BO427"/>
  <c r="BS437"/>
  <c r="BQ449"/>
  <c r="BQ457"/>
  <c r="BM370"/>
  <c r="BO376"/>
  <c r="BP385"/>
  <c r="BP393"/>
  <c r="BM401"/>
  <c r="BM405"/>
  <c r="BM409"/>
  <c r="BM413"/>
  <c r="BN423"/>
  <c r="BL428"/>
  <c r="BL432"/>
  <c r="BR439"/>
  <c r="BU445"/>
  <c r="BR450"/>
  <c r="BR454"/>
  <c r="BR458"/>
  <c r="BR462"/>
  <c r="BR370"/>
  <c r="BP375"/>
  <c r="BQ382"/>
  <c r="BQ390"/>
  <c r="BQ398"/>
  <c r="BN405"/>
  <c r="BN413"/>
  <c r="BS418"/>
  <c r="BS423"/>
  <c r="BQ430"/>
  <c r="BO440"/>
  <c r="BO451"/>
  <c r="BO459"/>
  <c r="BU373"/>
  <c r="BU377"/>
  <c r="BN385"/>
  <c r="BN393"/>
  <c r="BO402"/>
  <c r="BO410"/>
  <c r="BP417"/>
  <c r="BJ425"/>
  <c r="BJ429"/>
  <c r="BJ433"/>
  <c r="BL440"/>
  <c r="BL447"/>
  <c r="BL451"/>
  <c r="BL455"/>
  <c r="BL459"/>
  <c r="BM463"/>
  <c r="BJ468"/>
  <c r="BK472"/>
  <c r="BJ477"/>
  <c r="BK481"/>
  <c r="BK485"/>
  <c r="BK489"/>
  <c r="BP496"/>
  <c r="BO510"/>
  <c r="BK464"/>
  <c r="BS468"/>
  <c r="BT472"/>
  <c r="BS477"/>
  <c r="BT481"/>
  <c r="BT485"/>
  <c r="BT489"/>
  <c r="BM495"/>
  <c r="BU499"/>
  <c r="BO516"/>
  <c r="BP468"/>
  <c r="BL474"/>
  <c r="BL478"/>
  <c r="BQ484"/>
  <c r="BK491"/>
  <c r="BN497"/>
  <c r="BJ514"/>
  <c r="BU464"/>
  <c r="BU469"/>
  <c r="BQ477"/>
  <c r="BR483"/>
  <c r="BR487"/>
  <c r="BP492"/>
  <c r="BQ499"/>
  <c r="BS508"/>
  <c r="BO523"/>
  <c r="BT533"/>
  <c r="BT541"/>
  <c r="BN550"/>
  <c r="BQ566"/>
  <c r="BS536"/>
  <c r="BS544"/>
  <c r="BN565"/>
  <c r="BS526"/>
  <c r="BL538"/>
  <c r="BM548"/>
  <c r="BN564"/>
  <c r="BS533"/>
  <c r="BS541"/>
  <c r="BQ549"/>
  <c r="BM558"/>
  <c r="BK569"/>
  <c r="BJ573"/>
  <c r="BR580"/>
  <c r="BO572"/>
  <c r="BM595"/>
  <c r="BP572"/>
  <c r="BU579"/>
  <c r="BP613"/>
  <c r="BL504"/>
  <c r="BP515"/>
  <c r="BP524"/>
  <c r="BT532"/>
  <c r="BM536"/>
  <c r="BM540"/>
  <c r="BM544"/>
  <c r="BJ548"/>
  <c r="BL552"/>
  <c r="BJ557"/>
  <c r="BP565"/>
  <c r="BP574"/>
  <c r="BR605"/>
  <c r="BM505"/>
  <c r="BQ516"/>
  <c r="BQ525"/>
  <c r="BJ533"/>
  <c r="BJ537"/>
  <c r="BJ541"/>
  <c r="BJ545"/>
  <c r="BL549"/>
  <c r="BK553"/>
  <c r="BL563"/>
  <c r="BK568"/>
  <c r="BJ572"/>
  <c r="BM576"/>
  <c r="BL580"/>
  <c r="BK585"/>
  <c r="BM589"/>
  <c r="BK593"/>
  <c r="BM597"/>
  <c r="BK601"/>
  <c r="BS618"/>
  <c r="BU631"/>
  <c r="BO595"/>
  <c r="BJ603"/>
  <c r="BQ622"/>
  <c r="BM648"/>
  <c r="BP696"/>
  <c r="BO588"/>
  <c r="BO596"/>
  <c r="BO604"/>
  <c r="BU626"/>
  <c r="BT630"/>
  <c r="BM693"/>
  <c r="BK605"/>
  <c r="BJ609"/>
  <c r="BM614"/>
  <c r="BL618"/>
  <c r="BR622"/>
  <c r="BR626"/>
  <c r="BR631"/>
  <c r="BM638"/>
  <c r="BQ651"/>
  <c r="BU604"/>
  <c r="BL608"/>
  <c r="BL612"/>
  <c r="BO619"/>
  <c r="BM624"/>
  <c r="BL628"/>
  <c r="BU633"/>
  <c r="BP639"/>
  <c r="BN604"/>
  <c r="BQ612"/>
  <c r="BP619"/>
  <c r="BJ624"/>
  <c r="BM628"/>
  <c r="BN633"/>
  <c r="BR641"/>
  <c r="BN667"/>
  <c r="BM701"/>
  <c r="BU639"/>
  <c r="BS645"/>
  <c r="BM652"/>
  <c r="BL658"/>
  <c r="BP662"/>
  <c r="BQ667"/>
  <c r="BP672"/>
  <c r="BO692"/>
  <c r="BJ637"/>
  <c r="BL641"/>
  <c r="BS651"/>
  <c r="BS657"/>
  <c r="BR661"/>
  <c r="BP666"/>
  <c r="BP671"/>
  <c r="BL686"/>
  <c r="BS694"/>
  <c r="BN699"/>
  <c r="BQ705"/>
  <c r="BS639"/>
  <c r="BU645"/>
  <c r="BM650"/>
  <c r="BK656"/>
  <c r="BJ660"/>
  <c r="BL672"/>
  <c r="BP678"/>
  <c r="BU686"/>
  <c r="BS692"/>
  <c r="BQ699"/>
  <c r="BM724"/>
  <c r="BJ664"/>
  <c r="BL668"/>
  <c r="BJ672"/>
  <c r="BQ680"/>
  <c r="BR688"/>
  <c r="BQ696"/>
  <c r="BL707"/>
  <c r="BR749"/>
  <c r="BN669"/>
  <c r="BK676"/>
  <c r="BJ680"/>
  <c r="BK688"/>
  <c r="BK693"/>
  <c r="BJ697"/>
  <c r="BK701"/>
  <c r="BQ709"/>
  <c r="BU707"/>
  <c r="BS711"/>
  <c r="BU715"/>
  <c r="BM721"/>
  <c r="BL706"/>
  <c r="BK710"/>
  <c r="BN714"/>
  <c r="BN720"/>
  <c r="BP730"/>
  <c r="BO712"/>
  <c r="BM718"/>
  <c r="BT731"/>
  <c r="BP722"/>
  <c r="BU730"/>
  <c r="BT734"/>
  <c r="BK743"/>
  <c r="BO726"/>
  <c r="BU734"/>
  <c r="BS745"/>
  <c r="BO723"/>
  <c r="BO731"/>
  <c r="BQ740"/>
  <c r="BO763"/>
  <c r="BO744"/>
  <c r="BM751"/>
  <c r="BN781"/>
  <c r="BS741"/>
  <c r="BU745"/>
  <c r="BT749"/>
  <c r="BR754"/>
  <c r="BJ761"/>
  <c r="BL741"/>
  <c r="BJ745"/>
  <c r="BM749"/>
  <c r="BS754"/>
  <c r="BN762"/>
  <c r="BR759"/>
  <c r="BT763"/>
  <c r="BT758"/>
  <c r="BT762"/>
  <c r="BQ761"/>
  <c r="BL765"/>
  <c r="BJ770"/>
  <c r="BJ768"/>
  <c r="BN765"/>
  <c r="BO774"/>
  <c r="BM776"/>
  <c r="BO782"/>
  <c r="BN776"/>
  <c r="BL781"/>
  <c r="BK776"/>
  <c r="BU780"/>
  <c r="BL785"/>
  <c r="BK786"/>
  <c r="BJ784"/>
  <c r="BK784"/>
  <c r="BP789"/>
  <c r="BS794"/>
  <c r="BJ790"/>
  <c r="BQ792"/>
  <c r="BR794"/>
  <c r="BK254"/>
  <c r="BK258"/>
  <c r="BK262"/>
  <c r="BR274"/>
  <c r="BR278"/>
  <c r="BR282"/>
  <c r="BP287"/>
  <c r="BM294"/>
  <c r="BM298"/>
  <c r="BM302"/>
  <c r="BN306"/>
  <c r="BN314"/>
  <c r="BT318"/>
  <c r="BQ325"/>
  <c r="BO330"/>
  <c r="BJ335"/>
  <c r="BP344"/>
  <c r="BO353"/>
  <c r="BN362"/>
  <c r="BO276"/>
  <c r="BO284"/>
  <c r="BM289"/>
  <c r="BN295"/>
  <c r="BN303"/>
  <c r="BK308"/>
  <c r="BK312"/>
  <c r="BQ318"/>
  <c r="BT329"/>
  <c r="BJ339"/>
  <c r="BU346"/>
  <c r="BP353"/>
  <c r="BO362"/>
  <c r="BL271"/>
  <c r="BL275"/>
  <c r="BL279"/>
  <c r="BL283"/>
  <c r="BN289"/>
  <c r="BO297"/>
  <c r="BO305"/>
  <c r="BP313"/>
  <c r="BJ318"/>
  <c r="BQ327"/>
  <c r="BT334"/>
  <c r="BO339"/>
  <c r="BM348"/>
  <c r="BM352"/>
  <c r="BM356"/>
  <c r="BP364"/>
  <c r="BU272"/>
  <c r="BU276"/>
  <c r="BU280"/>
  <c r="BU284"/>
  <c r="BO289"/>
  <c r="BP297"/>
  <c r="BP305"/>
  <c r="BQ313"/>
  <c r="BK318"/>
  <c r="BN326"/>
  <c r="BU334"/>
  <c r="BT339"/>
  <c r="BN349"/>
  <c r="BM358"/>
  <c r="BM362"/>
  <c r="BM366"/>
  <c r="BL370"/>
  <c r="BN376"/>
  <c r="BK382"/>
  <c r="BK386"/>
  <c r="BK390"/>
  <c r="BK394"/>
  <c r="BK398"/>
  <c r="BP403"/>
  <c r="BP411"/>
  <c r="BQ421"/>
  <c r="BS427"/>
  <c r="BS431"/>
  <c r="BK436"/>
  <c r="BT444"/>
  <c r="BU449"/>
  <c r="BU453"/>
  <c r="BU457"/>
  <c r="BU461"/>
  <c r="BK373"/>
  <c r="BK377"/>
  <c r="BT381"/>
  <c r="BT385"/>
  <c r="BT389"/>
  <c r="BT393"/>
  <c r="BT397"/>
  <c r="BQ401"/>
  <c r="BQ409"/>
  <c r="BR416"/>
  <c r="BR421"/>
  <c r="BP426"/>
  <c r="BT434"/>
  <c r="BN447"/>
  <c r="BN455"/>
  <c r="BN369"/>
  <c r="BT375"/>
  <c r="BU380"/>
  <c r="BU384"/>
  <c r="BU388"/>
  <c r="BU392"/>
  <c r="BU396"/>
  <c r="BR401"/>
  <c r="BR405"/>
  <c r="BR409"/>
  <c r="BR413"/>
  <c r="BO420"/>
  <c r="BU426"/>
  <c r="BU430"/>
  <c r="BU436"/>
  <c r="BK441"/>
  <c r="BK448"/>
  <c r="BK452"/>
  <c r="BK456"/>
  <c r="BK460"/>
  <c r="BS369"/>
  <c r="BQ374"/>
  <c r="BR381"/>
  <c r="BR385"/>
  <c r="BR389"/>
  <c r="BR393"/>
  <c r="BR397"/>
  <c r="BK401"/>
  <c r="BK405"/>
  <c r="BK409"/>
  <c r="BK413"/>
  <c r="BL418"/>
  <c r="BL423"/>
  <c r="BN431"/>
  <c r="BP440"/>
  <c r="BP451"/>
  <c r="BP459"/>
  <c r="BN468"/>
  <c r="BN477"/>
  <c r="BO485"/>
  <c r="BM492"/>
  <c r="BL497"/>
  <c r="BS505"/>
  <c r="BR521"/>
  <c r="BO469"/>
  <c r="BO478"/>
  <c r="BP486"/>
  <c r="BR492"/>
  <c r="BM501"/>
  <c r="BO520"/>
  <c r="BT465"/>
  <c r="BL469"/>
  <c r="BP476"/>
  <c r="BU482"/>
  <c r="BU486"/>
  <c r="BU490"/>
  <c r="BR495"/>
  <c r="BP499"/>
  <c r="BT507"/>
  <c r="BQ463"/>
  <c r="BJ471"/>
  <c r="BM476"/>
  <c r="BM480"/>
  <c r="BN488"/>
  <c r="BU493"/>
  <c r="BS497"/>
  <c r="BK506"/>
  <c r="BS523"/>
  <c r="BS529"/>
  <c r="BL543"/>
  <c r="BU559"/>
  <c r="BK565"/>
  <c r="BN531"/>
  <c r="BK546"/>
  <c r="BL553"/>
  <c r="BT560"/>
  <c r="BK530"/>
  <c r="BT538"/>
  <c r="BT546"/>
  <c r="BR555"/>
  <c r="BM568"/>
  <c r="BR528"/>
  <c r="BK539"/>
  <c r="BT557"/>
  <c r="BJ565"/>
  <c r="BS572"/>
  <c r="BP579"/>
  <c r="BL569"/>
  <c r="BK573"/>
  <c r="BJ577"/>
  <c r="BO618"/>
  <c r="BM580"/>
  <c r="BP588"/>
  <c r="BJ623"/>
  <c r="BR592"/>
  <c r="BR499"/>
  <c r="BR503"/>
  <c r="BU508"/>
  <c r="BL516"/>
  <c r="BL521"/>
  <c r="BL525"/>
  <c r="BL529"/>
  <c r="BQ536"/>
  <c r="BQ544"/>
  <c r="BP552"/>
  <c r="BM561"/>
  <c r="BJ566"/>
  <c r="BL571"/>
  <c r="BK575"/>
  <c r="BJ579"/>
  <c r="BN586"/>
  <c r="BR601"/>
  <c r="BK501"/>
  <c r="BR507"/>
  <c r="BU516"/>
  <c r="BU521"/>
  <c r="BU525"/>
  <c r="BU529"/>
  <c r="BN533"/>
  <c r="BN541"/>
  <c r="BP549"/>
  <c r="BU556"/>
  <c r="BP563"/>
  <c r="BN572"/>
  <c r="BP580"/>
  <c r="BJ592"/>
  <c r="BN587"/>
  <c r="BN595"/>
  <c r="BM609"/>
  <c r="BM662"/>
  <c r="BU591"/>
  <c r="BS595"/>
  <c r="BU599"/>
  <c r="BR608"/>
  <c r="BM651"/>
  <c r="BR698"/>
  <c r="BM585"/>
  <c r="BK589"/>
  <c r="BM593"/>
  <c r="BK597"/>
  <c r="BM601"/>
  <c r="BT611"/>
  <c r="BJ628"/>
  <c r="BO603"/>
  <c r="BQ614"/>
  <c r="BO621"/>
  <c r="BQ629"/>
  <c r="BL635"/>
  <c r="BS678"/>
  <c r="BP605"/>
  <c r="BP612"/>
  <c r="BJ616"/>
  <c r="BM620"/>
  <c r="BP628"/>
  <c r="BR636"/>
  <c r="BM672"/>
  <c r="BM605"/>
  <c r="BL609"/>
  <c r="BK614"/>
  <c r="BJ618"/>
  <c r="BN624"/>
  <c r="BL631"/>
  <c r="BJ636"/>
  <c r="BO702"/>
  <c r="BP644"/>
  <c r="BO649"/>
  <c r="BP658"/>
  <c r="BQ681"/>
  <c r="BJ695"/>
  <c r="BM699"/>
  <c r="BP641"/>
  <c r="BK648"/>
  <c r="BQ658"/>
  <c r="BT676"/>
  <c r="BU710"/>
  <c r="BN644"/>
  <c r="BO652"/>
  <c r="BT662"/>
  <c r="BS671"/>
  <c r="BM703"/>
  <c r="BL713"/>
  <c r="BP725"/>
  <c r="BQ666"/>
  <c r="BR674"/>
  <c r="BU678"/>
  <c r="BT682"/>
  <c r="BT689"/>
  <c r="BT694"/>
  <c r="BS698"/>
  <c r="BT702"/>
  <c r="BJ716"/>
  <c r="BR663"/>
  <c r="BT667"/>
  <c r="BR671"/>
  <c r="BN678"/>
  <c r="BK686"/>
  <c r="BQ695"/>
  <c r="BP703"/>
  <c r="BR718"/>
  <c r="BO708"/>
  <c r="BS716"/>
  <c r="BU720"/>
  <c r="BM733"/>
  <c r="BM704"/>
  <c r="BN712"/>
  <c r="BJ717"/>
  <c r="BP731"/>
  <c r="BU708"/>
  <c r="BS712"/>
  <c r="BQ716"/>
  <c r="BJ721"/>
  <c r="BM725"/>
  <c r="BJ729"/>
  <c r="BR737"/>
  <c r="BK721"/>
  <c r="BJ725"/>
  <c r="BK729"/>
  <c r="BK733"/>
  <c r="BM739"/>
  <c r="BJ722"/>
  <c r="BL726"/>
  <c r="BK730"/>
  <c r="BJ734"/>
  <c r="BQ741"/>
  <c r="BN780"/>
  <c r="BJ741"/>
  <c r="BL745"/>
  <c r="BK749"/>
  <c r="BR755"/>
  <c r="BQ738"/>
  <c r="BN746"/>
  <c r="BN753"/>
  <c r="BP739"/>
  <c r="BQ747"/>
  <c r="BP755"/>
  <c r="BO758"/>
  <c r="BQ757"/>
  <c r="BL768"/>
  <c r="BK760"/>
  <c r="BS765"/>
  <c r="BP765"/>
  <c r="BT773"/>
  <c r="BR782"/>
  <c r="BL772"/>
  <c r="BR765"/>
  <c r="BT770"/>
  <c r="BN775"/>
  <c r="BQ776"/>
  <c r="BK781"/>
  <c r="BR776"/>
  <c r="BP781"/>
  <c r="BO779"/>
  <c r="BO790"/>
  <c r="BP787"/>
  <c r="BT787"/>
  <c r="BL790"/>
  <c r="BU790"/>
  <c r="BN790"/>
  <c r="BL793"/>
  <c r="BJ247"/>
  <c r="BN275"/>
  <c r="BN283"/>
  <c r="BT289"/>
  <c r="BQ294"/>
  <c r="BQ302"/>
  <c r="BR308"/>
  <c r="BR312"/>
  <c r="BP317"/>
  <c r="BO326"/>
  <c r="BO332"/>
  <c r="BL343"/>
  <c r="BP347"/>
  <c r="BS351"/>
  <c r="BS355"/>
  <c r="BR360"/>
  <c r="BR364"/>
  <c r="BS274"/>
  <c r="BS278"/>
  <c r="BS282"/>
  <c r="BQ287"/>
  <c r="BJ294"/>
  <c r="BJ298"/>
  <c r="BJ302"/>
  <c r="BO308"/>
  <c r="BM315"/>
  <c r="BM319"/>
  <c r="BL326"/>
  <c r="BK333"/>
  <c r="BO337"/>
  <c r="BQ347"/>
  <c r="BT351"/>
  <c r="BT355"/>
  <c r="BS360"/>
  <c r="BS364"/>
  <c r="BP275"/>
  <c r="BP283"/>
  <c r="BJ288"/>
  <c r="BJ292"/>
  <c r="BK296"/>
  <c r="BK300"/>
  <c r="BK304"/>
  <c r="BL308"/>
  <c r="BL312"/>
  <c r="BN318"/>
  <c r="BQ330"/>
  <c r="BS339"/>
  <c r="BJ346"/>
  <c r="BQ354"/>
  <c r="BT360"/>
  <c r="BT364"/>
  <c r="BQ275"/>
  <c r="BQ283"/>
  <c r="BS289"/>
  <c r="BT293"/>
  <c r="BT297"/>
  <c r="BT301"/>
  <c r="BT305"/>
  <c r="BU309"/>
  <c r="BU313"/>
  <c r="BQ320"/>
  <c r="BQ333"/>
  <c r="BK343"/>
  <c r="BO347"/>
  <c r="BR351"/>
  <c r="BR355"/>
  <c r="BQ362"/>
  <c r="BP370"/>
  <c r="BJ375"/>
  <c r="BN379"/>
  <c r="BO386"/>
  <c r="BO394"/>
  <c r="BT401"/>
  <c r="BT405"/>
  <c r="BT409"/>
  <c r="BT413"/>
  <c r="BM417"/>
  <c r="BM422"/>
  <c r="BO428"/>
  <c r="BO436"/>
  <c r="BQ448"/>
  <c r="BQ456"/>
  <c r="BM369"/>
  <c r="BO373"/>
  <c r="BP380"/>
  <c r="BP388"/>
  <c r="BP396"/>
  <c r="BU403"/>
  <c r="BU407"/>
  <c r="BU411"/>
  <c r="BN415"/>
  <c r="BN424"/>
  <c r="BT428"/>
  <c r="BT432"/>
  <c r="BJ439"/>
  <c r="BM445"/>
  <c r="BJ450"/>
  <c r="BJ454"/>
  <c r="BJ458"/>
  <c r="BJ462"/>
  <c r="BR371"/>
  <c r="BP378"/>
  <c r="BQ387"/>
  <c r="BQ395"/>
  <c r="BN404"/>
  <c r="BN412"/>
  <c r="BK418"/>
  <c r="BK423"/>
  <c r="BQ431"/>
  <c r="BO441"/>
  <c r="BO452"/>
  <c r="BO460"/>
  <c r="BS372"/>
  <c r="BU376"/>
  <c r="BN380"/>
  <c r="BN388"/>
  <c r="BN396"/>
  <c r="BO403"/>
  <c r="BO411"/>
  <c r="BP421"/>
  <c r="BR427"/>
  <c r="BR431"/>
  <c r="BJ436"/>
  <c r="BL441"/>
  <c r="BL448"/>
  <c r="BL452"/>
  <c r="BL456"/>
  <c r="BL460"/>
  <c r="BJ464"/>
  <c r="BR468"/>
  <c r="BS472"/>
  <c r="BR477"/>
  <c r="BS481"/>
  <c r="BS485"/>
  <c r="BS489"/>
  <c r="BP495"/>
  <c r="BP507"/>
  <c r="BJ519"/>
  <c r="BS467"/>
  <c r="BT471"/>
  <c r="BS476"/>
  <c r="BS480"/>
  <c r="BT484"/>
  <c r="BT488"/>
  <c r="BM494"/>
  <c r="BM498"/>
  <c r="BK507"/>
  <c r="BK523"/>
  <c r="BP469"/>
  <c r="BL475"/>
  <c r="BL479"/>
  <c r="BQ485"/>
  <c r="BK492"/>
  <c r="BL502"/>
  <c r="BJ516"/>
  <c r="BU463"/>
  <c r="BM467"/>
  <c r="BQ474"/>
  <c r="BJ481"/>
  <c r="BJ485"/>
  <c r="BJ489"/>
  <c r="BO496"/>
  <c r="BJ505"/>
  <c r="BS518"/>
  <c r="BK531"/>
  <c r="BT539"/>
  <c r="BQ548"/>
  <c r="BT561"/>
  <c r="BQ568"/>
  <c r="BS534"/>
  <c r="BS542"/>
  <c r="BT548"/>
  <c r="BO561"/>
  <c r="BO527"/>
  <c r="BL540"/>
  <c r="BJ558"/>
  <c r="BU568"/>
  <c r="BS535"/>
  <c r="BS543"/>
  <c r="BR552"/>
  <c r="BR565"/>
  <c r="BT570"/>
  <c r="BS574"/>
  <c r="BR578"/>
  <c r="BN573"/>
  <c r="BT579"/>
  <c r="BL597"/>
  <c r="BO573"/>
  <c r="BP596"/>
  <c r="BN502"/>
  <c r="BQ507"/>
  <c r="BP519"/>
  <c r="BP527"/>
  <c r="BU534"/>
  <c r="BU538"/>
  <c r="BU542"/>
  <c r="BU546"/>
  <c r="BS550"/>
  <c r="BS555"/>
  <c r="BR559"/>
  <c r="BN566"/>
  <c r="BO575"/>
  <c r="BO620"/>
  <c r="BM504"/>
  <c r="BQ515"/>
  <c r="BQ524"/>
  <c r="BR533"/>
  <c r="BR537"/>
  <c r="BR541"/>
  <c r="BR545"/>
  <c r="BT549"/>
  <c r="BS553"/>
  <c r="BJ561"/>
  <c r="BK566"/>
  <c r="BM571"/>
  <c r="BL575"/>
  <c r="BK579"/>
  <c r="BJ584"/>
  <c r="BT583"/>
  <c r="BR587"/>
  <c r="BT591"/>
  <c r="BR595"/>
  <c r="BT599"/>
  <c r="BT613"/>
  <c r="BM625"/>
  <c r="BP590"/>
  <c r="BP598"/>
  <c r="BJ606"/>
  <c r="BP629"/>
  <c r="BL652"/>
  <c r="BS700"/>
  <c r="BO589"/>
  <c r="BO597"/>
  <c r="BL614"/>
  <c r="BU625"/>
  <c r="BT634"/>
  <c r="BL604"/>
  <c r="BR609"/>
  <c r="BM613"/>
  <c r="BL617"/>
  <c r="BJ622"/>
  <c r="BJ626"/>
  <c r="BM630"/>
  <c r="BP635"/>
  <c r="BR645"/>
  <c r="BS658"/>
  <c r="BM604"/>
  <c r="BT608"/>
  <c r="BN614"/>
  <c r="BL621"/>
  <c r="BK625"/>
  <c r="BJ629"/>
  <c r="BR634"/>
  <c r="BN650"/>
  <c r="BQ603"/>
  <c r="BO614"/>
  <c r="BM621"/>
  <c r="BL625"/>
  <c r="BK629"/>
  <c r="BU638"/>
  <c r="BN659"/>
  <c r="BJ682"/>
  <c r="BM637"/>
  <c r="BK641"/>
  <c r="BS649"/>
  <c r="BK655"/>
  <c r="BK659"/>
  <c r="BO671"/>
  <c r="BM685"/>
  <c r="BR695"/>
  <c r="BU699"/>
  <c r="BR637"/>
  <c r="BT641"/>
  <c r="BP650"/>
  <c r="BR656"/>
  <c r="BU660"/>
  <c r="BQ672"/>
  <c r="BP685"/>
  <c r="BO700"/>
  <c r="BT638"/>
  <c r="BR644"/>
  <c r="BT648"/>
  <c r="BS652"/>
  <c r="BR658"/>
  <c r="BK666"/>
  <c r="BR683"/>
  <c r="BN702"/>
  <c r="BQ726"/>
  <c r="BR664"/>
  <c r="BT668"/>
  <c r="BR672"/>
  <c r="BP679"/>
  <c r="BJ688"/>
  <c r="BQ697"/>
  <c r="BJ706"/>
  <c r="BO662"/>
  <c r="BP670"/>
  <c r="BS676"/>
  <c r="BR680"/>
  <c r="BS685"/>
  <c r="BR691"/>
  <c r="BU695"/>
  <c r="BT699"/>
  <c r="BT703"/>
  <c r="BJ705"/>
  <c r="BJ709"/>
  <c r="BM713"/>
  <c r="BK734"/>
  <c r="BK705"/>
  <c r="BK709"/>
  <c r="BJ713"/>
  <c r="BU724"/>
  <c r="BP705"/>
  <c r="BO713"/>
  <c r="BU718"/>
  <c r="BN727"/>
  <c r="BL736"/>
  <c r="BQ725"/>
  <c r="BU731"/>
  <c r="BT735"/>
  <c r="BO721"/>
  <c r="BO729"/>
  <c r="BR744"/>
  <c r="BL754"/>
  <c r="BO728"/>
  <c r="BO736"/>
  <c r="BR761"/>
  <c r="BP743"/>
  <c r="BU751"/>
  <c r="BU738"/>
  <c r="BS742"/>
  <c r="BR746"/>
  <c r="BU750"/>
  <c r="BS755"/>
  <c r="BJ762"/>
  <c r="BL740"/>
  <c r="BM744"/>
  <c r="BL748"/>
  <c r="BS753"/>
  <c r="BS757"/>
  <c r="BP784"/>
  <c r="BU760"/>
  <c r="BJ767"/>
  <c r="BS759"/>
  <c r="BU763"/>
  <c r="BO760"/>
  <c r="BT765"/>
  <c r="BR770"/>
  <c r="BL767"/>
  <c r="BQ771"/>
  <c r="BO769"/>
  <c r="BU776"/>
  <c r="BT784"/>
  <c r="BR779"/>
  <c r="BR774"/>
  <c r="BS779"/>
  <c r="BL784"/>
  <c r="BM785"/>
  <c r="BM783"/>
  <c r="BJ783"/>
  <c r="BO788"/>
  <c r="BQ789"/>
  <c r="BU788"/>
  <c r="BS792"/>
  <c r="BP793"/>
  <c r="BS589"/>
  <c r="BU593"/>
  <c r="BS597"/>
  <c r="BU601"/>
  <c r="BP630"/>
  <c r="BP681"/>
  <c r="BO606"/>
  <c r="BQ613"/>
  <c r="BN622"/>
  <c r="BQ630"/>
  <c r="BT635"/>
  <c r="BU662"/>
  <c r="BL714"/>
  <c r="BN611"/>
  <c r="BR616"/>
  <c r="BU620"/>
  <c r="BO627"/>
  <c r="BQ635"/>
  <c r="BU651"/>
  <c r="BL685"/>
  <c r="BM606"/>
  <c r="BS611"/>
  <c r="BM615"/>
  <c r="BL619"/>
  <c r="BP627"/>
  <c r="BJ633"/>
  <c r="BL666"/>
  <c r="BQ639"/>
  <c r="BT647"/>
  <c r="BN657"/>
  <c r="BL664"/>
  <c r="BM670"/>
  <c r="BT678"/>
  <c r="BS734"/>
  <c r="BU646"/>
  <c r="BT650"/>
  <c r="BP659"/>
  <c r="BJ667"/>
  <c r="BR679"/>
  <c r="BK694"/>
  <c r="BK702"/>
  <c r="BO639"/>
  <c r="BP651"/>
  <c r="BO661"/>
  <c r="BU667"/>
  <c r="BK679"/>
  <c r="BL688"/>
  <c r="BL693"/>
  <c r="BP714"/>
  <c r="BQ752"/>
  <c r="BQ669"/>
  <c r="BJ676"/>
  <c r="BM680"/>
  <c r="BN688"/>
  <c r="BR693"/>
  <c r="BU697"/>
  <c r="BR701"/>
  <c r="BM709"/>
  <c r="BS662"/>
  <c r="BR666"/>
  <c r="BT670"/>
  <c r="BP677"/>
  <c r="BS686"/>
  <c r="BQ694"/>
  <c r="BQ702"/>
  <c r="BT713"/>
  <c r="BN705"/>
  <c r="BQ713"/>
  <c r="BT719"/>
  <c r="BL730"/>
  <c r="BU742"/>
  <c r="BO709"/>
  <c r="BR717"/>
  <c r="BQ733"/>
  <c r="BM708"/>
  <c r="BK712"/>
  <c r="BN719"/>
  <c r="BL722"/>
  <c r="BJ726"/>
  <c r="BQ730"/>
  <c r="BP746"/>
  <c r="BM722"/>
  <c r="BK726"/>
  <c r="BJ730"/>
  <c r="BQ734"/>
  <c r="BK738"/>
  <c r="BR722"/>
  <c r="BT726"/>
  <c r="BS730"/>
  <c r="BR734"/>
  <c r="BQ739"/>
  <c r="BR762"/>
  <c r="BJ740"/>
  <c r="BK744"/>
  <c r="BJ748"/>
  <c r="BM753"/>
  <c r="BJ758"/>
  <c r="BQ743"/>
  <c r="BR751"/>
  <c r="BN738"/>
  <c r="BO746"/>
  <c r="BO754"/>
  <c r="BP757"/>
  <c r="BK773"/>
  <c r="BN767"/>
  <c r="BJ757"/>
  <c r="BM761"/>
  <c r="BM770"/>
  <c r="BP771"/>
  <c r="BP779"/>
  <c r="BN769"/>
  <c r="BJ765"/>
  <c r="BL770"/>
  <c r="BJ780"/>
  <c r="BU779"/>
  <c r="BM774"/>
  <c r="BM778"/>
  <c r="BP777"/>
  <c r="BQ785"/>
  <c r="BR788"/>
  <c r="BM787"/>
  <c r="BM791"/>
  <c r="BU789"/>
  <c r="BN789"/>
  <c r="BT794"/>
  <c r="BM794"/>
  <c r="BS301"/>
  <c r="BM408"/>
  <c r="BL425"/>
  <c r="BL433"/>
  <c r="BR447"/>
  <c r="BR455"/>
  <c r="BJ368"/>
  <c r="BQ381"/>
  <c r="BQ397"/>
  <c r="BS415"/>
  <c r="BQ425"/>
  <c r="BN445"/>
  <c r="BO462"/>
  <c r="BM377"/>
  <c r="BN398"/>
  <c r="BO413"/>
  <c r="BJ428"/>
  <c r="BR437"/>
  <c r="BT449"/>
  <c r="BT457"/>
  <c r="BR465"/>
  <c r="BJ474"/>
  <c r="BK482"/>
  <c r="BO490"/>
  <c r="BT508"/>
  <c r="BJ523"/>
  <c r="BL472"/>
  <c r="BL481"/>
  <c r="BL489"/>
  <c r="BQ500"/>
  <c r="BP464"/>
  <c r="BT476"/>
  <c r="BQ487"/>
  <c r="BO505"/>
  <c r="BM464"/>
  <c r="BQ476"/>
  <c r="BR486"/>
  <c r="BS498"/>
  <c r="BO521"/>
  <c r="BP542"/>
  <c r="BR563"/>
  <c r="BO537"/>
  <c r="BU549"/>
  <c r="BO529"/>
  <c r="BN563"/>
  <c r="BO538"/>
  <c r="BM555"/>
  <c r="BS571"/>
  <c r="BN582"/>
  <c r="BU580"/>
  <c r="BN575"/>
  <c r="BT504"/>
  <c r="BP521"/>
  <c r="BM535"/>
  <c r="BM543"/>
  <c r="BK551"/>
  <c r="BJ560"/>
  <c r="BO577"/>
  <c r="BU505"/>
  <c r="BQ526"/>
  <c r="BJ538"/>
  <c r="BJ546"/>
  <c r="BP555"/>
  <c r="BS568"/>
  <c r="BU576"/>
  <c r="BJ585"/>
  <c r="BM588"/>
  <c r="BM596"/>
  <c r="BR615"/>
  <c r="BP592"/>
  <c r="BQ609"/>
  <c r="BO658"/>
  <c r="BN591"/>
  <c r="BL616"/>
  <c r="BN679"/>
  <c r="BJ610"/>
  <c r="BT618"/>
  <c r="BR627"/>
  <c r="BJ631"/>
  <c r="BS647"/>
  <c r="BT605"/>
  <c r="BN616"/>
  <c r="BS626"/>
  <c r="BM635"/>
  <c r="BQ605"/>
  <c r="BT622"/>
  <c r="BP631"/>
  <c r="BJ665"/>
  <c r="BR638"/>
  <c r="BT644"/>
  <c r="BU656"/>
  <c r="BM674"/>
  <c r="BS696"/>
  <c r="BK638"/>
  <c r="BK651"/>
  <c r="BJ661"/>
  <c r="BO689"/>
  <c r="BK639"/>
  <c r="BQ649"/>
  <c r="BM659"/>
  <c r="BM667"/>
  <c r="BU703"/>
  <c r="BK665"/>
  <c r="BS673"/>
  <c r="BQ691"/>
  <c r="BN711"/>
  <c r="BO672"/>
  <c r="BK681"/>
  <c r="BJ692"/>
  <c r="BM700"/>
  <c r="BS706"/>
  <c r="BQ717"/>
  <c r="BT706"/>
  <c r="BS710"/>
  <c r="BJ727"/>
  <c r="BO715"/>
  <c r="BT730"/>
  <c r="BO727"/>
  <c r="BM736"/>
  <c r="BN731"/>
  <c r="BN722"/>
  <c r="BO730"/>
  <c r="BP737"/>
  <c r="BJ752"/>
  <c r="BM743"/>
  <c r="BN751"/>
  <c r="BN782"/>
  <c r="BR745"/>
  <c r="BK754"/>
  <c r="BL757"/>
  <c r="BU770"/>
  <c r="BO765"/>
  <c r="BK767"/>
  <c r="BR768"/>
  <c r="BN773"/>
  <c r="BR786"/>
  <c r="BM775"/>
  <c r="BJ786"/>
  <c r="BR784"/>
  <c r="BP790"/>
  <c r="BJ789"/>
  <c r="BU793"/>
  <c r="BK594"/>
  <c r="BL602"/>
  <c r="BL691"/>
  <c r="BO615"/>
  <c r="BN631"/>
  <c r="BL636"/>
  <c r="BQ604"/>
  <c r="BM617"/>
  <c r="BN629"/>
  <c r="BR655"/>
  <c r="BM608"/>
  <c r="BS616"/>
  <c r="BO629"/>
  <c r="BM683"/>
  <c r="BJ648"/>
  <c r="BM665"/>
  <c r="BP680"/>
  <c r="BO638"/>
  <c r="BO651"/>
  <c r="BK668"/>
  <c r="BK695"/>
  <c r="BQ641"/>
  <c r="BO663"/>
  <c r="BL680"/>
  <c r="BJ700"/>
  <c r="BQ663"/>
  <c r="BS677"/>
  <c r="BR681"/>
  <c r="BL694"/>
  <c r="BL702"/>
  <c r="BJ663"/>
  <c r="BJ671"/>
  <c r="BP687"/>
  <c r="BM705"/>
  <c r="BQ707"/>
  <c r="BM720"/>
  <c r="BQ755"/>
  <c r="BL718"/>
  <c r="BT709"/>
  <c r="BL725"/>
  <c r="BS727"/>
  <c r="BU748"/>
  <c r="BT727"/>
  <c r="BM735"/>
  <c r="BK723"/>
  <c r="BK731"/>
  <c r="BM748"/>
  <c r="BR741"/>
  <c r="BS749"/>
  <c r="BR775"/>
  <c r="BK752"/>
  <c r="BP740"/>
  <c r="BP756"/>
  <c r="BP758"/>
  <c r="BU758"/>
  <c r="BJ788"/>
  <c r="BR781"/>
  <c r="BU767"/>
  <c r="BJ782"/>
  <c r="BT775"/>
  <c r="BQ780"/>
  <c r="BS790"/>
  <c r="BS788"/>
  <c r="BM790"/>
  <c r="BS791"/>
  <c r="BN612"/>
  <c r="BJ677"/>
  <c r="BQ646"/>
  <c r="BN665"/>
  <c r="BU636"/>
  <c r="BU650"/>
  <c r="BN677"/>
  <c r="BR662"/>
  <c r="BS670"/>
  <c r="BO683"/>
  <c r="BN666"/>
  <c r="BR678"/>
  <c r="BS693"/>
  <c r="BN716"/>
  <c r="BP719"/>
  <c r="BL711"/>
  <c r="BM729"/>
  <c r="BT732"/>
  <c r="BR733"/>
  <c r="BO733"/>
  <c r="BP724"/>
  <c r="BN739"/>
  <c r="BS740"/>
  <c r="BR753"/>
  <c r="BL742"/>
  <c r="BT755"/>
  <c r="BS758"/>
  <c r="BT761"/>
  <c r="BU768"/>
  <c r="BK790"/>
  <c r="BP775"/>
  <c r="BU781"/>
  <c r="BJ785"/>
  <c r="BR793"/>
  <c r="BJ794"/>
  <c r="BT587"/>
  <c r="BT595"/>
  <c r="BN603"/>
  <c r="BR699"/>
  <c r="BN626"/>
  <c r="BQ648"/>
  <c r="BP606"/>
  <c r="BU618"/>
  <c r="BT632"/>
  <c r="BU657"/>
  <c r="BJ604"/>
  <c r="BJ617"/>
  <c r="BQ623"/>
  <c r="BJ635"/>
  <c r="BO645"/>
  <c r="BQ661"/>
  <c r="BQ676"/>
  <c r="BN640"/>
  <c r="BP655"/>
  <c r="BT681"/>
  <c r="BU709"/>
  <c r="BP657"/>
  <c r="BL675"/>
  <c r="BK691"/>
  <c r="BL723"/>
  <c r="BJ674"/>
  <c r="BU691"/>
  <c r="BS699"/>
  <c r="BS703"/>
  <c r="BS664"/>
  <c r="BS672"/>
  <c r="BQ689"/>
  <c r="BR708"/>
  <c r="BN709"/>
  <c r="BQ724"/>
  <c r="BO705"/>
  <c r="BU719"/>
  <c r="BL710"/>
  <c r="BP728"/>
  <c r="BM728"/>
  <c r="BU755"/>
  <c r="BK724"/>
  <c r="BJ732"/>
  <c r="BM742"/>
  <c r="BT724"/>
  <c r="BS732"/>
  <c r="BP754"/>
  <c r="BJ742"/>
  <c r="BL750"/>
  <c r="BO739"/>
  <c r="BN754"/>
  <c r="BN750"/>
  <c r="BO761"/>
  <c r="BO773"/>
  <c r="BO767"/>
  <c r="BK789"/>
  <c r="BK768"/>
  <c r="BO775"/>
  <c r="BJ776"/>
  <c r="BQ782"/>
  <c r="BN783"/>
  <c r="BR787"/>
  <c r="BP792"/>
  <c r="BN794"/>
  <c r="BK253"/>
  <c r="BK257"/>
  <c r="BK261"/>
  <c r="BJ268"/>
  <c r="BJ272"/>
  <c r="BJ276"/>
  <c r="BJ280"/>
  <c r="BJ284"/>
  <c r="BP290"/>
  <c r="BM295"/>
  <c r="BM299"/>
  <c r="BM303"/>
  <c r="BN309"/>
  <c r="BL316"/>
  <c r="BO329"/>
  <c r="BJ334"/>
  <c r="BP343"/>
  <c r="BO350"/>
  <c r="BN359"/>
  <c r="BN367"/>
  <c r="BO273"/>
  <c r="BO281"/>
  <c r="BU287"/>
  <c r="BU291"/>
  <c r="BN298"/>
  <c r="BS306"/>
  <c r="BS310"/>
  <c r="BS314"/>
  <c r="BL321"/>
  <c r="BL329"/>
  <c r="BO333"/>
  <c r="BU343"/>
  <c r="BU347"/>
  <c r="BP354"/>
  <c r="BO363"/>
  <c r="BL274"/>
  <c r="BL278"/>
  <c r="BL282"/>
  <c r="BN288"/>
  <c r="BO296"/>
  <c r="BO304"/>
  <c r="BP312"/>
  <c r="BJ317"/>
  <c r="BN324"/>
  <c r="BO331"/>
  <c r="BT335"/>
  <c r="BU348"/>
  <c r="BU352"/>
  <c r="BU356"/>
  <c r="BP363"/>
  <c r="BM274"/>
  <c r="BM278"/>
  <c r="BM282"/>
  <c r="BJ286"/>
  <c r="BP294"/>
  <c r="BP302"/>
  <c r="BQ310"/>
  <c r="BS316"/>
  <c r="BN321"/>
  <c r="BJ329"/>
  <c r="BM334"/>
  <c r="BO343"/>
  <c r="BN350"/>
  <c r="BU358"/>
  <c r="BU362"/>
  <c r="BU366"/>
  <c r="BT370"/>
  <c r="BN377"/>
  <c r="BK383"/>
  <c r="BK387"/>
  <c r="BK391"/>
  <c r="BK395"/>
  <c r="BK399"/>
  <c r="BP408"/>
  <c r="BQ415"/>
  <c r="BQ424"/>
  <c r="BS428"/>
  <c r="BS432"/>
  <c r="BU439"/>
  <c r="BT445"/>
  <c r="BU450"/>
  <c r="BU454"/>
  <c r="BU458"/>
  <c r="BU462"/>
  <c r="BK374"/>
  <c r="BK378"/>
  <c r="BL383"/>
  <c r="BL387"/>
  <c r="BL391"/>
  <c r="BL395"/>
  <c r="BL399"/>
  <c r="BQ408"/>
  <c r="BR415"/>
  <c r="BR420"/>
  <c r="BR424"/>
  <c r="BP431"/>
  <c r="BN441"/>
  <c r="BN452"/>
  <c r="BN460"/>
  <c r="BN372"/>
  <c r="BT376"/>
  <c r="BM380"/>
  <c r="BM384"/>
  <c r="BM388"/>
  <c r="BM392"/>
  <c r="BM396"/>
  <c r="BM400"/>
  <c r="BR404"/>
  <c r="BR408"/>
  <c r="BR412"/>
  <c r="BO421"/>
  <c r="BU427"/>
  <c r="BU431"/>
  <c r="BM436"/>
  <c r="BJ444"/>
  <c r="BK449"/>
  <c r="BK453"/>
  <c r="BK457"/>
  <c r="BK461"/>
  <c r="BK369"/>
  <c r="BQ375"/>
  <c r="BJ381"/>
  <c r="BJ385"/>
  <c r="BJ389"/>
  <c r="BJ393"/>
  <c r="BJ397"/>
  <c r="BK402"/>
  <c r="BK406"/>
  <c r="BK410"/>
  <c r="BK414"/>
  <c r="BT418"/>
  <c r="BT423"/>
  <c r="BN430"/>
  <c r="BP439"/>
  <c r="BP450"/>
  <c r="BP458"/>
  <c r="BR466"/>
  <c r="BN474"/>
  <c r="BO482"/>
  <c r="BS490"/>
  <c r="BT495"/>
  <c r="BT499"/>
  <c r="BR519"/>
  <c r="BO468"/>
  <c r="BO477"/>
  <c r="BP485"/>
  <c r="BJ492"/>
  <c r="BQ498"/>
  <c r="BS507"/>
  <c r="BL463"/>
  <c r="BL468"/>
  <c r="BP475"/>
  <c r="BM482"/>
  <c r="BM486"/>
  <c r="BM490"/>
  <c r="BR496"/>
  <c r="BT502"/>
  <c r="BR516"/>
  <c r="BQ467"/>
  <c r="BU474"/>
  <c r="BU478"/>
  <c r="BN485"/>
  <c r="BL492"/>
  <c r="BK497"/>
  <c r="BK508"/>
  <c r="BO524"/>
  <c r="BL533"/>
  <c r="BJ551"/>
  <c r="BR524"/>
  <c r="BK536"/>
  <c r="BP557"/>
  <c r="BK526"/>
  <c r="BP539"/>
  <c r="BN549"/>
  <c r="BR558"/>
  <c r="BN530"/>
  <c r="BK541"/>
  <c r="BQ575"/>
  <c r="BM583"/>
  <c r="BO583"/>
  <c r="BU583"/>
  <c r="BL594"/>
  <c r="BU587"/>
  <c r="BP597"/>
  <c r="BJ499"/>
  <c r="BJ503"/>
  <c r="BT514"/>
  <c r="BT519"/>
  <c r="BT523"/>
  <c r="BT527"/>
  <c r="BT531"/>
  <c r="BQ537"/>
  <c r="BQ545"/>
  <c r="BN553"/>
  <c r="BU561"/>
  <c r="BR566"/>
  <c r="BT571"/>
  <c r="BS575"/>
  <c r="BR579"/>
  <c r="BO587"/>
  <c r="BR600"/>
  <c r="BS501"/>
  <c r="BJ507"/>
  <c r="BU515"/>
  <c r="BU520"/>
  <c r="BU524"/>
  <c r="BU528"/>
  <c r="BN534"/>
  <c r="BN542"/>
  <c r="BP550"/>
  <c r="BS557"/>
  <c r="BN561"/>
  <c r="BQ571"/>
  <c r="BO579"/>
  <c r="BR585"/>
  <c r="BJ593"/>
  <c r="BQ588"/>
  <c r="BQ596"/>
  <c r="BN608"/>
  <c r="BN628"/>
  <c r="BJ589"/>
  <c r="BL593"/>
  <c r="BJ597"/>
  <c r="BL601"/>
  <c r="BL630"/>
  <c r="BO680"/>
  <c r="BM584"/>
  <c r="BJ250"/>
  <c r="BN274"/>
  <c r="BN282"/>
  <c r="BT288"/>
  <c r="BT292"/>
  <c r="BQ299"/>
  <c r="BJ306"/>
  <c r="BJ310"/>
  <c r="BJ314"/>
  <c r="BT324"/>
  <c r="BN334"/>
  <c r="BL344"/>
  <c r="BK349"/>
  <c r="BK353"/>
  <c r="BJ358"/>
  <c r="BJ362"/>
  <c r="BJ366"/>
  <c r="BS271"/>
  <c r="BS275"/>
  <c r="BS279"/>
  <c r="BS283"/>
  <c r="BQ288"/>
  <c r="BR294"/>
  <c r="BR298"/>
  <c r="BR302"/>
  <c r="BO307"/>
  <c r="BU315"/>
  <c r="BP321"/>
  <c r="BS333"/>
  <c r="BQ344"/>
  <c r="BT350"/>
  <c r="BT354"/>
  <c r="BS359"/>
  <c r="BS363"/>
  <c r="BS367"/>
  <c r="BP272"/>
  <c r="BP280"/>
  <c r="BJ287"/>
  <c r="BJ291"/>
  <c r="BK295"/>
  <c r="BK299"/>
  <c r="BK303"/>
  <c r="BL307"/>
  <c r="BL311"/>
  <c r="BN317"/>
  <c r="BO325"/>
  <c r="BP334"/>
  <c r="BR344"/>
  <c r="BQ349"/>
  <c r="BL358"/>
  <c r="BL362"/>
  <c r="BL366"/>
  <c r="BQ278"/>
  <c r="BN286"/>
  <c r="BS290"/>
  <c r="BT294"/>
  <c r="BT298"/>
  <c r="BT302"/>
  <c r="BU306"/>
  <c r="BU310"/>
  <c r="BO315"/>
  <c r="BJ326"/>
  <c r="BQ334"/>
  <c r="BS343"/>
  <c r="BR348"/>
  <c r="BR352"/>
  <c r="BR356"/>
  <c r="BQ365"/>
  <c r="BR373"/>
  <c r="BR377"/>
  <c r="BO385"/>
  <c r="BO393"/>
  <c r="BL401"/>
  <c r="BL405"/>
  <c r="BL409"/>
  <c r="BL413"/>
  <c r="BM418"/>
  <c r="BM423"/>
  <c r="BO429"/>
  <c r="BQ440"/>
  <c r="BQ451"/>
  <c r="BQ459"/>
  <c r="BU371"/>
  <c r="BO378"/>
  <c r="BP387"/>
  <c r="BP395"/>
  <c r="BU402"/>
  <c r="BU406"/>
  <c r="BU410"/>
  <c r="BN416"/>
  <c r="BT425"/>
  <c r="BT429"/>
  <c r="BT433"/>
  <c r="BJ440"/>
  <c r="BJ447"/>
  <c r="BJ451"/>
  <c r="BJ455"/>
  <c r="BJ459"/>
  <c r="BJ463"/>
  <c r="BJ371"/>
  <c r="BP377"/>
  <c r="BQ384"/>
  <c r="BQ392"/>
  <c r="BQ400"/>
  <c r="BN407"/>
  <c r="BK415"/>
  <c r="BK420"/>
  <c r="BO424"/>
  <c r="BQ432"/>
  <c r="BN444"/>
  <c r="BO453"/>
  <c r="BO461"/>
  <c r="BM374"/>
  <c r="BM378"/>
  <c r="BN387"/>
  <c r="BN395"/>
  <c r="BO404"/>
  <c r="BO412"/>
  <c r="BP420"/>
  <c r="BR426"/>
  <c r="BR430"/>
  <c r="BR436"/>
  <c r="BT441"/>
  <c r="BT448"/>
  <c r="BT452"/>
  <c r="BT456"/>
  <c r="BT460"/>
  <c r="BR464"/>
  <c r="BR469"/>
  <c r="BR474"/>
  <c r="BR478"/>
  <c r="BS482"/>
  <c r="BS486"/>
  <c r="BQ491"/>
  <c r="BT498"/>
  <c r="BN516"/>
  <c r="BS465"/>
  <c r="BK469"/>
  <c r="BK474"/>
  <c r="BK478"/>
  <c r="BL482"/>
  <c r="BL486"/>
  <c r="BP490"/>
  <c r="BU496"/>
  <c r="BQ502"/>
  <c r="BK521"/>
  <c r="BP470"/>
  <c r="BT475"/>
  <c r="BT479"/>
  <c r="BQ486"/>
  <c r="BS492"/>
  <c r="BL500"/>
  <c r="BN519"/>
  <c r="BM465"/>
  <c r="BQ470"/>
  <c r="BQ479"/>
  <c r="BJ484"/>
  <c r="BJ488"/>
  <c r="BQ493"/>
  <c r="BU500"/>
  <c r="BK514"/>
  <c r="BK527"/>
  <c r="BP536"/>
  <c r="BP544"/>
  <c r="BR551"/>
  <c r="BJ526"/>
  <c r="BO539"/>
  <c r="BQ550"/>
  <c r="BT566"/>
  <c r="BO528"/>
  <c r="BL542"/>
  <c r="BJ555"/>
  <c r="BJ527"/>
  <c r="BO536"/>
  <c r="BO544"/>
  <c r="BU550"/>
  <c r="BL559"/>
  <c r="BK570"/>
  <c r="BJ574"/>
  <c r="BN584"/>
  <c r="BN574"/>
  <c r="BK599"/>
  <c r="BO574"/>
  <c r="BP594"/>
  <c r="BN499"/>
  <c r="BT505"/>
  <c r="BP518"/>
  <c r="BP526"/>
  <c r="BU533"/>
  <c r="BU537"/>
  <c r="BU541"/>
  <c r="BU545"/>
  <c r="BS549"/>
  <c r="BR553"/>
  <c r="BS558"/>
  <c r="BN568"/>
  <c r="BP576"/>
  <c r="BO500"/>
  <c r="BN507"/>
  <c r="BQ519"/>
  <c r="BQ527"/>
  <c r="BR534"/>
  <c r="BR538"/>
  <c r="BR542"/>
  <c r="BR546"/>
  <c r="BT550"/>
  <c r="BQ556"/>
  <c r="BT564"/>
  <c r="BR569"/>
  <c r="BU573"/>
  <c r="BT577"/>
  <c r="BS582"/>
  <c r="BU586"/>
  <c r="BS590"/>
  <c r="BU594"/>
  <c r="BS598"/>
  <c r="BR602"/>
  <c r="BN621"/>
  <c r="BN589"/>
  <c r="BN597"/>
  <c r="BJ605"/>
  <c r="BS624"/>
  <c r="BL656"/>
  <c r="BQ582"/>
  <c r="BQ590"/>
  <c r="BQ598"/>
  <c r="BL613"/>
  <c r="BM631"/>
  <c r="BS633"/>
  <c r="BU701"/>
  <c r="BS606"/>
  <c r="BR610"/>
  <c r="BS615"/>
  <c r="BR619"/>
  <c r="BK623"/>
  <c r="BJ627"/>
  <c r="BK632"/>
  <c r="BL640"/>
  <c r="BQ657"/>
  <c r="BL605"/>
  <c r="BS609"/>
  <c r="BN613"/>
  <c r="BT621"/>
  <c r="BS625"/>
  <c r="BR629"/>
  <c r="BJ634"/>
  <c r="BJ645"/>
  <c r="BQ606"/>
  <c r="BO613"/>
  <c r="BU621"/>
  <c r="BT625"/>
  <c r="BS629"/>
  <c r="BN635"/>
  <c r="BN645"/>
  <c r="BR670"/>
  <c r="BN747"/>
  <c r="BM640"/>
  <c r="BP646"/>
  <c r="BS655"/>
  <c r="BS659"/>
  <c r="BS663"/>
  <c r="BR668"/>
  <c r="BK682"/>
  <c r="BN700"/>
  <c r="BS638"/>
  <c r="BU644"/>
  <c r="BJ652"/>
  <c r="BM658"/>
  <c r="BQ662"/>
  <c r="BR667"/>
  <c r="BK675"/>
  <c r="BQ688"/>
  <c r="BS695"/>
  <c r="BQ701"/>
  <c r="BT707"/>
  <c r="BK640"/>
  <c r="BJ646"/>
  <c r="BT651"/>
  <c r="BT657"/>
  <c r="BS661"/>
  <c r="BQ674"/>
  <c r="BS679"/>
  <c r="BT688"/>
  <c r="BT693"/>
  <c r="BR700"/>
  <c r="BT728"/>
  <c r="BS665"/>
  <c r="BU669"/>
  <c r="BN674"/>
  <c r="BP682"/>
  <c r="BP689"/>
  <c r="BO698"/>
  <c r="BP713"/>
  <c r="BN663"/>
  <c r="BN671"/>
  <c r="BT677"/>
  <c r="BS681"/>
  <c r="BU689"/>
  <c r="BU694"/>
  <c r="BT698"/>
  <c r="BU702"/>
  <c r="BL746"/>
  <c r="BK708"/>
  <c r="BM712"/>
  <c r="BO716"/>
  <c r="BU739"/>
  <c r="BR707"/>
  <c r="BT711"/>
  <c r="BJ715"/>
  <c r="BQ721"/>
  <c r="BQ706"/>
  <c r="BO714"/>
  <c r="BR719"/>
  <c r="BU733"/>
  <c r="BN724"/>
  <c r="BM731"/>
  <c r="BL735"/>
  <c r="BP751"/>
  <c r="BN728"/>
  <c r="BQ735"/>
  <c r="BT751"/>
  <c r="BO725"/>
  <c r="BP733"/>
  <c r="BS743"/>
  <c r="BP738"/>
  <c r="BQ746"/>
  <c r="BR752"/>
  <c r="BM738"/>
  <c r="BK742"/>
  <c r="BJ746"/>
  <c r="BM750"/>
  <c r="BK755"/>
  <c r="BR738"/>
  <c r="BT742"/>
  <c r="BS746"/>
  <c r="BS751"/>
  <c r="BL755"/>
  <c r="BT768"/>
  <c r="BM760"/>
  <c r="BK765"/>
  <c r="BK759"/>
  <c r="BM763"/>
  <c r="BN763"/>
  <c r="BS767"/>
  <c r="BP773"/>
  <c r="BR769"/>
  <c r="BO768"/>
  <c r="BL791"/>
  <c r="BR777"/>
  <c r="BS783"/>
  <c r="BQ778"/>
  <c r="BT782"/>
  <c r="BT777"/>
  <c r="BM781"/>
  <c r="BT783"/>
  <c r="BO789"/>
  <c r="BR785"/>
  <c r="BS785"/>
  <c r="BQ791"/>
  <c r="BS787"/>
  <c r="BU791"/>
  <c r="BQ794"/>
  <c r="BS580"/>
  <c r="BU590"/>
  <c r="BT602"/>
  <c r="BQ631"/>
  <c r="BQ616"/>
  <c r="BO632"/>
  <c r="BT691"/>
  <c r="BU617"/>
  <c r="BO622"/>
  <c r="BP640"/>
  <c r="BU606"/>
  <c r="BU615"/>
  <c r="BR633"/>
  <c r="BO636"/>
  <c r="BK650"/>
  <c r="BS682"/>
  <c r="BJ702"/>
  <c r="BL650"/>
  <c r="BU677"/>
  <c r="BN646"/>
  <c r="BP664"/>
  <c r="BK704"/>
  <c r="BJ744"/>
  <c r="BM675"/>
  <c r="BK683"/>
  <c r="BL695"/>
  <c r="BK703"/>
  <c r="BK664"/>
  <c r="BK672"/>
  <c r="BO688"/>
  <c r="BP707"/>
  <c r="BN710"/>
  <c r="BO722"/>
  <c r="BP706"/>
  <c r="BT718"/>
  <c r="BL709"/>
  <c r="BQ718"/>
  <c r="BR726"/>
  <c r="BN744"/>
  <c r="BR730"/>
  <c r="BM741"/>
  <c r="BU727"/>
  <c r="BR735"/>
  <c r="BT738"/>
  <c r="BQ751"/>
  <c r="BO740"/>
  <c r="BO748"/>
  <c r="BP741"/>
  <c r="BQ759"/>
  <c r="BO759"/>
  <c r="BU761"/>
  <c r="BQ768"/>
  <c r="BQ765"/>
  <c r="BM767"/>
  <c r="BM777"/>
  <c r="BS782"/>
  <c r="BN774"/>
  <c r="BK794"/>
  <c r="BJ787"/>
  <c r="BJ791"/>
  <c r="BU794"/>
  <c r="BK249"/>
  <c r="BJ255"/>
  <c r="BJ259"/>
  <c r="BJ263"/>
  <c r="BN277"/>
  <c r="BN285"/>
  <c r="BL290"/>
  <c r="BQ296"/>
  <c r="BQ304"/>
  <c r="BJ309"/>
  <c r="BJ313"/>
  <c r="BT323"/>
  <c r="BO327"/>
  <c r="BN333"/>
  <c r="BT344"/>
  <c r="BK348"/>
  <c r="BK352"/>
  <c r="BK356"/>
  <c r="BJ361"/>
  <c r="BJ365"/>
  <c r="BK267"/>
  <c r="BK271"/>
  <c r="BK275"/>
  <c r="BK279"/>
  <c r="BK283"/>
  <c r="BQ289"/>
  <c r="BR295"/>
  <c r="BR299"/>
  <c r="BR303"/>
  <c r="BO310"/>
  <c r="BU316"/>
  <c r="BM323"/>
  <c r="BL327"/>
  <c r="BS334"/>
  <c r="BN339"/>
  <c r="BL348"/>
  <c r="BL352"/>
  <c r="BL356"/>
  <c r="BK361"/>
  <c r="BK365"/>
  <c r="BP277"/>
  <c r="BP285"/>
  <c r="BR289"/>
  <c r="BS293"/>
  <c r="BS297"/>
  <c r="BS305"/>
  <c r="BT309"/>
  <c r="BT313"/>
  <c r="BL320"/>
  <c r="BK331"/>
  <c r="BR343"/>
  <c r="BQ348"/>
  <c r="BQ356"/>
  <c r="BL361"/>
  <c r="BL365"/>
  <c r="BQ277"/>
  <c r="BQ285"/>
  <c r="BK290"/>
  <c r="BL294"/>
  <c r="BL298"/>
  <c r="BL302"/>
  <c r="BM306"/>
  <c r="BM310"/>
  <c r="BQ314"/>
  <c r="BO324"/>
  <c r="BQ335"/>
  <c r="BS344"/>
  <c r="BJ348"/>
  <c r="BJ352"/>
  <c r="BJ356"/>
  <c r="BQ364"/>
  <c r="BT372"/>
  <c r="BR376"/>
  <c r="BO380"/>
  <c r="BO388"/>
  <c r="BO396"/>
  <c r="BL402"/>
  <c r="BL406"/>
  <c r="BL410"/>
  <c r="BL414"/>
  <c r="BU418"/>
  <c r="BU423"/>
  <c r="BO430"/>
  <c r="BQ439"/>
  <c r="BQ450"/>
  <c r="BQ458"/>
  <c r="BU370"/>
  <c r="BO375"/>
  <c r="BP382"/>
  <c r="BP390"/>
  <c r="BP398"/>
  <c r="BM404"/>
  <c r="BM412"/>
  <c r="BN417"/>
  <c r="BL429"/>
  <c r="BR440"/>
  <c r="BR451"/>
  <c r="BR459"/>
  <c r="BJ372"/>
  <c r="BQ389"/>
  <c r="BN406"/>
  <c r="BS420"/>
  <c r="BQ433"/>
  <c r="BO454"/>
  <c r="BM373"/>
  <c r="BN382"/>
  <c r="BN390"/>
  <c r="BO405"/>
  <c r="BP423"/>
  <c r="BJ432"/>
  <c r="BS444"/>
  <c r="BT453"/>
  <c r="BT461"/>
  <c r="BJ469"/>
  <c r="BJ478"/>
  <c r="BK486"/>
  <c r="BP497"/>
  <c r="BK468"/>
  <c r="BK477"/>
  <c r="BL485"/>
  <c r="BU495"/>
  <c r="BO514"/>
  <c r="BU471"/>
  <c r="BT480"/>
  <c r="BN494"/>
  <c r="BR518"/>
  <c r="BU468"/>
  <c r="BR482"/>
  <c r="BR490"/>
  <c r="BR506"/>
  <c r="BP534"/>
  <c r="BR549"/>
  <c r="BJ524"/>
  <c r="BO545"/>
  <c r="BU563"/>
  <c r="BL544"/>
  <c r="BJ525"/>
  <c r="BO546"/>
  <c r="BP568"/>
  <c r="BR575"/>
  <c r="BN576"/>
  <c r="BJ601"/>
  <c r="BN600"/>
  <c r="BQ510"/>
  <c r="BP529"/>
  <c r="BM539"/>
  <c r="BM547"/>
  <c r="BL556"/>
  <c r="BQ569"/>
  <c r="BO499"/>
  <c r="BQ518"/>
  <c r="BJ534"/>
  <c r="BJ542"/>
  <c r="BL550"/>
  <c r="BT563"/>
  <c r="BR572"/>
  <c r="BT580"/>
  <c r="BK584"/>
  <c r="BK592"/>
  <c r="BK600"/>
  <c r="BM627"/>
  <c r="BP600"/>
  <c r="BL634"/>
  <c r="BN583"/>
  <c r="BN599"/>
  <c r="BU627"/>
  <c r="BS605"/>
  <c r="BU614"/>
  <c r="BS623"/>
  <c r="BL637"/>
  <c r="BP676"/>
  <c r="BK609"/>
  <c r="BS622"/>
  <c r="BS631"/>
  <c r="BJ659"/>
  <c r="BO616"/>
  <c r="BT626"/>
  <c r="BT640"/>
  <c r="BJ699"/>
  <c r="BS650"/>
  <c r="BT660"/>
  <c r="BO691"/>
  <c r="BP701"/>
  <c r="BM644"/>
  <c r="BK657"/>
  <c r="BJ679"/>
  <c r="BR706"/>
  <c r="BM645"/>
  <c r="BM655"/>
  <c r="BN694"/>
  <c r="BQ748"/>
  <c r="BM669"/>
  <c r="BN681"/>
  <c r="BO699"/>
  <c r="BO664"/>
  <c r="BL677"/>
  <c r="BO686"/>
  <c r="BJ696"/>
  <c r="BO704"/>
  <c r="BR710"/>
  <c r="BU741"/>
  <c r="BN717"/>
  <c r="BO707"/>
  <c r="BJ719"/>
  <c r="BK750"/>
  <c r="BM732"/>
  <c r="BN723"/>
  <c r="BT746"/>
  <c r="BO738"/>
  <c r="BP745"/>
  <c r="BK739"/>
  <c r="BL747"/>
  <c r="BK756"/>
  <c r="BT741"/>
  <c r="BU749"/>
  <c r="BP760"/>
  <c r="BK761"/>
  <c r="BJ760"/>
  <c r="BQ762"/>
  <c r="BL771"/>
  <c r="BP772"/>
  <c r="BJ777"/>
  <c r="BL780"/>
  <c r="BM780"/>
  <c r="BS786"/>
  <c r="BS784"/>
  <c r="BN791"/>
  <c r="BR791"/>
  <c r="BM590"/>
  <c r="BM598"/>
  <c r="BP634"/>
  <c r="BO608"/>
  <c r="BP624"/>
  <c r="BQ677"/>
  <c r="BJ613"/>
  <c r="BP621"/>
  <c r="BQ638"/>
  <c r="BU603"/>
  <c r="BM612"/>
  <c r="BQ621"/>
  <c r="BS634"/>
  <c r="BO641"/>
  <c r="BO659"/>
  <c r="BU674"/>
  <c r="BM647"/>
  <c r="BN661"/>
  <c r="BS680"/>
  <c r="BJ703"/>
  <c r="BQ655"/>
  <c r="BO669"/>
  <c r="BJ689"/>
  <c r="BK719"/>
  <c r="BQ671"/>
  <c r="BL689"/>
  <c r="BK698"/>
  <c r="BP712"/>
  <c r="BL667"/>
  <c r="BQ679"/>
  <c r="BN696"/>
  <c r="BP717"/>
  <c r="BK716"/>
  <c r="BL732"/>
  <c r="BP711"/>
  <c r="BT705"/>
  <c r="BS713"/>
  <c r="BU723"/>
  <c r="BQ732"/>
  <c r="BR723"/>
  <c r="BR731"/>
  <c r="BM740"/>
  <c r="BM727"/>
  <c r="BJ735"/>
  <c r="BT737"/>
  <c r="BT745"/>
  <c r="BU754"/>
  <c r="BQ745"/>
  <c r="BP748"/>
  <c r="BN759"/>
  <c r="BL769"/>
  <c r="BU762"/>
  <c r="BS772"/>
  <c r="BT772"/>
  <c r="BM772"/>
  <c r="BK780"/>
  <c r="BP780"/>
  <c r="BN788"/>
  <c r="BO794"/>
  <c r="BO791"/>
  <c r="BN792"/>
  <c r="BL759"/>
  <c r="I21" i="56"/>
  <c r="I23"/>
  <c r="I24"/>
  <c r="I22"/>
  <c r="BR4897" i="59"/>
  <c r="BO4829"/>
  <c r="BU4829"/>
  <c r="BU4897"/>
  <c r="BL4810"/>
  <c r="BQ4897"/>
  <c r="BM4897"/>
  <c r="BQ4787"/>
  <c r="BL4897"/>
  <c r="BR4788"/>
  <c r="BP4810"/>
  <c r="BQ4810"/>
  <c r="BO4787"/>
  <c r="BJ4897"/>
  <c r="BR4787"/>
  <c r="BM4788"/>
  <c r="BT4810"/>
  <c r="BN4788"/>
  <c r="BT4829"/>
  <c r="BL4829"/>
  <c r="BS4810"/>
  <c r="BS4897"/>
  <c r="BM4810"/>
  <c r="BP4788"/>
  <c r="BN4829"/>
  <c r="BP4787"/>
  <c r="BR4810"/>
  <c r="BQ4829"/>
  <c r="BK4897"/>
  <c r="BN4897"/>
  <c r="BJ4810"/>
  <c r="BK4810"/>
  <c r="BN4787"/>
  <c r="BP4897"/>
  <c r="BO4788"/>
  <c r="BQ4788"/>
  <c r="BS4788"/>
  <c r="BT4897"/>
  <c r="BM4829"/>
  <c r="BN4810"/>
  <c r="BS4829"/>
  <c r="BU4810"/>
  <c r="BJ4829"/>
  <c r="BO4810"/>
  <c r="BK4829"/>
  <c r="BM4787"/>
  <c r="BP4829"/>
  <c r="BO4897"/>
  <c r="BR4829"/>
  <c r="BM3571"/>
  <c r="BQ3653"/>
  <c r="BO3261"/>
  <c r="BT3690"/>
  <c r="BN3261"/>
  <c r="BU3653"/>
  <c r="BJ3653"/>
  <c r="BS3329"/>
  <c r="BK3261"/>
  <c r="BQ3329"/>
  <c r="BL3242"/>
  <c r="BU3242"/>
  <c r="BM3329"/>
  <c r="BJ3329"/>
  <c r="BN3647"/>
  <c r="BJ3647"/>
  <c r="BR3219"/>
  <c r="BS3571"/>
  <c r="BR3220"/>
  <c r="BP3690"/>
  <c r="BR3242"/>
  <c r="BU3690"/>
  <c r="BQ3609"/>
  <c r="BT3609"/>
  <c r="BM3717"/>
  <c r="BN3219"/>
  <c r="BR3653"/>
  <c r="BQ3261"/>
  <c r="BN3690"/>
  <c r="BL3690"/>
  <c r="BQ3717"/>
  <c r="BO3645"/>
  <c r="BQ3698"/>
  <c r="BL3645"/>
  <c r="BQ3647"/>
  <c r="BP3647"/>
  <c r="BP3220"/>
  <c r="BK4482"/>
  <c r="BQ4431"/>
  <c r="BU4474"/>
  <c r="BM4045"/>
  <c r="BT4026"/>
  <c r="BP4026"/>
  <c r="BO4003"/>
  <c r="BJ4431"/>
  <c r="BL4429"/>
  <c r="BR4482"/>
  <c r="BP4437"/>
  <c r="BN4429"/>
  <c r="BM4437"/>
  <c r="BJ4429"/>
  <c r="BQ4113"/>
  <c r="BS4045"/>
  <c r="BN4431"/>
  <c r="BR4474"/>
  <c r="BJ4482"/>
  <c r="BK4429"/>
  <c r="BS4431"/>
  <c r="BK4026"/>
  <c r="BU4429"/>
  <c r="BO4437"/>
  <c r="BN4474"/>
  <c r="BP4355"/>
  <c r="BM4355"/>
  <c r="BO4045"/>
  <c r="BP4113"/>
  <c r="BP4045"/>
  <c r="BQ4026"/>
  <c r="BR4431"/>
  <c r="BP4429"/>
  <c r="BJ4045"/>
  <c r="BO4429"/>
  <c r="BN3717"/>
  <c r="BU3261"/>
  <c r="BP3717"/>
  <c r="BL3261"/>
  <c r="BN3329"/>
  <c r="BQ3219"/>
  <c r="BR3698"/>
  <c r="BU3645"/>
  <c r="BU3329"/>
  <c r="BP3698"/>
  <c r="BS3220"/>
  <c r="BK3690"/>
  <c r="BN3571"/>
  <c r="BO3717"/>
  <c r="BK3645"/>
  <c r="BO3329"/>
  <c r="BP3609"/>
  <c r="BJ3261"/>
  <c r="BO3698"/>
  <c r="BM3220"/>
  <c r="BU3698"/>
  <c r="BR3645"/>
  <c r="BQ3690"/>
  <c r="BT3242"/>
  <c r="BS3242"/>
  <c r="BJ3690"/>
  <c r="BK3647"/>
  <c r="BR3261"/>
  <c r="BP3219"/>
  <c r="BK3653"/>
  <c r="BL4113"/>
  <c r="BP4501"/>
  <c r="BT4429"/>
  <c r="BM4113"/>
  <c r="BM4003"/>
  <c r="BR4501"/>
  <c r="BK4355"/>
  <c r="BU4355"/>
  <c r="BM4501"/>
  <c r="BL4437"/>
  <c r="BR4026"/>
  <c r="BT4437"/>
  <c r="BS4113"/>
  <c r="BQ4004"/>
  <c r="BN4026"/>
  <c r="BM4004"/>
  <c r="BS4474"/>
  <c r="BO4355"/>
  <c r="BO4004"/>
  <c r="BN4113"/>
  <c r="BO4482"/>
  <c r="BO4431"/>
  <c r="BT4431"/>
  <c r="BM4431"/>
  <c r="BJ4355"/>
  <c r="BS4004"/>
  <c r="BS4501"/>
  <c r="BT4393"/>
  <c r="BJ4474"/>
  <c r="BK4113"/>
  <c r="BS4355"/>
  <c r="BM4474"/>
  <c r="BR4437"/>
  <c r="BN4003"/>
  <c r="BN4355"/>
  <c r="BN4501"/>
  <c r="BQ4501"/>
  <c r="BL4045"/>
  <c r="BL3653"/>
  <c r="BJ3242"/>
  <c r="BO3242"/>
  <c r="BN3220"/>
  <c r="BS3645"/>
  <c r="BK3698"/>
  <c r="BS3717"/>
  <c r="BO3653"/>
  <c r="BN3242"/>
  <c r="BM3690"/>
  <c r="BR3690"/>
  <c r="BT3653"/>
  <c r="BT3261"/>
  <c r="BO3690"/>
  <c r="BN3653"/>
  <c r="BP3242"/>
  <c r="BT3645"/>
  <c r="BU3647"/>
  <c r="BU3571"/>
  <c r="BM3219"/>
  <c r="BP3329"/>
  <c r="BM3647"/>
  <c r="BL3329"/>
  <c r="BQ3571"/>
  <c r="BQ3242"/>
  <c r="BR3647"/>
  <c r="BU3717"/>
  <c r="BJ3571"/>
  <c r="BS3698"/>
  <c r="BL3647"/>
  <c r="BN3698"/>
  <c r="BJ3698"/>
  <c r="BM3261"/>
  <c r="BP4474"/>
  <c r="BT4113"/>
  <c r="BL4355"/>
  <c r="BL4026"/>
  <c r="BQ4482"/>
  <c r="BR4003"/>
  <c r="BQ4437"/>
  <c r="BR4113"/>
  <c r="BN4004"/>
  <c r="BQ4393"/>
  <c r="BU4437"/>
  <c r="BS4482"/>
  <c r="BK4045"/>
  <c r="BQ4429"/>
  <c r="BS4429"/>
  <c r="BU4482"/>
  <c r="BU4026"/>
  <c r="BO4393"/>
  <c r="BR4355"/>
  <c r="BS4026"/>
  <c r="BO4026"/>
  <c r="BR4429"/>
  <c r="BK4474"/>
  <c r="BP4482"/>
  <c r="BJ4026"/>
  <c r="BP4004"/>
  <c r="BT4355"/>
  <c r="BS4437"/>
  <c r="BP4431"/>
  <c r="BU4501"/>
  <c r="BR4045"/>
  <c r="BO3219"/>
  <c r="BM3653"/>
  <c r="BT3329"/>
  <c r="BT3571"/>
  <c r="BK3242"/>
  <c r="BS3690"/>
  <c r="BL3698"/>
  <c r="BP3571"/>
  <c r="BS3653"/>
  <c r="BT3717"/>
  <c r="BS3261"/>
  <c r="BR3717"/>
  <c r="BM3698"/>
  <c r="BK3571"/>
  <c r="BT3698"/>
  <c r="BN3645"/>
  <c r="BP3653"/>
  <c r="BP3645"/>
  <c r="BS3647"/>
  <c r="BR3329"/>
  <c r="BR3571"/>
  <c r="BQ3645"/>
  <c r="BO3647"/>
  <c r="BP3261"/>
  <c r="BS3609"/>
  <c r="BO3220"/>
  <c r="BO3609"/>
  <c r="BM3645"/>
  <c r="BO3571"/>
  <c r="BT3647"/>
  <c r="BM3242"/>
  <c r="BL3571"/>
  <c r="BQ3220"/>
  <c r="BK3329"/>
  <c r="BJ3645"/>
  <c r="BT4482"/>
  <c r="BU4431"/>
  <c r="BU4113"/>
  <c r="BM4026"/>
  <c r="BL4431"/>
  <c r="BR4004"/>
  <c r="BQ4474"/>
  <c r="BT4474"/>
  <c r="BL4482"/>
  <c r="BK4437"/>
  <c r="BQ4003"/>
  <c r="BM4482"/>
  <c r="BQ4355"/>
  <c r="BP4393"/>
  <c r="BM4429"/>
  <c r="BN4045"/>
  <c r="BL4474"/>
  <c r="BO4474"/>
  <c r="BJ4113"/>
  <c r="BO4113"/>
  <c r="BP4003"/>
  <c r="BN4482"/>
  <c r="BJ4437"/>
  <c r="BQ4045"/>
  <c r="BU4045"/>
  <c r="BK4431"/>
  <c r="BN4437"/>
  <c r="BT4501"/>
  <c r="BO4501"/>
  <c r="BS4393"/>
  <c r="BT4045"/>
  <c r="BK2787"/>
  <c r="BQ2787"/>
  <c r="BM2545"/>
  <c r="BO2458"/>
  <c r="BR2861"/>
  <c r="BN2869"/>
  <c r="BQ2863"/>
  <c r="BR2477"/>
  <c r="BR2906"/>
  <c r="BO2863"/>
  <c r="BK2863"/>
  <c r="BU2787"/>
  <c r="BT2545"/>
  <c r="BQ2435"/>
  <c r="BT2933"/>
  <c r="BM2458"/>
  <c r="BJ2914"/>
  <c r="BQ2477"/>
  <c r="BO2825"/>
  <c r="BR2436"/>
  <c r="BT2914"/>
  <c r="BO2477"/>
  <c r="BM2477"/>
  <c r="BQ2436"/>
  <c r="BM2863"/>
  <c r="BM2914"/>
  <c r="BN2914"/>
  <c r="BQ2869"/>
  <c r="BT2906"/>
  <c r="BS2458"/>
  <c r="BK2545"/>
  <c r="BU2869"/>
  <c r="BJ2906"/>
  <c r="BL2863"/>
  <c r="BP2914"/>
  <c r="BJ2477"/>
  <c r="BS2914"/>
  <c r="BQ2906"/>
  <c r="BR2933"/>
  <c r="BM2861"/>
  <c r="BS2477"/>
  <c r="BO2914"/>
  <c r="BN2933"/>
  <c r="BP2863"/>
  <c r="BM2435"/>
  <c r="BU2545"/>
  <c r="BJ2545"/>
  <c r="BU2861"/>
  <c r="BR2863"/>
  <c r="BS2906"/>
  <c r="BN2458"/>
  <c r="BK2914"/>
  <c r="BP2825"/>
  <c r="BT2787"/>
  <c r="BO2906"/>
  <c r="BL2458"/>
  <c r="BM2787"/>
  <c r="BT2825"/>
  <c r="BO2436"/>
  <c r="BL2906"/>
  <c r="BO2933"/>
  <c r="BQ2933"/>
  <c r="BP2869"/>
  <c r="BL2787"/>
  <c r="BT2861"/>
  <c r="BP2545"/>
  <c r="BP2436"/>
  <c r="BP2477"/>
  <c r="BK2477"/>
  <c r="BJ2787"/>
  <c r="BO2545"/>
  <c r="BN2861"/>
  <c r="BQ2914"/>
  <c r="BS2869"/>
  <c r="BU2863"/>
  <c r="BJ2861"/>
  <c r="BN2863"/>
  <c r="BP2906"/>
  <c r="BU2477"/>
  <c r="BQ2458"/>
  <c r="BN2545"/>
  <c r="BR2458"/>
  <c r="BT2869"/>
  <c r="BS2825"/>
  <c r="BP2933"/>
  <c r="BM2906"/>
  <c r="BS2863"/>
  <c r="BS2436"/>
  <c r="BQ2861"/>
  <c r="BR2435"/>
  <c r="BL2861"/>
  <c r="BR2545"/>
  <c r="BK2869"/>
  <c r="BM2869"/>
  <c r="BS2933"/>
  <c r="BO2861"/>
  <c r="BT2477"/>
  <c r="BU2906"/>
  <c r="BR2914"/>
  <c r="BO2787"/>
  <c r="BP2435"/>
  <c r="BM2436"/>
  <c r="BP2458"/>
  <c r="BP2787"/>
  <c r="BU2914"/>
  <c r="BP2861"/>
  <c r="BS2545"/>
  <c r="BT2863"/>
  <c r="BL2869"/>
  <c r="BU2458"/>
  <c r="BQ2545"/>
  <c r="BT2458"/>
  <c r="BO2869"/>
  <c r="BR2869"/>
  <c r="BS2787"/>
  <c r="BN2787"/>
  <c r="BU2933"/>
  <c r="BQ2825"/>
  <c r="BN2435"/>
  <c r="BJ2863"/>
  <c r="BL2914"/>
  <c r="BN2477"/>
  <c r="BL2477"/>
  <c r="BK2458"/>
  <c r="BL2545"/>
  <c r="BS2861"/>
  <c r="BK2861"/>
  <c r="BN2436"/>
  <c r="BK2906"/>
  <c r="BM2933"/>
  <c r="BR2787"/>
  <c r="BJ2458"/>
  <c r="BN2906"/>
  <c r="BJ2869"/>
  <c r="BO2435"/>
  <c r="BK1693"/>
  <c r="BR1693"/>
  <c r="BP1761"/>
  <c r="BO1693"/>
  <c r="BJ1674"/>
  <c r="BL1674"/>
  <c r="BT2079"/>
  <c r="BN2003"/>
  <c r="BQ2003"/>
  <c r="BQ1651"/>
  <c r="BM1761"/>
  <c r="BJ2003"/>
  <c r="BU2149"/>
  <c r="BP2085"/>
  <c r="BN2122"/>
  <c r="BT1761"/>
  <c r="BQ1761"/>
  <c r="BJ2085"/>
  <c r="BP1652"/>
  <c r="BS2077"/>
  <c r="BS2149"/>
  <c r="BQ2130"/>
  <c r="BQ1652"/>
  <c r="BU1693"/>
  <c r="BK1674"/>
  <c r="BO2041"/>
  <c r="BN1651"/>
  <c r="BR2130"/>
  <c r="BM2079"/>
  <c r="BR2122"/>
  <c r="BS1761"/>
  <c r="BL1761"/>
  <c r="BM1651"/>
  <c r="BR1674"/>
  <c r="BN2130"/>
  <c r="BK2003"/>
  <c r="BT2041"/>
  <c r="BU2130"/>
  <c r="BL2085"/>
  <c r="BR2077"/>
  <c r="BK2130"/>
  <c r="BS2003"/>
  <c r="BT2122"/>
  <c r="BQ2079"/>
  <c r="BT1674"/>
  <c r="BU2122"/>
  <c r="BM2003"/>
  <c r="BT2149"/>
  <c r="BO2149"/>
  <c r="BR1761"/>
  <c r="BR1652"/>
  <c r="BM2130"/>
  <c r="BM1693"/>
  <c r="BL2003"/>
  <c r="BS2085"/>
  <c r="BN2085"/>
  <c r="BQ2077"/>
  <c r="BJ1693"/>
  <c r="BL1693"/>
  <c r="BR1651"/>
  <c r="BQ1674"/>
  <c r="BN1693"/>
  <c r="BO1651"/>
  <c r="BS1674"/>
  <c r="BR2085"/>
  <c r="BP2041"/>
  <c r="BM2122"/>
  <c r="BT2130"/>
  <c r="BK2077"/>
  <c r="BO2077"/>
  <c r="BS2079"/>
  <c r="BQ1693"/>
  <c r="BU1761"/>
  <c r="BL2077"/>
  <c r="BM2149"/>
  <c r="BU2079"/>
  <c r="BL2122"/>
  <c r="BT2085"/>
  <c r="BN2077"/>
  <c r="BP2122"/>
  <c r="BJ2079"/>
  <c r="BN1674"/>
  <c r="BU2003"/>
  <c r="BS2041"/>
  <c r="BM2085"/>
  <c r="BR2079"/>
  <c r="BS1652"/>
  <c r="BT2003"/>
  <c r="BU2077"/>
  <c r="BO2003"/>
  <c r="BN2149"/>
  <c r="BQ2085"/>
  <c r="BP1693"/>
  <c r="BS1693"/>
  <c r="BO1674"/>
  <c r="BK2079"/>
  <c r="BP1651"/>
  <c r="BR2149"/>
  <c r="BK2085"/>
  <c r="BO2085"/>
  <c r="BQ2122"/>
  <c r="BJ1761"/>
  <c r="BT1693"/>
  <c r="BJ2130"/>
  <c r="BP2077"/>
  <c r="BS2130"/>
  <c r="BP2003"/>
  <c r="BT2077"/>
  <c r="BK1761"/>
  <c r="BS2122"/>
  <c r="BQ2149"/>
  <c r="BO1761"/>
  <c r="BP1674"/>
  <c r="BJ2077"/>
  <c r="BU1674"/>
  <c r="BM1674"/>
  <c r="BO2122"/>
  <c r="BR2003"/>
  <c r="BP2149"/>
  <c r="BL2079"/>
  <c r="BQ2041"/>
  <c r="BP2079"/>
  <c r="BO2130"/>
  <c r="BO1652"/>
  <c r="BN1652"/>
  <c r="BJ2122"/>
  <c r="BM1652"/>
  <c r="BM2077"/>
  <c r="BU2085"/>
  <c r="BL2130"/>
  <c r="BK2122"/>
  <c r="BO2079"/>
  <c r="BP2130"/>
  <c r="BN2079"/>
  <c r="BN1761"/>
  <c r="BR1293"/>
  <c r="BL1346"/>
  <c r="BM868"/>
  <c r="BM1219"/>
  <c r="BL1219"/>
  <c r="BM1295"/>
  <c r="BP1365"/>
  <c r="BT1257"/>
  <c r="BT909"/>
  <c r="BS977"/>
  <c r="BL1293"/>
  <c r="BK1301"/>
  <c r="BS909"/>
  <c r="BR1365"/>
  <c r="BQ867"/>
  <c r="BT1301"/>
  <c r="BN890"/>
  <c r="BR1338"/>
  <c r="BR909"/>
  <c r="BS868"/>
  <c r="BO1338"/>
  <c r="BJ1301"/>
  <c r="BT1365"/>
  <c r="BR1301"/>
  <c r="BS1219"/>
  <c r="BQ868"/>
  <c r="BM977"/>
  <c r="BS1295"/>
  <c r="BP868"/>
  <c r="BN1219"/>
  <c r="BP1295"/>
  <c r="BL1301"/>
  <c r="BU1338"/>
  <c r="BK890"/>
  <c r="BM1293"/>
  <c r="BS1346"/>
  <c r="BS1301"/>
  <c r="BN868"/>
  <c r="BO867"/>
  <c r="BU1365"/>
  <c r="BJ1346"/>
  <c r="BN1338"/>
  <c r="BO1257"/>
  <c r="BO1293"/>
  <c r="BO1301"/>
  <c r="BL977"/>
  <c r="BQ977"/>
  <c r="BJ1219"/>
  <c r="BJ1338"/>
  <c r="BP977"/>
  <c r="BP909"/>
  <c r="BM890"/>
  <c r="BJ977"/>
  <c r="BK1219"/>
  <c r="BJ890"/>
  <c r="BN1295"/>
  <c r="BN1346"/>
  <c r="BK1293"/>
  <c r="BU1346"/>
  <c r="BP867"/>
  <c r="BO977"/>
  <c r="BR868"/>
  <c r="BO1295"/>
  <c r="BS890"/>
  <c r="BU1301"/>
  <c r="BO909"/>
  <c r="BN1293"/>
  <c r="BQ1365"/>
  <c r="BU1219"/>
  <c r="BK1346"/>
  <c r="BS1338"/>
  <c r="BK1338"/>
  <c r="BU1293"/>
  <c r="BQ909"/>
  <c r="BP1257"/>
  <c r="BM1365"/>
  <c r="BN977"/>
  <c r="BT977"/>
  <c r="BU1295"/>
  <c r="BM909"/>
  <c r="BQ1338"/>
  <c r="BT1346"/>
  <c r="BL890"/>
  <c r="BR1295"/>
  <c r="BR1346"/>
  <c r="BK909"/>
  <c r="BR977"/>
  <c r="BJ1293"/>
  <c r="BL1295"/>
  <c r="BN1301"/>
  <c r="BP1219"/>
  <c r="BU890"/>
  <c r="BL909"/>
  <c r="BS1257"/>
  <c r="BU909"/>
  <c r="BQ1219"/>
  <c r="BO1365"/>
  <c r="BL1338"/>
  <c r="BJ909"/>
  <c r="BK977"/>
  <c r="BS1293"/>
  <c r="BU977"/>
  <c r="BR890"/>
  <c r="BR867"/>
  <c r="BM1338"/>
  <c r="BQ1301"/>
  <c r="BT1219"/>
  <c r="BT1295"/>
  <c r="BN1365"/>
  <c r="BQ1257"/>
  <c r="BK1295"/>
  <c r="BO890"/>
  <c r="BM1301"/>
  <c r="BQ890"/>
  <c r="BN909"/>
  <c r="BO868"/>
  <c r="BT1293"/>
  <c r="BM867"/>
  <c r="BR1219"/>
  <c r="BM1346"/>
  <c r="BT890"/>
  <c r="BP1293"/>
  <c r="BT1338"/>
  <c r="BP1301"/>
  <c r="BQ1293"/>
  <c r="BP890"/>
  <c r="BQ1295"/>
  <c r="BO1219"/>
  <c r="BS1365"/>
  <c r="BQ1346"/>
  <c r="BN867"/>
  <c r="BJ1295"/>
  <c r="BP1338"/>
  <c r="BS435"/>
  <c r="BP509"/>
  <c r="BP511"/>
  <c r="BU509"/>
  <c r="BS562"/>
  <c r="BP562"/>
  <c r="BN435"/>
  <c r="BO517"/>
  <c r="BQ511"/>
  <c r="BJ511"/>
  <c r="BO581"/>
  <c r="BM435"/>
  <c r="BT473"/>
  <c r="BK511"/>
  <c r="BS554"/>
  <c r="BU511"/>
  <c r="BN511"/>
  <c r="BL511"/>
  <c r="BO509"/>
  <c r="BN554"/>
  <c r="BO562"/>
  <c r="BU554"/>
  <c r="BL435"/>
  <c r="BT511"/>
  <c r="BO554"/>
  <c r="BM511"/>
  <c r="BN581"/>
  <c r="BR581"/>
  <c r="BP473"/>
  <c r="BM562"/>
  <c r="BP554"/>
  <c r="BU517"/>
  <c r="BR435"/>
  <c r="BS509"/>
  <c r="BJ562"/>
  <c r="BQ562"/>
  <c r="BL517"/>
  <c r="BQ554"/>
  <c r="BO435"/>
  <c r="BR517"/>
  <c r="BS511"/>
  <c r="BU581"/>
  <c r="BJ509"/>
  <c r="BL562"/>
  <c r="BU435"/>
  <c r="BO511"/>
  <c r="BP581"/>
  <c r="BT517"/>
  <c r="BN509"/>
  <c r="BK509"/>
  <c r="BK554"/>
  <c r="BS581"/>
  <c r="BM554"/>
  <c r="BK435"/>
  <c r="BO473"/>
  <c r="BQ473"/>
  <c r="BJ554"/>
  <c r="BQ581"/>
  <c r="BT554"/>
  <c r="BT581"/>
  <c r="BQ435"/>
  <c r="BK517"/>
  <c r="BR562"/>
  <c r="BQ509"/>
  <c r="BR511"/>
  <c r="BJ435"/>
  <c r="BS517"/>
  <c r="BM581"/>
  <c r="BL554"/>
  <c r="BQ517"/>
  <c r="BP435"/>
  <c r="BL509"/>
  <c r="BN562"/>
  <c r="BR509"/>
  <c r="BT562"/>
  <c r="BT435"/>
  <c r="BJ517"/>
  <c r="BT509"/>
  <c r="BU562"/>
  <c r="BM509"/>
  <c r="BK562"/>
  <c r="BS473"/>
  <c r="BN517"/>
  <c r="BR554"/>
  <c r="BP517"/>
  <c r="BM517"/>
  <c r="BN4939"/>
  <c r="BQ4939"/>
  <c r="BK4939"/>
  <c r="BR4955"/>
  <c r="BJ4939"/>
  <c r="BQ4955"/>
  <c r="BT4955"/>
  <c r="BO4939"/>
  <c r="BS4939"/>
  <c r="BP4939"/>
  <c r="BT4939"/>
  <c r="BP4955"/>
  <c r="BM4955"/>
  <c r="BN4955"/>
  <c r="BL4939"/>
  <c r="BM4939"/>
  <c r="BR4939"/>
  <c r="BO4955"/>
  <c r="BS4955"/>
  <c r="BU4939"/>
  <c r="BQ3579"/>
  <c r="BM3387"/>
  <c r="BP3579"/>
  <c r="BK3371"/>
  <c r="BM3578"/>
  <c r="BN3371"/>
  <c r="BN3387"/>
  <c r="BR3582"/>
  <c r="BQ3387"/>
  <c r="BS3579"/>
  <c r="BP3371"/>
  <c r="BP3387"/>
  <c r="BO3579"/>
  <c r="BQ3371"/>
  <c r="BP4366"/>
  <c r="BO4362"/>
  <c r="BO4171"/>
  <c r="BP4363"/>
  <c r="BR4362"/>
  <c r="BT4171"/>
  <c r="BO4363"/>
  <c r="BM4366"/>
  <c r="BP4155"/>
  <c r="BR4155"/>
  <c r="BR3579"/>
  <c r="BJ3371"/>
  <c r="BO3371"/>
  <c r="BO3387"/>
  <c r="BO3582"/>
  <c r="BL3371"/>
  <c r="BQ3578"/>
  <c r="BM3582"/>
  <c r="BQ3582"/>
  <c r="BT3371"/>
  <c r="BR4366"/>
  <c r="BS4171"/>
  <c r="BS4363"/>
  <c r="BQ4366"/>
  <c r="BR4363"/>
  <c r="BQ4362"/>
  <c r="BN4362"/>
  <c r="BN4155"/>
  <c r="BM4363"/>
  <c r="BP4171"/>
  <c r="BS4155"/>
  <c r="BR3371"/>
  <c r="BN3579"/>
  <c r="BS3371"/>
  <c r="BR3387"/>
  <c r="BS3387"/>
  <c r="BU3371"/>
  <c r="BR3578"/>
  <c r="BS3582"/>
  <c r="BP3582"/>
  <c r="BM4362"/>
  <c r="BQ4171"/>
  <c r="BQ4363"/>
  <c r="BM4171"/>
  <c r="BM4155"/>
  <c r="BJ4155"/>
  <c r="BN4366"/>
  <c r="BU4155"/>
  <c r="BS4366"/>
  <c r="BN3578"/>
  <c r="BT3387"/>
  <c r="BP3578"/>
  <c r="BN3582"/>
  <c r="BM3579"/>
  <c r="BO3578"/>
  <c r="BM3371"/>
  <c r="BR4171"/>
  <c r="BO4366"/>
  <c r="BO4155"/>
  <c r="BK4155"/>
  <c r="BT4155"/>
  <c r="BQ4155"/>
  <c r="BL4155"/>
  <c r="BN4363"/>
  <c r="BN4171"/>
  <c r="BP4362"/>
  <c r="BS2795"/>
  <c r="BO2798"/>
  <c r="BR2587"/>
  <c r="BP2587"/>
  <c r="BO2587"/>
  <c r="BN2603"/>
  <c r="BT2603"/>
  <c r="BQ2794"/>
  <c r="BN2794"/>
  <c r="BO2794"/>
  <c r="BO2603"/>
  <c r="BM2603"/>
  <c r="BS2798"/>
  <c r="BP2794"/>
  <c r="BO2795"/>
  <c r="BR2603"/>
  <c r="BM2587"/>
  <c r="BS2587"/>
  <c r="BN2798"/>
  <c r="BT2587"/>
  <c r="BR2794"/>
  <c r="BJ2587"/>
  <c r="BP2798"/>
  <c r="BN2795"/>
  <c r="BQ2798"/>
  <c r="BK2587"/>
  <c r="BR2795"/>
  <c r="BM2795"/>
  <c r="BM2798"/>
  <c r="BL2587"/>
  <c r="BQ2603"/>
  <c r="BN2587"/>
  <c r="BP2603"/>
  <c r="BQ2795"/>
  <c r="BU2587"/>
  <c r="BS2603"/>
  <c r="BM2794"/>
  <c r="BQ2587"/>
  <c r="BR2798"/>
  <c r="BP2795"/>
  <c r="BN1819"/>
  <c r="BR2011"/>
  <c r="BM2010"/>
  <c r="BO2011"/>
  <c r="BN2014"/>
  <c r="BR2014"/>
  <c r="BO2010"/>
  <c r="BQ2011"/>
  <c r="BO2014"/>
  <c r="BQ1819"/>
  <c r="BR2010"/>
  <c r="BR1819"/>
  <c r="BQ2014"/>
  <c r="BN2011"/>
  <c r="BM2014"/>
  <c r="BP1803"/>
  <c r="BM2011"/>
  <c r="BK1803"/>
  <c r="BN2010"/>
  <c r="BT1819"/>
  <c r="BS1803"/>
  <c r="BQ1803"/>
  <c r="BP1819"/>
  <c r="BJ1803"/>
  <c r="BP2014"/>
  <c r="BO1819"/>
  <c r="BQ2010"/>
  <c r="BT1803"/>
  <c r="BO1803"/>
  <c r="BM1803"/>
  <c r="BP2010"/>
  <c r="BM1819"/>
  <c r="BN1803"/>
  <c r="BU1803"/>
  <c r="BL1803"/>
  <c r="BS2014"/>
  <c r="BR1803"/>
  <c r="BS1819"/>
  <c r="BP2011"/>
  <c r="BS2011"/>
  <c r="BP1227"/>
  <c r="BS1230"/>
  <c r="BR1019"/>
  <c r="BQ1230"/>
  <c r="BO1019"/>
  <c r="BR1035"/>
  <c r="BS1227"/>
  <c r="BO1227"/>
  <c r="BN1226"/>
  <c r="BT1019"/>
  <c r="BQ1035"/>
  <c r="BR1230"/>
  <c r="BU1019"/>
  <c r="BL1019"/>
  <c r="BS1035"/>
  <c r="BM1035"/>
  <c r="BN1019"/>
  <c r="BP1035"/>
  <c r="BT1035"/>
  <c r="BM1227"/>
  <c r="BQ1227"/>
  <c r="BM1019"/>
  <c r="BM1230"/>
  <c r="BR1226"/>
  <c r="BP1230"/>
  <c r="BO1230"/>
  <c r="BP1019"/>
  <c r="BQ1019"/>
  <c r="BP1226"/>
  <c r="BO1035"/>
  <c r="BO1226"/>
  <c r="BJ1019"/>
  <c r="BR1227"/>
  <c r="BM1226"/>
  <c r="BS1019"/>
  <c r="BN1227"/>
  <c r="BN1035"/>
  <c r="BK1019"/>
  <c r="BQ1226"/>
  <c r="BN1230"/>
  <c r="BO442"/>
  <c r="BP443"/>
  <c r="BQ443"/>
  <c r="BN443"/>
  <c r="BM443"/>
  <c r="BS446"/>
  <c r="BQ446"/>
  <c r="BO446"/>
  <c r="BO443"/>
  <c r="BN446"/>
  <c r="BM442"/>
  <c r="BQ442"/>
  <c r="BM446"/>
  <c r="BP446"/>
  <c r="BP442"/>
  <c r="BS443"/>
  <c r="BN442"/>
  <c r="BR442"/>
  <c r="BR443"/>
  <c r="BR446"/>
  <c r="BQ4956"/>
  <c r="BT4956"/>
  <c r="BT4771"/>
  <c r="BO4771"/>
  <c r="BJ4949"/>
  <c r="BQ4771"/>
  <c r="BR4771"/>
  <c r="BN4949"/>
  <c r="BU4949"/>
  <c r="BL4956"/>
  <c r="BR4956"/>
  <c r="BN4905"/>
  <c r="BP4905"/>
  <c r="BT4949"/>
  <c r="BL4771"/>
  <c r="BN4771"/>
  <c r="BO4949"/>
  <c r="BM4905"/>
  <c r="BM4949"/>
  <c r="BK4949"/>
  <c r="BL4949"/>
  <c r="BS4771"/>
  <c r="BT4905"/>
  <c r="BS4949"/>
  <c r="BN4956"/>
  <c r="BP4771"/>
  <c r="BK4905"/>
  <c r="BL4905"/>
  <c r="BO4956"/>
  <c r="BR4905"/>
  <c r="BQ4949"/>
  <c r="BP4956"/>
  <c r="BQ4905"/>
  <c r="BP4949"/>
  <c r="BS4905"/>
  <c r="BO4905"/>
  <c r="BM4956"/>
  <c r="BR4949"/>
  <c r="BJ4905"/>
  <c r="BU4905"/>
  <c r="BS4956"/>
  <c r="CO4730"/>
  <c r="CL4734"/>
  <c r="CI4833"/>
  <c r="CP4975"/>
  <c r="CM4834"/>
  <c r="CN4888"/>
  <c r="CQ4842"/>
  <c r="CR4976"/>
  <c r="CN4721"/>
  <c r="CK4768"/>
  <c r="CN4809"/>
  <c r="CR4823"/>
  <c r="CQ4855"/>
  <c r="CN4883"/>
  <c r="CM4899"/>
  <c r="CP4940"/>
  <c r="CS4888"/>
  <c r="CK4906"/>
  <c r="CO4985"/>
  <c r="CS4732"/>
  <c r="CQ4889"/>
  <c r="CM4979"/>
  <c r="CQ5011"/>
  <c r="CL4775"/>
  <c r="CP4866"/>
  <c r="CJ4772"/>
  <c r="CP4734"/>
  <c r="CM4817"/>
  <c r="CM4978"/>
  <c r="CJ4876"/>
  <c r="CN4820"/>
  <c r="CQ4757"/>
  <c r="CR4977"/>
  <c r="CH4747"/>
  <c r="CO4723"/>
  <c r="CK4744"/>
  <c r="CK4785"/>
  <c r="CK4816"/>
  <c r="CL4816"/>
  <c r="CN4840"/>
  <c r="CP4848"/>
  <c r="CN4879"/>
  <c r="CR4909"/>
  <c r="CH4890"/>
  <c r="CJ4946"/>
  <c r="CQ4980"/>
  <c r="CM4963"/>
  <c r="CR4746"/>
  <c r="CS4783"/>
  <c r="CN4833"/>
  <c r="CM4716"/>
  <c r="CJ4756"/>
  <c r="CI4809"/>
  <c r="CN4778"/>
  <c r="CJ4884"/>
  <c r="CN4925"/>
  <c r="CH4742"/>
  <c r="CH4759"/>
  <c r="CS4828"/>
  <c r="CO4817"/>
  <c r="CH4800"/>
  <c r="CM4915"/>
  <c r="CN4963"/>
  <c r="CH4947"/>
  <c r="CQ4727"/>
  <c r="CH4973"/>
  <c r="CS4796"/>
  <c r="CH4738"/>
  <c r="CM4833"/>
  <c r="CL4964"/>
  <c r="CP4868"/>
  <c r="CM4871"/>
  <c r="CM4765"/>
  <c r="CM4838"/>
  <c r="CN4800"/>
  <c r="CQ4799"/>
  <c r="CJ4745"/>
  <c r="CK4793"/>
  <c r="CO4819"/>
  <c r="CO4808"/>
  <c r="CS4782"/>
  <c r="CS4802"/>
  <c r="CO4848"/>
  <c r="CN4911"/>
  <c r="CN4908"/>
  <c r="CK4942"/>
  <c r="CO4951"/>
  <c r="CH4797"/>
  <c r="CP5001"/>
  <c r="CR4987"/>
  <c r="CO4760"/>
  <c r="CK5002"/>
  <c r="CR4758"/>
  <c r="CQ4774"/>
  <c r="CM4799"/>
  <c r="CL4759"/>
  <c r="CS4817"/>
  <c r="CQ4909"/>
  <c r="CJ4932"/>
  <c r="CP4950"/>
  <c r="CO4960"/>
  <c r="CJ4730"/>
  <c r="CP4908"/>
  <c r="CJ4987"/>
  <c r="CH4986"/>
  <c r="CS4977"/>
  <c r="CH4766"/>
  <c r="CK4803"/>
  <c r="CO4757"/>
  <c r="CK4831"/>
  <c r="CO4802"/>
  <c r="CO4837"/>
  <c r="CK4858"/>
  <c r="CS4895"/>
  <c r="CL4891"/>
  <c r="CK4958"/>
  <c r="CL4992"/>
  <c r="CJ4834"/>
  <c r="CM4969"/>
  <c r="CI4860"/>
  <c r="CJ4909"/>
  <c r="CP4933"/>
  <c r="CS4959"/>
  <c r="CI4980"/>
  <c r="CR4737"/>
  <c r="CK4782"/>
  <c r="CP4879"/>
  <c r="CL4923"/>
  <c r="CN4977"/>
  <c r="CS4762"/>
  <c r="CQ4781"/>
  <c r="CM4804"/>
  <c r="CO4841"/>
  <c r="CL4900"/>
  <c r="CL4912"/>
  <c r="CN4936"/>
  <c r="CR4945"/>
  <c r="CP4982"/>
  <c r="CN4799"/>
  <c r="CK4861"/>
  <c r="CP4871"/>
  <c r="CI4872"/>
  <c r="CP4894"/>
  <c r="CI4940"/>
  <c r="CS4958"/>
  <c r="CH4969"/>
  <c r="CO4722"/>
  <c r="CH4831"/>
  <c r="CP4883"/>
  <c r="CM4936"/>
  <c r="CR4958"/>
  <c r="CJ4986"/>
  <c r="CP4743"/>
  <c r="CM4803"/>
  <c r="CO4745"/>
  <c r="CL4805"/>
  <c r="CL4844"/>
  <c r="CH4865"/>
  <c r="CN4889"/>
  <c r="CH4893"/>
  <c r="CL4739"/>
  <c r="CK4738"/>
  <c r="CK4721"/>
  <c r="CN4779"/>
  <c r="CO4748"/>
  <c r="CJ4821"/>
  <c r="CQ4862"/>
  <c r="CI4919"/>
  <c r="CR4920"/>
  <c r="CJ4927"/>
  <c r="CK4945"/>
  <c r="CK4735"/>
  <c r="CK4857"/>
  <c r="CI4920"/>
  <c r="CR4981"/>
  <c r="CS4760"/>
  <c r="CL4877"/>
  <c r="CJ4844"/>
  <c r="CL4872"/>
  <c r="CH4917"/>
  <c r="CK4972"/>
  <c r="CS4724"/>
  <c r="CJ4858"/>
  <c r="CR5002"/>
  <c r="CM5002"/>
  <c r="CM4966"/>
  <c r="CM4997"/>
  <c r="CQ4952"/>
  <c r="CR4914"/>
  <c r="CM4943"/>
  <c r="CJ4849"/>
  <c r="CP4776"/>
  <c r="CM4736"/>
  <c r="CN4849"/>
  <c r="CJ4782"/>
  <c r="CL4749"/>
  <c r="CJ4947"/>
  <c r="CJ4967"/>
  <c r="CM4782"/>
  <c r="CL4736"/>
  <c r="CO4947"/>
  <c r="CR4748"/>
  <c r="CR4948"/>
  <c r="CH4826"/>
  <c r="CI4869"/>
  <c r="CR4724"/>
  <c r="CH4892"/>
  <c r="CR4806"/>
  <c r="CH4918"/>
  <c r="CJ4748"/>
  <c r="CQ4826"/>
  <c r="CH4721"/>
  <c r="CM4892"/>
  <c r="CM4806"/>
  <c r="CI4719"/>
  <c r="CQ4741"/>
  <c r="CN4891"/>
  <c r="CI4724"/>
  <c r="CI4852"/>
  <c r="CN4906"/>
  <c r="CH4983"/>
  <c r="CN4896"/>
  <c r="CP4994"/>
  <c r="CR4738"/>
  <c r="CK4720"/>
  <c r="CH4775"/>
  <c r="CM4850"/>
  <c r="CK4910"/>
  <c r="CI4812"/>
  <c r="CI4772"/>
  <c r="CI4948"/>
  <c r="CN4952"/>
  <c r="CN4839"/>
  <c r="CO4987"/>
  <c r="CH4723"/>
  <c r="CL4800"/>
  <c r="CO4919"/>
  <c r="CP4893"/>
  <c r="CK4980"/>
  <c r="CP4755"/>
  <c r="CO4874"/>
  <c r="CL4859"/>
  <c r="CP4716"/>
  <c r="CH5006"/>
  <c r="CN4983"/>
  <c r="CR4779"/>
  <c r="CJ4800"/>
  <c r="CL4812"/>
  <c r="CS4826"/>
  <c r="CN4863"/>
  <c r="CQ4928"/>
  <c r="CM4927"/>
  <c r="CP4965"/>
  <c r="CI4928"/>
  <c r="CN4740"/>
  <c r="CI4871"/>
  <c r="CM4861"/>
  <c r="CN4768"/>
  <c r="CN4965"/>
  <c r="CI4877"/>
  <c r="CP4757"/>
  <c r="CN4782"/>
  <c r="CI4845"/>
  <c r="CN4808"/>
  <c r="CI5006"/>
  <c r="CI5007"/>
  <c r="CK4743"/>
  <c r="CN4770"/>
  <c r="CN4767"/>
  <c r="CP4804"/>
  <c r="CS4818"/>
  <c r="CS4921"/>
  <c r="CR4934"/>
  <c r="CL4958"/>
  <c r="CO4988"/>
  <c r="CH4801"/>
  <c r="CN4871"/>
  <c r="CS4933"/>
  <c r="CJ5000"/>
  <c r="CL4767"/>
  <c r="CQ4976"/>
  <c r="CK4842"/>
  <c r="CS4844"/>
  <c r="CR4873"/>
  <c r="CO4909"/>
  <c r="CN4961"/>
  <c r="CS4734"/>
  <c r="CP4850"/>
  <c r="CO4915"/>
  <c r="CR4957"/>
  <c r="CI4739"/>
  <c r="CN4856"/>
  <c r="CL4954"/>
  <c r="CQ4989"/>
  <c r="CO4845"/>
  <c r="CR4864"/>
  <c r="CM4886"/>
  <c r="CM4911"/>
  <c r="CO4887"/>
  <c r="CQ4934"/>
  <c r="CK4802"/>
  <c r="CJ4908"/>
  <c r="CK4921"/>
  <c r="CI4924"/>
  <c r="CL4925"/>
  <c r="CI4738"/>
  <c r="CO4871"/>
  <c r="CP5007"/>
  <c r="CS4744"/>
  <c r="CH4928"/>
  <c r="CR4791"/>
  <c r="CM4784"/>
  <c r="CR4825"/>
  <c r="CN4811"/>
  <c r="CH4860"/>
  <c r="CN4909"/>
  <c r="CP4912"/>
  <c r="CR4745"/>
  <c r="CN4865"/>
  <c r="CK4730"/>
  <c r="CK4799"/>
  <c r="CS4793"/>
  <c r="CR4838"/>
  <c r="CQ4876"/>
  <c r="CQ4912"/>
  <c r="CM4938"/>
  <c r="CP4969"/>
  <c r="CN5009"/>
  <c r="CN4743"/>
  <c r="CI4847"/>
  <c r="CJ4913"/>
  <c r="CQ4986"/>
  <c r="CQ4987"/>
  <c r="CK4792"/>
  <c r="CO4828"/>
  <c r="CS4869"/>
  <c r="CS4862"/>
  <c r="CS4899"/>
  <c r="CS4894"/>
  <c r="CO4892"/>
  <c r="CJ4959"/>
  <c r="CJ5006"/>
  <c r="CI4816"/>
  <c r="CH4980"/>
  <c r="CO4752"/>
  <c r="CI4791"/>
  <c r="CN4854"/>
  <c r="CS4855"/>
  <c r="CJ4877"/>
  <c r="CK4964"/>
  <c r="CR4781"/>
  <c r="CO4876"/>
  <c r="CK4930"/>
  <c r="CR5005"/>
  <c r="CS4772"/>
  <c r="CM4860"/>
  <c r="CM4912"/>
  <c r="CS4898"/>
  <c r="CK4727"/>
  <c r="CJ4723"/>
  <c r="CI4780"/>
  <c r="CM4808"/>
  <c r="CM4855"/>
  <c r="CQ4882"/>
  <c r="CJ4942"/>
  <c r="CM4973"/>
  <c r="CO4717"/>
  <c r="CR4813"/>
  <c r="CR4890"/>
  <c r="CK4979"/>
  <c r="CL4998"/>
  <c r="CH4935"/>
  <c r="CN4992"/>
  <c r="CJ4888"/>
  <c r="CQ4972"/>
  <c r="CP4914"/>
  <c r="CH4849"/>
  <c r="CH4776"/>
  <c r="CH4733"/>
  <c r="CR4910"/>
  <c r="CJ4952"/>
  <c r="CL4849"/>
  <c r="CR4849"/>
  <c r="CP4841"/>
  <c r="CL4926"/>
  <c r="CQ4869"/>
  <c r="CR4764"/>
  <c r="CL4721"/>
  <c r="CH4841"/>
  <c r="CQ4794"/>
  <c r="CI4859"/>
  <c r="CJ4764"/>
  <c r="CM4721"/>
  <c r="CH4880"/>
  <c r="CR4802"/>
  <c r="CH4740"/>
  <c r="CH4761"/>
  <c r="CN4748"/>
  <c r="CN4978"/>
  <c r="CI4985"/>
  <c r="CO5000"/>
  <c r="CQ4722"/>
  <c r="CP4831"/>
  <c r="CQ4796"/>
  <c r="CR4858"/>
  <c r="CH4901"/>
  <c r="CS4892"/>
  <c r="CK4948"/>
  <c r="CN4997"/>
  <c r="CR4741"/>
  <c r="CK4919"/>
  <c r="CK4993"/>
  <c r="CQ4833"/>
  <c r="CQ4978"/>
  <c r="CM4844"/>
  <c r="CP4754"/>
  <c r="CN4726"/>
  <c r="CJ4749"/>
  <c r="CR4834"/>
  <c r="CH4820"/>
  <c r="CL4840"/>
  <c r="CS4849"/>
  <c r="CM4882"/>
  <c r="CN4932"/>
  <c r="CM4933"/>
  <c r="CO4946"/>
  <c r="CP4978"/>
  <c r="CI4989"/>
  <c r="CS4811"/>
  <c r="CH4851"/>
  <c r="CR4722"/>
  <c r="CM4809"/>
  <c r="CJ4794"/>
  <c r="CQ4785"/>
  <c r="CQ5010"/>
  <c r="CR4985"/>
  <c r="CO4770"/>
  <c r="CK4764"/>
  <c r="CO4835"/>
  <c r="CM4819"/>
  <c r="CP4828"/>
  <c r="CI4886"/>
  <c r="CJ4886"/>
  <c r="CH4933"/>
  <c r="CR4980"/>
  <c r="CM4774"/>
  <c r="CR4753"/>
  <c r="CR4784"/>
  <c r="CO4883"/>
  <c r="CH4974"/>
  <c r="CP4811"/>
  <c r="CI4790"/>
  <c r="CQ4740"/>
  <c r="CO4750"/>
  <c r="CJ4716"/>
  <c r="CP4768"/>
  <c r="CN4880"/>
  <c r="CP4742"/>
  <c r="CQ4793"/>
  <c r="CN4816"/>
  <c r="CP4799"/>
  <c r="CK4760"/>
  <c r="CL4792"/>
  <c r="CR4804"/>
  <c r="CP4820"/>
  <c r="CR4854"/>
  <c r="CM4853"/>
  <c r="CJ4885"/>
  <c r="CR4946"/>
  <c r="CM4739"/>
  <c r="CQ4758"/>
  <c r="CL4799"/>
  <c r="CQ4819"/>
  <c r="CS4877"/>
  <c r="CS4913"/>
  <c r="CL4932"/>
  <c r="CS4927"/>
  <c r="CR4951"/>
  <c r="CQ4969"/>
  <c r="CJ4997"/>
  <c r="CN4954"/>
  <c r="CS4739"/>
  <c r="CK4828"/>
  <c r="CJ4774"/>
  <c r="CK4767"/>
  <c r="CJ4797"/>
  <c r="CL4809"/>
  <c r="CQ4873"/>
  <c r="CK4887"/>
  <c r="CL4890"/>
  <c r="CH4936"/>
  <c r="CK4959"/>
  <c r="CR4997"/>
  <c r="CS4924"/>
  <c r="CL4995"/>
  <c r="CK4862"/>
  <c r="CL4911"/>
  <c r="CL4980"/>
  <c r="CJ4982"/>
  <c r="CN4781"/>
  <c r="CH4881"/>
  <c r="CM5011"/>
  <c r="CP4727"/>
  <c r="CQ4919"/>
  <c r="CS4938"/>
  <c r="CR4770"/>
  <c r="CS4750"/>
  <c r="CP4791"/>
  <c r="CM4843"/>
  <c r="CH4869"/>
  <c r="CL4864"/>
  <c r="CJ4924"/>
  <c r="CK4938"/>
  <c r="CS4995"/>
  <c r="CN4739"/>
  <c r="CR4761"/>
  <c r="CI4921"/>
  <c r="CR4797"/>
  <c r="CL4842"/>
  <c r="CO4851"/>
  <c r="CJ4863"/>
  <c r="CR4893"/>
  <c r="CJ4894"/>
  <c r="CM4941"/>
  <c r="CR4889"/>
  <c r="CK4884"/>
  <c r="CL5009"/>
  <c r="CJ4958"/>
  <c r="CK4747"/>
  <c r="CJ4715"/>
  <c r="CL4803"/>
  <c r="CO4753"/>
  <c r="CO4806"/>
  <c r="CM4889"/>
  <c r="CP4953"/>
  <c r="CL4895"/>
  <c r="CS5006"/>
  <c r="CP4951"/>
  <c r="CQ4977"/>
  <c r="CK4739"/>
  <c r="CN4742"/>
  <c r="CO4731"/>
  <c r="CP4780"/>
  <c r="CH4823"/>
  <c r="CI4857"/>
  <c r="CS4868"/>
  <c r="CR4887"/>
  <c r="CK4934"/>
  <c r="CO4898"/>
  <c r="CQ4950"/>
  <c r="CR4751"/>
  <c r="CI4759"/>
  <c r="CQ5007"/>
  <c r="CQ4751"/>
  <c r="CR4726"/>
  <c r="CK4797"/>
  <c r="CK4821"/>
  <c r="CL4817"/>
  <c r="CK4847"/>
  <c r="CS4752"/>
  <c r="CK4981"/>
  <c r="CN5002"/>
  <c r="CM4935"/>
  <c r="CR4952"/>
  <c r="CN4876"/>
  <c r="CP4786"/>
  <c r="CQ4765"/>
  <c r="CJ4736"/>
  <c r="CQ4968"/>
  <c r="CH4914"/>
  <c r="CM4776"/>
  <c r="CP4733"/>
  <c r="CJ4906"/>
  <c r="CQ4985"/>
  <c r="CJ4935"/>
  <c r="CM4914"/>
  <c r="CL4776"/>
  <c r="CM4918"/>
  <c r="CL4748"/>
  <c r="CM4837"/>
  <c r="CQ4926"/>
  <c r="CH4822"/>
  <c r="CQ4859"/>
  <c r="CH4748"/>
  <c r="CM4740"/>
  <c r="CH4756"/>
  <c r="CN4720"/>
  <c r="CI4825"/>
  <c r="CN4948"/>
  <c r="CH4753"/>
  <c r="CK4912"/>
  <c r="CO5002"/>
  <c r="CO4807"/>
  <c r="CH4767"/>
  <c r="CN4801"/>
  <c r="CJ4808"/>
  <c r="CL4820"/>
  <c r="CS4853"/>
  <c r="CH4883"/>
  <c r="CO4940"/>
  <c r="CR4961"/>
  <c r="CK4806"/>
  <c r="CS4952"/>
  <c r="CR5011"/>
  <c r="CI4723"/>
  <c r="CN4744"/>
  <c r="CI4975"/>
  <c r="CJ4992"/>
  <c r="CN4812"/>
  <c r="CK4976"/>
  <c r="CM4743"/>
  <c r="CH4722"/>
  <c r="CK4740"/>
  <c r="CR4780"/>
  <c r="CQ4759"/>
  <c r="CM4870"/>
  <c r="CK4908"/>
  <c r="CL4946"/>
  <c r="CS4971"/>
  <c r="CK4997"/>
  <c r="CM4940"/>
  <c r="CK4986"/>
  <c r="CN4738"/>
  <c r="CH4867"/>
  <c r="CR4884"/>
  <c r="CM4975"/>
  <c r="CH5007"/>
  <c r="CH4734"/>
  <c r="CO4775"/>
  <c r="CK4752"/>
  <c r="CO4813"/>
  <c r="CP4825"/>
  <c r="CN4851"/>
  <c r="CR4940"/>
  <c r="CP4891"/>
  <c r="CH4946"/>
  <c r="CS4748"/>
  <c r="CK4773"/>
  <c r="CJ4854"/>
  <c r="CP4923"/>
  <c r="CK4987"/>
  <c r="CL4738"/>
  <c r="CJ4891"/>
  <c r="CO4738"/>
  <c r="CQ4840"/>
  <c r="CP4884"/>
  <c r="CO4901"/>
  <c r="CN4830"/>
  <c r="CI4752"/>
  <c r="CM4992"/>
  <c r="CK5005"/>
  <c r="CK4736"/>
  <c r="CO4811"/>
  <c r="CP4817"/>
  <c r="CQ4839"/>
  <c r="CS4882"/>
  <c r="CO4904"/>
  <c r="CO4924"/>
  <c r="CO4983"/>
  <c r="CP4882"/>
  <c r="CH4895"/>
  <c r="CJ4994"/>
  <c r="CI4834"/>
  <c r="CL4850"/>
  <c r="CP4889"/>
  <c r="CS4941"/>
  <c r="CM4958"/>
  <c r="CR4995"/>
  <c r="CS4854"/>
  <c r="CS4816"/>
  <c r="CO4856"/>
  <c r="CI4908"/>
  <c r="CK4755"/>
  <c r="CK4823"/>
  <c r="CM4836"/>
  <c r="CJ4860"/>
  <c r="CR4886"/>
  <c r="CI4995"/>
  <c r="CN4821"/>
  <c r="CN4903"/>
  <c r="CM4934"/>
  <c r="CN4928"/>
  <c r="CL4974"/>
  <c r="CK4865"/>
  <c r="CR4727"/>
  <c r="CK4995"/>
  <c r="CL4751"/>
  <c r="CI4750"/>
  <c r="CR4721"/>
  <c r="CP4863"/>
  <c r="CL4860"/>
  <c r="CP4903"/>
  <c r="CN4990"/>
  <c r="CN4735"/>
  <c r="CS4736"/>
  <c r="CL4856"/>
  <c r="CK4723"/>
  <c r="CN4757"/>
  <c r="CP4838"/>
  <c r="CJ4840"/>
  <c r="CI4868"/>
  <c r="CJ4890"/>
  <c r="CO4938"/>
  <c r="CI4961"/>
  <c r="CL4774"/>
  <c r="CL4827"/>
  <c r="CN4875"/>
  <c r="CO4934"/>
  <c r="CK5003"/>
  <c r="CL4886"/>
  <c r="CJ4984"/>
  <c r="CK4827"/>
  <c r="CL4882"/>
  <c r="CI4887"/>
  <c r="CQ4924"/>
  <c r="CK4954"/>
  <c r="CS5004"/>
  <c r="CR4917"/>
  <c r="CM4993"/>
  <c r="CP4735"/>
  <c r="CK4734"/>
  <c r="CQ4853"/>
  <c r="CK4875"/>
  <c r="CM4903"/>
  <c r="CR4963"/>
  <c r="CK5006"/>
  <c r="CS4716"/>
  <c r="CI4981"/>
  <c r="CQ4747"/>
  <c r="CP4890"/>
  <c r="CO4942"/>
  <c r="CL4727"/>
  <c r="CH4838"/>
  <c r="CI4819"/>
  <c r="CM4800"/>
  <c r="CK4843"/>
  <c r="CO4853"/>
  <c r="CN4933"/>
  <c r="CK4965"/>
  <c r="CN4774"/>
  <c r="CQ4791"/>
  <c r="CL4893"/>
  <c r="CL5002"/>
  <c r="CH5002"/>
  <c r="CI5001"/>
  <c r="CQ4838"/>
  <c r="CJ4776"/>
  <c r="CJ4974"/>
  <c r="CS4947"/>
  <c r="CH4943"/>
  <c r="CP4736"/>
  <c r="CQ4910"/>
  <c r="CI4952"/>
  <c r="CO4982"/>
  <c r="CI4972"/>
  <c r="CL4943"/>
  <c r="CH4782"/>
  <c r="CI4749"/>
  <c r="CM4947"/>
  <c r="CR4841"/>
  <c r="CQ4948"/>
  <c r="CH4794"/>
  <c r="CI4875"/>
  <c r="CQ4764"/>
  <c r="CR4898"/>
  <c r="CM4818"/>
  <c r="CP4918"/>
  <c r="CJ4841"/>
  <c r="CJ4724"/>
  <c r="CL4806"/>
  <c r="CQ4756"/>
  <c r="CM4875"/>
  <c r="CQ4877"/>
  <c r="CP5010"/>
  <c r="CS5003"/>
  <c r="CR4742"/>
  <c r="CL4783"/>
  <c r="CM4815"/>
  <c r="CP4797"/>
  <c r="CJ4828"/>
  <c r="CP4861"/>
  <c r="CO4858"/>
  <c r="CQ4887"/>
  <c r="CI4911"/>
  <c r="CP4895"/>
  <c r="CI4962"/>
  <c r="CJ4965"/>
  <c r="CR4912"/>
  <c r="CM4723"/>
  <c r="CS4722"/>
  <c r="CJ4833"/>
  <c r="CP4778"/>
  <c r="CJ4778"/>
  <c r="CO4751"/>
  <c r="CP4726"/>
  <c r="CN4994"/>
  <c r="CS4755"/>
  <c r="CM4726"/>
  <c r="CI4795"/>
  <c r="CQ4775"/>
  <c r="CL4836"/>
  <c r="CJ4804"/>
  <c r="CS4833"/>
  <c r="CR4850"/>
  <c r="CM4885"/>
  <c r="CM4887"/>
  <c r="CS4917"/>
  <c r="CJ4957"/>
  <c r="CI4958"/>
  <c r="CP4855"/>
  <c r="CN4756"/>
  <c r="CH4833"/>
  <c r="CJ4806"/>
  <c r="CS4964"/>
  <c r="CM4959"/>
  <c r="CM4985"/>
  <c r="CS4968"/>
  <c r="CJ4977"/>
  <c r="CJ4816"/>
  <c r="CS4900"/>
  <c r="CS4730"/>
  <c r="CP4819"/>
  <c r="CI4941"/>
  <c r="CP4790"/>
  <c r="CJ4790"/>
  <c r="CQ4790"/>
  <c r="CM4753"/>
  <c r="CI4801"/>
  <c r="CI4798"/>
  <c r="CI4728"/>
  <c r="CM5010"/>
  <c r="CJ4878"/>
  <c r="CR4876"/>
  <c r="CN4973"/>
  <c r="CI4747"/>
  <c r="CK4772"/>
  <c r="CJ4813"/>
  <c r="CR4827"/>
  <c r="CP4854"/>
  <c r="CM4859"/>
  <c r="CL4878"/>
  <c r="CJ4921"/>
  <c r="CI4938"/>
  <c r="CP4913"/>
  <c r="CS4789"/>
  <c r="CP4758"/>
  <c r="CN4773"/>
  <c r="CS4887"/>
  <c r="CN4917"/>
  <c r="CS4954"/>
  <c r="CS4969"/>
  <c r="CN4754"/>
  <c r="CQ4958"/>
  <c r="CP4996"/>
  <c r="CJ5003"/>
  <c r="CM4750"/>
  <c r="CS4842"/>
  <c r="CL4858"/>
  <c r="CK4971"/>
  <c r="CI4774"/>
  <c r="CL4780"/>
  <c r="CM4767"/>
  <c r="CS4820"/>
  <c r="CK4889"/>
  <c r="CS4886"/>
  <c r="CQ4927"/>
  <c r="CP4968"/>
  <c r="CJ4819"/>
  <c r="CN5007"/>
  <c r="CK4866"/>
  <c r="CQ4894"/>
  <c r="CS4985"/>
  <c r="CO4836"/>
  <c r="CM4872"/>
  <c r="CJ4900"/>
  <c r="CO4979"/>
  <c r="CQ4770"/>
  <c r="CN4751"/>
  <c r="CP4789"/>
  <c r="CS4866"/>
  <c r="CR4916"/>
  <c r="CN4924"/>
  <c r="CK4944"/>
  <c r="CR5009"/>
  <c r="CQ4780"/>
  <c r="CL4763"/>
  <c r="CN4842"/>
  <c r="CQ4893"/>
  <c r="CP4917"/>
  <c r="CI4942"/>
  <c r="CS4980"/>
  <c r="CK4893"/>
  <c r="CJ5007"/>
  <c r="CR4743"/>
  <c r="CS4861"/>
  <c r="CK4968"/>
  <c r="CR4996"/>
  <c r="CL5000"/>
  <c r="CI4721"/>
  <c r="CQ4864"/>
  <c r="CI4901"/>
  <c r="CH4995"/>
  <c r="CQ4755"/>
  <c r="CP4964"/>
  <c r="CH4987"/>
  <c r="CM4742"/>
  <c r="CH4791"/>
  <c r="CO4795"/>
  <c r="CS4823"/>
  <c r="CS4863"/>
  <c r="CL4870"/>
  <c r="CJ4934"/>
  <c r="CO4910"/>
  <c r="CS4950"/>
  <c r="CO4978"/>
  <c r="CI4932"/>
  <c r="CK4774"/>
  <c r="CS4776"/>
  <c r="CP4877"/>
  <c r="CJ4930"/>
  <c r="CN4958"/>
  <c r="CO4976"/>
  <c r="CI4735"/>
  <c r="CQ4726"/>
  <c r="CO4818"/>
  <c r="CS4865"/>
  <c r="CS4874"/>
  <c r="CS4942"/>
  <c r="CN4731"/>
  <c r="CR4817"/>
  <c r="CO4963"/>
  <c r="CO5007"/>
  <c r="CO4984"/>
  <c r="CM4972"/>
  <c r="CN4874"/>
  <c r="CM4786"/>
  <c r="CR4971"/>
  <c r="CM4967"/>
  <c r="CP4906"/>
  <c r="CR4845"/>
  <c r="CP4729"/>
  <c r="CJ4966"/>
  <c r="CQ4896"/>
  <c r="CQ4736"/>
  <c r="CN4985"/>
  <c r="CL4922"/>
  <c r="CP4960"/>
  <c r="CM4906"/>
  <c r="CJ4845"/>
  <c r="CH4765"/>
  <c r="CL4729"/>
  <c r="CQ4895"/>
  <c r="CR4778"/>
  <c r="CN4975"/>
  <c r="CM4802"/>
  <c r="CP4837"/>
  <c r="CP4732"/>
  <c r="CH4898"/>
  <c r="CL4857"/>
  <c r="CM4748"/>
  <c r="CH4862"/>
  <c r="CL4798"/>
  <c r="CH4772"/>
  <c r="CM4805"/>
  <c r="CI4756"/>
  <c r="CL4741"/>
  <c r="CJ4781"/>
  <c r="CP4756"/>
  <c r="CS4972"/>
  <c r="CP4948"/>
  <c r="CL4989"/>
  <c r="CP4722"/>
  <c r="CL4785"/>
  <c r="CM4823"/>
  <c r="CP4813"/>
  <c r="CR4836"/>
  <c r="CJ4889"/>
  <c r="CH4963"/>
  <c r="CS4935"/>
  <c r="CR4965"/>
  <c r="CS5001"/>
  <c r="CK4741"/>
  <c r="CS4851"/>
  <c r="CO4973"/>
  <c r="CN4986"/>
  <c r="CM4738"/>
  <c r="CS4804"/>
  <c r="CM4821"/>
  <c r="CM4737"/>
  <c r="CR4891"/>
  <c r="CN4794"/>
  <c r="CN4792"/>
  <c r="CO4928"/>
  <c r="CH4965"/>
  <c r="CK4903"/>
  <c r="CO4998"/>
  <c r="CR4730"/>
  <c r="CS4725"/>
  <c r="CS4786"/>
  <c r="CL4839"/>
  <c r="CQ4851"/>
  <c r="CM4923"/>
  <c r="CN4942"/>
  <c r="CS4965"/>
  <c r="CJ4988"/>
  <c r="CI4742"/>
  <c r="CP4899"/>
  <c r="CS4926"/>
  <c r="CM4756"/>
  <c r="CQ4753"/>
  <c r="CQ4891"/>
  <c r="CJ4822"/>
  <c r="CP4926"/>
  <c r="CM4987"/>
  <c r="CK4716"/>
  <c r="CO4797"/>
  <c r="CO4821"/>
  <c r="CQ4804"/>
  <c r="CK4867"/>
  <c r="CM4907"/>
  <c r="CS4912"/>
  <c r="CJ4936"/>
  <c r="CS4925"/>
  <c r="CH4951"/>
  <c r="CS4967"/>
  <c r="CL4823"/>
  <c r="CJ4907"/>
  <c r="CI4960"/>
  <c r="CI4813"/>
  <c r="CN4790"/>
  <c r="CP4753"/>
  <c r="CH4864"/>
  <c r="CI4748"/>
  <c r="CM4865"/>
  <c r="CI4992"/>
  <c r="CS4994"/>
  <c r="CS4747"/>
  <c r="CQ4807"/>
  <c r="CJ4773"/>
  <c r="CS4737"/>
  <c r="CS4769"/>
  <c r="CO4792"/>
  <c r="CH4815"/>
  <c r="CL4808"/>
  <c r="CO4839"/>
  <c r="CM4913"/>
  <c r="CQ4930"/>
  <c r="CR4938"/>
  <c r="CH4957"/>
  <c r="CK4960"/>
  <c r="CM4857"/>
  <c r="CJ4981"/>
  <c r="CI4726"/>
  <c r="CS4780"/>
  <c r="CO4865"/>
  <c r="CI4987"/>
  <c r="CH4781"/>
  <c r="CN4861"/>
  <c r="CJ4904"/>
  <c r="CR4937"/>
  <c r="CI4933"/>
  <c r="CR5006"/>
  <c r="CP4795"/>
  <c r="CM4868"/>
  <c r="CH4912"/>
  <c r="CM5003"/>
  <c r="CK4834"/>
  <c r="CO4861"/>
  <c r="CI4999"/>
  <c r="CH4774"/>
  <c r="CS4870"/>
  <c r="CQ4953"/>
  <c r="CH4938"/>
  <c r="CK4833"/>
  <c r="CN4930"/>
  <c r="CS4981"/>
  <c r="CQ4899"/>
  <c r="CK4962"/>
  <c r="CM4954"/>
  <c r="CP4995"/>
  <c r="CQ4784"/>
  <c r="CK4778"/>
  <c r="CR4894"/>
  <c r="CM4758"/>
  <c r="CK4892"/>
  <c r="CP4981"/>
  <c r="CK5007"/>
  <c r="CM4795"/>
  <c r="CL4813"/>
  <c r="CJ4848"/>
  <c r="CK4872"/>
  <c r="CL4930"/>
  <c r="CP4944"/>
  <c r="CL4947"/>
  <c r="CK4994"/>
  <c r="CP4767"/>
  <c r="CO4860"/>
  <c r="CO4891"/>
  <c r="CN4981"/>
  <c r="CJ4780"/>
  <c r="CN4769"/>
  <c r="CR4801"/>
  <c r="CR4852"/>
  <c r="CS4867"/>
  <c r="CK4876"/>
  <c r="CH4920"/>
  <c r="CI4963"/>
  <c r="CI4799"/>
  <c r="CJ4823"/>
  <c r="CQ4916"/>
  <c r="CS4910"/>
  <c r="CJ4727"/>
  <c r="CJ4807"/>
  <c r="CI5009"/>
  <c r="CH4726"/>
  <c r="CO4784"/>
  <c r="CO4761"/>
  <c r="CO4778"/>
  <c r="CM4816"/>
  <c r="CO4849"/>
  <c r="CS4875"/>
  <c r="CP4909"/>
  <c r="CM4937"/>
  <c r="CL4942"/>
  <c r="CH4958"/>
  <c r="CJ4995"/>
  <c r="CH4854"/>
  <c r="CJ4923"/>
  <c r="CP4966"/>
  <c r="CP5000"/>
  <c r="CH4770"/>
  <c r="CO4803"/>
  <c r="CO4768"/>
  <c r="CN4834"/>
  <c r="CS4839"/>
  <c r="CK4879"/>
  <c r="CK4950"/>
  <c r="CI4775"/>
  <c r="CI4878"/>
  <c r="CQ4984"/>
  <c r="CM4977"/>
  <c r="CK4725"/>
  <c r="CS4960"/>
  <c r="CK4783"/>
  <c r="CJ4852"/>
  <c r="CI4885"/>
  <c r="CO4975"/>
  <c r="CQ4715"/>
  <c r="CP4759"/>
  <c r="CL4875"/>
  <c r="CL4938"/>
  <c r="CQ5008"/>
  <c r="CM4922"/>
  <c r="CQ4945"/>
  <c r="CR4906"/>
  <c r="CL4874"/>
  <c r="CQ4935"/>
  <c r="CH4906"/>
  <c r="CH4760"/>
  <c r="CH4725"/>
  <c r="CR4776"/>
  <c r="CJ4971"/>
  <c r="CO4968"/>
  <c r="CP4896"/>
  <c r="CP4765"/>
  <c r="CQ4728"/>
  <c r="CH4818"/>
  <c r="CH4745"/>
  <c r="CH4975"/>
  <c r="CP4862"/>
  <c r="CR4798"/>
  <c r="CJ4895"/>
  <c r="CM4789"/>
  <c r="CQ4818"/>
  <c r="CL4745"/>
  <c r="CQ4964"/>
  <c r="CL4830"/>
  <c r="CM4798"/>
  <c r="CI4861"/>
  <c r="CH4716"/>
  <c r="CN4926"/>
  <c r="CN4969"/>
  <c r="CN4991"/>
  <c r="CJ4747"/>
  <c r="CQ4742"/>
  <c r="CN4791"/>
  <c r="CJ4741"/>
  <c r="CL4793"/>
  <c r="CS4798"/>
  <c r="CH4839"/>
  <c r="CR4861"/>
  <c r="CR4859"/>
  <c r="CR4915"/>
  <c r="CR4928"/>
  <c r="CS4896"/>
  <c r="CL4917"/>
  <c r="CK4989"/>
  <c r="CQ4746"/>
  <c r="CR4833"/>
  <c r="CH4750"/>
  <c r="CI4716"/>
  <c r="CN4853"/>
  <c r="CN4847"/>
  <c r="CK4915"/>
  <c r="CH4795"/>
  <c r="CS4841"/>
  <c r="CN4877"/>
  <c r="CN4904"/>
  <c r="CN4920"/>
  <c r="CI4957"/>
  <c r="CL4988"/>
  <c r="CO4762"/>
  <c r="CJ4915"/>
  <c r="CO4780"/>
  <c r="CS4808"/>
  <c r="CO4726"/>
  <c r="CL4855"/>
  <c r="CJ4830"/>
  <c r="CJ4978"/>
  <c r="CI4715"/>
  <c r="CQ4988"/>
  <c r="CJ4954"/>
  <c r="CO4801"/>
  <c r="CO4825"/>
  <c r="CR4769"/>
  <c r="CH4994"/>
  <c r="CO4754"/>
  <c r="CN4836"/>
  <c r="CQ4863"/>
  <c r="CJ4855"/>
  <c r="CR4767"/>
  <c r="CI4822"/>
  <c r="CP4927"/>
  <c r="CP5006"/>
  <c r="CQ4992"/>
  <c r="CR4734"/>
  <c r="CR4775"/>
  <c r="CH4796"/>
  <c r="CM4862"/>
  <c r="CN4953"/>
  <c r="CO4961"/>
  <c r="CN4964"/>
  <c r="CQ4994"/>
  <c r="CI4855"/>
  <c r="CK4935"/>
  <c r="CO4981"/>
  <c r="CJ4784"/>
  <c r="CJ4762"/>
  <c r="CJ4726"/>
  <c r="CS4801"/>
  <c r="CS4825"/>
  <c r="CI4883"/>
  <c r="CM4920"/>
  <c r="CR4959"/>
  <c r="CO4953"/>
  <c r="CQ4966"/>
  <c r="CP4999"/>
  <c r="CM5009"/>
  <c r="CH5005"/>
  <c r="CR4785"/>
  <c r="CO4769"/>
  <c r="CP4827"/>
  <c r="CM4851"/>
  <c r="CI4870"/>
  <c r="CL4901"/>
  <c r="CJ4903"/>
  <c r="CO4927"/>
  <c r="CK4870"/>
  <c r="CS4728"/>
  <c r="CL4977"/>
  <c r="CS4756"/>
  <c r="CI4828"/>
  <c r="CS4914"/>
  <c r="CM4981"/>
  <c r="CI5011"/>
  <c r="CS4770"/>
  <c r="CJ4754"/>
  <c r="CM4763"/>
  <c r="CI4823"/>
  <c r="CJ4873"/>
  <c r="CI4930"/>
  <c r="CI4950"/>
  <c r="CN4746"/>
  <c r="CP4775"/>
  <c r="CS4979"/>
  <c r="CH4743"/>
  <c r="CR4750"/>
  <c r="CR4805"/>
  <c r="CH4934"/>
  <c r="CQ4963"/>
  <c r="CS4988"/>
  <c r="CJ4827"/>
  <c r="CL4962"/>
  <c r="CK4853"/>
  <c r="CH4978"/>
  <c r="CS5009"/>
  <c r="CM4755"/>
  <c r="CM4775"/>
  <c r="CK4800"/>
  <c r="CO4786"/>
  <c r="CJ4868"/>
  <c r="CR4911"/>
  <c r="CI4912"/>
  <c r="CJ4962"/>
  <c r="CJ4940"/>
  <c r="CS4774"/>
  <c r="CQ4835"/>
  <c r="CS4843"/>
  <c r="CK4859"/>
  <c r="CH4870"/>
  <c r="CJ4911"/>
  <c r="CO4918"/>
  <c r="CN4988"/>
  <c r="CH4805"/>
  <c r="CO4913"/>
  <c r="CH4944"/>
  <c r="CR4986"/>
  <c r="CK4754"/>
  <c r="CN4893"/>
  <c r="CK4932"/>
  <c r="CI4965"/>
  <c r="CO4977"/>
  <c r="CK4805"/>
  <c r="CI4827"/>
  <c r="CN4823"/>
  <c r="CS4852"/>
  <c r="CO4867"/>
  <c r="CS4885"/>
  <c r="CS4963"/>
  <c r="CO4925"/>
  <c r="CL4978"/>
  <c r="CN4941"/>
  <c r="CI4986"/>
  <c r="CI4984"/>
  <c r="CR4967"/>
  <c r="CL4896"/>
  <c r="CI4854"/>
  <c r="CH4971"/>
  <c r="CQ4960"/>
  <c r="CP4845"/>
  <c r="CP4760"/>
  <c r="CP4725"/>
  <c r="CP4935"/>
  <c r="CP4967"/>
  <c r="CQ4943"/>
  <c r="CR4896"/>
  <c r="CR4736"/>
  <c r="CH4968"/>
  <c r="CH4896"/>
  <c r="CH4845"/>
  <c r="CL4760"/>
  <c r="CL4725"/>
  <c r="CR4895"/>
  <c r="CM4898"/>
  <c r="CI4773"/>
  <c r="CP4745"/>
  <c r="CO4964"/>
  <c r="CR4830"/>
  <c r="CI4865"/>
  <c r="CO4789"/>
  <c r="CL4892"/>
  <c r="CQ4773"/>
  <c r="CI4844"/>
  <c r="CM4830"/>
  <c r="CR4794"/>
  <c r="CQ4861"/>
  <c r="CR4719"/>
  <c r="CP4833"/>
  <c r="CP4744"/>
  <c r="CN4841"/>
  <c r="CP4872"/>
  <c r="CI5010"/>
  <c r="CN4946"/>
  <c r="CN4802"/>
  <c r="CM5001"/>
  <c r="CN5000"/>
  <c r="CQ4738"/>
  <c r="CL4722"/>
  <c r="CJ4725"/>
  <c r="CQ4812"/>
  <c r="CH4828"/>
  <c r="CO4855"/>
  <c r="CL4940"/>
  <c r="CH4959"/>
  <c r="CR4757"/>
  <c r="CK4837"/>
  <c r="CP4984"/>
  <c r="CQ5000"/>
  <c r="CS4819"/>
  <c r="CR4855"/>
  <c r="CR5010"/>
  <c r="CP4773"/>
  <c r="CP4880"/>
  <c r="CN4943"/>
  <c r="CN4966"/>
  <c r="CI4755"/>
  <c r="CJ4753"/>
  <c r="CN4789"/>
  <c r="CS4773"/>
  <c r="CH4804"/>
  <c r="CJ4820"/>
  <c r="CO4900"/>
  <c r="CP4932"/>
  <c r="CR4983"/>
  <c r="CP4886"/>
  <c r="CH4891"/>
  <c r="CM4722"/>
  <c r="CS4827"/>
  <c r="CH4737"/>
  <c r="CQ4821"/>
  <c r="CJ4798"/>
  <c r="CK4901"/>
  <c r="CL4983"/>
  <c r="CN4826"/>
  <c r="CN4974"/>
  <c r="CK4977"/>
  <c r="CP4717"/>
  <c r="CN4784"/>
  <c r="CH4816"/>
  <c r="CR4828"/>
  <c r="CL4863"/>
  <c r="CI4890"/>
  <c r="CJ4928"/>
  <c r="CP4980"/>
  <c r="CH4966"/>
  <c r="CR4765"/>
  <c r="CJ4938"/>
  <c r="CR4990"/>
  <c r="CS4743"/>
  <c r="CO4783"/>
  <c r="CN4722"/>
  <c r="CN4843"/>
  <c r="CJ4874"/>
  <c r="CR4874"/>
  <c r="CH5011"/>
  <c r="CM4770"/>
  <c r="CR4807"/>
  <c r="CJ4769"/>
  <c r="CS4799"/>
  <c r="CQ4767"/>
  <c r="CO4827"/>
  <c r="CL4811"/>
  <c r="CS4794"/>
  <c r="CR4820"/>
  <c r="CQ4878"/>
  <c r="CH4911"/>
  <c r="CM4924"/>
  <c r="CO4959"/>
  <c r="CO4992"/>
  <c r="CH4900"/>
  <c r="CS4918"/>
  <c r="CH4981"/>
  <c r="CI4743"/>
  <c r="CJ4789"/>
  <c r="CJ4722"/>
  <c r="CN4807"/>
  <c r="CN4765"/>
  <c r="CS4797"/>
  <c r="CS4821"/>
  <c r="CL4861"/>
  <c r="CH4937"/>
  <c r="CK4856"/>
  <c r="CK4904"/>
  <c r="CR4954"/>
  <c r="CI5000"/>
  <c r="CN4972"/>
  <c r="CR4991"/>
  <c r="CP4781"/>
  <c r="CM4759"/>
  <c r="CJ4805"/>
  <c r="CM4847"/>
  <c r="CS4860"/>
  <c r="CL4868"/>
  <c r="CL4913"/>
  <c r="CK4890"/>
  <c r="CP4937"/>
  <c r="CQ4936"/>
  <c r="CR4927"/>
  <c r="CO4980"/>
  <c r="CJ4811"/>
  <c r="CO4886"/>
  <c r="CQ4923"/>
  <c r="CH4962"/>
  <c r="CM4983"/>
  <c r="CP4715"/>
  <c r="CP4973"/>
  <c r="CR4731"/>
  <c r="CR4749"/>
  <c r="CI4796"/>
  <c r="CH4979"/>
  <c r="CN4795"/>
  <c r="CI4815"/>
  <c r="CM4812"/>
  <c r="CK4850"/>
  <c r="CH4916"/>
  <c r="CP4941"/>
  <c r="CK4946"/>
  <c r="CQ4995"/>
  <c r="CS4742"/>
  <c r="CJ4859"/>
  <c r="CL4920"/>
  <c r="CK5009"/>
  <c r="CO5003"/>
  <c r="CK4742"/>
  <c r="CN4761"/>
  <c r="CP4852"/>
  <c r="CI4874"/>
  <c r="CN4899"/>
  <c r="CS4940"/>
  <c r="CK4990"/>
  <c r="CQ4718"/>
  <c r="CK4798"/>
  <c r="CK4746"/>
  <c r="CK4852"/>
  <c r="CK4963"/>
  <c r="CR5000"/>
  <c r="CK4751"/>
  <c r="CK4796"/>
  <c r="CP4836"/>
  <c r="CN4815"/>
  <c r="CL4848"/>
  <c r="CS4871"/>
  <c r="CS4923"/>
  <c r="CK4951"/>
  <c r="CK4988"/>
  <c r="CJ4850"/>
  <c r="CS4932"/>
  <c r="CJ4791"/>
  <c r="CS4815"/>
  <c r="CJ4825"/>
  <c r="CL4854"/>
  <c r="CH4863"/>
  <c r="CK4877"/>
  <c r="CM4904"/>
  <c r="CR4755"/>
  <c r="CL4885"/>
  <c r="CL4984"/>
  <c r="CL4873"/>
  <c r="CI4917"/>
  <c r="CK4961"/>
  <c r="CN4984"/>
  <c r="CM4731"/>
  <c r="CJ4783"/>
  <c r="CK4801"/>
  <c r="CK4825"/>
  <c r="CJ4865"/>
  <c r="CP4873"/>
  <c r="CM4932"/>
  <c r="CM4990"/>
  <c r="CN4869"/>
  <c r="CL4915"/>
  <c r="CL5005"/>
  <c r="CO4986"/>
  <c r="CQ4906"/>
  <c r="CL4876"/>
  <c r="CH4786"/>
  <c r="CM4974"/>
  <c r="CL4967"/>
  <c r="CL4765"/>
  <c r="CH4729"/>
  <c r="CI4945"/>
  <c r="CQ4845"/>
  <c r="CQ4776"/>
  <c r="CR4974"/>
  <c r="CQ4925"/>
  <c r="CI4745"/>
  <c r="CQ4822"/>
  <c r="CQ4778"/>
  <c r="CM4880"/>
  <c r="CL4802"/>
  <c r="CI4895"/>
  <c r="CQ4837"/>
  <c r="CQ4745"/>
  <c r="CR4926"/>
  <c r="CN4857"/>
  <c r="CP4748"/>
  <c r="CM4719"/>
  <c r="CL4740"/>
  <c r="CL4772"/>
  <c r="CN4759"/>
  <c r="CM4982"/>
  <c r="CM4729"/>
  <c r="CR4759"/>
  <c r="CM4831"/>
  <c r="CP4800"/>
  <c r="CP4839"/>
  <c r="CP4859"/>
  <c r="CK4936"/>
  <c r="CN4945"/>
  <c r="CK4969"/>
  <c r="CS5010"/>
  <c r="CM4779"/>
  <c r="CN4878"/>
  <c r="CK4937"/>
  <c r="CH4746"/>
  <c r="CS4835"/>
  <c r="CR4744"/>
  <c r="CP4864"/>
  <c r="CH5010"/>
  <c r="CI4731"/>
  <c r="CL4770"/>
  <c r="CO4823"/>
  <c r="CP4792"/>
  <c r="CQ4808"/>
  <c r="CR4878"/>
  <c r="CQ4911"/>
  <c r="CH4924"/>
  <c r="CP4974"/>
  <c r="CI4997"/>
  <c r="CN4825"/>
  <c r="CK4975"/>
  <c r="CM4791"/>
  <c r="CH4836"/>
  <c r="CI4797"/>
  <c r="CP4750"/>
  <c r="CL4757"/>
  <c r="CM4725"/>
  <c r="CO4989"/>
  <c r="CO4727"/>
  <c r="CK4724"/>
  <c r="CQ4820"/>
  <c r="CR4843"/>
  <c r="CL4916"/>
  <c r="CK4926"/>
  <c r="CM4754"/>
  <c r="CR4773"/>
  <c r="CN4838"/>
  <c r="CS4909"/>
  <c r="CH4858"/>
  <c r="CL4851"/>
  <c r="CM4879"/>
  <c r="CL4717"/>
  <c r="CP4847"/>
  <c r="CR4763"/>
  <c r="CI4935"/>
  <c r="CN4910"/>
  <c r="CL4981"/>
  <c r="CO4993"/>
  <c r="CQ4734"/>
  <c r="CS4749"/>
  <c r="CN4797"/>
  <c r="CJ4812"/>
  <c r="CL4828"/>
  <c r="CO4843"/>
  <c r="CM4953"/>
  <c r="CS4859"/>
  <c r="CL4921"/>
  <c r="CI4762"/>
  <c r="CO4720"/>
  <c r="CO4869"/>
  <c r="CS4951"/>
  <c r="CQ4803"/>
  <c r="CQ4886"/>
  <c r="CK4967"/>
  <c r="CL5011"/>
  <c r="CQ4795"/>
  <c r="CH4809"/>
  <c r="CJ4985"/>
  <c r="CL4731"/>
  <c r="CJ4746"/>
  <c r="CS4795"/>
  <c r="CO4773"/>
  <c r="CN4827"/>
  <c r="CQ4872"/>
  <c r="CI4903"/>
  <c r="CO4920"/>
  <c r="CH4941"/>
  <c r="CK4974"/>
  <c r="CO5004"/>
  <c r="CP4925"/>
  <c r="CK4874"/>
  <c r="CP4938"/>
  <c r="CL4969"/>
  <c r="CJ4831"/>
  <c r="CP4915"/>
  <c r="CK4943"/>
  <c r="CP4989"/>
  <c r="CP4770"/>
  <c r="CI4754"/>
  <c r="CK4759"/>
  <c r="CH4780"/>
  <c r="CO4854"/>
  <c r="CK4957"/>
  <c r="CO5001"/>
  <c r="CQ4750"/>
  <c r="CQ4823"/>
  <c r="CS4848"/>
  <c r="CS4879"/>
  <c r="CN4907"/>
  <c r="CJ4964"/>
  <c r="CP4988"/>
  <c r="CI4807"/>
  <c r="CJ4961"/>
  <c r="CM4735"/>
  <c r="CM4961"/>
  <c r="CR4988"/>
  <c r="CJ4758"/>
  <c r="CS4779"/>
  <c r="CK4804"/>
  <c r="CO4790"/>
  <c r="CQ4940"/>
  <c r="CO4935"/>
  <c r="CL4966"/>
  <c r="CO4870"/>
  <c r="CJ4743"/>
  <c r="CK4807"/>
  <c r="CO4791"/>
  <c r="CM4842"/>
  <c r="CP4869"/>
  <c r="CH4875"/>
  <c r="CL4887"/>
  <c r="CP4911"/>
  <c r="CJ4953"/>
  <c r="CH4954"/>
  <c r="CS4992"/>
  <c r="CI4820"/>
  <c r="CN4886"/>
  <c r="CK4765"/>
  <c r="CL4715"/>
  <c r="CP4785"/>
  <c r="CP4834"/>
  <c r="CI4850"/>
  <c r="CS4907"/>
  <c r="CR4982"/>
  <c r="CK4822"/>
  <c r="CM4864"/>
  <c r="CN4979"/>
  <c r="CH4998"/>
  <c r="CH4967"/>
  <c r="CI4849"/>
  <c r="CQ4782"/>
  <c r="CH4752"/>
  <c r="CJ4960"/>
  <c r="CM4896"/>
  <c r="CI4793"/>
  <c r="CQ4967"/>
  <c r="CR4943"/>
  <c r="CQ4888"/>
  <c r="CM4793"/>
  <c r="CI4765"/>
  <c r="CP4971"/>
  <c r="CI4968"/>
  <c r="CJ4922"/>
  <c r="CP4888"/>
  <c r="CM4715"/>
  <c r="CH4724"/>
  <c r="CR4892"/>
  <c r="CQ4841"/>
  <c r="CL4794"/>
  <c r="CJ4728"/>
  <c r="CH4806"/>
  <c r="CM4768"/>
  <c r="CM4841"/>
  <c r="CR4732"/>
  <c r="CM4948"/>
  <c r="CL4750"/>
  <c r="CM4825"/>
  <c r="CJ4862"/>
  <c r="CI4778"/>
  <c r="CL5010"/>
  <c r="CN4736"/>
  <c r="CP4739"/>
  <c r="CO4767"/>
  <c r="CJ4763"/>
  <c r="CR4800"/>
  <c r="CP4816"/>
  <c r="CK4863"/>
  <c r="CM4866"/>
  <c r="CR4933"/>
  <c r="CQ4946"/>
  <c r="CP4972"/>
  <c r="CK4750"/>
  <c r="CR4936"/>
  <c r="CR4848"/>
  <c r="CR4740"/>
  <c r="CH4855"/>
  <c r="CQ4744"/>
  <c r="CQ4852"/>
  <c r="CH4730"/>
  <c r="CI4803"/>
  <c r="CS4733"/>
  <c r="CR4792"/>
  <c r="CS4830"/>
  <c r="CJ4843"/>
  <c r="CN4848"/>
  <c r="CR4924"/>
  <c r="CK4940"/>
  <c r="CP4992"/>
  <c r="CK4818"/>
  <c r="CN4995"/>
  <c r="CM4761"/>
  <c r="CR4720"/>
  <c r="CQ4801"/>
  <c r="CR4723"/>
  <c r="CI4768"/>
  <c r="CI4841"/>
  <c r="CM4989"/>
  <c r="CR4735"/>
  <c r="CJ4737"/>
  <c r="CO4805"/>
  <c r="CM4827"/>
  <c r="CS4806"/>
  <c r="CO4864"/>
  <c r="CP4916"/>
  <c r="CQ4920"/>
  <c r="CI4954"/>
  <c r="CP4718"/>
  <c r="CQ4779"/>
  <c r="CM4835"/>
  <c r="CO4957"/>
  <c r="CP4986"/>
  <c r="CO4716"/>
  <c r="CJ4867"/>
  <c r="CS4719"/>
  <c r="CN4716"/>
  <c r="CI4741"/>
  <c r="CL4737"/>
  <c r="CK4923"/>
  <c r="CM4858"/>
  <c r="CJ4768"/>
  <c r="CH4834"/>
  <c r="CN4971"/>
  <c r="CH4985"/>
  <c r="CJ4991"/>
  <c r="CR5003"/>
  <c r="CK4780"/>
  <c r="CO4779"/>
  <c r="CP4842"/>
  <c r="CK4840"/>
  <c r="CN4844"/>
  <c r="CP4887"/>
  <c r="CS4953"/>
  <c r="CL4965"/>
  <c r="CL4758"/>
  <c r="CL4865"/>
  <c r="CK5000"/>
  <c r="CN4734"/>
  <c r="CH4785"/>
  <c r="CP4835"/>
  <c r="CQ4883"/>
  <c r="CL4924"/>
  <c r="CK4895"/>
  <c r="CL4990"/>
  <c r="CP4751"/>
  <c r="CJ4842"/>
  <c r="CO4895"/>
  <c r="CM5004"/>
  <c r="CJ4739"/>
  <c r="CH4887"/>
  <c r="CP5011"/>
  <c r="CM4747"/>
  <c r="CL4831"/>
  <c r="CI4893"/>
  <c r="CS4908"/>
  <c r="CL4903"/>
  <c r="CP4962"/>
  <c r="CR4908"/>
  <c r="CR4903"/>
  <c r="CK4947"/>
  <c r="CR4969"/>
  <c r="CS4997"/>
  <c r="CR4733"/>
  <c r="CN4901"/>
  <c r="CJ4989"/>
  <c r="CJ4993"/>
  <c r="CO4719"/>
  <c r="CM4727"/>
  <c r="CS4746"/>
  <c r="CS4754"/>
  <c r="CL4821"/>
  <c r="CK4855"/>
  <c r="CJ4872"/>
  <c r="CH4921"/>
  <c r="CR4930"/>
  <c r="CI5004"/>
  <c r="CJ4799"/>
  <c r="CK4888"/>
  <c r="CJ4770"/>
  <c r="CR4754"/>
  <c r="CO4736"/>
  <c r="CJ4785"/>
  <c r="CR4809"/>
  <c r="CQ4850"/>
  <c r="CL4866"/>
  <c r="CM4908"/>
  <c r="CO4932"/>
  <c r="CK4891"/>
  <c r="CQ4942"/>
  <c r="CP4763"/>
  <c r="CL4852"/>
  <c r="CL4976"/>
  <c r="CK4838"/>
  <c r="CL4869"/>
  <c r="CR4739"/>
  <c r="CK4717"/>
  <c r="CR4789"/>
  <c r="CO4794"/>
  <c r="CH4852"/>
  <c r="CK4864"/>
  <c r="CR4872"/>
  <c r="CI4913"/>
  <c r="CO4912"/>
  <c r="CM4917"/>
  <c r="CS4891"/>
  <c r="CO4994"/>
  <c r="CN4727"/>
  <c r="CO4766"/>
  <c r="CO4812"/>
  <c r="CI4836"/>
  <c r="CR4844"/>
  <c r="CK4873"/>
  <c r="CH4907"/>
  <c r="CH4899"/>
  <c r="CK4953"/>
  <c r="CO4926"/>
  <c r="CM4746"/>
  <c r="CO4991"/>
  <c r="CH5000"/>
  <c r="CR4718"/>
  <c r="CL4904"/>
  <c r="CO4937"/>
  <c r="CI4983"/>
  <c r="CJ4996"/>
  <c r="CK4719"/>
  <c r="CO4826"/>
  <c r="CI4862"/>
  <c r="CM4916"/>
  <c r="CL4944"/>
  <c r="CM4957"/>
  <c r="CQ4723"/>
  <c r="CK4826"/>
  <c r="CM4883"/>
  <c r="CQ4944"/>
  <c r="CS5008"/>
  <c r="CI4998"/>
  <c r="CN4998"/>
  <c r="CP4752"/>
  <c r="CQ4959"/>
  <c r="CP4952"/>
  <c r="CQ4752"/>
  <c r="CS4982"/>
  <c r="CM4925"/>
  <c r="CL4914"/>
  <c r="CQ4971"/>
  <c r="CO4966"/>
  <c r="CP4910"/>
  <c r="CH4952"/>
  <c r="CH4888"/>
  <c r="CN4715"/>
  <c r="CI4769"/>
  <c r="CP4724"/>
  <c r="CL4880"/>
  <c r="CQ4806"/>
  <c r="CI4964"/>
  <c r="CL4826"/>
  <c r="CM4794"/>
  <c r="CQ4769"/>
  <c r="CL4724"/>
  <c r="CL4918"/>
  <c r="CL4841"/>
  <c r="CH4728"/>
  <c r="CH4926"/>
  <c r="CH4778"/>
  <c r="CI4867"/>
  <c r="CN4855"/>
  <c r="CH4884"/>
  <c r="CL4833"/>
  <c r="CP4794"/>
  <c r="CJ4857"/>
  <c r="CK4756"/>
  <c r="CQ4763"/>
  <c r="CS4790"/>
  <c r="CR4816"/>
  <c r="CN4867"/>
  <c r="CO4872"/>
  <c r="CS4889"/>
  <c r="CP4936"/>
  <c r="CP4815"/>
  <c r="CL5004"/>
  <c r="CH4996"/>
  <c r="CH4790"/>
  <c r="CI4817"/>
  <c r="CP4826"/>
  <c r="CP4730"/>
  <c r="CS4718"/>
  <c r="CR4999"/>
  <c r="CK4770"/>
  <c r="CP4738"/>
  <c r="CJ4765"/>
  <c r="CH4792"/>
  <c r="CQ4843"/>
  <c r="CP4878"/>
  <c r="CH4913"/>
  <c r="CK4918"/>
  <c r="CQ4974"/>
  <c r="CM4894"/>
  <c r="CP4977"/>
  <c r="CN4737"/>
  <c r="CK4854"/>
  <c r="CQ4720"/>
  <c r="CI4805"/>
  <c r="CL4756"/>
  <c r="CH4744"/>
  <c r="CO4785"/>
  <c r="CI4786"/>
  <c r="CN4828"/>
  <c r="CH4731"/>
  <c r="CJ4803"/>
  <c r="CO4809"/>
  <c r="CP4821"/>
  <c r="CL4843"/>
  <c r="CR4944"/>
  <c r="CN4962"/>
  <c r="CM4995"/>
  <c r="CH4919"/>
  <c r="CH4989"/>
  <c r="CO4756"/>
  <c r="CR4865"/>
  <c r="CN4723"/>
  <c r="CL4716"/>
  <c r="CM4744"/>
  <c r="CM4773"/>
  <c r="CJ4975"/>
  <c r="CM4964"/>
  <c r="CM4996"/>
  <c r="CS4751"/>
  <c r="CL4742"/>
  <c r="CN4785"/>
  <c r="CS4757"/>
  <c r="CN4780"/>
  <c r="CO4800"/>
  <c r="CM4901"/>
  <c r="CS4903"/>
  <c r="CQ4941"/>
  <c r="CN4951"/>
  <c r="CR4968"/>
  <c r="CL4766"/>
  <c r="CQ4890"/>
  <c r="CP4957"/>
  <c r="CQ4991"/>
  <c r="CO4739"/>
  <c r="CS4792"/>
  <c r="CK4860"/>
  <c r="CR4766"/>
  <c r="CN4729"/>
  <c r="CS4809"/>
  <c r="CQ4915"/>
  <c r="CP4924"/>
  <c r="CL4928"/>
  <c r="CO4914"/>
  <c r="CJ4755"/>
  <c r="CM4942"/>
  <c r="CO5006"/>
  <c r="CH4821"/>
  <c r="CI4746"/>
  <c r="CJ4838"/>
  <c r="CM4828"/>
  <c r="CH4877"/>
  <c r="CK4878"/>
  <c r="CS4893"/>
  <c r="CJ4937"/>
  <c r="CR4941"/>
  <c r="CS4962"/>
  <c r="CO4971"/>
  <c r="CK4758"/>
  <c r="CP4901"/>
  <c r="CM4878"/>
  <c r="CJ4912"/>
  <c r="CK4841"/>
  <c r="CI4915"/>
  <c r="CL4991"/>
  <c r="CS4768"/>
  <c r="CO4877"/>
  <c r="CH4903"/>
  <c r="CJ4980"/>
  <c r="CN4989"/>
  <c r="CN5008"/>
  <c r="CH4783"/>
  <c r="CI4835"/>
  <c r="CK4882"/>
  <c r="CR4875"/>
  <c r="CR4953"/>
  <c r="CL4927"/>
  <c r="CH5004"/>
  <c r="CK4836"/>
  <c r="CQ4879"/>
  <c r="CH5008"/>
  <c r="CH4885"/>
  <c r="CM4928"/>
  <c r="CM4965"/>
  <c r="CH4997"/>
  <c r="CR4921"/>
  <c r="CL4735"/>
  <c r="CM5006"/>
  <c r="CR4762"/>
  <c r="CK4722"/>
  <c r="CP4793"/>
  <c r="CR4840"/>
  <c r="CK4844"/>
  <c r="CO4943"/>
  <c r="CL4838"/>
  <c r="CL4907"/>
  <c r="CK4896"/>
  <c r="CK5010"/>
  <c r="CR4747"/>
  <c r="CR4717"/>
  <c r="CS4759"/>
  <c r="CO4728"/>
  <c r="CN4813"/>
  <c r="CH4840"/>
  <c r="CR4869"/>
  <c r="CH4909"/>
  <c r="CH4915"/>
  <c r="CM4980"/>
  <c r="CR4994"/>
  <c r="CH4719"/>
  <c r="CI4804"/>
  <c r="CH4992"/>
  <c r="CN4996"/>
  <c r="CI4811"/>
  <c r="CO4782"/>
  <c r="CI4866"/>
  <c r="CO4880"/>
  <c r="CH4988"/>
  <c r="CK4757"/>
  <c r="CQ4993"/>
  <c r="CQ4998"/>
  <c r="CL4985"/>
  <c r="CR4782"/>
  <c r="CM4752"/>
  <c r="CI4725"/>
  <c r="CQ4922"/>
  <c r="CL4952"/>
  <c r="CM4888"/>
  <c r="CQ4786"/>
  <c r="CP4922"/>
  <c r="CL4960"/>
  <c r="CR4888"/>
  <c r="CL4786"/>
  <c r="CQ4760"/>
  <c r="CQ4729"/>
  <c r="CH4910"/>
  <c r="CM4952"/>
  <c r="CS4974"/>
  <c r="CP4857"/>
  <c r="CH4764"/>
  <c r="CM4724"/>
  <c r="CL4837"/>
  <c r="CL4728"/>
  <c r="CL4948"/>
  <c r="CM4826"/>
  <c r="CH4857"/>
  <c r="CL4764"/>
  <c r="CQ4880"/>
  <c r="CP4728"/>
  <c r="CL4822"/>
  <c r="CM4778"/>
  <c r="CI4891"/>
  <c r="CP4737"/>
  <c r="CN4950"/>
  <c r="CP4985"/>
  <c r="CH4727"/>
  <c r="CL4791"/>
  <c r="CN4793"/>
  <c r="CR4815"/>
  <c r="CR4839"/>
  <c r="CI4889"/>
  <c r="CH4889"/>
  <c r="CO4936"/>
  <c r="CN4927"/>
  <c r="CN5006"/>
  <c r="CH4990"/>
  <c r="CP4991"/>
  <c r="CL4746"/>
  <c r="CL4815"/>
  <c r="CP4802"/>
  <c r="CR4862"/>
  <c r="CN4818"/>
  <c r="CL4982"/>
  <c r="CK4762"/>
  <c r="CQ4730"/>
  <c r="CR4799"/>
  <c r="CJ4757"/>
  <c r="CS4729"/>
  <c r="CO4815"/>
  <c r="CQ4828"/>
  <c r="CO4850"/>
  <c r="CO4878"/>
  <c r="CN4937"/>
  <c r="CI4973"/>
  <c r="CS4973"/>
  <c r="CO4734"/>
  <c r="CI4863"/>
  <c r="CQ4717"/>
  <c r="CI4840"/>
  <c r="CI4898"/>
  <c r="CS4834"/>
  <c r="CN5010"/>
  <c r="CI4858"/>
  <c r="CI4988"/>
  <c r="CR5004"/>
  <c r="CO4965"/>
  <c r="CS4765"/>
  <c r="CP4805"/>
  <c r="CS4857"/>
  <c r="CO4916"/>
  <c r="CO4941"/>
  <c r="CK4914"/>
  <c r="CK4952"/>
  <c r="CP4983"/>
  <c r="CP4942"/>
  <c r="CL4720"/>
  <c r="CP4720"/>
  <c r="CH4872"/>
  <c r="CM4848"/>
  <c r="CM4769"/>
  <c r="CN4947"/>
  <c r="CI4922"/>
  <c r="CR4979"/>
  <c r="CL4987"/>
  <c r="CI4751"/>
  <c r="CP4807"/>
  <c r="CK4776"/>
  <c r="CS4741"/>
  <c r="CO4796"/>
  <c r="CJ4817"/>
  <c r="CJ4796"/>
  <c r="CH4812"/>
  <c r="CO4868"/>
  <c r="CH4879"/>
  <c r="CN4887"/>
  <c r="CS4890"/>
  <c r="CQ4938"/>
  <c r="CP4961"/>
  <c r="CO4903"/>
  <c r="CP4945"/>
  <c r="CP4865"/>
  <c r="CR4993"/>
  <c r="CR4783"/>
  <c r="CH4784"/>
  <c r="CS4805"/>
  <c r="CQ4827"/>
  <c r="CR4883"/>
  <c r="CH4908"/>
  <c r="CN4940"/>
  <c r="CL4933"/>
  <c r="CO4990"/>
  <c r="CH4739"/>
  <c r="CI4923"/>
  <c r="CN5011"/>
  <c r="CK4790"/>
  <c r="CH4859"/>
  <c r="CR4992"/>
  <c r="CR5007"/>
  <c r="CM4820"/>
  <c r="CK4848"/>
  <c r="CP4875"/>
  <c r="CJ4893"/>
  <c r="CK4907"/>
  <c r="CN4938"/>
  <c r="CQ4933"/>
  <c r="CI4969"/>
  <c r="CQ4937"/>
  <c r="CJ4866"/>
  <c r="CK4900"/>
  <c r="CO4894"/>
  <c r="CK4928"/>
  <c r="CM4946"/>
  <c r="CQ4997"/>
  <c r="CI4792"/>
  <c r="CL4899"/>
  <c r="CK4984"/>
  <c r="CM4766"/>
  <c r="CS4764"/>
  <c r="CJ4899"/>
  <c r="CS5011"/>
  <c r="CP5009"/>
  <c r="CL4795"/>
  <c r="CI4831"/>
  <c r="CN4819"/>
  <c r="CQ4868"/>
  <c r="CJ4919"/>
  <c r="CO4888"/>
  <c r="CK5001"/>
  <c r="CN4750"/>
  <c r="CK4769"/>
  <c r="CH4882"/>
  <c r="CS4928"/>
  <c r="CH4762"/>
  <c r="CN4725"/>
  <c r="CL4779"/>
  <c r="CQ4815"/>
  <c r="CS4864"/>
  <c r="CH4878"/>
  <c r="CQ4900"/>
  <c r="CS4901"/>
  <c r="CR4942"/>
  <c r="CL4959"/>
  <c r="CR4835"/>
  <c r="CM5008"/>
  <c r="CP4731"/>
  <c r="CO4834"/>
  <c r="CI4946"/>
  <c r="CJ4735"/>
  <c r="CJ4717"/>
  <c r="CL4834"/>
  <c r="CN4850"/>
  <c r="CR4871"/>
  <c r="CR4901"/>
  <c r="CR4964"/>
  <c r="CK4992"/>
  <c r="CH4807"/>
  <c r="CQ4973"/>
  <c r="CH5003"/>
  <c r="CP4774"/>
  <c r="CO4724"/>
  <c r="CO4772"/>
  <c r="CS4831"/>
  <c r="CK4886"/>
  <c r="CJ4920"/>
  <c r="CS4961"/>
  <c r="CJ4742"/>
  <c r="CM4986"/>
  <c r="CN4717"/>
  <c r="CP4987"/>
  <c r="CS4735"/>
  <c r="CN4755"/>
  <c r="CK4809"/>
  <c r="CL4825"/>
  <c r="CN4957"/>
  <c r="CI4722"/>
  <c r="CS4807"/>
  <c r="CO4885"/>
  <c r="CK5011"/>
  <c r="CS4984"/>
  <c r="CM4984"/>
  <c r="CL4910"/>
  <c r="CQ4854"/>
  <c r="CJ4760"/>
  <c r="CI4729"/>
  <c r="CR4935"/>
  <c r="CM4760"/>
  <c r="CL4935"/>
  <c r="CO4793"/>
  <c r="CQ4733"/>
  <c r="CR4960"/>
  <c r="CI4842"/>
  <c r="CR4728"/>
  <c r="CQ4892"/>
  <c r="CQ4814"/>
  <c r="CL4768"/>
  <c r="CH4964"/>
  <c r="CQ4865"/>
  <c r="CH4768"/>
  <c r="CQ4844"/>
  <c r="CQ4732"/>
  <c r="CH4948"/>
  <c r="CR4826"/>
  <c r="CH4835"/>
  <c r="CO4840"/>
  <c r="CP4740"/>
  <c r="CQ4805"/>
  <c r="CQ4884"/>
  <c r="CQ4858"/>
  <c r="CL4762"/>
  <c r="CP4719"/>
  <c r="CJ4792"/>
  <c r="CL4804"/>
  <c r="CR4819"/>
  <c r="CL4867"/>
  <c r="CR4907"/>
  <c r="CI4936"/>
  <c r="CP4721"/>
  <c r="CP4885"/>
  <c r="CO4950"/>
  <c r="CK4998"/>
  <c r="CO4999"/>
  <c r="CS4767"/>
  <c r="CH4720"/>
  <c r="CN4728"/>
  <c r="CH4843"/>
  <c r="CQ4867"/>
  <c r="CH4847"/>
  <c r="CJ5004"/>
  <c r="CM4854"/>
  <c r="CO4933"/>
  <c r="CM5005"/>
  <c r="CQ4739"/>
  <c r="CO4715"/>
  <c r="CP4812"/>
  <c r="CR4847"/>
  <c r="CO4844"/>
  <c r="CQ4913"/>
  <c r="CM4930"/>
  <c r="CP4928"/>
  <c r="CK4922"/>
  <c r="CQ4903"/>
  <c r="CJ4853"/>
  <c r="CS4766"/>
  <c r="CQ4817"/>
  <c r="CL4726"/>
  <c r="CQ4772"/>
  <c r="CM4884"/>
  <c r="CN4895"/>
  <c r="CI4892"/>
  <c r="CN4798"/>
  <c r="CI4884"/>
  <c r="CI4906"/>
  <c r="CL4945"/>
  <c r="CO4759"/>
  <c r="CR4808"/>
  <c r="CS4822"/>
  <c r="CR4899"/>
  <c r="CL4953"/>
  <c r="CS4943"/>
  <c r="CL4997"/>
  <c r="CJ4815"/>
  <c r="CS4991"/>
  <c r="CN4772"/>
  <c r="CM4840"/>
  <c r="CL4744"/>
  <c r="CM4863"/>
  <c r="CJ4892"/>
  <c r="CJ4818"/>
  <c r="CR4978"/>
  <c r="CJ4948"/>
  <c r="CN4760"/>
  <c r="CM4988"/>
  <c r="CS4999"/>
  <c r="CN4762"/>
  <c r="CL4789"/>
  <c r="CJ4759"/>
  <c r="CM4783"/>
  <c r="CQ4816"/>
  <c r="CK4911"/>
  <c r="CR4923"/>
  <c r="CO4954"/>
  <c r="CK4869"/>
  <c r="CK4880"/>
  <c r="CR4973"/>
  <c r="CL4807"/>
  <c r="CP5005"/>
  <c r="CP4766"/>
  <c r="CO4746"/>
  <c r="CO4740"/>
  <c r="CQ4866"/>
  <c r="CN4900"/>
  <c r="CK4916"/>
  <c r="CS4930"/>
  <c r="CJ4941"/>
  <c r="CN4980"/>
  <c r="CN4758"/>
  <c r="CN4919"/>
  <c r="CS4922"/>
  <c r="CJ4979"/>
  <c r="CP5002"/>
  <c r="CQ4731"/>
  <c r="CJ4779"/>
  <c r="CM4751"/>
  <c r="CO4735"/>
  <c r="CK4815"/>
  <c r="CO4830"/>
  <c r="CS4873"/>
  <c r="CP4900"/>
  <c r="CM4921"/>
  <c r="CQ4917"/>
  <c r="CK4985"/>
  <c r="CQ4870"/>
  <c r="CM4919"/>
  <c r="CN4912"/>
  <c r="CR4950"/>
  <c r="CK4729"/>
  <c r="CQ4999"/>
  <c r="CK4885"/>
  <c r="CO4917"/>
  <c r="CO4758"/>
  <c r="CQ4836"/>
  <c r="CN4831"/>
  <c r="CP4858"/>
  <c r="CO4882"/>
  <c r="CR4932"/>
  <c r="CJ4933"/>
  <c r="CI4808"/>
  <c r="CR4900"/>
  <c r="CS4785"/>
  <c r="CH4827"/>
  <c r="CL4835"/>
  <c r="CR4853"/>
  <c r="CR4870"/>
  <c r="CM4909"/>
  <c r="CS4936"/>
  <c r="CJ4950"/>
  <c r="CN4968"/>
  <c r="CJ4751"/>
  <c r="CJ4887"/>
  <c r="CI4800"/>
  <c r="CO4866"/>
  <c r="CS4948"/>
  <c r="CQ4979"/>
  <c r="CQ4762"/>
  <c r="CL4723"/>
  <c r="CO4725"/>
  <c r="CK4819"/>
  <c r="CL4797"/>
  <c r="CP4840"/>
  <c r="CI4853"/>
  <c r="CS4876"/>
  <c r="CR4913"/>
  <c r="CP4997"/>
  <c r="CL4719"/>
  <c r="CN4741"/>
  <c r="CO4816"/>
  <c r="CN4882"/>
  <c r="CM4780"/>
  <c r="CH4848"/>
  <c r="CL4996"/>
  <c r="CS4720"/>
  <c r="CH4844"/>
  <c r="CK5004"/>
  <c r="CH4999"/>
  <c r="CJ4801"/>
  <c r="CK4813"/>
  <c r="CK4839"/>
  <c r="CK4868"/>
  <c r="CO4896"/>
  <c r="CH4961"/>
  <c r="CO4743"/>
  <c r="CI4763"/>
  <c r="CK4830"/>
  <c r="CH4993"/>
  <c r="CL5008"/>
  <c r="CM4968"/>
  <c r="CJ4910"/>
  <c r="CM4960"/>
  <c r="CL4888"/>
  <c r="CH4749"/>
  <c r="CR4922"/>
  <c r="CP4876"/>
  <c r="CR4786"/>
  <c r="CN4960"/>
  <c r="CR4760"/>
  <c r="CS4966"/>
  <c r="CO4972"/>
  <c r="CM4945"/>
  <c r="CH4876"/>
  <c r="CJ4752"/>
  <c r="CI4974"/>
  <c r="CQ4848"/>
  <c r="CM4764"/>
  <c r="CS4721"/>
  <c r="CH4769"/>
  <c r="CL4769"/>
  <c r="CR4818"/>
  <c r="CQ4813"/>
  <c r="CN4892"/>
  <c r="CP4818"/>
  <c r="CH4773"/>
  <c r="CO4755"/>
  <c r="CK4784"/>
  <c r="CJ4761"/>
  <c r="CJ4775"/>
  <c r="CP4844"/>
  <c r="CN4873"/>
  <c r="CL4909"/>
  <c r="CS4880"/>
  <c r="CH4942"/>
  <c r="CP4946"/>
  <c r="CQ4983"/>
  <c r="CN4783"/>
  <c r="CK4786"/>
  <c r="CO4862"/>
  <c r="CJ4998"/>
  <c r="CO4799"/>
  <c r="CI4761"/>
  <c r="CL4730"/>
  <c r="CI4764"/>
  <c r="CP4772"/>
  <c r="CN4796"/>
  <c r="CS4753"/>
  <c r="CK4812"/>
  <c r="CP4796"/>
  <c r="CR4812"/>
  <c r="CI4909"/>
  <c r="CH4925"/>
  <c r="CO4958"/>
  <c r="CQ4990"/>
  <c r="CI4843"/>
  <c r="CP4920"/>
  <c r="CO4776"/>
  <c r="CM4797"/>
  <c r="CM4741"/>
  <c r="CI4821"/>
  <c r="CL4790"/>
  <c r="CQ4871"/>
  <c r="CI4918"/>
  <c r="CJ4802"/>
  <c r="CH4757"/>
  <c r="CI4914"/>
  <c r="CL5006"/>
  <c r="CH4755"/>
  <c r="CO4763"/>
  <c r="CK4748"/>
  <c r="CM4811"/>
  <c r="CR4811"/>
  <c r="CL4847"/>
  <c r="CL4871"/>
  <c r="CH4932"/>
  <c r="CH5001"/>
  <c r="CK4849"/>
  <c r="CO4899"/>
  <c r="CL4973"/>
  <c r="CN4999"/>
  <c r="CM4781"/>
  <c r="CR4866"/>
  <c r="CM4813"/>
  <c r="CN4835"/>
  <c r="CN4822"/>
  <c r="CM4867"/>
  <c r="CI4727"/>
  <c r="CK4791"/>
  <c r="CK4728"/>
  <c r="CK4789"/>
  <c r="CO4804"/>
  <c r="CK4835"/>
  <c r="CH4850"/>
  <c r="CS4919"/>
  <c r="CK4920"/>
  <c r="CL4941"/>
  <c r="CS4975"/>
  <c r="CS4738"/>
  <c r="CS4803"/>
  <c r="CS4813"/>
  <c r="CO4838"/>
  <c r="CP4919"/>
  <c r="CH4950"/>
  <c r="CM4976"/>
  <c r="CJ4731"/>
  <c r="CS4812"/>
  <c r="CO4852"/>
  <c r="CJ4901"/>
  <c r="CP5008"/>
  <c r="CL4755"/>
  <c r="CO4741"/>
  <c r="CS4838"/>
  <c r="CN4858"/>
  <c r="CR4860"/>
  <c r="CJ4883"/>
  <c r="CS4937"/>
  <c r="CO4944"/>
  <c r="CQ4961"/>
  <c r="CP4803"/>
  <c r="CK4894"/>
  <c r="CM4944"/>
  <c r="CL4950"/>
  <c r="CR4972"/>
  <c r="CJ4861"/>
  <c r="CL4937"/>
  <c r="CR4803"/>
  <c r="CR4885"/>
  <c r="CI4991"/>
  <c r="CS4976"/>
  <c r="CH4735"/>
  <c r="CJ4750"/>
  <c r="CO4774"/>
  <c r="CK4775"/>
  <c r="CM4839"/>
  <c r="CR4863"/>
  <c r="CI4876"/>
  <c r="CI4894"/>
  <c r="CH4940"/>
  <c r="CJ4972"/>
  <c r="CK4766"/>
  <c r="CR4729"/>
  <c r="CN4852"/>
  <c r="CS4990"/>
  <c r="CP4976"/>
  <c r="CI4717"/>
  <c r="CN4753"/>
  <c r="CJ4836"/>
  <c r="CP4853"/>
  <c r="CP4870"/>
  <c r="CN4921"/>
  <c r="CN4923"/>
  <c r="CJ4969"/>
  <c r="CO4820"/>
  <c r="CJ4734"/>
  <c r="CH4813"/>
  <c r="CN4976"/>
  <c r="CO4747"/>
  <c r="CH4811"/>
  <c r="CO4833"/>
  <c r="CL4879"/>
  <c r="CJ4917"/>
  <c r="CJ4951"/>
  <c r="CP4990"/>
  <c r="CL5001"/>
  <c r="CL4908"/>
  <c r="CO4962"/>
  <c r="CQ4735"/>
  <c r="CM4730"/>
  <c r="CS4775"/>
  <c r="CN4745"/>
  <c r="CH4779"/>
  <c r="CS4840"/>
  <c r="CM4849"/>
  <c r="CK4871"/>
  <c r="CR4919"/>
  <c r="CN4894"/>
  <c r="CK4924"/>
  <c r="CO4948"/>
  <c r="CQ5004"/>
  <c r="CK4913"/>
  <c r="CO4889"/>
  <c r="CJ4944"/>
  <c r="CP4746"/>
  <c r="CI4766"/>
  <c r="CK4795"/>
  <c r="CJ4809"/>
  <c r="CK4817"/>
  <c r="CM4792"/>
  <c r="CP4867"/>
  <c r="CH4871"/>
  <c r="CJ4864"/>
  <c r="CO4907"/>
  <c r="CP4954"/>
  <c r="CK4777"/>
  <c r="CQ4849"/>
  <c r="CN4916"/>
  <c r="CQ5006"/>
  <c r="CL4845"/>
  <c r="CP4749"/>
  <c r="CQ4982"/>
  <c r="CQ4749"/>
  <c r="CL4971"/>
  <c r="CJ4914"/>
  <c r="CL4752"/>
  <c r="CQ4725"/>
  <c r="CI4951"/>
  <c r="CI4966"/>
  <c r="CH4972"/>
  <c r="CO4945"/>
  <c r="CJ4786"/>
  <c r="CN4862"/>
  <c r="CR4918"/>
  <c r="CP4769"/>
  <c r="CM4926"/>
  <c r="CH4798"/>
  <c r="CJ4918"/>
  <c r="CQ4768"/>
  <c r="CN4719"/>
  <c r="CI4737"/>
  <c r="CJ4898"/>
  <c r="CS4836"/>
  <c r="CO5011"/>
  <c r="CK4726"/>
  <c r="CQ4719"/>
  <c r="CH4763"/>
  <c r="CI4779"/>
  <c r="CH4808"/>
  <c r="CM4876"/>
  <c r="CS4884"/>
  <c r="CK4898"/>
  <c r="CJ4983"/>
  <c r="CS4957"/>
  <c r="CP4979"/>
  <c r="CS4858"/>
  <c r="CQ4789"/>
  <c r="CM4801"/>
  <c r="CN4804"/>
  <c r="CO4721"/>
  <c r="CR4796"/>
  <c r="CQ4834"/>
  <c r="CQ4901"/>
  <c r="CO4930"/>
  <c r="CL4936"/>
  <c r="CH4861"/>
  <c r="CQ4981"/>
  <c r="CS4726"/>
  <c r="CQ4783"/>
  <c r="CH4741"/>
  <c r="CQ4825"/>
  <c r="CQ4797"/>
  <c r="CN4806"/>
  <c r="CN4914"/>
  <c r="CN4967"/>
  <c r="CQ5005"/>
  <c r="CH4819"/>
  <c r="CL4796"/>
  <c r="CQ4847"/>
  <c r="CS4944"/>
  <c r="CS4946"/>
  <c r="CQ4965"/>
  <c r="CJ5001"/>
  <c r="CK4779"/>
  <c r="CK4761"/>
  <c r="CJ4973"/>
  <c r="CR5008"/>
  <c r="CJ4851"/>
  <c r="CS4717"/>
  <c r="CN4884"/>
  <c r="CP4898"/>
  <c r="CJ4826"/>
  <c r="CL4753"/>
  <c r="CQ4975"/>
  <c r="CN4776"/>
  <c r="CS4727"/>
  <c r="CM4762"/>
  <c r="CJ4795"/>
  <c r="CJ4729"/>
  <c r="CS4761"/>
  <c r="CN4805"/>
  <c r="CS4778"/>
  <c r="CP4801"/>
  <c r="CJ4882"/>
  <c r="CO4908"/>
  <c r="CI4937"/>
  <c r="CK4927"/>
  <c r="CN4959"/>
  <c r="CN4982"/>
  <c r="CH4799"/>
  <c r="CM4873"/>
  <c r="CJ5002"/>
  <c r="CK4820"/>
  <c r="CS5007"/>
  <c r="CQ5009"/>
  <c r="CR4774"/>
  <c r="CK4715"/>
  <c r="CO4744"/>
  <c r="CN4817"/>
  <c r="CS4872"/>
  <c r="CQ4907"/>
  <c r="CP4921"/>
  <c r="CH4953"/>
  <c r="CO4952"/>
  <c r="CN4766"/>
  <c r="CL4889"/>
  <c r="CQ4962"/>
  <c r="CO4749"/>
  <c r="CL4801"/>
  <c r="CO4863"/>
  <c r="CP4860"/>
  <c r="CS4883"/>
  <c r="CO4921"/>
  <c r="CS4920"/>
  <c r="CL4963"/>
  <c r="CO4884"/>
  <c r="CP4784"/>
  <c r="CQ4957"/>
  <c r="CI4882"/>
  <c r="CI4907"/>
  <c r="CN4915"/>
  <c r="CI4927"/>
  <c r="CK4973"/>
  <c r="CP4747"/>
  <c r="CK4745"/>
  <c r="CS5005"/>
  <c r="CL4784"/>
  <c r="CK4749"/>
  <c r="CP4930"/>
  <c r="CJ4990"/>
  <c r="CO4996"/>
  <c r="CJ4976"/>
  <c r="CL4747"/>
  <c r="CP4779"/>
  <c r="CR4821"/>
  <c r="CM4796"/>
  <c r="CN4885"/>
  <c r="CI4900"/>
  <c r="CH4894"/>
  <c r="CJ4963"/>
  <c r="CM4962"/>
  <c r="CS4911"/>
  <c r="CS4978"/>
  <c r="CJ4719"/>
  <c r="CH4789"/>
  <c r="CJ4870"/>
  <c r="CI4864"/>
  <c r="CH4886"/>
  <c r="CL4986"/>
  <c r="CJ4738"/>
  <c r="CH4817"/>
  <c r="CP4907"/>
  <c r="CQ4954"/>
  <c r="CQ4743"/>
  <c r="CP4762"/>
  <c r="CO4729"/>
  <c r="CP4823"/>
  <c r="CO4798"/>
  <c r="CO4857"/>
  <c r="CI4879"/>
  <c r="CL4883"/>
  <c r="CJ4916"/>
  <c r="CM4890"/>
  <c r="CN4934"/>
  <c r="CO4967"/>
  <c r="CN5001"/>
  <c r="CK4794"/>
  <c r="CM4950"/>
  <c r="CP4998"/>
  <c r="CJ4721"/>
  <c r="CI4781"/>
  <c r="CL4819"/>
  <c r="CO4842"/>
  <c r="CL4853"/>
  <c r="CJ4945"/>
  <c r="CL4951"/>
  <c r="CI4851"/>
  <c r="CK4999"/>
  <c r="CR4725"/>
  <c r="CM4874"/>
  <c r="CI4994"/>
  <c r="CN4803"/>
  <c r="CJ4835"/>
  <c r="CS4878"/>
  <c r="CR4868"/>
  <c r="CH4927"/>
  <c r="CO5010"/>
  <c r="CK4781"/>
  <c r="CO4859"/>
  <c r="CR5001"/>
  <c r="CI5008"/>
  <c r="CQ5002"/>
  <c r="CQ4914"/>
  <c r="CI4838"/>
  <c r="CH4982"/>
  <c r="CR4947"/>
  <c r="CM4910"/>
  <c r="CP4874"/>
  <c r="CL4782"/>
  <c r="CH4736"/>
  <c r="CM4971"/>
  <c r="CL4906"/>
  <c r="CI4782"/>
  <c r="CI4947"/>
  <c r="CP4943"/>
  <c r="CH4874"/>
  <c r="CP4782"/>
  <c r="CQ4748"/>
  <c r="CQ4830"/>
  <c r="CQ4798"/>
  <c r="CQ4724"/>
  <c r="CQ4898"/>
  <c r="CL4818"/>
  <c r="CL4975"/>
  <c r="CM4895"/>
  <c r="CR4768"/>
  <c r="CI4806"/>
  <c r="CL4884"/>
  <c r="CM4745"/>
  <c r="CM4856"/>
  <c r="CM4951"/>
  <c r="CL4754"/>
  <c r="CI4757"/>
  <c r="CI4971"/>
  <c r="CH4751"/>
  <c r="CI4784"/>
  <c r="CO4873"/>
  <c r="CP4947"/>
  <c r="CS4983"/>
  <c r="CQ4996"/>
  <c r="CM4807"/>
  <c r="CR4879"/>
  <c r="CK4933"/>
  <c r="CP4761"/>
  <c r="CP4892"/>
  <c r="CL4999"/>
  <c r="CS4731"/>
  <c r="CO4742"/>
  <c r="CH4803"/>
  <c r="CS4745"/>
  <c r="CO4831"/>
  <c r="CQ4792"/>
  <c r="CP4809"/>
  <c r="CR4831"/>
  <c r="CJ4847"/>
  <c r="CK4851"/>
  <c r="CL4961"/>
  <c r="CH4825"/>
  <c r="CS4850"/>
  <c r="CR4756"/>
  <c r="CQ4809"/>
  <c r="CM4720"/>
  <c r="CO4781"/>
  <c r="CI4753"/>
  <c r="CM4869"/>
  <c r="CM4785"/>
  <c r="CP4849"/>
  <c r="CL4743"/>
  <c r="CP4808"/>
  <c r="CS4845"/>
  <c r="CQ4904"/>
  <c r="CH4930"/>
  <c r="CI4944"/>
  <c r="CL4994"/>
  <c r="CR4795"/>
  <c r="CK4753"/>
  <c r="CO4893"/>
  <c r="CO4764"/>
  <c r="CN4859"/>
  <c r="CP4741"/>
  <c r="CL4761"/>
  <c r="CM4852"/>
  <c r="CI4996"/>
  <c r="CO5009"/>
  <c r="CP4783"/>
  <c r="CR4842"/>
  <c r="CQ4800"/>
  <c r="CJ4839"/>
  <c r="CO4847"/>
  <c r="CM4877"/>
  <c r="CI4916"/>
  <c r="CQ4908"/>
  <c r="CQ4932"/>
  <c r="CK4941"/>
  <c r="CK4978"/>
  <c r="CI4734"/>
  <c r="CJ4968"/>
  <c r="CS4791"/>
  <c r="CS4800"/>
  <c r="CI5005"/>
  <c r="CN5003"/>
  <c r="CM4734"/>
  <c r="CJ4793"/>
  <c r="CQ4811"/>
  <c r="CO4922"/>
  <c r="CP4958"/>
  <c r="CK4982"/>
  <c r="CM4900"/>
  <c r="CL4979"/>
  <c r="CI4839"/>
  <c r="CO4737"/>
  <c r="CS4781"/>
  <c r="CQ4857"/>
  <c r="CK4917"/>
  <c r="CL4957"/>
  <c r="CK4983"/>
  <c r="CO4890"/>
  <c r="CQ4947"/>
  <c r="CK4909"/>
  <c r="CN4944"/>
  <c r="CO4969"/>
  <c r="CP5004"/>
  <c r="CS4740"/>
  <c r="CJ4999"/>
  <c r="CK4737"/>
  <c r="CK4731"/>
  <c r="CN4747"/>
  <c r="CK4763"/>
  <c r="CO4822"/>
  <c r="CS4784"/>
  <c r="CP4959"/>
  <c r="CK5008"/>
  <c r="CI4770"/>
  <c r="CQ4754"/>
  <c r="CN4749"/>
  <c r="CQ4831"/>
  <c r="CH4853"/>
  <c r="CH4866"/>
  <c r="CQ4885"/>
  <c r="CI4953"/>
  <c r="CO4906"/>
  <c r="CK4966"/>
  <c r="CN5004"/>
  <c r="CI4767"/>
  <c r="CR4882"/>
  <c r="CI4979"/>
  <c r="CI4730"/>
  <c r="CO4875"/>
  <c r="CR4998"/>
  <c r="CR4793"/>
  <c r="CK4811"/>
  <c r="CK4808"/>
  <c r="CQ4874"/>
  <c r="CR4877"/>
  <c r="CS4915"/>
  <c r="CP4934"/>
  <c r="CH4842"/>
  <c r="CP4904"/>
  <c r="CN4730"/>
  <c r="CS4763"/>
  <c r="CH4793"/>
  <c r="CS4847"/>
  <c r="CS4916"/>
  <c r="CQ4921"/>
  <c r="CH4923"/>
  <c r="CR4962"/>
  <c r="CO4995"/>
  <c r="CP4723"/>
  <c r="CK4845"/>
  <c r="CL4894"/>
  <c r="CS4996"/>
  <c r="CL5003"/>
  <c r="CN4913"/>
  <c r="CP4963"/>
  <c r="CI5003"/>
  <c r="CJ4766"/>
  <c r="CO4765"/>
  <c r="CR4867"/>
  <c r="CQ4860"/>
  <c r="CL4919"/>
  <c r="CM4893"/>
  <c r="CS4906"/>
  <c r="CS4993"/>
  <c r="CL4993"/>
  <c r="CH4960"/>
  <c r="CJ4943"/>
  <c r="CJ4896"/>
  <c r="CM4845"/>
  <c r="CR4715"/>
  <c r="CQ4951"/>
  <c r="CR4752"/>
  <c r="CH4922"/>
  <c r="CI4959"/>
  <c r="CR4966"/>
  <c r="CH4945"/>
  <c r="CO4974"/>
  <c r="CI4848"/>
  <c r="CP4764"/>
  <c r="CH4802"/>
  <c r="CQ4918"/>
  <c r="CI4789"/>
  <c r="CR4822"/>
  <c r="CL4778"/>
  <c r="CR4880"/>
  <c r="CQ4802"/>
  <c r="CM4728"/>
  <c r="CL4898"/>
  <c r="CM4822"/>
  <c r="CL4773"/>
  <c r="BP3388"/>
  <c r="BN3381"/>
  <c r="BU3900"/>
  <c r="BP3900"/>
  <c r="BS3388"/>
  <c r="BO3203"/>
  <c r="BO3381"/>
  <c r="BR3381"/>
  <c r="BL3649"/>
  <c r="BK3381"/>
  <c r="BN3388"/>
  <c r="BN3648"/>
  <c r="BQ3381"/>
  <c r="BT3203"/>
  <c r="BQ3790"/>
  <c r="BT3381"/>
  <c r="BN3790"/>
  <c r="BU3790"/>
  <c r="BS3900"/>
  <c r="BJ3790"/>
  <c r="BS3203"/>
  <c r="BS3381"/>
  <c r="BR3388"/>
  <c r="BT4432"/>
  <c r="BJ4432"/>
  <c r="BN4684"/>
  <c r="BK4165"/>
  <c r="BQ4432"/>
  <c r="BN3987"/>
  <c r="BK4432"/>
  <c r="BP4433"/>
  <c r="BS4121"/>
  <c r="BS3987"/>
  <c r="BU4165"/>
  <c r="BT4121"/>
  <c r="BT4433"/>
  <c r="BT3987"/>
  <c r="BP4574"/>
  <c r="BL4172"/>
  <c r="BT4165"/>
  <c r="BM3649"/>
  <c r="BO3649"/>
  <c r="BM3790"/>
  <c r="BR3203"/>
  <c r="BM3648"/>
  <c r="BK3790"/>
  <c r="BT3790"/>
  <c r="BN3900"/>
  <c r="BJ3900"/>
  <c r="BQ3649"/>
  <c r="BS3649"/>
  <c r="BL3388"/>
  <c r="BP3648"/>
  <c r="BK3648"/>
  <c r="BM3337"/>
  <c r="BL3203"/>
  <c r="BR3790"/>
  <c r="BU3337"/>
  <c r="BT3900"/>
  <c r="BP3381"/>
  <c r="BR3648"/>
  <c r="BT3649"/>
  <c r="BL3790"/>
  <c r="BN3649"/>
  <c r="BJ3648"/>
  <c r="BS4432"/>
  <c r="BU4432"/>
  <c r="BM4432"/>
  <c r="BS4684"/>
  <c r="BO4433"/>
  <c r="BP4432"/>
  <c r="BM4433"/>
  <c r="BN4574"/>
  <c r="BP4165"/>
  <c r="BL3987"/>
  <c r="BQ3987"/>
  <c r="BO4684"/>
  <c r="BT4172"/>
  <c r="BQ4433"/>
  <c r="BR4684"/>
  <c r="BJ4684"/>
  <c r="BO4121"/>
  <c r="BJ3337"/>
  <c r="BP3649"/>
  <c r="BP3337"/>
  <c r="BL3337"/>
  <c r="BR3900"/>
  <c r="BS3648"/>
  <c r="BQ3337"/>
  <c r="BO3337"/>
  <c r="BU3648"/>
  <c r="BP3790"/>
  <c r="BR3649"/>
  <c r="BP3203"/>
  <c r="BS3337"/>
  <c r="BT3388"/>
  <c r="BS3790"/>
  <c r="BQ3648"/>
  <c r="BM3388"/>
  <c r="BL3381"/>
  <c r="BK3900"/>
  <c r="BO3388"/>
  <c r="BO3648"/>
  <c r="BM3381"/>
  <c r="BR3337"/>
  <c r="BU3381"/>
  <c r="BO3790"/>
  <c r="BK4574"/>
  <c r="BM4574"/>
  <c r="BR3987"/>
  <c r="BS4172"/>
  <c r="BO4165"/>
  <c r="BN4432"/>
  <c r="BO4432"/>
  <c r="BR4432"/>
  <c r="BQ4172"/>
  <c r="BT4684"/>
  <c r="BL4684"/>
  <c r="BL4121"/>
  <c r="BS4165"/>
  <c r="BR4165"/>
  <c r="BK4121"/>
  <c r="BQ4165"/>
  <c r="BM4121"/>
  <c r="BP3987"/>
  <c r="BO4574"/>
  <c r="BO4172"/>
  <c r="BN4165"/>
  <c r="BM4684"/>
  <c r="BK4684"/>
  <c r="BU4684"/>
  <c r="BS4574"/>
  <c r="BR4121"/>
  <c r="BJ4165"/>
  <c r="BJ3381"/>
  <c r="BN3203"/>
  <c r="BL3900"/>
  <c r="BQ3203"/>
  <c r="BT3648"/>
  <c r="BN3337"/>
  <c r="BQ3388"/>
  <c r="BO3900"/>
  <c r="BT3337"/>
  <c r="BQ3900"/>
  <c r="BM3900"/>
  <c r="BK3337"/>
  <c r="BL3648"/>
  <c r="BP4121"/>
  <c r="BR4172"/>
  <c r="BU4121"/>
  <c r="BQ4121"/>
  <c r="BS4433"/>
  <c r="BT4574"/>
  <c r="BL4574"/>
  <c r="BL4432"/>
  <c r="BQ4574"/>
  <c r="BL4433"/>
  <c r="BQ4684"/>
  <c r="BR4574"/>
  <c r="BJ4574"/>
  <c r="BL4165"/>
  <c r="BP4172"/>
  <c r="BM4172"/>
  <c r="BN4433"/>
  <c r="BR4433"/>
  <c r="BN4121"/>
  <c r="BO3987"/>
  <c r="BM4165"/>
  <c r="BU4574"/>
  <c r="BN4172"/>
  <c r="BP4684"/>
  <c r="BJ4121"/>
  <c r="CM3176"/>
  <c r="CS3724"/>
  <c r="CI3300"/>
  <c r="CM3187"/>
  <c r="CP3352"/>
  <c r="CL3198"/>
  <c r="CJ3182"/>
  <c r="CI3184"/>
  <c r="CH3169"/>
  <c r="CN3687"/>
  <c r="CH3797"/>
  <c r="CJ3765"/>
  <c r="CI3500"/>
  <c r="CN3414"/>
  <c r="CJ3479"/>
  <c r="CO3442"/>
  <c r="CQ3673"/>
  <c r="CM3289"/>
  <c r="CM3505"/>
  <c r="CH3544"/>
  <c r="CP3841"/>
  <c r="CH3869"/>
  <c r="CH3181"/>
  <c r="CJ3155"/>
  <c r="CL3215"/>
  <c r="CK3333"/>
  <c r="CQ3395"/>
  <c r="CO3186"/>
  <c r="CJ3339"/>
  <c r="CK3406"/>
  <c r="CN3550"/>
  <c r="CS3188"/>
  <c r="CS3228"/>
  <c r="CQ3246"/>
  <c r="CR3389"/>
  <c r="CH3423"/>
  <c r="CP3529"/>
  <c r="CO3468"/>
  <c r="CN3677"/>
  <c r="CK3766"/>
  <c r="CR3810"/>
  <c r="CI3852"/>
  <c r="CK3467"/>
  <c r="CR3553"/>
  <c r="CH3605"/>
  <c r="CN3752"/>
  <c r="CO3841"/>
  <c r="CQ3885"/>
  <c r="CQ3173"/>
  <c r="CR3175"/>
  <c r="CN3355"/>
  <c r="CS3403"/>
  <c r="CL3426"/>
  <c r="CL3455"/>
  <c r="CI3522"/>
  <c r="CS3504"/>
  <c r="CQ3646"/>
  <c r="CS3772"/>
  <c r="CP3296"/>
  <c r="CH3310"/>
  <c r="CR3370"/>
  <c r="CJ3284"/>
  <c r="CH3176"/>
  <c r="CL3350"/>
  <c r="CQ3529"/>
  <c r="CR3216"/>
  <c r="CL3378"/>
  <c r="CN3250"/>
  <c r="CJ3616"/>
  <c r="CQ3890"/>
  <c r="CP3610"/>
  <c r="CI3747"/>
  <c r="CP3657"/>
  <c r="CI3863"/>
  <c r="CJ3482"/>
  <c r="CI3679"/>
  <c r="CQ3807"/>
  <c r="CQ3930"/>
  <c r="CQ3516"/>
  <c r="CN3746"/>
  <c r="CN3859"/>
  <c r="CN3668"/>
  <c r="CM3677"/>
  <c r="CM3460"/>
  <c r="CR3591"/>
  <c r="CN3841"/>
  <c r="CJ3885"/>
  <c r="CQ3917"/>
  <c r="CO3267"/>
  <c r="CO3201"/>
  <c r="CQ3269"/>
  <c r="CJ3319"/>
  <c r="CS3176"/>
  <c r="CH3218"/>
  <c r="CQ3238"/>
  <c r="CJ3310"/>
  <c r="CQ3350"/>
  <c r="CJ3545"/>
  <c r="CJ3635"/>
  <c r="CO3492"/>
  <c r="CL3685"/>
  <c r="CL3788"/>
  <c r="CS3658"/>
  <c r="CL3892"/>
  <c r="CP3483"/>
  <c r="CQ3268"/>
  <c r="CP3260"/>
  <c r="CP3302"/>
  <c r="CR3354"/>
  <c r="CH3254"/>
  <c r="CH3332"/>
  <c r="CR3415"/>
  <c r="CR3222"/>
  <c r="CL3288"/>
  <c r="CI3417"/>
  <c r="CQ3862"/>
  <c r="CP3673"/>
  <c r="CI3875"/>
  <c r="CM3910"/>
  <c r="CI3557"/>
  <c r="CQ3910"/>
  <c r="CI3529"/>
  <c r="CN3763"/>
  <c r="CN3701"/>
  <c r="CJ3813"/>
  <c r="CJ3420"/>
  <c r="CL3572"/>
  <c r="CP3420"/>
  <c r="CQ3585"/>
  <c r="CL3807"/>
  <c r="CM3492"/>
  <c r="CR3535"/>
  <c r="CQ3774"/>
  <c r="CH3162"/>
  <c r="CO3199"/>
  <c r="CI3311"/>
  <c r="CI3383"/>
  <c r="CQ3411"/>
  <c r="CO3226"/>
  <c r="CH3317"/>
  <c r="CH3365"/>
  <c r="CS3216"/>
  <c r="CQ3270"/>
  <c r="CR3317"/>
  <c r="CR3345"/>
  <c r="CS3368"/>
  <c r="CR3449"/>
  <c r="CK3514"/>
  <c r="CN3573"/>
  <c r="CM3646"/>
  <c r="CH3686"/>
  <c r="CL3738"/>
  <c r="CN3798"/>
  <c r="CP3842"/>
  <c r="CN3874"/>
  <c r="CR3532"/>
  <c r="CQ3591"/>
  <c r="CN3666"/>
  <c r="CN3707"/>
  <c r="CI3158"/>
  <c r="CM3265"/>
  <c r="CS3210"/>
  <c r="CN3339"/>
  <c r="CI3389"/>
  <c r="CK3567"/>
  <c r="CK3497"/>
  <c r="CP3535"/>
  <c r="CS3452"/>
  <c r="CS3636"/>
  <c r="CP3682"/>
  <c r="CH3804"/>
  <c r="CO3842"/>
  <c r="CL3254"/>
  <c r="CS3169"/>
  <c r="CI3163"/>
  <c r="CL3312"/>
  <c r="CP3290"/>
  <c r="CR3272"/>
  <c r="CI3159"/>
  <c r="CM3292"/>
  <c r="CO3415"/>
  <c r="CL3522"/>
  <c r="CI3676"/>
  <c r="CJ3791"/>
  <c r="CJ3759"/>
  <c r="CI3596"/>
  <c r="CQ3764"/>
  <c r="CI3412"/>
  <c r="CI3652"/>
  <c r="CQ3600"/>
  <c r="CN3386"/>
  <c r="CH3481"/>
  <c r="CQ3622"/>
  <c r="CR3816"/>
  <c r="CI3906"/>
  <c r="CH3170"/>
  <c r="CS3193"/>
  <c r="CJ3241"/>
  <c r="CS3257"/>
  <c r="CP3227"/>
  <c r="CH3289"/>
  <c r="CS3343"/>
  <c r="CN3202"/>
  <c r="CR3226"/>
  <c r="CQ3282"/>
  <c r="CJ3318"/>
  <c r="CJ3338"/>
  <c r="CP3391"/>
  <c r="CQ3414"/>
  <c r="CN3461"/>
  <c r="CN3537"/>
  <c r="CH3671"/>
  <c r="CO3616"/>
  <c r="CS3618"/>
  <c r="CH3378"/>
  <c r="CN3314"/>
  <c r="CN3258"/>
  <c r="CR3340"/>
  <c r="CS3415"/>
  <c r="CJ3224"/>
  <c r="CP3378"/>
  <c r="CI3292"/>
  <c r="CN3352"/>
  <c r="CL3417"/>
  <c r="CQ3870"/>
  <c r="CN3218"/>
  <c r="CL3550"/>
  <c r="CQ3918"/>
  <c r="CI3811"/>
  <c r="CS3425"/>
  <c r="CN3435"/>
  <c r="CM3810"/>
  <c r="CH3451"/>
  <c r="CR3575"/>
  <c r="CJ3631"/>
  <c r="CL3710"/>
  <c r="CN3777"/>
  <c r="CS3825"/>
  <c r="CP3171"/>
  <c r="CJ3201"/>
  <c r="CJ3279"/>
  <c r="CK3317"/>
  <c r="CS3319"/>
  <c r="CS3236"/>
  <c r="CR3274"/>
  <c r="CH3398"/>
  <c r="CQ3422"/>
  <c r="CL3451"/>
  <c r="CR3675"/>
  <c r="CO3588"/>
  <c r="CM3658"/>
  <c r="CK3746"/>
  <c r="CK3780"/>
  <c r="CL3824"/>
  <c r="CI3794"/>
  <c r="CL3896"/>
  <c r="CP3502"/>
  <c r="CM3534"/>
  <c r="CM3628"/>
  <c r="CR3744"/>
  <c r="CI3835"/>
  <c r="CR3869"/>
  <c r="CI3909"/>
  <c r="CS3231"/>
  <c r="CM3307"/>
  <c r="CM3375"/>
  <c r="CH3533"/>
  <c r="CK3583"/>
  <c r="CP3419"/>
  <c r="CN3513"/>
  <c r="CN3598"/>
  <c r="CS3588"/>
  <c r="CR3641"/>
  <c r="CK3700"/>
  <c r="CO3770"/>
  <c r="CH3846"/>
  <c r="CR3258"/>
  <c r="CL3332"/>
  <c r="CN3214"/>
  <c r="CI3316"/>
  <c r="CP3272"/>
  <c r="CJ3296"/>
  <c r="CQ3756"/>
  <c r="CN3304"/>
  <c r="CM3216"/>
  <c r="CM3431"/>
  <c r="CM3519"/>
  <c r="CP3797"/>
  <c r="CQ3775"/>
  <c r="CO3465"/>
  <c r="CL3684"/>
  <c r="CN3406"/>
  <c r="CL3489"/>
  <c r="CR3741"/>
  <c r="CN3448"/>
  <c r="CP3622"/>
  <c r="CK3877"/>
  <c r="CQ3913"/>
  <c r="CP3175"/>
  <c r="CQ3183"/>
  <c r="CI3255"/>
  <c r="CR3227"/>
  <c r="CO3182"/>
  <c r="CK3350"/>
  <c r="CJ3375"/>
  <c r="CN3206"/>
  <c r="CH3234"/>
  <c r="CS3260"/>
  <c r="CJ3302"/>
  <c r="CN3338"/>
  <c r="CQ3362"/>
  <c r="CJ3417"/>
  <c r="CK3590"/>
  <c r="CO3675"/>
  <c r="CO3668"/>
  <c r="CH3734"/>
  <c r="CN3782"/>
  <c r="CP3258"/>
  <c r="CJ3336"/>
  <c r="CH3294"/>
  <c r="CN3224"/>
  <c r="CM3328"/>
  <c r="CP3338"/>
  <c r="CS3513"/>
  <c r="CJ3192"/>
  <c r="CJ3366"/>
  <c r="CN3326"/>
  <c r="CJ3644"/>
  <c r="CQ3882"/>
  <c r="CN3795"/>
  <c r="CM3535"/>
  <c r="CN3811"/>
  <c r="CN3721"/>
  <c r="CM3605"/>
  <c r="CP3372"/>
  <c r="CL3508"/>
  <c r="CM3377"/>
  <c r="CM3532"/>
  <c r="CJ3619"/>
  <c r="CP3695"/>
  <c r="CK3885"/>
  <c r="CI3197"/>
  <c r="CK3309"/>
  <c r="CI3351"/>
  <c r="CQ3407"/>
  <c r="CQ3262"/>
  <c r="CR3294"/>
  <c r="CP3343"/>
  <c r="CP3395"/>
  <c r="CR3414"/>
  <c r="CK3812"/>
  <c r="CI3786"/>
  <c r="CL3798"/>
  <c r="CS3818"/>
  <c r="CN3866"/>
  <c r="CM3622"/>
  <c r="CK3663"/>
  <c r="CJ3697"/>
  <c r="CO3739"/>
  <c r="CK3771"/>
  <c r="CM3865"/>
  <c r="CL3905"/>
  <c r="CQ3259"/>
  <c r="CM3299"/>
  <c r="CM3339"/>
  <c r="CS3202"/>
  <c r="CN3367"/>
  <c r="CH3438"/>
  <c r="CJ3497"/>
  <c r="CJ3566"/>
  <c r="CR3633"/>
  <c r="CR3677"/>
  <c r="CS3760"/>
  <c r="CJ3840"/>
  <c r="CJ3638"/>
  <c r="CL3762"/>
  <c r="CO3447"/>
  <c r="CN3260"/>
  <c r="CN3286"/>
  <c r="CH3318"/>
  <c r="CI3731"/>
  <c r="CM3882"/>
  <c r="CN3699"/>
  <c r="CI3196"/>
  <c r="CM3661"/>
  <c r="CM3211"/>
  <c r="CL3461"/>
  <c r="CP3368"/>
  <c r="CQ3588"/>
  <c r="CI3360"/>
  <c r="CI3580"/>
  <c r="CJ3463"/>
  <c r="CO3724"/>
  <c r="CL3499"/>
  <c r="CK3691"/>
  <c r="CK3901"/>
  <c r="CI3930"/>
  <c r="CS3177"/>
  <c r="CH3257"/>
  <c r="CR3151"/>
  <c r="CP3195"/>
  <c r="CK3277"/>
  <c r="CK3414"/>
  <c r="CS3327"/>
  <c r="CL3587"/>
  <c r="CJ3198"/>
  <c r="CQ3298"/>
  <c r="CS3360"/>
  <c r="CQ3390"/>
  <c r="CQ3643"/>
  <c r="CL3766"/>
  <c r="CM3616"/>
  <c r="CM3706"/>
  <c r="CN3873"/>
  <c r="CM3905"/>
  <c r="CH3247"/>
  <c r="CO3271"/>
  <c r="CH3557"/>
  <c r="CR3529"/>
  <c r="CM3550"/>
  <c r="CR3585"/>
  <c r="CJ3689"/>
  <c r="CK3732"/>
  <c r="CJ3798"/>
  <c r="CP3214"/>
  <c r="CN3316"/>
  <c r="CQ3772"/>
  <c r="CR3308"/>
  <c r="CI3149"/>
  <c r="CI3544"/>
  <c r="CP3224"/>
  <c r="CH3224"/>
  <c r="CI3324"/>
  <c r="CI3248"/>
  <c r="CJ3418"/>
  <c r="CH3693"/>
  <c r="CI3919"/>
  <c r="CS3736"/>
  <c r="CP3807"/>
  <c r="CN3504"/>
  <c r="CL3736"/>
  <c r="CN3234"/>
  <c r="CN3664"/>
  <c r="CN3847"/>
  <c r="CL3600"/>
  <c r="CP3356"/>
  <c r="CN3372"/>
  <c r="CL3630"/>
  <c r="CN3419"/>
  <c r="CL3498"/>
  <c r="CP3543"/>
  <c r="CL3603"/>
  <c r="CI3723"/>
  <c r="CN3768"/>
  <c r="CH3822"/>
  <c r="CQ3856"/>
  <c r="CP3913"/>
  <c r="CI3154"/>
  <c r="CR3162"/>
  <c r="CH3251"/>
  <c r="CS3267"/>
  <c r="CI3299"/>
  <c r="CK3330"/>
  <c r="CH3373"/>
  <c r="CQ3306"/>
  <c r="CJ3326"/>
  <c r="CR3373"/>
  <c r="CR3409"/>
  <c r="CI3430"/>
  <c r="CJ3481"/>
  <c r="CK3523"/>
  <c r="CP3570"/>
  <c r="CO3643"/>
  <c r="CO3444"/>
  <c r="CO3572"/>
  <c r="CM3614"/>
  <c r="CJ3685"/>
  <c r="CP3708"/>
  <c r="CR3736"/>
  <c r="CL3772"/>
  <c r="CN3766"/>
  <c r="CH3834"/>
  <c r="CS3469"/>
  <c r="CJ3503"/>
  <c r="CJ3606"/>
  <c r="CN3755"/>
  <c r="CI3851"/>
  <c r="CN3151"/>
  <c r="CO3285"/>
  <c r="CO3353"/>
  <c r="CL3317"/>
  <c r="CL3341"/>
  <c r="CO3358"/>
  <c r="CL3385"/>
  <c r="CN3403"/>
  <c r="CH3541"/>
  <c r="CJ3426"/>
  <c r="CP3450"/>
  <c r="CI3510"/>
  <c r="CS3492"/>
  <c r="CR3613"/>
  <c r="CS3664"/>
  <c r="CK3709"/>
  <c r="CH3796"/>
  <c r="CR3192"/>
  <c r="CM3227"/>
  <c r="CP3370"/>
  <c r="CO3205"/>
  <c r="CH3314"/>
  <c r="CI3268"/>
  <c r="CP3336"/>
  <c r="CJ3444"/>
  <c r="CI3520"/>
  <c r="CJ3588"/>
  <c r="CI3356"/>
  <c r="CN3652"/>
  <c r="CN3927"/>
  <c r="CL3421"/>
  <c r="CN3837"/>
  <c r="CN3487"/>
  <c r="CM3619"/>
  <c r="CS3739"/>
  <c r="CI3796"/>
  <c r="CI3889"/>
  <c r="CH3210"/>
  <c r="CL3167"/>
  <c r="CO3247"/>
  <c r="CQ3251"/>
  <c r="CK3353"/>
  <c r="CO3258"/>
  <c r="CH3313"/>
  <c r="CO3395"/>
  <c r="CS3152"/>
  <c r="CS3304"/>
  <c r="CR3322"/>
  <c r="CJ3342"/>
  <c r="CP3367"/>
  <c r="CL3386"/>
  <c r="CR3398"/>
  <c r="CR3513"/>
  <c r="CS3586"/>
  <c r="CQ3655"/>
  <c r="CO3460"/>
  <c r="CN3577"/>
  <c r="CO3644"/>
  <c r="CR3720"/>
  <c r="CL3846"/>
  <c r="CO3888"/>
  <c r="CN3890"/>
  <c r="CM3463"/>
  <c r="CH3610"/>
  <c r="CR3712"/>
  <c r="CH3837"/>
  <c r="CP3271"/>
  <c r="CM3521"/>
  <c r="CL3438"/>
  <c r="CL3519"/>
  <c r="CM3598"/>
  <c r="CH3614"/>
  <c r="CQ3689"/>
  <c r="CJ3760"/>
  <c r="CK3762"/>
  <c r="CR3485"/>
  <c r="CL3525"/>
  <c r="CK3739"/>
  <c r="CM3770"/>
  <c r="CI3819"/>
  <c r="CQ3861"/>
  <c r="CR3157"/>
  <c r="CP3205"/>
  <c r="CR3235"/>
  <c r="CS3297"/>
  <c r="CI3403"/>
  <c r="CP3309"/>
  <c r="CR3351"/>
  <c r="CS3398"/>
  <c r="CN3523"/>
  <c r="CK3339"/>
  <c r="CK3176"/>
  <c r="CI3218"/>
  <c r="CJ3409"/>
  <c r="CR3442"/>
  <c r="CR3530"/>
  <c r="CK3670"/>
  <c r="CO3894"/>
  <c r="CO3922"/>
  <c r="CL3906"/>
  <c r="CS3597"/>
  <c r="CR3832"/>
  <c r="CM3889"/>
  <c r="CL3181"/>
  <c r="CS3781"/>
  <c r="CJ3500"/>
  <c r="CH3603"/>
  <c r="CL3634"/>
  <c r="CJ3714"/>
  <c r="CO3819"/>
  <c r="CM3163"/>
  <c r="CK3211"/>
  <c r="CJ3231"/>
  <c r="CL3259"/>
  <c r="CO3362"/>
  <c r="CK3421"/>
  <c r="CM3474"/>
  <c r="CH3503"/>
  <c r="CN3675"/>
  <c r="CS3756"/>
  <c r="CH3812"/>
  <c r="CS3868"/>
  <c r="CM3169"/>
  <c r="CO3418"/>
  <c r="CL3566"/>
  <c r="CL3258"/>
  <c r="CH3444"/>
  <c r="CN3182"/>
  <c r="CJ3312"/>
  <c r="CO3197"/>
  <c r="CN3374"/>
  <c r="CH3290"/>
  <c r="CP3839"/>
  <c r="CN3560"/>
  <c r="CQ3776"/>
  <c r="CM3601"/>
  <c r="CQ3866"/>
  <c r="CQ3878"/>
  <c r="CN3827"/>
  <c r="CN3506"/>
  <c r="CN3682"/>
  <c r="CI3608"/>
  <c r="CN3515"/>
  <c r="CS3707"/>
  <c r="CL3797"/>
  <c r="CH3901"/>
  <c r="CH3217"/>
  <c r="CH3245"/>
  <c r="CR3243"/>
  <c r="CL3263"/>
  <c r="CI3339"/>
  <c r="CI3375"/>
  <c r="CK3314"/>
  <c r="CJ3347"/>
  <c r="CK3390"/>
  <c r="CS3200"/>
  <c r="CP3299"/>
  <c r="CR3341"/>
  <c r="CL3394"/>
  <c r="CK3419"/>
  <c r="CH3434"/>
  <c r="CP3507"/>
  <c r="CO3600"/>
  <c r="CK3792"/>
  <c r="CK3824"/>
  <c r="CK3844"/>
  <c r="CH3802"/>
  <c r="CN3926"/>
  <c r="CH3531"/>
  <c r="CS3709"/>
  <c r="CL3781"/>
  <c r="CJ3222"/>
  <c r="CN3238"/>
  <c r="CR3182"/>
  <c r="CN3749"/>
  <c r="CI3312"/>
  <c r="CP3310"/>
  <c r="CP3254"/>
  <c r="CR3332"/>
  <c r="CJ3248"/>
  <c r="CI3788"/>
  <c r="CP3853"/>
  <c r="CO3482"/>
  <c r="CI3463"/>
  <c r="CL3674"/>
  <c r="CJ3781"/>
  <c r="CH3513"/>
  <c r="CR3765"/>
  <c r="CJ3530"/>
  <c r="CN3743"/>
  <c r="CM3345"/>
  <c r="CL3485"/>
  <c r="CK3806"/>
  <c r="CS3848"/>
  <c r="CR3913"/>
  <c r="CH3237"/>
  <c r="CQ3187"/>
  <c r="CK3263"/>
  <c r="CK3301"/>
  <c r="CO3202"/>
  <c r="CJ3291"/>
  <c r="CO3517"/>
  <c r="CR3607"/>
  <c r="CR3198"/>
  <c r="CL3234"/>
  <c r="CJ3262"/>
  <c r="CL3342"/>
  <c r="CJ3414"/>
  <c r="CN3434"/>
  <c r="CN3549"/>
  <c r="CH3598"/>
  <c r="CI3659"/>
  <c r="CM3630"/>
  <c r="CP3724"/>
  <c r="CK3764"/>
  <c r="CQ3770"/>
  <c r="CR3794"/>
  <c r="CJ3818"/>
  <c r="CR3854"/>
  <c r="CK3656"/>
  <c r="CM3761"/>
  <c r="CQ3809"/>
  <c r="CM3856"/>
  <c r="CL3897"/>
  <c r="CR3191"/>
  <c r="CN3323"/>
  <c r="CN3359"/>
  <c r="CS3411"/>
  <c r="CL3599"/>
  <c r="CK3463"/>
  <c r="CO3554"/>
  <c r="CL3643"/>
  <c r="CS3576"/>
  <c r="CQ3614"/>
  <c r="CR3692"/>
  <c r="CJ3716"/>
  <c r="CO3750"/>
  <c r="CJ3630"/>
  <c r="CH3216"/>
  <c r="CI3588"/>
  <c r="CP3292"/>
  <c r="CR3240"/>
  <c r="CS3434"/>
  <c r="CJ3268"/>
  <c r="CI3328"/>
  <c r="CP3206"/>
  <c r="CN3460"/>
  <c r="CR3284"/>
  <c r="CJ3340"/>
  <c r="CN3709"/>
  <c r="CN3507"/>
  <c r="CM3692"/>
  <c r="CN3459"/>
  <c r="CL3642"/>
  <c r="CN3911"/>
  <c r="CL3720"/>
  <c r="CN3544"/>
  <c r="CQ3839"/>
  <c r="CL3532"/>
  <c r="CN3821"/>
  <c r="CN3714"/>
  <c r="CL3839"/>
  <c r="CS3606"/>
  <c r="CR3666"/>
  <c r="CM3759"/>
  <c r="CJ3793"/>
  <c r="CS3857"/>
  <c r="CI3890"/>
  <c r="CJ3162"/>
  <c r="CO3255"/>
  <c r="CQ3149"/>
  <c r="CS3235"/>
  <c r="CK3366"/>
  <c r="CS3184"/>
  <c r="CS3280"/>
  <c r="CR3298"/>
  <c r="CR3353"/>
  <c r="CQ3382"/>
  <c r="CR3410"/>
  <c r="CH3487"/>
  <c r="CK3521"/>
  <c r="CH3570"/>
  <c r="CO3516"/>
  <c r="CQ3842"/>
  <c r="CN3148"/>
  <c r="CL3530"/>
  <c r="CI3352"/>
  <c r="CN3514"/>
  <c r="CR3431"/>
  <c r="CJ3280"/>
  <c r="CH3344"/>
  <c r="CI3151"/>
  <c r="CN3492"/>
  <c r="CL3374"/>
  <c r="CI3449"/>
  <c r="CN3919"/>
  <c r="CN3244"/>
  <c r="CP3644"/>
  <c r="CP3222"/>
  <c r="CM3188"/>
  <c r="CL3586"/>
  <c r="CI3899"/>
  <c r="CJ3738"/>
  <c r="CI3616"/>
  <c r="CN3396"/>
  <c r="CL3460"/>
  <c r="CI3641"/>
  <c r="CN3420"/>
  <c r="CN3600"/>
  <c r="CO3852"/>
  <c r="CQ3543"/>
  <c r="CN3663"/>
  <c r="CO3780"/>
  <c r="CO3179"/>
  <c r="CH3253"/>
  <c r="CK3325"/>
  <c r="CI3391"/>
  <c r="CJ3395"/>
  <c r="CR3218"/>
  <c r="CR3277"/>
  <c r="CS3348"/>
  <c r="CO3462"/>
  <c r="CQ3651"/>
  <c r="CP3675"/>
  <c r="CO3592"/>
  <c r="CL3748"/>
  <c r="CL3836"/>
  <c r="CP3762"/>
  <c r="CL3928"/>
  <c r="CR3503"/>
  <c r="CP3546"/>
  <c r="CO3921"/>
  <c r="CO3151"/>
  <c r="CM3269"/>
  <c r="CN3347"/>
  <c r="CN3379"/>
  <c r="CI3397"/>
  <c r="CJ3537"/>
  <c r="CK3655"/>
  <c r="CS3596"/>
  <c r="CJ3846"/>
  <c r="CQ3280"/>
  <c r="CJ3352"/>
  <c r="CP3232"/>
  <c r="CN3268"/>
  <c r="CS3151"/>
  <c r="CP3374"/>
  <c r="CJ3447"/>
  <c r="CQ3894"/>
  <c r="CJ3572"/>
  <c r="CN3520"/>
  <c r="CM3724"/>
  <c r="CM3914"/>
  <c r="CN3769"/>
  <c r="CL3644"/>
  <c r="CQ3156"/>
  <c r="CN3711"/>
  <c r="CN3576"/>
  <c r="CI3524"/>
  <c r="CM3756"/>
  <c r="CK3451"/>
  <c r="CO3527"/>
  <c r="CQ3634"/>
  <c r="CN3729"/>
  <c r="CR3775"/>
  <c r="CQ3838"/>
  <c r="CI3914"/>
  <c r="CP3207"/>
  <c r="CJ3265"/>
  <c r="CO3193"/>
  <c r="CO3265"/>
  <c r="CL3231"/>
  <c r="CH3385"/>
  <c r="CJ3206"/>
  <c r="CR3238"/>
  <c r="CQ3366"/>
  <c r="CR3393"/>
  <c r="CL3406"/>
  <c r="CM3418"/>
  <c r="CP3517"/>
  <c r="CP3538"/>
  <c r="CI3627"/>
  <c r="CO3448"/>
  <c r="CN3625"/>
  <c r="CS3654"/>
  <c r="CM3300"/>
  <c r="CS3153"/>
  <c r="CN3296"/>
  <c r="CL3692"/>
  <c r="CH3280"/>
  <c r="CR3352"/>
  <c r="CM3657"/>
  <c r="CI3572"/>
  <c r="CI3384"/>
  <c r="CP3759"/>
  <c r="CJ3428"/>
  <c r="CJ3660"/>
  <c r="CP3616"/>
  <c r="CI3791"/>
  <c r="CM3204"/>
  <c r="CQ3168"/>
  <c r="CH3465"/>
  <c r="CJ3749"/>
  <c r="CR3482"/>
  <c r="CI3404"/>
  <c r="CO3439"/>
  <c r="CN3608"/>
  <c r="CL3466"/>
  <c r="CI3594"/>
  <c r="CI3866"/>
  <c r="CP3199"/>
  <c r="CO3223"/>
  <c r="CR3211"/>
  <c r="CK3285"/>
  <c r="CK3393"/>
  <c r="CO3178"/>
  <c r="CH3333"/>
  <c r="CS3535"/>
  <c r="CS3351"/>
  <c r="CP3226"/>
  <c r="CS3240"/>
  <c r="CR3301"/>
  <c r="CR3350"/>
  <c r="CN3378"/>
  <c r="CJ3462"/>
  <c r="CH3527"/>
  <c r="CH3702"/>
  <c r="CK3748"/>
  <c r="CK3788"/>
  <c r="CS3802"/>
  <c r="CJ3852"/>
  <c r="CR3460"/>
  <c r="CS3546"/>
  <c r="CJ3636"/>
  <c r="CR3681"/>
  <c r="CS3714"/>
  <c r="CR3746"/>
  <c r="CL3784"/>
  <c r="CP3838"/>
  <c r="CL3881"/>
  <c r="CN3921"/>
  <c r="CM3315"/>
  <c r="CS3262"/>
  <c r="CN3307"/>
  <c r="CS3539"/>
  <c r="CQ3401"/>
  <c r="CH3587"/>
  <c r="CJ3421"/>
  <c r="CP3514"/>
  <c r="CM3538"/>
  <c r="CS3424"/>
  <c r="CS3484"/>
  <c r="CS3644"/>
  <c r="CN3688"/>
  <c r="CS3705"/>
  <c r="CQ3730"/>
  <c r="CH3772"/>
  <c r="CH3824"/>
  <c r="CK3589"/>
  <c r="CJ3670"/>
  <c r="CS3846"/>
  <c r="CL3268"/>
  <c r="CH3346"/>
  <c r="CQ3192"/>
  <c r="CP3304"/>
  <c r="CQ3316"/>
  <c r="CN3274"/>
  <c r="CI3891"/>
  <c r="CP3600"/>
  <c r="CH3845"/>
  <c r="CP3735"/>
  <c r="CQ3926"/>
  <c r="CH3585"/>
  <c r="CH3442"/>
  <c r="CI3657"/>
  <c r="CQ3791"/>
  <c r="CP3791"/>
  <c r="CR3738"/>
  <c r="CL3628"/>
  <c r="CN3863"/>
  <c r="CO3535"/>
  <c r="CQ3660"/>
  <c r="CP3454"/>
  <c r="CO3528"/>
  <c r="CP3580"/>
  <c r="CP3634"/>
  <c r="CR3839"/>
  <c r="CH3885"/>
  <c r="CN3917"/>
  <c r="CK3159"/>
  <c r="CQ3265"/>
  <c r="CH3353"/>
  <c r="CQ3174"/>
  <c r="CS3268"/>
  <c r="CS3308"/>
  <c r="CR3325"/>
  <c r="CR3369"/>
  <c r="CH3394"/>
  <c r="CP3406"/>
  <c r="CJ3422"/>
  <c r="CJ3834"/>
  <c r="CP3280"/>
  <c r="CP3344"/>
  <c r="CH3417"/>
  <c r="CM3444"/>
  <c r="CI3600"/>
  <c r="CM3340"/>
  <c r="CM3449"/>
  <c r="CH3354"/>
  <c r="CL3352"/>
  <c r="CM3433"/>
  <c r="CI3706"/>
  <c r="CN3887"/>
  <c r="CI3903"/>
  <c r="CM3168"/>
  <c r="CM3547"/>
  <c r="CQ3824"/>
  <c r="CP3436"/>
  <c r="CQ3735"/>
  <c r="CJ3829"/>
  <c r="CR3439"/>
  <c r="CQ3164"/>
  <c r="CL3588"/>
  <c r="CP3453"/>
  <c r="CS3496"/>
  <c r="CO3581"/>
  <c r="CM3777"/>
  <c r="CR3825"/>
  <c r="CQ3171"/>
  <c r="CJ3253"/>
  <c r="CI3319"/>
  <c r="CK3385"/>
  <c r="CO3238"/>
  <c r="CS3526"/>
  <c r="CR3178"/>
  <c r="CP3347"/>
  <c r="CJ3398"/>
  <c r="CK3457"/>
  <c r="CI3558"/>
  <c r="CR3651"/>
  <c r="CN3700"/>
  <c r="CK3828"/>
  <c r="CJ3802"/>
  <c r="CN3846"/>
  <c r="CS3502"/>
  <c r="CR3534"/>
  <c r="CQ3713"/>
  <c r="CI3780"/>
  <c r="CO3873"/>
  <c r="CN3913"/>
  <c r="CS3263"/>
  <c r="CS3230"/>
  <c r="CN3375"/>
  <c r="CQ3393"/>
  <c r="CI3446"/>
  <c r="CQ3535"/>
  <c r="CS3472"/>
  <c r="CK3702"/>
  <c r="CH3722"/>
  <c r="CS3812"/>
  <c r="CJ3662"/>
  <c r="CR3268"/>
  <c r="CO3213"/>
  <c r="CQ3449"/>
  <c r="CH3296"/>
  <c r="CP3358"/>
  <c r="CL3304"/>
  <c r="CO3431"/>
  <c r="CQ3836"/>
  <c r="CJ3532"/>
  <c r="CN3801"/>
  <c r="CS3720"/>
  <c r="CP3829"/>
  <c r="CN3536"/>
  <c r="CH3765"/>
  <c r="CS3423"/>
  <c r="CL3618"/>
  <c r="CI3448"/>
  <c r="CP3380"/>
  <c r="CQ3641"/>
  <c r="CL3453"/>
  <c r="CI3518"/>
  <c r="CP3577"/>
  <c r="CO3624"/>
  <c r="CK3723"/>
  <c r="CR3774"/>
  <c r="CH3194"/>
  <c r="CH3197"/>
  <c r="CH3241"/>
  <c r="CI3191"/>
  <c r="CM3257"/>
  <c r="CJ3351"/>
  <c r="CJ3383"/>
  <c r="CJ3234"/>
  <c r="CN3366"/>
  <c r="CS3392"/>
  <c r="CH3406"/>
  <c r="CQ3538"/>
  <c r="CJ3615"/>
  <c r="CO3440"/>
  <c r="CN3617"/>
  <c r="CS3626"/>
  <c r="CP3794"/>
  <c r="CR3669"/>
  <c r="CK3848"/>
  <c r="CI3885"/>
  <c r="CK3913"/>
  <c r="CR3169"/>
  <c r="CP3255"/>
  <c r="CS3174"/>
  <c r="CK3430"/>
  <c r="CH3491"/>
  <c r="CN3541"/>
  <c r="CR3617"/>
  <c r="CK3718"/>
  <c r="CH3792"/>
  <c r="CN3810"/>
  <c r="CH3266"/>
  <c r="CM3332"/>
  <c r="CL3330"/>
  <c r="CN3495"/>
  <c r="CL3190"/>
  <c r="CM3260"/>
  <c r="CH3298"/>
  <c r="CI3280"/>
  <c r="CS3433"/>
  <c r="CL3428"/>
  <c r="CJ3272"/>
  <c r="CJ3434"/>
  <c r="CH3498"/>
  <c r="CN3734"/>
  <c r="CN3829"/>
  <c r="CN3747"/>
  <c r="CI3836"/>
  <c r="CN3572"/>
  <c r="CN3443"/>
  <c r="CH3709"/>
  <c r="CI3380"/>
  <c r="CN3628"/>
  <c r="CM3423"/>
  <c r="CL3646"/>
  <c r="CR3797"/>
  <c r="CI3385"/>
  <c r="CJ3514"/>
  <c r="CN3730"/>
  <c r="CR3423"/>
  <c r="CN3454"/>
  <c r="CH3506"/>
  <c r="CL3585"/>
  <c r="CI3730"/>
  <c r="CM3780"/>
  <c r="CP3831"/>
  <c r="CK3861"/>
  <c r="CI3922"/>
  <c r="CH3189"/>
  <c r="CK3215"/>
  <c r="CP3259"/>
  <c r="CN3275"/>
  <c r="CO3218"/>
  <c r="CJ3299"/>
  <c r="CH3341"/>
  <c r="CI3533"/>
  <c r="CJ3194"/>
  <c r="CJ3250"/>
  <c r="CQ3274"/>
  <c r="CQ3310"/>
  <c r="CR3377"/>
  <c r="CQ3431"/>
  <c r="CN3587"/>
  <c r="CH3659"/>
  <c r="CO3476"/>
  <c r="CI3741"/>
  <c r="CM3471"/>
  <c r="CP3525"/>
  <c r="CO3565"/>
  <c r="CI3624"/>
  <c r="CK3729"/>
  <c r="CM3162"/>
  <c r="CM3229"/>
  <c r="CO3293"/>
  <c r="CM3327"/>
  <c r="CO3373"/>
  <c r="CL3301"/>
  <c r="CL3321"/>
  <c r="CL3345"/>
  <c r="CL3369"/>
  <c r="CN3391"/>
  <c r="CL3409"/>
  <c r="CK3433"/>
  <c r="CQ3511"/>
  <c r="CK3566"/>
  <c r="CL3655"/>
  <c r="CP3626"/>
  <c r="CR3657"/>
  <c r="CN3704"/>
  <c r="CO3762"/>
  <c r="CK3569"/>
  <c r="CK3625"/>
  <c r="CJ3830"/>
  <c r="CP3350"/>
  <c r="CL3465"/>
  <c r="CR3324"/>
  <c r="CP3362"/>
  <c r="CL3670"/>
  <c r="CN3292"/>
  <c r="CR3358"/>
  <c r="CS3708"/>
  <c r="CQ3284"/>
  <c r="CI3340"/>
  <c r="CH3230"/>
  <c r="CN3616"/>
  <c r="CO3722"/>
  <c r="CI3212"/>
  <c r="CP3641"/>
  <c r="CM3874"/>
  <c r="CQ3517"/>
  <c r="CJ3539"/>
  <c r="CL3719"/>
  <c r="CN3426"/>
  <c r="CN3226"/>
  <c r="CL3529"/>
  <c r="CI3201"/>
  <c r="CH3628"/>
  <c r="CH3694"/>
  <c r="CP3805"/>
  <c r="CR3149"/>
  <c r="CS3173"/>
  <c r="CO3215"/>
  <c r="CQ3211"/>
  <c r="CR3179"/>
  <c r="CK3377"/>
  <c r="CH3273"/>
  <c r="CK3338"/>
  <c r="CN3547"/>
  <c r="CM3409"/>
  <c r="CS3160"/>
  <c r="CR3289"/>
  <c r="CN3306"/>
  <c r="CP3323"/>
  <c r="CQ3378"/>
  <c r="CL3390"/>
  <c r="CP3399"/>
  <c r="CK3481"/>
  <c r="CR3526"/>
  <c r="CQ3598"/>
  <c r="CO3524"/>
  <c r="CN3589"/>
  <c r="CO3676"/>
  <c r="CR3733"/>
  <c r="CK3782"/>
  <c r="CO3864"/>
  <c r="CO3896"/>
  <c r="CN3898"/>
  <c r="CN3918"/>
  <c r="CO3539"/>
  <c r="CH3631"/>
  <c r="CL3161"/>
  <c r="CQ3271"/>
  <c r="CO3298"/>
  <c r="CI3523"/>
  <c r="CK3423"/>
  <c r="CJ3549"/>
  <c r="CR3610"/>
  <c r="CP3730"/>
  <c r="CO3786"/>
  <c r="CI3802"/>
  <c r="CS3876"/>
  <c r="CJ3920"/>
  <c r="CL3502"/>
  <c r="CH3588"/>
  <c r="CK3622"/>
  <c r="CP3662"/>
  <c r="CP3696"/>
  <c r="CL3745"/>
  <c r="CP3832"/>
  <c r="CP3869"/>
  <c r="CP3917"/>
  <c r="CP3147"/>
  <c r="CI3162"/>
  <c r="CR3249"/>
  <c r="CJ3211"/>
  <c r="CS3259"/>
  <c r="CQ3311"/>
  <c r="CS3365"/>
  <c r="CI3411"/>
  <c r="CR3295"/>
  <c r="CR3335"/>
  <c r="CP3385"/>
  <c r="CI3186"/>
  <c r="CI3318"/>
  <c r="CK3418"/>
  <c r="CL3447"/>
  <c r="CQ3506"/>
  <c r="CR3586"/>
  <c r="CQ3671"/>
  <c r="CN3630"/>
  <c r="CM3860"/>
  <c r="CM3876"/>
  <c r="CO3926"/>
  <c r="CO3799"/>
  <c r="CN3920"/>
  <c r="CO3480"/>
  <c r="CS3514"/>
  <c r="CQ3619"/>
  <c r="CM3722"/>
  <c r="CQ3151"/>
  <c r="CN3189"/>
  <c r="CL3217"/>
  <c r="CI3612"/>
  <c r="CJ3652"/>
  <c r="CM3738"/>
  <c r="CN3774"/>
  <c r="CO3828"/>
  <c r="CO3865"/>
  <c r="CQ3901"/>
  <c r="CM3201"/>
  <c r="CS3238"/>
  <c r="CM3537"/>
  <c r="CQ3426"/>
  <c r="CQ3490"/>
  <c r="CK3506"/>
  <c r="CK3549"/>
  <c r="CQ3682"/>
  <c r="CK3725"/>
  <c r="CI3687"/>
  <c r="CM3296"/>
  <c r="CH3214"/>
  <c r="CP3320"/>
  <c r="CO3229"/>
  <c r="CH3184"/>
  <c r="CN3342"/>
  <c r="CM3673"/>
  <c r="CL3626"/>
  <c r="CN3903"/>
  <c r="CI3241"/>
  <c r="CQ3788"/>
  <c r="CM3926"/>
  <c r="CJ3719"/>
  <c r="CM3152"/>
  <c r="CP3569"/>
  <c r="CN3524"/>
  <c r="CN3799"/>
  <c r="CN3360"/>
  <c r="CI3552"/>
  <c r="CN3394"/>
  <c r="CN3468"/>
  <c r="CR3514"/>
  <c r="CN3398"/>
  <c r="CP3484"/>
  <c r="CO3595"/>
  <c r="CS3666"/>
  <c r="CH3807"/>
  <c r="CI3874"/>
  <c r="CO3227"/>
  <c r="CS3265"/>
  <c r="CK3183"/>
  <c r="CN3247"/>
  <c r="CH3267"/>
  <c r="CI3347"/>
  <c r="CJ3283"/>
  <c r="CH3325"/>
  <c r="CK3358"/>
  <c r="CI3517"/>
  <c r="CS3291"/>
  <c r="CJ3174"/>
  <c r="CR3202"/>
  <c r="CR3290"/>
  <c r="CH3382"/>
  <c r="CS3422"/>
  <c r="CL3462"/>
  <c r="CO3548"/>
  <c r="CN3605"/>
  <c r="CR3704"/>
  <c r="CL3764"/>
  <c r="CL3796"/>
  <c r="CL3828"/>
  <c r="CH3818"/>
  <c r="CP3501"/>
  <c r="CO3540"/>
  <c r="CM3600"/>
  <c r="CO3666"/>
  <c r="CS3712"/>
  <c r="CJ3746"/>
  <c r="CP3793"/>
  <c r="CQ3260"/>
  <c r="CL3298"/>
  <c r="CP3246"/>
  <c r="CJ3332"/>
  <c r="CL3260"/>
  <c r="CJ3550"/>
  <c r="CP3274"/>
  <c r="CL3434"/>
  <c r="CN3288"/>
  <c r="CI3664"/>
  <c r="CN3871"/>
  <c r="CQ3906"/>
  <c r="CM3906"/>
  <c r="CJ3516"/>
  <c r="CL3437"/>
  <c r="CL3557"/>
  <c r="CR3845"/>
  <c r="CJ3376"/>
  <c r="CQ3572"/>
  <c r="CI3204"/>
  <c r="CO3522"/>
  <c r="CM3804"/>
  <c r="CN3392"/>
  <c r="CI3487"/>
  <c r="CP3534"/>
  <c r="CM3565"/>
  <c r="CS3622"/>
  <c r="CN3697"/>
  <c r="CQ3816"/>
  <c r="CN3889"/>
  <c r="CP3158"/>
  <c r="CP3169"/>
  <c r="CH3279"/>
  <c r="CS3409"/>
  <c r="CH3521"/>
  <c r="CS3303"/>
  <c r="CS3607"/>
  <c r="CQ3214"/>
  <c r="CR3397"/>
  <c r="CN3421"/>
  <c r="CK3447"/>
  <c r="CJ3509"/>
  <c r="CP3557"/>
  <c r="CR3623"/>
  <c r="CI3667"/>
  <c r="CP3733"/>
  <c r="CK3776"/>
  <c r="CN3870"/>
  <c r="CL3622"/>
  <c r="CI3663"/>
  <c r="CO3707"/>
  <c r="CN3739"/>
  <c r="CL3865"/>
  <c r="CS3150"/>
  <c r="CR3207"/>
  <c r="CN3291"/>
  <c r="CN3331"/>
  <c r="CH3517"/>
  <c r="CI3418"/>
  <c r="CP3445"/>
  <c r="CP3533"/>
  <c r="CS3590"/>
  <c r="CM3651"/>
  <c r="CS3580"/>
  <c r="CJ3700"/>
  <c r="CR3721"/>
  <c r="CK3641"/>
  <c r="CH3782"/>
  <c r="CQ3224"/>
  <c r="CR3328"/>
  <c r="CM3153"/>
  <c r="CH3450"/>
  <c r="CN3312"/>
  <c r="CL3286"/>
  <c r="CM3263"/>
  <c r="CN3765"/>
  <c r="CH3350"/>
  <c r="CP3348"/>
  <c r="CJ3415"/>
  <c r="CP3516"/>
  <c r="CQ3792"/>
  <c r="CM3894"/>
  <c r="CH3741"/>
  <c r="CI3488"/>
  <c r="CI3372"/>
  <c r="CQ3759"/>
  <c r="CN3455"/>
  <c r="CM3633"/>
  <c r="CM3593"/>
  <c r="CI3276"/>
  <c r="CS3465"/>
  <c r="CQ3628"/>
  <c r="CO3619"/>
  <c r="CO3697"/>
  <c r="CQ3761"/>
  <c r="CS3905"/>
  <c r="CP3166"/>
  <c r="CO3155"/>
  <c r="CM3253"/>
  <c r="CP3211"/>
  <c r="CO3174"/>
  <c r="CQ3599"/>
  <c r="CN3198"/>
  <c r="CJ3282"/>
  <c r="CP3335"/>
  <c r="CN3362"/>
  <c r="CP3403"/>
  <c r="CQ3495"/>
  <c r="CK3535"/>
  <c r="CI3590"/>
  <c r="CP3655"/>
  <c r="CO3664"/>
  <c r="CQ3733"/>
  <c r="CS3614"/>
  <c r="CH3770"/>
  <c r="CN3464"/>
  <c r="CH3192"/>
  <c r="CR3312"/>
  <c r="CN3447"/>
  <c r="CI3155"/>
  <c r="CP3230"/>
  <c r="CL3370"/>
  <c r="CN3722"/>
  <c r="CL3184"/>
  <c r="CL3230"/>
  <c r="CM3192"/>
  <c r="CM3320"/>
  <c r="CM3195"/>
  <c r="CI3772"/>
  <c r="CI3440"/>
  <c r="CP3613"/>
  <c r="CP3360"/>
  <c r="CI3156"/>
  <c r="CS3505"/>
  <c r="CH3740"/>
  <c r="CN3422"/>
  <c r="CJ3706"/>
  <c r="CM3297"/>
  <c r="CJ3470"/>
  <c r="CP3596"/>
  <c r="CO3672"/>
  <c r="CQ3740"/>
  <c r="CS3162"/>
  <c r="CQ3179"/>
  <c r="CK3293"/>
  <c r="CI3335"/>
  <c r="CS3397"/>
  <c r="CH3285"/>
  <c r="CQ3557"/>
  <c r="CO3567"/>
  <c r="CJ3230"/>
  <c r="CR3309"/>
  <c r="CQ3338"/>
  <c r="CP3355"/>
  <c r="CQ3406"/>
  <c r="CL3479"/>
  <c r="CI3530"/>
  <c r="CM3626"/>
  <c r="CK3714"/>
  <c r="CK3756"/>
  <c r="CK3796"/>
  <c r="CL3844"/>
  <c r="CL3782"/>
  <c r="CK3814"/>
  <c r="CJ3471"/>
  <c r="CM3606"/>
  <c r="CJ3682"/>
  <c r="CQ3758"/>
  <c r="CI3844"/>
  <c r="CJ3889"/>
  <c r="CR3929"/>
  <c r="CJ3183"/>
  <c r="CM3323"/>
  <c r="CS3178"/>
  <c r="CL3273"/>
  <c r="CS3542"/>
  <c r="CK3407"/>
  <c r="CS3587"/>
  <c r="CR3429"/>
  <c r="CP3523"/>
  <c r="CK3539"/>
  <c r="CK3623"/>
  <c r="CS3428"/>
  <c r="CS3608"/>
  <c r="CH3737"/>
  <c r="CJ3776"/>
  <c r="CH3828"/>
  <c r="CK3613"/>
  <c r="CK3673"/>
  <c r="CN3300"/>
  <c r="CO3157"/>
  <c r="CL3314"/>
  <c r="CH3284"/>
  <c r="CM3344"/>
  <c r="CJ3258"/>
  <c r="CI3260"/>
  <c r="CJ3354"/>
  <c r="CI3516"/>
  <c r="CP3638"/>
  <c r="CN3228"/>
  <c r="CI3895"/>
  <c r="CR3498"/>
  <c r="CO3708"/>
  <c r="CO3423"/>
  <c r="CH3497"/>
  <c r="CH3724"/>
  <c r="CL3541"/>
  <c r="CR3706"/>
  <c r="CM3762"/>
  <c r="CH3644"/>
  <c r="CJ3784"/>
  <c r="CM3841"/>
  <c r="CP3921"/>
  <c r="CN3161"/>
  <c r="CS3221"/>
  <c r="CH3249"/>
  <c r="CO3225"/>
  <c r="CH3235"/>
  <c r="CH3397"/>
  <c r="CR3611"/>
  <c r="CQ3567"/>
  <c r="CL3218"/>
  <c r="CS3272"/>
  <c r="CJ3294"/>
  <c r="CS3312"/>
  <c r="CS3376"/>
  <c r="CS3408"/>
  <c r="CL3422"/>
  <c r="CM3482"/>
  <c r="CQ3519"/>
  <c r="CI3635"/>
  <c r="CO3632"/>
  <c r="CL3792"/>
  <c r="CK3750"/>
  <c r="CS3171"/>
  <c r="CP3208"/>
  <c r="CQ3308"/>
  <c r="CH3238"/>
  <c r="CL3724"/>
  <c r="CN3308"/>
  <c r="CP3216"/>
  <c r="CJ3324"/>
  <c r="CN3216"/>
  <c r="CO3463"/>
  <c r="CJ3807"/>
  <c r="CH3657"/>
  <c r="CL3445"/>
  <c r="CI3364"/>
  <c r="CR3749"/>
  <c r="CQ3188"/>
  <c r="CR3495"/>
  <c r="CL3732"/>
  <c r="CH3708"/>
  <c r="CM3305"/>
  <c r="CK3512"/>
  <c r="CL3678"/>
  <c r="CQ3873"/>
  <c r="CO3183"/>
  <c r="CJ3237"/>
  <c r="CN3215"/>
  <c r="CS3401"/>
  <c r="CO3194"/>
  <c r="CH3349"/>
  <c r="CJ3411"/>
  <c r="CN3230"/>
  <c r="CQ3254"/>
  <c r="CR3310"/>
  <c r="CH3390"/>
  <c r="CN3433"/>
  <c r="CJ3659"/>
  <c r="CO3488"/>
  <c r="CK3682"/>
  <c r="CN3518"/>
  <c r="CR3562"/>
  <c r="CL3606"/>
  <c r="CH3654"/>
  <c r="CI3724"/>
  <c r="CH3793"/>
  <c r="CP3889"/>
  <c r="CL3929"/>
  <c r="CM3291"/>
  <c r="CN3315"/>
  <c r="CQ3409"/>
  <c r="CM3599"/>
  <c r="CK3461"/>
  <c r="CO3542"/>
  <c r="CM3643"/>
  <c r="CS3432"/>
  <c r="CS3532"/>
  <c r="CP3614"/>
  <c r="CP3674"/>
  <c r="CP3689"/>
  <c r="CH3706"/>
  <c r="CO3834"/>
  <c r="CM3161"/>
  <c r="CI3304"/>
  <c r="CP3318"/>
  <c r="CN3476"/>
  <c r="CR3292"/>
  <c r="CJ3348"/>
  <c r="CM3208"/>
  <c r="CI3628"/>
  <c r="CR3266"/>
  <c r="CN3324"/>
  <c r="CJ3687"/>
  <c r="CN3853"/>
  <c r="CN3427"/>
  <c r="CQ3898"/>
  <c r="CH3613"/>
  <c r="CN3817"/>
  <c r="CN3384"/>
  <c r="CN3907"/>
  <c r="CJ3527"/>
  <c r="CQ3812"/>
  <c r="CM3425"/>
  <c r="CL3538"/>
  <c r="CI3188"/>
  <c r="CM3439"/>
  <c r="CQ3544"/>
  <c r="CI3480"/>
  <c r="CS3543"/>
  <c r="CS3650"/>
  <c r="CS3755"/>
  <c r="CS3889"/>
  <c r="CJ3225"/>
  <c r="CI3229"/>
  <c r="CJ3359"/>
  <c r="CJ3218"/>
  <c r="CS3244"/>
  <c r="CJ3274"/>
  <c r="CS3296"/>
  <c r="CP3314"/>
  <c r="CP3351"/>
  <c r="CL3410"/>
  <c r="CK3554"/>
  <c r="CO3636"/>
  <c r="CS3685"/>
  <c r="CQ3834"/>
  <c r="CH3304"/>
  <c r="CJ3374"/>
  <c r="CS3692"/>
  <c r="CL3296"/>
  <c r="CL3174"/>
  <c r="CI3763"/>
  <c r="CH3781"/>
  <c r="CI3424"/>
  <c r="CI3604"/>
  <c r="CO3481"/>
  <c r="CJ3845"/>
  <c r="CN3484"/>
  <c r="CN3685"/>
  <c r="CM3441"/>
  <c r="CM3281"/>
  <c r="CN3467"/>
  <c r="CR3502"/>
  <c r="CH3594"/>
  <c r="CN3728"/>
  <c r="CI3869"/>
  <c r="CM3158"/>
  <c r="CH3225"/>
  <c r="CI3287"/>
  <c r="CI3327"/>
  <c r="CH3277"/>
  <c r="CK3398"/>
  <c r="CQ3186"/>
  <c r="CR3338"/>
  <c r="CS3380"/>
  <c r="CP3422"/>
  <c r="CR3570"/>
  <c r="CP3651"/>
  <c r="CO3432"/>
  <c r="CM3618"/>
  <c r="CM3670"/>
  <c r="CL3706"/>
  <c r="CN3792"/>
  <c r="CL3840"/>
  <c r="CH3467"/>
  <c r="CM3553"/>
  <c r="CS3637"/>
  <c r="CP3751"/>
  <c r="CI3841"/>
  <c r="CI3921"/>
  <c r="CR3171"/>
  <c r="CM3283"/>
  <c r="CM3355"/>
  <c r="CR3426"/>
  <c r="CN3623"/>
  <c r="CR3605"/>
  <c r="CJ3732"/>
  <c r="CS3824"/>
  <c r="CK3601"/>
  <c r="CH3358"/>
  <c r="CM3280"/>
  <c r="CI3169"/>
  <c r="CN3350"/>
  <c r="CI3147"/>
  <c r="CN3222"/>
  <c r="CL3274"/>
  <c r="CI3228"/>
  <c r="CN3737"/>
  <c r="CN3632"/>
  <c r="CI3452"/>
  <c r="CQ3796"/>
  <c r="CP3813"/>
  <c r="CQ3160"/>
  <c r="CS3441"/>
  <c r="CI3927"/>
  <c r="CL3759"/>
  <c r="CQ3534"/>
  <c r="CS3634"/>
  <c r="CL3742"/>
  <c r="CO3777"/>
  <c r="CS3217"/>
  <c r="CJ3249"/>
  <c r="CH3265"/>
  <c r="CN3231"/>
  <c r="CK3318"/>
  <c r="CL3549"/>
  <c r="CS3212"/>
  <c r="CJ3238"/>
  <c r="CS3292"/>
  <c r="CR3326"/>
  <c r="CR3406"/>
  <c r="CH3475"/>
  <c r="CP3519"/>
  <c r="CH3539"/>
  <c r="CH3627"/>
  <c r="CO3484"/>
  <c r="CO3628"/>
  <c r="CL3543"/>
  <c r="CR3594"/>
  <c r="CM3634"/>
  <c r="CR3680"/>
  <c r="CO3856"/>
  <c r="CL3889"/>
  <c r="CN3211"/>
  <c r="CS3198"/>
  <c r="CP3417"/>
  <c r="CL3495"/>
  <c r="CP3545"/>
  <c r="CN3643"/>
  <c r="CJ3721"/>
  <c r="CH3756"/>
  <c r="CN3762"/>
  <c r="CL3842"/>
  <c r="CL3284"/>
  <c r="CL3348"/>
  <c r="CQ3541"/>
  <c r="CJ3254"/>
  <c r="CI3332"/>
  <c r="CN3159"/>
  <c r="CM3308"/>
  <c r="CM3184"/>
  <c r="CL3306"/>
  <c r="CR3538"/>
  <c r="CR3300"/>
  <c r="CN3358"/>
  <c r="CI3277"/>
  <c r="CJ3775"/>
  <c r="CN3883"/>
  <c r="CS3461"/>
  <c r="CQ3808"/>
  <c r="CP3845"/>
  <c r="CH3514"/>
  <c r="CQ3760"/>
  <c r="CL3700"/>
  <c r="CN3432"/>
  <c r="CI3436"/>
  <c r="CL3602"/>
  <c r="CI3160"/>
  <c r="CR3470"/>
  <c r="CO3640"/>
  <c r="CL3697"/>
  <c r="CR3838"/>
  <c r="CR3897"/>
  <c r="CH3173"/>
  <c r="CJ3193"/>
  <c r="CO3269"/>
  <c r="CK3310"/>
  <c r="CH3389"/>
  <c r="CJ3226"/>
  <c r="CS3252"/>
  <c r="CP3283"/>
  <c r="CP3315"/>
  <c r="CP3379"/>
  <c r="CJ3394"/>
  <c r="CQ3434"/>
  <c r="CK3542"/>
  <c r="CS3610"/>
  <c r="CI3671"/>
  <c r="CO3520"/>
  <c r="CN3661"/>
  <c r="CN3732"/>
  <c r="CI3697"/>
  <c r="CO3889"/>
  <c r="CK3147"/>
  <c r="CQ3169"/>
  <c r="CM3233"/>
  <c r="CO3301"/>
  <c r="CM3335"/>
  <c r="CO3385"/>
  <c r="CL3305"/>
  <c r="CO3326"/>
  <c r="CO3350"/>
  <c r="CO3394"/>
  <c r="CS3592"/>
  <c r="CH3705"/>
  <c r="CS3737"/>
  <c r="CJ3654"/>
  <c r="CP3268"/>
  <c r="CH3206"/>
  <c r="CM3625"/>
  <c r="CN3280"/>
  <c r="CS3167"/>
  <c r="CS3147"/>
  <c r="CI3775"/>
  <c r="CQ3304"/>
  <c r="CH3157"/>
  <c r="CS3431"/>
  <c r="CM3157"/>
  <c r="CH3306"/>
  <c r="CN3719"/>
  <c r="CP3628"/>
  <c r="CM3465"/>
  <c r="CM3175"/>
  <c r="CL3590"/>
  <c r="CJ3693"/>
  <c r="CO3547"/>
  <c r="CJ3725"/>
  <c r="CN3412"/>
  <c r="CM3581"/>
  <c r="CP3767"/>
  <c r="CJ3815"/>
  <c r="CI3898"/>
  <c r="CP3155"/>
  <c r="CS3185"/>
  <c r="CO3231"/>
  <c r="CS3279"/>
  <c r="CH3345"/>
  <c r="CJ3407"/>
  <c r="CO3583"/>
  <c r="CS3168"/>
  <c r="CL3270"/>
  <c r="CP3327"/>
  <c r="CR3405"/>
  <c r="CK3417"/>
  <c r="CP3455"/>
  <c r="CR3541"/>
  <c r="CP3623"/>
  <c r="CO3416"/>
  <c r="CI3693"/>
  <c r="CS3786"/>
  <c r="CO3872"/>
  <c r="CN3882"/>
  <c r="CN3906"/>
  <c r="CS3591"/>
  <c r="CK3640"/>
  <c r="CQ3822"/>
  <c r="CL3856"/>
  <c r="CO3330"/>
  <c r="CH3554"/>
  <c r="CL3675"/>
  <c r="CQ3714"/>
  <c r="CH3788"/>
  <c r="CQ3846"/>
  <c r="CK3810"/>
  <c r="CP3864"/>
  <c r="CK3879"/>
  <c r="CQ3454"/>
  <c r="CO3635"/>
  <c r="CO3713"/>
  <c r="CK3881"/>
  <c r="CJ3149"/>
  <c r="CR3173"/>
  <c r="CR3265"/>
  <c r="CQ3199"/>
  <c r="CK3223"/>
  <c r="CP3251"/>
  <c r="CS3321"/>
  <c r="CP3281"/>
  <c r="CR3319"/>
  <c r="CR3343"/>
  <c r="CP3369"/>
  <c r="CR3391"/>
  <c r="CI3583"/>
  <c r="CI3202"/>
  <c r="CI3270"/>
  <c r="CK3296"/>
  <c r="CK3320"/>
  <c r="CP3506"/>
  <c r="CP3539"/>
  <c r="CR3834"/>
  <c r="CM3908"/>
  <c r="CO3699"/>
  <c r="CN3928"/>
  <c r="CP3486"/>
  <c r="CQ3631"/>
  <c r="CS3693"/>
  <c r="CR3857"/>
  <c r="CL3197"/>
  <c r="CO3912"/>
  <c r="CJ3524"/>
  <c r="CM3666"/>
  <c r="CS3841"/>
  <c r="CQ3909"/>
  <c r="CI3237"/>
  <c r="CO3290"/>
  <c r="CP3426"/>
  <c r="CN3449"/>
  <c r="CP3490"/>
  <c r="CK3530"/>
  <c r="CK3551"/>
  <c r="CR3589"/>
  <c r="CR3705"/>
  <c r="CH3780"/>
  <c r="CH3844"/>
  <c r="CR3224"/>
  <c r="CI3320"/>
  <c r="CN3463"/>
  <c r="CI3161"/>
  <c r="CJ3184"/>
  <c r="CQ3277"/>
  <c r="CN3340"/>
  <c r="CL3362"/>
  <c r="CH3232"/>
  <c r="CR3254"/>
  <c r="CJ3362"/>
  <c r="CN3431"/>
  <c r="CS3429"/>
  <c r="CO3709"/>
  <c r="CR3428"/>
  <c r="CM3740"/>
  <c r="CI3244"/>
  <c r="CO3741"/>
  <c r="CJ3364"/>
  <c r="CI3172"/>
  <c r="CN3376"/>
  <c r="CQ3625"/>
  <c r="CR3781"/>
  <c r="CJ3360"/>
  <c r="CN3503"/>
  <c r="CR3693"/>
  <c r="CI3636"/>
  <c r="CN3499"/>
  <c r="CR3572"/>
  <c r="CQ3606"/>
  <c r="CN3678"/>
  <c r="CP3727"/>
  <c r="CN3771"/>
  <c r="CO3187"/>
  <c r="CO3207"/>
  <c r="CH3229"/>
  <c r="CK3199"/>
  <c r="CK3294"/>
  <c r="CK3374"/>
  <c r="CI3527"/>
  <c r="CS3323"/>
  <c r="CQ3190"/>
  <c r="CS3208"/>
  <c r="CP3291"/>
  <c r="CS3328"/>
  <c r="CR3349"/>
  <c r="CJ3586"/>
  <c r="CR3685"/>
  <c r="CL3804"/>
  <c r="CK3836"/>
  <c r="CP3470"/>
  <c r="CO3557"/>
  <c r="CJ3679"/>
  <c r="CH3806"/>
  <c r="CN3284"/>
  <c r="CN3348"/>
  <c r="CP3366"/>
  <c r="CN3511"/>
  <c r="CP3340"/>
  <c r="CM3613"/>
  <c r="CJ3344"/>
  <c r="CL3449"/>
  <c r="CN3479"/>
  <c r="CQ3300"/>
  <c r="CL3358"/>
  <c r="CL3433"/>
  <c r="CM3172"/>
  <c r="CN3875"/>
  <c r="CL3457"/>
  <c r="CP3598"/>
  <c r="CQ3497"/>
  <c r="CR3588"/>
  <c r="CO3656"/>
  <c r="CM3716"/>
  <c r="CJ3865"/>
  <c r="CI3893"/>
  <c r="CH3186"/>
  <c r="CJ3221"/>
  <c r="CI3279"/>
  <c r="CS3413"/>
  <c r="CO3254"/>
  <c r="CJ3323"/>
  <c r="CK3394"/>
  <c r="CO3533"/>
  <c r="CS3335"/>
  <c r="CP3375"/>
  <c r="CO3526"/>
  <c r="CS3558"/>
  <c r="CQ3675"/>
  <c r="CM3662"/>
  <c r="CR3701"/>
  <c r="CN3748"/>
  <c r="CH3754"/>
  <c r="CK3846"/>
  <c r="CM3503"/>
  <c r="CK3631"/>
  <c r="CM3714"/>
  <c r="CQ3745"/>
  <c r="CN3838"/>
  <c r="CJ3147"/>
  <c r="CI3267"/>
  <c r="CM3347"/>
  <c r="CM3379"/>
  <c r="CN3299"/>
  <c r="CH3538"/>
  <c r="CI3587"/>
  <c r="CQ3419"/>
  <c r="CN3450"/>
  <c r="CQ3514"/>
  <c r="CM3602"/>
  <c r="CQ3642"/>
  <c r="CM3685"/>
  <c r="CJ3772"/>
  <c r="CO3814"/>
  <c r="CK3585"/>
  <c r="CK3665"/>
  <c r="CQ3344"/>
  <c r="CL3238"/>
  <c r="CQ3324"/>
  <c r="CS3449"/>
  <c r="CJ3190"/>
  <c r="CR3304"/>
  <c r="CJ3159"/>
  <c r="CI3308"/>
  <c r="CH3853"/>
  <c r="CI3879"/>
  <c r="CH3466"/>
  <c r="CQ3780"/>
  <c r="CO3692"/>
  <c r="CI3432"/>
  <c r="CQ3613"/>
  <c r="CO3497"/>
  <c r="CN3168"/>
  <c r="CO3631"/>
  <c r="CP3881"/>
  <c r="CJ3217"/>
  <c r="CO3198"/>
  <c r="CK3302"/>
  <c r="CR3174"/>
  <c r="CP3238"/>
  <c r="CJ3286"/>
  <c r="CJ3406"/>
  <c r="CH3462"/>
  <c r="CM3510"/>
  <c r="CN3673"/>
  <c r="CN3830"/>
  <c r="CS3797"/>
  <c r="CL3222"/>
  <c r="CM3235"/>
  <c r="CR3232"/>
  <c r="CN3190"/>
  <c r="CI3444"/>
  <c r="CL3182"/>
  <c r="CM3248"/>
  <c r="CP3326"/>
  <c r="CH3248"/>
  <c r="CM3497"/>
  <c r="CM3862"/>
  <c r="CI3495"/>
  <c r="CI3715"/>
  <c r="CN3472"/>
  <c r="CI3683"/>
  <c r="CJ3380"/>
  <c r="CJ3797"/>
  <c r="CN3382"/>
  <c r="CN3791"/>
  <c r="CN3552"/>
  <c r="CN3855"/>
  <c r="CM3353"/>
  <c r="CL3486"/>
  <c r="CR3527"/>
  <c r="CM3684"/>
  <c r="CH3745"/>
  <c r="CR3881"/>
  <c r="CS3917"/>
  <c r="CR3165"/>
  <c r="CO3195"/>
  <c r="CS3237"/>
  <c r="CM3189"/>
  <c r="CI3303"/>
  <c r="CI3343"/>
  <c r="CJ3355"/>
  <c r="CS3519"/>
  <c r="CH3607"/>
  <c r="CP3234"/>
  <c r="CL3262"/>
  <c r="CQ3342"/>
  <c r="CS3364"/>
  <c r="CL3414"/>
  <c r="CO3508"/>
  <c r="CQ3685"/>
  <c r="CL3860"/>
  <c r="CI3486"/>
  <c r="CS3568"/>
  <c r="CM3660"/>
  <c r="CK3728"/>
  <c r="CS3822"/>
  <c r="CH3861"/>
  <c r="CI3235"/>
  <c r="CJ3199"/>
  <c r="CM3331"/>
  <c r="CS3194"/>
  <c r="CL3405"/>
  <c r="CS3547"/>
  <c r="CR3438"/>
  <c r="CJ3490"/>
  <c r="CS3440"/>
  <c r="CK3693"/>
  <c r="CO3794"/>
  <c r="CH3836"/>
  <c r="CK3633"/>
  <c r="CK3677"/>
  <c r="CM3316"/>
  <c r="CP3240"/>
  <c r="CH3268"/>
  <c r="CH3286"/>
  <c r="CH3340"/>
  <c r="CN3741"/>
  <c r="CI3511"/>
  <c r="CJ3476"/>
  <c r="CN3676"/>
  <c r="CO3417"/>
  <c r="CN3410"/>
  <c r="CJ3356"/>
  <c r="CL3558"/>
  <c r="CN3727"/>
  <c r="CO3550"/>
  <c r="CN3276"/>
  <c r="CI3152"/>
  <c r="CN3564"/>
  <c r="CL3716"/>
  <c r="CM3486"/>
  <c r="CO3162"/>
  <c r="CJ3257"/>
  <c r="CQ3247"/>
  <c r="CH3187"/>
  <c r="CS3251"/>
  <c r="CK3286"/>
  <c r="CH3405"/>
  <c r="CS3311"/>
  <c r="CM3587"/>
  <c r="CQ3218"/>
  <c r="CP3282"/>
  <c r="CJ3314"/>
  <c r="CS3400"/>
  <c r="CR3489"/>
  <c r="CM3522"/>
  <c r="CO3652"/>
  <c r="CI3725"/>
  <c r="CQ3328"/>
  <c r="CM3243"/>
  <c r="CQ3248"/>
  <c r="CH3330"/>
  <c r="CS3481"/>
  <c r="CQ3320"/>
  <c r="CP3342"/>
  <c r="CP3332"/>
  <c r="CH3322"/>
  <c r="CN3807"/>
  <c r="CI3620"/>
  <c r="CI3827"/>
  <c r="CM3870"/>
  <c r="CJ3538"/>
  <c r="CI3504"/>
  <c r="CN3753"/>
  <c r="CM3513"/>
  <c r="CP3719"/>
  <c r="CQ3385"/>
  <c r="CI3392"/>
  <c r="CQ3549"/>
  <c r="CR3813"/>
  <c r="CM3561"/>
  <c r="CI3185"/>
  <c r="CM3369"/>
  <c r="CO3563"/>
  <c r="CH3616"/>
  <c r="CR3752"/>
  <c r="CR3921"/>
  <c r="CO3239"/>
  <c r="CK3275"/>
  <c r="CK3349"/>
  <c r="CO3210"/>
  <c r="CH3301"/>
  <c r="CS3287"/>
  <c r="CR3234"/>
  <c r="CR3293"/>
  <c r="CR3365"/>
  <c r="CP3414"/>
  <c r="CP3498"/>
  <c r="CH3551"/>
  <c r="CN3611"/>
  <c r="CJ3667"/>
  <c r="CO3560"/>
  <c r="CM3638"/>
  <c r="CK3730"/>
  <c r="CK3772"/>
  <c r="CK3808"/>
  <c r="CI3782"/>
  <c r="CR3492"/>
  <c r="CM3527"/>
  <c r="CH3621"/>
  <c r="CJ3729"/>
  <c r="CO3764"/>
  <c r="CJ3861"/>
  <c r="CI3901"/>
  <c r="CL3194"/>
  <c r="CM3367"/>
  <c r="CN3283"/>
  <c r="CH3549"/>
  <c r="CI3413"/>
  <c r="CO3611"/>
  <c r="CK3527"/>
  <c r="CR3557"/>
  <c r="CN3651"/>
  <c r="CS3444"/>
  <c r="CR3577"/>
  <c r="CS3676"/>
  <c r="CK3716"/>
  <c r="CH3760"/>
  <c r="CJ3796"/>
  <c r="CS3836"/>
  <c r="CR3214"/>
  <c r="CH3320"/>
  <c r="CH3274"/>
  <c r="CH3282"/>
  <c r="CN3735"/>
  <c r="CQ3336"/>
  <c r="CH3302"/>
  <c r="CI3644"/>
  <c r="CP3284"/>
  <c r="CR3348"/>
  <c r="CI3759"/>
  <c r="CN3705"/>
  <c r="CM3481"/>
  <c r="CI3177"/>
  <c r="CP3654"/>
  <c r="CR3434"/>
  <c r="CN3446"/>
  <c r="CO3725"/>
  <c r="CM3577"/>
  <c r="CQ3844"/>
  <c r="CJ3439"/>
  <c r="CI3613"/>
  <c r="CL3544"/>
  <c r="CQ3460"/>
  <c r="CN3580"/>
  <c r="CN3486"/>
  <c r="CS3553"/>
  <c r="CO3612"/>
  <c r="CH3685"/>
  <c r="CM3802"/>
  <c r="CQ3929"/>
  <c r="CN3162"/>
  <c r="CO3235"/>
  <c r="CJ3287"/>
  <c r="CJ3335"/>
  <c r="CH3369"/>
  <c r="CR3282"/>
  <c r="CJ3298"/>
  <c r="CQ3314"/>
  <c r="CR3333"/>
  <c r="CR3401"/>
  <c r="CM3446"/>
  <c r="CP3495"/>
  <c r="CN3613"/>
  <c r="CO3660"/>
  <c r="CI3846"/>
  <c r="CS3754"/>
  <c r="CL3316"/>
  <c r="CJ3216"/>
  <c r="CP3184"/>
  <c r="CP3428"/>
  <c r="CL3308"/>
  <c r="CP3294"/>
  <c r="CH3324"/>
  <c r="CN3785"/>
  <c r="CH3813"/>
  <c r="CP3492"/>
  <c r="CO3693"/>
  <c r="CN3440"/>
  <c r="CN3702"/>
  <c r="CH3829"/>
  <c r="CQ3508"/>
  <c r="CR3511"/>
  <c r="CL3505"/>
  <c r="CO3740"/>
  <c r="CR3479"/>
  <c r="CM3321"/>
  <c r="CS3479"/>
  <c r="CH3518"/>
  <c r="CI3556"/>
  <c r="CJ3603"/>
  <c r="CL3741"/>
  <c r="CO3804"/>
  <c r="CP3873"/>
  <c r="CH3163"/>
  <c r="CJ3185"/>
  <c r="CI3295"/>
  <c r="CK3341"/>
  <c r="CQ3403"/>
  <c r="CH3413"/>
  <c r="CO3558"/>
  <c r="CI3607"/>
  <c r="CS3232"/>
  <c r="CR3285"/>
  <c r="CP3339"/>
  <c r="CP3359"/>
  <c r="CJ3390"/>
  <c r="CL3491"/>
  <c r="CR3598"/>
  <c r="CN3629"/>
  <c r="CK3721"/>
  <c r="CN3760"/>
  <c r="CK3804"/>
  <c r="CI3481"/>
  <c r="CR3522"/>
  <c r="CJ3565"/>
  <c r="CI3619"/>
  <c r="CH3687"/>
  <c r="CR3759"/>
  <c r="CS3800"/>
  <c r="CP3893"/>
  <c r="CL3170"/>
  <c r="CI3227"/>
  <c r="CM3359"/>
  <c r="CS3186"/>
  <c r="CL3277"/>
  <c r="CN3399"/>
  <c r="CS3545"/>
  <c r="CQ3438"/>
  <c r="CQ3523"/>
  <c r="CS3564"/>
  <c r="CQ3674"/>
  <c r="CH3738"/>
  <c r="CH3776"/>
  <c r="CJ3836"/>
  <c r="CJ3618"/>
  <c r="CJ3674"/>
  <c r="CR3190"/>
  <c r="CN3330"/>
  <c r="CH3348"/>
  <c r="CJ3431"/>
  <c r="CM3641"/>
  <c r="CL3324"/>
  <c r="CQ3433"/>
  <c r="CN3266"/>
  <c r="CM3336"/>
  <c r="CH3449"/>
  <c r="CL3638"/>
  <c r="CH3641"/>
  <c r="CL3614"/>
  <c r="CN3895"/>
  <c r="CN3400"/>
  <c r="CQ3185"/>
  <c r="CQ3828"/>
  <c r="CO3426"/>
  <c r="CN3757"/>
  <c r="CO3603"/>
  <c r="CO3663"/>
  <c r="CK3793"/>
  <c r="CS3856"/>
  <c r="CK3925"/>
  <c r="CQ3162"/>
  <c r="CS3253"/>
  <c r="CR3147"/>
  <c r="CP3179"/>
  <c r="CJ3235"/>
  <c r="CK3274"/>
  <c r="CH3321"/>
  <c r="CK3362"/>
  <c r="CH3401"/>
  <c r="CS3295"/>
  <c r="CQ3182"/>
  <c r="CS3276"/>
  <c r="CP3298"/>
  <c r="CR3314"/>
  <c r="CS3352"/>
  <c r="CQ3398"/>
  <c r="CP3410"/>
  <c r="CK3426"/>
  <c r="CJ3558"/>
  <c r="CH3635"/>
  <c r="CO3504"/>
  <c r="CP3685"/>
  <c r="CJ3754"/>
  <c r="CL3553"/>
  <c r="CS3682"/>
  <c r="CI3771"/>
  <c r="CN3897"/>
  <c r="CH3215"/>
  <c r="CL3243"/>
  <c r="CH3263"/>
  <c r="CO3406"/>
  <c r="CP3438"/>
  <c r="CN3489"/>
  <c r="CR3505"/>
  <c r="CQ3547"/>
  <c r="CR3724"/>
  <c r="CO3830"/>
  <c r="CL3794"/>
  <c r="CS3916"/>
  <c r="CS3155"/>
  <c r="CJ3200"/>
  <c r="CL3418"/>
  <c r="CQ3216"/>
  <c r="CL3338"/>
  <c r="CN3660"/>
  <c r="CO3173"/>
  <c r="CH3338"/>
  <c r="CN3644"/>
  <c r="CH3625"/>
  <c r="CO3706"/>
  <c r="CN3488"/>
  <c r="CI3867"/>
  <c r="CM3148"/>
  <c r="CN3783"/>
  <c r="CQ3537"/>
  <c r="CQ3719"/>
  <c r="CR3466"/>
  <c r="CL3660"/>
  <c r="CN3356"/>
  <c r="CM3842"/>
  <c r="CM3373"/>
  <c r="CN3525"/>
  <c r="CK3562"/>
  <c r="CL3663"/>
  <c r="CH3713"/>
  <c r="CS3752"/>
  <c r="CI3806"/>
  <c r="CR3905"/>
  <c r="CH3202"/>
  <c r="CJ3177"/>
  <c r="CJ3205"/>
  <c r="CS3225"/>
  <c r="CS3249"/>
  <c r="CI3291"/>
  <c r="CH3357"/>
  <c r="CQ3266"/>
  <c r="CR3302"/>
  <c r="CJ3322"/>
  <c r="CN3370"/>
  <c r="CH3422"/>
  <c r="CH3435"/>
  <c r="CM3458"/>
  <c r="CK3511"/>
  <c r="CH3615"/>
  <c r="CO3424"/>
  <c r="CO3544"/>
  <c r="CM3674"/>
  <c r="CP3701"/>
  <c r="CL3733"/>
  <c r="CN3764"/>
  <c r="CR3539"/>
  <c r="CH3665"/>
  <c r="CN3166"/>
  <c r="CI3195"/>
  <c r="CO3309"/>
  <c r="CO3345"/>
  <c r="CO3393"/>
  <c r="CO3310"/>
  <c r="CL3333"/>
  <c r="CO3378"/>
  <c r="CO3414"/>
  <c r="CP3563"/>
  <c r="CP3611"/>
  <c r="CQ3447"/>
  <c r="CM3498"/>
  <c r="CS3460"/>
  <c r="CO3705"/>
  <c r="CR3296"/>
  <c r="CP3286"/>
  <c r="CP3200"/>
  <c r="CQ3292"/>
  <c r="CI3348"/>
  <c r="CL3224"/>
  <c r="CN3248"/>
  <c r="CR3316"/>
  <c r="CP3508"/>
  <c r="CN3494"/>
  <c r="CP3566"/>
  <c r="CN3390"/>
  <c r="CN3891"/>
  <c r="CQ3616"/>
  <c r="CS3497"/>
  <c r="CN3252"/>
  <c r="CQ3553"/>
  <c r="CO3597"/>
  <c r="CH3660"/>
  <c r="CH3726"/>
  <c r="CK3784"/>
  <c r="CJ3157"/>
  <c r="CL3169"/>
  <c r="CO3233"/>
  <c r="CK3306"/>
  <c r="CH3377"/>
  <c r="CK3410"/>
  <c r="CS3375"/>
  <c r="CJ3178"/>
  <c r="CP3319"/>
  <c r="CS3332"/>
  <c r="CQ3394"/>
  <c r="CR3425"/>
  <c r="CH3639"/>
  <c r="CN3621"/>
  <c r="CJ3701"/>
  <c r="CO3880"/>
  <c r="CS3849"/>
  <c r="CN3194"/>
  <c r="CI3521"/>
  <c r="CO3553"/>
  <c r="CH3650"/>
  <c r="CR3735"/>
  <c r="CH3784"/>
  <c r="CM3828"/>
  <c r="CM3873"/>
  <c r="CL3162"/>
  <c r="CK3161"/>
  <c r="CK3243"/>
  <c r="CS3222"/>
  <c r="CO3382"/>
  <c r="CJ3587"/>
  <c r="CS3438"/>
  <c r="CQ3459"/>
  <c r="CR3573"/>
  <c r="CP3642"/>
  <c r="CQ3721"/>
  <c r="CJ3614"/>
  <c r="CR3866"/>
  <c r="CK3839"/>
  <c r="CK3903"/>
  <c r="CN3470"/>
  <c r="CK3553"/>
  <c r="CH3678"/>
  <c r="CL3725"/>
  <c r="CI3764"/>
  <c r="CN3803"/>
  <c r="CK3897"/>
  <c r="CP3929"/>
  <c r="CP3269"/>
  <c r="CQ3217"/>
  <c r="CS3179"/>
  <c r="CS3227"/>
  <c r="CQ3287"/>
  <c r="CQ3335"/>
  <c r="CP3285"/>
  <c r="CR3303"/>
  <c r="CP3325"/>
  <c r="CS3374"/>
  <c r="CI3214"/>
  <c r="CJ3277"/>
  <c r="CK3300"/>
  <c r="CJ3405"/>
  <c r="CJ3437"/>
  <c r="CM3514"/>
  <c r="CS3598"/>
  <c r="CR3659"/>
  <c r="CK3646"/>
  <c r="CM3868"/>
  <c r="CN3152"/>
  <c r="CI3591"/>
  <c r="CL3813"/>
  <c r="CN3173"/>
  <c r="CS3584"/>
  <c r="CI3631"/>
  <c r="CH3670"/>
  <c r="CI3850"/>
  <c r="CM3885"/>
  <c r="CO3917"/>
  <c r="CL3171"/>
  <c r="CN3195"/>
  <c r="CN3227"/>
  <c r="CO3322"/>
  <c r="CQ3611"/>
  <c r="CR3465"/>
  <c r="CK3494"/>
  <c r="CQ3618"/>
  <c r="CS3792"/>
  <c r="CI3798"/>
  <c r="CI3433"/>
  <c r="CN3346"/>
  <c r="CN3498"/>
  <c r="CR3362"/>
  <c r="CN3302"/>
  <c r="CQ3352"/>
  <c r="CR3444"/>
  <c r="CM3288"/>
  <c r="CQ3444"/>
  <c r="CI3839"/>
  <c r="CP3532"/>
  <c r="CP3572"/>
  <c r="CH3692"/>
  <c r="CN3404"/>
  <c r="CJ3542"/>
  <c r="CN3439"/>
  <c r="CQ3465"/>
  <c r="CL3631"/>
  <c r="CN3832"/>
  <c r="CL3861"/>
  <c r="CI3925"/>
  <c r="CK3166"/>
  <c r="CJ3213"/>
  <c r="CQ3229"/>
  <c r="CI3315"/>
  <c r="CI3367"/>
  <c r="CO3222"/>
  <c r="CL3533"/>
  <c r="CS3355"/>
  <c r="CQ3210"/>
  <c r="CL3250"/>
  <c r="CP3295"/>
  <c r="CJ3330"/>
  <c r="CQ3354"/>
  <c r="CQ3386"/>
  <c r="CQ3443"/>
  <c r="CP3505"/>
  <c r="CP3526"/>
  <c r="CH3667"/>
  <c r="CN3585"/>
  <c r="CM3642"/>
  <c r="CQ3701"/>
  <c r="CH3718"/>
  <c r="CN3780"/>
  <c r="CN3812"/>
  <c r="CK3840"/>
  <c r="CS3770"/>
  <c r="CS3525"/>
  <c r="CR3565"/>
  <c r="CK3624"/>
  <c r="CR3682"/>
  <c r="CI3729"/>
  <c r="CR3822"/>
  <c r="CJ3841"/>
  <c r="CO3929"/>
  <c r="CR3153"/>
  <c r="CQ3223"/>
  <c r="CS3199"/>
  <c r="CM3319"/>
  <c r="CO3357"/>
  <c r="CS3270"/>
  <c r="CL3297"/>
  <c r="CO3318"/>
  <c r="CO3342"/>
  <c r="CL3365"/>
  <c r="CL3389"/>
  <c r="CL3567"/>
  <c r="CN3655"/>
  <c r="CS3500"/>
  <c r="CQ3654"/>
  <c r="CJ3748"/>
  <c r="CO3802"/>
  <c r="CS3844"/>
  <c r="CK3621"/>
  <c r="CL3810"/>
  <c r="CI3192"/>
  <c r="CQ3312"/>
  <c r="CN3192"/>
  <c r="CM3312"/>
  <c r="CN3318"/>
  <c r="CN3482"/>
  <c r="CP3176"/>
  <c r="CJ3522"/>
  <c r="CN3548"/>
  <c r="CL3704"/>
  <c r="CJ3526"/>
  <c r="CM3617"/>
  <c r="CN3845"/>
  <c r="CN3500"/>
  <c r="CS3684"/>
  <c r="CR3853"/>
  <c r="CJ3498"/>
  <c r="CM3794"/>
  <c r="CI3512"/>
  <c r="CN3559"/>
  <c r="CH3677"/>
  <c r="CN3742"/>
  <c r="CM3844"/>
  <c r="CS3205"/>
  <c r="CO3251"/>
  <c r="CQ3193"/>
  <c r="CK3281"/>
  <c r="CK3365"/>
  <c r="CO3266"/>
  <c r="CK3322"/>
  <c r="CJ3391"/>
  <c r="CN3542"/>
  <c r="CS3283"/>
  <c r="CM3401"/>
  <c r="CJ3186"/>
  <c r="CP3218"/>
  <c r="CQ3250"/>
  <c r="CQ3286"/>
  <c r="CR3305"/>
  <c r="CS3344"/>
  <c r="CP3386"/>
  <c r="CK3438"/>
  <c r="CI3466"/>
  <c r="CN3657"/>
  <c r="CS3630"/>
  <c r="CH3852"/>
  <c r="CS3753"/>
  <c r="CL3868"/>
  <c r="CS3466"/>
  <c r="CJ3562"/>
  <c r="CK3672"/>
  <c r="CS3746"/>
  <c r="CS3803"/>
  <c r="CS3266"/>
  <c r="CS3522"/>
  <c r="CS3721"/>
  <c r="CO3810"/>
  <c r="CQ3786"/>
  <c r="CS3860"/>
  <c r="CJ3868"/>
  <c r="CK3911"/>
  <c r="CR3486"/>
  <c r="CN3528"/>
  <c r="CN3581"/>
  <c r="CP3742"/>
  <c r="CL3822"/>
  <c r="CR3909"/>
  <c r="CM3155"/>
  <c r="CI3239"/>
  <c r="CH3259"/>
  <c r="CQ3351"/>
  <c r="CI3407"/>
  <c r="CS3310"/>
  <c r="CP3353"/>
  <c r="CP3401"/>
  <c r="CH3355"/>
  <c r="CI3498"/>
  <c r="CN3567"/>
  <c r="CO3627"/>
  <c r="CS3801"/>
  <c r="CS3503"/>
  <c r="CP3559"/>
  <c r="CK3612"/>
  <c r="CK3777"/>
  <c r="CS3835"/>
  <c r="CO3905"/>
  <c r="CL3202"/>
  <c r="CJ3215"/>
  <c r="CN3243"/>
  <c r="CJ3263"/>
  <c r="CS3254"/>
  <c r="CJ3684"/>
  <c r="CS3776"/>
  <c r="CN3794"/>
  <c r="CN3282"/>
  <c r="CP3354"/>
  <c r="CI3719"/>
  <c r="CJ3300"/>
  <c r="CI3447"/>
  <c r="CL3248"/>
  <c r="CM3415"/>
  <c r="CN3320"/>
  <c r="CN3706"/>
  <c r="CI3911"/>
  <c r="CN3408"/>
  <c r="CN3718"/>
  <c r="CI3804"/>
  <c r="CH3725"/>
  <c r="CN3879"/>
  <c r="CM3156"/>
  <c r="CM3589"/>
  <c r="CN3815"/>
  <c r="CJ3722"/>
  <c r="CN3416"/>
  <c r="CI3484"/>
  <c r="CI3673"/>
  <c r="CN3364"/>
  <c r="CS3534"/>
  <c r="CP3564"/>
  <c r="CM3597"/>
  <c r="CQ3666"/>
  <c r="CS3722"/>
  <c r="CS3819"/>
  <c r="CJ3855"/>
  <c r="CI3877"/>
  <c r="CK3909"/>
  <c r="CL3151"/>
  <c r="CJ3181"/>
  <c r="CK3370"/>
  <c r="CL3517"/>
  <c r="CN3174"/>
  <c r="CR3206"/>
  <c r="CH3270"/>
  <c r="CR3306"/>
  <c r="CS3324"/>
  <c r="CQ3370"/>
  <c r="CJ3382"/>
  <c r="CR3437"/>
  <c r="CJ3521"/>
  <c r="CO3436"/>
  <c r="CS3733"/>
  <c r="CR3762"/>
  <c r="CL3830"/>
  <c r="CL3841"/>
  <c r="CK3170"/>
  <c r="CM3197"/>
  <c r="CS3250"/>
  <c r="CO3294"/>
  <c r="CN3335"/>
  <c r="CL3357"/>
  <c r="CN3383"/>
  <c r="CL3401"/>
  <c r="CH3530"/>
  <c r="CH3415"/>
  <c r="CQ3450"/>
  <c r="CS3488"/>
  <c r="CS3548"/>
  <c r="CQ3662"/>
  <c r="CK3686"/>
  <c r="CK3741"/>
  <c r="CJ3792"/>
  <c r="CK3617"/>
  <c r="CS3161"/>
  <c r="CL3300"/>
  <c r="CN3184"/>
  <c r="CS3159"/>
  <c r="CJ3328"/>
  <c r="CH3260"/>
  <c r="CP3316"/>
  <c r="CH3362"/>
  <c r="CP3444"/>
  <c r="CL3509"/>
  <c r="CS3688"/>
  <c r="CO3511"/>
  <c r="CN3689"/>
  <c r="CH3569"/>
  <c r="CN3588"/>
  <c r="CN3462"/>
  <c r="CS3704"/>
  <c r="CL3492"/>
  <c r="CI3625"/>
  <c r="CQ3201"/>
  <c r="CM3349"/>
  <c r="CJ3368"/>
  <c r="CN3773"/>
  <c r="CN3442"/>
  <c r="CL3616"/>
  <c r="CN3485"/>
  <c r="CH3600"/>
  <c r="CM3729"/>
  <c r="CI3787"/>
  <c r="CL3832"/>
  <c r="CS3881"/>
  <c r="CK3157"/>
  <c r="CS3201"/>
  <c r="CK3345"/>
  <c r="CO3234"/>
  <c r="CJ3311"/>
  <c r="CK3382"/>
  <c r="CS3643"/>
  <c r="CS3148"/>
  <c r="CQ3178"/>
  <c r="CR3321"/>
  <c r="CS3340"/>
  <c r="CH3386"/>
  <c r="CL3398"/>
  <c r="CL3427"/>
  <c r="CP3465"/>
  <c r="CK3509"/>
  <c r="CR3655"/>
  <c r="CO3452"/>
  <c r="CN3569"/>
  <c r="CK3705"/>
  <c r="CN3750"/>
  <c r="CS3834"/>
  <c r="CO3928"/>
  <c r="CL3864"/>
  <c r="CL3888"/>
  <c r="CL3912"/>
  <c r="CK3499"/>
  <c r="CQ3559"/>
  <c r="CJ3608"/>
  <c r="CJ3832"/>
  <c r="CL3179"/>
  <c r="CK3259"/>
  <c r="CS3234"/>
  <c r="CK3391"/>
  <c r="CR3517"/>
  <c r="CR3593"/>
  <c r="CH3658"/>
  <c r="CL3721"/>
  <c r="CH3808"/>
  <c r="CQ3782"/>
  <c r="CS3814"/>
  <c r="CR3874"/>
  <c r="CK3855"/>
  <c r="CH3906"/>
  <c r="CL3483"/>
  <c r="CR3559"/>
  <c r="CN3680"/>
  <c r="CI3857"/>
  <c r="CH3155"/>
  <c r="CL3153"/>
  <c r="CP3235"/>
  <c r="CQ3295"/>
  <c r="CR3287"/>
  <c r="CR3327"/>
  <c r="CP3349"/>
  <c r="CP3397"/>
  <c r="CI3174"/>
  <c r="CH3379"/>
  <c r="CK3437"/>
  <c r="CP3497"/>
  <c r="CL3523"/>
  <c r="CS3566"/>
  <c r="CS3769"/>
  <c r="CO3455"/>
  <c r="CO3487"/>
  <c r="CL3534"/>
  <c r="CR3714"/>
  <c r="CP3855"/>
  <c r="CO3147"/>
  <c r="CH3231"/>
  <c r="CO3338"/>
  <c r="CK3466"/>
  <c r="CH3721"/>
  <c r="CS3796"/>
  <c r="CJ3519"/>
  <c r="CL3328"/>
  <c r="CQ3417"/>
  <c r="CP3306"/>
  <c r="CQ3428"/>
  <c r="CO3159"/>
  <c r="CH3292"/>
  <c r="CM3352"/>
  <c r="CJ3240"/>
  <c r="CI3492"/>
  <c r="CQ3804"/>
  <c r="CI3541"/>
  <c r="CM3878"/>
  <c r="CI3871"/>
  <c r="CQ3858"/>
  <c r="CJ3460"/>
  <c r="CI3795"/>
  <c r="CS3509"/>
  <c r="CP3749"/>
  <c r="CS3421"/>
  <c r="CS3675"/>
  <c r="CJ3853"/>
  <c r="CN3452"/>
  <c r="CL3775"/>
  <c r="CS3511"/>
  <c r="CP3558"/>
  <c r="CR3637"/>
  <c r="CM3697"/>
  <c r="CM3735"/>
  <c r="CN3835"/>
  <c r="CP3865"/>
  <c r="CS3897"/>
  <c r="CJ3173"/>
  <c r="CO3191"/>
  <c r="CH3213"/>
  <c r="CJ3245"/>
  <c r="CI3265"/>
  <c r="CP3243"/>
  <c r="CK3273"/>
  <c r="CI3323"/>
  <c r="CO3230"/>
  <c r="CK3346"/>
  <c r="CP3567"/>
  <c r="CS3196"/>
  <c r="CL3226"/>
  <c r="CR3250"/>
  <c r="CR3297"/>
  <c r="CQ3358"/>
  <c r="CJ3445"/>
  <c r="CQ3602"/>
  <c r="CN3593"/>
  <c r="CM3654"/>
  <c r="CN3788"/>
  <c r="CL3812"/>
  <c r="CN3844"/>
  <c r="CK3798"/>
  <c r="CK3486"/>
  <c r="CK3528"/>
  <c r="CS3575"/>
  <c r="CO3634"/>
  <c r="CQ3694"/>
  <c r="CN3825"/>
  <c r="CL3210"/>
  <c r="CK3163"/>
  <c r="CM3167"/>
  <c r="CO3297"/>
  <c r="CM3383"/>
  <c r="CO3286"/>
  <c r="CN3303"/>
  <c r="CL3325"/>
  <c r="CL3349"/>
  <c r="CL3373"/>
  <c r="CL3393"/>
  <c r="CN3411"/>
  <c r="CQ3595"/>
  <c r="CK3435"/>
  <c r="CQ3471"/>
  <c r="CM3623"/>
  <c r="CS3420"/>
  <c r="CS3520"/>
  <c r="CQ3630"/>
  <c r="CQ3658"/>
  <c r="CH3764"/>
  <c r="CS3804"/>
  <c r="CN3842"/>
  <c r="CN3332"/>
  <c r="CM3447"/>
  <c r="CM3268"/>
  <c r="CO3153"/>
  <c r="CR3450"/>
  <c r="CR3418"/>
  <c r="CN3759"/>
  <c r="CI3660"/>
  <c r="CJ3600"/>
  <c r="CN3849"/>
  <c r="CN3430"/>
  <c r="CN3867"/>
  <c r="CN3683"/>
  <c r="CM3918"/>
  <c r="CI3439"/>
  <c r="CQ3569"/>
  <c r="CJ3466"/>
  <c r="CM3665"/>
  <c r="CQ3204"/>
  <c r="CQ3532"/>
  <c r="CL3531"/>
  <c r="CQ3708"/>
  <c r="CS3181"/>
  <c r="CM3221"/>
  <c r="CS3187"/>
  <c r="CK3305"/>
  <c r="CK3290"/>
  <c r="CJ3583"/>
  <c r="CS3331"/>
  <c r="CH3226"/>
  <c r="CJ3270"/>
  <c r="CN3290"/>
  <c r="CR3382"/>
  <c r="CS3404"/>
  <c r="CI3494"/>
  <c r="CO3536"/>
  <c r="CO3604"/>
  <c r="CP3692"/>
  <c r="CS3662"/>
  <c r="CO3868"/>
  <c r="CS3805"/>
  <c r="CN3922"/>
  <c r="CS3471"/>
  <c r="CI3513"/>
  <c r="CQ3546"/>
  <c r="CI3640"/>
  <c r="CN3816"/>
  <c r="CS3206"/>
  <c r="CO3450"/>
  <c r="CR3554"/>
  <c r="CQ3626"/>
  <c r="CP3714"/>
  <c r="CN3736"/>
  <c r="CJ3788"/>
  <c r="CJ3824"/>
  <c r="CH3798"/>
  <c r="CK3735"/>
  <c r="CK3875"/>
  <c r="CH3930"/>
  <c r="CK3540"/>
  <c r="CS3594"/>
  <c r="CP3665"/>
  <c r="CK3752"/>
  <c r="CS3784"/>
  <c r="CH3839"/>
  <c r="CP3877"/>
  <c r="CQ3925"/>
  <c r="CQ3147"/>
  <c r="CQ3249"/>
  <c r="CN3223"/>
  <c r="CR3267"/>
  <c r="CQ3319"/>
  <c r="CS3377"/>
  <c r="CS3274"/>
  <c r="CS3342"/>
  <c r="CS3390"/>
  <c r="CP3409"/>
  <c r="CK3196"/>
  <c r="CK3252"/>
  <c r="CH3295"/>
  <c r="CI3394"/>
  <c r="CK3425"/>
  <c r="CM3147"/>
  <c r="CI3221"/>
  <c r="CH3239"/>
  <c r="CO3327"/>
  <c r="CL3291"/>
  <c r="CL3315"/>
  <c r="CL3343"/>
  <c r="CL3379"/>
  <c r="CR3433"/>
  <c r="CL3487"/>
  <c r="CK3526"/>
  <c r="CN3558"/>
  <c r="CJ3621"/>
  <c r="CR3788"/>
  <c r="CR3828"/>
  <c r="CS3613"/>
  <c r="CK3802"/>
  <c r="CO3849"/>
  <c r="CR3860"/>
  <c r="CK3683"/>
  <c r="CI3813"/>
  <c r="CJ3876"/>
  <c r="CP3710"/>
  <c r="CL3800"/>
  <c r="CS3667"/>
  <c r="CM3397"/>
  <c r="CK3184"/>
  <c r="CK3312"/>
  <c r="CK3356"/>
  <c r="CN3429"/>
  <c r="CS3442"/>
  <c r="CJ3602"/>
  <c r="CP3671"/>
  <c r="CL3714"/>
  <c r="CN3674"/>
  <c r="CJ3854"/>
  <c r="CO3899"/>
  <c r="CM3479"/>
  <c r="CR3516"/>
  <c r="CI3740"/>
  <c r="CS3777"/>
  <c r="CP3825"/>
  <c r="CQ3881"/>
  <c r="CL3147"/>
  <c r="CK3269"/>
  <c r="CQ3207"/>
  <c r="CL3279"/>
  <c r="CM3411"/>
  <c r="CN3526"/>
  <c r="CO3299"/>
  <c r="CM3198"/>
  <c r="CN3289"/>
  <c r="CN3481"/>
  <c r="CL3627"/>
  <c r="CK3708"/>
  <c r="CK3924"/>
  <c r="CO3821"/>
  <c r="CH3896"/>
  <c r="CJ3918"/>
  <c r="CS3862"/>
  <c r="CS3878"/>
  <c r="CS3731"/>
  <c r="CJ3837"/>
  <c r="CJ3469"/>
  <c r="CI3753"/>
  <c r="CH3878"/>
  <c r="CS3495"/>
  <c r="CR3644"/>
  <c r="CI3746"/>
  <c r="CJ3877"/>
  <c r="CS3909"/>
  <c r="CH3183"/>
  <c r="CP3189"/>
  <c r="CR3233"/>
  <c r="CM3237"/>
  <c r="CQ3347"/>
  <c r="CS3330"/>
  <c r="CI3535"/>
  <c r="CK3208"/>
  <c r="CJ3365"/>
  <c r="CJ3623"/>
  <c r="CH3655"/>
  <c r="CP3693"/>
  <c r="CI3818"/>
  <c r="CS3762"/>
  <c r="CO3767"/>
  <c r="CL3882"/>
  <c r="CO3562"/>
  <c r="CP3619"/>
  <c r="CR3719"/>
  <c r="CH3752"/>
  <c r="CH3841"/>
  <c r="CO3885"/>
  <c r="CI3929"/>
  <c r="CP3167"/>
  <c r="CN3197"/>
  <c r="CL3229"/>
  <c r="CL3241"/>
  <c r="CJ3163"/>
  <c r="CI3253"/>
  <c r="CO3405"/>
  <c r="CM3186"/>
  <c r="CO3276"/>
  <c r="CL3403"/>
  <c r="CR3446"/>
  <c r="CK3505"/>
  <c r="CI3554"/>
  <c r="CK3636"/>
  <c r="CM3725"/>
  <c r="CS3593"/>
  <c r="CO3626"/>
  <c r="CN3786"/>
  <c r="CR3753"/>
  <c r="CQ3785"/>
  <c r="CQ3837"/>
  <c r="CR3908"/>
  <c r="CP3726"/>
  <c r="CP3822"/>
  <c r="CP3888"/>
  <c r="CP3912"/>
  <c r="CI3876"/>
  <c r="CI3920"/>
  <c r="CI3849"/>
  <c r="CR3454"/>
  <c r="CO3559"/>
  <c r="CN3745"/>
  <c r="CS3806"/>
  <c r="CJ3838"/>
  <c r="CQ3877"/>
  <c r="CN3154"/>
  <c r="CQ3181"/>
  <c r="CS3286"/>
  <c r="CS3521"/>
  <c r="CI3266"/>
  <c r="CI3346"/>
  <c r="CH3407"/>
  <c r="CK3427"/>
  <c r="CI3526"/>
  <c r="CQ3551"/>
  <c r="CH3623"/>
  <c r="CP3734"/>
  <c r="CN3646"/>
  <c r="CS3794"/>
  <c r="CK3769"/>
  <c r="CK3853"/>
  <c r="CL3918"/>
  <c r="CH3470"/>
  <c r="CI3525"/>
  <c r="CN3606"/>
  <c r="CI3708"/>
  <c r="CO3756"/>
  <c r="CH3805"/>
  <c r="CN3909"/>
  <c r="CK3257"/>
  <c r="CM3185"/>
  <c r="CK3210"/>
  <c r="CM3607"/>
  <c r="CN3293"/>
  <c r="CM3330"/>
  <c r="CM3386"/>
  <c r="CN3418"/>
  <c r="CH3547"/>
  <c r="CL3639"/>
  <c r="CJ3577"/>
  <c r="CJ3673"/>
  <c r="CI3705"/>
  <c r="CQ3754"/>
  <c r="CQ3769"/>
  <c r="CS3827"/>
  <c r="CR3868"/>
  <c r="CP3713"/>
  <c r="CJ3803"/>
  <c r="CJ3694"/>
  <c r="CI3669"/>
  <c r="CP3612"/>
  <c r="CH3568"/>
  <c r="CP3448"/>
  <c r="CM3744"/>
  <c r="CM3501"/>
  <c r="CO3469"/>
  <c r="CH3643"/>
  <c r="CN3638"/>
  <c r="CH3794"/>
  <c r="CO3679"/>
  <c r="CM3813"/>
  <c r="CO3875"/>
  <c r="CK3515"/>
  <c r="CH3561"/>
  <c r="CK3681"/>
  <c r="CK3726"/>
  <c r="CJ3153"/>
  <c r="CK3217"/>
  <c r="CI3187"/>
  <c r="CS3655"/>
  <c r="CO3304"/>
  <c r="CI3426"/>
  <c r="CR3684"/>
  <c r="CR3764"/>
  <c r="CS3585"/>
  <c r="CR3662"/>
  <c r="CO3638"/>
  <c r="CQ3845"/>
  <c r="CS3887"/>
  <c r="CP3926"/>
  <c r="CS3908"/>
  <c r="CM3457"/>
  <c r="CP3524"/>
  <c r="CM3575"/>
  <c r="CP3650"/>
  <c r="CI3739"/>
  <c r="CM3834"/>
  <c r="CI3217"/>
  <c r="CO3586"/>
  <c r="CK3347"/>
  <c r="CK3228"/>
  <c r="CH3395"/>
  <c r="CH3431"/>
  <c r="CN3517"/>
  <c r="CK3574"/>
  <c r="CH3810"/>
  <c r="CO3811"/>
  <c r="CN3596"/>
  <c r="CR3487"/>
  <c r="CI3537"/>
  <c r="CK3575"/>
  <c r="CS3612"/>
  <c r="CQ3678"/>
  <c r="CI3758"/>
  <c r="CO3806"/>
  <c r="CR3856"/>
  <c r="CO3925"/>
  <c r="CH3159"/>
  <c r="CO3397"/>
  <c r="CN3519"/>
  <c r="CO3367"/>
  <c r="CM3274"/>
  <c r="CM3370"/>
  <c r="CQ3439"/>
  <c r="CK3462"/>
  <c r="CI3614"/>
  <c r="CO3614"/>
  <c r="CK3864"/>
  <c r="CK3896"/>
  <c r="CJ3910"/>
  <c r="CS3854"/>
  <c r="CQ3872"/>
  <c r="CN3865"/>
  <c r="CL3178"/>
  <c r="CR3158"/>
  <c r="CM3295"/>
  <c r="CO3377"/>
  <c r="CO3302"/>
  <c r="CL3583"/>
  <c r="CM3434"/>
  <c r="CP3471"/>
  <c r="CK3598"/>
  <c r="CQ3670"/>
  <c r="CQ3705"/>
  <c r="CL3737"/>
  <c r="CJ3764"/>
  <c r="CS3830"/>
  <c r="CJ3266"/>
  <c r="CL3497"/>
  <c r="CN3693"/>
  <c r="CL3292"/>
  <c r="CH3366"/>
  <c r="CI3735"/>
  <c r="CM3273"/>
  <c r="CL3598"/>
  <c r="CI3843"/>
  <c r="CL3658"/>
  <c r="CM3886"/>
  <c r="CO3738"/>
  <c r="CI3420"/>
  <c r="CI3564"/>
  <c r="CN3604"/>
  <c r="CI3695"/>
  <c r="CM3631"/>
  <c r="CS3761"/>
  <c r="CJ3806"/>
  <c r="CI3858"/>
  <c r="CQ3897"/>
  <c r="CO3259"/>
  <c r="CQ3215"/>
  <c r="CK3297"/>
  <c r="CO3549"/>
  <c r="CS3315"/>
  <c r="CR3194"/>
  <c r="CS3224"/>
  <c r="CP3262"/>
  <c r="CL3326"/>
  <c r="CJ3346"/>
  <c r="CP3390"/>
  <c r="CK3445"/>
  <c r="CJ3533"/>
  <c r="CO3596"/>
  <c r="CK3689"/>
  <c r="CJ3786"/>
  <c r="CS3773"/>
  <c r="CL3876"/>
  <c r="CL3920"/>
  <c r="CH3633"/>
  <c r="CS3681"/>
  <c r="CO3761"/>
  <c r="CM3850"/>
  <c r="CP3157"/>
  <c r="CO3273"/>
  <c r="CI3551"/>
  <c r="CK3442"/>
  <c r="CQ3554"/>
  <c r="CR3625"/>
  <c r="CM3733"/>
  <c r="CS3880"/>
  <c r="CH3874"/>
  <c r="CK3923"/>
  <c r="CO3502"/>
  <c r="CK3534"/>
  <c r="CQ3594"/>
  <c r="CR3628"/>
  <c r="CH3777"/>
  <c r="CK3917"/>
  <c r="CQ3177"/>
  <c r="CI3245"/>
  <c r="CJ3243"/>
  <c r="CP3267"/>
  <c r="CS3369"/>
  <c r="CK3413"/>
  <c r="CS3358"/>
  <c r="CP3389"/>
  <c r="CM3541"/>
  <c r="CI3294"/>
  <c r="CH3359"/>
  <c r="CJ3393"/>
  <c r="CL3419"/>
  <c r="CN3453"/>
  <c r="CP3537"/>
  <c r="CO3916"/>
  <c r="CS3829"/>
  <c r="CQ3525"/>
  <c r="CL3666"/>
  <c r="CK3710"/>
  <c r="CS3745"/>
  <c r="CR3800"/>
  <c r="CO3881"/>
  <c r="CM3913"/>
  <c r="CH3167"/>
  <c r="CR3223"/>
  <c r="CJ3247"/>
  <c r="CO3277"/>
  <c r="CH3427"/>
  <c r="CL3450"/>
  <c r="CO3846"/>
  <c r="CN3254"/>
  <c r="CN3466"/>
  <c r="CP3182"/>
  <c r="CP3308"/>
  <c r="CM3232"/>
  <c r="CL3340"/>
  <c r="CO3245"/>
  <c r="CQ3332"/>
  <c r="CS3417"/>
  <c r="CN3738"/>
  <c r="CJ3492"/>
  <c r="CO3498"/>
  <c r="CQ3820"/>
  <c r="CN3262"/>
  <c r="CN3510"/>
  <c r="CI3915"/>
  <c r="CH3673"/>
  <c r="CI3368"/>
  <c r="CO3513"/>
  <c r="CN3380"/>
  <c r="CL3662"/>
  <c r="CS3437"/>
  <c r="CP3606"/>
  <c r="CO3729"/>
  <c r="CS3774"/>
  <c r="CQ3857"/>
  <c r="CR3166"/>
  <c r="CJ3251"/>
  <c r="CL3275"/>
  <c r="CI3307"/>
  <c r="CI3359"/>
  <c r="CS3405"/>
  <c r="CK3298"/>
  <c r="CJ3331"/>
  <c r="CR3273"/>
  <c r="CL3294"/>
  <c r="CP3307"/>
  <c r="CP3330"/>
  <c r="CQ3374"/>
  <c r="CH3410"/>
  <c r="CP3431"/>
  <c r="CI3442"/>
  <c r="CK3490"/>
  <c r="CP3643"/>
  <c r="CO3456"/>
  <c r="CO3576"/>
  <c r="CN3641"/>
  <c r="CI3709"/>
  <c r="CP3740"/>
  <c r="CN3776"/>
  <c r="CN3808"/>
  <c r="CJ3770"/>
  <c r="CS3470"/>
  <c r="CS3559"/>
  <c r="CH3619"/>
  <c r="CM3764"/>
  <c r="CP3815"/>
  <c r="CL3154"/>
  <c r="CL3155"/>
  <c r="CM3225"/>
  <c r="CM3287"/>
  <c r="CO3321"/>
  <c r="CO3365"/>
  <c r="CO3274"/>
  <c r="CN3343"/>
  <c r="CK3454"/>
  <c r="CP3511"/>
  <c r="CI3566"/>
  <c r="CS3560"/>
  <c r="CR3621"/>
  <c r="CM3701"/>
  <c r="CQ3737"/>
  <c r="CK3561"/>
  <c r="CJ3320"/>
  <c r="CH3342"/>
  <c r="CL3444"/>
  <c r="CL3214"/>
  <c r="CJ3316"/>
  <c r="CR3248"/>
  <c r="CL3318"/>
  <c r="CL3513"/>
  <c r="CL3266"/>
  <c r="CN3336"/>
  <c r="CN3532"/>
  <c r="CI3576"/>
  <c r="CJ3544"/>
  <c r="CI3193"/>
  <c r="CI3632"/>
  <c r="CM3858"/>
  <c r="CN3491"/>
  <c r="CN3423"/>
  <c r="CI3585"/>
  <c r="CN3451"/>
  <c r="CH3426"/>
  <c r="CI3168"/>
  <c r="CN3679"/>
  <c r="CI3562"/>
  <c r="CJ3848"/>
  <c r="CK3893"/>
  <c r="CH3147"/>
  <c r="CI3170"/>
  <c r="CS3213"/>
  <c r="CI3259"/>
  <c r="CK3369"/>
  <c r="CO3270"/>
  <c r="CH3393"/>
  <c r="CM3545"/>
  <c r="CS3156"/>
  <c r="CQ3322"/>
  <c r="CP3346"/>
  <c r="CR3386"/>
  <c r="CR3413"/>
  <c r="CL3439"/>
  <c r="CN3473"/>
  <c r="CJ3590"/>
  <c r="CO3472"/>
  <c r="CO3580"/>
  <c r="CL3722"/>
  <c r="CL3872"/>
  <c r="CL3916"/>
  <c r="CK3531"/>
  <c r="CK3619"/>
  <c r="CP3677"/>
  <c r="CJ3151"/>
  <c r="CL3195"/>
  <c r="CR3271"/>
  <c r="CO3282"/>
  <c r="CH3439"/>
  <c r="CP3481"/>
  <c r="CR3542"/>
  <c r="CK3602"/>
  <c r="CH3618"/>
  <c r="CL3689"/>
  <c r="CS3764"/>
  <c r="CQ3794"/>
  <c r="CJ3782"/>
  <c r="CS3864"/>
  <c r="CK3915"/>
  <c r="CO3529"/>
  <c r="CR3581"/>
  <c r="CN3619"/>
  <c r="CQ3692"/>
  <c r="CP3743"/>
  <c r="CP3194"/>
  <c r="CL3159"/>
  <c r="CS3195"/>
  <c r="CQ3303"/>
  <c r="CS3353"/>
  <c r="CP3293"/>
  <c r="CR3311"/>
  <c r="CP3333"/>
  <c r="CR3383"/>
  <c r="CS3537"/>
  <c r="CK3355"/>
  <c r="CK3224"/>
  <c r="CJ3293"/>
  <c r="CJ3317"/>
  <c r="CI3382"/>
  <c r="CI3410"/>
  <c r="CK3446"/>
  <c r="CN3505"/>
  <c r="CI3570"/>
  <c r="CJ3643"/>
  <c r="CH3638"/>
  <c r="CJ3728"/>
  <c r="CO3897"/>
  <c r="CM3193"/>
  <c r="CN3259"/>
  <c r="CS3226"/>
  <c r="CO3386"/>
  <c r="CN3425"/>
  <c r="CO3438"/>
  <c r="CK3475"/>
  <c r="CM3675"/>
  <c r="CO3766"/>
  <c r="CJ3304"/>
  <c r="CS3149"/>
  <c r="CP3174"/>
  <c r="CP3192"/>
  <c r="CR3320"/>
  <c r="CS3157"/>
  <c r="CL3610"/>
  <c r="CI3859"/>
  <c r="CM3930"/>
  <c r="CP3687"/>
  <c r="CN3915"/>
  <c r="CQ3874"/>
  <c r="CI3699"/>
  <c r="CM3898"/>
  <c r="CI3548"/>
  <c r="CL3516"/>
  <c r="CN3767"/>
  <c r="CI3923"/>
  <c r="CP3452"/>
  <c r="CN3620"/>
  <c r="CM3836"/>
  <c r="CM3365"/>
  <c r="CK3480"/>
  <c r="CK3518"/>
  <c r="CP3561"/>
  <c r="CJ3751"/>
  <c r="CJ3873"/>
  <c r="CJ3901"/>
  <c r="CP3183"/>
  <c r="CO3175"/>
  <c r="CS3245"/>
  <c r="CN3183"/>
  <c r="CL3247"/>
  <c r="CN3263"/>
  <c r="CI3379"/>
  <c r="CK3282"/>
  <c r="CJ3315"/>
  <c r="CJ3403"/>
  <c r="CP3599"/>
  <c r="CJ3202"/>
  <c r="CQ3226"/>
  <c r="CR3262"/>
  <c r="CR3286"/>
  <c r="CS3300"/>
  <c r="CR3318"/>
  <c r="CR3394"/>
  <c r="CP3434"/>
  <c r="CQ3507"/>
  <c r="CK3547"/>
  <c r="CN3665"/>
  <c r="CL3701"/>
  <c r="CN3796"/>
  <c r="CN3828"/>
  <c r="CN3814"/>
  <c r="CN3156"/>
  <c r="CS3498"/>
  <c r="CJ3663"/>
  <c r="CJ3711"/>
  <c r="CH3791"/>
  <c r="CO3835"/>
  <c r="CN3149"/>
  <c r="CO3166"/>
  <c r="CQ3255"/>
  <c r="CJ3275"/>
  <c r="CO3305"/>
  <c r="CL3309"/>
  <c r="CL3353"/>
  <c r="CL3397"/>
  <c r="CK3599"/>
  <c r="CK3643"/>
  <c r="CS3544"/>
  <c r="CS3600"/>
  <c r="CQ3638"/>
  <c r="CR3661"/>
  <c r="CK3684"/>
  <c r="CL3705"/>
  <c r="CR3740"/>
  <c r="CS3780"/>
  <c r="CJ3828"/>
  <c r="CJ3658"/>
  <c r="CH3352"/>
  <c r="CL3282"/>
  <c r="CL3344"/>
  <c r="CO3237"/>
  <c r="CH3200"/>
  <c r="CH3182"/>
  <c r="CH3308"/>
  <c r="CH3149"/>
  <c r="CI3807"/>
  <c r="CI3225"/>
  <c r="CI3883"/>
  <c r="CN3471"/>
  <c r="CI3249"/>
  <c r="CJ3495"/>
  <c r="CJ3423"/>
  <c r="CJ3552"/>
  <c r="CK3594"/>
  <c r="CN3656"/>
  <c r="CP3905"/>
  <c r="CH3233"/>
  <c r="CQ3225"/>
  <c r="CK3231"/>
  <c r="CH3297"/>
  <c r="CH3409"/>
  <c r="CS3627"/>
  <c r="CS3367"/>
  <c r="CK3587"/>
  <c r="CS3204"/>
  <c r="CQ3230"/>
  <c r="CS3384"/>
  <c r="CQ3410"/>
  <c r="CO3422"/>
  <c r="CL3503"/>
  <c r="CN3566"/>
  <c r="CO3428"/>
  <c r="CN3561"/>
  <c r="CS3701"/>
  <c r="CS3674"/>
  <c r="CO3876"/>
  <c r="CL3884"/>
  <c r="CL3908"/>
  <c r="CM3495"/>
  <c r="CI3603"/>
  <c r="CO3650"/>
  <c r="CR3861"/>
  <c r="CJ3929"/>
  <c r="CI3199"/>
  <c r="CR3239"/>
  <c r="CS3218"/>
  <c r="CJ3567"/>
  <c r="CN3437"/>
  <c r="CL3507"/>
  <c r="CN3563"/>
  <c r="CR3569"/>
  <c r="CP3737"/>
  <c r="CJ3814"/>
  <c r="CM3470"/>
  <c r="CM3516"/>
  <c r="CS3723"/>
  <c r="CO3803"/>
  <c r="CQ3850"/>
  <c r="CP3173"/>
  <c r="CJ3227"/>
  <c r="CL3255"/>
  <c r="CQ3391"/>
  <c r="CP3393"/>
  <c r="CK3291"/>
  <c r="CJ3273"/>
  <c r="CH3299"/>
  <c r="CH3339"/>
  <c r="CO3430"/>
  <c r="CS3494"/>
  <c r="CJ3513"/>
  <c r="CK3253"/>
  <c r="CI3243"/>
  <c r="CK3222"/>
  <c r="CH3545"/>
  <c r="CO3232"/>
  <c r="CO3296"/>
  <c r="CL3323"/>
  <c r="CL3347"/>
  <c r="CL3383"/>
  <c r="CH3418"/>
  <c r="CK3443"/>
  <c r="CJ3529"/>
  <c r="CL3671"/>
  <c r="CK3740"/>
  <c r="CP3796"/>
  <c r="CS3633"/>
  <c r="CK3818"/>
  <c r="CQ3884"/>
  <c r="CJ3773"/>
  <c r="CS3896"/>
  <c r="CK3883"/>
  <c r="CN3636"/>
  <c r="CP3679"/>
  <c r="CM3719"/>
  <c r="CP3773"/>
  <c r="CO3812"/>
  <c r="CS3869"/>
  <c r="CP3909"/>
  <c r="CN3170"/>
  <c r="CM3173"/>
  <c r="CN3530"/>
  <c r="CK3299"/>
  <c r="CM3413"/>
  <c r="CH3599"/>
  <c r="CI3198"/>
  <c r="CK3316"/>
  <c r="CK3372"/>
  <c r="CO3494"/>
  <c r="CM3689"/>
  <c r="CP3754"/>
  <c r="CO3775"/>
  <c r="CN3908"/>
  <c r="CL3562"/>
  <c r="CQ3603"/>
  <c r="CS3725"/>
  <c r="CM3793"/>
  <c r="CQ3153"/>
  <c r="CJ3175"/>
  <c r="CM3279"/>
  <c r="CK3234"/>
  <c r="CI3547"/>
  <c r="CO3331"/>
  <c r="CM3262"/>
  <c r="CP3451"/>
  <c r="CK3498"/>
  <c r="CJ3557"/>
  <c r="CK3500"/>
  <c r="CO3753"/>
  <c r="CH3904"/>
  <c r="CQ3908"/>
  <c r="CQ3924"/>
  <c r="CS3783"/>
  <c r="CN3594"/>
  <c r="CH3890"/>
  <c r="CH3926"/>
  <c r="CL3542"/>
  <c r="CL3657"/>
  <c r="CH3832"/>
  <c r="CJ3881"/>
  <c r="CP3210"/>
  <c r="CR3237"/>
  <c r="CR3257"/>
  <c r="CP3187"/>
  <c r="CL3271"/>
  <c r="CQ3355"/>
  <c r="CS3298"/>
  <c r="CR3339"/>
  <c r="CJ3325"/>
  <c r="CI3350"/>
  <c r="CI3370"/>
  <c r="CI3390"/>
  <c r="CQ3487"/>
  <c r="CQ3558"/>
  <c r="CI3750"/>
  <c r="CM3785"/>
  <c r="CJ3484"/>
  <c r="CL3518"/>
  <c r="CJ3681"/>
  <c r="CH3759"/>
  <c r="CP3816"/>
  <c r="CJ3856"/>
  <c r="CJ3169"/>
  <c r="CR3247"/>
  <c r="CK3206"/>
  <c r="CS3541"/>
  <c r="CI3409"/>
  <c r="CH3595"/>
  <c r="CM3202"/>
  <c r="CP3479"/>
  <c r="CJ3510"/>
  <c r="CM3558"/>
  <c r="CK3420"/>
  <c r="CS3617"/>
  <c r="CR3658"/>
  <c r="CR3798"/>
  <c r="CR3757"/>
  <c r="CH3849"/>
  <c r="CS3867"/>
  <c r="CR3884"/>
  <c r="CP3193"/>
  <c r="CK3862"/>
  <c r="CI3880"/>
  <c r="CK3898"/>
  <c r="CK3763"/>
  <c r="CK3815"/>
  <c r="CK3899"/>
  <c r="CQ3481"/>
  <c r="CR3525"/>
  <c r="CL3575"/>
  <c r="CO3637"/>
  <c r="CN3726"/>
  <c r="CM3812"/>
  <c r="CJ3847"/>
  <c r="CH3905"/>
  <c r="CP3163"/>
  <c r="CL3157"/>
  <c r="CS3301"/>
  <c r="CS3318"/>
  <c r="CH3529"/>
  <c r="CK3287"/>
  <c r="CK3563"/>
  <c r="CK3200"/>
  <c r="CI3282"/>
  <c r="CH3323"/>
  <c r="CH3430"/>
  <c r="CK3489"/>
  <c r="CQ3530"/>
  <c r="CR3590"/>
  <c r="CM3920"/>
  <c r="CL3886"/>
  <c r="CL3926"/>
  <c r="CS3485"/>
  <c r="CK3568"/>
  <c r="CR3622"/>
  <c r="CJ3680"/>
  <c r="CO3723"/>
  <c r="CI3166"/>
  <c r="CM3399"/>
  <c r="CK3262"/>
  <c r="CM3206"/>
  <c r="CN3273"/>
  <c r="CM3298"/>
  <c r="CM3338"/>
  <c r="CM3358"/>
  <c r="CM3390"/>
  <c r="CH3419"/>
  <c r="CH3446"/>
  <c r="CQ3482"/>
  <c r="CM3586"/>
  <c r="CK3504"/>
  <c r="CK3588"/>
  <c r="CJ3641"/>
  <c r="CP3722"/>
  <c r="CP3836"/>
  <c r="CJ3862"/>
  <c r="CS3695"/>
  <c r="CQ3781"/>
  <c r="CQ3835"/>
  <c r="CM3784"/>
  <c r="CM3691"/>
  <c r="CR3656"/>
  <c r="CR3512"/>
  <c r="CP3771"/>
  <c r="CO3712"/>
  <c r="CR3640"/>
  <c r="CL3584"/>
  <c r="CJ3655"/>
  <c r="CK3630"/>
  <c r="CO3866"/>
  <c r="CM3837"/>
  <c r="CO3891"/>
  <c r="CS3486"/>
  <c r="CH3525"/>
  <c r="CH3575"/>
  <c r="CS3696"/>
  <c r="CS3729"/>
  <c r="CS3771"/>
  <c r="CL3806"/>
  <c r="CM3861"/>
  <c r="CM3925"/>
  <c r="CM3213"/>
  <c r="CK3187"/>
  <c r="CK3174"/>
  <c r="CO3303"/>
  <c r="CO3200"/>
  <c r="CO3336"/>
  <c r="CO3368"/>
  <c r="CO3408"/>
  <c r="CR3461"/>
  <c r="CL3551"/>
  <c r="CR3776"/>
  <c r="CP3812"/>
  <c r="CK3916"/>
  <c r="CH3870"/>
  <c r="CM3591"/>
  <c r="CI3666"/>
  <c r="CH3701"/>
  <c r="CL3744"/>
  <c r="CI3886"/>
  <c r="CP3925"/>
  <c r="CO3249"/>
  <c r="CS3386"/>
  <c r="CM3389"/>
  <c r="CS3567"/>
  <c r="CI3182"/>
  <c r="CI3310"/>
  <c r="CK3439"/>
  <c r="CN3595"/>
  <c r="CQ3709"/>
  <c r="CN3670"/>
  <c r="CK3753"/>
  <c r="CM3833"/>
  <c r="CL3890"/>
  <c r="CM3588"/>
  <c r="CH3735"/>
  <c r="CL3761"/>
  <c r="CM3877"/>
  <c r="CI3183"/>
  <c r="CH3522"/>
  <c r="CN3281"/>
  <c r="CN3409"/>
  <c r="CM3466"/>
  <c r="CK3644"/>
  <c r="CK3872"/>
  <c r="CH3872"/>
  <c r="CJ3890"/>
  <c r="CJ3914"/>
  <c r="CQ3896"/>
  <c r="CQ3166"/>
  <c r="CH3275"/>
  <c r="CO3341"/>
  <c r="CO3389"/>
  <c r="CN3287"/>
  <c r="CN3327"/>
  <c r="CO3374"/>
  <c r="CI3405"/>
  <c r="CP3595"/>
  <c r="CL3490"/>
  <c r="CM3526"/>
  <c r="CL3623"/>
  <c r="CS3660"/>
  <c r="CH3674"/>
  <c r="CJ3705"/>
  <c r="CJ3808"/>
  <c r="CK3577"/>
  <c r="CK3657"/>
  <c r="CK3842"/>
  <c r="CJ3208"/>
  <c r="CL3280"/>
  <c r="CI3176"/>
  <c r="CO3149"/>
  <c r="CS3450"/>
  <c r="CH3161"/>
  <c r="CM3304"/>
  <c r="CN3310"/>
  <c r="CI3472"/>
  <c r="CP3625"/>
  <c r="CM3191"/>
  <c r="CN3833"/>
  <c r="CI3148"/>
  <c r="CN3204"/>
  <c r="CJ3581"/>
  <c r="CL3709"/>
  <c r="CO3771"/>
  <c r="CS3816"/>
  <c r="CK3869"/>
  <c r="CP3150"/>
  <c r="CQ3155"/>
  <c r="CJ3233"/>
  <c r="CN3155"/>
  <c r="CI3223"/>
  <c r="CO3190"/>
  <c r="CJ3295"/>
  <c r="CO3610"/>
  <c r="CS3347"/>
  <c r="CR3230"/>
  <c r="CP3270"/>
  <c r="CJ3350"/>
  <c r="CR3422"/>
  <c r="CJ3457"/>
  <c r="CQ3498"/>
  <c r="CK3545"/>
  <c r="CO3420"/>
  <c r="CO3552"/>
  <c r="CO3620"/>
  <c r="CP3810"/>
  <c r="CO3908"/>
  <c r="CS3817"/>
  <c r="CH3516"/>
  <c r="CR3547"/>
  <c r="CO3685"/>
  <c r="CO3730"/>
  <c r="CO3774"/>
  <c r="CM3825"/>
  <c r="CM3857"/>
  <c r="CL3921"/>
  <c r="CQ3159"/>
  <c r="CP3239"/>
  <c r="CL3431"/>
  <c r="CS3490"/>
  <c r="CP3554"/>
  <c r="CK3675"/>
  <c r="CS3788"/>
  <c r="CS3828"/>
  <c r="CJ3454"/>
  <c r="CK3543"/>
  <c r="CN3669"/>
  <c r="CN3713"/>
  <c r="CO3758"/>
  <c r="CP3885"/>
  <c r="CK3929"/>
  <c r="CI3207"/>
  <c r="CJ3179"/>
  <c r="CH3227"/>
  <c r="CQ3327"/>
  <c r="CQ3383"/>
  <c r="CP3321"/>
  <c r="CS3410"/>
  <c r="CI3298"/>
  <c r="CI3338"/>
  <c r="CK3400"/>
  <c r="CR3430"/>
  <c r="CQ3494"/>
  <c r="CH3507"/>
  <c r="CI3598"/>
  <c r="CS3765"/>
  <c r="CS3845"/>
  <c r="CH3486"/>
  <c r="CI3531"/>
  <c r="CS3713"/>
  <c r="CS3758"/>
  <c r="CJ3917"/>
  <c r="CK3227"/>
  <c r="CR3255"/>
  <c r="CS3182"/>
  <c r="CJ3433"/>
  <c r="CP3542"/>
  <c r="CN3602"/>
  <c r="CO3754"/>
  <c r="CH3814"/>
  <c r="CR3280"/>
  <c r="CR3344"/>
  <c r="CH3433"/>
  <c r="CR3366"/>
  <c r="CM3224"/>
  <c r="CN3328"/>
  <c r="CL3302"/>
  <c r="CL3354"/>
  <c r="CL3290"/>
  <c r="CL3481"/>
  <c r="CJ3292"/>
  <c r="CH3174"/>
  <c r="CQ3533"/>
  <c r="CP3765"/>
  <c r="CS3445"/>
  <c r="CN3592"/>
  <c r="CN3813"/>
  <c r="CO3466"/>
  <c r="CN3731"/>
  <c r="CN3436"/>
  <c r="CQ3657"/>
  <c r="CR3829"/>
  <c r="CI3423"/>
  <c r="CJ3741"/>
  <c r="CL3441"/>
  <c r="CM3772"/>
  <c r="CK3556"/>
  <c r="CP3590"/>
  <c r="CI3691"/>
  <c r="CK3787"/>
  <c r="CQ3865"/>
  <c r="CH3889"/>
  <c r="CH3925"/>
  <c r="CS3241"/>
  <c r="CQ3233"/>
  <c r="CR3259"/>
  <c r="CM3275"/>
  <c r="CH3309"/>
  <c r="CK3342"/>
  <c r="CH3537"/>
  <c r="CS3379"/>
  <c r="CQ3194"/>
  <c r="CP3250"/>
  <c r="CR3281"/>
  <c r="CP3311"/>
  <c r="CQ3330"/>
  <c r="CS3356"/>
  <c r="CL3415"/>
  <c r="CI3506"/>
  <c r="CK3533"/>
  <c r="CJ3671"/>
  <c r="CO3500"/>
  <c r="CN3756"/>
  <c r="CL3780"/>
  <c r="CH3786"/>
  <c r="CN3858"/>
  <c r="CI3528"/>
  <c r="CS3741"/>
  <c r="CH3773"/>
  <c r="CO3825"/>
  <c r="CI3231"/>
  <c r="CO3333"/>
  <c r="CL3285"/>
  <c r="CO3370"/>
  <c r="CO3410"/>
  <c r="CK3399"/>
  <c r="CP3521"/>
  <c r="CS3416"/>
  <c r="CS3516"/>
  <c r="CS3572"/>
  <c r="CH3630"/>
  <c r="CR3673"/>
  <c r="CO3737"/>
  <c r="CK3573"/>
  <c r="CP3328"/>
  <c r="CN3516"/>
  <c r="CP3324"/>
  <c r="CN3725"/>
  <c r="CI3296"/>
  <c r="CR3374"/>
  <c r="CN3415"/>
  <c r="CS3740"/>
  <c r="CQ3348"/>
  <c r="CI3400"/>
  <c r="CN3843"/>
  <c r="CL3429"/>
  <c r="CI3592"/>
  <c r="CI3408"/>
  <c r="CP3660"/>
  <c r="CP3588"/>
  <c r="CR3725"/>
  <c r="CQ3644"/>
  <c r="CQ3148"/>
  <c r="CS3700"/>
  <c r="CI3233"/>
  <c r="CL3569"/>
  <c r="CR3761"/>
  <c r="CI3861"/>
  <c r="CS3929"/>
  <c r="CP3153"/>
  <c r="CH3221"/>
  <c r="CO3263"/>
  <c r="CJ3187"/>
  <c r="CK3389"/>
  <c r="CH3281"/>
  <c r="CJ3343"/>
  <c r="CJ3399"/>
  <c r="CO3411"/>
  <c r="CS3164"/>
  <c r="CJ3290"/>
  <c r="CQ3326"/>
  <c r="CQ3346"/>
  <c r="CP3382"/>
  <c r="CR3390"/>
  <c r="CI3454"/>
  <c r="CQ3623"/>
  <c r="CK3737"/>
  <c r="CS3642"/>
  <c r="CO3904"/>
  <c r="CL3880"/>
  <c r="CL3904"/>
  <c r="CH3508"/>
  <c r="CM3544"/>
  <c r="CK3581"/>
  <c r="CQ3726"/>
  <c r="CN3761"/>
  <c r="CM3807"/>
  <c r="CS3851"/>
  <c r="CP3159"/>
  <c r="CI3173"/>
  <c r="CL3211"/>
  <c r="CO3314"/>
  <c r="CK3487"/>
  <c r="CQ3610"/>
  <c r="CH3626"/>
  <c r="CI3810"/>
  <c r="CK3794"/>
  <c r="CK3731"/>
  <c r="CI3503"/>
  <c r="CI3540"/>
  <c r="CP3663"/>
  <c r="CH3710"/>
  <c r="CO3748"/>
  <c r="CL3777"/>
  <c r="CI3838"/>
  <c r="CK3921"/>
  <c r="CS3170"/>
  <c r="CP3249"/>
  <c r="CS3243"/>
  <c r="CS3373"/>
  <c r="CP3297"/>
  <c r="CP3317"/>
  <c r="CP3341"/>
  <c r="CP3365"/>
  <c r="CR3407"/>
  <c r="CO3545"/>
  <c r="CK3379"/>
  <c r="CK3248"/>
  <c r="CH3319"/>
  <c r="CI3362"/>
  <c r="CR3506"/>
  <c r="CI3538"/>
  <c r="CQ3586"/>
  <c r="CS3813"/>
  <c r="CN3878"/>
  <c r="CQ3483"/>
  <c r="CK3742"/>
  <c r="CI3777"/>
  <c r="CN3905"/>
  <c r="CS3166"/>
  <c r="CQ3205"/>
  <c r="CS3215"/>
  <c r="CS3426"/>
  <c r="CL3443"/>
  <c r="CR3561"/>
  <c r="CH3689"/>
  <c r="CJ3780"/>
  <c r="CJ3844"/>
  <c r="CP3190"/>
  <c r="CP3312"/>
  <c r="CR3260"/>
  <c r="CH3300"/>
  <c r="CI3224"/>
  <c r="CO3181"/>
  <c r="CL3320"/>
  <c r="CL3216"/>
  <c r="CI3415"/>
  <c r="CL3708"/>
  <c r="CO3495"/>
  <c r="CM3160"/>
  <c r="CJ3628"/>
  <c r="CI3887"/>
  <c r="CN3831"/>
  <c r="CN3368"/>
  <c r="CS3489"/>
  <c r="CL3687"/>
  <c r="CS3540"/>
  <c r="CN3565"/>
  <c r="CJ3597"/>
  <c r="CL3758"/>
  <c r="CH3877"/>
  <c r="CH3205"/>
  <c r="CJ3229"/>
  <c r="CN3199"/>
  <c r="CJ3267"/>
  <c r="CI3355"/>
  <c r="CQ3399"/>
  <c r="CH3293"/>
  <c r="CK3326"/>
  <c r="CN3522"/>
  <c r="CS3307"/>
  <c r="CN3186"/>
  <c r="CQ3206"/>
  <c r="CQ3234"/>
  <c r="CQ3290"/>
  <c r="CS3372"/>
  <c r="CL3382"/>
  <c r="CP3407"/>
  <c r="CP3429"/>
  <c r="CP3441"/>
  <c r="CK3471"/>
  <c r="CR3643"/>
  <c r="CO3564"/>
  <c r="CO3608"/>
  <c r="CN3684"/>
  <c r="CN3772"/>
  <c r="CN3804"/>
  <c r="CN3836"/>
  <c r="CP3469"/>
  <c r="CK3603"/>
  <c r="CK3678"/>
  <c r="CR3713"/>
  <c r="CO3755"/>
  <c r="CJ3799"/>
  <c r="CM3917"/>
  <c r="CH3151"/>
  <c r="CI3205"/>
  <c r="CS3183"/>
  <c r="CO3281"/>
  <c r="CO3317"/>
  <c r="CM3351"/>
  <c r="CS3258"/>
  <c r="CN3295"/>
  <c r="CM3567"/>
  <c r="CL3554"/>
  <c r="CK3651"/>
  <c r="CS3552"/>
  <c r="CS3604"/>
  <c r="CS3652"/>
  <c r="CO3689"/>
  <c r="CP3746"/>
  <c r="CH3750"/>
  <c r="CI3216"/>
  <c r="CO3253"/>
  <c r="CO3161"/>
  <c r="CQ3184"/>
  <c r="CP3266"/>
  <c r="CH3328"/>
  <c r="CR3378"/>
  <c r="CJ3370"/>
  <c r="CO3433"/>
  <c r="CI3460"/>
  <c r="CN3839"/>
  <c r="CO3514"/>
  <c r="CJ3735"/>
  <c r="CM3573"/>
  <c r="CO3479"/>
  <c r="CM3708"/>
  <c r="CQ3152"/>
  <c r="CO3519"/>
  <c r="CI3376"/>
  <c r="CN3805"/>
  <c r="CL3791"/>
  <c r="CO3486"/>
  <c r="CM3603"/>
  <c r="CN3672"/>
  <c r="CL3729"/>
  <c r="CI3793"/>
  <c r="CH3838"/>
  <c r="CJ3909"/>
  <c r="CP3191"/>
  <c r="CO3243"/>
  <c r="CM3171"/>
  <c r="CO3250"/>
  <c r="CK3386"/>
  <c r="CN3539"/>
  <c r="CS3659"/>
  <c r="CM3393"/>
  <c r="CS3180"/>
  <c r="CR3210"/>
  <c r="CS3248"/>
  <c r="CP3303"/>
  <c r="CJ3386"/>
  <c r="CP3398"/>
  <c r="CS3412"/>
  <c r="CO3434"/>
  <c r="CQ3570"/>
  <c r="CQ3830"/>
  <c r="CO3884"/>
  <c r="CN3914"/>
  <c r="CQ3502"/>
  <c r="CS3669"/>
  <c r="CM3746"/>
  <c r="CR3877"/>
  <c r="CL3186"/>
  <c r="CK3179"/>
  <c r="CS3395"/>
  <c r="CH3479"/>
  <c r="CO3721"/>
  <c r="CS3808"/>
  <c r="CH3830"/>
  <c r="CJ3908"/>
  <c r="CR3519"/>
  <c r="CP3562"/>
  <c r="CH3606"/>
  <c r="CO3651"/>
  <c r="CL3680"/>
  <c r="CP3768"/>
  <c r="CL3857"/>
  <c r="CL3185"/>
  <c r="CR3205"/>
  <c r="CQ3235"/>
  <c r="CJ3195"/>
  <c r="CS3345"/>
  <c r="CP3289"/>
  <c r="CS3378"/>
  <c r="CS3414"/>
  <c r="CK3323"/>
  <c r="CK3216"/>
  <c r="CJ3281"/>
  <c r="CJ3305"/>
  <c r="CJ3345"/>
  <c r="CL3442"/>
  <c r="CR3615"/>
  <c r="CM3181"/>
  <c r="CJ3271"/>
  <c r="CK3254"/>
  <c r="CJ3607"/>
  <c r="CL3303"/>
  <c r="CO3328"/>
  <c r="CL3355"/>
  <c r="CO3392"/>
  <c r="CP3425"/>
  <c r="CL3539"/>
  <c r="CK3615"/>
  <c r="CK3724"/>
  <c r="CR3808"/>
  <c r="CS3852"/>
  <c r="CS3641"/>
  <c r="CN3852"/>
  <c r="CS3879"/>
  <c r="CK3747"/>
  <c r="CJ3860"/>
  <c r="CH3572"/>
  <c r="CL3829"/>
  <c r="CS3877"/>
  <c r="CR3193"/>
  <c r="CS3338"/>
  <c r="CN3554"/>
  <c r="CQ3607"/>
  <c r="CI3206"/>
  <c r="CP3475"/>
  <c r="CS3570"/>
  <c r="CP3702"/>
  <c r="CQ3741"/>
  <c r="CN3662"/>
  <c r="CM3797"/>
  <c r="CN3872"/>
  <c r="CO3919"/>
  <c r="CM3487"/>
  <c r="CH3856"/>
  <c r="CJ3191"/>
  <c r="CM3395"/>
  <c r="CO3598"/>
  <c r="CO3359"/>
  <c r="CS3611"/>
  <c r="CO3308"/>
  <c r="CQ3503"/>
  <c r="CK3639"/>
  <c r="CP3792"/>
  <c r="CO3773"/>
  <c r="CH3864"/>
  <c r="CJ3886"/>
  <c r="CJ3926"/>
  <c r="CS3870"/>
  <c r="CQ3912"/>
  <c r="CS3687"/>
  <c r="CH3801"/>
  <c r="CL3821"/>
  <c r="CP3928"/>
  <c r="CR3544"/>
  <c r="CR3597"/>
  <c r="CH3622"/>
  <c r="CL3712"/>
  <c r="CQ3793"/>
  <c r="CI3865"/>
  <c r="CR3221"/>
  <c r="CH3211"/>
  <c r="CM3271"/>
  <c r="CR3307"/>
  <c r="CJ3595"/>
  <c r="CI3238"/>
  <c r="CI3286"/>
  <c r="CH3399"/>
  <c r="CM3438"/>
  <c r="CK3491"/>
  <c r="CR3521"/>
  <c r="CQ3590"/>
  <c r="CP3635"/>
  <c r="CP3686"/>
  <c r="CP3718"/>
  <c r="CR3852"/>
  <c r="CL3866"/>
  <c r="CO3490"/>
  <c r="CM3869"/>
  <c r="CP3149"/>
  <c r="CK3171"/>
  <c r="CN3237"/>
  <c r="CO3221"/>
  <c r="CN3251"/>
  <c r="CR3599"/>
  <c r="CQ3389"/>
  <c r="CQ3413"/>
  <c r="CK3538"/>
  <c r="CL3659"/>
  <c r="CQ3814"/>
  <c r="CN3818"/>
  <c r="CO3853"/>
  <c r="CQ3765"/>
  <c r="CR3817"/>
  <c r="CQ3853"/>
  <c r="CR3892"/>
  <c r="CP3918"/>
  <c r="CP3758"/>
  <c r="CP3904"/>
  <c r="CR3922"/>
  <c r="CK3886"/>
  <c r="CK3910"/>
  <c r="CK3687"/>
  <c r="CI3769"/>
  <c r="CK3827"/>
  <c r="CH3866"/>
  <c r="CH3918"/>
  <c r="CJ3666"/>
  <c r="CM3732"/>
  <c r="CK3151"/>
  <c r="CO3241"/>
  <c r="CS3211"/>
  <c r="CS3333"/>
  <c r="CS3354"/>
  <c r="CM3533"/>
  <c r="CK3319"/>
  <c r="CL3595"/>
  <c r="CL3506"/>
  <c r="CJ3541"/>
  <c r="CN3610"/>
  <c r="CJ3675"/>
  <c r="CO3569"/>
  <c r="CS3810"/>
  <c r="CK3813"/>
  <c r="CO3719"/>
  <c r="CL3858"/>
  <c r="CL3898"/>
  <c r="CR3634"/>
  <c r="CK3694"/>
  <c r="CH3825"/>
  <c r="CL3893"/>
  <c r="CS3163"/>
  <c r="CS3191"/>
  <c r="CK3178"/>
  <c r="CM3222"/>
  <c r="CM3322"/>
  <c r="CN3341"/>
  <c r="CN3365"/>
  <c r="CI3450"/>
  <c r="CK3495"/>
  <c r="CK3536"/>
  <c r="CI3654"/>
  <c r="CR3700"/>
  <c r="CR3614"/>
  <c r="CP3814"/>
  <c r="CO3797"/>
  <c r="CJ3878"/>
  <c r="CP3801"/>
  <c r="CL3837"/>
  <c r="CH3156"/>
  <c r="CH3819"/>
  <c r="CQ3771"/>
  <c r="CH3739"/>
  <c r="CR3710"/>
  <c r="CH3584"/>
  <c r="CL3556"/>
  <c r="CH3469"/>
  <c r="CL3160"/>
  <c r="CH3728"/>
  <c r="CL3637"/>
  <c r="CJ3568"/>
  <c r="CI3451"/>
  <c r="CK3720"/>
  <c r="CS3842"/>
  <c r="CM3916"/>
  <c r="CM3773"/>
  <c r="CO3847"/>
  <c r="CM3775"/>
  <c r="CN3205"/>
  <c r="CL3249"/>
  <c r="CK3198"/>
  <c r="CI3539"/>
  <c r="CO3335"/>
  <c r="CO3216"/>
  <c r="CQ3415"/>
  <c r="CM3442"/>
  <c r="CN3583"/>
  <c r="CN3671"/>
  <c r="CP3720"/>
  <c r="CP3828"/>
  <c r="CR3630"/>
  <c r="CR3674"/>
  <c r="CP3817"/>
  <c r="CS3911"/>
  <c r="CS3884"/>
  <c r="CR3862"/>
  <c r="CJ3924"/>
  <c r="CJ3485"/>
  <c r="CS3556"/>
  <c r="CP3711"/>
  <c r="CK3865"/>
  <c r="CP3154"/>
  <c r="CQ3170"/>
  <c r="CJ3171"/>
  <c r="CM3517"/>
  <c r="CI3290"/>
  <c r="CI3314"/>
  <c r="CJ3494"/>
  <c r="CP3549"/>
  <c r="CH3675"/>
  <c r="CK3722"/>
  <c r="CO3601"/>
  <c r="CK3773"/>
  <c r="CO3850"/>
  <c r="CM3769"/>
  <c r="CR3518"/>
  <c r="CM3594"/>
  <c r="CK3713"/>
  <c r="CL3885"/>
  <c r="CS3275"/>
  <c r="CQ3587"/>
  <c r="CM3254"/>
  <c r="CN3385"/>
  <c r="CS3418"/>
  <c r="CH3447"/>
  <c r="CN3533"/>
  <c r="CM3635"/>
  <c r="CK3492"/>
  <c r="CI3662"/>
  <c r="CK3880"/>
  <c r="CQ3864"/>
  <c r="CQ3880"/>
  <c r="CQ3150"/>
  <c r="CI3263"/>
  <c r="CI3275"/>
  <c r="CM3311"/>
  <c r="CO3349"/>
  <c r="CL3293"/>
  <c r="CN3311"/>
  <c r="CO3354"/>
  <c r="CO3398"/>
  <c r="CN3527"/>
  <c r="CP3509"/>
  <c r="CQ3542"/>
  <c r="CL3651"/>
  <c r="CR3601"/>
  <c r="CH3642"/>
  <c r="CH3662"/>
  <c r="CR3708"/>
  <c r="CO3782"/>
  <c r="CK3605"/>
  <c r="CK3661"/>
  <c r="CH3374"/>
  <c r="CN3298"/>
  <c r="CN3775"/>
  <c r="CH3258"/>
  <c r="CM3324"/>
  <c r="CJ3260"/>
  <c r="CJ3232"/>
  <c r="CL3192"/>
  <c r="CJ3839"/>
  <c r="CL3688"/>
  <c r="CN3899"/>
  <c r="CN3438"/>
  <c r="CN3508"/>
  <c r="CN3270"/>
  <c r="CP3364"/>
  <c r="CN3733"/>
  <c r="CJ3436"/>
  <c r="CM3788"/>
  <c r="CP3553"/>
  <c r="CM3663"/>
  <c r="CL3728"/>
  <c r="CH3909"/>
  <c r="CH3178"/>
  <c r="CS3197"/>
  <c r="CS3233"/>
  <c r="CQ3243"/>
  <c r="CK3247"/>
  <c r="CO3214"/>
  <c r="CK3378"/>
  <c r="CO3383"/>
  <c r="CO3599"/>
  <c r="CL3206"/>
  <c r="CQ3302"/>
  <c r="CS3320"/>
  <c r="CR3385"/>
  <c r="CS3396"/>
  <c r="CP3411"/>
  <c r="CM3566"/>
  <c r="CN3633"/>
  <c r="CL3808"/>
  <c r="CL3750"/>
  <c r="CK3830"/>
  <c r="CO3924"/>
  <c r="CS3853"/>
  <c r="CN3886"/>
  <c r="CN3910"/>
  <c r="CS3448"/>
  <c r="CH3499"/>
  <c r="CJ3553"/>
  <c r="CK3697"/>
  <c r="CS3744"/>
  <c r="CO3788"/>
  <c r="CL3873"/>
  <c r="CS3383"/>
  <c r="CJ3438"/>
  <c r="CJ3461"/>
  <c r="CK3570"/>
  <c r="CQ3746"/>
  <c r="CO3798"/>
  <c r="CJ3642"/>
  <c r="CS3750"/>
  <c r="CP3605"/>
  <c r="CP3646"/>
  <c r="CL3726"/>
  <c r="CR3185"/>
  <c r="CQ3227"/>
  <c r="CR3187"/>
  <c r="CN3255"/>
  <c r="CS3289"/>
  <c r="CQ3343"/>
  <c r="CI3395"/>
  <c r="CP3305"/>
  <c r="CS3326"/>
  <c r="CP3377"/>
  <c r="CR3395"/>
  <c r="CP3413"/>
  <c r="CK3307"/>
  <c r="CS3583"/>
  <c r="CK3340"/>
  <c r="CH3375"/>
  <c r="CI3406"/>
  <c r="CH3495"/>
  <c r="CN3557"/>
  <c r="CM3610"/>
  <c r="CN3862"/>
  <c r="CQ3470"/>
  <c r="CO3606"/>
  <c r="CM3682"/>
  <c r="CN3819"/>
  <c r="CO3857"/>
  <c r="CH3893"/>
  <c r="CR3925"/>
  <c r="CP3547"/>
  <c r="CP3658"/>
  <c r="CP3721"/>
  <c r="CO3818"/>
  <c r="CJ3766"/>
  <c r="CS3872"/>
  <c r="CQ3296"/>
  <c r="CJ3358"/>
  <c r="CI3431"/>
  <c r="CQ3340"/>
  <c r="CO3169"/>
  <c r="CH3312"/>
  <c r="CL3322"/>
  <c r="CS3623"/>
  <c r="CP3300"/>
  <c r="CN3294"/>
  <c r="CM3585"/>
  <c r="CQ3840"/>
  <c r="CQ3922"/>
  <c r="CI3479"/>
  <c r="CM3890"/>
  <c r="CM3854"/>
  <c r="CJ3511"/>
  <c r="CN3751"/>
  <c r="CQ3172"/>
  <c r="CR3709"/>
  <c r="CS3439"/>
  <c r="CM3621"/>
  <c r="CM3922"/>
  <c r="CN3490"/>
  <c r="CM3357"/>
  <c r="CM3473"/>
  <c r="CP3593"/>
  <c r="CI3650"/>
  <c r="CN3710"/>
  <c r="CH3800"/>
  <c r="CO3844"/>
  <c r="CS3873"/>
  <c r="CJ3197"/>
  <c r="CI3283"/>
  <c r="CO3262"/>
  <c r="CK3354"/>
  <c r="CJ3563"/>
  <c r="CQ3583"/>
  <c r="CQ3258"/>
  <c r="CS3284"/>
  <c r="CS3316"/>
  <c r="CR3342"/>
  <c r="CP3394"/>
  <c r="CI3615"/>
  <c r="CO3532"/>
  <c r="CN3601"/>
  <c r="CK3760"/>
  <c r="CQ3766"/>
  <c r="CO3496"/>
  <c r="CJ3534"/>
  <c r="CP3591"/>
  <c r="CR3745"/>
  <c r="CP3784"/>
  <c r="CK3832"/>
  <c r="CM3897"/>
  <c r="CJ3166"/>
  <c r="CQ3237"/>
  <c r="CM3303"/>
  <c r="CM3343"/>
  <c r="CM3391"/>
  <c r="CL3289"/>
  <c r="CN3351"/>
  <c r="CL3377"/>
  <c r="CN3395"/>
  <c r="CL3413"/>
  <c r="CQ3563"/>
  <c r="CP3447"/>
  <c r="CR3490"/>
  <c r="CK3537"/>
  <c r="CS3436"/>
  <c r="CS3524"/>
  <c r="CS3632"/>
  <c r="CK3593"/>
  <c r="CM3284"/>
  <c r="CM3348"/>
  <c r="CM3149"/>
  <c r="CL3654"/>
  <c r="CI3284"/>
  <c r="CN3344"/>
  <c r="CP3198"/>
  <c r="CH3165"/>
  <c r="CJ3214"/>
  <c r="CN3147"/>
  <c r="CJ3308"/>
  <c r="CR3184"/>
  <c r="CN3475"/>
  <c r="CM3629"/>
  <c r="CN3797"/>
  <c r="CH3482"/>
  <c r="CP3544"/>
  <c r="CM3207"/>
  <c r="CP3670"/>
  <c r="CQ3492"/>
  <c r="CI3569"/>
  <c r="CL3735"/>
  <c r="CL3467"/>
  <c r="CN3546"/>
  <c r="CJ3650"/>
  <c r="CH3154"/>
  <c r="CS3189"/>
  <c r="CR3195"/>
  <c r="CK3321"/>
  <c r="CO3206"/>
  <c r="CJ3367"/>
  <c r="CS3359"/>
  <c r="CP3583"/>
  <c r="CS3172"/>
  <c r="CQ3202"/>
  <c r="CR3270"/>
  <c r="CQ3318"/>
  <c r="CP3331"/>
  <c r="CP3383"/>
  <c r="CK3459"/>
  <c r="CJ3627"/>
  <c r="CL3760"/>
  <c r="CS3670"/>
  <c r="CL3814"/>
  <c r="CO3920"/>
  <c r="CS3837"/>
  <c r="CL3924"/>
  <c r="CP3552"/>
  <c r="CK3597"/>
  <c r="CM3644"/>
  <c r="CI3692"/>
  <c r="CJ3777"/>
  <c r="CL3825"/>
  <c r="CJ3161"/>
  <c r="CQ3191"/>
  <c r="CS3214"/>
  <c r="CO3346"/>
  <c r="CR3563"/>
  <c r="CP3459"/>
  <c r="CN3720"/>
  <c r="CR3737"/>
  <c r="CJ3750"/>
  <c r="CP3860"/>
  <c r="CK3791"/>
  <c r="CJ3888"/>
  <c r="CN3469"/>
  <c r="CQ3513"/>
  <c r="CL3546"/>
  <c r="CP3602"/>
  <c r="CJ3637"/>
  <c r="CM3669"/>
  <c r="CJ3761"/>
  <c r="CS3893"/>
  <c r="CK3149"/>
  <c r="CP3265"/>
  <c r="CR3251"/>
  <c r="CS3281"/>
  <c r="CS3389"/>
  <c r="CP3301"/>
  <c r="CP3345"/>
  <c r="CP3373"/>
  <c r="CR3411"/>
  <c r="CH3583"/>
  <c r="CH3367"/>
  <c r="CK3404"/>
  <c r="CH3494"/>
  <c r="CQ3539"/>
  <c r="CS3749"/>
  <c r="CS3833"/>
  <c r="CN3930"/>
  <c r="CK3485"/>
  <c r="CP3575"/>
  <c r="CO3622"/>
  <c r="CQ3800"/>
  <c r="CL3845"/>
  <c r="CN3881"/>
  <c r="CL3913"/>
  <c r="CN3179"/>
  <c r="CL3227"/>
  <c r="CS3247"/>
  <c r="CO3306"/>
  <c r="CR3453"/>
  <c r="CJ3554"/>
  <c r="CP3705"/>
  <c r="CK3734"/>
  <c r="CS3798"/>
  <c r="CJ3378"/>
  <c r="CH3326"/>
  <c r="CP3248"/>
  <c r="CI3344"/>
  <c r="CM3417"/>
  <c r="CH3370"/>
  <c r="CH3153"/>
  <c r="CO3189"/>
  <c r="CL3740"/>
  <c r="CN3715"/>
  <c r="CP3781"/>
  <c r="CN3823"/>
  <c r="CJ3547"/>
  <c r="CH3749"/>
  <c r="CN3923"/>
  <c r="CN3686"/>
  <c r="CP3376"/>
  <c r="CN3236"/>
  <c r="CM3385"/>
  <c r="CR3722"/>
  <c r="CQ3687"/>
  <c r="CN3178"/>
  <c r="CJ3502"/>
  <c r="CI3549"/>
  <c r="CL3619"/>
  <c r="CH3681"/>
  <c r="CQ3825"/>
  <c r="CI3882"/>
  <c r="CJ3189"/>
  <c r="CO3211"/>
  <c r="CS3229"/>
  <c r="CQ3197"/>
  <c r="CJ3379"/>
  <c r="CS3529"/>
  <c r="CS3339"/>
  <c r="CS3192"/>
  <c r="CJ3210"/>
  <c r="CH3250"/>
  <c r="CQ3294"/>
  <c r="CL3310"/>
  <c r="CR3330"/>
  <c r="CN3354"/>
  <c r="CJ3410"/>
  <c r="CP3443"/>
  <c r="CN3497"/>
  <c r="CL3526"/>
  <c r="CI3586"/>
  <c r="CO3655"/>
  <c r="CR3688"/>
  <c r="CN3716"/>
  <c r="CL3776"/>
  <c r="CN3840"/>
  <c r="CR3842"/>
  <c r="CR3471"/>
  <c r="CJ3622"/>
  <c r="CQ3681"/>
  <c r="CL3816"/>
  <c r="CR3154"/>
  <c r="CP3223"/>
  <c r="CO3289"/>
  <c r="CO3325"/>
  <c r="CO3369"/>
  <c r="CL3281"/>
  <c r="CN3319"/>
  <c r="CO3366"/>
  <c r="CO3390"/>
  <c r="CN3407"/>
  <c r="CR3583"/>
  <c r="CM3583"/>
  <c r="CM3462"/>
  <c r="CM3655"/>
  <c r="CS3508"/>
  <c r="CR3665"/>
  <c r="CJ3737"/>
  <c r="CJ3804"/>
  <c r="CL3346"/>
  <c r="CN3444"/>
  <c r="CH3222"/>
  <c r="CH3316"/>
  <c r="CP3322"/>
  <c r="CO3449"/>
  <c r="CM3569"/>
  <c r="CL3336"/>
  <c r="CH3198"/>
  <c r="CJ3535"/>
  <c r="CP3585"/>
  <c r="CN3212"/>
  <c r="CQ3545"/>
  <c r="CP3775"/>
  <c r="CM3866"/>
  <c r="CI3722"/>
  <c r="CJ3372"/>
  <c r="CI3532"/>
  <c r="CJ3709"/>
  <c r="CL3425"/>
  <c r="CI3180"/>
  <c r="CQ3521"/>
  <c r="CH3562"/>
  <c r="CQ3752"/>
  <c r="CJ3893"/>
  <c r="CS3921"/>
  <c r="CK3289"/>
  <c r="CK3373"/>
  <c r="CJ3327"/>
  <c r="CS3299"/>
  <c r="CO3403"/>
  <c r="CR3186"/>
  <c r="CQ3222"/>
  <c r="CP3287"/>
  <c r="CJ3306"/>
  <c r="CR3346"/>
  <c r="CH3414"/>
  <c r="CL3474"/>
  <c r="CQ3526"/>
  <c r="CJ3733"/>
  <c r="CS3638"/>
  <c r="CO3860"/>
  <c r="CO3892"/>
  <c r="CS3757"/>
  <c r="CN3894"/>
  <c r="CO3506"/>
  <c r="CO3534"/>
  <c r="CQ3575"/>
  <c r="CH3719"/>
  <c r="CR3758"/>
  <c r="CP3806"/>
  <c r="CK3154"/>
  <c r="CK3195"/>
  <c r="CM3422"/>
  <c r="CR3441"/>
  <c r="CI3482"/>
  <c r="CS3620"/>
  <c r="CR3689"/>
  <c r="CJ3812"/>
  <c r="CS3782"/>
  <c r="CI3904"/>
  <c r="CK3871"/>
  <c r="CH3490"/>
  <c r="CR3619"/>
  <c r="CM3745"/>
  <c r="CI3774"/>
  <c r="CI3913"/>
  <c r="CH3199"/>
  <c r="CR3217"/>
  <c r="CI3171"/>
  <c r="CQ3241"/>
  <c r="CH3243"/>
  <c r="CJ3259"/>
  <c r="CS3305"/>
  <c r="CS3357"/>
  <c r="CS3294"/>
  <c r="CP3357"/>
  <c r="CR3403"/>
  <c r="CK3180"/>
  <c r="CI3230"/>
  <c r="CJ3385"/>
  <c r="CR3533"/>
  <c r="CL3225"/>
  <c r="CL3269"/>
  <c r="CO3537"/>
  <c r="CO3295"/>
  <c r="CO3192"/>
  <c r="CL3283"/>
  <c r="CL3311"/>
  <c r="CL3335"/>
  <c r="CL3407"/>
  <c r="CP3427"/>
  <c r="CJ3517"/>
  <c r="CK3659"/>
  <c r="CK3616"/>
  <c r="CP3688"/>
  <c r="CL3734"/>
  <c r="CR3812"/>
  <c r="CS3665"/>
  <c r="CO3642"/>
  <c r="CR3782"/>
  <c r="CK3852"/>
  <c r="CQ3757"/>
  <c r="CS3895"/>
  <c r="CH3177"/>
  <c r="CI3781"/>
  <c r="CK3863"/>
  <c r="CO3470"/>
  <c r="CK3666"/>
  <c r="CM3700"/>
  <c r="CN3744"/>
  <c r="CQ3784"/>
  <c r="CS3838"/>
  <c r="CK3167"/>
  <c r="CQ3245"/>
  <c r="CK3375"/>
  <c r="CH3567"/>
  <c r="CK3611"/>
  <c r="CH3335"/>
  <c r="CJ3401"/>
  <c r="CK3479"/>
  <c r="CQ3527"/>
  <c r="CH3590"/>
  <c r="CQ3667"/>
  <c r="CO3585"/>
  <c r="CP3852"/>
  <c r="CJ3850"/>
  <c r="CO3887"/>
  <c r="CI3502"/>
  <c r="CH3546"/>
  <c r="CK3584"/>
  <c r="CS3624"/>
  <c r="CR3687"/>
  <c r="CH3761"/>
  <c r="CL3166"/>
  <c r="CM3170"/>
  <c r="CQ3175"/>
  <c r="CJ3207"/>
  <c r="CM3174"/>
  <c r="CO3324"/>
  <c r="CM3378"/>
  <c r="CQ3446"/>
  <c r="CN3607"/>
  <c r="CO3618"/>
  <c r="CK3908"/>
  <c r="CO3805"/>
  <c r="CS3894"/>
  <c r="CQ3916"/>
  <c r="CR3769"/>
  <c r="CR3805"/>
  <c r="CS3899"/>
  <c r="CP3744"/>
  <c r="CI3749"/>
  <c r="CS3480"/>
  <c r="CP3518"/>
  <c r="CI3553"/>
  <c r="CI3606"/>
  <c r="CO3669"/>
  <c r="CQ3724"/>
  <c r="CQ3848"/>
  <c r="CP3901"/>
  <c r="CH3158"/>
  <c r="CR3229"/>
  <c r="CR3245"/>
  <c r="CI3213"/>
  <c r="CR3359"/>
  <c r="CI3258"/>
  <c r="CK3288"/>
  <c r="CJ3377"/>
  <c r="CP3530"/>
  <c r="CN3599"/>
  <c r="CO3843"/>
  <c r="CP3499"/>
  <c r="CP3783"/>
  <c r="CO3877"/>
  <c r="CO3158"/>
  <c r="CN3181"/>
  <c r="CL3257"/>
  <c r="CM3245"/>
  <c r="CH3255"/>
  <c r="CK3258"/>
  <c r="CH3563"/>
  <c r="CM3178"/>
  <c r="CO3244"/>
  <c r="CO3396"/>
  <c r="CM3590"/>
  <c r="CM3667"/>
  <c r="CK3560"/>
  <c r="CP3764"/>
  <c r="CS3569"/>
  <c r="CI3834"/>
  <c r="CN3770"/>
  <c r="CS3859"/>
  <c r="CP3878"/>
  <c r="CN3575"/>
  <c r="CR3882"/>
  <c r="CR3926"/>
  <c r="CK3890"/>
  <c r="CI3916"/>
  <c r="CI3833"/>
  <c r="CK3927"/>
  <c r="CM3502"/>
  <c r="CH3553"/>
  <c r="CM3687"/>
  <c r="CS3793"/>
  <c r="CQ3869"/>
  <c r="CI3894"/>
  <c r="CI3926"/>
  <c r="CP3197"/>
  <c r="CQ3165"/>
  <c r="CS3393"/>
  <c r="CS3394"/>
  <c r="CO3566"/>
  <c r="CK3351"/>
  <c r="CL3611"/>
  <c r="CI3342"/>
  <c r="CJ3397"/>
  <c r="CP3423"/>
  <c r="CP3615"/>
  <c r="CP3725"/>
  <c r="CO3629"/>
  <c r="CK3749"/>
  <c r="CK3833"/>
  <c r="CK3502"/>
  <c r="CK3745"/>
  <c r="CO3796"/>
  <c r="CR3841"/>
  <c r="CN3901"/>
  <c r="CL3183"/>
  <c r="CK3237"/>
  <c r="CK3194"/>
  <c r="CM3290"/>
  <c r="CN3325"/>
  <c r="CM3346"/>
  <c r="CN3373"/>
  <c r="CP3437"/>
  <c r="CK3455"/>
  <c r="CO3510"/>
  <c r="CH3523"/>
  <c r="CK3635"/>
  <c r="CK3572"/>
  <c r="CK3608"/>
  <c r="CL3702"/>
  <c r="CK3834"/>
  <c r="CJ3930"/>
  <c r="CQ3813"/>
  <c r="CP3854"/>
  <c r="CP3680"/>
  <c r="CH3148"/>
  <c r="CL3755"/>
  <c r="CQ3728"/>
  <c r="CQ3672"/>
  <c r="CS3467"/>
  <c r="CM3800"/>
  <c r="CO3726"/>
  <c r="CM3694"/>
  <c r="CP3672"/>
  <c r="CO3858"/>
  <c r="CO3874"/>
  <c r="CM3896"/>
  <c r="CM3511"/>
  <c r="CI3546"/>
  <c r="CS3603"/>
  <c r="CQ3663"/>
  <c r="CO3714"/>
  <c r="CO3787"/>
  <c r="CQ3832"/>
  <c r="CP3151"/>
  <c r="CK3213"/>
  <c r="CN3265"/>
  <c r="CM3249"/>
  <c r="CK3267"/>
  <c r="CS3399"/>
  <c r="CO3384"/>
  <c r="CK3422"/>
  <c r="CK3507"/>
  <c r="CM3530"/>
  <c r="CI3610"/>
  <c r="CK3660"/>
  <c r="CQ3722"/>
  <c r="CR3756"/>
  <c r="CR3840"/>
  <c r="CR3638"/>
  <c r="CP3785"/>
  <c r="CP3745"/>
  <c r="CR3930"/>
  <c r="CK3715"/>
  <c r="CI3845"/>
  <c r="CS3512"/>
  <c r="CP3608"/>
  <c r="CP3633"/>
  <c r="CI3682"/>
  <c r="CK3774"/>
  <c r="CK3816"/>
  <c r="CK3873"/>
  <c r="CI3910"/>
  <c r="CP3181"/>
  <c r="CS3277"/>
  <c r="CS3306"/>
  <c r="CM3549"/>
  <c r="CM3563"/>
  <c r="CS3599"/>
  <c r="CK3292"/>
  <c r="CL3454"/>
  <c r="CR3558"/>
  <c r="CP3732"/>
  <c r="CO3633"/>
  <c r="CK3817"/>
  <c r="CK3565"/>
  <c r="CH3666"/>
  <c r="CS3728"/>
  <c r="CP3752"/>
  <c r="CL3793"/>
  <c r="CP3847"/>
  <c r="CN3157"/>
  <c r="CI3611"/>
  <c r="CM3230"/>
  <c r="CM3354"/>
  <c r="CM3394"/>
  <c r="CL3435"/>
  <c r="CK3596"/>
  <c r="CJ3692"/>
  <c r="CK3888"/>
  <c r="CJ3882"/>
  <c r="CJ3922"/>
  <c r="CS3886"/>
  <c r="CQ3904"/>
  <c r="CS3922"/>
  <c r="CQ3773"/>
  <c r="CN3591"/>
  <c r="CK3919"/>
  <c r="CI3534"/>
  <c r="CJ3575"/>
  <c r="CP3618"/>
  <c r="CS3691"/>
  <c r="CI3825"/>
  <c r="CK3857"/>
  <c r="CI3878"/>
  <c r="CL3201"/>
  <c r="CP3253"/>
  <c r="CQ3291"/>
  <c r="CQ3379"/>
  <c r="CR3331"/>
  <c r="CR3375"/>
  <c r="CN3538"/>
  <c r="CK3343"/>
  <c r="CK3308"/>
  <c r="CK3368"/>
  <c r="CL3471"/>
  <c r="CL3547"/>
  <c r="CP3659"/>
  <c r="CP3700"/>
  <c r="CM3781"/>
  <c r="CM3849"/>
  <c r="CI3465"/>
  <c r="CP3757"/>
  <c r="CK3803"/>
  <c r="CN3848"/>
  <c r="CN3885"/>
  <c r="CH3929"/>
  <c r="CN3245"/>
  <c r="CI3167"/>
  <c r="CN3235"/>
  <c r="CP3263"/>
  <c r="CK3190"/>
  <c r="CL3537"/>
  <c r="CP3587"/>
  <c r="CL3367"/>
  <c r="CL3615"/>
  <c r="CK3416"/>
  <c r="CJ3585"/>
  <c r="CS3605"/>
  <c r="CP3846"/>
  <c r="CL3753"/>
  <c r="CS3839"/>
  <c r="CP3866"/>
  <c r="CI3917"/>
  <c r="CK3858"/>
  <c r="CK3759"/>
  <c r="CK3811"/>
  <c r="CH3894"/>
  <c r="CJ3559"/>
  <c r="CI3707"/>
  <c r="CO3838"/>
  <c r="CS3901"/>
  <c r="CP3162"/>
  <c r="CN3191"/>
  <c r="CS3615"/>
  <c r="CM3405"/>
  <c r="CI3194"/>
  <c r="CK3268"/>
  <c r="CK3304"/>
  <c r="CK3482"/>
  <c r="CR3627"/>
  <c r="CJ3704"/>
  <c r="CQ3734"/>
  <c r="CO3605"/>
  <c r="CM3801"/>
  <c r="CO3923"/>
  <c r="CK3669"/>
  <c r="CN3806"/>
  <c r="CM3909"/>
  <c r="CK3193"/>
  <c r="CO3275"/>
  <c r="CK3230"/>
  <c r="CO3291"/>
  <c r="CO3196"/>
  <c r="CM3270"/>
  <c r="CM3294"/>
  <c r="CO3332"/>
  <c r="CM3350"/>
  <c r="CR3671"/>
  <c r="CO3795"/>
  <c r="CN3868"/>
  <c r="CO3907"/>
  <c r="CK3470"/>
  <c r="CO3556"/>
  <c r="CI3748"/>
  <c r="CN3787"/>
  <c r="CQ3841"/>
  <c r="CO3893"/>
  <c r="CK3181"/>
  <c r="CI3179"/>
  <c r="CH3271"/>
  <c r="CS3554"/>
  <c r="CL3299"/>
  <c r="CL3327"/>
  <c r="CL3351"/>
  <c r="CL3391"/>
  <c r="CL3446"/>
  <c r="CK3432"/>
  <c r="CJ3724"/>
  <c r="CR3804"/>
  <c r="CI3830"/>
  <c r="CR3750"/>
  <c r="CR3846"/>
  <c r="CS3799"/>
  <c r="CS3923"/>
  <c r="CL3848"/>
  <c r="CS3904"/>
  <c r="CK3847"/>
  <c r="CJ3884"/>
  <c r="CJ3452"/>
  <c r="CJ3515"/>
  <c r="CS3565"/>
  <c r="CK3634"/>
  <c r="CO3822"/>
  <c r="CP3186"/>
  <c r="CI3181"/>
  <c r="CK3315"/>
  <c r="CK3380"/>
  <c r="CJ3570"/>
  <c r="CQ3639"/>
  <c r="CN3740"/>
  <c r="CM3928"/>
  <c r="CO3783"/>
  <c r="CL3910"/>
  <c r="CM3572"/>
  <c r="CJ3669"/>
  <c r="CM3754"/>
  <c r="CR3917"/>
  <c r="CS3158"/>
  <c r="CO3347"/>
  <c r="CM3266"/>
  <c r="CN3305"/>
  <c r="CN3369"/>
  <c r="CN3401"/>
  <c r="CM3454"/>
  <c r="CP3503"/>
  <c r="CK3558"/>
  <c r="CN3639"/>
  <c r="CK3508"/>
  <c r="CK3604"/>
  <c r="CK3860"/>
  <c r="CK3892"/>
  <c r="CO3757"/>
  <c r="CH3860"/>
  <c r="CH3884"/>
  <c r="CJ3906"/>
  <c r="CH3924"/>
  <c r="CQ3868"/>
  <c r="CQ3888"/>
  <c r="CS3910"/>
  <c r="CS3679"/>
  <c r="CP3892"/>
  <c r="CI3805"/>
  <c r="CK3891"/>
  <c r="CN3172"/>
  <c r="CI3543"/>
  <c r="CP3621"/>
  <c r="CR3660"/>
  <c r="CN3758"/>
  <c r="CM3791"/>
  <c r="CK3835"/>
  <c r="CI3862"/>
  <c r="CK3889"/>
  <c r="CH3921"/>
  <c r="CP3237"/>
  <c r="CP3257"/>
  <c r="CH3195"/>
  <c r="CN3271"/>
  <c r="CQ3315"/>
  <c r="CQ3359"/>
  <c r="CS3346"/>
  <c r="CS3382"/>
  <c r="CM3557"/>
  <c r="CJ3285"/>
  <c r="CH3351"/>
  <c r="CK3396"/>
  <c r="CL3430"/>
  <c r="CJ3489"/>
  <c r="CH3558"/>
  <c r="CQ3635"/>
  <c r="CI3754"/>
  <c r="CP3818"/>
  <c r="CO3727"/>
  <c r="CN3860"/>
  <c r="CJ3580"/>
  <c r="CN3691"/>
  <c r="CR3768"/>
  <c r="CP3821"/>
  <c r="CO3861"/>
  <c r="CL3901"/>
  <c r="CL3207"/>
  <c r="CK3169"/>
  <c r="CN3221"/>
  <c r="CL3251"/>
  <c r="CK3411"/>
  <c r="CM3210"/>
  <c r="CQ3479"/>
  <c r="CK3529"/>
  <c r="CK3444"/>
  <c r="CJ3613"/>
  <c r="CJ3665"/>
  <c r="CS3621"/>
  <c r="CS3661"/>
  <c r="CL3754"/>
  <c r="CO3845"/>
  <c r="CL3805"/>
  <c r="CL3849"/>
  <c r="CP3870"/>
  <c r="CR3916"/>
  <c r="CP3694"/>
  <c r="CP3872"/>
  <c r="CR3898"/>
  <c r="CP3920"/>
  <c r="CK3882"/>
  <c r="CK3906"/>
  <c r="CK3679"/>
  <c r="CJ3912"/>
  <c r="CH3534"/>
  <c r="CL3591"/>
  <c r="CH3663"/>
  <c r="CK3819"/>
  <c r="CK3856"/>
  <c r="CR3885"/>
  <c r="CJ3913"/>
  <c r="CP3202"/>
  <c r="CM3159"/>
  <c r="CQ3213"/>
  <c r="CS3317"/>
  <c r="CK3303"/>
  <c r="CM3595"/>
  <c r="CH3283"/>
  <c r="CK3324"/>
  <c r="CI3434"/>
  <c r="CR3445"/>
  <c r="CL3494"/>
  <c r="CL3535"/>
  <c r="CO3561"/>
  <c r="CO3621"/>
  <c r="CO3683"/>
  <c r="CO3895"/>
  <c r="CO3538"/>
  <c r="CS3631"/>
  <c r="CJ3767"/>
  <c r="CN3877"/>
  <c r="CQ3921"/>
  <c r="CQ3157"/>
  <c r="CS3175"/>
  <c r="CM3282"/>
  <c r="CM3362"/>
  <c r="CI3643"/>
  <c r="CN3614"/>
  <c r="CK3674"/>
  <c r="CO3898"/>
  <c r="CM3924"/>
  <c r="CL3874"/>
  <c r="CI3559"/>
  <c r="CR3606"/>
  <c r="CN3893"/>
  <c r="CN3217"/>
  <c r="CL3265"/>
  <c r="CI3251"/>
  <c r="CK3238"/>
  <c r="CQ3405"/>
  <c r="CO3352"/>
  <c r="CJ3446"/>
  <c r="CN3509"/>
  <c r="CK3610"/>
  <c r="CK3488"/>
  <c r="CK3676"/>
  <c r="CP3760"/>
  <c r="CP3804"/>
  <c r="CR3844"/>
  <c r="CO3630"/>
  <c r="CK3754"/>
  <c r="CQ3928"/>
  <c r="CR3924"/>
  <c r="CN3584"/>
  <c r="CK3727"/>
  <c r="CH3858"/>
  <c r="CQ3518"/>
  <c r="CI3622"/>
  <c r="CK3650"/>
  <c r="CN3694"/>
  <c r="CP3729"/>
  <c r="CH3775"/>
  <c r="CJ3825"/>
  <c r="CH3913"/>
  <c r="CH3191"/>
  <c r="CO3185"/>
  <c r="CS3322"/>
  <c r="CN3551"/>
  <c r="CL3563"/>
  <c r="CK3204"/>
  <c r="CJ3297"/>
  <c r="CJ3321"/>
  <c r="CP3430"/>
  <c r="CN3465"/>
  <c r="CK3510"/>
  <c r="CO3641"/>
  <c r="CK3821"/>
  <c r="CO3695"/>
  <c r="CO3871"/>
  <c r="CP3531"/>
  <c r="CS3672"/>
  <c r="CR3729"/>
  <c r="CM3796"/>
  <c r="CH3917"/>
  <c r="CR3159"/>
  <c r="CR3183"/>
  <c r="CK3266"/>
  <c r="CS3549"/>
  <c r="CH3611"/>
  <c r="CM3234"/>
  <c r="CP3439"/>
  <c r="CN3457"/>
  <c r="CQ3566"/>
  <c r="CK3516"/>
  <c r="CK3692"/>
  <c r="CR3792"/>
  <c r="CH3908"/>
  <c r="CS3890"/>
  <c r="CS3795"/>
  <c r="CJ3821"/>
  <c r="CP3896"/>
  <c r="CJ3892"/>
  <c r="CN3597"/>
  <c r="CN3712"/>
  <c r="CK3761"/>
  <c r="CL3838"/>
  <c r="CJ3921"/>
  <c r="CM3166"/>
  <c r="CR3241"/>
  <c r="CI3175"/>
  <c r="CK3405"/>
  <c r="CR3347"/>
  <c r="CK3152"/>
  <c r="CI3234"/>
  <c r="CI3326"/>
  <c r="CJ3373"/>
  <c r="CP3716"/>
  <c r="CK3626"/>
  <c r="CO3743"/>
  <c r="CO3827"/>
  <c r="CL3862"/>
  <c r="CN3912"/>
  <c r="CS3487"/>
  <c r="CS3531"/>
  <c r="CS3581"/>
  <c r="CN3634"/>
  <c r="CJ3695"/>
  <c r="CS3730"/>
  <c r="CQ3768"/>
  <c r="CK3822"/>
  <c r="CN3253"/>
  <c r="CM3217"/>
  <c r="CJ3223"/>
  <c r="CN3267"/>
  <c r="CK3383"/>
  <c r="CS3595"/>
  <c r="CO3380"/>
  <c r="CP3489"/>
  <c r="CN3586"/>
  <c r="CM3659"/>
  <c r="CK3448"/>
  <c r="CJ3617"/>
  <c r="CM3741"/>
  <c r="CS3625"/>
  <c r="CN3754"/>
  <c r="CP3850"/>
  <c r="CP3874"/>
  <c r="CI3864"/>
  <c r="CI3884"/>
  <c r="CH3729"/>
  <c r="CN3822"/>
  <c r="CP3856"/>
  <c r="CH3207"/>
  <c r="CQ3161"/>
  <c r="CK3207"/>
  <c r="CS3325"/>
  <c r="CS3350"/>
  <c r="CK3212"/>
  <c r="CK3284"/>
  <c r="CK3384"/>
  <c r="CK3415"/>
  <c r="CK3449"/>
  <c r="CO3659"/>
  <c r="CQ3718"/>
  <c r="CO3661"/>
  <c r="CM3829"/>
  <c r="CJ3487"/>
  <c r="CH3577"/>
  <c r="CO3682"/>
  <c r="CJ3727"/>
  <c r="CP3774"/>
  <c r="CN3177"/>
  <c r="CK3209"/>
  <c r="CO3521"/>
  <c r="CO3339"/>
  <c r="CO3152"/>
  <c r="CM3214"/>
  <c r="CO3284"/>
  <c r="CN3301"/>
  <c r="CM3318"/>
  <c r="CQ3803"/>
  <c r="CQ3584"/>
  <c r="CJ3543"/>
  <c r="CS3483"/>
  <c r="CL3196"/>
  <c r="CM3832"/>
  <c r="CJ3787"/>
  <c r="CM3742"/>
  <c r="CM3528"/>
  <c r="CO3485"/>
  <c r="CJ3451"/>
  <c r="CM3392"/>
  <c r="CQ3847"/>
  <c r="CM3743"/>
  <c r="CL3679"/>
  <c r="CM3564"/>
  <c r="CH3927"/>
  <c r="CS3419"/>
  <c r="CQ3373"/>
  <c r="CQ3289"/>
  <c r="CJ3252"/>
  <c r="CM3695"/>
  <c r="CH3652"/>
  <c r="CQ3489"/>
  <c r="CQ3364"/>
  <c r="CH3432"/>
  <c r="CJ3404"/>
  <c r="CL3252"/>
  <c r="CI3831"/>
  <c r="CL3711"/>
  <c r="CQ3593"/>
  <c r="CH3500"/>
  <c r="CR3152"/>
  <c r="CM3437"/>
  <c r="CQ3301"/>
  <c r="CM3267"/>
  <c r="CM3831"/>
  <c r="CM3552"/>
  <c r="CR3376"/>
  <c r="CN3196"/>
  <c r="CL3863"/>
  <c r="CH3604"/>
  <c r="CH3560"/>
  <c r="CP3520"/>
  <c r="CO3443"/>
  <c r="CM3215"/>
  <c r="CQ3875"/>
  <c r="CJ3718"/>
  <c r="CI3601"/>
  <c r="CJ3548"/>
  <c r="CL3440"/>
  <c r="CJ3244"/>
  <c r="CP3923"/>
  <c r="CJ3903"/>
  <c r="CH3887"/>
  <c r="CM3867"/>
  <c r="CH3827"/>
  <c r="CM3776"/>
  <c r="CL3676"/>
  <c r="CH3629"/>
  <c r="CH3592"/>
  <c r="CJ3472"/>
  <c r="CP3440"/>
  <c r="CP3883"/>
  <c r="CM3734"/>
  <c r="CO3704"/>
  <c r="CH3620"/>
  <c r="CR3520"/>
  <c r="CJ3488"/>
  <c r="CH3384"/>
  <c r="CQ3212"/>
  <c r="CI3240"/>
  <c r="CI3208"/>
  <c r="CM4253"/>
  <c r="CN4096"/>
  <c r="CN4312"/>
  <c r="CI4312"/>
  <c r="CJ4712"/>
  <c r="CI4348"/>
  <c r="CJ4052"/>
  <c r="CI4020"/>
  <c r="CN4208"/>
  <c r="CN4251"/>
  <c r="CL4025"/>
  <c r="CR4332"/>
  <c r="CL4388"/>
  <c r="CN4024"/>
  <c r="CR4060"/>
  <c r="CJ3991"/>
  <c r="CI4597"/>
  <c r="CN4688"/>
  <c r="CO3404"/>
  <c r="CK3431"/>
  <c r="CQ3451"/>
  <c r="CJ3505"/>
  <c r="CP3522"/>
  <c r="CN3627"/>
  <c r="CK3600"/>
  <c r="CJ3657"/>
  <c r="CP3756"/>
  <c r="CR3618"/>
  <c r="CL3818"/>
  <c r="CL3801"/>
  <c r="CH3166"/>
  <c r="CH3204"/>
  <c r="CP3819"/>
  <c r="CP3739"/>
  <c r="CS3710"/>
  <c r="CR3678"/>
  <c r="CH3637"/>
  <c r="CM3556"/>
  <c r="CI3501"/>
  <c r="CL3803"/>
  <c r="CM3758"/>
  <c r="CR3624"/>
  <c r="CL3568"/>
  <c r="CP3204"/>
  <c r="CL3819"/>
  <c r="CS3680"/>
  <c r="CJ3656"/>
  <c r="CH3565"/>
  <c r="CI3467"/>
  <c r="CP3851"/>
  <c r="CP3803"/>
  <c r="CO3728"/>
  <c r="CL3656"/>
  <c r="CL3597"/>
  <c r="CJ3531"/>
  <c r="CP3404"/>
  <c r="CR3783"/>
  <c r="CL3356"/>
  <c r="CJ3432"/>
  <c r="CP3412"/>
  <c r="CI3349"/>
  <c r="CJ3276"/>
  <c r="CH3767"/>
  <c r="CM3524"/>
  <c r="CH3437"/>
  <c r="CM3416"/>
  <c r="CM3309"/>
  <c r="CM3855"/>
  <c r="CS3732"/>
  <c r="CM3608"/>
  <c r="CH3552"/>
  <c r="CR3168"/>
  <c r="CI3321"/>
  <c r="CM3652"/>
  <c r="CL3577"/>
  <c r="CH3420"/>
  <c r="CL3907"/>
  <c r="CR3843"/>
  <c r="CL3731"/>
  <c r="CM3620"/>
  <c r="CL3576"/>
  <c r="CR3459"/>
  <c r="CI3257"/>
  <c r="CJ3883"/>
  <c r="CQ3731"/>
  <c r="CO3702"/>
  <c r="CJ3676"/>
  <c r="CP3576"/>
  <c r="CO3477"/>
  <c r="CR3384"/>
  <c r="CP3891"/>
  <c r="CL3843"/>
  <c r="CO3718"/>
  <c r="CQ3617"/>
  <c r="CM3871"/>
  <c r="CI3854"/>
  <c r="CM3639"/>
  <c r="CP3704"/>
  <c r="CQ3750"/>
  <c r="CK3912"/>
  <c r="CO3829"/>
  <c r="CP3753"/>
  <c r="CL3817"/>
  <c r="CP3862"/>
  <c r="CH3851"/>
  <c r="CH3755"/>
  <c r="CI3694"/>
  <c r="CR3672"/>
  <c r="CQ3624"/>
  <c r="CJ3496"/>
  <c r="CS3453"/>
  <c r="CI3752"/>
  <c r="CL3669"/>
  <c r="CN3612"/>
  <c r="CQ3556"/>
  <c r="CQ3512"/>
  <c r="CP3480"/>
  <c r="CJ3771"/>
  <c r="CI3728"/>
  <c r="CM3707"/>
  <c r="CI3485"/>
  <c r="CJ3723"/>
  <c r="CJ3691"/>
  <c r="CL3640"/>
  <c r="CR3568"/>
  <c r="CR3528"/>
  <c r="CP3496"/>
  <c r="CM3453"/>
  <c r="CQ3432"/>
  <c r="CL3743"/>
  <c r="CH3684"/>
  <c r="CI3621"/>
  <c r="CO3489"/>
  <c r="CM3380"/>
  <c r="CJ3148"/>
  <c r="CI3421"/>
  <c r="CQ3377"/>
  <c r="CI3293"/>
  <c r="CI3252"/>
  <c r="CH3815"/>
  <c r="CL3695"/>
  <c r="CM3276"/>
  <c r="CI3767"/>
  <c r="CH3716"/>
  <c r="CR3668"/>
  <c r="CR3420"/>
  <c r="CR3156"/>
  <c r="CP3416"/>
  <c r="CL3831"/>
  <c r="CM3751"/>
  <c r="CQ3684"/>
  <c r="CQ3633"/>
  <c r="CR3552"/>
  <c r="CP3903"/>
  <c r="CQ3883"/>
  <c r="CO3720"/>
  <c r="CI3661"/>
  <c r="CM3523"/>
  <c r="CM3445"/>
  <c r="CQ3424"/>
  <c r="CL3228"/>
  <c r="CH3915"/>
  <c r="CQ3854"/>
  <c r="CM3811"/>
  <c r="CP3747"/>
  <c r="CI3718"/>
  <c r="CI3688"/>
  <c r="CL3661"/>
  <c r="CH3601"/>
  <c r="CM3560"/>
  <c r="CM3507"/>
  <c r="CR3923"/>
  <c r="CJ3887"/>
  <c r="CM3840"/>
  <c r="CM3795"/>
  <c r="CI3704"/>
  <c r="CM3632"/>
  <c r="CO3551"/>
  <c r="CI3509"/>
  <c r="CI3475"/>
  <c r="CL3903"/>
  <c r="CR3883"/>
  <c r="CR3863"/>
  <c r="CM3398"/>
  <c r="CM3430"/>
  <c r="CQ3522"/>
  <c r="CJ3593"/>
  <c r="CM3693"/>
  <c r="CH3746"/>
  <c r="CJ3874"/>
  <c r="CS3727"/>
  <c r="CS3791"/>
  <c r="CJ3833"/>
  <c r="CR3928"/>
  <c r="CP3861"/>
  <c r="CS3742"/>
  <c r="CQ3640"/>
  <c r="CR3556"/>
  <c r="CH3501"/>
  <c r="CM3480"/>
  <c r="CL3168"/>
  <c r="CI3816"/>
  <c r="CI3832"/>
  <c r="CQ3712"/>
  <c r="CI3656"/>
  <c r="CQ3568"/>
  <c r="CM3540"/>
  <c r="CI3499"/>
  <c r="CQ3469"/>
  <c r="CH3669"/>
  <c r="CL3612"/>
  <c r="CP3540"/>
  <c r="CM3412"/>
  <c r="CP3236"/>
  <c r="CR3799"/>
  <c r="CO3716"/>
  <c r="CQ3652"/>
  <c r="CI3593"/>
  <c r="CR3436"/>
  <c r="CM3435"/>
  <c r="CJ3416"/>
  <c r="CQ3353"/>
  <c r="CI3309"/>
  <c r="CQ3716"/>
  <c r="CQ3679"/>
  <c r="CR3524"/>
  <c r="CR3356"/>
  <c r="CM3325"/>
  <c r="CJ3236"/>
  <c r="CQ3695"/>
  <c r="CQ3621"/>
  <c r="CQ3561"/>
  <c r="CR3452"/>
  <c r="CL3368"/>
  <c r="CR3172"/>
  <c r="CM3432"/>
  <c r="CL3404"/>
  <c r="CQ3325"/>
  <c r="CL3236"/>
  <c r="CQ3711"/>
  <c r="CL3652"/>
  <c r="CH3364"/>
  <c r="CQ3923"/>
  <c r="CH3911"/>
  <c r="CM3891"/>
  <c r="CM3875"/>
  <c r="CQ3843"/>
  <c r="CH3795"/>
  <c r="CR3734"/>
  <c r="CQ3704"/>
  <c r="CH3676"/>
  <c r="CJ3620"/>
  <c r="CH3548"/>
  <c r="CI3507"/>
  <c r="CO3461"/>
  <c r="CR3427"/>
  <c r="CM3923"/>
  <c r="CR3827"/>
  <c r="CQ3620"/>
  <c r="CQ3589"/>
  <c r="CL3488"/>
  <c r="CJ3456"/>
  <c r="CR3424"/>
  <c r="CQ3384"/>
  <c r="CM3915"/>
  <c r="CR3811"/>
  <c r="CI3760"/>
  <c r="CM3688"/>
  <c r="CP3617"/>
  <c r="CP3573"/>
  <c r="CM3459"/>
  <c r="CM3231"/>
  <c r="CM4268"/>
  <c r="CP4005"/>
  <c r="CJ4001"/>
  <c r="CI4021"/>
  <c r="CJ4133"/>
  <c r="CR4104"/>
  <c r="CS4322"/>
  <c r="CI4404"/>
  <c r="CS4456"/>
  <c r="CI4547"/>
  <c r="CN4387"/>
  <c r="CI4368"/>
  <c r="CI4057"/>
  <c r="CI4486"/>
  <c r="CO4007"/>
  <c r="CJ4276"/>
  <c r="CP3969"/>
  <c r="CL4397"/>
  <c r="CM4044"/>
  <c r="CN4089"/>
  <c r="CQ4264"/>
  <c r="CJ4256"/>
  <c r="CL4336"/>
  <c r="CM4356"/>
  <c r="CM4417"/>
  <c r="CN4466"/>
  <c r="CI4157"/>
  <c r="CN4616"/>
  <c r="CN4561"/>
  <c r="CI4081"/>
  <c r="CN4493"/>
  <c r="CI4462"/>
  <c r="CI4546"/>
  <c r="CM4256"/>
  <c r="CN4053"/>
  <c r="CJ3983"/>
  <c r="CJ4044"/>
  <c r="CM3985"/>
  <c r="CQ4292"/>
  <c r="CS4338"/>
  <c r="CL4368"/>
  <c r="CS4508"/>
  <c r="CJ4031"/>
  <c r="CO4119"/>
  <c r="CH4055"/>
  <c r="CP4175"/>
  <c r="CH4215"/>
  <c r="CJ4273"/>
  <c r="CL4331"/>
  <c r="CM4283"/>
  <c r="CS4287"/>
  <c r="CS4447"/>
  <c r="CK4425"/>
  <c r="CS4477"/>
  <c r="CH4528"/>
  <c r="CJ4554"/>
  <c r="CM4697"/>
  <c r="CJ4007"/>
  <c r="CL3954"/>
  <c r="CK4215"/>
  <c r="CO4080"/>
  <c r="CP4198"/>
  <c r="CK3965"/>
  <c r="CH4036"/>
  <c r="CH4104"/>
  <c r="CJ4162"/>
  <c r="CH4188"/>
  <c r="CS4114"/>
  <c r="CR4207"/>
  <c r="CH4283"/>
  <c r="CS4389"/>
  <c r="CI4266"/>
  <c r="CH4459"/>
  <c r="CR4548"/>
  <c r="CL4332"/>
  <c r="CJ4396"/>
  <c r="CQ4620"/>
  <c r="CI4652"/>
  <c r="CN3946"/>
  <c r="CI3992"/>
  <c r="CO4223"/>
  <c r="CQ4214"/>
  <c r="CR3718"/>
  <c r="CQ3688"/>
  <c r="CP3661"/>
  <c r="CQ3601"/>
  <c r="CR3504"/>
  <c r="CH3472"/>
  <c r="CR3408"/>
  <c r="CR3244"/>
  <c r="CN3428"/>
  <c r="CR3447"/>
  <c r="CQ3994"/>
  <c r="CJ3963"/>
  <c r="CH4658"/>
  <c r="CN4189"/>
  <c r="CR4008"/>
  <c r="CP4696"/>
  <c r="CN4081"/>
  <c r="CR4675"/>
  <c r="CI4002"/>
  <c r="CJ4100"/>
  <c r="CN4624"/>
  <c r="CP3973"/>
  <c r="CH4666"/>
  <c r="CL3963"/>
  <c r="CR4049"/>
  <c r="CL4134"/>
  <c r="CM4645"/>
  <c r="CM4008"/>
  <c r="CL4344"/>
  <c r="CL4374"/>
  <c r="CL4412"/>
  <c r="CN4232"/>
  <c r="CN4153"/>
  <c r="CN4036"/>
  <c r="CO4548"/>
  <c r="CI4356"/>
  <c r="CL4272"/>
  <c r="CJ4101"/>
  <c r="CN4037"/>
  <c r="CO4254"/>
  <c r="CO3956"/>
  <c r="CH4049"/>
  <c r="CN4117"/>
  <c r="CJ4332"/>
  <c r="CP4386"/>
  <c r="CO4419"/>
  <c r="CO4555"/>
  <c r="CN4541"/>
  <c r="CQ4014"/>
  <c r="CN4554"/>
  <c r="CN4068"/>
  <c r="CL4661"/>
  <c r="CJ4136"/>
  <c r="CM4292"/>
  <c r="CI4001"/>
  <c r="CN4184"/>
  <c r="CN4498"/>
  <c r="CN4033"/>
  <c r="CJ4364"/>
  <c r="CQ4448"/>
  <c r="CH4476"/>
  <c r="CO4575"/>
  <c r="CM3973"/>
  <c r="CL4011"/>
  <c r="CJ4084"/>
  <c r="CR4292"/>
  <c r="CN4416"/>
  <c r="CI4624"/>
  <c r="CJ4033"/>
  <c r="CM4129"/>
  <c r="CN4029"/>
  <c r="CN4204"/>
  <c r="CI4342"/>
  <c r="CN4419"/>
  <c r="CL4462"/>
  <c r="CI4637"/>
  <c r="CM3999"/>
  <c r="CR4087"/>
  <c r="CR4066"/>
  <c r="CN4238"/>
  <c r="CJ4289"/>
  <c r="CJ4337"/>
  <c r="CN4351"/>
  <c r="CH3683"/>
  <c r="CI3491"/>
  <c r="CS3459"/>
  <c r="CJ3400"/>
  <c r="CJ3228"/>
  <c r="CI3272"/>
  <c r="CH3240"/>
  <c r="CN3272"/>
  <c r="CN3240"/>
  <c r="CN3232"/>
  <c r="CQ3200"/>
  <c r="CJ3955"/>
  <c r="CH4664"/>
  <c r="CL4206"/>
  <c r="CH4694"/>
  <c r="CI4300"/>
  <c r="CH4645"/>
  <c r="CN4176"/>
  <c r="CQ4320"/>
  <c r="CR4081"/>
  <c r="CR4272"/>
  <c r="CH4042"/>
  <c r="CR4348"/>
  <c r="CR4382"/>
  <c r="CM4439"/>
  <c r="CR4466"/>
  <c r="CH4490"/>
  <c r="CN4526"/>
  <c r="CL4567"/>
  <c r="CM4664"/>
  <c r="CN4197"/>
  <c r="CI3969"/>
  <c r="CN4284"/>
  <c r="CM4072"/>
  <c r="CH4648"/>
  <c r="CM4036"/>
  <c r="CP4066"/>
  <c r="CM4025"/>
  <c r="CJ4300"/>
  <c r="CI4416"/>
  <c r="CL4571"/>
  <c r="CP4069"/>
  <c r="CM4288"/>
  <c r="CJ4651"/>
  <c r="CH4017"/>
  <c r="CN4340"/>
  <c r="CH4492"/>
  <c r="CQ4531"/>
  <c r="CI3939"/>
  <c r="CM4636"/>
  <c r="CM4245"/>
  <c r="CL4198"/>
  <c r="CH4661"/>
  <c r="CL4682"/>
  <c r="CQ3969"/>
  <c r="CN4052"/>
  <c r="CR4268"/>
  <c r="CI4052"/>
  <c r="CH4238"/>
  <c r="CJ4640"/>
  <c r="CJ3951"/>
  <c r="CH4312"/>
  <c r="CJ4005"/>
  <c r="CP4017"/>
  <c r="CP4348"/>
  <c r="CM4372"/>
  <c r="CO3963"/>
  <c r="CJ3984"/>
  <c r="CO4031"/>
  <c r="CI4585"/>
  <c r="CL4210"/>
  <c r="CI4308"/>
  <c r="CR4712"/>
  <c r="CJ4041"/>
  <c r="CP4276"/>
  <c r="CR4300"/>
  <c r="CR4651"/>
  <c r="CQ4052"/>
  <c r="CP4272"/>
  <c r="CJ4304"/>
  <c r="CQ4268"/>
  <c r="CH4356"/>
  <c r="CR4450"/>
  <c r="CK4492"/>
  <c r="CJ4547"/>
  <c r="CH3940"/>
  <c r="CM4051"/>
  <c r="CR3604"/>
  <c r="CO3509"/>
  <c r="CL3424"/>
  <c r="CJ3384"/>
  <c r="CQ3240"/>
  <c r="CL3176"/>
  <c r="CL3941"/>
  <c r="CI4352"/>
  <c r="CL4098"/>
  <c r="CI4506"/>
  <c r="CM4088"/>
  <c r="CJ4057"/>
  <c r="CR4284"/>
  <c r="CR4560"/>
  <c r="CI4028"/>
  <c r="CI4036"/>
  <c r="CL4427"/>
  <c r="CQ4256"/>
  <c r="CQ4036"/>
  <c r="CL4102"/>
  <c r="CL4284"/>
  <c r="CJ4120"/>
  <c r="CI4334"/>
  <c r="CP4356"/>
  <c r="CJ4468"/>
  <c r="CP4030"/>
  <c r="CM4249"/>
  <c r="CQ3998"/>
  <c r="CN4696"/>
  <c r="CI4284"/>
  <c r="CL3979"/>
  <c r="CR4041"/>
  <c r="CH4268"/>
  <c r="CN4308"/>
  <c r="CP4130"/>
  <c r="CN4044"/>
  <c r="CP4129"/>
  <c r="CM4261"/>
  <c r="CM4401"/>
  <c r="CR4504"/>
  <c r="CP4046"/>
  <c r="CP4503"/>
  <c r="CI4049"/>
  <c r="CI3986"/>
  <c r="CL4081"/>
  <c r="CL3953"/>
  <c r="CN4264"/>
  <c r="CP4085"/>
  <c r="CR4288"/>
  <c r="CK4334"/>
  <c r="CM4494"/>
  <c r="CR4529"/>
  <c r="CI3997"/>
  <c r="CN4596"/>
  <c r="CN4077"/>
  <c r="CN4128"/>
  <c r="CP4101"/>
  <c r="CM4052"/>
  <c r="CJ4284"/>
  <c r="CQ4033"/>
  <c r="CR4568"/>
  <c r="CR4065"/>
  <c r="CQ4028"/>
  <c r="CJ3985"/>
  <c r="CJ4104"/>
  <c r="CR4338"/>
  <c r="CP4364"/>
  <c r="CS4499"/>
  <c r="CQ4557"/>
  <c r="CI3995"/>
  <c r="CR4119"/>
  <c r="CN3944"/>
  <c r="CO4149"/>
  <c r="CN4218"/>
  <c r="CM4234"/>
  <c r="CI4310"/>
  <c r="CH4406"/>
  <c r="CH4236"/>
  <c r="CK4352"/>
  <c r="CK4392"/>
  <c r="CP4571"/>
  <c r="CN4523"/>
  <c r="CN4342"/>
  <c r="CK4417"/>
  <c r="CO4446"/>
  <c r="CK3962"/>
  <c r="CN4083"/>
  <c r="CS3938"/>
  <c r="CQ4051"/>
  <c r="CO3986"/>
  <c r="CL4054"/>
  <c r="CP4159"/>
  <c r="CS3981"/>
  <c r="CM4350"/>
  <c r="CO4412"/>
  <c r="CH4590"/>
  <c r="CI4618"/>
  <c r="CM4666"/>
  <c r="CJ4637"/>
  <c r="CK4098"/>
  <c r="CH4307"/>
  <c r="CI4293"/>
  <c r="CO4336"/>
  <c r="CQ4440"/>
  <c r="CK4598"/>
  <c r="CH4651"/>
  <c r="CN4637"/>
  <c r="CI4705"/>
  <c r="CJ4690"/>
  <c r="CI4516"/>
  <c r="CN4539"/>
  <c r="CJ4623"/>
  <c r="CP4505"/>
  <c r="CP4557"/>
  <c r="CI4599"/>
  <c r="CI4626"/>
  <c r="CO4641"/>
  <c r="CJ4254"/>
  <c r="CQ4337"/>
  <c r="CO4237"/>
  <c r="CQ4445"/>
  <c r="CM4539"/>
  <c r="CL4623"/>
  <c r="CL4655"/>
  <c r="CJ4706"/>
  <c r="CS4697"/>
  <c r="CH3984"/>
  <c r="CN3938"/>
  <c r="CK3966"/>
  <c r="CK4000"/>
  <c r="CJ4107"/>
  <c r="CK4019"/>
  <c r="CH4039"/>
  <c r="CK3939"/>
  <c r="CM4042"/>
  <c r="CH4070"/>
  <c r="CK4128"/>
  <c r="CL4283"/>
  <c r="CR4361"/>
  <c r="CR4311"/>
  <c r="CP4406"/>
  <c r="CN4552"/>
  <c r="CI4479"/>
  <c r="CN4394"/>
  <c r="CL3980"/>
  <c r="CI4035"/>
  <c r="CO4075"/>
  <c r="CJ4042"/>
  <c r="CS4143"/>
  <c r="CM4210"/>
  <c r="CK3945"/>
  <c r="CK4049"/>
  <c r="CK4089"/>
  <c r="CI4167"/>
  <c r="CK4197"/>
  <c r="CK4229"/>
  <c r="CK4309"/>
  <c r="CM4323"/>
  <c r="CI4331"/>
  <c r="CK4445"/>
  <c r="CP4548"/>
  <c r="CS4450"/>
  <c r="CK4451"/>
  <c r="CP4336"/>
  <c r="CP4460"/>
  <c r="CR4520"/>
  <c r="CQ4570"/>
  <c r="CI4676"/>
  <c r="CN4010"/>
  <c r="CI4103"/>
  <c r="CI4135"/>
  <c r="CO4071"/>
  <c r="CN4445"/>
  <c r="CQ4504"/>
  <c r="CQ4568"/>
  <c r="CL4511"/>
  <c r="CS4559"/>
  <c r="CQ4328"/>
  <c r="CS4019"/>
  <c r="CK4199"/>
  <c r="CM4130"/>
  <c r="CH4176"/>
  <c r="CR4163"/>
  <c r="CL4303"/>
  <c r="CK4343"/>
  <c r="CM4385"/>
  <c r="CJ4241"/>
  <c r="CM4297"/>
  <c r="CJ4315"/>
  <c r="CK4447"/>
  <c r="CN4489"/>
  <c r="CN4564"/>
  <c r="CN4344"/>
  <c r="CJ4368"/>
  <c r="CR4388"/>
  <c r="CN4462"/>
  <c r="CN4534"/>
  <c r="CH3979"/>
  <c r="CK3940"/>
  <c r="CM4007"/>
  <c r="CO4099"/>
  <c r="CO4131"/>
  <c r="CS3939"/>
  <c r="CP4134"/>
  <c r="CO3953"/>
  <c r="CO4037"/>
  <c r="CO4133"/>
  <c r="CM4167"/>
  <c r="CN4206"/>
  <c r="CN4230"/>
  <c r="CP4302"/>
  <c r="CO4256"/>
  <c r="CS4313"/>
  <c r="CM4361"/>
  <c r="CK4340"/>
  <c r="CK4372"/>
  <c r="CK4420"/>
  <c r="CJ4507"/>
  <c r="CH4477"/>
  <c r="CM4426"/>
  <c r="CJ4570"/>
  <c r="CK3937"/>
  <c r="CR3951"/>
  <c r="CL4099"/>
  <c r="CK4139"/>
  <c r="CI4000"/>
  <c r="CS4087"/>
  <c r="CS3957"/>
  <c r="CS4181"/>
  <c r="CI4298"/>
  <c r="CI4623"/>
  <c r="CK4462"/>
  <c r="CK4558"/>
  <c r="CP4650"/>
  <c r="CK4612"/>
  <c r="CP4096"/>
  <c r="CR4230"/>
  <c r="CK4194"/>
  <c r="CI4427"/>
  <c r="CQ4556"/>
  <c r="CK4551"/>
  <c r="CO4643"/>
  <c r="CL4529"/>
  <c r="CM4595"/>
  <c r="CJ4662"/>
  <c r="CO4612"/>
  <c r="CN4669"/>
  <c r="CK4665"/>
  <c r="CS4177"/>
  <c r="CS4250"/>
  <c r="CN4321"/>
  <c r="CN4279"/>
  <c r="CO4416"/>
  <c r="CP4491"/>
  <c r="CI4647"/>
  <c r="CL4582"/>
  <c r="CL4058"/>
  <c r="CK4092"/>
  <c r="CP4178"/>
  <c r="CK4216"/>
  <c r="CH4279"/>
  <c r="CP4335"/>
  <c r="CR4385"/>
  <c r="CQ4289"/>
  <c r="CI4402"/>
  <c r="CS4317"/>
  <c r="CN4343"/>
  <c r="CN4375"/>
  <c r="CO4391"/>
  <c r="CN4427"/>
  <c r="CS4485"/>
  <c r="CS4539"/>
  <c r="CH4469"/>
  <c r="CM4508"/>
  <c r="CN4135"/>
  <c r="CL3962"/>
  <c r="CK4227"/>
  <c r="CQ4198"/>
  <c r="CK3981"/>
  <c r="CK4057"/>
  <c r="CJ4190"/>
  <c r="CS4122"/>
  <c r="CR4211"/>
  <c r="CL4319"/>
  <c r="CL4341"/>
  <c r="CM4273"/>
  <c r="CL4232"/>
  <c r="CM4552"/>
  <c r="CO4567"/>
  <c r="CH4336"/>
  <c r="CL4356"/>
  <c r="CN4478"/>
  <c r="CO4650"/>
  <c r="CR3947"/>
  <c r="CJ4119"/>
  <c r="CQ3942"/>
  <c r="CO3998"/>
  <c r="CJ4046"/>
  <c r="CM4243"/>
  <c r="CP4086"/>
  <c r="CL4122"/>
  <c r="CO4160"/>
  <c r="CL4116"/>
  <c r="CK4254"/>
  <c r="CQ4286"/>
  <c r="CR4321"/>
  <c r="CQ4418"/>
  <c r="CI4303"/>
  <c r="CI4428"/>
  <c r="CM4436"/>
  <c r="CM4523"/>
  <c r="CM4468"/>
  <c r="CR3967"/>
  <c r="CK4083"/>
  <c r="CK4123"/>
  <c r="CL3986"/>
  <c r="CN4023"/>
  <c r="CJ4074"/>
  <c r="CL4162"/>
  <c r="CH4226"/>
  <c r="CL4329"/>
  <c r="CL4244"/>
  <c r="CQ4606"/>
  <c r="CJ4647"/>
  <c r="CK4546"/>
  <c r="CK4618"/>
  <c r="CN4679"/>
  <c r="CK4154"/>
  <c r="CQ4322"/>
  <c r="CL4410"/>
  <c r="CJ4298"/>
  <c r="CO4384"/>
  <c r="CI4473"/>
  <c r="CN4691"/>
  <c r="CO4494"/>
  <c r="CL4565"/>
  <c r="CS4638"/>
  <c r="CN4645"/>
  <c r="CJ4694"/>
  <c r="CJ4285"/>
  <c r="CM4543"/>
  <c r="CQ4639"/>
  <c r="CQ4687"/>
  <c r="CS4510"/>
  <c r="CP4533"/>
  <c r="CN4050"/>
  <c r="CK4052"/>
  <c r="CI4142"/>
  <c r="CR4271"/>
  <c r="CM4371"/>
  <c r="CH4281"/>
  <c r="CM4333"/>
  <c r="CM4365"/>
  <c r="CO4379"/>
  <c r="CL4445"/>
  <c r="CS4416"/>
  <c r="CN4465"/>
  <c r="CN4568"/>
  <c r="CN4338"/>
  <c r="CH4672"/>
  <c r="CS3926"/>
  <c r="CS3747"/>
  <c r="CJ3817"/>
  <c r="CP3681"/>
  <c r="CR3878"/>
  <c r="CK3775"/>
  <c r="CP3594"/>
  <c r="CK3707"/>
  <c r="CK3755"/>
  <c r="CS3787"/>
  <c r="CS3861"/>
  <c r="CS3154"/>
  <c r="CP3213"/>
  <c r="CI3399"/>
  <c r="CR3299"/>
  <c r="CR3379"/>
  <c r="CK3148"/>
  <c r="CK3232"/>
  <c r="CK3513"/>
  <c r="CI3685"/>
  <c r="CQ3702"/>
  <c r="CK3618"/>
  <c r="CP3802"/>
  <c r="CM3805"/>
  <c r="CO3855"/>
  <c r="CN3896"/>
  <c r="CP3631"/>
  <c r="CO3691"/>
  <c r="CM3730"/>
  <c r="CP3897"/>
  <c r="CN3213"/>
  <c r="CL3233"/>
  <c r="CI3211"/>
  <c r="CR3215"/>
  <c r="CL3267"/>
  <c r="CK3214"/>
  <c r="CS3557"/>
  <c r="CL3375"/>
  <c r="CO3412"/>
  <c r="CR3566"/>
  <c r="CN3659"/>
  <c r="CK3664"/>
  <c r="CI3737"/>
  <c r="CN3802"/>
  <c r="CS3763"/>
  <c r="CR3801"/>
  <c r="CS3891"/>
  <c r="CP3868"/>
  <c r="CR3894"/>
  <c r="CR3918"/>
  <c r="CI3765"/>
  <c r="CI3817"/>
  <c r="CK3859"/>
  <c r="CN3483"/>
  <c r="CO3584"/>
  <c r="CQ3650"/>
  <c r="CH3757"/>
  <c r="CJ3905"/>
  <c r="CQ3163"/>
  <c r="CM3205"/>
  <c r="CN3207"/>
  <c r="CS3309"/>
  <c r="CI3210"/>
  <c r="CH3383"/>
  <c r="CI3414"/>
  <c r="CS3430"/>
  <c r="CH3443"/>
  <c r="CR3494"/>
  <c r="CH3651"/>
  <c r="CK3706"/>
  <c r="CK3738"/>
  <c r="CN3618"/>
  <c r="CN3658"/>
  <c r="CJ3810"/>
  <c r="CK3801"/>
  <c r="CO3815"/>
  <c r="CL3894"/>
  <c r="CQ3486"/>
  <c r="CH3532"/>
  <c r="CN3723"/>
  <c r="CM3921"/>
  <c r="CK3201"/>
  <c r="CR3155"/>
  <c r="CO3323"/>
  <c r="CO3148"/>
  <c r="CO3300"/>
  <c r="CN3317"/>
  <c r="CL3682"/>
  <c r="CP3834"/>
  <c r="CO3862"/>
  <c r="CM3880"/>
  <c r="CO3906"/>
  <c r="CL3922"/>
  <c r="CK3483"/>
  <c r="CM3518"/>
  <c r="CI3681"/>
  <c r="CJ3758"/>
  <c r="CJ3800"/>
  <c r="CL3221"/>
  <c r="CN3269"/>
  <c r="CL3187"/>
  <c r="CI3271"/>
  <c r="CS3517"/>
  <c r="CO3156"/>
  <c r="CO3280"/>
  <c r="CL3307"/>
  <c r="CL3331"/>
  <c r="CO3400"/>
  <c r="CJ3453"/>
  <c r="CH3510"/>
  <c r="CP3541"/>
  <c r="CJ3561"/>
  <c r="CK3685"/>
  <c r="CP3808"/>
  <c r="CK3770"/>
  <c r="CM3852"/>
  <c r="CQ3753"/>
  <c r="CS3927"/>
  <c r="CS3912"/>
  <c r="CK3767"/>
  <c r="CH3862"/>
  <c r="CJ3896"/>
  <c r="CL3469"/>
  <c r="CO3575"/>
  <c r="CO3623"/>
  <c r="CP3652"/>
  <c r="CH3697"/>
  <c r="CI3918"/>
  <c r="CR3197"/>
  <c r="CK3359"/>
  <c r="CI3567"/>
  <c r="CP3607"/>
  <c r="CJ3309"/>
  <c r="CJ3333"/>
  <c r="CP3433"/>
  <c r="CQ3475"/>
  <c r="CP3527"/>
  <c r="CR3667"/>
  <c r="CM3705"/>
  <c r="CP3741"/>
  <c r="CK3845"/>
  <c r="CO3711"/>
  <c r="CL3878"/>
  <c r="CN3160"/>
  <c r="CJ3730"/>
  <c r="CH3816"/>
  <c r="CH3857"/>
  <c r="CJ3925"/>
  <c r="CN3163"/>
  <c r="CO3401"/>
  <c r="CO3375"/>
  <c r="CN3321"/>
  <c r="CN3377"/>
  <c r="CN3405"/>
  <c r="CQ3510"/>
  <c r="CK3424"/>
  <c r="CK3520"/>
  <c r="CP3706"/>
  <c r="CK3868"/>
  <c r="CH3868"/>
  <c r="CQ3892"/>
  <c r="CQ3821"/>
  <c r="CP3894"/>
  <c r="CN3925"/>
  <c r="CI3912"/>
  <c r="CI3837"/>
  <c r="CK3895"/>
  <c r="CL3514"/>
  <c r="CO3546"/>
  <c r="CN3603"/>
  <c r="CQ3806"/>
  <c r="CK3841"/>
  <c r="CJ3869"/>
  <c r="CJ3897"/>
  <c r="CR3225"/>
  <c r="CQ3323"/>
  <c r="CS3314"/>
  <c r="CR3355"/>
  <c r="CK3244"/>
  <c r="CH3287"/>
  <c r="CK3328"/>
  <c r="CI3354"/>
  <c r="CK3376"/>
  <c r="CK3522"/>
  <c r="CP3639"/>
  <c r="CM3721"/>
  <c r="CK3658"/>
  <c r="CQ3852"/>
  <c r="CO3831"/>
  <c r="CN3534"/>
  <c r="CO3594"/>
  <c r="CM3650"/>
  <c r="CQ3697"/>
  <c r="CJ3744"/>
  <c r="CL3909"/>
  <c r="CQ3158"/>
  <c r="CN3225"/>
  <c r="CL3237"/>
  <c r="CN3257"/>
  <c r="CS3639"/>
  <c r="CS3391"/>
  <c r="CI3563"/>
  <c r="CO3176"/>
  <c r="CO3228"/>
  <c r="CL3423"/>
  <c r="CI3490"/>
  <c r="CI3542"/>
  <c r="CN3590"/>
  <c r="CN3667"/>
  <c r="CK3460"/>
  <c r="CK3620"/>
  <c r="CR3760"/>
  <c r="CS3561"/>
  <c r="CQ3818"/>
  <c r="CP3830"/>
  <c r="CJ3870"/>
  <c r="CP3769"/>
  <c r="CP3880"/>
  <c r="CR3906"/>
  <c r="CI3868"/>
  <c r="CI3888"/>
  <c r="CK3783"/>
  <c r="CR3546"/>
  <c r="CM3681"/>
  <c r="CH3733"/>
  <c r="CP3777"/>
  <c r="CQ3893"/>
  <c r="CK3271"/>
  <c r="CS3349"/>
  <c r="CS3370"/>
  <c r="CK3335"/>
  <c r="CM3611"/>
  <c r="CJ3289"/>
  <c r="CK3392"/>
  <c r="CP3421"/>
  <c r="CR3509"/>
  <c r="CR3545"/>
  <c r="CO3615"/>
  <c r="CI3675"/>
  <c r="CO3573"/>
  <c r="CN3626"/>
  <c r="CR3818"/>
  <c r="CH3460"/>
  <c r="CJ3594"/>
  <c r="CS3640"/>
  <c r="CR3730"/>
  <c r="CK3838"/>
  <c r="CH3897"/>
  <c r="CK3229"/>
  <c r="CJ3167"/>
  <c r="CS3207"/>
  <c r="CK3186"/>
  <c r="CS3533"/>
  <c r="CO3224"/>
  <c r="CM3306"/>
  <c r="CQ3798"/>
  <c r="CM3864"/>
  <c r="CO3882"/>
  <c r="CM3817"/>
  <c r="CN3888"/>
  <c r="CO3518"/>
  <c r="CP3761"/>
  <c r="CK3153"/>
  <c r="CL3189"/>
  <c r="CQ3189"/>
  <c r="CO3287"/>
  <c r="CO3360"/>
  <c r="CH3459"/>
  <c r="CR3510"/>
  <c r="CN3545"/>
  <c r="CJ3601"/>
  <c r="CH3730"/>
  <c r="CR3772"/>
  <c r="CS3589"/>
  <c r="CS3920"/>
  <c r="CL3470"/>
  <c r="CN3531"/>
  <c r="CR3784"/>
  <c r="CS3885"/>
  <c r="CP3161"/>
  <c r="CP3217"/>
  <c r="CS3362"/>
  <c r="CR3587"/>
  <c r="CK3367"/>
  <c r="CK3236"/>
  <c r="CP3586"/>
  <c r="CN3708"/>
  <c r="CL3746"/>
  <c r="CO3665"/>
  <c r="CO3731"/>
  <c r="CM3821"/>
  <c r="CI3497"/>
  <c r="CI3584"/>
  <c r="CO3733"/>
  <c r="CM3818"/>
  <c r="CJ3857"/>
  <c r="CR3161"/>
  <c r="CR3199"/>
  <c r="CM3403"/>
  <c r="CL3521"/>
  <c r="CO3602"/>
  <c r="CO3160"/>
  <c r="CM3238"/>
  <c r="CN3277"/>
  <c r="CM3406"/>
  <c r="CJ3441"/>
  <c r="CL3463"/>
  <c r="CK3440"/>
  <c r="CK3524"/>
  <c r="CQ3706"/>
  <c r="CK3904"/>
  <c r="CO3785"/>
  <c r="CH3888"/>
  <c r="CH3912"/>
  <c r="CS3858"/>
  <c r="CS3874"/>
  <c r="CS3699"/>
  <c r="CL3757"/>
  <c r="CJ3805"/>
  <c r="CS3831"/>
  <c r="CP3898"/>
  <c r="CR3469"/>
  <c r="CK3926"/>
  <c r="CJ3546"/>
  <c r="CR3603"/>
  <c r="CP3668"/>
  <c r="CL3768"/>
  <c r="CR3807"/>
  <c r="CR3848"/>
  <c r="CI3870"/>
  <c r="CS3925"/>
  <c r="CH3171"/>
  <c r="CL3223"/>
  <c r="CS3273"/>
  <c r="CQ3331"/>
  <c r="CR3315"/>
  <c r="CP3405"/>
  <c r="CK3295"/>
  <c r="CK3160"/>
  <c r="CI3330"/>
  <c r="CH3403"/>
  <c r="CJ3449"/>
  <c r="CJ3688"/>
  <c r="CQ3802"/>
  <c r="CO3759"/>
  <c r="CO3867"/>
  <c r="CQ3499"/>
  <c r="CN3540"/>
  <c r="CR3650"/>
  <c r="CR3873"/>
  <c r="CJ3158"/>
  <c r="CK3173"/>
  <c r="CM3241"/>
  <c r="CP3231"/>
  <c r="CR3275"/>
  <c r="CK3250"/>
  <c r="CI3393"/>
  <c r="CO3356"/>
  <c r="CL3395"/>
  <c r="CP3491"/>
  <c r="CR3642"/>
  <c r="CL3770"/>
  <c r="CR3830"/>
  <c r="CJ3769"/>
  <c r="CQ3817"/>
  <c r="CS3855"/>
  <c r="CR3904"/>
  <c r="CP3922"/>
  <c r="CP3924"/>
  <c r="CK3914"/>
  <c r="CK3711"/>
  <c r="CK3795"/>
  <c r="CJ3872"/>
  <c r="CN3501"/>
  <c r="CL3681"/>
  <c r="CS3738"/>
  <c r="CH3865"/>
  <c r="CN3153"/>
  <c r="CR3181"/>
  <c r="CQ3263"/>
  <c r="CP3279"/>
  <c r="CS3385"/>
  <c r="CI3250"/>
  <c r="CQ3435"/>
  <c r="CO3454"/>
  <c r="CL3511"/>
  <c r="CI3550"/>
  <c r="CQ3725"/>
  <c r="CR3770"/>
  <c r="CO3747"/>
  <c r="CN3864"/>
  <c r="CO3915"/>
  <c r="CS3697"/>
  <c r="CO3901"/>
  <c r="CN3185"/>
  <c r="CK3233"/>
  <c r="CN3535"/>
  <c r="CO3180"/>
  <c r="CM3226"/>
  <c r="CM3286"/>
  <c r="CM3366"/>
  <c r="CL3787"/>
  <c r="CP3723"/>
  <c r="CH3691"/>
  <c r="CH3624"/>
  <c r="CI3581"/>
  <c r="CJ3540"/>
  <c r="CQ3501"/>
  <c r="CQ3819"/>
  <c r="CM3768"/>
  <c r="CQ3739"/>
  <c r="CL3672"/>
  <c r="CM3624"/>
  <c r="CH3556"/>
  <c r="CL3448"/>
  <c r="CQ3815"/>
  <c r="CQ3727"/>
  <c r="CL3596"/>
  <c r="CQ3552"/>
  <c r="CL3452"/>
  <c r="CI3396"/>
  <c r="CQ3365"/>
  <c r="CQ3281"/>
  <c r="CL3855"/>
  <c r="CL3783"/>
  <c r="CI3684"/>
  <c r="CL3561"/>
  <c r="CL3468"/>
  <c r="CQ3380"/>
  <c r="CM3451"/>
  <c r="CR3419"/>
  <c r="CH3743"/>
  <c r="CQ3636"/>
  <c r="CI3577"/>
  <c r="CM3484"/>
  <c r="CM3376"/>
  <c r="CI3377"/>
  <c r="CQ3293"/>
  <c r="CM3815"/>
  <c r="CH3596"/>
  <c r="CL3500"/>
  <c r="CJ3895"/>
  <c r="CH3879"/>
  <c r="CM3808"/>
  <c r="CI3736"/>
  <c r="CP3592"/>
  <c r="CQ3509"/>
  <c r="CM3384"/>
  <c r="CM3196"/>
  <c r="CM3887"/>
  <c r="CO3792"/>
  <c r="CO3736"/>
  <c r="CS3491"/>
  <c r="CI3429"/>
  <c r="CR3400"/>
  <c r="CQ3899"/>
  <c r="CR3879"/>
  <c r="CR3859"/>
  <c r="CP3763"/>
  <c r="CH3664"/>
  <c r="CM3536"/>
  <c r="CO3493"/>
  <c r="CP3895"/>
  <c r="CJ3763"/>
  <c r="CJ3731"/>
  <c r="CR3676"/>
  <c r="CH3576"/>
  <c r="CM3509"/>
  <c r="CI3445"/>
  <c r="CM3424"/>
  <c r="CM3259"/>
  <c r="CP3212"/>
  <c r="CN3200"/>
  <c r="CQ3176"/>
  <c r="CH3208"/>
  <c r="CI3157"/>
  <c r="CO4544"/>
  <c r="CN4513"/>
  <c r="CQ3950"/>
  <c r="CI4664"/>
  <c r="CI4426"/>
  <c r="CJ4088"/>
  <c r="CM4057"/>
  <c r="CP4284"/>
  <c r="CJ4578"/>
  <c r="CH4050"/>
  <c r="CQ4280"/>
  <c r="CP4495"/>
  <c r="CP3941"/>
  <c r="CP4117"/>
  <c r="CN4144"/>
  <c r="CN4364"/>
  <c r="CJ4398"/>
  <c r="CM4450"/>
  <c r="CH4547"/>
  <c r="CI4161"/>
  <c r="CQ4688"/>
  <c r="CI4450"/>
  <c r="CM4696"/>
  <c r="CO4642"/>
  <c r="CM3414"/>
  <c r="CP3510"/>
  <c r="CI3670"/>
  <c r="CL3852"/>
  <c r="CP3858"/>
  <c r="CH3188"/>
  <c r="CM3806"/>
  <c r="CP3755"/>
  <c r="CI3726"/>
  <c r="CQ3696"/>
  <c r="CP3624"/>
  <c r="CQ3581"/>
  <c r="CR3496"/>
  <c r="CO3800"/>
  <c r="CJ3755"/>
  <c r="CO3694"/>
  <c r="CR3612"/>
  <c r="CP3556"/>
  <c r="CP3512"/>
  <c r="CP3188"/>
  <c r="CO3816"/>
  <c r="CI3597"/>
  <c r="CN3512"/>
  <c r="CP3835"/>
  <c r="CH3744"/>
  <c r="CJ3640"/>
  <c r="CL3581"/>
  <c r="CJ3528"/>
  <c r="CO3453"/>
  <c r="CP3432"/>
  <c r="CH3855"/>
  <c r="CR3751"/>
  <c r="CR3564"/>
  <c r="CQ3500"/>
  <c r="CL3380"/>
  <c r="CJ3196"/>
  <c r="CR3412"/>
  <c r="CI3341"/>
  <c r="CH3751"/>
  <c r="CM3668"/>
  <c r="CL3593"/>
  <c r="CH3425"/>
  <c r="CM3927"/>
  <c r="CS3435"/>
  <c r="CH3404"/>
  <c r="CL3276"/>
  <c r="CI3847"/>
  <c r="CQ3668"/>
  <c r="CO3425"/>
  <c r="CH3448"/>
  <c r="CR3396"/>
  <c r="CI3353"/>
  <c r="CQ3309"/>
  <c r="CQ3276"/>
  <c r="CH3356"/>
  <c r="CM3883"/>
  <c r="CR3867"/>
  <c r="CL3827"/>
  <c r="CM3766"/>
  <c r="CM3720"/>
  <c r="CP3699"/>
  <c r="CI3617"/>
  <c r="CO3523"/>
  <c r="CM3491"/>
  <c r="CO3445"/>
  <c r="CP3424"/>
  <c r="CL3895"/>
  <c r="CJ3875"/>
  <c r="CM3750"/>
  <c r="CQ3720"/>
  <c r="CR3664"/>
  <c r="CL3560"/>
  <c r="CO3507"/>
  <c r="CS3443"/>
  <c r="CH3244"/>
  <c r="CI3734"/>
  <c r="CQ3683"/>
  <c r="CL3632"/>
  <c r="CL3601"/>
  <c r="CR3551"/>
  <c r="CM3903"/>
  <c r="CQ3867"/>
  <c r="CM3843"/>
  <c r="CH3736"/>
  <c r="CP3418"/>
  <c r="CP3513"/>
  <c r="CK3436"/>
  <c r="CK3632"/>
  <c r="CI3674"/>
  <c r="CP3824"/>
  <c r="CO3765"/>
  <c r="CJ3858"/>
  <c r="CS3683"/>
  <c r="CR3876"/>
  <c r="CL3650"/>
  <c r="CL3691"/>
  <c r="CQ3656"/>
  <c r="CQ3528"/>
  <c r="CP3656"/>
  <c r="CH3540"/>
  <c r="CJ3499"/>
  <c r="CR3467"/>
  <c r="CR3803"/>
  <c r="CM3752"/>
  <c r="CS3726"/>
  <c r="CR3694"/>
  <c r="CH3581"/>
  <c r="CO3543"/>
  <c r="CJ3480"/>
  <c r="CL3180"/>
  <c r="CM3710"/>
  <c r="CM3678"/>
  <c r="CJ3624"/>
  <c r="CR3483"/>
  <c r="CO3419"/>
  <c r="CQ3831"/>
  <c r="CI3732"/>
  <c r="CM3679"/>
  <c r="CI3561"/>
  <c r="CM3372"/>
  <c r="CH3396"/>
  <c r="CQ3369"/>
  <c r="CI3285"/>
  <c r="CO3732"/>
  <c r="CL3636"/>
  <c r="CH3564"/>
  <c r="CQ3420"/>
  <c r="CH3360"/>
  <c r="CO3421"/>
  <c r="CM3396"/>
  <c r="CI3751"/>
  <c r="CM3711"/>
  <c r="CM3580"/>
  <c r="CR3148"/>
  <c r="CJ3435"/>
  <c r="CJ3392"/>
  <c r="CI3297"/>
  <c r="CP3252"/>
  <c r="CL3815"/>
  <c r="CI3677"/>
  <c r="CL3605"/>
  <c r="CI3441"/>
  <c r="CJ3879"/>
  <c r="CM3686"/>
  <c r="CS3475"/>
  <c r="CM3400"/>
  <c r="CM3911"/>
  <c r="CR3871"/>
  <c r="CO3840"/>
  <c r="CJ3795"/>
  <c r="CH3715"/>
  <c r="CS3686"/>
  <c r="CH3632"/>
  <c r="CL3548"/>
  <c r="CQ3472"/>
  <c r="CH3429"/>
  <c r="CQ3400"/>
  <c r="CP3228"/>
  <c r="CH3903"/>
  <c r="CH3863"/>
  <c r="CP3731"/>
  <c r="CS3702"/>
  <c r="CM3676"/>
  <c r="CI3629"/>
  <c r="CQ3548"/>
  <c r="CL3504"/>
  <c r="CO3429"/>
  <c r="CQ3879"/>
  <c r="CM3824"/>
  <c r="CN3413"/>
  <c r="CK3627"/>
  <c r="CJ3569"/>
  <c r="CJ3605"/>
  <c r="CI3658"/>
  <c r="CK3701"/>
  <c r="CP3788"/>
  <c r="CR3626"/>
  <c r="CL3834"/>
  <c r="CO3813"/>
  <c r="CS3751"/>
  <c r="CQ3801"/>
  <c r="CH3196"/>
  <c r="CP3707"/>
  <c r="CI3637"/>
  <c r="CP3581"/>
  <c r="CS3499"/>
  <c r="CM3803"/>
  <c r="CM3726"/>
  <c r="CH3696"/>
  <c r="CH3672"/>
  <c r="CM3515"/>
  <c r="CM3483"/>
  <c r="CP3196"/>
  <c r="CM3819"/>
  <c r="CH3597"/>
  <c r="CI3565"/>
  <c r="CH3528"/>
  <c r="CM3496"/>
  <c r="CO3848"/>
  <c r="CM3656"/>
  <c r="CO3531"/>
  <c r="CM3499"/>
  <c r="CO3467"/>
  <c r="CR3767"/>
  <c r="CQ3700"/>
  <c r="CL3420"/>
  <c r="CJ3204"/>
  <c r="CQ3412"/>
  <c r="CQ3345"/>
  <c r="CH3831"/>
  <c r="CQ3677"/>
  <c r="CR3500"/>
  <c r="CH3436"/>
  <c r="CR3372"/>
  <c r="CP3927"/>
  <c r="CI3437"/>
  <c r="CM3293"/>
  <c r="CL3847"/>
  <c r="CI3727"/>
  <c r="CH3679"/>
  <c r="CI3605"/>
  <c r="CL3436"/>
  <c r="CL3360"/>
  <c r="CR3164"/>
  <c r="CQ3396"/>
  <c r="CQ3317"/>
  <c r="CH3695"/>
  <c r="CQ3484"/>
  <c r="CH3380"/>
  <c r="CQ3360"/>
  <c r="CQ3871"/>
  <c r="CM3830"/>
  <c r="CM3731"/>
  <c r="CH3617"/>
  <c r="CJ3523"/>
  <c r="CM3919"/>
  <c r="CH3883"/>
  <c r="CR3731"/>
  <c r="CQ3664"/>
  <c r="CL3604"/>
  <c r="CL3573"/>
  <c r="CJ3507"/>
  <c r="CR3475"/>
  <c r="CQ3445"/>
  <c r="CO3257"/>
  <c r="CP3604"/>
  <c r="CQ3560"/>
  <c r="CP3488"/>
  <c r="CJ3443"/>
  <c r="CM3408"/>
  <c r="CM3212"/>
  <c r="CL3887"/>
  <c r="CP3843"/>
  <c r="CQ4060"/>
  <c r="CR4316"/>
  <c r="CL4066"/>
  <c r="CR4235"/>
  <c r="CI3954"/>
  <c r="CO4250"/>
  <c r="CN4132"/>
  <c r="CM3953"/>
  <c r="CH4332"/>
  <c r="CN4356"/>
  <c r="CP4382"/>
  <c r="CM4449"/>
  <c r="CN4141"/>
  <c r="CJ3959"/>
  <c r="CN4542"/>
  <c r="CN4255"/>
  <c r="CH4630"/>
  <c r="CM4136"/>
  <c r="CJ4020"/>
  <c r="CP4233"/>
  <c r="CH4001"/>
  <c r="CN4168"/>
  <c r="CN4440"/>
  <c r="CP4133"/>
  <c r="CH4304"/>
  <c r="CN4517"/>
  <c r="CP3957"/>
  <c r="CH4246"/>
  <c r="CR4340"/>
  <c r="CH4364"/>
  <c r="CP4390"/>
  <c r="CQ4472"/>
  <c r="CP4499"/>
  <c r="CS4540"/>
  <c r="CL4559"/>
  <c r="CN4395"/>
  <c r="CN3935"/>
  <c r="CR3963"/>
  <c r="CN4450"/>
  <c r="CJ4598"/>
  <c r="CN4400"/>
  <c r="CI4088"/>
  <c r="CR4100"/>
  <c r="CQ4020"/>
  <c r="CL4292"/>
  <c r="CN4196"/>
  <c r="CQ4308"/>
  <c r="CI4460"/>
  <c r="CN4521"/>
  <c r="CI4617"/>
  <c r="CL3944"/>
  <c r="CJ4075"/>
  <c r="CI4131"/>
  <c r="CQ4063"/>
  <c r="CJ4034"/>
  <c r="CK4028"/>
  <c r="CI4110"/>
  <c r="CP4179"/>
  <c r="CI4286"/>
  <c r="CQ4335"/>
  <c r="CQ4385"/>
  <c r="CR4406"/>
  <c r="CS4319"/>
  <c r="CM4409"/>
  <c r="CS4408"/>
  <c r="CM4491"/>
  <c r="CL4473"/>
  <c r="CN4390"/>
  <c r="CI4019"/>
  <c r="CQ4059"/>
  <c r="CS3964"/>
  <c r="CR4022"/>
  <c r="CO4088"/>
  <c r="CK4160"/>
  <c r="CK4001"/>
  <c r="CH4112"/>
  <c r="CJ4170"/>
  <c r="CQ4235"/>
  <c r="CS4126"/>
  <c r="CR4215"/>
  <c r="CL4287"/>
  <c r="CM4343"/>
  <c r="CJ4371"/>
  <c r="CS4465"/>
  <c r="CL4552"/>
  <c r="CH4360"/>
  <c r="CH4382"/>
  <c r="CR4398"/>
  <c r="CI4448"/>
  <c r="CP4478"/>
  <c r="CM4709"/>
  <c r="CP4123"/>
  <c r="CS3955"/>
  <c r="CH4090"/>
  <c r="CQ4122"/>
  <c r="CO4224"/>
  <c r="CM3715"/>
  <c r="CL3629"/>
  <c r="CM3592"/>
  <c r="CQ3536"/>
  <c r="CQ3429"/>
  <c r="CM3272"/>
  <c r="CM3240"/>
  <c r="CL3232"/>
  <c r="CQ3232"/>
  <c r="CI4149"/>
  <c r="CN4013"/>
  <c r="CN3939"/>
  <c r="CN4221"/>
  <c r="CL4190"/>
  <c r="CO4658"/>
  <c r="CI4272"/>
  <c r="CP4648"/>
  <c r="CO3960"/>
  <c r="CL4320"/>
  <c r="CN4160"/>
  <c r="CO4008"/>
  <c r="CN4065"/>
  <c r="CJ3989"/>
  <c r="CM4348"/>
  <c r="CS4378"/>
  <c r="CO4434"/>
  <c r="CJ4490"/>
  <c r="CL4551"/>
  <c r="CJ4260"/>
  <c r="CI4117"/>
  <c r="CN4276"/>
  <c r="CN4304"/>
  <c r="CI4648"/>
  <c r="CN4120"/>
  <c r="CJ4025"/>
  <c r="CJ4132"/>
  <c r="CL4296"/>
  <c r="CR4068"/>
  <c r="CO3991"/>
  <c r="CM4065"/>
  <c r="CH4288"/>
  <c r="CR4364"/>
  <c r="CH4398"/>
  <c r="CI4444"/>
  <c r="CS4488"/>
  <c r="CM4526"/>
  <c r="CL4042"/>
  <c r="CH4629"/>
  <c r="CL4182"/>
  <c r="CM4648"/>
  <c r="CR4667"/>
  <c r="CQ3966"/>
  <c r="CI4364"/>
  <c r="CN4041"/>
  <c r="CN4244"/>
  <c r="CR4308"/>
  <c r="CR3992"/>
  <c r="CJ3944"/>
  <c r="CL4486"/>
  <c r="CI4515"/>
  <c r="CI4193"/>
  <c r="CR4635"/>
  <c r="CL4202"/>
  <c r="CR4276"/>
  <c r="CP4633"/>
  <c r="CM3969"/>
  <c r="CN3989"/>
  <c r="CQ4233"/>
  <c r="CP4296"/>
  <c r="CJ4602"/>
  <c r="CI3945"/>
  <c r="CR4324"/>
  <c r="CS4354"/>
  <c r="CS4382"/>
  <c r="CM4490"/>
  <c r="CP4531"/>
  <c r="CH3936"/>
  <c r="CR3971"/>
  <c r="CI4011"/>
  <c r="CI4099"/>
  <c r="CS4071"/>
  <c r="CP4070"/>
  <c r="CK4044"/>
  <c r="CK4116"/>
  <c r="CO4188"/>
  <c r="CR4313"/>
  <c r="CS4255"/>
  <c r="CQ4353"/>
  <c r="CS4279"/>
  <c r="CQ3676"/>
  <c r="CM3520"/>
  <c r="CH3445"/>
  <c r="CR3212"/>
  <c r="CN3208"/>
  <c r="CI3232"/>
  <c r="CR3208"/>
  <c r="CI4420"/>
  <c r="CN4080"/>
  <c r="CN4588"/>
  <c r="CN4328"/>
  <c r="CL3933"/>
  <c r="CI4380"/>
  <c r="CP4712"/>
  <c r="CM4028"/>
  <c r="CO3975"/>
  <c r="CN4549"/>
  <c r="CQ4272"/>
  <c r="CN4403"/>
  <c r="CN4256"/>
  <c r="CM4280"/>
  <c r="CI4044"/>
  <c r="CI4446"/>
  <c r="CH4466"/>
  <c r="CL4542"/>
  <c r="CJ4036"/>
  <c r="CN4229"/>
  <c r="CN3985"/>
  <c r="CL4696"/>
  <c r="CL3966"/>
  <c r="CP4041"/>
  <c r="CQ4236"/>
  <c r="CJ3969"/>
  <c r="CO3992"/>
  <c r="CL4014"/>
  <c r="CJ3992"/>
  <c r="CJ4348"/>
  <c r="CN4372"/>
  <c r="CL4454"/>
  <c r="CN4032"/>
  <c r="CO3976"/>
  <c r="CL4074"/>
  <c r="CI4336"/>
  <c r="CI4041"/>
  <c r="CI4454"/>
  <c r="CJ3973"/>
  <c r="CM4276"/>
  <c r="CO3988"/>
  <c r="CQ4136"/>
  <c r="CM4017"/>
  <c r="CP4332"/>
  <c r="CJ4415"/>
  <c r="CP4054"/>
  <c r="CO4050"/>
  <c r="CN4497"/>
  <c r="CJ4308"/>
  <c r="CP3989"/>
  <c r="CN4557"/>
  <c r="CO3959"/>
  <c r="CP4065"/>
  <c r="CL4276"/>
  <c r="CP4312"/>
  <c r="CI3989"/>
  <c r="CQ4284"/>
  <c r="CL4396"/>
  <c r="CL4470"/>
  <c r="CM4707"/>
  <c r="CI4055"/>
  <c r="CR3699"/>
  <c r="CJ3664"/>
  <c r="CP3601"/>
  <c r="CM3475"/>
  <c r="CR3440"/>
  <c r="CQ3408"/>
  <c r="CQ3244"/>
  <c r="CM3179"/>
  <c r="CS3165"/>
  <c r="CR3176"/>
  <c r="CI3931"/>
  <c r="CN4636"/>
  <c r="CQ4629"/>
  <c r="CR3976"/>
  <c r="CP4688"/>
  <c r="CO4532"/>
  <c r="CR4264"/>
  <c r="CQ4001"/>
  <c r="CJ4068"/>
  <c r="CP4098"/>
  <c r="CO4536"/>
  <c r="CH4324"/>
  <c r="CJ4374"/>
  <c r="CR4458"/>
  <c r="CK4515"/>
  <c r="CN4430"/>
  <c r="CI4109"/>
  <c r="CN4129"/>
  <c r="CO4516"/>
  <c r="CN4093"/>
  <c r="CN4288"/>
  <c r="CI4324"/>
  <c r="CR4552"/>
  <c r="CM4316"/>
  <c r="CQ4044"/>
  <c r="CR4001"/>
  <c r="CQ3953"/>
  <c r="CR4033"/>
  <c r="CP4320"/>
  <c r="CJ3953"/>
  <c r="CM4120"/>
  <c r="CJ4460"/>
  <c r="CH4515"/>
  <c r="CN4420"/>
  <c r="CQ3962"/>
  <c r="CN4522"/>
  <c r="CI4185"/>
  <c r="CR4020"/>
  <c r="CL4280"/>
  <c r="CM4640"/>
  <c r="CR4428"/>
  <c r="CH4033"/>
  <c r="CR3953"/>
  <c r="CM4340"/>
  <c r="CQ4390"/>
  <c r="CN4434"/>
  <c r="CI4153"/>
  <c r="CR4036"/>
  <c r="CI4392"/>
  <c r="CO4500"/>
  <c r="CJ4582"/>
  <c r="CL3998"/>
  <c r="CN4057"/>
  <c r="CJ4028"/>
  <c r="CJ4606"/>
  <c r="CN4105"/>
  <c r="CN4546"/>
  <c r="CQ4088"/>
  <c r="CL4001"/>
  <c r="CN4188"/>
  <c r="CJ4372"/>
  <c r="CH4484"/>
  <c r="CN4518"/>
  <c r="CK3998"/>
  <c r="CS4055"/>
  <c r="CI3952"/>
  <c r="CO4117"/>
  <c r="CL4200"/>
  <c r="CL4224"/>
  <c r="CP4286"/>
  <c r="CO4232"/>
  <c r="CH4264"/>
  <c r="CK4360"/>
  <c r="CJ4409"/>
  <c r="CJ4512"/>
  <c r="CS4423"/>
  <c r="CN4492"/>
  <c r="CP4546"/>
  <c r="CP4656"/>
  <c r="CN3950"/>
  <c r="CP3974"/>
  <c r="CH4075"/>
  <c r="CQ4226"/>
  <c r="CQ4357"/>
  <c r="CJ4615"/>
  <c r="CR4663"/>
  <c r="CK4490"/>
  <c r="CH4622"/>
  <c r="CK4652"/>
  <c r="CR4214"/>
  <c r="CL4343"/>
  <c r="CI4309"/>
  <c r="CH4499"/>
  <c r="CO4587"/>
  <c r="CN4650"/>
  <c r="CO4576"/>
  <c r="CN4661"/>
  <c r="CS4153"/>
  <c r="CR4373"/>
  <c r="CO4324"/>
  <c r="CN4559"/>
  <c r="CS4490"/>
  <c r="CP4513"/>
  <c r="CS4534"/>
  <c r="CL4605"/>
  <c r="CO4649"/>
  <c r="CQ4711"/>
  <c r="CJ4338"/>
  <c r="CO4376"/>
  <c r="CP4444"/>
  <c r="CL4464"/>
  <c r="CH4587"/>
  <c r="CM4639"/>
  <c r="CL4671"/>
  <c r="CS4661"/>
  <c r="CR4640"/>
  <c r="CO4679"/>
  <c r="CO3941"/>
  <c r="CO3971"/>
  <c r="CQ4047"/>
  <c r="CQ3946"/>
  <c r="CO4090"/>
  <c r="CM4250"/>
  <c r="CK4291"/>
  <c r="CR4278"/>
  <c r="CJ4263"/>
  <c r="CI4455"/>
  <c r="CP4507"/>
  <c r="CK4404"/>
  <c r="CM4472"/>
  <c r="CI3967"/>
  <c r="CK4127"/>
  <c r="CM3941"/>
  <c r="CK4042"/>
  <c r="CO4084"/>
  <c r="CP4190"/>
  <c r="CH4056"/>
  <c r="CK4177"/>
  <c r="CK4209"/>
  <c r="CQ4254"/>
  <c r="CH4315"/>
  <c r="CJ4373"/>
  <c r="CR4327"/>
  <c r="CH4259"/>
  <c r="CI4347"/>
  <c r="CH4405"/>
  <c r="CQ4564"/>
  <c r="CN4504"/>
  <c r="CM4344"/>
  <c r="CH4424"/>
  <c r="CM4462"/>
  <c r="CJ4595"/>
  <c r="CN4680"/>
  <c r="CK3967"/>
  <c r="CQ4107"/>
  <c r="CO4139"/>
  <c r="CI4047"/>
  <c r="CI4079"/>
  <c r="CO4445"/>
  <c r="CP4520"/>
  <c r="CO4450"/>
  <c r="CK4434"/>
  <c r="CP4554"/>
  <c r="CP4682"/>
  <c r="CN3958"/>
  <c r="CN3988"/>
  <c r="CN4058"/>
  <c r="CO4076"/>
  <c r="CP4191"/>
  <c r="CQ4282"/>
  <c r="CI4389"/>
  <c r="CK4256"/>
  <c r="CM4313"/>
  <c r="CN4453"/>
  <c r="CI4440"/>
  <c r="CM4519"/>
  <c r="CI4378"/>
  <c r="CR4414"/>
  <c r="CI4499"/>
  <c r="CJ4546"/>
  <c r="CS4706"/>
  <c r="CK3942"/>
  <c r="CJ4023"/>
  <c r="CI4143"/>
  <c r="CS3980"/>
  <c r="CQ4038"/>
  <c r="CH4078"/>
  <c r="CQ4206"/>
  <c r="CO4053"/>
  <c r="CO4101"/>
  <c r="CN4142"/>
  <c r="CO4213"/>
  <c r="CL4238"/>
  <c r="CO4402"/>
  <c r="CM4266"/>
  <c r="CH4290"/>
  <c r="CS4321"/>
  <c r="CO4377"/>
  <c r="CK4348"/>
  <c r="CH4379"/>
  <c r="CO4425"/>
  <c r="CK4564"/>
  <c r="CN4567"/>
  <c r="CQ4332"/>
  <c r="CR4442"/>
  <c r="CR4517"/>
  <c r="CI3959"/>
  <c r="CQ3992"/>
  <c r="CS3934"/>
  <c r="CS3971"/>
  <c r="CK4188"/>
  <c r="CS3973"/>
  <c r="CS4197"/>
  <c r="CP4329"/>
  <c r="CO4556"/>
  <c r="CK4470"/>
  <c r="CH4541"/>
  <c r="CJ4633"/>
  <c r="CJ4689"/>
  <c r="CO4239"/>
  <c r="CL4333"/>
  <c r="CR4597"/>
  <c r="CO4462"/>
  <c r="CN4621"/>
  <c r="CN4689"/>
  <c r="CS4193"/>
  <c r="CS4347"/>
  <c r="CM4457"/>
  <c r="CS4554"/>
  <c r="CI3966"/>
  <c r="CI4034"/>
  <c r="CK4032"/>
  <c r="CI4114"/>
  <c r="CH4182"/>
  <c r="CM4238"/>
  <c r="CN4389"/>
  <c r="CM4347"/>
  <c r="CS4271"/>
  <c r="CS4293"/>
  <c r="CI4323"/>
  <c r="CJ4251"/>
  <c r="CP4411"/>
  <c r="CI4453"/>
  <c r="CI4496"/>
  <c r="CL4556"/>
  <c r="CR4511"/>
  <c r="CS4551"/>
  <c r="CK4322"/>
  <c r="CR4415"/>
  <c r="CL4570"/>
  <c r="CK3988"/>
  <c r="CH4019"/>
  <c r="CQ4022"/>
  <c r="CH4167"/>
  <c r="CJ4202"/>
  <c r="CR4151"/>
  <c r="CR4227"/>
  <c r="CH4331"/>
  <c r="CR4347"/>
  <c r="CH4467"/>
  <c r="CP4559"/>
  <c r="CS4495"/>
  <c r="CR4344"/>
  <c r="CH3937"/>
  <c r="CP3963"/>
  <c r="CJ4127"/>
  <c r="CO4183"/>
  <c r="CL4167"/>
  <c r="CO3945"/>
  <c r="CN4086"/>
  <c r="CO4125"/>
  <c r="CO4201"/>
  <c r="CO4225"/>
  <c r="CH4285"/>
  <c r="CK4296"/>
  <c r="CK4416"/>
  <c r="CH4539"/>
  <c r="CN4475"/>
  <c r="CO4547"/>
  <c r="CK3980"/>
  <c r="CR4018"/>
  <c r="CP4035"/>
  <c r="CS3999"/>
  <c r="CN4038"/>
  <c r="CK4074"/>
  <c r="CL4170"/>
  <c r="CS3945"/>
  <c r="CS4449"/>
  <c r="CM4575"/>
  <c r="CK4502"/>
  <c r="CK4550"/>
  <c r="CK4580"/>
  <c r="CR4166"/>
  <c r="CH4371"/>
  <c r="CN4306"/>
  <c r="CJ4319"/>
  <c r="CK4631"/>
  <c r="CJ4675"/>
  <c r="CO4514"/>
  <c r="CM4650"/>
  <c r="CO4588"/>
  <c r="CJ4702"/>
  <c r="CI4235"/>
  <c r="CR4286"/>
  <c r="CO4388"/>
  <c r="CH4575"/>
  <c r="CP4605"/>
  <c r="CS4518"/>
  <c r="CP4537"/>
  <c r="CM3998"/>
  <c r="CN4054"/>
  <c r="CK4078"/>
  <c r="CI4086"/>
  <c r="CH4174"/>
  <c r="CI4214"/>
  <c r="CI4270"/>
  <c r="CH4327"/>
  <c r="CN4373"/>
  <c r="CR4375"/>
  <c r="CS4311"/>
  <c r="CM4341"/>
  <c r="CM4373"/>
  <c r="CO4387"/>
  <c r="CI4528"/>
  <c r="CO4519"/>
  <c r="CJ4463"/>
  <c r="CJ4400"/>
  <c r="CS3914"/>
  <c r="CJ3801"/>
  <c r="CP3890"/>
  <c r="CI3908"/>
  <c r="CK3807"/>
  <c r="CM3508"/>
  <c r="CM3546"/>
  <c r="CL3765"/>
  <c r="CP3799"/>
  <c r="CR3893"/>
  <c r="CP3241"/>
  <c r="CO3177"/>
  <c r="CQ3367"/>
  <c r="CP3273"/>
  <c r="CR3399"/>
  <c r="CJ3599"/>
  <c r="CK3156"/>
  <c r="CK3240"/>
  <c r="CH3327"/>
  <c r="CJ3353"/>
  <c r="CI3374"/>
  <c r="CJ3442"/>
  <c r="CR3639"/>
  <c r="CQ3686"/>
  <c r="CI3762"/>
  <c r="CK3654"/>
  <c r="CM3749"/>
  <c r="CL3914"/>
  <c r="CH3591"/>
  <c r="CL3869"/>
  <c r="CI3905"/>
  <c r="CK3221"/>
  <c r="CL3253"/>
  <c r="CQ3221"/>
  <c r="CS3223"/>
  <c r="CP3275"/>
  <c r="CK3226"/>
  <c r="CJ3611"/>
  <c r="CO3168"/>
  <c r="CO3212"/>
  <c r="CK3586"/>
  <c r="CK3452"/>
  <c r="CJ3677"/>
  <c r="CS3629"/>
  <c r="CR3766"/>
  <c r="CN3854"/>
  <c r="CH3817"/>
  <c r="CS3875"/>
  <c r="CR3896"/>
  <c r="CR3920"/>
  <c r="CN3861"/>
  <c r="CP3876"/>
  <c r="CK3866"/>
  <c r="CK3699"/>
  <c r="CI3829"/>
  <c r="CK3867"/>
  <c r="CP3500"/>
  <c r="CH3543"/>
  <c r="CL3673"/>
  <c r="CJ3774"/>
  <c r="CK3825"/>
  <c r="CN3857"/>
  <c r="CR3177"/>
  <c r="CR3163"/>
  <c r="CK3239"/>
  <c r="CS3341"/>
  <c r="CJ3341"/>
  <c r="CH3391"/>
  <c r="CP3435"/>
  <c r="CM3450"/>
  <c r="CN3724"/>
  <c r="CO3625"/>
  <c r="CH3762"/>
  <c r="CK3829"/>
  <c r="CO3859"/>
  <c r="CO3911"/>
  <c r="CM3455"/>
  <c r="CH3492"/>
  <c r="CN3543"/>
  <c r="CK3591"/>
  <c r="CQ3729"/>
  <c r="CR3777"/>
  <c r="CS3832"/>
  <c r="CL3158"/>
  <c r="CK3177"/>
  <c r="CO3163"/>
  <c r="CO3355"/>
  <c r="CO3172"/>
  <c r="CN3285"/>
  <c r="CM3302"/>
  <c r="CM3342"/>
  <c r="CH3842"/>
  <c r="CO3886"/>
  <c r="CO3910"/>
  <c r="CO3715"/>
  <c r="CL3930"/>
  <c r="CQ3531"/>
  <c r="CI3812"/>
  <c r="CL3925"/>
  <c r="CP3165"/>
  <c r="CK3197"/>
  <c r="CK3241"/>
  <c r="CO3311"/>
  <c r="CL3287"/>
  <c r="CO3312"/>
  <c r="CL3339"/>
  <c r="CQ3427"/>
  <c r="CK3519"/>
  <c r="CR3716"/>
  <c r="CP3738"/>
  <c r="CP3820"/>
  <c r="CS3601"/>
  <c r="CR3670"/>
  <c r="CO3646"/>
  <c r="CK3786"/>
  <c r="CO3837"/>
  <c r="CS3759"/>
  <c r="CJ3849"/>
  <c r="CS3903"/>
  <c r="CP3712"/>
  <c r="CS3924"/>
  <c r="CK3799"/>
  <c r="CH3914"/>
  <c r="CI3471"/>
  <c r="CO3591"/>
  <c r="CL3625"/>
  <c r="CS3706"/>
  <c r="CR3793"/>
  <c r="CQ3889"/>
  <c r="CK3336"/>
  <c r="CH3411"/>
  <c r="CR3481"/>
  <c r="CO3589"/>
  <c r="CO3673"/>
  <c r="CO3735"/>
  <c r="CR3508"/>
  <c r="CK3637"/>
  <c r="CR3696"/>
  <c r="CS3768"/>
  <c r="CL3877"/>
  <c r="CL3199"/>
  <c r="CK3249"/>
  <c r="CH3223"/>
  <c r="CM3407"/>
  <c r="CS3523"/>
  <c r="CO3283"/>
  <c r="CK3403"/>
  <c r="CM3182"/>
  <c r="CO3340"/>
  <c r="CS3446"/>
  <c r="CL3510"/>
  <c r="CM3627"/>
  <c r="CK3472"/>
  <c r="CK3544"/>
  <c r="CJ3708"/>
  <c r="CP3766"/>
  <c r="CK3876"/>
  <c r="CO3817"/>
  <c r="CJ3894"/>
  <c r="CH3916"/>
  <c r="CQ3860"/>
  <c r="CQ3876"/>
  <c r="CS3918"/>
  <c r="CS3719"/>
  <c r="CH3769"/>
  <c r="CQ3805"/>
  <c r="CP3930"/>
  <c r="CJ3864"/>
  <c r="CH3910"/>
  <c r="CM3489"/>
  <c r="CO3525"/>
  <c r="CS3562"/>
  <c r="CL3613"/>
  <c r="CO3681"/>
  <c r="CP3728"/>
  <c r="CO3772"/>
  <c r="CJ3816"/>
  <c r="CI3856"/>
  <c r="CP3229"/>
  <c r="CP3245"/>
  <c r="CQ3339"/>
  <c r="CS3282"/>
  <c r="CR3323"/>
  <c r="CR3367"/>
  <c r="CK3260"/>
  <c r="CK3332"/>
  <c r="CK3360"/>
  <c r="CI3378"/>
  <c r="CK3412"/>
  <c r="CP3494"/>
  <c r="CM3737"/>
  <c r="CI3814"/>
  <c r="CN3880"/>
  <c r="CN3188"/>
  <c r="CN3553"/>
  <c r="CR3663"/>
  <c r="CL3749"/>
  <c r="CM3839"/>
  <c r="CI3881"/>
  <c r="CN3229"/>
  <c r="CN3241"/>
  <c r="CJ3255"/>
  <c r="CK3270"/>
  <c r="CQ3397"/>
  <c r="CO3260"/>
  <c r="CL3399"/>
  <c r="CN3445"/>
  <c r="CJ3629"/>
  <c r="CP3776"/>
  <c r="CP3782"/>
  <c r="CN3834"/>
  <c r="CL3773"/>
  <c r="CK3918"/>
  <c r="CK3719"/>
  <c r="CJ3880"/>
  <c r="CO3836"/>
  <c r="CM3929"/>
  <c r="CJ3154"/>
  <c r="CP3221"/>
  <c r="CR3167"/>
  <c r="CK3401"/>
  <c r="CK3172"/>
  <c r="CI3254"/>
  <c r="CH3343"/>
  <c r="CI3398"/>
  <c r="CQ3423"/>
  <c r="CQ3442"/>
  <c r="CL3459"/>
  <c r="CP3551"/>
  <c r="CI3623"/>
  <c r="CK3688"/>
  <c r="CO3593"/>
  <c r="CN3916"/>
  <c r="CO3512"/>
  <c r="CP3603"/>
  <c r="CL3752"/>
  <c r="CL3853"/>
  <c r="CQ3905"/>
  <c r="CM3154"/>
  <c r="CK3245"/>
  <c r="CM3177"/>
  <c r="CS3239"/>
  <c r="CK3202"/>
  <c r="CR3595"/>
  <c r="CO3240"/>
  <c r="CN3309"/>
  <c r="CM3374"/>
  <c r="CI3655"/>
  <c r="CJ3720"/>
  <c r="CK3638"/>
  <c r="CJ3842"/>
  <c r="CO3890"/>
  <c r="CM3912"/>
  <c r="CM3753"/>
  <c r="CO3839"/>
  <c r="CR3697"/>
  <c r="CH3774"/>
  <c r="CN3869"/>
  <c r="CN3249"/>
  <c r="CI3215"/>
  <c r="CK3235"/>
  <c r="CK3182"/>
  <c r="CS3538"/>
  <c r="CO3319"/>
  <c r="CO3208"/>
  <c r="CO3288"/>
  <c r="CO3376"/>
  <c r="CP3415"/>
  <c r="CJ3429"/>
  <c r="CL3475"/>
  <c r="CN3521"/>
  <c r="CK3557"/>
  <c r="CK3667"/>
  <c r="CI3618"/>
  <c r="CQ3738"/>
  <c r="CR3780"/>
  <c r="CS3673"/>
  <c r="CO3662"/>
  <c r="CS3767"/>
  <c r="CP3849"/>
  <c r="CN3637"/>
  <c r="CH3758"/>
  <c r="CS3928"/>
  <c r="CK3930"/>
  <c r="CJ3916"/>
  <c r="CL3482"/>
  <c r="CR3600"/>
  <c r="CP3630"/>
  <c r="CO3667"/>
  <c r="CJ3752"/>
  <c r="CP3857"/>
  <c r="CN3169"/>
  <c r="CS3271"/>
  <c r="CQ3267"/>
  <c r="CS3406"/>
  <c r="CS3635"/>
  <c r="CO3391"/>
  <c r="CK3595"/>
  <c r="CH3311"/>
  <c r="CK3352"/>
  <c r="CM3490"/>
  <c r="CO3530"/>
  <c r="CJ3598"/>
  <c r="CO3671"/>
  <c r="CP3709"/>
  <c r="CK3757"/>
  <c r="CM3757"/>
  <c r="CM3853"/>
  <c r="CN3892"/>
  <c r="CO3471"/>
  <c r="CL3774"/>
  <c r="CI3822"/>
  <c r="CK3265"/>
  <c r="CO3409"/>
  <c r="CS3407"/>
  <c r="CM3250"/>
  <c r="CN3345"/>
  <c r="CM3382"/>
  <c r="CM3410"/>
  <c r="CH3471"/>
  <c r="CK3484"/>
  <c r="CK3548"/>
  <c r="CJ3661"/>
  <c r="CK3920"/>
  <c r="CH3876"/>
  <c r="CS3898"/>
  <c r="CQ3920"/>
  <c r="CS3807"/>
  <c r="CP3833"/>
  <c r="CP3185"/>
  <c r="CK3751"/>
  <c r="CJ3525"/>
  <c r="CR3616"/>
  <c r="CL3641"/>
  <c r="CN3681"/>
  <c r="CN3856"/>
  <c r="CP3178"/>
  <c r="CR3253"/>
  <c r="CQ3231"/>
  <c r="CN3239"/>
  <c r="CR3283"/>
  <c r="CK3327"/>
  <c r="CH3307"/>
  <c r="CI3386"/>
  <c r="CR3417"/>
  <c r="CI3462"/>
  <c r="CK3503"/>
  <c r="CM3542"/>
  <c r="CQ3615"/>
  <c r="CI3651"/>
  <c r="CQ3693"/>
  <c r="CJ3762"/>
  <c r="CS3454"/>
  <c r="CK3501"/>
  <c r="CH3559"/>
  <c r="CR3791"/>
  <c r="CM3881"/>
  <c r="CK3162"/>
  <c r="CK3189"/>
  <c r="CI3247"/>
  <c r="CL3235"/>
  <c r="CS3255"/>
  <c r="CK3279"/>
  <c r="CM3529"/>
  <c r="CO3587"/>
  <c r="CO3184"/>
  <c r="CO3268"/>
  <c r="CO3364"/>
  <c r="CO3446"/>
  <c r="CM3615"/>
  <c r="CK3671"/>
  <c r="CJ3633"/>
  <c r="CP3780"/>
  <c r="CR3654"/>
  <c r="CL3786"/>
  <c r="CJ3753"/>
  <c r="CS3863"/>
  <c r="CP3882"/>
  <c r="CN3650"/>
  <c r="CP3884"/>
  <c r="CR3910"/>
  <c r="CK3854"/>
  <c r="CK3874"/>
  <c r="CK3894"/>
  <c r="CI3757"/>
  <c r="CI3801"/>
  <c r="CH3886"/>
  <c r="CN3210"/>
  <c r="CL3515"/>
  <c r="CM3559"/>
  <c r="CP3697"/>
  <c r="CO3745"/>
  <c r="CN3800"/>
  <c r="CP3837"/>
  <c r="CH3873"/>
  <c r="CI3897"/>
  <c r="CO3154"/>
  <c r="CP3225"/>
  <c r="CO3171"/>
  <c r="CK3175"/>
  <c r="CQ3279"/>
  <c r="CK3409"/>
  <c r="CI3519"/>
  <c r="CO3590"/>
  <c r="CI3178"/>
  <c r="CH3303"/>
  <c r="CK3344"/>
  <c r="CJ3425"/>
  <c r="CH3519"/>
  <c r="CN3642"/>
  <c r="CJ3794"/>
  <c r="CK3849"/>
  <c r="CM3765"/>
  <c r="CO3879"/>
  <c r="CJ3518"/>
  <c r="CN3562"/>
  <c r="CP3666"/>
  <c r="CI3803"/>
  <c r="CO3909"/>
  <c r="CN3193"/>
  <c r="CK3251"/>
  <c r="CM3190"/>
  <c r="CO3248"/>
  <c r="CM3310"/>
  <c r="CN3349"/>
  <c r="CP3156"/>
  <c r="CJ3742"/>
  <c r="CI3710"/>
  <c r="CQ3680"/>
  <c r="CH3612"/>
  <c r="CN3496"/>
  <c r="CL3148"/>
  <c r="CH3803"/>
  <c r="CQ3755"/>
  <c r="CM3728"/>
  <c r="CR3707"/>
  <c r="CP3669"/>
  <c r="CM3612"/>
  <c r="CQ3540"/>
  <c r="CQ3437"/>
  <c r="CQ3236"/>
  <c r="CQ3783"/>
  <c r="CH3711"/>
  <c r="CR3652"/>
  <c r="CR3580"/>
  <c r="CH3505"/>
  <c r="CJ3160"/>
  <c r="CR3432"/>
  <c r="CP3392"/>
  <c r="CQ3305"/>
  <c r="CI3855"/>
  <c r="CL3767"/>
  <c r="CS3716"/>
  <c r="CR3679"/>
  <c r="CH3608"/>
  <c r="CL3524"/>
  <c r="CQ3452"/>
  <c r="CL3416"/>
  <c r="CM3317"/>
  <c r="CM3223"/>
  <c r="CQ3732"/>
  <c r="CR3695"/>
  <c r="CL3608"/>
  <c r="CM3368"/>
  <c r="CI3453"/>
  <c r="CM3404"/>
  <c r="CI3369"/>
  <c r="CQ3285"/>
  <c r="CM3236"/>
  <c r="CM3799"/>
  <c r="CR3711"/>
  <c r="CQ3580"/>
  <c r="CI3489"/>
  <c r="CQ3425"/>
  <c r="CM3907"/>
  <c r="CJ3871"/>
  <c r="CP3795"/>
  <c r="CS3734"/>
  <c r="CI3702"/>
  <c r="CP3676"/>
  <c r="CL3620"/>
  <c r="CJ3576"/>
  <c r="CM3461"/>
  <c r="CJ3427"/>
  <c r="CL3923"/>
  <c r="CL3899"/>
  <c r="CQ3763"/>
  <c r="CM3702"/>
  <c r="CL3617"/>
  <c r="CM3488"/>
  <c r="CJ3424"/>
  <c r="CJ3212"/>
  <c r="CR3895"/>
  <c r="CR3875"/>
  <c r="CM3718"/>
  <c r="CO3688"/>
  <c r="CQ3573"/>
  <c r="CH3424"/>
  <c r="CR3915"/>
  <c r="CL3871"/>
  <c r="CI3808"/>
  <c r="CH3747"/>
  <c r="CH3661"/>
  <c r="CJ3504"/>
  <c r="CJ3440"/>
  <c r="CH3428"/>
  <c r="CI3153"/>
  <c r="CJ3971"/>
  <c r="CI4458"/>
  <c r="CP4653"/>
  <c r="CI4577"/>
  <c r="CR4425"/>
  <c r="CP3937"/>
  <c r="CP4618"/>
  <c r="CQ4296"/>
  <c r="CP4645"/>
  <c r="CP4049"/>
  <c r="CI3985"/>
  <c r="CJ4324"/>
  <c r="CH4342"/>
  <c r="CP4458"/>
  <c r="CL4523"/>
  <c r="CI4438"/>
  <c r="CI4125"/>
  <c r="CN4569"/>
  <c r="CJ4236"/>
  <c r="CI4542"/>
  <c r="CR4664"/>
  <c r="CN4529"/>
  <c r="CJ4667"/>
  <c r="CK3465"/>
  <c r="CK3580"/>
  <c r="CI3630"/>
  <c r="CM3709"/>
  <c r="CQ3762"/>
  <c r="CR3872"/>
  <c r="CN3568"/>
  <c r="CH3172"/>
  <c r="CM3848"/>
  <c r="CI3800"/>
  <c r="CL3723"/>
  <c r="CQ3612"/>
  <c r="CP3528"/>
  <c r="CQ3448"/>
  <c r="CR3787"/>
  <c r="CO3744"/>
  <c r="CR3723"/>
  <c r="CQ3691"/>
  <c r="CH3656"/>
  <c r="CR3499"/>
  <c r="CM3469"/>
  <c r="CP3172"/>
  <c r="CM3838"/>
  <c r="CM3755"/>
  <c r="CR3726"/>
  <c r="CJ3672"/>
  <c r="CQ3637"/>
  <c r="CR3543"/>
  <c r="CS3501"/>
  <c r="CR3480"/>
  <c r="CL3188"/>
  <c r="CO3832"/>
  <c r="CI3784"/>
  <c r="CO3742"/>
  <c r="CL3565"/>
  <c r="CM3485"/>
  <c r="CR3847"/>
  <c r="CL3372"/>
  <c r="CJ3180"/>
  <c r="CI3325"/>
  <c r="CM3239"/>
  <c r="CH3799"/>
  <c r="CN3695"/>
  <c r="CH3484"/>
  <c r="CR3364"/>
  <c r="CL3396"/>
  <c r="CM3252"/>
  <c r="CL3580"/>
  <c r="CR3196"/>
  <c r="CR3435"/>
  <c r="CR3416"/>
  <c r="CI3345"/>
  <c r="CL3727"/>
  <c r="CQ3608"/>
  <c r="CH3372"/>
  <c r="CN3180"/>
  <c r="CP3919"/>
  <c r="CL3747"/>
  <c r="CQ3520"/>
  <c r="CM3443"/>
  <c r="CL3400"/>
  <c r="CJ3915"/>
  <c r="CQ3891"/>
  <c r="CJ3747"/>
  <c r="CR3686"/>
  <c r="CR3592"/>
  <c r="CR3548"/>
  <c r="CH3504"/>
  <c r="CP3472"/>
  <c r="CM3440"/>
  <c r="CP3400"/>
  <c r="CL3883"/>
  <c r="CJ3863"/>
  <c r="CP3827"/>
  <c r="CO3776"/>
  <c r="CH3731"/>
  <c r="CR3702"/>
  <c r="CP3548"/>
  <c r="CQ3440"/>
  <c r="CI3273"/>
  <c r="CM3879"/>
  <c r="CP3863"/>
  <c r="CJ3827"/>
  <c r="CP3482"/>
  <c r="CK3517"/>
  <c r="CN3615"/>
  <c r="CK3532"/>
  <c r="CK3592"/>
  <c r="CK3652"/>
  <c r="CP3844"/>
  <c r="CL3802"/>
  <c r="CJ3866"/>
  <c r="CH3833"/>
  <c r="CP3160"/>
  <c r="CR3835"/>
  <c r="CR3742"/>
  <c r="CI3680"/>
  <c r="CP3640"/>
  <c r="CJ3556"/>
  <c r="CM3512"/>
  <c r="CL3480"/>
  <c r="CJ3819"/>
  <c r="CJ3739"/>
  <c r="CO3680"/>
  <c r="CH3496"/>
  <c r="CH3160"/>
  <c r="CJ3835"/>
  <c r="CH3787"/>
  <c r="CI3742"/>
  <c r="CP3568"/>
  <c r="CL3540"/>
  <c r="CL3156"/>
  <c r="CR3819"/>
  <c r="CR3739"/>
  <c r="CQ3707"/>
  <c r="CM3672"/>
  <c r="CJ3612"/>
  <c r="CH3480"/>
  <c r="CL3412"/>
  <c r="CQ3799"/>
  <c r="CH3524"/>
  <c r="CO3441"/>
  <c r="CM3364"/>
  <c r="CO3435"/>
  <c r="CJ3396"/>
  <c r="CH3276"/>
  <c r="CL3621"/>
  <c r="CH3376"/>
  <c r="CQ3356"/>
  <c r="CJ3448"/>
  <c r="CM3333"/>
  <c r="CI3799"/>
  <c r="CO3457"/>
  <c r="CH3453"/>
  <c r="CL3432"/>
  <c r="CJ3412"/>
  <c r="CI3373"/>
  <c r="CI3289"/>
  <c r="CL3799"/>
  <c r="CQ3665"/>
  <c r="CH3489"/>
  <c r="CR3368"/>
  <c r="CR3927"/>
  <c r="CL3875"/>
  <c r="CH3843"/>
  <c r="CJ3683"/>
  <c r="CL3589"/>
  <c r="CM3472"/>
  <c r="CQ3273"/>
  <c r="CM3180"/>
  <c r="CQ3903"/>
  <c r="CH3867"/>
  <c r="CI3776"/>
  <c r="CP3620"/>
  <c r="CI3459"/>
  <c r="CI3427"/>
  <c r="CP3384"/>
  <c r="CL3915"/>
  <c r="CQ3895"/>
  <c r="CP3879"/>
  <c r="CH3859"/>
  <c r="CJ3491"/>
  <c r="CO3459"/>
  <c r="CM3427"/>
  <c r="CM3244"/>
  <c r="CQ3915"/>
  <c r="CP3859"/>
  <c r="CP3811"/>
  <c r="CO3760"/>
  <c r="CQ3418"/>
  <c r="CI3438"/>
  <c r="CJ3465"/>
  <c r="CH3511"/>
  <c r="CH3535"/>
  <c r="CK3576"/>
  <c r="CJ3625"/>
  <c r="CO3749"/>
  <c r="CO3833"/>
  <c r="CS3930"/>
  <c r="CJ3757"/>
  <c r="CR3864"/>
  <c r="CH3180"/>
  <c r="CR3851"/>
  <c r="CJ3726"/>
  <c r="CQ3787"/>
  <c r="CQ3723"/>
  <c r="CO3501"/>
  <c r="CQ3480"/>
  <c r="CP3180"/>
  <c r="CI3768"/>
  <c r="CI3672"/>
  <c r="CP3637"/>
  <c r="CP3584"/>
  <c r="CL3204"/>
  <c r="CM3835"/>
  <c r="CH3712"/>
  <c r="CH3680"/>
  <c r="CM3640"/>
  <c r="CL3528"/>
  <c r="CQ3496"/>
  <c r="CR3451"/>
  <c r="CL3392"/>
  <c r="CH3847"/>
  <c r="CR3608"/>
  <c r="CR3484"/>
  <c r="CJ3188"/>
  <c r="CI3333"/>
  <c r="CI3665"/>
  <c r="CH3580"/>
  <c r="CI3425"/>
  <c r="CJ3927"/>
  <c r="CL3665"/>
  <c r="CQ3505"/>
  <c r="CR3204"/>
  <c r="CO3437"/>
  <c r="CQ3416"/>
  <c r="CH3392"/>
  <c r="CQ3349"/>
  <c r="CR3276"/>
  <c r="CH3732"/>
  <c r="CL3552"/>
  <c r="CH3452"/>
  <c r="CQ3376"/>
  <c r="CR3919"/>
  <c r="CH3899"/>
  <c r="CM3827"/>
  <c r="CM3763"/>
  <c r="CH3688"/>
  <c r="CR3632"/>
  <c r="CH3488"/>
  <c r="CM3228"/>
  <c r="CM3895"/>
  <c r="CP3875"/>
  <c r="CJ3408"/>
  <c r="CL3867"/>
  <c r="CM3792"/>
  <c r="CJ3734"/>
  <c r="CR3683"/>
  <c r="CM3551"/>
  <c r="CS3507"/>
  <c r="CR3472"/>
  <c r="CP3899"/>
  <c r="CM3782"/>
  <c r="CH4292"/>
  <c r="CI4264"/>
  <c r="CR4256"/>
  <c r="CL3982"/>
  <c r="CJ4065"/>
  <c r="CP4543"/>
  <c r="CJ4334"/>
  <c r="CM4364"/>
  <c r="CS4390"/>
  <c r="CR4424"/>
  <c r="CJ4526"/>
  <c r="CP4050"/>
  <c r="CL4166"/>
  <c r="CH4642"/>
  <c r="CJ3956"/>
  <c r="CN4085"/>
  <c r="CN3961"/>
  <c r="CM4308"/>
  <c r="CH4034"/>
  <c r="CI4233"/>
  <c r="CN4533"/>
  <c r="CP3933"/>
  <c r="CL4268"/>
  <c r="CL4308"/>
  <c r="CR3985"/>
  <c r="CN4324"/>
  <c r="CQ4346"/>
  <c r="CJ4450"/>
  <c r="CJ4484"/>
  <c r="CJ4515"/>
  <c r="CO4581"/>
  <c r="CP4694"/>
  <c r="CN4181"/>
  <c r="CN4025"/>
  <c r="CI4025"/>
  <c r="CN4292"/>
  <c r="CQ4633"/>
  <c r="CQ3986"/>
  <c r="CJ4296"/>
  <c r="CN4228"/>
  <c r="CM4324"/>
  <c r="CR4354"/>
  <c r="CQ4382"/>
  <c r="CH3932"/>
  <c r="CP3962"/>
  <c r="CR4006"/>
  <c r="CJ4139"/>
  <c r="CH4071"/>
  <c r="CN3972"/>
  <c r="CK4036"/>
  <c r="CM4389"/>
  <c r="CR4266"/>
  <c r="CP4415"/>
  <c r="CM4463"/>
  <c r="CQ4511"/>
  <c r="CQ4396"/>
  <c r="CJ4416"/>
  <c r="CM4625"/>
  <c r="CK3947"/>
  <c r="CN3990"/>
  <c r="CK4079"/>
  <c r="CI3976"/>
  <c r="CK4175"/>
  <c r="CO4064"/>
  <c r="CO4212"/>
  <c r="CK4021"/>
  <c r="CK4069"/>
  <c r="CI4175"/>
  <c r="CI4203"/>
  <c r="CI4250"/>
  <c r="CK4295"/>
  <c r="CQ4285"/>
  <c r="CJ4310"/>
  <c r="CS4403"/>
  <c r="CK4453"/>
  <c r="CH4344"/>
  <c r="CH4368"/>
  <c r="CP4388"/>
  <c r="CM4454"/>
  <c r="CS4524"/>
  <c r="CH3975"/>
  <c r="CJ3974"/>
  <c r="CR4099"/>
  <c r="CR4131"/>
  <c r="CR3936"/>
  <c r="CS3960"/>
  <c r="CO4034"/>
  <c r="CS4066"/>
  <c r="CS4064"/>
  <c r="CI4178"/>
  <c r="CO3734"/>
  <c r="CI3589"/>
  <c r="CL3520"/>
  <c r="CM3456"/>
  <c r="CN3424"/>
  <c r="CL3200"/>
  <c r="CQ3208"/>
  <c r="CN4064"/>
  <c r="CN4320"/>
  <c r="CH4069"/>
  <c r="CP4058"/>
  <c r="CJ3976"/>
  <c r="CN4224"/>
  <c r="CJ4264"/>
  <c r="CH4280"/>
  <c r="CI4350"/>
  <c r="CK4446"/>
  <c r="CJ4466"/>
  <c r="CM4020"/>
  <c r="CI4613"/>
  <c r="CJ3972"/>
  <c r="CI4376"/>
  <c r="CM4688"/>
  <c r="CI4276"/>
  <c r="CI4478"/>
  <c r="CI4256"/>
  <c r="CI4236"/>
  <c r="CI4530"/>
  <c r="CQ4129"/>
  <c r="CR4304"/>
  <c r="CH4348"/>
  <c r="CP4494"/>
  <c r="CR4536"/>
  <c r="CJ4016"/>
  <c r="CN3937"/>
  <c r="CL4138"/>
  <c r="CN4525"/>
  <c r="CN4263"/>
  <c r="CN4712"/>
  <c r="CN4109"/>
  <c r="CI4033"/>
  <c r="CN4426"/>
  <c r="CO3972"/>
  <c r="CR4057"/>
  <c r="CH4276"/>
  <c r="CQ4081"/>
  <c r="CN4116"/>
  <c r="CJ3960"/>
  <c r="CQ3985"/>
  <c r="CM4320"/>
  <c r="CJ4017"/>
  <c r="CL4352"/>
  <c r="CK4460"/>
  <c r="CN4260"/>
  <c r="CN4580"/>
  <c r="CI4225"/>
  <c r="CO4042"/>
  <c r="CR4696"/>
  <c r="CN4296"/>
  <c r="CM4233"/>
  <c r="CI4372"/>
  <c r="CM4284"/>
  <c r="CH4308"/>
  <c r="CN4021"/>
  <c r="CJ3957"/>
  <c r="CM4272"/>
  <c r="CH4633"/>
  <c r="CM3976"/>
  <c r="CI4073"/>
  <c r="CN4332"/>
  <c r="CR4390"/>
  <c r="CH4494"/>
  <c r="CO4683"/>
  <c r="CR3990"/>
  <c r="CO4018"/>
  <c r="CR4111"/>
  <c r="CN3995"/>
  <c r="CI4078"/>
  <c r="CP4269"/>
  <c r="CI4318"/>
  <c r="CL4274"/>
  <c r="CN4335"/>
  <c r="CN4367"/>
  <c r="CI3720"/>
  <c r="CO3475"/>
  <c r="CI3443"/>
  <c r="CP3408"/>
  <c r="CP3244"/>
  <c r="CQ3180"/>
  <c r="CJ3176"/>
  <c r="CR3200"/>
  <c r="CN3176"/>
  <c r="CN4060"/>
  <c r="CI4169"/>
  <c r="CN4545"/>
  <c r="CN4399"/>
  <c r="CO4512"/>
  <c r="CN3969"/>
  <c r="CI4526"/>
  <c r="CM4264"/>
  <c r="CR4136"/>
  <c r="CP4292"/>
  <c r="CJ4594"/>
  <c r="CR4084"/>
  <c r="CQ4288"/>
  <c r="CL3950"/>
  <c r="CJ4288"/>
  <c r="CO4520"/>
  <c r="CN4248"/>
  <c r="CJ4342"/>
  <c r="CP4372"/>
  <c r="CI4403"/>
  <c r="CL4478"/>
  <c r="CL4510"/>
  <c r="CN3997"/>
  <c r="CI4093"/>
  <c r="CN4112"/>
  <c r="CN3941"/>
  <c r="CR4117"/>
  <c r="CI4510"/>
  <c r="CM4712"/>
  <c r="CN4280"/>
  <c r="CN4530"/>
  <c r="CJ4012"/>
  <c r="CJ4268"/>
  <c r="CR4044"/>
  <c r="CP4001"/>
  <c r="CP4033"/>
  <c r="CI4326"/>
  <c r="CH4350"/>
  <c r="CL4380"/>
  <c r="CK4414"/>
  <c r="CI4549"/>
  <c r="CN4391"/>
  <c r="CN4509"/>
  <c r="CN4173"/>
  <c r="CJ3979"/>
  <c r="CN4510"/>
  <c r="CN4436"/>
  <c r="CH4098"/>
  <c r="CR4088"/>
  <c r="CM4621"/>
  <c r="CN4088"/>
  <c r="CJ4015"/>
  <c r="CR4129"/>
  <c r="CM4296"/>
  <c r="CI4498"/>
  <c r="CI3953"/>
  <c r="CH4058"/>
  <c r="CI4468"/>
  <c r="CJ4498"/>
  <c r="CR4531"/>
  <c r="CI4129"/>
  <c r="CI4592"/>
  <c r="CP4034"/>
  <c r="CI4494"/>
  <c r="CJ3980"/>
  <c r="CL4288"/>
  <c r="CP4316"/>
  <c r="CQ4065"/>
  <c r="CQ4017"/>
  <c r="CN4422"/>
  <c r="CN4180"/>
  <c r="CQ4300"/>
  <c r="CJ4340"/>
  <c r="CH4372"/>
  <c r="CM4458"/>
  <c r="CS4480"/>
  <c r="CL3936"/>
  <c r="CP4127"/>
  <c r="CL3715"/>
  <c r="CP3632"/>
  <c r="CJ3592"/>
  <c r="CP3504"/>
  <c r="CH3461"/>
  <c r="CH3400"/>
  <c r="CH3228"/>
  <c r="CM3428"/>
  <c r="CM3277"/>
  <c r="CL4158"/>
  <c r="CI4609"/>
  <c r="CP4527"/>
  <c r="CI4104"/>
  <c r="CN4316"/>
  <c r="CQ4120"/>
  <c r="CJ3996"/>
  <c r="CH4065"/>
  <c r="CN4236"/>
  <c r="CR4330"/>
  <c r="CL4376"/>
  <c r="CH4458"/>
  <c r="CP4490"/>
  <c r="CK4524"/>
  <c r="CI4177"/>
  <c r="CQ3954"/>
  <c r="CN4125"/>
  <c r="CI4570"/>
  <c r="CN4069"/>
  <c r="CO3954"/>
  <c r="CI4388"/>
  <c r="CP4640"/>
  <c r="CR4025"/>
  <c r="CJ4116"/>
  <c r="CR4251"/>
  <c r="CQ4049"/>
  <c r="CJ4231"/>
  <c r="CN4049"/>
  <c r="CP4288"/>
  <c r="CI4422"/>
  <c r="CS4424"/>
  <c r="CI4600"/>
  <c r="CI4217"/>
  <c r="CM4117"/>
  <c r="CM4617"/>
  <c r="CL4126"/>
  <c r="CI4332"/>
  <c r="CH4041"/>
  <c r="CL4233"/>
  <c r="CP4685"/>
  <c r="CN4216"/>
  <c r="CM4049"/>
  <c r="CN4252"/>
  <c r="CM4304"/>
  <c r="CP3985"/>
  <c r="CP4658"/>
  <c r="CP4535"/>
  <c r="CN4017"/>
  <c r="CI4412"/>
  <c r="CI4017"/>
  <c r="CM4060"/>
  <c r="CO4623"/>
  <c r="CN4020"/>
  <c r="CM4236"/>
  <c r="CN3973"/>
  <c r="CN4137"/>
  <c r="CH4296"/>
  <c r="CJ4586"/>
  <c r="CQ4041"/>
  <c r="CN4220"/>
  <c r="CR4526"/>
  <c r="CN4672"/>
  <c r="CK3959"/>
  <c r="CO4095"/>
  <c r="CR4135"/>
  <c r="CO4093"/>
  <c r="CN4166"/>
  <c r="CL4275"/>
  <c r="CP4295"/>
  <c r="CR4270"/>
  <c r="CN4249"/>
  <c r="CI4287"/>
  <c r="CK4368"/>
  <c r="CJ4544"/>
  <c r="CH4449"/>
  <c r="CL4543"/>
  <c r="CP4426"/>
  <c r="CH4570"/>
  <c r="CK3933"/>
  <c r="CQ4018"/>
  <c r="CK4039"/>
  <c r="CM4038"/>
  <c r="CM4078"/>
  <c r="CL4175"/>
  <c r="CS3949"/>
  <c r="CR4293"/>
  <c r="CM4402"/>
  <c r="CK4407"/>
  <c r="CM4455"/>
  <c r="CK4458"/>
  <c r="CH4509"/>
  <c r="CO4646"/>
  <c r="CK4664"/>
  <c r="CR4174"/>
  <c r="CI4367"/>
  <c r="CI4325"/>
  <c r="CS4548"/>
  <c r="CN4551"/>
  <c r="CR4643"/>
  <c r="CO4522"/>
  <c r="CS4658"/>
  <c r="CO4596"/>
  <c r="CQ4315"/>
  <c r="CM4481"/>
  <c r="CS4458"/>
  <c r="CS4494"/>
  <c r="CP4521"/>
  <c r="CS4542"/>
  <c r="CQ4577"/>
  <c r="CI4646"/>
  <c r="CS4021"/>
  <c r="CQ4338"/>
  <c r="CP4263"/>
  <c r="CM4475"/>
  <c r="CO4461"/>
  <c r="CQ4488"/>
  <c r="CI4643"/>
  <c r="CO4662"/>
  <c r="CS4673"/>
  <c r="CP4713"/>
  <c r="CJ4659"/>
  <c r="CP3978"/>
  <c r="CJ4083"/>
  <c r="CH4123"/>
  <c r="CQ4031"/>
  <c r="CS4123"/>
  <c r="CK4140"/>
  <c r="CO4110"/>
  <c r="CP4351"/>
  <c r="CM4327"/>
  <c r="CP4428"/>
  <c r="CS4512"/>
  <c r="CI4463"/>
  <c r="CM4370"/>
  <c r="CH4419"/>
  <c r="CN4508"/>
  <c r="CP4704"/>
  <c r="CK3970"/>
  <c r="CP3998"/>
  <c r="CK4095"/>
  <c r="CL4135"/>
  <c r="CN4051"/>
  <c r="CO4116"/>
  <c r="CK4224"/>
  <c r="CK3973"/>
  <c r="CH4068"/>
  <c r="CK4105"/>
  <c r="CH4180"/>
  <c r="CQ4323"/>
  <c r="CQ4265"/>
  <c r="CM4367"/>
  <c r="CH4369"/>
  <c r="CK4421"/>
  <c r="CK4568"/>
  <c r="CO4527"/>
  <c r="CM4380"/>
  <c r="CN4396"/>
  <c r="CP4470"/>
  <c r="CP4510"/>
  <c r="CN4537"/>
  <c r="CJ3995"/>
  <c r="CR4507"/>
  <c r="CK4463"/>
  <c r="CQ4352"/>
  <c r="CM4554"/>
  <c r="CP3982"/>
  <c r="CK4011"/>
  <c r="CN4127"/>
  <c r="CL4047"/>
  <c r="CN3960"/>
  <c r="CP4018"/>
  <c r="CK4070"/>
  <c r="CM4082"/>
  <c r="CL4151"/>
  <c r="CK4053"/>
  <c r="CH4220"/>
  <c r="CK4318"/>
  <c r="CM4377"/>
  <c r="CL4270"/>
  <c r="CQ4305"/>
  <c r="CJ4347"/>
  <c r="CP4435"/>
  <c r="CS4463"/>
  <c r="CO4489"/>
  <c r="CI4354"/>
  <c r="CN4380"/>
  <c r="CH4396"/>
  <c r="CH4440"/>
  <c r="CH4472"/>
  <c r="CH4510"/>
  <c r="CJ3947"/>
  <c r="CJ3990"/>
  <c r="CQ4083"/>
  <c r="CQ4055"/>
  <c r="CH4122"/>
  <c r="CL4159"/>
  <c r="CO3985"/>
  <c r="CL4068"/>
  <c r="CO4189"/>
  <c r="CM4282"/>
  <c r="CS4273"/>
  <c r="CS4297"/>
  <c r="CM4329"/>
  <c r="CI4263"/>
  <c r="CK4356"/>
  <c r="CH4395"/>
  <c r="CO4397"/>
  <c r="CL4465"/>
  <c r="CP4342"/>
  <c r="CJ4417"/>
  <c r="CO4460"/>
  <c r="CI4645"/>
  <c r="CP3944"/>
  <c r="CR4015"/>
  <c r="CS4022"/>
  <c r="CH4162"/>
  <c r="CQ4218"/>
  <c r="CS4141"/>
  <c r="CS4213"/>
  <c r="CQ4424"/>
  <c r="CK4486"/>
  <c r="CK4640"/>
  <c r="CK4714"/>
  <c r="CR4206"/>
  <c r="CK4130"/>
  <c r="CL4402"/>
  <c r="CO4491"/>
  <c r="CM4691"/>
  <c r="CL4599"/>
  <c r="CL4561"/>
  <c r="CS4682"/>
  <c r="CS4129"/>
  <c r="CS4209"/>
  <c r="CQ4283"/>
  <c r="CK4365"/>
  <c r="CL4468"/>
  <c r="CQ4591"/>
  <c r="CS4478"/>
  <c r="CN4035"/>
  <c r="CM4258"/>
  <c r="CR4345"/>
  <c r="CS4301"/>
  <c r="CN4327"/>
  <c r="CN4359"/>
  <c r="CS4418"/>
  <c r="CQ4575"/>
  <c r="CP4397"/>
  <c r="CH4423"/>
  <c r="CH4640"/>
  <c r="CP3950"/>
  <c r="CR3991"/>
  <c r="CR4075"/>
  <c r="CS3978"/>
  <c r="CS4054"/>
  <c r="CK4203"/>
  <c r="CP4187"/>
  <c r="CI4218"/>
  <c r="CK4025"/>
  <c r="CK4085"/>
  <c r="CH4124"/>
  <c r="CK4205"/>
  <c r="CS4090"/>
  <c r="CH4347"/>
  <c r="CJ4245"/>
  <c r="CS4491"/>
  <c r="CP4564"/>
  <c r="CK4511"/>
  <c r="CN4455"/>
  <c r="CI4370"/>
  <c r="CR4462"/>
  <c r="CH4540"/>
  <c r="CO4631"/>
  <c r="CK3974"/>
  <c r="CO4107"/>
  <c r="CP4139"/>
  <c r="CQ4078"/>
  <c r="CO4191"/>
  <c r="CS4112"/>
  <c r="CK4180"/>
  <c r="CL4044"/>
  <c r="CN4094"/>
  <c r="CN4178"/>
  <c r="CM4207"/>
  <c r="CQ4231"/>
  <c r="CP4279"/>
  <c r="CH4303"/>
  <c r="CI4319"/>
  <c r="CH4551"/>
  <c r="CO4551"/>
  <c r="CP4514"/>
  <c r="CJ4019"/>
  <c r="CI4043"/>
  <c r="CN3959"/>
  <c r="CS4002"/>
  <c r="CO4180"/>
  <c r="CS4256"/>
  <c r="CK4415"/>
  <c r="CL4481"/>
  <c r="CK4530"/>
  <c r="CK4668"/>
  <c r="CP4104"/>
  <c r="CR4182"/>
  <c r="CR4315"/>
  <c r="CJ4346"/>
  <c r="CP4556"/>
  <c r="CO4594"/>
  <c r="CM4647"/>
  <c r="CM4679"/>
  <c r="CN4677"/>
  <c r="CK4677"/>
  <c r="CK4708"/>
  <c r="CS4459"/>
  <c r="CL4449"/>
  <c r="CL4488"/>
  <c r="CI4615"/>
  <c r="CP4497"/>
  <c r="CP4525"/>
  <c r="CP4545"/>
  <c r="CS4290"/>
  <c r="CM4349"/>
  <c r="CH4232"/>
  <c r="CP4399"/>
  <c r="CI4544"/>
  <c r="CQ4507"/>
  <c r="CN4544"/>
  <c r="CL4508"/>
  <c r="CS4710"/>
  <c r="CS3711"/>
  <c r="CL3769"/>
  <c r="CH3854"/>
  <c r="CJ3904"/>
  <c r="CS3518"/>
  <c r="CP3636"/>
  <c r="CH3848"/>
  <c r="CI3873"/>
  <c r="CP3170"/>
  <c r="CR3189"/>
  <c r="CO3217"/>
  <c r="CL3239"/>
  <c r="CQ3283"/>
  <c r="CQ3375"/>
  <c r="CP3277"/>
  <c r="CK3311"/>
  <c r="CK3168"/>
  <c r="CI3306"/>
  <c r="CH3331"/>
  <c r="CI3358"/>
  <c r="CH3454"/>
  <c r="CK3541"/>
  <c r="CJ3651"/>
  <c r="CN3692"/>
  <c r="CL3730"/>
  <c r="CQ3810"/>
  <c r="CR3754"/>
  <c r="CM3904"/>
  <c r="CO3763"/>
  <c r="CM3845"/>
  <c r="CN3876"/>
  <c r="CO3927"/>
  <c r="CK3546"/>
  <c r="CQ3710"/>
  <c r="CO3746"/>
  <c r="CN3784"/>
  <c r="CL3917"/>
  <c r="CN3158"/>
  <c r="CK3225"/>
  <c r="CR3231"/>
  <c r="CQ3275"/>
  <c r="CS3671"/>
  <c r="CK3395"/>
  <c r="CS3563"/>
  <c r="CO3252"/>
  <c r="CL3359"/>
  <c r="CK3441"/>
  <c r="CQ3491"/>
  <c r="CK3550"/>
  <c r="CL3667"/>
  <c r="CK3628"/>
  <c r="CH3714"/>
  <c r="CP3772"/>
  <c r="CS3577"/>
  <c r="CR3646"/>
  <c r="CI3842"/>
  <c r="CR3880"/>
  <c r="CP3906"/>
  <c r="CP3908"/>
  <c r="CK3850"/>
  <c r="CI3872"/>
  <c r="CI3892"/>
  <c r="CI3797"/>
  <c r="CJ3928"/>
  <c r="CN3502"/>
  <c r="CH3742"/>
  <c r="CN3929"/>
  <c r="CQ3154"/>
  <c r="CN3175"/>
  <c r="CR3279"/>
  <c r="CK3397"/>
  <c r="CR3567"/>
  <c r="CI3302"/>
  <c r="CN3441"/>
  <c r="CI3733"/>
  <c r="CO3577"/>
  <c r="CR3786"/>
  <c r="CK3765"/>
  <c r="CK3837"/>
  <c r="CO3751"/>
  <c r="CL3870"/>
  <c r="CK3469"/>
  <c r="CK3559"/>
  <c r="CO3701"/>
  <c r="CI3745"/>
  <c r="CK3800"/>
  <c r="CM3901"/>
  <c r="CK3185"/>
  <c r="CR3170"/>
  <c r="CS3551"/>
  <c r="CO3379"/>
  <c r="CO3188"/>
  <c r="CO3236"/>
  <c r="CM3326"/>
  <c r="CO3348"/>
  <c r="CQ3659"/>
  <c r="CO3870"/>
  <c r="CM3892"/>
  <c r="CN3904"/>
  <c r="CQ3777"/>
  <c r="CJ3822"/>
  <c r="CL3191"/>
  <c r="CL3205"/>
  <c r="CN3167"/>
  <c r="CQ3239"/>
  <c r="CJ3239"/>
  <c r="CH3542"/>
  <c r="CO3343"/>
  <c r="CL3295"/>
  <c r="CL3319"/>
  <c r="CO3344"/>
  <c r="CR3497"/>
  <c r="CI3638"/>
  <c r="CJ3740"/>
  <c r="CO3670"/>
  <c r="CH3892"/>
  <c r="CL3833"/>
  <c r="CS3915"/>
  <c r="CP3177"/>
  <c r="CK3695"/>
  <c r="CK3831"/>
  <c r="CJ3486"/>
  <c r="CL3559"/>
  <c r="CO3607"/>
  <c r="CN3631"/>
  <c r="CM3713"/>
  <c r="CR3806"/>
  <c r="CR3901"/>
  <c r="CJ3170"/>
  <c r="CN3171"/>
  <c r="CK3255"/>
  <c r="CH3526"/>
  <c r="CK3283"/>
  <c r="CO3407"/>
  <c r="CI3599"/>
  <c r="CK3188"/>
  <c r="CK3364"/>
  <c r="CQ3430"/>
  <c r="CM3554"/>
  <c r="CQ3627"/>
  <c r="CP3684"/>
  <c r="CO3677"/>
  <c r="CO3878"/>
  <c r="CO3903"/>
  <c r="CN3480"/>
  <c r="CL3594"/>
  <c r="CS3663"/>
  <c r="CI3713"/>
  <c r="CK3744"/>
  <c r="CO3793"/>
  <c r="CJ3831"/>
  <c r="CM3893"/>
  <c r="CK3155"/>
  <c r="CQ3253"/>
  <c r="CN3279"/>
  <c r="CS3530"/>
  <c r="CO3315"/>
  <c r="CK3607"/>
  <c r="CO3292"/>
  <c r="CN3353"/>
  <c r="CM3494"/>
  <c r="CK3552"/>
  <c r="CP3736"/>
  <c r="CK3884"/>
  <c r="CN3850"/>
  <c r="CJ3898"/>
  <c r="CS3882"/>
  <c r="CS3906"/>
  <c r="CS3775"/>
  <c r="CS3811"/>
  <c r="CR3837"/>
  <c r="CH3185"/>
  <c r="CI3773"/>
  <c r="CI3496"/>
  <c r="CL3693"/>
  <c r="CI3828"/>
  <c r="CR3201"/>
  <c r="CP3233"/>
  <c r="CH3179"/>
  <c r="CR3291"/>
  <c r="CI3545"/>
  <c r="CI3222"/>
  <c r="CI3274"/>
  <c r="CJ3349"/>
  <c r="CJ3389"/>
  <c r="CM3426"/>
  <c r="CP3487"/>
  <c r="CJ3506"/>
  <c r="CP3627"/>
  <c r="CP3667"/>
  <c r="CK3614"/>
  <c r="CP3770"/>
  <c r="CO3930"/>
  <c r="CL3850"/>
  <c r="CI3470"/>
  <c r="CH3502"/>
  <c r="CJ3564"/>
  <c r="CN3622"/>
  <c r="CK3758"/>
  <c r="CP3848"/>
  <c r="CK3205"/>
  <c r="CO3167"/>
  <c r="CN3187"/>
  <c r="CP3247"/>
  <c r="CI3401"/>
  <c r="CI3595"/>
  <c r="CM3194"/>
  <c r="CJ3589"/>
  <c r="CR3732"/>
  <c r="CR3824"/>
  <c r="CS3657"/>
  <c r="CO3654"/>
  <c r="CP3798"/>
  <c r="CH3753"/>
  <c r="CS3843"/>
  <c r="CS3883"/>
  <c r="CP3910"/>
  <c r="CP3800"/>
  <c r="CH3193"/>
  <c r="CR3890"/>
  <c r="CI3860"/>
  <c r="CK3878"/>
  <c r="CI3896"/>
  <c r="CK3922"/>
  <c r="CI3853"/>
  <c r="CQ3562"/>
  <c r="CH3634"/>
  <c r="CH3175"/>
  <c r="CK3158"/>
  <c r="CR3150"/>
  <c r="CQ3195"/>
  <c r="CS3285"/>
  <c r="CS3302"/>
  <c r="CS3527"/>
  <c r="CS3651"/>
  <c r="CK3272"/>
  <c r="CI3322"/>
  <c r="CH3347"/>
  <c r="CK3408"/>
  <c r="CP3442"/>
  <c r="CN3529"/>
  <c r="CR3635"/>
  <c r="CN3654"/>
  <c r="CK3781"/>
  <c r="CN3884"/>
  <c r="CS3482"/>
  <c r="CS3528"/>
  <c r="CH3566"/>
  <c r="CS3619"/>
  <c r="CK3712"/>
  <c r="CR3865"/>
  <c r="CO3913"/>
  <c r="CL3149"/>
  <c r="CI3189"/>
  <c r="CL3607"/>
  <c r="CO3272"/>
  <c r="CM3314"/>
  <c r="CN3357"/>
  <c r="CN3389"/>
  <c r="CK3736"/>
  <c r="CK3662"/>
  <c r="CO3854"/>
  <c r="CM3872"/>
  <c r="CO3918"/>
  <c r="CO3791"/>
  <c r="CO3503"/>
  <c r="CO3541"/>
  <c r="CH3593"/>
  <c r="CS3656"/>
  <c r="CJ3712"/>
  <c r="CQ3742"/>
  <c r="CL3173"/>
  <c r="CK3218"/>
  <c r="CO3351"/>
  <c r="CO3320"/>
  <c r="CN3417"/>
  <c r="CM3506"/>
  <c r="CL3527"/>
  <c r="CJ3610"/>
  <c r="CM3671"/>
  <c r="CI3642"/>
  <c r="CI3721"/>
  <c r="CR3796"/>
  <c r="CR3836"/>
  <c r="CS3677"/>
  <c r="CO3674"/>
  <c r="CR3814"/>
  <c r="CQ3833"/>
  <c r="CS3871"/>
  <c r="CS3919"/>
  <c r="CS3892"/>
  <c r="CR3870"/>
  <c r="CK3843"/>
  <c r="CH3882"/>
  <c r="CL3501"/>
  <c r="CR3631"/>
  <c r="CP3678"/>
  <c r="CL3713"/>
  <c r="CI3761"/>
  <c r="CK3905"/>
  <c r="CL3177"/>
  <c r="CO3170"/>
  <c r="CO3279"/>
  <c r="CS3290"/>
  <c r="CK3192"/>
  <c r="CH3291"/>
  <c r="CH3315"/>
  <c r="CO3613"/>
  <c r="CK3805"/>
  <c r="CM3884"/>
  <c r="CO3863"/>
  <c r="CK3525"/>
  <c r="CM3562"/>
  <c r="CJ3596"/>
  <c r="CJ3745"/>
  <c r="CN3793"/>
  <c r="CM3151"/>
  <c r="CO3413"/>
  <c r="CM3218"/>
  <c r="CM3258"/>
  <c r="CN3297"/>
  <c r="CN3393"/>
  <c r="CK3429"/>
  <c r="CP3449"/>
  <c r="CR3537"/>
  <c r="CL3635"/>
  <c r="CI3689"/>
  <c r="CK3928"/>
  <c r="CH3880"/>
  <c r="CH3920"/>
  <c r="CS3866"/>
  <c r="CS3735"/>
  <c r="CS3815"/>
  <c r="CR3849"/>
  <c r="CJ3501"/>
  <c r="CR3858"/>
  <c r="CK3887"/>
  <c r="CH3922"/>
  <c r="CK3496"/>
  <c r="CM3539"/>
  <c r="CJ3591"/>
  <c r="CL3694"/>
  <c r="CM3748"/>
  <c r="CJ3783"/>
  <c r="CH3881"/>
  <c r="CR3213"/>
  <c r="CQ3299"/>
  <c r="CL3545"/>
  <c r="CO3399"/>
  <c r="CI3226"/>
  <c r="CK3276"/>
  <c r="CJ3369"/>
  <c r="CJ3430"/>
  <c r="CS3506"/>
  <c r="CI3701"/>
  <c r="CP3786"/>
  <c r="CO3687"/>
  <c r="CL3854"/>
  <c r="CO3883"/>
  <c r="CI3515"/>
  <c r="CI3575"/>
  <c r="CK3680"/>
  <c r="CR3728"/>
  <c r="CR3889"/>
  <c r="CL3175"/>
  <c r="CQ3167"/>
  <c r="CN3233"/>
  <c r="CL3245"/>
  <c r="CP3215"/>
  <c r="CR3263"/>
  <c r="CO3372"/>
  <c r="CL3411"/>
  <c r="CS3510"/>
  <c r="CN3635"/>
  <c r="CK3733"/>
  <c r="CO3658"/>
  <c r="CQ3797"/>
  <c r="CS3847"/>
  <c r="CR3912"/>
  <c r="CH3150"/>
  <c r="CR3501"/>
  <c r="CP3916"/>
  <c r="CI3924"/>
  <c r="CH3898"/>
  <c r="CM3525"/>
  <c r="CO3568"/>
  <c r="CM3637"/>
  <c r="CI3714"/>
  <c r="CI3755"/>
  <c r="CL3193"/>
  <c r="CK3191"/>
  <c r="CS3293"/>
  <c r="CK3280"/>
  <c r="CK3348"/>
  <c r="CJ3413"/>
  <c r="CH3586"/>
  <c r="CO3639"/>
  <c r="CK3704"/>
  <c r="CJ3736"/>
  <c r="CO3617"/>
  <c r="CO3657"/>
  <c r="CR3802"/>
  <c r="CK3797"/>
  <c r="CO3914"/>
  <c r="CO3807"/>
  <c r="CN3924"/>
  <c r="CP3485"/>
  <c r="CI3568"/>
  <c r="CJ3713"/>
  <c r="CO3869"/>
  <c r="CS3913"/>
  <c r="CL3163"/>
  <c r="CN3201"/>
  <c r="CO3307"/>
  <c r="CO3204"/>
  <c r="CO3316"/>
  <c r="CN3333"/>
  <c r="CP3148"/>
  <c r="CM3816"/>
  <c r="CM3739"/>
  <c r="CL3707"/>
  <c r="CJ3678"/>
  <c r="CH3640"/>
  <c r="CN3556"/>
  <c r="CH3485"/>
  <c r="CI3848"/>
  <c r="CM3531"/>
  <c r="CM3467"/>
  <c r="CR3404"/>
  <c r="CR3855"/>
  <c r="CQ3751"/>
  <c r="CQ3577"/>
  <c r="CM3420"/>
  <c r="CJ3152"/>
  <c r="CH3421"/>
  <c r="CR3392"/>
  <c r="CQ3297"/>
  <c r="CH3252"/>
  <c r="CL3751"/>
  <c r="CH3700"/>
  <c r="CL3668"/>
  <c r="CQ3596"/>
  <c r="CH3368"/>
  <c r="CM3285"/>
  <c r="CR3596"/>
  <c r="CQ3524"/>
  <c r="CM3436"/>
  <c r="CM3360"/>
  <c r="CR3160"/>
  <c r="CI3419"/>
  <c r="CP3276"/>
  <c r="CM3847"/>
  <c r="CM3767"/>
  <c r="CO3473"/>
  <c r="CR3360"/>
  <c r="CH3923"/>
  <c r="CR3903"/>
  <c r="CP3887"/>
  <c r="CH3699"/>
  <c r="CM3664"/>
  <c r="CH3573"/>
  <c r="CR3523"/>
  <c r="CO3491"/>
  <c r="CR3899"/>
  <c r="CL3879"/>
  <c r="CQ3859"/>
  <c r="CL3811"/>
  <c r="CJ3699"/>
  <c r="CM3604"/>
  <c r="CR3560"/>
  <c r="CR3507"/>
  <c r="CJ3475"/>
  <c r="CH3408"/>
  <c r="CP3911"/>
  <c r="CH3871"/>
  <c r="CJ3843"/>
  <c r="CL3795"/>
  <c r="CQ3736"/>
  <c r="CJ3715"/>
  <c r="CJ3632"/>
  <c r="CQ3604"/>
  <c r="CJ3551"/>
  <c r="CH3509"/>
  <c r="CQ3488"/>
  <c r="CL3212"/>
  <c r="CJ3907"/>
  <c r="CP3867"/>
  <c r="CR3795"/>
  <c r="CR3747"/>
  <c r="CJ3686"/>
  <c r="CQ3632"/>
  <c r="CL3592"/>
  <c r="CP3536"/>
  <c r="CQ3504"/>
  <c r="CI3461"/>
  <c r="CH3272"/>
  <c r="CS3447"/>
  <c r="CL3272"/>
  <c r="CL3240"/>
  <c r="CQ3272"/>
  <c r="CL4174"/>
  <c r="CQ4636"/>
  <c r="CI4620"/>
  <c r="CN4259"/>
  <c r="CI4268"/>
  <c r="CR4648"/>
  <c r="CH4025"/>
  <c r="CR4132"/>
  <c r="CQ4312"/>
  <c r="CM3992"/>
  <c r="CH4685"/>
  <c r="CS4330"/>
  <c r="CH4526"/>
  <c r="CI4538"/>
  <c r="CH4653"/>
  <c r="CN4268"/>
  <c r="CI4288"/>
  <c r="CJ4648"/>
  <c r="CR3960"/>
  <c r="CR3979"/>
  <c r="CN3397"/>
  <c r="CP3446"/>
  <c r="CL3686"/>
  <c r="CP3840"/>
  <c r="CP3750"/>
  <c r="CO3781"/>
  <c r="CS3715"/>
  <c r="CR3833"/>
  <c r="CO3784"/>
  <c r="CI3712"/>
  <c r="CQ3597"/>
  <c r="CQ3565"/>
  <c r="CL3512"/>
  <c r="CH3771"/>
  <c r="CM3680"/>
  <c r="CN3640"/>
  <c r="CM3584"/>
  <c r="CP3164"/>
  <c r="CP3787"/>
  <c r="CQ3744"/>
  <c r="CP3691"/>
  <c r="CQ3669"/>
  <c r="CR3540"/>
  <c r="CO3768"/>
  <c r="CH3512"/>
  <c r="CM3448"/>
  <c r="CR3815"/>
  <c r="CR3727"/>
  <c r="CM3596"/>
  <c r="CM3452"/>
  <c r="CL3364"/>
  <c r="CJ3168"/>
  <c r="CI3416"/>
  <c r="CQ3357"/>
  <c r="CI3317"/>
  <c r="CH3783"/>
  <c r="CI3633"/>
  <c r="CM3468"/>
  <c r="CR3380"/>
  <c r="CR3448"/>
  <c r="CJ3419"/>
  <c r="CM3341"/>
  <c r="CI3236"/>
  <c r="CI3700"/>
  <c r="CL3633"/>
  <c r="CL3564"/>
  <c r="CQ3468"/>
  <c r="CR3180"/>
  <c r="CQ3927"/>
  <c r="CQ3333"/>
  <c r="CR3252"/>
  <c r="CI3716"/>
  <c r="CM3500"/>
  <c r="CQ3436"/>
  <c r="CQ3368"/>
  <c r="CJ3911"/>
  <c r="CL3891"/>
  <c r="CM3859"/>
  <c r="CO3808"/>
  <c r="CR3715"/>
  <c r="CQ3629"/>
  <c r="CQ3592"/>
  <c r="CL3472"/>
  <c r="CM3183"/>
  <c r="CQ3887"/>
  <c r="CQ3827"/>
  <c r="CH3704"/>
  <c r="CM3683"/>
  <c r="CP3589"/>
  <c r="CR3228"/>
  <c r="CH3919"/>
  <c r="CJ3859"/>
  <c r="CQ3811"/>
  <c r="CH3763"/>
  <c r="CH3720"/>
  <c r="CM3699"/>
  <c r="CP3664"/>
  <c r="CR3491"/>
  <c r="CO3427"/>
  <c r="CL3244"/>
  <c r="CP3915"/>
  <c r="CH3895"/>
  <c r="CH3875"/>
  <c r="CH3811"/>
  <c r="CM3760"/>
  <c r="CK3434"/>
  <c r="CK3453"/>
  <c r="CK3564"/>
  <c r="CO3801"/>
  <c r="CQ3749"/>
  <c r="CQ3849"/>
  <c r="CH3201"/>
  <c r="CP3152"/>
  <c r="CR3771"/>
  <c r="CH3707"/>
  <c r="CS3678"/>
  <c r="CI3469"/>
  <c r="CL3152"/>
  <c r="CJ3707"/>
  <c r="CN3624"/>
  <c r="CM3568"/>
  <c r="CO3515"/>
  <c r="CO3483"/>
  <c r="CH3152"/>
  <c r="CM3774"/>
  <c r="CL3739"/>
  <c r="CJ3710"/>
  <c r="CI3678"/>
  <c r="CL3496"/>
  <c r="CQ3453"/>
  <c r="CM3851"/>
  <c r="CR3755"/>
  <c r="CR3584"/>
  <c r="CR3531"/>
  <c r="CO3499"/>
  <c r="CI3435"/>
  <c r="CQ3404"/>
  <c r="CR3236"/>
  <c r="CQ3767"/>
  <c r="CH3636"/>
  <c r="CI3505"/>
  <c r="CM3356"/>
  <c r="CJ3156"/>
  <c r="CQ3392"/>
  <c r="CI3301"/>
  <c r="CI3711"/>
  <c r="CO3505"/>
  <c r="CQ3441"/>
  <c r="CQ3372"/>
  <c r="CL3927"/>
  <c r="CM3301"/>
  <c r="CI3783"/>
  <c r="CO3684"/>
  <c r="CS3451"/>
  <c r="CQ3421"/>
  <c r="CP3396"/>
  <c r="CI3365"/>
  <c r="CI3281"/>
  <c r="CQ3855"/>
  <c r="CM3783"/>
  <c r="CO3700"/>
  <c r="CR3636"/>
  <c r="CJ3923"/>
  <c r="CR3887"/>
  <c r="CP3871"/>
  <c r="CJ3702"/>
  <c r="CL3664"/>
  <c r="CM3576"/>
  <c r="CJ3459"/>
  <c r="CM3247"/>
  <c r="CQ3919"/>
  <c r="CM3899"/>
  <c r="CM3863"/>
  <c r="CM3814"/>
  <c r="CR3763"/>
  <c r="CJ3604"/>
  <c r="CQ3576"/>
  <c r="CM3477"/>
  <c r="CH3212"/>
  <c r="CR3911"/>
  <c r="CH3891"/>
  <c r="CM3798"/>
  <c r="CM3747"/>
  <c r="CQ3661"/>
  <c r="CP3560"/>
  <c r="CH3520"/>
  <c r="CR3443"/>
  <c r="CL3408"/>
  <c r="CQ3911"/>
  <c r="CJ3891"/>
  <c r="CJ3867"/>
  <c r="CM3846"/>
  <c r="CQ3795"/>
  <c r="CQ3747"/>
  <c r="CI3514"/>
  <c r="CR3549"/>
  <c r="CH3682"/>
  <c r="CL3718"/>
  <c r="CI3770"/>
  <c r="CO3769"/>
  <c r="CR3773"/>
  <c r="CQ3829"/>
  <c r="CP3201"/>
  <c r="CP3168"/>
  <c r="CH3835"/>
  <c r="CM3787"/>
  <c r="CI3744"/>
  <c r="CM3723"/>
  <c r="CP3597"/>
  <c r="CP3565"/>
  <c r="CJ3512"/>
  <c r="CQ3485"/>
  <c r="CM3822"/>
  <c r="CL3771"/>
  <c r="CM3712"/>
  <c r="CR3691"/>
  <c r="CJ3584"/>
  <c r="CJ3467"/>
  <c r="CH3168"/>
  <c r="CL3835"/>
  <c r="CO3752"/>
  <c r="CH3723"/>
  <c r="CS3694"/>
  <c r="CM3543"/>
  <c r="CL3172"/>
  <c r="CM3771"/>
  <c r="CO3710"/>
  <c r="CO3678"/>
  <c r="CL3624"/>
  <c r="CM3419"/>
  <c r="CM3255"/>
  <c r="CR3831"/>
  <c r="CL3677"/>
  <c r="CQ3605"/>
  <c r="CJ3172"/>
  <c r="CH3416"/>
  <c r="CQ3321"/>
  <c r="CH3727"/>
  <c r="CM3636"/>
  <c r="CQ3564"/>
  <c r="CO3451"/>
  <c r="CM3421"/>
  <c r="CH3236"/>
  <c r="CI3815"/>
  <c r="CL3484"/>
  <c r="CL3376"/>
  <c r="CR3188"/>
  <c r="CH3412"/>
  <c r="CQ3341"/>
  <c r="CQ3252"/>
  <c r="CM3727"/>
  <c r="CJ3811"/>
  <c r="CQ3715"/>
  <c r="CO3686"/>
  <c r="CP3629"/>
  <c r="CH3440"/>
  <c r="CL3384"/>
  <c r="CM3199"/>
  <c r="CL3911"/>
  <c r="CR3891"/>
  <c r="CI3840"/>
  <c r="CI3792"/>
  <c r="CM3736"/>
  <c r="CP3715"/>
  <c r="CL3683"/>
  <c r="CM3548"/>
  <c r="CQ3228"/>
  <c r="CJ3919"/>
  <c r="CQ3863"/>
  <c r="CI3824"/>
  <c r="CL3763"/>
  <c r="CL3699"/>
  <c r="CR3620"/>
  <c r="CR3576"/>
  <c r="CL3536"/>
  <c r="CM3504"/>
  <c r="CM3429"/>
  <c r="CQ3257"/>
  <c r="CL3919"/>
  <c r="CJ3899"/>
  <c r="CL3859"/>
  <c r="CO3824"/>
  <c r="CM4300"/>
  <c r="CI3961"/>
  <c r="CI4105"/>
  <c r="CM4633"/>
  <c r="CH4081"/>
  <c r="CI4685"/>
  <c r="CQ4025"/>
  <c r="CJ4399"/>
  <c r="CH4450"/>
  <c r="CR4494"/>
  <c r="CQ4010"/>
  <c r="CN4072"/>
  <c r="CI4013"/>
  <c r="CJ3952"/>
  <c r="CN4411"/>
  <c r="CL4230"/>
  <c r="CI4328"/>
  <c r="CN4415"/>
  <c r="CP4666"/>
  <c r="CP4057"/>
  <c r="CJ4316"/>
  <c r="CN4104"/>
  <c r="CJ4069"/>
  <c r="CM4685"/>
  <c r="CL4316"/>
  <c r="CR4028"/>
  <c r="CQ4330"/>
  <c r="CK4350"/>
  <c r="CJ4414"/>
  <c r="CN4458"/>
  <c r="CN4490"/>
  <c r="CJ3968"/>
  <c r="CN4056"/>
  <c r="CN4213"/>
  <c r="CR4688"/>
  <c r="CL4226"/>
  <c r="CI4340"/>
  <c r="CN4084"/>
  <c r="CL4049"/>
  <c r="CH4284"/>
  <c r="CL4304"/>
  <c r="CI3973"/>
  <c r="CL3985"/>
  <c r="CH4272"/>
  <c r="CR4312"/>
  <c r="CQ4276"/>
  <c r="CL4328"/>
  <c r="CQ4386"/>
  <c r="CP4456"/>
  <c r="CM4466"/>
  <c r="CJ4494"/>
  <c r="CQ4554"/>
  <c r="CL3976"/>
  <c r="CM4015"/>
  <c r="CR4103"/>
  <c r="CL4051"/>
  <c r="CP4079"/>
  <c r="CS3982"/>
  <c r="CM4050"/>
  <c r="CK4152"/>
  <c r="CO4192"/>
  <c r="CS4303"/>
  <c r="CO4427"/>
  <c r="CM4471"/>
  <c r="CJ4520"/>
  <c r="CP4459"/>
  <c r="CM4338"/>
  <c r="CI4398"/>
  <c r="CJ4545"/>
  <c r="CO4078"/>
  <c r="CO4043"/>
  <c r="CK4207"/>
  <c r="CO4072"/>
  <c r="CM4138"/>
  <c r="CH4190"/>
  <c r="CK4220"/>
  <c r="CH4028"/>
  <c r="CH4088"/>
  <c r="CK4133"/>
  <c r="CK4185"/>
  <c r="CS4106"/>
  <c r="CL4297"/>
  <c r="CJ4318"/>
  <c r="CJ4445"/>
  <c r="CI4451"/>
  <c r="CH4572"/>
  <c r="CN4519"/>
  <c r="CL4324"/>
  <c r="CQ4350"/>
  <c r="CH4390"/>
  <c r="CK4464"/>
  <c r="CJ4499"/>
  <c r="CN3978"/>
  <c r="CJ4143"/>
  <c r="CR3940"/>
  <c r="CS4076"/>
  <c r="CO3969"/>
  <c r="CQ3699"/>
  <c r="CQ3196"/>
  <c r="CI3200"/>
  <c r="CL3208"/>
  <c r="CR3937"/>
  <c r="CR3944"/>
  <c r="CR3973"/>
  <c r="CI4384"/>
  <c r="CI4470"/>
  <c r="CN4100"/>
  <c r="CL4065"/>
  <c r="CI4136"/>
  <c r="CL4041"/>
  <c r="CJ4129"/>
  <c r="CP3953"/>
  <c r="CN4152"/>
  <c r="CP4340"/>
  <c r="CI4476"/>
  <c r="CN4586"/>
  <c r="CI3981"/>
  <c r="CN4379"/>
  <c r="CI4077"/>
  <c r="CL4094"/>
  <c r="CL4712"/>
  <c r="CL4110"/>
  <c r="CN4272"/>
  <c r="CN4300"/>
  <c r="CO4504"/>
  <c r="CJ3999"/>
  <c r="CR4052"/>
  <c r="CL4312"/>
  <c r="CM4001"/>
  <c r="CO3944"/>
  <c r="CM4312"/>
  <c r="CM3944"/>
  <c r="CP4324"/>
  <c r="CH4407"/>
  <c r="CQ4456"/>
  <c r="CL4405"/>
  <c r="CI4608"/>
  <c r="CI4396"/>
  <c r="CN3953"/>
  <c r="CL4630"/>
  <c r="CI4065"/>
  <c r="CN4028"/>
  <c r="CL4129"/>
  <c r="CR3969"/>
  <c r="CR4116"/>
  <c r="CI4400"/>
  <c r="CP4082"/>
  <c r="CH4097"/>
  <c r="CL4413"/>
  <c r="CM3938"/>
  <c r="CQ4057"/>
  <c r="CR4356"/>
  <c r="CP4422"/>
  <c r="CR4497"/>
  <c r="CJ4530"/>
  <c r="CN4383"/>
  <c r="CO4619"/>
  <c r="CM4104"/>
  <c r="CI4576"/>
  <c r="CI4360"/>
  <c r="CJ3967"/>
  <c r="CH4057"/>
  <c r="CJ4008"/>
  <c r="CJ4590"/>
  <c r="CN4009"/>
  <c r="CP4081"/>
  <c r="CJ4280"/>
  <c r="CI4085"/>
  <c r="CN4164"/>
  <c r="CH4340"/>
  <c r="CS4370"/>
  <c r="CN4404"/>
  <c r="CJ4568"/>
  <c r="CJ3998"/>
  <c r="CR4035"/>
  <c r="CO4127"/>
  <c r="CM4054"/>
  <c r="CK4024"/>
  <c r="CP4333"/>
  <c r="CH4289"/>
  <c r="CS3718"/>
  <c r="CI3686"/>
  <c r="CI3428"/>
  <c r="CJ4000"/>
  <c r="CJ4060"/>
  <c r="CI4201"/>
  <c r="CQ4696"/>
  <c r="CI4490"/>
  <c r="CO3943"/>
  <c r="CP4308"/>
  <c r="CJ4117"/>
  <c r="CQ4304"/>
  <c r="CL4685"/>
  <c r="CN3977"/>
  <c r="CL4300"/>
  <c r="CL4645"/>
  <c r="CI4009"/>
  <c r="CS4346"/>
  <c r="CO4423"/>
  <c r="CJ4458"/>
  <c r="CR4490"/>
  <c r="CI4524"/>
  <c r="CJ3937"/>
  <c r="CI4280"/>
  <c r="CI4554"/>
  <c r="CR4069"/>
  <c r="CP4025"/>
  <c r="CR4280"/>
  <c r="CI3977"/>
  <c r="CL4360"/>
  <c r="CL4423"/>
  <c r="CP4472"/>
  <c r="CI4517"/>
  <c r="CI4558"/>
  <c r="CI4584"/>
  <c r="CN4612"/>
  <c r="CN4205"/>
  <c r="CL4078"/>
  <c r="CN4570"/>
  <c r="CO4079"/>
  <c r="CJ4247"/>
  <c r="CM4661"/>
  <c r="CL3947"/>
  <c r="CI4029"/>
  <c r="CH4233"/>
  <c r="CO4666"/>
  <c r="CN4200"/>
  <c r="CI4514"/>
  <c r="CN4136"/>
  <c r="CJ4049"/>
  <c r="CI4633"/>
  <c r="CM4257"/>
  <c r="CL4392"/>
  <c r="CP4450"/>
  <c r="CJ4476"/>
  <c r="CL4636"/>
  <c r="CM4445"/>
  <c r="CN4001"/>
  <c r="CI4466"/>
  <c r="CR4236"/>
  <c r="CP4511"/>
  <c r="CI4137"/>
  <c r="CM4033"/>
  <c r="CH4129"/>
  <c r="CR4296"/>
  <c r="CN4212"/>
  <c r="CQ4316"/>
  <c r="CN4348"/>
  <c r="CI4374"/>
  <c r="CQ4423"/>
  <c r="CP4526"/>
  <c r="CI4640"/>
  <c r="CO4087"/>
  <c r="CH4131"/>
  <c r="CM3704"/>
  <c r="CP3683"/>
  <c r="CH3589"/>
  <c r="CJ3520"/>
  <c r="CR3488"/>
  <c r="CS3427"/>
  <c r="CM3251"/>
  <c r="CM3200"/>
  <c r="CM4241"/>
  <c r="CP4038"/>
  <c r="CN3965"/>
  <c r="CP4702"/>
  <c r="CL4222"/>
  <c r="CL3937"/>
  <c r="CI4304"/>
  <c r="CL4688"/>
  <c r="CI4316"/>
  <c r="CI3970"/>
  <c r="CL4017"/>
  <c r="CN4192"/>
  <c r="CP4280"/>
  <c r="CN4061"/>
  <c r="CM4332"/>
  <c r="CP4466"/>
  <c r="CI4209"/>
  <c r="CI4581"/>
  <c r="CH4117"/>
  <c r="CO4682"/>
  <c r="CM4069"/>
  <c r="CI4442"/>
  <c r="CP4114"/>
  <c r="CL4033"/>
  <c r="CP4300"/>
  <c r="CN4514"/>
  <c r="CM3960"/>
  <c r="CQ4104"/>
  <c r="CR4627"/>
  <c r="CL3995"/>
  <c r="CM4081"/>
  <c r="CQ4398"/>
  <c r="CN4494"/>
  <c r="CN3981"/>
  <c r="CN3931"/>
  <c r="CI4408"/>
  <c r="CL4214"/>
  <c r="CI4296"/>
  <c r="CJ3988"/>
  <c r="CL4555"/>
  <c r="CP4268"/>
  <c r="CH4316"/>
  <c r="CJ4081"/>
  <c r="CJ4272"/>
  <c r="CJ4312"/>
  <c r="CL4018"/>
  <c r="CR4017"/>
  <c r="CH4326"/>
  <c r="CJ4350"/>
  <c r="CR4372"/>
  <c r="CH4414"/>
  <c r="CH4524"/>
  <c r="CI3935"/>
  <c r="CP4022"/>
  <c r="CI4601"/>
  <c r="CL4218"/>
  <c r="CQ3970"/>
  <c r="CM4041"/>
  <c r="CH4300"/>
  <c r="CQ4685"/>
  <c r="CQ4712"/>
  <c r="CN3945"/>
  <c r="CL4057"/>
  <c r="CP4304"/>
  <c r="CL3969"/>
  <c r="CI4060"/>
  <c r="CJ4326"/>
  <c r="CJ4356"/>
  <c r="CL4384"/>
  <c r="CI4492"/>
  <c r="CN4550"/>
  <c r="CH4099"/>
  <c r="CQ4079"/>
  <c r="CM4179"/>
  <c r="CQ4279"/>
  <c r="CK4344"/>
  <c r="CK4376"/>
  <c r="CI4394"/>
  <c r="CN4442"/>
  <c r="CM4517"/>
  <c r="CL4617"/>
  <c r="CJ3938"/>
  <c r="CR4023"/>
  <c r="CM4107"/>
  <c r="CH4043"/>
  <c r="CH4006"/>
  <c r="CR4054"/>
  <c r="CS4085"/>
  <c r="CP4315"/>
  <c r="CR4453"/>
  <c r="CS4623"/>
  <c r="CK4466"/>
  <c r="CL4613"/>
  <c r="CP4112"/>
  <c r="CR4190"/>
  <c r="CL4231"/>
  <c r="CO4261"/>
  <c r="CN4423"/>
  <c r="CL4647"/>
  <c r="CL4679"/>
  <c r="CO4530"/>
  <c r="CN4603"/>
  <c r="CK4685"/>
  <c r="CK4269"/>
  <c r="CP4345"/>
  <c r="CI4465"/>
  <c r="CQ4499"/>
  <c r="CH4615"/>
  <c r="CS4647"/>
  <c r="CS4466"/>
  <c r="CS4498"/>
  <c r="CS4526"/>
  <c r="CQ4618"/>
  <c r="CS4666"/>
  <c r="CR4114"/>
  <c r="CK4222"/>
  <c r="CQ4293"/>
  <c r="CH4325"/>
  <c r="CP4445"/>
  <c r="CR4491"/>
  <c r="CM4687"/>
  <c r="CS4693"/>
  <c r="CH3968"/>
  <c r="CL3932"/>
  <c r="CP3964"/>
  <c r="CK3991"/>
  <c r="CQ4058"/>
  <c r="CK4088"/>
  <c r="CS4254"/>
  <c r="CO4122"/>
  <c r="CL4389"/>
  <c r="CS4245"/>
  <c r="CO4279"/>
  <c r="CN4443"/>
  <c r="CS4544"/>
  <c r="CI4471"/>
  <c r="CL4386"/>
  <c r="CR4533"/>
  <c r="CR4639"/>
  <c r="CP3932"/>
  <c r="CL3975"/>
  <c r="CR4031"/>
  <c r="CL4103"/>
  <c r="CP4027"/>
  <c r="CH4018"/>
  <c r="CP4074"/>
  <c r="CO4148"/>
  <c r="CP4199"/>
  <c r="CS4238"/>
  <c r="CK3993"/>
  <c r="CK4077"/>
  <c r="CJ4150"/>
  <c r="CJ4226"/>
  <c r="CR4274"/>
  <c r="CL4381"/>
  <c r="CN4294"/>
  <c r="CL4421"/>
  <c r="CL4536"/>
  <c r="CK4430"/>
  <c r="CP4575"/>
  <c r="CM4328"/>
  <c r="CR4360"/>
  <c r="CH4388"/>
  <c r="CO4401"/>
  <c r="CQ4452"/>
  <c r="CM4478"/>
  <c r="CM4510"/>
  <c r="CH3967"/>
  <c r="CI3955"/>
  <c r="CH4087"/>
  <c r="CH4119"/>
  <c r="CS4031"/>
  <c r="CN4247"/>
  <c r="CM4413"/>
  <c r="CM4556"/>
  <c r="CQ4392"/>
  <c r="CM4414"/>
  <c r="CQ4517"/>
  <c r="CQ3943"/>
  <c r="CK3986"/>
  <c r="CR4067"/>
  <c r="CP4075"/>
  <c r="CP4243"/>
  <c r="CI4166"/>
  <c r="CK4061"/>
  <c r="CJ4235"/>
  <c r="CK4327"/>
  <c r="CM4381"/>
  <c r="CQ4281"/>
  <c r="CM4281"/>
  <c r="CQ4397"/>
  <c r="CL4439"/>
  <c r="CS4556"/>
  <c r="CI4495"/>
  <c r="CM4571"/>
  <c r="CJ4360"/>
  <c r="CP4400"/>
  <c r="CL4450"/>
  <c r="CK3932"/>
  <c r="CL3952"/>
  <c r="CQ3995"/>
  <c r="CI4095"/>
  <c r="CS3935"/>
  <c r="CI3956"/>
  <c r="CN4007"/>
  <c r="CI4066"/>
  <c r="CL4090"/>
  <c r="CS4124"/>
  <c r="CM4166"/>
  <c r="CI4246"/>
  <c r="CO4021"/>
  <c r="CO4085"/>
  <c r="CN4122"/>
  <c r="CL4160"/>
  <c r="CK4267"/>
  <c r="CN4241"/>
  <c r="CS4281"/>
  <c r="CS4305"/>
  <c r="CM4345"/>
  <c r="CK4364"/>
  <c r="CO4442"/>
  <c r="CQ4469"/>
  <c r="CQ4372"/>
  <c r="CQ4672"/>
  <c r="CO3936"/>
  <c r="CH4016"/>
  <c r="CL4091"/>
  <c r="CL4131"/>
  <c r="CQ4019"/>
  <c r="CI3994"/>
  <c r="CK4034"/>
  <c r="CH4170"/>
  <c r="CS4005"/>
  <c r="CS4157"/>
  <c r="CS4229"/>
  <c r="CR4359"/>
  <c r="CR4443"/>
  <c r="CK4454"/>
  <c r="CH4493"/>
  <c r="CL4622"/>
  <c r="CP4088"/>
  <c r="CK4170"/>
  <c r="CN4303"/>
  <c r="CN4413"/>
  <c r="CR4540"/>
  <c r="CL4499"/>
  <c r="CQ4578"/>
  <c r="CS4587"/>
  <c r="CO4580"/>
  <c r="CK4633"/>
  <c r="CS4161"/>
  <c r="CS4225"/>
  <c r="CI4314"/>
  <c r="CR4282"/>
  <c r="CP4540"/>
  <c r="CK4559"/>
  <c r="CL4479"/>
  <c r="CO4699"/>
  <c r="CS4570"/>
  <c r="CK4060"/>
  <c r="CK4371"/>
  <c r="CQ4373"/>
  <c r="CS4285"/>
  <c r="CS4309"/>
  <c r="CO4383"/>
  <c r="CQ4435"/>
  <c r="CN4473"/>
  <c r="CR4399"/>
  <c r="CR4554"/>
  <c r="CQ4709"/>
  <c r="CL3996"/>
  <c r="CN4103"/>
  <c r="CP4043"/>
  <c r="CN3952"/>
  <c r="CK4211"/>
  <c r="CK4029"/>
  <c r="CH4096"/>
  <c r="CH4148"/>
  <c r="CI4187"/>
  <c r="CK4217"/>
  <c r="CS4110"/>
  <c r="CR4203"/>
  <c r="CQ4314"/>
  <c r="CR4365"/>
  <c r="CM4299"/>
  <c r="CJ4323"/>
  <c r="CH4445"/>
  <c r="CQ4516"/>
  <c r="CP4523"/>
  <c r="CK4378"/>
  <c r="CH4394"/>
  <c r="CN4505"/>
  <c r="CO3979"/>
  <c r="CH4143"/>
  <c r="CJ3941"/>
  <c r="CQ4114"/>
  <c r="CP4150"/>
  <c r="CP4214"/>
  <c r="CO3977"/>
  <c r="CN4102"/>
  <c r="CL4148"/>
  <c r="CK4281"/>
  <c r="CJ4406"/>
  <c r="CI4271"/>
  <c r="CO4428"/>
  <c r="CH4567"/>
  <c r="CN4520"/>
  <c r="CM4567"/>
  <c r="CO4334"/>
  <c r="CI4414"/>
  <c r="CP4442"/>
  <c r="CJ4517"/>
  <c r="CR4620"/>
  <c r="CK3941"/>
  <c r="CJ3962"/>
  <c r="CL3999"/>
  <c r="CL4107"/>
  <c r="CI4008"/>
  <c r="CQ4054"/>
  <c r="CP4158"/>
  <c r="CH4195"/>
  <c r="CS4101"/>
  <c r="CK4349"/>
  <c r="CL4383"/>
  <c r="CM4560"/>
  <c r="CJ4618"/>
  <c r="CN4666"/>
  <c r="CP4128"/>
  <c r="CR4198"/>
  <c r="CP4274"/>
  <c r="CN4266"/>
  <c r="CO4272"/>
  <c r="CS4464"/>
  <c r="CL4477"/>
  <c r="CI4651"/>
  <c r="CL4545"/>
  <c r="CO4674"/>
  <c r="CN4633"/>
  <c r="CN4693"/>
  <c r="CP4068"/>
  <c r="CI4282"/>
  <c r="CQ4347"/>
  <c r="CS4350"/>
  <c r="CS4531"/>
  <c r="CM4578"/>
  <c r="CO4655"/>
  <c r="CS4502"/>
  <c r="CP4529"/>
  <c r="CS4034"/>
  <c r="CQ4066"/>
  <c r="CP4183"/>
  <c r="CI4231"/>
  <c r="CI4302"/>
  <c r="CK4337"/>
  <c r="CH4273"/>
  <c r="CS4295"/>
  <c r="CM4325"/>
  <c r="CM4357"/>
  <c r="CJ4255"/>
  <c r="CS4428"/>
  <c r="CH4496"/>
  <c r="CP4530"/>
  <c r="CJ4591"/>
  <c r="CL3943"/>
  <c r="CK3956"/>
  <c r="CK3995"/>
  <c r="CQ4027"/>
  <c r="CL3938"/>
  <c r="CN4055"/>
  <c r="CO4068"/>
  <c r="CO4136"/>
  <c r="CK4125"/>
  <c r="CI4183"/>
  <c r="CH4208"/>
  <c r="CN4281"/>
  <c r="CN4313"/>
  <c r="CL4351"/>
  <c r="CJ4389"/>
  <c r="CR4294"/>
  <c r="CM4305"/>
  <c r="CI4572"/>
  <c r="CL4348"/>
  <c r="CL4372"/>
  <c r="CJ4390"/>
  <c r="CP4414"/>
  <c r="CP4462"/>
  <c r="CK4499"/>
  <c r="CJ3942"/>
  <c r="CP4011"/>
  <c r="CN3976"/>
  <c r="CR4038"/>
  <c r="CO4195"/>
  <c r="CS4068"/>
  <c r="CH4114"/>
  <c r="CP4142"/>
  <c r="CP4206"/>
  <c r="CO3961"/>
  <c r="CN4134"/>
  <c r="CL4212"/>
  <c r="CK4306"/>
  <c r="CL4282"/>
  <c r="CN4265"/>
  <c r="CS4289"/>
  <c r="CM4369"/>
  <c r="CJ4421"/>
  <c r="CP4555"/>
  <c r="CI4507"/>
  <c r="CQ4324"/>
  <c r="CL4515"/>
  <c r="CH4617"/>
  <c r="CL3956"/>
  <c r="CP3992"/>
  <c r="CQ3932"/>
  <c r="CS4119"/>
  <c r="CS3961"/>
  <c r="CP4076"/>
  <c r="CS4189"/>
  <c r="CN4305"/>
  <c r="CS4264"/>
  <c r="CO4348"/>
  <c r="CS4469"/>
  <c r="CH4623"/>
  <c r="CH4533"/>
  <c r="CK4566"/>
  <c r="CS4654"/>
  <c r="CK4632"/>
  <c r="CK4202"/>
  <c r="CR4326"/>
  <c r="CO4245"/>
  <c r="CL4560"/>
  <c r="CK4555"/>
  <c r="CH4595"/>
  <c r="CR4599"/>
  <c r="CI4662"/>
  <c r="CN4617"/>
  <c r="CK4712"/>
  <c r="CS4185"/>
  <c r="CP4267"/>
  <c r="CL4455"/>
  <c r="CK4699"/>
  <c r="CH4647"/>
  <c r="CS4462"/>
  <c r="CS3952"/>
  <c r="CK4022"/>
  <c r="CQ4094"/>
  <c r="CS4148"/>
  <c r="CO4033"/>
  <c r="CL4112"/>
  <c r="CM4195"/>
  <c r="CO4229"/>
  <c r="CI4294"/>
  <c r="CQ4361"/>
  <c r="CI4247"/>
  <c r="CO4286"/>
  <c r="CO4318"/>
  <c r="CO4405"/>
  <c r="CM4451"/>
  <c r="CM4500"/>
  <c r="CL4564"/>
  <c r="CJ4461"/>
  <c r="CM4535"/>
  <c r="CH4441"/>
  <c r="CM4693"/>
  <c r="CL3972"/>
  <c r="CH4059"/>
  <c r="CM3954"/>
  <c r="CO3994"/>
  <c r="CJ4223"/>
  <c r="CK4554"/>
  <c r="CN4675"/>
  <c r="CK4680"/>
  <c r="CN4274"/>
  <c r="CM4476"/>
  <c r="CL4459"/>
  <c r="CP4699"/>
  <c r="CQ4603"/>
  <c r="CL4533"/>
  <c r="CN4653"/>
  <c r="CJ4710"/>
  <c r="CJ4219"/>
  <c r="CK4403"/>
  <c r="CS4598"/>
  <c r="CL4675"/>
  <c r="CO4599"/>
  <c r="CR4654"/>
  <c r="CK4694"/>
  <c r="CS4632"/>
  <c r="CR4685"/>
  <c r="CO4661"/>
  <c r="CR4706"/>
  <c r="CK4521"/>
  <c r="CP4577"/>
  <c r="CJ4597"/>
  <c r="CN4579"/>
  <c r="CJ4630"/>
  <c r="CH3978"/>
  <c r="CN3986"/>
  <c r="CK4014"/>
  <c r="CH4083"/>
  <c r="CQ4119"/>
  <c r="CJ4038"/>
  <c r="CK4136"/>
  <c r="CM4274"/>
  <c r="CP4317"/>
  <c r="CH4359"/>
  <c r="CL4345"/>
  <c r="CI4299"/>
  <c r="CS4249"/>
  <c r="CO4411"/>
  <c r="CS4296"/>
  <c r="CR4405"/>
  <c r="CS4457"/>
  <c r="CP4568"/>
  <c r="CR4519"/>
  <c r="CS4555"/>
  <c r="CM4330"/>
  <c r="CK4111"/>
  <c r="CL4079"/>
  <c r="CK4179"/>
  <c r="CO4024"/>
  <c r="CM4090"/>
  <c r="CM4146"/>
  <c r="CI4207"/>
  <c r="CS4086"/>
  <c r="CS4198"/>
  <c r="CP4254"/>
  <c r="CR4301"/>
  <c r="CQ4678"/>
  <c r="CN4705"/>
  <c r="CQ4179"/>
  <c r="CN4410"/>
  <c r="CP4551"/>
  <c r="CL4460"/>
  <c r="CN4585"/>
  <c r="CO4695"/>
  <c r="CN4654"/>
  <c r="CS4653"/>
  <c r="CS4701"/>
  <c r="CH3988"/>
  <c r="CM3967"/>
  <c r="CK4007"/>
  <c r="CQ4111"/>
  <c r="CJ3940"/>
  <c r="CR4046"/>
  <c r="CL4070"/>
  <c r="CO4082"/>
  <c r="CR4243"/>
  <c r="CK4323"/>
  <c r="CR4267"/>
  <c r="CH4418"/>
  <c r="CQ4259"/>
  <c r="CO4319"/>
  <c r="CR4447"/>
  <c r="CJ4481"/>
  <c r="CM4565"/>
  <c r="CP3940"/>
  <c r="CL3991"/>
  <c r="CO4066"/>
  <c r="CK4119"/>
  <c r="CK4159"/>
  <c r="CI4162"/>
  <c r="CK4129"/>
  <c r="CH4168"/>
  <c r="CH4200"/>
  <c r="CO4235"/>
  <c r="CL4406"/>
  <c r="CS4406"/>
  <c r="CK4469"/>
  <c r="CP4368"/>
  <c r="CS4460"/>
  <c r="CK3958"/>
  <c r="CL4043"/>
  <c r="CP4071"/>
  <c r="CI3942"/>
  <c r="CN3996"/>
  <c r="CS4140"/>
  <c r="CO4156"/>
  <c r="CL4076"/>
  <c r="CN4333"/>
  <c r="CL4273"/>
  <c r="CQ4410"/>
  <c r="CI4477"/>
  <c r="CI4552"/>
  <c r="CO4430"/>
  <c r="CI4519"/>
  <c r="CQ4559"/>
  <c r="CQ4340"/>
  <c r="CR4423"/>
  <c r="CI4557"/>
  <c r="CQ3983"/>
  <c r="CS4010"/>
  <c r="CO4184"/>
  <c r="CM4286"/>
  <c r="CJ4378"/>
  <c r="CR4572"/>
  <c r="CO4517"/>
  <c r="CP4613"/>
  <c r="CO4626"/>
  <c r="CS4690"/>
  <c r="CJ4641"/>
  <c r="CN4710"/>
  <c r="CJ4335"/>
  <c r="CQ4609"/>
  <c r="CJ4646"/>
  <c r="CO4653"/>
  <c r="CO4704"/>
  <c r="CL4327"/>
  <c r="CR4253"/>
  <c r="CI4443"/>
  <c r="CR4589"/>
  <c r="CL4639"/>
  <c r="CI4675"/>
  <c r="CM4603"/>
  <c r="CR3942"/>
  <c r="CJ4071"/>
  <c r="CI4123"/>
  <c r="CS4023"/>
  <c r="CS3954"/>
  <c r="CO4046"/>
  <c r="CS4107"/>
  <c r="CH4203"/>
  <c r="CO4106"/>
  <c r="CL4250"/>
  <c r="CL4347"/>
  <c r="CL4325"/>
  <c r="CO4295"/>
  <c r="CH4427"/>
  <c r="CJ4457"/>
  <c r="CQ4368"/>
  <c r="CJ4692"/>
  <c r="CJ3943"/>
  <c r="CJ3970"/>
  <c r="CR3994"/>
  <c r="CM4135"/>
  <c r="CN3947"/>
  <c r="CS4000"/>
  <c r="CH4194"/>
  <c r="CH4140"/>
  <c r="CI4179"/>
  <c r="CP4273"/>
  <c r="CI4322"/>
  <c r="CK4373"/>
  <c r="CL4361"/>
  <c r="CH4353"/>
  <c r="CQ4405"/>
  <c r="CO4523"/>
  <c r="CO4394"/>
  <c r="CN4470"/>
  <c r="CI4508"/>
  <c r="CH4531"/>
  <c r="CJ4611"/>
  <c r="CL4698"/>
  <c r="CK3983"/>
  <c r="CK4027"/>
  <c r="CH4047"/>
  <c r="CS3931"/>
  <c r="CP4146"/>
  <c r="CI4182"/>
  <c r="CL4104"/>
  <c r="CN4194"/>
  <c r="CL4228"/>
  <c r="CL4291"/>
  <c r="CP4418"/>
  <c r="CK4245"/>
  <c r="CM4527"/>
  <c r="CN4614"/>
  <c r="CL3967"/>
  <c r="CI4059"/>
  <c r="CP4219"/>
  <c r="CJ4167"/>
  <c r="CL4456"/>
  <c r="CO4553"/>
  <c r="CP4597"/>
  <c r="CJ4631"/>
  <c r="CH4545"/>
  <c r="CM4269"/>
  <c r="CQ4702"/>
  <c r="CN4694"/>
  <c r="CR4106"/>
  <c r="CN4322"/>
  <c r="CQ4495"/>
  <c r="CH4489"/>
  <c r="CL4484"/>
  <c r="CP4602"/>
  <c r="CO4651"/>
  <c r="CR4666"/>
  <c r="CS4637"/>
  <c r="CS4681"/>
  <c r="CH3964"/>
  <c r="CQ4095"/>
  <c r="CI4139"/>
  <c r="CI4071"/>
  <c r="CN3967"/>
  <c r="CN4039"/>
  <c r="CP4174"/>
  <c r="CN4211"/>
  <c r="CK4307"/>
  <c r="CJ4353"/>
  <c r="CL4305"/>
  <c r="CO4309"/>
  <c r="CK4465"/>
  <c r="CM4386"/>
  <c r="CM4443"/>
  <c r="CM4533"/>
  <c r="CP4624"/>
  <c r="CI4711"/>
  <c r="CP3952"/>
  <c r="CI4067"/>
  <c r="CS3970"/>
  <c r="CM4014"/>
  <c r="CM4142"/>
  <c r="CH4198"/>
  <c r="CJ4238"/>
  <c r="CI4219"/>
  <c r="CQ4291"/>
  <c r="CR4333"/>
  <c r="CP4266"/>
  <c r="CN4291"/>
  <c r="CO4385"/>
  <c r="CH4421"/>
  <c r="CK4427"/>
  <c r="CK4354"/>
  <c r="CL4401"/>
  <c r="CJ4510"/>
  <c r="CH3955"/>
  <c r="CP3954"/>
  <c r="CH3996"/>
  <c r="CH4031"/>
  <c r="CP4055"/>
  <c r="CI3978"/>
  <c r="CS4096"/>
  <c r="CH4130"/>
  <c r="CQ4150"/>
  <c r="CP4203"/>
  <c r="CL4120"/>
  <c r="CN4365"/>
  <c r="CH4256"/>
  <c r="CK4280"/>
  <c r="CS4453"/>
  <c r="CK4457"/>
  <c r="CL4398"/>
  <c r="CM4524"/>
  <c r="CO3951"/>
  <c r="CP3999"/>
  <c r="CO4019"/>
  <c r="CS4059"/>
  <c r="CS3963"/>
  <c r="CH3998"/>
  <c r="CS4227"/>
  <c r="CM4170"/>
  <c r="CS4224"/>
  <c r="CJ4269"/>
  <c r="CR4357"/>
  <c r="CH4349"/>
  <c r="CM4489"/>
  <c r="CP4581"/>
  <c r="CM4651"/>
  <c r="CK4494"/>
  <c r="CS4329"/>
  <c r="CQ4349"/>
  <c r="CJ4253"/>
  <c r="CI4273"/>
  <c r="CJ4307"/>
  <c r="CO4443"/>
  <c r="CI4556"/>
  <c r="CK4507"/>
  <c r="CH4457"/>
  <c r="CK4386"/>
  <c r="CP4412"/>
  <c r="CH4464"/>
  <c r="CL4539"/>
  <c r="CN4578"/>
  <c r="CQ3988"/>
  <c r="CM3946"/>
  <c r="CI4006"/>
  <c r="CN4067"/>
  <c r="CQ4082"/>
  <c r="CM4226"/>
  <c r="CO4061"/>
  <c r="CO4193"/>
  <c r="CN4254"/>
  <c r="CP4318"/>
  <c r="CI4406"/>
  <c r="CH4314"/>
  <c r="CR4496"/>
  <c r="CQ4544"/>
  <c r="CK4471"/>
  <c r="CQ4364"/>
  <c r="CS4404"/>
  <c r="CJ4497"/>
  <c r="CM4673"/>
  <c r="CM3962"/>
  <c r="CQ4042"/>
  <c r="CS4472"/>
  <c r="CP4448"/>
  <c r="CO4561"/>
  <c r="CR4615"/>
  <c r="CK4526"/>
  <c r="CR4626"/>
  <c r="CK4662"/>
  <c r="CK4644"/>
  <c r="CQ4710"/>
  <c r="CR4142"/>
  <c r="CN4555"/>
  <c r="CS4440"/>
  <c r="CS4565"/>
  <c r="CH4594"/>
  <c r="CP4659"/>
  <c r="CI4587"/>
  <c r="CI4666"/>
  <c r="CO4636"/>
  <c r="CJ4163"/>
  <c r="CL4298"/>
  <c r="CK4379"/>
  <c r="CO4614"/>
  <c r="CO4583"/>
  <c r="CJ4650"/>
  <c r="CN4687"/>
  <c r="CP4056"/>
  <c r="CK4358"/>
  <c r="CS4414"/>
  <c r="CP4567"/>
  <c r="CQ4667"/>
  <c r="CS4626"/>
  <c r="CL4666"/>
  <c r="CL4711"/>
  <c r="CH3960"/>
  <c r="CP3980"/>
  <c r="CS3956"/>
  <c r="CS4015"/>
  <c r="CK4064"/>
  <c r="CS4180"/>
  <c r="CK4273"/>
  <c r="CM4290"/>
  <c r="CP4310"/>
  <c r="CN4341"/>
  <c r="CS4269"/>
  <c r="CI4291"/>
  <c r="CH4321"/>
  <c r="CO4403"/>
  <c r="CS4324"/>
  <c r="CS4356"/>
  <c r="CO4447"/>
  <c r="CS4496"/>
  <c r="CS4560"/>
  <c r="CO4507"/>
  <c r="CJ4555"/>
  <c r="CJ4533"/>
  <c r="CR4079"/>
  <c r="CP4489"/>
  <c r="CH4695"/>
  <c r="CS4549"/>
  <c r="CJ4627"/>
  <c r="CS4662"/>
  <c r="CO4696"/>
  <c r="CS4017"/>
  <c r="CH4266"/>
  <c r="CS4522"/>
  <c r="CS4646"/>
  <c r="CR4617"/>
  <c r="CP4140"/>
  <c r="CL4295"/>
  <c r="CJ4354"/>
  <c r="CO4392"/>
  <c r="CO4524"/>
  <c r="CK4545"/>
  <c r="CL4591"/>
  <c r="CI4595"/>
  <c r="CH3944"/>
  <c r="CM4665"/>
  <c r="CK3975"/>
  <c r="CP4012"/>
  <c r="CN4008"/>
  <c r="CK4056"/>
  <c r="CO4200"/>
  <c r="CP4271"/>
  <c r="CQ4287"/>
  <c r="CM4306"/>
  <c r="CH4375"/>
  <c r="CL4281"/>
  <c r="CH4402"/>
  <c r="CI4315"/>
  <c r="CS4402"/>
  <c r="CS4352"/>
  <c r="CS4396"/>
  <c r="CQ4443"/>
  <c r="CI4489"/>
  <c r="CH4560"/>
  <c r="CK4503"/>
  <c r="CQ4461"/>
  <c r="CO4370"/>
  <c r="CL4442"/>
  <c r="CM4531"/>
  <c r="CP3975"/>
  <c r="CO4074"/>
  <c r="CL4447"/>
  <c r="CO4469"/>
  <c r="CO4498"/>
  <c r="CL4577"/>
  <c r="CQ4634"/>
  <c r="CO4616"/>
  <c r="CR4389"/>
  <c r="CN4282"/>
  <c r="CL4391"/>
  <c r="CK4579"/>
  <c r="CK4602"/>
  <c r="CM4659"/>
  <c r="CS4600"/>
  <c r="CS4656"/>
  <c r="CP4188"/>
  <c r="CJ4327"/>
  <c r="CL4379"/>
  <c r="CS4567"/>
  <c r="CH4451"/>
  <c r="CK4590"/>
  <c r="CQ4589"/>
  <c r="CM4682"/>
  <c r="CQ4640"/>
  <c r="CN4707"/>
  <c r="CQ3996"/>
  <c r="CQ4135"/>
  <c r="CI3946"/>
  <c r="CS3984"/>
  <c r="CM4194"/>
  <c r="CN4167"/>
  <c r="CK4305"/>
  <c r="CK4369"/>
  <c r="CM4265"/>
  <c r="CS4282"/>
  <c r="CH4313"/>
  <c r="CS4276"/>
  <c r="CS4308"/>
  <c r="CH4559"/>
  <c r="CK4495"/>
  <c r="CS4543"/>
  <c r="CI4575"/>
  <c r="CR4401"/>
  <c r="CL4426"/>
  <c r="CQ4199"/>
  <c r="CK4162"/>
  <c r="CP4306"/>
  <c r="CN4405"/>
  <c r="CQ4572"/>
  <c r="CS4635"/>
  <c r="CH4683"/>
  <c r="CR4590"/>
  <c r="CJ4642"/>
  <c r="CN4673"/>
  <c r="CK4625"/>
  <c r="CK4669"/>
  <c r="CI4359"/>
  <c r="CR4465"/>
  <c r="CK4577"/>
  <c r="CJ4614"/>
  <c r="CJ4687"/>
  <c r="CN4623"/>
  <c r="CP4678"/>
  <c r="CO4707"/>
  <c r="CK4166"/>
  <c r="CK4326"/>
  <c r="CN4418"/>
  <c r="CI4351"/>
  <c r="CO4344"/>
  <c r="CH4444"/>
  <c r="CM4453"/>
  <c r="CH4659"/>
  <c r="CN4651"/>
  <c r="CK4674"/>
  <c r="CH3962"/>
  <c r="CP3955"/>
  <c r="CH4091"/>
  <c r="CM3942"/>
  <c r="CH4011"/>
  <c r="CK4120"/>
  <c r="CL4199"/>
  <c r="CO4098"/>
  <c r="CO4182"/>
  <c r="CL4299"/>
  <c r="CQ4406"/>
  <c r="CK4443"/>
  <c r="CK4556"/>
  <c r="CP4475"/>
  <c r="CN4378"/>
  <c r="CQ4549"/>
  <c r="CK4228"/>
  <c r="CK4073"/>
  <c r="CS4134"/>
  <c r="CS4214"/>
  <c r="CL4234"/>
  <c r="CR4317"/>
  <c r="CK4377"/>
  <c r="CJ4249"/>
  <c r="CN4299"/>
  <c r="CJ4302"/>
  <c r="CI4361"/>
  <c r="CN4447"/>
  <c r="CO4457"/>
  <c r="CQ4567"/>
  <c r="CJ4386"/>
  <c r="CP4398"/>
  <c r="CJ4462"/>
  <c r="CH4478"/>
  <c r="CH3959"/>
  <c r="CR3982"/>
  <c r="CK4243"/>
  <c r="CL4146"/>
  <c r="CL4036"/>
  <c r="CN4114"/>
  <c r="CM4227"/>
  <c r="CM4314"/>
  <c r="CP4402"/>
  <c r="CN4257"/>
  <c r="CS4278"/>
  <c r="CH4309"/>
  <c r="CO4350"/>
  <c r="CJ4403"/>
  <c r="CN4444"/>
  <c r="CK4047"/>
  <c r="CH4227"/>
  <c r="CK4221"/>
  <c r="CS4102"/>
  <c r="CS4166"/>
  <c r="CP4371"/>
  <c r="CN4283"/>
  <c r="CJ4294"/>
  <c r="CJ4500"/>
  <c r="CO4481"/>
  <c r="CH4535"/>
  <c r="CQ4465"/>
  <c r="CH4384"/>
  <c r="CM4396"/>
  <c r="CQ4426"/>
  <c r="CS4476"/>
  <c r="CP4547"/>
  <c r="CI4696"/>
  <c r="CK3951"/>
  <c r="CK4008"/>
  <c r="CR4083"/>
  <c r="CM3940"/>
  <c r="CJ4058"/>
  <c r="CS4099"/>
  <c r="CO4029"/>
  <c r="CL4156"/>
  <c r="CO4221"/>
  <c r="CJ4281"/>
  <c r="CK4313"/>
  <c r="CR4279"/>
  <c r="CL4255"/>
  <c r="CN4371"/>
  <c r="CI4536"/>
  <c r="CK4535"/>
  <c r="CJ4442"/>
  <c r="CL3988"/>
  <c r="CJ4035"/>
  <c r="CO3935"/>
  <c r="CN4070"/>
  <c r="CK4183"/>
  <c r="CO4028"/>
  <c r="CO4152"/>
  <c r="CH4219"/>
  <c r="CK4041"/>
  <c r="CS4098"/>
  <c r="CS4158"/>
  <c r="CP4353"/>
  <c r="CK4236"/>
  <c r="CN4267"/>
  <c r="CI4289"/>
  <c r="CI4337"/>
  <c r="CP4409"/>
  <c r="CK4422"/>
  <c r="CO4479"/>
  <c r="CJ4392"/>
  <c r="CK4456"/>
  <c r="CJ4472"/>
  <c r="CK4508"/>
  <c r="CH4621"/>
  <c r="CK3944"/>
  <c r="CM3975"/>
  <c r="CR4043"/>
  <c r="CR4115"/>
  <c r="CO3938"/>
  <c r="CN3933"/>
  <c r="CL3978"/>
  <c r="CR4078"/>
  <c r="CO4215"/>
  <c r="CS4132"/>
  <c r="CL4092"/>
  <c r="CL4180"/>
  <c r="CM4215"/>
  <c r="CP4359"/>
  <c r="CS4270"/>
  <c r="CS4294"/>
  <c r="CN4331"/>
  <c r="CQ4555"/>
  <c r="CM4549"/>
  <c r="CJ3946"/>
  <c r="CO3983"/>
  <c r="CM4139"/>
  <c r="CI4075"/>
  <c r="CL3964"/>
  <c r="CP4000"/>
  <c r="CP4016"/>
  <c r="CK3938"/>
  <c r="CS3995"/>
  <c r="CJ4054"/>
  <c r="CP4195"/>
  <c r="CK3977"/>
  <c r="CH4084"/>
  <c r="CH4160"/>
  <c r="CH4196"/>
  <c r="CH4228"/>
  <c r="CP4289"/>
  <c r="CP4321"/>
  <c r="CJ4265"/>
  <c r="CH4409"/>
  <c r="CM4428"/>
  <c r="CO4051"/>
  <c r="CQ4166"/>
  <c r="CQ4230"/>
  <c r="CS4013"/>
  <c r="CM4259"/>
  <c r="CM4483"/>
  <c r="CO4503"/>
  <c r="CO4569"/>
  <c r="CP4184"/>
  <c r="CR4319"/>
  <c r="CO4304"/>
  <c r="CS4516"/>
  <c r="CH4635"/>
  <c r="CN4587"/>
  <c r="CN4639"/>
  <c r="CI4713"/>
  <c r="CK4706"/>
  <c r="CS4033"/>
  <c r="CK4134"/>
  <c r="CR4309"/>
  <c r="CQ4463"/>
  <c r="CN4699"/>
  <c r="CP4541"/>
  <c r="CR4586"/>
  <c r="CH4698"/>
  <c r="CH4291"/>
  <c r="CK4560"/>
  <c r="CR4481"/>
  <c r="CO4595"/>
  <c r="CK4634"/>
  <c r="CS4629"/>
  <c r="CS4712"/>
  <c r="CH3950"/>
  <c r="CS3936"/>
  <c r="CL4019"/>
  <c r="CM4006"/>
  <c r="CS4091"/>
  <c r="CK4104"/>
  <c r="CL4195"/>
  <c r="CO4150"/>
  <c r="CS4135"/>
  <c r="CP4044"/>
  <c r="CK4110"/>
  <c r="CS4413"/>
  <c r="CO4444"/>
  <c r="CR4679"/>
  <c r="CK4570"/>
  <c r="CL4646"/>
  <c r="CK4624"/>
  <c r="CJ4677"/>
  <c r="CS4077"/>
  <c r="CQ4215"/>
  <c r="CK4391"/>
  <c r="CJ4459"/>
  <c r="CR4469"/>
  <c r="CK4647"/>
  <c r="CK4622"/>
  <c r="CK4641"/>
  <c r="CL4714"/>
  <c r="CS4089"/>
  <c r="CJ4349"/>
  <c r="CO4356"/>
  <c r="CM4551"/>
  <c r="CI4590"/>
  <c r="CP4639"/>
  <c r="CP4565"/>
  <c r="CH4682"/>
  <c r="CK4190"/>
  <c r="CR4245"/>
  <c r="CO4472"/>
  <c r="CR4468"/>
  <c r="CP4586"/>
  <c r="CS4627"/>
  <c r="CI4630"/>
  <c r="CO4702"/>
  <c r="CS4689"/>
  <c r="CQ3964"/>
  <c r="CN4018"/>
  <c r="CL4046"/>
  <c r="CS3969"/>
  <c r="CK4317"/>
  <c r="CM4293"/>
  <c r="CM4642"/>
  <c r="CK4596"/>
  <c r="CK4676"/>
  <c r="CQ4207"/>
  <c r="CK4226"/>
  <c r="CK4342"/>
  <c r="CH4341"/>
  <c r="CL4382"/>
  <c r="CN4421"/>
  <c r="CP4455"/>
  <c r="CO4454"/>
  <c r="CO4538"/>
  <c r="CL4602"/>
  <c r="CN4681"/>
  <c r="CK4673"/>
  <c r="CK4711"/>
  <c r="CP4052"/>
  <c r="CK4419"/>
  <c r="CK4450"/>
  <c r="CP4687"/>
  <c r="CS4558"/>
  <c r="CM4634"/>
  <c r="CR4682"/>
  <c r="CO4621"/>
  <c r="CR4146"/>
  <c r="CO4247"/>
  <c r="CR4237"/>
  <c r="CN4401"/>
  <c r="CO4467"/>
  <c r="CI4627"/>
  <c r="CM4689"/>
  <c r="CN4002"/>
  <c r="CJ4131"/>
  <c r="CM4067"/>
  <c r="CI4130"/>
  <c r="CN4187"/>
  <c r="CO4210"/>
  <c r="CO4246"/>
  <c r="CM4568"/>
  <c r="CH4473"/>
  <c r="CJ4384"/>
  <c r="CM4412"/>
  <c r="CL3984"/>
  <c r="CR4091"/>
  <c r="CJ4135"/>
  <c r="CO3978"/>
  <c r="CS4014"/>
  <c r="CS4092"/>
  <c r="CH4134"/>
  <c r="CK4250"/>
  <c r="CL4294"/>
  <c r="CO4314"/>
  <c r="CO4351"/>
  <c r="CM4405"/>
  <c r="CH4512"/>
  <c r="CN4451"/>
  <c r="CJ4551"/>
  <c r="CK4479"/>
  <c r="CQ4388"/>
  <c r="CN4499"/>
  <c r="CP4690"/>
  <c r="CR3959"/>
  <c r="CP4014"/>
  <c r="CM4119"/>
  <c r="CI3936"/>
  <c r="CQ3990"/>
  <c r="CJ4050"/>
  <c r="CQ4190"/>
  <c r="CK3953"/>
  <c r="CK4117"/>
  <c r="CK4225"/>
  <c r="CQ4307"/>
  <c r="CL4367"/>
  <c r="CM4406"/>
  <c r="CS4341"/>
  <c r="CS4395"/>
  <c r="CK4397"/>
  <c r="CQ4535"/>
  <c r="CP4352"/>
  <c r="CP4380"/>
  <c r="CR4454"/>
  <c r="CH3941"/>
  <c r="CR3998"/>
  <c r="CL4027"/>
  <c r="CQ4071"/>
  <c r="CM4002"/>
  <c r="CM4022"/>
  <c r="CO4175"/>
  <c r="CS4144"/>
  <c r="CI4174"/>
  <c r="CP4215"/>
  <c r="CO4009"/>
  <c r="CM4159"/>
  <c r="CR4231"/>
  <c r="CM4295"/>
  <c r="CQ4178"/>
  <c r="CO4146"/>
  <c r="CN4219"/>
  <c r="CK4282"/>
  <c r="CK4233"/>
  <c r="CO4327"/>
  <c r="CO4359"/>
  <c r="CP4536"/>
  <c r="CM4495"/>
  <c r="CN4346"/>
  <c r="CS3933"/>
  <c r="CQ4000"/>
  <c r="CQ4016"/>
  <c r="CS3967"/>
  <c r="CS3998"/>
  <c r="CI4054"/>
  <c r="CI4230"/>
  <c r="CK4137"/>
  <c r="CJ4198"/>
  <c r="CJ4230"/>
  <c r="CJ4325"/>
  <c r="CR4307"/>
  <c r="CQ4409"/>
  <c r="CP4500"/>
  <c r="CK4519"/>
  <c r="CK4338"/>
  <c r="CR4384"/>
  <c r="CS4407"/>
  <c r="CO4615"/>
  <c r="CQ3979"/>
  <c r="CK4015"/>
  <c r="CK4043"/>
  <c r="CR3933"/>
  <c r="CI4012"/>
  <c r="CQ4126"/>
  <c r="CS4152"/>
  <c r="CH4183"/>
  <c r="CN4357"/>
  <c r="CQ4329"/>
  <c r="CP4236"/>
  <c r="CO4269"/>
  <c r="CO4333"/>
  <c r="CO4365"/>
  <c r="CS4425"/>
  <c r="CH4544"/>
  <c r="CS4575"/>
  <c r="CO4346"/>
  <c r="CN4464"/>
  <c r="CN3932"/>
  <c r="CN4011"/>
  <c r="CO4100"/>
  <c r="CO4140"/>
  <c r="CK3997"/>
  <c r="CI4199"/>
  <c r="CN4235"/>
  <c r="CK4293"/>
  <c r="CS4351"/>
  <c r="CH4413"/>
  <c r="CR4523"/>
  <c r="CR4342"/>
  <c r="CM4368"/>
  <c r="CO4671"/>
  <c r="CM3974"/>
  <c r="CO4038"/>
  <c r="CQ4090"/>
  <c r="CM4154"/>
  <c r="CM4230"/>
  <c r="CO4041"/>
  <c r="CL4088"/>
  <c r="CL4136"/>
  <c r="CL4184"/>
  <c r="CO4209"/>
  <c r="CN4269"/>
  <c r="CJ4381"/>
  <c r="CM4319"/>
  <c r="CN4245"/>
  <c r="CI4447"/>
  <c r="CJ4571"/>
  <c r="CN4484"/>
  <c r="CP4570"/>
  <c r="CP4006"/>
  <c r="CN4107"/>
  <c r="CK4055"/>
  <c r="CN4012"/>
  <c r="CR4050"/>
  <c r="CS4183"/>
  <c r="CH4243"/>
  <c r="CH4166"/>
  <c r="CS4220"/>
  <c r="CH3943"/>
  <c r="CJ4215"/>
  <c r="CO4241"/>
  <c r="CN4485"/>
  <c r="CO4289"/>
  <c r="CO4353"/>
  <c r="CP4447"/>
  <c r="CH4475"/>
  <c r="CL4548"/>
  <c r="CP4539"/>
  <c r="CQ4453"/>
  <c r="CO4476"/>
  <c r="CJ4549"/>
  <c r="CO3999"/>
  <c r="CQ4035"/>
  <c r="CS4175"/>
  <c r="CK4200"/>
  <c r="CI4343"/>
  <c r="CN4532"/>
  <c r="CO4521"/>
  <c r="CR4631"/>
  <c r="CK4667"/>
  <c r="CK4510"/>
  <c r="CL4581"/>
  <c r="CL4080"/>
  <c r="CO4129"/>
  <c r="CO4161"/>
  <c r="CQ4295"/>
  <c r="CP4325"/>
  <c r="CJ4377"/>
  <c r="CR4303"/>
  <c r="CO4410"/>
  <c r="CK4312"/>
  <c r="CH4391"/>
  <c r="CN4469"/>
  <c r="CK4500"/>
  <c r="CK4523"/>
  <c r="CP4419"/>
  <c r="CO4468"/>
  <c r="CL4710"/>
  <c r="CL3983"/>
  <c r="CI4022"/>
  <c r="CS4159"/>
  <c r="CO4380"/>
  <c r="CL4448"/>
  <c r="CN4491"/>
  <c r="CM4359"/>
  <c r="CH4293"/>
  <c r="CO4329"/>
  <c r="CK4292"/>
  <c r="CK4388"/>
  <c r="CL4425"/>
  <c r="CI4457"/>
  <c r="CQ4528"/>
  <c r="CI4467"/>
  <c r="CN4516"/>
  <c r="CL4338"/>
  <c r="CQ4414"/>
  <c r="CP3976"/>
  <c r="CK4010"/>
  <c r="CI4027"/>
  <c r="CN4019"/>
  <c r="CN4078"/>
  <c r="CS4195"/>
  <c r="CH4158"/>
  <c r="CL4183"/>
  <c r="CM4311"/>
  <c r="CI4484"/>
  <c r="CR4464"/>
  <c r="CO4505"/>
  <c r="CO4545"/>
  <c r="CO4590"/>
  <c r="CS4639"/>
  <c r="CH4521"/>
  <c r="CL4451"/>
  <c r="CQ4583"/>
  <c r="CJ4601"/>
  <c r="CK4514"/>
  <c r="CM4662"/>
  <c r="CJ4649"/>
  <c r="CO4709"/>
  <c r="CS4703"/>
  <c r="CK4310"/>
  <c r="CN4271"/>
  <c r="CL4399"/>
  <c r="CR4499"/>
  <c r="CS4444"/>
  <c r="CS4529"/>
  <c r="CH4611"/>
  <c r="CM4579"/>
  <c r="CM4622"/>
  <c r="CM4646"/>
  <c r="CM4702"/>
  <c r="CJ4187"/>
  <c r="CN4311"/>
  <c r="CO4495"/>
  <c r="CH4598"/>
  <c r="CS4592"/>
  <c r="CL4597"/>
  <c r="CI4654"/>
  <c r="CM4461"/>
  <c r="CS4509"/>
  <c r="CS4557"/>
  <c r="CP4675"/>
  <c r="CL4549"/>
  <c r="CL4609"/>
  <c r="CO4632"/>
  <c r="CH4714"/>
  <c r="CR4250"/>
  <c r="CP4424"/>
  <c r="CI4535"/>
  <c r="CR4623"/>
  <c r="CP4655"/>
  <c r="CJ4599"/>
  <c r="CS4695"/>
  <c r="CR4677"/>
  <c r="CO4697"/>
  <c r="CR4194"/>
  <c r="CO4525"/>
  <c r="CP4583"/>
  <c r="CQ4599"/>
  <c r="CL4606"/>
  <c r="CQ4646"/>
  <c r="CN4662"/>
  <c r="CJ4701"/>
  <c r="CR4713"/>
  <c r="CQ4290"/>
  <c r="CO4320"/>
  <c r="CO4485"/>
  <c r="CM4485"/>
  <c r="CS4525"/>
  <c r="CL4493"/>
  <c r="CO4570"/>
  <c r="CN4622"/>
  <c r="CN4646"/>
  <c r="CJ4179"/>
  <c r="CH4465"/>
  <c r="CO4598"/>
  <c r="CS4663"/>
  <c r="CH4654"/>
  <c r="CQ4601"/>
  <c r="CI4658"/>
  <c r="CJ4685"/>
  <c r="CH4711"/>
  <c r="CN4428"/>
  <c r="CO4464"/>
  <c r="CJ4491"/>
  <c r="CL4472"/>
  <c r="CP4578"/>
  <c r="CH4619"/>
  <c r="CO4458"/>
  <c r="CQ4613"/>
  <c r="CI4642"/>
  <c r="CO4680"/>
  <c r="CQ4508"/>
  <c r="CM4627"/>
  <c r="CK4702"/>
  <c r="CR4653"/>
  <c r="CS4069"/>
  <c r="CR4202"/>
  <c r="CR4621"/>
  <c r="CR4649"/>
  <c r="CS4676"/>
  <c r="CS4700"/>
  <c r="CK4206"/>
  <c r="CI4365"/>
  <c r="CN4618"/>
  <c r="CP4668"/>
  <c r="CQ4713"/>
  <c r="CH4566"/>
  <c r="CR4434"/>
  <c r="CM4680"/>
  <c r="CP4644"/>
  <c r="CH3965"/>
  <c r="CH4625"/>
  <c r="CR4407"/>
  <c r="CH4668"/>
  <c r="CQ4704"/>
  <c r="CL4359"/>
  <c r="CI4269"/>
  <c r="CH4463"/>
  <c r="CR4695"/>
  <c r="CK4565"/>
  <c r="CS4643"/>
  <c r="CM4706"/>
  <c r="CP4628"/>
  <c r="CH4632"/>
  <c r="CQ4550"/>
  <c r="CR4521"/>
  <c r="CH4502"/>
  <c r="CP4693"/>
  <c r="CH4649"/>
  <c r="CI4697"/>
  <c r="CR4558"/>
  <c r="CP4446"/>
  <c r="CM4652"/>
  <c r="CQ4680"/>
  <c r="CN4676"/>
  <c r="CJ4672"/>
  <c r="CQ4534"/>
  <c r="CR4505"/>
  <c r="CR4625"/>
  <c r="CS4652"/>
  <c r="CR4701"/>
  <c r="CP4024"/>
  <c r="CS4342"/>
  <c r="CK4382"/>
  <c r="CL4419"/>
  <c r="CH4516"/>
  <c r="CK4485"/>
  <c r="CK4525"/>
  <c r="CI4579"/>
  <c r="CM4618"/>
  <c r="CO4690"/>
  <c r="CS4711"/>
  <c r="CQ4668"/>
  <c r="CH4700"/>
  <c r="CH4713"/>
  <c r="CI4566"/>
  <c r="CP4434"/>
  <c r="CQ4708"/>
  <c r="CH3957"/>
  <c r="CI4625"/>
  <c r="CM4505"/>
  <c r="CI4668"/>
  <c r="CL4697"/>
  <c r="CR4350"/>
  <c r="CJ4359"/>
  <c r="CN4417"/>
  <c r="CS4500"/>
  <c r="CM4460"/>
  <c r="CK4509"/>
  <c r="CJ4581"/>
  <c r="CP4611"/>
  <c r="CQ4683"/>
  <c r="CS4708"/>
  <c r="CH4704"/>
  <c r="CM4713"/>
  <c r="CJ4537"/>
  <c r="CR4518"/>
  <c r="CR4708"/>
  <c r="CH3969"/>
  <c r="CJ4521"/>
  <c r="CP4502"/>
  <c r="CJ4404"/>
  <c r="CP4632"/>
  <c r="CH4693"/>
  <c r="CP4649"/>
  <c r="CP4660"/>
  <c r="CJ4558"/>
  <c r="CH4446"/>
  <c r="CM4224"/>
  <c r="CI4168"/>
  <c r="CR4140"/>
  <c r="CJ4092"/>
  <c r="CI4005"/>
  <c r="CR4204"/>
  <c r="CP4061"/>
  <c r="CQ4029"/>
  <c r="CL3989"/>
  <c r="CI4228"/>
  <c r="CM4180"/>
  <c r="CM4152"/>
  <c r="CJ3961"/>
  <c r="CM4422"/>
  <c r="CH4673"/>
  <c r="CJ4644"/>
  <c r="CQ4625"/>
  <c r="CL4404"/>
  <c r="CM4184"/>
  <c r="CR4108"/>
  <c r="CM4061"/>
  <c r="CL4133"/>
  <c r="CM4546"/>
  <c r="CI4244"/>
  <c r="CL4009"/>
  <c r="CM4400"/>
  <c r="CQ4216"/>
  <c r="CI4188"/>
  <c r="CN4092"/>
  <c r="CM4037"/>
  <c r="CQ3977"/>
  <c r="CM4089"/>
  <c r="CQ4053"/>
  <c r="CR4021"/>
  <c r="CL4669"/>
  <c r="CR4566"/>
  <c r="CJ4419"/>
  <c r="CR4652"/>
  <c r="CI4677"/>
  <c r="CM4208"/>
  <c r="CJ4108"/>
  <c r="CM4133"/>
  <c r="CR4188"/>
  <c r="CJ4160"/>
  <c r="CN4073"/>
  <c r="CI4037"/>
  <c r="CM4009"/>
  <c r="CH4101"/>
  <c r="CQ4546"/>
  <c r="CI4212"/>
  <c r="CL4514"/>
  <c r="CM4252"/>
  <c r="CL4656"/>
  <c r="CQ4419"/>
  <c r="CI4216"/>
  <c r="CQ4089"/>
  <c r="CO4012"/>
  <c r="CL4422"/>
  <c r="CJ4224"/>
  <c r="CJ4168"/>
  <c r="CQ4092"/>
  <c r="CQ4200"/>
  <c r="CQ4168"/>
  <c r="CM4073"/>
  <c r="CR3945"/>
  <c r="CM4624"/>
  <c r="CL4416"/>
  <c r="CJ4220"/>
  <c r="CH4061"/>
  <c r="CJ4180"/>
  <c r="CQ4152"/>
  <c r="CP3966"/>
  <c r="CN4111"/>
  <c r="CM4047"/>
  <c r="CO3990"/>
  <c r="CM4058"/>
  <c r="CO4144"/>
  <c r="CP4282"/>
  <c r="CN4377"/>
  <c r="CL4301"/>
  <c r="CM4321"/>
  <c r="CJ4331"/>
  <c r="CK4442"/>
  <c r="CH4523"/>
  <c r="CN4352"/>
  <c r="CH4380"/>
  <c r="CM4394"/>
  <c r="CP3979"/>
  <c r="CR4059"/>
  <c r="CQ4115"/>
  <c r="CO4023"/>
  <c r="CQ3941"/>
  <c r="CS4042"/>
  <c r="CO4151"/>
  <c r="CO4219"/>
  <c r="CS4080"/>
  <c r="CS4116"/>
  <c r="CL4060"/>
  <c r="CO4109"/>
  <c r="CL4188"/>
  <c r="CN4234"/>
  <c r="CI4295"/>
  <c r="CS4323"/>
  <c r="CK4567"/>
  <c r="CM4444"/>
  <c r="CJ4529"/>
  <c r="CI3943"/>
  <c r="CJ4051"/>
  <c r="CN4115"/>
  <c r="CQ3936"/>
  <c r="CS4043"/>
  <c r="CS3977"/>
  <c r="CS4133"/>
  <c r="CS4205"/>
  <c r="CS4331"/>
  <c r="CQ4590"/>
  <c r="CQ4631"/>
  <c r="CK4478"/>
  <c r="CK4542"/>
  <c r="CP4136"/>
  <c r="CM4375"/>
  <c r="CJ4282"/>
  <c r="CS4467"/>
  <c r="CQ4467"/>
  <c r="CO4478"/>
  <c r="CL4557"/>
  <c r="CK4689"/>
  <c r="CS4081"/>
  <c r="CS4201"/>
  <c r="CN4353"/>
  <c r="CR4461"/>
  <c r="CP4591"/>
  <c r="CS4615"/>
  <c r="CJ4671"/>
  <c r="CS4470"/>
  <c r="CS4530"/>
  <c r="CP3934"/>
  <c r="CQ4098"/>
  <c r="CS4204"/>
  <c r="CN4126"/>
  <c r="CN4170"/>
  <c r="CO4205"/>
  <c r="CK4235"/>
  <c r="CN4317"/>
  <c r="CR4367"/>
  <c r="CL4259"/>
  <c r="CO4294"/>
  <c r="CK4284"/>
  <c r="CM4459"/>
  <c r="CI4568"/>
  <c r="CJ4477"/>
  <c r="CQ4543"/>
  <c r="CR4463"/>
  <c r="CM4442"/>
  <c r="CL4524"/>
  <c r="CP3951"/>
  <c r="CJ3978"/>
  <c r="CQ4067"/>
  <c r="CM4239"/>
  <c r="CM4174"/>
  <c r="CP4226"/>
  <c r="CK4271"/>
  <c r="CO4316"/>
  <c r="CP4524"/>
  <c r="CQ4491"/>
  <c r="CL4667"/>
  <c r="CH4565"/>
  <c r="CQ4622"/>
  <c r="CI4682"/>
  <c r="CJ4621"/>
  <c r="CI4690"/>
  <c r="CP4705"/>
  <c r="CR4126"/>
  <c r="CL4278"/>
  <c r="CI4335"/>
  <c r="CN4397"/>
  <c r="CP4436"/>
  <c r="CR4581"/>
  <c r="CK4605"/>
  <c r="CO4466"/>
  <c r="CN4619"/>
  <c r="CN4714"/>
  <c r="CO4340"/>
  <c r="CH4485"/>
  <c r="CQ4655"/>
  <c r="CH4679"/>
  <c r="CN4630"/>
  <c r="CS4584"/>
  <c r="CS4648"/>
  <c r="CI4710"/>
  <c r="CP4108"/>
  <c r="CP4228"/>
  <c r="CI4317"/>
  <c r="CI4421"/>
  <c r="CH4435"/>
  <c r="CK4547"/>
  <c r="CK4440"/>
  <c r="CK4533"/>
  <c r="CQ4602"/>
  <c r="CL3960"/>
  <c r="CI3937"/>
  <c r="CK4054"/>
  <c r="CM4190"/>
  <c r="CQ4303"/>
  <c r="CJ4321"/>
  <c r="CQ4367"/>
  <c r="CL4369"/>
  <c r="CI4307"/>
  <c r="CS4272"/>
  <c r="CS4304"/>
  <c r="CP4391"/>
  <c r="CJ4536"/>
  <c r="CP4449"/>
  <c r="CJ4543"/>
  <c r="CR4571"/>
  <c r="CO4424"/>
  <c r="CH4511"/>
  <c r="CH4709"/>
  <c r="CK3963"/>
  <c r="CR4007"/>
  <c r="CM3994"/>
  <c r="CK4187"/>
  <c r="CM4098"/>
  <c r="CH4159"/>
  <c r="CJ4122"/>
  <c r="CJ4174"/>
  <c r="CR4183"/>
  <c r="CS4202"/>
  <c r="CS4226"/>
  <c r="CK4270"/>
  <c r="CP4305"/>
  <c r="CK4357"/>
  <c r="CN4643"/>
  <c r="CO4678"/>
  <c r="CH4235"/>
  <c r="CH4323"/>
  <c r="CJ4424"/>
  <c r="CM4484"/>
  <c r="CL4471"/>
  <c r="CS4595"/>
  <c r="CR4662"/>
  <c r="CJ4714"/>
  <c r="CQ4645"/>
  <c r="CP3971"/>
  <c r="CK4016"/>
  <c r="CH4023"/>
  <c r="CL4010"/>
  <c r="CJ4078"/>
  <c r="CI4134"/>
  <c r="CI4202"/>
  <c r="CN4199"/>
  <c r="CN4293"/>
  <c r="CH4343"/>
  <c r="CR4291"/>
  <c r="CR4322"/>
  <c r="CH4302"/>
  <c r="CS4265"/>
  <c r="CM4421"/>
  <c r="CP4504"/>
  <c r="CH4519"/>
  <c r="CL4350"/>
  <c r="CO4585"/>
  <c r="CN3942"/>
  <c r="CK4087"/>
  <c r="CO4059"/>
  <c r="CH3999"/>
  <c r="CO4216"/>
  <c r="CK3961"/>
  <c r="CK4101"/>
  <c r="CK4409"/>
  <c r="CM4520"/>
  <c r="CN4133"/>
  <c r="CN4392"/>
  <c r="CK4424"/>
  <c r="CS4468"/>
  <c r="CL4507"/>
  <c r="CL4016"/>
  <c r="CH4079"/>
  <c r="CS3947"/>
  <c r="CP4110"/>
  <c r="CH4214"/>
  <c r="CN4098"/>
  <c r="CN4154"/>
  <c r="CM4191"/>
  <c r="CN4222"/>
  <c r="CK4347"/>
  <c r="CL4293"/>
  <c r="CP4232"/>
  <c r="CS4410"/>
  <c r="CM4516"/>
  <c r="CO4560"/>
  <c r="CJ4453"/>
  <c r="CR4575"/>
  <c r="CM4374"/>
  <c r="CH4426"/>
  <c r="CL4492"/>
  <c r="CN3966"/>
  <c r="CK3996"/>
  <c r="CQ4015"/>
  <c r="CS3946"/>
  <c r="CM3990"/>
  <c r="CQ4030"/>
  <c r="CS4207"/>
  <c r="CS4164"/>
  <c r="CJ4151"/>
  <c r="CJ4333"/>
  <c r="CR4306"/>
  <c r="CJ4394"/>
  <c r="CQ4492"/>
  <c r="CJ4448"/>
  <c r="CO4549"/>
  <c r="CH4591"/>
  <c r="CQ4663"/>
  <c r="CI4687"/>
  <c r="CM4599"/>
  <c r="CL4650"/>
  <c r="CK4576"/>
  <c r="CJ4657"/>
  <c r="CI4698"/>
  <c r="CK4210"/>
  <c r="CR4618"/>
  <c r="CL4702"/>
  <c r="CR4090"/>
  <c r="CK4214"/>
  <c r="CQ4389"/>
  <c r="CR4441"/>
  <c r="CO4492"/>
  <c r="CO4477"/>
  <c r="CP4488"/>
  <c r="CN4631"/>
  <c r="CN4602"/>
  <c r="CL4709"/>
  <c r="CI4708"/>
  <c r="CR3955"/>
  <c r="CP4031"/>
  <c r="CK4067"/>
  <c r="CR4058"/>
  <c r="CK4072"/>
  <c r="CO4114"/>
  <c r="CL4267"/>
  <c r="CQ4351"/>
  <c r="CR4302"/>
  <c r="CR4331"/>
  <c r="CL4443"/>
  <c r="CI4707"/>
  <c r="CJ4027"/>
  <c r="CM4103"/>
  <c r="CO4027"/>
  <c r="CO3962"/>
  <c r="CR4074"/>
  <c r="CJ4106"/>
  <c r="CK4149"/>
  <c r="CJ4182"/>
  <c r="CI4215"/>
  <c r="CR4371"/>
  <c r="CI4371"/>
  <c r="CM4536"/>
  <c r="CO4535"/>
  <c r="CM4352"/>
  <c r="CH3933"/>
  <c r="CO3947"/>
  <c r="CI4087"/>
  <c r="CI4119"/>
  <c r="CJ3933"/>
  <c r="CL4038"/>
  <c r="CS4128"/>
  <c r="CH4150"/>
  <c r="CM4222"/>
  <c r="CO4049"/>
  <c r="CL4164"/>
  <c r="CL4204"/>
  <c r="CO4231"/>
  <c r="CK4315"/>
  <c r="CQ4365"/>
  <c r="CO4244"/>
  <c r="CO4291"/>
  <c r="CO4323"/>
  <c r="CO4409"/>
  <c r="CL4500"/>
  <c r="CR4543"/>
  <c r="CO4515"/>
  <c r="CQ3944"/>
  <c r="CQ3976"/>
  <c r="CS4168"/>
  <c r="CI4254"/>
  <c r="CO4284"/>
  <c r="CQ4524"/>
  <c r="CR4479"/>
  <c r="CR4577"/>
  <c r="CM4602"/>
  <c r="CM4667"/>
  <c r="CS4687"/>
  <c r="CR4622"/>
  <c r="CJ4678"/>
  <c r="CK4616"/>
  <c r="CK4688"/>
  <c r="CR4110"/>
  <c r="CO4255"/>
  <c r="CR4595"/>
  <c r="CJ4626"/>
  <c r="CR4678"/>
  <c r="CQ4703"/>
  <c r="CS4374"/>
  <c r="CH4548"/>
  <c r="CK4448"/>
  <c r="CH4699"/>
  <c r="CS4650"/>
  <c r="CS4645"/>
  <c r="CJ4624"/>
  <c r="CH3980"/>
  <c r="CO3937"/>
  <c r="CI3988"/>
  <c r="CP4182"/>
  <c r="CP4234"/>
  <c r="CO4130"/>
  <c r="CN4227"/>
  <c r="CH4311"/>
  <c r="CQ4309"/>
  <c r="CQ4255"/>
  <c r="CO4287"/>
  <c r="CO4317"/>
  <c r="CQ4477"/>
  <c r="CO4390"/>
  <c r="CQ4462"/>
  <c r="CJ4560"/>
  <c r="CR3938"/>
  <c r="CK3979"/>
  <c r="CN4119"/>
  <c r="CM3986"/>
  <c r="CK4156"/>
  <c r="CM4206"/>
  <c r="CN4361"/>
  <c r="CN4406"/>
  <c r="CH4329"/>
  <c r="CR4500"/>
  <c r="CR4368"/>
  <c r="CP4486"/>
  <c r="CN4566"/>
  <c r="CJ3958"/>
  <c r="CM4043"/>
  <c r="CL4059"/>
  <c r="CH3990"/>
  <c r="CS4100"/>
  <c r="CN4138"/>
  <c r="CK4331"/>
  <c r="CO4267"/>
  <c r="CO4299"/>
  <c r="CO4347"/>
  <c r="CK4380"/>
  <c r="CH4504"/>
  <c r="CO4422"/>
  <c r="CL4414"/>
  <c r="CN4452"/>
  <c r="CM3979"/>
  <c r="CR4002"/>
  <c r="CK4023"/>
  <c r="CS3968"/>
  <c r="CI4243"/>
  <c r="CK4285"/>
  <c r="CK4367"/>
  <c r="CI4375"/>
  <c r="CM4488"/>
  <c r="CM4586"/>
  <c r="CQ4626"/>
  <c r="CK4636"/>
  <c r="CN4709"/>
  <c r="CQ4175"/>
  <c r="CL4418"/>
  <c r="CM4279"/>
  <c r="CS4399"/>
  <c r="CK4439"/>
  <c r="CI4469"/>
  <c r="CM4511"/>
  <c r="CL4461"/>
  <c r="CN4376"/>
  <c r="CP4392"/>
  <c r="CL4417"/>
  <c r="CL4490"/>
  <c r="CH4542"/>
  <c r="CN4594"/>
  <c r="CQ3972"/>
  <c r="CP4002"/>
  <c r="CJ4039"/>
  <c r="CP4107"/>
  <c r="CM3932"/>
  <c r="CL4034"/>
  <c r="CI4070"/>
  <c r="CS4032"/>
  <c r="CP4126"/>
  <c r="CI4170"/>
  <c r="CL4140"/>
  <c r="CL4307"/>
  <c r="CS4267"/>
  <c r="CS4318"/>
  <c r="CI4255"/>
  <c r="CS4568"/>
  <c r="CP4326"/>
  <c r="CJ4422"/>
  <c r="CQ4533"/>
  <c r="CN4131"/>
  <c r="CM4071"/>
  <c r="CS3953"/>
  <c r="CS4093"/>
  <c r="CM4418"/>
  <c r="CO4332"/>
  <c r="CN4524"/>
  <c r="CL4619"/>
  <c r="CK4638"/>
  <c r="CS4029"/>
  <c r="CO4352"/>
  <c r="CO4578"/>
  <c r="CK4663"/>
  <c r="CM4611"/>
  <c r="CO4670"/>
  <c r="CO4664"/>
  <c r="CK4701"/>
  <c r="CS4234"/>
  <c r="CH4468"/>
  <c r="CP4464"/>
  <c r="CK4698"/>
  <c r="CR4689"/>
  <c r="CP4092"/>
  <c r="CR4162"/>
  <c r="CP4220"/>
  <c r="CJ4306"/>
  <c r="CI4413"/>
  <c r="CS4409"/>
  <c r="CI4531"/>
  <c r="CK4475"/>
  <c r="CI4670"/>
  <c r="CO4597"/>
  <c r="CH3982"/>
  <c r="CN3954"/>
  <c r="CK3935"/>
  <c r="CI4138"/>
  <c r="CS4184"/>
  <c r="CK4238"/>
  <c r="CQ4278"/>
  <c r="CP4319"/>
  <c r="CP4365"/>
  <c r="CL4349"/>
  <c r="CS4274"/>
  <c r="CS4332"/>
  <c r="CS4364"/>
  <c r="CP4387"/>
  <c r="CS4528"/>
  <c r="CP4519"/>
  <c r="CQ4380"/>
  <c r="CM4499"/>
  <c r="CQ3959"/>
  <c r="CL4528"/>
  <c r="CQ4457"/>
  <c r="CR4449"/>
  <c r="CP4603"/>
  <c r="CS4603"/>
  <c r="CM4335"/>
  <c r="CK4428"/>
  <c r="CN4597"/>
  <c r="CP4671"/>
  <c r="CS4583"/>
  <c r="CK4690"/>
  <c r="CR4629"/>
  <c r="CS4680"/>
  <c r="CQ4706"/>
  <c r="CP4156"/>
  <c r="CQ4211"/>
  <c r="CL4444"/>
  <c r="CQ4473"/>
  <c r="CK4513"/>
  <c r="CK4561"/>
  <c r="CQ4595"/>
  <c r="CO4691"/>
  <c r="CN4627"/>
  <c r="CH3966"/>
  <c r="CP3946"/>
  <c r="CJ4014"/>
  <c r="CI4083"/>
  <c r="CH4115"/>
  <c r="CK4051"/>
  <c r="CK4068"/>
  <c r="CK4124"/>
  <c r="CK4208"/>
  <c r="CQ4377"/>
  <c r="CM4287"/>
  <c r="CS4328"/>
  <c r="CS4360"/>
  <c r="CS4384"/>
  <c r="CP4403"/>
  <c r="CS4455"/>
  <c r="CO4568"/>
  <c r="CO4511"/>
  <c r="CM4378"/>
  <c r="CN4540"/>
  <c r="CP3984"/>
  <c r="CN4095"/>
  <c r="CO4508"/>
  <c r="CQ4489"/>
  <c r="CS4553"/>
  <c r="CM4590"/>
  <c r="CJ4643"/>
  <c r="CO4510"/>
  <c r="CL4586"/>
  <c r="CJ4666"/>
  <c r="CO4628"/>
  <c r="CL4236"/>
  <c r="CH4425"/>
  <c r="CL4495"/>
  <c r="CH4582"/>
  <c r="CK4611"/>
  <c r="CN4647"/>
  <c r="CH4678"/>
  <c r="CS4668"/>
  <c r="CO4629"/>
  <c r="CO4701"/>
  <c r="CS4037"/>
  <c r="CQ4203"/>
  <c r="CP4322"/>
  <c r="CI4285"/>
  <c r="CL4411"/>
  <c r="CR4524"/>
  <c r="CK4459"/>
  <c r="CK4505"/>
  <c r="CK4553"/>
  <c r="CP4619"/>
  <c r="CK4705"/>
  <c r="CH3952"/>
  <c r="CJ4067"/>
  <c r="CO4111"/>
  <c r="CP4047"/>
  <c r="CI4010"/>
  <c r="CK4112"/>
  <c r="CS4176"/>
  <c r="CK4289"/>
  <c r="CQ4310"/>
  <c r="CH4286"/>
  <c r="CS4284"/>
  <c r="CS4316"/>
  <c r="CS4380"/>
  <c r="CQ4428"/>
  <c r="CN4548"/>
  <c r="CQ4412"/>
  <c r="CL4531"/>
  <c r="CH4373"/>
  <c r="CQ4394"/>
  <c r="CH4436"/>
  <c r="CM4465"/>
  <c r="CO4627"/>
  <c r="CO4546"/>
  <c r="CN4685"/>
  <c r="CK4637"/>
  <c r="CK4681"/>
  <c r="CN4713"/>
  <c r="CP4281"/>
  <c r="CI4346"/>
  <c r="CO4292"/>
  <c r="CM4477"/>
  <c r="CP4493"/>
  <c r="CR4154"/>
  <c r="CK4182"/>
  <c r="CR4457"/>
  <c r="CH4586"/>
  <c r="CP4667"/>
  <c r="CQ4605"/>
  <c r="CH4662"/>
  <c r="CM4678"/>
  <c r="CH4674"/>
  <c r="CP3948"/>
  <c r="CI3963"/>
  <c r="CP4103"/>
  <c r="CH3991"/>
  <c r="CS4038"/>
  <c r="CI4094"/>
  <c r="CO4134"/>
  <c r="CO4166"/>
  <c r="CK4314"/>
  <c r="CH4297"/>
  <c r="CM4397"/>
  <c r="CI4512"/>
  <c r="CP4498"/>
  <c r="CN4016"/>
  <c r="CK4163"/>
  <c r="CK4223"/>
  <c r="CO4060"/>
  <c r="CO4128"/>
  <c r="CH4156"/>
  <c r="CH4204"/>
  <c r="CR4175"/>
  <c r="CS4194"/>
  <c r="CR4219"/>
  <c r="CK4385"/>
  <c r="CI4313"/>
  <c r="CH4377"/>
  <c r="CK4449"/>
  <c r="CJ4564"/>
  <c r="CR4459"/>
  <c r="CJ4388"/>
  <c r="CN4412"/>
  <c r="CP4468"/>
  <c r="CM3991"/>
  <c r="CR4014"/>
  <c r="CQ4099"/>
  <c r="CS3958"/>
  <c r="CQ4006"/>
  <c r="CO4203"/>
  <c r="CS4024"/>
  <c r="CQ4110"/>
  <c r="CL4168"/>
  <c r="CN4301"/>
  <c r="CH4319"/>
  <c r="CO4264"/>
  <c r="CK4249"/>
  <c r="CP4512"/>
  <c r="CR4544"/>
  <c r="CO4543"/>
  <c r="CO4407"/>
  <c r="CH4620"/>
  <c r="CJ4680"/>
  <c r="CM3963"/>
  <c r="CK3994"/>
  <c r="CL4083"/>
  <c r="CM4123"/>
  <c r="CH4051"/>
  <c r="CS4008"/>
  <c r="CO4052"/>
  <c r="CO4120"/>
  <c r="CH4076"/>
  <c r="CK4153"/>
  <c r="CK4201"/>
  <c r="CS4170"/>
  <c r="CR4191"/>
  <c r="CJ4250"/>
  <c r="CI4290"/>
  <c r="CQ4345"/>
  <c r="CH4251"/>
  <c r="CN4307"/>
  <c r="CO4233"/>
  <c r="CI4305"/>
  <c r="CO4435"/>
  <c r="CQ4548"/>
  <c r="CJ4503"/>
  <c r="CK4467"/>
  <c r="CL4441"/>
  <c r="CH4462"/>
  <c r="CI4565"/>
  <c r="CI4660"/>
  <c r="CP3988"/>
  <c r="CQ4131"/>
  <c r="CN3943"/>
  <c r="CS3994"/>
  <c r="CK4058"/>
  <c r="CS4131"/>
  <c r="CL4082"/>
  <c r="CH4154"/>
  <c r="CL4223"/>
  <c r="CL4052"/>
  <c r="CM4163"/>
  <c r="CL4192"/>
  <c r="CQ4318"/>
  <c r="CL4263"/>
  <c r="CS4310"/>
  <c r="CK4288"/>
  <c r="CQ4539"/>
  <c r="CJ4471"/>
  <c r="CP4350"/>
  <c r="CR4403"/>
  <c r="CL4452"/>
  <c r="CP4617"/>
  <c r="CP3960"/>
  <c r="CI3991"/>
  <c r="CR4055"/>
  <c r="CL4115"/>
  <c r="CS4006"/>
  <c r="CK4191"/>
  <c r="CO4036"/>
  <c r="CM4106"/>
  <c r="CH4136"/>
  <c r="CK4189"/>
  <c r="CI4223"/>
  <c r="CS4130"/>
  <c r="CR4187"/>
  <c r="CR4234"/>
  <c r="CK4311"/>
  <c r="CK4244"/>
  <c r="CN4286"/>
  <c r="CI4297"/>
  <c r="CI4353"/>
  <c r="CP4421"/>
  <c r="CS4443"/>
  <c r="CR4516"/>
  <c r="CO4455"/>
  <c r="CN4496"/>
  <c r="CI4338"/>
  <c r="CR4396"/>
  <c r="CL4458"/>
  <c r="CQ4476"/>
  <c r="CP4515"/>
  <c r="CJ4557"/>
  <c r="CS4709"/>
  <c r="CJ4011"/>
  <c r="CO4083"/>
  <c r="CQ4023"/>
  <c r="CQ3937"/>
  <c r="CS3991"/>
  <c r="CP4239"/>
  <c r="CS4052"/>
  <c r="CH4102"/>
  <c r="CQ4210"/>
  <c r="CL4108"/>
  <c r="CM4183"/>
  <c r="CH4287"/>
  <c r="CR4290"/>
  <c r="CS4275"/>
  <c r="CK4272"/>
  <c r="CH4411"/>
  <c r="CP4467"/>
  <c r="CL4346"/>
  <c r="CH4401"/>
  <c r="CH4442"/>
  <c r="CP3990"/>
  <c r="CK4107"/>
  <c r="CI4656"/>
  <c r="CR3934"/>
  <c r="CK3972"/>
  <c r="CM4095"/>
  <c r="CN4066"/>
  <c r="CO4234"/>
  <c r="CK4009"/>
  <c r="CH4092"/>
  <c r="CJ4142"/>
  <c r="CJ4166"/>
  <c r="CK4325"/>
  <c r="CS4359"/>
  <c r="CP4381"/>
  <c r="CS3976"/>
  <c r="CO4054"/>
  <c r="CM4182"/>
  <c r="CS3965"/>
  <c r="CP4028"/>
  <c r="CK4303"/>
  <c r="CI4500"/>
  <c r="CL4579"/>
  <c r="CH4537"/>
  <c r="CN4642"/>
  <c r="CS4702"/>
  <c r="CP4152"/>
  <c r="CK4218"/>
  <c r="CP4378"/>
  <c r="CP4572"/>
  <c r="CS4451"/>
  <c r="CL4463"/>
  <c r="CN4609"/>
  <c r="CQ4643"/>
  <c r="CS4683"/>
  <c r="CL4537"/>
  <c r="CQ4597"/>
  <c r="CM4710"/>
  <c r="CS4049"/>
  <c r="CM4270"/>
  <c r="CK4319"/>
  <c r="CM4247"/>
  <c r="CQ4444"/>
  <c r="CH4614"/>
  <c r="CO4687"/>
  <c r="CP4549"/>
  <c r="CQ4593"/>
  <c r="CL4678"/>
  <c r="CK4418"/>
  <c r="CL4395"/>
  <c r="CK4476"/>
  <c r="CK4623"/>
  <c r="CS4659"/>
  <c r="CS4665"/>
  <c r="CL4633"/>
  <c r="CI4644"/>
  <c r="CR3958"/>
  <c r="CM3983"/>
  <c r="CR4095"/>
  <c r="CQ4127"/>
  <c r="CL4035"/>
  <c r="CL3946"/>
  <c r="CS3990"/>
  <c r="CI4090"/>
  <c r="CI4126"/>
  <c r="CI4210"/>
  <c r="CO4102"/>
  <c r="CQ3958"/>
  <c r="CR4042"/>
  <c r="CQ4222"/>
  <c r="CP4347"/>
  <c r="CL4252"/>
  <c r="CH4448"/>
  <c r="CO4493"/>
  <c r="CK4628"/>
  <c r="CR4094"/>
  <c r="CP4224"/>
  <c r="CH4275"/>
  <c r="CJ4314"/>
  <c r="CJ4508"/>
  <c r="CK4582"/>
  <c r="CO4675"/>
  <c r="CL4634"/>
  <c r="CR4674"/>
  <c r="CN4697"/>
  <c r="CK4649"/>
  <c r="CI4700"/>
  <c r="CS4137"/>
  <c r="CM4302"/>
  <c r="CM4512"/>
  <c r="CM4699"/>
  <c r="CJ4609"/>
  <c r="CJ4655"/>
  <c r="CR4579"/>
  <c r="CJ4622"/>
  <c r="CK4650"/>
  <c r="CS4664"/>
  <c r="CK4713"/>
  <c r="CM4398"/>
  <c r="CJ4370"/>
  <c r="CJ4492"/>
  <c r="CO4488"/>
  <c r="CQ4479"/>
  <c r="CI4634"/>
  <c r="CH3938"/>
  <c r="CM3951"/>
  <c r="CJ3932"/>
  <c r="CQ4002"/>
  <c r="CK4196"/>
  <c r="CS3985"/>
  <c r="CS4337"/>
  <c r="CN4556"/>
  <c r="CL4595"/>
  <c r="CK4692"/>
  <c r="CL4375"/>
  <c r="CJ4271"/>
  <c r="CI4401"/>
  <c r="CS4417"/>
  <c r="CS4438"/>
  <c r="CM4631"/>
  <c r="CO4659"/>
  <c r="CO4486"/>
  <c r="CO4550"/>
  <c r="CN4663"/>
  <c r="CN4625"/>
  <c r="CO4692"/>
  <c r="CK4693"/>
  <c r="CM4643"/>
  <c r="CS4514"/>
  <c r="CR4611"/>
  <c r="CS4580"/>
  <c r="CP4255"/>
  <c r="CJ4343"/>
  <c r="CO4483"/>
  <c r="CQ4481"/>
  <c r="CJ4683"/>
  <c r="CS4670"/>
  <c r="CJ4703"/>
  <c r="CM4656"/>
  <c r="CN4668"/>
  <c r="CK3950"/>
  <c r="CQ3971"/>
  <c r="CI4107"/>
  <c r="CR4143"/>
  <c r="CN4000"/>
  <c r="CH4066"/>
  <c r="CO4243"/>
  <c r="CO4218"/>
  <c r="CH4571"/>
  <c r="CR4328"/>
  <c r="CK4346"/>
  <c r="CI4464"/>
  <c r="CR4542"/>
  <c r="CN4640"/>
  <c r="CP3956"/>
  <c r="CI4063"/>
  <c r="CS3950"/>
  <c r="CM4074"/>
  <c r="CH4106"/>
  <c r="CQ4138"/>
  <c r="CL4163"/>
  <c r="CS4208"/>
  <c r="CO3973"/>
  <c r="CO4174"/>
  <c r="CO4194"/>
  <c r="CQ4542"/>
  <c r="CQ4617"/>
  <c r="CQ3968"/>
  <c r="CL4087"/>
  <c r="CI3940"/>
  <c r="CO4143"/>
  <c r="CO4092"/>
  <c r="CM4134"/>
  <c r="CJ4086"/>
  <c r="CJ4293"/>
  <c r="CS4349"/>
  <c r="CL4409"/>
  <c r="CM4507"/>
  <c r="CM4336"/>
  <c r="CP4384"/>
  <c r="CP4407"/>
  <c r="CR4515"/>
  <c r="CN4704"/>
  <c r="CL3968"/>
  <c r="CO4011"/>
  <c r="CP4131"/>
  <c r="CP4039"/>
  <c r="CQ4034"/>
  <c r="CO4220"/>
  <c r="CM4175"/>
  <c r="CL4235"/>
  <c r="CJ4329"/>
  <c r="CQ4359"/>
  <c r="CO4094"/>
  <c r="CO4154"/>
  <c r="CO4198"/>
  <c r="CK4298"/>
  <c r="CH4507"/>
  <c r="CN4467"/>
  <c r="CP3943"/>
  <c r="CN3974"/>
  <c r="CL4095"/>
  <c r="CK4135"/>
  <c r="CN3936"/>
  <c r="CO4022"/>
  <c r="CM4066"/>
  <c r="CM4150"/>
  <c r="CP4202"/>
  <c r="CN4239"/>
  <c r="CH4024"/>
  <c r="CS4162"/>
  <c r="CP4337"/>
  <c r="CR4318"/>
  <c r="CS4327"/>
  <c r="CS4379"/>
  <c r="CL4568"/>
  <c r="CP4376"/>
  <c r="CJ4486"/>
  <c r="CP4637"/>
  <c r="CK3992"/>
  <c r="CP4099"/>
  <c r="CQ4139"/>
  <c r="CS3983"/>
  <c r="CN4071"/>
  <c r="CP4102"/>
  <c r="CP4138"/>
  <c r="CM4158"/>
  <c r="CP4207"/>
  <c r="CO3965"/>
  <c r="CR4381"/>
  <c r="CR4335"/>
  <c r="CO4282"/>
  <c r="CO4341"/>
  <c r="CO4373"/>
  <c r="CR4439"/>
  <c r="CP4552"/>
  <c r="CQ4519"/>
  <c r="CP4374"/>
  <c r="CN4424"/>
  <c r="CQ4478"/>
  <c r="CJ3975"/>
  <c r="CK4002"/>
  <c r="CI4018"/>
  <c r="CL4031"/>
  <c r="CS3972"/>
  <c r="CN4027"/>
  <c r="CO4108"/>
  <c r="CI4154"/>
  <c r="CJ4098"/>
  <c r="CI4211"/>
  <c r="CJ4341"/>
  <c r="CS4365"/>
  <c r="CS4383"/>
  <c r="CL4504"/>
  <c r="CP4344"/>
  <c r="CR4376"/>
  <c r="CP4416"/>
  <c r="CJ4464"/>
  <c r="CH4486"/>
  <c r="CP4542"/>
  <c r="CR3950"/>
  <c r="CS3986"/>
  <c r="CS4016"/>
  <c r="CN4074"/>
  <c r="CL4064"/>
  <c r="CN4190"/>
  <c r="CN4214"/>
  <c r="CQ4302"/>
  <c r="CL4144"/>
  <c r="CK4283"/>
  <c r="CQ4343"/>
  <c r="CR4369"/>
  <c r="CL4337"/>
  <c r="CH4428"/>
  <c r="CO4413"/>
  <c r="CI4485"/>
  <c r="CH4520"/>
  <c r="CS4511"/>
  <c r="CO4326"/>
  <c r="CO4577"/>
  <c r="CQ4008"/>
  <c r="CI3950"/>
  <c r="CS4058"/>
  <c r="CS4191"/>
  <c r="CP4223"/>
  <c r="CK4094"/>
  <c r="CO4251"/>
  <c r="CP4483"/>
  <c r="CL4251"/>
  <c r="CO4305"/>
  <c r="CO4369"/>
  <c r="CJ4413"/>
  <c r="CS4481"/>
  <c r="CP4560"/>
  <c r="CI4511"/>
  <c r="CH4461"/>
  <c r="CP4440"/>
  <c r="CQ4490"/>
  <c r="CR4570"/>
  <c r="CI4007"/>
  <c r="CQ4050"/>
  <c r="CP4167"/>
  <c r="CH3971"/>
  <c r="CP4361"/>
  <c r="CI4567"/>
  <c r="CL4695"/>
  <c r="CO4533"/>
  <c r="CM4635"/>
  <c r="CH4671"/>
  <c r="CO4025"/>
  <c r="CL4208"/>
  <c r="CK4297"/>
  <c r="CK4251"/>
  <c r="CL4313"/>
  <c r="CO4236"/>
  <c r="CO4389"/>
  <c r="CK4320"/>
  <c r="CJ4405"/>
  <c r="CJ4447"/>
  <c r="CS4479"/>
  <c r="CN4560"/>
  <c r="CI4491"/>
  <c r="CN4459"/>
  <c r="CN4476"/>
  <c r="CP4621"/>
  <c r="CP3958"/>
  <c r="CL4015"/>
  <c r="CN4047"/>
  <c r="CK4239"/>
  <c r="CP4238"/>
  <c r="CJ4191"/>
  <c r="CQ4331"/>
  <c r="CO4381"/>
  <c r="CO4420"/>
  <c r="CQ4327"/>
  <c r="CR4353"/>
  <c r="CS4385"/>
  <c r="CL4306"/>
  <c r="CO4281"/>
  <c r="CO4345"/>
  <c r="CK4316"/>
  <c r="CK4396"/>
  <c r="CK4435"/>
  <c r="CQ4512"/>
  <c r="CM4548"/>
  <c r="CI4483"/>
  <c r="CN4535"/>
  <c r="CP4453"/>
  <c r="CN4374"/>
  <c r="CS4419"/>
  <c r="CN4468"/>
  <c r="CQ4526"/>
  <c r="CJ4620"/>
  <c r="CR3986"/>
  <c r="CI4198"/>
  <c r="CH4230"/>
  <c r="CN4298"/>
  <c r="CO4513"/>
  <c r="CK4651"/>
  <c r="CR4578"/>
  <c r="CR4460"/>
  <c r="CK4585"/>
  <c r="CK4603"/>
  <c r="CH4639"/>
  <c r="CS4671"/>
  <c r="CP4626"/>
  <c r="CQ4650"/>
  <c r="CS4694"/>
  <c r="CK4660"/>
  <c r="CH4703"/>
  <c r="CM4271"/>
  <c r="CP4473"/>
  <c r="CP4451"/>
  <c r="CS4537"/>
  <c r="CO4603"/>
  <c r="CO4584"/>
  <c r="CR4705"/>
  <c r="CJ4211"/>
  <c r="CH4365"/>
  <c r="CS4523"/>
  <c r="CH4583"/>
  <c r="CS4631"/>
  <c r="CN4674"/>
  <c r="CI4694"/>
  <c r="CR4265"/>
  <c r="CJ4330"/>
  <c r="CK4491"/>
  <c r="CP4587"/>
  <c r="CO4490"/>
  <c r="CK4642"/>
  <c r="CO4700"/>
  <c r="CM4309"/>
  <c r="CO4308"/>
  <c r="CP4508"/>
  <c r="CM4555"/>
  <c r="CJ4691"/>
  <c r="CL4627"/>
  <c r="CR4637"/>
  <c r="CR4657"/>
  <c r="CO4452"/>
  <c r="CJ4585"/>
  <c r="CK4601"/>
  <c r="CI4639"/>
  <c r="CL4590"/>
  <c r="CR4650"/>
  <c r="CR4102"/>
  <c r="CP4338"/>
  <c r="CN4543"/>
  <c r="CL4691"/>
  <c r="CS4533"/>
  <c r="CR4613"/>
  <c r="CM4663"/>
  <c r="CL4525"/>
  <c r="CR4583"/>
  <c r="CL4670"/>
  <c r="CK4703"/>
  <c r="CJ4195"/>
  <c r="CI4327"/>
  <c r="CO4408"/>
  <c r="CL4469"/>
  <c r="CL4658"/>
  <c r="CP4646"/>
  <c r="CI4702"/>
  <c r="CQ4266"/>
  <c r="CJ4367"/>
  <c r="CS4436"/>
  <c r="CR4489"/>
  <c r="CQ4587"/>
  <c r="CM4606"/>
  <c r="CQ4659"/>
  <c r="CL4505"/>
  <c r="CO4648"/>
  <c r="CN4701"/>
  <c r="CR4341"/>
  <c r="CO4372"/>
  <c r="CL4440"/>
  <c r="CN4581"/>
  <c r="CI4631"/>
  <c r="CL4654"/>
  <c r="CS4588"/>
  <c r="CS4660"/>
  <c r="CO4713"/>
  <c r="CP4709"/>
  <c r="CP4100"/>
  <c r="CS4636"/>
  <c r="CR4681"/>
  <c r="CH4702"/>
  <c r="CL4706"/>
  <c r="CR4082"/>
  <c r="CK4549"/>
  <c r="CS4586"/>
  <c r="CS4579"/>
  <c r="CN4708"/>
  <c r="CR4668"/>
  <c r="CR4700"/>
  <c r="CI4703"/>
  <c r="CL4644"/>
  <c r="CJ4566"/>
  <c r="CI4701"/>
  <c r="CH3949"/>
  <c r="CM4566"/>
  <c r="CL4502"/>
  <c r="CJ4668"/>
  <c r="CI4689"/>
  <c r="CH4628"/>
  <c r="CN4409"/>
  <c r="CJ4451"/>
  <c r="CQ4579"/>
  <c r="CL4677"/>
  <c r="CR4628"/>
  <c r="CI4537"/>
  <c r="CQ4518"/>
  <c r="CH4681"/>
  <c r="CQ4700"/>
  <c r="CH3977"/>
  <c r="CQ4637"/>
  <c r="CL4534"/>
  <c r="CM4419"/>
  <c r="CR4704"/>
  <c r="CL4660"/>
  <c r="CJ4656"/>
  <c r="CI4521"/>
  <c r="CR4502"/>
  <c r="CS4688"/>
  <c r="CH4707"/>
  <c r="CR4210"/>
  <c r="CQ4306"/>
  <c r="CR4427"/>
  <c r="CH4564"/>
  <c r="CJ4619"/>
  <c r="CM4708"/>
  <c r="CP4665"/>
  <c r="CQ4692"/>
  <c r="CN4644"/>
  <c r="CL4637"/>
  <c r="CM4558"/>
  <c r="CQ4407"/>
  <c r="CN4703"/>
  <c r="CH3939"/>
  <c r="CP4558"/>
  <c r="CH4665"/>
  <c r="CH4689"/>
  <c r="CI4628"/>
  <c r="CK4294"/>
  <c r="CI4439"/>
  <c r="CQ4586"/>
  <c r="CJ4613"/>
  <c r="CO4579"/>
  <c r="CR4711"/>
  <c r="CM4700"/>
  <c r="CQ4656"/>
  <c r="CI4534"/>
  <c r="CJ4505"/>
  <c r="CH4705"/>
  <c r="CJ4652"/>
  <c r="CP4673"/>
  <c r="CR4644"/>
  <c r="CH3953"/>
  <c r="CL4566"/>
  <c r="CM4502"/>
  <c r="CQ4537"/>
  <c r="CI4518"/>
  <c r="CI4434"/>
  <c r="CM4711"/>
  <c r="CL4625"/>
  <c r="CP4681"/>
  <c r="CP4676"/>
  <c r="CP4657"/>
  <c r="CI4419"/>
  <c r="CM4192"/>
  <c r="CQ4164"/>
  <c r="CP4137"/>
  <c r="CR3961"/>
  <c r="CM4416"/>
  <c r="CI4144"/>
  <c r="CR4061"/>
  <c r="CH4021"/>
  <c r="CQ3938"/>
  <c r="CR4422"/>
  <c r="CQ4224"/>
  <c r="CI4196"/>
  <c r="CI4164"/>
  <c r="CR4144"/>
  <c r="CR4009"/>
  <c r="CL4621"/>
  <c r="CI4641"/>
  <c r="CH4558"/>
  <c r="CQ4228"/>
  <c r="CI4200"/>
  <c r="CM4148"/>
  <c r="CP4105"/>
  <c r="CJ4208"/>
  <c r="CQ4108"/>
  <c r="CM3977"/>
  <c r="CL4005"/>
  <c r="CQ4184"/>
  <c r="CM4021"/>
  <c r="CO3964"/>
  <c r="CQ3989"/>
  <c r="CR4498"/>
  <c r="CJ4204"/>
  <c r="CQ4037"/>
  <c r="CR3996"/>
  <c r="CI4693"/>
  <c r="CI4649"/>
  <c r="CR4660"/>
  <c r="CL4628"/>
  <c r="CJ4446"/>
  <c r="CI4224"/>
  <c r="CM4176"/>
  <c r="CQ4105"/>
  <c r="CL4029"/>
  <c r="CH4005"/>
  <c r="CH4073"/>
  <c r="CP4029"/>
  <c r="CM4005"/>
  <c r="CH4514"/>
  <c r="CJ4244"/>
  <c r="CQ4208"/>
  <c r="CI4180"/>
  <c r="CR4152"/>
  <c r="CJ4076"/>
  <c r="CR3989"/>
  <c r="CJ4228"/>
  <c r="CR4676"/>
  <c r="CP4625"/>
  <c r="CL4518"/>
  <c r="CJ4407"/>
  <c r="CQ4212"/>
  <c r="CI4184"/>
  <c r="CJ4156"/>
  <c r="CJ4124"/>
  <c r="CL4073"/>
  <c r="CJ3945"/>
  <c r="CJ4192"/>
  <c r="CI4160"/>
  <c r="CJ4021"/>
  <c r="CM4220"/>
  <c r="CM4053"/>
  <c r="CL4101"/>
  <c r="CH4530"/>
  <c r="CH4400"/>
  <c r="CJ4188"/>
  <c r="CR4160"/>
  <c r="CL4137"/>
  <c r="CJ4089"/>
  <c r="CJ4061"/>
  <c r="CQ4021"/>
  <c r="CR4200"/>
  <c r="CJ3986"/>
  <c r="CL4012"/>
  <c r="CN4143"/>
  <c r="CS4078"/>
  <c r="CI4158"/>
  <c r="CJ4110"/>
  <c r="CH4164"/>
  <c r="CJ4222"/>
  <c r="CK4286"/>
  <c r="CP4323"/>
  <c r="CN4381"/>
  <c r="CR4435"/>
  <c r="CJ4495"/>
  <c r="CN4571"/>
  <c r="CJ4336"/>
  <c r="CI4382"/>
  <c r="CN4441"/>
  <c r="CR4478"/>
  <c r="CR4513"/>
  <c r="CP3947"/>
  <c r="CK3990"/>
  <c r="CJ4066"/>
  <c r="CO4179"/>
  <c r="CL4243"/>
  <c r="CM4162"/>
  <c r="CO4001"/>
  <c r="CL4084"/>
  <c r="CN4158"/>
  <c r="CK4266"/>
  <c r="CL4323"/>
  <c r="CI4279"/>
  <c r="CM4337"/>
  <c r="CK4400"/>
  <c r="CM4440"/>
  <c r="CP4469"/>
  <c r="CQ4348"/>
  <c r="CN4648"/>
  <c r="CO3932"/>
  <c r="CM3947"/>
  <c r="CP4015"/>
  <c r="CM4091"/>
  <c r="CM4131"/>
  <c r="CQ3940"/>
  <c r="CK4071"/>
  <c r="CN3992"/>
  <c r="CP4166"/>
  <c r="CS3989"/>
  <c r="CS4149"/>
  <c r="CS4221"/>
  <c r="CO4265"/>
  <c r="CP4443"/>
  <c r="CL4503"/>
  <c r="CH4606"/>
  <c r="CH4549"/>
  <c r="CJ4682"/>
  <c r="CP4032"/>
  <c r="CQ4151"/>
  <c r="CL4407"/>
  <c r="CQ4627"/>
  <c r="CS4651"/>
  <c r="CN4683"/>
  <c r="CK4617"/>
  <c r="CJ4698"/>
  <c r="CS4217"/>
  <c r="CN4289"/>
  <c r="CK4411"/>
  <c r="CQ4540"/>
  <c r="CL4475"/>
  <c r="CQ4598"/>
  <c r="CJ4639"/>
  <c r="CS4486"/>
  <c r="CS4566"/>
  <c r="CP4078"/>
  <c r="CP4154"/>
  <c r="CL4072"/>
  <c r="CL4176"/>
  <c r="CL4216"/>
  <c r="CQ4270"/>
  <c r="CK4255"/>
  <c r="CQ4321"/>
  <c r="CH4298"/>
  <c r="CO4270"/>
  <c r="CO4302"/>
  <c r="CO4371"/>
  <c r="CN4435"/>
  <c r="CS4504"/>
  <c r="CJ4519"/>
  <c r="CR4559"/>
  <c r="CM4452"/>
  <c r="CO4667"/>
  <c r="CP4051"/>
  <c r="CS4156"/>
  <c r="CM4251"/>
  <c r="CN4457"/>
  <c r="CJ4572"/>
  <c r="CK4489"/>
  <c r="CO4509"/>
  <c r="CR4609"/>
  <c r="CI4655"/>
  <c r="CH4505"/>
  <c r="CR4587"/>
  <c r="CJ4693"/>
  <c r="CR4233"/>
  <c r="CJ4303"/>
  <c r="CR4483"/>
  <c r="CI4695"/>
  <c r="CS4541"/>
  <c r="CI4586"/>
  <c r="CP4634"/>
  <c r="CM4694"/>
  <c r="CO4400"/>
  <c r="CM4448"/>
  <c r="CR4687"/>
  <c r="CN4634"/>
  <c r="CK4670"/>
  <c r="CO4712"/>
  <c r="CP4124"/>
  <c r="CK4138"/>
  <c r="CO4257"/>
  <c r="CI4333"/>
  <c r="CK4496"/>
  <c r="CP4457"/>
  <c r="CK4493"/>
  <c r="CK4541"/>
  <c r="CP4609"/>
  <c r="CQ4642"/>
  <c r="CS4677"/>
  <c r="CH4710"/>
  <c r="CN3970"/>
  <c r="CQ4103"/>
  <c r="CN4075"/>
  <c r="CK4084"/>
  <c r="CN4175"/>
  <c r="CP4287"/>
  <c r="CJ4402"/>
  <c r="CI4283"/>
  <c r="CS4280"/>
  <c r="CS4312"/>
  <c r="CQ4439"/>
  <c r="CS4483"/>
  <c r="CI4560"/>
  <c r="CN4503"/>
  <c r="CP4461"/>
  <c r="CM4346"/>
  <c r="CS4441"/>
  <c r="CM4657"/>
  <c r="CQ3975"/>
  <c r="CI4051"/>
  <c r="CS3942"/>
  <c r="CH4007"/>
  <c r="CH4074"/>
  <c r="CK4195"/>
  <c r="CO4044"/>
  <c r="CO4112"/>
  <c r="CS4188"/>
  <c r="CJ4138"/>
  <c r="CH4192"/>
  <c r="CH4224"/>
  <c r="CR4167"/>
  <c r="CS4190"/>
  <c r="CS4210"/>
  <c r="CK4279"/>
  <c r="CK4375"/>
  <c r="CO4685"/>
  <c r="CR4477"/>
  <c r="CH4602"/>
  <c r="CH4643"/>
  <c r="CP4683"/>
  <c r="CN4611"/>
  <c r="CS4625"/>
  <c r="CP4669"/>
  <c r="CP4662"/>
  <c r="CL3955"/>
  <c r="CQ3980"/>
  <c r="CO4135"/>
  <c r="CS3962"/>
  <c r="CH4014"/>
  <c r="CI4146"/>
  <c r="CK4204"/>
  <c r="CN4207"/>
  <c r="CS4237"/>
  <c r="CO4277"/>
  <c r="CO4303"/>
  <c r="CJ4465"/>
  <c r="CL4457"/>
  <c r="CQ4384"/>
  <c r="CL4620"/>
  <c r="CI3951"/>
  <c r="CM3971"/>
  <c r="CH4008"/>
  <c r="CK4063"/>
  <c r="CI3962"/>
  <c r="CS4196"/>
  <c r="CK3989"/>
  <c r="CJ4214"/>
  <c r="CQ4413"/>
  <c r="CJ4427"/>
  <c r="CJ4532"/>
  <c r="CQ4326"/>
  <c r="CQ4442"/>
  <c r="CR4510"/>
  <c r="CK4540"/>
  <c r="CR3995"/>
  <c r="CI4031"/>
  <c r="CO4055"/>
  <c r="CR3932"/>
  <c r="CL4219"/>
  <c r="CN4162"/>
  <c r="CM4199"/>
  <c r="CP4311"/>
  <c r="CH4351"/>
  <c r="CQ4301"/>
  <c r="CK4253"/>
  <c r="CS4427"/>
  <c r="CJ4469"/>
  <c r="CK4455"/>
  <c r="CK4441"/>
  <c r="CN4515"/>
  <c r="CP4620"/>
  <c r="CP3942"/>
  <c r="CR3999"/>
  <c r="CN4123"/>
  <c r="CH3995"/>
  <c r="CM4034"/>
  <c r="CS4215"/>
  <c r="CK4399"/>
  <c r="CM4496"/>
  <c r="CR4503"/>
  <c r="CR4484"/>
  <c r="CI4598"/>
  <c r="CP4647"/>
  <c r="CH4557"/>
  <c r="CK4608"/>
  <c r="CO4706"/>
  <c r="CQ4354"/>
  <c r="CO4617"/>
  <c r="CK4230"/>
  <c r="CS4445"/>
  <c r="CI4523"/>
  <c r="CK4444"/>
  <c r="CM4623"/>
  <c r="CM4655"/>
  <c r="CL4687"/>
  <c r="CO4698"/>
  <c r="CR4694"/>
  <c r="CH3976"/>
  <c r="CJ3966"/>
  <c r="CO4103"/>
  <c r="CI4039"/>
  <c r="CI3933"/>
  <c r="CO3974"/>
  <c r="CN4042"/>
  <c r="CI4122"/>
  <c r="CL4178"/>
  <c r="CO4126"/>
  <c r="CR4281"/>
  <c r="CO4406"/>
  <c r="CS4253"/>
  <c r="CO4311"/>
  <c r="CH4447"/>
  <c r="CQ4552"/>
  <c r="CJ4473"/>
  <c r="CM4390"/>
  <c r="CS3937"/>
  <c r="CJ4043"/>
  <c r="CL4111"/>
  <c r="CK4031"/>
  <c r="CS4067"/>
  <c r="CN3983"/>
  <c r="CM4202"/>
  <c r="CK4246"/>
  <c r="CK4017"/>
  <c r="CH4128"/>
  <c r="CI4227"/>
  <c r="CJ4309"/>
  <c r="CR4349"/>
  <c r="CL4310"/>
  <c r="CJ4299"/>
  <c r="CO4439"/>
  <c r="CN4575"/>
  <c r="CR4336"/>
  <c r="CP4360"/>
  <c r="CN4388"/>
  <c r="CH4454"/>
  <c r="CR4486"/>
  <c r="CQ4515"/>
  <c r="CR4557"/>
  <c r="CK3999"/>
  <c r="CH4127"/>
  <c r="CR3941"/>
  <c r="CS4136"/>
  <c r="CH4206"/>
  <c r="CO4228"/>
  <c r="CO4065"/>
  <c r="CM4211"/>
  <c r="CO4260"/>
  <c r="CK4304"/>
  <c r="CL4435"/>
  <c r="CM4467"/>
  <c r="CK4548"/>
  <c r="CH4568"/>
  <c r="CS4507"/>
  <c r="CN4407"/>
  <c r="CK3955"/>
  <c r="CK3978"/>
  <c r="CH4000"/>
  <c r="CS4007"/>
  <c r="CS4163"/>
  <c r="CM4178"/>
  <c r="CK4695"/>
  <c r="CI4582"/>
  <c r="CS4606"/>
  <c r="CQ4679"/>
  <c r="CM4583"/>
  <c r="CK4682"/>
  <c r="CJ4629"/>
  <c r="CQ4167"/>
  <c r="CQ4195"/>
  <c r="CP4290"/>
  <c r="CK4410"/>
  <c r="CJ4290"/>
  <c r="CR4444"/>
  <c r="CP4635"/>
  <c r="CL4578"/>
  <c r="CM4654"/>
  <c r="CJ4711"/>
  <c r="CS4657"/>
  <c r="CL4703"/>
  <c r="CL4008"/>
  <c r="CJ4115"/>
  <c r="CI4023"/>
  <c r="CS4039"/>
  <c r="CO3946"/>
  <c r="CO4002"/>
  <c r="CQ4046"/>
  <c r="CK4132"/>
  <c r="CO4196"/>
  <c r="CN4163"/>
  <c r="CN4250"/>
  <c r="CQ4269"/>
  <c r="CH4294"/>
  <c r="CR4263"/>
  <c r="CO4293"/>
  <c r="CQ4447"/>
  <c r="CJ4489"/>
  <c r="CO4338"/>
  <c r="CP4401"/>
  <c r="CN4472"/>
  <c r="CJ4565"/>
  <c r="CP3991"/>
  <c r="CN4087"/>
  <c r="CL4127"/>
  <c r="CS4035"/>
  <c r="CL4215"/>
  <c r="CK3957"/>
  <c r="CH4100"/>
  <c r="CJ4134"/>
  <c r="CQ4325"/>
  <c r="CH4345"/>
  <c r="CK4405"/>
  <c r="CJ4516"/>
  <c r="CH4556"/>
  <c r="CN4471"/>
  <c r="CR4374"/>
  <c r="CH4392"/>
  <c r="CH4412"/>
  <c r="CP4674"/>
  <c r="CR4139"/>
  <c r="CK4075"/>
  <c r="CL3942"/>
  <c r="CH4086"/>
  <c r="CS4104"/>
  <c r="CQ4142"/>
  <c r="CS4212"/>
  <c r="CL4096"/>
  <c r="CM4219"/>
  <c r="CH4335"/>
  <c r="CL4286"/>
  <c r="CQ4341"/>
  <c r="CO4307"/>
  <c r="CP4377"/>
  <c r="CQ4496"/>
  <c r="CR4512"/>
  <c r="CR3983"/>
  <c r="CK4012"/>
  <c r="CI3944"/>
  <c r="CM3982"/>
  <c r="CS4018"/>
  <c r="CS4203"/>
  <c r="CS4160"/>
  <c r="CK4192"/>
  <c r="CS4434"/>
  <c r="CS4590"/>
  <c r="CS4655"/>
  <c r="CK4534"/>
  <c r="CK4648"/>
  <c r="CI4341"/>
  <c r="CN4270"/>
  <c r="CJ4443"/>
  <c r="CR4535"/>
  <c r="CP4465"/>
  <c r="CN4360"/>
  <c r="CM4392"/>
  <c r="CJ4456"/>
  <c r="CR4547"/>
  <c r="CH4669"/>
  <c r="CK3976"/>
  <c r="CK4006"/>
  <c r="CJ4055"/>
  <c r="CO4115"/>
  <c r="CQ3933"/>
  <c r="CQ3978"/>
  <c r="CN4043"/>
  <c r="CS4083"/>
  <c r="CP4090"/>
  <c r="CQ4202"/>
  <c r="CO4013"/>
  <c r="CL4220"/>
  <c r="CJ4313"/>
  <c r="CL4247"/>
  <c r="CK4268"/>
  <c r="CL4532"/>
  <c r="CM4342"/>
  <c r="CK4394"/>
  <c r="CJ4441"/>
  <c r="CR4549"/>
  <c r="CP3983"/>
  <c r="CO4015"/>
  <c r="CK4099"/>
  <c r="CN3984"/>
  <c r="CS4103"/>
  <c r="CS4041"/>
  <c r="CI4532"/>
  <c r="CJ4475"/>
  <c r="CO4663"/>
  <c r="CH4561"/>
  <c r="CK4600"/>
  <c r="CP4064"/>
  <c r="CO4453"/>
  <c r="CP4480"/>
  <c r="CR4480"/>
  <c r="CS4517"/>
  <c r="CL4497"/>
  <c r="CO4630"/>
  <c r="CO4688"/>
  <c r="CP4331"/>
  <c r="CS4244"/>
  <c r="CI4564"/>
  <c r="CR4601"/>
  <c r="CS4679"/>
  <c r="CR4658"/>
  <c r="CL4694"/>
  <c r="CO4689"/>
  <c r="CP4711"/>
  <c r="CP4180"/>
  <c r="CM4559"/>
  <c r="CO4586"/>
  <c r="CS4602"/>
  <c r="CL4585"/>
  <c r="CO4638"/>
  <c r="CN4682"/>
  <c r="CH4677"/>
  <c r="CP3996"/>
  <c r="CJ4047"/>
  <c r="CP4095"/>
  <c r="CI3980"/>
  <c r="CN4151"/>
  <c r="CJ4305"/>
  <c r="CJ4369"/>
  <c r="CL4377"/>
  <c r="CH4278"/>
  <c r="CO4322"/>
  <c r="CS4340"/>
  <c r="CS4372"/>
  <c r="CR4421"/>
  <c r="CH4479"/>
  <c r="CI4424"/>
  <c r="CL4387"/>
  <c r="CR4476"/>
  <c r="CR4699"/>
  <c r="CH4579"/>
  <c r="CJ4605"/>
  <c r="CQ4675"/>
  <c r="CO4534"/>
  <c r="CO4398"/>
  <c r="CO4276"/>
  <c r="CM4544"/>
  <c r="CR4475"/>
  <c r="CK4627"/>
  <c r="CI4679"/>
  <c r="CQ4654"/>
  <c r="CR4633"/>
  <c r="CP4706"/>
  <c r="CQ4163"/>
  <c r="CS4345"/>
  <c r="CL4424"/>
  <c r="CN4547"/>
  <c r="CK4436"/>
  <c r="CK4529"/>
  <c r="CI4578"/>
  <c r="CK4597"/>
  <c r="CR4582"/>
  <c r="CJ4634"/>
  <c r="CH3986"/>
  <c r="CQ4087"/>
  <c r="CJ3936"/>
  <c r="CL3974"/>
  <c r="CI4038"/>
  <c r="CK4076"/>
  <c r="CL4187"/>
  <c r="CM4242"/>
  <c r="CR4297"/>
  <c r="CP4367"/>
  <c r="CS4251"/>
  <c r="CM4351"/>
  <c r="CS4336"/>
  <c r="CS4368"/>
  <c r="CR4409"/>
  <c r="CS4475"/>
  <c r="CK4572"/>
  <c r="CL4519"/>
  <c r="CJ4559"/>
  <c r="CN4386"/>
  <c r="CK4423"/>
  <c r="CQ4510"/>
  <c r="CR4632"/>
  <c r="CM4143"/>
  <c r="CQ4699"/>
  <c r="CN4577"/>
  <c r="CL4663"/>
  <c r="CL4521"/>
  <c r="CK4666"/>
  <c r="CO4640"/>
  <c r="CS4435"/>
  <c r="CP4623"/>
  <c r="CM4675"/>
  <c r="CO4657"/>
  <c r="CN4706"/>
  <c r="CP4084"/>
  <c r="CP4212"/>
  <c r="CI4301"/>
  <c r="CI4405"/>
  <c r="CI4435"/>
  <c r="CJ4444"/>
  <c r="CJ4670"/>
  <c r="CH3970"/>
  <c r="CK3952"/>
  <c r="CK3984"/>
  <c r="CO4063"/>
  <c r="CN3964"/>
  <c r="CI4016"/>
  <c r="CQ4294"/>
  <c r="CL4315"/>
  <c r="CK4389"/>
  <c r="CH4270"/>
  <c r="CS4298"/>
  <c r="CS4292"/>
  <c r="CI4555"/>
  <c r="CN4330"/>
  <c r="CL4378"/>
  <c r="CR4417"/>
  <c r="CQ3984"/>
  <c r="CP4216"/>
  <c r="CH4254"/>
  <c r="CJ4287"/>
  <c r="CS4461"/>
  <c r="CK4461"/>
  <c r="CH4578"/>
  <c r="CL4553"/>
  <c r="CN4626"/>
  <c r="CN4629"/>
  <c r="CK4645"/>
  <c r="CS4105"/>
  <c r="CK4301"/>
  <c r="CK4351"/>
  <c r="CK4481"/>
  <c r="CL4643"/>
  <c r="CP4517"/>
  <c r="CP4569"/>
  <c r="CO4618"/>
  <c r="CI4650"/>
  <c r="CO4681"/>
  <c r="CQ4219"/>
  <c r="CK4198"/>
  <c r="CL4302"/>
  <c r="CI4349"/>
  <c r="CQ4475"/>
  <c r="CN4601"/>
  <c r="CK4639"/>
  <c r="CK4687"/>
  <c r="CM4018"/>
  <c r="CQ4143"/>
  <c r="CI4098"/>
  <c r="CQ4174"/>
  <c r="CN4191"/>
  <c r="CS4266"/>
  <c r="CL4318"/>
  <c r="CO4415"/>
  <c r="CN4495"/>
  <c r="CI4559"/>
  <c r="CL4334"/>
  <c r="CM4456"/>
  <c r="CN4606"/>
  <c r="CO3931"/>
  <c r="CN3991"/>
  <c r="CK4066"/>
  <c r="CO4096"/>
  <c r="CM4214"/>
  <c r="CH4032"/>
  <c r="CK4169"/>
  <c r="CS4094"/>
  <c r="CR4179"/>
  <c r="CR4283"/>
  <c r="CJ4233"/>
  <c r="CN4323"/>
  <c r="CJ4283"/>
  <c r="CI4329"/>
  <c r="CP4405"/>
  <c r="CS4572"/>
  <c r="CO4473"/>
  <c r="CP4463"/>
  <c r="CR4392"/>
  <c r="CO4417"/>
  <c r="CL4494"/>
  <c r="CS4079"/>
  <c r="CO4211"/>
  <c r="CQ4086"/>
  <c r="CQ4130"/>
  <c r="CH4179"/>
  <c r="CO4005"/>
  <c r="CN4082"/>
  <c r="CN4174"/>
  <c r="CN4210"/>
  <c r="CP4309"/>
  <c r="CP4343"/>
  <c r="CN4233"/>
  <c r="CH4269"/>
  <c r="CS4291"/>
  <c r="CP4528"/>
  <c r="CR4555"/>
  <c r="CP4423"/>
  <c r="CI4688"/>
  <c r="CQ3999"/>
  <c r="CK4091"/>
  <c r="CO3982"/>
  <c r="CQ4194"/>
  <c r="CK4013"/>
  <c r="CK4161"/>
  <c r="CP4235"/>
  <c r="CR4254"/>
  <c r="CQ4298"/>
  <c r="CR4351"/>
  <c r="CH4255"/>
  <c r="CN4315"/>
  <c r="CJ4278"/>
  <c r="CQ4425"/>
  <c r="CR4564"/>
  <c r="CO4465"/>
  <c r="CN4511"/>
  <c r="CH4328"/>
  <c r="CH4352"/>
  <c r="CH4376"/>
  <c r="CM4388"/>
  <c r="CR4452"/>
  <c r="CM4486"/>
  <c r="CO4589"/>
  <c r="CI3971"/>
  <c r="CL4075"/>
  <c r="CJ4070"/>
  <c r="CS4028"/>
  <c r="CS4084"/>
  <c r="CL4114"/>
  <c r="CO4164"/>
  <c r="CJ4246"/>
  <c r="CO4069"/>
  <c r="CL4132"/>
  <c r="CN4198"/>
  <c r="CM4254"/>
  <c r="CR4410"/>
  <c r="CS4283"/>
  <c r="CS4315"/>
  <c r="CK4384"/>
  <c r="CO4528"/>
  <c r="CR4551"/>
  <c r="CK4473"/>
  <c r="CL4370"/>
  <c r="CO4414"/>
  <c r="CM4620"/>
  <c r="CR4707"/>
  <c r="CO3967"/>
  <c r="CS4051"/>
  <c r="CH4010"/>
  <c r="CK4151"/>
  <c r="CK3985"/>
  <c r="CJ4082"/>
  <c r="CS4138"/>
  <c r="CS4174"/>
  <c r="CP4291"/>
  <c r="CN4329"/>
  <c r="CK4381"/>
  <c r="CN4310"/>
  <c r="CJ4270"/>
  <c r="CI4369"/>
  <c r="CM4447"/>
  <c r="CJ4548"/>
  <c r="CO4463"/>
  <c r="CI4503"/>
  <c r="CO4374"/>
  <c r="CR4412"/>
  <c r="CH4480"/>
  <c r="CH4706"/>
  <c r="CR3966"/>
  <c r="CH4012"/>
  <c r="CJ4095"/>
  <c r="CQ4039"/>
  <c r="CS4020"/>
  <c r="CH4082"/>
  <c r="CP4106"/>
  <c r="CL4154"/>
  <c r="CL4124"/>
  <c r="CK4299"/>
  <c r="CH4282"/>
  <c r="CH4244"/>
  <c r="CK4308"/>
  <c r="CJ4496"/>
  <c r="CS4536"/>
  <c r="CM4403"/>
  <c r="CM4641"/>
  <c r="CQ3960"/>
  <c r="CJ3994"/>
  <c r="CM4083"/>
  <c r="CL4039"/>
  <c r="CI3958"/>
  <c r="CQ4162"/>
  <c r="CR3946"/>
  <c r="CR3975"/>
  <c r="CR4047"/>
  <c r="CM3937"/>
  <c r="CQ4074"/>
  <c r="CL4203"/>
  <c r="CN4243"/>
  <c r="CK4033"/>
  <c r="CJ4102"/>
  <c r="CI4151"/>
  <c r="CK4181"/>
  <c r="CI4274"/>
  <c r="CP4298"/>
  <c r="CL4321"/>
  <c r="CM4427"/>
  <c r="CS4075"/>
  <c r="CI4194"/>
  <c r="CS4125"/>
  <c r="CM4318"/>
  <c r="CN4295"/>
  <c r="CO4404"/>
  <c r="CR4556"/>
  <c r="CQ4485"/>
  <c r="CK4594"/>
  <c r="CP4663"/>
  <c r="CH4646"/>
  <c r="CK4620"/>
  <c r="CP4160"/>
  <c r="CP4208"/>
  <c r="CJ4243"/>
  <c r="CO4253"/>
  <c r="CS4401"/>
  <c r="CL4436"/>
  <c r="CP4627"/>
  <c r="CO4470"/>
  <c r="CN4659"/>
  <c r="CS4065"/>
  <c r="CK4287"/>
  <c r="CQ4483"/>
  <c r="CP4589"/>
  <c r="CP4561"/>
  <c r="CN4599"/>
  <c r="CS4642"/>
  <c r="CQ4682"/>
  <c r="CO4673"/>
  <c r="CO4263"/>
  <c r="CJ4295"/>
  <c r="CL4403"/>
  <c r="CP4481"/>
  <c r="CH4627"/>
  <c r="CK4671"/>
  <c r="CI4611"/>
  <c r="CL4662"/>
  <c r="CO4694"/>
  <c r="CS4685"/>
  <c r="CJ3950"/>
  <c r="CP4135"/>
  <c r="CL4067"/>
  <c r="CS3959"/>
  <c r="CH3994"/>
  <c r="CK4096"/>
  <c r="CK4148"/>
  <c r="CP4067"/>
  <c r="CP4042"/>
  <c r="CQ4238"/>
  <c r="CH3963"/>
  <c r="CR4378"/>
  <c r="CP4615"/>
  <c r="CH4529"/>
  <c r="CI4678"/>
  <c r="CJ4645"/>
  <c r="CM4701"/>
  <c r="CP4144"/>
  <c r="CS4235"/>
  <c r="CL4279"/>
  <c r="CO4540"/>
  <c r="CK4484"/>
  <c r="CK4591"/>
  <c r="CI4683"/>
  <c r="CL4513"/>
  <c r="CL4674"/>
  <c r="CK4621"/>
  <c r="CP4036"/>
  <c r="CP4313"/>
  <c r="CS4353"/>
  <c r="CJ4440"/>
  <c r="CJ4577"/>
  <c r="CQ4614"/>
  <c r="CQ4671"/>
  <c r="CS4546"/>
  <c r="CM4670"/>
  <c r="CK4158"/>
  <c r="CK4402"/>
  <c r="CN4319"/>
  <c r="CO4280"/>
  <c r="CP4471"/>
  <c r="CI4659"/>
  <c r="CI4674"/>
  <c r="CJ4587"/>
  <c r="CH3954"/>
  <c r="CO3955"/>
  <c r="CK3982"/>
  <c r="CI4091"/>
  <c r="CI3941"/>
  <c r="CN3975"/>
  <c r="CP4230"/>
  <c r="CS4001"/>
  <c r="CS4073"/>
  <c r="CJ4207"/>
  <c r="CL4322"/>
  <c r="CR4448"/>
  <c r="CL4611"/>
  <c r="CO4622"/>
  <c r="CJ4658"/>
  <c r="CO4703"/>
  <c r="CP4120"/>
  <c r="CP4176"/>
  <c r="CQ4317"/>
  <c r="CM4423"/>
  <c r="CK4512"/>
  <c r="CQ4503"/>
  <c r="CN4479"/>
  <c r="CL4583"/>
  <c r="CI4635"/>
  <c r="CO4566"/>
  <c r="CM4698"/>
  <c r="CP4020"/>
  <c r="CH4330"/>
  <c r="CQ4459"/>
  <c r="CL4699"/>
  <c r="CI4663"/>
  <c r="CJ4583"/>
  <c r="CH4690"/>
  <c r="CM4714"/>
  <c r="CO4266"/>
  <c r="CN4287"/>
  <c r="CL4544"/>
  <c r="CK4483"/>
  <c r="CH4603"/>
  <c r="CS4617"/>
  <c r="CK4707"/>
  <c r="CH3942"/>
  <c r="CS3932"/>
  <c r="CP4087"/>
  <c r="CM4019"/>
  <c r="CM3970"/>
  <c r="CQ4070"/>
  <c r="CI4102"/>
  <c r="CO4086"/>
  <c r="CO4178"/>
  <c r="CN4195"/>
  <c r="CK4536"/>
  <c r="CN4454"/>
  <c r="CH4470"/>
  <c r="CS4492"/>
  <c r="CS4547"/>
  <c r="CH4111"/>
  <c r="CN3963"/>
  <c r="CO4167"/>
  <c r="CS4108"/>
  <c r="CO3997"/>
  <c r="CN4179"/>
  <c r="CN4223"/>
  <c r="CH4295"/>
  <c r="CQ4333"/>
  <c r="CR4255"/>
  <c r="CO4274"/>
  <c r="CO4335"/>
  <c r="CO4367"/>
  <c r="CP4439"/>
  <c r="CO4552"/>
  <c r="CQ4360"/>
  <c r="CP3936"/>
  <c r="CJ4002"/>
  <c r="CJ4018"/>
  <c r="CM4031"/>
  <c r="CI3968"/>
  <c r="CM4102"/>
  <c r="CS4200"/>
  <c r="CI4238"/>
  <c r="CK4093"/>
  <c r="CH4144"/>
  <c r="CJ4178"/>
  <c r="CJ4210"/>
  <c r="CM4294"/>
  <c r="CR4314"/>
  <c r="CS4325"/>
  <c r="CS4415"/>
  <c r="CM4504"/>
  <c r="CQ4523"/>
  <c r="CQ4374"/>
  <c r="CM4384"/>
  <c r="CS4484"/>
  <c r="CI4533"/>
  <c r="CL4632"/>
  <c r="CP3986"/>
  <c r="CO4091"/>
  <c r="CK4059"/>
  <c r="CH4015"/>
  <c r="CS4070"/>
  <c r="CO3957"/>
  <c r="CO4057"/>
  <c r="CO4089"/>
  <c r="CO4137"/>
  <c r="CO4185"/>
  <c r="CH4271"/>
  <c r="CM4298"/>
  <c r="CK4361"/>
  <c r="CK4259"/>
  <c r="CH4211"/>
  <c r="CN4159"/>
  <c r="CN4183"/>
  <c r="CO4206"/>
  <c r="CO4230"/>
  <c r="CP4303"/>
  <c r="CO4343"/>
  <c r="CO4375"/>
  <c r="CL4572"/>
  <c r="CN4382"/>
  <c r="CK3954"/>
  <c r="CQ3991"/>
  <c r="CJ4059"/>
  <c r="CK4143"/>
  <c r="CM4063"/>
  <c r="CN3940"/>
  <c r="CN4046"/>
  <c r="CN4079"/>
  <c r="CM4110"/>
  <c r="CN4246"/>
  <c r="CH4216"/>
  <c r="CP4275"/>
  <c r="CS4387"/>
  <c r="CR4451"/>
  <c r="CP4328"/>
  <c r="CM4376"/>
  <c r="CO4441"/>
  <c r="CL4466"/>
  <c r="CJ4488"/>
  <c r="CJ4542"/>
  <c r="CR4659"/>
  <c r="CQ3956"/>
  <c r="CR4107"/>
  <c r="CH4063"/>
  <c r="CS3988"/>
  <c r="CK4018"/>
  <c r="CH4142"/>
  <c r="CL4266"/>
  <c r="CR4259"/>
  <c r="CO4306"/>
  <c r="CO4349"/>
  <c r="CO4395"/>
  <c r="CJ4504"/>
  <c r="CI4539"/>
  <c r="CJ4479"/>
  <c r="CO4382"/>
  <c r="CH4554"/>
  <c r="CP4680"/>
  <c r="CM3955"/>
  <c r="CL4007"/>
  <c r="CI3932"/>
  <c r="CS3944"/>
  <c r="CI3982"/>
  <c r="CS4111"/>
  <c r="CO4124"/>
  <c r="CK4164"/>
  <c r="CK4065"/>
  <c r="CH4108"/>
  <c r="CI4191"/>
  <c r="CS4335"/>
  <c r="CS4373"/>
  <c r="CS4391"/>
  <c r="CK4520"/>
  <c r="CL4527"/>
  <c r="CK4330"/>
  <c r="CR4352"/>
  <c r="CH4378"/>
  <c r="CP4452"/>
  <c r="CJ4470"/>
  <c r="CM4542"/>
  <c r="CM3959"/>
  <c r="CP3995"/>
  <c r="CI4111"/>
  <c r="CM4027"/>
  <c r="CS4063"/>
  <c r="CN3999"/>
  <c r="CN4022"/>
  <c r="CO4163"/>
  <c r="CQ4106"/>
  <c r="CL4142"/>
  <c r="CO4168"/>
  <c r="CO4073"/>
  <c r="CO4105"/>
  <c r="CM4151"/>
  <c r="CR4289"/>
  <c r="CO4197"/>
  <c r="CN4231"/>
  <c r="CK4290"/>
  <c r="CK4345"/>
  <c r="CQ4375"/>
  <c r="CI4385"/>
  <c r="CQ4402"/>
  <c r="CK4265"/>
  <c r="CP4496"/>
  <c r="CJ4528"/>
  <c r="CO4451"/>
  <c r="CH4417"/>
  <c r="CQ4466"/>
  <c r="CO4609"/>
  <c r="CJ4704"/>
  <c r="CL3958"/>
  <c r="CJ4022"/>
  <c r="CS4151"/>
  <c r="CS4199"/>
  <c r="CQ4158"/>
  <c r="CP4227"/>
  <c r="CJ4159"/>
  <c r="CP4283"/>
  <c r="CL4373"/>
  <c r="CO4300"/>
  <c r="CQ4436"/>
  <c r="CN4253"/>
  <c r="CO4321"/>
  <c r="CK4276"/>
  <c r="CH4455"/>
  <c r="CS4520"/>
  <c r="CI4459"/>
  <c r="CN4512"/>
  <c r="CS4571"/>
  <c r="CN4334"/>
  <c r="CH4495"/>
  <c r="CR4683"/>
  <c r="CI3975"/>
  <c r="CJ4010"/>
  <c r="CL4023"/>
  <c r="CN4015"/>
  <c r="CQ4154"/>
  <c r="CO4176"/>
  <c r="CK4126"/>
  <c r="CQ4267"/>
  <c r="CP4441"/>
  <c r="CO4497"/>
  <c r="CO4541"/>
  <c r="CO4606"/>
  <c r="CJ4679"/>
  <c r="CK4518"/>
  <c r="CR4337"/>
  <c r="CI4381"/>
  <c r="CK4263"/>
  <c r="CR4323"/>
  <c r="CK4237"/>
  <c r="CK4328"/>
  <c r="CI4520"/>
  <c r="CI4571"/>
  <c r="CL4130"/>
  <c r="CK4401"/>
  <c r="CO4067"/>
  <c r="CI4014"/>
  <c r="CH4222"/>
  <c r="CM4231"/>
  <c r="CN4369"/>
  <c r="CN4488"/>
  <c r="CK4329"/>
  <c r="CJ4361"/>
  <c r="CS4377"/>
  <c r="CL4317"/>
  <c r="CS4233"/>
  <c r="CO4297"/>
  <c r="CO4361"/>
  <c r="CK4324"/>
  <c r="CK4516"/>
  <c r="CJ4511"/>
  <c r="CO4559"/>
  <c r="CN4398"/>
  <c r="CO4484"/>
  <c r="CL4554"/>
  <c r="CQ3967"/>
  <c r="CS3996"/>
  <c r="CS4179"/>
  <c r="CJ4199"/>
  <c r="CN4337"/>
  <c r="CS4397"/>
  <c r="CM4547"/>
  <c r="CO4448"/>
  <c r="CM4695"/>
  <c r="CO4529"/>
  <c r="CP4631"/>
  <c r="CI4671"/>
  <c r="CH4513"/>
  <c r="CQ4585"/>
  <c r="CM4469"/>
  <c r="CP4606"/>
  <c r="CQ4647"/>
  <c r="CK4522"/>
  <c r="CN4638"/>
  <c r="CK4592"/>
  <c r="CJ4669"/>
  <c r="CQ4707"/>
  <c r="CQ4191"/>
  <c r="CH4370"/>
  <c r="CO4459"/>
  <c r="CS4505"/>
  <c r="CL4615"/>
  <c r="CS4667"/>
  <c r="CR4606"/>
  <c r="CJ4638"/>
  <c r="CO4620"/>
  <c r="CO4672"/>
  <c r="CR4714"/>
  <c r="CL4256"/>
  <c r="CP4484"/>
  <c r="CK4586"/>
  <c r="CS4674"/>
  <c r="CJ4653"/>
  <c r="CO4711"/>
  <c r="CR4086"/>
  <c r="CM4301"/>
  <c r="CI4373"/>
  <c r="CL4496"/>
  <c r="CJ4589"/>
  <c r="CO4652"/>
  <c r="CJ4707"/>
  <c r="CI4265"/>
  <c r="CK4468"/>
  <c r="CS4582"/>
  <c r="CP4598"/>
  <c r="CH4631"/>
  <c r="CR4641"/>
  <c r="CS4692"/>
  <c r="CO4625"/>
  <c r="CR4218"/>
  <c r="CK4587"/>
  <c r="CP4679"/>
  <c r="CO4591"/>
  <c r="CL4626"/>
  <c r="CP4707"/>
  <c r="CQ4159"/>
  <c r="CL4289"/>
  <c r="CP4394"/>
  <c r="CI4488"/>
  <c r="CS4497"/>
  <c r="CM4615"/>
  <c r="CI4603"/>
  <c r="CO4608"/>
  <c r="CL4707"/>
  <c r="CJ4227"/>
  <c r="CO4418"/>
  <c r="CS4421"/>
  <c r="CN4528"/>
  <c r="CQ4484"/>
  <c r="CR4585"/>
  <c r="CI4583"/>
  <c r="CM4674"/>
  <c r="CS4591"/>
  <c r="CK4656"/>
  <c r="CO4714"/>
  <c r="CP4370"/>
  <c r="CS4326"/>
  <c r="CH4385"/>
  <c r="CH4500"/>
  <c r="CI4456"/>
  <c r="CS4448"/>
  <c r="CK4589"/>
  <c r="CI4667"/>
  <c r="CO4526"/>
  <c r="CR4630"/>
  <c r="CO4656"/>
  <c r="CQ4273"/>
  <c r="CJ4523"/>
  <c r="CN4613"/>
  <c r="CK4675"/>
  <c r="CS4608"/>
  <c r="CS4644"/>
  <c r="CQ4694"/>
  <c r="CR4226"/>
  <c r="CS4640"/>
  <c r="CR4661"/>
  <c r="CQ4690"/>
  <c r="CR4130"/>
  <c r="CL4264"/>
  <c r="CK4383"/>
  <c r="CM4598"/>
  <c r="CQ4665"/>
  <c r="CQ4689"/>
  <c r="CP4550"/>
  <c r="CJ4660"/>
  <c r="CH3931"/>
  <c r="CM4705"/>
  <c r="CI4665"/>
  <c r="CM4676"/>
  <c r="CJ4628"/>
  <c r="CN4290"/>
  <c r="CL4512"/>
  <c r="CI4472"/>
  <c r="CK4517"/>
  <c r="CK4581"/>
  <c r="CQ4611"/>
  <c r="CS4699"/>
  <c r="CN4711"/>
  <c r="CI4704"/>
  <c r="CS4713"/>
  <c r="CH4534"/>
  <c r="CI4505"/>
  <c r="CP4708"/>
  <c r="CL4680"/>
  <c r="CJ4676"/>
  <c r="CQ4644"/>
  <c r="CH3961"/>
  <c r="CM4404"/>
  <c r="CR4703"/>
  <c r="CJ4550"/>
  <c r="CH4518"/>
  <c r="CH4404"/>
  <c r="CO4637"/>
  <c r="CJ4713"/>
  <c r="CP4132"/>
  <c r="CO4296"/>
  <c r="CS4446"/>
  <c r="CI4699"/>
  <c r="CO4602"/>
  <c r="CN4595"/>
  <c r="CH4638"/>
  <c r="CI4680"/>
  <c r="CP4689"/>
  <c r="CM4446"/>
  <c r="CR4404"/>
  <c r="CL4704"/>
  <c r="CH4660"/>
  <c r="CH3989"/>
  <c r="CI4669"/>
  <c r="CQ4701"/>
  <c r="CN4652"/>
  <c r="CR4680"/>
  <c r="CH4460"/>
  <c r="CP4695"/>
  <c r="CI4594"/>
  <c r="CR4591"/>
  <c r="CQ4638"/>
  <c r="CS4705"/>
  <c r="CR4692"/>
  <c r="CL4641"/>
  <c r="CM4637"/>
  <c r="CN4558"/>
  <c r="CQ4521"/>
  <c r="CJ4502"/>
  <c r="CI4407"/>
  <c r="CQ4693"/>
  <c r="CQ4649"/>
  <c r="CM4703"/>
  <c r="CQ4641"/>
  <c r="CH3935"/>
  <c r="CQ4558"/>
  <c r="CR4446"/>
  <c r="CL4705"/>
  <c r="CH4692"/>
  <c r="CL4676"/>
  <c r="CP4534"/>
  <c r="CQ4505"/>
  <c r="CH4434"/>
  <c r="CH4708"/>
  <c r="CL4665"/>
  <c r="CI4672"/>
  <c r="CQ4566"/>
  <c r="CQ4652"/>
  <c r="CM4518"/>
  <c r="CQ4404"/>
  <c r="CI4208"/>
  <c r="CM4156"/>
  <c r="CM4124"/>
  <c r="CL4061"/>
  <c r="CJ4009"/>
  <c r="CR4133"/>
  <c r="CL4546"/>
  <c r="CQ4252"/>
  <c r="CJ4216"/>
  <c r="CM4160"/>
  <c r="CQ4076"/>
  <c r="CH4037"/>
  <c r="CR4012"/>
  <c r="CQ4133"/>
  <c r="CI4621"/>
  <c r="CH4416"/>
  <c r="CQ4192"/>
  <c r="CN4140"/>
  <c r="CL4037"/>
  <c r="CM4101"/>
  <c r="CJ4212"/>
  <c r="CP4697"/>
  <c r="CQ4669"/>
  <c r="CL4550"/>
  <c r="CM4434"/>
  <c r="CQ4196"/>
  <c r="CJ4140"/>
  <c r="CM4092"/>
  <c r="CH4498"/>
  <c r="CR4228"/>
  <c r="CJ4176"/>
  <c r="CQ4148"/>
  <c r="CR3948"/>
  <c r="CM3989"/>
  <c r="CM4498"/>
  <c r="CM4204"/>
  <c r="CJ4073"/>
  <c r="CP4009"/>
  <c r="CQ3945"/>
  <c r="CR4224"/>
  <c r="CQ4144"/>
  <c r="CL4105"/>
  <c r="CR4073"/>
  <c r="CH4029"/>
  <c r="CM3961"/>
  <c r="CQ4632"/>
  <c r="CQ4681"/>
  <c r="CL4689"/>
  <c r="CQ4657"/>
  <c r="CN4656"/>
  <c r="CM4550"/>
  <c r="CL4434"/>
  <c r="CQ4220"/>
  <c r="CI4192"/>
  <c r="CM4168"/>
  <c r="CM4140"/>
  <c r="CP4089"/>
  <c r="CM4012"/>
  <c r="CQ3961"/>
  <c r="CQ4422"/>
  <c r="CJ4200"/>
  <c r="CQ4061"/>
  <c r="CR4029"/>
  <c r="CM3945"/>
  <c r="CL4498"/>
  <c r="CM4228"/>
  <c r="CQ4176"/>
  <c r="CN4148"/>
  <c r="CN4108"/>
  <c r="CQ4009"/>
  <c r="CL4624"/>
  <c r="CQ4416"/>
  <c r="CI4673"/>
  <c r="CH4641"/>
  <c r="CQ4180"/>
  <c r="CR4148"/>
  <c r="CM4108"/>
  <c r="CM3980"/>
  <c r="CN4101"/>
  <c r="CQ4530"/>
  <c r="CM4244"/>
  <c r="CR4212"/>
  <c r="CQ4124"/>
  <c r="CR4546"/>
  <c r="CM4188"/>
  <c r="CR3977"/>
  <c r="CQ4005"/>
  <c r="CM4514"/>
  <c r="CQ4244"/>
  <c r="CR4208"/>
  <c r="CI4124"/>
  <c r="CR4076"/>
  <c r="CP4037"/>
  <c r="CJ4164"/>
  <c r="CI4140"/>
  <c r="CO4070"/>
  <c r="CS3975"/>
  <c r="CK4167"/>
  <c r="CO4056"/>
  <c r="CM4114"/>
  <c r="CK4168"/>
  <c r="CL4211"/>
  <c r="CH4020"/>
  <c r="CH4064"/>
  <c r="CH4116"/>
  <c r="CK4173"/>
  <c r="CS4082"/>
  <c r="CL4335"/>
  <c r="CN4385"/>
  <c r="CK4232"/>
  <c r="CM4289"/>
  <c r="CN4439"/>
  <c r="CS4471"/>
  <c r="CK4575"/>
  <c r="CH3947"/>
  <c r="CK3936"/>
  <c r="CP3970"/>
  <c r="CH4095"/>
  <c r="CI4127"/>
  <c r="CM4010"/>
  <c r="CO4187"/>
  <c r="CS4056"/>
  <c r="CH4110"/>
  <c r="CL4028"/>
  <c r="CN4090"/>
  <c r="CR4273"/>
  <c r="CP4293"/>
  <c r="CL4371"/>
  <c r="CI4311"/>
  <c r="CM4353"/>
  <c r="CK4300"/>
  <c r="CK4532"/>
  <c r="CO4539"/>
  <c r="CR4426"/>
  <c r="CL4547"/>
  <c r="CO3940"/>
  <c r="CQ3951"/>
  <c r="CN3982"/>
  <c r="CM4099"/>
  <c r="CN4139"/>
  <c r="CN3956"/>
  <c r="CS4009"/>
  <c r="CS4173"/>
  <c r="CL4453"/>
  <c r="CK4619"/>
  <c r="CH4553"/>
  <c r="CK4584"/>
  <c r="CJ4661"/>
  <c r="CR4222"/>
  <c r="CK4178"/>
  <c r="CK4374"/>
  <c r="CH4338"/>
  <c r="CL4415"/>
  <c r="CS4535"/>
  <c r="CS4578"/>
  <c r="CO4518"/>
  <c r="CO4592"/>
  <c r="CN4665"/>
  <c r="CK4653"/>
  <c r="CS4169"/>
  <c r="CK4102"/>
  <c r="CL4385"/>
  <c r="CS4442"/>
  <c r="CN4483"/>
  <c r="CI4606"/>
  <c r="CK4643"/>
  <c r="CS4454"/>
  <c r="CS4538"/>
  <c r="CL4006"/>
  <c r="CL4086"/>
  <c r="CO4017"/>
  <c r="CO4153"/>
  <c r="CN4182"/>
  <c r="CR4343"/>
  <c r="CR4418"/>
  <c r="CO4278"/>
  <c r="CO4310"/>
  <c r="CJ4397"/>
  <c r="CJ4439"/>
  <c r="CO4496"/>
  <c r="CQ4560"/>
  <c r="CO4438"/>
  <c r="CN4527"/>
  <c r="CL4575"/>
  <c r="CJ4426"/>
  <c r="CN4582"/>
  <c r="CL4055"/>
  <c r="CP4163"/>
  <c r="CL4269"/>
  <c r="CM4382"/>
  <c r="CH4491"/>
  <c r="CN4449"/>
  <c r="CI4614"/>
  <c r="CL4683"/>
  <c r="CK4538"/>
  <c r="CN4591"/>
  <c r="CS4698"/>
  <c r="CJ4697"/>
  <c r="CP4710"/>
  <c r="CK4082"/>
  <c r="CR4508"/>
  <c r="CJ4695"/>
  <c r="CS4561"/>
  <c r="CP4643"/>
  <c r="CL4517"/>
  <c r="CR4275"/>
  <c r="CM4255"/>
  <c r="CP4582"/>
  <c r="CR4671"/>
  <c r="CS4628"/>
  <c r="CO4633"/>
  <c r="CN4702"/>
  <c r="CP4148"/>
  <c r="CP4204"/>
  <c r="CS4398"/>
  <c r="CK4528"/>
  <c r="CR4467"/>
  <c r="CK4557"/>
  <c r="CP4595"/>
  <c r="CS4611"/>
  <c r="CN4658"/>
  <c r="CK4710"/>
  <c r="CH3956"/>
  <c r="CK3943"/>
  <c r="CI3979"/>
  <c r="CQ4012"/>
  <c r="CP4111"/>
  <c r="CH4207"/>
  <c r="CQ4271"/>
  <c r="CR4377"/>
  <c r="CL4285"/>
  <c r="CH4318"/>
  <c r="CO4399"/>
  <c r="CS4288"/>
  <c r="CP4383"/>
  <c r="CR4397"/>
  <c r="CL4428"/>
  <c r="CR4471"/>
  <c r="CQ4376"/>
  <c r="CP4413"/>
  <c r="CO4531"/>
  <c r="CM4681"/>
  <c r="CI3983"/>
  <c r="CK4219"/>
  <c r="CM4122"/>
  <c r="CS4192"/>
  <c r="CK4005"/>
  <c r="CS4142"/>
  <c r="CS4218"/>
  <c r="CH4250"/>
  <c r="CN4297"/>
  <c r="CM4591"/>
  <c r="CL4618"/>
  <c r="CN4667"/>
  <c r="CP4703"/>
  <c r="CR4122"/>
  <c r="CH4357"/>
  <c r="CJ4524"/>
  <c r="CL4491"/>
  <c r="CR4619"/>
  <c r="CP4651"/>
  <c r="CQ4666"/>
  <c r="CS4641"/>
  <c r="CH4618"/>
  <c r="CH3972"/>
  <c r="CO3933"/>
  <c r="CL3992"/>
  <c r="CH4139"/>
  <c r="CK4035"/>
  <c r="CN4063"/>
  <c r="CH4178"/>
  <c r="CN4215"/>
  <c r="CK4275"/>
  <c r="CN4309"/>
  <c r="CK4353"/>
  <c r="CM4307"/>
  <c r="CO4285"/>
  <c r="CP4477"/>
  <c r="CO4386"/>
  <c r="CQ4454"/>
  <c r="CM4540"/>
  <c r="CQ3952"/>
  <c r="CR3978"/>
  <c r="CM4111"/>
  <c r="CH4067"/>
  <c r="CL4022"/>
  <c r="CS4095"/>
  <c r="CH4080"/>
  <c r="CJ4126"/>
  <c r="CH4152"/>
  <c r="CJ4194"/>
  <c r="CR4287"/>
  <c r="CN4302"/>
  <c r="CQ4421"/>
  <c r="CQ4500"/>
  <c r="CI4436"/>
  <c r="CQ4401"/>
  <c r="CJ4454"/>
  <c r="CN4486"/>
  <c r="CM4557"/>
  <c r="CH3983"/>
  <c r="CR4123"/>
  <c r="CM4059"/>
  <c r="CP3938"/>
  <c r="CI3984"/>
  <c r="CK4046"/>
  <c r="CQ4134"/>
  <c r="CP4151"/>
  <c r="CL4227"/>
  <c r="CL4056"/>
  <c r="CL4128"/>
  <c r="CH4367"/>
  <c r="CM4315"/>
  <c r="CR4402"/>
  <c r="CJ4266"/>
  <c r="CO4331"/>
  <c r="CO4421"/>
  <c r="CI4504"/>
  <c r="CP4544"/>
  <c r="CQ4450"/>
  <c r="CH4527"/>
  <c r="CP4630"/>
  <c r="CR3954"/>
  <c r="CP4019"/>
  <c r="CS3966"/>
  <c r="CH4054"/>
  <c r="CL4239"/>
  <c r="CJ4365"/>
  <c r="CS4369"/>
  <c r="CP4485"/>
  <c r="CN4605"/>
  <c r="CL4651"/>
  <c r="CH4497"/>
  <c r="CP4622"/>
  <c r="CI4706"/>
  <c r="CR4602"/>
  <c r="CK4630"/>
  <c r="CO4645"/>
  <c r="CQ4187"/>
  <c r="CQ4274"/>
  <c r="CJ4279"/>
  <c r="CO4312"/>
  <c r="CJ4567"/>
  <c r="CM4671"/>
  <c r="CR4702"/>
  <c r="CL4640"/>
  <c r="CP4654"/>
  <c r="CL3940"/>
  <c r="CS3992"/>
  <c r="CS4074"/>
  <c r="CN4325"/>
  <c r="CO4290"/>
  <c r="CL4326"/>
  <c r="CK4398"/>
  <c r="CQ4470"/>
  <c r="CR4565"/>
  <c r="CS3941"/>
  <c r="CR3962"/>
  <c r="CR4071"/>
  <c r="CM4127"/>
  <c r="CH4035"/>
  <c r="CM3933"/>
  <c r="CI3996"/>
  <c r="CI4042"/>
  <c r="CQ4243"/>
  <c r="CH4163"/>
  <c r="CH4052"/>
  <c r="CJ4090"/>
  <c r="CJ4130"/>
  <c r="CQ4234"/>
  <c r="CM4310"/>
  <c r="CP4369"/>
  <c r="CH4337"/>
  <c r="CK4504"/>
  <c r="CH4555"/>
  <c r="CS4503"/>
  <c r="CQ4342"/>
  <c r="CK4370"/>
  <c r="CJ4412"/>
  <c r="CL4526"/>
  <c r="CJ4579"/>
  <c r="CK3960"/>
  <c r="CQ4011"/>
  <c r="CH4103"/>
  <c r="CH4135"/>
  <c r="CO3942"/>
  <c r="CI3998"/>
  <c r="CO4159"/>
  <c r="CQ4102"/>
  <c r="CP4211"/>
  <c r="CO3981"/>
  <c r="CL4152"/>
  <c r="CO4177"/>
  <c r="CO4217"/>
  <c r="CP4270"/>
  <c r="CH4306"/>
  <c r="CO4275"/>
  <c r="CH4383"/>
  <c r="CH4439"/>
  <c r="CS4489"/>
  <c r="CS4519"/>
  <c r="CM4424"/>
  <c r="CN4460"/>
  <c r="CK3964"/>
  <c r="CM4055"/>
  <c r="CS3943"/>
  <c r="CN3979"/>
  <c r="CI4190"/>
  <c r="CS4117"/>
  <c r="CM4267"/>
  <c r="CO4572"/>
  <c r="CO4436"/>
  <c r="CN4589"/>
  <c r="CH4655"/>
  <c r="CM4683"/>
  <c r="CK4696"/>
  <c r="CQ4223"/>
  <c r="CP4259"/>
  <c r="CL4614"/>
  <c r="CS4620"/>
  <c r="CO4677"/>
  <c r="CK4090"/>
  <c r="CJ4375"/>
  <c r="CM4473"/>
  <c r="CK4599"/>
  <c r="CH4675"/>
  <c r="CQ4662"/>
  <c r="CS4621"/>
  <c r="CS4669"/>
  <c r="CN4692"/>
  <c r="CQ3948"/>
  <c r="CR3974"/>
  <c r="CJ4079"/>
  <c r="CP4063"/>
  <c r="CI3960"/>
  <c r="CS4012"/>
  <c r="CN4203"/>
  <c r="CL4258"/>
  <c r="CP4349"/>
  <c r="CR4298"/>
  <c r="CO4271"/>
  <c r="CO4301"/>
  <c r="CH4453"/>
  <c r="CP4417"/>
  <c r="CO4601"/>
  <c r="CJ4700"/>
  <c r="CR3943"/>
  <c r="CP4059"/>
  <c r="CM3958"/>
  <c r="CS4050"/>
  <c r="CM4094"/>
  <c r="CL4194"/>
  <c r="CI4222"/>
  <c r="CK3969"/>
  <c r="CH4060"/>
  <c r="CJ4146"/>
  <c r="CH4212"/>
  <c r="CM4278"/>
  <c r="CL4365"/>
  <c r="CN4275"/>
  <c r="CH4361"/>
  <c r="CL4520"/>
  <c r="CH4322"/>
  <c r="CJ4380"/>
  <c r="CQ4427"/>
  <c r="CR4470"/>
  <c r="CH4508"/>
  <c r="CK4531"/>
  <c r="CM4632"/>
  <c r="CS4714"/>
  <c r="CP4083"/>
  <c r="CP4115"/>
  <c r="CS4047"/>
  <c r="CS4011"/>
  <c r="CH4094"/>
  <c r="CH4126"/>
  <c r="CK4184"/>
  <c r="CM4218"/>
  <c r="CL4032"/>
  <c r="CN4110"/>
  <c r="CN4349"/>
  <c r="CQ4297"/>
  <c r="CN4237"/>
  <c r="CO4283"/>
  <c r="CO4315"/>
  <c r="CI4425"/>
  <c r="CK4412"/>
  <c r="CS4439"/>
  <c r="CL4516"/>
  <c r="CM4564"/>
  <c r="CJ4455"/>
  <c r="CR4436"/>
  <c r="CQ4494"/>
  <c r="CP3967"/>
  <c r="CN3998"/>
  <c r="CN3951"/>
  <c r="CN4034"/>
  <c r="CS4211"/>
  <c r="CJ4175"/>
  <c r="CK4335"/>
  <c r="CK4387"/>
  <c r="CP4492"/>
  <c r="CL4467"/>
  <c r="CO4565"/>
  <c r="CR4647"/>
  <c r="CJ4663"/>
  <c r="CH4687"/>
  <c r="CR4603"/>
  <c r="CJ4673"/>
  <c r="CL4311"/>
  <c r="CO4288"/>
  <c r="CN4500"/>
  <c r="CR4567"/>
  <c r="CJ4467"/>
  <c r="CL4340"/>
  <c r="CN4368"/>
  <c r="CN4384"/>
  <c r="CP4396"/>
  <c r="CJ4436"/>
  <c r="CQ4460"/>
  <c r="CJ4478"/>
  <c r="CS4515"/>
  <c r="CH3951"/>
  <c r="CQ3963"/>
  <c r="CR4011"/>
  <c r="CP4091"/>
  <c r="CI4058"/>
  <c r="CS4115"/>
  <c r="CS4060"/>
  <c r="CH4146"/>
  <c r="CH4218"/>
  <c r="CO4157"/>
  <c r="CM4187"/>
  <c r="CM4223"/>
  <c r="CS4307"/>
  <c r="CK4241"/>
  <c r="CI4445"/>
  <c r="CH4536"/>
  <c r="CR4539"/>
  <c r="CN4350"/>
  <c r="CL3951"/>
  <c r="CR4039"/>
  <c r="CM4115"/>
  <c r="CO4035"/>
  <c r="CO3950"/>
  <c r="CK4038"/>
  <c r="CP4222"/>
  <c r="CS4057"/>
  <c r="CI4330"/>
  <c r="CH4346"/>
  <c r="CL4476"/>
  <c r="CN4607"/>
  <c r="CH4650"/>
  <c r="CJ4625"/>
  <c r="CP4168"/>
  <c r="CS4619"/>
  <c r="CO4506"/>
  <c r="CQ4581"/>
  <c r="CO4624"/>
  <c r="CO4259"/>
  <c r="CN4314"/>
  <c r="CM4441"/>
  <c r="CR4495"/>
  <c r="CO4582"/>
  <c r="CL4603"/>
  <c r="CL4659"/>
  <c r="CP4509"/>
  <c r="CS4616"/>
  <c r="CR4665"/>
  <c r="CO4710"/>
  <c r="CN4698"/>
  <c r="CP4196"/>
  <c r="CJ4274"/>
  <c r="CK4497"/>
  <c r="CM4614"/>
  <c r="CL4594"/>
  <c r="CJ4705"/>
  <c r="CL4672"/>
  <c r="CP4010"/>
  <c r="CJ4063"/>
  <c r="CS3951"/>
  <c r="CK4020"/>
  <c r="CI4106"/>
  <c r="CM4322"/>
  <c r="CS4314"/>
  <c r="CP4385"/>
  <c r="CS4348"/>
  <c r="CP4379"/>
  <c r="CP4395"/>
  <c r="CM4503"/>
  <c r="CN4370"/>
  <c r="CQ4403"/>
  <c r="CQ4441"/>
  <c r="CN4531"/>
  <c r="CR4010"/>
  <c r="CH4481"/>
  <c r="CP4585"/>
  <c r="CK4615"/>
  <c r="CM4690"/>
  <c r="CP4714"/>
  <c r="CR4485"/>
  <c r="CM4630"/>
  <c r="CQ4658"/>
  <c r="CS4596"/>
  <c r="CN4690"/>
  <c r="CP4116"/>
  <c r="CK4106"/>
  <c r="CO4249"/>
  <c r="CO4328"/>
  <c r="CJ4435"/>
  <c r="CK4537"/>
  <c r="CR4642"/>
  <c r="CH4637"/>
  <c r="CK3968"/>
  <c r="CR4051"/>
  <c r="CO4058"/>
  <c r="CI4082"/>
  <c r="CH4151"/>
  <c r="CL4191"/>
  <c r="CO4162"/>
  <c r="CP4285"/>
  <c r="CK4321"/>
  <c r="CS4263"/>
  <c r="CH4310"/>
  <c r="CH4381"/>
  <c r="CS4344"/>
  <c r="CS4376"/>
  <c r="CS4392"/>
  <c r="CI4481"/>
  <c r="CI4543"/>
  <c r="CQ4571"/>
  <c r="CQ4344"/>
  <c r="CM4425"/>
  <c r="CP3968"/>
  <c r="CP4007"/>
  <c r="CQ4480"/>
  <c r="CS4493"/>
  <c r="CS4618"/>
  <c r="CO4668"/>
  <c r="CQ4714"/>
  <c r="CS4236"/>
  <c r="CI4548"/>
  <c r="CH4599"/>
  <c r="CK4626"/>
  <c r="CO4654"/>
  <c r="CR4693"/>
  <c r="CO4669"/>
  <c r="CR4098"/>
  <c r="CP4164"/>
  <c r="CQ4227"/>
  <c r="CH4354"/>
  <c r="CJ4311"/>
  <c r="CM4582"/>
  <c r="CP4638"/>
  <c r="CK4678"/>
  <c r="CO4613"/>
  <c r="CN4628"/>
  <c r="CP3994"/>
  <c r="CR4019"/>
  <c r="CR4127"/>
  <c r="CS3979"/>
  <c r="CK4050"/>
  <c r="CK4080"/>
  <c r="CK4144"/>
  <c r="CH4231"/>
  <c r="CP4278"/>
  <c r="CQ4319"/>
  <c r="CS4259"/>
  <c r="CI4275"/>
  <c r="CS4306"/>
  <c r="CJ4259"/>
  <c r="CS4268"/>
  <c r="CS4300"/>
  <c r="CS4388"/>
  <c r="CS4420"/>
  <c r="CQ4536"/>
  <c r="CJ4575"/>
  <c r="CQ4336"/>
  <c r="CL4394"/>
  <c r="CH4656"/>
  <c r="CQ4007"/>
  <c r="CL4143"/>
  <c r="CH4234"/>
  <c r="CK4278"/>
  <c r="CJ4351"/>
  <c r="CJ4535"/>
  <c r="CK4679"/>
  <c r="CL4509"/>
  <c r="CO4634"/>
  <c r="CQ4674"/>
  <c r="CN4649"/>
  <c r="CK4657"/>
  <c r="CH4333"/>
  <c r="CS4426"/>
  <c r="CK4609"/>
  <c r="CH4663"/>
  <c r="CI4622"/>
  <c r="CN4670"/>
  <c r="CK4150"/>
  <c r="CN4402"/>
  <c r="CM4317"/>
  <c r="CI4397"/>
  <c r="CN4536"/>
  <c r="CQ4619"/>
  <c r="CK4655"/>
  <c r="CJ4674"/>
  <c r="CH3946"/>
  <c r="CQ3955"/>
  <c r="CJ3982"/>
  <c r="CP4119"/>
  <c r="CQ3974"/>
  <c r="CQ4182"/>
  <c r="CO4222"/>
  <c r="CP4294"/>
  <c r="CR4455"/>
  <c r="CP4346"/>
  <c r="CM4464"/>
  <c r="CH4543"/>
  <c r="CO3939"/>
  <c r="CH4002"/>
  <c r="CM4070"/>
  <c r="CO4032"/>
  <c r="CO4104"/>
  <c r="CI4226"/>
  <c r="CH4044"/>
  <c r="CR4159"/>
  <c r="CS4206"/>
  <c r="CS4230"/>
  <c r="CL4271"/>
  <c r="CP4307"/>
  <c r="CM4303"/>
  <c r="CJ4237"/>
  <c r="CN4278"/>
  <c r="CJ4291"/>
  <c r="CI4345"/>
  <c r="CS4411"/>
  <c r="CN4481"/>
  <c r="CK4438"/>
  <c r="CN4336"/>
  <c r="CL4364"/>
  <c r="CS4394"/>
  <c r="CP4476"/>
  <c r="CJ4514"/>
  <c r="CQ4547"/>
  <c r="CQ3947"/>
  <c r="CO4123"/>
  <c r="CO4227"/>
  <c r="CS4044"/>
  <c r="CP4094"/>
  <c r="CH4138"/>
  <c r="CH4210"/>
  <c r="CL4020"/>
  <c r="CL4100"/>
  <c r="CN4150"/>
  <c r="CO4181"/>
  <c r="CI4278"/>
  <c r="CH4274"/>
  <c r="CS4302"/>
  <c r="CN4347"/>
  <c r="CK4408"/>
  <c r="CO4342"/>
  <c r="CI4441"/>
  <c r="CQ4565"/>
  <c r="CK3946"/>
  <c r="CL4139"/>
  <c r="CK4037"/>
  <c r="CJ4114"/>
  <c r="CJ4218"/>
  <c r="CS4154"/>
  <c r="CS4182"/>
  <c r="CR4199"/>
  <c r="CR4223"/>
  <c r="CR4269"/>
  <c r="CK4302"/>
  <c r="CL4290"/>
  <c r="CK4264"/>
  <c r="CJ4286"/>
  <c r="CH4443"/>
  <c r="CM4479"/>
  <c r="CQ4417"/>
  <c r="CH4456"/>
  <c r="CM4470"/>
  <c r="CR4545"/>
  <c r="CO4605"/>
  <c r="CM3943"/>
  <c r="CJ4006"/>
  <c r="CJ4111"/>
  <c r="CM3936"/>
  <c r="CL3970"/>
  <c r="CH4038"/>
  <c r="CS4036"/>
  <c r="CS4088"/>
  <c r="CO4141"/>
  <c r="CK4274"/>
  <c r="CQ4311"/>
  <c r="CO4240"/>
  <c r="CH4389"/>
  <c r="CH4403"/>
  <c r="CM4532"/>
  <c r="CO4426"/>
  <c r="CL4330"/>
  <c r="CK3971"/>
  <c r="CN4099"/>
  <c r="CK4131"/>
  <c r="CM4079"/>
  <c r="CL3990"/>
  <c r="CH4022"/>
  <c r="CO4020"/>
  <c r="CH4202"/>
  <c r="CJ4094"/>
  <c r="CI4163"/>
  <c r="CJ4206"/>
  <c r="CS4146"/>
  <c r="CS4178"/>
  <c r="CR4195"/>
  <c r="CS4222"/>
  <c r="CN4345"/>
  <c r="CH4263"/>
  <c r="CN4318"/>
  <c r="CI4281"/>
  <c r="CI4321"/>
  <c r="CI4461"/>
  <c r="CO4564"/>
  <c r="CO4471"/>
  <c r="CJ4328"/>
  <c r="CJ4352"/>
  <c r="CI4390"/>
  <c r="CQ4468"/>
  <c r="CP3972"/>
  <c r="CO3995"/>
  <c r="CR4027"/>
  <c r="CN3968"/>
  <c r="CN4031"/>
  <c r="CO4207"/>
  <c r="CO4077"/>
  <c r="CO4169"/>
  <c r="CM4203"/>
  <c r="CL4254"/>
  <c r="CP4327"/>
  <c r="CS4286"/>
  <c r="CH4317"/>
  <c r="CI4251"/>
  <c r="CH4387"/>
  <c r="CR4528"/>
  <c r="CS4552"/>
  <c r="CQ4551"/>
  <c r="CN4326"/>
  <c r="CM3995"/>
  <c r="CN4091"/>
  <c r="CL4123"/>
  <c r="CI3972"/>
  <c r="CL4050"/>
  <c r="CL4179"/>
  <c r="CH3992"/>
  <c r="CR4063"/>
  <c r="CL4063"/>
  <c r="CM3950"/>
  <c r="CM4046"/>
  <c r="CS4127"/>
  <c r="CL4207"/>
  <c r="CM4246"/>
  <c r="CK4109"/>
  <c r="CK4157"/>
  <c r="CK4193"/>
  <c r="CQ4275"/>
  <c r="CK4359"/>
  <c r="CQ4369"/>
  <c r="CS4375"/>
  <c r="CJ4428"/>
  <c r="CM4039"/>
  <c r="CO3958"/>
  <c r="CS3997"/>
  <c r="CP4060"/>
  <c r="CK4142"/>
  <c r="CQ4451"/>
  <c r="CK4506"/>
  <c r="CN4615"/>
  <c r="CN4655"/>
  <c r="CK4700"/>
  <c r="CP4080"/>
  <c r="CQ4313"/>
  <c r="CI4409"/>
  <c r="CO4499"/>
  <c r="CN4463"/>
  <c r="CL4631"/>
  <c r="CO4502"/>
  <c r="CO4558"/>
  <c r="CM4626"/>
  <c r="CH4670"/>
  <c r="CN4641"/>
  <c r="CK4697"/>
  <c r="CH4471"/>
  <c r="CM4594"/>
  <c r="CS4612"/>
  <c r="CK4122"/>
  <c r="CI4234"/>
  <c r="CL4309"/>
  <c r="CM4285"/>
  <c r="CJ4483"/>
  <c r="CS4630"/>
  <c r="CN4671"/>
  <c r="CI4709"/>
  <c r="CR4690"/>
  <c r="CH3934"/>
  <c r="CQ4705"/>
  <c r="CL3971"/>
  <c r="CH4107"/>
  <c r="CP4143"/>
  <c r="CK3931"/>
  <c r="CO3966"/>
  <c r="CL4002"/>
  <c r="CR4070"/>
  <c r="CK4100"/>
  <c r="CL4246"/>
  <c r="CO4142"/>
  <c r="CI4074"/>
  <c r="CH4187"/>
  <c r="CS4109"/>
  <c r="CS4232"/>
  <c r="CO4364"/>
  <c r="CM4528"/>
  <c r="CO4647"/>
  <c r="CK4672"/>
  <c r="CS4061"/>
  <c r="CR4158"/>
  <c r="CP4200"/>
  <c r="CS4422"/>
  <c r="CK4646"/>
  <c r="CK4629"/>
  <c r="CR4472"/>
  <c r="CQ4582"/>
  <c r="CP4614"/>
  <c r="CP4553"/>
  <c r="CL4598"/>
  <c r="CR4138"/>
  <c r="CK4174"/>
  <c r="CP4354"/>
  <c r="CS4371"/>
  <c r="CO4456"/>
  <c r="CP4479"/>
  <c r="CQ4455"/>
  <c r="CK4583"/>
  <c r="CL4601"/>
  <c r="CM4658"/>
  <c r="CN4678"/>
  <c r="CI3947"/>
  <c r="CJ4099"/>
  <c r="CO4047"/>
  <c r="CS3948"/>
  <c r="CS4025"/>
  <c r="CJ4301"/>
  <c r="CM4410"/>
  <c r="CR4394"/>
  <c r="CH4503"/>
  <c r="CK4578"/>
  <c r="CM4619"/>
  <c r="CS4678"/>
  <c r="CR4150"/>
  <c r="CP4192"/>
  <c r="CM4331"/>
  <c r="CQ4378"/>
  <c r="CO4368"/>
  <c r="CS4564"/>
  <c r="CK4543"/>
  <c r="CL4485"/>
  <c r="CP4594"/>
  <c r="CN4657"/>
  <c r="CK4661"/>
  <c r="CJ4709"/>
  <c r="CJ4203"/>
  <c r="CJ4317"/>
  <c r="CR4440"/>
  <c r="CL4589"/>
  <c r="CS4622"/>
  <c r="CO4705"/>
  <c r="CJ4449"/>
  <c r="CR4488"/>
  <c r="CR4598"/>
  <c r="CP4642"/>
  <c r="CS4633"/>
  <c r="CJ4603"/>
  <c r="CH3958"/>
  <c r="CS3940"/>
  <c r="CJ4123"/>
  <c r="CM4035"/>
  <c r="CM3978"/>
  <c r="CO4010"/>
  <c r="CS4139"/>
  <c r="CK4108"/>
  <c r="CM4198"/>
  <c r="CO4202"/>
  <c r="CO4226"/>
  <c r="CM4360"/>
  <c r="CJ4382"/>
  <c r="CO4571"/>
  <c r="CN3971"/>
  <c r="CO4006"/>
  <c r="CP4122"/>
  <c r="CP4218"/>
  <c r="CO4158"/>
  <c r="CP4301"/>
  <c r="CQ4381"/>
  <c r="CH4410"/>
  <c r="CP4256"/>
  <c r="CO4298"/>
  <c r="CM4572"/>
  <c r="CJ4539"/>
  <c r="CO4378"/>
  <c r="CQ4486"/>
  <c r="CJ3954"/>
  <c r="CN4006"/>
  <c r="CK4103"/>
  <c r="CQ4043"/>
  <c r="CN3980"/>
  <c r="CO4204"/>
  <c r="CJ4154"/>
  <c r="CH4184"/>
  <c r="CK4213"/>
  <c r="CI4306"/>
  <c r="CK4341"/>
  <c r="CS4333"/>
  <c r="CS4367"/>
  <c r="CJ4425"/>
  <c r="CP4516"/>
  <c r="CJ4376"/>
  <c r="CH4488"/>
  <c r="CN3994"/>
  <c r="CJ4103"/>
  <c r="CP4023"/>
  <c r="CL4106"/>
  <c r="CP4210"/>
  <c r="CO3989"/>
  <c r="CN4146"/>
  <c r="CN4226"/>
  <c r="CP4373"/>
  <c r="CS4381"/>
  <c r="CM4275"/>
  <c r="CL4357"/>
  <c r="CQ4170"/>
  <c r="CS4231"/>
  <c r="CO4138"/>
  <c r="CO4170"/>
  <c r="CO4190"/>
  <c r="CO4214"/>
  <c r="CH4305"/>
  <c r="CQ4263"/>
  <c r="CI4551"/>
  <c r="CO4330"/>
  <c r="CL4390"/>
  <c r="CN4448"/>
  <c r="CN4590"/>
  <c r="CP4700"/>
  <c r="CL3959"/>
  <c r="CI4015"/>
  <c r="CQ4075"/>
  <c r="CN3955"/>
  <c r="CI3990"/>
  <c r="CI4050"/>
  <c r="CM4126"/>
  <c r="CP4194"/>
  <c r="CO4208"/>
  <c r="CK4081"/>
  <c r="CH4132"/>
  <c r="CJ4158"/>
  <c r="CI4195"/>
  <c r="CR4285"/>
  <c r="CP4314"/>
  <c r="CK4406"/>
  <c r="CS4343"/>
  <c r="CH4397"/>
  <c r="CL4535"/>
  <c r="CR4380"/>
  <c r="CP4454"/>
  <c r="CK4472"/>
  <c r="CN4502"/>
  <c r="CP4677"/>
  <c r="CN3962"/>
  <c r="CL4000"/>
  <c r="CQ4123"/>
  <c r="CM4075"/>
  <c r="CM3966"/>
  <c r="CO4199"/>
  <c r="CH4175"/>
  <c r="CR4329"/>
  <c r="CL4314"/>
  <c r="CP4264"/>
  <c r="CO4325"/>
  <c r="CO4357"/>
  <c r="CQ4520"/>
  <c r="CP4330"/>
  <c r="CN4456"/>
  <c r="CJ4513"/>
  <c r="CP3959"/>
  <c r="CI3999"/>
  <c r="CM4087"/>
  <c r="CL4119"/>
  <c r="CM4086"/>
  <c r="CO4132"/>
  <c r="CH4223"/>
  <c r="CI4159"/>
  <c r="CQ4371"/>
  <c r="CJ4275"/>
  <c r="CP4425"/>
  <c r="CN4507"/>
  <c r="CK4571"/>
  <c r="CL4690"/>
  <c r="CO4039"/>
  <c r="CO3970"/>
  <c r="CR4034"/>
  <c r="CQ4146"/>
  <c r="CK4176"/>
  <c r="CS4216"/>
  <c r="CL4024"/>
  <c r="CO4081"/>
  <c r="CO4173"/>
  <c r="CN4202"/>
  <c r="CP4231"/>
  <c r="CN4130"/>
  <c r="CM4235"/>
  <c r="CJ4297"/>
  <c r="CP4357"/>
  <c r="CI4377"/>
  <c r="CK4247"/>
  <c r="CR4310"/>
  <c r="CP4410"/>
  <c r="CH4399"/>
  <c r="CJ4485"/>
  <c r="CH4374"/>
  <c r="CN4620"/>
  <c r="CN4014"/>
  <c r="CS4027"/>
  <c r="CL3994"/>
  <c r="CS4046"/>
  <c r="CS4167"/>
  <c r="CS4223"/>
  <c r="CP4162"/>
  <c r="CH4199"/>
  <c r="CR4238"/>
  <c r="CJ4183"/>
  <c r="CR4325"/>
  <c r="CO4396"/>
  <c r="CH4301"/>
  <c r="CO4273"/>
  <c r="CO4337"/>
  <c r="CP4427"/>
  <c r="CN4461"/>
  <c r="CI4475"/>
  <c r="CQ4356"/>
  <c r="CS4707"/>
  <c r="CM4011"/>
  <c r="CH4027"/>
  <c r="CI3964"/>
  <c r="CS4219"/>
  <c r="CH4191"/>
  <c r="CS4228"/>
  <c r="CP4297"/>
  <c r="CO4557"/>
  <c r="CK4683"/>
  <c r="CH4525"/>
  <c r="CL4196"/>
  <c r="CN4285"/>
  <c r="CR4305"/>
  <c r="CJ4345"/>
  <c r="CP4375"/>
  <c r="CJ4385"/>
  <c r="CI4259"/>
  <c r="CK4336"/>
  <c r="CN4414"/>
  <c r="CQ4458"/>
  <c r="CM4515"/>
  <c r="CN4598"/>
  <c r="CP4692"/>
  <c r="CN4059"/>
  <c r="CN4273"/>
  <c r="CO4268"/>
  <c r="CN4572"/>
  <c r="CP4341"/>
  <c r="CO4252"/>
  <c r="CO4313"/>
  <c r="CK4332"/>
  <c r="CH4415"/>
  <c r="CO4449"/>
  <c r="CH4483"/>
  <c r="CM4326"/>
  <c r="CJ4401"/>
  <c r="CM4492"/>
  <c r="CR3970"/>
  <c r="CP4008"/>
  <c r="CM4023"/>
  <c r="CL4071"/>
  <c r="CO4014"/>
  <c r="CS4187"/>
  <c r="CS4243"/>
  <c r="CP4170"/>
  <c r="CO4238"/>
  <c r="CJ4556"/>
  <c r="CQ4464"/>
  <c r="CN4695"/>
  <c r="CO4537"/>
  <c r="CH4517"/>
  <c r="CO4440"/>
  <c r="CR4473"/>
  <c r="CP4599"/>
  <c r="CR4646"/>
  <c r="CK4658"/>
  <c r="CJ4617"/>
  <c r="CK4146"/>
  <c r="CR4249"/>
  <c r="CO4475"/>
  <c r="CL4483"/>
  <c r="CS4521"/>
  <c r="CI4602"/>
  <c r="CO4554"/>
  <c r="CO4644"/>
  <c r="CK4086"/>
  <c r="CM4334"/>
  <c r="CL4353"/>
  <c r="CR4445"/>
  <c r="CL4489"/>
  <c r="CK4595"/>
  <c r="CK4659"/>
  <c r="CS4576"/>
  <c r="CI4591"/>
  <c r="CH4626"/>
  <c r="CR4134"/>
  <c r="CK4544"/>
  <c r="CS4545"/>
  <c r="CQ4594"/>
  <c r="CK4614"/>
  <c r="CH4667"/>
  <c r="CL4541"/>
  <c r="CQ4630"/>
  <c r="CO4600"/>
  <c r="CO4660"/>
  <c r="CS4405"/>
  <c r="CK4477"/>
  <c r="CS4614"/>
  <c r="CO4639"/>
  <c r="CS4506"/>
  <c r="CR4645"/>
  <c r="CR4673"/>
  <c r="CS4696"/>
  <c r="CO4665"/>
  <c r="CO4708"/>
  <c r="CR4170"/>
  <c r="CK4231"/>
  <c r="CQ4471"/>
  <c r="CP4590"/>
  <c r="CQ4615"/>
  <c r="CK4498"/>
  <c r="CM4638"/>
  <c r="CJ4681"/>
  <c r="CR4710"/>
  <c r="CK4114"/>
  <c r="CR4370"/>
  <c r="CN4425"/>
  <c r="CS4513"/>
  <c r="CP4601"/>
  <c r="CI4619"/>
  <c r="CI4638"/>
  <c r="CO4676"/>
  <c r="CK4704"/>
  <c r="CK4333"/>
  <c r="CL4342"/>
  <c r="CK4395"/>
  <c r="CK4539"/>
  <c r="CK4488"/>
  <c r="CL4587"/>
  <c r="CS4599"/>
  <c r="CR4594"/>
  <c r="CJ4654"/>
  <c r="CK4588"/>
  <c r="CJ4665"/>
  <c r="CQ4183"/>
  <c r="CS4361"/>
  <c r="CI4417"/>
  <c r="CR4456"/>
  <c r="CS4594"/>
  <c r="CO4542"/>
  <c r="CK4709"/>
  <c r="CM4291"/>
  <c r="CJ4531"/>
  <c r="CQ4623"/>
  <c r="CR4655"/>
  <c r="CN4583"/>
  <c r="CR4697"/>
  <c r="CN4700"/>
  <c r="CR4178"/>
  <c r="CR4669"/>
  <c r="CR4295"/>
  <c r="CJ4322"/>
  <c r="CO4360"/>
  <c r="CR4492"/>
  <c r="CJ4699"/>
  <c r="CK4606"/>
  <c r="CO4611"/>
  <c r="CL4642"/>
  <c r="CI4714"/>
  <c r="CL4693"/>
  <c r="CM4649"/>
  <c r="CH4680"/>
  <c r="CJ4632"/>
  <c r="CL4446"/>
  <c r="CP4404"/>
  <c r="CL4700"/>
  <c r="CI4657"/>
  <c r="CH3981"/>
  <c r="CM4537"/>
  <c r="CH4701"/>
  <c r="CL4649"/>
  <c r="CN4660"/>
  <c r="CM4263"/>
  <c r="CP4389"/>
  <c r="CQ4695"/>
  <c r="CK4613"/>
  <c r="CM4587"/>
  <c r="CR4638"/>
  <c r="CL4708"/>
  <c r="CM4644"/>
  <c r="CR4656"/>
  <c r="CL4558"/>
  <c r="CJ4534"/>
  <c r="CI4502"/>
  <c r="CR4419"/>
  <c r="CH4652"/>
  <c r="CL4713"/>
  <c r="CQ4673"/>
  <c r="CP4641"/>
  <c r="CH3945"/>
  <c r="CQ4446"/>
  <c r="CI4692"/>
  <c r="CR4537"/>
  <c r="CJ4518"/>
  <c r="CJ4434"/>
  <c r="CJ4708"/>
  <c r="CL4668"/>
  <c r="CO4693"/>
  <c r="CR4346"/>
  <c r="CS4675"/>
  <c r="CR4614"/>
  <c r="CS4704"/>
  <c r="CM4677"/>
  <c r="CL4673"/>
  <c r="CP4672"/>
  <c r="CQ4434"/>
  <c r="CH4676"/>
  <c r="CH4657"/>
  <c r="CH3973"/>
  <c r="CN4632"/>
  <c r="CM4534"/>
  <c r="CL4681"/>
  <c r="CQ4677"/>
  <c r="CL4657"/>
  <c r="CQ4370"/>
  <c r="CN4477"/>
  <c r="CP4579"/>
  <c r="CQ4651"/>
  <c r="CL4638"/>
  <c r="CR4709"/>
  <c r="CP4701"/>
  <c r="CQ4628"/>
  <c r="CI4632"/>
  <c r="CR4550"/>
  <c r="CP4518"/>
  <c r="CN4446"/>
  <c r="CI4681"/>
  <c r="CM4704"/>
  <c r="CH4697"/>
  <c r="CH3985"/>
  <c r="CL4652"/>
  <c r="CM4660"/>
  <c r="CM4669"/>
  <c r="CR4534"/>
  <c r="CQ4502"/>
  <c r="CM4407"/>
  <c r="CL4701"/>
  <c r="CP4652"/>
  <c r="CQ4660"/>
  <c r="CR4244"/>
  <c r="CQ4204"/>
  <c r="CI4176"/>
  <c r="CJ4148"/>
  <c r="CO3980"/>
  <c r="CR4530"/>
  <c r="CJ4184"/>
  <c r="CQ4156"/>
  <c r="CQ4073"/>
  <c r="CJ4037"/>
  <c r="CR3980"/>
  <c r="CI4101"/>
  <c r="CM4212"/>
  <c r="CN4156"/>
  <c r="CH4137"/>
  <c r="CL4021"/>
  <c r="CM3964"/>
  <c r="CR4005"/>
  <c r="CQ4498"/>
  <c r="CJ4240"/>
  <c r="CM4692"/>
  <c r="CQ4676"/>
  <c r="CM4216"/>
  <c r="CQ4160"/>
  <c r="CQ4137"/>
  <c r="CM4076"/>
  <c r="CH4009"/>
  <c r="CR4196"/>
  <c r="CI4220"/>
  <c r="CJ4144"/>
  <c r="CM3996"/>
  <c r="CQ4400"/>
  <c r="CR4192"/>
  <c r="CR4137"/>
  <c r="CI4092"/>
  <c r="CI4061"/>
  <c r="CP4566"/>
  <c r="CM4668"/>
  <c r="CL4692"/>
  <c r="CH4644"/>
  <c r="CM4521"/>
  <c r="CQ4188"/>
  <c r="CR4156"/>
  <c r="CR4124"/>
  <c r="CR4220"/>
  <c r="CR4164"/>
  <c r="CQ4140"/>
  <c r="CM4196"/>
  <c r="CM4164"/>
  <c r="CM4144"/>
  <c r="CH4105"/>
  <c r="CL4053"/>
  <c r="CO3996"/>
  <c r="CR4101"/>
  <c r="CR4216"/>
  <c r="CQ4697"/>
  <c r="CM4628"/>
  <c r="CM4200"/>
  <c r="CR4092"/>
  <c r="CM4029"/>
  <c r="CJ3977"/>
  <c r="CR4180"/>
  <c r="CI4152"/>
  <c r="CJ3964"/>
  <c r="CN4005"/>
  <c r="CM4240"/>
  <c r="CI4204"/>
  <c r="CJ4152"/>
  <c r="CN4124"/>
  <c r="CR4176"/>
  <c r="CI4148"/>
  <c r="CR4105"/>
  <c r="CR4037"/>
  <c r="CM4137"/>
  <c r="CN4076"/>
  <c r="CR4400"/>
  <c r="CM4569"/>
  <c r="CM3956"/>
  <c r="CP3977"/>
  <c r="CS4577"/>
  <c r="CI3938"/>
  <c r="CM4581"/>
  <c r="CM4116"/>
  <c r="CM4577"/>
  <c r="CR4085"/>
  <c r="CQ4497"/>
  <c r="CM4653"/>
  <c r="CL4648"/>
  <c r="CQ4664"/>
  <c r="CQ4522"/>
  <c r="CR4184"/>
  <c r="CI4156"/>
  <c r="CI4133"/>
  <c r="CQ4621"/>
  <c r="CQ4648"/>
  <c r="CM3988"/>
  <c r="CI4588"/>
  <c r="CH4585"/>
  <c r="CR4612"/>
  <c r="CH4546"/>
  <c r="CM4613"/>
  <c r="CI4529"/>
  <c r="CR3972"/>
  <c r="CM4609"/>
  <c r="CM4497"/>
  <c r="CJ4588"/>
  <c r="CP3981"/>
  <c r="CQ4132"/>
  <c r="CL4608"/>
  <c r="CM3957"/>
  <c r="CH4597"/>
  <c r="CJ4664"/>
  <c r="CM4608"/>
  <c r="CN3957"/>
  <c r="CS4589"/>
  <c r="CI4084"/>
  <c r="CJ4612"/>
  <c r="CL4538"/>
  <c r="CI4411"/>
  <c r="CJ4387"/>
  <c r="CL4221"/>
  <c r="CM4193"/>
  <c r="CI4096"/>
  <c r="CQ4032"/>
  <c r="CQ3981"/>
  <c r="CL3957"/>
  <c r="CH4608"/>
  <c r="CQ4584"/>
  <c r="CI4553"/>
  <c r="CN4600"/>
  <c r="CL4265"/>
  <c r="CQ4205"/>
  <c r="CL4181"/>
  <c r="CI4112"/>
  <c r="CM3939"/>
  <c r="CL4616"/>
  <c r="CJ4576"/>
  <c r="CQ4085"/>
  <c r="CI4616"/>
  <c r="CM4584"/>
  <c r="CN4506"/>
  <c r="CP4420"/>
  <c r="CI4387"/>
  <c r="CQ4197"/>
  <c r="CL4173"/>
  <c r="CL4141"/>
  <c r="CR3984"/>
  <c r="CQ3973"/>
  <c r="CJ4608"/>
  <c r="CJ4561"/>
  <c r="CM4600"/>
  <c r="CH4253"/>
  <c r="CL4229"/>
  <c r="CM4201"/>
  <c r="CJ4149"/>
  <c r="CM4000"/>
  <c r="CM3931"/>
  <c r="CL4612"/>
  <c r="CP4592"/>
  <c r="CJ4438"/>
  <c r="CR4525"/>
  <c r="CP4237"/>
  <c r="CP4205"/>
  <c r="CR4189"/>
  <c r="CQ4157"/>
  <c r="CL4125"/>
  <c r="CR4016"/>
  <c r="CQ3965"/>
  <c r="CM4438"/>
  <c r="CM4408"/>
  <c r="CJ4383"/>
  <c r="CI4189"/>
  <c r="CN4177"/>
  <c r="CL4253"/>
  <c r="CJ4225"/>
  <c r="CP4197"/>
  <c r="CR4181"/>
  <c r="CM4161"/>
  <c r="CP4141"/>
  <c r="CR4096"/>
  <c r="CR4064"/>
  <c r="CJ4420"/>
  <c r="CQ4225"/>
  <c r="CI4181"/>
  <c r="CN4169"/>
  <c r="CM4522"/>
  <c r="CM4430"/>
  <c r="CM4387"/>
  <c r="CJ4232"/>
  <c r="CJ4201"/>
  <c r="CP4189"/>
  <c r="CR4173"/>
  <c r="CR4112"/>
  <c r="CI4080"/>
  <c r="CH4013"/>
  <c r="CR3965"/>
  <c r="CL4438"/>
  <c r="CQ4379"/>
  <c r="CQ4232"/>
  <c r="CQ4217"/>
  <c r="CI4173"/>
  <c r="CH4249"/>
  <c r="CJ4193"/>
  <c r="CP4181"/>
  <c r="CJ4161"/>
  <c r="CR4128"/>
  <c r="CM4096"/>
  <c r="CI4056"/>
  <c r="CJ3997"/>
  <c r="CQ3931"/>
  <c r="CH4420"/>
  <c r="CL4249"/>
  <c r="CL4225"/>
  <c r="CQ4209"/>
  <c r="CJ3981"/>
  <c r="CJ4600"/>
  <c r="CQ4506"/>
  <c r="CQ4420"/>
  <c r="CH4265"/>
  <c r="CH4229"/>
  <c r="CJ4197"/>
  <c r="CP4185"/>
  <c r="CR4169"/>
  <c r="CH4149"/>
  <c r="CM3984"/>
  <c r="CP4109"/>
  <c r="CM4056"/>
  <c r="CL3965"/>
  <c r="CP4608"/>
  <c r="CR4561"/>
  <c r="CP4438"/>
  <c r="CM4383"/>
  <c r="CP4217"/>
  <c r="CH4173"/>
  <c r="CQ4153"/>
  <c r="CJ4064"/>
  <c r="CQ3997"/>
  <c r="CM4153"/>
  <c r="CQ4112"/>
  <c r="CM4080"/>
  <c r="CQ4592"/>
  <c r="CI4395"/>
  <c r="CQ4128"/>
  <c r="CQ4024"/>
  <c r="CQ4653"/>
  <c r="CR4225"/>
  <c r="CH4141"/>
  <c r="CJ4105"/>
  <c r="CP4073"/>
  <c r="CR3964"/>
  <c r="CQ4415"/>
  <c r="CP4664"/>
  <c r="CH4589"/>
  <c r="CM4132"/>
  <c r="CI4541"/>
  <c r="CM4068"/>
  <c r="CR4416"/>
  <c r="CP3945"/>
  <c r="CQ4545"/>
  <c r="CP3961"/>
  <c r="CS4613"/>
  <c r="CI4068"/>
  <c r="CH4588"/>
  <c r="CI3957"/>
  <c r="CQ4616"/>
  <c r="CM4601"/>
  <c r="CI4116"/>
  <c r="CQ4612"/>
  <c r="CL3977"/>
  <c r="CI4108"/>
  <c r="CI4076"/>
  <c r="CQ4101"/>
  <c r="CL4530"/>
  <c r="CH4085"/>
  <c r="CN4553"/>
  <c r="CJ4696"/>
  <c r="CQ4399"/>
  <c r="CQ4100"/>
  <c r="CM4530"/>
  <c r="CS4601"/>
  <c r="CI4497"/>
  <c r="CQ4069"/>
  <c r="CH4696"/>
  <c r="CM4399"/>
  <c r="CH4636"/>
  <c r="CI4545"/>
  <c r="CP4596"/>
  <c r="CP3939"/>
  <c r="CR4580"/>
  <c r="CP4636"/>
  <c r="CQ4596"/>
  <c r="CP3935"/>
  <c r="CH4581"/>
  <c r="CM3972"/>
  <c r="CL4576"/>
  <c r="CI4612"/>
  <c r="CR4383"/>
  <c r="CL4237"/>
  <c r="CQ4213"/>
  <c r="CL4189"/>
  <c r="CJ4157"/>
  <c r="CI4024"/>
  <c r="CO3968"/>
  <c r="CN4664"/>
  <c r="CM4580"/>
  <c r="CJ4596"/>
  <c r="CL4584"/>
  <c r="CQ4541"/>
  <c r="CQ4173"/>
  <c r="CM4149"/>
  <c r="CM4064"/>
  <c r="CL4522"/>
  <c r="CH4438"/>
  <c r="CM4585"/>
  <c r="CQ4068"/>
  <c r="CQ4580"/>
  <c r="CH4612"/>
  <c r="CN4538"/>
  <c r="CQ4449"/>
  <c r="CN4408"/>
  <c r="CQ4383"/>
  <c r="CI4128"/>
  <c r="CR4032"/>
  <c r="CR3981"/>
  <c r="CL3935"/>
  <c r="CR4584"/>
  <c r="CH4596"/>
  <c r="CN4584"/>
  <c r="CR4541"/>
  <c r="CL4506"/>
  <c r="CQ4411"/>
  <c r="CI4245"/>
  <c r="CQ4221"/>
  <c r="CL4197"/>
  <c r="CM4169"/>
  <c r="CM4141"/>
  <c r="CL3981"/>
  <c r="CP4584"/>
  <c r="CM4509"/>
  <c r="CL4430"/>
  <c r="CM4379"/>
  <c r="CH4201"/>
  <c r="CJ4185"/>
  <c r="CP4173"/>
  <c r="CM4112"/>
  <c r="CO3952"/>
  <c r="CQ4430"/>
  <c r="CR4395"/>
  <c r="CR4379"/>
  <c r="CM4229"/>
  <c r="CL4217"/>
  <c r="CQ4201"/>
  <c r="CL4241"/>
  <c r="CR4221"/>
  <c r="CH4193"/>
  <c r="CJ4177"/>
  <c r="CH4161"/>
  <c r="CM4128"/>
  <c r="CJ4093"/>
  <c r="CJ4056"/>
  <c r="CR3931"/>
  <c r="CM4411"/>
  <c r="CM4221"/>
  <c r="CL4209"/>
  <c r="CQ4193"/>
  <c r="CJ4553"/>
  <c r="CR4506"/>
  <c r="CP4265"/>
  <c r="CR4213"/>
  <c r="CH4185"/>
  <c r="CJ4169"/>
  <c r="CP4149"/>
  <c r="CJ4109"/>
  <c r="CR4000"/>
  <c r="CP4430"/>
  <c r="CI4391"/>
  <c r="CM4213"/>
  <c r="CL4201"/>
  <c r="CQ4185"/>
  <c r="CP4221"/>
  <c r="CH4177"/>
  <c r="CP4157"/>
  <c r="CJ4125"/>
  <c r="CM4093"/>
  <c r="CM4024"/>
  <c r="CR3968"/>
  <c r="CI4449"/>
  <c r="CM4237"/>
  <c r="CM4205"/>
  <c r="CL4193"/>
  <c r="CQ4177"/>
  <c r="CN4157"/>
  <c r="CR3952"/>
  <c r="CH4538"/>
  <c r="CH4506"/>
  <c r="CJ4411"/>
  <c r="CP4225"/>
  <c r="CR4209"/>
  <c r="CH4181"/>
  <c r="CR4161"/>
  <c r="CN4161"/>
  <c r="CJ4032"/>
  <c r="CJ4584"/>
  <c r="CR4553"/>
  <c r="CL4420"/>
  <c r="CI4253"/>
  <c r="CH4213"/>
  <c r="CR4056"/>
  <c r="CO3984"/>
  <c r="CL3961"/>
  <c r="CQ4608"/>
  <c r="CH4584"/>
  <c r="CJ4229"/>
  <c r="CP4201"/>
  <c r="CR4185"/>
  <c r="CR4153"/>
  <c r="CQ4125"/>
  <c r="CQ4093"/>
  <c r="CJ4538"/>
  <c r="CJ4408"/>
  <c r="CJ4205"/>
  <c r="CP4193"/>
  <c r="CR4177"/>
  <c r="CJ4077"/>
  <c r="CQ4013"/>
  <c r="CJ3965"/>
  <c r="CJ4029"/>
  <c r="CI4132"/>
  <c r="CR4509"/>
  <c r="CQ4661"/>
  <c r="CM4100"/>
  <c r="CM4493"/>
  <c r="CM4605"/>
  <c r="CL4400"/>
  <c r="CH4609"/>
  <c r="CQ4513"/>
  <c r="CQ4117"/>
  <c r="CM4553"/>
  <c r="CS4597"/>
  <c r="CP4580"/>
  <c r="CJ4196"/>
  <c r="CR4168"/>
  <c r="CM4105"/>
  <c r="CR4514"/>
  <c r="CQ3957"/>
  <c r="CI4399"/>
  <c r="CI4636"/>
  <c r="CR4522"/>
  <c r="CH4688"/>
  <c r="CS4609"/>
  <c r="CR3957"/>
  <c r="CS4585"/>
  <c r="CQ4509"/>
  <c r="CS4581"/>
  <c r="CQ4116"/>
  <c r="CR4616"/>
  <c r="CP4522"/>
  <c r="CI4513"/>
  <c r="CR3956"/>
  <c r="CN4576"/>
  <c r="CL3973"/>
  <c r="CL4629"/>
  <c r="CI4661"/>
  <c r="CM4513"/>
  <c r="CL3939"/>
  <c r="CM4629"/>
  <c r="CQ4604"/>
  <c r="CP4588"/>
  <c r="CJ4522"/>
  <c r="CJ4395"/>
  <c r="CJ4379"/>
  <c r="CQ4181"/>
  <c r="CP4077"/>
  <c r="CO4016"/>
  <c r="CM4596"/>
  <c r="CI4596"/>
  <c r="CH4580"/>
  <c r="CM4538"/>
  <c r="CQ4408"/>
  <c r="CM4217"/>
  <c r="CQ4161"/>
  <c r="CL3945"/>
  <c r="CM4420"/>
  <c r="CM4545"/>
  <c r="CI4069"/>
  <c r="CM4561"/>
  <c r="CR4636"/>
  <c r="CL4592"/>
  <c r="CM4435"/>
  <c r="CM4395"/>
  <c r="CI4379"/>
  <c r="CM4209"/>
  <c r="CM4157"/>
  <c r="CJ4024"/>
  <c r="CI4653"/>
  <c r="CQ4600"/>
  <c r="CH4576"/>
  <c r="CI4580"/>
  <c r="CM4525"/>
  <c r="CL4408"/>
  <c r="CQ4237"/>
  <c r="CQ4189"/>
  <c r="CR4157"/>
  <c r="CH4093"/>
  <c r="CM3968"/>
  <c r="CL4664"/>
  <c r="CR4600"/>
  <c r="CL4580"/>
  <c r="CP4506"/>
  <c r="CQ4253"/>
  <c r="CP4213"/>
  <c r="CH4169"/>
  <c r="CM4109"/>
  <c r="CH3997"/>
  <c r="CQ3935"/>
  <c r="CJ4391"/>
  <c r="CP4253"/>
  <c r="CM4197"/>
  <c r="CL4185"/>
  <c r="CQ4169"/>
  <c r="CJ4217"/>
  <c r="CM4125"/>
  <c r="CN4438"/>
  <c r="CM4189"/>
  <c r="CL4177"/>
  <c r="CQ4538"/>
  <c r="CI4493"/>
  <c r="CJ4209"/>
  <c r="CQ4141"/>
  <c r="CJ4096"/>
  <c r="CR3935"/>
  <c r="CQ4387"/>
  <c r="CQ4249"/>
  <c r="CN4225"/>
  <c r="CM4181"/>
  <c r="CL4169"/>
  <c r="CH4217"/>
  <c r="CH4153"/>
  <c r="CJ4112"/>
  <c r="CM3952"/>
  <c r="CI4229"/>
  <c r="CN4217"/>
  <c r="CM4173"/>
  <c r="CJ4153"/>
  <c r="CR4080"/>
  <c r="CL4013"/>
  <c r="CJ4592"/>
  <c r="CR4576"/>
  <c r="CR4493"/>
  <c r="CH4221"/>
  <c r="CL4077"/>
  <c r="CP4093"/>
  <c r="CR4024"/>
  <c r="CQ3949"/>
  <c r="CI4629"/>
  <c r="CP4576"/>
  <c r="CP4249"/>
  <c r="CR4193"/>
  <c r="CQ4080"/>
  <c r="CI3965"/>
  <c r="CL4161"/>
  <c r="CQ4096"/>
  <c r="CH4600"/>
  <c r="CM4541"/>
  <c r="CJ4506"/>
  <c r="CH4197"/>
  <c r="CJ4181"/>
  <c r="CP4169"/>
  <c r="CM4032"/>
  <c r="CM3981"/>
  <c r="CJ3931"/>
  <c r="CQ4077"/>
  <c r="CL4069"/>
  <c r="CR4608"/>
  <c r="CL4588"/>
  <c r="CQ4561"/>
  <c r="CJ4525"/>
  <c r="CR4438"/>
  <c r="CM4391"/>
  <c r="CR4217"/>
  <c r="CH4189"/>
  <c r="CJ4173"/>
  <c r="CI4064"/>
  <c r="CL4089"/>
  <c r="CP4053"/>
  <c r="CH4133"/>
  <c r="CR4624"/>
  <c r="CP3949"/>
  <c r="CM4084"/>
  <c r="CP3965"/>
  <c r="CM4529"/>
  <c r="CM4592"/>
  <c r="CM4589"/>
  <c r="CP4616"/>
  <c r="CQ4514"/>
  <c r="CM4597"/>
  <c r="CI4415"/>
  <c r="CJ4688"/>
  <c r="CI4589"/>
  <c r="CJ4541"/>
  <c r="CQ4529"/>
  <c r="CR3988"/>
  <c r="CP3931"/>
  <c r="CM4576"/>
  <c r="CJ4137"/>
  <c r="CR4089"/>
  <c r="CP4021"/>
  <c r="CQ3934"/>
  <c r="CP4661"/>
  <c r="CR4596"/>
  <c r="CL4085"/>
  <c r="CH4601"/>
  <c r="CL4653"/>
  <c r="CQ4624"/>
  <c r="CH4422"/>
  <c r="CH4577"/>
  <c r="CI4100"/>
  <c r="CQ4084"/>
  <c r="CM4085"/>
  <c r="CM4415"/>
  <c r="CJ4636"/>
  <c r="CH4613"/>
  <c r="CP4612"/>
  <c r="CH4616"/>
  <c r="CR4588"/>
  <c r="CJ4509"/>
  <c r="CR4420"/>
  <c r="CR4391"/>
  <c r="CI4249"/>
  <c r="CM4225"/>
  <c r="CL4149"/>
  <c r="CH4109"/>
  <c r="CO4000"/>
  <c r="CL4117"/>
  <c r="CM4612"/>
  <c r="CI4561"/>
  <c r="CN4592"/>
  <c r="CJ4580"/>
  <c r="CH4522"/>
  <c r="CQ4395"/>
  <c r="CI4232"/>
  <c r="CL4213"/>
  <c r="CM4185"/>
  <c r="CL4157"/>
  <c r="CH4125"/>
  <c r="CM3965"/>
  <c r="CP4600"/>
  <c r="CP4538"/>
  <c r="CR4411"/>
  <c r="CM4506"/>
  <c r="CJ4616"/>
  <c r="CL4600"/>
  <c r="CQ4588"/>
  <c r="CI4509"/>
  <c r="CQ4391"/>
  <c r="CQ4229"/>
  <c r="CL4205"/>
  <c r="CM4177"/>
  <c r="CR4149"/>
  <c r="CR4077"/>
  <c r="CM3935"/>
  <c r="CM4616"/>
  <c r="CR4592"/>
  <c r="CP4604"/>
  <c r="CM4232"/>
  <c r="CM4016"/>
  <c r="CP4629"/>
  <c r="CL4596"/>
  <c r="CR4538"/>
  <c r="CJ4493"/>
  <c r="CR4408"/>
  <c r="CH4245"/>
  <c r="CH4209"/>
  <c r="CJ4128"/>
  <c r="CR4093"/>
  <c r="CR4387"/>
  <c r="CL4245"/>
  <c r="CI4221"/>
  <c r="CN4209"/>
  <c r="CR4229"/>
  <c r="CR4109"/>
  <c r="CM4077"/>
  <c r="CJ4013"/>
  <c r="CQ3939"/>
  <c r="CR4430"/>
  <c r="CI4213"/>
  <c r="CN4201"/>
  <c r="CQ4525"/>
  <c r="CP4408"/>
  <c r="CR4125"/>
  <c r="CL4093"/>
  <c r="CI4383"/>
  <c r="CI4237"/>
  <c r="CI4205"/>
  <c r="CN4193"/>
  <c r="CP4229"/>
  <c r="CR4197"/>
  <c r="CQ4149"/>
  <c r="CL4109"/>
  <c r="CQ4064"/>
  <c r="CR3939"/>
  <c r="CI4197"/>
  <c r="CN4185"/>
  <c r="CN4149"/>
  <c r="CM3997"/>
  <c r="CM4588"/>
  <c r="CR4232"/>
  <c r="CR4201"/>
  <c r="CP4153"/>
  <c r="CP3997"/>
  <c r="CJ3939"/>
  <c r="CL4153"/>
  <c r="CJ4080"/>
  <c r="CM4013"/>
  <c r="CH4592"/>
  <c r="CQ4569"/>
  <c r="CI4525"/>
  <c r="CQ4438"/>
  <c r="CH4408"/>
  <c r="CH4237"/>
  <c r="CH4205"/>
  <c r="CJ4189"/>
  <c r="CP4177"/>
  <c r="CH4157"/>
  <c r="CR4013"/>
  <c r="CP4125"/>
  <c r="CR3949"/>
  <c r="CQ4576"/>
  <c r="CQ4493"/>
  <c r="CJ4221"/>
  <c r="CP4209"/>
  <c r="CP4161"/>
  <c r="CH4077"/>
  <c r="CP4013"/>
  <c r="CQ4109"/>
  <c r="CI4032"/>
  <c r="CL3931"/>
  <c r="CQ4553"/>
  <c r="CJ4213"/>
  <c r="CQ4056"/>
  <c r="CR3997"/>
  <c r="CJ3935"/>
  <c r="BO2604"/>
  <c r="BT2553"/>
  <c r="BK3116"/>
  <c r="BQ2604"/>
  <c r="BL2553"/>
  <c r="BQ2864"/>
  <c r="BQ2597"/>
  <c r="BS2865"/>
  <c r="BT3116"/>
  <c r="BS2604"/>
  <c r="BK2864"/>
  <c r="BJ2553"/>
  <c r="BS2597"/>
  <c r="BL2419"/>
  <c r="BM3006"/>
  <c r="BL2604"/>
  <c r="BP2865"/>
  <c r="BP2419"/>
  <c r="BU2597"/>
  <c r="BM3116"/>
  <c r="BK3006"/>
  <c r="BL2865"/>
  <c r="BQ2553"/>
  <c r="BT2604"/>
  <c r="BL2864"/>
  <c r="BO2553"/>
  <c r="BN2419"/>
  <c r="BM2604"/>
  <c r="BP3116"/>
  <c r="BN2597"/>
  <c r="BJ2597"/>
  <c r="BL3116"/>
  <c r="BJ2864"/>
  <c r="BQ2865"/>
  <c r="BK2597"/>
  <c r="BO2865"/>
  <c r="BL3006"/>
  <c r="BU2553"/>
  <c r="BN2604"/>
  <c r="BP3006"/>
  <c r="BJ3116"/>
  <c r="BR2553"/>
  <c r="BN2864"/>
  <c r="BP2553"/>
  <c r="BP2864"/>
  <c r="BT2597"/>
  <c r="BO2864"/>
  <c r="BS2864"/>
  <c r="BM2597"/>
  <c r="BU3006"/>
  <c r="BL2597"/>
  <c r="BM2864"/>
  <c r="BS3006"/>
  <c r="BP2604"/>
  <c r="BN2553"/>
  <c r="BP2597"/>
  <c r="BR2419"/>
  <c r="BS2419"/>
  <c r="BQ3006"/>
  <c r="BO3006"/>
  <c r="BO3116"/>
  <c r="BO2419"/>
  <c r="BM2553"/>
  <c r="BR2597"/>
  <c r="BM2865"/>
  <c r="BN3006"/>
  <c r="BT2419"/>
  <c r="BK2553"/>
  <c r="BR2864"/>
  <c r="BJ3006"/>
  <c r="BT2864"/>
  <c r="BO2597"/>
  <c r="BQ3116"/>
  <c r="BN2865"/>
  <c r="BU2864"/>
  <c r="BS2553"/>
  <c r="BR2865"/>
  <c r="BT2865"/>
  <c r="BS3116"/>
  <c r="BR3116"/>
  <c r="BR2604"/>
  <c r="BQ2419"/>
  <c r="BU3116"/>
  <c r="BT3006"/>
  <c r="BR3006"/>
  <c r="BN3116"/>
  <c r="CM2935"/>
  <c r="CN2606"/>
  <c r="CN3024"/>
  <c r="CM2440"/>
  <c r="CH2646"/>
  <c r="CP2626"/>
  <c r="CR2400"/>
  <c r="CH2516"/>
  <c r="CR2456"/>
  <c r="CM2540"/>
  <c r="CQ2758"/>
  <c r="CJ2846"/>
  <c r="CI2774"/>
  <c r="CH2723"/>
  <c r="CJ3110"/>
  <c r="CJ3142"/>
  <c r="CM2999"/>
  <c r="CN3060"/>
  <c r="CH2538"/>
  <c r="CR2572"/>
  <c r="CI2428"/>
  <c r="CH2488"/>
  <c r="CN3044"/>
  <c r="CP2654"/>
  <c r="CM2950"/>
  <c r="CO3059"/>
  <c r="CS3026"/>
  <c r="CN2769"/>
  <c r="CN2598"/>
  <c r="CJ3139"/>
  <c r="CM2519"/>
  <c r="CM2631"/>
  <c r="CP2562"/>
  <c r="CP2630"/>
  <c r="CN3080"/>
  <c r="CS2397"/>
  <c r="CH2707"/>
  <c r="CR2890"/>
  <c r="CS3062"/>
  <c r="CH2803"/>
  <c r="CI2955"/>
  <c r="CM2652"/>
  <c r="CS2705"/>
  <c r="CJ3099"/>
  <c r="CI3008"/>
  <c r="CN3012"/>
  <c r="CH2610"/>
  <c r="CR2875"/>
  <c r="CI2930"/>
  <c r="CH3054"/>
  <c r="CM2923"/>
  <c r="CH2988"/>
  <c r="CO2725"/>
  <c r="CH2971"/>
  <c r="CP3036"/>
  <c r="CP2399"/>
  <c r="CJ2446"/>
  <c r="CS2520"/>
  <c r="CK2552"/>
  <c r="CR2589"/>
  <c r="CK2640"/>
  <c r="CP2691"/>
  <c r="CQ2717"/>
  <c r="CO2406"/>
  <c r="CO2654"/>
  <c r="CQ2765"/>
  <c r="CH2804"/>
  <c r="CO2849"/>
  <c r="CM2921"/>
  <c r="CJ2948"/>
  <c r="CI2453"/>
  <c r="CP2465"/>
  <c r="CS2481"/>
  <c r="CI2517"/>
  <c r="CI2609"/>
  <c r="CK2675"/>
  <c r="CN2513"/>
  <c r="CI2602"/>
  <c r="CS2636"/>
  <c r="CK2688"/>
  <c r="CK2493"/>
  <c r="CK2549"/>
  <c r="CK2629"/>
  <c r="CM2749"/>
  <c r="CS2422"/>
  <c r="CP2944"/>
  <c r="CI2816"/>
  <c r="CO2949"/>
  <c r="CL2449"/>
  <c r="CM2641"/>
  <c r="CO2667"/>
  <c r="CO2687"/>
  <c r="CR2370"/>
  <c r="CL2554"/>
  <c r="CP2761"/>
  <c r="CO2633"/>
  <c r="CL2713"/>
  <c r="CH2740"/>
  <c r="CN2841"/>
  <c r="CR2976"/>
  <c r="CS2812"/>
  <c r="CR2838"/>
  <c r="CH2640"/>
  <c r="CJ2845"/>
  <c r="CR2998"/>
  <c r="CP2395"/>
  <c r="CK2400"/>
  <c r="CL2455"/>
  <c r="CP2499"/>
  <c r="CQ2522"/>
  <c r="CH2559"/>
  <c r="CP2583"/>
  <c r="CM2630"/>
  <c r="CJ2654"/>
  <c r="CP2733"/>
  <c r="CM2760"/>
  <c r="CN2395"/>
  <c r="CO2486"/>
  <c r="CL2593"/>
  <c r="CO2622"/>
  <c r="CN2828"/>
  <c r="CJ2872"/>
  <c r="CP3092"/>
  <c r="CI2373"/>
  <c r="CO2417"/>
  <c r="CO2368"/>
  <c r="CQ2422"/>
  <c r="CJ2497"/>
  <c r="CJ2530"/>
  <c r="CR2566"/>
  <c r="CJ2605"/>
  <c r="CL2630"/>
  <c r="CP2609"/>
  <c r="CR2639"/>
  <c r="CN2836"/>
  <c r="CH2920"/>
  <c r="CL2961"/>
  <c r="CH2379"/>
  <c r="CM2417"/>
  <c r="CI2518"/>
  <c r="CK2729"/>
  <c r="CS2720"/>
  <c r="CK2774"/>
  <c r="CJ2791"/>
  <c r="CS2904"/>
  <c r="CO2751"/>
  <c r="CJ2841"/>
  <c r="CJ3004"/>
  <c r="CH2658"/>
  <c r="CS2788"/>
  <c r="CH3030"/>
  <c r="CS3113"/>
  <c r="CL2410"/>
  <c r="CK2469"/>
  <c r="CM2422"/>
  <c r="CP2475"/>
  <c r="CO2508"/>
  <c r="CJ2685"/>
  <c r="CO2749"/>
  <c r="CN2415"/>
  <c r="CN2535"/>
  <c r="CL2649"/>
  <c r="CP2773"/>
  <c r="CO2916"/>
  <c r="CR2812"/>
  <c r="CS2393"/>
  <c r="CK2495"/>
  <c r="CI2513"/>
  <c r="CI2537"/>
  <c r="CK2563"/>
  <c r="CK2591"/>
  <c r="CK2619"/>
  <c r="CI2645"/>
  <c r="CJ2506"/>
  <c r="CR2658"/>
  <c r="CK2641"/>
  <c r="CO2745"/>
  <c r="CS2470"/>
  <c r="CP2764"/>
  <c r="CL2884"/>
  <c r="CP2778"/>
  <c r="CM2812"/>
  <c r="CL2992"/>
  <c r="CJ3100"/>
  <c r="CH2443"/>
  <c r="CM2485"/>
  <c r="CM2505"/>
  <c r="CO2523"/>
  <c r="CO2547"/>
  <c r="CO2567"/>
  <c r="CO2595"/>
  <c r="CM2621"/>
  <c r="CO2647"/>
  <c r="CR2549"/>
  <c r="CP2687"/>
  <c r="CO2485"/>
  <c r="CO2537"/>
  <c r="CO2681"/>
  <c r="CO2788"/>
  <c r="CM2944"/>
  <c r="CH2808"/>
  <c r="CI2902"/>
  <c r="CH3050"/>
  <c r="CR2676"/>
  <c r="CM2943"/>
  <c r="CP2367"/>
  <c r="CN2445"/>
  <c r="CS2444"/>
  <c r="CN2518"/>
  <c r="CL2586"/>
  <c r="CH2659"/>
  <c r="CO2757"/>
  <c r="CN2507"/>
  <c r="CL2569"/>
  <c r="CN2639"/>
  <c r="CR2756"/>
  <c r="CS2762"/>
  <c r="CK2828"/>
  <c r="CN2877"/>
  <c r="CN2969"/>
  <c r="CR2968"/>
  <c r="CN3119"/>
  <c r="CL2405"/>
  <c r="CO2369"/>
  <c r="CS2417"/>
  <c r="CS2473"/>
  <c r="CK2391"/>
  <c r="CK2427"/>
  <c r="CQ2704"/>
  <c r="CS2452"/>
  <c r="CP2639"/>
  <c r="CR2451"/>
  <c r="CP2485"/>
  <c r="CR2499"/>
  <c r="CP2533"/>
  <c r="CP2549"/>
  <c r="CR2615"/>
  <c r="CP2653"/>
  <c r="CR2675"/>
  <c r="CJ2712"/>
  <c r="CJ2720"/>
  <c r="CI2828"/>
  <c r="CQ2852"/>
  <c r="CM2969"/>
  <c r="CP2413"/>
  <c r="CM2409"/>
  <c r="CO2375"/>
  <c r="CO2407"/>
  <c r="CO2447"/>
  <c r="CO2372"/>
  <c r="CJ2614"/>
  <c r="CM2736"/>
  <c r="CK2714"/>
  <c r="CK2758"/>
  <c r="CK2778"/>
  <c r="CP2868"/>
  <c r="CJ2904"/>
  <c r="CO2853"/>
  <c r="CN2936"/>
  <c r="CQ2916"/>
  <c r="CR2469"/>
  <c r="CS2471"/>
  <c r="CQ2585"/>
  <c r="CK2420"/>
  <c r="CS2660"/>
  <c r="CS2565"/>
  <c r="CR2760"/>
  <c r="CK2386"/>
  <c r="CK2430"/>
  <c r="CO2989"/>
  <c r="CO2873"/>
  <c r="CO2797"/>
  <c r="CM2977"/>
  <c r="CN2931"/>
  <c r="CN2999"/>
  <c r="CK3031"/>
  <c r="CK3063"/>
  <c r="CK3134"/>
  <c r="CK2839"/>
  <c r="CL2910"/>
  <c r="CI3091"/>
  <c r="CO3012"/>
  <c r="CO3140"/>
  <c r="CP2997"/>
  <c r="CQ3111"/>
  <c r="CI3142"/>
  <c r="CJ3007"/>
  <c r="CS3103"/>
  <c r="CS2743"/>
  <c r="CJ2973"/>
  <c r="CK3014"/>
  <c r="CQ3051"/>
  <c r="CO3074"/>
  <c r="CQ3106"/>
  <c r="CL2918"/>
  <c r="CI3019"/>
  <c r="CR3047"/>
  <c r="CL3082"/>
  <c r="CK2678"/>
  <c r="CL2996"/>
  <c r="CK2818"/>
  <c r="CK2854"/>
  <c r="CK3011"/>
  <c r="CQ3094"/>
  <c r="CQ3119"/>
  <c r="CH2942"/>
  <c r="CN3015"/>
  <c r="CK3032"/>
  <c r="CK3068"/>
  <c r="CS2953"/>
  <c r="CR2924"/>
  <c r="CI2980"/>
  <c r="CH3094"/>
  <c r="CL2439"/>
  <c r="CJ2409"/>
  <c r="CJ2449"/>
  <c r="CR2474"/>
  <c r="CK2568"/>
  <c r="CJ2602"/>
  <c r="CH2639"/>
  <c r="CL2662"/>
  <c r="CJ2471"/>
  <c r="CK2506"/>
  <c r="CH2541"/>
  <c r="CS2777"/>
  <c r="CS2853"/>
  <c r="CN2983"/>
  <c r="CN3034"/>
  <c r="CM3019"/>
  <c r="CJ3075"/>
  <c r="CN2853"/>
  <c r="CN3022"/>
  <c r="CP2902"/>
  <c r="CN3007"/>
  <c r="CK2876"/>
  <c r="CP2837"/>
  <c r="CP2884"/>
  <c r="CQ2984"/>
  <c r="CN3057"/>
  <c r="CL3111"/>
  <c r="CK3133"/>
  <c r="CO2915"/>
  <c r="CO2722"/>
  <c r="CI2797"/>
  <c r="CM2884"/>
  <c r="CL2952"/>
  <c r="CJ2895"/>
  <c r="CK3073"/>
  <c r="CQ3009"/>
  <c r="CN3063"/>
  <c r="CR3146"/>
  <c r="CK2949"/>
  <c r="CL2395"/>
  <c r="CO2373"/>
  <c r="CI2417"/>
  <c r="CQ2661"/>
  <c r="CJ2378"/>
  <c r="CH2451"/>
  <c r="CL2479"/>
  <c r="CS2536"/>
  <c r="CJ2562"/>
  <c r="CN2585"/>
  <c r="CH2611"/>
  <c r="CP2671"/>
  <c r="CS2517"/>
  <c r="CS2609"/>
  <c r="CS2677"/>
  <c r="CJ2391"/>
  <c r="CH2940"/>
  <c r="CK2948"/>
  <c r="CN2889"/>
  <c r="CN2927"/>
  <c r="CR3030"/>
  <c r="CN3091"/>
  <c r="CO3056"/>
  <c r="CR2720"/>
  <c r="CP2968"/>
  <c r="CK2808"/>
  <c r="CS2942"/>
  <c r="CN3069"/>
  <c r="CI3110"/>
  <c r="CO2815"/>
  <c r="CL2874"/>
  <c r="CR3035"/>
  <c r="CL3093"/>
  <c r="CM3143"/>
  <c r="CI2848"/>
  <c r="CQ3099"/>
  <c r="CS2807"/>
  <c r="CP2838"/>
  <c r="CP2858"/>
  <c r="CS3019"/>
  <c r="CO2770"/>
  <c r="CS2873"/>
  <c r="CK2902"/>
  <c r="CJ2975"/>
  <c r="CQ3078"/>
  <c r="CQ3110"/>
  <c r="CS3142"/>
  <c r="CJ3063"/>
  <c r="CS3095"/>
  <c r="CK3124"/>
  <c r="CO3079"/>
  <c r="CH2382"/>
  <c r="CI2369"/>
  <c r="CR2429"/>
  <c r="CI2482"/>
  <c r="CO2516"/>
  <c r="CP2599"/>
  <c r="CJ2629"/>
  <c r="CR2666"/>
  <c r="CJ2559"/>
  <c r="CH2573"/>
  <c r="CH2589"/>
  <c r="CK2610"/>
  <c r="CK2773"/>
  <c r="CM2849"/>
  <c r="CJ2996"/>
  <c r="CO2934"/>
  <c r="CN3082"/>
  <c r="CK3125"/>
  <c r="CH2838"/>
  <c r="CJ2732"/>
  <c r="CS2944"/>
  <c r="CL3011"/>
  <c r="CP3095"/>
  <c r="CL2777"/>
  <c r="CQ2896"/>
  <c r="CP2996"/>
  <c r="CS3138"/>
  <c r="CK2931"/>
  <c r="CR3070"/>
  <c r="CH2445"/>
  <c r="CL2744"/>
  <c r="CQ2892"/>
  <c r="CI2957"/>
  <c r="CO3078"/>
  <c r="CP3133"/>
  <c r="CK2943"/>
  <c r="CK3088"/>
  <c r="CP2428"/>
  <c r="CP2396"/>
  <c r="CM3124"/>
  <c r="CL2440"/>
  <c r="CL2368"/>
  <c r="CM3112"/>
  <c r="CH2432"/>
  <c r="CH2400"/>
  <c r="CQ3128"/>
  <c r="CS3073"/>
  <c r="CJ3140"/>
  <c r="CS3101"/>
  <c r="CP2859"/>
  <c r="CR2843"/>
  <c r="CM2823"/>
  <c r="CR2799"/>
  <c r="CM2978"/>
  <c r="CH2915"/>
  <c r="CR2882"/>
  <c r="CQ2827"/>
  <c r="CJ2807"/>
  <c r="CQ2727"/>
  <c r="CO3045"/>
  <c r="CS3009"/>
  <c r="CL2895"/>
  <c r="CQ2839"/>
  <c r="CJ2799"/>
  <c r="CQ2755"/>
  <c r="CQ2647"/>
  <c r="CM3033"/>
  <c r="CJ2978"/>
  <c r="CR2807"/>
  <c r="CQ2627"/>
  <c r="CQ2591"/>
  <c r="CQ2551"/>
  <c r="CQ2515"/>
  <c r="CQ2483"/>
  <c r="CM3060"/>
  <c r="CI3096"/>
  <c r="CI2635"/>
  <c r="CI2599"/>
  <c r="CI2559"/>
  <c r="CI2523"/>
  <c r="CI2491"/>
  <c r="CM3040"/>
  <c r="CL3096"/>
  <c r="CR3048"/>
  <c r="CQ2982"/>
  <c r="CL2742"/>
  <c r="CI2963"/>
  <c r="CR3008"/>
  <c r="CQ2723"/>
  <c r="CI2910"/>
  <c r="CR2404"/>
  <c r="CN2388"/>
  <c r="CM2699"/>
  <c r="CI2467"/>
  <c r="CM2404"/>
  <c r="CM3133"/>
  <c r="CI2379"/>
  <c r="CM3145"/>
  <c r="CO3145"/>
  <c r="CQ2443"/>
  <c r="CQ2400"/>
  <c r="CQ2383"/>
  <c r="CQ2364"/>
  <c r="CR2942"/>
  <c r="CH2983"/>
  <c r="CN2879"/>
  <c r="CP2747"/>
  <c r="CL2750"/>
  <c r="CL2714"/>
  <c r="CN2698"/>
  <c r="CN2710"/>
  <c r="CJ2672"/>
  <c r="CQ2600"/>
  <c r="CQ2584"/>
  <c r="CQ2568"/>
  <c r="CL2572"/>
  <c r="CP2540"/>
  <c r="CN2544"/>
  <c r="CI2520"/>
  <c r="CQ2500"/>
  <c r="CL2504"/>
  <c r="CL2488"/>
  <c r="CQ2456"/>
  <c r="CQ2448"/>
  <c r="CQ2452"/>
  <c r="CJ3055"/>
  <c r="CI2702"/>
  <c r="CN2846"/>
  <c r="CJ2396"/>
  <c r="CM2507"/>
  <c r="CM2611"/>
  <c r="CJ3143"/>
  <c r="CP2518"/>
  <c r="CP2594"/>
  <c r="CN2444"/>
  <c r="CM2500"/>
  <c r="CM2572"/>
  <c r="CP2666"/>
  <c r="CO2741"/>
  <c r="CN2827"/>
  <c r="CH2664"/>
  <c r="CJ2834"/>
  <c r="CH2698"/>
  <c r="CN2722"/>
  <c r="CN2738"/>
  <c r="CN2666"/>
  <c r="CM2963"/>
  <c r="CP2454"/>
  <c r="CH2558"/>
  <c r="CJ3135"/>
  <c r="CR2440"/>
  <c r="CM2392"/>
  <c r="CH2580"/>
  <c r="CH2750"/>
  <c r="CI2839"/>
  <c r="CJ2902"/>
  <c r="CI2738"/>
  <c r="CJ3035"/>
  <c r="CN2654"/>
  <c r="CN2834"/>
  <c r="CM2575"/>
  <c r="CN2514"/>
  <c r="CP2598"/>
  <c r="CP2452"/>
  <c r="CH2544"/>
  <c r="CM2383"/>
  <c r="CM2504"/>
  <c r="CM2568"/>
  <c r="CM2640"/>
  <c r="CP2738"/>
  <c r="CI2871"/>
  <c r="CH2676"/>
  <c r="CR2777"/>
  <c r="CI2846"/>
  <c r="CH2907"/>
  <c r="CO3007"/>
  <c r="CR2953"/>
  <c r="CN3004"/>
  <c r="CM2723"/>
  <c r="CN2742"/>
  <c r="CI3020"/>
  <c r="CR2512"/>
  <c r="CR2568"/>
  <c r="CJ2412"/>
  <c r="CH2568"/>
  <c r="CN2692"/>
  <c r="CO2814"/>
  <c r="CJ3012"/>
  <c r="CL2747"/>
  <c r="CO2917"/>
  <c r="CH2811"/>
  <c r="CI2866"/>
  <c r="CI3045"/>
  <c r="CI3009"/>
  <c r="CI3069"/>
  <c r="CL2434"/>
  <c r="CH2700"/>
  <c r="CS2416"/>
  <c r="CR2518"/>
  <c r="CO2528"/>
  <c r="CJ2717"/>
  <c r="CQ2757"/>
  <c r="CN2387"/>
  <c r="CO2530"/>
  <c r="CO2566"/>
  <c r="CJ2897"/>
  <c r="CO2972"/>
  <c r="CM2793"/>
  <c r="CS2816"/>
  <c r="CO2909"/>
  <c r="CO2809"/>
  <c r="CL2401"/>
  <c r="CO2457"/>
  <c r="CJ2469"/>
  <c r="CK2471"/>
  <c r="CI2585"/>
  <c r="CN2422"/>
  <c r="CR2570"/>
  <c r="CR2630"/>
  <c r="CK2513"/>
  <c r="CK2589"/>
  <c r="CS2721"/>
  <c r="CS2382"/>
  <c r="CR2411"/>
  <c r="CR2447"/>
  <c r="CI2880"/>
  <c r="CJ2793"/>
  <c r="CL2481"/>
  <c r="CQ2753"/>
  <c r="CR2402"/>
  <c r="CM2470"/>
  <c r="CS2492"/>
  <c r="CK2580"/>
  <c r="CJ2622"/>
  <c r="CO2688"/>
  <c r="CO2517"/>
  <c r="CO2609"/>
  <c r="CR2708"/>
  <c r="CN2837"/>
  <c r="CP2937"/>
  <c r="CI2802"/>
  <c r="CQ2818"/>
  <c r="CI3057"/>
  <c r="CL2547"/>
  <c r="CN2593"/>
  <c r="CL2700"/>
  <c r="CS2741"/>
  <c r="CN2363"/>
  <c r="CO2510"/>
  <c r="CO2614"/>
  <c r="CN2737"/>
  <c r="CR2711"/>
  <c r="CL2817"/>
  <c r="CO2836"/>
  <c r="CQ2912"/>
  <c r="CI2445"/>
  <c r="CM2398"/>
  <c r="CH2467"/>
  <c r="CQ2546"/>
  <c r="CS2592"/>
  <c r="CM2614"/>
  <c r="CQ2792"/>
  <c r="CS2530"/>
  <c r="CS2626"/>
  <c r="CR2655"/>
  <c r="CR2687"/>
  <c r="CR2848"/>
  <c r="CN2904"/>
  <c r="CK2711"/>
  <c r="CQ2769"/>
  <c r="CN2806"/>
  <c r="CM2393"/>
  <c r="CN2441"/>
  <c r="CO2540"/>
  <c r="CN2601"/>
  <c r="CP2776"/>
  <c r="CR2753"/>
  <c r="CN2992"/>
  <c r="CO2829"/>
  <c r="CI2730"/>
  <c r="CQ2834"/>
  <c r="CR2897"/>
  <c r="CO2481"/>
  <c r="CL2451"/>
  <c r="CI2490"/>
  <c r="CL2654"/>
  <c r="CO2474"/>
  <c r="CO2546"/>
  <c r="CN2663"/>
  <c r="CP2897"/>
  <c r="CS2810"/>
  <c r="CM2908"/>
  <c r="CN2972"/>
  <c r="CJ2998"/>
  <c r="CL2377"/>
  <c r="CQ2409"/>
  <c r="CR2473"/>
  <c r="CI2581"/>
  <c r="CJ2510"/>
  <c r="CL2566"/>
  <c r="CP2635"/>
  <c r="CL2679"/>
  <c r="CK2525"/>
  <c r="CK2617"/>
  <c r="CK2677"/>
  <c r="CR2391"/>
  <c r="CQ2736"/>
  <c r="CR2801"/>
  <c r="CS2791"/>
  <c r="CP2421"/>
  <c r="CM2497"/>
  <c r="CM2613"/>
  <c r="CO2635"/>
  <c r="CM2538"/>
  <c r="CO2560"/>
  <c r="CQ2703"/>
  <c r="CO2581"/>
  <c r="CH2717"/>
  <c r="CH2762"/>
  <c r="CO3003"/>
  <c r="CN2871"/>
  <c r="CP2403"/>
  <c r="CN2389"/>
  <c r="CO2392"/>
  <c r="CM2454"/>
  <c r="CO2500"/>
  <c r="CS2544"/>
  <c r="CK2612"/>
  <c r="CR2645"/>
  <c r="CS2725"/>
  <c r="CH2776"/>
  <c r="CN2683"/>
  <c r="CS2738"/>
  <c r="CK2820"/>
  <c r="CH2840"/>
  <c r="CQ3000"/>
  <c r="CP2434"/>
  <c r="CO2441"/>
  <c r="CI2696"/>
  <c r="CK2372"/>
  <c r="CL2495"/>
  <c r="CM2558"/>
  <c r="CP2631"/>
  <c r="CP2675"/>
  <c r="CL2733"/>
  <c r="CR2475"/>
  <c r="CS2542"/>
  <c r="CR2571"/>
  <c r="CP2589"/>
  <c r="CO2701"/>
  <c r="CI2716"/>
  <c r="CR2817"/>
  <c r="CJ2880"/>
  <c r="CK2731"/>
  <c r="CJ2885"/>
  <c r="CS2973"/>
  <c r="CJ2908"/>
  <c r="CS3121"/>
  <c r="CN2433"/>
  <c r="CJ2784"/>
  <c r="CJ2402"/>
  <c r="CS2464"/>
  <c r="CK2524"/>
  <c r="CJ2585"/>
  <c r="CR2682"/>
  <c r="CN2732"/>
  <c r="CJ2767"/>
  <c r="CH2896"/>
  <c r="CH2909"/>
  <c r="CJ3000"/>
  <c r="CR2804"/>
  <c r="CI3089"/>
  <c r="CI2481"/>
  <c r="CQ2541"/>
  <c r="CQ2625"/>
  <c r="CS2659"/>
  <c r="CS2687"/>
  <c r="CN2772"/>
  <c r="CQ2466"/>
  <c r="CM2498"/>
  <c r="CS2560"/>
  <c r="CL2651"/>
  <c r="CO2672"/>
  <c r="CS2537"/>
  <c r="CS2681"/>
  <c r="CJ2423"/>
  <c r="CN2708"/>
  <c r="CQ2824"/>
  <c r="CL2762"/>
  <c r="CS2984"/>
  <c r="CN2907"/>
  <c r="CO2970"/>
  <c r="CN3049"/>
  <c r="CN3097"/>
  <c r="CK2811"/>
  <c r="CO2705"/>
  <c r="CS2739"/>
  <c r="CH2881"/>
  <c r="CR2939"/>
  <c r="CR2987"/>
  <c r="CJ3017"/>
  <c r="CM3082"/>
  <c r="CQ3134"/>
  <c r="CO2823"/>
  <c r="CS3020"/>
  <c r="CQ2988"/>
  <c r="CP3033"/>
  <c r="CR3061"/>
  <c r="CJ3085"/>
  <c r="CH3122"/>
  <c r="CI3035"/>
  <c r="CK2894"/>
  <c r="CJ3030"/>
  <c r="CP3085"/>
  <c r="CH2974"/>
  <c r="CS3047"/>
  <c r="CN3095"/>
  <c r="CK3056"/>
  <c r="CP2925"/>
  <c r="CO2984"/>
  <c r="CN2952"/>
  <c r="CL2411"/>
  <c r="CR2437"/>
  <c r="CI2457"/>
  <c r="CK2592"/>
  <c r="CN2649"/>
  <c r="CJ2670"/>
  <c r="CK2498"/>
  <c r="CH2593"/>
  <c r="CK2807"/>
  <c r="CH2878"/>
  <c r="CH2986"/>
  <c r="CO3108"/>
  <c r="CL2805"/>
  <c r="CM2976"/>
  <c r="CS2958"/>
  <c r="CJ3086"/>
  <c r="CQ3143"/>
  <c r="CL2862"/>
  <c r="CJ2683"/>
  <c r="CR2802"/>
  <c r="CQ2805"/>
  <c r="CM2857"/>
  <c r="CM3038"/>
  <c r="CL3079"/>
  <c r="CP3097"/>
  <c r="CO2959"/>
  <c r="CI3099"/>
  <c r="CP2369"/>
  <c r="CN2857"/>
  <c r="CO2833"/>
  <c r="CM2945"/>
  <c r="CJ2993"/>
  <c r="CK2938"/>
  <c r="CO3014"/>
  <c r="CN3046"/>
  <c r="CH3127"/>
  <c r="CH2910"/>
  <c r="CP2966"/>
  <c r="CK3144"/>
  <c r="CH2908"/>
  <c r="CR2985"/>
  <c r="CO2801"/>
  <c r="CL2367"/>
  <c r="CS2483"/>
  <c r="CS2503"/>
  <c r="CS2543"/>
  <c r="CS2591"/>
  <c r="CS2619"/>
  <c r="CO2580"/>
  <c r="CQ2602"/>
  <c r="CO2648"/>
  <c r="CS2569"/>
  <c r="CR2768"/>
  <c r="CH2371"/>
  <c r="CN2976"/>
  <c r="CM2916"/>
  <c r="CK2765"/>
  <c r="CP2813"/>
  <c r="CN2885"/>
  <c r="CO2842"/>
  <c r="CO2966"/>
  <c r="CJ3013"/>
  <c r="CK3102"/>
  <c r="CH3130"/>
  <c r="CH2846"/>
  <c r="CK2883"/>
  <c r="CS3135"/>
  <c r="CJ2957"/>
  <c r="CS2846"/>
  <c r="CR2911"/>
  <c r="CR2963"/>
  <c r="CN3101"/>
  <c r="CP3125"/>
  <c r="CL3022"/>
  <c r="CL3077"/>
  <c r="CN2759"/>
  <c r="CS2711"/>
  <c r="CR2892"/>
  <c r="CS2965"/>
  <c r="CP3019"/>
  <c r="CJ3117"/>
  <c r="CL3143"/>
  <c r="CP2982"/>
  <c r="CN3083"/>
  <c r="CO2968"/>
  <c r="CQ2972"/>
  <c r="CK2853"/>
  <c r="CL2913"/>
  <c r="CK2996"/>
  <c r="CJ2951"/>
  <c r="CJ2987"/>
  <c r="CP3023"/>
  <c r="CS3126"/>
  <c r="CO2935"/>
  <c r="CL3037"/>
  <c r="CR3114"/>
  <c r="CK3024"/>
  <c r="CR2948"/>
  <c r="CQ2810"/>
  <c r="CH2426"/>
  <c r="CQ2405"/>
  <c r="CS2391"/>
  <c r="CS2427"/>
  <c r="CR2699"/>
  <c r="CO2416"/>
  <c r="CI2454"/>
  <c r="CO2608"/>
  <c r="CJ2483"/>
  <c r="CJ2499"/>
  <c r="CH2537"/>
  <c r="CK2582"/>
  <c r="CJ2599"/>
  <c r="CJ2619"/>
  <c r="CK2654"/>
  <c r="CJ2992"/>
  <c r="CJ3066"/>
  <c r="CQ3021"/>
  <c r="CM2872"/>
  <c r="CR2967"/>
  <c r="CL3123"/>
  <c r="CL2842"/>
  <c r="CH2922"/>
  <c r="CH2970"/>
  <c r="CL3070"/>
  <c r="CS3084"/>
  <c r="CR2716"/>
  <c r="CQ3019"/>
  <c r="CJ3058"/>
  <c r="CK3087"/>
  <c r="CS3122"/>
  <c r="CR3095"/>
  <c r="CM3131"/>
  <c r="CN2725"/>
  <c r="CJ2785"/>
  <c r="CP2812"/>
  <c r="CR2900"/>
  <c r="CJ2931"/>
  <c r="CL2998"/>
  <c r="CL3062"/>
  <c r="CQ3129"/>
  <c r="CP2376"/>
  <c r="CR3132"/>
  <c r="CL2400"/>
  <c r="CH3097"/>
  <c r="CM3021"/>
  <c r="CL2871"/>
  <c r="CJ2851"/>
  <c r="CJ2815"/>
  <c r="CJ2730"/>
  <c r="CO3009"/>
  <c r="CP2855"/>
  <c r="CL2819"/>
  <c r="CH2775"/>
  <c r="CO3061"/>
  <c r="CH3021"/>
  <c r="CL2915"/>
  <c r="CL2831"/>
  <c r="CR2815"/>
  <c r="CI2762"/>
  <c r="CM3049"/>
  <c r="CN2998"/>
  <c r="CQ2951"/>
  <c r="CP2895"/>
  <c r="CJ2874"/>
  <c r="CH2855"/>
  <c r="CQ2835"/>
  <c r="CI2815"/>
  <c r="CH2746"/>
  <c r="CI2679"/>
  <c r="CQ2531"/>
  <c r="CM3100"/>
  <c r="CR3100"/>
  <c r="CM3084"/>
  <c r="CQ3060"/>
  <c r="CI2539"/>
  <c r="CL3080"/>
  <c r="CH3060"/>
  <c r="CM2702"/>
  <c r="CQ2899"/>
  <c r="CQ2742"/>
  <c r="CQ3020"/>
  <c r="CL3020"/>
  <c r="CQ2963"/>
  <c r="CN2432"/>
  <c r="CJ2384"/>
  <c r="CM2444"/>
  <c r="CM2364"/>
  <c r="CI2387"/>
  <c r="CI2368"/>
  <c r="CQ2408"/>
  <c r="CQ2391"/>
  <c r="CQ2372"/>
  <c r="CI3129"/>
  <c r="CM2967"/>
  <c r="CM2987"/>
  <c r="CP2975"/>
  <c r="CJ2875"/>
  <c r="CP2887"/>
  <c r="CM2774"/>
  <c r="CQ2714"/>
  <c r="CI2676"/>
  <c r="CI2710"/>
  <c r="CQ2664"/>
  <c r="CN2640"/>
  <c r="CQ2648"/>
  <c r="CQ2632"/>
  <c r="CQ2616"/>
  <c r="CI2608"/>
  <c r="CQ2588"/>
  <c r="CQ2572"/>
  <c r="CQ2556"/>
  <c r="CP2552"/>
  <c r="CP2536"/>
  <c r="CN2540"/>
  <c r="CL2528"/>
  <c r="CJ2512"/>
  <c r="CQ2520"/>
  <c r="CI2500"/>
  <c r="CQ2464"/>
  <c r="CM2452"/>
  <c r="CM2947"/>
  <c r="CJ3023"/>
  <c r="CN2646"/>
  <c r="CN2822"/>
  <c r="CM2376"/>
  <c r="CM2483"/>
  <c r="CM2563"/>
  <c r="CI3064"/>
  <c r="CP2470"/>
  <c r="CH2572"/>
  <c r="CI2364"/>
  <c r="CM2484"/>
  <c r="CM2628"/>
  <c r="CL2731"/>
  <c r="CQ2803"/>
  <c r="CR2898"/>
  <c r="CR2718"/>
  <c r="CO3023"/>
  <c r="CM2676"/>
  <c r="CI2444"/>
  <c r="CN2398"/>
  <c r="CJ2786"/>
  <c r="CR2508"/>
  <c r="CH2622"/>
  <c r="CR2376"/>
  <c r="CH2556"/>
  <c r="CI2851"/>
  <c r="CN2831"/>
  <c r="CI2894"/>
  <c r="CL2546"/>
  <c r="CJ3011"/>
  <c r="CN2454"/>
  <c r="CI3044"/>
  <c r="CM2551"/>
  <c r="CN2460"/>
  <c r="CP2586"/>
  <c r="CP2650"/>
  <c r="CH2514"/>
  <c r="CP2526"/>
  <c r="CH2719"/>
  <c r="CI2858"/>
  <c r="CQ2935"/>
  <c r="CP3016"/>
  <c r="CH2754"/>
  <c r="CL2892"/>
  <c r="CQ2971"/>
  <c r="CM2688"/>
  <c r="CN2785"/>
  <c r="CN2803"/>
  <c r="CN2602"/>
  <c r="CR2488"/>
  <c r="CR2560"/>
  <c r="CR2592"/>
  <c r="CR2624"/>
  <c r="CP2510"/>
  <c r="CP2662"/>
  <c r="CM2862"/>
  <c r="CI2991"/>
  <c r="CH2656"/>
  <c r="CI2758"/>
  <c r="CJ2854"/>
  <c r="CH2947"/>
  <c r="CJ3020"/>
  <c r="CS3002"/>
  <c r="CO3142"/>
  <c r="CN2461"/>
  <c r="CK2697"/>
  <c r="CQ2410"/>
  <c r="CH2463"/>
  <c r="CL2571"/>
  <c r="CL2610"/>
  <c r="CR2649"/>
  <c r="CR2713"/>
  <c r="CQ2733"/>
  <c r="CO2374"/>
  <c r="CO2438"/>
  <c r="CN2515"/>
  <c r="CN2563"/>
  <c r="CO2662"/>
  <c r="CI2708"/>
  <c r="CR2767"/>
  <c r="CO2802"/>
  <c r="CJ2876"/>
  <c r="CO2952"/>
  <c r="CH2812"/>
  <c r="CH2925"/>
  <c r="CJ2920"/>
  <c r="CP2449"/>
  <c r="CQ2457"/>
  <c r="CK2455"/>
  <c r="CI2561"/>
  <c r="CR2721"/>
  <c r="CK2581"/>
  <c r="CI2721"/>
  <c r="CH2768"/>
  <c r="CS2410"/>
  <c r="CS2446"/>
  <c r="CJ2753"/>
  <c r="CR2860"/>
  <c r="CL2909"/>
  <c r="CS2981"/>
  <c r="CP2429"/>
  <c r="CO2655"/>
  <c r="CQ2490"/>
  <c r="CI2650"/>
  <c r="CI2749"/>
  <c r="CI2703"/>
  <c r="CN2833"/>
  <c r="CI2799"/>
  <c r="CJ3048"/>
  <c r="CH3125"/>
  <c r="CK2397"/>
  <c r="CS2380"/>
  <c r="CK2428"/>
  <c r="CP2479"/>
  <c r="CJ2546"/>
  <c r="CP2647"/>
  <c r="CH2741"/>
  <c r="CR2780"/>
  <c r="CN2411"/>
  <c r="CO2502"/>
  <c r="CN2567"/>
  <c r="CN2611"/>
  <c r="CL2629"/>
  <c r="CS2746"/>
  <c r="CQ2897"/>
  <c r="CQ2969"/>
  <c r="CO3138"/>
  <c r="CQ2385"/>
  <c r="CR2441"/>
  <c r="CM2700"/>
  <c r="CL2454"/>
  <c r="CQ2502"/>
  <c r="CH2535"/>
  <c r="CQ2574"/>
  <c r="CO2612"/>
  <c r="CR2638"/>
  <c r="CK2668"/>
  <c r="CS2737"/>
  <c r="CP2585"/>
  <c r="CS2622"/>
  <c r="CP2649"/>
  <c r="CJ2824"/>
  <c r="CL2897"/>
  <c r="CQ2992"/>
  <c r="CK2751"/>
  <c r="CR2936"/>
  <c r="CO2977"/>
  <c r="CH2395"/>
  <c r="CS2460"/>
  <c r="CN2561"/>
  <c r="CO2624"/>
  <c r="CS2733"/>
  <c r="CO2752"/>
  <c r="CJ2715"/>
  <c r="CJ2779"/>
  <c r="CH2722"/>
  <c r="CM2826"/>
  <c r="CP2443"/>
  <c r="CN2386"/>
  <c r="CL2482"/>
  <c r="CL2575"/>
  <c r="CL2631"/>
  <c r="CP2651"/>
  <c r="CN2447"/>
  <c r="CO2514"/>
  <c r="CN2631"/>
  <c r="CS2778"/>
  <c r="CH2832"/>
  <c r="CO2755"/>
  <c r="CS2805"/>
  <c r="CL2901"/>
  <c r="CS2929"/>
  <c r="CP2816"/>
  <c r="CK2479"/>
  <c r="CK2503"/>
  <c r="CK2523"/>
  <c r="CK2571"/>
  <c r="CI2605"/>
  <c r="CK2627"/>
  <c r="CI2402"/>
  <c r="CO2484"/>
  <c r="CL2757"/>
  <c r="CR2944"/>
  <c r="CH2782"/>
  <c r="CQ2949"/>
  <c r="CJ3068"/>
  <c r="CP2389"/>
  <c r="CO2511"/>
  <c r="CM2533"/>
  <c r="CO2555"/>
  <c r="CO2575"/>
  <c r="CO2607"/>
  <c r="CM2673"/>
  <c r="CQ2772"/>
  <c r="CR2489"/>
  <c r="CR2558"/>
  <c r="CO2600"/>
  <c r="CR2621"/>
  <c r="CS2676"/>
  <c r="CM2701"/>
  <c r="CO2505"/>
  <c r="CO2637"/>
  <c r="CL2816"/>
  <c r="CN2856"/>
  <c r="CO2885"/>
  <c r="CI2859"/>
  <c r="CH2999"/>
  <c r="CH2632"/>
  <c r="CH2706"/>
  <c r="CI2854"/>
  <c r="CP2991"/>
  <c r="CI3108"/>
  <c r="CL2390"/>
  <c r="CI2753"/>
  <c r="CJ2526"/>
  <c r="CJ2610"/>
  <c r="CS2644"/>
  <c r="CN2768"/>
  <c r="CN2495"/>
  <c r="CN2551"/>
  <c r="CO2598"/>
  <c r="CR2724"/>
  <c r="CR2707"/>
  <c r="CO2928"/>
  <c r="CI2801"/>
  <c r="CK2371"/>
  <c r="CK2403"/>
  <c r="CK2443"/>
  <c r="CO2488"/>
  <c r="CQ2510"/>
  <c r="CH2663"/>
  <c r="CR2507"/>
  <c r="CR2539"/>
  <c r="CP2728"/>
  <c r="CQ2808"/>
  <c r="CK2723"/>
  <c r="CI2973"/>
  <c r="CI2901"/>
  <c r="CP3104"/>
  <c r="CN2369"/>
  <c r="CN2473"/>
  <c r="CO2387"/>
  <c r="CO2423"/>
  <c r="CR2398"/>
  <c r="CK2448"/>
  <c r="CO2905"/>
  <c r="CQ2801"/>
  <c r="CI3073"/>
  <c r="CH2366"/>
  <c r="CQ2542"/>
  <c r="CH2635"/>
  <c r="CN2752"/>
  <c r="CS2521"/>
  <c r="CS2661"/>
  <c r="CM2776"/>
  <c r="CK2398"/>
  <c r="CK2418"/>
  <c r="CK2438"/>
  <c r="CJ2663"/>
  <c r="CL2796"/>
  <c r="CS2751"/>
  <c r="CM2929"/>
  <c r="CI2984"/>
  <c r="CN2955"/>
  <c r="CK3047"/>
  <c r="CP3089"/>
  <c r="CQ3114"/>
  <c r="CS3146"/>
  <c r="CH2874"/>
  <c r="CS2935"/>
  <c r="CQ3037"/>
  <c r="CQ3121"/>
  <c r="CK2682"/>
  <c r="CJ2917"/>
  <c r="CS2949"/>
  <c r="CS2894"/>
  <c r="CR2935"/>
  <c r="CS2978"/>
  <c r="CI3014"/>
  <c r="CK3051"/>
  <c r="CJ3081"/>
  <c r="CL2886"/>
  <c r="CQ3017"/>
  <c r="CQ3113"/>
  <c r="CS3016"/>
  <c r="CH2421"/>
  <c r="CS2773"/>
  <c r="CI2965"/>
  <c r="CS2811"/>
  <c r="CS2875"/>
  <c r="CR3031"/>
  <c r="CL3057"/>
  <c r="CK2834"/>
  <c r="CK2874"/>
  <c r="CJ3057"/>
  <c r="CR3081"/>
  <c r="CP3101"/>
  <c r="CQ3126"/>
  <c r="CR3027"/>
  <c r="CM3087"/>
  <c r="CM2940"/>
  <c r="CN3108"/>
  <c r="CQ2374"/>
  <c r="CN2521"/>
  <c r="CQ2666"/>
  <c r="CK2482"/>
  <c r="CH2517"/>
  <c r="CQ2845"/>
  <c r="CI2945"/>
  <c r="CN2943"/>
  <c r="CQ3018"/>
  <c r="CK3127"/>
  <c r="CK2983"/>
  <c r="CP2896"/>
  <c r="CK2960"/>
  <c r="CQ2857"/>
  <c r="CQ2957"/>
  <c r="CS2946"/>
  <c r="CP3029"/>
  <c r="CK3074"/>
  <c r="CM3047"/>
  <c r="CR3119"/>
  <c r="CH2409"/>
  <c r="CN2767"/>
  <c r="CJ2913"/>
  <c r="CJ3037"/>
  <c r="CR3093"/>
  <c r="CP3138"/>
  <c r="CR3086"/>
  <c r="CP2744"/>
  <c r="CH2786"/>
  <c r="CS2928"/>
  <c r="CM2988"/>
  <c r="CK3034"/>
  <c r="CN3078"/>
  <c r="CK3114"/>
  <c r="CM3103"/>
  <c r="CR3135"/>
  <c r="CR2889"/>
  <c r="CM2813"/>
  <c r="CH3145"/>
  <c r="CH2422"/>
  <c r="CJ2385"/>
  <c r="CQ2497"/>
  <c r="CQ2613"/>
  <c r="CQ2637"/>
  <c r="CP2703"/>
  <c r="CL2470"/>
  <c r="CJ2505"/>
  <c r="CJ2542"/>
  <c r="CQ2699"/>
  <c r="CJ2745"/>
  <c r="CS2561"/>
  <c r="CJ2371"/>
  <c r="CK2478"/>
  <c r="CR2808"/>
  <c r="CO2874"/>
  <c r="CI3010"/>
  <c r="CQ3075"/>
  <c r="CP3121"/>
  <c r="CK2879"/>
  <c r="CO2975"/>
  <c r="CL3117"/>
  <c r="CO3120"/>
  <c r="CS2723"/>
  <c r="CL2829"/>
  <c r="CS2881"/>
  <c r="CR2895"/>
  <c r="CP3022"/>
  <c r="CH3055"/>
  <c r="CP3077"/>
  <c r="CQ3095"/>
  <c r="CR3137"/>
  <c r="CO2835"/>
  <c r="CK2907"/>
  <c r="CR3010"/>
  <c r="CI3071"/>
  <c r="CI3103"/>
  <c r="CS3096"/>
  <c r="CJ2949"/>
  <c r="CR3013"/>
  <c r="CQ3058"/>
  <c r="CP3081"/>
  <c r="CQ3138"/>
  <c r="CP2846"/>
  <c r="CL2970"/>
  <c r="CS3035"/>
  <c r="CM2868"/>
  <c r="CN2960"/>
  <c r="CL3019"/>
  <c r="CQ3025"/>
  <c r="CK3020"/>
  <c r="CO2397"/>
  <c r="CO2445"/>
  <c r="CH2473"/>
  <c r="CO2448"/>
  <c r="CS2532"/>
  <c r="CL2583"/>
  <c r="CL2606"/>
  <c r="CQ2642"/>
  <c r="CS2668"/>
  <c r="CI2792"/>
  <c r="CH2497"/>
  <c r="CJ2551"/>
  <c r="CJ2595"/>
  <c r="CJ2631"/>
  <c r="CN2747"/>
  <c r="CP2829"/>
  <c r="CK2900"/>
  <c r="CN2891"/>
  <c r="CO2962"/>
  <c r="CH3019"/>
  <c r="CP3057"/>
  <c r="CI3011"/>
  <c r="CJ3059"/>
  <c r="CR2896"/>
  <c r="CK2817"/>
  <c r="CL3137"/>
  <c r="CH2685"/>
  <c r="CR2853"/>
  <c r="CP3049"/>
  <c r="CL3129"/>
  <c r="CO2697"/>
  <c r="CN2924"/>
  <c r="CM2888"/>
  <c r="CM2984"/>
  <c r="CP3007"/>
  <c r="CJ3041"/>
  <c r="CK3066"/>
  <c r="CK2963"/>
  <c r="CP2416"/>
  <c r="CP2384"/>
  <c r="CP3112"/>
  <c r="CM3085"/>
  <c r="CL2412"/>
  <c r="CR3140"/>
  <c r="CO3073"/>
  <c r="CH2420"/>
  <c r="CH2388"/>
  <c r="CP3144"/>
  <c r="CP3108"/>
  <c r="CM2882"/>
  <c r="CI2775"/>
  <c r="CM3057"/>
  <c r="CH2951"/>
  <c r="CI2898"/>
  <c r="CQ2878"/>
  <c r="CP2839"/>
  <c r="CR2823"/>
  <c r="CP2923"/>
  <c r="CQ2886"/>
  <c r="CP2851"/>
  <c r="CR2835"/>
  <c r="CI2743"/>
  <c r="CS3013"/>
  <c r="CM2859"/>
  <c r="CH2839"/>
  <c r="CJ2823"/>
  <c r="CQ2615"/>
  <c r="CQ2571"/>
  <c r="CQ2503"/>
  <c r="CN2468"/>
  <c r="CM3076"/>
  <c r="CL3048"/>
  <c r="CL3104"/>
  <c r="CH3088"/>
  <c r="CI2623"/>
  <c r="CI2583"/>
  <c r="CI2511"/>
  <c r="CI2479"/>
  <c r="CH3084"/>
  <c r="CM3056"/>
  <c r="CR3088"/>
  <c r="CQ3064"/>
  <c r="CL2763"/>
  <c r="CQ2767"/>
  <c r="CI2460"/>
  <c r="CL2460"/>
  <c r="CR2460"/>
  <c r="CR2380"/>
  <c r="CM2379"/>
  <c r="CM3121"/>
  <c r="CI2408"/>
  <c r="CI2391"/>
  <c r="CQ2432"/>
  <c r="CQ2412"/>
  <c r="CO3137"/>
  <c r="CI3109"/>
  <c r="CJ2918"/>
  <c r="CN2934"/>
  <c r="CQ2883"/>
  <c r="CL2875"/>
  <c r="CJ2774"/>
  <c r="CP2779"/>
  <c r="CI2731"/>
  <c r="CJ2710"/>
  <c r="CL2676"/>
  <c r="CI2664"/>
  <c r="CI2648"/>
  <c r="CI2632"/>
  <c r="CI2616"/>
  <c r="CL2648"/>
  <c r="CL2616"/>
  <c r="CJ2652"/>
  <c r="CJ2636"/>
  <c r="CJ2620"/>
  <c r="CN2652"/>
  <c r="CN2620"/>
  <c r="CJ2592"/>
  <c r="CJ2576"/>
  <c r="CJ2560"/>
  <c r="CN2584"/>
  <c r="CL2548"/>
  <c r="CQ2548"/>
  <c r="CQ2532"/>
  <c r="CP2516"/>
  <c r="CJ2524"/>
  <c r="CJ2508"/>
  <c r="CN2508"/>
  <c r="CI2488"/>
  <c r="CI2492"/>
  <c r="CN2484"/>
  <c r="CJ2464"/>
  <c r="CQ2476"/>
  <c r="CH2880"/>
  <c r="CR2974"/>
  <c r="CN2586"/>
  <c r="CR2786"/>
  <c r="CM2375"/>
  <c r="CM2555"/>
  <c r="CP2482"/>
  <c r="CM2456"/>
  <c r="CH2548"/>
  <c r="CS2421"/>
  <c r="CM2620"/>
  <c r="CJ2894"/>
  <c r="CP2716"/>
  <c r="CI3017"/>
  <c r="CM2668"/>
  <c r="CJ3103"/>
  <c r="CN2570"/>
  <c r="CL2736"/>
  <c r="CI2468"/>
  <c r="CR2500"/>
  <c r="CR2580"/>
  <c r="CR2620"/>
  <c r="CP2686"/>
  <c r="CH2738"/>
  <c r="CJ2849"/>
  <c r="CN2700"/>
  <c r="CQ2811"/>
  <c r="CN2961"/>
  <c r="CH2751"/>
  <c r="CO2893"/>
  <c r="CJ2770"/>
  <c r="CP2514"/>
  <c r="CM2535"/>
  <c r="CI2452"/>
  <c r="CP2460"/>
  <c r="CP2578"/>
  <c r="CP2646"/>
  <c r="CN2390"/>
  <c r="CP2476"/>
  <c r="CP2719"/>
  <c r="CM2818"/>
  <c r="CP2880"/>
  <c r="CM2672"/>
  <c r="CM2719"/>
  <c r="CN3028"/>
  <c r="CS2453"/>
  <c r="CH2540"/>
  <c r="CM2990"/>
  <c r="CM2648"/>
  <c r="CI2823"/>
  <c r="CH2935"/>
  <c r="CH2682"/>
  <c r="CH2739"/>
  <c r="CJ2905"/>
  <c r="CM2991"/>
  <c r="CS3050"/>
  <c r="CS3129"/>
  <c r="CP2415"/>
  <c r="CL2461"/>
  <c r="CK2396"/>
  <c r="CH2450"/>
  <c r="CL2503"/>
  <c r="CL2522"/>
  <c r="CH2555"/>
  <c r="CP2591"/>
  <c r="CL2646"/>
  <c r="CO2370"/>
  <c r="CO2434"/>
  <c r="CL2513"/>
  <c r="CO2562"/>
  <c r="CJ2708"/>
  <c r="CO2940"/>
  <c r="CH2809"/>
  <c r="CI2925"/>
  <c r="CK2908"/>
  <c r="CO2781"/>
  <c r="CP3076"/>
  <c r="CS2377"/>
  <c r="CJ2437"/>
  <c r="CR2457"/>
  <c r="CQ2465"/>
  <c r="CQ2481"/>
  <c r="CI2541"/>
  <c r="CI2625"/>
  <c r="CK2565"/>
  <c r="CK2645"/>
  <c r="CK2717"/>
  <c r="CK2757"/>
  <c r="CS2426"/>
  <c r="CM2909"/>
  <c r="CK2961"/>
  <c r="CH3133"/>
  <c r="CM2449"/>
  <c r="CM2489"/>
  <c r="CM2593"/>
  <c r="CM2649"/>
  <c r="CO2671"/>
  <c r="CK2696"/>
  <c r="CO2376"/>
  <c r="CL2614"/>
  <c r="CO2784"/>
  <c r="CO2585"/>
  <c r="CO2649"/>
  <c r="CO2776"/>
  <c r="CK2848"/>
  <c r="CO2901"/>
  <c r="CO2985"/>
  <c r="CR2854"/>
  <c r="CM2887"/>
  <c r="CO3031"/>
  <c r="CP2411"/>
  <c r="CM2445"/>
  <c r="CR2418"/>
  <c r="CN2637"/>
  <c r="CI2658"/>
  <c r="CI2741"/>
  <c r="CP2780"/>
  <c r="CN2451"/>
  <c r="CL2501"/>
  <c r="CO2526"/>
  <c r="CO2610"/>
  <c r="CS2702"/>
  <c r="CS2742"/>
  <c r="CR2791"/>
  <c r="CR2832"/>
  <c r="CP2892"/>
  <c r="CO2961"/>
  <c r="CL2417"/>
  <c r="CS2388"/>
  <c r="CL2502"/>
  <c r="CJ2533"/>
  <c r="CL2570"/>
  <c r="CQ2610"/>
  <c r="CR2634"/>
  <c r="CN2685"/>
  <c r="CS2514"/>
  <c r="CP2569"/>
  <c r="CR2643"/>
  <c r="CN2821"/>
  <c r="CK2840"/>
  <c r="CM2897"/>
  <c r="CL2984"/>
  <c r="CK2747"/>
  <c r="CO2932"/>
  <c r="CK2969"/>
  <c r="CO3083"/>
  <c r="CM2377"/>
  <c r="CM2433"/>
  <c r="CI2410"/>
  <c r="CP2459"/>
  <c r="CH2479"/>
  <c r="CQ2594"/>
  <c r="CL2622"/>
  <c r="CL2667"/>
  <c r="CK2738"/>
  <c r="CL2782"/>
  <c r="CO3035"/>
  <c r="CP2722"/>
  <c r="CN2874"/>
  <c r="CJ2938"/>
  <c r="CS3034"/>
  <c r="CP2363"/>
  <c r="CJ2513"/>
  <c r="CO2568"/>
  <c r="CR2697"/>
  <c r="CN2539"/>
  <c r="CJ2701"/>
  <c r="CR2814"/>
  <c r="CJ2976"/>
  <c r="CS2802"/>
  <c r="CL2814"/>
  <c r="CP2438"/>
  <c r="CI2397"/>
  <c r="CK2475"/>
  <c r="CK2499"/>
  <c r="CK2519"/>
  <c r="CK2543"/>
  <c r="CK2567"/>
  <c r="CK2599"/>
  <c r="CK2623"/>
  <c r="CI2653"/>
  <c r="CO2396"/>
  <c r="CM2658"/>
  <c r="CK2489"/>
  <c r="CK2593"/>
  <c r="CK2657"/>
  <c r="CM2757"/>
  <c r="CI2788"/>
  <c r="CQ2764"/>
  <c r="CP2848"/>
  <c r="CR2781"/>
  <c r="CS2901"/>
  <c r="CN2401"/>
  <c r="CO2451"/>
  <c r="CO2491"/>
  <c r="CM2509"/>
  <c r="CO2531"/>
  <c r="CO2551"/>
  <c r="CM2573"/>
  <c r="CM2605"/>
  <c r="CO2627"/>
  <c r="CR2772"/>
  <c r="CI2414"/>
  <c r="CL2599"/>
  <c r="CS2620"/>
  <c r="CN2669"/>
  <c r="CO2557"/>
  <c r="CO2810"/>
  <c r="CS3054"/>
  <c r="CM2698"/>
  <c r="CR2842"/>
  <c r="CP2979"/>
  <c r="CN2373"/>
  <c r="CN2413"/>
  <c r="CR2450"/>
  <c r="CQ2562"/>
  <c r="CJ2681"/>
  <c r="CJ2757"/>
  <c r="CL2768"/>
  <c r="CL2525"/>
  <c r="CK2956"/>
  <c r="CK2921"/>
  <c r="CS3125"/>
  <c r="CL2421"/>
  <c r="CJ2389"/>
  <c r="CI2429"/>
  <c r="CK2367"/>
  <c r="CK2399"/>
  <c r="CK2439"/>
  <c r="CK2408"/>
  <c r="CR2574"/>
  <c r="CP2611"/>
  <c r="CR2487"/>
  <c r="CP2505"/>
  <c r="CP2537"/>
  <c r="CS2554"/>
  <c r="CS2566"/>
  <c r="CP2581"/>
  <c r="CP2621"/>
  <c r="CS2658"/>
  <c r="CK2720"/>
  <c r="CJ2748"/>
  <c r="CK2715"/>
  <c r="CI2808"/>
  <c r="CH2972"/>
  <c r="CH2889"/>
  <c r="CI3093"/>
  <c r="CL2473"/>
  <c r="CO2383"/>
  <c r="CO2415"/>
  <c r="CP2699"/>
  <c r="CO2440"/>
  <c r="CJ2554"/>
  <c r="CP2623"/>
  <c r="CL2671"/>
  <c r="CK2762"/>
  <c r="CN2913"/>
  <c r="CM2773"/>
  <c r="CR2901"/>
  <c r="CH2969"/>
  <c r="CN2800"/>
  <c r="CN3140"/>
  <c r="CH2438"/>
  <c r="CQ2501"/>
  <c r="CQ2601"/>
  <c r="CS2651"/>
  <c r="CS2675"/>
  <c r="CQ2578"/>
  <c r="CN2705"/>
  <c r="CS2581"/>
  <c r="CK2394"/>
  <c r="CK2434"/>
  <c r="CM2920"/>
  <c r="CL2980"/>
  <c r="CO2894"/>
  <c r="CN2947"/>
  <c r="CK2843"/>
  <c r="CK2927"/>
  <c r="CN3027"/>
  <c r="CP2433"/>
  <c r="CQ2820"/>
  <c r="CL2896"/>
  <c r="CP2873"/>
  <c r="CS2882"/>
  <c r="CR2975"/>
  <c r="CK3010"/>
  <c r="CM3050"/>
  <c r="CM3146"/>
  <c r="CO2875"/>
  <c r="CL3013"/>
  <c r="CS3071"/>
  <c r="CM3111"/>
  <c r="CH2389"/>
  <c r="CK2767"/>
  <c r="CK2957"/>
  <c r="CO3026"/>
  <c r="CK3053"/>
  <c r="CR3109"/>
  <c r="CL2938"/>
  <c r="CQ3029"/>
  <c r="CN3051"/>
  <c r="CH2841"/>
  <c r="CL2920"/>
  <c r="CK2830"/>
  <c r="CK2866"/>
  <c r="CK2958"/>
  <c r="CN3094"/>
  <c r="CK3121"/>
  <c r="CL3085"/>
  <c r="CK3044"/>
  <c r="CK3076"/>
  <c r="CN2940"/>
  <c r="CH2398"/>
  <c r="CL2447"/>
  <c r="CR2421"/>
  <c r="CN2517"/>
  <c r="CH2571"/>
  <c r="CP2607"/>
  <c r="CN2645"/>
  <c r="CR2665"/>
  <c r="CS2729"/>
  <c r="CH2617"/>
  <c r="CL2833"/>
  <c r="CK2905"/>
  <c r="CN2935"/>
  <c r="CJ3002"/>
  <c r="CP3043"/>
  <c r="CQ3082"/>
  <c r="CM3126"/>
  <c r="CJ3146"/>
  <c r="CH2866"/>
  <c r="CI3043"/>
  <c r="CL3081"/>
  <c r="CO3080"/>
  <c r="CH2928"/>
  <c r="CS2977"/>
  <c r="CK3026"/>
  <c r="CO3070"/>
  <c r="CN3103"/>
  <c r="CS3140"/>
  <c r="CN2751"/>
  <c r="CJ2952"/>
  <c r="CQ3035"/>
  <c r="CS2927"/>
  <c r="CS2728"/>
  <c r="CQ2977"/>
  <c r="CJ2911"/>
  <c r="CL3003"/>
  <c r="CS3110"/>
  <c r="CO2891"/>
  <c r="CI3031"/>
  <c r="CR2885"/>
  <c r="CP2810"/>
  <c r="CQ2381"/>
  <c r="CQ2581"/>
  <c r="CS2408"/>
  <c r="CS2468"/>
  <c r="CR2538"/>
  <c r="CJ2633"/>
  <c r="CM2697"/>
  <c r="CR2741"/>
  <c r="CS2541"/>
  <c r="CS2625"/>
  <c r="CH2745"/>
  <c r="CJ2367"/>
  <c r="CJ2399"/>
  <c r="CP2820"/>
  <c r="CP2805"/>
  <c r="CM2900"/>
  <c r="CO2950"/>
  <c r="CP3002"/>
  <c r="CQ3027"/>
  <c r="CM3046"/>
  <c r="CP3075"/>
  <c r="CJ3093"/>
  <c r="CK2823"/>
  <c r="CL2974"/>
  <c r="CO3104"/>
  <c r="CJ2981"/>
  <c r="CM2829"/>
  <c r="CR2891"/>
  <c r="CR2951"/>
  <c r="CN3021"/>
  <c r="CR3073"/>
  <c r="CP3093"/>
  <c r="CM3114"/>
  <c r="CR3067"/>
  <c r="CL3102"/>
  <c r="CS3044"/>
  <c r="CN2727"/>
  <c r="CO2796"/>
  <c r="CP2981"/>
  <c r="CJ2808"/>
  <c r="CL2957"/>
  <c r="CP3010"/>
  <c r="CR3077"/>
  <c r="CQ3131"/>
  <c r="CP2822"/>
  <c r="CP2842"/>
  <c r="CP2866"/>
  <c r="CL3034"/>
  <c r="CL3073"/>
  <c r="CR2712"/>
  <c r="CI2804"/>
  <c r="CL2929"/>
  <c r="CI2841"/>
  <c r="CP2905"/>
  <c r="CJ2977"/>
  <c r="CK2926"/>
  <c r="CL3083"/>
  <c r="CL3115"/>
  <c r="CS2907"/>
  <c r="CM3023"/>
  <c r="CO2888"/>
  <c r="CS2968"/>
  <c r="CI3112"/>
  <c r="CO2469"/>
  <c r="CK2392"/>
  <c r="CM2446"/>
  <c r="CM2526"/>
  <c r="CH2631"/>
  <c r="CJ2563"/>
  <c r="CJ2575"/>
  <c r="CK2594"/>
  <c r="CK2630"/>
  <c r="CN2739"/>
  <c r="CQ2880"/>
  <c r="CR2829"/>
  <c r="CJ2877"/>
  <c r="CO2890"/>
  <c r="CO2954"/>
  <c r="CO3018"/>
  <c r="CK3054"/>
  <c r="CK3095"/>
  <c r="CR3133"/>
  <c r="CH2850"/>
  <c r="CM3051"/>
  <c r="CL3113"/>
  <c r="CO3088"/>
  <c r="CO2750"/>
  <c r="CP2782"/>
  <c r="CQ2806"/>
  <c r="CH2993"/>
  <c r="CQ3022"/>
  <c r="CK3106"/>
  <c r="CO2899"/>
  <c r="CK2951"/>
  <c r="CL2986"/>
  <c r="CN3055"/>
  <c r="CH2401"/>
  <c r="CL2841"/>
  <c r="CQ2913"/>
  <c r="CR3045"/>
  <c r="CP3074"/>
  <c r="CS2867"/>
  <c r="CO2967"/>
  <c r="CL3089"/>
  <c r="CK2670"/>
  <c r="CJ2806"/>
  <c r="CH2949"/>
  <c r="CP2806"/>
  <c r="CN2888"/>
  <c r="CK2918"/>
  <c r="CJ2999"/>
  <c r="CI3038"/>
  <c r="CR3065"/>
  <c r="CN3110"/>
  <c r="CP2950"/>
  <c r="CQ3041"/>
  <c r="CK3132"/>
  <c r="CP2420"/>
  <c r="CP2388"/>
  <c r="CP3140"/>
  <c r="CP3120"/>
  <c r="CH3089"/>
  <c r="CL2420"/>
  <c r="CL3144"/>
  <c r="CL3128"/>
  <c r="CQ3108"/>
  <c r="CH3077"/>
  <c r="CH2424"/>
  <c r="CH2392"/>
  <c r="CJ3124"/>
  <c r="CS3097"/>
  <c r="CR3136"/>
  <c r="CL3120"/>
  <c r="CO3065"/>
  <c r="CH3029"/>
  <c r="CM2855"/>
  <c r="CM2778"/>
  <c r="CH3017"/>
  <c r="CH2959"/>
  <c r="CJ2898"/>
  <c r="CR2878"/>
  <c r="CJ2867"/>
  <c r="CP2823"/>
  <c r="CR2990"/>
  <c r="CI2939"/>
  <c r="CR2886"/>
  <c r="CP2835"/>
  <c r="CR2819"/>
  <c r="CI2778"/>
  <c r="CH2743"/>
  <c r="CO3017"/>
  <c r="CR2867"/>
  <c r="CL2843"/>
  <c r="CH2823"/>
  <c r="CQ2619"/>
  <c r="CQ2575"/>
  <c r="CQ2507"/>
  <c r="CI2463"/>
  <c r="CQ3092"/>
  <c r="CQ3068"/>
  <c r="CR3044"/>
  <c r="CI2627"/>
  <c r="CI2591"/>
  <c r="CI2551"/>
  <c r="CI2515"/>
  <c r="CI2483"/>
  <c r="CR3084"/>
  <c r="CH3092"/>
  <c r="CH3068"/>
  <c r="CQ3040"/>
  <c r="CN2954"/>
  <c r="CH2726"/>
  <c r="CH3016"/>
  <c r="CM2766"/>
  <c r="CQ3028"/>
  <c r="CQ3004"/>
  <c r="CQ2770"/>
  <c r="CL3028"/>
  <c r="CQ2891"/>
  <c r="CR2388"/>
  <c r="CN2368"/>
  <c r="CQ2467"/>
  <c r="CM2475"/>
  <c r="CM2388"/>
  <c r="CM3125"/>
  <c r="CI2411"/>
  <c r="CI2392"/>
  <c r="CI2375"/>
  <c r="CO3133"/>
  <c r="CQ2439"/>
  <c r="CQ2415"/>
  <c r="CQ2396"/>
  <c r="CO3141"/>
  <c r="CH2975"/>
  <c r="CI2926"/>
  <c r="CP2883"/>
  <c r="CI2879"/>
  <c r="CL2734"/>
  <c r="CQ2710"/>
  <c r="CN2718"/>
  <c r="CP2668"/>
  <c r="CP2652"/>
  <c r="CP2636"/>
  <c r="CP2620"/>
  <c r="CI2596"/>
  <c r="CI2580"/>
  <c r="CI2564"/>
  <c r="CL2596"/>
  <c r="CL2564"/>
  <c r="CJ2540"/>
  <c r="CN2536"/>
  <c r="CQ2516"/>
  <c r="CI2496"/>
  <c r="CP2492"/>
  <c r="CP2496"/>
  <c r="CL2476"/>
  <c r="CN2894"/>
  <c r="CM2523"/>
  <c r="CR2644"/>
  <c r="CP2522"/>
  <c r="CP2610"/>
  <c r="CP2506"/>
  <c r="CH2616"/>
  <c r="CM2516"/>
  <c r="CM2588"/>
  <c r="CI2746"/>
  <c r="CR2950"/>
  <c r="CM2759"/>
  <c r="CQ2715"/>
  <c r="CM2907"/>
  <c r="CR2910"/>
  <c r="CH2482"/>
  <c r="CH2566"/>
  <c r="CH2598"/>
  <c r="CM2424"/>
  <c r="CH2608"/>
  <c r="CH2715"/>
  <c r="CS3046"/>
  <c r="CP2767"/>
  <c r="CP2736"/>
  <c r="CM2711"/>
  <c r="CR2966"/>
  <c r="CL2720"/>
  <c r="CN2866"/>
  <c r="CI3092"/>
  <c r="CM2495"/>
  <c r="CM2607"/>
  <c r="CM2368"/>
  <c r="CP2614"/>
  <c r="CH2492"/>
  <c r="CI3084"/>
  <c r="CM2415"/>
  <c r="CM2520"/>
  <c r="CM2584"/>
  <c r="CJ2797"/>
  <c r="CM2883"/>
  <c r="CN2966"/>
  <c r="CI3053"/>
  <c r="CI2715"/>
  <c r="CJ3056"/>
  <c r="CM2902"/>
  <c r="CJ3126"/>
  <c r="CN2566"/>
  <c r="CR2528"/>
  <c r="CR2576"/>
  <c r="CH2448"/>
  <c r="CH2612"/>
  <c r="CQ2822"/>
  <c r="CP3032"/>
  <c r="CJ2762"/>
  <c r="CJ2866"/>
  <c r="CM2659"/>
  <c r="CH2714"/>
  <c r="CR2754"/>
  <c r="CM2858"/>
  <c r="CI2947"/>
  <c r="CJ3016"/>
  <c r="CL2386"/>
  <c r="CL2453"/>
  <c r="CQ2784"/>
  <c r="CP2519"/>
  <c r="CM2546"/>
  <c r="CQ2586"/>
  <c r="CL2635"/>
  <c r="CJ2677"/>
  <c r="CQ2780"/>
  <c r="CO2538"/>
  <c r="CM2720"/>
  <c r="CR2783"/>
  <c r="CH2836"/>
  <c r="CR2917"/>
  <c r="CS2797"/>
  <c r="CH2929"/>
  <c r="CK2989"/>
  <c r="CP2800"/>
  <c r="CI3065"/>
  <c r="CI2501"/>
  <c r="CI2601"/>
  <c r="CK2691"/>
  <c r="CO2432"/>
  <c r="CQ2506"/>
  <c r="CO2552"/>
  <c r="CM2594"/>
  <c r="CO2756"/>
  <c r="CK2533"/>
  <c r="CK2681"/>
  <c r="CP2745"/>
  <c r="CS2390"/>
  <c r="CR2415"/>
  <c r="CL2728"/>
  <c r="CR2932"/>
  <c r="CH2447"/>
  <c r="CM2481"/>
  <c r="CI2784"/>
  <c r="CQ2486"/>
  <c r="CP2495"/>
  <c r="CN2537"/>
  <c r="CO2728"/>
  <c r="CO2541"/>
  <c r="CO2625"/>
  <c r="CO2685"/>
  <c r="CN2728"/>
  <c r="CQ2804"/>
  <c r="CS2840"/>
  <c r="CI2964"/>
  <c r="CQ2955"/>
  <c r="CS3038"/>
  <c r="CI2697"/>
  <c r="CJ2829"/>
  <c r="CL2382"/>
  <c r="CN2365"/>
  <c r="CN2421"/>
  <c r="CO2709"/>
  <c r="CI2394"/>
  <c r="CI2486"/>
  <c r="CL2518"/>
  <c r="CI2558"/>
  <c r="CR2582"/>
  <c r="CH2595"/>
  <c r="CO2628"/>
  <c r="CR2653"/>
  <c r="CO2382"/>
  <c r="CL2521"/>
  <c r="CO2574"/>
  <c r="CN2619"/>
  <c r="CO2642"/>
  <c r="CI2740"/>
  <c r="CI2868"/>
  <c r="CI2937"/>
  <c r="CL3000"/>
  <c r="CH3086"/>
  <c r="CS2465"/>
  <c r="CH2705"/>
  <c r="CL2595"/>
  <c r="CN2621"/>
  <c r="CJ2658"/>
  <c r="CN2677"/>
  <c r="CO2729"/>
  <c r="CS2538"/>
  <c r="CP2601"/>
  <c r="CS2634"/>
  <c r="CR2659"/>
  <c r="CO2693"/>
  <c r="CO2768"/>
  <c r="CK2832"/>
  <c r="CS2775"/>
  <c r="CL2885"/>
  <c r="CP2373"/>
  <c r="CH2423"/>
  <c r="CK2473"/>
  <c r="CH2466"/>
  <c r="CR2514"/>
  <c r="CR2578"/>
  <c r="CM2606"/>
  <c r="CK2652"/>
  <c r="CQ2725"/>
  <c r="CO2872"/>
  <c r="CO2808"/>
  <c r="CM2770"/>
  <c r="CQ2850"/>
  <c r="CK2461"/>
  <c r="CQ2526"/>
  <c r="CJ2641"/>
  <c r="CL2549"/>
  <c r="CN2667"/>
  <c r="CM2789"/>
  <c r="CK2973"/>
  <c r="CJ2916"/>
  <c r="CI3097"/>
  <c r="CP2390"/>
  <c r="CI2493"/>
  <c r="CI2637"/>
  <c r="CO2428"/>
  <c r="CN2493"/>
  <c r="CL2696"/>
  <c r="CK2633"/>
  <c r="CM2780"/>
  <c r="CR2367"/>
  <c r="CR2399"/>
  <c r="CN2756"/>
  <c r="CM2806"/>
  <c r="CS2880"/>
  <c r="CI2800"/>
  <c r="CP2437"/>
  <c r="CN2465"/>
  <c r="CM2521"/>
  <c r="CM2565"/>
  <c r="CO2643"/>
  <c r="CM2466"/>
  <c r="CJ2521"/>
  <c r="CJ2649"/>
  <c r="CR2686"/>
  <c r="CO2669"/>
  <c r="CQ2741"/>
  <c r="CJ2844"/>
  <c r="CR2872"/>
  <c r="CI2827"/>
  <c r="CQ2894"/>
  <c r="CS3022"/>
  <c r="CN2773"/>
  <c r="CL2422"/>
  <c r="CK2389"/>
  <c r="CR2784"/>
  <c r="CN2509"/>
  <c r="CN2375"/>
  <c r="CO2558"/>
  <c r="CN2687"/>
  <c r="CK2748"/>
  <c r="CS2718"/>
  <c r="CM2824"/>
  <c r="CL2778"/>
  <c r="CK2901"/>
  <c r="CP2386"/>
  <c r="CJ2405"/>
  <c r="CQ2697"/>
  <c r="CS2392"/>
  <c r="CK2540"/>
  <c r="CP2567"/>
  <c r="CK2596"/>
  <c r="CM2686"/>
  <c r="CR2547"/>
  <c r="CS2562"/>
  <c r="CP2629"/>
  <c r="CN2717"/>
  <c r="CS2820"/>
  <c r="CK2897"/>
  <c r="CS2755"/>
  <c r="CJ2892"/>
  <c r="CL2956"/>
  <c r="CI2981"/>
  <c r="CK2441"/>
  <c r="CR2366"/>
  <c r="CO2408"/>
  <c r="CK2476"/>
  <c r="CH2527"/>
  <c r="CR2685"/>
  <c r="CM2729"/>
  <c r="CJ2711"/>
  <c r="CK2770"/>
  <c r="CQ2868"/>
  <c r="CH2897"/>
  <c r="CL2844"/>
  <c r="CO3114"/>
  <c r="CS2635"/>
  <c r="CH2696"/>
  <c r="CS2372"/>
  <c r="CM2414"/>
  <c r="CL2519"/>
  <c r="CJ2565"/>
  <c r="CS2557"/>
  <c r="CJ2427"/>
  <c r="CK2976"/>
  <c r="CL2985"/>
  <c r="CJ2965"/>
  <c r="CL2993"/>
  <c r="CJ3018"/>
  <c r="CS2999"/>
  <c r="CN3075"/>
  <c r="CO3135"/>
  <c r="CS2989"/>
  <c r="CS2910"/>
  <c r="CR2947"/>
  <c r="CK3065"/>
  <c r="CH3103"/>
  <c r="CQ3033"/>
  <c r="CR3090"/>
  <c r="CM3139"/>
  <c r="CS3028"/>
  <c r="CH2677"/>
  <c r="CO2845"/>
  <c r="CJ3010"/>
  <c r="CK3094"/>
  <c r="CH2894"/>
  <c r="CR3015"/>
  <c r="CO2908"/>
  <c r="CQ2901"/>
  <c r="CR2833"/>
  <c r="CI2873"/>
  <c r="CQ2993"/>
  <c r="CK2998"/>
  <c r="CN3045"/>
  <c r="CJ3062"/>
  <c r="CJ3137"/>
  <c r="CS3139"/>
  <c r="CK3064"/>
  <c r="CI3000"/>
  <c r="CN3143"/>
  <c r="CP2696"/>
  <c r="CH2455"/>
  <c r="CK2500"/>
  <c r="CM2562"/>
  <c r="CK2636"/>
  <c r="CM2654"/>
  <c r="CM2690"/>
  <c r="CJ2459"/>
  <c r="CK2502"/>
  <c r="CH2853"/>
  <c r="CP3027"/>
  <c r="CM3110"/>
  <c r="CP3137"/>
  <c r="CK2831"/>
  <c r="CS3011"/>
  <c r="CH2381"/>
  <c r="CO2896"/>
  <c r="CR2841"/>
  <c r="CI2905"/>
  <c r="CN3054"/>
  <c r="CL2982"/>
  <c r="CL3061"/>
  <c r="CS3100"/>
  <c r="CI2856"/>
  <c r="CR2908"/>
  <c r="CI2829"/>
  <c r="CI2877"/>
  <c r="CQ3026"/>
  <c r="CJ3106"/>
  <c r="CL3127"/>
  <c r="CJ3119"/>
  <c r="CH2439"/>
  <c r="CO2880"/>
  <c r="CP3135"/>
  <c r="CP2922"/>
  <c r="CR3002"/>
  <c r="CI3143"/>
  <c r="CK2936"/>
  <c r="CS2885"/>
  <c r="CI2821"/>
  <c r="CS2487"/>
  <c r="CS2507"/>
  <c r="CS2527"/>
  <c r="CS2571"/>
  <c r="CS2599"/>
  <c r="CS2623"/>
  <c r="CQ2653"/>
  <c r="CO2476"/>
  <c r="CK2528"/>
  <c r="CM2582"/>
  <c r="CR2670"/>
  <c r="CP2737"/>
  <c r="CS2768"/>
  <c r="CN2740"/>
  <c r="CO2812"/>
  <c r="CJ2940"/>
  <c r="CM2821"/>
  <c r="CI2888"/>
  <c r="CI2913"/>
  <c r="CO2818"/>
  <c r="CO2850"/>
  <c r="CO2922"/>
  <c r="CN2979"/>
  <c r="CM3062"/>
  <c r="CI3138"/>
  <c r="CK2855"/>
  <c r="CO2903"/>
  <c r="CR3078"/>
  <c r="CO3020"/>
  <c r="CM2985"/>
  <c r="CQ2873"/>
  <c r="CS2822"/>
  <c r="CS2854"/>
  <c r="CS2974"/>
  <c r="CP3038"/>
  <c r="CP3063"/>
  <c r="CN3086"/>
  <c r="CO2859"/>
  <c r="CS3087"/>
  <c r="CS3064"/>
  <c r="CJ2659"/>
  <c r="CR2828"/>
  <c r="CS2932"/>
  <c r="CR2884"/>
  <c r="CP3026"/>
  <c r="CS2803"/>
  <c r="CS2855"/>
  <c r="CM3011"/>
  <c r="CS3051"/>
  <c r="CL3114"/>
  <c r="CK2755"/>
  <c r="CP2973"/>
  <c r="CO3062"/>
  <c r="CQ3135"/>
  <c r="CR3050"/>
  <c r="CR3091"/>
  <c r="CK3104"/>
  <c r="CP2972"/>
  <c r="CK2952"/>
  <c r="CL2375"/>
  <c r="CS2367"/>
  <c r="CS2399"/>
  <c r="CS2439"/>
  <c r="CS2376"/>
  <c r="CJ2438"/>
  <c r="CQ2538"/>
  <c r="CJ2626"/>
  <c r="CP2788"/>
  <c r="CK2454"/>
  <c r="CJ2487"/>
  <c r="CH2505"/>
  <c r="CK2526"/>
  <c r="CK2558"/>
  <c r="CK2586"/>
  <c r="CK2606"/>
  <c r="CQ2712"/>
  <c r="CN2911"/>
  <c r="CK3038"/>
  <c r="CL3071"/>
  <c r="CP2930"/>
  <c r="CL3026"/>
  <c r="CO3024"/>
  <c r="CK2658"/>
  <c r="CR2909"/>
  <c r="CN2981"/>
  <c r="CN3133"/>
  <c r="CP2942"/>
  <c r="CP2974"/>
  <c r="CR3083"/>
  <c r="CP2988"/>
  <c r="CK3021"/>
  <c r="CK3062"/>
  <c r="CN3105"/>
  <c r="CK3135"/>
  <c r="CO2923"/>
  <c r="CR3107"/>
  <c r="CL3146"/>
  <c r="CJ2860"/>
  <c r="CL2848"/>
  <c r="CK2890"/>
  <c r="CR3049"/>
  <c r="CJ3073"/>
  <c r="CP3126"/>
  <c r="CP2368"/>
  <c r="CM3108"/>
  <c r="CO3069"/>
  <c r="CL2384"/>
  <c r="CO3089"/>
  <c r="CH2372"/>
  <c r="CL3132"/>
  <c r="CR3112"/>
  <c r="CH3081"/>
  <c r="CS3077"/>
  <c r="CH3045"/>
  <c r="CH2867"/>
  <c r="CL2727"/>
  <c r="CO3041"/>
  <c r="CI2890"/>
  <c r="CL2851"/>
  <c r="CH2831"/>
  <c r="CH2759"/>
  <c r="CQ2667"/>
  <c r="CI2962"/>
  <c r="CQ2903"/>
  <c r="CP2867"/>
  <c r="CH2843"/>
  <c r="CJ2827"/>
  <c r="CI2943"/>
  <c r="CJ2871"/>
  <c r="CP2831"/>
  <c r="CN2762"/>
  <c r="CI2667"/>
  <c r="CM3092"/>
  <c r="CH3080"/>
  <c r="CI2531"/>
  <c r="CM3072"/>
  <c r="CH3044"/>
  <c r="CL3100"/>
  <c r="CR3024"/>
  <c r="CI2767"/>
  <c r="CM3028"/>
  <c r="CJ2982"/>
  <c r="CQ2791"/>
  <c r="CM2726"/>
  <c r="CM3016"/>
  <c r="CJ2432"/>
  <c r="CR2420"/>
  <c r="CN2412"/>
  <c r="CN2400"/>
  <c r="CJ2368"/>
  <c r="CM2420"/>
  <c r="CM3141"/>
  <c r="CI2443"/>
  <c r="CI2400"/>
  <c r="CI2383"/>
  <c r="CQ2447"/>
  <c r="CQ2424"/>
  <c r="CQ2404"/>
  <c r="CM3113"/>
  <c r="CN2958"/>
  <c r="CJ2970"/>
  <c r="CN2918"/>
  <c r="CI2970"/>
  <c r="CN2887"/>
  <c r="CP2879"/>
  <c r="CM2747"/>
  <c r="CJ2668"/>
  <c r="CP2698"/>
  <c r="CN2664"/>
  <c r="CN2632"/>
  <c r="CI2660"/>
  <c r="CI2644"/>
  <c r="CI2628"/>
  <c r="CI2612"/>
  <c r="CJ2588"/>
  <c r="CJ2572"/>
  <c r="CN2556"/>
  <c r="CI2600"/>
  <c r="CI2584"/>
  <c r="CI2568"/>
  <c r="CL2608"/>
  <c r="CN2532"/>
  <c r="CL2552"/>
  <c r="CI2516"/>
  <c r="CQ2496"/>
  <c r="CN2496"/>
  <c r="CN2464"/>
  <c r="CL2456"/>
  <c r="CI2456"/>
  <c r="CI2476"/>
  <c r="CL2510"/>
  <c r="CJ2966"/>
  <c r="CL2712"/>
  <c r="CN2854"/>
  <c r="CM2407"/>
  <c r="CM2619"/>
  <c r="CP2530"/>
  <c r="CP2468"/>
  <c r="CH2592"/>
  <c r="CP2486"/>
  <c r="CM2830"/>
  <c r="CO2941"/>
  <c r="CJ2922"/>
  <c r="CI3049"/>
  <c r="CQ2707"/>
  <c r="CN2594"/>
  <c r="CN2682"/>
  <c r="CL2752"/>
  <c r="CH2464"/>
  <c r="CH2518"/>
  <c r="CH2630"/>
  <c r="CH2588"/>
  <c r="CR2392"/>
  <c r="CQ2842"/>
  <c r="CN2902"/>
  <c r="CS3010"/>
  <c r="CH2876"/>
  <c r="CJ3043"/>
  <c r="CN2670"/>
  <c r="CN2842"/>
  <c r="CI3076"/>
  <c r="CM2479"/>
  <c r="CM2583"/>
  <c r="CI3048"/>
  <c r="CM2743"/>
  <c r="CM2875"/>
  <c r="CI2711"/>
  <c r="CL2907"/>
  <c r="CN2726"/>
  <c r="CR2600"/>
  <c r="CR2632"/>
  <c r="CN2506"/>
  <c r="CS2695"/>
  <c r="CH3026"/>
  <c r="CN2847"/>
  <c r="CJ2811"/>
  <c r="CJ2870"/>
  <c r="CR2750"/>
  <c r="CM2842"/>
  <c r="CH3014"/>
  <c r="CP2379"/>
  <c r="CL2438"/>
  <c r="CL2469"/>
  <c r="CL2705"/>
  <c r="CS2476"/>
  <c r="CN2546"/>
  <c r="CK2576"/>
  <c r="CK2676"/>
  <c r="CN2647"/>
  <c r="CL2669"/>
  <c r="CS2770"/>
  <c r="CP2904"/>
  <c r="CQ3001"/>
  <c r="CM2973"/>
  <c r="CS2924"/>
  <c r="CP2985"/>
  <c r="CK2797"/>
  <c r="CQ2393"/>
  <c r="CQ2449"/>
  <c r="CH2461"/>
  <c r="CI2641"/>
  <c r="CJ2426"/>
  <c r="CO2460"/>
  <c r="CJ2502"/>
  <c r="CJ2630"/>
  <c r="CH2667"/>
  <c r="CK2521"/>
  <c r="CI2768"/>
  <c r="CS2414"/>
  <c r="CS2478"/>
  <c r="CP2924"/>
  <c r="CH2387"/>
  <c r="CO2659"/>
  <c r="CO2679"/>
  <c r="CR2486"/>
  <c r="CM2534"/>
  <c r="CN2625"/>
  <c r="CO2677"/>
  <c r="CK2742"/>
  <c r="CO2707"/>
  <c r="CN2819"/>
  <c r="CP2891"/>
  <c r="CH2678"/>
  <c r="CI2822"/>
  <c r="CR2938"/>
  <c r="CS2700"/>
  <c r="CQ2382"/>
  <c r="CS2516"/>
  <c r="CK2556"/>
  <c r="CN2573"/>
  <c r="CH2623"/>
  <c r="CN2439"/>
  <c r="CN2479"/>
  <c r="CN2571"/>
  <c r="CS2714"/>
  <c r="CQ2844"/>
  <c r="CS2976"/>
  <c r="CL2981"/>
  <c r="CJ3072"/>
  <c r="CP2370"/>
  <c r="CI2405"/>
  <c r="CP2511"/>
  <c r="CP2547"/>
  <c r="CR2749"/>
  <c r="CS2498"/>
  <c r="CS2594"/>
  <c r="CS2630"/>
  <c r="CH2736"/>
  <c r="CK2909"/>
  <c r="CQ2941"/>
  <c r="CH3117"/>
  <c r="CH2411"/>
  <c r="CR2430"/>
  <c r="CJ2466"/>
  <c r="CH2499"/>
  <c r="CL2643"/>
  <c r="CJ2756"/>
  <c r="CH2785"/>
  <c r="CO2715"/>
  <c r="CQ2774"/>
  <c r="CQ2966"/>
  <c r="CH2744"/>
  <c r="CI2838"/>
  <c r="CR2978"/>
  <c r="CP3080"/>
  <c r="CI2398"/>
  <c r="CR2526"/>
  <c r="CN2590"/>
  <c r="CM2638"/>
  <c r="CP2655"/>
  <c r="CL2721"/>
  <c r="CO2386"/>
  <c r="CN2527"/>
  <c r="CN2583"/>
  <c r="CL2637"/>
  <c r="CM2712"/>
  <c r="CP2781"/>
  <c r="CR2836"/>
  <c r="CR2904"/>
  <c r="CJ2765"/>
  <c r="CO2789"/>
  <c r="CO2409"/>
  <c r="CK2487"/>
  <c r="CK2507"/>
  <c r="CK2531"/>
  <c r="CK2555"/>
  <c r="CK2611"/>
  <c r="CK2631"/>
  <c r="CK2701"/>
  <c r="CQ2418"/>
  <c r="CM2486"/>
  <c r="CN2638"/>
  <c r="CK2685"/>
  <c r="CI2760"/>
  <c r="CS2792"/>
  <c r="CM2953"/>
  <c r="CJ3084"/>
  <c r="CK2449"/>
  <c r="CO2475"/>
  <c r="CO2515"/>
  <c r="CM2537"/>
  <c r="CO2559"/>
  <c r="CO2583"/>
  <c r="CM2689"/>
  <c r="CI2446"/>
  <c r="CL2514"/>
  <c r="CL2578"/>
  <c r="CJ2609"/>
  <c r="CR2681"/>
  <c r="CO2513"/>
  <c r="CO2653"/>
  <c r="CS2717"/>
  <c r="CS2776"/>
  <c r="CL2764"/>
  <c r="CK2860"/>
  <c r="CQ2937"/>
  <c r="CK2763"/>
  <c r="CJ2813"/>
  <c r="CQ2735"/>
  <c r="CH2875"/>
  <c r="CO3015"/>
  <c r="CL2406"/>
  <c r="CM2389"/>
  <c r="CN2429"/>
  <c r="CK2464"/>
  <c r="CM2506"/>
  <c r="CS2580"/>
  <c r="CJ2613"/>
  <c r="CI2701"/>
  <c r="CO2733"/>
  <c r="CN2499"/>
  <c r="CN2555"/>
  <c r="CP2724"/>
  <c r="CR2743"/>
  <c r="CO2844"/>
  <c r="CH2936"/>
  <c r="CO2775"/>
  <c r="CO3000"/>
  <c r="CL2445"/>
  <c r="CJ2445"/>
  <c r="CK2379"/>
  <c r="CK2411"/>
  <c r="CR2594"/>
  <c r="CQ2745"/>
  <c r="CR2511"/>
  <c r="CS2526"/>
  <c r="CR2543"/>
  <c r="CS2558"/>
  <c r="CR2627"/>
  <c r="CP2645"/>
  <c r="CS2666"/>
  <c r="CN2741"/>
  <c r="CJ2820"/>
  <c r="CN2840"/>
  <c r="CI2956"/>
  <c r="CQ2777"/>
  <c r="CH2921"/>
  <c r="CN3132"/>
  <c r="CP2397"/>
  <c r="CK2369"/>
  <c r="CM2441"/>
  <c r="CO2363"/>
  <c r="CO2395"/>
  <c r="CO2431"/>
  <c r="CN2402"/>
  <c r="CR2642"/>
  <c r="CM2732"/>
  <c r="CK2702"/>
  <c r="CJ2743"/>
  <c r="CL2949"/>
  <c r="CI2885"/>
  <c r="CL2387"/>
  <c r="CQ2406"/>
  <c r="CP2467"/>
  <c r="CS2613"/>
  <c r="CO2721"/>
  <c r="CK2374"/>
  <c r="CK2442"/>
  <c r="CK2775"/>
  <c r="CN2989"/>
  <c r="CP3073"/>
  <c r="CN3098"/>
  <c r="CP2894"/>
  <c r="CI3059"/>
  <c r="CS3131"/>
  <c r="CO3100"/>
  <c r="CK2816"/>
  <c r="CJ2900"/>
  <c r="CR2903"/>
  <c r="CS2990"/>
  <c r="CK3035"/>
  <c r="CI3062"/>
  <c r="CN3102"/>
  <c r="CS3134"/>
  <c r="CH2938"/>
  <c r="CS3023"/>
  <c r="CN3087"/>
  <c r="CS3127"/>
  <c r="CS3024"/>
  <c r="CH2669"/>
  <c r="CK2793"/>
  <c r="CP3035"/>
  <c r="CM3086"/>
  <c r="CS2819"/>
  <c r="CP2886"/>
  <c r="CL2958"/>
  <c r="CN3035"/>
  <c r="CQ3061"/>
  <c r="CQ2816"/>
  <c r="CM2801"/>
  <c r="CL2853"/>
  <c r="CK2842"/>
  <c r="CJ2983"/>
  <c r="CN3030"/>
  <c r="CH3110"/>
  <c r="CI3134"/>
  <c r="CL2894"/>
  <c r="CM3055"/>
  <c r="CL3101"/>
  <c r="CN2932"/>
  <c r="CM2797"/>
  <c r="CH2414"/>
  <c r="CO2389"/>
  <c r="CO2437"/>
  <c r="CK2388"/>
  <c r="CJ2498"/>
  <c r="CH2547"/>
  <c r="CL2627"/>
  <c r="CH2675"/>
  <c r="CS2784"/>
  <c r="CK2530"/>
  <c r="CJ2655"/>
  <c r="CI2893"/>
  <c r="CK2849"/>
  <c r="CN2985"/>
  <c r="CP3098"/>
  <c r="CH3131"/>
  <c r="CH2886"/>
  <c r="CO2991"/>
  <c r="CR3055"/>
  <c r="CR3094"/>
  <c r="CO3124"/>
  <c r="CM2965"/>
  <c r="CO3086"/>
  <c r="CO2871"/>
  <c r="CH2958"/>
  <c r="CM2814"/>
  <c r="CI2949"/>
  <c r="CQ2813"/>
  <c r="CN2928"/>
  <c r="CH3011"/>
  <c r="CK3085"/>
  <c r="CS2883"/>
  <c r="CL2966"/>
  <c r="CH2437"/>
  <c r="CH2764"/>
  <c r="CQ2881"/>
  <c r="CN2996"/>
  <c r="CP3053"/>
  <c r="CK3091"/>
  <c r="CP2801"/>
  <c r="CN2816"/>
  <c r="CL2371"/>
  <c r="CH2465"/>
  <c r="CQ2521"/>
  <c r="CQ2565"/>
  <c r="CL2753"/>
  <c r="CK2424"/>
  <c r="CP2471"/>
  <c r="CL2523"/>
  <c r="CO2544"/>
  <c r="CR2606"/>
  <c r="CL2761"/>
  <c r="CQ2721"/>
  <c r="CJ2379"/>
  <c r="CH2665"/>
  <c r="CS2992"/>
  <c r="CL2908"/>
  <c r="CI2996"/>
  <c r="CM3030"/>
  <c r="CK3061"/>
  <c r="CM3078"/>
  <c r="CL3103"/>
  <c r="CL2990"/>
  <c r="CL3074"/>
  <c r="CO2742"/>
  <c r="CI2777"/>
  <c r="CK2968"/>
  <c r="CR2857"/>
  <c r="CL2965"/>
  <c r="CS2970"/>
  <c r="CQ3031"/>
  <c r="CQ3079"/>
  <c r="CP3141"/>
  <c r="CI3023"/>
  <c r="CM3079"/>
  <c r="CS3060"/>
  <c r="CH2397"/>
  <c r="CL2769"/>
  <c r="CS2727"/>
  <c r="CQ2853"/>
  <c r="CI3066"/>
  <c r="CQ3090"/>
  <c r="CP2830"/>
  <c r="CP2850"/>
  <c r="CP2878"/>
  <c r="CM3043"/>
  <c r="CL3098"/>
  <c r="CO2730"/>
  <c r="CL2925"/>
  <c r="CQ3055"/>
  <c r="CM3090"/>
  <c r="CK2955"/>
  <c r="CI3047"/>
  <c r="CS3079"/>
  <c r="CK3028"/>
  <c r="CJ2817"/>
  <c r="CH2430"/>
  <c r="CR2453"/>
  <c r="CI2473"/>
  <c r="CJ2509"/>
  <c r="CR2534"/>
  <c r="CL2591"/>
  <c r="CR2625"/>
  <c r="CM2650"/>
  <c r="CN2673"/>
  <c r="CL2776"/>
  <c r="CK2450"/>
  <c r="CK2522"/>
  <c r="CJ2555"/>
  <c r="CJ2567"/>
  <c r="CK2602"/>
  <c r="CH2637"/>
  <c r="CP2385"/>
  <c r="CL2773"/>
  <c r="CS2945"/>
  <c r="CN2903"/>
  <c r="CN2975"/>
  <c r="CO3034"/>
  <c r="CN3066"/>
  <c r="CJ3141"/>
  <c r="CH2373"/>
  <c r="CS2936"/>
  <c r="CL2845"/>
  <c r="CO2851"/>
  <c r="CK2971"/>
  <c r="CR3003"/>
  <c r="CS3088"/>
  <c r="CH2716"/>
  <c r="CK2857"/>
  <c r="CR2984"/>
  <c r="CN3058"/>
  <c r="CN3122"/>
  <c r="CS2899"/>
  <c r="CI3003"/>
  <c r="CR3143"/>
  <c r="CK2985"/>
  <c r="CJ3014"/>
  <c r="CO3046"/>
  <c r="CP3071"/>
  <c r="CH3095"/>
  <c r="CP2444"/>
  <c r="CP2408"/>
  <c r="CJ3132"/>
  <c r="CJ3112"/>
  <c r="CL2396"/>
  <c r="CH3136"/>
  <c r="CP3124"/>
  <c r="CH2412"/>
  <c r="CP3136"/>
  <c r="CH3120"/>
  <c r="CP3132"/>
  <c r="CJ3108"/>
  <c r="CH3085"/>
  <c r="CO3053"/>
  <c r="CS3017"/>
  <c r="CI2978"/>
  <c r="CH2903"/>
  <c r="CM2871"/>
  <c r="CQ2847"/>
  <c r="CQ2807"/>
  <c r="CQ2762"/>
  <c r="CM2998"/>
  <c r="CP2943"/>
  <c r="CI2895"/>
  <c r="CQ2874"/>
  <c r="CR2855"/>
  <c r="CM2835"/>
  <c r="CN2730"/>
  <c r="CS3057"/>
  <c r="CM2847"/>
  <c r="CL2759"/>
  <c r="CP2730"/>
  <c r="CS3045"/>
  <c r="CQ2815"/>
  <c r="CQ2639"/>
  <c r="CQ2607"/>
  <c r="CQ2563"/>
  <c r="CQ2495"/>
  <c r="CH3096"/>
  <c r="CR3068"/>
  <c r="CM3044"/>
  <c r="CI2647"/>
  <c r="CI2615"/>
  <c r="CI2571"/>
  <c r="CI2503"/>
  <c r="CQ3104"/>
  <c r="CL3084"/>
  <c r="CQ3056"/>
  <c r="CR3004"/>
  <c r="CH3032"/>
  <c r="CM3004"/>
  <c r="CR3020"/>
  <c r="CH3020"/>
  <c r="CN2424"/>
  <c r="CR2364"/>
  <c r="CM2443"/>
  <c r="CM2363"/>
  <c r="CI2447"/>
  <c r="CI2424"/>
  <c r="CQ2428"/>
  <c r="CQ2371"/>
  <c r="CI3125"/>
  <c r="CI2987"/>
  <c r="CM2983"/>
  <c r="CI2931"/>
  <c r="CR2970"/>
  <c r="CQ2926"/>
  <c r="CN2883"/>
  <c r="CQ2754"/>
  <c r="CR2774"/>
  <c r="CM2731"/>
  <c r="CI2698"/>
  <c r="CN2706"/>
  <c r="CQ2660"/>
  <c r="CQ2644"/>
  <c r="CQ2628"/>
  <c r="CQ2612"/>
  <c r="CL2640"/>
  <c r="CN2644"/>
  <c r="CN2612"/>
  <c r="CP2592"/>
  <c r="CP2576"/>
  <c r="CP2560"/>
  <c r="CJ2608"/>
  <c r="CN2576"/>
  <c r="CL2540"/>
  <c r="CI2544"/>
  <c r="CI2528"/>
  <c r="CN2524"/>
  <c r="CJ2500"/>
  <c r="CN2500"/>
  <c r="CQ2484"/>
  <c r="CQ2488"/>
  <c r="CJ2448"/>
  <c r="CN2452"/>
  <c r="CM2751"/>
  <c r="CJ3047"/>
  <c r="CN2678"/>
  <c r="CN2838"/>
  <c r="CM2499"/>
  <c r="CM2595"/>
  <c r="CJ3123"/>
  <c r="CP2590"/>
  <c r="CJ2476"/>
  <c r="CH2584"/>
  <c r="CM2636"/>
  <c r="CI2826"/>
  <c r="CI2938"/>
  <c r="CH2996"/>
  <c r="CH2660"/>
  <c r="CL2722"/>
  <c r="CI2830"/>
  <c r="CM2910"/>
  <c r="CM2684"/>
  <c r="CS2699"/>
  <c r="CM2715"/>
  <c r="CN2650"/>
  <c r="CR2516"/>
  <c r="CR2588"/>
  <c r="CR2628"/>
  <c r="CS3014"/>
  <c r="CL2735"/>
  <c r="CR2834"/>
  <c r="CJ3027"/>
  <c r="CN2414"/>
  <c r="CN2826"/>
  <c r="CI3060"/>
  <c r="CS2461"/>
  <c r="CM2567"/>
  <c r="CP2490"/>
  <c r="CI3040"/>
  <c r="CR2432"/>
  <c r="CJ2372"/>
  <c r="CR2738"/>
  <c r="CR2862"/>
  <c r="CM2939"/>
  <c r="CP3000"/>
  <c r="CP2702"/>
  <c r="CI2388"/>
  <c r="CH2956"/>
  <c r="CL2716"/>
  <c r="CM2739"/>
  <c r="CH2562"/>
  <c r="CH2594"/>
  <c r="CI2372"/>
  <c r="CJ3131"/>
  <c r="CQ2870"/>
  <c r="CO3011"/>
  <c r="CM2915"/>
  <c r="CM2954"/>
  <c r="CN2746"/>
  <c r="CL2931"/>
  <c r="CP3004"/>
  <c r="CO3063"/>
  <c r="CP2431"/>
  <c r="CM2461"/>
  <c r="CN2699"/>
  <c r="CR2414"/>
  <c r="CQ2474"/>
  <c r="CL2511"/>
  <c r="CK2616"/>
  <c r="CQ2654"/>
  <c r="CN2383"/>
  <c r="CN2455"/>
  <c r="CL2633"/>
  <c r="CO2666"/>
  <c r="CK2708"/>
  <c r="CP2769"/>
  <c r="CL2808"/>
  <c r="CK2880"/>
  <c r="CJ2961"/>
  <c r="CI2920"/>
  <c r="CQ2985"/>
  <c r="CR2796"/>
  <c r="CJ3104"/>
  <c r="CR2449"/>
  <c r="CS2457"/>
  <c r="CI2665"/>
  <c r="CI2685"/>
  <c r="CL2459"/>
  <c r="CI2538"/>
  <c r="CJ2570"/>
  <c r="CO2724"/>
  <c r="CK2661"/>
  <c r="CH2721"/>
  <c r="CJ2768"/>
  <c r="CS2430"/>
  <c r="CK2756"/>
  <c r="CN2789"/>
  <c r="CK2917"/>
  <c r="CJ2989"/>
  <c r="CH2431"/>
  <c r="CM2517"/>
  <c r="CM2609"/>
  <c r="CM2657"/>
  <c r="CM2677"/>
  <c r="CP2531"/>
  <c r="CR2622"/>
  <c r="CP2659"/>
  <c r="CO2501"/>
  <c r="CO2601"/>
  <c r="CO2665"/>
  <c r="CH2749"/>
  <c r="CJ2727"/>
  <c r="CM2852"/>
  <c r="CM2992"/>
  <c r="CR2811"/>
  <c r="CN2886"/>
  <c r="CM2671"/>
  <c r="CI2807"/>
  <c r="CM2934"/>
  <c r="CL2430"/>
  <c r="CM2413"/>
  <c r="CQ2700"/>
  <c r="CQ2442"/>
  <c r="CR2482"/>
  <c r="CM2510"/>
  <c r="CN2569"/>
  <c r="CI2622"/>
  <c r="CQ2650"/>
  <c r="CS2780"/>
  <c r="CO2630"/>
  <c r="CR2747"/>
  <c r="CP2917"/>
  <c r="CM2981"/>
  <c r="CJ2809"/>
  <c r="CS3141"/>
  <c r="CL2437"/>
  <c r="CS2401"/>
  <c r="CH2704"/>
  <c r="CQ2390"/>
  <c r="CJ2541"/>
  <c r="CQ2638"/>
  <c r="CJ2669"/>
  <c r="CP2525"/>
  <c r="CP2593"/>
  <c r="CP2685"/>
  <c r="CH2732"/>
  <c r="CS2824"/>
  <c r="CL2900"/>
  <c r="CP2992"/>
  <c r="CL2904"/>
  <c r="CQ2936"/>
  <c r="CK3000"/>
  <c r="CP2405"/>
  <c r="CN2393"/>
  <c r="CM2704"/>
  <c r="CJ2430"/>
  <c r="CQ2462"/>
  <c r="CL2539"/>
  <c r="CI2562"/>
  <c r="CR2641"/>
  <c r="CJ2678"/>
  <c r="CK2718"/>
  <c r="CK2750"/>
  <c r="CH2781"/>
  <c r="CK2944"/>
  <c r="CH2816"/>
  <c r="CO2925"/>
  <c r="CP2723"/>
  <c r="CI2831"/>
  <c r="CL2374"/>
  <c r="CO2388"/>
  <c r="CR2586"/>
  <c r="CM2721"/>
  <c r="CN2371"/>
  <c r="CN2471"/>
  <c r="CN2543"/>
  <c r="CN2635"/>
  <c r="CN2712"/>
  <c r="CR2779"/>
  <c r="CK2759"/>
  <c r="CS2808"/>
  <c r="CO2785"/>
  <c r="CI2817"/>
  <c r="CI2365"/>
  <c r="CK2483"/>
  <c r="CI2505"/>
  <c r="CK2527"/>
  <c r="CK2551"/>
  <c r="CK2575"/>
  <c r="CK2607"/>
  <c r="CK2404"/>
  <c r="CN2485"/>
  <c r="CK2560"/>
  <c r="CQ2634"/>
  <c r="CI2666"/>
  <c r="CK2517"/>
  <c r="CK2609"/>
  <c r="CJ2760"/>
  <c r="CQ2856"/>
  <c r="CQ2944"/>
  <c r="CI3077"/>
  <c r="CK2401"/>
  <c r="CO2467"/>
  <c r="CO2495"/>
  <c r="CM2513"/>
  <c r="CO2535"/>
  <c r="CM2557"/>
  <c r="CO2611"/>
  <c r="CO2631"/>
  <c r="CJ2490"/>
  <c r="CN2533"/>
  <c r="CL2607"/>
  <c r="CO2509"/>
  <c r="CO2573"/>
  <c r="CS2757"/>
  <c r="CJ2836"/>
  <c r="CM2860"/>
  <c r="CR2652"/>
  <c r="CH2991"/>
  <c r="CK2373"/>
  <c r="CK2421"/>
  <c r="CH2753"/>
  <c r="CH2531"/>
  <c r="CN2701"/>
  <c r="CM2768"/>
  <c r="CO2426"/>
  <c r="CL2609"/>
  <c r="CQ2724"/>
  <c r="CS2710"/>
  <c r="CR2765"/>
  <c r="CJ2953"/>
  <c r="CL2373"/>
  <c r="CR2401"/>
  <c r="CQ2441"/>
  <c r="CK2375"/>
  <c r="CK2407"/>
  <c r="CK2447"/>
  <c r="CM2426"/>
  <c r="CO2512"/>
  <c r="CN2557"/>
  <c r="CR2593"/>
  <c r="CI2670"/>
  <c r="CR2491"/>
  <c r="CP2509"/>
  <c r="CR2523"/>
  <c r="CS2570"/>
  <c r="CS2586"/>
  <c r="CR2607"/>
  <c r="CS2662"/>
  <c r="CO2699"/>
  <c r="CS2740"/>
  <c r="CO2860"/>
  <c r="CJ2956"/>
  <c r="CJ2777"/>
  <c r="CI2921"/>
  <c r="CH2973"/>
  <c r="CM2473"/>
  <c r="CO2391"/>
  <c r="CO2427"/>
  <c r="CP2463"/>
  <c r="CL2515"/>
  <c r="CL2558"/>
  <c r="CJ2741"/>
  <c r="CM2792"/>
  <c r="CJ2739"/>
  <c r="CO2783"/>
  <c r="CM2949"/>
  <c r="CJ2997"/>
  <c r="CR2373"/>
  <c r="CJ2433"/>
  <c r="CQ2525"/>
  <c r="CQ2617"/>
  <c r="CQ2685"/>
  <c r="CJ2406"/>
  <c r="CJ2598"/>
  <c r="CM2752"/>
  <c r="CK2370"/>
  <c r="CK2402"/>
  <c r="CK2422"/>
  <c r="CJ2687"/>
  <c r="CR2820"/>
  <c r="CS2821"/>
  <c r="CO2958"/>
  <c r="CK3015"/>
  <c r="CN3114"/>
  <c r="CP3146"/>
  <c r="CP2890"/>
  <c r="CQ3125"/>
  <c r="CO3076"/>
  <c r="CO2695"/>
  <c r="CJ2921"/>
  <c r="CM2968"/>
  <c r="CS2902"/>
  <c r="CS2938"/>
  <c r="CR2983"/>
  <c r="CM3034"/>
  <c r="CK3081"/>
  <c r="CO2887"/>
  <c r="CQ3117"/>
  <c r="CJ2667"/>
  <c r="CP2828"/>
  <c r="CN2810"/>
  <c r="CS2781"/>
  <c r="CH2965"/>
  <c r="CL3031"/>
  <c r="CH3059"/>
  <c r="CQ3115"/>
  <c r="CS2815"/>
  <c r="CL2950"/>
  <c r="CL3009"/>
  <c r="CP2952"/>
  <c r="CM2980"/>
  <c r="CM2853"/>
  <c r="CN2984"/>
  <c r="CK2838"/>
  <c r="CK2882"/>
  <c r="CK3057"/>
  <c r="CK3082"/>
  <c r="CL2890"/>
  <c r="CS2971"/>
  <c r="CQ3089"/>
  <c r="CK3052"/>
  <c r="CS2985"/>
  <c r="CH2410"/>
  <c r="CI2377"/>
  <c r="CM2442"/>
  <c r="CH2483"/>
  <c r="CM2522"/>
  <c r="CK2776"/>
  <c r="CH2489"/>
  <c r="CH2625"/>
  <c r="CJ2651"/>
  <c r="CK2872"/>
  <c r="CP2845"/>
  <c r="CH2945"/>
  <c r="CO2946"/>
  <c r="CN3018"/>
  <c r="CQ3098"/>
  <c r="CS3130"/>
  <c r="CK2803"/>
  <c r="CR3087"/>
  <c r="CO3004"/>
  <c r="CJ2944"/>
  <c r="CK2877"/>
  <c r="CR2957"/>
  <c r="CS2954"/>
  <c r="CN3038"/>
  <c r="CS2845"/>
  <c r="CK3037"/>
  <c r="CK3078"/>
  <c r="CL3095"/>
  <c r="CO2951"/>
  <c r="CM3091"/>
  <c r="CQ2748"/>
  <c r="CQ2849"/>
  <c r="CN2929"/>
  <c r="CK2934"/>
  <c r="CJ3046"/>
  <c r="CN3126"/>
  <c r="CQ3105"/>
  <c r="CL3138"/>
  <c r="CK3140"/>
  <c r="CO2965"/>
  <c r="CK2814"/>
  <c r="CL2363"/>
  <c r="CO2461"/>
  <c r="CM2753"/>
  <c r="CH2507"/>
  <c r="CH2575"/>
  <c r="CL2602"/>
  <c r="CL2647"/>
  <c r="CM2761"/>
  <c r="CS2641"/>
  <c r="CS2713"/>
  <c r="CJ2375"/>
  <c r="CP2409"/>
  <c r="CQ2997"/>
  <c r="CK2810"/>
  <c r="CK2993"/>
  <c r="CO2882"/>
  <c r="CN2963"/>
  <c r="CQ3011"/>
  <c r="CI3058"/>
  <c r="CO3098"/>
  <c r="CK2827"/>
  <c r="CH2882"/>
  <c r="CR3071"/>
  <c r="CO2734"/>
  <c r="CP2770"/>
  <c r="CP2928"/>
  <c r="CR3057"/>
  <c r="CP3079"/>
  <c r="CK3099"/>
  <c r="CR3121"/>
  <c r="CK3138"/>
  <c r="CO2839"/>
  <c r="CH2918"/>
  <c r="CR3019"/>
  <c r="CS3052"/>
  <c r="CS3120"/>
  <c r="CI2997"/>
  <c r="CP3017"/>
  <c r="CH3138"/>
  <c r="CP2826"/>
  <c r="CS2847"/>
  <c r="CP2874"/>
  <c r="CO2971"/>
  <c r="CR3038"/>
  <c r="CO2714"/>
  <c r="CP2956"/>
  <c r="CN2968"/>
  <c r="CP2993"/>
  <c r="CK2950"/>
  <c r="CK2986"/>
  <c r="CK3050"/>
  <c r="CM3122"/>
  <c r="CO2931"/>
  <c r="CK2932"/>
  <c r="CK2940"/>
  <c r="CL2423"/>
  <c r="CP2453"/>
  <c r="CJ2473"/>
  <c r="CJ2410"/>
  <c r="CK2452"/>
  <c r="CK2508"/>
  <c r="CO2584"/>
  <c r="CR2669"/>
  <c r="CK2518"/>
  <c r="CJ2635"/>
  <c r="CN2763"/>
  <c r="CK2833"/>
  <c r="CL2940"/>
  <c r="CN2895"/>
  <c r="CN2967"/>
  <c r="CN3065"/>
  <c r="CQ3069"/>
  <c r="CR3138"/>
  <c r="CO3112"/>
  <c r="CP2916"/>
  <c r="CM2845"/>
  <c r="CN3070"/>
  <c r="CK3122"/>
  <c r="CP2990"/>
  <c r="CS3032"/>
  <c r="CP2853"/>
  <c r="CQ2945"/>
  <c r="CN3121"/>
  <c r="CL3002"/>
  <c r="CQ2716"/>
  <c r="CJ2852"/>
  <c r="CH2774"/>
  <c r="CS2952"/>
  <c r="CR2993"/>
  <c r="CQ3007"/>
  <c r="CK3041"/>
  <c r="CO3094"/>
  <c r="CK2991"/>
  <c r="CM2448"/>
  <c r="CP2412"/>
  <c r="CP2380"/>
  <c r="CQ3136"/>
  <c r="CL2404"/>
  <c r="CQ3140"/>
  <c r="CQ3124"/>
  <c r="CH3101"/>
  <c r="CH2416"/>
  <c r="CH2384"/>
  <c r="CL3136"/>
  <c r="CM3093"/>
  <c r="CQ3132"/>
  <c r="CO3021"/>
  <c r="CM2874"/>
  <c r="CQ2831"/>
  <c r="CH3049"/>
  <c r="CM3009"/>
  <c r="CI2951"/>
  <c r="CH2895"/>
  <c r="CR2874"/>
  <c r="CR2839"/>
  <c r="CM2819"/>
  <c r="CQ2746"/>
  <c r="CM3061"/>
  <c r="CM3029"/>
  <c r="CJ2986"/>
  <c r="CQ2923"/>
  <c r="CR2851"/>
  <c r="CM2831"/>
  <c r="CR2730"/>
  <c r="CO3049"/>
  <c r="CJ2839"/>
  <c r="CJ2778"/>
  <c r="CI2683"/>
  <c r="CQ2611"/>
  <c r="CQ2567"/>
  <c r="CQ2499"/>
  <c r="CH3104"/>
  <c r="CI3104"/>
  <c r="CI3088"/>
  <c r="CQ3036"/>
  <c r="CI2619"/>
  <c r="CI2575"/>
  <c r="CI2507"/>
  <c r="CQ2463"/>
  <c r="CM3080"/>
  <c r="CH3052"/>
  <c r="CH2468"/>
  <c r="CQ3088"/>
  <c r="CR3032"/>
  <c r="CQ3008"/>
  <c r="CL2899"/>
  <c r="CL2702"/>
  <c r="CR2982"/>
  <c r="CQ2763"/>
  <c r="CM3024"/>
  <c r="CH2460"/>
  <c r="CR2444"/>
  <c r="CN2440"/>
  <c r="CR2372"/>
  <c r="CM2451"/>
  <c r="CM2371"/>
  <c r="CM3117"/>
  <c r="CI2427"/>
  <c r="CI2407"/>
  <c r="CQ2431"/>
  <c r="CI3133"/>
  <c r="CH2967"/>
  <c r="CI2918"/>
  <c r="CH2931"/>
  <c r="CM2931"/>
  <c r="CP2754"/>
  <c r="CN2774"/>
  <c r="CM2779"/>
  <c r="CL2668"/>
  <c r="CJ2688"/>
  <c r="CQ2592"/>
  <c r="CQ2576"/>
  <c r="CQ2560"/>
  <c r="CL2588"/>
  <c r="CP2548"/>
  <c r="CP2532"/>
  <c r="CN2528"/>
  <c r="CI2512"/>
  <c r="CL2520"/>
  <c r="CH2452"/>
  <c r="CN2622"/>
  <c r="CR2954"/>
  <c r="CN2526"/>
  <c r="CM2539"/>
  <c r="CM2432"/>
  <c r="CP2558"/>
  <c r="CH2524"/>
  <c r="CS2373"/>
  <c r="CP2715"/>
  <c r="CO2760"/>
  <c r="CH2955"/>
  <c r="CR2714"/>
  <c r="CM2775"/>
  <c r="CM2866"/>
  <c r="CJ3008"/>
  <c r="CM2656"/>
  <c r="CN2793"/>
  <c r="CI2412"/>
  <c r="CM2979"/>
  <c r="CI2726"/>
  <c r="CN3076"/>
  <c r="CR2496"/>
  <c r="CH2574"/>
  <c r="CR2612"/>
  <c r="CR2648"/>
  <c r="CH2496"/>
  <c r="CN2843"/>
  <c r="CL2955"/>
  <c r="CP2876"/>
  <c r="CJ2937"/>
  <c r="CH3038"/>
  <c r="CM2750"/>
  <c r="CN2614"/>
  <c r="CM2982"/>
  <c r="CN2428"/>
  <c r="CM2527"/>
  <c r="CM2639"/>
  <c r="CH2508"/>
  <c r="CS2413"/>
  <c r="CM2528"/>
  <c r="CM2600"/>
  <c r="CL2707"/>
  <c r="CP2911"/>
  <c r="CN2974"/>
  <c r="CM2734"/>
  <c r="CJ2803"/>
  <c r="CM2959"/>
  <c r="CL2751"/>
  <c r="CN2562"/>
  <c r="CR2544"/>
  <c r="CR2584"/>
  <c r="CM2400"/>
  <c r="CH2484"/>
  <c r="CH2628"/>
  <c r="CS2469"/>
  <c r="CL2719"/>
  <c r="CJ2702"/>
  <c r="CM2930"/>
  <c r="CH2666"/>
  <c r="CO2806"/>
  <c r="CL2971"/>
  <c r="CI3041"/>
  <c r="CI3124"/>
  <c r="CL2402"/>
  <c r="CM2453"/>
  <c r="CK2695"/>
  <c r="CJ2382"/>
  <c r="CI2554"/>
  <c r="CN2788"/>
  <c r="CL2605"/>
  <c r="CO2678"/>
  <c r="CN2744"/>
  <c r="CS2786"/>
  <c r="CO2840"/>
  <c r="CL2766"/>
  <c r="CO2877"/>
  <c r="CP2885"/>
  <c r="CO2765"/>
  <c r="CK2804"/>
  <c r="CO3071"/>
  <c r="CL2441"/>
  <c r="CI2525"/>
  <c r="CI2617"/>
  <c r="CK2655"/>
  <c r="CK2376"/>
  <c r="CJ2454"/>
  <c r="CK2468"/>
  <c r="CI2514"/>
  <c r="CJ2561"/>
  <c r="CP2713"/>
  <c r="CS2366"/>
  <c r="CS2398"/>
  <c r="CR2439"/>
  <c r="CH2852"/>
  <c r="CH2944"/>
  <c r="CO2459"/>
  <c r="CM2569"/>
  <c r="CR2434"/>
  <c r="CS2512"/>
  <c r="CM2642"/>
  <c r="CN2665"/>
  <c r="CO2641"/>
  <c r="CJ2780"/>
  <c r="CR2813"/>
  <c r="CI2765"/>
  <c r="CI2966"/>
  <c r="CM2655"/>
  <c r="CS3094"/>
  <c r="CL2398"/>
  <c r="CK2365"/>
  <c r="CK2429"/>
  <c r="CJ2772"/>
  <c r="CP2523"/>
  <c r="CO2564"/>
  <c r="CN2657"/>
  <c r="CO2682"/>
  <c r="CM2748"/>
  <c r="CR2735"/>
  <c r="CR2759"/>
  <c r="CN2956"/>
  <c r="CQ2953"/>
  <c r="CP2402"/>
  <c r="CJ2421"/>
  <c r="CK2532"/>
  <c r="CI2606"/>
  <c r="CQ2630"/>
  <c r="CK2660"/>
  <c r="CK2733"/>
  <c r="CS2510"/>
  <c r="CP2561"/>
  <c r="CP2641"/>
  <c r="CN2724"/>
  <c r="CO2792"/>
  <c r="CM2836"/>
  <c r="CH2860"/>
  <c r="CK2783"/>
  <c r="CL2852"/>
  <c r="CI2442"/>
  <c r="CR2613"/>
  <c r="CI2654"/>
  <c r="CN2757"/>
  <c r="CJ2731"/>
  <c r="CN2905"/>
  <c r="CM2667"/>
  <c r="CI2935"/>
  <c r="CN3123"/>
  <c r="CK2512"/>
  <c r="CO2418"/>
  <c r="CN2651"/>
  <c r="CL2677"/>
  <c r="CI2872"/>
  <c r="CJ2925"/>
  <c r="CK2892"/>
  <c r="CM2889"/>
  <c r="CS2920"/>
  <c r="CL2997"/>
  <c r="CI2437"/>
  <c r="CI2497"/>
  <c r="CI2565"/>
  <c r="CR2454"/>
  <c r="CP2507"/>
  <c r="CJ2537"/>
  <c r="CJ2625"/>
  <c r="CK2585"/>
  <c r="CK2649"/>
  <c r="CK2749"/>
  <c r="CH2788"/>
  <c r="CR2375"/>
  <c r="CL2813"/>
  <c r="CS2892"/>
  <c r="CN3000"/>
  <c r="CN3131"/>
  <c r="CK2481"/>
  <c r="CM2549"/>
  <c r="CK2384"/>
  <c r="CL2471"/>
  <c r="CP2551"/>
  <c r="CS2616"/>
  <c r="CO2493"/>
  <c r="CO2549"/>
  <c r="CK2745"/>
  <c r="CJ2705"/>
  <c r="CR2876"/>
  <c r="CM2679"/>
  <c r="CL2370"/>
  <c r="CP2439"/>
  <c r="CQ2378"/>
  <c r="CK2492"/>
  <c r="CH2551"/>
  <c r="CL2590"/>
  <c r="CP2627"/>
  <c r="CO2394"/>
  <c r="CN2467"/>
  <c r="CN2643"/>
  <c r="CN2716"/>
  <c r="CR2723"/>
  <c r="CO2832"/>
  <c r="CR2949"/>
  <c r="CI3120"/>
  <c r="CP2406"/>
  <c r="CS2385"/>
  <c r="CN2704"/>
  <c r="CM2394"/>
  <c r="CR2505"/>
  <c r="CH2599"/>
  <c r="CO2640"/>
  <c r="CO2716"/>
  <c r="CS2518"/>
  <c r="CR2551"/>
  <c r="CS2744"/>
  <c r="CS2828"/>
  <c r="CR2925"/>
  <c r="CO2759"/>
  <c r="CN2801"/>
  <c r="CK2885"/>
  <c r="CH3082"/>
  <c r="CH2367"/>
  <c r="CN2457"/>
  <c r="CN2434"/>
  <c r="CN2490"/>
  <c r="CO2536"/>
  <c r="CH2655"/>
  <c r="CH2691"/>
  <c r="CR2740"/>
  <c r="CP2758"/>
  <c r="CH2968"/>
  <c r="CH3129"/>
  <c r="CQ2489"/>
  <c r="CQ2593"/>
  <c r="CS2643"/>
  <c r="CP2705"/>
  <c r="CL2527"/>
  <c r="CL2626"/>
  <c r="CL2695"/>
  <c r="CS2509"/>
  <c r="CS2573"/>
  <c r="CJ2431"/>
  <c r="CK2466"/>
  <c r="CS2941"/>
  <c r="CK2802"/>
  <c r="CO2938"/>
  <c r="CO3002"/>
  <c r="CH3083"/>
  <c r="CH2842"/>
  <c r="CL3017"/>
  <c r="CL3097"/>
  <c r="CO3144"/>
  <c r="CO2758"/>
  <c r="CN2802"/>
  <c r="CK2800"/>
  <c r="CS2870"/>
  <c r="CR2923"/>
  <c r="CS2966"/>
  <c r="CH3007"/>
  <c r="CJ3049"/>
  <c r="CK3090"/>
  <c r="CK3113"/>
  <c r="CJ3145"/>
  <c r="CO2867"/>
  <c r="CS3004"/>
  <c r="CN2711"/>
  <c r="CS2983"/>
  <c r="CN3019"/>
  <c r="CO2703"/>
  <c r="CK2837"/>
  <c r="CP2900"/>
  <c r="CK2954"/>
  <c r="CP3046"/>
  <c r="CN3141"/>
  <c r="CS2947"/>
  <c r="CJ3079"/>
  <c r="CK3040"/>
  <c r="CK3072"/>
  <c r="CH2916"/>
  <c r="CO2957"/>
  <c r="CH2442"/>
  <c r="CK2700"/>
  <c r="CO2412"/>
  <c r="CP2474"/>
  <c r="CI2510"/>
  <c r="CJ2538"/>
  <c r="CI2570"/>
  <c r="CP2643"/>
  <c r="CP2663"/>
  <c r="CH2729"/>
  <c r="CH2609"/>
  <c r="CN2915"/>
  <c r="CN2987"/>
  <c r="CL3119"/>
  <c r="CM3142"/>
  <c r="CO3068"/>
  <c r="CH2720"/>
  <c r="CJ2936"/>
  <c r="CR2928"/>
  <c r="CH2977"/>
  <c r="CK3058"/>
  <c r="CL2826"/>
  <c r="CS2911"/>
  <c r="CI3007"/>
  <c r="CN3071"/>
  <c r="CL2937"/>
  <c r="CR2888"/>
  <c r="CP3113"/>
  <c r="CO2692"/>
  <c r="CM2809"/>
  <c r="CJ2903"/>
  <c r="CK2974"/>
  <c r="CK3027"/>
  <c r="CQ3103"/>
  <c r="CN3142"/>
  <c r="CP2938"/>
  <c r="CL3014"/>
  <c r="CM3123"/>
  <c r="CL2872"/>
  <c r="CQ2920"/>
  <c r="CL2806"/>
  <c r="CP3100"/>
  <c r="CL2399"/>
  <c r="CR2381"/>
  <c r="CS2511"/>
  <c r="CQ2533"/>
  <c r="CS2555"/>
  <c r="CS2575"/>
  <c r="CS2607"/>
  <c r="CI2386"/>
  <c r="CS2496"/>
  <c r="CO2740"/>
  <c r="CR2952"/>
  <c r="CR2800"/>
  <c r="CR2877"/>
  <c r="CO2826"/>
  <c r="CO2858"/>
  <c r="CN3002"/>
  <c r="CI3026"/>
  <c r="CK3045"/>
  <c r="CI3074"/>
  <c r="CP3091"/>
  <c r="CK2859"/>
  <c r="CL2942"/>
  <c r="CI2992"/>
  <c r="CM2877"/>
  <c r="CS2830"/>
  <c r="CS2866"/>
  <c r="CR2943"/>
  <c r="CJ3070"/>
  <c r="CR3089"/>
  <c r="CL3038"/>
  <c r="CM3095"/>
  <c r="CQ3145"/>
  <c r="CS3072"/>
  <c r="CR2748"/>
  <c r="CK2868"/>
  <c r="CS2783"/>
  <c r="CK2785"/>
  <c r="CR2945"/>
  <c r="CN3009"/>
  <c r="CN3041"/>
  <c r="CS2839"/>
  <c r="CL3066"/>
  <c r="CL3133"/>
  <c r="CK2920"/>
  <c r="CM2837"/>
  <c r="CJ2881"/>
  <c r="CI2928"/>
  <c r="CK2978"/>
  <c r="CN3013"/>
  <c r="CK3146"/>
  <c r="CI3063"/>
  <c r="CK3008"/>
  <c r="CR2989"/>
  <c r="CI2960"/>
  <c r="CS3082"/>
  <c r="CL2383"/>
  <c r="CO2429"/>
  <c r="CR2461"/>
  <c r="CS2375"/>
  <c r="CS2407"/>
  <c r="CS2447"/>
  <c r="CM2378"/>
  <c r="CQ2438"/>
  <c r="CM2518"/>
  <c r="CL2542"/>
  <c r="CP2721"/>
  <c r="CJ2491"/>
  <c r="CH2509"/>
  <c r="CH2529"/>
  <c r="CK2574"/>
  <c r="CJ2627"/>
  <c r="CN2707"/>
  <c r="CO2820"/>
  <c r="CO3050"/>
  <c r="CS3043"/>
  <c r="CR3106"/>
  <c r="CO3060"/>
  <c r="CO2718"/>
  <c r="CP3001"/>
  <c r="CQ2797"/>
  <c r="CK2965"/>
  <c r="CO3102"/>
  <c r="CH2946"/>
  <c r="CK2979"/>
  <c r="CR3051"/>
  <c r="CO3123"/>
  <c r="CS3144"/>
  <c r="CS2829"/>
  <c r="CS2877"/>
  <c r="CI3002"/>
  <c r="CH3027"/>
  <c r="CN3073"/>
  <c r="CH3106"/>
  <c r="CO2939"/>
  <c r="CJ3083"/>
  <c r="CO3115"/>
  <c r="CO2761"/>
  <c r="CR2880"/>
  <c r="CI2932"/>
  <c r="CL2802"/>
  <c r="CP2881"/>
  <c r="CJ2907"/>
  <c r="CK3059"/>
  <c r="CH3079"/>
  <c r="CK3137"/>
  <c r="CP2946"/>
  <c r="CL3124"/>
  <c r="CM3101"/>
  <c r="CL2432"/>
  <c r="CL2364"/>
  <c r="CH3132"/>
  <c r="CH2364"/>
  <c r="CH3124"/>
  <c r="CO3037"/>
  <c r="CP2939"/>
  <c r="CL2823"/>
  <c r="CI2783"/>
  <c r="CI2755"/>
  <c r="CQ2643"/>
  <c r="CJ2847"/>
  <c r="CQ2799"/>
  <c r="CJ2758"/>
  <c r="CM2703"/>
  <c r="CQ2659"/>
  <c r="CM3045"/>
  <c r="CN2890"/>
  <c r="CJ2859"/>
  <c r="CS3061"/>
  <c r="CS3029"/>
  <c r="CP2915"/>
  <c r="CJ2882"/>
  <c r="CM2867"/>
  <c r="CR2847"/>
  <c r="CM2827"/>
  <c r="CQ2759"/>
  <c r="CI2727"/>
  <c r="CI2659"/>
  <c r="CQ2547"/>
  <c r="CL3060"/>
  <c r="CQ2455"/>
  <c r="CR3092"/>
  <c r="CR3064"/>
  <c r="CR3096"/>
  <c r="CQ3072"/>
  <c r="CQ3016"/>
  <c r="CM2742"/>
  <c r="CQ2954"/>
  <c r="CQ2786"/>
  <c r="CQ2702"/>
  <c r="CM3008"/>
  <c r="CJ2416"/>
  <c r="CJ2408"/>
  <c r="CN2384"/>
  <c r="CM2459"/>
  <c r="CM2403"/>
  <c r="CO3129"/>
  <c r="CI2439"/>
  <c r="CI2415"/>
  <c r="CQ2420"/>
  <c r="CQ2363"/>
  <c r="CO3109"/>
  <c r="CI2934"/>
  <c r="CQ2967"/>
  <c r="CP2987"/>
  <c r="CJ2958"/>
  <c r="CJ2879"/>
  <c r="CL2879"/>
  <c r="CI2734"/>
  <c r="CP2750"/>
  <c r="CL2698"/>
  <c r="CP2718"/>
  <c r="CL2710"/>
  <c r="CN2656"/>
  <c r="CN2624"/>
  <c r="CQ2656"/>
  <c r="CQ2640"/>
  <c r="CQ2624"/>
  <c r="CQ2596"/>
  <c r="CQ2580"/>
  <c r="CQ2564"/>
  <c r="CP2544"/>
  <c r="CP2528"/>
  <c r="CP2556"/>
  <c r="CL2544"/>
  <c r="CJ2520"/>
  <c r="CQ2512"/>
  <c r="CN2448"/>
  <c r="CR2452"/>
  <c r="CL2534"/>
  <c r="CJ2954"/>
  <c r="CM2439"/>
  <c r="CM2531"/>
  <c r="CR2368"/>
  <c r="CH2624"/>
  <c r="CH2454"/>
  <c r="CM2532"/>
  <c r="CQ2751"/>
  <c r="CI2835"/>
  <c r="CP2708"/>
  <c r="CO2956"/>
  <c r="CS3058"/>
  <c r="CQ2722"/>
  <c r="CI2722"/>
  <c r="CH2912"/>
  <c r="CI3024"/>
  <c r="CN2950"/>
  <c r="CR2484"/>
  <c r="CR2532"/>
  <c r="CH2470"/>
  <c r="CM2524"/>
  <c r="CL2715"/>
  <c r="CJ3024"/>
  <c r="CL2738"/>
  <c r="CL2748"/>
  <c r="CM2791"/>
  <c r="CM2891"/>
  <c r="CI3100"/>
  <c r="CM2503"/>
  <c r="CM2615"/>
  <c r="CP2554"/>
  <c r="CP2622"/>
  <c r="CI3072"/>
  <c r="CS2365"/>
  <c r="CP2707"/>
  <c r="CL2967"/>
  <c r="CP2720"/>
  <c r="CP2803"/>
  <c r="CP2872"/>
  <c r="CM2951"/>
  <c r="CJ2726"/>
  <c r="CN2574"/>
  <c r="CN2922"/>
  <c r="CJ2468"/>
  <c r="CR2608"/>
  <c r="CR2640"/>
  <c r="CJ2388"/>
  <c r="CR2424"/>
  <c r="CM2714"/>
  <c r="CO3043"/>
  <c r="CH2688"/>
  <c r="CH2927"/>
  <c r="CH3022"/>
  <c r="CN2815"/>
  <c r="CH2979"/>
  <c r="CR2858"/>
  <c r="CR2962"/>
  <c r="CS3018"/>
  <c r="CO3091"/>
  <c r="CM2469"/>
  <c r="CO2424"/>
  <c r="CJ2482"/>
  <c r="CN2475"/>
  <c r="CN2599"/>
  <c r="CL2653"/>
  <c r="CL2673"/>
  <c r="CH2724"/>
  <c r="CP2836"/>
  <c r="CS2763"/>
  <c r="CL2836"/>
  <c r="CK2997"/>
  <c r="CH3070"/>
  <c r="CN3135"/>
  <c r="CI2413"/>
  <c r="CJ2453"/>
  <c r="CI2461"/>
  <c r="CP2481"/>
  <c r="CI2466"/>
  <c r="CO2684"/>
  <c r="CN2780"/>
  <c r="CS2418"/>
  <c r="CS2438"/>
  <c r="CN2814"/>
  <c r="CO2455"/>
  <c r="CM2561"/>
  <c r="CS2368"/>
  <c r="CN2430"/>
  <c r="CN2541"/>
  <c r="CH2583"/>
  <c r="CH2627"/>
  <c r="CQ2761"/>
  <c r="CM2713"/>
  <c r="CM2728"/>
  <c r="CN2965"/>
  <c r="CO2735"/>
  <c r="CS2809"/>
  <c r="CN2835"/>
  <c r="CP3040"/>
  <c r="CM2365"/>
  <c r="CM2429"/>
  <c r="CM2450"/>
  <c r="CJ2522"/>
  <c r="CS2608"/>
  <c r="CN2629"/>
  <c r="CH2760"/>
  <c r="CN2760"/>
  <c r="CN2443"/>
  <c r="CL2485"/>
  <c r="CL2681"/>
  <c r="CR2727"/>
  <c r="CP2948"/>
  <c r="CO2473"/>
  <c r="CL2784"/>
  <c r="CR2422"/>
  <c r="CO2492"/>
  <c r="CR2530"/>
  <c r="CO2556"/>
  <c r="CM2622"/>
  <c r="CL2659"/>
  <c r="CR2459"/>
  <c r="CS2502"/>
  <c r="CS2602"/>
  <c r="CR2635"/>
  <c r="CO2852"/>
  <c r="CK2727"/>
  <c r="CL2917"/>
  <c r="CM2961"/>
  <c r="CS2889"/>
  <c r="CP2466"/>
  <c r="CQ2554"/>
  <c r="CS2612"/>
  <c r="CK2726"/>
  <c r="CH2789"/>
  <c r="CH2872"/>
  <c r="CO2747"/>
  <c r="CR2656"/>
  <c r="CP2999"/>
  <c r="CN3107"/>
  <c r="CK2460"/>
  <c r="CL2507"/>
  <c r="CH2725"/>
  <c r="CN2399"/>
  <c r="CN2487"/>
  <c r="CL2533"/>
  <c r="CL2589"/>
  <c r="CL2801"/>
  <c r="CP2844"/>
  <c r="CL2976"/>
  <c r="CL2989"/>
  <c r="CP2809"/>
  <c r="CL2397"/>
  <c r="CQ2377"/>
  <c r="CR2433"/>
  <c r="CK2451"/>
  <c r="CK2511"/>
  <c r="CK2535"/>
  <c r="CK2559"/>
  <c r="CI2589"/>
  <c r="CK2615"/>
  <c r="CK2639"/>
  <c r="CM2784"/>
  <c r="CI2642"/>
  <c r="CK2561"/>
  <c r="CL2717"/>
  <c r="CR2810"/>
  <c r="CN2881"/>
  <c r="CR2992"/>
  <c r="CO3099"/>
  <c r="CO2483"/>
  <c r="CO2503"/>
  <c r="CO2543"/>
  <c r="CO2591"/>
  <c r="CO2619"/>
  <c r="CM2645"/>
  <c r="CL2697"/>
  <c r="CI2378"/>
  <c r="CS2548"/>
  <c r="CP2615"/>
  <c r="CO2533"/>
  <c r="CO2605"/>
  <c r="CI2695"/>
  <c r="CM2764"/>
  <c r="CI2844"/>
  <c r="CN2944"/>
  <c r="CH2805"/>
  <c r="CQ2830"/>
  <c r="CP2899"/>
  <c r="CQ2950"/>
  <c r="CH2670"/>
  <c r="CL2779"/>
  <c r="CO3047"/>
  <c r="CK2437"/>
  <c r="CI2430"/>
  <c r="CR2517"/>
  <c r="CJ2549"/>
  <c r="CH2615"/>
  <c r="CL2650"/>
  <c r="CO2712"/>
  <c r="CL2737"/>
  <c r="CN2379"/>
  <c r="CN2463"/>
  <c r="CL2505"/>
  <c r="CS2722"/>
  <c r="CM2828"/>
  <c r="CS2868"/>
  <c r="CP2961"/>
  <c r="CH3102"/>
  <c r="CO2465"/>
  <c r="CK2387"/>
  <c r="CK2423"/>
  <c r="CP2451"/>
  <c r="CL2638"/>
  <c r="CN2697"/>
  <c r="CS2450"/>
  <c r="CR2483"/>
  <c r="CR2515"/>
  <c r="CR2531"/>
  <c r="CS2574"/>
  <c r="CP2613"/>
  <c r="CS2650"/>
  <c r="CS2670"/>
  <c r="CS2708"/>
  <c r="CI2744"/>
  <c r="CK2844"/>
  <c r="CK2904"/>
  <c r="CM2964"/>
  <c r="CS3137"/>
  <c r="CO2371"/>
  <c r="CO2403"/>
  <c r="CO2443"/>
  <c r="CN2370"/>
  <c r="CS2484"/>
  <c r="CM2602"/>
  <c r="CI2646"/>
  <c r="CN2736"/>
  <c r="CK2754"/>
  <c r="CQ2925"/>
  <c r="CR2916"/>
  <c r="CK2812"/>
  <c r="CJ2393"/>
  <c r="CP2469"/>
  <c r="CS2459"/>
  <c r="CQ2569"/>
  <c r="CS2639"/>
  <c r="CQ2665"/>
  <c r="CJ2470"/>
  <c r="CO2520"/>
  <c r="CK2656"/>
  <c r="CL2691"/>
  <c r="CS2497"/>
  <c r="CS2629"/>
  <c r="CL2741"/>
  <c r="CK2382"/>
  <c r="CK2410"/>
  <c r="CK2446"/>
  <c r="CI2764"/>
  <c r="CL2860"/>
  <c r="CP2965"/>
  <c r="CO2930"/>
  <c r="CO2998"/>
  <c r="CR3021"/>
  <c r="CQ3059"/>
  <c r="CH3099"/>
  <c r="CK2835"/>
  <c r="CL2902"/>
  <c r="CM3003"/>
  <c r="CO3132"/>
  <c r="CO2698"/>
  <c r="CK2791"/>
  <c r="CS2900"/>
  <c r="CS2918"/>
  <c r="CS2998"/>
  <c r="CK3019"/>
  <c r="CI3046"/>
  <c r="CM3066"/>
  <c r="CP3111"/>
  <c r="CL3139"/>
  <c r="CO2847"/>
  <c r="CK2967"/>
  <c r="CI2944"/>
  <c r="CO2892"/>
  <c r="CI3050"/>
  <c r="CQ3074"/>
  <c r="CM3134"/>
  <c r="CS2835"/>
  <c r="CQ3045"/>
  <c r="CH2433"/>
  <c r="CK2850"/>
  <c r="CJ2947"/>
  <c r="CQ3046"/>
  <c r="CN3062"/>
  <c r="CQ3087"/>
  <c r="CP3119"/>
  <c r="CM3138"/>
  <c r="CS2939"/>
  <c r="CO3143"/>
  <c r="CQ2397"/>
  <c r="CH2449"/>
  <c r="CN2470"/>
  <c r="CJ2534"/>
  <c r="CR2601"/>
  <c r="CR2662"/>
  <c r="CK2538"/>
  <c r="CJ2679"/>
  <c r="CS2769"/>
  <c r="CO2898"/>
  <c r="CO2978"/>
  <c r="CQ3034"/>
  <c r="CK3111"/>
  <c r="CR3014"/>
  <c r="CL3065"/>
  <c r="CO3040"/>
  <c r="CP2441"/>
  <c r="CS2848"/>
  <c r="CP3013"/>
  <c r="CJ3102"/>
  <c r="CS2991"/>
  <c r="CM3063"/>
  <c r="CI2732"/>
  <c r="CR2837"/>
  <c r="CK3055"/>
  <c r="CJ3090"/>
  <c r="CN3106"/>
  <c r="CP2898"/>
  <c r="CN3003"/>
  <c r="CI3119"/>
  <c r="CO2706"/>
  <c r="CH2997"/>
  <c r="CN2884"/>
  <c r="CL2948"/>
  <c r="CJ2891"/>
  <c r="CJ2943"/>
  <c r="CI3070"/>
  <c r="CL3099"/>
  <c r="CL2930"/>
  <c r="CM3007"/>
  <c r="CK2805"/>
  <c r="CO3095"/>
  <c r="CI2465"/>
  <c r="CQ2549"/>
  <c r="CQ2370"/>
  <c r="CR2442"/>
  <c r="CP2535"/>
  <c r="CI2610"/>
  <c r="CO2736"/>
  <c r="CJ2387"/>
  <c r="CQ2940"/>
  <c r="CK2789"/>
  <c r="CQ2829"/>
  <c r="CO2926"/>
  <c r="CM3014"/>
  <c r="CQ3043"/>
  <c r="CI3090"/>
  <c r="CP3107"/>
  <c r="CK3141"/>
  <c r="CH2858"/>
  <c r="CS3091"/>
  <c r="CR2927"/>
  <c r="CS2986"/>
  <c r="CP3109"/>
  <c r="CM3130"/>
  <c r="CR3026"/>
  <c r="CI3087"/>
  <c r="CS3068"/>
  <c r="CH2661"/>
  <c r="CI2936"/>
  <c r="CK2777"/>
  <c r="CK3069"/>
  <c r="CI3098"/>
  <c r="CP2834"/>
  <c r="CH2890"/>
  <c r="CL3018"/>
  <c r="CR2821"/>
  <c r="CL2924"/>
  <c r="CJ2967"/>
  <c r="CH3031"/>
  <c r="CH3063"/>
  <c r="CS2967"/>
  <c r="CL3094"/>
  <c r="CK3004"/>
  <c r="CH3078"/>
  <c r="CH2378"/>
  <c r="CQ2421"/>
  <c r="CM2478"/>
  <c r="CQ2514"/>
  <c r="CJ2713"/>
  <c r="CK2490"/>
  <c r="CJ2571"/>
  <c r="CJ2623"/>
  <c r="CJ2643"/>
  <c r="CS2837"/>
  <c r="CI2988"/>
  <c r="CO2990"/>
  <c r="CN3081"/>
  <c r="CP3114"/>
  <c r="CK2799"/>
  <c r="CM2708"/>
  <c r="CM2937"/>
  <c r="CS2940"/>
  <c r="CJ2873"/>
  <c r="CL3043"/>
  <c r="CQ3086"/>
  <c r="CH3134"/>
  <c r="CS3124"/>
  <c r="CH2829"/>
  <c r="CL2873"/>
  <c r="CR2996"/>
  <c r="CM3022"/>
  <c r="CL3063"/>
  <c r="CR3063"/>
  <c r="CN3124"/>
  <c r="CS2860"/>
  <c r="CQ2833"/>
  <c r="CK2945"/>
  <c r="CK2942"/>
  <c r="CN3029"/>
  <c r="CN3077"/>
  <c r="CP3103"/>
  <c r="CL2934"/>
  <c r="CR3011"/>
  <c r="CL3142"/>
  <c r="CP2432"/>
  <c r="CP2400"/>
  <c r="CS3105"/>
  <c r="CS3065"/>
  <c r="CL2376"/>
  <c r="CM3089"/>
  <c r="CH2440"/>
  <c r="CH2404"/>
  <c r="CQ3112"/>
  <c r="CM3077"/>
  <c r="CL3140"/>
  <c r="CP2843"/>
  <c r="CR2827"/>
  <c r="CP2799"/>
  <c r="CH2703"/>
  <c r="CM3041"/>
  <c r="CL2923"/>
  <c r="CM2886"/>
  <c r="CP2871"/>
  <c r="CH2807"/>
  <c r="CP2727"/>
  <c r="CO3013"/>
  <c r="CL2959"/>
  <c r="CN2898"/>
  <c r="CQ2823"/>
  <c r="CH2799"/>
  <c r="CP2755"/>
  <c r="CM2695"/>
  <c r="CI2986"/>
  <c r="CL2939"/>
  <c r="CQ2890"/>
  <c r="CP2807"/>
  <c r="CQ2631"/>
  <c r="CQ2595"/>
  <c r="CQ2555"/>
  <c r="CQ2519"/>
  <c r="CQ2487"/>
  <c r="CL3032"/>
  <c r="CI2471"/>
  <c r="CQ3052"/>
  <c r="CI2639"/>
  <c r="CI2607"/>
  <c r="CI2563"/>
  <c r="CI2495"/>
  <c r="CL3072"/>
  <c r="CI2999"/>
  <c r="CL3024"/>
  <c r="CL2723"/>
  <c r="CQ3012"/>
  <c r="CQ2726"/>
  <c r="CL3012"/>
  <c r="CQ2927"/>
  <c r="CN2396"/>
  <c r="CI2475"/>
  <c r="CM2412"/>
  <c r="CI2363"/>
  <c r="CQ2403"/>
  <c r="CQ2384"/>
  <c r="CQ2367"/>
  <c r="CM3109"/>
  <c r="CM2958"/>
  <c r="CI2983"/>
  <c r="CQ2918"/>
  <c r="CL2887"/>
  <c r="CJ2734"/>
  <c r="CI2750"/>
  <c r="CI2754"/>
  <c r="CN2754"/>
  <c r="CI2718"/>
  <c r="CI2656"/>
  <c r="CI2640"/>
  <c r="CI2624"/>
  <c r="CL2664"/>
  <c r="CL2632"/>
  <c r="CJ2660"/>
  <c r="CJ2644"/>
  <c r="CJ2628"/>
  <c r="CJ2612"/>
  <c r="CN2636"/>
  <c r="CP2608"/>
  <c r="CN2552"/>
  <c r="CJ2600"/>
  <c r="CJ2584"/>
  <c r="CJ2568"/>
  <c r="CN2600"/>
  <c r="CN2568"/>
  <c r="CL2532"/>
  <c r="CQ2540"/>
  <c r="CP2524"/>
  <c r="CP2508"/>
  <c r="CJ2516"/>
  <c r="CI2484"/>
  <c r="CL2448"/>
  <c r="CJ2456"/>
  <c r="CI2420"/>
  <c r="CN2761"/>
  <c r="CN2870"/>
  <c r="CM2408"/>
  <c r="CM2515"/>
  <c r="CM2635"/>
  <c r="CN2502"/>
  <c r="CP2538"/>
  <c r="CH2502"/>
  <c r="CH2600"/>
  <c r="CR2698"/>
  <c r="CJ2833"/>
  <c r="CQ2947"/>
  <c r="CR2706"/>
  <c r="CO3055"/>
  <c r="CI2811"/>
  <c r="CN2626"/>
  <c r="CI3016"/>
  <c r="CN2777"/>
  <c r="CO2897"/>
  <c r="CR2524"/>
  <c r="CR2564"/>
  <c r="CR2596"/>
  <c r="CR2636"/>
  <c r="CH2456"/>
  <c r="CM2455"/>
  <c r="CL2711"/>
  <c r="CL2811"/>
  <c r="CM2894"/>
  <c r="CJ3028"/>
  <c r="CJ2853"/>
  <c r="CM2911"/>
  <c r="CS2704"/>
  <c r="CN2858"/>
  <c r="CN3084"/>
  <c r="CR2492"/>
  <c r="CM2599"/>
  <c r="CP2546"/>
  <c r="CI3056"/>
  <c r="CP2658"/>
  <c r="CH2763"/>
  <c r="CJ3044"/>
  <c r="CO2800"/>
  <c r="CQ2930"/>
  <c r="CQ2719"/>
  <c r="CI2803"/>
  <c r="CM2971"/>
  <c r="CN2558"/>
  <c r="CR2770"/>
  <c r="CM2767"/>
  <c r="CN3068"/>
  <c r="CH2602"/>
  <c r="CH2638"/>
  <c r="CJ2404"/>
  <c r="CI2705"/>
  <c r="CI2819"/>
  <c r="CQ2942"/>
  <c r="CQ2858"/>
  <c r="CJ2926"/>
  <c r="CI2958"/>
  <c r="CM2974"/>
  <c r="CP2752"/>
  <c r="CN2855"/>
  <c r="CS3078"/>
  <c r="CP2383"/>
  <c r="CN2469"/>
  <c r="CM2418"/>
  <c r="CL2478"/>
  <c r="CQ2518"/>
  <c r="CJ2725"/>
  <c r="CO2402"/>
  <c r="CO2534"/>
  <c r="CL2585"/>
  <c r="CO2650"/>
  <c r="CO2670"/>
  <c r="CP2777"/>
  <c r="CP2912"/>
  <c r="CO2821"/>
  <c r="CQ2917"/>
  <c r="CL2973"/>
  <c r="CN3120"/>
  <c r="CL2409"/>
  <c r="CS2409"/>
  <c r="CH2453"/>
  <c r="CJ2461"/>
  <c r="CI2489"/>
  <c r="CI2593"/>
  <c r="CI2649"/>
  <c r="CI2669"/>
  <c r="CR2426"/>
  <c r="CL2506"/>
  <c r="CL2594"/>
  <c r="CK2613"/>
  <c r="CK2673"/>
  <c r="CQ2729"/>
  <c r="CL2780"/>
  <c r="CS2434"/>
  <c r="CP2893"/>
  <c r="CM2796"/>
  <c r="CH2901"/>
  <c r="CM2541"/>
  <c r="CM2625"/>
  <c r="CO2663"/>
  <c r="CO2683"/>
  <c r="CS2428"/>
  <c r="CR2493"/>
  <c r="CI2626"/>
  <c r="CN2661"/>
  <c r="CO2525"/>
  <c r="CO2617"/>
  <c r="CQ2776"/>
  <c r="CH2708"/>
  <c r="CI2840"/>
  <c r="CN2860"/>
  <c r="CS2806"/>
  <c r="CR2822"/>
  <c r="CH3074"/>
  <c r="CL2378"/>
  <c r="CH2701"/>
  <c r="CJ2557"/>
  <c r="CP2757"/>
  <c r="CN2483"/>
  <c r="CN2519"/>
  <c r="CL2573"/>
  <c r="CR2719"/>
  <c r="CR2751"/>
  <c r="CM2820"/>
  <c r="CH2844"/>
  <c r="CO2920"/>
  <c r="CO2997"/>
  <c r="CP2940"/>
  <c r="CH3000"/>
  <c r="CI3081"/>
  <c r="CL2389"/>
  <c r="CS2369"/>
  <c r="CR2409"/>
  <c r="CJ2422"/>
  <c r="CL2491"/>
  <c r="CS2528"/>
  <c r="CM2554"/>
  <c r="CO2676"/>
  <c r="CP2501"/>
  <c r="CS2534"/>
  <c r="CP2633"/>
  <c r="CM2832"/>
  <c r="CK2719"/>
  <c r="CL2828"/>
  <c r="CM2917"/>
  <c r="CP2365"/>
  <c r="CK2393"/>
  <c r="CQ2430"/>
  <c r="CR2466"/>
  <c r="CJ2514"/>
  <c r="CK2544"/>
  <c r="CJ2578"/>
  <c r="CN2605"/>
  <c r="CI2780"/>
  <c r="CI2756"/>
  <c r="CJ2723"/>
  <c r="CH2765"/>
  <c r="CK2786"/>
  <c r="CO2723"/>
  <c r="CM2651"/>
  <c r="CR2762"/>
  <c r="CI2847"/>
  <c r="CQ2907"/>
  <c r="CL2394"/>
  <c r="CS2412"/>
  <c r="CH2459"/>
  <c r="CH2491"/>
  <c r="CO2656"/>
  <c r="CI2725"/>
  <c r="CO2390"/>
  <c r="CO2478"/>
  <c r="CN2531"/>
  <c r="CN2547"/>
  <c r="CL2665"/>
  <c r="CS2782"/>
  <c r="CQ2904"/>
  <c r="CH2817"/>
  <c r="CM2989"/>
  <c r="CP2802"/>
  <c r="CS3090"/>
  <c r="CK2491"/>
  <c r="CI2509"/>
  <c r="CI2533"/>
  <c r="CI2557"/>
  <c r="CK2583"/>
  <c r="CN2530"/>
  <c r="CP2571"/>
  <c r="CO2616"/>
  <c r="CK2541"/>
  <c r="CK2625"/>
  <c r="CM2717"/>
  <c r="CK2964"/>
  <c r="CL2953"/>
  <c r="CP3088"/>
  <c r="CO2479"/>
  <c r="CO2499"/>
  <c r="CO2519"/>
  <c r="CO2539"/>
  <c r="CO2563"/>
  <c r="CM2589"/>
  <c r="CO2615"/>
  <c r="CO2639"/>
  <c r="CR2695"/>
  <c r="CM2374"/>
  <c r="CK2588"/>
  <c r="CJ2682"/>
  <c r="CO2772"/>
  <c r="CO2589"/>
  <c r="CJ2692"/>
  <c r="CN2764"/>
  <c r="CO2937"/>
  <c r="CS2801"/>
  <c r="CP2947"/>
  <c r="CM2663"/>
  <c r="CH2888"/>
  <c r="CP2784"/>
  <c r="CO2420"/>
  <c r="CQ2478"/>
  <c r="CK2548"/>
  <c r="CR2581"/>
  <c r="CI2614"/>
  <c r="CR2650"/>
  <c r="CR2704"/>
  <c r="CM2737"/>
  <c r="CO2430"/>
  <c r="CN2503"/>
  <c r="CL2557"/>
  <c r="CL2625"/>
  <c r="CL2685"/>
  <c r="CS2754"/>
  <c r="CN2824"/>
  <c r="CM2777"/>
  <c r="CL2385"/>
  <c r="CR2369"/>
  <c r="CO2401"/>
  <c r="CO2449"/>
  <c r="CK2383"/>
  <c r="CK2415"/>
  <c r="CR2390"/>
  <c r="CQ2450"/>
  <c r="CI2534"/>
  <c r="CQ2566"/>
  <c r="CS2632"/>
  <c r="CR2479"/>
  <c r="CR2495"/>
  <c r="CP2513"/>
  <c r="CR2527"/>
  <c r="CS2546"/>
  <c r="CR2591"/>
  <c r="CP2669"/>
  <c r="CO2704"/>
  <c r="CS2716"/>
  <c r="CJ2744"/>
  <c r="CM2844"/>
  <c r="CN2964"/>
  <c r="CQ2781"/>
  <c r="CK2953"/>
  <c r="CO3134"/>
  <c r="CH2399"/>
  <c r="CM2385"/>
  <c r="CO2367"/>
  <c r="CO2399"/>
  <c r="CO2439"/>
  <c r="CP2595"/>
  <c r="CK2732"/>
  <c r="CK2746"/>
  <c r="CO2719"/>
  <c r="CO2841"/>
  <c r="CO2913"/>
  <c r="CH2885"/>
  <c r="CJ2812"/>
  <c r="CH3113"/>
  <c r="CQ2633"/>
  <c r="CN2410"/>
  <c r="CR2470"/>
  <c r="CR2605"/>
  <c r="CL2655"/>
  <c r="CS2688"/>
  <c r="CS2493"/>
  <c r="CS2549"/>
  <c r="CM2741"/>
  <c r="CK2378"/>
  <c r="CJ2407"/>
  <c r="CK2426"/>
  <c r="CN2797"/>
  <c r="CN2923"/>
  <c r="CO2986"/>
  <c r="CR3053"/>
  <c r="CK3079"/>
  <c r="CJ3098"/>
  <c r="CI3122"/>
  <c r="CH2830"/>
  <c r="CR3062"/>
  <c r="CS2724"/>
  <c r="CI2989"/>
  <c r="CK2829"/>
  <c r="CI2900"/>
  <c r="CR2991"/>
  <c r="CM3018"/>
  <c r="CH3135"/>
  <c r="CL2846"/>
  <c r="CP2954"/>
  <c r="CM3031"/>
  <c r="CO2889"/>
  <c r="CQ2837"/>
  <c r="CJ3069"/>
  <c r="CK2891"/>
  <c r="CL2978"/>
  <c r="CL3041"/>
  <c r="CO3119"/>
  <c r="CL2821"/>
  <c r="CK2846"/>
  <c r="CJ2991"/>
  <c r="CP3087"/>
  <c r="CR3113"/>
  <c r="CS2979"/>
  <c r="CQ3057"/>
  <c r="CO3111"/>
  <c r="CK3060"/>
  <c r="CM2932"/>
  <c r="CI2809"/>
  <c r="CH2418"/>
  <c r="CQ2445"/>
  <c r="CQ2402"/>
  <c r="CN2525"/>
  <c r="CQ2598"/>
  <c r="CJ2455"/>
  <c r="CH2601"/>
  <c r="CO2974"/>
  <c r="CL3023"/>
  <c r="CP3059"/>
  <c r="CP3105"/>
  <c r="CK2887"/>
  <c r="CO3032"/>
  <c r="CH2365"/>
  <c r="CR3009"/>
  <c r="CJ3054"/>
  <c r="CO2811"/>
  <c r="CL2882"/>
  <c r="CJ2816"/>
  <c r="CM2928"/>
  <c r="CK3046"/>
  <c r="CK2895"/>
  <c r="CK2999"/>
  <c r="CI3115"/>
  <c r="CH2407"/>
  <c r="CJ2764"/>
  <c r="CN2937"/>
  <c r="CR2881"/>
  <c r="CK2886"/>
  <c r="CR3017"/>
  <c r="CK3130"/>
  <c r="CH2990"/>
  <c r="CS3111"/>
  <c r="CL2832"/>
  <c r="CS3000"/>
  <c r="CH2802"/>
  <c r="CO2817"/>
  <c r="CR2365"/>
  <c r="CI2401"/>
  <c r="CJ2465"/>
  <c r="CJ2442"/>
  <c r="CH2474"/>
  <c r="CR2561"/>
  <c r="CN2609"/>
  <c r="CJ2657"/>
  <c r="CS2489"/>
  <c r="CS2593"/>
  <c r="CS2657"/>
  <c r="CJ2383"/>
  <c r="CI2728"/>
  <c r="CI2812"/>
  <c r="CO2918"/>
  <c r="CO3082"/>
  <c r="CI3106"/>
  <c r="CL3135"/>
  <c r="CS2895"/>
  <c r="CO3008"/>
  <c r="CH2369"/>
  <c r="CO2766"/>
  <c r="CP2857"/>
  <c r="CR2915"/>
  <c r="CR3105"/>
  <c r="CI3126"/>
  <c r="CL2926"/>
  <c r="CL3122"/>
  <c r="CQ2800"/>
  <c r="CQ2773"/>
  <c r="CK2769"/>
  <c r="CR2988"/>
  <c r="CN3026"/>
  <c r="CP3067"/>
  <c r="CI3146"/>
  <c r="CS2831"/>
  <c r="CP2854"/>
  <c r="CP2882"/>
  <c r="CL3105"/>
  <c r="CO2746"/>
  <c r="CS2715"/>
  <c r="CH2857"/>
  <c r="CL2916"/>
  <c r="CJ2963"/>
  <c r="CK3002"/>
  <c r="CO3030"/>
  <c r="CR3097"/>
  <c r="CI3139"/>
  <c r="CK3096"/>
  <c r="CH2960"/>
  <c r="CO2413"/>
  <c r="CQ2453"/>
  <c r="CJ2374"/>
  <c r="CQ2470"/>
  <c r="CH2511"/>
  <c r="CL2538"/>
  <c r="CJ2593"/>
  <c r="CR2626"/>
  <c r="CQ2662"/>
  <c r="CN2776"/>
  <c r="CJ2451"/>
  <c r="CK2542"/>
  <c r="CH2557"/>
  <c r="CJ2583"/>
  <c r="CH2605"/>
  <c r="CK2622"/>
  <c r="CJ2639"/>
  <c r="CH2403"/>
  <c r="CN2779"/>
  <c r="CP2908"/>
  <c r="CO2910"/>
  <c r="CH3035"/>
  <c r="CH3114"/>
  <c r="CH3146"/>
  <c r="CR3023"/>
  <c r="CS2886"/>
  <c r="CO3038"/>
  <c r="CL3075"/>
  <c r="CO2855"/>
  <c r="CK2939"/>
  <c r="CS3108"/>
  <c r="CO2702"/>
  <c r="CP2821"/>
  <c r="CM2873"/>
  <c r="CK3126"/>
  <c r="CJ2736"/>
  <c r="CM2816"/>
  <c r="CH2900"/>
  <c r="CJ2935"/>
  <c r="CP3021"/>
  <c r="CH3047"/>
  <c r="CQ3071"/>
  <c r="CI3102"/>
  <c r="CH3126"/>
  <c r="CS2923"/>
  <c r="CN3079"/>
  <c r="CQ3133"/>
  <c r="CP2440"/>
  <c r="CP2404"/>
  <c r="CM3069"/>
  <c r="CL2388"/>
  <c r="CJ3136"/>
  <c r="CR3120"/>
  <c r="CH3093"/>
  <c r="CH2444"/>
  <c r="CH2408"/>
  <c r="CM3132"/>
  <c r="CJ3128"/>
  <c r="CH3105"/>
  <c r="CO3081"/>
  <c r="CS3049"/>
  <c r="CQ2962"/>
  <c r="CI2903"/>
  <c r="CP2827"/>
  <c r="CJ2990"/>
  <c r="CQ2943"/>
  <c r="CR2871"/>
  <c r="CM2851"/>
  <c r="CL2815"/>
  <c r="CM2730"/>
  <c r="CL2807"/>
  <c r="CM2758"/>
  <c r="CR2986"/>
  <c r="CM2762"/>
  <c r="CQ2635"/>
  <c r="CQ2599"/>
  <c r="CQ2559"/>
  <c r="CQ2491"/>
  <c r="CL3092"/>
  <c r="CL3068"/>
  <c r="CH3040"/>
  <c r="CI3080"/>
  <c r="CI2643"/>
  <c r="CI2611"/>
  <c r="CI2567"/>
  <c r="CI2499"/>
  <c r="CR3072"/>
  <c r="CL3044"/>
  <c r="CH3100"/>
  <c r="CQ3080"/>
  <c r="CQ3024"/>
  <c r="CH3004"/>
  <c r="CL2999"/>
  <c r="CI2791"/>
  <c r="CL2726"/>
  <c r="CL2963"/>
  <c r="CR2726"/>
  <c r="CI2946"/>
  <c r="CJ2440"/>
  <c r="CN2416"/>
  <c r="CN2404"/>
  <c r="CM2427"/>
  <c r="CI2423"/>
  <c r="CQ2387"/>
  <c r="CQ2368"/>
  <c r="CI3117"/>
  <c r="CI2967"/>
  <c r="CH2987"/>
  <c r="CN2970"/>
  <c r="CM2926"/>
  <c r="CR2918"/>
  <c r="CI2875"/>
  <c r="CJ2883"/>
  <c r="CL2688"/>
  <c r="CJ2706"/>
  <c r="CI2668"/>
  <c r="CJ2714"/>
  <c r="CQ2684"/>
  <c r="CP2660"/>
  <c r="CP2644"/>
  <c r="CP2628"/>
  <c r="CP2612"/>
  <c r="CQ2608"/>
  <c r="CI2588"/>
  <c r="CI2572"/>
  <c r="CI2556"/>
  <c r="CL2580"/>
  <c r="CN2608"/>
  <c r="CJ2548"/>
  <c r="CJ2532"/>
  <c r="CQ2524"/>
  <c r="CQ2508"/>
  <c r="CL2512"/>
  <c r="CP2484"/>
  <c r="CP2488"/>
  <c r="CN2456"/>
  <c r="CJ3015"/>
  <c r="CM2899"/>
  <c r="CL2466"/>
  <c r="CN3096"/>
  <c r="CP2574"/>
  <c r="CH2564"/>
  <c r="CS2437"/>
  <c r="CM2556"/>
  <c r="CH2767"/>
  <c r="CR2894"/>
  <c r="CP2976"/>
  <c r="CH2652"/>
  <c r="CM2895"/>
  <c r="CJ3130"/>
  <c r="CN2578"/>
  <c r="CN2486"/>
  <c r="CH2546"/>
  <c r="CH2582"/>
  <c r="CN3048"/>
  <c r="CH2526"/>
  <c r="CS2703"/>
  <c r="CH2891"/>
  <c r="CJ2962"/>
  <c r="CM2755"/>
  <c r="CL2932"/>
  <c r="CH2976"/>
  <c r="CJ2428"/>
  <c r="CM2543"/>
  <c r="CM2464"/>
  <c r="CH2528"/>
  <c r="CH2490"/>
  <c r="CM2488"/>
  <c r="CM2544"/>
  <c r="CM2624"/>
  <c r="CM2918"/>
  <c r="CH3010"/>
  <c r="CJ2821"/>
  <c r="CM2707"/>
  <c r="CR2556"/>
  <c r="CH2590"/>
  <c r="CN3100"/>
  <c r="CP2739"/>
  <c r="CQ2826"/>
  <c r="CI2950"/>
  <c r="CI2735"/>
  <c r="CL2935"/>
  <c r="CO3019"/>
  <c r="CR2688"/>
  <c r="CL2740"/>
  <c r="CN2930"/>
  <c r="CI3140"/>
  <c r="CL2418"/>
  <c r="CN2450"/>
  <c r="CO2504"/>
  <c r="CS2524"/>
  <c r="CQ2695"/>
  <c r="CK2721"/>
  <c r="CQ2796"/>
  <c r="CO2948"/>
  <c r="CM2769"/>
  <c r="CN2892"/>
  <c r="CS2916"/>
  <c r="CQ2960"/>
  <c r="CK2806"/>
  <c r="CP2374"/>
  <c r="CI2633"/>
  <c r="CK2659"/>
  <c r="CK2679"/>
  <c r="CO2400"/>
  <c r="CS2456"/>
  <c r="CP2483"/>
  <c r="CM2530"/>
  <c r="CR2565"/>
  <c r="CO2620"/>
  <c r="CO2720"/>
  <c r="CK2505"/>
  <c r="CS2374"/>
  <c r="CR2403"/>
  <c r="CR2443"/>
  <c r="CS2748"/>
  <c r="CO2856"/>
  <c r="CP2786"/>
  <c r="CO2651"/>
  <c r="CS2576"/>
  <c r="CQ2614"/>
  <c r="CL2678"/>
  <c r="CO2489"/>
  <c r="CO2593"/>
  <c r="CO2657"/>
  <c r="CL2745"/>
  <c r="CJ2700"/>
  <c r="CK2698"/>
  <c r="CL2988"/>
  <c r="CH2797"/>
  <c r="CL2983"/>
  <c r="CH2662"/>
  <c r="CQ2738"/>
  <c r="CL2414"/>
  <c r="CJ2478"/>
  <c r="CM2502"/>
  <c r="CI2530"/>
  <c r="CM2566"/>
  <c r="CK2620"/>
  <c r="CL2675"/>
  <c r="CO2454"/>
  <c r="CN2627"/>
  <c r="CK2712"/>
  <c r="CM2896"/>
  <c r="CM2972"/>
  <c r="CH3137"/>
  <c r="CP2418"/>
  <c r="CJ2634"/>
  <c r="CI2662"/>
  <c r="CR2700"/>
  <c r="CH2737"/>
  <c r="CS2482"/>
  <c r="CP2517"/>
  <c r="CP2617"/>
  <c r="CR2683"/>
  <c r="CQ2728"/>
  <c r="CN2844"/>
  <c r="CR2793"/>
  <c r="CN2897"/>
  <c r="CK2703"/>
  <c r="CJ2486"/>
  <c r="CJ2525"/>
  <c r="CO2596"/>
  <c r="CQ2622"/>
  <c r="CH2733"/>
  <c r="CK2710"/>
  <c r="CR2806"/>
  <c r="CS2912"/>
  <c r="CM2785"/>
  <c r="CH2887"/>
  <c r="CJ2722"/>
  <c r="CN2823"/>
  <c r="CN2878"/>
  <c r="CN2938"/>
  <c r="CK2432"/>
  <c r="CJ2518"/>
  <c r="CJ2650"/>
  <c r="CK2788"/>
  <c r="CO2542"/>
  <c r="CL2581"/>
  <c r="CL2657"/>
  <c r="CJ2704"/>
  <c r="CR2775"/>
  <c r="CM3001"/>
  <c r="CM2901"/>
  <c r="CI2924"/>
  <c r="CO2777"/>
  <c r="CI2549"/>
  <c r="CI2661"/>
  <c r="CR2509"/>
  <c r="CL2555"/>
  <c r="CR2629"/>
  <c r="CK2664"/>
  <c r="CK2501"/>
  <c r="CK2601"/>
  <c r="CK2665"/>
  <c r="CP2792"/>
  <c r="CR2383"/>
  <c r="CP2732"/>
  <c r="CO2929"/>
  <c r="CP2941"/>
  <c r="CS2908"/>
  <c r="CM2401"/>
  <c r="CO2463"/>
  <c r="CM2493"/>
  <c r="CM2629"/>
  <c r="CL2486"/>
  <c r="CO2532"/>
  <c r="CJ2558"/>
  <c r="CL2699"/>
  <c r="CO2565"/>
  <c r="CK2713"/>
  <c r="CI2757"/>
  <c r="CO2876"/>
  <c r="CK2992"/>
  <c r="CR2926"/>
  <c r="CP3056"/>
  <c r="CI3101"/>
  <c r="CP2387"/>
  <c r="CM2373"/>
  <c r="CM2421"/>
  <c r="CR2703"/>
  <c r="CR2386"/>
  <c r="CP2450"/>
  <c r="CH2495"/>
  <c r="CR2525"/>
  <c r="CP2563"/>
  <c r="CR2610"/>
  <c r="CI2761"/>
  <c r="CN2595"/>
  <c r="CO2646"/>
  <c r="CS2698"/>
  <c r="CS2730"/>
  <c r="CP2793"/>
  <c r="CR2840"/>
  <c r="CM2880"/>
  <c r="CS2925"/>
  <c r="CK2981"/>
  <c r="CQ2980"/>
  <c r="CI3136"/>
  <c r="CI2389"/>
  <c r="CO2364"/>
  <c r="CS2424"/>
  <c r="CL2487"/>
  <c r="CN2510"/>
  <c r="CN2549"/>
  <c r="CR2463"/>
  <c r="CP2521"/>
  <c r="CR2555"/>
  <c r="CR2567"/>
  <c r="CR2583"/>
  <c r="CP2605"/>
  <c r="CS2638"/>
  <c r="CS2686"/>
  <c r="CN2713"/>
  <c r="CO2944"/>
  <c r="CI2896"/>
  <c r="CS3102"/>
  <c r="CP2381"/>
  <c r="CN2417"/>
  <c r="CP2701"/>
  <c r="CQ2394"/>
  <c r="CI2498"/>
  <c r="CR2554"/>
  <c r="CJ2733"/>
  <c r="CL2792"/>
  <c r="CP2740"/>
  <c r="CJ2735"/>
  <c r="CJ2763"/>
  <c r="CH2793"/>
  <c r="CM2893"/>
  <c r="CM2941"/>
  <c r="CO3146"/>
  <c r="CJ2417"/>
  <c r="CH2481"/>
  <c r="CQ2517"/>
  <c r="CQ2609"/>
  <c r="CS2655"/>
  <c r="CS2683"/>
  <c r="CK2753"/>
  <c r="CI2390"/>
  <c r="CO2444"/>
  <c r="CR2497"/>
  <c r="CM2586"/>
  <c r="CI2634"/>
  <c r="CJ2662"/>
  <c r="CO2732"/>
  <c r="CS2589"/>
  <c r="CS2735"/>
  <c r="CH2821"/>
  <c r="CN2899"/>
  <c r="CJ3034"/>
  <c r="CH3067"/>
  <c r="CN3113"/>
  <c r="CN3146"/>
  <c r="CS2931"/>
  <c r="CM3119"/>
  <c r="CO3048"/>
  <c r="CK2925"/>
  <c r="CH2806"/>
  <c r="CS2890"/>
  <c r="CS2934"/>
  <c r="CJ3033"/>
  <c r="CI3078"/>
  <c r="CJ3097"/>
  <c r="CP3127"/>
  <c r="CO2803"/>
  <c r="CO2883"/>
  <c r="CM3015"/>
  <c r="CS3012"/>
  <c r="CH2405"/>
  <c r="CL2785"/>
  <c r="CS2765"/>
  <c r="CM3054"/>
  <c r="CP3083"/>
  <c r="CS2871"/>
  <c r="CL2946"/>
  <c r="CS2987"/>
  <c r="CN3099"/>
  <c r="CI2769"/>
  <c r="CN2920"/>
  <c r="CK2966"/>
  <c r="CK3018"/>
  <c r="CP3055"/>
  <c r="CP3094"/>
  <c r="CN3125"/>
  <c r="CH3143"/>
  <c r="CP2970"/>
  <c r="CK3048"/>
  <c r="CK3080"/>
  <c r="CH2917"/>
  <c r="CH2961"/>
  <c r="CI2985"/>
  <c r="CI3105"/>
  <c r="CH2402"/>
  <c r="CO2421"/>
  <c r="CH2457"/>
  <c r="CS2440"/>
  <c r="CM2474"/>
  <c r="CS2540"/>
  <c r="CO2588"/>
  <c r="CQ2737"/>
  <c r="CH2585"/>
  <c r="CH2649"/>
  <c r="CI2837"/>
  <c r="CO2942"/>
  <c r="CP3011"/>
  <c r="CQ3050"/>
  <c r="CO2955"/>
  <c r="CN3043"/>
  <c r="CQ3085"/>
  <c r="CL3134"/>
  <c r="CO2726"/>
  <c r="CS2849"/>
  <c r="CJ3129"/>
  <c r="CO2843"/>
  <c r="CL3045"/>
  <c r="CR3115"/>
  <c r="CH2393"/>
  <c r="CN2921"/>
  <c r="CQ2952"/>
  <c r="CH2845"/>
  <c r="CP2888"/>
  <c r="CP3003"/>
  <c r="CP3065"/>
  <c r="CQ3122"/>
  <c r="CH2930"/>
  <c r="CR3139"/>
  <c r="CQ2821"/>
  <c r="CK2913"/>
  <c r="CN2988"/>
  <c r="CK3009"/>
  <c r="CJ3078"/>
  <c r="CP3110"/>
  <c r="CO2895"/>
  <c r="CH2954"/>
  <c r="CN3031"/>
  <c r="CI3095"/>
  <c r="CR3131"/>
  <c r="CK3100"/>
  <c r="CH2953"/>
  <c r="CJ2796"/>
  <c r="CI3128"/>
  <c r="CJ2441"/>
  <c r="CS2475"/>
  <c r="CS2515"/>
  <c r="CQ2537"/>
  <c r="CS2559"/>
  <c r="CS2583"/>
  <c r="CI2574"/>
  <c r="CS2596"/>
  <c r="CI2713"/>
  <c r="CS2745"/>
  <c r="CI2852"/>
  <c r="CQ2889"/>
  <c r="CP2989"/>
  <c r="CL2881"/>
  <c r="CM2905"/>
  <c r="CO2834"/>
  <c r="CO2866"/>
  <c r="CJ3029"/>
  <c r="CP3050"/>
  <c r="CH2826"/>
  <c r="CK2875"/>
  <c r="CR3103"/>
  <c r="CR2997"/>
  <c r="CS2838"/>
  <c r="CR2955"/>
  <c r="CP3054"/>
  <c r="CK3115"/>
  <c r="CO2831"/>
  <c r="CS3007"/>
  <c r="CJ3071"/>
  <c r="CS3080"/>
  <c r="CK3103"/>
  <c r="CJ3133"/>
  <c r="CS2823"/>
  <c r="CO2947"/>
  <c r="CH2824"/>
  <c r="CQ2921"/>
  <c r="CR2849"/>
  <c r="CJ2927"/>
  <c r="CK2982"/>
  <c r="CP3014"/>
  <c r="CI3086"/>
  <c r="CP3117"/>
  <c r="CK2911"/>
  <c r="CM3071"/>
  <c r="CI3107"/>
  <c r="CK3016"/>
  <c r="CQ2929"/>
  <c r="CQ2389"/>
  <c r="CR2445"/>
  <c r="CS2383"/>
  <c r="CS2415"/>
  <c r="CN2695"/>
  <c r="CS2404"/>
  <c r="CI2502"/>
  <c r="CL2725"/>
  <c r="CJ2792"/>
  <c r="CJ2475"/>
  <c r="CJ2495"/>
  <c r="CH2513"/>
  <c r="CH2533"/>
  <c r="CH2565"/>
  <c r="CK2578"/>
  <c r="CK2614"/>
  <c r="CK2650"/>
  <c r="CJ2941"/>
  <c r="CS2888"/>
  <c r="CR3127"/>
  <c r="CO3092"/>
  <c r="CQ2814"/>
  <c r="CS2930"/>
  <c r="CO3022"/>
  <c r="CL3059"/>
  <c r="CO2827"/>
  <c r="CS2903"/>
  <c r="CP2962"/>
  <c r="CJ3127"/>
  <c r="CH2417"/>
  <c r="CL2793"/>
  <c r="CN2948"/>
  <c r="CI2845"/>
  <c r="CL3047"/>
  <c r="CH3075"/>
  <c r="CI3114"/>
  <c r="CR3126"/>
  <c r="CP2824"/>
  <c r="CR2956"/>
  <c r="CP2977"/>
  <c r="CK2922"/>
  <c r="CN3093"/>
  <c r="CP3142"/>
  <c r="CL3046"/>
  <c r="CL3110"/>
  <c r="CH3140"/>
  <c r="CH3112"/>
  <c r="CO3085"/>
  <c r="CL2416"/>
  <c r="CM3073"/>
  <c r="CJ3144"/>
  <c r="CO3097"/>
  <c r="CM3136"/>
  <c r="CQ2990"/>
  <c r="CH2923"/>
  <c r="CI2886"/>
  <c r="CL2855"/>
  <c r="CH2835"/>
  <c r="CJ2819"/>
  <c r="CP2743"/>
  <c r="CO3057"/>
  <c r="CQ2859"/>
  <c r="CR2746"/>
  <c r="CQ2691"/>
  <c r="CQ2651"/>
  <c r="CQ2778"/>
  <c r="CM3017"/>
  <c r="CP2959"/>
  <c r="CJ2878"/>
  <c r="CL2783"/>
  <c r="CI2691"/>
  <c r="CI2651"/>
  <c r="CQ2539"/>
  <c r="CM2468"/>
  <c r="CR3076"/>
  <c r="CM3052"/>
  <c r="CI2448"/>
  <c r="CQ3084"/>
  <c r="CI2455"/>
  <c r="CR3040"/>
  <c r="CN2946"/>
  <c r="CI2927"/>
  <c r="CN2766"/>
  <c r="CR3028"/>
  <c r="CH3028"/>
  <c r="CM2460"/>
  <c r="CQ2460"/>
  <c r="CJ2400"/>
  <c r="CM2467"/>
  <c r="CM2387"/>
  <c r="CO3121"/>
  <c r="CI2431"/>
  <c r="CQ2395"/>
  <c r="CQ2376"/>
  <c r="CI3141"/>
  <c r="CI3113"/>
  <c r="CQ2931"/>
  <c r="CJ2942"/>
  <c r="CP2983"/>
  <c r="CR2934"/>
  <c r="CN2875"/>
  <c r="CQ2875"/>
  <c r="CQ2734"/>
  <c r="CH2747"/>
  <c r="CL2718"/>
  <c r="CQ2688"/>
  <c r="CN2676"/>
  <c r="CQ2706"/>
  <c r="CN2648"/>
  <c r="CN2616"/>
  <c r="CI2652"/>
  <c r="CI2636"/>
  <c r="CI2620"/>
  <c r="CJ2596"/>
  <c r="CJ2580"/>
  <c r="CJ2564"/>
  <c r="CI2592"/>
  <c r="CI2576"/>
  <c r="CI2560"/>
  <c r="CJ2556"/>
  <c r="CN2548"/>
  <c r="CL2536"/>
  <c r="CL2496"/>
  <c r="CI2524"/>
  <c r="CI2508"/>
  <c r="CI2464"/>
  <c r="CR2930"/>
  <c r="CN2642"/>
  <c r="CN3008"/>
  <c r="CI3032"/>
  <c r="CP2634"/>
  <c r="CS2389"/>
  <c r="CL2474"/>
  <c r="CM2548"/>
  <c r="CM2612"/>
  <c r="CH2963"/>
  <c r="CI2782"/>
  <c r="CR2866"/>
  <c r="CJ3087"/>
  <c r="CH2498"/>
  <c r="CR2540"/>
  <c r="CH2486"/>
  <c r="CN3032"/>
  <c r="CH2512"/>
  <c r="CN3052"/>
  <c r="CP2670"/>
  <c r="CM2846"/>
  <c r="CH2668"/>
  <c r="CP2751"/>
  <c r="CN2811"/>
  <c r="CN2630"/>
  <c r="CP2502"/>
  <c r="CJ2452"/>
  <c r="CP2570"/>
  <c r="CS2429"/>
  <c r="CM2608"/>
  <c r="CN2807"/>
  <c r="CR2879"/>
  <c r="CM2660"/>
  <c r="CN2658"/>
  <c r="CN3020"/>
  <c r="CR2384"/>
  <c r="CH2636"/>
  <c r="CS2701"/>
  <c r="CI2834"/>
  <c r="CP2935"/>
  <c r="CM2675"/>
  <c r="CP2726"/>
  <c r="CH2883"/>
  <c r="CH3046"/>
  <c r="CO3126"/>
  <c r="CS2448"/>
  <c r="CJ2489"/>
  <c r="CR2521"/>
  <c r="CR2646"/>
  <c r="CM2693"/>
  <c r="CP2717"/>
  <c r="CM2788"/>
  <c r="CN2511"/>
  <c r="CN2559"/>
  <c r="CO2606"/>
  <c r="CO2658"/>
  <c r="CJ2696"/>
  <c r="CR2844"/>
  <c r="CL2928"/>
  <c r="CI2806"/>
  <c r="CL2921"/>
  <c r="CK2889"/>
  <c r="CI2948"/>
  <c r="CO2773"/>
  <c r="CL2369"/>
  <c r="CQ2433"/>
  <c r="CP2457"/>
  <c r="CR2465"/>
  <c r="CR2481"/>
  <c r="CI2470"/>
  <c r="CR2717"/>
  <c r="CK2497"/>
  <c r="CL2749"/>
  <c r="CS2442"/>
  <c r="CI2748"/>
  <c r="CP2852"/>
  <c r="CP2949"/>
  <c r="CN3115"/>
  <c r="CN2449"/>
  <c r="CO2691"/>
  <c r="CM2370"/>
  <c r="CS2488"/>
  <c r="CR2513"/>
  <c r="CQ2558"/>
  <c r="CK2608"/>
  <c r="CS2764"/>
  <c r="CO2569"/>
  <c r="CK2764"/>
  <c r="CN2845"/>
  <c r="CO2976"/>
  <c r="CN2851"/>
  <c r="CM2966"/>
  <c r="CR2660"/>
  <c r="CP3096"/>
  <c r="CN2397"/>
  <c r="CJ2418"/>
  <c r="CO2456"/>
  <c r="CS2584"/>
  <c r="CL2611"/>
  <c r="CN2633"/>
  <c r="CN2407"/>
  <c r="CO2450"/>
  <c r="CO2498"/>
  <c r="CN2523"/>
  <c r="CN2623"/>
  <c r="CR2739"/>
  <c r="CI2876"/>
  <c r="CQ2961"/>
  <c r="CQ2968"/>
  <c r="CP2695"/>
  <c r="CI2374"/>
  <c r="CJ2661"/>
  <c r="CM2682"/>
  <c r="CR2471"/>
  <c r="CS2610"/>
  <c r="CP2665"/>
  <c r="CI2820"/>
  <c r="CN2957"/>
  <c r="CK2739"/>
  <c r="CI2785"/>
  <c r="CO2881"/>
  <c r="CS2921"/>
  <c r="CI2700"/>
  <c r="CM2406"/>
  <c r="CH2475"/>
  <c r="CR2557"/>
  <c r="CK2584"/>
  <c r="CO2664"/>
  <c r="CN2721"/>
  <c r="CK2734"/>
  <c r="CJ2775"/>
  <c r="CR2797"/>
  <c r="CL2770"/>
  <c r="CI3029"/>
  <c r="CM2683"/>
  <c r="CL2803"/>
  <c r="CI2870"/>
  <c r="CP2423"/>
  <c r="CK2704"/>
  <c r="CI2426"/>
  <c r="CL2567"/>
  <c r="CP2749"/>
  <c r="CN2491"/>
  <c r="CL2537"/>
  <c r="CN2575"/>
  <c r="CR2805"/>
  <c r="CH2801"/>
  <c r="CL2433"/>
  <c r="CK2467"/>
  <c r="CK2515"/>
  <c r="CK2539"/>
  <c r="CK2595"/>
  <c r="CI2621"/>
  <c r="CK2647"/>
  <c r="CN2394"/>
  <c r="CI2578"/>
  <c r="CS2628"/>
  <c r="CL2658"/>
  <c r="CO2748"/>
  <c r="CR2647"/>
  <c r="CR2764"/>
  <c r="CQ2893"/>
  <c r="CS2779"/>
  <c r="CM3000"/>
  <c r="CO2487"/>
  <c r="CO2507"/>
  <c r="CO2527"/>
  <c r="CO2571"/>
  <c r="CO2599"/>
  <c r="CO2623"/>
  <c r="CM2653"/>
  <c r="CP2772"/>
  <c r="CO2404"/>
  <c r="CH2523"/>
  <c r="CH2591"/>
  <c r="CP2619"/>
  <c r="CM2666"/>
  <c r="CO2621"/>
  <c r="CI2810"/>
  <c r="CI2843"/>
  <c r="CQ2911"/>
  <c r="CQ2974"/>
  <c r="CJ3052"/>
  <c r="CJ3092"/>
  <c r="CL2442"/>
  <c r="CK2405"/>
  <c r="CP2700"/>
  <c r="CR2382"/>
  <c r="CJ2493"/>
  <c r="CR2522"/>
  <c r="CM2674"/>
  <c r="CN2753"/>
  <c r="CK2760"/>
  <c r="CO2470"/>
  <c r="CL2509"/>
  <c r="CN2591"/>
  <c r="CL2645"/>
  <c r="CQ2756"/>
  <c r="CQ2836"/>
  <c r="CK2896"/>
  <c r="CK2972"/>
  <c r="CL2413"/>
  <c r="CI2421"/>
  <c r="CK2363"/>
  <c r="CK2395"/>
  <c r="CK2431"/>
  <c r="CO2713"/>
  <c r="CH2543"/>
  <c r="CS2486"/>
  <c r="CR2503"/>
  <c r="CR2519"/>
  <c r="CR2535"/>
  <c r="CP2565"/>
  <c r="CS2578"/>
  <c r="CR2599"/>
  <c r="CR2619"/>
  <c r="CS2654"/>
  <c r="CP2681"/>
  <c r="CI2712"/>
  <c r="CI2720"/>
  <c r="CN2893"/>
  <c r="CL2969"/>
  <c r="CI2889"/>
  <c r="CH2415"/>
  <c r="CO2379"/>
  <c r="CO2411"/>
  <c r="CI2382"/>
  <c r="CM2434"/>
  <c r="CL2663"/>
  <c r="CS2772"/>
  <c r="CJ2719"/>
  <c r="CJ2759"/>
  <c r="CJ2783"/>
  <c r="CI2904"/>
  <c r="CL2868"/>
  <c r="CM2936"/>
  <c r="CI2969"/>
  <c r="CJ2968"/>
  <c r="CO3130"/>
  <c r="CL2427"/>
  <c r="CQ2469"/>
  <c r="CQ2669"/>
  <c r="CQ2434"/>
  <c r="CL2475"/>
  <c r="CH2567"/>
  <c r="CM2626"/>
  <c r="CS2645"/>
  <c r="CQ2760"/>
  <c r="CK2390"/>
  <c r="CK2414"/>
  <c r="CK2546"/>
  <c r="CN2731"/>
  <c r="CS2719"/>
  <c r="CO2945"/>
  <c r="CL2977"/>
  <c r="CO2911"/>
  <c r="CO3028"/>
  <c r="CN3144"/>
  <c r="CS2833"/>
  <c r="CS2874"/>
  <c r="CS2926"/>
  <c r="CI3030"/>
  <c r="CH3071"/>
  <c r="CK3145"/>
  <c r="CS3008"/>
  <c r="CO2973"/>
  <c r="CP2945"/>
  <c r="CK3023"/>
  <c r="CJ3053"/>
  <c r="CS2851"/>
  <c r="CK2935"/>
  <c r="CP2986"/>
  <c r="CO3001"/>
  <c r="CN2916"/>
  <c r="CR2905"/>
  <c r="CK2826"/>
  <c r="CK2862"/>
  <c r="CL3051"/>
  <c r="CR3018"/>
  <c r="CI3079"/>
  <c r="CQ2924"/>
  <c r="CJ3096"/>
  <c r="CL2391"/>
  <c r="CL2443"/>
  <c r="CQ2413"/>
  <c r="CI2449"/>
  <c r="CL2701"/>
  <c r="CP2515"/>
  <c r="CP2539"/>
  <c r="CK2510"/>
  <c r="CH2561"/>
  <c r="CH2641"/>
  <c r="CQ2744"/>
  <c r="CM2833"/>
  <c r="CK2881"/>
  <c r="CN2991"/>
  <c r="CH2854"/>
  <c r="CP2934"/>
  <c r="CL3033"/>
  <c r="CS3075"/>
  <c r="CL3130"/>
  <c r="CS2732"/>
  <c r="CJ2856"/>
  <c r="CH2849"/>
  <c r="CN3117"/>
  <c r="CK2915"/>
  <c r="CS3136"/>
  <c r="CN2719"/>
  <c r="CI2940"/>
  <c r="CK2841"/>
  <c r="CI3034"/>
  <c r="CO3058"/>
  <c r="CP3090"/>
  <c r="CP3115"/>
  <c r="CN3137"/>
  <c r="CL2922"/>
  <c r="CR3079"/>
  <c r="CM3135"/>
  <c r="CH2712"/>
  <c r="CO2754"/>
  <c r="CP2814"/>
  <c r="CK2888"/>
  <c r="CS2957"/>
  <c r="CK2910"/>
  <c r="CH2952"/>
  <c r="CS2960"/>
  <c r="CL2403"/>
  <c r="CS2463"/>
  <c r="CQ2493"/>
  <c r="CQ2629"/>
  <c r="CQ2681"/>
  <c r="CL2498"/>
  <c r="CR2537"/>
  <c r="CL2563"/>
  <c r="CN2589"/>
  <c r="CI2745"/>
  <c r="CJ2363"/>
  <c r="CJ2395"/>
  <c r="CL2765"/>
  <c r="CP2960"/>
  <c r="CN2900"/>
  <c r="CK2977"/>
  <c r="CJ3109"/>
  <c r="CK2819"/>
  <c r="CM3035"/>
  <c r="CQ3101"/>
  <c r="CO3072"/>
  <c r="CQ3047"/>
  <c r="CH2966"/>
  <c r="CQ3097"/>
  <c r="CS3076"/>
  <c r="CH2748"/>
  <c r="CN2876"/>
  <c r="CI2793"/>
  <c r="CQ2981"/>
  <c r="CP2796"/>
  <c r="CM2957"/>
  <c r="CO3010"/>
  <c r="CJ3074"/>
  <c r="CJ3101"/>
  <c r="CP3131"/>
  <c r="CP2818"/>
  <c r="CP2862"/>
  <c r="CH2934"/>
  <c r="CR3022"/>
  <c r="CP2377"/>
  <c r="CR2824"/>
  <c r="CR2785"/>
  <c r="CK2924"/>
  <c r="CJ2915"/>
  <c r="CQ3014"/>
  <c r="CK3012"/>
  <c r="CK3136"/>
  <c r="CO2993"/>
  <c r="CH2386"/>
  <c r="CR2389"/>
  <c r="CL2499"/>
  <c r="CR2562"/>
  <c r="CS2600"/>
  <c r="CI2630"/>
  <c r="CL2666"/>
  <c r="CH2493"/>
  <c r="CJ2547"/>
  <c r="CK2562"/>
  <c r="CJ2611"/>
  <c r="CH2629"/>
  <c r="CK2646"/>
  <c r="CN2715"/>
  <c r="CK2781"/>
  <c r="CL2849"/>
  <c r="CS2996"/>
  <c r="CL3007"/>
  <c r="CL3087"/>
  <c r="CK2847"/>
  <c r="CL2962"/>
  <c r="CR3046"/>
  <c r="CR3110"/>
  <c r="CI2993"/>
  <c r="CQ3054"/>
  <c r="CL3054"/>
  <c r="CL3126"/>
  <c r="CM2925"/>
  <c r="CM2841"/>
  <c r="CQ3010"/>
  <c r="CP3106"/>
  <c r="CH3139"/>
  <c r="CS3115"/>
  <c r="CK2662"/>
  <c r="CO2738"/>
  <c r="CH2892"/>
  <c r="CH2957"/>
  <c r="CJ2971"/>
  <c r="CP3030"/>
  <c r="CM3106"/>
  <c r="CK3139"/>
  <c r="CS3031"/>
  <c r="CR3098"/>
  <c r="CK3112"/>
  <c r="CP2424"/>
  <c r="CP2392"/>
  <c r="CQ3120"/>
  <c r="CS3093"/>
  <c r="CL2428"/>
  <c r="CQ3144"/>
  <c r="CH2428"/>
  <c r="CH2396"/>
  <c r="CP3128"/>
  <c r="CO3105"/>
  <c r="CH3069"/>
  <c r="CM3037"/>
  <c r="CI2998"/>
  <c r="CR2859"/>
  <c r="CM2839"/>
  <c r="CL2746"/>
  <c r="CI2915"/>
  <c r="CQ2882"/>
  <c r="CL2867"/>
  <c r="CQ2843"/>
  <c r="CH2758"/>
  <c r="CS3041"/>
  <c r="CH2939"/>
  <c r="CM2890"/>
  <c r="CQ2855"/>
  <c r="CP2819"/>
  <c r="CN2962"/>
  <c r="CL2827"/>
  <c r="CM2799"/>
  <c r="CQ2623"/>
  <c r="CQ2583"/>
  <c r="CQ2511"/>
  <c r="CQ2479"/>
  <c r="CL3056"/>
  <c r="CQ2468"/>
  <c r="CH3072"/>
  <c r="CI2631"/>
  <c r="CI2595"/>
  <c r="CI2555"/>
  <c r="CI2519"/>
  <c r="CI2487"/>
  <c r="CL3088"/>
  <c r="CM3064"/>
  <c r="CQ3096"/>
  <c r="CR3016"/>
  <c r="CQ2979"/>
  <c r="CL2739"/>
  <c r="CM3020"/>
  <c r="CN2770"/>
  <c r="CH3008"/>
  <c r="CL2891"/>
  <c r="CL3008"/>
  <c r="CI2899"/>
  <c r="CI2739"/>
  <c r="CR2396"/>
  <c r="CN2376"/>
  <c r="CQ2475"/>
  <c r="CM2396"/>
  <c r="CM3129"/>
  <c r="CI2395"/>
  <c r="CI2376"/>
  <c r="CQ2440"/>
  <c r="CQ2416"/>
  <c r="CQ2399"/>
  <c r="CQ2380"/>
  <c r="CI2975"/>
  <c r="CN2942"/>
  <c r="CI2887"/>
  <c r="CM2782"/>
  <c r="CQ2747"/>
  <c r="CP2710"/>
  <c r="CN2684"/>
  <c r="CQ2668"/>
  <c r="CQ2652"/>
  <c r="CQ2636"/>
  <c r="CQ2620"/>
  <c r="CL2656"/>
  <c r="CL2624"/>
  <c r="CN2660"/>
  <c r="CN2628"/>
  <c r="CP2600"/>
  <c r="CP2584"/>
  <c r="CP2568"/>
  <c r="CN2592"/>
  <c r="CN2560"/>
  <c r="CI2536"/>
  <c r="CP2500"/>
  <c r="CN2516"/>
  <c r="CQ2492"/>
  <c r="CN2492"/>
  <c r="CP2456"/>
  <c r="CM2476"/>
  <c r="CJ3031"/>
  <c r="CN2662"/>
  <c r="CN2830"/>
  <c r="CI3004"/>
  <c r="CM2491"/>
  <c r="CM2571"/>
  <c r="CN3104"/>
  <c r="CP2498"/>
  <c r="CP2582"/>
  <c r="CN3064"/>
  <c r="CM2492"/>
  <c r="CM2564"/>
  <c r="CO2992"/>
  <c r="CR2902"/>
  <c r="CJ3040"/>
  <c r="CQ2782"/>
  <c r="CN2482"/>
  <c r="CM2927"/>
  <c r="CR2416"/>
  <c r="CR2548"/>
  <c r="CN3056"/>
  <c r="CM2391"/>
  <c r="CM2706"/>
  <c r="CQ2854"/>
  <c r="CH2735"/>
  <c r="CM2834"/>
  <c r="CP2963"/>
  <c r="CH2644"/>
  <c r="CS2697"/>
  <c r="CJ3019"/>
  <c r="CN2818"/>
  <c r="CI3052"/>
  <c r="CR2448"/>
  <c r="CM2559"/>
  <c r="CP2478"/>
  <c r="CH2536"/>
  <c r="CM2496"/>
  <c r="CM2560"/>
  <c r="CM2632"/>
  <c r="CH2734"/>
  <c r="CN2859"/>
  <c r="CI3021"/>
  <c r="CP2907"/>
  <c r="CN2986"/>
  <c r="CM2955"/>
  <c r="CN2634"/>
  <c r="CL2708"/>
  <c r="CN2702"/>
  <c r="CI3012"/>
  <c r="CH2626"/>
  <c r="CH2560"/>
  <c r="CJ3111"/>
  <c r="CI2719"/>
  <c r="CI2911"/>
  <c r="CN2953"/>
  <c r="CR2761"/>
  <c r="CL2947"/>
  <c r="CP3024"/>
  <c r="CM2691"/>
  <c r="CJ2742"/>
  <c r="CH3062"/>
  <c r="CL2526"/>
  <c r="CO2572"/>
  <c r="CM2610"/>
  <c r="CO2518"/>
  <c r="CL2565"/>
  <c r="CS2876"/>
  <c r="CM2781"/>
  <c r="CS2813"/>
  <c r="CM2892"/>
  <c r="CO2793"/>
  <c r="CN2808"/>
  <c r="CO3103"/>
  <c r="CL2393"/>
  <c r="CR2393"/>
  <c r="CH2469"/>
  <c r="CK2459"/>
  <c r="CI2569"/>
  <c r="CK2663"/>
  <c r="CK2683"/>
  <c r="CS2420"/>
  <c r="CM2490"/>
  <c r="CK2624"/>
  <c r="CJ2665"/>
  <c r="CK2509"/>
  <c r="CK2653"/>
  <c r="CS2378"/>
  <c r="CR2427"/>
  <c r="CR2789"/>
  <c r="CJ2985"/>
  <c r="CK2465"/>
  <c r="CM2501"/>
  <c r="CM2601"/>
  <c r="CO2675"/>
  <c r="CK2705"/>
  <c r="CJ2398"/>
  <c r="CP2491"/>
  <c r="CM2514"/>
  <c r="CR2617"/>
  <c r="CH2651"/>
  <c r="CQ2686"/>
  <c r="CI2836"/>
  <c r="CN2852"/>
  <c r="CR2937"/>
  <c r="CH2800"/>
  <c r="CP2811"/>
  <c r="CM2870"/>
  <c r="CP3008"/>
  <c r="CR2668"/>
  <c r="CI2751"/>
  <c r="CP2427"/>
  <c r="CN2405"/>
  <c r="CK2445"/>
  <c r="CN2505"/>
  <c r="CJ2590"/>
  <c r="CJ2621"/>
  <c r="CH2683"/>
  <c r="CO2414"/>
  <c r="CO2466"/>
  <c r="CO2506"/>
  <c r="CO2570"/>
  <c r="CL2613"/>
  <c r="CS2736"/>
  <c r="CS2706"/>
  <c r="CJ2802"/>
  <c r="CR2912"/>
  <c r="CI2976"/>
  <c r="CN2909"/>
  <c r="CQ2809"/>
  <c r="CP2430"/>
  <c r="CO2385"/>
  <c r="CS2441"/>
  <c r="CQ2454"/>
  <c r="CP2575"/>
  <c r="CN2613"/>
  <c r="CJ2638"/>
  <c r="CM2705"/>
  <c r="CP2489"/>
  <c r="CP2625"/>
  <c r="CR2651"/>
  <c r="CR2732"/>
  <c r="CI2824"/>
  <c r="CR2769"/>
  <c r="CJ2901"/>
  <c r="CK2377"/>
  <c r="CK2433"/>
  <c r="CK2416"/>
  <c r="CL2490"/>
  <c r="CM2598"/>
  <c r="CO2668"/>
  <c r="CJ2747"/>
  <c r="CJ2810"/>
  <c r="CP2932"/>
  <c r="CM2903"/>
  <c r="CI3061"/>
  <c r="CR2826"/>
  <c r="CN2882"/>
  <c r="CI2942"/>
  <c r="CP3052"/>
  <c r="CP2371"/>
  <c r="CL2446"/>
  <c r="CJ2386"/>
  <c r="CK2488"/>
  <c r="CN2522"/>
  <c r="CJ2586"/>
  <c r="CO2632"/>
  <c r="CR2654"/>
  <c r="CO2744"/>
  <c r="CN2367"/>
  <c r="CL2517"/>
  <c r="CO2582"/>
  <c r="CO2634"/>
  <c r="CN2659"/>
  <c r="CP2832"/>
  <c r="CH2924"/>
  <c r="CN2908"/>
  <c r="CL2365"/>
  <c r="CJ2365"/>
  <c r="CP2473"/>
  <c r="CI2629"/>
  <c r="CI2681"/>
  <c r="CR2510"/>
  <c r="CJ2601"/>
  <c r="CL2634"/>
  <c r="CK2669"/>
  <c r="CR2792"/>
  <c r="CR2387"/>
  <c r="CR2736"/>
  <c r="CL2797"/>
  <c r="CR2852"/>
  <c r="CM2581"/>
  <c r="CM2681"/>
  <c r="CH2784"/>
  <c r="CQ2426"/>
  <c r="CR2677"/>
  <c r="CO2645"/>
  <c r="CI2717"/>
  <c r="CH2757"/>
  <c r="CI2832"/>
  <c r="CM2856"/>
  <c r="CK2893"/>
  <c r="CO2731"/>
  <c r="CQ2862"/>
  <c r="CP2927"/>
  <c r="CH3002"/>
  <c r="CM2647"/>
  <c r="CH2718"/>
  <c r="CJ2858"/>
  <c r="CH3109"/>
  <c r="CM2386"/>
  <c r="CQ2498"/>
  <c r="CM2570"/>
  <c r="CI2682"/>
  <c r="CH2761"/>
  <c r="CN2423"/>
  <c r="CL2497"/>
  <c r="CO2554"/>
  <c r="CN2679"/>
  <c r="CS2734"/>
  <c r="CQ2812"/>
  <c r="CO2904"/>
  <c r="CO2953"/>
  <c r="CR3000"/>
  <c r="CQ2802"/>
  <c r="CP2366"/>
  <c r="CP2426"/>
  <c r="CI2370"/>
  <c r="CN2426"/>
  <c r="CO2576"/>
  <c r="CM2733"/>
  <c r="CR2467"/>
  <c r="CS2490"/>
  <c r="CS2522"/>
  <c r="CP2557"/>
  <c r="CR2623"/>
  <c r="CS2642"/>
  <c r="CP2661"/>
  <c r="CJ2716"/>
  <c r="CJ2814"/>
  <c r="CK2836"/>
  <c r="CH2856"/>
  <c r="CP2774"/>
  <c r="CL2840"/>
  <c r="CN3112"/>
  <c r="CH2383"/>
  <c r="CM2369"/>
  <c r="CK2425"/>
  <c r="CQ2701"/>
  <c r="CS2400"/>
  <c r="CS2556"/>
  <c r="CS2640"/>
  <c r="CJ2673"/>
  <c r="CJ2737"/>
  <c r="CN2792"/>
  <c r="CL2760"/>
  <c r="CK2766"/>
  <c r="CL2800"/>
  <c r="CL2893"/>
  <c r="CO2960"/>
  <c r="CI2909"/>
  <c r="CL2941"/>
  <c r="CP2980"/>
  <c r="CJ3080"/>
  <c r="CO2365"/>
  <c r="CJ2481"/>
  <c r="CQ2657"/>
  <c r="CL2772"/>
  <c r="CR2406"/>
  <c r="CP2543"/>
  <c r="CR2598"/>
  <c r="CQ2670"/>
  <c r="CS2533"/>
  <c r="CS2605"/>
  <c r="CS2669"/>
  <c r="CJ2439"/>
  <c r="CM2948"/>
  <c r="CP3009"/>
  <c r="CR3069"/>
  <c r="CS3114"/>
  <c r="CO2943"/>
  <c r="CO3064"/>
  <c r="CO2813"/>
  <c r="CI2881"/>
  <c r="CS2898"/>
  <c r="CP3015"/>
  <c r="CK3033"/>
  <c r="CM3098"/>
  <c r="CQ3127"/>
  <c r="CO2819"/>
  <c r="CL3086"/>
  <c r="CN2791"/>
  <c r="CM2808"/>
  <c r="CR3029"/>
  <c r="CQ3083"/>
  <c r="CS2879"/>
  <c r="CS3003"/>
  <c r="CM3059"/>
  <c r="CO2778"/>
  <c r="CO2804"/>
  <c r="CS2841"/>
  <c r="CR2977"/>
  <c r="CK2878"/>
  <c r="CK2970"/>
  <c r="CQ3023"/>
  <c r="CN3109"/>
  <c r="CK3084"/>
  <c r="CN2925"/>
  <c r="CS2969"/>
  <c r="CH2985"/>
  <c r="CN3111"/>
  <c r="CL2407"/>
  <c r="CJ2377"/>
  <c r="CQ2429"/>
  <c r="CJ2457"/>
  <c r="CM2382"/>
  <c r="CN2442"/>
  <c r="CM2590"/>
  <c r="CS2624"/>
  <c r="CM2646"/>
  <c r="CH2525"/>
  <c r="CK2590"/>
  <c r="CI2860"/>
  <c r="CN3050"/>
  <c r="CK3093"/>
  <c r="CN3129"/>
  <c r="CK2871"/>
  <c r="CQ3053"/>
  <c r="CO3096"/>
  <c r="CO2782"/>
  <c r="CR2972"/>
  <c r="CS2950"/>
  <c r="CJ3038"/>
  <c r="CL2850"/>
  <c r="CQ3049"/>
  <c r="CI3127"/>
  <c r="CJ2675"/>
  <c r="CH2941"/>
  <c r="CN2804"/>
  <c r="CP2913"/>
  <c r="CQ3003"/>
  <c r="CJ3122"/>
  <c r="CR3141"/>
  <c r="CQ3141"/>
  <c r="CN2849"/>
  <c r="CM3010"/>
  <c r="CP3078"/>
  <c r="CH2962"/>
  <c r="CR3034"/>
  <c r="CK3128"/>
  <c r="CS2961"/>
  <c r="CK2796"/>
  <c r="CI2385"/>
  <c r="CS2479"/>
  <c r="CS2499"/>
  <c r="CS2519"/>
  <c r="CS2539"/>
  <c r="CS2563"/>
  <c r="CQ2589"/>
  <c r="CS2615"/>
  <c r="CM2410"/>
  <c r="CR2542"/>
  <c r="CR2701"/>
  <c r="CS2633"/>
  <c r="CH2713"/>
  <c r="CP2768"/>
  <c r="CN2872"/>
  <c r="CP2889"/>
  <c r="CL2905"/>
  <c r="CS2988"/>
  <c r="CO2838"/>
  <c r="CO2878"/>
  <c r="CK3029"/>
  <c r="CK3077"/>
  <c r="CM3094"/>
  <c r="CK2987"/>
  <c r="CO2710"/>
  <c r="CM2960"/>
  <c r="CI2833"/>
  <c r="CS2842"/>
  <c r="CR2899"/>
  <c r="CS2962"/>
  <c r="CH3023"/>
  <c r="CK3097"/>
  <c r="CH3119"/>
  <c r="CM3107"/>
  <c r="CS3048"/>
  <c r="CN2743"/>
  <c r="CN2993"/>
  <c r="CN2813"/>
  <c r="CH2989"/>
  <c r="CN2812"/>
  <c r="CL2960"/>
  <c r="CL3015"/>
  <c r="CK3110"/>
  <c r="CP2870"/>
  <c r="CQ3077"/>
  <c r="CS2893"/>
  <c r="CP2921"/>
  <c r="CP2849"/>
  <c r="CM2913"/>
  <c r="CK2946"/>
  <c r="CI3022"/>
  <c r="CJ3089"/>
  <c r="CL3030"/>
  <c r="CQ3073"/>
  <c r="CI3111"/>
  <c r="CP2920"/>
  <c r="CP2929"/>
  <c r="CN3128"/>
  <c r="CR2405"/>
  <c r="CS2387"/>
  <c r="CS2423"/>
  <c r="CQ2696"/>
  <c r="CN2406"/>
  <c r="CR2533"/>
  <c r="CQ2606"/>
  <c r="CK2725"/>
  <c r="CJ2403"/>
  <c r="CJ2479"/>
  <c r="CJ2515"/>
  <c r="CJ2535"/>
  <c r="CK2554"/>
  <c r="CK2566"/>
  <c r="CH2581"/>
  <c r="CK2598"/>
  <c r="CJ2615"/>
  <c r="CK2634"/>
  <c r="CH2653"/>
  <c r="CQ2956"/>
  <c r="CS2913"/>
  <c r="CK3022"/>
  <c r="CQ3139"/>
  <c r="CK2867"/>
  <c r="CN3011"/>
  <c r="CN3059"/>
  <c r="CI3135"/>
  <c r="CL2812"/>
  <c r="CS2993"/>
  <c r="CL3027"/>
  <c r="CQ3070"/>
  <c r="CJ3113"/>
  <c r="CL2834"/>
  <c r="CP2910"/>
  <c r="CS2963"/>
  <c r="CO2987"/>
  <c r="CR3058"/>
  <c r="CL3141"/>
  <c r="CR2809"/>
  <c r="CJ2800"/>
  <c r="CK2928"/>
  <c r="CI3018"/>
  <c r="CP3051"/>
  <c r="CK3117"/>
  <c r="CH2998"/>
  <c r="CQ3093"/>
  <c r="CO2824"/>
  <c r="CJ2773"/>
  <c r="CL2810"/>
  <c r="CK2930"/>
  <c r="CP3069"/>
  <c r="CL3053"/>
  <c r="CM3127"/>
  <c r="CM3140"/>
  <c r="CL3112"/>
  <c r="CL2408"/>
  <c r="CM3105"/>
  <c r="CS3069"/>
  <c r="CJ3120"/>
  <c r="CO3093"/>
  <c r="CL3108"/>
  <c r="CS3089"/>
  <c r="CM2986"/>
  <c r="CI2923"/>
  <c r="CM2878"/>
  <c r="CH2851"/>
  <c r="CJ2835"/>
  <c r="CH2815"/>
  <c r="CQ2775"/>
  <c r="CQ2743"/>
  <c r="CS3053"/>
  <c r="CR2778"/>
  <c r="CP2746"/>
  <c r="CQ2687"/>
  <c r="CH3065"/>
  <c r="CO3029"/>
  <c r="CI2990"/>
  <c r="CP2815"/>
  <c r="CL2775"/>
  <c r="CP2951"/>
  <c r="CQ2898"/>
  <c r="CI2878"/>
  <c r="CL2859"/>
  <c r="CQ2819"/>
  <c r="CJ2746"/>
  <c r="CI2687"/>
  <c r="CQ2535"/>
  <c r="CL2468"/>
  <c r="CL3076"/>
  <c r="CH3048"/>
  <c r="CH3064"/>
  <c r="CI2543"/>
  <c r="CR3080"/>
  <c r="CL3052"/>
  <c r="CQ3032"/>
  <c r="CN2910"/>
  <c r="CI2723"/>
  <c r="CM3012"/>
  <c r="CQ2910"/>
  <c r="CR2742"/>
  <c r="CQ2999"/>
  <c r="CL2979"/>
  <c r="CL2791"/>
  <c r="CH2702"/>
  <c r="CJ2392"/>
  <c r="CQ2451"/>
  <c r="CQ2459"/>
  <c r="CM2372"/>
  <c r="CO3117"/>
  <c r="CI2371"/>
  <c r="CQ2411"/>
  <c r="CQ2392"/>
  <c r="CQ2375"/>
  <c r="CI3137"/>
  <c r="CQ2970"/>
  <c r="CQ2975"/>
  <c r="CQ2934"/>
  <c r="CJ2782"/>
  <c r="CR2782"/>
  <c r="CN2782"/>
  <c r="CI2779"/>
  <c r="CI2747"/>
  <c r="CJ2698"/>
  <c r="CP2714"/>
  <c r="CJ2676"/>
  <c r="CN2668"/>
  <c r="CJ2664"/>
  <c r="CJ2648"/>
  <c r="CJ2632"/>
  <c r="CJ2616"/>
  <c r="CL2652"/>
  <c r="CL2620"/>
  <c r="CN2588"/>
  <c r="CL2556"/>
  <c r="CL2584"/>
  <c r="CQ2552"/>
  <c r="CQ2536"/>
  <c r="CN2520"/>
  <c r="CL2508"/>
  <c r="CJ2488"/>
  <c r="CJ2492"/>
  <c r="CL2484"/>
  <c r="CR2476"/>
  <c r="CL2530"/>
  <c r="CI2742"/>
  <c r="CN2862"/>
  <c r="CI3068"/>
  <c r="CH2510"/>
  <c r="CM2627"/>
  <c r="CN2478"/>
  <c r="CP2602"/>
  <c r="CH2522"/>
  <c r="CM2508"/>
  <c r="CM2580"/>
  <c r="CP2742"/>
  <c r="CR2830"/>
  <c r="CP2735"/>
  <c r="CJ2837"/>
  <c r="CR2922"/>
  <c r="CN2610"/>
  <c r="CM2763"/>
  <c r="CM2423"/>
  <c r="CH2596"/>
  <c r="CH2711"/>
  <c r="CH2791"/>
  <c r="CO3027"/>
  <c r="CP2763"/>
  <c r="CP3012"/>
  <c r="CR2734"/>
  <c r="CJ3051"/>
  <c r="CN2686"/>
  <c r="CN2850"/>
  <c r="CM2487"/>
  <c r="CM2591"/>
  <c r="CM2367"/>
  <c r="CP2534"/>
  <c r="CP2606"/>
  <c r="CM2384"/>
  <c r="CM2512"/>
  <c r="CM2576"/>
  <c r="CH2648"/>
  <c r="CJ2945"/>
  <c r="CP2712"/>
  <c r="CM2783"/>
  <c r="CI3033"/>
  <c r="CQ2711"/>
  <c r="CM2735"/>
  <c r="CN2364"/>
  <c r="CI3028"/>
  <c r="CR2520"/>
  <c r="CH2570"/>
  <c r="CH2634"/>
  <c r="CN2542"/>
  <c r="CJ2444"/>
  <c r="CH2576"/>
  <c r="CL2911"/>
  <c r="CS3030"/>
  <c r="CH2756"/>
  <c r="CR2850"/>
  <c r="CM2811"/>
  <c r="CR2870"/>
  <c r="CI2974"/>
  <c r="CO3051"/>
  <c r="CH2710"/>
  <c r="CM2946"/>
  <c r="CJ3076"/>
  <c r="CN2418"/>
  <c r="CR2546"/>
  <c r="CJ2582"/>
  <c r="CH2619"/>
  <c r="CJ2721"/>
  <c r="CN2459"/>
  <c r="CN2720"/>
  <c r="CQ2832"/>
  <c r="CH2904"/>
  <c r="CP2762"/>
  <c r="CH2796"/>
  <c r="CP2909"/>
  <c r="CI2929"/>
  <c r="CH2810"/>
  <c r="CS3109"/>
  <c r="CO2393"/>
  <c r="CI2469"/>
  <c r="CK2667"/>
  <c r="CK2687"/>
  <c r="CL2463"/>
  <c r="CR2502"/>
  <c r="CL2551"/>
  <c r="CL2574"/>
  <c r="CL2683"/>
  <c r="CR2725"/>
  <c r="CK2605"/>
  <c r="CS2386"/>
  <c r="CR2431"/>
  <c r="CR2728"/>
  <c r="CJ2893"/>
  <c r="CP2445"/>
  <c r="CN2481"/>
  <c r="CM2525"/>
  <c r="CM2617"/>
  <c r="CP2753"/>
  <c r="CK2412"/>
  <c r="CJ2581"/>
  <c r="CO2660"/>
  <c r="CR2705"/>
  <c r="CS2749"/>
  <c r="CQ2708"/>
  <c r="CJ2840"/>
  <c r="CK2856"/>
  <c r="CJ2964"/>
  <c r="CO2727"/>
  <c r="CS2804"/>
  <c r="CM2822"/>
  <c r="CI2922"/>
  <c r="CH3034"/>
  <c r="CM2687"/>
  <c r="CJ2826"/>
  <c r="CJ3064"/>
  <c r="CP2375"/>
  <c r="CP2447"/>
  <c r="CK2413"/>
  <c r="CM2390"/>
  <c r="CQ2446"/>
  <c r="CK2484"/>
  <c r="CM2574"/>
  <c r="CI2594"/>
  <c r="CQ2626"/>
  <c r="CS2652"/>
  <c r="CJ2749"/>
  <c r="CQ2749"/>
  <c r="CO2378"/>
  <c r="CO2442"/>
  <c r="CN2615"/>
  <c r="CL2641"/>
  <c r="CJ2740"/>
  <c r="CS2750"/>
  <c r="CN2820"/>
  <c r="CN2977"/>
  <c r="CR2929"/>
  <c r="CP2382"/>
  <c r="CP2442"/>
  <c r="CS2449"/>
  <c r="CP2704"/>
  <c r="CN2617"/>
  <c r="CS2656"/>
  <c r="CR2757"/>
  <c r="CR2455"/>
  <c r="CS2598"/>
  <c r="CP2657"/>
  <c r="CR2691"/>
  <c r="CO2764"/>
  <c r="CN2829"/>
  <c r="CM2904"/>
  <c r="CI2773"/>
  <c r="CN2817"/>
  <c r="CN2949"/>
  <c r="CM2885"/>
  <c r="CK2457"/>
  <c r="CS2396"/>
  <c r="CN2466"/>
  <c r="CH2563"/>
  <c r="CJ2686"/>
  <c r="CR2776"/>
  <c r="CK2722"/>
  <c r="CJ2751"/>
  <c r="CR2868"/>
  <c r="CR2973"/>
  <c r="CM2644"/>
  <c r="CQ2902"/>
  <c r="CH3090"/>
  <c r="CP2391"/>
  <c r="CK2453"/>
  <c r="CO2452"/>
  <c r="CR2590"/>
  <c r="CL2639"/>
  <c r="CO2586"/>
  <c r="CK2716"/>
  <c r="CQ2840"/>
  <c r="CI2814"/>
  <c r="CO2969"/>
  <c r="CR2377"/>
  <c r="CJ2413"/>
  <c r="CQ2473"/>
  <c r="CI2613"/>
  <c r="CK2635"/>
  <c r="CN2703"/>
  <c r="CN2489"/>
  <c r="CH2515"/>
  <c r="CQ2570"/>
  <c r="CL2615"/>
  <c r="CN2641"/>
  <c r="CL2687"/>
  <c r="CS2760"/>
  <c r="CR2363"/>
  <c r="CR2395"/>
  <c r="CN2749"/>
  <c r="CL2804"/>
  <c r="CP2860"/>
  <c r="CS2956"/>
  <c r="CQ2793"/>
  <c r="CH2427"/>
  <c r="CL2465"/>
  <c r="CM2637"/>
  <c r="CQ2366"/>
  <c r="CK2520"/>
  <c r="CM2542"/>
  <c r="CI2586"/>
  <c r="CJ2642"/>
  <c r="CJ2761"/>
  <c r="CO2521"/>
  <c r="CO2661"/>
  <c r="CS2836"/>
  <c r="CO2868"/>
  <c r="CH3018"/>
  <c r="CH2654"/>
  <c r="CN3139"/>
  <c r="CM2437"/>
  <c r="CS2753"/>
  <c r="CJ2414"/>
  <c r="CR2478"/>
  <c r="CJ2646"/>
  <c r="CN2427"/>
  <c r="CL2617"/>
  <c r="CK2744"/>
  <c r="CR2715"/>
  <c r="CJ2868"/>
  <c r="CP2953"/>
  <c r="CJ3088"/>
  <c r="CP2378"/>
  <c r="CP2446"/>
  <c r="CQ2401"/>
  <c r="CP2697"/>
  <c r="CQ2386"/>
  <c r="CK2440"/>
  <c r="CS2500"/>
  <c r="CL2531"/>
  <c r="CJ2594"/>
  <c r="CM2678"/>
  <c r="CP2493"/>
  <c r="CR2559"/>
  <c r="CP2573"/>
  <c r="CS2590"/>
  <c r="CR2611"/>
  <c r="CS2646"/>
  <c r="CM2840"/>
  <c r="CR2893"/>
  <c r="CK2743"/>
  <c r="CJ2781"/>
  <c r="CJ2889"/>
  <c r="CH2980"/>
  <c r="CI2908"/>
  <c r="CN2385"/>
  <c r="CS2364"/>
  <c r="CM2402"/>
  <c r="CL2467"/>
  <c r="CI2526"/>
  <c r="CJ2645"/>
  <c r="CL2682"/>
  <c r="CQ2752"/>
  <c r="CK2706"/>
  <c r="CH2769"/>
  <c r="CI2897"/>
  <c r="CO2711"/>
  <c r="CS3098"/>
  <c r="CH2390"/>
  <c r="CQ2373"/>
  <c r="CI2441"/>
  <c r="CS2455"/>
  <c r="CQ2561"/>
  <c r="CS2663"/>
  <c r="CS2691"/>
  <c r="CM2772"/>
  <c r="CI2506"/>
  <c r="CK2564"/>
  <c r="CO2652"/>
  <c r="CS2621"/>
  <c r="CO2737"/>
  <c r="CK2406"/>
  <c r="CJ2443"/>
  <c r="CI2736"/>
  <c r="CK2937"/>
  <c r="CI2952"/>
  <c r="CP2877"/>
  <c r="CM2993"/>
  <c r="CN3017"/>
  <c r="CJ3050"/>
  <c r="CJ3077"/>
  <c r="CK2815"/>
  <c r="CH2898"/>
  <c r="CP2998"/>
  <c r="CS3059"/>
  <c r="CO3131"/>
  <c r="CO2763"/>
  <c r="CR2907"/>
  <c r="CK3017"/>
  <c r="CJ3065"/>
  <c r="CK3083"/>
  <c r="CN3134"/>
  <c r="CK2947"/>
  <c r="CL3029"/>
  <c r="CO3127"/>
  <c r="CL2820"/>
  <c r="CI3130"/>
  <c r="CS2827"/>
  <c r="CS2887"/>
  <c r="CQ3013"/>
  <c r="CS3119"/>
  <c r="CQ2828"/>
  <c r="CO2996"/>
  <c r="CI2857"/>
  <c r="CK2988"/>
  <c r="CP3037"/>
  <c r="CM3058"/>
  <c r="CH3111"/>
  <c r="CK2903"/>
  <c r="CP2978"/>
  <c r="CO3107"/>
  <c r="CK3108"/>
  <c r="CM2952"/>
  <c r="CJ2801"/>
  <c r="CL2415"/>
  <c r="CR2397"/>
  <c r="CS2647"/>
  <c r="CI2450"/>
  <c r="CR2498"/>
  <c r="CL2598"/>
  <c r="CN2653"/>
  <c r="CL2690"/>
  <c r="CH2501"/>
  <c r="CK2534"/>
  <c r="CH2633"/>
  <c r="CP2401"/>
  <c r="CN3001"/>
  <c r="CJ2988"/>
  <c r="CN2959"/>
  <c r="CL3055"/>
  <c r="CH2822"/>
  <c r="CL3058"/>
  <c r="CO3016"/>
  <c r="CO3128"/>
  <c r="CJ2848"/>
  <c r="CL2876"/>
  <c r="CK2809"/>
  <c r="CN2901"/>
  <c r="CR2979"/>
  <c r="CP3045"/>
  <c r="CO2799"/>
  <c r="CO2879"/>
  <c r="CH2978"/>
  <c r="CS3055"/>
  <c r="CQ2720"/>
  <c r="CO2828"/>
  <c r="CN2973"/>
  <c r="CL2857"/>
  <c r="CN3089"/>
  <c r="CK3101"/>
  <c r="CP3122"/>
  <c r="CR3111"/>
  <c r="CH2375"/>
  <c r="CM2876"/>
  <c r="CO2857"/>
  <c r="CL2945"/>
  <c r="CJ2939"/>
  <c r="CH3015"/>
  <c r="CQ3062"/>
  <c r="CR3129"/>
  <c r="CP2918"/>
  <c r="CR3043"/>
  <c r="CS3107"/>
  <c r="CO3139"/>
  <c r="CS2817"/>
  <c r="CS2917"/>
  <c r="CQ2817"/>
  <c r="CH2374"/>
  <c r="CJ2401"/>
  <c r="CQ2485"/>
  <c r="CQ2505"/>
  <c r="CS2523"/>
  <c r="CS2547"/>
  <c r="CS2567"/>
  <c r="CS2595"/>
  <c r="CQ2621"/>
  <c r="CQ2645"/>
  <c r="CK2772"/>
  <c r="CN2438"/>
  <c r="CJ2474"/>
  <c r="CO2524"/>
  <c r="CI2546"/>
  <c r="CN2581"/>
  <c r="CJ2606"/>
  <c r="CR2733"/>
  <c r="CK2761"/>
  <c r="CS2585"/>
  <c r="CS2649"/>
  <c r="CQ2768"/>
  <c r="CM2924"/>
  <c r="CS2785"/>
  <c r="CR2816"/>
  <c r="CJ2888"/>
  <c r="CO2846"/>
  <c r="CO2902"/>
  <c r="CN2971"/>
  <c r="CK3013"/>
  <c r="CP3034"/>
  <c r="CK2851"/>
  <c r="CS2891"/>
  <c r="CL3010"/>
  <c r="CN2980"/>
  <c r="CL2968"/>
  <c r="CS2850"/>
  <c r="CN3037"/>
  <c r="CP3061"/>
  <c r="CN3085"/>
  <c r="CP3143"/>
  <c r="CL2854"/>
  <c r="CN3023"/>
  <c r="CQ3081"/>
  <c r="CH2413"/>
  <c r="CO2921"/>
  <c r="CS2997"/>
  <c r="CK2873"/>
  <c r="CP2984"/>
  <c r="CJ3026"/>
  <c r="CN3090"/>
  <c r="CK3119"/>
  <c r="CP3145"/>
  <c r="CL3050"/>
  <c r="CS3099"/>
  <c r="CQ2973"/>
  <c r="CK2980"/>
  <c r="CK2990"/>
  <c r="CM3026"/>
  <c r="CN3061"/>
  <c r="CL3131"/>
  <c r="CP2958"/>
  <c r="CN3047"/>
  <c r="CR3082"/>
  <c r="CQ2948"/>
  <c r="CP3068"/>
  <c r="CH2434"/>
  <c r="CR2413"/>
  <c r="CS2363"/>
  <c r="CS2395"/>
  <c r="CS2431"/>
  <c r="CN2374"/>
  <c r="CI2422"/>
  <c r="CQ2534"/>
  <c r="CO2708"/>
  <c r="CK2486"/>
  <c r="CJ2503"/>
  <c r="CJ2539"/>
  <c r="CK2570"/>
  <c r="CH2621"/>
  <c r="CP2417"/>
  <c r="CH2837"/>
  <c r="CQ2965"/>
  <c r="CK3070"/>
  <c r="CN3145"/>
  <c r="CK2899"/>
  <c r="CI3075"/>
  <c r="CL3145"/>
  <c r="CH2893"/>
  <c r="CI2849"/>
  <c r="CQ3038"/>
  <c r="CK3129"/>
  <c r="CO2927"/>
  <c r="CR3074"/>
  <c r="CS3092"/>
  <c r="CP2748"/>
  <c r="CH2828"/>
  <c r="CJ3021"/>
  <c r="CP3058"/>
  <c r="CP3099"/>
  <c r="CR3125"/>
  <c r="CO2907"/>
  <c r="CN2733"/>
  <c r="CS2852"/>
  <c r="CQ2989"/>
  <c r="CM2817"/>
  <c r="CQ2900"/>
  <c r="CK2870"/>
  <c r="CN3014"/>
  <c r="CK3098"/>
  <c r="CS2915"/>
  <c r="CO2999"/>
  <c r="CR3075"/>
  <c r="CP2372"/>
  <c r="CH3073"/>
  <c r="CL2392"/>
  <c r="CH2376"/>
  <c r="CS3085"/>
  <c r="CR3128"/>
  <c r="CM3081"/>
  <c r="CM3053"/>
  <c r="CH3013"/>
  <c r="CQ2867"/>
  <c r="CH2730"/>
  <c r="CN2990"/>
  <c r="CJ2890"/>
  <c r="CL2835"/>
  <c r="CM2815"/>
  <c r="CL2730"/>
  <c r="CQ2675"/>
  <c r="CH3053"/>
  <c r="CQ2978"/>
  <c r="CP2903"/>
  <c r="CL2847"/>
  <c r="CH2827"/>
  <c r="CM2807"/>
  <c r="CN2758"/>
  <c r="CQ2730"/>
  <c r="CH3041"/>
  <c r="CH2943"/>
  <c r="CQ2895"/>
  <c r="CI2874"/>
  <c r="CQ2851"/>
  <c r="CP2775"/>
  <c r="CL2743"/>
  <c r="CI2675"/>
  <c r="CQ2527"/>
  <c r="CM3068"/>
  <c r="CL3040"/>
  <c r="CQ3100"/>
  <c r="CI2535"/>
  <c r="CM3048"/>
  <c r="CR3056"/>
  <c r="CI2770"/>
  <c r="CL3004"/>
  <c r="CI2891"/>
  <c r="CQ2739"/>
  <c r="CI2979"/>
  <c r="CR2428"/>
  <c r="CN2420"/>
  <c r="CN2408"/>
  <c r="CJ2376"/>
  <c r="CI2459"/>
  <c r="CM2428"/>
  <c r="CI2403"/>
  <c r="CI2384"/>
  <c r="CI2367"/>
  <c r="CO3113"/>
  <c r="CQ2427"/>
  <c r="CQ2407"/>
  <c r="CQ2388"/>
  <c r="CI3121"/>
  <c r="CR2958"/>
  <c r="CM2975"/>
  <c r="CN2926"/>
  <c r="CQ2887"/>
  <c r="CL2883"/>
  <c r="CJ2750"/>
  <c r="CJ2754"/>
  <c r="CH2779"/>
  <c r="CJ2718"/>
  <c r="CN2688"/>
  <c r="CL2706"/>
  <c r="CI2688"/>
  <c r="CP2664"/>
  <c r="CP2648"/>
  <c r="CP2632"/>
  <c r="CP2616"/>
  <c r="CL2644"/>
  <c r="CL2612"/>
  <c r="CN2580"/>
  <c r="CP2588"/>
  <c r="CP2572"/>
  <c r="CL2576"/>
  <c r="CI2548"/>
  <c r="CI2532"/>
  <c r="CJ2544"/>
  <c r="CJ2528"/>
  <c r="CN2512"/>
  <c r="CP2520"/>
  <c r="CL2500"/>
  <c r="CP2464"/>
  <c r="CL2464"/>
  <c r="CL2452"/>
  <c r="CR2961"/>
  <c r="CN3016"/>
  <c r="CH2534"/>
  <c r="CM2431"/>
  <c r="CP2542"/>
  <c r="CJ3115"/>
  <c r="CM2596"/>
  <c r="CP2711"/>
  <c r="CQ2838"/>
  <c r="CP2955"/>
  <c r="CR2710"/>
  <c r="CM2850"/>
  <c r="CQ2991"/>
  <c r="CP3060"/>
  <c r="CL2732"/>
  <c r="CN2498"/>
  <c r="CJ2946"/>
  <c r="CR2969"/>
  <c r="CH2606"/>
  <c r="CH2642"/>
  <c r="CR2464"/>
  <c r="CM2552"/>
  <c r="CP3048"/>
  <c r="CM2803"/>
  <c r="CN2867"/>
  <c r="CM2922"/>
  <c r="CN2765"/>
  <c r="CJ2910"/>
  <c r="CH2992"/>
  <c r="CJ3107"/>
  <c r="CM2511"/>
  <c r="CM2623"/>
  <c r="CJ2420"/>
  <c r="CN3072"/>
  <c r="CH2500"/>
  <c r="CS2381"/>
  <c r="CM2416"/>
  <c r="CM2592"/>
  <c r="CN2799"/>
  <c r="CR2887"/>
  <c r="CM2970"/>
  <c r="CJ3060"/>
  <c r="CR2803"/>
  <c r="CH2728"/>
  <c r="CM2938"/>
  <c r="CJ3091"/>
  <c r="CN2582"/>
  <c r="CL2936"/>
  <c r="CR2536"/>
  <c r="CH2578"/>
  <c r="CM2399"/>
  <c r="CH2620"/>
  <c r="CM2447"/>
  <c r="CJ2830"/>
  <c r="CJ2950"/>
  <c r="CH3058"/>
  <c r="CJ2805"/>
  <c r="CJ2930"/>
  <c r="CP3028"/>
  <c r="CJ2822"/>
  <c r="CI2907"/>
  <c r="CN2982"/>
  <c r="CR2664"/>
  <c r="CM2722"/>
  <c r="CN2781"/>
  <c r="CQ2866"/>
  <c r="CO3110"/>
  <c r="CN2453"/>
  <c r="CJ2695"/>
  <c r="CK2368"/>
  <c r="CM2482"/>
  <c r="CS2588"/>
  <c r="CO2636"/>
  <c r="CI2686"/>
  <c r="CS2761"/>
  <c r="CL2788"/>
  <c r="CN2403"/>
  <c r="CL2489"/>
  <c r="CL2541"/>
  <c r="CO2602"/>
  <c r="CN2675"/>
  <c r="CL2724"/>
  <c r="CP2785"/>
  <c r="CP2840"/>
  <c r="CR2921"/>
  <c r="CS2800"/>
  <c r="CQ2885"/>
  <c r="CJ2804"/>
  <c r="CN3136"/>
  <c r="CP2422"/>
  <c r="CK2651"/>
  <c r="CK2671"/>
  <c r="CN2784"/>
  <c r="CI2438"/>
  <c r="CL2559"/>
  <c r="CK2600"/>
  <c r="CK2485"/>
  <c r="CK2537"/>
  <c r="CK2621"/>
  <c r="CQ2713"/>
  <c r="CS2394"/>
  <c r="CQ2732"/>
  <c r="CQ2848"/>
  <c r="CQ2932"/>
  <c r="CH3098"/>
  <c r="CM2633"/>
  <c r="CM2665"/>
  <c r="CM2685"/>
  <c r="CJ2434"/>
  <c r="CP2487"/>
  <c r="CO2496"/>
  <c r="CI2590"/>
  <c r="CL2642"/>
  <c r="CM2662"/>
  <c r="CO2561"/>
  <c r="CH2780"/>
  <c r="CK2728"/>
  <c r="CL2809"/>
  <c r="CH2868"/>
  <c r="CO2739"/>
  <c r="CM2838"/>
  <c r="CQ2958"/>
  <c r="CL2991"/>
  <c r="CI3085"/>
  <c r="CH2772"/>
  <c r="CH2487"/>
  <c r="CQ2582"/>
  <c r="CN2391"/>
  <c r="CO2446"/>
  <c r="CO2522"/>
  <c r="CO2590"/>
  <c r="CL2621"/>
  <c r="CN2748"/>
  <c r="CS2758"/>
  <c r="CK2824"/>
  <c r="CH2937"/>
  <c r="CL2774"/>
  <c r="CO3087"/>
  <c r="CP2394"/>
  <c r="CJ2373"/>
  <c r="CQ2417"/>
  <c r="CK2784"/>
  <c r="CK2496"/>
  <c r="CJ2566"/>
  <c r="CN2681"/>
  <c r="CP2729"/>
  <c r="CS2466"/>
  <c r="CS2506"/>
  <c r="CP2541"/>
  <c r="CS2606"/>
  <c r="CR2663"/>
  <c r="CO2696"/>
  <c r="CO2780"/>
  <c r="CQ2860"/>
  <c r="CH2932"/>
  <c r="CK2735"/>
  <c r="CO2837"/>
  <c r="CN2409"/>
  <c r="CQ2398"/>
  <c r="CM2438"/>
  <c r="CO2468"/>
  <c r="CK2516"/>
  <c r="CP2555"/>
  <c r="CM2578"/>
  <c r="CJ2653"/>
  <c r="CP2725"/>
  <c r="CK2792"/>
  <c r="CS2756"/>
  <c r="CH2773"/>
  <c r="CS2897"/>
  <c r="CN2778"/>
  <c r="CQ2922"/>
  <c r="CP3020"/>
  <c r="CP2407"/>
  <c r="CP2527"/>
  <c r="CO2592"/>
  <c r="CQ2646"/>
  <c r="CI2678"/>
  <c r="CO2490"/>
  <c r="CL2561"/>
  <c r="CN2671"/>
  <c r="CK2740"/>
  <c r="CO2791"/>
  <c r="CL2824"/>
  <c r="CI2916"/>
  <c r="CM2997"/>
  <c r="CO2377"/>
  <c r="CS2433"/>
  <c r="CK2463"/>
  <c r="CK2643"/>
  <c r="CI2434"/>
  <c r="CK2536"/>
  <c r="CS2572"/>
  <c r="CL2623"/>
  <c r="CH2643"/>
  <c r="CJ2729"/>
  <c r="CK2569"/>
  <c r="CK2780"/>
  <c r="CR2371"/>
  <c r="CR2407"/>
  <c r="CM2756"/>
  <c r="CH2770"/>
  <c r="CN2809"/>
  <c r="CM2465"/>
  <c r="CO2717"/>
  <c r="CI2522"/>
  <c r="CJ2589"/>
  <c r="CQ2658"/>
  <c r="CL2686"/>
  <c r="CO2613"/>
  <c r="CO2673"/>
  <c r="CP2741"/>
  <c r="CN2848"/>
  <c r="CQ2872"/>
  <c r="CO2936"/>
  <c r="CO3075"/>
  <c r="CS3145"/>
  <c r="CM2405"/>
  <c r="CK2364"/>
  <c r="CL2483"/>
  <c r="CR2585"/>
  <c r="CR2745"/>
  <c r="CO2638"/>
  <c r="CN2691"/>
  <c r="CR2755"/>
  <c r="CS2872"/>
  <c r="CR2941"/>
  <c r="CO2779"/>
  <c r="CS2948"/>
  <c r="CO3106"/>
  <c r="CP2398"/>
  <c r="CQ2369"/>
  <c r="CR2417"/>
  <c r="CR2394"/>
  <c r="CP2503"/>
  <c r="CI2542"/>
  <c r="CS2568"/>
  <c r="CI2598"/>
  <c r="CL2703"/>
  <c r="CP2497"/>
  <c r="CR2563"/>
  <c r="CR2575"/>
  <c r="CR2595"/>
  <c r="CR2631"/>
  <c r="CJ2828"/>
  <c r="CO2848"/>
  <c r="CO2924"/>
  <c r="CO2980"/>
  <c r="CL2758"/>
  <c r="CQ2789"/>
  <c r="CI2892"/>
  <c r="CH2981"/>
  <c r="CS3070"/>
  <c r="CH2363"/>
  <c r="CK2385"/>
  <c r="CL2457"/>
  <c r="CJ2370"/>
  <c r="CS2432"/>
  <c r="CL2535"/>
  <c r="CR2614"/>
  <c r="CH2647"/>
  <c r="CN2689"/>
  <c r="CL2729"/>
  <c r="CJ2755"/>
  <c r="CO2743"/>
  <c r="CN3127"/>
  <c r="CI2393"/>
  <c r="CQ2641"/>
  <c r="CS2667"/>
  <c r="CI2704"/>
  <c r="CR2374"/>
  <c r="CI2566"/>
  <c r="CS2505"/>
  <c r="CS2637"/>
  <c r="CJ2411"/>
  <c r="CJ2447"/>
  <c r="CN2723"/>
  <c r="CS2793"/>
  <c r="CJ3061"/>
  <c r="CP3082"/>
  <c r="CR3101"/>
  <c r="CN3130"/>
  <c r="CR3007"/>
  <c r="CL3090"/>
  <c r="CR3142"/>
  <c r="CO3136"/>
  <c r="CM2800"/>
  <c r="CH2833"/>
  <c r="CS2922"/>
  <c r="CK3003"/>
  <c r="CP3047"/>
  <c r="CH3087"/>
  <c r="CL2858"/>
  <c r="CR3099"/>
  <c r="CJ2691"/>
  <c r="CR2913"/>
  <c r="CJ3138"/>
  <c r="CS2843"/>
  <c r="CO2979"/>
  <c r="CM3075"/>
  <c r="CQ2908"/>
  <c r="CP2833"/>
  <c r="CH2873"/>
  <c r="CM2996"/>
  <c r="CJ3009"/>
  <c r="CP3062"/>
  <c r="CK3089"/>
  <c r="CI3015"/>
  <c r="CS3063"/>
  <c r="CS2909"/>
  <c r="CK2941"/>
  <c r="CP3084"/>
  <c r="CH2370"/>
  <c r="CO2405"/>
  <c r="CH2697"/>
  <c r="CR2410"/>
  <c r="CN2474"/>
  <c r="CH2503"/>
  <c r="CN2534"/>
  <c r="CR2602"/>
  <c r="CJ2637"/>
  <c r="CI2729"/>
  <c r="CK2470"/>
  <c r="CK2638"/>
  <c r="CH2681"/>
  <c r="CQ3066"/>
  <c r="CH3115"/>
  <c r="CP3139"/>
  <c r="CH2834"/>
  <c r="CM3067"/>
  <c r="CM3115"/>
  <c r="CO3052"/>
  <c r="CJ2929"/>
  <c r="CP2841"/>
  <c r="CH2905"/>
  <c r="CI2977"/>
  <c r="CJ3022"/>
  <c r="CL3107"/>
  <c r="CL2818"/>
  <c r="CQ3065"/>
  <c r="CS3112"/>
  <c r="CK2736"/>
  <c r="CN2868"/>
  <c r="CR2940"/>
  <c r="CH2877"/>
  <c r="CO3090"/>
  <c r="CJ3003"/>
  <c r="CK2686"/>
  <c r="CN2945"/>
  <c r="CK2962"/>
  <c r="CH3142"/>
  <c r="CR3059"/>
  <c r="CL3121"/>
  <c r="CL2856"/>
  <c r="CL2944"/>
  <c r="CR2920"/>
  <c r="CQ2365"/>
  <c r="CS2451"/>
  <c r="CS2491"/>
  <c r="CQ2509"/>
  <c r="CS2531"/>
  <c r="CS2551"/>
  <c r="CQ2573"/>
  <c r="CQ2605"/>
  <c r="CS2627"/>
  <c r="CN2378"/>
  <c r="CL2562"/>
  <c r="CL2670"/>
  <c r="CR2737"/>
  <c r="CS2501"/>
  <c r="CS2601"/>
  <c r="CS2665"/>
  <c r="CK2741"/>
  <c r="CQ2788"/>
  <c r="CN2755"/>
  <c r="CQ2877"/>
  <c r="CH2913"/>
  <c r="CO2822"/>
  <c r="CO2854"/>
  <c r="CO2982"/>
  <c r="CP3018"/>
  <c r="CJ3045"/>
  <c r="CO3066"/>
  <c r="CQ3107"/>
  <c r="CS3027"/>
  <c r="CO2700"/>
  <c r="CH2948"/>
  <c r="CN2796"/>
  <c r="CR2873"/>
  <c r="CS2826"/>
  <c r="CS2858"/>
  <c r="CR3041"/>
  <c r="CQ3063"/>
  <c r="CP3086"/>
  <c r="CK3131"/>
  <c r="CO2807"/>
  <c r="CL2866"/>
  <c r="CS2955"/>
  <c r="CR3134"/>
  <c r="CK2779"/>
  <c r="CQ2884"/>
  <c r="CK3007"/>
  <c r="CK3030"/>
  <c r="CM3070"/>
  <c r="CP3129"/>
  <c r="CR3054"/>
  <c r="CO2762"/>
  <c r="CR2773"/>
  <c r="CP2901"/>
  <c r="CK2821"/>
  <c r="CS2857"/>
  <c r="CJ2928"/>
  <c r="CK2898"/>
  <c r="CR3033"/>
  <c r="CK3105"/>
  <c r="CK2975"/>
  <c r="CO2988"/>
  <c r="CJ2960"/>
  <c r="CL2379"/>
  <c r="CJ2369"/>
  <c r="CP2461"/>
  <c r="CS2371"/>
  <c r="CS2403"/>
  <c r="CS2443"/>
  <c r="CR2378"/>
  <c r="CR2438"/>
  <c r="CR2541"/>
  <c r="CK2628"/>
  <c r="CS2664"/>
  <c r="CK2752"/>
  <c r="CR2788"/>
  <c r="CJ2463"/>
  <c r="CJ2507"/>
  <c r="CJ2527"/>
  <c r="CJ2543"/>
  <c r="CJ2607"/>
  <c r="CK2626"/>
  <c r="CH2645"/>
  <c r="CL2789"/>
  <c r="CP3041"/>
  <c r="CJ3082"/>
  <c r="CR3117"/>
  <c r="CM3083"/>
  <c r="CO3044"/>
  <c r="CP2957"/>
  <c r="CR2999"/>
  <c r="CL3091"/>
  <c r="CJ3134"/>
  <c r="CL2878"/>
  <c r="CS2943"/>
  <c r="CS2975"/>
  <c r="CN3039"/>
  <c r="CS3132"/>
  <c r="CN2735"/>
  <c r="CQ2996"/>
  <c r="CK3071"/>
  <c r="CS3106"/>
  <c r="CN3138"/>
  <c r="CP2926"/>
  <c r="CI3067"/>
  <c r="CQ3109"/>
  <c r="CH2429"/>
  <c r="CR2744"/>
  <c r="CP2797"/>
  <c r="CJ2899"/>
  <c r="CQ3030"/>
  <c r="CJ3105"/>
  <c r="CS3143"/>
  <c r="CP2364"/>
  <c r="CH3128"/>
  <c r="CL2444"/>
  <c r="CL2372"/>
  <c r="CI3132"/>
  <c r="CH2368"/>
  <c r="CH3108"/>
  <c r="CO3077"/>
  <c r="CO3101"/>
  <c r="CH3009"/>
  <c r="CL2943"/>
  <c r="CH2755"/>
  <c r="CH3033"/>
  <c r="CQ2986"/>
  <c r="CQ2871"/>
  <c r="CH2847"/>
  <c r="CJ2831"/>
  <c r="CI2759"/>
  <c r="CQ2663"/>
  <c r="CM3013"/>
  <c r="CL2951"/>
  <c r="CM2898"/>
  <c r="CH2859"/>
  <c r="CJ2843"/>
  <c r="CO3033"/>
  <c r="CN2978"/>
  <c r="CH2871"/>
  <c r="CP2847"/>
  <c r="CR2831"/>
  <c r="CP2759"/>
  <c r="CH2727"/>
  <c r="CI2663"/>
  <c r="CR3060"/>
  <c r="CM2463"/>
  <c r="CQ3076"/>
  <c r="CR3052"/>
  <c r="CI2527"/>
  <c r="CM3096"/>
  <c r="CH3076"/>
  <c r="CQ3048"/>
  <c r="CI2763"/>
  <c r="CH3024"/>
  <c r="CI2786"/>
  <c r="CR2702"/>
  <c r="CR3012"/>
  <c r="CL2927"/>
  <c r="CH3012"/>
  <c r="CH2742"/>
  <c r="CJ2424"/>
  <c r="CR2412"/>
  <c r="CN2392"/>
  <c r="CM2411"/>
  <c r="CM3137"/>
  <c r="CI2440"/>
  <c r="CI2416"/>
  <c r="CI2399"/>
  <c r="CQ2444"/>
  <c r="CQ2423"/>
  <c r="CJ2934"/>
  <c r="CP2967"/>
  <c r="CQ2987"/>
  <c r="CJ2887"/>
  <c r="CI2883"/>
  <c r="CQ2879"/>
  <c r="CN2750"/>
  <c r="CL2754"/>
  <c r="CN2714"/>
  <c r="CN2680"/>
  <c r="CI2706"/>
  <c r="CQ2698"/>
  <c r="CI2714"/>
  <c r="CQ2676"/>
  <c r="CJ2656"/>
  <c r="CJ2640"/>
  <c r="CJ2624"/>
  <c r="CL2636"/>
  <c r="CN2572"/>
  <c r="CL2600"/>
  <c r="CL2568"/>
  <c r="CQ2544"/>
  <c r="CQ2528"/>
  <c r="CN2504"/>
  <c r="CL2524"/>
  <c r="CJ2496"/>
  <c r="CN2488"/>
  <c r="CJ2484"/>
  <c r="CH2476"/>
  <c r="CS2696"/>
  <c r="CI2766"/>
  <c r="CJ2364"/>
  <c r="CJ2460"/>
  <c r="CM2547"/>
  <c r="CN3088"/>
  <c r="CM2471"/>
  <c r="CP2566"/>
  <c r="CP2638"/>
  <c r="CL2450"/>
  <c r="CS2405"/>
  <c r="CM2718"/>
  <c r="CJ2766"/>
  <c r="CM2879"/>
  <c r="CI2971"/>
  <c r="CP3064"/>
  <c r="CP2791"/>
  <c r="CI2867"/>
  <c r="CJ3095"/>
  <c r="CN2554"/>
  <c r="CN2446"/>
  <c r="CN2382"/>
  <c r="CH2542"/>
  <c r="CH2614"/>
  <c r="CH2650"/>
  <c r="CH2520"/>
  <c r="CJ2738"/>
  <c r="CR2846"/>
  <c r="CR2883"/>
  <c r="CP3044"/>
  <c r="CJ3114"/>
  <c r="CR2946"/>
  <c r="CH2506"/>
  <c r="CH2530"/>
  <c r="CP2642"/>
  <c r="CI2396"/>
  <c r="CS2445"/>
  <c r="CP2462"/>
  <c r="CM2536"/>
  <c r="CM2616"/>
  <c r="CM2710"/>
  <c r="CH2911"/>
  <c r="CL2975"/>
  <c r="CJ2818"/>
  <c r="CR2965"/>
  <c r="CM2664"/>
  <c r="CM2754"/>
  <c r="CI2404"/>
  <c r="CH2554"/>
  <c r="CH2586"/>
  <c r="CR2616"/>
  <c r="CR2408"/>
  <c r="CH2532"/>
  <c r="CN3092"/>
  <c r="CM2738"/>
  <c r="CJ2969"/>
  <c r="CM2643"/>
  <c r="CI2707"/>
  <c r="CH2899"/>
  <c r="CQ2938"/>
  <c r="CJ2838"/>
  <c r="CI3013"/>
  <c r="CO2816"/>
  <c r="CL2987"/>
  <c r="CM2696"/>
  <c r="CJ2450"/>
  <c r="CQ2590"/>
  <c r="CN2431"/>
  <c r="CL2661"/>
  <c r="CM2744"/>
  <c r="CP2789"/>
  <c r="CS2937"/>
  <c r="CO2767"/>
  <c r="CL2880"/>
  <c r="CR2960"/>
  <c r="CM2805"/>
  <c r="CS3074"/>
  <c r="CO2433"/>
  <c r="CI2657"/>
  <c r="CI2677"/>
  <c r="CJ2390"/>
  <c r="CP2455"/>
  <c r="CH2471"/>
  <c r="CS2564"/>
  <c r="CL2619"/>
  <c r="CK2557"/>
  <c r="CK2637"/>
  <c r="CS2370"/>
  <c r="CS2402"/>
  <c r="CR2423"/>
  <c r="CP2856"/>
  <c r="CJ2769"/>
  <c r="CO2471"/>
  <c r="CM2585"/>
  <c r="CM2669"/>
  <c r="CK2444"/>
  <c r="CR2490"/>
  <c r="CP2559"/>
  <c r="CK2648"/>
  <c r="CM2670"/>
  <c r="CM2745"/>
  <c r="CJ2697"/>
  <c r="CJ2832"/>
  <c r="CM2848"/>
  <c r="CS2796"/>
  <c r="CH2813"/>
  <c r="CM2854"/>
  <c r="CJ2974"/>
  <c r="CM2727"/>
  <c r="CH2879"/>
  <c r="CM2397"/>
  <c r="CN2437"/>
  <c r="CI2772"/>
  <c r="CN2501"/>
  <c r="CN2565"/>
  <c r="CK2737"/>
  <c r="CK2768"/>
  <c r="CO2410"/>
  <c r="CN2607"/>
  <c r="CO2626"/>
  <c r="CO2686"/>
  <c r="CP2756"/>
  <c r="CP2765"/>
  <c r="CM2956"/>
  <c r="CN2896"/>
  <c r="CP2410"/>
  <c r="CR2385"/>
  <c r="CJ2429"/>
  <c r="CK2699"/>
  <c r="CM2430"/>
  <c r="CR2501"/>
  <c r="CR2569"/>
  <c r="CH2607"/>
  <c r="CR2633"/>
  <c r="CI2737"/>
  <c r="CS2474"/>
  <c r="CS2614"/>
  <c r="CR2667"/>
  <c r="CM2724"/>
  <c r="CS2896"/>
  <c r="CL2964"/>
  <c r="CP3072"/>
  <c r="CH2391"/>
  <c r="CN2377"/>
  <c r="CK2417"/>
  <c r="CJ2703"/>
  <c r="CH2519"/>
  <c r="CI2733"/>
  <c r="CJ2707"/>
  <c r="CH2777"/>
  <c r="CM2802"/>
  <c r="CJ2909"/>
  <c r="CJ2857"/>
  <c r="CR2722"/>
  <c r="CJ3032"/>
  <c r="CH3141"/>
  <c r="CL2426"/>
  <c r="CJ2617"/>
  <c r="CS2648"/>
  <c r="CH2687"/>
  <c r="CO2422"/>
  <c r="CL2493"/>
  <c r="CO2578"/>
  <c r="CL2601"/>
  <c r="CN2655"/>
  <c r="CS2774"/>
  <c r="CM2810"/>
  <c r="CN2873"/>
  <c r="CO2964"/>
  <c r="CQ2909"/>
  <c r="CL2889"/>
  <c r="CJ2924"/>
  <c r="CO2769"/>
  <c r="CK2813"/>
  <c r="CO3122"/>
  <c r="CJ2397"/>
  <c r="CJ2394"/>
  <c r="CQ2482"/>
  <c r="CS2508"/>
  <c r="CH2539"/>
  <c r="CJ2788"/>
  <c r="CR2379"/>
  <c r="CH2848"/>
  <c r="CN2941"/>
  <c r="CM2661"/>
  <c r="CI2474"/>
  <c r="CQ2530"/>
  <c r="CR2696"/>
  <c r="CO2497"/>
  <c r="CO2629"/>
  <c r="CO2689"/>
  <c r="CO2753"/>
  <c r="CK2724"/>
  <c r="CK2782"/>
  <c r="CK2852"/>
  <c r="CQ2876"/>
  <c r="CQ2976"/>
  <c r="CS2814"/>
  <c r="CQ2846"/>
  <c r="CO2981"/>
  <c r="CH2686"/>
  <c r="CN2839"/>
  <c r="CP2971"/>
  <c r="CS2384"/>
  <c r="CR2446"/>
  <c r="CR2609"/>
  <c r="CM2634"/>
  <c r="CO2398"/>
  <c r="CO2482"/>
  <c r="CO2594"/>
  <c r="CM2716"/>
  <c r="CL2756"/>
  <c r="CS2726"/>
  <c r="CR2763"/>
  <c r="CN2880"/>
  <c r="CN2917"/>
  <c r="CP2969"/>
  <c r="CR2980"/>
  <c r="CH3121"/>
  <c r="CP2414"/>
  <c r="CO2464"/>
  <c r="CR2506"/>
  <c r="CO2548"/>
  <c r="CJ2574"/>
  <c r="CR2657"/>
  <c r="CP2760"/>
  <c r="CS2454"/>
  <c r="CP2637"/>
  <c r="CS2682"/>
  <c r="CS2712"/>
  <c r="CN2745"/>
  <c r="CN2832"/>
  <c r="CR2856"/>
  <c r="CP2936"/>
  <c r="CK2707"/>
  <c r="CS2767"/>
  <c r="CM2804"/>
  <c r="CJ2896"/>
  <c r="CS3086"/>
  <c r="CK2409"/>
  <c r="CM2457"/>
  <c r="CN2497"/>
  <c r="CL2543"/>
  <c r="CR2729"/>
  <c r="CQ2740"/>
  <c r="CK2730"/>
  <c r="CK2790"/>
  <c r="CL2888"/>
  <c r="CS2759"/>
  <c r="CO2900"/>
  <c r="CJ2980"/>
  <c r="CP2817"/>
  <c r="CS3133"/>
  <c r="CL2431"/>
  <c r="CI2409"/>
  <c r="CQ2649"/>
  <c r="CQ2705"/>
  <c r="CO2384"/>
  <c r="CK2632"/>
  <c r="CR2661"/>
  <c r="CL2704"/>
  <c r="CS2513"/>
  <c r="CS2653"/>
  <c r="CJ2415"/>
  <c r="CP2393"/>
  <c r="CL2781"/>
  <c r="CI2805"/>
  <c r="CO2886"/>
  <c r="CH3003"/>
  <c r="CN3033"/>
  <c r="CP3066"/>
  <c r="CR3085"/>
  <c r="CK3109"/>
  <c r="CK3143"/>
  <c r="CH2926"/>
  <c r="CI3027"/>
  <c r="CM3099"/>
  <c r="CH2377"/>
  <c r="CO2774"/>
  <c r="CN2805"/>
  <c r="CO2805"/>
  <c r="CQ2841"/>
  <c r="CS2878"/>
  <c r="CR2931"/>
  <c r="CR2971"/>
  <c r="CP3031"/>
  <c r="CK3049"/>
  <c r="CI3094"/>
  <c r="CL2870"/>
  <c r="CL3109"/>
  <c r="CS3128"/>
  <c r="CN2775"/>
  <c r="CM2765"/>
  <c r="CK2929"/>
  <c r="CI3082"/>
  <c r="CS2799"/>
  <c r="CS2859"/>
  <c r="CI3051"/>
  <c r="CS2747"/>
  <c r="CK2916"/>
  <c r="CJ2955"/>
  <c r="CI3054"/>
  <c r="CK3075"/>
  <c r="CJ3094"/>
  <c r="CJ3121"/>
  <c r="CQ3142"/>
  <c r="CI2917"/>
  <c r="CI2961"/>
  <c r="CS2980"/>
  <c r="CH2394"/>
  <c r="CH2446"/>
  <c r="CO2453"/>
  <c r="CI2418"/>
  <c r="CO2644"/>
  <c r="CK2474"/>
  <c r="CK2514"/>
  <c r="CH2569"/>
  <c r="CK2642"/>
  <c r="CQ3002"/>
  <c r="CJ3125"/>
  <c r="CQ3146"/>
  <c r="CL2954"/>
  <c r="CI3131"/>
  <c r="CM2740"/>
  <c r="CS2856"/>
  <c r="CI2941"/>
  <c r="CQ2928"/>
  <c r="CL2838"/>
  <c r="CK2923"/>
  <c r="CQ2785"/>
  <c r="CQ2888"/>
  <c r="CH3091"/>
  <c r="CI3083"/>
  <c r="CQ3137"/>
  <c r="CJ2728"/>
  <c r="CI2781"/>
  <c r="CQ2905"/>
  <c r="CM3074"/>
  <c r="CK3107"/>
  <c r="CR3145"/>
  <c r="CS2951"/>
  <c r="CL3021"/>
  <c r="CL3078"/>
  <c r="CL3125"/>
  <c r="CK3092"/>
  <c r="CI2953"/>
  <c r="CP2808"/>
  <c r="CS3117"/>
  <c r="CI2433"/>
  <c r="CS2467"/>
  <c r="CS2495"/>
  <c r="CQ2513"/>
  <c r="CS2535"/>
  <c r="CQ2557"/>
  <c r="CS2611"/>
  <c r="CS2631"/>
  <c r="CN2696"/>
  <c r="CK2456"/>
  <c r="CK2504"/>
  <c r="CK2572"/>
  <c r="CS2525"/>
  <c r="CS2617"/>
  <c r="CS2685"/>
  <c r="CH2820"/>
  <c r="CS2972"/>
  <c r="CM2881"/>
  <c r="CO2830"/>
  <c r="CO2862"/>
  <c r="CN2939"/>
  <c r="CQ3091"/>
  <c r="CH2870"/>
  <c r="CO2963"/>
  <c r="CL3049"/>
  <c r="CN2729"/>
  <c r="CS2707"/>
  <c r="CR2981"/>
  <c r="CH2814"/>
  <c r="CL2877"/>
  <c r="CS2834"/>
  <c r="CQ3015"/>
  <c r="CN3053"/>
  <c r="CP3070"/>
  <c r="CP3134"/>
  <c r="CL2830"/>
  <c r="CS3040"/>
  <c r="CI2796"/>
  <c r="CN3010"/>
  <c r="CH3043"/>
  <c r="CN3074"/>
  <c r="CM3102"/>
  <c r="CM3027"/>
  <c r="CS3067"/>
  <c r="CH2441"/>
  <c r="CL2837"/>
  <c r="CJ2923"/>
  <c r="CJ2979"/>
  <c r="CK3043"/>
  <c r="CH2902"/>
  <c r="CS3015"/>
  <c r="CL3069"/>
  <c r="CL3106"/>
  <c r="CO2884"/>
  <c r="CI2968"/>
  <c r="CQ2437"/>
  <c r="CQ2461"/>
  <c r="CS2379"/>
  <c r="CS2411"/>
  <c r="CJ2501"/>
  <c r="CJ2569"/>
  <c r="CP2667"/>
  <c r="CM2725"/>
  <c r="CH2792"/>
  <c r="CJ2467"/>
  <c r="CJ2511"/>
  <c r="CJ2531"/>
  <c r="CH2549"/>
  <c r="CJ2591"/>
  <c r="CH2613"/>
  <c r="CJ2647"/>
  <c r="CI2813"/>
  <c r="CI2853"/>
  <c r="CO2870"/>
  <c r="CN2951"/>
  <c r="CH3051"/>
  <c r="CO3084"/>
  <c r="CH2778"/>
  <c r="CK2801"/>
  <c r="CO3054"/>
  <c r="CL2822"/>
  <c r="CL2898"/>
  <c r="CH2950"/>
  <c r="CO2983"/>
  <c r="CI3055"/>
  <c r="CH2385"/>
  <c r="CN2783"/>
  <c r="CJ2932"/>
  <c r="CH3107"/>
  <c r="CK3142"/>
  <c r="CS3083"/>
  <c r="CR3122"/>
  <c r="CP2804"/>
  <c r="CL3035"/>
  <c r="CK3120"/>
  <c r="CL2424"/>
  <c r="CM3144"/>
  <c r="CM3128"/>
  <c r="CR3108"/>
  <c r="CR3144"/>
  <c r="CR3124"/>
  <c r="CM3120"/>
  <c r="CM3097"/>
  <c r="CM3065"/>
  <c r="CS3033"/>
  <c r="CQ2939"/>
  <c r="CJ2886"/>
  <c r="CL2839"/>
  <c r="CH2819"/>
  <c r="CP2783"/>
  <c r="CM2746"/>
  <c r="CH3061"/>
  <c r="CS3021"/>
  <c r="CL2903"/>
  <c r="CQ2783"/>
  <c r="CL2755"/>
  <c r="CH2695"/>
  <c r="CQ2655"/>
  <c r="CQ2998"/>
  <c r="CH2783"/>
  <c r="CH3057"/>
  <c r="CM2962"/>
  <c r="CQ2915"/>
  <c r="CI2882"/>
  <c r="CM2843"/>
  <c r="CL2799"/>
  <c r="CR2758"/>
  <c r="CI2655"/>
  <c r="CQ2543"/>
  <c r="CR2468"/>
  <c r="CQ3044"/>
  <c r="CM3088"/>
  <c r="CL3064"/>
  <c r="CQ2471"/>
  <c r="CL3016"/>
  <c r="CQ2946"/>
  <c r="CL2767"/>
  <c r="CM3032"/>
  <c r="CN2372"/>
  <c r="CI2451"/>
  <c r="CM2395"/>
  <c r="CO3125"/>
  <c r="CI2432"/>
  <c r="CQ2379"/>
  <c r="CI3145"/>
  <c r="CP2931"/>
  <c r="CQ2983"/>
  <c r="CM2942"/>
  <c r="CP2875"/>
  <c r="CQ2779"/>
  <c r="CN2734"/>
  <c r="CP2734"/>
  <c r="CQ2750"/>
  <c r="CP2688"/>
  <c r="CQ2718"/>
  <c r="CL2684"/>
  <c r="CP2706"/>
  <c r="CP2656"/>
  <c r="CP2640"/>
  <c r="CP2624"/>
  <c r="CL2660"/>
  <c r="CL2628"/>
  <c r="CN2596"/>
  <c r="CN2564"/>
  <c r="CP2596"/>
  <c r="CP2580"/>
  <c r="CP2564"/>
  <c r="CL2592"/>
  <c r="CL2560"/>
  <c r="CI2540"/>
  <c r="CJ2552"/>
  <c r="CJ2536"/>
  <c r="CP2512"/>
  <c r="CL2516"/>
  <c r="CL2492"/>
  <c r="CP2448"/>
  <c r="CN2476"/>
  <c r="BO1820"/>
  <c r="BQ1813"/>
  <c r="BN1813"/>
  <c r="BT1635"/>
  <c r="BS1635"/>
  <c r="BQ2081"/>
  <c r="BN1769"/>
  <c r="BK2332"/>
  <c r="BT2332"/>
  <c r="BQ1635"/>
  <c r="BS2222"/>
  <c r="BM2080"/>
  <c r="BL2081"/>
  <c r="BO1635"/>
  <c r="BQ1769"/>
  <c r="BP2081"/>
  <c r="BP2222"/>
  <c r="BJ2332"/>
  <c r="BT1769"/>
  <c r="BR1769"/>
  <c r="BP1769"/>
  <c r="BM1813"/>
  <c r="BQ2080"/>
  <c r="BO1813"/>
  <c r="BU2080"/>
  <c r="BO2222"/>
  <c r="BP2332"/>
  <c r="BJ2080"/>
  <c r="BS2332"/>
  <c r="BT1813"/>
  <c r="BP2080"/>
  <c r="BO1769"/>
  <c r="BP1635"/>
  <c r="BR1635"/>
  <c r="BL1635"/>
  <c r="BU1769"/>
  <c r="BQ2332"/>
  <c r="BL2080"/>
  <c r="BR2332"/>
  <c r="BL1813"/>
  <c r="BT2081"/>
  <c r="BK2222"/>
  <c r="BM2081"/>
  <c r="BN1820"/>
  <c r="BS1813"/>
  <c r="BL2222"/>
  <c r="BT2222"/>
  <c r="BN2222"/>
  <c r="BJ1769"/>
  <c r="BS1769"/>
  <c r="BR2080"/>
  <c r="BM1820"/>
  <c r="BM2332"/>
  <c r="BO2081"/>
  <c r="BO2080"/>
  <c r="BP1820"/>
  <c r="BU2332"/>
  <c r="BR2222"/>
  <c r="BS2081"/>
  <c r="BK2080"/>
  <c r="BT2080"/>
  <c r="BR1813"/>
  <c r="BJ2222"/>
  <c r="BN2081"/>
  <c r="BO2332"/>
  <c r="BM1769"/>
  <c r="BU1813"/>
  <c r="BQ1820"/>
  <c r="BL2332"/>
  <c r="BN2080"/>
  <c r="BP1813"/>
  <c r="BL1820"/>
  <c r="BK1813"/>
  <c r="BM2222"/>
  <c r="BQ2222"/>
  <c r="BL1769"/>
  <c r="BT1820"/>
  <c r="BU2222"/>
  <c r="BJ1813"/>
  <c r="BK1769"/>
  <c r="BN2332"/>
  <c r="BS2080"/>
  <c r="BR1820"/>
  <c r="BN1635"/>
  <c r="BR2081"/>
  <c r="BS1820"/>
  <c r="CJ1681"/>
  <c r="CR1775"/>
  <c r="CL1821"/>
  <c r="CQ1725"/>
  <c r="CH1671"/>
  <c r="CM1765"/>
  <c r="CI1840"/>
  <c r="CP1871"/>
  <c r="CH1756"/>
  <c r="CQ1716"/>
  <c r="CK1739"/>
  <c r="CP1830"/>
  <c r="CH1835"/>
  <c r="CL1584"/>
  <c r="CI1721"/>
  <c r="CP1655"/>
  <c r="CP1637"/>
  <c r="CN1915"/>
  <c r="CH1691"/>
  <c r="CH1719"/>
  <c r="CM1805"/>
  <c r="CL1856"/>
  <c r="CH1656"/>
  <c r="CL1604"/>
  <c r="CL1642"/>
  <c r="CN1804"/>
  <c r="CK1667"/>
  <c r="CP1882"/>
  <c r="CI1585"/>
  <c r="CI1587"/>
  <c r="CI1681"/>
  <c r="CN1685"/>
  <c r="CQ1602"/>
  <c r="CO1837"/>
  <c r="CJ1903"/>
  <c r="CS1636"/>
  <c r="CH1680"/>
  <c r="CJ1728"/>
  <c r="CH1744"/>
  <c r="CJ1756"/>
  <c r="CM1750"/>
  <c r="CK1623"/>
  <c r="CJ1888"/>
  <c r="CH1844"/>
  <c r="CK1586"/>
  <c r="CN1851"/>
  <c r="CN1907"/>
  <c r="CH1739"/>
  <c r="CL1725"/>
  <c r="CH1763"/>
  <c r="CS1781"/>
  <c r="CH1872"/>
  <c r="CI1590"/>
  <c r="CJ1692"/>
  <c r="CH1780"/>
  <c r="CL1814"/>
  <c r="CS1646"/>
  <c r="CR1702"/>
  <c r="CK1727"/>
  <c r="CR1868"/>
  <c r="CJ1846"/>
  <c r="CO1812"/>
  <c r="CJ1886"/>
  <c r="CQ1746"/>
  <c r="CN1658"/>
  <c r="CP1738"/>
  <c r="CQ1724"/>
  <c r="CI1858"/>
  <c r="CK1629"/>
  <c r="CK1673"/>
  <c r="CI1783"/>
  <c r="CN1862"/>
  <c r="CL1787"/>
  <c r="CQ1606"/>
  <c r="CK1794"/>
  <c r="CJ1746"/>
  <c r="CL1786"/>
  <c r="CS1683"/>
  <c r="CS1783"/>
  <c r="CO1816"/>
  <c r="CM1882"/>
  <c r="CR1858"/>
  <c r="CQ1809"/>
  <c r="CQ1829"/>
  <c r="CJ1866"/>
  <c r="CL1632"/>
  <c r="CN1684"/>
  <c r="CI1818"/>
  <c r="CQ1680"/>
  <c r="CN1796"/>
  <c r="CK1858"/>
  <c r="CR1912"/>
  <c r="CQ1850"/>
  <c r="CQ1659"/>
  <c r="CL1683"/>
  <c r="CP1727"/>
  <c r="CP1751"/>
  <c r="CJ1767"/>
  <c r="CH1816"/>
  <c r="CR1977"/>
  <c r="CO2257"/>
  <c r="CP2250"/>
  <c r="CP2352"/>
  <c r="CJ2308"/>
  <c r="CR1943"/>
  <c r="CL1920"/>
  <c r="CN2026"/>
  <c r="CH2240"/>
  <c r="CQ2349"/>
  <c r="CP2078"/>
  <c r="CK2123"/>
  <c r="CP2181"/>
  <c r="CH1998"/>
  <c r="CL2247"/>
  <c r="CJ2299"/>
  <c r="CH2082"/>
  <c r="CS2097"/>
  <c r="CS2158"/>
  <c r="CS2225"/>
  <c r="CJ2091"/>
  <c r="CJ2147"/>
  <c r="CJ2350"/>
  <c r="CJ1875"/>
  <c r="CM1812"/>
  <c r="CQ1600"/>
  <c r="CN1682"/>
  <c r="CR1738"/>
  <c r="CQ1624"/>
  <c r="CQ1817"/>
  <c r="CI1850"/>
  <c r="CI1775"/>
  <c r="CM1851"/>
  <c r="CP1790"/>
  <c r="CR1648"/>
  <c r="CR1764"/>
  <c r="CO1756"/>
  <c r="CR1626"/>
  <c r="CP1690"/>
  <c r="CO1617"/>
  <c r="CO1721"/>
  <c r="CL1847"/>
  <c r="CH1867"/>
  <c r="CI1833"/>
  <c r="CL1684"/>
  <c r="CN1780"/>
  <c r="CI1762"/>
  <c r="CN1774"/>
  <c r="CL1797"/>
  <c r="CS1681"/>
  <c r="CJ1731"/>
  <c r="CQ1751"/>
  <c r="CR1783"/>
  <c r="CM1891"/>
  <c r="CN2346"/>
  <c r="CP2330"/>
  <c r="CK1950"/>
  <c r="CP1970"/>
  <c r="CP2009"/>
  <c r="CP2242"/>
  <c r="CM2290"/>
  <c r="CK2073"/>
  <c r="CL2147"/>
  <c r="CP2197"/>
  <c r="CJ2012"/>
  <c r="CR2110"/>
  <c r="CL1992"/>
  <c r="CO2029"/>
  <c r="CK2260"/>
  <c r="CI2330"/>
  <c r="CJ1781"/>
  <c r="CJ1622"/>
  <c r="CH1686"/>
  <c r="CH1750"/>
  <c r="CM1730"/>
  <c r="CO1723"/>
  <c r="CR1848"/>
  <c r="CK1911"/>
  <c r="CL1840"/>
  <c r="CR1801"/>
  <c r="CN1876"/>
  <c r="CP1648"/>
  <c r="CL1794"/>
  <c r="CL1654"/>
  <c r="CJ1742"/>
  <c r="CS1619"/>
  <c r="CJ1889"/>
  <c r="CM1854"/>
  <c r="CO1633"/>
  <c r="CM1715"/>
  <c r="CH1851"/>
  <c r="CK1833"/>
  <c r="CK1728"/>
  <c r="CL1650"/>
  <c r="CN1714"/>
  <c r="CQ1676"/>
  <c r="CP1800"/>
  <c r="CP1683"/>
  <c r="CQ1703"/>
  <c r="CS1733"/>
  <c r="CJ1783"/>
  <c r="CL1832"/>
  <c r="CO1897"/>
  <c r="CR1949"/>
  <c r="CM1984"/>
  <c r="CQ2241"/>
  <c r="CI2295"/>
  <c r="CQ2040"/>
  <c r="CJ2053"/>
  <c r="CM1928"/>
  <c r="CO1989"/>
  <c r="CK2039"/>
  <c r="CK2144"/>
  <c r="CM2273"/>
  <c r="CI2316"/>
  <c r="CI1673"/>
  <c r="CP2151"/>
  <c r="CQ2174"/>
  <c r="CQ2215"/>
  <c r="CR1933"/>
  <c r="CJ1948"/>
  <c r="CS1975"/>
  <c r="CK2051"/>
  <c r="CP2243"/>
  <c r="CP2307"/>
  <c r="CS2107"/>
  <c r="CS2171"/>
  <c r="CI2169"/>
  <c r="CI2201"/>
  <c r="CI2310"/>
  <c r="CO2282"/>
  <c r="CS1960"/>
  <c r="CI1863"/>
  <c r="CS1885"/>
  <c r="CI1809"/>
  <c r="CN1839"/>
  <c r="CL1876"/>
  <c r="CQ1620"/>
  <c r="CO1802"/>
  <c r="CN1904"/>
  <c r="CK1721"/>
  <c r="CH1815"/>
  <c r="CL1881"/>
  <c r="CR1672"/>
  <c r="CP1650"/>
  <c r="CL1762"/>
  <c r="CH1598"/>
  <c r="CS1755"/>
  <c r="CH1874"/>
  <c r="CM1909"/>
  <c r="CO1916"/>
  <c r="CO1801"/>
  <c r="CL1912"/>
  <c r="CH1871"/>
  <c r="CK1756"/>
  <c r="CJ1610"/>
  <c r="CK1839"/>
  <c r="CO1875"/>
  <c r="CS1912"/>
  <c r="CP1623"/>
  <c r="CR1691"/>
  <c r="CQ1715"/>
  <c r="CP1747"/>
  <c r="CH1791"/>
  <c r="CN1898"/>
  <c r="CN2272"/>
  <c r="CN2005"/>
  <c r="CQ2277"/>
  <c r="CJ1945"/>
  <c r="CN2264"/>
  <c r="CR1983"/>
  <c r="CM1956"/>
  <c r="CJ2262"/>
  <c r="CJ1942"/>
  <c r="CJ1982"/>
  <c r="CO2056"/>
  <c r="CL2271"/>
  <c r="CR2129"/>
  <c r="CS1943"/>
  <c r="CJ2052"/>
  <c r="CR2123"/>
  <c r="CI2266"/>
  <c r="CH1934"/>
  <c r="CL2000"/>
  <c r="CL2051"/>
  <c r="CN2180"/>
  <c r="CO2269"/>
  <c r="CO2300"/>
  <c r="CR2351"/>
  <c r="CK2111"/>
  <c r="CQ2194"/>
  <c r="CL1954"/>
  <c r="CL2045"/>
  <c r="CK2307"/>
  <c r="CH2345"/>
  <c r="CP1967"/>
  <c r="CH2000"/>
  <c r="CK2092"/>
  <c r="CK2281"/>
  <c r="CI2341"/>
  <c r="CK2002"/>
  <c r="CI2110"/>
  <c r="CR2121"/>
  <c r="CK2161"/>
  <c r="CI1781"/>
  <c r="CQ2045"/>
  <c r="CQ2089"/>
  <c r="CR2331"/>
  <c r="CN1962"/>
  <c r="CQ2294"/>
  <c r="CJ2031"/>
  <c r="CN1637"/>
  <c r="CR2205"/>
  <c r="CL1942"/>
  <c r="CN2016"/>
  <c r="CL2299"/>
  <c r="CQ1943"/>
  <c r="CI1999"/>
  <c r="CO2205"/>
  <c r="CP2273"/>
  <c r="CK2360"/>
  <c r="CO2050"/>
  <c r="CN2172"/>
  <c r="CR2297"/>
  <c r="CS2341"/>
  <c r="CI1653"/>
  <c r="CQ2107"/>
  <c r="CI2138"/>
  <c r="CO1927"/>
  <c r="CM2029"/>
  <c r="CL2243"/>
  <c r="CK1984"/>
  <c r="CI1939"/>
  <c r="CO2083"/>
  <c r="CO2147"/>
  <c r="CS2285"/>
  <c r="CR2309"/>
  <c r="CO2324"/>
  <c r="CM1960"/>
  <c r="CK2050"/>
  <c r="CK2129"/>
  <c r="CI1929"/>
  <c r="CI1969"/>
  <c r="CR2166"/>
  <c r="CR2283"/>
  <c r="CM1918"/>
  <c r="CM1966"/>
  <c r="CS2093"/>
  <c r="CH2118"/>
  <c r="CH2134"/>
  <c r="CS2151"/>
  <c r="CS2178"/>
  <c r="CI2219"/>
  <c r="CO1949"/>
  <c r="CI2061"/>
  <c r="CJ2095"/>
  <c r="CI2117"/>
  <c r="CS2237"/>
  <c r="CO2295"/>
  <c r="CS2260"/>
  <c r="CP2302"/>
  <c r="CK2101"/>
  <c r="CQ2154"/>
  <c r="CN2185"/>
  <c r="CP2225"/>
  <c r="CJ2004"/>
  <c r="CL2134"/>
  <c r="CL1923"/>
  <c r="CP2361"/>
  <c r="CK2298"/>
  <c r="CI1989"/>
  <c r="CQ2308"/>
  <c r="CQ2082"/>
  <c r="CN2113"/>
  <c r="CL1946"/>
  <c r="CK1921"/>
  <c r="CO2217"/>
  <c r="CI2353"/>
  <c r="CM2286"/>
  <c r="CS2270"/>
  <c r="CM2322"/>
  <c r="CS2362"/>
  <c r="CK2034"/>
  <c r="CP2166"/>
  <c r="CR2091"/>
  <c r="CL2213"/>
  <c r="CN1958"/>
  <c r="CR2238"/>
  <c r="CK2181"/>
  <c r="CR2094"/>
  <c r="CL2145"/>
  <c r="CM2145"/>
  <c r="CP1944"/>
  <c r="CK2025"/>
  <c r="CO2202"/>
  <c r="CQ2338"/>
  <c r="CK2314"/>
  <c r="CK2026"/>
  <c r="CO2068"/>
  <c r="CN2148"/>
  <c r="CQ2244"/>
  <c r="CL2359"/>
  <c r="CK2070"/>
  <c r="CH2115"/>
  <c r="CR1872"/>
  <c r="CM2091"/>
  <c r="CI2030"/>
  <c r="CN2082"/>
  <c r="CN2106"/>
  <c r="CN2202"/>
  <c r="CN2231"/>
  <c r="CS1981"/>
  <c r="CO2113"/>
  <c r="CO2230"/>
  <c r="CK2289"/>
  <c r="CM1948"/>
  <c r="CQ2039"/>
  <c r="CK2116"/>
  <c r="CH2103"/>
  <c r="CK2225"/>
  <c r="CJ2036"/>
  <c r="CR2115"/>
  <c r="CR2199"/>
  <c r="CS2275"/>
  <c r="CO2004"/>
  <c r="CS2202"/>
  <c r="CL1944"/>
  <c r="CR2257"/>
  <c r="CR1991"/>
  <c r="CR2341"/>
  <c r="CK2119"/>
  <c r="CL2159"/>
  <c r="CL2223"/>
  <c r="CM1933"/>
  <c r="CO2055"/>
  <c r="CS1964"/>
  <c r="CQ2034"/>
  <c r="CN2094"/>
  <c r="CN2126"/>
  <c r="CR1919"/>
  <c r="CS1957"/>
  <c r="CJ1978"/>
  <c r="CH2016"/>
  <c r="CO2058"/>
  <c r="CO2087"/>
  <c r="CO2138"/>
  <c r="CO2162"/>
  <c r="CO2183"/>
  <c r="CJ2317"/>
  <c r="CO2348"/>
  <c r="CJ2339"/>
  <c r="CP1773"/>
  <c r="CO1636"/>
  <c r="CQ1916"/>
  <c r="CH1827"/>
  <c r="CO1712"/>
  <c r="CI2297"/>
  <c r="CM2249"/>
  <c r="CM2176"/>
  <c r="CL2144"/>
  <c r="CL2072"/>
  <c r="CM1856"/>
  <c r="CQ1912"/>
  <c r="CQ1816"/>
  <c r="CL1589"/>
  <c r="CN2316"/>
  <c r="CI2281"/>
  <c r="CR2096"/>
  <c r="CH2084"/>
  <c r="CH2033"/>
  <c r="CP1581"/>
  <c r="CO1692"/>
  <c r="CJ1629"/>
  <c r="CL1657"/>
  <c r="CR2316"/>
  <c r="CQ2224"/>
  <c r="CL2196"/>
  <c r="CL2164"/>
  <c r="CM2132"/>
  <c r="CM2060"/>
  <c r="CH1733"/>
  <c r="CR1613"/>
  <c r="CJ1897"/>
  <c r="CM1681"/>
  <c r="CR1589"/>
  <c r="CL1737"/>
  <c r="CM2313"/>
  <c r="CH2224"/>
  <c r="CP2188"/>
  <c r="CQ2172"/>
  <c r="CP2164"/>
  <c r="CJ2152"/>
  <c r="CP2140"/>
  <c r="CR2132"/>
  <c r="CJ2120"/>
  <c r="CQ2108"/>
  <c r="CH2039"/>
  <c r="CI2340"/>
  <c r="CJ2280"/>
  <c r="CM2245"/>
  <c r="CI1924"/>
  <c r="CJ2328"/>
  <c r="CQ2296"/>
  <c r="CQ2356"/>
  <c r="CM2312"/>
  <c r="CO2277"/>
  <c r="CJ2029"/>
  <c r="CQ2328"/>
  <c r="CQ2004"/>
  <c r="CI2285"/>
  <c r="CQ1964"/>
  <c r="CH1587"/>
  <c r="CI1586"/>
  <c r="CI1621"/>
  <c r="CM1796"/>
  <c r="CR1735"/>
  <c r="CI1729"/>
  <c r="CM1709"/>
  <c r="CO1704"/>
  <c r="CO1648"/>
  <c r="CR1599"/>
  <c r="CI1598"/>
  <c r="CJ1632"/>
  <c r="CJ1664"/>
  <c r="CO1702"/>
  <c r="CS1690"/>
  <c r="CQ1684"/>
  <c r="CI1877"/>
  <c r="CS1583"/>
  <c r="CR1597"/>
  <c r="CN1667"/>
  <c r="CQ1656"/>
  <c r="CJ1703"/>
  <c r="CM1677"/>
  <c r="CP1691"/>
  <c r="CR1799"/>
  <c r="CL1887"/>
  <c r="CS1608"/>
  <c r="CJ1684"/>
  <c r="CJ1768"/>
  <c r="CH1626"/>
  <c r="CN1686"/>
  <c r="CH1734"/>
  <c r="CN1778"/>
  <c r="CK1755"/>
  <c r="CL1842"/>
  <c r="CL1591"/>
  <c r="CM1712"/>
  <c r="CL1857"/>
  <c r="CI1625"/>
  <c r="CN1841"/>
  <c r="CM1864"/>
  <c r="CJ1665"/>
  <c r="CN1695"/>
  <c r="CN1729"/>
  <c r="CP1781"/>
  <c r="CN1829"/>
  <c r="CO1726"/>
  <c r="CO1742"/>
  <c r="CS1752"/>
  <c r="CO1792"/>
  <c r="CS1604"/>
  <c r="CK1735"/>
  <c r="CQ1881"/>
  <c r="CP1583"/>
  <c r="CQ1583"/>
  <c r="CH1621"/>
  <c r="CL1615"/>
  <c r="CN1673"/>
  <c r="CN1709"/>
  <c r="CN1835"/>
  <c r="CQ1709"/>
  <c r="CN1893"/>
  <c r="CH1723"/>
  <c r="CP1725"/>
  <c r="CN1610"/>
  <c r="CO1642"/>
  <c r="CJ1764"/>
  <c r="CQ1754"/>
  <c r="CH1646"/>
  <c r="CJ1690"/>
  <c r="CK1726"/>
  <c r="CK1707"/>
  <c r="CP1836"/>
  <c r="CK1849"/>
  <c r="CO1884"/>
  <c r="CI1599"/>
  <c r="CI1718"/>
  <c r="CK1722"/>
  <c r="CS1770"/>
  <c r="CO1731"/>
  <c r="CI1755"/>
  <c r="CO1857"/>
  <c r="CN1784"/>
  <c r="CJ1827"/>
  <c r="CL1915"/>
  <c r="CR1716"/>
  <c r="CO1760"/>
  <c r="CH1614"/>
  <c r="CK1694"/>
  <c r="CP1774"/>
  <c r="CQ1764"/>
  <c r="CS1663"/>
  <c r="CS1767"/>
  <c r="CN1912"/>
  <c r="CO1868"/>
  <c r="CM1643"/>
  <c r="CO1733"/>
  <c r="CN1855"/>
  <c r="CJ1898"/>
  <c r="CS1805"/>
  <c r="CN1856"/>
  <c r="CL1628"/>
  <c r="CK1668"/>
  <c r="CM1792"/>
  <c r="CK1850"/>
  <c r="CK1823"/>
  <c r="CN1647"/>
  <c r="CR1707"/>
  <c r="CH1727"/>
  <c r="CS1741"/>
  <c r="CS1765"/>
  <c r="CS1789"/>
  <c r="CM2004"/>
  <c r="CL1961"/>
  <c r="CI2048"/>
  <c r="CO2321"/>
  <c r="CJ2047"/>
  <c r="CI2321"/>
  <c r="CI1932"/>
  <c r="CQ2344"/>
  <c r="CI1974"/>
  <c r="CL2290"/>
  <c r="CL2335"/>
  <c r="CS1934"/>
  <c r="CS1998"/>
  <c r="CN2189"/>
  <c r="CK1983"/>
  <c r="CN2044"/>
  <c r="CR2187"/>
  <c r="CJ2267"/>
  <c r="CL2295"/>
  <c r="CH2061"/>
  <c r="CI2095"/>
  <c r="CH2109"/>
  <c r="CH2125"/>
  <c r="CH2141"/>
  <c r="CH2154"/>
  <c r="CI2167"/>
  <c r="CH2218"/>
  <c r="CM1975"/>
  <c r="CN2034"/>
  <c r="CJ2203"/>
  <c r="CN2273"/>
  <c r="CN2337"/>
  <c r="CI1805"/>
  <c r="CL1867"/>
  <c r="CP1595"/>
  <c r="CO1804"/>
  <c r="CS1662"/>
  <c r="CH1726"/>
  <c r="CN1591"/>
  <c r="CO1675"/>
  <c r="CS1811"/>
  <c r="CM1885"/>
  <c r="CI1846"/>
  <c r="CK1681"/>
  <c r="CK1757"/>
  <c r="CP1875"/>
  <c r="CQ1730"/>
  <c r="CS1594"/>
  <c r="CS1659"/>
  <c r="CL1781"/>
  <c r="CO1605"/>
  <c r="CP1863"/>
  <c r="CK1772"/>
  <c r="CO1796"/>
  <c r="CS1637"/>
  <c r="CR1723"/>
  <c r="CS1749"/>
  <c r="CO1877"/>
  <c r="CM1968"/>
  <c r="CQ2347"/>
  <c r="CM1996"/>
  <c r="CP2320"/>
  <c r="CJ1971"/>
  <c r="CI2280"/>
  <c r="CJ1967"/>
  <c r="CS2092"/>
  <c r="CI2230"/>
  <c r="CL2028"/>
  <c r="CI2238"/>
  <c r="CI2314"/>
  <c r="CS1897"/>
  <c r="CJ1815"/>
  <c r="CR1884"/>
  <c r="CL1595"/>
  <c r="CI1690"/>
  <c r="CK1618"/>
  <c r="CS1730"/>
  <c r="CO1707"/>
  <c r="CP1838"/>
  <c r="CI1735"/>
  <c r="CJ1823"/>
  <c r="CQ1837"/>
  <c r="CP1752"/>
  <c r="CK1602"/>
  <c r="CS1638"/>
  <c r="CR1734"/>
  <c r="CS1775"/>
  <c r="CI1881"/>
  <c r="CM1623"/>
  <c r="CO1705"/>
  <c r="CO1777"/>
  <c r="CQ1847"/>
  <c r="CQ1867"/>
  <c r="CQ1859"/>
  <c r="CK1612"/>
  <c r="CL1760"/>
  <c r="CJ1630"/>
  <c r="CS1698"/>
  <c r="CL1774"/>
  <c r="CQ1636"/>
  <c r="CS1609"/>
  <c r="CS1725"/>
  <c r="CJ1751"/>
  <c r="CH1779"/>
  <c r="CQ1932"/>
  <c r="CH1929"/>
  <c r="CR2338"/>
  <c r="CL2344"/>
  <c r="CJ2326"/>
  <c r="CR2033"/>
  <c r="CO2271"/>
  <c r="CS2306"/>
  <c r="CK2362"/>
  <c r="CK2091"/>
  <c r="CR2145"/>
  <c r="CK2162"/>
  <c r="CI2214"/>
  <c r="CJ1924"/>
  <c r="CH1946"/>
  <c r="CP2034"/>
  <c r="CS2099"/>
  <c r="CS2163"/>
  <c r="CL2020"/>
  <c r="CJ2094"/>
  <c r="CJ2126"/>
  <c r="CP2237"/>
  <c r="CJ2321"/>
  <c r="CO2254"/>
  <c r="CM1980"/>
  <c r="CR1779"/>
  <c r="CQ1807"/>
  <c r="CQ1818"/>
  <c r="CR1718"/>
  <c r="CS1839"/>
  <c r="CN1896"/>
  <c r="CI1623"/>
  <c r="CK1713"/>
  <c r="CI1771"/>
  <c r="CR1876"/>
  <c r="CN1636"/>
  <c r="CP1664"/>
  <c r="CR1708"/>
  <c r="CL1600"/>
  <c r="CM1810"/>
  <c r="CS1611"/>
  <c r="CS1731"/>
  <c r="CJ1868"/>
  <c r="CM1905"/>
  <c r="CM1898"/>
  <c r="CO1649"/>
  <c r="CQ1798"/>
  <c r="CP1865"/>
  <c r="CO1588"/>
  <c r="CL1752"/>
  <c r="CK1780"/>
  <c r="CM1760"/>
  <c r="CR1814"/>
  <c r="CJ1654"/>
  <c r="CI1648"/>
  <c r="CM1873"/>
  <c r="CS1892"/>
  <c r="CN1643"/>
  <c r="CL1667"/>
  <c r="CR1739"/>
  <c r="CN2278"/>
  <c r="CM1944"/>
  <c r="CH2250"/>
  <c r="CN1923"/>
  <c r="CI2247"/>
  <c r="CI1972"/>
  <c r="CR1930"/>
  <c r="CJ1976"/>
  <c r="CJ2249"/>
  <c r="CH2304"/>
  <c r="CP2062"/>
  <c r="CJ2105"/>
  <c r="CH2127"/>
  <c r="CK2169"/>
  <c r="CR2193"/>
  <c r="CH1986"/>
  <c r="CL2214"/>
  <c r="CN1994"/>
  <c r="CI2254"/>
  <c r="CN2035"/>
  <c r="CR2239"/>
  <c r="CM2292"/>
  <c r="CR2344"/>
  <c r="CK2150"/>
  <c r="CQ2187"/>
  <c r="CL2030"/>
  <c r="CR2190"/>
  <c r="CI1943"/>
  <c r="CH1972"/>
  <c r="CL1999"/>
  <c r="CR2245"/>
  <c r="CP2358"/>
  <c r="CS2298"/>
  <c r="CL1960"/>
  <c r="CI2068"/>
  <c r="CK1998"/>
  <c r="CQ2086"/>
  <c r="CQ2159"/>
  <c r="CL2187"/>
  <c r="CN1996"/>
  <c r="CM2025"/>
  <c r="CR2082"/>
  <c r="CN1922"/>
  <c r="CO2299"/>
  <c r="CL2318"/>
  <c r="CH1975"/>
  <c r="CM2260"/>
  <c r="CR2360"/>
  <c r="CL2111"/>
  <c r="CP2202"/>
  <c r="CR1996"/>
  <c r="CL2090"/>
  <c r="CP2295"/>
  <c r="CK2269"/>
  <c r="CL2342"/>
  <c r="CN2156"/>
  <c r="CH2335"/>
  <c r="CP2171"/>
  <c r="CJ2205"/>
  <c r="CK2023"/>
  <c r="CM2111"/>
  <c r="CK2012"/>
  <c r="CQ1983"/>
  <c r="CH2285"/>
  <c r="CM2294"/>
  <c r="CJ2013"/>
  <c r="CS2136"/>
  <c r="CP2249"/>
  <c r="CN2322"/>
  <c r="CP2061"/>
  <c r="CI2094"/>
  <c r="CQ2127"/>
  <c r="CH2231"/>
  <c r="CP1958"/>
  <c r="CJ2049"/>
  <c r="CQ2113"/>
  <c r="CS2323"/>
  <c r="CS2090"/>
  <c r="CS2103"/>
  <c r="CH2174"/>
  <c r="CS2189"/>
  <c r="CH2233"/>
  <c r="CO1941"/>
  <c r="CJ2090"/>
  <c r="CJ2237"/>
  <c r="CP2269"/>
  <c r="CJ2302"/>
  <c r="CO2344"/>
  <c r="CR2250"/>
  <c r="CO1930"/>
  <c r="CK2078"/>
  <c r="CI2098"/>
  <c r="CM2134"/>
  <c r="CP2218"/>
  <c r="CM1941"/>
  <c r="CR2087"/>
  <c r="CQ1950"/>
  <c r="CS2052"/>
  <c r="CN2107"/>
  <c r="CN2235"/>
  <c r="CS1973"/>
  <c r="CH2309"/>
  <c r="CI2354"/>
  <c r="CK2294"/>
  <c r="CS2303"/>
  <c r="CQ2075"/>
  <c r="CO1923"/>
  <c r="CK1995"/>
  <c r="CN2032"/>
  <c r="CQ2161"/>
  <c r="CR1990"/>
  <c r="CH2353"/>
  <c r="CS2238"/>
  <c r="CH1980"/>
  <c r="CK2156"/>
  <c r="CH2308"/>
  <c r="CK2083"/>
  <c r="CM2162"/>
  <c r="CL2193"/>
  <c r="CP2270"/>
  <c r="CH2338"/>
  <c r="CM2324"/>
  <c r="CI2178"/>
  <c r="CO1943"/>
  <c r="CJ2025"/>
  <c r="CM2053"/>
  <c r="CR2127"/>
  <c r="CH1943"/>
  <c r="CK2021"/>
  <c r="CO2361"/>
  <c r="CQ2341"/>
  <c r="CJ2056"/>
  <c r="CO2124"/>
  <c r="CI2232"/>
  <c r="CR2292"/>
  <c r="CN2065"/>
  <c r="CK2109"/>
  <c r="CK2198"/>
  <c r="CK2230"/>
  <c r="CI2025"/>
  <c r="CR2086"/>
  <c r="CI1938"/>
  <c r="CN2127"/>
  <c r="CM2157"/>
  <c r="CR1998"/>
  <c r="CO2070"/>
  <c r="CO2225"/>
  <c r="CS2273"/>
  <c r="CQ1930"/>
  <c r="CQ2362"/>
  <c r="CP2102"/>
  <c r="CP2173"/>
  <c r="CP2223"/>
  <c r="CH1930"/>
  <c r="CR1956"/>
  <c r="CL2098"/>
  <c r="CH2275"/>
  <c r="CO1936"/>
  <c r="CM1998"/>
  <c r="CO2036"/>
  <c r="CM1971"/>
  <c r="CN2253"/>
  <c r="CQ2262"/>
  <c r="CO2104"/>
  <c r="CO2176"/>
  <c r="CM2336"/>
  <c r="CO1954"/>
  <c r="CP2083"/>
  <c r="CQ2218"/>
  <c r="CS2023"/>
  <c r="CP2311"/>
  <c r="CQ2030"/>
  <c r="CM2089"/>
  <c r="CM2121"/>
  <c r="CR1918"/>
  <c r="CK2009"/>
  <c r="CR2057"/>
  <c r="CO2133"/>
  <c r="CO2159"/>
  <c r="CO2181"/>
  <c r="CO2218"/>
  <c r="CQ1884"/>
  <c r="CP1777"/>
  <c r="CQ1645"/>
  <c r="CJ1593"/>
  <c r="CN1617"/>
  <c r="CQ1844"/>
  <c r="CJ1657"/>
  <c r="CH1589"/>
  <c r="CI2303"/>
  <c r="CL2216"/>
  <c r="CL2184"/>
  <c r="CL2152"/>
  <c r="CQ1872"/>
  <c r="CR1777"/>
  <c r="CO1724"/>
  <c r="CJ1645"/>
  <c r="CQ1753"/>
  <c r="CN1657"/>
  <c r="CJ1721"/>
  <c r="CM1649"/>
  <c r="CR2224"/>
  <c r="CI2212"/>
  <c r="CP2176"/>
  <c r="CJ2164"/>
  <c r="CQ2152"/>
  <c r="CR2144"/>
  <c r="CI2132"/>
  <c r="CQ2120"/>
  <c r="CH2108"/>
  <c r="CJ2068"/>
  <c r="CI1956"/>
  <c r="CL1807"/>
  <c r="CR1713"/>
  <c r="CL1877"/>
  <c r="CL1673"/>
  <c r="CJ1617"/>
  <c r="CM2281"/>
  <c r="CL2100"/>
  <c r="CJ1917"/>
  <c r="CM1713"/>
  <c r="CQ1892"/>
  <c r="CM1689"/>
  <c r="CP1605"/>
  <c r="CO2313"/>
  <c r="CL2284"/>
  <c r="CI2239"/>
  <c r="CP2212"/>
  <c r="CR2204"/>
  <c r="CQ2188"/>
  <c r="CH2096"/>
  <c r="CJ2088"/>
  <c r="CI2293"/>
  <c r="CR2296"/>
  <c r="CI2245"/>
  <c r="CI1920"/>
  <c r="CR2328"/>
  <c r="CM2248"/>
  <c r="CQ2243"/>
  <c r="CI2237"/>
  <c r="CO1583"/>
  <c r="CO1585"/>
  <c r="CJ1631"/>
  <c r="CJ1861"/>
  <c r="CM1656"/>
  <c r="CM1848"/>
  <c r="CP1749"/>
  <c r="CM1806"/>
  <c r="CH1675"/>
  <c r="CJ1775"/>
  <c r="CO1809"/>
  <c r="CK1843"/>
  <c r="CJ1676"/>
  <c r="CO1722"/>
  <c r="CQ1744"/>
  <c r="CO1902"/>
  <c r="CK1771"/>
  <c r="CK1891"/>
  <c r="CI1839"/>
  <c r="CL1580"/>
  <c r="CQ1609"/>
  <c r="CJ1601"/>
  <c r="CR1871"/>
  <c r="CN1711"/>
  <c r="CJ1759"/>
  <c r="CM1725"/>
  <c r="CO1748"/>
  <c r="CP1765"/>
  <c r="CM1809"/>
  <c r="CJ1656"/>
  <c r="CJ1712"/>
  <c r="CJ1780"/>
  <c r="CQ1822"/>
  <c r="CH1806"/>
  <c r="CK1783"/>
  <c r="CI1584"/>
  <c r="CR1655"/>
  <c r="CP1719"/>
  <c r="CP1675"/>
  <c r="CI1773"/>
  <c r="CN1872"/>
  <c r="CS1728"/>
  <c r="CJ1744"/>
  <c r="CN1770"/>
  <c r="CQ1776"/>
  <c r="CK1643"/>
  <c r="CK1775"/>
  <c r="CM1601"/>
  <c r="CM1800"/>
  <c r="CM1808"/>
  <c r="CP1845"/>
  <c r="CI1878"/>
  <c r="CS1624"/>
  <c r="CO1698"/>
  <c r="CJ1590"/>
  <c r="CH1606"/>
  <c r="CJ1650"/>
  <c r="CN1706"/>
  <c r="CR1822"/>
  <c r="CS1871"/>
  <c r="CJ1854"/>
  <c r="CP1887"/>
  <c r="CP1789"/>
  <c r="CK1815"/>
  <c r="CK1894"/>
  <c r="CJ1814"/>
  <c r="CS1666"/>
  <c r="CL1742"/>
  <c r="CL1822"/>
  <c r="CM1758"/>
  <c r="CM1781"/>
  <c r="CO1891"/>
  <c r="CI1675"/>
  <c r="CK1725"/>
  <c r="CM1863"/>
  <c r="CM1798"/>
  <c r="CH1883"/>
  <c r="CP1732"/>
  <c r="CK1798"/>
  <c r="CK1634"/>
  <c r="CH1746"/>
  <c r="CS1695"/>
  <c r="CM1801"/>
  <c r="CH1882"/>
  <c r="CR1867"/>
  <c r="CN1608"/>
  <c r="CM1764"/>
  <c r="CL1606"/>
  <c r="CJ1694"/>
  <c r="CQ1704"/>
  <c r="CK1874"/>
  <c r="CQ1913"/>
  <c r="CS1625"/>
  <c r="CQ1663"/>
  <c r="CS1689"/>
  <c r="CP1711"/>
  <c r="CS1729"/>
  <c r="CM2040"/>
  <c r="CI1984"/>
  <c r="CL2360"/>
  <c r="CQ2256"/>
  <c r="CQ2360"/>
  <c r="CN2125"/>
  <c r="CI2182"/>
  <c r="CL1973"/>
  <c r="CL2126"/>
  <c r="CJ2251"/>
  <c r="CH2299"/>
  <c r="CH2098"/>
  <c r="CI2159"/>
  <c r="CH2173"/>
  <c r="CH2205"/>
  <c r="CH2226"/>
  <c r="CM1999"/>
  <c r="CL2285"/>
  <c r="CL2345"/>
  <c r="CK2244"/>
  <c r="CR2350"/>
  <c r="CO2310"/>
  <c r="CP1879"/>
  <c r="CS1784"/>
  <c r="CP1815"/>
  <c r="CP1878"/>
  <c r="CQ1603"/>
  <c r="CI1722"/>
  <c r="CS1750"/>
  <c r="CI1628"/>
  <c r="CS1858"/>
  <c r="CO1711"/>
  <c r="CS1835"/>
  <c r="CL1902"/>
  <c r="CR1811"/>
  <c r="CJ1799"/>
  <c r="CP1772"/>
  <c r="CO1772"/>
  <c r="CI1604"/>
  <c r="CK1786"/>
  <c r="CS1711"/>
  <c r="CM1731"/>
  <c r="CS1869"/>
  <c r="CP1783"/>
  <c r="CL1870"/>
  <c r="CN1914"/>
  <c r="CL1700"/>
  <c r="CS1634"/>
  <c r="CL1854"/>
  <c r="CP1731"/>
  <c r="CN2027"/>
  <c r="CL1969"/>
  <c r="CP2288"/>
  <c r="CM2285"/>
  <c r="CL1929"/>
  <c r="CJ2244"/>
  <c r="CP2360"/>
  <c r="CP2017"/>
  <c r="CL2304"/>
  <c r="CO2019"/>
  <c r="CK2046"/>
  <c r="CL2294"/>
  <c r="CK2075"/>
  <c r="CQ2158"/>
  <c r="CR2016"/>
  <c r="CR2114"/>
  <c r="CL2190"/>
  <c r="CK2327"/>
  <c r="CH2321"/>
  <c r="CI2262"/>
  <c r="CS2348"/>
  <c r="CJ1934"/>
  <c r="CS1877"/>
  <c r="CQ1826"/>
  <c r="CH1861"/>
  <c r="CJ1602"/>
  <c r="CS1600"/>
  <c r="CI1760"/>
  <c r="CO1607"/>
  <c r="CP1811"/>
  <c r="CS1878"/>
  <c r="CJ1604"/>
  <c r="CP1760"/>
  <c r="CQ1622"/>
  <c r="CQ1666"/>
  <c r="CS1658"/>
  <c r="CM1638"/>
  <c r="CS1643"/>
  <c r="CL1893"/>
  <c r="CO1864"/>
  <c r="CM1727"/>
  <c r="CQ1851"/>
  <c r="CK1881"/>
  <c r="CL1799"/>
  <c r="CM1870"/>
  <c r="CK1632"/>
  <c r="CK1680"/>
  <c r="CJ1598"/>
  <c r="CK1714"/>
  <c r="CI1684"/>
  <c r="CR1804"/>
  <c r="CP1797"/>
  <c r="CS1613"/>
  <c r="CS1633"/>
  <c r="CL1687"/>
  <c r="CL1735"/>
  <c r="CQ1783"/>
  <c r="CI1907"/>
  <c r="CN2047"/>
  <c r="CN2017"/>
  <c r="CN2260"/>
  <c r="CL1975"/>
  <c r="CR1939"/>
  <c r="CQ2048"/>
  <c r="CH1933"/>
  <c r="CL2352"/>
  <c r="CR2042"/>
  <c r="CJ2319"/>
  <c r="CM1844"/>
  <c r="CM2058"/>
  <c r="CK2098"/>
  <c r="CQ2151"/>
  <c r="CP2174"/>
  <c r="CK2219"/>
  <c r="CP1934"/>
  <c r="CQ1949"/>
  <c r="CK2057"/>
  <c r="CS2331"/>
  <c r="CO1985"/>
  <c r="CL2036"/>
  <c r="CI2065"/>
  <c r="CI2105"/>
  <c r="CI2137"/>
  <c r="CS2257"/>
  <c r="CI2246"/>
  <c r="CM1963"/>
  <c r="CH1868"/>
  <c r="CM1786"/>
  <c r="CQ1853"/>
  <c r="CI1606"/>
  <c r="CJ1642"/>
  <c r="CJ1730"/>
  <c r="CP1808"/>
  <c r="CO1655"/>
  <c r="CP1841"/>
  <c r="CK1645"/>
  <c r="CI1791"/>
  <c r="CH1824"/>
  <c r="CL1891"/>
  <c r="CP1680"/>
  <c r="CH1658"/>
  <c r="CK1762"/>
  <c r="CQ1628"/>
  <c r="CQ1877"/>
  <c r="CN1916"/>
  <c r="CH1832"/>
  <c r="CK1807"/>
  <c r="CO1843"/>
  <c r="CJ1876"/>
  <c r="CH1610"/>
  <c r="CN1670"/>
  <c r="CH1808"/>
  <c r="CI1841"/>
  <c r="CQ1623"/>
  <c r="CH1747"/>
  <c r="CI1811"/>
  <c r="CQ2301"/>
  <c r="CS2353"/>
  <c r="CH1955"/>
  <c r="CO2273"/>
  <c r="CH1995"/>
  <c r="CQ2263"/>
  <c r="CI1950"/>
  <c r="CR1995"/>
  <c r="CK2072"/>
  <c r="CO2319"/>
  <c r="CR2065"/>
  <c r="CM2138"/>
  <c r="CH1918"/>
  <c r="CN1968"/>
  <c r="CP2054"/>
  <c r="CS2145"/>
  <c r="CL2012"/>
  <c r="CP2044"/>
  <c r="CO2263"/>
  <c r="CK2276"/>
  <c r="CP2354"/>
  <c r="CP2015"/>
  <c r="CK2271"/>
  <c r="CP2303"/>
  <c r="CQ2357"/>
  <c r="CJ2157"/>
  <c r="CP2194"/>
  <c r="CL2058"/>
  <c r="CL2146"/>
  <c r="CQ2201"/>
  <c r="CJ2311"/>
  <c r="CO2280"/>
  <c r="CS2254"/>
  <c r="CR2347"/>
  <c r="CI1970"/>
  <c r="CI2007"/>
  <c r="CH2242"/>
  <c r="CH2343"/>
  <c r="CH2087"/>
  <c r="CP2111"/>
  <c r="CL2123"/>
  <c r="CQ2182"/>
  <c r="CQ2005"/>
  <c r="CS2047"/>
  <c r="CL2118"/>
  <c r="CP2331"/>
  <c r="CL2298"/>
  <c r="CJ1965"/>
  <c r="CK2208"/>
  <c r="CO2268"/>
  <c r="CN1665"/>
  <c r="CP2209"/>
  <c r="CN1972"/>
  <c r="CL2205"/>
  <c r="CK2315"/>
  <c r="CR1934"/>
  <c r="CH2004"/>
  <c r="CO2213"/>
  <c r="CR2273"/>
  <c r="CK2310"/>
  <c r="CJ2019"/>
  <c r="CO2196"/>
  <c r="CN2306"/>
  <c r="CM2343"/>
  <c r="CM2110"/>
  <c r="CQ2178"/>
  <c r="CK2223"/>
  <c r="CN2048"/>
  <c r="CQ2137"/>
  <c r="CK1952"/>
  <c r="CI1990"/>
  <c r="CK2020"/>
  <c r="CK2048"/>
  <c r="CH1940"/>
  <c r="CO2227"/>
  <c r="CP2317"/>
  <c r="CN2022"/>
  <c r="CS2064"/>
  <c r="CK2180"/>
  <c r="CM1724"/>
  <c r="CJ2097"/>
  <c r="CQ2134"/>
  <c r="CK1951"/>
  <c r="CJ1972"/>
  <c r="CH2018"/>
  <c r="CL2065"/>
  <c r="CP2283"/>
  <c r="CM1986"/>
  <c r="CS2061"/>
  <c r="CH2094"/>
  <c r="CH2153"/>
  <c r="CS2223"/>
  <c r="CJ2063"/>
  <c r="CI2173"/>
  <c r="CI2197"/>
  <c r="CJ2223"/>
  <c r="CL2245"/>
  <c r="CM2272"/>
  <c r="CJ2069"/>
  <c r="CQ2090"/>
  <c r="CN2121"/>
  <c r="CP2154"/>
  <c r="CH2187"/>
  <c r="CS1924"/>
  <c r="CS2032"/>
  <c r="CN2067"/>
  <c r="CN2131"/>
  <c r="CN2187"/>
  <c r="CJ1986"/>
  <c r="CJ2018"/>
  <c r="CL2325"/>
  <c r="CK2246"/>
  <c r="CK2342"/>
  <c r="CO2200"/>
  <c r="CJ2265"/>
  <c r="CP2082"/>
  <c r="CO1947"/>
  <c r="CM2005"/>
  <c r="CR2040"/>
  <c r="CL2113"/>
  <c r="CL2197"/>
  <c r="CS2263"/>
  <c r="CJ1954"/>
  <c r="CS1993"/>
  <c r="CJ2361"/>
  <c r="CO2304"/>
  <c r="CS2302"/>
  <c r="CJ1963"/>
  <c r="CK2000"/>
  <c r="CS2072"/>
  <c r="CQ2070"/>
  <c r="CN2117"/>
  <c r="CL2094"/>
  <c r="CM1959"/>
  <c r="CL2309"/>
  <c r="CP2286"/>
  <c r="CS2308"/>
  <c r="CH1981"/>
  <c r="CK2103"/>
  <c r="CQ2170"/>
  <c r="CK2197"/>
  <c r="CN1952"/>
  <c r="CR2098"/>
  <c r="CP1932"/>
  <c r="CJ1959"/>
  <c r="CI2027"/>
  <c r="CM2035"/>
  <c r="CO2076"/>
  <c r="CO2164"/>
  <c r="CQ2322"/>
  <c r="CP2362"/>
  <c r="CK2086"/>
  <c r="CL1918"/>
  <c r="CQ2093"/>
  <c r="CQ2181"/>
  <c r="CN2058"/>
  <c r="CN2087"/>
  <c r="CN2138"/>
  <c r="CN2162"/>
  <c r="CN2183"/>
  <c r="CN2234"/>
  <c r="CS2013"/>
  <c r="CS2037"/>
  <c r="CO2150"/>
  <c r="CO2182"/>
  <c r="CL2293"/>
  <c r="CI2042"/>
  <c r="CL2303"/>
  <c r="CR2105"/>
  <c r="CJ2177"/>
  <c r="CI1933"/>
  <c r="CI1973"/>
  <c r="CL2049"/>
  <c r="CM2131"/>
  <c r="CQ2217"/>
  <c r="CJ2291"/>
  <c r="CO2040"/>
  <c r="CI2083"/>
  <c r="CI2147"/>
  <c r="CH2289"/>
  <c r="CQ2246"/>
  <c r="CP2278"/>
  <c r="CO1962"/>
  <c r="CM2086"/>
  <c r="CR2125"/>
  <c r="CP2163"/>
  <c r="CP2193"/>
  <c r="CI2226"/>
  <c r="CJ1964"/>
  <c r="CM2167"/>
  <c r="CQ1918"/>
  <c r="CQ1966"/>
  <c r="CN2062"/>
  <c r="CN2166"/>
  <c r="CN2198"/>
  <c r="CR1923"/>
  <c r="CL1959"/>
  <c r="CK1981"/>
  <c r="CO2090"/>
  <c r="CO2186"/>
  <c r="CO2229"/>
  <c r="CK2356"/>
  <c r="CJ2347"/>
  <c r="CO2322"/>
  <c r="CQ1773"/>
  <c r="CH1685"/>
  <c r="CR1897"/>
  <c r="CI1892"/>
  <c r="CL1633"/>
  <c r="CR2284"/>
  <c r="CM2208"/>
  <c r="CL2104"/>
  <c r="CP1853"/>
  <c r="CP1685"/>
  <c r="CH1729"/>
  <c r="CI1880"/>
  <c r="CP1689"/>
  <c r="CM1633"/>
  <c r="CN1601"/>
  <c r="CQ2128"/>
  <c r="CH2092"/>
  <c r="CR2064"/>
  <c r="CI2000"/>
  <c r="CI1876"/>
  <c r="CP1629"/>
  <c r="CP1897"/>
  <c r="CM1665"/>
  <c r="CL1721"/>
  <c r="CI2265"/>
  <c r="CM2124"/>
  <c r="CM2092"/>
  <c r="CI2056"/>
  <c r="CM1613"/>
  <c r="CH1881"/>
  <c r="CQ1665"/>
  <c r="CL1871"/>
  <c r="CQ1721"/>
  <c r="CM1624"/>
  <c r="CI2359"/>
  <c r="CP2196"/>
  <c r="CR2172"/>
  <c r="CH2152"/>
  <c r="CQ2140"/>
  <c r="CH2128"/>
  <c r="CP2116"/>
  <c r="CR2108"/>
  <c r="CQ2068"/>
  <c r="CP2033"/>
  <c r="CH2280"/>
  <c r="CQ1920"/>
  <c r="CH2328"/>
  <c r="CM2293"/>
  <c r="CH2312"/>
  <c r="CL2264"/>
  <c r="CH2029"/>
  <c r="CJ2356"/>
  <c r="CQ2036"/>
  <c r="CK1580"/>
  <c r="CP1580"/>
  <c r="CL1789"/>
  <c r="CO1716"/>
  <c r="CH1749"/>
  <c r="CP1703"/>
  <c r="CN1843"/>
  <c r="CS1644"/>
  <c r="CJ1724"/>
  <c r="CJ1736"/>
  <c r="CQ1750"/>
  <c r="CR1638"/>
  <c r="CM1618"/>
  <c r="CK1627"/>
  <c r="CP1846"/>
  <c r="CK1841"/>
  <c r="CL1583"/>
  <c r="CJ1747"/>
  <c r="CN1691"/>
  <c r="CN1763"/>
  <c r="CK1777"/>
  <c r="CN1815"/>
  <c r="CS1866"/>
  <c r="CO1622"/>
  <c r="CJ1660"/>
  <c r="CS1712"/>
  <c r="CN1600"/>
  <c r="CS1806"/>
  <c r="CH1862"/>
  <c r="CH1898"/>
  <c r="CR1580"/>
  <c r="CO1581"/>
  <c r="CR1637"/>
  <c r="CM1788"/>
  <c r="CI1903"/>
  <c r="CN1753"/>
  <c r="CP1729"/>
  <c r="CM1648"/>
  <c r="CH1741"/>
  <c r="CR1843"/>
  <c r="CO1650"/>
  <c r="CS1684"/>
  <c r="CS1760"/>
  <c r="CL1800"/>
  <c r="CO1811"/>
  <c r="CR1581"/>
  <c r="CM1637"/>
  <c r="CP1601"/>
  <c r="CN1677"/>
  <c r="CN1847"/>
  <c r="CL1741"/>
  <c r="CI1794"/>
  <c r="CH1893"/>
  <c r="CH1628"/>
  <c r="CQ1591"/>
  <c r="CH1714"/>
  <c r="CM1785"/>
  <c r="CK1857"/>
  <c r="CK1790"/>
  <c r="CN1917"/>
  <c r="CI1626"/>
  <c r="CK1742"/>
  <c r="CO1647"/>
  <c r="CI1882"/>
  <c r="CI1643"/>
  <c r="CI1687"/>
  <c r="CL1811"/>
  <c r="CO1869"/>
  <c r="CS1843"/>
  <c r="CR1732"/>
  <c r="CQ1702"/>
  <c r="CM1702"/>
  <c r="CP1806"/>
  <c r="CI1825"/>
  <c r="CO1840"/>
  <c r="CO1657"/>
  <c r="CR1842"/>
  <c r="CH1812"/>
  <c r="CM1837"/>
  <c r="CH1877"/>
  <c r="CL1636"/>
  <c r="CN1700"/>
  <c r="CN1776"/>
  <c r="CI1770"/>
  <c r="CP1778"/>
  <c r="CP1804"/>
  <c r="CS1828"/>
  <c r="CQ1854"/>
  <c r="CJ1627"/>
  <c r="CR1715"/>
  <c r="CH1731"/>
  <c r="CS1753"/>
  <c r="CH1904"/>
  <c r="CM2243"/>
  <c r="CQ2289"/>
  <c r="CN1929"/>
  <c r="CP2013"/>
  <c r="CJ2278"/>
  <c r="CR1931"/>
  <c r="CN1933"/>
  <c r="CQ2247"/>
  <c r="CN2340"/>
  <c r="CJ1977"/>
  <c r="CO2305"/>
  <c r="CR1948"/>
  <c r="CK1982"/>
  <c r="CP2042"/>
  <c r="CI2307"/>
  <c r="CS2054"/>
  <c r="CL2131"/>
  <c r="CQ1973"/>
  <c r="CI2049"/>
  <c r="CR2154"/>
  <c r="CH2251"/>
  <c r="CN2311"/>
  <c r="CS2065"/>
  <c r="CI2087"/>
  <c r="CS2113"/>
  <c r="CS2129"/>
  <c r="CS2174"/>
  <c r="CH2189"/>
  <c r="CJ2107"/>
  <c r="CJ2163"/>
  <c r="CI2233"/>
  <c r="CN2285"/>
  <c r="CN2345"/>
  <c r="CI2282"/>
  <c r="CO2318"/>
  <c r="CL1971"/>
  <c r="CN1879"/>
  <c r="CK1824"/>
  <c r="CR1857"/>
  <c r="CQ1914"/>
  <c r="CI1730"/>
  <c r="CO1780"/>
  <c r="CI1632"/>
  <c r="CS1898"/>
  <c r="CO1719"/>
  <c r="CI1711"/>
  <c r="CP1904"/>
  <c r="CP1788"/>
  <c r="CR1806"/>
  <c r="CS1727"/>
  <c r="CM1913"/>
  <c r="CM1902"/>
  <c r="CR1787"/>
  <c r="CQ1815"/>
  <c r="CL1839"/>
  <c r="CM1872"/>
  <c r="CL1660"/>
  <c r="CK1712"/>
  <c r="CK1748"/>
  <c r="CL1592"/>
  <c r="CH1810"/>
  <c r="CL1646"/>
  <c r="CI1748"/>
  <c r="CS1863"/>
  <c r="CQ1862"/>
  <c r="CQ1615"/>
  <c r="CP1667"/>
  <c r="CL1759"/>
  <c r="CL1900"/>
  <c r="CN2304"/>
  <c r="CN2051"/>
  <c r="CN1995"/>
  <c r="CQ1940"/>
  <c r="CI2028"/>
  <c r="CJ2292"/>
  <c r="CQ1936"/>
  <c r="CL1943"/>
  <c r="CH1961"/>
  <c r="CH1976"/>
  <c r="CO2026"/>
  <c r="CN1773"/>
  <c r="CP2158"/>
  <c r="CH1926"/>
  <c r="CR2218"/>
  <c r="CH2047"/>
  <c r="CH2350"/>
  <c r="CI1828"/>
  <c r="CN1599"/>
  <c r="CK1638"/>
  <c r="CI1764"/>
  <c r="CO1615"/>
  <c r="CI1659"/>
  <c r="CK1773"/>
  <c r="CR1616"/>
  <c r="CR1780"/>
  <c r="CQ1670"/>
  <c r="CK1810"/>
  <c r="CQ1668"/>
  <c r="CH1830"/>
  <c r="CM1679"/>
  <c r="CM1735"/>
  <c r="CI1835"/>
  <c r="CI1807"/>
  <c r="CO1872"/>
  <c r="CO1914"/>
  <c r="CN1692"/>
  <c r="CL1736"/>
  <c r="CP1602"/>
  <c r="CK1806"/>
  <c r="CH1801"/>
  <c r="CS1617"/>
  <c r="CP1639"/>
  <c r="CL1663"/>
  <c r="CQ1711"/>
  <c r="CJ1743"/>
  <c r="CM1871"/>
  <c r="CM2048"/>
  <c r="CI2276"/>
  <c r="CQ2304"/>
  <c r="CI1944"/>
  <c r="CN1949"/>
  <c r="CJ2246"/>
  <c r="CQ1970"/>
  <c r="CR2007"/>
  <c r="CI2086"/>
  <c r="CJ2153"/>
  <c r="CH2175"/>
  <c r="CR1936"/>
  <c r="CK2263"/>
  <c r="CS2059"/>
  <c r="CS2123"/>
  <c r="CS2187"/>
  <c r="CI2177"/>
  <c r="CI2209"/>
  <c r="CK2256"/>
  <c r="CS1873"/>
  <c r="CI1815"/>
  <c r="CH1894"/>
  <c r="CI1614"/>
  <c r="CR1654"/>
  <c r="CJ1916"/>
  <c r="CI1898"/>
  <c r="CK1649"/>
  <c r="CK1797"/>
  <c r="CM1784"/>
  <c r="CO1894"/>
  <c r="CR1624"/>
  <c r="CR1772"/>
  <c r="CO1768"/>
  <c r="CH1618"/>
  <c r="CK1792"/>
  <c r="CS1667"/>
  <c r="CM1797"/>
  <c r="CS1879"/>
  <c r="CM1830"/>
  <c r="CO1753"/>
  <c r="CP1844"/>
  <c r="CL1620"/>
  <c r="CK1716"/>
  <c r="CK1768"/>
  <c r="CP1686"/>
  <c r="CK1902"/>
  <c r="CM1845"/>
  <c r="CS1605"/>
  <c r="CP1627"/>
  <c r="CN1655"/>
  <c r="CP1767"/>
  <c r="CI1823"/>
  <c r="CS1913"/>
  <c r="CN1943"/>
  <c r="CI2352"/>
  <c r="CH2001"/>
  <c r="CR2326"/>
  <c r="CN1927"/>
  <c r="CM2301"/>
  <c r="CH1941"/>
  <c r="CP2000"/>
  <c r="CP2035"/>
  <c r="CP2281"/>
  <c r="CM2074"/>
  <c r="CP2165"/>
  <c r="CK2178"/>
  <c r="CJ1920"/>
  <c r="CS1971"/>
  <c r="CM2139"/>
  <c r="CS2201"/>
  <c r="CL2016"/>
  <c r="CQ2047"/>
  <c r="CL2355"/>
  <c r="CN1963"/>
  <c r="CI2016"/>
  <c r="CK2212"/>
  <c r="CN2281"/>
  <c r="CR2303"/>
  <c r="CK2157"/>
  <c r="CL1958"/>
  <c r="CH2311"/>
  <c r="CK1961"/>
  <c r="CO2288"/>
  <c r="CS2262"/>
  <c r="CS2354"/>
  <c r="CQ1974"/>
  <c r="CJ2007"/>
  <c r="CK2124"/>
  <c r="CH2244"/>
  <c r="CI2349"/>
  <c r="CK2054"/>
  <c r="CR2089"/>
  <c r="CQ2111"/>
  <c r="CP2182"/>
  <c r="CN2008"/>
  <c r="CS2197"/>
  <c r="CN1942"/>
  <c r="CS2301"/>
  <c r="CS2276"/>
  <c r="CS2336"/>
  <c r="CN1993"/>
  <c r="CK2216"/>
  <c r="CR1596"/>
  <c r="CM2118"/>
  <c r="CO1979"/>
  <c r="CM2207"/>
  <c r="CR1950"/>
  <c r="CQ2345"/>
  <c r="CK2318"/>
  <c r="CI1988"/>
  <c r="CS2204"/>
  <c r="CK2313"/>
  <c r="CN2343"/>
  <c r="CP2178"/>
  <c r="CL2082"/>
  <c r="CK1992"/>
  <c r="CK2024"/>
  <c r="CP2012"/>
  <c r="CS2029"/>
  <c r="CO2099"/>
  <c r="CO2163"/>
  <c r="CR2317"/>
  <c r="CI2338"/>
  <c r="CI2076"/>
  <c r="CH2287"/>
  <c r="CJ2065"/>
  <c r="CK2097"/>
  <c r="CP2134"/>
  <c r="CP1918"/>
  <c r="CR2102"/>
  <c r="CH2062"/>
  <c r="CS2095"/>
  <c r="CS2109"/>
  <c r="CS2154"/>
  <c r="CS2167"/>
  <c r="CH2201"/>
  <c r="CL1924"/>
  <c r="CI2069"/>
  <c r="CI2101"/>
  <c r="CI2125"/>
  <c r="CL2266"/>
  <c r="CQ2314"/>
  <c r="CH1949"/>
  <c r="CJ2037"/>
  <c r="CK2069"/>
  <c r="CP2090"/>
  <c r="CH2123"/>
  <c r="CL2191"/>
  <c r="CH1962"/>
  <c r="CQ1934"/>
  <c r="CQ1962"/>
  <c r="CQ2002"/>
  <c r="CN2325"/>
  <c r="CJ1991"/>
  <c r="CN2042"/>
  <c r="CK2204"/>
  <c r="CH2271"/>
  <c r="CQ2066"/>
  <c r="CJ2189"/>
  <c r="CQ2219"/>
  <c r="CN1956"/>
  <c r="CJ2008"/>
  <c r="CR2150"/>
  <c r="CI1923"/>
  <c r="CQ1999"/>
  <c r="CI2361"/>
  <c r="CO2312"/>
  <c r="CH1970"/>
  <c r="CM2015"/>
  <c r="CK2236"/>
  <c r="CO2285"/>
  <c r="CH2336"/>
  <c r="CP2070"/>
  <c r="CQ2223"/>
  <c r="CR2048"/>
  <c r="CL2138"/>
  <c r="CS2307"/>
  <c r="CK2309"/>
  <c r="CH2310"/>
  <c r="CQ2276"/>
  <c r="CP2170"/>
  <c r="CP2234"/>
  <c r="CH2038"/>
  <c r="CL2218"/>
  <c r="CP1920"/>
  <c r="CK2350"/>
  <c r="CO2084"/>
  <c r="CP2139"/>
  <c r="CJ2173"/>
  <c r="CN1928"/>
  <c r="CR2095"/>
  <c r="CN2090"/>
  <c r="CN2186"/>
  <c r="CK1945"/>
  <c r="CO2089"/>
  <c r="CO2121"/>
  <c r="CN2293"/>
  <c r="CM2278"/>
  <c r="CQ2046"/>
  <c r="CK2106"/>
  <c r="CK2177"/>
  <c r="CS1919"/>
  <c r="CL2226"/>
  <c r="CJ2323"/>
  <c r="CM1946"/>
  <c r="CM1978"/>
  <c r="CK2049"/>
  <c r="CJ2293"/>
  <c r="CS2248"/>
  <c r="CL2282"/>
  <c r="CO2136"/>
  <c r="CK2349"/>
  <c r="CO1978"/>
  <c r="CK2126"/>
  <c r="CQ2163"/>
  <c r="CH1966"/>
  <c r="CM2059"/>
  <c r="CR2171"/>
  <c r="CS1920"/>
  <c r="CQ1986"/>
  <c r="CN2102"/>
  <c r="CN2134"/>
  <c r="CP1964"/>
  <c r="CI1983"/>
  <c r="CK2029"/>
  <c r="CO2114"/>
  <c r="CO2167"/>
  <c r="CJ2355"/>
  <c r="CH1853"/>
  <c r="CJ1669"/>
  <c r="CQ1629"/>
  <c r="CI1796"/>
  <c r="CQ1617"/>
  <c r="CQ2316"/>
  <c r="CP2284"/>
  <c r="CM2232"/>
  <c r="CM2168"/>
  <c r="CL2136"/>
  <c r="CL2064"/>
  <c r="CR1585"/>
  <c r="CM1824"/>
  <c r="CJ1685"/>
  <c r="CR1917"/>
  <c r="CP1633"/>
  <c r="CR2232"/>
  <c r="CI2092"/>
  <c r="CP2064"/>
  <c r="CJ1997"/>
  <c r="CL1773"/>
  <c r="CH1625"/>
  <c r="CQ1649"/>
  <c r="CL2300"/>
  <c r="CQ2252"/>
  <c r="CL2220"/>
  <c r="CM2188"/>
  <c r="CL2156"/>
  <c r="CQ2088"/>
  <c r="CN2033"/>
  <c r="CL1777"/>
  <c r="CJ1717"/>
  <c r="CL1613"/>
  <c r="CH1821"/>
  <c r="CN1857"/>
  <c r="CR1721"/>
  <c r="CR1617"/>
  <c r="CI2351"/>
  <c r="CQ2196"/>
  <c r="CJ2184"/>
  <c r="CP2172"/>
  <c r="CJ2160"/>
  <c r="CQ2148"/>
  <c r="CR2140"/>
  <c r="CQ2116"/>
  <c r="CH2104"/>
  <c r="CJ2064"/>
  <c r="CQ2000"/>
  <c r="CR2029"/>
  <c r="CH2356"/>
  <c r="CO2325"/>
  <c r="CM2280"/>
  <c r="CH2013"/>
  <c r="CJ2312"/>
  <c r="CI2261"/>
  <c r="CL2013"/>
  <c r="CR2348"/>
  <c r="CQ2267"/>
  <c r="CJ1985"/>
  <c r="CI2317"/>
  <c r="CS1587"/>
  <c r="CJ1581"/>
  <c r="CK1587"/>
  <c r="CP1631"/>
  <c r="CL1655"/>
  <c r="CR1845"/>
  <c r="CI1749"/>
  <c r="CN1733"/>
  <c r="CO1672"/>
  <c r="CQ1806"/>
  <c r="CJ1640"/>
  <c r="CH1676"/>
  <c r="CO1734"/>
  <c r="CJ1606"/>
  <c r="CQ1612"/>
  <c r="CO1839"/>
  <c r="CN1584"/>
  <c r="CQ1586"/>
  <c r="CJ1661"/>
  <c r="CI1605"/>
  <c r="CN1703"/>
  <c r="CN1707"/>
  <c r="CM1708"/>
  <c r="CI1757"/>
  <c r="CJ1719"/>
  <c r="CN1739"/>
  <c r="CR1765"/>
  <c r="CJ1857"/>
  <c r="CR1903"/>
  <c r="CO1614"/>
  <c r="CH1704"/>
  <c r="CI1746"/>
  <c r="CK1642"/>
  <c r="CK1706"/>
  <c r="CP1746"/>
  <c r="CS1855"/>
  <c r="CJ1892"/>
  <c r="CM1640"/>
  <c r="CR1877"/>
  <c r="CN1697"/>
  <c r="CM1704"/>
  <c r="CN1767"/>
  <c r="CR1671"/>
  <c r="CN1790"/>
  <c r="CI1837"/>
  <c r="CH1640"/>
  <c r="CJ1680"/>
  <c r="CS1704"/>
  <c r="CS1756"/>
  <c r="CM1744"/>
  <c r="CM1754"/>
  <c r="CK1767"/>
  <c r="CL1850"/>
  <c r="CI1893"/>
  <c r="CK1845"/>
  <c r="CM1587"/>
  <c r="CJ1583"/>
  <c r="CM1628"/>
  <c r="CI1637"/>
  <c r="CR1631"/>
  <c r="CP1903"/>
  <c r="CN1751"/>
  <c r="CN1653"/>
  <c r="CJ1881"/>
  <c r="CN1823"/>
  <c r="CH1845"/>
  <c r="CJ1624"/>
  <c r="CH1648"/>
  <c r="CO1694"/>
  <c r="CQ1588"/>
  <c r="CR1742"/>
  <c r="CK1782"/>
  <c r="CO1794"/>
  <c r="CK1615"/>
  <c r="CK1747"/>
  <c r="CI1917"/>
  <c r="CL1883"/>
  <c r="CJ1787"/>
  <c r="CQ1604"/>
  <c r="CP1810"/>
  <c r="CK1658"/>
  <c r="CN1822"/>
  <c r="CQ1756"/>
  <c r="CO1631"/>
  <c r="CK1868"/>
  <c r="CK1801"/>
  <c r="CM1833"/>
  <c r="CP1728"/>
  <c r="CR1748"/>
  <c r="CQ1610"/>
  <c r="CQ1694"/>
  <c r="CN1798"/>
  <c r="CO1828"/>
  <c r="CO1888"/>
  <c r="CM1647"/>
  <c r="CM1695"/>
  <c r="CO1749"/>
  <c r="CS1809"/>
  <c r="CS1829"/>
  <c r="CP1866"/>
  <c r="CN1732"/>
  <c r="CK1764"/>
  <c r="CM1756"/>
  <c r="CJ1762"/>
  <c r="CK1796"/>
  <c r="CL1913"/>
  <c r="CS1852"/>
  <c r="CJ1623"/>
  <c r="CN1663"/>
  <c r="CL1711"/>
  <c r="CR1727"/>
  <c r="CR1751"/>
  <c r="CH1767"/>
  <c r="CK1817"/>
  <c r="CM2024"/>
  <c r="CM2269"/>
  <c r="CI2355"/>
  <c r="CM2237"/>
  <c r="CP2272"/>
  <c r="CP1930"/>
  <c r="CK1976"/>
  <c r="CQ2033"/>
  <c r="CK2120"/>
  <c r="CR2242"/>
  <c r="CP2306"/>
  <c r="CS2018"/>
  <c r="CQ2206"/>
  <c r="CS1939"/>
  <c r="CN1964"/>
  <c r="CK2047"/>
  <c r="CM2203"/>
  <c r="CN2279"/>
  <c r="CN2327"/>
  <c r="CI2063"/>
  <c r="CS2086"/>
  <c r="CI2111"/>
  <c r="CI2127"/>
  <c r="CI2143"/>
  <c r="CH2170"/>
  <c r="CS2185"/>
  <c r="CH2202"/>
  <c r="CN1990"/>
  <c r="CJ2155"/>
  <c r="CI2225"/>
  <c r="CL2350"/>
  <c r="CO2286"/>
  <c r="CR1960"/>
  <c r="CI1849"/>
  <c r="CI1814"/>
  <c r="CN1742"/>
  <c r="CS1842"/>
  <c r="CK1653"/>
  <c r="CI1691"/>
  <c r="CO1861"/>
  <c r="CR1886"/>
  <c r="CR1656"/>
  <c r="CO1764"/>
  <c r="CP1626"/>
  <c r="CM1602"/>
  <c r="CN1786"/>
  <c r="CS1703"/>
  <c r="CK1831"/>
  <c r="CO1625"/>
  <c r="CJ1867"/>
  <c r="CS1777"/>
  <c r="CM1772"/>
  <c r="CJ1802"/>
  <c r="CH1634"/>
  <c r="CQ1797"/>
  <c r="CK1851"/>
  <c r="CL1611"/>
  <c r="CQ1707"/>
  <c r="CL1731"/>
  <c r="CP1759"/>
  <c r="CL1783"/>
  <c r="CM2275"/>
  <c r="CN2286"/>
  <c r="CN1981"/>
  <c r="CM1924"/>
  <c r="CQ2012"/>
  <c r="CP2045"/>
  <c r="CS2124"/>
  <c r="CN2290"/>
  <c r="CJ1609"/>
  <c r="CM2106"/>
  <c r="CP2199"/>
  <c r="CK1919"/>
  <c r="CP1942"/>
  <c r="CK2311"/>
  <c r="CO1993"/>
  <c r="CP2043"/>
  <c r="CJ2358"/>
  <c r="CR1875"/>
  <c r="CS1856"/>
  <c r="CM1890"/>
  <c r="CI1742"/>
  <c r="CR1630"/>
  <c r="CR1694"/>
  <c r="CR1762"/>
  <c r="CO1747"/>
  <c r="CP1850"/>
  <c r="CO1845"/>
  <c r="CH1907"/>
  <c r="CM1807"/>
  <c r="CJ1849"/>
  <c r="CH1876"/>
  <c r="CP1672"/>
  <c r="CQ1618"/>
  <c r="CN1802"/>
  <c r="CI1636"/>
  <c r="CS1627"/>
  <c r="CK1827"/>
  <c r="CO1725"/>
  <c r="CJ1830"/>
  <c r="CP1851"/>
  <c r="CI1875"/>
  <c r="CR1901"/>
  <c r="CP1596"/>
  <c r="CR1778"/>
  <c r="CO1855"/>
  <c r="CQ1846"/>
  <c r="CJ1683"/>
  <c r="CH1735"/>
  <c r="CL1836"/>
  <c r="CJ1975"/>
  <c r="CQ2257"/>
  <c r="CP2298"/>
  <c r="CH1937"/>
  <c r="CM2057"/>
  <c r="CH1927"/>
  <c r="CP2244"/>
  <c r="CP2336"/>
  <c r="CO1991"/>
  <c r="CS2148"/>
  <c r="CO2317"/>
  <c r="CO1744"/>
  <c r="CM2159"/>
  <c r="CK2247"/>
  <c r="CS2315"/>
  <c r="CS2115"/>
  <c r="CS2179"/>
  <c r="CO1981"/>
  <c r="CL2032"/>
  <c r="CJ2062"/>
  <c r="CJ2102"/>
  <c r="CJ2134"/>
  <c r="CJ2257"/>
  <c r="CN2277"/>
  <c r="CH2333"/>
  <c r="CP1891"/>
  <c r="CR1784"/>
  <c r="CS1853"/>
  <c r="CP1884"/>
  <c r="CO1643"/>
  <c r="CO1759"/>
  <c r="CH1841"/>
  <c r="CI1913"/>
  <c r="CK1641"/>
  <c r="CK1913"/>
  <c r="CJ1817"/>
  <c r="CH1859"/>
  <c r="CR1612"/>
  <c r="CP1764"/>
  <c r="CO1752"/>
  <c r="CL1818"/>
  <c r="CK1654"/>
  <c r="CS1631"/>
  <c r="CO1661"/>
  <c r="CH1828"/>
  <c r="CM1915"/>
  <c r="CJ1841"/>
  <c r="CK1608"/>
  <c r="CL1668"/>
  <c r="CK1708"/>
  <c r="CL1764"/>
  <c r="CI1782"/>
  <c r="CP1666"/>
  <c r="CL1734"/>
  <c r="CS1758"/>
  <c r="CS1593"/>
  <c r="CH1623"/>
  <c r="CS1797"/>
  <c r="CM1899"/>
  <c r="CN2344"/>
  <c r="CI2308"/>
  <c r="CM2012"/>
  <c r="CM2267"/>
  <c r="CH1923"/>
  <c r="CO2289"/>
  <c r="CR1935"/>
  <c r="CS2033"/>
  <c r="CS2172"/>
  <c r="CO2274"/>
  <c r="CK2359"/>
  <c r="CK2107"/>
  <c r="CN2173"/>
  <c r="CM2202"/>
  <c r="CN2004"/>
  <c r="CR2134"/>
  <c r="CI1886"/>
  <c r="CL2008"/>
  <c r="CP1955"/>
  <c r="CN2000"/>
  <c r="CN2300"/>
  <c r="CP2073"/>
  <c r="CI2154"/>
  <c r="CS1977"/>
  <c r="CR2002"/>
  <c r="CO2276"/>
  <c r="CS2346"/>
  <c r="CJ2000"/>
  <c r="CI2035"/>
  <c r="CS2096"/>
  <c r="CR2240"/>
  <c r="CO2341"/>
  <c r="CK1946"/>
  <c r="CK2018"/>
  <c r="CH1921"/>
  <c r="CM2191"/>
  <c r="CN1938"/>
  <c r="CO1965"/>
  <c r="CJ2301"/>
  <c r="CQ2270"/>
  <c r="CQ2326"/>
  <c r="CQ2032"/>
  <c r="CO2204"/>
  <c r="CQ2115"/>
  <c r="CH2171"/>
  <c r="CM2103"/>
  <c r="CL2198"/>
  <c r="CO2207"/>
  <c r="CP2345"/>
  <c r="CH1956"/>
  <c r="CH2019"/>
  <c r="CK2056"/>
  <c r="CL2306"/>
  <c r="CJ2341"/>
  <c r="CJ2141"/>
  <c r="CM2174"/>
  <c r="CS2311"/>
  <c r="CQ2027"/>
  <c r="CO2219"/>
  <c r="CM2326"/>
  <c r="CI1963"/>
  <c r="CP1999"/>
  <c r="CL2022"/>
  <c r="CL2276"/>
  <c r="CP2063"/>
  <c r="CQ2095"/>
  <c r="CM2178"/>
  <c r="CH2199"/>
  <c r="CK2234"/>
  <c r="CI2017"/>
  <c r="CR2052"/>
  <c r="CH2073"/>
  <c r="CS2106"/>
  <c r="CS2119"/>
  <c r="CH2137"/>
  <c r="CS2165"/>
  <c r="CS2191"/>
  <c r="CI2235"/>
  <c r="CJ2146"/>
  <c r="CJ2170"/>
  <c r="CJ2194"/>
  <c r="CJ2218"/>
  <c r="CP2310"/>
  <c r="CH1919"/>
  <c r="CO1966"/>
  <c r="CP2065"/>
  <c r="CK2087"/>
  <c r="CJ2229"/>
  <c r="CM1949"/>
  <c r="CQ2021"/>
  <c r="CL2141"/>
  <c r="CQ2189"/>
  <c r="CQ1954"/>
  <c r="CS1996"/>
  <c r="CS2028"/>
  <c r="CN2059"/>
  <c r="CN2123"/>
  <c r="CR1926"/>
  <c r="CR1958"/>
  <c r="CK1985"/>
  <c r="CK2017"/>
  <c r="CO2194"/>
  <c r="CR2361"/>
  <c r="CK2196"/>
  <c r="CM2352"/>
  <c r="CQ2059"/>
  <c r="CP2155"/>
  <c r="CP2185"/>
  <c r="CI2218"/>
  <c r="CP2038"/>
  <c r="CQ2073"/>
  <c r="CL2186"/>
  <c r="CH2263"/>
  <c r="CS2295"/>
  <c r="CK1953"/>
  <c r="CH2273"/>
  <c r="CH1963"/>
  <c r="CL2322"/>
  <c r="CK2115"/>
  <c r="CP2205"/>
  <c r="CK2218"/>
  <c r="CP1998"/>
  <c r="CH2307"/>
  <c r="CN2305"/>
  <c r="CP2238"/>
  <c r="CR2286"/>
  <c r="CS2304"/>
  <c r="CK2358"/>
  <c r="CO2224"/>
  <c r="CK2117"/>
  <c r="CK2167"/>
  <c r="CL2034"/>
  <c r="CR2202"/>
  <c r="CN2267"/>
  <c r="CQ1931"/>
  <c r="CS1945"/>
  <c r="CJ1955"/>
  <c r="CO2215"/>
  <c r="CP2277"/>
  <c r="CM2033"/>
  <c r="CN2068"/>
  <c r="CK2127"/>
  <c r="CK2166"/>
  <c r="CP2203"/>
  <c r="CO1999"/>
  <c r="CJ2028"/>
  <c r="CS2247"/>
  <c r="CK1964"/>
  <c r="CM2109"/>
  <c r="CM2205"/>
  <c r="CH1944"/>
  <c r="CP2036"/>
  <c r="CO2078"/>
  <c r="CO2233"/>
  <c r="CM2266"/>
  <c r="CH1959"/>
  <c r="CS2039"/>
  <c r="CS2120"/>
  <c r="CJ2242"/>
  <c r="CM1676"/>
  <c r="CH2151"/>
  <c r="CP2175"/>
  <c r="CJ1932"/>
  <c r="CK1971"/>
  <c r="CO1944"/>
  <c r="CO1972"/>
  <c r="CO2012"/>
  <c r="CI2203"/>
  <c r="CI2047"/>
  <c r="CH2246"/>
  <c r="CH2270"/>
  <c r="CS2328"/>
  <c r="CO2120"/>
  <c r="CH2303"/>
  <c r="CO1918"/>
  <c r="CL2063"/>
  <c r="CK2190"/>
  <c r="CL2057"/>
  <c r="CQ2233"/>
  <c r="CL2315"/>
  <c r="CM2097"/>
  <c r="CM2129"/>
  <c r="CH2028"/>
  <c r="CO2061"/>
  <c r="CO2111"/>
  <c r="CO2141"/>
  <c r="CO2165"/>
  <c r="CO2226"/>
  <c r="CL2321"/>
  <c r="CK2346"/>
  <c r="CL1865"/>
  <c r="CR1629"/>
  <c r="CQ1697"/>
  <c r="CI1912"/>
  <c r="CQ2335"/>
  <c r="CQ2236"/>
  <c r="CL2208"/>
  <c r="CL2176"/>
  <c r="CM2144"/>
  <c r="CM2072"/>
  <c r="CI1960"/>
  <c r="CJ1853"/>
  <c r="CO1708"/>
  <c r="CL1629"/>
  <c r="CQ1729"/>
  <c r="CI1904"/>
  <c r="CI1804"/>
  <c r="CJ1705"/>
  <c r="CJ1633"/>
  <c r="CN1621"/>
  <c r="CM2303"/>
  <c r="CH2236"/>
  <c r="CJ2220"/>
  <c r="CP2208"/>
  <c r="CH2196"/>
  <c r="CQ2184"/>
  <c r="CJ2172"/>
  <c r="CQ2160"/>
  <c r="CP2152"/>
  <c r="CI2140"/>
  <c r="CP2128"/>
  <c r="CH2116"/>
  <c r="CJ2108"/>
  <c r="CN1593"/>
  <c r="CQ1777"/>
  <c r="CP1911"/>
  <c r="CH1681"/>
  <c r="CI2313"/>
  <c r="CM2196"/>
  <c r="CL2124"/>
  <c r="CL2092"/>
  <c r="CQ1669"/>
  <c r="CJ1613"/>
  <c r="CR1673"/>
  <c r="CH1633"/>
  <c r="CR2236"/>
  <c r="CR2212"/>
  <c r="CJ2096"/>
  <c r="CP2084"/>
  <c r="CP2068"/>
  <c r="CQ1948"/>
  <c r="CO2293"/>
  <c r="CJ2348"/>
  <c r="CM2277"/>
  <c r="CM2325"/>
  <c r="CP2053"/>
  <c r="CQ1992"/>
  <c r="CR1583"/>
  <c r="CH1579"/>
  <c r="CO1580"/>
  <c r="CL1601"/>
  <c r="CM1588"/>
  <c r="CN1831"/>
  <c r="CN1771"/>
  <c r="CP1619"/>
  <c r="CM1749"/>
  <c r="CI1713"/>
  <c r="CN1787"/>
  <c r="CO1849"/>
  <c r="CS1724"/>
  <c r="CS1736"/>
  <c r="CS1772"/>
  <c r="CQ1770"/>
  <c r="CH1650"/>
  <c r="CL1782"/>
  <c r="CM1622"/>
  <c r="CK1647"/>
  <c r="CI1593"/>
  <c r="CQ1765"/>
  <c r="CM1852"/>
  <c r="CN1624"/>
  <c r="CS1628"/>
  <c r="CK1662"/>
  <c r="CN1730"/>
  <c r="CJ1754"/>
  <c r="CO1854"/>
  <c r="CK1711"/>
  <c r="CO1817"/>
  <c r="CI1855"/>
  <c r="CN1583"/>
  <c r="CP1615"/>
  <c r="CR1591"/>
  <c r="CM1816"/>
  <c r="CO1700"/>
  <c r="CI1753"/>
  <c r="CI1665"/>
  <c r="CM1741"/>
  <c r="CI1802"/>
  <c r="CJ1612"/>
  <c r="CH1660"/>
  <c r="CH1692"/>
  <c r="CJ1708"/>
  <c r="CO1762"/>
  <c r="CO1786"/>
  <c r="CS1650"/>
  <c r="CQ1644"/>
  <c r="CK1800"/>
  <c r="CN1816"/>
  <c r="CI1851"/>
  <c r="CS1582"/>
  <c r="CH1615"/>
  <c r="CI1741"/>
  <c r="CJ1877"/>
  <c r="CI1645"/>
  <c r="CH1607"/>
  <c r="CN1809"/>
  <c r="CS1632"/>
  <c r="CP1591"/>
  <c r="CL1804"/>
  <c r="CK1655"/>
  <c r="CQ1873"/>
  <c r="CN1799"/>
  <c r="CK1829"/>
  <c r="CM1865"/>
  <c r="CK1746"/>
  <c r="CQ1598"/>
  <c r="CH1804"/>
  <c r="CL1898"/>
  <c r="CK1912"/>
  <c r="CQ1903"/>
  <c r="CR1620"/>
  <c r="CR1760"/>
  <c r="CQ1706"/>
  <c r="CP1734"/>
  <c r="CS1607"/>
  <c r="CI1845"/>
  <c r="CR1892"/>
  <c r="CM1846"/>
  <c r="CM1667"/>
  <c r="CH1839"/>
  <c r="CL1744"/>
  <c r="CN1590"/>
  <c r="CP1642"/>
  <c r="CH1698"/>
  <c r="CH1792"/>
  <c r="CH1850"/>
  <c r="CQ1858"/>
  <c r="CQ1671"/>
  <c r="CR1695"/>
  <c r="CQ1755"/>
  <c r="CP1771"/>
  <c r="CP1912"/>
  <c r="CN2262"/>
  <c r="CN2021"/>
  <c r="CQ1997"/>
  <c r="CJ2313"/>
  <c r="CN1737"/>
  <c r="CS1962"/>
  <c r="CK2059"/>
  <c r="CQ2142"/>
  <c r="CQ1977"/>
  <c r="CL2066"/>
  <c r="CL2311"/>
  <c r="CH2066"/>
  <c r="CS2089"/>
  <c r="CH2114"/>
  <c r="CS2150"/>
  <c r="CS2190"/>
  <c r="CO2005"/>
  <c r="CP2289"/>
  <c r="CM2345"/>
  <c r="CQ2350"/>
  <c r="CO2330"/>
  <c r="CI1787"/>
  <c r="CL1859"/>
  <c r="CI1618"/>
  <c r="CR1794"/>
  <c r="CP1630"/>
  <c r="CP1694"/>
  <c r="CI1728"/>
  <c r="CO1627"/>
  <c r="CO1739"/>
  <c r="CI1830"/>
  <c r="CK1589"/>
  <c r="CK1665"/>
  <c r="CI1719"/>
  <c r="CP1907"/>
  <c r="CK1812"/>
  <c r="CP1684"/>
  <c r="CH1638"/>
  <c r="CK1871"/>
  <c r="CQ1917"/>
  <c r="CO1908"/>
  <c r="CM1663"/>
  <c r="CO1757"/>
  <c r="CH1880"/>
  <c r="CS1787"/>
  <c r="CI1816"/>
  <c r="CO1599"/>
  <c r="CN1660"/>
  <c r="CN1716"/>
  <c r="CN1756"/>
  <c r="CQ1596"/>
  <c r="CN1604"/>
  <c r="CS1864"/>
  <c r="CJ1619"/>
  <c r="CJ1763"/>
  <c r="CS1801"/>
  <c r="CQ2317"/>
  <c r="CN1955"/>
  <c r="CN2055"/>
  <c r="CI2311"/>
  <c r="CI2264"/>
  <c r="CR2246"/>
  <c r="CP1963"/>
  <c r="CP1980"/>
  <c r="CN2265"/>
  <c r="CL2083"/>
  <c r="CJ2137"/>
  <c r="CH2159"/>
  <c r="CL2137"/>
  <c r="CQ2229"/>
  <c r="CS2203"/>
  <c r="CP2048"/>
  <c r="CS2325"/>
  <c r="CO2270"/>
  <c r="CR1831"/>
  <c r="CJ1870"/>
  <c r="CO1592"/>
  <c r="CI1610"/>
  <c r="CO1623"/>
  <c r="CQ1785"/>
  <c r="CK1864"/>
  <c r="CO1822"/>
  <c r="CJ1859"/>
  <c r="CS1886"/>
  <c r="CR1724"/>
  <c r="CJ1702"/>
  <c r="CR1774"/>
  <c r="CI1676"/>
  <c r="CS1691"/>
  <c r="CL1858"/>
  <c r="CP1902"/>
  <c r="CM1687"/>
  <c r="CM1739"/>
  <c r="CJ1838"/>
  <c r="CP1860"/>
  <c r="CI1895"/>
  <c r="CH1914"/>
  <c r="CS1792"/>
  <c r="CH1643"/>
  <c r="CH1667"/>
  <c r="CL1691"/>
  <c r="CP1743"/>
  <c r="CN1874"/>
  <c r="CQ1961"/>
  <c r="CL2272"/>
  <c r="CJ1961"/>
  <c r="CP2256"/>
  <c r="CS2281"/>
  <c r="CS2343"/>
  <c r="CK2153"/>
  <c r="CL2227"/>
  <c r="CR1952"/>
  <c r="CR2059"/>
  <c r="CR2275"/>
  <c r="CS2206"/>
  <c r="CL1988"/>
  <c r="CN2038"/>
  <c r="CI2073"/>
  <c r="CI2113"/>
  <c r="CH2269"/>
  <c r="CJ1879"/>
  <c r="CI1790"/>
  <c r="CJ1824"/>
  <c r="CN1859"/>
  <c r="CM1901"/>
  <c r="CJ1662"/>
  <c r="CL1746"/>
  <c r="CS1850"/>
  <c r="CO1699"/>
  <c r="CO1779"/>
  <c r="CK1904"/>
  <c r="CI1663"/>
  <c r="CP1787"/>
  <c r="CI1866"/>
  <c r="CS1588"/>
  <c r="CS1675"/>
  <c r="CM1619"/>
  <c r="CO1677"/>
  <c r="CM1763"/>
  <c r="CK1676"/>
  <c r="CN1772"/>
  <c r="CS1794"/>
  <c r="CL1626"/>
  <c r="CP1706"/>
  <c r="CQ1594"/>
  <c r="CQ1736"/>
  <c r="CH1797"/>
  <c r="CR1916"/>
  <c r="CP1611"/>
  <c r="CQ1627"/>
  <c r="CQ1675"/>
  <c r="CN1830"/>
  <c r="CQ1915"/>
  <c r="CI1961"/>
  <c r="CN1931"/>
  <c r="CN2276"/>
  <c r="CQ2321"/>
  <c r="CL2029"/>
  <c r="CQ1984"/>
  <c r="CQ2295"/>
  <c r="CI2279"/>
  <c r="CS1963"/>
  <c r="CQ2007"/>
  <c r="CP2101"/>
  <c r="CK2114"/>
  <c r="CI2166"/>
  <c r="CP2231"/>
  <c r="CP2018"/>
  <c r="CL2062"/>
  <c r="CQ2141"/>
  <c r="CS2209"/>
  <c r="CM1970"/>
  <c r="CS2088"/>
  <c r="CO2220"/>
  <c r="CK2284"/>
  <c r="CM2304"/>
  <c r="CK2205"/>
  <c r="CO1959"/>
  <c r="CM2071"/>
  <c r="CK2275"/>
  <c r="CJ1962"/>
  <c r="CS2009"/>
  <c r="CO2244"/>
  <c r="CS2266"/>
  <c r="CS1974"/>
  <c r="CJ2250"/>
  <c r="CK2058"/>
  <c r="CK2090"/>
  <c r="CP1986"/>
  <c r="CQ2009"/>
  <c r="CS2207"/>
  <c r="CM1943"/>
  <c r="CK2305"/>
  <c r="CQ2278"/>
  <c r="CO2340"/>
  <c r="CS2316"/>
  <c r="CI1777"/>
  <c r="CN2233"/>
  <c r="CR1988"/>
  <c r="CR2226"/>
  <c r="CJ2253"/>
  <c r="CJ1989"/>
  <c r="CP2274"/>
  <c r="CK2319"/>
  <c r="CL2071"/>
  <c r="CI2234"/>
  <c r="CP1966"/>
  <c r="CI2054"/>
  <c r="CQ2031"/>
  <c r="CK2237"/>
  <c r="CK2293"/>
  <c r="CI2004"/>
  <c r="CJ2035"/>
  <c r="CI2084"/>
  <c r="CO2303"/>
  <c r="CN2351"/>
  <c r="CK2065"/>
  <c r="CK2209"/>
  <c r="CI1937"/>
  <c r="CQ1953"/>
  <c r="CO2027"/>
  <c r="CM1994"/>
  <c r="CS2063"/>
  <c r="CH2110"/>
  <c r="CS2125"/>
  <c r="CS2141"/>
  <c r="CH2169"/>
  <c r="CS2183"/>
  <c r="CN1930"/>
  <c r="CH2044"/>
  <c r="CJ2127"/>
  <c r="CI2157"/>
  <c r="CI2181"/>
  <c r="CK2245"/>
  <c r="CQ2266"/>
  <c r="CM1957"/>
  <c r="CI2220"/>
  <c r="CH2297"/>
  <c r="CO2030"/>
  <c r="CL2127"/>
  <c r="CP2195"/>
  <c r="CR2158"/>
  <c r="CL2209"/>
  <c r="CS1936"/>
  <c r="CS2004"/>
  <c r="CN2083"/>
  <c r="CN2203"/>
  <c r="CI2031"/>
  <c r="CJ2245"/>
  <c r="CL2333"/>
  <c r="CR2342"/>
  <c r="CS2319"/>
  <c r="CR1993"/>
  <c r="CO2228"/>
  <c r="CL2281"/>
  <c r="CP2066"/>
  <c r="CJ2125"/>
  <c r="CQ2162"/>
  <c r="CK2189"/>
  <c r="CM2009"/>
  <c r="CN2323"/>
  <c r="CK1965"/>
  <c r="CS2277"/>
  <c r="CS2355"/>
  <c r="CK1966"/>
  <c r="CK2227"/>
  <c r="CR2049"/>
  <c r="CM2151"/>
  <c r="CR2219"/>
  <c r="CH2145"/>
  <c r="CL1932"/>
  <c r="CL2314"/>
  <c r="CP2021"/>
  <c r="CL2278"/>
  <c r="CN2201"/>
  <c r="CL1934"/>
  <c r="CM1973"/>
  <c r="CR2118"/>
  <c r="CJ1923"/>
  <c r="CP1935"/>
  <c r="CL1947"/>
  <c r="CJ1998"/>
  <c r="CO1997"/>
  <c r="CO2188"/>
  <c r="CL2324"/>
  <c r="CK2102"/>
  <c r="CQ2139"/>
  <c r="CK2173"/>
  <c r="CR2044"/>
  <c r="CQ2097"/>
  <c r="CR2227"/>
  <c r="CN2114"/>
  <c r="CN2167"/>
  <c r="CJ1946"/>
  <c r="CR1986"/>
  <c r="CO2158"/>
  <c r="CO2190"/>
  <c r="CL2301"/>
  <c r="CM2282"/>
  <c r="CK2007"/>
  <c r="CS2046"/>
  <c r="CK2164"/>
  <c r="CR2249"/>
  <c r="CM2308"/>
  <c r="CO2351"/>
  <c r="CK1938"/>
  <c r="CL2107"/>
  <c r="CH1938"/>
  <c r="CM2067"/>
  <c r="CO1984"/>
  <c r="CO2020"/>
  <c r="CO2048"/>
  <c r="CI2099"/>
  <c r="CI2163"/>
  <c r="CO1921"/>
  <c r="CL2250"/>
  <c r="CQ2282"/>
  <c r="CO1950"/>
  <c r="CO2144"/>
  <c r="CM2321"/>
  <c r="CO1934"/>
  <c r="CO1990"/>
  <c r="CP2129"/>
  <c r="CM2230"/>
  <c r="CM1969"/>
  <c r="CQ2061"/>
  <c r="CL2174"/>
  <c r="CQ1926"/>
  <c r="CN2070"/>
  <c r="CN2174"/>
  <c r="CN2206"/>
  <c r="CP1924"/>
  <c r="CR1966"/>
  <c r="CH1984"/>
  <c r="CH2032"/>
  <c r="CO2066"/>
  <c r="CO2146"/>
  <c r="CO2170"/>
  <c r="CK2250"/>
  <c r="CK1928"/>
  <c r="CH1669"/>
  <c r="CH1629"/>
  <c r="CP1617"/>
  <c r="CQ2228"/>
  <c r="CM2200"/>
  <c r="CL2096"/>
  <c r="CP1585"/>
  <c r="CJ1757"/>
  <c r="CH1917"/>
  <c r="CM2351"/>
  <c r="CP2232"/>
  <c r="CI2180"/>
  <c r="CJ2092"/>
  <c r="CH1997"/>
  <c r="CJ1865"/>
  <c r="CJ1821"/>
  <c r="CI1800"/>
  <c r="CM1705"/>
  <c r="CL1649"/>
  <c r="CM2116"/>
  <c r="CM2084"/>
  <c r="CN1997"/>
  <c r="CL1701"/>
  <c r="CQ1625"/>
  <c r="CP1705"/>
  <c r="CQ2343"/>
  <c r="CR2196"/>
  <c r="CH2184"/>
  <c r="CH2160"/>
  <c r="CR2148"/>
  <c r="CH2136"/>
  <c r="CP2124"/>
  <c r="CR2116"/>
  <c r="CH2064"/>
  <c r="CR1997"/>
  <c r="CN2356"/>
  <c r="CP2312"/>
  <c r="CP2029"/>
  <c r="CI2315"/>
  <c r="CR1985"/>
  <c r="CO2309"/>
  <c r="CI2251"/>
  <c r="CH1953"/>
  <c r="CH2348"/>
  <c r="CI2309"/>
  <c r="CR2264"/>
  <c r="CH1985"/>
  <c r="CQ2291"/>
  <c r="CQ1968"/>
  <c r="CN1579"/>
  <c r="CH1582"/>
  <c r="CH1647"/>
  <c r="CM1868"/>
  <c r="CN1869"/>
  <c r="CM1636"/>
  <c r="CL1765"/>
  <c r="CH1725"/>
  <c r="CO1720"/>
  <c r="CO1790"/>
  <c r="CL1826"/>
  <c r="CJ1851"/>
  <c r="CO1658"/>
  <c r="CO1774"/>
  <c r="CQ1774"/>
  <c r="CQ1648"/>
  <c r="CI1861"/>
  <c r="CJ1904"/>
  <c r="CS1580"/>
  <c r="CI1765"/>
  <c r="CM1888"/>
  <c r="CN1913"/>
  <c r="CO1656"/>
  <c r="CN1611"/>
  <c r="CM1836"/>
  <c r="CM1900"/>
  <c r="CO1787"/>
  <c r="CH1833"/>
  <c r="CK1872"/>
  <c r="CJ1636"/>
  <c r="CP1588"/>
  <c r="CR1614"/>
  <c r="CK1666"/>
  <c r="CL1730"/>
  <c r="CO1882"/>
  <c r="CK1731"/>
  <c r="CN1836"/>
  <c r="CJ1869"/>
  <c r="CL1586"/>
  <c r="CK1579"/>
  <c r="CO1584"/>
  <c r="CO1628"/>
  <c r="CI1609"/>
  <c r="CM1880"/>
  <c r="CI1725"/>
  <c r="CO1736"/>
  <c r="CR1747"/>
  <c r="CR1812"/>
  <c r="CL1853"/>
  <c r="CH1620"/>
  <c r="CO1666"/>
  <c r="CS1748"/>
  <c r="CH1776"/>
  <c r="CH1591"/>
  <c r="CK1695"/>
  <c r="CS1875"/>
  <c r="CP1828"/>
  <c r="CQ1587"/>
  <c r="CL1579"/>
  <c r="CL1590"/>
  <c r="CM1644"/>
  <c r="CM1916"/>
  <c r="CM1668"/>
  <c r="CL1677"/>
  <c r="CJ1697"/>
  <c r="CR1759"/>
  <c r="CJ1687"/>
  <c r="CO1859"/>
  <c r="CN1903"/>
  <c r="CH1612"/>
  <c r="CH1636"/>
  <c r="CH1668"/>
  <c r="CS1716"/>
  <c r="CH1592"/>
  <c r="CL1622"/>
  <c r="CH1670"/>
  <c r="CN1726"/>
  <c r="CL1770"/>
  <c r="CO1830"/>
  <c r="CP1874"/>
  <c r="CL1831"/>
  <c r="CL1899"/>
  <c r="CO1799"/>
  <c r="CQ1833"/>
  <c r="CJ1872"/>
  <c r="CL1588"/>
  <c r="CI1682"/>
  <c r="CR1758"/>
  <c r="CS1804"/>
  <c r="CL1841"/>
  <c r="CN1900"/>
  <c r="CK1613"/>
  <c r="CK1737"/>
  <c r="CQ1907"/>
  <c r="CP1809"/>
  <c r="CO1853"/>
  <c r="CL1901"/>
  <c r="CP1768"/>
  <c r="CQ1714"/>
  <c r="CL1610"/>
  <c r="CP1670"/>
  <c r="CM1706"/>
  <c r="CS1623"/>
  <c r="CS1739"/>
  <c r="CH1846"/>
  <c r="CJ1893"/>
  <c r="CM1850"/>
  <c r="CO1713"/>
  <c r="CO1781"/>
  <c r="CP1847"/>
  <c r="CN1821"/>
  <c r="CK1884"/>
  <c r="CL1704"/>
  <c r="CK1744"/>
  <c r="CN1592"/>
  <c r="CK1830"/>
  <c r="CQ1838"/>
  <c r="CS1601"/>
  <c r="CL1639"/>
  <c r="CS1673"/>
  <c r="CS1697"/>
  <c r="CS1773"/>
  <c r="CO1873"/>
  <c r="CN2294"/>
  <c r="CL1945"/>
  <c r="CJ1953"/>
  <c r="CP2266"/>
  <c r="CQ2355"/>
  <c r="CR1963"/>
  <c r="CR2001"/>
  <c r="CM2276"/>
  <c r="CS1978"/>
  <c r="CN2061"/>
  <c r="CP2119"/>
  <c r="CP2142"/>
  <c r="CR2209"/>
  <c r="CH1954"/>
  <c r="CP1978"/>
  <c r="CL2181"/>
  <c r="CM2223"/>
  <c r="CJ2315"/>
  <c r="CH2090"/>
  <c r="CI2103"/>
  <c r="CH2165"/>
  <c r="CI2191"/>
  <c r="CS2233"/>
  <c r="CJ2059"/>
  <c r="CJ2123"/>
  <c r="CJ2179"/>
  <c r="CR2289"/>
  <c r="CL2353"/>
  <c r="CI2294"/>
  <c r="CM2358"/>
  <c r="CO2342"/>
  <c r="CQ1883"/>
  <c r="CL1861"/>
  <c r="CO1600"/>
  <c r="CP1794"/>
  <c r="CL1638"/>
  <c r="CQ1752"/>
  <c r="CO1763"/>
  <c r="CK1832"/>
  <c r="CI1611"/>
  <c r="CI1723"/>
  <c r="CI1911"/>
  <c r="CL1849"/>
  <c r="CI1594"/>
  <c r="CR1684"/>
  <c r="CO1806"/>
  <c r="CL1718"/>
  <c r="CO1589"/>
  <c r="CJ1797"/>
  <c r="CH1884"/>
  <c r="CO1604"/>
  <c r="CN1760"/>
  <c r="CN1788"/>
  <c r="CI1612"/>
  <c r="CL1830"/>
  <c r="CS1868"/>
  <c r="CL1623"/>
  <c r="CL1675"/>
  <c r="CQ1691"/>
  <c r="CP1715"/>
  <c r="CN1983"/>
  <c r="CQ2333"/>
  <c r="CM2327"/>
  <c r="CH2330"/>
  <c r="CN2280"/>
  <c r="CR1957"/>
  <c r="CI1964"/>
  <c r="CN2271"/>
  <c r="CQ2094"/>
  <c r="CK2137"/>
  <c r="CQ2145"/>
  <c r="CL2234"/>
  <c r="CI2231"/>
  <c r="CO2013"/>
  <c r="CS2333"/>
  <c r="CK2280"/>
  <c r="CO2294"/>
  <c r="CK1805"/>
  <c r="CI1836"/>
  <c r="CL1873"/>
  <c r="CI1642"/>
  <c r="CQ1660"/>
  <c r="CH1800"/>
  <c r="CO1639"/>
  <c r="CM1877"/>
  <c r="CJ1811"/>
  <c r="CM1855"/>
  <c r="CH1784"/>
  <c r="CH1825"/>
  <c r="CK1865"/>
  <c r="CI1901"/>
  <c r="CR1728"/>
  <c r="CQ1638"/>
  <c r="CQ1732"/>
  <c r="CO1609"/>
  <c r="CM1699"/>
  <c r="CM1747"/>
  <c r="CS1841"/>
  <c r="CI1853"/>
  <c r="CN1616"/>
  <c r="CN1708"/>
  <c r="CL1748"/>
  <c r="CN1606"/>
  <c r="CL1690"/>
  <c r="CS1762"/>
  <c r="CM1598"/>
  <c r="CS1814"/>
  <c r="CR1913"/>
  <c r="CR1623"/>
  <c r="CL1719"/>
  <c r="CJ1771"/>
  <c r="CI2304"/>
  <c r="CM2311"/>
  <c r="CM2251"/>
  <c r="CH1965"/>
  <c r="CQ2293"/>
  <c r="CP2005"/>
  <c r="CQ2272"/>
  <c r="CP2282"/>
  <c r="CP1948"/>
  <c r="CK1974"/>
  <c r="CN2056"/>
  <c r="CP2287"/>
  <c r="CM2344"/>
  <c r="CK2155"/>
  <c r="CQ2185"/>
  <c r="CP2275"/>
  <c r="CS2075"/>
  <c r="CS2139"/>
  <c r="CL1996"/>
  <c r="CI2153"/>
  <c r="CI2185"/>
  <c r="CJ2269"/>
  <c r="CM1903"/>
  <c r="CJ1801"/>
  <c r="CS1826"/>
  <c r="CR1859"/>
  <c r="CL1914"/>
  <c r="CI1646"/>
  <c r="CS1862"/>
  <c r="CJ1864"/>
  <c r="CK1749"/>
  <c r="CM1839"/>
  <c r="CK1799"/>
  <c r="CO1833"/>
  <c r="CH1866"/>
  <c r="CP1656"/>
  <c r="CP1704"/>
  <c r="CP1590"/>
  <c r="CN1698"/>
  <c r="CO1701"/>
  <c r="CO1773"/>
  <c r="CL1851"/>
  <c r="CJ1826"/>
  <c r="CJ1884"/>
  <c r="CL1680"/>
  <c r="CN1728"/>
  <c r="CR1602"/>
  <c r="CH1798"/>
  <c r="CR1642"/>
  <c r="CR1726"/>
  <c r="CS1738"/>
  <c r="CS1599"/>
  <c r="CQ1768"/>
  <c r="CK1811"/>
  <c r="CQ1611"/>
  <c r="CL1755"/>
  <c r="CM1879"/>
  <c r="CI2292"/>
  <c r="CN2330"/>
  <c r="CR2051"/>
  <c r="CP1919"/>
  <c r="CH2037"/>
  <c r="CQ1972"/>
  <c r="CH2298"/>
  <c r="CR1965"/>
  <c r="CS2242"/>
  <c r="CI2102"/>
  <c r="CQ1929"/>
  <c r="CR1973"/>
  <c r="CR2143"/>
  <c r="CM1979"/>
  <c r="CO2025"/>
  <c r="CI2326"/>
  <c r="CO2262"/>
  <c r="CN2100"/>
  <c r="CP2322"/>
  <c r="CN2209"/>
  <c r="CR2075"/>
  <c r="CL2166"/>
  <c r="CM2229"/>
  <c r="CH2027"/>
  <c r="CO2296"/>
  <c r="CQ2260"/>
  <c r="CH2306"/>
  <c r="CK1962"/>
  <c r="CL2059"/>
  <c r="CL2091"/>
  <c r="CN1992"/>
  <c r="CR2012"/>
  <c r="CS2243"/>
  <c r="CI2227"/>
  <c r="CN1946"/>
  <c r="CO1973"/>
  <c r="CQ2302"/>
  <c r="CI2346"/>
  <c r="CH1973"/>
  <c r="CJ2001"/>
  <c r="CN2274"/>
  <c r="CQ2234"/>
  <c r="CR1992"/>
  <c r="CN2036"/>
  <c r="CL2121"/>
  <c r="CK2267"/>
  <c r="CQ1919"/>
  <c r="CH1939"/>
  <c r="CS1961"/>
  <c r="CH2305"/>
  <c r="CK1934"/>
  <c r="CO2116"/>
  <c r="CI2224"/>
  <c r="CP2357"/>
  <c r="CL2087"/>
  <c r="CR2117"/>
  <c r="CK2159"/>
  <c r="CP2235"/>
  <c r="CM1981"/>
  <c r="CM2219"/>
  <c r="CK1936"/>
  <c r="CI1962"/>
  <c r="CK2032"/>
  <c r="CK1957"/>
  <c r="CR2018"/>
  <c r="CO2057"/>
  <c r="CO2115"/>
  <c r="CO2179"/>
  <c r="CP2253"/>
  <c r="CK2301"/>
  <c r="CR2005"/>
  <c r="CS2232"/>
  <c r="CP1921"/>
  <c r="CJ1944"/>
  <c r="CN2028"/>
  <c r="CO2008"/>
  <c r="CH2086"/>
  <c r="CS2111"/>
  <c r="CH2126"/>
  <c r="CH2142"/>
  <c r="CS2170"/>
  <c r="CH2185"/>
  <c r="CH2206"/>
  <c r="CS2229"/>
  <c r="CI2133"/>
  <c r="CJ2159"/>
  <c r="CI2205"/>
  <c r="CJ2231"/>
  <c r="CK2253"/>
  <c r="CM2338"/>
  <c r="CJ2015"/>
  <c r="CI2236"/>
  <c r="CN2362"/>
  <c r="CQ2074"/>
  <c r="CP2131"/>
  <c r="CL1938"/>
  <c r="CO1975"/>
  <c r="CL2054"/>
  <c r="CR2162"/>
  <c r="CQ1978"/>
  <c r="CS2040"/>
  <c r="CP1939"/>
  <c r="CK1993"/>
  <c r="CJ2305"/>
  <c r="CN2333"/>
  <c r="CO2007"/>
  <c r="CN2092"/>
  <c r="CL2287"/>
  <c r="CK2125"/>
  <c r="CP2162"/>
  <c r="CN2193"/>
  <c r="CR2229"/>
  <c r="CO1983"/>
  <c r="CN2012"/>
  <c r="CO2051"/>
  <c r="CN2291"/>
  <c r="CL2323"/>
  <c r="CI1931"/>
  <c r="CO2240"/>
  <c r="CO2336"/>
  <c r="CS2112"/>
  <c r="CM2256"/>
  <c r="CL2297"/>
  <c r="CK1986"/>
  <c r="CJ2209"/>
  <c r="CR2155"/>
  <c r="CH2259"/>
  <c r="CS2194"/>
  <c r="CL1972"/>
  <c r="CR2254"/>
  <c r="CJ1995"/>
  <c r="CI2242"/>
  <c r="CJ2349"/>
  <c r="CR2109"/>
  <c r="CH2203"/>
  <c r="CN1936"/>
  <c r="CL1978"/>
  <c r="CM2231"/>
  <c r="CK2013"/>
  <c r="CO2045"/>
  <c r="CK2325"/>
  <c r="CM1884"/>
  <c r="CN2196"/>
  <c r="CP2105"/>
  <c r="CM2142"/>
  <c r="CL1965"/>
  <c r="CR2045"/>
  <c r="CK1988"/>
  <c r="CN2066"/>
  <c r="CN2146"/>
  <c r="CN2170"/>
  <c r="CN2215"/>
  <c r="CI1947"/>
  <c r="CO2097"/>
  <c r="CO2129"/>
  <c r="CO2195"/>
  <c r="CP2245"/>
  <c r="CN2301"/>
  <c r="CM2298"/>
  <c r="CO2015"/>
  <c r="CH2050"/>
  <c r="CH2274"/>
  <c r="CM2357"/>
  <c r="CM2066"/>
  <c r="CK2131"/>
  <c r="CN2197"/>
  <c r="CK1939"/>
  <c r="CL2169"/>
  <c r="CO1924"/>
  <c r="CO1952"/>
  <c r="CM1990"/>
  <c r="CO2024"/>
  <c r="CO1925"/>
  <c r="CL1956"/>
  <c r="CH2286"/>
  <c r="CM2362"/>
  <c r="CO1942"/>
  <c r="CM2070"/>
  <c r="CH1826"/>
  <c r="CL2018"/>
  <c r="CR2063"/>
  <c r="CL2178"/>
  <c r="CQ1994"/>
  <c r="CN2110"/>
  <c r="CN2142"/>
  <c r="CH1935"/>
  <c r="CL2040"/>
  <c r="CO2098"/>
  <c r="CO2119"/>
  <c r="CO2151"/>
  <c r="CS2245"/>
  <c r="CK2270"/>
  <c r="CN1950"/>
  <c r="CP1807"/>
  <c r="CQ1653"/>
  <c r="CH1753"/>
  <c r="CN1785"/>
  <c r="CJ1673"/>
  <c r="CR1605"/>
  <c r="CM2160"/>
  <c r="CN1805"/>
  <c r="CH1745"/>
  <c r="CO1660"/>
  <c r="CR1681"/>
  <c r="CQ1860"/>
  <c r="CO1664"/>
  <c r="CO2297"/>
  <c r="CJ2228"/>
  <c r="CR2072"/>
  <c r="CL1757"/>
  <c r="CO1608"/>
  <c r="CM1729"/>
  <c r="CI1788"/>
  <c r="CR1633"/>
  <c r="CJ2284"/>
  <c r="CM2212"/>
  <c r="CL2180"/>
  <c r="CL2148"/>
  <c r="CM2076"/>
  <c r="CH1989"/>
  <c r="CP1653"/>
  <c r="CR1753"/>
  <c r="CN1633"/>
  <c r="CN1825"/>
  <c r="CQ1705"/>
  <c r="CO1612"/>
  <c r="CM2329"/>
  <c r="CO2265"/>
  <c r="CJ2168"/>
  <c r="CQ2156"/>
  <c r="CP2148"/>
  <c r="CQ2124"/>
  <c r="CH2112"/>
  <c r="CJ2104"/>
  <c r="CQ2076"/>
  <c r="CP1997"/>
  <c r="CR2312"/>
  <c r="CP1985"/>
  <c r="CQ2340"/>
  <c r="CJ2248"/>
  <c r="CH1945"/>
  <c r="CI2299"/>
  <c r="CP2264"/>
  <c r="CN1945"/>
  <c r="CQ2259"/>
  <c r="CQ2307"/>
  <c r="CN1731"/>
  <c r="CQ1601"/>
  <c r="CN1801"/>
  <c r="CJ1615"/>
  <c r="CJ1729"/>
  <c r="CJ1749"/>
  <c r="CJ1671"/>
  <c r="CL1845"/>
  <c r="CJ1620"/>
  <c r="CO1646"/>
  <c r="CH1684"/>
  <c r="CH1774"/>
  <c r="CK1639"/>
  <c r="CQ1789"/>
  <c r="CH1580"/>
  <c r="CI1601"/>
  <c r="CH1609"/>
  <c r="CR1615"/>
  <c r="CN1905"/>
  <c r="CH1703"/>
  <c r="CQ1741"/>
  <c r="CM1828"/>
  <c r="CR1781"/>
  <c r="CJ1628"/>
  <c r="CO1714"/>
  <c r="CS1780"/>
  <c r="CN1662"/>
  <c r="CP1722"/>
  <c r="CL1750"/>
  <c r="CO1850"/>
  <c r="CS1831"/>
  <c r="CS1907"/>
  <c r="CP1582"/>
  <c r="CK1583"/>
  <c r="CR1604"/>
  <c r="CJ1839"/>
  <c r="CN1887"/>
  <c r="CI1697"/>
  <c r="CN1727"/>
  <c r="CP1739"/>
  <c r="CJ1741"/>
  <c r="CH1878"/>
  <c r="CJ1600"/>
  <c r="CS1656"/>
  <c r="CO1738"/>
  <c r="CI1588"/>
  <c r="CI1624"/>
  <c r="CK1671"/>
  <c r="CS1867"/>
  <c r="CS1585"/>
  <c r="CI1589"/>
  <c r="CM1732"/>
  <c r="CN1867"/>
  <c r="CL1602"/>
  <c r="CM1620"/>
  <c r="CN1883"/>
  <c r="CS1799"/>
  <c r="CR1899"/>
  <c r="CO1606"/>
  <c r="CO1630"/>
  <c r="CP1614"/>
  <c r="CS1714"/>
  <c r="CK1750"/>
  <c r="CS1791"/>
  <c r="CO1825"/>
  <c r="CJ1858"/>
  <c r="CO1590"/>
  <c r="CO1818"/>
  <c r="CS1686"/>
  <c r="CN1746"/>
  <c r="CM1594"/>
  <c r="CJ1800"/>
  <c r="CO1663"/>
  <c r="CM1897"/>
  <c r="CI1695"/>
  <c r="CK1729"/>
  <c r="CP1816"/>
  <c r="CQ1808"/>
  <c r="CQ1843"/>
  <c r="CP1616"/>
  <c r="CP1668"/>
  <c r="CR1756"/>
  <c r="CQ1626"/>
  <c r="CS1746"/>
  <c r="CI1704"/>
  <c r="CN1808"/>
  <c r="CO1844"/>
  <c r="CM1659"/>
  <c r="CM1707"/>
  <c r="CO1765"/>
  <c r="CP1812"/>
  <c r="CM1878"/>
  <c r="CL1608"/>
  <c r="CO1782"/>
  <c r="CJ1698"/>
  <c r="CR1782"/>
  <c r="CQ1740"/>
  <c r="CN1806"/>
  <c r="CN1631"/>
  <c r="CS1669"/>
  <c r="CH1715"/>
  <c r="CR1771"/>
  <c r="CQ1911"/>
  <c r="CI2344"/>
  <c r="CN2298"/>
  <c r="CJ2288"/>
  <c r="CI1936"/>
  <c r="CI2257"/>
  <c r="CJ1943"/>
  <c r="CJ2354"/>
  <c r="CP2308"/>
  <c r="CJ1950"/>
  <c r="CL1991"/>
  <c r="CK2152"/>
  <c r="CR2266"/>
  <c r="CS1958"/>
  <c r="CP2117"/>
  <c r="CQ2183"/>
  <c r="CH2207"/>
  <c r="CH1977"/>
  <c r="CK2031"/>
  <c r="CR2207"/>
  <c r="CR2259"/>
  <c r="CH2283"/>
  <c r="CJ2331"/>
  <c r="CS2102"/>
  <c r="CH2133"/>
  <c r="CH2146"/>
  <c r="CS2161"/>
  <c r="CI2207"/>
  <c r="CS2230"/>
  <c r="CL2004"/>
  <c r="CQ2055"/>
  <c r="CJ2171"/>
  <c r="CJ2235"/>
  <c r="CO2326"/>
  <c r="CQ1879"/>
  <c r="CR1826"/>
  <c r="CH1604"/>
  <c r="CQ1841"/>
  <c r="CK1915"/>
  <c r="CL1823"/>
  <c r="CJ1907"/>
  <c r="CL1809"/>
  <c r="CJ1847"/>
  <c r="CL1903"/>
  <c r="CR1676"/>
  <c r="CR1776"/>
  <c r="CN1794"/>
  <c r="CP1714"/>
  <c r="CI1640"/>
  <c r="CL1808"/>
  <c r="CO1915"/>
  <c r="CM1751"/>
  <c r="CJ1855"/>
  <c r="CK1877"/>
  <c r="CQ1787"/>
  <c r="CS1815"/>
  <c r="CL1872"/>
  <c r="CO1594"/>
  <c r="CM1780"/>
  <c r="CQ1814"/>
  <c r="CK1646"/>
  <c r="CS1602"/>
  <c r="CI1817"/>
  <c r="CR1864"/>
  <c r="CQ1639"/>
  <c r="CP1735"/>
  <c r="CN1902"/>
  <c r="CM2307"/>
  <c r="CS2057"/>
  <c r="CL2009"/>
  <c r="CL2320"/>
  <c r="CN2045"/>
  <c r="CN1941"/>
  <c r="CJ2256"/>
  <c r="CN1919"/>
  <c r="CQ1963"/>
  <c r="CL2027"/>
  <c r="CS2050"/>
  <c r="CS2156"/>
  <c r="CK2249"/>
  <c r="CN1614"/>
  <c r="CK2082"/>
  <c r="CI2134"/>
  <c r="CJ2201"/>
  <c r="CK1927"/>
  <c r="CL1966"/>
  <c r="CL2017"/>
  <c r="CQ2121"/>
  <c r="CO2009"/>
  <c r="CJ2325"/>
  <c r="CI2270"/>
  <c r="CP1880"/>
  <c r="CJ1790"/>
  <c r="CJ1829"/>
  <c r="CL1866"/>
  <c r="CN1632"/>
  <c r="CK1702"/>
  <c r="CJ1778"/>
  <c r="CR1786"/>
  <c r="CH1858"/>
  <c r="CI1862"/>
  <c r="CK1669"/>
  <c r="CK1785"/>
  <c r="CL1848"/>
  <c r="CL1815"/>
  <c r="CP1620"/>
  <c r="CH1588"/>
  <c r="CQ1634"/>
  <c r="CQ1690"/>
  <c r="CP1606"/>
  <c r="CN1762"/>
  <c r="CQ1672"/>
  <c r="CS1899"/>
  <c r="CO1912"/>
  <c r="CO1737"/>
  <c r="CH1836"/>
  <c r="CS1857"/>
  <c r="CO1810"/>
  <c r="CK1644"/>
  <c r="CK1736"/>
  <c r="CJ1818"/>
  <c r="CR1686"/>
  <c r="CJ1792"/>
  <c r="CM1714"/>
  <c r="CJ1816"/>
  <c r="CM1869"/>
  <c r="CJ1643"/>
  <c r="CJ1667"/>
  <c r="CS1713"/>
  <c r="CL1743"/>
  <c r="CS1917"/>
  <c r="CN2292"/>
  <c r="CN2312"/>
  <c r="CI1952"/>
  <c r="CN2254"/>
  <c r="CR1951"/>
  <c r="CH1928"/>
  <c r="CP2050"/>
  <c r="CR2276"/>
  <c r="CN2335"/>
  <c r="CP2087"/>
  <c r="CQ2110"/>
  <c r="CK2226"/>
  <c r="CS1951"/>
  <c r="CI1993"/>
  <c r="CR2178"/>
  <c r="CS2067"/>
  <c r="CS2131"/>
  <c r="CH2194"/>
  <c r="CN1986"/>
  <c r="CO2037"/>
  <c r="CJ2070"/>
  <c r="CJ2110"/>
  <c r="CJ2142"/>
  <c r="CO2267"/>
  <c r="CP2293"/>
  <c r="CK2337"/>
  <c r="CK2272"/>
  <c r="CS2352"/>
  <c r="CO2338"/>
  <c r="CH1879"/>
  <c r="CS1893"/>
  <c r="CK1859"/>
  <c r="CI1630"/>
  <c r="CR1802"/>
  <c r="CP1654"/>
  <c r="CM1698"/>
  <c r="CO1687"/>
  <c r="CM1917"/>
  <c r="CI1902"/>
  <c r="CK1661"/>
  <c r="CO1826"/>
  <c r="CR1632"/>
  <c r="CP1692"/>
  <c r="CP1776"/>
  <c r="CS1682"/>
  <c r="CI1822"/>
  <c r="CI1821"/>
  <c r="CO1832"/>
  <c r="CM1671"/>
  <c r="CM1755"/>
  <c r="CR1856"/>
  <c r="CL1878"/>
  <c r="CN1672"/>
  <c r="CP1599"/>
  <c r="CI1792"/>
  <c r="CJ1738"/>
  <c r="CI1716"/>
  <c r="CI1785"/>
  <c r="CJ1848"/>
  <c r="CJ1607"/>
  <c r="CH1627"/>
  <c r="CS1705"/>
  <c r="CQ1767"/>
  <c r="CL1828"/>
  <c r="CR1915"/>
  <c r="CN1921"/>
  <c r="CQ2273"/>
  <c r="CN2342"/>
  <c r="CJ1983"/>
  <c r="CH2017"/>
  <c r="CK2224"/>
  <c r="CO2335"/>
  <c r="CL2179"/>
  <c r="CP2229"/>
  <c r="CK1923"/>
  <c r="CS2049"/>
  <c r="CK2296"/>
  <c r="CO2356"/>
  <c r="CH1969"/>
  <c r="CI2019"/>
  <c r="CI2284"/>
  <c r="CN1705"/>
  <c r="CH2083"/>
  <c r="CP2123"/>
  <c r="CR2197"/>
  <c r="CR2163"/>
  <c r="CK2259"/>
  <c r="CR1979"/>
  <c r="CI2342"/>
  <c r="CN2348"/>
  <c r="CJ2009"/>
  <c r="CP2049"/>
  <c r="CS2128"/>
  <c r="CR2304"/>
  <c r="CK1958"/>
  <c r="CJ2113"/>
  <c r="CM2146"/>
  <c r="CK2055"/>
  <c r="CM2127"/>
  <c r="CH2243"/>
  <c r="CS2205"/>
  <c r="CO1969"/>
  <c r="CH2278"/>
  <c r="CP2338"/>
  <c r="CN1967"/>
  <c r="CM2039"/>
  <c r="CQ2138"/>
  <c r="CP2179"/>
  <c r="CS2027"/>
  <c r="CL2110"/>
  <c r="CM2233"/>
  <c r="CH2012"/>
  <c r="CR2285"/>
  <c r="CR2353"/>
  <c r="CQ2022"/>
  <c r="CO2100"/>
  <c r="CO2208"/>
  <c r="CL2349"/>
  <c r="CP2114"/>
  <c r="CN2145"/>
  <c r="CL2231"/>
  <c r="CL2089"/>
  <c r="CR2214"/>
  <c r="CI1958"/>
  <c r="CK1996"/>
  <c r="CK2028"/>
  <c r="CI1951"/>
  <c r="CS2017"/>
  <c r="CO2235"/>
  <c r="CN2289"/>
  <c r="CL2358"/>
  <c r="CS1967"/>
  <c r="CH2035"/>
  <c r="CK2076"/>
  <c r="CJ2287"/>
  <c r="CN2349"/>
  <c r="CK1918"/>
  <c r="CI2190"/>
  <c r="CL2203"/>
  <c r="CJ1952"/>
  <c r="CK1975"/>
  <c r="CJ2020"/>
  <c r="CQ2173"/>
  <c r="CP2299"/>
  <c r="CM1930"/>
  <c r="CS2082"/>
  <c r="CH2097"/>
  <c r="CH2182"/>
  <c r="CS2226"/>
  <c r="CI2043"/>
  <c r="CJ2154"/>
  <c r="CJ2178"/>
  <c r="CJ2199"/>
  <c r="CJ2226"/>
  <c r="CS2324"/>
  <c r="CL1950"/>
  <c r="CO1994"/>
  <c r="CR2157"/>
  <c r="CI1965"/>
  <c r="CQ2193"/>
  <c r="CS2036"/>
  <c r="CN2075"/>
  <c r="CN2139"/>
  <c r="CH1931"/>
  <c r="CS1965"/>
  <c r="CH1988"/>
  <c r="CJ2030"/>
  <c r="CK2262"/>
  <c r="CH1993"/>
  <c r="CJ2271"/>
  <c r="CH2320"/>
  <c r="CN2359"/>
  <c r="CP2091"/>
  <c r="CP2121"/>
  <c r="CM2158"/>
  <c r="CP2226"/>
  <c r="CP1962"/>
  <c r="CM2199"/>
  <c r="CN2275"/>
  <c r="CL2307"/>
  <c r="CH1924"/>
  <c r="CI1955"/>
  <c r="CS2347"/>
  <c r="CM2314"/>
  <c r="CJ1970"/>
  <c r="CL2015"/>
  <c r="CO2088"/>
  <c r="CK2242"/>
  <c r="CL2338"/>
  <c r="CP2141"/>
  <c r="CR2169"/>
  <c r="CP2207"/>
  <c r="CQ1886"/>
  <c r="CL1964"/>
  <c r="CQ2250"/>
  <c r="CQ2286"/>
  <c r="CQ2310"/>
  <c r="CI2020"/>
  <c r="CH2239"/>
  <c r="CL2346"/>
  <c r="CP2106"/>
  <c r="CH2139"/>
  <c r="CK2199"/>
  <c r="CQ2105"/>
  <c r="CL2229"/>
  <c r="CK2299"/>
  <c r="CS1933"/>
  <c r="CJ2034"/>
  <c r="CO2251"/>
  <c r="CJ2309"/>
  <c r="CQ2342"/>
  <c r="CL1997"/>
  <c r="CL2043"/>
  <c r="CN2084"/>
  <c r="CI2323"/>
  <c r="CM2206"/>
  <c r="CP2002"/>
  <c r="CI1918"/>
  <c r="CI1986"/>
  <c r="CN2063"/>
  <c r="CM2093"/>
  <c r="CN2143"/>
  <c r="CM2189"/>
  <c r="CM2213"/>
  <c r="CJ1918"/>
  <c r="CH2023"/>
  <c r="CR2038"/>
  <c r="CN2237"/>
  <c r="CS2360"/>
  <c r="CJ2306"/>
  <c r="CK1930"/>
  <c r="CK2154"/>
  <c r="CK1935"/>
  <c r="CK1979"/>
  <c r="CI2053"/>
  <c r="CQ2133"/>
  <c r="CL2233"/>
  <c r="CO1948"/>
  <c r="CL1952"/>
  <c r="CK2053"/>
  <c r="CI2350"/>
  <c r="CO1926"/>
  <c r="CQ2067"/>
  <c r="CH2091"/>
  <c r="CI2194"/>
  <c r="CQ2227"/>
  <c r="CP2247"/>
  <c r="CS1988"/>
  <c r="CM2105"/>
  <c r="CM2137"/>
  <c r="CO2095"/>
  <c r="CO2117"/>
  <c r="CO2191"/>
  <c r="CO2231"/>
  <c r="CI1824"/>
  <c r="CQ1681"/>
  <c r="CQ1868"/>
  <c r="CQ1689"/>
  <c r="CM2316"/>
  <c r="CQ2284"/>
  <c r="CL2232"/>
  <c r="CL2200"/>
  <c r="CL2168"/>
  <c r="CM2136"/>
  <c r="CM2064"/>
  <c r="CH1757"/>
  <c r="CP1785"/>
  <c r="CQ1673"/>
  <c r="CH2300"/>
  <c r="CP2268"/>
  <c r="CP2216"/>
  <c r="CR2208"/>
  <c r="CJ2196"/>
  <c r="CP2184"/>
  <c r="CQ2168"/>
  <c r="CP2160"/>
  <c r="CJ2148"/>
  <c r="CP2136"/>
  <c r="CH2124"/>
  <c r="CJ2116"/>
  <c r="CQ2104"/>
  <c r="CH2076"/>
  <c r="CQ2064"/>
  <c r="CJ1773"/>
  <c r="CR1685"/>
  <c r="CN1649"/>
  <c r="CM1804"/>
  <c r="CH1705"/>
  <c r="CQ1589"/>
  <c r="CM2300"/>
  <c r="CL2116"/>
  <c r="CL2084"/>
  <c r="CL2033"/>
  <c r="CQ1876"/>
  <c r="CR1821"/>
  <c r="CM1617"/>
  <c r="CP2300"/>
  <c r="CH2268"/>
  <c r="CJ2232"/>
  <c r="CP2220"/>
  <c r="CQ2092"/>
  <c r="CR2076"/>
  <c r="CI2356"/>
  <c r="CM2356"/>
  <c r="CI2277"/>
  <c r="CR2340"/>
  <c r="CL2312"/>
  <c r="CL1587"/>
  <c r="CN1683"/>
  <c r="CM1616"/>
  <c r="CN1779"/>
  <c r="CQ1677"/>
  <c r="CJ1779"/>
  <c r="CJ1831"/>
  <c r="CH1856"/>
  <c r="CL1906"/>
  <c r="CS1660"/>
  <c r="CH1594"/>
  <c r="CM1662"/>
  <c r="CS1796"/>
  <c r="CK1691"/>
  <c r="CQ1821"/>
  <c r="CM1811"/>
  <c r="CP1586"/>
  <c r="CR1839"/>
  <c r="CN1619"/>
  <c r="CP1665"/>
  <c r="CO1616"/>
  <c r="CN1623"/>
  <c r="CN1639"/>
  <c r="CM1790"/>
  <c r="CJ1603"/>
  <c r="CS1668"/>
  <c r="CP1678"/>
  <c r="CS1774"/>
  <c r="CL1838"/>
  <c r="CQ1869"/>
  <c r="CP1587"/>
  <c r="CM1581"/>
  <c r="CI1617"/>
  <c r="CN1687"/>
  <c r="CN1645"/>
  <c r="CP1713"/>
  <c r="CH1765"/>
  <c r="CO1815"/>
  <c r="CJ1668"/>
  <c r="CH1716"/>
  <c r="CO1750"/>
  <c r="CJ1670"/>
  <c r="CS1592"/>
  <c r="CR1828"/>
  <c r="CN1587"/>
  <c r="CR1661"/>
  <c r="CH1631"/>
  <c r="CN1791"/>
  <c r="CN1735"/>
  <c r="CH1687"/>
  <c r="CM1700"/>
  <c r="CI1700"/>
  <c r="CP1741"/>
  <c r="CM1906"/>
  <c r="CO1638"/>
  <c r="CO1758"/>
  <c r="CL1726"/>
  <c r="CK1770"/>
  <c r="CO1842"/>
  <c r="CK1679"/>
  <c r="CR1874"/>
  <c r="CH1837"/>
  <c r="CO1876"/>
  <c r="CM1591"/>
  <c r="CI1702"/>
  <c r="CS1706"/>
  <c r="CM1630"/>
  <c r="CS1810"/>
  <c r="CN1844"/>
  <c r="CI1703"/>
  <c r="CK1741"/>
  <c r="CN1850"/>
  <c r="CH1912"/>
  <c r="CI1864"/>
  <c r="CP1632"/>
  <c r="CP1780"/>
  <c r="CQ1678"/>
  <c r="CQ1722"/>
  <c r="CR1690"/>
  <c r="CL1758"/>
  <c r="CI1708"/>
  <c r="CS1639"/>
  <c r="CM1857"/>
  <c r="CM1858"/>
  <c r="CO1629"/>
  <c r="CI1883"/>
  <c r="CS1849"/>
  <c r="CL1664"/>
  <c r="CN1752"/>
  <c r="CI1780"/>
  <c r="CK1842"/>
  <c r="CN1860"/>
  <c r="CS1840"/>
  <c r="CS1677"/>
  <c r="CR1763"/>
  <c r="CN1939"/>
  <c r="CR1921"/>
  <c r="CL1953"/>
  <c r="CH2031"/>
  <c r="CL1935"/>
  <c r="CL2056"/>
  <c r="CR2281"/>
  <c r="CS1990"/>
  <c r="CQ2119"/>
  <c r="CH2143"/>
  <c r="CL2225"/>
  <c r="CN2263"/>
  <c r="CH2315"/>
  <c r="CI1914"/>
  <c r="CS2105"/>
  <c r="CS2137"/>
  <c r="CS2166"/>
  <c r="CH2181"/>
  <c r="CH2234"/>
  <c r="CM2027"/>
  <c r="CH2261"/>
  <c r="CH2325"/>
  <c r="CN2353"/>
  <c r="CO2360"/>
  <c r="CN2347"/>
  <c r="CH1864"/>
  <c r="CH1891"/>
  <c r="CK1837"/>
  <c r="CO1866"/>
  <c r="CN1594"/>
  <c r="CH1642"/>
  <c r="CK1836"/>
  <c r="CK1621"/>
  <c r="CI1679"/>
  <c r="CI1743"/>
  <c r="CI1602"/>
  <c r="CN1598"/>
  <c r="CM1818"/>
  <c r="CJ1658"/>
  <c r="CN1792"/>
  <c r="CM1734"/>
  <c r="CO1593"/>
  <c r="CO1681"/>
  <c r="CP1799"/>
  <c r="CK1826"/>
  <c r="CI1852"/>
  <c r="CL1672"/>
  <c r="CK1724"/>
  <c r="CL1768"/>
  <c r="CJ1794"/>
  <c r="CK1626"/>
  <c r="CS1718"/>
  <c r="CI1616"/>
  <c r="CL1796"/>
  <c r="CJ1840"/>
  <c r="CM1881"/>
  <c r="CL1627"/>
  <c r="CS1653"/>
  <c r="CL1679"/>
  <c r="CJ1695"/>
  <c r="CS1717"/>
  <c r="CM1835"/>
  <c r="CI2288"/>
  <c r="CN2354"/>
  <c r="CI2240"/>
  <c r="CM2052"/>
  <c r="CM2032"/>
  <c r="CP2292"/>
  <c r="CN1969"/>
  <c r="CJ2260"/>
  <c r="CR2354"/>
  <c r="CI1967"/>
  <c r="CS1997"/>
  <c r="CI2036"/>
  <c r="CI2072"/>
  <c r="CR2330"/>
  <c r="CP2071"/>
  <c r="CP2094"/>
  <c r="CK2139"/>
  <c r="CR1932"/>
  <c r="CR1870"/>
  <c r="CO2017"/>
  <c r="CS2053"/>
  <c r="CK2353"/>
  <c r="CK2288"/>
  <c r="CL1970"/>
  <c r="CJ1891"/>
  <c r="CJ1809"/>
  <c r="CJ1726"/>
  <c r="CR1792"/>
  <c r="CP1817"/>
  <c r="CS1817"/>
  <c r="CL1829"/>
  <c r="CK1866"/>
  <c r="CO1901"/>
  <c r="CR1736"/>
  <c r="CQ1642"/>
  <c r="CJ1618"/>
  <c r="CH1722"/>
  <c r="CN1864"/>
  <c r="CM1759"/>
  <c r="CS1845"/>
  <c r="CN1712"/>
  <c r="CK1606"/>
  <c r="CK1690"/>
  <c r="CR1770"/>
  <c r="CM1778"/>
  <c r="CO1831"/>
  <c r="CS1816"/>
  <c r="CS1597"/>
  <c r="CS1649"/>
  <c r="CS1721"/>
  <c r="CO1881"/>
  <c r="CM1992"/>
  <c r="CN2302"/>
  <c r="CN2318"/>
  <c r="CH2249"/>
  <c r="CO2290"/>
  <c r="CP2351"/>
  <c r="CS1966"/>
  <c r="CN2157"/>
  <c r="CL1962"/>
  <c r="CM2075"/>
  <c r="CK2279"/>
  <c r="CI2223"/>
  <c r="CN1998"/>
  <c r="CH2051"/>
  <c r="CI2089"/>
  <c r="CI2121"/>
  <c r="CJ2230"/>
  <c r="CL2361"/>
  <c r="CM2354"/>
  <c r="CL1977"/>
  <c r="CS1881"/>
  <c r="CO1905"/>
  <c r="CO1595"/>
  <c r="CN1702"/>
  <c r="CS1882"/>
  <c r="CO1727"/>
  <c r="CI1801"/>
  <c r="CK1605"/>
  <c r="CK1689"/>
  <c r="CK1753"/>
  <c r="CN1842"/>
  <c r="CQ1836"/>
  <c r="CQ1870"/>
  <c r="CP1660"/>
  <c r="CR1704"/>
  <c r="CK1630"/>
  <c r="CK1698"/>
  <c r="CS1591"/>
  <c r="CI1772"/>
  <c r="CS1707"/>
  <c r="CK1855"/>
  <c r="CR1854"/>
  <c r="CR1790"/>
  <c r="CN1736"/>
  <c r="CK1776"/>
  <c r="CO1800"/>
  <c r="CP1726"/>
  <c r="CR1750"/>
  <c r="CH1683"/>
  <c r="CH1711"/>
  <c r="CJ1755"/>
  <c r="CH1775"/>
  <c r="CM2008"/>
  <c r="CM2036"/>
  <c r="CQ2237"/>
  <c r="CQ2240"/>
  <c r="CN2238"/>
  <c r="CN2328"/>
  <c r="CP1961"/>
  <c r="CR2047"/>
  <c r="CJ2320"/>
  <c r="CJ2336"/>
  <c r="CR1970"/>
  <c r="CI2046"/>
  <c r="CL2244"/>
  <c r="CP2343"/>
  <c r="CR1937"/>
  <c r="CL2106"/>
  <c r="CN2030"/>
  <c r="CK2328"/>
  <c r="CO2266"/>
  <c r="CK1989"/>
  <c r="CN2236"/>
  <c r="CJ2290"/>
  <c r="CO2333"/>
  <c r="CI1733"/>
  <c r="CJ2093"/>
  <c r="CQ2226"/>
  <c r="CM1985"/>
  <c r="CL2078"/>
  <c r="CK1929"/>
  <c r="CO2193"/>
  <c r="CO2256"/>
  <c r="CM2302"/>
  <c r="CS2176"/>
  <c r="CI2306"/>
  <c r="CK1978"/>
  <c r="CK2067"/>
  <c r="CK2099"/>
  <c r="CP1994"/>
  <c r="CM2013"/>
  <c r="CH2291"/>
  <c r="CM1947"/>
  <c r="CH2347"/>
  <c r="CI2015"/>
  <c r="CH2324"/>
  <c r="CR2141"/>
  <c r="CM2182"/>
  <c r="CR2074"/>
  <c r="CR2131"/>
  <c r="CR1962"/>
  <c r="CO2311"/>
  <c r="CS2340"/>
  <c r="CK1956"/>
  <c r="CM2007"/>
  <c r="CJ2026"/>
  <c r="CN2132"/>
  <c r="CL2242"/>
  <c r="CM2289"/>
  <c r="CP2201"/>
  <c r="CP1837"/>
  <c r="CL1986"/>
  <c r="CL2102"/>
  <c r="CR2223"/>
  <c r="CI2002"/>
  <c r="CQ1979"/>
  <c r="CH2277"/>
  <c r="CP2305"/>
  <c r="CH2007"/>
  <c r="CJ2042"/>
  <c r="CP2313"/>
  <c r="CS2359"/>
  <c r="CP2230"/>
  <c r="CQ1921"/>
  <c r="CQ1945"/>
  <c r="CS1955"/>
  <c r="CQ1981"/>
  <c r="CP2030"/>
  <c r="CS2101"/>
  <c r="CS2127"/>
  <c r="CS2143"/>
  <c r="CS2186"/>
  <c r="CH2230"/>
  <c r="CI2051"/>
  <c r="CI2109"/>
  <c r="CJ2207"/>
  <c r="CJ2234"/>
  <c r="CN1837"/>
  <c r="CQ2058"/>
  <c r="CP2074"/>
  <c r="CQ2131"/>
  <c r="CM2198"/>
  <c r="CO1939"/>
  <c r="CM1977"/>
  <c r="CR2279"/>
  <c r="CQ1946"/>
  <c r="CS1984"/>
  <c r="CN2099"/>
  <c r="CN2155"/>
  <c r="CN2227"/>
  <c r="CQ1971"/>
  <c r="CI1995"/>
  <c r="CK2037"/>
  <c r="CK2333"/>
  <c r="CK2278"/>
  <c r="CR2017"/>
  <c r="CN2124"/>
  <c r="CS2239"/>
  <c r="CK2290"/>
  <c r="CQ2098"/>
  <c r="CO1919"/>
  <c r="CN1984"/>
  <c r="CN2052"/>
  <c r="CN2259"/>
  <c r="CL2291"/>
  <c r="CK1973"/>
  <c r="CL2031"/>
  <c r="CK2344"/>
  <c r="CP1976"/>
  <c r="CK2140"/>
  <c r="CL2262"/>
  <c r="CK2306"/>
  <c r="CH2349"/>
  <c r="CK1994"/>
  <c r="CQ2214"/>
  <c r="CN1988"/>
  <c r="CR2058"/>
  <c r="CL2158"/>
  <c r="CO2291"/>
  <c r="CP2321"/>
  <c r="CH2262"/>
  <c r="CS2296"/>
  <c r="CL2330"/>
  <c r="CK2110"/>
  <c r="CP2147"/>
  <c r="CQ2013"/>
  <c r="CJ2044"/>
  <c r="CR1927"/>
  <c r="CS1937"/>
  <c r="CP1952"/>
  <c r="CM2047"/>
  <c r="CL2347"/>
  <c r="CM1950"/>
  <c r="CK2019"/>
  <c r="CL2050"/>
  <c r="CO2108"/>
  <c r="CS2212"/>
  <c r="CK2335"/>
  <c r="CN1585"/>
  <c r="CI2106"/>
  <c r="CQ2146"/>
  <c r="CK2191"/>
  <c r="CQ1965"/>
  <c r="CI2021"/>
  <c r="CO2047"/>
  <c r="CK2243"/>
  <c r="CI1930"/>
  <c r="CN2098"/>
  <c r="CN2119"/>
  <c r="CN2151"/>
  <c r="CN2194"/>
  <c r="CN2218"/>
  <c r="CJ1958"/>
  <c r="CS2025"/>
  <c r="CO2065"/>
  <c r="CO2166"/>
  <c r="CO2203"/>
  <c r="CJ2273"/>
  <c r="CJ2345"/>
  <c r="CO2320"/>
  <c r="CS2330"/>
  <c r="CM2022"/>
  <c r="CS2192"/>
  <c r="CM2098"/>
  <c r="CN2165"/>
  <c r="CQ2029"/>
  <c r="CR2071"/>
  <c r="CR2179"/>
  <c r="CO1992"/>
  <c r="CM2054"/>
  <c r="CI2115"/>
  <c r="CI2179"/>
  <c r="CK2317"/>
  <c r="CM1967"/>
  <c r="CP2290"/>
  <c r="CI1649"/>
  <c r="CQ2186"/>
  <c r="CQ2065"/>
  <c r="CS2008"/>
  <c r="CN2078"/>
  <c r="CN2150"/>
  <c r="CN2182"/>
  <c r="CN2214"/>
  <c r="CP1943"/>
  <c r="CP1972"/>
  <c r="CK2001"/>
  <c r="CM2043"/>
  <c r="CO2071"/>
  <c r="CO2154"/>
  <c r="CK2316"/>
  <c r="CI1581"/>
  <c r="CH1805"/>
  <c r="CH1713"/>
  <c r="CR1625"/>
  <c r="CM1860"/>
  <c r="CQ1737"/>
  <c r="CM1673"/>
  <c r="CQ1605"/>
  <c r="CL2268"/>
  <c r="CL2224"/>
  <c r="CL2192"/>
  <c r="CL2120"/>
  <c r="CN2039"/>
  <c r="CQ1581"/>
  <c r="CH1777"/>
  <c r="CP1881"/>
  <c r="CR1665"/>
  <c r="CM1721"/>
  <c r="CH1605"/>
  <c r="CH2228"/>
  <c r="CP2072"/>
  <c r="CI1980"/>
  <c r="CQ1824"/>
  <c r="CP1669"/>
  <c r="CM1593"/>
  <c r="CL1729"/>
  <c r="CO1732"/>
  <c r="CR1689"/>
  <c r="CQ1633"/>
  <c r="CH2284"/>
  <c r="CL2236"/>
  <c r="CM2108"/>
  <c r="CQ1960"/>
  <c r="CP1757"/>
  <c r="CM1645"/>
  <c r="CR1592"/>
  <c r="CQ1800"/>
  <c r="CL1689"/>
  <c r="CR1649"/>
  <c r="CQ2319"/>
  <c r="CR2228"/>
  <c r="CJ2192"/>
  <c r="CH2168"/>
  <c r="CR2156"/>
  <c r="CH2144"/>
  <c r="CJ2136"/>
  <c r="CR2124"/>
  <c r="CQ2100"/>
  <c r="CJ2072"/>
  <c r="CL1989"/>
  <c r="CM2348"/>
  <c r="CQ2251"/>
  <c r="CP1953"/>
  <c r="CQ2348"/>
  <c r="CM2328"/>
  <c r="CH2248"/>
  <c r="CJ2296"/>
  <c r="CO2261"/>
  <c r="CI2301"/>
  <c r="CQ2016"/>
  <c r="CQ2275"/>
  <c r="CR1579"/>
  <c r="CR1601"/>
  <c r="CR1825"/>
  <c r="CM1632"/>
  <c r="CL1897"/>
  <c r="CQ1832"/>
  <c r="CQ1866"/>
  <c r="CN1620"/>
  <c r="CH1664"/>
  <c r="CH1700"/>
  <c r="CH1732"/>
  <c r="CH1752"/>
  <c r="CQ1782"/>
  <c r="CS1598"/>
  <c r="CJ1806"/>
  <c r="CM1823"/>
  <c r="CO1587"/>
  <c r="CM1621"/>
  <c r="CI1633"/>
  <c r="CQ1621"/>
  <c r="CN1741"/>
  <c r="CR1603"/>
  <c r="CJ1709"/>
  <c r="CN1629"/>
  <c r="CP1677"/>
  <c r="CM1794"/>
  <c r="CL1886"/>
  <c r="CH1608"/>
  <c r="CJ1648"/>
  <c r="CS1680"/>
  <c r="CM1599"/>
  <c r="CI1752"/>
  <c r="CK1751"/>
  <c r="CJ1873"/>
  <c r="CP1835"/>
  <c r="CN1689"/>
  <c r="CM1604"/>
  <c r="CJ1825"/>
  <c r="CI1656"/>
  <c r="CH1677"/>
  <c r="CQ1865"/>
  <c r="CL1895"/>
  <c r="CO1626"/>
  <c r="CH1672"/>
  <c r="CS1700"/>
  <c r="CS1740"/>
  <c r="CJ1752"/>
  <c r="CR1682"/>
  <c r="CH1603"/>
  <c r="CM1694"/>
  <c r="CO1862"/>
  <c r="CM1841"/>
  <c r="CJ1580"/>
  <c r="CJ1584"/>
  <c r="CP1584"/>
  <c r="CQ1700"/>
  <c r="CH1707"/>
  <c r="CN1681"/>
  <c r="CS1616"/>
  <c r="CS1640"/>
  <c r="CK1604"/>
  <c r="CK1686"/>
  <c r="CJ1774"/>
  <c r="CQ1748"/>
  <c r="CO1858"/>
  <c r="CK1703"/>
  <c r="CN1848"/>
  <c r="CK1895"/>
  <c r="CQ1875"/>
  <c r="CS1807"/>
  <c r="CP1598"/>
  <c r="CI1706"/>
  <c r="CP1634"/>
  <c r="CN1722"/>
  <c r="CM1670"/>
  <c r="CS1830"/>
  <c r="CI1619"/>
  <c r="CN1781"/>
  <c r="CM1826"/>
  <c r="CM1914"/>
  <c r="CP1640"/>
  <c r="CP1744"/>
  <c r="CK1594"/>
  <c r="CQ1682"/>
  <c r="CL1694"/>
  <c r="CK1738"/>
  <c r="CS1763"/>
  <c r="CK1907"/>
  <c r="CM1683"/>
  <c r="CO1797"/>
  <c r="CK1893"/>
  <c r="CQ1805"/>
  <c r="CI1826"/>
  <c r="CL1624"/>
  <c r="CK1664"/>
  <c r="CH1786"/>
  <c r="CQ1801"/>
  <c r="CO1883"/>
  <c r="CQ1842"/>
  <c r="CQ1607"/>
  <c r="CS1645"/>
  <c r="CM1887"/>
  <c r="CN1961"/>
  <c r="CM2295"/>
  <c r="CN1959"/>
  <c r="CP2037"/>
  <c r="CS1970"/>
  <c r="CS2068"/>
  <c r="CR2287"/>
  <c r="CL2329"/>
  <c r="CL2067"/>
  <c r="CJ2121"/>
  <c r="CS1935"/>
  <c r="CH1958"/>
  <c r="CO2043"/>
  <c r="CL2263"/>
  <c r="CR2323"/>
  <c r="CH2058"/>
  <c r="CS2073"/>
  <c r="CH2106"/>
  <c r="CI2119"/>
  <c r="CH2138"/>
  <c r="CS2182"/>
  <c r="CH2197"/>
  <c r="CJ2075"/>
  <c r="CJ2139"/>
  <c r="CJ2195"/>
  <c r="CK2320"/>
  <c r="CO2250"/>
  <c r="CN2355"/>
  <c r="CI1867"/>
  <c r="CQ1891"/>
  <c r="CJ1805"/>
  <c r="CJ1837"/>
  <c r="CI1666"/>
  <c r="CN1588"/>
  <c r="CN1880"/>
  <c r="CK1844"/>
  <c r="CI1631"/>
  <c r="CN1846"/>
  <c r="CK1917"/>
  <c r="CN1826"/>
  <c r="CS1872"/>
  <c r="CP1712"/>
  <c r="CK1818"/>
  <c r="CQ1760"/>
  <c r="CS1655"/>
  <c r="CH1781"/>
  <c r="CR1880"/>
  <c r="CO1852"/>
  <c r="CO1601"/>
  <c r="CR1862"/>
  <c r="CK1856"/>
  <c r="CN1886"/>
  <c r="CK1672"/>
  <c r="CL1732"/>
  <c r="CL1772"/>
  <c r="CI1754"/>
  <c r="CH1630"/>
  <c r="CL1846"/>
  <c r="CQ1902"/>
  <c r="CS1657"/>
  <c r="CJ1679"/>
  <c r="CL1695"/>
  <c r="CL1723"/>
  <c r="CP1775"/>
  <c r="CP1923"/>
  <c r="CQ2311"/>
  <c r="CJ2272"/>
  <c r="CR2000"/>
  <c r="CR2037"/>
  <c r="CS2084"/>
  <c r="CS2220"/>
  <c r="CJ2282"/>
  <c r="CR2343"/>
  <c r="CQ2071"/>
  <c r="CH2095"/>
  <c r="CN2141"/>
  <c r="CR2225"/>
  <c r="CH1994"/>
  <c r="CL2093"/>
  <c r="CS2267"/>
  <c r="CO1977"/>
  <c r="CH2257"/>
  <c r="CO2355"/>
  <c r="CJ1895"/>
  <c r="CN1812"/>
  <c r="CI1848"/>
  <c r="CQ1595"/>
  <c r="CL1618"/>
  <c r="CH1666"/>
  <c r="CH1730"/>
  <c r="CI1668"/>
  <c r="CS1838"/>
  <c r="CR1836"/>
  <c r="CM1893"/>
  <c r="CK1601"/>
  <c r="CI1731"/>
  <c r="CR1823"/>
  <c r="CL1790"/>
  <c r="CS1914"/>
  <c r="CP1636"/>
  <c r="CQ1646"/>
  <c r="CL1634"/>
  <c r="CS1722"/>
  <c r="CS1603"/>
  <c r="CM1703"/>
  <c r="CM1771"/>
  <c r="CS1824"/>
  <c r="CS1859"/>
  <c r="CN1664"/>
  <c r="CN1720"/>
  <c r="CI1778"/>
  <c r="CP1622"/>
  <c r="CM1614"/>
  <c r="CK1835"/>
  <c r="CQ1830"/>
  <c r="CQ1655"/>
  <c r="CH1699"/>
  <c r="CQ1723"/>
  <c r="CQ1747"/>
  <c r="CK1821"/>
  <c r="CI2336"/>
  <c r="CQ2279"/>
  <c r="CQ2352"/>
  <c r="CP2001"/>
  <c r="CM2315"/>
  <c r="CJ2051"/>
  <c r="CH1950"/>
  <c r="CP1981"/>
  <c r="CK2104"/>
  <c r="CS2300"/>
  <c r="CL2354"/>
  <c r="CS1986"/>
  <c r="CR2113"/>
  <c r="CH1922"/>
  <c r="CS2091"/>
  <c r="CS2155"/>
  <c r="CI2161"/>
  <c r="CI2193"/>
  <c r="CK2273"/>
  <c r="CN2361"/>
  <c r="CI2302"/>
  <c r="CO2246"/>
  <c r="CH1979"/>
  <c r="CN1777"/>
  <c r="CR1807"/>
  <c r="CP1870"/>
  <c r="CO1603"/>
  <c r="CI1686"/>
  <c r="CH1814"/>
  <c r="CH1770"/>
  <c r="CS1902"/>
  <c r="CO1895"/>
  <c r="CL1852"/>
  <c r="CR1660"/>
  <c r="CP1708"/>
  <c r="CJ1594"/>
  <c r="CN1810"/>
  <c r="CJ1638"/>
  <c r="CS1702"/>
  <c r="CI1592"/>
  <c r="CR1796"/>
  <c r="CS1723"/>
  <c r="CJ1860"/>
  <c r="CS1903"/>
  <c r="CM1639"/>
  <c r="CM1723"/>
  <c r="CM1783"/>
  <c r="CS1861"/>
  <c r="CS1790"/>
  <c r="CR1835"/>
  <c r="CQ1864"/>
  <c r="CN1626"/>
  <c r="CN1644"/>
  <c r="CN1704"/>
  <c r="CN1748"/>
  <c r="CL1780"/>
  <c r="CI1750"/>
  <c r="CJ1810"/>
  <c r="CR1730"/>
  <c r="CP1750"/>
  <c r="CN1828"/>
  <c r="CO1871"/>
  <c r="CS1665"/>
  <c r="CQ1683"/>
  <c r="CJ1711"/>
  <c r="CL1739"/>
  <c r="CR1755"/>
  <c r="CL1779"/>
  <c r="CO1885"/>
  <c r="CI2256"/>
  <c r="CN2023"/>
  <c r="CN2037"/>
  <c r="CM1936"/>
  <c r="CL1939"/>
  <c r="CQ2245"/>
  <c r="CJ2346"/>
  <c r="CP1965"/>
  <c r="CQ2336"/>
  <c r="CN2009"/>
  <c r="CL2019"/>
  <c r="CQ2050"/>
  <c r="CK2136"/>
  <c r="CP2349"/>
  <c r="CJ1937"/>
  <c r="CI1985"/>
  <c r="CL2038"/>
  <c r="CM2031"/>
  <c r="CR2054"/>
  <c r="CK2248"/>
  <c r="CP2347"/>
  <c r="CO2302"/>
  <c r="CP1993"/>
  <c r="CO2035"/>
  <c r="CH2292"/>
  <c r="CM2341"/>
  <c r="CJ2061"/>
  <c r="CK2093"/>
  <c r="CH2227"/>
  <c r="CL2005"/>
  <c r="CS2279"/>
  <c r="CR1994"/>
  <c r="CO2209"/>
  <c r="CO2260"/>
  <c r="CO2308"/>
  <c r="CR2358"/>
  <c r="CS2294"/>
  <c r="CH1957"/>
  <c r="CR2274"/>
  <c r="CR1600"/>
  <c r="CK1990"/>
  <c r="CN2024"/>
  <c r="CQ2153"/>
  <c r="CS2289"/>
  <c r="CP2333"/>
  <c r="CS2288"/>
  <c r="CH2318"/>
  <c r="CK2348"/>
  <c r="CP2019"/>
  <c r="CH2260"/>
  <c r="CK2142"/>
  <c r="CM1929"/>
  <c r="CM2147"/>
  <c r="CR1922"/>
  <c r="CH1971"/>
  <c r="CO2053"/>
  <c r="CK2261"/>
  <c r="CK2321"/>
  <c r="CO2156"/>
  <c r="CH2362"/>
  <c r="CL2103"/>
  <c r="CK2134"/>
  <c r="CI2202"/>
  <c r="CM1921"/>
  <c r="CK2004"/>
  <c r="CI1927"/>
  <c r="CH1983"/>
  <c r="CO2067"/>
  <c r="CO2131"/>
  <c r="CR2305"/>
  <c r="CO1920"/>
  <c r="CR2009"/>
  <c r="CP2046"/>
  <c r="CK2132"/>
  <c r="CP2319"/>
  <c r="CQ2198"/>
  <c r="CP1946"/>
  <c r="CS1983"/>
  <c r="CM2235"/>
  <c r="CO1956"/>
  <c r="CS2069"/>
  <c r="CH2102"/>
  <c r="CS2146"/>
  <c r="CH2161"/>
  <c r="CH2214"/>
  <c r="CL1940"/>
  <c r="CH2052"/>
  <c r="CJ2111"/>
  <c r="CI2141"/>
  <c r="CI2165"/>
  <c r="CI2189"/>
  <c r="CI2213"/>
  <c r="CL1983"/>
  <c r="CJ2322"/>
  <c r="CP2058"/>
  <c r="CJ2165"/>
  <c r="CN1940"/>
  <c r="CI2001"/>
  <c r="CR2182"/>
  <c r="CP2279"/>
  <c r="CQ1990"/>
  <c r="CS2020"/>
  <c r="CH1996"/>
  <c r="CO2307"/>
  <c r="CP2353"/>
  <c r="CM2350"/>
  <c r="CK2286"/>
  <c r="CO2242"/>
  <c r="CN1757"/>
  <c r="CP2098"/>
  <c r="CK2143"/>
  <c r="CN2177"/>
  <c r="CK2214"/>
  <c r="CL1922"/>
  <c r="CL1994"/>
  <c r="CR2062"/>
  <c r="CL2259"/>
  <c r="CJ2295"/>
  <c r="CJ2327"/>
  <c r="CK1933"/>
  <c r="CO2198"/>
  <c r="CK1942"/>
  <c r="CR1976"/>
  <c r="CK2006"/>
  <c r="CN2181"/>
  <c r="CP2214"/>
  <c r="CP1990"/>
  <c r="CL2074"/>
  <c r="CR2267"/>
  <c r="CO1937"/>
  <c r="CH2293"/>
  <c r="CR2321"/>
  <c r="CR2270"/>
  <c r="CQ2298"/>
  <c r="CQ2330"/>
  <c r="CP2113"/>
  <c r="CQ2147"/>
  <c r="CL2207"/>
  <c r="CM2017"/>
  <c r="CR2263"/>
  <c r="CN2331"/>
  <c r="CP1928"/>
  <c r="CR1942"/>
  <c r="CS1953"/>
  <c r="CL2269"/>
  <c r="CQ2353"/>
  <c r="CO2352"/>
  <c r="CP2022"/>
  <c r="CH2056"/>
  <c r="CM2349"/>
  <c r="CK1914"/>
  <c r="CP2146"/>
  <c r="CJ1988"/>
  <c r="CJ2024"/>
  <c r="CR2139"/>
  <c r="CJ2247"/>
  <c r="CK1932"/>
  <c r="CN2071"/>
  <c r="CN2154"/>
  <c r="CH1936"/>
  <c r="CI1959"/>
  <c r="CR2030"/>
  <c r="CO2105"/>
  <c r="CO2137"/>
  <c r="CM2238"/>
  <c r="CM2330"/>
  <c r="CS2358"/>
  <c r="CI2032"/>
  <c r="CK2060"/>
  <c r="CK2287"/>
  <c r="CR2362"/>
  <c r="CQ2150"/>
  <c r="CS1927"/>
  <c r="CS2031"/>
  <c r="CM2195"/>
  <c r="CO2032"/>
  <c r="CM1927"/>
  <c r="CO1961"/>
  <c r="CQ2238"/>
  <c r="CI2291"/>
  <c r="CM1692"/>
  <c r="CN2153"/>
  <c r="CP2186"/>
  <c r="CK2215"/>
  <c r="CO1931"/>
  <c r="CS1940"/>
  <c r="CN2086"/>
  <c r="CN2118"/>
  <c r="CN2230"/>
  <c r="CR1955"/>
  <c r="CI1975"/>
  <c r="CJ2002"/>
  <c r="CO2074"/>
  <c r="CO2103"/>
  <c r="CO2178"/>
  <c r="CO2315"/>
  <c r="CK2330"/>
  <c r="CS1930"/>
  <c r="CI1884"/>
  <c r="CQ1713"/>
  <c r="CR1737"/>
  <c r="CM2184"/>
  <c r="CM2152"/>
  <c r="CM1777"/>
  <c r="CP1733"/>
  <c r="CR1645"/>
  <c r="CQ1840"/>
  <c r="CH1721"/>
  <c r="CM1592"/>
  <c r="CM2239"/>
  <c r="CP2200"/>
  <c r="CP2096"/>
  <c r="CR2088"/>
  <c r="CR2039"/>
  <c r="CQ1976"/>
  <c r="CH1807"/>
  <c r="CM1717"/>
  <c r="CH1593"/>
  <c r="CL1713"/>
  <c r="CN1885"/>
  <c r="CM1737"/>
  <c r="CI2319"/>
  <c r="CO2281"/>
  <c r="CM2204"/>
  <c r="CL2172"/>
  <c r="CM2140"/>
  <c r="CM2068"/>
  <c r="CH1581"/>
  <c r="CN1853"/>
  <c r="CQ1788"/>
  <c r="CJ1649"/>
  <c r="CP2228"/>
  <c r="CH2192"/>
  <c r="CJ2176"/>
  <c r="CQ2164"/>
  <c r="CP2156"/>
  <c r="CP2132"/>
  <c r="CH2120"/>
  <c r="CJ2112"/>
  <c r="CL2088"/>
  <c r="CH2072"/>
  <c r="CQ2060"/>
  <c r="CQ1980"/>
  <c r="CJ2340"/>
  <c r="CM2296"/>
  <c r="CR2248"/>
  <c r="CP1945"/>
  <c r="CM2340"/>
  <c r="CQ1956"/>
  <c r="CI2325"/>
  <c r="CR2280"/>
  <c r="CH2296"/>
  <c r="CL2248"/>
  <c r="CI2269"/>
  <c r="CH1586"/>
  <c r="CI1583"/>
  <c r="CJ1655"/>
  <c r="CN1765"/>
  <c r="CH1619"/>
  <c r="CP1697"/>
  <c r="CI1669"/>
  <c r="CM1829"/>
  <c r="CH1903"/>
  <c r="CS1692"/>
  <c r="CO1730"/>
  <c r="CH1748"/>
  <c r="CL1666"/>
  <c r="CH1796"/>
  <c r="CK1683"/>
  <c r="CM1817"/>
  <c r="CP1647"/>
  <c r="CI1661"/>
  <c r="CN1817"/>
  <c r="CN1671"/>
  <c r="CN1607"/>
  <c r="CM1600"/>
  <c r="CR1911"/>
  <c r="CH1787"/>
  <c r="CP1877"/>
  <c r="CR1594"/>
  <c r="CS1754"/>
  <c r="CQ1712"/>
  <c r="CQ1831"/>
  <c r="CR1584"/>
  <c r="CJ1579"/>
  <c r="CK1584"/>
  <c r="CL1621"/>
  <c r="CM1904"/>
  <c r="CN1775"/>
  <c r="CP1625"/>
  <c r="CJ1753"/>
  <c r="CI1613"/>
  <c r="CL1749"/>
  <c r="CS1812"/>
  <c r="CJ1856"/>
  <c r="CL1894"/>
  <c r="CJ1700"/>
  <c r="CH1712"/>
  <c r="CJ1740"/>
  <c r="CJ1776"/>
  <c r="CQ1792"/>
  <c r="CP1658"/>
  <c r="CI1692"/>
  <c r="CS1827"/>
  <c r="CH1831"/>
  <c r="CN1580"/>
  <c r="CP1609"/>
  <c r="CM1661"/>
  <c r="CH1597"/>
  <c r="CM1684"/>
  <c r="CP1707"/>
  <c r="CL1709"/>
  <c r="CO1824"/>
  <c r="CM1859"/>
  <c r="CS1612"/>
  <c r="CO1670"/>
  <c r="CJ1626"/>
  <c r="CP1682"/>
  <c r="CO1838"/>
  <c r="CK1675"/>
  <c r="CP1831"/>
  <c r="CK1869"/>
  <c r="CR1902"/>
  <c r="CI1698"/>
  <c r="CK1614"/>
  <c r="CP1758"/>
  <c r="CM1626"/>
  <c r="CR1808"/>
  <c r="CK1657"/>
  <c r="CK1701"/>
  <c r="CL1844"/>
  <c r="CR1628"/>
  <c r="CP1740"/>
  <c r="CQ1662"/>
  <c r="CQ1718"/>
  <c r="CJ1682"/>
  <c r="CL1738"/>
  <c r="CP1754"/>
  <c r="CS1743"/>
  <c r="CH1854"/>
  <c r="CM1627"/>
  <c r="CM1675"/>
  <c r="CO1717"/>
  <c r="CO1785"/>
  <c r="CI1879"/>
  <c r="CR1824"/>
  <c r="CR1847"/>
  <c r="CO1886"/>
  <c r="CK1616"/>
  <c r="CL1708"/>
  <c r="CP1594"/>
  <c r="CS1802"/>
  <c r="CH1654"/>
  <c r="CL1714"/>
  <c r="CQ1772"/>
  <c r="CK1838"/>
  <c r="CL1801"/>
  <c r="CQ1857"/>
  <c r="CR1643"/>
  <c r="CJ1675"/>
  <c r="CQ1759"/>
  <c r="CL1775"/>
  <c r="CL1949"/>
  <c r="CI2305"/>
  <c r="CN1973"/>
  <c r="CP2314"/>
  <c r="CQ1952"/>
  <c r="CI2273"/>
  <c r="CI2024"/>
  <c r="CJ2324"/>
  <c r="CK1967"/>
  <c r="CR2050"/>
  <c r="CK2184"/>
  <c r="CS1922"/>
  <c r="CK2185"/>
  <c r="CQ2231"/>
  <c r="CR2036"/>
  <c r="CR2083"/>
  <c r="CP2291"/>
  <c r="CS2070"/>
  <c r="CH2093"/>
  <c r="CS2118"/>
  <c r="CI2151"/>
  <c r="CH2178"/>
  <c r="CM2023"/>
  <c r="CJ2187"/>
  <c r="CO2346"/>
  <c r="CJ1862"/>
  <c r="CQ1794"/>
  <c r="CS1833"/>
  <c r="CO1865"/>
  <c r="CK1592"/>
  <c r="CI1638"/>
  <c r="CR1798"/>
  <c r="CP1698"/>
  <c r="CM1822"/>
  <c r="CO1659"/>
  <c r="CO1771"/>
  <c r="CM1861"/>
  <c r="CI1615"/>
  <c r="CK1677"/>
  <c r="CO1841"/>
  <c r="CP1700"/>
  <c r="CN1758"/>
  <c r="CQ1728"/>
  <c r="CS1759"/>
  <c r="CI1873"/>
  <c r="CO1673"/>
  <c r="CM1779"/>
  <c r="CK1889"/>
  <c r="CL1724"/>
  <c r="CM1782"/>
  <c r="CN1832"/>
  <c r="CQ1882"/>
  <c r="CN1627"/>
  <c r="CQ1643"/>
  <c r="CR1675"/>
  <c r="CP1695"/>
  <c r="CH1743"/>
  <c r="CH1771"/>
  <c r="CN2246"/>
  <c r="CN2336"/>
  <c r="CI2244"/>
  <c r="CM2044"/>
  <c r="CJ2344"/>
  <c r="CH2266"/>
  <c r="CM2283"/>
  <c r="CM2253"/>
  <c r="CN1991"/>
  <c r="CS2035"/>
  <c r="CS2188"/>
  <c r="CI2070"/>
  <c r="CR2161"/>
  <c r="CH2223"/>
  <c r="CS1931"/>
  <c r="CR1972"/>
  <c r="CS2055"/>
  <c r="CR2147"/>
  <c r="CS2251"/>
  <c r="CK2345"/>
  <c r="CI1808"/>
  <c r="CI1654"/>
  <c r="CL1614"/>
  <c r="CP1792"/>
  <c r="CQ1664"/>
  <c r="CO1667"/>
  <c r="CL1817"/>
  <c r="CK1717"/>
  <c r="CQ1811"/>
  <c r="CI1865"/>
  <c r="CM1595"/>
  <c r="CQ1726"/>
  <c r="CL1792"/>
  <c r="CM1738"/>
  <c r="CO1863"/>
  <c r="CP1855"/>
  <c r="CO1591"/>
  <c r="CK1656"/>
  <c r="CL1712"/>
  <c r="CM1768"/>
  <c r="CI1600"/>
  <c r="CM1774"/>
  <c r="CS1915"/>
  <c r="CQ1695"/>
  <c r="CQ1719"/>
  <c r="CQ1791"/>
  <c r="CL1880"/>
  <c r="CN1977"/>
  <c r="CJ1921"/>
  <c r="CJ2338"/>
  <c r="CI2012"/>
  <c r="CQ2309"/>
  <c r="CJ2043"/>
  <c r="CQ2288"/>
  <c r="CH2025"/>
  <c r="CK2064"/>
  <c r="CJ2089"/>
  <c r="CH2111"/>
  <c r="CM2186"/>
  <c r="CI1921"/>
  <c r="CL1941"/>
  <c r="CM2001"/>
  <c r="CL2201"/>
  <c r="CS2083"/>
  <c r="CS2147"/>
  <c r="CS2219"/>
  <c r="CP2047"/>
  <c r="CJ2086"/>
  <c r="CJ2118"/>
  <c r="CP2301"/>
  <c r="CI2286"/>
  <c r="CQ1802"/>
  <c r="CI1650"/>
  <c r="CR1810"/>
  <c r="CL1682"/>
  <c r="CJ1750"/>
  <c r="CS1874"/>
  <c r="CI1797"/>
  <c r="CI1838"/>
  <c r="CS1870"/>
  <c r="CI1591"/>
  <c r="CL1698"/>
  <c r="CI1740"/>
  <c r="CS1891"/>
  <c r="CM1631"/>
  <c r="CM1775"/>
  <c r="CH1892"/>
  <c r="CN1789"/>
  <c r="CI1860"/>
  <c r="CM1894"/>
  <c r="CL1640"/>
  <c r="CL1776"/>
  <c r="CI1603"/>
  <c r="CQ1874"/>
  <c r="CS1629"/>
  <c r="CR1663"/>
  <c r="CR1683"/>
  <c r="CR1711"/>
  <c r="CH1755"/>
  <c r="CQ1771"/>
  <c r="CL2001"/>
  <c r="CM2347"/>
  <c r="CR2053"/>
  <c r="CM2317"/>
  <c r="CI2008"/>
  <c r="CS2042"/>
  <c r="CS2108"/>
  <c r="CI2243"/>
  <c r="CQ2292"/>
  <c r="CN2341"/>
  <c r="CP2103"/>
  <c r="CQ2126"/>
  <c r="CQ2167"/>
  <c r="CP2190"/>
  <c r="CJ2233"/>
  <c r="CL1933"/>
  <c r="CP1977"/>
  <c r="CL2037"/>
  <c r="CL2161"/>
  <c r="CQ2051"/>
  <c r="CK2240"/>
  <c r="CP2025"/>
  <c r="CN2116"/>
  <c r="CO2236"/>
  <c r="CH2290"/>
  <c r="CJ2329"/>
  <c r="CN1701"/>
  <c r="CI2090"/>
  <c r="CM2126"/>
  <c r="CL2183"/>
  <c r="CR1964"/>
  <c r="CL2173"/>
  <c r="CJ2279"/>
  <c r="CJ1966"/>
  <c r="CP1988"/>
  <c r="CO2248"/>
  <c r="CP2355"/>
  <c r="CS2286"/>
  <c r="CS1976"/>
  <c r="CH2021"/>
  <c r="CK2172"/>
  <c r="CQ2118"/>
  <c r="CI2158"/>
  <c r="CR2185"/>
  <c r="CM2063"/>
  <c r="CR2146"/>
  <c r="CJ2289"/>
  <c r="CR2325"/>
  <c r="CS2280"/>
  <c r="CH2009"/>
  <c r="CL2047"/>
  <c r="CL2351"/>
  <c r="CN2105"/>
  <c r="CH2235"/>
  <c r="CQ1939"/>
  <c r="CL2044"/>
  <c r="CN2257"/>
  <c r="CI1934"/>
  <c r="CH2026"/>
  <c r="CM2240"/>
  <c r="CR2322"/>
  <c r="CS2357"/>
  <c r="CK2095"/>
  <c r="CN2129"/>
  <c r="CQ2235"/>
  <c r="CK1968"/>
  <c r="CK2036"/>
  <c r="CI1919"/>
  <c r="CL1979"/>
  <c r="CP2020"/>
  <c r="CS2318"/>
  <c r="CH2042"/>
  <c r="CS2104"/>
  <c r="CO2239"/>
  <c r="CN2357"/>
  <c r="CK1926"/>
  <c r="CM2082"/>
  <c r="CI2126"/>
  <c r="CK2138"/>
  <c r="CQ2191"/>
  <c r="CM2226"/>
  <c r="CP1954"/>
  <c r="CH1978"/>
  <c r="CQ2109"/>
  <c r="CR2230"/>
  <c r="CR2315"/>
  <c r="CM1938"/>
  <c r="CO2016"/>
  <c r="CS2066"/>
  <c r="CS2087"/>
  <c r="CH2113"/>
  <c r="CH2158"/>
  <c r="CH2209"/>
  <c r="CN1934"/>
  <c r="CH2048"/>
  <c r="CJ2082"/>
  <c r="CJ2106"/>
  <c r="CJ2183"/>
  <c r="CP2261"/>
  <c r="CJ2254"/>
  <c r="CO2237"/>
  <c r="CO2034"/>
  <c r="CK2094"/>
  <c r="CP2161"/>
  <c r="CR2067"/>
  <c r="CK2251"/>
  <c r="CS1944"/>
  <c r="CS2012"/>
  <c r="CN2091"/>
  <c r="CN2219"/>
  <c r="CS1969"/>
  <c r="CS2305"/>
  <c r="CM2346"/>
  <c r="CN2007"/>
  <c r="CN2108"/>
  <c r="CN2287"/>
  <c r="CI1629"/>
  <c r="CR2069"/>
  <c r="CM2094"/>
  <c r="CQ2157"/>
  <c r="CL2206"/>
  <c r="CI1971"/>
  <c r="CJ2337"/>
  <c r="CM2254"/>
  <c r="CR2355"/>
  <c r="CR1974"/>
  <c r="CK2033"/>
  <c r="CK2300"/>
  <c r="CK2343"/>
  <c r="CR2073"/>
  <c r="CP2143"/>
  <c r="CL2171"/>
  <c r="CH2054"/>
  <c r="CS2259"/>
  <c r="CL1936"/>
  <c r="CN2317"/>
  <c r="CP2254"/>
  <c r="CI2322"/>
  <c r="CK2174"/>
  <c r="CK2043"/>
  <c r="CM2123"/>
  <c r="CP2327"/>
  <c r="CJ1927"/>
  <c r="CP1936"/>
  <c r="CQ1951"/>
  <c r="CL2261"/>
  <c r="CO2337"/>
  <c r="CH2346"/>
  <c r="CP1938"/>
  <c r="CR2015"/>
  <c r="CH2049"/>
  <c r="CR2288"/>
  <c r="CR1587"/>
  <c r="CH2179"/>
  <c r="CN2225"/>
  <c r="CL2133"/>
  <c r="CL2230"/>
  <c r="CI1926"/>
  <c r="CI1994"/>
  <c r="CM2069"/>
  <c r="CM2173"/>
  <c r="CH1948"/>
  <c r="CQ1995"/>
  <c r="CO2062"/>
  <c r="CS2326"/>
  <c r="CN2015"/>
  <c r="CJ2050"/>
  <c r="CK2188"/>
  <c r="CI2275"/>
  <c r="CH2359"/>
  <c r="CN2133"/>
  <c r="CK2163"/>
  <c r="CP1926"/>
  <c r="CI1941"/>
  <c r="CM2021"/>
  <c r="CQ2069"/>
  <c r="CR2251"/>
  <c r="CO1928"/>
  <c r="CM1954"/>
  <c r="CO2028"/>
  <c r="CO1957"/>
  <c r="CI2229"/>
  <c r="CN2309"/>
  <c r="CS2256"/>
  <c r="CH2294"/>
  <c r="CO2072"/>
  <c r="CO2160"/>
  <c r="CH2322"/>
  <c r="CO2018"/>
  <c r="CN2073"/>
  <c r="CP2099"/>
  <c r="CK2133"/>
  <c r="CK2183"/>
  <c r="CK2213"/>
  <c r="CL2185"/>
  <c r="CL2251"/>
  <c r="CS1932"/>
  <c r="CM2113"/>
  <c r="CO2101"/>
  <c r="CO2125"/>
  <c r="CO2175"/>
  <c r="CR2337"/>
  <c r="CK2282"/>
  <c r="CL2341"/>
  <c r="CM1580"/>
  <c r="CN1807"/>
  <c r="CR1733"/>
  <c r="CQ1613"/>
  <c r="CL1665"/>
  <c r="CJ1605"/>
  <c r="CJ2316"/>
  <c r="CQ2271"/>
  <c r="CM2224"/>
  <c r="CM2192"/>
  <c r="CL2160"/>
  <c r="CQ2056"/>
  <c r="CL1581"/>
  <c r="CO1740"/>
  <c r="CH1897"/>
  <c r="CP1857"/>
  <c r="CR1657"/>
  <c r="CI2343"/>
  <c r="CM2297"/>
  <c r="CR2216"/>
  <c r="CI2204"/>
  <c r="CR2192"/>
  <c r="CQ2176"/>
  <c r="CP2168"/>
  <c r="CJ2156"/>
  <c r="CP2144"/>
  <c r="CR2136"/>
  <c r="CJ2124"/>
  <c r="CQ2112"/>
  <c r="CH2088"/>
  <c r="CH2060"/>
  <c r="CM1669"/>
  <c r="CQ1880"/>
  <c r="CH1785"/>
  <c r="CI2335"/>
  <c r="CM2236"/>
  <c r="CL2108"/>
  <c r="CR1865"/>
  <c r="CQ1757"/>
  <c r="CQ1701"/>
  <c r="CL1593"/>
  <c r="CI1916"/>
  <c r="CR1705"/>
  <c r="CP1657"/>
  <c r="CM2265"/>
  <c r="CP2204"/>
  <c r="CP2100"/>
  <c r="CR2060"/>
  <c r="CN1989"/>
  <c r="CL2348"/>
  <c r="CM2309"/>
  <c r="CP2348"/>
  <c r="CJ2264"/>
  <c r="CL2328"/>
  <c r="CQ2264"/>
  <c r="CI2333"/>
  <c r="CJ1621"/>
  <c r="CN1747"/>
  <c r="CQ1749"/>
  <c r="CM1736"/>
  <c r="CR1709"/>
  <c r="CP1709"/>
  <c r="CH1659"/>
  <c r="CM1802"/>
  <c r="CL1833"/>
  <c r="CP1869"/>
  <c r="CO1634"/>
  <c r="CH1708"/>
  <c r="CJ1732"/>
  <c r="CO1754"/>
  <c r="CJ1788"/>
  <c r="CQ1825"/>
  <c r="CM1579"/>
  <c r="CL1594"/>
  <c r="CM1728"/>
  <c r="CO1644"/>
  <c r="CM1912"/>
  <c r="CP1671"/>
  <c r="CR1687"/>
  <c r="CH1709"/>
  <c r="CI1685"/>
  <c r="CQ1852"/>
  <c r="CN1894"/>
  <c r="CO1610"/>
  <c r="CO1654"/>
  <c r="CL1686"/>
  <c r="CS1734"/>
  <c r="CK1778"/>
  <c r="CN1800"/>
  <c r="CK1759"/>
  <c r="CJ1880"/>
  <c r="CQ1835"/>
  <c r="CH1584"/>
  <c r="CM1609"/>
  <c r="CQ1637"/>
  <c r="CM1892"/>
  <c r="CR1885"/>
  <c r="CJ1625"/>
  <c r="CN1889"/>
  <c r="CP1784"/>
  <c r="CI1870"/>
  <c r="CH1901"/>
  <c r="CJ1704"/>
  <c r="CM1718"/>
  <c r="CK1743"/>
  <c r="CQ1845"/>
  <c r="CS1883"/>
  <c r="CH1840"/>
  <c r="CP1597"/>
  <c r="CN1699"/>
  <c r="CN1717"/>
  <c r="CJ1725"/>
  <c r="CK1870"/>
  <c r="CN1630"/>
  <c r="CS1620"/>
  <c r="CO1682"/>
  <c r="CS1764"/>
  <c r="CH1788"/>
  <c r="CH1690"/>
  <c r="CK1715"/>
  <c r="CR1860"/>
  <c r="CK1899"/>
  <c r="CR1838"/>
  <c r="CK1809"/>
  <c r="CP1849"/>
  <c r="CP1885"/>
  <c r="CS1642"/>
  <c r="CH1778"/>
  <c r="CO1755"/>
  <c r="CS1851"/>
  <c r="CI1842"/>
  <c r="CI1667"/>
  <c r="CI1707"/>
  <c r="CI1759"/>
  <c r="CN1858"/>
  <c r="CN1640"/>
  <c r="CP1644"/>
  <c r="CR1744"/>
  <c r="CS1614"/>
  <c r="CH1742"/>
  <c r="CS1671"/>
  <c r="CS1771"/>
  <c r="CP1862"/>
  <c r="CM1874"/>
  <c r="CO1645"/>
  <c r="CO1685"/>
  <c r="CO1741"/>
  <c r="CQ1855"/>
  <c r="CI1899"/>
  <c r="CR1827"/>
  <c r="CK1901"/>
  <c r="CN1628"/>
  <c r="CL1676"/>
  <c r="CP1604"/>
  <c r="CP1814"/>
  <c r="CL1670"/>
  <c r="CJ1758"/>
  <c r="CI1644"/>
  <c r="CK1854"/>
  <c r="CN1908"/>
  <c r="CS1844"/>
  <c r="CJ1611"/>
  <c r="CR1679"/>
  <c r="CJ1707"/>
  <c r="CJ1727"/>
  <c r="CL1791"/>
  <c r="CM1895"/>
  <c r="CM2020"/>
  <c r="CM1940"/>
  <c r="CR1971"/>
  <c r="CL2256"/>
  <c r="CN2019"/>
  <c r="CS2228"/>
  <c r="CS1942"/>
  <c r="CS2002"/>
  <c r="CQ2078"/>
  <c r="CK2121"/>
  <c r="CM2154"/>
  <c r="CK1959"/>
  <c r="CQ2101"/>
  <c r="CR2198"/>
  <c r="CN2247"/>
  <c r="CP2323"/>
  <c r="CH2074"/>
  <c r="CH2157"/>
  <c r="CP2040"/>
  <c r="CI2145"/>
  <c r="CK2361"/>
  <c r="CK2336"/>
  <c r="CR1898"/>
  <c r="CH1843"/>
  <c r="CH1875"/>
  <c r="CI1670"/>
  <c r="CS1726"/>
  <c r="CH1602"/>
  <c r="CO1683"/>
  <c r="CH1817"/>
  <c r="CO1887"/>
  <c r="CK1637"/>
  <c r="CQ1786"/>
  <c r="CP1624"/>
  <c r="CR1712"/>
  <c r="CR1606"/>
  <c r="CS1679"/>
  <c r="CM1862"/>
  <c r="CM1611"/>
  <c r="CL1863"/>
  <c r="CL1916"/>
  <c r="CN1897"/>
  <c r="CN1680"/>
  <c r="CK1732"/>
  <c r="CH1762"/>
  <c r="CM1646"/>
  <c r="CK1898"/>
  <c r="CK1847"/>
  <c r="CR1607"/>
  <c r="CS1661"/>
  <c r="CP1699"/>
  <c r="CH1751"/>
  <c r="CN1882"/>
  <c r="CM2355"/>
  <c r="CP2260"/>
  <c r="CP2276"/>
  <c r="CN2025"/>
  <c r="CS1948"/>
  <c r="CJ1969"/>
  <c r="CS2007"/>
  <c r="CQ2042"/>
  <c r="CO2284"/>
  <c r="CH2352"/>
  <c r="CJ2073"/>
  <c r="CM2234"/>
  <c r="CJ1941"/>
  <c r="CI2009"/>
  <c r="CM2095"/>
  <c r="CQ2165"/>
  <c r="CS2283"/>
  <c r="CN1978"/>
  <c r="CJ2261"/>
  <c r="CO2354"/>
  <c r="CL1904"/>
  <c r="CP1823"/>
  <c r="CN1849"/>
  <c r="CS1846"/>
  <c r="CO1899"/>
  <c r="CI1607"/>
  <c r="CI1739"/>
  <c r="CQ1823"/>
  <c r="CI1799"/>
  <c r="CI1844"/>
  <c r="CN1646"/>
  <c r="CM1603"/>
  <c r="CQ1654"/>
  <c r="CR1788"/>
  <c r="CK1791"/>
  <c r="CQ1885"/>
  <c r="CO1836"/>
  <c r="CO1709"/>
  <c r="CP1868"/>
  <c r="CI1832"/>
  <c r="CN1861"/>
  <c r="CN1724"/>
  <c r="CK1760"/>
  <c r="CH1802"/>
  <c r="CM1642"/>
  <c r="CO1788"/>
  <c r="CK1862"/>
  <c r="CS1832"/>
  <c r="CR1627"/>
  <c r="CJ1659"/>
  <c r="CQ1699"/>
  <c r="CQ1731"/>
  <c r="CL1751"/>
  <c r="CM1827"/>
  <c r="CL1892"/>
  <c r="CM1932"/>
  <c r="CS2337"/>
  <c r="CL1931"/>
  <c r="CH2005"/>
  <c r="CQ2028"/>
  <c r="CI1982"/>
  <c r="CR2035"/>
  <c r="CS2116"/>
  <c r="CL2308"/>
  <c r="CS1994"/>
  <c r="CL2163"/>
  <c r="CP2215"/>
  <c r="CL2150"/>
  <c r="CR2243"/>
  <c r="CR2307"/>
  <c r="CS2235"/>
  <c r="CN2057"/>
  <c r="CI2097"/>
  <c r="CI2129"/>
  <c r="CO2323"/>
  <c r="CM2361"/>
  <c r="CK1861"/>
  <c r="CR1883"/>
  <c r="CR1833"/>
  <c r="CK1590"/>
  <c r="CI1714"/>
  <c r="CP1610"/>
  <c r="CS1800"/>
  <c r="CO1619"/>
  <c r="CO1743"/>
  <c r="CK1852"/>
  <c r="CI1715"/>
  <c r="CJ1812"/>
  <c r="CM1853"/>
  <c r="CJ1591"/>
  <c r="CP1646"/>
  <c r="CR1714"/>
  <c r="CS1596"/>
  <c r="CS1615"/>
  <c r="CJ1908"/>
  <c r="CO1900"/>
  <c r="CO1653"/>
  <c r="CO1729"/>
  <c r="CQ1863"/>
  <c r="CH1869"/>
  <c r="CK1588"/>
  <c r="CP1730"/>
  <c r="CL1754"/>
  <c r="CM1654"/>
  <c r="CS1786"/>
  <c r="CS1904"/>
  <c r="CQ1619"/>
  <c r="CS1685"/>
  <c r="CS1757"/>
  <c r="CS1785"/>
  <c r="CO1889"/>
  <c r="CN1965"/>
  <c r="CI2248"/>
  <c r="CJ2352"/>
  <c r="CN2358"/>
  <c r="CQ1938"/>
  <c r="CM2026"/>
  <c r="CH2055"/>
  <c r="CR2306"/>
  <c r="CH2351"/>
  <c r="CK2194"/>
  <c r="CK2235"/>
  <c r="CQ1941"/>
  <c r="CM2119"/>
  <c r="CM2227"/>
  <c r="CH2043"/>
  <c r="CJ2055"/>
  <c r="CH1999"/>
  <c r="CM2042"/>
  <c r="CM2242"/>
  <c r="CP1826"/>
  <c r="CQ2117"/>
  <c r="CJ1999"/>
  <c r="CO2279"/>
  <c r="CN1960"/>
  <c r="CI1997"/>
  <c r="CK2068"/>
  <c r="CK2220"/>
  <c r="CK2329"/>
  <c r="CN1581"/>
  <c r="CP2109"/>
  <c r="CH2119"/>
  <c r="CJ2161"/>
  <c r="CL2182"/>
  <c r="CH2323"/>
  <c r="CM1955"/>
  <c r="CR2333"/>
  <c r="CP2294"/>
  <c r="CK2352"/>
  <c r="CO2184"/>
  <c r="CI2146"/>
  <c r="CO1935"/>
  <c r="CL2101"/>
  <c r="CR2151"/>
  <c r="CN2299"/>
  <c r="CS1941"/>
  <c r="CJ1990"/>
  <c r="CM2055"/>
  <c r="CS2015"/>
  <c r="CI2259"/>
  <c r="CJ2335"/>
  <c r="CN1721"/>
  <c r="CP2107"/>
  <c r="CP2137"/>
  <c r="CN2243"/>
  <c r="CI1946"/>
  <c r="CI1978"/>
  <c r="CK2040"/>
  <c r="CJ1938"/>
  <c r="CQ2023"/>
  <c r="CI1996"/>
  <c r="CR2046"/>
  <c r="CK2148"/>
  <c r="CJ1911"/>
  <c r="CJ2129"/>
  <c r="CP2198"/>
  <c r="CR1924"/>
  <c r="CR1984"/>
  <c r="CL2129"/>
  <c r="CJ2259"/>
  <c r="CS1884"/>
  <c r="CO1964"/>
  <c r="CM2034"/>
  <c r="CH2070"/>
  <c r="CS2117"/>
  <c r="CS2133"/>
  <c r="CS2162"/>
  <c r="CH2177"/>
  <c r="CS2218"/>
  <c r="CI2093"/>
  <c r="CJ2143"/>
  <c r="CJ2191"/>
  <c r="CQ2254"/>
  <c r="CH2302"/>
  <c r="CJ2330"/>
  <c r="CJ2101"/>
  <c r="CK2165"/>
  <c r="CH2002"/>
  <c r="CS1952"/>
  <c r="CS1992"/>
  <c r="CS2024"/>
  <c r="CQ2054"/>
  <c r="CN2115"/>
  <c r="CN2171"/>
  <c r="CQ1955"/>
  <c r="CH2008"/>
  <c r="CL2048"/>
  <c r="CJ2021"/>
  <c r="CL2215"/>
  <c r="CN1924"/>
  <c r="CQ2037"/>
  <c r="CR2066"/>
  <c r="CR2170"/>
  <c r="CH2295"/>
  <c r="CH2327"/>
  <c r="CO2206"/>
  <c r="CO2272"/>
  <c r="CS2250"/>
  <c r="CJ1980"/>
  <c r="CS2160"/>
  <c r="CL2357"/>
  <c r="CQ2166"/>
  <c r="CJ2193"/>
  <c r="CM2087"/>
  <c r="CP2267"/>
  <c r="CP1872"/>
  <c r="CM1951"/>
  <c r="CJ2270"/>
  <c r="CL2302"/>
  <c r="CL2339"/>
  <c r="CI2114"/>
  <c r="CJ2181"/>
  <c r="CR2025"/>
  <c r="CP2263"/>
  <c r="CL2331"/>
  <c r="CS1929"/>
  <c r="CN2054"/>
  <c r="CN2269"/>
  <c r="CK2347"/>
  <c r="CL1980"/>
  <c r="CR2022"/>
  <c r="CO2060"/>
  <c r="CN2140"/>
  <c r="CQ2297"/>
  <c r="CN2161"/>
  <c r="CL1990"/>
  <c r="CL2142"/>
  <c r="CH2247"/>
  <c r="CK2016"/>
  <c r="CN2074"/>
  <c r="CN2103"/>
  <c r="CN2178"/>
  <c r="CN2199"/>
  <c r="CN2226"/>
  <c r="CR1999"/>
  <c r="CP2032"/>
  <c r="CO2073"/>
  <c r="CO2174"/>
  <c r="CM2246"/>
  <c r="CK2340"/>
  <c r="CJ2033"/>
  <c r="CL2239"/>
  <c r="CL2326"/>
  <c r="CN1661"/>
  <c r="CP2150"/>
  <c r="CJ2225"/>
  <c r="CK1931"/>
  <c r="CQ1957"/>
  <c r="CR2032"/>
  <c r="CL2105"/>
  <c r="CM1962"/>
  <c r="CI2067"/>
  <c r="CI2131"/>
  <c r="CI2195"/>
  <c r="CM1935"/>
  <c r="CP2257"/>
  <c r="CS2240"/>
  <c r="CQ2242"/>
  <c r="CL2292"/>
  <c r="CP2341"/>
  <c r="CO2054"/>
  <c r="CM2102"/>
  <c r="CH2155"/>
  <c r="CH2219"/>
  <c r="CL2025"/>
  <c r="CL2154"/>
  <c r="CQ2213"/>
  <c r="CS1956"/>
  <c r="CN2158"/>
  <c r="CN2190"/>
  <c r="CL1955"/>
  <c r="CK1977"/>
  <c r="CO2082"/>
  <c r="CO2106"/>
  <c r="CO2223"/>
  <c r="CH2317"/>
  <c r="CK2338"/>
  <c r="CS2313"/>
  <c r="CR1717"/>
  <c r="CP1593"/>
  <c r="CM1840"/>
  <c r="CM2216"/>
  <c r="CL2112"/>
  <c r="CN1865"/>
  <c r="CP1717"/>
  <c r="CP1645"/>
  <c r="CN1605"/>
  <c r="CN1827"/>
  <c r="CL1705"/>
  <c r="CM1589"/>
  <c r="CQ2200"/>
  <c r="CQ2096"/>
  <c r="CJ2084"/>
  <c r="CP2039"/>
  <c r="CI1928"/>
  <c r="CL1653"/>
  <c r="CL1697"/>
  <c r="CN1877"/>
  <c r="CJ1737"/>
  <c r="CM1657"/>
  <c r="CP2316"/>
  <c r="CM2228"/>
  <c r="CM2100"/>
  <c r="CH1585"/>
  <c r="CM1733"/>
  <c r="CO1676"/>
  <c r="CM1697"/>
  <c r="CJ1785"/>
  <c r="CP1649"/>
  <c r="CM2284"/>
  <c r="CQ2239"/>
  <c r="CJ2224"/>
  <c r="CR2188"/>
  <c r="CH2176"/>
  <c r="CR2164"/>
  <c r="CJ2144"/>
  <c r="CQ2132"/>
  <c r="CP2108"/>
  <c r="CJ2039"/>
  <c r="CI1976"/>
  <c r="CH2340"/>
  <c r="CI2283"/>
  <c r="CP2248"/>
  <c r="CI1948"/>
  <c r="CI2331"/>
  <c r="CQ1928"/>
  <c r="CQ2315"/>
  <c r="CP2280"/>
  <c r="CN2053"/>
  <c r="CO2245"/>
  <c r="CO1586"/>
  <c r="CH1583"/>
  <c r="CP1579"/>
  <c r="CH1601"/>
  <c r="CL1661"/>
  <c r="CN1755"/>
  <c r="CJ1677"/>
  <c r="CQ1799"/>
  <c r="CL1907"/>
  <c r="CO1662"/>
  <c r="CO1778"/>
  <c r="CQ1778"/>
  <c r="CS1670"/>
  <c r="CS1595"/>
  <c r="CI1664"/>
  <c r="CK1699"/>
  <c r="CO1823"/>
  <c r="CR1873"/>
  <c r="CL1816"/>
  <c r="CH1637"/>
  <c r="CP1621"/>
  <c r="CI1709"/>
  <c r="CN1613"/>
  <c r="CN1675"/>
  <c r="CS1676"/>
  <c r="CH1764"/>
  <c r="CK1598"/>
  <c r="CK1622"/>
  <c r="CK1730"/>
  <c r="CK1611"/>
  <c r="CN1840"/>
  <c r="CL1835"/>
  <c r="CI1580"/>
  <c r="CM1584"/>
  <c r="CM1586"/>
  <c r="CN1715"/>
  <c r="CM1832"/>
  <c r="CR1677"/>
  <c r="CM1720"/>
  <c r="CH1823"/>
  <c r="CR1863"/>
  <c r="CH1724"/>
  <c r="CS1776"/>
  <c r="CM1814"/>
  <c r="CK1879"/>
  <c r="CQ1661"/>
  <c r="CI1677"/>
  <c r="CP1763"/>
  <c r="CR1741"/>
  <c r="CO1829"/>
  <c r="CL1911"/>
  <c r="CJ1616"/>
  <c r="CS1672"/>
  <c r="CH1760"/>
  <c r="CK1603"/>
  <c r="CM1722"/>
  <c r="CO1846"/>
  <c r="CO1847"/>
  <c r="CP1832"/>
  <c r="CM1907"/>
  <c r="CL1843"/>
  <c r="CJ1878"/>
  <c r="CR1634"/>
  <c r="CP1762"/>
  <c r="CO1715"/>
  <c r="CS1847"/>
  <c r="CJ1912"/>
  <c r="CK1617"/>
  <c r="CH1916"/>
  <c r="CH1913"/>
  <c r="CR1636"/>
  <c r="CR1740"/>
  <c r="CQ1734"/>
  <c r="CK1610"/>
  <c r="CN1694"/>
  <c r="CK1758"/>
  <c r="CS1647"/>
  <c r="CQ1861"/>
  <c r="CO1860"/>
  <c r="CO1637"/>
  <c r="CO1789"/>
  <c r="CR1805"/>
  <c r="CQ1849"/>
  <c r="CL1756"/>
  <c r="CI1595"/>
  <c r="CI1810"/>
  <c r="CP1662"/>
  <c r="CH1718"/>
  <c r="CM1606"/>
  <c r="CN1868"/>
  <c r="CL1643"/>
  <c r="CH1679"/>
  <c r="CQ1735"/>
  <c r="CL1763"/>
  <c r="CP1779"/>
  <c r="CJ1957"/>
  <c r="CR2043"/>
  <c r="CH2314"/>
  <c r="CP2031"/>
  <c r="CQ2320"/>
  <c r="CL2288"/>
  <c r="CR2027"/>
  <c r="CI2064"/>
  <c r="CK2322"/>
  <c r="CS1926"/>
  <c r="CK2066"/>
  <c r="CK2187"/>
  <c r="CQ1933"/>
  <c r="CK1955"/>
  <c r="CI1981"/>
  <c r="CM2099"/>
  <c r="CM2183"/>
  <c r="CN2295"/>
  <c r="CS2094"/>
  <c r="CS2153"/>
  <c r="CI2215"/>
  <c r="CJ2067"/>
  <c r="CJ2131"/>
  <c r="CL2273"/>
  <c r="CL2337"/>
  <c r="CM2353"/>
  <c r="CK2312"/>
  <c r="CM1866"/>
  <c r="CP1798"/>
  <c r="CP1718"/>
  <c r="CO1798"/>
  <c r="CO1879"/>
  <c r="CK1625"/>
  <c r="CR1608"/>
  <c r="CR1700"/>
  <c r="CK1599"/>
  <c r="CJ1822"/>
  <c r="CI1736"/>
  <c r="CK1875"/>
  <c r="CJ1902"/>
  <c r="CK1853"/>
  <c r="CP1886"/>
  <c r="CM1752"/>
  <c r="CH1794"/>
  <c r="CN1734"/>
  <c r="CQ1640"/>
  <c r="CL1806"/>
  <c r="CH1842"/>
  <c r="CL1882"/>
  <c r="CP1679"/>
  <c r="CN2310"/>
  <c r="CN1951"/>
  <c r="CI2040"/>
  <c r="CI2348"/>
  <c r="CL1993"/>
  <c r="CJ1928"/>
  <c r="CH1967"/>
  <c r="CS2076"/>
  <c r="CM2170"/>
  <c r="CH1990"/>
  <c r="CL2086"/>
  <c r="CM2163"/>
  <c r="CN2018"/>
  <c r="CO2347"/>
  <c r="CK2304"/>
  <c r="CO2298"/>
  <c r="CN1970"/>
  <c r="CH1811"/>
  <c r="CN1884"/>
  <c r="CI1662"/>
  <c r="CN1618"/>
  <c r="CJ1666"/>
  <c r="CM1666"/>
  <c r="CO1691"/>
  <c r="CS1823"/>
  <c r="CN1892"/>
  <c r="CK1593"/>
  <c r="CS1821"/>
  <c r="CJ1835"/>
  <c r="CN1866"/>
  <c r="CJ1914"/>
  <c r="CP1748"/>
  <c r="CQ1742"/>
  <c r="CL1630"/>
  <c r="CH1822"/>
  <c r="CK1867"/>
  <c r="CO1911"/>
  <c r="CO1621"/>
  <c r="CM1767"/>
  <c r="CR1846"/>
  <c r="CI1784"/>
  <c r="CP1856"/>
  <c r="CO1602"/>
  <c r="CK1660"/>
  <c r="CL1716"/>
  <c r="CK1752"/>
  <c r="CI1774"/>
  <c r="CR1622"/>
  <c r="CS1694"/>
  <c r="CI1608"/>
  <c r="CK1846"/>
  <c r="CL1607"/>
  <c r="CL1671"/>
  <c r="CR1699"/>
  <c r="CJ1723"/>
  <c r="CQ1775"/>
  <c r="CN2326"/>
  <c r="CJ1931"/>
  <c r="CR2262"/>
  <c r="CP2344"/>
  <c r="CJ2027"/>
  <c r="CI2328"/>
  <c r="CQ2044"/>
  <c r="CI2289"/>
  <c r="CP1949"/>
  <c r="CL2026"/>
  <c r="CK2089"/>
  <c r="CP2213"/>
  <c r="CI1945"/>
  <c r="CM1965"/>
  <c r="CH2030"/>
  <c r="CL2097"/>
  <c r="CR2231"/>
  <c r="CK2295"/>
  <c r="CS2227"/>
  <c r="CJ2158"/>
  <c r="CJ2190"/>
  <c r="CS2269"/>
  <c r="CR2301"/>
  <c r="CI2298"/>
  <c r="CO2350"/>
  <c r="CR1882"/>
  <c r="CI1829"/>
  <c r="CJ1706"/>
  <c r="CJ1770"/>
  <c r="CM1762"/>
  <c r="CO1735"/>
  <c r="CM1889"/>
  <c r="CK1840"/>
  <c r="CK1609"/>
  <c r="CQ1804"/>
  <c r="CQ1592"/>
  <c r="CL1802"/>
  <c r="CN1634"/>
  <c r="CH1702"/>
  <c r="CS1715"/>
  <c r="CQ1897"/>
  <c r="CM1719"/>
  <c r="CL1855"/>
  <c r="CK1897"/>
  <c r="CQ1790"/>
  <c r="CP1833"/>
  <c r="CJ1863"/>
  <c r="CR1914"/>
  <c r="CL1644"/>
  <c r="CL1692"/>
  <c r="CN1744"/>
  <c r="CM1748"/>
  <c r="CK1650"/>
  <c r="CJ1786"/>
  <c r="CM1821"/>
  <c r="CO1867"/>
  <c r="CS1880"/>
  <c r="CR1619"/>
  <c r="CJ1639"/>
  <c r="CP1755"/>
  <c r="CM1883"/>
  <c r="CH2057"/>
  <c r="CL2021"/>
  <c r="CN2360"/>
  <c r="CN2248"/>
  <c r="CM2331"/>
  <c r="CI2052"/>
  <c r="CN2001"/>
  <c r="CN1920"/>
  <c r="CH1974"/>
  <c r="CQ2062"/>
  <c r="CQ2103"/>
  <c r="CP2126"/>
  <c r="CJ2169"/>
  <c r="CH2191"/>
  <c r="CK2233"/>
  <c r="CM2037"/>
  <c r="CL2117"/>
  <c r="CM1983"/>
  <c r="CP2052"/>
  <c r="CK1991"/>
  <c r="CO2140"/>
  <c r="CP2239"/>
  <c r="CQ1585"/>
  <c r="CR2133"/>
  <c r="CP2187"/>
  <c r="CM2115"/>
  <c r="CM2175"/>
  <c r="CH2279"/>
  <c r="CK1969"/>
  <c r="CO2201"/>
  <c r="CH2358"/>
  <c r="CK1980"/>
  <c r="CL2023"/>
  <c r="CP2057"/>
  <c r="CQ2274"/>
  <c r="CR2308"/>
  <c r="CN2069"/>
  <c r="CN2101"/>
  <c r="CP2118"/>
  <c r="CP2159"/>
  <c r="CK2186"/>
  <c r="CO1995"/>
  <c r="CR2078"/>
  <c r="CS2291"/>
  <c r="CN1918"/>
  <c r="CN1954"/>
  <c r="CL2286"/>
  <c r="CH2288"/>
  <c r="CR2324"/>
  <c r="CH2107"/>
  <c r="CQ2202"/>
  <c r="CS1995"/>
  <c r="CR2295"/>
  <c r="CS1921"/>
  <c r="CP1940"/>
  <c r="CS2317"/>
  <c r="CS2322"/>
  <c r="CL2007"/>
  <c r="CO2033"/>
  <c r="CN2242"/>
  <c r="CL2167"/>
  <c r="CL1998"/>
  <c r="CL2109"/>
  <c r="CR2234"/>
  <c r="CK1944"/>
  <c r="CK1972"/>
  <c r="CI2038"/>
  <c r="CJ1926"/>
  <c r="CS2021"/>
  <c r="CO2059"/>
  <c r="CO2123"/>
  <c r="CO2187"/>
  <c r="CM2262"/>
  <c r="CQ1988"/>
  <c r="CM2244"/>
  <c r="CM2360"/>
  <c r="CP2093"/>
  <c r="CP2127"/>
  <c r="CL2139"/>
  <c r="CK2193"/>
  <c r="CP1922"/>
  <c r="CR2111"/>
  <c r="CP2315"/>
  <c r="CO1940"/>
  <c r="CM2030"/>
  <c r="CH2089"/>
  <c r="CS2114"/>
  <c r="CH2129"/>
  <c r="CS2159"/>
  <c r="CS2173"/>
  <c r="CS2231"/>
  <c r="CJ2087"/>
  <c r="CJ2138"/>
  <c r="CJ2162"/>
  <c r="CJ2186"/>
  <c r="CH2237"/>
  <c r="CR2261"/>
  <c r="CM2342"/>
  <c r="CP2097"/>
  <c r="CI2162"/>
  <c r="CN2217"/>
  <c r="CM2083"/>
  <c r="CQ2169"/>
  <c r="CQ2018"/>
  <c r="CS2044"/>
  <c r="CN2163"/>
  <c r="CH1951"/>
  <c r="CJ2038"/>
  <c r="CR2345"/>
  <c r="CO2132"/>
  <c r="CN1669"/>
  <c r="CP2075"/>
  <c r="CH2131"/>
  <c r="CR2165"/>
  <c r="CO2031"/>
  <c r="CR2159"/>
  <c r="CH1932"/>
  <c r="CO2145"/>
  <c r="CI2337"/>
  <c r="CM2270"/>
  <c r="CS2356"/>
  <c r="CS2144"/>
  <c r="CO2349"/>
  <c r="CL2075"/>
  <c r="CQ2143"/>
  <c r="CK2179"/>
  <c r="CR2186"/>
  <c r="CQ1996"/>
  <c r="CN2029"/>
  <c r="CR2260"/>
  <c r="CR2290"/>
  <c r="CP2177"/>
  <c r="CK2206"/>
  <c r="CM1937"/>
  <c r="CQ2125"/>
  <c r="CR2235"/>
  <c r="CH2020"/>
  <c r="CL2052"/>
  <c r="CN2261"/>
  <c r="CO2345"/>
  <c r="CN2050"/>
  <c r="CO2216"/>
  <c r="CI2290"/>
  <c r="CO2343"/>
  <c r="CL1784"/>
  <c r="CJ2109"/>
  <c r="CM2049"/>
  <c r="CK2008"/>
  <c r="CM2101"/>
  <c r="CM2125"/>
  <c r="CN2175"/>
  <c r="CM2197"/>
  <c r="CN2223"/>
  <c r="CI1935"/>
  <c r="CP1996"/>
  <c r="CO2102"/>
  <c r="CO2134"/>
  <c r="CO2169"/>
  <c r="CO2328"/>
  <c r="CP1979"/>
  <c r="CO2022"/>
  <c r="CI2060"/>
  <c r="CH2281"/>
  <c r="CR2319"/>
  <c r="CQ2102"/>
  <c r="CJ2145"/>
  <c r="CK2202"/>
  <c r="CK1943"/>
  <c r="CP2251"/>
  <c r="CM1934"/>
  <c r="CM1958"/>
  <c r="CO1996"/>
  <c r="CI2059"/>
  <c r="CI2123"/>
  <c r="CI2187"/>
  <c r="CN1926"/>
  <c r="CL2253"/>
  <c r="CL2238"/>
  <c r="CP2262"/>
  <c r="CS2312"/>
  <c r="CL1967"/>
  <c r="CO2168"/>
  <c r="CO1946"/>
  <c r="CO2038"/>
  <c r="CH2075"/>
  <c r="CQ2099"/>
  <c r="CP2145"/>
  <c r="CL1930"/>
  <c r="CN2020"/>
  <c r="CR2138"/>
  <c r="CR2195"/>
  <c r="CR2311"/>
  <c r="CS2016"/>
  <c r="CM2153"/>
  <c r="CM2185"/>
  <c r="CJ1947"/>
  <c r="CO2049"/>
  <c r="CO2127"/>
  <c r="CO2157"/>
  <c r="CO2247"/>
  <c r="CQ2337"/>
  <c r="CK2326"/>
  <c r="CM1664"/>
  <c r="CN1589"/>
  <c r="CL1805"/>
  <c r="CL1717"/>
  <c r="CP1613"/>
  <c r="CH1857"/>
  <c r="CP1737"/>
  <c r="CJ1589"/>
  <c r="CM2268"/>
  <c r="CQ2220"/>
  <c r="CM2120"/>
  <c r="CP2088"/>
  <c r="CQ1733"/>
  <c r="CH1653"/>
  <c r="CP1821"/>
  <c r="CH1657"/>
  <c r="CO2329"/>
  <c r="CI2287"/>
  <c r="CQ2249"/>
  <c r="CH2212"/>
  <c r="CJ2204"/>
  <c r="CP2192"/>
  <c r="CR2176"/>
  <c r="CI2164"/>
  <c r="CH2156"/>
  <c r="CQ2144"/>
  <c r="CH2132"/>
  <c r="CP2120"/>
  <c r="CR2112"/>
  <c r="CM2088"/>
  <c r="CQ2072"/>
  <c r="CI1812"/>
  <c r="CR1653"/>
  <c r="CR1593"/>
  <c r="CI2329"/>
  <c r="CQ2232"/>
  <c r="CL2204"/>
  <c r="CM2172"/>
  <c r="CL2140"/>
  <c r="CL2068"/>
  <c r="CR1757"/>
  <c r="CL1685"/>
  <c r="CH1645"/>
  <c r="CR1729"/>
  <c r="CM1605"/>
  <c r="CQ2287"/>
  <c r="CI2249"/>
  <c r="CJ2216"/>
  <c r="CQ2204"/>
  <c r="CR2100"/>
  <c r="CI2088"/>
  <c r="CP2060"/>
  <c r="CL2296"/>
  <c r="CL2340"/>
  <c r="CQ2299"/>
  <c r="CH2264"/>
  <c r="CQ1924"/>
  <c r="CQ2331"/>
  <c r="CM2261"/>
  <c r="CQ1584"/>
  <c r="CN1797"/>
  <c r="CI1717"/>
  <c r="CO1805"/>
  <c r="CR1837"/>
  <c r="CJ1608"/>
  <c r="CJ1672"/>
  <c r="CS1732"/>
  <c r="CN1814"/>
  <c r="CP1702"/>
  <c r="CM1610"/>
  <c r="CM1690"/>
  <c r="CI1885"/>
  <c r="CR1830"/>
  <c r="CP1681"/>
  <c r="CN1723"/>
  <c r="CJ1713"/>
  <c r="CQ1901"/>
  <c r="CO1690"/>
  <c r="CO1770"/>
  <c r="CK1600"/>
  <c r="CP1742"/>
  <c r="CN1782"/>
  <c r="CK1659"/>
  <c r="CO1851"/>
  <c r="CO1579"/>
  <c r="CR1586"/>
  <c r="CQ1579"/>
  <c r="CL1647"/>
  <c r="CN1891"/>
  <c r="CN1659"/>
  <c r="CL1917"/>
  <c r="CR1725"/>
  <c r="CM1787"/>
  <c r="CN1870"/>
  <c r="CS1901"/>
  <c r="CK1595"/>
  <c r="CR1618"/>
  <c r="CJ1714"/>
  <c r="CQ1608"/>
  <c r="CI1724"/>
  <c r="CK1619"/>
  <c r="CK1887"/>
  <c r="CJ1842"/>
  <c r="CK1585"/>
  <c r="CS1584"/>
  <c r="CQ1597"/>
  <c r="CR1621"/>
  <c r="CN1895"/>
  <c r="CJ1765"/>
  <c r="CN1656"/>
  <c r="CH1624"/>
  <c r="CJ1644"/>
  <c r="CS1788"/>
  <c r="CJ1734"/>
  <c r="CQ1780"/>
  <c r="CO1898"/>
  <c r="CK1719"/>
  <c r="CQ1784"/>
  <c r="CR1851"/>
  <c r="CP1600"/>
  <c r="CI1734"/>
  <c r="CJ1782"/>
  <c r="CQ1692"/>
  <c r="CO1611"/>
  <c r="CL1862"/>
  <c r="CI1627"/>
  <c r="CI1671"/>
  <c r="CK1709"/>
  <c r="CI1767"/>
  <c r="CL1860"/>
  <c r="CQ1828"/>
  <c r="CJ1588"/>
  <c r="CP1724"/>
  <c r="CQ1686"/>
  <c r="CS1742"/>
  <c r="CS1779"/>
  <c r="CO1880"/>
  <c r="CO1689"/>
  <c r="CM1743"/>
  <c r="CI1831"/>
  <c r="CO1913"/>
  <c r="CR1809"/>
  <c r="CR1829"/>
  <c r="CN1901"/>
  <c r="CK1628"/>
  <c r="CN1676"/>
  <c r="CK1720"/>
  <c r="CK1670"/>
  <c r="CH1758"/>
  <c r="CO1827"/>
  <c r="CL1619"/>
  <c r="CR1659"/>
  <c r="CL1727"/>
  <c r="CN2043"/>
  <c r="CP2240"/>
  <c r="CL2336"/>
  <c r="CI2013"/>
  <c r="CL2240"/>
  <c r="CP1975"/>
  <c r="CS1946"/>
  <c r="CK2201"/>
  <c r="CL1937"/>
  <c r="CJ1984"/>
  <c r="CI2045"/>
  <c r="CR2103"/>
  <c r="CH2267"/>
  <c r="CS2062"/>
  <c r="CS2110"/>
  <c r="CS2126"/>
  <c r="CS2142"/>
  <c r="CS2169"/>
  <c r="CI2183"/>
  <c r="CI2199"/>
  <c r="CL1984"/>
  <c r="CJ2083"/>
  <c r="CJ2219"/>
  <c r="CK2277"/>
  <c r="CM2337"/>
  <c r="CO2339"/>
  <c r="CO2278"/>
  <c r="CP1960"/>
  <c r="CL1875"/>
  <c r="CJ1843"/>
  <c r="CR1598"/>
  <c r="CQ1810"/>
  <c r="CN1603"/>
  <c r="CO1695"/>
  <c r="CK1848"/>
  <c r="CI1639"/>
  <c r="CI1683"/>
  <c r="CN1833"/>
  <c r="CR1640"/>
  <c r="CH1682"/>
  <c r="CH1595"/>
  <c r="CM1770"/>
  <c r="CS1687"/>
  <c r="CP1864"/>
  <c r="CQ1900"/>
  <c r="CK1636"/>
  <c r="CL1740"/>
  <c r="CJ1634"/>
  <c r="CM1682"/>
  <c r="CM1789"/>
  <c r="CJ1913"/>
  <c r="CR1639"/>
  <c r="CQ1679"/>
  <c r="CJ1699"/>
  <c r="CQ1727"/>
  <c r="CN2240"/>
  <c r="CJ2276"/>
  <c r="CR2278"/>
  <c r="CL1981"/>
  <c r="CK2112"/>
  <c r="CS2287"/>
  <c r="CR2097"/>
  <c r="CK2146"/>
  <c r="CR1941"/>
  <c r="CR2167"/>
  <c r="CS2299"/>
  <c r="CS2261"/>
  <c r="CI2250"/>
  <c r="CK2324"/>
  <c r="CO2358"/>
  <c r="CQ1871"/>
  <c r="CO1909"/>
  <c r="CH1886"/>
  <c r="CI1726"/>
  <c r="CL1598"/>
  <c r="CM1726"/>
  <c r="CS1854"/>
  <c r="CI1751"/>
  <c r="CN1845"/>
  <c r="CK1876"/>
  <c r="CR1644"/>
  <c r="CP1756"/>
  <c r="CQ1658"/>
  <c r="CR1650"/>
  <c r="CQ1632"/>
  <c r="CL1889"/>
  <c r="CM1842"/>
  <c r="CI1827"/>
  <c r="CP1848"/>
  <c r="CI1871"/>
  <c r="CJ1899"/>
  <c r="CK1624"/>
  <c r="CL1728"/>
  <c r="CN1764"/>
  <c r="CO1808"/>
  <c r="CN1650"/>
  <c r="CR1706"/>
  <c r="CK1774"/>
  <c r="CS1836"/>
  <c r="CR1611"/>
  <c r="CL1659"/>
  <c r="CL1703"/>
  <c r="CQ1779"/>
  <c r="CO1893"/>
  <c r="CR1929"/>
  <c r="CM1952"/>
  <c r="CN1947"/>
  <c r="CI2044"/>
  <c r="CQ2052"/>
  <c r="CQ2327"/>
  <c r="CM1989"/>
  <c r="CI2039"/>
  <c r="CR2272"/>
  <c r="CI2362"/>
  <c r="CS2030"/>
  <c r="CN2093"/>
  <c r="CI2150"/>
  <c r="CJ1933"/>
  <c r="CK1947"/>
  <c r="CJ2048"/>
  <c r="CL2157"/>
  <c r="CO2021"/>
  <c r="CJ2166"/>
  <c r="CJ2198"/>
  <c r="CR2237"/>
  <c r="CL2277"/>
  <c r="CO2327"/>
  <c r="CK2308"/>
  <c r="CK1781"/>
  <c r="CM1876"/>
  <c r="CR1595"/>
  <c r="CL1722"/>
  <c r="CH1782"/>
  <c r="CR1840"/>
  <c r="CO1903"/>
  <c r="CI1779"/>
  <c r="CL1864"/>
  <c r="CO1856"/>
  <c r="CJ1599"/>
  <c r="CR1664"/>
  <c r="CP1716"/>
  <c r="CQ1738"/>
  <c r="CN1818"/>
  <c r="CS1747"/>
  <c r="CI1869"/>
  <c r="CO1904"/>
  <c r="CM1791"/>
  <c r="CP1867"/>
  <c r="CM1911"/>
  <c r="CI1806"/>
  <c r="CO1870"/>
  <c r="CK1648"/>
  <c r="CR1662"/>
  <c r="CK1754"/>
  <c r="CR1800"/>
  <c r="CH1838"/>
  <c r="CL1874"/>
  <c r="CQ1743"/>
  <c r="CJ1791"/>
  <c r="CI2320"/>
  <c r="CQ2269"/>
  <c r="CM1972"/>
  <c r="CL1921"/>
  <c r="CN1975"/>
  <c r="CI2263"/>
  <c r="CJ2360"/>
  <c r="CH1942"/>
  <c r="CR1980"/>
  <c r="CR2031"/>
  <c r="CK2160"/>
  <c r="CO2253"/>
  <c r="CQ2306"/>
  <c r="CH2063"/>
  <c r="CK2105"/>
  <c r="CK2171"/>
  <c r="CL2195"/>
  <c r="CN2040"/>
  <c r="CO2001"/>
  <c r="CQ2043"/>
  <c r="CR2055"/>
  <c r="CK2264"/>
  <c r="CP1927"/>
  <c r="CM2000"/>
  <c r="CO2042"/>
  <c r="CO2180"/>
  <c r="CH2265"/>
  <c r="CJ2298"/>
  <c r="CH2067"/>
  <c r="CH2099"/>
  <c r="CP2153"/>
  <c r="CM2190"/>
  <c r="CR2119"/>
  <c r="CR2194"/>
  <c r="CK2291"/>
  <c r="CK1949"/>
  <c r="CQ1975"/>
  <c r="CS2001"/>
  <c r="CO2264"/>
  <c r="CS2246"/>
  <c r="CS2342"/>
  <c r="CK1963"/>
  <c r="CK1997"/>
  <c r="CI2033"/>
  <c r="CS2224"/>
  <c r="CN1622"/>
  <c r="CP2086"/>
  <c r="CS1999"/>
  <c r="CL2189"/>
  <c r="CM1923"/>
  <c r="CH2301"/>
  <c r="CP2326"/>
  <c r="CS2329"/>
  <c r="CL2362"/>
  <c r="CP2115"/>
  <c r="CN2169"/>
  <c r="CR2008"/>
  <c r="CQ1927"/>
  <c r="CO2197"/>
  <c r="CP2359"/>
  <c r="CM2050"/>
  <c r="CO2172"/>
  <c r="CL2260"/>
  <c r="CH2341"/>
  <c r="CJ1871"/>
  <c r="CQ2171"/>
  <c r="CK2207"/>
  <c r="CL1926"/>
  <c r="CR2126"/>
  <c r="CK1948"/>
  <c r="CI2018"/>
  <c r="CK2044"/>
  <c r="CP1984"/>
  <c r="CP2027"/>
  <c r="CO2075"/>
  <c r="CO2139"/>
  <c r="CJ2285"/>
  <c r="CP2309"/>
  <c r="CM2318"/>
  <c r="CI2050"/>
  <c r="CS2152"/>
  <c r="CS2268"/>
  <c r="CQ2324"/>
  <c r="CM1608"/>
  <c r="CI2062"/>
  <c r="CP2095"/>
  <c r="CK2147"/>
  <c r="CR2233"/>
  <c r="CR1928"/>
  <c r="CI1949"/>
  <c r="CS1959"/>
  <c r="CS2051"/>
  <c r="CS2058"/>
  <c r="CS2071"/>
  <c r="CH2105"/>
  <c r="CH2150"/>
  <c r="CH2190"/>
  <c r="CS2234"/>
  <c r="CL1948"/>
  <c r="CJ2054"/>
  <c r="CJ2114"/>
  <c r="CJ2167"/>
  <c r="CJ2215"/>
  <c r="CR2269"/>
  <c r="CI2358"/>
  <c r="CO2192"/>
  <c r="CR2256"/>
  <c r="CO1938"/>
  <c r="CK2062"/>
  <c r="CI2082"/>
  <c r="CK2151"/>
  <c r="CN1944"/>
  <c r="CM2187"/>
  <c r="CQ1922"/>
  <c r="CN2179"/>
  <c r="CI1979"/>
  <c r="CM2051"/>
  <c r="CS2309"/>
  <c r="CH2355"/>
  <c r="CL2246"/>
  <c r="CO2306"/>
  <c r="CS2351"/>
  <c r="CP2059"/>
  <c r="CM2078"/>
  <c r="CR2101"/>
  <c r="CL2151"/>
  <c r="CK2182"/>
  <c r="CP2217"/>
  <c r="CJ1996"/>
  <c r="CJ2263"/>
  <c r="CS2327"/>
  <c r="CH1952"/>
  <c r="CP1992"/>
  <c r="CO2214"/>
  <c r="CJ2353"/>
  <c r="CO1960"/>
  <c r="CL2274"/>
  <c r="CJ2314"/>
  <c r="CJ2359"/>
  <c r="CK2030"/>
  <c r="CM2114"/>
  <c r="CK2195"/>
  <c r="CH2215"/>
  <c r="CQ1993"/>
  <c r="CL2202"/>
  <c r="CJ2275"/>
  <c r="CM1919"/>
  <c r="CL2305"/>
  <c r="CH2238"/>
  <c r="CR2302"/>
  <c r="CO2301"/>
  <c r="CJ2117"/>
  <c r="CM2150"/>
  <c r="CM2214"/>
  <c r="CO1951"/>
  <c r="CL2070"/>
  <c r="CQ2129"/>
  <c r="CK2331"/>
  <c r="CP1931"/>
  <c r="CR1954"/>
  <c r="CH2024"/>
  <c r="CO2199"/>
  <c r="CK2355"/>
  <c r="CN1980"/>
  <c r="CI2026"/>
  <c r="CN2060"/>
  <c r="CO2148"/>
  <c r="CP2297"/>
  <c r="CL2199"/>
  <c r="CP2233"/>
  <c r="CM1993"/>
  <c r="CK2027"/>
  <c r="CM2179"/>
  <c r="CK1940"/>
  <c r="CM2133"/>
  <c r="CN2159"/>
  <c r="CM2181"/>
  <c r="CK1937"/>
  <c r="CJ1979"/>
  <c r="CO2110"/>
  <c r="CO2142"/>
  <c r="CO2177"/>
  <c r="CO2275"/>
  <c r="CM2250"/>
  <c r="CR1938"/>
  <c r="CN1985"/>
  <c r="CK2035"/>
  <c r="CN2239"/>
  <c r="CR2298"/>
  <c r="CM1680"/>
  <c r="CI2174"/>
  <c r="CQ2197"/>
  <c r="CM1942"/>
  <c r="CO1968"/>
  <c r="CM2038"/>
  <c r="CI2075"/>
  <c r="CI2139"/>
  <c r="CS2199"/>
  <c r="CK2045"/>
  <c r="CS2244"/>
  <c r="CL2270"/>
  <c r="CH2326"/>
  <c r="CO2112"/>
  <c r="CM2257"/>
  <c r="CK2341"/>
  <c r="CQ1582"/>
  <c r="CO1958"/>
  <c r="CH2059"/>
  <c r="CQ2083"/>
  <c r="CR2189"/>
  <c r="CN1932"/>
  <c r="CL2165"/>
  <c r="CR2215"/>
  <c r="CN2315"/>
  <c r="CM2161"/>
  <c r="CM2193"/>
  <c r="CL1919"/>
  <c r="CP1956"/>
  <c r="CO2109"/>
  <c r="CH2342"/>
  <c r="CI1872"/>
  <c r="CJ1777"/>
  <c r="CP1701"/>
  <c r="CH1911"/>
  <c r="CH1697"/>
  <c r="CP1827"/>
  <c r="CO1640"/>
  <c r="CQ2351"/>
  <c r="CO2249"/>
  <c r="CM2112"/>
  <c r="CP1989"/>
  <c r="CH1717"/>
  <c r="CL1753"/>
  <c r="CH1649"/>
  <c r="CL2316"/>
  <c r="CJ2236"/>
  <c r="CP2224"/>
  <c r="CJ2212"/>
  <c r="CR2200"/>
  <c r="CH2188"/>
  <c r="CI2172"/>
  <c r="CH2164"/>
  <c r="CR2152"/>
  <c r="CH2140"/>
  <c r="CJ2132"/>
  <c r="CR2120"/>
  <c r="CI2108"/>
  <c r="CH2068"/>
  <c r="CM1920"/>
  <c r="CP1805"/>
  <c r="CM1701"/>
  <c r="CP1917"/>
  <c r="CR1697"/>
  <c r="CO1728"/>
  <c r="CH1617"/>
  <c r="CI2271"/>
  <c r="CL2228"/>
  <c r="CM2164"/>
  <c r="CL2132"/>
  <c r="CL2060"/>
  <c r="CQ1812"/>
  <c r="CM1629"/>
  <c r="CN1911"/>
  <c r="CL1681"/>
  <c r="CI1868"/>
  <c r="CQ2313"/>
  <c r="CQ2212"/>
  <c r="CR2084"/>
  <c r="CR2068"/>
  <c r="CQ2248"/>
  <c r="CP2296"/>
  <c r="CL2356"/>
  <c r="CQ2312"/>
  <c r="CQ2280"/>
  <c r="CP2356"/>
  <c r="CP2328"/>
  <c r="CQ2020"/>
  <c r="CQ2008"/>
  <c r="CJ1587"/>
  <c r="CM1583"/>
  <c r="CK1581"/>
  <c r="CQ1590"/>
  <c r="CH1661"/>
  <c r="CN1719"/>
  <c r="CN1899"/>
  <c r="CP1659"/>
  <c r="CR1881"/>
  <c r="CR1749"/>
  <c r="CN1811"/>
  <c r="CQ1781"/>
  <c r="CH1809"/>
  <c r="CI1843"/>
  <c r="CK1878"/>
  <c r="CH1616"/>
  <c r="CJ1772"/>
  <c r="CS1626"/>
  <c r="CQ1616"/>
  <c r="CK1607"/>
  <c r="CK1779"/>
  <c r="CJ1844"/>
  <c r="CR1582"/>
  <c r="CS1579"/>
  <c r="CJ1637"/>
  <c r="CR1861"/>
  <c r="CM1716"/>
  <c r="CN1625"/>
  <c r="CM1740"/>
  <c r="CP1753"/>
  <c r="CS1865"/>
  <c r="CQ1758"/>
  <c r="CJ1646"/>
  <c r="CN1750"/>
  <c r="CK1687"/>
  <c r="CI1897"/>
  <c r="CJ1850"/>
  <c r="CS1581"/>
  <c r="CS1586"/>
  <c r="CP1661"/>
  <c r="CL1631"/>
  <c r="CI1705"/>
  <c r="CN1725"/>
  <c r="CP1723"/>
  <c r="CO1684"/>
  <c r="CN1713"/>
  <c r="CO1632"/>
  <c r="CR1719"/>
  <c r="CR1797"/>
  <c r="CR1841"/>
  <c r="CS1876"/>
  <c r="CN1602"/>
  <c r="CH1644"/>
  <c r="CO1706"/>
  <c r="CH1736"/>
  <c r="CS1744"/>
  <c r="CJ1760"/>
  <c r="CQ1762"/>
  <c r="CP1638"/>
  <c r="CL1778"/>
  <c r="CI1620"/>
  <c r="CK1663"/>
  <c r="CN1852"/>
  <c r="CH1902"/>
  <c r="CI1847"/>
  <c r="CN1586"/>
  <c r="CJ1647"/>
  <c r="CJ1885"/>
  <c r="CN1679"/>
  <c r="CH1790"/>
  <c r="CN1878"/>
  <c r="CJ1595"/>
  <c r="CS1606"/>
  <c r="CL1706"/>
  <c r="CR1746"/>
  <c r="CP1822"/>
  <c r="CJ1796"/>
  <c r="CK1631"/>
  <c r="CP1873"/>
  <c r="CI1859"/>
  <c r="CP1914"/>
  <c r="CR1818"/>
  <c r="CJ1686"/>
  <c r="CK1822"/>
  <c r="CK1880"/>
  <c r="CK1633"/>
  <c r="CK1685"/>
  <c r="CI1727"/>
  <c r="CL1868"/>
  <c r="CL1837"/>
  <c r="CL1884"/>
  <c r="CP1612"/>
  <c r="CR1752"/>
  <c r="CQ1614"/>
  <c r="CJ1722"/>
  <c r="CI1680"/>
  <c r="CS1699"/>
  <c r="CK1883"/>
  <c r="CM1838"/>
  <c r="CM1655"/>
  <c r="CJ1833"/>
  <c r="CN1648"/>
  <c r="CK1692"/>
  <c r="CN1740"/>
  <c r="CP1770"/>
  <c r="CI1712"/>
  <c r="CJ1836"/>
  <c r="CR1667"/>
  <c r="CJ1691"/>
  <c r="CK1825"/>
  <c r="CJ1981"/>
  <c r="CM2263"/>
  <c r="CI2327"/>
  <c r="CS1980"/>
  <c r="CS2140"/>
  <c r="CL2265"/>
  <c r="CS1954"/>
  <c r="CS2038"/>
  <c r="CM2090"/>
  <c r="CP2183"/>
  <c r="CP2206"/>
  <c r="CR1940"/>
  <c r="CI2029"/>
  <c r="CQ2205"/>
  <c r="CL2279"/>
  <c r="CL2327"/>
  <c r="CH2101"/>
  <c r="CH2186"/>
  <c r="CH2229"/>
  <c r="CL2055"/>
  <c r="CJ2099"/>
  <c r="CJ2227"/>
  <c r="CP2350"/>
  <c r="CI1786"/>
  <c r="CR1849"/>
  <c r="CL1603"/>
  <c r="CP1818"/>
  <c r="CK1682"/>
  <c r="CI1874"/>
  <c r="CI1655"/>
  <c r="CK1697"/>
  <c r="CM1867"/>
  <c r="CO1807"/>
  <c r="CP1901"/>
  <c r="CP1676"/>
  <c r="CO1776"/>
  <c r="CP1796"/>
  <c r="CS1719"/>
  <c r="CR1844"/>
  <c r="CO1892"/>
  <c r="CP1852"/>
  <c r="CJ1784"/>
  <c r="CR1815"/>
  <c r="CS1837"/>
  <c r="CN1612"/>
  <c r="CK1640"/>
  <c r="CK1704"/>
  <c r="CM1776"/>
  <c r="CM1746"/>
  <c r="CP1801"/>
  <c r="CP1858"/>
  <c r="CS1860"/>
  <c r="CJ1663"/>
  <c r="CS1709"/>
  <c r="CR1731"/>
  <c r="CH1759"/>
  <c r="CP1791"/>
  <c r="CJ1939"/>
  <c r="CR2023"/>
  <c r="CJ1974"/>
  <c r="CS2132"/>
  <c r="CP2133"/>
  <c r="CQ2199"/>
  <c r="CR1944"/>
  <c r="CL2194"/>
  <c r="CS2193"/>
  <c r="CM1995"/>
  <c r="CS2045"/>
  <c r="CN2350"/>
  <c r="CL1951"/>
  <c r="CK1787"/>
  <c r="CP1603"/>
  <c r="CR1698"/>
  <c r="CO1775"/>
  <c r="CI1857"/>
  <c r="CK1816"/>
  <c r="CK1765"/>
  <c r="CM1847"/>
  <c r="CH1855"/>
  <c r="CQ1878"/>
  <c r="CP1608"/>
  <c r="CJ1828"/>
  <c r="CR1855"/>
  <c r="CI1891"/>
  <c r="CJ1807"/>
  <c r="CM1843"/>
  <c r="CP1913"/>
  <c r="CK1684"/>
  <c r="CQ1599"/>
  <c r="CO1814"/>
  <c r="CR1666"/>
  <c r="CJ1718"/>
  <c r="CM1686"/>
  <c r="CS1848"/>
  <c r="CN1615"/>
  <c r="CH1639"/>
  <c r="CH1663"/>
  <c r="CQ1687"/>
  <c r="CN1838"/>
  <c r="CP1915"/>
  <c r="CN2266"/>
  <c r="CQ2024"/>
  <c r="CQ1944"/>
  <c r="CR1969"/>
  <c r="CS2000"/>
  <c r="CH2046"/>
  <c r="CK2168"/>
  <c r="CJ2274"/>
  <c r="CH2319"/>
  <c r="CL2099"/>
  <c r="CS1979"/>
  <c r="CQ2057"/>
  <c r="CR2174"/>
  <c r="CJ2174"/>
  <c r="CJ2206"/>
  <c r="CK2285"/>
  <c r="CJ2333"/>
  <c r="CO2314"/>
  <c r="CL1963"/>
  <c r="CR1891"/>
  <c r="CK1886"/>
  <c r="CI1738"/>
  <c r="CI1672"/>
  <c r="CS1818"/>
  <c r="CO1679"/>
  <c r="CO1767"/>
  <c r="CP1842"/>
  <c r="CK1892"/>
  <c r="CK1733"/>
  <c r="CH1783"/>
  <c r="CP1824"/>
  <c r="CJ1894"/>
  <c r="CR1680"/>
  <c r="CR1670"/>
  <c r="CM1634"/>
  <c r="CM1615"/>
  <c r="CO1669"/>
  <c r="CP1840"/>
  <c r="CK1873"/>
  <c r="CO1917"/>
  <c r="CL1812"/>
  <c r="CP1876"/>
  <c r="CL1616"/>
  <c r="CN1668"/>
  <c r="CN1768"/>
  <c r="CL1599"/>
  <c r="CK1788"/>
  <c r="CS1610"/>
  <c r="CK1734"/>
  <c r="CP1782"/>
  <c r="CQ1708"/>
  <c r="CS1808"/>
  <c r="CS1911"/>
  <c r="CQ1647"/>
  <c r="CL1699"/>
  <c r="CL1747"/>
  <c r="CR1767"/>
  <c r="CN2320"/>
  <c r="CP1959"/>
  <c r="CJ2294"/>
  <c r="CP1929"/>
  <c r="CR2294"/>
  <c r="CQ2035"/>
  <c r="CK2192"/>
  <c r="CN2329"/>
  <c r="CN2109"/>
  <c r="CK2203"/>
  <c r="CQ2017"/>
  <c r="CS2195"/>
  <c r="CS2321"/>
  <c r="CO1963"/>
  <c r="CP2055"/>
  <c r="CN2212"/>
  <c r="CI2074"/>
  <c r="CL2119"/>
  <c r="CH2195"/>
  <c r="CO1955"/>
  <c r="CL2069"/>
  <c r="CL2153"/>
  <c r="CQ2225"/>
  <c r="CR1978"/>
  <c r="CP2004"/>
  <c r="CI2345"/>
  <c r="CS2350"/>
  <c r="CK1970"/>
  <c r="CN2297"/>
  <c r="CJ2343"/>
  <c r="CK1954"/>
  <c r="CK2145"/>
  <c r="CQ1985"/>
  <c r="CL2125"/>
  <c r="CR2206"/>
  <c r="CM1939"/>
  <c r="CL1968"/>
  <c r="CP1991"/>
  <c r="CO2212"/>
  <c r="CL2175"/>
  <c r="CJ2213"/>
  <c r="CQ2025"/>
  <c r="CR2107"/>
  <c r="CM2225"/>
  <c r="CQ1935"/>
  <c r="CS1949"/>
  <c r="CK2005"/>
  <c r="CH2245"/>
  <c r="CP2285"/>
  <c r="CO1980"/>
  <c r="CR2021"/>
  <c r="CK2265"/>
  <c r="CL2343"/>
  <c r="CK2063"/>
  <c r="CQ2114"/>
  <c r="CK2141"/>
  <c r="CM1945"/>
  <c r="CL2177"/>
  <c r="CI1922"/>
  <c r="CI1954"/>
  <c r="CK2052"/>
  <c r="CK1941"/>
  <c r="CP2028"/>
  <c r="CO2091"/>
  <c r="CO2155"/>
  <c r="CL2289"/>
  <c r="CS2184"/>
  <c r="CJ2281"/>
  <c r="CN1638"/>
  <c r="CQ2063"/>
  <c r="CP2189"/>
  <c r="CR2201"/>
  <c r="CL2235"/>
  <c r="CJ1936"/>
  <c r="CM2171"/>
  <c r="CR2299"/>
  <c r="CM1926"/>
  <c r="CO1988"/>
  <c r="CS2074"/>
  <c r="CH2121"/>
  <c r="CS2138"/>
  <c r="CH2166"/>
  <c r="CS2181"/>
  <c r="CH2225"/>
  <c r="CH2040"/>
  <c r="CJ2098"/>
  <c r="CJ2119"/>
  <c r="CJ2151"/>
  <c r="CN2245"/>
  <c r="CJ2238"/>
  <c r="CS2264"/>
  <c r="CP1933"/>
  <c r="CO2096"/>
  <c r="CO1986"/>
  <c r="CK2229"/>
  <c r="CR2024"/>
  <c r="CM2143"/>
  <c r="CR2191"/>
  <c r="CS1928"/>
  <c r="CQ1958"/>
  <c r="CQ1998"/>
  <c r="CN2195"/>
  <c r="CQ2361"/>
  <c r="CK2254"/>
  <c r="CH1991"/>
  <c r="CL2042"/>
  <c r="CN2204"/>
  <c r="CL2310"/>
  <c r="CR2357"/>
  <c r="CM2062"/>
  <c r="CK2118"/>
  <c r="CQ2155"/>
  <c r="CI2186"/>
  <c r="CP2219"/>
  <c r="CN1948"/>
  <c r="CN2307"/>
  <c r="CJ1922"/>
  <c r="CJ2277"/>
  <c r="CM2310"/>
  <c r="CS2338"/>
  <c r="CR1967"/>
  <c r="CH2167"/>
  <c r="CI2206"/>
  <c r="CL2219"/>
  <c r="CO2023"/>
  <c r="CM2215"/>
  <c r="CO1929"/>
  <c r="CP2246"/>
  <c r="CJ2286"/>
  <c r="CO2232"/>
  <c r="CR2314"/>
  <c r="CQ2106"/>
  <c r="CN2137"/>
  <c r="CK2231"/>
  <c r="CO1971"/>
  <c r="CI2037"/>
  <c r="CL2267"/>
  <c r="CJ1919"/>
  <c r="CR1946"/>
  <c r="CR1959"/>
  <c r="CO2243"/>
  <c r="CR2277"/>
  <c r="CJ2342"/>
  <c r="CL2035"/>
  <c r="CN2076"/>
  <c r="CN2164"/>
  <c r="CH2256"/>
  <c r="CR1609"/>
  <c r="CN2097"/>
  <c r="CP2169"/>
  <c r="CQ2203"/>
  <c r="CQ2001"/>
  <c r="CS2043"/>
  <c r="CR2183"/>
  <c r="CK2323"/>
  <c r="CI1966"/>
  <c r="CM2061"/>
  <c r="CN2111"/>
  <c r="CM2141"/>
  <c r="CM2165"/>
  <c r="CN2207"/>
  <c r="CR1878"/>
  <c r="CS1985"/>
  <c r="CP2016"/>
  <c r="CO2086"/>
  <c r="CO2118"/>
  <c r="CO2153"/>
  <c r="CO2185"/>
  <c r="CL2237"/>
  <c r="CQ2358"/>
  <c r="CR1961"/>
  <c r="CK2042"/>
  <c r="CR2244"/>
  <c r="CN2303"/>
  <c r="CN1654"/>
  <c r="CR2153"/>
  <c r="CQ2230"/>
  <c r="CQ2049"/>
  <c r="CM2018"/>
  <c r="CO2044"/>
  <c r="CI2091"/>
  <c r="CI2155"/>
  <c r="CS2215"/>
  <c r="CO1945"/>
  <c r="CR2013"/>
  <c r="CJ2266"/>
  <c r="CH2344"/>
  <c r="CO1922"/>
  <c r="CP2067"/>
  <c r="CN2089"/>
  <c r="CP2227"/>
  <c r="CR2247"/>
  <c r="CM2065"/>
  <c r="CM2169"/>
  <c r="CM2201"/>
  <c r="CQ1923"/>
  <c r="CO2063"/>
  <c r="CO2093"/>
  <c r="CO2143"/>
  <c r="CO2189"/>
  <c r="CN2321"/>
  <c r="CK2238"/>
  <c r="CK2354"/>
  <c r="CI1856"/>
  <c r="CR1773"/>
  <c r="CH1689"/>
  <c r="CM2104"/>
  <c r="CJ1585"/>
  <c r="CM1757"/>
  <c r="CM1685"/>
  <c r="CQ1796"/>
  <c r="CJ1689"/>
  <c r="CR1588"/>
  <c r="CJ2300"/>
  <c r="CR2268"/>
  <c r="CH2220"/>
  <c r="CQ2208"/>
  <c r="CI2196"/>
  <c r="CR2184"/>
  <c r="CH2172"/>
  <c r="CR2160"/>
  <c r="CI2148"/>
  <c r="CJ2140"/>
  <c r="CR2128"/>
  <c r="CI2116"/>
  <c r="CP2104"/>
  <c r="CJ2076"/>
  <c r="CH1773"/>
  <c r="CQ1685"/>
  <c r="CM1625"/>
  <c r="CL1605"/>
  <c r="CQ2303"/>
  <c r="CP2252"/>
  <c r="CM2220"/>
  <c r="CM2156"/>
  <c r="CQ1717"/>
  <c r="CM1660"/>
  <c r="CN1881"/>
  <c r="CH1665"/>
  <c r="CN1871"/>
  <c r="CP1721"/>
  <c r="CP1673"/>
  <c r="CO1624"/>
  <c r="CQ2359"/>
  <c r="CR2300"/>
  <c r="CJ2268"/>
  <c r="CP2236"/>
  <c r="CR2220"/>
  <c r="CH2208"/>
  <c r="CP2092"/>
  <c r="CQ2084"/>
  <c r="CL2280"/>
  <c r="CH2053"/>
  <c r="CM2264"/>
  <c r="CN2013"/>
  <c r="CQ2323"/>
  <c r="CL1637"/>
  <c r="CN1609"/>
  <c r="CJ1845"/>
  <c r="CL1827"/>
  <c r="CP1687"/>
  <c r="CR1703"/>
  <c r="CH1789"/>
  <c r="CN1824"/>
  <c r="CM1849"/>
  <c r="CS1648"/>
  <c r="CO1686"/>
  <c r="CH1728"/>
  <c r="CO1746"/>
  <c r="CL1662"/>
  <c r="CI1756"/>
  <c r="CP1854"/>
  <c r="CK1903"/>
  <c r="CH1848"/>
  <c r="CQ1580"/>
  <c r="CJ1586"/>
  <c r="CR1647"/>
  <c r="CN1749"/>
  <c r="CN1875"/>
  <c r="CH1870"/>
  <c r="CJ1592"/>
  <c r="CH1632"/>
  <c r="CO1718"/>
  <c r="CS1822"/>
  <c r="CK1814"/>
  <c r="CN1666"/>
  <c r="CI1660"/>
  <c r="CO1874"/>
  <c r="CK1723"/>
  <c r="CO1835"/>
  <c r="CL1869"/>
  <c r="CH1860"/>
  <c r="CI1579"/>
  <c r="CH1655"/>
  <c r="CN1873"/>
  <c r="CN1863"/>
  <c r="CP1607"/>
  <c r="CN1783"/>
  <c r="CM1672"/>
  <c r="CH1885"/>
  <c r="CO1618"/>
  <c r="CS1708"/>
  <c r="CH1740"/>
  <c r="CJ1748"/>
  <c r="CH1772"/>
  <c r="CR1658"/>
  <c r="CS1590"/>
  <c r="CM1650"/>
  <c r="CK1804"/>
  <c r="CR1869"/>
  <c r="CO1821"/>
  <c r="CH1852"/>
  <c r="CI1657"/>
  <c r="CL1609"/>
  <c r="CN1759"/>
  <c r="CO1668"/>
  <c r="CN1743"/>
  <c r="CM1815"/>
  <c r="CS1664"/>
  <c r="CJ1716"/>
  <c r="CP1618"/>
  <c r="CR1722"/>
  <c r="CH1754"/>
  <c r="CM1658"/>
  <c r="CR1832"/>
  <c r="CQ1827"/>
  <c r="CH1899"/>
  <c r="CM1799"/>
  <c r="CO1598"/>
  <c r="CI1658"/>
  <c r="CR1610"/>
  <c r="CL1702"/>
  <c r="CH1599"/>
  <c r="CJ1804"/>
  <c r="CO1671"/>
  <c r="CK1916"/>
  <c r="CI1647"/>
  <c r="CI1699"/>
  <c r="CR1907"/>
  <c r="CQ1848"/>
  <c r="CI1894"/>
  <c r="CP1628"/>
  <c r="CR1668"/>
  <c r="CP1736"/>
  <c r="CQ1650"/>
  <c r="CL1810"/>
  <c r="CN1738"/>
  <c r="CR1754"/>
  <c r="CS1735"/>
  <c r="CR1893"/>
  <c r="CO1848"/>
  <c r="CO1613"/>
  <c r="CM1711"/>
  <c r="CH1847"/>
  <c r="CJ1874"/>
  <c r="CR1817"/>
  <c r="CP1839"/>
  <c r="CL1879"/>
  <c r="CL1612"/>
  <c r="CL1648"/>
  <c r="CK1591"/>
  <c r="CL1788"/>
  <c r="CJ1808"/>
  <c r="CO1791"/>
  <c r="CJ1852"/>
  <c r="CS1916"/>
  <c r="CQ1631"/>
  <c r="CH1695"/>
  <c r="CJ1715"/>
  <c r="CI2272"/>
  <c r="CM2247"/>
  <c r="CN1937"/>
  <c r="CJ2023"/>
  <c r="CI2296"/>
  <c r="CJ2304"/>
  <c r="CJ1951"/>
  <c r="CP1995"/>
  <c r="CR2310"/>
  <c r="CJ2046"/>
  <c r="CS2164"/>
  <c r="CH2276"/>
  <c r="CH2313"/>
  <c r="CS1918"/>
  <c r="CI2118"/>
  <c r="CJ2185"/>
  <c r="CI1953"/>
  <c r="CJ2032"/>
  <c r="CL2073"/>
  <c r="CL2170"/>
  <c r="CQ2209"/>
  <c r="CP2259"/>
  <c r="CR2291"/>
  <c r="CH2331"/>
  <c r="CH2069"/>
  <c r="CH2117"/>
  <c r="CS2134"/>
  <c r="CH2162"/>
  <c r="CS2177"/>
  <c r="CH2213"/>
  <c r="CI2057"/>
  <c r="CJ2115"/>
  <c r="CO2259"/>
  <c r="CK2292"/>
  <c r="CJ1883"/>
  <c r="CP1829"/>
  <c r="CP1861"/>
  <c r="CS1782"/>
  <c r="CI1732"/>
  <c r="CO1751"/>
  <c r="CR1852"/>
  <c r="CH1849"/>
  <c r="CP1592"/>
  <c r="CK1802"/>
  <c r="CR1646"/>
  <c r="CN1718"/>
  <c r="CK1808"/>
  <c r="CS1751"/>
  <c r="CO1665"/>
  <c r="CO1878"/>
  <c r="CL1720"/>
  <c r="CS1654"/>
  <c r="CI1776"/>
  <c r="CM1825"/>
  <c r="CS1621"/>
  <c r="CL1715"/>
  <c r="CS1737"/>
  <c r="CQ1763"/>
  <c r="CI1957"/>
  <c r="CM2028"/>
  <c r="CP1957"/>
  <c r="CM2333"/>
  <c r="CJ2240"/>
  <c r="CL1957"/>
  <c r="CL2053"/>
  <c r="CK2176"/>
  <c r="CK2268"/>
  <c r="CP2069"/>
  <c r="CN2205"/>
  <c r="CQ1969"/>
  <c r="CQ2053"/>
  <c r="CO2331"/>
  <c r="CI2278"/>
  <c r="CM1961"/>
  <c r="CI1634"/>
  <c r="CL1658"/>
  <c r="CH1706"/>
  <c r="CS1778"/>
  <c r="CP1786"/>
  <c r="CR1816"/>
  <c r="CK1863"/>
  <c r="CK1705"/>
  <c r="CN1854"/>
  <c r="CO1784"/>
  <c r="CL1824"/>
  <c r="CR1590"/>
  <c r="CQ1698"/>
  <c r="CJ1614"/>
  <c r="CK1718"/>
  <c r="CR1904"/>
  <c r="CM1607"/>
  <c r="CM1691"/>
  <c r="CQ1839"/>
  <c r="CH1863"/>
  <c r="CN1595"/>
  <c r="CL1656"/>
  <c r="CK1700"/>
  <c r="CK1740"/>
  <c r="CI1758"/>
  <c r="CH1818"/>
  <c r="CN1690"/>
  <c r="CM1590"/>
  <c r="CI1744"/>
  <c r="CO1907"/>
  <c r="CS1589"/>
  <c r="CP1643"/>
  <c r="CQ1667"/>
  <c r="CR1743"/>
  <c r="CL1767"/>
  <c r="CR1791"/>
  <c r="CM1875"/>
  <c r="CP2324"/>
  <c r="CS1938"/>
  <c r="CP1973"/>
  <c r="CJ2017"/>
  <c r="CM2056"/>
  <c r="CK2232"/>
  <c r="CQ2087"/>
  <c r="CP2110"/>
  <c r="CR2177"/>
  <c r="CQ1937"/>
  <c r="CK1999"/>
  <c r="CR2070"/>
  <c r="CS2214"/>
  <c r="CJ2150"/>
  <c r="CJ2182"/>
  <c r="CJ2214"/>
  <c r="CR2293"/>
  <c r="CH2354"/>
  <c r="CN2339"/>
  <c r="CR1879"/>
  <c r="CH1799"/>
  <c r="CP1859"/>
  <c r="CP1802"/>
  <c r="CH1662"/>
  <c r="CO1703"/>
  <c r="CO1783"/>
  <c r="CK1828"/>
  <c r="CI1747"/>
  <c r="CS1825"/>
  <c r="CH1829"/>
  <c r="CR1866"/>
  <c r="CJ1901"/>
  <c r="CR1692"/>
  <c r="CS1618"/>
  <c r="CH1590"/>
  <c r="CJ1832"/>
  <c r="CO1697"/>
  <c r="CR1850"/>
  <c r="CK1885"/>
  <c r="CK1784"/>
  <c r="CP1825"/>
  <c r="CP1883"/>
  <c r="CK1620"/>
  <c r="CH1600"/>
  <c r="CJ1798"/>
  <c r="CS1630"/>
  <c r="CH1738"/>
  <c r="CM1742"/>
  <c r="CH1611"/>
  <c r="CP1663"/>
  <c r="CL1707"/>
  <c r="CL1771"/>
  <c r="CM1831"/>
  <c r="CP1916"/>
  <c r="CM1964"/>
  <c r="CN2282"/>
  <c r="CN2324"/>
  <c r="CI2347"/>
  <c r="CP2304"/>
  <c r="CJ1935"/>
  <c r="CJ2310"/>
  <c r="CP2007"/>
  <c r="CK2096"/>
  <c r="CS2236"/>
  <c r="CM2288"/>
  <c r="CR2336"/>
  <c r="CL2115"/>
  <c r="CP2167"/>
  <c r="CQ2190"/>
  <c r="CJ1973"/>
  <c r="CR2020"/>
  <c r="CR2090"/>
  <c r="CL2024"/>
  <c r="CP2051"/>
  <c r="CI2318"/>
  <c r="CO2238"/>
  <c r="CO1970"/>
  <c r="CN2220"/>
  <c r="CO2287"/>
  <c r="CL1785"/>
  <c r="CP2089"/>
  <c r="CQ2123"/>
  <c r="CH2163"/>
  <c r="CM1886"/>
  <c r="CH1964"/>
  <c r="CP1983"/>
  <c r="CP2023"/>
  <c r="CO2292"/>
  <c r="CQ2354"/>
  <c r="CS2278"/>
  <c r="CP1941"/>
  <c r="CM2305"/>
  <c r="CK2113"/>
  <c r="CP2157"/>
  <c r="CH2183"/>
  <c r="CL2061"/>
  <c r="CR2142"/>
  <c r="CS2213"/>
  <c r="CP2325"/>
  <c r="CM2274"/>
  <c r="CO2316"/>
  <c r="CN1642"/>
  <c r="CP2138"/>
  <c r="CQ2179"/>
  <c r="CR2028"/>
  <c r="CL2114"/>
  <c r="CQ1959"/>
  <c r="CI2023"/>
  <c r="CL2257"/>
  <c r="CO2353"/>
  <c r="CI1991"/>
  <c r="CS2022"/>
  <c r="CK2274"/>
  <c r="CH2147"/>
  <c r="CR2181"/>
  <c r="CR2099"/>
  <c r="CI1998"/>
  <c r="CP1843"/>
  <c r="CO2107"/>
  <c r="CO2171"/>
  <c r="CH2361"/>
  <c r="CS2310"/>
  <c r="CP1969"/>
  <c r="CK2084"/>
  <c r="CK2228"/>
  <c r="CR2352"/>
  <c r="CK1922"/>
  <c r="CP2125"/>
  <c r="CR2137"/>
  <c r="CP2191"/>
  <c r="CI1977"/>
  <c r="CM2107"/>
  <c r="CQ2177"/>
  <c r="CJ2307"/>
  <c r="CO1932"/>
  <c r="CH2065"/>
  <c r="CS2098"/>
  <c r="CS2157"/>
  <c r="CM1931"/>
  <c r="CJ2074"/>
  <c r="CJ2103"/>
  <c r="CJ2202"/>
  <c r="CH2015"/>
  <c r="CH2045"/>
  <c r="CI2228"/>
  <c r="CK2071"/>
  <c r="CR2093"/>
  <c r="CK2158"/>
  <c r="CQ2195"/>
  <c r="CQ1942"/>
  <c r="CS1972"/>
  <c r="CQ2038"/>
  <c r="CN2147"/>
  <c r="CM2217"/>
  <c r="CP1968"/>
  <c r="CH1992"/>
  <c r="CH2036"/>
  <c r="CP2342"/>
  <c r="CK2266"/>
  <c r="CO2000"/>
  <c r="CN2228"/>
  <c r="CM2287"/>
  <c r="CH2329"/>
  <c r="CI1689"/>
  <c r="CQ2091"/>
  <c r="CM2045"/>
  <c r="CM2155"/>
  <c r="CR2203"/>
  <c r="CL2275"/>
  <c r="CJ1930"/>
  <c r="CP2008"/>
  <c r="CH2337"/>
  <c r="CP1974"/>
  <c r="CK2108"/>
  <c r="CS2249"/>
  <c r="CH2071"/>
  <c r="CI2142"/>
  <c r="CK2170"/>
  <c r="CQ2207"/>
  <c r="CN2229"/>
  <c r="CH2193"/>
  <c r="CO1933"/>
  <c r="CN1966"/>
  <c r="CL2317"/>
  <c r="CH2254"/>
  <c r="CS2292"/>
  <c r="CJ2318"/>
  <c r="CL2143"/>
  <c r="CR2173"/>
  <c r="CJ2040"/>
  <c r="CR2327"/>
  <c r="CP1951"/>
  <c r="CK2257"/>
  <c r="CS2344"/>
  <c r="CI1942"/>
  <c r="CQ2015"/>
  <c r="CO2092"/>
  <c r="CN2188"/>
  <c r="CR2213"/>
  <c r="CM1953"/>
  <c r="CR2004"/>
  <c r="CJ2045"/>
  <c r="CR2106"/>
  <c r="CK1920"/>
  <c r="CN2095"/>
  <c r="CM2117"/>
  <c r="CN2191"/>
  <c r="CH1920"/>
  <c r="CL1995"/>
  <c r="CP2024"/>
  <c r="CJ2057"/>
  <c r="CO2094"/>
  <c r="CO2126"/>
  <c r="CO2161"/>
  <c r="CS2314"/>
  <c r="CQ1967"/>
  <c r="CS2168"/>
  <c r="CR2313"/>
  <c r="CO2357"/>
  <c r="CL2155"/>
  <c r="CM2194"/>
  <c r="CS1923"/>
  <c r="CJ2016"/>
  <c r="CL2162"/>
  <c r="CJ2243"/>
  <c r="CM1922"/>
  <c r="CO2052"/>
  <c r="CI2107"/>
  <c r="CI2171"/>
  <c r="CO1953"/>
  <c r="CI2055"/>
  <c r="CS2293"/>
  <c r="CL2254"/>
  <c r="CH1960"/>
  <c r="CR2019"/>
  <c r="CO2064"/>
  <c r="CO2152"/>
  <c r="CM2359"/>
  <c r="CO1998"/>
  <c r="CL2095"/>
  <c r="CJ2133"/>
  <c r="CM2166"/>
  <c r="CJ2197"/>
  <c r="CN2251"/>
  <c r="CM2073"/>
  <c r="CM2177"/>
  <c r="CM2209"/>
  <c r="CL1927"/>
  <c r="CP1971"/>
  <c r="CJ1994"/>
  <c r="CO2069"/>
  <c r="CO2173"/>
  <c r="CO2234"/>
  <c r="CP2337"/>
  <c r="CM2319"/>
  <c r="CL1585"/>
  <c r="CL1733"/>
  <c r="CJ1653"/>
  <c r="CO1620"/>
  <c r="CL1885"/>
  <c r="CO1680"/>
  <c r="CH2316"/>
  <c r="CM2096"/>
  <c r="CM1585"/>
  <c r="CL1669"/>
  <c r="CR1785"/>
  <c r="CH1673"/>
  <c r="CM1612"/>
  <c r="CI2300"/>
  <c r="CQ2268"/>
  <c r="CQ2216"/>
  <c r="CH2204"/>
  <c r="CQ2192"/>
  <c r="CJ2180"/>
  <c r="CR2168"/>
  <c r="CI2156"/>
  <c r="CH2148"/>
  <c r="CQ2136"/>
  <c r="CI2124"/>
  <c r="CP2112"/>
  <c r="CR2104"/>
  <c r="CJ2060"/>
  <c r="CQ1856"/>
  <c r="CR1669"/>
  <c r="CH1613"/>
  <c r="CQ1904"/>
  <c r="CP1589"/>
  <c r="CL2212"/>
  <c r="CM2180"/>
  <c r="CM2148"/>
  <c r="CL2076"/>
  <c r="CH1865"/>
  <c r="CM1773"/>
  <c r="CM1653"/>
  <c r="CQ1593"/>
  <c r="CM1753"/>
  <c r="CL1625"/>
  <c r="CL1825"/>
  <c r="CQ1657"/>
  <c r="CL1617"/>
  <c r="CQ2300"/>
  <c r="CH2232"/>
  <c r="CH2216"/>
  <c r="CJ2208"/>
  <c r="CR2092"/>
  <c r="CP2076"/>
  <c r="CR2356"/>
  <c r="CI2312"/>
  <c r="CI2267"/>
  <c r="CP2340"/>
  <c r="CN1953"/>
  <c r="BT985"/>
  <c r="BQ851"/>
  <c r="BP851"/>
  <c r="BP1036"/>
  <c r="BU985"/>
  <c r="BO851"/>
  <c r="BR1297"/>
  <c r="BR1029"/>
  <c r="BQ1297"/>
  <c r="BL851"/>
  <c r="BP1438"/>
  <c r="BK1029"/>
  <c r="BN1548"/>
  <c r="BJ1438"/>
  <c r="BU1548"/>
  <c r="BT1296"/>
  <c r="BL985"/>
  <c r="BN985"/>
  <c r="BM1438"/>
  <c r="BR1548"/>
  <c r="BM985"/>
  <c r="BT851"/>
  <c r="BQ1438"/>
  <c r="BS1029"/>
  <c r="BK1438"/>
  <c r="BP1029"/>
  <c r="BJ1548"/>
  <c r="BP1296"/>
  <c r="BN851"/>
  <c r="BQ1296"/>
  <c r="BJ1029"/>
  <c r="BS1297"/>
  <c r="BN1036"/>
  <c r="BN1296"/>
  <c r="BK1296"/>
  <c r="BT1029"/>
  <c r="BL1036"/>
  <c r="BO985"/>
  <c r="BM1036"/>
  <c r="BM1029"/>
  <c r="BT1438"/>
  <c r="BO1036"/>
  <c r="BR985"/>
  <c r="BS851"/>
  <c r="BR1438"/>
  <c r="BL1296"/>
  <c r="BP1297"/>
  <c r="BL1438"/>
  <c r="BU1438"/>
  <c r="BO1297"/>
  <c r="BO1296"/>
  <c r="BU1296"/>
  <c r="BO1438"/>
  <c r="BM1297"/>
  <c r="BQ1548"/>
  <c r="BS1296"/>
  <c r="BT1036"/>
  <c r="BL1029"/>
  <c r="BK985"/>
  <c r="BS1438"/>
  <c r="BU1029"/>
  <c r="BQ985"/>
  <c r="BP1548"/>
  <c r="BO1029"/>
  <c r="BL1297"/>
  <c r="BN1029"/>
  <c r="BR851"/>
  <c r="BP985"/>
  <c r="BM1296"/>
  <c r="BM1548"/>
  <c r="BT1548"/>
  <c r="BS1036"/>
  <c r="BS985"/>
  <c r="BL1548"/>
  <c r="BT1297"/>
  <c r="BN1297"/>
  <c r="BQ1036"/>
  <c r="BO1548"/>
  <c r="BJ985"/>
  <c r="BQ1029"/>
  <c r="BR1296"/>
  <c r="BS1548"/>
  <c r="BJ1296"/>
  <c r="BN1438"/>
  <c r="BR1036"/>
  <c r="CN1236"/>
  <c r="CN1128"/>
  <c r="CI849"/>
  <c r="CP1073"/>
  <c r="CO795"/>
  <c r="CP889"/>
  <c r="CR997"/>
  <c r="CH1033"/>
  <c r="CO1315"/>
  <c r="CH1233"/>
  <c r="CN825"/>
  <c r="CJ835"/>
  <c r="CL925"/>
  <c r="CR1197"/>
  <c r="CM1241"/>
  <c r="CN809"/>
  <c r="CL957"/>
  <c r="CJ1133"/>
  <c r="CR1240"/>
  <c r="CP1488"/>
  <c r="CN1191"/>
  <c r="CI1355"/>
  <c r="CP1034"/>
  <c r="CN1299"/>
  <c r="CI1182"/>
  <c r="CS1452"/>
  <c r="CL1385"/>
  <c r="CO1350"/>
  <c r="CQ1551"/>
  <c r="CM879"/>
  <c r="CK1153"/>
  <c r="CQ848"/>
  <c r="CM1076"/>
  <c r="CJ817"/>
  <c r="CJ1240"/>
  <c r="CN1148"/>
  <c r="CL807"/>
  <c r="CI1117"/>
  <c r="CI1056"/>
  <c r="CM1077"/>
  <c r="CN1264"/>
  <c r="CI929"/>
  <c r="CP1149"/>
  <c r="CH1213"/>
  <c r="CH861"/>
  <c r="CM889"/>
  <c r="CJ929"/>
  <c r="CP957"/>
  <c r="CJ1149"/>
  <c r="CO1299"/>
  <c r="CR837"/>
  <c r="CM1032"/>
  <c r="CQ1216"/>
  <c r="CO827"/>
  <c r="CL913"/>
  <c r="CL993"/>
  <c r="CI1064"/>
  <c r="CI1144"/>
  <c r="CI1224"/>
  <c r="CI1052"/>
  <c r="CL1261"/>
  <c r="CI1352"/>
  <c r="CI1443"/>
  <c r="CJ1541"/>
  <c r="CL1271"/>
  <c r="CP1503"/>
  <c r="CQ1034"/>
  <c r="CL866"/>
  <c r="CJ1047"/>
  <c r="CR1142"/>
  <c r="CS1277"/>
  <c r="CK1240"/>
  <c r="CQ1251"/>
  <c r="CP1404"/>
  <c r="CQ823"/>
  <c r="CP1307"/>
  <c r="CO1268"/>
  <c r="CR811"/>
  <c r="CS856"/>
  <c r="CP991"/>
  <c r="CS1052"/>
  <c r="CN940"/>
  <c r="CM1148"/>
  <c r="CI901"/>
  <c r="CR921"/>
  <c r="CJ989"/>
  <c r="CJ1053"/>
  <c r="CH837"/>
  <c r="CM941"/>
  <c r="CL817"/>
  <c r="CN1285"/>
  <c r="CQ1172"/>
  <c r="CN1300"/>
  <c r="CI1371"/>
  <c r="CN1444"/>
  <c r="CL1215"/>
  <c r="CQ1381"/>
  <c r="CM1527"/>
  <c r="CP1398"/>
  <c r="CK914"/>
  <c r="CH1014"/>
  <c r="CJ1310"/>
  <c r="CS1360"/>
  <c r="CH1207"/>
  <c r="CP1377"/>
  <c r="CL1321"/>
  <c r="CP1428"/>
  <c r="CH882"/>
  <c r="CS948"/>
  <c r="CP1143"/>
  <c r="CQ984"/>
  <c r="CN1004"/>
  <c r="CJ1180"/>
  <c r="CR1001"/>
  <c r="CI1292"/>
  <c r="CQ1193"/>
  <c r="CM1193"/>
  <c r="CP1261"/>
  <c r="CJ1044"/>
  <c r="CP1089"/>
  <c r="CQ964"/>
  <c r="CQ1132"/>
  <c r="CN928"/>
  <c r="CN1056"/>
  <c r="CN1180"/>
  <c r="CI1000"/>
  <c r="CJ1105"/>
  <c r="CI937"/>
  <c r="CP821"/>
  <c r="CJ873"/>
  <c r="CJ905"/>
  <c r="CJ933"/>
  <c r="CH969"/>
  <c r="CM1001"/>
  <c r="CI1132"/>
  <c r="CI1204"/>
  <c r="CI1268"/>
  <c r="CI1021"/>
  <c r="CQ1209"/>
  <c r="CR833"/>
  <c r="CM1020"/>
  <c r="CI949"/>
  <c r="CI1089"/>
  <c r="CQ1200"/>
  <c r="CJ1253"/>
  <c r="CQ1285"/>
  <c r="CQ1156"/>
  <c r="CR805"/>
  <c r="CI1500"/>
  <c r="CN1371"/>
  <c r="CN1063"/>
  <c r="CI1488"/>
  <c r="CR1563"/>
  <c r="CL1566"/>
  <c r="CH1006"/>
  <c r="CP803"/>
  <c r="CK951"/>
  <c r="CK1298"/>
  <c r="CR1211"/>
  <c r="CK1287"/>
  <c r="CH1445"/>
  <c r="CI1434"/>
  <c r="CM1190"/>
  <c r="CK1497"/>
  <c r="CJ1422"/>
  <c r="CP804"/>
  <c r="CH830"/>
  <c r="CH1288"/>
  <c r="CS924"/>
  <c r="CM1303"/>
  <c r="CP1397"/>
  <c r="CK1520"/>
  <c r="CP1569"/>
  <c r="CR1366"/>
  <c r="CM1472"/>
  <c r="CN1551"/>
  <c r="CN834"/>
  <c r="CL978"/>
  <c r="CS853"/>
  <c r="CN987"/>
  <c r="CJ1075"/>
  <c r="CR1143"/>
  <c r="CS1165"/>
  <c r="CS1181"/>
  <c r="CK852"/>
  <c r="CH987"/>
  <c r="CH1003"/>
  <c r="CH1023"/>
  <c r="CH1043"/>
  <c r="CH1059"/>
  <c r="CH1075"/>
  <c r="CK1136"/>
  <c r="CJ1547"/>
  <c r="CH1497"/>
  <c r="CR1287"/>
  <c r="CL1405"/>
  <c r="CJ1490"/>
  <c r="CR1532"/>
  <c r="CM1572"/>
  <c r="CM1387"/>
  <c r="CM1419"/>
  <c r="CN1483"/>
  <c r="CJ1517"/>
  <c r="CN862"/>
  <c r="CS930"/>
  <c r="CL1114"/>
  <c r="CK836"/>
  <c r="CN811"/>
  <c r="CH854"/>
  <c r="CH918"/>
  <c r="CH1458"/>
  <c r="CK1222"/>
  <c r="CL1167"/>
  <c r="CO1542"/>
  <c r="CJ1534"/>
  <c r="CK1557"/>
  <c r="CO1349"/>
  <c r="CN1532"/>
  <c r="CH1406"/>
  <c r="CK1545"/>
  <c r="CK874"/>
  <c r="CK938"/>
  <c r="CR798"/>
  <c r="CL906"/>
  <c r="CS826"/>
  <c r="CK941"/>
  <c r="CH992"/>
  <c r="CH1092"/>
  <c r="CK1137"/>
  <c r="CK1201"/>
  <c r="CJ1246"/>
  <c r="CO1103"/>
  <c r="CL1262"/>
  <c r="CS1196"/>
  <c r="CK1308"/>
  <c r="CP1357"/>
  <c r="CJ1397"/>
  <c r="CN1030"/>
  <c r="CM827"/>
  <c r="CL862"/>
  <c r="CP903"/>
  <c r="CQ935"/>
  <c r="CO893"/>
  <c r="CL1024"/>
  <c r="CM1071"/>
  <c r="CL1184"/>
  <c r="CO1253"/>
  <c r="CS1166"/>
  <c r="CO1492"/>
  <c r="CK1540"/>
  <c r="CP1514"/>
  <c r="CP1530"/>
  <c r="CH1578"/>
  <c r="CN1538"/>
  <c r="CP1183"/>
  <c r="CQ1238"/>
  <c r="CQ1282"/>
  <c r="CK1444"/>
  <c r="CL1531"/>
  <c r="CS1485"/>
  <c r="CI1485"/>
  <c r="CO1537"/>
  <c r="CJ1516"/>
  <c r="CJ1402"/>
  <c r="CM1435"/>
  <c r="CO1566"/>
  <c r="CN902"/>
  <c r="CN966"/>
  <c r="CJ799"/>
  <c r="CN824"/>
  <c r="CS911"/>
  <c r="CH959"/>
  <c r="CO829"/>
  <c r="CO901"/>
  <c r="CL1060"/>
  <c r="CO1109"/>
  <c r="CR1466"/>
  <c r="CS1242"/>
  <c r="CP1174"/>
  <c r="CQ1522"/>
  <c r="CR1419"/>
  <c r="CP1418"/>
  <c r="CK866"/>
  <c r="CS812"/>
  <c r="CP862"/>
  <c r="CI955"/>
  <c r="CS809"/>
  <c r="CQ1003"/>
  <c r="CP1048"/>
  <c r="CR1063"/>
  <c r="CS1113"/>
  <c r="CR1155"/>
  <c r="CR1190"/>
  <c r="CS1201"/>
  <c r="CR1286"/>
  <c r="CP1333"/>
  <c r="CH1167"/>
  <c r="CR1322"/>
  <c r="CO1441"/>
  <c r="CQ1465"/>
  <c r="CN1575"/>
  <c r="CQ1287"/>
  <c r="CJ1359"/>
  <c r="CL1503"/>
  <c r="CO1340"/>
  <c r="CN1422"/>
  <c r="CK1533"/>
  <c r="CS962"/>
  <c r="CN799"/>
  <c r="CS887"/>
  <c r="CH919"/>
  <c r="CJ1466"/>
  <c r="CK1003"/>
  <c r="CK1047"/>
  <c r="CH1138"/>
  <c r="CO1298"/>
  <c r="CH1523"/>
  <c r="CS1449"/>
  <c r="CP1560"/>
  <c r="CR1305"/>
  <c r="CK1377"/>
  <c r="CH1366"/>
  <c r="CK1398"/>
  <c r="CM1430"/>
  <c r="CL1506"/>
  <c r="CM938"/>
  <c r="CR795"/>
  <c r="CI819"/>
  <c r="CR846"/>
  <c r="CO806"/>
  <c r="CJ859"/>
  <c r="CP939"/>
  <c r="CH979"/>
  <c r="CH900"/>
  <c r="CH976"/>
  <c r="CK1037"/>
  <c r="CJ1134"/>
  <c r="CH1204"/>
  <c r="CK1249"/>
  <c r="CO1286"/>
  <c r="CL1234"/>
  <c r="CS1252"/>
  <c r="CH1363"/>
  <c r="CH1395"/>
  <c r="CN1558"/>
  <c r="CH1349"/>
  <c r="CQ1531"/>
  <c r="CH1570"/>
  <c r="CP1517"/>
  <c r="CN854"/>
  <c r="CN918"/>
  <c r="CM1014"/>
  <c r="CR799"/>
  <c r="CR834"/>
  <c r="CO1022"/>
  <c r="CO910"/>
  <c r="CL859"/>
  <c r="CO825"/>
  <c r="CO905"/>
  <c r="CL968"/>
  <c r="CL1016"/>
  <c r="CM1063"/>
  <c r="CO1137"/>
  <c r="CM1167"/>
  <c r="CL1244"/>
  <c r="CI1307"/>
  <c r="CS1146"/>
  <c r="CP1206"/>
  <c r="CQ1315"/>
  <c r="CL1333"/>
  <c r="CP1531"/>
  <c r="CK1465"/>
  <c r="CS1514"/>
  <c r="CS1510"/>
  <c r="CN1313"/>
  <c r="CR1371"/>
  <c r="CP1453"/>
  <c r="CN1334"/>
  <c r="CK1432"/>
  <c r="CM1525"/>
  <c r="CO1567"/>
  <c r="CP1074"/>
  <c r="CM815"/>
  <c r="CO863"/>
  <c r="CN820"/>
  <c r="CM855"/>
  <c r="CR987"/>
  <c r="CP1008"/>
  <c r="CR1075"/>
  <c r="CP1096"/>
  <c r="CQ1159"/>
  <c r="CS1193"/>
  <c r="CR1218"/>
  <c r="CP1240"/>
  <c r="CS1304"/>
  <c r="CP1383"/>
  <c r="CP1415"/>
  <c r="CS1480"/>
  <c r="CK1558"/>
  <c r="CS1383"/>
  <c r="CS1419"/>
  <c r="CN1543"/>
  <c r="CJ1231"/>
  <c r="CP1251"/>
  <c r="CR1275"/>
  <c r="CI1353"/>
  <c r="CO1397"/>
  <c r="CP1452"/>
  <c r="CL1573"/>
  <c r="CL1354"/>
  <c r="CN1370"/>
  <c r="CN1390"/>
  <c r="CM1414"/>
  <c r="CP814"/>
  <c r="CL854"/>
  <c r="CO918"/>
  <c r="CK1154"/>
  <c r="CJ1325"/>
  <c r="CO864"/>
  <c r="CO900"/>
  <c r="CO940"/>
  <c r="CO972"/>
  <c r="CO992"/>
  <c r="CO1008"/>
  <c r="CO1028"/>
  <c r="CO1048"/>
  <c r="CM1130"/>
  <c r="CL1143"/>
  <c r="CL1171"/>
  <c r="CM1214"/>
  <c r="CM1282"/>
  <c r="CS1546"/>
  <c r="CK1215"/>
  <c r="CI1279"/>
  <c r="CN1329"/>
  <c r="CK1340"/>
  <c r="CO1462"/>
  <c r="CO1521"/>
  <c r="CI986"/>
  <c r="CJ994"/>
  <c r="CI1018"/>
  <c r="CJ1026"/>
  <c r="CR1062"/>
  <c r="CQ1094"/>
  <c r="CL827"/>
  <c r="CS1058"/>
  <c r="CR891"/>
  <c r="CQ923"/>
  <c r="CK873"/>
  <c r="CK1057"/>
  <c r="CI1147"/>
  <c r="CP1341"/>
  <c r="CQ1190"/>
  <c r="CS1272"/>
  <c r="CO1501"/>
  <c r="CK1559"/>
  <c r="CN1559"/>
  <c r="CJ1211"/>
  <c r="CR1239"/>
  <c r="CJ1259"/>
  <c r="CJ1395"/>
  <c r="CH1429"/>
  <c r="CS1470"/>
  <c r="CK1038"/>
  <c r="CL1086"/>
  <c r="CR802"/>
  <c r="CS822"/>
  <c r="CP914"/>
  <c r="CS1182"/>
  <c r="CS983"/>
  <c r="CS1023"/>
  <c r="CS1059"/>
  <c r="CS1091"/>
  <c r="CS1131"/>
  <c r="CP1154"/>
  <c r="CP1186"/>
  <c r="CR1298"/>
  <c r="CO1380"/>
  <c r="CS1493"/>
  <c r="CO1371"/>
  <c r="CO1403"/>
  <c r="CM1497"/>
  <c r="CM1479"/>
  <c r="CR1440"/>
  <c r="CJ1332"/>
  <c r="CI1565"/>
  <c r="CL1520"/>
  <c r="CQ1439"/>
  <c r="CQ1487"/>
  <c r="CQ1524"/>
  <c r="CR1455"/>
  <c r="CM1475"/>
  <c r="CM1316"/>
  <c r="CH1524"/>
  <c r="CI1455"/>
  <c r="CH1561"/>
  <c r="CI1479"/>
  <c r="CM1552"/>
  <c r="CI1516"/>
  <c r="CQ1447"/>
  <c r="CH1420"/>
  <c r="CH1388"/>
  <c r="CM1336"/>
  <c r="CR1553"/>
  <c r="CQ1436"/>
  <c r="CM1380"/>
  <c r="CL1348"/>
  <c r="CQ1428"/>
  <c r="CL1408"/>
  <c r="CM1348"/>
  <c r="CJ1225"/>
  <c r="CR813"/>
  <c r="CL809"/>
  <c r="CR797"/>
  <c r="CQ809"/>
  <c r="CR1237"/>
  <c r="CQ988"/>
  <c r="CN889"/>
  <c r="CM1217"/>
  <c r="CM1292"/>
  <c r="CM849"/>
  <c r="CR897"/>
  <c r="CP969"/>
  <c r="CQ1212"/>
  <c r="CR864"/>
  <c r="CM872"/>
  <c r="CM965"/>
  <c r="CR880"/>
  <c r="CR920"/>
  <c r="CR956"/>
  <c r="CR992"/>
  <c r="CR1024"/>
  <c r="CR1547"/>
  <c r="CM917"/>
  <c r="CL1477"/>
  <c r="CJ1488"/>
  <c r="CN1527"/>
  <c r="CQ1355"/>
  <c r="CL1287"/>
  <c r="CQ1410"/>
  <c r="CI1006"/>
  <c r="CO1329"/>
  <c r="CJ1445"/>
  <c r="CO1374"/>
  <c r="CH1557"/>
  <c r="CM803"/>
  <c r="CS1022"/>
  <c r="CM1142"/>
  <c r="CK1493"/>
  <c r="CS1263"/>
  <c r="CR1509"/>
  <c r="CQ1446"/>
  <c r="CR886"/>
  <c r="CO887"/>
  <c r="CK911"/>
  <c r="CH1224"/>
  <c r="CP1027"/>
  <c r="CS1144"/>
  <c r="CM1164"/>
  <c r="CR1088"/>
  <c r="CQ896"/>
  <c r="CN856"/>
  <c r="CN1196"/>
  <c r="CP1061"/>
  <c r="CI856"/>
  <c r="CQ1096"/>
  <c r="CN1192"/>
  <c r="CI1057"/>
  <c r="CR1080"/>
  <c r="CJ1197"/>
  <c r="CH869"/>
  <c r="CM897"/>
  <c r="CH937"/>
  <c r="CJ965"/>
  <c r="CR1033"/>
  <c r="CI957"/>
  <c r="CM1173"/>
  <c r="CQ1281"/>
  <c r="CL1285"/>
  <c r="CL1177"/>
  <c r="CQ1229"/>
  <c r="CL865"/>
  <c r="CL1017"/>
  <c r="CQ873"/>
  <c r="CQ937"/>
  <c r="CQ1033"/>
  <c r="CN1515"/>
  <c r="CN1480"/>
  <c r="CI1416"/>
  <c r="CN1348"/>
  <c r="CI1513"/>
  <c r="CH1118"/>
  <c r="CQ883"/>
  <c r="CQ1075"/>
  <c r="CS1157"/>
  <c r="CK1442"/>
  <c r="CS1300"/>
  <c r="CS1436"/>
  <c r="CQ1342"/>
  <c r="CM1150"/>
  <c r="CR1314"/>
  <c r="CL1283"/>
  <c r="CJ1258"/>
  <c r="CS892"/>
  <c r="CS1068"/>
  <c r="CN1156"/>
  <c r="CN980"/>
  <c r="CJ1196"/>
  <c r="CN1025"/>
  <c r="CJ808"/>
  <c r="CI1013"/>
  <c r="CH1013"/>
  <c r="CP1137"/>
  <c r="CM1056"/>
  <c r="CJ884"/>
  <c r="CJ960"/>
  <c r="CJ1024"/>
  <c r="CI997"/>
  <c r="CQ1204"/>
  <c r="CO820"/>
  <c r="CL1497"/>
  <c r="CJ1300"/>
  <c r="CP1557"/>
  <c r="CL885"/>
  <c r="CI1336"/>
  <c r="CS1305"/>
  <c r="CR986"/>
  <c r="CH1030"/>
  <c r="CR1246"/>
  <c r="CH1147"/>
  <c r="CS1404"/>
  <c r="CI815"/>
  <c r="CO1568"/>
  <c r="CO954"/>
  <c r="CJ1186"/>
  <c r="CK1331"/>
  <c r="CS1080"/>
  <c r="CN1084"/>
  <c r="CJ1260"/>
  <c r="CL1065"/>
  <c r="CN1169"/>
  <c r="CJ853"/>
  <c r="CP937"/>
  <c r="CH1021"/>
  <c r="CM876"/>
  <c r="CN1209"/>
  <c r="CJ996"/>
  <c r="CQ830"/>
  <c r="CQ1028"/>
  <c r="CJ1160"/>
  <c r="CN968"/>
  <c r="CQ1064"/>
  <c r="CI1049"/>
  <c r="CH1109"/>
  <c r="CI988"/>
  <c r="CP1157"/>
  <c r="CR839"/>
  <c r="CH881"/>
  <c r="CH913"/>
  <c r="CJ941"/>
  <c r="CM1300"/>
  <c r="CL1109"/>
  <c r="CR1232"/>
  <c r="CI1284"/>
  <c r="CL1161"/>
  <c r="CQ1213"/>
  <c r="CN847"/>
  <c r="CQ877"/>
  <c r="CQ949"/>
  <c r="CQ1013"/>
  <c r="CN1103"/>
  <c r="CM1511"/>
  <c r="CK1455"/>
  <c r="CQ828"/>
  <c r="CS818"/>
  <c r="CI1174"/>
  <c r="CI1345"/>
  <c r="CR1430"/>
  <c r="CQ874"/>
  <c r="CM814"/>
  <c r="CK1294"/>
  <c r="CO1236"/>
  <c r="CH1100"/>
  <c r="CN1431"/>
  <c r="CR1528"/>
  <c r="CP1378"/>
  <c r="CM930"/>
  <c r="CL840"/>
  <c r="CH826"/>
  <c r="CS837"/>
  <c r="CP916"/>
  <c r="CP952"/>
  <c r="CP1148"/>
  <c r="CS1169"/>
  <c r="CS1241"/>
  <c r="CK864"/>
  <c r="CK900"/>
  <c r="CK940"/>
  <c r="CK972"/>
  <c r="CK992"/>
  <c r="CK1008"/>
  <c r="CK1028"/>
  <c r="CK1048"/>
  <c r="CI1214"/>
  <c r="CK1477"/>
  <c r="CJ1215"/>
  <c r="CO1353"/>
  <c r="CN1539"/>
  <c r="CI1354"/>
  <c r="CS1495"/>
  <c r="CS866"/>
  <c r="CK986"/>
  <c r="CK1066"/>
  <c r="CH903"/>
  <c r="CK1174"/>
  <c r="CK1246"/>
  <c r="CO1176"/>
  <c r="CO1574"/>
  <c r="CK1535"/>
  <c r="CO1215"/>
  <c r="CL1267"/>
  <c r="CK1409"/>
  <c r="CL1570"/>
  <c r="CK1362"/>
  <c r="CJ822"/>
  <c r="CK838"/>
  <c r="CM895"/>
  <c r="CK957"/>
  <c r="CI1003"/>
  <c r="CI1107"/>
  <c r="CK1217"/>
  <c r="CO1258"/>
  <c r="CO1007"/>
  <c r="CO1051"/>
  <c r="CO1083"/>
  <c r="CO1115"/>
  <c r="CO1139"/>
  <c r="CO1199"/>
  <c r="CL1270"/>
  <c r="CH1347"/>
  <c r="CH1467"/>
  <c r="CJ1497"/>
  <c r="CL1575"/>
  <c r="CO1531"/>
  <c r="CN1327"/>
  <c r="CJ1375"/>
  <c r="CR1386"/>
  <c r="CM1062"/>
  <c r="CI839"/>
  <c r="CN800"/>
  <c r="CK907"/>
  <c r="CH943"/>
  <c r="CO925"/>
  <c r="CO1193"/>
  <c r="CN1234"/>
  <c r="CL1268"/>
  <c r="CS1270"/>
  <c r="CP1210"/>
  <c r="CO1352"/>
  <c r="CN1425"/>
  <c r="CN1501"/>
  <c r="CP1171"/>
  <c r="CL1511"/>
  <c r="CI1546"/>
  <c r="CH1283"/>
  <c r="CJ1444"/>
  <c r="CM1358"/>
  <c r="CR930"/>
  <c r="CK1086"/>
  <c r="CI807"/>
  <c r="CK828"/>
  <c r="CO939"/>
  <c r="CN844"/>
  <c r="CP930"/>
  <c r="CM971"/>
  <c r="CO917"/>
  <c r="CL1076"/>
  <c r="CS1306"/>
  <c r="CP1434"/>
  <c r="CS1274"/>
  <c r="CP1190"/>
  <c r="CL1411"/>
  <c r="CN1481"/>
  <c r="CO1562"/>
  <c r="CO1359"/>
  <c r="CK1259"/>
  <c r="CQ1319"/>
  <c r="CL1343"/>
  <c r="CJ1380"/>
  <c r="CR1403"/>
  <c r="CP1486"/>
  <c r="CN962"/>
  <c r="CO975"/>
  <c r="CH874"/>
  <c r="CJ915"/>
  <c r="CQ963"/>
  <c r="CQ987"/>
  <c r="CQ1123"/>
  <c r="CJ1139"/>
  <c r="CS1229"/>
  <c r="CM1442"/>
  <c r="CK1172"/>
  <c r="CI1242"/>
  <c r="CP1540"/>
  <c r="CI1575"/>
  <c r="CH1489"/>
  <c r="CI1215"/>
  <c r="CO1373"/>
  <c r="CL1417"/>
  <c r="CQ1476"/>
  <c r="CM1570"/>
  <c r="CK1440"/>
  <c r="CR1488"/>
  <c r="CL1567"/>
  <c r="CN986"/>
  <c r="CR810"/>
  <c r="CH847"/>
  <c r="CH870"/>
  <c r="CI951"/>
  <c r="CH1146"/>
  <c r="CM1310"/>
  <c r="CR1299"/>
  <c r="CK1514"/>
  <c r="CO1223"/>
  <c r="CO1461"/>
  <c r="CQ1509"/>
  <c r="CS1539"/>
  <c r="CJ1374"/>
  <c r="CI1410"/>
  <c r="CK1454"/>
  <c r="CI1517"/>
  <c r="CQ966"/>
  <c r="CL800"/>
  <c r="CM823"/>
  <c r="CL938"/>
  <c r="CI915"/>
  <c r="CP950"/>
  <c r="CI1139"/>
  <c r="CJ1214"/>
  <c r="CJ1266"/>
  <c r="CO1158"/>
  <c r="CO1246"/>
  <c r="CS1208"/>
  <c r="CK1476"/>
  <c r="CR1321"/>
  <c r="CJ1539"/>
  <c r="CR1484"/>
  <c r="CR946"/>
  <c r="CK1094"/>
  <c r="CJ842"/>
  <c r="CQ919"/>
  <c r="CQ951"/>
  <c r="CO933"/>
  <c r="CM1111"/>
  <c r="CN1266"/>
  <c r="CP1286"/>
  <c r="CO1312"/>
  <c r="CO1408"/>
  <c r="CO1546"/>
  <c r="CH1502"/>
  <c r="CM1349"/>
  <c r="CO1251"/>
  <c r="CJ1328"/>
  <c r="CH1361"/>
  <c r="CR1375"/>
  <c r="CP1405"/>
  <c r="CR1507"/>
  <c r="CQ1541"/>
  <c r="CS1394"/>
  <c r="CR1541"/>
  <c r="CQ1082"/>
  <c r="CR1098"/>
  <c r="CI811"/>
  <c r="CS1018"/>
  <c r="CL822"/>
  <c r="CI971"/>
  <c r="CP992"/>
  <c r="CQ1015"/>
  <c r="CQ1027"/>
  <c r="CJ1143"/>
  <c r="CP1204"/>
  <c r="CN1302"/>
  <c r="CL1450"/>
  <c r="CS1428"/>
  <c r="CS1460"/>
  <c r="CQ1279"/>
  <c r="CP1416"/>
  <c r="CJ1460"/>
  <c r="CP1538"/>
  <c r="CL1358"/>
  <c r="CM1378"/>
  <c r="CO1398"/>
  <c r="CN1418"/>
  <c r="CO1491"/>
  <c r="CK1042"/>
  <c r="CM1106"/>
  <c r="CO1094"/>
  <c r="CP895"/>
  <c r="CR975"/>
  <c r="CK1274"/>
  <c r="CP1339"/>
  <c r="CL983"/>
  <c r="CL999"/>
  <c r="CL1039"/>
  <c r="CL1055"/>
  <c r="CO1120"/>
  <c r="CL1147"/>
  <c r="CO1160"/>
  <c r="CM1178"/>
  <c r="CL1195"/>
  <c r="CO1292"/>
  <c r="CI1530"/>
  <c r="CJ1508"/>
  <c r="CS1239"/>
  <c r="CI1393"/>
  <c r="CQ1445"/>
  <c r="CI1342"/>
  <c r="CK1475"/>
  <c r="CN858"/>
  <c r="CP998"/>
  <c r="CP1030"/>
  <c r="CR1054"/>
  <c r="CJ806"/>
  <c r="CP859"/>
  <c r="CK837"/>
  <c r="CK965"/>
  <c r="CK1261"/>
  <c r="CM1309"/>
  <c r="CQ1210"/>
  <c r="CM1522"/>
  <c r="CN1522"/>
  <c r="CO1514"/>
  <c r="CK1371"/>
  <c r="CK1407"/>
  <c r="CO1507"/>
  <c r="CM1329"/>
  <c r="CR1405"/>
  <c r="CJ1569"/>
  <c r="CJ810"/>
  <c r="CL878"/>
  <c r="CP887"/>
  <c r="CM987"/>
  <c r="CO1085"/>
  <c r="CL1164"/>
  <c r="CM1195"/>
  <c r="CN1278"/>
  <c r="CS1159"/>
  <c r="CP1299"/>
  <c r="CL1544"/>
  <c r="CH1563"/>
  <c r="CS1267"/>
  <c r="CR1324"/>
  <c r="CJ1504"/>
  <c r="CL1456"/>
  <c r="CM1565"/>
  <c r="CJ1439"/>
  <c r="CL1545"/>
  <c r="CR1456"/>
  <c r="CP1424"/>
  <c r="CR1565"/>
  <c r="CM1431"/>
  <c r="CP1545"/>
  <c r="CM1440"/>
  <c r="CM1324"/>
  <c r="CH1549"/>
  <c r="CQ1512"/>
  <c r="CR1439"/>
  <c r="CL1460"/>
  <c r="CH1380"/>
  <c r="CM1420"/>
  <c r="CL1396"/>
  <c r="CM1368"/>
  <c r="CL1508"/>
  <c r="CM1400"/>
  <c r="CM1328"/>
  <c r="CI1273"/>
  <c r="CR1217"/>
  <c r="CH1161"/>
  <c r="CI1288"/>
  <c r="CM800"/>
  <c r="CH1129"/>
  <c r="CM845"/>
  <c r="CM841"/>
  <c r="CP845"/>
  <c r="CR841"/>
  <c r="CM840"/>
  <c r="CQ892"/>
  <c r="CQ860"/>
  <c r="CI869"/>
  <c r="CJ821"/>
  <c r="CJ997"/>
  <c r="CL1205"/>
  <c r="CJ1249"/>
  <c r="CN1161"/>
  <c r="CH1149"/>
  <c r="CL1277"/>
  <c r="CP1496"/>
  <c r="CI1392"/>
  <c r="CN1388"/>
  <c r="CN1215"/>
  <c r="CO1431"/>
  <c r="CS1082"/>
  <c r="CQ1067"/>
  <c r="CS1153"/>
  <c r="CK1212"/>
  <c r="CR1501"/>
  <c r="CO1362"/>
  <c r="CL1090"/>
  <c r="CL950"/>
  <c r="CK1175"/>
  <c r="CI1514"/>
  <c r="CK1223"/>
  <c r="CN1381"/>
  <c r="CK858"/>
  <c r="CQ891"/>
  <c r="CS880"/>
  <c r="CQ924"/>
  <c r="CM1108"/>
  <c r="CQ1056"/>
  <c r="CJ801"/>
  <c r="CQ1072"/>
  <c r="CN1184"/>
  <c r="CI993"/>
  <c r="CN1185"/>
  <c r="CN1284"/>
  <c r="CR869"/>
  <c r="CP893"/>
  <c r="CP1049"/>
  <c r="CL901"/>
  <c r="CH1249"/>
  <c r="CI1012"/>
  <c r="CO830"/>
  <c r="CL921"/>
  <c r="CL1001"/>
  <c r="CI1072"/>
  <c r="CI1152"/>
  <c r="CI1232"/>
  <c r="CI1309"/>
  <c r="CI1368"/>
  <c r="CI1459"/>
  <c r="CJ1280"/>
  <c r="CL1337"/>
  <c r="CP994"/>
  <c r="CK855"/>
  <c r="CS1061"/>
  <c r="CN1307"/>
  <c r="CK1252"/>
  <c r="CQ1267"/>
  <c r="CO1409"/>
  <c r="CS946"/>
  <c r="CP943"/>
  <c r="CQ1323"/>
  <c r="CM1274"/>
  <c r="CL1557"/>
  <c r="CR1470"/>
  <c r="CS958"/>
  <c r="CK929"/>
  <c r="CK1145"/>
  <c r="CK1241"/>
  <c r="CP1059"/>
  <c r="CJ1128"/>
  <c r="CN956"/>
  <c r="CN1201"/>
  <c r="CP1001"/>
  <c r="CI964"/>
  <c r="CL1237"/>
  <c r="CM997"/>
  <c r="CJ1012"/>
  <c r="CR1192"/>
  <c r="CJ805"/>
  <c r="CN1435"/>
  <c r="CL1473"/>
  <c r="CI1415"/>
  <c r="CR1543"/>
  <c r="CM1263"/>
  <c r="CH1536"/>
  <c r="CP1414"/>
  <c r="CM946"/>
  <c r="CJ846"/>
  <c r="CH831"/>
  <c r="CR979"/>
  <c r="CJ1079"/>
  <c r="CR1183"/>
  <c r="CK1140"/>
  <c r="CK1232"/>
  <c r="CS1376"/>
  <c r="CL1318"/>
  <c r="CI799"/>
  <c r="CS990"/>
  <c r="CK1278"/>
  <c r="CH1335"/>
  <c r="CK1528"/>
  <c r="CN1521"/>
  <c r="CH1074"/>
  <c r="CO1010"/>
  <c r="CH915"/>
  <c r="CK973"/>
  <c r="CO1270"/>
  <c r="CS964"/>
  <c r="CP1147"/>
  <c r="CN1020"/>
  <c r="CJ1204"/>
  <c r="CM833"/>
  <c r="CR929"/>
  <c r="CP1013"/>
  <c r="CH1201"/>
  <c r="CJ837"/>
  <c r="CP1197"/>
  <c r="CI1269"/>
  <c r="CJ1052"/>
  <c r="CQ1108"/>
  <c r="CQ996"/>
  <c r="CN944"/>
  <c r="CI1032"/>
  <c r="CI1001"/>
  <c r="CM1097"/>
  <c r="CJ1085"/>
  <c r="CL801"/>
  <c r="CM937"/>
  <c r="CI1060"/>
  <c r="CI1140"/>
  <c r="CI1212"/>
  <c r="CI1276"/>
  <c r="CN1069"/>
  <c r="CN1173"/>
  <c r="CQ1292"/>
  <c r="CM1028"/>
  <c r="CQ1264"/>
  <c r="CR1289"/>
  <c r="CI980"/>
  <c r="CQ1459"/>
  <c r="CN1079"/>
  <c r="CI1395"/>
  <c r="CI1496"/>
  <c r="CH1334"/>
  <c r="CN818"/>
  <c r="CS1098"/>
  <c r="CS1400"/>
  <c r="CI1231"/>
  <c r="CS1461"/>
  <c r="CL1386"/>
  <c r="CM1042"/>
  <c r="CK1150"/>
  <c r="CO1224"/>
  <c r="CO1516"/>
  <c r="CN1462"/>
  <c r="CK815"/>
  <c r="CN836"/>
  <c r="CK1089"/>
  <c r="CN1306"/>
  <c r="CS944"/>
  <c r="CM1247"/>
  <c r="CL1311"/>
  <c r="CO1357"/>
  <c r="CQ1401"/>
  <c r="CK1423"/>
  <c r="CM1524"/>
  <c r="CR1571"/>
  <c r="CS949"/>
  <c r="CP968"/>
  <c r="CR991"/>
  <c r="CR1039"/>
  <c r="CJ1083"/>
  <c r="CQ1127"/>
  <c r="CQ1147"/>
  <c r="CJ1167"/>
  <c r="CS1209"/>
  <c r="CN1339"/>
  <c r="CK1120"/>
  <c r="CI1138"/>
  <c r="CH1199"/>
  <c r="CJ1563"/>
  <c r="CQ1576"/>
  <c r="CN1572"/>
  <c r="CP1291"/>
  <c r="CH1343"/>
  <c r="CL1453"/>
  <c r="CS1324"/>
  <c r="CM1391"/>
  <c r="CI866"/>
  <c r="CN1114"/>
  <c r="CL870"/>
  <c r="CN816"/>
  <c r="CL979"/>
  <c r="CJ1458"/>
  <c r="CK1238"/>
  <c r="CH1166"/>
  <c r="CH1278"/>
  <c r="CO1547"/>
  <c r="CN1546"/>
  <c r="CM1259"/>
  <c r="CN1305"/>
  <c r="CJ1535"/>
  <c r="CI1568"/>
  <c r="CK1350"/>
  <c r="CH1418"/>
  <c r="CM1551"/>
  <c r="CI878"/>
  <c r="CI942"/>
  <c r="CO935"/>
  <c r="CH827"/>
  <c r="CJ891"/>
  <c r="CL975"/>
  <c r="CK877"/>
  <c r="CK993"/>
  <c r="CO1146"/>
  <c r="CO1135"/>
  <c r="CO1191"/>
  <c r="CP1309"/>
  <c r="CK1312"/>
  <c r="CK1360"/>
  <c r="CK1392"/>
  <c r="CL1530"/>
  <c r="CN1321"/>
  <c r="CJ1401"/>
  <c r="CK1046"/>
  <c r="CK859"/>
  <c r="CQ903"/>
  <c r="CL896"/>
  <c r="CO989"/>
  <c r="CO1037"/>
  <c r="CL1072"/>
  <c r="CO1189"/>
  <c r="CO1221"/>
  <c r="CO1265"/>
  <c r="CS1174"/>
  <c r="CP1202"/>
  <c r="CQ1299"/>
  <c r="CO1328"/>
  <c r="CN1493"/>
  <c r="CP1556"/>
  <c r="CS1251"/>
  <c r="CS1168"/>
  <c r="CS1288"/>
  <c r="CK1472"/>
  <c r="CO1497"/>
  <c r="CP1575"/>
  <c r="CJ1381"/>
  <c r="CM1520"/>
  <c r="CM1354"/>
  <c r="CJ1406"/>
  <c r="CQ866"/>
  <c r="CK990"/>
  <c r="CK819"/>
  <c r="CM1075"/>
  <c r="CN1170"/>
  <c r="CN1202"/>
  <c r="CQ1466"/>
  <c r="CK1317"/>
  <c r="CO1320"/>
  <c r="CO1404"/>
  <c r="CQ1526"/>
  <c r="CI1464"/>
  <c r="CI1432"/>
  <c r="CJ1400"/>
  <c r="CI1523"/>
  <c r="CQ1382"/>
  <c r="CK1510"/>
  <c r="CS934"/>
  <c r="CS1049"/>
  <c r="CR1179"/>
  <c r="CR1294"/>
  <c r="CK1339"/>
  <c r="CI1170"/>
  <c r="CI1218"/>
  <c r="CS1484"/>
  <c r="CR1574"/>
  <c r="CS1291"/>
  <c r="CR1363"/>
  <c r="CP1412"/>
  <c r="CK1509"/>
  <c r="CS1552"/>
  <c r="CK1342"/>
  <c r="CS1424"/>
  <c r="CK1561"/>
  <c r="CM1066"/>
  <c r="CH808"/>
  <c r="CK843"/>
  <c r="CP858"/>
  <c r="CI919"/>
  <c r="CK1258"/>
  <c r="CK1007"/>
  <c r="CK1051"/>
  <c r="CK1083"/>
  <c r="CK1115"/>
  <c r="CK1139"/>
  <c r="CH1202"/>
  <c r="CS1465"/>
  <c r="CK1572"/>
  <c r="CO1207"/>
  <c r="CJ1312"/>
  <c r="CN1349"/>
  <c r="CK1381"/>
  <c r="CH1413"/>
  <c r="CL1538"/>
  <c r="CH1370"/>
  <c r="CK1402"/>
  <c r="CN1510"/>
  <c r="CM874"/>
  <c r="CN938"/>
  <c r="CS808"/>
  <c r="CR907"/>
  <c r="CQ939"/>
  <c r="CK821"/>
  <c r="CI1039"/>
  <c r="CK1205"/>
  <c r="CH1260"/>
  <c r="CO1150"/>
  <c r="CO1290"/>
  <c r="CL1182"/>
  <c r="CS1260"/>
  <c r="CH1367"/>
  <c r="CH1399"/>
  <c r="CH1451"/>
  <c r="CJ1385"/>
  <c r="CI858"/>
  <c r="CN1014"/>
  <c r="CK803"/>
  <c r="CP838"/>
  <c r="CO1038"/>
  <c r="CO942"/>
  <c r="CM859"/>
  <c r="CL920"/>
  <c r="CO981"/>
  <c r="CO1017"/>
  <c r="CO1105"/>
  <c r="CO1169"/>
  <c r="CN1198"/>
  <c r="CN1258"/>
  <c r="CI1323"/>
  <c r="CQ1322"/>
  <c r="CO1500"/>
  <c r="CS1518"/>
  <c r="CQ1529"/>
  <c r="CL1247"/>
  <c r="CL1357"/>
  <c r="CS1373"/>
  <c r="CS1397"/>
  <c r="CN1533"/>
  <c r="CM850"/>
  <c r="CM914"/>
  <c r="CM978"/>
  <c r="CR1074"/>
  <c r="CR806"/>
  <c r="CK816"/>
  <c r="CL898"/>
  <c r="CQ822"/>
  <c r="CQ991"/>
  <c r="CP1012"/>
  <c r="CP1024"/>
  <c r="CR1099"/>
  <c r="CS1197"/>
  <c r="CP1264"/>
  <c r="CS1289"/>
  <c r="CI1150"/>
  <c r="CK1192"/>
  <c r="CP1387"/>
  <c r="CP1419"/>
  <c r="CP1451"/>
  <c r="CR1481"/>
  <c r="CI1574"/>
  <c r="CS1387"/>
  <c r="CS1435"/>
  <c r="CM1558"/>
  <c r="CR1235"/>
  <c r="CJ1255"/>
  <c r="CP1275"/>
  <c r="CS1327"/>
  <c r="CL1401"/>
  <c r="CR1459"/>
  <c r="CQ1354"/>
  <c r="CL1374"/>
  <c r="CO1394"/>
  <c r="CN1414"/>
  <c r="CO883"/>
  <c r="CO934"/>
  <c r="CO1330"/>
  <c r="CO872"/>
  <c r="CO908"/>
  <c r="CO944"/>
  <c r="CO976"/>
  <c r="CO1012"/>
  <c r="CO1116"/>
  <c r="CO1156"/>
  <c r="CO1192"/>
  <c r="CH1527"/>
  <c r="CN1574"/>
  <c r="CM1357"/>
  <c r="CH1385"/>
  <c r="CL1484"/>
  <c r="CM1519"/>
  <c r="CJ1568"/>
  <c r="CH986"/>
  <c r="CH1018"/>
  <c r="CP1094"/>
  <c r="CH888"/>
  <c r="CH964"/>
  <c r="CK1013"/>
  <c r="CK1117"/>
  <c r="CH1196"/>
  <c r="CN1298"/>
  <c r="CQ1302"/>
  <c r="CQ1134"/>
  <c r="CQ1202"/>
  <c r="CQ1274"/>
  <c r="CL1560"/>
  <c r="CR1215"/>
  <c r="CR1263"/>
  <c r="CR1327"/>
  <c r="CJ1399"/>
  <c r="CO1565"/>
  <c r="CM870"/>
  <c r="CM934"/>
  <c r="CM990"/>
  <c r="CM1054"/>
  <c r="CN1086"/>
  <c r="CP808"/>
  <c r="CP847"/>
  <c r="CO826"/>
  <c r="CL972"/>
  <c r="CL1020"/>
  <c r="CN1130"/>
  <c r="CM1163"/>
  <c r="CL1232"/>
  <c r="CS1330"/>
  <c r="CS987"/>
  <c r="CS1027"/>
  <c r="CS1155"/>
  <c r="CS1187"/>
  <c r="CL1322"/>
  <c r="CO1472"/>
  <c r="CR1502"/>
  <c r="CO1375"/>
  <c r="CO1407"/>
  <c r="CS1511"/>
  <c r="CI1421"/>
  <c r="CS1211"/>
  <c r="CR1545"/>
  <c r="CP1440"/>
  <c r="CJ1565"/>
  <c r="CH1504"/>
  <c r="CR1487"/>
  <c r="CM1424"/>
  <c r="CP1316"/>
  <c r="CM1439"/>
  <c r="CJ1561"/>
  <c r="CM1568"/>
  <c r="CQ1520"/>
  <c r="CJ1479"/>
  <c r="CR1448"/>
  <c r="CP1340"/>
  <c r="CQ1416"/>
  <c r="CH1364"/>
  <c r="CQ1328"/>
  <c r="CR1537"/>
  <c r="CR1400"/>
  <c r="CR1336"/>
  <c r="CM1553"/>
  <c r="CR1344"/>
  <c r="CR1404"/>
  <c r="CQ1376"/>
  <c r="CR832"/>
  <c r="CR1280"/>
  <c r="CI1193"/>
  <c r="CP813"/>
  <c r="CP797"/>
  <c r="CI1280"/>
  <c r="CM1133"/>
  <c r="CQ1020"/>
  <c r="CN833"/>
  <c r="CI1069"/>
  <c r="CN905"/>
  <c r="CR1065"/>
  <c r="CL1169"/>
  <c r="CP1221"/>
  <c r="CP853"/>
  <c r="CJ1017"/>
  <c r="CJ1049"/>
  <c r="CQ1277"/>
  <c r="CH801"/>
  <c r="CM880"/>
  <c r="CI972"/>
  <c r="CM1177"/>
  <c r="CP1213"/>
  <c r="CI1253"/>
  <c r="CN797"/>
  <c r="CR884"/>
  <c r="CR924"/>
  <c r="CR960"/>
  <c r="CR996"/>
  <c r="CR1028"/>
  <c r="CQ1383"/>
  <c r="CI1375"/>
  <c r="CL1493"/>
  <c r="CR1572"/>
  <c r="CP1454"/>
  <c r="CJ918"/>
  <c r="CR1058"/>
  <c r="CS830"/>
  <c r="CJ987"/>
  <c r="CS1077"/>
  <c r="CK1256"/>
  <c r="CR1343"/>
  <c r="CL1398"/>
  <c r="CJ882"/>
  <c r="CQ816"/>
  <c r="CS1086"/>
  <c r="CM1182"/>
  <c r="CP1558"/>
  <c r="CH1305"/>
  <c r="CQ950"/>
  <c r="CS931"/>
  <c r="CP1095"/>
  <c r="CQ1052"/>
  <c r="CQ928"/>
  <c r="CJ1096"/>
  <c r="CN876"/>
  <c r="CI896"/>
  <c r="CQ1120"/>
  <c r="CP1113"/>
  <c r="CN1240"/>
  <c r="CN1292"/>
  <c r="CP1069"/>
  <c r="CN1149"/>
  <c r="CM1201"/>
  <c r="CJ1261"/>
  <c r="CR877"/>
  <c r="CP901"/>
  <c r="CM969"/>
  <c r="CR1057"/>
  <c r="CQ1228"/>
  <c r="CN1289"/>
  <c r="CJ1237"/>
  <c r="CL873"/>
  <c r="CL1025"/>
  <c r="CI853"/>
  <c r="CQ881"/>
  <c r="CQ945"/>
  <c r="CQ1041"/>
  <c r="CP1441"/>
  <c r="CN1488"/>
  <c r="CI1383"/>
  <c r="CP1484"/>
  <c r="CN1364"/>
  <c r="CQ1552"/>
  <c r="CL1551"/>
  <c r="CP1010"/>
  <c r="CM919"/>
  <c r="CS1081"/>
  <c r="CR1167"/>
  <c r="CS1344"/>
  <c r="CM1559"/>
  <c r="CO1354"/>
  <c r="CK1026"/>
  <c r="CH1511"/>
  <c r="CK1329"/>
  <c r="CJ1453"/>
  <c r="CH1501"/>
  <c r="CS916"/>
  <c r="CS1008"/>
  <c r="CS1076"/>
  <c r="CJ1264"/>
  <c r="CN1052"/>
  <c r="CN1220"/>
  <c r="CJ1220"/>
  <c r="CN1057"/>
  <c r="CP1085"/>
  <c r="CP1253"/>
  <c r="CP1021"/>
  <c r="CR1168"/>
  <c r="CN1253"/>
  <c r="CM916"/>
  <c r="CN1089"/>
  <c r="CN1241"/>
  <c r="CJ892"/>
  <c r="CJ968"/>
  <c r="CJ1032"/>
  <c r="CM1085"/>
  <c r="CR1224"/>
  <c r="CN1400"/>
  <c r="CL1546"/>
  <c r="CQ1451"/>
  <c r="CM1321"/>
  <c r="CS1421"/>
  <c r="CM1488"/>
  <c r="CJ990"/>
  <c r="CH1110"/>
  <c r="CO1034"/>
  <c r="CR1015"/>
  <c r="CQ1099"/>
  <c r="CS1281"/>
  <c r="CH1151"/>
  <c r="CK878"/>
  <c r="CP1330"/>
  <c r="CK1385"/>
  <c r="CH795"/>
  <c r="CR955"/>
  <c r="CK1033"/>
  <c r="CH1216"/>
  <c r="CS1096"/>
  <c r="CM1100"/>
  <c r="CJ1068"/>
  <c r="CJ1299"/>
  <c r="CP1145"/>
  <c r="CN1120"/>
  <c r="CM1081"/>
  <c r="CN1265"/>
  <c r="CR1037"/>
  <c r="CQ1244"/>
  <c r="CM892"/>
  <c r="CH1221"/>
  <c r="CJ844"/>
  <c r="CJ940"/>
  <c r="CJ1004"/>
  <c r="CQ856"/>
  <c r="CJ1224"/>
  <c r="CN984"/>
  <c r="CM1236"/>
  <c r="CM1153"/>
  <c r="CP1065"/>
  <c r="CH1061"/>
  <c r="CI1109"/>
  <c r="CL997"/>
  <c r="CL846"/>
  <c r="CR849"/>
  <c r="CM945"/>
  <c r="CQ1129"/>
  <c r="CI1233"/>
  <c r="CQ1308"/>
  <c r="CM980"/>
  <c r="CR856"/>
  <c r="CM901"/>
  <c r="CQ885"/>
  <c r="CQ957"/>
  <c r="CQ1021"/>
  <c r="CN1119"/>
  <c r="CN1411"/>
  <c r="CQ1026"/>
  <c r="CP842"/>
  <c r="CH858"/>
  <c r="CS1001"/>
  <c r="CR1238"/>
  <c r="CK1216"/>
  <c r="CP1368"/>
  <c r="CS1483"/>
  <c r="CO1244"/>
  <c r="CI1544"/>
  <c r="CI995"/>
  <c r="CS848"/>
  <c r="CP987"/>
  <c r="CS1048"/>
  <c r="CS1120"/>
  <c r="CL1263"/>
  <c r="CI1321"/>
  <c r="CQ1377"/>
  <c r="CP1409"/>
  <c r="CL1492"/>
  <c r="CK1536"/>
  <c r="CO1342"/>
  <c r="CS1382"/>
  <c r="CO1440"/>
  <c r="CN930"/>
  <c r="CS839"/>
  <c r="CS841"/>
  <c r="CP880"/>
  <c r="CP896"/>
  <c r="CP920"/>
  <c r="CS937"/>
  <c r="CS953"/>
  <c r="CS973"/>
  <c r="CP996"/>
  <c r="CP1188"/>
  <c r="CR1266"/>
  <c r="CK872"/>
  <c r="CK908"/>
  <c r="CK944"/>
  <c r="CK976"/>
  <c r="CK1012"/>
  <c r="CK1084"/>
  <c r="CK1100"/>
  <c r="CI1166"/>
  <c r="CK1292"/>
  <c r="CK1485"/>
  <c r="CJ1364"/>
  <c r="CN1421"/>
  <c r="CI1362"/>
  <c r="CN1448"/>
  <c r="CR1496"/>
  <c r="CM1002"/>
  <c r="CK804"/>
  <c r="CS820"/>
  <c r="CS871"/>
  <c r="CI903"/>
  <c r="CH1298"/>
  <c r="CH1330"/>
  <c r="CK1182"/>
  <c r="CK1262"/>
  <c r="CH1238"/>
  <c r="CO1180"/>
  <c r="CS1540"/>
  <c r="CK1271"/>
  <c r="CP1319"/>
  <c r="CH1381"/>
  <c r="CK1413"/>
  <c r="CN1461"/>
  <c r="CP1537"/>
  <c r="CH1318"/>
  <c r="CK1370"/>
  <c r="CI1504"/>
  <c r="CS878"/>
  <c r="CS942"/>
  <c r="CK822"/>
  <c r="CM839"/>
  <c r="CP854"/>
  <c r="CH898"/>
  <c r="CI947"/>
  <c r="CH908"/>
  <c r="CH1072"/>
  <c r="CH1120"/>
  <c r="CK1225"/>
  <c r="CO1186"/>
  <c r="CO1266"/>
  <c r="CO1015"/>
  <c r="CO1055"/>
  <c r="CO1163"/>
  <c r="CL1206"/>
  <c r="CN1317"/>
  <c r="CK1348"/>
  <c r="CK1372"/>
  <c r="CK1404"/>
  <c r="CJ1473"/>
  <c r="CM1461"/>
  <c r="CQ1500"/>
  <c r="CI1549"/>
  <c r="CR1394"/>
  <c r="CN1471"/>
  <c r="CH1521"/>
  <c r="CQ850"/>
  <c r="CL1062"/>
  <c r="CL804"/>
  <c r="CO802"/>
  <c r="CH911"/>
  <c r="CP962"/>
  <c r="CO849"/>
  <c r="CL928"/>
  <c r="CO993"/>
  <c r="CO1041"/>
  <c r="CM1087"/>
  <c r="CN1158"/>
  <c r="CM1199"/>
  <c r="CN1282"/>
  <c r="CS1278"/>
  <c r="CI1314"/>
  <c r="CO1368"/>
  <c r="CO1470"/>
  <c r="CQ1262"/>
  <c r="CQ1294"/>
  <c r="CJ1556"/>
  <c r="CP1542"/>
  <c r="CL1568"/>
  <c r="CR1511"/>
  <c r="CM1544"/>
  <c r="CM1102"/>
  <c r="CM811"/>
  <c r="CL974"/>
  <c r="CS847"/>
  <c r="CR887"/>
  <c r="CH974"/>
  <c r="CO869"/>
  <c r="CM995"/>
  <c r="CM1091"/>
  <c r="CL1172"/>
  <c r="CN1214"/>
  <c r="CR1434"/>
  <c r="CP1134"/>
  <c r="CS1191"/>
  <c r="CJ1333"/>
  <c r="CO1420"/>
  <c r="CO1496"/>
  <c r="CK1563"/>
  <c r="CM1425"/>
  <c r="CS1576"/>
  <c r="CK1345"/>
  <c r="CJ1408"/>
  <c r="CJ1452"/>
  <c r="CH1494"/>
  <c r="CR1538"/>
  <c r="CM898"/>
  <c r="CN803"/>
  <c r="CS842"/>
  <c r="CQ1043"/>
  <c r="CS1053"/>
  <c r="CR1127"/>
  <c r="CS1245"/>
  <c r="CI1302"/>
  <c r="CI1258"/>
  <c r="CQ1540"/>
  <c r="CK1311"/>
  <c r="CO1421"/>
  <c r="CM1571"/>
  <c r="CN1504"/>
  <c r="CM1576"/>
  <c r="CK1002"/>
  <c r="CK1082"/>
  <c r="CL931"/>
  <c r="CH1450"/>
  <c r="CK1202"/>
  <c r="CK1063"/>
  <c r="CK1095"/>
  <c r="CK1127"/>
  <c r="CH1178"/>
  <c r="CP1314"/>
  <c r="CL1302"/>
  <c r="CK1501"/>
  <c r="CK1522"/>
  <c r="CK1231"/>
  <c r="CL1275"/>
  <c r="CJ1360"/>
  <c r="CN1516"/>
  <c r="CL1552"/>
  <c r="CP1334"/>
  <c r="CK1378"/>
  <c r="CK1414"/>
  <c r="CM1521"/>
  <c r="CQ902"/>
  <c r="CR966"/>
  <c r="CK808"/>
  <c r="CO967"/>
  <c r="CI824"/>
  <c r="CP875"/>
  <c r="CH852"/>
  <c r="CK917"/>
  <c r="CK997"/>
  <c r="CK1101"/>
  <c r="CJ1142"/>
  <c r="CO1254"/>
  <c r="CL1190"/>
  <c r="CL1258"/>
  <c r="CS1216"/>
  <c r="CK1484"/>
  <c r="CM1562"/>
  <c r="CO1549"/>
  <c r="CS1487"/>
  <c r="CS858"/>
  <c r="CM1110"/>
  <c r="CQ815"/>
  <c r="CK842"/>
  <c r="CS879"/>
  <c r="CL936"/>
  <c r="CO997"/>
  <c r="CO1033"/>
  <c r="CM1079"/>
  <c r="CO1121"/>
  <c r="CL1176"/>
  <c r="CS1186"/>
  <c r="CP1246"/>
  <c r="CP1290"/>
  <c r="CL1415"/>
  <c r="CP1511"/>
  <c r="CO1575"/>
  <c r="CQ1556"/>
  <c r="CI1291"/>
  <c r="CO1259"/>
  <c r="CP1335"/>
  <c r="CS1409"/>
  <c r="CQ1519"/>
  <c r="CQ1402"/>
  <c r="CH1487"/>
  <c r="CQ878"/>
  <c r="CQ942"/>
  <c r="CQ1066"/>
  <c r="CP1082"/>
  <c r="CR1114"/>
  <c r="CS1034"/>
  <c r="CS993"/>
  <c r="CQ1063"/>
  <c r="CS1109"/>
  <c r="CS1173"/>
  <c r="CP1248"/>
  <c r="CP1272"/>
  <c r="CN1450"/>
  <c r="CR1465"/>
  <c r="CS1459"/>
  <c r="CH1239"/>
  <c r="CS1283"/>
  <c r="CK1337"/>
  <c r="CO1417"/>
  <c r="CO1503"/>
  <c r="CR1552"/>
  <c r="CO1332"/>
  <c r="CQ1358"/>
  <c r="CN1378"/>
  <c r="CM1402"/>
  <c r="CH1492"/>
  <c r="CM878"/>
  <c r="CM942"/>
  <c r="CM994"/>
  <c r="CM1058"/>
  <c r="CO1110"/>
  <c r="CS835"/>
  <c r="CQ895"/>
  <c r="CO1072"/>
  <c r="CO1088"/>
  <c r="CO1104"/>
  <c r="CL1123"/>
  <c r="CO1136"/>
  <c r="CO1196"/>
  <c r="CM1266"/>
  <c r="CM1294"/>
  <c r="CH1514"/>
  <c r="CK1553"/>
  <c r="CO1247"/>
  <c r="CN1447"/>
  <c r="CP1491"/>
  <c r="CQ918"/>
  <c r="CQ990"/>
  <c r="CR998"/>
  <c r="CQ1022"/>
  <c r="CR1030"/>
  <c r="CQ1102"/>
  <c r="CK806"/>
  <c r="CQ859"/>
  <c r="CJ907"/>
  <c r="CK841"/>
  <c r="CI1027"/>
  <c r="CK1069"/>
  <c r="CH1212"/>
  <c r="CK1265"/>
  <c r="CQ1158"/>
  <c r="CJ1425"/>
  <c r="CM1530"/>
  <c r="CO1518"/>
  <c r="CK1375"/>
  <c r="CK1411"/>
  <c r="CN1508"/>
  <c r="CH1267"/>
  <c r="CQ1303"/>
  <c r="CM1335"/>
  <c r="CR1377"/>
  <c r="CR1409"/>
  <c r="CQ898"/>
  <c r="CQ962"/>
  <c r="CK810"/>
  <c r="CO907"/>
  <c r="CQ887"/>
  <c r="CJ935"/>
  <c r="CM1099"/>
  <c r="CN1238"/>
  <c r="CO1442"/>
  <c r="CP1162"/>
  <c r="CO1336"/>
  <c r="CL1403"/>
  <c r="CP1546"/>
  <c r="CS1574"/>
  <c r="CI1283"/>
  <c r="CJ1456"/>
  <c r="CJ1424"/>
  <c r="CH1324"/>
  <c r="CH1532"/>
  <c r="CQ1577"/>
  <c r="CI1431"/>
  <c r="CL1504"/>
  <c r="CP1456"/>
  <c r="CQ1549"/>
  <c r="CQ1545"/>
  <c r="CL1440"/>
  <c r="CJ1324"/>
  <c r="CQ1532"/>
  <c r="CM1423"/>
  <c r="CQ1408"/>
  <c r="CQ1468"/>
  <c r="CR1420"/>
  <c r="CR1392"/>
  <c r="CQ1364"/>
  <c r="CL1328"/>
  <c r="CQ1412"/>
  <c r="CH1360"/>
  <c r="CL1336"/>
  <c r="CH1428"/>
  <c r="CL1368"/>
  <c r="CQ1320"/>
  <c r="CQ829"/>
  <c r="CJ1273"/>
  <c r="CH1209"/>
  <c r="CJ845"/>
  <c r="CM797"/>
  <c r="CH1113"/>
  <c r="CM825"/>
  <c r="CO832"/>
  <c r="CR1269"/>
  <c r="CM808"/>
  <c r="CQ968"/>
  <c r="CJ1216"/>
  <c r="CN873"/>
  <c r="CN1033"/>
  <c r="CR1156"/>
  <c r="CI916"/>
  <c r="CQ1160"/>
  <c r="CJ1277"/>
  <c r="CP873"/>
  <c r="CR969"/>
  <c r="CH1041"/>
  <c r="CQ1153"/>
  <c r="CM1209"/>
  <c r="CJ815"/>
  <c r="CN1355"/>
  <c r="CQ1546"/>
  <c r="CS1458"/>
  <c r="CJ1480"/>
  <c r="CN1519"/>
  <c r="CN1271"/>
  <c r="CS854"/>
  <c r="CQ1002"/>
  <c r="CI1054"/>
  <c r="CM831"/>
  <c r="CM806"/>
  <c r="CP974"/>
  <c r="CK1224"/>
  <c r="CS1359"/>
  <c r="CI1313"/>
  <c r="CL1421"/>
  <c r="CO1370"/>
  <c r="CO1477"/>
  <c r="CO1255"/>
  <c r="CH1505"/>
  <c r="CH956"/>
  <c r="CJ1206"/>
  <c r="CS896"/>
  <c r="CP1087"/>
  <c r="CS1140"/>
  <c r="CM1105"/>
  <c r="CR1064"/>
  <c r="CQ888"/>
  <c r="CM1188"/>
  <c r="CI830"/>
  <c r="CQ1088"/>
  <c r="CM1093"/>
  <c r="CN1232"/>
  <c r="CI1041"/>
  <c r="CL1077"/>
  <c r="CJ869"/>
  <c r="CH893"/>
  <c r="CJ937"/>
  <c r="CP965"/>
  <c r="CH1001"/>
  <c r="CP1025"/>
  <c r="CH957"/>
  <c r="CH1169"/>
  <c r="CL1221"/>
  <c r="CQ1260"/>
  <c r="CR828"/>
  <c r="CM852"/>
  <c r="CN1153"/>
  <c r="CH1277"/>
  <c r="CL929"/>
  <c r="CI1080"/>
  <c r="CI1160"/>
  <c r="CI1240"/>
  <c r="CQ1289"/>
  <c r="CS1450"/>
  <c r="CI1408"/>
  <c r="CP1476"/>
  <c r="CN1524"/>
  <c r="CR1042"/>
  <c r="CJ1110"/>
  <c r="CO866"/>
  <c r="CR1071"/>
  <c r="CN1331"/>
  <c r="CS1420"/>
  <c r="CQ1311"/>
  <c r="CH1342"/>
  <c r="CS1462"/>
  <c r="CK994"/>
  <c r="CK834"/>
  <c r="CM1134"/>
  <c r="CJ1326"/>
  <c r="CM1492"/>
  <c r="CQ1070"/>
  <c r="CP891"/>
  <c r="CK1253"/>
  <c r="CS1000"/>
  <c r="CP1067"/>
  <c r="CN972"/>
  <c r="CN1188"/>
  <c r="CJ1172"/>
  <c r="CN993"/>
  <c r="CJ1245"/>
  <c r="CR1013"/>
  <c r="CH1133"/>
  <c r="CM1048"/>
  <c r="CL1053"/>
  <c r="CJ1020"/>
  <c r="CO807"/>
  <c r="CI805"/>
  <c r="CN1573"/>
  <c r="CN1467"/>
  <c r="CL1489"/>
  <c r="CM933"/>
  <c r="CN1328"/>
  <c r="CR1422"/>
  <c r="CP1026"/>
  <c r="CJ1094"/>
  <c r="CL930"/>
  <c r="CI875"/>
  <c r="CI1146"/>
  <c r="CS1392"/>
  <c r="CL1413"/>
  <c r="CQ1326"/>
  <c r="CS1054"/>
  <c r="CO1485"/>
  <c r="CO1555"/>
  <c r="CJ1082"/>
  <c r="CI931"/>
  <c r="CI1179"/>
  <c r="CM1330"/>
  <c r="CS980"/>
  <c r="CS1072"/>
  <c r="CS1152"/>
  <c r="CM1068"/>
  <c r="CJ1252"/>
  <c r="CN1088"/>
  <c r="CI1061"/>
  <c r="CR1021"/>
  <c r="CJ1217"/>
  <c r="CI1205"/>
  <c r="CJ1281"/>
  <c r="CI817"/>
  <c r="CJ1152"/>
  <c r="CN960"/>
  <c r="CN1212"/>
  <c r="CM1137"/>
  <c r="CM1125"/>
  <c r="CI1033"/>
  <c r="CQ1101"/>
  <c r="CM981"/>
  <c r="CQ1240"/>
  <c r="CQ806"/>
  <c r="CJ881"/>
  <c r="CJ913"/>
  <c r="CP941"/>
  <c r="CI1068"/>
  <c r="CI1148"/>
  <c r="CI1220"/>
  <c r="CQ1092"/>
  <c r="CH1217"/>
  <c r="CM848"/>
  <c r="CM1037"/>
  <c r="CJ841"/>
  <c r="CJ1307"/>
  <c r="CM1013"/>
  <c r="CM1245"/>
  <c r="CN1095"/>
  <c r="CN1507"/>
  <c r="CQ1347"/>
  <c r="CM1239"/>
  <c r="CH1423"/>
  <c r="CR1354"/>
  <c r="CQ910"/>
  <c r="CR1018"/>
  <c r="CJ1070"/>
  <c r="CP1084"/>
  <c r="CR1191"/>
  <c r="CS1416"/>
  <c r="CI1239"/>
  <c r="CK1343"/>
  <c r="CL1418"/>
  <c r="CK1567"/>
  <c r="CO1232"/>
  <c r="CK1575"/>
  <c r="CK954"/>
  <c r="CR859"/>
  <c r="CK913"/>
  <c r="CK1097"/>
  <c r="CS960"/>
  <c r="CS1040"/>
  <c r="CL1255"/>
  <c r="CH1313"/>
  <c r="CI1429"/>
  <c r="CR1486"/>
  <c r="CL1326"/>
  <c r="CP1483"/>
  <c r="CQ862"/>
  <c r="CS902"/>
  <c r="CS966"/>
  <c r="CR899"/>
  <c r="CP860"/>
  <c r="CS877"/>
  <c r="CS893"/>
  <c r="CS933"/>
  <c r="CS969"/>
  <c r="CQ995"/>
  <c r="CR1043"/>
  <c r="CJ1091"/>
  <c r="CQ1187"/>
  <c r="CM1458"/>
  <c r="CK860"/>
  <c r="CH991"/>
  <c r="CH1007"/>
  <c r="CH1027"/>
  <c r="CH1047"/>
  <c r="CK1080"/>
  <c r="CK1096"/>
  <c r="CH1123"/>
  <c r="CH1139"/>
  <c r="CI1206"/>
  <c r="CK1473"/>
  <c r="CP1303"/>
  <c r="CP1498"/>
  <c r="CI1350"/>
  <c r="CM1395"/>
  <c r="CS1430"/>
  <c r="CN1491"/>
  <c r="CJ1533"/>
  <c r="CJ866"/>
  <c r="CK795"/>
  <c r="CO899"/>
  <c r="CO818"/>
  <c r="CH871"/>
  <c r="CM979"/>
  <c r="CH1325"/>
  <c r="CK1167"/>
  <c r="CH1214"/>
  <c r="CH1282"/>
  <c r="CO1172"/>
  <c r="CN1211"/>
  <c r="CK1373"/>
  <c r="CI1445"/>
  <c r="CL1500"/>
  <c r="CK1358"/>
  <c r="CO1430"/>
  <c r="CM1560"/>
  <c r="CJ878"/>
  <c r="CJ942"/>
  <c r="CL970"/>
  <c r="CI844"/>
  <c r="CR939"/>
  <c r="CM975"/>
  <c r="CH1060"/>
  <c r="CH1148"/>
  <c r="CK1173"/>
  <c r="CO1079"/>
  <c r="CO1111"/>
  <c r="CO1159"/>
  <c r="CL1194"/>
  <c r="CM1314"/>
  <c r="CJ1465"/>
  <c r="CM1373"/>
  <c r="CJ1405"/>
  <c r="CH1447"/>
  <c r="CR1382"/>
  <c r="CQ1454"/>
  <c r="CK918"/>
  <c r="CM998"/>
  <c r="CQ799"/>
  <c r="CH832"/>
  <c r="CO833"/>
  <c r="CO913"/>
  <c r="CO1081"/>
  <c r="CL1120"/>
  <c r="CL1152"/>
  <c r="CN1190"/>
  <c r="CO1233"/>
  <c r="CQ1306"/>
  <c r="CP1518"/>
  <c r="CS1535"/>
  <c r="CQ1254"/>
  <c r="CQ1290"/>
  <c r="CK1488"/>
  <c r="CJ1543"/>
  <c r="CN1502"/>
  <c r="CK1347"/>
  <c r="CL1518"/>
  <c r="CJ1387"/>
  <c r="CJ1378"/>
  <c r="CJ1410"/>
  <c r="CI1454"/>
  <c r="CM1541"/>
  <c r="CR866"/>
  <c r="CM1006"/>
  <c r="CP806"/>
  <c r="CK875"/>
  <c r="CL916"/>
  <c r="CL980"/>
  <c r="CL1028"/>
  <c r="CN1138"/>
  <c r="CM1171"/>
  <c r="CL1208"/>
  <c r="CN1262"/>
  <c r="CS1341"/>
  <c r="CS1178"/>
  <c r="CJ1322"/>
  <c r="CL1355"/>
  <c r="CQ1530"/>
  <c r="CI1547"/>
  <c r="CS1562"/>
  <c r="CS1235"/>
  <c r="CK1251"/>
  <c r="CM1271"/>
  <c r="CM1377"/>
  <c r="CL1431"/>
  <c r="CP1350"/>
  <c r="CP1386"/>
  <c r="CM1446"/>
  <c r="CO1517"/>
  <c r="CS1005"/>
  <c r="CP1040"/>
  <c r="CS1073"/>
  <c r="CP1168"/>
  <c r="CP1192"/>
  <c r="CI1134"/>
  <c r="CH1171"/>
  <c r="CI1234"/>
  <c r="CP1574"/>
  <c r="CQ1481"/>
  <c r="CQ1337"/>
  <c r="CL1373"/>
  <c r="CM1417"/>
  <c r="CM1469"/>
  <c r="CM1515"/>
  <c r="CJ1570"/>
  <c r="CS898"/>
  <c r="CL1066"/>
  <c r="CP846"/>
  <c r="CJ863"/>
  <c r="CL899"/>
  <c r="CS1302"/>
  <c r="CH1434"/>
  <c r="CK1194"/>
  <c r="CK1015"/>
  <c r="CK1055"/>
  <c r="CK1163"/>
  <c r="CJ1309"/>
  <c r="CO1544"/>
  <c r="CK1489"/>
  <c r="CK1502"/>
  <c r="CS1215"/>
  <c r="CM1267"/>
  <c r="CJ1353"/>
  <c r="CK1421"/>
  <c r="CO1324"/>
  <c r="CH1374"/>
  <c r="CK1406"/>
  <c r="CN874"/>
  <c r="CK799"/>
  <c r="CK825"/>
  <c r="CH916"/>
  <c r="CH996"/>
  <c r="CH1096"/>
  <c r="CK1185"/>
  <c r="CO1294"/>
  <c r="CL1250"/>
  <c r="CS1204"/>
  <c r="CL1309"/>
  <c r="CH1371"/>
  <c r="CH1403"/>
  <c r="CP1572"/>
  <c r="CO1523"/>
  <c r="CO1267"/>
  <c r="CM1353"/>
  <c r="CO1486"/>
  <c r="CO1571"/>
  <c r="CJ858"/>
  <c r="CK1030"/>
  <c r="CN814"/>
  <c r="CO1054"/>
  <c r="CO958"/>
  <c r="CN827"/>
  <c r="CO853"/>
  <c r="CO921"/>
  <c r="CO1073"/>
  <c r="CL1144"/>
  <c r="CO1173"/>
  <c r="CL1260"/>
  <c r="CI1339"/>
  <c r="CS1162"/>
  <c r="CP1238"/>
  <c r="CH1323"/>
  <c r="CS1501"/>
  <c r="CS1522"/>
  <c r="CS1275"/>
  <c r="CI1357"/>
  <c r="CQ1405"/>
  <c r="CL1463"/>
  <c r="CP1354"/>
  <c r="CI1470"/>
  <c r="CN850"/>
  <c r="CN914"/>
  <c r="CN978"/>
  <c r="CP810"/>
  <c r="CR819"/>
  <c r="CP835"/>
  <c r="CO927"/>
  <c r="CR883"/>
  <c r="CK919"/>
  <c r="CS1025"/>
  <c r="CR1059"/>
  <c r="CP1080"/>
  <c r="CQ1107"/>
  <c r="CP1140"/>
  <c r="CR1162"/>
  <c r="CP1224"/>
  <c r="CR1242"/>
  <c r="CS1265"/>
  <c r="CM1306"/>
  <c r="CH1175"/>
  <c r="CS1336"/>
  <c r="CP1391"/>
  <c r="CR1425"/>
  <c r="CR1485"/>
  <c r="CP1576"/>
  <c r="CS1395"/>
  <c r="CP1235"/>
  <c r="CR1259"/>
  <c r="CH1279"/>
  <c r="CL1335"/>
  <c r="CP1493"/>
  <c r="CM1355"/>
  <c r="CQ1374"/>
  <c r="CM1398"/>
  <c r="CO1418"/>
  <c r="CK1090"/>
  <c r="CP832"/>
  <c r="CL918"/>
  <c r="CO950"/>
  <c r="CN828"/>
  <c r="CH1331"/>
  <c r="CO876"/>
  <c r="CO916"/>
  <c r="CO948"/>
  <c r="CO980"/>
  <c r="CO996"/>
  <c r="CO1032"/>
  <c r="CO1052"/>
  <c r="CO1068"/>
  <c r="CO1084"/>
  <c r="CO1100"/>
  <c r="CL1119"/>
  <c r="CO1132"/>
  <c r="CM1146"/>
  <c r="CL1159"/>
  <c r="CM1194"/>
  <c r="CM1262"/>
  <c r="CM1290"/>
  <c r="CK1507"/>
  <c r="CS1563"/>
  <c r="CS1361"/>
  <c r="CN1389"/>
  <c r="CK1439"/>
  <c r="CJ986"/>
  <c r="CI1010"/>
  <c r="CJ1018"/>
  <c r="CI1042"/>
  <c r="CQ1078"/>
  <c r="CR1094"/>
  <c r="CP802"/>
  <c r="CS811"/>
  <c r="CS899"/>
  <c r="CK889"/>
  <c r="CI1015"/>
  <c r="CH1064"/>
  <c r="CJ1154"/>
  <c r="CH1256"/>
  <c r="CP1302"/>
  <c r="CM1518"/>
  <c r="CO1541"/>
  <c r="CJ1243"/>
  <c r="CR1291"/>
  <c r="CJ1371"/>
  <c r="CJ1403"/>
  <c r="CR1492"/>
  <c r="CN870"/>
  <c r="CN934"/>
  <c r="CL990"/>
  <c r="CL1054"/>
  <c r="CK1102"/>
  <c r="CQ808"/>
  <c r="CS927"/>
  <c r="CL1084"/>
  <c r="CN1194"/>
  <c r="CN1270"/>
  <c r="CI1331"/>
  <c r="CS1206"/>
  <c r="CS991"/>
  <c r="CS1031"/>
  <c r="CS1067"/>
  <c r="CS1099"/>
  <c r="CP1138"/>
  <c r="CP1194"/>
  <c r="CO1300"/>
  <c r="CO1396"/>
  <c r="CN1473"/>
  <c r="CO1379"/>
  <c r="CO1411"/>
  <c r="CS1559"/>
  <c r="CQ1462"/>
  <c r="CP1567"/>
  <c r="CL1464"/>
  <c r="CL1432"/>
  <c r="CL1549"/>
  <c r="CR1431"/>
  <c r="CI1483"/>
  <c r="CM1456"/>
  <c r="CQ1340"/>
  <c r="CP1520"/>
  <c r="CJ1545"/>
  <c r="CQ1475"/>
  <c r="CP1448"/>
  <c r="CP1332"/>
  <c r="CM1460"/>
  <c r="CQ1384"/>
  <c r="CR1360"/>
  <c r="CH1328"/>
  <c r="CM1537"/>
  <c r="CL1372"/>
  <c r="CQ1537"/>
  <c r="CH1384"/>
  <c r="CL1436"/>
  <c r="CL1400"/>
  <c r="CM1372"/>
  <c r="CR829"/>
  <c r="CH1273"/>
  <c r="CI1241"/>
  <c r="CJ1193"/>
  <c r="CO800"/>
  <c r="CL845"/>
  <c r="CL841"/>
  <c r="CR1221"/>
  <c r="CM1092"/>
  <c r="CR1072"/>
  <c r="CN921"/>
  <c r="CJ1073"/>
  <c r="CJ804"/>
  <c r="CP1173"/>
  <c r="CQ833"/>
  <c r="CR881"/>
  <c r="CI981"/>
  <c r="CN1221"/>
  <c r="CM844"/>
  <c r="CR804"/>
  <c r="CM888"/>
  <c r="CN1065"/>
  <c r="CJ1331"/>
  <c r="CI965"/>
  <c r="CQ1188"/>
  <c r="CR888"/>
  <c r="CR928"/>
  <c r="CR964"/>
  <c r="CR1000"/>
  <c r="CR1032"/>
  <c r="CQ1407"/>
  <c r="CN1368"/>
  <c r="CN1135"/>
  <c r="CI1379"/>
  <c r="CI1573"/>
  <c r="CI1078"/>
  <c r="CQ999"/>
  <c r="CJ1087"/>
  <c r="CR1214"/>
  <c r="CK1144"/>
  <c r="CJ1348"/>
  <c r="CS1486"/>
  <c r="CO1448"/>
  <c r="CN910"/>
  <c r="CN831"/>
  <c r="CJ1562"/>
  <c r="CQ1527"/>
  <c r="CO1042"/>
  <c r="CI963"/>
  <c r="CI1075"/>
  <c r="CN1322"/>
  <c r="CJ1080"/>
  <c r="CM1196"/>
  <c r="CQ960"/>
  <c r="CJ1104"/>
  <c r="CN892"/>
  <c r="CN1228"/>
  <c r="CL1073"/>
  <c r="CI944"/>
  <c r="CN1160"/>
  <c r="CN852"/>
  <c r="CL1113"/>
  <c r="CP1205"/>
  <c r="CM1265"/>
  <c r="CJ877"/>
  <c r="CH901"/>
  <c r="CH945"/>
  <c r="CP973"/>
  <c r="CP1285"/>
  <c r="CN1085"/>
  <c r="CQ1180"/>
  <c r="CM1269"/>
  <c r="CL815"/>
  <c r="CL1241"/>
  <c r="CI1281"/>
  <c r="CL881"/>
  <c r="CQ889"/>
  <c r="CQ953"/>
  <c r="CQ1049"/>
  <c r="CJ1476"/>
  <c r="CM989"/>
  <c r="CN1496"/>
  <c r="CN1396"/>
  <c r="CN1541"/>
  <c r="CI854"/>
  <c r="CQ1018"/>
  <c r="CP1058"/>
  <c r="CS1066"/>
  <c r="CS1085"/>
  <c r="CS1355"/>
  <c r="CM1363"/>
  <c r="CN1042"/>
  <c r="CO1200"/>
  <c r="CL1461"/>
  <c r="CJ1090"/>
  <c r="CO906"/>
  <c r="CK1177"/>
  <c r="CS932"/>
  <c r="CS1084"/>
  <c r="CQ920"/>
  <c r="CP1093"/>
  <c r="CJ1244"/>
  <c r="CJ1165"/>
  <c r="CP945"/>
  <c r="CM1033"/>
  <c r="CJ900"/>
  <c r="CJ976"/>
  <c r="CN1077"/>
  <c r="CQ1387"/>
  <c r="CR1453"/>
  <c r="CS1340"/>
  <c r="CI998"/>
  <c r="CP1042"/>
  <c r="CJ899"/>
  <c r="CR1031"/>
  <c r="CK1272"/>
  <c r="CI1319"/>
  <c r="CL1488"/>
  <c r="CP830"/>
  <c r="CH1393"/>
  <c r="CJ862"/>
  <c r="CH1252"/>
  <c r="CP1015"/>
  <c r="CS1108"/>
  <c r="CQ864"/>
  <c r="CJ1136"/>
  <c r="CN1140"/>
  <c r="CJ1084"/>
  <c r="CQ852"/>
  <c r="CN1152"/>
  <c r="CJ1093"/>
  <c r="CR949"/>
  <c r="CM1041"/>
  <c r="CM908"/>
  <c r="CN1117"/>
  <c r="CP1229"/>
  <c r="CJ872"/>
  <c r="CJ948"/>
  <c r="CQ872"/>
  <c r="CJ1072"/>
  <c r="CN1000"/>
  <c r="CQ1061"/>
  <c r="CI848"/>
  <c r="CP1081"/>
  <c r="CJ1137"/>
  <c r="CH1077"/>
  <c r="CJ1289"/>
  <c r="CH889"/>
  <c r="CR925"/>
  <c r="CH993"/>
  <c r="CI940"/>
  <c r="CR1144"/>
  <c r="CQ1196"/>
  <c r="CI822"/>
  <c r="CH1069"/>
  <c r="CQ1232"/>
  <c r="CI908"/>
  <c r="CR836"/>
  <c r="CQ893"/>
  <c r="CQ965"/>
  <c r="CQ1037"/>
  <c r="CN1408"/>
  <c r="CP1433"/>
  <c r="CR1027"/>
  <c r="CR1262"/>
  <c r="CP1507"/>
  <c r="CL1393"/>
  <c r="CO1487"/>
  <c r="CO1252"/>
  <c r="CR1359"/>
  <c r="CH1571"/>
  <c r="CH1082"/>
  <c r="CO874"/>
  <c r="CM943"/>
  <c r="CI1007"/>
  <c r="CH1136"/>
  <c r="CS860"/>
  <c r="CP1055"/>
  <c r="CP1329"/>
  <c r="CS1381"/>
  <c r="CO1445"/>
  <c r="CJ1494"/>
  <c r="CK1539"/>
  <c r="CR1350"/>
  <c r="CQ1390"/>
  <c r="CS1448"/>
  <c r="CS845"/>
  <c r="CP864"/>
  <c r="CS881"/>
  <c r="CS897"/>
  <c r="CS921"/>
  <c r="CP940"/>
  <c r="CP956"/>
  <c r="CR1115"/>
  <c r="CP1172"/>
  <c r="CJ1191"/>
  <c r="CS1273"/>
  <c r="CK876"/>
  <c r="CK916"/>
  <c r="CK948"/>
  <c r="CK980"/>
  <c r="CK996"/>
  <c r="CK1032"/>
  <c r="CK1052"/>
  <c r="CK1068"/>
  <c r="CH1087"/>
  <c r="CI1130"/>
  <c r="CI1246"/>
  <c r="CI1373"/>
  <c r="CJ1428"/>
  <c r="CL1472"/>
  <c r="CI1370"/>
  <c r="CL1454"/>
  <c r="CH1500"/>
  <c r="CL1002"/>
  <c r="CM826"/>
  <c r="CK963"/>
  <c r="CP1323"/>
  <c r="CR1331"/>
  <c r="CH1559"/>
  <c r="CL1235"/>
  <c r="CJ1279"/>
  <c r="CN1385"/>
  <c r="CK1417"/>
  <c r="CO1538"/>
  <c r="CH1378"/>
  <c r="CM1510"/>
  <c r="CN826"/>
  <c r="CP907"/>
  <c r="CK801"/>
  <c r="CH924"/>
  <c r="CK1077"/>
  <c r="CO1194"/>
  <c r="CO983"/>
  <c r="CO1023"/>
  <c r="CO1059"/>
  <c r="CO1091"/>
  <c r="CO1123"/>
  <c r="CQ1317"/>
  <c r="CK1508"/>
  <c r="CL1562"/>
  <c r="CR1303"/>
  <c r="CJ1383"/>
  <c r="CK1503"/>
  <c r="CS1565"/>
  <c r="CR1402"/>
  <c r="CR850"/>
  <c r="CN1062"/>
  <c r="CP822"/>
  <c r="CO941"/>
  <c r="CM1055"/>
  <c r="CO1237"/>
  <c r="CS1142"/>
  <c r="CS1282"/>
  <c r="CJ1317"/>
  <c r="CL1375"/>
  <c r="CO1540"/>
  <c r="CO1459"/>
  <c r="CS1523"/>
  <c r="CS1544"/>
  <c r="CS1567"/>
  <c r="CP1195"/>
  <c r="CR1306"/>
  <c r="CL1519"/>
  <c r="CJ1559"/>
  <c r="CK1546"/>
  <c r="CN1303"/>
  <c r="CS1505"/>
  <c r="CH1472"/>
  <c r="CR1551"/>
  <c r="CL1102"/>
  <c r="CJ831"/>
  <c r="CP850"/>
  <c r="CL891"/>
  <c r="CS943"/>
  <c r="CO797"/>
  <c r="CL932"/>
  <c r="CL1044"/>
  <c r="CL1140"/>
  <c r="CO1185"/>
  <c r="CL1224"/>
  <c r="CQ1434"/>
  <c r="CS1202"/>
  <c r="CS1199"/>
  <c r="CH1339"/>
  <c r="CL1363"/>
  <c r="CN1497"/>
  <c r="CR1514"/>
  <c r="CS1541"/>
  <c r="CM1291"/>
  <c r="CP1353"/>
  <c r="CJ1388"/>
  <c r="CS1453"/>
  <c r="CQ1496"/>
  <c r="CQ1564"/>
  <c r="CN898"/>
  <c r="CL824"/>
  <c r="CI808"/>
  <c r="CH843"/>
  <c r="CI891"/>
  <c r="CS989"/>
  <c r="CQ1055"/>
  <c r="CR1087"/>
  <c r="CS1129"/>
  <c r="CR1150"/>
  <c r="CP1184"/>
  <c r="CR1195"/>
  <c r="CS1261"/>
  <c r="CK1268"/>
  <c r="CJ1576"/>
  <c r="CO1385"/>
  <c r="CS1429"/>
  <c r="CR1531"/>
  <c r="CR1510"/>
  <c r="CK958"/>
  <c r="CM1018"/>
  <c r="CK820"/>
  <c r="CM931"/>
  <c r="CJ959"/>
  <c r="CS1310"/>
  <c r="CJ1450"/>
  <c r="CH1130"/>
  <c r="CK1151"/>
  <c r="CK1183"/>
  <c r="CH1242"/>
  <c r="CH1315"/>
  <c r="CJ1502"/>
  <c r="CK1526"/>
  <c r="CP1364"/>
  <c r="CN1482"/>
  <c r="CJ1519"/>
  <c r="CK1554"/>
  <c r="CJ1350"/>
  <c r="CK1382"/>
  <c r="CK1418"/>
  <c r="CP1487"/>
  <c r="CR902"/>
  <c r="CP834"/>
  <c r="CS799"/>
  <c r="CS828"/>
  <c r="CQ875"/>
  <c r="CJ923"/>
  <c r="CK853"/>
  <c r="CI999"/>
  <c r="CK1061"/>
  <c r="CK1105"/>
  <c r="CH1156"/>
  <c r="CO1174"/>
  <c r="CO1262"/>
  <c r="CL1142"/>
  <c r="CL1198"/>
  <c r="CL1274"/>
  <c r="CS1224"/>
  <c r="CL1330"/>
  <c r="CJ1329"/>
  <c r="CI1361"/>
  <c r="CO1334"/>
  <c r="CL1563"/>
  <c r="CQ882"/>
  <c r="CL1110"/>
  <c r="CJ826"/>
  <c r="CI802"/>
  <c r="CH835"/>
  <c r="CS959"/>
  <c r="CO1153"/>
  <c r="CN1274"/>
  <c r="CP1294"/>
  <c r="CO1360"/>
  <c r="CN1441"/>
  <c r="CK1425"/>
  <c r="CJ1558"/>
  <c r="CR1383"/>
  <c r="CS1417"/>
  <c r="CP1406"/>
  <c r="CH1495"/>
  <c r="CI1551"/>
  <c r="CR878"/>
  <c r="CR942"/>
  <c r="CP1066"/>
  <c r="CR1082"/>
  <c r="CI795"/>
  <c r="CO1066"/>
  <c r="CI796"/>
  <c r="CN999"/>
  <c r="CQ1031"/>
  <c r="CQ1087"/>
  <c r="CJ1147"/>
  <c r="CP1232"/>
  <c r="CS1249"/>
  <c r="CN1315"/>
  <c r="CL1458"/>
  <c r="CH1179"/>
  <c r="CR1493"/>
  <c r="CQ1543"/>
  <c r="CI1207"/>
  <c r="CH1263"/>
  <c r="CO1305"/>
  <c r="CP1380"/>
  <c r="CI1334"/>
  <c r="CL1362"/>
  <c r="CO1382"/>
  <c r="CN1402"/>
  <c r="CH1446"/>
  <c r="CK1551"/>
  <c r="CN878"/>
  <c r="CN942"/>
  <c r="CL994"/>
  <c r="CL1058"/>
  <c r="CQ839"/>
  <c r="CN796"/>
  <c r="CI836"/>
  <c r="CR911"/>
  <c r="CK1130"/>
  <c r="CO852"/>
  <c r="CL987"/>
  <c r="CL1003"/>
  <c r="CL1023"/>
  <c r="CL1043"/>
  <c r="CL1059"/>
  <c r="CL1075"/>
  <c r="CL1091"/>
  <c r="CL1107"/>
  <c r="CM1138"/>
  <c r="CL1163"/>
  <c r="CL1183"/>
  <c r="CL1199"/>
  <c r="CM1238"/>
  <c r="CS1255"/>
  <c r="CI1311"/>
  <c r="CS1345"/>
  <c r="CN1498"/>
  <c r="CO1532"/>
  <c r="CQ1573"/>
  <c r="CO1510"/>
  <c r="CS1564"/>
  <c r="CR918"/>
  <c r="CP990"/>
  <c r="CP1022"/>
  <c r="CP1102"/>
  <c r="CO855"/>
  <c r="CK845"/>
  <c r="CK989"/>
  <c r="CH1132"/>
  <c r="CH1168"/>
  <c r="CK1273"/>
  <c r="CM1333"/>
  <c r="CO1522"/>
  <c r="CK1379"/>
  <c r="CK1415"/>
  <c r="CL1526"/>
  <c r="CO1573"/>
  <c r="CJ1379"/>
  <c r="CR1413"/>
  <c r="CJ1507"/>
  <c r="CH1538"/>
  <c r="CJ1318"/>
  <c r="CR1500"/>
  <c r="CR898"/>
  <c r="CR962"/>
  <c r="CL942"/>
  <c r="CP946"/>
  <c r="CL1052"/>
  <c r="CN1146"/>
  <c r="CL1248"/>
  <c r="CN1294"/>
  <c r="CP1450"/>
  <c r="CS1238"/>
  <c r="CS1143"/>
  <c r="CM1441"/>
  <c r="CM1495"/>
  <c r="CH1456"/>
  <c r="CH1424"/>
  <c r="CI1528"/>
  <c r="CR1577"/>
  <c r="CQ1495"/>
  <c r="CQ1332"/>
  <c r="CI1503"/>
  <c r="CM1499"/>
  <c r="CL1448"/>
  <c r="CL1340"/>
  <c r="CQ1423"/>
  <c r="CP1504"/>
  <c r="CJ1464"/>
  <c r="CQ1316"/>
  <c r="CQ1444"/>
  <c r="CR1460"/>
  <c r="CR1416"/>
  <c r="CM1360"/>
  <c r="CM1312"/>
  <c r="CR1452"/>
  <c r="CR1356"/>
  <c r="CM1320"/>
  <c r="CM1392"/>
  <c r="CH1320"/>
  <c r="CM816"/>
  <c r="CP1308"/>
  <c r="CQ1233"/>
  <c r="CR1185"/>
  <c r="CH845"/>
  <c r="CH841"/>
  <c r="CL829"/>
  <c r="CR825"/>
  <c r="CR1205"/>
  <c r="CH1097"/>
  <c r="CQ1000"/>
  <c r="CR1061"/>
  <c r="CN1049"/>
  <c r="CL1289"/>
  <c r="CL1097"/>
  <c r="CR853"/>
  <c r="CP897"/>
  <c r="CI925"/>
  <c r="CH1265"/>
  <c r="CM956"/>
  <c r="CM1044"/>
  <c r="CH1173"/>
  <c r="CR1176"/>
  <c r="CR801"/>
  <c r="CN1359"/>
  <c r="CN1352"/>
  <c r="CI1367"/>
  <c r="CL1485"/>
  <c r="CQ1367"/>
  <c r="CJ1496"/>
  <c r="CN1535"/>
  <c r="CO822"/>
  <c r="CK1323"/>
  <c r="CK1248"/>
  <c r="CP1359"/>
  <c r="CQ1493"/>
  <c r="CP1447"/>
  <c r="CL1378"/>
  <c r="CM1158"/>
  <c r="CL1540"/>
  <c r="CH1454"/>
  <c r="CL922"/>
  <c r="CK1229"/>
  <c r="CS920"/>
  <c r="CS1028"/>
  <c r="CQ1146"/>
  <c r="CQ1032"/>
  <c r="CN1172"/>
  <c r="CI833"/>
  <c r="CR1120"/>
  <c r="CQ916"/>
  <c r="CN872"/>
  <c r="CI880"/>
  <c r="CR1292"/>
  <c r="CQ1069"/>
  <c r="CL941"/>
  <c r="CM1117"/>
  <c r="CR817"/>
  <c r="CM873"/>
  <c r="CR901"/>
  <c r="CH965"/>
  <c r="CP1033"/>
  <c r="CL1013"/>
  <c r="CM1284"/>
  <c r="CM860"/>
  <c r="CR1288"/>
  <c r="CL1061"/>
  <c r="CQ1184"/>
  <c r="CO828"/>
  <c r="CL937"/>
  <c r="CI1088"/>
  <c r="CI1168"/>
  <c r="CI1248"/>
  <c r="CQ1145"/>
  <c r="CL833"/>
  <c r="CR1559"/>
  <c r="CN1356"/>
  <c r="CJ1046"/>
  <c r="CQ796"/>
  <c r="CO914"/>
  <c r="CH891"/>
  <c r="CP1076"/>
  <c r="CS1161"/>
  <c r="CS1312"/>
  <c r="CI1341"/>
  <c r="CK1463"/>
  <c r="CM1347"/>
  <c r="CN1010"/>
  <c r="CS1006"/>
  <c r="CM1166"/>
  <c r="CQ1325"/>
  <c r="CM1500"/>
  <c r="CJ1074"/>
  <c r="CO1026"/>
  <c r="CH1164"/>
  <c r="CP1007"/>
  <c r="CP1075"/>
  <c r="CQ1154"/>
  <c r="CJ1200"/>
  <c r="CN1044"/>
  <c r="CM1212"/>
  <c r="CP1077"/>
  <c r="CJ1212"/>
  <c r="CN1041"/>
  <c r="CM1065"/>
  <c r="CM1249"/>
  <c r="CR937"/>
  <c r="CM1017"/>
  <c r="CR1161"/>
  <c r="CN1073"/>
  <c r="CM1161"/>
  <c r="CL1213"/>
  <c r="CH833"/>
  <c r="CN1320"/>
  <c r="CQ1363"/>
  <c r="CQ1435"/>
  <c r="CJ1412"/>
  <c r="CR1568"/>
  <c r="CP883"/>
  <c r="CS1412"/>
  <c r="CK1279"/>
  <c r="CO1453"/>
  <c r="CR874"/>
  <c r="CS1118"/>
  <c r="CJ1330"/>
  <c r="CQ1373"/>
  <c r="CK1318"/>
  <c r="CO1564"/>
  <c r="CH1090"/>
  <c r="CS1090"/>
  <c r="CI1023"/>
  <c r="CH1200"/>
  <c r="CS1088"/>
  <c r="CP1159"/>
  <c r="CM1084"/>
  <c r="CJ1268"/>
  <c r="CM1061"/>
  <c r="CN1112"/>
  <c r="CR1173"/>
  <c r="CM1025"/>
  <c r="CR1213"/>
  <c r="CJ932"/>
  <c r="CI1308"/>
  <c r="CQ1040"/>
  <c r="CJ1192"/>
  <c r="CN976"/>
  <c r="CP1129"/>
  <c r="CJ1109"/>
  <c r="CR844"/>
  <c r="CH941"/>
  <c r="CI1076"/>
  <c r="CI1164"/>
  <c r="CI1228"/>
  <c r="CL869"/>
  <c r="CL1189"/>
  <c r="CJ1233"/>
  <c r="CM856"/>
  <c r="CP1300"/>
  <c r="CI1044"/>
  <c r="CQ1168"/>
  <c r="CI861"/>
  <c r="CI1020"/>
  <c r="CM1181"/>
  <c r="CR823"/>
  <c r="CI1320"/>
  <c r="CN1111"/>
  <c r="CI1411"/>
  <c r="CR1544"/>
  <c r="CR1370"/>
  <c r="CJ1022"/>
  <c r="CH1078"/>
  <c r="CI1247"/>
  <c r="CO1505"/>
  <c r="CN1090"/>
  <c r="CK1187"/>
  <c r="CO1240"/>
  <c r="CS1543"/>
  <c r="CI1337"/>
  <c r="CM1556"/>
  <c r="CM1484"/>
  <c r="CH1066"/>
  <c r="CO994"/>
  <c r="CH1108"/>
  <c r="CI1310"/>
  <c r="CS976"/>
  <c r="CP1047"/>
  <c r="CN1263"/>
  <c r="CN1319"/>
  <c r="CQ1409"/>
  <c r="CP1439"/>
  <c r="CN1490"/>
  <c r="CQ1535"/>
  <c r="CK1334"/>
  <c r="CR862"/>
  <c r="CQ803"/>
  <c r="CO847"/>
  <c r="CL903"/>
  <c r="CK935"/>
  <c r="CS801"/>
  <c r="CS861"/>
  <c r="CP972"/>
  <c r="CR1047"/>
  <c r="CJ1099"/>
  <c r="CR1130"/>
  <c r="CS1149"/>
  <c r="CQ1171"/>
  <c r="CK1307"/>
  <c r="CK1064"/>
  <c r="CH1083"/>
  <c r="CH1099"/>
  <c r="CH1127"/>
  <c r="CI1158"/>
  <c r="CK1288"/>
  <c r="CK1481"/>
  <c r="CH1215"/>
  <c r="CP1304"/>
  <c r="CK1357"/>
  <c r="CP1420"/>
  <c r="CJ1467"/>
  <c r="CS1512"/>
  <c r="CR1539"/>
  <c r="CI1358"/>
  <c r="CM1399"/>
  <c r="CJ1551"/>
  <c r="CL796"/>
  <c r="CL934"/>
  <c r="CH819"/>
  <c r="CI871"/>
  <c r="CK931"/>
  <c r="CP954"/>
  <c r="CK1171"/>
  <c r="CH1286"/>
  <c r="CI1322"/>
  <c r="CJ1514"/>
  <c r="CM1563"/>
  <c r="CS1223"/>
  <c r="CN1377"/>
  <c r="CI1413"/>
  <c r="CM1453"/>
  <c r="CI1571"/>
  <c r="CK1366"/>
  <c r="CH1499"/>
  <c r="CI1564"/>
  <c r="CH798"/>
  <c r="CH978"/>
  <c r="CK893"/>
  <c r="CH968"/>
  <c r="CH1016"/>
  <c r="CK1113"/>
  <c r="CJ1174"/>
  <c r="CJ1254"/>
  <c r="CO1162"/>
  <c r="CL1162"/>
  <c r="CL1278"/>
  <c r="CK1315"/>
  <c r="CK1368"/>
  <c r="CK1400"/>
  <c r="CM1542"/>
  <c r="CN1291"/>
  <c r="CJ1409"/>
  <c r="CR1390"/>
  <c r="CI922"/>
  <c r="CL998"/>
  <c r="CO862"/>
  <c r="CH863"/>
  <c r="CL848"/>
  <c r="CL992"/>
  <c r="CL1040"/>
  <c r="CO1129"/>
  <c r="CO1450"/>
  <c r="CP1218"/>
  <c r="CO1428"/>
  <c r="CL1507"/>
  <c r="CS1502"/>
  <c r="CS1519"/>
  <c r="CI1540"/>
  <c r="CR1345"/>
  <c r="CP1191"/>
  <c r="CS1292"/>
  <c r="CK1355"/>
  <c r="CO1519"/>
  <c r="CJ1382"/>
  <c r="CJ1414"/>
  <c r="CO1464"/>
  <c r="CK870"/>
  <c r="CK934"/>
  <c r="CL1006"/>
  <c r="CH879"/>
  <c r="CM1043"/>
  <c r="CO1077"/>
  <c r="CM1139"/>
  <c r="CO1213"/>
  <c r="CL1272"/>
  <c r="CO1356"/>
  <c r="CR1407"/>
  <c r="CL1490"/>
  <c r="CS1354"/>
  <c r="CS1390"/>
  <c r="CR1454"/>
  <c r="CI1521"/>
  <c r="CS870"/>
  <c r="CN835"/>
  <c r="CR931"/>
  <c r="CJ1007"/>
  <c r="CS1041"/>
  <c r="CP1052"/>
  <c r="CR1079"/>
  <c r="CR1170"/>
  <c r="CR1182"/>
  <c r="CK1156"/>
  <c r="CH1377"/>
  <c r="CP1570"/>
  <c r="CH1441"/>
  <c r="CM1573"/>
  <c r="CQ954"/>
  <c r="CN1066"/>
  <c r="CK811"/>
  <c r="CM899"/>
  <c r="CJ927"/>
  <c r="CS951"/>
  <c r="CH1306"/>
  <c r="CJ1434"/>
  <c r="CK983"/>
  <c r="CK1023"/>
  <c r="CK1059"/>
  <c r="CK1091"/>
  <c r="CK1123"/>
  <c r="CH1170"/>
  <c r="CH1218"/>
  <c r="CO1558"/>
  <c r="CH1542"/>
  <c r="CH1389"/>
  <c r="CS1423"/>
  <c r="CI1378"/>
  <c r="CK1410"/>
  <c r="CP1479"/>
  <c r="CL1521"/>
  <c r="CS823"/>
  <c r="CH866"/>
  <c r="CS915"/>
  <c r="CL959"/>
  <c r="CK1053"/>
  <c r="CH1188"/>
  <c r="CH1268"/>
  <c r="CO1166"/>
  <c r="CL1134"/>
  <c r="CS1212"/>
  <c r="CH1375"/>
  <c r="CH1407"/>
  <c r="CJ1572"/>
  <c r="CN1547"/>
  <c r="CO1275"/>
  <c r="CP1445"/>
  <c r="CI1318"/>
  <c r="CK950"/>
  <c r="CM1046"/>
  <c r="CO1070"/>
  <c r="CO974"/>
  <c r="CN832"/>
  <c r="CI879"/>
  <c r="CL856"/>
  <c r="CL984"/>
  <c r="CL1032"/>
  <c r="CN1150"/>
  <c r="CM1175"/>
  <c r="CN1210"/>
  <c r="CO1269"/>
  <c r="CQ1450"/>
  <c r="CS1170"/>
  <c r="CI1330"/>
  <c r="CL1359"/>
  <c r="CN1542"/>
  <c r="CS1526"/>
  <c r="CS1569"/>
  <c r="CS1329"/>
  <c r="CR1379"/>
  <c r="CS1405"/>
  <c r="CI1478"/>
  <c r="CJ1509"/>
  <c r="CS1554"/>
  <c r="CS1358"/>
  <c r="CS1545"/>
  <c r="CR822"/>
  <c r="CH836"/>
  <c r="CL962"/>
  <c r="CI828"/>
  <c r="CL887"/>
  <c r="CH923"/>
  <c r="CS971"/>
  <c r="CR1083"/>
  <c r="CJ1171"/>
  <c r="CP1208"/>
  <c r="CP1244"/>
  <c r="CP1268"/>
  <c r="CP1310"/>
  <c r="CI1178"/>
  <c r="CI1278"/>
  <c r="CP1363"/>
  <c r="CP1395"/>
  <c r="CR1489"/>
  <c r="CS1363"/>
  <c r="CS1399"/>
  <c r="CS1451"/>
  <c r="CJ1239"/>
  <c r="CP1259"/>
  <c r="CO1369"/>
  <c r="CP1461"/>
  <c r="CS1494"/>
  <c r="CN1358"/>
  <c r="CO1378"/>
  <c r="CN1398"/>
  <c r="CL1422"/>
  <c r="CS1529"/>
  <c r="CS850"/>
  <c r="CS914"/>
  <c r="CS978"/>
  <c r="CQ832"/>
  <c r="CO947"/>
  <c r="CO966"/>
  <c r="CM834"/>
  <c r="CO880"/>
  <c r="CO920"/>
  <c r="CO952"/>
  <c r="CO1016"/>
  <c r="CL1071"/>
  <c r="CL1087"/>
  <c r="CL1103"/>
  <c r="CL1135"/>
  <c r="CL1179"/>
  <c r="CN1243"/>
  <c r="CK1393"/>
  <c r="CO1447"/>
  <c r="CI1570"/>
  <c r="CK1483"/>
  <c r="CQ1533"/>
  <c r="CH1010"/>
  <c r="CH1042"/>
  <c r="CI1058"/>
  <c r="CP1078"/>
  <c r="CN842"/>
  <c r="CO858"/>
  <c r="CS814"/>
  <c r="CK943"/>
  <c r="CK905"/>
  <c r="CH988"/>
  <c r="CI1127"/>
  <c r="CI1155"/>
  <c r="CK1209"/>
  <c r="CN1314"/>
  <c r="CK1306"/>
  <c r="CQ1150"/>
  <c r="CQ1218"/>
  <c r="CM1526"/>
  <c r="CO1557"/>
  <c r="CR1223"/>
  <c r="CR1247"/>
  <c r="CJ1267"/>
  <c r="CJ1407"/>
  <c r="CJ1451"/>
  <c r="CI1535"/>
  <c r="CO1495"/>
  <c r="CN990"/>
  <c r="CN1054"/>
  <c r="CM1118"/>
  <c r="CM830"/>
  <c r="CK971"/>
  <c r="CL908"/>
  <c r="CM1051"/>
  <c r="CL1132"/>
  <c r="CO1165"/>
  <c r="CO1434"/>
  <c r="CS1214"/>
  <c r="CS995"/>
  <c r="CS1039"/>
  <c r="CS1071"/>
  <c r="CS1107"/>
  <c r="CS1139"/>
  <c r="CO1488"/>
  <c r="CO1383"/>
  <c r="CO1415"/>
  <c r="CM1555"/>
  <c r="CI1512"/>
  <c r="CI1499"/>
  <c r="CJ1483"/>
  <c r="CR1340"/>
  <c r="CL1516"/>
  <c r="CQ1431"/>
  <c r="CM1545"/>
  <c r="CP1516"/>
  <c r="CR1491"/>
  <c r="CR1475"/>
  <c r="CI1324"/>
  <c r="CI1532"/>
  <c r="CP1512"/>
  <c r="CI1508"/>
  <c r="CQ1420"/>
  <c r="CM1396"/>
  <c r="CQ1460"/>
  <c r="CH1553"/>
  <c r="CQ1368"/>
  <c r="CP829"/>
  <c r="CJ1241"/>
  <c r="CL797"/>
  <c r="CL825"/>
  <c r="CR1137"/>
  <c r="CQ845"/>
  <c r="CJ1108"/>
  <c r="CN937"/>
  <c r="CJ1089"/>
  <c r="CN1064"/>
  <c r="CJ836"/>
  <c r="CP1117"/>
  <c r="CR905"/>
  <c r="CP981"/>
  <c r="CJ1025"/>
  <c r="CJ1057"/>
  <c r="CP1177"/>
  <c r="CR1225"/>
  <c r="CM896"/>
  <c r="CN1081"/>
  <c r="CL877"/>
  <c r="CL1021"/>
  <c r="CN1225"/>
  <c r="CH1269"/>
  <c r="CR1208"/>
  <c r="CR892"/>
  <c r="CR932"/>
  <c r="CR968"/>
  <c r="CR1004"/>
  <c r="CR1040"/>
  <c r="CP1425"/>
  <c r="CN1392"/>
  <c r="CN1151"/>
  <c r="CN1304"/>
  <c r="CI1435"/>
  <c r="CJ1361"/>
  <c r="CJ1553"/>
  <c r="CH1491"/>
  <c r="CR974"/>
  <c r="CP1018"/>
  <c r="CI1094"/>
  <c r="CO1002"/>
  <c r="CS875"/>
  <c r="CP1092"/>
  <c r="CS1237"/>
  <c r="CK1148"/>
  <c r="CP1211"/>
  <c r="CQ1357"/>
  <c r="CM1505"/>
  <c r="CP1462"/>
  <c r="CI831"/>
  <c r="CQ879"/>
  <c r="CH1522"/>
  <c r="CI1343"/>
  <c r="CH1453"/>
  <c r="CJ1538"/>
  <c r="CK1491"/>
  <c r="CP971"/>
  <c r="CO1170"/>
  <c r="CP1063"/>
  <c r="CS1156"/>
  <c r="CQ1148"/>
  <c r="CQ980"/>
  <c r="CJ1120"/>
  <c r="CN1076"/>
  <c r="CI976"/>
  <c r="CM804"/>
  <c r="CN1208"/>
  <c r="CI837"/>
  <c r="CM1129"/>
  <c r="CM1021"/>
  <c r="CI1165"/>
  <c r="CP1269"/>
  <c r="CM881"/>
  <c r="CM913"/>
  <c r="CH973"/>
  <c r="CR1041"/>
  <c r="CN1237"/>
  <c r="CQ1273"/>
  <c r="CQ810"/>
  <c r="CP833"/>
  <c r="CQ1197"/>
  <c r="CL889"/>
  <c r="CQ897"/>
  <c r="CQ969"/>
  <c r="CQ1057"/>
  <c r="CJ1492"/>
  <c r="CN1403"/>
  <c r="CN1412"/>
  <c r="CI1304"/>
  <c r="CL1207"/>
  <c r="CS1332"/>
  <c r="CJ1062"/>
  <c r="CP819"/>
  <c r="CH955"/>
  <c r="CK1200"/>
  <c r="CS1364"/>
  <c r="CI1511"/>
  <c r="CM1371"/>
  <c r="CP1529"/>
  <c r="CN823"/>
  <c r="CO1208"/>
  <c r="CQ1547"/>
  <c r="CQ1369"/>
  <c r="CR1478"/>
  <c r="CO970"/>
  <c r="CI1051"/>
  <c r="CO1175"/>
  <c r="CS952"/>
  <c r="CS1092"/>
  <c r="CN900"/>
  <c r="CN1100"/>
  <c r="CN1252"/>
  <c r="CL1105"/>
  <c r="CL823"/>
  <c r="CP953"/>
  <c r="CJ1037"/>
  <c r="CR1193"/>
  <c r="CN1177"/>
  <c r="CJ916"/>
  <c r="CJ984"/>
  <c r="CR1128"/>
  <c r="CL1245"/>
  <c r="CJ848"/>
  <c r="CN1109"/>
  <c r="CQ1403"/>
  <c r="CN1569"/>
  <c r="CS1353"/>
  <c r="CN1463"/>
  <c r="CK850"/>
  <c r="CL919"/>
  <c r="CJ1043"/>
  <c r="CN1310"/>
  <c r="CK1180"/>
  <c r="CO1335"/>
  <c r="CL1406"/>
  <c r="CI946"/>
  <c r="CJ834"/>
  <c r="CM1198"/>
  <c r="CN1397"/>
  <c r="CM922"/>
  <c r="CI1087"/>
  <c r="CP1023"/>
  <c r="CJ1232"/>
  <c r="CI864"/>
  <c r="CN881"/>
  <c r="CL1145"/>
  <c r="CQ1192"/>
  <c r="CJ1045"/>
  <c r="CN1121"/>
  <c r="CI1237"/>
  <c r="CJ880"/>
  <c r="CJ956"/>
  <c r="CQ900"/>
  <c r="CQ1084"/>
  <c r="CN864"/>
  <c r="CN1016"/>
  <c r="CM1268"/>
  <c r="CQ1077"/>
  <c r="CI872"/>
  <c r="CH1153"/>
  <c r="CJ827"/>
  <c r="CI1077"/>
  <c r="CN1249"/>
  <c r="CP825"/>
  <c r="CJ925"/>
  <c r="CR953"/>
  <c r="CQ1161"/>
  <c r="CQ1076"/>
  <c r="CQ1181"/>
  <c r="CM828"/>
  <c r="CO843"/>
  <c r="CQ901"/>
  <c r="CQ973"/>
  <c r="CQ1045"/>
  <c r="CN1531"/>
  <c r="CP1465"/>
  <c r="CR1527"/>
  <c r="CN1446"/>
  <c r="CH990"/>
  <c r="CR1034"/>
  <c r="CO1018"/>
  <c r="CJ1039"/>
  <c r="CR1107"/>
  <c r="CK1264"/>
  <c r="CK1524"/>
  <c r="CP1506"/>
  <c r="CK942"/>
  <c r="CK818"/>
  <c r="CP911"/>
  <c r="CO1260"/>
  <c r="CK1541"/>
  <c r="CH1541"/>
  <c r="CH1098"/>
  <c r="CO938"/>
  <c r="CK1021"/>
  <c r="CK1149"/>
  <c r="CJ1262"/>
  <c r="CS996"/>
  <c r="CO1279"/>
  <c r="CO1337"/>
  <c r="CQ1389"/>
  <c r="CP1413"/>
  <c r="CP1394"/>
  <c r="CS844"/>
  <c r="CP848"/>
  <c r="CS865"/>
  <c r="CP884"/>
  <c r="CP900"/>
  <c r="CP924"/>
  <c r="CP1136"/>
  <c r="CJ1155"/>
  <c r="CQ1195"/>
  <c r="CM1322"/>
  <c r="CK880"/>
  <c r="CK920"/>
  <c r="CK952"/>
  <c r="CK1016"/>
  <c r="CH1071"/>
  <c r="CK1108"/>
  <c r="CK1132"/>
  <c r="CK1188"/>
  <c r="CS1492"/>
  <c r="CH1544"/>
  <c r="CQ1473"/>
  <c r="CN1554"/>
  <c r="CI930"/>
  <c r="CN1002"/>
  <c r="CN840"/>
  <c r="CL883"/>
  <c r="CJ911"/>
  <c r="CS935"/>
  <c r="CH967"/>
  <c r="CK1198"/>
  <c r="CH1182"/>
  <c r="CH1254"/>
  <c r="CP1298"/>
  <c r="CQ1501"/>
  <c r="CS1560"/>
  <c r="CK1239"/>
  <c r="CK1389"/>
  <c r="CJ1421"/>
  <c r="CH1386"/>
  <c r="CH1449"/>
  <c r="CM1513"/>
  <c r="CL806"/>
  <c r="CR875"/>
  <c r="CQ907"/>
  <c r="CI1079"/>
  <c r="CK1133"/>
  <c r="CI1163"/>
  <c r="CH1236"/>
  <c r="CO1202"/>
  <c r="CO987"/>
  <c r="CO1027"/>
  <c r="CO1147"/>
  <c r="CL1238"/>
  <c r="CS1172"/>
  <c r="CH1355"/>
  <c r="CK1380"/>
  <c r="CK1412"/>
  <c r="CJ1469"/>
  <c r="CK1505"/>
  <c r="CR1410"/>
  <c r="CS922"/>
  <c r="CK1078"/>
  <c r="CI823"/>
  <c r="CM843"/>
  <c r="CS975"/>
  <c r="CO865"/>
  <c r="CL944"/>
  <c r="CL1008"/>
  <c r="CL1136"/>
  <c r="CO1249"/>
  <c r="CO1285"/>
  <c r="CS1286"/>
  <c r="CP1242"/>
  <c r="CO1384"/>
  <c r="CO1543"/>
  <c r="CK1267"/>
  <c r="CM1547"/>
  <c r="CM1509"/>
  <c r="CN1324"/>
  <c r="CM1366"/>
  <c r="CH1425"/>
  <c r="CN1479"/>
  <c r="CN1102"/>
  <c r="CS819"/>
  <c r="CM891"/>
  <c r="CO805"/>
  <c r="CL884"/>
  <c r="CO1093"/>
  <c r="CN1154"/>
  <c r="CO1229"/>
  <c r="CH1310"/>
  <c r="CS1210"/>
  <c r="CP1150"/>
  <c r="CM1307"/>
  <c r="CL1435"/>
  <c r="CR1518"/>
  <c r="CM1465"/>
  <c r="CN1231"/>
  <c r="CP1305"/>
  <c r="CK1361"/>
  <c r="CP1497"/>
  <c r="CR1554"/>
  <c r="CP1366"/>
  <c r="CH1470"/>
  <c r="CI1567"/>
  <c r="CK930"/>
  <c r="CN979"/>
  <c r="CJ991"/>
  <c r="CS1045"/>
  <c r="CQ1131"/>
  <c r="CQ1151"/>
  <c r="CO1310"/>
  <c r="CK1160"/>
  <c r="CI1198"/>
  <c r="CQ1425"/>
  <c r="CN1540"/>
  <c r="CJ1319"/>
  <c r="CL1389"/>
  <c r="CK1431"/>
  <c r="CI1490"/>
  <c r="CP1510"/>
  <c r="CI962"/>
  <c r="CL1018"/>
  <c r="CN822"/>
  <c r="CK883"/>
  <c r="CP906"/>
  <c r="CH934"/>
  <c r="CH1322"/>
  <c r="CI1450"/>
  <c r="CK1218"/>
  <c r="CK1103"/>
  <c r="CH1186"/>
  <c r="CH1258"/>
  <c r="CK1542"/>
  <c r="CK1530"/>
  <c r="CL1243"/>
  <c r="CR1335"/>
  <c r="CJ1369"/>
  <c r="CK1482"/>
  <c r="CJ1354"/>
  <c r="CI1390"/>
  <c r="CQ843"/>
  <c r="CK869"/>
  <c r="CK933"/>
  <c r="CI1063"/>
  <c r="CI1195"/>
  <c r="CH1232"/>
  <c r="CK1285"/>
  <c r="CO1190"/>
  <c r="CS1232"/>
  <c r="CK1443"/>
  <c r="CJ1336"/>
  <c r="CH1496"/>
  <c r="CP1566"/>
  <c r="CR882"/>
  <c r="CN1110"/>
  <c r="CK826"/>
  <c r="CH803"/>
  <c r="CS836"/>
  <c r="CR935"/>
  <c r="CO885"/>
  <c r="CL1000"/>
  <c r="CL1048"/>
  <c r="CO1089"/>
  <c r="CL1128"/>
  <c r="CM1159"/>
  <c r="CN1182"/>
  <c r="CL1228"/>
  <c r="CL1276"/>
  <c r="CP1262"/>
  <c r="CO1306"/>
  <c r="CL1367"/>
  <c r="CP1519"/>
  <c r="CK1441"/>
  <c r="CI1327"/>
  <c r="CM1283"/>
  <c r="CH1345"/>
  <c r="CR1367"/>
  <c r="CJ1420"/>
  <c r="CM1490"/>
  <c r="CS1528"/>
  <c r="CQ1570"/>
  <c r="CP1370"/>
  <c r="CS1410"/>
  <c r="CR1564"/>
  <c r="CR1066"/>
  <c r="CJ814"/>
  <c r="CP844"/>
  <c r="CO1082"/>
  <c r="CS798"/>
  <c r="CM838"/>
  <c r="CR947"/>
  <c r="CR1003"/>
  <c r="CS1177"/>
  <c r="CS1233"/>
  <c r="CP1252"/>
  <c r="CN1458"/>
  <c r="CM1299"/>
  <c r="CP1443"/>
  <c r="CS1472"/>
  <c r="CR1497"/>
  <c r="CH1477"/>
  <c r="CQ1211"/>
  <c r="CM1345"/>
  <c r="CL1439"/>
  <c r="CQ1362"/>
  <c r="CM1386"/>
  <c r="CO1406"/>
  <c r="CM1451"/>
  <c r="CI1561"/>
  <c r="CN994"/>
  <c r="CN1058"/>
  <c r="CP839"/>
  <c r="CM802"/>
  <c r="CI842"/>
  <c r="CP927"/>
  <c r="CL1127"/>
  <c r="CL1139"/>
  <c r="CO1152"/>
  <c r="CM1186"/>
  <c r="CR1310"/>
  <c r="CH1530"/>
  <c r="CI1328"/>
  <c r="CO1263"/>
  <c r="CO1321"/>
  <c r="CI1349"/>
  <c r="CH1405"/>
  <c r="CR990"/>
  <c r="CQ1014"/>
  <c r="CR1022"/>
  <c r="CQ1046"/>
  <c r="CQ1086"/>
  <c r="CR1102"/>
  <c r="CI832"/>
  <c r="CI991"/>
  <c r="CK1081"/>
  <c r="CH1140"/>
  <c r="CI1183"/>
  <c r="CM1341"/>
  <c r="CQ1174"/>
  <c r="CQ1242"/>
  <c r="CP1544"/>
  <c r="CO1526"/>
  <c r="CK1383"/>
  <c r="CK1419"/>
  <c r="CO1527"/>
  <c r="CH1251"/>
  <c r="CP1312"/>
  <c r="CR1417"/>
  <c r="CS1504"/>
  <c r="CL820"/>
  <c r="CO971"/>
  <c r="CP866"/>
  <c r="CL955"/>
  <c r="CL860"/>
  <c r="CM1003"/>
  <c r="CM1067"/>
  <c r="CM1179"/>
  <c r="CN1206"/>
  <c r="CR1450"/>
  <c r="CS1246"/>
  <c r="CS1079"/>
  <c r="CS1119"/>
  <c r="CP1146"/>
  <c r="CS1171"/>
  <c r="CH1307"/>
  <c r="CL1419"/>
  <c r="CI1491"/>
  <c r="CI1448"/>
  <c r="CI1340"/>
  <c r="CL1316"/>
  <c r="CL1561"/>
  <c r="CR1495"/>
  <c r="CQ1440"/>
  <c r="CR1332"/>
  <c r="CJ1503"/>
  <c r="CH1577"/>
  <c r="CM1463"/>
  <c r="CQ1504"/>
  <c r="CH1464"/>
  <c r="CP1528"/>
  <c r="CQ1569"/>
  <c r="CM1452"/>
  <c r="CM1388"/>
  <c r="CQ1356"/>
  <c r="CQ1304"/>
  <c r="CM1444"/>
  <c r="CH1376"/>
  <c r="CQ1312"/>
  <c r="CL1416"/>
  <c r="CL1360"/>
  <c r="CR1233"/>
  <c r="CH1177"/>
  <c r="CI841"/>
  <c r="CR1253"/>
  <c r="CM824"/>
  <c r="CM1073"/>
  <c r="CH1073"/>
  <c r="CL965"/>
  <c r="CQ1224"/>
  <c r="CH1017"/>
  <c r="CH1049"/>
  <c r="CM964"/>
  <c r="CM1052"/>
  <c r="CR1261"/>
  <c r="CM801"/>
  <c r="CI1277"/>
  <c r="CM805"/>
  <c r="CQ1399"/>
  <c r="CN1360"/>
  <c r="CQ1375"/>
  <c r="CR1575"/>
  <c r="CJ1327"/>
  <c r="CP1508"/>
  <c r="CS918"/>
  <c r="CR1010"/>
  <c r="CR995"/>
  <c r="CR1199"/>
  <c r="CH1143"/>
  <c r="CK1260"/>
  <c r="CQ1482"/>
  <c r="CJ1446"/>
  <c r="CS882"/>
  <c r="CJ818"/>
  <c r="CL810"/>
  <c r="CQ1305"/>
  <c r="CO1429"/>
  <c r="CR1520"/>
  <c r="CL943"/>
  <c r="CJ1270"/>
  <c r="CS940"/>
  <c r="CP1151"/>
  <c r="CJ1148"/>
  <c r="CQ948"/>
  <c r="CN888"/>
  <c r="CM1220"/>
  <c r="CI928"/>
  <c r="CJ1124"/>
  <c r="CN1200"/>
  <c r="CI1333"/>
  <c r="CM957"/>
  <c r="CR1157"/>
  <c r="CP877"/>
  <c r="CJ901"/>
  <c r="CJ945"/>
  <c r="CR973"/>
  <c r="CH1005"/>
  <c r="CP1057"/>
  <c r="CI1053"/>
  <c r="CN1269"/>
  <c r="CR1308"/>
  <c r="CM988"/>
  <c r="CL830"/>
  <c r="CL945"/>
  <c r="CL1033"/>
  <c r="CI1096"/>
  <c r="CI1176"/>
  <c r="CI1256"/>
  <c r="CM869"/>
  <c r="CI1153"/>
  <c r="CN1387"/>
  <c r="CN1372"/>
  <c r="CJ1396"/>
  <c r="CJ1014"/>
  <c r="CH804"/>
  <c r="CO978"/>
  <c r="CP1347"/>
  <c r="CR1513"/>
  <c r="CS1070"/>
  <c r="CI1526"/>
  <c r="CP1455"/>
  <c r="CO1529"/>
  <c r="CJ939"/>
  <c r="CH1172"/>
  <c r="CP1083"/>
  <c r="CN1060"/>
  <c r="CJ1236"/>
  <c r="CR1113"/>
  <c r="CH1093"/>
  <c r="CQ1256"/>
  <c r="CJ1021"/>
  <c r="CJ1169"/>
  <c r="CM924"/>
  <c r="CN1105"/>
  <c r="CP1165"/>
  <c r="CR1245"/>
  <c r="CJ1040"/>
  <c r="CN1061"/>
  <c r="CQ1379"/>
  <c r="CR1576"/>
  <c r="CQ1371"/>
  <c r="CQ1467"/>
  <c r="CS1571"/>
  <c r="CP1499"/>
  <c r="CQ994"/>
  <c r="CI1118"/>
  <c r="CO898"/>
  <c r="CP1100"/>
  <c r="CK1152"/>
  <c r="CI1266"/>
  <c r="CS1303"/>
  <c r="CL828"/>
  <c r="CH1114"/>
  <c r="CS963"/>
  <c r="CH1048"/>
  <c r="CS872"/>
  <c r="CP1107"/>
  <c r="CM1116"/>
  <c r="CJ1076"/>
  <c r="CJ839"/>
  <c r="CQ1085"/>
  <c r="CR945"/>
  <c r="CH1037"/>
  <c r="CM1253"/>
  <c r="CM900"/>
  <c r="CM1101"/>
  <c r="CR848"/>
  <c r="CJ1008"/>
  <c r="CQ826"/>
  <c r="CJ1256"/>
  <c r="CN992"/>
  <c r="CN1244"/>
  <c r="CJ833"/>
  <c r="CH1137"/>
  <c r="CJ1061"/>
  <c r="CP849"/>
  <c r="CJ889"/>
  <c r="CM921"/>
  <c r="CJ993"/>
  <c r="CI1084"/>
  <c r="CI1172"/>
  <c r="CI1236"/>
  <c r="CJ796"/>
  <c r="CM864"/>
  <c r="CM853"/>
  <c r="CL1225"/>
  <c r="CM1277"/>
  <c r="CR860"/>
  <c r="CI1037"/>
  <c r="CQ1268"/>
  <c r="CN1384"/>
  <c r="CI1348"/>
  <c r="CI1300"/>
  <c r="CO1343"/>
  <c r="CP1382"/>
  <c r="CI1030"/>
  <c r="CJ1086"/>
  <c r="CH859"/>
  <c r="CJ1003"/>
  <c r="CS1093"/>
  <c r="CR1254"/>
  <c r="CK1220"/>
  <c r="CI1255"/>
  <c r="CN1369"/>
  <c r="CH1484"/>
  <c r="CR863"/>
  <c r="CO1248"/>
  <c r="CI1074"/>
  <c r="CO1058"/>
  <c r="CH1004"/>
  <c r="CI1123"/>
  <c r="CK1233"/>
  <c r="CS988"/>
  <c r="CP1444"/>
  <c r="CM1443"/>
  <c r="CM866"/>
  <c r="CK807"/>
  <c r="CL850"/>
  <c r="CI840"/>
  <c r="CM903"/>
  <c r="CH939"/>
  <c r="CS805"/>
  <c r="CS997"/>
  <c r="CR1051"/>
  <c r="CR1134"/>
  <c r="CJ1151"/>
  <c r="CS1189"/>
  <c r="CQ1310"/>
  <c r="CH995"/>
  <c r="CH1031"/>
  <c r="CH1051"/>
  <c r="CH1067"/>
  <c r="CK1128"/>
  <c r="CI1238"/>
  <c r="CP1543"/>
  <c r="CN1373"/>
  <c r="CP1552"/>
  <c r="CI1366"/>
  <c r="CM1403"/>
  <c r="CQ922"/>
  <c r="CM1082"/>
  <c r="CO963"/>
  <c r="CS903"/>
  <c r="CH935"/>
  <c r="CS1299"/>
  <c r="CS1339"/>
  <c r="CK1190"/>
  <c r="CK1266"/>
  <c r="CH1174"/>
  <c r="CH1246"/>
  <c r="CH1290"/>
  <c r="CJ1518"/>
  <c r="CL1576"/>
  <c r="CM1275"/>
  <c r="CP1320"/>
  <c r="CI1417"/>
  <c r="CQ1469"/>
  <c r="CP1509"/>
  <c r="CM1538"/>
  <c r="CQ1318"/>
  <c r="CK1374"/>
  <c r="CM1506"/>
  <c r="CR1567"/>
  <c r="CM906"/>
  <c r="CM970"/>
  <c r="CK824"/>
  <c r="CL843"/>
  <c r="CI800"/>
  <c r="CS947"/>
  <c r="CK969"/>
  <c r="CK1017"/>
  <c r="CH1128"/>
  <c r="CJ1162"/>
  <c r="CH1228"/>
  <c r="CH1264"/>
  <c r="CO1274"/>
  <c r="CO1087"/>
  <c r="CO1119"/>
  <c r="CO1143"/>
  <c r="CL1214"/>
  <c r="CL1282"/>
  <c r="CL1298"/>
  <c r="CI1502"/>
  <c r="CK1459"/>
  <c r="CO1569"/>
  <c r="CR1381"/>
  <c r="CJ1413"/>
  <c r="CR1398"/>
  <c r="CJ922"/>
  <c r="CN998"/>
  <c r="CP840"/>
  <c r="CS998"/>
  <c r="CH806"/>
  <c r="CJ871"/>
  <c r="CR919"/>
  <c r="CO861"/>
  <c r="CO929"/>
  <c r="CM1007"/>
  <c r="CO1053"/>
  <c r="CL1088"/>
  <c r="CO1133"/>
  <c r="CO1161"/>
  <c r="CL1200"/>
  <c r="CL1236"/>
  <c r="CL1284"/>
  <c r="CS1134"/>
  <c r="CP1234"/>
  <c r="CL1459"/>
  <c r="CP1522"/>
  <c r="CH1543"/>
  <c r="CQ1461"/>
  <c r="CP1175"/>
  <c r="CQ1194"/>
  <c r="CQ1266"/>
  <c r="CR1302"/>
  <c r="CL1515"/>
  <c r="CK1359"/>
  <c r="CL1534"/>
  <c r="CQ1349"/>
  <c r="CS1503"/>
  <c r="CS1570"/>
  <c r="CM1362"/>
  <c r="CJ1386"/>
  <c r="CJ1418"/>
  <c r="CM1467"/>
  <c r="CI874"/>
  <c r="CI938"/>
  <c r="CN1006"/>
  <c r="CN830"/>
  <c r="CI943"/>
  <c r="CO1273"/>
  <c r="CS1309"/>
  <c r="CS1194"/>
  <c r="CP1142"/>
  <c r="CN1433"/>
  <c r="CM1433"/>
  <c r="CS1491"/>
  <c r="CJ1291"/>
  <c r="CH1539"/>
  <c r="CR1358"/>
  <c r="CQ1398"/>
  <c r="CL935"/>
  <c r="CK967"/>
  <c r="CP988"/>
  <c r="CJ1015"/>
  <c r="CR1171"/>
  <c r="CQ1183"/>
  <c r="CR1194"/>
  <c r="CH1159"/>
  <c r="CK1184"/>
  <c r="CJ1560"/>
  <c r="CJ1578"/>
  <c r="CQ1497"/>
  <c r="CR1311"/>
  <c r="CJ1345"/>
  <c r="CO1381"/>
  <c r="CP1477"/>
  <c r="CM1528"/>
  <c r="CO1504"/>
  <c r="CR954"/>
  <c r="CQ847"/>
  <c r="CH822"/>
  <c r="CP874"/>
  <c r="CH902"/>
  <c r="CH1309"/>
  <c r="CK1210"/>
  <c r="CK987"/>
  <c r="CK1027"/>
  <c r="CK1147"/>
  <c r="CH1234"/>
  <c r="CO1307"/>
  <c r="CO1563"/>
  <c r="CS1558"/>
  <c r="CM1235"/>
  <c r="CN1393"/>
  <c r="CN1469"/>
  <c r="CM1516"/>
  <c r="CN1552"/>
  <c r="CH1350"/>
  <c r="CI1382"/>
  <c r="CI1418"/>
  <c r="CI1533"/>
  <c r="CK970"/>
  <c r="CQ827"/>
  <c r="CM959"/>
  <c r="CH932"/>
  <c r="CI1055"/>
  <c r="CH1152"/>
  <c r="CJ1194"/>
  <c r="CJ1218"/>
  <c r="CH1280"/>
  <c r="CS1220"/>
  <c r="CH1379"/>
  <c r="CH1411"/>
  <c r="CO1502"/>
  <c r="CQ1283"/>
  <c r="CQ1327"/>
  <c r="CO1494"/>
  <c r="CN1495"/>
  <c r="CI954"/>
  <c r="CL1046"/>
  <c r="CO891"/>
  <c r="CO1086"/>
  <c r="CK923"/>
  <c r="CI959"/>
  <c r="CL872"/>
  <c r="CO937"/>
  <c r="CM999"/>
  <c r="CM1047"/>
  <c r="CL1080"/>
  <c r="CL1212"/>
  <c r="CP1458"/>
  <c r="CS1266"/>
  <c r="CP1254"/>
  <c r="CP1331"/>
  <c r="CP1515"/>
  <c r="CS1530"/>
  <c r="CR1508"/>
  <c r="CK1566"/>
  <c r="CJ1363"/>
  <c r="CS1413"/>
  <c r="CR1362"/>
  <c r="CL1547"/>
  <c r="CP812"/>
  <c r="CP826"/>
  <c r="CR838"/>
  <c r="CS832"/>
  <c r="CM887"/>
  <c r="CJ931"/>
  <c r="CP979"/>
  <c r="CJ995"/>
  <c r="CP1016"/>
  <c r="CP1028"/>
  <c r="CP1064"/>
  <c r="CS1145"/>
  <c r="CP1228"/>
  <c r="CM1450"/>
  <c r="CP1317"/>
  <c r="CI1286"/>
  <c r="CP1367"/>
  <c r="CP1399"/>
  <c r="CP1435"/>
  <c r="CJ1542"/>
  <c r="CS1367"/>
  <c r="CS1403"/>
  <c r="CN1199"/>
  <c r="CR1243"/>
  <c r="CJ1263"/>
  <c r="CH1287"/>
  <c r="CR1337"/>
  <c r="CR1461"/>
  <c r="CN1505"/>
  <c r="CP1553"/>
  <c r="CM1359"/>
  <c r="CM1382"/>
  <c r="CO1402"/>
  <c r="CK1495"/>
  <c r="CP798"/>
  <c r="CO998"/>
  <c r="CO854"/>
  <c r="CI1458"/>
  <c r="CO848"/>
  <c r="CO884"/>
  <c r="CO924"/>
  <c r="CO956"/>
  <c r="CO984"/>
  <c r="CO1000"/>
  <c r="CO1020"/>
  <c r="CO1040"/>
  <c r="CO1056"/>
  <c r="CO1148"/>
  <c r="CM1162"/>
  <c r="CL1306"/>
  <c r="CK1453"/>
  <c r="CO1506"/>
  <c r="CJ1564"/>
  <c r="CI1002"/>
  <c r="CJ1010"/>
  <c r="CI1034"/>
  <c r="CJ1042"/>
  <c r="CH1058"/>
  <c r="CR1078"/>
  <c r="CS994"/>
  <c r="CM822"/>
  <c r="CL911"/>
  <c r="CH947"/>
  <c r="CH920"/>
  <c r="CH1040"/>
  <c r="CI1071"/>
  <c r="CJ1158"/>
  <c r="CN1330"/>
  <c r="CL1307"/>
  <c r="CQ1234"/>
  <c r="CM1534"/>
  <c r="CH1540"/>
  <c r="CR1271"/>
  <c r="CJ1305"/>
  <c r="CJ1411"/>
  <c r="CO1316"/>
  <c r="CS1499"/>
  <c r="CK1006"/>
  <c r="CM1070"/>
  <c r="CL1118"/>
  <c r="CN839"/>
  <c r="CH975"/>
  <c r="CL924"/>
  <c r="CL988"/>
  <c r="CL1196"/>
  <c r="CO1241"/>
  <c r="CL1288"/>
  <c r="CS999"/>
  <c r="CS1043"/>
  <c r="CS1075"/>
  <c r="CS1115"/>
  <c r="CP1170"/>
  <c r="CL1347"/>
  <c r="CO1412"/>
  <c r="CN1489"/>
  <c r="CQ1559"/>
  <c r="CO1387"/>
  <c r="CO1419"/>
  <c r="CS1553"/>
  <c r="CK1565"/>
  <c r="CQ1479"/>
  <c r="CJ1448"/>
  <c r="CH1340"/>
  <c r="CR1549"/>
  <c r="CM1504"/>
  <c r="CM1448"/>
  <c r="CM1549"/>
  <c r="CH1512"/>
  <c r="CJ1431"/>
  <c r="CI1487"/>
  <c r="CQ1503"/>
  <c r="CH1452"/>
  <c r="CH1404"/>
  <c r="CR1376"/>
  <c r="CH1356"/>
  <c r="CL1320"/>
  <c r="CL1420"/>
  <c r="CL1364"/>
  <c r="CH1408"/>
  <c r="CQ1380"/>
  <c r="CH1537"/>
  <c r="CL1392"/>
  <c r="CM1364"/>
  <c r="CR1320"/>
  <c r="CO816"/>
  <c r="CR796"/>
  <c r="CI1209"/>
  <c r="CJ829"/>
  <c r="CN1308"/>
  <c r="CM832"/>
  <c r="CQ841"/>
  <c r="CJ1132"/>
  <c r="CN953"/>
  <c r="CR1129"/>
  <c r="CQ1133"/>
  <c r="CM1185"/>
  <c r="CO804"/>
  <c r="CR865"/>
  <c r="CR913"/>
  <c r="CJ953"/>
  <c r="CH981"/>
  <c r="CQ1097"/>
  <c r="CN1189"/>
  <c r="CP1225"/>
  <c r="CH1308"/>
  <c r="CM920"/>
  <c r="CN1097"/>
  <c r="CQ1081"/>
  <c r="CR807"/>
  <c r="CR1096"/>
  <c r="CR896"/>
  <c r="CR940"/>
  <c r="CR972"/>
  <c r="CR1008"/>
  <c r="CR1044"/>
  <c r="CN1436"/>
  <c r="CP1541"/>
  <c r="CN1167"/>
  <c r="CI1407"/>
  <c r="CO1377"/>
  <c r="CQ986"/>
  <c r="CS1253"/>
  <c r="CH1476"/>
  <c r="CN974"/>
  <c r="CM835"/>
  <c r="CQ943"/>
  <c r="CM1234"/>
  <c r="CS1572"/>
  <c r="CQ1353"/>
  <c r="CM1507"/>
  <c r="CH815"/>
  <c r="CK829"/>
  <c r="CI1115"/>
  <c r="CO1179"/>
  <c r="CP983"/>
  <c r="CQ1162"/>
  <c r="CJ1248"/>
  <c r="CN1268"/>
  <c r="CN1108"/>
  <c r="CN1260"/>
  <c r="CR1093"/>
  <c r="CI1008"/>
  <c r="CN1256"/>
  <c r="CI881"/>
  <c r="CI1028"/>
  <c r="CQ1173"/>
  <c r="CR861"/>
  <c r="CP885"/>
  <c r="CH921"/>
  <c r="CR1017"/>
  <c r="CI852"/>
  <c r="CR1133"/>
  <c r="CR1200"/>
  <c r="CR1241"/>
  <c r="CM1149"/>
  <c r="CJ1205"/>
  <c r="CL897"/>
  <c r="CR1285"/>
  <c r="CM949"/>
  <c r="CQ905"/>
  <c r="CQ993"/>
  <c r="CR1300"/>
  <c r="CL1501"/>
  <c r="CN1375"/>
  <c r="CP1500"/>
  <c r="CN1452"/>
  <c r="CL1223"/>
  <c r="CN946"/>
  <c r="CR1026"/>
  <c r="CL835"/>
  <c r="CP984"/>
  <c r="CJ1115"/>
  <c r="CS1380"/>
  <c r="CI1223"/>
  <c r="CL1394"/>
  <c r="CO1216"/>
  <c r="CI1377"/>
  <c r="CQ1488"/>
  <c r="CN1424"/>
  <c r="CQ795"/>
  <c r="CH848"/>
  <c r="CI1187"/>
  <c r="CM1298"/>
  <c r="CS968"/>
  <c r="CS1044"/>
  <c r="CS1100"/>
  <c r="CQ1016"/>
  <c r="CN916"/>
  <c r="CM1121"/>
  <c r="CI821"/>
  <c r="CL853"/>
  <c r="CJ864"/>
  <c r="CH1045"/>
  <c r="CM968"/>
  <c r="CO1302"/>
  <c r="CH1189"/>
  <c r="CJ924"/>
  <c r="CJ992"/>
  <c r="CR1160"/>
  <c r="CM1285"/>
  <c r="CQ1419"/>
  <c r="CJ1372"/>
  <c r="CO1482"/>
  <c r="CS1366"/>
  <c r="CM882"/>
  <c r="CQ1058"/>
  <c r="CL803"/>
  <c r="CQ1059"/>
  <c r="CQ1155"/>
  <c r="CK1450"/>
  <c r="CS1308"/>
  <c r="CR1347"/>
  <c r="CI1536"/>
  <c r="CL1010"/>
  <c r="CI1466"/>
  <c r="CP1470"/>
  <c r="CI958"/>
  <c r="CK831"/>
  <c r="CH880"/>
  <c r="CS1132"/>
  <c r="CQ814"/>
  <c r="CO1333"/>
  <c r="CJ1140"/>
  <c r="CN913"/>
  <c r="CO796"/>
  <c r="CH1053"/>
  <c r="CO844"/>
  <c r="CM940"/>
  <c r="CI1173"/>
  <c r="CJ888"/>
  <c r="CJ964"/>
  <c r="CJ1028"/>
  <c r="CQ932"/>
  <c r="CN884"/>
  <c r="CN1032"/>
  <c r="CM1089"/>
  <c r="CI920"/>
  <c r="CP1097"/>
  <c r="CI889"/>
  <c r="CM877"/>
  <c r="CQ1060"/>
  <c r="CH865"/>
  <c r="CH897"/>
  <c r="CM929"/>
  <c r="CJ957"/>
  <c r="CI996"/>
  <c r="CN1205"/>
  <c r="CR1264"/>
  <c r="CJ1189"/>
  <c r="CR1149"/>
  <c r="CM1213"/>
  <c r="CO846"/>
  <c r="CQ917"/>
  <c r="CQ981"/>
  <c r="CQ1053"/>
  <c r="CM1508"/>
  <c r="CP1381"/>
  <c r="CJ1038"/>
  <c r="CI1110"/>
  <c r="CO882"/>
  <c r="CH922"/>
  <c r="CJ1055"/>
  <c r="CP1144"/>
  <c r="CP1292"/>
  <c r="CH1485"/>
  <c r="CK827"/>
  <c r="CO1284"/>
  <c r="CS1074"/>
  <c r="CK797"/>
  <c r="CP1003"/>
  <c r="CO1287"/>
  <c r="CS1389"/>
  <c r="CQ1417"/>
  <c r="CI1509"/>
  <c r="CS1398"/>
  <c r="CJ1470"/>
  <c r="CO1525"/>
  <c r="CK898"/>
  <c r="CK962"/>
  <c r="CK871"/>
  <c r="CR963"/>
  <c r="CS849"/>
  <c r="CP944"/>
  <c r="CS981"/>
  <c r="CR1007"/>
  <c r="CP1120"/>
  <c r="CR1138"/>
  <c r="CJ1163"/>
  <c r="CK848"/>
  <c r="CK884"/>
  <c r="CK924"/>
  <c r="CK956"/>
  <c r="CK984"/>
  <c r="CK1000"/>
  <c r="CK1020"/>
  <c r="CK1040"/>
  <c r="CK1056"/>
  <c r="CH1135"/>
  <c r="CI1262"/>
  <c r="CR1279"/>
  <c r="CN1486"/>
  <c r="CL1475"/>
  <c r="CJ930"/>
  <c r="CK1018"/>
  <c r="CP807"/>
  <c r="CI804"/>
  <c r="CM883"/>
  <c r="CI967"/>
  <c r="CH1142"/>
  <c r="CR1333"/>
  <c r="CI1522"/>
  <c r="CS1575"/>
  <c r="CH1329"/>
  <c r="CM1482"/>
  <c r="CS1520"/>
  <c r="CO1552"/>
  <c r="CH1394"/>
  <c r="CO1456"/>
  <c r="CL1529"/>
  <c r="CQ870"/>
  <c r="CQ934"/>
  <c r="CI835"/>
  <c r="CK959"/>
  <c r="CH940"/>
  <c r="CK981"/>
  <c r="CI1031"/>
  <c r="CI1199"/>
  <c r="CK1237"/>
  <c r="CO1210"/>
  <c r="CO991"/>
  <c r="CO1031"/>
  <c r="CO1067"/>
  <c r="CO1099"/>
  <c r="CL1178"/>
  <c r="CL1294"/>
  <c r="CK1300"/>
  <c r="CK1356"/>
  <c r="CN1526"/>
  <c r="CO1313"/>
  <c r="CR1418"/>
  <c r="CM1094"/>
  <c r="CO859"/>
  <c r="CS1062"/>
  <c r="CP855"/>
  <c r="CI895"/>
  <c r="CO801"/>
  <c r="CM1023"/>
  <c r="CO1057"/>
  <c r="CN1174"/>
  <c r="CO1205"/>
  <c r="CL1292"/>
  <c r="CS1158"/>
  <c r="CS1290"/>
  <c r="CR1341"/>
  <c r="CL1391"/>
  <c r="CO1578"/>
  <c r="CI1560"/>
  <c r="CM1361"/>
  <c r="CP1179"/>
  <c r="CQ1278"/>
  <c r="CL1527"/>
  <c r="CS1473"/>
  <c r="CI1465"/>
  <c r="CN1544"/>
  <c r="CO1509"/>
  <c r="CH1480"/>
  <c r="CL1564"/>
  <c r="CS874"/>
  <c r="CS938"/>
  <c r="CL1038"/>
  <c r="CK1118"/>
  <c r="CK844"/>
  <c r="CS863"/>
  <c r="CL948"/>
  <c r="CL1012"/>
  <c r="CM1059"/>
  <c r="CM1155"/>
  <c r="CO1281"/>
  <c r="CS1218"/>
  <c r="CP1306"/>
  <c r="CL1379"/>
  <c r="CR1522"/>
  <c r="CK1576"/>
  <c r="CO1467"/>
  <c r="CR1415"/>
  <c r="CJ1459"/>
  <c r="CP1571"/>
  <c r="CS1370"/>
  <c r="CH1479"/>
  <c r="CH1573"/>
  <c r="CI934"/>
  <c r="CH811"/>
  <c r="CS859"/>
  <c r="CQ1047"/>
  <c r="CQ1175"/>
  <c r="CQ1199"/>
  <c r="CK1314"/>
  <c r="CR1307"/>
  <c r="CO1433"/>
  <c r="CQ1441"/>
  <c r="CO1271"/>
  <c r="CH1357"/>
  <c r="CO1393"/>
  <c r="CJ1537"/>
  <c r="CR1326"/>
  <c r="CK862"/>
  <c r="CJ962"/>
  <c r="CN1018"/>
  <c r="CP823"/>
  <c r="CH887"/>
  <c r="CS1331"/>
  <c r="CK1234"/>
  <c r="CK1135"/>
  <c r="CH1194"/>
  <c r="CH1274"/>
  <c r="CS1425"/>
  <c r="CM1543"/>
  <c r="CK1534"/>
  <c r="CK1247"/>
  <c r="CJ1337"/>
  <c r="CH1373"/>
  <c r="CJ1443"/>
  <c r="CH1486"/>
  <c r="CJ1528"/>
  <c r="CJ1571"/>
  <c r="CJ1358"/>
  <c r="CI1394"/>
  <c r="CP1495"/>
  <c r="CP1564"/>
  <c r="CP818"/>
  <c r="CR843"/>
  <c r="CN804"/>
  <c r="CK847"/>
  <c r="CO1198"/>
  <c r="CL1158"/>
  <c r="CP1325"/>
  <c r="CS1240"/>
  <c r="CK1320"/>
  <c r="CK1556"/>
  <c r="CI1473"/>
  <c r="CH1461"/>
  <c r="CQ1554"/>
  <c r="CO1339"/>
  <c r="CK1504"/>
  <c r="CS954"/>
  <c r="CK1062"/>
  <c r="CO831"/>
  <c r="CM842"/>
  <c r="CR903"/>
  <c r="CL939"/>
  <c r="CL888"/>
  <c r="CO957"/>
  <c r="CM1015"/>
  <c r="CO1049"/>
  <c r="CN1134"/>
  <c r="CS1138"/>
  <c r="CR1309"/>
  <c r="CQ1309"/>
  <c r="CO1376"/>
  <c r="CO1444"/>
  <c r="CO1443"/>
  <c r="CR1313"/>
  <c r="CM1231"/>
  <c r="CJ1304"/>
  <c r="CN1345"/>
  <c r="CR1387"/>
  <c r="CI1494"/>
  <c r="CS1374"/>
  <c r="CH1070"/>
  <c r="CN802"/>
  <c r="CK814"/>
  <c r="CQ844"/>
  <c r="CO1098"/>
  <c r="CS800"/>
  <c r="CS907"/>
  <c r="CL951"/>
  <c r="CQ1007"/>
  <c r="CS1021"/>
  <c r="CR1158"/>
  <c r="CP1216"/>
  <c r="CL1466"/>
  <c r="CK1330"/>
  <c r="CI1186"/>
  <c r="CQ1333"/>
  <c r="CR1473"/>
  <c r="CQ1502"/>
  <c r="CH1247"/>
  <c r="CS1349"/>
  <c r="CP1388"/>
  <c r="CS1516"/>
  <c r="CL1350"/>
  <c r="CN1366"/>
  <c r="CN1386"/>
  <c r="CM1410"/>
  <c r="CM1454"/>
  <c r="CK1010"/>
  <c r="CM1074"/>
  <c r="CN843"/>
  <c r="CQ927"/>
  <c r="CK1146"/>
  <c r="CJ1314"/>
  <c r="CO860"/>
  <c r="CL991"/>
  <c r="CL1007"/>
  <c r="CL1027"/>
  <c r="CL1047"/>
  <c r="CO1128"/>
  <c r="CM1154"/>
  <c r="CL1187"/>
  <c r="CM1206"/>
  <c r="CM1278"/>
  <c r="CP1547"/>
  <c r="CS1271"/>
  <c r="CO1327"/>
  <c r="CN1409"/>
  <c r="CK1332"/>
  <c r="CK1448"/>
  <c r="CS1577"/>
  <c r="CP1014"/>
  <c r="CP1046"/>
  <c r="CP1086"/>
  <c r="CQ1118"/>
  <c r="CL816"/>
  <c r="CO919"/>
  <c r="CL838"/>
  <c r="CK879"/>
  <c r="CR971"/>
  <c r="CI1043"/>
  <c r="CI1083"/>
  <c r="CJ1146"/>
  <c r="CK1189"/>
  <c r="CO1182"/>
  <c r="CS1180"/>
  <c r="CJ1575"/>
  <c r="CQ1544"/>
  <c r="CO1530"/>
  <c r="CK1387"/>
  <c r="CI1425"/>
  <c r="CM1554"/>
  <c r="CP799"/>
  <c r="CR871"/>
  <c r="CM955"/>
  <c r="CL1148"/>
  <c r="CL1216"/>
  <c r="CS1314"/>
  <c r="CO1458"/>
  <c r="CP1178"/>
  <c r="CR1325"/>
  <c r="CO1436"/>
  <c r="CM1487"/>
  <c r="CH1332"/>
  <c r="CI1463"/>
  <c r="CL1332"/>
  <c r="CR1504"/>
  <c r="CI1456"/>
  <c r="CQ1424"/>
  <c r="CH1565"/>
  <c r="CL1524"/>
  <c r="CL1553"/>
  <c r="CH1569"/>
  <c r="CM1412"/>
  <c r="CM1352"/>
  <c r="CH1304"/>
  <c r="CH1400"/>
  <c r="CR1372"/>
  <c r="CH1352"/>
  <c r="CH1312"/>
  <c r="CH1460"/>
  <c r="CR1412"/>
  <c r="CL1384"/>
  <c r="CL1312"/>
  <c r="CJ797"/>
  <c r="CH1225"/>
  <c r="CQ1201"/>
  <c r="CH825"/>
  <c r="CH1281"/>
  <c r="CH1065"/>
  <c r="CR1073"/>
  <c r="CI1101"/>
  <c r="CR1081"/>
  <c r="CM1113"/>
  <c r="CQ1176"/>
  <c r="CP881"/>
  <c r="CR981"/>
  <c r="CL1005"/>
  <c r="CQ1177"/>
  <c r="CM1221"/>
  <c r="CR852"/>
  <c r="CL805"/>
  <c r="CM972"/>
  <c r="CI989"/>
  <c r="CP1181"/>
  <c r="CQ805"/>
  <c r="CL1197"/>
  <c r="CQ817"/>
  <c r="CQ1415"/>
  <c r="CN1376"/>
  <c r="CN1143"/>
  <c r="CN1391"/>
  <c r="CQ1578"/>
  <c r="CL989"/>
  <c r="CH1086"/>
  <c r="CO959"/>
  <c r="CP1000"/>
  <c r="CQ1091"/>
  <c r="CQ938"/>
  <c r="CS1319"/>
  <c r="CL1447"/>
  <c r="CI1066"/>
  <c r="CO922"/>
  <c r="CK1085"/>
  <c r="CM1325"/>
  <c r="CS956"/>
  <c r="CP1103"/>
  <c r="CP1155"/>
  <c r="CN1204"/>
  <c r="CN1068"/>
  <c r="CR1077"/>
  <c r="CI960"/>
  <c r="CQ1136"/>
  <c r="CP801"/>
  <c r="CN1248"/>
  <c r="CI973"/>
  <c r="CQ1208"/>
  <c r="CH877"/>
  <c r="CM905"/>
  <c r="CJ973"/>
  <c r="CR1273"/>
  <c r="CH1085"/>
  <c r="CQ1248"/>
  <c r="CO1325"/>
  <c r="CL953"/>
  <c r="CL1041"/>
  <c r="CI1120"/>
  <c r="CI1192"/>
  <c r="CI1264"/>
  <c r="CI876"/>
  <c r="CM1229"/>
  <c r="CJ1484"/>
  <c r="CM1005"/>
  <c r="CI1403"/>
  <c r="CP1492"/>
  <c r="CN1404"/>
  <c r="CL1578"/>
  <c r="CN1207"/>
  <c r="CS1318"/>
  <c r="CN882"/>
  <c r="CI1022"/>
  <c r="CQ947"/>
  <c r="CJ1095"/>
  <c r="CR1206"/>
  <c r="CI1154"/>
  <c r="CS1356"/>
  <c r="CQ1477"/>
  <c r="CP1349"/>
  <c r="CM1367"/>
  <c r="CS1521"/>
  <c r="CM1090"/>
  <c r="CO1204"/>
  <c r="CO1473"/>
  <c r="CK1469"/>
  <c r="CN1566"/>
  <c r="CH946"/>
  <c r="CK1049"/>
  <c r="CO1171"/>
  <c r="CP1091"/>
  <c r="CQ940"/>
  <c r="CM1244"/>
  <c r="CJ1276"/>
  <c r="CJ1153"/>
  <c r="CM1145"/>
  <c r="CH1165"/>
  <c r="CH1261"/>
  <c r="CH949"/>
  <c r="CP1037"/>
  <c r="CM1189"/>
  <c r="CQ1276"/>
  <c r="CN1137"/>
  <c r="CJ1048"/>
  <c r="CQ1236"/>
  <c r="CN1093"/>
  <c r="CQ1395"/>
  <c r="CN1523"/>
  <c r="CQ1359"/>
  <c r="CN1379"/>
  <c r="CI1461"/>
  <c r="CS1350"/>
  <c r="CH1046"/>
  <c r="CP796"/>
  <c r="CO962"/>
  <c r="CR915"/>
  <c r="CO1309"/>
  <c r="CK1176"/>
  <c r="CL1314"/>
  <c r="CS1347"/>
  <c r="CS1321"/>
  <c r="CL1505"/>
  <c r="CL1390"/>
  <c r="CQ911"/>
  <c r="CK1207"/>
  <c r="CI1440"/>
  <c r="CS862"/>
  <c r="CQ804"/>
  <c r="CH1080"/>
  <c r="CS888"/>
  <c r="CS1016"/>
  <c r="CP1123"/>
  <c r="CQ876"/>
  <c r="CJ1168"/>
  <c r="CM1156"/>
  <c r="CJ1092"/>
  <c r="CN865"/>
  <c r="CI1093"/>
  <c r="CR1189"/>
  <c r="CP1045"/>
  <c r="CL1157"/>
  <c r="CL1269"/>
  <c r="CH1157"/>
  <c r="CJ1016"/>
  <c r="CQ884"/>
  <c r="CN848"/>
  <c r="CN1008"/>
  <c r="CR1145"/>
  <c r="CN801"/>
  <c r="CJ1077"/>
  <c r="CJ824"/>
  <c r="CM1053"/>
  <c r="CH1245"/>
  <c r="CJ852"/>
  <c r="CP925"/>
  <c r="CI1092"/>
  <c r="CI1180"/>
  <c r="CI1244"/>
  <c r="CN1157"/>
  <c r="CL831"/>
  <c r="CM996"/>
  <c r="CM893"/>
  <c r="CO1323"/>
  <c r="CH817"/>
  <c r="CQ1113"/>
  <c r="CO840"/>
  <c r="CI1476"/>
  <c r="CI1325"/>
  <c r="CP1449"/>
  <c r="CI1356"/>
  <c r="CI1444"/>
  <c r="CJ1352"/>
  <c r="CJ1520"/>
  <c r="CP986"/>
  <c r="CH1094"/>
  <c r="CK887"/>
  <c r="CR1270"/>
  <c r="CK1560"/>
  <c r="CI1263"/>
  <c r="CR938"/>
  <c r="CO1256"/>
  <c r="CH1574"/>
  <c r="CP1361"/>
  <c r="CR1318"/>
  <c r="CI1090"/>
  <c r="CH1020"/>
  <c r="CS864"/>
  <c r="CP995"/>
  <c r="CS1056"/>
  <c r="CS1385"/>
  <c r="CQ1413"/>
  <c r="CK1549"/>
  <c r="CS1454"/>
  <c r="CN866"/>
  <c r="CQ958"/>
  <c r="CL808"/>
  <c r="CO879"/>
  <c r="CH906"/>
  <c r="CJ947"/>
  <c r="CS813"/>
  <c r="CS941"/>
  <c r="CS957"/>
  <c r="CP976"/>
  <c r="CJ999"/>
  <c r="CR1055"/>
  <c r="CQ1135"/>
  <c r="CJ1175"/>
  <c r="CL1315"/>
  <c r="CH1015"/>
  <c r="CH1107"/>
  <c r="CK1168"/>
  <c r="CP1321"/>
  <c r="CP1376"/>
  <c r="CP1429"/>
  <c r="CL1554"/>
  <c r="CI1374"/>
  <c r="CM1407"/>
  <c r="CH1567"/>
  <c r="CR922"/>
  <c r="CL1082"/>
  <c r="CN806"/>
  <c r="CQ798"/>
  <c r="CJ879"/>
  <c r="CI935"/>
  <c r="CS1307"/>
  <c r="CH1134"/>
  <c r="CK1179"/>
  <c r="CJ1298"/>
  <c r="CK1325"/>
  <c r="CH1519"/>
  <c r="CJ1522"/>
  <c r="CP1578"/>
  <c r="CI1389"/>
  <c r="CH1421"/>
  <c r="CQ1472"/>
  <c r="CO1512"/>
  <c r="CQ1539"/>
  <c r="CI1326"/>
  <c r="CH1382"/>
  <c r="CL1513"/>
  <c r="CR1573"/>
  <c r="CN906"/>
  <c r="CL795"/>
  <c r="CH844"/>
  <c r="CK863"/>
  <c r="CP955"/>
  <c r="CH980"/>
  <c r="CH1028"/>
  <c r="CH1192"/>
  <c r="CH1272"/>
  <c r="CL1146"/>
  <c r="CL1170"/>
  <c r="CL1286"/>
  <c r="CR1323"/>
  <c r="CK1352"/>
  <c r="CK1376"/>
  <c r="CK1408"/>
  <c r="CJ1477"/>
  <c r="CI1481"/>
  <c r="CJ1417"/>
  <c r="CK1568"/>
  <c r="CR1406"/>
  <c r="CK854"/>
  <c r="CK1014"/>
  <c r="CQ840"/>
  <c r="CS1030"/>
  <c r="CI826"/>
  <c r="CP882"/>
  <c r="CL923"/>
  <c r="CI975"/>
  <c r="CL864"/>
  <c r="CO1097"/>
  <c r="CM1135"/>
  <c r="CL1168"/>
  <c r="CO1460"/>
  <c r="CJ1377"/>
  <c r="CS1243"/>
  <c r="CS1176"/>
  <c r="CQ1270"/>
  <c r="CM1315"/>
  <c r="CK1435"/>
  <c r="CO1535"/>
  <c r="CP1360"/>
  <c r="CN1455"/>
  <c r="CH1508"/>
  <c r="CJ1390"/>
  <c r="CI1422"/>
  <c r="CO1475"/>
  <c r="CJ874"/>
  <c r="CJ938"/>
  <c r="CK1022"/>
  <c r="CR815"/>
  <c r="CR831"/>
  <c r="CN815"/>
  <c r="CL996"/>
  <c r="CO1045"/>
  <c r="CL1092"/>
  <c r="CO1141"/>
  <c r="CN1186"/>
  <c r="CL1280"/>
  <c r="CI1298"/>
  <c r="CO1372"/>
  <c r="CK1574"/>
  <c r="CO1435"/>
  <c r="CS1573"/>
  <c r="CM1223"/>
  <c r="CR1411"/>
  <c r="CH1455"/>
  <c r="CP1402"/>
  <c r="CH1465"/>
  <c r="CS891"/>
  <c r="CM935"/>
  <c r="CH971"/>
  <c r="CJ1023"/>
  <c r="CP1044"/>
  <c r="CS1089"/>
  <c r="CR1174"/>
  <c r="CN1309"/>
  <c r="CI1190"/>
  <c r="CK1276"/>
  <c r="CL1543"/>
  <c r="CK1578"/>
  <c r="CM1501"/>
  <c r="CJ1313"/>
  <c r="CP1352"/>
  <c r="CM1389"/>
  <c r="CM1486"/>
  <c r="CS1532"/>
  <c r="CQ858"/>
  <c r="CM1098"/>
  <c r="CL902"/>
  <c r="CL963"/>
  <c r="CK991"/>
  <c r="CK1031"/>
  <c r="CK1067"/>
  <c r="CK1099"/>
  <c r="CL1317"/>
  <c r="CO1576"/>
  <c r="CH1562"/>
  <c r="CO1291"/>
  <c r="CK1335"/>
  <c r="CH1369"/>
  <c r="CK1397"/>
  <c r="CJ1436"/>
  <c r="CL1482"/>
  <c r="CN1565"/>
  <c r="CH1354"/>
  <c r="CK1386"/>
  <c r="CH1422"/>
  <c r="CK906"/>
  <c r="CI974"/>
  <c r="CP811"/>
  <c r="CS843"/>
  <c r="CL927"/>
  <c r="CH962"/>
  <c r="CH1008"/>
  <c r="CK1109"/>
  <c r="CH1160"/>
  <c r="CH1284"/>
  <c r="CL1150"/>
  <c r="CS1228"/>
  <c r="CK1304"/>
  <c r="CH1383"/>
  <c r="CH1415"/>
  <c r="CK1492"/>
  <c r="CO1553"/>
  <c r="CJ1335"/>
  <c r="CJ1367"/>
  <c r="CL1496"/>
  <c r="CJ954"/>
  <c r="CN1046"/>
  <c r="CO955"/>
  <c r="CO1102"/>
  <c r="CJ887"/>
  <c r="CH927"/>
  <c r="CO873"/>
  <c r="CL952"/>
  <c r="CM1127"/>
  <c r="CO1177"/>
  <c r="CR1458"/>
  <c r="CS1167"/>
  <c r="CK1333"/>
  <c r="CL1443"/>
  <c r="CL1559"/>
  <c r="CS1534"/>
  <c r="CS1542"/>
  <c r="CI1303"/>
  <c r="CJ1283"/>
  <c r="CP1336"/>
  <c r="CJ1384"/>
  <c r="CQ1486"/>
  <c r="CO1561"/>
  <c r="CK882"/>
  <c r="CK946"/>
  <c r="CQ1090"/>
  <c r="CK800"/>
  <c r="CQ812"/>
  <c r="CI827"/>
  <c r="CP942"/>
  <c r="CQ979"/>
  <c r="CS1017"/>
  <c r="CR1067"/>
  <c r="CP1088"/>
  <c r="CR1119"/>
  <c r="CR1210"/>
  <c r="CR1274"/>
  <c r="CI1317"/>
  <c r="CH1183"/>
  <c r="CI1290"/>
  <c r="CP1371"/>
  <c r="CP1403"/>
  <c r="CR1441"/>
  <c r="CP1467"/>
  <c r="CS1371"/>
  <c r="CS1407"/>
  <c r="CS1467"/>
  <c r="CP1243"/>
  <c r="CR1267"/>
  <c r="CP1384"/>
  <c r="CH1463"/>
  <c r="CS1509"/>
  <c r="CN1362"/>
  <c r="CN1382"/>
  <c r="CM1406"/>
  <c r="CK1446"/>
  <c r="CQ1506"/>
  <c r="CP800"/>
  <c r="CO1014"/>
  <c r="CO870"/>
  <c r="CK1309"/>
  <c r="CO888"/>
  <c r="CO928"/>
  <c r="CO960"/>
  <c r="CO1124"/>
  <c r="CL1151"/>
  <c r="CO1184"/>
  <c r="CM1270"/>
  <c r="CK1515"/>
  <c r="CK1573"/>
  <c r="CN1259"/>
  <c r="CS1313"/>
  <c r="CL1349"/>
  <c r="CH1401"/>
  <c r="CS1455"/>
  <c r="CL1498"/>
  <c r="CQ1574"/>
  <c r="CJ1511"/>
  <c r="CK922"/>
  <c r="CH1002"/>
  <c r="CH1034"/>
  <c r="CJ1058"/>
  <c r="CQ811"/>
  <c r="CS1010"/>
  <c r="CP870"/>
  <c r="CM911"/>
  <c r="CH856"/>
  <c r="CK921"/>
  <c r="CK1041"/>
  <c r="CK1073"/>
  <c r="CH1176"/>
  <c r="CH1220"/>
  <c r="CH1276"/>
  <c r="CK1322"/>
  <c r="CQ1166"/>
  <c r="CK1428"/>
  <c r="CI1562"/>
  <c r="CI1543"/>
  <c r="CR1231"/>
  <c r="CJ1251"/>
  <c r="CP1344"/>
  <c r="CJ1415"/>
  <c r="CL1539"/>
  <c r="CS1446"/>
  <c r="CK902"/>
  <c r="CK966"/>
  <c r="CM1022"/>
  <c r="CL1070"/>
  <c r="CN1118"/>
  <c r="CO815"/>
  <c r="CJ855"/>
  <c r="CK891"/>
  <c r="CR951"/>
  <c r="CO845"/>
  <c r="CL1100"/>
  <c r="CM1147"/>
  <c r="CN1178"/>
  <c r="CS1298"/>
  <c r="CS1003"/>
  <c r="CS1047"/>
  <c r="CO1348"/>
  <c r="CO1508"/>
  <c r="CO1391"/>
  <c r="CM1449"/>
  <c r="CS1557"/>
  <c r="CQ1345"/>
  <c r="CL1577"/>
  <c r="CQ1448"/>
  <c r="CM1340"/>
  <c r="CQ1528"/>
  <c r="CR1463"/>
  <c r="CP1561"/>
  <c r="CR1479"/>
  <c r="CH1448"/>
  <c r="CP1549"/>
  <c r="CR1423"/>
  <c r="CM1503"/>
  <c r="CI1423"/>
  <c r="CJ1487"/>
  <c r="CJ1432"/>
  <c r="CR1316"/>
  <c r="CR1503"/>
  <c r="CJ1423"/>
  <c r="CR1352"/>
  <c r="CM1304"/>
  <c r="CL1388"/>
  <c r="CQ1508"/>
  <c r="CR1388"/>
  <c r="CQ1360"/>
  <c r="CQ1265"/>
  <c r="CJ1209"/>
  <c r="CR1153"/>
  <c r="CR1089"/>
  <c r="CH829"/>
  <c r="CN1281"/>
  <c r="CH1081"/>
  <c r="CM829"/>
  <c r="CR840"/>
  <c r="CQ1116"/>
  <c r="CM1228"/>
  <c r="CN969"/>
  <c r="CJ840"/>
  <c r="CI1045"/>
  <c r="CN1233"/>
  <c r="CR889"/>
  <c r="CP917"/>
  <c r="CP993"/>
  <c r="CJ1033"/>
  <c r="CJ832"/>
  <c r="CM928"/>
  <c r="CM1000"/>
  <c r="CN1113"/>
  <c r="CL917"/>
  <c r="CN1193"/>
  <c r="CH1237"/>
  <c r="CI806"/>
  <c r="CI845"/>
  <c r="CH1117"/>
  <c r="CL1229"/>
  <c r="CR900"/>
  <c r="CR944"/>
  <c r="CR976"/>
  <c r="CR1012"/>
  <c r="CR1048"/>
  <c r="CQ1300"/>
  <c r="CL1558"/>
  <c r="CJ1573"/>
  <c r="CN1183"/>
  <c r="CM1517"/>
  <c r="CJ1118"/>
  <c r="CO930"/>
  <c r="CJ1051"/>
  <c r="CJ1123"/>
  <c r="CM1381"/>
  <c r="CM1334"/>
  <c r="CL844"/>
  <c r="CK1170"/>
  <c r="CM1250"/>
  <c r="CI1452"/>
  <c r="CR1361"/>
  <c r="CQ1525"/>
  <c r="CI1151"/>
  <c r="CN1333"/>
  <c r="CQ1130"/>
  <c r="CM1060"/>
  <c r="CQ1024"/>
  <c r="CJ1176"/>
  <c r="CN1132"/>
  <c r="CI1040"/>
  <c r="CN1176"/>
  <c r="CI913"/>
  <c r="CQ1149"/>
  <c r="CJ1181"/>
  <c r="CJ861"/>
  <c r="CH885"/>
  <c r="CI860"/>
  <c r="CI1201"/>
  <c r="CP1241"/>
  <c r="CL1153"/>
  <c r="CL1209"/>
  <c r="CQ1261"/>
  <c r="CL905"/>
  <c r="CL837"/>
  <c r="CQ913"/>
  <c r="CQ1001"/>
  <c r="CJ1302"/>
  <c r="CL1441"/>
  <c r="CN1419"/>
  <c r="CN1511"/>
  <c r="CM1255"/>
  <c r="CJ1030"/>
  <c r="CK846"/>
  <c r="CK1228"/>
  <c r="CQ1243"/>
  <c r="CM1393"/>
  <c r="CM910"/>
  <c r="CP816"/>
  <c r="CR895"/>
  <c r="CM1258"/>
  <c r="CN922"/>
  <c r="CK881"/>
  <c r="CS852"/>
  <c r="CP1051"/>
  <c r="CP1119"/>
  <c r="CQ1068"/>
  <c r="CN932"/>
  <c r="CP817"/>
  <c r="CP989"/>
  <c r="CP1053"/>
  <c r="CM1289"/>
  <c r="CJ1000"/>
  <c r="CH1285"/>
  <c r="CI1363"/>
  <c r="CI1428"/>
  <c r="CN1399"/>
  <c r="CI1553"/>
  <c r="CM1207"/>
  <c r="CP1505"/>
  <c r="CQ1378"/>
  <c r="CR910"/>
  <c r="CQ1010"/>
  <c r="CH1062"/>
  <c r="CL819"/>
  <c r="CS815"/>
  <c r="CS1065"/>
  <c r="CJ1159"/>
  <c r="CP1355"/>
  <c r="CP1372"/>
  <c r="CR1506"/>
  <c r="CK1058"/>
  <c r="CK1158"/>
  <c r="CJ1066"/>
  <c r="CH928"/>
  <c r="CS1032"/>
  <c r="CQ972"/>
  <c r="CN996"/>
  <c r="CJ1164"/>
  <c r="CN945"/>
  <c r="CI932"/>
  <c r="CP921"/>
  <c r="CH1185"/>
  <c r="CR812"/>
  <c r="CH1289"/>
  <c r="CJ896"/>
  <c r="CJ972"/>
  <c r="CN920"/>
  <c r="CN1048"/>
  <c r="CM1172"/>
  <c r="CQ1093"/>
  <c r="CI968"/>
  <c r="CI921"/>
  <c r="CI884"/>
  <c r="CQ1065"/>
  <c r="CJ1229"/>
  <c r="CP933"/>
  <c r="CJ969"/>
  <c r="CR1209"/>
  <c r="CI1265"/>
  <c r="CL1193"/>
  <c r="CM1308"/>
  <c r="CI956"/>
  <c r="CQ853"/>
  <c r="CQ925"/>
  <c r="CQ989"/>
  <c r="CN1363"/>
  <c r="CL1574"/>
  <c r="CN1383"/>
  <c r="CQ1393"/>
  <c r="CO1551"/>
  <c r="CP1002"/>
  <c r="CI1046"/>
  <c r="CO946"/>
  <c r="CQ1167"/>
  <c r="CK1458"/>
  <c r="CN1560"/>
  <c r="CP1283"/>
  <c r="CO1439"/>
  <c r="CM1010"/>
  <c r="CP975"/>
  <c r="CM1174"/>
  <c r="CO1481"/>
  <c r="CS1247"/>
  <c r="CI862"/>
  <c r="CI803"/>
  <c r="CH818"/>
  <c r="CK1161"/>
  <c r="CJ1347"/>
  <c r="CQ1397"/>
  <c r="CL1476"/>
  <c r="CN1512"/>
  <c r="CQ1568"/>
  <c r="CQ1406"/>
  <c r="CO1533"/>
  <c r="CI902"/>
  <c r="CI966"/>
  <c r="CH875"/>
  <c r="CS923"/>
  <c r="CL967"/>
  <c r="CS821"/>
  <c r="CP872"/>
  <c r="CP888"/>
  <c r="CS905"/>
  <c r="CP928"/>
  <c r="CS945"/>
  <c r="CS965"/>
  <c r="CJ983"/>
  <c r="CR1123"/>
  <c r="CR1139"/>
  <c r="CP1164"/>
  <c r="CP1180"/>
  <c r="CJ1199"/>
  <c r="CK888"/>
  <c r="CK928"/>
  <c r="CK960"/>
  <c r="CK1092"/>
  <c r="CH1119"/>
  <c r="CJ1544"/>
  <c r="CQ1489"/>
  <c r="CM1405"/>
  <c r="CN1439"/>
  <c r="CK1486"/>
  <c r="CN1571"/>
  <c r="CH1517"/>
  <c r="CM1034"/>
  <c r="CI810"/>
  <c r="CH886"/>
  <c r="CL947"/>
  <c r="CI1442"/>
  <c r="CK1214"/>
  <c r="CH1190"/>
  <c r="CH1266"/>
  <c r="CI1306"/>
  <c r="CJ1341"/>
  <c r="CI1534"/>
  <c r="CH1518"/>
  <c r="CL1251"/>
  <c r="CO1303"/>
  <c r="CJ1339"/>
  <c r="CH1397"/>
  <c r="CO1490"/>
  <c r="CJ1554"/>
  <c r="CH1402"/>
  <c r="CI1545"/>
  <c r="CR870"/>
  <c r="CR934"/>
  <c r="CP836"/>
  <c r="CS883"/>
  <c r="CH963"/>
  <c r="CH876"/>
  <c r="CI983"/>
  <c r="CK1169"/>
  <c r="CO1138"/>
  <c r="CO1234"/>
  <c r="CO995"/>
  <c r="CO1039"/>
  <c r="CO1071"/>
  <c r="CO1131"/>
  <c r="CL1154"/>
  <c r="CL1186"/>
  <c r="CL1254"/>
  <c r="CS1192"/>
  <c r="CH1359"/>
  <c r="CK1388"/>
  <c r="CH1435"/>
  <c r="CJ1485"/>
  <c r="CN1530"/>
  <c r="CO1319"/>
  <c r="CJ1356"/>
  <c r="CP1436"/>
  <c r="CM1318"/>
  <c r="CR1557"/>
  <c r="CL1094"/>
  <c r="CS1078"/>
  <c r="CQ855"/>
  <c r="CO809"/>
  <c r="CO881"/>
  <c r="CL960"/>
  <c r="CO1113"/>
  <c r="CO1145"/>
  <c r="CM1183"/>
  <c r="CO1217"/>
  <c r="CL1252"/>
  <c r="CP1442"/>
  <c r="CS1127"/>
  <c r="CP1258"/>
  <c r="CR1315"/>
  <c r="CO1400"/>
  <c r="CI1572"/>
  <c r="CR1334"/>
  <c r="CQ1214"/>
  <c r="CS1280"/>
  <c r="CH1443"/>
  <c r="CS1481"/>
  <c r="CJ1574"/>
  <c r="CQ1321"/>
  <c r="CM1429"/>
  <c r="CQ1515"/>
  <c r="CL1541"/>
  <c r="CM1350"/>
  <c r="CN1487"/>
  <c r="CN1038"/>
  <c r="CR818"/>
  <c r="CN846"/>
  <c r="CP871"/>
  <c r="CI911"/>
  <c r="CL900"/>
  <c r="CL1108"/>
  <c r="CL1188"/>
  <c r="CN1246"/>
  <c r="CO1289"/>
  <c r="CP1166"/>
  <c r="CP1315"/>
  <c r="CR1526"/>
  <c r="CN1578"/>
  <c r="CM1473"/>
  <c r="CO1235"/>
  <c r="CS1369"/>
  <c r="CH1478"/>
  <c r="CR1374"/>
  <c r="CJ934"/>
  <c r="CL882"/>
  <c r="CS1037"/>
  <c r="CJ1111"/>
  <c r="CS1133"/>
  <c r="CR1282"/>
  <c r="CI1210"/>
  <c r="CP1563"/>
  <c r="CQ1457"/>
  <c r="CP1327"/>
  <c r="CL1397"/>
  <c r="CN1503"/>
  <c r="CJ1525"/>
  <c r="CI898"/>
  <c r="CK1034"/>
  <c r="CK1114"/>
  <c r="CH824"/>
  <c r="CS855"/>
  <c r="CI887"/>
  <c r="CH1333"/>
  <c r="CK1079"/>
  <c r="CK1111"/>
  <c r="CK1159"/>
  <c r="CK1195"/>
  <c r="CQ1298"/>
  <c r="CS1441"/>
  <c r="CI1559"/>
  <c r="CP1502"/>
  <c r="CK1305"/>
  <c r="CJ1343"/>
  <c r="CR1494"/>
  <c r="CP1536"/>
  <c r="CJ1362"/>
  <c r="CI1398"/>
  <c r="CN1430"/>
  <c r="CN1506"/>
  <c r="CS910"/>
  <c r="CS974"/>
  <c r="CK895"/>
  <c r="CK885"/>
  <c r="CH1068"/>
  <c r="CJ1202"/>
  <c r="CO1206"/>
  <c r="CL1210"/>
  <c r="CL1339"/>
  <c r="CS1248"/>
  <c r="CK1436"/>
  <c r="CI1489"/>
  <c r="CM1078"/>
  <c r="CK796"/>
  <c r="CP831"/>
  <c r="CM810"/>
  <c r="CL907"/>
  <c r="CM939"/>
  <c r="CL1096"/>
  <c r="CL1192"/>
  <c r="CI1299"/>
  <c r="CS1195"/>
  <c r="CK1310"/>
  <c r="CL1383"/>
  <c r="CO1484"/>
  <c r="CP1527"/>
  <c r="CQ1429"/>
  <c r="CL1239"/>
  <c r="CK1313"/>
  <c r="CN1445"/>
  <c r="CS1378"/>
  <c r="CN1525"/>
  <c r="CR803"/>
  <c r="CO1114"/>
  <c r="CP915"/>
  <c r="CM951"/>
  <c r="CQ1023"/>
  <c r="CQ1095"/>
  <c r="CR1135"/>
  <c r="CS1217"/>
  <c r="CP1236"/>
  <c r="CR1258"/>
  <c r="CN1466"/>
  <c r="CH1187"/>
  <c r="CR1449"/>
  <c r="CR1477"/>
  <c r="CS1508"/>
  <c r="CH1493"/>
  <c r="CH1223"/>
  <c r="CH1271"/>
  <c r="CM1313"/>
  <c r="CL1353"/>
  <c r="CQ1523"/>
  <c r="CQ1350"/>
  <c r="CL1370"/>
  <c r="CO1390"/>
  <c r="CN1410"/>
  <c r="CP1521"/>
  <c r="CQ1566"/>
  <c r="CK910"/>
  <c r="CK974"/>
  <c r="CM1026"/>
  <c r="CL1074"/>
  <c r="CR847"/>
  <c r="CO810"/>
  <c r="CP863"/>
  <c r="CR943"/>
  <c r="CO1064"/>
  <c r="CO1080"/>
  <c r="CO1096"/>
  <c r="CL1115"/>
  <c r="CL1155"/>
  <c r="CO1188"/>
  <c r="CJ1355"/>
  <c r="CN1413"/>
  <c r="CQ1478"/>
  <c r="CN1555"/>
  <c r="CS1334"/>
  <c r="CM1459"/>
  <c r="CQ1517"/>
  <c r="CQ854"/>
  <c r="CQ1006"/>
  <c r="CR1014"/>
  <c r="CQ1038"/>
  <c r="CR1046"/>
  <c r="CR1086"/>
  <c r="CP1118"/>
  <c r="CL954"/>
  <c r="CH883"/>
  <c r="CS979"/>
  <c r="CH1012"/>
  <c r="CI1091"/>
  <c r="CJ1286"/>
  <c r="CO1167"/>
  <c r="CQ1182"/>
  <c r="CQ1258"/>
  <c r="CK1496"/>
  <c r="CO1534"/>
  <c r="CK1395"/>
  <c r="CK1451"/>
  <c r="CH1235"/>
  <c r="CR1393"/>
  <c r="CQ1421"/>
  <c r="CQ1484"/>
  <c r="CQ1557"/>
  <c r="CL836"/>
  <c r="CN807"/>
  <c r="CL875"/>
  <c r="CH958"/>
  <c r="CL876"/>
  <c r="CL956"/>
  <c r="CO1005"/>
  <c r="CO1069"/>
  <c r="CL1116"/>
  <c r="CL1156"/>
  <c r="CO1181"/>
  <c r="CL1264"/>
  <c r="CO1466"/>
  <c r="CS1087"/>
  <c r="CP1130"/>
  <c r="CS1151"/>
  <c r="CS1179"/>
  <c r="CL1371"/>
  <c r="CQ1561"/>
  <c r="CI1332"/>
  <c r="CJ1447"/>
  <c r="CH1545"/>
  <c r="CR1432"/>
  <c r="CI1524"/>
  <c r="CQ1432"/>
  <c r="CP1324"/>
  <c r="CQ1455"/>
  <c r="CR1499"/>
  <c r="CH1520"/>
  <c r="CJ1455"/>
  <c r="CL1428"/>
  <c r="CQ1392"/>
  <c r="CH1444"/>
  <c r="CL1380"/>
  <c r="CQ1348"/>
  <c r="CH1436"/>
  <c r="CH1392"/>
  <c r="CR1348"/>
  <c r="CR1380"/>
  <c r="CL1352"/>
  <c r="CH797"/>
  <c r="CN1280"/>
  <c r="CQ1249"/>
  <c r="CR1201"/>
  <c r="CR816"/>
  <c r="CI825"/>
  <c r="CR824"/>
  <c r="CH813"/>
  <c r="CJ1088"/>
  <c r="CM1140"/>
  <c r="CR1097"/>
  <c r="CN1072"/>
  <c r="CN860"/>
  <c r="CQ1117"/>
  <c r="CL1037"/>
  <c r="CI1181"/>
  <c r="CP905"/>
  <c r="CJ981"/>
  <c r="CH1025"/>
  <c r="CH1057"/>
  <c r="CJ1185"/>
  <c r="CQ1225"/>
  <c r="CJ1284"/>
  <c r="CO811"/>
  <c r="CM984"/>
  <c r="CR1229"/>
  <c r="CM1273"/>
  <c r="CL1093"/>
  <c r="CP1472"/>
  <c r="CN1416"/>
  <c r="CN1159"/>
  <c r="CI1312"/>
  <c r="CR1369"/>
  <c r="CN1316"/>
  <c r="CM1496"/>
  <c r="CK978"/>
  <c r="CH1022"/>
  <c r="CH1102"/>
  <c r="CR1023"/>
  <c r="CS1097"/>
  <c r="CL1325"/>
  <c r="CS1475"/>
  <c r="CK1523"/>
  <c r="CP1345"/>
  <c r="CP1539"/>
  <c r="CP1070"/>
  <c r="CK1093"/>
  <c r="CO1178"/>
  <c r="CS972"/>
  <c r="CS1160"/>
  <c r="CM1260"/>
  <c r="CN849"/>
  <c r="CQ992"/>
  <c r="CN1092"/>
  <c r="CM1252"/>
  <c r="CI1085"/>
  <c r="CI992"/>
  <c r="CQ1152"/>
  <c r="CN1168"/>
  <c r="CI865"/>
  <c r="CL1129"/>
  <c r="CM1169"/>
  <c r="CQ1272"/>
  <c r="CR885"/>
  <c r="CJ921"/>
  <c r="CP949"/>
  <c r="CP1041"/>
  <c r="CJ1117"/>
  <c r="CI1185"/>
  <c r="CM1237"/>
  <c r="CP1273"/>
  <c r="CO814"/>
  <c r="CM1016"/>
  <c r="CM861"/>
  <c r="CN1133"/>
  <c r="CO823"/>
  <c r="CL969"/>
  <c r="CL1049"/>
  <c r="CI1128"/>
  <c r="CI1200"/>
  <c r="CI1272"/>
  <c r="CI893"/>
  <c r="CM1165"/>
  <c r="CI1285"/>
  <c r="CJ1500"/>
  <c r="CN1367"/>
  <c r="CI1436"/>
  <c r="CM1215"/>
  <c r="CS1386"/>
  <c r="CI918"/>
  <c r="CH820"/>
  <c r="CQ983"/>
  <c r="CK1204"/>
  <c r="CS1372"/>
  <c r="CJ1207"/>
  <c r="CR1516"/>
  <c r="CM1375"/>
  <c r="CO1545"/>
  <c r="CL1122"/>
  <c r="CO842"/>
  <c r="CK1282"/>
  <c r="CO1212"/>
  <c r="CR1558"/>
  <c r="CJ1114"/>
  <c r="CK817"/>
  <c r="CP1043"/>
  <c r="CP1099"/>
  <c r="CN908"/>
  <c r="CN1116"/>
  <c r="CR1109"/>
  <c r="CN1144"/>
  <c r="CR1045"/>
  <c r="CP1193"/>
  <c r="CM960"/>
  <c r="CR1181"/>
  <c r="CN1273"/>
  <c r="CJ1056"/>
  <c r="CR1256"/>
  <c r="CJ1285"/>
  <c r="CQ1411"/>
  <c r="CI1387"/>
  <c r="CS1434"/>
  <c r="CP1362"/>
  <c r="CR1002"/>
  <c r="CJ1054"/>
  <c r="CS1114"/>
  <c r="CI939"/>
  <c r="CR1146"/>
  <c r="CM1331"/>
  <c r="CL1502"/>
  <c r="CJ1515"/>
  <c r="CL1414"/>
  <c r="CR842"/>
  <c r="CQ975"/>
  <c r="CM1202"/>
  <c r="CS1231"/>
  <c r="CK1405"/>
  <c r="CL1462"/>
  <c r="CP827"/>
  <c r="CK865"/>
  <c r="CS908"/>
  <c r="CS1024"/>
  <c r="CP1131"/>
  <c r="CQ908"/>
  <c r="CR1136"/>
  <c r="CN897"/>
  <c r="CL1308"/>
  <c r="CR1053"/>
  <c r="CL1173"/>
  <c r="CM932"/>
  <c r="CN880"/>
  <c r="CN1024"/>
  <c r="CN1276"/>
  <c r="CI888"/>
  <c r="CI873"/>
  <c r="CL1081"/>
  <c r="CL818"/>
  <c r="CJ865"/>
  <c r="CJ897"/>
  <c r="CH925"/>
  <c r="CR957"/>
  <c r="CI1100"/>
  <c r="CI1188"/>
  <c r="CI1252"/>
  <c r="CL973"/>
  <c r="CP1161"/>
  <c r="CL1253"/>
  <c r="CI900"/>
  <c r="CR1085"/>
  <c r="CL821"/>
  <c r="CI924"/>
  <c r="CI1137"/>
  <c r="CI1484"/>
  <c r="CR1556"/>
  <c r="CI1460"/>
  <c r="CI1359"/>
  <c r="CI1472"/>
  <c r="CI1364"/>
  <c r="CQ1542"/>
  <c r="CJ1102"/>
  <c r="CR1339"/>
  <c r="CI1271"/>
  <c r="CM1531"/>
  <c r="CP1513"/>
  <c r="CJ823"/>
  <c r="CR927"/>
  <c r="CO1264"/>
  <c r="CM1211"/>
  <c r="CM1557"/>
  <c r="CI1114"/>
  <c r="CQ971"/>
  <c r="CH1032"/>
  <c r="CK1269"/>
  <c r="CS884"/>
  <c r="CP1389"/>
  <c r="CR1451"/>
  <c r="CP1554"/>
  <c r="CP1358"/>
  <c r="CK1464"/>
  <c r="CQ1521"/>
  <c r="CQ894"/>
  <c r="CR958"/>
  <c r="CQ819"/>
  <c r="CL914"/>
  <c r="CP958"/>
  <c r="CS817"/>
  <c r="CS869"/>
  <c r="CS885"/>
  <c r="CS901"/>
  <c r="CS925"/>
  <c r="CP960"/>
  <c r="CP980"/>
  <c r="CJ1059"/>
  <c r="CQ1119"/>
  <c r="CQ1179"/>
  <c r="CN1341"/>
  <c r="CH983"/>
  <c r="CH999"/>
  <c r="CH1039"/>
  <c r="CH1055"/>
  <c r="CK1088"/>
  <c r="CH1191"/>
  <c r="CI1254"/>
  <c r="CS1500"/>
  <c r="CR1546"/>
  <c r="CH1481"/>
  <c r="CP1400"/>
  <c r="CR1429"/>
  <c r="CI1527"/>
  <c r="CN1568"/>
  <c r="CM1379"/>
  <c r="CM1411"/>
  <c r="CN1475"/>
  <c r="CQ1510"/>
  <c r="CN1082"/>
  <c r="CS803"/>
  <c r="CL915"/>
  <c r="CH1314"/>
  <c r="CH1442"/>
  <c r="CK1206"/>
  <c r="CH1262"/>
  <c r="CJ1526"/>
  <c r="CM1243"/>
  <c r="CP1423"/>
  <c r="CP1473"/>
  <c r="CI1515"/>
  <c r="CS1549"/>
  <c r="CH1390"/>
  <c r="CJ1454"/>
  <c r="CI1525"/>
  <c r="CM847"/>
  <c r="CH807"/>
  <c r="CH860"/>
  <c r="CK925"/>
  <c r="CI1135"/>
  <c r="CJ1166"/>
  <c r="CK1197"/>
  <c r="CJ1290"/>
  <c r="CO1063"/>
  <c r="CO1095"/>
  <c r="CO1127"/>
  <c r="CL1246"/>
  <c r="CL1290"/>
  <c r="CL1341"/>
  <c r="CJ1481"/>
  <c r="CO1493"/>
  <c r="CI1497"/>
  <c r="CM1305"/>
  <c r="CR1414"/>
  <c r="CH1529"/>
  <c r="CM886"/>
  <c r="CM950"/>
  <c r="CM1030"/>
  <c r="CS1046"/>
  <c r="CI834"/>
  <c r="CM923"/>
  <c r="CO877"/>
  <c r="CO945"/>
  <c r="CO1021"/>
  <c r="CL1056"/>
  <c r="CO1101"/>
  <c r="CL1204"/>
  <c r="CN1250"/>
  <c r="CS1150"/>
  <c r="CP1250"/>
  <c r="CP1322"/>
  <c r="CO1476"/>
  <c r="CO1572"/>
  <c r="CM1485"/>
  <c r="CP1526"/>
  <c r="CH1558"/>
  <c r="CI1453"/>
  <c r="CQ1334"/>
  <c r="CQ1178"/>
  <c r="CQ1206"/>
  <c r="CJ1441"/>
  <c r="CL1523"/>
  <c r="CI1578"/>
  <c r="CI1441"/>
  <c r="CS1478"/>
  <c r="CL1509"/>
  <c r="CJ1394"/>
  <c r="CM1038"/>
  <c r="CP815"/>
  <c r="CK835"/>
  <c r="CI863"/>
  <c r="CM1107"/>
  <c r="CM1187"/>
  <c r="CL1240"/>
  <c r="CQ1458"/>
  <c r="CP1158"/>
  <c r="CO1452"/>
  <c r="CQ1514"/>
  <c r="CM1575"/>
  <c r="CJ1321"/>
  <c r="CL1231"/>
  <c r="CK1498"/>
  <c r="CS1406"/>
  <c r="CK839"/>
  <c r="CS810"/>
  <c r="CI859"/>
  <c r="CP899"/>
  <c r="CH938"/>
  <c r="CN995"/>
  <c r="CJ1027"/>
  <c r="CP1056"/>
  <c r="CR1095"/>
  <c r="CP1152"/>
  <c r="CR1186"/>
  <c r="CS1269"/>
  <c r="CI1162"/>
  <c r="CK1284"/>
  <c r="CO1425"/>
  <c r="CL1556"/>
  <c r="CQ1433"/>
  <c r="CJ1320"/>
  <c r="CN1353"/>
  <c r="CO1389"/>
  <c r="CK1494"/>
  <c r="CQ1536"/>
  <c r="CK1326"/>
  <c r="CR1462"/>
  <c r="CK1517"/>
  <c r="CR858"/>
  <c r="CL1098"/>
  <c r="CO931"/>
  <c r="CH855"/>
  <c r="CM963"/>
  <c r="CK995"/>
  <c r="CK1039"/>
  <c r="CK1071"/>
  <c r="CK1131"/>
  <c r="CH1154"/>
  <c r="CK1191"/>
  <c r="CS1578"/>
  <c r="CL1303"/>
  <c r="CJ1486"/>
  <c r="CP1568"/>
  <c r="CH1358"/>
  <c r="CK1390"/>
  <c r="CJ910"/>
  <c r="CJ974"/>
  <c r="CR814"/>
  <c r="CS802"/>
  <c r="CS846"/>
  <c r="CP886"/>
  <c r="CM927"/>
  <c r="CH884"/>
  <c r="CH1024"/>
  <c r="CI1111"/>
  <c r="CK1165"/>
  <c r="CJ1198"/>
  <c r="CH1240"/>
  <c r="CO1278"/>
  <c r="CL1202"/>
  <c r="CS1236"/>
  <c r="CH1387"/>
  <c r="CH1419"/>
  <c r="CK1500"/>
  <c r="CR1542"/>
  <c r="CQ1291"/>
  <c r="CQ1453"/>
  <c r="CK886"/>
  <c r="CM795"/>
  <c r="CO990"/>
  <c r="CO1118"/>
  <c r="CP898"/>
  <c r="CJ967"/>
  <c r="CO953"/>
  <c r="CO1001"/>
  <c r="CL1160"/>
  <c r="CO1277"/>
  <c r="CS1130"/>
  <c r="CS1175"/>
  <c r="CP1266"/>
  <c r="CJ1306"/>
  <c r="CP1523"/>
  <c r="CP1559"/>
  <c r="CH1546"/>
  <c r="CO1211"/>
  <c r="CJ1303"/>
  <c r="CP1369"/>
  <c r="CK1490"/>
  <c r="CQ1571"/>
  <c r="CQ1418"/>
  <c r="CI886"/>
  <c r="CI950"/>
  <c r="CP1090"/>
  <c r="CJ830"/>
  <c r="CH846"/>
  <c r="CI907"/>
  <c r="CJ979"/>
  <c r="CP1020"/>
  <c r="CP1032"/>
  <c r="CQ1071"/>
  <c r="CR1091"/>
  <c r="CJ1127"/>
  <c r="CP1156"/>
  <c r="CJ1179"/>
  <c r="CP1212"/>
  <c r="CR1234"/>
  <c r="CP1256"/>
  <c r="CP1276"/>
  <c r="CL1434"/>
  <c r="CP1375"/>
  <c r="CP1407"/>
  <c r="CS1375"/>
  <c r="CS1411"/>
  <c r="CJ1247"/>
  <c r="CP1267"/>
  <c r="CK1445"/>
  <c r="CR1482"/>
  <c r="CR1515"/>
  <c r="CL1366"/>
  <c r="CO1386"/>
  <c r="CN1406"/>
  <c r="CN1454"/>
  <c r="CN1564"/>
  <c r="CQ906"/>
  <c r="CQ970"/>
  <c r="CQ800"/>
  <c r="CH840"/>
  <c r="CO1030"/>
  <c r="CO886"/>
  <c r="CN808"/>
  <c r="CL842"/>
  <c r="CK1138"/>
  <c r="CO1314"/>
  <c r="CO856"/>
  <c r="CO892"/>
  <c r="CO932"/>
  <c r="CO964"/>
  <c r="CO988"/>
  <c r="CO1004"/>
  <c r="CO1024"/>
  <c r="CO1044"/>
  <c r="CO1060"/>
  <c r="CO1076"/>
  <c r="CO1092"/>
  <c r="CO1108"/>
  <c r="CO1164"/>
  <c r="CM1246"/>
  <c r="CK1544"/>
  <c r="CL1377"/>
  <c r="CI1552"/>
  <c r="CK1422"/>
  <c r="CN1513"/>
  <c r="CM954"/>
  <c r="CI994"/>
  <c r="CJ1002"/>
  <c r="CI1026"/>
  <c r="CJ1034"/>
  <c r="CQ1062"/>
  <c r="CL811"/>
  <c r="CL858"/>
  <c r="CS1026"/>
  <c r="CH914"/>
  <c r="CP966"/>
  <c r="CK857"/>
  <c r="CK937"/>
  <c r="CH1000"/>
  <c r="CK1221"/>
  <c r="CL1323"/>
  <c r="CQ1250"/>
  <c r="CH1459"/>
  <c r="CR1207"/>
  <c r="CR1255"/>
  <c r="CJ1275"/>
  <c r="CJ1419"/>
  <c r="CP1468"/>
  <c r="CH1564"/>
  <c r="CI906"/>
  <c r="CI970"/>
  <c r="CL1022"/>
  <c r="CK1070"/>
  <c r="CO799"/>
  <c r="CH895"/>
  <c r="CL940"/>
  <c r="CM1115"/>
  <c r="CO1209"/>
  <c r="CS1254"/>
  <c r="CS1007"/>
  <c r="CS1051"/>
  <c r="CS1083"/>
  <c r="CS1123"/>
  <c r="CS1147"/>
  <c r="CO1322"/>
  <c r="CO1364"/>
  <c r="CO1556"/>
  <c r="CO1363"/>
  <c r="CO1395"/>
  <c r="CO1451"/>
  <c r="CM1577"/>
  <c r="CJ1340"/>
  <c r="CM1447"/>
  <c r="CM1491"/>
  <c r="CI1475"/>
  <c r="CL1532"/>
  <c r="CQ1463"/>
  <c r="CP1577"/>
  <c r="CQ1491"/>
  <c r="CJ1440"/>
  <c r="CP1532"/>
  <c r="CQ1483"/>
  <c r="CQ1456"/>
  <c r="CH1432"/>
  <c r="CL1565"/>
  <c r="CM1455"/>
  <c r="CR1569"/>
  <c r="CR1436"/>
  <c r="CQ1400"/>
  <c r="CH1372"/>
  <c r="CL1569"/>
  <c r="CL1452"/>
  <c r="CL1412"/>
  <c r="CR1384"/>
  <c r="CL1356"/>
  <c r="CR1304"/>
  <c r="CL1444"/>
  <c r="CQ1404"/>
  <c r="CR1312"/>
  <c r="CM1416"/>
  <c r="CM1356"/>
  <c r="CH809"/>
  <c r="CR1265"/>
  <c r="CR1281"/>
  <c r="CQ825"/>
  <c r="CQ1189"/>
  <c r="CR808"/>
  <c r="CQ880"/>
  <c r="CM836"/>
  <c r="CN1001"/>
  <c r="CN1136"/>
  <c r="CP997"/>
  <c r="CR1248"/>
  <c r="CN841"/>
  <c r="CM936"/>
  <c r="CM1008"/>
  <c r="CN1129"/>
  <c r="CI1157"/>
  <c r="CL814"/>
  <c r="CR872"/>
  <c r="CR908"/>
  <c r="CR948"/>
  <c r="CR980"/>
  <c r="CR1016"/>
  <c r="CR1052"/>
  <c r="CL1281"/>
  <c r="CI1384"/>
  <c r="CN1380"/>
  <c r="CI1467"/>
  <c r="CR994"/>
  <c r="CH1038"/>
  <c r="CM799"/>
  <c r="CS939"/>
  <c r="CR1147"/>
  <c r="CK1208"/>
  <c r="CS1328"/>
  <c r="CQ1275"/>
  <c r="CO1358"/>
  <c r="CK1074"/>
  <c r="CO915"/>
  <c r="CK1286"/>
  <c r="CP1489"/>
  <c r="CI1098"/>
  <c r="CH896"/>
  <c r="CS1012"/>
  <c r="CP1079"/>
  <c r="CP1135"/>
  <c r="CQ1044"/>
  <c r="CJ1272"/>
  <c r="CN1164"/>
  <c r="CN1224"/>
  <c r="CI945"/>
  <c r="CL834"/>
  <c r="CJ1069"/>
  <c r="CH1181"/>
  <c r="CN1217"/>
  <c r="CJ1292"/>
  <c r="CM865"/>
  <c r="CR893"/>
  <c r="CH929"/>
  <c r="CM993"/>
  <c r="CR1049"/>
  <c r="CI877"/>
  <c r="CM1157"/>
  <c r="CQ801"/>
  <c r="CP837"/>
  <c r="CQ1165"/>
  <c r="CJ1269"/>
  <c r="CR1272"/>
  <c r="CQ849"/>
  <c r="CQ921"/>
  <c r="CQ1017"/>
  <c r="CL933"/>
  <c r="CI1360"/>
  <c r="CK1319"/>
  <c r="CQ1505"/>
  <c r="CI1038"/>
  <c r="CI1102"/>
  <c r="CO986"/>
  <c r="CH834"/>
  <c r="CQ1143"/>
  <c r="CP1288"/>
  <c r="CK1244"/>
  <c r="CQ1259"/>
  <c r="CP1408"/>
  <c r="CJ946"/>
  <c r="CO1272"/>
  <c r="CK1401"/>
  <c r="CM1535"/>
  <c r="CM1462"/>
  <c r="CJ958"/>
  <c r="CH842"/>
  <c r="CH1144"/>
  <c r="CS992"/>
  <c r="CP1127"/>
  <c r="CN948"/>
  <c r="CN821"/>
  <c r="CM925"/>
  <c r="CJ849"/>
  <c r="CI1289"/>
  <c r="CM837"/>
  <c r="CM1004"/>
  <c r="CJ944"/>
  <c r="CL1300"/>
  <c r="CL1181"/>
  <c r="CL1425"/>
  <c r="CM1069"/>
  <c r="CN1537"/>
  <c r="CQ1385"/>
  <c r="CJ1078"/>
  <c r="CS827"/>
  <c r="CJ963"/>
  <c r="CS1069"/>
  <c r="CR1175"/>
  <c r="CS1368"/>
  <c r="CL1381"/>
  <c r="CR1529"/>
  <c r="CM1122"/>
  <c r="CO979"/>
  <c r="CK1270"/>
  <c r="CR1329"/>
  <c r="CP1478"/>
  <c r="CO1513"/>
  <c r="CO951"/>
  <c r="CH972"/>
  <c r="CQ1004"/>
  <c r="CN1012"/>
  <c r="CJ1188"/>
  <c r="CP1005"/>
  <c r="CO808"/>
  <c r="CJ908"/>
  <c r="CJ980"/>
  <c r="CJ1101"/>
  <c r="CQ976"/>
  <c r="CN936"/>
  <c r="CI1016"/>
  <c r="CQ1144"/>
  <c r="CM1109"/>
  <c r="CI969"/>
  <c r="CM1233"/>
  <c r="CM1280"/>
  <c r="CN829"/>
  <c r="CH873"/>
  <c r="CH905"/>
  <c r="CH933"/>
  <c r="CL1045"/>
  <c r="CI1169"/>
  <c r="CP1209"/>
  <c r="CL981"/>
  <c r="CJ825"/>
  <c r="CM973"/>
  <c r="CP805"/>
  <c r="CQ861"/>
  <c r="CQ933"/>
  <c r="CQ997"/>
  <c r="CQ1443"/>
  <c r="CS1466"/>
  <c r="CI1557"/>
  <c r="CH1054"/>
  <c r="CN1325"/>
  <c r="CL1382"/>
  <c r="CH1551"/>
  <c r="CS1038"/>
  <c r="CK1134"/>
  <c r="CM1210"/>
  <c r="CM1498"/>
  <c r="CO1424"/>
  <c r="CM807"/>
  <c r="CS831"/>
  <c r="CH864"/>
  <c r="CH1292"/>
  <c r="CS1164"/>
  <c r="CR1353"/>
  <c r="CR1421"/>
  <c r="CJ1478"/>
  <c r="CO1524"/>
  <c r="CN1570"/>
  <c r="CP1410"/>
  <c r="CP1475"/>
  <c r="CH1566"/>
  <c r="CJ902"/>
  <c r="CJ966"/>
  <c r="CQ835"/>
  <c r="CJ883"/>
  <c r="CP931"/>
  <c r="CM967"/>
  <c r="CS825"/>
  <c r="CS873"/>
  <c r="CS889"/>
  <c r="CP908"/>
  <c r="CS929"/>
  <c r="CP948"/>
  <c r="CJ1183"/>
  <c r="CK856"/>
  <c r="CK892"/>
  <c r="CK932"/>
  <c r="CK964"/>
  <c r="CK988"/>
  <c r="CK1004"/>
  <c r="CK1024"/>
  <c r="CK1044"/>
  <c r="CK1060"/>
  <c r="CH1079"/>
  <c r="CH1095"/>
  <c r="CH1195"/>
  <c r="CI1270"/>
  <c r="CI1558"/>
  <c r="CN1563"/>
  <c r="CO1405"/>
  <c r="CM1445"/>
  <c r="CH1490"/>
  <c r="CO1422"/>
  <c r="CL1483"/>
  <c r="CK1525"/>
  <c r="CM958"/>
  <c r="CL1034"/>
  <c r="CM947"/>
  <c r="CJ975"/>
  <c r="CH1317"/>
  <c r="CH1158"/>
  <c r="CH1270"/>
  <c r="CO1168"/>
  <c r="CK1519"/>
  <c r="CI1420"/>
  <c r="CK1255"/>
  <c r="CK1353"/>
  <c r="CN1401"/>
  <c r="CR1435"/>
  <c r="CQ1494"/>
  <c r="CM1532"/>
  <c r="CJ1342"/>
  <c r="CH1410"/>
  <c r="CH1475"/>
  <c r="CN810"/>
  <c r="CQ836"/>
  <c r="CK927"/>
  <c r="CJ971"/>
  <c r="CH952"/>
  <c r="CK1045"/>
  <c r="CI1143"/>
  <c r="CJ1170"/>
  <c r="CH1208"/>
  <c r="CO1242"/>
  <c r="CO999"/>
  <c r="CO1043"/>
  <c r="CO1075"/>
  <c r="CO1107"/>
  <c r="CO1155"/>
  <c r="CO1187"/>
  <c r="CK1299"/>
  <c r="CK1452"/>
  <c r="CJ1489"/>
  <c r="CN1534"/>
  <c r="CO1515"/>
  <c r="CN1283"/>
  <c r="CM1523"/>
  <c r="CK1564"/>
  <c r="CQ914"/>
  <c r="CQ978"/>
  <c r="CN1094"/>
  <c r="CO923"/>
  <c r="CS1094"/>
  <c r="CO817"/>
  <c r="CL976"/>
  <c r="CO1025"/>
  <c r="CO1117"/>
  <c r="CO1149"/>
  <c r="CL1220"/>
  <c r="CR1442"/>
  <c r="CP1274"/>
  <c r="CL1407"/>
  <c r="CS1515"/>
  <c r="CS1531"/>
  <c r="CS1537"/>
  <c r="CK1211"/>
  <c r="CQ1186"/>
  <c r="CQ1286"/>
  <c r="CL1535"/>
  <c r="CO1489"/>
  <c r="CQ1575"/>
  <c r="CI1329"/>
  <c r="CN1520"/>
  <c r="CM1374"/>
  <c r="CK1054"/>
  <c r="CH800"/>
  <c r="CO875"/>
  <c r="CL826"/>
  <c r="CQ871"/>
  <c r="CR967"/>
  <c r="CO837"/>
  <c r="CL964"/>
  <c r="CM1027"/>
  <c r="CO1061"/>
  <c r="CM1123"/>
  <c r="CO1157"/>
  <c r="CO1201"/>
  <c r="CL1256"/>
  <c r="CS1333"/>
  <c r="CO1308"/>
  <c r="CL1395"/>
  <c r="CL1467"/>
  <c r="CR1530"/>
  <c r="CO1347"/>
  <c r="CM1489"/>
  <c r="CS1506"/>
  <c r="CO1243"/>
  <c r="CM1327"/>
  <c r="CR1373"/>
  <c r="CR1399"/>
  <c r="CP1421"/>
  <c r="CQ1480"/>
  <c r="CK1506"/>
  <c r="CI870"/>
  <c r="CO911"/>
  <c r="CH823"/>
  <c r="CL871"/>
  <c r="CK903"/>
  <c r="CS955"/>
  <c r="CS829"/>
  <c r="CQ1039"/>
  <c r="CS1117"/>
  <c r="CJ1135"/>
  <c r="CR1159"/>
  <c r="CR1178"/>
  <c r="CR1202"/>
  <c r="CR1290"/>
  <c r="CS1476"/>
  <c r="CO1449"/>
  <c r="CH1473"/>
  <c r="CM1422"/>
  <c r="CR1472"/>
  <c r="CJ898"/>
  <c r="CM986"/>
  <c r="CJ807"/>
  <c r="CN838"/>
  <c r="CK947"/>
  <c r="CP970"/>
  <c r="CH1341"/>
  <c r="CK1178"/>
  <c r="CK1250"/>
  <c r="CH1162"/>
  <c r="CK1302"/>
  <c r="CH1535"/>
  <c r="CQ1560"/>
  <c r="CH1526"/>
  <c r="CL1259"/>
  <c r="CP1348"/>
  <c r="CI1381"/>
  <c r="CH1409"/>
  <c r="CP1494"/>
  <c r="CJ1366"/>
  <c r="CI1402"/>
  <c r="CS1432"/>
  <c r="CQ1567"/>
  <c r="CP795"/>
  <c r="CP820"/>
  <c r="CL874"/>
  <c r="CL863"/>
  <c r="CH899"/>
  <c r="CH1076"/>
  <c r="CH1180"/>
  <c r="CO1142"/>
  <c r="CO1214"/>
  <c r="CL1174"/>
  <c r="CS1256"/>
  <c r="CJ1449"/>
  <c r="CL1522"/>
  <c r="CP1469"/>
  <c r="CJ1532"/>
  <c r="CR1476"/>
  <c r="CL1078"/>
  <c r="CM818"/>
  <c r="CM907"/>
  <c r="CH942"/>
  <c r="CO969"/>
  <c r="CL1064"/>
  <c r="CO1197"/>
  <c r="CI1315"/>
  <c r="CS1154"/>
  <c r="CP1278"/>
  <c r="CQ1341"/>
  <c r="CO1392"/>
  <c r="CN1485"/>
  <c r="CS1489"/>
  <c r="CM1477"/>
  <c r="CS1556"/>
  <c r="CQ1513"/>
  <c r="CI1430"/>
  <c r="CN1247"/>
  <c r="CP1356"/>
  <c r="CP1373"/>
  <c r="CR1395"/>
  <c r="CR1505"/>
  <c r="CI1539"/>
  <c r="CQ1386"/>
  <c r="CL1446"/>
  <c r="CI1529"/>
  <c r="CS886"/>
  <c r="CS950"/>
  <c r="CQ1098"/>
  <c r="CK832"/>
  <c r="CS986"/>
  <c r="CQ915"/>
  <c r="CH954"/>
  <c r="CQ1139"/>
  <c r="CP1160"/>
  <c r="CJ1195"/>
  <c r="CP1260"/>
  <c r="CS1285"/>
  <c r="CL1442"/>
  <c r="CM1466"/>
  <c r="CI1142"/>
  <c r="CS1320"/>
  <c r="CQ1563"/>
  <c r="CH1231"/>
  <c r="CM1319"/>
  <c r="CN1453"/>
  <c r="CQ1492"/>
  <c r="CN1528"/>
  <c r="CO1318"/>
  <c r="CN1354"/>
  <c r="CQ1370"/>
  <c r="CM1394"/>
  <c r="CO1414"/>
  <c r="CR1521"/>
  <c r="CI850"/>
  <c r="CI914"/>
  <c r="CI978"/>
  <c r="CL1026"/>
  <c r="CN1074"/>
  <c r="CM819"/>
  <c r="CO1062"/>
  <c r="CQ863"/>
  <c r="CP959"/>
  <c r="CK1162"/>
  <c r="CQ1330"/>
  <c r="CL995"/>
  <c r="CL1031"/>
  <c r="CL1051"/>
  <c r="CL1067"/>
  <c r="CL1083"/>
  <c r="CL1099"/>
  <c r="CL1131"/>
  <c r="CO1144"/>
  <c r="CL1191"/>
  <c r="CM1254"/>
  <c r="CM1286"/>
  <c r="CH1515"/>
  <c r="CH1547"/>
  <c r="CO1283"/>
  <c r="CN1417"/>
  <c r="CS1482"/>
  <c r="CM1512"/>
  <c r="CR854"/>
  <c r="CP1006"/>
  <c r="CP1038"/>
  <c r="CQ1054"/>
  <c r="CR1118"/>
  <c r="CH828"/>
  <c r="CO1074"/>
  <c r="CS796"/>
  <c r="CS840"/>
  <c r="CK809"/>
  <c r="CK949"/>
  <c r="CJ1150"/>
  <c r="CK1193"/>
  <c r="CJ1238"/>
  <c r="CK1289"/>
  <c r="CO1195"/>
  <c r="CH1507"/>
  <c r="CN1514"/>
  <c r="CK1363"/>
  <c r="CK1399"/>
  <c r="CI1477"/>
  <c r="CM1574"/>
  <c r="CR1283"/>
  <c r="CR1397"/>
  <c r="CP1485"/>
  <c r="CJ1523"/>
  <c r="CQ1558"/>
  <c r="CP1525"/>
  <c r="CS906"/>
  <c r="CS970"/>
  <c r="CM875"/>
  <c r="CP967"/>
  <c r="CM1083"/>
  <c r="CN1162"/>
  <c r="CO1225"/>
  <c r="CS1325"/>
  <c r="CS1190"/>
  <c r="CL1451"/>
  <c r="CS1497"/>
  <c r="CS1507"/>
  <c r="CS1490"/>
  <c r="CI1462"/>
  <c r="CR1561"/>
  <c r="CI1439"/>
  <c r="CR1464"/>
  <c r="CP1432"/>
  <c r="CL1324"/>
  <c r="CQ1464"/>
  <c r="CI1520"/>
  <c r="CM1561"/>
  <c r="CI1495"/>
  <c r="CQ1516"/>
  <c r="CI1447"/>
  <c r="CL1537"/>
  <c r="CM1404"/>
  <c r="CM1376"/>
  <c r="CQ1336"/>
  <c r="CQ1553"/>
  <c r="CH1368"/>
  <c r="CQ1344"/>
  <c r="CL1304"/>
  <c r="CR1444"/>
  <c r="CM1408"/>
  <c r="CI797"/>
  <c r="CQ1280"/>
  <c r="CR1249"/>
  <c r="CH1193"/>
  <c r="CM809"/>
  <c r="CH1145"/>
  <c r="CQ1100"/>
  <c r="CN1096"/>
  <c r="CJ811"/>
  <c r="CP1133"/>
  <c r="CH1229"/>
  <c r="CP865"/>
  <c r="CP913"/>
  <c r="CM953"/>
  <c r="CR993"/>
  <c r="CR1101"/>
  <c r="CI829"/>
  <c r="CI885"/>
  <c r="CI1189"/>
  <c r="CI801"/>
  <c r="CQ1220"/>
  <c r="CJ856"/>
  <c r="CP1480"/>
  <c r="CN1175"/>
  <c r="CN1407"/>
  <c r="CI1347"/>
  <c r="CI1451"/>
  <c r="CP1393"/>
  <c r="CL1342"/>
  <c r="CI990"/>
  <c r="CP910"/>
  <c r="CS1101"/>
  <c r="CP1280"/>
  <c r="CH1155"/>
  <c r="CI1369"/>
  <c r="CO1479"/>
  <c r="CK1569"/>
  <c r="CR1467"/>
  <c r="CI1082"/>
  <c r="CS834"/>
  <c r="CK849"/>
  <c r="CK1129"/>
  <c r="CP1071"/>
  <c r="CS1128"/>
  <c r="CP1167"/>
  <c r="CJ820"/>
  <c r="CQ1012"/>
  <c r="CN1124"/>
  <c r="CI1024"/>
  <c r="CN1216"/>
  <c r="CI897"/>
  <c r="CP861"/>
  <c r="CJ885"/>
  <c r="CP1017"/>
  <c r="CJ1201"/>
  <c r="CQ1241"/>
  <c r="CM1024"/>
  <c r="CR820"/>
  <c r="CL1057"/>
  <c r="CI1136"/>
  <c r="CI1216"/>
  <c r="CJ1288"/>
  <c r="CM1045"/>
  <c r="CQ821"/>
  <c r="CI1419"/>
  <c r="CR1540"/>
  <c r="CQ1394"/>
  <c r="CQ974"/>
  <c r="CI1086"/>
  <c r="CI816"/>
  <c r="CS1388"/>
  <c r="CQ1235"/>
  <c r="CO1528"/>
  <c r="CL1410"/>
  <c r="CI882"/>
  <c r="CK802"/>
  <c r="CP879"/>
  <c r="CM1242"/>
  <c r="CI1385"/>
  <c r="CQ1511"/>
  <c r="CQ886"/>
  <c r="CN924"/>
  <c r="CM1132"/>
  <c r="CM1276"/>
  <c r="CI1149"/>
  <c r="CJ1060"/>
  <c r="CL893"/>
  <c r="CP1189"/>
  <c r="CM821"/>
  <c r="CR989"/>
  <c r="CM1049"/>
  <c r="CI1217"/>
  <c r="CO836"/>
  <c r="CM976"/>
  <c r="CI846"/>
  <c r="CJ928"/>
  <c r="CM1261"/>
  <c r="CL802"/>
  <c r="CH1300"/>
  <c r="CI1399"/>
  <c r="CJ1006"/>
  <c r="CH799"/>
  <c r="CP947"/>
  <c r="CP1060"/>
  <c r="CK1466"/>
  <c r="CS1352"/>
  <c r="CM1578"/>
  <c r="CR1349"/>
  <c r="CI1554"/>
  <c r="CL1042"/>
  <c r="CL886"/>
  <c r="CK1142"/>
  <c r="CO1220"/>
  <c r="CN1267"/>
  <c r="CM1476"/>
  <c r="CL832"/>
  <c r="CJ875"/>
  <c r="CM1317"/>
  <c r="CS928"/>
  <c r="CP1031"/>
  <c r="CS1136"/>
  <c r="CQ952"/>
  <c r="CN988"/>
  <c r="CR1152"/>
  <c r="CN929"/>
  <c r="CH1197"/>
  <c r="CP841"/>
  <c r="CH989"/>
  <c r="CM1057"/>
  <c r="CM948"/>
  <c r="CH1253"/>
  <c r="CQ944"/>
  <c r="CN896"/>
  <c r="CN1040"/>
  <c r="CL839"/>
  <c r="CI952"/>
  <c r="CQ1128"/>
  <c r="CI905"/>
  <c r="CR933"/>
  <c r="CH961"/>
  <c r="CI1108"/>
  <c r="CI1196"/>
  <c r="CI1260"/>
  <c r="CQ1164"/>
  <c r="CM1205"/>
  <c r="CJ1265"/>
  <c r="CM1012"/>
  <c r="CQ1245"/>
  <c r="CJ1308"/>
  <c r="CO824"/>
  <c r="CI941"/>
  <c r="CI1492"/>
  <c r="CQ1284"/>
  <c r="CI1569"/>
  <c r="CI1480"/>
  <c r="CI1372"/>
  <c r="CP1385"/>
  <c r="CN1517"/>
  <c r="CQ1042"/>
  <c r="CJ1063"/>
  <c r="CR1151"/>
  <c r="CK1434"/>
  <c r="CJ1435"/>
  <c r="CS1538"/>
  <c r="CO1239"/>
  <c r="CS816"/>
  <c r="CK805"/>
  <c r="CI1067"/>
  <c r="CI1159"/>
  <c r="CJ1278"/>
  <c r="CS900"/>
  <c r="CS1004"/>
  <c r="CS1393"/>
  <c r="CP1417"/>
  <c r="CH1509"/>
  <c r="CS1362"/>
  <c r="CK823"/>
  <c r="CO943"/>
  <c r="CI923"/>
  <c r="CP852"/>
  <c r="CP964"/>
  <c r="CJ1067"/>
  <c r="CP1196"/>
  <c r="CK1072"/>
  <c r="CH1091"/>
  <c r="CH1115"/>
  <c r="CI1194"/>
  <c r="CI1542"/>
  <c r="CN1562"/>
  <c r="CP1328"/>
  <c r="CO1401"/>
  <c r="CH1431"/>
  <c r="CL1486"/>
  <c r="CJ1531"/>
  <c r="CM1383"/>
  <c r="CM1415"/>
  <c r="CM862"/>
  <c r="CM1114"/>
  <c r="CR826"/>
  <c r="CM846"/>
  <c r="CM915"/>
  <c r="CJ943"/>
  <c r="CS967"/>
  <c r="CS1315"/>
  <c r="CJ1442"/>
  <c r="CH1150"/>
  <c r="CH1299"/>
  <c r="CQ1339"/>
  <c r="CJ1530"/>
  <c r="CK1511"/>
  <c r="CK1537"/>
  <c r="CL1291"/>
  <c r="CQ1329"/>
  <c r="CL1429"/>
  <c r="CI1486"/>
  <c r="CH1554"/>
  <c r="CH1398"/>
  <c r="CN1456"/>
  <c r="CM1529"/>
  <c r="CH796"/>
  <c r="CO871"/>
  <c r="CN819"/>
  <c r="CI883"/>
  <c r="CP918"/>
  <c r="CK861"/>
  <c r="CH1044"/>
  <c r="CH1084"/>
  <c r="CI1167"/>
  <c r="CJ1242"/>
  <c r="CO1130"/>
  <c r="CL1130"/>
  <c r="CO1151"/>
  <c r="CO1183"/>
  <c r="CS1188"/>
  <c r="CK1384"/>
  <c r="CK1420"/>
  <c r="CL1514"/>
  <c r="CR1355"/>
  <c r="CJ1393"/>
  <c r="CQ1422"/>
  <c r="CN886"/>
  <c r="CN950"/>
  <c r="CL1030"/>
  <c r="CQ824"/>
  <c r="CS895"/>
  <c r="CP935"/>
  <c r="CL880"/>
  <c r="CO1065"/>
  <c r="CM1103"/>
  <c r="CN1142"/>
  <c r="CN1477"/>
  <c r="CI1501"/>
  <c r="CS1527"/>
  <c r="CS1477"/>
  <c r="CQ1572"/>
  <c r="CK1467"/>
  <c r="CN1576"/>
  <c r="CL1480"/>
  <c r="CM1540"/>
  <c r="CM1370"/>
  <c r="CJ1398"/>
  <c r="CO1432"/>
  <c r="CO1483"/>
  <c r="CM902"/>
  <c r="CM966"/>
  <c r="CH816"/>
  <c r="CI820"/>
  <c r="CK955"/>
  <c r="CO821"/>
  <c r="CO949"/>
  <c r="CO1013"/>
  <c r="CO1245"/>
  <c r="CN1286"/>
  <c r="CS1322"/>
  <c r="CP1466"/>
  <c r="CS1234"/>
  <c r="CM1339"/>
  <c r="CO1388"/>
  <c r="CN1465"/>
  <c r="CQ1518"/>
  <c r="CH1319"/>
  <c r="CJ1368"/>
  <c r="CO1463"/>
  <c r="CP1318"/>
  <c r="CQ1414"/>
  <c r="CK1577"/>
  <c r="CI843"/>
  <c r="CQ899"/>
  <c r="CS797"/>
  <c r="CR999"/>
  <c r="CJ1031"/>
  <c r="CS1057"/>
  <c r="CJ1107"/>
  <c r="CP1132"/>
  <c r="CR1154"/>
  <c r="CP1176"/>
  <c r="CR1187"/>
  <c r="CP1200"/>
  <c r="CR1278"/>
  <c r="CK1164"/>
  <c r="CI1202"/>
  <c r="CL1310"/>
  <c r="CQ1449"/>
  <c r="CM1546"/>
  <c r="CJ1357"/>
  <c r="CQ1498"/>
  <c r="CQ1538"/>
  <c r="CH1525"/>
  <c r="CN1098"/>
  <c r="CL966"/>
  <c r="CI855"/>
  <c r="CK915"/>
  <c r="CP938"/>
  <c r="CH966"/>
  <c r="CH1466"/>
  <c r="CK1242"/>
  <c r="CK999"/>
  <c r="CK1043"/>
  <c r="CK1075"/>
  <c r="CK1107"/>
  <c r="CK1155"/>
  <c r="CI1518"/>
  <c r="CM1251"/>
  <c r="CJ1373"/>
  <c r="CI1531"/>
  <c r="CH1362"/>
  <c r="CK1394"/>
  <c r="CL1430"/>
  <c r="CM1566"/>
  <c r="CP843"/>
  <c r="CH930"/>
  <c r="CK975"/>
  <c r="CH960"/>
  <c r="CK1025"/>
  <c r="CK1065"/>
  <c r="CJ1130"/>
  <c r="CI1175"/>
  <c r="CK1245"/>
  <c r="CO1134"/>
  <c r="CO1282"/>
  <c r="CL1166"/>
  <c r="CS1244"/>
  <c r="CK1336"/>
  <c r="CH1391"/>
  <c r="CJ1501"/>
  <c r="CI1305"/>
  <c r="CI1519"/>
  <c r="CM854"/>
  <c r="CM918"/>
  <c r="CK998"/>
  <c r="CO1006"/>
  <c r="CO878"/>
  <c r="CS804"/>
  <c r="CR855"/>
  <c r="CP978"/>
  <c r="CO889"/>
  <c r="CO965"/>
  <c r="CM1095"/>
  <c r="CN1166"/>
  <c r="CM1191"/>
  <c r="CN1242"/>
  <c r="CN1290"/>
  <c r="CS1183"/>
  <c r="CP1270"/>
  <c r="CK1449"/>
  <c r="CL1572"/>
  <c r="CS1547"/>
  <c r="CQ1313"/>
  <c r="CR1319"/>
  <c r="CN1239"/>
  <c r="CO1311"/>
  <c r="CJ1392"/>
  <c r="CS1439"/>
  <c r="CJ1536"/>
  <c r="CO1326"/>
  <c r="CS1422"/>
  <c r="CJ1567"/>
  <c r="CJ886"/>
  <c r="CJ950"/>
  <c r="CQ1074"/>
  <c r="CR1090"/>
  <c r="CO803"/>
  <c r="CK830"/>
  <c r="CL847"/>
  <c r="CH814"/>
  <c r="CL855"/>
  <c r="CN983"/>
  <c r="CS1033"/>
  <c r="CP1072"/>
  <c r="CR1131"/>
  <c r="CJ1187"/>
  <c r="CP1284"/>
  <c r="CN1434"/>
  <c r="CL1331"/>
  <c r="CP1379"/>
  <c r="CP1411"/>
  <c r="CS1444"/>
  <c r="CK1547"/>
  <c r="CS1379"/>
  <c r="CS1415"/>
  <c r="CQ1485"/>
  <c r="CJ1223"/>
  <c r="CR1251"/>
  <c r="CJ1271"/>
  <c r="CP1392"/>
  <c r="CS1447"/>
  <c r="CP1482"/>
  <c r="CL1571"/>
  <c r="CN1350"/>
  <c r="CQ1366"/>
  <c r="CM1390"/>
  <c r="CO1410"/>
  <c r="CS1456"/>
  <c r="CR906"/>
  <c r="CR970"/>
  <c r="CQ807"/>
  <c r="CO1046"/>
  <c r="CO902"/>
  <c r="CR1317"/>
  <c r="CO896"/>
  <c r="CO936"/>
  <c r="CO968"/>
  <c r="CL1063"/>
  <c r="CL1079"/>
  <c r="CL1095"/>
  <c r="CL1111"/>
  <c r="CO1140"/>
  <c r="CM1170"/>
  <c r="CO1280"/>
  <c r="CM1323"/>
  <c r="CH1556"/>
  <c r="CK1531"/>
  <c r="CL1211"/>
  <c r="CN1275"/>
  <c r="CI1505"/>
  <c r="CL1555"/>
  <c r="CN954"/>
  <c r="CH994"/>
  <c r="CH1026"/>
  <c r="CP1062"/>
  <c r="CS1042"/>
  <c r="CH839"/>
  <c r="CP923"/>
  <c r="CH872"/>
  <c r="CH948"/>
  <c r="CK1001"/>
  <c r="CH1056"/>
  <c r="CI1191"/>
  <c r="CJ1234"/>
  <c r="CK1281"/>
  <c r="CK1460"/>
  <c r="CI1449"/>
  <c r="CN1556"/>
  <c r="CJ1235"/>
  <c r="CJ1389"/>
  <c r="CH1513"/>
  <c r="CJ906"/>
  <c r="CJ970"/>
  <c r="CN1022"/>
  <c r="CM1086"/>
  <c r="CQ831"/>
  <c r="CJ903"/>
  <c r="CL1004"/>
  <c r="CL1068"/>
  <c r="CL1180"/>
  <c r="CN1254"/>
  <c r="CS1317"/>
  <c r="CS1262"/>
  <c r="CS1015"/>
  <c r="CS1055"/>
  <c r="CQ1331"/>
  <c r="CN1449"/>
  <c r="CO1559"/>
  <c r="CO1367"/>
  <c r="CO1399"/>
  <c r="CM1481"/>
  <c r="CM1332"/>
  <c r="CP1565"/>
  <c r="CP1524"/>
  <c r="CJ1491"/>
  <c r="CJ1475"/>
  <c r="CH1528"/>
  <c r="CM1564"/>
  <c r="CM1483"/>
  <c r="CH1440"/>
  <c r="CL1528"/>
  <c r="CJ1463"/>
  <c r="CJ1577"/>
  <c r="CR1483"/>
  <c r="CI1424"/>
  <c r="CM1428"/>
  <c r="CR1368"/>
  <c r="CH1348"/>
  <c r="CR1408"/>
  <c r="CQ1452"/>
  <c r="CM1384"/>
  <c r="CQ1352"/>
  <c r="CI809"/>
  <c r="CI1225"/>
  <c r="CR800"/>
  <c r="CR809"/>
  <c r="CN1017"/>
  <c r="CQ1157"/>
  <c r="CJ1213"/>
  <c r="CH821"/>
  <c r="CR873"/>
  <c r="CH997"/>
  <c r="CJ1041"/>
  <c r="CI892"/>
  <c r="CQ1140"/>
  <c r="CI1249"/>
  <c r="CJ860"/>
  <c r="CM944"/>
  <c r="CN1145"/>
  <c r="CI933"/>
  <c r="CR1165"/>
  <c r="CH1205"/>
  <c r="CP1245"/>
  <c r="CN1347"/>
  <c r="CP1153"/>
  <c r="CQ1252"/>
  <c r="CR876"/>
  <c r="CR916"/>
  <c r="CR952"/>
  <c r="CR988"/>
  <c r="CR1020"/>
  <c r="CR1056"/>
  <c r="CJ1323"/>
  <c r="CM885"/>
  <c r="CJ1472"/>
  <c r="CS1402"/>
  <c r="CJ854"/>
  <c r="CJ998"/>
  <c r="CP828"/>
  <c r="CS795"/>
  <c r="CP1068"/>
  <c r="CS1348"/>
  <c r="CL1305"/>
  <c r="CM1413"/>
  <c r="CO1366"/>
  <c r="CO1560"/>
  <c r="CN1235"/>
  <c r="CR830"/>
  <c r="CP902"/>
  <c r="CK945"/>
  <c r="CJ1190"/>
  <c r="CS1020"/>
  <c r="CP1139"/>
  <c r="CQ956"/>
  <c r="CL1089"/>
  <c r="CJ1064"/>
  <c r="CL1137"/>
  <c r="CQ1080"/>
  <c r="CN1272"/>
  <c r="CI1025"/>
  <c r="CI1073"/>
  <c r="CM796"/>
  <c r="CP869"/>
  <c r="CJ893"/>
  <c r="CR965"/>
  <c r="CJ1001"/>
  <c r="CR1025"/>
  <c r="CL949"/>
  <c r="CP809"/>
  <c r="CN845"/>
  <c r="CM952"/>
  <c r="CJ1173"/>
  <c r="CL1273"/>
  <c r="CL849"/>
  <c r="CJ1315"/>
  <c r="CM1197"/>
  <c r="CQ865"/>
  <c r="CQ929"/>
  <c r="CQ1025"/>
  <c r="CI1376"/>
  <c r="CI1400"/>
  <c r="CR1284"/>
  <c r="CN1336"/>
  <c r="CH998"/>
  <c r="CO850"/>
  <c r="CH1311"/>
  <c r="CO1454"/>
  <c r="CM974"/>
  <c r="CR959"/>
  <c r="CK1341"/>
  <c r="CO1276"/>
  <c r="CN1251"/>
  <c r="CL879"/>
  <c r="CH944"/>
  <c r="CK1157"/>
  <c r="CH1244"/>
  <c r="CS876"/>
  <c r="CP999"/>
  <c r="CS1060"/>
  <c r="CQ1138"/>
  <c r="CN964"/>
  <c r="CM1180"/>
  <c r="CJ1100"/>
  <c r="CH853"/>
  <c r="CP929"/>
  <c r="CH1101"/>
  <c r="CM884"/>
  <c r="CM1040"/>
  <c r="CI1004"/>
  <c r="CM1225"/>
  <c r="CJ876"/>
  <c r="CJ952"/>
  <c r="CH805"/>
  <c r="CJ1557"/>
  <c r="CN1451"/>
  <c r="CL1481"/>
  <c r="CN1415"/>
  <c r="CR821"/>
  <c r="CL1279"/>
  <c r="CS1418"/>
  <c r="CO895"/>
  <c r="CS1205"/>
  <c r="CK1236"/>
  <c r="CS1384"/>
  <c r="CM1385"/>
  <c r="CH1326"/>
  <c r="CJ802"/>
  <c r="CH1531"/>
  <c r="CQ1335"/>
  <c r="CR1535"/>
  <c r="CR923"/>
  <c r="CJ1178"/>
  <c r="CS1064"/>
  <c r="CS1148"/>
  <c r="CQ1048"/>
  <c r="CN1028"/>
  <c r="CJ1228"/>
  <c r="CN1080"/>
  <c r="CH849"/>
  <c r="CJ1013"/>
  <c r="CR1216"/>
  <c r="CM992"/>
  <c r="CI948"/>
  <c r="CJ920"/>
  <c r="CJ988"/>
  <c r="CR1117"/>
  <c r="CQ1008"/>
  <c r="CJ1144"/>
  <c r="CN952"/>
  <c r="CM1204"/>
  <c r="CI1133"/>
  <c r="CI1048"/>
  <c r="CP1289"/>
  <c r="CI1017"/>
  <c r="CP1101"/>
  <c r="CN1101"/>
  <c r="CP1237"/>
  <c r="CQ837"/>
  <c r="CR941"/>
  <c r="CR1177"/>
  <c r="CJ1157"/>
  <c r="CO839"/>
  <c r="CM817"/>
  <c r="CQ869"/>
  <c r="CQ941"/>
  <c r="CQ1005"/>
  <c r="CQ1507"/>
  <c r="CN1087"/>
  <c r="CN1395"/>
  <c r="CN1223"/>
  <c r="CI1062"/>
  <c r="CH802"/>
  <c r="CN991"/>
  <c r="CQ1083"/>
  <c r="CS1408"/>
  <c r="CO1478"/>
  <c r="CL1402"/>
  <c r="CR1566"/>
  <c r="CS1102"/>
  <c r="CK1166"/>
  <c r="CO1228"/>
  <c r="CK1562"/>
  <c r="CL1327"/>
  <c r="CS1464"/>
  <c r="CR950"/>
  <c r="CR827"/>
  <c r="CO838"/>
  <c r="CK897"/>
  <c r="CI1095"/>
  <c r="CJ1182"/>
  <c r="CP1039"/>
  <c r="CN1255"/>
  <c r="CP1401"/>
  <c r="CJ1527"/>
  <c r="CP1374"/>
  <c r="CP1422"/>
  <c r="CM1480"/>
  <c r="CR835"/>
  <c r="CS807"/>
  <c r="CP894"/>
  <c r="CQ931"/>
  <c r="CH970"/>
  <c r="CS833"/>
  <c r="CP856"/>
  <c r="CP876"/>
  <c r="CP892"/>
  <c r="CS913"/>
  <c r="CP932"/>
  <c r="CP1128"/>
  <c r="CS1185"/>
  <c r="CS1225"/>
  <c r="CK896"/>
  <c r="CK936"/>
  <c r="CK968"/>
  <c r="CH1063"/>
  <c r="CK1280"/>
  <c r="CP1199"/>
  <c r="CQ1343"/>
  <c r="CL1409"/>
  <c r="CJ1334"/>
  <c r="CP1430"/>
  <c r="CH1533"/>
  <c r="CN958"/>
  <c r="CN1034"/>
  <c r="CK899"/>
  <c r="CP922"/>
  <c r="CH950"/>
  <c r="CS1323"/>
  <c r="CH1206"/>
  <c r="CQ1314"/>
  <c r="CH1534"/>
  <c r="CS1207"/>
  <c r="CJ1311"/>
  <c r="CK1369"/>
  <c r="CN1405"/>
  <c r="CO1498"/>
  <c r="CK1354"/>
  <c r="CH1483"/>
  <c r="CJ838"/>
  <c r="CL895"/>
  <c r="CH931"/>
  <c r="CH892"/>
  <c r="CK953"/>
  <c r="CI1047"/>
  <c r="CI1099"/>
  <c r="CI1171"/>
  <c r="CK1213"/>
  <c r="CJ1250"/>
  <c r="CO1154"/>
  <c r="CO1250"/>
  <c r="CO1003"/>
  <c r="CO1047"/>
  <c r="CL1138"/>
  <c r="CL1266"/>
  <c r="CK1328"/>
  <c r="CK1364"/>
  <c r="CK1396"/>
  <c r="CJ1493"/>
  <c r="CJ1546"/>
  <c r="CR1378"/>
  <c r="CS1566"/>
  <c r="CR914"/>
  <c r="CR978"/>
  <c r="CK1110"/>
  <c r="CL958"/>
  <c r="CN795"/>
  <c r="CH862"/>
  <c r="CK939"/>
  <c r="CO897"/>
  <c r="CM991"/>
  <c r="CM1039"/>
  <c r="CM1119"/>
  <c r="CM1151"/>
  <c r="CQ1442"/>
  <c r="CM1302"/>
  <c r="CO1416"/>
  <c r="CH1560"/>
  <c r="CK1275"/>
  <c r="CQ1170"/>
  <c r="CP1187"/>
  <c r="CQ1246"/>
  <c r="CK1480"/>
  <c r="CJ1540"/>
  <c r="CO1511"/>
  <c r="CI1335"/>
  <c r="CR1385"/>
  <c r="CR1443"/>
  <c r="CR1523"/>
  <c r="CQ930"/>
  <c r="CN1070"/>
  <c r="CP824"/>
  <c r="CL910"/>
  <c r="CO834"/>
  <c r="CJ919"/>
  <c r="CL971"/>
  <c r="CL852"/>
  <c r="CO1125"/>
  <c r="CO1261"/>
  <c r="CH1302"/>
  <c r="CS1258"/>
  <c r="CP1182"/>
  <c r="CO1480"/>
  <c r="CK1543"/>
  <c r="CO1355"/>
  <c r="CQ1430"/>
  <c r="CS1335"/>
  <c r="CJ1376"/>
  <c r="CP1481"/>
  <c r="CO1446"/>
  <c r="CJ870"/>
  <c r="CM962"/>
  <c r="CL946"/>
  <c r="CS824"/>
  <c r="CM871"/>
  <c r="CH907"/>
  <c r="CP963"/>
  <c r="CR983"/>
  <c r="CP1004"/>
  <c r="CQ1051"/>
  <c r="CJ1071"/>
  <c r="CJ1119"/>
  <c r="CS1137"/>
  <c r="CR1166"/>
  <c r="CQ1191"/>
  <c r="CS1213"/>
  <c r="CN1323"/>
  <c r="CS1496"/>
  <c r="CO1465"/>
  <c r="CH1337"/>
  <c r="CL1369"/>
  <c r="CO1413"/>
  <c r="CO1469"/>
  <c r="CO1554"/>
  <c r="CR1342"/>
  <c r="CR1480"/>
  <c r="CL986"/>
  <c r="CS806"/>
  <c r="CJ895"/>
  <c r="CS919"/>
  <c r="CH951"/>
  <c r="CK1186"/>
  <c r="CK1087"/>
  <c r="CK1119"/>
  <c r="CK1143"/>
  <c r="CH1210"/>
  <c r="CQ1307"/>
  <c r="CK1527"/>
  <c r="CK1263"/>
  <c r="CP1313"/>
  <c r="CH1353"/>
  <c r="CH1417"/>
  <c r="CP1460"/>
  <c r="CJ1505"/>
  <c r="CN1318"/>
  <c r="CJ1370"/>
  <c r="CI1406"/>
  <c r="CI1446"/>
  <c r="CL1510"/>
  <c r="CQ820"/>
  <c r="CO903"/>
  <c r="CH810"/>
  <c r="CM863"/>
  <c r="CK901"/>
  <c r="CI987"/>
  <c r="CH1052"/>
  <c r="CH1088"/>
  <c r="CJ1138"/>
  <c r="CK1181"/>
  <c r="CJ1210"/>
  <c r="CO1238"/>
  <c r="CL1242"/>
  <c r="CS1200"/>
  <c r="CS1268"/>
  <c r="CI1563"/>
  <c r="CR1389"/>
  <c r="CN1423"/>
  <c r="CK1571"/>
  <c r="CS1479"/>
  <c r="CQ946"/>
  <c r="CN1078"/>
  <c r="CP919"/>
  <c r="CP951"/>
  <c r="CO841"/>
  <c r="CM983"/>
  <c r="CM1031"/>
  <c r="CM1143"/>
  <c r="CP1214"/>
  <c r="CP1282"/>
  <c r="CO1304"/>
  <c r="CL1399"/>
  <c r="CM1502"/>
  <c r="CP1535"/>
  <c r="CM1493"/>
  <c r="CH1575"/>
  <c r="CK1243"/>
  <c r="CK1235"/>
  <c r="CN1357"/>
  <c r="CS1401"/>
  <c r="CP1390"/>
  <c r="CM1533"/>
  <c r="CP1098"/>
  <c r="CO819"/>
  <c r="CO835"/>
  <c r="CS1002"/>
  <c r="CP878"/>
  <c r="CS1013"/>
  <c r="CQ1079"/>
  <c r="CP1220"/>
  <c r="CN1442"/>
  <c r="CL1299"/>
  <c r="CK1196"/>
  <c r="CP1459"/>
  <c r="CH1572"/>
  <c r="CS1443"/>
  <c r="CH1255"/>
  <c r="CL1329"/>
  <c r="CN1374"/>
  <c r="CN1394"/>
  <c r="CM1418"/>
  <c r="CJ850"/>
  <c r="CJ914"/>
  <c r="CJ978"/>
  <c r="CN1026"/>
  <c r="CO1078"/>
  <c r="CI818"/>
  <c r="CR879"/>
  <c r="CQ959"/>
  <c r="CL1015"/>
  <c r="CL1175"/>
  <c r="CO1288"/>
  <c r="CI1556"/>
  <c r="CO1231"/>
  <c r="CN1335"/>
  <c r="CM1421"/>
  <c r="CR1519"/>
  <c r="CS1568"/>
  <c r="CO1341"/>
  <c r="CQ1470"/>
  <c r="CN1529"/>
  <c r="CM858"/>
  <c r="CQ998"/>
  <c r="CR1006"/>
  <c r="CQ1030"/>
  <c r="CR1038"/>
  <c r="CP1054"/>
  <c r="CR1070"/>
  <c r="CK840"/>
  <c r="CO1090"/>
  <c r="CH850"/>
  <c r="CI899"/>
  <c r="CP934"/>
  <c r="CK833"/>
  <c r="CI1059"/>
  <c r="CI1119"/>
  <c r="CH1248"/>
  <c r="CQ1142"/>
  <c r="CS1284"/>
  <c r="CM1514"/>
  <c r="CN1518"/>
  <c r="CR1578"/>
  <c r="CK1367"/>
  <c r="CK1403"/>
  <c r="CI1493"/>
  <c r="CM1369"/>
  <c r="CR1401"/>
  <c r="CH1568"/>
  <c r="CP1533"/>
  <c r="CI847"/>
  <c r="CH878"/>
  <c r="CI927"/>
  <c r="CQ967"/>
  <c r="CL892"/>
  <c r="CO973"/>
  <c r="CM1131"/>
  <c r="CS1063"/>
  <c r="CS1095"/>
  <c r="CS1135"/>
  <c r="CR1330"/>
  <c r="CL1387"/>
  <c r="CS1259"/>
  <c r="CN1545"/>
  <c r="CM1464"/>
  <c r="CM1432"/>
  <c r="CQ1324"/>
  <c r="CH1516"/>
  <c r="CP1464"/>
  <c r="CL1424"/>
  <c r="CR1424"/>
  <c r="CQ1565"/>
  <c r="CR1447"/>
  <c r="CJ1495"/>
  <c r="CJ1549"/>
  <c r="CL1512"/>
  <c r="CH1412"/>
  <c r="CR1328"/>
  <c r="CR1428"/>
  <c r="CQ1372"/>
  <c r="CH1336"/>
  <c r="CQ1388"/>
  <c r="CR1364"/>
  <c r="CH1344"/>
  <c r="CM1569"/>
  <c r="CM1436"/>
  <c r="CL1376"/>
  <c r="CH1241"/>
  <c r="CQ1217"/>
  <c r="CR1169"/>
  <c r="CQ813"/>
  <c r="CQ1288"/>
  <c r="CQ797"/>
  <c r="CR845"/>
  <c r="BK764"/>
  <c r="BT513"/>
  <c r="BL654"/>
  <c r="BR512"/>
  <c r="BJ512"/>
  <c r="BK654"/>
  <c r="BT764"/>
  <c r="BM512"/>
  <c r="BO654"/>
  <c r="BU764"/>
  <c r="BS512"/>
  <c r="BO513"/>
  <c r="BU512"/>
  <c r="BN654"/>
  <c r="BJ654"/>
  <c r="BP512"/>
  <c r="BP654"/>
  <c r="BJ764"/>
  <c r="BN512"/>
  <c r="BQ764"/>
  <c r="BL513"/>
  <c r="BT512"/>
  <c r="BM513"/>
  <c r="BM764"/>
  <c r="BR764"/>
  <c r="BP513"/>
  <c r="BM654"/>
  <c r="BS764"/>
  <c r="BQ512"/>
  <c r="BK512"/>
  <c r="BT654"/>
  <c r="BN764"/>
  <c r="BL512"/>
  <c r="BN513"/>
  <c r="BO512"/>
  <c r="BR513"/>
  <c r="BO764"/>
  <c r="BQ513"/>
  <c r="BR654"/>
  <c r="BL764"/>
  <c r="BS654"/>
  <c r="BS513"/>
  <c r="BQ654"/>
  <c r="BP764"/>
  <c r="BU654"/>
  <c r="CI254"/>
  <c r="CH276"/>
  <c r="CL281"/>
  <c r="CP286"/>
  <c r="CI292"/>
  <c r="CO297"/>
  <c r="CS302"/>
  <c r="CH308"/>
  <c r="CL313"/>
  <c r="CL319"/>
  <c r="CI329"/>
  <c r="CL335"/>
  <c r="CR344"/>
  <c r="CI350"/>
  <c r="CM355"/>
  <c r="CP361"/>
  <c r="CH367"/>
  <c r="CI270"/>
  <c r="CM275"/>
  <c r="CQ280"/>
  <c r="CM286"/>
  <c r="CS291"/>
  <c r="CH297"/>
  <c r="CL302"/>
  <c r="CQ307"/>
  <c r="CI313"/>
  <c r="CS318"/>
  <c r="CM327"/>
  <c r="CI335"/>
  <c r="CO344"/>
  <c r="CJ350"/>
  <c r="CN355"/>
  <c r="CM361"/>
  <c r="CQ366"/>
  <c r="CJ275"/>
  <c r="CN280"/>
  <c r="CQ285"/>
  <c r="CH291"/>
  <c r="CQ296"/>
  <c r="CI302"/>
  <c r="CR307"/>
  <c r="CJ313"/>
  <c r="CL318"/>
  <c r="CJ327"/>
  <c r="CR334"/>
  <c r="CL344"/>
  <c r="CK350"/>
  <c r="CO355"/>
  <c r="CR361"/>
  <c r="CJ367"/>
  <c r="CK275"/>
  <c r="CO280"/>
  <c r="CK286"/>
  <c r="CM291"/>
  <c r="CR296"/>
  <c r="CJ302"/>
  <c r="CO307"/>
  <c r="CS312"/>
  <c r="CI318"/>
  <c r="CL326"/>
  <c r="CS333"/>
  <c r="CM343"/>
  <c r="CH349"/>
  <c r="CL354"/>
  <c r="CS360"/>
  <c r="CK366"/>
  <c r="CJ371"/>
  <c r="CL376"/>
  <c r="CI382"/>
  <c r="CM387"/>
  <c r="CQ392"/>
  <c r="CI398"/>
  <c r="CR403"/>
  <c r="CJ409"/>
  <c r="CM414"/>
  <c r="CK421"/>
  <c r="CQ426"/>
  <c r="CI432"/>
  <c r="CK440"/>
  <c r="CO448"/>
  <c r="CS453"/>
  <c r="CK459"/>
  <c r="CS369"/>
  <c r="CM375"/>
  <c r="CN381"/>
  <c r="CR386"/>
  <c r="CJ392"/>
  <c r="CN397"/>
  <c r="CK403"/>
  <c r="CO408"/>
  <c r="CS413"/>
  <c r="CL420"/>
  <c r="CJ426"/>
  <c r="CN431"/>
  <c r="CL439"/>
  <c r="CP447"/>
  <c r="CH453"/>
  <c r="CL458"/>
  <c r="CP368"/>
  <c r="CN374"/>
  <c r="CK380"/>
  <c r="CO385"/>
  <c r="CS390"/>
  <c r="CK396"/>
  <c r="CH402"/>
  <c r="CL407"/>
  <c r="CP412"/>
  <c r="CM418"/>
  <c r="CS424"/>
  <c r="CK430"/>
  <c r="CS436"/>
  <c r="CP444"/>
  <c r="CI451"/>
  <c r="CM456"/>
  <c r="CQ461"/>
  <c r="CK372"/>
  <c r="CO377"/>
  <c r="CH383"/>
  <c r="CL388"/>
  <c r="CP393"/>
  <c r="CH399"/>
  <c r="CQ404"/>
  <c r="CI410"/>
  <c r="CJ416"/>
  <c r="CN422"/>
  <c r="CP427"/>
  <c r="CH433"/>
  <c r="CJ441"/>
  <c r="CN449"/>
  <c r="CR454"/>
  <c r="CJ460"/>
  <c r="CL465"/>
  <c r="CM471"/>
  <c r="CP477"/>
  <c r="CM483"/>
  <c r="CQ488"/>
  <c r="CN494"/>
  <c r="CN501"/>
  <c r="CP516"/>
  <c r="CM465"/>
  <c r="CJ471"/>
  <c r="CM477"/>
  <c r="CR482"/>
  <c r="CJ488"/>
  <c r="CK494"/>
  <c r="CO501"/>
  <c r="CQ516"/>
  <c r="CN465"/>
  <c r="CK471"/>
  <c r="CN477"/>
  <c r="CS482"/>
  <c r="CK488"/>
  <c r="CP493"/>
  <c r="CN500"/>
  <c r="CH515"/>
  <c r="CK465"/>
  <c r="CR470"/>
  <c r="CK477"/>
  <c r="CL482"/>
  <c r="CP487"/>
  <c r="CM493"/>
  <c r="CK499"/>
  <c r="CI515"/>
  <c r="CM527"/>
  <c r="CR538"/>
  <c r="CR548"/>
  <c r="CS561"/>
  <c r="CL526"/>
  <c r="CQ537"/>
  <c r="CM548"/>
  <c r="CI559"/>
  <c r="CQ527"/>
  <c r="CN538"/>
  <c r="CP549"/>
  <c r="CP560"/>
  <c r="CL529"/>
  <c r="CQ540"/>
  <c r="CJ551"/>
  <c r="CR564"/>
  <c r="CK575"/>
  <c r="CL586"/>
  <c r="CQ613"/>
  <c r="CK577"/>
  <c r="CR593"/>
  <c r="CN572"/>
  <c r="CH570"/>
  <c r="CN602"/>
  <c r="CL502"/>
  <c r="CK508"/>
  <c r="CR518"/>
  <c r="CJ524"/>
  <c r="CN529"/>
  <c r="CK535"/>
  <c r="CO540"/>
  <c r="CS545"/>
  <c r="CH551"/>
  <c r="CP557"/>
  <c r="CP564"/>
  <c r="CJ571"/>
  <c r="CO576"/>
  <c r="CH583"/>
  <c r="CI608"/>
  <c r="CI502"/>
  <c r="CL507"/>
  <c r="CK518"/>
  <c r="CO523"/>
  <c r="CQ528"/>
  <c r="CL534"/>
  <c r="CP539"/>
  <c r="CH545"/>
  <c r="CN550"/>
  <c r="CP556"/>
  <c r="CP563"/>
  <c r="CJ570"/>
  <c r="CN575"/>
  <c r="CS580"/>
  <c r="CK592"/>
  <c r="CO583"/>
  <c r="CR588"/>
  <c r="CK594"/>
  <c r="CO599"/>
  <c r="CN611"/>
  <c r="CI668"/>
  <c r="CI592"/>
  <c r="CN597"/>
  <c r="CP602"/>
  <c r="CS623"/>
  <c r="CI583"/>
  <c r="CL588"/>
  <c r="CQ593"/>
  <c r="CI599"/>
  <c r="CM613"/>
  <c r="CP649"/>
  <c r="CP632"/>
  <c r="CH605"/>
  <c r="CK611"/>
  <c r="CP616"/>
  <c r="CO622"/>
  <c r="CS627"/>
  <c r="CN633"/>
  <c r="CS647"/>
  <c r="CR669"/>
  <c r="CJ603"/>
  <c r="CH609"/>
  <c r="CR614"/>
  <c r="CM620"/>
  <c r="CQ625"/>
  <c r="CM631"/>
  <c r="CQ639"/>
  <c r="CN679"/>
  <c r="CK603"/>
  <c r="CI609"/>
  <c r="CK615"/>
  <c r="CR620"/>
  <c r="CH626"/>
  <c r="CR631"/>
  <c r="CK648"/>
  <c r="CJ713"/>
  <c r="CI641"/>
  <c r="CL648"/>
  <c r="CK656"/>
  <c r="CO661"/>
  <c r="CR672"/>
  <c r="CI686"/>
  <c r="CM698"/>
  <c r="CP637"/>
  <c r="CI645"/>
  <c r="CJ651"/>
  <c r="CN658"/>
  <c r="CP665"/>
  <c r="CS675"/>
  <c r="CQ689"/>
  <c r="CQ700"/>
  <c r="CH639"/>
  <c r="CS646"/>
  <c r="CP652"/>
  <c r="CH660"/>
  <c r="CP668"/>
  <c r="CK679"/>
  <c r="CN694"/>
  <c r="CH706"/>
  <c r="CN720"/>
  <c r="CK667"/>
  <c r="CL672"/>
  <c r="CR678"/>
  <c r="CP684"/>
  <c r="CO692"/>
  <c r="CR697"/>
  <c r="CI703"/>
  <c r="CO718"/>
  <c r="CJ663"/>
  <c r="CO668"/>
  <c r="CP674"/>
  <c r="CH680"/>
  <c r="CO686"/>
  <c r="CP693"/>
  <c r="CJ699"/>
  <c r="CO705"/>
  <c r="CH705"/>
  <c r="CO710"/>
  <c r="CM716"/>
  <c r="CR723"/>
  <c r="CN751"/>
  <c r="CI709"/>
  <c r="CP714"/>
  <c r="CP720"/>
  <c r="CS760"/>
  <c r="CN709"/>
  <c r="CQ714"/>
  <c r="CQ720"/>
  <c r="CR721"/>
  <c r="CI727"/>
  <c r="CO732"/>
  <c r="CI739"/>
  <c r="CJ722"/>
  <c r="CN727"/>
  <c r="CP732"/>
  <c r="CO741"/>
  <c r="CS722"/>
  <c r="CH728"/>
  <c r="CQ733"/>
  <c r="CI745"/>
  <c r="CM738"/>
  <c r="CQ743"/>
  <c r="CI749"/>
  <c r="CK755"/>
  <c r="CS739"/>
  <c r="CK745"/>
  <c r="CO750"/>
  <c r="CP755"/>
  <c r="CH739"/>
  <c r="CM744"/>
  <c r="CS749"/>
  <c r="CQ755"/>
  <c r="CK758"/>
  <c r="CM763"/>
  <c r="CJ757"/>
  <c r="CO762"/>
  <c r="CI758"/>
  <c r="CO763"/>
  <c r="CH769"/>
  <c r="CQ785"/>
  <c r="CS770"/>
  <c r="CL767"/>
  <c r="CN774"/>
  <c r="CH775"/>
  <c r="CP780"/>
  <c r="CL774"/>
  <c r="CI780"/>
  <c r="CQ774"/>
  <c r="CN780"/>
  <c r="CN784"/>
  <c r="CO784"/>
  <c r="CN783"/>
  <c r="CH788"/>
  <c r="CS787"/>
  <c r="CJ788"/>
  <c r="CS792"/>
  <c r="CN794"/>
  <c r="CH261"/>
  <c r="CH272"/>
  <c r="CL277"/>
  <c r="CP282"/>
  <c r="CJ288"/>
  <c r="CO293"/>
  <c r="CS298"/>
  <c r="CK304"/>
  <c r="CL309"/>
  <c r="CJ315"/>
  <c r="CO321"/>
  <c r="CO330"/>
  <c r="CP336"/>
  <c r="CJ346"/>
  <c r="CM351"/>
  <c r="CQ356"/>
  <c r="CH363"/>
  <c r="CI265"/>
  <c r="CM271"/>
  <c r="CQ276"/>
  <c r="CI282"/>
  <c r="CS287"/>
  <c r="CH293"/>
  <c r="CL298"/>
  <c r="CP303"/>
  <c r="CI309"/>
  <c r="CS314"/>
  <c r="CK323"/>
  <c r="CH330"/>
  <c r="CM336"/>
  <c r="CS345"/>
  <c r="CN351"/>
  <c r="CR356"/>
  <c r="CQ362"/>
  <c r="CJ271"/>
  <c r="CN276"/>
  <c r="CR281"/>
  <c r="CH287"/>
  <c r="CS292"/>
  <c r="CI298"/>
  <c r="CM303"/>
  <c r="CJ309"/>
  <c r="CL314"/>
  <c r="CM321"/>
  <c r="CS329"/>
  <c r="CJ336"/>
  <c r="CP345"/>
  <c r="CO351"/>
  <c r="CS356"/>
  <c r="CJ363"/>
  <c r="CK271"/>
  <c r="CO276"/>
  <c r="CS281"/>
  <c r="CM287"/>
  <c r="CP292"/>
  <c r="CJ298"/>
  <c r="CN303"/>
  <c r="CS308"/>
  <c r="CI314"/>
  <c r="CO319"/>
  <c r="CH329"/>
  <c r="CK335"/>
  <c r="CQ344"/>
  <c r="CL350"/>
  <c r="CP355"/>
  <c r="CK362"/>
  <c r="CO367"/>
  <c r="CL372"/>
  <c r="CP377"/>
  <c r="CM383"/>
  <c r="CQ388"/>
  <c r="CI394"/>
  <c r="CM399"/>
  <c r="CJ405"/>
  <c r="CN410"/>
  <c r="CK416"/>
  <c r="CO422"/>
  <c r="CI428"/>
  <c r="CM433"/>
  <c r="CO441"/>
  <c r="CS449"/>
  <c r="CK455"/>
  <c r="CO460"/>
  <c r="CK371"/>
  <c r="CQ376"/>
  <c r="CR382"/>
  <c r="CJ388"/>
  <c r="CN393"/>
  <c r="CR398"/>
  <c r="CO404"/>
  <c r="CS409"/>
  <c r="CL415"/>
  <c r="CP421"/>
  <c r="CN427"/>
  <c r="CR432"/>
  <c r="CP440"/>
  <c r="CH449"/>
  <c r="CL454"/>
  <c r="CP459"/>
  <c r="CH370"/>
  <c r="CR375"/>
  <c r="CO381"/>
  <c r="CS386"/>
  <c r="CK392"/>
  <c r="CO397"/>
  <c r="CL403"/>
  <c r="CP408"/>
  <c r="CK414"/>
  <c r="CQ420"/>
  <c r="CK426"/>
  <c r="CO431"/>
  <c r="CK438"/>
  <c r="CI447"/>
  <c r="CM452"/>
  <c r="CQ457"/>
  <c r="CI368"/>
  <c r="CO373"/>
  <c r="CS378"/>
  <c r="CL384"/>
  <c r="CP389"/>
  <c r="CH395"/>
  <c r="CO400"/>
  <c r="CI406"/>
  <c r="CM411"/>
  <c r="CN417"/>
  <c r="CR423"/>
  <c r="CH429"/>
  <c r="CP434"/>
  <c r="CM444"/>
  <c r="CR450"/>
  <c r="CJ456"/>
  <c r="CN461"/>
  <c r="CH467"/>
  <c r="CQ472"/>
  <c r="CH479"/>
  <c r="CQ484"/>
  <c r="CK490"/>
  <c r="CR495"/>
  <c r="CI504"/>
  <c r="CH520"/>
  <c r="CI467"/>
  <c r="CN472"/>
  <c r="CQ478"/>
  <c r="CJ484"/>
  <c r="CN489"/>
  <c r="CO495"/>
  <c r="CL504"/>
  <c r="CI520"/>
  <c r="CJ467"/>
  <c r="CO472"/>
  <c r="CR478"/>
  <c r="CK484"/>
  <c r="CO489"/>
  <c r="CH495"/>
  <c r="CH503"/>
  <c r="CH519"/>
  <c r="CO466"/>
  <c r="CH472"/>
  <c r="CO478"/>
  <c r="CP483"/>
  <c r="CH489"/>
  <c r="CQ494"/>
  <c r="CS501"/>
  <c r="CI519"/>
  <c r="CI530"/>
  <c r="CN541"/>
  <c r="CK551"/>
  <c r="CS564"/>
  <c r="CH529"/>
  <c r="CM540"/>
  <c r="CN551"/>
  <c r="CN564"/>
  <c r="CM530"/>
  <c r="CJ541"/>
  <c r="CM553"/>
  <c r="CN565"/>
  <c r="CO532"/>
  <c r="CM543"/>
  <c r="CN553"/>
  <c r="CR566"/>
  <c r="CJ577"/>
  <c r="CP590"/>
  <c r="CK620"/>
  <c r="CK579"/>
  <c r="CP597"/>
  <c r="CM576"/>
  <c r="CO572"/>
  <c r="CL498"/>
  <c r="CJ504"/>
  <c r="CO510"/>
  <c r="CJ520"/>
  <c r="CN525"/>
  <c r="CR530"/>
  <c r="CO536"/>
  <c r="CS541"/>
  <c r="CK547"/>
  <c r="CO552"/>
  <c r="CK559"/>
  <c r="CH566"/>
  <c r="CL572"/>
  <c r="CP577"/>
  <c r="CH585"/>
  <c r="CM612"/>
  <c r="CO503"/>
  <c r="CP508"/>
  <c r="CO519"/>
  <c r="CS524"/>
  <c r="CK530"/>
  <c r="CP535"/>
  <c r="CH541"/>
  <c r="CN546"/>
  <c r="CQ551"/>
  <c r="CK558"/>
  <c r="CH565"/>
  <c r="CO571"/>
  <c r="CP576"/>
  <c r="CK584"/>
  <c r="CI596"/>
  <c r="CP584"/>
  <c r="CI590"/>
  <c r="CM595"/>
  <c r="CP600"/>
  <c r="CN621"/>
  <c r="CK588"/>
  <c r="CL593"/>
  <c r="CR598"/>
  <c r="CJ606"/>
  <c r="CR627"/>
  <c r="CN584"/>
  <c r="CS589"/>
  <c r="CK595"/>
  <c r="CN600"/>
  <c r="CL617"/>
  <c r="CN656"/>
  <c r="CH638"/>
  <c r="CO606"/>
  <c r="CN612"/>
  <c r="CH618"/>
  <c r="CP623"/>
  <c r="CK629"/>
  <c r="CP634"/>
  <c r="CQ652"/>
  <c r="CK682"/>
  <c r="CL604"/>
  <c r="CO610"/>
  <c r="CI616"/>
  <c r="CP621"/>
  <c r="CH627"/>
  <c r="CK633"/>
  <c r="CS645"/>
  <c r="CQ688"/>
  <c r="CM604"/>
  <c r="CL610"/>
  <c r="CN616"/>
  <c r="CI622"/>
  <c r="CM627"/>
  <c r="CL633"/>
  <c r="CH655"/>
  <c r="CK637"/>
  <c r="CO644"/>
  <c r="CJ650"/>
  <c r="CL657"/>
  <c r="CK663"/>
  <c r="CK676"/>
  <c r="CP689"/>
  <c r="CH701"/>
  <c r="CK639"/>
  <c r="CN646"/>
  <c r="CO652"/>
  <c r="CP659"/>
  <c r="CR667"/>
  <c r="CP678"/>
  <c r="CR692"/>
  <c r="CS702"/>
  <c r="CO640"/>
  <c r="CJ648"/>
  <c r="CI656"/>
  <c r="CM661"/>
  <c r="CQ670"/>
  <c r="CH682"/>
  <c r="CP696"/>
  <c r="CJ710"/>
  <c r="CI663"/>
  <c r="CN668"/>
  <c r="CS674"/>
  <c r="CK680"/>
  <c r="CN686"/>
  <c r="CS693"/>
  <c r="CI699"/>
  <c r="CK705"/>
  <c r="CL722"/>
  <c r="CM664"/>
  <c r="CP669"/>
  <c r="CI676"/>
  <c r="CM681"/>
  <c r="CS688"/>
  <c r="CK695"/>
  <c r="CO700"/>
  <c r="CS709"/>
  <c r="CM706"/>
  <c r="CS711"/>
  <c r="CQ717"/>
  <c r="CL730"/>
  <c r="CI705"/>
  <c r="CL710"/>
  <c r="CR716"/>
  <c r="CL727"/>
  <c r="CN705"/>
  <c r="CQ710"/>
  <c r="CS716"/>
  <c r="CL725"/>
  <c r="CK723"/>
  <c r="CN728"/>
  <c r="CS733"/>
  <c r="CL743"/>
  <c r="CL723"/>
  <c r="CS728"/>
  <c r="CO734"/>
  <c r="CI748"/>
  <c r="CJ724"/>
  <c r="CO729"/>
  <c r="CJ735"/>
  <c r="CP749"/>
  <c r="CR739"/>
  <c r="CJ745"/>
  <c r="CN750"/>
  <c r="CQ756"/>
  <c r="CI741"/>
  <c r="CO746"/>
  <c r="CP751"/>
  <c r="CN758"/>
  <c r="CM740"/>
  <c r="CP745"/>
  <c r="CM751"/>
  <c r="CR759"/>
  <c r="CO759"/>
  <c r="CI768"/>
  <c r="CL758"/>
  <c r="CR763"/>
  <c r="CM759"/>
  <c r="CO769"/>
  <c r="CN770"/>
  <c r="CR765"/>
  <c r="CR772"/>
  <c r="CP768"/>
  <c r="CO778"/>
  <c r="CO776"/>
  <c r="CI782"/>
  <c r="CQ775"/>
  <c r="CM781"/>
  <c r="CI776"/>
  <c r="CR781"/>
  <c r="CR785"/>
  <c r="CS785"/>
  <c r="CP784"/>
  <c r="CL789"/>
  <c r="CI789"/>
  <c r="CN789"/>
  <c r="CI794"/>
  <c r="CI793"/>
  <c r="CH250"/>
  <c r="CH257"/>
  <c r="CI262"/>
  <c r="CH268"/>
  <c r="CL273"/>
  <c r="CP278"/>
  <c r="CH284"/>
  <c r="CN289"/>
  <c r="CS294"/>
  <c r="CK300"/>
  <c r="CN305"/>
  <c r="CP310"/>
  <c r="CN316"/>
  <c r="CI324"/>
  <c r="CN332"/>
  <c r="CS339"/>
  <c r="CO347"/>
  <c r="CQ352"/>
  <c r="CH359"/>
  <c r="CL364"/>
  <c r="CQ272"/>
  <c r="CI278"/>
  <c r="CM283"/>
  <c r="CK289"/>
  <c r="CL294"/>
  <c r="CP299"/>
  <c r="CK305"/>
  <c r="CM310"/>
  <c r="CK316"/>
  <c r="CN324"/>
  <c r="CR331"/>
  <c r="CL339"/>
  <c r="CL347"/>
  <c r="CR352"/>
  <c r="CQ358"/>
  <c r="CI364"/>
  <c r="CN272"/>
  <c r="CR277"/>
  <c r="CJ283"/>
  <c r="CL288"/>
  <c r="CI294"/>
  <c r="CM299"/>
  <c r="CQ304"/>
  <c r="CN310"/>
  <c r="CP315"/>
  <c r="CK324"/>
  <c r="CO331"/>
  <c r="CM338"/>
  <c r="CM347"/>
  <c r="CS352"/>
  <c r="CJ359"/>
  <c r="CN364"/>
  <c r="CO272"/>
  <c r="CS277"/>
  <c r="CK283"/>
  <c r="CQ288"/>
  <c r="CJ294"/>
  <c r="CN299"/>
  <c r="CR304"/>
  <c r="CK310"/>
  <c r="CM315"/>
  <c r="CI323"/>
  <c r="CN330"/>
  <c r="CO336"/>
  <c r="CI346"/>
  <c r="CP351"/>
  <c r="CK358"/>
  <c r="CO363"/>
  <c r="CN368"/>
  <c r="CP373"/>
  <c r="CK379"/>
  <c r="CQ384"/>
  <c r="CI390"/>
  <c r="CM395"/>
  <c r="CJ401"/>
  <c r="CN406"/>
  <c r="CR411"/>
  <c r="CO417"/>
  <c r="CS423"/>
  <c r="CM429"/>
  <c r="CI436"/>
  <c r="CR444"/>
  <c r="CK451"/>
  <c r="CO456"/>
  <c r="CS461"/>
  <c r="CQ372"/>
  <c r="CI378"/>
  <c r="CJ384"/>
  <c r="CN389"/>
  <c r="CR394"/>
  <c r="CM400"/>
  <c r="CS405"/>
  <c r="CK411"/>
  <c r="CP416"/>
  <c r="CH423"/>
  <c r="CR428"/>
  <c r="CJ434"/>
  <c r="CK444"/>
  <c r="CL450"/>
  <c r="CP455"/>
  <c r="CH461"/>
  <c r="CL371"/>
  <c r="CJ377"/>
  <c r="CS382"/>
  <c r="CK388"/>
  <c r="CO393"/>
  <c r="CS398"/>
  <c r="CP404"/>
  <c r="CH410"/>
  <c r="CQ415"/>
  <c r="CI422"/>
  <c r="CO427"/>
  <c r="CS432"/>
  <c r="CI440"/>
  <c r="CM448"/>
  <c r="CQ453"/>
  <c r="CI459"/>
  <c r="CM369"/>
  <c r="CS374"/>
  <c r="CL380"/>
  <c r="CP385"/>
  <c r="CH391"/>
  <c r="CL396"/>
  <c r="CI402"/>
  <c r="CM407"/>
  <c r="CQ412"/>
  <c r="CR418"/>
  <c r="CH425"/>
  <c r="CL430"/>
  <c r="CM437"/>
  <c r="CQ445"/>
  <c r="CJ452"/>
  <c r="CN457"/>
  <c r="CR462"/>
  <c r="CL468"/>
  <c r="CH475"/>
  <c r="CO480"/>
  <c r="CI486"/>
  <c r="CO491"/>
  <c r="CJ497"/>
  <c r="CJ507"/>
  <c r="CP522"/>
  <c r="CM468"/>
  <c r="CQ474"/>
  <c r="CH480"/>
  <c r="CN485"/>
  <c r="CP490"/>
  <c r="CS496"/>
  <c r="CM507"/>
  <c r="CQ522"/>
  <c r="CN468"/>
  <c r="CR474"/>
  <c r="CI480"/>
  <c r="CO485"/>
  <c r="CI491"/>
  <c r="CL496"/>
  <c r="CQ505"/>
  <c r="CP521"/>
  <c r="CK468"/>
  <c r="CO474"/>
  <c r="CS479"/>
  <c r="CH485"/>
  <c r="CR490"/>
  <c r="CI496"/>
  <c r="CP504"/>
  <c r="CQ521"/>
  <c r="CN533"/>
  <c r="CJ544"/>
  <c r="CI553"/>
  <c r="CS566"/>
  <c r="CP531"/>
  <c r="CI543"/>
  <c r="CJ555"/>
  <c r="CS568"/>
  <c r="CJ533"/>
  <c r="CR543"/>
  <c r="CR556"/>
  <c r="CH524"/>
  <c r="CM535"/>
  <c r="CO546"/>
  <c r="CL558"/>
  <c r="CS570"/>
  <c r="CJ579"/>
  <c r="CN594"/>
  <c r="CK572"/>
  <c r="CP582"/>
  <c r="CN601"/>
  <c r="CL580"/>
  <c r="CH575"/>
  <c r="CP499"/>
  <c r="CN505"/>
  <c r="CJ515"/>
  <c r="CN521"/>
  <c r="CR526"/>
  <c r="CM532"/>
  <c r="CS537"/>
  <c r="CK543"/>
  <c r="CO548"/>
  <c r="CH555"/>
  <c r="CH561"/>
  <c r="CM568"/>
  <c r="CQ573"/>
  <c r="CH579"/>
  <c r="CN587"/>
  <c r="CM499"/>
  <c r="CS504"/>
  <c r="CO514"/>
  <c r="CS520"/>
  <c r="CK526"/>
  <c r="CO531"/>
  <c r="CH537"/>
  <c r="CL542"/>
  <c r="CP547"/>
  <c r="CH553"/>
  <c r="CL559"/>
  <c r="CM566"/>
  <c r="CQ572"/>
  <c r="CH578"/>
  <c r="CJ586"/>
  <c r="CS605"/>
  <c r="CK586"/>
  <c r="CO591"/>
  <c r="CR596"/>
  <c r="CK602"/>
  <c r="CO625"/>
  <c r="CN589"/>
  <c r="CP594"/>
  <c r="CI600"/>
  <c r="CR611"/>
  <c r="CK631"/>
  <c r="CQ585"/>
  <c r="CI591"/>
  <c r="CL596"/>
  <c r="CQ601"/>
  <c r="CO631"/>
  <c r="CJ669"/>
  <c r="CH686"/>
  <c r="CN608"/>
  <c r="CI614"/>
  <c r="CL619"/>
  <c r="CH625"/>
  <c r="CO630"/>
  <c r="CN636"/>
  <c r="CI660"/>
  <c r="CI696"/>
  <c r="CQ605"/>
  <c r="CP611"/>
  <c r="CN617"/>
  <c r="CI623"/>
  <c r="CO628"/>
  <c r="CM634"/>
  <c r="CM660"/>
  <c r="CN693"/>
  <c r="CR605"/>
  <c r="CQ611"/>
  <c r="CS617"/>
  <c r="CN623"/>
  <c r="CP628"/>
  <c r="CR634"/>
  <c r="CN659"/>
  <c r="CM638"/>
  <c r="CP645"/>
  <c r="CM651"/>
  <c r="CQ658"/>
  <c r="CO666"/>
  <c r="CO679"/>
  <c r="CQ692"/>
  <c r="CK703"/>
  <c r="CN640"/>
  <c r="CQ647"/>
  <c r="CR655"/>
  <c r="CH661"/>
  <c r="CH671"/>
  <c r="CN681"/>
  <c r="CS694"/>
  <c r="CM636"/>
  <c r="CS641"/>
  <c r="CH650"/>
  <c r="CN657"/>
  <c r="CJ664"/>
  <c r="CJ674"/>
  <c r="CN685"/>
  <c r="CQ698"/>
  <c r="CJ711"/>
  <c r="CL664"/>
  <c r="CS669"/>
  <c r="CH676"/>
  <c r="CL681"/>
  <c r="CR688"/>
  <c r="CJ695"/>
  <c r="CN700"/>
  <c r="CO709"/>
  <c r="CR726"/>
  <c r="CR665"/>
  <c r="CJ671"/>
  <c r="CN677"/>
  <c r="CR682"/>
  <c r="CK691"/>
  <c r="CO696"/>
  <c r="CS701"/>
  <c r="CP717"/>
  <c r="CQ707"/>
  <c r="CK713"/>
  <c r="CJ719"/>
  <c r="CQ734"/>
  <c r="CN706"/>
  <c r="CP711"/>
  <c r="CI718"/>
  <c r="CQ731"/>
  <c r="CS706"/>
  <c r="CK712"/>
  <c r="CJ718"/>
  <c r="CL729"/>
  <c r="CL724"/>
  <c r="CQ729"/>
  <c r="CH735"/>
  <c r="CS747"/>
  <c r="CQ724"/>
  <c r="CJ730"/>
  <c r="CQ735"/>
  <c r="CK754"/>
  <c r="CO725"/>
  <c r="CH731"/>
  <c r="CL736"/>
  <c r="CN755"/>
  <c r="CH741"/>
  <c r="CN746"/>
  <c r="CK752"/>
  <c r="CJ737"/>
  <c r="CL742"/>
  <c r="CQ747"/>
  <c r="CK753"/>
  <c r="CI762"/>
  <c r="CR741"/>
  <c r="CJ747"/>
  <c r="CH753"/>
  <c r="CL763"/>
  <c r="CP760"/>
  <c r="CR774"/>
  <c r="CP759"/>
  <c r="CK769"/>
  <c r="CR760"/>
  <c r="CM765"/>
  <c r="CM772"/>
  <c r="CK768"/>
  <c r="CJ776"/>
  <c r="CH770"/>
  <c r="CK781"/>
  <c r="CR777"/>
  <c r="CS786"/>
  <c r="CK777"/>
  <c r="CR782"/>
  <c r="CL777"/>
  <c r="CK783"/>
  <c r="CM787"/>
  <c r="CQ787"/>
  <c r="CJ786"/>
  <c r="CR790"/>
  <c r="CO790"/>
  <c r="CP790"/>
  <c r="CL791"/>
  <c r="CO794"/>
  <c r="CH253"/>
  <c r="CI258"/>
  <c r="CP274"/>
  <c r="CH280"/>
  <c r="CO285"/>
  <c r="CR290"/>
  <c r="CK296"/>
  <c r="CO301"/>
  <c r="CP306"/>
  <c r="CH312"/>
  <c r="CR317"/>
  <c r="CM325"/>
  <c r="CH334"/>
  <c r="CN343"/>
  <c r="CQ348"/>
  <c r="CI354"/>
  <c r="CL360"/>
  <c r="CP365"/>
  <c r="CI274"/>
  <c r="CM279"/>
  <c r="CQ284"/>
  <c r="CO290"/>
  <c r="CP295"/>
  <c r="CH301"/>
  <c r="CM306"/>
  <c r="CQ311"/>
  <c r="CO317"/>
  <c r="CR325"/>
  <c r="CQ333"/>
  <c r="CK343"/>
  <c r="CR348"/>
  <c r="CJ354"/>
  <c r="CI360"/>
  <c r="CM365"/>
  <c r="CR273"/>
  <c r="CJ279"/>
  <c r="CN284"/>
  <c r="CP289"/>
  <c r="CM295"/>
  <c r="CQ300"/>
  <c r="CN306"/>
  <c r="CR311"/>
  <c r="CH317"/>
  <c r="CO325"/>
  <c r="CN333"/>
  <c r="CH343"/>
  <c r="CS348"/>
  <c r="CK354"/>
  <c r="CN360"/>
  <c r="CR365"/>
  <c r="CS273"/>
  <c r="CK279"/>
  <c r="CO284"/>
  <c r="CI290"/>
  <c r="CN295"/>
  <c r="CR300"/>
  <c r="CK306"/>
  <c r="CO311"/>
  <c r="CQ316"/>
  <c r="CL324"/>
  <c r="CM332"/>
  <c r="CN339"/>
  <c r="CR347"/>
  <c r="CH353"/>
  <c r="CO359"/>
  <c r="CS364"/>
  <c r="CR369"/>
  <c r="CH375"/>
  <c r="CQ380"/>
  <c r="CI386"/>
  <c r="CM391"/>
  <c r="CQ396"/>
  <c r="CN402"/>
  <c r="CR407"/>
  <c r="CJ413"/>
  <c r="CS418"/>
  <c r="CM425"/>
  <c r="CQ430"/>
  <c r="CR437"/>
  <c r="CK447"/>
  <c r="CO452"/>
  <c r="CS457"/>
  <c r="CO368"/>
  <c r="CI374"/>
  <c r="CJ380"/>
  <c r="CN385"/>
  <c r="CR390"/>
  <c r="CJ396"/>
  <c r="CS401"/>
  <c r="CK407"/>
  <c r="CO412"/>
  <c r="CH418"/>
  <c r="CR424"/>
  <c r="CJ430"/>
  <c r="CR436"/>
  <c r="CO445"/>
  <c r="CP451"/>
  <c r="CH457"/>
  <c r="CL462"/>
  <c r="CJ373"/>
  <c r="CN378"/>
  <c r="CK384"/>
  <c r="CO389"/>
  <c r="CS394"/>
  <c r="CN400"/>
  <c r="CH406"/>
  <c r="CL411"/>
  <c r="CI417"/>
  <c r="CM423"/>
  <c r="CS428"/>
  <c r="CK434"/>
  <c r="CM441"/>
  <c r="CQ449"/>
  <c r="CI455"/>
  <c r="CM460"/>
  <c r="CQ370"/>
  <c r="CK376"/>
  <c r="CP381"/>
  <c r="CH387"/>
  <c r="CL392"/>
  <c r="CP397"/>
  <c r="CM403"/>
  <c r="CQ408"/>
  <c r="CL414"/>
  <c r="CJ421"/>
  <c r="CL426"/>
  <c r="CP431"/>
  <c r="CR439"/>
  <c r="CJ448"/>
  <c r="CN453"/>
  <c r="CR458"/>
  <c r="CH464"/>
  <c r="CP469"/>
  <c r="CL476"/>
  <c r="CI482"/>
  <c r="CM487"/>
  <c r="CR492"/>
  <c r="CN498"/>
  <c r="CH514"/>
  <c r="CI464"/>
  <c r="CQ469"/>
  <c r="CI476"/>
  <c r="CN481"/>
  <c r="CR486"/>
  <c r="CK492"/>
  <c r="CO498"/>
  <c r="CI514"/>
  <c r="CJ464"/>
  <c r="CR469"/>
  <c r="CJ476"/>
  <c r="CO481"/>
  <c r="CS486"/>
  <c r="CL492"/>
  <c r="CP497"/>
  <c r="CJ508"/>
  <c r="CS463"/>
  <c r="CO469"/>
  <c r="CS475"/>
  <c r="CH481"/>
  <c r="CL486"/>
  <c r="CI492"/>
  <c r="CM497"/>
  <c r="CQ507"/>
  <c r="CQ524"/>
  <c r="CJ536"/>
  <c r="CP546"/>
  <c r="CO557"/>
  <c r="CP523"/>
  <c r="CI535"/>
  <c r="CQ545"/>
  <c r="CJ557"/>
  <c r="CI525"/>
  <c r="CR535"/>
  <c r="CL546"/>
  <c r="CQ558"/>
  <c r="CP526"/>
  <c r="CI538"/>
  <c r="CQ548"/>
  <c r="CR561"/>
  <c r="CK573"/>
  <c r="CN582"/>
  <c r="CL598"/>
  <c r="CS574"/>
  <c r="CN586"/>
  <c r="CP569"/>
  <c r="CO616"/>
  <c r="CN578"/>
  <c r="CH501"/>
  <c r="CQ506"/>
  <c r="CN516"/>
  <c r="CR522"/>
  <c r="CH528"/>
  <c r="CS533"/>
  <c r="CK539"/>
  <c r="CO544"/>
  <c r="CQ549"/>
  <c r="CO556"/>
  <c r="CO563"/>
  <c r="CR569"/>
  <c r="CI575"/>
  <c r="CN580"/>
  <c r="CR599"/>
  <c r="CQ500"/>
  <c r="CJ506"/>
  <c r="CS515"/>
  <c r="CK522"/>
  <c r="CO527"/>
  <c r="CH533"/>
  <c r="CL538"/>
  <c r="CP543"/>
  <c r="CJ549"/>
  <c r="CM555"/>
  <c r="CM561"/>
  <c r="CR568"/>
  <c r="CI574"/>
  <c r="CM579"/>
  <c r="CM588"/>
  <c r="CI582"/>
  <c r="CM587"/>
  <c r="CP592"/>
  <c r="CI598"/>
  <c r="CP607"/>
  <c r="CN629"/>
  <c r="CR590"/>
  <c r="CK596"/>
  <c r="CL601"/>
  <c r="CH617"/>
  <c r="CL688"/>
  <c r="CK587"/>
  <c r="CN592"/>
  <c r="CS597"/>
  <c r="CN604"/>
  <c r="CP635"/>
  <c r="CI628"/>
  <c r="CQ603"/>
  <c r="CS609"/>
  <c r="CM615"/>
  <c r="CK621"/>
  <c r="CN626"/>
  <c r="CI632"/>
  <c r="CL640"/>
  <c r="CL665"/>
  <c r="CM700"/>
  <c r="CN607"/>
  <c r="CO613"/>
  <c r="CQ618"/>
  <c r="CL624"/>
  <c r="CP629"/>
  <c r="CR635"/>
  <c r="CS664"/>
  <c r="CQ697"/>
  <c r="CO607"/>
  <c r="CP613"/>
  <c r="CJ619"/>
  <c r="CQ624"/>
  <c r="CM630"/>
  <c r="CR644"/>
  <c r="CO675"/>
  <c r="CR639"/>
  <c r="CH647"/>
  <c r="CR652"/>
  <c r="CJ660"/>
  <c r="CM669"/>
  <c r="CS681"/>
  <c r="CR694"/>
  <c r="CL636"/>
  <c r="CR641"/>
  <c r="CN649"/>
  <c r="CI657"/>
  <c r="CR662"/>
  <c r="CQ673"/>
  <c r="CM685"/>
  <c r="CN698"/>
  <c r="CQ637"/>
  <c r="CJ645"/>
  <c r="CO651"/>
  <c r="CS658"/>
  <c r="CK666"/>
  <c r="CH677"/>
  <c r="CL689"/>
  <c r="CL701"/>
  <c r="CH716"/>
  <c r="CQ665"/>
  <c r="CI671"/>
  <c r="CM677"/>
  <c r="CQ682"/>
  <c r="CJ691"/>
  <c r="CN696"/>
  <c r="CR701"/>
  <c r="CR713"/>
  <c r="CJ733"/>
  <c r="CH667"/>
  <c r="CM672"/>
  <c r="CS678"/>
  <c r="CQ684"/>
  <c r="CL692"/>
  <c r="CS697"/>
  <c r="CJ703"/>
  <c r="CQ736"/>
  <c r="CH709"/>
  <c r="CO714"/>
  <c r="CO720"/>
  <c r="CM745"/>
  <c r="CR707"/>
  <c r="CH713"/>
  <c r="CO719"/>
  <c r="CI736"/>
  <c r="CI708"/>
  <c r="CM713"/>
  <c r="CL719"/>
  <c r="CS761"/>
  <c r="CQ725"/>
  <c r="CJ731"/>
  <c r="CN736"/>
  <c r="CI753"/>
  <c r="CH726"/>
  <c r="CO731"/>
  <c r="CL737"/>
  <c r="CL721"/>
  <c r="CQ726"/>
  <c r="CM732"/>
  <c r="CQ739"/>
  <c r="CI737"/>
  <c r="CO742"/>
  <c r="CP747"/>
  <c r="CR753"/>
  <c r="CN738"/>
  <c r="CR743"/>
  <c r="CJ749"/>
  <c r="CM754"/>
  <c r="CS737"/>
  <c r="CK743"/>
  <c r="CL748"/>
  <c r="CN754"/>
  <c r="CR756"/>
  <c r="CJ762"/>
  <c r="CN779"/>
  <c r="CI761"/>
  <c r="CP756"/>
  <c r="CH762"/>
  <c r="CR767"/>
  <c r="CS780"/>
  <c r="CM769"/>
  <c r="CK765"/>
  <c r="CK772"/>
  <c r="CS773"/>
  <c r="CO779"/>
  <c r="CM790"/>
  <c r="CM778"/>
  <c r="CM773"/>
  <c r="CI779"/>
  <c r="CH783"/>
  <c r="CI783"/>
  <c r="CJ792"/>
  <c r="CQ791"/>
  <c r="CN793"/>
  <c r="CR793"/>
  <c r="CO791"/>
  <c r="CH793"/>
  <c r="CH260"/>
  <c r="CH271"/>
  <c r="CL276"/>
  <c r="CP281"/>
  <c r="CJ287"/>
  <c r="CM292"/>
  <c r="CS297"/>
  <c r="CK303"/>
  <c r="CL308"/>
  <c r="CP313"/>
  <c r="CP319"/>
  <c r="CM329"/>
  <c r="CP335"/>
  <c r="CJ345"/>
  <c r="CM350"/>
  <c r="CQ355"/>
  <c r="CH362"/>
  <c r="CL367"/>
  <c r="CQ275"/>
  <c r="CI281"/>
  <c r="CQ286"/>
  <c r="CJ292"/>
  <c r="CL297"/>
  <c r="CP302"/>
  <c r="CI308"/>
  <c r="CM313"/>
  <c r="CM319"/>
  <c r="CJ329"/>
  <c r="CM335"/>
  <c r="CS344"/>
  <c r="CN350"/>
  <c r="CR355"/>
  <c r="CQ361"/>
  <c r="CI367"/>
  <c r="CN275"/>
  <c r="CR280"/>
  <c r="CJ286"/>
  <c r="CL291"/>
  <c r="CI297"/>
  <c r="CM302"/>
  <c r="CJ308"/>
  <c r="CN313"/>
  <c r="CP318"/>
  <c r="CN327"/>
  <c r="CJ335"/>
  <c r="CP344"/>
  <c r="CO350"/>
  <c r="CS355"/>
  <c r="CJ362"/>
  <c r="CN367"/>
  <c r="CO275"/>
  <c r="CS280"/>
  <c r="CO286"/>
  <c r="CQ291"/>
  <c r="CJ297"/>
  <c r="CN302"/>
  <c r="CS307"/>
  <c r="CK313"/>
  <c r="CM318"/>
  <c r="CK327"/>
  <c r="CK334"/>
  <c r="CQ343"/>
  <c r="CL349"/>
  <c r="CP354"/>
  <c r="CK361"/>
  <c r="CO366"/>
  <c r="CN371"/>
  <c r="CP376"/>
  <c r="CM382"/>
  <c r="CQ387"/>
  <c r="CI393"/>
  <c r="CM398"/>
  <c r="CJ404"/>
  <c r="CN409"/>
  <c r="CK415"/>
  <c r="CO421"/>
  <c r="CI427"/>
  <c r="CM432"/>
  <c r="CO440"/>
  <c r="CS448"/>
  <c r="CK454"/>
  <c r="CO459"/>
  <c r="CK370"/>
  <c r="CQ375"/>
  <c r="CR381"/>
  <c r="CJ387"/>
  <c r="CN392"/>
  <c r="CR397"/>
  <c r="CO403"/>
  <c r="CS408"/>
  <c r="CJ414"/>
  <c r="CP420"/>
  <c r="CN426"/>
  <c r="CR431"/>
  <c r="CP439"/>
  <c r="CH448"/>
  <c r="CL453"/>
  <c r="CP458"/>
  <c r="CH369"/>
  <c r="CR374"/>
  <c r="CO380"/>
  <c r="CS385"/>
  <c r="CK391"/>
  <c r="CO396"/>
  <c r="CL402"/>
  <c r="CP407"/>
  <c r="CH413"/>
  <c r="CQ418"/>
  <c r="CK425"/>
  <c r="CO430"/>
  <c r="CH437"/>
  <c r="CH445"/>
  <c r="CM451"/>
  <c r="CQ456"/>
  <c r="CI462"/>
  <c r="CO372"/>
  <c r="CS377"/>
  <c r="CL383"/>
  <c r="CP388"/>
  <c r="CH394"/>
  <c r="CL399"/>
  <c r="CI405"/>
  <c r="CM410"/>
  <c r="CN416"/>
  <c r="CR422"/>
  <c r="CH428"/>
  <c r="CL433"/>
  <c r="CN441"/>
  <c r="CR449"/>
  <c r="CJ455"/>
  <c r="CN460"/>
  <c r="CP465"/>
  <c r="CQ471"/>
  <c r="CH478"/>
  <c r="CQ483"/>
  <c r="CI489"/>
  <c r="CR494"/>
  <c r="CJ502"/>
  <c r="CH518"/>
  <c r="CQ465"/>
  <c r="CN471"/>
  <c r="CQ477"/>
  <c r="CJ483"/>
  <c r="CN488"/>
  <c r="CO494"/>
  <c r="CK502"/>
  <c r="CI518"/>
  <c r="CR465"/>
  <c r="CO471"/>
  <c r="CR477"/>
  <c r="CK483"/>
  <c r="CO488"/>
  <c r="CH494"/>
  <c r="CJ501"/>
  <c r="CP515"/>
  <c r="CO465"/>
  <c r="CH471"/>
  <c r="CO477"/>
  <c r="CP482"/>
  <c r="CH488"/>
  <c r="CQ493"/>
  <c r="CS499"/>
  <c r="CQ515"/>
  <c r="CK528"/>
  <c r="CN539"/>
  <c r="CL549"/>
  <c r="CJ563"/>
  <c r="CH527"/>
  <c r="CM538"/>
  <c r="CO549"/>
  <c r="CQ559"/>
  <c r="CO528"/>
  <c r="CJ539"/>
  <c r="CL550"/>
  <c r="CO561"/>
  <c r="CH530"/>
  <c r="CM541"/>
  <c r="CR551"/>
  <c r="CI565"/>
  <c r="CS575"/>
  <c r="CJ587"/>
  <c r="CP615"/>
  <c r="CS577"/>
  <c r="CR594"/>
  <c r="CO573"/>
  <c r="CP570"/>
  <c r="CJ621"/>
  <c r="CP502"/>
  <c r="CO508"/>
  <c r="CJ519"/>
  <c r="CN524"/>
  <c r="CR529"/>
  <c r="CO535"/>
  <c r="CS540"/>
  <c r="CI546"/>
  <c r="CL551"/>
  <c r="CJ558"/>
  <c r="CK565"/>
  <c r="CN571"/>
  <c r="CS576"/>
  <c r="CP583"/>
  <c r="CJ609"/>
  <c r="CM502"/>
  <c r="CP507"/>
  <c r="CO518"/>
  <c r="CS523"/>
  <c r="CK529"/>
  <c r="CP534"/>
  <c r="CH540"/>
  <c r="CL545"/>
  <c r="CR550"/>
  <c r="CI557"/>
  <c r="CI564"/>
  <c r="CN570"/>
  <c r="CR575"/>
  <c r="CL582"/>
  <c r="CJ593"/>
  <c r="CS583"/>
  <c r="CI589"/>
  <c r="CO594"/>
  <c r="CS599"/>
  <c r="CS616"/>
  <c r="CJ670"/>
  <c r="CM592"/>
  <c r="CR597"/>
  <c r="CL603"/>
  <c r="CR624"/>
  <c r="CM583"/>
  <c r="CP588"/>
  <c r="CI594"/>
  <c r="CM599"/>
  <c r="CL614"/>
  <c r="CL651"/>
  <c r="CS634"/>
  <c r="CL605"/>
  <c r="CO611"/>
  <c r="CI617"/>
  <c r="CS622"/>
  <c r="CJ628"/>
  <c r="CR633"/>
  <c r="CS648"/>
  <c r="CL609"/>
  <c r="CJ615"/>
  <c r="CK626"/>
  <c r="CQ631"/>
  <c r="CP640"/>
  <c r="CQ680"/>
  <c r="CO603"/>
  <c r="CM609"/>
  <c r="CL626"/>
  <c r="CO632"/>
  <c r="CP648"/>
  <c r="CQ686"/>
  <c r="CN651"/>
  <c r="CI691"/>
  <c r="CK655"/>
  <c r="CH695"/>
  <c r="CP672"/>
  <c r="CK698"/>
  <c r="CS668"/>
  <c r="CI694"/>
  <c r="CS710"/>
  <c r="CM709"/>
  <c r="CR709"/>
  <c r="CM727"/>
  <c r="CR727"/>
  <c r="CL728"/>
  <c r="CK744"/>
  <c r="CO745"/>
  <c r="CQ744"/>
  <c r="CQ763"/>
  <c r="CM758"/>
  <c r="CL771"/>
  <c r="CH781"/>
  <c r="CR780"/>
  <c r="CL788"/>
  <c r="CR794"/>
  <c r="CP280"/>
  <c r="CK302"/>
  <c r="CM326"/>
  <c r="CH361"/>
  <c r="CI280"/>
  <c r="CL296"/>
  <c r="CK318"/>
  <c r="CR354"/>
  <c r="CN274"/>
  <c r="CI296"/>
  <c r="CP317"/>
  <c r="CO349"/>
  <c r="CQ290"/>
  <c r="CK312"/>
  <c r="CK333"/>
  <c r="CK360"/>
  <c r="CM381"/>
  <c r="CJ403"/>
  <c r="CI426"/>
  <c r="CK453"/>
  <c r="CR380"/>
  <c r="CO402"/>
  <c r="CR430"/>
  <c r="CL452"/>
  <c r="CI379"/>
  <c r="CL401"/>
  <c r="CK424"/>
  <c r="CM450"/>
  <c r="CP387"/>
  <c r="CM409"/>
  <c r="CN440"/>
  <c r="CP464"/>
  <c r="CI488"/>
  <c r="CQ464"/>
  <c r="CL470"/>
  <c r="CO493"/>
  <c r="CM470"/>
  <c r="CH493"/>
  <c r="CJ470"/>
  <c r="CK498"/>
  <c r="CR547"/>
  <c r="CS546"/>
  <c r="CJ537"/>
  <c r="CM539"/>
  <c r="CM584"/>
  <c r="CH571"/>
  <c r="CO507"/>
  <c r="CO534"/>
  <c r="CH557"/>
  <c r="CJ582"/>
  <c r="CO516"/>
  <c r="CH539"/>
  <c r="CH563"/>
  <c r="CL590"/>
  <c r="CQ598"/>
  <c r="CH602"/>
  <c r="CO598"/>
  <c r="CO604"/>
  <c r="CK627"/>
  <c r="CO702"/>
  <c r="CI625"/>
  <c r="CS705"/>
  <c r="CN625"/>
  <c r="CM640"/>
  <c r="CO671"/>
  <c r="CL644"/>
  <c r="CQ657"/>
  <c r="CP699"/>
  <c r="CM659"/>
  <c r="CK718"/>
  <c r="CO683"/>
  <c r="CL716"/>
  <c r="CM679"/>
  <c r="CR703"/>
  <c r="CM721"/>
  <c r="CH720"/>
  <c r="CQ708"/>
  <c r="CO726"/>
  <c r="CP726"/>
  <c r="CO727"/>
  <c r="CI743"/>
  <c r="CL744"/>
  <c r="CS743"/>
  <c r="CR762"/>
  <c r="CP762"/>
  <c r="CS765"/>
  <c r="CP773"/>
  <c r="CP783"/>
  <c r="CK787"/>
  <c r="CI248"/>
  <c r="CR287"/>
  <c r="CH309"/>
  <c r="CL336"/>
  <c r="CP362"/>
  <c r="CQ281"/>
  <c r="CL303"/>
  <c r="CR329"/>
  <c r="CN356"/>
  <c r="CJ276"/>
  <c r="CQ297"/>
  <c r="CM320"/>
  <c r="CK351"/>
  <c r="CI287"/>
  <c r="CO308"/>
  <c r="CM344"/>
  <c r="CK367"/>
  <c r="CI383"/>
  <c r="CR404"/>
  <c r="CI433"/>
  <c r="CS454"/>
  <c r="CN382"/>
  <c r="CK404"/>
  <c r="CH415"/>
  <c r="CL440"/>
  <c r="CN375"/>
  <c r="CS391"/>
  <c r="CP413"/>
  <c r="CP437"/>
  <c r="CQ462"/>
  <c r="CL389"/>
  <c r="CJ417"/>
  <c r="CI444"/>
  <c r="CJ461"/>
  <c r="CM484"/>
  <c r="CL519"/>
  <c r="CR483"/>
  <c r="CM519"/>
  <c r="CS483"/>
  <c r="CK466"/>
  <c r="CP488"/>
  <c r="CM529"/>
  <c r="CN528"/>
  <c r="CQ529"/>
  <c r="CL531"/>
  <c r="CQ576"/>
  <c r="CQ596"/>
  <c r="CR503"/>
  <c r="CN530"/>
  <c r="CK552"/>
  <c r="CH572"/>
  <c r="CL508"/>
  <c r="CS529"/>
  <c r="CM551"/>
  <c r="CL576"/>
  <c r="CQ589"/>
  <c r="CL600"/>
  <c r="CN598"/>
  <c r="CO589"/>
  <c r="CL655"/>
  <c r="CQ617"/>
  <c r="CJ681"/>
  <c r="CR632"/>
  <c r="CH610"/>
  <c r="CH633"/>
  <c r="CH657"/>
  <c r="CP700"/>
  <c r="CL659"/>
  <c r="CK702"/>
  <c r="CI661"/>
  <c r="CK709"/>
  <c r="CP679"/>
  <c r="CR704"/>
  <c r="CI681"/>
  <c r="CR708"/>
  <c r="CI728"/>
  <c r="CN716"/>
  <c r="CO716"/>
  <c r="CQ722"/>
  <c r="CH723"/>
  <c r="CK729"/>
  <c r="CJ750"/>
  <c r="CP757"/>
  <c r="CI751"/>
  <c r="CH758"/>
  <c r="CJ770"/>
  <c r="CM777"/>
  <c r="CI781"/>
  <c r="CO785"/>
  <c r="CJ789"/>
  <c r="CH249"/>
  <c r="CI261"/>
  <c r="CH267"/>
  <c r="CL272"/>
  <c r="CP277"/>
  <c r="CH283"/>
  <c r="CN288"/>
  <c r="CS293"/>
  <c r="CK299"/>
  <c r="CO304"/>
  <c r="CP309"/>
  <c r="CN315"/>
  <c r="CJ323"/>
  <c r="CS330"/>
  <c r="CO337"/>
  <c r="CN346"/>
  <c r="CQ351"/>
  <c r="CH358"/>
  <c r="CL363"/>
  <c r="CQ271"/>
  <c r="CI277"/>
  <c r="CM282"/>
  <c r="CK288"/>
  <c r="CL293"/>
  <c r="CP298"/>
  <c r="CH304"/>
  <c r="CM309"/>
  <c r="CK315"/>
  <c r="CO323"/>
  <c r="CL330"/>
  <c r="CQ336"/>
  <c r="CK346"/>
  <c r="CR351"/>
  <c r="CO357"/>
  <c r="CI363"/>
  <c r="CN271"/>
  <c r="CR276"/>
  <c r="CJ282"/>
  <c r="CL287"/>
  <c r="CI293"/>
  <c r="CM298"/>
  <c r="CQ303"/>
  <c r="CN309"/>
  <c r="CP314"/>
  <c r="CH323"/>
  <c r="CI330"/>
  <c r="CN336"/>
  <c r="CH346"/>
  <c r="CS351"/>
  <c r="CJ358"/>
  <c r="CN363"/>
  <c r="CO271"/>
  <c r="CS276"/>
  <c r="CK282"/>
  <c r="CQ287"/>
  <c r="CJ293"/>
  <c r="CN298"/>
  <c r="CR303"/>
  <c r="CK309"/>
  <c r="CM314"/>
  <c r="CJ320"/>
  <c r="CL329"/>
  <c r="CO335"/>
  <c r="CI345"/>
  <c r="CP350"/>
  <c r="CH356"/>
  <c r="CO362"/>
  <c r="CS367"/>
  <c r="CP372"/>
  <c r="CH378"/>
  <c r="CQ383"/>
  <c r="CI389"/>
  <c r="CM394"/>
  <c r="CQ399"/>
  <c r="CN405"/>
  <c r="CR410"/>
  <c r="CO416"/>
  <c r="CS422"/>
  <c r="CM428"/>
  <c r="CQ433"/>
  <c r="CS441"/>
  <c r="CK450"/>
  <c r="CO455"/>
  <c r="CS460"/>
  <c r="CO371"/>
  <c r="CI377"/>
  <c r="CJ383"/>
  <c r="CN388"/>
  <c r="CR393"/>
  <c r="CJ399"/>
  <c r="CS404"/>
  <c r="CK410"/>
  <c r="CP415"/>
  <c r="CH422"/>
  <c r="CR427"/>
  <c r="CJ433"/>
  <c r="CH441"/>
  <c r="CL449"/>
  <c r="CP454"/>
  <c r="CH460"/>
  <c r="CL370"/>
  <c r="CJ376"/>
  <c r="CS381"/>
  <c r="CK387"/>
  <c r="CO392"/>
  <c r="CS397"/>
  <c r="CP403"/>
  <c r="CH409"/>
  <c r="CO414"/>
  <c r="CI421"/>
  <c r="CO426"/>
  <c r="CS431"/>
  <c r="CI439"/>
  <c r="CM447"/>
  <c r="CQ452"/>
  <c r="CI458"/>
  <c r="CM368"/>
  <c r="CS373"/>
  <c r="CJ379"/>
  <c r="CP384"/>
  <c r="CH390"/>
  <c r="CL395"/>
  <c r="CI401"/>
  <c r="CM406"/>
  <c r="CQ411"/>
  <c r="CR417"/>
  <c r="CH424"/>
  <c r="CL429"/>
  <c r="CH436"/>
  <c r="CQ444"/>
  <c r="CJ451"/>
  <c r="CN456"/>
  <c r="CR461"/>
  <c r="CL467"/>
  <c r="CH474"/>
  <c r="CL479"/>
  <c r="CI485"/>
  <c r="CO490"/>
  <c r="CJ496"/>
  <c r="CQ504"/>
  <c r="CP520"/>
  <c r="CM467"/>
  <c r="CR472"/>
  <c r="CI479"/>
  <c r="CN484"/>
  <c r="CR489"/>
  <c r="CS495"/>
  <c r="CH505"/>
  <c r="CQ520"/>
  <c r="CN467"/>
  <c r="CS472"/>
  <c r="CJ479"/>
  <c r="CO484"/>
  <c r="CS489"/>
  <c r="CL495"/>
  <c r="CM503"/>
  <c r="CP519"/>
  <c r="CK467"/>
  <c r="CL472"/>
  <c r="CS478"/>
  <c r="CH484"/>
  <c r="CL489"/>
  <c r="CI495"/>
  <c r="CO502"/>
  <c r="CQ519"/>
  <c r="CQ530"/>
  <c r="CJ542"/>
  <c r="CS551"/>
  <c r="CJ565"/>
  <c r="CP529"/>
  <c r="CI541"/>
  <c r="CM552"/>
  <c r="CM565"/>
  <c r="CI531"/>
  <c r="CR541"/>
  <c r="CK555"/>
  <c r="CO566"/>
  <c r="CM533"/>
  <c r="CI544"/>
  <c r="CN555"/>
  <c r="CO568"/>
  <c r="CR577"/>
  <c r="CN591"/>
  <c r="CM569"/>
  <c r="CS579"/>
  <c r="CP598"/>
  <c r="CN577"/>
  <c r="CH573"/>
  <c r="CP498"/>
  <c r="CN504"/>
  <c r="CJ514"/>
  <c r="CN520"/>
  <c r="CR525"/>
  <c r="CJ531"/>
  <c r="CS536"/>
  <c r="CK542"/>
  <c r="CO547"/>
  <c r="CS552"/>
  <c r="CO559"/>
  <c r="CL566"/>
  <c r="CP572"/>
  <c r="CK578"/>
  <c r="CP585"/>
  <c r="CM498"/>
  <c r="CS503"/>
  <c r="CL510"/>
  <c r="CS519"/>
  <c r="CK525"/>
  <c r="CO530"/>
  <c r="CH536"/>
  <c r="CL541"/>
  <c r="CR546"/>
  <c r="CH552"/>
  <c r="CO558"/>
  <c r="CL565"/>
  <c r="CS571"/>
  <c r="CI577"/>
  <c r="CS584"/>
  <c r="CH597"/>
  <c r="CK585"/>
  <c r="CM590"/>
  <c r="CQ595"/>
  <c r="CK601"/>
  <c r="CN622"/>
  <c r="CO588"/>
  <c r="CP593"/>
  <c r="CH599"/>
  <c r="CQ608"/>
  <c r="CQ628"/>
  <c r="CR584"/>
  <c r="CK590"/>
  <c r="CO595"/>
  <c r="CR600"/>
  <c r="CK618"/>
  <c r="CO657"/>
  <c r="CI639"/>
  <c r="CS606"/>
  <c r="CJ613"/>
  <c r="CL618"/>
  <c r="CK624"/>
  <c r="CO629"/>
  <c r="CI635"/>
  <c r="CP655"/>
  <c r="CM683"/>
  <c r="CP604"/>
  <c r="CS610"/>
  <c r="CM616"/>
  <c r="CH622"/>
  <c r="CL627"/>
  <c r="CO633"/>
  <c r="CH646"/>
  <c r="CM689"/>
  <c r="CQ604"/>
  <c r="CP610"/>
  <c r="CR616"/>
  <c r="CM622"/>
  <c r="CQ627"/>
  <c r="CP633"/>
  <c r="CJ656"/>
  <c r="CO637"/>
  <c r="CS644"/>
  <c r="CN650"/>
  <c r="CP657"/>
  <c r="CS663"/>
  <c r="CS676"/>
  <c r="CH691"/>
  <c r="CP701"/>
  <c r="CO639"/>
  <c r="CR646"/>
  <c r="CS652"/>
  <c r="CK660"/>
  <c r="CM668"/>
  <c r="CJ679"/>
  <c r="CJ693"/>
  <c r="CL703"/>
  <c r="CS640"/>
  <c r="CN648"/>
  <c r="CM656"/>
  <c r="CQ661"/>
  <c r="CK671"/>
  <c r="CP682"/>
  <c r="CH697"/>
  <c r="CJ714"/>
  <c r="CM663"/>
  <c r="CR668"/>
  <c r="CI675"/>
  <c r="CO680"/>
  <c r="CR686"/>
  <c r="CH694"/>
  <c r="CM699"/>
  <c r="CL706"/>
  <c r="CN723"/>
  <c r="CQ664"/>
  <c r="CH670"/>
  <c r="CM676"/>
  <c r="CQ681"/>
  <c r="CK689"/>
  <c r="CO695"/>
  <c r="CS700"/>
  <c r="CR710"/>
  <c r="CQ706"/>
  <c r="CI712"/>
  <c r="CH718"/>
  <c r="CM731"/>
  <c r="CM705"/>
  <c r="CP710"/>
  <c r="CJ717"/>
  <c r="CM728"/>
  <c r="CR705"/>
  <c r="CI711"/>
  <c r="CK717"/>
  <c r="CN726"/>
  <c r="CO723"/>
  <c r="CR728"/>
  <c r="CJ734"/>
  <c r="CN744"/>
  <c r="CP723"/>
  <c r="CJ729"/>
  <c r="CS734"/>
  <c r="CL749"/>
  <c r="CN724"/>
  <c r="CK730"/>
  <c r="CN735"/>
  <c r="CJ751"/>
  <c r="CK740"/>
  <c r="CN745"/>
  <c r="CK751"/>
  <c r="CL757"/>
  <c r="CM741"/>
  <c r="CS746"/>
  <c r="CH752"/>
  <c r="CN759"/>
  <c r="CQ740"/>
  <c r="CH746"/>
  <c r="CQ751"/>
  <c r="CO760"/>
  <c r="CS759"/>
  <c r="CJ771"/>
  <c r="CP758"/>
  <c r="CP765"/>
  <c r="CQ759"/>
  <c r="CM770"/>
  <c r="CR770"/>
  <c r="CK767"/>
  <c r="CJ773"/>
  <c r="CJ769"/>
  <c r="CS778"/>
  <c r="CS776"/>
  <c r="CM782"/>
  <c r="CH776"/>
  <c r="CQ781"/>
  <c r="CM776"/>
  <c r="CK782"/>
  <c r="CH786"/>
  <c r="CI786"/>
  <c r="CH785"/>
  <c r="CP789"/>
  <c r="CM789"/>
  <c r="CR789"/>
  <c r="CM794"/>
  <c r="CM793"/>
  <c r="CH255"/>
  <c r="CI260"/>
  <c r="CH265"/>
  <c r="CL271"/>
  <c r="CP276"/>
  <c r="CH282"/>
  <c r="CN287"/>
  <c r="CQ292"/>
  <c r="CK298"/>
  <c r="CO303"/>
  <c r="CP308"/>
  <c r="CN314"/>
  <c r="CO320"/>
  <c r="CQ329"/>
  <c r="CH336"/>
  <c r="CN345"/>
  <c r="CQ350"/>
  <c r="CI356"/>
  <c r="CL362"/>
  <c r="CP367"/>
  <c r="CI276"/>
  <c r="CM281"/>
  <c r="CK287"/>
  <c r="CN292"/>
  <c r="CP297"/>
  <c r="CH303"/>
  <c r="CM308"/>
  <c r="CQ313"/>
  <c r="CL321"/>
  <c r="CN329"/>
  <c r="CQ335"/>
  <c r="CK345"/>
  <c r="CR350"/>
  <c r="CJ356"/>
  <c r="CI362"/>
  <c r="CM367"/>
  <c r="CR275"/>
  <c r="CJ281"/>
  <c r="CN286"/>
  <c r="CP291"/>
  <c r="CM297"/>
  <c r="CQ302"/>
  <c r="CN308"/>
  <c r="CR313"/>
  <c r="CN319"/>
  <c r="CK329"/>
  <c r="CN335"/>
  <c r="CH345"/>
  <c r="CS350"/>
  <c r="CK356"/>
  <c r="CN362"/>
  <c r="CR367"/>
  <c r="CS275"/>
  <c r="CK281"/>
  <c r="CS286"/>
  <c r="CH292"/>
  <c r="CN297"/>
  <c r="CR302"/>
  <c r="CK308"/>
  <c r="CO313"/>
  <c r="CQ318"/>
  <c r="CO327"/>
  <c r="CO334"/>
  <c r="CI344"/>
  <c r="CP349"/>
  <c r="CH355"/>
  <c r="CO361"/>
  <c r="CS366"/>
  <c r="CR371"/>
  <c r="CH377"/>
  <c r="CQ382"/>
  <c r="CI388"/>
  <c r="CM393"/>
  <c r="CQ398"/>
  <c r="CN404"/>
  <c r="CR409"/>
  <c r="CO415"/>
  <c r="CS421"/>
  <c r="CM427"/>
  <c r="CQ432"/>
  <c r="CS440"/>
  <c r="CK449"/>
  <c r="CO454"/>
  <c r="CS459"/>
  <c r="CO370"/>
  <c r="CI376"/>
  <c r="CJ382"/>
  <c r="CN387"/>
  <c r="CR392"/>
  <c r="CJ398"/>
  <c r="CS403"/>
  <c r="CK409"/>
  <c r="CN414"/>
  <c r="CH421"/>
  <c r="CR426"/>
  <c r="CJ432"/>
  <c r="CH440"/>
  <c r="CL448"/>
  <c r="CP453"/>
  <c r="CH459"/>
  <c r="CL369"/>
  <c r="CJ375"/>
  <c r="CS380"/>
  <c r="CK386"/>
  <c r="CO391"/>
  <c r="CS396"/>
  <c r="CP402"/>
  <c r="CH408"/>
  <c r="CL413"/>
  <c r="CI420"/>
  <c r="CO425"/>
  <c r="CS430"/>
  <c r="CL437"/>
  <c r="CL445"/>
  <c r="CQ451"/>
  <c r="CI457"/>
  <c r="CM462"/>
  <c r="CS372"/>
  <c r="CK378"/>
  <c r="CP383"/>
  <c r="CH389"/>
  <c r="CL394"/>
  <c r="CP399"/>
  <c r="CM405"/>
  <c r="CQ410"/>
  <c r="CR416"/>
  <c r="CJ423"/>
  <c r="CL428"/>
  <c r="CP433"/>
  <c r="CR441"/>
  <c r="CJ450"/>
  <c r="CN455"/>
  <c r="CR460"/>
  <c r="CL466"/>
  <c r="CI472"/>
  <c r="CL478"/>
  <c r="CI484"/>
  <c r="CM489"/>
  <c r="CJ495"/>
  <c r="CR502"/>
  <c r="CP518"/>
  <c r="CM466"/>
  <c r="CR471"/>
  <c r="CI478"/>
  <c r="CN483"/>
  <c r="CR488"/>
  <c r="CS494"/>
  <c r="CS502"/>
  <c r="CQ518"/>
  <c r="CJ466"/>
  <c r="CS471"/>
  <c r="CJ478"/>
  <c r="CO483"/>
  <c r="CS488"/>
  <c r="CL494"/>
  <c r="CR501"/>
  <c r="CL516"/>
  <c r="CS465"/>
  <c r="CL471"/>
  <c r="CS477"/>
  <c r="CH483"/>
  <c r="CL488"/>
  <c r="CI494"/>
  <c r="CO500"/>
  <c r="CM516"/>
  <c r="CS528"/>
  <c r="CJ540"/>
  <c r="CH550"/>
  <c r="CR563"/>
  <c r="CP527"/>
  <c r="CI539"/>
  <c r="CK550"/>
  <c r="CN561"/>
  <c r="CI529"/>
  <c r="CR539"/>
  <c r="CO551"/>
  <c r="CN563"/>
  <c r="CP530"/>
  <c r="CI542"/>
  <c r="CI552"/>
  <c r="CQ565"/>
  <c r="CI576"/>
  <c r="CQ588"/>
  <c r="CP617"/>
  <c r="CJ578"/>
  <c r="CP595"/>
  <c r="CN574"/>
  <c r="CI571"/>
  <c r="CK623"/>
  <c r="CN503"/>
  <c r="CS508"/>
  <c r="CN519"/>
  <c r="CR524"/>
  <c r="CJ530"/>
  <c r="CS535"/>
  <c r="CK541"/>
  <c r="CM546"/>
  <c r="CP551"/>
  <c r="CN558"/>
  <c r="CO565"/>
  <c r="CR571"/>
  <c r="CH577"/>
  <c r="CI584"/>
  <c r="CI610"/>
  <c r="CQ502"/>
  <c r="CH508"/>
  <c r="CS518"/>
  <c r="CK524"/>
  <c r="CO529"/>
  <c r="CH535"/>
  <c r="CL540"/>
  <c r="CP545"/>
  <c r="CI551"/>
  <c r="CM557"/>
  <c r="CM564"/>
  <c r="CR570"/>
  <c r="CH576"/>
  <c r="CJ583"/>
  <c r="CJ594"/>
  <c r="CH584"/>
  <c r="CM589"/>
  <c r="CS594"/>
  <c r="CH600"/>
  <c r="CS618"/>
  <c r="CO672"/>
  <c r="CQ592"/>
  <c r="CJ598"/>
  <c r="CJ604"/>
  <c r="CS625"/>
  <c r="CQ583"/>
  <c r="CK589"/>
  <c r="CM594"/>
  <c r="CQ599"/>
  <c r="CL615"/>
  <c r="CM652"/>
  <c r="CJ636"/>
  <c r="CP605"/>
  <c r="CS611"/>
  <c r="CM617"/>
  <c r="CH623"/>
  <c r="CN628"/>
  <c r="CH634"/>
  <c r="CQ650"/>
  <c r="CI680"/>
  <c r="CR603"/>
  <c r="CP609"/>
  <c r="CN615"/>
  <c r="CH621"/>
  <c r="CO626"/>
  <c r="CN632"/>
  <c r="CP641"/>
  <c r="CR681"/>
  <c r="CS603"/>
  <c r="CQ609"/>
  <c r="CS615"/>
  <c r="CM621"/>
  <c r="CP626"/>
  <c r="CS632"/>
  <c r="CH651"/>
  <c r="CO636"/>
  <c r="CQ641"/>
  <c r="CM649"/>
  <c r="CS656"/>
  <c r="CI662"/>
  <c r="CH675"/>
  <c r="CM688"/>
  <c r="CH700"/>
  <c r="CN638"/>
  <c r="CQ645"/>
  <c r="CR651"/>
  <c r="CH659"/>
  <c r="CP666"/>
  <c r="CO677"/>
  <c r="CQ691"/>
  <c r="CQ701"/>
  <c r="CP639"/>
  <c r="CN647"/>
  <c r="CO655"/>
  <c r="CP660"/>
  <c r="CQ669"/>
  <c r="CN680"/>
  <c r="CP695"/>
  <c r="CJ708"/>
  <c r="CO662"/>
  <c r="CS667"/>
  <c r="CK674"/>
  <c r="CL679"/>
  <c r="CO685"/>
  <c r="CK693"/>
  <c r="CO698"/>
  <c r="CQ703"/>
  <c r="CR720"/>
  <c r="CR663"/>
  <c r="CH669"/>
  <c r="CN675"/>
  <c r="CP680"/>
  <c r="CK688"/>
  <c r="CM694"/>
  <c r="CR699"/>
  <c r="CP707"/>
  <c r="CP705"/>
  <c r="CK711"/>
  <c r="CI717"/>
  <c r="CH727"/>
  <c r="CL704"/>
  <c r="CQ709"/>
  <c r="CJ716"/>
  <c r="CH725"/>
  <c r="CQ704"/>
  <c r="CI710"/>
  <c r="CK716"/>
  <c r="CJ723"/>
  <c r="CM722"/>
  <c r="CQ727"/>
  <c r="CK733"/>
  <c r="CK741"/>
  <c r="CR722"/>
  <c r="CK728"/>
  <c r="CL733"/>
  <c r="CP743"/>
  <c r="CM723"/>
  <c r="CP728"/>
  <c r="CL734"/>
  <c r="CK747"/>
  <c r="CJ739"/>
  <c r="CO744"/>
  <c r="CQ749"/>
  <c r="CS755"/>
  <c r="CL740"/>
  <c r="CS745"/>
  <c r="CH751"/>
  <c r="CS756"/>
  <c r="CP739"/>
  <c r="CH745"/>
  <c r="CL750"/>
  <c r="CM756"/>
  <c r="CS758"/>
  <c r="CL765"/>
  <c r="CR757"/>
  <c r="CJ763"/>
  <c r="CQ758"/>
  <c r="CQ767"/>
  <c r="CP769"/>
  <c r="CJ765"/>
  <c r="CJ772"/>
  <c r="CH768"/>
  <c r="CN776"/>
  <c r="CP775"/>
  <c r="CL781"/>
  <c r="CI775"/>
  <c r="CQ780"/>
  <c r="CN775"/>
  <c r="CJ781"/>
  <c r="CJ785"/>
  <c r="CK785"/>
  <c r="CH784"/>
  <c r="CP788"/>
  <c r="CM788"/>
  <c r="CR788"/>
  <c r="CO793"/>
  <c r="CM792"/>
  <c r="CH273"/>
  <c r="CL278"/>
  <c r="CP283"/>
  <c r="CJ289"/>
  <c r="CO294"/>
  <c r="CS299"/>
  <c r="CJ305"/>
  <c r="CL310"/>
  <c r="CJ316"/>
  <c r="CR323"/>
  <c r="CM331"/>
  <c r="CO339"/>
  <c r="CK347"/>
  <c r="CM352"/>
  <c r="CP358"/>
  <c r="CH364"/>
  <c r="CI267"/>
  <c r="CM272"/>
  <c r="CQ277"/>
  <c r="CI283"/>
  <c r="CS288"/>
  <c r="CH294"/>
  <c r="CL299"/>
  <c r="CP304"/>
  <c r="CI310"/>
  <c r="CS315"/>
  <c r="CJ324"/>
  <c r="CN331"/>
  <c r="CH339"/>
  <c r="CS346"/>
  <c r="CN352"/>
  <c r="CM358"/>
  <c r="CQ363"/>
  <c r="CJ272"/>
  <c r="CN277"/>
  <c r="CR282"/>
  <c r="CH288"/>
  <c r="CQ293"/>
  <c r="CI299"/>
  <c r="CM304"/>
  <c r="CJ310"/>
  <c r="CL315"/>
  <c r="CP323"/>
  <c r="CK331"/>
  <c r="CM337"/>
  <c r="CP346"/>
  <c r="CO352"/>
  <c r="CR358"/>
  <c r="CJ364"/>
  <c r="CK272"/>
  <c r="CO277"/>
  <c r="CS282"/>
  <c r="CM288"/>
  <c r="CR293"/>
  <c r="CJ299"/>
  <c r="CN304"/>
  <c r="CS309"/>
  <c r="CI315"/>
  <c r="CN321"/>
  <c r="CJ330"/>
  <c r="CK336"/>
  <c r="CQ345"/>
  <c r="CL351"/>
  <c r="CP356"/>
  <c r="CK363"/>
  <c r="CJ368"/>
  <c r="CL373"/>
  <c r="CP378"/>
  <c r="CM384"/>
  <c r="CQ389"/>
  <c r="CI395"/>
  <c r="CP400"/>
  <c r="CJ406"/>
  <c r="CN411"/>
  <c r="CK417"/>
  <c r="CO423"/>
  <c r="CI429"/>
  <c r="CQ434"/>
  <c r="CN444"/>
  <c r="CS450"/>
  <c r="CK456"/>
  <c r="CO461"/>
  <c r="CM372"/>
  <c r="CQ377"/>
  <c r="CR383"/>
  <c r="CJ389"/>
  <c r="CN394"/>
  <c r="CR399"/>
  <c r="CO405"/>
  <c r="CS410"/>
  <c r="CL416"/>
  <c r="CP422"/>
  <c r="CN428"/>
  <c r="CR433"/>
  <c r="CP441"/>
  <c r="CH450"/>
  <c r="CL455"/>
  <c r="CP460"/>
  <c r="CH371"/>
  <c r="CR376"/>
  <c r="CO382"/>
  <c r="CS387"/>
  <c r="CK393"/>
  <c r="CO398"/>
  <c r="CL404"/>
  <c r="CP409"/>
  <c r="CM415"/>
  <c r="CQ421"/>
  <c r="CK427"/>
  <c r="CO432"/>
  <c r="CQ439"/>
  <c r="CI448"/>
  <c r="CM453"/>
  <c r="CQ458"/>
  <c r="CI369"/>
  <c r="CO374"/>
  <c r="CH380"/>
  <c r="CL385"/>
  <c r="CP390"/>
  <c r="CH396"/>
  <c r="CQ401"/>
  <c r="CI407"/>
  <c r="CM412"/>
  <c r="CN418"/>
  <c r="CP424"/>
  <c r="CH430"/>
  <c r="CP436"/>
  <c r="CM445"/>
  <c r="CR451"/>
  <c r="CJ457"/>
  <c r="CN462"/>
  <c r="CH468"/>
  <c r="CP474"/>
  <c r="CK480"/>
  <c r="CQ485"/>
  <c r="CK491"/>
  <c r="CR496"/>
  <c r="CL506"/>
  <c r="CH522"/>
  <c r="CI468"/>
  <c r="CM474"/>
  <c r="CQ479"/>
  <c r="CJ485"/>
  <c r="CL490"/>
  <c r="CO496"/>
  <c r="CO506"/>
  <c r="CI522"/>
  <c r="CJ468"/>
  <c r="CN474"/>
  <c r="CR479"/>
  <c r="CK485"/>
  <c r="CQ490"/>
  <c r="CH496"/>
  <c r="CI505"/>
  <c r="CH521"/>
  <c r="CS467"/>
  <c r="CK474"/>
  <c r="CO479"/>
  <c r="CP484"/>
  <c r="CN490"/>
  <c r="CQ495"/>
  <c r="CH504"/>
  <c r="CI521"/>
  <c r="CP532"/>
  <c r="CN543"/>
  <c r="CR552"/>
  <c r="CK566"/>
  <c r="CH531"/>
  <c r="CM542"/>
  <c r="CR553"/>
  <c r="CK568"/>
  <c r="CL532"/>
  <c r="CJ543"/>
  <c r="CJ556"/>
  <c r="CL523"/>
  <c r="CQ534"/>
  <c r="CM545"/>
  <c r="CN557"/>
  <c r="CK570"/>
  <c r="CQ578"/>
  <c r="CN593"/>
  <c r="CM571"/>
  <c r="CQ580"/>
  <c r="CO600"/>
  <c r="CN579"/>
  <c r="CO574"/>
  <c r="CL499"/>
  <c r="CJ505"/>
  <c r="CR514"/>
  <c r="CJ521"/>
  <c r="CN526"/>
  <c r="CR531"/>
  <c r="CO537"/>
  <c r="CS542"/>
  <c r="CK548"/>
  <c r="CO553"/>
  <c r="CQ560"/>
  <c r="CI568"/>
  <c r="CM573"/>
  <c r="CS578"/>
  <c r="CP586"/>
  <c r="CI499"/>
  <c r="CO504"/>
  <c r="CK514"/>
  <c r="CO520"/>
  <c r="CS525"/>
  <c r="CK531"/>
  <c r="CP536"/>
  <c r="CH542"/>
  <c r="CL547"/>
  <c r="CP552"/>
  <c r="CH559"/>
  <c r="CI566"/>
  <c r="CM572"/>
  <c r="CQ577"/>
  <c r="CR585"/>
  <c r="CR604"/>
  <c r="CS585"/>
  <c r="CK591"/>
  <c r="CN596"/>
  <c r="CS601"/>
  <c r="CN624"/>
  <c r="CJ589"/>
  <c r="CL594"/>
  <c r="CP599"/>
  <c r="CQ610"/>
  <c r="CR630"/>
  <c r="CM585"/>
  <c r="CS590"/>
  <c r="CH596"/>
  <c r="CM601"/>
  <c r="CS620"/>
  <c r="CR659"/>
  <c r="CH641"/>
  <c r="CJ608"/>
  <c r="CR613"/>
  <c r="CH619"/>
  <c r="CS624"/>
  <c r="CK630"/>
  <c r="CQ635"/>
  <c r="CS657"/>
  <c r="CI695"/>
  <c r="CM605"/>
  <c r="CL611"/>
  <c r="CJ617"/>
  <c r="CP622"/>
  <c r="CK628"/>
  <c r="CI634"/>
  <c r="CJ659"/>
  <c r="CN692"/>
  <c r="CN605"/>
  <c r="CM611"/>
  <c r="CO617"/>
  <c r="CJ623"/>
  <c r="CL628"/>
  <c r="CN634"/>
  <c r="CL658"/>
  <c r="CI638"/>
  <c r="CL645"/>
  <c r="CI651"/>
  <c r="CM658"/>
  <c r="CO665"/>
  <c r="CM678"/>
  <c r="CI692"/>
  <c r="CR702"/>
  <c r="CJ640"/>
  <c r="CM647"/>
  <c r="CN655"/>
  <c r="CS660"/>
  <c r="CN670"/>
  <c r="CM680"/>
  <c r="CK694"/>
  <c r="CI636"/>
  <c r="CO641"/>
  <c r="CO649"/>
  <c r="CJ657"/>
  <c r="CO663"/>
  <c r="CN672"/>
  <c r="CR683"/>
  <c r="CI698"/>
  <c r="CJ720"/>
  <c r="CH664"/>
  <c r="CO669"/>
  <c r="CQ675"/>
  <c r="CH681"/>
  <c r="CJ688"/>
  <c r="CP694"/>
  <c r="CJ700"/>
  <c r="CN708"/>
  <c r="CP725"/>
  <c r="CN665"/>
  <c r="CP670"/>
  <c r="CJ677"/>
  <c r="CN682"/>
  <c r="CS689"/>
  <c r="CK696"/>
  <c r="CO701"/>
  <c r="CP716"/>
  <c r="CM707"/>
  <c r="CQ712"/>
  <c r="CP718"/>
  <c r="CN733"/>
  <c r="CJ706"/>
  <c r="CL711"/>
  <c r="CR717"/>
  <c r="CP730"/>
  <c r="CO706"/>
  <c r="CQ711"/>
  <c r="CS717"/>
  <c r="CQ728"/>
  <c r="CH724"/>
  <c r="CM729"/>
  <c r="CR734"/>
  <c r="CQ746"/>
  <c r="CM724"/>
  <c r="CR729"/>
  <c r="CM735"/>
  <c r="CM753"/>
  <c r="CK725"/>
  <c r="CS730"/>
  <c r="CH736"/>
  <c r="CO754"/>
  <c r="CS740"/>
  <c r="CJ746"/>
  <c r="CS751"/>
  <c r="CJ759"/>
  <c r="CH742"/>
  <c r="CM747"/>
  <c r="CP752"/>
  <c r="CK761"/>
  <c r="CN741"/>
  <c r="CP746"/>
  <c r="CQ752"/>
  <c r="CM762"/>
  <c r="CL760"/>
  <c r="CR773"/>
  <c r="CL759"/>
  <c r="CM768"/>
  <c r="CN760"/>
  <c r="CI765"/>
  <c r="CI772"/>
  <c r="CS767"/>
  <c r="CK775"/>
  <c r="CR769"/>
  <c r="CK780"/>
  <c r="CN777"/>
  <c r="CS783"/>
  <c r="CP776"/>
  <c r="CN782"/>
  <c r="CH777"/>
  <c r="CS782"/>
  <c r="CP786"/>
  <c r="CQ786"/>
  <c r="CP785"/>
  <c r="CN790"/>
  <c r="CK790"/>
  <c r="CL790"/>
  <c r="CH791"/>
  <c r="CK794"/>
  <c r="CN603"/>
  <c r="CO615"/>
  <c r="CI650"/>
  <c r="CS661"/>
  <c r="CO699"/>
  <c r="CR658"/>
  <c r="CI701"/>
  <c r="CI669"/>
  <c r="CK662"/>
  <c r="CH679"/>
  <c r="CM703"/>
  <c r="CJ675"/>
  <c r="CN699"/>
  <c r="CQ716"/>
  <c r="CR715"/>
  <c r="CS715"/>
  <c r="CS732"/>
  <c r="CH733"/>
  <c r="CH734"/>
  <c r="CM749"/>
  <c r="CS750"/>
  <c r="CH750"/>
  <c r="CN757"/>
  <c r="CL769"/>
  <c r="CO775"/>
  <c r="CJ775"/>
  <c r="CS784"/>
  <c r="CI788"/>
  <c r="CH259"/>
  <c r="CN291"/>
  <c r="CP312"/>
  <c r="CM349"/>
  <c r="CK291"/>
  <c r="CM312"/>
  <c r="CS343"/>
  <c r="CI366"/>
  <c r="CR279"/>
  <c r="CM301"/>
  <c r="CJ334"/>
  <c r="CS354"/>
  <c r="CO274"/>
  <c r="CN301"/>
  <c r="CL325"/>
  <c r="CP353"/>
  <c r="CN370"/>
  <c r="CI392"/>
  <c r="CR413"/>
  <c r="CS447"/>
  <c r="CQ374"/>
  <c r="CN391"/>
  <c r="CK413"/>
  <c r="CO437"/>
  <c r="CR373"/>
  <c r="CK390"/>
  <c r="CH412"/>
  <c r="CH444"/>
  <c r="CM371"/>
  <c r="CS376"/>
  <c r="CL398"/>
  <c r="CR421"/>
  <c r="CR448"/>
  <c r="CH477"/>
  <c r="CJ500"/>
  <c r="CN487"/>
  <c r="CR464"/>
  <c r="CO487"/>
  <c r="CO464"/>
  <c r="CO476"/>
  <c r="CQ492"/>
  <c r="CN537"/>
  <c r="CM536"/>
  <c r="CR559"/>
  <c r="CS549"/>
  <c r="CK600"/>
  <c r="CM580"/>
  <c r="CN523"/>
  <c r="CM550"/>
  <c r="CM570"/>
  <c r="CM501"/>
  <c r="CS522"/>
  <c r="CR549"/>
  <c r="CO569"/>
  <c r="CQ582"/>
  <c r="CN609"/>
  <c r="CS596"/>
  <c r="CS587"/>
  <c r="CJ630"/>
  <c r="CS621"/>
  <c r="CN667"/>
  <c r="CM619"/>
  <c r="CK677"/>
  <c r="CR619"/>
  <c r="CS677"/>
  <c r="CR660"/>
  <c r="CH637"/>
  <c r="CQ674"/>
  <c r="CK646"/>
  <c r="CI678"/>
  <c r="CM666"/>
  <c r="CR691"/>
  <c r="CL662"/>
  <c r="CP685"/>
  <c r="CK704"/>
  <c r="CO747"/>
  <c r="CS754"/>
  <c r="CR731"/>
  <c r="CH732"/>
  <c r="CS741"/>
  <c r="CL754"/>
  <c r="CH755"/>
  <c r="CI755"/>
  <c r="CQ761"/>
  <c r="CO783"/>
  <c r="CO774"/>
  <c r="CL779"/>
  <c r="CN787"/>
  <c r="CP793"/>
  <c r="CI255"/>
  <c r="CP271"/>
  <c r="CK293"/>
  <c r="CK321"/>
  <c r="CI351"/>
  <c r="CI271"/>
  <c r="CR292"/>
  <c r="CO314"/>
  <c r="CO345"/>
  <c r="CQ367"/>
  <c r="CR286"/>
  <c r="CR308"/>
  <c r="CO329"/>
  <c r="CR362"/>
  <c r="CO281"/>
  <c r="CR297"/>
  <c r="CK319"/>
  <c r="CH350"/>
  <c r="CL377"/>
  <c r="CI399"/>
  <c r="CS415"/>
  <c r="CO449"/>
  <c r="CM376"/>
  <c r="CN398"/>
  <c r="CJ427"/>
  <c r="CL459"/>
  <c r="CO386"/>
  <c r="CL408"/>
  <c r="CS425"/>
  <c r="CM457"/>
  <c r="CO378"/>
  <c r="CQ405"/>
  <c r="CN423"/>
  <c r="CR455"/>
  <c r="CP478"/>
  <c r="CQ503"/>
  <c r="CM478"/>
  <c r="CK495"/>
  <c r="CN478"/>
  <c r="CN502"/>
  <c r="CK478"/>
  <c r="CM518"/>
  <c r="CK564"/>
  <c r="CM563"/>
  <c r="CO564"/>
  <c r="CQ552"/>
  <c r="CO619"/>
  <c r="CO575"/>
  <c r="CK510"/>
  <c r="CQ546"/>
  <c r="CL577"/>
  <c r="CK503"/>
  <c r="CK519"/>
  <c r="CP540"/>
  <c r="CQ564"/>
  <c r="CH595"/>
  <c r="CS619"/>
  <c r="CK605"/>
  <c r="CQ594"/>
  <c r="CK606"/>
  <c r="CR628"/>
  <c r="CP651"/>
  <c r="CR615"/>
  <c r="CN644"/>
  <c r="CJ616"/>
  <c r="CI652"/>
  <c r="CK644"/>
  <c r="CQ662"/>
  <c r="CR638"/>
  <c r="CH678"/>
  <c r="CR647"/>
  <c r="CO681"/>
  <c r="CJ668"/>
  <c r="CO693"/>
  <c r="CI664"/>
  <c r="CQ694"/>
  <c r="CO711"/>
  <c r="CH710"/>
  <c r="CM710"/>
  <c r="CJ728"/>
  <c r="CO728"/>
  <c r="CP734"/>
  <c r="CS744"/>
  <c r="CK746"/>
  <c r="CI740"/>
  <c r="CK759"/>
  <c r="CQ768"/>
  <c r="CL768"/>
  <c r="CM775"/>
  <c r="CN785"/>
  <c r="CQ788"/>
  <c r="CI250"/>
  <c r="CI257"/>
  <c r="CP273"/>
  <c r="CH279"/>
  <c r="CL284"/>
  <c r="CR289"/>
  <c r="CK295"/>
  <c r="CO300"/>
  <c r="CR305"/>
  <c r="CH311"/>
  <c r="CR316"/>
  <c r="CM324"/>
  <c r="CH333"/>
  <c r="CJ340"/>
  <c r="CS347"/>
  <c r="CI353"/>
  <c r="CL359"/>
  <c r="CP364"/>
  <c r="CI273"/>
  <c r="CM278"/>
  <c r="CQ283"/>
  <c r="CO289"/>
  <c r="CP294"/>
  <c r="CH300"/>
  <c r="CO305"/>
  <c r="CQ310"/>
  <c r="CO316"/>
  <c r="CR324"/>
  <c r="CO332"/>
  <c r="CP339"/>
  <c r="CP347"/>
  <c r="CJ353"/>
  <c r="CI359"/>
  <c r="CM364"/>
  <c r="CR272"/>
  <c r="CJ278"/>
  <c r="CN283"/>
  <c r="CP288"/>
  <c r="CM294"/>
  <c r="CQ299"/>
  <c r="CL305"/>
  <c r="CR310"/>
  <c r="CH316"/>
  <c r="CO324"/>
  <c r="CS331"/>
  <c r="CI339"/>
  <c r="CQ347"/>
  <c r="CK353"/>
  <c r="CN359"/>
  <c r="CR364"/>
  <c r="CS272"/>
  <c r="CK278"/>
  <c r="CO283"/>
  <c r="CI289"/>
  <c r="CN294"/>
  <c r="CR299"/>
  <c r="CI305"/>
  <c r="CO310"/>
  <c r="CQ315"/>
  <c r="CM323"/>
  <c r="CR330"/>
  <c r="CS336"/>
  <c r="CM346"/>
  <c r="CH352"/>
  <c r="CO358"/>
  <c r="CS363"/>
  <c r="CR368"/>
  <c r="CH374"/>
  <c r="CO379"/>
  <c r="CI385"/>
  <c r="CM390"/>
  <c r="CQ395"/>
  <c r="CN401"/>
  <c r="CR406"/>
  <c r="CJ412"/>
  <c r="CS417"/>
  <c r="CM424"/>
  <c r="CQ429"/>
  <c r="CM436"/>
  <c r="CJ445"/>
  <c r="CO451"/>
  <c r="CS456"/>
  <c r="CK462"/>
  <c r="CI373"/>
  <c r="CM378"/>
  <c r="CN384"/>
  <c r="CR389"/>
  <c r="CJ395"/>
  <c r="CQ400"/>
  <c r="CK406"/>
  <c r="CO411"/>
  <c r="CH417"/>
  <c r="CL423"/>
  <c r="CJ429"/>
  <c r="CR434"/>
  <c r="CO444"/>
  <c r="CP450"/>
  <c r="CH456"/>
  <c r="CL461"/>
  <c r="CP371"/>
  <c r="CN377"/>
  <c r="CK383"/>
  <c r="CO388"/>
  <c r="CS393"/>
  <c r="CK399"/>
  <c r="CH405"/>
  <c r="CL410"/>
  <c r="CI416"/>
  <c r="CM422"/>
  <c r="CS427"/>
  <c r="CK433"/>
  <c r="CM440"/>
  <c r="CQ448"/>
  <c r="CI454"/>
  <c r="CM459"/>
  <c r="CQ369"/>
  <c r="CK375"/>
  <c r="CP380"/>
  <c r="CH386"/>
  <c r="CL391"/>
  <c r="CP396"/>
  <c r="CM402"/>
  <c r="CQ407"/>
  <c r="CI413"/>
  <c r="CJ420"/>
  <c r="CL425"/>
  <c r="CP430"/>
  <c r="CQ437"/>
  <c r="CJ447"/>
  <c r="CN452"/>
  <c r="CR457"/>
  <c r="CH463"/>
  <c r="CP468"/>
  <c r="CL475"/>
  <c r="CI481"/>
  <c r="CM486"/>
  <c r="CS491"/>
  <c r="CN497"/>
  <c r="CR507"/>
  <c r="CI463"/>
  <c r="CQ468"/>
  <c r="CI475"/>
  <c r="CL480"/>
  <c r="CR485"/>
  <c r="CH491"/>
  <c r="CK497"/>
  <c r="CI508"/>
  <c r="CJ463"/>
  <c r="CR468"/>
  <c r="CJ475"/>
  <c r="CM480"/>
  <c r="CS485"/>
  <c r="CM491"/>
  <c r="CP496"/>
  <c r="CH506"/>
  <c r="CL522"/>
  <c r="CO468"/>
  <c r="CS474"/>
  <c r="CJ480"/>
  <c r="CL485"/>
  <c r="CJ491"/>
  <c r="CM496"/>
  <c r="CL505"/>
  <c r="CM522"/>
  <c r="CJ534"/>
  <c r="CR544"/>
  <c r="CQ553"/>
  <c r="CH568"/>
  <c r="CI533"/>
  <c r="CQ543"/>
  <c r="CR555"/>
  <c r="CI523"/>
  <c r="CR533"/>
  <c r="CN544"/>
  <c r="CK557"/>
  <c r="CP524"/>
  <c r="CI536"/>
  <c r="CI547"/>
  <c r="CM559"/>
  <c r="CL571"/>
  <c r="CR579"/>
  <c r="CL595"/>
  <c r="CS572"/>
  <c r="CN583"/>
  <c r="CJ622"/>
  <c r="CR587"/>
  <c r="CP575"/>
  <c r="CH500"/>
  <c r="CR505"/>
  <c r="CN515"/>
  <c r="CR521"/>
  <c r="CJ527"/>
  <c r="CQ532"/>
  <c r="CK538"/>
  <c r="CO543"/>
  <c r="CS548"/>
  <c r="CL555"/>
  <c r="CL561"/>
  <c r="CQ568"/>
  <c r="CH574"/>
  <c r="CL579"/>
  <c r="CI588"/>
  <c r="CQ499"/>
  <c r="CK505"/>
  <c r="CS514"/>
  <c r="CK521"/>
  <c r="CO526"/>
  <c r="CS531"/>
  <c r="CL537"/>
  <c r="CP542"/>
  <c r="CH548"/>
  <c r="CL553"/>
  <c r="CP559"/>
  <c r="CQ566"/>
  <c r="CJ573"/>
  <c r="CL578"/>
  <c r="CR586"/>
  <c r="CR606"/>
  <c r="CO586"/>
  <c r="CS591"/>
  <c r="CI597"/>
  <c r="CO602"/>
  <c r="CM626"/>
  <c r="CR589"/>
  <c r="CJ595"/>
  <c r="CM600"/>
  <c r="CI613"/>
  <c r="CM633"/>
  <c r="CI586"/>
  <c r="CM591"/>
  <c r="CP596"/>
  <c r="CM602"/>
  <c r="CL632"/>
  <c r="CL671"/>
  <c r="CH703"/>
  <c r="CR608"/>
  <c r="CM614"/>
  <c r="CP619"/>
  <c r="CL625"/>
  <c r="CH631"/>
  <c r="CN637"/>
  <c r="CJ661"/>
  <c r="CI697"/>
  <c r="CH606"/>
  <c r="CK612"/>
  <c r="CR617"/>
  <c r="CM623"/>
  <c r="CS628"/>
  <c r="CQ634"/>
  <c r="CN661"/>
  <c r="CO694"/>
  <c r="CI606"/>
  <c r="CL612"/>
  <c r="CJ618"/>
  <c r="CR623"/>
  <c r="CI629"/>
  <c r="CK635"/>
  <c r="CQ660"/>
  <c r="CQ638"/>
  <c r="CI646"/>
  <c r="CQ651"/>
  <c r="CK659"/>
  <c r="CI667"/>
  <c r="CJ680"/>
  <c r="CI693"/>
  <c r="CS703"/>
  <c r="CR640"/>
  <c r="CI648"/>
  <c r="CH656"/>
  <c r="CL661"/>
  <c r="CP671"/>
  <c r="CO682"/>
  <c r="CM695"/>
  <c r="CQ636"/>
  <c r="CI644"/>
  <c r="CL650"/>
  <c r="CR657"/>
  <c r="CR664"/>
  <c r="CR674"/>
  <c r="CM686"/>
  <c r="CK699"/>
  <c r="CL712"/>
  <c r="CP664"/>
  <c r="CK670"/>
  <c r="CL676"/>
  <c r="CP681"/>
  <c r="CJ689"/>
  <c r="CN695"/>
  <c r="CR700"/>
  <c r="CN710"/>
  <c r="CH730"/>
  <c r="CJ666"/>
  <c r="CN671"/>
  <c r="CR677"/>
  <c r="CH683"/>
  <c r="CO691"/>
  <c r="CS696"/>
  <c r="CI702"/>
  <c r="CS718"/>
  <c r="CK708"/>
  <c r="CO713"/>
  <c r="CN719"/>
  <c r="CS735"/>
  <c r="CR706"/>
  <c r="CJ712"/>
  <c r="CM718"/>
  <c r="CR732"/>
  <c r="CK707"/>
  <c r="CO712"/>
  <c r="CN718"/>
  <c r="CK735"/>
  <c r="CP724"/>
  <c r="CI730"/>
  <c r="CL735"/>
  <c r="CH749"/>
  <c r="CJ725"/>
  <c r="CN730"/>
  <c r="CK736"/>
  <c r="CJ755"/>
  <c r="CS725"/>
  <c r="CL731"/>
  <c r="CP736"/>
  <c r="CO756"/>
  <c r="CL741"/>
  <c r="CR746"/>
  <c r="CO752"/>
  <c r="CN737"/>
  <c r="CP742"/>
  <c r="CK748"/>
  <c r="CO753"/>
  <c r="CH763"/>
  <c r="CI742"/>
  <c r="CN747"/>
  <c r="CL753"/>
  <c r="CH765"/>
  <c r="CH761"/>
  <c r="CS775"/>
  <c r="CI760"/>
  <c r="CI770"/>
  <c r="CJ761"/>
  <c r="CQ765"/>
  <c r="CQ772"/>
  <c r="CO768"/>
  <c r="CI777"/>
  <c r="CL770"/>
  <c r="CL782"/>
  <c r="CH778"/>
  <c r="CI787"/>
  <c r="CO777"/>
  <c r="CI784"/>
  <c r="CP777"/>
  <c r="CM784"/>
  <c r="CO788"/>
  <c r="CS788"/>
  <c r="CN786"/>
  <c r="CJ791"/>
  <c r="CS790"/>
  <c r="CN791"/>
  <c r="CP791"/>
  <c r="CS794"/>
  <c r="CI249"/>
  <c r="CI256"/>
  <c r="CP272"/>
  <c r="CH278"/>
  <c r="CL283"/>
  <c r="CR288"/>
  <c r="CK294"/>
  <c r="CO299"/>
  <c r="CS304"/>
  <c r="CH310"/>
  <c r="CR315"/>
  <c r="CN323"/>
  <c r="CI331"/>
  <c r="CK339"/>
  <c r="CR346"/>
  <c r="CI352"/>
  <c r="CL358"/>
  <c r="CP363"/>
  <c r="CI272"/>
  <c r="CM277"/>
  <c r="CQ282"/>
  <c r="CO288"/>
  <c r="CP293"/>
  <c r="CH299"/>
  <c r="CL304"/>
  <c r="CQ309"/>
  <c r="CO315"/>
  <c r="CS323"/>
  <c r="CJ331"/>
  <c r="CL338"/>
  <c r="CO346"/>
  <c r="CJ352"/>
  <c r="CI358"/>
  <c r="CM363"/>
  <c r="CR271"/>
  <c r="CJ277"/>
  <c r="CN282"/>
  <c r="CP287"/>
  <c r="CM293"/>
  <c r="CQ298"/>
  <c r="CI304"/>
  <c r="CR309"/>
  <c r="CH315"/>
  <c r="CL323"/>
  <c r="CM330"/>
  <c r="CR336"/>
  <c r="CL346"/>
  <c r="CK352"/>
  <c r="CN358"/>
  <c r="CR363"/>
  <c r="CS271"/>
  <c r="CK277"/>
  <c r="CO282"/>
  <c r="CI288"/>
  <c r="CN293"/>
  <c r="CR298"/>
  <c r="CJ304"/>
  <c r="CO309"/>
  <c r="CQ314"/>
  <c r="CJ321"/>
  <c r="CP329"/>
  <c r="CS335"/>
  <c r="CM345"/>
  <c r="CH351"/>
  <c r="CL356"/>
  <c r="CS362"/>
  <c r="CK368"/>
  <c r="CH373"/>
  <c r="CL378"/>
  <c r="CI384"/>
  <c r="CM389"/>
  <c r="CQ394"/>
  <c r="CL400"/>
  <c r="CR405"/>
  <c r="CJ411"/>
  <c r="CS416"/>
  <c r="CK423"/>
  <c r="CQ428"/>
  <c r="CI434"/>
  <c r="CJ444"/>
  <c r="CO450"/>
  <c r="CS455"/>
  <c r="CK461"/>
  <c r="CS371"/>
  <c r="CM377"/>
  <c r="CN383"/>
  <c r="CR388"/>
  <c r="CJ394"/>
  <c r="CN399"/>
  <c r="CK405"/>
  <c r="CO410"/>
  <c r="CH416"/>
  <c r="CL422"/>
  <c r="CJ428"/>
  <c r="CN433"/>
  <c r="CL441"/>
  <c r="CP449"/>
  <c r="CH455"/>
  <c r="CL460"/>
  <c r="CP370"/>
  <c r="CN376"/>
  <c r="CK382"/>
  <c r="CO387"/>
  <c r="CS392"/>
  <c r="CK398"/>
  <c r="CH404"/>
  <c r="CL409"/>
  <c r="CI415"/>
  <c r="CM421"/>
  <c r="CS426"/>
  <c r="CK432"/>
  <c r="CM439"/>
  <c r="CQ447"/>
  <c r="CI453"/>
  <c r="CM458"/>
  <c r="CQ368"/>
  <c r="CK374"/>
  <c r="CN379"/>
  <c r="CH385"/>
  <c r="CL390"/>
  <c r="CP395"/>
  <c r="CM401"/>
  <c r="CQ406"/>
  <c r="CI412"/>
  <c r="CJ418"/>
  <c r="CL424"/>
  <c r="CP429"/>
  <c r="CL436"/>
  <c r="CI445"/>
  <c r="CN451"/>
  <c r="CR456"/>
  <c r="CJ462"/>
  <c r="CP467"/>
  <c r="CL474"/>
  <c r="CP479"/>
  <c r="CM485"/>
  <c r="CS490"/>
  <c r="CN496"/>
  <c r="CM505"/>
  <c r="CL521"/>
  <c r="CQ467"/>
  <c r="CI474"/>
  <c r="CM479"/>
  <c r="CR484"/>
  <c r="CH490"/>
  <c r="CK496"/>
  <c r="CP505"/>
  <c r="CM521"/>
  <c r="CR467"/>
  <c r="CJ474"/>
  <c r="CN479"/>
  <c r="CS484"/>
  <c r="CM490"/>
  <c r="CP495"/>
  <c r="CM504"/>
  <c r="CL520"/>
  <c r="CO467"/>
  <c r="CP472"/>
  <c r="CK479"/>
  <c r="CL484"/>
  <c r="CP489"/>
  <c r="CM495"/>
  <c r="CP503"/>
  <c r="CM520"/>
  <c r="CM531"/>
  <c r="CR542"/>
  <c r="CJ552"/>
  <c r="CR565"/>
  <c r="CL530"/>
  <c r="CQ541"/>
  <c r="CJ553"/>
  <c r="CN566"/>
  <c r="CQ531"/>
  <c r="CN542"/>
  <c r="CS555"/>
  <c r="CL568"/>
  <c r="CI534"/>
  <c r="CQ544"/>
  <c r="CM556"/>
  <c r="CL569"/>
  <c r="CI578"/>
  <c r="CO592"/>
  <c r="CL570"/>
  <c r="CI580"/>
  <c r="CN599"/>
  <c r="CM578"/>
  <c r="CP573"/>
  <c r="CH499"/>
  <c r="CR504"/>
  <c r="CN514"/>
  <c r="CR520"/>
  <c r="CJ526"/>
  <c r="CN531"/>
  <c r="CK537"/>
  <c r="CO542"/>
  <c r="CS547"/>
  <c r="CK553"/>
  <c r="CS559"/>
  <c r="CP566"/>
  <c r="CI573"/>
  <c r="CO578"/>
  <c r="CH586"/>
  <c r="CQ498"/>
  <c r="CK504"/>
  <c r="CP510"/>
  <c r="CK520"/>
  <c r="CO525"/>
  <c r="CS530"/>
  <c r="CL536"/>
  <c r="CP541"/>
  <c r="CH547"/>
  <c r="CL552"/>
  <c r="CS558"/>
  <c r="CP565"/>
  <c r="CI572"/>
  <c r="CM577"/>
  <c r="CJ585"/>
  <c r="CH598"/>
  <c r="CO585"/>
  <c r="CQ590"/>
  <c r="CJ596"/>
  <c r="CO601"/>
  <c r="CO623"/>
  <c r="CS588"/>
  <c r="CH594"/>
  <c r="CL599"/>
  <c r="CR609"/>
  <c r="CR629"/>
  <c r="CI585"/>
  <c r="CO590"/>
  <c r="CS595"/>
  <c r="CI601"/>
  <c r="CK619"/>
  <c r="CP658"/>
  <c r="CH640"/>
  <c r="CM607"/>
  <c r="CN613"/>
  <c r="CP618"/>
  <c r="CO624"/>
  <c r="CS629"/>
  <c r="CM635"/>
  <c r="CR656"/>
  <c r="CP686"/>
  <c r="CI605"/>
  <c r="CH611"/>
  <c r="CQ616"/>
  <c r="CL622"/>
  <c r="CP627"/>
  <c r="CS633"/>
  <c r="CH658"/>
  <c r="CM691"/>
  <c r="CJ605"/>
  <c r="CI611"/>
  <c r="CK617"/>
  <c r="CQ622"/>
  <c r="CH628"/>
  <c r="CJ634"/>
  <c r="CK657"/>
  <c r="CS637"/>
  <c r="CH645"/>
  <c r="CR650"/>
  <c r="CI658"/>
  <c r="CN664"/>
  <c r="CL677"/>
  <c r="CP691"/>
  <c r="CJ702"/>
  <c r="CS639"/>
  <c r="CI647"/>
  <c r="CJ655"/>
  <c r="CO660"/>
  <c r="CN669"/>
  <c r="CR679"/>
  <c r="CR693"/>
  <c r="CH715"/>
  <c r="CK641"/>
  <c r="CR648"/>
  <c r="CQ656"/>
  <c r="CM662"/>
  <c r="CS671"/>
  <c r="CJ683"/>
  <c r="CP697"/>
  <c r="CI719"/>
  <c r="CQ663"/>
  <c r="CK669"/>
  <c r="CM675"/>
  <c r="CS680"/>
  <c r="CN687"/>
  <c r="CL694"/>
  <c r="CQ699"/>
  <c r="CL707"/>
  <c r="CO724"/>
  <c r="CJ665"/>
  <c r="CL670"/>
  <c r="CQ676"/>
  <c r="CJ682"/>
  <c r="CO689"/>
  <c r="CS695"/>
  <c r="CK701"/>
  <c r="CR711"/>
  <c r="CI707"/>
  <c r="CM712"/>
  <c r="CL718"/>
  <c r="CN732"/>
  <c r="CQ705"/>
  <c r="CH711"/>
  <c r="CN717"/>
  <c r="CH729"/>
  <c r="CK706"/>
  <c r="CM711"/>
  <c r="CO717"/>
  <c r="CP727"/>
  <c r="CS723"/>
  <c r="CI729"/>
  <c r="CN734"/>
  <c r="CQ745"/>
  <c r="CI724"/>
  <c r="CN729"/>
  <c r="CI735"/>
  <c r="CJ752"/>
  <c r="CR724"/>
  <c r="CO730"/>
  <c r="CR735"/>
  <c r="CQ753"/>
  <c r="CO740"/>
  <c r="CR745"/>
  <c r="CO751"/>
  <c r="CJ758"/>
  <c r="CQ741"/>
  <c r="CI747"/>
  <c r="CL752"/>
  <c r="CK760"/>
  <c r="CJ741"/>
  <c r="CL746"/>
  <c r="CI752"/>
  <c r="CO761"/>
  <c r="CH760"/>
  <c r="CL772"/>
  <c r="CH759"/>
  <c r="CM767"/>
  <c r="CJ760"/>
  <c r="CN771"/>
  <c r="CO771"/>
  <c r="CO767"/>
  <c r="CJ774"/>
  <c r="CN769"/>
  <c r="CJ779"/>
  <c r="CJ777"/>
  <c r="CQ782"/>
  <c r="CL776"/>
  <c r="CJ782"/>
  <c r="CQ776"/>
  <c r="CO782"/>
  <c r="CL786"/>
  <c r="CM786"/>
  <c r="CL785"/>
  <c r="CJ790"/>
  <c r="CQ789"/>
  <c r="CH790"/>
  <c r="CQ794"/>
  <c r="CQ793"/>
  <c r="CH258"/>
  <c r="CI263"/>
  <c r="CH269"/>
  <c r="CL274"/>
  <c r="CP279"/>
  <c r="CK285"/>
  <c r="CN290"/>
  <c r="CS295"/>
  <c r="CK301"/>
  <c r="CL306"/>
  <c r="CP311"/>
  <c r="CN317"/>
  <c r="CI325"/>
  <c r="CP333"/>
  <c r="CJ343"/>
  <c r="CM348"/>
  <c r="CQ353"/>
  <c r="CH360"/>
  <c r="CL365"/>
  <c r="CQ273"/>
  <c r="CI279"/>
  <c r="CM284"/>
  <c r="CK290"/>
  <c r="CL295"/>
  <c r="CP300"/>
  <c r="CI306"/>
  <c r="CM311"/>
  <c r="CK317"/>
  <c r="CN325"/>
  <c r="CM333"/>
  <c r="CO341"/>
  <c r="CN348"/>
  <c r="CR353"/>
  <c r="CQ359"/>
  <c r="CI365"/>
  <c r="CN273"/>
  <c r="CR278"/>
  <c r="CJ284"/>
  <c r="CL289"/>
  <c r="CI295"/>
  <c r="CM300"/>
  <c r="CJ306"/>
  <c r="CN311"/>
  <c r="CP316"/>
  <c r="CK325"/>
  <c r="CJ333"/>
  <c r="CQ339"/>
  <c r="CO348"/>
  <c r="CS353"/>
  <c r="CJ360"/>
  <c r="CN365"/>
  <c r="CO273"/>
  <c r="CS278"/>
  <c r="CK284"/>
  <c r="CQ289"/>
  <c r="CJ295"/>
  <c r="CN300"/>
  <c r="CQ305"/>
  <c r="CK311"/>
  <c r="CM316"/>
  <c r="CH324"/>
  <c r="CL331"/>
  <c r="CJ339"/>
  <c r="CN347"/>
  <c r="CP352"/>
  <c r="CK359"/>
  <c r="CO364"/>
  <c r="CN369"/>
  <c r="CP374"/>
  <c r="CM380"/>
  <c r="CQ385"/>
  <c r="CI391"/>
  <c r="CM396"/>
  <c r="CJ402"/>
  <c r="CN407"/>
  <c r="CR412"/>
  <c r="CO418"/>
  <c r="CI425"/>
  <c r="CM430"/>
  <c r="CN437"/>
  <c r="CR445"/>
  <c r="CK452"/>
  <c r="CO457"/>
  <c r="CS462"/>
  <c r="CQ373"/>
  <c r="CL379"/>
  <c r="CJ385"/>
  <c r="CN390"/>
  <c r="CR395"/>
  <c r="CO401"/>
  <c r="CS406"/>
  <c r="CK412"/>
  <c r="CP417"/>
  <c r="CN424"/>
  <c r="CR429"/>
  <c r="CN436"/>
  <c r="CK445"/>
  <c r="CL451"/>
  <c r="CP456"/>
  <c r="CH462"/>
  <c r="CR372"/>
  <c r="CJ378"/>
  <c r="CS383"/>
  <c r="CK389"/>
  <c r="CO394"/>
  <c r="CS399"/>
  <c r="CP405"/>
  <c r="CH411"/>
  <c r="CQ416"/>
  <c r="CI423"/>
  <c r="CO428"/>
  <c r="CS433"/>
  <c r="CI441"/>
  <c r="CM449"/>
  <c r="CQ454"/>
  <c r="CI460"/>
  <c r="CM370"/>
  <c r="CS375"/>
  <c r="CL381"/>
  <c r="CP386"/>
  <c r="CH392"/>
  <c r="CL397"/>
  <c r="CI403"/>
  <c r="CM408"/>
  <c r="CQ413"/>
  <c r="CR420"/>
  <c r="CH426"/>
  <c r="CL431"/>
  <c r="CN439"/>
  <c r="CR447"/>
  <c r="CJ453"/>
  <c r="CN458"/>
  <c r="CP463"/>
  <c r="CL469"/>
  <c r="CH476"/>
  <c r="CQ481"/>
  <c r="CI487"/>
  <c r="CN492"/>
  <c r="CH498"/>
  <c r="CM510"/>
  <c r="CQ463"/>
  <c r="CM469"/>
  <c r="CQ475"/>
  <c r="CJ481"/>
  <c r="CN486"/>
  <c r="CP491"/>
  <c r="CS497"/>
  <c r="CN510"/>
  <c r="CR463"/>
  <c r="CN469"/>
  <c r="CR475"/>
  <c r="CK481"/>
  <c r="CO486"/>
  <c r="CH492"/>
  <c r="CL497"/>
  <c r="CN507"/>
  <c r="CO463"/>
  <c r="CK469"/>
  <c r="CO475"/>
  <c r="CR480"/>
  <c r="CH486"/>
  <c r="CR491"/>
  <c r="CI497"/>
  <c r="CI507"/>
  <c r="CI524"/>
  <c r="CN535"/>
  <c r="CH546"/>
  <c r="CN556"/>
  <c r="CH523"/>
  <c r="CM534"/>
  <c r="CI545"/>
  <c r="CQ556"/>
  <c r="CM524"/>
  <c r="CJ535"/>
  <c r="CR545"/>
  <c r="CI558"/>
  <c r="CH526"/>
  <c r="CM537"/>
  <c r="CI548"/>
  <c r="CJ561"/>
  <c r="CR572"/>
  <c r="CP580"/>
  <c r="CL597"/>
  <c r="CK574"/>
  <c r="CN585"/>
  <c r="CH569"/>
  <c r="CP614"/>
  <c r="CO577"/>
  <c r="CP500"/>
  <c r="CM506"/>
  <c r="CJ516"/>
  <c r="CN522"/>
  <c r="CR527"/>
  <c r="CO533"/>
  <c r="CS538"/>
  <c r="CK544"/>
  <c r="CM549"/>
  <c r="CK556"/>
  <c r="CK563"/>
  <c r="CN569"/>
  <c r="CP574"/>
  <c r="CJ580"/>
  <c r="CH590"/>
  <c r="CM500"/>
  <c r="CS505"/>
  <c r="CO515"/>
  <c r="CS521"/>
  <c r="CK527"/>
  <c r="CR532"/>
  <c r="CH538"/>
  <c r="CL543"/>
  <c r="CP548"/>
  <c r="CI555"/>
  <c r="CI561"/>
  <c r="CN568"/>
  <c r="CR573"/>
  <c r="CI579"/>
  <c r="CP587"/>
  <c r="CL607"/>
  <c r="CI587"/>
  <c r="CL592"/>
  <c r="CQ597"/>
  <c r="CH603"/>
  <c r="CM628"/>
  <c r="CN590"/>
  <c r="CR595"/>
  <c r="CH601"/>
  <c r="CH615"/>
  <c r="CL635"/>
  <c r="CQ586"/>
  <c r="CJ592"/>
  <c r="CO597"/>
  <c r="CP603"/>
  <c r="CO634"/>
  <c r="CJ627"/>
  <c r="CM603"/>
  <c r="CO609"/>
  <c r="CI615"/>
  <c r="CP620"/>
  <c r="CJ626"/>
  <c r="CP631"/>
  <c r="CM639"/>
  <c r="CK664"/>
  <c r="CL699"/>
  <c r="CP606"/>
  <c r="CK613"/>
  <c r="CM618"/>
  <c r="CH624"/>
  <c r="CL629"/>
  <c r="CN635"/>
  <c r="CP663"/>
  <c r="CQ696"/>
  <c r="CQ606"/>
  <c r="CL613"/>
  <c r="CR618"/>
  <c r="CM624"/>
  <c r="CQ629"/>
  <c r="CS635"/>
  <c r="CM674"/>
  <c r="CN639"/>
  <c r="CQ646"/>
  <c r="CN652"/>
  <c r="CS659"/>
  <c r="CL668"/>
  <c r="CK681"/>
  <c r="CJ694"/>
  <c r="CH636"/>
  <c r="CN641"/>
  <c r="CQ648"/>
  <c r="CP656"/>
  <c r="CJ662"/>
  <c r="CS672"/>
  <c r="CQ683"/>
  <c r="CM697"/>
  <c r="CM637"/>
  <c r="CQ644"/>
  <c r="CK651"/>
  <c r="CO658"/>
  <c r="CS665"/>
  <c r="CO676"/>
  <c r="CP688"/>
  <c r="CL700"/>
  <c r="CN714"/>
  <c r="CM665"/>
  <c r="CS670"/>
  <c r="CI677"/>
  <c r="CM682"/>
  <c r="CR689"/>
  <c r="CJ696"/>
  <c r="CN701"/>
  <c r="CP712"/>
  <c r="CJ732"/>
  <c r="CR666"/>
  <c r="CI672"/>
  <c r="CO678"/>
  <c r="CP683"/>
  <c r="CH692"/>
  <c r="CO697"/>
  <c r="CQ702"/>
  <c r="CO735"/>
  <c r="CS708"/>
  <c r="CK714"/>
  <c r="CK720"/>
  <c r="CJ744"/>
  <c r="CN707"/>
  <c r="CR712"/>
  <c r="CK719"/>
  <c r="CI734"/>
  <c r="CS707"/>
  <c r="CI713"/>
  <c r="CH719"/>
  <c r="CN752"/>
  <c r="CM725"/>
  <c r="CQ730"/>
  <c r="CJ736"/>
  <c r="CR751"/>
  <c r="CR725"/>
  <c r="CK731"/>
  <c r="CS736"/>
  <c r="CH721"/>
  <c r="CM726"/>
  <c r="CI732"/>
  <c r="CP738"/>
  <c r="CS769"/>
  <c r="CK742"/>
  <c r="CL747"/>
  <c r="CN753"/>
  <c r="CJ738"/>
  <c r="CN743"/>
  <c r="CS748"/>
  <c r="CI754"/>
  <c r="CO737"/>
  <c r="CQ742"/>
  <c r="CH748"/>
  <c r="CJ754"/>
  <c r="CN756"/>
  <c r="CP761"/>
  <c r="CQ777"/>
  <c r="CQ760"/>
  <c r="CL756"/>
  <c r="CR761"/>
  <c r="CN767"/>
  <c r="CR779"/>
  <c r="CI769"/>
  <c r="CH782"/>
  <c r="CM771"/>
  <c r="CO773"/>
  <c r="CK779"/>
  <c r="CK789"/>
  <c r="CI778"/>
  <c r="CI773"/>
  <c r="CN778"/>
  <c r="CK786"/>
  <c r="CQ790"/>
  <c r="CI791"/>
  <c r="CI790"/>
  <c r="CN792"/>
  <c r="CR792"/>
  <c r="CK791"/>
  <c r="CP792"/>
  <c r="CR670"/>
  <c r="CI621"/>
  <c r="CK636"/>
  <c r="CO656"/>
  <c r="CJ638"/>
  <c r="CH666"/>
  <c r="CL639"/>
  <c r="CL660"/>
  <c r="CH707"/>
  <c r="CS692"/>
  <c r="CN663"/>
  <c r="CS686"/>
  <c r="CP706"/>
  <c r="CS724"/>
  <c r="CQ721"/>
  <c r="CH722"/>
  <c r="CJ740"/>
  <c r="CI723"/>
  <c r="CI746"/>
  <c r="CO755"/>
  <c r="CL739"/>
  <c r="CO758"/>
  <c r="CS763"/>
  <c r="CP767"/>
  <c r="CP774"/>
  <c r="CR784"/>
  <c r="CN788"/>
  <c r="CI264"/>
  <c r="CL275"/>
  <c r="CS296"/>
  <c r="CN318"/>
  <c r="CJ344"/>
  <c r="CL366"/>
  <c r="CL285"/>
  <c r="CI307"/>
  <c r="CM334"/>
  <c r="CQ360"/>
  <c r="CI285"/>
  <c r="CJ307"/>
  <c r="CK326"/>
  <c r="CJ361"/>
  <c r="CS279"/>
  <c r="CJ296"/>
  <c r="CM317"/>
  <c r="CL348"/>
  <c r="CP375"/>
  <c r="CM397"/>
  <c r="CO420"/>
  <c r="CO439"/>
  <c r="CK369"/>
  <c r="CR396"/>
  <c r="CP418"/>
  <c r="CH447"/>
  <c r="CH368"/>
  <c r="CO395"/>
  <c r="CQ417"/>
  <c r="CK436"/>
  <c r="CI461"/>
  <c r="CH393"/>
  <c r="CN415"/>
  <c r="CL432"/>
  <c r="CN459"/>
  <c r="CQ482"/>
  <c r="CL515"/>
  <c r="CJ482"/>
  <c r="CM515"/>
  <c r="CR476"/>
  <c r="CJ499"/>
  <c r="CP481"/>
  <c r="CR510"/>
  <c r="CN559"/>
  <c r="CH558"/>
  <c r="CN548"/>
  <c r="CQ563"/>
  <c r="CJ576"/>
  <c r="CI569"/>
  <c r="CJ518"/>
  <c r="CS539"/>
  <c r="CQ575"/>
  <c r="CR506"/>
  <c r="CP533"/>
  <c r="CH556"/>
  <c r="CK580"/>
  <c r="CO593"/>
  <c r="CL591"/>
  <c r="CO582"/>
  <c r="CN606"/>
  <c r="CN610"/>
  <c r="CQ632"/>
  <c r="CO608"/>
  <c r="CP630"/>
  <c r="CL608"/>
  <c r="CJ631"/>
  <c r="CP647"/>
  <c r="CN683"/>
  <c r="CO650"/>
  <c r="CH688"/>
  <c r="CH652"/>
  <c r="CM692"/>
  <c r="CQ671"/>
  <c r="CJ697"/>
  <c r="CP667"/>
  <c r="CH693"/>
  <c r="CP709"/>
  <c r="CL708"/>
  <c r="CI714"/>
  <c r="CH737"/>
  <c r="CM739"/>
  <c r="CI733"/>
  <c r="CN748"/>
  <c r="CR749"/>
  <c r="CK749"/>
  <c r="CO781"/>
  <c r="CK770"/>
  <c r="CH780"/>
  <c r="CQ779"/>
  <c r="CL794"/>
  <c r="CK792"/>
  <c r="CH277"/>
  <c r="CO298"/>
  <c r="CR314"/>
  <c r="CR345"/>
  <c r="CO287"/>
  <c r="CQ308"/>
  <c r="CI336"/>
  <c r="CM362"/>
  <c r="CN281"/>
  <c r="CI303"/>
  <c r="CR335"/>
  <c r="CO356"/>
  <c r="CK276"/>
  <c r="CJ303"/>
  <c r="CN328"/>
  <c r="CL355"/>
  <c r="CH372"/>
  <c r="CQ393"/>
  <c r="CK422"/>
  <c r="CK441"/>
  <c r="CS370"/>
  <c r="CJ393"/>
  <c r="CL421"/>
  <c r="CH454"/>
  <c r="CK381"/>
  <c r="CH403"/>
  <c r="CK431"/>
  <c r="CI452"/>
  <c r="CH384"/>
  <c r="CK400"/>
  <c r="CP428"/>
  <c r="CN450"/>
  <c r="CM472"/>
  <c r="CN495"/>
  <c r="CJ472"/>
  <c r="CL503"/>
  <c r="CK472"/>
  <c r="CP494"/>
  <c r="CP471"/>
  <c r="CK501"/>
  <c r="CP550"/>
  <c r="CS550"/>
  <c r="CN552"/>
  <c r="CJ566"/>
  <c r="CR578"/>
  <c r="CK625"/>
  <c r="CJ525"/>
  <c r="CO541"/>
  <c r="CR558"/>
  <c r="CJ611"/>
  <c r="CL535"/>
  <c r="CQ557"/>
  <c r="CR583"/>
  <c r="CI595"/>
  <c r="CH593"/>
  <c r="CJ584"/>
  <c r="CK616"/>
  <c r="CJ612"/>
  <c r="CL634"/>
  <c r="CK610"/>
  <c r="CL621"/>
  <c r="CS682"/>
  <c r="CI627"/>
  <c r="CQ649"/>
  <c r="CH689"/>
  <c r="CK652"/>
  <c r="CJ692"/>
  <c r="CS655"/>
  <c r="CH696"/>
  <c r="CO674"/>
  <c r="CS698"/>
  <c r="CL669"/>
  <c r="CO688"/>
  <c r="CI706"/>
  <c r="CP704"/>
  <c r="CJ705"/>
  <c r="CO733"/>
  <c r="CP733"/>
  <c r="CQ723"/>
  <c r="CN739"/>
  <c r="CP740"/>
  <c r="CL745"/>
  <c r="CI767"/>
  <c r="CI759"/>
  <c r="CN772"/>
  <c r="CP781"/>
  <c r="CN781"/>
  <c r="CH789"/>
  <c r="CQ792"/>
  <c r="CI253"/>
  <c r="CH275"/>
  <c r="CL280"/>
  <c r="CS285"/>
  <c r="CJ291"/>
  <c r="CO296"/>
  <c r="CS301"/>
  <c r="CH307"/>
  <c r="CL312"/>
  <c r="CJ318"/>
  <c r="CI326"/>
  <c r="CL334"/>
  <c r="CR343"/>
  <c r="CI349"/>
  <c r="CM354"/>
  <c r="CP360"/>
  <c r="CH366"/>
  <c r="CI269"/>
  <c r="CM274"/>
  <c r="CQ279"/>
  <c r="CH285"/>
  <c r="CS290"/>
  <c r="CH296"/>
  <c r="CL301"/>
  <c r="CQ306"/>
  <c r="CI312"/>
  <c r="CS317"/>
  <c r="CJ326"/>
  <c r="CI334"/>
  <c r="CO343"/>
  <c r="CJ349"/>
  <c r="CN354"/>
  <c r="CM360"/>
  <c r="CQ365"/>
  <c r="CJ274"/>
  <c r="CN279"/>
  <c r="CR284"/>
  <c r="CH290"/>
  <c r="CQ295"/>
  <c r="CI301"/>
  <c r="CR306"/>
  <c r="CJ312"/>
  <c r="CL317"/>
  <c r="CS325"/>
  <c r="CR333"/>
  <c r="CL343"/>
  <c r="CK349"/>
  <c r="CO354"/>
  <c r="CR360"/>
  <c r="CJ366"/>
  <c r="CK274"/>
  <c r="CO279"/>
  <c r="CS284"/>
  <c r="CM290"/>
  <c r="CR295"/>
  <c r="CJ301"/>
  <c r="CO306"/>
  <c r="CS311"/>
  <c r="CI317"/>
  <c r="CH325"/>
  <c r="CQ332"/>
  <c r="CR339"/>
  <c r="CH348"/>
  <c r="CL353"/>
  <c r="CS359"/>
  <c r="CK365"/>
  <c r="CJ370"/>
  <c r="CL375"/>
  <c r="CI381"/>
  <c r="CM386"/>
  <c r="CQ391"/>
  <c r="CI397"/>
  <c r="CR402"/>
  <c r="CJ408"/>
  <c r="CN413"/>
  <c r="CK420"/>
  <c r="CQ425"/>
  <c r="CI431"/>
  <c r="CK439"/>
  <c r="CO447"/>
  <c r="CS452"/>
  <c r="CK458"/>
  <c r="CS368"/>
  <c r="CM374"/>
  <c r="CN380"/>
  <c r="CR385"/>
  <c r="CJ391"/>
  <c r="CN396"/>
  <c r="CK402"/>
  <c r="CO407"/>
  <c r="CS412"/>
  <c r="CL418"/>
  <c r="CJ425"/>
  <c r="CN430"/>
  <c r="CK437"/>
  <c r="CS445"/>
  <c r="CH452"/>
  <c r="CL457"/>
  <c r="CP462"/>
  <c r="CN373"/>
  <c r="CR378"/>
  <c r="CO384"/>
  <c r="CS389"/>
  <c r="CK395"/>
  <c r="CH401"/>
  <c r="CL406"/>
  <c r="CP411"/>
  <c r="CM417"/>
  <c r="CQ423"/>
  <c r="CK429"/>
  <c r="CS434"/>
  <c r="CQ441"/>
  <c r="CI450"/>
  <c r="CM455"/>
  <c r="CQ460"/>
  <c r="CI371"/>
  <c r="CO376"/>
  <c r="CH382"/>
  <c r="CL387"/>
  <c r="CP392"/>
  <c r="CH398"/>
  <c r="CQ403"/>
  <c r="CI409"/>
  <c r="CJ415"/>
  <c r="CN421"/>
  <c r="CP426"/>
  <c r="CH432"/>
  <c r="CJ440"/>
  <c r="CN448"/>
  <c r="CR453"/>
  <c r="CJ459"/>
  <c r="CL464"/>
  <c r="CO470"/>
  <c r="CP476"/>
  <c r="CM482"/>
  <c r="CQ487"/>
  <c r="CJ493"/>
  <c r="CN499"/>
  <c r="CP514"/>
  <c r="CM464"/>
  <c r="CH470"/>
  <c r="CM476"/>
  <c r="CR481"/>
  <c r="CJ487"/>
  <c r="CO492"/>
  <c r="CO499"/>
  <c r="CQ514"/>
  <c r="CN464"/>
  <c r="CI470"/>
  <c r="CN476"/>
  <c r="CS481"/>
  <c r="CK487"/>
  <c r="CP492"/>
  <c r="CR498"/>
  <c r="CR508"/>
  <c r="CK464"/>
  <c r="CS469"/>
  <c r="CK476"/>
  <c r="CL481"/>
  <c r="CP486"/>
  <c r="CM492"/>
  <c r="CQ497"/>
  <c r="CM508"/>
  <c r="CM525"/>
  <c r="CR536"/>
  <c r="CJ547"/>
  <c r="CM558"/>
  <c r="CL524"/>
  <c r="CQ535"/>
  <c r="CK546"/>
  <c r="CR557"/>
  <c r="CQ525"/>
  <c r="CN536"/>
  <c r="CN547"/>
  <c r="CJ559"/>
  <c r="CL527"/>
  <c r="CQ538"/>
  <c r="CK549"/>
  <c r="CI563"/>
  <c r="CS573"/>
  <c r="CL583"/>
  <c r="CJ599"/>
  <c r="CL575"/>
  <c r="CL587"/>
  <c r="CO570"/>
  <c r="CO618"/>
  <c r="CO579"/>
  <c r="CL501"/>
  <c r="CK507"/>
  <c r="CR516"/>
  <c r="CJ523"/>
  <c r="CL528"/>
  <c r="CK534"/>
  <c r="CO539"/>
  <c r="CS544"/>
  <c r="CI550"/>
  <c r="CS556"/>
  <c r="CS563"/>
  <c r="CI570"/>
  <c r="CM575"/>
  <c r="CR580"/>
  <c r="CS600"/>
  <c r="CI501"/>
  <c r="CN506"/>
  <c r="CK516"/>
  <c r="CO522"/>
  <c r="CS527"/>
  <c r="CL533"/>
  <c r="CP538"/>
  <c r="CH544"/>
  <c r="CN549"/>
  <c r="CQ555"/>
  <c r="CQ561"/>
  <c r="CK569"/>
  <c r="CM574"/>
  <c r="CQ579"/>
  <c r="CL589"/>
  <c r="CM582"/>
  <c r="CQ587"/>
  <c r="CK593"/>
  <c r="CM598"/>
  <c r="CM608"/>
  <c r="CN630"/>
  <c r="CH591"/>
  <c r="CO596"/>
  <c r="CP601"/>
  <c r="CO620"/>
  <c r="CK582"/>
  <c r="CO587"/>
  <c r="CR592"/>
  <c r="CK598"/>
  <c r="CO605"/>
  <c r="CP646"/>
  <c r="CJ629"/>
  <c r="CK604"/>
  <c r="CJ610"/>
  <c r="CQ615"/>
  <c r="CO621"/>
  <c r="CR626"/>
  <c r="CM632"/>
  <c r="CL641"/>
  <c r="CL666"/>
  <c r="CM701"/>
  <c r="CK608"/>
  <c r="CS613"/>
  <c r="CI619"/>
  <c r="CP624"/>
  <c r="CL630"/>
  <c r="CR636"/>
  <c r="CJ676"/>
  <c r="CR698"/>
  <c r="CH608"/>
  <c r="CK614"/>
  <c r="CN619"/>
  <c r="CJ625"/>
  <c r="CQ630"/>
  <c r="CK645"/>
  <c r="CR676"/>
  <c r="CI640"/>
  <c r="CL647"/>
  <c r="CI655"/>
  <c r="CN660"/>
  <c r="CM670"/>
  <c r="CL682"/>
  <c r="CL695"/>
  <c r="CP636"/>
  <c r="CH644"/>
  <c r="CK650"/>
  <c r="CM657"/>
  <c r="CL663"/>
  <c r="CI674"/>
  <c r="CL686"/>
  <c r="CH699"/>
  <c r="CK638"/>
  <c r="CR645"/>
  <c r="CS651"/>
  <c r="CI659"/>
  <c r="CS666"/>
  <c r="CP677"/>
  <c r="CL691"/>
  <c r="CN702"/>
  <c r="CH717"/>
  <c r="CI666"/>
  <c r="CM671"/>
  <c r="CQ677"/>
  <c r="CK683"/>
  <c r="CN691"/>
  <c r="CR696"/>
  <c r="CH702"/>
  <c r="CP715"/>
  <c r="CH662"/>
  <c r="CL667"/>
  <c r="CQ672"/>
  <c r="CI679"/>
  <c r="CL685"/>
  <c r="CP692"/>
  <c r="CH698"/>
  <c r="CN703"/>
  <c r="CQ762"/>
  <c r="CL709"/>
  <c r="CI715"/>
  <c r="CS720"/>
  <c r="CM746"/>
  <c r="CH708"/>
  <c r="CL713"/>
  <c r="CS719"/>
  <c r="CI750"/>
  <c r="CM708"/>
  <c r="CQ713"/>
  <c r="CP719"/>
  <c r="CQ770"/>
  <c r="CK726"/>
  <c r="CN731"/>
  <c r="CR736"/>
  <c r="CK721"/>
  <c r="CL726"/>
  <c r="CS731"/>
  <c r="CL738"/>
  <c r="CP721"/>
  <c r="CK727"/>
  <c r="CQ732"/>
  <c r="CR740"/>
  <c r="CM737"/>
  <c r="CS742"/>
  <c r="CJ748"/>
  <c r="CH754"/>
  <c r="CR738"/>
  <c r="CH744"/>
  <c r="CN749"/>
  <c r="CQ754"/>
  <c r="CK738"/>
  <c r="CO743"/>
  <c r="CP748"/>
  <c r="CR754"/>
  <c r="CI757"/>
  <c r="CN762"/>
  <c r="CO780"/>
  <c r="CM761"/>
  <c r="CK757"/>
  <c r="CL762"/>
  <c r="CJ768"/>
  <c r="CS781"/>
  <c r="CQ769"/>
  <c r="CO765"/>
  <c r="CO772"/>
  <c r="CK774"/>
  <c r="CS779"/>
  <c r="CL773"/>
  <c r="CH779"/>
  <c r="CQ773"/>
  <c r="CM779"/>
  <c r="CL783"/>
  <c r="CM783"/>
  <c r="CJ793"/>
  <c r="CJ787"/>
  <c r="CP794"/>
  <c r="CH787"/>
  <c r="CS791"/>
  <c r="CL793"/>
  <c r="CH263"/>
  <c r="CH274"/>
  <c r="CL279"/>
  <c r="CP284"/>
  <c r="CJ290"/>
  <c r="CO295"/>
  <c r="CS300"/>
  <c r="CH306"/>
  <c r="CL311"/>
  <c r="CJ317"/>
  <c r="CQ324"/>
  <c r="CL333"/>
  <c r="CN340"/>
  <c r="CI348"/>
  <c r="CM353"/>
  <c r="CP359"/>
  <c r="CH365"/>
  <c r="CI268"/>
  <c r="CM273"/>
  <c r="CQ278"/>
  <c r="CI284"/>
  <c r="CS289"/>
  <c r="CH295"/>
  <c r="CL300"/>
  <c r="CS305"/>
  <c r="CI311"/>
  <c r="CS316"/>
  <c r="CJ325"/>
  <c r="CI333"/>
  <c r="CO340"/>
  <c r="CJ348"/>
  <c r="CN353"/>
  <c r="CM359"/>
  <c r="CQ364"/>
  <c r="CJ273"/>
  <c r="CN278"/>
  <c r="CR283"/>
  <c r="CH289"/>
  <c r="CQ294"/>
  <c r="CI300"/>
  <c r="CP305"/>
  <c r="CJ311"/>
  <c r="CL316"/>
  <c r="CS324"/>
  <c r="CL332"/>
  <c r="CM339"/>
  <c r="CK348"/>
  <c r="CO353"/>
  <c r="CR359"/>
  <c r="CJ365"/>
  <c r="CK273"/>
  <c r="CO278"/>
  <c r="CS283"/>
  <c r="CM289"/>
  <c r="CR294"/>
  <c r="CJ300"/>
  <c r="CM305"/>
  <c r="CS310"/>
  <c r="CI316"/>
  <c r="CQ323"/>
  <c r="CH331"/>
  <c r="CN337"/>
  <c r="CQ346"/>
  <c r="CL352"/>
  <c r="CS358"/>
  <c r="CK364"/>
  <c r="CJ369"/>
  <c r="CL374"/>
  <c r="CI380"/>
  <c r="CM385"/>
  <c r="CQ390"/>
  <c r="CI396"/>
  <c r="CR401"/>
  <c r="CJ407"/>
  <c r="CN412"/>
  <c r="CK418"/>
  <c r="CQ424"/>
  <c r="CI430"/>
  <c r="CQ436"/>
  <c r="CN445"/>
  <c r="CS451"/>
  <c r="CK457"/>
  <c r="CO462"/>
  <c r="CM373"/>
  <c r="CQ378"/>
  <c r="CR384"/>
  <c r="CJ390"/>
  <c r="CN395"/>
  <c r="CK401"/>
  <c r="CO406"/>
  <c r="CS411"/>
  <c r="CL417"/>
  <c r="CP423"/>
  <c r="CN429"/>
  <c r="CJ436"/>
  <c r="CS444"/>
  <c r="CH451"/>
  <c r="CL456"/>
  <c r="CP461"/>
  <c r="CN372"/>
  <c r="CR377"/>
  <c r="CO383"/>
  <c r="CS388"/>
  <c r="CK394"/>
  <c r="CO399"/>
  <c r="CL405"/>
  <c r="CP410"/>
  <c r="CM416"/>
  <c r="CQ422"/>
  <c r="CK428"/>
  <c r="CO433"/>
  <c r="CQ440"/>
  <c r="CI449"/>
  <c r="CM454"/>
  <c r="CQ459"/>
  <c r="CI370"/>
  <c r="CO375"/>
  <c r="CH381"/>
  <c r="CL386"/>
  <c r="CP391"/>
  <c r="CH397"/>
  <c r="CQ402"/>
  <c r="CI408"/>
  <c r="CM413"/>
  <c r="CN420"/>
  <c r="CP425"/>
  <c r="CH431"/>
  <c r="CJ439"/>
  <c r="CN447"/>
  <c r="CR452"/>
  <c r="CJ458"/>
  <c r="CL463"/>
  <c r="CH469"/>
  <c r="CP475"/>
  <c r="CM481"/>
  <c r="CQ486"/>
  <c r="CJ492"/>
  <c r="CR497"/>
  <c r="CN508"/>
  <c r="CM463"/>
  <c r="CI469"/>
  <c r="CM475"/>
  <c r="CP480"/>
  <c r="CJ486"/>
  <c r="CL491"/>
  <c r="CO497"/>
  <c r="CQ508"/>
  <c r="CN463"/>
  <c r="CJ469"/>
  <c r="CN475"/>
  <c r="CQ480"/>
  <c r="CK486"/>
  <c r="CQ491"/>
  <c r="CH497"/>
  <c r="CP506"/>
  <c r="CK463"/>
  <c r="CS468"/>
  <c r="CK475"/>
  <c r="CN480"/>
  <c r="CP485"/>
  <c r="CN491"/>
  <c r="CQ496"/>
  <c r="CS506"/>
  <c r="CM523"/>
  <c r="CR534"/>
  <c r="CN545"/>
  <c r="CO555"/>
  <c r="CP568"/>
  <c r="CQ533"/>
  <c r="CM544"/>
  <c r="CI556"/>
  <c r="CQ523"/>
  <c r="CN534"/>
  <c r="CJ545"/>
  <c r="CS557"/>
  <c r="CL525"/>
  <c r="CQ536"/>
  <c r="CQ547"/>
  <c r="CS560"/>
  <c r="CJ572"/>
  <c r="CH580"/>
  <c r="CM596"/>
  <c r="CL573"/>
  <c r="CO584"/>
  <c r="CJ624"/>
  <c r="CJ602"/>
  <c r="CN576"/>
  <c r="CL500"/>
  <c r="CI506"/>
  <c r="CR515"/>
  <c r="CJ522"/>
  <c r="CN527"/>
  <c r="CK533"/>
  <c r="CO538"/>
  <c r="CS543"/>
  <c r="CI549"/>
  <c r="CP555"/>
  <c r="CP561"/>
  <c r="CJ569"/>
  <c r="CL574"/>
  <c r="CP579"/>
  <c r="CH589"/>
  <c r="CI500"/>
  <c r="CO505"/>
  <c r="CK515"/>
  <c r="CO521"/>
  <c r="CS526"/>
  <c r="CN532"/>
  <c r="CP537"/>
  <c r="CH543"/>
  <c r="CL548"/>
  <c r="CP553"/>
  <c r="CR560"/>
  <c r="CJ568"/>
  <c r="CN573"/>
  <c r="CP578"/>
  <c r="CH587"/>
  <c r="CH607"/>
  <c r="CS586"/>
  <c r="CH592"/>
  <c r="CM597"/>
  <c r="CS602"/>
  <c r="CN627"/>
  <c r="CJ590"/>
  <c r="CN595"/>
  <c r="CQ600"/>
  <c r="CH614"/>
  <c r="CK634"/>
  <c r="CM586"/>
  <c r="CQ591"/>
  <c r="CK597"/>
  <c r="CQ602"/>
  <c r="CQ633"/>
  <c r="CI626"/>
  <c r="CI603"/>
  <c r="CK609"/>
  <c r="CQ614"/>
  <c r="CH620"/>
  <c r="CP625"/>
  <c r="CL631"/>
  <c r="CL638"/>
  <c r="CH663"/>
  <c r="CJ698"/>
  <c r="CL606"/>
  <c r="CO612"/>
  <c r="CI618"/>
  <c r="CQ623"/>
  <c r="CH629"/>
  <c r="CJ635"/>
  <c r="CN662"/>
  <c r="CQ695"/>
  <c r="CM606"/>
  <c r="CH613"/>
  <c r="CN618"/>
  <c r="CI624"/>
  <c r="CM629"/>
  <c r="CO635"/>
  <c r="CR661"/>
  <c r="CJ639"/>
  <c r="CM646"/>
  <c r="CJ652"/>
  <c r="CO659"/>
  <c r="CQ667"/>
  <c r="CR680"/>
  <c r="CQ693"/>
  <c r="CP729"/>
  <c r="CJ641"/>
  <c r="CM648"/>
  <c r="CL656"/>
  <c r="CP661"/>
  <c r="CK672"/>
  <c r="CI683"/>
  <c r="CM696"/>
  <c r="CI637"/>
  <c r="CM644"/>
  <c r="CP650"/>
  <c r="CK658"/>
  <c r="CK665"/>
  <c r="CL675"/>
  <c r="CI688"/>
  <c r="CS699"/>
  <c r="CN713"/>
  <c r="CI665"/>
  <c r="CO670"/>
  <c r="CP676"/>
  <c r="CI682"/>
  <c r="CN689"/>
  <c r="CR695"/>
  <c r="CJ701"/>
  <c r="CN711"/>
  <c r="CI731"/>
  <c r="CN666"/>
  <c r="CR671"/>
  <c r="CK678"/>
  <c r="CL683"/>
  <c r="CS691"/>
  <c r="CK697"/>
  <c r="CM702"/>
  <c r="CM734"/>
  <c r="CO708"/>
  <c r="CS713"/>
  <c r="CR719"/>
  <c r="CH743"/>
  <c r="CJ707"/>
  <c r="CN712"/>
  <c r="CQ718"/>
  <c r="CR733"/>
  <c r="CO707"/>
  <c r="CS712"/>
  <c r="CR718"/>
  <c r="CM736"/>
  <c r="CI725"/>
  <c r="CM730"/>
  <c r="CP735"/>
  <c r="CM750"/>
  <c r="CN725"/>
  <c r="CR730"/>
  <c r="CO736"/>
  <c r="CI756"/>
  <c r="CI726"/>
  <c r="CP731"/>
  <c r="CP737"/>
  <c r="CH757"/>
  <c r="CP741"/>
  <c r="CH747"/>
  <c r="CJ753"/>
  <c r="CR737"/>
  <c r="CJ743"/>
  <c r="CO748"/>
  <c r="CS753"/>
  <c r="CK737"/>
  <c r="CM742"/>
  <c r="CR747"/>
  <c r="CP753"/>
  <c r="CH772"/>
  <c r="CL761"/>
  <c r="CR776"/>
  <c r="CM760"/>
  <c r="CP772"/>
  <c r="CN761"/>
  <c r="CJ767"/>
  <c r="CH773"/>
  <c r="CS768"/>
  <c r="CK778"/>
  <c r="CP770"/>
  <c r="CK773"/>
  <c r="CL778"/>
  <c r="CK788"/>
  <c r="CS777"/>
  <c r="CI785"/>
  <c r="CJ778"/>
  <c r="CM785"/>
  <c r="CO789"/>
  <c r="CS789"/>
  <c r="CR786"/>
  <c r="CR791"/>
  <c r="CM791"/>
  <c r="CH794"/>
  <c r="CL792"/>
  <c r="CH247"/>
  <c r="CP275"/>
  <c r="CH281"/>
  <c r="CL286"/>
  <c r="CR291"/>
  <c r="CK297"/>
  <c r="CO302"/>
  <c r="CP307"/>
  <c r="CH313"/>
  <c r="CR318"/>
  <c r="CL327"/>
  <c r="CH335"/>
  <c r="CN344"/>
  <c r="CQ349"/>
  <c r="CI355"/>
  <c r="CL361"/>
  <c r="CP366"/>
  <c r="CI275"/>
  <c r="CM280"/>
  <c r="CP285"/>
  <c r="CO291"/>
  <c r="CP296"/>
  <c r="CH302"/>
  <c r="CM307"/>
  <c r="CQ312"/>
  <c r="CO318"/>
  <c r="CI327"/>
  <c r="CQ334"/>
  <c r="CK344"/>
  <c r="CR349"/>
  <c r="CJ355"/>
  <c r="CI361"/>
  <c r="CM366"/>
  <c r="CR274"/>
  <c r="CJ280"/>
  <c r="CM285"/>
  <c r="CP290"/>
  <c r="CM296"/>
  <c r="CQ301"/>
  <c r="CN307"/>
  <c r="CR312"/>
  <c r="CH318"/>
  <c r="CO326"/>
  <c r="CN334"/>
  <c r="CH344"/>
  <c r="CS349"/>
  <c r="CK355"/>
  <c r="CN361"/>
  <c r="CR366"/>
  <c r="CS274"/>
  <c r="CK280"/>
  <c r="CN285"/>
  <c r="CI291"/>
  <c r="CN296"/>
  <c r="CR301"/>
  <c r="CK307"/>
  <c r="CO312"/>
  <c r="CQ317"/>
  <c r="CH326"/>
  <c r="CO333"/>
  <c r="CI343"/>
  <c r="CP348"/>
  <c r="CH354"/>
  <c r="CO360"/>
  <c r="CS365"/>
  <c r="CR370"/>
  <c r="CH376"/>
  <c r="CQ381"/>
  <c r="CI387"/>
  <c r="CM392"/>
  <c r="CQ397"/>
  <c r="CN403"/>
  <c r="CR408"/>
  <c r="CI414"/>
  <c r="CS420"/>
  <c r="CM426"/>
  <c r="CQ431"/>
  <c r="CS439"/>
  <c r="CK448"/>
  <c r="CO453"/>
  <c r="CS458"/>
  <c r="CO369"/>
  <c r="CI375"/>
  <c r="CJ381"/>
  <c r="CN386"/>
  <c r="CR391"/>
  <c r="CJ397"/>
  <c r="CS402"/>
  <c r="CK408"/>
  <c r="CO413"/>
  <c r="CH420"/>
  <c r="CR425"/>
  <c r="CJ431"/>
  <c r="CH439"/>
  <c r="CL447"/>
  <c r="CP452"/>
  <c r="CH458"/>
  <c r="CL368"/>
  <c r="CJ374"/>
  <c r="CM379"/>
  <c r="CK385"/>
  <c r="CO390"/>
  <c r="CS395"/>
  <c r="CP401"/>
  <c r="CH407"/>
  <c r="CL412"/>
  <c r="CI418"/>
  <c r="CO424"/>
  <c r="CS429"/>
  <c r="CO436"/>
  <c r="CL444"/>
  <c r="CQ450"/>
  <c r="CI456"/>
  <c r="CM461"/>
  <c r="CQ371"/>
  <c r="CK377"/>
  <c r="CP382"/>
  <c r="CH388"/>
  <c r="CL393"/>
  <c r="CP398"/>
  <c r="CM404"/>
  <c r="CQ409"/>
  <c r="CR415"/>
  <c r="CJ422"/>
  <c r="CL427"/>
  <c r="CP432"/>
  <c r="CR440"/>
  <c r="CJ449"/>
  <c r="CN454"/>
  <c r="CR459"/>
  <c r="CH465"/>
  <c r="CI471"/>
  <c r="CL477"/>
  <c r="CI483"/>
  <c r="CM488"/>
  <c r="CJ494"/>
  <c r="CR500"/>
  <c r="CH516"/>
  <c r="CI465"/>
  <c r="CP470"/>
  <c r="CI477"/>
  <c r="CN482"/>
  <c r="CR487"/>
  <c r="CS493"/>
  <c r="CS500"/>
  <c r="CI516"/>
  <c r="CJ465"/>
  <c r="CQ470"/>
  <c r="CJ477"/>
  <c r="CO482"/>
  <c r="CS487"/>
  <c r="CL493"/>
  <c r="CR499"/>
  <c r="CL514"/>
  <c r="CS464"/>
  <c r="CN470"/>
  <c r="CS476"/>
  <c r="CH482"/>
  <c r="CL487"/>
  <c r="CI493"/>
  <c r="CS498"/>
  <c r="CM514"/>
  <c r="CQ526"/>
  <c r="CJ538"/>
  <c r="CJ548"/>
  <c r="CK561"/>
  <c r="CP525"/>
  <c r="CI537"/>
  <c r="CM547"/>
  <c r="CP558"/>
  <c r="CI527"/>
  <c r="CR537"/>
  <c r="CH549"/>
  <c r="CH560"/>
  <c r="CR528"/>
  <c r="CI540"/>
  <c r="CO550"/>
  <c r="CJ564"/>
  <c r="CR574"/>
  <c r="CL585"/>
  <c r="CJ601"/>
  <c r="CR576"/>
  <c r="CS592"/>
  <c r="CP571"/>
  <c r="CQ569"/>
  <c r="CH582"/>
  <c r="CH502"/>
  <c r="CS507"/>
  <c r="CN518"/>
  <c r="CR523"/>
  <c r="CJ529"/>
  <c r="CS534"/>
  <c r="CK540"/>
  <c r="CO545"/>
  <c r="CQ550"/>
  <c r="CL557"/>
  <c r="CL564"/>
  <c r="CQ570"/>
  <c r="CK576"/>
  <c r="CR582"/>
  <c r="CR602"/>
  <c r="CQ501"/>
  <c r="CH507"/>
  <c r="CS516"/>
  <c r="CK523"/>
  <c r="CM528"/>
  <c r="CH534"/>
  <c r="CL539"/>
  <c r="CP544"/>
  <c r="CJ550"/>
  <c r="CL556"/>
  <c r="CL563"/>
  <c r="CS569"/>
  <c r="CJ575"/>
  <c r="CO580"/>
  <c r="CJ591"/>
  <c r="CK583"/>
  <c r="CN588"/>
  <c r="CS593"/>
  <c r="CK599"/>
  <c r="CM610"/>
  <c r="CH635"/>
  <c r="CP591"/>
  <c r="CJ597"/>
  <c r="CL602"/>
  <c r="CR622"/>
  <c r="CS582"/>
  <c r="CH588"/>
  <c r="CM593"/>
  <c r="CS598"/>
  <c r="CI612"/>
  <c r="CO648"/>
  <c r="CS631"/>
  <c r="CS604"/>
  <c r="CR610"/>
  <c r="CL616"/>
  <c r="CK622"/>
  <c r="CO627"/>
  <c r="CJ633"/>
  <c r="CO645"/>
  <c r="CQ668"/>
  <c r="CP703"/>
  <c r="CS608"/>
  <c r="CN614"/>
  <c r="CQ619"/>
  <c r="CM625"/>
  <c r="CI631"/>
  <c r="CP638"/>
  <c r="CL678"/>
  <c r="CH712"/>
  <c r="CP608"/>
  <c r="CS614"/>
  <c r="CN620"/>
  <c r="CR625"/>
  <c r="CN631"/>
  <c r="CK647"/>
  <c r="CN704"/>
  <c r="CQ640"/>
  <c r="CH648"/>
  <c r="CQ655"/>
  <c r="CK661"/>
  <c r="CJ672"/>
  <c r="CJ685"/>
  <c r="CL697"/>
  <c r="CL637"/>
  <c r="CP644"/>
  <c r="CS650"/>
  <c r="CJ658"/>
  <c r="CH665"/>
  <c r="CK675"/>
  <c r="CI689"/>
  <c r="CI700"/>
  <c r="CS638"/>
  <c r="CO646"/>
  <c r="CL652"/>
  <c r="CQ659"/>
  <c r="CH668"/>
  <c r="CQ678"/>
  <c r="CM693"/>
  <c r="CJ704"/>
  <c r="CM719"/>
  <c r="CQ666"/>
  <c r="CH672"/>
  <c r="CN678"/>
  <c r="CS683"/>
  <c r="CK692"/>
  <c r="CN697"/>
  <c r="CP702"/>
  <c r="CL717"/>
  <c r="CP662"/>
  <c r="CK668"/>
  <c r="CL674"/>
  <c r="CQ679"/>
  <c r="CK686"/>
  <c r="CL693"/>
  <c r="CP698"/>
  <c r="CI704"/>
  <c r="CO704"/>
  <c r="CK710"/>
  <c r="CI716"/>
  <c r="CP722"/>
  <c r="CQ748"/>
  <c r="CP708"/>
  <c r="CL714"/>
  <c r="CL720"/>
  <c r="CR755"/>
  <c r="CJ709"/>
  <c r="CM714"/>
  <c r="CM720"/>
  <c r="CN721"/>
  <c r="CS726"/>
  <c r="CK732"/>
  <c r="CH738"/>
  <c r="CS721"/>
  <c r="CJ727"/>
  <c r="CL732"/>
  <c r="CN740"/>
  <c r="CO722"/>
  <c r="CS727"/>
  <c r="CM733"/>
  <c r="CR742"/>
  <c r="CI738"/>
  <c r="CM743"/>
  <c r="CR748"/>
  <c r="CP754"/>
  <c r="CO739"/>
  <c r="CP744"/>
  <c r="CK750"/>
  <c r="CL755"/>
  <c r="CS738"/>
  <c r="CI744"/>
  <c r="CO749"/>
  <c r="CM755"/>
  <c r="CQ757"/>
  <c r="CI763"/>
  <c r="CP782"/>
  <c r="CK762"/>
  <c r="CS757"/>
  <c r="CK763"/>
  <c r="CR768"/>
  <c r="CQ784"/>
  <c r="CO770"/>
  <c r="CH767"/>
  <c r="CN773"/>
  <c r="CS774"/>
  <c r="CL780"/>
  <c r="CH774"/>
  <c r="CP779"/>
  <c r="CM774"/>
  <c r="CJ780"/>
  <c r="CJ784"/>
  <c r="CK784"/>
  <c r="CJ783"/>
  <c r="CR787"/>
  <c r="CO787"/>
  <c r="CP787"/>
  <c r="CO792"/>
  <c r="CJ794"/>
  <c r="CQ620"/>
  <c r="CM641"/>
  <c r="CN674"/>
  <c r="CM645"/>
  <c r="CN676"/>
  <c r="CJ647"/>
  <c r="CS679"/>
  <c r="CO667"/>
  <c r="CK685"/>
  <c r="CQ719"/>
  <c r="CL680"/>
  <c r="CL705"/>
  <c r="CP763"/>
  <c r="CM704"/>
  <c r="CI722"/>
  <c r="CN722"/>
  <c r="CN742"/>
  <c r="CQ738"/>
  <c r="CH740"/>
  <c r="CK756"/>
  <c r="CH756"/>
  <c r="CS762"/>
  <c r="CO786"/>
  <c r="CL775"/>
  <c r="CM780"/>
  <c r="CR783"/>
  <c r="CK793"/>
  <c r="CH286"/>
  <c r="CL307"/>
  <c r="CP334"/>
  <c r="CQ354"/>
  <c r="CQ274"/>
  <c r="CP301"/>
  <c r="CN326"/>
  <c r="CN349"/>
  <c r="CL290"/>
  <c r="CN312"/>
  <c r="CP343"/>
  <c r="CN366"/>
  <c r="CJ285"/>
  <c r="CS306"/>
  <c r="CM341"/>
  <c r="CO365"/>
  <c r="CQ386"/>
  <c r="CN408"/>
  <c r="CM431"/>
  <c r="CO458"/>
  <c r="CJ386"/>
  <c r="CS407"/>
  <c r="CN425"/>
  <c r="CP457"/>
  <c r="CS384"/>
  <c r="CP406"/>
  <c r="CO429"/>
  <c r="CQ455"/>
  <c r="CL382"/>
  <c r="CI404"/>
  <c r="CH427"/>
  <c r="CJ454"/>
  <c r="CS470"/>
  <c r="CN493"/>
  <c r="CQ476"/>
  <c r="CK500"/>
  <c r="CK482"/>
  <c r="CQ510"/>
  <c r="CH487"/>
  <c r="CI526"/>
  <c r="CH525"/>
  <c r="CM526"/>
  <c r="CJ528"/>
  <c r="CJ574"/>
  <c r="CR591"/>
  <c r="CP501"/>
  <c r="CP528"/>
  <c r="CK545"/>
  <c r="CH564"/>
  <c r="CR601"/>
  <c r="CI528"/>
  <c r="CL544"/>
  <c r="CQ574"/>
  <c r="CJ588"/>
  <c r="CI633"/>
  <c r="CR621"/>
  <c r="CI593"/>
  <c r="CO647"/>
  <c r="CH616"/>
  <c r="CJ644"/>
  <c r="CJ614"/>
  <c r="CR637"/>
  <c r="CO614"/>
  <c r="CL646"/>
  <c r="CM655"/>
  <c r="CL696"/>
  <c r="CO664"/>
  <c r="CO638"/>
  <c r="CM667"/>
  <c r="CO703"/>
  <c r="CJ678"/>
  <c r="CL702"/>
  <c r="CH674"/>
  <c r="CL698"/>
  <c r="CM715"/>
  <c r="CP713"/>
  <c r="CI720"/>
  <c r="CJ721"/>
  <c r="CO721"/>
  <c r="CK722"/>
  <c r="CQ737"/>
  <c r="CK739"/>
  <c r="CO738"/>
  <c r="CM757"/>
  <c r="CO757"/>
  <c r="CN768"/>
  <c r="CS772"/>
  <c r="CI774"/>
  <c r="CQ783"/>
  <c r="CL787"/>
  <c r="CL282"/>
  <c r="CS303"/>
  <c r="CK330"/>
  <c r="CM356"/>
  <c r="CM276"/>
  <c r="CH298"/>
  <c r="CM322"/>
  <c r="CJ351"/>
  <c r="CO292"/>
  <c r="CH314"/>
  <c r="CL345"/>
  <c r="CL292"/>
  <c r="CS313"/>
  <c r="CS334"/>
  <c r="CS361"/>
  <c r="CM388"/>
  <c r="CJ410"/>
  <c r="CQ427"/>
  <c r="CK460"/>
  <c r="CR387"/>
  <c r="CO409"/>
  <c r="CN432"/>
  <c r="CP448"/>
  <c r="CP369"/>
  <c r="CK397"/>
  <c r="CM420"/>
  <c r="CP445"/>
  <c r="CK373"/>
  <c r="CP394"/>
  <c r="CI411"/>
  <c r="CH434"/>
  <c r="CP466"/>
  <c r="CQ489"/>
  <c r="CQ466"/>
  <c r="CJ489"/>
  <c r="CN466"/>
  <c r="CK489"/>
  <c r="CL518"/>
  <c r="CL483"/>
  <c r="CM494"/>
  <c r="CR540"/>
  <c r="CQ539"/>
  <c r="CN540"/>
  <c r="CQ542"/>
  <c r="CP589"/>
  <c r="CQ571"/>
  <c r="CR519"/>
  <c r="CK536"/>
  <c r="CS565"/>
  <c r="CQ584"/>
  <c r="CO524"/>
  <c r="CJ546"/>
  <c r="CK571"/>
  <c r="CL584"/>
  <c r="CQ685"/>
  <c r="CQ626"/>
  <c r="CJ600"/>
  <c r="CJ637"/>
  <c r="CL623"/>
  <c r="CH604"/>
  <c r="CS626"/>
  <c r="CI604"/>
  <c r="CQ621"/>
  <c r="CS636"/>
  <c r="CP675"/>
  <c r="CJ646"/>
  <c r="CJ667"/>
  <c r="CK640"/>
  <c r="CI670"/>
  <c r="CS662"/>
  <c r="CJ686"/>
  <c r="CI721"/>
  <c r="CR675"/>
  <c r="CK700"/>
  <c r="CM717"/>
  <c r="CJ726"/>
  <c r="CK724"/>
  <c r="CJ742"/>
  <c r="CR744"/>
  <c r="CM748"/>
  <c r="CJ756"/>
  <c r="CL751"/>
  <c r="CR758"/>
  <c r="CN763"/>
  <c r="CN765"/>
  <c r="CK776"/>
  <c r="CR775"/>
  <c r="CL784"/>
  <c r="CS793"/>
  <c r="DF4717"/>
  <c r="DK4761"/>
  <c r="AE4761"/>
  <c r="DO4809"/>
  <c r="AI4809"/>
  <c r="DJ4730"/>
  <c r="AD4730"/>
  <c r="DH5010"/>
  <c r="DH4898"/>
  <c r="AB4898"/>
  <c r="DL4870"/>
  <c r="DL4946"/>
  <c r="AF4946"/>
  <c r="DK4986"/>
  <c r="AE4986"/>
  <c r="DK4770"/>
  <c r="AE4770"/>
  <c r="DH4773"/>
  <c r="AB4773"/>
  <c r="DK4783"/>
  <c r="AE4783"/>
  <c r="DQ4778"/>
  <c r="AK4778"/>
  <c r="DQ4818"/>
  <c r="AK4818"/>
  <c r="DM4868"/>
  <c r="AG4868"/>
  <c r="DI4908"/>
  <c r="AC4908"/>
  <c r="DN4928"/>
  <c r="AH4928"/>
  <c r="DM4959"/>
  <c r="AG4959"/>
  <c r="DF4801"/>
  <c r="Z4801"/>
  <c r="DM4973"/>
  <c r="AG4973"/>
  <c r="DH5009"/>
  <c r="DN4790"/>
  <c r="DN4772"/>
  <c r="AH4772"/>
  <c r="DQ4722"/>
  <c r="AK4722"/>
  <c r="DG4818"/>
  <c r="DL4740"/>
  <c r="AF4740"/>
  <c r="DF4843"/>
  <c r="Z4843"/>
  <c r="DG4752"/>
  <c r="AA4752"/>
  <c r="DL4896"/>
  <c r="AF4896"/>
  <c r="DL4721"/>
  <c r="AF4721"/>
  <c r="DI4760"/>
  <c r="AC4760"/>
  <c r="DO4796"/>
  <c r="AI4796"/>
  <c r="DH4839"/>
  <c r="AB4839"/>
  <c r="DK4859"/>
  <c r="AE4859"/>
  <c r="DI4920"/>
  <c r="AC4920"/>
  <c r="DP4933"/>
  <c r="AJ4933"/>
  <c r="DI4978"/>
  <c r="AC4978"/>
  <c r="DH4815"/>
  <c r="AB4815"/>
  <c r="DN4923"/>
  <c r="AH4923"/>
  <c r="DK4996"/>
  <c r="AE4996"/>
  <c r="DK4781"/>
  <c r="AE4781"/>
  <c r="DG4871"/>
  <c r="AA4871"/>
  <c r="DO4737"/>
  <c r="DG4801"/>
  <c r="AA4801"/>
  <c r="DK4817"/>
  <c r="AE4817"/>
  <c r="DG4888"/>
  <c r="DK4854"/>
  <c r="DF5003"/>
  <c r="DK4726"/>
  <c r="AE4726"/>
  <c r="DH4753"/>
  <c r="AB4753"/>
  <c r="DQ4729"/>
  <c r="AK4729"/>
  <c r="DJ4836"/>
  <c r="AD4836"/>
  <c r="DP4819"/>
  <c r="AJ4819"/>
  <c r="DQ4849"/>
  <c r="AK4849"/>
  <c r="DN4916"/>
  <c r="AH4916"/>
  <c r="DP4924"/>
  <c r="AJ4924"/>
  <c r="DK4933"/>
  <c r="AE4933"/>
  <c r="DM4958"/>
  <c r="AG4958"/>
  <c r="DN4994"/>
  <c r="AH4994"/>
  <c r="DO4903"/>
  <c r="AI4903"/>
  <c r="DF4996"/>
  <c r="Z4996"/>
  <c r="DF4741"/>
  <c r="Z4741"/>
  <c r="DG4867"/>
  <c r="AA4867"/>
  <c r="DL4794"/>
  <c r="AF4794"/>
  <c r="DL4892"/>
  <c r="AF4892"/>
  <c r="DL4830"/>
  <c r="AF4830"/>
  <c r="DL4991"/>
  <c r="DI4716"/>
  <c r="AC4716"/>
  <c r="DM4805"/>
  <c r="AG4805"/>
  <c r="DQ4806"/>
  <c r="AK4806"/>
  <c r="DJ4839"/>
  <c r="AD4839"/>
  <c r="DG4886"/>
  <c r="AA4886"/>
  <c r="DH4936"/>
  <c r="AB4936"/>
  <c r="DG4954"/>
  <c r="AA4954"/>
  <c r="DK4754"/>
  <c r="AE4754"/>
  <c r="DF4797"/>
  <c r="Z4797"/>
  <c r="DH4973"/>
  <c r="AB4973"/>
  <c r="DI5011"/>
  <c r="AC5011"/>
  <c r="DG5003"/>
  <c r="DH4721"/>
  <c r="AB4721"/>
  <c r="DM4752"/>
  <c r="AG4752"/>
  <c r="DM4812"/>
  <c r="AG4812"/>
  <c r="DQ4847"/>
  <c r="AK4847"/>
  <c r="DH4877"/>
  <c r="AB4877"/>
  <c r="DH4920"/>
  <c r="AB4920"/>
  <c r="DM4948"/>
  <c r="AG4948"/>
  <c r="DK4780"/>
  <c r="AE4780"/>
  <c r="DN4908"/>
  <c r="AH4908"/>
  <c r="DJ4989"/>
  <c r="AD4989"/>
  <c r="DQ4720"/>
  <c r="AK4720"/>
  <c r="DM4889"/>
  <c r="AG4889"/>
  <c r="DP4988"/>
  <c r="AJ4988"/>
  <c r="DJ5003"/>
  <c r="AD5003"/>
  <c r="DH4723"/>
  <c r="AB4723"/>
  <c r="DI4801"/>
  <c r="AC4801"/>
  <c r="DJ4817"/>
  <c r="AD4817"/>
  <c r="DQ4865"/>
  <c r="AK4865"/>
  <c r="DJ4900"/>
  <c r="AD4900"/>
  <c r="DH4963"/>
  <c r="AB4963"/>
  <c r="DM4980"/>
  <c r="AG4980"/>
  <c r="DO4723"/>
  <c r="AI4723"/>
  <c r="DM4859"/>
  <c r="AG4859"/>
  <c r="DM4962"/>
  <c r="AG4962"/>
  <c r="DG4860"/>
  <c r="AA4860"/>
  <c r="DO4915"/>
  <c r="AI4915"/>
  <c r="DI4895"/>
  <c r="AC4895"/>
  <c r="DF4954"/>
  <c r="Z4954"/>
  <c r="DH4982"/>
  <c r="AB4982"/>
  <c r="DI4778"/>
  <c r="AC4778"/>
  <c r="DK4942"/>
  <c r="AE4942"/>
  <c r="DJ4996"/>
  <c r="DH4779"/>
  <c r="AB4779"/>
  <c r="DG4908"/>
  <c r="AA4908"/>
  <c r="DJ4723"/>
  <c r="AD4723"/>
  <c r="DM4773"/>
  <c r="AG4773"/>
  <c r="DM4830"/>
  <c r="AG4830"/>
  <c r="DJ4864"/>
  <c r="AD4864"/>
  <c r="DQ4886"/>
  <c r="AK4886"/>
  <c r="DM4920"/>
  <c r="AG4920"/>
  <c r="DI4958"/>
  <c r="AC4958"/>
  <c r="DI4758"/>
  <c r="AC4758"/>
  <c r="DO4937"/>
  <c r="AI4937"/>
  <c r="DJ4977"/>
  <c r="AD4977"/>
  <c r="DQ4726"/>
  <c r="AK4726"/>
  <c r="DM4716"/>
  <c r="AG4716"/>
  <c r="DQ4819"/>
  <c r="AK4819"/>
  <c r="DQ4850"/>
  <c r="AK4850"/>
  <c r="DO4870"/>
  <c r="AI4870"/>
  <c r="DI4900"/>
  <c r="AC4900"/>
  <c r="DK4928"/>
  <c r="AE4928"/>
  <c r="DQ4997"/>
  <c r="AK4997"/>
  <c r="DP4894"/>
  <c r="AJ4894"/>
  <c r="DL5002"/>
  <c r="AF5002"/>
  <c r="DP4749"/>
  <c r="AJ4749"/>
  <c r="DK4860"/>
  <c r="AE4860"/>
  <c r="DJ4727"/>
  <c r="AD4727"/>
  <c r="DL4795"/>
  <c r="AF4795"/>
  <c r="DG4831"/>
  <c r="AA4831"/>
  <c r="DH4848"/>
  <c r="AB4848"/>
  <c r="DN4860"/>
  <c r="AH4860"/>
  <c r="DP4930"/>
  <c r="AJ4930"/>
  <c r="DI4974"/>
  <c r="AC4974"/>
  <c r="DP4729"/>
  <c r="AJ4729"/>
  <c r="DJ4907"/>
  <c r="AD4907"/>
  <c r="DN5009"/>
  <c r="AH5009"/>
  <c r="DH4719"/>
  <c r="AB4719"/>
  <c r="DM4736"/>
  <c r="AG4736"/>
  <c r="DO4815"/>
  <c r="AI4815"/>
  <c r="DI4861"/>
  <c r="AC4861"/>
  <c r="DP4893"/>
  <c r="AJ4893"/>
  <c r="DH4912"/>
  <c r="AB4912"/>
  <c r="DJ4933"/>
  <c r="AD4933"/>
  <c r="DQ4969"/>
  <c r="AK4969"/>
  <c r="DG4799"/>
  <c r="AA4799"/>
  <c r="DP4889"/>
  <c r="AJ4889"/>
  <c r="DL4986"/>
  <c r="AF4986"/>
  <c r="DH4734"/>
  <c r="AB4734"/>
  <c r="DM4866"/>
  <c r="AG4866"/>
  <c r="DF4992"/>
  <c r="Z4992"/>
  <c r="DO4743"/>
  <c r="AI4743"/>
  <c r="DM4747"/>
  <c r="AG4747"/>
  <c r="DI4811"/>
  <c r="AC4811"/>
  <c r="DO4836"/>
  <c r="AI4836"/>
  <c r="DJ4844"/>
  <c r="AD4844"/>
  <c r="DO4874"/>
  <c r="AI4874"/>
  <c r="DQ4899"/>
  <c r="AK4899"/>
  <c r="DQ4923"/>
  <c r="AK4923"/>
  <c r="DI4954"/>
  <c r="AC4954"/>
  <c r="DJ4838"/>
  <c r="AD4838"/>
  <c r="DH4940"/>
  <c r="AB4940"/>
  <c r="DO4979"/>
  <c r="AI4979"/>
  <c r="DO4998"/>
  <c r="AI4998"/>
  <c r="DO4910"/>
  <c r="AI4910"/>
  <c r="DH4906"/>
  <c r="AB4906"/>
  <c r="DH4782"/>
  <c r="AB4782"/>
  <c r="DN4971"/>
  <c r="AH4971"/>
  <c r="DG4972"/>
  <c r="AA4972"/>
  <c r="DG4854"/>
  <c r="AA4854"/>
  <c r="DG4749"/>
  <c r="AA4749"/>
  <c r="DK4966"/>
  <c r="AE4966"/>
  <c r="DN4960"/>
  <c r="AH4960"/>
  <c r="DH4888"/>
  <c r="AB4888"/>
  <c r="DH4760"/>
  <c r="AB4760"/>
  <c r="DK4974"/>
  <c r="AE4974"/>
  <c r="DP4967"/>
  <c r="AJ4967"/>
  <c r="DH4849"/>
  <c r="AB4849"/>
  <c r="DN4736"/>
  <c r="AH4736"/>
  <c r="DK4841"/>
  <c r="AE4841"/>
  <c r="DF4721"/>
  <c r="Z4721"/>
  <c r="DO4794"/>
  <c r="AI4794"/>
  <c r="DK4748"/>
  <c r="AE4748"/>
  <c r="DK4830"/>
  <c r="AE4830"/>
  <c r="DK4918"/>
  <c r="AE4918"/>
  <c r="DG4745"/>
  <c r="AA4745"/>
  <c r="DF4826"/>
  <c r="Z4826"/>
  <c r="DG4865"/>
  <c r="AA4865"/>
  <c r="DG4964"/>
  <c r="AA4964"/>
  <c r="DP4802"/>
  <c r="AJ4802"/>
  <c r="DG4861"/>
  <c r="AA4861"/>
  <c r="DO4840"/>
  <c r="AI4840"/>
  <c r="DK4797"/>
  <c r="AE4797"/>
  <c r="DN4737"/>
  <c r="AH4737"/>
  <c r="DF4773"/>
  <c r="Z4773"/>
  <c r="DJ4761"/>
  <c r="AD4761"/>
  <c r="DK4723"/>
  <c r="AE4723"/>
  <c r="DN5010"/>
  <c r="AH5010"/>
  <c r="DG4985"/>
  <c r="AA4985"/>
  <c r="DJ4983"/>
  <c r="AD4983"/>
  <c r="DF4727"/>
  <c r="Z4727"/>
  <c r="DF4742"/>
  <c r="Z4742"/>
  <c r="DQ4737"/>
  <c r="AK4737"/>
  <c r="DM4796"/>
  <c r="AG4796"/>
  <c r="DO4800"/>
  <c r="AI4800"/>
  <c r="DP4839"/>
  <c r="AJ4839"/>
  <c r="DO4878"/>
  <c r="AI4878"/>
  <c r="DN4893"/>
  <c r="AH4893"/>
  <c r="DQ4884"/>
  <c r="AK4884"/>
  <c r="DQ4967"/>
  <c r="AK4967"/>
  <c r="DF4900"/>
  <c r="Z4900"/>
  <c r="DF4994"/>
  <c r="Z4994"/>
  <c r="DL4773"/>
  <c r="AF4773"/>
  <c r="DG4720"/>
  <c r="DN4773"/>
  <c r="DM4911"/>
  <c r="DM4983"/>
  <c r="AG4983"/>
  <c r="DQ4977"/>
  <c r="DP4807"/>
  <c r="AJ4807"/>
  <c r="DO4763"/>
  <c r="AI4763"/>
  <c r="DH4800"/>
  <c r="AB4800"/>
  <c r="DM4855"/>
  <c r="AG4855"/>
  <c r="DF4879"/>
  <c r="Z4879"/>
  <c r="DN4940"/>
  <c r="AH4940"/>
  <c r="DL4945"/>
  <c r="AF4945"/>
  <c r="DI4750"/>
  <c r="AC4750"/>
  <c r="DK4873"/>
  <c r="AE4873"/>
  <c r="DQ4952"/>
  <c r="AK4952"/>
  <c r="DO5003"/>
  <c r="DQ4801"/>
  <c r="AK4801"/>
  <c r="DK4863"/>
  <c r="AE4863"/>
  <c r="DG4802"/>
  <c r="DK4848"/>
  <c r="DO4877"/>
  <c r="AI4877"/>
  <c r="DK5010"/>
  <c r="AE5010"/>
  <c r="DN4739"/>
  <c r="AH4739"/>
  <c r="DN4719"/>
  <c r="AH4719"/>
  <c r="DI4768"/>
  <c r="AC4768"/>
  <c r="DH4763"/>
  <c r="AB4763"/>
  <c r="DF4796"/>
  <c r="Z4796"/>
  <c r="DQ4830"/>
  <c r="AK4830"/>
  <c r="DM4844"/>
  <c r="AG4844"/>
  <c r="DF4911"/>
  <c r="Z4911"/>
  <c r="DK4923"/>
  <c r="AE4923"/>
  <c r="DI4918"/>
  <c r="AC4918"/>
  <c r="DL4964"/>
  <c r="AF4964"/>
  <c r="DG4742"/>
  <c r="AA4742"/>
  <c r="DQ4926"/>
  <c r="AK4926"/>
  <c r="DH4722"/>
  <c r="AB4722"/>
  <c r="DF4750"/>
  <c r="Z4750"/>
  <c r="DG4926"/>
  <c r="DG4764"/>
  <c r="AA4764"/>
  <c r="DL4967"/>
  <c r="AF4967"/>
  <c r="DN4849"/>
  <c r="AH4849"/>
  <c r="DF4715"/>
  <c r="DI4752"/>
  <c r="AC4752"/>
  <c r="DK4819"/>
  <c r="AE4819"/>
  <c r="DJ4820"/>
  <c r="AD4820"/>
  <c r="DO4851"/>
  <c r="AI4851"/>
  <c r="DP4899"/>
  <c r="AJ4899"/>
  <c r="DQ4944"/>
  <c r="AK4944"/>
  <c r="DQ4971"/>
  <c r="AK4971"/>
  <c r="DP4769"/>
  <c r="AJ4769"/>
  <c r="DN4885"/>
  <c r="AH4885"/>
  <c r="DJ5004"/>
  <c r="AD5004"/>
  <c r="DK4734"/>
  <c r="AE4734"/>
  <c r="DI4739"/>
  <c r="AC4739"/>
  <c r="DQ4763"/>
  <c r="AK4763"/>
  <c r="DF4789"/>
  <c r="Z4789"/>
  <c r="DH4836"/>
  <c r="AB4836"/>
  <c r="DP4869"/>
  <c r="AJ4869"/>
  <c r="DQ4916"/>
  <c r="AK4916"/>
  <c r="DH4927"/>
  <c r="AB4927"/>
  <c r="DQ4992"/>
  <c r="AK4992"/>
  <c r="DG4775"/>
  <c r="AA4775"/>
  <c r="DG4932"/>
  <c r="AA4932"/>
  <c r="DI4725"/>
  <c r="AC4725"/>
  <c r="DH4930"/>
  <c r="AB4930"/>
  <c r="DF4981"/>
  <c r="Z4981"/>
  <c r="DG4735"/>
  <c r="AA4735"/>
  <c r="DI4795"/>
  <c r="AC4795"/>
  <c r="DI4817"/>
  <c r="AC4817"/>
  <c r="DM4837"/>
  <c r="AG4837"/>
  <c r="DG4879"/>
  <c r="AA4879"/>
  <c r="DJ4913"/>
  <c r="AD4913"/>
  <c r="DJ4891"/>
  <c r="AD4891"/>
  <c r="DF4995"/>
  <c r="Z4995"/>
  <c r="DQ4752"/>
  <c r="AK4752"/>
  <c r="DK4883"/>
  <c r="AE4883"/>
  <c r="DJ4979"/>
  <c r="AD4979"/>
  <c r="DL4900"/>
  <c r="AF4900"/>
  <c r="DK4920"/>
  <c r="AE4920"/>
  <c r="DL4928"/>
  <c r="AF4928"/>
  <c r="DM4952"/>
  <c r="AG4952"/>
  <c r="DP5006"/>
  <c r="AJ5006"/>
  <c r="DI4856"/>
  <c r="AC4856"/>
  <c r="DO4958"/>
  <c r="AI4958"/>
  <c r="DQ5008"/>
  <c r="AK5008"/>
  <c r="DQ4842"/>
  <c r="AK4842"/>
  <c r="DL4972"/>
  <c r="AF4972"/>
  <c r="DF5000"/>
  <c r="Z5000"/>
  <c r="DQ4820"/>
  <c r="AK4820"/>
  <c r="DM4863"/>
  <c r="AG4863"/>
  <c r="DH4883"/>
  <c r="AB4883"/>
  <c r="DM4887"/>
  <c r="AG4887"/>
  <c r="DQ4895"/>
  <c r="AK4895"/>
  <c r="DG4969"/>
  <c r="AA4969"/>
  <c r="DP4817"/>
  <c r="AJ4817"/>
  <c r="DI5010"/>
  <c r="AC5010"/>
  <c r="DG4977"/>
  <c r="DF4746"/>
  <c r="Z4746"/>
  <c r="DM4776"/>
  <c r="AG4776"/>
  <c r="DQ4804"/>
  <c r="AK4804"/>
  <c r="DH4867"/>
  <c r="AB4867"/>
  <c r="DI4866"/>
  <c r="AC4866"/>
  <c r="DI4921"/>
  <c r="AC4921"/>
  <c r="DK4946"/>
  <c r="AE4946"/>
  <c r="DP4733"/>
  <c r="AJ4733"/>
  <c r="DN4973"/>
  <c r="AH4973"/>
  <c r="DN5000"/>
  <c r="AH5000"/>
  <c r="DI4749"/>
  <c r="AC4749"/>
  <c r="DH4899"/>
  <c r="AB4899"/>
  <c r="DJ4999"/>
  <c r="DL4747"/>
  <c r="AF4747"/>
  <c r="DI4775"/>
  <c r="AC4775"/>
  <c r="DK4812"/>
  <c r="AE4812"/>
  <c r="DN4858"/>
  <c r="AH4858"/>
  <c r="DJ4883"/>
  <c r="AD4883"/>
  <c r="DO4927"/>
  <c r="AI4927"/>
  <c r="DI4994"/>
  <c r="AC4994"/>
  <c r="DI4836"/>
  <c r="AC4836"/>
  <c r="DQ4990"/>
  <c r="AK4990"/>
  <c r="DG4976"/>
  <c r="DO4750"/>
  <c r="AI4750"/>
  <c r="DL4761"/>
  <c r="AF4761"/>
  <c r="DH4840"/>
  <c r="AB4840"/>
  <c r="DJ4866"/>
  <c r="AD4866"/>
  <c r="DF4886"/>
  <c r="Z4886"/>
  <c r="DL4923"/>
  <c r="AF4923"/>
  <c r="DM4906"/>
  <c r="AG4906"/>
  <c r="DK4983"/>
  <c r="AE4983"/>
  <c r="DM4836"/>
  <c r="AG4836"/>
  <c r="DH4887"/>
  <c r="AB4887"/>
  <c r="DH4977"/>
  <c r="AB4977"/>
  <c r="DF4719"/>
  <c r="Z4719"/>
  <c r="DN4930"/>
  <c r="AH4930"/>
  <c r="DH4758"/>
  <c r="AB4758"/>
  <c r="DN4785"/>
  <c r="AH4785"/>
  <c r="DH4797"/>
  <c r="AB4797"/>
  <c r="DM4798"/>
  <c r="AG4798"/>
  <c r="DI4844"/>
  <c r="AC4844"/>
  <c r="DP4871"/>
  <c r="AJ4871"/>
  <c r="DH4917"/>
  <c r="AB4917"/>
  <c r="DF4938"/>
  <c r="Z4938"/>
  <c r="DN4990"/>
  <c r="AH4990"/>
  <c r="DH4819"/>
  <c r="AB4819"/>
  <c r="DF4980"/>
  <c r="Z4980"/>
  <c r="DF5002"/>
  <c r="Z5002"/>
  <c r="DO5008"/>
  <c r="AI5008"/>
  <c r="DF4960"/>
  <c r="Z4960"/>
  <c r="DO4888"/>
  <c r="AI4888"/>
  <c r="DO4760"/>
  <c r="AI4760"/>
  <c r="DH4947"/>
  <c r="AB4947"/>
  <c r="DK4945"/>
  <c r="AE4945"/>
  <c r="DG4838"/>
  <c r="AA4838"/>
  <c r="DL4715"/>
  <c r="AF4715"/>
  <c r="DG4910"/>
  <c r="DF4945"/>
  <c r="Z4945"/>
  <c r="DO4854"/>
  <c r="AI4854"/>
  <c r="DH4736"/>
  <c r="AB4736"/>
  <c r="DQ4947"/>
  <c r="AK4947"/>
  <c r="DJ4952"/>
  <c r="AD4952"/>
  <c r="DO4786"/>
  <c r="AI4786"/>
  <c r="DM4982"/>
  <c r="AG4982"/>
  <c r="DK4789"/>
  <c r="AE4789"/>
  <c r="DO4926"/>
  <c r="AI4926"/>
  <c r="DK4895"/>
  <c r="AE4895"/>
  <c r="DK4728"/>
  <c r="AE4728"/>
  <c r="DJ4806"/>
  <c r="AD4806"/>
  <c r="DN4857"/>
  <c r="AH4857"/>
  <c r="DQ4721"/>
  <c r="AK4721"/>
  <c r="DF4802"/>
  <c r="Z4802"/>
  <c r="DN4769"/>
  <c r="AH4769"/>
  <c r="DO4898"/>
  <c r="AI4898"/>
  <c r="DJ4778"/>
  <c r="AD4778"/>
  <c r="DN4851"/>
  <c r="DK4821"/>
  <c r="AE4821"/>
  <c r="DO4753"/>
  <c r="AI4753"/>
  <c r="DN4798"/>
  <c r="DK4861"/>
  <c r="AE4861"/>
  <c r="DJ4772"/>
  <c r="AD4772"/>
  <c r="DN4868"/>
  <c r="AH4868"/>
  <c r="DK4745"/>
  <c r="AE4745"/>
  <c r="DG4975"/>
  <c r="AA4975"/>
  <c r="DQ4727"/>
  <c r="AK4727"/>
  <c r="DN4717"/>
  <c r="AH4717"/>
  <c r="DQ4741"/>
  <c r="AK4741"/>
  <c r="DL4797"/>
  <c r="AF4797"/>
  <c r="DN4801"/>
  <c r="AH4801"/>
  <c r="DO4847"/>
  <c r="AI4847"/>
  <c r="DM4878"/>
  <c r="AG4878"/>
  <c r="DQ4903"/>
  <c r="AK4903"/>
  <c r="DL4927"/>
  <c r="AF4927"/>
  <c r="DH4983"/>
  <c r="AB4983"/>
  <c r="DN4899"/>
  <c r="AH4899"/>
  <c r="DK4981"/>
  <c r="AE4981"/>
  <c r="DF4779"/>
  <c r="Z4779"/>
  <c r="DJ4741"/>
  <c r="AD4741"/>
  <c r="DK4852"/>
  <c r="AE4852"/>
  <c r="DG5010"/>
  <c r="AA5010"/>
  <c r="DG4736"/>
  <c r="DH4985"/>
  <c r="AB4985"/>
  <c r="DK4987"/>
  <c r="DM4767"/>
  <c r="AG4767"/>
  <c r="DP4775"/>
  <c r="AJ4775"/>
  <c r="DN4808"/>
  <c r="AH4808"/>
  <c r="DN4861"/>
  <c r="AH4861"/>
  <c r="DL4883"/>
  <c r="AF4883"/>
  <c r="DI4940"/>
  <c r="AC4940"/>
  <c r="DO4946"/>
  <c r="AI4946"/>
  <c r="DL4783"/>
  <c r="AF4783"/>
  <c r="DL4878"/>
  <c r="AF4878"/>
  <c r="DH4968"/>
  <c r="AB4968"/>
  <c r="DN4735"/>
  <c r="AH4735"/>
  <c r="DQ4809"/>
  <c r="AK4809"/>
  <c r="DM4726"/>
  <c r="AG4726"/>
  <c r="DN4814"/>
  <c r="DK4865"/>
  <c r="AE4865"/>
  <c r="DL5010"/>
  <c r="AF5010"/>
  <c r="DQ4968"/>
  <c r="AK4968"/>
  <c r="DM4933"/>
  <c r="AG4933"/>
  <c r="DK4743"/>
  <c r="AE4743"/>
  <c r="DN4722"/>
  <c r="AH4722"/>
  <c r="DH4769"/>
  <c r="AB4769"/>
  <c r="DL4767"/>
  <c r="AF4767"/>
  <c r="DP4796"/>
  <c r="AJ4796"/>
  <c r="DO4834"/>
  <c r="AI4834"/>
  <c r="DO4855"/>
  <c r="AI4855"/>
  <c r="DO4911"/>
  <c r="AI4911"/>
  <c r="DL4937"/>
  <c r="AF4937"/>
  <c r="DI4922"/>
  <c r="AC4922"/>
  <c r="DQ4965"/>
  <c r="AK4965"/>
  <c r="DM4762"/>
  <c r="AG4762"/>
  <c r="DN4947"/>
  <c r="AH4947"/>
  <c r="DK4799"/>
  <c r="AE4799"/>
  <c r="DF4835"/>
  <c r="Z4835"/>
  <c r="DO4721"/>
  <c r="DL4841"/>
  <c r="AF4841"/>
  <c r="DG4768"/>
  <c r="AA4768"/>
  <c r="DL4906"/>
  <c r="AF4906"/>
  <c r="DJ4722"/>
  <c r="AD4722"/>
  <c r="DI4764"/>
  <c r="AC4764"/>
  <c r="DM4821"/>
  <c r="AG4821"/>
  <c r="DO4820"/>
  <c r="AI4820"/>
  <c r="DK4850"/>
  <c r="AE4850"/>
  <c r="DM4908"/>
  <c r="AG4908"/>
  <c r="DN4895"/>
  <c r="AH4895"/>
  <c r="DL4982"/>
  <c r="AF4982"/>
  <c r="DP4773"/>
  <c r="AJ4773"/>
  <c r="DM4883"/>
  <c r="AG4883"/>
  <c r="DL4888"/>
  <c r="AF4888"/>
  <c r="DH4791"/>
  <c r="AB4791"/>
  <c r="DL4727"/>
  <c r="AF4727"/>
  <c r="DQ4775"/>
  <c r="AK4775"/>
  <c r="DM4791"/>
  <c r="AG4791"/>
  <c r="DO4835"/>
  <c r="AI4835"/>
  <c r="DI4871"/>
  <c r="AC4871"/>
  <c r="DP4919"/>
  <c r="AJ4919"/>
  <c r="DM4898"/>
  <c r="AG4898"/>
  <c r="DM4995"/>
  <c r="AG4995"/>
  <c r="DG4820"/>
  <c r="AA4820"/>
  <c r="DJ4937"/>
  <c r="AD4937"/>
  <c r="DI4765"/>
  <c r="AC4765"/>
  <c r="DI4932"/>
  <c r="AC4932"/>
  <c r="DH4981"/>
  <c r="AB4981"/>
  <c r="DQ4735"/>
  <c r="AK4735"/>
  <c r="DL4803"/>
  <c r="AF4803"/>
  <c r="DG4819"/>
  <c r="AA4819"/>
  <c r="DI4839"/>
  <c r="AC4839"/>
  <c r="DO4882"/>
  <c r="AI4882"/>
  <c r="DJ4901"/>
  <c r="AD4901"/>
  <c r="DM4896"/>
  <c r="AG4896"/>
  <c r="DH4995"/>
  <c r="AB4995"/>
  <c r="DN4784"/>
  <c r="AH4784"/>
  <c r="DK4893"/>
  <c r="AE4893"/>
  <c r="DK4977"/>
  <c r="AE4977"/>
  <c r="DF4907"/>
  <c r="Z4907"/>
  <c r="DF4934"/>
  <c r="Z4934"/>
  <c r="DG4933"/>
  <c r="AA4933"/>
  <c r="DK4958"/>
  <c r="AE4958"/>
  <c r="DP4755"/>
  <c r="AJ4755"/>
  <c r="DN4883"/>
  <c r="AH4883"/>
  <c r="DO4966"/>
  <c r="AI4966"/>
  <c r="DH4976"/>
  <c r="AB4976"/>
  <c r="DI4834"/>
  <c r="AC4834"/>
  <c r="DG4983"/>
  <c r="AA4983"/>
  <c r="DK5003"/>
  <c r="AE5003"/>
  <c r="DP4785"/>
  <c r="AJ4785"/>
  <c r="DN4827"/>
  <c r="AH4827"/>
  <c r="DI4858"/>
  <c r="AC4858"/>
  <c r="DQ4883"/>
  <c r="AK4883"/>
  <c r="DI4890"/>
  <c r="AC4890"/>
  <c r="DO4936"/>
  <c r="AI4936"/>
  <c r="DI4972"/>
  <c r="AC4972"/>
  <c r="DL4821"/>
  <c r="AF4821"/>
  <c r="DJ4991"/>
  <c r="AD4991"/>
  <c r="DN4987"/>
  <c r="AH4987"/>
  <c r="DJ4719"/>
  <c r="AD4719"/>
  <c r="DO4783"/>
  <c r="AI4783"/>
  <c r="DQ4808"/>
  <c r="AK4808"/>
  <c r="DF4867"/>
  <c r="Z4867"/>
  <c r="DG4868"/>
  <c r="AA4868"/>
  <c r="DM4886"/>
  <c r="AG4886"/>
  <c r="DI4947"/>
  <c r="AC4947"/>
  <c r="DQ4740"/>
  <c r="AK4740"/>
  <c r="DI4967"/>
  <c r="AC4967"/>
  <c r="DJ5000"/>
  <c r="AD5000"/>
  <c r="DI4782"/>
  <c r="AC4782"/>
  <c r="DM4917"/>
  <c r="AG4917"/>
  <c r="DO5005"/>
  <c r="AI5005"/>
  <c r="DH4750"/>
  <c r="AB4750"/>
  <c r="DO4781"/>
  <c r="AI4781"/>
  <c r="DJ4813"/>
  <c r="AD4813"/>
  <c r="DP4863"/>
  <c r="AJ4863"/>
  <c r="DG4900"/>
  <c r="AA4900"/>
  <c r="DF4927"/>
  <c r="Z4927"/>
  <c r="DP4997"/>
  <c r="AJ4997"/>
  <c r="DG4808"/>
  <c r="AA4808"/>
  <c r="DN4982"/>
  <c r="AH4982"/>
  <c r="DI4976"/>
  <c r="AC4976"/>
  <c r="DP4754"/>
  <c r="AJ4754"/>
  <c r="DL4769"/>
  <c r="AF4769"/>
  <c r="DM4851"/>
  <c r="AG4851"/>
  <c r="DN4866"/>
  <c r="AH4866"/>
  <c r="DH4890"/>
  <c r="AB4890"/>
  <c r="DG4940"/>
  <c r="AA4940"/>
  <c r="DI4962"/>
  <c r="AC4962"/>
  <c r="DL4988"/>
  <c r="AF4988"/>
  <c r="DI4798"/>
  <c r="AC4798"/>
  <c r="DM4934"/>
  <c r="AG4934"/>
  <c r="DP4987"/>
  <c r="AJ4987"/>
  <c r="DP4803"/>
  <c r="AJ4803"/>
  <c r="DI4943"/>
  <c r="AC4943"/>
  <c r="DO4986"/>
  <c r="DP4762"/>
  <c r="AJ4762"/>
  <c r="DP4789"/>
  <c r="AJ4789"/>
  <c r="DI4800"/>
  <c r="AC4800"/>
  <c r="DJ4805"/>
  <c r="AD4805"/>
  <c r="DG4850"/>
  <c r="AA4850"/>
  <c r="DH4872"/>
  <c r="AB4872"/>
  <c r="DF4921"/>
  <c r="Z4921"/>
  <c r="DI4938"/>
  <c r="AC4938"/>
  <c r="DI4988"/>
  <c r="AC4988"/>
  <c r="DH4850"/>
  <c r="AB4850"/>
  <c r="DN4959"/>
  <c r="AH4959"/>
  <c r="DQ4984"/>
  <c r="AK4984"/>
  <c r="DO5002"/>
  <c r="AI5002"/>
  <c r="DP4888"/>
  <c r="AJ4888"/>
  <c r="DP4760"/>
  <c r="AJ4760"/>
  <c r="DL4985"/>
  <c r="AF4985"/>
  <c r="DM4945"/>
  <c r="AG4945"/>
  <c r="DF4786"/>
  <c r="Z4786"/>
  <c r="DG4974"/>
  <c r="AA4974"/>
  <c r="DH4910"/>
  <c r="AB4910"/>
  <c r="DO4945"/>
  <c r="AI4945"/>
  <c r="DJ4845"/>
  <c r="AD4845"/>
  <c r="DF4733"/>
  <c r="Z4733"/>
  <c r="DO4968"/>
  <c r="AI4968"/>
  <c r="DN4943"/>
  <c r="AH4943"/>
  <c r="DP4786"/>
  <c r="AJ4786"/>
  <c r="DP4971"/>
  <c r="AJ4971"/>
  <c r="DM4789"/>
  <c r="AG4789"/>
  <c r="DP4926"/>
  <c r="AJ4926"/>
  <c r="DO4859"/>
  <c r="AI4859"/>
  <c r="DF4724"/>
  <c r="Z4724"/>
  <c r="DK4806"/>
  <c r="AE4806"/>
  <c r="DO4848"/>
  <c r="AI4848"/>
  <c r="DF4948"/>
  <c r="Z4948"/>
  <c r="DO4798"/>
  <c r="AI4798"/>
  <c r="DO4764"/>
  <c r="AI4764"/>
  <c r="DP4898"/>
  <c r="AJ4898"/>
  <c r="DF4768"/>
  <c r="Z4768"/>
  <c r="DH4879"/>
  <c r="DL4723"/>
  <c r="AF4723"/>
  <c r="DN4716"/>
  <c r="AH4716"/>
  <c r="DK4757"/>
  <c r="DF4855"/>
  <c r="Z4855"/>
  <c r="DL4792"/>
  <c r="AF4792"/>
  <c r="DJ4968"/>
  <c r="DG4922"/>
  <c r="AA4922"/>
  <c r="DQ4976"/>
  <c r="DO4734"/>
  <c r="AI4734"/>
  <c r="DI4793"/>
  <c r="AC4793"/>
  <c r="DM4827"/>
  <c r="AG4827"/>
  <c r="DN4796"/>
  <c r="AH4796"/>
  <c r="DH4820"/>
  <c r="AB4820"/>
  <c r="DQ4882"/>
  <c r="AK4882"/>
  <c r="DH4921"/>
  <c r="AB4921"/>
  <c r="DO4938"/>
  <c r="AI4938"/>
  <c r="DP4968"/>
  <c r="AJ4968"/>
  <c r="DI4869"/>
  <c r="AC4869"/>
  <c r="DG4994"/>
  <c r="DJ4799"/>
  <c r="AD4799"/>
  <c r="DM4879"/>
  <c r="DF4744"/>
  <c r="Z4744"/>
  <c r="DG4741"/>
  <c r="AA4741"/>
  <c r="DL4864"/>
  <c r="DL4847"/>
  <c r="AF4847"/>
  <c r="DH4878"/>
  <c r="AB4878"/>
  <c r="DK4991"/>
  <c r="DF4723"/>
  <c r="Z4723"/>
  <c r="DJ4789"/>
  <c r="AD4789"/>
  <c r="DF4800"/>
  <c r="Z4800"/>
  <c r="DN4844"/>
  <c r="AH4844"/>
  <c r="DK4877"/>
  <c r="AE4877"/>
  <c r="DF4932"/>
  <c r="Z4932"/>
  <c r="DG4962"/>
  <c r="AA4962"/>
  <c r="DL5006"/>
  <c r="AF5006"/>
  <c r="DK4857"/>
  <c r="AE4857"/>
  <c r="DM4950"/>
  <c r="AG4950"/>
  <c r="DJ5007"/>
  <c r="DL4817"/>
  <c r="AF4817"/>
  <c r="DG4884"/>
  <c r="AA4884"/>
  <c r="DL4728"/>
  <c r="AF4728"/>
  <c r="DL4952"/>
  <c r="AF4952"/>
  <c r="DQ4731"/>
  <c r="AK4731"/>
  <c r="DF4730"/>
  <c r="Z4730"/>
  <c r="DF4759"/>
  <c r="Z4759"/>
  <c r="DQ4753"/>
  <c r="AK4753"/>
  <c r="DN4792"/>
  <c r="AH4792"/>
  <c r="DJ4828"/>
  <c r="AD4828"/>
  <c r="DL4848"/>
  <c r="AF4848"/>
  <c r="DM4904"/>
  <c r="AG4904"/>
  <c r="DL4953"/>
  <c r="AF4953"/>
  <c r="DI4942"/>
  <c r="AC4942"/>
  <c r="DF4951"/>
  <c r="Z4951"/>
  <c r="DJ4758"/>
  <c r="AD4758"/>
  <c r="DG4928"/>
  <c r="AA4928"/>
  <c r="DN4993"/>
  <c r="DF4716"/>
  <c r="Z4716"/>
  <c r="DN4756"/>
  <c r="AH4756"/>
  <c r="DH4880"/>
  <c r="DN4975"/>
  <c r="AH4975"/>
  <c r="DO4793"/>
  <c r="AI4793"/>
  <c r="DF4734"/>
  <c r="Z4734"/>
  <c r="DI4740"/>
  <c r="AC4740"/>
  <c r="DM4813"/>
  <c r="AG4813"/>
  <c r="DH4808"/>
  <c r="AB4808"/>
  <c r="DO4843"/>
  <c r="AI4843"/>
  <c r="DO4904"/>
  <c r="AI4904"/>
  <c r="DP4944"/>
  <c r="AJ4944"/>
  <c r="DN4965"/>
  <c r="AH4965"/>
  <c r="DP4753"/>
  <c r="AJ4753"/>
  <c r="DG4855"/>
  <c r="AA4855"/>
  <c r="DP4990"/>
  <c r="AJ4990"/>
  <c r="DP4774"/>
  <c r="AJ4774"/>
  <c r="DP4747"/>
  <c r="AJ4747"/>
  <c r="DI4807"/>
  <c r="AC4807"/>
  <c r="DM4772"/>
  <c r="AG4772"/>
  <c r="DJ4819"/>
  <c r="AD4819"/>
  <c r="DI4859"/>
  <c r="AC4859"/>
  <c r="DI4886"/>
  <c r="AC4886"/>
  <c r="DF4937"/>
  <c r="Z4937"/>
  <c r="DI4966"/>
  <c r="AC4966"/>
  <c r="DP4781"/>
  <c r="AJ4781"/>
  <c r="DG4920"/>
  <c r="AA4920"/>
  <c r="DI5005"/>
  <c r="AC5005"/>
  <c r="DQ4772"/>
  <c r="AK4772"/>
  <c r="DK4912"/>
  <c r="AE4912"/>
  <c r="DI4727"/>
  <c r="AC4727"/>
  <c r="DL4755"/>
  <c r="AF4755"/>
  <c r="DG4811"/>
  <c r="AA4811"/>
  <c r="DJ4825"/>
  <c r="AD4825"/>
  <c r="DG4870"/>
  <c r="AA4870"/>
  <c r="DK4916"/>
  <c r="AE4916"/>
  <c r="DJ4944"/>
  <c r="AD4944"/>
  <c r="DJ4978"/>
  <c r="AD4978"/>
  <c r="DI4781"/>
  <c r="AC4781"/>
  <c r="DJ4875"/>
  <c r="AD4875"/>
  <c r="DQ5011"/>
  <c r="AK5011"/>
  <c r="DP4883"/>
  <c r="AJ4883"/>
  <c r="DN4917"/>
  <c r="AH4917"/>
  <c r="DQ4941"/>
  <c r="AK4941"/>
  <c r="DK4980"/>
  <c r="AE4980"/>
  <c r="DO5004"/>
  <c r="AI5004"/>
  <c r="DQ4854"/>
  <c r="AK4854"/>
  <c r="DP4957"/>
  <c r="AJ4957"/>
  <c r="DM5002"/>
  <c r="AG5002"/>
  <c r="DQ4816"/>
  <c r="AK4816"/>
  <c r="DI4961"/>
  <c r="AC4961"/>
  <c r="DI4803"/>
  <c r="AC4803"/>
  <c r="DI4823"/>
  <c r="AC4823"/>
  <c r="DK4855"/>
  <c r="AE4855"/>
  <c r="DG4876"/>
  <c r="AA4876"/>
  <c r="DK4921"/>
  <c r="AE4921"/>
  <c r="DJ4963"/>
  <c r="AD4963"/>
  <c r="DI4965"/>
  <c r="AC4965"/>
  <c r="DN4775"/>
  <c r="AH4775"/>
  <c r="DO4957"/>
  <c r="AI4957"/>
  <c r="DF5011"/>
  <c r="Z5011"/>
  <c r="DP4746"/>
  <c r="AJ4746"/>
  <c r="DM4760"/>
  <c r="AG4760"/>
  <c r="DQ4796"/>
  <c r="AK4796"/>
  <c r="DF4858"/>
  <c r="Z4858"/>
  <c r="DI4862"/>
  <c r="AC4862"/>
  <c r="DL4915"/>
  <c r="AF4915"/>
  <c r="DG4927"/>
  <c r="AA4927"/>
  <c r="DO4784"/>
  <c r="AI4784"/>
  <c r="DG4923"/>
  <c r="AA4923"/>
  <c r="DG4987"/>
  <c r="AA4987"/>
  <c r="DQ4768"/>
  <c r="AK4768"/>
  <c r="DH4900"/>
  <c r="AB4900"/>
  <c r="DO4770"/>
  <c r="AI4770"/>
  <c r="DI4759"/>
  <c r="AC4759"/>
  <c r="DK4804"/>
  <c r="AE4804"/>
  <c r="DI4855"/>
  <c r="AC4855"/>
  <c r="DP4872"/>
  <c r="AJ4872"/>
  <c r="DL4936"/>
  <c r="AF4936"/>
  <c r="DP4982"/>
  <c r="AJ4982"/>
  <c r="DP4761"/>
  <c r="AJ4761"/>
  <c r="DG4921"/>
  <c r="AA4921"/>
  <c r="DJ5011"/>
  <c r="AD5011"/>
  <c r="DJ4746"/>
  <c r="AD4746"/>
  <c r="DL4757"/>
  <c r="AF4757"/>
  <c r="DF4836"/>
  <c r="Z4836"/>
  <c r="DQ4867"/>
  <c r="AK4867"/>
  <c r="DL4907"/>
  <c r="AF4907"/>
  <c r="DM4932"/>
  <c r="AG4932"/>
  <c r="DP4942"/>
  <c r="AJ4942"/>
  <c r="DI4990"/>
  <c r="AC4990"/>
  <c r="DJ4827"/>
  <c r="AD4827"/>
  <c r="DG4915"/>
  <c r="AA4915"/>
  <c r="DP4999"/>
  <c r="AJ4999"/>
  <c r="DI4746"/>
  <c r="AC4746"/>
  <c r="DH4913"/>
  <c r="AB4913"/>
  <c r="DP4979"/>
  <c r="AJ4979"/>
  <c r="DK4755"/>
  <c r="AE4755"/>
  <c r="DJ4803"/>
  <c r="AD4803"/>
  <c r="DI4792"/>
  <c r="AC4792"/>
  <c r="DM4794"/>
  <c r="AG4794"/>
  <c r="DL4850"/>
  <c r="AF4850"/>
  <c r="DO4864"/>
  <c r="AI4864"/>
  <c r="DM4912"/>
  <c r="AG4912"/>
  <c r="DQ4891"/>
  <c r="AK4891"/>
  <c r="DP4964"/>
  <c r="AJ4964"/>
  <c r="DH4811"/>
  <c r="AB4811"/>
  <c r="DN4962"/>
  <c r="AH4962"/>
  <c r="DH5003"/>
  <c r="AB5003"/>
  <c r="DP5002"/>
  <c r="AJ5002"/>
  <c r="DN4967"/>
  <c r="AH4967"/>
  <c r="DP4896"/>
  <c r="AJ4896"/>
  <c r="DF4765"/>
  <c r="Z4765"/>
  <c r="DG4951"/>
  <c r="AA4951"/>
  <c r="DN4952"/>
  <c r="AH4952"/>
  <c r="DH4845"/>
  <c r="AB4845"/>
  <c r="DJ4725"/>
  <c r="AD4725"/>
  <c r="DJ4922"/>
  <c r="AD4922"/>
  <c r="DO4952"/>
  <c r="AI4952"/>
  <c r="DL4874"/>
  <c r="AF4874"/>
  <c r="DN4749"/>
  <c r="AH4749"/>
  <c r="DO4951"/>
  <c r="AI4951"/>
  <c r="DO4960"/>
  <c r="AI4960"/>
  <c r="DN4845"/>
  <c r="AH4845"/>
  <c r="DN4729"/>
  <c r="AH4729"/>
  <c r="DO4837"/>
  <c r="AI4837"/>
  <c r="DM4964"/>
  <c r="AG4964"/>
  <c r="DK4768"/>
  <c r="AE4768"/>
  <c r="DP4732"/>
  <c r="AJ4732"/>
  <c r="DK4822"/>
  <c r="AE4822"/>
  <c r="DG4875"/>
  <c r="AA4875"/>
  <c r="DN4724"/>
  <c r="AH4724"/>
  <c r="DO4814"/>
  <c r="AI4814"/>
  <c r="DJ4837"/>
  <c r="AD4837"/>
  <c r="DK4926"/>
  <c r="AE4926"/>
  <c r="DJ4794"/>
  <c r="AD4794"/>
  <c r="DO4761"/>
  <c r="DL4772"/>
  <c r="AF4772"/>
  <c r="DN4757"/>
  <c r="AH4757"/>
  <c r="DJ4726"/>
  <c r="AD4726"/>
  <c r="DG4918"/>
  <c r="AA4918"/>
  <c r="DG4982"/>
  <c r="DQ4983"/>
  <c r="AK4983"/>
  <c r="DG4935"/>
  <c r="AA4935"/>
  <c r="DG4727"/>
  <c r="AA4727"/>
  <c r="DJ4742"/>
  <c r="AD4742"/>
  <c r="DQ4799"/>
  <c r="AK4799"/>
  <c r="DM4792"/>
  <c r="AG4792"/>
  <c r="DJ4800"/>
  <c r="AD4800"/>
  <c r="DI4840"/>
  <c r="AC4840"/>
  <c r="DH4885"/>
  <c r="AB4885"/>
  <c r="DQ4890"/>
  <c r="AK4890"/>
  <c r="DO4941"/>
  <c r="AI4941"/>
  <c r="DO4990"/>
  <c r="AI4990"/>
  <c r="DL4871"/>
  <c r="AF4871"/>
  <c r="DK4725"/>
  <c r="AE4725"/>
  <c r="DM4744"/>
  <c r="AG4744"/>
  <c r="DH4720"/>
  <c r="DF4756"/>
  <c r="Z4756"/>
  <c r="DL4898"/>
  <c r="DK4978"/>
  <c r="AE4978"/>
  <c r="DG4960"/>
  <c r="AA4960"/>
  <c r="DH4803"/>
  <c r="AB4803"/>
  <c r="DH4759"/>
  <c r="AB4759"/>
  <c r="DP4800"/>
  <c r="AJ4800"/>
  <c r="DK4853"/>
  <c r="AE4853"/>
  <c r="DL4879"/>
  <c r="AF4879"/>
  <c r="DM4940"/>
  <c r="AG4940"/>
  <c r="DQ4935"/>
  <c r="AK4935"/>
  <c r="DQ5010"/>
  <c r="AK5010"/>
  <c r="DF4861"/>
  <c r="Z4861"/>
  <c r="DN4957"/>
  <c r="AH4957"/>
  <c r="DL5007"/>
  <c r="AF5007"/>
  <c r="DG4834"/>
  <c r="AA4834"/>
  <c r="DG4790"/>
  <c r="AA4790"/>
  <c r="DL4763"/>
  <c r="DO4789"/>
  <c r="AI4789"/>
  <c r="DM4997"/>
  <c r="DH4992"/>
  <c r="AB4992"/>
  <c r="DO4739"/>
  <c r="AI4739"/>
  <c r="DM4742"/>
  <c r="AG4742"/>
  <c r="DH4765"/>
  <c r="AB4765"/>
  <c r="DO4759"/>
  <c r="AI4759"/>
  <c r="DO4792"/>
  <c r="AI4792"/>
  <c r="DO4828"/>
  <c r="AI4828"/>
  <c r="DI4851"/>
  <c r="AC4851"/>
  <c r="DL4904"/>
  <c r="AF4904"/>
  <c r="DL4932"/>
  <c r="AF4932"/>
  <c r="DI4910"/>
  <c r="AC4910"/>
  <c r="DG4958"/>
  <c r="AA4958"/>
  <c r="DJ4766"/>
  <c r="AD4766"/>
  <c r="DF4895"/>
  <c r="Z4895"/>
  <c r="DH4762"/>
  <c r="AB4762"/>
  <c r="DF4740"/>
  <c r="Z4740"/>
  <c r="DF4772"/>
  <c r="Z4772"/>
  <c r="DM4923"/>
  <c r="DG4724"/>
  <c r="AA4724"/>
  <c r="DL4880"/>
  <c r="AF4880"/>
  <c r="DK4838"/>
  <c r="DM4770"/>
  <c r="AG4770"/>
  <c r="DI4748"/>
  <c r="AC4748"/>
  <c r="DM4817"/>
  <c r="AG4817"/>
  <c r="DN4816"/>
  <c r="AH4816"/>
  <c r="DQ4845"/>
  <c r="AK4845"/>
  <c r="DF4913"/>
  <c r="Z4913"/>
  <c r="DG4944"/>
  <c r="AA4944"/>
  <c r="DF4966"/>
  <c r="Z4966"/>
  <c r="DP4765"/>
  <c r="AJ4765"/>
  <c r="DN4882"/>
  <c r="AH4882"/>
  <c r="DI4975"/>
  <c r="AC4975"/>
  <c r="DH4726"/>
  <c r="AB4726"/>
  <c r="DO4735"/>
  <c r="AI4735"/>
  <c r="DQ4759"/>
  <c r="AK4759"/>
  <c r="DJ4779"/>
  <c r="AD4779"/>
  <c r="DF4823"/>
  <c r="Z4823"/>
  <c r="DN4869"/>
  <c r="AH4869"/>
  <c r="DJ4887"/>
  <c r="AD4887"/>
  <c r="DJ4928"/>
  <c r="AD4928"/>
  <c r="DP4972"/>
  <c r="AJ4972"/>
  <c r="DG4759"/>
  <c r="AA4759"/>
  <c r="DI4930"/>
  <c r="AC4930"/>
  <c r="DF5007"/>
  <c r="Z5007"/>
  <c r="DQ4776"/>
  <c r="AK4776"/>
  <c r="DG4917"/>
  <c r="AA4917"/>
  <c r="DG4998"/>
  <c r="AA4998"/>
  <c r="DK4731"/>
  <c r="AE4731"/>
  <c r="DI4719"/>
  <c r="AC4719"/>
  <c r="DI4813"/>
  <c r="AC4813"/>
  <c r="DM4826"/>
  <c r="AG4826"/>
  <c r="DQ4878"/>
  <c r="AK4878"/>
  <c r="DJ4919"/>
  <c r="AD4919"/>
  <c r="DM4880"/>
  <c r="AG4880"/>
  <c r="DF4988"/>
  <c r="Z4988"/>
  <c r="DQ4724"/>
  <c r="AK4724"/>
  <c r="DM4885"/>
  <c r="AG4885"/>
  <c r="DQ5005"/>
  <c r="AK5005"/>
  <c r="DO4883"/>
  <c r="AI4883"/>
  <c r="DL4917"/>
  <c r="AF4917"/>
  <c r="DQ4927"/>
  <c r="AK4927"/>
  <c r="DJ4951"/>
  <c r="AD4951"/>
  <c r="DL5004"/>
  <c r="AF5004"/>
  <c r="DN4850"/>
  <c r="AH4850"/>
  <c r="DH4961"/>
  <c r="AB4961"/>
  <c r="DI4828"/>
  <c r="AC4828"/>
  <c r="DH4980"/>
  <c r="AB4980"/>
  <c r="DH5000"/>
  <c r="AB5000"/>
  <c r="DN4779"/>
  <c r="AH4779"/>
  <c r="DI4831"/>
  <c r="AC4831"/>
  <c r="DL4858"/>
  <c r="AF4858"/>
  <c r="DI4878"/>
  <c r="AC4878"/>
  <c r="DM4921"/>
  <c r="AG4921"/>
  <c r="DQ4963"/>
  <c r="AK4963"/>
  <c r="DN4968"/>
  <c r="AH4968"/>
  <c r="DP4813"/>
  <c r="AJ4813"/>
  <c r="DK4969"/>
  <c r="AE4969"/>
  <c r="DQ5002"/>
  <c r="DO4746"/>
  <c r="AI4746"/>
  <c r="DM4764"/>
  <c r="AG4764"/>
  <c r="DQ4800"/>
  <c r="AK4800"/>
  <c r="DM4865"/>
  <c r="AG4865"/>
  <c r="DG4864"/>
  <c r="AA4864"/>
  <c r="DO4921"/>
  <c r="AI4921"/>
  <c r="DF4962"/>
  <c r="Z4962"/>
  <c r="DQ4728"/>
  <c r="AK4728"/>
  <c r="DF4944"/>
  <c r="Z4944"/>
  <c r="DM5000"/>
  <c r="AG5000"/>
  <c r="DI4737"/>
  <c r="AC4737"/>
  <c r="DJ4904"/>
  <c r="AD4904"/>
  <c r="DN4999"/>
  <c r="AH4999"/>
  <c r="DQ4746"/>
  <c r="AK4746"/>
  <c r="DI4763"/>
  <c r="AC4763"/>
  <c r="DL4811"/>
  <c r="AF4811"/>
  <c r="DO4857"/>
  <c r="AI4857"/>
  <c r="DP4875"/>
  <c r="AJ4875"/>
  <c r="DM4888"/>
  <c r="AG4888"/>
  <c r="DQ4995"/>
  <c r="AK4995"/>
  <c r="DI4769"/>
  <c r="AC4769"/>
  <c r="DM4891"/>
  <c r="AG4891"/>
  <c r="DM5008"/>
  <c r="DP4750"/>
  <c r="AJ4750"/>
  <c r="DJ4759"/>
  <c r="AD4759"/>
  <c r="DJ4835"/>
  <c r="AD4835"/>
  <c r="DQ4864"/>
  <c r="AK4864"/>
  <c r="DK4909"/>
  <c r="AE4909"/>
  <c r="DG4953"/>
  <c r="AA4953"/>
  <c r="DO4942"/>
  <c r="AI4942"/>
  <c r="DI4982"/>
  <c r="AC4982"/>
  <c r="DF4831"/>
  <c r="Z4831"/>
  <c r="DP4921"/>
  <c r="AJ4921"/>
  <c r="DP4976"/>
  <c r="DP4718"/>
  <c r="AJ4718"/>
  <c r="DN4890"/>
  <c r="AH4890"/>
  <c r="DL4981"/>
  <c r="AF4981"/>
  <c r="DJ4755"/>
  <c r="AD4755"/>
  <c r="DM4784"/>
  <c r="AG4784"/>
  <c r="DI4796"/>
  <c r="AC4796"/>
  <c r="DJ4797"/>
  <c r="AD4797"/>
  <c r="DF4852"/>
  <c r="Z4852"/>
  <c r="DP4868"/>
  <c r="AJ4868"/>
  <c r="DQ4915"/>
  <c r="AK4915"/>
  <c r="DF4936"/>
  <c r="Z4936"/>
  <c r="DJ4966"/>
  <c r="AD4966"/>
  <c r="DG4816"/>
  <c r="AA4816"/>
  <c r="DK4950"/>
  <c r="AE4950"/>
  <c r="DF4993"/>
  <c r="Z4993"/>
  <c r="DK4984"/>
  <c r="AE4984"/>
  <c r="DO4967"/>
  <c r="AI4967"/>
  <c r="DF4888"/>
  <c r="Z4888"/>
  <c r="DG4765"/>
  <c r="AA4765"/>
  <c r="DG4947"/>
  <c r="AA4947"/>
  <c r="DK4952"/>
  <c r="AE4952"/>
  <c r="DF4845"/>
  <c r="Z4845"/>
  <c r="DK4715"/>
  <c r="AE4715"/>
  <c r="DK4922"/>
  <c r="AE4922"/>
  <c r="DP4952"/>
  <c r="AJ4952"/>
  <c r="DJ4874"/>
  <c r="AD4874"/>
  <c r="DF4736"/>
  <c r="Z4736"/>
  <c r="DP4947"/>
  <c r="AJ4947"/>
  <c r="DH4960"/>
  <c r="AB4960"/>
  <c r="DG4793"/>
  <c r="AA4793"/>
  <c r="DN4725"/>
  <c r="AH4725"/>
  <c r="DN4837"/>
  <c r="AH4837"/>
  <c r="DF4926"/>
  <c r="Z4926"/>
  <c r="DH4918"/>
  <c r="AB4918"/>
  <c r="DN4728"/>
  <c r="AH4728"/>
  <c r="DP4806"/>
  <c r="AJ4806"/>
  <c r="DG4869"/>
  <c r="AA4869"/>
  <c r="DK4724"/>
  <c r="AE4724"/>
  <c r="DO4806"/>
  <c r="AI4806"/>
  <c r="DG4789"/>
  <c r="AA4789"/>
  <c r="DF4898"/>
  <c r="Z4898"/>
  <c r="DK4794"/>
  <c r="AE4794"/>
  <c r="DP4772"/>
  <c r="DG4744"/>
  <c r="DQ4835"/>
  <c r="AK4835"/>
  <c r="DG4753"/>
  <c r="AA4753"/>
  <c r="DM4738"/>
  <c r="AG4738"/>
  <c r="DL4974"/>
  <c r="AF4974"/>
  <c r="DN4927"/>
  <c r="DN4872"/>
  <c r="AH4872"/>
  <c r="DQ4747"/>
  <c r="AK4747"/>
  <c r="DN4799"/>
  <c r="AH4799"/>
  <c r="DP4759"/>
  <c r="AJ4759"/>
  <c r="DL4805"/>
  <c r="AF4805"/>
  <c r="DP4804"/>
  <c r="AJ4804"/>
  <c r="DN4854"/>
  <c r="AH4854"/>
  <c r="DG4916"/>
  <c r="AA4916"/>
  <c r="DP4934"/>
  <c r="AJ4934"/>
  <c r="DH4946"/>
  <c r="AB4946"/>
  <c r="DL4997"/>
  <c r="AF4997"/>
  <c r="DJ4917"/>
  <c r="AD4917"/>
  <c r="DN4989"/>
  <c r="AH4989"/>
  <c r="DO4811"/>
  <c r="AI4811"/>
  <c r="DM4730"/>
  <c r="AG4730"/>
  <c r="DF4761"/>
  <c r="Z4761"/>
  <c r="DF4884"/>
  <c r="Z4884"/>
  <c r="DL4837"/>
  <c r="DF4747"/>
  <c r="Z4747"/>
  <c r="DM4807"/>
  <c r="AG4807"/>
  <c r="DN4831"/>
  <c r="AH4831"/>
  <c r="DN4813"/>
  <c r="AH4813"/>
  <c r="DL4867"/>
  <c r="AF4867"/>
  <c r="DG4889"/>
  <c r="AA4889"/>
  <c r="DO4928"/>
  <c r="AI4928"/>
  <c r="DM4961"/>
  <c r="AG4961"/>
  <c r="DP4757"/>
  <c r="AJ4757"/>
  <c r="DN4886"/>
  <c r="AH4886"/>
  <c r="DN5001"/>
  <c r="AH5001"/>
  <c r="DO4774"/>
  <c r="AI4774"/>
  <c r="DM4869"/>
  <c r="AG4869"/>
  <c r="DP4719"/>
  <c r="AJ4719"/>
  <c r="DH4833"/>
  <c r="DL4868"/>
  <c r="DF4753"/>
  <c r="Z4753"/>
  <c r="DP4884"/>
  <c r="AJ4884"/>
  <c r="DN4948"/>
  <c r="AH4948"/>
  <c r="DL4816"/>
  <c r="AF4816"/>
  <c r="DQ4755"/>
  <c r="AK4755"/>
  <c r="DH4795"/>
  <c r="AB4795"/>
  <c r="DJ4783"/>
  <c r="AD4783"/>
  <c r="DM4815"/>
  <c r="AG4815"/>
  <c r="DJ4808"/>
  <c r="AD4808"/>
  <c r="DQ4833"/>
  <c r="AK4833"/>
  <c r="DK4885"/>
  <c r="AE4885"/>
  <c r="DO4901"/>
  <c r="AI4901"/>
  <c r="DQ4946"/>
  <c r="AK4946"/>
  <c r="DO4974"/>
  <c r="AI4974"/>
  <c r="DI4818"/>
  <c r="AC4818"/>
  <c r="DG4845"/>
  <c r="AA4845"/>
  <c r="DM4720"/>
  <c r="AG4720"/>
  <c r="DK4840"/>
  <c r="DK4809"/>
  <c r="AE4809"/>
  <c r="DH4756"/>
  <c r="AB4756"/>
  <c r="DF4833"/>
  <c r="Z4833"/>
  <c r="DK4769"/>
  <c r="AE4769"/>
  <c r="DL4983"/>
  <c r="AF4983"/>
  <c r="DP4799"/>
  <c r="AJ4799"/>
  <c r="DP4834"/>
  <c r="AJ4834"/>
  <c r="DN4825"/>
  <c r="AH4825"/>
  <c r="DI4867"/>
  <c r="AC4867"/>
  <c r="DG4890"/>
  <c r="AA4890"/>
  <c r="DI4914"/>
  <c r="AC4914"/>
  <c r="DH4988"/>
  <c r="AB4988"/>
  <c r="DI4761"/>
  <c r="AC4761"/>
  <c r="DM4893"/>
  <c r="AG4893"/>
  <c r="DH4979"/>
  <c r="AB4979"/>
  <c r="DQ4825"/>
  <c r="AK4825"/>
  <c r="DI4734"/>
  <c r="AC4734"/>
  <c r="DM4795"/>
  <c r="AG4795"/>
  <c r="DQ4815"/>
  <c r="AK4815"/>
  <c r="DQ4840"/>
  <c r="AK4840"/>
  <c r="DQ4868"/>
  <c r="AK4868"/>
  <c r="DK4904"/>
  <c r="AE4904"/>
  <c r="DM4926"/>
  <c r="AG4926"/>
  <c r="DI4735"/>
  <c r="AC4735"/>
  <c r="DI4845"/>
  <c r="AC4845"/>
  <c r="DM5006"/>
  <c r="AG5006"/>
  <c r="DQ5003"/>
  <c r="AK5003"/>
  <c r="DG4839"/>
  <c r="AA4839"/>
  <c r="DI4963"/>
  <c r="AC4963"/>
  <c r="DJ4751"/>
  <c r="AD4751"/>
  <c r="DN4781"/>
  <c r="AH4781"/>
  <c r="DG4827"/>
  <c r="AA4827"/>
  <c r="DI4847"/>
  <c r="AC4847"/>
  <c r="DO4860"/>
  <c r="AI4860"/>
  <c r="DM4907"/>
  <c r="AG4907"/>
  <c r="DH4942"/>
  <c r="AB4942"/>
  <c r="DG5004"/>
  <c r="AA5004"/>
  <c r="DG4763"/>
  <c r="AA4763"/>
  <c r="DJ4920"/>
  <c r="AD4920"/>
  <c r="DK4976"/>
  <c r="AE4976"/>
  <c r="DO4909"/>
  <c r="AI4909"/>
  <c r="DI4953"/>
  <c r="AC4953"/>
  <c r="DJ4925"/>
  <c r="AD4925"/>
  <c r="DL4968"/>
  <c r="AF4968"/>
  <c r="DH4730"/>
  <c r="AB4730"/>
  <c r="DL4919"/>
  <c r="AF4919"/>
  <c r="DP4876"/>
  <c r="AJ4876"/>
  <c r="DP4731"/>
  <c r="AJ4731"/>
  <c r="DM4856"/>
  <c r="AG4856"/>
  <c r="DL4776"/>
  <c r="AF4776"/>
  <c r="DK4747"/>
  <c r="AE4747"/>
  <c r="DM4737"/>
  <c r="AG4737"/>
  <c r="DQ4838"/>
  <c r="AK4838"/>
  <c r="DF4877"/>
  <c r="Z4877"/>
  <c r="DI4889"/>
  <c r="AC4889"/>
  <c r="DN4912"/>
  <c r="AH4912"/>
  <c r="DM4944"/>
  <c r="AG4944"/>
  <c r="DI4983"/>
  <c r="AC4983"/>
  <c r="DO4849"/>
  <c r="AI4849"/>
  <c r="DJ4984"/>
  <c r="AD4984"/>
  <c r="DG4743"/>
  <c r="AA4743"/>
  <c r="DQ4791"/>
  <c r="AK4791"/>
  <c r="DH4789"/>
  <c r="AB4789"/>
  <c r="DI4820"/>
  <c r="AC4820"/>
  <c r="DQ4858"/>
  <c r="AK4858"/>
  <c r="DI4874"/>
  <c r="AC4874"/>
  <c r="DN4894"/>
  <c r="AH4894"/>
  <c r="DQ4959"/>
  <c r="AK4959"/>
  <c r="DG4767"/>
  <c r="AA4767"/>
  <c r="DJ4715"/>
  <c r="AD4715"/>
  <c r="DH4731"/>
  <c r="AB4731"/>
  <c r="DF4813"/>
  <c r="Z4813"/>
  <c r="DQ4914"/>
  <c r="AK4914"/>
  <c r="DI5008"/>
  <c r="AC5008"/>
  <c r="DL4751"/>
  <c r="AF4751"/>
  <c r="DN4793"/>
  <c r="AH4793"/>
  <c r="DM4822"/>
  <c r="AG4822"/>
  <c r="DO4873"/>
  <c r="AI4873"/>
  <c r="DP4916"/>
  <c r="AJ4916"/>
  <c r="DP4945"/>
  <c r="AJ4945"/>
  <c r="DI4766"/>
  <c r="AC4766"/>
  <c r="DL4865"/>
  <c r="AF4865"/>
  <c r="DH4986"/>
  <c r="AB4986"/>
  <c r="DP5000"/>
  <c r="AJ5000"/>
  <c r="DI4723"/>
  <c r="AC4723"/>
  <c r="DQ4785"/>
  <c r="AK4785"/>
  <c r="DQ4848"/>
  <c r="AK4848"/>
  <c r="DP4870"/>
  <c r="AJ4870"/>
  <c r="DQ4901"/>
  <c r="AK4901"/>
  <c r="DO4963"/>
  <c r="AI4963"/>
  <c r="DJ4950"/>
  <c r="AD4950"/>
  <c r="DN4988"/>
  <c r="AH4988"/>
  <c r="DJ4852"/>
  <c r="AD4852"/>
  <c r="DQ4910"/>
  <c r="AK4910"/>
  <c r="DL4993"/>
  <c r="DG4800"/>
  <c r="AA4800"/>
  <c r="DQ4948"/>
  <c r="AK4948"/>
  <c r="DF4774"/>
  <c r="Z4774"/>
  <c r="DM4745"/>
  <c r="AG4745"/>
  <c r="DI4808"/>
  <c r="AC4808"/>
  <c r="DK4816"/>
  <c r="AE4816"/>
  <c r="DQ4869"/>
  <c r="AK4869"/>
  <c r="DL4889"/>
  <c r="AF4889"/>
  <c r="DQ4894"/>
  <c r="AK4894"/>
  <c r="DM4892"/>
  <c r="AG4892"/>
  <c r="DM4994"/>
  <c r="AG4994"/>
  <c r="DJ4893"/>
  <c r="AD4893"/>
  <c r="DO4973"/>
  <c r="AI4973"/>
  <c r="DJ5008"/>
  <c r="AD5008"/>
  <c r="DM4984"/>
  <c r="AG4984"/>
  <c r="DG4945"/>
  <c r="AA4945"/>
  <c r="DO4845"/>
  <c r="AI4845"/>
  <c r="DO4736"/>
  <c r="AI4736"/>
  <c r="DH4966"/>
  <c r="AB4966"/>
  <c r="DK4914"/>
  <c r="AE4914"/>
  <c r="DK4782"/>
  <c r="AE4782"/>
  <c r="DM4947"/>
  <c r="AG4947"/>
  <c r="DO5001"/>
  <c r="DF4914"/>
  <c r="Z4914"/>
  <c r="DK4786"/>
  <c r="AE4786"/>
  <c r="DF4725"/>
  <c r="Z4725"/>
  <c r="DP4935"/>
  <c r="AJ4935"/>
  <c r="DN4906"/>
  <c r="AH4906"/>
  <c r="DK4776"/>
  <c r="AE4776"/>
  <c r="DN4918"/>
  <c r="AH4918"/>
  <c r="DF4748"/>
  <c r="Z4748"/>
  <c r="DP4880"/>
  <c r="AJ4880"/>
  <c r="DG4848"/>
  <c r="AA4848"/>
  <c r="DO4964"/>
  <c r="AI4964"/>
  <c r="DK4798"/>
  <c r="AE4798"/>
  <c r="DF4769"/>
  <c r="Z4769"/>
  <c r="DJ4898"/>
  <c r="AD4898"/>
  <c r="DP4778"/>
  <c r="AJ4778"/>
  <c r="DN4745"/>
  <c r="AH4745"/>
  <c r="DN4862"/>
  <c r="AH4862"/>
  <c r="DP4744"/>
  <c r="AJ4744"/>
  <c r="DG4833"/>
  <c r="AA4833"/>
  <c r="DL4891"/>
  <c r="AF4891"/>
  <c r="DN4843"/>
  <c r="DH4794"/>
  <c r="AB4794"/>
  <c r="DJ4884"/>
  <c r="AD4884"/>
  <c r="DO4975"/>
  <c r="AI4975"/>
  <c r="DK4959"/>
  <c r="AE4959"/>
  <c r="DH4954"/>
  <c r="AB4954"/>
  <c r="DG4751"/>
  <c r="AA4751"/>
  <c r="DO4807"/>
  <c r="AI4807"/>
  <c r="DQ4761"/>
  <c r="AK4761"/>
  <c r="DM4808"/>
  <c r="AG4808"/>
  <c r="DH4804"/>
  <c r="AB4804"/>
  <c r="DM4839"/>
  <c r="AG4839"/>
  <c r="DQ4919"/>
  <c r="AK4919"/>
  <c r="DK4924"/>
  <c r="AE4924"/>
  <c r="DM4946"/>
  <c r="AG4946"/>
  <c r="DJ4997"/>
  <c r="AD4997"/>
  <c r="DI4880"/>
  <c r="AC4880"/>
  <c r="DO4996"/>
  <c r="AI4996"/>
  <c r="DO4819"/>
  <c r="AI4819"/>
  <c r="DN4734"/>
  <c r="AH4734"/>
  <c r="DL4884"/>
  <c r="AF4884"/>
  <c r="DO4790"/>
  <c r="AI4790"/>
  <c r="DL4965"/>
  <c r="DL4922"/>
  <c r="DK5001"/>
  <c r="AE5001"/>
  <c r="DI4726"/>
  <c r="AC4726"/>
  <c r="DI4720"/>
  <c r="AC4720"/>
  <c r="DK4815"/>
  <c r="AE4815"/>
  <c r="DF4816"/>
  <c r="Z4816"/>
  <c r="DJ4867"/>
  <c r="AD4867"/>
  <c r="DQ4889"/>
  <c r="AK4889"/>
  <c r="DH4928"/>
  <c r="AB4928"/>
  <c r="DP4980"/>
  <c r="AJ4980"/>
  <c r="DI4741"/>
  <c r="AC4741"/>
  <c r="DO4889"/>
  <c r="AI4889"/>
  <c r="DL4736"/>
  <c r="AF4736"/>
  <c r="DN4774"/>
  <c r="AH4774"/>
  <c r="DK4720"/>
  <c r="AE4720"/>
  <c r="DO4756"/>
  <c r="AI4756"/>
  <c r="DL4716"/>
  <c r="AF4716"/>
  <c r="DG4877"/>
  <c r="AA4877"/>
  <c r="DF4754"/>
  <c r="DI4901"/>
  <c r="AC4901"/>
  <c r="DF4965"/>
  <c r="Z4965"/>
  <c r="DM4979"/>
  <c r="AG4979"/>
  <c r="DI4762"/>
  <c r="AC4762"/>
  <c r="DG4795"/>
  <c r="AA4795"/>
  <c r="DJ4785"/>
  <c r="AD4785"/>
  <c r="DM4823"/>
  <c r="AG4823"/>
  <c r="DO4808"/>
  <c r="AI4808"/>
  <c r="DQ4841"/>
  <c r="AK4841"/>
  <c r="DL4877"/>
  <c r="AF4877"/>
  <c r="DF4889"/>
  <c r="Z4889"/>
  <c r="DM4936"/>
  <c r="AG4936"/>
  <c r="DN4946"/>
  <c r="AH4946"/>
  <c r="DN4978"/>
  <c r="AH4978"/>
  <c r="DF4825"/>
  <c r="Z4825"/>
  <c r="DK4994"/>
  <c r="DL4765"/>
  <c r="AF4765"/>
  <c r="DO4716"/>
  <c r="DJ4737"/>
  <c r="AD4737"/>
  <c r="DQ4715"/>
  <c r="DF4985"/>
  <c r="Z4985"/>
  <c r="DM4759"/>
  <c r="AG4759"/>
  <c r="DM4779"/>
  <c r="AG4779"/>
  <c r="DH4792"/>
  <c r="AB4792"/>
  <c r="DQ4826"/>
  <c r="AK4826"/>
  <c r="DQ4857"/>
  <c r="AK4857"/>
  <c r="DQ4912"/>
  <c r="AK4912"/>
  <c r="DF4925"/>
  <c r="Z4925"/>
  <c r="DF5001"/>
  <c r="Z5001"/>
  <c r="DI4773"/>
  <c r="AC4773"/>
  <c r="DJ4921"/>
  <c r="AD4921"/>
  <c r="DQ4979"/>
  <c r="AK4979"/>
  <c r="DK4849"/>
  <c r="AE4849"/>
  <c r="DI4738"/>
  <c r="AC4738"/>
  <c r="DM4803"/>
  <c r="AG4803"/>
  <c r="DQ4823"/>
  <c r="AK4823"/>
  <c r="DM4842"/>
  <c r="AG4842"/>
  <c r="DJ4870"/>
  <c r="AD4870"/>
  <c r="DH4911"/>
  <c r="AB4911"/>
  <c r="DH4945"/>
  <c r="AB4945"/>
  <c r="DF4739"/>
  <c r="Z4739"/>
  <c r="DF4848"/>
  <c r="Z4848"/>
  <c r="DL4796"/>
  <c r="AF4796"/>
  <c r="DN4731"/>
  <c r="AH4731"/>
  <c r="DF4844"/>
  <c r="Z4844"/>
  <c r="DH4944"/>
  <c r="AB4944"/>
  <c r="DM4999"/>
  <c r="AG4999"/>
  <c r="DQ4762"/>
  <c r="AK4762"/>
  <c r="DH4783"/>
  <c r="AB4783"/>
  <c r="DN4834"/>
  <c r="AH4834"/>
  <c r="DH4852"/>
  <c r="AB4852"/>
  <c r="DP4864"/>
  <c r="AJ4864"/>
  <c r="DJ4912"/>
  <c r="AD4912"/>
  <c r="DQ4942"/>
  <c r="AK4942"/>
  <c r="DQ5006"/>
  <c r="AK5006"/>
  <c r="DI4777"/>
  <c r="AC4777"/>
  <c r="DQ4928"/>
  <c r="AK4928"/>
  <c r="DJ4986"/>
  <c r="AD4986"/>
  <c r="DQ4913"/>
  <c r="AK4913"/>
  <c r="DH4932"/>
  <c r="AB4932"/>
  <c r="DP4962"/>
  <c r="AJ4962"/>
  <c r="DO4969"/>
  <c r="AI4969"/>
  <c r="DQ4734"/>
  <c r="AK4734"/>
  <c r="DM4913"/>
  <c r="AG4913"/>
  <c r="DJ4945"/>
  <c r="AD4945"/>
  <c r="DJ4735"/>
  <c r="AD4735"/>
  <c r="DL4856"/>
  <c r="AF4856"/>
  <c r="DO4994"/>
  <c r="AI4994"/>
  <c r="DK4751"/>
  <c r="AE4751"/>
  <c r="DM4741"/>
  <c r="AG4741"/>
  <c r="DJ4801"/>
  <c r="AD4801"/>
  <c r="DQ4873"/>
  <c r="AK4873"/>
  <c r="DH4893"/>
  <c r="AB4893"/>
  <c r="DF4917"/>
  <c r="Z4917"/>
  <c r="DM4884"/>
  <c r="AG4884"/>
  <c r="DJ4992"/>
  <c r="AD4992"/>
  <c r="DJ4908"/>
  <c r="AD4908"/>
  <c r="DM4976"/>
  <c r="AG4976"/>
  <c r="DF4743"/>
  <c r="Z4743"/>
  <c r="DK4807"/>
  <c r="AE4807"/>
  <c r="DQ4789"/>
  <c r="AK4789"/>
  <c r="DH4821"/>
  <c r="AB4821"/>
  <c r="DL4859"/>
  <c r="AF4859"/>
  <c r="DK4919"/>
  <c r="AE4919"/>
  <c r="DP4903"/>
  <c r="AJ4903"/>
  <c r="DJ4980"/>
  <c r="AD4980"/>
  <c r="DL4781"/>
  <c r="AF4781"/>
  <c r="DM4981"/>
  <c r="AG4981"/>
  <c r="DK4758"/>
  <c r="AE4758"/>
  <c r="DG4828"/>
  <c r="AA4828"/>
  <c r="DH4990"/>
  <c r="AB4990"/>
  <c r="DH4754"/>
  <c r="AB4754"/>
  <c r="DK4763"/>
  <c r="AE4763"/>
  <c r="DL4831"/>
  <c r="AF4831"/>
  <c r="DI4872"/>
  <c r="AC4872"/>
  <c r="DH4919"/>
  <c r="AB4919"/>
  <c r="DI4946"/>
  <c r="AC4946"/>
  <c r="DL4735"/>
  <c r="AF4735"/>
  <c r="DH4859"/>
  <c r="AB4859"/>
  <c r="DM4977"/>
  <c r="AG4977"/>
  <c r="DG5009"/>
  <c r="AA5009"/>
  <c r="DL4799"/>
  <c r="AF4799"/>
  <c r="DQ4793"/>
  <c r="AK4793"/>
  <c r="DO4850"/>
  <c r="AI4850"/>
  <c r="DN4871"/>
  <c r="AH4871"/>
  <c r="DK4908"/>
  <c r="AE4908"/>
  <c r="DI4891"/>
  <c r="AC4891"/>
  <c r="DL4961"/>
  <c r="AF4961"/>
  <c r="DN5004"/>
  <c r="AH5004"/>
  <c r="DF4881"/>
  <c r="Z4881"/>
  <c r="DJ4962"/>
  <c r="AD4962"/>
  <c r="DL5000"/>
  <c r="AF5000"/>
  <c r="DF4817"/>
  <c r="Z4817"/>
  <c r="DO4954"/>
  <c r="AI4954"/>
  <c r="DH4715"/>
  <c r="AB4715"/>
  <c r="DM4753"/>
  <c r="AG4753"/>
  <c r="DF4811"/>
  <c r="Z4811"/>
  <c r="DJ4834"/>
  <c r="AD4834"/>
  <c r="DQ4871"/>
  <c r="AK4871"/>
  <c r="DK4889"/>
  <c r="AE4889"/>
  <c r="DG4903"/>
  <c r="AA4903"/>
  <c r="DJ4895"/>
  <c r="AD4895"/>
  <c r="DG4995"/>
  <c r="AA4995"/>
  <c r="DN4901"/>
  <c r="AH4901"/>
  <c r="DQ4978"/>
  <c r="AK4978"/>
  <c r="DG5008"/>
  <c r="AA5008"/>
  <c r="DK4985"/>
  <c r="DF4943"/>
  <c r="Z4943"/>
  <c r="DG4842"/>
  <c r="AA4842"/>
  <c r="DP4736"/>
  <c r="AJ4736"/>
  <c r="DG4966"/>
  <c r="AA4966"/>
  <c r="DJ4906"/>
  <c r="AD4906"/>
  <c r="DJ4776"/>
  <c r="AD4776"/>
  <c r="DJ4985"/>
  <c r="AD4985"/>
  <c r="DQ4972"/>
  <c r="AK4972"/>
  <c r="DO4914"/>
  <c r="AI4914"/>
  <c r="DO4782"/>
  <c r="AI4782"/>
  <c r="DG4725"/>
  <c r="AA4725"/>
  <c r="DF4922"/>
  <c r="Z4922"/>
  <c r="DJ4896"/>
  <c r="AD4896"/>
  <c r="DJ4765"/>
  <c r="AD4765"/>
  <c r="DG4895"/>
  <c r="AA4895"/>
  <c r="DH4748"/>
  <c r="AB4748"/>
  <c r="DO4826"/>
  <c r="AI4826"/>
  <c r="DO4844"/>
  <c r="AI4844"/>
  <c r="DK4948"/>
  <c r="AE4948"/>
  <c r="DP4794"/>
  <c r="AJ4794"/>
  <c r="DG4769"/>
  <c r="AA4769"/>
  <c r="DK4898"/>
  <c r="AE4898"/>
  <c r="DG4773"/>
  <c r="AA4773"/>
  <c r="DJ4728"/>
  <c r="AD4728"/>
  <c r="DP4826"/>
  <c r="AJ4826"/>
  <c r="DF4737"/>
  <c r="Z4737"/>
  <c r="DP4723"/>
  <c r="AJ4723"/>
  <c r="DH4891"/>
  <c r="AB4891"/>
  <c r="DH4855"/>
  <c r="AB4855"/>
  <c r="DO4772"/>
  <c r="AI4772"/>
  <c r="DO4813"/>
  <c r="AI4813"/>
  <c r="DH4948"/>
  <c r="AB4948"/>
  <c r="DH4768"/>
  <c r="AB4768"/>
  <c r="DP4763"/>
  <c r="AJ4763"/>
  <c r="DI4743"/>
  <c r="AC4743"/>
  <c r="DI4791"/>
  <c r="AC4791"/>
  <c r="DQ4749"/>
  <c r="AK4749"/>
  <c r="DM4800"/>
  <c r="AG4800"/>
  <c r="DQ4802"/>
  <c r="AK4802"/>
  <c r="DL4851"/>
  <c r="AF4851"/>
  <c r="DP4878"/>
  <c r="AJ4878"/>
  <c r="DI4911"/>
  <c r="AC4911"/>
  <c r="DI4927"/>
  <c r="AC4927"/>
  <c r="DM4988"/>
  <c r="AG4988"/>
  <c r="DM4903"/>
  <c r="AG4903"/>
  <c r="DQ4797"/>
  <c r="AK4797"/>
  <c r="DP4855"/>
  <c r="AJ4855"/>
  <c r="DO4821"/>
  <c r="AI4821"/>
  <c r="DL4724"/>
  <c r="DH4818"/>
  <c r="AB4818"/>
  <c r="DG4760"/>
  <c r="DL4806"/>
  <c r="AF4806"/>
  <c r="DH4747"/>
  <c r="AB4747"/>
  <c r="DG4784"/>
  <c r="AA4784"/>
  <c r="DL4801"/>
  <c r="AF4801"/>
  <c r="DJ4812"/>
  <c r="AD4812"/>
  <c r="DP4861"/>
  <c r="AJ4861"/>
  <c r="DO4887"/>
  <c r="AI4887"/>
  <c r="DJ4940"/>
  <c r="AD4940"/>
  <c r="DF4946"/>
  <c r="Z4946"/>
  <c r="DQ4732"/>
  <c r="AK4732"/>
  <c r="DM4873"/>
  <c r="AG4873"/>
  <c r="DF4973"/>
  <c r="Z4973"/>
  <c r="DO4758"/>
  <c r="AI4758"/>
  <c r="DJ4850"/>
  <c r="AD4850"/>
  <c r="DN4730"/>
  <c r="AH4730"/>
  <c r="DO4825"/>
  <c r="AI4825"/>
  <c r="DG4826"/>
  <c r="DL4895"/>
  <c r="AF4895"/>
  <c r="DP4978"/>
  <c r="AJ4978"/>
  <c r="DM4785"/>
  <c r="AG4785"/>
  <c r="DO4757"/>
  <c r="AI4757"/>
  <c r="DG4755"/>
  <c r="AA4755"/>
  <c r="DL4791"/>
  <c r="AF4791"/>
  <c r="DF4775"/>
  <c r="Z4775"/>
  <c r="DQ4773"/>
  <c r="AK4773"/>
  <c r="DH4796"/>
  <c r="AB4796"/>
  <c r="DL4840"/>
  <c r="AF4840"/>
  <c r="DK4862"/>
  <c r="AE4862"/>
  <c r="DO4913"/>
  <c r="AI4913"/>
  <c r="DL4963"/>
  <c r="AF4963"/>
  <c r="DL4962"/>
  <c r="AF4962"/>
  <c r="DG4973"/>
  <c r="AA4973"/>
  <c r="DN4721"/>
  <c r="AH4721"/>
  <c r="DQ4973"/>
  <c r="AK4973"/>
  <c r="DL4807"/>
  <c r="AF4807"/>
  <c r="DN4855"/>
  <c r="AH4855"/>
  <c r="DK4716"/>
  <c r="AE4716"/>
  <c r="DL4775"/>
  <c r="DJ4790"/>
  <c r="AD4790"/>
  <c r="DL4822"/>
  <c r="AF4822"/>
  <c r="DK4997"/>
  <c r="AE4997"/>
  <c r="DI4772"/>
  <c r="AC4772"/>
  <c r="DM4825"/>
  <c r="AG4825"/>
  <c r="DN4821"/>
  <c r="AH4821"/>
  <c r="DL4863"/>
  <c r="AF4863"/>
  <c r="DK4915"/>
  <c r="AE4915"/>
  <c r="DF4942"/>
  <c r="Z4942"/>
  <c r="DP4983"/>
  <c r="AJ4983"/>
  <c r="DO4779"/>
  <c r="AI4779"/>
  <c r="DH4907"/>
  <c r="AB4907"/>
  <c r="DF4979"/>
  <c r="Z4979"/>
  <c r="DJ4763"/>
  <c r="AD4763"/>
  <c r="DL4730"/>
  <c r="AF4730"/>
  <c r="DL4779"/>
  <c r="AF4779"/>
  <c r="DG4781"/>
  <c r="AA4781"/>
  <c r="DL4836"/>
  <c r="AF4836"/>
  <c r="DI4875"/>
  <c r="AC4875"/>
  <c r="DG4919"/>
  <c r="AA4919"/>
  <c r="DM4910"/>
  <c r="AG4910"/>
  <c r="DH4997"/>
  <c r="AB4997"/>
  <c r="DH4831"/>
  <c r="AB4831"/>
  <c r="DL4954"/>
  <c r="AF4954"/>
  <c r="DM4993"/>
  <c r="AG4993"/>
  <c r="DG4804"/>
  <c r="AA4804"/>
  <c r="DM4937"/>
  <c r="AG4937"/>
  <c r="DN4743"/>
  <c r="AH4743"/>
  <c r="DI4767"/>
  <c r="AC4767"/>
  <c r="DI4821"/>
  <c r="AC4821"/>
  <c r="DI4843"/>
  <c r="AC4843"/>
  <c r="DG4885"/>
  <c r="AA4885"/>
  <c r="DF4893"/>
  <c r="Z4893"/>
  <c r="DM4927"/>
  <c r="AG4927"/>
  <c r="DO4995"/>
  <c r="AI4995"/>
  <c r="DQ4807"/>
  <c r="AK4807"/>
  <c r="DL4916"/>
  <c r="AF4916"/>
  <c r="DN5007"/>
  <c r="AH5007"/>
  <c r="DO4907"/>
  <c r="AI4907"/>
  <c r="DQ4930"/>
  <c r="AK4930"/>
  <c r="DM4914"/>
  <c r="AG4914"/>
  <c r="DH4964"/>
  <c r="AB4964"/>
  <c r="DL4758"/>
  <c r="AF4758"/>
  <c r="DO4886"/>
  <c r="AI4886"/>
  <c r="DL4804"/>
  <c r="AF4804"/>
  <c r="DH4739"/>
  <c r="AB4739"/>
  <c r="DF4809"/>
  <c r="Z4809"/>
  <c r="DL4950"/>
  <c r="AF4950"/>
  <c r="DM5009"/>
  <c r="AG5009"/>
  <c r="DN4789"/>
  <c r="AH4789"/>
  <c r="DJ4831"/>
  <c r="AD4831"/>
  <c r="DQ4860"/>
  <c r="AK4860"/>
  <c r="DK4886"/>
  <c r="AE4886"/>
  <c r="DH4903"/>
  <c r="AB4903"/>
  <c r="DL4938"/>
  <c r="AF4938"/>
  <c r="DL4990"/>
  <c r="AF4990"/>
  <c r="DI4802"/>
  <c r="AC4802"/>
  <c r="DI5003"/>
  <c r="AC5003"/>
  <c r="DK4739"/>
  <c r="AE4739"/>
  <c r="DK4722"/>
  <c r="AE4722"/>
  <c r="DF4784"/>
  <c r="Z4784"/>
  <c r="DN4811"/>
  <c r="AH4811"/>
  <c r="DN4865"/>
  <c r="AH4865"/>
  <c r="DI4870"/>
  <c r="AC4870"/>
  <c r="DO4894"/>
  <c r="AI4894"/>
  <c r="DH4950"/>
  <c r="AB4950"/>
  <c r="DI4729"/>
  <c r="AC4729"/>
  <c r="DL4760"/>
  <c r="AF4760"/>
  <c r="DP5003"/>
  <c r="AJ5003"/>
  <c r="DI4790"/>
  <c r="AC4790"/>
  <c r="DQ4938"/>
  <c r="AK4938"/>
  <c r="DG4750"/>
  <c r="AA4750"/>
  <c r="DK4784"/>
  <c r="AE4784"/>
  <c r="DL4819"/>
  <c r="AF4819"/>
  <c r="DN4863"/>
  <c r="AH4863"/>
  <c r="DL4909"/>
  <c r="AF4909"/>
  <c r="DK4962"/>
  <c r="AE4962"/>
  <c r="DL5001"/>
  <c r="AF5001"/>
  <c r="DL4852"/>
  <c r="AF4852"/>
  <c r="DJ4995"/>
  <c r="AD4995"/>
  <c r="DQ4987"/>
  <c r="DO4754"/>
  <c r="AI4754"/>
  <c r="DJ4775"/>
  <c r="AD4775"/>
  <c r="DN4852"/>
  <c r="AH4852"/>
  <c r="DH4870"/>
  <c r="AB4870"/>
  <c r="DH4894"/>
  <c r="AB4894"/>
  <c r="DQ4940"/>
  <c r="AK4940"/>
  <c r="DF4950"/>
  <c r="Z4950"/>
  <c r="DQ4988"/>
  <c r="AK4988"/>
  <c r="DF4805"/>
  <c r="Z4805"/>
  <c r="DK4936"/>
  <c r="AE4936"/>
  <c r="DL4987"/>
  <c r="DM4834"/>
  <c r="AG4834"/>
  <c r="DG4946"/>
  <c r="AA4946"/>
  <c r="DO4999"/>
  <c r="AI4999"/>
  <c r="DO4762"/>
  <c r="AI4762"/>
  <c r="DM4725"/>
  <c r="AG4725"/>
  <c r="DI4804"/>
  <c r="AC4804"/>
  <c r="DM4806"/>
  <c r="AG4806"/>
  <c r="DM4857"/>
  <c r="AG4857"/>
  <c r="DJ4872"/>
  <c r="AD4872"/>
  <c r="DK4890"/>
  <c r="AE4890"/>
  <c r="DN4941"/>
  <c r="AH4941"/>
  <c r="DI4985"/>
  <c r="AC4985"/>
  <c r="DF4854"/>
  <c r="Z4854"/>
  <c r="DN4964"/>
  <c r="AH4964"/>
  <c r="DO4993"/>
  <c r="AI4993"/>
  <c r="DG4986"/>
  <c r="AA4986"/>
  <c r="DL4849"/>
  <c r="AF4849"/>
  <c r="DJ4752"/>
  <c r="AD4752"/>
  <c r="DF4968"/>
  <c r="Z4968"/>
  <c r="DJ4943"/>
  <c r="AD4943"/>
  <c r="DH4786"/>
  <c r="AB4786"/>
  <c r="DH4971"/>
  <c r="AB4971"/>
  <c r="DK5006"/>
  <c r="AE5006"/>
  <c r="DG4943"/>
  <c r="DO4838"/>
  <c r="AI4838"/>
  <c r="DF4729"/>
  <c r="Z4729"/>
  <c r="DF4935"/>
  <c r="Z4935"/>
  <c r="DK4943"/>
  <c r="AE4943"/>
  <c r="DJ4782"/>
  <c r="AD4782"/>
  <c r="DJ4971"/>
  <c r="AD4971"/>
  <c r="DO4769"/>
  <c r="AI4769"/>
  <c r="DF4880"/>
  <c r="Z4880"/>
  <c r="DL4857"/>
  <c r="AF4857"/>
  <c r="DH4724"/>
  <c r="AB4724"/>
  <c r="DP4798"/>
  <c r="AJ4798"/>
  <c r="DP4841"/>
  <c r="AJ4841"/>
  <c r="DO4948"/>
  <c r="AI4948"/>
  <c r="DF4794"/>
  <c r="Z4794"/>
  <c r="DP4764"/>
  <c r="AJ4764"/>
  <c r="DJ4880"/>
  <c r="AD4880"/>
  <c r="DK4719"/>
  <c r="AE4719"/>
  <c r="DJ4756"/>
  <c r="AD4756"/>
  <c r="DH4744"/>
  <c r="DJ4734"/>
  <c r="AD4734"/>
  <c r="DN4822"/>
  <c r="DK4833"/>
  <c r="AE4833"/>
  <c r="DJ4716"/>
  <c r="AD4716"/>
  <c r="DG4971"/>
  <c r="AA4971"/>
  <c r="DG4841"/>
  <c r="AA4841"/>
  <c r="DK4834"/>
  <c r="AE4834"/>
  <c r="DG4747"/>
  <c r="AA4747"/>
  <c r="DO4799"/>
  <c r="AI4799"/>
  <c r="DQ4757"/>
  <c r="AK4757"/>
  <c r="DM4804"/>
  <c r="AG4804"/>
  <c r="DF4804"/>
  <c r="Z4804"/>
  <c r="DP4854"/>
  <c r="AJ4854"/>
  <c r="DJ4909"/>
  <c r="AD4909"/>
  <c r="DM4924"/>
  <c r="AG4924"/>
  <c r="DI4898"/>
  <c r="AC4898"/>
  <c r="DM4992"/>
  <c r="AG4992"/>
  <c r="DO4890"/>
  <c r="AI4890"/>
  <c r="DQ4986"/>
  <c r="DQ4805"/>
  <c r="AK4805"/>
  <c r="DO4871"/>
  <c r="AI4871"/>
  <c r="DL4764"/>
  <c r="DJ4972"/>
  <c r="DG4852"/>
  <c r="AA4852"/>
  <c r="DJ4743"/>
  <c r="AD4743"/>
  <c r="DI4784"/>
  <c r="AC4784"/>
  <c r="DL4809"/>
  <c r="AF4809"/>
  <c r="DO4812"/>
  <c r="AI4812"/>
  <c r="DI4863"/>
  <c r="AC4863"/>
  <c r="DH4889"/>
  <c r="AB4889"/>
  <c r="DF4963"/>
  <c r="Z4963"/>
  <c r="DJ4946"/>
  <c r="AD4946"/>
  <c r="DP4741"/>
  <c r="AJ4741"/>
  <c r="DM4862"/>
  <c r="AG4862"/>
  <c r="DF4990"/>
  <c r="Z4990"/>
  <c r="DP4766"/>
  <c r="AJ4766"/>
  <c r="DL4861"/>
  <c r="AF4861"/>
  <c r="DG4840"/>
  <c r="AA4840"/>
  <c r="DO4797"/>
  <c r="AI4797"/>
  <c r="DN4892"/>
  <c r="AH4892"/>
  <c r="DQ4836"/>
  <c r="AK4836"/>
  <c r="DF4755"/>
  <c r="Z4755"/>
  <c r="DJ4791"/>
  <c r="AD4791"/>
  <c r="DP4780"/>
  <c r="AJ4780"/>
  <c r="DO4775"/>
  <c r="AI4775"/>
  <c r="DN4804"/>
  <c r="AH4804"/>
  <c r="DJ4840"/>
  <c r="AD4840"/>
  <c r="DK4882"/>
  <c r="AE4882"/>
  <c r="DF4901"/>
  <c r="Z4901"/>
  <c r="DP4928"/>
  <c r="AJ4928"/>
  <c r="DP4946"/>
  <c r="AJ4946"/>
  <c r="DN4974"/>
  <c r="AH4974"/>
  <c r="DL4825"/>
  <c r="AF4825"/>
  <c r="DL4995"/>
  <c r="AF4995"/>
  <c r="DP4783"/>
  <c r="AJ4783"/>
  <c r="DN4726"/>
  <c r="AH4726"/>
  <c r="DP4722"/>
  <c r="AJ4722"/>
  <c r="DP4857"/>
  <c r="DG4809"/>
  <c r="AA4809"/>
  <c r="DL4926"/>
  <c r="AF4926"/>
  <c r="DL4969"/>
  <c r="DM4727"/>
  <c r="AG4727"/>
  <c r="DQ4765"/>
  <c r="AK4765"/>
  <c r="DK4827"/>
  <c r="AE4827"/>
  <c r="DQ4822"/>
  <c r="AK4822"/>
  <c r="DJ4863"/>
  <c r="AD4863"/>
  <c r="DH4886"/>
  <c r="AB4886"/>
  <c r="DQ4925"/>
  <c r="AK4925"/>
  <c r="DN4983"/>
  <c r="AH4983"/>
  <c r="DI4753"/>
  <c r="AC4753"/>
  <c r="DQ4909"/>
  <c r="AK4909"/>
  <c r="DI4979"/>
  <c r="AC4979"/>
  <c r="DQ4821"/>
  <c r="AK4821"/>
  <c r="DK4730"/>
  <c r="AE4730"/>
  <c r="DH4780"/>
  <c r="AB4780"/>
  <c r="DG4791"/>
  <c r="AA4791"/>
  <c r="DF4840"/>
  <c r="Z4840"/>
  <c r="DO4862"/>
  <c r="AI4862"/>
  <c r="DP4887"/>
  <c r="AJ4887"/>
  <c r="DM4918"/>
  <c r="AG4918"/>
  <c r="DI5006"/>
  <c r="AC5006"/>
  <c r="DP4835"/>
  <c r="AJ4835"/>
  <c r="DK5004"/>
  <c r="AE5004"/>
  <c r="DP4993"/>
  <c r="AJ4993"/>
  <c r="DF4821"/>
  <c r="Z4821"/>
  <c r="DN4963"/>
  <c r="AH4963"/>
  <c r="DF4989"/>
  <c r="Z4989"/>
  <c r="DJ4747"/>
  <c r="AD4747"/>
  <c r="DG4780"/>
  <c r="AA4780"/>
  <c r="DI4825"/>
  <c r="AC4825"/>
  <c r="DH4844"/>
  <c r="AB4844"/>
  <c r="DQ4885"/>
  <c r="AK4885"/>
  <c r="DN4903"/>
  <c r="AH4903"/>
  <c r="DL4933"/>
  <c r="AF4933"/>
  <c r="DJ5001"/>
  <c r="AD5001"/>
  <c r="DI4757"/>
  <c r="AC4757"/>
  <c r="DP4890"/>
  <c r="AJ4890"/>
  <c r="DO4981"/>
  <c r="AI4981"/>
  <c r="DF4909"/>
  <c r="Z4909"/>
  <c r="DH4953"/>
  <c r="AB4953"/>
  <c r="DM4922"/>
  <c r="AG4922"/>
  <c r="DI4964"/>
  <c r="AC4964"/>
  <c r="DL4766"/>
  <c r="AF4766"/>
  <c r="DK4900"/>
  <c r="AE4900"/>
  <c r="DL4839"/>
  <c r="AF4839"/>
  <c r="DO4731"/>
  <c r="AI4731"/>
  <c r="DM4852"/>
  <c r="AG4852"/>
  <c r="DQ4718"/>
  <c r="AK4718"/>
  <c r="DF4735"/>
  <c r="Z4735"/>
  <c r="DQ4795"/>
  <c r="AK4795"/>
  <c r="DH4838"/>
  <c r="AB4838"/>
  <c r="DN4875"/>
  <c r="AH4875"/>
  <c r="DI4887"/>
  <c r="AC4887"/>
  <c r="DJ4903"/>
  <c r="AD4903"/>
  <c r="DP4941"/>
  <c r="AJ4941"/>
  <c r="DM4975"/>
  <c r="AG4975"/>
  <c r="DI4833"/>
  <c r="AC4833"/>
  <c r="DH4999"/>
  <c r="AB4999"/>
  <c r="DJ4739"/>
  <c r="AD4739"/>
  <c r="DM4739"/>
  <c r="AG4739"/>
  <c r="DF4785"/>
  <c r="Z4785"/>
  <c r="DJ4815"/>
  <c r="AD4815"/>
  <c r="DP4865"/>
  <c r="AJ4865"/>
  <c r="DG4872"/>
  <c r="AA4872"/>
  <c r="DL4894"/>
  <c r="AF4894"/>
  <c r="DN4950"/>
  <c r="AH4950"/>
  <c r="DI4745"/>
  <c r="AC4745"/>
  <c r="DL4812"/>
  <c r="AF4812"/>
  <c r="DH4727"/>
  <c r="AB4727"/>
  <c r="DG4796"/>
  <c r="AA4796"/>
  <c r="DI4892"/>
  <c r="AC4892"/>
  <c r="DQ4750"/>
  <c r="AK4750"/>
  <c r="DJ4780"/>
  <c r="AD4780"/>
  <c r="DJ4821"/>
  <c r="AD4821"/>
  <c r="DF4869"/>
  <c r="Z4869"/>
  <c r="DF4916"/>
  <c r="Z4916"/>
  <c r="DQ4962"/>
  <c r="AK4962"/>
  <c r="DH5006"/>
  <c r="AB5006"/>
  <c r="DJ4856"/>
  <c r="AD4856"/>
  <c r="DL4977"/>
  <c r="AF4977"/>
  <c r="DQ5000"/>
  <c r="DM4754"/>
  <c r="AG4754"/>
  <c r="DH4785"/>
  <c r="AB4785"/>
  <c r="DP4852"/>
  <c r="AJ4852"/>
  <c r="DF4870"/>
  <c r="Z4870"/>
  <c r="DL4899"/>
  <c r="AF4899"/>
  <c r="DG4963"/>
  <c r="AA4963"/>
  <c r="DP4950"/>
  <c r="AJ4950"/>
  <c r="DQ4985"/>
  <c r="AK4985"/>
  <c r="DG4851"/>
  <c r="AA4851"/>
  <c r="DI4884"/>
  <c r="AC4884"/>
  <c r="DG4993"/>
  <c r="DI4838"/>
  <c r="AC4838"/>
  <c r="DK4961"/>
  <c r="AE4961"/>
  <c r="DN4770"/>
  <c r="AH4770"/>
  <c r="DM4729"/>
  <c r="AG4729"/>
  <c r="DH4805"/>
  <c r="AB4805"/>
  <c r="DL4815"/>
  <c r="AF4815"/>
  <c r="DF4865"/>
  <c r="Z4865"/>
  <c r="DP4877"/>
  <c r="AJ4877"/>
  <c r="DJ4890"/>
  <c r="AD4890"/>
  <c r="DN4944"/>
  <c r="AH4944"/>
  <c r="DI4992"/>
  <c r="AC4992"/>
  <c r="DM4870"/>
  <c r="AG4870"/>
  <c r="DN4966"/>
  <c r="AH4966"/>
  <c r="DJ4993"/>
  <c r="AD4993"/>
  <c r="DG4984"/>
  <c r="AA4984"/>
  <c r="DH4952"/>
  <c r="AB4952"/>
  <c r="DJ4849"/>
  <c r="AD4849"/>
  <c r="DJ4749"/>
  <c r="AD4749"/>
  <c r="DG4968"/>
  <c r="AA4968"/>
  <c r="DJ4914"/>
  <c r="AD4914"/>
  <c r="DN4782"/>
  <c r="AH4782"/>
  <c r="DK4947"/>
  <c r="AE4947"/>
  <c r="DG5001"/>
  <c r="AA5001"/>
  <c r="DH4943"/>
  <c r="AB4943"/>
  <c r="DN4786"/>
  <c r="AH4786"/>
  <c r="DG4729"/>
  <c r="AA4729"/>
  <c r="DO4935"/>
  <c r="AI4935"/>
  <c r="DN4914"/>
  <c r="AH4914"/>
  <c r="DN4776"/>
  <c r="AH4776"/>
  <c r="DK4971"/>
  <c r="AE4971"/>
  <c r="DJ4764"/>
  <c r="AD4764"/>
  <c r="DO4880"/>
  <c r="AI4880"/>
  <c r="DJ4857"/>
  <c r="AD4857"/>
  <c r="DK4721"/>
  <c r="AE4721"/>
  <c r="DJ4798"/>
  <c r="AD4798"/>
  <c r="DN4841"/>
  <c r="AH4841"/>
  <c r="DP4948"/>
  <c r="AJ4948"/>
  <c r="DO4778"/>
  <c r="AI4778"/>
  <c r="DJ4748"/>
  <c r="AD4748"/>
  <c r="DK4880"/>
  <c r="AE4880"/>
  <c r="DK4867"/>
  <c r="AE4867"/>
  <c r="DJ5010"/>
  <c r="AD5010"/>
  <c r="DH4926"/>
  <c r="DK4858"/>
  <c r="DG4776"/>
  <c r="DM4755"/>
  <c r="AG4755"/>
  <c r="DL4800"/>
  <c r="AF4800"/>
  <c r="DL4762"/>
  <c r="AF4762"/>
  <c r="DI4728"/>
  <c r="AC4728"/>
  <c r="DH4775"/>
  <c r="AB4775"/>
  <c r="DN4842"/>
  <c r="AH4842"/>
  <c r="DJ4816"/>
  <c r="AD4816"/>
  <c r="DM4847"/>
  <c r="AG4847"/>
  <c r="DL4887"/>
  <c r="AF4887"/>
  <c r="DO4932"/>
  <c r="AI4932"/>
  <c r="DM4954"/>
  <c r="AG4954"/>
  <c r="DN4718"/>
  <c r="AH4718"/>
  <c r="DQ4918"/>
  <c r="AK4918"/>
  <c r="DP5007"/>
  <c r="AJ5007"/>
  <c r="DO4853"/>
  <c r="AI4853"/>
  <c r="DO4867"/>
  <c r="AI4867"/>
  <c r="DG4772"/>
  <c r="AA4772"/>
  <c r="DG4794"/>
  <c r="DG4858"/>
  <c r="AA4858"/>
  <c r="DK4844"/>
  <c r="DL4947"/>
  <c r="AF4947"/>
  <c r="DP4742"/>
  <c r="AJ4742"/>
  <c r="DH4741"/>
  <c r="AB4741"/>
  <c r="DF4792"/>
  <c r="Z4792"/>
  <c r="DP4827"/>
  <c r="AJ4827"/>
  <c r="DM4858"/>
  <c r="AG4858"/>
  <c r="DK4899"/>
  <c r="AE4899"/>
  <c r="DN4891"/>
  <c r="AH4891"/>
  <c r="DH4965"/>
  <c r="AB4965"/>
  <c r="DI4786"/>
  <c r="AC4786"/>
  <c r="DM4899"/>
  <c r="AG4899"/>
  <c r="DQ4981"/>
  <c r="AK4981"/>
  <c r="DF4791"/>
  <c r="Z4791"/>
  <c r="DF4720"/>
  <c r="Z4720"/>
  <c r="DK4813"/>
  <c r="AE4813"/>
  <c r="DL4720"/>
  <c r="AF4720"/>
  <c r="DN4742"/>
  <c r="AH4742"/>
  <c r="DK4749"/>
  <c r="DK4765"/>
  <c r="AE4765"/>
  <c r="DP4996"/>
  <c r="AJ4996"/>
  <c r="DM4721"/>
  <c r="AG4721"/>
  <c r="DF4803"/>
  <c r="Z4803"/>
  <c r="DJ4793"/>
  <c r="AD4793"/>
  <c r="DH4813"/>
  <c r="AB4813"/>
  <c r="DP4812"/>
  <c r="AJ4812"/>
  <c r="DH4847"/>
  <c r="AB4847"/>
  <c r="DN4887"/>
  <c r="AH4887"/>
  <c r="DQ4917"/>
  <c r="AK4917"/>
  <c r="DI4941"/>
  <c r="AC4941"/>
  <c r="DG4957"/>
  <c r="AA4957"/>
  <c r="DK4995"/>
  <c r="AE4995"/>
  <c r="DN4913"/>
  <c r="AH4913"/>
  <c r="DQ4989"/>
  <c r="DQ4817"/>
  <c r="AK4817"/>
  <c r="DL4835"/>
  <c r="AF4835"/>
  <c r="DF4790"/>
  <c r="Z4790"/>
  <c r="DL4802"/>
  <c r="AF4802"/>
  <c r="DL4973"/>
  <c r="AF4973"/>
  <c r="DP4874"/>
  <c r="AJ4874"/>
  <c r="DP4779"/>
  <c r="AJ4779"/>
  <c r="DM4835"/>
  <c r="AG4835"/>
  <c r="DJ4804"/>
  <c r="AD4804"/>
  <c r="DH4828"/>
  <c r="AB4828"/>
  <c r="DJ4871"/>
  <c r="AD4871"/>
  <c r="DJ4953"/>
  <c r="AD4953"/>
  <c r="DF4957"/>
  <c r="Z4957"/>
  <c r="DK4774"/>
  <c r="AE4774"/>
  <c r="DJ4823"/>
  <c r="AD4823"/>
  <c r="DG4941"/>
  <c r="AA4941"/>
  <c r="DF4991"/>
  <c r="DH5008"/>
  <c r="DM4746"/>
  <c r="AG4746"/>
  <c r="DL4741"/>
  <c r="AF4741"/>
  <c r="DP4801"/>
  <c r="AJ4801"/>
  <c r="DQ4839"/>
  <c r="AK4839"/>
  <c r="DI4873"/>
  <c r="AC4873"/>
  <c r="DP4920"/>
  <c r="AJ4920"/>
  <c r="DQ4950"/>
  <c r="AK4950"/>
  <c r="DJ4774"/>
  <c r="AD4774"/>
  <c r="DK4872"/>
  <c r="AE4872"/>
  <c r="DM4998"/>
  <c r="AG4998"/>
  <c r="DI4774"/>
  <c r="AC4774"/>
  <c r="DN4877"/>
  <c r="AH4877"/>
  <c r="DJ4954"/>
  <c r="AD4954"/>
  <c r="DH4987"/>
  <c r="AB4987"/>
  <c r="DG4766"/>
  <c r="AA4766"/>
  <c r="DM4765"/>
  <c r="AG4765"/>
  <c r="DK4792"/>
  <c r="AE4792"/>
  <c r="DN4867"/>
  <c r="AH4867"/>
  <c r="DN4873"/>
  <c r="AH4873"/>
  <c r="DN4953"/>
  <c r="AH4953"/>
  <c r="DL4957"/>
  <c r="AF4957"/>
  <c r="DL4731"/>
  <c r="AF4731"/>
  <c r="DI4822"/>
  <c r="AC4822"/>
  <c r="DO4944"/>
  <c r="AI4944"/>
  <c r="DQ4872"/>
  <c r="AK4872"/>
  <c r="DH4904"/>
  <c r="AB4904"/>
  <c r="DP4937"/>
  <c r="AJ4937"/>
  <c r="DQ4954"/>
  <c r="AK4954"/>
  <c r="DM4990"/>
  <c r="AG4990"/>
  <c r="DN4795"/>
  <c r="AH4795"/>
  <c r="DF4912"/>
  <c r="Z4912"/>
  <c r="DP4994"/>
  <c r="AJ4994"/>
  <c r="DK4750"/>
  <c r="AE4750"/>
  <c r="DF4859"/>
  <c r="Z4859"/>
  <c r="DP4986"/>
  <c r="AJ4986"/>
  <c r="DG4774"/>
  <c r="AA4774"/>
  <c r="DK4759"/>
  <c r="AE4759"/>
  <c r="DK4820"/>
  <c r="AE4820"/>
  <c r="DF4860"/>
  <c r="Z4860"/>
  <c r="DN4909"/>
  <c r="AH4909"/>
  <c r="DQ4920"/>
  <c r="AK4920"/>
  <c r="DO4933"/>
  <c r="AI4933"/>
  <c r="DM5001"/>
  <c r="AG5001"/>
  <c r="DH4908"/>
  <c r="AB4908"/>
  <c r="DP4998"/>
  <c r="AJ4998"/>
  <c r="DF4762"/>
  <c r="Z4762"/>
  <c r="DF4781"/>
  <c r="Z4781"/>
  <c r="DQ4783"/>
  <c r="AK4783"/>
  <c r="DK4842"/>
  <c r="AE4842"/>
  <c r="DH4866"/>
  <c r="AB4866"/>
  <c r="DJ4911"/>
  <c r="AD4911"/>
  <c r="DG4924"/>
  <c r="AA4924"/>
  <c r="DJ4974"/>
  <c r="AD4974"/>
  <c r="DH4861"/>
  <c r="AB4861"/>
  <c r="DQ4999"/>
  <c r="AK4999"/>
  <c r="DG4730"/>
  <c r="AA4730"/>
  <c r="DJ4877"/>
  <c r="AD4877"/>
  <c r="DK4729"/>
  <c r="AE4729"/>
  <c r="DM4758"/>
  <c r="AG4758"/>
  <c r="DH4835"/>
  <c r="AB4835"/>
  <c r="DK4847"/>
  <c r="AE4847"/>
  <c r="DM4882"/>
  <c r="AG4882"/>
  <c r="DL4924"/>
  <c r="AF4924"/>
  <c r="DI4957"/>
  <c r="AC4957"/>
  <c r="DL4746"/>
  <c r="AF4746"/>
  <c r="DK4864"/>
  <c r="AE4864"/>
  <c r="DP4991"/>
  <c r="AJ4991"/>
  <c r="DG4770"/>
  <c r="AA4770"/>
  <c r="DM4780"/>
  <c r="AG4780"/>
  <c r="DP4838"/>
  <c r="AJ4838"/>
  <c r="DH4853"/>
  <c r="AB4853"/>
  <c r="DQ4879"/>
  <c r="AK4879"/>
  <c r="DL4921"/>
  <c r="AF4921"/>
  <c r="DM4938"/>
  <c r="AG4938"/>
  <c r="DK4965"/>
  <c r="AE4965"/>
  <c r="DM4722"/>
  <c r="AG4722"/>
  <c r="DK4868"/>
  <c r="AE4868"/>
  <c r="DL4820"/>
  <c r="AF4820"/>
  <c r="DP4727"/>
  <c r="AJ4727"/>
  <c r="DI4853"/>
  <c r="AC4853"/>
  <c r="DP4958"/>
  <c r="AJ4958"/>
  <c r="DH4735"/>
  <c r="AB4735"/>
  <c r="DH4717"/>
  <c r="AB4717"/>
  <c r="DQ4779"/>
  <c r="AK4779"/>
  <c r="DP4825"/>
  <c r="AJ4825"/>
  <c r="DM4833"/>
  <c r="AG4833"/>
  <c r="DI4864"/>
  <c r="AC4864"/>
  <c r="DP4913"/>
  <c r="AJ4913"/>
  <c r="DL4934"/>
  <c r="AF4934"/>
  <c r="DM4935"/>
  <c r="AG4935"/>
  <c r="DO4755"/>
  <c r="AI4755"/>
  <c r="DP4917"/>
  <c r="AJ4917"/>
  <c r="DK5008"/>
  <c r="AE5008"/>
  <c r="DM4986"/>
  <c r="AG4986"/>
  <c r="DK4925"/>
  <c r="AE4925"/>
  <c r="DJ4786"/>
  <c r="AD4786"/>
  <c r="DO4725"/>
  <c r="AI4725"/>
  <c r="DH4922"/>
  <c r="AB4922"/>
  <c r="DN4888"/>
  <c r="AH4888"/>
  <c r="DF4752"/>
  <c r="Z4752"/>
  <c r="DM4966"/>
  <c r="AG4966"/>
  <c r="DH4967"/>
  <c r="AB4967"/>
  <c r="DO4906"/>
  <c r="AI4906"/>
  <c r="DH4776"/>
  <c r="AB4776"/>
  <c r="DP4974"/>
  <c r="AJ4974"/>
  <c r="DJ4910"/>
  <c r="AD4910"/>
  <c r="DK4888"/>
  <c r="AE4888"/>
  <c r="DO4752"/>
  <c r="AI4752"/>
  <c r="DG4859"/>
  <c r="AA4859"/>
  <c r="DF4728"/>
  <c r="Z4728"/>
  <c r="DF4806"/>
  <c r="Z4806"/>
  <c r="DF4764"/>
  <c r="Z4764"/>
  <c r="DF4862"/>
  <c r="Z4862"/>
  <c r="DO4768"/>
  <c r="AI4768"/>
  <c r="DO4748"/>
  <c r="AI4748"/>
  <c r="DP4892"/>
  <c r="AJ4892"/>
  <c r="DO4918"/>
  <c r="AI4918"/>
  <c r="DJ4721"/>
  <c r="AD4721"/>
  <c r="DP4818"/>
  <c r="AJ4818"/>
  <c r="DN4738"/>
  <c r="DH4790"/>
  <c r="DO4861"/>
  <c r="AI4861"/>
  <c r="DK4740"/>
  <c r="AE4740"/>
  <c r="DP4975"/>
  <c r="DH4862"/>
  <c r="AB4862"/>
  <c r="DO4852"/>
  <c r="AI4852"/>
  <c r="DL4845"/>
  <c r="DG4786"/>
  <c r="AA4786"/>
  <c r="DQ4994"/>
  <c r="AK4994"/>
  <c r="DK4762"/>
  <c r="AE4762"/>
  <c r="DF4763"/>
  <c r="Z4763"/>
  <c r="DG4779"/>
  <c r="AA4779"/>
  <c r="DP4842"/>
  <c r="AJ4842"/>
  <c r="DO4816"/>
  <c r="AI4816"/>
  <c r="DF4850"/>
  <c r="Z4850"/>
  <c r="DK4901"/>
  <c r="AE4901"/>
  <c r="DP4923"/>
  <c r="AJ4923"/>
  <c r="DL4959"/>
  <c r="AF4959"/>
  <c r="DP4795"/>
  <c r="AJ4795"/>
  <c r="DI4935"/>
  <c r="AC4935"/>
  <c r="DF5008"/>
  <c r="DN4740"/>
  <c r="DP4756"/>
  <c r="AJ4756"/>
  <c r="DN4806"/>
  <c r="DH4978"/>
  <c r="AB4978"/>
  <c r="DK4773"/>
  <c r="AE4773"/>
  <c r="DK4951"/>
  <c r="AE4951"/>
  <c r="DL4971"/>
  <c r="AF4971"/>
  <c r="DO4742"/>
  <c r="AI4742"/>
  <c r="DI4744"/>
  <c r="AC4744"/>
  <c r="DP4792"/>
  <c r="AJ4792"/>
  <c r="DN4828"/>
  <c r="AH4828"/>
  <c r="DP4859"/>
  <c r="AJ4859"/>
  <c r="DG4911"/>
  <c r="AA4911"/>
  <c r="DQ4892"/>
  <c r="AK4892"/>
  <c r="DI4969"/>
  <c r="AC4969"/>
  <c r="DI4806"/>
  <c r="AC4806"/>
  <c r="DP4912"/>
  <c r="AJ4912"/>
  <c r="DF4986"/>
  <c r="Z4986"/>
  <c r="DL4729"/>
  <c r="AF4729"/>
  <c r="DP4851"/>
  <c r="DL4833"/>
  <c r="AF4833"/>
  <c r="DG4756"/>
  <c r="AA4756"/>
  <c r="DH4781"/>
  <c r="AB4781"/>
  <c r="DH4826"/>
  <c r="AB4826"/>
  <c r="DJ4757"/>
  <c r="AD4757"/>
  <c r="DL4782"/>
  <c r="AF4782"/>
  <c r="DF4999"/>
  <c r="Z4999"/>
  <c r="DM4723"/>
  <c r="AG4723"/>
  <c r="DH4725"/>
  <c r="AB4725"/>
  <c r="DL4793"/>
  <c r="AF4793"/>
  <c r="DI4816"/>
  <c r="AC4816"/>
  <c r="DH4812"/>
  <c r="AB4812"/>
  <c r="DJ4847"/>
  <c r="AD4847"/>
  <c r="DG4909"/>
  <c r="AA4909"/>
  <c r="DL4920"/>
  <c r="AF4920"/>
  <c r="DJ4941"/>
  <c r="AD4941"/>
  <c r="DP4961"/>
  <c r="AJ4961"/>
  <c r="DG4997"/>
  <c r="AA4997"/>
  <c r="DH4915"/>
  <c r="AB4915"/>
  <c r="DH4991"/>
  <c r="AB4991"/>
  <c r="DO4827"/>
  <c r="AI4827"/>
  <c r="DO4805"/>
  <c r="AI4805"/>
  <c r="DL4843"/>
  <c r="AF4843"/>
  <c r="DH4802"/>
  <c r="AB4802"/>
  <c r="DL4910"/>
  <c r="AF4910"/>
  <c r="DN4783"/>
  <c r="AH4783"/>
  <c r="DM4797"/>
  <c r="AG4797"/>
  <c r="DO4804"/>
  <c r="AI4804"/>
  <c r="DP4831"/>
  <c r="AJ4831"/>
  <c r="DK4876"/>
  <c r="AE4876"/>
  <c r="DN4932"/>
  <c r="AH4932"/>
  <c r="DN4980"/>
  <c r="AH4980"/>
  <c r="DQ4730"/>
  <c r="AK4730"/>
  <c r="DL4838"/>
  <c r="AF4838"/>
  <c r="DF4891"/>
  <c r="Z4891"/>
  <c r="DF4977"/>
  <c r="DM4766"/>
  <c r="AG4766"/>
  <c r="DL4745"/>
  <c r="AF4745"/>
  <c r="DP4805"/>
  <c r="AJ4805"/>
  <c r="DQ4843"/>
  <c r="AK4843"/>
  <c r="DL4882"/>
  <c r="AF4882"/>
  <c r="DI4934"/>
  <c r="AC4934"/>
  <c r="DI4950"/>
  <c r="AC4950"/>
  <c r="DH4742"/>
  <c r="AB4742"/>
  <c r="DJ4889"/>
  <c r="AD4889"/>
  <c r="DK4979"/>
  <c r="AE4979"/>
  <c r="DI4754"/>
  <c r="AC4754"/>
  <c r="DL4893"/>
  <c r="AF4893"/>
  <c r="DG4965"/>
  <c r="AA4965"/>
  <c r="DF4766"/>
  <c r="Z4766"/>
  <c r="DF4838"/>
  <c r="Z4838"/>
  <c r="DK4800"/>
  <c r="AE4800"/>
  <c r="DM4853"/>
  <c r="AG4853"/>
  <c r="DQ4874"/>
  <c r="AK4874"/>
  <c r="DK4932"/>
  <c r="AE4932"/>
  <c r="DK4957"/>
  <c r="AE4957"/>
  <c r="DO4715"/>
  <c r="AI4715"/>
  <c r="DI4826"/>
  <c r="AC4826"/>
  <c r="DI4896"/>
  <c r="AC4896"/>
  <c r="DP4873"/>
  <c r="AJ4873"/>
  <c r="DF4908"/>
  <c r="Z4908"/>
  <c r="DL4940"/>
  <c r="AF4940"/>
  <c r="DP4959"/>
  <c r="AJ4959"/>
  <c r="DJ4990"/>
  <c r="AD4990"/>
  <c r="DO4803"/>
  <c r="AI4803"/>
  <c r="DM4953"/>
  <c r="AG4953"/>
  <c r="DG4979"/>
  <c r="AA4979"/>
  <c r="DO4795"/>
  <c r="AI4795"/>
  <c r="DN4907"/>
  <c r="AH4907"/>
  <c r="DN4996"/>
  <c r="AH4996"/>
  <c r="DH4746"/>
  <c r="AB4746"/>
  <c r="DK4767"/>
  <c r="AE4767"/>
  <c r="DL4827"/>
  <c r="AF4827"/>
  <c r="DP4860"/>
  <c r="AJ4860"/>
  <c r="DP4886"/>
  <c r="AJ4886"/>
  <c r="DO4934"/>
  <c r="AI4934"/>
  <c r="DH4962"/>
  <c r="AB4962"/>
  <c r="DM5004"/>
  <c r="AG5004"/>
  <c r="DQ4924"/>
  <c r="AK4924"/>
  <c r="DJ4976"/>
  <c r="AD4976"/>
  <c r="DN4766"/>
  <c r="AH4766"/>
  <c r="DK4791"/>
  <c r="AE4791"/>
  <c r="DH4784"/>
  <c r="AB4784"/>
  <c r="DG4836"/>
  <c r="AA4836"/>
  <c r="DF4866"/>
  <c r="Z4866"/>
  <c r="DN4911"/>
  <c r="AH4911"/>
  <c r="DF4953"/>
  <c r="Z4953"/>
  <c r="DN4995"/>
  <c r="AH4995"/>
  <c r="DI4865"/>
  <c r="AC4865"/>
  <c r="DH5005"/>
  <c r="DP4737"/>
  <c r="AJ4737"/>
  <c r="DI4885"/>
  <c r="AC4885"/>
  <c r="DL4943"/>
  <c r="AF4943"/>
  <c r="DM4774"/>
  <c r="AG4774"/>
  <c r="DG4815"/>
  <c r="AA4815"/>
  <c r="DK4851"/>
  <c r="AE4851"/>
  <c r="DL4885"/>
  <c r="AF4885"/>
  <c r="DJ4930"/>
  <c r="AD4930"/>
  <c r="DF4958"/>
  <c r="Z4958"/>
  <c r="DL4750"/>
  <c r="AF4750"/>
  <c r="DO4879"/>
  <c r="AI4879"/>
  <c r="DI4999"/>
  <c r="AC4999"/>
  <c r="DF4770"/>
  <c r="Z4770"/>
  <c r="DN4780"/>
  <c r="AH4780"/>
  <c r="DJ4842"/>
  <c r="AD4842"/>
  <c r="DF4853"/>
  <c r="Z4853"/>
  <c r="DO4885"/>
  <c r="AI4885"/>
  <c r="DN4889"/>
  <c r="AH4889"/>
  <c r="DK4938"/>
  <c r="AE4938"/>
  <c r="DP4969"/>
  <c r="AJ4969"/>
  <c r="DL4875"/>
  <c r="AF4875"/>
  <c r="DJ4981"/>
  <c r="AD4981"/>
  <c r="DN4727"/>
  <c r="AH4727"/>
  <c r="DJ4869"/>
  <c r="AD4869"/>
  <c r="DQ4960"/>
  <c r="AK4960"/>
  <c r="DP4739"/>
  <c r="AJ4739"/>
  <c r="DI4717"/>
  <c r="AC4717"/>
  <c r="DF4780"/>
  <c r="Z4780"/>
  <c r="DM4828"/>
  <c r="AG4828"/>
  <c r="DK4839"/>
  <c r="AE4839"/>
  <c r="DG4866"/>
  <c r="AA4866"/>
  <c r="DH4916"/>
  <c r="AB4916"/>
  <c r="DO4924"/>
  <c r="AI4924"/>
  <c r="DM4943"/>
  <c r="AG4943"/>
  <c r="DF4807"/>
  <c r="Z4807"/>
  <c r="DQ4932"/>
  <c r="AK4932"/>
  <c r="DG4991"/>
  <c r="AA4991"/>
  <c r="DJ4998"/>
  <c r="AD4998"/>
  <c r="DN4922"/>
  <c r="AH4922"/>
  <c r="DH4914"/>
  <c r="AB4914"/>
  <c r="DF4782"/>
  <c r="Z4782"/>
  <c r="DQ4982"/>
  <c r="AK4982"/>
  <c r="DN4910"/>
  <c r="AH4910"/>
  <c r="DF4876"/>
  <c r="Z4876"/>
  <c r="DH4752"/>
  <c r="AB4752"/>
  <c r="DP4966"/>
  <c r="AJ4966"/>
  <c r="DF4967"/>
  <c r="Z4967"/>
  <c r="DP4906"/>
  <c r="AJ4906"/>
  <c r="DO4765"/>
  <c r="AI4765"/>
  <c r="DQ4974"/>
  <c r="AK4974"/>
  <c r="DK4910"/>
  <c r="AE4910"/>
  <c r="DN4876"/>
  <c r="AH4876"/>
  <c r="DP4752"/>
  <c r="AJ4752"/>
  <c r="DF4857"/>
  <c r="Z4857"/>
  <c r="DH4728"/>
  <c r="AB4728"/>
  <c r="DO4802"/>
  <c r="AI4802"/>
  <c r="DH4764"/>
  <c r="AB4764"/>
  <c r="DP4830"/>
  <c r="AJ4830"/>
  <c r="DP4768"/>
  <c r="AJ4768"/>
  <c r="DP4748"/>
  <c r="AJ4748"/>
  <c r="DL4862"/>
  <c r="AF4862"/>
  <c r="DP4918"/>
  <c r="AJ4918"/>
  <c r="DF4975"/>
  <c r="Z4975"/>
  <c r="DJ4818"/>
  <c r="AD4818"/>
  <c r="DN4744"/>
  <c r="DL4744"/>
  <c r="AF4744"/>
  <c r="DO4858"/>
  <c r="AI4858"/>
  <c r="DL4818"/>
  <c r="AF4818"/>
  <c r="DK4964"/>
  <c r="AE4964"/>
  <c r="DM4965"/>
  <c r="AG4965"/>
  <c r="DF4751"/>
  <c r="Z4751"/>
  <c r="DN4807"/>
  <c r="AH4807"/>
  <c r="DO4767"/>
  <c r="AI4767"/>
  <c r="DJ4811"/>
  <c r="AD4811"/>
  <c r="DP4811"/>
  <c r="AJ4811"/>
  <c r="DM4843"/>
  <c r="AG4843"/>
  <c r="DL4911"/>
  <c r="AF4911"/>
  <c r="DO4930"/>
  <c r="AI4930"/>
  <c r="DN4961"/>
  <c r="AH4961"/>
  <c r="DQ5001"/>
  <c r="AK5001"/>
  <c r="DQ4933"/>
  <c r="AK4933"/>
  <c r="DM5005"/>
  <c r="DN4835"/>
  <c r="AH4835"/>
  <c r="DO4741"/>
  <c r="AI4741"/>
  <c r="DG4723"/>
  <c r="AA4723"/>
  <c r="DH4884"/>
  <c r="AB4884"/>
  <c r="DG4716"/>
  <c r="AA4716"/>
  <c r="DP4985"/>
  <c r="AJ4985"/>
  <c r="DG5006"/>
  <c r="AA5006"/>
  <c r="DP4738"/>
  <c r="AJ4738"/>
  <c r="DH4729"/>
  <c r="AB4729"/>
  <c r="DK4823"/>
  <c r="AE4823"/>
  <c r="DP4816"/>
  <c r="AJ4816"/>
  <c r="DQ4853"/>
  <c r="AK4853"/>
  <c r="DP4907"/>
  <c r="AJ4907"/>
  <c r="DQ4880"/>
  <c r="AK4880"/>
  <c r="DI4948"/>
  <c r="AC4948"/>
  <c r="DK4779"/>
  <c r="AE4779"/>
  <c r="DF4919"/>
  <c r="Z4919"/>
  <c r="DI4980"/>
  <c r="AC4980"/>
  <c r="DG4726"/>
  <c r="AA4726"/>
  <c r="DF4738"/>
  <c r="Z4738"/>
  <c r="DK4772"/>
  <c r="DG4880"/>
  <c r="DL4978"/>
  <c r="AF4978"/>
  <c r="DO4982"/>
  <c r="DP4984"/>
  <c r="DI4770"/>
  <c r="AC4770"/>
  <c r="DF4795"/>
  <c r="Z4795"/>
  <c r="DI4785"/>
  <c r="AC4785"/>
  <c r="DM4831"/>
  <c r="AG4831"/>
  <c r="DN4809"/>
  <c r="AH4809"/>
  <c r="DP4843"/>
  <c r="AJ4843"/>
  <c r="DJ4878"/>
  <c r="AD4878"/>
  <c r="DF4890"/>
  <c r="Z4890"/>
  <c r="DJ4936"/>
  <c r="AD4936"/>
  <c r="DF4947"/>
  <c r="Z4947"/>
  <c r="DO4983"/>
  <c r="AI4983"/>
  <c r="DI4837"/>
  <c r="AC4837"/>
  <c r="DQ4998"/>
  <c r="DI4842"/>
  <c r="AC4842"/>
  <c r="DK4785"/>
  <c r="AE4785"/>
  <c r="DN4754"/>
  <c r="AH4754"/>
  <c r="DJ4754"/>
  <c r="AD4754"/>
  <c r="DN4864"/>
  <c r="AH4864"/>
  <c r="DM4763"/>
  <c r="AG4763"/>
  <c r="DF4819"/>
  <c r="Z4819"/>
  <c r="DJ4792"/>
  <c r="AD4792"/>
  <c r="DF4828"/>
  <c r="Z4828"/>
  <c r="DM4864"/>
  <c r="AG4864"/>
  <c r="DM4916"/>
  <c r="AG4916"/>
  <c r="DI4926"/>
  <c r="AC4926"/>
  <c r="DO4727"/>
  <c r="AI4727"/>
  <c r="DP4784"/>
  <c r="AJ4784"/>
  <c r="DI4937"/>
  <c r="AC4937"/>
  <c r="DL4979"/>
  <c r="AF4979"/>
  <c r="DJ4861"/>
  <c r="AD4861"/>
  <c r="DL4742"/>
  <c r="AF4742"/>
  <c r="DM4724"/>
  <c r="AG4724"/>
  <c r="DQ4831"/>
  <c r="AK4831"/>
  <c r="DL4854"/>
  <c r="AF4854"/>
  <c r="DN4870"/>
  <c r="AH4870"/>
  <c r="DM4894"/>
  <c r="AG4894"/>
  <c r="DI4945"/>
  <c r="AC4945"/>
  <c r="DH4751"/>
  <c r="AB4751"/>
  <c r="DI4857"/>
  <c r="AC4857"/>
  <c r="DL4828"/>
  <c r="AF4828"/>
  <c r="DO4747"/>
  <c r="AI4747"/>
  <c r="DM4877"/>
  <c r="AG4877"/>
  <c r="DM4942"/>
  <c r="AG4942"/>
  <c r="DN4762"/>
  <c r="AH4762"/>
  <c r="DI4783"/>
  <c r="AC4783"/>
  <c r="DM4782"/>
  <c r="AG4782"/>
  <c r="DQ4852"/>
  <c r="AK4852"/>
  <c r="DH4868"/>
  <c r="AB4868"/>
  <c r="DN4934"/>
  <c r="AH4934"/>
  <c r="DM4925"/>
  <c r="AG4925"/>
  <c r="DL4774"/>
  <c r="AF4774"/>
  <c r="DO4791"/>
  <c r="AI4791"/>
  <c r="DJ4938"/>
  <c r="AD4938"/>
  <c r="DK5011"/>
  <c r="AE5011"/>
  <c r="DQ4887"/>
  <c r="AK4887"/>
  <c r="DJ4932"/>
  <c r="AD4932"/>
  <c r="DQ4961"/>
  <c r="AK4961"/>
  <c r="DJ4969"/>
  <c r="AD4969"/>
  <c r="DL4754"/>
  <c r="AF4754"/>
  <c r="DJ4899"/>
  <c r="AD4899"/>
  <c r="DI4915"/>
  <c r="AC4915"/>
  <c r="DG4739"/>
  <c r="AA4739"/>
  <c r="DJ4858"/>
  <c r="AD4858"/>
  <c r="DI4755"/>
  <c r="AC4755"/>
  <c r="DM4749"/>
  <c r="AG4749"/>
  <c r="DM4802"/>
  <c r="AG4802"/>
  <c r="DJ4882"/>
  <c r="AD4882"/>
  <c r="DG4893"/>
  <c r="AA4893"/>
  <c r="DI4917"/>
  <c r="AC4917"/>
  <c r="DP4927"/>
  <c r="AJ4927"/>
  <c r="DN4997"/>
  <c r="AH4997"/>
  <c r="DI4894"/>
  <c r="AC4894"/>
  <c r="DL5011"/>
  <c r="AF5011"/>
  <c r="DQ4743"/>
  <c r="AK4743"/>
  <c r="DJ4807"/>
  <c r="AD4807"/>
  <c r="DH4793"/>
  <c r="AB4793"/>
  <c r="DH4825"/>
  <c r="AB4825"/>
  <c r="DJ4859"/>
  <c r="AD4859"/>
  <c r="DG4907"/>
  <c r="AA4907"/>
  <c r="DL4912"/>
  <c r="AF4912"/>
  <c r="DK4954"/>
  <c r="AE4954"/>
  <c r="DG4792"/>
  <c r="AA4792"/>
  <c r="DG4981"/>
  <c r="AA4981"/>
  <c r="DK4766"/>
  <c r="AE4766"/>
  <c r="DG4847"/>
  <c r="AA4847"/>
  <c r="DI4971"/>
  <c r="AC4971"/>
  <c r="DF4987"/>
  <c r="Z4987"/>
  <c r="DG4754"/>
  <c r="AA4754"/>
  <c r="DH4801"/>
  <c r="AB4801"/>
  <c r="DK4836"/>
  <c r="AE4836"/>
  <c r="DH4873"/>
  <c r="AB4873"/>
  <c r="DG4894"/>
  <c r="AA4894"/>
  <c r="DG4950"/>
  <c r="AA4950"/>
  <c r="DL4739"/>
  <c r="AF4739"/>
  <c r="DM4860"/>
  <c r="AG4860"/>
  <c r="DL5009"/>
  <c r="AF5009"/>
  <c r="DJ5009"/>
  <c r="AD5009"/>
  <c r="DI4799"/>
  <c r="AC4799"/>
  <c r="DF4827"/>
  <c r="Z4827"/>
  <c r="DJ4853"/>
  <c r="AD4853"/>
  <c r="DI4876"/>
  <c r="AC4876"/>
  <c r="DN4919"/>
  <c r="AH4919"/>
  <c r="DQ4936"/>
  <c r="AK4936"/>
  <c r="DG4961"/>
  <c r="AA4961"/>
  <c r="DN4747"/>
  <c r="AH4747"/>
  <c r="DP4882"/>
  <c r="AJ4882"/>
  <c r="DG4980"/>
  <c r="AA4980"/>
  <c r="DO5000"/>
  <c r="AI5000"/>
  <c r="DI4852"/>
  <c r="AC4852"/>
  <c r="DH4958"/>
  <c r="AB4958"/>
  <c r="DG4721"/>
  <c r="AA4721"/>
  <c r="DM4761"/>
  <c r="AG4761"/>
  <c r="DP4821"/>
  <c r="AJ4821"/>
  <c r="DP4840"/>
  <c r="AJ4840"/>
  <c r="DQ4875"/>
  <c r="AK4875"/>
  <c r="DP4911"/>
  <c r="AJ4911"/>
  <c r="DG4912"/>
  <c r="AA4912"/>
  <c r="DH4933"/>
  <c r="AB4933"/>
  <c r="DF5004"/>
  <c r="Z5004"/>
  <c r="DJ4915"/>
  <c r="AD4915"/>
  <c r="DP5001"/>
  <c r="AJ5001"/>
  <c r="DJ5002"/>
  <c r="AD5002"/>
  <c r="DO4985"/>
  <c r="AI4985"/>
  <c r="DO4943"/>
  <c r="AI4943"/>
  <c r="DM4793"/>
  <c r="AG4793"/>
  <c r="DO4733"/>
  <c r="AI4733"/>
  <c r="DH4935"/>
  <c r="AB4935"/>
  <c r="DK4906"/>
  <c r="AE4906"/>
  <c r="DN4765"/>
  <c r="AH4765"/>
  <c r="DM4968"/>
  <c r="AG4968"/>
  <c r="DM4972"/>
  <c r="AG4972"/>
  <c r="DP4914"/>
  <c r="AJ4914"/>
  <c r="DP4782"/>
  <c r="AJ4782"/>
  <c r="DP4715"/>
  <c r="AJ4715"/>
  <c r="DO4922"/>
  <c r="AI4922"/>
  <c r="DK4896"/>
  <c r="AE4896"/>
  <c r="DN4760"/>
  <c r="AH4760"/>
  <c r="DH4895"/>
  <c r="AB4895"/>
  <c r="DO4745"/>
  <c r="AI4745"/>
  <c r="DF4822"/>
  <c r="Z4822"/>
  <c r="DJ4841"/>
  <c r="AD4841"/>
  <c r="DJ4892"/>
  <c r="AD4892"/>
  <c r="DK4778"/>
  <c r="AE4778"/>
  <c r="DN4764"/>
  <c r="AH4764"/>
  <c r="DF4892"/>
  <c r="Z4892"/>
  <c r="DJ4768"/>
  <c r="AD4768"/>
  <c r="DO4724"/>
  <c r="AI4724"/>
  <c r="DJ4826"/>
  <c r="AD4826"/>
  <c r="DP4720"/>
  <c r="AJ4720"/>
  <c r="DK4825"/>
  <c r="AE4825"/>
  <c r="DL4872"/>
  <c r="DL4826"/>
  <c r="AF4826"/>
  <c r="DL4752"/>
  <c r="DN4746"/>
  <c r="AH4746"/>
  <c r="DQ4751"/>
  <c r="AK4751"/>
  <c r="DI4780"/>
  <c r="AC4780"/>
  <c r="DQ4769"/>
  <c r="AK4769"/>
  <c r="DF4815"/>
  <c r="Z4815"/>
  <c r="DN4812"/>
  <c r="AH4812"/>
  <c r="DL4844"/>
  <c r="AF4844"/>
  <c r="DK4913"/>
  <c r="AE4913"/>
  <c r="DK4953"/>
  <c r="AE4953"/>
  <c r="DL4951"/>
  <c r="AF4951"/>
  <c r="DQ4738"/>
  <c r="AK4738"/>
  <c r="DN4942"/>
  <c r="AH4942"/>
  <c r="DK5005"/>
  <c r="AE5005"/>
  <c r="DQ4844"/>
  <c r="AK4844"/>
  <c r="DJ4851"/>
  <c r="AD4851"/>
  <c r="DL4756"/>
  <c r="AF4756"/>
  <c r="DG4785"/>
  <c r="DL4778"/>
  <c r="AF4778"/>
  <c r="DG4748"/>
  <c r="AA4748"/>
  <c r="DP4862"/>
  <c r="AJ4862"/>
  <c r="DO4738"/>
  <c r="AI4738"/>
  <c r="DI4736"/>
  <c r="AC4736"/>
  <c r="DK4831"/>
  <c r="AE4831"/>
  <c r="DH4816"/>
  <c r="AB4816"/>
  <c r="DP4858"/>
  <c r="AJ4858"/>
  <c r="DJ4916"/>
  <c r="AD4916"/>
  <c r="DQ4888"/>
  <c r="AK4888"/>
  <c r="DP4965"/>
  <c r="AJ4965"/>
  <c r="DN4815"/>
  <c r="AH4815"/>
  <c r="DI4919"/>
  <c r="AC4919"/>
  <c r="DN4981"/>
  <c r="AH4981"/>
  <c r="DL4734"/>
  <c r="AF4734"/>
  <c r="DG4740"/>
  <c r="DK4805"/>
  <c r="AE4805"/>
  <c r="DO4717"/>
  <c r="AI4717"/>
  <c r="DF5010"/>
  <c r="Z5010"/>
  <c r="DK4982"/>
  <c r="AE4982"/>
  <c r="DF4718"/>
  <c r="DH4996"/>
  <c r="AB4996"/>
  <c r="DM4715"/>
  <c r="AG4715"/>
  <c r="DG4803"/>
  <c r="AA4803"/>
  <c r="DL4789"/>
  <c r="AF4789"/>
  <c r="DI4812"/>
  <c r="AC4812"/>
  <c r="DF4812"/>
  <c r="Z4812"/>
  <c r="DP4847"/>
  <c r="AJ4847"/>
  <c r="DN4878"/>
  <c r="AH4878"/>
  <c r="DM4900"/>
  <c r="AG4900"/>
  <c r="DN4936"/>
  <c r="AH4936"/>
  <c r="DH4957"/>
  <c r="AB4957"/>
  <c r="DJ4988"/>
  <c r="AD4988"/>
  <c r="DM4874"/>
  <c r="AG4874"/>
  <c r="DI4981"/>
  <c r="AC4981"/>
  <c r="DQ4813"/>
  <c r="AK4813"/>
  <c r="DL4790"/>
  <c r="AF4790"/>
  <c r="DK4856"/>
  <c r="AE4856"/>
  <c r="DN4778"/>
  <c r="AH4778"/>
  <c r="DL4786"/>
  <c r="DJ4982"/>
  <c r="AD4982"/>
  <c r="DM4775"/>
  <c r="AG4775"/>
  <c r="DQ4828"/>
  <c r="AK4828"/>
  <c r="DN4800"/>
  <c r="AH4800"/>
  <c r="DP4828"/>
  <c r="AJ4828"/>
  <c r="DK4866"/>
  <c r="AE4866"/>
  <c r="DO4920"/>
  <c r="AI4920"/>
  <c r="DQ4943"/>
  <c r="AK4943"/>
  <c r="DN4755"/>
  <c r="AH4755"/>
  <c r="DN4819"/>
  <c r="AH4819"/>
  <c r="DH4938"/>
  <c r="AB4938"/>
  <c r="DF4984"/>
  <c r="DH5011"/>
  <c r="DK4742"/>
  <c r="AE4742"/>
  <c r="DM4728"/>
  <c r="AG4728"/>
  <c r="DP4797"/>
  <c r="AJ4797"/>
  <c r="DJ4854"/>
  <c r="AD4854"/>
  <c r="DF4875"/>
  <c r="Z4875"/>
  <c r="DK4903"/>
  <c r="AE4903"/>
  <c r="DO4950"/>
  <c r="AI4950"/>
  <c r="DH4755"/>
  <c r="AB4755"/>
  <c r="DM4876"/>
  <c r="AG4876"/>
  <c r="DI4903"/>
  <c r="AC4903"/>
  <c r="DO4751"/>
  <c r="AI4751"/>
  <c r="DJ4873"/>
  <c r="AD4873"/>
  <c r="DQ4898"/>
  <c r="AK4898"/>
  <c r="DP4977"/>
  <c r="AJ4977"/>
  <c r="DH4766"/>
  <c r="AB4766"/>
  <c r="DP4793"/>
  <c r="AJ4793"/>
  <c r="DM4790"/>
  <c r="AG4790"/>
  <c r="DP4867"/>
  <c r="AJ4867"/>
  <c r="DJ4868"/>
  <c r="AD4868"/>
  <c r="DP4953"/>
  <c r="AJ4953"/>
  <c r="DJ4947"/>
  <c r="AD4947"/>
  <c r="DM4717"/>
  <c r="AG4717"/>
  <c r="DH4834"/>
  <c r="AB4834"/>
  <c r="DL4941"/>
  <c r="AF4941"/>
  <c r="DO4866"/>
  <c r="AI4866"/>
  <c r="DF4899"/>
  <c r="Z4899"/>
  <c r="DF4923"/>
  <c r="Z4923"/>
  <c r="DP4951"/>
  <c r="AJ4951"/>
  <c r="DH4969"/>
  <c r="AB4969"/>
  <c r="DN4723"/>
  <c r="AH4723"/>
  <c r="DI4904"/>
  <c r="AC4904"/>
  <c r="DN4985"/>
  <c r="AH4985"/>
  <c r="DQ4739"/>
  <c r="AK4739"/>
  <c r="DM4861"/>
  <c r="AG4861"/>
  <c r="DH4774"/>
  <c r="AB4774"/>
  <c r="DM4757"/>
  <c r="AG4757"/>
  <c r="DJ4809"/>
  <c r="AD4809"/>
  <c r="DH4860"/>
  <c r="AB4860"/>
  <c r="DQ4893"/>
  <c r="AK4893"/>
  <c r="DO4917"/>
  <c r="AI4917"/>
  <c r="DJ4927"/>
  <c r="AD4927"/>
  <c r="DI5001"/>
  <c r="AC5001"/>
  <c r="DL4903"/>
  <c r="AF4903"/>
  <c r="DM4991"/>
  <c r="AG4991"/>
  <c r="DN4758"/>
  <c r="AH4758"/>
  <c r="DQ4767"/>
  <c r="AK4767"/>
  <c r="DQ4780"/>
  <c r="AK4780"/>
  <c r="DL4834"/>
  <c r="AF4834"/>
  <c r="DI4860"/>
  <c r="AC4860"/>
  <c r="DH4909"/>
  <c r="AB4909"/>
  <c r="DK4934"/>
  <c r="AE4934"/>
  <c r="DF4969"/>
  <c r="Z4969"/>
  <c r="DI4841"/>
  <c r="AC4841"/>
  <c r="DG4996"/>
  <c r="AA4996"/>
  <c r="DM4719"/>
  <c r="AG4719"/>
  <c r="DK4874"/>
  <c r="AE4874"/>
  <c r="DI4995"/>
  <c r="AC4995"/>
  <c r="DG5000"/>
  <c r="AA5000"/>
  <c r="DQ4754"/>
  <c r="AK4754"/>
  <c r="DH4809"/>
  <c r="AB4809"/>
  <c r="DM4841"/>
  <c r="AG4841"/>
  <c r="DI4882"/>
  <c r="AC4882"/>
  <c r="DF4894"/>
  <c r="Z4894"/>
  <c r="DJ4957"/>
  <c r="AD4957"/>
  <c r="DQ4742"/>
  <c r="AK4742"/>
  <c r="DF4882"/>
  <c r="Z4882"/>
  <c r="DP5005"/>
  <c r="AJ5005"/>
  <c r="DH4770"/>
  <c r="AB4770"/>
  <c r="DO4780"/>
  <c r="AI4780"/>
  <c r="DN4838"/>
  <c r="AH4838"/>
  <c r="DN4853"/>
  <c r="AH4853"/>
  <c r="DF4878"/>
  <c r="Z4878"/>
  <c r="DN4921"/>
  <c r="AH4921"/>
  <c r="DN4938"/>
  <c r="AH4938"/>
  <c r="DQ4958"/>
  <c r="AK4958"/>
  <c r="DP4751"/>
  <c r="AJ4751"/>
  <c r="DJ4885"/>
  <c r="AD4885"/>
  <c r="DP4954"/>
  <c r="AJ4954"/>
  <c r="DP4743"/>
  <c r="AJ4743"/>
  <c r="DQ4861"/>
  <c r="AK4861"/>
  <c r="DL4958"/>
  <c r="AF4958"/>
  <c r="DH4993"/>
  <c r="AB4993"/>
  <c r="DF4726"/>
  <c r="Z4726"/>
  <c r="DK4775"/>
  <c r="AE4775"/>
  <c r="DN4823"/>
  <c r="AH4823"/>
  <c r="DN4840"/>
  <c r="AH4840"/>
  <c r="DG4862"/>
  <c r="AA4862"/>
  <c r="DG4913"/>
  <c r="AA4913"/>
  <c r="DK4917"/>
  <c r="AE4917"/>
  <c r="DJ4942"/>
  <c r="AD4942"/>
  <c r="DQ5004"/>
  <c r="AK5004"/>
  <c r="DM4890"/>
  <c r="AG4890"/>
  <c r="DN5011"/>
  <c r="AH5011"/>
  <c r="DK5002"/>
  <c r="AE5002"/>
  <c r="DJ4935"/>
  <c r="AD4935"/>
  <c r="DP4943"/>
  <c r="AJ4943"/>
  <c r="DK4793"/>
  <c r="AE4793"/>
  <c r="DO4729"/>
  <c r="AI4729"/>
  <c r="DO4925"/>
  <c r="AI4925"/>
  <c r="DN4896"/>
  <c r="AH4896"/>
  <c r="DJ4760"/>
  <c r="AD4760"/>
  <c r="DK4968"/>
  <c r="AE4968"/>
  <c r="DK4972"/>
  <c r="AE4972"/>
  <c r="DF4906"/>
  <c r="Z4906"/>
  <c r="DF4776"/>
  <c r="Z4776"/>
  <c r="DF4982"/>
  <c r="Z4982"/>
  <c r="DP4922"/>
  <c r="AJ4922"/>
  <c r="DJ4888"/>
  <c r="AD4888"/>
  <c r="DK4760"/>
  <c r="AE4760"/>
  <c r="DO4865"/>
  <c r="AI4865"/>
  <c r="DN4732"/>
  <c r="AH4732"/>
  <c r="DO4818"/>
  <c r="AI4818"/>
  <c r="DJ4769"/>
  <c r="AD4769"/>
  <c r="DK4892"/>
  <c r="AE4892"/>
  <c r="DJ4773"/>
  <c r="AD4773"/>
  <c r="DK4764"/>
  <c r="AE4764"/>
  <c r="DO4892"/>
  <c r="AI4892"/>
  <c r="DF4918"/>
  <c r="Z4918"/>
  <c r="DP4724"/>
  <c r="AJ4724"/>
  <c r="DK4826"/>
  <c r="AE4826"/>
  <c r="DH4716"/>
  <c r="AB4716"/>
  <c r="DH4740"/>
  <c r="DN4761"/>
  <c r="AH4761"/>
  <c r="DO4817"/>
  <c r="AI4817"/>
  <c r="DG4817"/>
  <c r="AA4817"/>
  <c r="DL4918"/>
  <c r="DN4926"/>
  <c r="AH4926"/>
  <c r="DP4992"/>
  <c r="AJ4992"/>
  <c r="DK4992"/>
  <c r="DG4999"/>
  <c r="AA4999"/>
  <c r="DJ4770"/>
  <c r="AD4770"/>
  <c r="DL4785"/>
  <c r="AF4785"/>
  <c r="DM4811"/>
  <c r="AG4811"/>
  <c r="DQ4782"/>
  <c r="AK4782"/>
  <c r="DF4820"/>
  <c r="Z4820"/>
  <c r="DK4870"/>
  <c r="AE4870"/>
  <c r="DL4908"/>
  <c r="AF4908"/>
  <c r="DG4938"/>
  <c r="AA4938"/>
  <c r="DF4959"/>
  <c r="Z4959"/>
  <c r="DQ4859"/>
  <c r="AK4859"/>
  <c r="DP4973"/>
  <c r="AJ4973"/>
  <c r="DG4762"/>
  <c r="AA4762"/>
  <c r="DK4717"/>
  <c r="DI4883"/>
  <c r="DM4750"/>
  <c r="AG4750"/>
  <c r="DN4830"/>
  <c r="DG4825"/>
  <c r="AA4825"/>
  <c r="DH4975"/>
  <c r="AB4975"/>
  <c r="DG4757"/>
  <c r="AA4757"/>
  <c r="DJ4994"/>
  <c r="AD4994"/>
  <c r="DO4722"/>
  <c r="AI4722"/>
  <c r="DH4761"/>
  <c r="AB4761"/>
  <c r="DN4797"/>
  <c r="AH4797"/>
  <c r="DF4839"/>
  <c r="Z4839"/>
  <c r="DM4872"/>
  <c r="AG4872"/>
  <c r="DF4930"/>
  <c r="Z4930"/>
  <c r="DG4936"/>
  <c r="AA4936"/>
  <c r="DQ4975"/>
  <c r="AK4975"/>
  <c r="DG4843"/>
  <c r="AA4843"/>
  <c r="DP4936"/>
  <c r="AJ4936"/>
  <c r="DK4999"/>
  <c r="DF4793"/>
  <c r="Z4793"/>
  <c r="DK4891"/>
  <c r="DJ4753"/>
  <c r="AD4753"/>
  <c r="DF4868"/>
  <c r="DG4896"/>
  <c r="DH4874"/>
  <c r="AB4874"/>
  <c r="DG4731"/>
  <c r="AA4731"/>
  <c r="DP4730"/>
  <c r="AJ4730"/>
  <c r="DI4756"/>
  <c r="AC4756"/>
  <c r="DQ4733"/>
  <c r="AK4733"/>
  <c r="DQ4786"/>
  <c r="AK4786"/>
  <c r="DN4820"/>
  <c r="AH4820"/>
  <c r="DP4850"/>
  <c r="AJ4850"/>
  <c r="DM4919"/>
  <c r="AG4919"/>
  <c r="DK4930"/>
  <c r="AE4930"/>
  <c r="DF4933"/>
  <c r="Z4933"/>
  <c r="DJ4958"/>
  <c r="AD4958"/>
  <c r="DI4997"/>
  <c r="AC4997"/>
  <c r="DK4940"/>
  <c r="AE4940"/>
  <c r="DL5005"/>
  <c r="DF4834"/>
  <c r="Z4834"/>
  <c r="DG4898"/>
  <c r="AA4898"/>
  <c r="DF4872"/>
  <c r="Z4872"/>
  <c r="DP4735"/>
  <c r="AJ4735"/>
  <c r="DI4724"/>
  <c r="AC4724"/>
  <c r="DM4809"/>
  <c r="AG4809"/>
  <c r="DF4808"/>
  <c r="Z4808"/>
  <c r="DH4843"/>
  <c r="AB4843"/>
  <c r="DQ4900"/>
  <c r="AK4900"/>
  <c r="DI4936"/>
  <c r="AC4936"/>
  <c r="DI4960"/>
  <c r="AC4960"/>
  <c r="DI4779"/>
  <c r="AC4779"/>
  <c r="DI4849"/>
  <c r="AC4849"/>
  <c r="DJ4973"/>
  <c r="AD4973"/>
  <c r="DF4976"/>
  <c r="DI5009"/>
  <c r="AC5009"/>
  <c r="DI4721"/>
  <c r="AC4721"/>
  <c r="DJ4767"/>
  <c r="AD4767"/>
  <c r="DL4813"/>
  <c r="AF4813"/>
  <c r="DQ4855"/>
  <c r="AK4855"/>
  <c r="DI4877"/>
  <c r="AC4877"/>
  <c r="DN4924"/>
  <c r="AH4924"/>
  <c r="DJ4959"/>
  <c r="AD4959"/>
  <c r="DQ4716"/>
  <c r="AK4716"/>
  <c r="DM4915"/>
  <c r="AG4915"/>
  <c r="DM4989"/>
  <c r="AG4989"/>
  <c r="DP4725"/>
  <c r="AJ4725"/>
  <c r="DN4915"/>
  <c r="AH4915"/>
  <c r="DI5004"/>
  <c r="AC5004"/>
  <c r="DN5003"/>
  <c r="DP4726"/>
  <c r="AJ4726"/>
  <c r="DI4805"/>
  <c r="AC4805"/>
  <c r="DM4818"/>
  <c r="AG4818"/>
  <c r="DM4867"/>
  <c r="AG4867"/>
  <c r="DN4900"/>
  <c r="AH4900"/>
  <c r="DF4941"/>
  <c r="Z4941"/>
  <c r="DK4973"/>
  <c r="AE4973"/>
  <c r="DM4743"/>
  <c r="AG4743"/>
  <c r="DH4858"/>
  <c r="AB4858"/>
  <c r="DN4951"/>
  <c r="AH4951"/>
  <c r="DI4879"/>
  <c r="AC4879"/>
  <c r="DI4916"/>
  <c r="AC4916"/>
  <c r="DI4928"/>
  <c r="AC4928"/>
  <c r="DN4958"/>
  <c r="AH4958"/>
  <c r="DP4995"/>
  <c r="AJ4995"/>
  <c r="DH4823"/>
  <c r="AB4823"/>
  <c r="DQ4922"/>
  <c r="AK4922"/>
  <c r="DF5005"/>
  <c r="DJ4784"/>
  <c r="AD4784"/>
  <c r="DJ4923"/>
  <c r="AD4923"/>
  <c r="DM5011"/>
  <c r="AG5011"/>
  <c r="DM4735"/>
  <c r="AG4735"/>
  <c r="DQ4781"/>
  <c r="AK4781"/>
  <c r="DM4845"/>
  <c r="AG4845"/>
  <c r="DQ4870"/>
  <c r="AK4870"/>
  <c r="DI4907"/>
  <c r="AC4907"/>
  <c r="DH4937"/>
  <c r="AB4937"/>
  <c r="DN4954"/>
  <c r="AH4954"/>
  <c r="DN4803"/>
  <c r="AH4803"/>
  <c r="DM4963"/>
  <c r="AG4963"/>
  <c r="DM5007"/>
  <c r="AG5007"/>
  <c r="DL4738"/>
  <c r="AF4738"/>
  <c r="DL4737"/>
  <c r="AF4737"/>
  <c r="DQ4827"/>
  <c r="AK4827"/>
  <c r="DP4848"/>
  <c r="AJ4848"/>
  <c r="DG4874"/>
  <c r="AA4874"/>
  <c r="DP4908"/>
  <c r="AJ4908"/>
  <c r="DL4944"/>
  <c r="AF4944"/>
  <c r="DN4751"/>
  <c r="AH4751"/>
  <c r="DL4901"/>
  <c r="AF4901"/>
  <c r="DJ4987"/>
  <c r="AD4987"/>
  <c r="DQ4756"/>
  <c r="AK4756"/>
  <c r="DN4879"/>
  <c r="AH4879"/>
  <c r="DH4989"/>
  <c r="AB4989"/>
  <c r="DI4731"/>
  <c r="AC4731"/>
  <c r="DK4795"/>
  <c r="AE4795"/>
  <c r="DG4835"/>
  <c r="AA4835"/>
  <c r="DM4854"/>
  <c r="AG4854"/>
  <c r="DQ4866"/>
  <c r="AK4866"/>
  <c r="DN4937"/>
  <c r="AH4937"/>
  <c r="DK4990"/>
  <c r="AE4990"/>
  <c r="DQ4736"/>
  <c r="AK4736"/>
  <c r="DN4904"/>
  <c r="AH4904"/>
  <c r="DO5007"/>
  <c r="AI5007"/>
  <c r="DI4730"/>
  <c r="AC4730"/>
  <c r="DL4749"/>
  <c r="AF4749"/>
  <c r="DO4823"/>
  <c r="AI4823"/>
  <c r="DH4863"/>
  <c r="AB4863"/>
  <c r="DO4893"/>
  <c r="AI4893"/>
  <c r="DF4920"/>
  <c r="Z4920"/>
  <c r="DN4933"/>
  <c r="AH4933"/>
  <c r="DN4969"/>
  <c r="AH4969"/>
  <c r="DG4807"/>
  <c r="AA4807"/>
  <c r="DI4893"/>
  <c r="AC4893"/>
  <c r="DH4738"/>
  <c r="AB4738"/>
  <c r="DF4887"/>
  <c r="Z4887"/>
  <c r="DF4998"/>
  <c r="Z4998"/>
  <c r="DI4747"/>
  <c r="AC4747"/>
  <c r="DP4791"/>
  <c r="AJ4791"/>
  <c r="DI4819"/>
  <c r="AC4819"/>
  <c r="DM4778"/>
  <c r="AG4778"/>
  <c r="DJ4848"/>
  <c r="AD4848"/>
  <c r="DQ4876"/>
  <c r="AK4876"/>
  <c r="DG4901"/>
  <c r="AA4901"/>
  <c r="DK4937"/>
  <c r="AE4937"/>
  <c r="DH4959"/>
  <c r="AB4959"/>
  <c r="DF4842"/>
  <c r="Z4842"/>
  <c r="DI4888"/>
  <c r="AC4888"/>
  <c r="DL4976"/>
  <c r="AF4976"/>
  <c r="DL4998"/>
  <c r="AF4998"/>
  <c r="DP4910"/>
  <c r="AJ4910"/>
  <c r="DF4896"/>
  <c r="Z4896"/>
  <c r="DO4776"/>
  <c r="AI4776"/>
  <c r="DO4971"/>
  <c r="AI4971"/>
  <c r="DJ4960"/>
  <c r="AD4960"/>
  <c r="DP4849"/>
  <c r="AJ4849"/>
  <c r="DJ4736"/>
  <c r="AD4736"/>
  <c r="DN4935"/>
  <c r="AH4935"/>
  <c r="DK4960"/>
  <c r="AE4960"/>
  <c r="DL4876"/>
  <c r="AF4876"/>
  <c r="DN4752"/>
  <c r="AH4752"/>
  <c r="DF4971"/>
  <c r="Z4971"/>
  <c r="DJ4967"/>
  <c r="AD4967"/>
  <c r="DF4849"/>
  <c r="Z4849"/>
  <c r="DK4736"/>
  <c r="AE4736"/>
  <c r="DH4841"/>
  <c r="AB4841"/>
  <c r="DL4975"/>
  <c r="AF4975"/>
  <c r="DF4778"/>
  <c r="Z4778"/>
  <c r="DJ4745"/>
  <c r="AD4745"/>
  <c r="DP4822"/>
  <c r="AJ4822"/>
  <c r="DO4895"/>
  <c r="AI4895"/>
  <c r="DO4728"/>
  <c r="AI4728"/>
  <c r="DO4822"/>
  <c r="AI4822"/>
  <c r="DO4841"/>
  <c r="AI4841"/>
  <c r="DJ4948"/>
  <c r="AD4948"/>
  <c r="DJ4802"/>
  <c r="AD4802"/>
  <c r="DK4790"/>
  <c r="DQ4719"/>
  <c r="AK4719"/>
  <c r="DN4833"/>
  <c r="AH4833"/>
  <c r="DO4744"/>
  <c r="AI4744"/>
  <c r="DQ4717"/>
  <c r="AK4717"/>
  <c r="DL4948"/>
  <c r="AF4948"/>
  <c r="DG4728"/>
  <c r="AA4728"/>
  <c r="DF5006"/>
  <c r="Z5006"/>
  <c r="DN5006"/>
  <c r="AH5006"/>
  <c r="DG5002"/>
  <c r="DP4734"/>
  <c r="AJ4734"/>
  <c r="DI4789"/>
  <c r="AC4789"/>
  <c r="DM4819"/>
  <c r="AG4819"/>
  <c r="DQ4794"/>
  <c r="AK4794"/>
  <c r="DP4820"/>
  <c r="AJ4820"/>
  <c r="DH4882"/>
  <c r="AB4882"/>
  <c r="DQ4921"/>
  <c r="AK4921"/>
  <c r="DP4938"/>
  <c r="AJ4938"/>
  <c r="DJ4965"/>
  <c r="AD4965"/>
  <c r="DJ4865"/>
  <c r="AD4865"/>
  <c r="DH4994"/>
  <c r="AB4994"/>
  <c r="DI4715"/>
  <c r="AC4715"/>
  <c r="DG4783"/>
  <c r="DG4891"/>
  <c r="AA4891"/>
  <c r="DG4863"/>
  <c r="AA4863"/>
  <c r="DK4871"/>
  <c r="AE4871"/>
  <c r="DL4798"/>
  <c r="AF4798"/>
  <c r="DG4849"/>
  <c r="AA4849"/>
  <c r="DK4998"/>
  <c r="DF4722"/>
  <c r="Z4722"/>
  <c r="DI4776"/>
  <c r="AC4776"/>
  <c r="DQ4798"/>
  <c r="AK4798"/>
  <c r="DO4839"/>
  <c r="AI4839"/>
  <c r="DL4873"/>
  <c r="AF4873"/>
  <c r="DQ4953"/>
  <c r="AK4953"/>
  <c r="DI4906"/>
  <c r="AC4906"/>
  <c r="DM4985"/>
  <c r="AG4985"/>
  <c r="DQ4851"/>
  <c r="AK4851"/>
  <c r="DN4945"/>
  <c r="AH4945"/>
  <c r="DJ5005"/>
  <c r="AD5005"/>
  <c r="DQ4803"/>
  <c r="AK4803"/>
  <c r="DK4744"/>
  <c r="AE4744"/>
  <c r="DH4767"/>
  <c r="DK4884"/>
  <c r="AE4884"/>
  <c r="DI4933"/>
  <c r="AC4933"/>
  <c r="DQ4945"/>
  <c r="DH4876"/>
  <c r="AB4876"/>
  <c r="DF4731"/>
  <c r="Z4731"/>
  <c r="DO4730"/>
  <c r="AI4730"/>
  <c r="DH4757"/>
  <c r="AB4757"/>
  <c r="DQ4745"/>
  <c r="AK4745"/>
  <c r="DQ4790"/>
  <c r="AK4790"/>
  <c r="DP4823"/>
  <c r="AJ4823"/>
  <c r="DM4850"/>
  <c r="AG4850"/>
  <c r="DK4887"/>
  <c r="AE4887"/>
  <c r="DM4930"/>
  <c r="AG4930"/>
  <c r="DL4942"/>
  <c r="AF4942"/>
  <c r="DO4980"/>
  <c r="AI4980"/>
  <c r="DH5001"/>
  <c r="AB5001"/>
  <c r="DK4963"/>
  <c r="AE4963"/>
  <c r="DK5007"/>
  <c r="DK4756"/>
  <c r="AE4756"/>
  <c r="DJ4862"/>
  <c r="DI4923"/>
  <c r="AC4923"/>
  <c r="DK4988"/>
  <c r="AE4988"/>
  <c r="DJ4762"/>
  <c r="AD4762"/>
  <c r="DH4737"/>
  <c r="AB4737"/>
  <c r="DK4811"/>
  <c r="AE4811"/>
  <c r="DP4808"/>
  <c r="AJ4808"/>
  <c r="DJ4843"/>
  <c r="AD4843"/>
  <c r="DK4907"/>
  <c r="AE4907"/>
  <c r="DM4941"/>
  <c r="AG4941"/>
  <c r="DO4965"/>
  <c r="AI4965"/>
  <c r="DQ4748"/>
  <c r="AK4748"/>
  <c r="DH4854"/>
  <c r="AB4854"/>
  <c r="DF4974"/>
  <c r="Z4974"/>
  <c r="DP4758"/>
  <c r="AJ4758"/>
  <c r="DH4743"/>
  <c r="AB4743"/>
  <c r="DM4731"/>
  <c r="AG4731"/>
  <c r="DM4768"/>
  <c r="AG4768"/>
  <c r="DM4816"/>
  <c r="AG4816"/>
  <c r="DQ4863"/>
  <c r="AK4863"/>
  <c r="DK4878"/>
  <c r="AE4878"/>
  <c r="DI4924"/>
  <c r="AC4924"/>
  <c r="DM4960"/>
  <c r="AG4960"/>
  <c r="DN4763"/>
  <c r="AH4763"/>
  <c r="DI4913"/>
  <c r="AC4913"/>
  <c r="DK4989"/>
  <c r="AE4989"/>
  <c r="DQ4760"/>
  <c r="AK4760"/>
  <c r="DF4903"/>
  <c r="Z4903"/>
  <c r="DP5004"/>
  <c r="AJ5004"/>
  <c r="DO4726"/>
  <c r="AI4726"/>
  <c r="DI4809"/>
  <c r="AC4809"/>
  <c r="DL4823"/>
  <c r="AF4823"/>
  <c r="DI4868"/>
  <c r="AC4868"/>
  <c r="DQ4907"/>
  <c r="AK4907"/>
  <c r="DI4944"/>
  <c r="AC4944"/>
  <c r="DM4967"/>
  <c r="AG4967"/>
  <c r="DH4799"/>
  <c r="AB4799"/>
  <c r="DL4869"/>
  <c r="AF4869"/>
  <c r="DL5008"/>
  <c r="AF5008"/>
  <c r="DG4883"/>
  <c r="AA4883"/>
  <c r="DM4909"/>
  <c r="AG4909"/>
  <c r="DH4941"/>
  <c r="AB4941"/>
  <c r="DL4980"/>
  <c r="AF4980"/>
  <c r="DO4997"/>
  <c r="AI4997"/>
  <c r="DH4827"/>
  <c r="AB4827"/>
  <c r="DO4962"/>
  <c r="AI4962"/>
  <c r="DQ5007"/>
  <c r="AK5007"/>
  <c r="DQ4812"/>
  <c r="AK4812"/>
  <c r="DF4928"/>
  <c r="Z4928"/>
  <c r="DN4791"/>
  <c r="AH4791"/>
  <c r="DI4815"/>
  <c r="AC4815"/>
  <c r="DI4848"/>
  <c r="AC4848"/>
  <c r="DO4872"/>
  <c r="AI4872"/>
  <c r="DQ4908"/>
  <c r="AK4908"/>
  <c r="DQ4937"/>
  <c r="AK4937"/>
  <c r="DI4959"/>
  <c r="AC4959"/>
  <c r="DN4759"/>
  <c r="AH4759"/>
  <c r="DO4947"/>
  <c r="AI4947"/>
  <c r="DK4738"/>
  <c r="AE4738"/>
  <c r="DM4756"/>
  <c r="AG4756"/>
  <c r="DQ4792"/>
  <c r="AK4792"/>
  <c r="DP4853"/>
  <c r="AJ4853"/>
  <c r="DG4882"/>
  <c r="AA4882"/>
  <c r="DI4909"/>
  <c r="AC4909"/>
  <c r="DK4944"/>
  <c r="AE4944"/>
  <c r="DG4738"/>
  <c r="AA4738"/>
  <c r="DJ4894"/>
  <c r="AD4894"/>
  <c r="DM4987"/>
  <c r="AG4987"/>
  <c r="DQ4764"/>
  <c r="AK4764"/>
  <c r="DO4919"/>
  <c r="AI4919"/>
  <c r="DP4770"/>
  <c r="AJ4770"/>
  <c r="DJ4795"/>
  <c r="AD4795"/>
  <c r="DK4796"/>
  <c r="AE4796"/>
  <c r="DG4853"/>
  <c r="AA4853"/>
  <c r="DO4868"/>
  <c r="AI4868"/>
  <c r="DP4932"/>
  <c r="AJ4932"/>
  <c r="DM4971"/>
  <c r="AG4971"/>
  <c r="DP4745"/>
  <c r="AJ4745"/>
  <c r="DQ4911"/>
  <c r="AK4911"/>
  <c r="DQ5009"/>
  <c r="AK5009"/>
  <c r="DI4742"/>
  <c r="AC4742"/>
  <c r="DL4753"/>
  <c r="AF4753"/>
  <c r="DO4831"/>
  <c r="AI4831"/>
  <c r="DF4863"/>
  <c r="Z4863"/>
  <c r="DO4900"/>
  <c r="AI4900"/>
  <c r="DJ4924"/>
  <c r="AD4924"/>
  <c r="DG4942"/>
  <c r="AA4942"/>
  <c r="DI4973"/>
  <c r="AC4973"/>
  <c r="DM4820"/>
  <c r="AG4820"/>
  <c r="DO4916"/>
  <c r="AI4916"/>
  <c r="DL4743"/>
  <c r="AF4743"/>
  <c r="DH4901"/>
  <c r="AB4901"/>
  <c r="DN4979"/>
  <c r="AH4979"/>
  <c r="DI4751"/>
  <c r="AC4751"/>
  <c r="DK4803"/>
  <c r="AE4803"/>
  <c r="DI4827"/>
  <c r="AC4827"/>
  <c r="DM4786"/>
  <c r="AG4786"/>
  <c r="DM4849"/>
  <c r="AG4849"/>
  <c r="DQ4862"/>
  <c r="AK4862"/>
  <c r="DP4901"/>
  <c r="AJ4901"/>
  <c r="DO4940"/>
  <c r="AI4940"/>
  <c r="DI4951"/>
  <c r="AC4951"/>
  <c r="DI4794"/>
  <c r="AC4794"/>
  <c r="DN4925"/>
  <c r="AH4925"/>
  <c r="DQ4996"/>
  <c r="AK4996"/>
  <c r="DQ4993"/>
  <c r="AK4993"/>
  <c r="DO4896"/>
  <c r="AI4896"/>
  <c r="DP4776"/>
  <c r="AJ4776"/>
  <c r="DG4959"/>
  <c r="AA4959"/>
  <c r="DP4960"/>
  <c r="AJ4960"/>
  <c r="DK4845"/>
  <c r="AE4845"/>
  <c r="DJ4729"/>
  <c r="AD4729"/>
  <c r="DK4935"/>
  <c r="AE4935"/>
  <c r="DF4952"/>
  <c r="Z4952"/>
  <c r="DJ4876"/>
  <c r="AD4876"/>
  <c r="DK4752"/>
  <c r="AE4752"/>
  <c r="DO4959"/>
  <c r="AI4959"/>
  <c r="DK4967"/>
  <c r="AE4967"/>
  <c r="DP4845"/>
  <c r="AJ4845"/>
  <c r="DN4733"/>
  <c r="AH4733"/>
  <c r="DF4841"/>
  <c r="Z4841"/>
  <c r="DJ4975"/>
  <c r="AD4975"/>
  <c r="DO4773"/>
  <c r="AI4773"/>
  <c r="DO4732"/>
  <c r="AI4732"/>
  <c r="DJ4822"/>
  <c r="AD4822"/>
  <c r="DP4895"/>
  <c r="AJ4895"/>
  <c r="DP4728"/>
  <c r="AJ4728"/>
  <c r="DF4818"/>
  <c r="Z4818"/>
  <c r="DK4837"/>
  <c r="AE4837"/>
  <c r="DJ4926"/>
  <c r="AD4926"/>
  <c r="DK4802"/>
  <c r="AE4802"/>
  <c r="DN4720"/>
  <c r="DM4734"/>
  <c r="AG4734"/>
  <c r="DP4790"/>
  <c r="DG4978"/>
  <c r="DF4864"/>
  <c r="Z4864"/>
  <c r="DL4860"/>
  <c r="DL4914"/>
  <c r="AF4914"/>
  <c r="DL4984"/>
  <c r="AF4984"/>
  <c r="DL4770"/>
  <c r="AF4770"/>
  <c r="DF4767"/>
  <c r="Z4767"/>
  <c r="DL4780"/>
  <c r="AF4780"/>
  <c r="DI4835"/>
  <c r="AC4835"/>
  <c r="DN4817"/>
  <c r="AH4817"/>
  <c r="DM4848"/>
  <c r="AG4848"/>
  <c r="DO4908"/>
  <c r="AI4908"/>
  <c r="DG4937"/>
  <c r="AA4937"/>
  <c r="DM4951"/>
  <c r="AG4951"/>
  <c r="DF4799"/>
  <c r="Z4799"/>
  <c r="DQ4957"/>
  <c r="AK4957"/>
  <c r="DK4993"/>
  <c r="AE4993"/>
  <c r="DN4750"/>
  <c r="DQ4766"/>
  <c r="AK4766"/>
  <c r="DL4748"/>
  <c r="AF4748"/>
  <c r="DF4757"/>
  <c r="Z4757"/>
  <c r="DH5004"/>
  <c r="AB5004"/>
  <c r="DL4808"/>
  <c r="AF4808"/>
  <c r="DO4719"/>
  <c r="AI4719"/>
  <c r="DH4745"/>
  <c r="AB4745"/>
  <c r="DJ4796"/>
  <c r="AD4796"/>
  <c r="DN4839"/>
  <c r="AH4839"/>
  <c r="DN4859"/>
  <c r="AH4859"/>
  <c r="DP4915"/>
  <c r="AJ4915"/>
  <c r="DQ4896"/>
  <c r="AK4896"/>
  <c r="DN4972"/>
  <c r="AH4972"/>
  <c r="DG4812"/>
  <c r="AA4812"/>
  <c r="DN4920"/>
  <c r="AH4920"/>
  <c r="DI4991"/>
  <c r="DM4740"/>
  <c r="AG4740"/>
  <c r="DQ4723"/>
  <c r="DP4716"/>
  <c r="DM4783"/>
  <c r="AG4783"/>
  <c r="DK4801"/>
  <c r="AE4801"/>
  <c r="DQ4964"/>
  <c r="AK4964"/>
  <c r="DL4866"/>
  <c r="DO4842"/>
  <c r="AI4842"/>
  <c r="DK5000"/>
  <c r="DL4726"/>
  <c r="AF4726"/>
  <c r="DH4749"/>
  <c r="AB4749"/>
  <c r="DQ4725"/>
  <c r="AK4725"/>
  <c r="DH4817"/>
  <c r="AB4817"/>
  <c r="DP4815"/>
  <c r="AJ4815"/>
  <c r="DN4848"/>
  <c r="AH4848"/>
  <c r="DP4909"/>
  <c r="AJ4909"/>
  <c r="DF4924"/>
  <c r="Z4924"/>
  <c r="DK4927"/>
  <c r="AE4927"/>
  <c r="DJ4961"/>
  <c r="AD4961"/>
  <c r="DN4992"/>
  <c r="AH4992"/>
  <c r="DK4894"/>
  <c r="AE4894"/>
  <c r="DM4996"/>
  <c r="AG4996"/>
  <c r="DM4838"/>
  <c r="AG4838"/>
  <c r="DO4884"/>
  <c r="AI4884"/>
  <c r="DN4880"/>
  <c r="AH4880"/>
  <c r="DL4935"/>
  <c r="DL4994"/>
  <c r="AF4994"/>
  <c r="DL4784"/>
  <c r="AF4784"/>
  <c r="DM4801"/>
  <c r="AG4801"/>
  <c r="DN4805"/>
  <c r="AH4805"/>
  <c r="DP4836"/>
  <c r="AJ4836"/>
  <c r="DF4883"/>
  <c r="Z4883"/>
  <c r="DP4940"/>
  <c r="AJ4940"/>
  <c r="DI4952"/>
  <c r="AC4952"/>
  <c r="DG4734"/>
  <c r="AA4734"/>
  <c r="DK4835"/>
  <c r="AE4835"/>
  <c r="DM4957"/>
  <c r="AG4957"/>
  <c r="DN5005"/>
  <c r="AH5005"/>
  <c r="DI4977"/>
  <c r="AC4977"/>
  <c r="DP4717"/>
  <c r="AJ4717"/>
  <c r="DM4748"/>
  <c r="AG4748"/>
  <c r="DP4809"/>
  <c r="AJ4809"/>
  <c r="DP4844"/>
  <c r="AJ4844"/>
  <c r="DF4885"/>
  <c r="Z4885"/>
  <c r="DH4934"/>
  <c r="AB4934"/>
  <c r="DQ4980"/>
  <c r="AK4980"/>
  <c r="DK4746"/>
  <c r="AE4746"/>
  <c r="DL4886"/>
  <c r="AF4886"/>
  <c r="DP4981"/>
  <c r="AJ4981"/>
  <c r="DL4717"/>
  <c r="AF4717"/>
  <c r="DL4913"/>
  <c r="AF4913"/>
  <c r="DI4968"/>
  <c r="AC4968"/>
  <c r="DQ4770"/>
  <c r="AK4770"/>
  <c r="DI4797"/>
  <c r="AC4797"/>
  <c r="DK4808"/>
  <c r="AE4808"/>
  <c r="DH4865"/>
  <c r="AB4865"/>
  <c r="DJ4879"/>
  <c r="AD4879"/>
  <c r="DF4940"/>
  <c r="Z4940"/>
  <c r="DF4961"/>
  <c r="Z4961"/>
  <c r="DG4722"/>
  <c r="AA4722"/>
  <c r="DI4830"/>
  <c r="AC4830"/>
  <c r="DQ4906"/>
  <c r="AK4906"/>
  <c r="DQ4877"/>
  <c r="AK4877"/>
  <c r="DF4915"/>
  <c r="Z4915"/>
  <c r="DP4963"/>
  <c r="AJ4963"/>
  <c r="DQ4951"/>
  <c r="AK4951"/>
  <c r="DM4978"/>
  <c r="AG4978"/>
  <c r="DH4842"/>
  <c r="AB4842"/>
  <c r="DM4895"/>
  <c r="AG4895"/>
  <c r="DO4989"/>
  <c r="AI4989"/>
  <c r="DH4807"/>
  <c r="AB4807"/>
  <c r="DJ4886"/>
  <c r="AD4886"/>
  <c r="DG5005"/>
  <c r="AA5005"/>
  <c r="DG4746"/>
  <c r="AA4746"/>
  <c r="DM4769"/>
  <c r="AG4769"/>
  <c r="DK4828"/>
  <c r="AE4828"/>
  <c r="DH4864"/>
  <c r="AB4864"/>
  <c r="DK4911"/>
  <c r="AE4911"/>
  <c r="DO4953"/>
  <c r="AI4953"/>
  <c r="DO4961"/>
  <c r="AI4961"/>
  <c r="DM5010"/>
  <c r="AG5010"/>
  <c r="DL4930"/>
  <c r="AF4930"/>
  <c r="DO4991"/>
  <c r="AI4991"/>
  <c r="DQ4774"/>
  <c r="AK4774"/>
  <c r="DM4799"/>
  <c r="AG4799"/>
  <c r="DQ4811"/>
  <c r="AK4811"/>
  <c r="DI4854"/>
  <c r="AC4854"/>
  <c r="DP4866"/>
  <c r="AJ4866"/>
  <c r="DO4899"/>
  <c r="AI4899"/>
  <c r="DO4923"/>
  <c r="AI4923"/>
  <c r="DF4997"/>
  <c r="Z4997"/>
  <c r="DM4871"/>
  <c r="AG4871"/>
  <c r="DG5007"/>
  <c r="AA5007"/>
  <c r="DQ4744"/>
  <c r="AK4744"/>
  <c r="DP4885"/>
  <c r="AJ4885"/>
  <c r="DI4984"/>
  <c r="AC4984"/>
  <c r="DK4727"/>
  <c r="AE4727"/>
  <c r="DP4721"/>
  <c r="AJ4721"/>
  <c r="DG4823"/>
  <c r="AA4823"/>
  <c r="DI4850"/>
  <c r="AC4850"/>
  <c r="DJ4860"/>
  <c r="AD4860"/>
  <c r="DG4930"/>
  <c r="AA4930"/>
  <c r="DH4972"/>
  <c r="AB4972"/>
  <c r="DQ4784"/>
  <c r="AK4784"/>
  <c r="DP4900"/>
  <c r="AJ4900"/>
  <c r="DN5008"/>
  <c r="AH5008"/>
  <c r="DG4717"/>
  <c r="AA4717"/>
  <c r="DL4725"/>
  <c r="AF4725"/>
  <c r="DL4842"/>
  <c r="AF4842"/>
  <c r="DG4857"/>
  <c r="AA4857"/>
  <c r="DO4876"/>
  <c r="AI4876"/>
  <c r="DO4912"/>
  <c r="AI4912"/>
  <c r="DK4941"/>
  <c r="AE4941"/>
  <c r="DM4969"/>
  <c r="AG4969"/>
  <c r="DO4718"/>
  <c r="AI4718"/>
  <c r="DG4878"/>
  <c r="AA4878"/>
  <c r="DO4984"/>
  <c r="AI4984"/>
  <c r="DK4735"/>
  <c r="AE4735"/>
  <c r="DM4875"/>
  <c r="AG4875"/>
  <c r="DF4978"/>
  <c r="Z4978"/>
  <c r="DJ4731"/>
  <c r="AD4731"/>
  <c r="DI4722"/>
  <c r="AC4722"/>
  <c r="DF4783"/>
  <c r="Z4783"/>
  <c r="DN4836"/>
  <c r="AH4836"/>
  <c r="DK4843"/>
  <c r="AE4843"/>
  <c r="DF4871"/>
  <c r="Z4871"/>
  <c r="DG4887"/>
  <c r="AA4887"/>
  <c r="DH4924"/>
  <c r="AB4924"/>
  <c r="DH4951"/>
  <c r="AB4951"/>
  <c r="DN4767"/>
  <c r="AH4767"/>
  <c r="DH4923"/>
  <c r="AB4923"/>
  <c r="DK5009"/>
  <c r="AE5009"/>
  <c r="DN4998"/>
  <c r="AH4998"/>
  <c r="DF4910"/>
  <c r="Z4910"/>
  <c r="DH4974"/>
  <c r="AB4974"/>
  <c r="DF4972"/>
  <c r="Z4972"/>
  <c r="DF4874"/>
  <c r="Z4874"/>
  <c r="DF4749"/>
  <c r="Z4749"/>
  <c r="DQ4966"/>
  <c r="AK4966"/>
  <c r="DG4967"/>
  <c r="DH4896"/>
  <c r="AB4896"/>
  <c r="DF4760"/>
  <c r="Z4760"/>
  <c r="DM4974"/>
  <c r="AG4974"/>
  <c r="DO4972"/>
  <c r="AI4972"/>
  <c r="DN4874"/>
  <c r="AH4874"/>
  <c r="DO4749"/>
  <c r="AI4749"/>
  <c r="DG4844"/>
  <c r="AA4844"/>
  <c r="DJ4724"/>
  <c r="AD4724"/>
  <c r="DF4798"/>
  <c r="Z4798"/>
  <c r="DN4748"/>
  <c r="AH4748"/>
  <c r="DJ4830"/>
  <c r="AD4830"/>
  <c r="DJ4918"/>
  <c r="AD4918"/>
  <c r="DF4745"/>
  <c r="Z4745"/>
  <c r="DO4830"/>
  <c r="AI4830"/>
  <c r="DO4869"/>
  <c r="AI4869"/>
  <c r="DF4964"/>
  <c r="Z4964"/>
  <c r="DK4818"/>
  <c r="AE4818"/>
  <c r="DG4719"/>
  <c r="AA4719"/>
  <c r="CN4810"/>
  <c r="CO4787"/>
  <c r="CL4788"/>
  <c r="CN4787"/>
  <c r="CL4810"/>
  <c r="CM4897"/>
  <c r="CQ4829"/>
  <c r="CR4829"/>
  <c r="CK4788"/>
  <c r="CN4829"/>
  <c r="CH4810"/>
  <c r="CK4787"/>
  <c r="CP4810"/>
  <c r="CO4810"/>
  <c r="CO4788"/>
  <c r="CQ4788"/>
  <c r="CR4897"/>
  <c r="CR4810"/>
  <c r="CJ4810"/>
  <c r="CP4897"/>
  <c r="CM4810"/>
  <c r="CL4829"/>
  <c r="CP4787"/>
  <c r="CO4829"/>
  <c r="CI4897"/>
  <c r="CQ4897"/>
  <c r="CK4810"/>
  <c r="CQ4810"/>
  <c r="CP4829"/>
  <c r="CL4787"/>
  <c r="CM4829"/>
  <c r="CJ4829"/>
  <c r="CH4829"/>
  <c r="CL4897"/>
  <c r="CK4829"/>
  <c r="CS4810"/>
  <c r="CH4897"/>
  <c r="CM4788"/>
  <c r="CM4787"/>
  <c r="CO4897"/>
  <c r="CK4897"/>
  <c r="CJ4897"/>
  <c r="CI4829"/>
  <c r="CS4829"/>
  <c r="CN4897"/>
  <c r="CS4897"/>
  <c r="BL3555"/>
  <c r="BT3555"/>
  <c r="BM4339"/>
  <c r="BO4339"/>
  <c r="BK4339"/>
  <c r="BU4339"/>
  <c r="BU3555"/>
  <c r="BK3555"/>
  <c r="BS3555"/>
  <c r="BN3555"/>
  <c r="BL4339"/>
  <c r="BP4339"/>
  <c r="BT4339"/>
  <c r="BO3555"/>
  <c r="BQ3555"/>
  <c r="BM3555"/>
  <c r="BJ3555"/>
  <c r="BR4339"/>
  <c r="BJ4339"/>
  <c r="BN4339"/>
  <c r="BP3555"/>
  <c r="BR3555"/>
  <c r="BS4339"/>
  <c r="BQ4339"/>
  <c r="DF3232"/>
  <c r="Z3232"/>
  <c r="DM3433"/>
  <c r="AG3433"/>
  <c r="DH3272"/>
  <c r="AB3272"/>
  <c r="DO3280"/>
  <c r="AI3280"/>
  <c r="DH3216"/>
  <c r="AB3216"/>
  <c r="DM3161"/>
  <c r="AG3161"/>
  <c r="DN3184"/>
  <c r="AH3184"/>
  <c r="DF3302"/>
  <c r="Z3302"/>
  <c r="DJ3308"/>
  <c r="AD3308"/>
  <c r="DF3482"/>
  <c r="Z3482"/>
  <c r="DN3374"/>
  <c r="AH3374"/>
  <c r="DO3862"/>
  <c r="AI3862"/>
  <c r="DG3620"/>
  <c r="AA3620"/>
  <c r="DN3813"/>
  <c r="AH3813"/>
  <c r="DK3708"/>
  <c r="AE3708"/>
  <c r="DG3625"/>
  <c r="AA3625"/>
  <c r="DO3492"/>
  <c r="AI3492"/>
  <c r="DL3148"/>
  <c r="AF3148"/>
  <c r="DL3236"/>
  <c r="AF3236"/>
  <c r="DO3532"/>
  <c r="AI3532"/>
  <c r="DL3252"/>
  <c r="AF3252"/>
  <c r="DF3600"/>
  <c r="Z3600"/>
  <c r="DH3815"/>
  <c r="AB3815"/>
  <c r="DF3150"/>
  <c r="Z3150"/>
  <c r="DQ3181"/>
  <c r="AK3181"/>
  <c r="DQ3159"/>
  <c r="AK3159"/>
  <c r="DP3195"/>
  <c r="AJ3195"/>
  <c r="DF3297"/>
  <c r="Z3297"/>
  <c r="DI3370"/>
  <c r="AC3370"/>
  <c r="DQ3659"/>
  <c r="AK3659"/>
  <c r="DO3230"/>
  <c r="AI3230"/>
  <c r="DQ3292"/>
  <c r="AK3292"/>
  <c r="DO3326"/>
  <c r="AI3326"/>
  <c r="DP3366"/>
  <c r="AJ3366"/>
  <c r="DH3390"/>
  <c r="AB3390"/>
  <c r="DH3417"/>
  <c r="AB3417"/>
  <c r="DP3489"/>
  <c r="AJ3489"/>
  <c r="DF3639"/>
  <c r="Z3639"/>
  <c r="DM3564"/>
  <c r="AG3564"/>
  <c r="DI3705"/>
  <c r="AC3705"/>
  <c r="DJ3828"/>
  <c r="AD3828"/>
  <c r="DJ3830"/>
  <c r="AD3830"/>
  <c r="DM3920"/>
  <c r="AG3920"/>
  <c r="DJ3880"/>
  <c r="AD3880"/>
  <c r="DJ3920"/>
  <c r="AD3920"/>
  <c r="DK3495"/>
  <c r="AE3495"/>
  <c r="DF3575"/>
  <c r="Z3575"/>
  <c r="DQ3682"/>
  <c r="AK3682"/>
  <c r="DP3768"/>
  <c r="AJ3768"/>
  <c r="DL3848"/>
  <c r="AF3848"/>
  <c r="DQ3147"/>
  <c r="AK3147"/>
  <c r="DN3271"/>
  <c r="AH3271"/>
  <c r="DJ3426"/>
  <c r="AD3426"/>
  <c r="DL3541"/>
  <c r="AF3541"/>
  <c r="DP3613"/>
  <c r="AJ3613"/>
  <c r="DO3721"/>
  <c r="AI3721"/>
  <c r="DF3804"/>
  <c r="Z3804"/>
  <c r="DH3750"/>
  <c r="AB3750"/>
  <c r="DO3284"/>
  <c r="AI3284"/>
  <c r="DH3362"/>
  <c r="AB3362"/>
  <c r="DJ3610"/>
  <c r="AD3610"/>
  <c r="DG3216"/>
  <c r="AA3216"/>
  <c r="DJ3724"/>
  <c r="AD3724"/>
  <c r="DJ3344"/>
  <c r="AD3344"/>
  <c r="DP3272"/>
  <c r="AJ3272"/>
  <c r="DK3497"/>
  <c r="AE3497"/>
  <c r="DL3248"/>
  <c r="AF3248"/>
  <c r="DK3156"/>
  <c r="AE3156"/>
  <c r="DF3741"/>
  <c r="Z3741"/>
  <c r="DF3354"/>
  <c r="Z3354"/>
  <c r="DL3560"/>
  <c r="AF3560"/>
  <c r="DG3875"/>
  <c r="AA3875"/>
  <c r="DO3906"/>
  <c r="AI3906"/>
  <c r="DO3508"/>
  <c r="AI3508"/>
  <c r="DO3858"/>
  <c r="AI3858"/>
  <c r="DP3845"/>
  <c r="AJ3845"/>
  <c r="DL3636"/>
  <c r="AF3636"/>
  <c r="DJ3588"/>
  <c r="AD3588"/>
  <c r="DG3404"/>
  <c r="AA3404"/>
  <c r="DP3527"/>
  <c r="AJ3527"/>
  <c r="DJ3729"/>
  <c r="AD3729"/>
  <c r="DN3877"/>
  <c r="AH3877"/>
  <c r="DG3154"/>
  <c r="AA3154"/>
  <c r="DF3197"/>
  <c r="Z3197"/>
  <c r="DP3162"/>
  <c r="AJ3162"/>
  <c r="DQ3267"/>
  <c r="AK3267"/>
  <c r="DG3343"/>
  <c r="AA3343"/>
  <c r="DQ3413"/>
  <c r="AK3413"/>
  <c r="DI3378"/>
  <c r="AC3378"/>
  <c r="DQ3307"/>
  <c r="AK3307"/>
  <c r="DP3210"/>
  <c r="AJ3210"/>
  <c r="DO3262"/>
  <c r="AI3262"/>
  <c r="DH3338"/>
  <c r="AB3338"/>
  <c r="DN3375"/>
  <c r="AH3375"/>
  <c r="DN3422"/>
  <c r="AH3422"/>
  <c r="DJ3526"/>
  <c r="AD3526"/>
  <c r="DP3651"/>
  <c r="AJ3651"/>
  <c r="DM3592"/>
  <c r="AG3592"/>
  <c r="DN3692"/>
  <c r="AH3692"/>
  <c r="DI3780"/>
  <c r="AC3780"/>
  <c r="DJ3782"/>
  <c r="AD3782"/>
  <c r="DM3912"/>
  <c r="AG3912"/>
  <c r="DK3518"/>
  <c r="AE3518"/>
  <c r="DQ3603"/>
  <c r="AK3603"/>
  <c r="DF3697"/>
  <c r="Z3697"/>
  <c r="DF3777"/>
  <c r="Z3777"/>
  <c r="DJ3901"/>
  <c r="AD3901"/>
  <c r="DP3171"/>
  <c r="AJ3171"/>
  <c r="DK3291"/>
  <c r="AE3291"/>
  <c r="DQ3258"/>
  <c r="AK3258"/>
  <c r="DL3347"/>
  <c r="AF3347"/>
  <c r="DQ3542"/>
  <c r="AK3542"/>
  <c r="DQ3587"/>
  <c r="AK3587"/>
  <c r="DJ3455"/>
  <c r="AD3455"/>
  <c r="DO3535"/>
  <c r="AI3535"/>
  <c r="DQ3432"/>
  <c r="AK3432"/>
  <c r="DQ3608"/>
  <c r="AK3608"/>
  <c r="DJ3689"/>
  <c r="AD3689"/>
  <c r="DF3760"/>
  <c r="Z3760"/>
  <c r="DI3585"/>
  <c r="AC3585"/>
  <c r="DO3216"/>
  <c r="AI3216"/>
  <c r="DL3216"/>
  <c r="AF3216"/>
  <c r="DM3450"/>
  <c r="AG3450"/>
  <c r="DN3280"/>
  <c r="AH3280"/>
  <c r="DQ3169"/>
  <c r="AK3169"/>
  <c r="DP3324"/>
  <c r="AJ3324"/>
  <c r="DF3444"/>
  <c r="Z3444"/>
  <c r="DG3511"/>
  <c r="AA3511"/>
  <c r="DJ3230"/>
  <c r="AD3230"/>
  <c r="DK3481"/>
  <c r="AE3481"/>
  <c r="DJ3174"/>
  <c r="AD3174"/>
  <c r="DH3588"/>
  <c r="AB3588"/>
  <c r="DG3147"/>
  <c r="AA3147"/>
  <c r="DM3725"/>
  <c r="AG3725"/>
  <c r="DM3708"/>
  <c r="AG3708"/>
  <c r="DJ3497"/>
  <c r="AD3497"/>
  <c r="DG3836"/>
  <c r="AA3836"/>
  <c r="DJ3532"/>
  <c r="AD3532"/>
  <c r="DJ3425"/>
  <c r="AD3425"/>
  <c r="DL3685"/>
  <c r="AF3685"/>
  <c r="DK3470"/>
  <c r="AE3470"/>
  <c r="DH3761"/>
  <c r="AB3761"/>
  <c r="DK3909"/>
  <c r="AE3909"/>
  <c r="DH3217"/>
  <c r="AB3217"/>
  <c r="DO3149"/>
  <c r="AI3149"/>
  <c r="DJ3231"/>
  <c r="AD3231"/>
  <c r="DI3393"/>
  <c r="AC3393"/>
  <c r="DH3375"/>
  <c r="AB3375"/>
  <c r="DL3547"/>
  <c r="AF3547"/>
  <c r="DM3599"/>
  <c r="AG3599"/>
  <c r="DP3186"/>
  <c r="AJ3186"/>
  <c r="DH3226"/>
  <c r="AB3226"/>
  <c r="DJ3282"/>
  <c r="AD3282"/>
  <c r="DP3310"/>
  <c r="AJ3310"/>
  <c r="DQ3344"/>
  <c r="AK3344"/>
  <c r="DQ3396"/>
  <c r="AK3396"/>
  <c r="DJ3422"/>
  <c r="AD3422"/>
  <c r="DN3519"/>
  <c r="AH3519"/>
  <c r="DP3623"/>
  <c r="AJ3623"/>
  <c r="DL3569"/>
  <c r="AF3569"/>
  <c r="DO3733"/>
  <c r="AI3733"/>
  <c r="DF3770"/>
  <c r="Z3770"/>
  <c r="DQ3829"/>
  <c r="AK3829"/>
  <c r="DO3499"/>
  <c r="AI3499"/>
  <c r="DG3575"/>
  <c r="AA3575"/>
  <c r="DI3669"/>
  <c r="AC3669"/>
  <c r="DP3729"/>
  <c r="AJ3729"/>
  <c r="DF3837"/>
  <c r="Z3837"/>
  <c r="DJ3893"/>
  <c r="AD3893"/>
  <c r="DJ3171"/>
  <c r="AD3171"/>
  <c r="DL3227"/>
  <c r="AF3227"/>
  <c r="DM3293"/>
  <c r="AG3293"/>
  <c r="DM3373"/>
  <c r="AG3373"/>
  <c r="DM3326"/>
  <c r="AG3326"/>
  <c r="DQ3383"/>
  <c r="AK3383"/>
  <c r="DN3438"/>
  <c r="AH3438"/>
  <c r="DI3530"/>
  <c r="AC3530"/>
  <c r="DP3577"/>
  <c r="AJ3577"/>
  <c r="DN3730"/>
  <c r="AH3730"/>
  <c r="DF3836"/>
  <c r="Z3836"/>
  <c r="DF3208"/>
  <c r="Z3208"/>
  <c r="DN3348"/>
  <c r="AH3348"/>
  <c r="DL3342"/>
  <c r="AF3342"/>
  <c r="DP3268"/>
  <c r="AJ3268"/>
  <c r="DQ3153"/>
  <c r="AK3153"/>
  <c r="DL3312"/>
  <c r="AF3312"/>
  <c r="DJ3418"/>
  <c r="AD3418"/>
  <c r="DG3541"/>
  <c r="AA3541"/>
  <c r="DL3167"/>
  <c r="AF3167"/>
  <c r="DK3172"/>
  <c r="AE3172"/>
  <c r="DG3683"/>
  <c r="AA3683"/>
  <c r="DK3449"/>
  <c r="AE3449"/>
  <c r="DG3479"/>
  <c r="AA3479"/>
  <c r="DL3324"/>
  <c r="AF3324"/>
  <c r="DN3657"/>
  <c r="AH3657"/>
  <c r="DO3874"/>
  <c r="AI3874"/>
  <c r="DH3722"/>
  <c r="AB3722"/>
  <c r="DH3380"/>
  <c r="AB3380"/>
  <c r="DG3204"/>
  <c r="AA3204"/>
  <c r="DG3727"/>
  <c r="AA3727"/>
  <c r="DO3451"/>
  <c r="AI3451"/>
  <c r="DN3561"/>
  <c r="AH3561"/>
  <c r="DN3767"/>
  <c r="AH3767"/>
  <c r="DH3921"/>
  <c r="AB3921"/>
  <c r="DF3189"/>
  <c r="Z3189"/>
  <c r="DH3245"/>
  <c r="AB3245"/>
  <c r="DN3243"/>
  <c r="AH3243"/>
  <c r="DG3283"/>
  <c r="AA3283"/>
  <c r="DQ3409"/>
  <c r="AK3409"/>
  <c r="DI3302"/>
  <c r="AC3302"/>
  <c r="DG3527"/>
  <c r="AA3527"/>
  <c r="DN3599"/>
  <c r="AH3599"/>
  <c r="DO3234"/>
  <c r="AI3234"/>
  <c r="DH3290"/>
  <c r="AB3290"/>
  <c r="DF3326"/>
  <c r="Z3326"/>
  <c r="DO3370"/>
  <c r="AI3370"/>
  <c r="DN3410"/>
  <c r="AH3410"/>
  <c r="DN3443"/>
  <c r="AH3443"/>
  <c r="DN3526"/>
  <c r="AH3526"/>
  <c r="DH3671"/>
  <c r="AB3671"/>
  <c r="DM3608"/>
  <c r="AG3608"/>
  <c r="DL3701"/>
  <c r="AF3701"/>
  <c r="DJ3764"/>
  <c r="AD3764"/>
  <c r="DL3840"/>
  <c r="AF3840"/>
  <c r="DP3854"/>
  <c r="AJ3854"/>
  <c r="DP3492"/>
  <c r="AJ3492"/>
  <c r="DM3562"/>
  <c r="AG3562"/>
  <c r="DF3654"/>
  <c r="Z3654"/>
  <c r="DP3728"/>
  <c r="AJ3728"/>
  <c r="DN3816"/>
  <c r="AH3816"/>
  <c r="DL3149"/>
  <c r="AF3149"/>
  <c r="DK3229"/>
  <c r="AE3229"/>
  <c r="DG3275"/>
  <c r="AA3275"/>
  <c r="DQ3202"/>
  <c r="AK3202"/>
  <c r="DJ3305"/>
  <c r="AD3305"/>
  <c r="DJ3349"/>
  <c r="AD3349"/>
  <c r="DJ3401"/>
  <c r="AD3401"/>
  <c r="DJ3567"/>
  <c r="AD3567"/>
  <c r="DN3447"/>
  <c r="AH3447"/>
  <c r="DN3521"/>
  <c r="AH3521"/>
  <c r="DK3655"/>
  <c r="AE3655"/>
  <c r="DQ3572"/>
  <c r="AK3572"/>
  <c r="DO3658"/>
  <c r="AI3658"/>
  <c r="DO3705"/>
  <c r="AI3705"/>
  <c r="DI3741"/>
  <c r="AC3741"/>
  <c r="DI3569"/>
  <c r="AC3569"/>
  <c r="DJ3794"/>
  <c r="AD3794"/>
  <c r="DP3890"/>
  <c r="AJ3890"/>
  <c r="DI3862"/>
  <c r="AC3862"/>
  <c r="DG3896"/>
  <c r="AA3896"/>
  <c r="DG3757"/>
  <c r="AA3757"/>
  <c r="DG3853"/>
  <c r="AA3853"/>
  <c r="DG3484"/>
  <c r="AA3484"/>
  <c r="DQ3606"/>
  <c r="AK3606"/>
  <c r="DG3714"/>
  <c r="AA3714"/>
  <c r="DQ3816"/>
  <c r="AK3816"/>
  <c r="DO3873"/>
  <c r="AI3873"/>
  <c r="DF3925"/>
  <c r="Z3925"/>
  <c r="DQ3271"/>
  <c r="AK3271"/>
  <c r="DO3279"/>
  <c r="AI3279"/>
  <c r="DL3551"/>
  <c r="AF3551"/>
  <c r="DI3188"/>
  <c r="AC3188"/>
  <c r="DF3303"/>
  <c r="Z3303"/>
  <c r="DH3397"/>
  <c r="AB3397"/>
  <c r="DN3442"/>
  <c r="AH3442"/>
  <c r="DF3519"/>
  <c r="Z3519"/>
  <c r="DG3623"/>
  <c r="AA3623"/>
  <c r="DI3706"/>
  <c r="AC3706"/>
  <c r="DM3621"/>
  <c r="AG3621"/>
  <c r="DN3802"/>
  <c r="AH3802"/>
  <c r="DI3833"/>
  <c r="AC3833"/>
  <c r="DL3860"/>
  <c r="AF3860"/>
  <c r="DL3464"/>
  <c r="AF3464"/>
  <c r="DP3562"/>
  <c r="AJ3562"/>
  <c r="DI3624"/>
  <c r="AC3624"/>
  <c r="DF3713"/>
  <c r="Z3713"/>
  <c r="DK3818"/>
  <c r="AE3818"/>
  <c r="DO3909"/>
  <c r="AI3909"/>
  <c r="DI3225"/>
  <c r="AC3225"/>
  <c r="DI3279"/>
  <c r="AC3279"/>
  <c r="DM3311"/>
  <c r="AG3311"/>
  <c r="DK3222"/>
  <c r="AE3222"/>
  <c r="DK3302"/>
  <c r="AE3302"/>
  <c r="DM3336"/>
  <c r="AG3336"/>
  <c r="DL3373"/>
  <c r="AF3373"/>
  <c r="DN3418"/>
  <c r="AH3418"/>
  <c r="DI3495"/>
  <c r="AC3495"/>
  <c r="DP3566"/>
  <c r="AJ3566"/>
  <c r="DI3576"/>
  <c r="AC3576"/>
  <c r="DG3674"/>
  <c r="AA3674"/>
  <c r="DG3770"/>
  <c r="AA3770"/>
  <c r="DH3930"/>
  <c r="AB3930"/>
  <c r="DQ3791"/>
  <c r="AK3791"/>
  <c r="DL3631"/>
  <c r="AF3631"/>
  <c r="DM3681"/>
  <c r="AG3681"/>
  <c r="DH3543"/>
  <c r="AB3543"/>
  <c r="DI3735"/>
  <c r="AC3735"/>
  <c r="DL3454"/>
  <c r="AF3454"/>
  <c r="DL3546"/>
  <c r="AF3546"/>
  <c r="DM3640"/>
  <c r="AG3640"/>
  <c r="DN3758"/>
  <c r="AH3758"/>
  <c r="DF3825"/>
  <c r="Z3825"/>
  <c r="DK3905"/>
  <c r="AE3905"/>
  <c r="DF3155"/>
  <c r="Z3155"/>
  <c r="DP3265"/>
  <c r="AJ3265"/>
  <c r="DQ3195"/>
  <c r="AK3195"/>
  <c r="DH3259"/>
  <c r="AB3259"/>
  <c r="DG3395"/>
  <c r="AA3395"/>
  <c r="DQ3298"/>
  <c r="AK3298"/>
  <c r="DP3343"/>
  <c r="AJ3343"/>
  <c r="DN3393"/>
  <c r="AH3393"/>
  <c r="DI3287"/>
  <c r="AC3287"/>
  <c r="DI3176"/>
  <c r="AC3176"/>
  <c r="DF3295"/>
  <c r="Z3295"/>
  <c r="DG3362"/>
  <c r="AA3362"/>
  <c r="DJ3419"/>
  <c r="AD3419"/>
  <c r="DO3506"/>
  <c r="AI3506"/>
  <c r="DP3590"/>
  <c r="AJ3590"/>
  <c r="DO3671"/>
  <c r="AI3671"/>
  <c r="DI3630"/>
  <c r="AC3630"/>
  <c r="DK3864"/>
  <c r="AE3864"/>
  <c r="DM3910"/>
  <c r="AG3910"/>
  <c r="DJ3854"/>
  <c r="AD3854"/>
  <c r="DF3460"/>
  <c r="Z3460"/>
  <c r="DM3541"/>
  <c r="AG3541"/>
  <c r="DQ3680"/>
  <c r="AK3680"/>
  <c r="DO3745"/>
  <c r="AI3745"/>
  <c r="DK3857"/>
  <c r="AE3857"/>
  <c r="DH3153"/>
  <c r="AB3153"/>
  <c r="DL3217"/>
  <c r="AF3217"/>
  <c r="DG3179"/>
  <c r="AA3179"/>
  <c r="DH3239"/>
  <c r="AB3239"/>
  <c r="DQ3538"/>
  <c r="AK3538"/>
  <c r="DO3405"/>
  <c r="AI3405"/>
  <c r="DJ3295"/>
  <c r="AD3295"/>
  <c r="DJ3347"/>
  <c r="AD3347"/>
  <c r="DI3443"/>
  <c r="AC3443"/>
  <c r="DJ3527"/>
  <c r="AD3527"/>
  <c r="DI3432"/>
  <c r="AC3432"/>
  <c r="DH3740"/>
  <c r="AB3740"/>
  <c r="DP3828"/>
  <c r="AJ3828"/>
  <c r="DQ3673"/>
  <c r="AK3673"/>
  <c r="DJ3802"/>
  <c r="AD3802"/>
  <c r="DJ3753"/>
  <c r="AD3753"/>
  <c r="DN3858"/>
  <c r="AH3858"/>
  <c r="DN3926"/>
  <c r="AH3926"/>
  <c r="DO3650"/>
  <c r="AI3650"/>
  <c r="DJ3501"/>
  <c r="AD3501"/>
  <c r="DQ3880"/>
  <c r="AK3880"/>
  <c r="DG3908"/>
  <c r="AA3908"/>
  <c r="DF3862"/>
  <c r="Z3862"/>
  <c r="DL3386"/>
  <c r="AF3386"/>
  <c r="DL3559"/>
  <c r="AF3559"/>
  <c r="DP3631"/>
  <c r="AJ3631"/>
  <c r="DN3713"/>
  <c r="AH3713"/>
  <c r="DF3839"/>
  <c r="Z3839"/>
  <c r="DQ3929"/>
  <c r="AK3929"/>
  <c r="DP3150"/>
  <c r="AJ3150"/>
  <c r="DI3191"/>
  <c r="AC3191"/>
  <c r="DQ3286"/>
  <c r="AK3286"/>
  <c r="DI3307"/>
  <c r="AC3307"/>
  <c r="DF3599"/>
  <c r="Z3599"/>
  <c r="DG3290"/>
  <c r="AA3290"/>
  <c r="DH3401"/>
  <c r="AB3401"/>
  <c r="DL3466"/>
  <c r="AF3466"/>
  <c r="DP3586"/>
  <c r="AJ3586"/>
  <c r="DJ3730"/>
  <c r="AD3730"/>
  <c r="DN3754"/>
  <c r="AH3754"/>
  <c r="DM3735"/>
  <c r="AG3735"/>
  <c r="DL3876"/>
  <c r="AF3876"/>
  <c r="DF3467"/>
  <c r="Z3467"/>
  <c r="DO3546"/>
  <c r="AI3546"/>
  <c r="DI3631"/>
  <c r="AC3631"/>
  <c r="DM3739"/>
  <c r="AG3739"/>
  <c r="DP3822"/>
  <c r="AJ3822"/>
  <c r="DM3929"/>
  <c r="AG3929"/>
  <c r="DI3185"/>
  <c r="AC3185"/>
  <c r="DK3177"/>
  <c r="AE3177"/>
  <c r="DK3411"/>
  <c r="AE3411"/>
  <c r="DG3547"/>
  <c r="AA3547"/>
  <c r="DM3188"/>
  <c r="AG3188"/>
  <c r="DK3266"/>
  <c r="AE3266"/>
  <c r="DK3370"/>
  <c r="AE3370"/>
  <c r="DI3429"/>
  <c r="AC3429"/>
  <c r="DI3498"/>
  <c r="AC3498"/>
  <c r="DI3424"/>
  <c r="AC3424"/>
  <c r="DH3613"/>
  <c r="AB3613"/>
  <c r="DN3722"/>
  <c r="AH3722"/>
  <c r="DN3766"/>
  <c r="AH3766"/>
  <c r="DI3920"/>
  <c r="AC3920"/>
  <c r="DF3868"/>
  <c r="Z3868"/>
  <c r="DH3910"/>
  <c r="AB3910"/>
  <c r="DO3872"/>
  <c r="AI3872"/>
  <c r="DQ3922"/>
  <c r="AK3922"/>
  <c r="DP3801"/>
  <c r="AJ3801"/>
  <c r="DN3849"/>
  <c r="AH3849"/>
  <c r="DL3726"/>
  <c r="AF3726"/>
  <c r="DM3745"/>
  <c r="AG3745"/>
  <c r="DI3751"/>
  <c r="AC3751"/>
  <c r="DH3892"/>
  <c r="AB3892"/>
  <c r="DQ3495"/>
  <c r="AK3495"/>
  <c r="DM3581"/>
  <c r="AG3581"/>
  <c r="DQ3650"/>
  <c r="AK3650"/>
  <c r="DF3733"/>
  <c r="Z3733"/>
  <c r="DI3784"/>
  <c r="AC3784"/>
  <c r="DG3870"/>
  <c r="AA3870"/>
  <c r="DQ3154"/>
  <c r="AK3154"/>
  <c r="DN3237"/>
  <c r="AH3237"/>
  <c r="DF3179"/>
  <c r="Z3179"/>
  <c r="DO3291"/>
  <c r="AI3291"/>
  <c r="DO3367"/>
  <c r="AI3367"/>
  <c r="DQ3310"/>
  <c r="AK3310"/>
  <c r="DQ3390"/>
  <c r="AK3390"/>
  <c r="DI3375"/>
  <c r="AC3375"/>
  <c r="DH3285"/>
  <c r="AB3285"/>
  <c r="DF3351"/>
  <c r="Z3351"/>
  <c r="DG3386"/>
  <c r="AA3386"/>
  <c r="DJ3471"/>
  <c r="AD3471"/>
  <c r="DH3541"/>
  <c r="AB3541"/>
  <c r="DG3651"/>
  <c r="AA3651"/>
  <c r="DG3754"/>
  <c r="AA3754"/>
  <c r="DP3852"/>
  <c r="AJ3852"/>
  <c r="DK3785"/>
  <c r="AE3785"/>
  <c r="DJ3914"/>
  <c r="AD3914"/>
  <c r="DP3516"/>
  <c r="AJ3516"/>
  <c r="DP3622"/>
  <c r="AJ3622"/>
  <c r="DI3742"/>
  <c r="AC3742"/>
  <c r="DF3805"/>
  <c r="Z3805"/>
  <c r="DM3857"/>
  <c r="AG3857"/>
  <c r="DN3167"/>
  <c r="AH3167"/>
  <c r="DJ3233"/>
  <c r="AD3233"/>
  <c r="DK3241"/>
  <c r="AE3241"/>
  <c r="DL3251"/>
  <c r="AF3251"/>
  <c r="DJ3537"/>
  <c r="AD3537"/>
  <c r="DI3403"/>
  <c r="AC3403"/>
  <c r="DM3240"/>
  <c r="AG3240"/>
  <c r="DM3412"/>
  <c r="AG3412"/>
  <c r="DI3529"/>
  <c r="AC3529"/>
  <c r="DJ3615"/>
  <c r="AD3615"/>
  <c r="DH3593"/>
  <c r="AB3593"/>
  <c r="DK3725"/>
  <c r="AE3725"/>
  <c r="DQ3593"/>
  <c r="AK3593"/>
  <c r="DM3658"/>
  <c r="AG3658"/>
  <c r="DM3853"/>
  <c r="AG3853"/>
  <c r="DP3769"/>
  <c r="AJ3769"/>
  <c r="DQ3859"/>
  <c r="AK3859"/>
  <c r="DQ3899"/>
  <c r="AK3899"/>
  <c r="DJ3591"/>
  <c r="AD3591"/>
  <c r="DP3637"/>
  <c r="AJ3637"/>
  <c r="DO3877"/>
  <c r="AI3877"/>
  <c r="DN3180"/>
  <c r="AH3180"/>
  <c r="DO3803"/>
  <c r="AI3803"/>
  <c r="DP3726"/>
  <c r="AJ3726"/>
  <c r="DH3678"/>
  <c r="AB3678"/>
  <c r="DG3581"/>
  <c r="AA3581"/>
  <c r="DJ3496"/>
  <c r="AD3496"/>
  <c r="DF3851"/>
  <c r="Z3851"/>
  <c r="DJ3771"/>
  <c r="AD3771"/>
  <c r="DM3710"/>
  <c r="AG3710"/>
  <c r="DP3624"/>
  <c r="AJ3624"/>
  <c r="DP3528"/>
  <c r="AJ3528"/>
  <c r="DQ3451"/>
  <c r="AK3451"/>
  <c r="DO3835"/>
  <c r="AI3835"/>
  <c r="DQ3742"/>
  <c r="AK3742"/>
  <c r="DH3694"/>
  <c r="AB3694"/>
  <c r="DO3640"/>
  <c r="AI3640"/>
  <c r="DO3565"/>
  <c r="AI3565"/>
  <c r="DJ3480"/>
  <c r="AD3480"/>
  <c r="DF3787"/>
  <c r="Z3787"/>
  <c r="DM3712"/>
  <c r="AG3712"/>
  <c r="DJ3568"/>
  <c r="AD3568"/>
  <c r="DH3480"/>
  <c r="AB3480"/>
  <c r="DM3421"/>
  <c r="AG3421"/>
  <c r="DJ3855"/>
  <c r="AD3855"/>
  <c r="DO3636"/>
  <c r="AI3636"/>
  <c r="DO3524"/>
  <c r="AI3524"/>
  <c r="DJ3360"/>
  <c r="AD3360"/>
  <c r="DK3437"/>
  <c r="AE3437"/>
  <c r="DN3396"/>
  <c r="AH3396"/>
  <c r="DG3321"/>
  <c r="AA3321"/>
  <c r="DJ3236"/>
  <c r="AD3236"/>
  <c r="DJ3767"/>
  <c r="AD3767"/>
  <c r="DO3684"/>
  <c r="AI3684"/>
  <c r="DF3489"/>
  <c r="Z3489"/>
  <c r="DO3360"/>
  <c r="AI3360"/>
  <c r="DL3419"/>
  <c r="AF3419"/>
  <c r="DP3847"/>
  <c r="AJ3847"/>
  <c r="DF3767"/>
  <c r="Z3767"/>
  <c r="DO3700"/>
  <c r="AI3700"/>
  <c r="DG3561"/>
  <c r="AA3561"/>
  <c r="DJ3372"/>
  <c r="AD3372"/>
  <c r="DF3927"/>
  <c r="Z3927"/>
  <c r="DF3416"/>
  <c r="Z3416"/>
  <c r="DG3349"/>
  <c r="AA3349"/>
  <c r="DH3276"/>
  <c r="AB3276"/>
  <c r="DK3668"/>
  <c r="AE3668"/>
  <c r="DK3524"/>
  <c r="AE3524"/>
  <c r="DO3372"/>
  <c r="AI3372"/>
  <c r="DG3911"/>
  <c r="AA3911"/>
  <c r="DJ3883"/>
  <c r="AD3883"/>
  <c r="DG3824"/>
  <c r="AA3824"/>
  <c r="DO3736"/>
  <c r="AI3736"/>
  <c r="DP3683"/>
  <c r="AJ3683"/>
  <c r="DF3592"/>
  <c r="Z3592"/>
  <c r="DQ3507"/>
  <c r="AK3507"/>
  <c r="DO3440"/>
  <c r="AI3440"/>
  <c r="DP3923"/>
  <c r="AJ3923"/>
  <c r="DN3883"/>
  <c r="AH3883"/>
  <c r="DK3843"/>
  <c r="AE3843"/>
  <c r="DM3734"/>
  <c r="AG3734"/>
  <c r="DN3683"/>
  <c r="AH3683"/>
  <c r="DJ3592"/>
  <c r="AD3592"/>
  <c r="DP3488"/>
  <c r="AJ3488"/>
  <c r="DJ3424"/>
  <c r="AD3424"/>
  <c r="DP3212"/>
  <c r="AJ3212"/>
  <c r="DH3895"/>
  <c r="AB3895"/>
  <c r="DN3863"/>
  <c r="AH3863"/>
  <c r="DF3747"/>
  <c r="Z3747"/>
  <c r="DK3686"/>
  <c r="AE3686"/>
  <c r="DO3592"/>
  <c r="AI3592"/>
  <c r="DG3507"/>
  <c r="AA3507"/>
  <c r="DF3440"/>
  <c r="Z3440"/>
  <c r="DK3196"/>
  <c r="AE3196"/>
  <c r="DP3891"/>
  <c r="AJ3891"/>
  <c r="DO3827"/>
  <c r="AI3827"/>
  <c r="DF3731"/>
  <c r="Z3731"/>
  <c r="DH3676"/>
  <c r="AB3676"/>
  <c r="DO3589"/>
  <c r="AI3589"/>
  <c r="DQ3491"/>
  <c r="AK3491"/>
  <c r="DG3429"/>
  <c r="AA3429"/>
  <c r="DP3228"/>
  <c r="AJ3228"/>
  <c r="DM3149"/>
  <c r="AG3149"/>
  <c r="DH3208"/>
  <c r="AB3208"/>
  <c r="DL3240"/>
  <c r="AF3240"/>
  <c r="DK3304"/>
  <c r="AE3304"/>
  <c r="DN3298"/>
  <c r="AH3298"/>
  <c r="DL3706"/>
  <c r="AF3706"/>
  <c r="DL3348"/>
  <c r="AF3348"/>
  <c r="DL3444"/>
  <c r="AF3444"/>
  <c r="DK3296"/>
  <c r="AE3296"/>
  <c r="DQ3481"/>
  <c r="AK3481"/>
  <c r="DM3722"/>
  <c r="AG3722"/>
  <c r="DN3853"/>
  <c r="AH3853"/>
  <c r="DH3735"/>
  <c r="AB3735"/>
  <c r="DL3460"/>
  <c r="AF3460"/>
  <c r="DL3463"/>
  <c r="AF3463"/>
  <c r="DP3266"/>
  <c r="AJ3266"/>
  <c r="DG3520"/>
  <c r="AA3520"/>
  <c r="DQ3720"/>
  <c r="AK3720"/>
  <c r="DO3890"/>
  <c r="AI3890"/>
  <c r="DK3353"/>
  <c r="AE3353"/>
  <c r="DQ3423"/>
  <c r="AK3423"/>
  <c r="DL3436"/>
  <c r="AF3436"/>
  <c r="DJ3732"/>
  <c r="AD3732"/>
  <c r="DJ3525"/>
  <c r="AD3525"/>
  <c r="DG3761"/>
  <c r="AA3761"/>
  <c r="DN3885"/>
  <c r="AH3885"/>
  <c r="DO3155"/>
  <c r="AI3155"/>
  <c r="DM3227"/>
  <c r="AG3227"/>
  <c r="DM3233"/>
  <c r="AG3233"/>
  <c r="DM3238"/>
  <c r="AG3238"/>
  <c r="DI3342"/>
  <c r="AC3342"/>
  <c r="DM3533"/>
  <c r="AG3533"/>
  <c r="DN3583"/>
  <c r="AH3583"/>
  <c r="DQ3276"/>
  <c r="AK3276"/>
  <c r="DL3318"/>
  <c r="AF3318"/>
  <c r="DO3346"/>
  <c r="AI3346"/>
  <c r="DP3385"/>
  <c r="AJ3385"/>
  <c r="DP3405"/>
  <c r="AJ3405"/>
  <c r="DI3445"/>
  <c r="AC3445"/>
  <c r="DL3566"/>
  <c r="AF3566"/>
  <c r="DM3448"/>
  <c r="AG3448"/>
  <c r="DL3657"/>
  <c r="AF3657"/>
  <c r="DJ3760"/>
  <c r="AD3760"/>
  <c r="DQ3670"/>
  <c r="AK3670"/>
  <c r="DM3880"/>
  <c r="AG3880"/>
  <c r="DJ3864"/>
  <c r="AD3864"/>
  <c r="DJ3904"/>
  <c r="AD3904"/>
  <c r="DK3463"/>
  <c r="AE3463"/>
  <c r="DO3531"/>
  <c r="AI3531"/>
  <c r="DK3644"/>
  <c r="AE3644"/>
  <c r="DP3735"/>
  <c r="AJ3735"/>
  <c r="DM3806"/>
  <c r="AG3806"/>
  <c r="DJ3183"/>
  <c r="AD3183"/>
  <c r="DI3179"/>
  <c r="AC3179"/>
  <c r="DG3523"/>
  <c r="AA3523"/>
  <c r="DN3481"/>
  <c r="AH3481"/>
  <c r="DO3610"/>
  <c r="AI3610"/>
  <c r="DO3689"/>
  <c r="AI3689"/>
  <c r="DQ3764"/>
  <c r="AK3764"/>
  <c r="DQ3844"/>
  <c r="AK3844"/>
  <c r="DQ3814"/>
  <c r="AK3814"/>
  <c r="DO3348"/>
  <c r="AI3348"/>
  <c r="DJ3326"/>
  <c r="AD3326"/>
  <c r="DJ3300"/>
  <c r="AD3300"/>
  <c r="DH3200"/>
  <c r="AB3200"/>
  <c r="DF3300"/>
  <c r="Z3300"/>
  <c r="DN3230"/>
  <c r="AH3230"/>
  <c r="DM3245"/>
  <c r="AG3245"/>
  <c r="DF3296"/>
  <c r="Z3296"/>
  <c r="DL3845"/>
  <c r="AF3845"/>
  <c r="DG3557"/>
  <c r="AA3557"/>
  <c r="DK3308"/>
  <c r="AE3308"/>
  <c r="DQ3429"/>
  <c r="AK3429"/>
  <c r="DF3749"/>
  <c r="Z3749"/>
  <c r="DK3277"/>
  <c r="AE3277"/>
  <c r="DH3628"/>
  <c r="AB3628"/>
  <c r="DH3829"/>
  <c r="AB3829"/>
  <c r="DJ3557"/>
  <c r="AD3557"/>
  <c r="DG3420"/>
  <c r="AA3420"/>
  <c r="DK3423"/>
  <c r="AE3423"/>
  <c r="DK3301"/>
  <c r="AE3301"/>
  <c r="DQ3479"/>
  <c r="AK3479"/>
  <c r="DN3650"/>
  <c r="AH3650"/>
  <c r="DK3844"/>
  <c r="AE3844"/>
  <c r="DG3922"/>
  <c r="AA3922"/>
  <c r="DM3175"/>
  <c r="AG3175"/>
  <c r="DQ3249"/>
  <c r="AK3249"/>
  <c r="DI3199"/>
  <c r="AC3199"/>
  <c r="DG3303"/>
  <c r="AA3303"/>
  <c r="DI3389"/>
  <c r="AC3389"/>
  <c r="DH3323"/>
  <c r="AB3323"/>
  <c r="DL3522"/>
  <c r="AF3522"/>
  <c r="DP3194"/>
  <c r="AJ3194"/>
  <c r="DF3234"/>
  <c r="Z3234"/>
  <c r="DP3301"/>
  <c r="AJ3301"/>
  <c r="DN3355"/>
  <c r="AH3355"/>
  <c r="DO3406"/>
  <c r="AI3406"/>
  <c r="DJ3474"/>
  <c r="AD3474"/>
  <c r="DG3558"/>
  <c r="AA3558"/>
  <c r="DM3432"/>
  <c r="AG3432"/>
  <c r="DK3646"/>
  <c r="AE3646"/>
  <c r="DI3746"/>
  <c r="AC3746"/>
  <c r="DG3782"/>
  <c r="AA3782"/>
  <c r="DH3818"/>
  <c r="AB3818"/>
  <c r="DI3470"/>
  <c r="AC3470"/>
  <c r="DI3559"/>
  <c r="AC3559"/>
  <c r="DQ3672"/>
  <c r="AK3672"/>
  <c r="DK3746"/>
  <c r="AE3746"/>
  <c r="DJ3848"/>
  <c r="AD3848"/>
  <c r="DJ3191"/>
  <c r="AD3191"/>
  <c r="DQ3199"/>
  <c r="AK3199"/>
  <c r="DK3359"/>
  <c r="AE3359"/>
  <c r="DL3307"/>
  <c r="AF3307"/>
  <c r="DJ3405"/>
  <c r="AD3405"/>
  <c r="DO3409"/>
  <c r="AI3409"/>
  <c r="DO3438"/>
  <c r="AI3438"/>
  <c r="DP3517"/>
  <c r="AJ3517"/>
  <c r="DJ3643"/>
  <c r="AD3643"/>
  <c r="DP3569"/>
  <c r="AJ3569"/>
  <c r="DN3658"/>
  <c r="AH3658"/>
  <c r="DJ3721"/>
  <c r="AD3721"/>
  <c r="DH3796"/>
  <c r="AB3796"/>
  <c r="DI3673"/>
  <c r="AC3673"/>
  <c r="DH3324"/>
  <c r="AB3324"/>
  <c r="DF3322"/>
  <c r="Z3322"/>
  <c r="DN3190"/>
  <c r="AH3190"/>
  <c r="DK3348"/>
  <c r="AE3348"/>
  <c r="DL3258"/>
  <c r="AF3258"/>
  <c r="DO3449"/>
  <c r="AI3449"/>
  <c r="DM3159"/>
  <c r="AG3159"/>
  <c r="DG3747"/>
  <c r="AA3747"/>
  <c r="DK3175"/>
  <c r="AE3175"/>
  <c r="DG3811"/>
  <c r="AA3811"/>
  <c r="DF3797"/>
  <c r="Z3797"/>
  <c r="DL3174"/>
  <c r="AF3174"/>
  <c r="DK3601"/>
  <c r="AE3601"/>
  <c r="DL3817"/>
  <c r="AF3817"/>
  <c r="DK3617"/>
  <c r="AE3617"/>
  <c r="DG3636"/>
  <c r="AA3636"/>
  <c r="DG3380"/>
  <c r="AA3380"/>
  <c r="DQ3684"/>
  <c r="AK3684"/>
  <c r="DG3600"/>
  <c r="AA3600"/>
  <c r="DM3852"/>
  <c r="AG3852"/>
  <c r="DP3588"/>
  <c r="AJ3588"/>
  <c r="DG3890"/>
  <c r="AA3890"/>
  <c r="DF3207"/>
  <c r="Z3207"/>
  <c r="DF3249"/>
  <c r="Z3249"/>
  <c r="DG3255"/>
  <c r="AA3255"/>
  <c r="DI3309"/>
  <c r="AC3309"/>
  <c r="DH3319"/>
  <c r="AB3319"/>
  <c r="DF3413"/>
  <c r="Z3413"/>
  <c r="DQ3367"/>
  <c r="AK3367"/>
  <c r="DO3174"/>
  <c r="AI3174"/>
  <c r="DP3206"/>
  <c r="AJ3206"/>
  <c r="DJ3250"/>
  <c r="AD3250"/>
  <c r="DJ3298"/>
  <c r="AD3298"/>
  <c r="DP3325"/>
  <c r="AJ3325"/>
  <c r="DN3370"/>
  <c r="AH3370"/>
  <c r="DJ3406"/>
  <c r="AD3406"/>
  <c r="DK3482"/>
  <c r="AE3482"/>
  <c r="DI3554"/>
  <c r="AC3554"/>
  <c r="DN3675"/>
  <c r="AH3675"/>
  <c r="DM3652"/>
  <c r="AG3652"/>
  <c r="DQ3626"/>
  <c r="AK3626"/>
  <c r="DQ3749"/>
  <c r="AK3749"/>
  <c r="DH3420"/>
  <c r="AB3420"/>
  <c r="DQ3531"/>
  <c r="AK3531"/>
  <c r="DF3621"/>
  <c r="Z3621"/>
  <c r="DH3712"/>
  <c r="AB3712"/>
  <c r="DF3791"/>
  <c r="Z3791"/>
  <c r="DP3869"/>
  <c r="AJ3869"/>
  <c r="DJ3199"/>
  <c r="AD3199"/>
  <c r="DJ3211"/>
  <c r="AD3211"/>
  <c r="DJ3259"/>
  <c r="AD3259"/>
  <c r="DM3341"/>
  <c r="AG3341"/>
  <c r="DQ3266"/>
  <c r="AK3266"/>
  <c r="DM3390"/>
  <c r="AG3390"/>
  <c r="DN3426"/>
  <c r="AH3426"/>
  <c r="DN3490"/>
  <c r="AH3490"/>
  <c r="DM3554"/>
  <c r="AG3554"/>
  <c r="DH3705"/>
  <c r="AB3705"/>
  <c r="DH3780"/>
  <c r="AB3780"/>
  <c r="DL3794"/>
  <c r="AF3794"/>
  <c r="DG3308"/>
  <c r="AA3308"/>
  <c r="DK3433"/>
  <c r="AE3433"/>
  <c r="DJ3654"/>
  <c r="AD3654"/>
  <c r="DH3352"/>
  <c r="AB3352"/>
  <c r="DP3182"/>
  <c r="AJ3182"/>
  <c r="DP3248"/>
  <c r="AJ3248"/>
  <c r="DF3350"/>
  <c r="Z3350"/>
  <c r="DN3320"/>
  <c r="AH3320"/>
  <c r="DK3858"/>
  <c r="AE3858"/>
  <c r="DM3498"/>
  <c r="AG3498"/>
  <c r="DL3891"/>
  <c r="AF3891"/>
  <c r="DF3853"/>
  <c r="Z3853"/>
  <c r="DM3741"/>
  <c r="AG3741"/>
  <c r="DG3241"/>
  <c r="AA3241"/>
  <c r="DK3613"/>
  <c r="AE3613"/>
  <c r="DJ3600"/>
  <c r="AD3600"/>
  <c r="DK3357"/>
  <c r="AE3357"/>
  <c r="DK3605"/>
  <c r="AE3605"/>
  <c r="DH3527"/>
  <c r="AB3527"/>
  <c r="DL3855"/>
  <c r="AF3855"/>
  <c r="DP3525"/>
  <c r="AJ3525"/>
  <c r="DF3677"/>
  <c r="Z3677"/>
  <c r="DF3873"/>
  <c r="Z3873"/>
  <c r="DH3173"/>
  <c r="AB3173"/>
  <c r="DF3217"/>
  <c r="Z3217"/>
  <c r="DO3225"/>
  <c r="AI3225"/>
  <c r="DL3263"/>
  <c r="AF3263"/>
  <c r="DG3359"/>
  <c r="AA3359"/>
  <c r="DM3266"/>
  <c r="AG3266"/>
  <c r="DF3357"/>
  <c r="Z3357"/>
  <c r="DQ3335"/>
  <c r="AK3335"/>
  <c r="DO3206"/>
  <c r="AI3206"/>
  <c r="DO3266"/>
  <c r="AI3266"/>
  <c r="DO3306"/>
  <c r="AI3306"/>
  <c r="DQ3348"/>
  <c r="AK3348"/>
  <c r="DP3382"/>
  <c r="AJ3382"/>
  <c r="DO3431"/>
  <c r="AI3431"/>
  <c r="DN3505"/>
  <c r="AH3505"/>
  <c r="DQ3610"/>
  <c r="AK3610"/>
  <c r="DM3532"/>
  <c r="AG3532"/>
  <c r="DP3685"/>
  <c r="AJ3685"/>
  <c r="DQ3733"/>
  <c r="AK3733"/>
  <c r="DL3804"/>
  <c r="AF3804"/>
  <c r="DF3786"/>
  <c r="Z3786"/>
  <c r="DI3454"/>
  <c r="AC3454"/>
  <c r="DF3546"/>
  <c r="Z3546"/>
  <c r="DL3622"/>
  <c r="AF3622"/>
  <c r="DP3697"/>
  <c r="AJ3697"/>
  <c r="DO3777"/>
  <c r="AI3777"/>
  <c r="DP3917"/>
  <c r="AJ3917"/>
  <c r="DK3167"/>
  <c r="AE3167"/>
  <c r="DH3199"/>
  <c r="AB3199"/>
  <c r="DK3343"/>
  <c r="AE3343"/>
  <c r="DJ3289"/>
  <c r="AD3289"/>
  <c r="DM3330"/>
  <c r="AG3330"/>
  <c r="DL3383"/>
  <c r="AF3383"/>
  <c r="DH3567"/>
  <c r="AB3567"/>
  <c r="DP3429"/>
  <c r="AJ3429"/>
  <c r="DK3498"/>
  <c r="AE3498"/>
  <c r="DI3598"/>
  <c r="AC3598"/>
  <c r="DQ3516"/>
  <c r="AK3516"/>
  <c r="DQ3632"/>
  <c r="AK3632"/>
  <c r="DN3682"/>
  <c r="AH3682"/>
  <c r="DF3722"/>
  <c r="Z3722"/>
  <c r="DQ3804"/>
  <c r="AK3804"/>
  <c r="DH3630"/>
  <c r="AB3630"/>
  <c r="DN3868"/>
  <c r="AH3868"/>
  <c r="DP3918"/>
  <c r="AJ3918"/>
  <c r="DI3882"/>
  <c r="AC3882"/>
  <c r="DG3924"/>
  <c r="AA3924"/>
  <c r="DI3811"/>
  <c r="AC3811"/>
  <c r="DF3898"/>
  <c r="Z3898"/>
  <c r="DO3534"/>
  <c r="AI3534"/>
  <c r="DF3666"/>
  <c r="Z3666"/>
  <c r="DQ3761"/>
  <c r="AK3761"/>
  <c r="DI3848"/>
  <c r="AC3848"/>
  <c r="DH3901"/>
  <c r="AB3901"/>
  <c r="DN3163"/>
  <c r="AH3163"/>
  <c r="DK3205"/>
  <c r="AE3205"/>
  <c r="DQ3406"/>
  <c r="AK3406"/>
  <c r="DI3343"/>
  <c r="AC3343"/>
  <c r="DG3266"/>
  <c r="AA3266"/>
  <c r="DF3347"/>
  <c r="Z3347"/>
  <c r="DI3427"/>
  <c r="AC3427"/>
  <c r="DH3489"/>
  <c r="AB3489"/>
  <c r="DH3570"/>
  <c r="AB3570"/>
  <c r="DH3688"/>
  <c r="AB3688"/>
  <c r="DM3569"/>
  <c r="AG3569"/>
  <c r="DM3661"/>
  <c r="AG3661"/>
  <c r="DI3765"/>
  <c r="AC3765"/>
  <c r="DK3801"/>
  <c r="AE3801"/>
  <c r="DL3916"/>
  <c r="AF3916"/>
  <c r="DQ3525"/>
  <c r="AK3525"/>
  <c r="DH3596"/>
  <c r="AB3596"/>
  <c r="DM3682"/>
  <c r="AG3682"/>
  <c r="DQ3758"/>
  <c r="AK3758"/>
  <c r="DK3873"/>
  <c r="AE3873"/>
  <c r="DJ3178"/>
  <c r="AD3178"/>
  <c r="DH3175"/>
  <c r="AB3175"/>
  <c r="DQ3533"/>
  <c r="AK3533"/>
  <c r="DM3587"/>
  <c r="AG3587"/>
  <c r="DM3288"/>
  <c r="AG3288"/>
  <c r="DM3320"/>
  <c r="AG3320"/>
  <c r="DL3357"/>
  <c r="AF3357"/>
  <c r="DK3398"/>
  <c r="AE3398"/>
  <c r="DN3446"/>
  <c r="AH3446"/>
  <c r="DO3522"/>
  <c r="AI3522"/>
  <c r="DJ3667"/>
  <c r="AD3667"/>
  <c r="DI3632"/>
  <c r="AC3632"/>
  <c r="DN3756"/>
  <c r="AH3756"/>
  <c r="DM3797"/>
  <c r="AG3797"/>
  <c r="DO3749"/>
  <c r="AI3749"/>
  <c r="DQ3843"/>
  <c r="AK3843"/>
  <c r="DO3869"/>
  <c r="AI3869"/>
  <c r="DH3553"/>
  <c r="AB3553"/>
  <c r="DI3819"/>
  <c r="AC3819"/>
  <c r="DI3903"/>
  <c r="AC3903"/>
  <c r="DF3518"/>
  <c r="Z3518"/>
  <c r="DN3605"/>
  <c r="AH3605"/>
  <c r="DF3701"/>
  <c r="Z3701"/>
  <c r="DG3806"/>
  <c r="AA3806"/>
  <c r="DI3861"/>
  <c r="AC3861"/>
  <c r="DF3194"/>
  <c r="Z3194"/>
  <c r="DP3205"/>
  <c r="AJ3205"/>
  <c r="DO3235"/>
  <c r="AI3235"/>
  <c r="DF3243"/>
  <c r="Z3243"/>
  <c r="DO3319"/>
  <c r="AI3319"/>
  <c r="DQ3282"/>
  <c r="AK3282"/>
  <c r="DN3321"/>
  <c r="AH3321"/>
  <c r="DN3373"/>
  <c r="AH3373"/>
  <c r="DQ3414"/>
  <c r="AK3414"/>
  <c r="DQ3583"/>
  <c r="AK3583"/>
  <c r="DI3272"/>
  <c r="AC3272"/>
  <c r="DI3332"/>
  <c r="AC3332"/>
  <c r="DG3394"/>
  <c r="AA3394"/>
  <c r="DJ3447"/>
  <c r="AD3447"/>
  <c r="DG3538"/>
  <c r="AA3538"/>
  <c r="DF3643"/>
  <c r="Z3643"/>
  <c r="DH3736"/>
  <c r="AB3736"/>
  <c r="DI3837"/>
  <c r="AC3837"/>
  <c r="DM3886"/>
  <c r="AG3886"/>
  <c r="DK3773"/>
  <c r="AE3773"/>
  <c r="DM3907"/>
  <c r="AG3907"/>
  <c r="DM3503"/>
  <c r="AG3503"/>
  <c r="DM3622"/>
  <c r="AG3622"/>
  <c r="DK3722"/>
  <c r="AE3722"/>
  <c r="DO3809"/>
  <c r="AI3809"/>
  <c r="DJ3929"/>
  <c r="AD3929"/>
  <c r="DL3189"/>
  <c r="AF3189"/>
  <c r="DJ3265"/>
  <c r="AD3265"/>
  <c r="DO3239"/>
  <c r="AI3239"/>
  <c r="DI3174"/>
  <c r="AC3174"/>
  <c r="DM3315"/>
  <c r="AG3315"/>
  <c r="DK3210"/>
  <c r="AE3210"/>
  <c r="DM3324"/>
  <c r="AG3324"/>
  <c r="DL3417"/>
  <c r="AF3417"/>
  <c r="DK3506"/>
  <c r="AE3506"/>
  <c r="DI3610"/>
  <c r="AC3610"/>
  <c r="DF3714"/>
  <c r="Z3714"/>
  <c r="DP3792"/>
  <c r="AJ3792"/>
  <c r="DP3618"/>
  <c r="AJ3618"/>
  <c r="DM3670"/>
  <c r="AG3670"/>
  <c r="DK3852"/>
  <c r="AE3852"/>
  <c r="DJ3817"/>
  <c r="AD3817"/>
  <c r="DN3890"/>
  <c r="AH3890"/>
  <c r="DI3666"/>
  <c r="AC3666"/>
  <c r="DM3637"/>
  <c r="AG3637"/>
  <c r="DI3707"/>
  <c r="AC3707"/>
  <c r="DN3860"/>
  <c r="AH3860"/>
  <c r="DG3781"/>
  <c r="AA3781"/>
  <c r="DI3899"/>
  <c r="AC3899"/>
  <c r="DL3515"/>
  <c r="AF3515"/>
  <c r="DQ3622"/>
  <c r="AK3622"/>
  <c r="DG3682"/>
  <c r="AA3682"/>
  <c r="DI3793"/>
  <c r="AC3793"/>
  <c r="DQ3897"/>
  <c r="AK3897"/>
  <c r="DN3161"/>
  <c r="AH3161"/>
  <c r="DG3245"/>
  <c r="AA3245"/>
  <c r="DQ3317"/>
  <c r="AK3317"/>
  <c r="DK3549"/>
  <c r="AE3549"/>
  <c r="DK3563"/>
  <c r="AE3563"/>
  <c r="DG3194"/>
  <c r="AA3194"/>
  <c r="DH3321"/>
  <c r="AB3321"/>
  <c r="DN3433"/>
  <c r="AH3433"/>
  <c r="DO3527"/>
  <c r="AI3527"/>
  <c r="DP3667"/>
  <c r="AJ3667"/>
  <c r="DM3641"/>
  <c r="AG3641"/>
  <c r="DH3850"/>
  <c r="AB3850"/>
  <c r="DK3833"/>
  <c r="AE3833"/>
  <c r="DM3915"/>
  <c r="AG3915"/>
  <c r="DH3487"/>
  <c r="AB3487"/>
  <c r="DQ3591"/>
  <c r="AK3591"/>
  <c r="DI3697"/>
  <c r="AC3697"/>
  <c r="DH3777"/>
  <c r="AB3777"/>
  <c r="DJ3865"/>
  <c r="AD3865"/>
  <c r="DQ3158"/>
  <c r="AK3158"/>
  <c r="DI3253"/>
  <c r="AC3253"/>
  <c r="DJ3279"/>
  <c r="AD3279"/>
  <c r="DI3238"/>
  <c r="AC3238"/>
  <c r="DQ3611"/>
  <c r="AK3611"/>
  <c r="DM3244"/>
  <c r="AG3244"/>
  <c r="DL3321"/>
  <c r="AF3321"/>
  <c r="DM3396"/>
  <c r="AG3396"/>
  <c r="DN3449"/>
  <c r="AH3449"/>
  <c r="DL3627"/>
  <c r="AF3627"/>
  <c r="DI3524"/>
  <c r="AC3524"/>
  <c r="DG3689"/>
  <c r="AA3689"/>
  <c r="DN3840"/>
  <c r="AH3840"/>
  <c r="DI3880"/>
  <c r="AC3880"/>
  <c r="DM3821"/>
  <c r="AG3821"/>
  <c r="DH3890"/>
  <c r="AB3890"/>
  <c r="DQ3858"/>
  <c r="AK3858"/>
  <c r="DO3896"/>
  <c r="AI3896"/>
  <c r="DJ3757"/>
  <c r="AD3757"/>
  <c r="DP3817"/>
  <c r="AJ3817"/>
  <c r="DF3543"/>
  <c r="Z3543"/>
  <c r="DG3889"/>
  <c r="AA3889"/>
  <c r="DI3857"/>
  <c r="AC3857"/>
  <c r="DF3854"/>
  <c r="Z3854"/>
  <c r="DN3356"/>
  <c r="AH3356"/>
  <c r="DJ3542"/>
  <c r="AD3542"/>
  <c r="DK3619"/>
  <c r="AE3619"/>
  <c r="DL3672"/>
  <c r="AF3672"/>
  <c r="DK3770"/>
  <c r="AE3770"/>
  <c r="DO3838"/>
  <c r="AI3838"/>
  <c r="DH3909"/>
  <c r="AB3909"/>
  <c r="DP3221"/>
  <c r="AJ3221"/>
  <c r="DM3177"/>
  <c r="AG3177"/>
  <c r="DJ3271"/>
  <c r="AD3271"/>
  <c r="DQ3345"/>
  <c r="AK3345"/>
  <c r="DQ3274"/>
  <c r="AK3274"/>
  <c r="DQ3358"/>
  <c r="AK3358"/>
  <c r="DP3587"/>
  <c r="AJ3587"/>
  <c r="DI3228"/>
  <c r="AC3228"/>
  <c r="DG3326"/>
  <c r="AA3326"/>
  <c r="DG3370"/>
  <c r="AA3370"/>
  <c r="DK3438"/>
  <c r="AE3438"/>
  <c r="DI3503"/>
  <c r="AC3503"/>
  <c r="DF3590"/>
  <c r="Z3590"/>
  <c r="DG3701"/>
  <c r="AA3701"/>
  <c r="DI3654"/>
  <c r="AC3654"/>
  <c r="DM3727"/>
  <c r="AG3727"/>
  <c r="DM3867"/>
  <c r="AG3867"/>
  <c r="DI3486"/>
  <c r="AC3486"/>
  <c r="DL3556"/>
  <c r="AF3556"/>
  <c r="DH3695"/>
  <c r="AB3695"/>
  <c r="DI3771"/>
  <c r="AC3771"/>
  <c r="DJ3838"/>
  <c r="AD3838"/>
  <c r="DJ3921"/>
  <c r="AD3921"/>
  <c r="DI3205"/>
  <c r="AC3205"/>
  <c r="DJ3253"/>
  <c r="AD3253"/>
  <c r="DN3231"/>
  <c r="AH3231"/>
  <c r="DO3275"/>
  <c r="AI3275"/>
  <c r="DM3355"/>
  <c r="AG3355"/>
  <c r="DF3595"/>
  <c r="Z3595"/>
  <c r="DJ3367"/>
  <c r="AD3367"/>
  <c r="DG3490"/>
  <c r="AA3490"/>
  <c r="DL3583"/>
  <c r="AF3583"/>
  <c r="DI3452"/>
  <c r="AC3452"/>
  <c r="DH3665"/>
  <c r="AB3665"/>
  <c r="DN3772"/>
  <c r="AH3772"/>
  <c r="DQ3661"/>
  <c r="AK3661"/>
  <c r="DP3798"/>
  <c r="AJ3798"/>
  <c r="DP3753"/>
  <c r="AJ3753"/>
  <c r="DJ3821"/>
  <c r="AD3821"/>
  <c r="DP3880"/>
  <c r="AJ3880"/>
  <c r="DN3922"/>
  <c r="AH3922"/>
  <c r="DQ3893"/>
  <c r="AK3893"/>
  <c r="DN3518"/>
  <c r="AH3518"/>
  <c r="DN3729"/>
  <c r="AH3729"/>
  <c r="DH3835"/>
  <c r="AB3835"/>
  <c r="DM3752"/>
  <c r="AG3752"/>
  <c r="DP3694"/>
  <c r="AJ3694"/>
  <c r="DF3612"/>
  <c r="Z3612"/>
  <c r="DP3540"/>
  <c r="AJ3540"/>
  <c r="DJ3204"/>
  <c r="AD3204"/>
  <c r="DM3832"/>
  <c r="AG3832"/>
  <c r="DF3739"/>
  <c r="Z3739"/>
  <c r="DK3672"/>
  <c r="AE3672"/>
  <c r="DH3556"/>
  <c r="AB3556"/>
  <c r="DO3496"/>
  <c r="AI3496"/>
  <c r="DN3160"/>
  <c r="AH3160"/>
  <c r="DM3784"/>
  <c r="AG3784"/>
  <c r="DP3710"/>
  <c r="AJ3710"/>
  <c r="DG3669"/>
  <c r="AA3669"/>
  <c r="DN3597"/>
  <c r="AH3597"/>
  <c r="DK3512"/>
  <c r="AE3512"/>
  <c r="DK3822"/>
  <c r="AE3822"/>
  <c r="DH3739"/>
  <c r="AB3739"/>
  <c r="DN3672"/>
  <c r="AH3672"/>
  <c r="DO3512"/>
  <c r="AI3512"/>
  <c r="DK3451"/>
  <c r="AE3451"/>
  <c r="DJ3276"/>
  <c r="AD3276"/>
  <c r="DP3695"/>
  <c r="AJ3695"/>
  <c r="DJ3580"/>
  <c r="AD3580"/>
  <c r="DK3436"/>
  <c r="AE3436"/>
  <c r="DP3160"/>
  <c r="AJ3160"/>
  <c r="DP3416"/>
  <c r="AJ3416"/>
  <c r="DG3365"/>
  <c r="AA3365"/>
  <c r="DN3276"/>
  <c r="AH3276"/>
  <c r="DK3815"/>
  <c r="AE3815"/>
  <c r="DF3711"/>
  <c r="Z3711"/>
  <c r="DO3580"/>
  <c r="AI3580"/>
  <c r="DF3380"/>
  <c r="Z3380"/>
  <c r="DJ3448"/>
  <c r="AD3448"/>
  <c r="DK3392"/>
  <c r="AE3392"/>
  <c r="DJ3799"/>
  <c r="AD3799"/>
  <c r="DF3727"/>
  <c r="Z3727"/>
  <c r="DO3605"/>
  <c r="AI3605"/>
  <c r="DK3452"/>
  <c r="AE3452"/>
  <c r="DH3180"/>
  <c r="AB3180"/>
  <c r="DM3435"/>
  <c r="AG3435"/>
  <c r="DP3392"/>
  <c r="AJ3392"/>
  <c r="DG3301"/>
  <c r="AA3301"/>
  <c r="DO3716"/>
  <c r="AI3716"/>
  <c r="DJ3593"/>
  <c r="AD3593"/>
  <c r="DF3436"/>
  <c r="Z3436"/>
  <c r="DJ3927"/>
  <c r="AD3927"/>
  <c r="DF3895"/>
  <c r="Z3895"/>
  <c r="DP3863"/>
  <c r="AJ3863"/>
  <c r="DM3776"/>
  <c r="AG3776"/>
  <c r="DP3702"/>
  <c r="AJ3702"/>
  <c r="DG3629"/>
  <c r="AA3629"/>
  <c r="DO3548"/>
  <c r="AI3548"/>
  <c r="DG3475"/>
  <c r="AA3475"/>
  <c r="DO3257"/>
  <c r="AI3257"/>
  <c r="DJ3903"/>
  <c r="AD3903"/>
  <c r="DF3863"/>
  <c r="Z3863"/>
  <c r="DK3782"/>
  <c r="AE3782"/>
  <c r="DO3699"/>
  <c r="AI3699"/>
  <c r="DN3632"/>
  <c r="AH3632"/>
  <c r="DK3520"/>
  <c r="AE3520"/>
  <c r="DF3445"/>
  <c r="Z3445"/>
  <c r="DK3259"/>
  <c r="AE3259"/>
  <c r="DH3911"/>
  <c r="AB3911"/>
  <c r="DP3875"/>
  <c r="AJ3875"/>
  <c r="DH3811"/>
  <c r="AB3811"/>
  <c r="DP3715"/>
  <c r="AJ3715"/>
  <c r="DJ3620"/>
  <c r="AD3620"/>
  <c r="DP3523"/>
  <c r="AJ3523"/>
  <c r="DK3461"/>
  <c r="AE3461"/>
  <c r="DO3273"/>
  <c r="AI3273"/>
  <c r="DK3907"/>
  <c r="AE3907"/>
  <c r="DF3867"/>
  <c r="Z3867"/>
  <c r="DF3763"/>
  <c r="Z3763"/>
  <c r="DK3702"/>
  <c r="AE3702"/>
  <c r="DJ3617"/>
  <c r="AD3617"/>
  <c r="DJ3548"/>
  <c r="AD3548"/>
  <c r="DG3459"/>
  <c r="AA3459"/>
  <c r="DO3384"/>
  <c r="AI3384"/>
  <c r="DK3232"/>
  <c r="AE3232"/>
  <c r="DO3232"/>
  <c r="AI3232"/>
  <c r="DL3208"/>
  <c r="AF3208"/>
  <c r="DJ3192"/>
  <c r="AD3192"/>
  <c r="DF3153"/>
  <c r="Z3153"/>
  <c r="DF3272"/>
  <c r="Z3272"/>
  <c r="DJ3284"/>
  <c r="AD3284"/>
  <c r="DG3433"/>
  <c r="AA3433"/>
  <c r="DK3224"/>
  <c r="AE3224"/>
  <c r="DN3174"/>
  <c r="AH3174"/>
  <c r="DH3492"/>
  <c r="AB3492"/>
  <c r="DP3208"/>
  <c r="AJ3208"/>
  <c r="DL3536"/>
  <c r="AF3536"/>
  <c r="DG3151"/>
  <c r="AA3151"/>
  <c r="DO3152"/>
  <c r="AI3152"/>
  <c r="DN3654"/>
  <c r="AH3654"/>
  <c r="DO3882"/>
  <c r="AI3882"/>
  <c r="DG3722"/>
  <c r="AA3722"/>
  <c r="DP3725"/>
  <c r="AJ3725"/>
  <c r="DL3580"/>
  <c r="AF3580"/>
  <c r="DL3172"/>
  <c r="AF3172"/>
  <c r="DQ3445"/>
  <c r="AK3445"/>
  <c r="DG3569"/>
  <c r="AA3569"/>
  <c r="DJ3421"/>
  <c r="AD3421"/>
  <c r="DF3622"/>
  <c r="Z3622"/>
  <c r="DI3838"/>
  <c r="AC3838"/>
  <c r="DJ3185"/>
  <c r="AD3185"/>
  <c r="DQ3193"/>
  <c r="AK3193"/>
  <c r="DK3171"/>
  <c r="AE3171"/>
  <c r="DQ3251"/>
  <c r="AK3251"/>
  <c r="DI3310"/>
  <c r="AC3310"/>
  <c r="DF3377"/>
  <c r="Z3377"/>
  <c r="DQ3311"/>
  <c r="AK3311"/>
  <c r="DO3250"/>
  <c r="AI3250"/>
  <c r="DL3302"/>
  <c r="AF3302"/>
  <c r="DN3331"/>
  <c r="AH3331"/>
  <c r="DL3370"/>
  <c r="AF3370"/>
  <c r="DQ3392"/>
  <c r="AK3392"/>
  <c r="DH3422"/>
  <c r="AB3422"/>
  <c r="DO3498"/>
  <c r="AI3498"/>
  <c r="DP3655"/>
  <c r="AJ3655"/>
  <c r="DM3596"/>
  <c r="AG3596"/>
  <c r="DP3720"/>
  <c r="AJ3720"/>
  <c r="DI3840"/>
  <c r="AC3840"/>
  <c r="DF3834"/>
  <c r="Z3834"/>
  <c r="DM3928"/>
  <c r="AG3928"/>
  <c r="DJ3884"/>
  <c r="AD3884"/>
  <c r="DJ3924"/>
  <c r="AD3924"/>
  <c r="DM3506"/>
  <c r="AG3506"/>
  <c r="DI3584"/>
  <c r="AC3584"/>
  <c r="DF3687"/>
  <c r="Z3687"/>
  <c r="DN3774"/>
  <c r="AH3774"/>
  <c r="DK3861"/>
  <c r="AE3861"/>
  <c r="DM3151"/>
  <c r="AG3151"/>
  <c r="DO3271"/>
  <c r="AI3271"/>
  <c r="DJ3438"/>
  <c r="AD3438"/>
  <c r="DO3554"/>
  <c r="AI3554"/>
  <c r="DQ3620"/>
  <c r="AK3620"/>
  <c r="DK3733"/>
  <c r="AE3733"/>
  <c r="DM3810"/>
  <c r="AG3810"/>
  <c r="DI3762"/>
  <c r="AC3762"/>
  <c r="DJ3288"/>
  <c r="AD3288"/>
  <c r="DF3449"/>
  <c r="Z3449"/>
  <c r="DL3709"/>
  <c r="AF3709"/>
  <c r="DF3417"/>
  <c r="Z3417"/>
  <c r="DL3192"/>
  <c r="AF3192"/>
  <c r="DM3205"/>
  <c r="AG3205"/>
  <c r="DG3444"/>
  <c r="AA3444"/>
  <c r="DG3676"/>
  <c r="AA3676"/>
  <c r="DF3418"/>
  <c r="Z3418"/>
  <c r="DG3225"/>
  <c r="AA3225"/>
  <c r="DL3833"/>
  <c r="AF3833"/>
  <c r="DL3660"/>
  <c r="AF3660"/>
  <c r="DL3604"/>
  <c r="AF3604"/>
  <c r="DL3899"/>
  <c r="AF3899"/>
  <c r="DL3250"/>
  <c r="AF3250"/>
  <c r="DJ3719"/>
  <c r="AD3719"/>
  <c r="DL3420"/>
  <c r="AF3420"/>
  <c r="DK3297"/>
  <c r="AE3297"/>
  <c r="DL3652"/>
  <c r="AF3652"/>
  <c r="DJ3735"/>
  <c r="AD3735"/>
  <c r="DG3432"/>
  <c r="AA3432"/>
  <c r="DF3544"/>
  <c r="Z3544"/>
  <c r="DG3755"/>
  <c r="AA3755"/>
  <c r="DN3901"/>
  <c r="AH3901"/>
  <c r="DQ3162"/>
  <c r="AK3162"/>
  <c r="DH3221"/>
  <c r="AB3221"/>
  <c r="DO3179"/>
  <c r="AI3179"/>
  <c r="DH3279"/>
  <c r="AB3279"/>
  <c r="DG3351"/>
  <c r="AA3351"/>
  <c r="DF3285"/>
  <c r="Z3285"/>
  <c r="DI3386"/>
  <c r="AC3386"/>
  <c r="DQ3339"/>
  <c r="AK3339"/>
  <c r="DO3214"/>
  <c r="AI3214"/>
  <c r="DH3274"/>
  <c r="AB3274"/>
  <c r="DN3339"/>
  <c r="AH3339"/>
  <c r="DN3390"/>
  <c r="AH3390"/>
  <c r="DL3434"/>
  <c r="AF3434"/>
  <c r="DN3529"/>
  <c r="AH3529"/>
  <c r="DH3659"/>
  <c r="AB3659"/>
  <c r="DL3601"/>
  <c r="AF3601"/>
  <c r="DH3701"/>
  <c r="AB3701"/>
  <c r="DI3796"/>
  <c r="AC3796"/>
  <c r="DL3798"/>
  <c r="AF3798"/>
  <c r="DQ3849"/>
  <c r="AK3849"/>
  <c r="DP3518"/>
  <c r="AJ3518"/>
  <c r="DF3605"/>
  <c r="Z3605"/>
  <c r="DH3713"/>
  <c r="AB3713"/>
  <c r="DL3793"/>
  <c r="AF3793"/>
  <c r="DJ3909"/>
  <c r="AD3909"/>
  <c r="DG3227"/>
  <c r="AA3227"/>
  <c r="DK3307"/>
  <c r="AE3307"/>
  <c r="DJ3273"/>
  <c r="AD3273"/>
  <c r="DL3359"/>
  <c r="AF3359"/>
  <c r="DQ3547"/>
  <c r="AK3547"/>
  <c r="DJ3599"/>
  <c r="AD3599"/>
  <c r="DI3461"/>
  <c r="AC3461"/>
  <c r="DI3539"/>
  <c r="AC3539"/>
  <c r="DQ3444"/>
  <c r="AK3444"/>
  <c r="DO3614"/>
  <c r="AI3614"/>
  <c r="DI3693"/>
  <c r="AC3693"/>
  <c r="DM3770"/>
  <c r="AG3770"/>
  <c r="DI3601"/>
  <c r="AC3601"/>
  <c r="DN3222"/>
  <c r="AH3222"/>
  <c r="DJ3274"/>
  <c r="AD3274"/>
  <c r="DO3444"/>
  <c r="AI3444"/>
  <c r="DG3304"/>
  <c r="AA3304"/>
  <c r="DL3514"/>
  <c r="AF3514"/>
  <c r="DK3328"/>
  <c r="AE3328"/>
  <c r="DK3641"/>
  <c r="AE3641"/>
  <c r="DJ3522"/>
  <c r="AD3522"/>
  <c r="DH3431"/>
  <c r="AB3431"/>
  <c r="DQ3509"/>
  <c r="AK3509"/>
  <c r="DK3415"/>
  <c r="AE3415"/>
  <c r="DL3715"/>
  <c r="AF3715"/>
  <c r="DK3862"/>
  <c r="AE3862"/>
  <c r="DL3795"/>
  <c r="AF3795"/>
  <c r="DO3759"/>
  <c r="AI3759"/>
  <c r="DF3513"/>
  <c r="Z3513"/>
  <c r="DL3160"/>
  <c r="AF3160"/>
  <c r="DK3577"/>
  <c r="AE3577"/>
  <c r="DP3439"/>
  <c r="AJ3439"/>
  <c r="DM3724"/>
  <c r="AG3724"/>
  <c r="DG3496"/>
  <c r="AA3496"/>
  <c r="DF3784"/>
  <c r="Z3784"/>
  <c r="DH3925"/>
  <c r="AB3925"/>
  <c r="DH3225"/>
  <c r="AB3225"/>
  <c r="DM3193"/>
  <c r="AG3193"/>
  <c r="DF3235"/>
  <c r="Z3235"/>
  <c r="DM3182"/>
  <c r="AG3182"/>
  <c r="DF3385"/>
  <c r="Z3385"/>
  <c r="DP3607"/>
  <c r="AJ3607"/>
  <c r="DQ3152"/>
  <c r="AK3152"/>
  <c r="DH3186"/>
  <c r="AB3186"/>
  <c r="DP3234"/>
  <c r="AJ3234"/>
  <c r="DO3282"/>
  <c r="AI3282"/>
  <c r="DH3314"/>
  <c r="AB3314"/>
  <c r="DO3350"/>
  <c r="AI3350"/>
  <c r="DP3401"/>
  <c r="AJ3401"/>
  <c r="DI3426"/>
  <c r="AC3426"/>
  <c r="DH3521"/>
  <c r="AB3521"/>
  <c r="DF3627"/>
  <c r="Z3627"/>
  <c r="DL3589"/>
  <c r="AF3589"/>
  <c r="DJ3748"/>
  <c r="AD3748"/>
  <c r="DJ3798"/>
  <c r="AD3798"/>
  <c r="DQ3853"/>
  <c r="AK3853"/>
  <c r="DP3503"/>
  <c r="AJ3503"/>
  <c r="DI3591"/>
  <c r="AC3591"/>
  <c r="DM3691"/>
  <c r="AG3691"/>
  <c r="DF3742"/>
  <c r="Z3742"/>
  <c r="DN3848"/>
  <c r="AH3848"/>
  <c r="DO3905"/>
  <c r="AI3905"/>
  <c r="DK3163"/>
  <c r="AE3163"/>
  <c r="DH3231"/>
  <c r="AB3231"/>
  <c r="DM3301"/>
  <c r="AG3301"/>
  <c r="DM3385"/>
  <c r="AG3385"/>
  <c r="DM3350"/>
  <c r="AG3350"/>
  <c r="DI3407"/>
  <c r="AC3407"/>
  <c r="DJ3443"/>
  <c r="AD3443"/>
  <c r="DN3542"/>
  <c r="AH3542"/>
  <c r="DO3618"/>
  <c r="AI3618"/>
  <c r="DI3732"/>
  <c r="AC3732"/>
  <c r="DM3842"/>
  <c r="AG3842"/>
  <c r="DJ3740"/>
  <c r="AD3740"/>
  <c r="DJ3374"/>
  <c r="AD3374"/>
  <c r="DH3415"/>
  <c r="AB3415"/>
  <c r="DP3296"/>
  <c r="AJ3296"/>
  <c r="DP3434"/>
  <c r="AJ3434"/>
  <c r="DH3332"/>
  <c r="AB3332"/>
  <c r="DH3519"/>
  <c r="AB3519"/>
  <c r="DH3644"/>
  <c r="AB3644"/>
  <c r="DN3310"/>
  <c r="AH3310"/>
  <c r="DK3204"/>
  <c r="AE3204"/>
  <c r="DJ3704"/>
  <c r="AD3704"/>
  <c r="DJ3434"/>
  <c r="AD3434"/>
  <c r="DN3572"/>
  <c r="AH3572"/>
  <c r="DF3370"/>
  <c r="Z3370"/>
  <c r="DN3749"/>
  <c r="AH3749"/>
  <c r="DO3930"/>
  <c r="AI3930"/>
  <c r="DP3749"/>
  <c r="AJ3749"/>
  <c r="DH3436"/>
  <c r="AB3436"/>
  <c r="DO3898"/>
  <c r="AI3898"/>
  <c r="DK3772"/>
  <c r="AE3772"/>
  <c r="DO3465"/>
  <c r="AI3465"/>
  <c r="DI3565"/>
  <c r="AC3565"/>
  <c r="DK3780"/>
  <c r="AE3780"/>
  <c r="DN3170"/>
  <c r="AH3170"/>
  <c r="DM3199"/>
  <c r="AG3199"/>
  <c r="DM3247"/>
  <c r="AG3247"/>
  <c r="DJ3247"/>
  <c r="AD3247"/>
  <c r="DG3299"/>
  <c r="AA3299"/>
  <c r="DM3186"/>
  <c r="AG3186"/>
  <c r="DH3315"/>
  <c r="AB3315"/>
  <c r="DF3537"/>
  <c r="Z3537"/>
  <c r="DH3178"/>
  <c r="AB3178"/>
  <c r="DQ3240"/>
  <c r="AK3240"/>
  <c r="DN3291"/>
  <c r="AH3291"/>
  <c r="DF3330"/>
  <c r="Z3330"/>
  <c r="DO3374"/>
  <c r="AI3374"/>
  <c r="DJ3414"/>
  <c r="AD3414"/>
  <c r="DP3449"/>
  <c r="AJ3449"/>
  <c r="DI3533"/>
  <c r="AC3533"/>
  <c r="DM3424"/>
  <c r="AG3424"/>
  <c r="DL3629"/>
  <c r="AF3629"/>
  <c r="DF3702"/>
  <c r="Z3702"/>
  <c r="DJ3772"/>
  <c r="AD3772"/>
  <c r="DL3844"/>
  <c r="AF3844"/>
  <c r="DL3862"/>
  <c r="AF3862"/>
  <c r="DH3500"/>
  <c r="AB3500"/>
  <c r="DG3568"/>
  <c r="AA3568"/>
  <c r="DF3663"/>
  <c r="Z3663"/>
  <c r="DH3744"/>
  <c r="AB3744"/>
  <c r="DF3848"/>
  <c r="Z3848"/>
  <c r="DP3153"/>
  <c r="AJ3153"/>
  <c r="DK3233"/>
  <c r="AE3233"/>
  <c r="DK3287"/>
  <c r="AE3287"/>
  <c r="DQ3226"/>
  <c r="AK3226"/>
  <c r="DL3311"/>
  <c r="AF3311"/>
  <c r="DJ3353"/>
  <c r="AD3353"/>
  <c r="DL3407"/>
  <c r="AF3407"/>
  <c r="DJ3583"/>
  <c r="AD3583"/>
  <c r="DO3450"/>
  <c r="AI3450"/>
  <c r="DP3529"/>
  <c r="AJ3529"/>
  <c r="DQ3420"/>
  <c r="AK3420"/>
  <c r="DP3589"/>
  <c r="AJ3589"/>
  <c r="DP3661"/>
  <c r="AJ3661"/>
  <c r="DQ3705"/>
  <c r="AK3705"/>
  <c r="DH3764"/>
  <c r="AB3764"/>
  <c r="DI3577"/>
  <c r="AC3577"/>
  <c r="DF3830"/>
  <c r="Z3830"/>
  <c r="DP3898"/>
  <c r="AJ3898"/>
  <c r="DI3866"/>
  <c r="AC3866"/>
  <c r="DG3904"/>
  <c r="AA3904"/>
  <c r="DI3763"/>
  <c r="AC3763"/>
  <c r="DF3866"/>
  <c r="Z3866"/>
  <c r="DP3470"/>
  <c r="AJ3470"/>
  <c r="DH3622"/>
  <c r="AB3622"/>
  <c r="DL3729"/>
  <c r="AF3729"/>
  <c r="DO3825"/>
  <c r="AI3825"/>
  <c r="DI3877"/>
  <c r="AC3877"/>
  <c r="DN3158"/>
  <c r="AH3158"/>
  <c r="DK3159"/>
  <c r="AE3159"/>
  <c r="DI3405"/>
  <c r="AC3405"/>
  <c r="DM3566"/>
  <c r="AG3566"/>
  <c r="DI3204"/>
  <c r="AC3204"/>
  <c r="DI3316"/>
  <c r="AC3316"/>
  <c r="DF3407"/>
  <c r="Z3407"/>
  <c r="DH3449"/>
  <c r="AB3449"/>
  <c r="DG3526"/>
  <c r="AA3526"/>
  <c r="DP3639"/>
  <c r="AJ3639"/>
  <c r="DL3724"/>
  <c r="AF3724"/>
  <c r="DL3626"/>
  <c r="AF3626"/>
  <c r="DH3810"/>
  <c r="AB3810"/>
  <c r="DK3904"/>
  <c r="AE3904"/>
  <c r="DJ3870"/>
  <c r="AD3870"/>
  <c r="DO3470"/>
  <c r="AI3470"/>
  <c r="DF3566"/>
  <c r="Z3566"/>
  <c r="DH3637"/>
  <c r="AB3637"/>
  <c r="DI3728"/>
  <c r="AC3728"/>
  <c r="DO3822"/>
  <c r="AI3822"/>
  <c r="DQ3913"/>
  <c r="AK3913"/>
  <c r="DJ3149"/>
  <c r="AD3149"/>
  <c r="DI3226"/>
  <c r="AC3226"/>
  <c r="DM3327"/>
  <c r="AG3327"/>
  <c r="DM3232"/>
  <c r="AG3232"/>
  <c r="DK3306"/>
  <c r="AE3306"/>
  <c r="DL3341"/>
  <c r="AF3341"/>
  <c r="DM3376"/>
  <c r="AG3376"/>
  <c r="DK3430"/>
  <c r="AE3430"/>
  <c r="DJ3510"/>
  <c r="AD3510"/>
  <c r="DL3607"/>
  <c r="AF3607"/>
  <c r="DI3588"/>
  <c r="AC3588"/>
  <c r="DP3700"/>
  <c r="AJ3700"/>
  <c r="DN3798"/>
  <c r="AH3798"/>
  <c r="DO3928"/>
  <c r="AI3928"/>
  <c r="DO3813"/>
  <c r="AI3813"/>
  <c r="DK3745"/>
  <c r="AE3745"/>
  <c r="DL3800"/>
  <c r="AF3800"/>
  <c r="DG3454"/>
  <c r="AA3454"/>
  <c r="DI3791"/>
  <c r="AC3791"/>
  <c r="DI3480"/>
  <c r="AC3480"/>
  <c r="DP3581"/>
  <c r="AJ3581"/>
  <c r="DM3651"/>
  <c r="AG3651"/>
  <c r="DG3764"/>
  <c r="AA3764"/>
  <c r="DQ3835"/>
  <c r="AK3835"/>
  <c r="DG3910"/>
  <c r="AA3910"/>
  <c r="DJ3159"/>
  <c r="AD3159"/>
  <c r="DN3269"/>
  <c r="AH3269"/>
  <c r="DH3211"/>
  <c r="AB3211"/>
  <c r="DP3267"/>
  <c r="AJ3267"/>
  <c r="DI3401"/>
  <c r="AC3401"/>
  <c r="DP3303"/>
  <c r="AJ3303"/>
  <c r="DQ3346"/>
  <c r="AK3346"/>
  <c r="DN3397"/>
  <c r="AH3397"/>
  <c r="DI3319"/>
  <c r="AC3319"/>
  <c r="DI3212"/>
  <c r="AC3212"/>
  <c r="DI3304"/>
  <c r="AC3304"/>
  <c r="DF3375"/>
  <c r="Z3375"/>
  <c r="DI3425"/>
  <c r="AC3425"/>
  <c r="DN3506"/>
  <c r="AH3506"/>
  <c r="DQ3598"/>
  <c r="AK3598"/>
  <c r="DN3686"/>
  <c r="AH3686"/>
  <c r="DI3646"/>
  <c r="AC3646"/>
  <c r="DK3868"/>
  <c r="AE3868"/>
  <c r="DM3918"/>
  <c r="AG3918"/>
  <c r="DL3872"/>
  <c r="AF3872"/>
  <c r="DH3470"/>
  <c r="AB3470"/>
  <c r="DQ3546"/>
  <c r="AK3546"/>
  <c r="DQ3693"/>
  <c r="AK3693"/>
  <c r="DL3761"/>
  <c r="AF3761"/>
  <c r="DP3865"/>
  <c r="AJ3865"/>
  <c r="DO3158"/>
  <c r="AI3158"/>
  <c r="DI3233"/>
  <c r="AC3233"/>
  <c r="DG3187"/>
  <c r="AA3187"/>
  <c r="DQ3255"/>
  <c r="AK3255"/>
  <c r="DF3542"/>
  <c r="Z3542"/>
  <c r="DK3178"/>
  <c r="AE3178"/>
  <c r="DJ3303"/>
  <c r="AD3303"/>
  <c r="DJ3355"/>
  <c r="AD3355"/>
  <c r="DQ3446"/>
  <c r="AK3446"/>
  <c r="DJ3539"/>
  <c r="AD3539"/>
  <c r="DI3616"/>
  <c r="AC3616"/>
  <c r="DP3756"/>
  <c r="AJ3756"/>
  <c r="DP3840"/>
  <c r="AJ3840"/>
  <c r="DQ3677"/>
  <c r="AK3677"/>
  <c r="DN3814"/>
  <c r="AH3814"/>
  <c r="DO3757"/>
  <c r="AI3757"/>
  <c r="DP3864"/>
  <c r="AJ3864"/>
  <c r="DP3928"/>
  <c r="AJ3928"/>
  <c r="DH3666"/>
  <c r="AB3666"/>
  <c r="DG3543"/>
  <c r="AA3543"/>
  <c r="DQ3892"/>
  <c r="AK3892"/>
  <c r="DG3920"/>
  <c r="AA3920"/>
  <c r="DH3864"/>
  <c r="AB3864"/>
  <c r="DL3467"/>
  <c r="AF3467"/>
  <c r="DL3568"/>
  <c r="AF3568"/>
  <c r="DN3634"/>
  <c r="AH3634"/>
  <c r="DJ3725"/>
  <c r="AD3725"/>
  <c r="DO3857"/>
  <c r="AI3857"/>
  <c r="DN3929"/>
  <c r="AH3929"/>
  <c r="DH3171"/>
  <c r="AB3171"/>
  <c r="DI3207"/>
  <c r="AC3207"/>
  <c r="DQ3318"/>
  <c r="AK3318"/>
  <c r="DI3339"/>
  <c r="AC3339"/>
  <c r="DO3607"/>
  <c r="AI3607"/>
  <c r="DI3296"/>
  <c r="AC3296"/>
  <c r="DF3411"/>
  <c r="Z3411"/>
  <c r="DO3475"/>
  <c r="AI3475"/>
  <c r="DP3615"/>
  <c r="AJ3615"/>
  <c r="DL3740"/>
  <c r="AF3740"/>
  <c r="DQ3842"/>
  <c r="AK3842"/>
  <c r="DK3757"/>
  <c r="AE3757"/>
  <c r="DM3887"/>
  <c r="AG3887"/>
  <c r="DQ3469"/>
  <c r="AK3469"/>
  <c r="DO3559"/>
  <c r="AI3559"/>
  <c r="DI3640"/>
  <c r="AC3640"/>
  <c r="DQ3745"/>
  <c r="AK3745"/>
  <c r="DI3832"/>
  <c r="AC3832"/>
  <c r="DF3193"/>
  <c r="Z3193"/>
  <c r="DI3193"/>
  <c r="AC3193"/>
  <c r="DG3253"/>
  <c r="AA3253"/>
  <c r="DI3178"/>
  <c r="AC3178"/>
  <c r="DM3598"/>
  <c r="AG3598"/>
  <c r="DK3198"/>
  <c r="AE3198"/>
  <c r="DK3274"/>
  <c r="AE3274"/>
  <c r="DL3377"/>
  <c r="AF3377"/>
  <c r="DN3439"/>
  <c r="AH3439"/>
  <c r="DO3503"/>
  <c r="AI3503"/>
  <c r="DI3472"/>
  <c r="AC3472"/>
  <c r="DH3617"/>
  <c r="AB3617"/>
  <c r="DN3796"/>
  <c r="AH3796"/>
  <c r="DJ3852"/>
  <c r="AD3852"/>
  <c r="DI3928"/>
  <c r="AC3928"/>
  <c r="DH3874"/>
  <c r="AB3874"/>
  <c r="DF3916"/>
  <c r="Z3916"/>
  <c r="DO3876"/>
  <c r="AI3876"/>
  <c r="DQ3679"/>
  <c r="AK3679"/>
  <c r="DJ3805"/>
  <c r="AD3805"/>
  <c r="DQ3915"/>
  <c r="AK3915"/>
  <c r="DQ3556"/>
  <c r="AK3556"/>
  <c r="DG3869"/>
  <c r="AA3869"/>
  <c r="DG3773"/>
  <c r="AA3773"/>
  <c r="DF3910"/>
  <c r="Z3910"/>
  <c r="DP3501"/>
  <c r="AJ3501"/>
  <c r="DI3594"/>
  <c r="AC3594"/>
  <c r="DM3656"/>
  <c r="AG3656"/>
  <c r="DG3746"/>
  <c r="AA3746"/>
  <c r="DK3791"/>
  <c r="AE3791"/>
  <c r="DL3873"/>
  <c r="AF3873"/>
  <c r="DH3170"/>
  <c r="AB3170"/>
  <c r="DN3241"/>
  <c r="AH3241"/>
  <c r="DF3195"/>
  <c r="Z3195"/>
  <c r="DO3299"/>
  <c r="AI3299"/>
  <c r="DQ3373"/>
  <c r="AK3373"/>
  <c r="DP3323"/>
  <c r="AJ3323"/>
  <c r="DP3399"/>
  <c r="AJ3399"/>
  <c r="DG3186"/>
  <c r="AA3186"/>
  <c r="DF3287"/>
  <c r="Z3287"/>
  <c r="DH3353"/>
  <c r="AB3353"/>
  <c r="DG3390"/>
  <c r="AA3390"/>
  <c r="DO3487"/>
  <c r="AI3487"/>
  <c r="DK3542"/>
  <c r="AE3542"/>
  <c r="DM3671"/>
  <c r="AG3671"/>
  <c r="DO3802"/>
  <c r="AI3802"/>
  <c r="DI3845"/>
  <c r="AC3845"/>
  <c r="DM3827"/>
  <c r="AG3827"/>
  <c r="DK3850"/>
  <c r="AE3850"/>
  <c r="DN3525"/>
  <c r="AH3525"/>
  <c r="DP3634"/>
  <c r="AJ3634"/>
  <c r="DP3745"/>
  <c r="AJ3745"/>
  <c r="DL3816"/>
  <c r="AF3816"/>
  <c r="DL3881"/>
  <c r="AF3881"/>
  <c r="DH3169"/>
  <c r="AB3169"/>
  <c r="DJ3237"/>
  <c r="AD3237"/>
  <c r="DG3247"/>
  <c r="AA3247"/>
  <c r="DH3255"/>
  <c r="AB3255"/>
  <c r="DQ3557"/>
  <c r="AK3557"/>
  <c r="DI3411"/>
  <c r="AC3411"/>
  <c r="DM3272"/>
  <c r="AG3272"/>
  <c r="DP3433"/>
  <c r="AJ3433"/>
  <c r="DI3538"/>
  <c r="AC3538"/>
  <c r="DK3659"/>
  <c r="AE3659"/>
  <c r="DI3620"/>
  <c r="AC3620"/>
  <c r="DP3732"/>
  <c r="AJ3732"/>
  <c r="DQ3617"/>
  <c r="AK3617"/>
  <c r="DL3754"/>
  <c r="AF3754"/>
  <c r="DF3912"/>
  <c r="Z3912"/>
  <c r="DO3785"/>
  <c r="AI3785"/>
  <c r="DQ3863"/>
  <c r="AK3863"/>
  <c r="DN3906"/>
  <c r="AH3906"/>
  <c r="DJ3502"/>
  <c r="AD3502"/>
  <c r="DL3758"/>
  <c r="AF3758"/>
  <c r="DL3694"/>
  <c r="AF3694"/>
  <c r="DF3168"/>
  <c r="Z3168"/>
  <c r="DN3787"/>
  <c r="AH3787"/>
  <c r="DJ3723"/>
  <c r="AD3723"/>
  <c r="DF3669"/>
  <c r="Z3669"/>
  <c r="DN3568"/>
  <c r="AH3568"/>
  <c r="DF3485"/>
  <c r="Z3485"/>
  <c r="DK3851"/>
  <c r="AE3851"/>
  <c r="DK3768"/>
  <c r="AE3768"/>
  <c r="DO3707"/>
  <c r="AI3707"/>
  <c r="DK3624"/>
  <c r="AE3624"/>
  <c r="DK3528"/>
  <c r="AE3528"/>
  <c r="DG3448"/>
  <c r="AA3448"/>
  <c r="DN3819"/>
  <c r="AH3819"/>
  <c r="DN3739"/>
  <c r="AH3739"/>
  <c r="DG3680"/>
  <c r="AA3680"/>
  <c r="DG3637"/>
  <c r="AA3637"/>
  <c r="DJ3556"/>
  <c r="AD3556"/>
  <c r="DF3469"/>
  <c r="Z3469"/>
  <c r="DP3787"/>
  <c r="AJ3787"/>
  <c r="DK3694"/>
  <c r="AE3694"/>
  <c r="DN3556"/>
  <c r="AH3556"/>
  <c r="DO3480"/>
  <c r="AI3480"/>
  <c r="DP3419"/>
  <c r="AJ3419"/>
  <c r="DJ3743"/>
  <c r="AD3743"/>
  <c r="DO3621"/>
  <c r="AI3621"/>
  <c r="DF3500"/>
  <c r="Z3500"/>
  <c r="DP3204"/>
  <c r="AJ3204"/>
  <c r="DL3432"/>
  <c r="AF3432"/>
  <c r="DP3396"/>
  <c r="AJ3396"/>
  <c r="DO3309"/>
  <c r="AI3309"/>
  <c r="DO3855"/>
  <c r="AI3855"/>
  <c r="DL3767"/>
  <c r="AF3767"/>
  <c r="DG3677"/>
  <c r="AA3677"/>
  <c r="DO3484"/>
  <c r="AI3484"/>
  <c r="DF3356"/>
  <c r="Z3356"/>
  <c r="DK3419"/>
  <c r="AE3419"/>
  <c r="DF3831"/>
  <c r="Z3831"/>
  <c r="DP3767"/>
  <c r="AJ3767"/>
  <c r="DJ3665"/>
  <c r="AD3665"/>
  <c r="DF3524"/>
  <c r="Z3524"/>
  <c r="DJ3364"/>
  <c r="AD3364"/>
  <c r="DL3927"/>
  <c r="AF3927"/>
  <c r="DN3412"/>
  <c r="AH3412"/>
  <c r="DG3341"/>
  <c r="AA3341"/>
  <c r="DH3252"/>
  <c r="AB3252"/>
  <c r="DP3636"/>
  <c r="AJ3636"/>
  <c r="DP3500"/>
  <c r="AJ3500"/>
  <c r="DF3368"/>
  <c r="Z3368"/>
  <c r="DN3911"/>
  <c r="AH3911"/>
  <c r="DP3879"/>
  <c r="AJ3879"/>
  <c r="DO3811"/>
  <c r="AI3811"/>
  <c r="DH3734"/>
  <c r="AB3734"/>
  <c r="DN3664"/>
  <c r="AH3664"/>
  <c r="DO3573"/>
  <c r="AI3573"/>
  <c r="DJ3504"/>
  <c r="AD3504"/>
  <c r="DK3429"/>
  <c r="AE3429"/>
  <c r="DO3919"/>
  <c r="AI3919"/>
  <c r="DF3875"/>
  <c r="Z3875"/>
  <c r="DK3824"/>
  <c r="AE3824"/>
  <c r="DG3720"/>
  <c r="AA3720"/>
  <c r="DF3676"/>
  <c r="Z3676"/>
  <c r="DF3589"/>
  <c r="Z3589"/>
  <c r="DK3475"/>
  <c r="AE3475"/>
  <c r="DN3408"/>
  <c r="AH3408"/>
  <c r="DO3196"/>
  <c r="AI3196"/>
  <c r="DK3891"/>
  <c r="AE3891"/>
  <c r="DN3859"/>
  <c r="AH3859"/>
  <c r="DP3734"/>
  <c r="AJ3734"/>
  <c r="DH3683"/>
  <c r="AB3683"/>
  <c r="DP3576"/>
  <c r="AJ3576"/>
  <c r="DK3491"/>
  <c r="AE3491"/>
  <c r="DH3424"/>
  <c r="AB3424"/>
  <c r="DK3180"/>
  <c r="AE3180"/>
  <c r="DH3883"/>
  <c r="AB3883"/>
  <c r="DK3814"/>
  <c r="AE3814"/>
  <c r="DP3731"/>
  <c r="AJ3731"/>
  <c r="DF3664"/>
  <c r="Z3664"/>
  <c r="DN3576"/>
  <c r="AH3576"/>
  <c r="DK3488"/>
  <c r="AE3488"/>
  <c r="DP3424"/>
  <c r="AJ3424"/>
  <c r="DF3212"/>
  <c r="Z3212"/>
  <c r="DO3240"/>
  <c r="AI3240"/>
  <c r="DJ3176"/>
  <c r="AD3176"/>
  <c r="DK3417"/>
  <c r="AE3417"/>
  <c r="DJ3433"/>
  <c r="AD3433"/>
  <c r="DQ3163"/>
  <c r="AK3163"/>
  <c r="DH3266"/>
  <c r="AB3266"/>
  <c r="DL3184"/>
  <c r="AF3184"/>
  <c r="DO3772"/>
  <c r="AI3772"/>
  <c r="DF3348"/>
  <c r="Z3348"/>
  <c r="DL3198"/>
  <c r="AF3198"/>
  <c r="DG3260"/>
  <c r="AA3260"/>
  <c r="DL3443"/>
  <c r="AF3443"/>
  <c r="DH3344"/>
  <c r="AB3344"/>
  <c r="DL3839"/>
  <c r="AF3839"/>
  <c r="DG3576"/>
  <c r="AA3576"/>
  <c r="DH3807"/>
  <c r="AB3807"/>
  <c r="DL3699"/>
  <c r="AF3699"/>
  <c r="DO3616"/>
  <c r="AI3616"/>
  <c r="DL3442"/>
  <c r="AF3442"/>
  <c r="DL3488"/>
  <c r="AF3488"/>
  <c r="DG3152"/>
  <c r="AA3152"/>
  <c r="DJ3529"/>
  <c r="AD3529"/>
  <c r="DG3847"/>
  <c r="AA3847"/>
  <c r="DM3584"/>
  <c r="AG3584"/>
  <c r="DN3805"/>
  <c r="AH3805"/>
  <c r="DF3921"/>
  <c r="Z3921"/>
  <c r="DQ3177"/>
  <c r="AK3177"/>
  <c r="DH3155"/>
  <c r="AB3155"/>
  <c r="DQ3187"/>
  <c r="AK3187"/>
  <c r="DH3295"/>
  <c r="AB3295"/>
  <c r="DH3367"/>
  <c r="AB3367"/>
  <c r="DQ3643"/>
  <c r="AK3643"/>
  <c r="DH3230"/>
  <c r="AB3230"/>
  <c r="DP3290"/>
  <c r="AJ3290"/>
  <c r="DN3323"/>
  <c r="AH3323"/>
  <c r="DL3362"/>
  <c r="AF3362"/>
  <c r="DF3390"/>
  <c r="Z3390"/>
  <c r="DN3414"/>
  <c r="AH3414"/>
  <c r="DI3481"/>
  <c r="AC3481"/>
  <c r="DN3623"/>
  <c r="AH3623"/>
  <c r="DM3552"/>
  <c r="AG3552"/>
  <c r="DN3701"/>
  <c r="AH3701"/>
  <c r="DJ3812"/>
  <c r="AD3812"/>
  <c r="DQ3786"/>
  <c r="AK3786"/>
  <c r="DM3908"/>
  <c r="AG3908"/>
  <c r="DJ3876"/>
  <c r="AD3876"/>
  <c r="DL3918"/>
  <c r="AF3918"/>
  <c r="DN3486"/>
  <c r="AH3486"/>
  <c r="DL3562"/>
  <c r="AF3562"/>
  <c r="DH3680"/>
  <c r="AB3680"/>
  <c r="DQ3768"/>
  <c r="AK3768"/>
  <c r="DJ3845"/>
  <c r="AD3845"/>
  <c r="DH3166"/>
  <c r="AB3166"/>
  <c r="DQ3247"/>
  <c r="AK3247"/>
  <c r="DI3423"/>
  <c r="AC3423"/>
  <c r="DH3537"/>
  <c r="AB3537"/>
  <c r="DP3601"/>
  <c r="AJ3601"/>
  <c r="DL3720"/>
  <c r="AF3720"/>
  <c r="DM3798"/>
  <c r="AG3798"/>
  <c r="DO3846"/>
  <c r="AI3846"/>
  <c r="DJ3222"/>
  <c r="AD3222"/>
  <c r="DF3248"/>
  <c r="Z3248"/>
  <c r="DF3598"/>
  <c r="Z3598"/>
  <c r="DG3352"/>
  <c r="AA3352"/>
  <c r="DQ3724"/>
  <c r="AK3724"/>
  <c r="DL3344"/>
  <c r="AF3344"/>
  <c r="DK3211"/>
  <c r="AE3211"/>
  <c r="DL3495"/>
  <c r="AF3495"/>
  <c r="DJ3324"/>
  <c r="AD3324"/>
  <c r="DK3152"/>
  <c r="AE3152"/>
  <c r="DL3721"/>
  <c r="AF3721"/>
  <c r="DO3304"/>
  <c r="AI3304"/>
  <c r="DH3554"/>
  <c r="AB3554"/>
  <c r="DL3867"/>
  <c r="AF3867"/>
  <c r="DK3894"/>
  <c r="AE3894"/>
  <c r="DM3481"/>
  <c r="AG3481"/>
  <c r="DL3737"/>
  <c r="AF3737"/>
  <c r="DP3813"/>
  <c r="AJ3813"/>
  <c r="DO3585"/>
  <c r="AI3585"/>
  <c r="DO3549"/>
  <c r="AI3549"/>
  <c r="DK3349"/>
  <c r="AE3349"/>
  <c r="DM3525"/>
  <c r="AG3525"/>
  <c r="DK3716"/>
  <c r="AE3716"/>
  <c r="DG3866"/>
  <c r="AA3866"/>
  <c r="DF3199"/>
  <c r="Z3199"/>
  <c r="DM3195"/>
  <c r="AG3195"/>
  <c r="DM3155"/>
  <c r="AG3155"/>
  <c r="DI3247"/>
  <c r="AC3247"/>
  <c r="DG3335"/>
  <c r="AA3335"/>
  <c r="DO3411"/>
  <c r="AI3411"/>
  <c r="DF3365"/>
  <c r="Z3365"/>
  <c r="DQ3291"/>
  <c r="AK3291"/>
  <c r="DH3202"/>
  <c r="AB3202"/>
  <c r="DP3262"/>
  <c r="AJ3262"/>
  <c r="DQ3328"/>
  <c r="AK3328"/>
  <c r="DQ3372"/>
  <c r="AK3372"/>
  <c r="DF3422"/>
  <c r="Z3422"/>
  <c r="DP3526"/>
  <c r="AJ3526"/>
  <c r="DM3643"/>
  <c r="AG3643"/>
  <c r="DM3588"/>
  <c r="AG3588"/>
  <c r="DO3685"/>
  <c r="AI3685"/>
  <c r="DI3776"/>
  <c r="AC3776"/>
  <c r="DI3766"/>
  <c r="AC3766"/>
  <c r="DF3852"/>
  <c r="Z3852"/>
  <c r="DF3516"/>
  <c r="Z3516"/>
  <c r="DO3603"/>
  <c r="AI3603"/>
  <c r="DI3694"/>
  <c r="AC3694"/>
  <c r="DP3777"/>
  <c r="AJ3777"/>
  <c r="DN3897"/>
  <c r="AH3897"/>
  <c r="DP3158"/>
  <c r="AJ3158"/>
  <c r="DK3283"/>
  <c r="AE3283"/>
  <c r="DQ3250"/>
  <c r="AK3250"/>
  <c r="DL3339"/>
  <c r="AF3339"/>
  <c r="DQ3539"/>
  <c r="AK3539"/>
  <c r="DF3587"/>
  <c r="Z3587"/>
  <c r="DF3451"/>
  <c r="Z3451"/>
  <c r="DN3535"/>
  <c r="AH3535"/>
  <c r="DQ3428"/>
  <c r="AK3428"/>
  <c r="DQ3596"/>
  <c r="AK3596"/>
  <c r="DL3688"/>
  <c r="AF3688"/>
  <c r="DM3750"/>
  <c r="AG3750"/>
  <c r="DH3840"/>
  <c r="AB3840"/>
  <c r="DH3846"/>
  <c r="AB3846"/>
  <c r="DG3184"/>
  <c r="AA3184"/>
  <c r="DH3447"/>
  <c r="AB3447"/>
  <c r="DP3280"/>
  <c r="AJ3280"/>
  <c r="DH3378"/>
  <c r="AB3378"/>
  <c r="DF3316"/>
  <c r="Z3316"/>
  <c r="DN3428"/>
  <c r="AH3428"/>
  <c r="DG3504"/>
  <c r="AA3504"/>
  <c r="DJ3198"/>
  <c r="AD3198"/>
  <c r="DL3462"/>
  <c r="AF3462"/>
  <c r="DG3328"/>
  <c r="AA3328"/>
  <c r="DL3548"/>
  <c r="AF3548"/>
  <c r="DP3447"/>
  <c r="AJ3447"/>
  <c r="DN3719"/>
  <c r="AH3719"/>
  <c r="DJ3662"/>
  <c r="AD3662"/>
  <c r="DL3490"/>
  <c r="AF3490"/>
  <c r="DO3808"/>
  <c r="AI3808"/>
  <c r="DH3514"/>
  <c r="AB3514"/>
  <c r="DL3911"/>
  <c r="AF3911"/>
  <c r="DL3682"/>
  <c r="AF3682"/>
  <c r="DL3469"/>
  <c r="AF3469"/>
  <c r="DK3759"/>
  <c r="AE3759"/>
  <c r="DG3909"/>
  <c r="AA3909"/>
  <c r="DQ3201"/>
  <c r="AK3201"/>
  <c r="DP3147"/>
  <c r="AJ3147"/>
  <c r="DP3227"/>
  <c r="AJ3227"/>
  <c r="DI3385"/>
  <c r="AC3385"/>
  <c r="DF3369"/>
  <c r="Z3369"/>
  <c r="DL3542"/>
  <c r="AF3542"/>
  <c r="DO3599"/>
  <c r="AI3599"/>
  <c r="DQ3184"/>
  <c r="AK3184"/>
  <c r="DF3226"/>
  <c r="Z3226"/>
  <c r="DH3282"/>
  <c r="AB3282"/>
  <c r="DF3310"/>
  <c r="Z3310"/>
  <c r="DQ3340"/>
  <c r="AK3340"/>
  <c r="DN3394"/>
  <c r="AH3394"/>
  <c r="DK3418"/>
  <c r="AE3418"/>
  <c r="DN3517"/>
  <c r="AH3517"/>
  <c r="DP3598"/>
  <c r="AJ3598"/>
  <c r="DL3561"/>
  <c r="AF3561"/>
  <c r="DG3725"/>
  <c r="AA3725"/>
  <c r="DJ3766"/>
  <c r="AD3766"/>
  <c r="DQ3813"/>
  <c r="AK3813"/>
  <c r="DM3487"/>
  <c r="AG3487"/>
  <c r="DH3559"/>
  <c r="AB3559"/>
  <c r="DN3666"/>
  <c r="AH3666"/>
  <c r="DJ3728"/>
  <c r="AD3728"/>
  <c r="DO3832"/>
  <c r="AI3832"/>
  <c r="DJ3889"/>
  <c r="AD3889"/>
  <c r="DP3169"/>
  <c r="AJ3169"/>
  <c r="DP3223"/>
  <c r="AJ3223"/>
  <c r="DM3289"/>
  <c r="AG3289"/>
  <c r="DM3369"/>
  <c r="AG3369"/>
  <c r="DM3318"/>
  <c r="AG3318"/>
  <c r="DP3563"/>
  <c r="AJ3563"/>
  <c r="DQ3438"/>
  <c r="AK3438"/>
  <c r="DI3506"/>
  <c r="AC3506"/>
  <c r="DQ3564"/>
  <c r="AK3564"/>
  <c r="DI3725"/>
  <c r="AC3725"/>
  <c r="DM3830"/>
  <c r="AG3830"/>
  <c r="DF3260"/>
  <c r="Z3260"/>
  <c r="DP3348"/>
  <c r="AJ3348"/>
  <c r="DF3338"/>
  <c r="Z3338"/>
  <c r="DP3258"/>
  <c r="AJ3258"/>
  <c r="DF3378"/>
  <c r="Z3378"/>
  <c r="DO3308"/>
  <c r="AI3308"/>
  <c r="DJ3350"/>
  <c r="AD3350"/>
  <c r="DF3498"/>
  <c r="Z3498"/>
  <c r="DO3433"/>
  <c r="AI3433"/>
  <c r="DK3168"/>
  <c r="AE3168"/>
  <c r="DL3664"/>
  <c r="AF3664"/>
  <c r="DN3378"/>
  <c r="AH3378"/>
  <c r="DG3384"/>
  <c r="AA3384"/>
  <c r="DM3449"/>
  <c r="AG3449"/>
  <c r="DG3592"/>
  <c r="AA3592"/>
  <c r="DO3804"/>
  <c r="AI3804"/>
  <c r="DO3719"/>
  <c r="AI3719"/>
  <c r="DN3368"/>
  <c r="AH3368"/>
  <c r="DG3185"/>
  <c r="AA3185"/>
  <c r="DF3708"/>
  <c r="Z3708"/>
  <c r="DL3757"/>
  <c r="AF3757"/>
  <c r="DN3558"/>
  <c r="AH3558"/>
  <c r="DH3751"/>
  <c r="AB3751"/>
  <c r="DO3917"/>
  <c r="AI3917"/>
  <c r="DH3189"/>
  <c r="AB3189"/>
  <c r="DM3243"/>
  <c r="AG3243"/>
  <c r="DN3227"/>
  <c r="AH3227"/>
  <c r="DI3277"/>
  <c r="AC3277"/>
  <c r="DQ3401"/>
  <c r="AK3401"/>
  <c r="DH3299"/>
  <c r="AB3299"/>
  <c r="DH3403"/>
  <c r="AB3403"/>
  <c r="DO3583"/>
  <c r="AI3583"/>
  <c r="DQ3232"/>
  <c r="AK3232"/>
  <c r="DH3286"/>
  <c r="AB3286"/>
  <c r="DP3322"/>
  <c r="AJ3322"/>
  <c r="DQ3368"/>
  <c r="AK3368"/>
  <c r="DP3409"/>
  <c r="AJ3409"/>
  <c r="DG3442"/>
  <c r="AA3442"/>
  <c r="DM3526"/>
  <c r="AG3526"/>
  <c r="DN3655"/>
  <c r="AH3655"/>
  <c r="DM3600"/>
  <c r="AG3600"/>
  <c r="DO3701"/>
  <c r="AI3701"/>
  <c r="DL3764"/>
  <c r="AF3764"/>
  <c r="DJ3836"/>
  <c r="AD3836"/>
  <c r="DQ3845"/>
  <c r="AK3845"/>
  <c r="DH3486"/>
  <c r="AB3486"/>
  <c r="DJ3562"/>
  <c r="AD3562"/>
  <c r="DJ3650"/>
  <c r="AD3650"/>
  <c r="DQ3728"/>
  <c r="AK3728"/>
  <c r="DN3815"/>
  <c r="AH3815"/>
  <c r="DI3147"/>
  <c r="AC3147"/>
  <c r="DK3225"/>
  <c r="AE3225"/>
  <c r="DH3275"/>
  <c r="AB3275"/>
  <c r="DQ3194"/>
  <c r="AK3194"/>
  <c r="DL3303"/>
  <c r="AF3303"/>
  <c r="DM3346"/>
  <c r="AG3346"/>
  <c r="DJ3397"/>
  <c r="AD3397"/>
  <c r="DK3567"/>
  <c r="AE3567"/>
  <c r="DP3438"/>
  <c r="AJ3438"/>
  <c r="DL3513"/>
  <c r="AF3513"/>
  <c r="DL3655"/>
  <c r="AF3655"/>
  <c r="DQ3560"/>
  <c r="AK3560"/>
  <c r="DF3658"/>
  <c r="Z3658"/>
  <c r="DL3704"/>
  <c r="AF3704"/>
  <c r="DP3740"/>
  <c r="AJ3740"/>
  <c r="DI3561"/>
  <c r="AC3561"/>
  <c r="DF3750"/>
  <c r="Z3750"/>
  <c r="DN3888"/>
  <c r="AH3888"/>
  <c r="DG3860"/>
  <c r="AA3860"/>
  <c r="DI3894"/>
  <c r="AC3894"/>
  <c r="DI3719"/>
  <c r="AC3719"/>
  <c r="DG3849"/>
  <c r="AA3849"/>
  <c r="DI3927"/>
  <c r="AC3927"/>
  <c r="DK3581"/>
  <c r="AE3581"/>
  <c r="DJ3713"/>
  <c r="AD3713"/>
  <c r="DK3812"/>
  <c r="AE3812"/>
  <c r="DI3869"/>
  <c r="AC3869"/>
  <c r="DG3921"/>
  <c r="AA3921"/>
  <c r="DN3217"/>
  <c r="AH3217"/>
  <c r="DP3279"/>
  <c r="AJ3279"/>
  <c r="DK3533"/>
  <c r="AE3533"/>
  <c r="DJ3611"/>
  <c r="AD3611"/>
  <c r="DG3302"/>
  <c r="AA3302"/>
  <c r="DI3396"/>
  <c r="AC3396"/>
  <c r="DJ3442"/>
  <c r="AD3442"/>
  <c r="DL3517"/>
  <c r="AF3517"/>
  <c r="DN3615"/>
  <c r="AH3615"/>
  <c r="DI3704"/>
  <c r="AC3704"/>
  <c r="DL3618"/>
  <c r="AF3618"/>
  <c r="DQ3794"/>
  <c r="AK3794"/>
  <c r="DI3829"/>
  <c r="AC3829"/>
  <c r="DM3859"/>
  <c r="AG3859"/>
  <c r="DH3376"/>
  <c r="AB3376"/>
  <c r="DN3559"/>
  <c r="AH3559"/>
  <c r="DG3624"/>
  <c r="AA3624"/>
  <c r="DQ3713"/>
  <c r="AK3713"/>
  <c r="DQ3803"/>
  <c r="AK3803"/>
  <c r="DL3905"/>
  <c r="AF3905"/>
  <c r="DI3221"/>
  <c r="AC3221"/>
  <c r="DM3275"/>
  <c r="AG3275"/>
  <c r="DM3303"/>
  <c r="AG3303"/>
  <c r="DK3214"/>
  <c r="AE3214"/>
  <c r="DL3301"/>
  <c r="AF3301"/>
  <c r="DL3333"/>
  <c r="AF3333"/>
  <c r="DM3368"/>
  <c r="AG3368"/>
  <c r="DL3418"/>
  <c r="AF3418"/>
  <c r="DN3482"/>
  <c r="AH3482"/>
  <c r="DF3547"/>
  <c r="Z3547"/>
  <c r="DI3572"/>
  <c r="AC3572"/>
  <c r="DH3673"/>
  <c r="AB3673"/>
  <c r="DO3762"/>
  <c r="AI3762"/>
  <c r="DL3854"/>
  <c r="AF3854"/>
  <c r="DO3781"/>
  <c r="AI3781"/>
  <c r="DJ3515"/>
  <c r="AD3515"/>
  <c r="DQ3512"/>
  <c r="AK3512"/>
  <c r="DL3470"/>
  <c r="AF3470"/>
  <c r="DI3731"/>
  <c r="AC3731"/>
  <c r="DN3451"/>
  <c r="AH3451"/>
  <c r="DN3543"/>
  <c r="AH3543"/>
  <c r="DL3637"/>
  <c r="AF3637"/>
  <c r="DF3757"/>
  <c r="Z3757"/>
  <c r="DQ3825"/>
  <c r="AK3825"/>
  <c r="DP3905"/>
  <c r="AJ3905"/>
  <c r="DH3154"/>
  <c r="AB3154"/>
  <c r="DN3249"/>
  <c r="AH3249"/>
  <c r="DH3195"/>
  <c r="AB3195"/>
  <c r="DF3259"/>
  <c r="Z3259"/>
  <c r="DO3391"/>
  <c r="AI3391"/>
  <c r="DN3297"/>
  <c r="AH3297"/>
  <c r="DN3341"/>
  <c r="AH3341"/>
  <c r="DP3391"/>
  <c r="AJ3391"/>
  <c r="DP3567"/>
  <c r="AJ3567"/>
  <c r="DG3174"/>
  <c r="AA3174"/>
  <c r="DG3294"/>
  <c r="AA3294"/>
  <c r="DF3359"/>
  <c r="Z3359"/>
  <c r="DI3418"/>
  <c r="AC3418"/>
  <c r="DG3498"/>
  <c r="AA3498"/>
  <c r="DO3586"/>
  <c r="AI3586"/>
  <c r="DP3671"/>
  <c r="AJ3671"/>
  <c r="DO3798"/>
  <c r="AI3798"/>
  <c r="DM3862"/>
  <c r="AG3862"/>
  <c r="DM3906"/>
  <c r="AG3906"/>
  <c r="DK3837"/>
  <c r="AE3837"/>
  <c r="DK3455"/>
  <c r="AE3455"/>
  <c r="DJ3534"/>
  <c r="AD3534"/>
  <c r="DQ3669"/>
  <c r="AK3669"/>
  <c r="DF3735"/>
  <c r="Z3735"/>
  <c r="DK3856"/>
  <c r="AE3856"/>
  <c r="DO3151"/>
  <c r="AI3151"/>
  <c r="DI3213"/>
  <c r="AC3213"/>
  <c r="DM3167"/>
  <c r="AG3167"/>
  <c r="DF3239"/>
  <c r="Z3239"/>
  <c r="DM3537"/>
  <c r="AG3537"/>
  <c r="DQ3391"/>
  <c r="AK3391"/>
  <c r="DM3292"/>
  <c r="AG3292"/>
  <c r="DJ3343"/>
  <c r="AD3343"/>
  <c r="DK3442"/>
  <c r="AE3442"/>
  <c r="DI3526"/>
  <c r="AC3526"/>
  <c r="DK3671"/>
  <c r="AE3671"/>
  <c r="DO3738"/>
  <c r="AI3738"/>
  <c r="DN3824"/>
  <c r="AH3824"/>
  <c r="DP3670"/>
  <c r="AJ3670"/>
  <c r="DI3786"/>
  <c r="AC3786"/>
  <c r="DO3888"/>
  <c r="AI3888"/>
  <c r="DN3854"/>
  <c r="AH3854"/>
  <c r="DQ3919"/>
  <c r="AK3919"/>
  <c r="DK3637"/>
  <c r="AE3637"/>
  <c r="DO3861"/>
  <c r="AI3861"/>
  <c r="DQ3876"/>
  <c r="AK3876"/>
  <c r="DP3930"/>
  <c r="AJ3930"/>
  <c r="DF3858"/>
  <c r="Z3858"/>
  <c r="DL3695"/>
  <c r="AF3695"/>
  <c r="DN3553"/>
  <c r="AH3553"/>
  <c r="DJ3631"/>
  <c r="AD3631"/>
  <c r="DL3710"/>
  <c r="AF3710"/>
  <c r="DN3837"/>
  <c r="AH3837"/>
  <c r="DG3926"/>
  <c r="AA3926"/>
  <c r="DP3197"/>
  <c r="AJ3197"/>
  <c r="DL3191"/>
  <c r="AF3191"/>
  <c r="DQ3393"/>
  <c r="AK3393"/>
  <c r="DI3291"/>
  <c r="AC3291"/>
  <c r="DG3599"/>
  <c r="AA3599"/>
  <c r="DI3284"/>
  <c r="AC3284"/>
  <c r="DI3400"/>
  <c r="AC3400"/>
  <c r="DJ3454"/>
  <c r="AD3454"/>
  <c r="DI3574"/>
  <c r="AC3574"/>
  <c r="DI3722"/>
  <c r="AC3722"/>
  <c r="DM3677"/>
  <c r="AG3677"/>
  <c r="DM3731"/>
  <c r="AG3731"/>
  <c r="DM3871"/>
  <c r="AG3871"/>
  <c r="DN3452"/>
  <c r="AH3452"/>
  <c r="DG3537"/>
  <c r="AA3537"/>
  <c r="DI3619"/>
  <c r="AC3619"/>
  <c r="DM3733"/>
  <c r="AG3733"/>
  <c r="DM3819"/>
  <c r="AG3819"/>
  <c r="DL3925"/>
  <c r="AF3925"/>
  <c r="DL3185"/>
  <c r="AF3185"/>
  <c r="DP3170"/>
  <c r="AJ3170"/>
  <c r="DK3407"/>
  <c r="AE3407"/>
  <c r="DL3535"/>
  <c r="AF3535"/>
  <c r="DK3182"/>
  <c r="AE3182"/>
  <c r="DK3262"/>
  <c r="AE3262"/>
  <c r="DL3369"/>
  <c r="AF3369"/>
  <c r="DH3429"/>
  <c r="AB3429"/>
  <c r="DK3494"/>
  <c r="AE3494"/>
  <c r="DJ3671"/>
  <c r="AD3671"/>
  <c r="DI3604"/>
  <c r="AC3604"/>
  <c r="DI3708"/>
  <c r="AC3708"/>
  <c r="DM3618"/>
  <c r="AG3618"/>
  <c r="DI3908"/>
  <c r="AC3908"/>
  <c r="DH3866"/>
  <c r="AB3866"/>
  <c r="DF3908"/>
  <c r="Z3908"/>
  <c r="DQ3870"/>
  <c r="AK3870"/>
  <c r="DQ3918"/>
  <c r="AK3918"/>
  <c r="DQ3795"/>
  <c r="AK3795"/>
  <c r="DH3849"/>
  <c r="AB3849"/>
  <c r="DI3917"/>
  <c r="AC3917"/>
  <c r="DN3697"/>
  <c r="AH3697"/>
  <c r="DG3749"/>
  <c r="AA3749"/>
  <c r="DI3891"/>
  <c r="AC3891"/>
  <c r="DK3489"/>
  <c r="AE3489"/>
  <c r="DL3575"/>
  <c r="AF3575"/>
  <c r="DJ3641"/>
  <c r="AD3641"/>
  <c r="DO3724"/>
  <c r="AI3724"/>
  <c r="DH3783"/>
  <c r="AB3783"/>
  <c r="DF3869"/>
  <c r="Z3869"/>
  <c r="DL3154"/>
  <c r="AF3154"/>
  <c r="DP3237"/>
  <c r="AJ3237"/>
  <c r="DK3237"/>
  <c r="AE3237"/>
  <c r="DQ3289"/>
  <c r="AK3289"/>
  <c r="DQ3365"/>
  <c r="AK3365"/>
  <c r="DP3307"/>
  <c r="AJ3307"/>
  <c r="DP3379"/>
  <c r="AJ3379"/>
  <c r="DI3367"/>
  <c r="AC3367"/>
  <c r="DG3282"/>
  <c r="AA3282"/>
  <c r="DG3350"/>
  <c r="AA3350"/>
  <c r="DI3380"/>
  <c r="AC3380"/>
  <c r="DG3462"/>
  <c r="AA3462"/>
  <c r="DN3530"/>
  <c r="AH3530"/>
  <c r="DH3651"/>
  <c r="AB3651"/>
  <c r="DG3750"/>
  <c r="AA3750"/>
  <c r="DN3786"/>
  <c r="AH3786"/>
  <c r="DK3781"/>
  <c r="AE3781"/>
  <c r="DL3912"/>
  <c r="AF3912"/>
  <c r="DP3508"/>
  <c r="AJ3508"/>
  <c r="DG3619"/>
  <c r="AA3619"/>
  <c r="DL3739"/>
  <c r="AF3739"/>
  <c r="DO3800"/>
  <c r="AI3800"/>
  <c r="DJ3856"/>
  <c r="AD3856"/>
  <c r="DM3158"/>
  <c r="AG3158"/>
  <c r="DL3233"/>
  <c r="AF3233"/>
  <c r="DG3221"/>
  <c r="AA3221"/>
  <c r="DJ3251"/>
  <c r="AD3251"/>
  <c r="DK3529"/>
  <c r="AE3529"/>
  <c r="DG3401"/>
  <c r="AA3401"/>
  <c r="DM3236"/>
  <c r="AG3236"/>
  <c r="DJ3411"/>
  <c r="AD3411"/>
  <c r="DL3521"/>
  <c r="AF3521"/>
  <c r="DK3615"/>
  <c r="AE3615"/>
  <c r="DH3589"/>
  <c r="AB3589"/>
  <c r="DN3720"/>
  <c r="AH3720"/>
  <c r="DQ3577"/>
  <c r="AK3577"/>
  <c r="DM3654"/>
  <c r="AG3654"/>
  <c r="DI3916"/>
  <c r="AC3916"/>
  <c r="DF3769"/>
  <c r="Z3769"/>
  <c r="DQ3855"/>
  <c r="AK3855"/>
  <c r="DP3896"/>
  <c r="AJ3896"/>
  <c r="DJ3559"/>
  <c r="AD3559"/>
  <c r="DQ3480"/>
  <c r="AK3480"/>
  <c r="DQ3901"/>
  <c r="AK3901"/>
  <c r="DN3188"/>
  <c r="AH3188"/>
  <c r="DF3803"/>
  <c r="Z3803"/>
  <c r="DG3728"/>
  <c r="AA3728"/>
  <c r="DG3678"/>
  <c r="AA3678"/>
  <c r="DF3581"/>
  <c r="Z3581"/>
  <c r="DG3499"/>
  <c r="AA3499"/>
  <c r="DJ3148"/>
  <c r="AD3148"/>
  <c r="DG3784"/>
  <c r="AA3784"/>
  <c r="DK3710"/>
  <c r="AE3710"/>
  <c r="DK3640"/>
  <c r="AE3640"/>
  <c r="DK3531"/>
  <c r="AE3531"/>
  <c r="DK3467"/>
  <c r="AE3467"/>
  <c r="DK3848"/>
  <c r="AE3848"/>
  <c r="DP3742"/>
  <c r="AJ3742"/>
  <c r="DG3694"/>
  <c r="AA3694"/>
  <c r="DN3640"/>
  <c r="AH3640"/>
  <c r="DN3565"/>
  <c r="AH3565"/>
  <c r="DO3485"/>
  <c r="AI3485"/>
  <c r="DM3800"/>
  <c r="AG3800"/>
  <c r="DK3712"/>
  <c r="AE3712"/>
  <c r="DP3568"/>
  <c r="AJ3568"/>
  <c r="DK3483"/>
  <c r="AE3483"/>
  <c r="DF3432"/>
  <c r="Z3432"/>
  <c r="DK3223"/>
  <c r="AE3223"/>
  <c r="DP3668"/>
  <c r="AJ3668"/>
  <c r="DF3552"/>
  <c r="Z3552"/>
  <c r="DK3368"/>
  <c r="AE3368"/>
  <c r="DJ3437"/>
  <c r="AD3437"/>
  <c r="DL3404"/>
  <c r="AF3404"/>
  <c r="DO3325"/>
  <c r="AI3325"/>
  <c r="DP3252"/>
  <c r="AJ3252"/>
  <c r="DL3783"/>
  <c r="AF3783"/>
  <c r="DF3684"/>
  <c r="Z3684"/>
  <c r="DK3500"/>
  <c r="AE3500"/>
  <c r="DF3364"/>
  <c r="Z3364"/>
  <c r="DO3432"/>
  <c r="AI3432"/>
  <c r="DO3847"/>
  <c r="AI3847"/>
  <c r="DP3783"/>
  <c r="AJ3783"/>
  <c r="DF3700"/>
  <c r="Z3700"/>
  <c r="DK3564"/>
  <c r="AE3564"/>
  <c r="DK3380"/>
  <c r="AE3380"/>
  <c r="DH3148"/>
  <c r="AB3148"/>
  <c r="DQ3419"/>
  <c r="AK3419"/>
  <c r="DO3353"/>
  <c r="AI3353"/>
  <c r="DF3276"/>
  <c r="Z3276"/>
  <c r="DO3677"/>
  <c r="AI3677"/>
  <c r="DJ3524"/>
  <c r="AD3524"/>
  <c r="DF3376"/>
  <c r="Z3376"/>
  <c r="DK3911"/>
  <c r="AE3911"/>
  <c r="DK3883"/>
  <c r="AE3883"/>
  <c r="DN3827"/>
  <c r="AH3827"/>
  <c r="DF3736"/>
  <c r="Z3736"/>
  <c r="DO3683"/>
  <c r="AI3683"/>
  <c r="DJ3601"/>
  <c r="AD3601"/>
  <c r="DG3509"/>
  <c r="AA3509"/>
  <c r="DN3440"/>
  <c r="AH3440"/>
  <c r="DO3927"/>
  <c r="AI3927"/>
  <c r="DP3883"/>
  <c r="AJ3883"/>
  <c r="DJ3843"/>
  <c r="AD3843"/>
  <c r="DK3734"/>
  <c r="AE3734"/>
  <c r="DJ3683"/>
  <c r="AD3683"/>
  <c r="DP3592"/>
  <c r="AJ3592"/>
  <c r="DG3491"/>
  <c r="AA3491"/>
  <c r="DQ3427"/>
  <c r="AK3427"/>
  <c r="DO3212"/>
  <c r="AI3212"/>
  <c r="DP3899"/>
  <c r="AJ3899"/>
  <c r="DJ3863"/>
  <c r="AD3863"/>
  <c r="DK3763"/>
  <c r="AE3763"/>
  <c r="DN3699"/>
  <c r="AH3699"/>
  <c r="DN3592"/>
  <c r="AH3592"/>
  <c r="DH3507"/>
  <c r="AB3507"/>
  <c r="DK3443"/>
  <c r="AE3443"/>
  <c r="DK3199"/>
  <c r="AE3199"/>
  <c r="DO3891"/>
  <c r="AI3891"/>
  <c r="DF3827"/>
  <c r="Z3827"/>
  <c r="DM3736"/>
  <c r="AG3736"/>
  <c r="DK3683"/>
  <c r="AE3683"/>
  <c r="DN3589"/>
  <c r="AH3589"/>
  <c r="DH3491"/>
  <c r="AB3491"/>
  <c r="DF3429"/>
  <c r="Z3429"/>
  <c r="DO3228"/>
  <c r="AI3228"/>
  <c r="DG3149"/>
  <c r="AA3149"/>
  <c r="DO3208"/>
  <c r="AI3208"/>
  <c r="DJ3240"/>
  <c r="AD3240"/>
  <c r="DN4054"/>
  <c r="AH4054"/>
  <c r="DL4225"/>
  <c r="AF4225"/>
  <c r="DL4426"/>
  <c r="AF4426"/>
  <c r="DJ4230"/>
  <c r="AD4230"/>
  <c r="DG4304"/>
  <c r="AA4304"/>
  <c r="DH4101"/>
  <c r="AB4101"/>
  <c r="DN4300"/>
  <c r="AH4300"/>
  <c r="DK3938"/>
  <c r="AE3938"/>
  <c r="DH3960"/>
  <c r="AB3960"/>
  <c r="DP4272"/>
  <c r="AJ4272"/>
  <c r="DN3989"/>
  <c r="AH3989"/>
  <c r="DL4160"/>
  <c r="AF4160"/>
  <c r="DO4316"/>
  <c r="AI4316"/>
  <c r="DP4372"/>
  <c r="AJ4372"/>
  <c r="DF4526"/>
  <c r="Z4526"/>
  <c r="DG3935"/>
  <c r="AA3935"/>
  <c r="DL4149"/>
  <c r="AF4149"/>
  <c r="DG4364"/>
  <c r="AA4364"/>
  <c r="DN4696"/>
  <c r="AH4696"/>
  <c r="DG4458"/>
  <c r="AA4458"/>
  <c r="DK4052"/>
  <c r="AE4052"/>
  <c r="DL4288"/>
  <c r="AF4288"/>
  <c r="DO4280"/>
  <c r="AI4280"/>
  <c r="DK4136"/>
  <c r="AE4136"/>
  <c r="DH4272"/>
  <c r="AB4272"/>
  <c r="DJ4210"/>
  <c r="AD4210"/>
  <c r="DH4104"/>
  <c r="AB4104"/>
  <c r="DF4378"/>
  <c r="Z4378"/>
  <c r="DP4466"/>
  <c r="AJ4466"/>
  <c r="DN4030"/>
  <c r="AH4030"/>
  <c r="DL4157"/>
  <c r="AF4157"/>
  <c r="DG4300"/>
  <c r="AA4300"/>
  <c r="DG4581"/>
  <c r="AA4581"/>
  <c r="DK4688"/>
  <c r="AE4688"/>
  <c r="DH4052"/>
  <c r="AB4052"/>
  <c r="DF4633"/>
  <c r="Z4633"/>
  <c r="DP4116"/>
  <c r="AJ4116"/>
  <c r="DJ4014"/>
  <c r="AD4014"/>
  <c r="DN4288"/>
  <c r="AH4288"/>
  <c r="DL4400"/>
  <c r="AF4400"/>
  <c r="DF3985"/>
  <c r="Z3985"/>
  <c r="DJ4336"/>
  <c r="AD4336"/>
  <c r="DH4494"/>
  <c r="AB4494"/>
  <c r="DG4077"/>
  <c r="AA4077"/>
  <c r="DH3963"/>
  <c r="AB3963"/>
  <c r="DG4592"/>
  <c r="AA4592"/>
  <c r="DM4623"/>
  <c r="AG4623"/>
  <c r="DH3972"/>
  <c r="AB3972"/>
  <c r="DM4682"/>
  <c r="AG4682"/>
  <c r="DG4104"/>
  <c r="AA4104"/>
  <c r="DH4308"/>
  <c r="AB4308"/>
  <c r="DO4136"/>
  <c r="AI4136"/>
  <c r="DF4069"/>
  <c r="Z4069"/>
  <c r="DO3985"/>
  <c r="AI3985"/>
  <c r="DH4288"/>
  <c r="AB4288"/>
  <c r="DN4005"/>
  <c r="AH4005"/>
  <c r="DL4148"/>
  <c r="AF4148"/>
  <c r="DK4364"/>
  <c r="AE4364"/>
  <c r="DP4529"/>
  <c r="AJ4529"/>
  <c r="DQ3940"/>
  <c r="AK3940"/>
  <c r="DH3982"/>
  <c r="AB3982"/>
  <c r="DO4111"/>
  <c r="AI4111"/>
  <c r="DG3941"/>
  <c r="AA3941"/>
  <c r="DK4006"/>
  <c r="AE4006"/>
  <c r="DI4100"/>
  <c r="AC4100"/>
  <c r="DM4086"/>
  <c r="AG4086"/>
  <c r="DM4170"/>
  <c r="AG4170"/>
  <c r="DM4210"/>
  <c r="AG4210"/>
  <c r="DI4314"/>
  <c r="AC4314"/>
  <c r="DI4233"/>
  <c r="AC4233"/>
  <c r="DM4325"/>
  <c r="AG4325"/>
  <c r="DQ4425"/>
  <c r="AK4425"/>
  <c r="DK4495"/>
  <c r="AE4495"/>
  <c r="DL4252"/>
  <c r="AF4252"/>
  <c r="DM4468"/>
  <c r="AG4468"/>
  <c r="DL4590"/>
  <c r="AF4590"/>
  <c r="DO3991"/>
  <c r="AI3991"/>
  <c r="DP4063"/>
  <c r="AJ4063"/>
  <c r="DK4143"/>
  <c r="AE4143"/>
  <c r="DL3936"/>
  <c r="AF3936"/>
  <c r="DL4011"/>
  <c r="AF4011"/>
  <c r="DM4100"/>
  <c r="AG4100"/>
  <c r="DN4195"/>
  <c r="AH4195"/>
  <c r="DI3973"/>
  <c r="AC3973"/>
  <c r="DH4122"/>
  <c r="AB4122"/>
  <c r="DF4184"/>
  <c r="Z4184"/>
  <c r="DG4274"/>
  <c r="AA4274"/>
  <c r="DH4341"/>
  <c r="AB4341"/>
  <c r="DQ4335"/>
  <c r="AK4335"/>
  <c r="DN4409"/>
  <c r="AH4409"/>
  <c r="DF4571"/>
  <c r="Z4571"/>
  <c r="DN4645"/>
  <c r="AH4645"/>
  <c r="DP4344"/>
  <c r="AJ4344"/>
  <c r="DH4380"/>
  <c r="AB4380"/>
  <c r="DN4416"/>
  <c r="AH4416"/>
  <c r="DK4478"/>
  <c r="AE4478"/>
  <c r="DM4571"/>
  <c r="AG4571"/>
  <c r="DJ4698"/>
  <c r="AD4698"/>
  <c r="DI4015"/>
  <c r="AC4015"/>
  <c r="DM4055"/>
  <c r="AG4055"/>
  <c r="DL3971"/>
  <c r="AF3971"/>
  <c r="DO4034"/>
  <c r="AI4034"/>
  <c r="DO4126"/>
  <c r="AI4126"/>
  <c r="DQ4208"/>
  <c r="AK4208"/>
  <c r="DM4057"/>
  <c r="AG4057"/>
  <c r="DJ4144"/>
  <c r="AD4144"/>
  <c r="DP4231"/>
  <c r="AJ4231"/>
  <c r="DH4345"/>
  <c r="AB4345"/>
  <c r="DG4385"/>
  <c r="AA4385"/>
  <c r="DM4236"/>
  <c r="AG4236"/>
  <c r="DM4297"/>
  <c r="AG4297"/>
  <c r="DI4324"/>
  <c r="AC4324"/>
  <c r="DH4447"/>
  <c r="AB4447"/>
  <c r="DI4516"/>
  <c r="AC4516"/>
  <c r="DG4483"/>
  <c r="AA4483"/>
  <c r="DM4451"/>
  <c r="AG4451"/>
  <c r="DM4370"/>
  <c r="AG4370"/>
  <c r="DL4508"/>
  <c r="AF4508"/>
  <c r="DN4700"/>
  <c r="AH4700"/>
  <c r="DH4010"/>
  <c r="AB4010"/>
  <c r="DJ4071"/>
  <c r="AD4071"/>
  <c r="DL4047"/>
  <c r="AF4047"/>
  <c r="DG4243"/>
  <c r="AA4243"/>
  <c r="DN4222"/>
  <c r="AH4222"/>
  <c r="DG4254"/>
  <c r="AA4254"/>
  <c r="DL4298"/>
  <c r="AF4298"/>
  <c r="DK4528"/>
  <c r="AE4528"/>
  <c r="DM4440"/>
  <c r="AG4440"/>
  <c r="DM4513"/>
  <c r="AG4513"/>
  <c r="DN4590"/>
  <c r="AH4590"/>
  <c r="DI4651"/>
  <c r="AC4651"/>
  <c r="DP4578"/>
  <c r="AJ4578"/>
  <c r="DK4638"/>
  <c r="AE4638"/>
  <c r="DI4576"/>
  <c r="AC4576"/>
  <c r="DO4707"/>
  <c r="AI4707"/>
  <c r="DP4370"/>
  <c r="AJ4370"/>
  <c r="DG4409"/>
  <c r="AA4409"/>
  <c r="DQ4515"/>
  <c r="AK4515"/>
  <c r="DJ4472"/>
  <c r="AD4472"/>
  <c r="DN4587"/>
  <c r="AH4587"/>
  <c r="DM4627"/>
  <c r="AG4627"/>
  <c r="DM4570"/>
  <c r="AG4570"/>
  <c r="DI4642"/>
  <c r="AC4642"/>
  <c r="DM4676"/>
  <c r="AG4676"/>
  <c r="DI4333"/>
  <c r="AC4333"/>
  <c r="DM4372"/>
  <c r="AG4372"/>
  <c r="DK4555"/>
  <c r="AE4555"/>
  <c r="DI4595"/>
  <c r="AC4595"/>
  <c r="DQ4663"/>
  <c r="AK4663"/>
  <c r="DQ4580"/>
  <c r="AK4580"/>
  <c r="DP4657"/>
  <c r="AJ4657"/>
  <c r="DM4713"/>
  <c r="AG4713"/>
  <c r="DN4024"/>
  <c r="AH4024"/>
  <c r="DP4226"/>
  <c r="AJ4226"/>
  <c r="DF4325"/>
  <c r="Z4325"/>
  <c r="DO4417"/>
  <c r="AI4417"/>
  <c r="DN4567"/>
  <c r="AH4567"/>
  <c r="DI4549"/>
  <c r="AC4549"/>
  <c r="DH4613"/>
  <c r="AB4613"/>
  <c r="DP4638"/>
  <c r="AJ4638"/>
  <c r="DN3947"/>
  <c r="AH3947"/>
  <c r="DP4006"/>
  <c r="AJ4006"/>
  <c r="DF4131"/>
  <c r="Z4131"/>
  <c r="DQ3982"/>
  <c r="AK3982"/>
  <c r="DJ4070"/>
  <c r="AD4070"/>
  <c r="DG4142"/>
  <c r="AA4142"/>
  <c r="DF4279"/>
  <c r="Z4279"/>
  <c r="DF4343"/>
  <c r="Z4343"/>
  <c r="DK4347"/>
  <c r="AE4347"/>
  <c r="DQ4293"/>
  <c r="AK4293"/>
  <c r="DL4343"/>
  <c r="AF4343"/>
  <c r="DM4383"/>
  <c r="AG4383"/>
  <c r="DM4427"/>
  <c r="AG4427"/>
  <c r="DG4512"/>
  <c r="AA4512"/>
  <c r="DO4519"/>
  <c r="AI4519"/>
  <c r="DO4328"/>
  <c r="AI4328"/>
  <c r="DP4415"/>
  <c r="AJ4415"/>
  <c r="DH4545"/>
  <c r="AB4545"/>
  <c r="DJ4710"/>
  <c r="AD4710"/>
  <c r="DP4007"/>
  <c r="AJ4007"/>
  <c r="DJ4047"/>
  <c r="AD4047"/>
  <c r="DF4018"/>
  <c r="Z4018"/>
  <c r="DI4215"/>
  <c r="AC4215"/>
  <c r="DJ4151"/>
  <c r="AD4151"/>
  <c r="DI4009"/>
  <c r="AC4009"/>
  <c r="DF4116"/>
  <c r="Z4116"/>
  <c r="DI4205"/>
  <c r="AC4205"/>
  <c r="DP4163"/>
  <c r="AJ4163"/>
  <c r="DI4295"/>
  <c r="AC4295"/>
  <c r="DL4385"/>
  <c r="AF4385"/>
  <c r="DH4253"/>
  <c r="AB4253"/>
  <c r="DF4369"/>
  <c r="Z4369"/>
  <c r="DF4413"/>
  <c r="Z4413"/>
  <c r="DQ4463"/>
  <c r="AK4463"/>
  <c r="DH4503"/>
  <c r="AB4503"/>
  <c r="DN4328"/>
  <c r="AH4328"/>
  <c r="DP4382"/>
  <c r="AJ4382"/>
  <c r="DN4456"/>
  <c r="AH4456"/>
  <c r="DN4510"/>
  <c r="AH4510"/>
  <c r="DL4700"/>
  <c r="AF4700"/>
  <c r="DI3974"/>
  <c r="AC3974"/>
  <c r="DO4115"/>
  <c r="AI4115"/>
  <c r="DF3954"/>
  <c r="Z3954"/>
  <c r="DQ4042"/>
  <c r="AK4042"/>
  <c r="DM4199"/>
  <c r="AG4199"/>
  <c r="DF4114"/>
  <c r="Z4114"/>
  <c r="DO4206"/>
  <c r="AI4206"/>
  <c r="DM4053"/>
  <c r="AG4053"/>
  <c r="DL4166"/>
  <c r="AF4166"/>
  <c r="DJ4224"/>
  <c r="AD4224"/>
  <c r="DO4286"/>
  <c r="AI4286"/>
  <c r="DF4406"/>
  <c r="Z4406"/>
  <c r="DG4295"/>
  <c r="AA4295"/>
  <c r="DM4377"/>
  <c r="AG4377"/>
  <c r="DI4372"/>
  <c r="AC4372"/>
  <c r="DI4532"/>
  <c r="AC4532"/>
  <c r="DJ4465"/>
  <c r="AD4465"/>
  <c r="DK4390"/>
  <c r="AE4390"/>
  <c r="DH4517"/>
  <c r="AB4517"/>
  <c r="DM3936"/>
  <c r="AG3936"/>
  <c r="DI3980"/>
  <c r="AC3980"/>
  <c r="DJ4091"/>
  <c r="AD4091"/>
  <c r="DN4035"/>
  <c r="AH4035"/>
  <c r="DG4000"/>
  <c r="AA4000"/>
  <c r="DK4078"/>
  <c r="AE4078"/>
  <c r="DO4226"/>
  <c r="AI4226"/>
  <c r="DQ4157"/>
  <c r="AK4157"/>
  <c r="DP4359"/>
  <c r="AJ4359"/>
  <c r="DQ4397"/>
  <c r="AK4397"/>
  <c r="DJ4481"/>
  <c r="AD4481"/>
  <c r="DI4458"/>
  <c r="AC4458"/>
  <c r="DI4558"/>
  <c r="AC4558"/>
  <c r="DI4612"/>
  <c r="AC4612"/>
  <c r="DP4659"/>
  <c r="AJ4659"/>
  <c r="DO4199"/>
  <c r="AI4199"/>
  <c r="DN4274"/>
  <c r="AH4274"/>
  <c r="DG4367"/>
  <c r="AA4367"/>
  <c r="DM4384"/>
  <c r="AG4384"/>
  <c r="DM4491"/>
  <c r="AG4491"/>
  <c r="DH4627"/>
  <c r="AB4627"/>
  <c r="DJ4493"/>
  <c r="AD4493"/>
  <c r="DK4626"/>
  <c r="AE4626"/>
  <c r="DL4645"/>
  <c r="AF4645"/>
  <c r="DI4703"/>
  <c r="AC4703"/>
  <c r="DQ4193"/>
  <c r="AK4193"/>
  <c r="DI4365"/>
  <c r="AC4365"/>
  <c r="DQ4459"/>
  <c r="AK4459"/>
  <c r="DL4539"/>
  <c r="AF4539"/>
  <c r="DN4591"/>
  <c r="AH4591"/>
  <c r="DQ4647"/>
  <c r="AK4647"/>
  <c r="DQ4498"/>
  <c r="AK4498"/>
  <c r="DN4553"/>
  <c r="AH4553"/>
  <c r="DP4618"/>
  <c r="AJ4618"/>
  <c r="DM4707"/>
  <c r="AG4707"/>
  <c r="DN3980"/>
  <c r="AH3980"/>
  <c r="DO4293"/>
  <c r="AI4293"/>
  <c r="DP4441"/>
  <c r="AJ4441"/>
  <c r="DN4452"/>
  <c r="AH4452"/>
  <c r="DJ4471"/>
  <c r="AD4471"/>
  <c r="DN4635"/>
  <c r="AH4635"/>
  <c r="DK4603"/>
  <c r="AE4603"/>
  <c r="DQ4621"/>
  <c r="AK4621"/>
  <c r="DN4713"/>
  <c r="AH4713"/>
  <c r="DH3966"/>
  <c r="AB3966"/>
  <c r="DF4123"/>
  <c r="Z4123"/>
  <c r="DF4039"/>
  <c r="Z4039"/>
  <c r="DQ3992"/>
  <c r="AK3992"/>
  <c r="DQ4074"/>
  <c r="AK4074"/>
  <c r="DF4182"/>
  <c r="Z4182"/>
  <c r="DL4163"/>
  <c r="AF4163"/>
  <c r="DI4291"/>
  <c r="AC4291"/>
  <c r="DP4278"/>
  <c r="AJ4278"/>
  <c r="DQ4253"/>
  <c r="AK4253"/>
  <c r="DM4319"/>
  <c r="AG4319"/>
  <c r="DF4544"/>
  <c r="Z4544"/>
  <c r="DQ4559"/>
  <c r="AK4559"/>
  <c r="DJ4346"/>
  <c r="AD4346"/>
  <c r="DK4452"/>
  <c r="AE4452"/>
  <c r="DK4641"/>
  <c r="AE4641"/>
  <c r="DH3970"/>
  <c r="AB3970"/>
  <c r="DL4103"/>
  <c r="AF4103"/>
  <c r="DF4067"/>
  <c r="Z4067"/>
  <c r="DK4014"/>
  <c r="AE4014"/>
  <c r="DK4142"/>
  <c r="AE4142"/>
  <c r="DH4238"/>
  <c r="AB4238"/>
  <c r="DF4068"/>
  <c r="Z4068"/>
  <c r="DI4177"/>
  <c r="AC4177"/>
  <c r="DO4234"/>
  <c r="AI4234"/>
  <c r="DL4361"/>
  <c r="AF4361"/>
  <c r="DP4371"/>
  <c r="AJ4371"/>
  <c r="DH4294"/>
  <c r="AB4294"/>
  <c r="DL4489"/>
  <c r="AF4489"/>
  <c r="DF4572"/>
  <c r="Z4572"/>
  <c r="DK4328"/>
  <c r="AE4328"/>
  <c r="DN4392"/>
  <c r="AH4392"/>
  <c r="DH4470"/>
  <c r="AB4470"/>
  <c r="DH4557"/>
  <c r="AB4557"/>
  <c r="DP3995"/>
  <c r="AJ3995"/>
  <c r="DM4107"/>
  <c r="AG4107"/>
  <c r="DG4047"/>
  <c r="AA4047"/>
  <c r="DF3951"/>
  <c r="Z3951"/>
  <c r="DM4163"/>
  <c r="AG4163"/>
  <c r="DF4146"/>
  <c r="Z4146"/>
  <c r="DQ4204"/>
  <c r="AK4204"/>
  <c r="DM4065"/>
  <c r="AG4065"/>
  <c r="DK4163"/>
  <c r="AE4163"/>
  <c r="DL4222"/>
  <c r="AF4222"/>
  <c r="DI4315"/>
  <c r="AC4315"/>
  <c r="DO4301"/>
  <c r="AI4301"/>
  <c r="DP4418"/>
  <c r="AJ4418"/>
  <c r="DM4283"/>
  <c r="AG4283"/>
  <c r="DQ4427"/>
  <c r="AK4427"/>
  <c r="DQ4439"/>
  <c r="AK4439"/>
  <c r="DO4528"/>
  <c r="AI4528"/>
  <c r="DH4469"/>
  <c r="AB4469"/>
  <c r="DP4463"/>
  <c r="AJ4463"/>
  <c r="DP4436"/>
  <c r="AJ4436"/>
  <c r="DK4620"/>
  <c r="AE4620"/>
  <c r="DH3978"/>
  <c r="AB3978"/>
  <c r="DL4139"/>
  <c r="AF4139"/>
  <c r="DQ3966"/>
  <c r="AK3966"/>
  <c r="DP4050"/>
  <c r="AJ4050"/>
  <c r="DQ4168"/>
  <c r="AK4168"/>
  <c r="DN4076"/>
  <c r="AH4076"/>
  <c r="DJ4373"/>
  <c r="AD4373"/>
  <c r="DN4492"/>
  <c r="AH4492"/>
  <c r="DP4484"/>
  <c r="AJ4484"/>
  <c r="DL4605"/>
  <c r="AF4605"/>
  <c r="DK4667"/>
  <c r="AE4667"/>
  <c r="DF4565"/>
  <c r="Z4565"/>
  <c r="DG4678"/>
  <c r="AA4678"/>
  <c r="DG4690"/>
  <c r="AA4690"/>
  <c r="DL4505"/>
  <c r="AF4505"/>
  <c r="DP4233"/>
  <c r="AJ4233"/>
  <c r="DL4397"/>
  <c r="AF4397"/>
  <c r="DM4499"/>
  <c r="AG4499"/>
  <c r="DG4695"/>
  <c r="AA4695"/>
  <c r="DK4590"/>
  <c r="AE4590"/>
  <c r="DJ4517"/>
  <c r="AD4517"/>
  <c r="DI4666"/>
  <c r="AC4666"/>
  <c r="DH4710"/>
  <c r="AB4710"/>
  <c r="DQ4234"/>
  <c r="AK4234"/>
  <c r="DI4379"/>
  <c r="AC4379"/>
  <c r="DJ4495"/>
  <c r="AD4495"/>
  <c r="DQ4598"/>
  <c r="AK4598"/>
  <c r="DH4671"/>
  <c r="AB4671"/>
  <c r="DP4654"/>
  <c r="AJ4654"/>
  <c r="DQ4636"/>
  <c r="AK4636"/>
  <c r="DM4661"/>
  <c r="AG4661"/>
  <c r="DQ4069"/>
  <c r="AK4069"/>
  <c r="DN4188"/>
  <c r="AH4188"/>
  <c r="DM4257"/>
  <c r="AG4257"/>
  <c r="DQ4409"/>
  <c r="AK4409"/>
  <c r="DI4440"/>
  <c r="AC4440"/>
  <c r="DI4590"/>
  <c r="AC4590"/>
  <c r="DG4579"/>
  <c r="AA4579"/>
  <c r="DL4682"/>
  <c r="AF4682"/>
  <c r="DM3971"/>
  <c r="AG3971"/>
  <c r="DH4067"/>
  <c r="AB4067"/>
  <c r="DM4127"/>
  <c r="AG4127"/>
  <c r="DG3966"/>
  <c r="AA3966"/>
  <c r="DI4068"/>
  <c r="AC4068"/>
  <c r="DJ4187"/>
  <c r="AD4187"/>
  <c r="DK4274"/>
  <c r="AE4274"/>
  <c r="DK4322"/>
  <c r="AE4322"/>
  <c r="DJ4281"/>
  <c r="AD4281"/>
  <c r="DQ4274"/>
  <c r="AK4274"/>
  <c r="DF4318"/>
  <c r="Z4318"/>
  <c r="DQ4292"/>
  <c r="AK4292"/>
  <c r="DQ4360"/>
  <c r="AK4360"/>
  <c r="DP4405"/>
  <c r="AJ4405"/>
  <c r="DO4536"/>
  <c r="AI4536"/>
  <c r="DQ4543"/>
  <c r="AK4543"/>
  <c r="DL4334"/>
  <c r="AF4334"/>
  <c r="DJ4442"/>
  <c r="AD4442"/>
  <c r="DJ3943"/>
  <c r="AD3943"/>
  <c r="DM4043"/>
  <c r="AG4043"/>
  <c r="DL3991"/>
  <c r="AF3991"/>
  <c r="DI4187"/>
  <c r="AC4187"/>
  <c r="DK4098"/>
  <c r="AE4098"/>
  <c r="DG4218"/>
  <c r="AA4218"/>
  <c r="DH4106"/>
  <c r="AB4106"/>
  <c r="DG4203"/>
  <c r="AA4203"/>
  <c r="DQ4146"/>
  <c r="AK4146"/>
  <c r="DQ4198"/>
  <c r="AK4198"/>
  <c r="DN4254"/>
  <c r="AH4254"/>
  <c r="DI4357"/>
  <c r="AC4357"/>
  <c r="DI4244"/>
  <c r="AC4244"/>
  <c r="DM4233"/>
  <c r="AG4233"/>
  <c r="DF4377"/>
  <c r="Z4377"/>
  <c r="DI4449"/>
  <c r="AC4449"/>
  <c r="DM4455"/>
  <c r="AG4455"/>
  <c r="DM4567"/>
  <c r="AG4567"/>
  <c r="DN4336"/>
  <c r="AH4336"/>
  <c r="DN4376"/>
  <c r="AH4376"/>
  <c r="DI4414"/>
  <c r="AC4414"/>
  <c r="DQ4480"/>
  <c r="AK4480"/>
  <c r="DG4565"/>
  <c r="AA4565"/>
  <c r="DN4662"/>
  <c r="AH4662"/>
  <c r="DO3988"/>
  <c r="AI3988"/>
  <c r="DO4099"/>
  <c r="AI4099"/>
  <c r="DM4023"/>
  <c r="AG4023"/>
  <c r="DQ3991"/>
  <c r="AK3991"/>
  <c r="DQ4115"/>
  <c r="AK4115"/>
  <c r="DO4082"/>
  <c r="AI4082"/>
  <c r="DG4178"/>
  <c r="AA4178"/>
  <c r="DJ4076"/>
  <c r="AD4076"/>
  <c r="DJ4156"/>
  <c r="AD4156"/>
  <c r="DK4235"/>
  <c r="AE4235"/>
  <c r="DK4314"/>
  <c r="AE4314"/>
  <c r="DL4257"/>
  <c r="AF4257"/>
  <c r="DF4306"/>
  <c r="Z4306"/>
  <c r="DI4284"/>
  <c r="AC4284"/>
  <c r="DH4544"/>
  <c r="AB4544"/>
  <c r="DK4567"/>
  <c r="AE4567"/>
  <c r="DM4378"/>
  <c r="AG4378"/>
  <c r="DL4464"/>
  <c r="AF4464"/>
  <c r="DO3944"/>
  <c r="AI3944"/>
  <c r="DO3999"/>
  <c r="AI3999"/>
  <c r="DJ4139"/>
  <c r="AD4139"/>
  <c r="DF3978"/>
  <c r="Z3978"/>
  <c r="DI4196"/>
  <c r="AC4196"/>
  <c r="DQ4025"/>
  <c r="AK4025"/>
  <c r="DL4273"/>
  <c r="AF4273"/>
  <c r="DH4394"/>
  <c r="AB4394"/>
  <c r="DP4572"/>
  <c r="AJ4572"/>
  <c r="DM4590"/>
  <c r="AG4590"/>
  <c r="DF4537"/>
  <c r="Z4537"/>
  <c r="DI4624"/>
  <c r="AC4624"/>
  <c r="DQ4061"/>
  <c r="AK4061"/>
  <c r="DN4184"/>
  <c r="AH4184"/>
  <c r="DO4290"/>
  <c r="AI4290"/>
  <c r="DO4378"/>
  <c r="AI4378"/>
  <c r="DN4436"/>
  <c r="AH4436"/>
  <c r="DJ4485"/>
  <c r="AD4485"/>
  <c r="DG4635"/>
  <c r="AA4635"/>
  <c r="DJ4513"/>
  <c r="AD4513"/>
  <c r="DG4642"/>
  <c r="AA4642"/>
  <c r="DL4657"/>
  <c r="AF4657"/>
  <c r="DI4653"/>
  <c r="AC4653"/>
  <c r="DJ4417"/>
  <c r="AD4417"/>
  <c r="DI4287"/>
  <c r="AC4287"/>
  <c r="DI4419"/>
  <c r="AC4419"/>
  <c r="DP4465"/>
  <c r="AJ4465"/>
  <c r="DO4614"/>
  <c r="AI4614"/>
  <c r="DN4565"/>
  <c r="AH4565"/>
  <c r="DQ4642"/>
  <c r="AK4642"/>
  <c r="DM4653"/>
  <c r="AG4653"/>
  <c r="DI4158"/>
  <c r="AC4158"/>
  <c r="DI4418"/>
  <c r="AC4418"/>
  <c r="DG4405"/>
  <c r="AA4405"/>
  <c r="DM4456"/>
  <c r="AG4456"/>
  <c r="DI4485"/>
  <c r="AC4485"/>
  <c r="DN4619"/>
  <c r="AH4619"/>
  <c r="DM4595"/>
  <c r="AG4595"/>
  <c r="DG4674"/>
  <c r="AA4674"/>
  <c r="DI4705"/>
  <c r="AC4705"/>
  <c r="DJ4649"/>
  <c r="AD4649"/>
  <c r="DK4660"/>
  <c r="AE4660"/>
  <c r="DK4625"/>
  <c r="AE4625"/>
  <c r="DP4505"/>
  <c r="AJ4505"/>
  <c r="DJ4701"/>
  <c r="AD4701"/>
  <c r="DN4697"/>
  <c r="AH4697"/>
  <c r="DJ4628"/>
  <c r="AD4628"/>
  <c r="DK4434"/>
  <c r="AE4434"/>
  <c r="DP4668"/>
  <c r="AJ4668"/>
  <c r="DJ4673"/>
  <c r="AD4673"/>
  <c r="DJ4558"/>
  <c r="AD4558"/>
  <c r="DG4505"/>
  <c r="AA4505"/>
  <c r="DN4708"/>
  <c r="AH4708"/>
  <c r="DJ4680"/>
  <c r="AD4680"/>
  <c r="DF4657"/>
  <c r="Z4657"/>
  <c r="DN3945"/>
  <c r="AH3945"/>
  <c r="DK4534"/>
  <c r="AE4534"/>
  <c r="DK4212"/>
  <c r="AE4212"/>
  <c r="DP4073"/>
  <c r="AJ4073"/>
  <c r="DH3961"/>
  <c r="AB3961"/>
  <c r="DF4530"/>
  <c r="Z4530"/>
  <c r="DO4220"/>
  <c r="AI4220"/>
  <c r="DO4188"/>
  <c r="AI4188"/>
  <c r="DH4148"/>
  <c r="AB4148"/>
  <c r="DG4092"/>
  <c r="AA4092"/>
  <c r="DH4029"/>
  <c r="AB4029"/>
  <c r="DF4546"/>
  <c r="Z4546"/>
  <c r="DK4192"/>
  <c r="AE4192"/>
  <c r="DP4108"/>
  <c r="AJ4108"/>
  <c r="DK4029"/>
  <c r="AE4029"/>
  <c r="DG4005"/>
  <c r="AA4005"/>
  <c r="DO4224"/>
  <c r="AI4224"/>
  <c r="DO4192"/>
  <c r="AI4192"/>
  <c r="DO4156"/>
  <c r="AI4156"/>
  <c r="DO4061"/>
  <c r="AI4061"/>
  <c r="DO3938"/>
  <c r="AI3938"/>
  <c r="DK4498"/>
  <c r="AE4498"/>
  <c r="DG4545"/>
  <c r="AA4545"/>
  <c r="DG4612"/>
  <c r="AA4612"/>
  <c r="DJ4648"/>
  <c r="AD4648"/>
  <c r="DK3972"/>
  <c r="AE3972"/>
  <c r="DF3931"/>
  <c r="Z3931"/>
  <c r="DG4100"/>
  <c r="AA4100"/>
  <c r="DF3945"/>
  <c r="Z3945"/>
  <c r="DG4068"/>
  <c r="AA4068"/>
  <c r="DO4541"/>
  <c r="AI4541"/>
  <c r="DK4608"/>
  <c r="AE4608"/>
  <c r="DK4553"/>
  <c r="AE4553"/>
  <c r="DN4430"/>
  <c r="AH4430"/>
  <c r="DN4253"/>
  <c r="AH4253"/>
  <c r="DJ4177"/>
  <c r="AD4177"/>
  <c r="DO4093"/>
  <c r="AI4093"/>
  <c r="DJ4069"/>
  <c r="AD4069"/>
  <c r="DO4576"/>
  <c r="AI4576"/>
  <c r="DP4493"/>
  <c r="AJ4493"/>
  <c r="DF4237"/>
  <c r="Z4237"/>
  <c r="DF4213"/>
  <c r="Z4213"/>
  <c r="DG4189"/>
  <c r="AA4189"/>
  <c r="DP4169"/>
  <c r="AJ4169"/>
  <c r="DK4032"/>
  <c r="AE4032"/>
  <c r="DK4435"/>
  <c r="AE4435"/>
  <c r="DG4379"/>
  <c r="AA4379"/>
  <c r="DL4205"/>
  <c r="AF4205"/>
  <c r="DP4157"/>
  <c r="AJ4157"/>
  <c r="DF4109"/>
  <c r="Z4109"/>
  <c r="DK4000"/>
  <c r="AE4000"/>
  <c r="DN4629"/>
  <c r="AH4629"/>
  <c r="DP4584"/>
  <c r="AJ4584"/>
  <c r="DK4509"/>
  <c r="AE4509"/>
  <c r="DK4387"/>
  <c r="AE4387"/>
  <c r="DN4229"/>
  <c r="AH4229"/>
  <c r="DO4197"/>
  <c r="AI4197"/>
  <c r="DP4173"/>
  <c r="AJ4173"/>
  <c r="DP4125"/>
  <c r="AJ4125"/>
  <c r="DP4077"/>
  <c r="AJ4077"/>
  <c r="DK3952"/>
  <c r="AE3952"/>
  <c r="DM3963"/>
  <c r="AG3963"/>
  <c r="DJ4074"/>
  <c r="AD4074"/>
  <c r="DG4324"/>
  <c r="AA4324"/>
  <c r="DJ4206"/>
  <c r="AD4206"/>
  <c r="DL4116"/>
  <c r="AF4116"/>
  <c r="DJ4630"/>
  <c r="AD4630"/>
  <c r="DK4284"/>
  <c r="AE4284"/>
  <c r="DG4044"/>
  <c r="AA4044"/>
  <c r="DN4712"/>
  <c r="AH4712"/>
  <c r="DF4081"/>
  <c r="Z4081"/>
  <c r="DK4621"/>
  <c r="AE4621"/>
  <c r="DO4041"/>
  <c r="AI4041"/>
  <c r="DO4292"/>
  <c r="AI4292"/>
  <c r="DP4356"/>
  <c r="AJ4356"/>
  <c r="DP4494"/>
  <c r="AJ4494"/>
  <c r="DL3935"/>
  <c r="AF3935"/>
  <c r="DH4260"/>
  <c r="AB4260"/>
  <c r="DG4057"/>
  <c r="AA4057"/>
  <c r="DL4100"/>
  <c r="AF4100"/>
  <c r="DL4129"/>
  <c r="AF4129"/>
  <c r="DG4002"/>
  <c r="AA4002"/>
  <c r="DJ4312"/>
  <c r="AD4312"/>
  <c r="DL4144"/>
  <c r="AF4144"/>
  <c r="DL3973"/>
  <c r="AF3973"/>
  <c r="DH4129"/>
  <c r="AB4129"/>
  <c r="DN4312"/>
  <c r="AH4312"/>
  <c r="DL4021"/>
  <c r="AF4021"/>
  <c r="DJ4360"/>
  <c r="AD4360"/>
  <c r="DH4466"/>
  <c r="AB4466"/>
  <c r="DG3997"/>
  <c r="AA3997"/>
  <c r="DL4636"/>
  <c r="AF4636"/>
  <c r="DG4033"/>
  <c r="AA4033"/>
  <c r="DP3979"/>
  <c r="AJ3979"/>
  <c r="DM4548"/>
  <c r="AG4548"/>
  <c r="DF4041"/>
  <c r="Z4041"/>
  <c r="DM4520"/>
  <c r="AG4520"/>
  <c r="DH4001"/>
  <c r="AB4001"/>
  <c r="DM3956"/>
  <c r="AG3956"/>
  <c r="DH4280"/>
  <c r="AB4280"/>
  <c r="DL4526"/>
  <c r="AF4526"/>
  <c r="DK3953"/>
  <c r="AE3953"/>
  <c r="DP4332"/>
  <c r="AJ4332"/>
  <c r="DG4403"/>
  <c r="AA4403"/>
  <c r="DH3955"/>
  <c r="AB3955"/>
  <c r="DL4383"/>
  <c r="AF4383"/>
  <c r="DF4696"/>
  <c r="Z4696"/>
  <c r="DG4454"/>
  <c r="AA4454"/>
  <c r="DN4535"/>
  <c r="AH4535"/>
  <c r="DG4648"/>
  <c r="AA4648"/>
  <c r="DH4057"/>
  <c r="AB4057"/>
  <c r="DJ4280"/>
  <c r="AD4280"/>
  <c r="DH4602"/>
  <c r="AB4602"/>
  <c r="DP4100"/>
  <c r="AJ4100"/>
  <c r="DP4136"/>
  <c r="AJ4136"/>
  <c r="DL4244"/>
  <c r="AF4244"/>
  <c r="DN4511"/>
  <c r="AH4511"/>
  <c r="DG4105"/>
  <c r="AA4105"/>
  <c r="DL4356"/>
  <c r="AF4356"/>
  <c r="DJ4486"/>
  <c r="AD4486"/>
  <c r="DG4660"/>
  <c r="AA4660"/>
  <c r="DO3971"/>
  <c r="AI3971"/>
  <c r="DN4103"/>
  <c r="AH4103"/>
  <c r="DI3931"/>
  <c r="AC3931"/>
  <c r="DF3994"/>
  <c r="Z3994"/>
  <c r="DG4094"/>
  <c r="AA4094"/>
  <c r="DQ4231"/>
  <c r="AK4231"/>
  <c r="DM4162"/>
  <c r="AG4162"/>
  <c r="DL4199"/>
  <c r="AF4199"/>
  <c r="DI4298"/>
  <c r="AC4298"/>
  <c r="DO4333"/>
  <c r="AI4333"/>
  <c r="DM4306"/>
  <c r="AG4306"/>
  <c r="DM4375"/>
  <c r="AG4375"/>
  <c r="DL4451"/>
  <c r="AF4451"/>
  <c r="DF4666"/>
  <c r="Z4666"/>
  <c r="DK4443"/>
  <c r="AE4443"/>
  <c r="DF4543"/>
  <c r="Z4543"/>
  <c r="DJ3975"/>
  <c r="AD3975"/>
  <c r="DG4018"/>
  <c r="AA4018"/>
  <c r="DJ4127"/>
  <c r="AD4127"/>
  <c r="DM4075"/>
  <c r="AG4075"/>
  <c r="DQ3995"/>
  <c r="AK3995"/>
  <c r="DM4020"/>
  <c r="AG4020"/>
  <c r="DI4164"/>
  <c r="AC4164"/>
  <c r="DL4246"/>
  <c r="AF4246"/>
  <c r="DH4094"/>
  <c r="AB4094"/>
  <c r="DH4178"/>
  <c r="AB4178"/>
  <c r="DH4235"/>
  <c r="AB4235"/>
  <c r="DH4325"/>
  <c r="AB4325"/>
  <c r="DQ4325"/>
  <c r="AK4325"/>
  <c r="DQ4387"/>
  <c r="AK4387"/>
  <c r="DP4564"/>
  <c r="AJ4564"/>
  <c r="DN4575"/>
  <c r="AH4575"/>
  <c r="DK4336"/>
  <c r="AE4336"/>
  <c r="DL4376"/>
  <c r="AF4376"/>
  <c r="DK4401"/>
  <c r="AE4401"/>
  <c r="DN4470"/>
  <c r="AH4470"/>
  <c r="DL4542"/>
  <c r="AF4542"/>
  <c r="DN4654"/>
  <c r="AH4654"/>
  <c r="DP3998"/>
  <c r="AJ3998"/>
  <c r="DJ4027"/>
  <c r="AD4027"/>
  <c r="DQ3950"/>
  <c r="AK3950"/>
  <c r="DL4022"/>
  <c r="AF4022"/>
  <c r="DO4106"/>
  <c r="AI4106"/>
  <c r="DG4182"/>
  <c r="AA4182"/>
  <c r="DJ4024"/>
  <c r="AD4024"/>
  <c r="DL4130"/>
  <c r="AF4130"/>
  <c r="DM4209"/>
  <c r="AG4209"/>
  <c r="DI4329"/>
  <c r="AC4329"/>
  <c r="DG4381"/>
  <c r="AA4381"/>
  <c r="DG4406"/>
  <c r="AA4406"/>
  <c r="DM4273"/>
  <c r="AG4273"/>
  <c r="DI4312"/>
  <c r="AC4312"/>
  <c r="DN4427"/>
  <c r="AH4427"/>
  <c r="DM4496"/>
  <c r="AG4496"/>
  <c r="DG4459"/>
  <c r="AA4459"/>
  <c r="DQ4571"/>
  <c r="AK4571"/>
  <c r="DL4346"/>
  <c r="AF4346"/>
  <c r="DO4466"/>
  <c r="AI4466"/>
  <c r="DG4688"/>
  <c r="AA4688"/>
  <c r="DJ3999"/>
  <c r="AD3999"/>
  <c r="DO4035"/>
  <c r="AI4035"/>
  <c r="DH4022"/>
  <c r="AB4022"/>
  <c r="DQ4219"/>
  <c r="AK4219"/>
  <c r="DF4191"/>
  <c r="Z4191"/>
  <c r="DH4191"/>
  <c r="AB4191"/>
  <c r="DJ4322"/>
  <c r="AD4322"/>
  <c r="DQ4476"/>
  <c r="AK4476"/>
  <c r="DO4485"/>
  <c r="AI4485"/>
  <c r="DM4497"/>
  <c r="AG4497"/>
  <c r="DI4585"/>
  <c r="AC4585"/>
  <c r="DF4639"/>
  <c r="Z4639"/>
  <c r="DI4518"/>
  <c r="AC4518"/>
  <c r="DF4626"/>
  <c r="Z4626"/>
  <c r="DL4675"/>
  <c r="AF4675"/>
  <c r="DM4709"/>
  <c r="AG4709"/>
  <c r="DF4371"/>
  <c r="Z4371"/>
  <c r="DO4394"/>
  <c r="AI4394"/>
  <c r="DM4464"/>
  <c r="AG4464"/>
  <c r="DN4451"/>
  <c r="AH4451"/>
  <c r="DQ4557"/>
  <c r="AK4557"/>
  <c r="DK4615"/>
  <c r="AE4615"/>
  <c r="DJ4549"/>
  <c r="AD4549"/>
  <c r="DM4630"/>
  <c r="AG4630"/>
  <c r="DM4660"/>
  <c r="AG4660"/>
  <c r="DH4227"/>
  <c r="AB4227"/>
  <c r="DJ4256"/>
  <c r="AD4256"/>
  <c r="DQ4523"/>
  <c r="AK4523"/>
  <c r="DP4585"/>
  <c r="AJ4585"/>
  <c r="DM4655"/>
  <c r="AG4655"/>
  <c r="DQ4695"/>
  <c r="AK4695"/>
  <c r="DP4645"/>
  <c r="AJ4645"/>
  <c r="DQ4700"/>
  <c r="AK4700"/>
  <c r="DL4704"/>
  <c r="AF4704"/>
  <c r="DP4210"/>
  <c r="AJ4210"/>
  <c r="DP4342"/>
  <c r="AJ4342"/>
  <c r="DI4383"/>
  <c r="AC4383"/>
  <c r="DQ4500"/>
  <c r="AK4500"/>
  <c r="DI4493"/>
  <c r="AC4493"/>
  <c r="DI4606"/>
  <c r="AC4606"/>
  <c r="DL4618"/>
  <c r="AF4618"/>
  <c r="DG4617"/>
  <c r="AA4617"/>
  <c r="DH3998"/>
  <c r="AB3998"/>
  <c r="DO4127"/>
  <c r="AI4127"/>
  <c r="DF3958"/>
  <c r="Z3958"/>
  <c r="DP4066"/>
  <c r="AJ4066"/>
  <c r="DG4110"/>
  <c r="AA4110"/>
  <c r="DK4238"/>
  <c r="AE4238"/>
  <c r="DO4335"/>
  <c r="AI4335"/>
  <c r="DO4289"/>
  <c r="AI4289"/>
  <c r="DQ4287"/>
  <c r="AK4287"/>
  <c r="DK4333"/>
  <c r="AE4333"/>
  <c r="DP4266"/>
  <c r="AJ4266"/>
  <c r="DN4411"/>
  <c r="AH4411"/>
  <c r="DQ4496"/>
  <c r="AK4496"/>
  <c r="DO4511"/>
  <c r="AI4511"/>
  <c r="DN4495"/>
  <c r="AH4495"/>
  <c r="DH4401"/>
  <c r="AB4401"/>
  <c r="DO4517"/>
  <c r="AI4517"/>
  <c r="DG4703"/>
  <c r="AA4703"/>
  <c r="DI3995"/>
  <c r="AC3995"/>
  <c r="DO4027"/>
  <c r="AI4027"/>
  <c r="DG3982"/>
  <c r="AA3982"/>
  <c r="DI4203"/>
  <c r="AC4203"/>
  <c r="DM4136"/>
  <c r="AG4136"/>
  <c r="DI3981"/>
  <c r="AC3981"/>
  <c r="DH4102"/>
  <c r="AB4102"/>
  <c r="DF4188"/>
  <c r="Z4188"/>
  <c r="DQ4122"/>
  <c r="AK4122"/>
  <c r="DI4286"/>
  <c r="AC4286"/>
  <c r="DK4377"/>
  <c r="AE4377"/>
  <c r="DK4406"/>
  <c r="AE4406"/>
  <c r="DF4345"/>
  <c r="Z4345"/>
  <c r="DQ4395"/>
  <c r="AK4395"/>
  <c r="DG4451"/>
  <c r="AA4451"/>
  <c r="DG4495"/>
  <c r="AA4495"/>
  <c r="DL4228"/>
  <c r="AF4228"/>
  <c r="DP4368"/>
  <c r="AJ4368"/>
  <c r="DL4434"/>
  <c r="AF4434"/>
  <c r="DK4486"/>
  <c r="AE4486"/>
  <c r="DN3942"/>
  <c r="AH3942"/>
  <c r="DH3947"/>
  <c r="AB3947"/>
  <c r="DH4103"/>
  <c r="AB4103"/>
  <c r="DP3941"/>
  <c r="AJ3941"/>
  <c r="DP4038"/>
  <c r="AJ4038"/>
  <c r="DM4187"/>
  <c r="AG4187"/>
  <c r="DN4090"/>
  <c r="AH4090"/>
  <c r="DG4170"/>
  <c r="AA4170"/>
  <c r="DJ4028"/>
  <c r="AD4028"/>
  <c r="DM4149"/>
  <c r="AG4149"/>
  <c r="DM4213"/>
  <c r="AG4213"/>
  <c r="DH4281"/>
  <c r="AB4281"/>
  <c r="DJ4282"/>
  <c r="AD4282"/>
  <c r="DQ4289"/>
  <c r="AK4289"/>
  <c r="DK4353"/>
  <c r="AE4353"/>
  <c r="DI4360"/>
  <c r="AC4360"/>
  <c r="DG4485"/>
  <c r="AA4485"/>
  <c r="DI4535"/>
  <c r="AC4535"/>
  <c r="DL4370"/>
  <c r="AF4370"/>
  <c r="DF4442"/>
  <c r="Z4442"/>
  <c r="DQ4707"/>
  <c r="AK4707"/>
  <c r="DI3962"/>
  <c r="AC3962"/>
  <c r="DH4051"/>
  <c r="AB4051"/>
  <c r="DQ3938"/>
  <c r="AK3938"/>
  <c r="DM3986"/>
  <c r="AG3986"/>
  <c r="DF4054"/>
  <c r="Z4054"/>
  <c r="DF4195"/>
  <c r="Z4195"/>
  <c r="DQ4133"/>
  <c r="AK4133"/>
  <c r="DI4349"/>
  <c r="AC4349"/>
  <c r="DJ4383"/>
  <c r="AD4383"/>
  <c r="DJ4453"/>
  <c r="AD4453"/>
  <c r="DO4663"/>
  <c r="AI4663"/>
  <c r="DI4546"/>
  <c r="AC4546"/>
  <c r="DL4679"/>
  <c r="AF4679"/>
  <c r="DM4714"/>
  <c r="AG4714"/>
  <c r="DP4182"/>
  <c r="AJ4182"/>
  <c r="DI4178"/>
  <c r="AC4178"/>
  <c r="DJ4402"/>
  <c r="AD4402"/>
  <c r="DG4417"/>
  <c r="AA4417"/>
  <c r="DN4572"/>
  <c r="AH4572"/>
  <c r="DJ4599"/>
  <c r="AD4599"/>
  <c r="DJ4679"/>
  <c r="AD4679"/>
  <c r="DP4599"/>
  <c r="AJ4599"/>
  <c r="DL4621"/>
  <c r="AF4621"/>
  <c r="DI4689"/>
  <c r="AC4689"/>
  <c r="DQ4169"/>
  <c r="AK4169"/>
  <c r="DN4331"/>
  <c r="AH4331"/>
  <c r="DM4388"/>
  <c r="AG4388"/>
  <c r="DL4528"/>
  <c r="AF4528"/>
  <c r="DJ4488"/>
  <c r="AD4488"/>
  <c r="DJ4643"/>
  <c r="AD4643"/>
  <c r="DN4493"/>
  <c r="AH4493"/>
  <c r="DN4537"/>
  <c r="AH4537"/>
  <c r="DJ4605"/>
  <c r="AD4605"/>
  <c r="DQ4588"/>
  <c r="AK4588"/>
  <c r="DM4712"/>
  <c r="AG4712"/>
  <c r="DO4338"/>
  <c r="AI4338"/>
  <c r="DH4375"/>
  <c r="AB4375"/>
  <c r="DF4564"/>
  <c r="Z4564"/>
  <c r="DI4448"/>
  <c r="AC4448"/>
  <c r="DH4619"/>
  <c r="AB4619"/>
  <c r="DM4695"/>
  <c r="AG4695"/>
  <c r="DH4706"/>
  <c r="AB4706"/>
  <c r="DJ4703"/>
  <c r="AD4703"/>
  <c r="DP3942"/>
  <c r="AJ3942"/>
  <c r="DO4095"/>
  <c r="AI4095"/>
  <c r="DN4031"/>
  <c r="AH4031"/>
  <c r="DL3967"/>
  <c r="AF3967"/>
  <c r="DL4063"/>
  <c r="AF4063"/>
  <c r="DF4174"/>
  <c r="Z4174"/>
  <c r="DM4122"/>
  <c r="AG4122"/>
  <c r="DI4275"/>
  <c r="AC4275"/>
  <c r="DN4365"/>
  <c r="AH4365"/>
  <c r="DQ4322"/>
  <c r="AK4322"/>
  <c r="DM4309"/>
  <c r="AG4309"/>
  <c r="DF4512"/>
  <c r="Z4512"/>
  <c r="DF4507"/>
  <c r="Z4507"/>
  <c r="DL4326"/>
  <c r="AF4326"/>
  <c r="DK4444"/>
  <c r="AE4444"/>
  <c r="DN4624"/>
  <c r="AH4624"/>
  <c r="DF3960"/>
  <c r="Z3960"/>
  <c r="DP4075"/>
  <c r="AJ4075"/>
  <c r="DN4059"/>
  <c r="AH4059"/>
  <c r="DF3999"/>
  <c r="Z3999"/>
  <c r="DM4084"/>
  <c r="AG4084"/>
  <c r="DM4216"/>
  <c r="AG4216"/>
  <c r="DI4053"/>
  <c r="AC4053"/>
  <c r="DF4152"/>
  <c r="Z4152"/>
  <c r="DH4226"/>
  <c r="AB4226"/>
  <c r="DP4333"/>
  <c r="AJ4333"/>
  <c r="DO4325"/>
  <c r="AI4325"/>
  <c r="DG4371"/>
  <c r="AA4371"/>
  <c r="DO4425"/>
  <c r="AI4425"/>
  <c r="DM4564"/>
  <c r="AG4564"/>
  <c r="DL4009"/>
  <c r="AF4009"/>
  <c r="DN4388"/>
  <c r="AH4388"/>
  <c r="DP4454"/>
  <c r="AJ4454"/>
  <c r="DG4524"/>
  <c r="AA4524"/>
  <c r="DI3967"/>
  <c r="AC3967"/>
  <c r="DG4103"/>
  <c r="AA4103"/>
  <c r="DM4039"/>
  <c r="AG4039"/>
  <c r="DM3942"/>
  <c r="AG3942"/>
  <c r="DP4078"/>
  <c r="AJ4078"/>
  <c r="DQ4136"/>
  <c r="AK4136"/>
  <c r="DF4175"/>
  <c r="Z4175"/>
  <c r="DM4033"/>
  <c r="AG4033"/>
  <c r="DM4153"/>
  <c r="AG4153"/>
  <c r="DK4215"/>
  <c r="AE4215"/>
  <c r="DF4303"/>
  <c r="Z4303"/>
  <c r="DJ4273"/>
  <c r="AD4273"/>
  <c r="DP4402"/>
  <c r="AJ4402"/>
  <c r="DM4270"/>
  <c r="AG4270"/>
  <c r="DM4371"/>
  <c r="AG4371"/>
  <c r="DL4435"/>
  <c r="AF4435"/>
  <c r="DH4512"/>
  <c r="AB4512"/>
  <c r="DM4438"/>
  <c r="AG4438"/>
  <c r="DH4455"/>
  <c r="AB4455"/>
  <c r="DL4424"/>
  <c r="AF4424"/>
  <c r="DL4582"/>
  <c r="AF4582"/>
  <c r="DI3964"/>
  <c r="AC3964"/>
  <c r="DM4015"/>
  <c r="AG4015"/>
  <c r="DQ3946"/>
  <c r="AK3946"/>
  <c r="DO4030"/>
  <c r="AI4030"/>
  <c r="DN4159"/>
  <c r="AH4159"/>
  <c r="DM4631"/>
  <c r="AG4631"/>
  <c r="DI4370"/>
  <c r="AC4370"/>
  <c r="DL4485"/>
  <c r="AF4485"/>
  <c r="DL4449"/>
  <c r="AF4449"/>
  <c r="DN4597"/>
  <c r="AH4597"/>
  <c r="DQ4655"/>
  <c r="AK4655"/>
  <c r="DF4541"/>
  <c r="Z4541"/>
  <c r="DG4658"/>
  <c r="AA4658"/>
  <c r="DH4673"/>
  <c r="AB4673"/>
  <c r="DN4710"/>
  <c r="AH4710"/>
  <c r="DJ4278"/>
  <c r="AD4278"/>
  <c r="DM4288"/>
  <c r="AG4288"/>
  <c r="DF4436"/>
  <c r="Z4436"/>
  <c r="DP4480"/>
  <c r="AJ4480"/>
  <c r="DP4581"/>
  <c r="AJ4581"/>
  <c r="DJ4497"/>
  <c r="AD4497"/>
  <c r="DQ4662"/>
  <c r="AK4662"/>
  <c r="DM4696"/>
  <c r="AG4696"/>
  <c r="DQ4161"/>
  <c r="AK4161"/>
  <c r="DF4333"/>
  <c r="Z4333"/>
  <c r="DH4456"/>
  <c r="AB4456"/>
  <c r="DN4582"/>
  <c r="AH4582"/>
  <c r="DJ4659"/>
  <c r="AD4659"/>
  <c r="DQ4646"/>
  <c r="AK4646"/>
  <c r="DQ4628"/>
  <c r="AK4628"/>
  <c r="DM4705"/>
  <c r="AG4705"/>
  <c r="DL4680"/>
  <c r="AF4680"/>
  <c r="DP4162"/>
  <c r="AJ4162"/>
  <c r="DL4287"/>
  <c r="AF4287"/>
  <c r="DJ4411"/>
  <c r="AD4411"/>
  <c r="DO4473"/>
  <c r="AI4473"/>
  <c r="DG4578"/>
  <c r="AA4578"/>
  <c r="DG4675"/>
  <c r="AA4675"/>
  <c r="DH4670"/>
  <c r="AB4670"/>
  <c r="DJ3960"/>
  <c r="AD3960"/>
  <c r="DH4047"/>
  <c r="AB4047"/>
  <c r="DF4115"/>
  <c r="Z4115"/>
  <c r="DQ3954"/>
  <c r="AK3954"/>
  <c r="DH4078"/>
  <c r="AB4078"/>
  <c r="DQ4176"/>
  <c r="AK4176"/>
  <c r="DO4271"/>
  <c r="AI4271"/>
  <c r="DO4319"/>
  <c r="AI4319"/>
  <c r="DK4265"/>
  <c r="AE4265"/>
  <c r="DM4406"/>
  <c r="AG4406"/>
  <c r="DF4310"/>
  <c r="Z4310"/>
  <c r="DQ4280"/>
  <c r="AK4280"/>
  <c r="DQ4348"/>
  <c r="AK4348"/>
  <c r="DN4395"/>
  <c r="AH4395"/>
  <c r="DF4496"/>
  <c r="Z4496"/>
  <c r="DF4519"/>
  <c r="Z4519"/>
  <c r="DJ3950"/>
  <c r="AD3950"/>
  <c r="DK4424"/>
  <c r="AE4424"/>
  <c r="DH4704"/>
  <c r="AB4704"/>
  <c r="DM4074"/>
  <c r="AG4074"/>
  <c r="DL3960"/>
  <c r="AF3960"/>
  <c r="DI4175"/>
  <c r="AC4175"/>
  <c r="DM4072"/>
  <c r="AG4072"/>
  <c r="DO4194"/>
  <c r="AI4194"/>
  <c r="DH4090"/>
  <c r="AB4090"/>
  <c r="DI4189"/>
  <c r="AC4189"/>
  <c r="DQ4134"/>
  <c r="AK4134"/>
  <c r="DP4191"/>
  <c r="AJ4191"/>
  <c r="DG4250"/>
  <c r="AA4250"/>
  <c r="DN4337"/>
  <c r="AH4337"/>
  <c r="DH4233"/>
  <c r="AB4233"/>
  <c r="DL4315"/>
  <c r="AF4315"/>
  <c r="DG4353"/>
  <c r="AA4353"/>
  <c r="DQ4443"/>
  <c r="AK4443"/>
  <c r="DI4422"/>
  <c r="AC4422"/>
  <c r="DK4519"/>
  <c r="AE4519"/>
  <c r="DP4328"/>
  <c r="AJ4328"/>
  <c r="DL4368"/>
  <c r="AF4368"/>
  <c r="DH4412"/>
  <c r="AB4412"/>
  <c r="DP4478"/>
  <c r="AJ4478"/>
  <c r="DN4542"/>
  <c r="AH4542"/>
  <c r="DM4679"/>
  <c r="AG4679"/>
  <c r="DM3979"/>
  <c r="AG3979"/>
  <c r="DH4055"/>
  <c r="AB4055"/>
  <c r="DM3938"/>
  <c r="AG3938"/>
  <c r="DG3978"/>
  <c r="AA3978"/>
  <c r="DG4070"/>
  <c r="AA4070"/>
  <c r="DQ4044"/>
  <c r="AK4044"/>
  <c r="DN4146"/>
  <c r="AH4146"/>
  <c r="DJ4036"/>
  <c r="AD4036"/>
  <c r="DJ4140"/>
  <c r="AD4140"/>
  <c r="DM4221"/>
  <c r="AG4221"/>
  <c r="DO4311"/>
  <c r="AI4311"/>
  <c r="DM4240"/>
  <c r="AG4240"/>
  <c r="DQ4294"/>
  <c r="AK4294"/>
  <c r="DG4425"/>
  <c r="AA4425"/>
  <c r="DG4536"/>
  <c r="AA4536"/>
  <c r="DP4559"/>
  <c r="AJ4559"/>
  <c r="DM4346"/>
  <c r="AG4346"/>
  <c r="DN4442"/>
  <c r="AH4442"/>
  <c r="DN4677"/>
  <c r="AH4677"/>
  <c r="DH3994"/>
  <c r="AB3994"/>
  <c r="DJ4123"/>
  <c r="AD4123"/>
  <c r="DF3967"/>
  <c r="Z3967"/>
  <c r="DJ4179"/>
  <c r="AD4179"/>
  <c r="DQ4013"/>
  <c r="AK4013"/>
  <c r="DI4142"/>
  <c r="AC4142"/>
  <c r="DJ4252"/>
  <c r="AD4252"/>
  <c r="DG4532"/>
  <c r="AA4532"/>
  <c r="DK4489"/>
  <c r="AE4489"/>
  <c r="DI4526"/>
  <c r="AC4526"/>
  <c r="DQ4678"/>
  <c r="AK4678"/>
  <c r="DM4650"/>
  <c r="AG4650"/>
  <c r="DN4168"/>
  <c r="AH4168"/>
  <c r="DF4275"/>
  <c r="Z4275"/>
  <c r="DH4314"/>
  <c r="AB4314"/>
  <c r="DQ4516"/>
  <c r="AK4516"/>
  <c r="DI4464"/>
  <c r="AC4464"/>
  <c r="DN4627"/>
  <c r="AH4627"/>
  <c r="DM4486"/>
  <c r="AG4486"/>
  <c r="DM4634"/>
  <c r="AG4634"/>
  <c r="DL4641"/>
  <c r="AF4641"/>
  <c r="DI4641"/>
  <c r="AC4641"/>
  <c r="DL4713"/>
  <c r="AF4713"/>
  <c r="DK4270"/>
  <c r="AE4270"/>
  <c r="DG4359"/>
  <c r="AA4359"/>
  <c r="DI4481"/>
  <c r="AC4481"/>
  <c r="DK4594"/>
  <c r="AE4594"/>
  <c r="DQ4546"/>
  <c r="AK4546"/>
  <c r="DH4626"/>
  <c r="AB4626"/>
  <c r="DM4710"/>
  <c r="AG4710"/>
  <c r="DO4195"/>
  <c r="AI4195"/>
  <c r="DL4402"/>
  <c r="AF4402"/>
  <c r="DG4349"/>
  <c r="AA4349"/>
  <c r="DI4560"/>
  <c r="AC4560"/>
  <c r="DO4481"/>
  <c r="AI4481"/>
  <c r="DL4601"/>
  <c r="AF4601"/>
  <c r="DI4687"/>
  <c r="AC4687"/>
  <c r="DQ4670"/>
  <c r="AK4670"/>
  <c r="DQ4689"/>
  <c r="AK4689"/>
  <c r="DK4652"/>
  <c r="AE4652"/>
  <c r="DJ4676"/>
  <c r="AD4676"/>
  <c r="DN4632"/>
  <c r="AH4632"/>
  <c r="DG4518"/>
  <c r="AA4518"/>
  <c r="DH4708"/>
  <c r="AB4708"/>
  <c r="DK4692"/>
  <c r="AE4692"/>
  <c r="DH4644"/>
  <c r="AB4644"/>
  <c r="DK4518"/>
  <c r="AE4518"/>
  <c r="DJ4693"/>
  <c r="AD4693"/>
  <c r="DF4713"/>
  <c r="Z4713"/>
  <c r="DF4566"/>
  <c r="Z4566"/>
  <c r="DN4518"/>
  <c r="AH4518"/>
  <c r="DN4404"/>
  <c r="AH4404"/>
  <c r="DJ4700"/>
  <c r="AD4700"/>
  <c r="DH4660"/>
  <c r="AB4660"/>
  <c r="DN3957"/>
  <c r="AH3957"/>
  <c r="DP4558"/>
  <c r="AJ4558"/>
  <c r="DK4240"/>
  <c r="AE4240"/>
  <c r="DH4105"/>
  <c r="AB4105"/>
  <c r="DP3977"/>
  <c r="AJ3977"/>
  <c r="DJ4624"/>
  <c r="AD4624"/>
  <c r="DG4228"/>
  <c r="AA4228"/>
  <c r="DG4196"/>
  <c r="AA4196"/>
  <c r="DH4156"/>
  <c r="AB4156"/>
  <c r="DJ4105"/>
  <c r="AD4105"/>
  <c r="DO4037"/>
  <c r="AI4037"/>
  <c r="DO4624"/>
  <c r="AI4624"/>
  <c r="DK4216"/>
  <c r="AE4216"/>
  <c r="DO4137"/>
  <c r="AI4137"/>
  <c r="DJ4061"/>
  <c r="AD4061"/>
  <c r="DK4133"/>
  <c r="AE4133"/>
  <c r="DK4400"/>
  <c r="AE4400"/>
  <c r="DG4200"/>
  <c r="AA4200"/>
  <c r="DH4168"/>
  <c r="AB4168"/>
  <c r="DK4073"/>
  <c r="AE4073"/>
  <c r="DK3977"/>
  <c r="AE3977"/>
  <c r="DO4546"/>
  <c r="AI4546"/>
  <c r="DK4589"/>
  <c r="AE4589"/>
  <c r="DJ4629"/>
  <c r="AD4629"/>
  <c r="DO4688"/>
  <c r="AI4688"/>
  <c r="DG4116"/>
  <c r="AA4116"/>
  <c r="DP3957"/>
  <c r="AJ3957"/>
  <c r="DO4415"/>
  <c r="AI4415"/>
  <c r="DF4085"/>
  <c r="Z4085"/>
  <c r="DO4116"/>
  <c r="AI4116"/>
  <c r="DN4588"/>
  <c r="AH4588"/>
  <c r="DN4612"/>
  <c r="AH4612"/>
  <c r="DL4576"/>
  <c r="AF4576"/>
  <c r="DJ4438"/>
  <c r="AD4438"/>
  <c r="DO4379"/>
  <c r="AI4379"/>
  <c r="DK4189"/>
  <c r="AE4189"/>
  <c r="DO4109"/>
  <c r="AI4109"/>
  <c r="DP3952"/>
  <c r="AJ3952"/>
  <c r="DF4584"/>
  <c r="Z4584"/>
  <c r="DH4506"/>
  <c r="AB4506"/>
  <c r="DO4249"/>
  <c r="AI4249"/>
  <c r="DN4217"/>
  <c r="AH4217"/>
  <c r="DO4193"/>
  <c r="AI4193"/>
  <c r="DH4173"/>
  <c r="AB4173"/>
  <c r="DH4064"/>
  <c r="AB4064"/>
  <c r="DH3935"/>
  <c r="AB3935"/>
  <c r="DH4387"/>
  <c r="AB4387"/>
  <c r="DL4213"/>
  <c r="AF4213"/>
  <c r="DJ4173"/>
  <c r="AD4173"/>
  <c r="DH4112"/>
  <c r="AB4112"/>
  <c r="DH4024"/>
  <c r="AB4024"/>
  <c r="DJ4664"/>
  <c r="AD4664"/>
  <c r="DN4592"/>
  <c r="AH4592"/>
  <c r="DP4525"/>
  <c r="AJ4525"/>
  <c r="DN4408"/>
  <c r="AH4408"/>
  <c r="DH4232"/>
  <c r="AB4232"/>
  <c r="DN4205"/>
  <c r="AH4205"/>
  <c r="DH4177"/>
  <c r="AB4177"/>
  <c r="DO4141"/>
  <c r="AI4141"/>
  <c r="DH4080"/>
  <c r="AB4080"/>
  <c r="DP3968"/>
  <c r="AJ3968"/>
  <c r="DL4080"/>
  <c r="AF4080"/>
  <c r="DL3997"/>
  <c r="AF3997"/>
  <c r="DP4117"/>
  <c r="AJ4117"/>
  <c r="DK4060"/>
  <c r="AE4060"/>
  <c r="DM3954"/>
  <c r="AG3954"/>
  <c r="DL4688"/>
  <c r="AF4688"/>
  <c r="DP4276"/>
  <c r="AJ4276"/>
  <c r="DJ4645"/>
  <c r="AD4645"/>
  <c r="DP4132"/>
  <c r="AJ4132"/>
  <c r="DF4065"/>
  <c r="Z4065"/>
  <c r="DL4300"/>
  <c r="AF4300"/>
  <c r="DG3985"/>
  <c r="AA3985"/>
  <c r="DO4268"/>
  <c r="AI4268"/>
  <c r="DK4340"/>
  <c r="AE4340"/>
  <c r="DL4466"/>
  <c r="AF4466"/>
  <c r="DG4209"/>
  <c r="AA4209"/>
  <c r="DG4600"/>
  <c r="AA4600"/>
  <c r="DK4445"/>
  <c r="AE4445"/>
  <c r="DL4493"/>
  <c r="AF4493"/>
  <c r="DL3985"/>
  <c r="AF3985"/>
  <c r="DH3973"/>
  <c r="AB3973"/>
  <c r="DH4300"/>
  <c r="AB4300"/>
  <c r="DH4069"/>
  <c r="AB4069"/>
  <c r="DL4530"/>
  <c r="AF4530"/>
  <c r="DN4065"/>
  <c r="AH4065"/>
  <c r="DP4304"/>
  <c r="AJ4304"/>
  <c r="DG4136"/>
  <c r="AA4136"/>
  <c r="DH4332"/>
  <c r="AB4332"/>
  <c r="DK4458"/>
  <c r="AE4458"/>
  <c r="DJ4523"/>
  <c r="AD4523"/>
  <c r="DJ4567"/>
  <c r="AD4567"/>
  <c r="DL4522"/>
  <c r="AF4522"/>
  <c r="DF4630"/>
  <c r="Z4630"/>
  <c r="DG4376"/>
  <c r="AA4376"/>
  <c r="DL4025"/>
  <c r="AF4025"/>
  <c r="DN4308"/>
  <c r="AH4308"/>
  <c r="DP3969"/>
  <c r="AJ3969"/>
  <c r="DG3986"/>
  <c r="AA3986"/>
  <c r="DK4129"/>
  <c r="AE4129"/>
  <c r="DJ4226"/>
  <c r="AD4226"/>
  <c r="DP4044"/>
  <c r="AJ4044"/>
  <c r="DN4082"/>
  <c r="AH4082"/>
  <c r="DJ4380"/>
  <c r="AD4380"/>
  <c r="DG4201"/>
  <c r="AA4201"/>
  <c r="DL4112"/>
  <c r="AF4112"/>
  <c r="DL4588"/>
  <c r="AF4588"/>
  <c r="DG4316"/>
  <c r="AA4316"/>
  <c r="DO4712"/>
  <c r="AI4712"/>
  <c r="DG4585"/>
  <c r="AA4585"/>
  <c r="DK4025"/>
  <c r="AE4025"/>
  <c r="DF4268"/>
  <c r="Z4268"/>
  <c r="DG4498"/>
  <c r="AA4498"/>
  <c r="DG4052"/>
  <c r="AA4052"/>
  <c r="DN4101"/>
  <c r="AH4101"/>
  <c r="DG4081"/>
  <c r="AA4081"/>
  <c r="DP4712"/>
  <c r="AJ4712"/>
  <c r="DL4037"/>
  <c r="AF4037"/>
  <c r="DH4340"/>
  <c r="AB4340"/>
  <c r="DF4450"/>
  <c r="Z4450"/>
  <c r="DN3975"/>
  <c r="AH3975"/>
  <c r="DP3958"/>
  <c r="AJ3958"/>
  <c r="DG4091"/>
  <c r="AA4091"/>
  <c r="DK4067"/>
  <c r="AE4067"/>
  <c r="DK3978"/>
  <c r="AE3978"/>
  <c r="DQ4139"/>
  <c r="AK4139"/>
  <c r="DK4198"/>
  <c r="AE4198"/>
  <c r="DL4151"/>
  <c r="AF4151"/>
  <c r="DM4194"/>
  <c r="AG4194"/>
  <c r="DQ4266"/>
  <c r="AK4266"/>
  <c r="DP4291"/>
  <c r="AJ4291"/>
  <c r="DM4274"/>
  <c r="AG4274"/>
  <c r="DM4365"/>
  <c r="AG4365"/>
  <c r="DN4552"/>
  <c r="AH4552"/>
  <c r="DH4479"/>
  <c r="AB4479"/>
  <c r="DF4417"/>
  <c r="Z4417"/>
  <c r="DK4524"/>
  <c r="AE4524"/>
  <c r="DO3968"/>
  <c r="AI3968"/>
  <c r="DN4016"/>
  <c r="AH4016"/>
  <c r="DK4119"/>
  <c r="AE4119"/>
  <c r="DK4063"/>
  <c r="AE4063"/>
  <c r="DL3980"/>
  <c r="AF3980"/>
  <c r="DL4079"/>
  <c r="AF4079"/>
  <c r="DG4154"/>
  <c r="AA4154"/>
  <c r="DM4234"/>
  <c r="AG4234"/>
  <c r="DH4082"/>
  <c r="AB4082"/>
  <c r="DI4161"/>
  <c r="AC4161"/>
  <c r="DG4227"/>
  <c r="AA4227"/>
  <c r="DN4307"/>
  <c r="AH4307"/>
  <c r="DJ4365"/>
  <c r="AD4365"/>
  <c r="DN4381"/>
  <c r="AH4381"/>
  <c r="DI4536"/>
  <c r="AC4536"/>
  <c r="DP4535"/>
  <c r="AJ4535"/>
  <c r="DO4330"/>
  <c r="AI4330"/>
  <c r="DF4374"/>
  <c r="Z4374"/>
  <c r="DQ4390"/>
  <c r="AK4390"/>
  <c r="DJ4466"/>
  <c r="AD4466"/>
  <c r="DG4533"/>
  <c r="AA4533"/>
  <c r="DN3970"/>
  <c r="AH3970"/>
  <c r="DI3992"/>
  <c r="AC3992"/>
  <c r="DM4139"/>
  <c r="AG4139"/>
  <c r="DH3933"/>
  <c r="AB3933"/>
  <c r="DF4015"/>
  <c r="Z4015"/>
  <c r="DJ4102"/>
  <c r="AD4102"/>
  <c r="DK4158"/>
  <c r="AE4158"/>
  <c r="DM3997"/>
  <c r="AG3997"/>
  <c r="DL4114"/>
  <c r="AF4114"/>
  <c r="DL4202"/>
  <c r="AF4202"/>
  <c r="DN4318"/>
  <c r="AH4318"/>
  <c r="DG4377"/>
  <c r="AA4377"/>
  <c r="DK4319"/>
  <c r="AE4319"/>
  <c r="DG4259"/>
  <c r="AA4259"/>
  <c r="DF4428"/>
  <c r="Z4428"/>
  <c r="DF4415"/>
  <c r="Z4415"/>
  <c r="DF4483"/>
  <c r="Z4483"/>
  <c r="DN4560"/>
  <c r="AH4560"/>
  <c r="DO4551"/>
  <c r="AI4551"/>
  <c r="DH4231"/>
  <c r="AB4231"/>
  <c r="DK4442"/>
  <c r="AE4442"/>
  <c r="DM4609"/>
  <c r="AG4609"/>
  <c r="DM3983"/>
  <c r="AG3983"/>
  <c r="DG4027"/>
  <c r="AA4027"/>
  <c r="DO4014"/>
  <c r="AI4014"/>
  <c r="DQ4187"/>
  <c r="AK4187"/>
  <c r="DM4176"/>
  <c r="AG4176"/>
  <c r="DH4167"/>
  <c r="AB4167"/>
  <c r="DL4369"/>
  <c r="AF4369"/>
  <c r="DM4420"/>
  <c r="AG4420"/>
  <c r="DO4476"/>
  <c r="AI4476"/>
  <c r="DJ4695"/>
  <c r="AD4695"/>
  <c r="DN4583"/>
  <c r="AH4583"/>
  <c r="DN4631"/>
  <c r="AH4631"/>
  <c r="DF4513"/>
  <c r="Z4513"/>
  <c r="DM4622"/>
  <c r="AG4622"/>
  <c r="DL4662"/>
  <c r="AF4662"/>
  <c r="DH4685"/>
  <c r="AB4685"/>
  <c r="DN4306"/>
  <c r="AH4306"/>
  <c r="DG4373"/>
  <c r="AA4373"/>
  <c r="DQ4564"/>
  <c r="AK4564"/>
  <c r="DQ4436"/>
  <c r="AK4436"/>
  <c r="DQ4537"/>
  <c r="AK4537"/>
  <c r="DF4611"/>
  <c r="Z4611"/>
  <c r="DM4526"/>
  <c r="AG4526"/>
  <c r="DK4622"/>
  <c r="AE4622"/>
  <c r="DM4648"/>
  <c r="AG4648"/>
  <c r="DH4187"/>
  <c r="AB4187"/>
  <c r="DG4327"/>
  <c r="AA4327"/>
  <c r="DM4495"/>
  <c r="AG4495"/>
  <c r="DM4582"/>
  <c r="AG4582"/>
  <c r="DF4631"/>
  <c r="Z4631"/>
  <c r="DJ4658"/>
  <c r="AD4658"/>
  <c r="DQ4640"/>
  <c r="AK4640"/>
  <c r="DQ4692"/>
  <c r="AK4692"/>
  <c r="DI4713"/>
  <c r="AC4713"/>
  <c r="DP4194"/>
  <c r="AJ4194"/>
  <c r="DN4354"/>
  <c r="AH4354"/>
  <c r="DG4378"/>
  <c r="AA4378"/>
  <c r="DH4492"/>
  <c r="AB4492"/>
  <c r="DG4699"/>
  <c r="AA4699"/>
  <c r="DG4594"/>
  <c r="AA4594"/>
  <c r="DM4611"/>
  <c r="AG4611"/>
  <c r="DK4706"/>
  <c r="AE4706"/>
  <c r="DJ3976"/>
  <c r="AD3976"/>
  <c r="DM4111"/>
  <c r="AG4111"/>
  <c r="DJ3946"/>
  <c r="AD3946"/>
  <c r="DL4054"/>
  <c r="AF4054"/>
  <c r="DI4060"/>
  <c r="AC4060"/>
  <c r="DF4215"/>
  <c r="Z4215"/>
  <c r="DP4313"/>
  <c r="AJ4313"/>
  <c r="DQ4255"/>
  <c r="AK4255"/>
  <c r="DQ4279"/>
  <c r="AK4279"/>
  <c r="DG4323"/>
  <c r="AA4323"/>
  <c r="DP4255"/>
  <c r="AJ4255"/>
  <c r="DQ4447"/>
  <c r="AK4447"/>
  <c r="DQ4477"/>
  <c r="AK4477"/>
  <c r="DP4507"/>
  <c r="AJ4507"/>
  <c r="DF4469"/>
  <c r="Z4469"/>
  <c r="DP4399"/>
  <c r="AJ4399"/>
  <c r="DJ4492"/>
  <c r="AD4492"/>
  <c r="DH4599"/>
  <c r="AB4599"/>
  <c r="DI3986"/>
  <c r="AC3986"/>
  <c r="DG4019"/>
  <c r="AA4019"/>
  <c r="DQ3975"/>
  <c r="AK3975"/>
  <c r="DQ4078"/>
  <c r="AK4078"/>
  <c r="DM4104"/>
  <c r="AG4104"/>
  <c r="DI4220"/>
  <c r="AC4220"/>
  <c r="DI4093"/>
  <c r="AC4093"/>
  <c r="DI4173"/>
  <c r="AC4173"/>
  <c r="DQ4106"/>
  <c r="AK4106"/>
  <c r="DO4282"/>
  <c r="AI4282"/>
  <c r="DP4365"/>
  <c r="AJ4365"/>
  <c r="DJ4310"/>
  <c r="AD4310"/>
  <c r="DK4321"/>
  <c r="AE4321"/>
  <c r="DH4331"/>
  <c r="AB4331"/>
  <c r="DJ4439"/>
  <c r="AD4439"/>
  <c r="DG4440"/>
  <c r="AA4440"/>
  <c r="DL4455"/>
  <c r="AF4455"/>
  <c r="DL4352"/>
  <c r="AF4352"/>
  <c r="DK4417"/>
  <c r="AE4417"/>
  <c r="DG4476"/>
  <c r="AA4476"/>
  <c r="DG4558"/>
  <c r="AA4558"/>
  <c r="DI3942"/>
  <c r="AC3942"/>
  <c r="DM4083"/>
  <c r="AG4083"/>
  <c r="DP3936"/>
  <c r="AJ3936"/>
  <c r="DL4007"/>
  <c r="AF4007"/>
  <c r="DM4175"/>
  <c r="AG4175"/>
  <c r="DF4082"/>
  <c r="Z4082"/>
  <c r="DF4150"/>
  <c r="Z4150"/>
  <c r="DM3985"/>
  <c r="AG3985"/>
  <c r="DM4133"/>
  <c r="AG4133"/>
  <c r="DL4206"/>
  <c r="AF4206"/>
  <c r="DJ4275"/>
  <c r="AD4275"/>
  <c r="DF4367"/>
  <c r="Z4367"/>
  <c r="DQ4281"/>
  <c r="AK4281"/>
  <c r="DK4329"/>
  <c r="AE4329"/>
  <c r="DI4348"/>
  <c r="AC4348"/>
  <c r="DM4425"/>
  <c r="AG4425"/>
  <c r="DL4520"/>
  <c r="AF4520"/>
  <c r="DM4338"/>
  <c r="AG4338"/>
  <c r="DI4434"/>
  <c r="AC4434"/>
  <c r="DP4632"/>
  <c r="AJ4632"/>
  <c r="DF3952"/>
  <c r="Z3952"/>
  <c r="DO4018"/>
  <c r="AI4018"/>
  <c r="DO3932"/>
  <c r="AI3932"/>
  <c r="DL3959"/>
  <c r="AF3959"/>
  <c r="DP4054"/>
  <c r="AJ4054"/>
  <c r="DM4180"/>
  <c r="AG4180"/>
  <c r="DH4579"/>
  <c r="AB4579"/>
  <c r="DN4297"/>
  <c r="AH4297"/>
  <c r="DI4415"/>
  <c r="AC4415"/>
  <c r="DM4572"/>
  <c r="AG4572"/>
  <c r="DQ4623"/>
  <c r="AK4623"/>
  <c r="DF4533"/>
  <c r="Z4533"/>
  <c r="DH4658"/>
  <c r="AB4658"/>
  <c r="DH4677"/>
  <c r="AB4677"/>
  <c r="DO4151"/>
  <c r="AI4151"/>
  <c r="DI4154"/>
  <c r="AC4154"/>
  <c r="DP4326"/>
  <c r="AJ4326"/>
  <c r="DG4325"/>
  <c r="AA4325"/>
  <c r="DI4544"/>
  <c r="AC4544"/>
  <c r="DF4595"/>
  <c r="Z4595"/>
  <c r="DM4675"/>
  <c r="AG4675"/>
  <c r="DM4587"/>
  <c r="AG4587"/>
  <c r="DL4683"/>
  <c r="AF4683"/>
  <c r="DI4665"/>
  <c r="AC4665"/>
  <c r="DQ4081"/>
  <c r="AK4081"/>
  <c r="DG4314"/>
  <c r="AA4314"/>
  <c r="DQ4407"/>
  <c r="AK4407"/>
  <c r="DK4448"/>
  <c r="AE4448"/>
  <c r="DJ4475"/>
  <c r="AD4475"/>
  <c r="DO4639"/>
  <c r="AI4639"/>
  <c r="DQ4478"/>
  <c r="AK4478"/>
  <c r="DQ4530"/>
  <c r="AK4530"/>
  <c r="DK4591"/>
  <c r="AE4591"/>
  <c r="DP4678"/>
  <c r="AJ4678"/>
  <c r="DJ4706"/>
  <c r="AD4706"/>
  <c r="DH4254"/>
  <c r="AB4254"/>
  <c r="DM4237"/>
  <c r="AG4237"/>
  <c r="DP4524"/>
  <c r="AJ4524"/>
  <c r="DO4488"/>
  <c r="AI4488"/>
  <c r="DI4599"/>
  <c r="AC4599"/>
  <c r="DN4683"/>
  <c r="AH4683"/>
  <c r="DP4666"/>
  <c r="AJ4666"/>
  <c r="DQ4681"/>
  <c r="AK4681"/>
  <c r="DM3937"/>
  <c r="AG3937"/>
  <c r="DI4016"/>
  <c r="AC4016"/>
  <c r="DF4023"/>
  <c r="Z4023"/>
  <c r="DF3947"/>
  <c r="Z3947"/>
  <c r="DJ4046"/>
  <c r="AD4046"/>
  <c r="DG4134"/>
  <c r="AA4134"/>
  <c r="DM4106"/>
  <c r="AG4106"/>
  <c r="DK4258"/>
  <c r="AE4258"/>
  <c r="DI4353"/>
  <c r="AC4353"/>
  <c r="DF4418"/>
  <c r="Z4418"/>
  <c r="DM4295"/>
  <c r="AG4295"/>
  <c r="DO4447"/>
  <c r="AI4447"/>
  <c r="DH4473"/>
  <c r="AB4473"/>
  <c r="DJ3979"/>
  <c r="AD3979"/>
  <c r="DM4414"/>
  <c r="AG4414"/>
  <c r="DM4585"/>
  <c r="AG4585"/>
  <c r="DG3951"/>
  <c r="AA3951"/>
  <c r="DH4043"/>
  <c r="AB4043"/>
  <c r="DG4035"/>
  <c r="AA4035"/>
  <c r="DK3986"/>
  <c r="AE3986"/>
  <c r="DF4074"/>
  <c r="Z4074"/>
  <c r="DK4206"/>
  <c r="AE4206"/>
  <c r="DI4017"/>
  <c r="AC4017"/>
  <c r="DI4129"/>
  <c r="AC4129"/>
  <c r="DG4211"/>
  <c r="AA4211"/>
  <c r="DK4310"/>
  <c r="AE4310"/>
  <c r="DJ4301"/>
  <c r="AD4301"/>
  <c r="DL4302"/>
  <c r="AF4302"/>
  <c r="DI4405"/>
  <c r="AC4405"/>
  <c r="DF4555"/>
  <c r="Z4555"/>
  <c r="DI4469"/>
  <c r="AC4469"/>
  <c r="DQ4378"/>
  <c r="AK4378"/>
  <c r="DM4434"/>
  <c r="AG4434"/>
  <c r="DP4510"/>
  <c r="AJ4510"/>
  <c r="DG3955"/>
  <c r="AA3955"/>
  <c r="DG4087"/>
  <c r="AA4087"/>
  <c r="DG4031"/>
  <c r="AA4031"/>
  <c r="DP3933"/>
  <c r="AJ3933"/>
  <c r="DI4022"/>
  <c r="AC4022"/>
  <c r="DN4126"/>
  <c r="AH4126"/>
  <c r="DJ4163"/>
  <c r="AD4163"/>
  <c r="DM3981"/>
  <c r="AG3981"/>
  <c r="DL4134"/>
  <c r="AF4134"/>
  <c r="DK4203"/>
  <c r="AE4203"/>
  <c r="DG4294"/>
  <c r="AA4294"/>
  <c r="DN4359"/>
  <c r="AH4359"/>
  <c r="DO4361"/>
  <c r="AI4361"/>
  <c r="DI4253"/>
  <c r="AC4253"/>
  <c r="DM4323"/>
  <c r="AG4323"/>
  <c r="DM4421"/>
  <c r="AG4421"/>
  <c r="DF4504"/>
  <c r="Z4504"/>
  <c r="DF4568"/>
  <c r="Z4568"/>
  <c r="DJ4543"/>
  <c r="AD4543"/>
  <c r="DJ4394"/>
  <c r="AD4394"/>
  <c r="DK4540"/>
  <c r="AE4540"/>
  <c r="DF3936"/>
  <c r="Z3936"/>
  <c r="DN4008"/>
  <c r="AH4008"/>
  <c r="DM4067"/>
  <c r="AG4067"/>
  <c r="DQ4010"/>
  <c r="AK4010"/>
  <c r="DQ4227"/>
  <c r="AK4227"/>
  <c r="DQ4224"/>
  <c r="AK4224"/>
  <c r="DP4357"/>
  <c r="AJ4357"/>
  <c r="DM4284"/>
  <c r="AG4284"/>
  <c r="DN4485"/>
  <c r="AH4485"/>
  <c r="DK4586"/>
  <c r="AE4586"/>
  <c r="DJ4651"/>
  <c r="AD4651"/>
  <c r="DI4502"/>
  <c r="AC4502"/>
  <c r="DF4622"/>
  <c r="Z4622"/>
  <c r="DH4641"/>
  <c r="AB4641"/>
  <c r="DG4706"/>
  <c r="AA4706"/>
  <c r="DO4326"/>
  <c r="AI4326"/>
  <c r="DH4303"/>
  <c r="AB4303"/>
  <c r="DO4556"/>
  <c r="AI4556"/>
  <c r="DP4449"/>
  <c r="AJ4449"/>
  <c r="DQ4565"/>
  <c r="AK4565"/>
  <c r="DJ4663"/>
  <c r="AD4663"/>
  <c r="DK4611"/>
  <c r="AE4611"/>
  <c r="DM4668"/>
  <c r="AG4668"/>
  <c r="DN3962"/>
  <c r="AH3962"/>
  <c r="DQ4244"/>
  <c r="AK4244"/>
  <c r="DQ4435"/>
  <c r="AK4435"/>
  <c r="DJ4699"/>
  <c r="AD4699"/>
  <c r="DI4643"/>
  <c r="AC4643"/>
  <c r="DG4626"/>
  <c r="AA4626"/>
  <c r="DQ4592"/>
  <c r="AK4592"/>
  <c r="DP4693"/>
  <c r="AJ4693"/>
  <c r="DN4711"/>
  <c r="AH4711"/>
  <c r="DN4148"/>
  <c r="AH4148"/>
  <c r="DI4358"/>
  <c r="AC4358"/>
  <c r="DM4328"/>
  <c r="AG4328"/>
  <c r="DN4457"/>
  <c r="AH4457"/>
  <c r="DI4545"/>
  <c r="AC4545"/>
  <c r="DG4643"/>
  <c r="AA4643"/>
  <c r="DP4642"/>
  <c r="AJ4642"/>
  <c r="DI3943"/>
  <c r="AC3943"/>
  <c r="DH4014"/>
  <c r="AB4014"/>
  <c r="DH4107"/>
  <c r="AB4107"/>
  <c r="DG3937"/>
  <c r="AA3937"/>
  <c r="DK4050"/>
  <c r="AE4050"/>
  <c r="DI4144"/>
  <c r="AC4144"/>
  <c r="DG4231"/>
  <c r="AA4231"/>
  <c r="DI4305"/>
  <c r="AC4305"/>
  <c r="DQ4251"/>
  <c r="AK4251"/>
  <c r="DH4402"/>
  <c r="AB4402"/>
  <c r="DF4302"/>
  <c r="Z4302"/>
  <c r="DQ4268"/>
  <c r="AK4268"/>
  <c r="DQ4336"/>
  <c r="AK4336"/>
  <c r="DQ4388"/>
  <c r="AK4388"/>
  <c r="DG4481"/>
  <c r="AA4481"/>
  <c r="DI4495"/>
  <c r="AC4495"/>
  <c r="DO4461"/>
  <c r="AI4461"/>
  <c r="DN4413"/>
  <c r="AH4413"/>
  <c r="DO4672"/>
  <c r="AI4672"/>
  <c r="DN4007"/>
  <c r="AH4007"/>
  <c r="DQ3942"/>
  <c r="AK3942"/>
  <c r="DI4151"/>
  <c r="AC4151"/>
  <c r="DM4044"/>
  <c r="AG4044"/>
  <c r="DF4167"/>
  <c r="Z4167"/>
  <c r="DI4069"/>
  <c r="AC4069"/>
  <c r="DG4175"/>
  <c r="AA4175"/>
  <c r="DQ4094"/>
  <c r="AK4094"/>
  <c r="DP4183"/>
  <c r="AJ4183"/>
  <c r="DQ4230"/>
  <c r="AK4230"/>
  <c r="DN4321"/>
  <c r="AH4321"/>
  <c r="DO4345"/>
  <c r="AI4345"/>
  <c r="DL4286"/>
  <c r="AF4286"/>
  <c r="DG4329"/>
  <c r="AA4329"/>
  <c r="DI4439"/>
  <c r="AC4439"/>
  <c r="DO4564"/>
  <c r="AI4564"/>
  <c r="DL4511"/>
  <c r="AF4511"/>
  <c r="DJ3947"/>
  <c r="AD3947"/>
  <c r="DL4360"/>
  <c r="AF4360"/>
  <c r="DH4396"/>
  <c r="AB4396"/>
  <c r="DN4462"/>
  <c r="AH4462"/>
  <c r="DO4531"/>
  <c r="AI4531"/>
  <c r="DN3974"/>
  <c r="AH3974"/>
  <c r="DO3972"/>
  <c r="AI3972"/>
  <c r="DP4027"/>
  <c r="AJ4027"/>
  <c r="DF4143"/>
  <c r="Z4143"/>
  <c r="DQ3958"/>
  <c r="AK3958"/>
  <c r="DI4058"/>
  <c r="AC4058"/>
  <c r="DQ4028"/>
  <c r="AK4028"/>
  <c r="DF4126"/>
  <c r="Z4126"/>
  <c r="DM4005"/>
  <c r="AG4005"/>
  <c r="DL4126"/>
  <c r="AF4126"/>
  <c r="DL4198"/>
  <c r="AF4198"/>
  <c r="DJ4291"/>
  <c r="AD4291"/>
  <c r="DN4402"/>
  <c r="AH4402"/>
  <c r="DQ4283"/>
  <c r="AK4283"/>
  <c r="DF4244"/>
  <c r="Z4244"/>
  <c r="DH4528"/>
  <c r="AB4528"/>
  <c r="DM4551"/>
  <c r="AG4551"/>
  <c r="DM4330"/>
  <c r="AG4330"/>
  <c r="DH4422"/>
  <c r="AB4422"/>
  <c r="DH4620"/>
  <c r="AB4620"/>
  <c r="DJ3988"/>
  <c r="AD3988"/>
  <c r="DJ4115"/>
  <c r="AD4115"/>
  <c r="DG3958"/>
  <c r="AA3958"/>
  <c r="DQ4160"/>
  <c r="AK4160"/>
  <c r="DQ3985"/>
  <c r="AK3985"/>
  <c r="DQ4125"/>
  <c r="AK4125"/>
  <c r="DQ4232"/>
  <c r="AK4232"/>
  <c r="DK4483"/>
  <c r="AE4483"/>
  <c r="DH4475"/>
  <c r="AB4475"/>
  <c r="DH4679"/>
  <c r="AB4679"/>
  <c r="DN4650"/>
  <c r="AH4650"/>
  <c r="DL4709"/>
  <c r="AF4709"/>
  <c r="DO4159"/>
  <c r="AI4159"/>
  <c r="DI4226"/>
  <c r="AC4226"/>
  <c r="DL4271"/>
  <c r="AF4271"/>
  <c r="DQ4417"/>
  <c r="AK4417"/>
  <c r="DH4459"/>
  <c r="AB4459"/>
  <c r="DI4591"/>
  <c r="AC4591"/>
  <c r="DQ4683"/>
  <c r="AK4683"/>
  <c r="DJ4602"/>
  <c r="AD4602"/>
  <c r="DM4596"/>
  <c r="AG4596"/>
  <c r="DI4621"/>
  <c r="AC4621"/>
  <c r="DH4702"/>
  <c r="AB4702"/>
  <c r="DG4235"/>
  <c r="AA4235"/>
  <c r="DJ4298"/>
  <c r="AD4298"/>
  <c r="DI4450"/>
  <c r="AC4450"/>
  <c r="DO4582"/>
  <c r="AI4582"/>
  <c r="DQ4522"/>
  <c r="AK4522"/>
  <c r="DG4622"/>
  <c r="AA4622"/>
  <c r="DJ4694"/>
  <c r="AD4694"/>
  <c r="DP4082"/>
  <c r="AJ4082"/>
  <c r="DO4350"/>
  <c r="AI4350"/>
  <c r="DH4279"/>
  <c r="AB4279"/>
  <c r="DF4460"/>
  <c r="Z4460"/>
  <c r="DI4476"/>
  <c r="AC4476"/>
  <c r="DP4488"/>
  <c r="AJ4488"/>
  <c r="DQ4659"/>
  <c r="AK4659"/>
  <c r="DL4651"/>
  <c r="AF4651"/>
  <c r="DQ4665"/>
  <c r="AK4665"/>
  <c r="DH4668"/>
  <c r="AB4668"/>
  <c r="DJ4697"/>
  <c r="AD4697"/>
  <c r="DJ4669"/>
  <c r="AD4669"/>
  <c r="DG4521"/>
  <c r="AA4521"/>
  <c r="DH4404"/>
  <c r="AB4404"/>
  <c r="DN4652"/>
  <c r="AH4652"/>
  <c r="DO4657"/>
  <c r="AI4657"/>
  <c r="DK4550"/>
  <c r="AE4550"/>
  <c r="DK4708"/>
  <c r="AE4708"/>
  <c r="DG4680"/>
  <c r="AA4680"/>
  <c r="DK4637"/>
  <c r="AE4637"/>
  <c r="DH4534"/>
  <c r="AB4534"/>
  <c r="DP4419"/>
  <c r="AJ4419"/>
  <c r="DF4649"/>
  <c r="Z4649"/>
  <c r="DH4676"/>
  <c r="AB4676"/>
  <c r="DN3969"/>
  <c r="AH3969"/>
  <c r="DK4566"/>
  <c r="AE4566"/>
  <c r="DO4244"/>
  <c r="AI4244"/>
  <c r="DK4144"/>
  <c r="AE4144"/>
  <c r="DK3996"/>
  <c r="AE3996"/>
  <c r="DJ3977"/>
  <c r="AD3977"/>
  <c r="DK4252"/>
  <c r="AE4252"/>
  <c r="DH4204"/>
  <c r="AB4204"/>
  <c r="DG4164"/>
  <c r="AA4164"/>
  <c r="DH4108"/>
  <c r="AB4108"/>
  <c r="DN4053"/>
  <c r="AH4053"/>
  <c r="DG4133"/>
  <c r="AA4133"/>
  <c r="DO4252"/>
  <c r="AI4252"/>
  <c r="DP4140"/>
  <c r="AJ4140"/>
  <c r="DO4073"/>
  <c r="AI4073"/>
  <c r="DH3945"/>
  <c r="AB3945"/>
  <c r="DO4422"/>
  <c r="AI4422"/>
  <c r="DH4208"/>
  <c r="AB4208"/>
  <c r="DH4176"/>
  <c r="AB4176"/>
  <c r="DO4092"/>
  <c r="AI4092"/>
  <c r="DJ4009"/>
  <c r="AD4009"/>
  <c r="DJ3957"/>
  <c r="AD3957"/>
  <c r="DQ4609"/>
  <c r="AK4609"/>
  <c r="DP3988"/>
  <c r="AJ3988"/>
  <c r="DF3977"/>
  <c r="Z3977"/>
  <c r="DK4513"/>
  <c r="AE4513"/>
  <c r="DG4509"/>
  <c r="AA4509"/>
  <c r="DG4529"/>
  <c r="AA4529"/>
  <c r="DF4522"/>
  <c r="Z4522"/>
  <c r="DK4497"/>
  <c r="AE4497"/>
  <c r="DG4596"/>
  <c r="AA4596"/>
  <c r="DN4616"/>
  <c r="AH4616"/>
  <c r="DP4580"/>
  <c r="AJ4580"/>
  <c r="DG4449"/>
  <c r="AA4449"/>
  <c r="DP4387"/>
  <c r="AJ4387"/>
  <c r="DJ4201"/>
  <c r="AD4201"/>
  <c r="DO4125"/>
  <c r="AI4125"/>
  <c r="DK4013"/>
  <c r="AE4013"/>
  <c r="DO4592"/>
  <c r="AI4592"/>
  <c r="DG4525"/>
  <c r="AA4525"/>
  <c r="DK4391"/>
  <c r="AE4391"/>
  <c r="DF4221"/>
  <c r="Z4221"/>
  <c r="DG4197"/>
  <c r="AA4197"/>
  <c r="DP4177"/>
  <c r="AJ4177"/>
  <c r="DF4141"/>
  <c r="Z4141"/>
  <c r="DG3965"/>
  <c r="AA3965"/>
  <c r="DO4391"/>
  <c r="AI4391"/>
  <c r="DL4221"/>
  <c r="AF4221"/>
  <c r="DJ4181"/>
  <c r="AD4181"/>
  <c r="DG4128"/>
  <c r="AA4128"/>
  <c r="DO4032"/>
  <c r="AI4032"/>
  <c r="DK3931"/>
  <c r="AE3931"/>
  <c r="DJ4596"/>
  <c r="AD4596"/>
  <c r="DO4538"/>
  <c r="AI4538"/>
  <c r="DK4420"/>
  <c r="AE4420"/>
  <c r="DN4237"/>
  <c r="AH4237"/>
  <c r="DH4209"/>
  <c r="AB4209"/>
  <c r="DO4181"/>
  <c r="AI4181"/>
  <c r="DN4149"/>
  <c r="AH4149"/>
  <c r="DP4093"/>
  <c r="AJ4093"/>
  <c r="DP4000"/>
  <c r="AJ4000"/>
  <c r="DK4449"/>
  <c r="AE4449"/>
  <c r="DM4031"/>
  <c r="AG4031"/>
  <c r="DP4648"/>
  <c r="AJ4648"/>
  <c r="DL4284"/>
  <c r="AF4284"/>
  <c r="DG4392"/>
  <c r="AA4392"/>
  <c r="DL4020"/>
  <c r="AF4020"/>
  <c r="DK4308"/>
  <c r="AE4308"/>
  <c r="DK3969"/>
  <c r="AE3969"/>
  <c r="DM3959"/>
  <c r="AG3959"/>
  <c r="DJ4276"/>
  <c r="AD4276"/>
  <c r="DG4085"/>
  <c r="AA4085"/>
  <c r="DL4184"/>
  <c r="AF4184"/>
  <c r="DL3989"/>
  <c r="AF3989"/>
  <c r="DJ4384"/>
  <c r="AD4384"/>
  <c r="DO4554"/>
  <c r="AI4554"/>
  <c r="DH4000"/>
  <c r="AB4000"/>
  <c r="DL4232"/>
  <c r="AF4232"/>
  <c r="DM4642"/>
  <c r="AG4642"/>
  <c r="DK4712"/>
  <c r="AE4712"/>
  <c r="DG4542"/>
  <c r="AA4542"/>
  <c r="DH4068"/>
  <c r="AB4068"/>
  <c r="DH3989"/>
  <c r="AB3989"/>
  <c r="DO4304"/>
  <c r="AI4304"/>
  <c r="DH3999"/>
  <c r="AB3999"/>
  <c r="DN4280"/>
  <c r="AH4280"/>
  <c r="DG4264"/>
  <c r="AA4264"/>
  <c r="DP4428"/>
  <c r="AJ4428"/>
  <c r="DI4394"/>
  <c r="AC4394"/>
  <c r="DH4490"/>
  <c r="AB4490"/>
  <c r="DO4010"/>
  <c r="AI4010"/>
  <c r="DP4643"/>
  <c r="AJ4643"/>
  <c r="DG4388"/>
  <c r="AA4388"/>
  <c r="DL4616"/>
  <c r="AF4616"/>
  <c r="DH4712"/>
  <c r="AB4712"/>
  <c r="DN4268"/>
  <c r="AH4268"/>
  <c r="DG3973"/>
  <c r="AA3973"/>
  <c r="DM4254"/>
  <c r="AG4254"/>
  <c r="DH4033"/>
  <c r="AB4033"/>
  <c r="DF4304"/>
  <c r="Z4304"/>
  <c r="DH4578"/>
  <c r="AB4578"/>
  <c r="DP4104"/>
  <c r="AJ4104"/>
  <c r="DF4348"/>
  <c r="Z4348"/>
  <c r="DG4517"/>
  <c r="AA4517"/>
  <c r="DP3937"/>
  <c r="AJ3937"/>
  <c r="DJ4106"/>
  <c r="AD4106"/>
  <c r="DF4694"/>
  <c r="Z4694"/>
  <c r="DN4653"/>
  <c r="AH4653"/>
  <c r="DK4072"/>
  <c r="AE4072"/>
  <c r="DJ4130"/>
  <c r="AD4130"/>
  <c r="DH4132"/>
  <c r="AB4132"/>
  <c r="DK4316"/>
  <c r="AE4316"/>
  <c r="DG3977"/>
  <c r="AA3977"/>
  <c r="DM4504"/>
  <c r="AG4504"/>
  <c r="DM4008"/>
  <c r="AG4008"/>
  <c r="DH4304"/>
  <c r="AB4304"/>
  <c r="DH3953"/>
  <c r="AB3953"/>
  <c r="DL4264"/>
  <c r="AF4264"/>
  <c r="DL4372"/>
  <c r="AF4372"/>
  <c r="DJ4633"/>
  <c r="AD4633"/>
  <c r="DG3947"/>
  <c r="AA3947"/>
  <c r="DF3988"/>
  <c r="Z3988"/>
  <c r="DN4119"/>
  <c r="AH4119"/>
  <c r="DF3950"/>
  <c r="Z3950"/>
  <c r="DG4038"/>
  <c r="AA4038"/>
  <c r="DG4126"/>
  <c r="AA4126"/>
  <c r="DM4102"/>
  <c r="AG4102"/>
  <c r="DM4178"/>
  <c r="AG4178"/>
  <c r="DL4219"/>
  <c r="AF4219"/>
  <c r="DN4333"/>
  <c r="AH4333"/>
  <c r="DO4255"/>
  <c r="AI4255"/>
  <c r="DM4335"/>
  <c r="AG4335"/>
  <c r="DP4439"/>
  <c r="AJ4439"/>
  <c r="DN4507"/>
  <c r="AH4507"/>
  <c r="DJ4338"/>
  <c r="AD4338"/>
  <c r="DO4478"/>
  <c r="AI4478"/>
  <c r="DP4656"/>
  <c r="AJ4656"/>
  <c r="DN4000"/>
  <c r="AH4000"/>
  <c r="DL4095"/>
  <c r="AF4095"/>
  <c r="DG3936"/>
  <c r="AA3936"/>
  <c r="DK3950"/>
  <c r="AE3950"/>
  <c r="DK4046"/>
  <c r="AE4046"/>
  <c r="DK4110"/>
  <c r="AE4110"/>
  <c r="DF4202"/>
  <c r="Z4202"/>
  <c r="DI4013"/>
  <c r="AC4013"/>
  <c r="DI4133"/>
  <c r="AC4133"/>
  <c r="DH4198"/>
  <c r="AB4198"/>
  <c r="DL4281"/>
  <c r="AF4281"/>
  <c r="DI4359"/>
  <c r="AC4359"/>
  <c r="DQ4349"/>
  <c r="AK4349"/>
  <c r="DH4428"/>
  <c r="AB4428"/>
  <c r="DQ4503"/>
  <c r="AK4503"/>
  <c r="DL4212"/>
  <c r="AF4212"/>
  <c r="DF4350"/>
  <c r="Z4350"/>
  <c r="DH4384"/>
  <c r="AB4384"/>
  <c r="DG4444"/>
  <c r="AA4444"/>
  <c r="DL4486"/>
  <c r="AF4486"/>
  <c r="DF4621"/>
  <c r="Z4621"/>
  <c r="DO3956"/>
  <c r="AI3956"/>
  <c r="DN4099"/>
  <c r="AH4099"/>
  <c r="DF4063"/>
  <c r="Z4063"/>
  <c r="DQ3986"/>
  <c r="AK3986"/>
  <c r="DK4074"/>
  <c r="AE4074"/>
  <c r="DF4138"/>
  <c r="Z4138"/>
  <c r="DQ4216"/>
  <c r="AK4216"/>
  <c r="DJ4080"/>
  <c r="AD4080"/>
  <c r="DM4173"/>
  <c r="AG4173"/>
  <c r="DF4271"/>
  <c r="Z4271"/>
  <c r="DO4359"/>
  <c r="AI4359"/>
  <c r="DI4251"/>
  <c r="AC4251"/>
  <c r="DM4252"/>
  <c r="AG4252"/>
  <c r="DM4321"/>
  <c r="AG4321"/>
  <c r="DI4336"/>
  <c r="AC4336"/>
  <c r="DF4455"/>
  <c r="Z4455"/>
  <c r="DQ4520"/>
  <c r="AK4520"/>
  <c r="DG4511"/>
  <c r="AA4511"/>
  <c r="DL4459"/>
  <c r="AF4459"/>
  <c r="DM4382"/>
  <c r="AG4382"/>
  <c r="DL4540"/>
  <c r="AF4540"/>
  <c r="DO3960"/>
  <c r="AI3960"/>
  <c r="DL4014"/>
  <c r="AF4014"/>
  <c r="DK3954"/>
  <c r="AE3954"/>
  <c r="DL4059"/>
  <c r="AF4059"/>
  <c r="DO4154"/>
  <c r="AI4154"/>
  <c r="DQ4228"/>
  <c r="AK4228"/>
  <c r="DN4283"/>
  <c r="AH4283"/>
  <c r="DM4381"/>
  <c r="AG4381"/>
  <c r="DL4448"/>
  <c r="AF4448"/>
  <c r="DM4452"/>
  <c r="AG4452"/>
  <c r="DM4533"/>
  <c r="AG4533"/>
  <c r="DH4601"/>
  <c r="AB4601"/>
  <c r="DF4671"/>
  <c r="Z4671"/>
  <c r="DJ4590"/>
  <c r="AD4590"/>
  <c r="DF4646"/>
  <c r="Z4646"/>
  <c r="DH4625"/>
  <c r="AB4625"/>
  <c r="DK4632"/>
  <c r="AE4632"/>
  <c r="DK4301"/>
  <c r="AE4301"/>
  <c r="DL4428"/>
  <c r="AF4428"/>
  <c r="DN4460"/>
  <c r="AH4460"/>
  <c r="DQ4493"/>
  <c r="AK4493"/>
  <c r="DI4589"/>
  <c r="AC4589"/>
  <c r="DG4667"/>
  <c r="AA4667"/>
  <c r="DQ4587"/>
  <c r="AK4587"/>
  <c r="DL4663"/>
  <c r="AF4663"/>
  <c r="DG4713"/>
  <c r="AA4713"/>
  <c r="DN4345"/>
  <c r="AH4345"/>
  <c r="DQ4421"/>
  <c r="AK4421"/>
  <c r="DI4468"/>
  <c r="AC4468"/>
  <c r="DL4613"/>
  <c r="AF4613"/>
  <c r="DM4687"/>
  <c r="AG4687"/>
  <c r="DQ4600"/>
  <c r="AK4600"/>
  <c r="DQ4664"/>
  <c r="AK4664"/>
  <c r="DM4665"/>
  <c r="AG4665"/>
  <c r="DP4106"/>
  <c r="AJ4106"/>
  <c r="DI4206"/>
  <c r="AC4206"/>
  <c r="DK4263"/>
  <c r="AE4263"/>
  <c r="DL4409"/>
  <c r="AF4409"/>
  <c r="DO4515"/>
  <c r="AI4515"/>
  <c r="DI4565"/>
  <c r="AC4565"/>
  <c r="DO4651"/>
  <c r="AI4651"/>
  <c r="DN4638"/>
  <c r="AH4638"/>
  <c r="DN3959"/>
  <c r="AH3959"/>
  <c r="DM4018"/>
  <c r="AG4018"/>
  <c r="DG4055"/>
  <c r="AA4055"/>
  <c r="DL4008"/>
  <c r="AF4008"/>
  <c r="DI4020"/>
  <c r="AC4020"/>
  <c r="DF4178"/>
  <c r="Z4178"/>
  <c r="DF4295"/>
  <c r="Z4295"/>
  <c r="DN4351"/>
  <c r="AH4351"/>
  <c r="DJ4369"/>
  <c r="AD4369"/>
  <c r="DQ4301"/>
  <c r="AK4301"/>
  <c r="DK4357"/>
  <c r="AE4357"/>
  <c r="DM4395"/>
  <c r="AG4395"/>
  <c r="DL4427"/>
  <c r="AF4427"/>
  <c r="DH4536"/>
  <c r="AB4536"/>
  <c r="DH4551"/>
  <c r="AB4551"/>
  <c r="DN4346"/>
  <c r="AH4346"/>
  <c r="DH4417"/>
  <c r="AB4417"/>
  <c r="DF4554"/>
  <c r="Z4554"/>
  <c r="DI3947"/>
  <c r="AC3947"/>
  <c r="DP4067"/>
  <c r="AJ4067"/>
  <c r="DJ4079"/>
  <c r="AD4079"/>
  <c r="DJ4022"/>
  <c r="AD4022"/>
  <c r="DM4056"/>
  <c r="AG4056"/>
  <c r="DN4187"/>
  <c r="AH4187"/>
  <c r="DI4029"/>
  <c r="AC4029"/>
  <c r="DF4148"/>
  <c r="Z4148"/>
  <c r="DI4217"/>
  <c r="AC4217"/>
  <c r="DP4199"/>
  <c r="AJ4199"/>
  <c r="DL4313"/>
  <c r="AF4313"/>
  <c r="DG4389"/>
  <c r="AA4389"/>
  <c r="DK4273"/>
  <c r="AE4273"/>
  <c r="DH4278"/>
  <c r="AB4278"/>
  <c r="DK4427"/>
  <c r="AE4427"/>
  <c r="DQ4471"/>
  <c r="AK4471"/>
  <c r="DN4523"/>
  <c r="AH4523"/>
  <c r="DI4334"/>
  <c r="AC4334"/>
  <c r="DH4388"/>
  <c r="AB4388"/>
  <c r="DG4460"/>
  <c r="AA4460"/>
  <c r="DI4515"/>
  <c r="AC4515"/>
  <c r="DL4707"/>
  <c r="AF4707"/>
  <c r="DI3990"/>
  <c r="AC3990"/>
  <c r="DN4123"/>
  <c r="AH4123"/>
  <c r="DM3970"/>
  <c r="AG3970"/>
  <c r="DG4066"/>
  <c r="AA4066"/>
  <c r="DJ4243"/>
  <c r="AD4243"/>
  <c r="DN4122"/>
  <c r="AH4122"/>
  <c r="DM4224"/>
  <c r="AG4224"/>
  <c r="DM4069"/>
  <c r="AG4069"/>
  <c r="DJ4188"/>
  <c r="AD4188"/>
  <c r="DM4231"/>
  <c r="AG4231"/>
  <c r="DH4297"/>
  <c r="AB4297"/>
  <c r="DL4241"/>
  <c r="AF4241"/>
  <c r="DG4303"/>
  <c r="AA4303"/>
  <c r="DG4255"/>
  <c r="AA4255"/>
  <c r="DI4392"/>
  <c r="AC4392"/>
  <c r="DK4436"/>
  <c r="AE4436"/>
  <c r="DL4475"/>
  <c r="AF4475"/>
  <c r="DK4403"/>
  <c r="AE4403"/>
  <c r="DL4531"/>
  <c r="AF4531"/>
  <c r="DH3938"/>
  <c r="AB3938"/>
  <c r="DO3992"/>
  <c r="AI3992"/>
  <c r="DL4107"/>
  <c r="AF4107"/>
  <c r="DF4043"/>
  <c r="Z4043"/>
  <c r="DM4014"/>
  <c r="AG4014"/>
  <c r="DK4239"/>
  <c r="AE4239"/>
  <c r="DQ3957"/>
  <c r="AK3957"/>
  <c r="DQ4189"/>
  <c r="AK4189"/>
  <c r="DQ4264"/>
  <c r="AK4264"/>
  <c r="DQ4449"/>
  <c r="AK4449"/>
  <c r="DO4590"/>
  <c r="AI4590"/>
  <c r="DI4470"/>
  <c r="AC4470"/>
  <c r="DH4618"/>
  <c r="AB4618"/>
  <c r="DH4633"/>
  <c r="AB4633"/>
  <c r="DN4088"/>
  <c r="AH4088"/>
  <c r="DP4214"/>
  <c r="AJ4214"/>
  <c r="DG4338"/>
  <c r="AA4338"/>
  <c r="DM4261"/>
  <c r="AG4261"/>
  <c r="DJ4415"/>
  <c r="AD4415"/>
  <c r="DI4555"/>
  <c r="AC4555"/>
  <c r="DK4647"/>
  <c r="AE4647"/>
  <c r="DM4514"/>
  <c r="AG4514"/>
  <c r="DQ4638"/>
  <c r="AK4638"/>
  <c r="DL4669"/>
  <c r="AF4669"/>
  <c r="DI4704"/>
  <c r="AC4704"/>
  <c r="DQ4217"/>
  <c r="AK4217"/>
  <c r="DP4282"/>
  <c r="AJ4282"/>
  <c r="DF4480"/>
  <c r="Z4480"/>
  <c r="DL4483"/>
  <c r="AF4483"/>
  <c r="DN4605"/>
  <c r="AH4605"/>
  <c r="DO4687"/>
  <c r="AI4687"/>
  <c r="DQ4506"/>
  <c r="AK4506"/>
  <c r="DN4561"/>
  <c r="AH4561"/>
  <c r="DI4630"/>
  <c r="AC4630"/>
  <c r="DM4645"/>
  <c r="AG4645"/>
  <c r="DO4219"/>
  <c r="AI4219"/>
  <c r="DL4410"/>
  <c r="AF4410"/>
  <c r="DO4445"/>
  <c r="AI4445"/>
  <c r="DO4495"/>
  <c r="AI4495"/>
  <c r="DJ4484"/>
  <c r="AD4484"/>
  <c r="DQ4643"/>
  <c r="AK4643"/>
  <c r="DH4634"/>
  <c r="AB4634"/>
  <c r="DQ4637"/>
  <c r="AK4637"/>
  <c r="DF4618"/>
  <c r="Z4618"/>
  <c r="DJ3971"/>
  <c r="AD3971"/>
  <c r="DG4139"/>
  <c r="AA4139"/>
  <c r="DM4047"/>
  <c r="AG4047"/>
  <c r="DQ4012"/>
  <c r="AK4012"/>
  <c r="DI4088"/>
  <c r="AC4088"/>
  <c r="DF4203"/>
  <c r="Z4203"/>
  <c r="DL4211"/>
  <c r="AF4211"/>
  <c r="DL4309"/>
  <c r="AF4309"/>
  <c r="DP4311"/>
  <c r="AJ4311"/>
  <c r="DM4271"/>
  <c r="AG4271"/>
  <c r="DF4427"/>
  <c r="Z4427"/>
  <c r="DK4572"/>
  <c r="AE4572"/>
  <c r="DF4453"/>
  <c r="Z4453"/>
  <c r="DO4368"/>
  <c r="AI4368"/>
  <c r="DO4470"/>
  <c r="AI4470"/>
  <c r="DK4693"/>
  <c r="AE4693"/>
  <c r="DP3978"/>
  <c r="AJ3978"/>
  <c r="DI4119"/>
  <c r="AC4119"/>
  <c r="DK3941"/>
  <c r="AE3941"/>
  <c r="DH4042"/>
  <c r="AB4042"/>
  <c r="DI4160"/>
  <c r="AC4160"/>
  <c r="DI4246"/>
  <c r="AC4246"/>
  <c r="DI4089"/>
  <c r="AC4089"/>
  <c r="DG4191"/>
  <c r="AA4191"/>
  <c r="DK4278"/>
  <c r="AE4278"/>
  <c r="DH4373"/>
  <c r="AB4373"/>
  <c r="DJ4406"/>
  <c r="AD4406"/>
  <c r="DQ4406"/>
  <c r="AK4406"/>
  <c r="DI4504"/>
  <c r="AC4504"/>
  <c r="DM4489"/>
  <c r="AG4489"/>
  <c r="DH4342"/>
  <c r="AB4342"/>
  <c r="DL4404"/>
  <c r="AF4404"/>
  <c r="DH4486"/>
  <c r="AB4486"/>
  <c r="DJ4672"/>
  <c r="AD4672"/>
  <c r="DF3996"/>
  <c r="Z3996"/>
  <c r="DH4119"/>
  <c r="AB4119"/>
  <c r="DN4055"/>
  <c r="AH4055"/>
  <c r="DQ3960"/>
  <c r="AK3960"/>
  <c r="DO4094"/>
  <c r="AI4094"/>
  <c r="DN4150"/>
  <c r="AH4150"/>
  <c r="DQ4212"/>
  <c r="AK4212"/>
  <c r="DL4090"/>
  <c r="AF4090"/>
  <c r="DL4170"/>
  <c r="AF4170"/>
  <c r="DJ4228"/>
  <c r="AD4228"/>
  <c r="DI4322"/>
  <c r="AC4322"/>
  <c r="DK4315"/>
  <c r="AE4315"/>
  <c r="DM4244"/>
  <c r="AG4244"/>
  <c r="DM4294"/>
  <c r="AG4294"/>
  <c r="DI4380"/>
  <c r="AC4380"/>
  <c r="DK4459"/>
  <c r="AE4459"/>
  <c r="DF4551"/>
  <c r="Z4551"/>
  <c r="DL4512"/>
  <c r="AF4512"/>
  <c r="DH3983"/>
  <c r="AB3983"/>
  <c r="DO4494"/>
  <c r="AI4494"/>
  <c r="DG4645"/>
  <c r="AA4645"/>
  <c r="DP3983"/>
  <c r="AJ3983"/>
  <c r="DN4051"/>
  <c r="AH4051"/>
  <c r="DK3982"/>
  <c r="AE3982"/>
  <c r="DQ4167"/>
  <c r="AK4167"/>
  <c r="DJ4175"/>
  <c r="AD4175"/>
  <c r="DI4271"/>
  <c r="AC4271"/>
  <c r="DQ4369"/>
  <c r="AK4369"/>
  <c r="DP4556"/>
  <c r="AJ4556"/>
  <c r="DM4517"/>
  <c r="AG4517"/>
  <c r="DG4614"/>
  <c r="AA4614"/>
  <c r="DK4683"/>
  <c r="AE4683"/>
  <c r="DP4587"/>
  <c r="AJ4587"/>
  <c r="DQ4690"/>
  <c r="AK4690"/>
  <c r="DG4694"/>
  <c r="AA4694"/>
  <c r="DP4142"/>
  <c r="AJ4142"/>
  <c r="DK4269"/>
  <c r="AE4269"/>
  <c r="DQ4484"/>
  <c r="AK4484"/>
  <c r="DO4457"/>
  <c r="AI4457"/>
  <c r="DO4699"/>
  <c r="AI4699"/>
  <c r="DO4603"/>
  <c r="AI4603"/>
  <c r="DM4534"/>
  <c r="AG4534"/>
  <c r="DM4592"/>
  <c r="AG4592"/>
  <c r="DO4714"/>
  <c r="AI4714"/>
  <c r="DI4354"/>
  <c r="AC4354"/>
  <c r="DM4340"/>
  <c r="AG4340"/>
  <c r="DI4559"/>
  <c r="AC4559"/>
  <c r="DI4602"/>
  <c r="AC4602"/>
  <c r="DF4679"/>
  <c r="Z4679"/>
  <c r="DI4670"/>
  <c r="AC4670"/>
  <c r="DQ4656"/>
  <c r="AK4656"/>
  <c r="DL4690"/>
  <c r="AF4690"/>
  <c r="DN4108"/>
  <c r="AH4108"/>
  <c r="DN4212"/>
  <c r="AH4212"/>
  <c r="DG4301"/>
  <c r="AA4301"/>
  <c r="DF4488"/>
  <c r="Z4488"/>
  <c r="DI4505"/>
  <c r="AC4505"/>
  <c r="DO4595"/>
  <c r="AI4595"/>
  <c r="DO4589"/>
  <c r="AI4589"/>
  <c r="DP4702"/>
  <c r="AJ4702"/>
  <c r="DL3986"/>
  <c r="AF3986"/>
  <c r="DF4083"/>
  <c r="Z4083"/>
  <c r="DN4047"/>
  <c r="AH4047"/>
  <c r="DF3983"/>
  <c r="Z3983"/>
  <c r="DG4082"/>
  <c r="AA4082"/>
  <c r="DK4194"/>
  <c r="AE4194"/>
  <c r="DN4285"/>
  <c r="AH4285"/>
  <c r="DO4367"/>
  <c r="AI4367"/>
  <c r="DP4298"/>
  <c r="AJ4298"/>
  <c r="DQ4282"/>
  <c r="AK4282"/>
  <c r="DH4251"/>
  <c r="AB4251"/>
  <c r="DQ4304"/>
  <c r="AK4304"/>
  <c r="DQ4372"/>
  <c r="AK4372"/>
  <c r="DP4421"/>
  <c r="AJ4421"/>
  <c r="DJ4556"/>
  <c r="AD4556"/>
  <c r="DH4555"/>
  <c r="AB4555"/>
  <c r="DL4374"/>
  <c r="AF4374"/>
  <c r="DL4476"/>
  <c r="AF4476"/>
  <c r="DJ3964"/>
  <c r="AD3964"/>
  <c r="DF4051"/>
  <c r="Z4051"/>
  <c r="DF4007"/>
  <c r="Z4007"/>
  <c r="DI4199"/>
  <c r="AC4199"/>
  <c r="DK4122"/>
  <c r="AE4122"/>
  <c r="DI4228"/>
  <c r="AC4228"/>
  <c r="DF4136"/>
  <c r="Z4136"/>
  <c r="DH4218"/>
  <c r="AB4218"/>
  <c r="DQ4162"/>
  <c r="AK4162"/>
  <c r="DQ4210"/>
  <c r="AK4210"/>
  <c r="DI4279"/>
  <c r="AC4279"/>
  <c r="DI4381"/>
  <c r="AC4381"/>
  <c r="DF4255"/>
  <c r="Z4255"/>
  <c r="DG4289"/>
  <c r="AA4289"/>
  <c r="DJ4409"/>
  <c r="AD4409"/>
  <c r="DK4479"/>
  <c r="AE4479"/>
  <c r="DM4465"/>
  <c r="AG4465"/>
  <c r="DJ4461"/>
  <c r="AD4461"/>
  <c r="DL4344"/>
  <c r="AF4344"/>
  <c r="DN4382"/>
  <c r="AH4382"/>
  <c r="DJ4423"/>
  <c r="AD4423"/>
  <c r="DJ4494"/>
  <c r="AD4494"/>
  <c r="DL4594"/>
  <c r="AF4594"/>
  <c r="DF4714"/>
  <c r="Z4714"/>
  <c r="DH4006"/>
  <c r="AB4006"/>
  <c r="DN4107"/>
  <c r="AH4107"/>
  <c r="DJ3933"/>
  <c r="AD3933"/>
  <c r="DG4006"/>
  <c r="AA4006"/>
  <c r="DM4207"/>
  <c r="AG4207"/>
  <c r="DQ4088"/>
  <c r="AK4088"/>
  <c r="DN4210"/>
  <c r="AH4210"/>
  <c r="DJ4092"/>
  <c r="AD4092"/>
  <c r="DJ4168"/>
  <c r="AD4168"/>
  <c r="DJ4254"/>
  <c r="AD4254"/>
  <c r="DN4325"/>
  <c r="AH4325"/>
  <c r="DQ4267"/>
  <c r="AK4267"/>
  <c r="DF4314"/>
  <c r="Z4314"/>
  <c r="DI4384"/>
  <c r="AC4384"/>
  <c r="DQ4568"/>
  <c r="AK4568"/>
  <c r="DI4471"/>
  <c r="AC4471"/>
  <c r="DJ4386"/>
  <c r="AD4386"/>
  <c r="DJ4531"/>
  <c r="AD4531"/>
  <c r="DM3951"/>
  <c r="AG3951"/>
  <c r="DP4055"/>
  <c r="AJ4055"/>
  <c r="DJ4039"/>
  <c r="AD4039"/>
  <c r="DJ3994"/>
  <c r="AD3994"/>
  <c r="DF4230"/>
  <c r="Z4230"/>
  <c r="DN4044"/>
  <c r="AH4044"/>
  <c r="DI4317"/>
  <c r="AC4317"/>
  <c r="DM4364"/>
  <c r="AG4364"/>
  <c r="DH4448"/>
  <c r="AB4448"/>
  <c r="DJ4595"/>
  <c r="AD4595"/>
  <c r="DL4591"/>
  <c r="AF4591"/>
  <c r="DH4645"/>
  <c r="AB4645"/>
  <c r="DN4080"/>
  <c r="AH4080"/>
  <c r="DN4208"/>
  <c r="AH4208"/>
  <c r="DJ4375"/>
  <c r="AD4375"/>
  <c r="DI4391"/>
  <c r="AC4391"/>
  <c r="DF4499"/>
  <c r="Z4499"/>
  <c r="DP4469"/>
  <c r="AJ4469"/>
  <c r="DM4643"/>
  <c r="AG4643"/>
  <c r="DM4546"/>
  <c r="AG4546"/>
  <c r="DL4659"/>
  <c r="AF4659"/>
  <c r="DL4681"/>
  <c r="AF4681"/>
  <c r="DI4669"/>
  <c r="AC4669"/>
  <c r="DN4036"/>
  <c r="AH4036"/>
  <c r="DP4309"/>
  <c r="AJ4309"/>
  <c r="DF4471"/>
  <c r="Z4471"/>
  <c r="DO4483"/>
  <c r="AI4483"/>
  <c r="DP4655"/>
  <c r="AJ4655"/>
  <c r="DJ4589"/>
  <c r="AD4589"/>
  <c r="DI4650"/>
  <c r="AC4650"/>
  <c r="DL4706"/>
  <c r="AF4706"/>
  <c r="DI4182"/>
  <c r="AC4182"/>
  <c r="DN4255"/>
  <c r="AH4255"/>
  <c r="DM4280"/>
  <c r="AG4280"/>
  <c r="DM4483"/>
  <c r="AG4483"/>
  <c r="DK4453"/>
  <c r="AE4453"/>
  <c r="DF4627"/>
  <c r="Z4627"/>
  <c r="DJ4601"/>
  <c r="AD4601"/>
  <c r="DK4678"/>
  <c r="AE4678"/>
  <c r="DK4705"/>
  <c r="AE4705"/>
  <c r="DG4692"/>
  <c r="AA4692"/>
  <c r="DK4657"/>
  <c r="AE4657"/>
  <c r="DP4566"/>
  <c r="AJ4566"/>
  <c r="DN4502"/>
  <c r="AH4502"/>
  <c r="DO4681"/>
  <c r="AI4681"/>
  <c r="DO4676"/>
  <c r="AI4676"/>
  <c r="DL4656"/>
  <c r="AF4656"/>
  <c r="DG4407"/>
  <c r="AA4407"/>
  <c r="DF4704"/>
  <c r="Z4704"/>
  <c r="DL4644"/>
  <c r="AF4644"/>
  <c r="DN4550"/>
  <c r="AH4550"/>
  <c r="DH4502"/>
  <c r="AB4502"/>
  <c r="DO4693"/>
  <c r="AI4693"/>
  <c r="DQ4713"/>
  <c r="AK4713"/>
  <c r="DP4644"/>
  <c r="AJ4644"/>
  <c r="DN3931"/>
  <c r="AH3931"/>
  <c r="DJ4502"/>
  <c r="AD4502"/>
  <c r="DK4188"/>
  <c r="AE4188"/>
  <c r="DJ4037"/>
  <c r="AD4037"/>
  <c r="DP4101"/>
  <c r="AJ4101"/>
  <c r="DO4498"/>
  <c r="AI4498"/>
  <c r="DP4216"/>
  <c r="AJ4216"/>
  <c r="DP4184"/>
  <c r="AJ4184"/>
  <c r="DH4140"/>
  <c r="AB4140"/>
  <c r="DK4089"/>
  <c r="AE4089"/>
  <c r="DP4021"/>
  <c r="AJ4021"/>
  <c r="DO4514"/>
  <c r="AI4514"/>
  <c r="DK4168"/>
  <c r="AE4168"/>
  <c r="DO4105"/>
  <c r="AI4105"/>
  <c r="DF4009"/>
  <c r="Z4009"/>
  <c r="DJ3965"/>
  <c r="AD3965"/>
  <c r="DP4220"/>
  <c r="AJ4220"/>
  <c r="DP4188"/>
  <c r="AJ4188"/>
  <c r="DO4148"/>
  <c r="AI4148"/>
  <c r="DH4037"/>
  <c r="AB4037"/>
  <c r="DG4101"/>
  <c r="AA4101"/>
  <c r="DF4416"/>
  <c r="Z4416"/>
  <c r="DO4497"/>
  <c r="AI4497"/>
  <c r="DG4580"/>
  <c r="AA4580"/>
  <c r="DK4601"/>
  <c r="AE4601"/>
  <c r="DO4604"/>
  <c r="AI4604"/>
  <c r="DF4609"/>
  <c r="Z4609"/>
  <c r="DG4069"/>
  <c r="AA4069"/>
  <c r="DQ4613"/>
  <c r="AK4613"/>
  <c r="DO4117"/>
  <c r="AI4117"/>
  <c r="DO4664"/>
  <c r="AI4664"/>
  <c r="DO4596"/>
  <c r="AI4596"/>
  <c r="DN4522"/>
  <c r="AH4522"/>
  <c r="DF4420"/>
  <c r="Z4420"/>
  <c r="DK4229"/>
  <c r="AE4229"/>
  <c r="DK4161"/>
  <c r="AE4161"/>
  <c r="DO4077"/>
  <c r="AI4077"/>
  <c r="DP4608"/>
  <c r="AJ4608"/>
  <c r="DO4561"/>
  <c r="AI4561"/>
  <c r="DN4438"/>
  <c r="AH4438"/>
  <c r="DH4229"/>
  <c r="AB4229"/>
  <c r="DN4209"/>
  <c r="AH4209"/>
  <c r="DO4185"/>
  <c r="AI4185"/>
  <c r="DN4161"/>
  <c r="AH4161"/>
  <c r="DP4013"/>
  <c r="AJ4013"/>
  <c r="DO4411"/>
  <c r="AI4411"/>
  <c r="DG4253"/>
  <c r="AA4253"/>
  <c r="DL4197"/>
  <c r="AF4197"/>
  <c r="DL4153"/>
  <c r="AF4153"/>
  <c r="DH4093"/>
  <c r="AB4093"/>
  <c r="DO3981"/>
  <c r="AI3981"/>
  <c r="DJ4612"/>
  <c r="AD4612"/>
  <c r="DF4576"/>
  <c r="Z4576"/>
  <c r="DN4506"/>
  <c r="AH4506"/>
  <c r="DJ4253"/>
  <c r="AD4253"/>
  <c r="DP4221"/>
  <c r="AJ4221"/>
  <c r="DH4193"/>
  <c r="AB4193"/>
  <c r="DF4169"/>
  <c r="Z4169"/>
  <c r="DP4112"/>
  <c r="AJ4112"/>
  <c r="DP4064"/>
  <c r="AJ4064"/>
  <c r="DP3939"/>
  <c r="AJ3939"/>
  <c r="DJ3266"/>
  <c r="AD3266"/>
  <c r="DH3240"/>
  <c r="AB3240"/>
  <c r="DG3516"/>
  <c r="AA3516"/>
  <c r="DF3304"/>
  <c r="Z3304"/>
  <c r="DM3418"/>
  <c r="AG3418"/>
  <c r="DJ3258"/>
  <c r="AD3258"/>
  <c r="DJ3318"/>
  <c r="AD3318"/>
  <c r="DM3514"/>
  <c r="AG3514"/>
  <c r="DJ3513"/>
  <c r="AD3513"/>
  <c r="DG3548"/>
  <c r="AA3548"/>
  <c r="DG3208"/>
  <c r="AA3208"/>
  <c r="DO3188"/>
  <c r="AI3188"/>
  <c r="DL3705"/>
  <c r="AF3705"/>
  <c r="DL3212"/>
  <c r="AF3212"/>
  <c r="DJ3736"/>
  <c r="AD3736"/>
  <c r="DL3510"/>
  <c r="AF3510"/>
  <c r="DO3644"/>
  <c r="AI3644"/>
  <c r="DL3204"/>
  <c r="AF3204"/>
  <c r="DL3368"/>
  <c r="AF3368"/>
  <c r="DK3625"/>
  <c r="AE3625"/>
  <c r="DG3360"/>
  <c r="AA3360"/>
  <c r="DF3634"/>
  <c r="Z3634"/>
  <c r="DF3857"/>
  <c r="Z3857"/>
  <c r="DN3210"/>
  <c r="AH3210"/>
  <c r="DQ3205"/>
  <c r="AK3205"/>
  <c r="DG3191"/>
  <c r="AA3191"/>
  <c r="DM3190"/>
  <c r="AG3190"/>
  <c r="DF3313"/>
  <c r="Z3313"/>
  <c r="DH3391"/>
  <c r="AB3391"/>
  <c r="DQ3343"/>
  <c r="AK3343"/>
  <c r="DQ3268"/>
  <c r="AK3268"/>
  <c r="DN3303"/>
  <c r="AH3303"/>
  <c r="DP3342"/>
  <c r="AJ3342"/>
  <c r="DO3378"/>
  <c r="AI3378"/>
  <c r="DF3398"/>
  <c r="Z3398"/>
  <c r="DJ3427"/>
  <c r="AD3427"/>
  <c r="DH3509"/>
  <c r="AB3509"/>
  <c r="DM3655"/>
  <c r="AG3655"/>
  <c r="DL3613"/>
  <c r="AF3613"/>
  <c r="DJ3733"/>
  <c r="AD3733"/>
  <c r="DO3830"/>
  <c r="AI3830"/>
  <c r="DM3860"/>
  <c r="AG3860"/>
  <c r="DQ3757"/>
  <c r="AK3757"/>
  <c r="DJ3888"/>
  <c r="AD3888"/>
  <c r="DL3503"/>
  <c r="AF3503"/>
  <c r="DG3513"/>
  <c r="AA3513"/>
  <c r="DM3594"/>
  <c r="AG3594"/>
  <c r="DO3697"/>
  <c r="AI3697"/>
  <c r="DJ3784"/>
  <c r="AD3784"/>
  <c r="DL3893"/>
  <c r="AF3893"/>
  <c r="DO3173"/>
  <c r="AI3173"/>
  <c r="DQ3214"/>
  <c r="AK3214"/>
  <c r="DI3442"/>
  <c r="AC3442"/>
  <c r="DJ3554"/>
  <c r="AD3554"/>
  <c r="DN3626"/>
  <c r="AH3626"/>
  <c r="DF3737"/>
  <c r="Z3737"/>
  <c r="DH3824"/>
  <c r="AB3824"/>
  <c r="DQ3782"/>
  <c r="AK3782"/>
  <c r="DF3308"/>
  <c r="Z3308"/>
  <c r="DJ3206"/>
  <c r="AD3206"/>
  <c r="DF3192"/>
  <c r="Z3192"/>
  <c r="DL3282"/>
  <c r="AF3282"/>
  <c r="DH3254"/>
  <c r="AB3254"/>
  <c r="DP3362"/>
  <c r="AJ3362"/>
  <c r="DL3735"/>
  <c r="AF3735"/>
  <c r="DJ3720"/>
  <c r="AD3720"/>
  <c r="DP3444"/>
  <c r="AJ3444"/>
  <c r="DL3446"/>
  <c r="AF3446"/>
  <c r="DL3871"/>
  <c r="AF3871"/>
  <c r="DF3829"/>
  <c r="Z3829"/>
  <c r="DK3629"/>
  <c r="AE3629"/>
  <c r="DL3923"/>
  <c r="AF3923"/>
  <c r="DL3494"/>
  <c r="AF3494"/>
  <c r="DH3738"/>
  <c r="AB3738"/>
  <c r="DH3466"/>
  <c r="AB3466"/>
  <c r="DK3373"/>
  <c r="AE3373"/>
  <c r="DM3740"/>
  <c r="AG3740"/>
  <c r="DK3804"/>
  <c r="AE3804"/>
  <c r="DL3730"/>
  <c r="AF3730"/>
  <c r="DP3565"/>
  <c r="AJ3565"/>
  <c r="DO3793"/>
  <c r="AI3793"/>
  <c r="DG3901"/>
  <c r="AA3901"/>
  <c r="DP3165"/>
  <c r="AJ3165"/>
  <c r="DQ3229"/>
  <c r="AK3229"/>
  <c r="DK3189"/>
  <c r="AE3189"/>
  <c r="DI3281"/>
  <c r="AC3281"/>
  <c r="DI3365"/>
  <c r="AC3365"/>
  <c r="DH3291"/>
  <c r="AB3291"/>
  <c r="DH3395"/>
  <c r="AB3395"/>
  <c r="DQ3379"/>
  <c r="AK3379"/>
  <c r="DF3218"/>
  <c r="Z3218"/>
  <c r="DQ3284"/>
  <c r="AK3284"/>
  <c r="DN3343"/>
  <c r="AH3343"/>
  <c r="DJ3394"/>
  <c r="AD3394"/>
  <c r="DI3447"/>
  <c r="AC3447"/>
  <c r="DP3541"/>
  <c r="AJ3541"/>
  <c r="DH3667"/>
  <c r="AB3667"/>
  <c r="DK3618"/>
  <c r="AE3618"/>
  <c r="DI3714"/>
  <c r="AC3714"/>
  <c r="DJ3808"/>
  <c r="AD3808"/>
  <c r="DQ3802"/>
  <c r="AK3802"/>
  <c r="DJ3602"/>
  <c r="AD3602"/>
  <c r="DF3525"/>
  <c r="Z3525"/>
  <c r="DN3631"/>
  <c r="AH3631"/>
  <c r="DM3723"/>
  <c r="AG3723"/>
  <c r="DH3822"/>
  <c r="AB3822"/>
  <c r="DJ3917"/>
  <c r="AD3917"/>
  <c r="DO3259"/>
  <c r="AI3259"/>
  <c r="DK3323"/>
  <c r="AE3323"/>
  <c r="DL3283"/>
  <c r="AF3283"/>
  <c r="DL3367"/>
  <c r="AF3367"/>
  <c r="DG3389"/>
  <c r="AA3389"/>
  <c r="DG3418"/>
  <c r="AA3418"/>
  <c r="DL3489"/>
  <c r="AF3489"/>
  <c r="DL3598"/>
  <c r="AF3598"/>
  <c r="DQ3452"/>
  <c r="AK3452"/>
  <c r="DP3625"/>
  <c r="AJ3625"/>
  <c r="DI3700"/>
  <c r="AC3700"/>
  <c r="DF3772"/>
  <c r="Z3772"/>
  <c r="DI3633"/>
  <c r="AC3633"/>
  <c r="DL3266"/>
  <c r="AF3266"/>
  <c r="DJ3417"/>
  <c r="AD3417"/>
  <c r="DQ3465"/>
  <c r="AK3465"/>
  <c r="DL3316"/>
  <c r="AF3316"/>
  <c r="DL3775"/>
  <c r="AF3775"/>
  <c r="DL3171"/>
  <c r="AF3171"/>
  <c r="DL3765"/>
  <c r="AF3765"/>
  <c r="DN3673"/>
  <c r="AH3673"/>
  <c r="DG3644"/>
  <c r="AA3644"/>
  <c r="DN3600"/>
  <c r="AH3600"/>
  <c r="DH3232"/>
  <c r="AB3232"/>
  <c r="DF3725"/>
  <c r="Z3725"/>
  <c r="DK3922"/>
  <c r="AE3922"/>
  <c r="DG3871"/>
  <c r="AA3871"/>
  <c r="DO3791"/>
  <c r="AI3791"/>
  <c r="DJ3538"/>
  <c r="AD3538"/>
  <c r="DL3178"/>
  <c r="AF3178"/>
  <c r="DG3596"/>
  <c r="AA3596"/>
  <c r="DM3497"/>
  <c r="AG3497"/>
  <c r="DG3751"/>
  <c r="AA3751"/>
  <c r="DF3553"/>
  <c r="Z3553"/>
  <c r="DG3819"/>
  <c r="AA3819"/>
  <c r="DN3162"/>
  <c r="AH3162"/>
  <c r="DQ3233"/>
  <c r="AK3233"/>
  <c r="DM3225"/>
  <c r="AG3225"/>
  <c r="DI3263"/>
  <c r="AC3263"/>
  <c r="DM3226"/>
  <c r="AG3226"/>
  <c r="DF3397"/>
  <c r="Z3397"/>
  <c r="DQ3299"/>
  <c r="AK3299"/>
  <c r="DQ3160"/>
  <c r="AK3160"/>
  <c r="DH3194"/>
  <c r="AB3194"/>
  <c r="DH3238"/>
  <c r="AB3238"/>
  <c r="DP3286"/>
  <c r="AJ3286"/>
  <c r="DP3314"/>
  <c r="AJ3314"/>
  <c r="DP3353"/>
  <c r="AJ3353"/>
  <c r="DQ3404"/>
  <c r="AK3404"/>
  <c r="DN3453"/>
  <c r="AH3453"/>
  <c r="DK3522"/>
  <c r="AE3522"/>
  <c r="DF3635"/>
  <c r="Z3635"/>
  <c r="DL3621"/>
  <c r="AF3621"/>
  <c r="DJ3824"/>
  <c r="AD3824"/>
  <c r="DF3818"/>
  <c r="Z3818"/>
  <c r="DL3930"/>
  <c r="AF3930"/>
  <c r="DI3515"/>
  <c r="AC3515"/>
  <c r="DH3608"/>
  <c r="AB3608"/>
  <c r="DP3696"/>
  <c r="AJ3696"/>
  <c r="DI3744"/>
  <c r="AC3744"/>
  <c r="DN3855"/>
  <c r="AH3855"/>
  <c r="DM3913"/>
  <c r="AG3913"/>
  <c r="DG3199"/>
  <c r="AA3199"/>
  <c r="DL3243"/>
  <c r="AF3243"/>
  <c r="DM3309"/>
  <c r="AG3309"/>
  <c r="DM3393"/>
  <c r="AG3393"/>
  <c r="DM3358"/>
  <c r="AG3358"/>
  <c r="DM3611"/>
  <c r="AG3611"/>
  <c r="DI3466"/>
  <c r="AC3466"/>
  <c r="DN3547"/>
  <c r="AH3547"/>
  <c r="DP3641"/>
  <c r="AJ3641"/>
  <c r="DM3754"/>
  <c r="AG3754"/>
  <c r="DH3614"/>
  <c r="AB3614"/>
  <c r="DH3182"/>
  <c r="AB3182"/>
  <c r="DF3184"/>
  <c r="Z3184"/>
  <c r="DF3428"/>
  <c r="Z3428"/>
  <c r="DK3300"/>
  <c r="AE3300"/>
  <c r="DM3253"/>
  <c r="AG3253"/>
  <c r="DP3340"/>
  <c r="AJ3340"/>
  <c r="DL3725"/>
  <c r="AF3725"/>
  <c r="DM3709"/>
  <c r="AG3709"/>
  <c r="DM3415"/>
  <c r="AG3415"/>
  <c r="DL3234"/>
  <c r="AF3234"/>
  <c r="DL3731"/>
  <c r="AF3731"/>
  <c r="DG3232"/>
  <c r="AA3232"/>
  <c r="DJ3626"/>
  <c r="AD3626"/>
  <c r="DL3797"/>
  <c r="AF3797"/>
  <c r="DL3440"/>
  <c r="AF3440"/>
  <c r="DK3439"/>
  <c r="AE3439"/>
  <c r="DP3797"/>
  <c r="AJ3797"/>
  <c r="DL3471"/>
  <c r="AF3471"/>
  <c r="DH3463"/>
  <c r="AB3463"/>
  <c r="DJ3807"/>
  <c r="AD3807"/>
  <c r="DN3484"/>
  <c r="AH3484"/>
  <c r="DN3590"/>
  <c r="AH3590"/>
  <c r="DH3825"/>
  <c r="AB3825"/>
  <c r="DF3183"/>
  <c r="Z3183"/>
  <c r="DH3205"/>
  <c r="AB3205"/>
  <c r="DM3259"/>
  <c r="AG3259"/>
  <c r="DF3251"/>
  <c r="Z3251"/>
  <c r="DG3315"/>
  <c r="AA3315"/>
  <c r="DM3202"/>
  <c r="AG3202"/>
  <c r="DF3325"/>
  <c r="Z3325"/>
  <c r="DH3583"/>
  <c r="AB3583"/>
  <c r="DQ3188"/>
  <c r="AK3188"/>
  <c r="DP3250"/>
  <c r="AJ3250"/>
  <c r="DN3295"/>
  <c r="AH3295"/>
  <c r="DJ3330"/>
  <c r="AD3330"/>
  <c r="DL3378"/>
  <c r="AF3378"/>
  <c r="DI3419"/>
  <c r="AC3419"/>
  <c r="DK3458"/>
  <c r="AE3458"/>
  <c r="DI3547"/>
  <c r="AC3547"/>
  <c r="DM3444"/>
  <c r="AG3444"/>
  <c r="DK3654"/>
  <c r="AE3654"/>
  <c r="DG3709"/>
  <c r="AA3709"/>
  <c r="DJ3776"/>
  <c r="AD3776"/>
  <c r="DO3766"/>
  <c r="AI3766"/>
  <c r="DL3926"/>
  <c r="AF3926"/>
  <c r="DF3502"/>
  <c r="Z3502"/>
  <c r="DG3591"/>
  <c r="AA3591"/>
  <c r="DH3679"/>
  <c r="AB3679"/>
  <c r="DP3746"/>
  <c r="AJ3746"/>
  <c r="DN3861"/>
  <c r="AH3861"/>
  <c r="DG3158"/>
  <c r="AA3158"/>
  <c r="DO3255"/>
  <c r="AI3255"/>
  <c r="DK3303"/>
  <c r="AE3303"/>
  <c r="DQ3262"/>
  <c r="AK3262"/>
  <c r="DJ3317"/>
  <c r="AD3317"/>
  <c r="DJ3365"/>
  <c r="AD3365"/>
  <c r="DL3411"/>
  <c r="AF3411"/>
  <c r="DN3595"/>
  <c r="AH3595"/>
  <c r="DP3453"/>
  <c r="AJ3453"/>
  <c r="DO3542"/>
  <c r="AI3542"/>
  <c r="DQ3460"/>
  <c r="AK3460"/>
  <c r="DQ3600"/>
  <c r="AK3600"/>
  <c r="DO3662"/>
  <c r="AI3662"/>
  <c r="DF3706"/>
  <c r="Z3706"/>
  <c r="DQ3780"/>
  <c r="AK3780"/>
  <c r="DI3605"/>
  <c r="AC3605"/>
  <c r="DQ3830"/>
  <c r="AK3830"/>
  <c r="DP3906"/>
  <c r="AJ3906"/>
  <c r="DG3872"/>
  <c r="AA3872"/>
  <c r="DI3910"/>
  <c r="AC3910"/>
  <c r="DG3769"/>
  <c r="AA3769"/>
  <c r="DH3868"/>
  <c r="AB3868"/>
  <c r="DQ3496"/>
  <c r="AK3496"/>
  <c r="DM3631"/>
  <c r="AG3631"/>
  <c r="DK3732"/>
  <c r="AE3732"/>
  <c r="DL3841"/>
  <c r="AF3841"/>
  <c r="DI3885"/>
  <c r="AC3885"/>
  <c r="DN3183"/>
  <c r="AH3183"/>
  <c r="DP3163"/>
  <c r="AJ3163"/>
  <c r="DQ3306"/>
  <c r="AK3306"/>
  <c r="DQ3615"/>
  <c r="AK3615"/>
  <c r="DI3232"/>
  <c r="AC3232"/>
  <c r="DF3323"/>
  <c r="Z3323"/>
  <c r="DG3414"/>
  <c r="AA3414"/>
  <c r="DK3450"/>
  <c r="AE3450"/>
  <c r="DJ3535"/>
  <c r="AD3535"/>
  <c r="DN3659"/>
  <c r="AH3659"/>
  <c r="DN3732"/>
  <c r="AH3732"/>
  <c r="DL3642"/>
  <c r="AF3642"/>
  <c r="DN3818"/>
  <c r="AH3818"/>
  <c r="DK3920"/>
  <c r="AE3920"/>
  <c r="DL3884"/>
  <c r="AF3884"/>
  <c r="DH3484"/>
  <c r="AB3484"/>
  <c r="DQ3575"/>
  <c r="AK3575"/>
  <c r="DL3666"/>
  <c r="AF3666"/>
  <c r="DH3730"/>
  <c r="AB3730"/>
  <c r="DM3838"/>
  <c r="AG3838"/>
  <c r="DH3917"/>
  <c r="AB3917"/>
  <c r="DO3157"/>
  <c r="AI3157"/>
  <c r="DI3258"/>
  <c r="AC3258"/>
  <c r="DM3343"/>
  <c r="AG3343"/>
  <c r="DL3273"/>
  <c r="AF3273"/>
  <c r="DK3310"/>
  <c r="AE3310"/>
  <c r="DM3344"/>
  <c r="AG3344"/>
  <c r="DK3386"/>
  <c r="AE3386"/>
  <c r="DI3434"/>
  <c r="AC3434"/>
  <c r="DF3511"/>
  <c r="Z3511"/>
  <c r="DI3635"/>
  <c r="AC3635"/>
  <c r="DI3600"/>
  <c r="AC3600"/>
  <c r="DG3705"/>
  <c r="AA3705"/>
  <c r="DI3912"/>
  <c r="AC3912"/>
  <c r="DQ3683"/>
  <c r="AK3683"/>
  <c r="DO3829"/>
  <c r="AI3829"/>
  <c r="DQ3784"/>
  <c r="AK3784"/>
  <c r="DQ3793"/>
  <c r="AK3793"/>
  <c r="DI3752"/>
  <c r="AC3752"/>
  <c r="DI3871"/>
  <c r="AC3871"/>
  <c r="DM3486"/>
  <c r="AG3486"/>
  <c r="DF3594"/>
  <c r="Z3594"/>
  <c r="DP3666"/>
  <c r="AJ3666"/>
  <c r="DN3773"/>
  <c r="AH3773"/>
  <c r="DP3838"/>
  <c r="AJ3838"/>
  <c r="DL3917"/>
  <c r="AF3917"/>
  <c r="DL3170"/>
  <c r="AF3170"/>
  <c r="DK3155"/>
  <c r="AE3155"/>
  <c r="DH3227"/>
  <c r="AB3227"/>
  <c r="DQ3273"/>
  <c r="AK3273"/>
  <c r="DG3407"/>
  <c r="AA3407"/>
  <c r="DN3309"/>
  <c r="AH3309"/>
  <c r="DP3351"/>
  <c r="AJ3351"/>
  <c r="DP3403"/>
  <c r="AJ3403"/>
  <c r="DI3351"/>
  <c r="AC3351"/>
  <c r="DI3216"/>
  <c r="AC3216"/>
  <c r="DG3314"/>
  <c r="AA3314"/>
  <c r="DG3382"/>
  <c r="AA3382"/>
  <c r="DH3430"/>
  <c r="AB3430"/>
  <c r="DP3509"/>
  <c r="AJ3509"/>
  <c r="DK3610"/>
  <c r="AE3610"/>
  <c r="DN3716"/>
  <c r="AH3716"/>
  <c r="DI3670"/>
  <c r="AC3670"/>
  <c r="DK3872"/>
  <c r="AE3872"/>
  <c r="DK3924"/>
  <c r="AE3924"/>
  <c r="DM3875"/>
  <c r="AG3875"/>
  <c r="DF3492"/>
  <c r="Z3492"/>
  <c r="DH3580"/>
  <c r="AB3580"/>
  <c r="DL3707"/>
  <c r="AF3707"/>
  <c r="DM3774"/>
  <c r="AG3774"/>
  <c r="DM3873"/>
  <c r="AG3873"/>
  <c r="DN3165"/>
  <c r="AH3165"/>
  <c r="DI3245"/>
  <c r="AC3245"/>
  <c r="DG3211"/>
  <c r="AA3211"/>
  <c r="DH3271"/>
  <c r="AB3271"/>
  <c r="DQ3554"/>
  <c r="AK3554"/>
  <c r="DM3192"/>
  <c r="AG3192"/>
  <c r="DM3308"/>
  <c r="AG3308"/>
  <c r="DJ3383"/>
  <c r="AD3383"/>
  <c r="DF3459"/>
  <c r="Z3459"/>
  <c r="DP3549"/>
  <c r="AJ3549"/>
  <c r="DG3638"/>
  <c r="AA3638"/>
  <c r="DP3764"/>
  <c r="AJ3764"/>
  <c r="DQ3585"/>
  <c r="AK3585"/>
  <c r="DM3630"/>
  <c r="AG3630"/>
  <c r="DJ3818"/>
  <c r="AD3818"/>
  <c r="DQ3767"/>
  <c r="AK3767"/>
  <c r="DQ3871"/>
  <c r="AK3871"/>
  <c r="DJ3575"/>
  <c r="AD3575"/>
  <c r="DO3848"/>
  <c r="AI3848"/>
  <c r="DH3562"/>
  <c r="AB3562"/>
  <c r="DQ3904"/>
  <c r="AK3904"/>
  <c r="DI3683"/>
  <c r="AC3683"/>
  <c r="DI3879"/>
  <c r="AC3879"/>
  <c r="DJ3482"/>
  <c r="AD3482"/>
  <c r="DK3597"/>
  <c r="AE3597"/>
  <c r="DN3665"/>
  <c r="AH3665"/>
  <c r="DN3743"/>
  <c r="AH3743"/>
  <c r="DN3865"/>
  <c r="AH3865"/>
  <c r="DN3166"/>
  <c r="AH3166"/>
  <c r="DO3181"/>
  <c r="AI3181"/>
  <c r="DF3227"/>
  <c r="Z3227"/>
  <c r="DQ3354"/>
  <c r="AK3354"/>
  <c r="DI3379"/>
  <c r="AC3379"/>
  <c r="DI3611"/>
  <c r="AC3611"/>
  <c r="DH3309"/>
  <c r="AB3309"/>
  <c r="DO3430"/>
  <c r="AI3430"/>
  <c r="DK3490"/>
  <c r="AE3490"/>
  <c r="DO3627"/>
  <c r="AI3627"/>
  <c r="DM3585"/>
  <c r="AG3585"/>
  <c r="DI3757"/>
  <c r="AC3757"/>
  <c r="DM3775"/>
  <c r="AG3775"/>
  <c r="DJ3894"/>
  <c r="AD3894"/>
  <c r="DM3471"/>
  <c r="AG3471"/>
  <c r="DF3561"/>
  <c r="Z3561"/>
  <c r="DM3666"/>
  <c r="AG3666"/>
  <c r="DM3755"/>
  <c r="AG3755"/>
  <c r="DQ3838"/>
  <c r="AK3838"/>
  <c r="DJ3147"/>
  <c r="AD3147"/>
  <c r="DI3201"/>
  <c r="AC3201"/>
  <c r="DQ3191"/>
  <c r="AK3191"/>
  <c r="DI3194"/>
  <c r="AC3194"/>
  <c r="DH3611"/>
  <c r="AB3611"/>
  <c r="DK3218"/>
  <c r="AE3218"/>
  <c r="DL3277"/>
  <c r="AF3277"/>
  <c r="DM3380"/>
  <c r="AG3380"/>
  <c r="DL3445"/>
  <c r="AF3445"/>
  <c r="DP3510"/>
  <c r="AJ3510"/>
  <c r="DI3492"/>
  <c r="AC3492"/>
  <c r="DH3633"/>
  <c r="AB3633"/>
  <c r="DN3808"/>
  <c r="AH3808"/>
  <c r="DI3860"/>
  <c r="AC3860"/>
  <c r="DM3757"/>
  <c r="AG3757"/>
  <c r="DF3880"/>
  <c r="Z3880"/>
  <c r="DF3920"/>
  <c r="Z3920"/>
  <c r="DQ3882"/>
  <c r="AK3882"/>
  <c r="DQ3699"/>
  <c r="AK3699"/>
  <c r="DH3805"/>
  <c r="AB3805"/>
  <c r="DJ3469"/>
  <c r="AD3469"/>
  <c r="DP3806"/>
  <c r="AJ3806"/>
  <c r="DP3485"/>
  <c r="AJ3485"/>
  <c r="DG3805"/>
  <c r="AA3805"/>
  <c r="DF3922"/>
  <c r="Z3922"/>
  <c r="DK3508"/>
  <c r="AE3508"/>
  <c r="DP3600"/>
  <c r="AJ3600"/>
  <c r="DN3662"/>
  <c r="AH3662"/>
  <c r="DQ3752"/>
  <c r="AK3752"/>
  <c r="DP3807"/>
  <c r="AJ3807"/>
  <c r="DG3878"/>
  <c r="AA3878"/>
  <c r="DP3185"/>
  <c r="AJ3185"/>
  <c r="DN3245"/>
  <c r="AH3245"/>
  <c r="DJ3239"/>
  <c r="AD3239"/>
  <c r="DO3315"/>
  <c r="AI3315"/>
  <c r="DQ3377"/>
  <c r="AK3377"/>
  <c r="DP3331"/>
  <c r="AJ3331"/>
  <c r="DQ3410"/>
  <c r="AK3410"/>
  <c r="DI3196"/>
  <c r="AC3196"/>
  <c r="DI3300"/>
  <c r="AC3300"/>
  <c r="DI3356"/>
  <c r="AC3356"/>
  <c r="DF3399"/>
  <c r="Z3399"/>
  <c r="DM3494"/>
  <c r="AG3494"/>
  <c r="DL3557"/>
  <c r="AF3557"/>
  <c r="DN3684"/>
  <c r="AH3684"/>
  <c r="DG3814"/>
  <c r="AA3814"/>
  <c r="DM3850"/>
  <c r="AG3850"/>
  <c r="DK3845"/>
  <c r="AE3845"/>
  <c r="DL3435"/>
  <c r="AF3435"/>
  <c r="DK3534"/>
  <c r="AE3534"/>
  <c r="DI3656"/>
  <c r="AC3656"/>
  <c r="DJ3749"/>
  <c r="AD3749"/>
  <c r="DN3821"/>
  <c r="AH3821"/>
  <c r="DM3889"/>
  <c r="AG3889"/>
  <c r="DI3171"/>
  <c r="AC3171"/>
  <c r="DJ3241"/>
  <c r="AD3241"/>
  <c r="DL3187"/>
  <c r="AF3187"/>
  <c r="DP3263"/>
  <c r="AJ3263"/>
  <c r="DQ3671"/>
  <c r="AK3671"/>
  <c r="DG3563"/>
  <c r="AA3563"/>
  <c r="DM3300"/>
  <c r="AG3300"/>
  <c r="DI3441"/>
  <c r="AC3441"/>
  <c r="DL3545"/>
  <c r="AF3545"/>
  <c r="DK3667"/>
  <c r="AE3667"/>
  <c r="DI3628"/>
  <c r="AC3628"/>
  <c r="DG3737"/>
  <c r="AA3737"/>
  <c r="DQ3625"/>
  <c r="AK3625"/>
  <c r="DJ3770"/>
  <c r="AD3770"/>
  <c r="DO3908"/>
  <c r="AI3908"/>
  <c r="DF3801"/>
  <c r="Z3801"/>
  <c r="DQ3867"/>
  <c r="AK3867"/>
  <c r="DN3910"/>
  <c r="AH3910"/>
  <c r="DL3597"/>
  <c r="AF3597"/>
  <c r="DG3905"/>
  <c r="AA3905"/>
  <c r="DO3518"/>
  <c r="AI3518"/>
  <c r="DF3160"/>
  <c r="Z3160"/>
  <c r="DH3771"/>
  <c r="AB3771"/>
  <c r="DF3712"/>
  <c r="Z3712"/>
  <c r="DH3656"/>
  <c r="AB3656"/>
  <c r="DF3565"/>
  <c r="Z3565"/>
  <c r="DQ3483"/>
  <c r="AK3483"/>
  <c r="DF3835"/>
  <c r="Z3835"/>
  <c r="DF3755"/>
  <c r="Z3755"/>
  <c r="DG3691"/>
  <c r="AA3691"/>
  <c r="DJ3612"/>
  <c r="AD3612"/>
  <c r="DF3512"/>
  <c r="Z3512"/>
  <c r="DF3196"/>
  <c r="Z3196"/>
  <c r="DH3803"/>
  <c r="AB3803"/>
  <c r="DO3728"/>
  <c r="AI3728"/>
  <c r="DQ3678"/>
  <c r="AK3678"/>
  <c r="DN3624"/>
  <c r="AH3624"/>
  <c r="DL3540"/>
  <c r="AF3540"/>
  <c r="DH3467"/>
  <c r="AB3467"/>
  <c r="DK3758"/>
  <c r="AE3758"/>
  <c r="DF3691"/>
  <c r="Z3691"/>
  <c r="DH3540"/>
  <c r="AB3540"/>
  <c r="DK3469"/>
  <c r="AE3469"/>
  <c r="DK3416"/>
  <c r="AE3416"/>
  <c r="DO3732"/>
  <c r="AI3732"/>
  <c r="DJ3608"/>
  <c r="AD3608"/>
  <c r="DK3484"/>
  <c r="AE3484"/>
  <c r="DP3188"/>
  <c r="AJ3188"/>
  <c r="DK3432"/>
  <c r="AE3432"/>
  <c r="DG3392"/>
  <c r="AA3392"/>
  <c r="DG3297"/>
  <c r="AA3297"/>
  <c r="DJ3847"/>
  <c r="AD3847"/>
  <c r="DK3751"/>
  <c r="AE3751"/>
  <c r="DK3652"/>
  <c r="AE3652"/>
  <c r="DF3452"/>
  <c r="Z3452"/>
  <c r="DL3180"/>
  <c r="AF3180"/>
  <c r="DK3412"/>
  <c r="AE3412"/>
  <c r="DP3831"/>
  <c r="AJ3831"/>
  <c r="DO3751"/>
  <c r="AI3751"/>
  <c r="DF3652"/>
  <c r="Z3652"/>
  <c r="DG3505"/>
  <c r="AA3505"/>
  <c r="DJ3356"/>
  <c r="AD3356"/>
  <c r="DO3453"/>
  <c r="AI3453"/>
  <c r="DP3412"/>
  <c r="AJ3412"/>
  <c r="DG3325"/>
  <c r="AA3325"/>
  <c r="DF3855"/>
  <c r="Z3855"/>
  <c r="DK3636"/>
  <c r="AE3636"/>
  <c r="DF3484"/>
  <c r="Z3484"/>
  <c r="DP3364"/>
  <c r="AJ3364"/>
  <c r="DF3903"/>
  <c r="Z3903"/>
  <c r="DF3871"/>
  <c r="Z3871"/>
  <c r="DK3798"/>
  <c r="AE3798"/>
  <c r="DN3731"/>
  <c r="AH3731"/>
  <c r="DO3661"/>
  <c r="AI3661"/>
  <c r="DO3560"/>
  <c r="AI3560"/>
  <c r="DM3493"/>
  <c r="AG3493"/>
  <c r="DK3427"/>
  <c r="AE3427"/>
  <c r="DN3915"/>
  <c r="AH3915"/>
  <c r="DJ3871"/>
  <c r="AD3871"/>
  <c r="DN3811"/>
  <c r="AH3811"/>
  <c r="DQ3718"/>
  <c r="AK3718"/>
  <c r="DP3676"/>
  <c r="AJ3676"/>
  <c r="DF3576"/>
  <c r="Z3576"/>
  <c r="DF3461"/>
  <c r="Z3461"/>
  <c r="DP3408"/>
  <c r="AJ3408"/>
  <c r="DH3923"/>
  <c r="AB3923"/>
  <c r="DP3887"/>
  <c r="AJ3887"/>
  <c r="DO3843"/>
  <c r="AI3843"/>
  <c r="DK3731"/>
  <c r="AE3731"/>
  <c r="DK3664"/>
  <c r="AE3664"/>
  <c r="DK3576"/>
  <c r="AE3576"/>
  <c r="DH3475"/>
  <c r="AB3475"/>
  <c r="DO3424"/>
  <c r="AI3424"/>
  <c r="DO3923"/>
  <c r="AI3923"/>
  <c r="DK3879"/>
  <c r="AE3879"/>
  <c r="DK3811"/>
  <c r="AE3811"/>
  <c r="DO3720"/>
  <c r="AI3720"/>
  <c r="DP3664"/>
  <c r="AJ3664"/>
  <c r="DJ3573"/>
  <c r="AD3573"/>
  <c r="DK3477"/>
  <c r="AE3477"/>
  <c r="DH3408"/>
  <c r="AB3408"/>
  <c r="DO3428"/>
  <c r="AI3428"/>
  <c r="DJ3208"/>
  <c r="AD3208"/>
  <c r="DK3153"/>
  <c r="AE3153"/>
  <c r="DJ3336"/>
  <c r="AD3336"/>
  <c r="DQ3447"/>
  <c r="AK3447"/>
  <c r="DN3214"/>
  <c r="AH3214"/>
  <c r="DQ3155"/>
  <c r="AK3155"/>
  <c r="DQ3692"/>
  <c r="AK3692"/>
  <c r="DJ3328"/>
  <c r="AD3328"/>
  <c r="DP3216"/>
  <c r="AJ3216"/>
  <c r="DP3352"/>
  <c r="AJ3352"/>
  <c r="DL3390"/>
  <c r="AF3390"/>
  <c r="DG3296"/>
  <c r="AA3296"/>
  <c r="DN3791"/>
  <c r="AH3791"/>
  <c r="DN3544"/>
  <c r="AH3544"/>
  <c r="DJ3449"/>
  <c r="AD3449"/>
  <c r="DL3620"/>
  <c r="AF3620"/>
  <c r="DP3498"/>
  <c r="AJ3498"/>
  <c r="DL3380"/>
  <c r="AF3380"/>
  <c r="DL3448"/>
  <c r="AF3448"/>
  <c r="DF3724"/>
  <c r="Z3724"/>
  <c r="DL3484"/>
  <c r="AF3484"/>
  <c r="DJ3791"/>
  <c r="AD3791"/>
  <c r="DJ3569"/>
  <c r="AD3569"/>
  <c r="DG3796"/>
  <c r="AA3796"/>
  <c r="DG3898"/>
  <c r="AA3898"/>
  <c r="DJ3167"/>
  <c r="AD3167"/>
  <c r="DQ3253"/>
  <c r="AK3253"/>
  <c r="DP3179"/>
  <c r="AJ3179"/>
  <c r="DI3282"/>
  <c r="AC3282"/>
  <c r="DI3354"/>
  <c r="AC3354"/>
  <c r="DM3610"/>
  <c r="AG3610"/>
  <c r="DO3222"/>
  <c r="AI3222"/>
  <c r="DN3287"/>
  <c r="AH3287"/>
  <c r="DH3322"/>
  <c r="AB3322"/>
  <c r="DL3354"/>
  <c r="AF3354"/>
  <c r="DH3386"/>
  <c r="AB3386"/>
  <c r="DQ3412"/>
  <c r="AK3412"/>
  <c r="DG3466"/>
  <c r="AA3466"/>
  <c r="DO3598"/>
  <c r="AI3598"/>
  <c r="DM3524"/>
  <c r="AG3524"/>
  <c r="DP3701"/>
  <c r="AJ3701"/>
  <c r="DJ3796"/>
  <c r="AD3796"/>
  <c r="DI3782"/>
  <c r="AC3782"/>
  <c r="DM3896"/>
  <c r="AG3896"/>
  <c r="DJ3872"/>
  <c r="AD3872"/>
  <c r="DL3914"/>
  <c r="AF3914"/>
  <c r="DI3483"/>
  <c r="AC3483"/>
  <c r="DN3552"/>
  <c r="AH3552"/>
  <c r="DF3670"/>
  <c r="Z3670"/>
  <c r="DI3758"/>
  <c r="AC3758"/>
  <c r="DF3832"/>
  <c r="Z3832"/>
  <c r="DH3161"/>
  <c r="AB3161"/>
  <c r="DN3239"/>
  <c r="AH3239"/>
  <c r="DI3399"/>
  <c r="AC3399"/>
  <c r="DJ3507"/>
  <c r="AD3507"/>
  <c r="DI3675"/>
  <c r="AC3675"/>
  <c r="DJ3705"/>
  <c r="AD3705"/>
  <c r="DQ3788"/>
  <c r="AK3788"/>
  <c r="DG3802"/>
  <c r="AA3802"/>
  <c r="DF3182"/>
  <c r="Z3182"/>
  <c r="DP3184"/>
  <c r="AJ3184"/>
  <c r="DG3428"/>
  <c r="AA3428"/>
  <c r="DN3328"/>
  <c r="AH3328"/>
  <c r="DG3588"/>
  <c r="AA3588"/>
  <c r="DG3332"/>
  <c r="AA3332"/>
  <c r="DH3418"/>
  <c r="AB3418"/>
  <c r="DG3244"/>
  <c r="AA3244"/>
  <c r="DM3197"/>
  <c r="AG3197"/>
  <c r="DK3918"/>
  <c r="AE3918"/>
  <c r="DH3660"/>
  <c r="AB3660"/>
  <c r="DQ3431"/>
  <c r="AK3431"/>
  <c r="DK3535"/>
  <c r="AE3535"/>
  <c r="DL3849"/>
  <c r="AF3849"/>
  <c r="DL3853"/>
  <c r="AF3853"/>
  <c r="DF3813"/>
  <c r="Z3813"/>
  <c r="DJ3614"/>
  <c r="AD3614"/>
  <c r="DL3679"/>
  <c r="AF3679"/>
  <c r="DG3564"/>
  <c r="AA3564"/>
  <c r="DM3522"/>
  <c r="AG3522"/>
  <c r="DK3333"/>
  <c r="AE3333"/>
  <c r="DK3505"/>
  <c r="AE3505"/>
  <c r="DF3685"/>
  <c r="Z3685"/>
  <c r="DG3865"/>
  <c r="AA3865"/>
  <c r="DN3186"/>
  <c r="AH3186"/>
  <c r="DM3191"/>
  <c r="AG3191"/>
  <c r="DQ3265"/>
  <c r="AK3265"/>
  <c r="DL3215"/>
  <c r="AF3215"/>
  <c r="DI3321"/>
  <c r="AC3321"/>
  <c r="DQ3405"/>
  <c r="AK3405"/>
  <c r="DF3349"/>
  <c r="Z3349"/>
  <c r="DM3558"/>
  <c r="AG3558"/>
  <c r="DP3202"/>
  <c r="AJ3202"/>
  <c r="DQ3252"/>
  <c r="AK3252"/>
  <c r="DP3317"/>
  <c r="AJ3317"/>
  <c r="DN3366"/>
  <c r="AH3366"/>
  <c r="DO3422"/>
  <c r="AI3422"/>
  <c r="DP3513"/>
  <c r="AJ3513"/>
  <c r="DH3615"/>
  <c r="AB3615"/>
  <c r="DM3560"/>
  <c r="AG3560"/>
  <c r="DL3677"/>
  <c r="AF3677"/>
  <c r="DI3764"/>
  <c r="AC3764"/>
  <c r="DF3754"/>
  <c r="Z3754"/>
  <c r="DH3852"/>
  <c r="AB3852"/>
  <c r="DN3499"/>
  <c r="AH3499"/>
  <c r="DP3594"/>
  <c r="AJ3594"/>
  <c r="DG3681"/>
  <c r="AA3681"/>
  <c r="DM3764"/>
  <c r="AG3764"/>
  <c r="DJ3885"/>
  <c r="AD3885"/>
  <c r="DI3170"/>
  <c r="AC3170"/>
  <c r="DI3259"/>
  <c r="AC3259"/>
  <c r="DQ3218"/>
  <c r="AK3218"/>
  <c r="DL3331"/>
  <c r="AF3331"/>
  <c r="DF3533"/>
  <c r="Z3533"/>
  <c r="DI3583"/>
  <c r="AC3583"/>
  <c r="DL3449"/>
  <c r="AF3449"/>
  <c r="DI3527"/>
  <c r="AC3527"/>
  <c r="DJ3675"/>
  <c r="AD3675"/>
  <c r="DQ3588"/>
  <c r="AK3588"/>
  <c r="DP3677"/>
  <c r="AJ3677"/>
  <c r="DN3746"/>
  <c r="AH3746"/>
  <c r="DQ3824"/>
  <c r="AK3824"/>
  <c r="DF3782"/>
  <c r="Z3782"/>
  <c r="DK3336"/>
  <c r="AE3336"/>
  <c r="DM3431"/>
  <c r="AG3431"/>
  <c r="DL3254"/>
  <c r="AF3254"/>
  <c r="DK3227"/>
  <c r="AE3227"/>
  <c r="DJ3296"/>
  <c r="AD3296"/>
  <c r="DN3322"/>
  <c r="AH3322"/>
  <c r="DL3479"/>
  <c r="AF3479"/>
  <c r="DF3280"/>
  <c r="Z3280"/>
  <c r="DL3410"/>
  <c r="AF3410"/>
  <c r="DK3292"/>
  <c r="AE3292"/>
  <c r="DF3466"/>
  <c r="Z3466"/>
  <c r="DJ3338"/>
  <c r="AD3338"/>
  <c r="DL3689"/>
  <c r="AF3689"/>
  <c r="DJ3644"/>
  <c r="AD3644"/>
  <c r="DM3465"/>
  <c r="AG3465"/>
  <c r="DK3369"/>
  <c r="AE3369"/>
  <c r="DH3479"/>
  <c r="AB3479"/>
  <c r="DO3866"/>
  <c r="AI3866"/>
  <c r="DO3660"/>
  <c r="AI3660"/>
  <c r="DQ3441"/>
  <c r="AK3441"/>
  <c r="DG3707"/>
  <c r="AA3707"/>
  <c r="DN3909"/>
  <c r="AH3909"/>
  <c r="DG3170"/>
  <c r="AA3170"/>
  <c r="DF3265"/>
  <c r="Z3265"/>
  <c r="DF3187"/>
  <c r="Z3187"/>
  <c r="DI3341"/>
  <c r="AC3341"/>
  <c r="DF3353"/>
  <c r="Z3353"/>
  <c r="DJ3533"/>
  <c r="AD3533"/>
  <c r="DK3587"/>
  <c r="AE3587"/>
  <c r="DQ3180"/>
  <c r="AK3180"/>
  <c r="DP3218"/>
  <c r="AJ3218"/>
  <c r="DP3274"/>
  <c r="AJ3274"/>
  <c r="DP3302"/>
  <c r="AJ3302"/>
  <c r="DN3335"/>
  <c r="AH3335"/>
  <c r="DN3391"/>
  <c r="AH3391"/>
  <c r="DO3414"/>
  <c r="AI3414"/>
  <c r="DL3497"/>
  <c r="AF3497"/>
  <c r="DG3590"/>
  <c r="AA3590"/>
  <c r="DM3504"/>
  <c r="AG3504"/>
  <c r="DL3673"/>
  <c r="AF3673"/>
  <c r="DH3754"/>
  <c r="AB3754"/>
  <c r="DQ3797"/>
  <c r="AK3797"/>
  <c r="DH3485"/>
  <c r="AB3485"/>
  <c r="DL3553"/>
  <c r="AF3553"/>
  <c r="DO3663"/>
  <c r="AI3663"/>
  <c r="DL3723"/>
  <c r="AF3723"/>
  <c r="DJ3822"/>
  <c r="AD3822"/>
  <c r="DK3885"/>
  <c r="AE3885"/>
  <c r="DQ3166"/>
  <c r="AK3166"/>
  <c r="DH3215"/>
  <c r="AB3215"/>
  <c r="DM3281"/>
  <c r="AG3281"/>
  <c r="DM3357"/>
  <c r="AG3357"/>
  <c r="DM3302"/>
  <c r="AG3302"/>
  <c r="DK3537"/>
  <c r="AE3537"/>
  <c r="DL3438"/>
  <c r="AF3438"/>
  <c r="DH3497"/>
  <c r="AB3497"/>
  <c r="DL3675"/>
  <c r="AF3675"/>
  <c r="DQ3721"/>
  <c r="AK3721"/>
  <c r="DQ3796"/>
  <c r="AK3796"/>
  <c r="DF3846"/>
  <c r="Z3846"/>
  <c r="DH3340"/>
  <c r="AB3340"/>
  <c r="DN3282"/>
  <c r="AH3282"/>
  <c r="DH3222"/>
  <c r="AB3222"/>
  <c r="DO3260"/>
  <c r="AI3260"/>
  <c r="DK3280"/>
  <c r="AE3280"/>
  <c r="DM3153"/>
  <c r="AG3153"/>
  <c r="DG3180"/>
  <c r="AA3180"/>
  <c r="DH3260"/>
  <c r="AB3260"/>
  <c r="DK3910"/>
  <c r="AE3910"/>
  <c r="DG3604"/>
  <c r="AA3604"/>
  <c r="DK3340"/>
  <c r="AE3340"/>
  <c r="DO3168"/>
  <c r="AI3168"/>
  <c r="DH3268"/>
  <c r="AB3268"/>
  <c r="DF3514"/>
  <c r="Z3514"/>
  <c r="DG3396"/>
  <c r="AA3396"/>
  <c r="DG3695"/>
  <c r="AA3695"/>
  <c r="DL3811"/>
  <c r="AF3811"/>
  <c r="DP3722"/>
  <c r="AJ3722"/>
  <c r="DJ3646"/>
  <c r="AD3646"/>
  <c r="DL3468"/>
  <c r="AF3468"/>
  <c r="DG3549"/>
  <c r="AA3549"/>
  <c r="DG3739"/>
  <c r="AA3739"/>
  <c r="DH3913"/>
  <c r="AB3913"/>
  <c r="DH3185"/>
  <c r="AB3185"/>
  <c r="DM3231"/>
  <c r="AG3231"/>
  <c r="DO3269"/>
  <c r="AI3269"/>
  <c r="DL3275"/>
  <c r="AF3275"/>
  <c r="DQ3397"/>
  <c r="AK3397"/>
  <c r="DI3286"/>
  <c r="AC3286"/>
  <c r="DH3379"/>
  <c r="AB3379"/>
  <c r="DM3403"/>
  <c r="AG3403"/>
  <c r="DO3226"/>
  <c r="AI3226"/>
  <c r="DP3281"/>
  <c r="AJ3281"/>
  <c r="DN3315"/>
  <c r="AH3315"/>
  <c r="DQ3364"/>
  <c r="AK3364"/>
  <c r="DH3394"/>
  <c r="AB3394"/>
  <c r="DF3435"/>
  <c r="Z3435"/>
  <c r="DI3511"/>
  <c r="AC3511"/>
  <c r="DH3627"/>
  <c r="AB3627"/>
  <c r="DL3573"/>
  <c r="AF3573"/>
  <c r="DF3686"/>
  <c r="Z3686"/>
  <c r="DL3756"/>
  <c r="AF3756"/>
  <c r="DL3828"/>
  <c r="AF3828"/>
  <c r="DQ3834"/>
  <c r="AK3834"/>
  <c r="DL3480"/>
  <c r="AF3480"/>
  <c r="DM3557"/>
  <c r="AG3557"/>
  <c r="DH3636"/>
  <c r="AB3636"/>
  <c r="DK3714"/>
  <c r="AE3714"/>
  <c r="DI3800"/>
  <c r="AC3800"/>
  <c r="DN3201"/>
  <c r="AH3201"/>
  <c r="DO3205"/>
  <c r="AI3205"/>
  <c r="DM3271"/>
  <c r="AG3271"/>
  <c r="DQ3178"/>
  <c r="AK3178"/>
  <c r="DM3298"/>
  <c r="AG3298"/>
  <c r="DL3343"/>
  <c r="AF3343"/>
  <c r="DJ3393"/>
  <c r="AD3393"/>
  <c r="DO3563"/>
  <c r="AI3563"/>
  <c r="DI3435"/>
  <c r="AC3435"/>
  <c r="DN3511"/>
  <c r="AH3511"/>
  <c r="DI3643"/>
  <c r="AC3643"/>
  <c r="DQ3548"/>
  <c r="AK3548"/>
  <c r="DO3654"/>
  <c r="AI3654"/>
  <c r="DF3689"/>
  <c r="Z3689"/>
  <c r="DM3737"/>
  <c r="AG3737"/>
  <c r="DF3844"/>
  <c r="Z3844"/>
  <c r="DH3658"/>
  <c r="AB3658"/>
  <c r="DP3882"/>
  <c r="AJ3882"/>
  <c r="DI3854"/>
  <c r="AC3854"/>
  <c r="DI3890"/>
  <c r="AC3890"/>
  <c r="DI3699"/>
  <c r="AC3699"/>
  <c r="DG3829"/>
  <c r="AA3829"/>
  <c r="DH3924"/>
  <c r="AB3924"/>
  <c r="DI3556"/>
  <c r="AC3556"/>
  <c r="DJ3693"/>
  <c r="AD3693"/>
  <c r="DH3793"/>
  <c r="AB3793"/>
  <c r="DO3865"/>
  <c r="AI3865"/>
  <c r="DG3918"/>
  <c r="AA3918"/>
  <c r="DP3193"/>
  <c r="AJ3193"/>
  <c r="DJ3223"/>
  <c r="AD3223"/>
  <c r="DF3529"/>
  <c r="Z3529"/>
  <c r="DJ3595"/>
  <c r="AD3595"/>
  <c r="DH3289"/>
  <c r="AB3289"/>
  <c r="DF3383"/>
  <c r="Z3383"/>
  <c r="DO3435"/>
  <c r="AI3435"/>
  <c r="DJ3511"/>
  <c r="AD3511"/>
  <c r="DH3602"/>
  <c r="AB3602"/>
  <c r="DN3702"/>
  <c r="AH3702"/>
  <c r="DM3605"/>
  <c r="AG3605"/>
  <c r="DF3794"/>
  <c r="Z3794"/>
  <c r="DI3801"/>
  <c r="AC3801"/>
  <c r="DM3843"/>
  <c r="AG3843"/>
  <c r="DM3927"/>
  <c r="AG3927"/>
  <c r="DN3546"/>
  <c r="AH3546"/>
  <c r="DI3612"/>
  <c r="AC3612"/>
  <c r="DM3707"/>
  <c r="AG3707"/>
  <c r="DI3777"/>
  <c r="AC3777"/>
  <c r="DJ3897"/>
  <c r="AD3897"/>
  <c r="DJ3217"/>
  <c r="AD3217"/>
  <c r="DH3207"/>
  <c r="AB3207"/>
  <c r="DM3287"/>
  <c r="AG3287"/>
  <c r="DK3190"/>
  <c r="AE3190"/>
  <c r="DM3296"/>
  <c r="AG3296"/>
  <c r="DM3328"/>
  <c r="AG3328"/>
  <c r="DL3365"/>
  <c r="AF3365"/>
  <c r="DK3414"/>
  <c r="AE3414"/>
  <c r="DI3465"/>
  <c r="AC3465"/>
  <c r="DL3533"/>
  <c r="AF3533"/>
  <c r="DI3536"/>
  <c r="AC3536"/>
  <c r="DG3658"/>
  <c r="AA3658"/>
  <c r="DO3750"/>
  <c r="AI3750"/>
  <c r="DM3833"/>
  <c r="AG3833"/>
  <c r="DO3769"/>
  <c r="AI3769"/>
  <c r="DL3624"/>
  <c r="AF3624"/>
  <c r="DO3562"/>
  <c r="AI3562"/>
  <c r="DF3816"/>
  <c r="Z3816"/>
  <c r="DP3926"/>
  <c r="AJ3926"/>
  <c r="DG3236"/>
  <c r="AA3236"/>
  <c r="DM3529"/>
  <c r="AG3529"/>
  <c r="DN3622"/>
  <c r="AH3622"/>
  <c r="DN3745"/>
  <c r="AH3745"/>
  <c r="DQ3819"/>
  <c r="AK3819"/>
  <c r="DO3897"/>
  <c r="AI3897"/>
  <c r="DH3149"/>
  <c r="AB3149"/>
  <c r="DN3225"/>
  <c r="AH3225"/>
  <c r="DQ3179"/>
  <c r="AK3179"/>
  <c r="DJ3255"/>
  <c r="AD3255"/>
  <c r="DO3351"/>
  <c r="AI3351"/>
  <c r="DN3293"/>
  <c r="AH3293"/>
  <c r="DN3333"/>
  <c r="AH3333"/>
  <c r="DN3385"/>
  <c r="AH3385"/>
  <c r="DG3545"/>
  <c r="AA3545"/>
  <c r="DI3160"/>
  <c r="AC3160"/>
  <c r="DH3281"/>
  <c r="AB3281"/>
  <c r="DH3345"/>
  <c r="AB3345"/>
  <c r="DH3409"/>
  <c r="AB3409"/>
  <c r="DF3495"/>
  <c r="Z3495"/>
  <c r="DQ3566"/>
  <c r="AK3566"/>
  <c r="DO3659"/>
  <c r="AI3659"/>
  <c r="DL3630"/>
  <c r="AF3630"/>
  <c r="DM3858"/>
  <c r="AG3858"/>
  <c r="DK3896"/>
  <c r="AE3896"/>
  <c r="DK3813"/>
  <c r="AE3813"/>
  <c r="DK3561"/>
  <c r="AE3561"/>
  <c r="DI3531"/>
  <c r="AC3531"/>
  <c r="DF3650"/>
  <c r="Z3650"/>
  <c r="DQ3730"/>
  <c r="AK3730"/>
  <c r="DN3838"/>
  <c r="AH3838"/>
  <c r="DJ3210"/>
  <c r="AD3210"/>
  <c r="DL3205"/>
  <c r="AF3205"/>
  <c r="DL3163"/>
  <c r="AF3163"/>
  <c r="DJ3187"/>
  <c r="AD3187"/>
  <c r="DI3262"/>
  <c r="AC3262"/>
  <c r="DM3367"/>
  <c r="AG3367"/>
  <c r="DJ3287"/>
  <c r="AD3287"/>
  <c r="DJ3339"/>
  <c r="AD3339"/>
  <c r="DN3427"/>
  <c r="AH3427"/>
  <c r="DM3510"/>
  <c r="AG3510"/>
  <c r="DI3667"/>
  <c r="AC3667"/>
  <c r="DH3724"/>
  <c r="AB3724"/>
  <c r="DP3808"/>
  <c r="AJ3808"/>
  <c r="DP3662"/>
  <c r="AJ3662"/>
  <c r="DI3770"/>
  <c r="AC3770"/>
  <c r="DF3892"/>
  <c r="Z3892"/>
  <c r="DF3849"/>
  <c r="Z3849"/>
  <c r="DQ3903"/>
  <c r="AK3903"/>
  <c r="DK3761"/>
  <c r="AE3761"/>
  <c r="DQ3806"/>
  <c r="AK3806"/>
  <c r="DQ3868"/>
  <c r="AK3868"/>
  <c r="DN3896"/>
  <c r="AH3896"/>
  <c r="DI3839"/>
  <c r="AC3839"/>
  <c r="DF3930"/>
  <c r="Z3930"/>
  <c r="DN3534"/>
  <c r="AH3534"/>
  <c r="DP3628"/>
  <c r="AJ3628"/>
  <c r="DK3700"/>
  <c r="AE3700"/>
  <c r="DL3835"/>
  <c r="AF3835"/>
  <c r="DQ3917"/>
  <c r="AK3917"/>
  <c r="DP3177"/>
  <c r="AJ3177"/>
  <c r="DL3175"/>
  <c r="AF3175"/>
  <c r="DQ3349"/>
  <c r="AK3349"/>
  <c r="DQ3635"/>
  <c r="AK3635"/>
  <c r="DQ3567"/>
  <c r="AK3567"/>
  <c r="DI3248"/>
  <c r="AC3248"/>
  <c r="DI3340"/>
  <c r="AC3340"/>
  <c r="DP3445"/>
  <c r="AJ3445"/>
  <c r="DK3554"/>
  <c r="AE3554"/>
  <c r="DL3708"/>
  <c r="AF3708"/>
  <c r="DM3673"/>
  <c r="AG3673"/>
  <c r="DM3695"/>
  <c r="AG3695"/>
  <c r="DJ3858"/>
  <c r="AD3858"/>
  <c r="DL3564"/>
  <c r="AF3564"/>
  <c r="DG3528"/>
  <c r="AA3528"/>
  <c r="DJ3606"/>
  <c r="AD3606"/>
  <c r="DG3729"/>
  <c r="AA3729"/>
  <c r="DQ3800"/>
  <c r="AK3800"/>
  <c r="DL3897"/>
  <c r="AF3897"/>
  <c r="DL3177"/>
  <c r="AF3177"/>
  <c r="DH3163"/>
  <c r="AB3163"/>
  <c r="DK3403"/>
  <c r="AE3403"/>
  <c r="DQ3523"/>
  <c r="AK3523"/>
  <c r="DK3174"/>
  <c r="AE3174"/>
  <c r="DK3258"/>
  <c r="AE3258"/>
  <c r="DM3356"/>
  <c r="AG3356"/>
  <c r="DL3409"/>
  <c r="AF3409"/>
  <c r="DK3466"/>
  <c r="AE3466"/>
  <c r="DJ3635"/>
  <c r="AD3635"/>
  <c r="DH3585"/>
  <c r="AB3585"/>
  <c r="DO3706"/>
  <c r="AI3706"/>
  <c r="DP3638"/>
  <c r="AJ3638"/>
  <c r="DI3896"/>
  <c r="AC3896"/>
  <c r="DF3860"/>
  <c r="Z3860"/>
  <c r="DF3904"/>
  <c r="Z3904"/>
  <c r="DQ3866"/>
  <c r="AK3866"/>
  <c r="DO3912"/>
  <c r="AI3912"/>
  <c r="DQ3775"/>
  <c r="AK3775"/>
  <c r="DP3837"/>
  <c r="AJ3837"/>
  <c r="DP3784"/>
  <c r="AJ3784"/>
  <c r="DI3543"/>
  <c r="AC3543"/>
  <c r="DP3870"/>
  <c r="AJ3870"/>
  <c r="DI3887"/>
  <c r="AC3887"/>
  <c r="DJ3467"/>
  <c r="AD3467"/>
  <c r="DM3565"/>
  <c r="AG3565"/>
  <c r="DQ3634"/>
  <c r="AK3634"/>
  <c r="DN3712"/>
  <c r="AH3712"/>
  <c r="DF3775"/>
  <c r="Z3775"/>
  <c r="DG3862"/>
  <c r="AA3862"/>
  <c r="DN3191"/>
  <c r="AH3191"/>
  <c r="DP3233"/>
  <c r="AJ3233"/>
  <c r="DO3217"/>
  <c r="AI3217"/>
  <c r="DQ3281"/>
  <c r="AK3281"/>
  <c r="DQ3357"/>
  <c r="AK3357"/>
  <c r="DQ3294"/>
  <c r="AK3294"/>
  <c r="DP3375"/>
  <c r="AJ3375"/>
  <c r="DI3347"/>
  <c r="AC3347"/>
  <c r="DG3258"/>
  <c r="AA3258"/>
  <c r="DG3346"/>
  <c r="AA3346"/>
  <c r="DH3377"/>
  <c r="AB3377"/>
  <c r="DL3453"/>
  <c r="AF3453"/>
  <c r="DI3522"/>
  <c r="AC3522"/>
  <c r="DN3635"/>
  <c r="AH3635"/>
  <c r="DK3737"/>
  <c r="AE3737"/>
  <c r="DQ3762"/>
  <c r="AK3762"/>
  <c r="DM3763"/>
  <c r="AG3763"/>
  <c r="DL3896"/>
  <c r="AF3896"/>
  <c r="DH3501"/>
  <c r="AB3501"/>
  <c r="DI3597"/>
  <c r="AC3597"/>
  <c r="DO3726"/>
  <c r="AI3726"/>
  <c r="DP3791"/>
  <c r="AJ3791"/>
  <c r="DM3856"/>
  <c r="AG3856"/>
  <c r="DJ3202"/>
  <c r="AD3202"/>
  <c r="DL3229"/>
  <c r="AF3229"/>
  <c r="DI3269"/>
  <c r="AC3269"/>
  <c r="DN3247"/>
  <c r="AH3247"/>
  <c r="DI3234"/>
  <c r="AC3234"/>
  <c r="DO3397"/>
  <c r="AI3397"/>
  <c r="DM3184"/>
  <c r="AG3184"/>
  <c r="DJ3403"/>
  <c r="AD3403"/>
  <c r="DI3505"/>
  <c r="AC3505"/>
  <c r="DK3590"/>
  <c r="AE3590"/>
  <c r="DH3569"/>
  <c r="AB3569"/>
  <c r="DJ3702"/>
  <c r="AD3702"/>
  <c r="DQ3561"/>
  <c r="AK3561"/>
  <c r="DG3842"/>
  <c r="AA3842"/>
  <c r="DL3834"/>
  <c r="AF3834"/>
  <c r="DQ3763"/>
  <c r="AK3763"/>
  <c r="DO3837"/>
  <c r="AI3837"/>
  <c r="DQ3891"/>
  <c r="AK3891"/>
  <c r="DK3669"/>
  <c r="AE3669"/>
  <c r="DI3534"/>
  <c r="AC3534"/>
  <c r="DL3822"/>
  <c r="AF3822"/>
  <c r="DN3204"/>
  <c r="AH3204"/>
  <c r="DK3816"/>
  <c r="AE3816"/>
  <c r="DH3742"/>
  <c r="AB3742"/>
  <c r="DF3680"/>
  <c r="Z3680"/>
  <c r="DN3584"/>
  <c r="AH3584"/>
  <c r="DF3528"/>
  <c r="Z3528"/>
  <c r="DJ3172"/>
  <c r="AD3172"/>
  <c r="DN3803"/>
  <c r="AH3803"/>
  <c r="DM3728"/>
  <c r="AG3728"/>
  <c r="DP3640"/>
  <c r="AJ3640"/>
  <c r="DP3531"/>
  <c r="AJ3531"/>
  <c r="DF3480"/>
  <c r="Z3480"/>
  <c r="DP3851"/>
  <c r="AJ3851"/>
  <c r="DN3755"/>
  <c r="AH3755"/>
  <c r="DF3696"/>
  <c r="Z3696"/>
  <c r="DP3656"/>
  <c r="AJ3656"/>
  <c r="DO3581"/>
  <c r="AI3581"/>
  <c r="DQ3499"/>
  <c r="AK3499"/>
  <c r="DK3803"/>
  <c r="AE3803"/>
  <c r="DO3723"/>
  <c r="AI3723"/>
  <c r="DJ3584"/>
  <c r="AD3584"/>
  <c r="DF3496"/>
  <c r="Z3496"/>
  <c r="DH3435"/>
  <c r="AB3435"/>
  <c r="DF3236"/>
  <c r="Z3236"/>
  <c r="DJ3668"/>
  <c r="AD3668"/>
  <c r="DJ3564"/>
  <c r="AD3564"/>
  <c r="DK3376"/>
  <c r="AE3376"/>
  <c r="DP3927"/>
  <c r="AJ3927"/>
  <c r="DJ3404"/>
  <c r="AD3404"/>
  <c r="DO3341"/>
  <c r="AI3341"/>
  <c r="DN3252"/>
  <c r="AH3252"/>
  <c r="DJ3783"/>
  <c r="AD3783"/>
  <c r="DJ3695"/>
  <c r="AD3695"/>
  <c r="DK3552"/>
  <c r="AE3552"/>
  <c r="DO3368"/>
  <c r="AI3368"/>
  <c r="DH3432"/>
  <c r="AB3432"/>
  <c r="DP3236"/>
  <c r="AJ3236"/>
  <c r="DF3783"/>
  <c r="Z3783"/>
  <c r="DJ3711"/>
  <c r="AD3711"/>
  <c r="DG3593"/>
  <c r="AA3593"/>
  <c r="DK3420"/>
  <c r="AE3420"/>
  <c r="DH3156"/>
  <c r="AB3156"/>
  <c r="DG3421"/>
  <c r="AA3421"/>
  <c r="DO3365"/>
  <c r="AI3365"/>
  <c r="DG3285"/>
  <c r="AA3285"/>
  <c r="DO3679"/>
  <c r="AI3679"/>
  <c r="DJ3561"/>
  <c r="AD3561"/>
  <c r="DO3380"/>
  <c r="AI3380"/>
  <c r="DJ3915"/>
  <c r="AD3915"/>
  <c r="DH3887"/>
  <c r="AB3887"/>
  <c r="DM3840"/>
  <c r="AG3840"/>
  <c r="DN3747"/>
  <c r="AH3747"/>
  <c r="DM3688"/>
  <c r="AG3688"/>
  <c r="DN3604"/>
  <c r="AH3604"/>
  <c r="DF3520"/>
  <c r="Z3520"/>
  <c r="DP3443"/>
  <c r="AJ3443"/>
  <c r="DK3212"/>
  <c r="AE3212"/>
  <c r="DK3887"/>
  <c r="AE3887"/>
  <c r="DF3843"/>
  <c r="Z3843"/>
  <c r="DJ3747"/>
  <c r="AD3747"/>
  <c r="DG3686"/>
  <c r="AA3686"/>
  <c r="DN3601"/>
  <c r="AH3601"/>
  <c r="DN3504"/>
  <c r="AH3504"/>
  <c r="DO3429"/>
  <c r="AI3429"/>
  <c r="DF3228"/>
  <c r="Z3228"/>
  <c r="DP3903"/>
  <c r="AJ3903"/>
  <c r="DN3871"/>
  <c r="AH3871"/>
  <c r="DK3766"/>
  <c r="AE3766"/>
  <c r="DH3702"/>
  <c r="AB3702"/>
  <c r="DF3604"/>
  <c r="Z3604"/>
  <c r="DO3520"/>
  <c r="AI3520"/>
  <c r="DK3445"/>
  <c r="AE3445"/>
  <c r="DK3228"/>
  <c r="AE3228"/>
  <c r="DK3895"/>
  <c r="AE3895"/>
  <c r="DO3854"/>
  <c r="AI3854"/>
  <c r="DH3747"/>
  <c r="AB3747"/>
  <c r="DP3686"/>
  <c r="AJ3686"/>
  <c r="DF3601"/>
  <c r="Z3601"/>
  <c r="DK3507"/>
  <c r="AE3507"/>
  <c r="DJ3440"/>
  <c r="AD3440"/>
  <c r="DH3244"/>
  <c r="AB3244"/>
  <c r="DK3187"/>
  <c r="AE3187"/>
  <c r="DL3447"/>
  <c r="AF3447"/>
  <c r="DJ3272"/>
  <c r="AD3272"/>
  <c r="DF3292"/>
  <c r="Z3292"/>
  <c r="DF3240"/>
  <c r="Z3240"/>
  <c r="DH3547"/>
  <c r="AB3547"/>
  <c r="DN3312"/>
  <c r="AH3312"/>
  <c r="DF3450"/>
  <c r="Z3450"/>
  <c r="DF3284"/>
  <c r="Z3284"/>
  <c r="DP3415"/>
  <c r="AJ3415"/>
  <c r="DJ3598"/>
  <c r="AD3598"/>
  <c r="DG3616"/>
  <c r="AA3616"/>
  <c r="DH3616"/>
  <c r="AB3616"/>
  <c r="DP3418"/>
  <c r="AJ3418"/>
  <c r="DG3400"/>
  <c r="AA3400"/>
  <c r="DJ3182"/>
  <c r="AD3182"/>
  <c r="DL3408"/>
  <c r="AF3408"/>
  <c r="DG3843"/>
  <c r="AA3843"/>
  <c r="DK3661"/>
  <c r="AE3661"/>
  <c r="DG3188"/>
  <c r="AA3188"/>
  <c r="DG3364"/>
  <c r="AA3364"/>
  <c r="DL3423"/>
  <c r="AF3423"/>
  <c r="DL3711"/>
  <c r="AF3711"/>
  <c r="DL3226"/>
  <c r="AF3226"/>
  <c r="DJ3697"/>
  <c r="AD3697"/>
  <c r="DL3869"/>
  <c r="AF3869"/>
  <c r="DP3149"/>
  <c r="AJ3149"/>
  <c r="DM3215"/>
  <c r="AG3215"/>
  <c r="DO3215"/>
  <c r="AI3215"/>
  <c r="DM3214"/>
  <c r="AG3214"/>
  <c r="DI3326"/>
  <c r="AC3326"/>
  <c r="DH3407"/>
  <c r="AB3407"/>
  <c r="DK3401"/>
  <c r="AE3401"/>
  <c r="DF3270"/>
  <c r="Z3270"/>
  <c r="DP3306"/>
  <c r="AJ3306"/>
  <c r="DH3346"/>
  <c r="AB3346"/>
  <c r="DH3382"/>
  <c r="AB3382"/>
  <c r="DJ3398"/>
  <c r="AD3398"/>
  <c r="DI3438"/>
  <c r="AC3438"/>
  <c r="DO3526"/>
  <c r="AI3526"/>
  <c r="DM3416"/>
  <c r="AG3416"/>
  <c r="DM3620"/>
  <c r="AG3620"/>
  <c r="DF3734"/>
  <c r="Z3734"/>
  <c r="DQ3638"/>
  <c r="AK3638"/>
  <c r="DM3868"/>
  <c r="AG3868"/>
  <c r="DQ3805"/>
  <c r="AK3805"/>
  <c r="DJ3892"/>
  <c r="AD3892"/>
  <c r="DL3821"/>
  <c r="AF3821"/>
  <c r="DG3521"/>
  <c r="AA3521"/>
  <c r="DN3619"/>
  <c r="AH3619"/>
  <c r="DI3713"/>
  <c r="AC3713"/>
  <c r="DM3793"/>
  <c r="AG3793"/>
  <c r="DK3917"/>
  <c r="AE3917"/>
  <c r="DK3193"/>
  <c r="AE3193"/>
  <c r="DQ3254"/>
  <c r="AK3254"/>
  <c r="DO3459"/>
  <c r="AI3459"/>
  <c r="DI3570"/>
  <c r="AC3570"/>
  <c r="DF3630"/>
  <c r="Z3630"/>
  <c r="DH3737"/>
  <c r="AB3737"/>
  <c r="DF3828"/>
  <c r="Z3828"/>
  <c r="DJ3810"/>
  <c r="AD3810"/>
  <c r="DN3316"/>
  <c r="AH3316"/>
  <c r="DF3306"/>
  <c r="Z3306"/>
  <c r="DO3268"/>
  <c r="AI3268"/>
  <c r="DL3314"/>
  <c r="AF3314"/>
  <c r="DL3280"/>
  <c r="AF3280"/>
  <c r="DQ3167"/>
  <c r="AK3167"/>
  <c r="DK3248"/>
  <c r="AE3248"/>
  <c r="DG3915"/>
  <c r="AA3915"/>
  <c r="DK3569"/>
  <c r="AE3569"/>
  <c r="DN3492"/>
  <c r="AH3492"/>
  <c r="DL3907"/>
  <c r="AF3907"/>
  <c r="DO3148"/>
  <c r="AI3148"/>
  <c r="DQ3688"/>
  <c r="AK3688"/>
  <c r="DN3274"/>
  <c r="AH3274"/>
  <c r="DG3529"/>
  <c r="AA3529"/>
  <c r="DH3781"/>
  <c r="AB3781"/>
  <c r="DH3495"/>
  <c r="AB3495"/>
  <c r="DG3804"/>
  <c r="AA3804"/>
  <c r="DL3753"/>
  <c r="AF3753"/>
  <c r="DL3270"/>
  <c r="AF3270"/>
  <c r="DI3448"/>
  <c r="AC3448"/>
  <c r="DN3596"/>
  <c r="AH3596"/>
  <c r="DM3803"/>
  <c r="AG3803"/>
  <c r="DH3905"/>
  <c r="AB3905"/>
  <c r="DN3169"/>
  <c r="AH3169"/>
  <c r="DH3237"/>
  <c r="AB3237"/>
  <c r="DL3183"/>
  <c r="AF3183"/>
  <c r="DI3289"/>
  <c r="AC3289"/>
  <c r="DI3373"/>
  <c r="AC3373"/>
  <c r="DI3306"/>
  <c r="AC3306"/>
  <c r="DH3411"/>
  <c r="AB3411"/>
  <c r="DG3607"/>
  <c r="AA3607"/>
  <c r="DQ3224"/>
  <c r="AK3224"/>
  <c r="DP3293"/>
  <c r="AJ3293"/>
  <c r="DN3347"/>
  <c r="AH3347"/>
  <c r="DP3397"/>
  <c r="AJ3397"/>
  <c r="DI3457"/>
  <c r="AC3457"/>
  <c r="DF3551"/>
  <c r="Z3551"/>
  <c r="DF3671"/>
  <c r="Z3671"/>
  <c r="DK3630"/>
  <c r="AE3630"/>
  <c r="DI3721"/>
  <c r="AC3721"/>
  <c r="DI3812"/>
  <c r="AC3812"/>
  <c r="DP3810"/>
  <c r="AJ3810"/>
  <c r="DN3380"/>
  <c r="AH3380"/>
  <c r="DK3527"/>
  <c r="AE3527"/>
  <c r="DQ3640"/>
  <c r="AK3640"/>
  <c r="DQ3729"/>
  <c r="AK3729"/>
  <c r="DQ3832"/>
  <c r="AK3832"/>
  <c r="DK3925"/>
  <c r="AE3925"/>
  <c r="DG3267"/>
  <c r="AA3267"/>
  <c r="DK3339"/>
  <c r="AE3339"/>
  <c r="DL3291"/>
  <c r="AF3291"/>
  <c r="DL3379"/>
  <c r="AF3379"/>
  <c r="DO3393"/>
  <c r="AI3393"/>
  <c r="DO3419"/>
  <c r="AI3419"/>
  <c r="DI3497"/>
  <c r="AC3497"/>
  <c r="DP3610"/>
  <c r="AJ3610"/>
  <c r="DQ3484"/>
  <c r="AK3484"/>
  <c r="DO3642"/>
  <c r="AI3642"/>
  <c r="DM3705"/>
  <c r="AG3705"/>
  <c r="DH3776"/>
  <c r="AB3776"/>
  <c r="DH3662"/>
  <c r="AB3662"/>
  <c r="DO3300"/>
  <c r="AI3300"/>
  <c r="DF3198"/>
  <c r="Z3198"/>
  <c r="DQ3497"/>
  <c r="AK3497"/>
  <c r="DH3336"/>
  <c r="AB3336"/>
  <c r="DJ3190"/>
  <c r="AD3190"/>
  <c r="DN3248"/>
  <c r="AH3248"/>
  <c r="DN3192"/>
  <c r="AH3192"/>
  <c r="DK3692"/>
  <c r="AE3692"/>
  <c r="DF3845"/>
  <c r="Z3845"/>
  <c r="DL3686"/>
  <c r="AF3686"/>
  <c r="DO3320"/>
  <c r="AI3320"/>
  <c r="DG3827"/>
  <c r="AA3827"/>
  <c r="DL3427"/>
  <c r="AF3427"/>
  <c r="DL3791"/>
  <c r="AF3791"/>
  <c r="DO3839"/>
  <c r="AI3839"/>
  <c r="DL3608"/>
  <c r="AF3608"/>
  <c r="DL3210"/>
  <c r="AF3210"/>
  <c r="DO3613"/>
  <c r="AI3613"/>
  <c r="DJ3541"/>
  <c r="AD3541"/>
  <c r="DJ3759"/>
  <c r="AD3759"/>
  <c r="DM3568"/>
  <c r="AG3568"/>
  <c r="DH3869"/>
  <c r="AB3869"/>
  <c r="DF3175"/>
  <c r="Z3175"/>
  <c r="DH3241"/>
  <c r="AB3241"/>
  <c r="DO3233"/>
  <c r="AI3233"/>
  <c r="DI3285"/>
  <c r="AC3285"/>
  <c r="DM3262"/>
  <c r="AG3262"/>
  <c r="DF3401"/>
  <c r="Z3401"/>
  <c r="DQ3331"/>
  <c r="AK3331"/>
  <c r="DQ3168"/>
  <c r="AK3168"/>
  <c r="DO3202"/>
  <c r="AI3202"/>
  <c r="DP3238"/>
  <c r="AJ3238"/>
  <c r="DP3294"/>
  <c r="AJ3294"/>
  <c r="DN3318"/>
  <c r="AH3318"/>
  <c r="DO3362"/>
  <c r="AI3362"/>
  <c r="DP3406"/>
  <c r="AJ3406"/>
  <c r="DM3462"/>
  <c r="AG3462"/>
  <c r="DO3538"/>
  <c r="AI3538"/>
  <c r="DN3651"/>
  <c r="AH3651"/>
  <c r="DM3632"/>
  <c r="AG3632"/>
  <c r="DG3846"/>
  <c r="AA3846"/>
  <c r="DH3834"/>
  <c r="AB3834"/>
  <c r="DL3805"/>
  <c r="AF3805"/>
  <c r="DP3522"/>
  <c r="AJ3522"/>
  <c r="DO3619"/>
  <c r="AI3619"/>
  <c r="DK3706"/>
  <c r="AE3706"/>
  <c r="DH3758"/>
  <c r="AB3758"/>
  <c r="DM3861"/>
  <c r="AG3861"/>
  <c r="DJ3925"/>
  <c r="AD3925"/>
  <c r="DO3237"/>
  <c r="AI3237"/>
  <c r="DH3247"/>
  <c r="AB3247"/>
  <c r="DM3321"/>
  <c r="AG3321"/>
  <c r="DQ3182"/>
  <c r="AK3182"/>
  <c r="DM3370"/>
  <c r="AG3370"/>
  <c r="DI3421"/>
  <c r="AC3421"/>
  <c r="DI3475"/>
  <c r="AC3475"/>
  <c r="DI3549"/>
  <c r="AC3549"/>
  <c r="DO3682"/>
  <c r="AI3682"/>
  <c r="DQ3756"/>
  <c r="AK3756"/>
  <c r="DG3798"/>
  <c r="AA3798"/>
  <c r="DP3284"/>
  <c r="AJ3284"/>
  <c r="DG3248"/>
  <c r="AA3248"/>
  <c r="DG3572"/>
  <c r="AA3572"/>
  <c r="DO3328"/>
  <c r="AI3328"/>
  <c r="DJ3444"/>
  <c r="AD3444"/>
  <c r="DK3344"/>
  <c r="AE3344"/>
  <c r="DO3352"/>
  <c r="AI3352"/>
  <c r="DG3867"/>
  <c r="AA3867"/>
  <c r="DM3221"/>
  <c r="AG3221"/>
  <c r="DH3476"/>
  <c r="AB3476"/>
  <c r="DN3775"/>
  <c r="AH3775"/>
  <c r="DK3428"/>
  <c r="AE3428"/>
  <c r="DH3719"/>
  <c r="AB3719"/>
  <c r="DL3829"/>
  <c r="AF3829"/>
  <c r="DH3482"/>
  <c r="AB3482"/>
  <c r="DP3482"/>
  <c r="AJ3482"/>
  <c r="DH3853"/>
  <c r="AB3853"/>
  <c r="DL3500"/>
  <c r="AF3500"/>
  <c r="DF3481"/>
  <c r="Z3481"/>
  <c r="DK3836"/>
  <c r="AE3836"/>
  <c r="DM3502"/>
  <c r="AG3502"/>
  <c r="DN3594"/>
  <c r="AH3594"/>
  <c r="DM3844"/>
  <c r="AG3844"/>
  <c r="DJ3151"/>
  <c r="AD3151"/>
  <c r="DM3211"/>
  <c r="AG3211"/>
  <c r="DL3155"/>
  <c r="AF3155"/>
  <c r="DN3259"/>
  <c r="AH3259"/>
  <c r="DG3339"/>
  <c r="AA3339"/>
  <c r="DM3234"/>
  <c r="AG3234"/>
  <c r="DF3341"/>
  <c r="Z3341"/>
  <c r="DQ3287"/>
  <c r="AK3287"/>
  <c r="DQ3192"/>
  <c r="AK3192"/>
  <c r="DH3250"/>
  <c r="AB3250"/>
  <c r="DN3299"/>
  <c r="AH3299"/>
  <c r="DO3330"/>
  <c r="AI3330"/>
  <c r="DQ3380"/>
  <c r="AK3380"/>
  <c r="DN3429"/>
  <c r="AH3429"/>
  <c r="DL3473"/>
  <c r="AF3473"/>
  <c r="DF3570"/>
  <c r="Z3570"/>
  <c r="DM3476"/>
  <c r="AG3476"/>
  <c r="DL3665"/>
  <c r="AF3665"/>
  <c r="DJ3722"/>
  <c r="AD3722"/>
  <c r="DJ3780"/>
  <c r="AD3780"/>
  <c r="DL3766"/>
  <c r="AF3766"/>
  <c r="DL3668"/>
  <c r="AF3668"/>
  <c r="DQ3503"/>
  <c r="AK3503"/>
  <c r="DN3603"/>
  <c r="AH3603"/>
  <c r="DK3682"/>
  <c r="AE3682"/>
  <c r="DN3761"/>
  <c r="AH3761"/>
  <c r="DM3869"/>
  <c r="AG3869"/>
  <c r="DM3166"/>
  <c r="AG3166"/>
  <c r="DP3175"/>
  <c r="AJ3175"/>
  <c r="DK3319"/>
  <c r="AE3319"/>
  <c r="DM3282"/>
  <c r="AG3282"/>
  <c r="DJ3321"/>
  <c r="AD3321"/>
  <c r="DJ3373"/>
  <c r="AD3373"/>
  <c r="DM3414"/>
  <c r="AG3414"/>
  <c r="DN3611"/>
  <c r="AH3611"/>
  <c r="DN3471"/>
  <c r="AH3471"/>
  <c r="DH3566"/>
  <c r="AB3566"/>
  <c r="DQ3492"/>
  <c r="AK3492"/>
  <c r="DP3617"/>
  <c r="AJ3617"/>
  <c r="DP3665"/>
  <c r="AJ3665"/>
  <c r="DI3709"/>
  <c r="AC3709"/>
  <c r="DQ3792"/>
  <c r="AK3792"/>
  <c r="DH3618"/>
  <c r="AB3618"/>
  <c r="DL3842"/>
  <c r="AF3842"/>
  <c r="DP3910"/>
  <c r="AJ3910"/>
  <c r="DG3876"/>
  <c r="AA3876"/>
  <c r="DG3916"/>
  <c r="AA3916"/>
  <c r="DI3795"/>
  <c r="AC3795"/>
  <c r="DF3886"/>
  <c r="Z3886"/>
  <c r="DG3512"/>
  <c r="AA3512"/>
  <c r="DP3644"/>
  <c r="AJ3644"/>
  <c r="DL3742"/>
  <c r="AF3742"/>
  <c r="DM3841"/>
  <c r="AG3841"/>
  <c r="DN3889"/>
  <c r="AH3889"/>
  <c r="DI3151"/>
  <c r="AC3151"/>
  <c r="DP3167"/>
  <c r="AJ3167"/>
  <c r="DQ3338"/>
  <c r="AK3338"/>
  <c r="DI3295"/>
  <c r="AC3295"/>
  <c r="DI3244"/>
  <c r="AC3244"/>
  <c r="DH3341"/>
  <c r="AB3341"/>
  <c r="DN3421"/>
  <c r="AH3421"/>
  <c r="DJ3459"/>
  <c r="AD3459"/>
  <c r="DN3551"/>
  <c r="AH3551"/>
  <c r="DH3675"/>
  <c r="AB3675"/>
  <c r="DO3734"/>
  <c r="AI3734"/>
  <c r="DL3654"/>
  <c r="AF3654"/>
  <c r="DN3834"/>
  <c r="AH3834"/>
  <c r="DM3719"/>
  <c r="AG3719"/>
  <c r="DJ3890"/>
  <c r="AD3890"/>
  <c r="DL3496"/>
  <c r="AF3496"/>
  <c r="DF3577"/>
  <c r="Z3577"/>
  <c r="DI3678"/>
  <c r="AC3678"/>
  <c r="DP3744"/>
  <c r="AJ3744"/>
  <c r="DN3856"/>
  <c r="AH3856"/>
  <c r="DO3921"/>
  <c r="AI3921"/>
  <c r="DG3183"/>
  <c r="AA3183"/>
  <c r="DL3519"/>
  <c r="AF3519"/>
  <c r="DI3383"/>
  <c r="AC3383"/>
  <c r="DK3282"/>
  <c r="AE3282"/>
  <c r="DK3314"/>
  <c r="AE3314"/>
  <c r="DL3349"/>
  <c r="AF3349"/>
  <c r="DK3390"/>
  <c r="AE3390"/>
  <c r="DG3438"/>
  <c r="AA3438"/>
  <c r="DG3514"/>
  <c r="AA3514"/>
  <c r="DK3639"/>
  <c r="AE3639"/>
  <c r="DI3608"/>
  <c r="AC3608"/>
  <c r="DK3709"/>
  <c r="AE3709"/>
  <c r="DM3765"/>
  <c r="AG3765"/>
  <c r="DQ3715"/>
  <c r="AK3715"/>
  <c r="DP3833"/>
  <c r="AJ3833"/>
  <c r="DI3774"/>
  <c r="AC3774"/>
  <c r="DQ3723"/>
  <c r="AK3723"/>
  <c r="DI3825"/>
  <c r="AC3825"/>
  <c r="DI3875"/>
  <c r="AC3875"/>
  <c r="DG3503"/>
  <c r="AA3503"/>
  <c r="DN3602"/>
  <c r="AH3602"/>
  <c r="DN3680"/>
  <c r="AH3680"/>
  <c r="DF3774"/>
  <c r="Z3774"/>
  <c r="DF3841"/>
  <c r="Z3841"/>
  <c r="DI3925"/>
  <c r="AC3925"/>
  <c r="DP3173"/>
  <c r="AJ3173"/>
  <c r="DO3177"/>
  <c r="AI3177"/>
  <c r="DN3235"/>
  <c r="AH3235"/>
  <c r="DO3295"/>
  <c r="AI3295"/>
  <c r="DG3411"/>
  <c r="AA3411"/>
  <c r="DQ3314"/>
  <c r="AK3314"/>
  <c r="DN3357"/>
  <c r="AH3357"/>
  <c r="DN3409"/>
  <c r="AH3409"/>
  <c r="DM3407"/>
  <c r="AG3407"/>
  <c r="DG3230"/>
  <c r="AA3230"/>
  <c r="DG3318"/>
  <c r="AA3318"/>
  <c r="DH3385"/>
  <c r="AB3385"/>
  <c r="DI3437"/>
  <c r="AC3437"/>
  <c r="DJ3523"/>
  <c r="AD3523"/>
  <c r="DP3627"/>
  <c r="AJ3627"/>
  <c r="DH3720"/>
  <c r="AB3720"/>
  <c r="DF3810"/>
  <c r="Z3810"/>
  <c r="DK3876"/>
  <c r="AE3876"/>
  <c r="DM3699"/>
  <c r="AG3699"/>
  <c r="DM3891"/>
  <c r="AG3891"/>
  <c r="DI3499"/>
  <c r="AC3499"/>
  <c r="DK3606"/>
  <c r="AE3606"/>
  <c r="DJ3712"/>
  <c r="AD3712"/>
  <c r="DK3775"/>
  <c r="AE3775"/>
  <c r="DM3897"/>
  <c r="AG3897"/>
  <c r="DJ3173"/>
  <c r="AD3173"/>
  <c r="DJ3249"/>
  <c r="AD3249"/>
  <c r="DG3215"/>
  <c r="AA3215"/>
  <c r="DM3397"/>
  <c r="AG3397"/>
  <c r="DQ3655"/>
  <c r="AK3655"/>
  <c r="DM3200"/>
  <c r="AG3200"/>
  <c r="DJ3315"/>
  <c r="AD3315"/>
  <c r="DJ3407"/>
  <c r="AD3407"/>
  <c r="DJ3475"/>
  <c r="AD3475"/>
  <c r="DH3557"/>
  <c r="AB3557"/>
  <c r="DI3660"/>
  <c r="AC3660"/>
  <c r="DP3776"/>
  <c r="AJ3776"/>
  <c r="DQ3601"/>
  <c r="AK3601"/>
  <c r="DM3642"/>
  <c r="AG3642"/>
  <c r="DJ3834"/>
  <c r="AD3834"/>
  <c r="DN3785"/>
  <c r="AH3785"/>
  <c r="DP3876"/>
  <c r="AJ3876"/>
  <c r="DK3650"/>
  <c r="AE3650"/>
  <c r="DG3553"/>
  <c r="AA3553"/>
  <c r="DM3713"/>
  <c r="AG3713"/>
  <c r="DQ3920"/>
  <c r="AK3920"/>
  <c r="DI3715"/>
  <c r="AC3715"/>
  <c r="DI3883"/>
  <c r="AC3883"/>
  <c r="DL3485"/>
  <c r="AF3485"/>
  <c r="DH3606"/>
  <c r="AB3606"/>
  <c r="DM3667"/>
  <c r="AG3667"/>
  <c r="DP3761"/>
  <c r="AJ3761"/>
  <c r="DQ3881"/>
  <c r="AK3881"/>
  <c r="DN3199"/>
  <c r="AH3199"/>
  <c r="DG3217"/>
  <c r="AA3217"/>
  <c r="DQ3293"/>
  <c r="AK3293"/>
  <c r="DQ3394"/>
  <c r="AK3394"/>
  <c r="DK3397"/>
  <c r="AE3397"/>
  <c r="DG3178"/>
  <c r="AA3178"/>
  <c r="DF3311"/>
  <c r="Z3311"/>
  <c r="DF3430"/>
  <c r="Z3430"/>
  <c r="DQ3494"/>
  <c r="AK3494"/>
  <c r="DO3639"/>
  <c r="AI3639"/>
  <c r="DM3601"/>
  <c r="AG3601"/>
  <c r="DI3805"/>
  <c r="AC3805"/>
  <c r="DK3797"/>
  <c r="AE3797"/>
  <c r="DM3903"/>
  <c r="AG3903"/>
  <c r="DN3483"/>
  <c r="AH3483"/>
  <c r="DN3575"/>
  <c r="AH3575"/>
  <c r="DO3681"/>
  <c r="AI3681"/>
  <c r="DP3758"/>
  <c r="AJ3758"/>
  <c r="DH3841"/>
  <c r="AB3841"/>
  <c r="DI3155"/>
  <c r="AC3155"/>
  <c r="DJ3221"/>
  <c r="AD3221"/>
  <c r="DI3235"/>
  <c r="AC3235"/>
  <c r="DI3210"/>
  <c r="AC3210"/>
  <c r="DI3607"/>
  <c r="AC3607"/>
  <c r="DK3230"/>
  <c r="AE3230"/>
  <c r="DL3289"/>
  <c r="AF3289"/>
  <c r="DL3385"/>
  <c r="AF3385"/>
  <c r="DM3446"/>
  <c r="AG3446"/>
  <c r="DI3558"/>
  <c r="AC3558"/>
  <c r="DI3508"/>
  <c r="AC3508"/>
  <c r="DG3662"/>
  <c r="AA3662"/>
  <c r="DN3820"/>
  <c r="AH3820"/>
  <c r="DI3868"/>
  <c r="AC3868"/>
  <c r="DM3785"/>
  <c r="AG3785"/>
  <c r="DF3884"/>
  <c r="Z3884"/>
  <c r="DF3924"/>
  <c r="Z3924"/>
  <c r="DQ3890"/>
  <c r="AK3890"/>
  <c r="DQ3719"/>
  <c r="AK3719"/>
  <c r="DQ3807"/>
  <c r="AK3807"/>
  <c r="DK3559"/>
  <c r="AE3559"/>
  <c r="DI3897"/>
  <c r="AC3897"/>
  <c r="DI3816"/>
  <c r="AC3816"/>
  <c r="DG3837"/>
  <c r="AA3837"/>
  <c r="DH3928"/>
  <c r="AB3928"/>
  <c r="DJ3531"/>
  <c r="AD3531"/>
  <c r="DP3603"/>
  <c r="AJ3603"/>
  <c r="DK3663"/>
  <c r="AE3663"/>
  <c r="DO3761"/>
  <c r="AI3761"/>
  <c r="DJ3825"/>
  <c r="AD3825"/>
  <c r="DI3893"/>
  <c r="AC3893"/>
  <c r="DN3189"/>
  <c r="AH3189"/>
  <c r="DN3253"/>
  <c r="AH3253"/>
  <c r="DQ3243"/>
  <c r="AK3243"/>
  <c r="DO3323"/>
  <c r="AI3323"/>
  <c r="DQ3389"/>
  <c r="AK3389"/>
  <c r="DQ3342"/>
  <c r="AK3342"/>
  <c r="DG3535"/>
  <c r="AA3535"/>
  <c r="DI3208"/>
  <c r="AC3208"/>
  <c r="DF3307"/>
  <c r="Z3307"/>
  <c r="DI3364"/>
  <c r="AC3364"/>
  <c r="DI3412"/>
  <c r="AC3412"/>
  <c r="DP3494"/>
  <c r="AJ3494"/>
  <c r="DO3558"/>
  <c r="AI3558"/>
  <c r="DO3686"/>
  <c r="AI3686"/>
  <c r="DI3614"/>
  <c r="AC3614"/>
  <c r="DK3928"/>
  <c r="AE3928"/>
  <c r="DM3855"/>
  <c r="AG3855"/>
  <c r="DQ3470"/>
  <c r="AK3470"/>
  <c r="DP3534"/>
  <c r="AJ3534"/>
  <c r="DP3669"/>
  <c r="AJ3669"/>
  <c r="DJ3752"/>
  <c r="AD3752"/>
  <c r="DH3832"/>
  <c r="AB3832"/>
  <c r="DM3905"/>
  <c r="AG3905"/>
  <c r="DL3181"/>
  <c r="AF3181"/>
  <c r="DJ3245"/>
  <c r="AD3245"/>
  <c r="DP3215"/>
  <c r="AJ3215"/>
  <c r="DL3267"/>
  <c r="AF3267"/>
  <c r="DM3307"/>
  <c r="AG3307"/>
  <c r="DQ3563"/>
  <c r="AK3563"/>
  <c r="DM3332"/>
  <c r="AG3332"/>
  <c r="DN3479"/>
  <c r="AH3479"/>
  <c r="DG3554"/>
  <c r="AA3554"/>
  <c r="DI3416"/>
  <c r="AC3416"/>
  <c r="DH3641"/>
  <c r="AB3641"/>
  <c r="DK3741"/>
  <c r="AE3741"/>
  <c r="DP3654"/>
  <c r="AJ3654"/>
  <c r="DN3782"/>
  <c r="AH3782"/>
  <c r="DO3920"/>
  <c r="AI3920"/>
  <c r="DF3817"/>
  <c r="Z3817"/>
  <c r="DN3874"/>
  <c r="AH3874"/>
  <c r="DP3916"/>
  <c r="AJ3916"/>
  <c r="DP3848"/>
  <c r="AJ3848"/>
  <c r="DL3612"/>
  <c r="AF3612"/>
  <c r="DI3496"/>
  <c r="AC3496"/>
  <c r="DF3152"/>
  <c r="Z3152"/>
  <c r="DJ3755"/>
  <c r="AD3755"/>
  <c r="DG3710"/>
  <c r="AA3710"/>
  <c r="DN3637"/>
  <c r="AH3637"/>
  <c r="DP3543"/>
  <c r="AJ3543"/>
  <c r="DO3469"/>
  <c r="AI3469"/>
  <c r="DJ3835"/>
  <c r="AD3835"/>
  <c r="DP3755"/>
  <c r="AJ3755"/>
  <c r="DK3678"/>
  <c r="AE3678"/>
  <c r="DJ3597"/>
  <c r="AD3597"/>
  <c r="DK3499"/>
  <c r="AE3499"/>
  <c r="DF3180"/>
  <c r="Z3180"/>
  <c r="DJ3787"/>
  <c r="AD3787"/>
  <c r="DH3726"/>
  <c r="AB3726"/>
  <c r="DF3672"/>
  <c r="Z3672"/>
  <c r="DH3612"/>
  <c r="AB3612"/>
  <c r="DO3528"/>
  <c r="AI3528"/>
  <c r="DJ3168"/>
  <c r="AD3168"/>
  <c r="DG3752"/>
  <c r="AA3752"/>
  <c r="DP3691"/>
  <c r="AJ3691"/>
  <c r="DM3515"/>
  <c r="AG3515"/>
  <c r="DG3453"/>
  <c r="AA3453"/>
  <c r="DH3404"/>
  <c r="AB3404"/>
  <c r="DG3700"/>
  <c r="AA3700"/>
  <c r="DG3605"/>
  <c r="AA3605"/>
  <c r="DM3457"/>
  <c r="AG3457"/>
  <c r="DP3172"/>
  <c r="AJ3172"/>
  <c r="DG3419"/>
  <c r="AA3419"/>
  <c r="DG3377"/>
  <c r="AA3377"/>
  <c r="DG3289"/>
  <c r="AA3289"/>
  <c r="DL3847"/>
  <c r="AF3847"/>
  <c r="DK3727"/>
  <c r="AE3727"/>
  <c r="DO3608"/>
  <c r="AI3608"/>
  <c r="DO3436"/>
  <c r="AI3436"/>
  <c r="DM3453"/>
  <c r="AG3453"/>
  <c r="DO3404"/>
  <c r="AI3404"/>
  <c r="DF3815"/>
  <c r="Z3815"/>
  <c r="DK3743"/>
  <c r="AE3743"/>
  <c r="DP3652"/>
  <c r="AJ3652"/>
  <c r="DM3489"/>
  <c r="AG3489"/>
  <c r="DH3204"/>
  <c r="AB3204"/>
  <c r="DH3448"/>
  <c r="AB3448"/>
  <c r="DH3396"/>
  <c r="AB3396"/>
  <c r="DG3317"/>
  <c r="AA3317"/>
  <c r="DM3732"/>
  <c r="AG3732"/>
  <c r="DJ3621"/>
  <c r="AD3621"/>
  <c r="DK3468"/>
  <c r="AE3468"/>
  <c r="DO3356"/>
  <c r="AI3356"/>
  <c r="DK3899"/>
  <c r="AE3899"/>
  <c r="DJ3867"/>
  <c r="AD3867"/>
  <c r="DK3795"/>
  <c r="AE3795"/>
  <c r="DM3718"/>
  <c r="AG3718"/>
  <c r="DJ3632"/>
  <c r="AD3632"/>
  <c r="DM3551"/>
  <c r="AG3551"/>
  <c r="DH3488"/>
  <c r="AB3488"/>
  <c r="DJ3408"/>
  <c r="AD3408"/>
  <c r="DP3915"/>
  <c r="AJ3915"/>
  <c r="DH3867"/>
  <c r="AB3867"/>
  <c r="DF3795"/>
  <c r="Z3795"/>
  <c r="DK3704"/>
  <c r="AE3704"/>
  <c r="DJ3661"/>
  <c r="AD3661"/>
  <c r="DO3536"/>
  <c r="AI3536"/>
  <c r="DH3459"/>
  <c r="AB3459"/>
  <c r="DH3400"/>
  <c r="AB3400"/>
  <c r="DG3919"/>
  <c r="AA3919"/>
  <c r="DO3883"/>
  <c r="AI3883"/>
  <c r="DK3830"/>
  <c r="AE3830"/>
  <c r="DM3720"/>
  <c r="AG3720"/>
  <c r="DN3629"/>
  <c r="AH3629"/>
  <c r="DF3560"/>
  <c r="Z3560"/>
  <c r="DJ3472"/>
  <c r="AD3472"/>
  <c r="DK3400"/>
  <c r="AE3400"/>
  <c r="DF3915"/>
  <c r="Z3915"/>
  <c r="DH3875"/>
  <c r="AB3875"/>
  <c r="DG3792"/>
  <c r="AA3792"/>
  <c r="DH3718"/>
  <c r="AB3718"/>
  <c r="DH3620"/>
  <c r="AB3620"/>
  <c r="DJ3560"/>
  <c r="AD3560"/>
  <c r="DH3472"/>
  <c r="AB3472"/>
  <c r="DO3400"/>
  <c r="AI3400"/>
  <c r="DO3272"/>
  <c r="AI3272"/>
  <c r="DG3169"/>
  <c r="AA3169"/>
  <c r="DK3161"/>
  <c r="AE3161"/>
  <c r="DP3254"/>
  <c r="AJ3254"/>
  <c r="DN3176"/>
  <c r="AH3176"/>
  <c r="DN3444"/>
  <c r="AH3444"/>
  <c r="DH3304"/>
  <c r="AB3304"/>
  <c r="DN3208"/>
  <c r="AH3208"/>
  <c r="DJ3224"/>
  <c r="AD3224"/>
  <c r="DN3290"/>
  <c r="AH3290"/>
  <c r="DN3508"/>
  <c r="AH3508"/>
  <c r="DM3434"/>
  <c r="AG3434"/>
  <c r="DH3538"/>
  <c r="AB3538"/>
  <c r="DJ3184"/>
  <c r="AD3184"/>
  <c r="DO3164"/>
  <c r="AI3164"/>
  <c r="DG3664"/>
  <c r="AA3664"/>
  <c r="DO3918"/>
  <c r="AI3918"/>
  <c r="DQ3736"/>
  <c r="AK3736"/>
  <c r="DG3416"/>
  <c r="AA3416"/>
  <c r="DG3585"/>
  <c r="AA3585"/>
  <c r="DL3188"/>
  <c r="AF3188"/>
  <c r="DL3360"/>
  <c r="AF3360"/>
  <c r="DJ3616"/>
  <c r="AD3616"/>
  <c r="DL3422"/>
  <c r="AF3422"/>
  <c r="DF3628"/>
  <c r="Z3628"/>
  <c r="DH3855"/>
  <c r="AB3855"/>
  <c r="DF3191"/>
  <c r="Z3191"/>
  <c r="DQ3197"/>
  <c r="AK3197"/>
  <c r="DO3183"/>
  <c r="AI3183"/>
  <c r="DI3273"/>
  <c r="AC3273"/>
  <c r="DH3311"/>
  <c r="AB3311"/>
  <c r="DI3390"/>
  <c r="AC3390"/>
  <c r="DQ3327"/>
  <c r="AK3327"/>
  <c r="DQ3260"/>
  <c r="AK3260"/>
  <c r="DO3302"/>
  <c r="AI3302"/>
  <c r="DF3342"/>
  <c r="Z3342"/>
  <c r="DQ3376"/>
  <c r="AK3376"/>
  <c r="DO3394"/>
  <c r="AI3394"/>
  <c r="DQ3422"/>
  <c r="AK3422"/>
  <c r="DJ3503"/>
  <c r="AD3503"/>
  <c r="DO3655"/>
  <c r="AI3655"/>
  <c r="DM3604"/>
  <c r="AG3604"/>
  <c r="DP3733"/>
  <c r="AJ3733"/>
  <c r="DI3844"/>
  <c r="AC3844"/>
  <c r="DN3842"/>
  <c r="AH3842"/>
  <c r="DQ3753"/>
  <c r="AK3753"/>
  <c r="DL3886"/>
  <c r="AF3886"/>
  <c r="DJ3928"/>
  <c r="AD3928"/>
  <c r="DF3508"/>
  <c r="Z3508"/>
  <c r="DJ3594"/>
  <c r="AD3594"/>
  <c r="DG3692"/>
  <c r="AA3692"/>
  <c r="DL3784"/>
  <c r="AF3784"/>
  <c r="DK3889"/>
  <c r="AE3889"/>
  <c r="DJ3161"/>
  <c r="AD3161"/>
  <c r="DQ3206"/>
  <c r="AK3206"/>
  <c r="DF3439"/>
  <c r="Z3439"/>
  <c r="DP3554"/>
  <c r="AJ3554"/>
  <c r="DP3621"/>
  <c r="AJ3621"/>
  <c r="DL3736"/>
  <c r="AF3736"/>
  <c r="DH3812"/>
  <c r="AB3812"/>
  <c r="DH3782"/>
  <c r="AB3782"/>
  <c r="DH3308"/>
  <c r="AB3308"/>
  <c r="DF3174"/>
  <c r="Z3174"/>
  <c r="DL3741"/>
  <c r="AF3741"/>
  <c r="DF3433"/>
  <c r="Z3433"/>
  <c r="DN3224"/>
  <c r="AH3224"/>
  <c r="DL3260"/>
  <c r="AF3260"/>
  <c r="DQ3513"/>
  <c r="AK3513"/>
  <c r="DG3706"/>
  <c r="AA3706"/>
  <c r="DH3370"/>
  <c r="AB3370"/>
  <c r="DJ3445"/>
  <c r="AD3445"/>
  <c r="DL3863"/>
  <c r="AF3863"/>
  <c r="DG3788"/>
  <c r="AA3788"/>
  <c r="DN3616"/>
  <c r="AH3616"/>
  <c r="DL3903"/>
  <c r="AF3903"/>
  <c r="DG3463"/>
  <c r="AA3463"/>
  <c r="DO3735"/>
  <c r="AI3735"/>
  <c r="DL3452"/>
  <c r="AF3452"/>
  <c r="DK3321"/>
  <c r="AE3321"/>
  <c r="DH3706"/>
  <c r="AB3706"/>
  <c r="DG3799"/>
  <c r="AA3799"/>
  <c r="DG3436"/>
  <c r="AA3436"/>
  <c r="DM3563"/>
  <c r="AG3563"/>
  <c r="DM3780"/>
  <c r="AG3780"/>
  <c r="DP3901"/>
  <c r="AJ3901"/>
  <c r="DF3163"/>
  <c r="Z3163"/>
  <c r="DF3221"/>
  <c r="Z3221"/>
  <c r="DO3187"/>
  <c r="AI3187"/>
  <c r="DG3279"/>
  <c r="AA3279"/>
  <c r="DI3353"/>
  <c r="AC3353"/>
  <c r="DI3290"/>
  <c r="AC3290"/>
  <c r="DF3393"/>
  <c r="Z3393"/>
  <c r="DQ3355"/>
  <c r="AK3355"/>
  <c r="DQ3216"/>
  <c r="AK3216"/>
  <c r="DP3277"/>
  <c r="AJ3277"/>
  <c r="DO3342"/>
  <c r="AI3342"/>
  <c r="DP3390"/>
  <c r="AJ3390"/>
  <c r="DP3437"/>
  <c r="AJ3437"/>
  <c r="DG3530"/>
  <c r="AA3530"/>
  <c r="DG3659"/>
  <c r="AA3659"/>
  <c r="DL3605"/>
  <c r="AF3605"/>
  <c r="DN3708"/>
  <c r="AH3708"/>
  <c r="DI3804"/>
  <c r="AC3804"/>
  <c r="DH3802"/>
  <c r="AB3802"/>
  <c r="DJ3912"/>
  <c r="AD3912"/>
  <c r="DH3524"/>
  <c r="AB3524"/>
  <c r="DK3628"/>
  <c r="AE3628"/>
  <c r="DQ3714"/>
  <c r="AK3714"/>
  <c r="DK3793"/>
  <c r="AE3793"/>
  <c r="DM3909"/>
  <c r="AG3909"/>
  <c r="DG3235"/>
  <c r="AA3235"/>
  <c r="DK3315"/>
  <c r="AE3315"/>
  <c r="DJ3277"/>
  <c r="AD3277"/>
  <c r="DM3362"/>
  <c r="AG3362"/>
  <c r="DF3549"/>
  <c r="Z3549"/>
  <c r="DN3417"/>
  <c r="AH3417"/>
  <c r="DI3463"/>
  <c r="AC3463"/>
  <c r="DQ3590"/>
  <c r="AK3590"/>
  <c r="DQ3448"/>
  <c r="AK3448"/>
  <c r="DF3618"/>
  <c r="Z3618"/>
  <c r="DH3700"/>
  <c r="AB3700"/>
  <c r="DH3772"/>
  <c r="AB3772"/>
  <c r="DI3613"/>
  <c r="AC3613"/>
  <c r="DN3254"/>
  <c r="AH3254"/>
  <c r="DF3362"/>
  <c r="Z3362"/>
  <c r="DG3460"/>
  <c r="AA3460"/>
  <c r="DO3312"/>
  <c r="AI3312"/>
  <c r="DL3572"/>
  <c r="AF3572"/>
  <c r="DG3348"/>
  <c r="AA3348"/>
  <c r="DL3722"/>
  <c r="AF3722"/>
  <c r="DH3600"/>
  <c r="AB3600"/>
  <c r="DQ3165"/>
  <c r="AK3165"/>
  <c r="DK3519"/>
  <c r="AE3519"/>
  <c r="DF3200"/>
  <c r="Z3200"/>
  <c r="DK3724"/>
  <c r="AE3724"/>
  <c r="DK3870"/>
  <c r="AE3870"/>
  <c r="DL3801"/>
  <c r="AF3801"/>
  <c r="DO3775"/>
  <c r="AI3775"/>
  <c r="DO3516"/>
  <c r="AI3516"/>
  <c r="DL3168"/>
  <c r="AF3168"/>
  <c r="DJ3590"/>
  <c r="AD3590"/>
  <c r="DO3460"/>
  <c r="AI3460"/>
  <c r="DP3741"/>
  <c r="AJ3741"/>
  <c r="DP3535"/>
  <c r="AJ3535"/>
  <c r="DF3793"/>
  <c r="Z3793"/>
  <c r="DH3929"/>
  <c r="AB3929"/>
  <c r="DF3225"/>
  <c r="Z3225"/>
  <c r="DM3201"/>
  <c r="AG3201"/>
  <c r="DH3235"/>
  <c r="AB3235"/>
  <c r="DM3198"/>
  <c r="AG3198"/>
  <c r="DI3394"/>
  <c r="AC3394"/>
  <c r="DQ3283"/>
  <c r="AK3283"/>
  <c r="DQ3156"/>
  <c r="AK3156"/>
  <c r="DL3190"/>
  <c r="AF3190"/>
  <c r="DF3238"/>
  <c r="Z3238"/>
  <c r="DN3286"/>
  <c r="AH3286"/>
  <c r="DJ3314"/>
  <c r="AD3314"/>
  <c r="DN3351"/>
  <c r="AH3351"/>
  <c r="DN3403"/>
  <c r="AH3403"/>
  <c r="DK3446"/>
  <c r="AE3446"/>
  <c r="DI3521"/>
  <c r="AC3521"/>
  <c r="DG3635"/>
  <c r="AA3635"/>
  <c r="DM3616"/>
  <c r="AG3616"/>
  <c r="DJ3788"/>
  <c r="AD3788"/>
  <c r="DF3802"/>
  <c r="Z3802"/>
  <c r="DL3878"/>
  <c r="AF3878"/>
  <c r="DM3512"/>
  <c r="AG3512"/>
  <c r="DH3597"/>
  <c r="AB3597"/>
  <c r="DQ3696"/>
  <c r="AK3696"/>
  <c r="DJ3742"/>
  <c r="AD3742"/>
  <c r="DG3850"/>
  <c r="AA3850"/>
  <c r="DL3909"/>
  <c r="AF3909"/>
  <c r="DO3191"/>
  <c r="AI3191"/>
  <c r="DJ3243"/>
  <c r="AD3243"/>
  <c r="DM3305"/>
  <c r="AG3305"/>
  <c r="DM3389"/>
  <c r="AG3389"/>
  <c r="DM3354"/>
  <c r="AG3354"/>
  <c r="DO3611"/>
  <c r="AI3611"/>
  <c r="DP3450"/>
  <c r="AJ3450"/>
  <c r="DN3545"/>
  <c r="AH3545"/>
  <c r="DP3633"/>
  <c r="AJ3633"/>
  <c r="DI3734"/>
  <c r="AC3734"/>
  <c r="DH3844"/>
  <c r="AB3844"/>
  <c r="DF3161"/>
  <c r="Z3161"/>
  <c r="DQ3157"/>
  <c r="AK3157"/>
  <c r="DG3415"/>
  <c r="AA3415"/>
  <c r="DN3296"/>
  <c r="AH3296"/>
  <c r="DM3447"/>
  <c r="AG3447"/>
  <c r="DF3332"/>
  <c r="Z3332"/>
  <c r="DL3693"/>
  <c r="AF3693"/>
  <c r="DJ3674"/>
  <c r="AD3674"/>
  <c r="DN3326"/>
  <c r="AH3326"/>
  <c r="DL3228"/>
  <c r="AF3228"/>
  <c r="DM3706"/>
  <c r="AG3706"/>
  <c r="DG3200"/>
  <c r="AA3200"/>
  <c r="DF3613"/>
  <c r="Z3613"/>
  <c r="DN3781"/>
  <c r="AH3781"/>
  <c r="DF3765"/>
  <c r="Z3765"/>
  <c r="DP3423"/>
  <c r="AJ3423"/>
  <c r="DP3781"/>
  <c r="AJ3781"/>
  <c r="DG3452"/>
  <c r="AA3452"/>
  <c r="DL3455"/>
  <c r="AF3455"/>
  <c r="DJ3775"/>
  <c r="AD3775"/>
  <c r="DK3473"/>
  <c r="AE3473"/>
  <c r="DJ3585"/>
  <c r="AD3585"/>
  <c r="DF3807"/>
  <c r="Z3807"/>
  <c r="DJ3177"/>
  <c r="AD3177"/>
  <c r="DH3201"/>
  <c r="AB3201"/>
  <c r="DM3251"/>
  <c r="AG3251"/>
  <c r="DL3247"/>
  <c r="AF3247"/>
  <c r="DG3307"/>
  <c r="AA3307"/>
  <c r="DM3194"/>
  <c r="AG3194"/>
  <c r="DI3318"/>
  <c r="AC3318"/>
  <c r="DL3550"/>
  <c r="AF3550"/>
  <c r="DO3186"/>
  <c r="AI3186"/>
  <c r="DN3250"/>
  <c r="AH3250"/>
  <c r="DO3294"/>
  <c r="AI3294"/>
  <c r="DH3330"/>
  <c r="AB3330"/>
  <c r="DP3377"/>
  <c r="AJ3377"/>
  <c r="DJ3415"/>
  <c r="AD3415"/>
  <c r="DJ3451"/>
  <c r="AD3451"/>
  <c r="DI3542"/>
  <c r="AC3542"/>
  <c r="DM3436"/>
  <c r="AG3436"/>
  <c r="DK3642"/>
  <c r="AE3642"/>
  <c r="DP3704"/>
  <c r="AJ3704"/>
  <c r="DL3776"/>
  <c r="AF3776"/>
  <c r="DJ3844"/>
  <c r="AD3844"/>
  <c r="DJ3896"/>
  <c r="AD3896"/>
  <c r="DI3501"/>
  <c r="AC3501"/>
  <c r="DI3568"/>
  <c r="AC3568"/>
  <c r="DO3678"/>
  <c r="AI3678"/>
  <c r="DG3745"/>
  <c r="AA3745"/>
  <c r="DP3857"/>
  <c r="AJ3857"/>
  <c r="DJ3155"/>
  <c r="AD3155"/>
  <c r="DG3237"/>
  <c r="AA3237"/>
  <c r="DK3295"/>
  <c r="AE3295"/>
  <c r="DQ3230"/>
  <c r="AK3230"/>
  <c r="DM3314"/>
  <c r="AG3314"/>
  <c r="DJ3357"/>
  <c r="AD3357"/>
  <c r="DJ3409"/>
  <c r="AD3409"/>
  <c r="DO3595"/>
  <c r="AI3595"/>
  <c r="DN3450"/>
  <c r="AH3450"/>
  <c r="DI3537"/>
  <c r="AC3537"/>
  <c r="DQ3436"/>
  <c r="AK3436"/>
  <c r="DQ3592"/>
  <c r="AK3592"/>
  <c r="DF3662"/>
  <c r="Z3662"/>
  <c r="DN3705"/>
  <c r="AH3705"/>
  <c r="DF3764"/>
  <c r="Z3764"/>
  <c r="DI3593"/>
  <c r="AC3593"/>
  <c r="DH3830"/>
  <c r="AB3830"/>
  <c r="DN3904"/>
  <c r="AH3904"/>
  <c r="DG3868"/>
  <c r="AA3868"/>
  <c r="DI3906"/>
  <c r="AC3906"/>
  <c r="DG3765"/>
  <c r="AA3765"/>
  <c r="DI3867"/>
  <c r="AC3867"/>
  <c r="DO3481"/>
  <c r="AI3481"/>
  <c r="DK3631"/>
  <c r="AE3631"/>
  <c r="DK3729"/>
  <c r="AE3729"/>
  <c r="DJ3829"/>
  <c r="AD3829"/>
  <c r="DP3881"/>
  <c r="AJ3881"/>
  <c r="DF3162"/>
  <c r="Z3162"/>
  <c r="DO3161"/>
  <c r="AI3161"/>
  <c r="DQ3290"/>
  <c r="AK3290"/>
  <c r="DM3590"/>
  <c r="AG3590"/>
  <c r="DI3224"/>
  <c r="AC3224"/>
  <c r="DG3322"/>
  <c r="AA3322"/>
  <c r="DH3413"/>
  <c r="AB3413"/>
  <c r="DI3449"/>
  <c r="AC3449"/>
  <c r="DO3530"/>
  <c r="AI3530"/>
  <c r="DH3643"/>
  <c r="AB3643"/>
  <c r="DO3725"/>
  <c r="AI3725"/>
  <c r="DM3629"/>
  <c r="AG3629"/>
  <c r="DQ3810"/>
  <c r="AK3810"/>
  <c r="DM3914"/>
  <c r="AG3914"/>
  <c r="DM3879"/>
  <c r="AG3879"/>
  <c r="DQ3482"/>
  <c r="AK3482"/>
  <c r="DO3575"/>
  <c r="AI3575"/>
  <c r="DI3663"/>
  <c r="AC3663"/>
  <c r="DH3729"/>
  <c r="AB3729"/>
  <c r="DM3825"/>
  <c r="AG3825"/>
  <c r="DM3917"/>
  <c r="AG3917"/>
  <c r="DP3155"/>
  <c r="AJ3155"/>
  <c r="DI3250"/>
  <c r="AC3250"/>
  <c r="DM3335"/>
  <c r="AG3335"/>
  <c r="DK3270"/>
  <c r="AE3270"/>
  <c r="DL3309"/>
  <c r="AF3309"/>
  <c r="DK3342"/>
  <c r="AE3342"/>
  <c r="DM3384"/>
  <c r="AG3384"/>
  <c r="DI3431"/>
  <c r="AC3431"/>
  <c r="DN3510"/>
  <c r="AH3510"/>
  <c r="DI3627"/>
  <c r="AC3627"/>
  <c r="DI3592"/>
  <c r="AC3592"/>
  <c r="DI3701"/>
  <c r="AC3701"/>
  <c r="DN3830"/>
  <c r="AH3830"/>
  <c r="DQ3930"/>
  <c r="AK3930"/>
  <c r="DQ3827"/>
  <c r="AK3827"/>
  <c r="DN3768"/>
  <c r="AH3768"/>
  <c r="DG3774"/>
  <c r="AA3774"/>
  <c r="DN3742"/>
  <c r="AH3742"/>
  <c r="DI3855"/>
  <c r="AC3855"/>
  <c r="DJ3486"/>
  <c r="AD3486"/>
  <c r="DF3588"/>
  <c r="Z3588"/>
  <c r="DL3663"/>
  <c r="AF3663"/>
  <c r="DM3771"/>
  <c r="AG3771"/>
  <c r="DM3836"/>
  <c r="AG3836"/>
  <c r="DP3913"/>
  <c r="AJ3913"/>
  <c r="DK3166"/>
  <c r="AE3166"/>
  <c r="DJ3153"/>
  <c r="AD3153"/>
  <c r="DL3223"/>
  <c r="AF3223"/>
  <c r="DI3271"/>
  <c r="AC3271"/>
  <c r="DG3403"/>
  <c r="AA3403"/>
  <c r="DN3305"/>
  <c r="AH3305"/>
  <c r="DN3349"/>
  <c r="AH3349"/>
  <c r="DN3401"/>
  <c r="AH3401"/>
  <c r="DI3335"/>
  <c r="AC3335"/>
  <c r="DG3214"/>
  <c r="AA3214"/>
  <c r="DH3305"/>
  <c r="AB3305"/>
  <c r="DF3379"/>
  <c r="Z3379"/>
  <c r="DL3429"/>
  <c r="AF3429"/>
  <c r="DF3507"/>
  <c r="Z3507"/>
  <c r="DL3599"/>
  <c r="AF3599"/>
  <c r="DJ3714"/>
  <c r="AD3714"/>
  <c r="DI3662"/>
  <c r="AC3662"/>
  <c r="DM3870"/>
  <c r="AG3870"/>
  <c r="DM3922"/>
  <c r="AG3922"/>
  <c r="DJ3874"/>
  <c r="AD3874"/>
  <c r="DK3487"/>
  <c r="AE3487"/>
  <c r="DQ3568"/>
  <c r="AK3568"/>
  <c r="DG3697"/>
  <c r="AA3697"/>
  <c r="DG3771"/>
  <c r="AA3771"/>
  <c r="DJ3873"/>
  <c r="AD3873"/>
  <c r="DI3162"/>
  <c r="AC3162"/>
  <c r="DI3237"/>
  <c r="AC3237"/>
  <c r="DG3189"/>
  <c r="AA3189"/>
  <c r="DF3271"/>
  <c r="Z3271"/>
  <c r="DF3545"/>
  <c r="Z3545"/>
  <c r="DK3186"/>
  <c r="AE3186"/>
  <c r="DJ3307"/>
  <c r="AD3307"/>
  <c r="DJ3379"/>
  <c r="AD3379"/>
  <c r="DL3457"/>
  <c r="AF3457"/>
  <c r="DN3541"/>
  <c r="AH3541"/>
  <c r="DG3618"/>
  <c r="AA3618"/>
  <c r="DN3760"/>
  <c r="AH3760"/>
  <c r="DP3844"/>
  <c r="AJ3844"/>
  <c r="DG3830"/>
  <c r="AA3830"/>
  <c r="DP3814"/>
  <c r="AJ3814"/>
  <c r="DQ3759"/>
  <c r="AK3759"/>
  <c r="DP3868"/>
  <c r="AJ3868"/>
  <c r="DL3713"/>
  <c r="AF3713"/>
  <c r="DG3656"/>
  <c r="AA3656"/>
  <c r="DP3591"/>
  <c r="AJ3591"/>
  <c r="DQ3896"/>
  <c r="AK3896"/>
  <c r="DI3930"/>
  <c r="AC3930"/>
  <c r="DF3870"/>
  <c r="Z3870"/>
  <c r="DG3471"/>
  <c r="AA3471"/>
  <c r="DL3584"/>
  <c r="AF3584"/>
  <c r="DG3650"/>
  <c r="AA3650"/>
  <c r="DQ3739"/>
  <c r="AK3739"/>
  <c r="DF3861"/>
  <c r="Z3861"/>
  <c r="DF3154"/>
  <c r="Z3154"/>
  <c r="DK3173"/>
  <c r="AE3173"/>
  <c r="DI3223"/>
  <c r="AC3223"/>
  <c r="DQ3350"/>
  <c r="AK3350"/>
  <c r="DI3355"/>
  <c r="AC3355"/>
  <c r="DN3607"/>
  <c r="AH3607"/>
  <c r="DH3297"/>
  <c r="AB3297"/>
  <c r="DP3417"/>
  <c r="AJ3417"/>
  <c r="DI3479"/>
  <c r="AC3479"/>
  <c r="DH3623"/>
  <c r="AB3623"/>
  <c r="DO3741"/>
  <c r="AI3741"/>
  <c r="DI3753"/>
  <c r="AC3753"/>
  <c r="DK3769"/>
  <c r="AE3769"/>
  <c r="DL3892"/>
  <c r="AF3892"/>
  <c r="DN3470"/>
  <c r="AH3470"/>
  <c r="DQ3559"/>
  <c r="AK3559"/>
  <c r="DM3650"/>
  <c r="AG3650"/>
  <c r="DF3745"/>
  <c r="Z3745"/>
  <c r="DJ3832"/>
  <c r="AD3832"/>
  <c r="DJ3194"/>
  <c r="AD3194"/>
  <c r="DL3201"/>
  <c r="AF3201"/>
  <c r="DQ3175"/>
  <c r="AK3175"/>
  <c r="DI3186"/>
  <c r="AC3186"/>
  <c r="DM3602"/>
  <c r="AG3602"/>
  <c r="DM3204"/>
  <c r="AG3204"/>
  <c r="DM3276"/>
  <c r="AG3276"/>
  <c r="DK3378"/>
  <c r="AE3378"/>
  <c r="DO3439"/>
  <c r="AI3439"/>
  <c r="DO3510"/>
  <c r="AI3510"/>
  <c r="DI3484"/>
  <c r="AC3484"/>
  <c r="DH3629"/>
  <c r="AB3629"/>
  <c r="DN3804"/>
  <c r="AH3804"/>
  <c r="DI3852"/>
  <c r="AC3852"/>
  <c r="DM3753"/>
  <c r="AG3753"/>
  <c r="DF3876"/>
  <c r="Z3876"/>
  <c r="DH3918"/>
  <c r="AB3918"/>
  <c r="DQ3878"/>
  <c r="AK3878"/>
  <c r="DQ3687"/>
  <c r="AK3687"/>
  <c r="DP3805"/>
  <c r="AJ3805"/>
  <c r="DP3924"/>
  <c r="AJ3924"/>
  <c r="DL3680"/>
  <c r="AF3680"/>
  <c r="DL3640"/>
  <c r="AF3640"/>
  <c r="DI3775"/>
  <c r="AC3775"/>
  <c r="DI3919"/>
  <c r="AC3919"/>
  <c r="DP3502"/>
  <c r="AJ3502"/>
  <c r="DP3597"/>
  <c r="AJ3597"/>
  <c r="DP3660"/>
  <c r="AJ3660"/>
  <c r="DM3748"/>
  <c r="AG3748"/>
  <c r="DN3799"/>
  <c r="AH3799"/>
  <c r="DF3877"/>
  <c r="Z3877"/>
  <c r="DF3171"/>
  <c r="Z3171"/>
  <c r="DP3245"/>
  <c r="AJ3245"/>
  <c r="DQ3211"/>
  <c r="AK3211"/>
  <c r="DQ3305"/>
  <c r="AK3305"/>
  <c r="DO3375"/>
  <c r="AI3375"/>
  <c r="DQ3326"/>
  <c r="AK3326"/>
  <c r="DN3405"/>
  <c r="AH3405"/>
  <c r="DI3192"/>
  <c r="AC3192"/>
  <c r="DI3292"/>
  <c r="AC3292"/>
  <c r="DG3354"/>
  <c r="AA3354"/>
  <c r="DF3395"/>
  <c r="Z3395"/>
  <c r="DI3491"/>
  <c r="AC3491"/>
  <c r="DJ3547"/>
  <c r="AD3547"/>
  <c r="DN3671"/>
  <c r="AH3671"/>
  <c r="DO3810"/>
  <c r="AI3810"/>
  <c r="DH3854"/>
  <c r="AB3854"/>
  <c r="DM3831"/>
  <c r="AG3831"/>
  <c r="DN3372"/>
  <c r="AH3372"/>
  <c r="DG3531"/>
  <c r="AA3531"/>
  <c r="DQ3637"/>
  <c r="AK3637"/>
  <c r="DM3746"/>
  <c r="AG3746"/>
  <c r="DL3819"/>
  <c r="AF3819"/>
  <c r="DK3881"/>
  <c r="AE3881"/>
  <c r="DI3169"/>
  <c r="AC3169"/>
  <c r="DL3241"/>
  <c r="AF3241"/>
  <c r="DO3253"/>
  <c r="AI3253"/>
  <c r="DN3263"/>
  <c r="AH3263"/>
  <c r="DQ3639"/>
  <c r="AK3639"/>
  <c r="DO3413"/>
  <c r="AI3413"/>
  <c r="DM3284"/>
  <c r="AG3284"/>
  <c r="DH3441"/>
  <c r="AB3441"/>
  <c r="DG3542"/>
  <c r="AA3542"/>
  <c r="DL3667"/>
  <c r="AF3667"/>
  <c r="DH3625"/>
  <c r="AB3625"/>
  <c r="DI3733"/>
  <c r="AC3733"/>
  <c r="DQ3621"/>
  <c r="AK3621"/>
  <c r="DP3766"/>
  <c r="AJ3766"/>
  <c r="DO3904"/>
  <c r="AI3904"/>
  <c r="DO3797"/>
  <c r="AI3797"/>
  <c r="DN3866"/>
  <c r="AH3866"/>
  <c r="DP3908"/>
  <c r="AJ3908"/>
  <c r="DO3594"/>
  <c r="AI3594"/>
  <c r="DQ3691"/>
  <c r="AK3691"/>
  <c r="DL3803"/>
  <c r="AF3803"/>
  <c r="DN3164"/>
  <c r="AH3164"/>
  <c r="DK3774"/>
  <c r="AE3774"/>
  <c r="DN3723"/>
  <c r="AH3723"/>
  <c r="DO3669"/>
  <c r="AI3669"/>
  <c r="DO3568"/>
  <c r="AI3568"/>
  <c r="DG3485"/>
  <c r="AA3485"/>
  <c r="DG3848"/>
  <c r="AA3848"/>
  <c r="DM3768"/>
  <c r="AG3768"/>
  <c r="DP3707"/>
  <c r="AJ3707"/>
  <c r="DP3612"/>
  <c r="AJ3612"/>
  <c r="DH3512"/>
  <c r="AB3512"/>
  <c r="DF3204"/>
  <c r="Z3204"/>
  <c r="DK3806"/>
  <c r="AE3806"/>
  <c r="DF3728"/>
  <c r="Z3728"/>
  <c r="DP3678"/>
  <c r="AJ3678"/>
  <c r="DH3624"/>
  <c r="AB3624"/>
  <c r="DK3556"/>
  <c r="AE3556"/>
  <c r="DG3469"/>
  <c r="AA3469"/>
  <c r="DN3771"/>
  <c r="AH3771"/>
  <c r="DM3694"/>
  <c r="AG3694"/>
  <c r="DO3556"/>
  <c r="AI3556"/>
  <c r="DM3469"/>
  <c r="AG3469"/>
  <c r="DJ3416"/>
  <c r="AD3416"/>
  <c r="DF3732"/>
  <c r="Z3732"/>
  <c r="DP3608"/>
  <c r="AJ3608"/>
  <c r="DJ3484"/>
  <c r="AD3484"/>
  <c r="DP3196"/>
  <c r="AJ3196"/>
  <c r="DJ3432"/>
  <c r="AD3432"/>
  <c r="DF3392"/>
  <c r="Z3392"/>
  <c r="DO3301"/>
  <c r="AI3301"/>
  <c r="DF3847"/>
  <c r="Z3847"/>
  <c r="DJ3751"/>
  <c r="AD3751"/>
  <c r="DO3665"/>
  <c r="AI3665"/>
  <c r="DM3473"/>
  <c r="AG3473"/>
  <c r="DL3196"/>
  <c r="AF3196"/>
  <c r="DJ3412"/>
  <c r="AD3412"/>
  <c r="DO3831"/>
  <c r="AI3831"/>
  <c r="DF3751"/>
  <c r="Z3751"/>
  <c r="DJ3652"/>
  <c r="AD3652"/>
  <c r="DF3505"/>
  <c r="Z3505"/>
  <c r="DK3364"/>
  <c r="AE3364"/>
  <c r="DH3927"/>
  <c r="AB3927"/>
  <c r="DO3412"/>
  <c r="AI3412"/>
  <c r="DG3333"/>
  <c r="AA3333"/>
  <c r="DK3239"/>
  <c r="AE3239"/>
  <c r="DJ3636"/>
  <c r="AD3636"/>
  <c r="DO3489"/>
  <c r="AI3489"/>
  <c r="DO3364"/>
  <c r="AI3364"/>
  <c r="DH3903"/>
  <c r="AB3903"/>
  <c r="DN3879"/>
  <c r="AH3879"/>
  <c r="DP3811"/>
  <c r="AJ3811"/>
  <c r="DJ3731"/>
  <c r="AD3731"/>
  <c r="DF3661"/>
  <c r="Z3661"/>
  <c r="DN3560"/>
  <c r="AH3560"/>
  <c r="DK3504"/>
  <c r="AE3504"/>
  <c r="DM3427"/>
  <c r="AG3427"/>
  <c r="DJ3919"/>
  <c r="AD3919"/>
  <c r="DP3871"/>
  <c r="AJ3871"/>
  <c r="DM3824"/>
  <c r="AG3824"/>
  <c r="DP3718"/>
  <c r="AJ3718"/>
  <c r="DO3676"/>
  <c r="AI3676"/>
  <c r="DG3589"/>
  <c r="AA3589"/>
  <c r="DF3472"/>
  <c r="Z3472"/>
  <c r="DO3408"/>
  <c r="AI3408"/>
  <c r="DO3180"/>
  <c r="AI3180"/>
  <c r="DG3887"/>
  <c r="AA3887"/>
  <c r="DK3859"/>
  <c r="AE3859"/>
  <c r="DQ3734"/>
  <c r="AK3734"/>
  <c r="DN3676"/>
  <c r="AH3676"/>
  <c r="DJ3576"/>
  <c r="AD3576"/>
  <c r="DF3488"/>
  <c r="Z3488"/>
  <c r="DN3424"/>
  <c r="AH3424"/>
  <c r="DF3923"/>
  <c r="Z3923"/>
  <c r="DF3883"/>
  <c r="Z3883"/>
  <c r="DJ3811"/>
  <c r="AD3811"/>
  <c r="DF3720"/>
  <c r="Z3720"/>
  <c r="DO3664"/>
  <c r="AI3664"/>
  <c r="DO3576"/>
  <c r="AI3576"/>
  <c r="DM3477"/>
  <c r="AG3477"/>
  <c r="DF3408"/>
  <c r="Z3408"/>
  <c r="DH3428"/>
  <c r="AB3428"/>
  <c r="DK3208"/>
  <c r="AE3208"/>
  <c r="DK3169"/>
  <c r="AE3169"/>
  <c r="DM4544"/>
  <c r="AG4544"/>
  <c r="DM4042"/>
  <c r="AG4042"/>
  <c r="DN4648"/>
  <c r="AH4648"/>
  <c r="DG4597"/>
  <c r="AA4597"/>
  <c r="DL4399"/>
  <c r="AF4399"/>
  <c r="DG4037"/>
  <c r="AA4037"/>
  <c r="DJ4320"/>
  <c r="AD4320"/>
  <c r="DG4009"/>
  <c r="AA4009"/>
  <c r="DH3980"/>
  <c r="AB3980"/>
  <c r="DK4280"/>
  <c r="AE4280"/>
  <c r="DH4088"/>
  <c r="AB4088"/>
  <c r="DL4192"/>
  <c r="AF4192"/>
  <c r="DL3977"/>
  <c r="AF3977"/>
  <c r="DF4394"/>
  <c r="Z4394"/>
  <c r="DO4557"/>
  <c r="AI4557"/>
  <c r="DL4093"/>
  <c r="AF4093"/>
  <c r="DN4503"/>
  <c r="AH4503"/>
  <c r="DK4661"/>
  <c r="AE4661"/>
  <c r="DH3976"/>
  <c r="AB3976"/>
  <c r="DJ4162"/>
  <c r="AD4162"/>
  <c r="DH4084"/>
  <c r="AB4084"/>
  <c r="DH3992"/>
  <c r="AB3992"/>
  <c r="DO4312"/>
  <c r="AI4312"/>
  <c r="DJ4025"/>
  <c r="AD4025"/>
  <c r="DJ4284"/>
  <c r="AD4284"/>
  <c r="DH4264"/>
  <c r="AB4264"/>
  <c r="DJ4571"/>
  <c r="AD4571"/>
  <c r="DJ4412"/>
  <c r="AD4412"/>
  <c r="DF4490"/>
  <c r="Z4490"/>
  <c r="DL4032"/>
  <c r="AF4032"/>
  <c r="DJ4405"/>
  <c r="AD4405"/>
  <c r="DG4396"/>
  <c r="AA4396"/>
  <c r="DG4664"/>
  <c r="AA4664"/>
  <c r="DJ4178"/>
  <c r="AD4178"/>
  <c r="DK4268"/>
  <c r="AE4268"/>
  <c r="DH4005"/>
  <c r="AB4005"/>
  <c r="DL4332"/>
  <c r="AF4332"/>
  <c r="DK4033"/>
  <c r="AE4033"/>
  <c r="DK4304"/>
  <c r="AE4304"/>
  <c r="DH4594"/>
  <c r="AB4594"/>
  <c r="DK4120"/>
  <c r="AE4120"/>
  <c r="DK4348"/>
  <c r="AE4348"/>
  <c r="DP4526"/>
  <c r="AJ4526"/>
  <c r="DJ4042"/>
  <c r="AD4042"/>
  <c r="DJ4122"/>
  <c r="AD4122"/>
  <c r="DO3966"/>
  <c r="AI3966"/>
  <c r="DH3959"/>
  <c r="AB3959"/>
  <c r="DL4084"/>
  <c r="AF4084"/>
  <c r="DM3960"/>
  <c r="AG3960"/>
  <c r="DF4233"/>
  <c r="Z4233"/>
  <c r="DG3953"/>
  <c r="AA3953"/>
  <c r="DK4001"/>
  <c r="AE4001"/>
  <c r="DN4527"/>
  <c r="AH4527"/>
  <c r="DH4012"/>
  <c r="AB4012"/>
  <c r="DP4312"/>
  <c r="AJ4312"/>
  <c r="DH3985"/>
  <c r="AB3985"/>
  <c r="DM4536"/>
  <c r="AG4536"/>
  <c r="DH4382"/>
  <c r="AB4382"/>
  <c r="DJ4640"/>
  <c r="AD4640"/>
  <c r="DH3950"/>
  <c r="AB3950"/>
  <c r="DL4002"/>
  <c r="AF4002"/>
  <c r="DP4135"/>
  <c r="AJ4135"/>
  <c r="DF3955"/>
  <c r="Z3955"/>
  <c r="DQ4038"/>
  <c r="AK4038"/>
  <c r="DI4148"/>
  <c r="AC4148"/>
  <c r="DM4130"/>
  <c r="AG4130"/>
  <c r="DL4179"/>
  <c r="AF4179"/>
  <c r="DM4222"/>
  <c r="AG4222"/>
  <c r="DN4335"/>
  <c r="AH4335"/>
  <c r="DN4256"/>
  <c r="AH4256"/>
  <c r="DM4341"/>
  <c r="AG4341"/>
  <c r="DI4443"/>
  <c r="AC4443"/>
  <c r="DJ4519"/>
  <c r="AD4519"/>
  <c r="DK4342"/>
  <c r="AE4342"/>
  <c r="DM4484"/>
  <c r="AG4484"/>
  <c r="DK4673"/>
  <c r="AE4673"/>
  <c r="DO4000"/>
  <c r="AI4000"/>
  <c r="DK4095"/>
  <c r="AE4095"/>
  <c r="DI3938"/>
  <c r="AC3938"/>
  <c r="DL3955"/>
  <c r="AF3955"/>
  <c r="DQ4050"/>
  <c r="AK4050"/>
  <c r="DM4124"/>
  <c r="AG4124"/>
  <c r="DJ4203"/>
  <c r="AD4203"/>
  <c r="DF4024"/>
  <c r="Z4024"/>
  <c r="DI4137"/>
  <c r="AC4137"/>
  <c r="DH4210"/>
  <c r="AB4210"/>
  <c r="DN4289"/>
  <c r="AH4289"/>
  <c r="DO4371"/>
  <c r="AI4371"/>
  <c r="DQ4351"/>
  <c r="AK4351"/>
  <c r="DN4425"/>
  <c r="AH4425"/>
  <c r="DL4507"/>
  <c r="AF4507"/>
  <c r="DF4322"/>
  <c r="Z4322"/>
  <c r="DH4352"/>
  <c r="AB4352"/>
  <c r="DL4384"/>
  <c r="AF4384"/>
  <c r="DI4446"/>
  <c r="AC4446"/>
  <c r="DQ4488"/>
  <c r="AK4488"/>
  <c r="DG4637"/>
  <c r="AA4637"/>
  <c r="DK3959"/>
  <c r="AE3959"/>
  <c r="DH4111"/>
  <c r="AB4111"/>
  <c r="DQ4063"/>
  <c r="AK4063"/>
  <c r="DQ3988"/>
  <c r="AK3988"/>
  <c r="DM4159"/>
  <c r="AG4159"/>
  <c r="DO4138"/>
  <c r="AI4138"/>
  <c r="DF4218"/>
  <c r="Z4218"/>
  <c r="DM4081"/>
  <c r="AG4081"/>
  <c r="DK4179"/>
  <c r="AE4179"/>
  <c r="DI4283"/>
  <c r="AC4283"/>
  <c r="DH4361"/>
  <c r="AB4361"/>
  <c r="DI4259"/>
  <c r="AC4259"/>
  <c r="DL4253"/>
  <c r="AF4253"/>
  <c r="DM4329"/>
  <c r="AG4329"/>
  <c r="DI4388"/>
  <c r="AC4388"/>
  <c r="DG4457"/>
  <c r="AA4457"/>
  <c r="DM4528"/>
  <c r="AG4528"/>
  <c r="DQ4511"/>
  <c r="AK4511"/>
  <c r="DF4461"/>
  <c r="Z4461"/>
  <c r="DM4394"/>
  <c r="AG4394"/>
  <c r="DP4549"/>
  <c r="AJ4549"/>
  <c r="DO3967"/>
  <c r="AI3967"/>
  <c r="DJ4015"/>
  <c r="AD4015"/>
  <c r="DM3958"/>
  <c r="AG3958"/>
  <c r="DG4074"/>
  <c r="AA4074"/>
  <c r="DN4158"/>
  <c r="AH4158"/>
  <c r="DN4230"/>
  <c r="AH4230"/>
  <c r="DH4301"/>
  <c r="AB4301"/>
  <c r="DM4241"/>
  <c r="AG4241"/>
  <c r="DP4503"/>
  <c r="AJ4503"/>
  <c r="DP4460"/>
  <c r="AJ4460"/>
  <c r="DM4537"/>
  <c r="AG4537"/>
  <c r="DI4601"/>
  <c r="AC4601"/>
  <c r="DQ4671"/>
  <c r="AK4671"/>
  <c r="DM4591"/>
  <c r="AG4591"/>
  <c r="DJ4646"/>
  <c r="AD4646"/>
  <c r="DH4629"/>
  <c r="AB4629"/>
  <c r="DJ4690"/>
  <c r="AD4690"/>
  <c r="DL4303"/>
  <c r="AF4303"/>
  <c r="DM4320"/>
  <c r="AG4320"/>
  <c r="DN4473"/>
  <c r="AH4473"/>
  <c r="DQ4497"/>
  <c r="AK4497"/>
  <c r="DO4594"/>
  <c r="AI4594"/>
  <c r="DF4667"/>
  <c r="Z4667"/>
  <c r="DG4603"/>
  <c r="AA4603"/>
  <c r="DM4670"/>
  <c r="AG4670"/>
  <c r="DP4705"/>
  <c r="AJ4705"/>
  <c r="DG4265"/>
  <c r="AA4265"/>
  <c r="DN4424"/>
  <c r="AH4424"/>
  <c r="DJ4469"/>
  <c r="AD4469"/>
  <c r="DM4614"/>
  <c r="AG4614"/>
  <c r="DN4541"/>
  <c r="AH4541"/>
  <c r="DQ4612"/>
  <c r="AK4612"/>
  <c r="DP4669"/>
  <c r="AJ4669"/>
  <c r="DM4693"/>
  <c r="AG4693"/>
  <c r="DP4114"/>
  <c r="AJ4114"/>
  <c r="DF4291"/>
  <c r="Z4291"/>
  <c r="DJ4264"/>
  <c r="AD4264"/>
  <c r="DL4417"/>
  <c r="AF4417"/>
  <c r="DK4559"/>
  <c r="AE4559"/>
  <c r="DN4579"/>
  <c r="AH4579"/>
  <c r="DO4683"/>
  <c r="AI4683"/>
  <c r="DL4658"/>
  <c r="AF4658"/>
  <c r="DG4652"/>
  <c r="AA4652"/>
  <c r="DH4031"/>
  <c r="AB4031"/>
  <c r="DF4055"/>
  <c r="Z4055"/>
  <c r="DJ4010"/>
  <c r="AD4010"/>
  <c r="DI4024"/>
  <c r="AC4024"/>
  <c r="DN4179"/>
  <c r="AH4179"/>
  <c r="DP4297"/>
  <c r="AJ4297"/>
  <c r="DI4371"/>
  <c r="AC4371"/>
  <c r="DK4371"/>
  <c r="AE4371"/>
  <c r="DQ4303"/>
  <c r="AK4303"/>
  <c r="DL4359"/>
  <c r="AF4359"/>
  <c r="DK4397"/>
  <c r="AE4397"/>
  <c r="DJ4428"/>
  <c r="AD4428"/>
  <c r="DI4556"/>
  <c r="AC4556"/>
  <c r="DG4551"/>
  <c r="AA4551"/>
  <c r="DO4352"/>
  <c r="AI4352"/>
  <c r="DF4441"/>
  <c r="Z4441"/>
  <c r="DH4554"/>
  <c r="AB4554"/>
  <c r="DH3954"/>
  <c r="AB3954"/>
  <c r="DM4070"/>
  <c r="AG4070"/>
  <c r="DM4143"/>
  <c r="AG4143"/>
  <c r="DG4054"/>
  <c r="AA4054"/>
  <c r="DM4064"/>
  <c r="AG4064"/>
  <c r="DN4190"/>
  <c r="AH4190"/>
  <c r="DF4036"/>
  <c r="Z4036"/>
  <c r="DH4154"/>
  <c r="AB4154"/>
  <c r="DF4220"/>
  <c r="Z4220"/>
  <c r="DP4203"/>
  <c r="AJ4203"/>
  <c r="DO4314"/>
  <c r="AI4314"/>
  <c r="DQ4389"/>
  <c r="AK4389"/>
  <c r="DK4281"/>
  <c r="AE4281"/>
  <c r="DH4283"/>
  <c r="AB4283"/>
  <c r="DH4445"/>
  <c r="AB4445"/>
  <c r="DQ4491"/>
  <c r="AK4491"/>
  <c r="DO4535"/>
  <c r="AI4535"/>
  <c r="DP4336"/>
  <c r="AJ4336"/>
  <c r="DK4388"/>
  <c r="AE4388"/>
  <c r="DH4462"/>
  <c r="AB4462"/>
  <c r="DK4542"/>
  <c r="AE4542"/>
  <c r="DK4665"/>
  <c r="AE4665"/>
  <c r="DO3995"/>
  <c r="AI3995"/>
  <c r="DH4135"/>
  <c r="AB4135"/>
  <c r="DL3976"/>
  <c r="AF3976"/>
  <c r="DQ4066"/>
  <c r="AK4066"/>
  <c r="DQ4020"/>
  <c r="AK4020"/>
  <c r="DO4122"/>
  <c r="AI4122"/>
  <c r="DM3945"/>
  <c r="AG3945"/>
  <c r="DJ4084"/>
  <c r="AD4084"/>
  <c r="DM4189"/>
  <c r="AG4189"/>
  <c r="DJ4238"/>
  <c r="AD4238"/>
  <c r="DI4306"/>
  <c r="AC4306"/>
  <c r="DL4249"/>
  <c r="AF4249"/>
  <c r="DQ4305"/>
  <c r="AK4305"/>
  <c r="DG4263"/>
  <c r="AA4263"/>
  <c r="DF4395"/>
  <c r="Z4395"/>
  <c r="DK4440"/>
  <c r="AE4440"/>
  <c r="DF4477"/>
  <c r="Z4477"/>
  <c r="DI4404"/>
  <c r="AC4404"/>
  <c r="DN4546"/>
  <c r="AH4546"/>
  <c r="DI3941"/>
  <c r="AC3941"/>
  <c r="DP3999"/>
  <c r="AJ3999"/>
  <c r="DK4107"/>
  <c r="AE4107"/>
  <c r="DQ4043"/>
  <c r="AK4043"/>
  <c r="DQ4022"/>
  <c r="AK4022"/>
  <c r="DF4158"/>
  <c r="Z4158"/>
  <c r="DQ3961"/>
  <c r="AK3961"/>
  <c r="DQ4197"/>
  <c r="AK4197"/>
  <c r="DQ4331"/>
  <c r="AK4331"/>
  <c r="DK4455"/>
  <c r="AE4455"/>
  <c r="DO4606"/>
  <c r="AI4606"/>
  <c r="DI4478"/>
  <c r="AC4478"/>
  <c r="DG4618"/>
  <c r="AA4618"/>
  <c r="DH4637"/>
  <c r="AB4637"/>
  <c r="DN4096"/>
  <c r="AH4096"/>
  <c r="DO4215"/>
  <c r="AI4215"/>
  <c r="DN4338"/>
  <c r="AH4338"/>
  <c r="DL4266"/>
  <c r="AF4266"/>
  <c r="DM4441"/>
  <c r="AG4441"/>
  <c r="DG4456"/>
  <c r="AA4456"/>
  <c r="DJ4647"/>
  <c r="AD4647"/>
  <c r="DJ4525"/>
  <c r="AD4525"/>
  <c r="DL4650"/>
  <c r="AF4650"/>
  <c r="DL4689"/>
  <c r="AF4689"/>
  <c r="DM4615"/>
  <c r="AG4615"/>
  <c r="DQ4225"/>
  <c r="AK4225"/>
  <c r="DP4286"/>
  <c r="AJ4286"/>
  <c r="DI4508"/>
  <c r="AC4508"/>
  <c r="DJ4489"/>
  <c r="AD4489"/>
  <c r="DG4606"/>
  <c r="AA4606"/>
  <c r="DM4699"/>
  <c r="AG4699"/>
  <c r="DQ4510"/>
  <c r="AK4510"/>
  <c r="DQ4566"/>
  <c r="AK4566"/>
  <c r="DL4634"/>
  <c r="AF4634"/>
  <c r="DM4649"/>
  <c r="AG4649"/>
  <c r="DF4235"/>
  <c r="Z4235"/>
  <c r="DI4410"/>
  <c r="AC4410"/>
  <c r="DM4312"/>
  <c r="AG4312"/>
  <c r="DG4523"/>
  <c r="AA4523"/>
  <c r="DJ4491"/>
  <c r="AD4491"/>
  <c r="DN4651"/>
  <c r="AH4651"/>
  <c r="DQ4650"/>
  <c r="AK4650"/>
  <c r="DQ4641"/>
  <c r="AK4641"/>
  <c r="DH4624"/>
  <c r="AB4624"/>
  <c r="DP3974"/>
  <c r="AJ3974"/>
  <c r="DF4139"/>
  <c r="Z4139"/>
  <c r="DN4063"/>
  <c r="AH4063"/>
  <c r="DF4014"/>
  <c r="Z4014"/>
  <c r="DI4104"/>
  <c r="AC4104"/>
  <c r="DI4204"/>
  <c r="AC4204"/>
  <c r="DL4215"/>
  <c r="AF4215"/>
  <c r="DN4317"/>
  <c r="AH4317"/>
  <c r="DP4322"/>
  <c r="AJ4322"/>
  <c r="DM4277"/>
  <c r="AG4277"/>
  <c r="DO4428"/>
  <c r="AI4428"/>
  <c r="DJ4572"/>
  <c r="AD4572"/>
  <c r="DJ4457"/>
  <c r="AD4457"/>
  <c r="DO4384"/>
  <c r="AI4384"/>
  <c r="DK4515"/>
  <c r="AE4515"/>
  <c r="DQ3937"/>
  <c r="AK3937"/>
  <c r="DP3991"/>
  <c r="AJ3991"/>
  <c r="DL4135"/>
  <c r="AF4135"/>
  <c r="DL3947"/>
  <c r="AF3947"/>
  <c r="DG4042"/>
  <c r="AA4042"/>
  <c r="DF4190"/>
  <c r="Z4190"/>
  <c r="DI3945"/>
  <c r="AC3945"/>
  <c r="DF4100"/>
  <c r="Z4100"/>
  <c r="DH4194"/>
  <c r="AB4194"/>
  <c r="DP4285"/>
  <c r="AJ4285"/>
  <c r="DI4373"/>
  <c r="AC4373"/>
  <c r="DH4241"/>
  <c r="AB4241"/>
  <c r="DF4397"/>
  <c r="Z4397"/>
  <c r="DP4516"/>
  <c r="AJ4516"/>
  <c r="DG4503"/>
  <c r="AA4503"/>
  <c r="DK4352"/>
  <c r="AE4352"/>
  <c r="DF4407"/>
  <c r="Z4407"/>
  <c r="DF4486"/>
  <c r="Z4486"/>
  <c r="DQ4709"/>
  <c r="AK4709"/>
  <c r="DI3999"/>
  <c r="AC3999"/>
  <c r="DG4119"/>
  <c r="AA4119"/>
  <c r="DK4059"/>
  <c r="AE4059"/>
  <c r="DF3962"/>
  <c r="Z3962"/>
  <c r="DQ4096"/>
  <c r="AK4096"/>
  <c r="DO4150"/>
  <c r="AI4150"/>
  <c r="DN4214"/>
  <c r="AH4214"/>
  <c r="DL4094"/>
  <c r="AF4094"/>
  <c r="DJ4176"/>
  <c r="AD4176"/>
  <c r="DM4229"/>
  <c r="AG4229"/>
  <c r="DN4327"/>
  <c r="AH4327"/>
  <c r="DJ4317"/>
  <c r="AD4317"/>
  <c r="DJ4259"/>
  <c r="AD4259"/>
  <c r="DM4299"/>
  <c r="AG4299"/>
  <c r="DF4383"/>
  <c r="Z4383"/>
  <c r="DK4467"/>
  <c r="AE4467"/>
  <c r="DG4552"/>
  <c r="AA4552"/>
  <c r="DL4527"/>
  <c r="AF4527"/>
  <c r="DK4261"/>
  <c r="AE4261"/>
  <c r="DL4499"/>
  <c r="AF4499"/>
  <c r="DG4656"/>
  <c r="AA4656"/>
  <c r="DI3996"/>
  <c r="AC3996"/>
  <c r="DK4055"/>
  <c r="AE4055"/>
  <c r="DK3990"/>
  <c r="AE3990"/>
  <c r="DQ4175"/>
  <c r="AK4175"/>
  <c r="DK4178"/>
  <c r="AE4178"/>
  <c r="DI4285"/>
  <c r="AC4285"/>
  <c r="DG4375"/>
  <c r="AA4375"/>
  <c r="DH4572"/>
  <c r="AB4572"/>
  <c r="DM4541"/>
  <c r="AG4541"/>
  <c r="DI4619"/>
  <c r="AC4619"/>
  <c r="DJ4683"/>
  <c r="AD4683"/>
  <c r="DG4591"/>
  <c r="AA4591"/>
  <c r="DQ4694"/>
  <c r="AK4694"/>
  <c r="DI4696"/>
  <c r="AC4696"/>
  <c r="DP4150"/>
  <c r="AJ4150"/>
  <c r="DL4274"/>
  <c r="AF4274"/>
  <c r="DQ4492"/>
  <c r="AK4492"/>
  <c r="DK4476"/>
  <c r="AE4476"/>
  <c r="DN4699"/>
  <c r="AH4699"/>
  <c r="DH4605"/>
  <c r="AB4605"/>
  <c r="DJ4541"/>
  <c r="AD4541"/>
  <c r="DM4600"/>
  <c r="AG4600"/>
  <c r="DP4714"/>
  <c r="AJ4714"/>
  <c r="DP4389"/>
  <c r="AJ4389"/>
  <c r="DJ4391"/>
  <c r="AD4391"/>
  <c r="DF4575"/>
  <c r="Z4575"/>
  <c r="DJ4603"/>
  <c r="AD4603"/>
  <c r="DQ4679"/>
  <c r="AK4679"/>
  <c r="DM4678"/>
  <c r="AG4678"/>
  <c r="DP4665"/>
  <c r="AJ4665"/>
  <c r="DL4694"/>
  <c r="AF4694"/>
  <c r="DN4116"/>
  <c r="AH4116"/>
  <c r="DN4220"/>
  <c r="AH4220"/>
  <c r="DH4311"/>
  <c r="AB4311"/>
  <c r="DJ4512"/>
  <c r="AD4512"/>
  <c r="DI4513"/>
  <c r="AC4513"/>
  <c r="DH4597"/>
  <c r="AB4597"/>
  <c r="DJ4594"/>
  <c r="AD4594"/>
  <c r="DH4705"/>
  <c r="AB4705"/>
  <c r="DN3994"/>
  <c r="AH3994"/>
  <c r="DO4087"/>
  <c r="AI4087"/>
  <c r="DI4051"/>
  <c r="AC4051"/>
  <c r="DQ3984"/>
  <c r="AK3984"/>
  <c r="DI4084"/>
  <c r="AC4084"/>
  <c r="DM4200"/>
  <c r="AG4200"/>
  <c r="DN4287"/>
  <c r="AH4287"/>
  <c r="DH4369"/>
  <c r="AB4369"/>
  <c r="DP4302"/>
  <c r="AJ4302"/>
  <c r="DG4283"/>
  <c r="AA4283"/>
  <c r="DF4381"/>
  <c r="Z4381"/>
  <c r="DQ4308"/>
  <c r="AK4308"/>
  <c r="DQ4376"/>
  <c r="AK4376"/>
  <c r="DO4439"/>
  <c r="AI4439"/>
  <c r="DG4560"/>
  <c r="AA4560"/>
  <c r="DG4555"/>
  <c r="AA4555"/>
  <c r="DJ4374"/>
  <c r="AD4374"/>
  <c r="DL4484"/>
  <c r="AF4484"/>
  <c r="DO3975"/>
  <c r="AI3975"/>
  <c r="DQ4051"/>
  <c r="AK4051"/>
  <c r="DF4010"/>
  <c r="Z4010"/>
  <c r="DI4219"/>
  <c r="AC4219"/>
  <c r="DM4128"/>
  <c r="AG4128"/>
  <c r="DI4005"/>
  <c r="AC4005"/>
  <c r="DH4146"/>
  <c r="AB4146"/>
  <c r="DI4221"/>
  <c r="AC4221"/>
  <c r="DQ4166"/>
  <c r="AK4166"/>
  <c r="DQ4214"/>
  <c r="AK4214"/>
  <c r="DL4297"/>
  <c r="AF4297"/>
  <c r="DI4385"/>
  <c r="AC4385"/>
  <c r="DF4263"/>
  <c r="Z4263"/>
  <c r="DH4291"/>
  <c r="AB4291"/>
  <c r="DO4409"/>
  <c r="AI4409"/>
  <c r="DL4481"/>
  <c r="AF4481"/>
  <c r="DM4471"/>
  <c r="AG4471"/>
  <c r="DN4463"/>
  <c r="AH4463"/>
  <c r="DH4350"/>
  <c r="AB4350"/>
  <c r="DN4384"/>
  <c r="AH4384"/>
  <c r="DQ4424"/>
  <c r="AK4424"/>
  <c r="DQ4499"/>
  <c r="AK4499"/>
  <c r="DM4605"/>
  <c r="AG4605"/>
  <c r="DK3943"/>
  <c r="AE3943"/>
  <c r="DI4006"/>
  <c r="AC4006"/>
  <c r="DG4127"/>
  <c r="AA4127"/>
  <c r="DJ3937"/>
  <c r="AD3937"/>
  <c r="DL4031"/>
  <c r="AF4031"/>
  <c r="DM4211"/>
  <c r="AG4211"/>
  <c r="DF4090"/>
  <c r="Z4090"/>
  <c r="DO4210"/>
  <c r="AI4210"/>
  <c r="DL4098"/>
  <c r="AF4098"/>
  <c r="DM4169"/>
  <c r="AG4169"/>
  <c r="DL4269"/>
  <c r="AF4269"/>
  <c r="DN4341"/>
  <c r="AH4341"/>
  <c r="DF4269"/>
  <c r="Z4269"/>
  <c r="DQ4315"/>
  <c r="AK4315"/>
  <c r="DF4387"/>
  <c r="Z4387"/>
  <c r="DM4426"/>
  <c r="AG4426"/>
  <c r="DI4473"/>
  <c r="AC4473"/>
  <c r="DJ4390"/>
  <c r="AD4390"/>
  <c r="DO4533"/>
  <c r="AI4533"/>
  <c r="DJ3951"/>
  <c r="AD3951"/>
  <c r="DK4083"/>
  <c r="AE4083"/>
  <c r="DN4067"/>
  <c r="AH4067"/>
  <c r="DI4038"/>
  <c r="AC4038"/>
  <c r="DO4230"/>
  <c r="AI4230"/>
  <c r="DQ4057"/>
  <c r="AK4057"/>
  <c r="DK4318"/>
  <c r="AE4318"/>
  <c r="DM4404"/>
  <c r="AG4404"/>
  <c r="DF4448"/>
  <c r="Z4448"/>
  <c r="DM4606"/>
  <c r="AG4606"/>
  <c r="DL4615"/>
  <c r="AF4615"/>
  <c r="DH4657"/>
  <c r="AB4657"/>
  <c r="DP4086"/>
  <c r="AJ4086"/>
  <c r="DN4216"/>
  <c r="AH4216"/>
  <c r="DO4313"/>
  <c r="AI4313"/>
  <c r="DJ4441"/>
  <c r="AD4441"/>
  <c r="DI4531"/>
  <c r="AC4531"/>
  <c r="DK4691"/>
  <c r="AE4691"/>
  <c r="DN4643"/>
  <c r="AH4643"/>
  <c r="DM4550"/>
  <c r="AG4550"/>
  <c r="DJ4670"/>
  <c r="AD4670"/>
  <c r="DL4685"/>
  <c r="AF4685"/>
  <c r="DI4673"/>
  <c r="AC4673"/>
  <c r="DQ4049"/>
  <c r="AK4049"/>
  <c r="DH4317"/>
  <c r="AB4317"/>
  <c r="DG4564"/>
  <c r="AA4564"/>
  <c r="DP4485"/>
  <c r="AJ4485"/>
  <c r="DO4671"/>
  <c r="AI4671"/>
  <c r="DO4593"/>
  <c r="AI4593"/>
  <c r="DL4670"/>
  <c r="AF4670"/>
  <c r="DQ4706"/>
  <c r="AK4706"/>
  <c r="DI4190"/>
  <c r="AC4190"/>
  <c r="DK4285"/>
  <c r="AE4285"/>
  <c r="DM4344"/>
  <c r="AG4344"/>
  <c r="DM4488"/>
  <c r="AG4488"/>
  <c r="DO4455"/>
  <c r="AI4455"/>
  <c r="DQ4627"/>
  <c r="AK4627"/>
  <c r="DO4605"/>
  <c r="AI4605"/>
  <c r="DM4698"/>
  <c r="AG4698"/>
  <c r="DG4701"/>
  <c r="AA4701"/>
  <c r="DF4692"/>
  <c r="Z4692"/>
  <c r="DJ4657"/>
  <c r="AD4657"/>
  <c r="DH4550"/>
  <c r="AB4550"/>
  <c r="DG4434"/>
  <c r="AA4434"/>
  <c r="DN4681"/>
  <c r="AH4681"/>
  <c r="DP4676"/>
  <c r="AJ4676"/>
  <c r="DJ4656"/>
  <c r="AD4656"/>
  <c r="DH4407"/>
  <c r="AB4407"/>
  <c r="DG4704"/>
  <c r="AA4704"/>
  <c r="DJ4641"/>
  <c r="AD4641"/>
  <c r="DO4550"/>
  <c r="AI4550"/>
  <c r="DF4502"/>
  <c r="Z4502"/>
  <c r="DN4693"/>
  <c r="AH4693"/>
  <c r="DJ4713"/>
  <c r="AD4713"/>
  <c r="DN4641"/>
  <c r="AH4641"/>
  <c r="DG4669"/>
  <c r="AA4669"/>
  <c r="DO4446"/>
  <c r="AI4446"/>
  <c r="DK4180"/>
  <c r="AE4180"/>
  <c r="DK4037"/>
  <c r="AE4037"/>
  <c r="DJ4101"/>
  <c r="AD4101"/>
  <c r="DP4498"/>
  <c r="AJ4498"/>
  <c r="DO4212"/>
  <c r="AI4212"/>
  <c r="DO4180"/>
  <c r="AI4180"/>
  <c r="DG4140"/>
  <c r="AA4140"/>
  <c r="DH4076"/>
  <c r="AB4076"/>
  <c r="DP3996"/>
  <c r="AJ3996"/>
  <c r="DP4514"/>
  <c r="AJ4514"/>
  <c r="DO4160"/>
  <c r="AI4160"/>
  <c r="DP4092"/>
  <c r="AJ4092"/>
  <c r="DH4009"/>
  <c r="AB4009"/>
  <c r="DJ3939"/>
  <c r="AD3939"/>
  <c r="DO4216"/>
  <c r="AI4216"/>
  <c r="DO4184"/>
  <c r="AI4184"/>
  <c r="DH4144"/>
  <c r="AB4144"/>
  <c r="DN4029"/>
  <c r="AH4029"/>
  <c r="DJ4005"/>
  <c r="AD4005"/>
  <c r="DP4085"/>
  <c r="AJ4085"/>
  <c r="DK4415"/>
  <c r="AE4415"/>
  <c r="DH4580"/>
  <c r="AB4580"/>
  <c r="DF4597"/>
  <c r="Z4597"/>
  <c r="DJ4600"/>
  <c r="AD4600"/>
  <c r="DQ4601"/>
  <c r="AK4601"/>
  <c r="DH4664"/>
  <c r="AB4664"/>
  <c r="DK4609"/>
  <c r="AE4609"/>
  <c r="DO4069"/>
  <c r="AI4069"/>
  <c r="DK4653"/>
  <c r="AE4653"/>
  <c r="DK4592"/>
  <c r="AE4592"/>
  <c r="DO4522"/>
  <c r="AI4522"/>
  <c r="DK4411"/>
  <c r="AE4411"/>
  <c r="DJ4225"/>
  <c r="AD4225"/>
  <c r="DJ4161"/>
  <c r="AD4161"/>
  <c r="DK4056"/>
  <c r="AE4056"/>
  <c r="DN4608"/>
  <c r="AH4608"/>
  <c r="DP4561"/>
  <c r="AJ4561"/>
  <c r="DO4420"/>
  <c r="AI4420"/>
  <c r="DF4229"/>
  <c r="Z4229"/>
  <c r="DG4205"/>
  <c r="AA4205"/>
  <c r="DP4185"/>
  <c r="AJ4185"/>
  <c r="DH4157"/>
  <c r="AB4157"/>
  <c r="DN3997"/>
  <c r="AH3997"/>
  <c r="DL4411"/>
  <c r="AF4411"/>
  <c r="DF4253"/>
  <c r="Z4253"/>
  <c r="DJ4197"/>
  <c r="AD4197"/>
  <c r="DP4149"/>
  <c r="AJ4149"/>
  <c r="DF4093"/>
  <c r="Z4093"/>
  <c r="DP3981"/>
  <c r="AJ3981"/>
  <c r="DK4612"/>
  <c r="AE4612"/>
  <c r="DH4576"/>
  <c r="AB4576"/>
  <c r="DG4493"/>
  <c r="AA4493"/>
  <c r="DG4249"/>
  <c r="AA4249"/>
  <c r="DN4221"/>
  <c r="AH4221"/>
  <c r="DF4193"/>
  <c r="Z4193"/>
  <c r="DH4161"/>
  <c r="AB4161"/>
  <c r="DK4112"/>
  <c r="AE4112"/>
  <c r="DG4056"/>
  <c r="AA4056"/>
  <c r="DO3935"/>
  <c r="AI3935"/>
  <c r="DK4253"/>
  <c r="AE4253"/>
  <c r="DM4050"/>
  <c r="AG4050"/>
  <c r="DG4442"/>
  <c r="AA4442"/>
  <c r="DL4268"/>
  <c r="AF4268"/>
  <c r="DG4328"/>
  <c r="AA4328"/>
  <c r="DJ3998"/>
  <c r="AD3998"/>
  <c r="DP4308"/>
  <c r="AJ4308"/>
  <c r="DK3960"/>
  <c r="AE3960"/>
  <c r="DH3944"/>
  <c r="AB3944"/>
  <c r="DF4272"/>
  <c r="Z4272"/>
  <c r="DP3992"/>
  <c r="AJ3992"/>
  <c r="DL4168"/>
  <c r="AF4168"/>
  <c r="DG4514"/>
  <c r="AA4514"/>
  <c r="DF4372"/>
  <c r="Z4372"/>
  <c r="DH4526"/>
  <c r="AB4526"/>
  <c r="DO3946"/>
  <c r="AI3946"/>
  <c r="DL4169"/>
  <c r="AF4169"/>
  <c r="DG4470"/>
  <c r="AA4470"/>
  <c r="DL4712"/>
  <c r="AF4712"/>
  <c r="DG4490"/>
  <c r="AA4490"/>
  <c r="DP4057"/>
  <c r="AJ4057"/>
  <c r="DK4645"/>
  <c r="AE4645"/>
  <c r="DO4288"/>
  <c r="AI4288"/>
  <c r="DM3944"/>
  <c r="AG3944"/>
  <c r="DP4280"/>
  <c r="AJ4280"/>
  <c r="DL4308"/>
  <c r="AF4308"/>
  <c r="DL4108"/>
  <c r="AF4108"/>
  <c r="DJ4388"/>
  <c r="AD4388"/>
  <c r="DN4466"/>
  <c r="AH4466"/>
  <c r="DG4161"/>
  <c r="AA4161"/>
  <c r="DL4177"/>
  <c r="AF4177"/>
  <c r="DG4308"/>
  <c r="AA4308"/>
  <c r="DG4613"/>
  <c r="AA4613"/>
  <c r="DJ4696"/>
  <c r="AD4696"/>
  <c r="DO4060"/>
  <c r="AI4060"/>
  <c r="DH4651"/>
  <c r="AB4651"/>
  <c r="DO4129"/>
  <c r="AI4129"/>
  <c r="DO4020"/>
  <c r="AI4020"/>
  <c r="DK4296"/>
  <c r="AE4296"/>
  <c r="DL4549"/>
  <c r="AF4549"/>
  <c r="DN4017"/>
  <c r="AH4017"/>
  <c r="DN4340"/>
  <c r="AH4340"/>
  <c r="DF4494"/>
  <c r="Z4494"/>
  <c r="DG4109"/>
  <c r="AA4109"/>
  <c r="DL4056"/>
  <c r="AF4056"/>
  <c r="DO4636"/>
  <c r="AI4636"/>
  <c r="DM4512"/>
  <c r="AG4512"/>
  <c r="DL4001"/>
  <c r="AF4001"/>
  <c r="DP3960"/>
  <c r="AJ3960"/>
  <c r="DH4116"/>
  <c r="AB4116"/>
  <c r="DP4316"/>
  <c r="AJ4316"/>
  <c r="DF3941"/>
  <c r="Z3941"/>
  <c r="DJ4154"/>
  <c r="AD4154"/>
  <c r="DM3988"/>
  <c r="AG3988"/>
  <c r="DH4296"/>
  <c r="AB4296"/>
  <c r="DO4044"/>
  <c r="AI4044"/>
  <c r="DL4156"/>
  <c r="AF4156"/>
  <c r="DJ4368"/>
  <c r="AD4368"/>
  <c r="DH4530"/>
  <c r="AB4530"/>
  <c r="DM3933"/>
  <c r="AG3933"/>
  <c r="DI3982"/>
  <c r="AC3982"/>
  <c r="DN4111"/>
  <c r="AH4111"/>
  <c r="DK3942"/>
  <c r="AE3942"/>
  <c r="DM4010"/>
  <c r="AG4010"/>
  <c r="DG4102"/>
  <c r="AA4102"/>
  <c r="DM4094"/>
  <c r="AG4094"/>
  <c r="DM4174"/>
  <c r="AG4174"/>
  <c r="DM4214"/>
  <c r="AG4214"/>
  <c r="DF4327"/>
  <c r="Z4327"/>
  <c r="DN4236"/>
  <c r="AH4236"/>
  <c r="DM4327"/>
  <c r="AG4327"/>
  <c r="DQ4396"/>
  <c r="AK4396"/>
  <c r="DL4503"/>
  <c r="AF4503"/>
  <c r="DM4326"/>
  <c r="AG4326"/>
  <c r="DK4468"/>
  <c r="AE4468"/>
  <c r="DL4606"/>
  <c r="AF4606"/>
  <c r="DF3992"/>
  <c r="Z3992"/>
  <c r="DK4087"/>
  <c r="AE4087"/>
  <c r="DJ4143"/>
  <c r="AD4143"/>
  <c r="DK3937"/>
  <c r="AE3937"/>
  <c r="DL4027"/>
  <c r="AF4027"/>
  <c r="DK4102"/>
  <c r="AE4102"/>
  <c r="DN4199"/>
  <c r="AH4199"/>
  <c r="DI3977"/>
  <c r="AC3977"/>
  <c r="DH4130"/>
  <c r="AB4130"/>
  <c r="DI4193"/>
  <c r="AC4193"/>
  <c r="DN4275"/>
  <c r="AH4275"/>
  <c r="DI4341"/>
  <c r="AC4341"/>
  <c r="DQ4341"/>
  <c r="AK4341"/>
  <c r="DQ4415"/>
  <c r="AK4415"/>
  <c r="DQ4572"/>
  <c r="AK4572"/>
  <c r="DH3951"/>
  <c r="AB3951"/>
  <c r="DO4346"/>
  <c r="AI4346"/>
  <c r="DK4380"/>
  <c r="AE4380"/>
  <c r="DM4419"/>
  <c r="AG4419"/>
  <c r="DP4486"/>
  <c r="AJ4486"/>
  <c r="DH4587"/>
  <c r="AB4587"/>
  <c r="DI3944"/>
  <c r="AC3944"/>
  <c r="DH4095"/>
  <c r="AB4095"/>
  <c r="DI4059"/>
  <c r="AC4059"/>
  <c r="DK3974"/>
  <c r="AE3974"/>
  <c r="DQ4070"/>
  <c r="AK4070"/>
  <c r="DF4130"/>
  <c r="Z4130"/>
  <c r="DF4210"/>
  <c r="Z4210"/>
  <c r="DJ4064"/>
  <c r="AD4064"/>
  <c r="DL4150"/>
  <c r="AF4150"/>
  <c r="DN4231"/>
  <c r="AH4231"/>
  <c r="DI4345"/>
  <c r="AC4345"/>
  <c r="DQ4385"/>
  <c r="AK4385"/>
  <c r="DL4245"/>
  <c r="AF4245"/>
  <c r="DM4305"/>
  <c r="AG4305"/>
  <c r="DI4328"/>
  <c r="AC4328"/>
  <c r="DG4447"/>
  <c r="AA4447"/>
  <c r="DG4520"/>
  <c r="AA4520"/>
  <c r="DG4491"/>
  <c r="AA4491"/>
  <c r="DN4453"/>
  <c r="AH4453"/>
  <c r="DL4378"/>
  <c r="AF4378"/>
  <c r="DK4517"/>
  <c r="AE4517"/>
  <c r="DF3932"/>
  <c r="Z3932"/>
  <c r="DI4010"/>
  <c r="AC4010"/>
  <c r="DI4071"/>
  <c r="AC4071"/>
  <c r="DJ4050"/>
  <c r="AD4050"/>
  <c r="DF4243"/>
  <c r="Z4243"/>
  <c r="DN4223"/>
  <c r="AH4223"/>
  <c r="DO4267"/>
  <c r="AI4267"/>
  <c r="DG4343"/>
  <c r="AA4343"/>
  <c r="DL4572"/>
  <c r="AF4572"/>
  <c r="DM4448"/>
  <c r="AG4448"/>
  <c r="DM4521"/>
  <c r="AG4521"/>
  <c r="DN4599"/>
  <c r="AH4599"/>
  <c r="DI4667"/>
  <c r="AC4667"/>
  <c r="DJ4581"/>
  <c r="AD4581"/>
  <c r="DP4646"/>
  <c r="AJ4646"/>
  <c r="DI4608"/>
  <c r="AC4608"/>
  <c r="DP4713"/>
  <c r="AJ4713"/>
  <c r="DP4249"/>
  <c r="AJ4249"/>
  <c r="DK4423"/>
  <c r="AE4423"/>
  <c r="DH4535"/>
  <c r="AB4535"/>
  <c r="DJ4483"/>
  <c r="AD4483"/>
  <c r="DO4587"/>
  <c r="AI4587"/>
  <c r="DO4643"/>
  <c r="AI4643"/>
  <c r="DK4579"/>
  <c r="AE4579"/>
  <c r="DL4646"/>
  <c r="AF4646"/>
  <c r="DM4680"/>
  <c r="AG4680"/>
  <c r="DK4334"/>
  <c r="AE4334"/>
  <c r="DM4408"/>
  <c r="AG4408"/>
  <c r="DO4460"/>
  <c r="AI4460"/>
  <c r="DF4598"/>
  <c r="Z4598"/>
  <c r="DK4675"/>
  <c r="AE4675"/>
  <c r="DQ4584"/>
  <c r="AK4584"/>
  <c r="DQ4660"/>
  <c r="AK4660"/>
  <c r="DM4625"/>
  <c r="AG4625"/>
  <c r="DP4090"/>
  <c r="AJ4090"/>
  <c r="DO4227"/>
  <c r="AI4227"/>
  <c r="DQ4342"/>
  <c r="AK4342"/>
  <c r="DM4296"/>
  <c r="AG4296"/>
  <c r="DQ4446"/>
  <c r="AK4446"/>
  <c r="DI4553"/>
  <c r="AC4553"/>
  <c r="DI4613"/>
  <c r="AC4613"/>
  <c r="DO4638"/>
  <c r="AI4638"/>
  <c r="DN3951"/>
  <c r="AH3951"/>
  <c r="DG4011"/>
  <c r="AA4011"/>
  <c r="DK4051"/>
  <c r="AE4051"/>
  <c r="DL3995"/>
  <c r="AF3995"/>
  <c r="DG4078"/>
  <c r="AA4078"/>
  <c r="DI4152"/>
  <c r="AC4152"/>
  <c r="DG4286"/>
  <c r="AA4286"/>
  <c r="DP4345"/>
  <c r="AJ4345"/>
  <c r="DJ4349"/>
  <c r="AD4349"/>
  <c r="DQ4295"/>
  <c r="AK4295"/>
  <c r="DK4349"/>
  <c r="AE4349"/>
  <c r="DM4387"/>
  <c r="AG4387"/>
  <c r="DO4435"/>
  <c r="AI4435"/>
  <c r="DN4520"/>
  <c r="AH4520"/>
  <c r="DM4519"/>
  <c r="AG4519"/>
  <c r="DN4330"/>
  <c r="AH4330"/>
  <c r="DH4416"/>
  <c r="AB4416"/>
  <c r="DM4547"/>
  <c r="AG4547"/>
  <c r="DQ3933"/>
  <c r="AK3933"/>
  <c r="DI4011"/>
  <c r="AC4011"/>
  <c r="DO4059"/>
  <c r="AI4059"/>
  <c r="DP4022"/>
  <c r="AJ4022"/>
  <c r="DI4227"/>
  <c r="AC4227"/>
  <c r="DG4158"/>
  <c r="AA4158"/>
  <c r="DI4025"/>
  <c r="AC4025"/>
  <c r="DF4124"/>
  <c r="Z4124"/>
  <c r="DG4207"/>
  <c r="AA4207"/>
  <c r="DP4167"/>
  <c r="AJ4167"/>
  <c r="DN4298"/>
  <c r="AH4298"/>
  <c r="DK4385"/>
  <c r="AE4385"/>
  <c r="DI4256"/>
  <c r="AC4256"/>
  <c r="DJ4232"/>
  <c r="AD4232"/>
  <c r="DO4413"/>
  <c r="AI4413"/>
  <c r="DQ4465"/>
  <c r="AK4465"/>
  <c r="DI4511"/>
  <c r="AC4511"/>
  <c r="DQ4330"/>
  <c r="AK4330"/>
  <c r="DK4384"/>
  <c r="AE4384"/>
  <c r="DQ4456"/>
  <c r="AK4456"/>
  <c r="DP4513"/>
  <c r="AJ4513"/>
  <c r="DG4700"/>
  <c r="AA4700"/>
  <c r="DL3978"/>
  <c r="AF3978"/>
  <c r="DM4115"/>
  <c r="AG4115"/>
  <c r="DQ3955"/>
  <c r="AK3955"/>
  <c r="DH4046"/>
  <c r="AB4046"/>
  <c r="DM4219"/>
  <c r="AG4219"/>
  <c r="DO4114"/>
  <c r="AI4114"/>
  <c r="DF4214"/>
  <c r="Z4214"/>
  <c r="DJ4060"/>
  <c r="AD4060"/>
  <c r="DK4175"/>
  <c r="AE4175"/>
  <c r="DM4225"/>
  <c r="AG4225"/>
  <c r="DN4286"/>
  <c r="AH4286"/>
  <c r="DO4410"/>
  <c r="AI4410"/>
  <c r="DQ4297"/>
  <c r="AK4297"/>
  <c r="DF4236"/>
  <c r="Z4236"/>
  <c r="DI4376"/>
  <c r="AC4376"/>
  <c r="DN4555"/>
  <c r="AH4555"/>
  <c r="DN4469"/>
  <c r="AH4469"/>
  <c r="DM4390"/>
  <c r="AG4390"/>
  <c r="DP4517"/>
  <c r="AJ4517"/>
  <c r="DM3940"/>
  <c r="AG3940"/>
  <c r="DL3982"/>
  <c r="AF3982"/>
  <c r="DK4099"/>
  <c r="AE4099"/>
  <c r="DI4039"/>
  <c r="AC4039"/>
  <c r="DQ4002"/>
  <c r="AK4002"/>
  <c r="DQ4087"/>
  <c r="AK4087"/>
  <c r="DQ3945"/>
  <c r="AK3945"/>
  <c r="DQ4173"/>
  <c r="AK4173"/>
  <c r="DN4398"/>
  <c r="AH4398"/>
  <c r="DN4443"/>
  <c r="AH4443"/>
  <c r="DP4453"/>
  <c r="AJ4453"/>
  <c r="DI4462"/>
  <c r="AC4462"/>
  <c r="DF4561"/>
  <c r="Z4561"/>
  <c r="DI4620"/>
  <c r="AC4620"/>
  <c r="DN3966"/>
  <c r="AH3966"/>
  <c r="DP4206"/>
  <c r="AJ4206"/>
  <c r="DF4307"/>
  <c r="Z4307"/>
  <c r="DF4370"/>
  <c r="Z4370"/>
  <c r="DJ4407"/>
  <c r="AD4407"/>
  <c r="DJ4499"/>
  <c r="AD4499"/>
  <c r="DI4631"/>
  <c r="AC4631"/>
  <c r="DM4494"/>
  <c r="AG4494"/>
  <c r="DJ4634"/>
  <c r="AD4634"/>
  <c r="DL4661"/>
  <c r="AF4661"/>
  <c r="DI4706"/>
  <c r="AC4706"/>
  <c r="DQ4201"/>
  <c r="AK4201"/>
  <c r="DP4373"/>
  <c r="AJ4373"/>
  <c r="DG4465"/>
  <c r="AA4465"/>
  <c r="DK4543"/>
  <c r="AE4543"/>
  <c r="DO4591"/>
  <c r="AI4591"/>
  <c r="DP4671"/>
  <c r="AJ4671"/>
  <c r="DQ4502"/>
  <c r="AK4502"/>
  <c r="DQ4554"/>
  <c r="AK4554"/>
  <c r="DO4618"/>
  <c r="AI4618"/>
  <c r="DM4617"/>
  <c r="AG4617"/>
  <c r="DQ4021"/>
  <c r="AK4021"/>
  <c r="DJ4309"/>
  <c r="AD4309"/>
  <c r="DN4445"/>
  <c r="AH4445"/>
  <c r="DM4461"/>
  <c r="AG4461"/>
  <c r="DK4473"/>
  <c r="AE4473"/>
  <c r="DK4639"/>
  <c r="AE4639"/>
  <c r="DQ4611"/>
  <c r="AK4611"/>
  <c r="DQ4625"/>
  <c r="AK4625"/>
  <c r="DG4714"/>
  <c r="AA4714"/>
  <c r="DI3966"/>
  <c r="AC3966"/>
  <c r="DN4127"/>
  <c r="AH4127"/>
  <c r="DQ4039"/>
  <c r="AK4039"/>
  <c r="DJ4002"/>
  <c r="AD4002"/>
  <c r="DQ4107"/>
  <c r="AK4107"/>
  <c r="DJ4182"/>
  <c r="AD4182"/>
  <c r="DL4203"/>
  <c r="AF4203"/>
  <c r="DL4293"/>
  <c r="AF4293"/>
  <c r="DK4307"/>
  <c r="AE4307"/>
  <c r="DO4259"/>
  <c r="AI4259"/>
  <c r="DK4409"/>
  <c r="AE4409"/>
  <c r="DO4552"/>
  <c r="AI4552"/>
  <c r="DO4575"/>
  <c r="AI4575"/>
  <c r="DL4350"/>
  <c r="AF4350"/>
  <c r="DO4454"/>
  <c r="AI4454"/>
  <c r="DF4677"/>
  <c r="Z4677"/>
  <c r="DI3970"/>
  <c r="AC3970"/>
  <c r="DK4103"/>
  <c r="AE4103"/>
  <c r="DQ4067"/>
  <c r="AK4067"/>
  <c r="DN4018"/>
  <c r="AH4018"/>
  <c r="DM4148"/>
  <c r="AG4148"/>
  <c r="DG4238"/>
  <c r="AA4238"/>
  <c r="DI4077"/>
  <c r="AC4077"/>
  <c r="DF4180"/>
  <c r="Z4180"/>
  <c r="DO4254"/>
  <c r="AI4254"/>
  <c r="DJ4367"/>
  <c r="AD4367"/>
  <c r="DJ4381"/>
  <c r="AD4381"/>
  <c r="DH4299"/>
  <c r="AB4299"/>
  <c r="DO4500"/>
  <c r="AI4500"/>
  <c r="DG4436"/>
  <c r="AA4436"/>
  <c r="DH4336"/>
  <c r="AB4336"/>
  <c r="DK4396"/>
  <c r="AE4396"/>
  <c r="DF4470"/>
  <c r="Z4470"/>
  <c r="DO4570"/>
  <c r="AI4570"/>
  <c r="DH3995"/>
  <c r="AB3995"/>
  <c r="DP4115"/>
  <c r="AJ4115"/>
  <c r="DF4047"/>
  <c r="Z4047"/>
  <c r="DQ3952"/>
  <c r="AK3952"/>
  <c r="DN4086"/>
  <c r="AH4086"/>
  <c r="DJ4146"/>
  <c r="AD4146"/>
  <c r="DN4206"/>
  <c r="AH4206"/>
  <c r="DJ4072"/>
  <c r="AD4072"/>
  <c r="DJ4164"/>
  <c r="AD4164"/>
  <c r="DK4223"/>
  <c r="AE4223"/>
  <c r="DL4317"/>
  <c r="AF4317"/>
  <c r="DP4303"/>
  <c r="AJ4303"/>
  <c r="DN4418"/>
  <c r="AH4418"/>
  <c r="DM4286"/>
  <c r="AG4286"/>
  <c r="DI4280"/>
  <c r="AC4280"/>
  <c r="DK4451"/>
  <c r="AE4451"/>
  <c r="DP4544"/>
  <c r="AJ4544"/>
  <c r="DH4477"/>
  <c r="AB4477"/>
  <c r="DJ4427"/>
  <c r="AD4427"/>
  <c r="DO4450"/>
  <c r="AI4450"/>
  <c r="DN4630"/>
  <c r="AH4630"/>
  <c r="DI3978"/>
  <c r="AC3978"/>
  <c r="DN4019"/>
  <c r="AH4019"/>
  <c r="DQ3968"/>
  <c r="AK3968"/>
  <c r="DO4050"/>
  <c r="AI4050"/>
  <c r="DK4170"/>
  <c r="AE4170"/>
  <c r="DH4159"/>
  <c r="AB4159"/>
  <c r="DK4402"/>
  <c r="AE4402"/>
  <c r="DO4524"/>
  <c r="AI4524"/>
  <c r="DO4491"/>
  <c r="AI4491"/>
  <c r="DP4609"/>
  <c r="AJ4609"/>
  <c r="DJ4667"/>
  <c r="AD4667"/>
  <c r="DI4566"/>
  <c r="AC4566"/>
  <c r="DG4682"/>
  <c r="AA4682"/>
  <c r="DI4692"/>
  <c r="AC4692"/>
  <c r="DN3968"/>
  <c r="AH3968"/>
  <c r="DN4259"/>
  <c r="AH4259"/>
  <c r="DG4427"/>
  <c r="AA4427"/>
  <c r="DI4551"/>
  <c r="AC4551"/>
  <c r="DF4695"/>
  <c r="Z4695"/>
  <c r="DF4594"/>
  <c r="Z4594"/>
  <c r="DJ4521"/>
  <c r="AD4521"/>
  <c r="DF4670"/>
  <c r="Z4670"/>
  <c r="DI4709"/>
  <c r="AC4709"/>
  <c r="DQ4250"/>
  <c r="AK4250"/>
  <c r="DI4403"/>
  <c r="AC4403"/>
  <c r="DI4499"/>
  <c r="AC4499"/>
  <c r="DF4599"/>
  <c r="Z4599"/>
  <c r="DN4671"/>
  <c r="AH4671"/>
  <c r="DO4654"/>
  <c r="AI4654"/>
  <c r="DQ4648"/>
  <c r="AK4648"/>
  <c r="DM4669"/>
  <c r="AG4669"/>
  <c r="DN4084"/>
  <c r="AH4084"/>
  <c r="DN4196"/>
  <c r="AH4196"/>
  <c r="DG4285"/>
  <c r="AA4285"/>
  <c r="DF4435"/>
  <c r="Z4435"/>
  <c r="DF4451"/>
  <c r="Z4451"/>
  <c r="DJ4591"/>
  <c r="AD4591"/>
  <c r="DP4582"/>
  <c r="AJ4582"/>
  <c r="DK4682"/>
  <c r="AE4682"/>
  <c r="DI3975"/>
  <c r="AC3975"/>
  <c r="DH4083"/>
  <c r="AB4083"/>
  <c r="DO4135"/>
  <c r="AI4135"/>
  <c r="DM3974"/>
  <c r="AG3974"/>
  <c r="DI4076"/>
  <c r="AC4076"/>
  <c r="DK4190"/>
  <c r="AE4190"/>
  <c r="DO4278"/>
  <c r="AI4278"/>
  <c r="DJ4331"/>
  <c r="AD4331"/>
  <c r="DJ4285"/>
  <c r="AD4285"/>
  <c r="DG4275"/>
  <c r="AA4275"/>
  <c r="DL4247"/>
  <c r="AF4247"/>
  <c r="DQ4296"/>
  <c r="AK4296"/>
  <c r="DQ4364"/>
  <c r="AK4364"/>
  <c r="DP4409"/>
  <c r="AJ4409"/>
  <c r="DQ4544"/>
  <c r="AK4544"/>
  <c r="DL4544"/>
  <c r="AF4544"/>
  <c r="DO4336"/>
  <c r="AI4336"/>
  <c r="DL4452"/>
  <c r="AF4452"/>
  <c r="DO3959"/>
  <c r="AI3959"/>
  <c r="DI4047"/>
  <c r="AC4047"/>
  <c r="DK3994"/>
  <c r="AE3994"/>
  <c r="DI4191"/>
  <c r="AC4191"/>
  <c r="DK4106"/>
  <c r="AE4106"/>
  <c r="DF4219"/>
  <c r="Z4219"/>
  <c r="DH4126"/>
  <c r="AB4126"/>
  <c r="DF4204"/>
  <c r="Z4204"/>
  <c r="DQ4154"/>
  <c r="AK4154"/>
  <c r="DQ4202"/>
  <c r="AK4202"/>
  <c r="DI4270"/>
  <c r="AC4270"/>
  <c r="DI4375"/>
  <c r="AC4375"/>
  <c r="DH4245"/>
  <c r="AB4245"/>
  <c r="DG4273"/>
  <c r="AA4273"/>
  <c r="DF4405"/>
  <c r="Z4405"/>
  <c r="DG4461"/>
  <c r="AA4461"/>
  <c r="DM4457"/>
  <c r="AG4457"/>
  <c r="DF4457"/>
  <c r="Z4457"/>
  <c r="DF4342"/>
  <c r="Z4342"/>
  <c r="DL4380"/>
  <c r="AF4380"/>
  <c r="DH4414"/>
  <c r="AB4414"/>
  <c r="DF4484"/>
  <c r="Z4484"/>
  <c r="DL4578"/>
  <c r="AF4578"/>
  <c r="DL4668"/>
  <c r="AF4668"/>
  <c r="DK3991"/>
  <c r="AE3991"/>
  <c r="DM4099"/>
  <c r="AG4099"/>
  <c r="DO4039"/>
  <c r="AI4039"/>
  <c r="DQ3994"/>
  <c r="AK3994"/>
  <c r="DQ4131"/>
  <c r="AK4131"/>
  <c r="DQ4084"/>
  <c r="AK4084"/>
  <c r="DF4179"/>
  <c r="Z4179"/>
  <c r="DM4077"/>
  <c r="AG4077"/>
  <c r="DM4157"/>
  <c r="AG4157"/>
  <c r="DL4254"/>
  <c r="AF4254"/>
  <c r="DO4318"/>
  <c r="AI4318"/>
  <c r="DJ4263"/>
  <c r="AD4263"/>
  <c r="DQ4307"/>
  <c r="AK4307"/>
  <c r="DI4288"/>
  <c r="AC4288"/>
  <c r="DN4544"/>
  <c r="AH4544"/>
  <c r="DN4467"/>
  <c r="AH4467"/>
  <c r="DL4386"/>
  <c r="AF4386"/>
  <c r="DK4464"/>
  <c r="AE4464"/>
  <c r="DH3946"/>
  <c r="AB3946"/>
  <c r="DH4035"/>
  <c r="AB4035"/>
  <c r="DM4019"/>
  <c r="AG4019"/>
  <c r="DL3984"/>
  <c r="AF3984"/>
  <c r="DF4222"/>
  <c r="Z4222"/>
  <c r="DN4028"/>
  <c r="AH4028"/>
  <c r="DP4293"/>
  <c r="AJ4293"/>
  <c r="DI4399"/>
  <c r="AC4399"/>
  <c r="DJ4448"/>
  <c r="AD4448"/>
  <c r="DQ4590"/>
  <c r="AK4590"/>
  <c r="DF4553"/>
  <c r="Z4553"/>
  <c r="DI4628"/>
  <c r="AC4628"/>
  <c r="DN4064"/>
  <c r="AH4064"/>
  <c r="DN4192"/>
  <c r="AH4192"/>
  <c r="DI4342"/>
  <c r="AC4342"/>
  <c r="DN4378"/>
  <c r="AH4378"/>
  <c r="DQ4438"/>
  <c r="AK4438"/>
  <c r="DJ4463"/>
  <c r="AD4463"/>
  <c r="DF4635"/>
  <c r="Z4635"/>
  <c r="DM4522"/>
  <c r="AG4522"/>
  <c r="DI4646"/>
  <c r="AC4646"/>
  <c r="DL4673"/>
  <c r="AF4673"/>
  <c r="DI4657"/>
  <c r="AC4657"/>
  <c r="DQ4714"/>
  <c r="AK4714"/>
  <c r="DI4301"/>
  <c r="AC4301"/>
  <c r="DM4292"/>
  <c r="AG4292"/>
  <c r="DP4472"/>
  <c r="AJ4472"/>
  <c r="DN4614"/>
  <c r="AH4614"/>
  <c r="DP4579"/>
  <c r="AJ4579"/>
  <c r="DL4643"/>
  <c r="AF4643"/>
  <c r="DM4673"/>
  <c r="AG4673"/>
  <c r="DI4166"/>
  <c r="AC4166"/>
  <c r="DP4237"/>
  <c r="AJ4237"/>
  <c r="DG4413"/>
  <c r="AA4413"/>
  <c r="DM4467"/>
  <c r="AG4467"/>
  <c r="DF4489"/>
  <c r="Z4489"/>
  <c r="DI4623"/>
  <c r="AC4623"/>
  <c r="DG4595"/>
  <c r="AA4595"/>
  <c r="DI4674"/>
  <c r="AC4674"/>
  <c r="DQ4712"/>
  <c r="AK4712"/>
  <c r="DP4704"/>
  <c r="AJ4704"/>
  <c r="DL4660"/>
  <c r="AF4660"/>
  <c r="DN4566"/>
  <c r="AH4566"/>
  <c r="DO4502"/>
  <c r="AI4502"/>
  <c r="DG4693"/>
  <c r="AA4693"/>
  <c r="DJ4689"/>
  <c r="AD4689"/>
  <c r="DK4628"/>
  <c r="AE4628"/>
  <c r="DJ4434"/>
  <c r="AD4434"/>
  <c r="DN4665"/>
  <c r="AH4665"/>
  <c r="DJ4644"/>
  <c r="AD4644"/>
  <c r="DK4558"/>
  <c r="AE4558"/>
  <c r="DH4505"/>
  <c r="AB4505"/>
  <c r="DO4708"/>
  <c r="AI4708"/>
  <c r="DJ4677"/>
  <c r="AD4677"/>
  <c r="DN4644"/>
  <c r="AH4644"/>
  <c r="DN3939"/>
  <c r="AH3939"/>
  <c r="DK4505"/>
  <c r="AE4505"/>
  <c r="DK4204"/>
  <c r="AE4204"/>
  <c r="DJ4053"/>
  <c r="AD4053"/>
  <c r="DO3945"/>
  <c r="AI3945"/>
  <c r="DJ4514"/>
  <c r="AD4514"/>
  <c r="DG4220"/>
  <c r="AA4220"/>
  <c r="DG4188"/>
  <c r="AA4188"/>
  <c r="DG4148"/>
  <c r="AA4148"/>
  <c r="DP4089"/>
  <c r="AJ4089"/>
  <c r="DN4021"/>
  <c r="AH4021"/>
  <c r="DJ4530"/>
  <c r="AD4530"/>
  <c r="DK4184"/>
  <c r="AE4184"/>
  <c r="DK4108"/>
  <c r="AE4108"/>
  <c r="DK4012"/>
  <c r="AE4012"/>
  <c r="DF3989"/>
  <c r="Z3989"/>
  <c r="DG4224"/>
  <c r="AA4224"/>
  <c r="DG4192"/>
  <c r="AA4192"/>
  <c r="DH4152"/>
  <c r="AB4152"/>
  <c r="DP4061"/>
  <c r="AJ4061"/>
  <c r="DO4133"/>
  <c r="AI4133"/>
  <c r="DJ4498"/>
  <c r="AD4498"/>
  <c r="DO4529"/>
  <c r="AI4529"/>
  <c r="DJ4584"/>
  <c r="AD4584"/>
  <c r="DK4648"/>
  <c r="AE4648"/>
  <c r="DF4664"/>
  <c r="Z4664"/>
  <c r="DO4648"/>
  <c r="AI4648"/>
  <c r="DK4084"/>
  <c r="AE4084"/>
  <c r="DH4696"/>
  <c r="AB4696"/>
  <c r="DK3988"/>
  <c r="AE3988"/>
  <c r="DP4541"/>
  <c r="AJ4541"/>
  <c r="DP4596"/>
  <c r="AJ4596"/>
  <c r="DG4541"/>
  <c r="AA4541"/>
  <c r="DG4420"/>
  <c r="AA4420"/>
  <c r="DJ4249"/>
  <c r="AD4249"/>
  <c r="DK4173"/>
  <c r="AE4173"/>
  <c r="DP4080"/>
  <c r="AJ4080"/>
  <c r="DO4653"/>
  <c r="AI4653"/>
  <c r="DP4576"/>
  <c r="AJ4576"/>
  <c r="DO4438"/>
  <c r="AI4438"/>
  <c r="DP4232"/>
  <c r="AJ4232"/>
  <c r="DO4209"/>
  <c r="AI4209"/>
  <c r="DH4189"/>
  <c r="AB4189"/>
  <c r="DN4169"/>
  <c r="AH4169"/>
  <c r="DN4013"/>
  <c r="AH4013"/>
  <c r="DP4420"/>
  <c r="AJ4420"/>
  <c r="DH4379"/>
  <c r="AB4379"/>
  <c r="DJ4205"/>
  <c r="AD4205"/>
  <c r="DJ4157"/>
  <c r="AD4157"/>
  <c r="DH4096"/>
  <c r="AB4096"/>
  <c r="DM4000"/>
  <c r="AG4000"/>
  <c r="DJ4616"/>
  <c r="AD4616"/>
  <c r="DJ4580"/>
  <c r="AD4580"/>
  <c r="DL4509"/>
  <c r="AF4509"/>
  <c r="DK4379"/>
  <c r="AE4379"/>
  <c r="DH4225"/>
  <c r="AB4225"/>
  <c r="DP4197"/>
  <c r="AJ4197"/>
  <c r="DN4173"/>
  <c r="AH4173"/>
  <c r="DJ4125"/>
  <c r="AD4125"/>
  <c r="DK4077"/>
  <c r="AE4077"/>
  <c r="DM3952"/>
  <c r="AG3952"/>
  <c r="DG3931"/>
  <c r="AA3931"/>
  <c r="DL4161"/>
  <c r="AF4161"/>
  <c r="DG4340"/>
  <c r="AA4340"/>
  <c r="DJ4214"/>
  <c r="AD4214"/>
  <c r="DG4280"/>
  <c r="AA4280"/>
  <c r="DG4416"/>
  <c r="AA4416"/>
  <c r="DJ4288"/>
  <c r="AD4288"/>
  <c r="DH4256"/>
  <c r="AB4256"/>
  <c r="DJ4555"/>
  <c r="AD4555"/>
  <c r="DK4081"/>
  <c r="AE4081"/>
  <c r="DP4651"/>
  <c r="AJ4651"/>
  <c r="DF4058"/>
  <c r="Z4058"/>
  <c r="DO4300"/>
  <c r="AI4300"/>
  <c r="DF4356"/>
  <c r="Z4356"/>
  <c r="DN4494"/>
  <c r="AH4494"/>
  <c r="DL3939"/>
  <c r="AF3939"/>
  <c r="DO3962"/>
  <c r="AI3962"/>
  <c r="DM4079"/>
  <c r="AG4079"/>
  <c r="DL4263"/>
  <c r="AF4263"/>
  <c r="DG4336"/>
  <c r="AA4336"/>
  <c r="DN4025"/>
  <c r="AH4025"/>
  <c r="DN4316"/>
  <c r="AH4316"/>
  <c r="DG4233"/>
  <c r="AA4233"/>
  <c r="DN4066"/>
  <c r="AH4066"/>
  <c r="DG4129"/>
  <c r="AA4129"/>
  <c r="DH4007"/>
  <c r="AB4007"/>
  <c r="DF4042"/>
  <c r="Z4042"/>
  <c r="DN4364"/>
  <c r="AH4364"/>
  <c r="DF4466"/>
  <c r="Z4466"/>
  <c r="DG4438"/>
  <c r="AA4438"/>
  <c r="DH4036"/>
  <c r="AB4036"/>
  <c r="DG4065"/>
  <c r="AA4065"/>
  <c r="DK4036"/>
  <c r="AE4036"/>
  <c r="DG4554"/>
  <c r="AA4554"/>
  <c r="DH4041"/>
  <c r="AB4041"/>
  <c r="DN4543"/>
  <c r="AH4543"/>
  <c r="DO4049"/>
  <c r="AI4049"/>
  <c r="DM3991"/>
  <c r="AG3991"/>
  <c r="DP4288"/>
  <c r="AJ4288"/>
  <c r="DH4688"/>
  <c r="AB4688"/>
  <c r="DP3953"/>
  <c r="AJ3953"/>
  <c r="DF4332"/>
  <c r="Z4332"/>
  <c r="DN4450"/>
  <c r="AH4450"/>
  <c r="DL3965"/>
  <c r="AF3965"/>
  <c r="DG4538"/>
  <c r="AA4538"/>
  <c r="DK4237"/>
  <c r="AE4237"/>
  <c r="DG4486"/>
  <c r="AA4486"/>
  <c r="DO3954"/>
  <c r="AI3954"/>
  <c r="DF4648"/>
  <c r="Z4648"/>
  <c r="DK4057"/>
  <c r="AE4057"/>
  <c r="DJ4296"/>
  <c r="AD4296"/>
  <c r="DO4028"/>
  <c r="AI4028"/>
  <c r="DF4238"/>
  <c r="Z4238"/>
  <c r="DG3954"/>
  <c r="AA3954"/>
  <c r="DJ4268"/>
  <c r="AD4268"/>
  <c r="DK4640"/>
  <c r="AE4640"/>
  <c r="DH4120"/>
  <c r="AB4120"/>
  <c r="DP4364"/>
  <c r="AJ4364"/>
  <c r="DP4497"/>
  <c r="AJ4497"/>
  <c r="DQ3932"/>
  <c r="AK3932"/>
  <c r="DF3972"/>
  <c r="Z3972"/>
  <c r="DG4107"/>
  <c r="AA4107"/>
  <c r="DH3932"/>
  <c r="AB3932"/>
  <c r="DL4000"/>
  <c r="AF4000"/>
  <c r="DI4096"/>
  <c r="AC4096"/>
  <c r="DM4243"/>
  <c r="AG4243"/>
  <c r="DM4166"/>
  <c r="AG4166"/>
  <c r="DM4202"/>
  <c r="AG4202"/>
  <c r="DH4305"/>
  <c r="AB4305"/>
  <c r="DP4335"/>
  <c r="AJ4335"/>
  <c r="DM4314"/>
  <c r="AG4314"/>
  <c r="DM4399"/>
  <c r="AG4399"/>
  <c r="DH4489"/>
  <c r="AB4489"/>
  <c r="DL4251"/>
  <c r="AF4251"/>
  <c r="DJ4452"/>
  <c r="AD4452"/>
  <c r="DO4549"/>
  <c r="AI4549"/>
  <c r="DP3975"/>
  <c r="AJ3975"/>
  <c r="DP4047"/>
  <c r="AJ4047"/>
  <c r="DI4127"/>
  <c r="AC4127"/>
  <c r="DL3932"/>
  <c r="AF3932"/>
  <c r="DQ3998"/>
  <c r="AK3998"/>
  <c r="DK4086"/>
  <c r="AE4086"/>
  <c r="DO4190"/>
  <c r="AI4190"/>
  <c r="DK4246"/>
  <c r="AE4246"/>
  <c r="DF4108"/>
  <c r="Z4108"/>
  <c r="DG4179"/>
  <c r="AA4179"/>
  <c r="DP4151"/>
  <c r="AJ4151"/>
  <c r="DI4325"/>
  <c r="AC4325"/>
  <c r="DQ4327"/>
  <c r="AK4327"/>
  <c r="DQ4391"/>
  <c r="AK4391"/>
  <c r="DK4568"/>
  <c r="AE4568"/>
  <c r="DL4575"/>
  <c r="AF4575"/>
  <c r="DP4338"/>
  <c r="AJ4338"/>
  <c r="DP4376"/>
  <c r="AJ4376"/>
  <c r="DK4412"/>
  <c r="AE4412"/>
  <c r="DL4470"/>
  <c r="AF4470"/>
  <c r="DP4542"/>
  <c r="AJ4542"/>
  <c r="DK4689"/>
  <c r="AE4689"/>
  <c r="DJ4000"/>
  <c r="AD4000"/>
  <c r="DN4039"/>
  <c r="AH4039"/>
  <c r="DL3963"/>
  <c r="AF3963"/>
  <c r="DK4022"/>
  <c r="AE4022"/>
  <c r="DQ4108"/>
  <c r="AK4108"/>
  <c r="DF4183"/>
  <c r="Z4183"/>
  <c r="DM4025"/>
  <c r="AG4025"/>
  <c r="DJ4136"/>
  <c r="AD4136"/>
  <c r="DL4214"/>
  <c r="AF4214"/>
  <c r="DP4337"/>
  <c r="AJ4337"/>
  <c r="DQ4381"/>
  <c r="AK4381"/>
  <c r="DN4410"/>
  <c r="AH4410"/>
  <c r="DM4281"/>
  <c r="AG4281"/>
  <c r="DI4316"/>
  <c r="AC4316"/>
  <c r="DI4435"/>
  <c r="AC4435"/>
  <c r="DI4500"/>
  <c r="AC4500"/>
  <c r="DG4467"/>
  <c r="AA4467"/>
  <c r="DJ4575"/>
  <c r="AD4575"/>
  <c r="DJ4350"/>
  <c r="AD4350"/>
  <c r="DO4490"/>
  <c r="AI4490"/>
  <c r="DN4690"/>
  <c r="AH4690"/>
  <c r="DN4006"/>
  <c r="AH4006"/>
  <c r="DM4035"/>
  <c r="AG4035"/>
  <c r="DG4022"/>
  <c r="AA4022"/>
  <c r="DQ4223"/>
  <c r="AK4223"/>
  <c r="DI4200"/>
  <c r="AC4200"/>
  <c r="DH4215"/>
  <c r="AB4215"/>
  <c r="DK4410"/>
  <c r="AE4410"/>
  <c r="DL4488"/>
  <c r="AF4488"/>
  <c r="DI4489"/>
  <c r="AC4489"/>
  <c r="DM4505"/>
  <c r="AG4505"/>
  <c r="DI4587"/>
  <c r="AC4587"/>
  <c r="DQ4639"/>
  <c r="AK4639"/>
  <c r="DF4521"/>
  <c r="Z4521"/>
  <c r="DN4626"/>
  <c r="AH4626"/>
  <c r="DQ4698"/>
  <c r="AK4698"/>
  <c r="DF4703"/>
  <c r="Z4703"/>
  <c r="DK4271"/>
  <c r="AE4271"/>
  <c r="DN4394"/>
  <c r="AH4394"/>
  <c r="DM4475"/>
  <c r="AG4475"/>
  <c r="DP4456"/>
  <c r="AJ4456"/>
  <c r="DQ4561"/>
  <c r="AK4561"/>
  <c r="DJ4615"/>
  <c r="AD4615"/>
  <c r="DJ4553"/>
  <c r="AD4553"/>
  <c r="DH4638"/>
  <c r="AB4638"/>
  <c r="DM4664"/>
  <c r="AG4664"/>
  <c r="DP4250"/>
  <c r="AJ4250"/>
  <c r="DP4445"/>
  <c r="AJ4445"/>
  <c r="DH4531"/>
  <c r="AB4531"/>
  <c r="DI4586"/>
  <c r="AC4586"/>
  <c r="DN4655"/>
  <c r="AH4655"/>
  <c r="DI4694"/>
  <c r="AC4694"/>
  <c r="DP4649"/>
  <c r="AJ4649"/>
  <c r="DP4701"/>
  <c r="AJ4701"/>
  <c r="DN3946"/>
  <c r="AH3946"/>
  <c r="DO4211"/>
  <c r="AI4211"/>
  <c r="DP4346"/>
  <c r="AJ4346"/>
  <c r="DG4397"/>
  <c r="AA4397"/>
  <c r="DF4516"/>
  <c r="Z4516"/>
  <c r="DI4517"/>
  <c r="AC4517"/>
  <c r="DN4611"/>
  <c r="AH4611"/>
  <c r="DK4618"/>
  <c r="AE4618"/>
  <c r="DO4640"/>
  <c r="AI4640"/>
  <c r="DI3998"/>
  <c r="AC3998"/>
  <c r="DH4131"/>
  <c r="AB4131"/>
  <c r="DL3972"/>
  <c r="AF3972"/>
  <c r="DO4066"/>
  <c r="AI4066"/>
  <c r="DG4114"/>
  <c r="AA4114"/>
  <c r="DN4269"/>
  <c r="AH4269"/>
  <c r="DH4337"/>
  <c r="AB4337"/>
  <c r="DJ4294"/>
  <c r="AD4294"/>
  <c r="DF4289"/>
  <c r="Z4289"/>
  <c r="DL4335"/>
  <c r="AF4335"/>
  <c r="DQ4418"/>
  <c r="AK4418"/>
  <c r="DN4415"/>
  <c r="AH4415"/>
  <c r="DO4504"/>
  <c r="AI4504"/>
  <c r="DJ4511"/>
  <c r="AD4511"/>
  <c r="DL4180"/>
  <c r="AF4180"/>
  <c r="DJ4414"/>
  <c r="AD4414"/>
  <c r="DN4530"/>
  <c r="AH4530"/>
  <c r="DH4680"/>
  <c r="AB4680"/>
  <c r="DJ3996"/>
  <c r="AD3996"/>
  <c r="DN4043"/>
  <c r="AH4043"/>
  <c r="DL3988"/>
  <c r="AF3988"/>
  <c r="DI4207"/>
  <c r="AC4207"/>
  <c r="DK4138"/>
  <c r="AE4138"/>
  <c r="DI3997"/>
  <c r="AC3997"/>
  <c r="DI4109"/>
  <c r="AC4109"/>
  <c r="DH4190"/>
  <c r="AB4190"/>
  <c r="DQ4126"/>
  <c r="AK4126"/>
  <c r="DJ4287"/>
  <c r="AD4287"/>
  <c r="DL4381"/>
  <c r="AF4381"/>
  <c r="DI4232"/>
  <c r="AC4232"/>
  <c r="DF4353"/>
  <c r="Z4353"/>
  <c r="DQ4403"/>
  <c r="AK4403"/>
  <c r="DL4453"/>
  <c r="AF4453"/>
  <c r="DQ4495"/>
  <c r="AK4495"/>
  <c r="DF4328"/>
  <c r="Z4328"/>
  <c r="DK4376"/>
  <c r="AE4376"/>
  <c r="DF4440"/>
  <c r="Z4440"/>
  <c r="DF4492"/>
  <c r="Z4492"/>
  <c r="DN3958"/>
  <c r="AH3958"/>
  <c r="DJ3952"/>
  <c r="AD3952"/>
  <c r="DG4111"/>
  <c r="AA4111"/>
  <c r="DO3941"/>
  <c r="AI3941"/>
  <c r="DO4038"/>
  <c r="AI4038"/>
  <c r="DM4191"/>
  <c r="AG4191"/>
  <c r="DN4110"/>
  <c r="AH4110"/>
  <c r="DI4180"/>
  <c r="AC4180"/>
  <c r="DM4037"/>
  <c r="AG4037"/>
  <c r="DJ4160"/>
  <c r="AD4160"/>
  <c r="DL4218"/>
  <c r="AF4218"/>
  <c r="DI4281"/>
  <c r="AC4281"/>
  <c r="DJ4306"/>
  <c r="AD4306"/>
  <c r="DF4290"/>
  <c r="Z4290"/>
  <c r="DK4361"/>
  <c r="AE4361"/>
  <c r="DI4364"/>
  <c r="AC4364"/>
  <c r="DP4512"/>
  <c r="AJ4512"/>
  <c r="DN4539"/>
  <c r="AH4539"/>
  <c r="DO4372"/>
  <c r="AI4372"/>
  <c r="DL4472"/>
  <c r="AF4472"/>
  <c r="DG4711"/>
  <c r="AA4711"/>
  <c r="DJ3967"/>
  <c r="AD3967"/>
  <c r="DI4083"/>
  <c r="AC4083"/>
  <c r="DO3940"/>
  <c r="AI3940"/>
  <c r="DL3992"/>
  <c r="AF3992"/>
  <c r="DI4074"/>
  <c r="AC4074"/>
  <c r="DO4218"/>
  <c r="AI4218"/>
  <c r="DQ4141"/>
  <c r="AK4141"/>
  <c r="DK4350"/>
  <c r="AE4350"/>
  <c r="DM4396"/>
  <c r="AG4396"/>
  <c r="DO4468"/>
  <c r="AI4468"/>
  <c r="DH4663"/>
  <c r="AB4663"/>
  <c r="DF4549"/>
  <c r="Z4549"/>
  <c r="DH4682"/>
  <c r="AB4682"/>
  <c r="DL4502"/>
  <c r="AF4502"/>
  <c r="DP4190"/>
  <c r="AJ4190"/>
  <c r="DI4194"/>
  <c r="AC4194"/>
  <c r="DJ4410"/>
  <c r="AD4410"/>
  <c r="DM4272"/>
  <c r="AG4272"/>
  <c r="DO4440"/>
  <c r="AI4440"/>
  <c r="DG4619"/>
  <c r="AA4619"/>
  <c r="DM4462"/>
  <c r="AG4462"/>
  <c r="DM4603"/>
  <c r="AG4603"/>
  <c r="DL4633"/>
  <c r="AF4633"/>
  <c r="DH4690"/>
  <c r="AB4690"/>
  <c r="DQ4177"/>
  <c r="AK4177"/>
  <c r="DO4347"/>
  <c r="AI4347"/>
  <c r="DN4407"/>
  <c r="AH4407"/>
  <c r="DK4531"/>
  <c r="AE4531"/>
  <c r="DI4699"/>
  <c r="AC4699"/>
  <c r="DG4647"/>
  <c r="AA4647"/>
  <c r="DQ4494"/>
  <c r="AK4494"/>
  <c r="DQ4542"/>
  <c r="AK4542"/>
  <c r="DO4609"/>
  <c r="AI4609"/>
  <c r="DF4690"/>
  <c r="Z4690"/>
  <c r="DJ4632"/>
  <c r="AD4632"/>
  <c r="DO4374"/>
  <c r="AI4374"/>
  <c r="DH4386"/>
  <c r="AB4386"/>
  <c r="DH4444"/>
  <c r="AB4444"/>
  <c r="DJ4460"/>
  <c r="AD4460"/>
  <c r="DK4623"/>
  <c r="AE4623"/>
  <c r="DJ4578"/>
  <c r="AD4578"/>
  <c r="DG4709"/>
  <c r="AA4709"/>
  <c r="DI4707"/>
  <c r="AC4707"/>
  <c r="DO3948"/>
  <c r="AI3948"/>
  <c r="DM4095"/>
  <c r="AG4095"/>
  <c r="DI4035"/>
  <c r="AC4035"/>
  <c r="DO3974"/>
  <c r="AI3974"/>
  <c r="DF4066"/>
  <c r="Z4066"/>
  <c r="DJ4174"/>
  <c r="AD4174"/>
  <c r="DM4126"/>
  <c r="AG4126"/>
  <c r="DJ4283"/>
  <c r="AD4283"/>
  <c r="DN4367"/>
  <c r="AH4367"/>
  <c r="DQ4237"/>
  <c r="AK4237"/>
  <c r="DM4311"/>
  <c r="AG4311"/>
  <c r="DH4520"/>
  <c r="AB4520"/>
  <c r="DN4519"/>
  <c r="AH4519"/>
  <c r="DJ4330"/>
  <c r="AD4330"/>
  <c r="DM4446"/>
  <c r="AG4446"/>
  <c r="DF4640"/>
  <c r="Z4640"/>
  <c r="DP3962"/>
  <c r="AJ3962"/>
  <c r="DI4087"/>
  <c r="AC4087"/>
  <c r="DI4063"/>
  <c r="AC4063"/>
  <c r="DQ4000"/>
  <c r="AK4000"/>
  <c r="DK4094"/>
  <c r="AE4094"/>
  <c r="DI4224"/>
  <c r="AC4224"/>
  <c r="DF4056"/>
  <c r="Z4056"/>
  <c r="DG4159"/>
  <c r="AA4159"/>
  <c r="DI4229"/>
  <c r="AC4229"/>
  <c r="DP4349"/>
  <c r="AJ4349"/>
  <c r="DP4327"/>
  <c r="AJ4327"/>
  <c r="DM4385"/>
  <c r="AG4385"/>
  <c r="DH4427"/>
  <c r="AB4427"/>
  <c r="DI4568"/>
  <c r="AC4568"/>
  <c r="DL4044"/>
  <c r="AF4044"/>
  <c r="DP4390"/>
  <c r="AJ4390"/>
  <c r="DN4454"/>
  <c r="AH4454"/>
  <c r="DF4524"/>
  <c r="Z4524"/>
  <c r="DO3979"/>
  <c r="AI3979"/>
  <c r="DF4103"/>
  <c r="Z4103"/>
  <c r="DK4043"/>
  <c r="AE4043"/>
  <c r="DO3942"/>
  <c r="AI3942"/>
  <c r="DF4078"/>
  <c r="Z4078"/>
  <c r="DQ4140"/>
  <c r="AK4140"/>
  <c r="DI4184"/>
  <c r="AC4184"/>
  <c r="DM4049"/>
  <c r="AG4049"/>
  <c r="DL4158"/>
  <c r="AF4158"/>
  <c r="DJ4216"/>
  <c r="AD4216"/>
  <c r="DP4305"/>
  <c r="AJ4305"/>
  <c r="DJ4286"/>
  <c r="AD4286"/>
  <c r="DM4402"/>
  <c r="AG4402"/>
  <c r="DM4275"/>
  <c r="AG4275"/>
  <c r="DN4377"/>
  <c r="AH4377"/>
  <c r="DF4439"/>
  <c r="Z4439"/>
  <c r="DK4516"/>
  <c r="AE4516"/>
  <c r="DH4453"/>
  <c r="AB4453"/>
  <c r="DI4455"/>
  <c r="AC4455"/>
  <c r="DP4426"/>
  <c r="AJ4426"/>
  <c r="DL4614"/>
  <c r="AF4614"/>
  <c r="DL3966"/>
  <c r="AF3966"/>
  <c r="DL4083"/>
  <c r="AF4083"/>
  <c r="DL3951"/>
  <c r="AF3951"/>
  <c r="DL4034"/>
  <c r="AF4034"/>
  <c r="DQ4164"/>
  <c r="AK4164"/>
  <c r="DO4713"/>
  <c r="AI4713"/>
  <c r="DK4267"/>
  <c r="AE4267"/>
  <c r="DF4491"/>
  <c r="Z4491"/>
  <c r="DJ4456"/>
  <c r="AD4456"/>
  <c r="DG4598"/>
  <c r="AA4598"/>
  <c r="DP4663"/>
  <c r="AJ4663"/>
  <c r="DI4554"/>
  <c r="AC4554"/>
  <c r="DI4658"/>
  <c r="AC4658"/>
  <c r="DI4680"/>
  <c r="AC4680"/>
  <c r="DF4711"/>
  <c r="Z4711"/>
  <c r="DP4414"/>
  <c r="AJ4414"/>
  <c r="DM4352"/>
  <c r="AG4352"/>
  <c r="DM4453"/>
  <c r="AG4453"/>
  <c r="DK4485"/>
  <c r="AE4485"/>
  <c r="DN4585"/>
  <c r="AH4585"/>
  <c r="DM4498"/>
  <c r="AG4498"/>
  <c r="DH4666"/>
  <c r="AB4666"/>
  <c r="DK4702"/>
  <c r="AE4702"/>
  <c r="DH4163"/>
  <c r="AB4163"/>
  <c r="DJ4236"/>
  <c r="AD4236"/>
  <c r="DH4488"/>
  <c r="AB4488"/>
  <c r="DL4597"/>
  <c r="AF4597"/>
  <c r="DG4663"/>
  <c r="AA4663"/>
  <c r="DL4647"/>
  <c r="AF4647"/>
  <c r="DQ4632"/>
  <c r="AK4632"/>
  <c r="DM4633"/>
  <c r="AG4633"/>
  <c r="DQ4037"/>
  <c r="AK4037"/>
  <c r="DN4164"/>
  <c r="AH4164"/>
  <c r="DQ4345"/>
  <c r="AK4345"/>
  <c r="DH4424"/>
  <c r="AB4424"/>
  <c r="DI4475"/>
  <c r="AC4475"/>
  <c r="DK4582"/>
  <c r="AE4582"/>
  <c r="DF4675"/>
  <c r="Z4675"/>
  <c r="DG4670"/>
  <c r="AA4670"/>
  <c r="DI3968"/>
  <c r="AC3968"/>
  <c r="DP4051"/>
  <c r="AJ4051"/>
  <c r="DO4119"/>
  <c r="AI4119"/>
  <c r="DQ3956"/>
  <c r="AK3956"/>
  <c r="DI4056"/>
  <c r="AC4056"/>
  <c r="DQ4180"/>
  <c r="AK4180"/>
  <c r="DH4273"/>
  <c r="AB4273"/>
  <c r="DH4321"/>
  <c r="AB4321"/>
  <c r="DP4267"/>
  <c r="AJ4267"/>
  <c r="DQ4269"/>
  <c r="AK4269"/>
  <c r="DQ4314"/>
  <c r="AK4314"/>
  <c r="DQ4284"/>
  <c r="AK4284"/>
  <c r="DQ4352"/>
  <c r="AK4352"/>
  <c r="DP4397"/>
  <c r="AJ4397"/>
  <c r="DG4528"/>
  <c r="AA4528"/>
  <c r="DH4543"/>
  <c r="AB4543"/>
  <c r="DO3990"/>
  <c r="AI3990"/>
  <c r="DK4425"/>
  <c r="AE4425"/>
  <c r="DP4707"/>
  <c r="AJ4707"/>
  <c r="DL4087"/>
  <c r="AF4087"/>
  <c r="DJ3962"/>
  <c r="AD3962"/>
  <c r="DI4179"/>
  <c r="AC4179"/>
  <c r="DK4090"/>
  <c r="AE4090"/>
  <c r="DN4202"/>
  <c r="AH4202"/>
  <c r="DI4101"/>
  <c r="AC4101"/>
  <c r="DF4192"/>
  <c r="Z4192"/>
  <c r="DQ4138"/>
  <c r="AK4138"/>
  <c r="DQ4194"/>
  <c r="AK4194"/>
  <c r="DF4250"/>
  <c r="Z4250"/>
  <c r="DL4345"/>
  <c r="AF4345"/>
  <c r="DI4236"/>
  <c r="AC4236"/>
  <c r="DL4318"/>
  <c r="AF4318"/>
  <c r="DG4361"/>
  <c r="AA4361"/>
  <c r="DL4447"/>
  <c r="AF4447"/>
  <c r="DI4430"/>
  <c r="AC4430"/>
  <c r="DJ4535"/>
  <c r="AD4535"/>
  <c r="DF4336"/>
  <c r="Z4336"/>
  <c r="DN4368"/>
  <c r="AH4368"/>
  <c r="DF4412"/>
  <c r="Z4412"/>
  <c r="DN4478"/>
  <c r="AH4478"/>
  <c r="DP4545"/>
  <c r="AJ4545"/>
  <c r="DQ4703"/>
  <c r="AK4703"/>
  <c r="DF3980"/>
  <c r="Z3980"/>
  <c r="DP4091"/>
  <c r="AJ4091"/>
  <c r="DK3940"/>
  <c r="AE3940"/>
  <c r="DM3978"/>
  <c r="AG3978"/>
  <c r="DQ4083"/>
  <c r="AK4083"/>
  <c r="DQ4052"/>
  <c r="AK4052"/>
  <c r="DN4154"/>
  <c r="AH4154"/>
  <c r="DJ4052"/>
  <c r="AD4052"/>
  <c r="DM4141"/>
  <c r="AG4141"/>
  <c r="DO4231"/>
  <c r="AI4231"/>
  <c r="DH4313"/>
  <c r="AB4313"/>
  <c r="DJ4247"/>
  <c r="AD4247"/>
  <c r="DF4298"/>
  <c r="Z4298"/>
  <c r="DI4268"/>
  <c r="AC4268"/>
  <c r="DF4536"/>
  <c r="Z4536"/>
  <c r="DO4559"/>
  <c r="AI4559"/>
  <c r="DO4364"/>
  <c r="AI4364"/>
  <c r="DL4442"/>
  <c r="AF4442"/>
  <c r="DN4704"/>
  <c r="AH4704"/>
  <c r="DI3994"/>
  <c r="AC3994"/>
  <c r="DI4131"/>
  <c r="AC4131"/>
  <c r="DG3972"/>
  <c r="AA3972"/>
  <c r="DK4182"/>
  <c r="AE4182"/>
  <c r="DN4547"/>
  <c r="AH4547"/>
  <c r="DH4151"/>
  <c r="AB4151"/>
  <c r="DK4259"/>
  <c r="AE4259"/>
  <c r="DH4556"/>
  <c r="AB4556"/>
  <c r="DI4578"/>
  <c r="AC4578"/>
  <c r="DF4529"/>
  <c r="Z4529"/>
  <c r="DI4584"/>
  <c r="AC4584"/>
  <c r="DN3950"/>
  <c r="AH3950"/>
  <c r="DO4175"/>
  <c r="AI4175"/>
  <c r="DI4278"/>
  <c r="AC4278"/>
  <c r="DH4351"/>
  <c r="AB4351"/>
  <c r="DJ4528"/>
  <c r="AD4528"/>
  <c r="DL4479"/>
  <c r="AF4479"/>
  <c r="DK4631"/>
  <c r="AE4631"/>
  <c r="DM4502"/>
  <c r="AG4502"/>
  <c r="DL4639"/>
  <c r="AF4639"/>
  <c r="DL4649"/>
  <c r="AF4649"/>
  <c r="DI4645"/>
  <c r="AC4645"/>
  <c r="DJ4714"/>
  <c r="AD4714"/>
  <c r="DN4281"/>
  <c r="AH4281"/>
  <c r="DF4365"/>
  <c r="Z4365"/>
  <c r="DO4459"/>
  <c r="AI4459"/>
  <c r="DH4609"/>
  <c r="AB4609"/>
  <c r="DN4549"/>
  <c r="AH4549"/>
  <c r="DI4626"/>
  <c r="AC4626"/>
  <c r="DM4621"/>
  <c r="AG4621"/>
  <c r="DI4122"/>
  <c r="AC4122"/>
  <c r="DI4402"/>
  <c r="AC4402"/>
  <c r="DH4370"/>
  <c r="AB4370"/>
  <c r="DJ4444"/>
  <c r="AD4444"/>
  <c r="DH4483"/>
  <c r="AB4483"/>
  <c r="DQ4602"/>
  <c r="AK4602"/>
  <c r="DM4579"/>
  <c r="AG4579"/>
  <c r="DL4671"/>
  <c r="AF4671"/>
  <c r="DP4690"/>
  <c r="AJ4690"/>
  <c r="DL4652"/>
  <c r="AF4652"/>
  <c r="DK4676"/>
  <c r="AE4676"/>
  <c r="DO4632"/>
  <c r="AI4632"/>
  <c r="DH4518"/>
  <c r="AB4518"/>
  <c r="DF4708"/>
  <c r="Z4708"/>
  <c r="DJ4692"/>
  <c r="AD4692"/>
  <c r="DF4641"/>
  <c r="Z4641"/>
  <c r="DH4446"/>
  <c r="AB4446"/>
  <c r="DN4668"/>
  <c r="AH4668"/>
  <c r="DO4689"/>
  <c r="AI4689"/>
  <c r="DG4566"/>
  <c r="AA4566"/>
  <c r="DO4518"/>
  <c r="AI4518"/>
  <c r="DK4711"/>
  <c r="AE4711"/>
  <c r="DO4700"/>
  <c r="AI4700"/>
  <c r="DF4660"/>
  <c r="Z4660"/>
  <c r="DN3953"/>
  <c r="AH3953"/>
  <c r="DK4537"/>
  <c r="AE4537"/>
  <c r="DK4228"/>
  <c r="AE4228"/>
  <c r="DF4105"/>
  <c r="Z4105"/>
  <c r="DK3964"/>
  <c r="AE3964"/>
  <c r="DK4624"/>
  <c r="AE4624"/>
  <c r="DH4228"/>
  <c r="AB4228"/>
  <c r="DH4196"/>
  <c r="AB4196"/>
  <c r="DG4156"/>
  <c r="AA4156"/>
  <c r="DK4105"/>
  <c r="AE4105"/>
  <c r="DP4037"/>
  <c r="AJ4037"/>
  <c r="DP4624"/>
  <c r="AJ4624"/>
  <c r="DK4208"/>
  <c r="AE4208"/>
  <c r="DP4124"/>
  <c r="AJ4124"/>
  <c r="DK4061"/>
  <c r="AE4061"/>
  <c r="DL4101"/>
  <c r="AF4101"/>
  <c r="DK4244"/>
  <c r="AE4244"/>
  <c r="DH4200"/>
  <c r="AB4200"/>
  <c r="DP4164"/>
  <c r="AJ4164"/>
  <c r="DN4073"/>
  <c r="AH4073"/>
  <c r="DP3948"/>
  <c r="AJ3948"/>
  <c r="DP4546"/>
  <c r="AJ4546"/>
  <c r="DF4585"/>
  <c r="Z4585"/>
  <c r="DK4629"/>
  <c r="AE4629"/>
  <c r="DG4661"/>
  <c r="AA4661"/>
  <c r="DG4084"/>
  <c r="AA4084"/>
  <c r="DF3939"/>
  <c r="Z3939"/>
  <c r="DG4132"/>
  <c r="AA4132"/>
  <c r="DF3957"/>
  <c r="Z3957"/>
  <c r="DK4100"/>
  <c r="AE4100"/>
  <c r="DO4588"/>
  <c r="AI4588"/>
  <c r="DO4612"/>
  <c r="AI4612"/>
  <c r="DK4569"/>
  <c r="AE4569"/>
  <c r="DO4430"/>
  <c r="AI4430"/>
  <c r="DP4379"/>
  <c r="AJ4379"/>
  <c r="DJ4185"/>
  <c r="AD4185"/>
  <c r="DO4096"/>
  <c r="AI4096"/>
  <c r="DO3949"/>
  <c r="AI3949"/>
  <c r="DH4584"/>
  <c r="AB4584"/>
  <c r="DF4506"/>
  <c r="Z4506"/>
  <c r="DN4249"/>
  <c r="AH4249"/>
  <c r="DG4213"/>
  <c r="AA4213"/>
  <c r="DP4193"/>
  <c r="AJ4193"/>
  <c r="DF4173"/>
  <c r="Z4173"/>
  <c r="DO4056"/>
  <c r="AI4056"/>
  <c r="DH3931"/>
  <c r="AB3931"/>
  <c r="DO4383"/>
  <c r="AI4383"/>
  <c r="DJ4213"/>
  <c r="AD4213"/>
  <c r="DK4169"/>
  <c r="AE4169"/>
  <c r="DG4112"/>
  <c r="AA4112"/>
  <c r="DK4016"/>
  <c r="AE4016"/>
  <c r="DL4664"/>
  <c r="AF4664"/>
  <c r="DN4584"/>
  <c r="AH4584"/>
  <c r="DJ4522"/>
  <c r="AD4522"/>
  <c r="DO4395"/>
  <c r="AI4395"/>
  <c r="DO4229"/>
  <c r="AI4229"/>
  <c r="DH4201"/>
  <c r="AB4201"/>
  <c r="DF4177"/>
  <c r="Z4177"/>
  <c r="DP4128"/>
  <c r="AJ4128"/>
  <c r="DG4080"/>
  <c r="AA4080"/>
  <c r="DO3965"/>
  <c r="AI3965"/>
  <c r="DP4036"/>
  <c r="AJ4036"/>
  <c r="DL3937"/>
  <c r="AF3937"/>
  <c r="DP3963"/>
  <c r="AJ3963"/>
  <c r="DM4658"/>
  <c r="AG4658"/>
  <c r="DL4596"/>
  <c r="AF4596"/>
  <c r="DG4510"/>
  <c r="AA4510"/>
  <c r="DL4052"/>
  <c r="AF4052"/>
  <c r="DO4264"/>
  <c r="AI4264"/>
  <c r="DP4084"/>
  <c r="AJ4084"/>
  <c r="DP4033"/>
  <c r="AJ4033"/>
  <c r="DL4320"/>
  <c r="AF4320"/>
  <c r="DK3976"/>
  <c r="AE3976"/>
  <c r="DL4216"/>
  <c r="AF4216"/>
  <c r="DN4332"/>
  <c r="AH4332"/>
  <c r="DO4452"/>
  <c r="AI4452"/>
  <c r="DG4153"/>
  <c r="AA4153"/>
  <c r="DG4149"/>
  <c r="AA4149"/>
  <c r="DP3976"/>
  <c r="AJ3976"/>
  <c r="DL4085"/>
  <c r="AF4085"/>
  <c r="DL4379"/>
  <c r="AF4379"/>
  <c r="DK4044"/>
  <c r="AE4044"/>
  <c r="DP4284"/>
  <c r="AJ4284"/>
  <c r="DG4256"/>
  <c r="AA4256"/>
  <c r="DL4259"/>
  <c r="AF4259"/>
  <c r="DF4049"/>
  <c r="Z4049"/>
  <c r="DF4296"/>
  <c r="Z4296"/>
  <c r="DG4530"/>
  <c r="AA4530"/>
  <c r="DP4324"/>
  <c r="AJ4324"/>
  <c r="DP4452"/>
  <c r="AJ4452"/>
  <c r="DN4490"/>
  <c r="AH4490"/>
  <c r="DL4541"/>
  <c r="AF4541"/>
  <c r="DP4069"/>
  <c r="AJ4069"/>
  <c r="DM4532"/>
  <c r="AG4532"/>
  <c r="DH4236"/>
  <c r="AB4236"/>
  <c r="DG4021"/>
  <c r="AA4021"/>
  <c r="DP4292"/>
  <c r="AJ4292"/>
  <c r="DF3933"/>
  <c r="Z3933"/>
  <c r="DH4582"/>
  <c r="AB4582"/>
  <c r="DN4081"/>
  <c r="AH4081"/>
  <c r="DJ4316"/>
  <c r="AD4316"/>
  <c r="DN4633"/>
  <c r="AH4633"/>
  <c r="DH4590"/>
  <c r="AB4590"/>
  <c r="DH4364"/>
  <c r="AB4364"/>
  <c r="DM4555"/>
  <c r="AG4555"/>
  <c r="DO3994"/>
  <c r="AI3994"/>
  <c r="DL4217"/>
  <c r="AF4217"/>
  <c r="DG4041"/>
  <c r="AA4041"/>
  <c r="DP4635"/>
  <c r="AJ4635"/>
  <c r="DG4352"/>
  <c r="AA4352"/>
  <c r="DM4007"/>
  <c r="AG4007"/>
  <c r="DG4236"/>
  <c r="AA4236"/>
  <c r="DL4529"/>
  <c r="AF4529"/>
  <c r="DL4029"/>
  <c r="AF4029"/>
  <c r="DL4028"/>
  <c r="AF4028"/>
  <c r="DN4069"/>
  <c r="AH4069"/>
  <c r="DL4065"/>
  <c r="AF4065"/>
  <c r="DH4017"/>
  <c r="AB4017"/>
  <c r="DL4137"/>
  <c r="AF4137"/>
  <c r="DG4394"/>
  <c r="AA4394"/>
  <c r="DN3963"/>
  <c r="AH3963"/>
  <c r="DO3955"/>
  <c r="AI3955"/>
  <c r="DK4018"/>
  <c r="AE4018"/>
  <c r="DJ4019"/>
  <c r="AD4019"/>
  <c r="DK3970"/>
  <c r="AE3970"/>
  <c r="DO4070"/>
  <c r="AI4070"/>
  <c r="DO4178"/>
  <c r="AI4178"/>
  <c r="DM4142"/>
  <c r="AG4142"/>
  <c r="DL4187"/>
  <c r="AF4187"/>
  <c r="DM4230"/>
  <c r="AG4230"/>
  <c r="DP4381"/>
  <c r="AJ4381"/>
  <c r="DO4263"/>
  <c r="AI4263"/>
  <c r="DM4351"/>
  <c r="AG4351"/>
  <c r="DO4520"/>
  <c r="AI4520"/>
  <c r="DP4455"/>
  <c r="AJ4455"/>
  <c r="DM4398"/>
  <c r="AG4398"/>
  <c r="DH4513"/>
  <c r="AB4513"/>
  <c r="DP3946"/>
  <c r="AJ3946"/>
  <c r="DL4006"/>
  <c r="AF4006"/>
  <c r="DK4111"/>
  <c r="AE4111"/>
  <c r="DK4031"/>
  <c r="AE4031"/>
  <c r="DG3968"/>
  <c r="AA3968"/>
  <c r="DK4066"/>
  <c r="AE4066"/>
  <c r="DK4134"/>
  <c r="AE4134"/>
  <c r="DM4208"/>
  <c r="AG4208"/>
  <c r="DI4065"/>
  <c r="AC4065"/>
  <c r="DG4151"/>
  <c r="AA4151"/>
  <c r="DF4216"/>
  <c r="Z4216"/>
  <c r="DK4294"/>
  <c r="AE4294"/>
  <c r="DP4314"/>
  <c r="AJ4314"/>
  <c r="DQ4367"/>
  <c r="AK4367"/>
  <c r="DJ4504"/>
  <c r="AD4504"/>
  <c r="DO4523"/>
  <c r="AI4523"/>
  <c r="DF4326"/>
  <c r="Z4326"/>
  <c r="DK4368"/>
  <c r="AE4368"/>
  <c r="DN4386"/>
  <c r="AH4386"/>
  <c r="DO4456"/>
  <c r="AI4456"/>
  <c r="DG4515"/>
  <c r="AA4515"/>
  <c r="DG4696"/>
  <c r="AA4696"/>
  <c r="DF3964"/>
  <c r="Z3964"/>
  <c r="DP4131"/>
  <c r="AJ4131"/>
  <c r="DJ4075"/>
  <c r="AD4075"/>
  <c r="DM4006"/>
  <c r="AG4006"/>
  <c r="DO4090"/>
  <c r="AI4090"/>
  <c r="DO4146"/>
  <c r="AI4146"/>
  <c r="DM3957"/>
  <c r="AG3957"/>
  <c r="DM4089"/>
  <c r="AG4089"/>
  <c r="DL4190"/>
  <c r="AF4190"/>
  <c r="DK4298"/>
  <c r="AE4298"/>
  <c r="DN4375"/>
  <c r="AH4375"/>
  <c r="DP4290"/>
  <c r="AJ4290"/>
  <c r="DQ4233"/>
  <c r="AK4233"/>
  <c r="DM4353"/>
  <c r="AG4353"/>
  <c r="DI4400"/>
  <c r="AC4400"/>
  <c r="DF4475"/>
  <c r="Z4475"/>
  <c r="DK4548"/>
  <c r="AE4548"/>
  <c r="DI4523"/>
  <c r="AC4523"/>
  <c r="DH3964"/>
  <c r="AB3964"/>
  <c r="DG4426"/>
  <c r="AA4426"/>
  <c r="DH4570"/>
  <c r="AB4570"/>
  <c r="DP3970"/>
  <c r="AJ3970"/>
  <c r="DL4131"/>
  <c r="AF4131"/>
  <c r="DG3994"/>
  <c r="AA3994"/>
  <c r="DQ4163"/>
  <c r="AK4163"/>
  <c r="DN4163"/>
  <c r="AH4163"/>
  <c r="DQ4117"/>
  <c r="AK4117"/>
  <c r="DN4329"/>
  <c r="AH4329"/>
  <c r="DM4268"/>
  <c r="AG4268"/>
  <c r="DK4547"/>
  <c r="AE4547"/>
  <c r="DO4471"/>
  <c r="AI4471"/>
  <c r="DM4557"/>
  <c r="AG4557"/>
  <c r="DN4606"/>
  <c r="AH4606"/>
  <c r="DI4683"/>
  <c r="AC4683"/>
  <c r="DO4601"/>
  <c r="AI4601"/>
  <c r="DJ4650"/>
  <c r="AD4650"/>
  <c r="DI4660"/>
  <c r="AC4660"/>
  <c r="DO4223"/>
  <c r="AI4223"/>
  <c r="DH4298"/>
  <c r="AB4298"/>
  <c r="DF4500"/>
  <c r="Z4500"/>
  <c r="DO4489"/>
  <c r="AI4489"/>
  <c r="DQ4521"/>
  <c r="AK4521"/>
  <c r="DN4601"/>
  <c r="AH4601"/>
  <c r="DM4490"/>
  <c r="AG4490"/>
  <c r="DO4613"/>
  <c r="AI4613"/>
  <c r="DM4632"/>
  <c r="AG4632"/>
  <c r="DN3964"/>
  <c r="AH3964"/>
  <c r="DL4279"/>
  <c r="AF4279"/>
  <c r="DN4508"/>
  <c r="AH4508"/>
  <c r="DN4484"/>
  <c r="AH4484"/>
  <c r="DK4627"/>
  <c r="AE4627"/>
  <c r="DJ4654"/>
  <c r="AD4654"/>
  <c r="DP4625"/>
  <c r="AJ4625"/>
  <c r="DP4681"/>
  <c r="AJ4681"/>
  <c r="DF4707"/>
  <c r="Z4707"/>
  <c r="DO4163"/>
  <c r="AI4163"/>
  <c r="DN4322"/>
  <c r="AH4322"/>
  <c r="DH4322"/>
  <c r="AB4322"/>
  <c r="DP4427"/>
  <c r="AJ4427"/>
  <c r="DO4695"/>
  <c r="AI4695"/>
  <c r="DI4581"/>
  <c r="AC4581"/>
  <c r="DK4587"/>
  <c r="AE4587"/>
  <c r="DQ4699"/>
  <c r="AK4699"/>
  <c r="DL3954"/>
  <c r="AF3954"/>
  <c r="DH4099"/>
  <c r="AB4099"/>
  <c r="DM4063"/>
  <c r="AG4063"/>
  <c r="DQ4034"/>
  <c r="AK4034"/>
  <c r="DI4036"/>
  <c r="AC4036"/>
  <c r="DM4188"/>
  <c r="AG4188"/>
  <c r="DG4302"/>
  <c r="AA4302"/>
  <c r="DO4385"/>
  <c r="AI4385"/>
  <c r="DP4406"/>
  <c r="AJ4406"/>
  <c r="DQ4311"/>
  <c r="AK4311"/>
  <c r="DK4373"/>
  <c r="AE4373"/>
  <c r="DL4445"/>
  <c r="AF4445"/>
  <c r="DL4465"/>
  <c r="AF4465"/>
  <c r="DL4568"/>
  <c r="AF4568"/>
  <c r="DN4459"/>
  <c r="AH4459"/>
  <c r="DO4392"/>
  <c r="AI4392"/>
  <c r="DG4441"/>
  <c r="AA4441"/>
  <c r="DK4565"/>
  <c r="AE4565"/>
  <c r="DL3958"/>
  <c r="AF3958"/>
  <c r="DL4111"/>
  <c r="AF4111"/>
  <c r="DF3946"/>
  <c r="Z3946"/>
  <c r="DL4058"/>
  <c r="AF4058"/>
  <c r="DM4080"/>
  <c r="AG4080"/>
  <c r="DO4198"/>
  <c r="AI4198"/>
  <c r="DF4064"/>
  <c r="Z4064"/>
  <c r="DG4163"/>
  <c r="AA4163"/>
  <c r="DM4235"/>
  <c r="AG4235"/>
  <c r="DP4215"/>
  <c r="AJ4215"/>
  <c r="DI4318"/>
  <c r="AC4318"/>
  <c r="DO4285"/>
  <c r="AI4285"/>
  <c r="DK4297"/>
  <c r="AE4297"/>
  <c r="DH4315"/>
  <c r="AB4315"/>
  <c r="DK4428"/>
  <c r="AE4428"/>
  <c r="DK4552"/>
  <c r="AE4552"/>
  <c r="DL4571"/>
  <c r="AF4571"/>
  <c r="DN4344"/>
  <c r="AH4344"/>
  <c r="DL4396"/>
  <c r="AF4396"/>
  <c r="DK4470"/>
  <c r="AE4470"/>
  <c r="DG4547"/>
  <c r="AA4547"/>
  <c r="DI3936"/>
  <c r="AC3936"/>
  <c r="DH4023"/>
  <c r="AB4023"/>
  <c r="DO4055"/>
  <c r="AI4055"/>
  <c r="DF3982"/>
  <c r="Z3982"/>
  <c r="DN4078"/>
  <c r="AH4078"/>
  <c r="DQ4068"/>
  <c r="AK4068"/>
  <c r="DF4134"/>
  <c r="Z4134"/>
  <c r="DM3969"/>
  <c r="AG3969"/>
  <c r="DM4109"/>
  <c r="AG4109"/>
  <c r="DK4199"/>
  <c r="AE4199"/>
  <c r="DI4254"/>
  <c r="AC4254"/>
  <c r="DP4321"/>
  <c r="AJ4321"/>
  <c r="DG4271"/>
  <c r="AA4271"/>
  <c r="DG4319"/>
  <c r="AA4319"/>
  <c r="DI4300"/>
  <c r="AC4300"/>
  <c r="DI4416"/>
  <c r="AC4416"/>
  <c r="DH4485"/>
  <c r="AB4485"/>
  <c r="DN4326"/>
  <c r="AH4326"/>
  <c r="DK4426"/>
  <c r="AE4426"/>
  <c r="DH4591"/>
  <c r="AB4591"/>
  <c r="DL3950"/>
  <c r="AF3950"/>
  <c r="DN4015"/>
  <c r="AH4015"/>
  <c r="DK4131"/>
  <c r="AE4131"/>
  <c r="DG3950"/>
  <c r="AA3950"/>
  <c r="DL4038"/>
  <c r="AF4038"/>
  <c r="DF4166"/>
  <c r="Z4166"/>
  <c r="DQ3989"/>
  <c r="AK3989"/>
  <c r="DQ4221"/>
  <c r="AK4221"/>
  <c r="DK4251"/>
  <c r="AE4251"/>
  <c r="DF4540"/>
  <c r="Z4540"/>
  <c r="DJ4619"/>
  <c r="AD4619"/>
  <c r="DI4506"/>
  <c r="AC4506"/>
  <c r="DJ4626"/>
  <c r="AD4626"/>
  <c r="DI4652"/>
  <c r="AC4652"/>
  <c r="DP4126"/>
  <c r="AJ4126"/>
  <c r="DJ4231"/>
  <c r="AD4231"/>
  <c r="DN4370"/>
  <c r="AH4370"/>
  <c r="DG4293"/>
  <c r="AA4293"/>
  <c r="DQ4464"/>
  <c r="AK4464"/>
  <c r="DO4578"/>
  <c r="AI4578"/>
  <c r="DQ4651"/>
  <c r="AK4651"/>
  <c r="DJ4545"/>
  <c r="AD4545"/>
  <c r="DG4662"/>
  <c r="AA4662"/>
  <c r="DI4617"/>
  <c r="AC4617"/>
  <c r="DN3982"/>
  <c r="AH3982"/>
  <c r="DI4269"/>
  <c r="AC4269"/>
  <c r="DQ4350"/>
  <c r="AK4350"/>
  <c r="DO4540"/>
  <c r="AI4540"/>
  <c r="DK4457"/>
  <c r="AE4457"/>
  <c r="DF4615"/>
  <c r="Z4615"/>
  <c r="DQ4462"/>
  <c r="AK4462"/>
  <c r="DN4521"/>
  <c r="AH4521"/>
  <c r="DO4577"/>
  <c r="AI4577"/>
  <c r="DM4654"/>
  <c r="AG4654"/>
  <c r="DN4703"/>
  <c r="AH4703"/>
  <c r="DI4222"/>
  <c r="AC4222"/>
  <c r="DL4290"/>
  <c r="AF4290"/>
  <c r="DF4464"/>
  <c r="Z4464"/>
  <c r="DI4547"/>
  <c r="AC4547"/>
  <c r="DQ4586"/>
  <c r="AK4586"/>
  <c r="DK4671"/>
  <c r="AE4671"/>
  <c r="DP4662"/>
  <c r="AJ4662"/>
  <c r="DQ4661"/>
  <c r="AK4661"/>
  <c r="DN3937"/>
  <c r="AH3937"/>
  <c r="DJ3992"/>
  <c r="AD3992"/>
  <c r="DN4143"/>
  <c r="AH4143"/>
  <c r="DI3939"/>
  <c r="AC3939"/>
  <c r="DK4042"/>
  <c r="AE4042"/>
  <c r="DI4128"/>
  <c r="AC4128"/>
  <c r="DN4234"/>
  <c r="AH4234"/>
  <c r="DL4250"/>
  <c r="AF4250"/>
  <c r="DL4325"/>
  <c r="AF4325"/>
  <c r="DJ4389"/>
  <c r="AD4389"/>
  <c r="DM4287"/>
  <c r="AG4287"/>
  <c r="DL4443"/>
  <c r="AF4443"/>
  <c r="DG4463"/>
  <c r="AA4463"/>
  <c r="DO4477"/>
  <c r="AI4477"/>
  <c r="DO4403"/>
  <c r="AI4403"/>
  <c r="DH4560"/>
  <c r="AB4560"/>
  <c r="DL3942"/>
  <c r="AF3942"/>
  <c r="DN3998"/>
  <c r="AH3998"/>
  <c r="DI4143"/>
  <c r="AC4143"/>
  <c r="DF3966"/>
  <c r="Z3966"/>
  <c r="DG4050"/>
  <c r="AA4050"/>
  <c r="DQ4196"/>
  <c r="AK4196"/>
  <c r="DI3969"/>
  <c r="AC3969"/>
  <c r="DI4117"/>
  <c r="AC4117"/>
  <c r="DG4199"/>
  <c r="AA4199"/>
  <c r="DJ4303"/>
  <c r="AD4303"/>
  <c r="DP4274"/>
  <c r="AJ4274"/>
  <c r="DL4275"/>
  <c r="AF4275"/>
  <c r="DN4421"/>
  <c r="AH4421"/>
  <c r="DK4536"/>
  <c r="AE4536"/>
  <c r="DJ4527"/>
  <c r="AD4527"/>
  <c r="DJ4364"/>
  <c r="AD4364"/>
  <c r="DN4412"/>
  <c r="AH4412"/>
  <c r="DF4510"/>
  <c r="Z4510"/>
  <c r="DN3976"/>
  <c r="AH3976"/>
  <c r="DJ4016"/>
  <c r="AD4016"/>
  <c r="DG4135"/>
  <c r="AA4135"/>
  <c r="DI4075"/>
  <c r="AC4075"/>
  <c r="DL3996"/>
  <c r="AF3996"/>
  <c r="DO4102"/>
  <c r="AI4102"/>
  <c r="DM4156"/>
  <c r="AG4156"/>
  <c r="DK4222"/>
  <c r="AE4222"/>
  <c r="DJ4112"/>
  <c r="AD4112"/>
  <c r="DK4183"/>
  <c r="AE4183"/>
  <c r="DN4270"/>
  <c r="AH4270"/>
  <c r="DN4343"/>
  <c r="AH4343"/>
  <c r="DO4341"/>
  <c r="AI4341"/>
  <c r="DF4317"/>
  <c r="Z4317"/>
  <c r="DM4310"/>
  <c r="AG4310"/>
  <c r="DM4397"/>
  <c r="AG4397"/>
  <c r="DK4500"/>
  <c r="AE4500"/>
  <c r="DI4564"/>
  <c r="AC4564"/>
  <c r="DM4539"/>
  <c r="AG4539"/>
  <c r="DK4378"/>
  <c r="AE4378"/>
  <c r="DJ4508"/>
  <c r="AD4508"/>
  <c r="DN4680"/>
  <c r="AH4680"/>
  <c r="DN3999"/>
  <c r="AH3999"/>
  <c r="DF4059"/>
  <c r="Z4059"/>
  <c r="DF3998"/>
  <c r="Z3998"/>
  <c r="DQ4207"/>
  <c r="AK4207"/>
  <c r="DG4198"/>
  <c r="AA4198"/>
  <c r="DI4335"/>
  <c r="AC4335"/>
  <c r="DP4394"/>
  <c r="AJ4394"/>
  <c r="DG4499"/>
  <c r="AA4499"/>
  <c r="DP4577"/>
  <c r="AJ4577"/>
  <c r="DM4647"/>
  <c r="AG4647"/>
  <c r="DQ4687"/>
  <c r="AK4687"/>
  <c r="DP4603"/>
  <c r="AJ4603"/>
  <c r="DI4592"/>
  <c r="AC4592"/>
  <c r="DM4703"/>
  <c r="AG4703"/>
  <c r="DO4191"/>
  <c r="AI4191"/>
  <c r="DF4338"/>
  <c r="Z4338"/>
  <c r="DH4508"/>
  <c r="AB4508"/>
  <c r="DF4481"/>
  <c r="Z4481"/>
  <c r="DQ4517"/>
  <c r="AK4517"/>
  <c r="DF4619"/>
  <c r="Z4619"/>
  <c r="DO4581"/>
  <c r="AI4581"/>
  <c r="DM4624"/>
  <c r="AG4624"/>
  <c r="DN4515"/>
  <c r="AH4515"/>
  <c r="DK4335"/>
  <c r="AE4335"/>
  <c r="DK4441"/>
  <c r="AE4441"/>
  <c r="DI4472"/>
  <c r="AC4472"/>
  <c r="DN4623"/>
  <c r="AH4623"/>
  <c r="DM4583"/>
  <c r="AG4583"/>
  <c r="DI4690"/>
  <c r="AC4690"/>
  <c r="DQ4680"/>
  <c r="AK4680"/>
  <c r="DO4706"/>
  <c r="AI4706"/>
  <c r="DP4138"/>
  <c r="AJ4138"/>
  <c r="DI4138"/>
  <c r="AC4138"/>
  <c r="DG4333"/>
  <c r="AA4333"/>
  <c r="DH4499"/>
  <c r="AB4499"/>
  <c r="DI4529"/>
  <c r="AC4529"/>
  <c r="DM4602"/>
  <c r="AG4602"/>
  <c r="DH4630"/>
  <c r="AB4630"/>
  <c r="DM4597"/>
  <c r="AG4597"/>
  <c r="DN4010"/>
  <c r="AH4010"/>
  <c r="DN4095"/>
  <c r="AH4095"/>
  <c r="DF3934"/>
  <c r="Z3934"/>
  <c r="DG4016"/>
  <c r="AA4016"/>
  <c r="DI4124"/>
  <c r="AC4124"/>
  <c r="DG4214"/>
  <c r="AA4214"/>
  <c r="DI4289"/>
  <c r="AC4289"/>
  <c r="DP4377"/>
  <c r="AJ4377"/>
  <c r="DJ4318"/>
  <c r="AD4318"/>
  <c r="DF4294"/>
  <c r="Z4294"/>
  <c r="DM4403"/>
  <c r="AG4403"/>
  <c r="DQ4324"/>
  <c r="AK4324"/>
  <c r="DN4383"/>
  <c r="AH4383"/>
  <c r="DQ4457"/>
  <c r="AK4457"/>
  <c r="DM4568"/>
  <c r="AG4568"/>
  <c r="DO4571"/>
  <c r="AI4571"/>
  <c r="DL4398"/>
  <c r="AF4398"/>
  <c r="DF4511"/>
  <c r="Z4511"/>
  <c r="DO3984"/>
  <c r="AI3984"/>
  <c r="DM3931"/>
  <c r="AG3931"/>
  <c r="DI4066"/>
  <c r="AC4066"/>
  <c r="DM4028"/>
  <c r="AG4028"/>
  <c r="DM4152"/>
  <c r="AG4152"/>
  <c r="DI4041"/>
  <c r="AC4041"/>
  <c r="DF4156"/>
  <c r="Z4156"/>
  <c r="DL4235"/>
  <c r="AF4235"/>
  <c r="DQ4178"/>
  <c r="AK4178"/>
  <c r="DQ4222"/>
  <c r="AK4222"/>
  <c r="DI4311"/>
  <c r="AC4311"/>
  <c r="DK4303"/>
  <c r="AE4303"/>
  <c r="DL4270"/>
  <c r="AF4270"/>
  <c r="DH4307"/>
  <c r="AB4307"/>
  <c r="DJ4421"/>
  <c r="AD4421"/>
  <c r="DH4532"/>
  <c r="AB4532"/>
  <c r="DM4481"/>
  <c r="AG4481"/>
  <c r="DH4467"/>
  <c r="AB4467"/>
  <c r="DP4352"/>
  <c r="AJ4352"/>
  <c r="DH4392"/>
  <c r="AB4392"/>
  <c r="DK4454"/>
  <c r="AE4454"/>
  <c r="DL4521"/>
  <c r="AF4521"/>
  <c r="DJ4709"/>
  <c r="AD4709"/>
  <c r="DO3963"/>
  <c r="AI3963"/>
  <c r="DM4011"/>
  <c r="AG4011"/>
  <c r="DM4131"/>
  <c r="AG4131"/>
  <c r="DJ3942"/>
  <c r="AD3942"/>
  <c r="DL4043"/>
  <c r="AF4043"/>
  <c r="DN4239"/>
  <c r="AH4239"/>
  <c r="DN4102"/>
  <c r="AH4102"/>
  <c r="DK4226"/>
  <c r="AE4226"/>
  <c r="DL4110"/>
  <c r="AF4110"/>
  <c r="DM4181"/>
  <c r="AG4181"/>
  <c r="DG4278"/>
  <c r="AA4278"/>
  <c r="DN4373"/>
  <c r="AH4373"/>
  <c r="DQ4275"/>
  <c r="AK4275"/>
  <c r="DL4347"/>
  <c r="AF4347"/>
  <c r="DF4411"/>
  <c r="Z4411"/>
  <c r="DK4535"/>
  <c r="AE4535"/>
  <c r="DM3992"/>
  <c r="AG3992"/>
  <c r="DH4403"/>
  <c r="AB4403"/>
  <c r="DO4565"/>
  <c r="AI4565"/>
  <c r="DP3967"/>
  <c r="AJ3967"/>
  <c r="DI4099"/>
  <c r="AC4099"/>
  <c r="DQ4075"/>
  <c r="AK4075"/>
  <c r="DM4054"/>
  <c r="AG4054"/>
  <c r="DQ3965"/>
  <c r="AK3965"/>
  <c r="DQ4085"/>
  <c r="AK4085"/>
  <c r="DP4306"/>
  <c r="AJ4306"/>
  <c r="DO4451"/>
  <c r="AI4451"/>
  <c r="DL4524"/>
  <c r="AF4524"/>
  <c r="DH4615"/>
  <c r="AB4615"/>
  <c r="DL4642"/>
  <c r="AF4642"/>
  <c r="DI4676"/>
  <c r="AC4676"/>
  <c r="DP4134"/>
  <c r="AJ4134"/>
  <c r="DQ4235"/>
  <c r="AK4235"/>
  <c r="DK4331"/>
  <c r="AE4331"/>
  <c r="DL4405"/>
  <c r="AF4405"/>
  <c r="DL4551"/>
  <c r="AF4551"/>
  <c r="DF4578"/>
  <c r="Z4578"/>
  <c r="DI4679"/>
  <c r="AC4679"/>
  <c r="DG4587"/>
  <c r="AA4587"/>
  <c r="DJ4674"/>
  <c r="AD4674"/>
  <c r="DL4697"/>
  <c r="AF4697"/>
  <c r="DH4694"/>
  <c r="AB4694"/>
  <c r="DQ4089"/>
  <c r="AK4089"/>
  <c r="DH4349"/>
  <c r="AB4349"/>
  <c r="DH4440"/>
  <c r="AB4440"/>
  <c r="DL4699"/>
  <c r="AF4699"/>
  <c r="DN4509"/>
  <c r="AH4509"/>
  <c r="DP4611"/>
  <c r="AJ4611"/>
  <c r="DP4682"/>
  <c r="AJ4682"/>
  <c r="DH4611"/>
  <c r="AB4611"/>
  <c r="DJ4295"/>
  <c r="AD4295"/>
  <c r="DG4351"/>
  <c r="AA4351"/>
  <c r="DJ4403"/>
  <c r="AD4403"/>
  <c r="DQ4567"/>
  <c r="AK4567"/>
  <c r="DO4475"/>
  <c r="AI4475"/>
  <c r="DI4655"/>
  <c r="AC4655"/>
  <c r="DG4634"/>
  <c r="AA4634"/>
  <c r="DQ4617"/>
  <c r="AK4617"/>
  <c r="DJ4681"/>
  <c r="AD4681"/>
  <c r="DO4677"/>
  <c r="AI4677"/>
  <c r="DH4628"/>
  <c r="AB4628"/>
  <c r="DN4534"/>
  <c r="AH4534"/>
  <c r="DG4419"/>
  <c r="AA4419"/>
  <c r="DJ4665"/>
  <c r="AD4665"/>
  <c r="DO4660"/>
  <c r="AI4660"/>
  <c r="DF4558"/>
  <c r="Z4558"/>
  <c r="DP4711"/>
  <c r="AJ4711"/>
  <c r="DP4700"/>
  <c r="AJ4700"/>
  <c r="DP4628"/>
  <c r="AJ4628"/>
  <c r="DH4537"/>
  <c r="AB4537"/>
  <c r="DO4434"/>
  <c r="AI4434"/>
  <c r="DH4652"/>
  <c r="AB4652"/>
  <c r="DG4697"/>
  <c r="AA4697"/>
  <c r="DN3981"/>
  <c r="AH3981"/>
  <c r="DF4625"/>
  <c r="Z4625"/>
  <c r="DK4419"/>
  <c r="AE4419"/>
  <c r="DP4152"/>
  <c r="AJ4152"/>
  <c r="DN4009"/>
  <c r="AH4009"/>
  <c r="DP4005"/>
  <c r="AJ4005"/>
  <c r="DJ4416"/>
  <c r="AD4416"/>
  <c r="DP4208"/>
  <c r="AJ4208"/>
  <c r="DP4176"/>
  <c r="AJ4176"/>
  <c r="DK4137"/>
  <c r="AE4137"/>
  <c r="DF4061"/>
  <c r="Z4061"/>
  <c r="DG3938"/>
  <c r="AA3938"/>
  <c r="DP4416"/>
  <c r="AJ4416"/>
  <c r="DK4156"/>
  <c r="AE4156"/>
  <c r="DO4089"/>
  <c r="AI4089"/>
  <c r="DH3977"/>
  <c r="AB3977"/>
  <c r="DO4530"/>
  <c r="AI4530"/>
  <c r="DP4212"/>
  <c r="AJ4212"/>
  <c r="DP4180"/>
  <c r="AJ4180"/>
  <c r="DO4124"/>
  <c r="AI4124"/>
  <c r="DF4021"/>
  <c r="Z4021"/>
  <c r="DJ3989"/>
  <c r="AD3989"/>
  <c r="DG3957"/>
  <c r="AA3957"/>
  <c r="DO4132"/>
  <c r="AI4132"/>
  <c r="DK3957"/>
  <c r="AE3957"/>
  <c r="DF4581"/>
  <c r="Z4581"/>
  <c r="DK4538"/>
  <c r="AE4538"/>
  <c r="DK4581"/>
  <c r="AE4581"/>
  <c r="DK4600"/>
  <c r="AE4600"/>
  <c r="DQ4581"/>
  <c r="AK4581"/>
  <c r="DG4616"/>
  <c r="AA4616"/>
  <c r="DG4636"/>
  <c r="AA4636"/>
  <c r="DH4588"/>
  <c r="AB4588"/>
  <c r="DP4509"/>
  <c r="AJ4509"/>
  <c r="DG4391"/>
  <c r="AA4391"/>
  <c r="DK4213"/>
  <c r="AE4213"/>
  <c r="DK4153"/>
  <c r="AE4153"/>
  <c r="DO4024"/>
  <c r="AI4024"/>
  <c r="DF4600"/>
  <c r="Z4600"/>
  <c r="DK4541"/>
  <c r="AE4541"/>
  <c r="DH4411"/>
  <c r="AB4411"/>
  <c r="DN4225"/>
  <c r="AH4225"/>
  <c r="DO4201"/>
  <c r="AI4201"/>
  <c r="DH4181"/>
  <c r="AB4181"/>
  <c r="DO4153"/>
  <c r="AI4153"/>
  <c r="DK3984"/>
  <c r="AE3984"/>
  <c r="DJ4408"/>
  <c r="AD4408"/>
  <c r="DL4229"/>
  <c r="AF4229"/>
  <c r="DJ4189"/>
  <c r="AD4189"/>
  <c r="DJ4141"/>
  <c r="AD4141"/>
  <c r="DH4077"/>
  <c r="AB4077"/>
  <c r="DK3965"/>
  <c r="AE3965"/>
  <c r="DP4600"/>
  <c r="AJ4600"/>
  <c r="DG4553"/>
  <c r="AA4553"/>
  <c r="DF4438"/>
  <c r="Z4438"/>
  <c r="DF4245"/>
  <c r="Z4245"/>
  <c r="DO4213"/>
  <c r="AI4213"/>
  <c r="DN4189"/>
  <c r="AH4189"/>
  <c r="DO4157"/>
  <c r="AI4157"/>
  <c r="DK4109"/>
  <c r="AE4109"/>
  <c r="DP4016"/>
  <c r="AJ4016"/>
  <c r="DP3931"/>
  <c r="AJ3931"/>
  <c r="DN3300"/>
  <c r="AH3300"/>
  <c r="DL3294"/>
  <c r="AF3294"/>
  <c r="DG3660"/>
  <c r="AA3660"/>
  <c r="DO3344"/>
  <c r="AI3344"/>
  <c r="DP3428"/>
  <c r="AJ3428"/>
  <c r="DN3292"/>
  <c r="AH3292"/>
  <c r="DG3447"/>
  <c r="AA3447"/>
  <c r="DG3632"/>
  <c r="AA3632"/>
  <c r="DN3829"/>
  <c r="AH3829"/>
  <c r="DN3687"/>
  <c r="AH3687"/>
  <c r="DH3214"/>
  <c r="AB3214"/>
  <c r="DH3460"/>
  <c r="AB3460"/>
  <c r="DM3237"/>
  <c r="AG3237"/>
  <c r="DH3516"/>
  <c r="AB3516"/>
  <c r="DL3592"/>
  <c r="AF3592"/>
  <c r="DN3807"/>
  <c r="AH3807"/>
  <c r="DK3345"/>
  <c r="AE3345"/>
  <c r="DO3385"/>
  <c r="AI3385"/>
  <c r="DM3426"/>
  <c r="AG3426"/>
  <c r="DQ3732"/>
  <c r="AK3732"/>
  <c r="DK3502"/>
  <c r="AE3502"/>
  <c r="DN3727"/>
  <c r="AH3727"/>
  <c r="DF3881"/>
  <c r="Z3881"/>
  <c r="DN3155"/>
  <c r="AH3155"/>
  <c r="DQ3225"/>
  <c r="AK3225"/>
  <c r="DG3223"/>
  <c r="AA3223"/>
  <c r="DM3222"/>
  <c r="AG3222"/>
  <c r="DI3330"/>
  <c r="AC3330"/>
  <c r="DM3517"/>
  <c r="AG3517"/>
  <c r="DM3411"/>
  <c r="AG3411"/>
  <c r="DQ3272"/>
  <c r="AK3272"/>
  <c r="DQ3312"/>
  <c r="AK3312"/>
  <c r="DP3346"/>
  <c r="AJ3346"/>
  <c r="DN3383"/>
  <c r="AH3383"/>
  <c r="DQ3400"/>
  <c r="AK3400"/>
  <c r="DH3445"/>
  <c r="AB3445"/>
  <c r="DI3545"/>
  <c r="AC3545"/>
  <c r="DM3428"/>
  <c r="AG3428"/>
  <c r="DM3644"/>
  <c r="AG3644"/>
  <c r="DJ3738"/>
  <c r="AD3738"/>
  <c r="DQ3662"/>
  <c r="AK3662"/>
  <c r="DM3876"/>
  <c r="AG3876"/>
  <c r="DL3858"/>
  <c r="AF3858"/>
  <c r="DL3898"/>
  <c r="AF3898"/>
  <c r="DF3426"/>
  <c r="Z3426"/>
  <c r="DQ3528"/>
  <c r="AK3528"/>
  <c r="DL3634"/>
  <c r="AF3634"/>
  <c r="DM3730"/>
  <c r="AG3730"/>
  <c r="DG3803"/>
  <c r="AA3803"/>
  <c r="DN3177"/>
  <c r="AH3177"/>
  <c r="DJ3179"/>
  <c r="AD3179"/>
  <c r="DQ3522"/>
  <c r="AK3522"/>
  <c r="DF3479"/>
  <c r="Z3479"/>
  <c r="DI3602"/>
  <c r="AC3602"/>
  <c r="DN3674"/>
  <c r="AH3674"/>
  <c r="DH3760"/>
  <c r="AB3760"/>
  <c r="DM3834"/>
  <c r="AG3834"/>
  <c r="DH3814"/>
  <c r="AB3814"/>
  <c r="DG3340"/>
  <c r="AA3340"/>
  <c r="DN3314"/>
  <c r="AH3314"/>
  <c r="DL3300"/>
  <c r="AF3300"/>
  <c r="DL3346"/>
  <c r="AF3346"/>
  <c r="DH3300"/>
  <c r="AB3300"/>
  <c r="DN3198"/>
  <c r="AH3198"/>
  <c r="DH3190"/>
  <c r="AB3190"/>
  <c r="DF3268"/>
  <c r="Z3268"/>
  <c r="DN3797"/>
  <c r="AH3797"/>
  <c r="DO3517"/>
  <c r="AI3517"/>
  <c r="DG3280"/>
  <c r="AA3280"/>
  <c r="DK3273"/>
  <c r="AE3273"/>
  <c r="DL3734"/>
  <c r="AF3734"/>
  <c r="DN3206"/>
  <c r="AH3206"/>
  <c r="DN3613"/>
  <c r="AH3613"/>
  <c r="DH3813"/>
  <c r="AB3813"/>
  <c r="DH3542"/>
  <c r="AB3542"/>
  <c r="DG3372"/>
  <c r="AA3372"/>
  <c r="DK3385"/>
  <c r="AE3385"/>
  <c r="DK3293"/>
  <c r="AE3293"/>
  <c r="DM3470"/>
  <c r="AG3470"/>
  <c r="DF3606"/>
  <c r="Z3606"/>
  <c r="DG3825"/>
  <c r="AA3825"/>
  <c r="DF3913"/>
  <c r="Z3913"/>
  <c r="DO3171"/>
  <c r="AI3171"/>
  <c r="DQ3245"/>
  <c r="AK3245"/>
  <c r="DL3199"/>
  <c r="AF3199"/>
  <c r="DI3297"/>
  <c r="AC3297"/>
  <c r="DG3383"/>
  <c r="AA3383"/>
  <c r="DI3322"/>
  <c r="AC3322"/>
  <c r="DF3521"/>
  <c r="Z3521"/>
  <c r="DQ3607"/>
  <c r="AK3607"/>
  <c r="DP3230"/>
  <c r="AJ3230"/>
  <c r="DQ3300"/>
  <c r="AK3300"/>
  <c r="DP3354"/>
  <c r="AJ3354"/>
  <c r="DP3398"/>
  <c r="AJ3398"/>
  <c r="DJ3462"/>
  <c r="AD3462"/>
  <c r="DH3558"/>
  <c r="AB3558"/>
  <c r="DO3675"/>
  <c r="AI3675"/>
  <c r="DL3641"/>
  <c r="AF3641"/>
  <c r="DN3740"/>
  <c r="AH3740"/>
  <c r="DO3770"/>
  <c r="AI3770"/>
  <c r="DI3814"/>
  <c r="AC3814"/>
  <c r="DF3470"/>
  <c r="Z3470"/>
  <c r="DP3547"/>
  <c r="AJ3547"/>
  <c r="DK3660"/>
  <c r="AE3660"/>
  <c r="DH3745"/>
  <c r="AB3745"/>
  <c r="DG3844"/>
  <c r="AA3844"/>
  <c r="DN3185"/>
  <c r="AH3185"/>
  <c r="DQ3183"/>
  <c r="AK3183"/>
  <c r="DK3355"/>
  <c r="AE3355"/>
  <c r="DM3306"/>
  <c r="AG3306"/>
  <c r="DL3399"/>
  <c r="AF3399"/>
  <c r="DO3401"/>
  <c r="AI3401"/>
  <c r="DH3426"/>
  <c r="AB3426"/>
  <c r="DN3514"/>
  <c r="AH3514"/>
  <c r="DK3643"/>
  <c r="AE3643"/>
  <c r="DQ3532"/>
  <c r="AK3532"/>
  <c r="DO3646"/>
  <c r="AI3646"/>
  <c r="DI3716"/>
  <c r="AC3716"/>
  <c r="DM3794"/>
  <c r="AG3794"/>
  <c r="DH3670"/>
  <c r="AB3670"/>
  <c r="DJ3304"/>
  <c r="AD3304"/>
  <c r="DN3238"/>
  <c r="AH3238"/>
  <c r="DG3759"/>
  <c r="AA3759"/>
  <c r="DN3344"/>
  <c r="AH3344"/>
  <c r="DN3246"/>
  <c r="AH3246"/>
  <c r="DO3417"/>
  <c r="AI3417"/>
  <c r="DJ3362"/>
  <c r="AD3362"/>
  <c r="DG3699"/>
  <c r="AA3699"/>
  <c r="DO3922"/>
  <c r="AI3922"/>
  <c r="DL3769"/>
  <c r="AF3769"/>
  <c r="DL3759"/>
  <c r="AF3759"/>
  <c r="DP3304"/>
  <c r="AJ3304"/>
  <c r="DF3585"/>
  <c r="Z3585"/>
  <c r="DL3702"/>
  <c r="AF3702"/>
  <c r="DL3520"/>
  <c r="AF3520"/>
  <c r="DJ3630"/>
  <c r="AD3630"/>
  <c r="DH3372"/>
  <c r="AB3372"/>
  <c r="DJ3660"/>
  <c r="AD3660"/>
  <c r="DL3596"/>
  <c r="AF3596"/>
  <c r="DG3815"/>
  <c r="AA3815"/>
  <c r="DN3580"/>
  <c r="AH3580"/>
  <c r="DG3885"/>
  <c r="AA3885"/>
  <c r="DJ3201"/>
  <c r="AD3201"/>
  <c r="DH3249"/>
  <c r="AB3249"/>
  <c r="DK3253"/>
  <c r="AE3253"/>
  <c r="DI3301"/>
  <c r="AC3301"/>
  <c r="DF3289"/>
  <c r="Z3289"/>
  <c r="DI3406"/>
  <c r="AC3406"/>
  <c r="DQ3359"/>
  <c r="AK3359"/>
  <c r="DH3174"/>
  <c r="AB3174"/>
  <c r="DF3206"/>
  <c r="Z3206"/>
  <c r="DQ3248"/>
  <c r="AK3248"/>
  <c r="DH3298"/>
  <c r="AB3298"/>
  <c r="DQ3320"/>
  <c r="AK3320"/>
  <c r="DP3369"/>
  <c r="AJ3369"/>
  <c r="DH3406"/>
  <c r="AB3406"/>
  <c r="DF3475"/>
  <c r="Z3475"/>
  <c r="DF3539"/>
  <c r="Z3539"/>
  <c r="DF3667"/>
  <c r="Z3667"/>
  <c r="DM3636"/>
  <c r="AG3636"/>
  <c r="DQ3618"/>
  <c r="AK3618"/>
  <c r="DM3916"/>
  <c r="AG3916"/>
  <c r="DN3364"/>
  <c r="AH3364"/>
  <c r="DJ3530"/>
  <c r="AD3530"/>
  <c r="DH3619"/>
  <c r="AB3619"/>
  <c r="DJ3710"/>
  <c r="AD3710"/>
  <c r="DM3787"/>
  <c r="AG3787"/>
  <c r="DK3869"/>
  <c r="AE3869"/>
  <c r="DN3193"/>
  <c r="AH3193"/>
  <c r="DL3195"/>
  <c r="AF3195"/>
  <c r="DP3255"/>
  <c r="AJ3255"/>
  <c r="DM3333"/>
  <c r="AG3333"/>
  <c r="DQ3234"/>
  <c r="AK3234"/>
  <c r="DM3378"/>
  <c r="AG3378"/>
  <c r="DP3426"/>
  <c r="AJ3426"/>
  <c r="DJ3490"/>
  <c r="AD3490"/>
  <c r="DI3551"/>
  <c r="AC3551"/>
  <c r="DN3689"/>
  <c r="AH3689"/>
  <c r="DQ3776"/>
  <c r="AK3776"/>
  <c r="DH3766"/>
  <c r="AB3766"/>
  <c r="DK3288"/>
  <c r="AE3288"/>
  <c r="DJ3378"/>
  <c r="AD3378"/>
  <c r="DL3616"/>
  <c r="AF3616"/>
  <c r="DJ3332"/>
  <c r="AD3332"/>
  <c r="DJ3670"/>
  <c r="AD3670"/>
  <c r="DO3184"/>
  <c r="AI3184"/>
  <c r="DF3286"/>
  <c r="Z3286"/>
  <c r="DN3304"/>
  <c r="AH3304"/>
  <c r="DH3791"/>
  <c r="AB3791"/>
  <c r="DL3491"/>
  <c r="AF3491"/>
  <c r="DG3863"/>
  <c r="AA3863"/>
  <c r="DN3839"/>
  <c r="AH3839"/>
  <c r="DN3735"/>
  <c r="AH3735"/>
  <c r="DK3906"/>
  <c r="AE3906"/>
  <c r="DG3544"/>
  <c r="AA3544"/>
  <c r="DH3530"/>
  <c r="AB3530"/>
  <c r="DK3305"/>
  <c r="AE3305"/>
  <c r="DM3513"/>
  <c r="AG3513"/>
  <c r="DQ3505"/>
  <c r="AK3505"/>
  <c r="DK3842"/>
  <c r="AE3842"/>
  <c r="DQ3511"/>
  <c r="AK3511"/>
  <c r="DF3644"/>
  <c r="Z3644"/>
  <c r="DG3873"/>
  <c r="AA3873"/>
  <c r="DH3162"/>
  <c r="AB3162"/>
  <c r="DF3213"/>
  <c r="Z3213"/>
  <c r="DO3211"/>
  <c r="AI3211"/>
  <c r="DJ3263"/>
  <c r="AD3263"/>
  <c r="DG3355"/>
  <c r="AA3355"/>
  <c r="DM3258"/>
  <c r="AG3258"/>
  <c r="DI3350"/>
  <c r="AC3350"/>
  <c r="DQ3319"/>
  <c r="AK3319"/>
  <c r="DH3206"/>
  <c r="AB3206"/>
  <c r="DH3262"/>
  <c r="AB3262"/>
  <c r="DH3306"/>
  <c r="AB3306"/>
  <c r="DH3342"/>
  <c r="AB3342"/>
  <c r="DN3382"/>
  <c r="AH3382"/>
  <c r="DN3431"/>
  <c r="AH3431"/>
  <c r="DL3498"/>
  <c r="AF3498"/>
  <c r="DO3602"/>
  <c r="AI3602"/>
  <c r="DM3520"/>
  <c r="AG3520"/>
  <c r="DL3684"/>
  <c r="AF3684"/>
  <c r="DL3732"/>
  <c r="AF3732"/>
  <c r="DL3796"/>
  <c r="AF3796"/>
  <c r="DQ3770"/>
  <c r="AK3770"/>
  <c r="DG3423"/>
  <c r="AA3423"/>
  <c r="DP3539"/>
  <c r="AJ3539"/>
  <c r="DQ3612"/>
  <c r="AK3612"/>
  <c r="DL3691"/>
  <c r="AF3691"/>
  <c r="DQ3777"/>
  <c r="AK3777"/>
  <c r="DM3893"/>
  <c r="AG3893"/>
  <c r="DH3151"/>
  <c r="AB3151"/>
  <c r="DP3191"/>
  <c r="AJ3191"/>
  <c r="DK3335"/>
  <c r="AE3335"/>
  <c r="DL3287"/>
  <c r="AF3287"/>
  <c r="DL3327"/>
  <c r="AF3327"/>
  <c r="DM3382"/>
  <c r="AG3382"/>
  <c r="DF3541"/>
  <c r="Z3541"/>
  <c r="DQ3426"/>
  <c r="AK3426"/>
  <c r="DH3490"/>
  <c r="AB3490"/>
  <c r="DI3566"/>
  <c r="AC3566"/>
  <c r="DQ3508"/>
  <c r="AK3508"/>
  <c r="DO3630"/>
  <c r="AI3630"/>
  <c r="DP3673"/>
  <c r="AJ3673"/>
  <c r="DN3721"/>
  <c r="AH3721"/>
  <c r="DH3804"/>
  <c r="AB3804"/>
  <c r="DI3625"/>
  <c r="AC3625"/>
  <c r="DN3864"/>
  <c r="AH3864"/>
  <c r="DN3916"/>
  <c r="AH3916"/>
  <c r="DG3880"/>
  <c r="AA3880"/>
  <c r="DI3922"/>
  <c r="AC3922"/>
  <c r="DG3801"/>
  <c r="AA3801"/>
  <c r="DI3895"/>
  <c r="AC3895"/>
  <c r="DG3518"/>
  <c r="AA3518"/>
  <c r="DJ3657"/>
  <c r="AD3657"/>
  <c r="DQ3755"/>
  <c r="AK3755"/>
  <c r="DH3847"/>
  <c r="AB3847"/>
  <c r="DP3897"/>
  <c r="AJ3897"/>
  <c r="DM3154"/>
  <c r="AG3154"/>
  <c r="DO3195"/>
  <c r="AI3195"/>
  <c r="DQ3386"/>
  <c r="AK3386"/>
  <c r="DI3327"/>
  <c r="AC3327"/>
  <c r="DI3260"/>
  <c r="AC3260"/>
  <c r="DF3343"/>
  <c r="Z3343"/>
  <c r="DO3423"/>
  <c r="AI3423"/>
  <c r="DI3482"/>
  <c r="AC3482"/>
  <c r="DF3558"/>
  <c r="Z3558"/>
  <c r="DJ3682"/>
  <c r="AD3682"/>
  <c r="DM3561"/>
  <c r="AG3561"/>
  <c r="DL3658"/>
  <c r="AF3658"/>
  <c r="DI3749"/>
  <c r="AC3749"/>
  <c r="DK3765"/>
  <c r="AE3765"/>
  <c r="DM3911"/>
  <c r="AG3911"/>
  <c r="DH3502"/>
  <c r="AB3502"/>
  <c r="DL3594"/>
  <c r="AF3594"/>
  <c r="DP3681"/>
  <c r="AJ3681"/>
  <c r="DM3756"/>
  <c r="AG3756"/>
  <c r="DP3861"/>
  <c r="AJ3861"/>
  <c r="DF3177"/>
  <c r="Z3177"/>
  <c r="DO3207"/>
  <c r="AI3207"/>
  <c r="DL3526"/>
  <c r="AF3526"/>
  <c r="DQ3407"/>
  <c r="AK3407"/>
  <c r="DK3286"/>
  <c r="AE3286"/>
  <c r="DK3318"/>
  <c r="AE3318"/>
  <c r="DM3352"/>
  <c r="AG3352"/>
  <c r="DL3397"/>
  <c r="AF3397"/>
  <c r="DF3446"/>
  <c r="Z3446"/>
  <c r="DI3517"/>
  <c r="AC3517"/>
  <c r="DJ3659"/>
  <c r="AD3659"/>
  <c r="DG3630"/>
  <c r="AA3630"/>
  <c r="DN3736"/>
  <c r="AH3736"/>
  <c r="DM3781"/>
  <c r="AG3781"/>
  <c r="DQ3747"/>
  <c r="AK3747"/>
  <c r="DQ3839"/>
  <c r="AK3839"/>
  <c r="DK3825"/>
  <c r="AE3825"/>
  <c r="DM3575"/>
  <c r="AG3575"/>
  <c r="DI3905"/>
  <c r="AC3905"/>
  <c r="DH3888"/>
  <c r="AB3888"/>
  <c r="DK3516"/>
  <c r="AE3516"/>
  <c r="DM3603"/>
  <c r="AG3603"/>
  <c r="DO3692"/>
  <c r="AI3692"/>
  <c r="DI3787"/>
  <c r="AC3787"/>
  <c r="DO3850"/>
  <c r="AI3850"/>
  <c r="DN3175"/>
  <c r="AH3175"/>
  <c r="DP3201"/>
  <c r="AJ3201"/>
  <c r="DO3227"/>
  <c r="AI3227"/>
  <c r="DI3239"/>
  <c r="AC3239"/>
  <c r="DO3311"/>
  <c r="AI3311"/>
  <c r="DN3281"/>
  <c r="AH3281"/>
  <c r="DP3319"/>
  <c r="AJ3319"/>
  <c r="DN3369"/>
  <c r="AH3369"/>
  <c r="DN3413"/>
  <c r="AH3413"/>
  <c r="DF3583"/>
  <c r="Z3583"/>
  <c r="DG3270"/>
  <c r="AA3270"/>
  <c r="DI3324"/>
  <c r="AC3324"/>
  <c r="DH3393"/>
  <c r="AB3393"/>
  <c r="DI3446"/>
  <c r="AC3446"/>
  <c r="DN3537"/>
  <c r="AH3537"/>
  <c r="DG3643"/>
  <c r="AA3643"/>
  <c r="DN3725"/>
  <c r="AH3725"/>
  <c r="DH3842"/>
  <c r="AB3842"/>
  <c r="DM3882"/>
  <c r="AG3882"/>
  <c r="DK3753"/>
  <c r="AE3753"/>
  <c r="DJ3906"/>
  <c r="AD3906"/>
  <c r="DN3502"/>
  <c r="AH3502"/>
  <c r="DJ3622"/>
  <c r="AD3622"/>
  <c r="DM3714"/>
  <c r="AG3714"/>
  <c r="DN3806"/>
  <c r="AH3806"/>
  <c r="DF3929"/>
  <c r="Z3929"/>
  <c r="DI3181"/>
  <c r="AC3181"/>
  <c r="DL3265"/>
  <c r="AF3265"/>
  <c r="DO3221"/>
  <c r="AI3221"/>
  <c r="DM3409"/>
  <c r="AG3409"/>
  <c r="DM3299"/>
  <c r="AG3299"/>
  <c r="DM3208"/>
  <c r="AG3208"/>
  <c r="DJ3323"/>
  <c r="AD3323"/>
  <c r="DO3415"/>
  <c r="AI3415"/>
  <c r="DJ3487"/>
  <c r="AD3487"/>
  <c r="DG3610"/>
  <c r="AA3610"/>
  <c r="DI3685"/>
  <c r="AC3685"/>
  <c r="DP3788"/>
  <c r="AJ3788"/>
  <c r="DP3614"/>
  <c r="AJ3614"/>
  <c r="DM3662"/>
  <c r="AG3662"/>
  <c r="DL3852"/>
  <c r="AF3852"/>
  <c r="DJ3801"/>
  <c r="AD3801"/>
  <c r="DQ3887"/>
  <c r="AK3887"/>
  <c r="DN3832"/>
  <c r="AH3832"/>
  <c r="DG3534"/>
  <c r="AA3534"/>
  <c r="DI3761"/>
  <c r="AC3761"/>
  <c r="DQ3928"/>
  <c r="AK3928"/>
  <c r="DI3767"/>
  <c r="AC3767"/>
  <c r="DH3896"/>
  <c r="AB3896"/>
  <c r="DL3499"/>
  <c r="AF3499"/>
  <c r="DN3608"/>
  <c r="AH3608"/>
  <c r="DJ3681"/>
  <c r="AD3681"/>
  <c r="DL3771"/>
  <c r="AF3771"/>
  <c r="DG3886"/>
  <c r="AA3886"/>
  <c r="DI3158"/>
  <c r="AC3158"/>
  <c r="DO3241"/>
  <c r="AI3241"/>
  <c r="DQ3309"/>
  <c r="AK3309"/>
  <c r="DF3526"/>
  <c r="Z3526"/>
  <c r="DK3413"/>
  <c r="AE3413"/>
  <c r="DI3184"/>
  <c r="AC3184"/>
  <c r="DI3320"/>
  <c r="AC3320"/>
  <c r="DF3431"/>
  <c r="Z3431"/>
  <c r="DN3527"/>
  <c r="AH3527"/>
  <c r="DF3655"/>
  <c r="Z3655"/>
  <c r="DM3633"/>
  <c r="AG3633"/>
  <c r="DI3821"/>
  <c r="AC3821"/>
  <c r="DK3821"/>
  <c r="AE3821"/>
  <c r="DJ3910"/>
  <c r="AD3910"/>
  <c r="DG3486"/>
  <c r="AA3486"/>
  <c r="DO3591"/>
  <c r="AI3591"/>
  <c r="DO3694"/>
  <c r="AI3694"/>
  <c r="DJ3761"/>
  <c r="AD3761"/>
  <c r="DJ3857"/>
  <c r="AD3857"/>
  <c r="DL3158"/>
  <c r="AF3158"/>
  <c r="DI3241"/>
  <c r="AC3241"/>
  <c r="DI3267"/>
  <c r="AC3267"/>
  <c r="DI3222"/>
  <c r="AC3222"/>
  <c r="DF3611"/>
  <c r="Z3611"/>
  <c r="DK3238"/>
  <c r="AE3238"/>
  <c r="DL3305"/>
  <c r="AF3305"/>
  <c r="DK3394"/>
  <c r="AE3394"/>
  <c r="DF3447"/>
  <c r="Z3447"/>
  <c r="DL3615"/>
  <c r="AF3615"/>
  <c r="DI3520"/>
  <c r="AC3520"/>
  <c r="DF3682"/>
  <c r="Z3682"/>
  <c r="DN3836"/>
  <c r="AH3836"/>
  <c r="DI3876"/>
  <c r="AC3876"/>
  <c r="DM3817"/>
  <c r="AG3817"/>
  <c r="DF3888"/>
  <c r="Z3888"/>
  <c r="DQ3854"/>
  <c r="AK3854"/>
  <c r="DQ3894"/>
  <c r="AK3894"/>
  <c r="DQ3735"/>
  <c r="AK3735"/>
  <c r="DQ3815"/>
  <c r="AK3815"/>
  <c r="DF3454"/>
  <c r="Z3454"/>
  <c r="DQ3787"/>
  <c r="AK3787"/>
  <c r="DF3806"/>
  <c r="Z3806"/>
  <c r="DI3847"/>
  <c r="AC3847"/>
  <c r="DJ3505"/>
  <c r="AD3505"/>
  <c r="DK3539"/>
  <c r="AE3539"/>
  <c r="DN3618"/>
  <c r="AH3618"/>
  <c r="DO3666"/>
  <c r="AI3666"/>
  <c r="DL3768"/>
  <c r="AF3768"/>
  <c r="DK3834"/>
  <c r="AE3834"/>
  <c r="DQ3905"/>
  <c r="AK3905"/>
  <c r="DN3213"/>
  <c r="AH3213"/>
  <c r="DN3257"/>
  <c r="AH3257"/>
  <c r="DQ3259"/>
  <c r="AK3259"/>
  <c r="DO3339"/>
  <c r="AI3339"/>
  <c r="DN3273"/>
  <c r="AH3273"/>
  <c r="DP3355"/>
  <c r="AJ3355"/>
  <c r="DK3557"/>
  <c r="AE3557"/>
  <c r="DG3226"/>
  <c r="AA3226"/>
  <c r="DH3325"/>
  <c r="AB3325"/>
  <c r="DH3369"/>
  <c r="AB3369"/>
  <c r="DJ3430"/>
  <c r="AD3430"/>
  <c r="DN3494"/>
  <c r="AH3494"/>
  <c r="DO3590"/>
  <c r="AI3590"/>
  <c r="DO3693"/>
  <c r="AI3693"/>
  <c r="DI3626"/>
  <c r="AC3626"/>
  <c r="DM3687"/>
  <c r="AG3687"/>
  <c r="DJ3866"/>
  <c r="AD3866"/>
  <c r="DF3486"/>
  <c r="Z3486"/>
  <c r="DP3553"/>
  <c r="AJ3553"/>
  <c r="DF3681"/>
  <c r="Z3681"/>
  <c r="DF3759"/>
  <c r="Z3759"/>
  <c r="DL3838"/>
  <c r="AF3838"/>
  <c r="DK3913"/>
  <c r="AE3913"/>
  <c r="DL3197"/>
  <c r="AF3197"/>
  <c r="DL3253"/>
  <c r="AF3253"/>
  <c r="DH3223"/>
  <c r="AB3223"/>
  <c r="DP3275"/>
  <c r="AJ3275"/>
  <c r="DM3339"/>
  <c r="AG3339"/>
  <c r="DG3595"/>
  <c r="AA3595"/>
  <c r="DJ3359"/>
  <c r="AD3359"/>
  <c r="DN3489"/>
  <c r="AH3489"/>
  <c r="DK3558"/>
  <c r="AE3558"/>
  <c r="DI3444"/>
  <c r="AC3444"/>
  <c r="DI3664"/>
  <c r="AC3664"/>
  <c r="DN3764"/>
  <c r="AH3764"/>
  <c r="DP3658"/>
  <c r="AJ3658"/>
  <c r="DL3786"/>
  <c r="AF3786"/>
  <c r="DF3753"/>
  <c r="Z3753"/>
  <c r="DO3817"/>
  <c r="AI3817"/>
  <c r="DN3878"/>
  <c r="AH3878"/>
  <c r="DP3920"/>
  <c r="AJ3920"/>
  <c r="DQ3861"/>
  <c r="AK3861"/>
  <c r="DL3531"/>
  <c r="AF3531"/>
  <c r="DL3712"/>
  <c r="AF3712"/>
  <c r="DK3838"/>
  <c r="AE3838"/>
  <c r="DK3752"/>
  <c r="AE3752"/>
  <c r="DK3707"/>
  <c r="AE3707"/>
  <c r="DF3624"/>
  <c r="Z3624"/>
  <c r="DK3543"/>
  <c r="AE3543"/>
  <c r="DF3453"/>
  <c r="Z3453"/>
  <c r="DK3832"/>
  <c r="AE3832"/>
  <c r="DM3742"/>
  <c r="AG3742"/>
  <c r="DM3678"/>
  <c r="AG3678"/>
  <c r="DJ3565"/>
  <c r="AD3565"/>
  <c r="DN3496"/>
  <c r="AH3496"/>
  <c r="DN3168"/>
  <c r="AH3168"/>
  <c r="DK3784"/>
  <c r="AE3784"/>
  <c r="DG3712"/>
  <c r="AA3712"/>
  <c r="DP3672"/>
  <c r="AJ3672"/>
  <c r="DO3612"/>
  <c r="AI3612"/>
  <c r="DJ3512"/>
  <c r="AD3512"/>
  <c r="DJ3152"/>
  <c r="AD3152"/>
  <c r="DM3744"/>
  <c r="AG3744"/>
  <c r="DM3680"/>
  <c r="AG3680"/>
  <c r="DN3512"/>
  <c r="AH3512"/>
  <c r="DM3451"/>
  <c r="AG3451"/>
  <c r="DK3396"/>
  <c r="AE3396"/>
  <c r="DO3695"/>
  <c r="AI3695"/>
  <c r="DP3580"/>
  <c r="AJ3580"/>
  <c r="DJ3436"/>
  <c r="AD3436"/>
  <c r="DP3164"/>
  <c r="AJ3164"/>
  <c r="DO3416"/>
  <c r="AI3416"/>
  <c r="DG3369"/>
  <c r="AA3369"/>
  <c r="DG3281"/>
  <c r="AA3281"/>
  <c r="DL3831"/>
  <c r="AF3831"/>
  <c r="DG3716"/>
  <c r="AA3716"/>
  <c r="DF3596"/>
  <c r="Z3596"/>
  <c r="DF3420"/>
  <c r="Z3420"/>
  <c r="DP3451"/>
  <c r="AJ3451"/>
  <c r="DJ3392"/>
  <c r="AD3392"/>
  <c r="DP3815"/>
  <c r="AJ3815"/>
  <c r="DG3732"/>
  <c r="AA3732"/>
  <c r="DG3621"/>
  <c r="AA3621"/>
  <c r="DJ3452"/>
  <c r="AD3452"/>
  <c r="DH3188"/>
  <c r="AB3188"/>
  <c r="DO3448"/>
  <c r="AI3448"/>
  <c r="DO3392"/>
  <c r="AI3392"/>
  <c r="DO3305"/>
  <c r="AI3305"/>
  <c r="DF3716"/>
  <c r="Z3716"/>
  <c r="DO3596"/>
  <c r="AI3596"/>
  <c r="DO3441"/>
  <c r="AI3441"/>
  <c r="DN3927"/>
  <c r="AH3927"/>
  <c r="DJ3899"/>
  <c r="AD3899"/>
  <c r="DH3863"/>
  <c r="AB3863"/>
  <c r="DK3776"/>
  <c r="AE3776"/>
  <c r="DG3704"/>
  <c r="AA3704"/>
  <c r="DF3629"/>
  <c r="Z3629"/>
  <c r="DN3548"/>
  <c r="AH3548"/>
  <c r="DO3488"/>
  <c r="AI3488"/>
  <c r="DG3273"/>
  <c r="AA3273"/>
  <c r="DH3907"/>
  <c r="AB3907"/>
  <c r="DO3867"/>
  <c r="AI3867"/>
  <c r="DP3795"/>
  <c r="AJ3795"/>
  <c r="DF3699"/>
  <c r="Z3699"/>
  <c r="DH3632"/>
  <c r="AB3632"/>
  <c r="DJ3520"/>
  <c r="AD3520"/>
  <c r="DK3456"/>
  <c r="AE3456"/>
  <c r="DH3384"/>
  <c r="AB3384"/>
  <c r="DN3919"/>
  <c r="AH3919"/>
  <c r="DF3879"/>
  <c r="Z3879"/>
  <c r="DK3827"/>
  <c r="AE3827"/>
  <c r="DO3715"/>
  <c r="AI3715"/>
  <c r="DP3620"/>
  <c r="AJ3620"/>
  <c r="DF3548"/>
  <c r="Z3548"/>
  <c r="DM3461"/>
  <c r="AG3461"/>
  <c r="DK3384"/>
  <c r="AE3384"/>
  <c r="DJ3911"/>
  <c r="AD3911"/>
  <c r="DO3875"/>
  <c r="AI3875"/>
  <c r="DG3776"/>
  <c r="AA3776"/>
  <c r="DN3715"/>
  <c r="AH3715"/>
  <c r="DO3620"/>
  <c r="AI3620"/>
  <c r="DP3548"/>
  <c r="AJ3548"/>
  <c r="DO3472"/>
  <c r="AI3472"/>
  <c r="DN3384"/>
  <c r="AH3384"/>
  <c r="DJ3232"/>
  <c r="AD3232"/>
  <c r="DK3243"/>
  <c r="AE3243"/>
  <c r="DK3179"/>
  <c r="AE3179"/>
  <c r="DL3428"/>
  <c r="AF3428"/>
  <c r="DG3449"/>
  <c r="AA3449"/>
  <c r="DG3272"/>
  <c r="AA3272"/>
  <c r="DL3284"/>
  <c r="AF3284"/>
  <c r="DM3417"/>
  <c r="AG3417"/>
  <c r="DJ3214"/>
  <c r="AD3214"/>
  <c r="DO3248"/>
  <c r="AI3248"/>
  <c r="DG3212"/>
  <c r="AA3212"/>
  <c r="DQ3433"/>
  <c r="AK3433"/>
  <c r="DM3511"/>
  <c r="AG3511"/>
  <c r="DN3216"/>
  <c r="AH3216"/>
  <c r="DO3870"/>
  <c r="AI3870"/>
  <c r="DN3641"/>
  <c r="AH3641"/>
  <c r="DH3839"/>
  <c r="AB3839"/>
  <c r="DL3718"/>
  <c r="AF3718"/>
  <c r="DH3709"/>
  <c r="AB3709"/>
  <c r="DM3519"/>
  <c r="AG3519"/>
  <c r="DL3156"/>
  <c r="AF3156"/>
  <c r="DQ3421"/>
  <c r="AK3421"/>
  <c r="DM3547"/>
  <c r="AG3547"/>
  <c r="DL3394"/>
  <c r="AF3394"/>
  <c r="DG3622"/>
  <c r="AA3622"/>
  <c r="DJ3816"/>
  <c r="AD3816"/>
  <c r="DN3178"/>
  <c r="AH3178"/>
  <c r="DQ3189"/>
  <c r="AK3189"/>
  <c r="DJ3169"/>
  <c r="AD3169"/>
  <c r="DQ3235"/>
  <c r="AK3235"/>
  <c r="DI3298"/>
  <c r="AC3298"/>
  <c r="DI3374"/>
  <c r="AC3374"/>
  <c r="DQ3295"/>
  <c r="AK3295"/>
  <c r="DQ3244"/>
  <c r="AK3244"/>
  <c r="DQ3296"/>
  <c r="AK3296"/>
  <c r="DN3327"/>
  <c r="AH3327"/>
  <c r="DN3367"/>
  <c r="AH3367"/>
  <c r="DJ3390"/>
  <c r="AD3390"/>
  <c r="DL3421"/>
  <c r="AF3421"/>
  <c r="DG3494"/>
  <c r="AA3494"/>
  <c r="DP3643"/>
  <c r="AJ3643"/>
  <c r="DM3580"/>
  <c r="AG3580"/>
  <c r="DJ3706"/>
  <c r="AD3706"/>
  <c r="DI3836"/>
  <c r="AC3836"/>
  <c r="DI3830"/>
  <c r="AC3830"/>
  <c r="DM3924"/>
  <c r="AG3924"/>
  <c r="DL3882"/>
  <c r="AF3882"/>
  <c r="DL3922"/>
  <c r="AF3922"/>
  <c r="DK3503"/>
  <c r="AE3503"/>
  <c r="DG3584"/>
  <c r="AA3584"/>
  <c r="DM3685"/>
  <c r="AG3685"/>
  <c r="DF3773"/>
  <c r="Z3773"/>
  <c r="DQ3848"/>
  <c r="AK3848"/>
  <c r="DH3147"/>
  <c r="AB3147"/>
  <c r="DP3271"/>
  <c r="AJ3271"/>
  <c r="DJ3431"/>
  <c r="AD3431"/>
  <c r="DM3542"/>
  <c r="AG3542"/>
  <c r="DN3614"/>
  <c r="AH3614"/>
  <c r="DM3721"/>
  <c r="AG3721"/>
  <c r="DQ3808"/>
  <c r="AK3808"/>
  <c r="DQ3750"/>
  <c r="AK3750"/>
  <c r="DL3288"/>
  <c r="AF3288"/>
  <c r="DG3417"/>
  <c r="AA3417"/>
  <c r="DK3673"/>
  <c r="AE3673"/>
  <c r="DN3260"/>
  <c r="AH3260"/>
  <c r="DN3182"/>
  <c r="AH3182"/>
  <c r="DG3155"/>
  <c r="AA3155"/>
  <c r="DJ3370"/>
  <c r="AD3370"/>
  <c r="DH3532"/>
  <c r="AB3532"/>
  <c r="DF3366"/>
  <c r="Z3366"/>
  <c r="DK3160"/>
  <c r="AE3160"/>
  <c r="DL3827"/>
  <c r="AF3827"/>
  <c r="DL3600"/>
  <c r="AF3600"/>
  <c r="DF3569"/>
  <c r="Z3569"/>
  <c r="DG3891"/>
  <c r="AA3891"/>
  <c r="DL3244"/>
  <c r="AF3244"/>
  <c r="DF3692"/>
  <c r="Z3692"/>
  <c r="DG3903"/>
  <c r="AA3903"/>
  <c r="DK3281"/>
  <c r="AE3281"/>
  <c r="DG3641"/>
  <c r="AA3641"/>
  <c r="DO3673"/>
  <c r="AI3673"/>
  <c r="DL3416"/>
  <c r="AF3416"/>
  <c r="DK3532"/>
  <c r="AE3532"/>
  <c r="DO3740"/>
  <c r="AI3740"/>
  <c r="DH3897"/>
  <c r="AB3897"/>
  <c r="DL3162"/>
  <c r="AF3162"/>
  <c r="DM3207"/>
  <c r="AG3207"/>
  <c r="DP3166"/>
  <c r="AJ3166"/>
  <c r="DF3279"/>
  <c r="Z3279"/>
  <c r="DI3345"/>
  <c r="AC3345"/>
  <c r="DF3277"/>
  <c r="Z3277"/>
  <c r="DI3382"/>
  <c r="AC3382"/>
  <c r="DQ3323"/>
  <c r="AK3323"/>
  <c r="DO3210"/>
  <c r="AI3210"/>
  <c r="DO3270"/>
  <c r="AI3270"/>
  <c r="DO3338"/>
  <c r="AI3338"/>
  <c r="DP3389"/>
  <c r="AJ3389"/>
  <c r="DF3423"/>
  <c r="Z3423"/>
  <c r="DF3527"/>
  <c r="Z3527"/>
  <c r="DO3651"/>
  <c r="AI3651"/>
  <c r="DL3593"/>
  <c r="AF3593"/>
  <c r="DL3700"/>
  <c r="AF3700"/>
  <c r="DI3788"/>
  <c r="AC3788"/>
  <c r="DP3794"/>
  <c r="AJ3794"/>
  <c r="DQ3837"/>
  <c r="AK3837"/>
  <c r="DM3518"/>
  <c r="AG3518"/>
  <c r="DH3603"/>
  <c r="AB3603"/>
  <c r="DI3712"/>
  <c r="AC3712"/>
  <c r="DG3780"/>
  <c r="AA3780"/>
  <c r="DM3901"/>
  <c r="AG3901"/>
  <c r="DG3173"/>
  <c r="AA3173"/>
  <c r="DK3299"/>
  <c r="AE3299"/>
  <c r="DQ3270"/>
  <c r="AK3270"/>
  <c r="DL3355"/>
  <c r="AF3355"/>
  <c r="DQ3545"/>
  <c r="AK3545"/>
  <c r="DK3599"/>
  <c r="AE3599"/>
  <c r="DH3461"/>
  <c r="AB3461"/>
  <c r="DK3538"/>
  <c r="AE3538"/>
  <c r="DQ3440"/>
  <c r="AK3440"/>
  <c r="DF3614"/>
  <c r="Z3614"/>
  <c r="DP3692"/>
  <c r="AJ3692"/>
  <c r="DQ3760"/>
  <c r="AK3760"/>
  <c r="DI3589"/>
  <c r="AC3589"/>
  <c r="DH3159"/>
  <c r="AB3159"/>
  <c r="DH3248"/>
  <c r="AB3248"/>
  <c r="DM3265"/>
  <c r="AG3265"/>
  <c r="DK3284"/>
  <c r="AE3284"/>
  <c r="DN3200"/>
  <c r="AH3200"/>
  <c r="DN3324"/>
  <c r="AH3324"/>
  <c r="DG3628"/>
  <c r="AA3628"/>
  <c r="DN3516"/>
  <c r="AH3516"/>
  <c r="DN3342"/>
  <c r="AH3342"/>
  <c r="DL3504"/>
  <c r="AF3504"/>
  <c r="DL3290"/>
  <c r="AF3290"/>
  <c r="DN3610"/>
  <c r="AH3610"/>
  <c r="DG3532"/>
  <c r="AA3532"/>
  <c r="DH3759"/>
  <c r="AB3759"/>
  <c r="DH3749"/>
  <c r="AB3749"/>
  <c r="DP3511"/>
  <c r="AJ3511"/>
  <c r="DL3152"/>
  <c r="AF3152"/>
  <c r="DJ3544"/>
  <c r="AD3544"/>
  <c r="DL3426"/>
  <c r="AF3426"/>
  <c r="DP3706"/>
  <c r="AJ3706"/>
  <c r="DP3486"/>
  <c r="AJ3486"/>
  <c r="DP3775"/>
  <c r="AJ3775"/>
  <c r="DG3914"/>
  <c r="AA3914"/>
  <c r="DM3223"/>
  <c r="AG3223"/>
  <c r="DP3151"/>
  <c r="AJ3151"/>
  <c r="DL3231"/>
  <c r="AF3231"/>
  <c r="DM3174"/>
  <c r="AG3174"/>
  <c r="DH3383"/>
  <c r="AB3383"/>
  <c r="DJ3549"/>
  <c r="AD3549"/>
  <c r="DQ3148"/>
  <c r="AK3148"/>
  <c r="DL3186"/>
  <c r="AF3186"/>
  <c r="DN3234"/>
  <c r="AH3234"/>
  <c r="DP3282"/>
  <c r="AJ3282"/>
  <c r="DF3314"/>
  <c r="Z3314"/>
  <c r="DL3350"/>
  <c r="AF3350"/>
  <c r="DO3398"/>
  <c r="AI3398"/>
  <c r="DP3425"/>
  <c r="AJ3425"/>
  <c r="DO3519"/>
  <c r="AI3519"/>
  <c r="DG3627"/>
  <c r="AA3627"/>
  <c r="DL3577"/>
  <c r="AF3577"/>
  <c r="DN3733"/>
  <c r="AH3733"/>
  <c r="DL3782"/>
  <c r="AF3782"/>
  <c r="DQ3833"/>
  <c r="AK3833"/>
  <c r="DG3502"/>
  <c r="AA3502"/>
  <c r="DH3581"/>
  <c r="AB3581"/>
  <c r="DI3681"/>
  <c r="AC3681"/>
  <c r="DK3738"/>
  <c r="AE3738"/>
  <c r="DO3841"/>
  <c r="AI3841"/>
  <c r="DL3901"/>
  <c r="AF3901"/>
  <c r="DL3151"/>
  <c r="AF3151"/>
  <c r="DF3231"/>
  <c r="Z3231"/>
  <c r="DM3297"/>
  <c r="AG3297"/>
  <c r="DM3377"/>
  <c r="AG3377"/>
  <c r="DM3342"/>
  <c r="AG3342"/>
  <c r="DQ3395"/>
  <c r="AK3395"/>
  <c r="DP3441"/>
  <c r="AJ3441"/>
  <c r="DP3542"/>
  <c r="AJ3542"/>
  <c r="DP3605"/>
  <c r="AJ3605"/>
  <c r="DH3732"/>
  <c r="AB3732"/>
  <c r="DQ3836"/>
  <c r="AK3836"/>
  <c r="DJ3708"/>
  <c r="AD3708"/>
  <c r="DK3352"/>
  <c r="AE3352"/>
  <c r="DN3346"/>
  <c r="AH3346"/>
  <c r="DN3268"/>
  <c r="AH3268"/>
  <c r="DL3238"/>
  <c r="AF3238"/>
  <c r="DJ3312"/>
  <c r="AD3312"/>
  <c r="DP3431"/>
  <c r="AJ3431"/>
  <c r="DF3625"/>
  <c r="Z3625"/>
  <c r="DN3294"/>
  <c r="AH3294"/>
  <c r="DK3188"/>
  <c r="AE3188"/>
  <c r="DQ3704"/>
  <c r="AK3704"/>
  <c r="DL3306"/>
  <c r="AF3306"/>
  <c r="DM3495"/>
  <c r="AG3495"/>
  <c r="DL3340"/>
  <c r="AF3340"/>
  <c r="DL3747"/>
  <c r="AF3747"/>
  <c r="DG3923"/>
  <c r="AA3923"/>
  <c r="DF3740"/>
  <c r="Z3740"/>
  <c r="DN3436"/>
  <c r="AH3436"/>
  <c r="DL3879"/>
  <c r="AF3879"/>
  <c r="DG3767"/>
  <c r="AA3767"/>
  <c r="DP3454"/>
  <c r="AJ3454"/>
  <c r="DN3564"/>
  <c r="AH3564"/>
  <c r="DN3777"/>
  <c r="AH3777"/>
  <c r="DG3930"/>
  <c r="AA3930"/>
  <c r="DH3197"/>
  <c r="AB3197"/>
  <c r="DF3245"/>
  <c r="Z3245"/>
  <c r="DP3243"/>
  <c r="AJ3243"/>
  <c r="DG3291"/>
  <c r="AA3291"/>
  <c r="DM3178"/>
  <c r="AG3178"/>
  <c r="DF3309"/>
  <c r="Z3309"/>
  <c r="DQ3529"/>
  <c r="AK3529"/>
  <c r="DP3174"/>
  <c r="AJ3174"/>
  <c r="DQ3236"/>
  <c r="AK3236"/>
  <c r="DO3290"/>
  <c r="AI3290"/>
  <c r="DP3326"/>
  <c r="AJ3326"/>
  <c r="DP3373"/>
  <c r="AJ3373"/>
  <c r="DP3410"/>
  <c r="AJ3410"/>
  <c r="DO3443"/>
  <c r="AI3443"/>
  <c r="DH3533"/>
  <c r="AB3533"/>
  <c r="DG3671"/>
  <c r="AA3671"/>
  <c r="DK3614"/>
  <c r="AE3614"/>
  <c r="DQ3701"/>
  <c r="AK3701"/>
  <c r="DL3772"/>
  <c r="AF3772"/>
  <c r="DJ3840"/>
  <c r="AD3840"/>
  <c r="DJ3860"/>
  <c r="AD3860"/>
  <c r="DQ3498"/>
  <c r="AK3498"/>
  <c r="DL3565"/>
  <c r="AF3565"/>
  <c r="DQ3663"/>
  <c r="AK3663"/>
  <c r="DQ3741"/>
  <c r="AK3741"/>
  <c r="DI3822"/>
  <c r="AC3822"/>
  <c r="DF3151"/>
  <c r="Z3151"/>
  <c r="DG3231"/>
  <c r="AA3231"/>
  <c r="DM3273"/>
  <c r="AG3273"/>
  <c r="DQ3210"/>
  <c r="AK3210"/>
  <c r="DJ3309"/>
  <c r="AD3309"/>
  <c r="DL3351"/>
  <c r="AF3351"/>
  <c r="DL3403"/>
  <c r="AF3403"/>
  <c r="DK3583"/>
  <c r="AE3583"/>
  <c r="DO3447"/>
  <c r="AI3447"/>
  <c r="DK3526"/>
  <c r="AE3526"/>
  <c r="DQ3416"/>
  <c r="AK3416"/>
  <c r="DP3585"/>
  <c r="AJ3585"/>
  <c r="DQ3660"/>
  <c r="AK3660"/>
  <c r="DP3705"/>
  <c r="AJ3705"/>
  <c r="DM3762"/>
  <c r="AG3762"/>
  <c r="DI3573"/>
  <c r="AC3573"/>
  <c r="DF3798"/>
  <c r="Z3798"/>
  <c r="DP3894"/>
  <c r="AJ3894"/>
  <c r="DG3864"/>
  <c r="AA3864"/>
  <c r="DI3898"/>
  <c r="AC3898"/>
  <c r="DI3759"/>
  <c r="AC3759"/>
  <c r="DI3859"/>
  <c r="AC3859"/>
  <c r="DI3453"/>
  <c r="AC3453"/>
  <c r="DP3616"/>
  <c r="AJ3616"/>
  <c r="DM3729"/>
  <c r="AG3729"/>
  <c r="DP3816"/>
  <c r="AJ3816"/>
  <c r="DH3873"/>
  <c r="AB3873"/>
  <c r="DP3929"/>
  <c r="AJ3929"/>
  <c r="DJ3157"/>
  <c r="AD3157"/>
  <c r="DQ3277"/>
  <c r="AK3277"/>
  <c r="DL3554"/>
  <c r="AF3554"/>
  <c r="DI3200"/>
  <c r="AC3200"/>
  <c r="DI3308"/>
  <c r="AC3308"/>
  <c r="DG3398"/>
  <c r="AA3398"/>
  <c r="DF3443"/>
  <c r="Z3443"/>
  <c r="DP3521"/>
  <c r="AJ3521"/>
  <c r="DF3623"/>
  <c r="Z3623"/>
  <c r="DO3718"/>
  <c r="AI3718"/>
  <c r="DM3625"/>
  <c r="AG3625"/>
  <c r="DP3802"/>
  <c r="AJ3802"/>
  <c r="DK3884"/>
  <c r="AE3884"/>
  <c r="DL3868"/>
  <c r="AF3868"/>
  <c r="DH3469"/>
  <c r="AB3469"/>
  <c r="DQ3565"/>
  <c r="AK3565"/>
  <c r="DK3634"/>
  <c r="AE3634"/>
  <c r="DH3727"/>
  <c r="AB3727"/>
  <c r="DQ3822"/>
  <c r="AK3822"/>
  <c r="DJ3913"/>
  <c r="AD3913"/>
  <c r="DQ3275"/>
  <c r="AK3275"/>
  <c r="DK3399"/>
  <c r="AE3399"/>
  <c r="DM3319"/>
  <c r="AG3319"/>
  <c r="DK3226"/>
  <c r="AE3226"/>
  <c r="DM3304"/>
  <c r="AG3304"/>
  <c r="DK3338"/>
  <c r="AE3338"/>
  <c r="DK3374"/>
  <c r="AE3374"/>
  <c r="DF3419"/>
  <c r="Z3419"/>
  <c r="DH3505"/>
  <c r="AB3505"/>
  <c r="DK3586"/>
  <c r="AE3586"/>
  <c r="DI3580"/>
  <c r="AC3580"/>
  <c r="DK3693"/>
  <c r="AE3693"/>
  <c r="DN3750"/>
  <c r="AH3750"/>
  <c r="DO3884"/>
  <c r="AI3884"/>
  <c r="DO3801"/>
  <c r="AI3801"/>
  <c r="DN3663"/>
  <c r="AH3663"/>
  <c r="DK3713"/>
  <c r="AE3713"/>
  <c r="DP3575"/>
  <c r="AJ3575"/>
  <c r="DI3747"/>
  <c r="AC3747"/>
  <c r="DG3480"/>
  <c r="AA3480"/>
  <c r="DI3562"/>
  <c r="AC3562"/>
  <c r="DN3646"/>
  <c r="AH3646"/>
  <c r="DF3761"/>
  <c r="Z3761"/>
  <c r="DL3832"/>
  <c r="AF3832"/>
  <c r="DI3909"/>
  <c r="AC3909"/>
  <c r="DP3157"/>
  <c r="AJ3157"/>
  <c r="DN3265"/>
  <c r="AH3265"/>
  <c r="DF3211"/>
  <c r="Z3211"/>
  <c r="DN3267"/>
  <c r="AH3267"/>
  <c r="DI3397"/>
  <c r="AC3397"/>
  <c r="DN3301"/>
  <c r="AH3301"/>
  <c r="DN3345"/>
  <c r="AH3345"/>
  <c r="DP3395"/>
  <c r="AJ3395"/>
  <c r="DI3303"/>
  <c r="AC3303"/>
  <c r="DG3206"/>
  <c r="AA3206"/>
  <c r="DF3299"/>
  <c r="Z3299"/>
  <c r="DF3367"/>
  <c r="Z3367"/>
  <c r="DH3425"/>
  <c r="AB3425"/>
  <c r="DH3506"/>
  <c r="AB3506"/>
  <c r="DG3598"/>
  <c r="AA3598"/>
  <c r="DF3675"/>
  <c r="Z3675"/>
  <c r="DI3638"/>
  <c r="AC3638"/>
  <c r="DM3866"/>
  <c r="AG3866"/>
  <c r="DK3916"/>
  <c r="AE3916"/>
  <c r="DJ3862"/>
  <c r="AD3862"/>
  <c r="DN3469"/>
  <c r="AH3469"/>
  <c r="DJ3543"/>
  <c r="AD3543"/>
  <c r="DP3680"/>
  <c r="AJ3680"/>
  <c r="DG3748"/>
  <c r="AA3748"/>
  <c r="DK3865"/>
  <c r="AE3865"/>
  <c r="DI3153"/>
  <c r="AC3153"/>
  <c r="DI3229"/>
  <c r="AC3229"/>
  <c r="DK3181"/>
  <c r="AE3181"/>
  <c r="DI3251"/>
  <c r="AC3251"/>
  <c r="DG3539"/>
  <c r="AA3539"/>
  <c r="DM3168"/>
  <c r="AG3168"/>
  <c r="DJ3299"/>
  <c r="AD3299"/>
  <c r="DJ3351"/>
  <c r="AD3351"/>
  <c r="DJ3446"/>
  <c r="AD3446"/>
  <c r="DK3530"/>
  <c r="AE3530"/>
  <c r="DI3488"/>
  <c r="AC3488"/>
  <c r="DI3740"/>
  <c r="AC3740"/>
  <c r="DP3836"/>
  <c r="AJ3836"/>
  <c r="DP3674"/>
  <c r="AJ3674"/>
  <c r="DI3802"/>
  <c r="AC3802"/>
  <c r="DO3753"/>
  <c r="AI3753"/>
  <c r="DN3862"/>
  <c r="AH3862"/>
  <c r="DQ3927"/>
  <c r="AK3927"/>
  <c r="DM3822"/>
  <c r="AG3822"/>
  <c r="DO3784"/>
  <c r="AI3784"/>
  <c r="DQ3884"/>
  <c r="AK3884"/>
  <c r="DI3914"/>
  <c r="AC3914"/>
  <c r="DI3863"/>
  <c r="AC3863"/>
  <c r="DK3457"/>
  <c r="AE3457"/>
  <c r="DG3562"/>
  <c r="AA3562"/>
  <c r="DN3633"/>
  <c r="AH3633"/>
  <c r="DK3719"/>
  <c r="AE3719"/>
  <c r="DQ3856"/>
  <c r="AK3856"/>
  <c r="DO3929"/>
  <c r="AI3929"/>
  <c r="DM3171"/>
  <c r="AG3171"/>
  <c r="DL3207"/>
  <c r="AF3207"/>
  <c r="DQ3302"/>
  <c r="AK3302"/>
  <c r="DI3323"/>
  <c r="AC3323"/>
  <c r="DQ3599"/>
  <c r="AK3599"/>
  <c r="DF3291"/>
  <c r="Z3291"/>
  <c r="DI3404"/>
  <c r="AC3404"/>
  <c r="DN3475"/>
  <c r="AH3475"/>
  <c r="DF3586"/>
  <c r="Z3586"/>
  <c r="DN3734"/>
  <c r="AH3734"/>
  <c r="DF3842"/>
  <c r="Z3842"/>
  <c r="DM3747"/>
  <c r="AG3747"/>
  <c r="DJ3878"/>
  <c r="AD3878"/>
  <c r="DI3467"/>
  <c r="AC3467"/>
  <c r="DM3553"/>
  <c r="AG3553"/>
  <c r="DG3640"/>
  <c r="AA3640"/>
  <c r="DG3740"/>
  <c r="AA3740"/>
  <c r="DH3831"/>
  <c r="AB3831"/>
  <c r="DJ3170"/>
  <c r="AD3170"/>
  <c r="DL3193"/>
  <c r="AF3193"/>
  <c r="DK3185"/>
  <c r="AE3185"/>
  <c r="DM3413"/>
  <c r="AG3413"/>
  <c r="DQ3549"/>
  <c r="AK3549"/>
  <c r="DM3196"/>
  <c r="AG3196"/>
  <c r="DM3268"/>
  <c r="AG3268"/>
  <c r="DM3372"/>
  <c r="AG3372"/>
  <c r="DJ3435"/>
  <c r="AD3435"/>
  <c r="DN3503"/>
  <c r="AH3503"/>
  <c r="DI3440"/>
  <c r="AC3440"/>
  <c r="DG3614"/>
  <c r="AA3614"/>
  <c r="DF3746"/>
  <c r="Z3746"/>
  <c r="DN3846"/>
  <c r="AH3846"/>
  <c r="DI3924"/>
  <c r="AC3924"/>
  <c r="DF3872"/>
  <c r="Z3872"/>
  <c r="DH3914"/>
  <c r="AB3914"/>
  <c r="DQ3874"/>
  <c r="AK3874"/>
  <c r="DO3924"/>
  <c r="AI3924"/>
  <c r="DN3801"/>
  <c r="AH3801"/>
  <c r="DN3850"/>
  <c r="AH3850"/>
  <c r="DK3594"/>
  <c r="AE3594"/>
  <c r="DJ3758"/>
  <c r="AD3758"/>
  <c r="DG3753"/>
  <c r="AA3753"/>
  <c r="DH3904"/>
  <c r="AB3904"/>
  <c r="DJ3499"/>
  <c r="AD3499"/>
  <c r="DL3591"/>
  <c r="AF3591"/>
  <c r="DN3652"/>
  <c r="AH3652"/>
  <c r="DJ3745"/>
  <c r="AD3745"/>
  <c r="DG3787"/>
  <c r="AA3787"/>
  <c r="DQ3873"/>
  <c r="AK3873"/>
  <c r="DG3162"/>
  <c r="AA3162"/>
  <c r="DP3241"/>
  <c r="AJ3241"/>
  <c r="DN3187"/>
  <c r="AH3187"/>
  <c r="DQ3297"/>
  <c r="AK3297"/>
  <c r="DQ3369"/>
  <c r="AK3369"/>
  <c r="DP3315"/>
  <c r="AJ3315"/>
  <c r="DQ3398"/>
  <c r="AK3398"/>
  <c r="DI3180"/>
  <c r="AC3180"/>
  <c r="DG3286"/>
  <c r="AA3286"/>
  <c r="DI3352"/>
  <c r="AC3352"/>
  <c r="DH3389"/>
  <c r="AB3389"/>
  <c r="DN3487"/>
  <c r="AH3487"/>
  <c r="DI3541"/>
  <c r="AC3541"/>
  <c r="DF3651"/>
  <c r="Z3651"/>
  <c r="DG3762"/>
  <c r="AA3762"/>
  <c r="DO3852"/>
  <c r="AI3852"/>
  <c r="DK3805"/>
  <c r="AE3805"/>
  <c r="DJ3930"/>
  <c r="AD3930"/>
  <c r="DL3518"/>
  <c r="AF3518"/>
  <c r="DG3631"/>
  <c r="AA3631"/>
  <c r="DJ3744"/>
  <c r="AD3744"/>
  <c r="DJ3813"/>
  <c r="AD3813"/>
  <c r="DL3857"/>
  <c r="AF3857"/>
  <c r="DO3167"/>
  <c r="AI3167"/>
  <c r="DL3237"/>
  <c r="AF3237"/>
  <c r="DK3245"/>
  <c r="AE3245"/>
  <c r="DF3255"/>
  <c r="Z3255"/>
  <c r="DQ3541"/>
  <c r="AK3541"/>
  <c r="DG3409"/>
  <c r="AA3409"/>
  <c r="DM3248"/>
  <c r="AG3248"/>
  <c r="DJ3423"/>
  <c r="AD3423"/>
  <c r="DP3537"/>
  <c r="AJ3537"/>
  <c r="DL3659"/>
  <c r="AF3659"/>
  <c r="DH3605"/>
  <c r="AB3605"/>
  <c r="DF3730"/>
  <c r="Z3730"/>
  <c r="DQ3605"/>
  <c r="AK3605"/>
  <c r="DJ3754"/>
  <c r="AD3754"/>
  <c r="DH3878"/>
  <c r="AB3878"/>
  <c r="DJ3773"/>
  <c r="AD3773"/>
  <c r="DP3860"/>
  <c r="AJ3860"/>
  <c r="DP3904"/>
  <c r="AJ3904"/>
  <c r="DJ3470"/>
  <c r="AD3470"/>
  <c r="DM3758"/>
  <c r="AG3758"/>
  <c r="DO3925"/>
  <c r="AI3925"/>
  <c r="DN3172"/>
  <c r="AH3172"/>
  <c r="DP3803"/>
  <c r="AJ3803"/>
  <c r="DQ3726"/>
  <c r="AK3726"/>
  <c r="DH3672"/>
  <c r="AB3672"/>
  <c r="DH3568"/>
  <c r="AB3568"/>
  <c r="DK3496"/>
  <c r="AE3496"/>
  <c r="DN3851"/>
  <c r="AH3851"/>
  <c r="DK3771"/>
  <c r="AE3771"/>
  <c r="DF3707"/>
  <c r="Z3707"/>
  <c r="DJ3624"/>
  <c r="AD3624"/>
  <c r="DJ3528"/>
  <c r="AD3528"/>
  <c r="DF3448"/>
  <c r="Z3448"/>
  <c r="DP3835"/>
  <c r="AJ3835"/>
  <c r="DJ3739"/>
  <c r="AD3739"/>
  <c r="DK3691"/>
  <c r="AE3691"/>
  <c r="DF3637"/>
  <c r="Z3637"/>
  <c r="DP3556"/>
  <c r="AJ3556"/>
  <c r="DK3480"/>
  <c r="AE3480"/>
  <c r="DO3787"/>
  <c r="AI3787"/>
  <c r="DH3707"/>
  <c r="AB3707"/>
  <c r="DK3568"/>
  <c r="AE3568"/>
  <c r="DN3480"/>
  <c r="AH3480"/>
  <c r="DK3421"/>
  <c r="AE3421"/>
  <c r="DK3855"/>
  <c r="AE3855"/>
  <c r="DJ3633"/>
  <c r="AD3633"/>
  <c r="DO3505"/>
  <c r="AI3505"/>
  <c r="DK3360"/>
  <c r="AE3360"/>
  <c r="DP3435"/>
  <c r="AJ3435"/>
  <c r="DO3396"/>
  <c r="AI3396"/>
  <c r="DO3317"/>
  <c r="AI3317"/>
  <c r="DK3236"/>
  <c r="AE3236"/>
  <c r="DK3767"/>
  <c r="AE3767"/>
  <c r="DG3679"/>
  <c r="AA3679"/>
  <c r="DG3489"/>
  <c r="AA3489"/>
  <c r="DP3360"/>
  <c r="AJ3360"/>
  <c r="DM3419"/>
  <c r="AG3419"/>
  <c r="DJ3831"/>
  <c r="AD3831"/>
  <c r="DO3767"/>
  <c r="AI3767"/>
  <c r="DK3679"/>
  <c r="AE3679"/>
  <c r="DO3552"/>
  <c r="AI3552"/>
  <c r="DK3372"/>
  <c r="AE3372"/>
  <c r="DK3927"/>
  <c r="AE3927"/>
  <c r="DH3416"/>
  <c r="AB3416"/>
  <c r="DO3345"/>
  <c r="AI3345"/>
  <c r="DF3252"/>
  <c r="Z3252"/>
  <c r="DG3665"/>
  <c r="AA3665"/>
  <c r="DM3505"/>
  <c r="AG3505"/>
  <c r="DP3372"/>
  <c r="AJ3372"/>
  <c r="DP3911"/>
  <c r="AJ3911"/>
  <c r="DG3879"/>
  <c r="AA3879"/>
  <c r="DF3811"/>
  <c r="Z3811"/>
  <c r="DG3734"/>
  <c r="AA3734"/>
  <c r="DK3676"/>
  <c r="AE3676"/>
  <c r="DN3573"/>
  <c r="AH3573"/>
  <c r="DH3504"/>
  <c r="AB3504"/>
  <c r="DM3429"/>
  <c r="AG3429"/>
  <c r="DN3923"/>
  <c r="AH3923"/>
  <c r="DO3879"/>
  <c r="AI3879"/>
  <c r="DH3827"/>
  <c r="AB3827"/>
  <c r="DH3731"/>
  <c r="AB3731"/>
  <c r="DJ3676"/>
  <c r="AD3676"/>
  <c r="DK3592"/>
  <c r="AE3592"/>
  <c r="DM3475"/>
  <c r="AG3475"/>
  <c r="DK3424"/>
  <c r="AE3424"/>
  <c r="DN3212"/>
  <c r="AH3212"/>
  <c r="DJ3891"/>
  <c r="AD3891"/>
  <c r="DJ3859"/>
  <c r="AD3859"/>
  <c r="DG3736"/>
  <c r="AA3736"/>
  <c r="DM3686"/>
  <c r="AG3686"/>
  <c r="DJ3589"/>
  <c r="AD3589"/>
  <c r="DM3491"/>
  <c r="AG3491"/>
  <c r="DP3427"/>
  <c r="AJ3427"/>
  <c r="DK3183"/>
  <c r="AE3183"/>
  <c r="DO3887"/>
  <c r="AI3887"/>
  <c r="DP3827"/>
  <c r="AJ3827"/>
  <c r="DO3731"/>
  <c r="AI3731"/>
  <c r="DJ3664"/>
  <c r="AD3664"/>
  <c r="DH3576"/>
  <c r="AB3576"/>
  <c r="DJ3488"/>
  <c r="AD3488"/>
  <c r="DG3427"/>
  <c r="AA3427"/>
  <c r="DH3212"/>
  <c r="AB3212"/>
  <c r="DN3240"/>
  <c r="AH3240"/>
  <c r="DK3176"/>
  <c r="AE3176"/>
  <c r="DL3176"/>
  <c r="AF3176"/>
  <c r="DG3324"/>
  <c r="AA3324"/>
  <c r="DJ3310"/>
  <c r="AD3310"/>
  <c r="DL3738"/>
  <c r="AF3738"/>
  <c r="DJ3348"/>
  <c r="AD3348"/>
  <c r="DH3535"/>
  <c r="AB3535"/>
  <c r="DG3316"/>
  <c r="AA3316"/>
  <c r="DO3529"/>
  <c r="AI3529"/>
  <c r="DN3759"/>
  <c r="AH3759"/>
  <c r="DK3878"/>
  <c r="AE3878"/>
  <c r="DO3760"/>
  <c r="AI3760"/>
  <c r="DL3492"/>
  <c r="AF3492"/>
  <c r="DK3465"/>
  <c r="AE3465"/>
  <c r="DJ3290"/>
  <c r="AD3290"/>
  <c r="DO3545"/>
  <c r="AI3545"/>
  <c r="DQ3439"/>
  <c r="AK3439"/>
  <c r="DL3356"/>
  <c r="AF3356"/>
  <c r="DK3377"/>
  <c r="AE3377"/>
  <c r="DQ3425"/>
  <c r="AK3425"/>
  <c r="DJ3457"/>
  <c r="AD3457"/>
  <c r="DL3746"/>
  <c r="AF3746"/>
  <c r="DK3546"/>
  <c r="AE3546"/>
  <c r="DO3780"/>
  <c r="AI3780"/>
  <c r="DP3885"/>
  <c r="AJ3885"/>
  <c r="DH3157"/>
  <c r="AB3157"/>
  <c r="DH3233"/>
  <c r="AB3233"/>
  <c r="DO3243"/>
  <c r="AI3243"/>
  <c r="DM3254"/>
  <c r="AG3254"/>
  <c r="DH3343"/>
  <c r="AB3343"/>
  <c r="DO3541"/>
  <c r="AI3541"/>
  <c r="DI3587"/>
  <c r="AC3587"/>
  <c r="DQ3280"/>
  <c r="AK3280"/>
  <c r="DO3318"/>
  <c r="AI3318"/>
  <c r="DN3350"/>
  <c r="AH3350"/>
  <c r="DN3386"/>
  <c r="AH3386"/>
  <c r="DQ3408"/>
  <c r="AK3408"/>
  <c r="DN3455"/>
  <c r="AH3455"/>
  <c r="DK3566"/>
  <c r="AE3566"/>
  <c r="DM3452"/>
  <c r="AG3452"/>
  <c r="DM3676"/>
  <c r="AG3676"/>
  <c r="DL3792"/>
  <c r="AF3792"/>
  <c r="DQ3674"/>
  <c r="AK3674"/>
  <c r="DM3884"/>
  <c r="AG3884"/>
  <c r="DL3866"/>
  <c r="AF3866"/>
  <c r="DL3906"/>
  <c r="AF3906"/>
  <c r="DQ3466"/>
  <c r="AK3466"/>
  <c r="DN3531"/>
  <c r="AH3531"/>
  <c r="DL3650"/>
  <c r="AF3650"/>
  <c r="DO3742"/>
  <c r="AI3742"/>
  <c r="DK3807"/>
  <c r="AE3807"/>
  <c r="DN3157"/>
  <c r="AH3157"/>
  <c r="DJ3195"/>
  <c r="AD3195"/>
  <c r="DG3551"/>
  <c r="AA3551"/>
  <c r="DG3482"/>
  <c r="AA3482"/>
  <c r="DL3643"/>
  <c r="AF3643"/>
  <c r="DM3689"/>
  <c r="AG3689"/>
  <c r="DM3786"/>
  <c r="AG3786"/>
  <c r="DO3782"/>
  <c r="AI3782"/>
  <c r="DI3842"/>
  <c r="AC3842"/>
  <c r="DL3352"/>
  <c r="AF3352"/>
  <c r="DK3431"/>
  <c r="AE3431"/>
  <c r="DH3320"/>
  <c r="AB3320"/>
  <c r="DN3232"/>
  <c r="AH3232"/>
  <c r="DP3308"/>
  <c r="AJ3308"/>
  <c r="DP3240"/>
  <c r="AJ3240"/>
  <c r="DK3657"/>
  <c r="AE3657"/>
  <c r="DF3312"/>
  <c r="Z3312"/>
  <c r="DN3845"/>
  <c r="AH3845"/>
  <c r="DK3589"/>
  <c r="AE3589"/>
  <c r="DH3328"/>
  <c r="AB3328"/>
  <c r="DG3472"/>
  <c r="AA3472"/>
  <c r="DG3763"/>
  <c r="AA3763"/>
  <c r="DL3292"/>
  <c r="AF3292"/>
  <c r="DG3715"/>
  <c r="AA3715"/>
  <c r="DH3845"/>
  <c r="AB3845"/>
  <c r="DJ3572"/>
  <c r="AD3572"/>
  <c r="DJ3460"/>
  <c r="AD3460"/>
  <c r="DM3423"/>
  <c r="AG3423"/>
  <c r="DK3309"/>
  <c r="AE3309"/>
  <c r="DG3487"/>
  <c r="AA3487"/>
  <c r="DF3660"/>
  <c r="Z3660"/>
  <c r="DO3844"/>
  <c r="AI3844"/>
  <c r="DN3925"/>
  <c r="AH3925"/>
  <c r="DH3177"/>
  <c r="AB3177"/>
  <c r="DH3253"/>
  <c r="AB3253"/>
  <c r="DN3211"/>
  <c r="AH3211"/>
  <c r="DI3305"/>
  <c r="AC3305"/>
  <c r="DG3391"/>
  <c r="AA3391"/>
  <c r="DF3333"/>
  <c r="Z3333"/>
  <c r="DQ3526"/>
  <c r="AK3526"/>
  <c r="DO3194"/>
  <c r="AI3194"/>
  <c r="DH3234"/>
  <c r="AB3234"/>
  <c r="DP3309"/>
  <c r="AJ3309"/>
  <c r="DQ3356"/>
  <c r="AK3356"/>
  <c r="DP3414"/>
  <c r="AJ3414"/>
  <c r="DJ3479"/>
  <c r="AD3479"/>
  <c r="DQ3558"/>
  <c r="AK3558"/>
  <c r="DM3468"/>
  <c r="AG3468"/>
  <c r="DK3658"/>
  <c r="AE3658"/>
  <c r="DI3748"/>
  <c r="AC3748"/>
  <c r="DG3786"/>
  <c r="AA3786"/>
  <c r="DQ3818"/>
  <c r="AK3818"/>
  <c r="DQ3471"/>
  <c r="AK3471"/>
  <c r="DI3575"/>
  <c r="AC3575"/>
  <c r="DN3677"/>
  <c r="AH3677"/>
  <c r="DH3746"/>
  <c r="AB3746"/>
  <c r="DJ3861"/>
  <c r="AD3861"/>
  <c r="DO3150"/>
  <c r="AI3150"/>
  <c r="DJ3227"/>
  <c r="AD3227"/>
  <c r="DK3367"/>
  <c r="AE3367"/>
  <c r="DL3315"/>
  <c r="AF3315"/>
  <c r="DM3406"/>
  <c r="AG3406"/>
  <c r="DQ3411"/>
  <c r="AK3411"/>
  <c r="DM3438"/>
  <c r="AG3438"/>
  <c r="DG3522"/>
  <c r="AA3522"/>
  <c r="DL3651"/>
  <c r="AF3651"/>
  <c r="DP3573"/>
  <c r="AJ3573"/>
  <c r="DF3674"/>
  <c r="Z3674"/>
  <c r="DH3721"/>
  <c r="AB3721"/>
  <c r="DF3812"/>
  <c r="Z3812"/>
  <c r="DH3674"/>
  <c r="AB3674"/>
  <c r="DF3324"/>
  <c r="Z3324"/>
  <c r="DL3326"/>
  <c r="AF3326"/>
  <c r="DP3192"/>
  <c r="AJ3192"/>
  <c r="DH3358"/>
  <c r="AB3358"/>
  <c r="DG3284"/>
  <c r="AA3284"/>
  <c r="DF3176"/>
  <c r="Z3176"/>
  <c r="DP3200"/>
  <c r="AJ3200"/>
  <c r="DN3765"/>
  <c r="AH3765"/>
  <c r="DK3191"/>
  <c r="AE3191"/>
  <c r="DK3854"/>
  <c r="AE3854"/>
  <c r="DO3160"/>
  <c r="AI3160"/>
  <c r="DK3240"/>
  <c r="AE3240"/>
  <c r="DN3670"/>
  <c r="AH3670"/>
  <c r="DK3930"/>
  <c r="AE3930"/>
  <c r="DL3439"/>
  <c r="AF3439"/>
  <c r="DM3692"/>
  <c r="AG3692"/>
  <c r="DH3423"/>
  <c r="AB3423"/>
  <c r="DG3168"/>
  <c r="AA3168"/>
  <c r="DO3628"/>
  <c r="AI3628"/>
  <c r="DG3201"/>
  <c r="AA3201"/>
  <c r="DF3616"/>
  <c r="Z3616"/>
  <c r="DP3893"/>
  <c r="AJ3893"/>
  <c r="DI3159"/>
  <c r="AC3159"/>
  <c r="DH3257"/>
  <c r="AB3257"/>
  <c r="DK3257"/>
  <c r="AE3257"/>
  <c r="DI3317"/>
  <c r="AC3317"/>
  <c r="DF3321"/>
  <c r="Z3321"/>
  <c r="DI3414"/>
  <c r="AC3414"/>
  <c r="DQ3375"/>
  <c r="AK3375"/>
  <c r="DQ3176"/>
  <c r="AK3176"/>
  <c r="DH3210"/>
  <c r="AB3210"/>
  <c r="DN3262"/>
  <c r="AH3262"/>
  <c r="DP3298"/>
  <c r="AJ3298"/>
  <c r="DH3326"/>
  <c r="AB3326"/>
  <c r="DO3382"/>
  <c r="AI3382"/>
  <c r="DF3410"/>
  <c r="Z3410"/>
  <c r="DF3487"/>
  <c r="Z3487"/>
  <c r="DP3570"/>
  <c r="AJ3570"/>
  <c r="DM3440"/>
  <c r="AG3440"/>
  <c r="DM3660"/>
  <c r="AG3660"/>
  <c r="DQ3654"/>
  <c r="AK3654"/>
  <c r="DQ3765"/>
  <c r="AK3765"/>
  <c r="DM3455"/>
  <c r="AG3455"/>
  <c r="DP3532"/>
  <c r="AJ3532"/>
  <c r="DF3638"/>
  <c r="Z3638"/>
  <c r="DH3714"/>
  <c r="AB3714"/>
  <c r="DI3803"/>
  <c r="AC3803"/>
  <c r="DJ3877"/>
  <c r="AD3877"/>
  <c r="DQ3150"/>
  <c r="AK3150"/>
  <c r="DL3211"/>
  <c r="AF3211"/>
  <c r="DL3259"/>
  <c r="AF3259"/>
  <c r="DM3345"/>
  <c r="AG3345"/>
  <c r="DM3274"/>
  <c r="AG3274"/>
  <c r="DM3394"/>
  <c r="AG3394"/>
  <c r="DF3427"/>
  <c r="Z3427"/>
  <c r="DF3491"/>
  <c r="Z3491"/>
  <c r="DP3557"/>
  <c r="AJ3557"/>
  <c r="DN3714"/>
  <c r="AH3714"/>
  <c r="DF3780"/>
  <c r="Z3780"/>
  <c r="DH3798"/>
  <c r="AB3798"/>
  <c r="DO3316"/>
  <c r="AI3316"/>
  <c r="DF3169"/>
  <c r="Z3169"/>
  <c r="DL3687"/>
  <c r="AF3687"/>
  <c r="DF3352"/>
  <c r="Z3352"/>
  <c r="DF3254"/>
  <c r="Z3254"/>
  <c r="DJ3260"/>
  <c r="AD3260"/>
  <c r="DK3272"/>
  <c r="AE3272"/>
  <c r="DN3336"/>
  <c r="AH3336"/>
  <c r="DK3866"/>
  <c r="AE3866"/>
  <c r="DN3532"/>
  <c r="AH3532"/>
  <c r="DL3182"/>
  <c r="AF3182"/>
  <c r="DO3894"/>
  <c r="AI3894"/>
  <c r="DO3840"/>
  <c r="AI3840"/>
  <c r="DJ3429"/>
  <c r="AD3429"/>
  <c r="DJ3716"/>
  <c r="AD3716"/>
  <c r="DO3625"/>
  <c r="AI3625"/>
  <c r="DK3365"/>
  <c r="AE3365"/>
  <c r="DJ3618"/>
  <c r="AD3618"/>
  <c r="DH3539"/>
  <c r="AB3539"/>
  <c r="DL3276"/>
  <c r="AF3276"/>
  <c r="DM3527"/>
  <c r="AG3527"/>
  <c r="DQ3722"/>
  <c r="AK3722"/>
  <c r="DG3874"/>
  <c r="AA3874"/>
  <c r="DF3173"/>
  <c r="Z3173"/>
  <c r="DQ3221"/>
  <c r="AK3221"/>
  <c r="DG3229"/>
  <c r="AA3229"/>
  <c r="DF3267"/>
  <c r="Z3267"/>
  <c r="DG3367"/>
  <c r="AA3367"/>
  <c r="DM3270"/>
  <c r="AG3270"/>
  <c r="DI3362"/>
  <c r="AC3362"/>
  <c r="DQ3351"/>
  <c r="AK3351"/>
  <c r="DQ3208"/>
  <c r="AK3208"/>
  <c r="DN3270"/>
  <c r="AH3270"/>
  <c r="DN3307"/>
  <c r="AH3307"/>
  <c r="DP3349"/>
  <c r="AJ3349"/>
  <c r="DO3386"/>
  <c r="AI3386"/>
  <c r="DO3434"/>
  <c r="AI3434"/>
  <c r="DG3506"/>
  <c r="AA3506"/>
  <c r="DL3611"/>
  <c r="AF3611"/>
  <c r="DM3544"/>
  <c r="AG3544"/>
  <c r="DJ3685"/>
  <c r="AD3685"/>
  <c r="DP3736"/>
  <c r="AJ3736"/>
  <c r="DL3808"/>
  <c r="AF3808"/>
  <c r="DN3794"/>
  <c r="AH3794"/>
  <c r="DH3454"/>
  <c r="AB3454"/>
  <c r="DI3546"/>
  <c r="AC3546"/>
  <c r="DO3631"/>
  <c r="AI3631"/>
  <c r="DQ3709"/>
  <c r="AK3709"/>
  <c r="DJ3781"/>
  <c r="AD3781"/>
  <c r="DP3925"/>
  <c r="AJ3925"/>
  <c r="DO3169"/>
  <c r="AI3169"/>
  <c r="DP3207"/>
  <c r="AJ3207"/>
  <c r="DK3351"/>
  <c r="AE3351"/>
  <c r="DJ3293"/>
  <c r="AD3293"/>
  <c r="DJ3333"/>
  <c r="AD3333"/>
  <c r="DJ3385"/>
  <c r="AD3385"/>
  <c r="DH3587"/>
  <c r="AB3587"/>
  <c r="DH3433"/>
  <c r="AB3433"/>
  <c r="DP3505"/>
  <c r="AJ3505"/>
  <c r="DL3623"/>
  <c r="AF3623"/>
  <c r="DQ3520"/>
  <c r="AK3520"/>
  <c r="DO3638"/>
  <c r="AI3638"/>
  <c r="DH3684"/>
  <c r="AB3684"/>
  <c r="DO3737"/>
  <c r="AI3737"/>
  <c r="DH3808"/>
  <c r="AB3808"/>
  <c r="DH3638"/>
  <c r="AB3638"/>
  <c r="DN3872"/>
  <c r="AH3872"/>
  <c r="DN3920"/>
  <c r="AH3920"/>
  <c r="DG3884"/>
  <c r="AA3884"/>
  <c r="DI3926"/>
  <c r="AC3926"/>
  <c r="DI3815"/>
  <c r="AC3815"/>
  <c r="DH3912"/>
  <c r="AB3912"/>
  <c r="DP3544"/>
  <c r="AJ3544"/>
  <c r="DN3668"/>
  <c r="AH3668"/>
  <c r="DL3777"/>
  <c r="AF3777"/>
  <c r="DQ3851"/>
  <c r="AK3851"/>
  <c r="DF3909"/>
  <c r="Z3909"/>
  <c r="DO3163"/>
  <c r="AI3163"/>
  <c r="DG3213"/>
  <c r="AA3213"/>
  <c r="DG3519"/>
  <c r="AA3519"/>
  <c r="DK3405"/>
  <c r="AE3405"/>
  <c r="DI3276"/>
  <c r="AC3276"/>
  <c r="DI3360"/>
  <c r="AC3360"/>
  <c r="DM3430"/>
  <c r="AG3430"/>
  <c r="DI3489"/>
  <c r="AC3489"/>
  <c r="DN3586"/>
  <c r="AH3586"/>
  <c r="DI3688"/>
  <c r="AC3688"/>
  <c r="DM3573"/>
  <c r="AG3573"/>
  <c r="DF3762"/>
  <c r="Z3762"/>
  <c r="DI3769"/>
  <c r="AC3769"/>
  <c r="DM3807"/>
  <c r="AG3807"/>
  <c r="DJ3918"/>
  <c r="AD3918"/>
  <c r="DF3531"/>
  <c r="Z3531"/>
  <c r="DG3603"/>
  <c r="AA3603"/>
  <c r="DF3694"/>
  <c r="Z3694"/>
  <c r="DO3758"/>
  <c r="AI3758"/>
  <c r="DP3873"/>
  <c r="AJ3873"/>
  <c r="DH3158"/>
  <c r="AB3158"/>
  <c r="DP3183"/>
  <c r="AJ3183"/>
  <c r="DQ3551"/>
  <c r="AK3551"/>
  <c r="DK3607"/>
  <c r="AE3607"/>
  <c r="DK3290"/>
  <c r="AE3290"/>
  <c r="DK3322"/>
  <c r="AE3322"/>
  <c r="DK3358"/>
  <c r="AE3358"/>
  <c r="DM3400"/>
  <c r="AG3400"/>
  <c r="DG3450"/>
  <c r="AA3450"/>
  <c r="DN3522"/>
  <c r="AH3522"/>
  <c r="DI3436"/>
  <c r="AC3436"/>
  <c r="DI3652"/>
  <c r="AC3652"/>
  <c r="DN3788"/>
  <c r="AH3788"/>
  <c r="DM3801"/>
  <c r="AG3801"/>
  <c r="DQ3751"/>
  <c r="AK3751"/>
  <c r="DQ3847"/>
  <c r="AK3847"/>
  <c r="DG3893"/>
  <c r="AA3893"/>
  <c r="DG3594"/>
  <c r="AA3594"/>
  <c r="DG3881"/>
  <c r="AA3881"/>
  <c r="DF3906"/>
  <c r="Z3906"/>
  <c r="DI3518"/>
  <c r="AC3518"/>
  <c r="DM3612"/>
  <c r="AG3612"/>
  <c r="DG3723"/>
  <c r="AA3723"/>
  <c r="DJ3806"/>
  <c r="AD3806"/>
  <c r="DN3881"/>
  <c r="AH3881"/>
  <c r="DN3207"/>
  <c r="AH3207"/>
  <c r="DN3205"/>
  <c r="AH3205"/>
  <c r="DG3239"/>
  <c r="AA3239"/>
  <c r="DH3243"/>
  <c r="AB3243"/>
  <c r="DO3327"/>
  <c r="AI3327"/>
  <c r="DN3285"/>
  <c r="AH3285"/>
  <c r="DN3325"/>
  <c r="AH3325"/>
  <c r="DN3377"/>
  <c r="AH3377"/>
  <c r="DQ3537"/>
  <c r="AK3537"/>
  <c r="DI3148"/>
  <c r="AC3148"/>
  <c r="DH3273"/>
  <c r="AB3273"/>
  <c r="DG3338"/>
  <c r="AA3338"/>
  <c r="DH3405"/>
  <c r="AB3405"/>
  <c r="DN3454"/>
  <c r="AH3454"/>
  <c r="DN3539"/>
  <c r="AH3539"/>
  <c r="DH3655"/>
  <c r="AB3655"/>
  <c r="DI3736"/>
  <c r="AC3736"/>
  <c r="DI3849"/>
  <c r="AC3849"/>
  <c r="DM3890"/>
  <c r="AG3890"/>
  <c r="DM3791"/>
  <c r="AG3791"/>
  <c r="DL3920"/>
  <c r="AF3920"/>
  <c r="DK3511"/>
  <c r="AE3511"/>
  <c r="DF3631"/>
  <c r="Z3631"/>
  <c r="DF3726"/>
  <c r="Z3726"/>
  <c r="DG3812"/>
  <c r="AA3812"/>
  <c r="DJ3162"/>
  <c r="AD3162"/>
  <c r="DJ3189"/>
  <c r="AD3189"/>
  <c r="DL3269"/>
  <c r="AF3269"/>
  <c r="DG3243"/>
  <c r="AA3243"/>
  <c r="DI3182"/>
  <c r="AC3182"/>
  <c r="DM3331"/>
  <c r="AG3331"/>
  <c r="DM3216"/>
  <c r="AG3216"/>
  <c r="DJ3327"/>
  <c r="AD3327"/>
  <c r="DI3422"/>
  <c r="AC3422"/>
  <c r="DI3507"/>
  <c r="AC3507"/>
  <c r="DI3615"/>
  <c r="AC3615"/>
  <c r="DP3716"/>
  <c r="AJ3716"/>
  <c r="DN3792"/>
  <c r="AH3792"/>
  <c r="DP3626"/>
  <c r="AJ3626"/>
  <c r="DM3674"/>
  <c r="AG3674"/>
  <c r="DH3858"/>
  <c r="AB3858"/>
  <c r="DF3833"/>
  <c r="Z3833"/>
  <c r="DN3894"/>
  <c r="AH3894"/>
  <c r="DI3856"/>
  <c r="AC3856"/>
  <c r="DM3669"/>
  <c r="AG3669"/>
  <c r="DO3889"/>
  <c r="AI3889"/>
  <c r="DP3866"/>
  <c r="AJ3866"/>
  <c r="DI3799"/>
  <c r="AC3799"/>
  <c r="DI3911"/>
  <c r="AC3911"/>
  <c r="DP3519"/>
  <c r="AJ3519"/>
  <c r="DM3623"/>
  <c r="AG3623"/>
  <c r="DM3697"/>
  <c r="AG3697"/>
  <c r="DN3800"/>
  <c r="AH3800"/>
  <c r="DI3901"/>
  <c r="AC3901"/>
  <c r="DI3167"/>
  <c r="AC3167"/>
  <c r="DM3249"/>
  <c r="AG3249"/>
  <c r="DQ3325"/>
  <c r="AK3325"/>
  <c r="DM3586"/>
  <c r="AG3586"/>
  <c r="DJ3563"/>
  <c r="AD3563"/>
  <c r="DG3198"/>
  <c r="AA3198"/>
  <c r="DG3330"/>
  <c r="AA3330"/>
  <c r="DH3437"/>
  <c r="AB3437"/>
  <c r="DL3529"/>
  <c r="AF3529"/>
  <c r="DO3667"/>
  <c r="AI3667"/>
  <c r="DL3662"/>
  <c r="AF3662"/>
  <c r="DK3908"/>
  <c r="AE3908"/>
  <c r="DM3839"/>
  <c r="AG3839"/>
  <c r="DM3919"/>
  <c r="AG3919"/>
  <c r="DG3497"/>
  <c r="AA3497"/>
  <c r="DH3591"/>
  <c r="AB3591"/>
  <c r="DQ3712"/>
  <c r="AK3712"/>
  <c r="DN3783"/>
  <c r="AH3783"/>
  <c r="DM3865"/>
  <c r="AG3865"/>
  <c r="DF3159"/>
  <c r="Z3159"/>
  <c r="DK3151"/>
  <c r="AE3151"/>
  <c r="DL3279"/>
  <c r="AF3279"/>
  <c r="DI3254"/>
  <c r="AC3254"/>
  <c r="DM3148"/>
  <c r="AG3148"/>
  <c r="DK3250"/>
  <c r="AE3250"/>
  <c r="DL3345"/>
  <c r="AF3345"/>
  <c r="DL3401"/>
  <c r="AF3401"/>
  <c r="DH3453"/>
  <c r="AB3453"/>
  <c r="DK3627"/>
  <c r="AE3627"/>
  <c r="DI3544"/>
  <c r="AC3544"/>
  <c r="DH3692"/>
  <c r="AB3692"/>
  <c r="DN3844"/>
  <c r="AH3844"/>
  <c r="DI3884"/>
  <c r="AC3884"/>
  <c r="DM3837"/>
  <c r="AG3837"/>
  <c r="DH3894"/>
  <c r="AB3894"/>
  <c r="DO3860"/>
  <c r="AI3860"/>
  <c r="DQ3898"/>
  <c r="AK3898"/>
  <c r="DN3769"/>
  <c r="AH3769"/>
  <c r="DN3817"/>
  <c r="AH3817"/>
  <c r="DI3553"/>
  <c r="AC3553"/>
  <c r="DG3672"/>
  <c r="AA3672"/>
  <c r="DI3889"/>
  <c r="AC3889"/>
  <c r="DH3860"/>
  <c r="AB3860"/>
  <c r="DN3420"/>
  <c r="AH3420"/>
  <c r="DQ3543"/>
  <c r="AK3543"/>
  <c r="DM3619"/>
  <c r="AG3619"/>
  <c r="DN3679"/>
  <c r="AH3679"/>
  <c r="DM3772"/>
  <c r="AG3772"/>
  <c r="DJ3841"/>
  <c r="AD3841"/>
  <c r="DF3917"/>
  <c r="Z3917"/>
  <c r="DP3225"/>
  <c r="AJ3225"/>
  <c r="DO3199"/>
  <c r="AI3199"/>
  <c r="DL3271"/>
  <c r="AF3271"/>
  <c r="DO3347"/>
  <c r="AI3347"/>
  <c r="DN3277"/>
  <c r="AH3277"/>
  <c r="DP3359"/>
  <c r="AJ3359"/>
  <c r="DI3283"/>
  <c r="AC3283"/>
  <c r="DG3234"/>
  <c r="AA3234"/>
  <c r="DF3327"/>
  <c r="Z3327"/>
  <c r="DI3372"/>
  <c r="AC3372"/>
  <c r="DL3441"/>
  <c r="AF3441"/>
  <c r="DL3505"/>
  <c r="AF3505"/>
  <c r="DO3615"/>
  <c r="AI3615"/>
  <c r="DO3702"/>
  <c r="AI3702"/>
  <c r="DI3658"/>
  <c r="AC3658"/>
  <c r="DM3743"/>
  <c r="AG3743"/>
  <c r="DL3880"/>
  <c r="AF3880"/>
  <c r="DP3487"/>
  <c r="AJ3487"/>
  <c r="DH3564"/>
  <c r="AB3564"/>
  <c r="DH3697"/>
  <c r="AB3697"/>
  <c r="DL3774"/>
  <c r="AF3774"/>
  <c r="DK3839"/>
  <c r="AE3839"/>
  <c r="DM3921"/>
  <c r="AG3921"/>
  <c r="DL3213"/>
  <c r="AF3213"/>
  <c r="DL3257"/>
  <c r="AF3257"/>
  <c r="DP3231"/>
  <c r="AJ3231"/>
  <c r="DI3190"/>
  <c r="AC3190"/>
  <c r="DM3379"/>
  <c r="AG3379"/>
  <c r="DQ3595"/>
  <c r="AK3595"/>
  <c r="DJ3375"/>
  <c r="AD3375"/>
  <c r="DN3491"/>
  <c r="AH3491"/>
  <c r="DL3586"/>
  <c r="AF3586"/>
  <c r="DI3460"/>
  <c r="AC3460"/>
  <c r="DH3677"/>
  <c r="AB3677"/>
  <c r="DN3776"/>
  <c r="AH3776"/>
  <c r="DO3814"/>
  <c r="AI3814"/>
  <c r="DL3802"/>
  <c r="AF3802"/>
  <c r="DN3753"/>
  <c r="AH3753"/>
  <c r="DH3821"/>
  <c r="AB3821"/>
  <c r="DN3882"/>
  <c r="AH3882"/>
  <c r="DQ3923"/>
  <c r="AK3923"/>
  <c r="DG3861"/>
  <c r="AA3861"/>
  <c r="DJ3546"/>
  <c r="AD3546"/>
  <c r="DG3856"/>
  <c r="AA3856"/>
  <c r="DG3832"/>
  <c r="AA3832"/>
  <c r="DF3744"/>
  <c r="Z3744"/>
  <c r="DQ3694"/>
  <c r="AK3694"/>
  <c r="DF3597"/>
  <c r="Z3597"/>
  <c r="DJ3540"/>
  <c r="AD3540"/>
  <c r="DJ3196"/>
  <c r="AD3196"/>
  <c r="DF3819"/>
  <c r="Z3819"/>
  <c r="DO3739"/>
  <c r="AI3739"/>
  <c r="DJ3669"/>
  <c r="AD3669"/>
  <c r="DF3556"/>
  <c r="Z3556"/>
  <c r="DM3485"/>
  <c r="AG3485"/>
  <c r="DF3156"/>
  <c r="Z3156"/>
  <c r="DF3771"/>
  <c r="Z3771"/>
  <c r="DQ3710"/>
  <c r="AK3710"/>
  <c r="DJ3656"/>
  <c r="AD3656"/>
  <c r="DO3597"/>
  <c r="AI3597"/>
  <c r="DF3501"/>
  <c r="Z3501"/>
  <c r="DH3819"/>
  <c r="AB3819"/>
  <c r="DK3726"/>
  <c r="AE3726"/>
  <c r="DN3656"/>
  <c r="AH3656"/>
  <c r="DM3501"/>
  <c r="AG3501"/>
  <c r="DP3448"/>
  <c r="AJ3448"/>
  <c r="DK3276"/>
  <c r="AE3276"/>
  <c r="DM3684"/>
  <c r="AG3684"/>
  <c r="DK3580"/>
  <c r="AE3580"/>
  <c r="DM3425"/>
  <c r="AG3425"/>
  <c r="DP3156"/>
  <c r="AJ3156"/>
  <c r="DF3412"/>
  <c r="Z3412"/>
  <c r="DG3353"/>
  <c r="AA3353"/>
  <c r="DO3276"/>
  <c r="AI3276"/>
  <c r="DL3815"/>
  <c r="AF3815"/>
  <c r="DO3711"/>
  <c r="AI3711"/>
  <c r="DJ3577"/>
  <c r="AD3577"/>
  <c r="DO3376"/>
  <c r="AI3376"/>
  <c r="DK3448"/>
  <c r="AE3448"/>
  <c r="DK3255"/>
  <c r="AE3255"/>
  <c r="DF3799"/>
  <c r="Z3799"/>
  <c r="DO3727"/>
  <c r="AI3727"/>
  <c r="DP3596"/>
  <c r="AJ3596"/>
  <c r="DM3441"/>
  <c r="AG3441"/>
  <c r="DH3172"/>
  <c r="AB3172"/>
  <c r="DK3435"/>
  <c r="AE3435"/>
  <c r="DO3377"/>
  <c r="AI3377"/>
  <c r="DO3297"/>
  <c r="AI3297"/>
  <c r="DK3695"/>
  <c r="AE3695"/>
  <c r="DF3580"/>
  <c r="Z3580"/>
  <c r="DF3425"/>
  <c r="Z3425"/>
  <c r="DJ3923"/>
  <c r="AD3923"/>
  <c r="DO3895"/>
  <c r="AI3895"/>
  <c r="DO3863"/>
  <c r="AI3863"/>
  <c r="DN3763"/>
  <c r="AH3763"/>
  <c r="DQ3702"/>
  <c r="AK3702"/>
  <c r="DN3617"/>
  <c r="AH3617"/>
  <c r="DJ3536"/>
  <c r="AD3536"/>
  <c r="DP3472"/>
  <c r="AJ3472"/>
  <c r="DJ3244"/>
  <c r="AD3244"/>
  <c r="DN3899"/>
  <c r="AH3899"/>
  <c r="DF3859"/>
  <c r="Z3859"/>
  <c r="DH3763"/>
  <c r="AB3763"/>
  <c r="DP3699"/>
  <c r="AJ3699"/>
  <c r="DO3632"/>
  <c r="AI3632"/>
  <c r="DM3509"/>
  <c r="AG3509"/>
  <c r="DG3445"/>
  <c r="AA3445"/>
  <c r="DN3244"/>
  <c r="AH3244"/>
  <c r="DF3911"/>
  <c r="Z3911"/>
  <c r="DJ3875"/>
  <c r="AD3875"/>
  <c r="DK3808"/>
  <c r="AE3808"/>
  <c r="DF3704"/>
  <c r="Z3704"/>
  <c r="DK3620"/>
  <c r="AE3620"/>
  <c r="DM3523"/>
  <c r="AG3523"/>
  <c r="DP3459"/>
  <c r="AJ3459"/>
  <c r="DG3257"/>
  <c r="AA3257"/>
  <c r="DO3903"/>
  <c r="AI3903"/>
  <c r="DK3863"/>
  <c r="AE3863"/>
  <c r="DO3763"/>
  <c r="AI3763"/>
  <c r="DM3702"/>
  <c r="AG3702"/>
  <c r="DP3604"/>
  <c r="AJ3604"/>
  <c r="DK3548"/>
  <c r="AE3548"/>
  <c r="DO3445"/>
  <c r="AI3445"/>
  <c r="DP3384"/>
  <c r="AJ3384"/>
  <c r="DL3232"/>
  <c r="AF3232"/>
  <c r="DP3232"/>
  <c r="AJ3232"/>
  <c r="DO3176"/>
  <c r="AI3176"/>
  <c r="DP3300"/>
  <c r="AJ3300"/>
  <c r="DF3290"/>
  <c r="Z3290"/>
  <c r="DL3644"/>
  <c r="AF3644"/>
  <c r="DK3316"/>
  <c r="AE3316"/>
  <c r="DQ3149"/>
  <c r="AK3149"/>
  <c r="DP3292"/>
  <c r="AJ3292"/>
  <c r="DQ3415"/>
  <c r="AK3415"/>
  <c r="DN3628"/>
  <c r="AH3628"/>
  <c r="DL3813"/>
  <c r="AF3813"/>
  <c r="DN3625"/>
  <c r="AH3625"/>
  <c r="DM3181"/>
  <c r="AG3181"/>
  <c r="DL3424"/>
  <c r="AF3424"/>
  <c r="DF3157"/>
  <c r="Z3157"/>
  <c r="DM3479"/>
  <c r="AG3479"/>
  <c r="DL3823"/>
  <c r="AF3823"/>
  <c r="DO3788"/>
  <c r="AI3788"/>
  <c r="DG3233"/>
  <c r="AA3233"/>
  <c r="DN3376"/>
  <c r="AH3376"/>
  <c r="DK3425"/>
  <c r="AE3425"/>
  <c r="DH3725"/>
  <c r="AB3725"/>
  <c r="DL3501"/>
  <c r="AF3501"/>
  <c r="DO3708"/>
  <c r="AI3708"/>
  <c r="DH3877"/>
  <c r="AB3877"/>
  <c r="DN3153"/>
  <c r="AH3153"/>
  <c r="DQ3217"/>
  <c r="AK3217"/>
  <c r="DK3221"/>
  <c r="AE3221"/>
  <c r="DM3218"/>
  <c r="AG3218"/>
  <c r="DH3327"/>
  <c r="AB3327"/>
  <c r="DF3409"/>
  <c r="Z3409"/>
  <c r="DK3409"/>
  <c r="AE3409"/>
  <c r="DH3270"/>
  <c r="AB3270"/>
  <c r="DQ3308"/>
  <c r="AK3308"/>
  <c r="DJ3346"/>
  <c r="AD3346"/>
  <c r="DJ3382"/>
  <c r="AD3382"/>
  <c r="DN3399"/>
  <c r="AH3399"/>
  <c r="DJ3439"/>
  <c r="AD3439"/>
  <c r="DL3537"/>
  <c r="AF3537"/>
  <c r="DM3420"/>
  <c r="AG3420"/>
  <c r="DL3625"/>
  <c r="AF3625"/>
  <c r="DI3737"/>
  <c r="AC3737"/>
  <c r="DQ3642"/>
  <c r="AK3642"/>
  <c r="DM3872"/>
  <c r="AG3872"/>
  <c r="DQ3817"/>
  <c r="AK3817"/>
  <c r="DL3894"/>
  <c r="AF3894"/>
  <c r="DG3855"/>
  <c r="AA3855"/>
  <c r="DG3525"/>
  <c r="AA3525"/>
  <c r="DQ3624"/>
  <c r="AK3624"/>
  <c r="DO3729"/>
  <c r="AI3729"/>
  <c r="DH3800"/>
  <c r="AB3800"/>
  <c r="DJ3158"/>
  <c r="AD3158"/>
  <c r="DK3201"/>
  <c r="AE3201"/>
  <c r="DK3521"/>
  <c r="AE3521"/>
  <c r="DP3465"/>
  <c r="AJ3465"/>
  <c r="DK3598"/>
  <c r="AE3598"/>
  <c r="DF3642"/>
  <c r="Z3642"/>
  <c r="DO3746"/>
  <c r="AI3746"/>
  <c r="DQ3828"/>
  <c r="AK3828"/>
  <c r="DI3810"/>
  <c r="AC3810"/>
  <c r="DK3320"/>
  <c r="AE3320"/>
  <c r="DL3310"/>
  <c r="AF3310"/>
  <c r="DO3296"/>
  <c r="AI3296"/>
  <c r="DL3330"/>
  <c r="AF3330"/>
  <c r="DJ3280"/>
  <c r="AD3280"/>
  <c r="DM3169"/>
  <c r="AG3169"/>
  <c r="DF3318"/>
  <c r="Z3318"/>
  <c r="DH3192"/>
  <c r="AB3192"/>
  <c r="DG3735"/>
  <c r="AA3735"/>
  <c r="DG3495"/>
  <c r="AA3495"/>
  <c r="DG3159"/>
  <c r="AA3159"/>
  <c r="DO3185"/>
  <c r="AI3185"/>
  <c r="DJ3688"/>
  <c r="AD3688"/>
  <c r="DG3167"/>
  <c r="AA3167"/>
  <c r="DK3547"/>
  <c r="AE3547"/>
  <c r="DH3797"/>
  <c r="AB3797"/>
  <c r="DO3521"/>
  <c r="AI3521"/>
  <c r="DH3364"/>
  <c r="AB3364"/>
  <c r="DG3883"/>
  <c r="AA3883"/>
  <c r="DK3285"/>
  <c r="AE3285"/>
  <c r="DJ3466"/>
  <c r="AD3466"/>
  <c r="DG3606"/>
  <c r="AA3606"/>
  <c r="DM3804"/>
  <c r="AG3804"/>
  <c r="DG3906"/>
  <c r="AA3906"/>
  <c r="DN3171"/>
  <c r="AH3171"/>
  <c r="DQ3241"/>
  <c r="AK3241"/>
  <c r="DI3183"/>
  <c r="AC3183"/>
  <c r="DG3295"/>
  <c r="AA3295"/>
  <c r="DI3377"/>
  <c r="AC3377"/>
  <c r="DF3317"/>
  <c r="Z3317"/>
  <c r="DQ3519"/>
  <c r="AK3519"/>
  <c r="DF3607"/>
  <c r="Z3607"/>
  <c r="DJ3226"/>
  <c r="AD3226"/>
  <c r="DH3294"/>
  <c r="AB3294"/>
  <c r="DH3350"/>
  <c r="AB3350"/>
  <c r="DN3398"/>
  <c r="AH3398"/>
  <c r="DL3461"/>
  <c r="AF3461"/>
  <c r="DN3557"/>
  <c r="AH3557"/>
  <c r="DP3675"/>
  <c r="AJ3675"/>
  <c r="DK3638"/>
  <c r="AE3638"/>
  <c r="DI3730"/>
  <c r="AC3730"/>
  <c r="DI3828"/>
  <c r="AC3828"/>
  <c r="DJ3814"/>
  <c r="AD3814"/>
  <c r="DI3469"/>
  <c r="AC3469"/>
  <c r="DM3539"/>
  <c r="AG3539"/>
  <c r="DH3650"/>
  <c r="AB3650"/>
  <c r="DF3729"/>
  <c r="Z3729"/>
  <c r="DP3832"/>
  <c r="AJ3832"/>
  <c r="DJ3166"/>
  <c r="AD3166"/>
  <c r="DK3269"/>
  <c r="AE3269"/>
  <c r="DK3347"/>
  <c r="AE3347"/>
  <c r="DL3299"/>
  <c r="AF3299"/>
  <c r="DM3386"/>
  <c r="AG3386"/>
  <c r="DG3397"/>
  <c r="AA3397"/>
  <c r="D3397"/>
  <c r="DL3425"/>
  <c r="AF3425"/>
  <c r="DO3514"/>
  <c r="AI3514"/>
  <c r="DI3623"/>
  <c r="AC3623"/>
  <c r="DQ3504"/>
  <c r="AK3504"/>
  <c r="DQ3644"/>
  <c r="AK3644"/>
  <c r="DH3716"/>
  <c r="AB3716"/>
  <c r="DF3776"/>
  <c r="Z3776"/>
  <c r="DI3665"/>
  <c r="AC3665"/>
  <c r="DL3304"/>
  <c r="AF3304"/>
  <c r="DL3206"/>
  <c r="AF3206"/>
  <c r="DJ3638"/>
  <c r="AD3638"/>
  <c r="DP3344"/>
  <c r="AJ3344"/>
  <c r="DL3224"/>
  <c r="AF3224"/>
  <c r="DK3260"/>
  <c r="AE3260"/>
  <c r="DG3224"/>
  <c r="AA3224"/>
  <c r="DF3693"/>
  <c r="Z3693"/>
  <c r="DO3878"/>
  <c r="AI3878"/>
  <c r="DL3763"/>
  <c r="AF3763"/>
  <c r="DL3508"/>
  <c r="AF3508"/>
  <c r="DN3266"/>
  <c r="AH3266"/>
  <c r="DL3459"/>
  <c r="AF3459"/>
  <c r="DL3262"/>
  <c r="AF3262"/>
  <c r="DG3148"/>
  <c r="AA3148"/>
  <c r="DG3613"/>
  <c r="AA3613"/>
  <c r="DN3360"/>
  <c r="AH3360"/>
  <c r="DJ3628"/>
  <c r="AD3628"/>
  <c r="DO3544"/>
  <c r="AI3544"/>
  <c r="DK3762"/>
  <c r="AE3762"/>
  <c r="DN3577"/>
  <c r="AH3577"/>
  <c r="DL3877"/>
  <c r="AF3877"/>
  <c r="DN3194"/>
  <c r="AH3194"/>
  <c r="DF3241"/>
  <c r="Z3241"/>
  <c r="DO3247"/>
  <c r="AI3247"/>
  <c r="DI3293"/>
  <c r="AC3293"/>
  <c r="DH3287"/>
  <c r="AB3287"/>
  <c r="DF3405"/>
  <c r="Z3405"/>
  <c r="DQ3347"/>
  <c r="AK3347"/>
  <c r="DQ3172"/>
  <c r="AK3172"/>
  <c r="DQ3204"/>
  <c r="AK3204"/>
  <c r="DO3238"/>
  <c r="AI3238"/>
  <c r="DF3298"/>
  <c r="Z3298"/>
  <c r="DP3318"/>
  <c r="AJ3318"/>
  <c r="DO3366"/>
  <c r="AI3366"/>
  <c r="DF3406"/>
  <c r="Z3406"/>
  <c r="DH3462"/>
  <c r="AB3462"/>
  <c r="DN3538"/>
  <c r="AH3538"/>
  <c r="DF3659"/>
  <c r="Z3659"/>
  <c r="DL3633"/>
  <c r="AF3633"/>
  <c r="DQ3614"/>
  <c r="AK3614"/>
  <c r="DI3846"/>
  <c r="AC3846"/>
  <c r="DL3837"/>
  <c r="AF3837"/>
  <c r="DH3525"/>
  <c r="AB3525"/>
  <c r="DQ3619"/>
  <c r="AK3619"/>
  <c r="DF3710"/>
  <c r="Z3710"/>
  <c r="DQ3771"/>
  <c r="AK3771"/>
  <c r="DL3861"/>
  <c r="AF3861"/>
  <c r="DM3925"/>
  <c r="AG3925"/>
  <c r="DL3179"/>
  <c r="AF3179"/>
  <c r="DN3255"/>
  <c r="AH3255"/>
  <c r="DM3325"/>
  <c r="AG3325"/>
  <c r="DQ3198"/>
  <c r="AK3198"/>
  <c r="DM3374"/>
  <c r="AG3374"/>
  <c r="DO3426"/>
  <c r="AI3426"/>
  <c r="DO3490"/>
  <c r="AI3490"/>
  <c r="DK3550"/>
  <c r="AE3550"/>
  <c r="DP3689"/>
  <c r="AJ3689"/>
  <c r="DM3766"/>
  <c r="AG3766"/>
  <c r="DL3762"/>
  <c r="AF3762"/>
  <c r="DN3284"/>
  <c r="AH3284"/>
  <c r="DL3274"/>
  <c r="AF3274"/>
  <c r="DK3585"/>
  <c r="AE3585"/>
  <c r="DL3332"/>
  <c r="AF3332"/>
  <c r="DH3522"/>
  <c r="AB3522"/>
  <c r="DG3171"/>
  <c r="AA3171"/>
  <c r="DL3230"/>
  <c r="AF3230"/>
  <c r="DF3258"/>
  <c r="Z3258"/>
  <c r="DJ3428"/>
  <c r="AD3428"/>
  <c r="DG3488"/>
  <c r="AA3488"/>
  <c r="DO3824"/>
  <c r="AI3824"/>
  <c r="DL3628"/>
  <c r="AF3628"/>
  <c r="DG3731"/>
  <c r="AA3731"/>
  <c r="DG3839"/>
  <c r="AA3839"/>
  <c r="DJ3516"/>
  <c r="AD3516"/>
  <c r="DG3524"/>
  <c r="AA3524"/>
  <c r="DK3289"/>
  <c r="AE3289"/>
  <c r="DL3506"/>
  <c r="AF3506"/>
  <c r="DG3500"/>
  <c r="AA3500"/>
  <c r="DJ3839"/>
  <c r="AD3839"/>
  <c r="DF3506"/>
  <c r="Z3506"/>
  <c r="DM3595"/>
  <c r="AG3595"/>
  <c r="DN3869"/>
  <c r="AH3869"/>
  <c r="DK3158"/>
  <c r="AE3158"/>
  <c r="DH3213"/>
  <c r="AB3213"/>
  <c r="DG3197"/>
  <c r="AA3197"/>
  <c r="DP3259"/>
  <c r="AJ3259"/>
  <c r="DG3347"/>
  <c r="AA3347"/>
  <c r="DM3250"/>
  <c r="AG3250"/>
  <c r="DH3347"/>
  <c r="AB3347"/>
  <c r="DQ3303"/>
  <c r="AK3303"/>
  <c r="DQ3200"/>
  <c r="AK3200"/>
  <c r="DO3258"/>
  <c r="AI3258"/>
  <c r="DH3302"/>
  <c r="AB3302"/>
  <c r="DP3341"/>
  <c r="AJ3341"/>
  <c r="DL3382"/>
  <c r="AF3382"/>
  <c r="DG3430"/>
  <c r="AA3430"/>
  <c r="DI3490"/>
  <c r="AC3490"/>
  <c r="DG3586"/>
  <c r="AA3586"/>
  <c r="DM3500"/>
  <c r="AG3500"/>
  <c r="DK3674"/>
  <c r="AE3674"/>
  <c r="DN3724"/>
  <c r="AH3724"/>
  <c r="DL3788"/>
  <c r="AF3788"/>
  <c r="DH3770"/>
  <c r="AB3770"/>
  <c r="DH3368"/>
  <c r="AB3368"/>
  <c r="DJ3518"/>
  <c r="AD3518"/>
  <c r="DL3606"/>
  <c r="AF3606"/>
  <c r="DH3682"/>
  <c r="AB3682"/>
  <c r="DK3764"/>
  <c r="AE3764"/>
  <c r="DO3881"/>
  <c r="AI3881"/>
  <c r="DM3147"/>
  <c r="AG3147"/>
  <c r="DH3183"/>
  <c r="AB3183"/>
  <c r="DK3327"/>
  <c r="AE3327"/>
  <c r="DJ3285"/>
  <c r="AD3285"/>
  <c r="DJ3325"/>
  <c r="AD3325"/>
  <c r="DJ3377"/>
  <c r="AD3377"/>
  <c r="DF3530"/>
  <c r="Z3530"/>
  <c r="DF3415"/>
  <c r="Z3415"/>
  <c r="DO3471"/>
  <c r="AI3471"/>
  <c r="DG3566"/>
  <c r="AA3566"/>
  <c r="DQ3500"/>
  <c r="AK3500"/>
  <c r="DF3626"/>
  <c r="Z3626"/>
  <c r="DO3670"/>
  <c r="AI3670"/>
  <c r="DF3721"/>
  <c r="Z3721"/>
  <c r="DM3802"/>
  <c r="AG3802"/>
  <c r="DI3621"/>
  <c r="AC3621"/>
  <c r="DP3862"/>
  <c r="AJ3862"/>
  <c r="DN3912"/>
  <c r="AH3912"/>
  <c r="DI3878"/>
  <c r="AC3878"/>
  <c r="DI3918"/>
  <c r="AC3918"/>
  <c r="DG3797"/>
  <c r="AA3797"/>
  <c r="DF3894"/>
  <c r="Z3894"/>
  <c r="DI3512"/>
  <c r="AC3512"/>
  <c r="DL3656"/>
  <c r="AF3656"/>
  <c r="DO3752"/>
  <c r="AI3752"/>
  <c r="DN3841"/>
  <c r="AH3841"/>
  <c r="DG3894"/>
  <c r="AA3894"/>
  <c r="DL3153"/>
  <c r="AF3153"/>
  <c r="DG3181"/>
  <c r="AA3181"/>
  <c r="DQ3362"/>
  <c r="AK3362"/>
  <c r="DI3311"/>
  <c r="AC3311"/>
  <c r="DG3250"/>
  <c r="AA3250"/>
  <c r="DG3342"/>
  <c r="AA3342"/>
  <c r="DN3423"/>
  <c r="AH3423"/>
  <c r="DP3481"/>
  <c r="AJ3481"/>
  <c r="DO3551"/>
  <c r="AI3551"/>
  <c r="DG3675"/>
  <c r="AA3675"/>
  <c r="DI3738"/>
  <c r="AC3738"/>
  <c r="DM3657"/>
  <c r="AG3657"/>
  <c r="DN3852"/>
  <c r="AH3852"/>
  <c r="DM3751"/>
  <c r="AG3751"/>
  <c r="DM3895"/>
  <c r="AG3895"/>
  <c r="DN3501"/>
  <c r="AH3501"/>
  <c r="DN3591"/>
  <c r="AH3591"/>
  <c r="DJ3680"/>
  <c r="AD3680"/>
  <c r="DK3754"/>
  <c r="AE3754"/>
  <c r="DN3857"/>
  <c r="AH3857"/>
  <c r="DJ3154"/>
  <c r="AD3154"/>
  <c r="DO3189"/>
  <c r="AI3189"/>
  <c r="DJ3521"/>
  <c r="AD3521"/>
  <c r="DI3395"/>
  <c r="AC3395"/>
  <c r="DL3285"/>
  <c r="AF3285"/>
  <c r="DL3317"/>
  <c r="AF3317"/>
  <c r="DK3350"/>
  <c r="AE3350"/>
  <c r="DM3392"/>
  <c r="AG3392"/>
  <c r="DP3446"/>
  <c r="AJ3446"/>
  <c r="DH3517"/>
  <c r="AB3517"/>
  <c r="DJ3639"/>
  <c r="AD3639"/>
  <c r="DH3621"/>
  <c r="AB3621"/>
  <c r="DJ3734"/>
  <c r="AD3734"/>
  <c r="DM3769"/>
  <c r="AG3769"/>
  <c r="DQ3727"/>
  <c r="AK3727"/>
  <c r="DJ3837"/>
  <c r="AD3837"/>
  <c r="DQ3925"/>
  <c r="AK3925"/>
  <c r="DL3502"/>
  <c r="AF3502"/>
  <c r="DI3873"/>
  <c r="AC3873"/>
  <c r="DH3876"/>
  <c r="AB3876"/>
  <c r="DO3513"/>
  <c r="AI3513"/>
  <c r="DK3603"/>
  <c r="AE3603"/>
  <c r="DI3691"/>
  <c r="AC3691"/>
  <c r="DJ3777"/>
  <c r="AD3777"/>
  <c r="DH3848"/>
  <c r="AB3848"/>
  <c r="DN3150"/>
  <c r="AH3150"/>
  <c r="DN3173"/>
  <c r="AH3173"/>
  <c r="DM3217"/>
  <c r="AG3217"/>
  <c r="DP3235"/>
  <c r="AJ3235"/>
  <c r="DO3303"/>
  <c r="AI3303"/>
  <c r="DI3413"/>
  <c r="AC3413"/>
  <c r="DN3317"/>
  <c r="AH3317"/>
  <c r="DN3365"/>
  <c r="AH3365"/>
  <c r="DP3411"/>
  <c r="AJ3411"/>
  <c r="DG3583"/>
  <c r="AA3583"/>
  <c r="DI3268"/>
  <c r="AC3268"/>
  <c r="DF3319"/>
  <c r="Z3319"/>
  <c r="DI3392"/>
  <c r="AC3392"/>
  <c r="DH3442"/>
  <c r="AB3442"/>
  <c r="DM3530"/>
  <c r="AG3530"/>
  <c r="DP3635"/>
  <c r="AJ3635"/>
  <c r="DI3720"/>
  <c r="AC3720"/>
  <c r="DP3834"/>
  <c r="AJ3834"/>
  <c r="DM3878"/>
  <c r="AG3878"/>
  <c r="DM3715"/>
  <c r="AG3715"/>
  <c r="DL3904"/>
  <c r="AF3904"/>
  <c r="DQ3501"/>
  <c r="AK3501"/>
  <c r="DF3619"/>
  <c r="Z3619"/>
  <c r="DP3713"/>
  <c r="AJ3713"/>
  <c r="DF3800"/>
  <c r="Z3800"/>
  <c r="DG3929"/>
  <c r="AA3929"/>
  <c r="DJ3181"/>
  <c r="AD3181"/>
  <c r="DI3257"/>
  <c r="AC3257"/>
  <c r="DK3217"/>
  <c r="AE3217"/>
  <c r="DM3401"/>
  <c r="AG3401"/>
  <c r="DM3283"/>
  <c r="AG3283"/>
  <c r="DK3202"/>
  <c r="AE3202"/>
  <c r="DJ3319"/>
  <c r="AD3319"/>
  <c r="DN3415"/>
  <c r="AH3415"/>
  <c r="DL3481"/>
  <c r="AF3481"/>
  <c r="DI3557"/>
  <c r="AC3557"/>
  <c r="DP3684"/>
  <c r="AJ3684"/>
  <c r="DP3780"/>
  <c r="AJ3780"/>
  <c r="DQ3613"/>
  <c r="AK3613"/>
  <c r="DM3646"/>
  <c r="AG3646"/>
  <c r="DP3846"/>
  <c r="AJ3846"/>
  <c r="DQ3799"/>
  <c r="AK3799"/>
  <c r="DQ3879"/>
  <c r="AK3879"/>
  <c r="DN3696"/>
  <c r="AH3696"/>
  <c r="DK3486"/>
  <c r="AE3486"/>
  <c r="DH3838"/>
  <c r="AB3838"/>
  <c r="DQ3924"/>
  <c r="AK3924"/>
  <c r="DI3727"/>
  <c r="AC3727"/>
  <c r="DH3884"/>
  <c r="AB3884"/>
  <c r="DL3486"/>
  <c r="AF3486"/>
  <c r="DM3607"/>
  <c r="AG3607"/>
  <c r="DM3672"/>
  <c r="AG3672"/>
  <c r="DJ3768"/>
  <c r="AD3768"/>
  <c r="DH3885"/>
  <c r="AB3885"/>
  <c r="DO3154"/>
  <c r="AI3154"/>
  <c r="DM3241"/>
  <c r="AG3241"/>
  <c r="DQ3301"/>
  <c r="AK3301"/>
  <c r="DK3517"/>
  <c r="AE3517"/>
  <c r="DM3399"/>
  <c r="AG3399"/>
  <c r="DG3182"/>
  <c r="AA3182"/>
  <c r="DF3315"/>
  <c r="Z3315"/>
  <c r="DN3430"/>
  <c r="AH3430"/>
  <c r="DI3510"/>
  <c r="AC3510"/>
  <c r="DM3639"/>
  <c r="AG3639"/>
  <c r="DM3613"/>
  <c r="AG3613"/>
  <c r="DI3817"/>
  <c r="AC3817"/>
  <c r="DM3811"/>
  <c r="AG3811"/>
  <c r="DL3908"/>
  <c r="AF3908"/>
  <c r="DI3485"/>
  <c r="AC3485"/>
  <c r="DK3588"/>
  <c r="AE3588"/>
  <c r="DP3687"/>
  <c r="AJ3687"/>
  <c r="DF3758"/>
  <c r="Z3758"/>
  <c r="DJ3853"/>
  <c r="AD3853"/>
  <c r="DL3157"/>
  <c r="AF3157"/>
  <c r="DJ3225"/>
  <c r="AD3225"/>
  <c r="DQ3239"/>
  <c r="AK3239"/>
  <c r="DI3218"/>
  <c r="AC3218"/>
  <c r="DG3611"/>
  <c r="AA3611"/>
  <c r="DK3234"/>
  <c r="AE3234"/>
  <c r="DL3297"/>
  <c r="AF3297"/>
  <c r="DL3393"/>
  <c r="AF3393"/>
  <c r="DH3446"/>
  <c r="AB3446"/>
  <c r="DO3566"/>
  <c r="AI3566"/>
  <c r="DI3516"/>
  <c r="AC3516"/>
  <c r="DI3676"/>
  <c r="AC3676"/>
  <c r="DN3828"/>
  <c r="AH3828"/>
  <c r="DI3872"/>
  <c r="AC3872"/>
  <c r="DM3805"/>
  <c r="AG3805"/>
  <c r="DH3886"/>
  <c r="AB3886"/>
  <c r="DH3926"/>
  <c r="AB3926"/>
  <c r="DO3892"/>
  <c r="AI3892"/>
  <c r="DQ3731"/>
  <c r="AK3731"/>
  <c r="DQ3811"/>
  <c r="AK3811"/>
  <c r="DK3591"/>
  <c r="AE3591"/>
  <c r="DI3929"/>
  <c r="AC3929"/>
  <c r="DO3806"/>
  <c r="AI3806"/>
  <c r="DI3843"/>
  <c r="AC3843"/>
  <c r="DG3368"/>
  <c r="AA3368"/>
  <c r="DQ3534"/>
  <c r="AK3534"/>
  <c r="DJ3613"/>
  <c r="AD3613"/>
  <c r="DQ3666"/>
  <c r="AK3666"/>
  <c r="DJ3765"/>
  <c r="AD3765"/>
  <c r="DG3828"/>
  <c r="AA3828"/>
  <c r="DF3897"/>
  <c r="Z3897"/>
  <c r="DP3213"/>
  <c r="AJ3213"/>
  <c r="DP3257"/>
  <c r="AJ3257"/>
  <c r="DI3255"/>
  <c r="AC3255"/>
  <c r="DO3331"/>
  <c r="AI3331"/>
  <c r="DG3399"/>
  <c r="AA3399"/>
  <c r="DP3347"/>
  <c r="AJ3347"/>
  <c r="DM3545"/>
  <c r="AG3545"/>
  <c r="DG3222"/>
  <c r="AA3222"/>
  <c r="DI3312"/>
  <c r="AC3312"/>
  <c r="DH3365"/>
  <c r="AB3365"/>
  <c r="DK3426"/>
  <c r="AE3426"/>
  <c r="DF3494"/>
  <c r="Z3494"/>
  <c r="DL3567"/>
  <c r="AF3567"/>
  <c r="DL3692"/>
  <c r="AF3692"/>
  <c r="DI3618"/>
  <c r="AC3618"/>
  <c r="DM3930"/>
  <c r="AG3930"/>
  <c r="DL3864"/>
  <c r="AF3864"/>
  <c r="DO3483"/>
  <c r="AI3483"/>
  <c r="DK3553"/>
  <c r="AE3553"/>
  <c r="DQ3681"/>
  <c r="AK3681"/>
  <c r="DL3755"/>
  <c r="AF3755"/>
  <c r="DI3835"/>
  <c r="AC3835"/>
  <c r="DL3913"/>
  <c r="AF3913"/>
  <c r="DI3189"/>
  <c r="AC3189"/>
  <c r="DI3249"/>
  <c r="AC3249"/>
  <c r="DF3223"/>
  <c r="Z3223"/>
  <c r="DN3275"/>
  <c r="AH3275"/>
  <c r="DM3323"/>
  <c r="AG3323"/>
  <c r="DN3587"/>
  <c r="AH3587"/>
  <c r="DM3348"/>
  <c r="AG3348"/>
  <c r="DO3479"/>
  <c r="AI3479"/>
  <c r="DL3558"/>
  <c r="AF3558"/>
  <c r="DI3420"/>
  <c r="AC3420"/>
  <c r="DH3661"/>
  <c r="AB3661"/>
  <c r="DP3760"/>
  <c r="AJ3760"/>
  <c r="DQ3657"/>
  <c r="AK3657"/>
  <c r="DJ3786"/>
  <c r="AD3786"/>
  <c r="DQ3926"/>
  <c r="AK3926"/>
  <c r="DH3817"/>
  <c r="AB3817"/>
  <c r="DQ3875"/>
  <c r="AK3875"/>
  <c r="DN3918"/>
  <c r="AH3918"/>
  <c r="DI3634"/>
  <c r="AC3634"/>
  <c r="DL3681"/>
  <c r="AF3681"/>
  <c r="DK3681"/>
  <c r="AE3681"/>
  <c r="DN3148"/>
  <c r="AH3148"/>
  <c r="DK3755"/>
  <c r="AE3755"/>
  <c r="DH3710"/>
  <c r="AB3710"/>
  <c r="DO3637"/>
  <c r="AI3637"/>
  <c r="DM3543"/>
  <c r="AG3543"/>
  <c r="DG3467"/>
  <c r="AA3467"/>
  <c r="DK3835"/>
  <c r="AE3835"/>
  <c r="DK3742"/>
  <c r="AE3742"/>
  <c r="DL3678"/>
  <c r="AF3678"/>
  <c r="DJ3581"/>
  <c r="AD3581"/>
  <c r="DH3496"/>
  <c r="AB3496"/>
  <c r="DF3172"/>
  <c r="Z3172"/>
  <c r="DK3787"/>
  <c r="AE3787"/>
  <c r="DK3723"/>
  <c r="AE3723"/>
  <c r="DO3672"/>
  <c r="AI3672"/>
  <c r="DN3612"/>
  <c r="AH3612"/>
  <c r="DP3512"/>
  <c r="AJ3512"/>
  <c r="DJ3160"/>
  <c r="AD3160"/>
  <c r="DK3744"/>
  <c r="AE3744"/>
  <c r="DK3680"/>
  <c r="AE3680"/>
  <c r="DK3515"/>
  <c r="AE3515"/>
  <c r="DH3451"/>
  <c r="AB3451"/>
  <c r="DJ3396"/>
  <c r="AD3396"/>
  <c r="DF3695"/>
  <c r="Z3695"/>
  <c r="DO3593"/>
  <c r="AI3593"/>
  <c r="DP3452"/>
  <c r="AJ3452"/>
  <c r="DP3168"/>
  <c r="AJ3168"/>
  <c r="DN3416"/>
  <c r="AH3416"/>
  <c r="DG3373"/>
  <c r="AA3373"/>
  <c r="DO3285"/>
  <c r="AI3285"/>
  <c r="DK3831"/>
  <c r="AE3831"/>
  <c r="DL3727"/>
  <c r="AF3727"/>
  <c r="DJ3605"/>
  <c r="AD3605"/>
  <c r="DO3425"/>
  <c r="AI3425"/>
  <c r="DK3453"/>
  <c r="AE3453"/>
  <c r="DP3404"/>
  <c r="AJ3404"/>
  <c r="DO3815"/>
  <c r="AI3815"/>
  <c r="DL3743"/>
  <c r="AF3743"/>
  <c r="DF3636"/>
  <c r="Z3636"/>
  <c r="DP3484"/>
  <c r="AJ3484"/>
  <c r="DH3196"/>
  <c r="AB3196"/>
  <c r="DN3448"/>
  <c r="AH3448"/>
  <c r="DN3392"/>
  <c r="AH3392"/>
  <c r="DG3309"/>
  <c r="AA3309"/>
  <c r="DJ3727"/>
  <c r="AD3727"/>
  <c r="DF3608"/>
  <c r="Z3608"/>
  <c r="DO3452"/>
  <c r="AI3452"/>
  <c r="DP3356"/>
  <c r="AJ3356"/>
  <c r="DH3899"/>
  <c r="AB3899"/>
  <c r="DK3867"/>
  <c r="AE3867"/>
  <c r="DK3792"/>
  <c r="AE3792"/>
  <c r="DH3715"/>
  <c r="AB3715"/>
  <c r="DK3632"/>
  <c r="AE3632"/>
  <c r="DK3551"/>
  <c r="AE3551"/>
  <c r="DN3488"/>
  <c r="AH3488"/>
  <c r="DK3408"/>
  <c r="AE3408"/>
  <c r="DO3911"/>
  <c r="AI3911"/>
  <c r="DN3867"/>
  <c r="AH3867"/>
  <c r="DO3795"/>
  <c r="AI3795"/>
  <c r="DM3704"/>
  <c r="AG3704"/>
  <c r="DN3661"/>
  <c r="AH3661"/>
  <c r="DP3520"/>
  <c r="AJ3520"/>
  <c r="DQ3459"/>
  <c r="AK3459"/>
  <c r="DF3384"/>
  <c r="Z3384"/>
  <c r="DP3919"/>
  <c r="AJ3919"/>
  <c r="DH3879"/>
  <c r="AB3879"/>
  <c r="DJ3827"/>
  <c r="AD3827"/>
  <c r="DF3715"/>
  <c r="Z3715"/>
  <c r="DO3629"/>
  <c r="AI3629"/>
  <c r="DH3548"/>
  <c r="AB3548"/>
  <c r="DK3472"/>
  <c r="AE3472"/>
  <c r="DJ3384"/>
  <c r="AD3384"/>
  <c r="DH3915"/>
  <c r="AB3915"/>
  <c r="DN3875"/>
  <c r="AH3875"/>
  <c r="DM3792"/>
  <c r="AG3792"/>
  <c r="DJ3715"/>
  <c r="AD3715"/>
  <c r="DN3620"/>
  <c r="AH3620"/>
  <c r="DK3560"/>
  <c r="AE3560"/>
  <c r="DN3472"/>
  <c r="AH3472"/>
  <c r="DP3400"/>
  <c r="AJ3400"/>
  <c r="DK3263"/>
  <c r="AE3263"/>
  <c r="DG3153"/>
  <c r="AA3153"/>
  <c r="DL3200"/>
  <c r="AF3200"/>
  <c r="DH3952"/>
  <c r="AB3952"/>
  <c r="DH4060"/>
  <c r="AB4060"/>
  <c r="DL3969"/>
  <c r="AF3969"/>
  <c r="DL4069"/>
  <c r="AF4069"/>
  <c r="DO4629"/>
  <c r="AI4629"/>
  <c r="DG4570"/>
  <c r="AA4570"/>
  <c r="DN4057"/>
  <c r="AH4057"/>
  <c r="DJ4413"/>
  <c r="AD4413"/>
  <c r="DO4104"/>
  <c r="AI4104"/>
  <c r="DO4052"/>
  <c r="AI4052"/>
  <c r="DL4041"/>
  <c r="AF4041"/>
  <c r="DK3985"/>
  <c r="AE3985"/>
  <c r="DL4224"/>
  <c r="AF4224"/>
  <c r="DP4340"/>
  <c r="AJ4340"/>
  <c r="DL4458"/>
  <c r="AF4458"/>
  <c r="DG4177"/>
  <c r="AA4177"/>
  <c r="DG4157"/>
  <c r="AA4157"/>
  <c r="DK4117"/>
  <c r="AE4117"/>
  <c r="DJ4098"/>
  <c r="AD4098"/>
  <c r="DL4580"/>
  <c r="AF4580"/>
  <c r="DM3943"/>
  <c r="AG3943"/>
  <c r="DF4284"/>
  <c r="Z4284"/>
  <c r="DJ4017"/>
  <c r="AD4017"/>
  <c r="DL4324"/>
  <c r="AF4324"/>
  <c r="DH4049"/>
  <c r="AB4049"/>
  <c r="DP4296"/>
  <c r="AJ4296"/>
  <c r="DO4633"/>
  <c r="AI4633"/>
  <c r="DF4324"/>
  <c r="Z4324"/>
  <c r="DH4458"/>
  <c r="AB4458"/>
  <c r="DK4494"/>
  <c r="AE4494"/>
  <c r="DJ4551"/>
  <c r="AD4551"/>
  <c r="DK4104"/>
  <c r="AE4104"/>
  <c r="DG4577"/>
  <c r="AA4577"/>
  <c r="DG4296"/>
  <c r="AA4296"/>
  <c r="DF4025"/>
  <c r="Z4025"/>
  <c r="DN4292"/>
  <c r="AH4292"/>
  <c r="DG3945"/>
  <c r="AA3945"/>
  <c r="DH4598"/>
  <c r="AB4598"/>
  <c r="DN4117"/>
  <c r="AH4117"/>
  <c r="DK4320"/>
  <c r="AE4320"/>
  <c r="DN4685"/>
  <c r="AH4685"/>
  <c r="DJ3966"/>
  <c r="AD3966"/>
  <c r="DL4364"/>
  <c r="AF4364"/>
  <c r="DG4169"/>
  <c r="AA4169"/>
  <c r="DH4016"/>
  <c r="AB4016"/>
  <c r="DN4664"/>
  <c r="AH4664"/>
  <c r="DL4255"/>
  <c r="AF4255"/>
  <c r="DP4688"/>
  <c r="AJ4688"/>
  <c r="DG4384"/>
  <c r="AA4384"/>
  <c r="DH4020"/>
  <c r="AB4020"/>
  <c r="DK4236"/>
  <c r="AE4236"/>
  <c r="DO4120"/>
  <c r="AI4120"/>
  <c r="DF4034"/>
  <c r="Z4034"/>
  <c r="DK4028"/>
  <c r="AE4028"/>
  <c r="DL4073"/>
  <c r="AF4073"/>
  <c r="DK4233"/>
  <c r="AE4233"/>
  <c r="DL4017"/>
  <c r="AF4017"/>
  <c r="DN4324"/>
  <c r="AH4324"/>
  <c r="DH4415"/>
  <c r="AB4415"/>
  <c r="DN3967"/>
  <c r="AH3967"/>
  <c r="DJ3955"/>
  <c r="AD3955"/>
  <c r="DP4087"/>
  <c r="AJ4087"/>
  <c r="DK4035"/>
  <c r="AE4035"/>
  <c r="DJ3974"/>
  <c r="AD3974"/>
  <c r="DL4075"/>
  <c r="AF4075"/>
  <c r="DO4182"/>
  <c r="AI4182"/>
  <c r="DM4146"/>
  <c r="AG4146"/>
  <c r="DM4190"/>
  <c r="AG4190"/>
  <c r="DM4246"/>
  <c r="AG4246"/>
  <c r="DO4381"/>
  <c r="AI4381"/>
  <c r="DN4264"/>
  <c r="AH4264"/>
  <c r="DM4357"/>
  <c r="AG4357"/>
  <c r="DN4536"/>
  <c r="AH4536"/>
  <c r="DL4467"/>
  <c r="AF4467"/>
  <c r="DF4401"/>
  <c r="Z4401"/>
  <c r="DL4515"/>
  <c r="AF4515"/>
  <c r="DK3955"/>
  <c r="AE3955"/>
  <c r="DN4014"/>
  <c r="AH4014"/>
  <c r="DJ4111"/>
  <c r="AD4111"/>
  <c r="DJ4031"/>
  <c r="AD4031"/>
  <c r="DF3971"/>
  <c r="Z3971"/>
  <c r="DO4074"/>
  <c r="AI4074"/>
  <c r="DM4140"/>
  <c r="AG4140"/>
  <c r="DG4222"/>
  <c r="AA4222"/>
  <c r="DF4076"/>
  <c r="Z4076"/>
  <c r="DI4157"/>
  <c r="AC4157"/>
  <c r="DG4219"/>
  <c r="AA4219"/>
  <c r="DN4305"/>
  <c r="AH4305"/>
  <c r="DP4318"/>
  <c r="AJ4318"/>
  <c r="DQ4373"/>
  <c r="AK4373"/>
  <c r="DN4516"/>
  <c r="AH4516"/>
  <c r="DM4523"/>
  <c r="AG4523"/>
  <c r="DH4328"/>
  <c r="AB4328"/>
  <c r="DJ4372"/>
  <c r="AD4372"/>
  <c r="DL4388"/>
  <c r="AF4388"/>
  <c r="DI4460"/>
  <c r="AC4460"/>
  <c r="DL4518"/>
  <c r="AF4518"/>
  <c r="DN3954"/>
  <c r="AH3954"/>
  <c r="DJ3968"/>
  <c r="AD3968"/>
  <c r="DN4131"/>
  <c r="AH4131"/>
  <c r="DG4079"/>
  <c r="AA4079"/>
  <c r="DG4012"/>
  <c r="AA4012"/>
  <c r="DQ4092"/>
  <c r="AK4092"/>
  <c r="DQ4152"/>
  <c r="AK4152"/>
  <c r="DM3965"/>
  <c r="AG3965"/>
  <c r="DJ4104"/>
  <c r="AD4104"/>
  <c r="DJ4196"/>
  <c r="AD4196"/>
  <c r="DO4302"/>
  <c r="AI4302"/>
  <c r="DO4375"/>
  <c r="AI4375"/>
  <c r="DK4295"/>
  <c r="AE4295"/>
  <c r="DI4237"/>
  <c r="AC4237"/>
  <c r="DM4361"/>
  <c r="AG4361"/>
  <c r="DH4405"/>
  <c r="AB4405"/>
  <c r="DQ4479"/>
  <c r="AK4479"/>
  <c r="DJ4548"/>
  <c r="AD4548"/>
  <c r="DF4539"/>
  <c r="Z4539"/>
  <c r="DL4076"/>
  <c r="AF4076"/>
  <c r="DN4440"/>
  <c r="AH4440"/>
  <c r="DM4577"/>
  <c r="AG4577"/>
  <c r="DG3975"/>
  <c r="AA3975"/>
  <c r="DK4023"/>
  <c r="AE4023"/>
  <c r="DQ3996"/>
  <c r="AK3996"/>
  <c r="DQ4179"/>
  <c r="AK4179"/>
  <c r="DN4166"/>
  <c r="AH4166"/>
  <c r="DI4094"/>
  <c r="AC4094"/>
  <c r="DO4331"/>
  <c r="AI4331"/>
  <c r="DM4300"/>
  <c r="AG4300"/>
  <c r="DQ4547"/>
  <c r="AK4547"/>
  <c r="DP4473"/>
  <c r="AJ4473"/>
  <c r="DM4561"/>
  <c r="AG4561"/>
  <c r="DO4615"/>
  <c r="AI4615"/>
  <c r="DI4498"/>
  <c r="AC4498"/>
  <c r="DJ4606"/>
  <c r="AD4606"/>
  <c r="DH4654"/>
  <c r="AB4654"/>
  <c r="DH4665"/>
  <c r="AB4665"/>
  <c r="DI4114"/>
  <c r="AC4114"/>
  <c r="DH4330"/>
  <c r="AB4330"/>
  <c r="DI4512"/>
  <c r="AC4512"/>
  <c r="DH4491"/>
  <c r="AB4491"/>
  <c r="DQ4529"/>
  <c r="AK4529"/>
  <c r="DG4602"/>
  <c r="AA4602"/>
  <c r="DJ4505"/>
  <c r="AD4505"/>
  <c r="DL4619"/>
  <c r="AF4619"/>
  <c r="DM4636"/>
  <c r="AG4636"/>
  <c r="DI4086"/>
  <c r="AC4086"/>
  <c r="DK4309"/>
  <c r="AE4309"/>
  <c r="DK4544"/>
  <c r="AE4544"/>
  <c r="DI4488"/>
  <c r="AC4488"/>
  <c r="DJ4627"/>
  <c r="AD4627"/>
  <c r="DP4658"/>
  <c r="AJ4658"/>
  <c r="DP4629"/>
  <c r="AJ4629"/>
  <c r="DQ4688"/>
  <c r="AK4688"/>
  <c r="DN4709"/>
  <c r="AH4709"/>
  <c r="DP4170"/>
  <c r="AJ4170"/>
  <c r="DF4323"/>
  <c r="Z4323"/>
  <c r="DH4359"/>
  <c r="AB4359"/>
  <c r="DF4463"/>
  <c r="Z4463"/>
  <c r="DN4695"/>
  <c r="AH4695"/>
  <c r="DO4586"/>
  <c r="AI4586"/>
  <c r="DP4591"/>
  <c r="AJ4591"/>
  <c r="DM4690"/>
  <c r="AG4690"/>
  <c r="DI3959"/>
  <c r="AC3959"/>
  <c r="DG4099"/>
  <c r="AA4099"/>
  <c r="DG4071"/>
  <c r="AA4071"/>
  <c r="DL4035"/>
  <c r="AF4035"/>
  <c r="DI4044"/>
  <c r="AC4044"/>
  <c r="DM4192"/>
  <c r="AG4192"/>
  <c r="DN4303"/>
  <c r="AH4303"/>
  <c r="DL4389"/>
  <c r="AF4389"/>
  <c r="DQ4271"/>
  <c r="AK4271"/>
  <c r="DQ4317"/>
  <c r="AK4317"/>
  <c r="DL4375"/>
  <c r="AF4375"/>
  <c r="DJ4445"/>
  <c r="AD4445"/>
  <c r="DK4471"/>
  <c r="AE4471"/>
  <c r="DM4450"/>
  <c r="AG4450"/>
  <c r="DH4463"/>
  <c r="AB4463"/>
  <c r="DN4397"/>
  <c r="AH4397"/>
  <c r="DL4444"/>
  <c r="AF4444"/>
  <c r="DJ4570"/>
  <c r="AD4570"/>
  <c r="DJ3980"/>
  <c r="AD3980"/>
  <c r="DL4127"/>
  <c r="AF4127"/>
  <c r="DL3952"/>
  <c r="AF3952"/>
  <c r="DK4058"/>
  <c r="AE4058"/>
  <c r="DK4082"/>
  <c r="AE4082"/>
  <c r="DJ4211"/>
  <c r="AD4211"/>
  <c r="DH4086"/>
  <c r="AB4086"/>
  <c r="DF4164"/>
  <c r="Z4164"/>
  <c r="DQ4082"/>
  <c r="AK4082"/>
  <c r="DP4227"/>
  <c r="AJ4227"/>
  <c r="DI4327"/>
  <c r="AC4327"/>
  <c r="DK4299"/>
  <c r="AE4299"/>
  <c r="DK4305"/>
  <c r="AE4305"/>
  <c r="DH4318"/>
  <c r="AB4318"/>
  <c r="DN4435"/>
  <c r="AH4435"/>
  <c r="DJ4552"/>
  <c r="AD4552"/>
  <c r="DK4571"/>
  <c r="AE4571"/>
  <c r="DQ4346"/>
  <c r="AK4346"/>
  <c r="DF4398"/>
  <c r="Z4398"/>
  <c r="DF4476"/>
  <c r="Z4476"/>
  <c r="DF4547"/>
  <c r="Z4547"/>
  <c r="DI3940"/>
  <c r="AC3940"/>
  <c r="DP4059"/>
  <c r="AJ4059"/>
  <c r="DQ4079"/>
  <c r="AK4079"/>
  <c r="DG3992"/>
  <c r="AA3992"/>
  <c r="DM4151"/>
  <c r="AG4151"/>
  <c r="DQ4076"/>
  <c r="AK4076"/>
  <c r="DF4142"/>
  <c r="Z4142"/>
  <c r="DM3973"/>
  <c r="AG3973"/>
  <c r="DJ4116"/>
  <c r="AD4116"/>
  <c r="DJ4200"/>
  <c r="AD4200"/>
  <c r="DI4266"/>
  <c r="AC4266"/>
  <c r="DF4335"/>
  <c r="Z4335"/>
  <c r="DQ4273"/>
  <c r="AK4273"/>
  <c r="DQ4321"/>
  <c r="AK4321"/>
  <c r="DI4340"/>
  <c r="AC4340"/>
  <c r="DI4420"/>
  <c r="AC4420"/>
  <c r="DH4507"/>
  <c r="AB4507"/>
  <c r="DO4332"/>
  <c r="AI4332"/>
  <c r="DH4426"/>
  <c r="AB4426"/>
  <c r="DK4617"/>
  <c r="AE4617"/>
  <c r="DO3951"/>
  <c r="AI3951"/>
  <c r="DF4016"/>
  <c r="Z4016"/>
  <c r="DJ4131"/>
  <c r="AD4131"/>
  <c r="DL3956"/>
  <c r="AF3956"/>
  <c r="DK4038"/>
  <c r="AE4038"/>
  <c r="DJ4166"/>
  <c r="AD4166"/>
  <c r="DQ4005"/>
  <c r="AK4005"/>
  <c r="DQ4229"/>
  <c r="AK4229"/>
  <c r="DM4265"/>
  <c r="AG4265"/>
  <c r="DM4556"/>
  <c r="AG4556"/>
  <c r="DG4623"/>
  <c r="AA4623"/>
  <c r="DI4522"/>
  <c r="AC4522"/>
  <c r="DF4650"/>
  <c r="Z4650"/>
  <c r="DH4661"/>
  <c r="AB4661"/>
  <c r="DN4128"/>
  <c r="AH4128"/>
  <c r="DM4239"/>
  <c r="AG4239"/>
  <c r="DI4374"/>
  <c r="AC4374"/>
  <c r="DG4309"/>
  <c r="AA4309"/>
  <c r="DQ4467"/>
  <c r="AK4467"/>
  <c r="DM4578"/>
  <c r="AG4578"/>
  <c r="DM4659"/>
  <c r="AG4659"/>
  <c r="DJ4557"/>
  <c r="AD4557"/>
  <c r="DM4674"/>
  <c r="AG4674"/>
  <c r="DI4629"/>
  <c r="AC4629"/>
  <c r="DN4020"/>
  <c r="AH4020"/>
  <c r="DG4282"/>
  <c r="AA4282"/>
  <c r="DK4255"/>
  <c r="AE4255"/>
  <c r="DN4540"/>
  <c r="AH4540"/>
  <c r="DP4461"/>
  <c r="AJ4461"/>
  <c r="DQ4615"/>
  <c r="AK4615"/>
  <c r="DQ4466"/>
  <c r="AK4466"/>
  <c r="DQ4526"/>
  <c r="AK4526"/>
  <c r="DJ4582"/>
  <c r="AD4582"/>
  <c r="DQ4666"/>
  <c r="AK4666"/>
  <c r="DO4703"/>
  <c r="AI4703"/>
  <c r="DI4230"/>
  <c r="AC4230"/>
  <c r="DL4322"/>
  <c r="AF4322"/>
  <c r="DK4475"/>
  <c r="AE4475"/>
  <c r="DG4472"/>
  <c r="AA4472"/>
  <c r="DF4587"/>
  <c r="Z4587"/>
  <c r="DJ4671"/>
  <c r="AD4671"/>
  <c r="DO4662"/>
  <c r="AI4662"/>
  <c r="DQ4669"/>
  <c r="AK4669"/>
  <c r="DN3941"/>
  <c r="AH3941"/>
  <c r="DI4000"/>
  <c r="AC4000"/>
  <c r="DI4019"/>
  <c r="AC4019"/>
  <c r="DH3940"/>
  <c r="AB3940"/>
  <c r="DP4046"/>
  <c r="AJ4046"/>
  <c r="DG4130"/>
  <c r="AA4130"/>
  <c r="DM4082"/>
  <c r="AG4082"/>
  <c r="DK4250"/>
  <c r="AE4250"/>
  <c r="DO4351"/>
  <c r="AI4351"/>
  <c r="DG4402"/>
  <c r="AA4402"/>
  <c r="DM4290"/>
  <c r="AG4290"/>
  <c r="DF4447"/>
  <c r="Z4447"/>
  <c r="DH4465"/>
  <c r="AB4465"/>
  <c r="DO3986"/>
  <c r="AI3986"/>
  <c r="DL4407"/>
  <c r="AF4407"/>
  <c r="DH4565"/>
  <c r="AB4565"/>
  <c r="DP3943"/>
  <c r="AJ3943"/>
  <c r="DH4027"/>
  <c r="AB4027"/>
  <c r="DN4027"/>
  <c r="AH4027"/>
  <c r="DQ3970"/>
  <c r="AK3970"/>
  <c r="DL4051"/>
  <c r="AF4051"/>
  <c r="DN4198"/>
  <c r="AH4198"/>
  <c r="DI3989"/>
  <c r="AC3989"/>
  <c r="DI4125"/>
  <c r="AC4125"/>
  <c r="DF4200"/>
  <c r="Z4200"/>
  <c r="DH4309"/>
  <c r="AB4309"/>
  <c r="DP4294"/>
  <c r="AJ4294"/>
  <c r="DL4294"/>
  <c r="AF4294"/>
  <c r="DM4439"/>
  <c r="AG4439"/>
  <c r="DJ4536"/>
  <c r="AD4536"/>
  <c r="DI4575"/>
  <c r="AC4575"/>
  <c r="DH4368"/>
  <c r="AB4368"/>
  <c r="DO4423"/>
  <c r="AI4423"/>
  <c r="DH4510"/>
  <c r="AB4510"/>
  <c r="DF4710"/>
  <c r="Z4710"/>
  <c r="DP4083"/>
  <c r="AJ4083"/>
  <c r="DF4135"/>
  <c r="Z4135"/>
  <c r="DQ3931"/>
  <c r="AK3931"/>
  <c r="DM3998"/>
  <c r="AG3998"/>
  <c r="DF4110"/>
  <c r="Z4110"/>
  <c r="DM4160"/>
  <c r="AG4160"/>
  <c r="DJ4227"/>
  <c r="AD4227"/>
  <c r="DL4122"/>
  <c r="AF4122"/>
  <c r="DK4187"/>
  <c r="AE4187"/>
  <c r="DP4289"/>
  <c r="AJ4289"/>
  <c r="DI4347"/>
  <c r="AC4347"/>
  <c r="DP4343"/>
  <c r="AJ4343"/>
  <c r="DN4232"/>
  <c r="AH4232"/>
  <c r="DM4315"/>
  <c r="AG4315"/>
  <c r="DM4405"/>
  <c r="AG4405"/>
  <c r="DJ4500"/>
  <c r="AD4500"/>
  <c r="DF4567"/>
  <c r="Z4567"/>
  <c r="DP4543"/>
  <c r="AJ4543"/>
  <c r="DJ4378"/>
  <c r="AD4378"/>
  <c r="DF4527"/>
  <c r="Z4527"/>
  <c r="DH4700"/>
  <c r="AB4700"/>
  <c r="DF4000"/>
  <c r="Z4000"/>
  <c r="DQ4059"/>
  <c r="AK4059"/>
  <c r="DQ4007"/>
  <c r="AK4007"/>
  <c r="DQ4211"/>
  <c r="AK4211"/>
  <c r="DF4199"/>
  <c r="Z4199"/>
  <c r="DI4338"/>
  <c r="AC4338"/>
  <c r="DI4387"/>
  <c r="AC4387"/>
  <c r="DF4531"/>
  <c r="Z4531"/>
  <c r="DN4581"/>
  <c r="AH4581"/>
  <c r="DN4647"/>
  <c r="AH4647"/>
  <c r="DI4494"/>
  <c r="AC4494"/>
  <c r="DP4622"/>
  <c r="AJ4622"/>
  <c r="DI4616"/>
  <c r="AC4616"/>
  <c r="DM4711"/>
  <c r="AG4711"/>
  <c r="DI4082"/>
  <c r="AC4082"/>
  <c r="DF4341"/>
  <c r="Z4341"/>
  <c r="DQ4524"/>
  <c r="AK4524"/>
  <c r="DP4483"/>
  <c r="AJ4483"/>
  <c r="DQ4525"/>
  <c r="AK4525"/>
  <c r="DN4659"/>
  <c r="AH4659"/>
  <c r="DJ4586"/>
  <c r="AD4586"/>
  <c r="DM4628"/>
  <c r="AG4628"/>
  <c r="DG4676"/>
  <c r="AA4676"/>
  <c r="DJ4353"/>
  <c r="AD4353"/>
  <c r="DF4425"/>
  <c r="Z4425"/>
  <c r="DP4475"/>
  <c r="AJ4475"/>
  <c r="DI4627"/>
  <c r="AC4627"/>
  <c r="DG4599"/>
  <c r="AA4599"/>
  <c r="DI4702"/>
  <c r="AC4702"/>
  <c r="DP4685"/>
  <c r="AJ4685"/>
  <c r="DN4706"/>
  <c r="AH4706"/>
  <c r="DN4140"/>
  <c r="AH4140"/>
  <c r="DN4290"/>
  <c r="AH4290"/>
  <c r="DH4354"/>
  <c r="AB4354"/>
  <c r="DL4547"/>
  <c r="AF4547"/>
  <c r="DI4533"/>
  <c r="AC4533"/>
  <c r="DN4609"/>
  <c r="AH4609"/>
  <c r="DF4638"/>
  <c r="Z4638"/>
  <c r="DM4613"/>
  <c r="AG4613"/>
  <c r="DN4012"/>
  <c r="AH4012"/>
  <c r="DO4103"/>
  <c r="AI4103"/>
  <c r="DI3935"/>
  <c r="AC3935"/>
  <c r="DH4038"/>
  <c r="AB4038"/>
  <c r="DI4136"/>
  <c r="AC4136"/>
  <c r="DI4238"/>
  <c r="AC4238"/>
  <c r="DO4294"/>
  <c r="AI4294"/>
  <c r="DO4377"/>
  <c r="AI4377"/>
  <c r="DK4351"/>
  <c r="AE4351"/>
  <c r="DQ4298"/>
  <c r="AK4298"/>
  <c r="DM4411"/>
  <c r="AG4411"/>
  <c r="DQ4328"/>
  <c r="AK4328"/>
  <c r="DQ4384"/>
  <c r="AK4384"/>
  <c r="DQ4475"/>
  <c r="AK4475"/>
  <c r="DN4568"/>
  <c r="AH4568"/>
  <c r="DQ4575"/>
  <c r="AK4575"/>
  <c r="DO4398"/>
  <c r="AI4398"/>
  <c r="DP4533"/>
  <c r="AJ4533"/>
  <c r="DJ3991"/>
  <c r="AD3991"/>
  <c r="DM3935"/>
  <c r="AG3935"/>
  <c r="DL4070"/>
  <c r="AF4070"/>
  <c r="DM4032"/>
  <c r="AG4032"/>
  <c r="DF4159"/>
  <c r="Z4159"/>
  <c r="DF4044"/>
  <c r="Z4044"/>
  <c r="DI4169"/>
  <c r="AC4169"/>
  <c r="DN4235"/>
  <c r="AH4235"/>
  <c r="DP4179"/>
  <c r="AJ4179"/>
  <c r="DP4223"/>
  <c r="AJ4223"/>
  <c r="DP4317"/>
  <c r="AJ4317"/>
  <c r="DP4307"/>
  <c r="AJ4307"/>
  <c r="DL4278"/>
  <c r="AF4278"/>
  <c r="DG4313"/>
  <c r="AA4313"/>
  <c r="DM4435"/>
  <c r="AG4435"/>
  <c r="DO4548"/>
  <c r="AI4548"/>
  <c r="DL4500"/>
  <c r="AF4500"/>
  <c r="DI4467"/>
  <c r="AC4467"/>
  <c r="DQ4354"/>
  <c r="AK4354"/>
  <c r="DL4392"/>
  <c r="AF4392"/>
  <c r="DJ4458"/>
  <c r="AD4458"/>
  <c r="DI4524"/>
  <c r="AC4524"/>
  <c r="DN3944"/>
  <c r="AH3944"/>
  <c r="DP3966"/>
  <c r="AJ3966"/>
  <c r="DF4012"/>
  <c r="Z4012"/>
  <c r="DH4143"/>
  <c r="AB4143"/>
  <c r="DL3943"/>
  <c r="AF3943"/>
  <c r="DH4058"/>
  <c r="AB4058"/>
  <c r="DI4243"/>
  <c r="AC4243"/>
  <c r="DF4106"/>
  <c r="Z4106"/>
  <c r="DH4246"/>
  <c r="AB4246"/>
  <c r="DM4117"/>
  <c r="AG4117"/>
  <c r="DJ4192"/>
  <c r="AD4192"/>
  <c r="DL4285"/>
  <c r="AF4285"/>
  <c r="DJ4293"/>
  <c r="AD4293"/>
  <c r="DQ4278"/>
  <c r="AK4278"/>
  <c r="DL4371"/>
  <c r="AF4371"/>
  <c r="DP4496"/>
  <c r="AJ4496"/>
  <c r="DP4539"/>
  <c r="AJ4539"/>
  <c r="DL4330"/>
  <c r="AF4330"/>
  <c r="DG4404"/>
  <c r="AA4404"/>
  <c r="DF4617"/>
  <c r="Z4617"/>
  <c r="DI3971"/>
  <c r="AC3971"/>
  <c r="DI4107"/>
  <c r="AC4107"/>
  <c r="DF3942"/>
  <c r="Z3942"/>
  <c r="DQ4103"/>
  <c r="AK4103"/>
  <c r="DQ3969"/>
  <c r="AK3969"/>
  <c r="DQ4093"/>
  <c r="AK4093"/>
  <c r="DJ4329"/>
  <c r="AD4329"/>
  <c r="DQ4468"/>
  <c r="AK4468"/>
  <c r="DK4575"/>
  <c r="AE4575"/>
  <c r="DN4615"/>
  <c r="AH4615"/>
  <c r="DK4642"/>
  <c r="AE4642"/>
  <c r="DH4697"/>
  <c r="AB4697"/>
  <c r="DN4144"/>
  <c r="AH4144"/>
  <c r="DI4130"/>
  <c r="AC4130"/>
  <c r="DJ4333"/>
  <c r="AD4333"/>
  <c r="DL4421"/>
  <c r="AF4421"/>
  <c r="DQ4451"/>
  <c r="AK4451"/>
  <c r="DI4582"/>
  <c r="AC4582"/>
  <c r="DG4683"/>
  <c r="AA4683"/>
  <c r="DP4590"/>
  <c r="AJ4590"/>
  <c r="DM4580"/>
  <c r="AG4580"/>
  <c r="DM4700"/>
  <c r="AG4700"/>
  <c r="DI4697"/>
  <c r="AC4697"/>
  <c r="DQ4105"/>
  <c r="AK4105"/>
  <c r="DI4351"/>
  <c r="AC4351"/>
  <c r="DJ4440"/>
  <c r="AD4440"/>
  <c r="DH4577"/>
  <c r="AB4577"/>
  <c r="DQ4514"/>
  <c r="AK4514"/>
  <c r="DM4618"/>
  <c r="AG4618"/>
  <c r="DO4682"/>
  <c r="AI4682"/>
  <c r="DF4706"/>
  <c r="Z4706"/>
  <c r="DI4326"/>
  <c r="AC4326"/>
  <c r="DF4354"/>
  <c r="Z4354"/>
  <c r="DJ4424"/>
  <c r="AD4424"/>
  <c r="DN4468"/>
  <c r="AH4468"/>
  <c r="DO4479"/>
  <c r="AI4479"/>
  <c r="DG4659"/>
  <c r="AA4659"/>
  <c r="DI4634"/>
  <c r="AC4634"/>
  <c r="DQ4633"/>
  <c r="AK4633"/>
  <c r="DF4668"/>
  <c r="Z4668"/>
  <c r="DP4703"/>
  <c r="AJ4703"/>
  <c r="DG4672"/>
  <c r="AA4672"/>
  <c r="DO4534"/>
  <c r="AI4534"/>
  <c r="DH4419"/>
  <c r="AB4419"/>
  <c r="DO4652"/>
  <c r="AI4652"/>
  <c r="DP4660"/>
  <c r="AJ4660"/>
  <c r="DH4558"/>
  <c r="AB4558"/>
  <c r="DL4708"/>
  <c r="AF4708"/>
  <c r="DO4692"/>
  <c r="AI4692"/>
  <c r="DO4656"/>
  <c r="AI4656"/>
  <c r="DF4534"/>
  <c r="Z4534"/>
  <c r="DP4434"/>
  <c r="AJ4434"/>
  <c r="DF4652"/>
  <c r="Z4652"/>
  <c r="DF4697"/>
  <c r="Z4697"/>
  <c r="DN3977"/>
  <c r="AH3977"/>
  <c r="DG4625"/>
  <c r="AA4625"/>
  <c r="DP4407"/>
  <c r="AJ4407"/>
  <c r="DK4152"/>
  <c r="AE4152"/>
  <c r="DO4009"/>
  <c r="AI4009"/>
  <c r="DO3989"/>
  <c r="AI3989"/>
  <c r="DO4400"/>
  <c r="AI4400"/>
  <c r="DO4204"/>
  <c r="AI4204"/>
  <c r="DP4168"/>
  <c r="AJ4168"/>
  <c r="DH4124"/>
  <c r="AB4124"/>
  <c r="DG4061"/>
  <c r="AA4061"/>
  <c r="DO3934"/>
  <c r="AI3934"/>
  <c r="DP4400"/>
  <c r="AJ4400"/>
  <c r="DP4148"/>
  <c r="AJ4148"/>
  <c r="DP4076"/>
  <c r="AJ4076"/>
  <c r="DO3961"/>
  <c r="AI3961"/>
  <c r="DP4530"/>
  <c r="AJ4530"/>
  <c r="DO4208"/>
  <c r="AI4208"/>
  <c r="DO4176"/>
  <c r="AI4176"/>
  <c r="DO4108"/>
  <c r="AI4108"/>
  <c r="DH4021"/>
  <c r="AB4021"/>
  <c r="DK3989"/>
  <c r="AE3989"/>
  <c r="DF3965"/>
  <c r="Z3965"/>
  <c r="DO4100"/>
  <c r="AI4100"/>
  <c r="DL3957"/>
  <c r="AF3957"/>
  <c r="DK4545"/>
  <c r="AE4545"/>
  <c r="DL4538"/>
  <c r="AF4538"/>
  <c r="DF4577"/>
  <c r="Z4577"/>
  <c r="DH4596"/>
  <c r="AB4596"/>
  <c r="DK4577"/>
  <c r="AE4577"/>
  <c r="DH4612"/>
  <c r="AB4612"/>
  <c r="DH4636"/>
  <c r="AB4636"/>
  <c r="DN4580"/>
  <c r="AH4580"/>
  <c r="DK4506"/>
  <c r="AE4506"/>
  <c r="DH4391"/>
  <c r="AB4391"/>
  <c r="DJ4209"/>
  <c r="AD4209"/>
  <c r="DO4128"/>
  <c r="AI4128"/>
  <c r="DP4024"/>
  <c r="AJ4024"/>
  <c r="DH4592"/>
  <c r="AB4592"/>
  <c r="DF4538"/>
  <c r="Z4538"/>
  <c r="DH4408"/>
  <c r="AB4408"/>
  <c r="DG4221"/>
  <c r="AA4221"/>
  <c r="DP4201"/>
  <c r="AJ4201"/>
  <c r="DF4181"/>
  <c r="Z4181"/>
  <c r="DH4149"/>
  <c r="AB4149"/>
  <c r="DM3984"/>
  <c r="AG3984"/>
  <c r="DG4395"/>
  <c r="AA4395"/>
  <c r="DJ4229"/>
  <c r="AD4229"/>
  <c r="DK4185"/>
  <c r="AE4185"/>
  <c r="DK4141"/>
  <c r="AE4141"/>
  <c r="DJ4077"/>
  <c r="AD4077"/>
  <c r="DK3939"/>
  <c r="AE3939"/>
  <c r="DN4600"/>
  <c r="AH4600"/>
  <c r="DH4553"/>
  <c r="AB4553"/>
  <c r="DK4430"/>
  <c r="AE4430"/>
  <c r="DJ4241"/>
  <c r="AD4241"/>
  <c r="DP4213"/>
  <c r="AJ4213"/>
  <c r="DH4185"/>
  <c r="AB4185"/>
  <c r="DH4153"/>
  <c r="AB4153"/>
  <c r="DP4096"/>
  <c r="AJ4096"/>
  <c r="DF4013"/>
  <c r="Z4013"/>
  <c r="DG4013"/>
  <c r="AA4013"/>
  <c r="DJ4636"/>
  <c r="AD4636"/>
  <c r="DH3979"/>
  <c r="AB3979"/>
  <c r="DJ4661"/>
  <c r="AD4661"/>
  <c r="DG4620"/>
  <c r="AA4620"/>
  <c r="DL4436"/>
  <c r="AF4436"/>
  <c r="DP4041"/>
  <c r="AJ4041"/>
  <c r="DJ4202"/>
  <c r="AD4202"/>
  <c r="DO4033"/>
  <c r="AI4033"/>
  <c r="DO4017"/>
  <c r="AI4017"/>
  <c r="DN4296"/>
  <c r="AH4296"/>
  <c r="DK3944"/>
  <c r="AE3944"/>
  <c r="DL4200"/>
  <c r="AF4200"/>
  <c r="DL4188"/>
  <c r="AF4188"/>
  <c r="DJ4396"/>
  <c r="AD4396"/>
  <c r="DH4568"/>
  <c r="AB4568"/>
  <c r="DL4109"/>
  <c r="AF4109"/>
  <c r="DP4664"/>
  <c r="AJ4664"/>
  <c r="DH4667"/>
  <c r="AB4667"/>
  <c r="DH3937"/>
  <c r="AB3937"/>
  <c r="DF4682"/>
  <c r="Z4682"/>
  <c r="DO4236"/>
  <c r="AI4236"/>
  <c r="DH4008"/>
  <c r="AB4008"/>
  <c r="DO4320"/>
  <c r="AI4320"/>
  <c r="DO4036"/>
  <c r="AI4036"/>
  <c r="DK4288"/>
  <c r="AE4288"/>
  <c r="DG4400"/>
  <c r="AA4400"/>
  <c r="DL4136"/>
  <c r="AF4136"/>
  <c r="DG4424"/>
  <c r="AA4424"/>
  <c r="DK4490"/>
  <c r="AE4490"/>
  <c r="DG4408"/>
  <c r="AA4408"/>
  <c r="DG4608"/>
  <c r="AA4608"/>
  <c r="DG4462"/>
  <c r="AA4462"/>
  <c r="DL4081"/>
  <c r="AF4081"/>
  <c r="DO4002"/>
  <c r="AI4002"/>
  <c r="DJ4272"/>
  <c r="AD4272"/>
  <c r="DJ4018"/>
  <c r="AD4018"/>
  <c r="DG4589"/>
  <c r="AA4589"/>
  <c r="DN4049"/>
  <c r="AH4049"/>
  <c r="DJ4308"/>
  <c r="AD4308"/>
  <c r="DN4618"/>
  <c r="AH4618"/>
  <c r="DL4124"/>
  <c r="AF4124"/>
  <c r="DJ4352"/>
  <c r="AD4352"/>
  <c r="DP4536"/>
  <c r="AJ4536"/>
  <c r="DL4060"/>
  <c r="AF4060"/>
  <c r="DL4141"/>
  <c r="AF4141"/>
  <c r="DP3973"/>
  <c r="AJ3973"/>
  <c r="DH3991"/>
  <c r="AB3991"/>
  <c r="DJ4110"/>
  <c r="AD4110"/>
  <c r="DO3969"/>
  <c r="AI3969"/>
  <c r="DJ4233"/>
  <c r="AD4233"/>
  <c r="DG4001"/>
  <c r="AA4001"/>
  <c r="DN4001"/>
  <c r="AH4001"/>
  <c r="DF4645"/>
  <c r="Z4645"/>
  <c r="DN4033"/>
  <c r="AH4033"/>
  <c r="DN4320"/>
  <c r="AH4320"/>
  <c r="DK4008"/>
  <c r="AE4008"/>
  <c r="DH4606"/>
  <c r="AB4606"/>
  <c r="DI4386"/>
  <c r="AC4386"/>
  <c r="DP4640"/>
  <c r="AJ4640"/>
  <c r="DI3950"/>
  <c r="AC3950"/>
  <c r="DJ4008"/>
  <c r="AD4008"/>
  <c r="DN4135"/>
  <c r="AH4135"/>
  <c r="DQ3959"/>
  <c r="AK3959"/>
  <c r="DM4046"/>
  <c r="AG4046"/>
  <c r="DO4170"/>
  <c r="AI4170"/>
  <c r="DM4134"/>
  <c r="AG4134"/>
  <c r="DM4182"/>
  <c r="AG4182"/>
  <c r="DL4223"/>
  <c r="AF4223"/>
  <c r="DJ4347"/>
  <c r="AD4347"/>
  <c r="DH4259"/>
  <c r="AB4259"/>
  <c r="DM4343"/>
  <c r="AG4343"/>
  <c r="DM4447"/>
  <c r="AG4447"/>
  <c r="DH4539"/>
  <c r="AB4539"/>
  <c r="DO4360"/>
  <c r="AI4360"/>
  <c r="DO4486"/>
  <c r="AI4486"/>
  <c r="DK4701"/>
  <c r="AE4701"/>
  <c r="DH4002"/>
  <c r="AB4002"/>
  <c r="DJ4095"/>
  <c r="AD4095"/>
  <c r="DG3940"/>
  <c r="AA3940"/>
  <c r="DG3962"/>
  <c r="AA3962"/>
  <c r="DH4054"/>
  <c r="AB4054"/>
  <c r="DK4126"/>
  <c r="AE4126"/>
  <c r="DM4204"/>
  <c r="AG4204"/>
  <c r="DI4033"/>
  <c r="AC4033"/>
  <c r="DH4138"/>
  <c r="AB4138"/>
  <c r="DI4213"/>
  <c r="AC4213"/>
  <c r="DN4291"/>
  <c r="AH4291"/>
  <c r="DP4283"/>
  <c r="AJ4283"/>
  <c r="DQ4359"/>
  <c r="AK4359"/>
  <c r="DN4500"/>
  <c r="AH4500"/>
  <c r="DK4507"/>
  <c r="AE4507"/>
  <c r="DJ4324"/>
  <c r="AD4324"/>
  <c r="DJ4356"/>
  <c r="AD4356"/>
  <c r="DP4384"/>
  <c r="AJ4384"/>
  <c r="DH4454"/>
  <c r="AB4454"/>
  <c r="DN4499"/>
  <c r="AH4499"/>
  <c r="DL4640"/>
  <c r="AF4640"/>
  <c r="DI3960"/>
  <c r="AC3960"/>
  <c r="DO4123"/>
  <c r="AI4123"/>
  <c r="DO4071"/>
  <c r="AI4071"/>
  <c r="DL3999"/>
  <c r="AF3999"/>
  <c r="DK4243"/>
  <c r="AE4243"/>
  <c r="DN4142"/>
  <c r="AH4142"/>
  <c r="DM4220"/>
  <c r="AG4220"/>
  <c r="DL4082"/>
  <c r="AF4082"/>
  <c r="DJ4184"/>
  <c r="AD4184"/>
  <c r="DO4295"/>
  <c r="AI4295"/>
  <c r="DI4361"/>
  <c r="AC4361"/>
  <c r="DI4263"/>
  <c r="AC4263"/>
  <c r="DL4265"/>
  <c r="AF4265"/>
  <c r="DM4337"/>
  <c r="AG4337"/>
  <c r="DF4391"/>
  <c r="Z4391"/>
  <c r="DL4461"/>
  <c r="AF4461"/>
  <c r="DP4528"/>
  <c r="AJ4528"/>
  <c r="DL4516"/>
  <c r="AF4516"/>
  <c r="DP4568"/>
  <c r="AJ4568"/>
  <c r="DN4401"/>
  <c r="AH4401"/>
  <c r="DJ4554"/>
  <c r="AD4554"/>
  <c r="DM3967"/>
  <c r="AG3967"/>
  <c r="DL4091"/>
  <c r="AF4091"/>
  <c r="DG3964"/>
  <c r="AA3964"/>
  <c r="DQ4151"/>
  <c r="AK4151"/>
  <c r="DO4158"/>
  <c r="AI4158"/>
  <c r="DP4238"/>
  <c r="AJ4238"/>
  <c r="DN4315"/>
  <c r="AH4315"/>
  <c r="DF4423"/>
  <c r="Z4423"/>
  <c r="DM4503"/>
  <c r="AG4503"/>
  <c r="DP4464"/>
  <c r="AJ4464"/>
  <c r="DM4545"/>
  <c r="AG4545"/>
  <c r="DI4603"/>
  <c r="AC4603"/>
  <c r="DP4679"/>
  <c r="AJ4679"/>
  <c r="DP4594"/>
  <c r="AJ4594"/>
  <c r="DP4650"/>
  <c r="AJ4650"/>
  <c r="DI4636"/>
  <c r="AC4636"/>
  <c r="DN3952"/>
  <c r="AH3952"/>
  <c r="DQ4326"/>
  <c r="AK4326"/>
  <c r="DJ4399"/>
  <c r="AD4399"/>
  <c r="DG4488"/>
  <c r="AA4488"/>
  <c r="DQ4505"/>
  <c r="AK4505"/>
  <c r="DM4594"/>
  <c r="AG4594"/>
  <c r="DQ4667"/>
  <c r="AK4667"/>
  <c r="DP4606"/>
  <c r="AJ4606"/>
  <c r="DM4616"/>
  <c r="AG4616"/>
  <c r="DJ4707"/>
  <c r="AD4707"/>
  <c r="DO4273"/>
  <c r="AI4273"/>
  <c r="DF4472"/>
  <c r="Z4472"/>
  <c r="DI4477"/>
  <c r="AC4477"/>
  <c r="DO4623"/>
  <c r="AI4623"/>
  <c r="DG4583"/>
  <c r="AA4583"/>
  <c r="DQ4616"/>
  <c r="AK4616"/>
  <c r="DP4673"/>
  <c r="AJ4673"/>
  <c r="DM4697"/>
  <c r="AG4697"/>
  <c r="DP4122"/>
  <c r="AJ4122"/>
  <c r="DI4294"/>
  <c r="AC4294"/>
  <c r="DG4269"/>
  <c r="AA4269"/>
  <c r="DJ4419"/>
  <c r="AD4419"/>
  <c r="DK4460"/>
  <c r="AE4460"/>
  <c r="DO4579"/>
  <c r="AI4579"/>
  <c r="DH4683"/>
  <c r="AB4683"/>
  <c r="DK4658"/>
  <c r="AE4658"/>
  <c r="DJ3940"/>
  <c r="AD3940"/>
  <c r="DP4035"/>
  <c r="AJ4035"/>
  <c r="DQ4055"/>
  <c r="AK4055"/>
  <c r="DH4034"/>
  <c r="AB4034"/>
  <c r="DI4028"/>
  <c r="AC4028"/>
  <c r="DN4182"/>
  <c r="AH4182"/>
  <c r="DJ4299"/>
  <c r="AD4299"/>
  <c r="DL4373"/>
  <c r="AF4373"/>
  <c r="DO4373"/>
  <c r="AI4373"/>
  <c r="DF4305"/>
  <c r="Z4305"/>
  <c r="DK4365"/>
  <c r="AE4365"/>
  <c r="DK4405"/>
  <c r="AE4405"/>
  <c r="DG4453"/>
  <c r="AA4453"/>
  <c r="DF4559"/>
  <c r="Z4559"/>
  <c r="DH4559"/>
  <c r="AB4559"/>
  <c r="DJ4370"/>
  <c r="AD4370"/>
  <c r="DI4441"/>
  <c r="AC4441"/>
  <c r="DL4554"/>
  <c r="AF4554"/>
  <c r="DI3954"/>
  <c r="AC3954"/>
  <c r="DM4078"/>
  <c r="AG4078"/>
  <c r="DJ3938"/>
  <c r="AD3938"/>
  <c r="DQ4054"/>
  <c r="AK4054"/>
  <c r="DM4068"/>
  <c r="AG4068"/>
  <c r="DN4191"/>
  <c r="AH4191"/>
  <c r="DI4057"/>
  <c r="AC4057"/>
  <c r="DH4158"/>
  <c r="AB4158"/>
  <c r="DH4222"/>
  <c r="AB4222"/>
  <c r="DP4207"/>
  <c r="AJ4207"/>
  <c r="DN4314"/>
  <c r="AH4314"/>
  <c r="DJ4270"/>
  <c r="AD4270"/>
  <c r="DK4289"/>
  <c r="AE4289"/>
  <c r="DH4286"/>
  <c r="AB4286"/>
  <c r="DF4445"/>
  <c r="Z4445"/>
  <c r="DO4516"/>
  <c r="AI4516"/>
  <c r="DM4535"/>
  <c r="AG4535"/>
  <c r="DQ4338"/>
  <c r="AK4338"/>
  <c r="DP4396"/>
  <c r="AJ4396"/>
  <c r="DF4462"/>
  <c r="Z4462"/>
  <c r="DH4546"/>
  <c r="AB4546"/>
  <c r="DG4708"/>
  <c r="AA4708"/>
  <c r="DK4007"/>
  <c r="AE4007"/>
  <c r="DP4139"/>
  <c r="AJ4139"/>
  <c r="DJ3978"/>
  <c r="AD3978"/>
  <c r="DL4074"/>
  <c r="AF4074"/>
  <c r="DQ4056"/>
  <c r="AK4056"/>
  <c r="DQ4124"/>
  <c r="AK4124"/>
  <c r="DM3953"/>
  <c r="AG3953"/>
  <c r="DM4093"/>
  <c r="AG4093"/>
  <c r="DK4191"/>
  <c r="AE4191"/>
  <c r="DL4234"/>
  <c r="AF4234"/>
  <c r="DG4310"/>
  <c r="AA4310"/>
  <c r="DM4256"/>
  <c r="AG4256"/>
  <c r="DG4311"/>
  <c r="AA4311"/>
  <c r="DF4264"/>
  <c r="Z4264"/>
  <c r="DI4396"/>
  <c r="AC4396"/>
  <c r="DM4442"/>
  <c r="AG4442"/>
  <c r="DH4640"/>
  <c r="AB4640"/>
  <c r="DK4414"/>
  <c r="AE4414"/>
  <c r="DN4570"/>
  <c r="AH4570"/>
  <c r="DG3943"/>
  <c r="AA3943"/>
  <c r="DO4008"/>
  <c r="AI4008"/>
  <c r="DJ4107"/>
  <c r="AD4107"/>
  <c r="DO4051"/>
  <c r="AI4051"/>
  <c r="DL4023"/>
  <c r="AF4023"/>
  <c r="DJ4158"/>
  <c r="AD4158"/>
  <c r="DQ3977"/>
  <c r="AK3977"/>
  <c r="DQ4205"/>
  <c r="AK4205"/>
  <c r="DF4349"/>
  <c r="Z4349"/>
  <c r="DQ4469"/>
  <c r="AK4469"/>
  <c r="DP4615"/>
  <c r="AJ4615"/>
  <c r="DI4486"/>
  <c r="AC4486"/>
  <c r="DI4618"/>
  <c r="AC4618"/>
  <c r="DI4640"/>
  <c r="AC4640"/>
  <c r="DP4110"/>
  <c r="AJ4110"/>
  <c r="DP4222"/>
  <c r="AJ4222"/>
  <c r="DI4346"/>
  <c r="AC4346"/>
  <c r="DH4271"/>
  <c r="AB4271"/>
  <c r="DL4423"/>
  <c r="AF4423"/>
  <c r="DJ4477"/>
  <c r="AD4477"/>
  <c r="DG4651"/>
  <c r="AA4651"/>
  <c r="DJ4529"/>
  <c r="AD4529"/>
  <c r="DK4650"/>
  <c r="AE4650"/>
  <c r="DL4693"/>
  <c r="AF4693"/>
  <c r="DO4709"/>
  <c r="AI4709"/>
  <c r="DI4102"/>
  <c r="AC4102"/>
  <c r="DJ4385"/>
  <c r="AD4385"/>
  <c r="DK4512"/>
  <c r="AE4512"/>
  <c r="DN4491"/>
  <c r="AH4491"/>
  <c r="DQ4614"/>
  <c r="AK4614"/>
  <c r="DQ4454"/>
  <c r="AK4454"/>
  <c r="DN4513"/>
  <c r="AH4513"/>
  <c r="DN4569"/>
  <c r="AH4569"/>
  <c r="DH4646"/>
  <c r="AB4646"/>
  <c r="DM4677"/>
  <c r="AG4677"/>
  <c r="DI4090"/>
  <c r="AC4090"/>
  <c r="DP4253"/>
  <c r="AJ4253"/>
  <c r="DM4376"/>
  <c r="AG4376"/>
  <c r="DK4539"/>
  <c r="AE4539"/>
  <c r="DI4509"/>
  <c r="AC4509"/>
  <c r="DK4655"/>
  <c r="AE4655"/>
  <c r="DL4654"/>
  <c r="AF4654"/>
  <c r="DQ4645"/>
  <c r="AK4645"/>
  <c r="DO4645"/>
  <c r="AI4645"/>
  <c r="DO3980"/>
  <c r="AI3980"/>
  <c r="DP4143"/>
  <c r="AJ4143"/>
  <c r="DI4067"/>
  <c r="AC4067"/>
  <c r="DL4039"/>
  <c r="AF4039"/>
  <c r="DI4120"/>
  <c r="AC4120"/>
  <c r="DG4210"/>
  <c r="AA4210"/>
  <c r="DL4227"/>
  <c r="AF4227"/>
  <c r="DN4319"/>
  <c r="AH4319"/>
  <c r="DK4327"/>
  <c r="AE4327"/>
  <c r="DM4279"/>
  <c r="AG4279"/>
  <c r="DN4428"/>
  <c r="AH4428"/>
  <c r="DG4455"/>
  <c r="AA4455"/>
  <c r="DI4465"/>
  <c r="AC4465"/>
  <c r="DO4396"/>
  <c r="AI4396"/>
  <c r="DH4533"/>
  <c r="AB4533"/>
  <c r="DP3938"/>
  <c r="AJ3938"/>
  <c r="DN3991"/>
  <c r="AH3991"/>
  <c r="DK4135"/>
  <c r="AE4135"/>
  <c r="DK3958"/>
  <c r="AE3958"/>
  <c r="DI4042"/>
  <c r="AC4042"/>
  <c r="DJ4190"/>
  <c r="AD4190"/>
  <c r="DI3957"/>
  <c r="AC3957"/>
  <c r="DI4105"/>
  <c r="AC4105"/>
  <c r="DG4195"/>
  <c r="AA4195"/>
  <c r="DG4290"/>
  <c r="AA4290"/>
  <c r="DO4265"/>
  <c r="AI4265"/>
  <c r="DF4259"/>
  <c r="Z4259"/>
  <c r="DO4397"/>
  <c r="AI4397"/>
  <c r="DK4520"/>
  <c r="AE4520"/>
  <c r="DL4504"/>
  <c r="AF4504"/>
  <c r="DP4354"/>
  <c r="AJ4354"/>
  <c r="DL4412"/>
  <c r="AF4412"/>
  <c r="DI4492"/>
  <c r="AC4492"/>
  <c r="DN3934"/>
  <c r="AH3934"/>
  <c r="DL4010"/>
  <c r="AF4010"/>
  <c r="DF4119"/>
  <c r="Z4119"/>
  <c r="DJ4059"/>
  <c r="AD4059"/>
  <c r="DG3984"/>
  <c r="AA3984"/>
  <c r="DO4098"/>
  <c r="AI4098"/>
  <c r="DN4151"/>
  <c r="AH4151"/>
  <c r="DK4218"/>
  <c r="AE4218"/>
  <c r="DJ4096"/>
  <c r="AD4096"/>
  <c r="DM4177"/>
  <c r="AG4177"/>
  <c r="DI4235"/>
  <c r="AC4235"/>
  <c r="DI4331"/>
  <c r="AC4331"/>
  <c r="DO4321"/>
  <c r="AI4321"/>
  <c r="DM4260"/>
  <c r="AG4260"/>
  <c r="DM4302"/>
  <c r="AG4302"/>
  <c r="DH4397"/>
  <c r="AB4397"/>
  <c r="DG4477"/>
  <c r="AA4477"/>
  <c r="DO4560"/>
  <c r="AI4560"/>
  <c r="DK4527"/>
  <c r="AE4527"/>
  <c r="DJ4334"/>
  <c r="AD4334"/>
  <c r="DK4499"/>
  <c r="AE4499"/>
  <c r="DM4667"/>
  <c r="AG4667"/>
  <c r="DL3998"/>
  <c r="AF3998"/>
  <c r="DJ4055"/>
  <c r="AD4055"/>
  <c r="DM3994"/>
  <c r="AG3994"/>
  <c r="DQ4199"/>
  <c r="AK4199"/>
  <c r="DM4184"/>
  <c r="AG4184"/>
  <c r="DK4286"/>
  <c r="AE4286"/>
  <c r="DP4378"/>
  <c r="AJ4378"/>
  <c r="DQ4434"/>
  <c r="AK4434"/>
  <c r="DM4549"/>
  <c r="AG4549"/>
  <c r="DP4631"/>
  <c r="AJ4631"/>
  <c r="DG4687"/>
  <c r="AA4687"/>
  <c r="DQ4591"/>
  <c r="AK4591"/>
  <c r="DI4580"/>
  <c r="AC4580"/>
  <c r="DI4700"/>
  <c r="AC4700"/>
  <c r="DP4158"/>
  <c r="AJ4158"/>
  <c r="DQ4329"/>
  <c r="AK4329"/>
  <c r="DJ4496"/>
  <c r="AD4496"/>
  <c r="DO4480"/>
  <c r="AI4480"/>
  <c r="DP4699"/>
  <c r="AJ4699"/>
  <c r="DI4605"/>
  <c r="AC4605"/>
  <c r="DJ4561"/>
  <c r="AD4561"/>
  <c r="DM4608"/>
  <c r="AG4608"/>
  <c r="DN4714"/>
  <c r="AH4714"/>
  <c r="DM4259"/>
  <c r="AG4259"/>
  <c r="DM4400"/>
  <c r="AG4400"/>
  <c r="DG4464"/>
  <c r="AA4464"/>
  <c r="DI4611"/>
  <c r="AC4611"/>
  <c r="DH4687"/>
  <c r="AB4687"/>
  <c r="DN4678"/>
  <c r="AH4678"/>
  <c r="DQ4668"/>
  <c r="AK4668"/>
  <c r="DL4698"/>
  <c r="AF4698"/>
  <c r="DN4124"/>
  <c r="AH4124"/>
  <c r="DN4228"/>
  <c r="AH4228"/>
  <c r="DG4317"/>
  <c r="AA4317"/>
  <c r="DH4524"/>
  <c r="AB4524"/>
  <c r="DI4521"/>
  <c r="AC4521"/>
  <c r="DI4597"/>
  <c r="AC4597"/>
  <c r="DL4611"/>
  <c r="AF4611"/>
  <c r="DP4709"/>
  <c r="AJ4709"/>
  <c r="DN3996"/>
  <c r="AH3996"/>
  <c r="DM4087"/>
  <c r="AG4087"/>
  <c r="DO4079"/>
  <c r="AI4079"/>
  <c r="DF3986"/>
  <c r="Z3986"/>
  <c r="DG4106"/>
  <c r="AA4106"/>
  <c r="DF4207"/>
  <c r="Z4207"/>
  <c r="DO4287"/>
  <c r="AI4287"/>
  <c r="DI4369"/>
  <c r="AC4369"/>
  <c r="DJ4305"/>
  <c r="AD4305"/>
  <c r="DF4286"/>
  <c r="Z4286"/>
  <c r="DN4385"/>
  <c r="AH4385"/>
  <c r="DQ4312"/>
  <c r="AK4312"/>
  <c r="DN4379"/>
  <c r="AH4379"/>
  <c r="DO4443"/>
  <c r="AI4443"/>
  <c r="DF4560"/>
  <c r="Z4560"/>
  <c r="DQ4555"/>
  <c r="AK4555"/>
  <c r="DO4376"/>
  <c r="AI4376"/>
  <c r="DK4492"/>
  <c r="AE4492"/>
  <c r="DI3979"/>
  <c r="AC3979"/>
  <c r="DM4059"/>
  <c r="AG4059"/>
  <c r="DL4016"/>
  <c r="AF4016"/>
  <c r="DI4223"/>
  <c r="AC4223"/>
  <c r="DK4130"/>
  <c r="AE4130"/>
  <c r="DF4020"/>
  <c r="Z4020"/>
  <c r="DH4150"/>
  <c r="AB4150"/>
  <c r="DF4224"/>
  <c r="Z4224"/>
  <c r="DQ4170"/>
  <c r="AK4170"/>
  <c r="DQ4218"/>
  <c r="AK4218"/>
  <c r="DO4298"/>
  <c r="AI4298"/>
  <c r="DK4279"/>
  <c r="AE4279"/>
  <c r="DI4264"/>
  <c r="AC4264"/>
  <c r="DG4297"/>
  <c r="AA4297"/>
  <c r="DQ4411"/>
  <c r="AK4411"/>
  <c r="DP4500"/>
  <c r="AJ4500"/>
  <c r="DM4473"/>
  <c r="AG4473"/>
  <c r="DN4465"/>
  <c r="AH4465"/>
  <c r="DG4350"/>
  <c r="AA4350"/>
  <c r="DP4388"/>
  <c r="AJ4388"/>
  <c r="DH4436"/>
  <c r="AB4436"/>
  <c r="DK4510"/>
  <c r="AE4510"/>
  <c r="DO4620"/>
  <c r="AI4620"/>
  <c r="DO3947"/>
  <c r="AI3947"/>
  <c r="DP4011"/>
  <c r="AJ4011"/>
  <c r="DF4127"/>
  <c r="Z4127"/>
  <c r="DO3937"/>
  <c r="AI3937"/>
  <c r="DJ4034"/>
  <c r="AD4034"/>
  <c r="DM4215"/>
  <c r="AG4215"/>
  <c r="DF4094"/>
  <c r="Z4094"/>
  <c r="DN4218"/>
  <c r="AH4218"/>
  <c r="DJ4100"/>
  <c r="AD4100"/>
  <c r="DL4174"/>
  <c r="AF4174"/>
  <c r="DP4273"/>
  <c r="AJ4273"/>
  <c r="DN4357"/>
  <c r="AH4357"/>
  <c r="DQ4270"/>
  <c r="AK4270"/>
  <c r="DQ4318"/>
  <c r="AK4318"/>
  <c r="DF4403"/>
  <c r="Z4403"/>
  <c r="DH4519"/>
  <c r="AB4519"/>
  <c r="DL4440"/>
  <c r="AF4440"/>
  <c r="DK4394"/>
  <c r="AE4394"/>
  <c r="DK4549"/>
  <c r="AE4549"/>
  <c r="DP3954"/>
  <c r="AJ3954"/>
  <c r="DJ4083"/>
  <c r="AD4083"/>
  <c r="DK4071"/>
  <c r="AE4071"/>
  <c r="DP4042"/>
  <c r="AJ4042"/>
  <c r="DO4238"/>
  <c r="AI4238"/>
  <c r="DN4060"/>
  <c r="AH4060"/>
  <c r="DG4330"/>
  <c r="AA4330"/>
  <c r="DM4401"/>
  <c r="AG4401"/>
  <c r="DH4464"/>
  <c r="AB4464"/>
  <c r="DQ4606"/>
  <c r="AK4606"/>
  <c r="DM4626"/>
  <c r="AG4626"/>
  <c r="DI4664"/>
  <c r="AC4664"/>
  <c r="DP4102"/>
  <c r="AJ4102"/>
  <c r="DN4224"/>
  <c r="AH4224"/>
  <c r="DO4317"/>
  <c r="AI4317"/>
  <c r="DM4304"/>
  <c r="AG4304"/>
  <c r="DQ4535"/>
  <c r="AK4535"/>
  <c r="DL4691"/>
  <c r="AF4691"/>
  <c r="DI4647"/>
  <c r="AC4647"/>
  <c r="DM4558"/>
  <c r="AG4558"/>
  <c r="DP4674"/>
  <c r="AJ4674"/>
  <c r="DM4692"/>
  <c r="AG4692"/>
  <c r="DI4681"/>
  <c r="AC4681"/>
  <c r="DN4052"/>
  <c r="AH4052"/>
  <c r="DI4319"/>
  <c r="AC4319"/>
  <c r="DQ4426"/>
  <c r="AK4426"/>
  <c r="DH4691"/>
  <c r="AB4691"/>
  <c r="DP4687"/>
  <c r="AJ4687"/>
  <c r="DJ4598"/>
  <c r="AD4598"/>
  <c r="DK4670"/>
  <c r="AE4670"/>
  <c r="DK4714"/>
  <c r="AE4714"/>
  <c r="DI4198"/>
  <c r="AC4198"/>
  <c r="DK4317"/>
  <c r="AE4317"/>
  <c r="DJ4395"/>
  <c r="AD4395"/>
  <c r="DG4531"/>
  <c r="AA4531"/>
  <c r="DP4457"/>
  <c r="AJ4457"/>
  <c r="DI4639"/>
  <c r="AC4639"/>
  <c r="DG4630"/>
  <c r="AA4630"/>
  <c r="DH4703"/>
  <c r="AB4703"/>
  <c r="DF4701"/>
  <c r="Z4701"/>
  <c r="DO4680"/>
  <c r="AI4680"/>
  <c r="DF4628"/>
  <c r="Z4628"/>
  <c r="DO4537"/>
  <c r="AI4537"/>
  <c r="DH4434"/>
  <c r="AB4434"/>
  <c r="DJ4668"/>
  <c r="AD4668"/>
  <c r="DF4673"/>
  <c r="Z4673"/>
  <c r="DN4625"/>
  <c r="AH4625"/>
  <c r="DO4404"/>
  <c r="AI4404"/>
  <c r="DF4700"/>
  <c r="Z4700"/>
  <c r="DN4628"/>
  <c r="AH4628"/>
  <c r="DP4550"/>
  <c r="AJ4550"/>
  <c r="DK4446"/>
  <c r="AE4446"/>
  <c r="DG4681"/>
  <c r="AA4681"/>
  <c r="DL4703"/>
  <c r="AF4703"/>
  <c r="DO4641"/>
  <c r="AI4641"/>
  <c r="DO4637"/>
  <c r="AI4637"/>
  <c r="DP4446"/>
  <c r="AJ4446"/>
  <c r="DK4164"/>
  <c r="AE4164"/>
  <c r="DJ4021"/>
  <c r="AD4021"/>
  <c r="DK4101"/>
  <c r="AE4101"/>
  <c r="DK4422"/>
  <c r="AE4422"/>
  <c r="DG4212"/>
  <c r="AA4212"/>
  <c r="DG4180"/>
  <c r="AA4180"/>
  <c r="DP4137"/>
  <c r="AJ4137"/>
  <c r="DG4076"/>
  <c r="AA4076"/>
  <c r="DP3964"/>
  <c r="AJ3964"/>
  <c r="DG4422"/>
  <c r="AA4422"/>
  <c r="DG4160"/>
  <c r="AA4160"/>
  <c r="DK4092"/>
  <c r="AE4092"/>
  <c r="DK3980"/>
  <c r="AE3980"/>
  <c r="DJ4546"/>
  <c r="AD4546"/>
  <c r="DG4216"/>
  <c r="AA4216"/>
  <c r="DG4184"/>
  <c r="AA4184"/>
  <c r="DG4144"/>
  <c r="AA4144"/>
  <c r="DO4029"/>
  <c r="AI4029"/>
  <c r="DK4005"/>
  <c r="AE4005"/>
  <c r="DJ4085"/>
  <c r="AD4085"/>
  <c r="DO4399"/>
  <c r="AI4399"/>
  <c r="DJ4538"/>
  <c r="AD4538"/>
  <c r="DQ4589"/>
  <c r="AK4589"/>
  <c r="DK4584"/>
  <c r="AE4584"/>
  <c r="DK4597"/>
  <c r="AE4597"/>
  <c r="DH4616"/>
  <c r="AB4616"/>
  <c r="DQ4597"/>
  <c r="AK4597"/>
  <c r="DN4636"/>
  <c r="AH4636"/>
  <c r="DJ4653"/>
  <c r="AD4653"/>
  <c r="DF4588"/>
  <c r="Z4588"/>
  <c r="DP4522"/>
  <c r="AJ4522"/>
  <c r="DK4408"/>
  <c r="AE4408"/>
  <c r="DK4221"/>
  <c r="AE4221"/>
  <c r="DP4153"/>
  <c r="AJ4153"/>
  <c r="DG4032"/>
  <c r="AA4032"/>
  <c r="DO4608"/>
  <c r="AI4608"/>
  <c r="DO4553"/>
  <c r="AI4553"/>
  <c r="DJ4420"/>
  <c r="AD4420"/>
  <c r="DO4225"/>
  <c r="AI4225"/>
  <c r="DH4205"/>
  <c r="AB4205"/>
  <c r="DN4185"/>
  <c r="AH4185"/>
  <c r="DF4157"/>
  <c r="Z4157"/>
  <c r="DO3997"/>
  <c r="AI3997"/>
  <c r="DO4408"/>
  <c r="AI4408"/>
  <c r="DJ4237"/>
  <c r="AD4237"/>
  <c r="DK4193"/>
  <c r="AE4193"/>
  <c r="DJ4149"/>
  <c r="AD4149"/>
  <c r="DG4093"/>
  <c r="AA4093"/>
  <c r="DK3968"/>
  <c r="AE3968"/>
  <c r="DH4608"/>
  <c r="AB4608"/>
  <c r="DG4561"/>
  <c r="AA4561"/>
  <c r="DH4493"/>
  <c r="AB4493"/>
  <c r="DF4249"/>
  <c r="Z4249"/>
  <c r="DH4217"/>
  <c r="AB4217"/>
  <c r="DO4189"/>
  <c r="AI4189"/>
  <c r="DF4161"/>
  <c r="Z4161"/>
  <c r="DP4109"/>
  <c r="AJ4109"/>
  <c r="DH4056"/>
  <c r="AB4056"/>
  <c r="DP3935"/>
  <c r="AJ3935"/>
  <c r="DL4391"/>
  <c r="AF4391"/>
  <c r="DP3944"/>
  <c r="AJ3944"/>
  <c r="DG4478"/>
  <c r="AA4478"/>
  <c r="DL4276"/>
  <c r="AF4276"/>
  <c r="DG4360"/>
  <c r="AA4360"/>
  <c r="DJ4011"/>
  <c r="AD4011"/>
  <c r="DF4308"/>
  <c r="Z4308"/>
  <c r="DG3969"/>
  <c r="AA3969"/>
  <c r="DH3957"/>
  <c r="AB3957"/>
  <c r="DN4272"/>
  <c r="AH4272"/>
  <c r="DJ4066"/>
  <c r="AD4066"/>
  <c r="DL4176"/>
  <c r="AF4176"/>
  <c r="DL4557"/>
  <c r="AF4557"/>
  <c r="DK4372"/>
  <c r="AE4372"/>
  <c r="DK4526"/>
  <c r="AE4526"/>
  <c r="DL3981"/>
  <c r="AF3981"/>
  <c r="DL4201"/>
  <c r="AF4201"/>
  <c r="DG4526"/>
  <c r="AA4526"/>
  <c r="DJ4712"/>
  <c r="AD4712"/>
  <c r="DM4516"/>
  <c r="AG4516"/>
  <c r="DJ4065"/>
  <c r="AD4065"/>
  <c r="DF4685"/>
  <c r="Z4685"/>
  <c r="DO4296"/>
  <c r="AI4296"/>
  <c r="DH3967"/>
  <c r="AB3967"/>
  <c r="DF4280"/>
  <c r="Z4280"/>
  <c r="DN4034"/>
  <c r="AH4034"/>
  <c r="DG4137"/>
  <c r="AA4137"/>
  <c r="DF4390"/>
  <c r="Z4390"/>
  <c r="DJ4478"/>
  <c r="AD4478"/>
  <c r="DG3939"/>
  <c r="AA3939"/>
  <c r="DL4209"/>
  <c r="AF4209"/>
  <c r="DG4356"/>
  <c r="AA4356"/>
  <c r="DL4387"/>
  <c r="AF4387"/>
  <c r="DK4696"/>
  <c r="AE4696"/>
  <c r="DH4100"/>
  <c r="AB4100"/>
  <c r="DG4685"/>
  <c r="AA4685"/>
  <c r="DL4152"/>
  <c r="AF4152"/>
  <c r="DF4033"/>
  <c r="Z4033"/>
  <c r="DJ4300"/>
  <c r="AD4300"/>
  <c r="DP4560"/>
  <c r="AJ4560"/>
  <c r="DO4025"/>
  <c r="AI4025"/>
  <c r="DP4348"/>
  <c r="AJ4348"/>
  <c r="DP4504"/>
  <c r="AJ4504"/>
  <c r="DK4245"/>
  <c r="AE4245"/>
  <c r="DJ4090"/>
  <c r="AD4090"/>
  <c r="DK4664"/>
  <c r="AE4664"/>
  <c r="DL4612"/>
  <c r="AF4612"/>
  <c r="DG4017"/>
  <c r="AA4017"/>
  <c r="DN4661"/>
  <c r="AH4661"/>
  <c r="DJ4129"/>
  <c r="AD4129"/>
  <c r="DF4316"/>
  <c r="Z4316"/>
  <c r="DH3969"/>
  <c r="AB3969"/>
  <c r="DK4264"/>
  <c r="AE4264"/>
  <c r="DO4006"/>
  <c r="AI4006"/>
  <c r="DN4304"/>
  <c r="AH4304"/>
  <c r="DH4136"/>
  <c r="AB4136"/>
  <c r="DF4246"/>
  <c r="Z4246"/>
  <c r="DH4372"/>
  <c r="AB4372"/>
  <c r="DM4581"/>
  <c r="AG4581"/>
  <c r="DJ3936"/>
  <c r="AD3936"/>
  <c r="DK3983"/>
  <c r="AE3983"/>
  <c r="DP4119"/>
  <c r="AJ4119"/>
  <c r="DQ3948"/>
  <c r="AK3948"/>
  <c r="DF4011"/>
  <c r="Z4011"/>
  <c r="DI4108"/>
  <c r="AC4108"/>
  <c r="DM4098"/>
  <c r="AG4098"/>
  <c r="DL4175"/>
  <c r="AF4175"/>
  <c r="DM4218"/>
  <c r="AG4218"/>
  <c r="DP4329"/>
  <c r="AJ4329"/>
  <c r="DH4255"/>
  <c r="AB4255"/>
  <c r="DM4333"/>
  <c r="AG4333"/>
  <c r="DN4439"/>
  <c r="AH4439"/>
  <c r="DK4503"/>
  <c r="AE4503"/>
  <c r="DM4334"/>
  <c r="AG4334"/>
  <c r="DM4476"/>
  <c r="AG4476"/>
  <c r="DO4617"/>
  <c r="AI4617"/>
  <c r="DG3999"/>
  <c r="AA3999"/>
  <c r="DJ4087"/>
  <c r="AD4087"/>
  <c r="DG3932"/>
  <c r="AA3932"/>
  <c r="DL3940"/>
  <c r="AF3940"/>
  <c r="DL4046"/>
  <c r="AF4046"/>
  <c r="DM4108"/>
  <c r="AG4108"/>
  <c r="DQ4200"/>
  <c r="AK4200"/>
  <c r="DI3985"/>
  <c r="AC3985"/>
  <c r="DF4132"/>
  <c r="Z4132"/>
  <c r="DF4196"/>
  <c r="Z4196"/>
  <c r="DO4275"/>
  <c r="AI4275"/>
  <c r="DF4347"/>
  <c r="Z4347"/>
  <c r="DQ4343"/>
  <c r="AK4343"/>
  <c r="DH4425"/>
  <c r="AB4425"/>
  <c r="DP4451"/>
  <c r="AJ4451"/>
  <c r="DH3996"/>
  <c r="AB3996"/>
  <c r="DJ4348"/>
  <c r="AD4348"/>
  <c r="DF4384"/>
  <c r="Z4384"/>
  <c r="DP4424"/>
  <c r="AJ4424"/>
  <c r="DN4486"/>
  <c r="AH4486"/>
  <c r="DH4603"/>
  <c r="AB4603"/>
  <c r="DP3950"/>
  <c r="AJ3950"/>
  <c r="DP4099"/>
  <c r="AJ4099"/>
  <c r="DG4063"/>
  <c r="AA4063"/>
  <c r="DQ3983"/>
  <c r="AK3983"/>
  <c r="DL4071"/>
  <c r="AF4071"/>
  <c r="DN4134"/>
  <c r="AH4134"/>
  <c r="DN4215"/>
  <c r="AH4215"/>
  <c r="DM4073"/>
  <c r="AG4073"/>
  <c r="DK4151"/>
  <c r="AE4151"/>
  <c r="DJ4235"/>
  <c r="AD4235"/>
  <c r="DP4353"/>
  <c r="AJ4353"/>
  <c r="DI4247"/>
  <c r="AC4247"/>
  <c r="DJ4251"/>
  <c r="AD4251"/>
  <c r="DM4313"/>
  <c r="AG4313"/>
  <c r="DI4332"/>
  <c r="AC4332"/>
  <c r="DM4449"/>
  <c r="AG4449"/>
  <c r="DF4520"/>
  <c r="Z4520"/>
  <c r="DH4511"/>
  <c r="AB4511"/>
  <c r="DO4453"/>
  <c r="AI4453"/>
  <c r="DL4382"/>
  <c r="AF4382"/>
  <c r="DO4526"/>
  <c r="AI4526"/>
  <c r="DF3940"/>
  <c r="Z3940"/>
  <c r="DK4011"/>
  <c r="AE4011"/>
  <c r="DM3950"/>
  <c r="AG3950"/>
  <c r="DQ4058"/>
  <c r="AK4058"/>
  <c r="DQ4243"/>
  <c r="AK4243"/>
  <c r="DN4227"/>
  <c r="AH4227"/>
  <c r="DH4269"/>
  <c r="AB4269"/>
  <c r="DF4346"/>
  <c r="Z4346"/>
  <c r="DO4436"/>
  <c r="AI4436"/>
  <c r="DJ4451"/>
  <c r="AD4451"/>
  <c r="DM4529"/>
  <c r="AG4529"/>
  <c r="DO4599"/>
  <c r="AI4599"/>
  <c r="DG4671"/>
  <c r="AA4671"/>
  <c r="DO4585"/>
  <c r="AI4585"/>
  <c r="DO4646"/>
  <c r="AI4646"/>
  <c r="DH4617"/>
  <c r="AB4617"/>
  <c r="DL4566"/>
  <c r="AF4566"/>
  <c r="DO4266"/>
  <c r="AI4266"/>
  <c r="DL4425"/>
  <c r="AF4425"/>
  <c r="DL4543"/>
  <c r="AF4543"/>
  <c r="DJ4691"/>
  <c r="AD4691"/>
  <c r="DH4589"/>
  <c r="AB4589"/>
  <c r="DO4659"/>
  <c r="AI4659"/>
  <c r="DP4583"/>
  <c r="AJ4583"/>
  <c r="DK4646"/>
  <c r="AE4646"/>
  <c r="DL4701"/>
  <c r="AF4701"/>
  <c r="DP4341"/>
  <c r="AJ4341"/>
  <c r="DQ4405"/>
  <c r="AK4405"/>
  <c r="DF4465"/>
  <c r="Z4465"/>
  <c r="DN4598"/>
  <c r="AH4598"/>
  <c r="DJ4675"/>
  <c r="AD4675"/>
  <c r="DQ4596"/>
  <c r="AK4596"/>
  <c r="DP4661"/>
  <c r="AJ4661"/>
  <c r="DM4637"/>
  <c r="AG4637"/>
  <c r="DN4100"/>
  <c r="AH4100"/>
  <c r="DI4231"/>
  <c r="AC4231"/>
  <c r="DF4357"/>
  <c r="Z4357"/>
  <c r="DM4360"/>
  <c r="AG4360"/>
  <c r="DH4451"/>
  <c r="AB4451"/>
  <c r="DI4561"/>
  <c r="AC4561"/>
  <c r="DP4619"/>
  <c r="AJ4619"/>
  <c r="DM4638"/>
  <c r="AG4638"/>
  <c r="DN3955"/>
  <c r="AH3955"/>
  <c r="DK4015"/>
  <c r="AE4015"/>
  <c r="DJ4051"/>
  <c r="AD4051"/>
  <c r="DK3998"/>
  <c r="AE3998"/>
  <c r="DI4078"/>
  <c r="AC4078"/>
  <c r="DN4174"/>
  <c r="AH4174"/>
  <c r="DN4294"/>
  <c r="AH4294"/>
  <c r="DN4349"/>
  <c r="AH4349"/>
  <c r="DO4353"/>
  <c r="AI4353"/>
  <c r="DF4297"/>
  <c r="Z4297"/>
  <c r="DL4351"/>
  <c r="AF4351"/>
  <c r="DM4391"/>
  <c r="AG4391"/>
  <c r="DI4425"/>
  <c r="AC4425"/>
  <c r="DQ4528"/>
  <c r="AK4528"/>
  <c r="DQ4539"/>
  <c r="AK4539"/>
  <c r="DM4342"/>
  <c r="AG4342"/>
  <c r="DI4417"/>
  <c r="AC4417"/>
  <c r="DJ4547"/>
  <c r="AD4547"/>
  <c r="DO3943"/>
  <c r="AI3943"/>
  <c r="DJ4012"/>
  <c r="AD4012"/>
  <c r="DK4079"/>
  <c r="AE4079"/>
  <c r="DO4022"/>
  <c r="AI4022"/>
  <c r="DN4243"/>
  <c r="AH4243"/>
  <c r="DI4168"/>
  <c r="AC4168"/>
  <c r="DF4028"/>
  <c r="Z4028"/>
  <c r="DH4142"/>
  <c r="AB4142"/>
  <c r="DF4208"/>
  <c r="Z4208"/>
  <c r="DP4175"/>
  <c r="AJ4175"/>
  <c r="DP4301"/>
  <c r="AJ4301"/>
  <c r="DH4389"/>
  <c r="AB4389"/>
  <c r="DG4266"/>
  <c r="AA4266"/>
  <c r="DH4270"/>
  <c r="AB4270"/>
  <c r="DO4421"/>
  <c r="AI4421"/>
  <c r="DF4467"/>
  <c r="Z4467"/>
  <c r="DF4523"/>
  <c r="Z4523"/>
  <c r="DG4334"/>
  <c r="AA4334"/>
  <c r="DF4388"/>
  <c r="Z4388"/>
  <c r="DH4460"/>
  <c r="AB4460"/>
  <c r="DF4515"/>
  <c r="Z4515"/>
  <c r="DK4707"/>
  <c r="AE4707"/>
  <c r="DH3990"/>
  <c r="AB3990"/>
  <c r="DP4123"/>
  <c r="AJ4123"/>
  <c r="DG3956"/>
  <c r="AA3956"/>
  <c r="DH4066"/>
  <c r="AB4066"/>
  <c r="DM4223"/>
  <c r="AG4223"/>
  <c r="DQ4116"/>
  <c r="AK4116"/>
  <c r="DO4214"/>
  <c r="AI4214"/>
  <c r="DJ4068"/>
  <c r="AD4068"/>
  <c r="DL4178"/>
  <c r="AF4178"/>
  <c r="DL4230"/>
  <c r="AF4230"/>
  <c r="DI4290"/>
  <c r="AC4290"/>
  <c r="DM4232"/>
  <c r="AG4232"/>
  <c r="DF4301"/>
  <c r="Z4301"/>
  <c r="DG4251"/>
  <c r="AA4251"/>
  <c r="DF4379"/>
  <c r="Z4379"/>
  <c r="DN4571"/>
  <c r="AH4571"/>
  <c r="DO4469"/>
  <c r="AI4469"/>
  <c r="DQ4394"/>
  <c r="AK4394"/>
  <c r="DH4529"/>
  <c r="AB4529"/>
  <c r="DI3937"/>
  <c r="AC3937"/>
  <c r="DN3992"/>
  <c r="AH3992"/>
  <c r="DJ4099"/>
  <c r="AD4099"/>
  <c r="DG4043"/>
  <c r="AA4043"/>
  <c r="DF4006"/>
  <c r="Z4006"/>
  <c r="DQ4119"/>
  <c r="AK4119"/>
  <c r="DQ3949"/>
  <c r="AK3949"/>
  <c r="DQ4181"/>
  <c r="AK4181"/>
  <c r="DQ4256"/>
  <c r="AK4256"/>
  <c r="DP4443"/>
  <c r="AJ4443"/>
  <c r="DM4525"/>
  <c r="AG4525"/>
  <c r="DI4466"/>
  <c r="AC4466"/>
  <c r="DJ4613"/>
  <c r="AD4613"/>
  <c r="DI4632"/>
  <c r="AC4632"/>
  <c r="DN4032"/>
  <c r="AH4032"/>
  <c r="DO4207"/>
  <c r="AI4207"/>
  <c r="DO4322"/>
  <c r="AI4322"/>
  <c r="DM4245"/>
  <c r="AG4245"/>
  <c r="DL4413"/>
  <c r="AF4413"/>
  <c r="DO4503"/>
  <c r="AI4503"/>
  <c r="DH4643"/>
  <c r="AB4643"/>
  <c r="DJ4509"/>
  <c r="AD4509"/>
  <c r="DN4634"/>
  <c r="AH4634"/>
  <c r="DL4665"/>
  <c r="AF4665"/>
  <c r="DL4714"/>
  <c r="AF4714"/>
  <c r="DQ4209"/>
  <c r="AK4209"/>
  <c r="DN4374"/>
  <c r="AH4374"/>
  <c r="DF4468"/>
  <c r="Z4468"/>
  <c r="DK4551"/>
  <c r="AE4551"/>
  <c r="DO4598"/>
  <c r="AI4598"/>
  <c r="DI4675"/>
  <c r="AC4675"/>
  <c r="DN4505"/>
  <c r="AH4505"/>
  <c r="DN4557"/>
  <c r="AH4557"/>
  <c r="DJ4618"/>
  <c r="AD4618"/>
  <c r="DM4641"/>
  <c r="AG4641"/>
  <c r="DP4098"/>
  <c r="AJ4098"/>
  <c r="DO4337"/>
  <c r="AI4337"/>
  <c r="DQ4445"/>
  <c r="AK4445"/>
  <c r="DM4477"/>
  <c r="AG4477"/>
  <c r="DP4477"/>
  <c r="AJ4477"/>
  <c r="DJ4639"/>
  <c r="AD4639"/>
  <c r="DL4631"/>
  <c r="AF4631"/>
  <c r="DQ4629"/>
  <c r="AK4629"/>
  <c r="DL4602"/>
  <c r="AF4602"/>
  <c r="DK3967"/>
  <c r="AE3967"/>
  <c r="DH4139"/>
  <c r="AB4139"/>
  <c r="DO4047"/>
  <c r="AI4047"/>
  <c r="DG4010"/>
  <c r="AA4010"/>
  <c r="DQ4123"/>
  <c r="AK4123"/>
  <c r="DM4196"/>
  <c r="AG4196"/>
  <c r="DL4207"/>
  <c r="AF4207"/>
  <c r="DI4307"/>
  <c r="AC4307"/>
  <c r="DO4309"/>
  <c r="AI4309"/>
  <c r="DQ4265"/>
  <c r="AK4265"/>
  <c r="DK4413"/>
  <c r="AE4413"/>
  <c r="DM4552"/>
  <c r="AG4552"/>
  <c r="DG4575"/>
  <c r="AA4575"/>
  <c r="DM4350"/>
  <c r="AG4350"/>
  <c r="DO4462"/>
  <c r="AI4462"/>
  <c r="DK4649"/>
  <c r="AE4649"/>
  <c r="DK3971"/>
  <c r="AE3971"/>
  <c r="DJ4103"/>
  <c r="AD4103"/>
  <c r="DN4075"/>
  <c r="AH4075"/>
  <c r="DF4022"/>
  <c r="Z4022"/>
  <c r="DI4156"/>
  <c r="AC4156"/>
  <c r="DQ4238"/>
  <c r="AK4238"/>
  <c r="DF4080"/>
  <c r="Z4080"/>
  <c r="DH4182"/>
  <c r="AB4182"/>
  <c r="DN4273"/>
  <c r="AH4273"/>
  <c r="DN4371"/>
  <c r="AH4371"/>
  <c r="DL4406"/>
  <c r="AF4406"/>
  <c r="DH4302"/>
  <c r="AB4302"/>
  <c r="DH4500"/>
  <c r="AB4500"/>
  <c r="DQ4450"/>
  <c r="AK4450"/>
  <c r="DJ4340"/>
  <c r="AD4340"/>
  <c r="DG4398"/>
  <c r="AA4398"/>
  <c r="DH4484"/>
  <c r="AB4484"/>
  <c r="DH4659"/>
  <c r="AB4659"/>
  <c r="DM3995"/>
  <c r="AG3995"/>
  <c r="DN4115"/>
  <c r="AH4115"/>
  <c r="DQ4047"/>
  <c r="AK4047"/>
  <c r="DF3959"/>
  <c r="Z3959"/>
  <c r="DN4094"/>
  <c r="AH4094"/>
  <c r="DQ4148"/>
  <c r="AK4148"/>
  <c r="DN4211"/>
  <c r="AH4211"/>
  <c r="DL4086"/>
  <c r="AF4086"/>
  <c r="DK4167"/>
  <c r="AE4167"/>
  <c r="DK4227"/>
  <c r="AE4227"/>
  <c r="DF4319"/>
  <c r="Z4319"/>
  <c r="DJ4313"/>
  <c r="AD4313"/>
  <c r="DL4237"/>
  <c r="AF4237"/>
  <c r="DM4291"/>
  <c r="AG4291"/>
  <c r="DI4304"/>
  <c r="AC4304"/>
  <c r="DQ4453"/>
  <c r="AK4453"/>
  <c r="DI4548"/>
  <c r="AC4548"/>
  <c r="DQ4507"/>
  <c r="AK4507"/>
  <c r="DL4533"/>
  <c r="AF4533"/>
  <c r="DK4472"/>
  <c r="AE4472"/>
  <c r="DP4639"/>
  <c r="AJ4639"/>
  <c r="DO3983"/>
  <c r="AI3983"/>
  <c r="DI4023"/>
  <c r="AC4023"/>
  <c r="DF3970"/>
  <c r="Z3970"/>
  <c r="DH4074"/>
  <c r="AB4074"/>
  <c r="DK4174"/>
  <c r="AE4174"/>
  <c r="DH4223"/>
  <c r="AB4223"/>
  <c r="DL4295"/>
  <c r="AF4295"/>
  <c r="DN4524"/>
  <c r="AH4524"/>
  <c r="DI4695"/>
  <c r="AC4695"/>
  <c r="DN4613"/>
  <c r="AH4613"/>
  <c r="DO4679"/>
  <c r="AI4679"/>
  <c r="DK4583"/>
  <c r="AE4583"/>
  <c r="DI4682"/>
  <c r="AC4682"/>
  <c r="DH4693"/>
  <c r="AB4693"/>
  <c r="DP4094"/>
  <c r="AJ4094"/>
  <c r="DP4265"/>
  <c r="AJ4265"/>
  <c r="DJ4447"/>
  <c r="AD4447"/>
  <c r="DL4555"/>
  <c r="AF4555"/>
  <c r="DH4695"/>
  <c r="AB4695"/>
  <c r="DN4603"/>
  <c r="AH4603"/>
  <c r="DJ4533"/>
  <c r="AD4533"/>
  <c r="DM4576"/>
  <c r="AG4576"/>
  <c r="DI4711"/>
  <c r="AC4711"/>
  <c r="DN4313"/>
  <c r="AH4313"/>
  <c r="DM4276"/>
  <c r="AG4276"/>
  <c r="DP4547"/>
  <c r="AJ4547"/>
  <c r="DP4601"/>
  <c r="AJ4601"/>
  <c r="DG4679"/>
  <c r="AA4679"/>
  <c r="DF4654"/>
  <c r="Z4654"/>
  <c r="DP4653"/>
  <c r="AJ4653"/>
  <c r="DM4689"/>
  <c r="AG4689"/>
  <c r="DN4092"/>
  <c r="AH4092"/>
  <c r="DN4204"/>
  <c r="AH4204"/>
  <c r="DH4290"/>
  <c r="AB4290"/>
  <c r="DH4435"/>
  <c r="AB4435"/>
  <c r="DI4497"/>
  <c r="AC4497"/>
  <c r="DN4595"/>
  <c r="AH4595"/>
  <c r="DJ4585"/>
  <c r="AD4585"/>
  <c r="DQ4701"/>
  <c r="AK4701"/>
  <c r="DI3984"/>
  <c r="AC3984"/>
  <c r="DG4083"/>
  <c r="AA4083"/>
  <c r="DM4135"/>
  <c r="AG4135"/>
  <c r="DG3980"/>
  <c r="AA3980"/>
  <c r="DI4080"/>
  <c r="AC4080"/>
  <c r="DJ4191"/>
  <c r="AD4191"/>
  <c r="DN4278"/>
  <c r="AH4278"/>
  <c r="DL4341"/>
  <c r="AF4341"/>
  <c r="DK4287"/>
  <c r="AE4287"/>
  <c r="DF4278"/>
  <c r="Z4278"/>
  <c r="DQ4249"/>
  <c r="AK4249"/>
  <c r="DQ4300"/>
  <c r="AK4300"/>
  <c r="DQ4368"/>
  <c r="AK4368"/>
  <c r="DQ4420"/>
  <c r="AK4420"/>
  <c r="DK4556"/>
  <c r="AE4556"/>
  <c r="DL4548"/>
  <c r="AF4548"/>
  <c r="DO4344"/>
  <c r="AI4344"/>
  <c r="DL4468"/>
  <c r="AF4468"/>
  <c r="DI3963"/>
  <c r="AC3963"/>
  <c r="DG4051"/>
  <c r="AA4051"/>
  <c r="DQ4006"/>
  <c r="AK4006"/>
  <c r="DI4195"/>
  <c r="AC4195"/>
  <c r="DM4112"/>
  <c r="AG4112"/>
  <c r="DF4227"/>
  <c r="Z4227"/>
  <c r="DH4134"/>
  <c r="AB4134"/>
  <c r="DH4206"/>
  <c r="AB4206"/>
  <c r="DQ4158"/>
  <c r="AK4158"/>
  <c r="DQ4206"/>
  <c r="AK4206"/>
  <c r="DJ4271"/>
  <c r="AD4271"/>
  <c r="DI4377"/>
  <c r="AC4377"/>
  <c r="DF4251"/>
  <c r="Z4251"/>
  <c r="DG4281"/>
  <c r="AA4281"/>
  <c r="DF4409"/>
  <c r="Z4409"/>
  <c r="DG4469"/>
  <c r="AA4469"/>
  <c r="DM4463"/>
  <c r="AG4463"/>
  <c r="DP4459"/>
  <c r="AJ4459"/>
  <c r="DF4344"/>
  <c r="Z4344"/>
  <c r="DO4382"/>
  <c r="AI4382"/>
  <c r="DL4419"/>
  <c r="AF4419"/>
  <c r="DJ4490"/>
  <c r="AD4490"/>
  <c r="DM4589"/>
  <c r="AG4589"/>
  <c r="DO4705"/>
  <c r="AI4705"/>
  <c r="DN4002"/>
  <c r="AH4002"/>
  <c r="DP4107"/>
  <c r="AJ4107"/>
  <c r="DM4071"/>
  <c r="AG4071"/>
  <c r="DG3998"/>
  <c r="AA3998"/>
  <c r="DM4203"/>
  <c r="AG4203"/>
  <c r="DO4086"/>
  <c r="AI4086"/>
  <c r="DO4202"/>
  <c r="AI4202"/>
  <c r="DM4085"/>
  <c r="AG4085"/>
  <c r="DK4159"/>
  <c r="AE4159"/>
  <c r="DK4254"/>
  <c r="AE4254"/>
  <c r="DJ4323"/>
  <c r="AD4323"/>
  <c r="DM4264"/>
  <c r="AG4264"/>
  <c r="DQ4310"/>
  <c r="AK4310"/>
  <c r="DI4308"/>
  <c r="AC4308"/>
  <c r="DQ4552"/>
  <c r="AK4552"/>
  <c r="DH4471"/>
  <c r="AB4471"/>
  <c r="DK4386"/>
  <c r="AE4386"/>
  <c r="DH4497"/>
  <c r="AB4497"/>
  <c r="DI3946"/>
  <c r="AC3946"/>
  <c r="DP4039"/>
  <c r="AJ4039"/>
  <c r="DK4039"/>
  <c r="AE4039"/>
  <c r="DJ3986"/>
  <c r="AD3986"/>
  <c r="DO4222"/>
  <c r="AI4222"/>
  <c r="DQ4041"/>
  <c r="AK4041"/>
  <c r="DI4303"/>
  <c r="AC4303"/>
  <c r="DM4332"/>
  <c r="AG4332"/>
  <c r="DN4448"/>
  <c r="AH4448"/>
  <c r="DI4594"/>
  <c r="AC4594"/>
  <c r="DI4570"/>
  <c r="AC4570"/>
  <c r="DI4644"/>
  <c r="AC4644"/>
  <c r="DQ4077"/>
  <c r="AK4077"/>
  <c r="DN4200"/>
  <c r="AH4200"/>
  <c r="DJ4343"/>
  <c r="AD4343"/>
  <c r="DJ4382"/>
  <c r="AD4382"/>
  <c r="DM4485"/>
  <c r="AG4485"/>
  <c r="DK4465"/>
  <c r="AE4465"/>
  <c r="DQ4635"/>
  <c r="AK4635"/>
  <c r="DJ4537"/>
  <c r="AD4537"/>
  <c r="DQ4658"/>
  <c r="AK4658"/>
  <c r="DL4677"/>
  <c r="AF4677"/>
  <c r="DI4661"/>
  <c r="AC4661"/>
  <c r="DQ4033"/>
  <c r="AK4033"/>
  <c r="DK4302"/>
  <c r="AE4302"/>
  <c r="DM4356"/>
  <c r="AG4356"/>
  <c r="DK4477"/>
  <c r="AE4477"/>
  <c r="DN4639"/>
  <c r="AH4639"/>
  <c r="DP4586"/>
  <c r="AJ4586"/>
  <c r="DG4650"/>
  <c r="AA4650"/>
  <c r="DM4681"/>
  <c r="AG4681"/>
  <c r="DI4174"/>
  <c r="AC4174"/>
  <c r="DP4245"/>
  <c r="AJ4245"/>
  <c r="DG4421"/>
  <c r="AA4421"/>
  <c r="DM4472"/>
  <c r="AG4472"/>
  <c r="DH4449"/>
  <c r="AB4449"/>
  <c r="DG4627"/>
  <c r="AA4627"/>
  <c r="DP4598"/>
  <c r="AJ4598"/>
  <c r="DL4678"/>
  <c r="AF4678"/>
  <c r="DJ4705"/>
  <c r="AD4705"/>
  <c r="DO4704"/>
  <c r="AI4704"/>
  <c r="DJ4660"/>
  <c r="AD4660"/>
  <c r="DO4566"/>
  <c r="AI4566"/>
  <c r="DP4502"/>
  <c r="AJ4502"/>
  <c r="DF4693"/>
  <c r="Z4693"/>
  <c r="DN4676"/>
  <c r="AH4676"/>
  <c r="DO4669"/>
  <c r="AI4669"/>
  <c r="DO4419"/>
  <c r="AI4419"/>
  <c r="DO4665"/>
  <c r="AI4665"/>
  <c r="DK4644"/>
  <c r="AE4644"/>
  <c r="DL4558"/>
  <c r="AF4558"/>
  <c r="DG4502"/>
  <c r="AA4502"/>
  <c r="DF4705"/>
  <c r="Z4705"/>
  <c r="DK4713"/>
  <c r="AE4713"/>
  <c r="DO4644"/>
  <c r="AI4644"/>
  <c r="DN3935"/>
  <c r="AH3935"/>
  <c r="DK4502"/>
  <c r="AE4502"/>
  <c r="DK4196"/>
  <c r="AE4196"/>
  <c r="DK4053"/>
  <c r="AE4053"/>
  <c r="DP3945"/>
  <c r="AJ3945"/>
  <c r="DK4514"/>
  <c r="AE4514"/>
  <c r="DH4220"/>
  <c r="AB4220"/>
  <c r="DH4188"/>
  <c r="AB4188"/>
  <c r="DO4144"/>
  <c r="AI4144"/>
  <c r="DJ4089"/>
  <c r="AD4089"/>
  <c r="DO4021"/>
  <c r="AI4021"/>
  <c r="DK4530"/>
  <c r="AE4530"/>
  <c r="DK4176"/>
  <c r="AE4176"/>
  <c r="DN4105"/>
  <c r="AH4105"/>
  <c r="DM4012"/>
  <c r="AG4012"/>
  <c r="DJ3981"/>
  <c r="AD3981"/>
  <c r="DH4224"/>
  <c r="AB4224"/>
  <c r="DH4192"/>
  <c r="AB4192"/>
  <c r="DG4152"/>
  <c r="AA4152"/>
  <c r="DF4037"/>
  <c r="Z4037"/>
  <c r="DF4101"/>
  <c r="Z4101"/>
  <c r="DP4422"/>
  <c r="AJ4422"/>
  <c r="DG4513"/>
  <c r="AA4513"/>
  <c r="DF4580"/>
  <c r="Z4580"/>
  <c r="DF4613"/>
  <c r="Z4613"/>
  <c r="DN4604"/>
  <c r="AH4604"/>
  <c r="DK4613"/>
  <c r="AE4613"/>
  <c r="DP3972"/>
  <c r="AJ3972"/>
  <c r="DO4661"/>
  <c r="AI4661"/>
  <c r="DK3956"/>
  <c r="AE3956"/>
  <c r="DL4525"/>
  <c r="AF4525"/>
  <c r="DN4596"/>
  <c r="AH4596"/>
  <c r="DH4541"/>
  <c r="AB4541"/>
  <c r="DH4420"/>
  <c r="AB4420"/>
  <c r="DJ4245"/>
  <c r="AD4245"/>
  <c r="DJ4169"/>
  <c r="AD4169"/>
  <c r="DK4080"/>
  <c r="AE4080"/>
  <c r="DG4629"/>
  <c r="AA4629"/>
  <c r="DO4569"/>
  <c r="AI4569"/>
  <c r="DP4438"/>
  <c r="AJ4438"/>
  <c r="DG4229"/>
  <c r="AA4229"/>
  <c r="DP4209"/>
  <c r="AJ4209"/>
  <c r="DF4189"/>
  <c r="Z4189"/>
  <c r="DP4161"/>
  <c r="AJ4161"/>
  <c r="DO4013"/>
  <c r="AI4013"/>
  <c r="DN4420"/>
  <c r="AH4420"/>
  <c r="DJ4265"/>
  <c r="AD4265"/>
  <c r="DK4201"/>
  <c r="AE4201"/>
  <c r="DK4157"/>
  <c r="AE4157"/>
  <c r="DG4096"/>
  <c r="AA4096"/>
  <c r="DP3984"/>
  <c r="AJ3984"/>
  <c r="DK4616"/>
  <c r="AE4616"/>
  <c r="DK4580"/>
  <c r="AE4580"/>
  <c r="DP4506"/>
  <c r="AJ4506"/>
  <c r="DN4265"/>
  <c r="AH4265"/>
  <c r="DO4221"/>
  <c r="AI4221"/>
  <c r="DN4197"/>
  <c r="AH4197"/>
  <c r="DH4169"/>
  <c r="AB4169"/>
  <c r="DK4125"/>
  <c r="AE4125"/>
  <c r="DO4064"/>
  <c r="AI4064"/>
  <c r="DO3939"/>
  <c r="AI3939"/>
  <c r="DG4125"/>
  <c r="AA4125"/>
  <c r="DN4022"/>
  <c r="AH4022"/>
  <c r="DP4236"/>
  <c r="AJ4236"/>
  <c r="DK4069"/>
  <c r="AE4069"/>
  <c r="DG4025"/>
  <c r="AA4025"/>
  <c r="DL4696"/>
  <c r="AF4696"/>
  <c r="DF4276"/>
  <c r="Z4276"/>
  <c r="DG3989"/>
  <c r="AA3989"/>
  <c r="DJ4170"/>
  <c r="AD4170"/>
  <c r="DH4065"/>
  <c r="AB4065"/>
  <c r="DN4642"/>
  <c r="AH4642"/>
  <c r="DJ4001"/>
  <c r="AD4001"/>
  <c r="DO4276"/>
  <c r="AI4276"/>
  <c r="DJ4344"/>
  <c r="AD4344"/>
  <c r="DJ4470"/>
  <c r="AD4470"/>
  <c r="DG4225"/>
  <c r="AA4225"/>
  <c r="DK4636"/>
  <c r="AE4636"/>
  <c r="DF4658"/>
  <c r="Z4658"/>
  <c r="DL4561"/>
  <c r="AF4561"/>
  <c r="DO3998"/>
  <c r="AI3998"/>
  <c r="DM3975"/>
  <c r="AG3975"/>
  <c r="DF4300"/>
  <c r="Z4300"/>
  <c r="DN4098"/>
  <c r="AH4098"/>
  <c r="DG4546"/>
  <c r="AA4546"/>
  <c r="DP4081"/>
  <c r="AJ4081"/>
  <c r="DF4312"/>
  <c r="Z4312"/>
  <c r="DP4256"/>
  <c r="AJ4256"/>
  <c r="DH4348"/>
  <c r="AB4348"/>
  <c r="DP4458"/>
  <c r="AJ4458"/>
  <c r="DN4526"/>
  <c r="AH4526"/>
  <c r="DM4575"/>
  <c r="AG4575"/>
  <c r="DL4553"/>
  <c r="AF4553"/>
  <c r="DL4120"/>
  <c r="AF4120"/>
  <c r="DL4450"/>
  <c r="AF4450"/>
  <c r="DP4025"/>
  <c r="AJ4025"/>
  <c r="DH4316"/>
  <c r="AB4316"/>
  <c r="DP4001"/>
  <c r="AJ4001"/>
  <c r="DK4256"/>
  <c r="AE4256"/>
  <c r="DO4233"/>
  <c r="AI4233"/>
  <c r="DL4316"/>
  <c r="AF4316"/>
  <c r="DG4088"/>
  <c r="AA4088"/>
  <c r="DJ4134"/>
  <c r="AD4134"/>
  <c r="DH4390"/>
  <c r="AB4390"/>
  <c r="DG4217"/>
  <c r="AA4217"/>
  <c r="DL4128"/>
  <c r="AF4128"/>
  <c r="DP4008"/>
  <c r="AJ4008"/>
  <c r="DG4348"/>
  <c r="AA4348"/>
  <c r="DO3978"/>
  <c r="AI3978"/>
  <c r="DG4601"/>
  <c r="AA4601"/>
  <c r="DN4041"/>
  <c r="AH4041"/>
  <c r="DN4276"/>
  <c r="AH4276"/>
  <c r="DL4546"/>
  <c r="AF4546"/>
  <c r="DL4061"/>
  <c r="AF4061"/>
  <c r="DN4114"/>
  <c r="AH4114"/>
  <c r="DN4085"/>
  <c r="AH4085"/>
  <c r="DP4264"/>
  <c r="AJ4264"/>
  <c r="DO4057"/>
  <c r="AI4057"/>
  <c r="DL4340"/>
  <c r="AF4340"/>
  <c r="DK4450"/>
  <c r="AE4450"/>
  <c r="DN3979"/>
  <c r="AH3979"/>
  <c r="DG3963"/>
  <c r="AA3963"/>
  <c r="DF4091"/>
  <c r="Z4091"/>
  <c r="DJ4067"/>
  <c r="AD4067"/>
  <c r="DQ3990"/>
  <c r="AK3990"/>
  <c r="DI4072"/>
  <c r="AC4072"/>
  <c r="DG4202"/>
  <c r="AA4202"/>
  <c r="DM4154"/>
  <c r="AG4154"/>
  <c r="DL4195"/>
  <c r="AF4195"/>
  <c r="DP4281"/>
  <c r="AJ4281"/>
  <c r="DJ4325"/>
  <c r="AD4325"/>
  <c r="DM4282"/>
  <c r="AG4282"/>
  <c r="DM4367"/>
  <c r="AG4367"/>
  <c r="DI4572"/>
  <c r="AC4572"/>
  <c r="DI4479"/>
  <c r="AC4479"/>
  <c r="DN4419"/>
  <c r="AH4419"/>
  <c r="DJ4524"/>
  <c r="AD4524"/>
  <c r="DI3972"/>
  <c r="AC3972"/>
  <c r="DO4016"/>
  <c r="AI4016"/>
  <c r="DJ4119"/>
  <c r="AD4119"/>
  <c r="DJ4063"/>
  <c r="AD4063"/>
  <c r="DM3982"/>
  <c r="AG3982"/>
  <c r="DQ4143"/>
  <c r="AK4143"/>
  <c r="DG4162"/>
  <c r="AA4162"/>
  <c r="DL4239"/>
  <c r="AF4239"/>
  <c r="DF4084"/>
  <c r="Z4084"/>
  <c r="DH4166"/>
  <c r="AB4166"/>
  <c r="DF4228"/>
  <c r="Z4228"/>
  <c r="DO4307"/>
  <c r="AI4307"/>
  <c r="DO4369"/>
  <c r="AI4369"/>
  <c r="DQ4379"/>
  <c r="AK4379"/>
  <c r="DG4556"/>
  <c r="AA4556"/>
  <c r="DO4567"/>
  <c r="AI4567"/>
  <c r="DJ4332"/>
  <c r="AD4332"/>
  <c r="DF4376"/>
  <c r="Z4376"/>
  <c r="DK4392"/>
  <c r="AE4392"/>
  <c r="DH4468"/>
  <c r="AB4468"/>
  <c r="DF4542"/>
  <c r="Z4542"/>
  <c r="DN3986"/>
  <c r="AH3986"/>
  <c r="DL3994"/>
  <c r="AF3994"/>
  <c r="DN4023"/>
  <c r="AH4023"/>
  <c r="DL3933"/>
  <c r="AF3933"/>
  <c r="DQ4016"/>
  <c r="AK4016"/>
  <c r="DQ4104"/>
  <c r="AK4104"/>
  <c r="DM4168"/>
  <c r="AG4168"/>
  <c r="DM4009"/>
  <c r="AG4009"/>
  <c r="DJ4120"/>
  <c r="AD4120"/>
  <c r="DK4207"/>
  <c r="AE4207"/>
  <c r="DO4327"/>
  <c r="AI4327"/>
  <c r="DQ4377"/>
  <c r="AK4377"/>
  <c r="DP4323"/>
  <c r="AJ4323"/>
  <c r="DI4265"/>
  <c r="AC4265"/>
  <c r="DI4276"/>
  <c r="AC4276"/>
  <c r="DM4413"/>
  <c r="AG4413"/>
  <c r="DQ4489"/>
  <c r="AK4489"/>
  <c r="DK4564"/>
  <c r="AE4564"/>
  <c r="DH4571"/>
  <c r="AB4571"/>
  <c r="DJ4326"/>
  <c r="AD4326"/>
  <c r="DK4456"/>
  <c r="AE4456"/>
  <c r="DN4620"/>
  <c r="AH4620"/>
  <c r="DJ3983"/>
  <c r="AD3983"/>
  <c r="DF4027"/>
  <c r="Z4027"/>
  <c r="DL4015"/>
  <c r="AF4015"/>
  <c r="DQ4191"/>
  <c r="AK4191"/>
  <c r="DJ4183"/>
  <c r="AD4183"/>
  <c r="DH4175"/>
  <c r="AB4175"/>
  <c r="DM4251"/>
  <c r="AG4251"/>
  <c r="DM4417"/>
  <c r="AG4417"/>
  <c r="DN4483"/>
  <c r="AH4483"/>
  <c r="DL4695"/>
  <c r="AF4695"/>
  <c r="DO4583"/>
  <c r="AI4583"/>
  <c r="DK4635"/>
  <c r="AE4635"/>
  <c r="DI4514"/>
  <c r="AC4514"/>
  <c r="DP4626"/>
  <c r="AJ4626"/>
  <c r="DK4662"/>
  <c r="AE4662"/>
  <c r="DG4698"/>
  <c r="AA4698"/>
  <c r="DI4310"/>
  <c r="AC4310"/>
  <c r="DI4378"/>
  <c r="AC4378"/>
  <c r="DO4572"/>
  <c r="AI4572"/>
  <c r="DQ4444"/>
  <c r="AK4444"/>
  <c r="DQ4545"/>
  <c r="AK4545"/>
  <c r="DP4613"/>
  <c r="AJ4613"/>
  <c r="DM4538"/>
  <c r="AG4538"/>
  <c r="DP4630"/>
  <c r="AJ4630"/>
  <c r="DM4652"/>
  <c r="AG4652"/>
  <c r="DH4195"/>
  <c r="AB4195"/>
  <c r="DF4330"/>
  <c r="Z4330"/>
  <c r="DP4515"/>
  <c r="AJ4515"/>
  <c r="DQ4582"/>
  <c r="AK4582"/>
  <c r="DQ4631"/>
  <c r="AK4631"/>
  <c r="DL4674"/>
  <c r="AF4674"/>
  <c r="DP4641"/>
  <c r="AJ4641"/>
  <c r="DQ4696"/>
  <c r="AK4696"/>
  <c r="DM4704"/>
  <c r="AG4704"/>
  <c r="DP4202"/>
  <c r="AJ4202"/>
  <c r="DO4370"/>
  <c r="AI4370"/>
  <c r="DI4382"/>
  <c r="AC4382"/>
  <c r="DM4492"/>
  <c r="AG4492"/>
  <c r="DF4699"/>
  <c r="Z4699"/>
  <c r="DK4598"/>
  <c r="AE4598"/>
  <c r="DG4611"/>
  <c r="AA4611"/>
  <c r="DJ4711"/>
  <c r="AD4711"/>
  <c r="DP3990"/>
  <c r="AJ3990"/>
  <c r="DH4123"/>
  <c r="AB4123"/>
  <c r="DM3946"/>
  <c r="AG3946"/>
  <c r="DK4054"/>
  <c r="AE4054"/>
  <c r="DG4086"/>
  <c r="AA4086"/>
  <c r="DI4216"/>
  <c r="AC4216"/>
  <c r="DJ4315"/>
  <c r="AD4315"/>
  <c r="DJ4274"/>
  <c r="AD4274"/>
  <c r="DF4281"/>
  <c r="Z4281"/>
  <c r="DK4325"/>
  <c r="AE4325"/>
  <c r="DP4259"/>
  <c r="AJ4259"/>
  <c r="DN4399"/>
  <c r="AH4399"/>
  <c r="DG4489"/>
  <c r="AA4489"/>
  <c r="DO4507"/>
  <c r="AI4507"/>
  <c r="DJ4473"/>
  <c r="AD4473"/>
  <c r="DH4400"/>
  <c r="AB4400"/>
  <c r="DL4492"/>
  <c r="AF4492"/>
  <c r="DN4656"/>
  <c r="AH4656"/>
  <c r="DI3988"/>
  <c r="AC3988"/>
  <c r="DF4019"/>
  <c r="Z4019"/>
  <c r="DG3976"/>
  <c r="AA3976"/>
  <c r="DQ4127"/>
  <c r="AK4127"/>
  <c r="DK4114"/>
  <c r="AE4114"/>
  <c r="DG4226"/>
  <c r="AA4226"/>
  <c r="DF4096"/>
  <c r="Z4096"/>
  <c r="DF4176"/>
  <c r="Z4176"/>
  <c r="DQ4110"/>
  <c r="AK4110"/>
  <c r="DN4282"/>
  <c r="AH4282"/>
  <c r="DN4369"/>
  <c r="AH4369"/>
  <c r="DK4343"/>
  <c r="AE4343"/>
  <c r="DF4329"/>
  <c r="Z4329"/>
  <c r="DH4347"/>
  <c r="AB4347"/>
  <c r="DL4439"/>
  <c r="AF4439"/>
  <c r="DI4442"/>
  <c r="AC4442"/>
  <c r="DL4403"/>
  <c r="AF4403"/>
  <c r="DN4352"/>
  <c r="AH4352"/>
  <c r="DM4423"/>
  <c r="AG4423"/>
  <c r="DH4478"/>
  <c r="AB4478"/>
  <c r="DK4656"/>
  <c r="AE4656"/>
  <c r="DL3946"/>
  <c r="AF3946"/>
  <c r="DG4095"/>
  <c r="AA4095"/>
  <c r="DQ3939"/>
  <c r="AK3939"/>
  <c r="DK4010"/>
  <c r="AE4010"/>
  <c r="DM4179"/>
  <c r="AG4179"/>
  <c r="DF4086"/>
  <c r="Z4086"/>
  <c r="DJ4159"/>
  <c r="AD4159"/>
  <c r="DM4001"/>
  <c r="AG4001"/>
  <c r="DL4146"/>
  <c r="AF4146"/>
  <c r="DK4211"/>
  <c r="AE4211"/>
  <c r="DN4279"/>
  <c r="AH4279"/>
  <c r="DP4270"/>
  <c r="AJ4270"/>
  <c r="DF4285"/>
  <c r="Z4285"/>
  <c r="DK4337"/>
  <c r="AE4337"/>
  <c r="DI4352"/>
  <c r="AC4352"/>
  <c r="DM4428"/>
  <c r="AG4428"/>
  <c r="DL4523"/>
  <c r="AF4523"/>
  <c r="DO4348"/>
  <c r="AI4348"/>
  <c r="DO4441"/>
  <c r="AI4441"/>
  <c r="DL4648"/>
  <c r="AF4648"/>
  <c r="DG3959"/>
  <c r="AA3959"/>
  <c r="DH4019"/>
  <c r="AB4019"/>
  <c r="DQ3934"/>
  <c r="AK3934"/>
  <c r="DQ3971"/>
  <c r="AK3971"/>
  <c r="DO4054"/>
  <c r="AI4054"/>
  <c r="DI4188"/>
  <c r="AC4188"/>
  <c r="DQ4711"/>
  <c r="AK4711"/>
  <c r="DG4298"/>
  <c r="AA4298"/>
  <c r="DF4424"/>
  <c r="Z4424"/>
  <c r="DF4503"/>
  <c r="Z4503"/>
  <c r="DO4631"/>
  <c r="AI4631"/>
  <c r="DI4542"/>
  <c r="AC4542"/>
  <c r="DL4666"/>
  <c r="AF4666"/>
  <c r="DH4681"/>
  <c r="AB4681"/>
  <c r="DP4166"/>
  <c r="AJ4166"/>
  <c r="DI4162"/>
  <c r="AC4162"/>
  <c r="DP4374"/>
  <c r="AJ4374"/>
  <c r="DH4346"/>
  <c r="AB4346"/>
  <c r="DQ4548"/>
  <c r="AK4548"/>
  <c r="DP4597"/>
  <c r="AJ4597"/>
  <c r="DN4675"/>
  <c r="AH4675"/>
  <c r="DL4587"/>
  <c r="AF4587"/>
  <c r="DM4584"/>
  <c r="AG4584"/>
  <c r="DI4677"/>
  <c r="AC4677"/>
  <c r="DQ4129"/>
  <c r="AK4129"/>
  <c r="DO4315"/>
  <c r="AI4315"/>
  <c r="DI4411"/>
  <c r="AC4411"/>
  <c r="DJ4449"/>
  <c r="AD4449"/>
  <c r="DJ4479"/>
  <c r="AD4479"/>
  <c r="DM4639"/>
  <c r="AG4639"/>
  <c r="DQ4486"/>
  <c r="AK4486"/>
  <c r="DN4533"/>
  <c r="AH4533"/>
  <c r="DP4595"/>
  <c r="AJ4595"/>
  <c r="DO4678"/>
  <c r="AI4678"/>
  <c r="DP4706"/>
  <c r="AJ4706"/>
  <c r="DO4274"/>
  <c r="AI4274"/>
  <c r="DH4306"/>
  <c r="AB4306"/>
  <c r="DJ4544"/>
  <c r="AD4544"/>
  <c r="DN4488"/>
  <c r="AH4488"/>
  <c r="DN4602"/>
  <c r="AH4602"/>
  <c r="DK4687"/>
  <c r="AE4687"/>
  <c r="DO4666"/>
  <c r="AI4666"/>
  <c r="DQ4693"/>
  <c r="AK4693"/>
  <c r="DL3938"/>
  <c r="AF3938"/>
  <c r="DH4075"/>
  <c r="AB4075"/>
  <c r="DQ4023"/>
  <c r="AK4023"/>
  <c r="DQ3962"/>
  <c r="AK3962"/>
  <c r="DP4058"/>
  <c r="AJ4058"/>
  <c r="DI4140"/>
  <c r="AC4140"/>
  <c r="DM4110"/>
  <c r="AG4110"/>
  <c r="DJ4258"/>
  <c r="AD4258"/>
  <c r="DF4359"/>
  <c r="Z4359"/>
  <c r="DF4313"/>
  <c r="Z4313"/>
  <c r="DM4301"/>
  <c r="AG4301"/>
  <c r="DQ4485"/>
  <c r="AK4485"/>
  <c r="DG4479"/>
  <c r="AA4479"/>
  <c r="DL4248"/>
  <c r="AF4248"/>
  <c r="DN4423"/>
  <c r="AH4423"/>
  <c r="DM4601"/>
  <c r="AG4601"/>
  <c r="DO3952"/>
  <c r="AI3952"/>
  <c r="DM4066"/>
  <c r="AG4066"/>
  <c r="DF4035"/>
  <c r="Z4035"/>
  <c r="DJ3990"/>
  <c r="AD3990"/>
  <c r="DQ4095"/>
  <c r="AK4095"/>
  <c r="DK4210"/>
  <c r="AE4210"/>
  <c r="DI4021"/>
  <c r="AC4021"/>
  <c r="DF4140"/>
  <c r="Z4140"/>
  <c r="DF4212"/>
  <c r="Z4212"/>
  <c r="DG4322"/>
  <c r="AA4322"/>
  <c r="DJ4321"/>
  <c r="AD4321"/>
  <c r="DG4331"/>
  <c r="AA4331"/>
  <c r="DI4409"/>
  <c r="AC4409"/>
  <c r="DQ4556"/>
  <c r="AK4556"/>
  <c r="DL4471"/>
  <c r="AF4471"/>
  <c r="DP4380"/>
  <c r="AJ4380"/>
  <c r="DO4442"/>
  <c r="AI4442"/>
  <c r="DH4515"/>
  <c r="AB4515"/>
  <c r="DH3958"/>
  <c r="AB3958"/>
  <c r="DF4087"/>
  <c r="Z4087"/>
  <c r="DF4031"/>
  <c r="Z4031"/>
  <c r="DH3941"/>
  <c r="AB3941"/>
  <c r="DF4038"/>
  <c r="Z4038"/>
  <c r="DQ4128"/>
  <c r="AK4128"/>
  <c r="DJ4167"/>
  <c r="AD4167"/>
  <c r="DM4017"/>
  <c r="AG4017"/>
  <c r="DL4142"/>
  <c r="AF4142"/>
  <c r="DJ4204"/>
  <c r="AD4204"/>
  <c r="DN4295"/>
  <c r="AH4295"/>
  <c r="DL4365"/>
  <c r="AF4365"/>
  <c r="DO4365"/>
  <c r="AI4365"/>
  <c r="DF4256"/>
  <c r="Z4256"/>
  <c r="DM4331"/>
  <c r="AG4331"/>
  <c r="DG4428"/>
  <c r="AA4428"/>
  <c r="DQ4504"/>
  <c r="AK4504"/>
  <c r="DM4422"/>
  <c r="AG4422"/>
  <c r="DM4559"/>
  <c r="AG4559"/>
  <c r="DL4394"/>
  <c r="AF4394"/>
  <c r="DG4557"/>
  <c r="AA4557"/>
  <c r="DI3955"/>
  <c r="AC3955"/>
  <c r="DI4012"/>
  <c r="AC4012"/>
  <c r="DF4075"/>
  <c r="Z4075"/>
  <c r="DG4014"/>
  <c r="AA4014"/>
  <c r="DJ4239"/>
  <c r="AD4239"/>
  <c r="DF4226"/>
  <c r="Z4226"/>
  <c r="DH4365"/>
  <c r="AB4365"/>
  <c r="DM4316"/>
  <c r="AG4316"/>
  <c r="DK4488"/>
  <c r="AE4488"/>
  <c r="DL4589"/>
  <c r="AF4589"/>
  <c r="DG4655"/>
  <c r="AA4655"/>
  <c r="DF4505"/>
  <c r="Z4505"/>
  <c r="DJ4622"/>
  <c r="AD4622"/>
  <c r="DI4648"/>
  <c r="AC4648"/>
  <c r="DL4710"/>
  <c r="AF4710"/>
  <c r="DO4354"/>
  <c r="AI4354"/>
  <c r="DH4335"/>
  <c r="AB4335"/>
  <c r="DN4556"/>
  <c r="AH4556"/>
  <c r="DJ4459"/>
  <c r="AD4459"/>
  <c r="DL4577"/>
  <c r="AF4577"/>
  <c r="DI4663"/>
  <c r="AC4663"/>
  <c r="DQ4618"/>
  <c r="AK4618"/>
  <c r="DM4688"/>
  <c r="AG4688"/>
  <c r="DN3984"/>
  <c r="AH3984"/>
  <c r="DL4282"/>
  <c r="AF4282"/>
  <c r="DI4540"/>
  <c r="AC4540"/>
  <c r="DI4579"/>
  <c r="AC4579"/>
  <c r="DO4655"/>
  <c r="AI4655"/>
  <c r="DL4630"/>
  <c r="AF4630"/>
  <c r="DQ4608"/>
  <c r="AK4608"/>
  <c r="DO4694"/>
  <c r="AI4694"/>
  <c r="DM4708"/>
  <c r="AG4708"/>
  <c r="DP4154"/>
  <c r="AJ4154"/>
  <c r="DJ4359"/>
  <c r="AD4359"/>
  <c r="DJ4379"/>
  <c r="AD4379"/>
  <c r="DI4459"/>
  <c r="AC4459"/>
  <c r="DI4557"/>
  <c r="AC4557"/>
  <c r="DF4643"/>
  <c r="Z4643"/>
  <c r="DO4642"/>
  <c r="AI4642"/>
  <c r="DI3952"/>
  <c r="AC3952"/>
  <c r="DI4014"/>
  <c r="AC4014"/>
  <c r="DP4111"/>
  <c r="AJ4111"/>
  <c r="DL3944"/>
  <c r="AF3944"/>
  <c r="DI4054"/>
  <c r="AC4054"/>
  <c r="DF4151"/>
  <c r="Z4151"/>
  <c r="DF4231"/>
  <c r="Z4231"/>
  <c r="DK4306"/>
  <c r="AE4306"/>
  <c r="DQ4259"/>
  <c r="AK4259"/>
  <c r="DF4402"/>
  <c r="Z4402"/>
  <c r="DQ4306"/>
  <c r="AK4306"/>
  <c r="DQ4272"/>
  <c r="AK4272"/>
  <c r="DQ4340"/>
  <c r="AK4340"/>
  <c r="DN4391"/>
  <c r="AH4391"/>
  <c r="DQ4483"/>
  <c r="AK4483"/>
  <c r="DM4507"/>
  <c r="AG4507"/>
  <c r="DP4471"/>
  <c r="AJ4471"/>
  <c r="DL4414"/>
  <c r="AF4414"/>
  <c r="DN4672"/>
  <c r="AH4672"/>
  <c r="DF4008"/>
  <c r="Z4008"/>
  <c r="DF3943"/>
  <c r="Z3943"/>
  <c r="DI4159"/>
  <c r="AC4159"/>
  <c r="DM4052"/>
  <c r="AG4052"/>
  <c r="DQ4188"/>
  <c r="AK4188"/>
  <c r="DI4073"/>
  <c r="AC4073"/>
  <c r="DG4183"/>
  <c r="AA4183"/>
  <c r="DQ4098"/>
  <c r="AK4098"/>
  <c r="DP4187"/>
  <c r="AJ4187"/>
  <c r="DP4234"/>
  <c r="AJ4234"/>
  <c r="DL4329"/>
  <c r="AF4329"/>
  <c r="DO4349"/>
  <c r="AI4349"/>
  <c r="DL4307"/>
  <c r="AF4307"/>
  <c r="DG4337"/>
  <c r="AA4337"/>
  <c r="DF4443"/>
  <c r="Z4443"/>
  <c r="DH4564"/>
  <c r="AB4564"/>
  <c r="DK4511"/>
  <c r="AE4511"/>
  <c r="DL4196"/>
  <c r="AF4196"/>
  <c r="DN4360"/>
  <c r="AH4360"/>
  <c r="DF4396"/>
  <c r="Z4396"/>
  <c r="DL4462"/>
  <c r="AF4462"/>
  <c r="DJ4539"/>
  <c r="AD4539"/>
  <c r="DN3988"/>
  <c r="AH3988"/>
  <c r="DK3975"/>
  <c r="AE3975"/>
  <c r="DH4039"/>
  <c r="AB4039"/>
  <c r="DK3932"/>
  <c r="AE3932"/>
  <c r="DL3968"/>
  <c r="AF3968"/>
  <c r="DL4067"/>
  <c r="AF4067"/>
  <c r="DQ4032"/>
  <c r="AK4032"/>
  <c r="DQ4132"/>
  <c r="AK4132"/>
  <c r="DM4013"/>
  <c r="AG4013"/>
  <c r="DJ4132"/>
  <c r="AD4132"/>
  <c r="DL4210"/>
  <c r="AF4210"/>
  <c r="DI4299"/>
  <c r="AC4299"/>
  <c r="DP4410"/>
  <c r="AJ4410"/>
  <c r="DQ4286"/>
  <c r="AK4286"/>
  <c r="DI4249"/>
  <c r="AC4249"/>
  <c r="DK4532"/>
  <c r="AE4532"/>
  <c r="DP4555"/>
  <c r="AJ4555"/>
  <c r="DN4342"/>
  <c r="AH4342"/>
  <c r="DI4423"/>
  <c r="AC4423"/>
  <c r="DP4620"/>
  <c r="AJ4620"/>
  <c r="DN3990"/>
  <c r="AH3990"/>
  <c r="DL4123"/>
  <c r="AF4123"/>
  <c r="DO3958"/>
  <c r="AI3958"/>
  <c r="DO4162"/>
  <c r="AI4162"/>
  <c r="DQ3997"/>
  <c r="AK3997"/>
  <c r="DK4231"/>
  <c r="AE4231"/>
  <c r="DK4293"/>
  <c r="AE4293"/>
  <c r="DK4496"/>
  <c r="AE4496"/>
  <c r="DM4444"/>
  <c r="AG4444"/>
  <c r="DF4493"/>
  <c r="Z4493"/>
  <c r="DL4655"/>
  <c r="AF4655"/>
  <c r="DO4710"/>
  <c r="AI4710"/>
  <c r="DN4160"/>
  <c r="AH4160"/>
  <c r="DH4243"/>
  <c r="AB4243"/>
  <c r="DM4253"/>
  <c r="AG4253"/>
  <c r="DQ4461"/>
  <c r="AK4461"/>
  <c r="DI4461"/>
  <c r="AC4461"/>
  <c r="DN4594"/>
  <c r="AH4594"/>
  <c r="DM4454"/>
  <c r="AG4454"/>
  <c r="DL4603"/>
  <c r="AF4603"/>
  <c r="DM4612"/>
  <c r="AG4612"/>
  <c r="DI4625"/>
  <c r="AC4625"/>
  <c r="DH4709"/>
  <c r="AB4709"/>
  <c r="DI4134"/>
  <c r="AC4134"/>
  <c r="DJ4342"/>
  <c r="AD4342"/>
  <c r="DG4535"/>
  <c r="AA4535"/>
  <c r="DN4589"/>
  <c r="AH4589"/>
  <c r="DN4525"/>
  <c r="AH4525"/>
  <c r="DQ4622"/>
  <c r="AK4622"/>
  <c r="DF4698"/>
  <c r="Z4698"/>
  <c r="DO4179"/>
  <c r="AI4179"/>
  <c r="DM4247"/>
  <c r="AG4247"/>
  <c r="DH4295"/>
  <c r="AB4295"/>
  <c r="DP4492"/>
  <c r="AJ4492"/>
  <c r="DN4479"/>
  <c r="AH4479"/>
  <c r="DI4583"/>
  <c r="AC4583"/>
  <c r="DN4667"/>
  <c r="AH4667"/>
  <c r="DJ4662"/>
  <c r="AD4662"/>
  <c r="DQ4677"/>
  <c r="AK4677"/>
  <c r="DF4665"/>
  <c r="Z4665"/>
  <c r="DG4689"/>
  <c r="AA4689"/>
  <c r="DK4669"/>
  <c r="AE4669"/>
  <c r="DH4521"/>
  <c r="AB4521"/>
  <c r="DF4404"/>
  <c r="Z4404"/>
  <c r="DG4649"/>
  <c r="AA4649"/>
  <c r="DN4657"/>
  <c r="AH4657"/>
  <c r="DK4521"/>
  <c r="AE4521"/>
  <c r="DQ4705"/>
  <c r="AK4705"/>
  <c r="DF4680"/>
  <c r="Z4680"/>
  <c r="DG4632"/>
  <c r="AA4632"/>
  <c r="DO4521"/>
  <c r="AI4521"/>
  <c r="DO4407"/>
  <c r="AI4407"/>
  <c r="DJ4704"/>
  <c r="AD4704"/>
  <c r="DN4673"/>
  <c r="AH4673"/>
  <c r="DN3965"/>
  <c r="AH3965"/>
  <c r="DN4558"/>
  <c r="AH4558"/>
  <c r="DG4244"/>
  <c r="AA4244"/>
  <c r="DH4137"/>
  <c r="AB4137"/>
  <c r="DM3996"/>
  <c r="AG3996"/>
  <c r="DJ3961"/>
  <c r="AD3961"/>
  <c r="DH4240"/>
  <c r="AB4240"/>
  <c r="DP4200"/>
  <c r="AJ4200"/>
  <c r="DH4164"/>
  <c r="AB4164"/>
  <c r="DG4108"/>
  <c r="AA4108"/>
  <c r="DO4053"/>
  <c r="AI4053"/>
  <c r="DO4101"/>
  <c r="AI4101"/>
  <c r="DP4244"/>
  <c r="AJ4244"/>
  <c r="DK4140"/>
  <c r="AE4140"/>
  <c r="DF4073"/>
  <c r="Z4073"/>
  <c r="DP4133"/>
  <c r="AJ4133"/>
  <c r="DJ4422"/>
  <c r="AD4422"/>
  <c r="DP4204"/>
  <c r="AJ4204"/>
  <c r="DO4168"/>
  <c r="AI4168"/>
  <c r="DL4089"/>
  <c r="AF4089"/>
  <c r="DK4009"/>
  <c r="AE4009"/>
  <c r="DJ3945"/>
  <c r="AD3945"/>
  <c r="DK4605"/>
  <c r="AE4605"/>
  <c r="DP3956"/>
  <c r="AJ3956"/>
  <c r="DF3973"/>
  <c r="Z3973"/>
  <c r="DL4513"/>
  <c r="AF4513"/>
  <c r="DH4509"/>
  <c r="AB4509"/>
  <c r="DO4513"/>
  <c r="AI4513"/>
  <c r="DL4506"/>
  <c r="AF4506"/>
  <c r="DG4399"/>
  <c r="AA4399"/>
  <c r="DL4592"/>
  <c r="AF4592"/>
  <c r="DO4616"/>
  <c r="AI4616"/>
  <c r="DJ4576"/>
  <c r="AD4576"/>
  <c r="DK4438"/>
  <c r="AE4438"/>
  <c r="DG4383"/>
  <c r="AA4383"/>
  <c r="DK4197"/>
  <c r="AE4197"/>
  <c r="DO4112"/>
  <c r="AI4112"/>
  <c r="DK3997"/>
  <c r="AE3997"/>
  <c r="DJ4588"/>
  <c r="AD4588"/>
  <c r="DH4525"/>
  <c r="AB4525"/>
  <c r="DK4383"/>
  <c r="AE4383"/>
  <c r="DO4217"/>
  <c r="AI4217"/>
  <c r="DH4197"/>
  <c r="AB4197"/>
  <c r="DN4177"/>
  <c r="AH4177"/>
  <c r="DO4080"/>
  <c r="AI4080"/>
  <c r="DH3965"/>
  <c r="AB3965"/>
  <c r="DP4391"/>
  <c r="AJ4391"/>
  <c r="DJ4221"/>
  <c r="AD4221"/>
  <c r="DK4177"/>
  <c r="AE4177"/>
  <c r="DH4125"/>
  <c r="AB4125"/>
  <c r="DP4032"/>
  <c r="AJ4032"/>
  <c r="DJ4117"/>
  <c r="AD4117"/>
  <c r="DK4596"/>
  <c r="AE4596"/>
  <c r="DP4538"/>
  <c r="AJ4538"/>
  <c r="DP4411"/>
  <c r="AJ4411"/>
  <c r="DO4232"/>
  <c r="AI4232"/>
  <c r="DF4209"/>
  <c r="Z4209"/>
  <c r="DP4181"/>
  <c r="AJ4181"/>
  <c r="DO4149"/>
  <c r="AI4149"/>
  <c r="DJ4093"/>
  <c r="AD4093"/>
  <c r="DF3997"/>
  <c r="Z3997"/>
  <c r="DL3336"/>
  <c r="AF3336"/>
  <c r="DF3434"/>
  <c r="Z3434"/>
  <c r="DG3192"/>
  <c r="AA3192"/>
  <c r="DF3374"/>
  <c r="Z3374"/>
  <c r="DG3687"/>
  <c r="AA3687"/>
  <c r="DL3328"/>
  <c r="AF3328"/>
  <c r="DN3358"/>
  <c r="AH3358"/>
  <c r="DF3224"/>
  <c r="Z3224"/>
  <c r="DK3898"/>
  <c r="AE3898"/>
  <c r="DH3280"/>
  <c r="AB3280"/>
  <c r="DQ3740"/>
  <c r="AK3740"/>
  <c r="DL3507"/>
  <c r="AF3507"/>
  <c r="DQ3450"/>
  <c r="AK3450"/>
  <c r="DN3588"/>
  <c r="AH3588"/>
  <c r="DJ3492"/>
  <c r="AD3492"/>
  <c r="DL3372"/>
  <c r="AF3372"/>
  <c r="DQ3437"/>
  <c r="AK3437"/>
  <c r="DJ3687"/>
  <c r="AD3687"/>
  <c r="DL3476"/>
  <c r="AF3476"/>
  <c r="DK3788"/>
  <c r="AE3788"/>
  <c r="DP3559"/>
  <c r="AJ3559"/>
  <c r="DJ3793"/>
  <c r="AD3793"/>
  <c r="DF3893"/>
  <c r="Z3893"/>
  <c r="DO3162"/>
  <c r="AI3162"/>
  <c r="DM3239"/>
  <c r="AG3239"/>
  <c r="DG3259"/>
  <c r="AA3259"/>
  <c r="DF3281"/>
  <c r="Z3281"/>
  <c r="DI3346"/>
  <c r="AC3346"/>
  <c r="DM3549"/>
  <c r="AG3549"/>
  <c r="DF3222"/>
  <c r="Z3222"/>
  <c r="DO3286"/>
  <c r="AI3286"/>
  <c r="DP3321"/>
  <c r="AJ3321"/>
  <c r="DQ3352"/>
  <c r="AK3352"/>
  <c r="DF3386"/>
  <c r="Z3386"/>
  <c r="DN3411"/>
  <c r="AH3411"/>
  <c r="DN3465"/>
  <c r="AH3465"/>
  <c r="DQ3586"/>
  <c r="AK3586"/>
  <c r="DM3472"/>
  <c r="AG3472"/>
  <c r="DG3693"/>
  <c r="AA3693"/>
  <c r="DI3792"/>
  <c r="AC3792"/>
  <c r="DL3750"/>
  <c r="AF3750"/>
  <c r="DM3892"/>
  <c r="AG3892"/>
  <c r="DL3870"/>
  <c r="AF3870"/>
  <c r="DL3910"/>
  <c r="AF3910"/>
  <c r="DP3471"/>
  <c r="AJ3471"/>
  <c r="DK3544"/>
  <c r="AE3544"/>
  <c r="DH3669"/>
  <c r="AB3669"/>
  <c r="DN3751"/>
  <c r="AH3751"/>
  <c r="DK3828"/>
  <c r="AE3828"/>
  <c r="DO3159"/>
  <c r="AI3159"/>
  <c r="DN3223"/>
  <c r="AH3223"/>
  <c r="DP3583"/>
  <c r="AJ3583"/>
  <c r="DP3490"/>
  <c r="AJ3490"/>
  <c r="DJ3655"/>
  <c r="AD3655"/>
  <c r="DF3705"/>
  <c r="Z3705"/>
  <c r="DF3788"/>
  <c r="Z3788"/>
  <c r="DO3794"/>
  <c r="AI3794"/>
  <c r="DP3538"/>
  <c r="AJ3538"/>
  <c r="DL3374"/>
  <c r="AF3374"/>
  <c r="DM3189"/>
  <c r="AG3189"/>
  <c r="DP3328"/>
  <c r="AJ3328"/>
  <c r="DL3516"/>
  <c r="AF3516"/>
  <c r="DK3312"/>
  <c r="AE3312"/>
  <c r="DN3306"/>
  <c r="AH3306"/>
  <c r="DG3196"/>
  <c r="AA3196"/>
  <c r="DF3344"/>
  <c r="Z3344"/>
  <c r="DK3914"/>
  <c r="AE3914"/>
  <c r="DN3644"/>
  <c r="AH3644"/>
  <c r="DJ3248"/>
  <c r="AD3248"/>
  <c r="DJ3509"/>
  <c r="AD3509"/>
  <c r="DL3843"/>
  <c r="AF3843"/>
  <c r="DQ3623"/>
  <c r="AK3623"/>
  <c r="DH3523"/>
  <c r="AB3523"/>
  <c r="DG3252"/>
  <c r="AA3252"/>
  <c r="DN3598"/>
  <c r="AH3598"/>
  <c r="DJ3558"/>
  <c r="AD3558"/>
  <c r="DJ3508"/>
  <c r="AD3508"/>
  <c r="DK3325"/>
  <c r="AE3325"/>
  <c r="DO3497"/>
  <c r="AI3497"/>
  <c r="DK3684"/>
  <c r="AE3684"/>
  <c r="DH3861"/>
  <c r="AB3861"/>
  <c r="DF3158"/>
  <c r="Z3158"/>
  <c r="DF3181"/>
  <c r="Z3181"/>
  <c r="DM3255"/>
  <c r="AG3255"/>
  <c r="DJ3215"/>
  <c r="AD3215"/>
  <c r="DG3319"/>
  <c r="AA3319"/>
  <c r="DO3403"/>
  <c r="AI3403"/>
  <c r="DH3339"/>
  <c r="AB3339"/>
  <c r="DQ3535"/>
  <c r="AK3535"/>
  <c r="DH3198"/>
  <c r="AB3198"/>
  <c r="DO3246"/>
  <c r="AI3246"/>
  <c r="DQ3316"/>
  <c r="AK3316"/>
  <c r="DP3365"/>
  <c r="AJ3365"/>
  <c r="DH3414"/>
  <c r="AB3414"/>
  <c r="DN3498"/>
  <c r="AH3498"/>
  <c r="DL3587"/>
  <c r="AF3587"/>
  <c r="DM3508"/>
  <c r="AG3508"/>
  <c r="DK3670"/>
  <c r="AE3670"/>
  <c r="DL3760"/>
  <c r="AF3760"/>
  <c r="DO3834"/>
  <c r="AI3834"/>
  <c r="DL3846"/>
  <c r="AF3846"/>
  <c r="DQ3486"/>
  <c r="AK3486"/>
  <c r="DF3591"/>
  <c r="Z3591"/>
  <c r="DJ3678"/>
  <c r="AD3678"/>
  <c r="DP3759"/>
  <c r="AJ3759"/>
  <c r="DP3877"/>
  <c r="AJ3877"/>
  <c r="DO3166"/>
  <c r="AI3166"/>
  <c r="DI3243"/>
  <c r="AC3243"/>
  <c r="DK3379"/>
  <c r="AE3379"/>
  <c r="DL3323"/>
  <c r="AF3323"/>
  <c r="DL3527"/>
  <c r="AF3527"/>
  <c r="DI3567"/>
  <c r="AC3567"/>
  <c r="DG3446"/>
  <c r="AA3446"/>
  <c r="DO3523"/>
  <c r="AI3523"/>
  <c r="DI3655"/>
  <c r="AC3655"/>
  <c r="DQ3580"/>
  <c r="AK3580"/>
  <c r="DQ3676"/>
  <c r="AK3676"/>
  <c r="DN3737"/>
  <c r="AH3737"/>
  <c r="DM3814"/>
  <c r="AG3814"/>
  <c r="DJ3762"/>
  <c r="AD3762"/>
  <c r="DN3332"/>
  <c r="AH3332"/>
  <c r="DJ3342"/>
  <c r="AD3342"/>
  <c r="DP3224"/>
  <c r="AJ3224"/>
  <c r="DQ3171"/>
  <c r="AK3171"/>
  <c r="DL3296"/>
  <c r="AF3296"/>
  <c r="DJ3286"/>
  <c r="AD3286"/>
  <c r="DH3354"/>
  <c r="AB3354"/>
  <c r="DF3214"/>
  <c r="Z3214"/>
  <c r="DL3400"/>
  <c r="AF3400"/>
  <c r="DQ3161"/>
  <c r="AK3161"/>
  <c r="DG3228"/>
  <c r="AA3228"/>
  <c r="DJ3322"/>
  <c r="AD3322"/>
  <c r="DL3676"/>
  <c r="AF3676"/>
  <c r="DO3588"/>
  <c r="AI3588"/>
  <c r="DM3442"/>
  <c r="AG3442"/>
  <c r="DP3738"/>
  <c r="AJ3738"/>
  <c r="DF3442"/>
  <c r="Z3442"/>
  <c r="DQ3461"/>
  <c r="AK3461"/>
  <c r="DG3652"/>
  <c r="AA3652"/>
  <c r="DG3376"/>
  <c r="AA3376"/>
  <c r="DN3695"/>
  <c r="AH3695"/>
  <c r="DF3905"/>
  <c r="Z3905"/>
  <c r="DM3162"/>
  <c r="AG3162"/>
  <c r="DH3265"/>
  <c r="AB3265"/>
  <c r="DN3179"/>
  <c r="AH3179"/>
  <c r="DI3333"/>
  <c r="AC3333"/>
  <c r="DH3351"/>
  <c r="AB3351"/>
  <c r="DJ3517"/>
  <c r="AD3517"/>
  <c r="DM3567"/>
  <c r="AG3567"/>
  <c r="DO3178"/>
  <c r="AI3178"/>
  <c r="DN3218"/>
  <c r="AH3218"/>
  <c r="DJ3270"/>
  <c r="AD3270"/>
  <c r="DN3302"/>
  <c r="AH3302"/>
  <c r="DP3333"/>
  <c r="AJ3333"/>
  <c r="DO3390"/>
  <c r="AI3390"/>
  <c r="E3390"/>
  <c r="DJ3410"/>
  <c r="AD3410"/>
  <c r="DO3495"/>
  <c r="AI3495"/>
  <c r="DH3590"/>
  <c r="AB3590"/>
  <c r="DM3492"/>
  <c r="AG3492"/>
  <c r="DM3668"/>
  <c r="AG3668"/>
  <c r="DI3750"/>
  <c r="AC3750"/>
  <c r="DQ3781"/>
  <c r="AK3781"/>
  <c r="DM3480"/>
  <c r="AG3480"/>
  <c r="DG3546"/>
  <c r="AA3546"/>
  <c r="DQ3656"/>
  <c r="AK3656"/>
  <c r="DP3714"/>
  <c r="AJ3714"/>
  <c r="DG3822"/>
  <c r="AA3822"/>
  <c r="DL3885"/>
  <c r="AF3885"/>
  <c r="DL3166"/>
  <c r="AF3166"/>
  <c r="DF3215"/>
  <c r="Z3215"/>
  <c r="DH3263"/>
  <c r="AB3263"/>
  <c r="DM3353"/>
  <c r="AG3353"/>
  <c r="DM3294"/>
  <c r="AG3294"/>
  <c r="DM3410"/>
  <c r="AG3410"/>
  <c r="DF3438"/>
  <c r="Z3438"/>
  <c r="DJ3495"/>
  <c r="AD3495"/>
  <c r="DL3602"/>
  <c r="AF3602"/>
  <c r="DP3721"/>
  <c r="AJ3721"/>
  <c r="DF3796"/>
  <c r="Z3796"/>
  <c r="DL3810"/>
  <c r="AF3810"/>
  <c r="DJ3320"/>
  <c r="AD3320"/>
  <c r="DF3230"/>
  <c r="Z3230"/>
  <c r="DL3749"/>
  <c r="AF3749"/>
  <c r="DK3235"/>
  <c r="AE3235"/>
  <c r="DJ3268"/>
  <c r="AD3268"/>
  <c r="DQ3151"/>
  <c r="AK3151"/>
  <c r="DO3756"/>
  <c r="AI3756"/>
  <c r="DK3184"/>
  <c r="AE3184"/>
  <c r="DK3882"/>
  <c r="AE3882"/>
  <c r="DJ3586"/>
  <c r="AD3586"/>
  <c r="DG3312"/>
  <c r="AA3312"/>
  <c r="DO3156"/>
  <c r="AI3156"/>
  <c r="DL3919"/>
  <c r="AF3919"/>
  <c r="DM3466"/>
  <c r="AG3466"/>
  <c r="DG3276"/>
  <c r="AA3276"/>
  <c r="DK3677"/>
  <c r="AE3677"/>
  <c r="DO3820"/>
  <c r="AI3820"/>
  <c r="DP3693"/>
  <c r="AJ3693"/>
  <c r="DK3633"/>
  <c r="AE3633"/>
  <c r="DL3451"/>
  <c r="AF3451"/>
  <c r="DM3546"/>
  <c r="AG3546"/>
  <c r="DK3735"/>
  <c r="AE3735"/>
  <c r="DG3882"/>
  <c r="AA3882"/>
  <c r="DM3183"/>
  <c r="AG3183"/>
  <c r="DF3229"/>
  <c r="Z3229"/>
  <c r="DM3269"/>
  <c r="AG3269"/>
  <c r="DJ3275"/>
  <c r="AD3275"/>
  <c r="DG3379"/>
  <c r="AA3379"/>
  <c r="DH3283"/>
  <c r="AB3283"/>
  <c r="DF3373"/>
  <c r="Z3373"/>
  <c r="DM3395"/>
  <c r="AG3395"/>
  <c r="DP3226"/>
  <c r="AJ3226"/>
  <c r="DO3274"/>
  <c r="AI3274"/>
  <c r="DN3311"/>
  <c r="AH3311"/>
  <c r="DO3358"/>
  <c r="AI3358"/>
  <c r="DF3394"/>
  <c r="Z3394"/>
  <c r="DN3434"/>
  <c r="AH3434"/>
  <c r="DO3507"/>
  <c r="AI3507"/>
  <c r="DF3615"/>
  <c r="Z3615"/>
  <c r="DM3572"/>
  <c r="AG3572"/>
  <c r="DN3685"/>
  <c r="AH3685"/>
  <c r="DL3748"/>
  <c r="AF3748"/>
  <c r="DI3824"/>
  <c r="AC3824"/>
  <c r="DL3814"/>
  <c r="AF3814"/>
  <c r="DH3471"/>
  <c r="AB3471"/>
  <c r="DM3556"/>
  <c r="AG3556"/>
  <c r="DH3631"/>
  <c r="AB3631"/>
  <c r="DG3713"/>
  <c r="AA3713"/>
  <c r="DH3799"/>
  <c r="AB3799"/>
  <c r="DJ3175"/>
  <c r="AD3175"/>
  <c r="DK3197"/>
  <c r="AE3197"/>
  <c r="DQ3263"/>
  <c r="AK3263"/>
  <c r="DK3391"/>
  <c r="AE3391"/>
  <c r="DJ3297"/>
  <c r="AD3297"/>
  <c r="DJ3341"/>
  <c r="AD3341"/>
  <c r="DL3391"/>
  <c r="AF3391"/>
  <c r="DG3405"/>
  <c r="AA3405"/>
  <c r="DK3434"/>
  <c r="AE3434"/>
  <c r="DG3510"/>
  <c r="AA3510"/>
  <c r="DJ3623"/>
  <c r="AD3623"/>
  <c r="DQ3544"/>
  <c r="AK3544"/>
  <c r="DQ3652"/>
  <c r="AK3652"/>
  <c r="DI3686"/>
  <c r="AC3686"/>
  <c r="DQ3737"/>
  <c r="AK3737"/>
  <c r="DH3828"/>
  <c r="AB3828"/>
  <c r="DI3657"/>
  <c r="AC3657"/>
  <c r="DN3880"/>
  <c r="AH3880"/>
  <c r="DN3924"/>
  <c r="AH3924"/>
  <c r="DG3888"/>
  <c r="AA3888"/>
  <c r="DI3687"/>
  <c r="AC3687"/>
  <c r="DI3827"/>
  <c r="AC3827"/>
  <c r="DF3918"/>
  <c r="Z3918"/>
  <c r="DG3556"/>
  <c r="AA3556"/>
  <c r="DK3687"/>
  <c r="AE3687"/>
  <c r="DH3784"/>
  <c r="AB3784"/>
  <c r="DQ3857"/>
  <c r="AK3857"/>
  <c r="DI3913"/>
  <c r="AC3913"/>
  <c r="DP3181"/>
  <c r="AJ3181"/>
  <c r="DO3263"/>
  <c r="AI3263"/>
  <c r="DQ3527"/>
  <c r="AK3527"/>
  <c r="DK3595"/>
  <c r="AE3595"/>
  <c r="DI3288"/>
  <c r="AC3288"/>
  <c r="DI3376"/>
  <c r="AC3376"/>
  <c r="DN3435"/>
  <c r="AH3435"/>
  <c r="DP3506"/>
  <c r="AJ3506"/>
  <c r="DH3598"/>
  <c r="AB3598"/>
  <c r="DN3700"/>
  <c r="AH3700"/>
  <c r="DM3593"/>
  <c r="AG3593"/>
  <c r="DP3786"/>
  <c r="AJ3786"/>
  <c r="DI3797"/>
  <c r="AC3797"/>
  <c r="DK3829"/>
  <c r="AE3829"/>
  <c r="DJ3926"/>
  <c r="AD3926"/>
  <c r="DM3540"/>
  <c r="AG3540"/>
  <c r="DG3612"/>
  <c r="AA3612"/>
  <c r="DM3701"/>
  <c r="AG3701"/>
  <c r="DH3767"/>
  <c r="AB3767"/>
  <c r="DN3893"/>
  <c r="AH3893"/>
  <c r="DK3170"/>
  <c r="AE3170"/>
  <c r="DP3199"/>
  <c r="AJ3199"/>
  <c r="DH3607"/>
  <c r="AB3607"/>
  <c r="DM3160"/>
  <c r="AG3160"/>
  <c r="DK3294"/>
  <c r="AE3294"/>
  <c r="DK3326"/>
  <c r="AE3326"/>
  <c r="DK3362"/>
  <c r="AE3362"/>
  <c r="DL3413"/>
  <c r="AF3413"/>
  <c r="DI3455"/>
  <c r="AC3455"/>
  <c r="DH3529"/>
  <c r="AB3529"/>
  <c r="DI3532"/>
  <c r="AC3532"/>
  <c r="DH3657"/>
  <c r="AB3657"/>
  <c r="DP3646"/>
  <c r="AJ3646"/>
  <c r="DM3829"/>
  <c r="AG3829"/>
  <c r="DJ3769"/>
  <c r="AD3769"/>
  <c r="DO3849"/>
  <c r="AI3849"/>
  <c r="DJ3483"/>
  <c r="AD3483"/>
  <c r="DF3752"/>
  <c r="Z3752"/>
  <c r="DP3858"/>
  <c r="AJ3858"/>
  <c r="DH3920"/>
  <c r="AB3920"/>
  <c r="DL3525"/>
  <c r="AF3525"/>
  <c r="DP3619"/>
  <c r="AJ3619"/>
  <c r="DL3728"/>
  <c r="AF3728"/>
  <c r="DO3816"/>
  <c r="AI3816"/>
  <c r="DH3893"/>
  <c r="AB3893"/>
  <c r="DO3147"/>
  <c r="AI3147"/>
  <c r="DN3221"/>
  <c r="AH3221"/>
  <c r="DH3179"/>
  <c r="AB3179"/>
  <c r="DP3251"/>
  <c r="AJ3251"/>
  <c r="DO3343"/>
  <c r="AI3343"/>
  <c r="DN3289"/>
  <c r="AH3289"/>
  <c r="DQ3330"/>
  <c r="AK3330"/>
  <c r="DP3383"/>
  <c r="AJ3383"/>
  <c r="DK3541"/>
  <c r="AE3541"/>
  <c r="DI3156"/>
  <c r="AC3156"/>
  <c r="DI3280"/>
  <c r="AC3280"/>
  <c r="DI3344"/>
  <c r="AC3344"/>
  <c r="DI3408"/>
  <c r="AC3408"/>
  <c r="DO3494"/>
  <c r="AI3494"/>
  <c r="DP3545"/>
  <c r="AJ3545"/>
  <c r="DP3659"/>
  <c r="AJ3659"/>
  <c r="DL3614"/>
  <c r="AF3614"/>
  <c r="DM3854"/>
  <c r="AG3854"/>
  <c r="DM3894"/>
  <c r="AG3894"/>
  <c r="DM3799"/>
  <c r="AG3799"/>
  <c r="DQ3489"/>
  <c r="AK3489"/>
  <c r="DO3525"/>
  <c r="AI3525"/>
  <c r="DM3634"/>
  <c r="AG3634"/>
  <c r="DH3728"/>
  <c r="AB3728"/>
  <c r="DG3835"/>
  <c r="AA3835"/>
  <c r="DJ3186"/>
  <c r="AD3186"/>
  <c r="DI3197"/>
  <c r="AC3197"/>
  <c r="DK3147"/>
  <c r="AE3147"/>
  <c r="DG3251"/>
  <c r="AA3251"/>
  <c r="DI3230"/>
  <c r="AC3230"/>
  <c r="DM3359"/>
  <c r="AG3359"/>
  <c r="DJ3283"/>
  <c r="AD3283"/>
  <c r="DJ3335"/>
  <c r="AD3335"/>
  <c r="DG3426"/>
  <c r="AA3426"/>
  <c r="DF3510"/>
  <c r="Z3510"/>
  <c r="DI3659"/>
  <c r="AC3659"/>
  <c r="DO3722"/>
  <c r="AI3722"/>
  <c r="DP3804"/>
  <c r="AJ3804"/>
  <c r="DQ3641"/>
  <c r="AK3641"/>
  <c r="DI3754"/>
  <c r="AC3754"/>
  <c r="DH3870"/>
  <c r="AB3870"/>
  <c r="DO3845"/>
  <c r="AI3845"/>
  <c r="DN3898"/>
  <c r="AH3898"/>
  <c r="DQ3909"/>
  <c r="AK3909"/>
  <c r="DH3774"/>
  <c r="AB3774"/>
  <c r="DQ3864"/>
  <c r="AK3864"/>
  <c r="DN3892"/>
  <c r="AH3892"/>
  <c r="DI3831"/>
  <c r="AC3831"/>
  <c r="DH3916"/>
  <c r="AB3916"/>
  <c r="DM3528"/>
  <c r="AG3528"/>
  <c r="DJ3625"/>
  <c r="AD3625"/>
  <c r="DK3697"/>
  <c r="AE3697"/>
  <c r="DM3812"/>
  <c r="AG3812"/>
  <c r="DO3913"/>
  <c r="AI3913"/>
  <c r="DM3170"/>
  <c r="AG3170"/>
  <c r="DO3267"/>
  <c r="AI3267"/>
  <c r="DQ3341"/>
  <c r="AK3341"/>
  <c r="DH3599"/>
  <c r="AB3599"/>
  <c r="DF3567"/>
  <c r="Z3567"/>
  <c r="DG3238"/>
  <c r="AA3238"/>
  <c r="DF3335"/>
  <c r="Z3335"/>
  <c r="DP3442"/>
  <c r="AJ3442"/>
  <c r="DN3549"/>
  <c r="AH3549"/>
  <c r="DK3705"/>
  <c r="AE3705"/>
  <c r="DL3670"/>
  <c r="AF3670"/>
  <c r="DM3926"/>
  <c r="AG3926"/>
  <c r="DK3853"/>
  <c r="AE3853"/>
  <c r="DL3928"/>
  <c r="AF3928"/>
  <c r="DL3512"/>
  <c r="AF3512"/>
  <c r="DF3603"/>
  <c r="Z3603"/>
  <c r="DQ3725"/>
  <c r="AK3725"/>
  <c r="DK3796"/>
  <c r="AE3796"/>
  <c r="DM3881"/>
  <c r="AG3881"/>
  <c r="DG3166"/>
  <c r="AA3166"/>
  <c r="DP3159"/>
  <c r="AJ3159"/>
  <c r="DK3395"/>
  <c r="AE3395"/>
  <c r="DF3522"/>
  <c r="Z3522"/>
  <c r="DM3172"/>
  <c r="AG3172"/>
  <c r="DK3254"/>
  <c r="AE3254"/>
  <c r="DK3354"/>
  <c r="AE3354"/>
  <c r="DK3406"/>
  <c r="AE3406"/>
  <c r="DJ3463"/>
  <c r="AD3463"/>
  <c r="DK3635"/>
  <c r="AE3635"/>
  <c r="DI3552"/>
  <c r="AC3552"/>
  <c r="DN3704"/>
  <c r="AH3704"/>
  <c r="DP3630"/>
  <c r="AJ3630"/>
  <c r="DI3892"/>
  <c r="AC3892"/>
  <c r="DL3850"/>
  <c r="AF3850"/>
  <c r="DH3898"/>
  <c r="AB3898"/>
  <c r="DO3864"/>
  <c r="AI3864"/>
  <c r="DQ3910"/>
  <c r="AK3910"/>
  <c r="DO3773"/>
  <c r="AI3773"/>
  <c r="DQ3831"/>
  <c r="AK3831"/>
  <c r="DN3710"/>
  <c r="AH3710"/>
  <c r="DM3591"/>
  <c r="AG3591"/>
  <c r="DG3793"/>
  <c r="AA3793"/>
  <c r="DF3878"/>
  <c r="Z3878"/>
  <c r="DQ3453"/>
  <c r="AK3453"/>
  <c r="DF3562"/>
  <c r="Z3562"/>
  <c r="DO3622"/>
  <c r="AI3622"/>
  <c r="DN3711"/>
  <c r="AH3711"/>
  <c r="DO3774"/>
  <c r="AI3774"/>
  <c r="DH3857"/>
  <c r="AB3857"/>
  <c r="DF3178"/>
  <c r="Z3178"/>
  <c r="DN3229"/>
  <c r="AH3229"/>
  <c r="DO3213"/>
  <c r="AI3213"/>
  <c r="DM3279"/>
  <c r="AG3279"/>
  <c r="DO3355"/>
  <c r="AI3355"/>
  <c r="DP3291"/>
  <c r="AJ3291"/>
  <c r="DQ3374"/>
  <c r="AK3374"/>
  <c r="DI3315"/>
  <c r="AC3315"/>
  <c r="DG3254"/>
  <c r="AA3254"/>
  <c r="DI3336"/>
  <c r="AC3336"/>
  <c r="DG3374"/>
  <c r="AA3374"/>
  <c r="DI3451"/>
  <c r="AC3451"/>
  <c r="DI3513"/>
  <c r="AC3513"/>
  <c r="DO3635"/>
  <c r="AI3635"/>
  <c r="DK3721"/>
  <c r="AE3721"/>
  <c r="DH3762"/>
  <c r="AB3762"/>
  <c r="DM3759"/>
  <c r="AG3759"/>
  <c r="DM3883"/>
  <c r="AG3883"/>
  <c r="DM3496"/>
  <c r="AG3496"/>
  <c r="DQ3584"/>
  <c r="AK3584"/>
  <c r="DP3719"/>
  <c r="AJ3719"/>
  <c r="DN3784"/>
  <c r="AH3784"/>
  <c r="DG3851"/>
  <c r="AA3851"/>
  <c r="DF3201"/>
  <c r="Z3201"/>
  <c r="DL3225"/>
  <c r="AF3225"/>
  <c r="DI3265"/>
  <c r="AC3265"/>
  <c r="DL3235"/>
  <c r="AF3235"/>
  <c r="DI3214"/>
  <c r="AC3214"/>
  <c r="DG3393"/>
  <c r="AA3393"/>
  <c r="DM3176"/>
  <c r="AG3176"/>
  <c r="DJ3399"/>
  <c r="AD3399"/>
  <c r="DP3497"/>
  <c r="AJ3497"/>
  <c r="DL3590"/>
  <c r="AF3590"/>
  <c r="DH3561"/>
  <c r="AB3561"/>
  <c r="DN3688"/>
  <c r="AH3688"/>
  <c r="DP3824"/>
  <c r="AJ3824"/>
  <c r="DG3834"/>
  <c r="AA3834"/>
  <c r="DP3830"/>
  <c r="AJ3830"/>
  <c r="DH3757"/>
  <c r="AB3757"/>
  <c r="DJ3833"/>
  <c r="AD3833"/>
  <c r="DP3884"/>
  <c r="AJ3884"/>
  <c r="DL3483"/>
  <c r="AF3483"/>
  <c r="DH3531"/>
  <c r="AB3531"/>
  <c r="DH3816"/>
  <c r="AB3816"/>
  <c r="DI3755"/>
  <c r="AC3755"/>
  <c r="DK3819"/>
  <c r="AE3819"/>
  <c r="DG3742"/>
  <c r="AA3742"/>
  <c r="DN3691"/>
  <c r="AH3691"/>
  <c r="DH3584"/>
  <c r="AB3584"/>
  <c r="DH3528"/>
  <c r="AB3528"/>
  <c r="DJ3180"/>
  <c r="AD3180"/>
  <c r="DP3819"/>
  <c r="AJ3819"/>
  <c r="DK3728"/>
  <c r="AE3728"/>
  <c r="DK3656"/>
  <c r="AE3656"/>
  <c r="DO3540"/>
  <c r="AI3540"/>
  <c r="DP3483"/>
  <c r="AJ3483"/>
  <c r="DF3148"/>
  <c r="Z3148"/>
  <c r="DP3771"/>
  <c r="AJ3771"/>
  <c r="DN3707"/>
  <c r="AH3707"/>
  <c r="DO3656"/>
  <c r="AI3656"/>
  <c r="DN3581"/>
  <c r="AH3581"/>
  <c r="DH3499"/>
  <c r="AB3499"/>
  <c r="DJ3803"/>
  <c r="AD3803"/>
  <c r="DF3723"/>
  <c r="Z3723"/>
  <c r="DP3584"/>
  <c r="AJ3584"/>
  <c r="DP3499"/>
  <c r="AJ3499"/>
  <c r="DG3437"/>
  <c r="AA3437"/>
  <c r="DK3252"/>
  <c r="AE3252"/>
  <c r="DJ3677"/>
  <c r="AD3677"/>
  <c r="DP3564"/>
  <c r="AJ3564"/>
  <c r="DJ3376"/>
  <c r="AD3376"/>
  <c r="DP3148"/>
  <c r="AJ3148"/>
  <c r="DH3412"/>
  <c r="AB3412"/>
  <c r="DG3345"/>
  <c r="AA3345"/>
  <c r="DK3267"/>
  <c r="AE3267"/>
  <c r="DL3799"/>
  <c r="AF3799"/>
  <c r="DM3700"/>
  <c r="AG3700"/>
  <c r="DJ3552"/>
  <c r="AD3552"/>
  <c r="DF3372"/>
  <c r="Z3372"/>
  <c r="DG3435"/>
  <c r="AA3435"/>
  <c r="DO3236"/>
  <c r="AI3236"/>
  <c r="DP3799"/>
  <c r="AJ3799"/>
  <c r="DM3716"/>
  <c r="AG3716"/>
  <c r="DK3596"/>
  <c r="AE3596"/>
  <c r="DJ3420"/>
  <c r="AD3420"/>
  <c r="DH3160"/>
  <c r="AB3160"/>
  <c r="DF3421"/>
  <c r="Z3421"/>
  <c r="DO3369"/>
  <c r="AI3369"/>
  <c r="DO3289"/>
  <c r="AI3289"/>
  <c r="DF3679"/>
  <c r="Z3679"/>
  <c r="DO3564"/>
  <c r="AI3564"/>
  <c r="DO3420"/>
  <c r="AI3420"/>
  <c r="DF3919"/>
  <c r="Z3919"/>
  <c r="DN3891"/>
  <c r="AH3891"/>
  <c r="DH3843"/>
  <c r="AB3843"/>
  <c r="DK3747"/>
  <c r="AE3747"/>
  <c r="DK3688"/>
  <c r="AE3688"/>
  <c r="DH3604"/>
  <c r="AB3604"/>
  <c r="DH3520"/>
  <c r="AB3520"/>
  <c r="DK3459"/>
  <c r="AE3459"/>
  <c r="DK3231"/>
  <c r="AE3231"/>
  <c r="DH3891"/>
  <c r="AB3891"/>
  <c r="DK3846"/>
  <c r="AE3846"/>
  <c r="DM3760"/>
  <c r="AG3760"/>
  <c r="DO3688"/>
  <c r="AI3688"/>
  <c r="DF3620"/>
  <c r="Z3620"/>
  <c r="DP3504"/>
  <c r="AJ3504"/>
  <c r="DP3440"/>
  <c r="AJ3440"/>
  <c r="DP3244"/>
  <c r="AJ3244"/>
  <c r="DK3903"/>
  <c r="AE3903"/>
  <c r="DH3871"/>
  <c r="AB3871"/>
  <c r="DN3795"/>
  <c r="AH3795"/>
  <c r="DG3702"/>
  <c r="AA3702"/>
  <c r="DG3617"/>
  <c r="AA3617"/>
  <c r="DN3520"/>
  <c r="AH3520"/>
  <c r="DM3445"/>
  <c r="AG3445"/>
  <c r="DJ3228"/>
  <c r="AD3228"/>
  <c r="DJ3895"/>
  <c r="AD3895"/>
  <c r="DO3859"/>
  <c r="AI3859"/>
  <c r="DK3750"/>
  <c r="AE3750"/>
  <c r="DG3688"/>
  <c r="AA3688"/>
  <c r="DK3604"/>
  <c r="AE3604"/>
  <c r="DM3507"/>
  <c r="AG3507"/>
  <c r="DQ3443"/>
  <c r="AK3443"/>
  <c r="DF3244"/>
  <c r="Z3244"/>
  <c r="DJ3200"/>
  <c r="AD3200"/>
  <c r="DK3149"/>
  <c r="AE3149"/>
  <c r="DK3157"/>
  <c r="AE3157"/>
  <c r="DH3292"/>
  <c r="AB3292"/>
  <c r="DG3240"/>
  <c r="AA3240"/>
  <c r="DL3532"/>
  <c r="AF3532"/>
  <c r="DP3312"/>
  <c r="AJ3312"/>
  <c r="DG3431"/>
  <c r="AA3431"/>
  <c r="DH3284"/>
  <c r="AB3284"/>
  <c r="DN3338"/>
  <c r="AH3338"/>
  <c r="DN3585"/>
  <c r="AH3585"/>
  <c r="DH3550"/>
  <c r="AB3550"/>
  <c r="DH3572"/>
  <c r="AB3572"/>
  <c r="DL3338"/>
  <c r="AF3338"/>
  <c r="DO3201"/>
  <c r="AI3201"/>
  <c r="DL3785"/>
  <c r="AF3785"/>
  <c r="DL3218"/>
  <c r="AF3218"/>
  <c r="DM3738"/>
  <c r="AG3738"/>
  <c r="DH3551"/>
  <c r="AB3551"/>
  <c r="DH3693"/>
  <c r="AB3693"/>
  <c r="DH3356"/>
  <c r="AB3356"/>
  <c r="DL3376"/>
  <c r="AF3376"/>
  <c r="DK3665"/>
  <c r="AE3665"/>
  <c r="DG3608"/>
  <c r="AA3608"/>
  <c r="DJ3663"/>
  <c r="AD3663"/>
  <c r="DG3858"/>
  <c r="AA3858"/>
  <c r="DF3147"/>
  <c r="Z3147"/>
  <c r="DQ3213"/>
  <c r="AK3213"/>
  <c r="DO3193"/>
  <c r="AI3193"/>
  <c r="DM3206"/>
  <c r="AG3206"/>
  <c r="DI3314"/>
  <c r="AC3314"/>
  <c r="DH3399"/>
  <c r="AB3399"/>
  <c r="DK3393"/>
  <c r="AE3393"/>
  <c r="DP3270"/>
  <c r="AJ3270"/>
  <c r="DP3305"/>
  <c r="AJ3305"/>
  <c r="DF3346"/>
  <c r="Z3346"/>
  <c r="DF3382"/>
  <c r="Z3382"/>
  <c r="DH3398"/>
  <c r="AB3398"/>
  <c r="DL3433"/>
  <c r="AF3433"/>
  <c r="DI3509"/>
  <c r="AC3509"/>
  <c r="DM3675"/>
  <c r="AG3675"/>
  <c r="DL3617"/>
  <c r="AF3617"/>
  <c r="DH3733"/>
  <c r="AB3733"/>
  <c r="DQ3630"/>
  <c r="AK3630"/>
  <c r="DM3864"/>
  <c r="AG3864"/>
  <c r="DQ3773"/>
  <c r="AK3773"/>
  <c r="DL3890"/>
  <c r="AF3890"/>
  <c r="DQ3716"/>
  <c r="AK3716"/>
  <c r="DG3515"/>
  <c r="AA3515"/>
  <c r="DF3610"/>
  <c r="Z3610"/>
  <c r="DO3710"/>
  <c r="AI3710"/>
  <c r="DM3788"/>
  <c r="AG3788"/>
  <c r="DK3893"/>
  <c r="AE3893"/>
  <c r="DM3173"/>
  <c r="AG3173"/>
  <c r="DQ3238"/>
  <c r="AK3238"/>
  <c r="DN3459"/>
  <c r="AH3459"/>
  <c r="DN3554"/>
  <c r="AH3554"/>
  <c r="DO3626"/>
  <c r="AI3626"/>
  <c r="DJ3737"/>
  <c r="AD3737"/>
  <c r="DF3824"/>
  <c r="Z3824"/>
  <c r="DI3794"/>
  <c r="AC3794"/>
  <c r="DP3316"/>
  <c r="AJ3316"/>
  <c r="DG3277"/>
  <c r="AA3277"/>
  <c r="DN3258"/>
  <c r="AH3258"/>
  <c r="DL3298"/>
  <c r="AF3298"/>
  <c r="DK3268"/>
  <c r="AE3268"/>
  <c r="DN3362"/>
  <c r="AH3362"/>
  <c r="DP3374"/>
  <c r="AJ3374"/>
  <c r="DG3772"/>
  <c r="AA3772"/>
  <c r="DJ3481"/>
  <c r="AD3481"/>
  <c r="DL3472"/>
  <c r="AF3472"/>
  <c r="DG3895"/>
  <c r="AA3895"/>
  <c r="DO3836"/>
  <c r="AI3836"/>
  <c r="DN3660"/>
  <c r="AH3660"/>
  <c r="DH3224"/>
  <c r="AB3224"/>
  <c r="DK3513"/>
  <c r="AE3513"/>
  <c r="DH3765"/>
  <c r="AB3765"/>
  <c r="DL3487"/>
  <c r="AF3487"/>
  <c r="DL3392"/>
  <c r="AF3392"/>
  <c r="DG3160"/>
  <c r="AA3160"/>
  <c r="DK3810"/>
  <c r="AE3810"/>
  <c r="DL3773"/>
  <c r="AF3773"/>
  <c r="DH3594"/>
  <c r="AB3594"/>
  <c r="DJ3797"/>
  <c r="AD3797"/>
  <c r="DK3901"/>
  <c r="AE3901"/>
  <c r="DI3166"/>
  <c r="AC3166"/>
  <c r="DM3235"/>
  <c r="AG3235"/>
  <c r="DO3197"/>
  <c r="AI3197"/>
  <c r="DG3287"/>
  <c r="AA3287"/>
  <c r="DI3369"/>
  <c r="AC3369"/>
  <c r="DF3301"/>
  <c r="Z3301"/>
  <c r="DI3410"/>
  <c r="AC3410"/>
  <c r="DM3583"/>
  <c r="AG3583"/>
  <c r="DH3218"/>
  <c r="AB3218"/>
  <c r="DP3285"/>
  <c r="AJ3285"/>
  <c r="DP3345"/>
  <c r="AJ3345"/>
  <c r="DN3395"/>
  <c r="AH3395"/>
  <c r="DH3457"/>
  <c r="AB3457"/>
  <c r="DH3545"/>
  <c r="AB3545"/>
  <c r="DG3667"/>
  <c r="AA3667"/>
  <c r="DK3626"/>
  <c r="AE3626"/>
  <c r="DF3718"/>
  <c r="Z3718"/>
  <c r="DI3808"/>
  <c r="AC3808"/>
  <c r="DN3810"/>
  <c r="AH3810"/>
  <c r="DH3360"/>
  <c r="AB3360"/>
  <c r="DI3525"/>
  <c r="AC3525"/>
  <c r="DF3633"/>
  <c r="Z3633"/>
  <c r="DG3724"/>
  <c r="AA3724"/>
  <c r="DO3828"/>
  <c r="AI3828"/>
  <c r="DK3921"/>
  <c r="AE3921"/>
  <c r="DK3265"/>
  <c r="AE3265"/>
  <c r="DK3331"/>
  <c r="AE3331"/>
  <c r="DM3290"/>
  <c r="AG3290"/>
  <c r="DL3375"/>
  <c r="AF3375"/>
  <c r="DI3391"/>
  <c r="AC3391"/>
  <c r="DN3419"/>
  <c r="AH3419"/>
  <c r="DQ3490"/>
  <c r="AK3490"/>
  <c r="DK3602"/>
  <c r="AE3602"/>
  <c r="DQ3472"/>
  <c r="AK3472"/>
  <c r="DQ3636"/>
  <c r="AK3636"/>
  <c r="DI3702"/>
  <c r="AC3702"/>
  <c r="DQ3772"/>
  <c r="AK3772"/>
  <c r="DI3641"/>
  <c r="AC3641"/>
  <c r="DG3292"/>
  <c r="AA3292"/>
  <c r="DQ3417"/>
  <c r="AK3417"/>
  <c r="DG3492"/>
  <c r="AA3492"/>
  <c r="DJ3316"/>
  <c r="AD3316"/>
  <c r="DG3161"/>
  <c r="AA3161"/>
  <c r="DH3184"/>
  <c r="AB3184"/>
  <c r="DL3159"/>
  <c r="AF3159"/>
  <c r="DH3687"/>
  <c r="AB3687"/>
  <c r="DG3791"/>
  <c r="AA3791"/>
  <c r="DN3638"/>
  <c r="AH3638"/>
  <c r="DH3258"/>
  <c r="AB3258"/>
  <c r="DO3792"/>
  <c r="AI3792"/>
  <c r="DG3424"/>
  <c r="AA3424"/>
  <c r="DL3915"/>
  <c r="AF3915"/>
  <c r="DO3807"/>
  <c r="AI3807"/>
  <c r="DM3550"/>
  <c r="AG3550"/>
  <c r="DL3194"/>
  <c r="AF3194"/>
  <c r="DO3600"/>
  <c r="AI3600"/>
  <c r="DM3535"/>
  <c r="AG3535"/>
  <c r="DK3756"/>
  <c r="AE3756"/>
  <c r="DN3562"/>
  <c r="AH3562"/>
  <c r="DP3839"/>
  <c r="AJ3839"/>
  <c r="DF3166"/>
  <c r="Z3166"/>
  <c r="DF3237"/>
  <c r="Z3237"/>
  <c r="DO3229"/>
  <c r="AI3229"/>
  <c r="DI3275"/>
  <c r="AC3275"/>
  <c r="DM3230"/>
  <c r="AG3230"/>
  <c r="DI3398"/>
  <c r="AC3398"/>
  <c r="DQ3315"/>
  <c r="AK3315"/>
  <c r="DQ3164"/>
  <c r="AK3164"/>
  <c r="DP3198"/>
  <c r="AJ3198"/>
  <c r="DJ3238"/>
  <c r="AD3238"/>
  <c r="DF3294"/>
  <c r="Z3294"/>
  <c r="DO3314"/>
  <c r="AI3314"/>
  <c r="DN3354"/>
  <c r="AH3354"/>
  <c r="DN3406"/>
  <c r="AH3406"/>
  <c r="DF3462"/>
  <c r="Z3462"/>
  <c r="DI3535"/>
  <c r="AC3535"/>
  <c r="DO3643"/>
  <c r="AI3643"/>
  <c r="DM3628"/>
  <c r="AG3628"/>
  <c r="DO3842"/>
  <c r="AI3842"/>
  <c r="DL3830"/>
  <c r="AF3830"/>
  <c r="DL3733"/>
  <c r="AF3733"/>
  <c r="DH3515"/>
  <c r="AB3515"/>
  <c r="DK3616"/>
  <c r="AE3616"/>
  <c r="DQ3697"/>
  <c r="AK3697"/>
  <c r="DQ3746"/>
  <c r="AK3746"/>
  <c r="DP3856"/>
  <c r="AJ3856"/>
  <c r="DG3917"/>
  <c r="AA3917"/>
  <c r="DG3205"/>
  <c r="AA3205"/>
  <c r="DF3247"/>
  <c r="Z3247"/>
  <c r="DM3317"/>
  <c r="AG3317"/>
  <c r="DQ3174"/>
  <c r="AK3174"/>
  <c r="DM3366"/>
  <c r="AG3366"/>
  <c r="DH3421"/>
  <c r="AB3421"/>
  <c r="DK3474"/>
  <c r="AE3474"/>
  <c r="D3474"/>
  <c r="DO3547"/>
  <c r="AI3547"/>
  <c r="DJ3658"/>
  <c r="AD3658"/>
  <c r="DF3756"/>
  <c r="Z3756"/>
  <c r="DH3642"/>
  <c r="AB3642"/>
  <c r="DK3192"/>
  <c r="AE3192"/>
  <c r="DK3216"/>
  <c r="AE3216"/>
  <c r="DH3444"/>
  <c r="AB3444"/>
  <c r="DG3320"/>
  <c r="AA3320"/>
  <c r="DK3444"/>
  <c r="AE3444"/>
  <c r="DN3340"/>
  <c r="AH3340"/>
  <c r="DG3268"/>
  <c r="AA3268"/>
  <c r="DH3775"/>
  <c r="AB3775"/>
  <c r="DL3147"/>
  <c r="AF3147"/>
  <c r="DL3384"/>
  <c r="AF3384"/>
  <c r="DK3740"/>
  <c r="AE3740"/>
  <c r="DO3336"/>
  <c r="AI3336"/>
  <c r="DF3657"/>
  <c r="Z3657"/>
  <c r="DG3807"/>
  <c r="AA3807"/>
  <c r="DK3573"/>
  <c r="AE3573"/>
  <c r="DM3439"/>
  <c r="AG3439"/>
  <c r="DP3829"/>
  <c r="AJ3829"/>
  <c r="DP3495"/>
  <c r="AJ3495"/>
  <c r="DP3479"/>
  <c r="AJ3479"/>
  <c r="DG3831"/>
  <c r="AA3831"/>
  <c r="DJ3498"/>
  <c r="AD3498"/>
  <c r="DN3593"/>
  <c r="AH3593"/>
  <c r="DN3831"/>
  <c r="AH3831"/>
  <c r="DN3202"/>
  <c r="AH3202"/>
  <c r="DF3205"/>
  <c r="Z3205"/>
  <c r="DM3263"/>
  <c r="AG3263"/>
  <c r="DH3251"/>
  <c r="AB3251"/>
  <c r="DG3323"/>
  <c r="AA3323"/>
  <c r="DM3210"/>
  <c r="AG3210"/>
  <c r="DH3331"/>
  <c r="AB3331"/>
  <c r="DP3611"/>
  <c r="AJ3611"/>
  <c r="DO3190"/>
  <c r="AI3190"/>
  <c r="DF3250"/>
  <c r="Z3250"/>
  <c r="DP3297"/>
  <c r="AJ3297"/>
  <c r="DP3330"/>
  <c r="AJ3330"/>
  <c r="DN3379"/>
  <c r="AH3379"/>
  <c r="DM3422"/>
  <c r="AG3422"/>
  <c r="DI3471"/>
  <c r="AC3471"/>
  <c r="DL3549"/>
  <c r="AF3549"/>
  <c r="DM3456"/>
  <c r="AG3456"/>
  <c r="DL3661"/>
  <c r="AF3661"/>
  <c r="DL3716"/>
  <c r="AF3716"/>
  <c r="DL3780"/>
  <c r="AF3780"/>
  <c r="DP3762"/>
  <c r="AJ3762"/>
  <c r="DK3621"/>
  <c r="AE3621"/>
  <c r="DI3502"/>
  <c r="AC3502"/>
  <c r="DK3600"/>
  <c r="AE3600"/>
  <c r="DH3681"/>
  <c r="AB3681"/>
  <c r="DG3758"/>
  <c r="AA3758"/>
  <c r="DJ3869"/>
  <c r="AD3869"/>
  <c r="DI3163"/>
  <c r="AC3163"/>
  <c r="DG3263"/>
  <c r="AA3263"/>
  <c r="DK3311"/>
  <c r="AE3311"/>
  <c r="DJ3281"/>
  <c r="AD3281"/>
  <c r="DL3319"/>
  <c r="AF3319"/>
  <c r="DJ3369"/>
  <c r="AD3369"/>
  <c r="DJ3413"/>
  <c r="AD3413"/>
  <c r="DI3599"/>
  <c r="AC3599"/>
  <c r="DK3462"/>
  <c r="AE3462"/>
  <c r="DH3549"/>
  <c r="AB3549"/>
  <c r="DQ3488"/>
  <c r="AK3488"/>
  <c r="DQ3604"/>
  <c r="AK3604"/>
  <c r="DQ3664"/>
  <c r="AK3664"/>
  <c r="DP3708"/>
  <c r="AJ3708"/>
  <c r="DM3782"/>
  <c r="AG3782"/>
  <c r="DI3617"/>
  <c r="AC3617"/>
  <c r="DJ3842"/>
  <c r="AD3842"/>
  <c r="DN3908"/>
  <c r="AH3908"/>
  <c r="DI3874"/>
  <c r="AC3874"/>
  <c r="DG3912"/>
  <c r="AA3912"/>
  <c r="DI3783"/>
  <c r="AC3783"/>
  <c r="DH3880"/>
  <c r="AB3880"/>
  <c r="DN3500"/>
  <c r="AH3500"/>
  <c r="DO3634"/>
  <c r="AI3634"/>
  <c r="DQ3738"/>
  <c r="AK3738"/>
  <c r="DK3841"/>
  <c r="AE3841"/>
  <c r="DQ3889"/>
  <c r="AK3889"/>
  <c r="DF3202"/>
  <c r="Z3202"/>
  <c r="DO3165"/>
  <c r="AI3165"/>
  <c r="DQ3322"/>
  <c r="AK3322"/>
  <c r="DQ3651"/>
  <c r="AK3651"/>
  <c r="DI3240"/>
  <c r="AC3240"/>
  <c r="DI3328"/>
  <c r="AC3328"/>
  <c r="DI3415"/>
  <c r="AC3415"/>
  <c r="DQ3454"/>
  <c r="AK3454"/>
  <c r="DG3550"/>
  <c r="AA3550"/>
  <c r="DN3667"/>
  <c r="AH3667"/>
  <c r="DG3733"/>
  <c r="AA3733"/>
  <c r="DL3646"/>
  <c r="AF3646"/>
  <c r="DP3818"/>
  <c r="AJ3818"/>
  <c r="DM3683"/>
  <c r="AG3683"/>
  <c r="DJ3886"/>
  <c r="AD3886"/>
  <c r="DQ3487"/>
  <c r="AK3487"/>
  <c r="DH3575"/>
  <c r="AB3575"/>
  <c r="DI3672"/>
  <c r="AC3672"/>
  <c r="DQ3744"/>
  <c r="AK3744"/>
  <c r="DI3841"/>
  <c r="AC3841"/>
  <c r="DL3921"/>
  <c r="AF3921"/>
  <c r="DO3175"/>
  <c r="AI3175"/>
  <c r="DI3270"/>
  <c r="AC3270"/>
  <c r="DM3351"/>
  <c r="AG3351"/>
  <c r="DM3280"/>
  <c r="AG3280"/>
  <c r="DM3312"/>
  <c r="AG3312"/>
  <c r="DK3346"/>
  <c r="AE3346"/>
  <c r="DL3389"/>
  <c r="AF3389"/>
  <c r="DN3437"/>
  <c r="AH3437"/>
  <c r="DN3513"/>
  <c r="AH3513"/>
  <c r="DL3639"/>
  <c r="AF3639"/>
  <c r="DH3601"/>
  <c r="AB3601"/>
  <c r="DN3706"/>
  <c r="AH3706"/>
  <c r="DM3749"/>
  <c r="AG3749"/>
  <c r="DQ3695"/>
  <c r="AK3695"/>
  <c r="DH3833"/>
  <c r="AB3833"/>
  <c r="DI3650"/>
  <c r="AC3650"/>
  <c r="DI3881"/>
  <c r="AC3881"/>
  <c r="DF3856"/>
  <c r="Z3856"/>
  <c r="DF3874"/>
  <c r="Z3874"/>
  <c r="DF3490"/>
  <c r="Z3490"/>
  <c r="DM3597"/>
  <c r="AG3597"/>
  <c r="DJ3673"/>
  <c r="AD3673"/>
  <c r="DP3774"/>
  <c r="AJ3774"/>
  <c r="DQ3841"/>
  <c r="AK3841"/>
  <c r="DN3921"/>
  <c r="AH3921"/>
  <c r="DQ3170"/>
  <c r="AK3170"/>
  <c r="DG3175"/>
  <c r="AA3175"/>
  <c r="DQ3227"/>
  <c r="AK3227"/>
  <c r="DO3287"/>
  <c r="AI3287"/>
  <c r="DI3409"/>
  <c r="AC3409"/>
  <c r="DP3311"/>
  <c r="AJ3311"/>
  <c r="DN3353"/>
  <c r="AH3353"/>
  <c r="DP3407"/>
  <c r="AJ3407"/>
  <c r="DM3391"/>
  <c r="AG3391"/>
  <c r="DG3218"/>
  <c r="AA3218"/>
  <c r="DH3317"/>
  <c r="AB3317"/>
  <c r="DI3384"/>
  <c r="AC3384"/>
  <c r="DQ3430"/>
  <c r="AK3430"/>
  <c r="DK3514"/>
  <c r="AE3514"/>
  <c r="DM3615"/>
  <c r="AG3615"/>
  <c r="DN3718"/>
  <c r="AH3718"/>
  <c r="DI3674"/>
  <c r="AC3674"/>
  <c r="DM3874"/>
  <c r="AG3874"/>
  <c r="DM3679"/>
  <c r="AG3679"/>
  <c r="DL3888"/>
  <c r="AF3888"/>
  <c r="DF3499"/>
  <c r="Z3499"/>
  <c r="DI3581"/>
  <c r="AC3581"/>
  <c r="DI3710"/>
  <c r="AC3710"/>
  <c r="DJ3774"/>
  <c r="AD3774"/>
  <c r="DH3889"/>
  <c r="AB3889"/>
  <c r="DL3173"/>
  <c r="AF3173"/>
  <c r="DL3249"/>
  <c r="AF3249"/>
  <c r="DK3213"/>
  <c r="AE3213"/>
  <c r="DG3271"/>
  <c r="AA3271"/>
  <c r="DP3595"/>
  <c r="AJ3595"/>
  <c r="DK3194"/>
  <c r="AE3194"/>
  <c r="DJ3311"/>
  <c r="AD3311"/>
  <c r="DJ3391"/>
  <c r="AD3391"/>
  <c r="DH3465"/>
  <c r="AB3465"/>
  <c r="DJ3551"/>
  <c r="AD3551"/>
  <c r="DG3642"/>
  <c r="AA3642"/>
  <c r="DP3772"/>
  <c r="AJ3772"/>
  <c r="DQ3589"/>
  <c r="AK3589"/>
  <c r="DM3638"/>
  <c r="AG3638"/>
  <c r="DI3818"/>
  <c r="AC3818"/>
  <c r="DP3773"/>
  <c r="AJ3773"/>
  <c r="DP3872"/>
  <c r="AJ3872"/>
  <c r="DL3619"/>
  <c r="AF3619"/>
  <c r="DQ3518"/>
  <c r="AK3518"/>
  <c r="DI3540"/>
  <c r="AC3540"/>
  <c r="DQ3908"/>
  <c r="AK3908"/>
  <c r="DI3695"/>
  <c r="AC3695"/>
  <c r="DF3882"/>
  <c r="Z3882"/>
  <c r="DJ3485"/>
  <c r="AD3485"/>
  <c r="DN3606"/>
  <c r="AH3606"/>
  <c r="DJ3666"/>
  <c r="AD3666"/>
  <c r="DN3744"/>
  <c r="AH3744"/>
  <c r="DN3873"/>
  <c r="AH3873"/>
  <c r="DF3186"/>
  <c r="Z3186"/>
  <c r="DM3185"/>
  <c r="AG3185"/>
  <c r="DQ3285"/>
  <c r="AK3285"/>
  <c r="DQ3370"/>
  <c r="AK3370"/>
  <c r="DK3389"/>
  <c r="AE3389"/>
  <c r="DI3172"/>
  <c r="AC3172"/>
  <c r="DG3310"/>
  <c r="AA3310"/>
  <c r="DP3430"/>
  <c r="AJ3430"/>
  <c r="DJ3494"/>
  <c r="AD3494"/>
  <c r="DM3627"/>
  <c r="AG3627"/>
  <c r="DM3589"/>
  <c r="AG3589"/>
  <c r="DI3773"/>
  <c r="AC3773"/>
  <c r="DM3783"/>
  <c r="AG3783"/>
  <c r="DJ3898"/>
  <c r="AD3898"/>
  <c r="DK3479"/>
  <c r="AE3479"/>
  <c r="DK3572"/>
  <c r="AE3572"/>
  <c r="DK3666"/>
  <c r="AE3666"/>
  <c r="DN3757"/>
  <c r="AH3757"/>
  <c r="DF3838"/>
  <c r="Z3838"/>
  <c r="DK3154"/>
  <c r="AE3154"/>
  <c r="DI3209"/>
  <c r="AC3209"/>
  <c r="DQ3207"/>
  <c r="AK3207"/>
  <c r="DI3202"/>
  <c r="AC3202"/>
  <c r="DO3587"/>
  <c r="AI3587"/>
  <c r="DM3228"/>
  <c r="AG3228"/>
  <c r="DL3281"/>
  <c r="AF3281"/>
  <c r="DK3382"/>
  <c r="AE3382"/>
  <c r="DO3446"/>
  <c r="AI3446"/>
  <c r="DQ3510"/>
  <c r="AK3510"/>
  <c r="DI3500"/>
  <c r="AC3500"/>
  <c r="DI3644"/>
  <c r="AC3644"/>
  <c r="DN3812"/>
  <c r="AH3812"/>
  <c r="DI3864"/>
  <c r="AC3864"/>
  <c r="DM3773"/>
  <c r="AG3773"/>
  <c r="DH3882"/>
  <c r="AB3882"/>
  <c r="DH3922"/>
  <c r="AB3922"/>
  <c r="DQ3886"/>
  <c r="AK3886"/>
  <c r="DQ3711"/>
  <c r="AK3711"/>
  <c r="DO3805"/>
  <c r="AI3805"/>
  <c r="DL3745"/>
  <c r="AF3745"/>
  <c r="DI3865"/>
  <c r="AC3865"/>
  <c r="DN3728"/>
  <c r="AH3728"/>
  <c r="DI3807"/>
  <c r="AC3807"/>
  <c r="DI3923"/>
  <c r="AC3923"/>
  <c r="DJ3514"/>
  <c r="AD3514"/>
  <c r="DJ3603"/>
  <c r="AD3603"/>
  <c r="DM3663"/>
  <c r="AG3663"/>
  <c r="DP3752"/>
  <c r="AJ3752"/>
  <c r="DP3825"/>
  <c r="AJ3825"/>
  <c r="DF3885"/>
  <c r="Z3885"/>
  <c r="DP3189"/>
  <c r="AJ3189"/>
  <c r="DP3253"/>
  <c r="AJ3253"/>
  <c r="DL3239"/>
  <c r="AF3239"/>
  <c r="DQ3321"/>
  <c r="AK3321"/>
  <c r="DO3379"/>
  <c r="AI3379"/>
  <c r="DP3339"/>
  <c r="AJ3339"/>
  <c r="DL3523"/>
  <c r="AF3523"/>
  <c r="DG3202"/>
  <c r="AA3202"/>
  <c r="DG3306"/>
  <c r="AA3306"/>
  <c r="DG3358"/>
  <c r="AA3358"/>
  <c r="DF3403"/>
  <c r="Z3403"/>
  <c r="DH3494"/>
  <c r="AB3494"/>
  <c r="DP3558"/>
  <c r="AJ3558"/>
  <c r="DG3685"/>
  <c r="AA3685"/>
  <c r="DG3818"/>
  <c r="AA3818"/>
  <c r="DK3880"/>
  <c r="AE3880"/>
  <c r="DK3849"/>
  <c r="AE3849"/>
  <c r="DG3465"/>
  <c r="AA3465"/>
  <c r="DM3534"/>
  <c r="AG3534"/>
  <c r="DG3663"/>
  <c r="AA3663"/>
  <c r="DL3752"/>
  <c r="AF3752"/>
  <c r="DF3822"/>
  <c r="Z3822"/>
  <c r="DJ3905"/>
  <c r="AD3905"/>
  <c r="DI3173"/>
  <c r="AC3173"/>
  <c r="DL3245"/>
  <c r="AF3245"/>
  <c r="DN3215"/>
  <c r="AH3215"/>
  <c r="DJ3267"/>
  <c r="AD3267"/>
  <c r="DM3291"/>
  <c r="AG3291"/>
  <c r="DF3563"/>
  <c r="Z3563"/>
  <c r="DM3316"/>
  <c r="AG3316"/>
  <c r="DP3461"/>
  <c r="AJ3461"/>
  <c r="DI3550"/>
  <c r="AC3550"/>
  <c r="DI3671"/>
  <c r="AC3671"/>
  <c r="DI3636"/>
  <c r="AC3636"/>
  <c r="DN3738"/>
  <c r="AH3738"/>
  <c r="DQ3629"/>
  <c r="AK3629"/>
  <c r="DL3770"/>
  <c r="AF3770"/>
  <c r="DQ3914"/>
  <c r="AK3914"/>
  <c r="DH3801"/>
  <c r="AB3801"/>
  <c r="DN3870"/>
  <c r="AH3870"/>
  <c r="DP3912"/>
  <c r="AJ3912"/>
  <c r="DL3669"/>
  <c r="AF3669"/>
  <c r="DL3528"/>
  <c r="AF3528"/>
  <c r="DQ3562"/>
  <c r="AK3562"/>
  <c r="DN3156"/>
  <c r="AH3156"/>
  <c r="DG3768"/>
  <c r="AA3768"/>
  <c r="DO3712"/>
  <c r="AI3712"/>
  <c r="DF3640"/>
  <c r="Z3640"/>
  <c r="DG3565"/>
  <c r="AA3565"/>
  <c r="DP3480"/>
  <c r="AJ3480"/>
  <c r="DN3835"/>
  <c r="AH3835"/>
  <c r="DO3755"/>
  <c r="AI3755"/>
  <c r="DH3691"/>
  <c r="AB3691"/>
  <c r="DK3612"/>
  <c r="AE3612"/>
  <c r="DM3499"/>
  <c r="AG3499"/>
  <c r="DF3188"/>
  <c r="Z3188"/>
  <c r="DG3800"/>
  <c r="AA3800"/>
  <c r="DG3726"/>
  <c r="AA3726"/>
  <c r="DJ3672"/>
  <c r="AD3672"/>
  <c r="DO3624"/>
  <c r="AI3624"/>
  <c r="DN3528"/>
  <c r="AH3528"/>
  <c r="DQ3467"/>
  <c r="AK3467"/>
  <c r="DH3755"/>
  <c r="AB3755"/>
  <c r="DO3691"/>
  <c r="AI3691"/>
  <c r="DF3540"/>
  <c r="Z3540"/>
  <c r="DP3467"/>
  <c r="AJ3467"/>
  <c r="DF3404"/>
  <c r="Z3404"/>
  <c r="DK3711"/>
  <c r="AE3711"/>
  <c r="DK3608"/>
  <c r="AE3608"/>
  <c r="DO3468"/>
  <c r="AI3468"/>
  <c r="DP3180"/>
  <c r="AJ3180"/>
  <c r="DO3421"/>
  <c r="AI3421"/>
  <c r="DH3392"/>
  <c r="AB3392"/>
  <c r="DO3293"/>
  <c r="AI3293"/>
  <c r="DK3847"/>
  <c r="AE3847"/>
  <c r="DL3751"/>
  <c r="AF3751"/>
  <c r="DO3633"/>
  <c r="AI3633"/>
  <c r="DG3441"/>
  <c r="AA3441"/>
  <c r="DG3927"/>
  <c r="AA3927"/>
  <c r="DN3404"/>
  <c r="AH3404"/>
  <c r="DJ3815"/>
  <c r="AD3815"/>
  <c r="DP3751"/>
  <c r="AJ3751"/>
  <c r="DO3652"/>
  <c r="AI3652"/>
  <c r="DO3500"/>
  <c r="AI3500"/>
  <c r="DK3356"/>
  <c r="AE3356"/>
  <c r="DG3451"/>
  <c r="AA3451"/>
  <c r="DF3396"/>
  <c r="Z3396"/>
  <c r="DO3321"/>
  <c r="AI3321"/>
  <c r="DF3743"/>
  <c r="Z3743"/>
  <c r="DG3633"/>
  <c r="AA3633"/>
  <c r="DJ3468"/>
  <c r="AD3468"/>
  <c r="DF3360"/>
  <c r="Z3360"/>
  <c r="DF3899"/>
  <c r="Z3899"/>
  <c r="DP3867"/>
  <c r="AJ3867"/>
  <c r="DJ3795"/>
  <c r="AD3795"/>
  <c r="DK3718"/>
  <c r="AE3718"/>
  <c r="DP3632"/>
  <c r="AJ3632"/>
  <c r="DP3551"/>
  <c r="AJ3551"/>
  <c r="DP3491"/>
  <c r="AJ3491"/>
  <c r="DF3424"/>
  <c r="Z3424"/>
  <c r="DO3915"/>
  <c r="AI3915"/>
  <c r="DK3871"/>
  <c r="AE3871"/>
  <c r="DG3808"/>
  <c r="AA3808"/>
  <c r="DK3715"/>
  <c r="AE3715"/>
  <c r="DH3664"/>
  <c r="AB3664"/>
  <c r="DN3536"/>
  <c r="AH3536"/>
  <c r="DG3461"/>
  <c r="AA3461"/>
  <c r="DF3400"/>
  <c r="Z3400"/>
  <c r="DK3923"/>
  <c r="AE3923"/>
  <c r="DN3887"/>
  <c r="AH3887"/>
  <c r="DP3843"/>
  <c r="AJ3843"/>
  <c r="DK3720"/>
  <c r="AE3720"/>
  <c r="DG3661"/>
  <c r="AA3661"/>
  <c r="DF3573"/>
  <c r="Z3573"/>
  <c r="DQ3475"/>
  <c r="AK3475"/>
  <c r="DJ3400"/>
  <c r="AD3400"/>
  <c r="DK3919"/>
  <c r="AE3919"/>
  <c r="DJ3879"/>
  <c r="AD3879"/>
  <c r="DH3795"/>
  <c r="AB3795"/>
  <c r="DG3718"/>
  <c r="AA3718"/>
  <c r="DF3632"/>
  <c r="Z3632"/>
  <c r="DP3560"/>
  <c r="AJ3560"/>
  <c r="DP3475"/>
  <c r="AJ3475"/>
  <c r="DN3400"/>
  <c r="AH3400"/>
  <c r="DN3272"/>
  <c r="AH3272"/>
  <c r="DP3176"/>
  <c r="AJ3176"/>
  <c r="DG3157"/>
  <c r="AA3157"/>
  <c r="DL3358"/>
  <c r="AF3358"/>
  <c r="DF3149"/>
  <c r="Z3149"/>
  <c r="DO3224"/>
  <c r="AI3224"/>
  <c r="DM3157"/>
  <c r="AG3157"/>
  <c r="DJ3692"/>
  <c r="AD3692"/>
  <c r="DH3348"/>
  <c r="AB3348"/>
  <c r="DP3378"/>
  <c r="AJ3378"/>
  <c r="DP3222"/>
  <c r="AJ3222"/>
  <c r="DG3440"/>
  <c r="AA3440"/>
  <c r="DK3324"/>
  <c r="AE3324"/>
  <c r="DL3807"/>
  <c r="AF3807"/>
  <c r="DN3566"/>
  <c r="AH3566"/>
  <c r="DL3544"/>
  <c r="AF3544"/>
  <c r="DJ3642"/>
  <c r="AD3642"/>
  <c r="DO3569"/>
  <c r="AI3569"/>
  <c r="DJ3441"/>
  <c r="AD3441"/>
  <c r="DJ3453"/>
  <c r="AD3453"/>
  <c r="DP3853"/>
  <c r="AJ3853"/>
  <c r="DP3514"/>
  <c r="AJ3514"/>
  <c r="DK3794"/>
  <c r="AE3794"/>
  <c r="DP3572"/>
  <c r="AJ3572"/>
  <c r="DK3802"/>
  <c r="AE3802"/>
  <c r="DG3913"/>
  <c r="AA3913"/>
  <c r="DQ3173"/>
  <c r="AK3173"/>
  <c r="DQ3257"/>
  <c r="AK3257"/>
  <c r="DH3187"/>
  <c r="AB3187"/>
  <c r="DI3294"/>
  <c r="AC3294"/>
  <c r="DI3358"/>
  <c r="AC3358"/>
  <c r="DQ3627"/>
  <c r="AK3627"/>
  <c r="DN3226"/>
  <c r="AH3226"/>
  <c r="DP3289"/>
  <c r="AJ3289"/>
  <c r="DO3322"/>
  <c r="AI3322"/>
  <c r="DQ3360"/>
  <c r="AK3360"/>
  <c r="DJ3386"/>
  <c r="AD3386"/>
  <c r="DP3413"/>
  <c r="AJ3413"/>
  <c r="DH3481"/>
  <c r="AB3481"/>
  <c r="DO3623"/>
  <c r="AI3623"/>
  <c r="DM3536"/>
  <c r="AG3536"/>
  <c r="DJ3701"/>
  <c r="AD3701"/>
  <c r="DJ3804"/>
  <c r="AD3804"/>
  <c r="DH3786"/>
  <c r="AB3786"/>
  <c r="DM3904"/>
  <c r="AG3904"/>
  <c r="DL3874"/>
  <c r="AF3874"/>
  <c r="DJ3916"/>
  <c r="AD3916"/>
  <c r="DQ3485"/>
  <c r="AK3485"/>
  <c r="DF3559"/>
  <c r="Z3559"/>
  <c r="DI3680"/>
  <c r="AC3680"/>
  <c r="DO3764"/>
  <c r="AI3764"/>
  <c r="E3764"/>
  <c r="DP3841"/>
  <c r="AJ3841"/>
  <c r="DI3161"/>
  <c r="AC3161"/>
  <c r="DP3239"/>
  <c r="AJ3239"/>
  <c r="DK3422"/>
  <c r="AE3422"/>
  <c r="DJ3519"/>
  <c r="AD3519"/>
  <c r="DP3561"/>
  <c r="AJ3561"/>
  <c r="DO3714"/>
  <c r="AI3714"/>
  <c r="DH3792"/>
  <c r="AB3792"/>
  <c r="DG3810"/>
  <c r="AA3810"/>
  <c r="DL3222"/>
  <c r="AF3222"/>
  <c r="DJ3216"/>
  <c r="AD3216"/>
  <c r="DO3557"/>
  <c r="AI3557"/>
  <c r="DK3332"/>
  <c r="AE3332"/>
  <c r="DG3719"/>
  <c r="AA3719"/>
  <c r="DO3340"/>
  <c r="AI3340"/>
  <c r="DQ3434"/>
  <c r="AK3434"/>
  <c r="DM3463"/>
  <c r="AG3463"/>
  <c r="DM3229"/>
  <c r="AG3229"/>
  <c r="DK3148"/>
  <c r="AE3148"/>
  <c r="DM3693"/>
  <c r="AG3693"/>
  <c r="DO3192"/>
  <c r="AI3192"/>
  <c r="DJ3550"/>
  <c r="AD3550"/>
  <c r="DG3859"/>
  <c r="AA3859"/>
  <c r="DK3886"/>
  <c r="AE3886"/>
  <c r="DF3465"/>
  <c r="Z3465"/>
  <c r="DL3683"/>
  <c r="AF3683"/>
  <c r="DP3765"/>
  <c r="AJ3765"/>
  <c r="DO3572"/>
  <c r="AI3572"/>
  <c r="DO3537"/>
  <c r="AI3537"/>
  <c r="DK3341"/>
  <c r="AE3341"/>
  <c r="DK3525"/>
  <c r="AE3525"/>
  <c r="DJ3709"/>
  <c r="AD3709"/>
  <c r="DF3865"/>
  <c r="Z3865"/>
  <c r="DJ3193"/>
  <c r="AD3193"/>
  <c r="DH3193"/>
  <c r="AB3193"/>
  <c r="DM3267"/>
  <c r="AG3267"/>
  <c r="DI3231"/>
  <c r="AC3231"/>
  <c r="DG3327"/>
  <c r="AA3327"/>
  <c r="DO3407"/>
  <c r="AI3407"/>
  <c r="DH3355"/>
  <c r="AB3355"/>
  <c r="DH3563"/>
  <c r="AB3563"/>
  <c r="DL3202"/>
  <c r="AF3202"/>
  <c r="DO3254"/>
  <c r="AI3254"/>
  <c r="DQ3324"/>
  <c r="AK3324"/>
  <c r="DP3370"/>
  <c r="AJ3370"/>
  <c r="DP3422"/>
  <c r="AJ3422"/>
  <c r="DI3514"/>
  <c r="AC3514"/>
  <c r="DH3635"/>
  <c r="AB3635"/>
  <c r="DL3585"/>
  <c r="AF3585"/>
  <c r="DI3682"/>
  <c r="AC3682"/>
  <c r="DI3772"/>
  <c r="AC3772"/>
  <c r="DN3762"/>
  <c r="AH3762"/>
  <c r="DG3852"/>
  <c r="AA3852"/>
  <c r="DH3503"/>
  <c r="AB3503"/>
  <c r="DQ3597"/>
  <c r="AK3597"/>
  <c r="DP3682"/>
  <c r="AJ3682"/>
  <c r="DO3768"/>
  <c r="AI3768"/>
  <c r="DM3885"/>
  <c r="AG3885"/>
  <c r="DP3154"/>
  <c r="AJ3154"/>
  <c r="DM3277"/>
  <c r="AG3277"/>
  <c r="DQ3222"/>
  <c r="AK3222"/>
  <c r="DM3338"/>
  <c r="AG3338"/>
  <c r="DF3538"/>
  <c r="Z3538"/>
  <c r="DG3587"/>
  <c r="AA3587"/>
  <c r="DL3450"/>
  <c r="AF3450"/>
  <c r="DN3533"/>
  <c r="AH3533"/>
  <c r="DQ3424"/>
  <c r="AK3424"/>
  <c r="DP3593"/>
  <c r="AJ3593"/>
  <c r="DK3685"/>
  <c r="AE3685"/>
  <c r="DH3748"/>
  <c r="AB3748"/>
  <c r="DH3836"/>
  <c r="AB3836"/>
  <c r="DF3814"/>
  <c r="Z3814"/>
  <c r="DJ3358"/>
  <c r="AD3358"/>
  <c r="DL3431"/>
  <c r="AF3431"/>
  <c r="DF3266"/>
  <c r="Z3266"/>
  <c r="DP3260"/>
  <c r="AJ3260"/>
  <c r="DH3316"/>
  <c r="AB3316"/>
  <c r="DJ3354"/>
  <c r="AD3354"/>
  <c r="DG3408"/>
  <c r="AA3408"/>
  <c r="DJ3340"/>
  <c r="AD3340"/>
  <c r="DJ3461"/>
  <c r="AD3461"/>
  <c r="DH3312"/>
  <c r="AB3312"/>
  <c r="DO3533"/>
  <c r="AI3533"/>
  <c r="DL3415"/>
  <c r="AF3415"/>
  <c r="DF3709"/>
  <c r="Z3709"/>
  <c r="DG3657"/>
  <c r="AA3657"/>
  <c r="DJ3489"/>
  <c r="AD3489"/>
  <c r="DF3781"/>
  <c r="Z3781"/>
  <c r="DF3497"/>
  <c r="Z3497"/>
  <c r="DL3895"/>
  <c r="AF3895"/>
  <c r="DQ3675"/>
  <c r="AK3675"/>
  <c r="DK3460"/>
  <c r="AE3460"/>
  <c r="DJ3741"/>
  <c r="AD3741"/>
  <c r="DP3909"/>
  <c r="AJ3909"/>
  <c r="DQ3185"/>
  <c r="AK3185"/>
  <c r="DQ3279"/>
  <c r="AK3279"/>
  <c r="DN3195"/>
  <c r="AH3195"/>
  <c r="DI3349"/>
  <c r="AC3349"/>
  <c r="DH3359"/>
  <c r="AB3359"/>
  <c r="DL3539"/>
  <c r="AF3539"/>
  <c r="DJ3587"/>
  <c r="AD3587"/>
  <c r="DO3182"/>
  <c r="AI3182"/>
  <c r="DO3218"/>
  <c r="AI3218"/>
  <c r="DF3282"/>
  <c r="Z3282"/>
  <c r="DQ3304"/>
  <c r="AK3304"/>
  <c r="DP3338"/>
  <c r="AJ3338"/>
  <c r="DP3393"/>
  <c r="AJ3393"/>
  <c r="DI3417"/>
  <c r="AC3417"/>
  <c r="DK3510"/>
  <c r="AE3510"/>
  <c r="DI3590"/>
  <c r="AC3590"/>
  <c r="DM3516"/>
  <c r="AG3516"/>
  <c r="DQ3685"/>
  <c r="AK3685"/>
  <c r="DQ3754"/>
  <c r="AK3754"/>
  <c r="DQ3801"/>
  <c r="AK3801"/>
  <c r="DO3486"/>
  <c r="AI3486"/>
  <c r="DG3559"/>
  <c r="AA3559"/>
  <c r="DF3665"/>
  <c r="Z3665"/>
  <c r="DI3726"/>
  <c r="AC3726"/>
  <c r="DM3828"/>
  <c r="AG3828"/>
  <c r="DP3889"/>
  <c r="AJ3889"/>
  <c r="DF3167"/>
  <c r="Z3167"/>
  <c r="DQ3215"/>
  <c r="AK3215"/>
  <c r="DM3285"/>
  <c r="AG3285"/>
  <c r="DM3365"/>
  <c r="AG3365"/>
  <c r="DM3310"/>
  <c r="AG3310"/>
  <c r="DF3557"/>
  <c r="Z3557"/>
  <c r="DH3438"/>
  <c r="AB3438"/>
  <c r="DF3503"/>
  <c r="Z3503"/>
  <c r="DK3675"/>
  <c r="AE3675"/>
  <c r="DP3724"/>
  <c r="AJ3724"/>
  <c r="DM3818"/>
  <c r="AG3818"/>
  <c r="DQ3846"/>
  <c r="AK3846"/>
  <c r="DF3340"/>
  <c r="Z3340"/>
  <c r="DJ3294"/>
  <c r="AD3294"/>
  <c r="DJ3254"/>
  <c r="AD3254"/>
  <c r="DF3274"/>
  <c r="Z3274"/>
  <c r="DG3300"/>
  <c r="AA3300"/>
  <c r="D3300"/>
  <c r="DJ3302"/>
  <c r="AD3302"/>
  <c r="DG3193"/>
  <c r="AA3193"/>
  <c r="DJ3292"/>
  <c r="AD3292"/>
  <c r="DO3926"/>
  <c r="AI3926"/>
  <c r="DF3641"/>
  <c r="Z3641"/>
  <c r="DP3358"/>
  <c r="AJ3358"/>
  <c r="DO3204"/>
  <c r="AI3204"/>
  <c r="DP3320"/>
  <c r="AJ3320"/>
  <c r="DN3569"/>
  <c r="AH3569"/>
  <c r="DH3526"/>
  <c r="AB3526"/>
  <c r="DP3709"/>
  <c r="AJ3709"/>
  <c r="DG3356"/>
  <c r="AA3356"/>
  <c r="DH3741"/>
  <c r="AB3741"/>
  <c r="DO3687"/>
  <c r="AI3687"/>
  <c r="DL3552"/>
  <c r="AF3552"/>
  <c r="DH3552"/>
  <c r="AB3552"/>
  <c r="DL3744"/>
  <c r="AF3744"/>
  <c r="DN3917"/>
  <c r="AH3917"/>
  <c r="DM3187"/>
  <c r="AG3187"/>
  <c r="DQ3237"/>
  <c r="AK3237"/>
  <c r="DI3215"/>
  <c r="AC3215"/>
  <c r="DK3275"/>
  <c r="AE3275"/>
  <c r="DO3399"/>
  <c r="AI3399"/>
  <c r="DF3293"/>
  <c r="Z3293"/>
  <c r="DF3389"/>
  <c r="Z3389"/>
  <c r="DN3567"/>
  <c r="AH3567"/>
  <c r="DQ3228"/>
  <c r="AK3228"/>
  <c r="DN3283"/>
  <c r="AH3283"/>
  <c r="DH3318"/>
  <c r="AB3318"/>
  <c r="DL3366"/>
  <c r="AF3366"/>
  <c r="DN3407"/>
  <c r="AH3407"/>
  <c r="DN3441"/>
  <c r="AH3441"/>
  <c r="DI3523"/>
  <c r="AC3523"/>
  <c r="DN3643"/>
  <c r="AH3643"/>
  <c r="DM3576"/>
  <c r="AG3576"/>
  <c r="DP3688"/>
  <c r="AJ3688"/>
  <c r="DI3760"/>
  <c r="AC3760"/>
  <c r="DL3836"/>
  <c r="AF3836"/>
  <c r="DP3842"/>
  <c r="AJ3842"/>
  <c r="DN3485"/>
  <c r="AH3485"/>
  <c r="DK3562"/>
  <c r="AE3562"/>
  <c r="DI3637"/>
  <c r="AC3637"/>
  <c r="DF3719"/>
  <c r="Z3719"/>
  <c r="DJ3800"/>
  <c r="AD3800"/>
  <c r="DJ3207"/>
  <c r="AD3207"/>
  <c r="DO3223"/>
  <c r="AI3223"/>
  <c r="DF3275"/>
  <c r="Z3275"/>
  <c r="DQ3186"/>
  <c r="AK3186"/>
  <c r="DJ3301"/>
  <c r="AD3301"/>
  <c r="DJ3345"/>
  <c r="AD3345"/>
  <c r="DL3395"/>
  <c r="AF3395"/>
  <c r="DN3563"/>
  <c r="AH3563"/>
  <c r="DL3437"/>
  <c r="AF3437"/>
  <c r="DO3511"/>
  <c r="AI3511"/>
  <c r="DI3651"/>
  <c r="AC3651"/>
  <c r="DQ3552"/>
  <c r="AK3552"/>
  <c r="DP3657"/>
  <c r="AJ3657"/>
  <c r="DK3701"/>
  <c r="AE3701"/>
  <c r="DF3738"/>
  <c r="Z3738"/>
  <c r="DM3846"/>
  <c r="AG3846"/>
  <c r="DI3661"/>
  <c r="AC3661"/>
  <c r="DN3884"/>
  <c r="AH3884"/>
  <c r="DI3858"/>
  <c r="AC3858"/>
  <c r="DG3892"/>
  <c r="AA3892"/>
  <c r="DI3711"/>
  <c r="AC3711"/>
  <c r="DG3833"/>
  <c r="AA3833"/>
  <c r="DF3926"/>
  <c r="Z3926"/>
  <c r="DK3565"/>
  <c r="AE3565"/>
  <c r="DQ3707"/>
  <c r="AK3707"/>
  <c r="DH3806"/>
  <c r="AB3806"/>
  <c r="DH3865"/>
  <c r="AB3865"/>
  <c r="DP3921"/>
  <c r="AJ3921"/>
  <c r="DN3197"/>
  <c r="AH3197"/>
  <c r="DN3279"/>
  <c r="AH3279"/>
  <c r="DL3530"/>
  <c r="AF3530"/>
  <c r="DK3611"/>
  <c r="AE3611"/>
  <c r="DG3298"/>
  <c r="AA3298"/>
  <c r="DF3391"/>
  <c r="Z3391"/>
  <c r="DO3442"/>
  <c r="AI3442"/>
  <c r="DH3513"/>
  <c r="AB3513"/>
  <c r="DL3610"/>
  <c r="AF3610"/>
  <c r="DH3704"/>
  <c r="AB3704"/>
  <c r="DM3617"/>
  <c r="AG3617"/>
  <c r="DH3794"/>
  <c r="AB3794"/>
  <c r="DI3813"/>
  <c r="AC3813"/>
  <c r="DJ3850"/>
  <c r="AD3850"/>
  <c r="DK3593"/>
  <c r="AE3593"/>
  <c r="DJ3553"/>
  <c r="AD3553"/>
  <c r="DK3622"/>
  <c r="AE3622"/>
  <c r="DG3708"/>
  <c r="AA3708"/>
  <c r="DM3796"/>
  <c r="AG3796"/>
  <c r="DO3901"/>
  <c r="AI3901"/>
  <c r="DI3217"/>
  <c r="AC3217"/>
  <c r="DQ3223"/>
  <c r="AK3223"/>
  <c r="DM3295"/>
  <c r="AG3295"/>
  <c r="DK3206"/>
  <c r="AE3206"/>
  <c r="DK3298"/>
  <c r="AE3298"/>
  <c r="DK3330"/>
  <c r="AE3330"/>
  <c r="DK3366"/>
  <c r="AE3366"/>
  <c r="DO3418"/>
  <c r="AI3418"/>
  <c r="DO3482"/>
  <c r="AI3482"/>
  <c r="DF3535"/>
  <c r="Z3535"/>
  <c r="DI3564"/>
  <c r="AC3564"/>
  <c r="DG3670"/>
  <c r="AA3670"/>
  <c r="DO3754"/>
  <c r="AI3754"/>
  <c r="DM3845"/>
  <c r="AG3845"/>
  <c r="DH3773"/>
  <c r="AB3773"/>
  <c r="DK3575"/>
  <c r="AE3575"/>
  <c r="DL3603"/>
  <c r="AF3603"/>
  <c r="DO3893"/>
  <c r="AI3893"/>
  <c r="DI3850"/>
  <c r="AC3850"/>
  <c r="DL3406"/>
  <c r="AF3406"/>
  <c r="DO3543"/>
  <c r="AI3543"/>
  <c r="DM3635"/>
  <c r="AG3635"/>
  <c r="DK3748"/>
  <c r="AE3748"/>
  <c r="DN3822"/>
  <c r="AH3822"/>
  <c r="DF3901"/>
  <c r="Z3901"/>
  <c r="DI3149"/>
  <c r="AC3149"/>
  <c r="DP3249"/>
  <c r="AJ3249"/>
  <c r="DP3187"/>
  <c r="AJ3187"/>
  <c r="DL3255"/>
  <c r="AF3255"/>
  <c r="DO3383"/>
  <c r="AI3383"/>
  <c r="DP3295"/>
  <c r="AJ3295"/>
  <c r="DP3335"/>
  <c r="AJ3335"/>
  <c r="DN3389"/>
  <c r="AH3389"/>
  <c r="DJ3545"/>
  <c r="AD3545"/>
  <c r="DI3168"/>
  <c r="AC3168"/>
  <c r="DH3293"/>
  <c r="AB3293"/>
  <c r="DF3355"/>
  <c r="Z3355"/>
  <c r="DG3410"/>
  <c r="AA3410"/>
  <c r="DN3497"/>
  <c r="AH3497"/>
  <c r="DG3570"/>
  <c r="AA3570"/>
  <c r="DM3659"/>
  <c r="AG3659"/>
  <c r="DL3638"/>
  <c r="AF3638"/>
  <c r="DK3860"/>
  <c r="AE3860"/>
  <c r="DM3898"/>
  <c r="AG3898"/>
  <c r="DK3817"/>
  <c r="AE3817"/>
  <c r="DG3711"/>
  <c r="AA3711"/>
  <c r="DF3532"/>
  <c r="Z3532"/>
  <c r="DH3663"/>
  <c r="AB3663"/>
  <c r="DK3730"/>
  <c r="AE3730"/>
  <c r="DN3847"/>
  <c r="AH3847"/>
  <c r="DN3151"/>
  <c r="AH3151"/>
  <c r="DJ3205"/>
  <c r="AD3205"/>
  <c r="DH3167"/>
  <c r="AB3167"/>
  <c r="DI3187"/>
  <c r="AC3187"/>
  <c r="DQ3517"/>
  <c r="AK3517"/>
  <c r="DM3375"/>
  <c r="AG3375"/>
  <c r="DJ3291"/>
  <c r="AD3291"/>
  <c r="DM3340"/>
  <c r="AG3340"/>
  <c r="DO3427"/>
  <c r="AI3427"/>
  <c r="DI3519"/>
  <c r="AC3519"/>
  <c r="DL3671"/>
  <c r="AF3671"/>
  <c r="E3671"/>
  <c r="DI3724"/>
  <c r="AC3724"/>
  <c r="DP3812"/>
  <c r="AJ3812"/>
  <c r="DQ3665"/>
  <c r="AK3665"/>
  <c r="DP3782"/>
  <c r="AJ3782"/>
  <c r="DO3880"/>
  <c r="AI3880"/>
  <c r="DP3849"/>
  <c r="AJ3849"/>
  <c r="DQ3911"/>
  <c r="AK3911"/>
  <c r="DG3877"/>
  <c r="AA3877"/>
  <c r="DQ3885"/>
  <c r="AK3885"/>
  <c r="DQ3872"/>
  <c r="AK3872"/>
  <c r="DN3928"/>
  <c r="AH3928"/>
  <c r="DG3845"/>
  <c r="AA3845"/>
  <c r="DG3580"/>
  <c r="AA3580"/>
  <c r="DQ3540"/>
  <c r="AK3540"/>
  <c r="DN3630"/>
  <c r="AH3630"/>
  <c r="DQ3706"/>
  <c r="AK3706"/>
  <c r="DM3835"/>
  <c r="AG3835"/>
  <c r="DQ3921"/>
  <c r="AK3921"/>
  <c r="DN3181"/>
  <c r="AH3181"/>
  <c r="DI3175"/>
  <c r="AC3175"/>
  <c r="DQ3385"/>
  <c r="AK3385"/>
  <c r="DQ3667"/>
  <c r="AK3667"/>
  <c r="DI3595"/>
  <c r="AC3595"/>
  <c r="DI3252"/>
  <c r="AC3252"/>
  <c r="DI3348"/>
  <c r="AC3348"/>
  <c r="DO3454"/>
  <c r="AI3454"/>
  <c r="DQ3570"/>
  <c r="AK3570"/>
  <c r="DO3709"/>
  <c r="AI3709"/>
  <c r="DL3674"/>
  <c r="AF3674"/>
  <c r="DM3711"/>
  <c r="AG3711"/>
  <c r="DM3863"/>
  <c r="AG3863"/>
  <c r="DG3385"/>
  <c r="AA3385"/>
  <c r="DI3528"/>
  <c r="AC3528"/>
  <c r="DM3606"/>
  <c r="AG3606"/>
  <c r="DP3730"/>
  <c r="AJ3730"/>
  <c r="DP3800"/>
  <c r="AJ3800"/>
  <c r="DK3897"/>
  <c r="AE3897"/>
  <c r="DI3177"/>
  <c r="AC3177"/>
  <c r="DG3163"/>
  <c r="AA3163"/>
  <c r="DM3405"/>
  <c r="AG3405"/>
  <c r="DQ3530"/>
  <c r="AK3530"/>
  <c r="DM3180"/>
  <c r="AG3180"/>
  <c r="DM3260"/>
  <c r="AG3260"/>
  <c r="DM3364"/>
  <c r="AG3364"/>
  <c r="DK3410"/>
  <c r="AE3410"/>
  <c r="DF3471"/>
  <c r="Z3471"/>
  <c r="DI3639"/>
  <c r="AC3639"/>
  <c r="DI3596"/>
  <c r="AC3596"/>
  <c r="DH3708"/>
  <c r="AB3708"/>
  <c r="DM3614"/>
  <c r="AG3614"/>
  <c r="DI3904"/>
  <c r="AC3904"/>
  <c r="DF3864"/>
  <c r="Z3864"/>
  <c r="DH3906"/>
  <c r="AB3906"/>
  <c r="DO3868"/>
  <c r="AI3868"/>
  <c r="DO3916"/>
  <c r="AI3916"/>
  <c r="DQ3783"/>
  <c r="AK3783"/>
  <c r="DH3837"/>
  <c r="AB3837"/>
  <c r="DI3622"/>
  <c r="AC3622"/>
  <c r="DO3606"/>
  <c r="AI3606"/>
  <c r="DP3878"/>
  <c r="AJ3878"/>
  <c r="E3878"/>
  <c r="DF3890"/>
  <c r="Z3890"/>
  <c r="DP3469"/>
  <c r="AJ3469"/>
  <c r="DF3572"/>
  <c r="Z3572"/>
  <c r="DN3636"/>
  <c r="AH3636"/>
  <c r="DI3723"/>
  <c r="AC3723"/>
  <c r="DM3777"/>
  <c r="AG3777"/>
  <c r="DL3865"/>
  <c r="AF3865"/>
  <c r="DF3210"/>
  <c r="Z3210"/>
  <c r="DN3233"/>
  <c r="AH3233"/>
  <c r="DO3231"/>
  <c r="AI3231"/>
  <c r="DO3283"/>
  <c r="AI3283"/>
  <c r="DO3359"/>
  <c r="AI3359"/>
  <c r="DP3299"/>
  <c r="AJ3299"/>
  <c r="DQ3378"/>
  <c r="AK3378"/>
  <c r="DI3359"/>
  <c r="AC3359"/>
  <c r="DG3274"/>
  <c r="AA3274"/>
  <c r="DH3349"/>
  <c r="AB3349"/>
  <c r="DG3378"/>
  <c r="AA3378"/>
  <c r="DM3454"/>
  <c r="AG3454"/>
  <c r="DP3530"/>
  <c r="AJ3530"/>
  <c r="DN3639"/>
  <c r="AH3639"/>
  <c r="DN3741"/>
  <c r="AH3741"/>
  <c r="DN3770"/>
  <c r="AH3770"/>
  <c r="DM3767"/>
  <c r="AG3767"/>
  <c r="D3767"/>
  <c r="DM3899"/>
  <c r="AG3899"/>
  <c r="DO3502"/>
  <c r="AI3502"/>
  <c r="DI3603"/>
  <c r="AC3603"/>
  <c r="DI3729"/>
  <c r="AC3729"/>
  <c r="D3729"/>
  <c r="DO3796"/>
  <c r="AI3796"/>
  <c r="DL3856"/>
  <c r="AF3856"/>
  <c r="DN3149"/>
  <c r="AH3149"/>
  <c r="DJ3229"/>
  <c r="AD3229"/>
  <c r="DM3163"/>
  <c r="AG3163"/>
  <c r="DP3247"/>
  <c r="AJ3247"/>
  <c r="DI3266"/>
  <c r="AC3266"/>
  <c r="DQ3399"/>
  <c r="AK3399"/>
  <c r="DM3212"/>
  <c r="AG3212"/>
  <c r="DM3404"/>
  <c r="AG3404"/>
  <c r="DL3509"/>
  <c r="AF3509"/>
  <c r="DH3610"/>
  <c r="AB3610"/>
  <c r="D3610"/>
  <c r="DH3577"/>
  <c r="AB3577"/>
  <c r="DJ3718"/>
  <c r="AD3718"/>
  <c r="DQ3569"/>
  <c r="AK3569"/>
  <c r="DM3626"/>
  <c r="AG3626"/>
  <c r="E3626"/>
  <c r="DI3834"/>
  <c r="AC3834"/>
  <c r="DO3765"/>
  <c r="AI3765"/>
  <c r="DO3853"/>
  <c r="AI3853"/>
  <c r="DP3892"/>
  <c r="AJ3892"/>
  <c r="DF3534"/>
  <c r="Z3534"/>
  <c r="DQ3594"/>
  <c r="AK3594"/>
  <c r="DQ3869"/>
  <c r="AK3869"/>
  <c r="DN3196"/>
  <c r="AH3196"/>
  <c r="DM3816"/>
  <c r="AG3816"/>
  <c r="DK3739"/>
  <c r="AE3739"/>
  <c r="DO3680"/>
  <c r="AI3680"/>
  <c r="DO3584"/>
  <c r="AI3584"/>
  <c r="DO3501"/>
  <c r="AI3501"/>
  <c r="DJ3156"/>
  <c r="AD3156"/>
  <c r="DH3787"/>
  <c r="AB3787"/>
  <c r="DH3723"/>
  <c r="AB3723"/>
  <c r="DJ3640"/>
  <c r="AD3640"/>
  <c r="DM3531"/>
  <c r="AG3531"/>
  <c r="DM3467"/>
  <c r="AG3467"/>
  <c r="DM3848"/>
  <c r="AG3848"/>
  <c r="DG3744"/>
  <c r="AA3744"/>
  <c r="DO3696"/>
  <c r="AI3696"/>
  <c r="DH3640"/>
  <c r="AB3640"/>
  <c r="DF3568"/>
  <c r="Z3568"/>
  <c r="D3568"/>
  <c r="DP3496"/>
  <c r="AJ3496"/>
  <c r="E3496"/>
  <c r="DK3800"/>
  <c r="AE3800"/>
  <c r="DP3723"/>
  <c r="AJ3723"/>
  <c r="DK3584"/>
  <c r="AE3584"/>
  <c r="DM3483"/>
  <c r="AG3483"/>
  <c r="DQ3435"/>
  <c r="AK3435"/>
  <c r="DH3236"/>
  <c r="AB3236"/>
  <c r="DO3668"/>
  <c r="AI3668"/>
  <c r="DO3561"/>
  <c r="AI3561"/>
  <c r="DJ3368"/>
  <c r="AD3368"/>
  <c r="DM3437"/>
  <c r="AG3437"/>
  <c r="DK3404"/>
  <c r="AE3404"/>
  <c r="DO3333"/>
  <c r="AI3333"/>
  <c r="DO3252"/>
  <c r="AI3252"/>
  <c r="DK3783"/>
  <c r="AE3783"/>
  <c r="DJ3684"/>
  <c r="AD3684"/>
  <c r="DJ3500"/>
  <c r="AD3500"/>
  <c r="DP3368"/>
  <c r="AJ3368"/>
  <c r="DN3432"/>
  <c r="AH3432"/>
  <c r="DP3855"/>
  <c r="AJ3855"/>
  <c r="E3855"/>
  <c r="DO3783"/>
  <c r="AI3783"/>
  <c r="DJ3700"/>
  <c r="AD3700"/>
  <c r="DO3577"/>
  <c r="AI3577"/>
  <c r="DJ3380"/>
  <c r="AD3380"/>
  <c r="DH3152"/>
  <c r="AB3152"/>
  <c r="DH3419"/>
  <c r="AB3419"/>
  <c r="DO3357"/>
  <c r="AI3357"/>
  <c r="DO3281"/>
  <c r="AI3281"/>
  <c r="DP3679"/>
  <c r="AJ3679"/>
  <c r="DP3524"/>
  <c r="AJ3524"/>
  <c r="DP3380"/>
  <c r="AJ3380"/>
  <c r="DK3915"/>
  <c r="AE3915"/>
  <c r="DF3887"/>
  <c r="Z3887"/>
  <c r="DK3840"/>
  <c r="AE3840"/>
  <c r="DO3747"/>
  <c r="AI3747"/>
  <c r="DF3683"/>
  <c r="Z3683"/>
  <c r="E3683"/>
  <c r="DO3604"/>
  <c r="AI3604"/>
  <c r="DF3509"/>
  <c r="Z3509"/>
  <c r="DH3440"/>
  <c r="AB3440"/>
  <c r="DJ3212"/>
  <c r="AD3212"/>
  <c r="DJ3887"/>
  <c r="AD3887"/>
  <c r="DN3843"/>
  <c r="AH3843"/>
  <c r="E3843"/>
  <c r="DP3747"/>
  <c r="AJ3747"/>
  <c r="DH3686"/>
  <c r="AB3686"/>
  <c r="DO3601"/>
  <c r="AI3601"/>
  <c r="DO3504"/>
  <c r="AI3504"/>
  <c r="DH3427"/>
  <c r="AB3427"/>
  <c r="DH3228"/>
  <c r="AB3228"/>
  <c r="DN3903"/>
  <c r="AH3903"/>
  <c r="D3903"/>
  <c r="DO3871"/>
  <c r="AI3871"/>
  <c r="DJ3763"/>
  <c r="AD3763"/>
  <c r="DJ3699"/>
  <c r="AD3699"/>
  <c r="DH3592"/>
  <c r="AB3592"/>
  <c r="DO3509"/>
  <c r="AI3509"/>
  <c r="DM3443"/>
  <c r="AG3443"/>
  <c r="DK3215"/>
  <c r="AE3215"/>
  <c r="DF3891"/>
  <c r="Z3891"/>
  <c r="E3891"/>
  <c r="DG3840"/>
  <c r="AA3840"/>
  <c r="E3840"/>
  <c r="DK3736"/>
  <c r="AE3736"/>
  <c r="DQ3686"/>
  <c r="AK3686"/>
  <c r="DG3601"/>
  <c r="AA3601"/>
  <c r="DF3504"/>
  <c r="Z3504"/>
  <c r="DK3440"/>
  <c r="AE3440"/>
  <c r="DN3228"/>
  <c r="AH3228"/>
  <c r="DF3165"/>
  <c r="Z3165"/>
  <c r="DK3447"/>
  <c r="AE3447"/>
  <c r="DL3272"/>
  <c r="AF3272"/>
  <c r="DO3332"/>
  <c r="AI3332"/>
  <c r="DQ3418"/>
  <c r="AK3418"/>
  <c r="DP3190"/>
  <c r="AJ3190"/>
  <c r="DF3358"/>
  <c r="Z3358"/>
  <c r="DJ3566"/>
  <c r="AD3566"/>
  <c r="DO3324"/>
  <c r="AI3324"/>
  <c r="DG3775"/>
  <c r="AA3775"/>
  <c r="DG3795"/>
  <c r="AA3795"/>
  <c r="DK3890"/>
  <c r="AE3890"/>
  <c r="DG3899"/>
  <c r="AA3899"/>
  <c r="DQ3708"/>
  <c r="AK3708"/>
  <c r="DL3475"/>
  <c r="AF3475"/>
  <c r="DH3366"/>
  <c r="AB3366"/>
  <c r="DL3576"/>
  <c r="AF3576"/>
  <c r="DH3439"/>
  <c r="AB3439"/>
  <c r="DL3364"/>
  <c r="AF3364"/>
  <c r="DL3398"/>
  <c r="AF3398"/>
  <c r="DL3524"/>
  <c r="AF3524"/>
  <c r="DJ3465"/>
  <c r="AD3465"/>
  <c r="DG3783"/>
  <c r="AA3783"/>
  <c r="DP3546"/>
  <c r="AJ3546"/>
  <c r="DP3793"/>
  <c r="AJ3793"/>
  <c r="DF3889"/>
  <c r="Z3889"/>
  <c r="DI3157"/>
  <c r="AC3157"/>
  <c r="DF3233"/>
  <c r="Z3233"/>
  <c r="DO3251"/>
  <c r="AI3251"/>
  <c r="DF3273"/>
  <c r="Z3273"/>
  <c r="DF3345"/>
  <c r="Z3345"/>
  <c r="DK3545"/>
  <c r="AE3545"/>
  <c r="DL3214"/>
  <c r="AF3214"/>
  <c r="DL3286"/>
  <c r="AF3286"/>
  <c r="DN3319"/>
  <c r="AH3319"/>
  <c r="DP3350"/>
  <c r="AJ3350"/>
  <c r="E3350"/>
  <c r="DP3386"/>
  <c r="AJ3386"/>
  <c r="DO3410"/>
  <c r="AI3410"/>
  <c r="DI3459"/>
  <c r="AC3459"/>
  <c r="DO3570"/>
  <c r="AI3570"/>
  <c r="DM3460"/>
  <c r="AG3460"/>
  <c r="DI3689"/>
  <c r="AC3689"/>
  <c r="DJ3792"/>
  <c r="AD3792"/>
  <c r="DJ3750"/>
  <c r="AD3750"/>
  <c r="DM3888"/>
  <c r="AG3888"/>
  <c r="DJ3868"/>
  <c r="AD3868"/>
  <c r="DJ3908"/>
  <c r="AD3908"/>
  <c r="DG3470"/>
  <c r="AA3470"/>
  <c r="D3470"/>
  <c r="DL3543"/>
  <c r="AF3543"/>
  <c r="DP3663"/>
  <c r="AJ3663"/>
  <c r="DI3745"/>
  <c r="AC3745"/>
  <c r="DN3825"/>
  <c r="AH3825"/>
  <c r="DN3159"/>
  <c r="AH3159"/>
  <c r="DI3195"/>
  <c r="AC3195"/>
  <c r="DF3554"/>
  <c r="Z3554"/>
  <c r="DI3487"/>
  <c r="AC3487"/>
  <c r="DJ3651"/>
  <c r="AD3651"/>
  <c r="DH3689"/>
  <c r="AB3689"/>
  <c r="DH3788"/>
  <c r="AB3788"/>
  <c r="DO3786"/>
  <c r="AI3786"/>
  <c r="DQ3912"/>
  <c r="AK3912"/>
  <c r="DJ3352"/>
  <c r="AD3352"/>
  <c r="DJ3450"/>
  <c r="AD3450"/>
  <c r="DF3320"/>
  <c r="Z3320"/>
  <c r="DL3511"/>
  <c r="AF3511"/>
  <c r="DN3308"/>
  <c r="AH3308"/>
  <c r="DO3277"/>
  <c r="AI3277"/>
  <c r="DG3177"/>
  <c r="AA3177"/>
  <c r="DF3328"/>
  <c r="Z3328"/>
  <c r="DO3910"/>
  <c r="AI3910"/>
  <c r="DL3632"/>
  <c r="AF3632"/>
  <c r="DG3344"/>
  <c r="AA3344"/>
  <c r="DM3482"/>
  <c r="AG3482"/>
  <c r="DO3776"/>
  <c r="AI3776"/>
  <c r="DJ3306"/>
  <c r="AD3306"/>
  <c r="DL3883"/>
  <c r="AF3883"/>
  <c r="DG3172"/>
  <c r="AA3172"/>
  <c r="DL3588"/>
  <c r="AF3588"/>
  <c r="DP3466"/>
  <c r="AJ3466"/>
  <c r="DH3498"/>
  <c r="AB3498"/>
  <c r="DK3317"/>
  <c r="AE3317"/>
  <c r="DK3492"/>
  <c r="AE3492"/>
  <c r="DG3666"/>
  <c r="AA3666"/>
  <c r="DG3857"/>
  <c r="AA3857"/>
  <c r="DN3154"/>
  <c r="AH3154"/>
  <c r="DM3179"/>
  <c r="AG3179"/>
  <c r="DF3253"/>
  <c r="Z3253"/>
  <c r="DP3211"/>
  <c r="AJ3211"/>
  <c r="DG3311"/>
  <c r="AA3311"/>
  <c r="DO3395"/>
  <c r="AI3395"/>
  <c r="DI3338"/>
  <c r="AC3338"/>
  <c r="DG3533"/>
  <c r="AA3533"/>
  <c r="DQ3196"/>
  <c r="AK3196"/>
  <c r="DJ3234"/>
  <c r="AD3234"/>
  <c r="DH3310"/>
  <c r="AB3310"/>
  <c r="DN3359"/>
  <c r="AH3359"/>
  <c r="DF3414"/>
  <c r="Z3414"/>
  <c r="DJ3491"/>
  <c r="AD3491"/>
  <c r="DH3586"/>
  <c r="AB3586"/>
  <c r="DM3488"/>
  <c r="AG3488"/>
  <c r="DK3662"/>
  <c r="AE3662"/>
  <c r="DI3756"/>
  <c r="AC3756"/>
  <c r="DG3794"/>
  <c r="AA3794"/>
  <c r="DJ3846"/>
  <c r="AD3846"/>
  <c r="DG3481"/>
  <c r="AA3481"/>
  <c r="DQ3581"/>
  <c r="AK3581"/>
  <c r="DF3678"/>
  <c r="Z3678"/>
  <c r="DN3752"/>
  <c r="AH3752"/>
  <c r="DK3877"/>
  <c r="AE3877"/>
  <c r="DK3162"/>
  <c r="AE3162"/>
  <c r="DI3227"/>
  <c r="AC3227"/>
  <c r="DK3375"/>
  <c r="AE3375"/>
  <c r="DM3322"/>
  <c r="AG3322"/>
  <c r="DF3517"/>
  <c r="Z3517"/>
  <c r="DG3413"/>
  <c r="AA3413"/>
  <c r="DN3445"/>
  <c r="AH3445"/>
  <c r="DN3523"/>
  <c r="AH3523"/>
  <c r="DK3651"/>
  <c r="AE3651"/>
  <c r="DQ3576"/>
  <c r="AK3576"/>
  <c r="DO3674"/>
  <c r="AI3674"/>
  <c r="DO3730"/>
  <c r="AI3730"/>
  <c r="DQ3812"/>
  <c r="AK3812"/>
  <c r="DI3677"/>
  <c r="AC3677"/>
  <c r="DP3332"/>
  <c r="AJ3332"/>
  <c r="DN3330"/>
  <c r="AH3330"/>
  <c r="DP3214"/>
  <c r="AJ3214"/>
  <c r="DH3374"/>
  <c r="AB3374"/>
  <c r="DO3292"/>
  <c r="AI3292"/>
  <c r="DG3176"/>
  <c r="AA3176"/>
  <c r="DK3251"/>
  <c r="AE3251"/>
  <c r="DL3875"/>
  <c r="AF3875"/>
  <c r="DK3207"/>
  <c r="AE3207"/>
  <c r="DL3859"/>
  <c r="AF3859"/>
  <c r="DO3172"/>
  <c r="AI3172"/>
  <c r="DL3308"/>
  <c r="AF3308"/>
  <c r="DF3673"/>
  <c r="Z3673"/>
  <c r="DH3511"/>
  <c r="AB3511"/>
  <c r="D3511"/>
  <c r="DK3441"/>
  <c r="AE3441"/>
  <c r="DQ3700"/>
  <c r="AK3700"/>
  <c r="DG3439"/>
  <c r="AA3439"/>
  <c r="DG3249"/>
  <c r="AA3249"/>
  <c r="DO3641"/>
  <c r="AI3641"/>
  <c r="DL3396"/>
  <c r="AF3396"/>
  <c r="DP3650"/>
  <c r="AJ3650"/>
  <c r="E3650"/>
  <c r="DG3897"/>
  <c r="AA3897"/>
  <c r="DL3161"/>
  <c r="AF3161"/>
  <c r="DF3257"/>
  <c r="Z3257"/>
  <c r="DG3265"/>
  <c r="AA3265"/>
  <c r="DI3325"/>
  <c r="AC3325"/>
  <c r="DH3335"/>
  <c r="AB3335"/>
  <c r="DG3517"/>
  <c r="AA3517"/>
  <c r="DO3567"/>
  <c r="AI3567"/>
  <c r="DP3178"/>
  <c r="AJ3178"/>
  <c r="DQ3212"/>
  <c r="AK3212"/>
  <c r="DJ3262"/>
  <c r="AD3262"/>
  <c r="DO3298"/>
  <c r="AI3298"/>
  <c r="E3298"/>
  <c r="DQ3332"/>
  <c r="AK3332"/>
  <c r="DQ3384"/>
  <c r="AK3384"/>
  <c r="DH3410"/>
  <c r="AB3410"/>
  <c r="DN3495"/>
  <c r="AH3495"/>
  <c r="DN3570"/>
  <c r="AH3570"/>
  <c r="DM3484"/>
  <c r="AG3484"/>
  <c r="D3484"/>
  <c r="DM3664"/>
  <c r="AG3664"/>
  <c r="DQ3658"/>
  <c r="AK3658"/>
  <c r="DQ3769"/>
  <c r="AK3769"/>
  <c r="DK3471"/>
  <c r="AE3471"/>
  <c r="DL3534"/>
  <c r="AF3534"/>
  <c r="DH3652"/>
  <c r="AB3652"/>
  <c r="DL3714"/>
  <c r="AF3714"/>
  <c r="DL3806"/>
  <c r="AF3806"/>
  <c r="DM3877"/>
  <c r="AG3877"/>
  <c r="DI3154"/>
  <c r="AC3154"/>
  <c r="DI3211"/>
  <c r="AC3211"/>
  <c r="DF3263"/>
  <c r="Z3263"/>
  <c r="DM3349"/>
  <c r="AG3349"/>
  <c r="DM3286"/>
  <c r="AG3286"/>
  <c r="DM3398"/>
  <c r="AG3398"/>
  <c r="DI3430"/>
  <c r="AC3430"/>
  <c r="DI3494"/>
  <c r="AC3494"/>
  <c r="DL3563"/>
  <c r="AF3563"/>
  <c r="DI3718"/>
  <c r="AC3718"/>
  <c r="DF3792"/>
  <c r="Z3792"/>
  <c r="DQ3798"/>
  <c r="AK3798"/>
  <c r="DL3320"/>
  <c r="AF3320"/>
  <c r="DH3176"/>
  <c r="AB3176"/>
  <c r="DL3719"/>
  <c r="AF3719"/>
  <c r="E3719"/>
  <c r="DF3216"/>
  <c r="Z3216"/>
  <c r="DL3268"/>
  <c r="AF3268"/>
  <c r="DQ3449"/>
  <c r="AK3449"/>
  <c r="DL3482"/>
  <c r="AF3482"/>
  <c r="DN3352"/>
  <c r="AH3352"/>
  <c r="DK3874"/>
  <c r="AE3874"/>
  <c r="DH3544"/>
  <c r="AB3544"/>
  <c r="DH3296"/>
  <c r="AB3296"/>
  <c r="DK3926"/>
  <c r="AE3926"/>
  <c r="DL3887"/>
  <c r="AF3887"/>
  <c r="DL3430"/>
  <c r="AF3430"/>
  <c r="DG3156"/>
  <c r="AA3156"/>
  <c r="DO3657"/>
  <c r="AI3657"/>
  <c r="DL3412"/>
  <c r="AF3412"/>
  <c r="DG3673"/>
  <c r="AA3673"/>
  <c r="DG3552"/>
  <c r="AA3552"/>
  <c r="DL3414"/>
  <c r="AF3414"/>
  <c r="DG3540"/>
  <c r="AA3540"/>
  <c r="DG3730"/>
  <c r="AA3730"/>
  <c r="DH3881"/>
  <c r="AB3881"/>
  <c r="DH3181"/>
  <c r="AB3181"/>
  <c r="DH3229"/>
  <c r="AB3229"/>
  <c r="DO3265"/>
  <c r="AI3265"/>
  <c r="DH3267"/>
  <c r="AB3267"/>
  <c r="DG3375"/>
  <c r="AA3375"/>
  <c r="DI3274"/>
  <c r="AC3274"/>
  <c r="DI3366"/>
  <c r="AC3366"/>
  <c r="DM3383"/>
  <c r="AG3383"/>
  <c r="DJ3218"/>
  <c r="AD3218"/>
  <c r="DP3273"/>
  <c r="AJ3273"/>
  <c r="DO3310"/>
  <c r="AI3310"/>
  <c r="DO3354"/>
  <c r="AI3354"/>
  <c r="DP3394"/>
  <c r="AJ3394"/>
  <c r="DH3434"/>
  <c r="AB3434"/>
  <c r="DN3507"/>
  <c r="AH3507"/>
  <c r="DG3615"/>
  <c r="AA3615"/>
  <c r="DM3548"/>
  <c r="AG3548"/>
  <c r="DH3685"/>
  <c r="AB3685"/>
  <c r="DG3741"/>
  <c r="AA3741"/>
  <c r="DL3812"/>
  <c r="AF3812"/>
  <c r="DI3798"/>
  <c r="AC3798"/>
  <c r="DP3460"/>
  <c r="AJ3460"/>
  <c r="DH3546"/>
  <c r="AB3546"/>
  <c r="DQ3631"/>
  <c r="AK3631"/>
  <c r="DH3711"/>
  <c r="AB3711"/>
  <c r="DL3787"/>
  <c r="AF3787"/>
  <c r="DK3929"/>
  <c r="AE3929"/>
  <c r="DG3195"/>
  <c r="AA3195"/>
  <c r="DQ3231"/>
  <c r="AK3231"/>
  <c r="DK3383"/>
  <c r="AE3383"/>
  <c r="DL3295"/>
  <c r="AF3295"/>
  <c r="DL3335"/>
  <c r="AF3335"/>
  <c r="DJ3389"/>
  <c r="AD3389"/>
  <c r="DQ3403"/>
  <c r="AK3403"/>
  <c r="DI3433"/>
  <c r="AC3433"/>
  <c r="D3433"/>
  <c r="DN3509"/>
  <c r="AH3509"/>
  <c r="DK3623"/>
  <c r="AE3623"/>
  <c r="DQ3524"/>
  <c r="AK3524"/>
  <c r="DN3642"/>
  <c r="AH3642"/>
  <c r="DI3684"/>
  <c r="AC3684"/>
  <c r="DP3737"/>
  <c r="AJ3737"/>
  <c r="DF3808"/>
  <c r="Z3808"/>
  <c r="DH3654"/>
  <c r="AB3654"/>
  <c r="DN3876"/>
  <c r="AH3876"/>
  <c r="E3876"/>
  <c r="DP3922"/>
  <c r="AJ3922"/>
  <c r="DI3886"/>
  <c r="AC3886"/>
  <c r="DI3679"/>
  <c r="AC3679"/>
  <c r="DG3817"/>
  <c r="AA3817"/>
  <c r="DI3915"/>
  <c r="AC3915"/>
  <c r="DO3553"/>
  <c r="AI3553"/>
  <c r="DN3681"/>
  <c r="AH3681"/>
  <c r="D3681"/>
  <c r="DK3777"/>
  <c r="AE3777"/>
  <c r="DO3856"/>
  <c r="AI3856"/>
  <c r="DN3913"/>
  <c r="AH3913"/>
  <c r="DO3170"/>
  <c r="AI3170"/>
  <c r="DM3213"/>
  <c r="AG3213"/>
  <c r="DQ3521"/>
  <c r="AK3521"/>
  <c r="DI3563"/>
  <c r="AC3563"/>
  <c r="DF3283"/>
  <c r="Z3283"/>
  <c r="DI3368"/>
  <c r="AC3368"/>
  <c r="DG3434"/>
  <c r="AA3434"/>
  <c r="DQ3506"/>
  <c r="AK3506"/>
  <c r="DL3595"/>
  <c r="AF3595"/>
  <c r="DN3693"/>
  <c r="AH3693"/>
  <c r="DM3577"/>
  <c r="AG3577"/>
  <c r="DP3770"/>
  <c r="AJ3770"/>
  <c r="DI3781"/>
  <c r="AC3781"/>
  <c r="DM3815"/>
  <c r="AG3815"/>
  <c r="DL3924"/>
  <c r="AF3924"/>
  <c r="DM3538"/>
  <c r="AG3538"/>
  <c r="DP3606"/>
  <c r="AJ3606"/>
  <c r="DJ3694"/>
  <c r="AD3694"/>
  <c r="DM3761"/>
  <c r="AG3761"/>
  <c r="DO3885"/>
  <c r="AI3885"/>
  <c r="DJ3163"/>
  <c r="AD3163"/>
  <c r="DH3191"/>
  <c r="AB3191"/>
  <c r="DP3599"/>
  <c r="AJ3599"/>
  <c r="DJ3607"/>
  <c r="AD3607"/>
  <c r="E3607"/>
  <c r="DL3293"/>
  <c r="AF3293"/>
  <c r="DL3325"/>
  <c r="AF3325"/>
  <c r="DM3360"/>
  <c r="AG3360"/>
  <c r="DM3408"/>
  <c r="AG3408"/>
  <c r="DK3454"/>
  <c r="AE3454"/>
  <c r="DF3523"/>
  <c r="Z3523"/>
  <c r="DI3504"/>
  <c r="AC3504"/>
  <c r="DG3654"/>
  <c r="AA3654"/>
  <c r="DP3642"/>
  <c r="AJ3642"/>
  <c r="DM3813"/>
  <c r="AG3813"/>
  <c r="DP3757"/>
  <c r="AJ3757"/>
  <c r="DJ3849"/>
  <c r="AD3849"/>
  <c r="DH3534"/>
  <c r="AB3534"/>
  <c r="DN3678"/>
  <c r="AH3678"/>
  <c r="DQ3916"/>
  <c r="AK3916"/>
  <c r="DH3908"/>
  <c r="AB3908"/>
  <c r="DH3518"/>
  <c r="AB3518"/>
  <c r="E3518"/>
  <c r="DJ3619"/>
  <c r="AD3619"/>
  <c r="DN3726"/>
  <c r="AH3726"/>
  <c r="DO3812"/>
  <c r="AI3812"/>
  <c r="DL3889"/>
  <c r="AF3889"/>
  <c r="DN3147"/>
  <c r="AH3147"/>
  <c r="DP3217"/>
  <c r="AJ3217"/>
  <c r="DO3245"/>
  <c r="AI3245"/>
  <c r="E3245"/>
  <c r="DN3251"/>
  <c r="AH3251"/>
  <c r="DO3335"/>
  <c r="AI3335"/>
  <c r="DP3287"/>
  <c r="AJ3287"/>
  <c r="DP3327"/>
  <c r="AJ3327"/>
  <c r="DQ3382"/>
  <c r="AK3382"/>
  <c r="DL3538"/>
  <c r="AF3538"/>
  <c r="DI3152"/>
  <c r="AC3152"/>
  <c r="DH3277"/>
  <c r="AB3277"/>
  <c r="DF3339"/>
  <c r="Z3339"/>
  <c r="E3339"/>
  <c r="DG3406"/>
  <c r="AA3406"/>
  <c r="DL3465"/>
  <c r="AF3465"/>
  <c r="DO3539"/>
  <c r="AI3539"/>
  <c r="DG3655"/>
  <c r="AA3655"/>
  <c r="DJ3746"/>
  <c r="AD3746"/>
  <c r="DI3853"/>
  <c r="AC3853"/>
  <c r="DK3892"/>
  <c r="AE3892"/>
  <c r="DM3795"/>
  <c r="AG3795"/>
  <c r="DJ3922"/>
  <c r="AD3922"/>
  <c r="DQ3514"/>
  <c r="AK3514"/>
  <c r="DJ3634"/>
  <c r="AD3634"/>
  <c r="DJ3726"/>
  <c r="AD3726"/>
  <c r="DL3825"/>
  <c r="AF3825"/>
  <c r="DF3185"/>
  <c r="Z3185"/>
  <c r="DJ3197"/>
  <c r="AD3197"/>
  <c r="DJ3269"/>
  <c r="AD3269"/>
  <c r="DK3249"/>
  <c r="AE3249"/>
  <c r="DI3198"/>
  <c r="AC3198"/>
  <c r="DM3347"/>
  <c r="AG3347"/>
  <c r="DM3224"/>
  <c r="AG3224"/>
  <c r="DJ3331"/>
  <c r="AD3331"/>
  <c r="DN3425"/>
  <c r="AH3425"/>
  <c r="DH3510"/>
  <c r="AB3510"/>
  <c r="DL3635"/>
  <c r="AF3635"/>
  <c r="DG3721"/>
  <c r="AA3721"/>
  <c r="DP3796"/>
  <c r="AJ3796"/>
  <c r="DQ3633"/>
  <c r="AK3633"/>
  <c r="DP3750"/>
  <c r="AJ3750"/>
  <c r="DH3862"/>
  <c r="AB3862"/>
  <c r="DO3833"/>
  <c r="AI3833"/>
  <c r="DQ3895"/>
  <c r="AK3895"/>
  <c r="DQ3877"/>
  <c r="AK3877"/>
  <c r="DG3838"/>
  <c r="AA3838"/>
  <c r="DQ3860"/>
  <c r="AK3860"/>
  <c r="DP3874"/>
  <c r="AJ3874"/>
  <c r="DG3813"/>
  <c r="AA3813"/>
  <c r="DF3914"/>
  <c r="Z3914"/>
  <c r="DN3524"/>
  <c r="AH3524"/>
  <c r="DM3624"/>
  <c r="AG3624"/>
  <c r="E3624"/>
  <c r="DL3697"/>
  <c r="AF3697"/>
  <c r="DI3806"/>
  <c r="AC3806"/>
  <c r="DN3905"/>
  <c r="AH3905"/>
  <c r="DL3169"/>
  <c r="AF3169"/>
  <c r="E3169"/>
  <c r="DO3249"/>
  <c r="AI3249"/>
  <c r="DQ3333"/>
  <c r="AK3333"/>
  <c r="DH3595"/>
  <c r="AB3595"/>
  <c r="DG3567"/>
  <c r="AA3567"/>
  <c r="DG3210"/>
  <c r="AA3210"/>
  <c r="DH3333"/>
  <c r="AB3333"/>
  <c r="DI3439"/>
  <c r="AC3439"/>
  <c r="DP3533"/>
  <c r="AJ3533"/>
  <c r="DK3689"/>
  <c r="AE3689"/>
  <c r="DM3665"/>
  <c r="AG3665"/>
  <c r="DK3912"/>
  <c r="AE3912"/>
  <c r="DM3847"/>
  <c r="AG3847"/>
  <c r="DM3923"/>
  <c r="AG3923"/>
  <c r="DQ3502"/>
  <c r="AK3502"/>
  <c r="DF3593"/>
  <c r="Z3593"/>
  <c r="DP3712"/>
  <c r="AJ3712"/>
  <c r="DN3793"/>
  <c r="AH3793"/>
  <c r="DJ3881"/>
  <c r="AD3881"/>
  <c r="DP3161"/>
  <c r="AJ3161"/>
  <c r="DO3153"/>
  <c r="AI3153"/>
  <c r="E3153"/>
  <c r="DK3279"/>
  <c r="AE3279"/>
  <c r="DM3521"/>
  <c r="AG3521"/>
  <c r="DM3152"/>
  <c r="AG3152"/>
  <c r="DM3252"/>
  <c r="AG3252"/>
  <c r="DL3353"/>
  <c r="AF3353"/>
  <c r="DL3405"/>
  <c r="AF3405"/>
  <c r="DI3462"/>
  <c r="AC3462"/>
  <c r="DJ3627"/>
  <c r="AD3627"/>
  <c r="DI3548"/>
  <c r="AC3548"/>
  <c r="DI3692"/>
  <c r="AC3692"/>
  <c r="DQ3852"/>
  <c r="AK3852"/>
  <c r="DI3888"/>
  <c r="AC3888"/>
  <c r="DM3849"/>
  <c r="AG3849"/>
  <c r="DF3896"/>
  <c r="Z3896"/>
  <c r="DQ3862"/>
  <c r="AK3862"/>
  <c r="DQ3906"/>
  <c r="AK3906"/>
  <c r="DH3769"/>
  <c r="AB3769"/>
  <c r="DO3821"/>
  <c r="AI3821"/>
  <c r="DL3581"/>
  <c r="AF3581"/>
  <c r="DM3559"/>
  <c r="AG3559"/>
  <c r="DI3739"/>
  <c r="AC3739"/>
  <c r="DH3872"/>
  <c r="AB3872"/>
  <c r="D3872"/>
  <c r="DH3452"/>
  <c r="AB3452"/>
  <c r="DQ3553"/>
  <c r="AK3553"/>
  <c r="DN3621"/>
  <c r="AH3621"/>
  <c r="DN3694"/>
  <c r="AH3694"/>
  <c r="DQ3774"/>
  <c r="AK3774"/>
  <c r="DH3856"/>
  <c r="AB3856"/>
  <c r="DF3170"/>
  <c r="Z3170"/>
  <c r="DP3229"/>
  <c r="AJ3229"/>
  <c r="DG3207"/>
  <c r="AA3207"/>
  <c r="DK3271"/>
  <c r="AE3271"/>
  <c r="DQ3353"/>
  <c r="AK3353"/>
  <c r="DP3283"/>
  <c r="AJ3283"/>
  <c r="DP3367"/>
  <c r="AJ3367"/>
  <c r="D3367"/>
  <c r="DI3299"/>
  <c r="AC3299"/>
  <c r="DI3236"/>
  <c r="AC3236"/>
  <c r="DF3331"/>
  <c r="Z3331"/>
  <c r="DH3373"/>
  <c r="AB3373"/>
  <c r="DQ3442"/>
  <c r="AK3442"/>
  <c r="DJ3506"/>
  <c r="AD3506"/>
  <c r="DN3627"/>
  <c r="AH3627"/>
  <c r="DN3709"/>
  <c r="AH3709"/>
  <c r="DP3754"/>
  <c r="AJ3754"/>
  <c r="DK3749"/>
  <c r="AE3749"/>
  <c r="D3749"/>
  <c r="DJ3882"/>
  <c r="AD3882"/>
  <c r="DM3490"/>
  <c r="AG3490"/>
  <c r="D3490"/>
  <c r="DH3565"/>
  <c r="AB3565"/>
  <c r="DO3713"/>
  <c r="AI3713"/>
  <c r="D3713"/>
  <c r="DG3777"/>
  <c r="AA3777"/>
  <c r="D3777"/>
  <c r="DG3841"/>
  <c r="AA3841"/>
  <c r="DL3929"/>
  <c r="AF3929"/>
  <c r="DL3221"/>
  <c r="AF3221"/>
  <c r="E3221"/>
  <c r="DJ3257"/>
  <c r="AD3257"/>
  <c r="DJ3235"/>
  <c r="AD3235"/>
  <c r="E3235"/>
  <c r="DI3206"/>
  <c r="AC3206"/>
  <c r="DO3389"/>
  <c r="AI3389"/>
  <c r="DM3156"/>
  <c r="AG3156"/>
  <c r="DJ3395"/>
  <c r="AD3395"/>
  <c r="DO3491"/>
  <c r="AI3491"/>
  <c r="DI3586"/>
  <c r="AC3586"/>
  <c r="DI3560"/>
  <c r="AC3560"/>
  <c r="DJ3686"/>
  <c r="AD3686"/>
  <c r="E3686"/>
  <c r="DN3780"/>
  <c r="AH3780"/>
  <c r="E3780"/>
  <c r="DO3818"/>
  <c r="AI3818"/>
  <c r="DL3818"/>
  <c r="AF3818"/>
  <c r="DH3753"/>
  <c r="AB3753"/>
  <c r="E3753"/>
  <c r="DN3833"/>
  <c r="AH3833"/>
  <c r="DQ3883"/>
  <c r="AK3883"/>
  <c r="DN3930"/>
  <c r="AH3930"/>
  <c r="DG3925"/>
  <c r="AA3925"/>
  <c r="E3925"/>
  <c r="DH3752"/>
  <c r="AB3752"/>
  <c r="DI3921"/>
  <c r="AC3921"/>
  <c r="DJ3819"/>
  <c r="AD3819"/>
  <c r="DO3744"/>
  <c r="AI3744"/>
  <c r="DJ3691"/>
  <c r="AD3691"/>
  <c r="DG3597"/>
  <c r="AA3597"/>
  <c r="DK3540"/>
  <c r="AE3540"/>
  <c r="DJ3188"/>
  <c r="AD3188"/>
  <c r="DO3819"/>
  <c r="AI3819"/>
  <c r="DP3739"/>
  <c r="AJ3739"/>
  <c r="DN3669"/>
  <c r="AH3669"/>
  <c r="DN3540"/>
  <c r="AH3540"/>
  <c r="DK3485"/>
  <c r="AE3485"/>
  <c r="DN3152"/>
  <c r="AH3152"/>
  <c r="DO3771"/>
  <c r="AI3771"/>
  <c r="DJ3707"/>
  <c r="AD3707"/>
  <c r="DF3656"/>
  <c r="Z3656"/>
  <c r="DF3584"/>
  <c r="Z3584"/>
  <c r="DG3501"/>
  <c r="AA3501"/>
  <c r="DG3816"/>
  <c r="AA3816"/>
  <c r="D3816"/>
  <c r="DM3726"/>
  <c r="AG3726"/>
  <c r="DJ3637"/>
  <c r="AD3637"/>
  <c r="D3637"/>
  <c r="DK3501"/>
  <c r="AE3501"/>
  <c r="DF3437"/>
  <c r="Z3437"/>
  <c r="DJ3252"/>
  <c r="AD3252"/>
  <c r="DJ3679"/>
  <c r="AD3679"/>
  <c r="DG3577"/>
  <c r="AA3577"/>
  <c r="DP3420"/>
  <c r="AJ3420"/>
  <c r="DP3152"/>
  <c r="AJ3152"/>
  <c r="DG3412"/>
  <c r="AA3412"/>
  <c r="DO3349"/>
  <c r="AI3349"/>
  <c r="D3349"/>
  <c r="DP3276"/>
  <c r="AJ3276"/>
  <c r="D3276"/>
  <c r="DK3799"/>
  <c r="AE3799"/>
  <c r="DP3711"/>
  <c r="AJ3711"/>
  <c r="DP3552"/>
  <c r="AJ3552"/>
  <c r="DP3376"/>
  <c r="AJ3376"/>
  <c r="D3376"/>
  <c r="DO3437"/>
  <c r="AI3437"/>
  <c r="DN3236"/>
  <c r="AH3236"/>
  <c r="DO3799"/>
  <c r="AI3799"/>
  <c r="DP3727"/>
  <c r="AJ3727"/>
  <c r="E3727"/>
  <c r="DJ3596"/>
  <c r="AD3596"/>
  <c r="DP3436"/>
  <c r="AJ3436"/>
  <c r="E3436"/>
  <c r="DH3168"/>
  <c r="AB3168"/>
  <c r="DP3432"/>
  <c r="AJ3432"/>
  <c r="D3432"/>
  <c r="DO3373"/>
  <c r="AI3373"/>
  <c r="DG3293"/>
  <c r="AA3293"/>
  <c r="DG3684"/>
  <c r="AA3684"/>
  <c r="DF3564"/>
  <c r="Z3564"/>
  <c r="DG3425"/>
  <c r="AA3425"/>
  <c r="DH3919"/>
  <c r="AB3919"/>
  <c r="DP3895"/>
  <c r="AJ3895"/>
  <c r="DP3859"/>
  <c r="AJ3859"/>
  <c r="DG3760"/>
  <c r="AA3760"/>
  <c r="DK3699"/>
  <c r="AE3699"/>
  <c r="DO3617"/>
  <c r="AI3617"/>
  <c r="DK3536"/>
  <c r="AE3536"/>
  <c r="D3536"/>
  <c r="DM3459"/>
  <c r="AG3459"/>
  <c r="DK3244"/>
  <c r="AE3244"/>
  <c r="DN3895"/>
  <c r="AH3895"/>
  <c r="DG3854"/>
  <c r="AA3854"/>
  <c r="D3854"/>
  <c r="DK3760"/>
  <c r="AE3760"/>
  <c r="DF3688"/>
  <c r="Z3688"/>
  <c r="DJ3629"/>
  <c r="AD3629"/>
  <c r="E3629"/>
  <c r="DK3509"/>
  <c r="AE3509"/>
  <c r="DG3443"/>
  <c r="AA3443"/>
  <c r="DO3244"/>
  <c r="AI3244"/>
  <c r="DJ3907"/>
  <c r="AD3907"/>
  <c r="DK3875"/>
  <c r="AE3875"/>
  <c r="D3875"/>
  <c r="DM3808"/>
  <c r="AG3808"/>
  <c r="DO3704"/>
  <c r="AI3704"/>
  <c r="D3704"/>
  <c r="DF3617"/>
  <c r="Z3617"/>
  <c r="E3617"/>
  <c r="DK3523"/>
  <c r="AE3523"/>
  <c r="DH3456"/>
  <c r="AB3456"/>
  <c r="DK3247"/>
  <c r="AE3247"/>
  <c r="DO3899"/>
  <c r="AI3899"/>
  <c r="DH3859"/>
  <c r="AB3859"/>
  <c r="DP3763"/>
  <c r="AJ3763"/>
  <c r="DH3699"/>
  <c r="AB3699"/>
  <c r="DJ3604"/>
  <c r="AD3604"/>
  <c r="DP3507"/>
  <c r="AJ3507"/>
  <c r="DH3443"/>
  <c r="AB3443"/>
  <c r="DM3257"/>
  <c r="AG3257"/>
  <c r="DK3200"/>
  <c r="AE3200"/>
  <c r="DO3200"/>
  <c r="AI3200"/>
  <c r="DK3195"/>
  <c r="AE3195"/>
  <c r="DK4249"/>
  <c r="AE4249"/>
  <c r="DN4038"/>
  <c r="AH4038"/>
  <c r="DG4284"/>
  <c r="AA4284"/>
  <c r="DJ4198"/>
  <c r="AD4198"/>
  <c r="DL4068"/>
  <c r="AF4068"/>
  <c r="DN4058"/>
  <c r="AH4058"/>
  <c r="DN4284"/>
  <c r="AH4284"/>
  <c r="DH4044"/>
  <c r="AB4044"/>
  <c r="DL4620"/>
  <c r="AF4620"/>
  <c r="DK4065"/>
  <c r="AE4065"/>
  <c r="DP4251"/>
  <c r="AJ4251"/>
  <c r="D4251"/>
  <c r="DK4017"/>
  <c r="AE4017"/>
  <c r="DO4284"/>
  <c r="AI4284"/>
  <c r="DN4348"/>
  <c r="AH4348"/>
  <c r="DL4490"/>
  <c r="AF4490"/>
  <c r="DL3931"/>
  <c r="AF3931"/>
  <c r="DM3976"/>
  <c r="AG3976"/>
  <c r="DH3956"/>
  <c r="AB3956"/>
  <c r="DK3973"/>
  <c r="AE3973"/>
  <c r="DJ4126"/>
  <c r="AD4126"/>
  <c r="DO4001"/>
  <c r="AI4001"/>
  <c r="DJ4304"/>
  <c r="AD4304"/>
  <c r="DH4117"/>
  <c r="AB4117"/>
  <c r="DN4640"/>
  <c r="AH4640"/>
  <c r="DF4097"/>
  <c r="Z4097"/>
  <c r="E4097"/>
  <c r="DL4312"/>
  <c r="AF4312"/>
  <c r="DF3937"/>
  <c r="Z3937"/>
  <c r="D3937"/>
  <c r="DL4348"/>
  <c r="AF4348"/>
  <c r="DN4458"/>
  <c r="AH4458"/>
  <c r="DJ4542"/>
  <c r="AD4542"/>
  <c r="DF4629"/>
  <c r="Z4629"/>
  <c r="DH4247"/>
  <c r="AB4247"/>
  <c r="DP4675"/>
  <c r="AJ4675"/>
  <c r="DG4466"/>
  <c r="AA4466"/>
  <c r="DJ4033"/>
  <c r="AD4033"/>
  <c r="DL4497"/>
  <c r="AF4497"/>
  <c r="DF4001"/>
  <c r="Z4001"/>
  <c r="DO3953"/>
  <c r="AI3953"/>
  <c r="DM4250"/>
  <c r="AG4250"/>
  <c r="DL4415"/>
  <c r="AF4415"/>
  <c r="DL4133"/>
  <c r="AF4133"/>
  <c r="DL4220"/>
  <c r="AF4220"/>
  <c r="DH4399"/>
  <c r="AB4399"/>
  <c r="DF4653"/>
  <c r="Z4653"/>
  <c r="DK4241"/>
  <c r="AE4241"/>
  <c r="DF4688"/>
  <c r="Z4688"/>
  <c r="DG4380"/>
  <c r="AA4380"/>
  <c r="DL4395"/>
  <c r="AF4395"/>
  <c r="DH4648"/>
  <c r="AB4648"/>
  <c r="D4648"/>
  <c r="DF4057"/>
  <c r="Z4057"/>
  <c r="DK4276"/>
  <c r="AE4276"/>
  <c r="DH4586"/>
  <c r="AB4586"/>
  <c r="DO4081"/>
  <c r="AI4081"/>
  <c r="DH4133"/>
  <c r="AB4133"/>
  <c r="DP4129"/>
  <c r="AJ4129"/>
  <c r="DL4416"/>
  <c r="AF4416"/>
  <c r="DG4073"/>
  <c r="AA4073"/>
  <c r="DH4356"/>
  <c r="AB4356"/>
  <c r="DP4450"/>
  <c r="AJ4450"/>
  <c r="DN3983"/>
  <c r="AH3983"/>
  <c r="DO3964"/>
  <c r="AI3964"/>
  <c r="DP4103"/>
  <c r="AJ4103"/>
  <c r="DF4071"/>
  <c r="Z4071"/>
  <c r="DF3991"/>
  <c r="Z3991"/>
  <c r="DG4090"/>
  <c r="AA4090"/>
  <c r="DF4211"/>
  <c r="Z4211"/>
  <c r="DM4158"/>
  <c r="AG4158"/>
  <c r="E4158"/>
  <c r="DM4198"/>
  <c r="AG4198"/>
  <c r="DI4282"/>
  <c r="AC4282"/>
  <c r="DO4329"/>
  <c r="AI4329"/>
  <c r="DM4298"/>
  <c r="AG4298"/>
  <c r="D4298"/>
  <c r="DM4373"/>
  <c r="AG4373"/>
  <c r="DH4575"/>
  <c r="AB4575"/>
  <c r="DP4627"/>
  <c r="AJ4627"/>
  <c r="DQ4423"/>
  <c r="AK4423"/>
  <c r="DO4542"/>
  <c r="AI4542"/>
  <c r="DL3974"/>
  <c r="AF3974"/>
  <c r="DH4018"/>
  <c r="AB4018"/>
  <c r="DK4127"/>
  <c r="AE4127"/>
  <c r="DO4075"/>
  <c r="AI4075"/>
  <c r="DG3990"/>
  <c r="AA3990"/>
  <c r="DO4243"/>
  <c r="AI4243"/>
  <c r="DF4163"/>
  <c r="Z4163"/>
  <c r="DL4243"/>
  <c r="AF4243"/>
  <c r="DF4092"/>
  <c r="Z4092"/>
  <c r="DG4167"/>
  <c r="AA4167"/>
  <c r="DH4230"/>
  <c r="AB4230"/>
  <c r="DN4323"/>
  <c r="AH4323"/>
  <c r="DI4406"/>
  <c r="AC4406"/>
  <c r="DQ4383"/>
  <c r="AK4383"/>
  <c r="DF4556"/>
  <c r="Z4556"/>
  <c r="DI4571"/>
  <c r="AC4571"/>
  <c r="DH4334"/>
  <c r="AB4334"/>
  <c r="E4334"/>
  <c r="DH4376"/>
  <c r="AB4376"/>
  <c r="DI4398"/>
  <c r="AC4398"/>
  <c r="DP4470"/>
  <c r="AJ4470"/>
  <c r="DH4542"/>
  <c r="AB4542"/>
  <c r="DL4628"/>
  <c r="AF4628"/>
  <c r="DN3995"/>
  <c r="AH3995"/>
  <c r="DK4027"/>
  <c r="AE4027"/>
  <c r="DO3933"/>
  <c r="AI3933"/>
  <c r="DI4018"/>
  <c r="AC4018"/>
  <c r="DN4106"/>
  <c r="AH4106"/>
  <c r="DI4176"/>
  <c r="AC4176"/>
  <c r="DJ4020"/>
  <c r="AD4020"/>
  <c r="DM4129"/>
  <c r="AG4129"/>
  <c r="DJ4208"/>
  <c r="AD4208"/>
  <c r="DH4329"/>
  <c r="AB4329"/>
  <c r="DH4381"/>
  <c r="AB4381"/>
  <c r="DK4359"/>
  <c r="AE4359"/>
  <c r="DH4266"/>
  <c r="AB4266"/>
  <c r="DI4292"/>
  <c r="AC4292"/>
  <c r="DJ4425"/>
  <c r="AD4425"/>
  <c r="DO4496"/>
  <c r="AI4496"/>
  <c r="DJ4564"/>
  <c r="AD4564"/>
  <c r="DG4571"/>
  <c r="AA4571"/>
  <c r="DK4338"/>
  <c r="AE4338"/>
  <c r="DO4458"/>
  <c r="AI4458"/>
  <c r="DN4621"/>
  <c r="AH4621"/>
  <c r="DP3986"/>
  <c r="AJ3986"/>
  <c r="DQ4027"/>
  <c r="AK4027"/>
  <c r="DL4019"/>
  <c r="AF4019"/>
  <c r="DQ4195"/>
  <c r="AK4195"/>
  <c r="DG4190"/>
  <c r="AA4190"/>
  <c r="DH4183"/>
  <c r="AB4183"/>
  <c r="DK4311"/>
  <c r="AE4311"/>
  <c r="DO4424"/>
  <c r="AI4424"/>
  <c r="DG4484"/>
  <c r="AA4484"/>
  <c r="DM4493"/>
  <c r="AG4493"/>
  <c r="DH4585"/>
  <c r="AB4585"/>
  <c r="DG4639"/>
  <c r="AA4639"/>
  <c r="DF4517"/>
  <c r="Z4517"/>
  <c r="DO4626"/>
  <c r="AI4626"/>
  <c r="DQ4674"/>
  <c r="AK4674"/>
  <c r="DM4706"/>
  <c r="AG4706"/>
  <c r="E4706"/>
  <c r="DJ4311"/>
  <c r="AD4311"/>
  <c r="DF4385"/>
  <c r="Z4385"/>
  <c r="DM4459"/>
  <c r="AG4459"/>
  <c r="DQ4448"/>
  <c r="AK4448"/>
  <c r="DQ4553"/>
  <c r="AK4553"/>
  <c r="DI4614"/>
  <c r="AC4614"/>
  <c r="DM4542"/>
  <c r="AG4542"/>
  <c r="DO4630"/>
  <c r="AI4630"/>
  <c r="DM4656"/>
  <c r="AG4656"/>
  <c r="DH4211"/>
  <c r="AB4211"/>
  <c r="DM4418"/>
  <c r="AG4418"/>
  <c r="DH4523"/>
  <c r="AB4523"/>
  <c r="DF4583"/>
  <c r="Z4583"/>
  <c r="DH4655"/>
  <c r="AB4655"/>
  <c r="DK4674"/>
  <c r="AE4674"/>
  <c r="DQ4644"/>
  <c r="AK4644"/>
  <c r="DP4697"/>
  <c r="AJ4697"/>
  <c r="DN4674"/>
  <c r="AH4674"/>
  <c r="DO4203"/>
  <c r="AI4203"/>
  <c r="DJ4302"/>
  <c r="AD4302"/>
  <c r="DN4389"/>
  <c r="AH4389"/>
  <c r="DI4496"/>
  <c r="AC4496"/>
  <c r="DH4699"/>
  <c r="AB4699"/>
  <c r="DF4602"/>
  <c r="Z4602"/>
  <c r="DP4614"/>
  <c r="AJ4614"/>
  <c r="DQ4708"/>
  <c r="AK4708"/>
  <c r="DG3995"/>
  <c r="AA3995"/>
  <c r="DP4127"/>
  <c r="AJ4127"/>
  <c r="DG3952"/>
  <c r="AA3952"/>
  <c r="DJ4058"/>
  <c r="AD4058"/>
  <c r="DI4092"/>
  <c r="AC4092"/>
  <c r="DL4238"/>
  <c r="AF4238"/>
  <c r="DG4318"/>
  <c r="AA4318"/>
  <c r="DK4283"/>
  <c r="AE4283"/>
  <c r="DQ4285"/>
  <c r="AK4285"/>
  <c r="DL4327"/>
  <c r="AF4327"/>
  <c r="DP4263"/>
  <c r="AJ4263"/>
  <c r="DQ4408"/>
  <c r="AK4408"/>
  <c r="DK4491"/>
  <c r="AE4491"/>
  <c r="DP4511"/>
  <c r="AJ4511"/>
  <c r="DJ4397"/>
  <c r="AD4397"/>
  <c r="DI4401"/>
  <c r="AC4401"/>
  <c r="DM4515"/>
  <c r="AG4515"/>
  <c r="DN4682"/>
  <c r="AH4682"/>
  <c r="DL3990"/>
  <c r="AF3990"/>
  <c r="DQ4019"/>
  <c r="AK4019"/>
  <c r="DQ3978"/>
  <c r="AK3978"/>
  <c r="DI4163"/>
  <c r="AC4163"/>
  <c r="DM4120"/>
  <c r="AG4120"/>
  <c r="DI3965"/>
  <c r="AC3965"/>
  <c r="DH4098"/>
  <c r="AB4098"/>
  <c r="DI4185"/>
  <c r="AC4185"/>
  <c r="DQ4114"/>
  <c r="AK4114"/>
  <c r="DF4283"/>
  <c r="Z4283"/>
  <c r="DL4377"/>
  <c r="AF4377"/>
  <c r="DP4347"/>
  <c r="AJ4347"/>
  <c r="DF4337"/>
  <c r="Z4337"/>
  <c r="DH4371"/>
  <c r="AB4371"/>
  <c r="DI4447"/>
  <c r="AC4447"/>
  <c r="DH4495"/>
  <c r="AB4495"/>
  <c r="DL4092"/>
  <c r="AF4092"/>
  <c r="DP4360"/>
  <c r="AJ4360"/>
  <c r="DO4427"/>
  <c r="AI4427"/>
  <c r="DF4478"/>
  <c r="Z4478"/>
  <c r="DN3938"/>
  <c r="AH3938"/>
  <c r="DP3947"/>
  <c r="AJ3947"/>
  <c r="DF4095"/>
  <c r="Z4095"/>
  <c r="DP3940"/>
  <c r="AJ3940"/>
  <c r="DM4034"/>
  <c r="AG4034"/>
  <c r="DM4183"/>
  <c r="AG4183"/>
  <c r="DJ4086"/>
  <c r="AD4086"/>
  <c r="DK4166"/>
  <c r="AE4166"/>
  <c r="DM4021"/>
  <c r="AG4021"/>
  <c r="DJ4148"/>
  <c r="AD4148"/>
  <c r="DJ4212"/>
  <c r="AD4212"/>
  <c r="DO4279"/>
  <c r="AI4279"/>
  <c r="DP4279"/>
  <c r="AJ4279"/>
  <c r="DG4287"/>
  <c r="AA4287"/>
  <c r="DK4345"/>
  <c r="AE4345"/>
  <c r="DI4356"/>
  <c r="AC4356"/>
  <c r="DG4445"/>
  <c r="AA4445"/>
  <c r="DK4523"/>
  <c r="AE4523"/>
  <c r="DN4350"/>
  <c r="AH4350"/>
  <c r="DH4442"/>
  <c r="AB4442"/>
  <c r="DF4672"/>
  <c r="Z4672"/>
  <c r="DH3962"/>
  <c r="AB3962"/>
  <c r="DP4023"/>
  <c r="AJ4023"/>
  <c r="DO3936"/>
  <c r="AI3936"/>
  <c r="DF3975"/>
  <c r="Z3975"/>
  <c r="DJ4054"/>
  <c r="AD4054"/>
  <c r="DG4194"/>
  <c r="AA4194"/>
  <c r="DQ4101"/>
  <c r="AK4101"/>
  <c r="DL4305"/>
  <c r="AF4305"/>
  <c r="DM4348"/>
  <c r="AG4348"/>
  <c r="DG4567"/>
  <c r="AA4567"/>
  <c r="DP4647"/>
  <c r="AJ4647"/>
  <c r="DF4545"/>
  <c r="Z4545"/>
  <c r="DK4666"/>
  <c r="AE4666"/>
  <c r="DH4689"/>
  <c r="AB4689"/>
  <c r="DP4174"/>
  <c r="AJ4174"/>
  <c r="DI4170"/>
  <c r="AC4170"/>
  <c r="DK4375"/>
  <c r="AE4375"/>
  <c r="DG4382"/>
  <c r="AA4382"/>
  <c r="DJ4560"/>
  <c r="AD4560"/>
  <c r="DI4598"/>
  <c r="AC4598"/>
  <c r="DK4679"/>
  <c r="AE4679"/>
  <c r="DK4595"/>
  <c r="AE4595"/>
  <c r="DL4617"/>
  <c r="AF4617"/>
  <c r="DI4685"/>
  <c r="AC4685"/>
  <c r="DQ4153"/>
  <c r="AK4153"/>
  <c r="DL4321"/>
  <c r="AF4321"/>
  <c r="DM4324"/>
  <c r="AG4324"/>
  <c r="DO4499"/>
  <c r="AI4499"/>
  <c r="DK4481"/>
  <c r="AE4481"/>
  <c r="DK4643"/>
  <c r="AE4643"/>
  <c r="DQ4490"/>
  <c r="AK4490"/>
  <c r="DQ4534"/>
  <c r="AK4534"/>
  <c r="DP4602"/>
  <c r="AJ4602"/>
  <c r="DJ4678"/>
  <c r="AD4678"/>
  <c r="DO4711"/>
  <c r="AI4711"/>
  <c r="DI4330"/>
  <c r="AC4330"/>
  <c r="DH4338"/>
  <c r="AB4338"/>
  <c r="DF4548"/>
  <c r="Z4548"/>
  <c r="DP4491"/>
  <c r="AJ4491"/>
  <c r="DO4619"/>
  <c r="AI4619"/>
  <c r="DJ4687"/>
  <c r="AD4687"/>
  <c r="DM4702"/>
  <c r="AG4702"/>
  <c r="DQ4697"/>
  <c r="AK4697"/>
  <c r="DM3941"/>
  <c r="AG3941"/>
  <c r="DH4079"/>
  <c r="AB4079"/>
  <c r="DO4031"/>
  <c r="AI4031"/>
  <c r="DM3966"/>
  <c r="AG3966"/>
  <c r="DO4058"/>
  <c r="AI4058"/>
  <c r="DG4146"/>
  <c r="AA4146"/>
  <c r="DM4114"/>
  <c r="AG4114"/>
  <c r="DJ4267"/>
  <c r="AD4267"/>
  <c r="DP4361"/>
  <c r="AJ4361"/>
  <c r="DF4321"/>
  <c r="Z4321"/>
  <c r="DM4303"/>
  <c r="AG4303"/>
  <c r="DN4504"/>
  <c r="AH4504"/>
  <c r="DH4481"/>
  <c r="AB4481"/>
  <c r="DK4257"/>
  <c r="AE4257"/>
  <c r="D4257"/>
  <c r="DP4423"/>
  <c r="AJ4423"/>
  <c r="DJ4620"/>
  <c r="AD4620"/>
  <c r="DP3959"/>
  <c r="AJ3959"/>
  <c r="DP4071"/>
  <c r="AJ4071"/>
  <c r="DQ4035"/>
  <c r="AK4035"/>
  <c r="DG3996"/>
  <c r="AA3996"/>
  <c r="DQ4111"/>
  <c r="AK4111"/>
  <c r="DJ4215"/>
  <c r="AD4215"/>
  <c r="DI4049"/>
  <c r="AC4049"/>
  <c r="DI4149"/>
  <c r="AC4149"/>
  <c r="DH4214"/>
  <c r="AB4214"/>
  <c r="DO4323"/>
  <c r="AI4323"/>
  <c r="DK4323"/>
  <c r="AE4323"/>
  <c r="DG4347"/>
  <c r="AA4347"/>
  <c r="DI4421"/>
  <c r="AC4421"/>
  <c r="DN4559"/>
  <c r="AH4559"/>
  <c r="DJ3982"/>
  <c r="AD3982"/>
  <c r="DQ4382"/>
  <c r="AK4382"/>
  <c r="DJ4450"/>
  <c r="AD4450"/>
  <c r="DP4520"/>
  <c r="AJ4520"/>
  <c r="DI3958"/>
  <c r="AC3958"/>
  <c r="DM4091"/>
  <c r="AG4091"/>
  <c r="DQ4031"/>
  <c r="AK4031"/>
  <c r="DL3941"/>
  <c r="AF3941"/>
  <c r="DI4046"/>
  <c r="AC4046"/>
  <c r="DO4134"/>
  <c r="AI4134"/>
  <c r="D4134"/>
  <c r="DG4174"/>
  <c r="AA4174"/>
  <c r="DJ4032"/>
  <c r="AD4032"/>
  <c r="DJ4152"/>
  <c r="AD4152"/>
  <c r="DM4205"/>
  <c r="AG4205"/>
  <c r="DN4302"/>
  <c r="AH4302"/>
  <c r="DI4255"/>
  <c r="AC4255"/>
  <c r="DP4367"/>
  <c r="AJ4367"/>
  <c r="DM4267"/>
  <c r="AG4267"/>
  <c r="DM4347"/>
  <c r="AG4347"/>
  <c r="DJ4435"/>
  <c r="AD4435"/>
  <c r="DO4512"/>
  <c r="AI4512"/>
  <c r="DM4430"/>
  <c r="AG4430"/>
  <c r="DI4567"/>
  <c r="AC4567"/>
  <c r="DP4401"/>
  <c r="AJ4401"/>
  <c r="DL4570"/>
  <c r="AF4570"/>
  <c r="DJ3956"/>
  <c r="AD3956"/>
  <c r="DO4015"/>
  <c r="AI4015"/>
  <c r="DQ3943"/>
  <c r="AK3943"/>
  <c r="DQ4018"/>
  <c r="AK4018"/>
  <c r="DQ4156"/>
  <c r="AK4156"/>
  <c r="DN4238"/>
  <c r="AH4238"/>
  <c r="DI4367"/>
  <c r="AC4367"/>
  <c r="DL4457"/>
  <c r="AF4457"/>
  <c r="DM4436"/>
  <c r="AG4436"/>
  <c r="DF4591"/>
  <c r="Z4591"/>
  <c r="D4591"/>
  <c r="DF4655"/>
  <c r="Z4655"/>
  <c r="DF4525"/>
  <c r="Z4525"/>
  <c r="DM4646"/>
  <c r="AG4646"/>
  <c r="DH4653"/>
  <c r="AB4653"/>
  <c r="DP4710"/>
  <c r="AJ4710"/>
  <c r="DM4255"/>
  <c r="AG4255"/>
  <c r="DG4341"/>
  <c r="AA4341"/>
  <c r="DJ4436"/>
  <c r="AD4436"/>
  <c r="DP4476"/>
  <c r="AJ4476"/>
  <c r="DF4579"/>
  <c r="Z4579"/>
  <c r="DM4466"/>
  <c r="AG4466"/>
  <c r="DO4634"/>
  <c r="AI4634"/>
  <c r="DK4690"/>
  <c r="AE4690"/>
  <c r="DQ4017"/>
  <c r="AK4017"/>
  <c r="DL4314"/>
  <c r="AF4314"/>
  <c r="DG4548"/>
  <c r="AA4548"/>
  <c r="DF4582"/>
  <c r="Z4582"/>
  <c r="DK4659"/>
  <c r="AE4659"/>
  <c r="DK4630"/>
  <c r="AE4630"/>
  <c r="DP4617"/>
  <c r="AJ4617"/>
  <c r="DO4702"/>
  <c r="AI4702"/>
  <c r="DL4534"/>
  <c r="AF4534"/>
  <c r="DN4156"/>
  <c r="AH4156"/>
  <c r="DP4295"/>
  <c r="AJ4295"/>
  <c r="DM4392"/>
  <c r="AG4392"/>
  <c r="DP4467"/>
  <c r="AJ4467"/>
  <c r="DN4577"/>
  <c r="AH4577"/>
  <c r="DO4667"/>
  <c r="AI4667"/>
  <c r="DJ4642"/>
  <c r="AD4642"/>
  <c r="DP3955"/>
  <c r="AJ3955"/>
  <c r="DP4019"/>
  <c r="AJ4019"/>
  <c r="DH4115"/>
  <c r="AB4115"/>
  <c r="DQ3951"/>
  <c r="AK3951"/>
  <c r="DM4058"/>
  <c r="AG4058"/>
  <c r="DN4175"/>
  <c r="AH4175"/>
  <c r="D4175"/>
  <c r="DN4271"/>
  <c r="AH4271"/>
  <c r="DO4310"/>
  <c r="AI4310"/>
  <c r="DQ4263"/>
  <c r="AK4263"/>
  <c r="DO4406"/>
  <c r="AI4406"/>
  <c r="DG4307"/>
  <c r="AA4307"/>
  <c r="DQ4276"/>
  <c r="AK4276"/>
  <c r="DQ4344"/>
  <c r="AK4344"/>
  <c r="DQ4392"/>
  <c r="AK4392"/>
  <c r="DG4496"/>
  <c r="AA4496"/>
  <c r="DM4511"/>
  <c r="AG4511"/>
  <c r="DL4088"/>
  <c r="AF4088"/>
  <c r="DQ4419"/>
  <c r="AK4419"/>
  <c r="DP4683"/>
  <c r="AJ4683"/>
  <c r="DP4010"/>
  <c r="AJ4010"/>
  <c r="D4010"/>
  <c r="DJ3954"/>
  <c r="AD3954"/>
  <c r="DI4167"/>
  <c r="AC4167"/>
  <c r="DM4060"/>
  <c r="AG4060"/>
  <c r="DQ4192"/>
  <c r="AK4192"/>
  <c r="DI4085"/>
  <c r="AC4085"/>
  <c r="DG4187"/>
  <c r="AA4187"/>
  <c r="DQ4102"/>
  <c r="AK4102"/>
  <c r="DQ4190"/>
  <c r="AK4190"/>
  <c r="DH4250"/>
  <c r="AB4250"/>
  <c r="DJ4335"/>
  <c r="AD4335"/>
  <c r="DP4351"/>
  <c r="AJ4351"/>
  <c r="DL4310"/>
  <c r="AF4310"/>
  <c r="DG4345"/>
  <c r="AA4345"/>
  <c r="DH4443"/>
  <c r="AB4443"/>
  <c r="DN4564"/>
  <c r="AH4564"/>
  <c r="DL4519"/>
  <c r="AF4519"/>
  <c r="DH4326"/>
  <c r="AB4326"/>
  <c r="DF4368"/>
  <c r="Z4368"/>
  <c r="DH4398"/>
  <c r="AB4398"/>
  <c r="DN4472"/>
  <c r="AH4472"/>
  <c r="DQ4540"/>
  <c r="AK4540"/>
  <c r="DG4644"/>
  <c r="AA4644"/>
  <c r="DI3976"/>
  <c r="AC3976"/>
  <c r="DP4043"/>
  <c r="AJ4043"/>
  <c r="DK3936"/>
  <c r="AE3936"/>
  <c r="DJ3970"/>
  <c r="AD3970"/>
  <c r="DH4070"/>
  <c r="AB4070"/>
  <c r="DQ4036"/>
  <c r="AK4036"/>
  <c r="DN4138"/>
  <c r="AH4138"/>
  <c r="DM4029"/>
  <c r="AG4029"/>
  <c r="DL4138"/>
  <c r="AF4138"/>
  <c r="DJ4220"/>
  <c r="AD4220"/>
  <c r="DL4301"/>
  <c r="AF4301"/>
  <c r="DL4233"/>
  <c r="AF4233"/>
  <c r="DQ4291"/>
  <c r="AK4291"/>
  <c r="DF4389"/>
  <c r="Z4389"/>
  <c r="DJ4532"/>
  <c r="AD4532"/>
  <c r="DO4555"/>
  <c r="AI4555"/>
  <c r="E4555"/>
  <c r="DK4346"/>
  <c r="AE4346"/>
  <c r="DP4442"/>
  <c r="AJ4442"/>
  <c r="DF4656"/>
  <c r="Z4656"/>
  <c r="DG3991"/>
  <c r="AA3991"/>
  <c r="DK4123"/>
  <c r="AE4123"/>
  <c r="DK3962"/>
  <c r="AE3962"/>
  <c r="DO4166"/>
  <c r="AI4166"/>
  <c r="DQ4001"/>
  <c r="AK4001"/>
  <c r="DI4110"/>
  <c r="AC4110"/>
  <c r="DQ4337"/>
  <c r="AK4337"/>
  <c r="DG4500"/>
  <c r="AA4500"/>
  <c r="DJ4476"/>
  <c r="AD4476"/>
  <c r="DF4509"/>
  <c r="Z4509"/>
  <c r="DI4662"/>
  <c r="AC4662"/>
  <c r="DH4595"/>
  <c r="AB4595"/>
  <c r="DO4167"/>
  <c r="AI4167"/>
  <c r="DF4254"/>
  <c r="Z4254"/>
  <c r="DH4282"/>
  <c r="AB4282"/>
  <c r="DP4508"/>
  <c r="AJ4508"/>
  <c r="DL4463"/>
  <c r="AF4463"/>
  <c r="DL4609"/>
  <c r="AF4609"/>
  <c r="DM4470"/>
  <c r="AG4470"/>
  <c r="DI4622"/>
  <c r="AC4622"/>
  <c r="DL4625"/>
  <c r="AF4625"/>
  <c r="DI4637"/>
  <c r="AC4637"/>
  <c r="DK4710"/>
  <c r="AE4710"/>
  <c r="DH4203"/>
  <c r="AB4203"/>
  <c r="DQ4353"/>
  <c r="AK4353"/>
  <c r="DL4559"/>
  <c r="AF4559"/>
  <c r="DG4590"/>
  <c r="AA4590"/>
  <c r="DQ4538"/>
  <c r="AK4538"/>
  <c r="DL4623"/>
  <c r="AF4623"/>
  <c r="DJ4702"/>
  <c r="AD4702"/>
  <c r="DO4187"/>
  <c r="AI4187"/>
  <c r="DM4263"/>
  <c r="AG4263"/>
  <c r="DH4343"/>
  <c r="AB4343"/>
  <c r="DN4551"/>
  <c r="AH4551"/>
  <c r="DN4481"/>
  <c r="AH4481"/>
  <c r="DN4586"/>
  <c r="AH4586"/>
  <c r="DI4671"/>
  <c r="AC4671"/>
  <c r="DJ4666"/>
  <c r="AD4666"/>
  <c r="DQ4685"/>
  <c r="AK4685"/>
  <c r="DG4665"/>
  <c r="AA4665"/>
  <c r="DF4689"/>
  <c r="Z4689"/>
  <c r="DH4656"/>
  <c r="AB4656"/>
  <c r="DF4518"/>
  <c r="Z4518"/>
  <c r="DL4711"/>
  <c r="AF4711"/>
  <c r="DN4649"/>
  <c r="AH4649"/>
  <c r="DF4644"/>
  <c r="Z4644"/>
  <c r="DJ4518"/>
  <c r="AD4518"/>
  <c r="DN4701"/>
  <c r="AH4701"/>
  <c r="DG4677"/>
  <c r="AA4677"/>
  <c r="DH4632"/>
  <c r="AB4632"/>
  <c r="DP4521"/>
  <c r="AJ4521"/>
  <c r="D4521"/>
  <c r="DP4404"/>
  <c r="AJ4404"/>
  <c r="DK4704"/>
  <c r="AE4704"/>
  <c r="DO4673"/>
  <c r="AI4673"/>
  <c r="DN3961"/>
  <c r="AH3961"/>
  <c r="DO4558"/>
  <c r="AI4558"/>
  <c r="DH4244"/>
  <c r="AB4244"/>
  <c r="DF4137"/>
  <c r="Z4137"/>
  <c r="DO3977"/>
  <c r="AI3977"/>
  <c r="DJ3931"/>
  <c r="AD3931"/>
  <c r="DO4228"/>
  <c r="AI4228"/>
  <c r="DO4196"/>
  <c r="AI4196"/>
  <c r="DP4160"/>
  <c r="AJ4160"/>
  <c r="DP4105"/>
  <c r="AJ4105"/>
  <c r="DN4037"/>
  <c r="AH4037"/>
  <c r="DJ3935"/>
  <c r="AD3935"/>
  <c r="DK4224"/>
  <c r="AE4224"/>
  <c r="DN4137"/>
  <c r="AH4137"/>
  <c r="DH4073"/>
  <c r="AB4073"/>
  <c r="DJ4133"/>
  <c r="AD4133"/>
  <c r="DK4416"/>
  <c r="AE4416"/>
  <c r="DO4200"/>
  <c r="AI4200"/>
  <c r="DG4168"/>
  <c r="AA4168"/>
  <c r="DO4076"/>
  <c r="AI4076"/>
  <c r="DP3980"/>
  <c r="AJ3980"/>
  <c r="DG4621"/>
  <c r="AA4621"/>
  <c r="DF4601"/>
  <c r="Z4601"/>
  <c r="E4601"/>
  <c r="DP4636"/>
  <c r="AJ4636"/>
  <c r="DO4696"/>
  <c r="AI4696"/>
  <c r="DG4415"/>
  <c r="AA4415"/>
  <c r="DO3957"/>
  <c r="AI3957"/>
  <c r="D3957"/>
  <c r="DG4497"/>
  <c r="AA4497"/>
  <c r="DJ4506"/>
  <c r="AD4506"/>
  <c r="DK4132"/>
  <c r="AE4132"/>
  <c r="DJ4592"/>
  <c r="AD4592"/>
  <c r="DP4612"/>
  <c r="AJ4612"/>
  <c r="DK4576"/>
  <c r="AE4576"/>
  <c r="DL4438"/>
  <c r="AF4438"/>
  <c r="DH4383"/>
  <c r="AB4383"/>
  <c r="DJ4193"/>
  <c r="AD4193"/>
  <c r="DN4109"/>
  <c r="AH4109"/>
  <c r="DH3981"/>
  <c r="AB3981"/>
  <c r="DK4588"/>
  <c r="AE4588"/>
  <c r="DO4506"/>
  <c r="AI4506"/>
  <c r="DF4265"/>
  <c r="Z4265"/>
  <c r="DP4217"/>
  <c r="AJ4217"/>
  <c r="DF4197"/>
  <c r="Z4197"/>
  <c r="DG4173"/>
  <c r="AA4173"/>
  <c r="DG4064"/>
  <c r="AA4064"/>
  <c r="DH3939"/>
  <c r="AB3939"/>
  <c r="DG4387"/>
  <c r="AA4387"/>
  <c r="DK4217"/>
  <c r="AE4217"/>
  <c r="DL4173"/>
  <c r="AF4173"/>
  <c r="DF4125"/>
  <c r="Z4125"/>
  <c r="DG4024"/>
  <c r="AA4024"/>
  <c r="DO3973"/>
  <c r="AI3973"/>
  <c r="DP4592"/>
  <c r="AJ4592"/>
  <c r="DO4525"/>
  <c r="AI4525"/>
  <c r="DP4408"/>
  <c r="AJ4408"/>
  <c r="DG4232"/>
  <c r="AA4232"/>
  <c r="DO4205"/>
  <c r="AI4205"/>
  <c r="DN4181"/>
  <c r="AH4181"/>
  <c r="DN4141"/>
  <c r="AH4141"/>
  <c r="D4141"/>
  <c r="DK4093"/>
  <c r="AE4093"/>
  <c r="DH3997"/>
  <c r="AB3997"/>
  <c r="DL4064"/>
  <c r="AF4064"/>
  <c r="DG3981"/>
  <c r="AA3981"/>
  <c r="DG4049"/>
  <c r="AA4049"/>
  <c r="DF4117"/>
  <c r="Z4117"/>
  <c r="DK4020"/>
  <c r="AE4020"/>
  <c r="DP4667"/>
  <c r="AJ4667"/>
  <c r="DH4268"/>
  <c r="AB4268"/>
  <c r="DL4517"/>
  <c r="AF4517"/>
  <c r="DN4130"/>
  <c r="AH4130"/>
  <c r="DJ4057"/>
  <c r="AD4057"/>
  <c r="DJ4194"/>
  <c r="AD4194"/>
  <c r="DP3985"/>
  <c r="AJ3985"/>
  <c r="DP4235"/>
  <c r="AJ4235"/>
  <c r="DF4340"/>
  <c r="Z4340"/>
  <c r="DJ4462"/>
  <c r="AD4462"/>
  <c r="DG4193"/>
  <c r="AA4193"/>
  <c r="DG4584"/>
  <c r="AA4584"/>
  <c r="DL4024"/>
  <c r="AF4024"/>
  <c r="DL4260"/>
  <c r="AF4260"/>
  <c r="E4260"/>
  <c r="DO3950"/>
  <c r="AI3950"/>
  <c r="E3950"/>
  <c r="DG3970"/>
  <c r="AA3970"/>
  <c r="DF4292"/>
  <c r="Z4292"/>
  <c r="DG4036"/>
  <c r="AA4036"/>
  <c r="DP4425"/>
  <c r="AJ4425"/>
  <c r="DK4049"/>
  <c r="AE4049"/>
  <c r="DL4304"/>
  <c r="AF4304"/>
  <c r="DH4028"/>
  <c r="AB4028"/>
  <c r="DK4324"/>
  <c r="AE4324"/>
  <c r="DF4458"/>
  <c r="Z4458"/>
  <c r="DJ4510"/>
  <c r="AD4510"/>
  <c r="DJ4559"/>
  <c r="AD4559"/>
  <c r="DL4036"/>
  <c r="AF4036"/>
  <c r="DG4609"/>
  <c r="AA4609"/>
  <c r="DG4312"/>
  <c r="AA4312"/>
  <c r="DH4025"/>
  <c r="AB4025"/>
  <c r="D4025"/>
  <c r="DK4300"/>
  <c r="AE4300"/>
  <c r="DF3969"/>
  <c r="Z3969"/>
  <c r="DH4614"/>
  <c r="AB4614"/>
  <c r="DF4129"/>
  <c r="Z4129"/>
  <c r="DL4057"/>
  <c r="AF4057"/>
  <c r="DG4028"/>
  <c r="AA4028"/>
  <c r="DK3992"/>
  <c r="AE3992"/>
  <c r="E3992"/>
  <c r="DN4372"/>
  <c r="AH4372"/>
  <c r="DG4185"/>
  <c r="AA4185"/>
  <c r="DL4096"/>
  <c r="AF4096"/>
  <c r="DL4430"/>
  <c r="AF4430"/>
  <c r="DG4276"/>
  <c r="AA4276"/>
  <c r="DP4696"/>
  <c r="AJ4696"/>
  <c r="DG4412"/>
  <c r="AA4412"/>
  <c r="DP4020"/>
  <c r="AJ4020"/>
  <c r="DP4268"/>
  <c r="AJ4268"/>
  <c r="DL4422"/>
  <c r="AF4422"/>
  <c r="DF4050"/>
  <c r="Z4050"/>
  <c r="DP4088"/>
  <c r="AJ4088"/>
  <c r="DH4081"/>
  <c r="AB4081"/>
  <c r="DL4292"/>
  <c r="AF4292"/>
  <c r="DP4017"/>
  <c r="AJ4017"/>
  <c r="DJ4328"/>
  <c r="AD4328"/>
  <c r="DN4422"/>
  <c r="AH4422"/>
  <c r="DN3971"/>
  <c r="AH3971"/>
  <c r="DM3955"/>
  <c r="AG3955"/>
  <c r="DN4087"/>
  <c r="AH4087"/>
  <c r="D4087"/>
  <c r="DJ4035"/>
  <c r="AD4035"/>
  <c r="DL3975"/>
  <c r="AF3975"/>
  <c r="DQ4091"/>
  <c r="AK4091"/>
  <c r="DJ4195"/>
  <c r="AD4195"/>
  <c r="DM4150"/>
  <c r="AG4150"/>
  <c r="DL4191"/>
  <c r="AF4191"/>
  <c r="DI4250"/>
  <c r="AC4250"/>
  <c r="DJ4266"/>
  <c r="AD4266"/>
  <c r="DM4269"/>
  <c r="AG4269"/>
  <c r="DM4359"/>
  <c r="AG4359"/>
  <c r="DL4552"/>
  <c r="AF4552"/>
  <c r="DN4475"/>
  <c r="AH4475"/>
  <c r="DQ4404"/>
  <c r="AK4404"/>
  <c r="DJ4515"/>
  <c r="AD4515"/>
  <c r="DJ3959"/>
  <c r="AD3959"/>
  <c r="DG4015"/>
  <c r="AA4015"/>
  <c r="DI4111"/>
  <c r="AC4111"/>
  <c r="DO4043"/>
  <c r="AI4043"/>
  <c r="DQ3972"/>
  <c r="AK3972"/>
  <c r="DN4074"/>
  <c r="AH4074"/>
  <c r="DK4150"/>
  <c r="AE4150"/>
  <c r="DF4223"/>
  <c r="Z4223"/>
  <c r="DI4081"/>
  <c r="AC4081"/>
  <c r="DF4160"/>
  <c r="Z4160"/>
  <c r="DI4225"/>
  <c r="AC4225"/>
  <c r="DG4306"/>
  <c r="AA4306"/>
  <c r="DJ4361"/>
  <c r="AD4361"/>
  <c r="DQ4375"/>
  <c r="AK4375"/>
  <c r="DI4520"/>
  <c r="AC4520"/>
  <c r="DM4527"/>
  <c r="AG4527"/>
  <c r="D4527"/>
  <c r="DP4330"/>
  <c r="AJ4330"/>
  <c r="DH4374"/>
  <c r="AB4374"/>
  <c r="DO4390"/>
  <c r="AI4390"/>
  <c r="DK4462"/>
  <c r="AE4462"/>
  <c r="DN4531"/>
  <c r="AH4531"/>
  <c r="DN3960"/>
  <c r="AH3960"/>
  <c r="DJ3984"/>
  <c r="AD3984"/>
  <c r="DO4139"/>
  <c r="AI4139"/>
  <c r="DF4079"/>
  <c r="Z4079"/>
  <c r="DQ4014"/>
  <c r="AK4014"/>
  <c r="DF4102"/>
  <c r="Z4102"/>
  <c r="DK4154"/>
  <c r="AE4154"/>
  <c r="DM3989"/>
  <c r="AG3989"/>
  <c r="DM4105"/>
  <c r="AG4105"/>
  <c r="DM4197"/>
  <c r="AG4197"/>
  <c r="DJ4307"/>
  <c r="AD4307"/>
  <c r="DH4377"/>
  <c r="AB4377"/>
  <c r="DP4310"/>
  <c r="AJ4310"/>
  <c r="DG4247"/>
  <c r="AA4247"/>
  <c r="DM4369"/>
  <c r="AG4369"/>
  <c r="DH4413"/>
  <c r="AB4413"/>
  <c r="DQ4481"/>
  <c r="AK4481"/>
  <c r="DL4560"/>
  <c r="AF4560"/>
  <c r="DM4543"/>
  <c r="AG4543"/>
  <c r="DN4133"/>
  <c r="AH4133"/>
  <c r="DQ4441"/>
  <c r="AK4441"/>
  <c r="DL4598"/>
  <c r="AF4598"/>
  <c r="DK3979"/>
  <c r="AE3979"/>
  <c r="DJ4023"/>
  <c r="AD4023"/>
  <c r="DL4012"/>
  <c r="AF4012"/>
  <c r="DQ4183"/>
  <c r="AK4183"/>
  <c r="DF4170"/>
  <c r="Z4170"/>
  <c r="DI4126"/>
  <c r="AC4126"/>
  <c r="DL4337"/>
  <c r="AF4337"/>
  <c r="DM4380"/>
  <c r="AG4380"/>
  <c r="DO4464"/>
  <c r="AI4464"/>
  <c r="DK4695"/>
  <c r="AE4695"/>
  <c r="DM4569"/>
  <c r="AG4569"/>
  <c r="DH4631"/>
  <c r="AB4631"/>
  <c r="DI4510"/>
  <c r="AC4510"/>
  <c r="DL4607"/>
  <c r="AF4607"/>
  <c r="DG4654"/>
  <c r="AA4654"/>
  <c r="DH4669"/>
  <c r="AB4669"/>
  <c r="DI4146"/>
  <c r="AC4146"/>
  <c r="DH4367"/>
  <c r="AB4367"/>
  <c r="DP4540"/>
  <c r="AJ4540"/>
  <c r="DI4491"/>
  <c r="AC4491"/>
  <c r="DQ4533"/>
  <c r="AK4533"/>
  <c r="DK4606"/>
  <c r="AE4606"/>
  <c r="DM4518"/>
  <c r="AG4518"/>
  <c r="DL4622"/>
  <c r="AF4622"/>
  <c r="DM4644"/>
  <c r="AG4644"/>
  <c r="DH4179"/>
  <c r="AB4179"/>
  <c r="DL4311"/>
  <c r="AF4311"/>
  <c r="DH4472"/>
  <c r="AB4472"/>
  <c r="DL4581"/>
  <c r="AF4581"/>
  <c r="DG4631"/>
  <c r="AA4631"/>
  <c r="DO4658"/>
  <c r="AI4658"/>
  <c r="DP4637"/>
  <c r="AJ4637"/>
  <c r="DO4690"/>
  <c r="AI4690"/>
  <c r="DH4713"/>
  <c r="AB4713"/>
  <c r="DP4178"/>
  <c r="AJ4178"/>
  <c r="DG4354"/>
  <c r="AA4354"/>
  <c r="DG4365"/>
  <c r="AA4365"/>
  <c r="DL4477"/>
  <c r="AF4477"/>
  <c r="DP4695"/>
  <c r="AJ4695"/>
  <c r="DM4586"/>
  <c r="AG4586"/>
  <c r="DQ4595"/>
  <c r="AK4595"/>
  <c r="DM4694"/>
  <c r="AG4694"/>
  <c r="DP3971"/>
  <c r="AJ3971"/>
  <c r="DF4099"/>
  <c r="Z4099"/>
  <c r="DQ4071"/>
  <c r="AK4071"/>
  <c r="DI4050"/>
  <c r="AC4050"/>
  <c r="DI4052"/>
  <c r="AC4052"/>
  <c r="DJ4199"/>
  <c r="AD4199"/>
  <c r="DF4311"/>
  <c r="Z4311"/>
  <c r="DK4389"/>
  <c r="AE4389"/>
  <c r="DF4273"/>
  <c r="Z4273"/>
  <c r="DQ4319"/>
  <c r="AK4319"/>
  <c r="DF4232"/>
  <c r="Z4232"/>
  <c r="DM4445"/>
  <c r="AG4445"/>
  <c r="DL4473"/>
  <c r="AF4473"/>
  <c r="DI4503"/>
  <c r="AC4503"/>
  <c r="DI4463"/>
  <c r="AC4463"/>
  <c r="DJ4398"/>
  <c r="AD4398"/>
  <c r="DL4460"/>
  <c r="AF4460"/>
  <c r="DH4583"/>
  <c r="AB4583"/>
  <c r="DH3986"/>
  <c r="AB3986"/>
  <c r="DL4143"/>
  <c r="AF4143"/>
  <c r="DQ3964"/>
  <c r="AK3964"/>
  <c r="DI4070"/>
  <c r="AC4070"/>
  <c r="DM4088"/>
  <c r="AG4088"/>
  <c r="DM4212"/>
  <c r="AG4212"/>
  <c r="DF4088"/>
  <c r="Z4088"/>
  <c r="DH4170"/>
  <c r="AB4170"/>
  <c r="DQ4090"/>
  <c r="AK4090"/>
  <c r="DP4269"/>
  <c r="AJ4269"/>
  <c r="DI4343"/>
  <c r="AC4343"/>
  <c r="DO4305"/>
  <c r="AI4305"/>
  <c r="DK4313"/>
  <c r="AE4313"/>
  <c r="DH4323"/>
  <c r="AB4323"/>
  <c r="DP4435"/>
  <c r="AJ4435"/>
  <c r="DL4564"/>
  <c r="AF4564"/>
  <c r="DI4453"/>
  <c r="AC4453"/>
  <c r="E4453"/>
  <c r="DF4352"/>
  <c r="Z4352"/>
  <c r="DN4400"/>
  <c r="AH4400"/>
  <c r="DH4476"/>
  <c r="AB4476"/>
  <c r="DK4557"/>
  <c r="AE4557"/>
  <c r="DH3942"/>
  <c r="AB3942"/>
  <c r="DO4083"/>
  <c r="AI4083"/>
  <c r="DQ3935"/>
  <c r="AK3935"/>
  <c r="DJ4006"/>
  <c r="AD4006"/>
  <c r="D4006"/>
  <c r="DM4167"/>
  <c r="AG4167"/>
  <c r="DQ4080"/>
  <c r="AK4080"/>
  <c r="D4080"/>
  <c r="DJ4142"/>
  <c r="AD4142"/>
  <c r="DM3977"/>
  <c r="AG3977"/>
  <c r="D3977"/>
  <c r="DM4125"/>
  <c r="AG4125"/>
  <c r="DM4201"/>
  <c r="AG4201"/>
  <c r="DI4267"/>
  <c r="AC4267"/>
  <c r="DF4351"/>
  <c r="Z4351"/>
  <c r="DG4279"/>
  <c r="AA4279"/>
  <c r="DQ4323"/>
  <c r="AK4323"/>
  <c r="DI4344"/>
  <c r="AC4344"/>
  <c r="DH4421"/>
  <c r="AB4421"/>
  <c r="DG4507"/>
  <c r="AA4507"/>
  <c r="DL4338"/>
  <c r="AF4338"/>
  <c r="DF4426"/>
  <c r="Z4426"/>
  <c r="DN4617"/>
  <c r="AH4617"/>
  <c r="DP3951"/>
  <c r="AJ3951"/>
  <c r="DP4018"/>
  <c r="AJ4018"/>
  <c r="DI4139"/>
  <c r="AC4139"/>
  <c r="DJ3958"/>
  <c r="AD3958"/>
  <c r="DN4042"/>
  <c r="AH4042"/>
  <c r="DN4170"/>
  <c r="AH4170"/>
  <c r="DQ4009"/>
  <c r="AK4009"/>
  <c r="DH4199"/>
  <c r="AB4199"/>
  <c r="DI4407"/>
  <c r="AC4407"/>
  <c r="DK4560"/>
  <c r="AE4560"/>
  <c r="DF4623"/>
  <c r="Z4623"/>
  <c r="DI4530"/>
  <c r="AC4530"/>
  <c r="DQ4654"/>
  <c r="AK4654"/>
  <c r="DI4668"/>
  <c r="AC4668"/>
  <c r="DN4136"/>
  <c r="AH4136"/>
  <c r="D4136"/>
  <c r="DI4098"/>
  <c r="AC4098"/>
  <c r="DP4315"/>
  <c r="AJ4315"/>
  <c r="DH4319"/>
  <c r="AB4319"/>
  <c r="DG4473"/>
  <c r="AA4473"/>
  <c r="DQ4578"/>
  <c r="AK4578"/>
  <c r="DH4675"/>
  <c r="AB4675"/>
  <c r="DJ4565"/>
  <c r="AD4565"/>
  <c r="DQ4682"/>
  <c r="AK4682"/>
  <c r="DI4633"/>
  <c r="AC4633"/>
  <c r="DN4068"/>
  <c r="AH4068"/>
  <c r="DO4283"/>
  <c r="AI4283"/>
  <c r="DI4395"/>
  <c r="AC4395"/>
  <c r="DQ4442"/>
  <c r="AK4442"/>
  <c r="DJ4468"/>
  <c r="AD4468"/>
  <c r="DP4623"/>
  <c r="AJ4623"/>
  <c r="DQ4470"/>
  <c r="AK4470"/>
  <c r="DN4529"/>
  <c r="AH4529"/>
  <c r="DL4583"/>
  <c r="AF4583"/>
  <c r="DL4667"/>
  <c r="AF4667"/>
  <c r="DL4705"/>
  <c r="AF4705"/>
  <c r="DG4234"/>
  <c r="AA4234"/>
  <c r="DQ4374"/>
  <c r="AK4374"/>
  <c r="DM4524"/>
  <c r="AG4524"/>
  <c r="D4524"/>
  <c r="DK4484"/>
  <c r="AE4484"/>
  <c r="DP4589"/>
  <c r="AJ4589"/>
  <c r="DQ4675"/>
  <c r="AK4675"/>
  <c r="DF4662"/>
  <c r="Z4662"/>
  <c r="DQ4673"/>
  <c r="AK4673"/>
  <c r="DJ3932"/>
  <c r="AD3932"/>
  <c r="DI4007"/>
  <c r="AC4007"/>
  <c r="DG4023"/>
  <c r="AA4023"/>
  <c r="DG3946"/>
  <c r="AA3946"/>
  <c r="DO4046"/>
  <c r="AI4046"/>
  <c r="DI4132"/>
  <c r="AC4132"/>
  <c r="DM4090"/>
  <c r="AG4090"/>
  <c r="DJ4250"/>
  <c r="AD4250"/>
  <c r="DH4353"/>
  <c r="AB4353"/>
  <c r="DN4406"/>
  <c r="AH4406"/>
  <c r="DM4293"/>
  <c r="AG4293"/>
  <c r="DP4447"/>
  <c r="AJ4447"/>
  <c r="DG4471"/>
  <c r="AA4471"/>
  <c r="DL3945"/>
  <c r="AF3945"/>
  <c r="DO4412"/>
  <c r="AI4412"/>
  <c r="DP4565"/>
  <c r="AJ4565"/>
  <c r="DF3944"/>
  <c r="Z3944"/>
  <c r="DP4031"/>
  <c r="AJ4031"/>
  <c r="DI4031"/>
  <c r="AC4031"/>
  <c r="DL3983"/>
  <c r="AF3983"/>
  <c r="DP4074"/>
  <c r="AJ4074"/>
  <c r="DK4202"/>
  <c r="AE4202"/>
  <c r="DI3993"/>
  <c r="AC3993"/>
  <c r="E3993"/>
  <c r="DF4128"/>
  <c r="Z4128"/>
  <c r="DI4209"/>
  <c r="AC4209"/>
  <c r="DI4309"/>
  <c r="AC4309"/>
  <c r="DJ4297"/>
  <c r="AD4297"/>
  <c r="DL4299"/>
  <c r="AF4299"/>
  <c r="DI4445"/>
  <c r="AC4445"/>
  <c r="DN4548"/>
  <c r="AH4548"/>
  <c r="DI4451"/>
  <c r="AC4451"/>
  <c r="E4451"/>
  <c r="DG4374"/>
  <c r="AA4374"/>
  <c r="DO4426"/>
  <c r="AI4426"/>
  <c r="DL4510"/>
  <c r="AF4510"/>
  <c r="DM3947"/>
  <c r="AG3947"/>
  <c r="DN4083"/>
  <c r="AH4083"/>
  <c r="DI4027"/>
  <c r="AC4027"/>
  <c r="DP3932"/>
  <c r="AJ3932"/>
  <c r="DQ4011"/>
  <c r="AK4011"/>
  <c r="DJ4114"/>
  <c r="AD4114"/>
  <c r="DK4162"/>
  <c r="AE4162"/>
  <c r="DM4228"/>
  <c r="AG4228"/>
  <c r="DJ4128"/>
  <c r="AD4128"/>
  <c r="DL4194"/>
  <c r="AF4194"/>
  <c r="DN4293"/>
  <c r="AH4293"/>
  <c r="DL4349"/>
  <c r="AF4349"/>
  <c r="DJ4357"/>
  <c r="AD4357"/>
  <c r="DI4245"/>
  <c r="AC4245"/>
  <c r="DM4318"/>
  <c r="AG4318"/>
  <c r="DM4409"/>
  <c r="AG4409"/>
  <c r="DG4504"/>
  <c r="AA4504"/>
  <c r="DG4568"/>
  <c r="AA4568"/>
  <c r="DO4543"/>
  <c r="AI4543"/>
  <c r="DM4386"/>
  <c r="AG4386"/>
  <c r="DM4531"/>
  <c r="AG4531"/>
  <c r="DG4707"/>
  <c r="AA4707"/>
  <c r="DP4002"/>
  <c r="AJ4002"/>
  <c r="DO4067"/>
  <c r="AI4067"/>
  <c r="DG4008"/>
  <c r="AA4008"/>
  <c r="DQ4215"/>
  <c r="AK4215"/>
  <c r="DN4219"/>
  <c r="AH4219"/>
  <c r="DN4347"/>
  <c r="AH4347"/>
  <c r="DL4441"/>
  <c r="AF4441"/>
  <c r="DP4479"/>
  <c r="AJ4479"/>
  <c r="DG4582"/>
  <c r="AA4582"/>
  <c r="E4582"/>
  <c r="DK4651"/>
  <c r="AE4651"/>
  <c r="DF4497"/>
  <c r="Z4497"/>
  <c r="DO4622"/>
  <c r="AI4622"/>
  <c r="DH4621"/>
  <c r="AB4621"/>
  <c r="DN4705"/>
  <c r="AH4705"/>
  <c r="DI4210"/>
  <c r="AC4210"/>
  <c r="D4210"/>
  <c r="DF4373"/>
  <c r="Z4373"/>
  <c r="E4373"/>
  <c r="DM4540"/>
  <c r="AG4540"/>
  <c r="DQ4440"/>
  <c r="AK4440"/>
  <c r="DQ4549"/>
  <c r="AK4549"/>
  <c r="DK4663"/>
  <c r="AE4663"/>
  <c r="DQ4603"/>
  <c r="AK4603"/>
  <c r="DM4640"/>
  <c r="AG4640"/>
  <c r="DM4671"/>
  <c r="AG4671"/>
  <c r="DQ4236"/>
  <c r="AK4236"/>
  <c r="DI4428"/>
  <c r="AC4428"/>
  <c r="DF4485"/>
  <c r="Z4485"/>
  <c r="DH4639"/>
  <c r="AB4639"/>
  <c r="DM4599"/>
  <c r="AG4599"/>
  <c r="DQ4576"/>
  <c r="AK4576"/>
  <c r="DP4689"/>
  <c r="AJ4689"/>
  <c r="DG4710"/>
  <c r="AA4710"/>
  <c r="DP4146"/>
  <c r="AJ4146"/>
  <c r="DO4342"/>
  <c r="AI4342"/>
  <c r="DQ4414"/>
  <c r="AK4414"/>
  <c r="DH4567"/>
  <c r="AB4567"/>
  <c r="DI4537"/>
  <c r="AC4537"/>
  <c r="DK4614"/>
  <c r="AE4614"/>
  <c r="DJ4638"/>
  <c r="AD4638"/>
  <c r="DG4640"/>
  <c r="AA4640"/>
  <c r="DO4012"/>
  <c r="AI4012"/>
  <c r="DM4103"/>
  <c r="AG4103"/>
  <c r="DH3936"/>
  <c r="AB3936"/>
  <c r="DL4050"/>
  <c r="AF4050"/>
  <c r="DG4138"/>
  <c r="AA4138"/>
  <c r="DK4242"/>
  <c r="AE4242"/>
  <c r="E4242"/>
  <c r="DO4303"/>
  <c r="AI4303"/>
  <c r="DI4389"/>
  <c r="AC4389"/>
  <c r="DJ4377"/>
  <c r="AD4377"/>
  <c r="DG4299"/>
  <c r="AA4299"/>
  <c r="DK4421"/>
  <c r="AE4421"/>
  <c r="DQ4332"/>
  <c r="AK4332"/>
  <c r="DN4387"/>
  <c r="AH4387"/>
  <c r="DF4479"/>
  <c r="Z4479"/>
  <c r="DN4449"/>
  <c r="AH4449"/>
  <c r="DN4461"/>
  <c r="AH4461"/>
  <c r="DM4407"/>
  <c r="AG4407"/>
  <c r="DF4632"/>
  <c r="Z4632"/>
  <c r="DO4007"/>
  <c r="AI4007"/>
  <c r="DM3939"/>
  <c r="AG3939"/>
  <c r="DK4070"/>
  <c r="AE4070"/>
  <c r="DM4036"/>
  <c r="AG4036"/>
  <c r="DG4166"/>
  <c r="AA4166"/>
  <c r="DF4052"/>
  <c r="Z4052"/>
  <c r="DH4174"/>
  <c r="AB4174"/>
  <c r="DQ4086"/>
  <c r="AK4086"/>
  <c r="DQ4182"/>
  <c r="AK4182"/>
  <c r="DQ4226"/>
  <c r="AK4226"/>
  <c r="DJ4319"/>
  <c r="AD4319"/>
  <c r="DJ4341"/>
  <c r="AD4341"/>
  <c r="DL4283"/>
  <c r="AF4283"/>
  <c r="DG4321"/>
  <c r="AA4321"/>
  <c r="DM4443"/>
  <c r="AG4443"/>
  <c r="DP4548"/>
  <c r="AJ4548"/>
  <c r="DI4507"/>
  <c r="AC4507"/>
  <c r="DK4685"/>
  <c r="AE4685"/>
  <c r="DF4360"/>
  <c r="Z4360"/>
  <c r="DP4392"/>
  <c r="AJ4392"/>
  <c r="DP4462"/>
  <c r="AJ4462"/>
  <c r="DP4531"/>
  <c r="AJ4531"/>
  <c r="DN3956"/>
  <c r="AH3956"/>
  <c r="DG3971"/>
  <c r="AA3971"/>
  <c r="DP4014"/>
  <c r="AJ4014"/>
  <c r="DG4143"/>
  <c r="AA4143"/>
  <c r="DK3946"/>
  <c r="AE3946"/>
  <c r="DG4058"/>
  <c r="AA4058"/>
  <c r="DQ4024"/>
  <c r="AK4024"/>
  <c r="DO4110"/>
  <c r="AI4110"/>
  <c r="DG4246"/>
  <c r="AA4246"/>
  <c r="DJ4124"/>
  <c r="AD4124"/>
  <c r="DM4193"/>
  <c r="AG4193"/>
  <c r="DF4287"/>
  <c r="Z4287"/>
  <c r="DO4402"/>
  <c r="AI4402"/>
  <c r="DF4282"/>
  <c r="Z4282"/>
  <c r="DI4241"/>
  <c r="AC4241"/>
  <c r="DH4496"/>
  <c r="AB4496"/>
  <c r="DO4539"/>
  <c r="AI4539"/>
  <c r="DK4330"/>
  <c r="AE4330"/>
  <c r="DP4417"/>
  <c r="AJ4417"/>
  <c r="DJ4617"/>
  <c r="AD4617"/>
  <c r="DF3984"/>
  <c r="Z3984"/>
  <c r="DK4115"/>
  <c r="AE4115"/>
  <c r="DG3944"/>
  <c r="AA3944"/>
  <c r="DQ4135"/>
  <c r="AK4135"/>
  <c r="DQ3973"/>
  <c r="AK3973"/>
  <c r="DQ4109"/>
  <c r="AK4109"/>
  <c r="DN4414"/>
  <c r="AH4414"/>
  <c r="DQ4472"/>
  <c r="AK4472"/>
  <c r="DI4456"/>
  <c r="AC4456"/>
  <c r="DN4663"/>
  <c r="AH4663"/>
  <c r="DN4646"/>
  <c r="AH4646"/>
  <c r="DH4701"/>
  <c r="AB4701"/>
  <c r="DN4152"/>
  <c r="AH4152"/>
  <c r="DI4218"/>
  <c r="AC4218"/>
  <c r="DP4398"/>
  <c r="AJ4398"/>
  <c r="DQ4401"/>
  <c r="AK4401"/>
  <c r="DN4455"/>
  <c r="AH4455"/>
  <c r="DJ4583"/>
  <c r="AD4583"/>
  <c r="DF4683"/>
  <c r="Z4683"/>
  <c r="DO4597"/>
  <c r="AI4597"/>
  <c r="DM4588"/>
  <c r="AG4588"/>
  <c r="DH4707"/>
  <c r="AB4707"/>
  <c r="DI4701"/>
  <c r="AC4701"/>
  <c r="DQ4137"/>
  <c r="AK4137"/>
  <c r="DP4275"/>
  <c r="AJ4275"/>
  <c r="DO4444"/>
  <c r="AI4444"/>
  <c r="DI4577"/>
  <c r="AC4577"/>
  <c r="DN4517"/>
  <c r="AH4517"/>
  <c r="DH4622"/>
  <c r="AB4622"/>
  <c r="DQ4620"/>
  <c r="AK4620"/>
  <c r="DN3936"/>
  <c r="AH3936"/>
  <c r="DJ4327"/>
  <c r="AD4327"/>
  <c r="DQ4371"/>
  <c r="AK4371"/>
  <c r="DF4456"/>
  <c r="Z4456"/>
  <c r="DN4471"/>
  <c r="AH4471"/>
  <c r="DP4481"/>
  <c r="AJ4481"/>
  <c r="DF4659"/>
  <c r="Z4659"/>
  <c r="DF4642"/>
  <c r="Z4642"/>
  <c r="DQ4653"/>
  <c r="AK4653"/>
  <c r="DG4668"/>
  <c r="AA4668"/>
  <c r="DK4697"/>
  <c r="AE4697"/>
  <c r="DH4672"/>
  <c r="AB4672"/>
  <c r="DP4534"/>
  <c r="AJ4534"/>
  <c r="DK4407"/>
  <c r="AE4407"/>
  <c r="DP4652"/>
  <c r="AJ4652"/>
  <c r="DN4660"/>
  <c r="AH4660"/>
  <c r="E4660"/>
  <c r="DJ4550"/>
  <c r="AD4550"/>
  <c r="DJ4708"/>
  <c r="AD4708"/>
  <c r="DP4692"/>
  <c r="AJ4692"/>
  <c r="DJ4637"/>
  <c r="AD4637"/>
  <c r="DG4534"/>
  <c r="AA4534"/>
  <c r="DN4434"/>
  <c r="AH4434"/>
  <c r="DO4649"/>
  <c r="AI4649"/>
  <c r="DF4676"/>
  <c r="Z4676"/>
  <c r="DN3973"/>
  <c r="AH3973"/>
  <c r="DJ4566"/>
  <c r="AD4566"/>
  <c r="DK4404"/>
  <c r="AE4404"/>
  <c r="DP4144"/>
  <c r="AJ4144"/>
  <c r="DP4009"/>
  <c r="AJ4009"/>
  <c r="DP3989"/>
  <c r="AJ3989"/>
  <c r="DF4400"/>
  <c r="Z4400"/>
  <c r="DG4204"/>
  <c r="AA4204"/>
  <c r="DO4164"/>
  <c r="AI4164"/>
  <c r="DG4124"/>
  <c r="AA4124"/>
  <c r="DH4061"/>
  <c r="AB4061"/>
  <c r="DF4133"/>
  <c r="Z4133"/>
  <c r="DJ4400"/>
  <c r="AD4400"/>
  <c r="DK4148"/>
  <c r="AE4148"/>
  <c r="DK4076"/>
  <c r="AE4076"/>
  <c r="DP3961"/>
  <c r="AJ3961"/>
  <c r="DF4498"/>
  <c r="Z4498"/>
  <c r="DG4208"/>
  <c r="AA4208"/>
  <c r="DG4176"/>
  <c r="AA4176"/>
  <c r="DL4105"/>
  <c r="AF4105"/>
  <c r="DP4012"/>
  <c r="AJ4012"/>
  <c r="DJ3973"/>
  <c r="AD3973"/>
  <c r="DF3961"/>
  <c r="Z3961"/>
  <c r="DK4068"/>
  <c r="AE4068"/>
  <c r="DF3981"/>
  <c r="Z3981"/>
  <c r="DL4545"/>
  <c r="AF4545"/>
  <c r="DH4522"/>
  <c r="AB4522"/>
  <c r="DO4545"/>
  <c r="AI4545"/>
  <c r="DK4525"/>
  <c r="AE4525"/>
  <c r="DK4529"/>
  <c r="AE4529"/>
  <c r="DF4596"/>
  <c r="Z4596"/>
  <c r="DP4616"/>
  <c r="AJ4616"/>
  <c r="DO4580"/>
  <c r="AI4580"/>
  <c r="DK4493"/>
  <c r="AE4493"/>
  <c r="DO4387"/>
  <c r="AI4387"/>
  <c r="DK4205"/>
  <c r="AE4205"/>
  <c r="DN4125"/>
  <c r="AH4125"/>
  <c r="DJ4013"/>
  <c r="AD4013"/>
  <c r="DF4592"/>
  <c r="Z4592"/>
  <c r="DH4538"/>
  <c r="AB4538"/>
  <c r="DF4408"/>
  <c r="Z4408"/>
  <c r="DH4221"/>
  <c r="AB4221"/>
  <c r="D4221"/>
  <c r="DN4201"/>
  <c r="AH4201"/>
  <c r="DO4177"/>
  <c r="AI4177"/>
  <c r="DF4149"/>
  <c r="Z4149"/>
  <c r="DK3981"/>
  <c r="AE3981"/>
  <c r="DH4395"/>
  <c r="AB4395"/>
  <c r="DK4225"/>
  <c r="AE4225"/>
  <c r="DL4181"/>
  <c r="AF4181"/>
  <c r="DH4128"/>
  <c r="AB4128"/>
  <c r="DK4064"/>
  <c r="AE4064"/>
  <c r="DK3935"/>
  <c r="AE3935"/>
  <c r="DO4600"/>
  <c r="AI4600"/>
  <c r="DN4538"/>
  <c r="AH4538"/>
  <c r="DJ4430"/>
  <c r="AD4430"/>
  <c r="DO4237"/>
  <c r="AI4237"/>
  <c r="DN4213"/>
  <c r="AH4213"/>
  <c r="DF4185"/>
  <c r="Z4185"/>
  <c r="DF4153"/>
  <c r="Z4153"/>
  <c r="DK4096"/>
  <c r="AE4096"/>
  <c r="DH4013"/>
  <c r="AB4013"/>
  <c r="DL4072"/>
  <c r="AF4072"/>
  <c r="E4072"/>
  <c r="DN4694"/>
  <c r="AH4694"/>
  <c r="DG4117"/>
  <c r="AA4117"/>
  <c r="DL4569"/>
  <c r="AF4569"/>
  <c r="DG4506"/>
  <c r="AA4506"/>
  <c r="DG4450"/>
  <c r="AA4450"/>
  <c r="DJ4049"/>
  <c r="AD4049"/>
  <c r="DL4280"/>
  <c r="AF4280"/>
  <c r="D4280"/>
  <c r="DO4065"/>
  <c r="AI4065"/>
  <c r="DG4029"/>
  <c r="AA4029"/>
  <c r="DH4312"/>
  <c r="AB4312"/>
  <c r="DF3953"/>
  <c r="Z3953"/>
  <c r="DL4208"/>
  <c r="AF4208"/>
  <c r="DH4324"/>
  <c r="AB4324"/>
  <c r="DH4450"/>
  <c r="AB4450"/>
  <c r="DL4586"/>
  <c r="AF4586"/>
  <c r="DL4125"/>
  <c r="AF4125"/>
  <c r="DN4050"/>
  <c r="AH4050"/>
  <c r="DO3970"/>
  <c r="AI3970"/>
  <c r="DJ4138"/>
  <c r="AD4138"/>
  <c r="DJ3969"/>
  <c r="AD3969"/>
  <c r="DH4276"/>
  <c r="AB4276"/>
  <c r="DP4028"/>
  <c r="AJ4028"/>
  <c r="DH3943"/>
  <c r="AB3943"/>
  <c r="DJ4041"/>
  <c r="AD4041"/>
  <c r="DJ4292"/>
  <c r="AD4292"/>
  <c r="DL4514"/>
  <c r="AF4514"/>
  <c r="DL4204"/>
  <c r="AF4204"/>
  <c r="DK4439"/>
  <c r="AE4439"/>
  <c r="DP4490"/>
  <c r="AJ4490"/>
  <c r="DL4420"/>
  <c r="AF4420"/>
  <c r="D4420"/>
  <c r="DM4619"/>
  <c r="AG4619"/>
  <c r="DG4494"/>
  <c r="AA4494"/>
  <c r="DF4098"/>
  <c r="Z4098"/>
  <c r="DJ3953"/>
  <c r="AD3953"/>
  <c r="DH4284"/>
  <c r="AB4284"/>
  <c r="DO4088"/>
  <c r="AI4088"/>
  <c r="DP4552"/>
  <c r="AJ4552"/>
  <c r="DP4065"/>
  <c r="AJ4065"/>
  <c r="DK4312"/>
  <c r="AE4312"/>
  <c r="DL4624"/>
  <c r="AF4624"/>
  <c r="DL4498"/>
  <c r="AF4498"/>
  <c r="DN4356"/>
  <c r="AH4356"/>
  <c r="DG4549"/>
  <c r="AA4549"/>
  <c r="DH3971"/>
  <c r="AB3971"/>
  <c r="DL4185"/>
  <c r="AF4185"/>
  <c r="DH3988"/>
  <c r="AB3988"/>
  <c r="DL4296"/>
  <c r="AF4296"/>
  <c r="DG4272"/>
  <c r="AA4272"/>
  <c r="DM3972"/>
  <c r="AG3972"/>
  <c r="DN4233"/>
  <c r="AH4233"/>
  <c r="DL4272"/>
  <c r="AF4272"/>
  <c r="DG4020"/>
  <c r="AA4020"/>
  <c r="DN4666"/>
  <c r="AH4666"/>
  <c r="DP4049"/>
  <c r="AJ4049"/>
  <c r="DL4033"/>
  <c r="AF4033"/>
  <c r="DF4017"/>
  <c r="Z4017"/>
  <c r="DK4633"/>
  <c r="AE4633"/>
  <c r="DJ4392"/>
  <c r="AD4392"/>
  <c r="DF4669"/>
  <c r="Z4669"/>
  <c r="DK3951"/>
  <c r="AE3951"/>
  <c r="DL4018"/>
  <c r="AF4018"/>
  <c r="DK4019"/>
  <c r="AE4019"/>
  <c r="DG3960"/>
  <c r="AA3960"/>
  <c r="DP4070"/>
  <c r="AJ4070"/>
  <c r="DO4174"/>
  <c r="AI4174"/>
  <c r="DM4138"/>
  <c r="AG4138"/>
  <c r="DL4183"/>
  <c r="AF4183"/>
  <c r="DM4226"/>
  <c r="AG4226"/>
  <c r="DL4357"/>
  <c r="AF4357"/>
  <c r="DH4263"/>
  <c r="AB4263"/>
  <c r="DM4349"/>
  <c r="AG4349"/>
  <c r="DQ4512"/>
  <c r="AK4512"/>
  <c r="DG4539"/>
  <c r="AA4539"/>
  <c r="DO4388"/>
  <c r="AI4388"/>
  <c r="E4388"/>
  <c r="DN4498"/>
  <c r="AH4498"/>
  <c r="DP3934"/>
  <c r="AJ3934"/>
  <c r="D3934"/>
  <c r="DI4002"/>
  <c r="AC4002"/>
  <c r="DI4103"/>
  <c r="AC4103"/>
  <c r="DM4027"/>
  <c r="AG4027"/>
  <c r="DQ3967"/>
  <c r="AK3967"/>
  <c r="DL4066"/>
  <c r="AF4066"/>
  <c r="E4066"/>
  <c r="DM4132"/>
  <c r="AG4132"/>
  <c r="DJ4207"/>
  <c r="AD4207"/>
  <c r="DI4037"/>
  <c r="AC4037"/>
  <c r="D4037"/>
  <c r="DF4144"/>
  <c r="Z4144"/>
  <c r="DG4215"/>
  <c r="AA4215"/>
  <c r="DI4293"/>
  <c r="AC4293"/>
  <c r="DP4287"/>
  <c r="AJ4287"/>
  <c r="DQ4365"/>
  <c r="AK4365"/>
  <c r="DK4504"/>
  <c r="AE4504"/>
  <c r="DP4523"/>
  <c r="AJ4523"/>
  <c r="DG4326"/>
  <c r="AA4326"/>
  <c r="DK4360"/>
  <c r="AE4360"/>
  <c r="DO4386"/>
  <c r="AI4386"/>
  <c r="DF4454"/>
  <c r="Z4454"/>
  <c r="DQ4508"/>
  <c r="AK4508"/>
  <c r="DN4669"/>
  <c r="AH4669"/>
  <c r="DL3962"/>
  <c r="AF3962"/>
  <c r="DM4123"/>
  <c r="AG4123"/>
  <c r="DK4075"/>
  <c r="AE4075"/>
  <c r="DK4002"/>
  <c r="AE4002"/>
  <c r="DJ4082"/>
  <c r="AD4082"/>
  <c r="E4082"/>
  <c r="DQ4144"/>
  <c r="AK4144"/>
  <c r="DK4230"/>
  <c r="AE4230"/>
  <c r="DJ4088"/>
  <c r="AD4088"/>
  <c r="DM4185"/>
  <c r="AG4185"/>
  <c r="DI4297"/>
  <c r="AC4297"/>
  <c r="DP4369"/>
  <c r="AJ4369"/>
  <c r="DK4275"/>
  <c r="AE4275"/>
  <c r="DM4389"/>
  <c r="AG4389"/>
  <c r="DM4345"/>
  <c r="AG4345"/>
  <c r="DF4399"/>
  <c r="Z4399"/>
  <c r="DL4469"/>
  <c r="AF4469"/>
  <c r="DO4544"/>
  <c r="AI4544"/>
  <c r="DG4519"/>
  <c r="AA4519"/>
  <c r="DJ4685"/>
  <c r="AD4685"/>
  <c r="DM4424"/>
  <c r="AG4424"/>
  <c r="DF4570"/>
  <c r="Z4570"/>
  <c r="DF3968"/>
  <c r="Z3968"/>
  <c r="DL4099"/>
  <c r="AF4099"/>
  <c r="DL3979"/>
  <c r="AF3979"/>
  <c r="DQ4159"/>
  <c r="AK4159"/>
  <c r="DF4162"/>
  <c r="Z4162"/>
  <c r="DJ4401"/>
  <c r="AD4401"/>
  <c r="DP4325"/>
  <c r="AJ4325"/>
  <c r="E4325"/>
  <c r="DN4441"/>
  <c r="AH4441"/>
  <c r="DL4532"/>
  <c r="AF4532"/>
  <c r="DK4469"/>
  <c r="AE4469"/>
  <c r="DM4553"/>
  <c r="AG4553"/>
  <c r="DF4606"/>
  <c r="Z4606"/>
  <c r="DN4679"/>
  <c r="AH4679"/>
  <c r="DJ4597"/>
  <c r="AD4597"/>
  <c r="E4597"/>
  <c r="DO4650"/>
  <c r="AI4650"/>
  <c r="DI4656"/>
  <c r="AC4656"/>
  <c r="DN4120"/>
  <c r="AH4120"/>
  <c r="DQ4361"/>
  <c r="AK4361"/>
  <c r="DI4424"/>
  <c r="AC4424"/>
  <c r="DN4489"/>
  <c r="AH4489"/>
  <c r="DQ4513"/>
  <c r="AK4513"/>
  <c r="DQ4594"/>
  <c r="AK4594"/>
  <c r="D4594"/>
  <c r="DM4458"/>
  <c r="AG4458"/>
  <c r="DJ4609"/>
  <c r="AD4609"/>
  <c r="DL4629"/>
  <c r="AF4629"/>
  <c r="DF4637"/>
  <c r="Z4637"/>
  <c r="DK4291"/>
  <c r="AE4291"/>
  <c r="DO4508"/>
  <c r="AI4508"/>
  <c r="DO4484"/>
  <c r="AI4484"/>
  <c r="DH4623"/>
  <c r="AB4623"/>
  <c r="DL4599"/>
  <c r="AF4599"/>
  <c r="DP4621"/>
  <c r="AJ4621"/>
  <c r="DQ4676"/>
  <c r="AK4676"/>
  <c r="DL4702"/>
  <c r="AF4702"/>
  <c r="DN4132"/>
  <c r="AH4132"/>
  <c r="DO4306"/>
  <c r="AI4306"/>
  <c r="DH4274"/>
  <c r="AB4274"/>
  <c r="DG4439"/>
  <c r="AA4439"/>
  <c r="DI4444"/>
  <c r="AC4444"/>
  <c r="DH4581"/>
  <c r="AB4581"/>
  <c r="D4581"/>
  <c r="DM4691"/>
  <c r="AG4691"/>
  <c r="DM4662"/>
  <c r="AG4662"/>
  <c r="DJ3944"/>
  <c r="AD3944"/>
  <c r="DH4071"/>
  <c r="AB4071"/>
  <c r="DO4063"/>
  <c r="AI4063"/>
  <c r="DG4034"/>
  <c r="AA4034"/>
  <c r="DI4032"/>
  <c r="AC4032"/>
  <c r="DN4183"/>
  <c r="AH4183"/>
  <c r="DN4301"/>
  <c r="AH4301"/>
  <c r="DP4385"/>
  <c r="AJ4385"/>
  <c r="DP4375"/>
  <c r="AJ4375"/>
  <c r="DQ4309"/>
  <c r="AK4309"/>
  <c r="DL4367"/>
  <c r="AF4367"/>
  <c r="DQ4428"/>
  <c r="AK4428"/>
  <c r="DK4463"/>
  <c r="AE4463"/>
  <c r="DO4568"/>
  <c r="AI4568"/>
  <c r="DG4559"/>
  <c r="AA4559"/>
  <c r="DK4374"/>
  <c r="AE4374"/>
  <c r="DH4441"/>
  <c r="AB4441"/>
  <c r="DP4554"/>
  <c r="AJ4554"/>
  <c r="DI3956"/>
  <c r="AC3956"/>
  <c r="DP4079"/>
  <c r="AJ4079"/>
  <c r="DQ3944"/>
  <c r="AK3944"/>
  <c r="DL4055"/>
  <c r="AF4055"/>
  <c r="DM4076"/>
  <c r="AG4076"/>
  <c r="DF4198"/>
  <c r="Z4198"/>
  <c r="DI4061"/>
  <c r="AC4061"/>
  <c r="DH4162"/>
  <c r="AB4162"/>
  <c r="DG4223"/>
  <c r="AA4223"/>
  <c r="DP4211"/>
  <c r="AJ4211"/>
  <c r="DF4315"/>
  <c r="Z4315"/>
  <c r="DO4281"/>
  <c r="AI4281"/>
  <c r="D4281"/>
  <c r="DL4291"/>
  <c r="AF4291"/>
  <c r="DH4310"/>
  <c r="AB4310"/>
  <c r="DI4397"/>
  <c r="AC4397"/>
  <c r="D4397"/>
  <c r="DH4548"/>
  <c r="AB4548"/>
  <c r="DP4567"/>
  <c r="AJ4567"/>
  <c r="DK4344"/>
  <c r="AE4344"/>
  <c r="DN4396"/>
  <c r="AH4396"/>
  <c r="E4396"/>
  <c r="DG4468"/>
  <c r="AA4468"/>
  <c r="DH4547"/>
  <c r="AB4547"/>
  <c r="DI3932"/>
  <c r="AC3932"/>
  <c r="DN4011"/>
  <c r="AH4011"/>
  <c r="DN4139"/>
  <c r="AH4139"/>
  <c r="DQ3980"/>
  <c r="AK3980"/>
  <c r="DO4078"/>
  <c r="AI4078"/>
  <c r="DQ4064"/>
  <c r="AK4064"/>
  <c r="DO4130"/>
  <c r="AI4130"/>
  <c r="DM3961"/>
  <c r="AG3961"/>
  <c r="DM4101"/>
  <c r="AG4101"/>
  <c r="D4101"/>
  <c r="DK4195"/>
  <c r="AE4195"/>
  <c r="DK4234"/>
  <c r="AE4234"/>
  <c r="DN4311"/>
  <c r="AH4311"/>
  <c r="DK4266"/>
  <c r="AE4266"/>
  <c r="DQ4313"/>
  <c r="AK4313"/>
  <c r="DI4296"/>
  <c r="AC4296"/>
  <c r="DH4409"/>
  <c r="AB4409"/>
  <c r="DF4449"/>
  <c r="Z4449"/>
  <c r="DO4324"/>
  <c r="AI4324"/>
  <c r="DN4417"/>
  <c r="AH4417"/>
  <c r="DP4570"/>
  <c r="AJ4570"/>
  <c r="DK3947"/>
  <c r="AE3947"/>
  <c r="DP4015"/>
  <c r="AJ4015"/>
  <c r="DI4123"/>
  <c r="AC4123"/>
  <c r="DM4051"/>
  <c r="AG4051"/>
  <c r="DI4034"/>
  <c r="AC4034"/>
  <c r="DN4162"/>
  <c r="AH4162"/>
  <c r="DQ3981"/>
  <c r="AK3981"/>
  <c r="DQ4213"/>
  <c r="AK4213"/>
  <c r="DJ4244"/>
  <c r="AD4244"/>
  <c r="DF4508"/>
  <c r="Z4508"/>
  <c r="DK4619"/>
  <c r="AE4619"/>
  <c r="DI4490"/>
  <c r="AC4490"/>
  <c r="DN4622"/>
  <c r="AH4622"/>
  <c r="DH4649"/>
  <c r="AB4649"/>
  <c r="DN4112"/>
  <c r="AH4112"/>
  <c r="DP4230"/>
  <c r="AJ4230"/>
  <c r="DG4370"/>
  <c r="AA4370"/>
  <c r="DH4287"/>
  <c r="AB4287"/>
  <c r="DQ4460"/>
  <c r="AK4460"/>
  <c r="DO4467"/>
  <c r="AI4467"/>
  <c r="DF4651"/>
  <c r="Z4651"/>
  <c r="DM4530"/>
  <c r="AG4530"/>
  <c r="DH4662"/>
  <c r="AB4662"/>
  <c r="DK4698"/>
  <c r="AE4698"/>
  <c r="DN3940"/>
  <c r="AH3940"/>
  <c r="E3940"/>
  <c r="DN4267"/>
  <c r="AH4267"/>
  <c r="DQ4347"/>
  <c r="AK4347"/>
  <c r="DG4516"/>
  <c r="AA4516"/>
  <c r="DJ4455"/>
  <c r="AD4455"/>
  <c r="DG4615"/>
  <c r="AA4615"/>
  <c r="DQ4458"/>
  <c r="AK4458"/>
  <c r="DQ4518"/>
  <c r="AK4518"/>
  <c r="DQ4570"/>
  <c r="AK4570"/>
  <c r="DG4646"/>
  <c r="AA4646"/>
  <c r="DM4685"/>
  <c r="AG4685"/>
  <c r="DI4214"/>
  <c r="AC4214"/>
  <c r="DN4263"/>
  <c r="AH4263"/>
  <c r="DG4443"/>
  <c r="AA4443"/>
  <c r="DO4547"/>
  <c r="AI4547"/>
  <c r="DL4585"/>
  <c r="AF4585"/>
  <c r="DJ4655"/>
  <c r="AD4655"/>
  <c r="DK4654"/>
  <c r="AE4654"/>
  <c r="DQ4657"/>
  <c r="AK4657"/>
  <c r="DN3933"/>
  <c r="AH3933"/>
  <c r="DI3991"/>
  <c r="AC3991"/>
  <c r="DO4143"/>
  <c r="AI4143"/>
  <c r="DF3938"/>
  <c r="Z3938"/>
  <c r="DL4042"/>
  <c r="AF4042"/>
  <c r="DG4122"/>
  <c r="AA4122"/>
  <c r="DQ4254"/>
  <c r="AK4254"/>
  <c r="DP4243"/>
  <c r="AJ4243"/>
  <c r="DI4323"/>
  <c r="AC4323"/>
  <c r="DP4331"/>
  <c r="AJ4331"/>
  <c r="DM4285"/>
  <c r="AG4285"/>
  <c r="DJ4443"/>
  <c r="AD4443"/>
  <c r="DH4457"/>
  <c r="AB4457"/>
  <c r="DN4477"/>
  <c r="AH4477"/>
  <c r="DK4398"/>
  <c r="AE4398"/>
  <c r="DK4554"/>
  <c r="AE4554"/>
  <c r="DQ3941"/>
  <c r="AK3941"/>
  <c r="DP3994"/>
  <c r="AJ3994"/>
  <c r="D3994"/>
  <c r="DJ4135"/>
  <c r="AD4135"/>
  <c r="DF3963"/>
  <c r="Z3963"/>
  <c r="DH4050"/>
  <c r="AB4050"/>
  <c r="DN4194"/>
  <c r="AH4194"/>
  <c r="DI3961"/>
  <c r="AC3961"/>
  <c r="DH4110"/>
  <c r="AB4110"/>
  <c r="DI4197"/>
  <c r="AC4197"/>
  <c r="DO4291"/>
  <c r="AI4291"/>
  <c r="DN4266"/>
  <c r="AH4266"/>
  <c r="DH4265"/>
  <c r="AB4265"/>
  <c r="E4265"/>
  <c r="DN4405"/>
  <c r="AH4405"/>
  <c r="DJ4520"/>
  <c r="AD4520"/>
  <c r="DI4519"/>
  <c r="AC4519"/>
  <c r="DH4360"/>
  <c r="AB4360"/>
  <c r="DP4412"/>
  <c r="AJ4412"/>
  <c r="DJ4507"/>
  <c r="AD4507"/>
  <c r="DN3972"/>
  <c r="AH3972"/>
  <c r="DO4011"/>
  <c r="AI4011"/>
  <c r="DH4127"/>
  <c r="AB4127"/>
  <c r="DN4071"/>
  <c r="AH4071"/>
  <c r="DF3990"/>
  <c r="Z3990"/>
  <c r="DQ4100"/>
  <c r="AK4100"/>
  <c r="D4100"/>
  <c r="DF4154"/>
  <c r="Z4154"/>
  <c r="DJ4219"/>
  <c r="AD4219"/>
  <c r="DL4102"/>
  <c r="AF4102"/>
  <c r="DL4182"/>
  <c r="AF4182"/>
  <c r="DO4270"/>
  <c r="AI4270"/>
  <c r="DL4333"/>
  <c r="AF4333"/>
  <c r="DJ4337"/>
  <c r="AD4337"/>
  <c r="DF4309"/>
  <c r="Z4309"/>
  <c r="DM4307"/>
  <c r="AG4307"/>
  <c r="DI4412"/>
  <c r="AC4412"/>
  <c r="DN4496"/>
  <c r="AH4496"/>
  <c r="DM4560"/>
  <c r="AG4560"/>
  <c r="DL4535"/>
  <c r="AF4535"/>
  <c r="DO4340"/>
  <c r="AI4340"/>
  <c r="DK4508"/>
  <c r="AE4508"/>
  <c r="DF4709"/>
  <c r="Z4709"/>
  <c r="DM3999"/>
  <c r="AG3999"/>
  <c r="DG4059"/>
  <c r="AA4059"/>
  <c r="DF3995"/>
  <c r="Z3995"/>
  <c r="DQ4203"/>
  <c r="AK4203"/>
  <c r="DI4192"/>
  <c r="AC4192"/>
  <c r="DH4333"/>
  <c r="AB4333"/>
  <c r="DK4382"/>
  <c r="AE4382"/>
  <c r="DP4448"/>
  <c r="AJ4448"/>
  <c r="DM4565"/>
  <c r="AG4565"/>
  <c r="DH4647"/>
  <c r="AB4647"/>
  <c r="DF4687"/>
  <c r="Z4687"/>
  <c r="DK4599"/>
  <c r="AE4599"/>
  <c r="DI4588"/>
  <c r="AC4588"/>
  <c r="DG4702"/>
  <c r="AA4702"/>
  <c r="DO4183"/>
  <c r="AI4183"/>
  <c r="DG4335"/>
  <c r="AA4335"/>
  <c r="DM4508"/>
  <c r="AG4508"/>
  <c r="DN4480"/>
  <c r="AH4480"/>
  <c r="D4480"/>
  <c r="DQ4509"/>
  <c r="AK4509"/>
  <c r="DI4615"/>
  <c r="AC4615"/>
  <c r="DJ4577"/>
  <c r="AD4577"/>
  <c r="DM4620"/>
  <c r="AG4620"/>
  <c r="DI4712"/>
  <c r="AC4712"/>
  <c r="D4712"/>
  <c r="DF4266"/>
  <c r="Z4266"/>
  <c r="DF4419"/>
  <c r="Z4419"/>
  <c r="DN4464"/>
  <c r="AH4464"/>
  <c r="DF4614"/>
  <c r="Z4614"/>
  <c r="DQ4583"/>
  <c r="AK4583"/>
  <c r="DL4687"/>
  <c r="AF4687"/>
  <c r="DP4677"/>
  <c r="AJ4677"/>
  <c r="DM4701"/>
  <c r="AG4701"/>
  <c r="DP4130"/>
  <c r="AJ4130"/>
  <c r="DI4106"/>
  <c r="AC4106"/>
  <c r="DH4327"/>
  <c r="AB4327"/>
  <c r="E4327"/>
  <c r="DP4444"/>
  <c r="AJ4444"/>
  <c r="DI4525"/>
  <c r="AC4525"/>
  <c r="DO4602"/>
  <c r="AI4602"/>
  <c r="DL4627"/>
  <c r="AF4627"/>
  <c r="DQ4704"/>
  <c r="AK4704"/>
  <c r="DO3996"/>
  <c r="AI3996"/>
  <c r="DP4095"/>
  <c r="AJ4095"/>
  <c r="DN4079"/>
  <c r="AH4079"/>
  <c r="DQ4015"/>
  <c r="AK4015"/>
  <c r="DI4112"/>
  <c r="AC4112"/>
  <c r="DI4208"/>
  <c r="AC4208"/>
  <c r="DH4289"/>
  <c r="AB4289"/>
  <c r="DF4375"/>
  <c r="Z4375"/>
  <c r="DJ4314"/>
  <c r="AD4314"/>
  <c r="DG4291"/>
  <c r="AA4291"/>
  <c r="DQ4402"/>
  <c r="AK4402"/>
  <c r="DQ4316"/>
  <c r="AK4316"/>
  <c r="E4316"/>
  <c r="DQ4380"/>
  <c r="AK4380"/>
  <c r="DQ4455"/>
  <c r="AK4455"/>
  <c r="DQ4560"/>
  <c r="AK4560"/>
  <c r="DP4571"/>
  <c r="AJ4571"/>
  <c r="DO4380"/>
  <c r="AI4380"/>
  <c r="DO4510"/>
  <c r="AI4510"/>
  <c r="DG3983"/>
  <c r="AA3983"/>
  <c r="DI4079"/>
  <c r="AC4079"/>
  <c r="DM4022"/>
  <c r="AG4022"/>
  <c r="D4022"/>
  <c r="DM4024"/>
  <c r="AG4024"/>
  <c r="DK4146"/>
  <c r="AE4146"/>
  <c r="DF4032"/>
  <c r="Z4032"/>
  <c r="DI4153"/>
  <c r="AC4153"/>
  <c r="DO4235"/>
  <c r="AI4235"/>
  <c r="DQ4174"/>
  <c r="AK4174"/>
  <c r="DP4219"/>
  <c r="AJ4219"/>
  <c r="DI4302"/>
  <c r="AC4302"/>
  <c r="DJ4290"/>
  <c r="AD4290"/>
  <c r="DL4267"/>
  <c r="AF4267"/>
  <c r="DG4305"/>
  <c r="AA4305"/>
  <c r="E4305"/>
  <c r="DF4421"/>
  <c r="Z4421"/>
  <c r="DH4516"/>
  <c r="AB4516"/>
  <c r="DM4479"/>
  <c r="AG4479"/>
  <c r="DO4465"/>
  <c r="AI4465"/>
  <c r="DI4350"/>
  <c r="AC4350"/>
  <c r="DF4392"/>
  <c r="Z4392"/>
  <c r="DO4448"/>
  <c r="AI4448"/>
  <c r="DH4514"/>
  <c r="AB4514"/>
  <c r="DL4672"/>
  <c r="AF4672"/>
  <c r="DI3951"/>
  <c r="AC3951"/>
  <c r="DH4011"/>
  <c r="AB4011"/>
  <c r="DO4131"/>
  <c r="AI4131"/>
  <c r="DJ3941"/>
  <c r="AD3941"/>
  <c r="DM4038"/>
  <c r="AG4038"/>
  <c r="DM4227"/>
  <c r="AG4227"/>
  <c r="D4227"/>
  <c r="DJ4094"/>
  <c r="AD4094"/>
  <c r="DJ4223"/>
  <c r="AD4223"/>
  <c r="DJ4108"/>
  <c r="AD4108"/>
  <c r="DJ4180"/>
  <c r="AD4180"/>
  <c r="DI4274"/>
  <c r="AC4274"/>
  <c r="DJ4371"/>
  <c r="AD4371"/>
  <c r="DF4274"/>
  <c r="Z4274"/>
  <c r="DL4331"/>
  <c r="AF4331"/>
  <c r="DI4408"/>
  <c r="AC4408"/>
  <c r="DQ4519"/>
  <c r="AK4519"/>
  <c r="DG4624"/>
  <c r="AA4624"/>
  <c r="DP4403"/>
  <c r="AJ4403"/>
  <c r="DH4549"/>
  <c r="AB4549"/>
  <c r="DK3963"/>
  <c r="AE3963"/>
  <c r="DI4091"/>
  <c r="AC4091"/>
  <c r="DG4075"/>
  <c r="AA4075"/>
  <c r="DO4042"/>
  <c r="AI4042"/>
  <c r="DQ3953"/>
  <c r="AK3953"/>
  <c r="DQ4073"/>
  <c r="AK4073"/>
  <c r="DN4361"/>
  <c r="AH4361"/>
  <c r="DQ4413"/>
  <c r="AK4413"/>
  <c r="DJ4503"/>
  <c r="AD4503"/>
  <c r="DJ4611"/>
  <c r="AD4611"/>
  <c r="DI4638"/>
  <c r="AC4638"/>
  <c r="DI4672"/>
  <c r="AC4672"/>
  <c r="DN4104"/>
  <c r="AH4104"/>
  <c r="DF4234"/>
  <c r="Z4234"/>
  <c r="DP4319"/>
  <c r="AJ4319"/>
  <c r="DM4368"/>
  <c r="AG4368"/>
  <c r="DI4543"/>
  <c r="AC4543"/>
  <c r="DQ4541"/>
  <c r="AK4541"/>
  <c r="DO4675"/>
  <c r="AI4675"/>
  <c r="DM4566"/>
  <c r="AG4566"/>
  <c r="DO4674"/>
  <c r="AI4674"/>
  <c r="DK4694"/>
  <c r="AE4694"/>
  <c r="DI4693"/>
  <c r="AC4693"/>
  <c r="E4693"/>
  <c r="DQ4065"/>
  <c r="AK4065"/>
  <c r="DG4346"/>
  <c r="AA4346"/>
  <c r="DP4440"/>
  <c r="AJ4440"/>
  <c r="D4440"/>
  <c r="DK4699"/>
  <c r="AE4699"/>
  <c r="DN4687"/>
  <c r="AH4687"/>
  <c r="DQ4599"/>
  <c r="AK4599"/>
  <c r="DF4678"/>
  <c r="Z4678"/>
  <c r="DL4537"/>
  <c r="AF4537"/>
  <c r="DM4266"/>
  <c r="AG4266"/>
  <c r="DL4319"/>
  <c r="AF4319"/>
  <c r="DL4401"/>
  <c r="AF4401"/>
  <c r="DL4536"/>
  <c r="AF4536"/>
  <c r="DP4468"/>
  <c r="AJ4468"/>
  <c r="DM4651"/>
  <c r="AG4651"/>
  <c r="DQ4630"/>
  <c r="AK4630"/>
  <c r="DH4711"/>
  <c r="AB4711"/>
  <c r="DK4681"/>
  <c r="AE4681"/>
  <c r="DP4680"/>
  <c r="AJ4680"/>
  <c r="DG4628"/>
  <c r="AA4628"/>
  <c r="DP4537"/>
  <c r="AJ4537"/>
  <c r="DF4434"/>
  <c r="Z4434"/>
  <c r="DK4668"/>
  <c r="AE4668"/>
  <c r="DG4673"/>
  <c r="AA4673"/>
  <c r="DO4625"/>
  <c r="AI4625"/>
  <c r="DJ4404"/>
  <c r="AD4404"/>
  <c r="DK4700"/>
  <c r="AE4700"/>
  <c r="E4700"/>
  <c r="DO4628"/>
  <c r="AI4628"/>
  <c r="DG4537"/>
  <c r="AA4537"/>
  <c r="DJ4446"/>
  <c r="AD4446"/>
  <c r="DF4681"/>
  <c r="Z4681"/>
  <c r="DK4703"/>
  <c r="AE4703"/>
  <c r="DN3985"/>
  <c r="AH3985"/>
  <c r="DL4632"/>
  <c r="AF4632"/>
  <c r="DN4446"/>
  <c r="AH4446"/>
  <c r="DK4160"/>
  <c r="AE4160"/>
  <c r="DK4021"/>
  <c r="AE4021"/>
  <c r="DO4005"/>
  <c r="AI4005"/>
  <c r="DO4416"/>
  <c r="AI4416"/>
  <c r="DH4212"/>
  <c r="AB4212"/>
  <c r="DH4180"/>
  <c r="AB4180"/>
  <c r="DJ4137"/>
  <c r="AD4137"/>
  <c r="DJ4073"/>
  <c r="AD4073"/>
  <c r="DK3961"/>
  <c r="AE3961"/>
  <c r="DF4422"/>
  <c r="Z4422"/>
  <c r="DP4156"/>
  <c r="AJ4156"/>
  <c r="DN4089"/>
  <c r="AH4089"/>
  <c r="DM3980"/>
  <c r="AG3980"/>
  <c r="DK4546"/>
  <c r="AE4546"/>
  <c r="D4546"/>
  <c r="DH4216"/>
  <c r="AB4216"/>
  <c r="D4216"/>
  <c r="DH4184"/>
  <c r="AB4184"/>
  <c r="DO4140"/>
  <c r="AI4140"/>
  <c r="DP4029"/>
  <c r="AJ4029"/>
  <c r="DL4005"/>
  <c r="AF4005"/>
  <c r="DK4085"/>
  <c r="AE4085"/>
  <c r="DK4399"/>
  <c r="AE4399"/>
  <c r="DO4085"/>
  <c r="AI4085"/>
  <c r="DK4585"/>
  <c r="AE4585"/>
  <c r="DL4584"/>
  <c r="AF4584"/>
  <c r="DQ4585"/>
  <c r="AK4585"/>
  <c r="DL4600"/>
  <c r="AF4600"/>
  <c r="DF4589"/>
  <c r="Z4589"/>
  <c r="DF4616"/>
  <c r="Z4616"/>
  <c r="D4616"/>
  <c r="DF4636"/>
  <c r="Z4636"/>
  <c r="DG4588"/>
  <c r="AA4588"/>
  <c r="DO4509"/>
  <c r="AI4509"/>
  <c r="DP4395"/>
  <c r="AJ4395"/>
  <c r="DJ4217"/>
  <c r="AD4217"/>
  <c r="DJ4153"/>
  <c r="AD4153"/>
  <c r="DH4032"/>
  <c r="AB4032"/>
  <c r="DH4600"/>
  <c r="AB4600"/>
  <c r="DP4553"/>
  <c r="AJ4553"/>
  <c r="DG4411"/>
  <c r="AA4411"/>
  <c r="D4411"/>
  <c r="DP4225"/>
  <c r="AJ4225"/>
  <c r="DF4205"/>
  <c r="Z4205"/>
  <c r="DG4181"/>
  <c r="AA4181"/>
  <c r="DN4153"/>
  <c r="AH4153"/>
  <c r="DP3997"/>
  <c r="AJ3997"/>
  <c r="DL4408"/>
  <c r="AF4408"/>
  <c r="DK4232"/>
  <c r="AE4232"/>
  <c r="DL4189"/>
  <c r="AF4189"/>
  <c r="DK4149"/>
  <c r="AE4149"/>
  <c r="DF4077"/>
  <c r="Z4077"/>
  <c r="DM3968"/>
  <c r="AG3968"/>
  <c r="DF4608"/>
  <c r="Z4608"/>
  <c r="DH4561"/>
  <c r="AB4561"/>
  <c r="DH4438"/>
  <c r="AB4438"/>
  <c r="DG4245"/>
  <c r="AA4245"/>
  <c r="DF4217"/>
  <c r="Z4217"/>
  <c r="DP4189"/>
  <c r="AJ4189"/>
  <c r="DN4157"/>
  <c r="AH4157"/>
  <c r="E4157"/>
  <c r="DJ4109"/>
  <c r="AD4109"/>
  <c r="DK4024"/>
  <c r="AE4024"/>
  <c r="DO3931"/>
  <c r="AI3931"/>
  <c r="DH3968"/>
  <c r="AB3968"/>
  <c r="DL4193"/>
  <c r="AF4193"/>
  <c r="DG4372"/>
  <c r="AA4372"/>
  <c r="DJ4222"/>
  <c r="AD4222"/>
  <c r="E4222"/>
  <c r="DG4288"/>
  <c r="AA4288"/>
  <c r="DJ3985"/>
  <c r="AD3985"/>
  <c r="DK4292"/>
  <c r="AE4292"/>
  <c r="DO4256"/>
  <c r="AI4256"/>
  <c r="DJ3963"/>
  <c r="AD3963"/>
  <c r="DN4129"/>
  <c r="AH4129"/>
  <c r="DO4685"/>
  <c r="AI4685"/>
  <c r="DG4060"/>
  <c r="AA4060"/>
  <c r="DO4308"/>
  <c r="AI4308"/>
  <c r="DK4356"/>
  <c r="AE4356"/>
  <c r="DL4494"/>
  <c r="AF4494"/>
  <c r="D4494"/>
  <c r="DL4077"/>
  <c r="AF4077"/>
  <c r="DH3984"/>
  <c r="AB3984"/>
  <c r="DG4332"/>
  <c r="AA4332"/>
  <c r="DN4688"/>
  <c r="AH4688"/>
  <c r="DG4368"/>
  <c r="AA4368"/>
  <c r="DP4052"/>
  <c r="AJ4052"/>
  <c r="DJ4218"/>
  <c r="AD4218"/>
  <c r="DO4272"/>
  <c r="AI4272"/>
  <c r="DK4088"/>
  <c r="AE4088"/>
  <c r="DL4236"/>
  <c r="AF4236"/>
  <c r="DL4049"/>
  <c r="AF4049"/>
  <c r="DL4053"/>
  <c r="AF4053"/>
  <c r="E4053"/>
  <c r="DJ4376"/>
  <c r="AD4376"/>
  <c r="DK4466"/>
  <c r="AE4466"/>
  <c r="DP4060"/>
  <c r="AJ4060"/>
  <c r="DL4013"/>
  <c r="AF4013"/>
  <c r="DG4268"/>
  <c r="AA4268"/>
  <c r="E4268"/>
  <c r="DL4132"/>
  <c r="AF4132"/>
  <c r="DJ4688"/>
  <c r="AD4688"/>
  <c r="DK4041"/>
  <c r="AE4041"/>
  <c r="DG4633"/>
  <c r="AA4633"/>
  <c r="DP4068"/>
  <c r="AJ4068"/>
  <c r="DJ3995"/>
  <c r="AD3995"/>
  <c r="DF4288"/>
  <c r="Z4288"/>
  <c r="DL4117"/>
  <c r="AF4117"/>
  <c r="DG3961"/>
  <c r="AA3961"/>
  <c r="DK4332"/>
  <c r="AE4332"/>
  <c r="DJ4454"/>
  <c r="AD4454"/>
  <c r="DN4046"/>
  <c r="AH4046"/>
  <c r="DN4658"/>
  <c r="AH4658"/>
  <c r="DG4576"/>
  <c r="AA4576"/>
  <c r="DM4500"/>
  <c r="AG4500"/>
  <c r="DL3953"/>
  <c r="AF3953"/>
  <c r="DJ4682"/>
  <c r="AD4682"/>
  <c r="DJ4081"/>
  <c r="AD4081"/>
  <c r="DP4300"/>
  <c r="AJ4300"/>
  <c r="DL4104"/>
  <c r="AF4104"/>
  <c r="DH3975"/>
  <c r="AB3975"/>
  <c r="DL3961"/>
  <c r="AF3961"/>
  <c r="DK4272"/>
  <c r="AE4272"/>
  <c r="DM4666"/>
  <c r="AG4666"/>
  <c r="DL4140"/>
  <c r="AF4140"/>
  <c r="DF4364"/>
  <c r="Z4364"/>
  <c r="DH4498"/>
  <c r="AB4498"/>
  <c r="DQ3936"/>
  <c r="AK3936"/>
  <c r="DG3979"/>
  <c r="AA3979"/>
  <c r="DF4107"/>
  <c r="Z4107"/>
  <c r="DG3933"/>
  <c r="AA3933"/>
  <c r="DM4002"/>
  <c r="AG4002"/>
  <c r="DG4098"/>
  <c r="AA4098"/>
  <c r="DJ4246"/>
  <c r="AD4246"/>
  <c r="DL4167"/>
  <c r="AF4167"/>
  <c r="DM4206"/>
  <c r="AG4206"/>
  <c r="DN4310"/>
  <c r="AH4310"/>
  <c r="DF4410"/>
  <c r="Z4410"/>
  <c r="DM4322"/>
  <c r="AG4322"/>
  <c r="E4322"/>
  <c r="DM4415"/>
  <c r="AG4415"/>
  <c r="DL4495"/>
  <c r="AF4495"/>
  <c r="DH4015"/>
  <c r="AB4015"/>
  <c r="DM4460"/>
  <c r="AG4460"/>
  <c r="DN4554"/>
  <c r="AH4554"/>
  <c r="DF3976"/>
  <c r="Z3976"/>
  <c r="DH4059"/>
  <c r="AB4059"/>
  <c r="DI4135"/>
  <c r="AC4135"/>
  <c r="DK3933"/>
  <c r="AE3933"/>
  <c r="DQ4008"/>
  <c r="AK4008"/>
  <c r="DM4092"/>
  <c r="AG4092"/>
  <c r="DF4194"/>
  <c r="Z4194"/>
  <c r="DI3953"/>
  <c r="AC3953"/>
  <c r="DH4114"/>
  <c r="AB4114"/>
  <c r="DI4181"/>
  <c r="AC4181"/>
  <c r="DJ4234"/>
  <c r="AD4234"/>
  <c r="DF4331"/>
  <c r="Z4331"/>
  <c r="DQ4333"/>
  <c r="AK4333"/>
  <c r="DQ4399"/>
  <c r="AK4399"/>
  <c r="DJ4568"/>
  <c r="AD4568"/>
  <c r="DF4473"/>
  <c r="Z4473"/>
  <c r="DG4342"/>
  <c r="AA4342"/>
  <c r="DF4380"/>
  <c r="Z4380"/>
  <c r="DG4414"/>
  <c r="AA4414"/>
  <c r="DO4472"/>
  <c r="AI4472"/>
  <c r="DL4550"/>
  <c r="AF4550"/>
  <c r="DF4674"/>
  <c r="Z4674"/>
  <c r="DI4008"/>
  <c r="AC4008"/>
  <c r="DI4043"/>
  <c r="AC4043"/>
  <c r="DK3966"/>
  <c r="AE3966"/>
  <c r="DP4034"/>
  <c r="AJ4034"/>
  <c r="DF4122"/>
  <c r="Z4122"/>
  <c r="E4122"/>
  <c r="DN4207"/>
  <c r="AH4207"/>
  <c r="DM4041"/>
  <c r="AG4041"/>
  <c r="DM4137"/>
  <c r="AG4137"/>
  <c r="DL4226"/>
  <c r="AF4226"/>
  <c r="DO4343"/>
  <c r="AI4343"/>
  <c r="DH4385"/>
  <c r="AB4385"/>
  <c r="DO4418"/>
  <c r="AI4418"/>
  <c r="DM4289"/>
  <c r="AG4289"/>
  <c r="DI4320"/>
  <c r="AC4320"/>
  <c r="D4320"/>
  <c r="DN4447"/>
  <c r="AH4447"/>
  <c r="DN4512"/>
  <c r="AH4512"/>
  <c r="DG4475"/>
  <c r="AA4475"/>
  <c r="E4475"/>
  <c r="DP4575"/>
  <c r="AJ4575"/>
  <c r="DO4356"/>
  <c r="AI4356"/>
  <c r="DF4495"/>
  <c r="Z4495"/>
  <c r="DH4692"/>
  <c r="AB4692"/>
  <c r="DG4007"/>
  <c r="AA4007"/>
  <c r="DI4055"/>
  <c r="AC4055"/>
  <c r="E4055"/>
  <c r="DQ4046"/>
  <c r="AK4046"/>
  <c r="DI4239"/>
  <c r="AC4239"/>
  <c r="E4239"/>
  <c r="DQ4220"/>
  <c r="AK4220"/>
  <c r="DM4238"/>
  <c r="AG4238"/>
  <c r="DK4418"/>
  <c r="AE4418"/>
  <c r="DG4508"/>
  <c r="AA4508"/>
  <c r="DL4491"/>
  <c r="AF4491"/>
  <c r="DM4509"/>
  <c r="AG4509"/>
  <c r="DF4590"/>
  <c r="Z4590"/>
  <c r="DO4647"/>
  <c r="AI4647"/>
  <c r="DI4538"/>
  <c r="AC4538"/>
  <c r="DL4638"/>
  <c r="AF4638"/>
  <c r="DQ4702"/>
  <c r="AK4702"/>
  <c r="DN4707"/>
  <c r="AH4707"/>
  <c r="DJ4289"/>
  <c r="AD4289"/>
  <c r="DG4401"/>
  <c r="AA4401"/>
  <c r="DP4499"/>
  <c r="AJ4499"/>
  <c r="DK4461"/>
  <c r="AE4461"/>
  <c r="DN4578"/>
  <c r="AH4578"/>
  <c r="DQ4619"/>
  <c r="AK4619"/>
  <c r="DM4554"/>
  <c r="AG4554"/>
  <c r="DG4638"/>
  <c r="AA4638"/>
  <c r="DM4672"/>
  <c r="AG4672"/>
  <c r="DL4289"/>
  <c r="AF4289"/>
  <c r="DM4308"/>
  <c r="AG4308"/>
  <c r="DI4539"/>
  <c r="AC4539"/>
  <c r="DJ4587"/>
  <c r="AD4587"/>
  <c r="E4587"/>
  <c r="DI4659"/>
  <c r="AC4659"/>
  <c r="DI4698"/>
  <c r="AC4698"/>
  <c r="DQ4652"/>
  <c r="AK4652"/>
  <c r="DN4702"/>
  <c r="AH4702"/>
  <c r="DN3978"/>
  <c r="AH3978"/>
  <c r="DP4218"/>
  <c r="AJ4218"/>
  <c r="DP4350"/>
  <c r="AJ4350"/>
  <c r="DO4401"/>
  <c r="AI4401"/>
  <c r="DI4528"/>
  <c r="AC4528"/>
  <c r="DI4541"/>
  <c r="AC4541"/>
  <c r="E4541"/>
  <c r="DO4611"/>
  <c r="AI4611"/>
  <c r="DQ4626"/>
  <c r="AK4626"/>
  <c r="DN3943"/>
  <c r="AH3943"/>
  <c r="DK3999"/>
  <c r="AE3999"/>
  <c r="DG4131"/>
  <c r="AA4131"/>
  <c r="DQ3979"/>
  <c r="AK3979"/>
  <c r="DF4070"/>
  <c r="Z4070"/>
  <c r="DI4116"/>
  <c r="AC4116"/>
  <c r="DG4270"/>
  <c r="AA4270"/>
  <c r="DI4337"/>
  <c r="AC4337"/>
  <c r="DJ4345"/>
  <c r="AD4345"/>
  <c r="DQ4290"/>
  <c r="AK4290"/>
  <c r="DK4341"/>
  <c r="AE4341"/>
  <c r="DM4379"/>
  <c r="AG4379"/>
  <c r="E4379"/>
  <c r="DQ4416"/>
  <c r="AK4416"/>
  <c r="DH4504"/>
  <c r="AB4504"/>
  <c r="DP4519"/>
  <c r="AJ4519"/>
  <c r="DL4256"/>
  <c r="AF4256"/>
  <c r="D4256"/>
  <c r="DO4414"/>
  <c r="AI4414"/>
  <c r="DK4533"/>
  <c r="AE4533"/>
  <c r="DN4692"/>
  <c r="AH4692"/>
  <c r="DJ4007"/>
  <c r="AD4007"/>
  <c r="DK4047"/>
  <c r="AE4047"/>
  <c r="E4047"/>
  <c r="DM3990"/>
  <c r="AG3990"/>
  <c r="DI4211"/>
  <c r="AC4211"/>
  <c r="DM4144"/>
  <c r="AG4144"/>
  <c r="DI4001"/>
  <c r="AC4001"/>
  <c r="DF4112"/>
  <c r="Z4112"/>
  <c r="DH4202"/>
  <c r="AB4202"/>
  <c r="DQ4130"/>
  <c r="AK4130"/>
  <c r="DH4293"/>
  <c r="AB4293"/>
  <c r="DK4381"/>
  <c r="AE4381"/>
  <c r="DH4249"/>
  <c r="AB4249"/>
  <c r="DF4361"/>
  <c r="Z4361"/>
  <c r="DO4405"/>
  <c r="AI4405"/>
  <c r="DF4459"/>
  <c r="Z4459"/>
  <c r="E4459"/>
  <c r="DL4496"/>
  <c r="AF4496"/>
  <c r="DL4328"/>
  <c r="AF4328"/>
  <c r="DN4380"/>
  <c r="AH4380"/>
  <c r="DG4446"/>
  <c r="AA4446"/>
  <c r="DG4492"/>
  <c r="AA4492"/>
  <c r="DM4683"/>
  <c r="AG4683"/>
  <c r="DH3974"/>
  <c r="AB3974"/>
  <c r="D3974"/>
  <c r="DF4111"/>
  <c r="Z4111"/>
  <c r="DG3942"/>
  <c r="AA3942"/>
  <c r="DJ4038"/>
  <c r="AD4038"/>
  <c r="DM4195"/>
  <c r="AG4195"/>
  <c r="DQ4112"/>
  <c r="AK4112"/>
  <c r="DF4206"/>
  <c r="Z4206"/>
  <c r="DJ4044"/>
  <c r="AD4044"/>
  <c r="DM4161"/>
  <c r="AG4161"/>
  <c r="DK4219"/>
  <c r="AE4219"/>
  <c r="DK4282"/>
  <c r="AE4282"/>
  <c r="DH4406"/>
  <c r="AB4406"/>
  <c r="DF4293"/>
  <c r="Z4293"/>
  <c r="DK4369"/>
  <c r="AE4369"/>
  <c r="DI4368"/>
  <c r="AC4368"/>
  <c r="DN4528"/>
  <c r="AH4528"/>
  <c r="DP4551"/>
  <c r="AJ4551"/>
  <c r="DL4390"/>
  <c r="AF4390"/>
  <c r="DN4514"/>
  <c r="AH4514"/>
  <c r="DM3932"/>
  <c r="AG3932"/>
  <c r="DJ3972"/>
  <c r="AD3972"/>
  <c r="DK4091"/>
  <c r="AE4091"/>
  <c r="DO4019"/>
  <c r="AI4019"/>
  <c r="DQ3999"/>
  <c r="AK3999"/>
  <c r="DL4078"/>
  <c r="AF4078"/>
  <c r="DN4226"/>
  <c r="AH4226"/>
  <c r="DQ4149"/>
  <c r="AK4149"/>
  <c r="DO4357"/>
  <c r="AI4357"/>
  <c r="DM4412"/>
  <c r="AG4412"/>
  <c r="DN4476"/>
  <c r="AH4476"/>
  <c r="DI4454"/>
  <c r="AC4454"/>
  <c r="DI4550"/>
  <c r="AC4550"/>
  <c r="DI4600"/>
  <c r="AC4600"/>
  <c r="DN4637"/>
  <c r="AH4637"/>
  <c r="DP4198"/>
  <c r="AJ4198"/>
  <c r="DI4202"/>
  <c r="AC4202"/>
  <c r="DL4306"/>
  <c r="AF4306"/>
  <c r="E4306"/>
  <c r="DM4336"/>
  <c r="AG4336"/>
  <c r="DG4448"/>
  <c r="AA4448"/>
  <c r="DO4627"/>
  <c r="AI4627"/>
  <c r="DM4478"/>
  <c r="AG4478"/>
  <c r="DL4626"/>
  <c r="AF4626"/>
  <c r="DL4637"/>
  <c r="AF4637"/>
  <c r="DH4698"/>
  <c r="AB4698"/>
  <c r="DQ4185"/>
  <c r="AK4185"/>
  <c r="DL4353"/>
  <c r="AF4353"/>
  <c r="DM4416"/>
  <c r="AG4416"/>
  <c r="DQ4531"/>
  <c r="AK4531"/>
  <c r="DK4578"/>
  <c r="AE4578"/>
  <c r="DF4647"/>
  <c r="Z4647"/>
  <c r="DN4497"/>
  <c r="AH4497"/>
  <c r="DN4545"/>
  <c r="AH4545"/>
  <c r="DJ4614"/>
  <c r="AD4614"/>
  <c r="DF4702"/>
  <c r="Z4702"/>
  <c r="DK4677"/>
  <c r="AE4677"/>
  <c r="D4677"/>
  <c r="DO4389"/>
  <c r="AI4389"/>
  <c r="DG4390"/>
  <c r="AA4390"/>
  <c r="DF4444"/>
  <c r="Z4444"/>
  <c r="DJ4464"/>
  <c r="AD4464"/>
  <c r="DJ4623"/>
  <c r="AD4623"/>
  <c r="DL4595"/>
  <c r="AF4595"/>
  <c r="DH4714"/>
  <c r="AB4714"/>
  <c r="DI4710"/>
  <c r="AC4710"/>
  <c r="DF3956"/>
  <c r="Z3956"/>
  <c r="DG4123"/>
  <c r="AA4123"/>
  <c r="DG4039"/>
  <c r="AA4039"/>
  <c r="E4039"/>
  <c r="DG3988"/>
  <c r="AA3988"/>
  <c r="DN4070"/>
  <c r="AH4070"/>
  <c r="DN4178"/>
  <c r="AH4178"/>
  <c r="DL4159"/>
  <c r="AF4159"/>
  <c r="DK4290"/>
  <c r="AE4290"/>
  <c r="DO4269"/>
  <c r="AI4269"/>
  <c r="DQ4245"/>
  <c r="AK4245"/>
  <c r="DM4317"/>
  <c r="AG4317"/>
  <c r="DG4544"/>
  <c r="AA4544"/>
  <c r="DQ4551"/>
  <c r="AK4551"/>
  <c r="DL4342"/>
  <c r="AF4342"/>
  <c r="DL4446"/>
  <c r="AF4446"/>
  <c r="DK4709"/>
  <c r="AE4709"/>
  <c r="DG3967"/>
  <c r="AA3967"/>
  <c r="DI4095"/>
  <c r="AC4095"/>
  <c r="DG4067"/>
  <c r="AA4067"/>
  <c r="DF4002"/>
  <c r="Z4002"/>
  <c r="DM4116"/>
  <c r="AG4116"/>
  <c r="DG4230"/>
  <c r="AA4230"/>
  <c r="DF4060"/>
  <c r="Z4060"/>
  <c r="DF4168"/>
  <c r="Z4168"/>
  <c r="D4168"/>
  <c r="DP4159"/>
  <c r="AJ4159"/>
  <c r="DN4353"/>
  <c r="AH4353"/>
  <c r="DK4367"/>
  <c r="AE4367"/>
  <c r="DH4275"/>
  <c r="AB4275"/>
  <c r="DI4427"/>
  <c r="AC4427"/>
  <c r="DG4572"/>
  <c r="AA4572"/>
  <c r="D4572"/>
  <c r="DL4164"/>
  <c r="AF4164"/>
  <c r="DN4390"/>
  <c r="AH4390"/>
  <c r="DL4454"/>
  <c r="AF4454"/>
  <c r="DJ4526"/>
  <c r="AD4526"/>
  <c r="E4526"/>
  <c r="DI3983"/>
  <c r="AC3983"/>
  <c r="DO4107"/>
  <c r="AI4107"/>
  <c r="DJ4043"/>
  <c r="AD4043"/>
  <c r="DQ3947"/>
  <c r="AK3947"/>
  <c r="DJ4078"/>
  <c r="AD4078"/>
  <c r="DO4142"/>
  <c r="AI4142"/>
  <c r="DN4203"/>
  <c r="AH4203"/>
  <c r="DJ4056"/>
  <c r="AD4056"/>
  <c r="DL4162"/>
  <c r="AF4162"/>
  <c r="DM4217"/>
  <c r="AG4217"/>
  <c r="DN4309"/>
  <c r="AH4309"/>
  <c r="DO4297"/>
  <c r="AI4297"/>
  <c r="DM4410"/>
  <c r="AG4410"/>
  <c r="DM4278"/>
  <c r="AG4278"/>
  <c r="E4278"/>
  <c r="DQ4410"/>
  <c r="AK4410"/>
  <c r="DH4439"/>
  <c r="AB4439"/>
  <c r="DJ4516"/>
  <c r="AD4516"/>
  <c r="DH4461"/>
  <c r="AB4461"/>
  <c r="E4461"/>
  <c r="DI4457"/>
  <c r="AC4457"/>
  <c r="DN4426"/>
  <c r="AH4426"/>
  <c r="DF4620"/>
  <c r="Z4620"/>
  <c r="DO3976"/>
  <c r="AI3976"/>
  <c r="DL4115"/>
  <c r="AF4115"/>
  <c r="DQ3963"/>
  <c r="AK3963"/>
  <c r="E3963"/>
  <c r="DK4034"/>
  <c r="AE4034"/>
  <c r="DN4167"/>
  <c r="AH4167"/>
  <c r="DN3932"/>
  <c r="AH3932"/>
  <c r="DJ4269"/>
  <c r="AD4269"/>
  <c r="DO4492"/>
  <c r="AI4492"/>
  <c r="DJ4467"/>
  <c r="AD4467"/>
  <c r="DK4602"/>
  <c r="AE4602"/>
  <c r="DM4663"/>
  <c r="AG4663"/>
  <c r="DF4557"/>
  <c r="Z4557"/>
  <c r="DH4678"/>
  <c r="AB4678"/>
  <c r="DI4688"/>
  <c r="AC4688"/>
  <c r="DI4714"/>
  <c r="AC4714"/>
  <c r="DJ4418"/>
  <c r="AD4418"/>
  <c r="DJ4387"/>
  <c r="AD4387"/>
  <c r="DM4469"/>
  <c r="AG4469"/>
  <c r="DP4489"/>
  <c r="AJ4489"/>
  <c r="D4489"/>
  <c r="DG4586"/>
  <c r="AA4586"/>
  <c r="DM4510"/>
  <c r="AG4510"/>
  <c r="DG4666"/>
  <c r="AA4666"/>
  <c r="DG4705"/>
  <c r="AA4705"/>
  <c r="DH4219"/>
  <c r="AB4219"/>
  <c r="DK4247"/>
  <c r="AE4247"/>
  <c r="DP4495"/>
  <c r="AJ4495"/>
  <c r="DM4598"/>
  <c r="AG4598"/>
  <c r="DF4663"/>
  <c r="Z4663"/>
  <c r="DH4650"/>
  <c r="AB4650"/>
  <c r="DP4633"/>
  <c r="AJ4633"/>
  <c r="DM4657"/>
  <c r="AG4657"/>
  <c r="DN4056"/>
  <c r="AH4056"/>
  <c r="DN4180"/>
  <c r="AH4180"/>
  <c r="DM4249"/>
  <c r="AG4249"/>
  <c r="DG4435"/>
  <c r="AA4435"/>
  <c r="DI4436"/>
  <c r="AC4436"/>
  <c r="DF4586"/>
  <c r="Z4586"/>
  <c r="DQ4579"/>
  <c r="AK4579"/>
  <c r="DI4678"/>
  <c r="AC4678"/>
  <c r="DL3970"/>
  <c r="AF3970"/>
  <c r="DH4063"/>
  <c r="AB4063"/>
  <c r="DM4119"/>
  <c r="AG4119"/>
  <c r="DL3964"/>
  <c r="AF3964"/>
  <c r="DI4064"/>
  <c r="AC4064"/>
  <c r="DQ4184"/>
  <c r="AK4184"/>
  <c r="DI4273"/>
  <c r="AC4273"/>
  <c r="DI4321"/>
  <c r="AC4321"/>
  <c r="DP4271"/>
  <c r="AJ4271"/>
  <c r="DF4270"/>
  <c r="Z4270"/>
  <c r="DG4315"/>
  <c r="AA4315"/>
  <c r="DQ4288"/>
  <c r="AK4288"/>
  <c r="DQ4356"/>
  <c r="AK4356"/>
  <c r="DN4403"/>
  <c r="AH4403"/>
  <c r="D4403"/>
  <c r="DF4528"/>
  <c r="Z4528"/>
  <c r="DG4543"/>
  <c r="AA4543"/>
  <c r="E4543"/>
  <c r="DK4326"/>
  <c r="AE4326"/>
  <c r="DJ4426"/>
  <c r="AD4426"/>
  <c r="DQ4710"/>
  <c r="AK4710"/>
  <c r="DL4119"/>
  <c r="AF4119"/>
  <c r="DM3962"/>
  <c r="AG3962"/>
  <c r="DI4183"/>
  <c r="AC4183"/>
  <c r="DM4096"/>
  <c r="AG4096"/>
  <c r="DK4214"/>
  <c r="AE4214"/>
  <c r="DF4104"/>
  <c r="Z4104"/>
  <c r="DI4201"/>
  <c r="AC4201"/>
  <c r="DQ4142"/>
  <c r="AK4142"/>
  <c r="DP4195"/>
  <c r="AJ4195"/>
  <c r="DP4254"/>
  <c r="AJ4254"/>
  <c r="DJ4351"/>
  <c r="AD4351"/>
  <c r="DH4237"/>
  <c r="AB4237"/>
  <c r="DL4323"/>
  <c r="AF4323"/>
  <c r="DG4369"/>
  <c r="AA4369"/>
  <c r="DK4447"/>
  <c r="AE4447"/>
  <c r="DI4438"/>
  <c r="AC4438"/>
  <c r="DF4535"/>
  <c r="Z4535"/>
  <c r="DL4336"/>
  <c r="AF4336"/>
  <c r="E4336"/>
  <c r="DQ4370"/>
  <c r="AK4370"/>
  <c r="DF4414"/>
  <c r="Z4414"/>
  <c r="DL4478"/>
  <c r="AF4478"/>
  <c r="DP4557"/>
  <c r="AJ4557"/>
  <c r="DL4692"/>
  <c r="AF4692"/>
  <c r="DP3982"/>
  <c r="AJ3982"/>
  <c r="DN4091"/>
  <c r="AH4091"/>
  <c r="DO4023"/>
  <c r="AI4023"/>
  <c r="DF3979"/>
  <c r="Z3979"/>
  <c r="DQ4099"/>
  <c r="AK4099"/>
  <c r="DQ4060"/>
  <c r="AK4060"/>
  <c r="DM4164"/>
  <c r="AG4164"/>
  <c r="DM4061"/>
  <c r="AG4061"/>
  <c r="DL4154"/>
  <c r="AF4154"/>
  <c r="DL4231"/>
  <c r="AF4231"/>
  <c r="D4231"/>
  <c r="DI4313"/>
  <c r="AC4313"/>
  <c r="DJ4255"/>
  <c r="AD4255"/>
  <c r="DQ4302"/>
  <c r="AK4302"/>
  <c r="DI4272"/>
  <c r="AC4272"/>
  <c r="DQ4536"/>
  <c r="AK4536"/>
  <c r="DL4567"/>
  <c r="AF4567"/>
  <c r="DK4370"/>
  <c r="AE4370"/>
  <c r="DL4456"/>
  <c r="AF4456"/>
  <c r="DI3933"/>
  <c r="AC3933"/>
  <c r="DK3995"/>
  <c r="AE3995"/>
  <c r="DK4139"/>
  <c r="AE4139"/>
  <c r="DQ3976"/>
  <c r="AK3976"/>
  <c r="DF4187"/>
  <c r="Z4187"/>
  <c r="DN3948"/>
  <c r="AH3948"/>
  <c r="E3948"/>
  <c r="DH4207"/>
  <c r="AB4207"/>
  <c r="DH4378"/>
  <c r="AB4378"/>
  <c r="E4378"/>
  <c r="DL4556"/>
  <c r="AF4556"/>
  <c r="DJ4579"/>
  <c r="AD4579"/>
  <c r="DI4534"/>
  <c r="AC4534"/>
  <c r="DI4596"/>
  <c r="AC4596"/>
  <c r="DQ4029"/>
  <c r="AK4029"/>
  <c r="DN4176"/>
  <c r="AH4176"/>
  <c r="DJ4279"/>
  <c r="AD4279"/>
  <c r="DM4374"/>
  <c r="AG4374"/>
  <c r="DQ4422"/>
  <c r="AK4422"/>
  <c r="DI4484"/>
  <c r="AC4484"/>
  <c r="DJ4631"/>
  <c r="AD4631"/>
  <c r="DM4506"/>
  <c r="AG4506"/>
  <c r="DH4642"/>
  <c r="AB4642"/>
  <c r="DL4653"/>
  <c r="AF4653"/>
  <c r="DI4649"/>
  <c r="AC4649"/>
  <c r="DI4708"/>
  <c r="AC4708"/>
  <c r="DH4285"/>
  <c r="AB4285"/>
  <c r="DF4382"/>
  <c r="Z4382"/>
  <c r="DO4463"/>
  <c r="AI4463"/>
  <c r="DI4609"/>
  <c r="AC4609"/>
  <c r="DQ4558"/>
  <c r="AK4558"/>
  <c r="DK4634"/>
  <c r="AE4634"/>
  <c r="DM4629"/>
  <c r="AG4629"/>
  <c r="DI4150"/>
  <c r="AC4150"/>
  <c r="DL4418"/>
  <c r="AF4418"/>
  <c r="DQ4398"/>
  <c r="AK4398"/>
  <c r="DN4444"/>
  <c r="AH4444"/>
  <c r="DI4483"/>
  <c r="AC4483"/>
  <c r="D4483"/>
  <c r="DF4603"/>
  <c r="Z4603"/>
  <c r="DL4579"/>
  <c r="AF4579"/>
  <c r="DH4674"/>
  <c r="AB4674"/>
  <c r="DP4694"/>
  <c r="AJ4694"/>
  <c r="DJ4652"/>
  <c r="AD4652"/>
  <c r="DL4676"/>
  <c r="AF4676"/>
  <c r="DJ4625"/>
  <c r="AD4625"/>
  <c r="DO4505"/>
  <c r="AI4505"/>
  <c r="E4505"/>
  <c r="DO4701"/>
  <c r="AI4701"/>
  <c r="DO4697"/>
  <c r="AI4697"/>
  <c r="DG4641"/>
  <c r="AA4641"/>
  <c r="D4641"/>
  <c r="DF4446"/>
  <c r="Z4446"/>
  <c r="DO4668"/>
  <c r="AI4668"/>
  <c r="DN4689"/>
  <c r="AH4689"/>
  <c r="DH4566"/>
  <c r="AB4566"/>
  <c r="DP4518"/>
  <c r="AJ4518"/>
  <c r="DP4708"/>
  <c r="AJ4708"/>
  <c r="DK4680"/>
  <c r="AE4680"/>
  <c r="DG4657"/>
  <c r="AA4657"/>
  <c r="DN3949"/>
  <c r="AH3949"/>
  <c r="DJ4534"/>
  <c r="AD4534"/>
  <c r="DK4220"/>
  <c r="AE4220"/>
  <c r="DH4089"/>
  <c r="AB4089"/>
  <c r="DM3964"/>
  <c r="AG3964"/>
  <c r="DJ4621"/>
  <c r="AD4621"/>
  <c r="DP4224"/>
  <c r="AJ4224"/>
  <c r="DP4192"/>
  <c r="AJ4192"/>
  <c r="DO4152"/>
  <c r="AI4152"/>
  <c r="DH4092"/>
  <c r="AB4092"/>
  <c r="DF4029"/>
  <c r="Z4029"/>
  <c r="DO4621"/>
  <c r="AI4621"/>
  <c r="DK4200"/>
  <c r="AE4200"/>
  <c r="DK4124"/>
  <c r="AE4124"/>
  <c r="DJ4029"/>
  <c r="AD4029"/>
  <c r="DF4005"/>
  <c r="Z4005"/>
  <c r="DP4228"/>
  <c r="AJ4228"/>
  <c r="DP4196"/>
  <c r="AJ4196"/>
  <c r="DH4160"/>
  <c r="AB4160"/>
  <c r="DN4061"/>
  <c r="AH4061"/>
  <c r="DK3945"/>
  <c r="AE3945"/>
  <c r="DF4514"/>
  <c r="Z4514"/>
  <c r="DQ4577"/>
  <c r="AK4577"/>
  <c r="DF4612"/>
  <c r="Z4612"/>
  <c r="D4612"/>
  <c r="DF4661"/>
  <c r="Z4661"/>
  <c r="D4661"/>
  <c r="DO4068"/>
  <c r="AI4068"/>
  <c r="DF3935"/>
  <c r="Z3935"/>
  <c r="DK4116"/>
  <c r="AE4116"/>
  <c r="DF3949"/>
  <c r="Z3949"/>
  <c r="DO4084"/>
  <c r="AI4084"/>
  <c r="DP4588"/>
  <c r="AJ4588"/>
  <c r="DJ4608"/>
  <c r="AD4608"/>
  <c r="DK4561"/>
  <c r="AE4561"/>
  <c r="DP4430"/>
  <c r="AJ4430"/>
  <c r="DO4253"/>
  <c r="AI4253"/>
  <c r="E4253"/>
  <c r="DK4181"/>
  <c r="AE4181"/>
  <c r="DN4093"/>
  <c r="AH4093"/>
  <c r="DP3949"/>
  <c r="AJ3949"/>
  <c r="DN4576"/>
  <c r="AH4576"/>
  <c r="DO4493"/>
  <c r="AI4493"/>
  <c r="DG4237"/>
  <c r="AA4237"/>
  <c r="DH4213"/>
  <c r="AB4213"/>
  <c r="D4213"/>
  <c r="DN4193"/>
  <c r="AH4193"/>
  <c r="DO4169"/>
  <c r="AI4169"/>
  <c r="D4169"/>
  <c r="DP4056"/>
  <c r="AJ4056"/>
  <c r="DO4449"/>
  <c r="AI4449"/>
  <c r="DP4383"/>
  <c r="AJ4383"/>
  <c r="DK4209"/>
  <c r="AE4209"/>
  <c r="DO4161"/>
  <c r="AI4161"/>
  <c r="D4161"/>
  <c r="DH4109"/>
  <c r="AB4109"/>
  <c r="DM4016"/>
  <c r="AG4016"/>
  <c r="E4016"/>
  <c r="DG4653"/>
  <c r="AA4653"/>
  <c r="DO4584"/>
  <c r="AI4584"/>
  <c r="DK4522"/>
  <c r="AE4522"/>
  <c r="DK4395"/>
  <c r="AE4395"/>
  <c r="DP4229"/>
  <c r="AJ4229"/>
  <c r="E4229"/>
  <c r="DF4201"/>
  <c r="Z4201"/>
  <c r="DO4173"/>
  <c r="AI4173"/>
  <c r="DK4128"/>
  <c r="AE4128"/>
  <c r="DN4077"/>
  <c r="AH4077"/>
  <c r="DP3965"/>
  <c r="AJ3965"/>
  <c r="D3965"/>
  <c r="CQ3717"/>
  <c r="CO3647"/>
  <c r="CR3242"/>
  <c r="CO3698"/>
  <c r="CK3690"/>
  <c r="CP3690"/>
  <c r="CS3647"/>
  <c r="CR3261"/>
  <c r="CI3647"/>
  <c r="CS3571"/>
  <c r="CL3219"/>
  <c r="CM3653"/>
  <c r="CN3329"/>
  <c r="CI3645"/>
  <c r="CI3698"/>
  <c r="CL3717"/>
  <c r="CQ3242"/>
  <c r="CO3329"/>
  <c r="CH3690"/>
  <c r="CM3698"/>
  <c r="CP3261"/>
  <c r="CM3690"/>
  <c r="CL3220"/>
  <c r="CJ3647"/>
  <c r="CP3242"/>
  <c r="CK3220"/>
  <c r="CO3645"/>
  <c r="CN3261"/>
  <c r="CL3653"/>
  <c r="CQ4113"/>
  <c r="CI4474"/>
  <c r="CH4482"/>
  <c r="CL4437"/>
  <c r="CK4004"/>
  <c r="CQ4474"/>
  <c r="CM4355"/>
  <c r="CJ4045"/>
  <c r="CL4113"/>
  <c r="CP4026"/>
  <c r="CP4482"/>
  <c r="CL4355"/>
  <c r="CM4431"/>
  <c r="CR4431"/>
  <c r="CJ4431"/>
  <c r="CP4004"/>
  <c r="CQ4501"/>
  <c r="CO4474"/>
  <c r="CH4026"/>
  <c r="CK4482"/>
  <c r="CR4355"/>
  <c r="CN4431"/>
  <c r="CS4501"/>
  <c r="CN4045"/>
  <c r="CR4501"/>
  <c r="CK4003"/>
  <c r="CP4501"/>
  <c r="CS4026"/>
  <c r="CS4355"/>
  <c r="CQ4431"/>
  <c r="CQ4026"/>
  <c r="CR4437"/>
  <c r="CP4429"/>
  <c r="CO3690"/>
  <c r="CL3690"/>
  <c r="CP3647"/>
  <c r="CR3571"/>
  <c r="CN3219"/>
  <c r="CQ3653"/>
  <c r="CM3647"/>
  <c r="CN3242"/>
  <c r="CN3645"/>
  <c r="CR3653"/>
  <c r="CS3717"/>
  <c r="CP3329"/>
  <c r="CP3571"/>
  <c r="CI3242"/>
  <c r="CQ3690"/>
  <c r="CS3698"/>
  <c r="CN3571"/>
  <c r="CI3653"/>
  <c r="CQ3220"/>
  <c r="CH3647"/>
  <c r="CO3261"/>
  <c r="CK3698"/>
  <c r="CI3571"/>
  <c r="CQ3261"/>
  <c r="CQ3698"/>
  <c r="CO3609"/>
  <c r="CO3220"/>
  <c r="CH3698"/>
  <c r="CH3653"/>
  <c r="CO3219"/>
  <c r="CR3717"/>
  <c r="CS3690"/>
  <c r="CL3329"/>
  <c r="CL3647"/>
  <c r="CK3717"/>
  <c r="CK3242"/>
  <c r="CR3698"/>
  <c r="CP3220"/>
  <c r="CR4474"/>
  <c r="CS4437"/>
  <c r="CQ4482"/>
  <c r="CP4045"/>
  <c r="CM4004"/>
  <c r="CM4113"/>
  <c r="CO4429"/>
  <c r="CQ4437"/>
  <c r="CS4482"/>
  <c r="CK4045"/>
  <c r="CR4026"/>
  <c r="CM4026"/>
  <c r="CP4355"/>
  <c r="CH4431"/>
  <c r="CL4045"/>
  <c r="CI4482"/>
  <c r="CM4482"/>
  <c r="CN4437"/>
  <c r="CQ4393"/>
  <c r="CK4437"/>
  <c r="CM4501"/>
  <c r="CH4355"/>
  <c r="CI4045"/>
  <c r="CL4026"/>
  <c r="CJ4474"/>
  <c r="CN4474"/>
  <c r="CJ4026"/>
  <c r="CL4482"/>
  <c r="CH4437"/>
  <c r="CI4431"/>
  <c r="CN3220"/>
  <c r="CK3647"/>
  <c r="CI3261"/>
  <c r="CP3717"/>
  <c r="CH3571"/>
  <c r="CO3242"/>
  <c r="CM3609"/>
  <c r="CK3261"/>
  <c r="CN3653"/>
  <c r="CQ3647"/>
  <c r="CO3653"/>
  <c r="CQ3571"/>
  <c r="CN3690"/>
  <c r="CK3571"/>
  <c r="CM3261"/>
  <c r="CR3690"/>
  <c r="CS3242"/>
  <c r="CL3261"/>
  <c r="CI3329"/>
  <c r="CM3329"/>
  <c r="CK3645"/>
  <c r="CM3571"/>
  <c r="CH3329"/>
  <c r="CN3647"/>
  <c r="CP3219"/>
  <c r="CM3220"/>
  <c r="CL3645"/>
  <c r="CN3717"/>
  <c r="CS3653"/>
  <c r="CH3261"/>
  <c r="CK3329"/>
  <c r="CJ3698"/>
  <c r="CM3242"/>
  <c r="CP3653"/>
  <c r="CH3645"/>
  <c r="CI4113"/>
  <c r="CH4474"/>
  <c r="CO4003"/>
  <c r="CK4474"/>
  <c r="CO4355"/>
  <c r="CR4393"/>
  <c r="CL4501"/>
  <c r="CK4429"/>
  <c r="CO4501"/>
  <c r="CR4045"/>
  <c r="CP4474"/>
  <c r="CJ4113"/>
  <c r="CP4113"/>
  <c r="CK4113"/>
  <c r="CN4003"/>
  <c r="CI4355"/>
  <c r="CK4501"/>
  <c r="CJ4437"/>
  <c r="CO4045"/>
  <c r="CS4045"/>
  <c r="CR4113"/>
  <c r="CH4113"/>
  <c r="CO4004"/>
  <c r="CO4026"/>
  <c r="CP4431"/>
  <c r="CN4429"/>
  <c r="CM4045"/>
  <c r="CM4429"/>
  <c r="CM4474"/>
  <c r="CS4431"/>
  <c r="CS4113"/>
  <c r="CK4026"/>
  <c r="CS4429"/>
  <c r="CM4437"/>
  <c r="CL4474"/>
  <c r="CK4355"/>
  <c r="CR3609"/>
  <c r="CJ3242"/>
  <c r="CI3690"/>
  <c r="CL3571"/>
  <c r="CM3717"/>
  <c r="CS3329"/>
  <c r="CQ3329"/>
  <c r="CP3645"/>
  <c r="CN3698"/>
  <c r="CJ3261"/>
  <c r="CS3261"/>
  <c r="CP3698"/>
  <c r="CJ3653"/>
  <c r="CS3645"/>
  <c r="CO3571"/>
  <c r="CJ3571"/>
  <c r="CK3219"/>
  <c r="CQ3609"/>
  <c r="CN3609"/>
  <c r="CJ3690"/>
  <c r="CL3242"/>
  <c r="CO3717"/>
  <c r="CM3645"/>
  <c r="CL3698"/>
  <c r="CQ3645"/>
  <c r="CH3242"/>
  <c r="CM3219"/>
  <c r="CR3645"/>
  <c r="CR3329"/>
  <c r="CR3647"/>
  <c r="CJ3645"/>
  <c r="CK3653"/>
  <c r="CJ3329"/>
  <c r="CN4501"/>
  <c r="CN4482"/>
  <c r="CR4482"/>
  <c r="CN4004"/>
  <c r="CL4429"/>
  <c r="CI4429"/>
  <c r="CQ4429"/>
  <c r="CH4429"/>
  <c r="CO4113"/>
  <c r="CH4045"/>
  <c r="CN4113"/>
  <c r="CJ4355"/>
  <c r="CI4026"/>
  <c r="CO4482"/>
  <c r="CP4003"/>
  <c r="CO4437"/>
  <c r="CN4355"/>
  <c r="CO4393"/>
  <c r="CQ4355"/>
  <c r="CL4004"/>
  <c r="CP4437"/>
  <c r="CL4003"/>
  <c r="CM4393"/>
  <c r="CQ4045"/>
  <c r="CI4437"/>
  <c r="CL4431"/>
  <c r="CR4429"/>
  <c r="CJ4482"/>
  <c r="CO4431"/>
  <c r="CS4474"/>
  <c r="CK4431"/>
  <c r="CN4393"/>
  <c r="CQ4004"/>
  <c r="CN4026"/>
  <c r="CM4003"/>
  <c r="CJ4429"/>
  <c r="D4604"/>
  <c r="E4604"/>
  <c r="E4613"/>
  <c r="D4613"/>
  <c r="E4221"/>
  <c r="D4597"/>
  <c r="E4240"/>
  <c r="D4240"/>
  <c r="D4488"/>
  <c r="E4488"/>
  <c r="E4670"/>
  <c r="D4670"/>
  <c r="E4210"/>
  <c r="D4151"/>
  <c r="E4151"/>
  <c r="D4322"/>
  <c r="D4258"/>
  <c r="E4258"/>
  <c r="E4655"/>
  <c r="E4163"/>
  <c r="D4618"/>
  <c r="E4618"/>
  <c r="E3994"/>
  <c r="D4706"/>
  <c r="E4605"/>
  <c r="D4605"/>
  <c r="E4294"/>
  <c r="D4294"/>
  <c r="E4000"/>
  <c r="D4000"/>
  <c r="D4277"/>
  <c r="E4277"/>
  <c r="E4298"/>
  <c r="D4486"/>
  <c r="E4486"/>
  <c r="D4252"/>
  <c r="E4252"/>
  <c r="E4593"/>
  <c r="D4593"/>
  <c r="D4452"/>
  <c r="E4452"/>
  <c r="E4286"/>
  <c r="D4286"/>
  <c r="D4072"/>
  <c r="D4693"/>
  <c r="D4502"/>
  <c r="E4502"/>
  <c r="D4391"/>
  <c r="E4391"/>
  <c r="E4134"/>
  <c r="E4635"/>
  <c r="D4635"/>
  <c r="D4384"/>
  <c r="E4384"/>
  <c r="D4451"/>
  <c r="D4358"/>
  <c r="E4358"/>
  <c r="E4594"/>
  <c r="E3998"/>
  <c r="D3998"/>
  <c r="D4394"/>
  <c r="E4394"/>
  <c r="E4087"/>
  <c r="E4524"/>
  <c r="E3589"/>
  <c r="D4340"/>
  <c r="D3840"/>
  <c r="D3440"/>
  <c r="E3440"/>
  <c r="D3727"/>
  <c r="D3416"/>
  <c r="E3416"/>
  <c r="D3891"/>
  <c r="E3477"/>
  <c r="D3477"/>
  <c r="E3875"/>
  <c r="D3512"/>
  <c r="E3512"/>
  <c r="D3164"/>
  <c r="E3164"/>
  <c r="E4025"/>
  <c r="D3898"/>
  <c r="E3898"/>
  <c r="E3150"/>
  <c r="D3150"/>
  <c r="E3515"/>
  <c r="D3515"/>
  <c r="E3920"/>
  <c r="D3920"/>
  <c r="E3880"/>
  <c r="D3315"/>
  <c r="E3315"/>
  <c r="D3593"/>
  <c r="E3593"/>
  <c r="D3753"/>
  <c r="E3185"/>
  <c r="D3185"/>
  <c r="E3526"/>
  <c r="D3526"/>
  <c r="D3542"/>
  <c r="E3542"/>
  <c r="E3742"/>
  <c r="D3742"/>
  <c r="E3454"/>
  <c r="E3854"/>
  <c r="D3400"/>
  <c r="E3400"/>
  <c r="D4248"/>
  <c r="E4248"/>
  <c r="E4069"/>
  <c r="D4069"/>
  <c r="D3392"/>
  <c r="E3680"/>
  <c r="D3680"/>
  <c r="E3768"/>
  <c r="D3768"/>
  <c r="D3180"/>
  <c r="E3180"/>
  <c r="D3867"/>
  <c r="E3867"/>
  <c r="D3843"/>
  <c r="E3453"/>
  <c r="D3453"/>
  <c r="E3376"/>
  <c r="D3480"/>
  <c r="E3480"/>
  <c r="D3160"/>
  <c r="E3160"/>
  <c r="D3424"/>
  <c r="E3424"/>
  <c r="D3803"/>
  <c r="E3803"/>
  <c r="D3612"/>
  <c r="E3612"/>
  <c r="E3303"/>
  <c r="D3303"/>
  <c r="D3873"/>
  <c r="E3873"/>
  <c r="D3758"/>
  <c r="E3758"/>
  <c r="E3916"/>
  <c r="D3916"/>
  <c r="E3820"/>
  <c r="D3820"/>
  <c r="D4327"/>
  <c r="D4259"/>
  <c r="E4259"/>
  <c r="E4264"/>
  <c r="D4264"/>
  <c r="D3436"/>
  <c r="D3831"/>
  <c r="E3831"/>
  <c r="E3528"/>
  <c r="D3672"/>
  <c r="E3672"/>
  <c r="E3696"/>
  <c r="D3696"/>
  <c r="D3863"/>
  <c r="E3863"/>
  <c r="E3903"/>
  <c r="E3429"/>
  <c r="D3429"/>
  <c r="D3632"/>
  <c r="E3632"/>
  <c r="D3715"/>
  <c r="E3715"/>
  <c r="D3564"/>
  <c r="D3581"/>
  <c r="D3736"/>
  <c r="E3356"/>
  <c r="D3751"/>
  <c r="E3751"/>
  <c r="D3855"/>
  <c r="D3208"/>
  <c r="E3208"/>
  <c r="E3493"/>
  <c r="D3493"/>
  <c r="D3879"/>
  <c r="E3879"/>
  <c r="E3743"/>
  <c r="D3468"/>
  <c r="E3468"/>
  <c r="D3556"/>
  <c r="E3556"/>
  <c r="E3865"/>
  <c r="D3171"/>
  <c r="E3912"/>
  <c r="D3733"/>
  <c r="E3733"/>
  <c r="E3287"/>
  <c r="D3287"/>
  <c r="D3697"/>
  <c r="D3532"/>
  <c r="D3757"/>
  <c r="E3757"/>
  <c r="E4261"/>
  <c r="D4261"/>
  <c r="D4030"/>
  <c r="E4030"/>
  <c r="D3940"/>
  <c r="E4645"/>
  <c r="D4645"/>
  <c r="E4664"/>
  <c r="D4664"/>
  <c r="E3240"/>
  <c r="D3472"/>
  <c r="E3472"/>
  <c r="E4188"/>
  <c r="D4188"/>
  <c r="D3548"/>
  <c r="E3676"/>
  <c r="E3795"/>
  <c r="D3911"/>
  <c r="E3911"/>
  <c r="E3915"/>
  <c r="D3755"/>
  <c r="E3755"/>
  <c r="E3637"/>
  <c r="E3204"/>
  <c r="E3166"/>
  <c r="D3166"/>
  <c r="D3620"/>
  <c r="E3620"/>
  <c r="D3827"/>
  <c r="E3827"/>
  <c r="E3432"/>
  <c r="E3927"/>
  <c r="E3209"/>
  <c r="D3209"/>
  <c r="E3611"/>
  <c r="D3611"/>
  <c r="E3917"/>
  <c r="E3858"/>
  <c r="D3858"/>
  <c r="D3663"/>
  <c r="D3534"/>
  <c r="E3558"/>
  <c r="D3558"/>
  <c r="E3924"/>
  <c r="D3924"/>
  <c r="E3884"/>
  <c r="D3884"/>
  <c r="E3860"/>
  <c r="D3860"/>
  <c r="E3748"/>
  <c r="E3148"/>
  <c r="D3455"/>
  <c r="E3455"/>
  <c r="D3288"/>
  <c r="E3288"/>
  <c r="E3761"/>
  <c r="E3243"/>
  <c r="E3490"/>
  <c r="D3719"/>
  <c r="E3474"/>
  <c r="E3316"/>
  <c r="E3250"/>
  <c r="E3681"/>
  <c r="E3823"/>
  <c r="D3823"/>
  <c r="D3326"/>
  <c r="E3494"/>
  <c r="D3494"/>
  <c r="E3165"/>
  <c r="D3165"/>
  <c r="E3800"/>
  <c r="D3893"/>
  <c r="E3893"/>
  <c r="E3499"/>
  <c r="D3499"/>
  <c r="D3258"/>
  <c r="D3662"/>
  <c r="E3662"/>
  <c r="D3447"/>
  <c r="E3728"/>
  <c r="D3728"/>
  <c r="E3918"/>
  <c r="D3801"/>
  <c r="E3864"/>
  <c r="E3572"/>
  <c r="E3305"/>
  <c r="D3305"/>
  <c r="E3606"/>
  <c r="E3830"/>
  <c r="D3830"/>
  <c r="E3479"/>
  <c r="E3328"/>
  <c r="D3151"/>
  <c r="E3205"/>
  <c r="E3300"/>
  <c r="D3319"/>
  <c r="D3626"/>
  <c r="D3221"/>
  <c r="E3630"/>
  <c r="E3773"/>
  <c r="D3773"/>
  <c r="E3786"/>
  <c r="D3309"/>
  <c r="E3174"/>
  <c r="D3174"/>
  <c r="E3433"/>
  <c r="E3814"/>
  <c r="D3814"/>
  <c r="D3486"/>
  <c r="E3486"/>
  <c r="D3227"/>
  <c r="D3457"/>
  <c r="E3457"/>
  <c r="D3161"/>
  <c r="E3161"/>
  <c r="D3275"/>
  <c r="E3275"/>
  <c r="D3735"/>
  <c r="E3735"/>
  <c r="D3870"/>
  <c r="D3575"/>
  <c r="E3575"/>
  <c r="E3525"/>
  <c r="D3446"/>
  <c r="E3446"/>
  <c r="D3419"/>
  <c r="D3323"/>
  <c r="E3905"/>
  <c r="D3785"/>
  <c r="E3785"/>
  <c r="E3926"/>
  <c r="E3904"/>
  <c r="D3904"/>
  <c r="D3418"/>
  <c r="E3545"/>
  <c r="D3409"/>
  <c r="E3233"/>
  <c r="D3308"/>
  <c r="E3791"/>
  <c r="E3618"/>
  <c r="D3618"/>
  <c r="D3393"/>
  <c r="D3426"/>
  <c r="E3619"/>
  <c r="E3410"/>
  <c r="D3410"/>
  <c r="E3427"/>
  <c r="D3427"/>
  <c r="E3167"/>
  <c r="E3159"/>
  <c r="E3574"/>
  <c r="D3574"/>
  <c r="D3561"/>
  <c r="E3561"/>
  <c r="E3794"/>
  <c r="E3547"/>
  <c r="D3547"/>
  <c r="D3805"/>
  <c r="E3805"/>
  <c r="E3623"/>
  <c r="D3623"/>
  <c r="E3655"/>
  <c r="E3602"/>
  <c r="D3602"/>
  <c r="E3239"/>
  <c r="D3239"/>
  <c r="D3295"/>
  <c r="E3295"/>
  <c r="E3839"/>
  <c r="E3798"/>
  <c r="D3764"/>
  <c r="E3213"/>
  <c r="D3213"/>
  <c r="E3231"/>
  <c r="D3155"/>
  <c r="E3386"/>
  <c r="D3569"/>
  <c r="E3260"/>
  <c r="D3725"/>
  <c r="E3725"/>
  <c r="D3259"/>
  <c r="E3677"/>
  <c r="E3718"/>
  <c r="D3718"/>
  <c r="E3667"/>
  <c r="D3667"/>
  <c r="E3850"/>
  <c r="D3850"/>
  <c r="E3646"/>
  <c r="D3678"/>
  <c r="E3678"/>
  <c r="E3784"/>
  <c r="D3784"/>
  <c r="D3650"/>
  <c r="E3639"/>
  <c r="D3639"/>
  <c r="E3615"/>
  <c r="D3615"/>
  <c r="E3458"/>
  <c r="D3458"/>
  <c r="D3422"/>
  <c r="D3357"/>
  <c r="E3357"/>
  <c r="E3202"/>
  <c r="D3625"/>
  <c r="E3263"/>
  <c r="E3401"/>
  <c r="D3401"/>
  <c r="E3321"/>
  <c r="D3321"/>
  <c r="D3449"/>
  <c r="E3776"/>
  <c r="D3776"/>
  <c r="D3687"/>
  <c r="E3687"/>
  <c r="D3413"/>
  <c r="E3413"/>
  <c r="D3518"/>
  <c r="E3829"/>
  <c r="D3829"/>
  <c r="D3324"/>
  <c r="E3369"/>
  <c r="D3369"/>
  <c r="E3282"/>
  <c r="E3320"/>
  <c r="E3549"/>
  <c r="D3621"/>
  <c r="D3551"/>
  <c r="E3551"/>
  <c r="D3301"/>
  <c r="E3301"/>
  <c r="E3616"/>
  <c r="D3330"/>
  <c r="D3187"/>
  <c r="D3476"/>
  <c r="E3476"/>
  <c r="D3340"/>
  <c r="E3836"/>
  <c r="D3836"/>
  <c r="D3861"/>
  <c r="E3745"/>
  <c r="D3745"/>
  <c r="E3248"/>
  <c r="E3462"/>
  <c r="E3466"/>
  <c r="D3853"/>
  <c r="D3190"/>
  <c r="E3190"/>
  <c r="D3186"/>
  <c r="D3232"/>
  <c r="D3844"/>
  <c r="E3788"/>
  <c r="E3554"/>
  <c r="D3554"/>
  <c r="D3345"/>
  <c r="D3306"/>
  <c r="E3157"/>
  <c r="E3705"/>
  <c r="D3705"/>
  <c r="E3173"/>
  <c r="E3514"/>
  <c r="D3756"/>
  <c r="E3475"/>
  <c r="D3475"/>
  <c r="E3358"/>
  <c r="D3467"/>
  <c r="E3225"/>
  <c r="D3225"/>
  <c r="D3594"/>
  <c r="D3781"/>
  <c r="E3304"/>
  <c r="D3613"/>
  <c r="D3793"/>
  <c r="D3390"/>
  <c r="E3349"/>
  <c r="D3708"/>
  <c r="E3708"/>
  <c r="E3238"/>
  <c r="E3397"/>
  <c r="D3249"/>
  <c r="E3249"/>
  <c r="D3644"/>
  <c r="D3724"/>
  <c r="E3497"/>
  <c r="D3284"/>
  <c r="D3828"/>
  <c r="E3828"/>
  <c r="D3737"/>
  <c r="E3737"/>
  <c r="D3285"/>
  <c r="E3740"/>
  <c r="D3740"/>
  <c r="D3192"/>
  <c r="E3464"/>
  <c r="D3464"/>
  <c r="D3741"/>
  <c r="E3741"/>
  <c r="E3450"/>
  <c r="D3450"/>
  <c r="E3782"/>
  <c r="D3517"/>
  <c r="D3521"/>
  <c r="E3279"/>
  <c r="E3246"/>
  <c r="D3246"/>
  <c r="E3818"/>
  <c r="E3382"/>
  <c r="E3325"/>
  <c r="E3267"/>
  <c r="E3807"/>
  <c r="D3184"/>
  <c r="D3214"/>
  <c r="D3588"/>
  <c r="D3631"/>
  <c r="E3273"/>
  <c r="D3694"/>
  <c r="E3694"/>
  <c r="D3628"/>
  <c r="D3230"/>
  <c r="E3230"/>
  <c r="D3341"/>
  <c r="E3189"/>
  <c r="D3189"/>
  <c r="E3709"/>
  <c r="E3498"/>
  <c r="E3266"/>
  <c r="D3266"/>
  <c r="D3792"/>
  <c r="D3406"/>
  <c r="E3241"/>
  <c r="D3241"/>
  <c r="D3194"/>
  <c r="E3194"/>
  <c r="E3765"/>
  <c r="D3765"/>
  <c r="D3296"/>
  <c r="E3296"/>
  <c r="E3722"/>
  <c r="D3722"/>
  <c r="D3354"/>
  <c r="E3354"/>
  <c r="D3417"/>
  <c r="E3417"/>
  <c r="D3394"/>
  <c r="E3394"/>
  <c r="D3353"/>
  <c r="E3353"/>
  <c r="D3885"/>
  <c r="D3585"/>
  <c r="E3585"/>
  <c r="E3845"/>
  <c r="D3845"/>
  <c r="E3346"/>
  <c r="D3346"/>
  <c r="E3824"/>
  <c r="D3824"/>
  <c r="D3772"/>
  <c r="E3772"/>
  <c r="D3587"/>
  <c r="E3587"/>
  <c r="D3702"/>
  <c r="E3702"/>
  <c r="E3527"/>
  <c r="D3527"/>
  <c r="D3333"/>
  <c r="E3333"/>
  <c r="E3465"/>
  <c r="D3465"/>
  <c r="D3280"/>
  <c r="E3280"/>
  <c r="D3385"/>
  <c r="E3385"/>
  <c r="E3253"/>
  <c r="D3253"/>
  <c r="D3344"/>
  <c r="D3570"/>
  <c r="E3216"/>
  <c r="D3216"/>
  <c r="E3809"/>
  <c r="D3809"/>
  <c r="E3598"/>
  <c r="D3598"/>
  <c r="D3262"/>
  <c r="E3262"/>
  <c r="D3237"/>
  <c r="E3237"/>
  <c r="E3513"/>
  <c r="D3513"/>
  <c r="E3463"/>
  <c r="D3463"/>
  <c r="E3531"/>
  <c r="D3531"/>
  <c r="E3802"/>
  <c r="D3802"/>
  <c r="D3245"/>
  <c r="D3217"/>
  <c r="E3217"/>
  <c r="D3901"/>
  <c r="D3290"/>
  <c r="E3290"/>
  <c r="D3444"/>
  <c r="E3444"/>
  <c r="D3812"/>
  <c r="E3503"/>
  <c r="D3503"/>
  <c r="E3603"/>
  <c r="D3603"/>
  <c r="D3614"/>
  <c r="E3614"/>
  <c r="E3837"/>
  <c r="D3837"/>
  <c r="E3610"/>
  <c r="D3313"/>
  <c r="E3313"/>
  <c r="E3210"/>
  <c r="E3314"/>
  <c r="D3314"/>
  <c r="D3796"/>
  <c r="E3796"/>
  <c r="D3541"/>
  <c r="E3541"/>
  <c r="E3834"/>
  <c r="D3834"/>
  <c r="E3251"/>
  <c r="D3251"/>
  <c r="E3822"/>
  <c r="D3822"/>
  <c r="D3693"/>
  <c r="E3693"/>
  <c r="E3224"/>
  <c r="D3224"/>
  <c r="E3557"/>
  <c r="D3557"/>
  <c r="E3247"/>
  <c r="D3247"/>
  <c r="E3257"/>
  <c r="D3257"/>
  <c r="E3318"/>
  <c r="D3318"/>
  <c r="D3438"/>
  <c r="E3438"/>
  <c r="D3294"/>
  <c r="E3294"/>
  <c r="D3336"/>
  <c r="E3336"/>
  <c r="D3734"/>
  <c r="E3734"/>
  <c r="E3234"/>
  <c r="D3234"/>
  <c r="E3846"/>
  <c r="D3846"/>
  <c r="D3398"/>
  <c r="E3398"/>
  <c r="D3451"/>
  <c r="E3451"/>
  <c r="D3378"/>
  <c r="E3378"/>
  <c r="D3671"/>
  <c r="D3289"/>
  <c r="E3289"/>
  <c r="D3170"/>
  <c r="E3170"/>
  <c r="D3481"/>
  <c r="E3481"/>
  <c r="D3804"/>
  <c r="E3804"/>
  <c r="D3686"/>
  <c r="D3365"/>
  <c r="E3365"/>
  <c r="E3317"/>
  <c r="D3317"/>
  <c r="E3162"/>
  <c r="D3162"/>
  <c r="D3254"/>
  <c r="E3254"/>
  <c r="D3218"/>
  <c r="E3218"/>
  <c r="E3176"/>
  <c r="D3176"/>
  <c r="E3310"/>
  <c r="D3310"/>
  <c r="E3605"/>
  <c r="D3605"/>
  <c r="E3423"/>
  <c r="D3423"/>
  <c r="D3181"/>
  <c r="E3181"/>
  <c r="E3869"/>
  <c r="D3869"/>
  <c r="D3544"/>
  <c r="E3544"/>
  <c r="D3797"/>
  <c r="E3797"/>
  <c r="D3169"/>
  <c r="BM2771"/>
  <c r="BU2771"/>
  <c r="BN2771"/>
  <c r="BS2771"/>
  <c r="BK2771"/>
  <c r="BJ2771"/>
  <c r="BP2771"/>
  <c r="BT2771"/>
  <c r="BL2771"/>
  <c r="BO2771"/>
  <c r="BQ2771"/>
  <c r="BR2771"/>
  <c r="DH3095"/>
  <c r="AB3095"/>
  <c r="DL2670"/>
  <c r="AF2670"/>
  <c r="DL2866"/>
  <c r="AF2866"/>
  <c r="DP2568"/>
  <c r="AJ2568"/>
  <c r="DP2632"/>
  <c r="AJ2632"/>
  <c r="DP2376"/>
  <c r="AJ2376"/>
  <c r="DK2487"/>
  <c r="AE2487"/>
  <c r="DP2392"/>
  <c r="AJ2392"/>
  <c r="DP2862"/>
  <c r="AJ2862"/>
  <c r="DG2707"/>
  <c r="AA2707"/>
  <c r="DF2899"/>
  <c r="Z2899"/>
  <c r="DG3096"/>
  <c r="AA3096"/>
  <c r="DH2966"/>
  <c r="AB2966"/>
  <c r="DG2726"/>
  <c r="AA2726"/>
  <c r="DP2644"/>
  <c r="AJ2644"/>
  <c r="DN2558"/>
  <c r="AH2558"/>
  <c r="DH2468"/>
  <c r="AB2468"/>
  <c r="DF2526"/>
  <c r="Z2526"/>
  <c r="DK2532"/>
  <c r="AE2532"/>
  <c r="DN2666"/>
  <c r="AH2666"/>
  <c r="DH2833"/>
  <c r="AB2833"/>
  <c r="DH3012"/>
  <c r="AB3012"/>
  <c r="DP2706"/>
  <c r="AJ2706"/>
  <c r="DH2837"/>
  <c r="AB2837"/>
  <c r="DK2656"/>
  <c r="AE2656"/>
  <c r="DG2803"/>
  <c r="AA2803"/>
  <c r="DL2558"/>
  <c r="AF2558"/>
  <c r="DL3024"/>
  <c r="AF3024"/>
  <c r="DP2384"/>
  <c r="AJ2384"/>
  <c r="DP2556"/>
  <c r="AJ2556"/>
  <c r="DF2626"/>
  <c r="Z2626"/>
  <c r="DG2372"/>
  <c r="AA2372"/>
  <c r="DF2624"/>
  <c r="Z2624"/>
  <c r="DJ2711"/>
  <c r="AD2711"/>
  <c r="DG2971"/>
  <c r="AA2971"/>
  <c r="DL2778"/>
  <c r="AF2778"/>
  <c r="DM3007"/>
  <c r="AG3007"/>
  <c r="DJ2751"/>
  <c r="AD2751"/>
  <c r="DH3087"/>
  <c r="AB3087"/>
  <c r="DF2912"/>
  <c r="Z2912"/>
  <c r="DF2464"/>
  <c r="Z2464"/>
  <c r="DN2546"/>
  <c r="AH2546"/>
  <c r="DG3076"/>
  <c r="AA3076"/>
  <c r="DF2508"/>
  <c r="Z2508"/>
  <c r="DH2404"/>
  <c r="AB2404"/>
  <c r="DK2600"/>
  <c r="AE2600"/>
  <c r="DH2797"/>
  <c r="AB2797"/>
  <c r="DM3011"/>
  <c r="AG3011"/>
  <c r="DK2783"/>
  <c r="AE2783"/>
  <c r="DJ2907"/>
  <c r="AD2907"/>
  <c r="DK2660"/>
  <c r="AE2660"/>
  <c r="DL2859"/>
  <c r="AF2859"/>
  <c r="DK2990"/>
  <c r="AE2990"/>
  <c r="DK2698"/>
  <c r="AE2698"/>
  <c r="DN2991"/>
  <c r="AH2991"/>
  <c r="DF2387"/>
  <c r="Z2387"/>
  <c r="DI2429"/>
  <c r="AC2429"/>
  <c r="DP2418"/>
  <c r="AJ2418"/>
  <c r="DM2500"/>
  <c r="AG2500"/>
  <c r="DK2570"/>
  <c r="AE2570"/>
  <c r="DQ2644"/>
  <c r="AK2644"/>
  <c r="DF2761"/>
  <c r="Z2761"/>
  <c r="DL2411"/>
  <c r="AF2411"/>
  <c r="DJ2509"/>
  <c r="AD2509"/>
  <c r="DM2642"/>
  <c r="AG2642"/>
  <c r="DI2748"/>
  <c r="AC2748"/>
  <c r="DP2755"/>
  <c r="AJ2755"/>
  <c r="DL2880"/>
  <c r="AF2880"/>
  <c r="DM2953"/>
  <c r="AG2953"/>
  <c r="DM2809"/>
  <c r="AG2809"/>
  <c r="DJ2407"/>
  <c r="AD2407"/>
  <c r="DQ2409"/>
  <c r="AK2409"/>
  <c r="DG2374"/>
  <c r="AA2374"/>
  <c r="DI2496"/>
  <c r="AC2496"/>
  <c r="DL2557"/>
  <c r="AF2557"/>
  <c r="DO2610"/>
  <c r="AI2610"/>
  <c r="DN2760"/>
  <c r="AH2760"/>
  <c r="DQ2486"/>
  <c r="AK2486"/>
  <c r="DP2519"/>
  <c r="AJ2519"/>
  <c r="DP2551"/>
  <c r="AJ2551"/>
  <c r="DQ2578"/>
  <c r="AK2578"/>
  <c r="DN2613"/>
  <c r="AH2613"/>
  <c r="DP2643"/>
  <c r="AJ2643"/>
  <c r="DM2699"/>
  <c r="AG2699"/>
  <c r="DP2732"/>
  <c r="AJ2732"/>
  <c r="DL2832"/>
  <c r="AF2832"/>
  <c r="DM2944"/>
  <c r="AG2944"/>
  <c r="DQ2767"/>
  <c r="AK2767"/>
  <c r="DL2941"/>
  <c r="AF2941"/>
  <c r="DF2901"/>
  <c r="Z2901"/>
  <c r="DJ2398"/>
  <c r="AD2398"/>
  <c r="DL2457"/>
  <c r="AF2457"/>
  <c r="DI2416"/>
  <c r="AC2416"/>
  <c r="DJ2535"/>
  <c r="AD2535"/>
  <c r="DJ2642"/>
  <c r="AD2642"/>
  <c r="DH2737"/>
  <c r="AB2737"/>
  <c r="DJ2760"/>
  <c r="AD2760"/>
  <c r="DH2767"/>
  <c r="AB2767"/>
  <c r="DI2893"/>
  <c r="AC2893"/>
  <c r="DM2783"/>
  <c r="AG2783"/>
  <c r="DN2935"/>
  <c r="AH2935"/>
  <c r="DF2666"/>
  <c r="Z2666"/>
  <c r="DK2826"/>
  <c r="AE2826"/>
  <c r="DN3004"/>
  <c r="AH3004"/>
  <c r="DN2401"/>
  <c r="AH2401"/>
  <c r="DH2695"/>
  <c r="AB2695"/>
  <c r="DO2474"/>
  <c r="AI2474"/>
  <c r="DH2546"/>
  <c r="AB2546"/>
  <c r="DK2634"/>
  <c r="AE2634"/>
  <c r="DH2721"/>
  <c r="AB2721"/>
  <c r="DL2395"/>
  <c r="AF2395"/>
  <c r="DJ2541"/>
  <c r="AD2541"/>
  <c r="DM2654"/>
  <c r="AG2654"/>
  <c r="DL2744"/>
  <c r="AF2744"/>
  <c r="DF2836"/>
  <c r="Z2836"/>
  <c r="DM2952"/>
  <c r="AG2952"/>
  <c r="DQ2813"/>
  <c r="AK2813"/>
  <c r="DG2925"/>
  <c r="AA2925"/>
  <c r="DQ2924"/>
  <c r="AK2924"/>
  <c r="DM2793"/>
  <c r="AG2793"/>
  <c r="DQ3074"/>
  <c r="AK3074"/>
  <c r="DP2377"/>
  <c r="AJ2377"/>
  <c r="DH2453"/>
  <c r="AB2453"/>
  <c r="DQ2481"/>
  <c r="AK2481"/>
  <c r="DG2609"/>
  <c r="AA2609"/>
  <c r="DG2669"/>
  <c r="AA2669"/>
  <c r="DG2434"/>
  <c r="AA2434"/>
  <c r="DO2506"/>
  <c r="AI2506"/>
  <c r="DJ2619"/>
  <c r="AD2619"/>
  <c r="DM2720"/>
  <c r="AG2720"/>
  <c r="DI2565"/>
  <c r="AC2565"/>
  <c r="DI2717"/>
  <c r="AC2717"/>
  <c r="DP2363"/>
  <c r="AJ2363"/>
  <c r="DI2756"/>
  <c r="AC2756"/>
  <c r="DP2769"/>
  <c r="AJ2769"/>
  <c r="DH2985"/>
  <c r="AB2985"/>
  <c r="DF2385"/>
  <c r="Z2385"/>
  <c r="DI2401"/>
  <c r="AC2401"/>
  <c r="DK2561"/>
  <c r="AE2561"/>
  <c r="DM2667"/>
  <c r="AG2667"/>
  <c r="DO2366"/>
  <c r="AI2366"/>
  <c r="DO2490"/>
  <c r="AI2490"/>
  <c r="DH2581"/>
  <c r="AB2581"/>
  <c r="DK2670"/>
  <c r="AE2670"/>
  <c r="DM2593"/>
  <c r="AG2593"/>
  <c r="DJ2745"/>
  <c r="AD2745"/>
  <c r="DH2727"/>
  <c r="AB2727"/>
  <c r="DL2845"/>
  <c r="AF2845"/>
  <c r="DM2707"/>
  <c r="AG2707"/>
  <c r="DF2811"/>
  <c r="Z2811"/>
  <c r="DN3008"/>
  <c r="AH3008"/>
  <c r="DG2822"/>
  <c r="AA2822"/>
  <c r="DL2886"/>
  <c r="AF2886"/>
  <c r="DL2373"/>
  <c r="AF2373"/>
  <c r="DF2701"/>
  <c r="Z2701"/>
  <c r="DG2430"/>
  <c r="AA2430"/>
  <c r="DN2499"/>
  <c r="AH2499"/>
  <c r="DL2565"/>
  <c r="AF2565"/>
  <c r="DG2614"/>
  <c r="AA2614"/>
  <c r="DF2683"/>
  <c r="Z2683"/>
  <c r="DN2780"/>
  <c r="AH2780"/>
  <c r="DM2454"/>
  <c r="AG2454"/>
  <c r="DL2567"/>
  <c r="AF2567"/>
  <c r="DM2638"/>
  <c r="AG2638"/>
  <c r="DQ2714"/>
  <c r="AK2714"/>
  <c r="DK2824"/>
  <c r="AE2824"/>
  <c r="DF2937"/>
  <c r="Z2937"/>
  <c r="DO2953"/>
  <c r="AI2953"/>
  <c r="DN3092"/>
  <c r="AH3092"/>
  <c r="DF2430"/>
  <c r="Z2430"/>
  <c r="DQ2433"/>
  <c r="AK2433"/>
  <c r="DI2407"/>
  <c r="AC2407"/>
  <c r="DM2364"/>
  <c r="AG2364"/>
  <c r="DP2501"/>
  <c r="AJ2501"/>
  <c r="DJ2566"/>
  <c r="AD2566"/>
  <c r="DH2634"/>
  <c r="AB2634"/>
  <c r="DL2681"/>
  <c r="AF2681"/>
  <c r="DP2471"/>
  <c r="AJ2471"/>
  <c r="DN2561"/>
  <c r="AH2561"/>
  <c r="DN2657"/>
  <c r="AH2657"/>
  <c r="DN2732"/>
  <c r="AH2732"/>
  <c r="DP2848"/>
  <c r="AJ2848"/>
  <c r="DI2739"/>
  <c r="AC2739"/>
  <c r="DJ2828"/>
  <c r="AD2828"/>
  <c r="DJ2961"/>
  <c r="AD2961"/>
  <c r="DF2373"/>
  <c r="Z2373"/>
  <c r="DJ2434"/>
  <c r="AD2434"/>
  <c r="DM2363"/>
  <c r="AG2363"/>
  <c r="DM2431"/>
  <c r="AG2431"/>
  <c r="DQ2400"/>
  <c r="AK2400"/>
  <c r="DF2475"/>
  <c r="Z2475"/>
  <c r="DN2555"/>
  <c r="AH2555"/>
  <c r="DQ2612"/>
  <c r="AK2612"/>
  <c r="DF2733"/>
  <c r="Z2733"/>
  <c r="DI2710"/>
  <c r="AC2710"/>
  <c r="DH2779"/>
  <c r="AB2779"/>
  <c r="DM2976"/>
  <c r="AG2976"/>
  <c r="DM3003"/>
  <c r="AG3003"/>
  <c r="DK2770"/>
  <c r="AE2770"/>
  <c r="DO2922"/>
  <c r="AI2922"/>
  <c r="DG3029"/>
  <c r="AA3029"/>
  <c r="DN2409"/>
  <c r="AH2409"/>
  <c r="DH2414"/>
  <c r="AB2414"/>
  <c r="DM2508"/>
  <c r="AG2508"/>
  <c r="DH2590"/>
  <c r="AB2590"/>
  <c r="DM2656"/>
  <c r="AG2656"/>
  <c r="DL2379"/>
  <c r="AF2379"/>
  <c r="DL2531"/>
  <c r="AF2531"/>
  <c r="DM2586"/>
  <c r="AG2586"/>
  <c r="DL2663"/>
  <c r="AF2663"/>
  <c r="DN2781"/>
  <c r="AH2781"/>
  <c r="DN2897"/>
  <c r="AH2897"/>
  <c r="DQ2808"/>
  <c r="AK2808"/>
  <c r="DG2916"/>
  <c r="AA2916"/>
  <c r="DP2812"/>
  <c r="AJ2812"/>
  <c r="DJ2403"/>
  <c r="AD2403"/>
  <c r="DN2473"/>
  <c r="AH2473"/>
  <c r="DG2505"/>
  <c r="AA2505"/>
  <c r="DI2551"/>
  <c r="AC2551"/>
  <c r="DI2607"/>
  <c r="AC2607"/>
  <c r="DI2701"/>
  <c r="AC2701"/>
  <c r="DG2470"/>
  <c r="AA2470"/>
  <c r="DH2537"/>
  <c r="AB2537"/>
  <c r="DQ2628"/>
  <c r="AK2628"/>
  <c r="DI2489"/>
  <c r="AC2489"/>
  <c r="DI2657"/>
  <c r="AC2657"/>
  <c r="DN2792"/>
  <c r="AH2792"/>
  <c r="DP2415"/>
  <c r="AJ2415"/>
  <c r="DF2732"/>
  <c r="Z2732"/>
  <c r="DF2848"/>
  <c r="Z2848"/>
  <c r="DH2781"/>
  <c r="AB2781"/>
  <c r="DJ2953"/>
  <c r="AD2953"/>
  <c r="DN2411"/>
  <c r="AH2411"/>
  <c r="DM2451"/>
  <c r="AG2451"/>
  <c r="DK2509"/>
  <c r="AE2509"/>
  <c r="DM2551"/>
  <c r="AG2551"/>
  <c r="DK2605"/>
  <c r="AE2605"/>
  <c r="DK2681"/>
  <c r="AE2681"/>
  <c r="DI2412"/>
  <c r="AC2412"/>
  <c r="DM2496"/>
  <c r="AG2496"/>
  <c r="DM2560"/>
  <c r="AG2560"/>
  <c r="DQ2620"/>
  <c r="AK2620"/>
  <c r="DJ2686"/>
  <c r="AD2686"/>
  <c r="DM2533"/>
  <c r="AG2533"/>
  <c r="DM2673"/>
  <c r="AG2673"/>
  <c r="DG2695"/>
  <c r="AA2695"/>
  <c r="DH2836"/>
  <c r="AB2836"/>
  <c r="DQ2897"/>
  <c r="AK2897"/>
  <c r="DM2884"/>
  <c r="AG2884"/>
  <c r="DO2948"/>
  <c r="AI2948"/>
  <c r="DQ3082"/>
  <c r="AK3082"/>
  <c r="DM2373"/>
  <c r="AG2373"/>
  <c r="DP2461"/>
  <c r="AJ2461"/>
  <c r="DM2412"/>
  <c r="AG2412"/>
  <c r="DM2524"/>
  <c r="AG2524"/>
  <c r="DQ2600"/>
  <c r="AK2600"/>
  <c r="DN2667"/>
  <c r="AH2667"/>
  <c r="DP2788"/>
  <c r="AJ2788"/>
  <c r="DH2491"/>
  <c r="AB2491"/>
  <c r="DF2529"/>
  <c r="Z2529"/>
  <c r="DH2559"/>
  <c r="AB2559"/>
  <c r="DF2589"/>
  <c r="Z2589"/>
  <c r="DF2637"/>
  <c r="Z2637"/>
  <c r="DJ2773"/>
  <c r="AD2773"/>
  <c r="DQ2837"/>
  <c r="AK2837"/>
  <c r="DM2962"/>
  <c r="AG2962"/>
  <c r="DH3050"/>
  <c r="AB3050"/>
  <c r="DP3133"/>
  <c r="AJ3133"/>
  <c r="DK3003"/>
  <c r="AE3003"/>
  <c r="DP3110"/>
  <c r="AJ3110"/>
  <c r="DJ2812"/>
  <c r="AD2812"/>
  <c r="DO2806"/>
  <c r="AI2806"/>
  <c r="DO3022"/>
  <c r="AI3022"/>
  <c r="DH3070"/>
  <c r="AB3070"/>
  <c r="DJ2822"/>
  <c r="AD2822"/>
  <c r="DF2950"/>
  <c r="Z2950"/>
  <c r="DL3039"/>
  <c r="AF3039"/>
  <c r="E3039"/>
  <c r="DF2748"/>
  <c r="Z2748"/>
  <c r="DN2821"/>
  <c r="AH2821"/>
  <c r="DO2988"/>
  <c r="AI2988"/>
  <c r="DI3071"/>
  <c r="AC3071"/>
  <c r="DM2907"/>
  <c r="AG2907"/>
  <c r="DO3109"/>
  <c r="AI3109"/>
  <c r="DM2824"/>
  <c r="AG2824"/>
  <c r="DF2949"/>
  <c r="Z2949"/>
  <c r="DG2857"/>
  <c r="AA2857"/>
  <c r="DH2899"/>
  <c r="AB2899"/>
  <c r="DN3014"/>
  <c r="AH3014"/>
  <c r="DO3071"/>
  <c r="AI3071"/>
  <c r="DI3137"/>
  <c r="AC3137"/>
  <c r="DQ3031"/>
  <c r="AK3031"/>
  <c r="DI3096"/>
  <c r="AC3096"/>
  <c r="DK2936"/>
  <c r="AE2936"/>
  <c r="DO2801"/>
  <c r="AI2801"/>
  <c r="DJ2409"/>
  <c r="AD2409"/>
  <c r="DG2417"/>
  <c r="AA2417"/>
  <c r="DO2489"/>
  <c r="AI2489"/>
  <c r="DQ2655"/>
  <c r="AK2655"/>
  <c r="DI2753"/>
  <c r="AC2753"/>
  <c r="DN2467"/>
  <c r="AH2467"/>
  <c r="DI2564"/>
  <c r="AC2564"/>
  <c r="DI2656"/>
  <c r="AC2656"/>
  <c r="DQ2509"/>
  <c r="AK2509"/>
  <c r="DQ2645"/>
  <c r="AK2645"/>
  <c r="DH2391"/>
  <c r="AB2391"/>
  <c r="DI2937"/>
  <c r="AC2937"/>
  <c r="DG2952"/>
  <c r="AA2952"/>
  <c r="DJ2980"/>
  <c r="AD2980"/>
  <c r="DL2955"/>
  <c r="AF2955"/>
  <c r="DL3033"/>
  <c r="AF3033"/>
  <c r="DL3081"/>
  <c r="AF3081"/>
  <c r="DF3115"/>
  <c r="Z3115"/>
  <c r="DN2894"/>
  <c r="AH2894"/>
  <c r="DP3078"/>
  <c r="AJ3078"/>
  <c r="DM2695"/>
  <c r="AG2695"/>
  <c r="DI2925"/>
  <c r="AC2925"/>
  <c r="DF2881"/>
  <c r="Z2881"/>
  <c r="DQ2978"/>
  <c r="AK2978"/>
  <c r="DK3034"/>
  <c r="AE3034"/>
  <c r="DI3081"/>
  <c r="AC3081"/>
  <c r="DH3145"/>
  <c r="AB3145"/>
  <c r="DN2954"/>
  <c r="AH2954"/>
  <c r="DP3090"/>
  <c r="AJ3090"/>
  <c r="DQ3020"/>
  <c r="AK3020"/>
  <c r="DM2828"/>
  <c r="AG2828"/>
  <c r="DG2829"/>
  <c r="AA2829"/>
  <c r="DI3023"/>
  <c r="AC3023"/>
  <c r="DP3077"/>
  <c r="AJ3077"/>
  <c r="DI3117"/>
  <c r="AC3117"/>
  <c r="DN2886"/>
  <c r="AH2886"/>
  <c r="DO3013"/>
  <c r="AI3013"/>
  <c r="DM3115"/>
  <c r="AG3115"/>
  <c r="DQ2747"/>
  <c r="AK2747"/>
  <c r="DF2841"/>
  <c r="Z2841"/>
  <c r="DI2838"/>
  <c r="AC2838"/>
  <c r="DI2970"/>
  <c r="AC2970"/>
  <c r="DH3046"/>
  <c r="AB3046"/>
  <c r="DO3094"/>
  <c r="AI3094"/>
  <c r="DL3141"/>
  <c r="AF3141"/>
  <c r="DP3027"/>
  <c r="AJ3027"/>
  <c r="DH3143"/>
  <c r="AB3143"/>
  <c r="DI3144"/>
  <c r="AC3144"/>
  <c r="DO2924"/>
  <c r="AI2924"/>
  <c r="DG3061"/>
  <c r="AA3061"/>
  <c r="DN2402"/>
  <c r="AH2402"/>
  <c r="DP2413"/>
  <c r="AJ2413"/>
  <c r="DQ2379"/>
  <c r="AK2379"/>
  <c r="DN2696"/>
  <c r="AH2696"/>
  <c r="DH2438"/>
  <c r="AB2438"/>
  <c r="DG2510"/>
  <c r="AA2510"/>
  <c r="DG2570"/>
  <c r="AA2570"/>
  <c r="DM2644"/>
  <c r="AG2644"/>
  <c r="DG2729"/>
  <c r="AA2729"/>
  <c r="DI2502"/>
  <c r="AC2502"/>
  <c r="DF2601"/>
  <c r="Z2601"/>
  <c r="DH2643"/>
  <c r="AB2643"/>
  <c r="DO2845"/>
  <c r="AI2845"/>
  <c r="DM2946"/>
  <c r="AG2946"/>
  <c r="DO3066"/>
  <c r="AI3066"/>
  <c r="DI2803"/>
  <c r="AC2803"/>
  <c r="DM2955"/>
  <c r="AG2955"/>
  <c r="DJ3081"/>
  <c r="AD3081"/>
  <c r="DM3092"/>
  <c r="AG3092"/>
  <c r="DM2896"/>
  <c r="AG2896"/>
  <c r="DG2905"/>
  <c r="AA2905"/>
  <c r="DQ2882"/>
  <c r="AK2882"/>
  <c r="DN3013"/>
  <c r="AH3013"/>
  <c r="DI3106"/>
  <c r="AC3106"/>
  <c r="DJ2850"/>
  <c r="AD2850"/>
  <c r="DO3065"/>
  <c r="AI3065"/>
  <c r="DQ3144"/>
  <c r="AK3144"/>
  <c r="DG2793"/>
  <c r="AA2793"/>
  <c r="DI2841"/>
  <c r="AC2841"/>
  <c r="DO3003"/>
  <c r="AI3003"/>
  <c r="DL3089"/>
  <c r="AF3089"/>
  <c r="DL3138"/>
  <c r="AF3138"/>
  <c r="DI2999"/>
  <c r="AC2999"/>
  <c r="DP3139"/>
  <c r="AJ3139"/>
  <c r="DF2786"/>
  <c r="Z2786"/>
  <c r="DI2888"/>
  <c r="AC2888"/>
  <c r="DI2910"/>
  <c r="AC2910"/>
  <c r="DN3053"/>
  <c r="AH3053"/>
  <c r="DI3121"/>
  <c r="AC3121"/>
  <c r="DF2954"/>
  <c r="Z2954"/>
  <c r="DO3105"/>
  <c r="AI3105"/>
  <c r="DI3136"/>
  <c r="AC3136"/>
  <c r="DQ2953"/>
  <c r="AK2953"/>
  <c r="DO2817"/>
  <c r="AI2817"/>
  <c r="DN2422"/>
  <c r="AH2422"/>
  <c r="DQ2451"/>
  <c r="AK2451"/>
  <c r="DO2509"/>
  <c r="AI2509"/>
  <c r="DQ2551"/>
  <c r="AK2551"/>
  <c r="DO2605"/>
  <c r="AI2605"/>
  <c r="DQ2647"/>
  <c r="AK2647"/>
  <c r="DK2414"/>
  <c r="AE2414"/>
  <c r="DF2507"/>
  <c r="Z2507"/>
  <c r="DG2574"/>
  <c r="AA2574"/>
  <c r="DH2633"/>
  <c r="AB2633"/>
  <c r="DP2737"/>
  <c r="AJ2737"/>
  <c r="DQ2609"/>
  <c r="AK2609"/>
  <c r="DN2737"/>
  <c r="AH2737"/>
  <c r="DI2394"/>
  <c r="AC2394"/>
  <c r="DH2431"/>
  <c r="AB2431"/>
  <c r="DL2872"/>
  <c r="AF2872"/>
  <c r="DI2765"/>
  <c r="AC2765"/>
  <c r="DJ2881"/>
  <c r="AD2881"/>
  <c r="DG2988"/>
  <c r="AA2988"/>
  <c r="DM2866"/>
  <c r="AG2866"/>
  <c r="DJ3007"/>
  <c r="AD3007"/>
  <c r="DH3061"/>
  <c r="AB3061"/>
  <c r="DN3105"/>
  <c r="AH3105"/>
  <c r="DI2807"/>
  <c r="AC2807"/>
  <c r="DM2975"/>
  <c r="AG2975"/>
  <c r="DJ3117"/>
  <c r="AD3117"/>
  <c r="DP2720"/>
  <c r="AJ2720"/>
  <c r="DN2968"/>
  <c r="AH2968"/>
  <c r="DK2877"/>
  <c r="AE2877"/>
  <c r="DP2891"/>
  <c r="AJ2891"/>
  <c r="DP3009"/>
  <c r="AJ3009"/>
  <c r="DO3079"/>
  <c r="AI3079"/>
  <c r="DG3126"/>
  <c r="AA3126"/>
  <c r="DJ2866"/>
  <c r="AD2866"/>
  <c r="DJ3038"/>
  <c r="AD3038"/>
  <c r="DQ3060"/>
  <c r="AK3060"/>
  <c r="DJ2769"/>
  <c r="AD2769"/>
  <c r="DQ2932"/>
  <c r="AK2932"/>
  <c r="DG2845"/>
  <c r="AA2845"/>
  <c r="DI3030"/>
  <c r="AC3030"/>
  <c r="DO3090"/>
  <c r="AI3090"/>
  <c r="DN3131"/>
  <c r="AH3131"/>
  <c r="DN2842"/>
  <c r="AH2842"/>
  <c r="DF2930"/>
  <c r="Z2930"/>
  <c r="DQ3051"/>
  <c r="AK3051"/>
  <c r="DM2714"/>
  <c r="AG2714"/>
  <c r="DJ2925"/>
  <c r="AD2925"/>
  <c r="DF2857"/>
  <c r="Z2857"/>
  <c r="DI2898"/>
  <c r="AC2898"/>
  <c r="DL3013"/>
  <c r="AF3013"/>
  <c r="DH3078"/>
  <c r="AB3078"/>
  <c r="DN3135"/>
  <c r="AH3135"/>
  <c r="DJ3030"/>
  <c r="AD3030"/>
  <c r="DI3008"/>
  <c r="AC3008"/>
  <c r="DF2420"/>
  <c r="Z2420"/>
  <c r="DJ3136"/>
  <c r="AD3136"/>
  <c r="DK3077"/>
  <c r="AE3077"/>
  <c r="DK3120"/>
  <c r="AE3120"/>
  <c r="DM3065"/>
  <c r="AG3065"/>
  <c r="DN2380"/>
  <c r="AH2380"/>
  <c r="DO3120"/>
  <c r="AI3120"/>
  <c r="DF3073"/>
  <c r="Z3073"/>
  <c r="DJ2396"/>
  <c r="AD2396"/>
  <c r="DF3132"/>
  <c r="Z3132"/>
  <c r="DM3073"/>
  <c r="AG3073"/>
  <c r="DG2990"/>
  <c r="AA2990"/>
  <c r="DL2890"/>
  <c r="AF2890"/>
  <c r="DK2839"/>
  <c r="AE2839"/>
  <c r="DH2799"/>
  <c r="AB2799"/>
  <c r="DG2647"/>
  <c r="AA2647"/>
  <c r="DL2990"/>
  <c r="AF2990"/>
  <c r="DH2882"/>
  <c r="AB2882"/>
  <c r="DF2839"/>
  <c r="Z2839"/>
  <c r="DJ2783"/>
  <c r="AD2783"/>
  <c r="DG2687"/>
  <c r="AA2687"/>
  <c r="DF3033"/>
  <c r="Z3033"/>
  <c r="DF2923"/>
  <c r="Z2923"/>
  <c r="DF2851"/>
  <c r="Z2851"/>
  <c r="DF2815"/>
  <c r="Z2815"/>
  <c r="DO2743"/>
  <c r="AI2743"/>
  <c r="DK3009"/>
  <c r="AE3009"/>
  <c r="DF2915"/>
  <c r="Z2915"/>
  <c r="DN2871"/>
  <c r="AH2871"/>
  <c r="DF2831"/>
  <c r="Z2831"/>
  <c r="DH2758"/>
  <c r="AB2758"/>
  <c r="DO2663"/>
  <c r="AI2663"/>
  <c r="DG2583"/>
  <c r="AA2583"/>
  <c r="DG2511"/>
  <c r="AA2511"/>
  <c r="DJ3080"/>
  <c r="AD3080"/>
  <c r="DF3032"/>
  <c r="Z3032"/>
  <c r="DK2559"/>
  <c r="AE2559"/>
  <c r="DF2468"/>
  <c r="Z2468"/>
  <c r="DO3064"/>
  <c r="AI3064"/>
  <c r="DO2615"/>
  <c r="AI2615"/>
  <c r="DO2539"/>
  <c r="AI2539"/>
  <c r="DK2468"/>
  <c r="AE2468"/>
  <c r="DK3060"/>
  <c r="AE3060"/>
  <c r="DP3092"/>
  <c r="AJ3092"/>
  <c r="DO3028"/>
  <c r="AI3028"/>
  <c r="DO2763"/>
  <c r="AI2763"/>
  <c r="DJ2979"/>
  <c r="AD2979"/>
  <c r="DP3016"/>
  <c r="AJ3016"/>
  <c r="DJ2742"/>
  <c r="AD2742"/>
  <c r="DP3008"/>
  <c r="AJ3008"/>
  <c r="DJ2763"/>
  <c r="AD2763"/>
  <c r="DP2404"/>
  <c r="AJ2404"/>
  <c r="DH2432"/>
  <c r="AB2432"/>
  <c r="DP2380"/>
  <c r="AJ2380"/>
  <c r="DK3145"/>
  <c r="AE3145"/>
  <c r="DO2416"/>
  <c r="AI2416"/>
  <c r="DO2384"/>
  <c r="AI2384"/>
  <c r="DM3129"/>
  <c r="AG3129"/>
  <c r="DK2396"/>
  <c r="AE2396"/>
  <c r="DK3121"/>
  <c r="AE3121"/>
  <c r="DG2403"/>
  <c r="AA2403"/>
  <c r="DM3133"/>
  <c r="AG3133"/>
  <c r="DL2926"/>
  <c r="AF2926"/>
  <c r="DO2926"/>
  <c r="AI2926"/>
  <c r="DG2975"/>
  <c r="AA2975"/>
  <c r="DN2875"/>
  <c r="AH2875"/>
  <c r="DH2879"/>
  <c r="AB2879"/>
  <c r="DL2754"/>
  <c r="AF2754"/>
  <c r="DN2779"/>
  <c r="AH2779"/>
  <c r="DL2684"/>
  <c r="AF2684"/>
  <c r="DH2672"/>
  <c r="AB2672"/>
  <c r="DN2714"/>
  <c r="AH2714"/>
  <c r="DO2656"/>
  <c r="AI2656"/>
  <c r="DO2624"/>
  <c r="AI2624"/>
  <c r="DL2628"/>
  <c r="AF2628"/>
  <c r="DO2644"/>
  <c r="AI2644"/>
  <c r="DO2612"/>
  <c r="AI2612"/>
  <c r="DG2608"/>
  <c r="AA2608"/>
  <c r="DO2572"/>
  <c r="AI2572"/>
  <c r="DL2584"/>
  <c r="AF2584"/>
  <c r="DG2588"/>
  <c r="AA2588"/>
  <c r="DG2556"/>
  <c r="AA2556"/>
  <c r="DG2544"/>
  <c r="AA2544"/>
  <c r="DL2528"/>
  <c r="AF2528"/>
  <c r="DL2524"/>
  <c r="AF2524"/>
  <c r="DG2508"/>
  <c r="AA2508"/>
  <c r="DO2516"/>
  <c r="AI2516"/>
  <c r="DN2496"/>
  <c r="AH2496"/>
  <c r="DO2484"/>
  <c r="AI2484"/>
  <c r="DL2456"/>
  <c r="AF2456"/>
  <c r="DL2452"/>
  <c r="AF2452"/>
  <c r="DQ2699"/>
  <c r="AK2699"/>
  <c r="DH3083"/>
  <c r="AB3083"/>
  <c r="DJ2720"/>
  <c r="AD2720"/>
  <c r="DP2416"/>
  <c r="AJ2416"/>
  <c r="DF2586"/>
  <c r="Z2586"/>
  <c r="DL3072"/>
  <c r="AF3072"/>
  <c r="DQ2469"/>
  <c r="AK2469"/>
  <c r="DF2576"/>
  <c r="Z2576"/>
  <c r="DL2692"/>
  <c r="AF2692"/>
  <c r="DG2991"/>
  <c r="AA2991"/>
  <c r="DF2756"/>
  <c r="Z2756"/>
  <c r="DO2930"/>
  <c r="AI2930"/>
  <c r="DQ2697"/>
  <c r="AK2697"/>
  <c r="DH3071"/>
  <c r="AB3071"/>
  <c r="DP2910"/>
  <c r="AJ2910"/>
  <c r="DL3064"/>
  <c r="AF3064"/>
  <c r="DN2606"/>
  <c r="AH2606"/>
  <c r="DH2476"/>
  <c r="AB2476"/>
  <c r="DK2416"/>
  <c r="AE2416"/>
  <c r="DK2572"/>
  <c r="AE2572"/>
  <c r="DK2718"/>
  <c r="AE2718"/>
  <c r="DH2894"/>
  <c r="AB2894"/>
  <c r="DN3064"/>
  <c r="AH3064"/>
  <c r="DP2718"/>
  <c r="AJ2718"/>
  <c r="DP2922"/>
  <c r="AJ2922"/>
  <c r="DO2707"/>
  <c r="AI2707"/>
  <c r="DH3031"/>
  <c r="AB3031"/>
  <c r="DK2899"/>
  <c r="AE2899"/>
  <c r="DL2846"/>
  <c r="AF2846"/>
  <c r="DP2492"/>
  <c r="AJ2492"/>
  <c r="DF2574"/>
  <c r="Z2574"/>
  <c r="DP2648"/>
  <c r="AJ2648"/>
  <c r="DF2456"/>
  <c r="Z2456"/>
  <c r="DL3104"/>
  <c r="AF3104"/>
  <c r="DF2767"/>
  <c r="Z2767"/>
  <c r="DK2679"/>
  <c r="AE2679"/>
  <c r="DO2842"/>
  <c r="AI2842"/>
  <c r="DH3040"/>
  <c r="AB3040"/>
  <c r="DK2751"/>
  <c r="AE2751"/>
  <c r="DH3043"/>
  <c r="AB3043"/>
  <c r="DG3008"/>
  <c r="AA3008"/>
  <c r="DL3092"/>
  <c r="AF3092"/>
  <c r="DN2586"/>
  <c r="AH2586"/>
  <c r="DP2368"/>
  <c r="AJ2368"/>
  <c r="DF2536"/>
  <c r="Z2536"/>
  <c r="DK2512"/>
  <c r="AE2512"/>
  <c r="DN2658"/>
  <c r="AH2658"/>
  <c r="DP2887"/>
  <c r="AJ2887"/>
  <c r="DQ3062"/>
  <c r="AK3062"/>
  <c r="DP2803"/>
  <c r="AJ2803"/>
  <c r="DG2955"/>
  <c r="AA2955"/>
  <c r="DO2719"/>
  <c r="AI2719"/>
  <c r="DG2902"/>
  <c r="AA2902"/>
  <c r="DM3051"/>
  <c r="AG3051"/>
  <c r="DJ2779"/>
  <c r="AD2779"/>
  <c r="DN3052"/>
  <c r="AH3052"/>
  <c r="DF2439"/>
  <c r="Z2439"/>
  <c r="DN2700"/>
  <c r="AH2700"/>
  <c r="DO2446"/>
  <c r="AI2446"/>
  <c r="DJ2522"/>
  <c r="AD2522"/>
  <c r="DP2609"/>
  <c r="AJ2609"/>
  <c r="DF2659"/>
  <c r="Z2659"/>
  <c r="DI2760"/>
  <c r="AC2760"/>
  <c r="DM2446"/>
  <c r="AG2446"/>
  <c r="DJ2557"/>
  <c r="AD2557"/>
  <c r="DL2679"/>
  <c r="AF2679"/>
  <c r="DQ2710"/>
  <c r="AK2710"/>
  <c r="DO2812"/>
  <c r="AI2812"/>
  <c r="DP2949"/>
  <c r="AJ2949"/>
  <c r="DL2969"/>
  <c r="AF2969"/>
  <c r="DF3121"/>
  <c r="Z3121"/>
  <c r="DJ2439"/>
  <c r="AD2439"/>
  <c r="DM2441"/>
  <c r="AG2441"/>
  <c r="DP2422"/>
  <c r="AJ2422"/>
  <c r="DJ2506"/>
  <c r="AD2506"/>
  <c r="DP2574"/>
  <c r="AJ2574"/>
  <c r="DQ2632"/>
  <c r="AK2632"/>
  <c r="DM2745"/>
  <c r="AG2745"/>
  <c r="DP2495"/>
  <c r="AJ2495"/>
  <c r="DP2527"/>
  <c r="AJ2527"/>
  <c r="DP2559"/>
  <c r="AJ2559"/>
  <c r="DP2591"/>
  <c r="AJ2591"/>
  <c r="DQ2622"/>
  <c r="AK2622"/>
  <c r="DN2653"/>
  <c r="AH2653"/>
  <c r="DG2712"/>
  <c r="AA2712"/>
  <c r="DG2744"/>
  <c r="AA2744"/>
  <c r="DI2844"/>
  <c r="AC2844"/>
  <c r="DM2980"/>
  <c r="AG2980"/>
  <c r="DL2801"/>
  <c r="AF2801"/>
  <c r="DJ2969"/>
  <c r="AD2969"/>
  <c r="DH3068"/>
  <c r="AB3068"/>
  <c r="DK2377"/>
  <c r="AE2377"/>
  <c r="DM2635"/>
  <c r="AG2635"/>
  <c r="DK2438"/>
  <c r="AE2438"/>
  <c r="DJ2554"/>
  <c r="AD2554"/>
  <c r="DJ2663"/>
  <c r="AD2663"/>
  <c r="DJ2729"/>
  <c r="AD2729"/>
  <c r="DH2719"/>
  <c r="AB2719"/>
  <c r="DI2790"/>
  <c r="AC2790"/>
  <c r="DG2904"/>
  <c r="AA2904"/>
  <c r="DP2822"/>
  <c r="AJ2822"/>
  <c r="DF2979"/>
  <c r="Z2979"/>
  <c r="DF2714"/>
  <c r="Z2714"/>
  <c r="DF2875"/>
  <c r="Z2875"/>
  <c r="DF3062"/>
  <c r="Z3062"/>
  <c r="DN2437"/>
  <c r="AH2437"/>
  <c r="DJ2705"/>
  <c r="AD2705"/>
  <c r="DJ2503"/>
  <c r="AD2503"/>
  <c r="DF2555"/>
  <c r="Z2555"/>
  <c r="DJ2646"/>
  <c r="AD2646"/>
  <c r="DO2733"/>
  <c r="AI2733"/>
  <c r="DL2455"/>
  <c r="AF2455"/>
  <c r="DM2566"/>
  <c r="AG2566"/>
  <c r="DJ2669"/>
  <c r="AD2669"/>
  <c r="DQ2770"/>
  <c r="AK2770"/>
  <c r="DQ2872"/>
  <c r="AK2872"/>
  <c r="DJ2766"/>
  <c r="AD2766"/>
  <c r="DM2877"/>
  <c r="AG2877"/>
  <c r="DJ2973"/>
  <c r="AD2973"/>
  <c r="DP2960"/>
  <c r="AJ2960"/>
  <c r="DI2804"/>
  <c r="AC2804"/>
  <c r="DL3119"/>
  <c r="AF3119"/>
  <c r="DQ2401"/>
  <c r="AK2401"/>
  <c r="DF2461"/>
  <c r="Z2461"/>
  <c r="DI2471"/>
  <c r="AC2471"/>
  <c r="DI2639"/>
  <c r="AC2639"/>
  <c r="DI2683"/>
  <c r="AC2683"/>
  <c r="DJ2459"/>
  <c r="AD2459"/>
  <c r="DJ2551"/>
  <c r="AD2551"/>
  <c r="DO2634"/>
  <c r="AI2634"/>
  <c r="DI2485"/>
  <c r="AC2485"/>
  <c r="DI2621"/>
  <c r="AC2621"/>
  <c r="DN2745"/>
  <c r="AH2745"/>
  <c r="DP2383"/>
  <c r="AJ2383"/>
  <c r="DF2852"/>
  <c r="Z2852"/>
  <c r="DG2808"/>
  <c r="AA2808"/>
  <c r="DH3084"/>
  <c r="AB3084"/>
  <c r="DN2403"/>
  <c r="AH2403"/>
  <c r="DJ2481"/>
  <c r="AD2481"/>
  <c r="DK2609"/>
  <c r="AE2609"/>
  <c r="DM2679"/>
  <c r="AG2679"/>
  <c r="DM2404"/>
  <c r="AG2404"/>
  <c r="DQ2512"/>
  <c r="AK2512"/>
  <c r="DP2622"/>
  <c r="AJ2622"/>
  <c r="DO2761"/>
  <c r="AI2761"/>
  <c r="DM2633"/>
  <c r="AG2633"/>
  <c r="DH2780"/>
  <c r="AB2780"/>
  <c r="DJ2809"/>
  <c r="AD2809"/>
  <c r="DL2860"/>
  <c r="AF2860"/>
  <c r="DQ2796"/>
  <c r="AK2796"/>
  <c r="DG2867"/>
  <c r="AA2867"/>
  <c r="DK2463"/>
  <c r="AE2463"/>
  <c r="DK2895"/>
  <c r="AE2895"/>
  <c r="DF3125"/>
  <c r="Z3125"/>
  <c r="DL2405"/>
  <c r="AF2405"/>
  <c r="DP2784"/>
  <c r="AJ2784"/>
  <c r="DK2450"/>
  <c r="AE2450"/>
  <c r="DQ2516"/>
  <c r="AK2516"/>
  <c r="DH2582"/>
  <c r="AB2582"/>
  <c r="DL2629"/>
  <c r="AF2629"/>
  <c r="DQ2761"/>
  <c r="AK2761"/>
  <c r="DM2394"/>
  <c r="AG2394"/>
  <c r="DM2486"/>
  <c r="AG2486"/>
  <c r="DJ2593"/>
  <c r="AD2593"/>
  <c r="DI2712"/>
  <c r="AC2712"/>
  <c r="DQ2742"/>
  <c r="AK2742"/>
  <c r="DM2836"/>
  <c r="AG2836"/>
  <c r="DQ2976"/>
  <c r="AK2976"/>
  <c r="DK2981"/>
  <c r="AE2981"/>
  <c r="DQ3125"/>
  <c r="AK3125"/>
  <c r="DM2385"/>
  <c r="AG2385"/>
  <c r="DI2363"/>
  <c r="AC2363"/>
  <c r="DI2431"/>
  <c r="AC2431"/>
  <c r="DH2394"/>
  <c r="AB2394"/>
  <c r="DL2530"/>
  <c r="AF2530"/>
  <c r="DK2594"/>
  <c r="AE2594"/>
  <c r="DQ2656"/>
  <c r="AK2656"/>
  <c r="DP2749"/>
  <c r="AJ2749"/>
  <c r="DN2501"/>
  <c r="AH2501"/>
  <c r="DN2601"/>
  <c r="AH2601"/>
  <c r="DP2683"/>
  <c r="AJ2683"/>
  <c r="DL2821"/>
  <c r="AF2821"/>
  <c r="DJ2897"/>
  <c r="AD2897"/>
  <c r="DG2773"/>
  <c r="AA2773"/>
  <c r="DH2901"/>
  <c r="AB2901"/>
  <c r="DK2885"/>
  <c r="AE2885"/>
  <c r="DN2387"/>
  <c r="AH2387"/>
  <c r="DI2385"/>
  <c r="AC2385"/>
  <c r="DM2383"/>
  <c r="AG2383"/>
  <c r="DG2700"/>
  <c r="AA2700"/>
  <c r="DK2434"/>
  <c r="AE2434"/>
  <c r="DP2514"/>
  <c r="AJ2514"/>
  <c r="DF2563"/>
  <c r="Z2563"/>
  <c r="DI2652"/>
  <c r="AC2652"/>
  <c r="DI2792"/>
  <c r="AC2792"/>
  <c r="DI2726"/>
  <c r="AC2726"/>
  <c r="DH2791"/>
  <c r="AB2791"/>
  <c r="DM2751"/>
  <c r="AG2751"/>
  <c r="DF2640"/>
  <c r="Z2640"/>
  <c r="DO2834"/>
  <c r="AI2834"/>
  <c r="DH2962"/>
  <c r="AB2962"/>
  <c r="DQ3094"/>
  <c r="AK3094"/>
  <c r="DL2389"/>
  <c r="AF2389"/>
  <c r="DJ2451"/>
  <c r="AD2451"/>
  <c r="DQ2524"/>
  <c r="AK2524"/>
  <c r="DK2630"/>
  <c r="AE2630"/>
  <c r="DM2744"/>
  <c r="AG2744"/>
  <c r="DM2438"/>
  <c r="AG2438"/>
  <c r="DM2542"/>
  <c r="AG2542"/>
  <c r="DM2610"/>
  <c r="AG2610"/>
  <c r="DH2701"/>
  <c r="AB2701"/>
  <c r="DP2814"/>
  <c r="AJ2814"/>
  <c r="DH2925"/>
  <c r="AB2925"/>
  <c r="DI2892"/>
  <c r="AC2892"/>
  <c r="DJ2989"/>
  <c r="AD2989"/>
  <c r="DH3072"/>
  <c r="AB3072"/>
  <c r="DQ2385"/>
  <c r="AK2385"/>
  <c r="DI2467"/>
  <c r="AC2467"/>
  <c r="DI2515"/>
  <c r="AC2515"/>
  <c r="DG2565"/>
  <c r="AA2565"/>
  <c r="DG2621"/>
  <c r="AA2621"/>
  <c r="DP2390"/>
  <c r="AJ2390"/>
  <c r="DL2489"/>
  <c r="AF2489"/>
  <c r="DN2571"/>
  <c r="AH2571"/>
  <c r="DG2642"/>
  <c r="AA2642"/>
  <c r="DI2561"/>
  <c r="AC2561"/>
  <c r="DJ2717"/>
  <c r="AD2717"/>
  <c r="DQ2378"/>
  <c r="AK2378"/>
  <c r="DP2427"/>
  <c r="AJ2427"/>
  <c r="DK2756"/>
  <c r="AE2756"/>
  <c r="DM2860"/>
  <c r="AG2860"/>
  <c r="DK2796"/>
  <c r="AE2796"/>
  <c r="DQ2908"/>
  <c r="AK2908"/>
  <c r="DJ2438"/>
  <c r="AD2438"/>
  <c r="DM2483"/>
  <c r="AG2483"/>
  <c r="DK2521"/>
  <c r="AE2521"/>
  <c r="DK2565"/>
  <c r="AE2565"/>
  <c r="DM2619"/>
  <c r="AG2619"/>
  <c r="DN2772"/>
  <c r="AH2772"/>
  <c r="DI2444"/>
  <c r="AC2444"/>
  <c r="DO2530"/>
  <c r="AI2530"/>
  <c r="DK2598"/>
  <c r="AE2598"/>
  <c r="DJ2643"/>
  <c r="AD2643"/>
  <c r="DO2703"/>
  <c r="AI2703"/>
  <c r="DM2573"/>
  <c r="AG2573"/>
  <c r="DF2717"/>
  <c r="Z2717"/>
  <c r="DK2728"/>
  <c r="AE2728"/>
  <c r="DK2848"/>
  <c r="AE2848"/>
  <c r="DL2944"/>
  <c r="AF2944"/>
  <c r="DF2960"/>
  <c r="Z2960"/>
  <c r="DQ2968"/>
  <c r="AK2968"/>
  <c r="DL3143"/>
  <c r="AF3143"/>
  <c r="DH2409"/>
  <c r="AB2409"/>
  <c r="DQ2651"/>
  <c r="AK2651"/>
  <c r="DG2454"/>
  <c r="AA2454"/>
  <c r="DO2538"/>
  <c r="AI2538"/>
  <c r="DP2626"/>
  <c r="AJ2626"/>
  <c r="DH2713"/>
  <c r="AB2713"/>
  <c r="DH2451"/>
  <c r="AB2451"/>
  <c r="DH2503"/>
  <c r="AB2503"/>
  <c r="DH2539"/>
  <c r="AB2539"/>
  <c r="DH2567"/>
  <c r="AB2567"/>
  <c r="DF2605"/>
  <c r="Z2605"/>
  <c r="DH2647"/>
  <c r="AB2647"/>
  <c r="DH2941"/>
  <c r="AB2941"/>
  <c r="DO2965"/>
  <c r="AI2965"/>
  <c r="DO3002"/>
  <c r="AI3002"/>
  <c r="DO3059"/>
  <c r="AI3059"/>
  <c r="DF2838"/>
  <c r="Z2838"/>
  <c r="DJ3026"/>
  <c r="AD3026"/>
  <c r="DM3024"/>
  <c r="AG3024"/>
  <c r="DQ2944"/>
  <c r="AK2944"/>
  <c r="DP2873"/>
  <c r="AJ2873"/>
  <c r="DO3038"/>
  <c r="AI3038"/>
  <c r="DG3094"/>
  <c r="AA3094"/>
  <c r="DM2855"/>
  <c r="AG2855"/>
  <c r="DI2971"/>
  <c r="AC2971"/>
  <c r="DJ3070"/>
  <c r="AD3070"/>
  <c r="DJ2793"/>
  <c r="AD2793"/>
  <c r="DK2857"/>
  <c r="AE2857"/>
  <c r="DO3019"/>
  <c r="AI3019"/>
  <c r="DN3099"/>
  <c r="AH3099"/>
  <c r="DM2967"/>
  <c r="AG2967"/>
  <c r="DJ3146"/>
  <c r="AD3146"/>
  <c r="DP2880"/>
  <c r="AJ2880"/>
  <c r="DO2989"/>
  <c r="AI2989"/>
  <c r="DP2900"/>
  <c r="AJ2900"/>
  <c r="DH2923"/>
  <c r="AB2923"/>
  <c r="DH3030"/>
  <c r="AB3030"/>
  <c r="DL3093"/>
  <c r="AF3093"/>
  <c r="DI2911"/>
  <c r="AC2911"/>
  <c r="DP3059"/>
  <c r="AJ3059"/>
  <c r="DJ2844"/>
  <c r="AD2844"/>
  <c r="DQ2961"/>
  <c r="AK2961"/>
  <c r="DI2812"/>
  <c r="AC2812"/>
  <c r="DJ2445"/>
  <c r="AD2445"/>
  <c r="DQ2461"/>
  <c r="AK2461"/>
  <c r="DO2561"/>
  <c r="AI2561"/>
  <c r="DQ2667"/>
  <c r="AK2667"/>
  <c r="DP2378"/>
  <c r="AJ2378"/>
  <c r="DQ2496"/>
  <c r="AK2496"/>
  <c r="DK2586"/>
  <c r="AE2586"/>
  <c r="DM2672"/>
  <c r="AG2672"/>
  <c r="DQ2549"/>
  <c r="AK2549"/>
  <c r="DJ2741"/>
  <c r="AD2741"/>
  <c r="DH2687"/>
  <c r="AB2687"/>
  <c r="DQ2735"/>
  <c r="AK2735"/>
  <c r="DF2821"/>
  <c r="Z2821"/>
  <c r="DJ2993"/>
  <c r="AD2993"/>
  <c r="DM2986"/>
  <c r="AG2986"/>
  <c r="DL3050"/>
  <c r="AF3050"/>
  <c r="DP3085"/>
  <c r="AJ3085"/>
  <c r="DL3130"/>
  <c r="AF3130"/>
  <c r="DI2927"/>
  <c r="AC2927"/>
  <c r="DO3125"/>
  <c r="AI3125"/>
  <c r="DM2774"/>
  <c r="AG2774"/>
  <c r="DN2997"/>
  <c r="AH2997"/>
  <c r="DP2903"/>
  <c r="AJ2903"/>
  <c r="DI3003"/>
  <c r="AC3003"/>
  <c r="DI3049"/>
  <c r="AC3049"/>
  <c r="DN3095"/>
  <c r="AH3095"/>
  <c r="DJ2846"/>
  <c r="AD2846"/>
  <c r="DJ3013"/>
  <c r="AD3013"/>
  <c r="DK3111"/>
  <c r="AE3111"/>
  <c r="DQ3136"/>
  <c r="AK3136"/>
  <c r="DI2767"/>
  <c r="AC2767"/>
  <c r="DP2945"/>
  <c r="AJ2945"/>
  <c r="DG3050"/>
  <c r="AA3050"/>
  <c r="DH3085"/>
  <c r="AB3085"/>
  <c r="DN3138"/>
  <c r="AH3138"/>
  <c r="DJ2938"/>
  <c r="AD2938"/>
  <c r="DG3035"/>
  <c r="AA3035"/>
  <c r="DM2703"/>
  <c r="AG2703"/>
  <c r="DO2901"/>
  <c r="AI2901"/>
  <c r="DF2900"/>
  <c r="Z2900"/>
  <c r="DI2862"/>
  <c r="AC2862"/>
  <c r="DJ3003"/>
  <c r="AD3003"/>
  <c r="DI3057"/>
  <c r="AC3057"/>
  <c r="DL3109"/>
  <c r="AF3109"/>
  <c r="DQ2915"/>
  <c r="AK2915"/>
  <c r="DL3079"/>
  <c r="AF3079"/>
  <c r="DI3056"/>
  <c r="AC3056"/>
  <c r="DL2932"/>
  <c r="AF2932"/>
  <c r="DH2968"/>
  <c r="AB2968"/>
  <c r="DQ3133"/>
  <c r="AK3133"/>
  <c r="DN2418"/>
  <c r="AH2418"/>
  <c r="DF2449"/>
  <c r="Z2449"/>
  <c r="DQ2399"/>
  <c r="AK2399"/>
  <c r="DQ2376"/>
  <c r="AK2376"/>
  <c r="DH2470"/>
  <c r="AB2470"/>
  <c r="DL2525"/>
  <c r="AF2525"/>
  <c r="DH2602"/>
  <c r="AB2602"/>
  <c r="DJ2651"/>
  <c r="AD2651"/>
  <c r="DI2776"/>
  <c r="AC2776"/>
  <c r="DF2525"/>
  <c r="Z2525"/>
  <c r="DI2614"/>
  <c r="AC2614"/>
  <c r="DF2681"/>
  <c r="Z2681"/>
  <c r="DQ2853"/>
  <c r="AK2853"/>
  <c r="DL2991"/>
  <c r="AF2991"/>
  <c r="DM3098"/>
  <c r="AG3098"/>
  <c r="DI2835"/>
  <c r="AC2835"/>
  <c r="DL3011"/>
  <c r="AF3011"/>
  <c r="DJ3130"/>
  <c r="AD3130"/>
  <c r="DM2726"/>
  <c r="AG2726"/>
  <c r="DI2960"/>
  <c r="AC2960"/>
  <c r="DO2957"/>
  <c r="AI2957"/>
  <c r="DQ2910"/>
  <c r="AK2910"/>
  <c r="DN3031"/>
  <c r="AH3031"/>
  <c r="DF3135"/>
  <c r="Z3135"/>
  <c r="DN2902"/>
  <c r="AH2902"/>
  <c r="DK3095"/>
  <c r="AE3095"/>
  <c r="DG2732"/>
  <c r="AA2732"/>
  <c r="DP2908"/>
  <c r="AJ2908"/>
  <c r="DF2877"/>
  <c r="Z2877"/>
  <c r="DG3034"/>
  <c r="AA3034"/>
  <c r="DP3093"/>
  <c r="AJ3093"/>
  <c r="DQ2875"/>
  <c r="AK2875"/>
  <c r="DP3063"/>
  <c r="AJ3063"/>
  <c r="DO2748"/>
  <c r="AI2748"/>
  <c r="DF2997"/>
  <c r="Z2997"/>
  <c r="DJ2945"/>
  <c r="AD2945"/>
  <c r="DH2943"/>
  <c r="AB2943"/>
  <c r="DG3070"/>
  <c r="AA3070"/>
  <c r="DI3139"/>
  <c r="AC3139"/>
  <c r="DJ3014"/>
  <c r="AD3014"/>
  <c r="DJ3121"/>
  <c r="AD3121"/>
  <c r="DP2885"/>
  <c r="AJ2885"/>
  <c r="DQ2960"/>
  <c r="AK2960"/>
  <c r="DG3081"/>
  <c r="AA3081"/>
  <c r="DG2393"/>
  <c r="AA2393"/>
  <c r="DQ2483"/>
  <c r="AK2483"/>
  <c r="DO2521"/>
  <c r="AI2521"/>
  <c r="DO2565"/>
  <c r="AI2565"/>
  <c r="DQ2619"/>
  <c r="AK2619"/>
  <c r="DN2703"/>
  <c r="AH2703"/>
  <c r="DI2456"/>
  <c r="AC2456"/>
  <c r="DP2537"/>
  <c r="AJ2537"/>
  <c r="DL2585"/>
  <c r="AF2585"/>
  <c r="DH2670"/>
  <c r="AB2670"/>
  <c r="DJ2761"/>
  <c r="AD2761"/>
  <c r="DQ2649"/>
  <c r="AK2649"/>
  <c r="DN2768"/>
  <c r="AH2768"/>
  <c r="DH2407"/>
  <c r="AB2407"/>
  <c r="DH2443"/>
  <c r="AB2443"/>
  <c r="DO2889"/>
  <c r="AI2889"/>
  <c r="DN2805"/>
  <c r="AH2805"/>
  <c r="DL2889"/>
  <c r="AF2889"/>
  <c r="DM2822"/>
  <c r="AG2822"/>
  <c r="DM2918"/>
  <c r="AG2918"/>
  <c r="DK3014"/>
  <c r="AE3014"/>
  <c r="DG3074"/>
  <c r="AA3074"/>
  <c r="DL3114"/>
  <c r="AF3114"/>
  <c r="DI2855"/>
  <c r="AC2855"/>
  <c r="DP3030"/>
  <c r="AJ3030"/>
  <c r="DM3008"/>
  <c r="AG3008"/>
  <c r="DM2710"/>
  <c r="AG2710"/>
  <c r="DL2980"/>
  <c r="AF2980"/>
  <c r="DQ2822"/>
  <c r="AK2822"/>
  <c r="DP2927"/>
  <c r="AJ2927"/>
  <c r="DP3041"/>
  <c r="AJ3041"/>
  <c r="DN3093"/>
  <c r="AH3093"/>
  <c r="DI3138"/>
  <c r="AC3138"/>
  <c r="DF2918"/>
  <c r="Z2918"/>
  <c r="DO3081"/>
  <c r="AI3081"/>
  <c r="DQ3080"/>
  <c r="AK3080"/>
  <c r="DH2949"/>
  <c r="AB2949"/>
  <c r="DN2981"/>
  <c r="AH2981"/>
  <c r="DJ2957"/>
  <c r="AD2957"/>
  <c r="DP3061"/>
  <c r="AJ3061"/>
  <c r="DH3101"/>
  <c r="AB3101"/>
  <c r="DQ2803"/>
  <c r="AK2803"/>
  <c r="DQ2855"/>
  <c r="AK2855"/>
  <c r="DG3003"/>
  <c r="AA3003"/>
  <c r="DQ3099"/>
  <c r="AK3099"/>
  <c r="DP2824"/>
  <c r="AJ2824"/>
  <c r="DJ2929"/>
  <c r="AD2929"/>
  <c r="DK2913"/>
  <c r="AE2913"/>
  <c r="DI2946"/>
  <c r="AC2946"/>
  <c r="DG3022"/>
  <c r="AA3022"/>
  <c r="DK3090"/>
  <c r="AE3090"/>
  <c r="DI3146"/>
  <c r="AC3146"/>
  <c r="DG3063"/>
  <c r="AA3063"/>
  <c r="DI3028"/>
  <c r="AC3028"/>
  <c r="DF2400"/>
  <c r="Z2400"/>
  <c r="DN3128"/>
  <c r="AH3128"/>
  <c r="DG3140"/>
  <c r="AA3140"/>
  <c r="DQ3097"/>
  <c r="AK3097"/>
  <c r="DN2424"/>
  <c r="AH2424"/>
  <c r="DF3140"/>
  <c r="Z3140"/>
  <c r="DK3108"/>
  <c r="AE3108"/>
  <c r="DJ2444"/>
  <c r="AD2444"/>
  <c r="DJ2372"/>
  <c r="AD2372"/>
  <c r="DK3112"/>
  <c r="AE3112"/>
  <c r="DQ3057"/>
  <c r="AK3057"/>
  <c r="DJ2951"/>
  <c r="AD2951"/>
  <c r="DO2867"/>
  <c r="AI2867"/>
  <c r="DF2827"/>
  <c r="Z2827"/>
  <c r="DJ2759"/>
  <c r="AD2759"/>
  <c r="DF3045"/>
  <c r="Z3045"/>
  <c r="DN2951"/>
  <c r="AH2951"/>
  <c r="DG2874"/>
  <c r="AA2874"/>
  <c r="DP2831"/>
  <c r="AJ2831"/>
  <c r="DL2762"/>
  <c r="AF2762"/>
  <c r="DG2663"/>
  <c r="AA2663"/>
  <c r="DQ3017"/>
  <c r="AK3017"/>
  <c r="DG2886"/>
  <c r="AA2886"/>
  <c r="DP2843"/>
  <c r="AJ2843"/>
  <c r="DP2799"/>
  <c r="AJ2799"/>
  <c r="DG2643"/>
  <c r="AA2643"/>
  <c r="DP2990"/>
  <c r="AJ2990"/>
  <c r="DF2895"/>
  <c r="Z2895"/>
  <c r="DO2855"/>
  <c r="AI2855"/>
  <c r="DP2823"/>
  <c r="AJ2823"/>
  <c r="DO2746"/>
  <c r="AI2746"/>
  <c r="DG2635"/>
  <c r="AA2635"/>
  <c r="DG2559"/>
  <c r="AA2559"/>
  <c r="DG2491"/>
  <c r="AA2491"/>
  <c r="DK3064"/>
  <c r="AE3064"/>
  <c r="DK2615"/>
  <c r="AE2615"/>
  <c r="DK2539"/>
  <c r="AE2539"/>
  <c r="DO3096"/>
  <c r="AI3096"/>
  <c r="DP3048"/>
  <c r="AJ3048"/>
  <c r="DO2591"/>
  <c r="AI2591"/>
  <c r="DO2515"/>
  <c r="AI2515"/>
  <c r="DK3100"/>
  <c r="AE3100"/>
  <c r="DF3044"/>
  <c r="Z3044"/>
  <c r="DF3080"/>
  <c r="Z3080"/>
  <c r="DP3012"/>
  <c r="AJ3012"/>
  <c r="DK3032"/>
  <c r="AE3032"/>
  <c r="DG2899"/>
  <c r="AA2899"/>
  <c r="DO2979"/>
  <c r="AI2979"/>
  <c r="DJ2702"/>
  <c r="AD2702"/>
  <c r="DG2963"/>
  <c r="AA2963"/>
  <c r="DK2726"/>
  <c r="AE2726"/>
  <c r="DL2432"/>
  <c r="AF2432"/>
  <c r="DF2460"/>
  <c r="Z2460"/>
  <c r="DG2467"/>
  <c r="AA2467"/>
  <c r="DO2444"/>
  <c r="AI2444"/>
  <c r="DO2407"/>
  <c r="AI2407"/>
  <c r="DO2375"/>
  <c r="AI2375"/>
  <c r="DG3117"/>
  <c r="AA3117"/>
  <c r="DK2372"/>
  <c r="AE2372"/>
  <c r="DG2439"/>
  <c r="AA2439"/>
  <c r="DG2391"/>
  <c r="AA2391"/>
  <c r="DK3109"/>
  <c r="AE3109"/>
  <c r="DO2983"/>
  <c r="AI2983"/>
  <c r="DG2967"/>
  <c r="AA2967"/>
  <c r="DH2934"/>
  <c r="AB2934"/>
  <c r="DN2879"/>
  <c r="AH2879"/>
  <c r="DK2779"/>
  <c r="AE2779"/>
  <c r="DG2747"/>
  <c r="AA2747"/>
  <c r="DO2747"/>
  <c r="AI2747"/>
  <c r="DJ2668"/>
  <c r="AD2668"/>
  <c r="DL2714"/>
  <c r="AF2714"/>
  <c r="DJ2698"/>
  <c r="AD2698"/>
  <c r="DN2648"/>
  <c r="AH2648"/>
  <c r="DN2616"/>
  <c r="AH2616"/>
  <c r="DJ2612"/>
  <c r="AD2612"/>
  <c r="DN2636"/>
  <c r="AH2636"/>
  <c r="DJ2656"/>
  <c r="AD2656"/>
  <c r="DN2596"/>
  <c r="AH2596"/>
  <c r="DN2564"/>
  <c r="AH2564"/>
  <c r="DJ2568"/>
  <c r="AD2568"/>
  <c r="DH2580"/>
  <c r="AB2580"/>
  <c r="DL2580"/>
  <c r="AF2580"/>
  <c r="DH2536"/>
  <c r="AB2536"/>
  <c r="DG2548"/>
  <c r="AA2548"/>
  <c r="DL2532"/>
  <c r="AF2532"/>
  <c r="DJ2524"/>
  <c r="AD2524"/>
  <c r="DN2508"/>
  <c r="AH2508"/>
  <c r="DG2484"/>
  <c r="AA2484"/>
  <c r="DL2464"/>
  <c r="AF2464"/>
  <c r="DG2448"/>
  <c r="AA2448"/>
  <c r="DP2974"/>
  <c r="AJ2974"/>
  <c r="DG3020"/>
  <c r="AA3020"/>
  <c r="DL2818"/>
  <c r="AF2818"/>
  <c r="DP2524"/>
  <c r="AJ2524"/>
  <c r="DP2608"/>
  <c r="AJ2608"/>
  <c r="DQ2437"/>
  <c r="AK2437"/>
  <c r="DK2423"/>
  <c r="AE2423"/>
  <c r="DP2954"/>
  <c r="AJ2954"/>
  <c r="DN2739"/>
  <c r="AH2739"/>
  <c r="DH3060"/>
  <c r="AB3060"/>
  <c r="DO2826"/>
  <c r="AI2826"/>
  <c r="DG2958"/>
  <c r="AA2958"/>
  <c r="DJ2732"/>
  <c r="AD2732"/>
  <c r="DL2769"/>
  <c r="AF2769"/>
  <c r="DH2428"/>
  <c r="AB2428"/>
  <c r="DN2482"/>
  <c r="AH2482"/>
  <c r="DG3044"/>
  <c r="AA3044"/>
  <c r="DF2592"/>
  <c r="Z2592"/>
  <c r="DJ2474"/>
  <c r="AD2474"/>
  <c r="DK2620"/>
  <c r="AE2620"/>
  <c r="DM2760"/>
  <c r="AG2760"/>
  <c r="DK2950"/>
  <c r="AE2950"/>
  <c r="DK2659"/>
  <c r="AE2659"/>
  <c r="DL2773"/>
  <c r="AF2773"/>
  <c r="DO2991"/>
  <c r="AI2991"/>
  <c r="DK2743"/>
  <c r="AE2743"/>
  <c r="DG2388"/>
  <c r="AA2388"/>
  <c r="DL2666"/>
  <c r="AF2666"/>
  <c r="DL2922"/>
  <c r="AF2922"/>
  <c r="DF2518"/>
  <c r="Z2518"/>
  <c r="DF2594"/>
  <c r="Z2594"/>
  <c r="DQ2365"/>
  <c r="AK2365"/>
  <c r="DF2524"/>
  <c r="Z2524"/>
  <c r="DK2552"/>
  <c r="AE2552"/>
  <c r="DH2849"/>
  <c r="AB2849"/>
  <c r="DJ2735"/>
  <c r="AD2735"/>
  <c r="DK2902"/>
  <c r="AE2902"/>
  <c r="DF2723"/>
  <c r="Z2723"/>
  <c r="DK2947"/>
  <c r="AE2947"/>
  <c r="DK2791"/>
  <c r="AE2791"/>
  <c r="DK2376"/>
  <c r="AE2376"/>
  <c r="DK2432"/>
  <c r="AE2432"/>
  <c r="DN2626"/>
  <c r="AH2626"/>
  <c r="DF2492"/>
  <c r="Z2492"/>
  <c r="DJ2716"/>
  <c r="AD2716"/>
  <c r="DK2544"/>
  <c r="AE2544"/>
  <c r="DF2719"/>
  <c r="Z2719"/>
  <c r="DO2935"/>
  <c r="AI2935"/>
  <c r="DG2730"/>
  <c r="AA2730"/>
  <c r="DK2866"/>
  <c r="AE2866"/>
  <c r="DF3038"/>
  <c r="Z3038"/>
  <c r="DL2827"/>
  <c r="AF2827"/>
  <c r="DJ2947"/>
  <c r="AD2947"/>
  <c r="DN2506"/>
  <c r="AH2506"/>
  <c r="DM2936"/>
  <c r="AG2936"/>
  <c r="DN3096"/>
  <c r="AH3096"/>
  <c r="DK2397"/>
  <c r="AE2397"/>
  <c r="DN2784"/>
  <c r="AH2784"/>
  <c r="DO2478"/>
  <c r="AI2478"/>
  <c r="DI2548"/>
  <c r="AC2548"/>
  <c r="DH2613"/>
  <c r="AB2613"/>
  <c r="DL2701"/>
  <c r="AF2701"/>
  <c r="DQ2780"/>
  <c r="AK2780"/>
  <c r="DL2495"/>
  <c r="AF2495"/>
  <c r="DJ2609"/>
  <c r="AD2609"/>
  <c r="DL2716"/>
  <c r="AF2716"/>
  <c r="DQ2726"/>
  <c r="AK2726"/>
  <c r="DO2836"/>
  <c r="AI2836"/>
  <c r="DH2765"/>
  <c r="AB2765"/>
  <c r="DQ2920"/>
  <c r="AK2920"/>
  <c r="DJ2367"/>
  <c r="AD2367"/>
  <c r="DQ2377"/>
  <c r="AK2377"/>
  <c r="DN2697"/>
  <c r="AH2697"/>
  <c r="DO2450"/>
  <c r="AI2450"/>
  <c r="DI2540"/>
  <c r="AC2540"/>
  <c r="DL2594"/>
  <c r="AF2594"/>
  <c r="DF2663"/>
  <c r="Z2663"/>
  <c r="DQ2466"/>
  <c r="AK2466"/>
  <c r="DP2507"/>
  <c r="AJ2507"/>
  <c r="DP2539"/>
  <c r="AJ2539"/>
  <c r="DP2567"/>
  <c r="AJ2567"/>
  <c r="DQ2602"/>
  <c r="AK2602"/>
  <c r="DQ2630"/>
  <c r="AK2630"/>
  <c r="DQ2666"/>
  <c r="AK2666"/>
  <c r="DQ2716"/>
  <c r="AK2716"/>
  <c r="DP2817"/>
  <c r="AJ2817"/>
  <c r="DQ2880"/>
  <c r="AK2880"/>
  <c r="DI2723"/>
  <c r="AC2723"/>
  <c r="DG2892"/>
  <c r="AA2892"/>
  <c r="DF2980"/>
  <c r="Z2980"/>
  <c r="DG3101"/>
  <c r="AA3101"/>
  <c r="DK2417"/>
  <c r="AE2417"/>
  <c r="DN2701"/>
  <c r="AH2701"/>
  <c r="DQ2484"/>
  <c r="AK2484"/>
  <c r="DP2614"/>
  <c r="AJ2614"/>
  <c r="DJ2682"/>
  <c r="AD2682"/>
  <c r="DK2732"/>
  <c r="AE2732"/>
  <c r="DI2746"/>
  <c r="AC2746"/>
  <c r="DM2868"/>
  <c r="AG2868"/>
  <c r="DM2719"/>
  <c r="AG2719"/>
  <c r="DP2870"/>
  <c r="AJ2870"/>
  <c r="DF3050"/>
  <c r="Z3050"/>
  <c r="DP2750"/>
  <c r="AJ2750"/>
  <c r="DL2938"/>
  <c r="AF2938"/>
  <c r="DF3141"/>
  <c r="Z3141"/>
  <c r="DJ2461"/>
  <c r="AD2461"/>
  <c r="DK2422"/>
  <c r="AE2422"/>
  <c r="DO2518"/>
  <c r="AI2518"/>
  <c r="DQ2588"/>
  <c r="AK2588"/>
  <c r="DG2686"/>
  <c r="AA2686"/>
  <c r="DL2788"/>
  <c r="AF2788"/>
  <c r="DJ2513"/>
  <c r="AD2513"/>
  <c r="DJ2605"/>
  <c r="AD2605"/>
  <c r="DH2708"/>
  <c r="AB2708"/>
  <c r="DN2789"/>
  <c r="AH2789"/>
  <c r="DN2904"/>
  <c r="AH2904"/>
  <c r="DQ2797"/>
  <c r="AK2797"/>
  <c r="DN2909"/>
  <c r="AH2909"/>
  <c r="DJ2901"/>
  <c r="AD2901"/>
  <c r="DN2985"/>
  <c r="AH2985"/>
  <c r="DL2730"/>
  <c r="AF2730"/>
  <c r="DJ2415"/>
  <c r="AD2415"/>
  <c r="DG2437"/>
  <c r="AA2437"/>
  <c r="DO2465"/>
  <c r="AI2465"/>
  <c r="DG2541"/>
  <c r="AA2541"/>
  <c r="DI2655"/>
  <c r="AC2655"/>
  <c r="DI2372"/>
  <c r="AC2372"/>
  <c r="DF2471"/>
  <c r="Z2471"/>
  <c r="DP2565"/>
  <c r="AJ2565"/>
  <c r="DF2667"/>
  <c r="Z2667"/>
  <c r="DI2513"/>
  <c r="AC2513"/>
  <c r="DI2661"/>
  <c r="AC2661"/>
  <c r="DH2768"/>
  <c r="AB2768"/>
  <c r="DP2407"/>
  <c r="AJ2407"/>
  <c r="DP2893"/>
  <c r="AJ2893"/>
  <c r="DN2924"/>
  <c r="AH2924"/>
  <c r="DN2363"/>
  <c r="AH2363"/>
  <c r="DJ2430"/>
  <c r="AD2430"/>
  <c r="DM2471"/>
  <c r="AG2471"/>
  <c r="DK2649"/>
  <c r="AE2649"/>
  <c r="DI2696"/>
  <c r="AC2696"/>
  <c r="DL2486"/>
  <c r="AF2486"/>
  <c r="DL2537"/>
  <c r="AF2537"/>
  <c r="DG2650"/>
  <c r="AA2650"/>
  <c r="DM2517"/>
  <c r="AG2517"/>
  <c r="DM2669"/>
  <c r="AG2669"/>
  <c r="DP2708"/>
  <c r="AJ2708"/>
  <c r="DG2836"/>
  <c r="AA2836"/>
  <c r="DH2964"/>
  <c r="AB2964"/>
  <c r="DQ2806"/>
  <c r="AK2806"/>
  <c r="DO2955"/>
  <c r="AI2955"/>
  <c r="DG2697"/>
  <c r="AA2697"/>
  <c r="DK2951"/>
  <c r="AE2951"/>
  <c r="DN2397"/>
  <c r="AH2397"/>
  <c r="DI2421"/>
  <c r="AC2421"/>
  <c r="DQ2384"/>
  <c r="AK2384"/>
  <c r="DN2479"/>
  <c r="AH2479"/>
  <c r="DP2546"/>
  <c r="AJ2546"/>
  <c r="DP2590"/>
  <c r="AJ2590"/>
  <c r="DN2651"/>
  <c r="AH2651"/>
  <c r="DQ2741"/>
  <c r="AK2741"/>
  <c r="DL2423"/>
  <c r="AF2423"/>
  <c r="DM2510"/>
  <c r="AG2510"/>
  <c r="DL2615"/>
  <c r="AF2615"/>
  <c r="DL2748"/>
  <c r="AF2748"/>
  <c r="DQ2758"/>
  <c r="AK2758"/>
  <c r="DN2892"/>
  <c r="AH2892"/>
  <c r="DL2896"/>
  <c r="AF2896"/>
  <c r="DK2972"/>
  <c r="AE2972"/>
  <c r="DF2394"/>
  <c r="Z2394"/>
  <c r="DO2401"/>
  <c r="AI2401"/>
  <c r="DI2383"/>
  <c r="AC2383"/>
  <c r="DI2699"/>
  <c r="AC2699"/>
  <c r="DI2440"/>
  <c r="AC2440"/>
  <c r="DH2541"/>
  <c r="AB2541"/>
  <c r="DM2612"/>
  <c r="AG2612"/>
  <c r="DG2662"/>
  <c r="AA2662"/>
  <c r="DF2737"/>
  <c r="Z2737"/>
  <c r="DN2517"/>
  <c r="AH2517"/>
  <c r="DQ2638"/>
  <c r="AK2638"/>
  <c r="DM2696"/>
  <c r="AG2696"/>
  <c r="DI2832"/>
  <c r="AC2832"/>
  <c r="DL2957"/>
  <c r="AF2957"/>
  <c r="DP2789"/>
  <c r="AJ2789"/>
  <c r="DF2920"/>
  <c r="Z2920"/>
  <c r="DG3085"/>
  <c r="AA3085"/>
  <c r="DN2407"/>
  <c r="AH2407"/>
  <c r="DI2425"/>
  <c r="AC2425"/>
  <c r="DM2403"/>
  <c r="AG2403"/>
  <c r="DQ2364"/>
  <c r="AK2364"/>
  <c r="DQ2464"/>
  <c r="AK2464"/>
  <c r="DI2524"/>
  <c r="AC2524"/>
  <c r="DI2584"/>
  <c r="AC2584"/>
  <c r="DM2668"/>
  <c r="AG2668"/>
  <c r="DP2753"/>
  <c r="AJ2753"/>
  <c r="DI2750"/>
  <c r="AC2750"/>
  <c r="DM2872"/>
  <c r="AG2872"/>
  <c r="DH2841"/>
  <c r="AB2841"/>
  <c r="DH2722"/>
  <c r="AB2722"/>
  <c r="DK2858"/>
  <c r="AE2858"/>
  <c r="DQ3034"/>
  <c r="AK3034"/>
  <c r="DN2365"/>
  <c r="AH2365"/>
  <c r="DI2704"/>
  <c r="AC2704"/>
  <c r="DN2475"/>
  <c r="AH2475"/>
  <c r="DJ2567"/>
  <c r="AD2567"/>
  <c r="DN2647"/>
  <c r="AH2647"/>
  <c r="DF2725"/>
  <c r="Z2725"/>
  <c r="DM2490"/>
  <c r="AG2490"/>
  <c r="DJ2561"/>
  <c r="AD2561"/>
  <c r="DJ2637"/>
  <c r="AD2637"/>
  <c r="DI2740"/>
  <c r="AC2740"/>
  <c r="DO2840"/>
  <c r="AI2840"/>
  <c r="DK2781"/>
  <c r="AE2781"/>
  <c r="DK2889"/>
  <c r="AE2889"/>
  <c r="DM2785"/>
  <c r="AG2785"/>
  <c r="DL3124"/>
  <c r="AF3124"/>
  <c r="DQ2417"/>
  <c r="AK2417"/>
  <c r="DI2491"/>
  <c r="AC2491"/>
  <c r="DG2533"/>
  <c r="AA2533"/>
  <c r="DI2583"/>
  <c r="AC2583"/>
  <c r="DG2637"/>
  <c r="AA2637"/>
  <c r="DL2426"/>
  <c r="AF2426"/>
  <c r="DP2509"/>
  <c r="AJ2509"/>
  <c r="DK2614"/>
  <c r="AE2614"/>
  <c r="DG2666"/>
  <c r="AA2666"/>
  <c r="DI2609"/>
  <c r="AC2609"/>
  <c r="DG2760"/>
  <c r="AA2760"/>
  <c r="DQ2398"/>
  <c r="AK2398"/>
  <c r="DP2439"/>
  <c r="AJ2439"/>
  <c r="DJ2797"/>
  <c r="AD2797"/>
  <c r="DP2944"/>
  <c r="AJ2944"/>
  <c r="DI2909"/>
  <c r="AC2909"/>
  <c r="DL3131"/>
  <c r="AF3131"/>
  <c r="DL2385"/>
  <c r="AF2385"/>
  <c r="DM2495"/>
  <c r="AG2495"/>
  <c r="DM2535"/>
  <c r="AG2535"/>
  <c r="DK2581"/>
  <c r="AE2581"/>
  <c r="DM2631"/>
  <c r="AG2631"/>
  <c r="DL2370"/>
  <c r="AF2370"/>
  <c r="DJ2471"/>
  <c r="AD2471"/>
  <c r="DQ2548"/>
  <c r="AK2548"/>
  <c r="DH2609"/>
  <c r="AB2609"/>
  <c r="DL2669"/>
  <c r="AF2669"/>
  <c r="DM2493"/>
  <c r="AG2493"/>
  <c r="DM2621"/>
  <c r="AG2621"/>
  <c r="DM2753"/>
  <c r="AG2753"/>
  <c r="DK2764"/>
  <c r="AE2764"/>
  <c r="DP2872"/>
  <c r="AJ2872"/>
  <c r="DF2762"/>
  <c r="Z2762"/>
  <c r="DM2993"/>
  <c r="AG2993"/>
  <c r="DL2815"/>
  <c r="AF2815"/>
  <c r="DJ2389"/>
  <c r="AD2389"/>
  <c r="DO2445"/>
  <c r="AI2445"/>
  <c r="DO2374"/>
  <c r="AI2374"/>
  <c r="DI2508"/>
  <c r="AC2508"/>
  <c r="DM2584"/>
  <c r="AG2584"/>
  <c r="DO2642"/>
  <c r="AI2642"/>
  <c r="DJ2725"/>
  <c r="AD2725"/>
  <c r="DH2475"/>
  <c r="AB2475"/>
  <c r="DF2513"/>
  <c r="Z2513"/>
  <c r="DF2549"/>
  <c r="Z2549"/>
  <c r="DH2575"/>
  <c r="AB2575"/>
  <c r="DH2619"/>
  <c r="AB2619"/>
  <c r="DO2712"/>
  <c r="AI2712"/>
  <c r="DI2781"/>
  <c r="AC2781"/>
  <c r="DL2903"/>
  <c r="AF2903"/>
  <c r="DI3022"/>
  <c r="AC3022"/>
  <c r="DN3098"/>
  <c r="AH3098"/>
  <c r="DI2879"/>
  <c r="AC2879"/>
  <c r="DL3075"/>
  <c r="AF3075"/>
  <c r="DM3144"/>
  <c r="AG3144"/>
  <c r="DQ2936"/>
  <c r="AK2936"/>
  <c r="DF2993"/>
  <c r="Z2993"/>
  <c r="DH3054"/>
  <c r="AB3054"/>
  <c r="DH3113"/>
  <c r="AB3113"/>
  <c r="DN2910"/>
  <c r="AH2910"/>
  <c r="DJ2986"/>
  <c r="AD2986"/>
  <c r="DQ3088"/>
  <c r="AK3088"/>
  <c r="DM2796"/>
  <c r="AG2796"/>
  <c r="DN2884"/>
  <c r="AH2884"/>
  <c r="DN3026"/>
  <c r="AH3026"/>
  <c r="DI3119"/>
  <c r="AC3119"/>
  <c r="DJ3089"/>
  <c r="AD3089"/>
  <c r="DQ2728"/>
  <c r="AK2728"/>
  <c r="DP2785"/>
  <c r="AJ2785"/>
  <c r="DK2809"/>
  <c r="AE2809"/>
  <c r="DF2957"/>
  <c r="Z2957"/>
  <c r="DH2951"/>
  <c r="AB2951"/>
  <c r="DI3041"/>
  <c r="AC3041"/>
  <c r="DK3106"/>
  <c r="AE3106"/>
  <c r="DI2963"/>
  <c r="AC2963"/>
  <c r="DJ3110"/>
  <c r="AD3110"/>
  <c r="DM2905"/>
  <c r="AG2905"/>
  <c r="DH2997"/>
  <c r="AB2997"/>
  <c r="DF3113"/>
  <c r="Z3113"/>
  <c r="DH2385"/>
  <c r="AB2385"/>
  <c r="DF2481"/>
  <c r="Z2481"/>
  <c r="DO2609"/>
  <c r="AI2609"/>
  <c r="DQ2687"/>
  <c r="AK2687"/>
  <c r="DI2424"/>
  <c r="AC2424"/>
  <c r="DM2520"/>
  <c r="AG2520"/>
  <c r="DP2605"/>
  <c r="AJ2605"/>
  <c r="DJ2704"/>
  <c r="AD2704"/>
  <c r="DQ2589"/>
  <c r="AK2589"/>
  <c r="DH2367"/>
  <c r="AB2367"/>
  <c r="DL2723"/>
  <c r="AF2723"/>
  <c r="DJ2860"/>
  <c r="AD2860"/>
  <c r="DQ2888"/>
  <c r="AK2888"/>
  <c r="DL2907"/>
  <c r="AF2907"/>
  <c r="DN3009"/>
  <c r="AH3009"/>
  <c r="DL3066"/>
  <c r="AF3066"/>
  <c r="DF3099"/>
  <c r="Z3099"/>
  <c r="DF2830"/>
  <c r="Z2830"/>
  <c r="DJ3017"/>
  <c r="AD3017"/>
  <c r="DM3048"/>
  <c r="AG3048"/>
  <c r="DQ2739"/>
  <c r="AK2739"/>
  <c r="DI2829"/>
  <c r="AC2829"/>
  <c r="DQ2934"/>
  <c r="AK2934"/>
  <c r="DK3018"/>
  <c r="AE3018"/>
  <c r="DI3065"/>
  <c r="AC3065"/>
  <c r="DO3111"/>
  <c r="AI3111"/>
  <c r="DM2883"/>
  <c r="AG2883"/>
  <c r="DK3047"/>
  <c r="AE3047"/>
  <c r="DK3139"/>
  <c r="AE3139"/>
  <c r="DH2691"/>
  <c r="AB2691"/>
  <c r="DL2921"/>
  <c r="AF2921"/>
  <c r="DP2984"/>
  <c r="AJ2984"/>
  <c r="DM3058"/>
  <c r="AG3058"/>
  <c r="DH3106"/>
  <c r="AB3106"/>
  <c r="DQ2819"/>
  <c r="AK2819"/>
  <c r="DM2979"/>
  <c r="AG2979"/>
  <c r="DJ3057"/>
  <c r="AD3057"/>
  <c r="DO2816"/>
  <c r="AI2816"/>
  <c r="DK2980"/>
  <c r="AE2980"/>
  <c r="DH2993"/>
  <c r="AB2993"/>
  <c r="DI2894"/>
  <c r="AC2894"/>
  <c r="DO3023"/>
  <c r="AI3023"/>
  <c r="DI3075"/>
  <c r="AC3075"/>
  <c r="DL3125"/>
  <c r="AF3125"/>
  <c r="DQ2971"/>
  <c r="AK2971"/>
  <c r="DJ3094"/>
  <c r="AD3094"/>
  <c r="DI3076"/>
  <c r="AC3076"/>
  <c r="DF2961"/>
  <c r="Z2961"/>
  <c r="DF2985"/>
  <c r="Z2985"/>
  <c r="DN2370"/>
  <c r="AH2370"/>
  <c r="DH2369"/>
  <c r="AB2369"/>
  <c r="DG2457"/>
  <c r="AA2457"/>
  <c r="DQ2423"/>
  <c r="AK2423"/>
  <c r="DQ2404"/>
  <c r="AK2404"/>
  <c r="DF2483"/>
  <c r="Z2483"/>
  <c r="DQ2540"/>
  <c r="AK2540"/>
  <c r="DQ2624"/>
  <c r="AK2624"/>
  <c r="DN2663"/>
  <c r="AH2663"/>
  <c r="DI2474"/>
  <c r="AC2474"/>
  <c r="DF2561"/>
  <c r="Z2561"/>
  <c r="DI2630"/>
  <c r="AC2630"/>
  <c r="DL3001"/>
  <c r="AF3001"/>
  <c r="DG2996"/>
  <c r="AA2996"/>
  <c r="DO3034"/>
  <c r="AI3034"/>
  <c r="DQ3130"/>
  <c r="AK3130"/>
  <c r="DF2898"/>
  <c r="Z2898"/>
  <c r="DG3043"/>
  <c r="AA3043"/>
  <c r="DM3016"/>
  <c r="AG3016"/>
  <c r="DH2856"/>
  <c r="AB2856"/>
  <c r="DN2841"/>
  <c r="AH2841"/>
  <c r="DG2977"/>
  <c r="AA2977"/>
  <c r="DQ2954"/>
  <c r="AK2954"/>
  <c r="DI3058"/>
  <c r="AC3058"/>
  <c r="DM2799"/>
  <c r="AG2799"/>
  <c r="DP3010"/>
  <c r="AJ3010"/>
  <c r="DJ3137"/>
  <c r="AD3137"/>
  <c r="DP2802"/>
  <c r="AJ2802"/>
  <c r="DL2804"/>
  <c r="AF2804"/>
  <c r="DL2928"/>
  <c r="AF2928"/>
  <c r="DI3046"/>
  <c r="AC3046"/>
  <c r="DJ3127"/>
  <c r="AD3127"/>
  <c r="DM2915"/>
  <c r="AG2915"/>
  <c r="DP3086"/>
  <c r="AJ3086"/>
  <c r="DM2754"/>
  <c r="AG2754"/>
  <c r="DG2841"/>
  <c r="AA2841"/>
  <c r="DL2988"/>
  <c r="AF2988"/>
  <c r="DP3017"/>
  <c r="AJ3017"/>
  <c r="DN3094"/>
  <c r="AH3094"/>
  <c r="DN2918"/>
  <c r="AH2918"/>
  <c r="DP3043"/>
  <c r="AJ3043"/>
  <c r="DJ3142"/>
  <c r="AD3142"/>
  <c r="DI2936"/>
  <c r="AC2936"/>
  <c r="DI2805"/>
  <c r="AC2805"/>
  <c r="DM3130"/>
  <c r="AG3130"/>
  <c r="DH2433"/>
  <c r="AB2433"/>
  <c r="DQ2495"/>
  <c r="AK2495"/>
  <c r="DQ2535"/>
  <c r="AK2535"/>
  <c r="DO2581"/>
  <c r="AI2581"/>
  <c r="DQ2631"/>
  <c r="AK2631"/>
  <c r="DH2374"/>
  <c r="AB2374"/>
  <c r="DP2474"/>
  <c r="AJ2474"/>
  <c r="DJ2542"/>
  <c r="AD2542"/>
  <c r="DH2606"/>
  <c r="AB2606"/>
  <c r="DO2699"/>
  <c r="AI2699"/>
  <c r="DQ2541"/>
  <c r="AK2541"/>
  <c r="DQ2685"/>
  <c r="AK2685"/>
  <c r="DI2370"/>
  <c r="AC2370"/>
  <c r="DI2418"/>
  <c r="AC2418"/>
  <c r="DL2740"/>
  <c r="AF2740"/>
  <c r="DO2940"/>
  <c r="AI2940"/>
  <c r="DP2816"/>
  <c r="AJ2816"/>
  <c r="DI2905"/>
  <c r="AC2905"/>
  <c r="DM2842"/>
  <c r="AG2842"/>
  <c r="DM2950"/>
  <c r="AG2950"/>
  <c r="DK3030"/>
  <c r="AE3030"/>
  <c r="DK3078"/>
  <c r="AE3078"/>
  <c r="DJ3135"/>
  <c r="AD3135"/>
  <c r="DI2871"/>
  <c r="AC2871"/>
  <c r="DP3062"/>
  <c r="AJ3062"/>
  <c r="DM3096"/>
  <c r="AG3096"/>
  <c r="DN3001"/>
  <c r="AH3001"/>
  <c r="DJ2829"/>
  <c r="AD2829"/>
  <c r="DQ2842"/>
  <c r="AK2842"/>
  <c r="DQ2962"/>
  <c r="AK2962"/>
  <c r="DN3063"/>
  <c r="AH3063"/>
  <c r="DN3111"/>
  <c r="AH3111"/>
  <c r="DJ2830"/>
  <c r="AD2830"/>
  <c r="DL3007"/>
  <c r="AF3007"/>
  <c r="DP3134"/>
  <c r="AJ3134"/>
  <c r="DF2661"/>
  <c r="Z2661"/>
  <c r="DI2779"/>
  <c r="AC2779"/>
  <c r="DI2777"/>
  <c r="AC2777"/>
  <c r="DL3009"/>
  <c r="AF3009"/>
  <c r="DH3069"/>
  <c r="AB3069"/>
  <c r="DG3114"/>
  <c r="AA3114"/>
  <c r="DN2826"/>
  <c r="AH2826"/>
  <c r="DN2874"/>
  <c r="AH2874"/>
  <c r="DJ3034"/>
  <c r="AD3034"/>
  <c r="DM3119"/>
  <c r="AG3119"/>
  <c r="DI2755"/>
  <c r="AC2755"/>
  <c r="DK2801"/>
  <c r="AE2801"/>
  <c r="DH2928"/>
  <c r="AB2928"/>
  <c r="DH2979"/>
  <c r="AB2979"/>
  <c r="DI3050"/>
  <c r="AC3050"/>
  <c r="DO3110"/>
  <c r="AI3110"/>
  <c r="DN2958"/>
  <c r="AH2958"/>
  <c r="DJ3106"/>
  <c r="AD3106"/>
  <c r="DI3128"/>
  <c r="AC3128"/>
  <c r="DF2376"/>
  <c r="Z2376"/>
  <c r="DP3112"/>
  <c r="AJ3112"/>
  <c r="DN3132"/>
  <c r="AH3132"/>
  <c r="DF3085"/>
  <c r="Z3085"/>
  <c r="DN2404"/>
  <c r="AH2404"/>
  <c r="DP3132"/>
  <c r="AJ3132"/>
  <c r="DQ3101"/>
  <c r="AK3101"/>
  <c r="DJ2420"/>
  <c r="AD2420"/>
  <c r="DK3144"/>
  <c r="AE3144"/>
  <c r="DK3105"/>
  <c r="AE3105"/>
  <c r="DM3029"/>
  <c r="AG3029"/>
  <c r="DJ2915"/>
  <c r="AD2915"/>
  <c r="DO2851"/>
  <c r="AI2851"/>
  <c r="DP2819"/>
  <c r="AJ2819"/>
  <c r="DF2743"/>
  <c r="Z2743"/>
  <c r="DQ3029"/>
  <c r="AK3029"/>
  <c r="DN2915"/>
  <c r="AH2915"/>
  <c r="DF2855"/>
  <c r="Z2855"/>
  <c r="DK2815"/>
  <c r="AE2815"/>
  <c r="DF2746"/>
  <c r="Z2746"/>
  <c r="DM3053"/>
  <c r="AG3053"/>
  <c r="DK2986"/>
  <c r="AE2986"/>
  <c r="DK2871"/>
  <c r="AE2871"/>
  <c r="DO2827"/>
  <c r="AI2827"/>
  <c r="DO2762"/>
  <c r="AI2762"/>
  <c r="DF3053"/>
  <c r="Z3053"/>
  <c r="DF2959"/>
  <c r="Z2959"/>
  <c r="DO2882"/>
  <c r="AI2882"/>
  <c r="DH2847"/>
  <c r="AB2847"/>
  <c r="DK2799"/>
  <c r="AE2799"/>
  <c r="DK2703"/>
  <c r="AE2703"/>
  <c r="DG2615"/>
  <c r="AA2615"/>
  <c r="DG2535"/>
  <c r="AA2535"/>
  <c r="DK3096"/>
  <c r="AE3096"/>
  <c r="DF3048"/>
  <c r="Z3048"/>
  <c r="DK2591"/>
  <c r="AE2591"/>
  <c r="DK2519"/>
  <c r="AE2519"/>
  <c r="DL3084"/>
  <c r="AF3084"/>
  <c r="DO2639"/>
  <c r="AI2639"/>
  <c r="DO2563"/>
  <c r="AI2563"/>
  <c r="DO2495"/>
  <c r="AI2495"/>
  <c r="DK3076"/>
  <c r="AE3076"/>
  <c r="DO2468"/>
  <c r="AI2468"/>
  <c r="DO3060"/>
  <c r="AI3060"/>
  <c r="DJ2963"/>
  <c r="AD2963"/>
  <c r="DJ3016"/>
  <c r="AD3016"/>
  <c r="DF2702"/>
  <c r="Z2702"/>
  <c r="DO2791"/>
  <c r="AI2791"/>
  <c r="DF3020"/>
  <c r="Z3020"/>
  <c r="DO2899"/>
  <c r="AI2899"/>
  <c r="DJ2460"/>
  <c r="AD2460"/>
  <c r="DL2412"/>
  <c r="AF2412"/>
  <c r="DH2392"/>
  <c r="AB2392"/>
  <c r="DO2459"/>
  <c r="AI2459"/>
  <c r="DO2431"/>
  <c r="AI2431"/>
  <c r="DO2396"/>
  <c r="AI2396"/>
  <c r="DO2364"/>
  <c r="AI2364"/>
  <c r="DK2427"/>
  <c r="AE2427"/>
  <c r="DK3141"/>
  <c r="AE3141"/>
  <c r="DG2423"/>
  <c r="AA2423"/>
  <c r="DG2376"/>
  <c r="AA2376"/>
  <c r="DO2967"/>
  <c r="AI2967"/>
  <c r="DH2958"/>
  <c r="AB2958"/>
  <c r="DN2931"/>
  <c r="AH2931"/>
  <c r="DN2887"/>
  <c r="AH2887"/>
  <c r="DN2883"/>
  <c r="AH2883"/>
  <c r="DJ2750"/>
  <c r="AD2750"/>
  <c r="DN2754"/>
  <c r="AH2754"/>
  <c r="DH2710"/>
  <c r="AB2710"/>
  <c r="DN2706"/>
  <c r="AH2706"/>
  <c r="DG2698"/>
  <c r="AA2698"/>
  <c r="DG2668"/>
  <c r="AA2668"/>
  <c r="DG2636"/>
  <c r="AA2636"/>
  <c r="DL2652"/>
  <c r="AF2652"/>
  <c r="DG2656"/>
  <c r="AA2656"/>
  <c r="DG2624"/>
  <c r="AA2624"/>
  <c r="DL2632"/>
  <c r="AF2632"/>
  <c r="DG2584"/>
  <c r="AA2584"/>
  <c r="DL2608"/>
  <c r="AF2608"/>
  <c r="DO2600"/>
  <c r="AI2600"/>
  <c r="DO2568"/>
  <c r="AI2568"/>
  <c r="DJ2564"/>
  <c r="AD2564"/>
  <c r="DL2552"/>
  <c r="AF2552"/>
  <c r="DH2540"/>
  <c r="AB2540"/>
  <c r="DO2520"/>
  <c r="AI2520"/>
  <c r="DL2500"/>
  <c r="AF2500"/>
  <c r="DL2520"/>
  <c r="AF2520"/>
  <c r="DJ2484"/>
  <c r="AD2484"/>
  <c r="DG2456"/>
  <c r="AA2456"/>
  <c r="DL2476"/>
  <c r="AF2476"/>
  <c r="DL2803"/>
  <c r="AF2803"/>
  <c r="DG2412"/>
  <c r="AA2412"/>
  <c r="DQ2704"/>
  <c r="AK2704"/>
  <c r="DK2927"/>
  <c r="AE2927"/>
  <c r="DF2578"/>
  <c r="Z2578"/>
  <c r="DL3044"/>
  <c r="AF3044"/>
  <c r="DK2455"/>
  <c r="AE2455"/>
  <c r="DF2560"/>
  <c r="Z2560"/>
  <c r="DF2648"/>
  <c r="Z2648"/>
  <c r="DP2950"/>
  <c r="AJ2950"/>
  <c r="DG2719"/>
  <c r="AA2719"/>
  <c r="DM2917"/>
  <c r="AG2917"/>
  <c r="DJ2530"/>
  <c r="AD2530"/>
  <c r="DH3142"/>
  <c r="AB3142"/>
  <c r="DH2946"/>
  <c r="AB2946"/>
  <c r="DP2946"/>
  <c r="AJ2946"/>
  <c r="DN2582"/>
  <c r="AH2582"/>
  <c r="DJ2450"/>
  <c r="AD2450"/>
  <c r="DK2384"/>
  <c r="AE2384"/>
  <c r="DK2556"/>
  <c r="AE2556"/>
  <c r="DF2715"/>
  <c r="Z2715"/>
  <c r="DK2879"/>
  <c r="AE2879"/>
  <c r="DF3058"/>
  <c r="Z3058"/>
  <c r="DP2714"/>
  <c r="AJ2714"/>
  <c r="DH2902"/>
  <c r="AB2902"/>
  <c r="DK2676"/>
  <c r="AE2676"/>
  <c r="DH3110"/>
  <c r="AB3110"/>
  <c r="DL2742"/>
  <c r="AF2742"/>
  <c r="DL2830"/>
  <c r="AF2830"/>
  <c r="DF2482"/>
  <c r="Z2482"/>
  <c r="DF2566"/>
  <c r="Z2566"/>
  <c r="DP2636"/>
  <c r="AJ2636"/>
  <c r="DK2399"/>
  <c r="AE2399"/>
  <c r="DL3088"/>
  <c r="AF3088"/>
  <c r="DP2738"/>
  <c r="AJ2738"/>
  <c r="DQ3046"/>
  <c r="AK3046"/>
  <c r="DH2834"/>
  <c r="AB2834"/>
  <c r="DH3024"/>
  <c r="AB3024"/>
  <c r="DO2774"/>
  <c r="AI2774"/>
  <c r="DL2562"/>
  <c r="AF2562"/>
  <c r="DH2786"/>
  <c r="AB2786"/>
  <c r="DJ2708"/>
  <c r="AD2708"/>
  <c r="DN2570"/>
  <c r="AH2570"/>
  <c r="DN2502"/>
  <c r="AH2502"/>
  <c r="DF2520"/>
  <c r="Z2520"/>
  <c r="DK2496"/>
  <c r="AE2496"/>
  <c r="DK2632"/>
  <c r="AE2632"/>
  <c r="DK2875"/>
  <c r="AE2875"/>
  <c r="DH3044"/>
  <c r="AB3044"/>
  <c r="DH2803"/>
  <c r="AB2803"/>
  <c r="DK2930"/>
  <c r="AE2930"/>
  <c r="DN2702"/>
  <c r="AH2702"/>
  <c r="DO2894"/>
  <c r="AI2894"/>
  <c r="DM3019"/>
  <c r="AG3019"/>
  <c r="DO2735"/>
  <c r="AI2735"/>
  <c r="DF3030"/>
  <c r="Z3030"/>
  <c r="DN2405"/>
  <c r="AH2405"/>
  <c r="DI2445"/>
  <c r="AC2445"/>
  <c r="DI2428"/>
  <c r="AC2428"/>
  <c r="DP2517"/>
  <c r="AJ2517"/>
  <c r="DP2585"/>
  <c r="AJ2585"/>
  <c r="DH2650"/>
  <c r="AB2650"/>
  <c r="DJ2737"/>
  <c r="AD2737"/>
  <c r="DM2442"/>
  <c r="AG2442"/>
  <c r="DM2554"/>
  <c r="AG2554"/>
  <c r="DL2647"/>
  <c r="AF2647"/>
  <c r="DQ2698"/>
  <c r="AK2698"/>
  <c r="DN2793"/>
  <c r="AH2793"/>
  <c r="DF2936"/>
  <c r="Z2936"/>
  <c r="DH2961"/>
  <c r="AB2961"/>
  <c r="DM3087"/>
  <c r="AG3087"/>
  <c r="DJ2427"/>
  <c r="AD2427"/>
  <c r="DH2429"/>
  <c r="AB2429"/>
  <c r="DK2398"/>
  <c r="AE2398"/>
  <c r="DP2505"/>
  <c r="AJ2505"/>
  <c r="DN2567"/>
  <c r="AH2567"/>
  <c r="DO2630"/>
  <c r="AI2630"/>
  <c r="DJ2733"/>
  <c r="AD2733"/>
  <c r="DP2491"/>
  <c r="AJ2491"/>
  <c r="DP2523"/>
  <c r="AJ2523"/>
  <c r="DN2557"/>
  <c r="AH2557"/>
  <c r="DQ2586"/>
  <c r="AK2586"/>
  <c r="DP2619"/>
  <c r="AJ2619"/>
  <c r="DP2647"/>
  <c r="AJ2647"/>
  <c r="DQ2708"/>
  <c r="AK2708"/>
  <c r="DL2741"/>
  <c r="AF2741"/>
  <c r="DI2836"/>
  <c r="AC2836"/>
  <c r="DL2964"/>
  <c r="AF2964"/>
  <c r="DP2781"/>
  <c r="AJ2781"/>
  <c r="DI2961"/>
  <c r="AC2961"/>
  <c r="DG2908"/>
  <c r="AA2908"/>
  <c r="DN2427"/>
  <c r="AH2427"/>
  <c r="DL2473"/>
  <c r="AF2473"/>
  <c r="DH2430"/>
  <c r="AB2430"/>
  <c r="DP2554"/>
  <c r="AJ2554"/>
  <c r="DF2647"/>
  <c r="Z2647"/>
  <c r="DH2761"/>
  <c r="AB2761"/>
  <c r="DH2711"/>
  <c r="AB2711"/>
  <c r="DI2778"/>
  <c r="AC2778"/>
  <c r="DF2897"/>
  <c r="Z2897"/>
  <c r="DN2811"/>
  <c r="AH2811"/>
  <c r="DK2974"/>
  <c r="AE2974"/>
  <c r="DF2706"/>
  <c r="Z2706"/>
  <c r="DO2866"/>
  <c r="AI2866"/>
  <c r="DM3031"/>
  <c r="AG3031"/>
  <c r="DF2431"/>
  <c r="Z2431"/>
  <c r="DI2697"/>
  <c r="AC2697"/>
  <c r="DK2482"/>
  <c r="AE2482"/>
  <c r="DI2552"/>
  <c r="AC2552"/>
  <c r="DI2640"/>
  <c r="AC2640"/>
  <c r="DN2717"/>
  <c r="AH2717"/>
  <c r="DM2422"/>
  <c r="AG2422"/>
  <c r="DL2563"/>
  <c r="AF2563"/>
  <c r="DM2662"/>
  <c r="AG2662"/>
  <c r="DP2767"/>
  <c r="AJ2767"/>
  <c r="DP2844"/>
  <c r="AJ2844"/>
  <c r="DQ2763"/>
  <c r="AK2763"/>
  <c r="DJ2836"/>
  <c r="AD2836"/>
  <c r="DM2961"/>
  <c r="AG2961"/>
  <c r="DH2948"/>
  <c r="AB2948"/>
  <c r="DN2800"/>
  <c r="AH2800"/>
  <c r="DM3106"/>
  <c r="AG3106"/>
  <c r="DH2397"/>
  <c r="AB2397"/>
  <c r="DP2457"/>
  <c r="AJ2457"/>
  <c r="DI2455"/>
  <c r="AC2455"/>
  <c r="DG2633"/>
  <c r="AA2633"/>
  <c r="DG2677"/>
  <c r="AA2677"/>
  <c r="DN2455"/>
  <c r="AH2455"/>
  <c r="DK2530"/>
  <c r="AE2530"/>
  <c r="DH2630"/>
  <c r="AB2630"/>
  <c r="DP2725"/>
  <c r="AJ2725"/>
  <c r="DI2605"/>
  <c r="AC2605"/>
  <c r="DQ2721"/>
  <c r="AK2721"/>
  <c r="DP2375"/>
  <c r="AJ2375"/>
  <c r="DO2848"/>
  <c r="AI2848"/>
  <c r="DN2786"/>
  <c r="AH2786"/>
  <c r="DG3069"/>
  <c r="AA3069"/>
  <c r="DF2401"/>
  <c r="Z2401"/>
  <c r="DK2449"/>
  <c r="AE2449"/>
  <c r="DK2593"/>
  <c r="AE2593"/>
  <c r="DM2675"/>
  <c r="AG2675"/>
  <c r="DI2384"/>
  <c r="AC2384"/>
  <c r="DP2493"/>
  <c r="AJ2493"/>
  <c r="DP2617"/>
  <c r="AJ2617"/>
  <c r="DM2688"/>
  <c r="AG2688"/>
  <c r="DM2617"/>
  <c r="AG2617"/>
  <c r="DQ2749"/>
  <c r="AK2749"/>
  <c r="DH2759"/>
  <c r="AB2759"/>
  <c r="DK2856"/>
  <c r="AE2856"/>
  <c r="DM2739"/>
  <c r="AG2739"/>
  <c r="DH2838"/>
  <c r="AB2838"/>
  <c r="DM3035"/>
  <c r="AG3035"/>
  <c r="DH2845"/>
  <c r="AB2845"/>
  <c r="DM3110"/>
  <c r="AG3110"/>
  <c r="DK2389"/>
  <c r="AE2389"/>
  <c r="DH2772"/>
  <c r="AB2772"/>
  <c r="DH2446"/>
  <c r="AB2446"/>
  <c r="DL2505"/>
  <c r="AF2505"/>
  <c r="DL2573"/>
  <c r="AF2573"/>
  <c r="DF2623"/>
  <c r="Z2623"/>
  <c r="DH2749"/>
  <c r="AB2749"/>
  <c r="DL2371"/>
  <c r="AF2371"/>
  <c r="DL2483"/>
  <c r="AF2483"/>
  <c r="DJ2573"/>
  <c r="AD2573"/>
  <c r="DM2682"/>
  <c r="AG2682"/>
  <c r="DP2735"/>
  <c r="AJ2735"/>
  <c r="DK2828"/>
  <c r="AE2828"/>
  <c r="DK2956"/>
  <c r="AE2956"/>
  <c r="DM2969"/>
  <c r="AG2969"/>
  <c r="DH3104"/>
  <c r="AB3104"/>
  <c r="DP2369"/>
  <c r="AJ2369"/>
  <c r="DQ2457"/>
  <c r="AK2457"/>
  <c r="DI2423"/>
  <c r="AC2423"/>
  <c r="DH2390"/>
  <c r="AB2390"/>
  <c r="DQ2528"/>
  <c r="AK2528"/>
  <c r="DN2575"/>
  <c r="AH2575"/>
  <c r="DP2638"/>
  <c r="AJ2638"/>
  <c r="DP2700"/>
  <c r="AJ2700"/>
  <c r="DN2489"/>
  <c r="AH2489"/>
  <c r="DQ2590"/>
  <c r="AK2590"/>
  <c r="DN2665"/>
  <c r="AH2665"/>
  <c r="DM2792"/>
  <c r="AG2792"/>
  <c r="DN2860"/>
  <c r="AH2860"/>
  <c r="DH2769"/>
  <c r="AB2769"/>
  <c r="DM2881"/>
  <c r="AG2881"/>
  <c r="DM2977"/>
  <c r="AG2977"/>
  <c r="DF2377"/>
  <c r="Z2377"/>
  <c r="DI2369"/>
  <c r="AC2369"/>
  <c r="DM2375"/>
  <c r="AG2375"/>
  <c r="DM2447"/>
  <c r="AG2447"/>
  <c r="DM2408"/>
  <c r="AG2408"/>
  <c r="DF2499"/>
  <c r="Z2499"/>
  <c r="DL2561"/>
  <c r="AF2561"/>
  <c r="DM2624"/>
  <c r="AG2624"/>
  <c r="DP2776"/>
  <c r="AJ2776"/>
  <c r="DI2722"/>
  <c r="AC2722"/>
  <c r="DI2786"/>
  <c r="AC2786"/>
  <c r="DM2723"/>
  <c r="AG2723"/>
  <c r="DG3080"/>
  <c r="AA3080"/>
  <c r="DH2826"/>
  <c r="AB2826"/>
  <c r="DP2938"/>
  <c r="AJ2938"/>
  <c r="DF3090"/>
  <c r="Z3090"/>
  <c r="DN2445"/>
  <c r="AH2445"/>
  <c r="DM2424"/>
  <c r="AG2424"/>
  <c r="DP2518"/>
  <c r="AJ2518"/>
  <c r="DM2592"/>
  <c r="AG2592"/>
  <c r="DF2687"/>
  <c r="Z2687"/>
  <c r="DL2431"/>
  <c r="AF2431"/>
  <c r="DJ2537"/>
  <c r="AD2537"/>
  <c r="DJ2601"/>
  <c r="AD2601"/>
  <c r="DL2671"/>
  <c r="AF2671"/>
  <c r="DH2802"/>
  <c r="AB2802"/>
  <c r="DN2912"/>
  <c r="AH2912"/>
  <c r="DF2817"/>
  <c r="Z2817"/>
  <c r="DL2972"/>
  <c r="AF2972"/>
  <c r="DN2816"/>
  <c r="AH2816"/>
  <c r="DJ2443"/>
  <c r="AD2443"/>
  <c r="DI2451"/>
  <c r="AC2451"/>
  <c r="DI2511"/>
  <c r="AC2511"/>
  <c r="DI2559"/>
  <c r="AC2559"/>
  <c r="DI2615"/>
  <c r="AC2615"/>
  <c r="DL2784"/>
  <c r="AF2784"/>
  <c r="DL2485"/>
  <c r="AF2485"/>
  <c r="DI2560"/>
  <c r="AC2560"/>
  <c r="DJ2634"/>
  <c r="AD2634"/>
  <c r="DI2525"/>
  <c r="AC2525"/>
  <c r="DI2685"/>
  <c r="AC2685"/>
  <c r="DQ2370"/>
  <c r="AK2370"/>
  <c r="DP2423"/>
  <c r="AJ2423"/>
  <c r="DL2749"/>
  <c r="AF2749"/>
  <c r="DO2856"/>
  <c r="AI2856"/>
  <c r="DQ2791"/>
  <c r="AK2791"/>
  <c r="DK3000"/>
  <c r="AE3000"/>
  <c r="DJ2426"/>
  <c r="AD2426"/>
  <c r="DM2475"/>
  <c r="AG2475"/>
  <c r="DM2515"/>
  <c r="AG2515"/>
  <c r="DM2559"/>
  <c r="AG2559"/>
  <c r="DK2613"/>
  <c r="AE2613"/>
  <c r="DJ2697"/>
  <c r="AD2697"/>
  <c r="DL2434"/>
  <c r="AF2434"/>
  <c r="DG2522"/>
  <c r="AA2522"/>
  <c r="DG2590"/>
  <c r="AA2590"/>
  <c r="DG2626"/>
  <c r="AA2626"/>
  <c r="DJ2699"/>
  <c r="AD2699"/>
  <c r="DM2557"/>
  <c r="AG2557"/>
  <c r="DI2713"/>
  <c r="AC2713"/>
  <c r="DI2724"/>
  <c r="AC2724"/>
  <c r="DG2844"/>
  <c r="AA2844"/>
  <c r="DO2937"/>
  <c r="AI2937"/>
  <c r="DN2920"/>
  <c r="AH2920"/>
  <c r="DG2960"/>
  <c r="AA2960"/>
  <c r="DG3097"/>
  <c r="AA3097"/>
  <c r="DP2397"/>
  <c r="AJ2397"/>
  <c r="DH2473"/>
  <c r="AB2473"/>
  <c r="DK2442"/>
  <c r="AE2442"/>
  <c r="DP2533"/>
  <c r="AJ2533"/>
  <c r="DP2625"/>
  <c r="AJ2625"/>
  <c r="DL2673"/>
  <c r="AF2673"/>
  <c r="DG2792"/>
  <c r="AA2792"/>
  <c r="DF2497"/>
  <c r="Z2497"/>
  <c r="DH2535"/>
  <c r="AB2535"/>
  <c r="DF2565"/>
  <c r="Z2565"/>
  <c r="DH2595"/>
  <c r="AB2595"/>
  <c r="DF2645"/>
  <c r="Z2645"/>
  <c r="DM2820"/>
  <c r="AG2820"/>
  <c r="DI2900"/>
  <c r="AC2900"/>
  <c r="DL2975"/>
  <c r="AF2975"/>
  <c r="DI3054"/>
  <c r="AC3054"/>
  <c r="DI2799"/>
  <c r="AC2799"/>
  <c r="DO3021"/>
  <c r="AI3021"/>
  <c r="DP3142"/>
  <c r="AJ3142"/>
  <c r="DP2909"/>
  <c r="AJ2909"/>
  <c r="DJ2845"/>
  <c r="AD2845"/>
  <c r="DF3023"/>
  <c r="Z3023"/>
  <c r="DM3086"/>
  <c r="AG3086"/>
  <c r="DJ2842"/>
  <c r="AD2842"/>
  <c r="DN2962"/>
  <c r="AH2962"/>
  <c r="DG3055"/>
  <c r="AA3055"/>
  <c r="DJ2777"/>
  <c r="AD2777"/>
  <c r="DJ2841"/>
  <c r="AD2841"/>
  <c r="DN3017"/>
  <c r="AH3017"/>
  <c r="DI3087"/>
  <c r="AC3087"/>
  <c r="DI2931"/>
  <c r="AC2931"/>
  <c r="DJ3129"/>
  <c r="AD3129"/>
  <c r="DH2860"/>
  <c r="AB2860"/>
  <c r="DQ2952"/>
  <c r="AK2952"/>
  <c r="DL2888"/>
  <c r="AF2888"/>
  <c r="DI2918"/>
  <c r="AC2918"/>
  <c r="DL3029"/>
  <c r="AF3029"/>
  <c r="DF3079"/>
  <c r="Z3079"/>
  <c r="DF2902"/>
  <c r="Z2902"/>
  <c r="DJ3053"/>
  <c r="AD3053"/>
  <c r="DM2829"/>
  <c r="AG2829"/>
  <c r="DK2949"/>
  <c r="AE2949"/>
  <c r="DG2809"/>
  <c r="AA2809"/>
  <c r="DN2438"/>
  <c r="AH2438"/>
  <c r="DH2441"/>
  <c r="AB2441"/>
  <c r="DO2525"/>
  <c r="AI2525"/>
  <c r="DQ2663"/>
  <c r="AK2663"/>
  <c r="DK2772"/>
  <c r="AE2772"/>
  <c r="DJ2475"/>
  <c r="AD2475"/>
  <c r="DF2567"/>
  <c r="Z2567"/>
  <c r="DP2662"/>
  <c r="AJ2662"/>
  <c r="DQ2533"/>
  <c r="AK2533"/>
  <c r="DQ2681"/>
  <c r="AK2681"/>
  <c r="DL3128"/>
  <c r="AF3128"/>
  <c r="DH2992"/>
  <c r="AB2992"/>
  <c r="DI2802"/>
  <c r="AC2802"/>
  <c r="DL2989"/>
  <c r="AF2989"/>
  <c r="DL2971"/>
  <c r="AF2971"/>
  <c r="DI3047"/>
  <c r="AC3047"/>
  <c r="DN3082"/>
  <c r="AH3082"/>
  <c r="DK3126"/>
  <c r="AE3126"/>
  <c r="DJ2910"/>
  <c r="AD2910"/>
  <c r="DK3119"/>
  <c r="AE3119"/>
  <c r="DM2698"/>
  <c r="AG2698"/>
  <c r="DG2989"/>
  <c r="AA2989"/>
  <c r="DQ2900"/>
  <c r="AK2900"/>
  <c r="DQ2998"/>
  <c r="AK2998"/>
  <c r="DG3046"/>
  <c r="AA3046"/>
  <c r="DL3086"/>
  <c r="AF3086"/>
  <c r="DM2819"/>
  <c r="AG2819"/>
  <c r="DP3003"/>
  <c r="AJ3003"/>
  <c r="DG3103"/>
  <c r="AA3103"/>
  <c r="DQ3108"/>
  <c r="AK3108"/>
  <c r="DQ2743"/>
  <c r="AK2743"/>
  <c r="DQ2877"/>
  <c r="AK2877"/>
  <c r="DN3035"/>
  <c r="AH3035"/>
  <c r="DN3083"/>
  <c r="AH3083"/>
  <c r="DK3134"/>
  <c r="AE3134"/>
  <c r="DJ2918"/>
  <c r="AD2918"/>
  <c r="DO3029"/>
  <c r="AI3029"/>
  <c r="DP3143"/>
  <c r="AJ3143"/>
  <c r="DN2952"/>
  <c r="AH2952"/>
  <c r="DG2873"/>
  <c r="AA2873"/>
  <c r="DI2850"/>
  <c r="AC2850"/>
  <c r="DH2991"/>
  <c r="AB2991"/>
  <c r="DG3054"/>
  <c r="AA3054"/>
  <c r="DI3098"/>
  <c r="AC3098"/>
  <c r="DJ2890"/>
  <c r="AD2890"/>
  <c r="DO3057"/>
  <c r="AI3057"/>
  <c r="DI3048"/>
  <c r="AC3048"/>
  <c r="DF2917"/>
  <c r="Z2917"/>
  <c r="DL2952"/>
  <c r="AF2952"/>
  <c r="DQ3098"/>
  <c r="AK3098"/>
  <c r="DN2410"/>
  <c r="AH2410"/>
  <c r="DO2437"/>
  <c r="AI2437"/>
  <c r="DQ2391"/>
  <c r="AK2391"/>
  <c r="DJ2701"/>
  <c r="AD2701"/>
  <c r="DG2450"/>
  <c r="AA2450"/>
  <c r="DL2521"/>
  <c r="AF2521"/>
  <c r="DI2592"/>
  <c r="AC2592"/>
  <c r="DJ2647"/>
  <c r="AD2647"/>
  <c r="DO2737"/>
  <c r="AI2737"/>
  <c r="DI2514"/>
  <c r="AC2514"/>
  <c r="DF2609"/>
  <c r="Z2609"/>
  <c r="DH2655"/>
  <c r="AB2655"/>
  <c r="DI2849"/>
  <c r="AC2849"/>
  <c r="DL2983"/>
  <c r="AF2983"/>
  <c r="DM3082"/>
  <c r="AG3082"/>
  <c r="DI2831"/>
  <c r="AC2831"/>
  <c r="DF2986"/>
  <c r="Z2986"/>
  <c r="DP3094"/>
  <c r="AJ3094"/>
  <c r="DM3140"/>
  <c r="AG3140"/>
  <c r="DG2941"/>
  <c r="AA2941"/>
  <c r="DO2928"/>
  <c r="AI2928"/>
  <c r="DQ2898"/>
  <c r="AK2898"/>
  <c r="DI3026"/>
  <c r="AC3026"/>
  <c r="DI3122"/>
  <c r="AC3122"/>
  <c r="DM2879"/>
  <c r="AG2879"/>
  <c r="DP3083"/>
  <c r="AJ3083"/>
  <c r="DF2716"/>
  <c r="Z2716"/>
  <c r="DG2949"/>
  <c r="AA2949"/>
  <c r="DJ2857"/>
  <c r="AD2857"/>
  <c r="DO3026"/>
  <c r="AI3026"/>
  <c r="DN3090"/>
  <c r="AH3090"/>
  <c r="DG3146"/>
  <c r="AA3146"/>
  <c r="DK3027"/>
  <c r="AE3027"/>
  <c r="DM2692"/>
  <c r="AG2692"/>
  <c r="DM2857"/>
  <c r="AG2857"/>
  <c r="DL2929"/>
  <c r="AF2929"/>
  <c r="DI2938"/>
  <c r="AC2938"/>
  <c r="DH3062"/>
  <c r="AB3062"/>
  <c r="DI3130"/>
  <c r="AC3130"/>
  <c r="DF2990"/>
  <c r="Z2990"/>
  <c r="DQ3111"/>
  <c r="AK3111"/>
  <c r="DJ2856"/>
  <c r="AD2856"/>
  <c r="DP2920"/>
  <c r="AJ2920"/>
  <c r="DL2874"/>
  <c r="AF2874"/>
  <c r="DM2389"/>
  <c r="AG2389"/>
  <c r="DQ2475"/>
  <c r="AK2475"/>
  <c r="DQ2515"/>
  <c r="AK2515"/>
  <c r="DQ2559"/>
  <c r="AK2559"/>
  <c r="DO2613"/>
  <c r="AI2613"/>
  <c r="DO2681"/>
  <c r="AI2681"/>
  <c r="DM2444"/>
  <c r="AG2444"/>
  <c r="DN2535"/>
  <c r="AH2535"/>
  <c r="DL2581"/>
  <c r="AF2581"/>
  <c r="DM2648"/>
  <c r="AG2648"/>
  <c r="DH2745"/>
  <c r="AB2745"/>
  <c r="DQ2633"/>
  <c r="AK2633"/>
  <c r="DF2745"/>
  <c r="Z2745"/>
  <c r="DH2403"/>
  <c r="AB2403"/>
  <c r="DH2439"/>
  <c r="AB2439"/>
  <c r="DF2940"/>
  <c r="Z2940"/>
  <c r="DM2797"/>
  <c r="AG2797"/>
  <c r="DH2888"/>
  <c r="AB2888"/>
  <c r="DQ2996"/>
  <c r="AK2996"/>
  <c r="DM2882"/>
  <c r="AG2882"/>
  <c r="DH3013"/>
  <c r="AB3013"/>
  <c r="DP3069"/>
  <c r="AJ3069"/>
  <c r="DH3109"/>
  <c r="AB3109"/>
  <c r="DI2827"/>
  <c r="AC2827"/>
  <c r="DL3027"/>
  <c r="AF3027"/>
  <c r="DM3135"/>
  <c r="AG3135"/>
  <c r="DH2732"/>
  <c r="AB2732"/>
  <c r="DI2968"/>
  <c r="AC2968"/>
  <c r="DF2928"/>
  <c r="Z2928"/>
  <c r="DP2911"/>
  <c r="AJ2911"/>
  <c r="DO3031"/>
  <c r="AI3031"/>
  <c r="DP3089"/>
  <c r="AJ3089"/>
  <c r="DF3134"/>
  <c r="Z3134"/>
  <c r="DQ2911"/>
  <c r="AK2911"/>
  <c r="DG3071"/>
  <c r="AA3071"/>
  <c r="DQ3072"/>
  <c r="AK3072"/>
  <c r="DG2848"/>
  <c r="AA2848"/>
  <c r="DH2973"/>
  <c r="AB2973"/>
  <c r="DO2884"/>
  <c r="AI2884"/>
  <c r="DF3043"/>
  <c r="Z3043"/>
  <c r="DG3098"/>
  <c r="AA3098"/>
  <c r="DF3139"/>
  <c r="Z3139"/>
  <c r="DN2850"/>
  <c r="AH2850"/>
  <c r="DJ2970"/>
  <c r="AD2970"/>
  <c r="DJ3073"/>
  <c r="AD3073"/>
  <c r="DM2762"/>
  <c r="AG2762"/>
  <c r="DN2901"/>
  <c r="AH2901"/>
  <c r="DP2905"/>
  <c r="AJ2905"/>
  <c r="DI2926"/>
  <c r="AC2926"/>
  <c r="DF3015"/>
  <c r="Z3015"/>
  <c r="DG3086"/>
  <c r="AA3086"/>
  <c r="DN3142"/>
  <c r="AH3142"/>
  <c r="DP3050"/>
  <c r="AJ3050"/>
  <c r="DI3020"/>
  <c r="AC3020"/>
  <c r="DF2408"/>
  <c r="Z2408"/>
  <c r="DJ3132"/>
  <c r="AD3132"/>
  <c r="DO3144"/>
  <c r="AI3144"/>
  <c r="DF3108"/>
  <c r="Z3108"/>
  <c r="DN2432"/>
  <c r="AH2432"/>
  <c r="DN2368"/>
  <c r="AH2368"/>
  <c r="DF3112"/>
  <c r="Z3112"/>
  <c r="DQ3065"/>
  <c r="AK3065"/>
  <c r="DJ2384"/>
  <c r="AD2384"/>
  <c r="DO3124"/>
  <c r="AI3124"/>
  <c r="DM3061"/>
  <c r="AG3061"/>
  <c r="DG2962"/>
  <c r="AA2962"/>
  <c r="DO2886"/>
  <c r="AI2886"/>
  <c r="DP2835"/>
  <c r="AJ2835"/>
  <c r="DJ2775"/>
  <c r="AD2775"/>
  <c r="DM3049"/>
  <c r="AG3049"/>
  <c r="DK2962"/>
  <c r="AE2962"/>
  <c r="DG2878"/>
  <c r="AA2878"/>
  <c r="DO2831"/>
  <c r="AI2831"/>
  <c r="DN2775"/>
  <c r="AH2775"/>
  <c r="DG2675"/>
  <c r="AA2675"/>
  <c r="DK3021"/>
  <c r="AE3021"/>
  <c r="DG2903"/>
  <c r="AA2903"/>
  <c r="DO2843"/>
  <c r="AI2843"/>
  <c r="DO2799"/>
  <c r="AI2799"/>
  <c r="DJ2727"/>
  <c r="AD2727"/>
  <c r="DL2998"/>
  <c r="AF2998"/>
  <c r="DH2898"/>
  <c r="AB2898"/>
  <c r="DH2867"/>
  <c r="AB2867"/>
  <c r="DO2823"/>
  <c r="AI2823"/>
  <c r="DP2746"/>
  <c r="AJ2746"/>
  <c r="DO2651"/>
  <c r="AI2651"/>
  <c r="DG2567"/>
  <c r="AA2567"/>
  <c r="DG2499"/>
  <c r="AA2499"/>
  <c r="DJ3072"/>
  <c r="AD3072"/>
  <c r="DK2623"/>
  <c r="AE2623"/>
  <c r="DK2547"/>
  <c r="AE2547"/>
  <c r="DG3100"/>
  <c r="AA3100"/>
  <c r="DP3056"/>
  <c r="AJ3056"/>
  <c r="DO2599"/>
  <c r="AI2599"/>
  <c r="DO2527"/>
  <c r="AI2527"/>
  <c r="DF3100"/>
  <c r="Z3100"/>
  <c r="DJ3052"/>
  <c r="AD3052"/>
  <c r="DP3084"/>
  <c r="AJ3084"/>
  <c r="DP3020"/>
  <c r="AJ3020"/>
  <c r="DO2723"/>
  <c r="AI2723"/>
  <c r="DO2927"/>
  <c r="AI2927"/>
  <c r="DG2999"/>
  <c r="AA2999"/>
  <c r="DF2726"/>
  <c r="Z2726"/>
  <c r="DJ2999"/>
  <c r="AD2999"/>
  <c r="DO2739"/>
  <c r="AI2739"/>
  <c r="DP2460"/>
  <c r="AJ2460"/>
  <c r="DL2376"/>
  <c r="AF2376"/>
  <c r="DK2699"/>
  <c r="AE2699"/>
  <c r="DM3117"/>
  <c r="AG3117"/>
  <c r="DO2411"/>
  <c r="AI2411"/>
  <c r="DO2379"/>
  <c r="AI2379"/>
  <c r="DG3125"/>
  <c r="AA3125"/>
  <c r="DK2387"/>
  <c r="AE2387"/>
  <c r="DG2443"/>
  <c r="AA2443"/>
  <c r="DG2395"/>
  <c r="AA2395"/>
  <c r="DG3109"/>
  <c r="AA3109"/>
  <c r="DO2987"/>
  <c r="AI2987"/>
  <c r="DH2970"/>
  <c r="AB2970"/>
  <c r="DK2967"/>
  <c r="AE2967"/>
  <c r="DL2883"/>
  <c r="AF2883"/>
  <c r="DJ2875"/>
  <c r="AD2875"/>
  <c r="DO2750"/>
  <c r="AI2750"/>
  <c r="DG2750"/>
  <c r="AA2750"/>
  <c r="DJ2676"/>
  <c r="AD2676"/>
  <c r="DH2718"/>
  <c r="AB2718"/>
  <c r="DG2706"/>
  <c r="AA2706"/>
  <c r="DH2652"/>
  <c r="AB2652"/>
  <c r="DH2620"/>
  <c r="AB2620"/>
  <c r="DJ2620"/>
  <c r="AD2620"/>
  <c r="DH2640"/>
  <c r="AB2640"/>
  <c r="DJ2664"/>
  <c r="AD2664"/>
  <c r="DH2600"/>
  <c r="AB2600"/>
  <c r="DH2568"/>
  <c r="AB2568"/>
  <c r="DJ2576"/>
  <c r="AD2576"/>
  <c r="DN2584"/>
  <c r="AH2584"/>
  <c r="DL2588"/>
  <c r="AF2588"/>
  <c r="DN2540"/>
  <c r="AH2540"/>
  <c r="DO2552"/>
  <c r="AI2552"/>
  <c r="DL2540"/>
  <c r="AF2540"/>
  <c r="DH2500"/>
  <c r="AB2500"/>
  <c r="DH2512"/>
  <c r="AB2512"/>
  <c r="DO2488"/>
  <c r="AI2488"/>
  <c r="DL2488"/>
  <c r="AF2488"/>
  <c r="DO2456"/>
  <c r="AI2456"/>
  <c r="DP2452"/>
  <c r="AJ2452"/>
  <c r="DK2955"/>
  <c r="AE2955"/>
  <c r="DL2811"/>
  <c r="AF2811"/>
  <c r="DJ2712"/>
  <c r="AD2712"/>
  <c r="DH3131"/>
  <c r="AB3131"/>
  <c r="DP2584"/>
  <c r="AJ2584"/>
  <c r="DL3052"/>
  <c r="AF3052"/>
  <c r="DK2464"/>
  <c r="AE2464"/>
  <c r="DF2568"/>
  <c r="Z2568"/>
  <c r="DN2662"/>
  <c r="AH2662"/>
  <c r="DH2969"/>
  <c r="AB2969"/>
  <c r="DJ2747"/>
  <c r="AD2747"/>
  <c r="DH2926"/>
  <c r="AB2926"/>
  <c r="DJ2534"/>
  <c r="AD2534"/>
  <c r="DF2976"/>
  <c r="Z2976"/>
  <c r="DP2770"/>
  <c r="AJ2770"/>
  <c r="DG3032"/>
  <c r="AA3032"/>
  <c r="DN2598"/>
  <c r="AH2598"/>
  <c r="DK2456"/>
  <c r="AE2456"/>
  <c r="DK2415"/>
  <c r="AE2415"/>
  <c r="DK2564"/>
  <c r="AE2564"/>
  <c r="DJ2715"/>
  <c r="AD2715"/>
  <c r="DP2894"/>
  <c r="AJ2894"/>
  <c r="DM3059"/>
  <c r="AG3059"/>
  <c r="DN2716"/>
  <c r="AH2716"/>
  <c r="DK2910"/>
  <c r="AE2910"/>
  <c r="DK2684"/>
  <c r="AE2684"/>
  <c r="DH3126"/>
  <c r="AB3126"/>
  <c r="DH2770"/>
  <c r="AB2770"/>
  <c r="DL2838"/>
  <c r="AF2838"/>
  <c r="DP2484"/>
  <c r="AJ2484"/>
  <c r="DP2572"/>
  <c r="AJ2572"/>
  <c r="DF2638"/>
  <c r="Z2638"/>
  <c r="DK2400"/>
  <c r="AE2400"/>
  <c r="DL3096"/>
  <c r="AF3096"/>
  <c r="DN2738"/>
  <c r="AH2738"/>
  <c r="DK2675"/>
  <c r="AE2675"/>
  <c r="DL2839"/>
  <c r="AF2839"/>
  <c r="DQ3026"/>
  <c r="AK3026"/>
  <c r="DJ2546"/>
  <c r="AD2546"/>
  <c r="DH3011"/>
  <c r="AB3011"/>
  <c r="DK2963"/>
  <c r="AE2963"/>
  <c r="DL3080"/>
  <c r="AF3080"/>
  <c r="DN2578"/>
  <c r="AH2578"/>
  <c r="DF2506"/>
  <c r="Z2506"/>
  <c r="DF2528"/>
  <c r="Z2528"/>
  <c r="DK2504"/>
  <c r="AE2504"/>
  <c r="DK2640"/>
  <c r="AE2640"/>
  <c r="DK2883"/>
  <c r="AE2883"/>
  <c r="DN3048"/>
  <c r="AH3048"/>
  <c r="DN2803"/>
  <c r="AH2803"/>
  <c r="DK2943"/>
  <c r="AE2943"/>
  <c r="DO2711"/>
  <c r="AI2711"/>
  <c r="DN2899"/>
  <c r="AH2899"/>
  <c r="DQ3022"/>
  <c r="AK3022"/>
  <c r="DK2775"/>
  <c r="AE2775"/>
  <c r="DG3049"/>
  <c r="AA3049"/>
  <c r="DN2421"/>
  <c r="AH2421"/>
  <c r="DF2700"/>
  <c r="Z2700"/>
  <c r="DO2442"/>
  <c r="AI2442"/>
  <c r="DH2522"/>
  <c r="AB2522"/>
  <c r="DG2594"/>
  <c r="AA2594"/>
  <c r="DJ2650"/>
  <c r="AD2650"/>
  <c r="DM2749"/>
  <c r="AG2749"/>
  <c r="DL2443"/>
  <c r="AF2443"/>
  <c r="DL2555"/>
  <c r="AF2555"/>
  <c r="DL2675"/>
  <c r="AF2675"/>
  <c r="DP2707"/>
  <c r="AJ2707"/>
  <c r="DM2802"/>
  <c r="AG2802"/>
  <c r="DP2941"/>
  <c r="AJ2941"/>
  <c r="DN2961"/>
  <c r="AH2961"/>
  <c r="DH3088"/>
  <c r="AB3088"/>
  <c r="DF2434"/>
  <c r="Z2434"/>
  <c r="DP2441"/>
  <c r="AJ2441"/>
  <c r="DI2404"/>
  <c r="AC2404"/>
  <c r="DH2506"/>
  <c r="AB2506"/>
  <c r="DQ2568"/>
  <c r="AK2568"/>
  <c r="DN2631"/>
  <c r="AH2631"/>
  <c r="DO2745"/>
  <c r="AI2745"/>
  <c r="DN2493"/>
  <c r="AH2493"/>
  <c r="DQ2526"/>
  <c r="AK2526"/>
  <c r="DQ2558"/>
  <c r="AK2558"/>
  <c r="DN2589"/>
  <c r="AH2589"/>
  <c r="DN2621"/>
  <c r="AH2621"/>
  <c r="DQ2650"/>
  <c r="AK2650"/>
  <c r="DH2712"/>
  <c r="AB2712"/>
  <c r="DH2744"/>
  <c r="AB2744"/>
  <c r="DL2840"/>
  <c r="AF2840"/>
  <c r="DK2964"/>
  <c r="AE2964"/>
  <c r="DO2789"/>
  <c r="AI2789"/>
  <c r="DK2969"/>
  <c r="AE2969"/>
  <c r="DK2923"/>
  <c r="AE2923"/>
  <c r="DN2443"/>
  <c r="AH2443"/>
  <c r="DK2473"/>
  <c r="AE2473"/>
  <c r="DO2430"/>
  <c r="AI2430"/>
  <c r="DH2554"/>
  <c r="AB2554"/>
  <c r="DF2655"/>
  <c r="Z2655"/>
  <c r="DK2729"/>
  <c r="AE2729"/>
  <c r="DI2714"/>
  <c r="AC2714"/>
  <c r="DH2783"/>
  <c r="AB2783"/>
  <c r="DH2904"/>
  <c r="AB2904"/>
  <c r="DP2811"/>
  <c r="AJ2811"/>
  <c r="DO2974"/>
  <c r="AI2974"/>
  <c r="DF2710"/>
  <c r="Z2710"/>
  <c r="DL2867"/>
  <c r="AF2867"/>
  <c r="DQ3050"/>
  <c r="AK3050"/>
  <c r="DN2433"/>
  <c r="AH2433"/>
  <c r="DL2699"/>
  <c r="AF2699"/>
  <c r="DH2489"/>
  <c r="AB2489"/>
  <c r="DG2554"/>
  <c r="AA2554"/>
  <c r="DH2646"/>
  <c r="AB2646"/>
  <c r="DI2721"/>
  <c r="AC2721"/>
  <c r="DL2447"/>
  <c r="AF2447"/>
  <c r="DJ2565"/>
  <c r="AD2565"/>
  <c r="DM2666"/>
  <c r="AG2666"/>
  <c r="DN2769"/>
  <c r="AH2769"/>
  <c r="DQ2868"/>
  <c r="AK2868"/>
  <c r="DO2765"/>
  <c r="AI2765"/>
  <c r="DM2849"/>
  <c r="AG2849"/>
  <c r="DK2973"/>
  <c r="AE2973"/>
  <c r="DG2948"/>
  <c r="AA2948"/>
  <c r="DH2804"/>
  <c r="AB2804"/>
  <c r="DG3112"/>
  <c r="AA3112"/>
  <c r="DG2397"/>
  <c r="AA2397"/>
  <c r="DO2457"/>
  <c r="AI2457"/>
  <c r="DI2459"/>
  <c r="AC2459"/>
  <c r="DI2635"/>
  <c r="AC2635"/>
  <c r="DI2679"/>
  <c r="AC2679"/>
  <c r="DQ2456"/>
  <c r="AK2456"/>
  <c r="DG2538"/>
  <c r="AA2538"/>
  <c r="DP2630"/>
  <c r="AJ2630"/>
  <c r="DM2756"/>
  <c r="AG2756"/>
  <c r="DI2613"/>
  <c r="AC2613"/>
  <c r="DO2729"/>
  <c r="AI2729"/>
  <c r="DP2379"/>
  <c r="AJ2379"/>
  <c r="DN2852"/>
  <c r="AH2852"/>
  <c r="DP2793"/>
  <c r="AJ2793"/>
  <c r="DM3083"/>
  <c r="AG3083"/>
  <c r="DJ2402"/>
  <c r="AD2402"/>
  <c r="DI2465"/>
  <c r="AC2465"/>
  <c r="DK2601"/>
  <c r="AE2601"/>
  <c r="DK2677"/>
  <c r="AE2677"/>
  <c r="DL2402"/>
  <c r="AF2402"/>
  <c r="DN2495"/>
  <c r="AH2495"/>
  <c r="DH2622"/>
  <c r="AB2622"/>
  <c r="DP2705"/>
  <c r="AJ2705"/>
  <c r="DM2625"/>
  <c r="AG2625"/>
  <c r="DF2780"/>
  <c r="Z2780"/>
  <c r="DO2804"/>
  <c r="AI2804"/>
  <c r="DI2856"/>
  <c r="AC2856"/>
  <c r="DG2765"/>
  <c r="AA2765"/>
  <c r="DH2854"/>
  <c r="AB2854"/>
  <c r="DQ3038"/>
  <c r="AK3038"/>
  <c r="DK2887"/>
  <c r="AE2887"/>
  <c r="DQ3113"/>
  <c r="AK3113"/>
  <c r="DI2389"/>
  <c r="AC2389"/>
  <c r="DG2772"/>
  <c r="AA2772"/>
  <c r="DQ2448"/>
  <c r="AK2448"/>
  <c r="DK2510"/>
  <c r="AE2510"/>
  <c r="DK2574"/>
  <c r="AE2574"/>
  <c r="DM2628"/>
  <c r="AG2628"/>
  <c r="DF2760"/>
  <c r="Z2760"/>
  <c r="DL2375"/>
  <c r="AF2375"/>
  <c r="DJ2485"/>
  <c r="AD2485"/>
  <c r="DM2574"/>
  <c r="AG2574"/>
  <c r="DM2686"/>
  <c r="AG2686"/>
  <c r="DP2739"/>
  <c r="AJ2739"/>
  <c r="DP2832"/>
  <c r="AJ2832"/>
  <c r="DG2976"/>
  <c r="AA2976"/>
  <c r="DJ2976"/>
  <c r="AD2976"/>
  <c r="DQ3109"/>
  <c r="AK3109"/>
  <c r="DO2369"/>
  <c r="AI2369"/>
  <c r="DM2473"/>
  <c r="AG2473"/>
  <c r="DI2427"/>
  <c r="AC2427"/>
  <c r="DQ2392"/>
  <c r="AK2392"/>
  <c r="DH2530"/>
  <c r="AB2530"/>
  <c r="DQ2592"/>
  <c r="AK2592"/>
  <c r="DN2639"/>
  <c r="AH2639"/>
  <c r="DK2705"/>
  <c r="AE2705"/>
  <c r="DQ2498"/>
  <c r="AK2498"/>
  <c r="DN2593"/>
  <c r="AH2593"/>
  <c r="DP2667"/>
  <c r="AJ2667"/>
  <c r="DG2820"/>
  <c r="AA2820"/>
  <c r="DK2897"/>
  <c r="AE2897"/>
  <c r="DO2769"/>
  <c r="AI2769"/>
  <c r="DL2897"/>
  <c r="AF2897"/>
  <c r="DI3000"/>
  <c r="AC3000"/>
  <c r="DJ2378"/>
  <c r="AD2378"/>
  <c r="DK2385"/>
  <c r="AE2385"/>
  <c r="DM2379"/>
  <c r="AG2379"/>
  <c r="DM2647"/>
  <c r="AG2647"/>
  <c r="DQ2432"/>
  <c r="AK2432"/>
  <c r="DJ2514"/>
  <c r="AD2514"/>
  <c r="DG2562"/>
  <c r="AA2562"/>
  <c r="DP2641"/>
  <c r="AJ2641"/>
  <c r="DK2792"/>
  <c r="AE2792"/>
  <c r="DH2723"/>
  <c r="AB2723"/>
  <c r="DF2789"/>
  <c r="Z2789"/>
  <c r="DM2747"/>
  <c r="AG2747"/>
  <c r="DG3104"/>
  <c r="AA3104"/>
  <c r="DL2831"/>
  <c r="AF2831"/>
  <c r="DG2942"/>
  <c r="AA2942"/>
  <c r="DM3091"/>
  <c r="AG3091"/>
  <c r="DM2481"/>
  <c r="AG2481"/>
  <c r="DP2446"/>
  <c r="AJ2446"/>
  <c r="DJ2518"/>
  <c r="AD2518"/>
  <c r="DH2617"/>
  <c r="AB2617"/>
  <c r="DP2697"/>
  <c r="AJ2697"/>
  <c r="DM2434"/>
  <c r="AG2434"/>
  <c r="DL2539"/>
  <c r="AF2539"/>
  <c r="DM2602"/>
  <c r="AG2602"/>
  <c r="DJ2677"/>
  <c r="AD2677"/>
  <c r="DP2805"/>
  <c r="AJ2805"/>
  <c r="DM2916"/>
  <c r="AG2916"/>
  <c r="DJ2824"/>
  <c r="AD2824"/>
  <c r="DK2989"/>
  <c r="AE2989"/>
  <c r="DG2827"/>
  <c r="AA2827"/>
  <c r="DM2377"/>
  <c r="AG2377"/>
  <c r="DI2463"/>
  <c r="AC2463"/>
  <c r="DG2513"/>
  <c r="AA2513"/>
  <c r="DI2563"/>
  <c r="AC2563"/>
  <c r="DI2619"/>
  <c r="AC2619"/>
  <c r="DI2376"/>
  <c r="AC2376"/>
  <c r="DK2486"/>
  <c r="AE2486"/>
  <c r="DO2570"/>
  <c r="AI2570"/>
  <c r="DL2641"/>
  <c r="AF2641"/>
  <c r="DI2541"/>
  <c r="AC2541"/>
  <c r="DK2717"/>
  <c r="AE2717"/>
  <c r="DQ2374"/>
  <c r="AK2374"/>
  <c r="DQ2426"/>
  <c r="AK2426"/>
  <c r="DL2756"/>
  <c r="AF2756"/>
  <c r="DF2860"/>
  <c r="Z2860"/>
  <c r="DO2793"/>
  <c r="AI2793"/>
  <c r="DQ2889"/>
  <c r="AK2889"/>
  <c r="DF2437"/>
  <c r="Z2437"/>
  <c r="DM2479"/>
  <c r="AG2479"/>
  <c r="DM2519"/>
  <c r="AG2519"/>
  <c r="DM2563"/>
  <c r="AG2563"/>
  <c r="DM2615"/>
  <c r="AG2615"/>
  <c r="DM2717"/>
  <c r="AG2717"/>
  <c r="DH2434"/>
  <c r="AB2434"/>
  <c r="DF2523"/>
  <c r="Z2523"/>
  <c r="DF2591"/>
  <c r="Z2591"/>
  <c r="DP2642"/>
  <c r="AJ2642"/>
  <c r="DK2701"/>
  <c r="AE2701"/>
  <c r="DM2565"/>
  <c r="AG2565"/>
  <c r="DG2717"/>
  <c r="AA2717"/>
  <c r="DL2728"/>
  <c r="AF2728"/>
  <c r="DL2848"/>
  <c r="AF2848"/>
  <c r="DM2937"/>
  <c r="AG2937"/>
  <c r="DI2932"/>
  <c r="AC2932"/>
  <c r="DG2968"/>
  <c r="AA2968"/>
  <c r="DG3136"/>
  <c r="AA3136"/>
  <c r="DO2397"/>
  <c r="AI2397"/>
  <c r="DG2473"/>
  <c r="AA2473"/>
  <c r="DI2452"/>
  <c r="AC2452"/>
  <c r="DH2534"/>
  <c r="AB2534"/>
  <c r="DH2626"/>
  <c r="AB2626"/>
  <c r="DM2708"/>
  <c r="AG2708"/>
  <c r="DI2450"/>
  <c r="AC2450"/>
  <c r="DH2499"/>
  <c r="AB2499"/>
  <c r="DF2537"/>
  <c r="Z2537"/>
  <c r="DI2566"/>
  <c r="AC2566"/>
  <c r="DH2599"/>
  <c r="AB2599"/>
  <c r="DI2646"/>
  <c r="AC2646"/>
  <c r="DO2880"/>
  <c r="AI2880"/>
  <c r="DJ2940"/>
  <c r="AD2940"/>
  <c r="DM2990"/>
  <c r="AG2990"/>
  <c r="DJ3055"/>
  <c r="AD3055"/>
  <c r="DI2819"/>
  <c r="AC2819"/>
  <c r="DP3023"/>
  <c r="AJ3023"/>
  <c r="DJ3145"/>
  <c r="AD3145"/>
  <c r="DK2937"/>
  <c r="AE2937"/>
  <c r="DP2857"/>
  <c r="AJ2857"/>
  <c r="DJ3027"/>
  <c r="AD3027"/>
  <c r="DI3090"/>
  <c r="AC3090"/>
  <c r="DM2851"/>
  <c r="AG2851"/>
  <c r="DF2970"/>
  <c r="Z2970"/>
  <c r="DP3058"/>
  <c r="AJ3058"/>
  <c r="DL2783"/>
  <c r="AF2783"/>
  <c r="DN2853"/>
  <c r="AH2853"/>
  <c r="DG3018"/>
  <c r="AA3018"/>
  <c r="DM3090"/>
  <c r="AG3090"/>
  <c r="DM2939"/>
  <c r="AG2939"/>
  <c r="DK3131"/>
  <c r="AE3131"/>
  <c r="DQ2860"/>
  <c r="AK2860"/>
  <c r="DI2985"/>
  <c r="AC2985"/>
  <c r="DK2888"/>
  <c r="AE2888"/>
  <c r="DI2922"/>
  <c r="AC2922"/>
  <c r="DO3030"/>
  <c r="AI3030"/>
  <c r="DI3091"/>
  <c r="AC3091"/>
  <c r="DQ2907"/>
  <c r="AK2907"/>
  <c r="DK3055"/>
  <c r="AE3055"/>
  <c r="DM2841"/>
  <c r="AG2841"/>
  <c r="DJ2949"/>
  <c r="AD2949"/>
  <c r="DH2812"/>
  <c r="AB2812"/>
  <c r="DJ2441"/>
  <c r="AD2441"/>
  <c r="DM2445"/>
  <c r="AG2445"/>
  <c r="DO2541"/>
  <c r="AI2541"/>
  <c r="DO2665"/>
  <c r="AI2665"/>
  <c r="DO2370"/>
  <c r="AI2370"/>
  <c r="DK2478"/>
  <c r="AE2478"/>
  <c r="DO2578"/>
  <c r="AI2578"/>
  <c r="DO2670"/>
  <c r="AI2670"/>
  <c r="DQ2537"/>
  <c r="AK2537"/>
  <c r="DK2741"/>
  <c r="AE2741"/>
  <c r="DH2663"/>
  <c r="AB2663"/>
  <c r="DQ2719"/>
  <c r="AK2719"/>
  <c r="DK2821"/>
  <c r="AE2821"/>
  <c r="DK2993"/>
  <c r="AE2993"/>
  <c r="DM2974"/>
  <c r="AG2974"/>
  <c r="DL3049"/>
  <c r="AF3049"/>
  <c r="DF3083"/>
  <c r="Z3083"/>
  <c r="DF3130"/>
  <c r="Z3130"/>
  <c r="DM2911"/>
  <c r="AG2911"/>
  <c r="DO3121"/>
  <c r="AI3121"/>
  <c r="DM2758"/>
  <c r="AG2758"/>
  <c r="DQ2989"/>
  <c r="AK2989"/>
  <c r="DQ2886"/>
  <c r="AK2886"/>
  <c r="DP2999"/>
  <c r="AJ2999"/>
  <c r="DH3049"/>
  <c r="AB3049"/>
  <c r="DF3087"/>
  <c r="Z3087"/>
  <c r="DM2823"/>
  <c r="AG2823"/>
  <c r="DG3007"/>
  <c r="AA3007"/>
  <c r="DJ3109"/>
  <c r="AD3109"/>
  <c r="DQ3120"/>
  <c r="AK3120"/>
  <c r="DK2765"/>
  <c r="AE2765"/>
  <c r="DH2913"/>
  <c r="AB2913"/>
  <c r="DN3049"/>
  <c r="AH3049"/>
  <c r="DO3083"/>
  <c r="AI3083"/>
  <c r="DQ3138"/>
  <c r="AK3138"/>
  <c r="DI2935"/>
  <c r="AC2935"/>
  <c r="DP3031"/>
  <c r="AJ3031"/>
  <c r="DI2678"/>
  <c r="AC2678"/>
  <c r="DM2996"/>
  <c r="AG2996"/>
  <c r="DF2873"/>
  <c r="Z2873"/>
  <c r="DI2854"/>
  <c r="AC2854"/>
  <c r="DI2998"/>
  <c r="AC2998"/>
  <c r="DH3057"/>
  <c r="AB3057"/>
  <c r="DI3105"/>
  <c r="AC3105"/>
  <c r="DJ2894"/>
  <c r="AD2894"/>
  <c r="DQ3063"/>
  <c r="AK3063"/>
  <c r="DI3052"/>
  <c r="AC3052"/>
  <c r="DN2925"/>
  <c r="AH2925"/>
  <c r="DK2952"/>
  <c r="AE2952"/>
  <c r="DL3111"/>
  <c r="AF3111"/>
  <c r="DN2414"/>
  <c r="AH2414"/>
  <c r="DP2445"/>
  <c r="AJ2445"/>
  <c r="DQ2395"/>
  <c r="AK2395"/>
  <c r="DP2374"/>
  <c r="AJ2374"/>
  <c r="DF2455"/>
  <c r="Z2455"/>
  <c r="DK2522"/>
  <c r="AE2522"/>
  <c r="DP2601"/>
  <c r="AJ2601"/>
  <c r="DL2649"/>
  <c r="AF2649"/>
  <c r="DM2737"/>
  <c r="AG2737"/>
  <c r="DF2517"/>
  <c r="Z2517"/>
  <c r="DI2610"/>
  <c r="AC2610"/>
  <c r="DH2679"/>
  <c r="AB2679"/>
  <c r="DF2853"/>
  <c r="Z2853"/>
  <c r="DL2987"/>
  <c r="AF2987"/>
  <c r="DO3098"/>
  <c r="AI3098"/>
  <c r="DF2834"/>
  <c r="Z2834"/>
  <c r="DP3007"/>
  <c r="AJ3007"/>
  <c r="DJ3097"/>
  <c r="AD3097"/>
  <c r="DK2740"/>
  <c r="AE2740"/>
  <c r="DQ2949"/>
  <c r="AK2949"/>
  <c r="DN2928"/>
  <c r="AH2928"/>
  <c r="DQ2902"/>
  <c r="AK2902"/>
  <c r="DN3029"/>
  <c r="AH3029"/>
  <c r="DH3129"/>
  <c r="AB3129"/>
  <c r="DJ2882"/>
  <c r="AD2882"/>
  <c r="DQ3087"/>
  <c r="AK3087"/>
  <c r="DO2720"/>
  <c r="AI2720"/>
  <c r="DM2973"/>
  <c r="AG2973"/>
  <c r="DG2877"/>
  <c r="AA2877"/>
  <c r="DN3033"/>
  <c r="AH3033"/>
  <c r="DF3091"/>
  <c r="Z3091"/>
  <c r="DQ2871"/>
  <c r="AK2871"/>
  <c r="DK3043"/>
  <c r="AE3043"/>
  <c r="DJ2744"/>
  <c r="AD2744"/>
  <c r="DL2937"/>
  <c r="AF2937"/>
  <c r="DK2945"/>
  <c r="AE2945"/>
  <c r="DH2939"/>
  <c r="AB2939"/>
  <c r="DP3065"/>
  <c r="AJ3065"/>
  <c r="DN3133"/>
  <c r="AH3133"/>
  <c r="DO3009"/>
  <c r="AI3009"/>
  <c r="DP3114"/>
  <c r="AJ3114"/>
  <c r="DJ2872"/>
  <c r="AD2872"/>
  <c r="DO2920"/>
  <c r="AI2920"/>
  <c r="DG3065"/>
  <c r="AA3065"/>
  <c r="DH2393"/>
  <c r="AB2393"/>
  <c r="DQ2479"/>
  <c r="AK2479"/>
  <c r="DQ2519"/>
  <c r="AK2519"/>
  <c r="DQ2563"/>
  <c r="AK2563"/>
  <c r="DQ2615"/>
  <c r="AK2615"/>
  <c r="DL2696"/>
  <c r="AF2696"/>
  <c r="DF2451"/>
  <c r="Z2451"/>
  <c r="DQ2536"/>
  <c r="AK2536"/>
  <c r="DK2582"/>
  <c r="AE2582"/>
  <c r="DH2657"/>
  <c r="AB2657"/>
  <c r="DK2761"/>
  <c r="AE2761"/>
  <c r="DQ2641"/>
  <c r="AK2641"/>
  <c r="DQ2745"/>
  <c r="AK2745"/>
  <c r="DI2406"/>
  <c r="AC2406"/>
  <c r="DI2442"/>
  <c r="AC2442"/>
  <c r="DN2960"/>
  <c r="AH2960"/>
  <c r="DP2800"/>
  <c r="AJ2800"/>
  <c r="DG2888"/>
  <c r="AA2888"/>
  <c r="DM2818"/>
  <c r="AG2818"/>
  <c r="DM2902"/>
  <c r="AG2902"/>
  <c r="DI3013"/>
  <c r="AC3013"/>
  <c r="DJ3071"/>
  <c r="AD3071"/>
  <c r="DI3109"/>
  <c r="AC3109"/>
  <c r="DF2846"/>
  <c r="Z2846"/>
  <c r="DQ3027"/>
  <c r="AK3027"/>
  <c r="DP3138"/>
  <c r="AJ3138"/>
  <c r="DQ2732"/>
  <c r="AK2732"/>
  <c r="DP2972"/>
  <c r="AJ2972"/>
  <c r="DP2957"/>
  <c r="AJ2957"/>
  <c r="DP2915"/>
  <c r="AJ2915"/>
  <c r="DL3037"/>
  <c r="AF3037"/>
  <c r="DJ3091"/>
  <c r="AD3091"/>
  <c r="DP3137"/>
  <c r="AJ3137"/>
  <c r="DI2915"/>
  <c r="AC2915"/>
  <c r="DJ3077"/>
  <c r="AD3077"/>
  <c r="DQ3076"/>
  <c r="AK3076"/>
  <c r="DL2876"/>
  <c r="AF2876"/>
  <c r="DO2981"/>
  <c r="AI2981"/>
  <c r="DK2957"/>
  <c r="AE2957"/>
  <c r="DO3058"/>
  <c r="AI3058"/>
  <c r="DO3099"/>
  <c r="AI3099"/>
  <c r="DN3145"/>
  <c r="AH3145"/>
  <c r="DN2854"/>
  <c r="AH2854"/>
  <c r="DN2982"/>
  <c r="AH2982"/>
  <c r="DO3077"/>
  <c r="AI3077"/>
  <c r="DM2770"/>
  <c r="AG2770"/>
  <c r="DI2920"/>
  <c r="AC2920"/>
  <c r="DN2905"/>
  <c r="AH2905"/>
  <c r="DH2927"/>
  <c r="AB2927"/>
  <c r="DJ3019"/>
  <c r="AD3019"/>
  <c r="DH3089"/>
  <c r="AB3089"/>
  <c r="DP3145"/>
  <c r="AJ3145"/>
  <c r="DL3063"/>
  <c r="AF3063"/>
  <c r="DI3024"/>
  <c r="AC3024"/>
  <c r="DF2404"/>
  <c r="Z2404"/>
  <c r="DO3128"/>
  <c r="AI3128"/>
  <c r="DH3140"/>
  <c r="AB3140"/>
  <c r="DH3108"/>
  <c r="AB3108"/>
  <c r="DN2428"/>
  <c r="AH2428"/>
  <c r="DN2364"/>
  <c r="AH2364"/>
  <c r="DH3112"/>
  <c r="AB3112"/>
  <c r="DF3065"/>
  <c r="Z3065"/>
  <c r="DJ2376"/>
  <c r="AD2376"/>
  <c r="DN3124"/>
  <c r="AH3124"/>
  <c r="DF3057"/>
  <c r="Z3057"/>
  <c r="DJ2959"/>
  <c r="AD2959"/>
  <c r="DK2867"/>
  <c r="AE2867"/>
  <c r="DJ2831"/>
  <c r="AD2831"/>
  <c r="DG2762"/>
  <c r="AA2762"/>
  <c r="DK3049"/>
  <c r="AE3049"/>
  <c r="DN2959"/>
  <c r="AH2959"/>
  <c r="DH2874"/>
  <c r="AB2874"/>
  <c r="DN2831"/>
  <c r="AH2831"/>
  <c r="DK2762"/>
  <c r="AE2762"/>
  <c r="DG2667"/>
  <c r="AA2667"/>
  <c r="DF3017"/>
  <c r="Z3017"/>
  <c r="DH2886"/>
  <c r="AB2886"/>
  <c r="DN2843"/>
  <c r="AH2843"/>
  <c r="DN2799"/>
  <c r="AH2799"/>
  <c r="DF2703"/>
  <c r="Z2703"/>
  <c r="DK2998"/>
  <c r="AE2998"/>
  <c r="DG2898"/>
  <c r="AA2898"/>
  <c r="DK2859"/>
  <c r="AE2859"/>
  <c r="DN2823"/>
  <c r="AH2823"/>
  <c r="DN2746"/>
  <c r="AH2746"/>
  <c r="DG2639"/>
  <c r="AA2639"/>
  <c r="DG2563"/>
  <c r="AA2563"/>
  <c r="DG2495"/>
  <c r="AA2495"/>
  <c r="DP3068"/>
  <c r="AJ3068"/>
  <c r="DK2619"/>
  <c r="AE2619"/>
  <c r="DK2543"/>
  <c r="AE2543"/>
  <c r="DP3096"/>
  <c r="AJ3096"/>
  <c r="DO3048"/>
  <c r="AI3048"/>
  <c r="DO2595"/>
  <c r="AI2595"/>
  <c r="DO2519"/>
  <c r="AI2519"/>
  <c r="DJ3100"/>
  <c r="AD3100"/>
  <c r="DK3052"/>
  <c r="AE3052"/>
  <c r="DK3084"/>
  <c r="AE3084"/>
  <c r="DO3012"/>
  <c r="AI3012"/>
  <c r="DJ3032"/>
  <c r="AD3032"/>
  <c r="DG2910"/>
  <c r="AA2910"/>
  <c r="DO2982"/>
  <c r="AI2982"/>
  <c r="DG2723"/>
  <c r="AA2723"/>
  <c r="DP2982"/>
  <c r="AJ2982"/>
  <c r="DJ2726"/>
  <c r="AD2726"/>
  <c r="DL2440"/>
  <c r="AF2440"/>
  <c r="DL2368"/>
  <c r="AF2368"/>
  <c r="DG2475"/>
  <c r="AA2475"/>
  <c r="DO2447"/>
  <c r="AI2447"/>
  <c r="DO2408"/>
  <c r="AI2408"/>
  <c r="DO2376"/>
  <c r="AI2376"/>
  <c r="DG3121"/>
  <c r="AA3121"/>
  <c r="DK2379"/>
  <c r="AE2379"/>
  <c r="DG2440"/>
  <c r="AA2440"/>
  <c r="DG2392"/>
  <c r="AA2392"/>
  <c r="DK3113"/>
  <c r="AE3113"/>
  <c r="DN2987"/>
  <c r="AH2987"/>
  <c r="DL2970"/>
  <c r="AF2970"/>
  <c r="DP2958"/>
  <c r="AJ2958"/>
  <c r="DJ2883"/>
  <c r="AD2883"/>
  <c r="DL2782"/>
  <c r="AF2782"/>
  <c r="DF2747"/>
  <c r="Z2747"/>
  <c r="DN2747"/>
  <c r="AH2747"/>
  <c r="DL2668"/>
  <c r="AF2668"/>
  <c r="DG2718"/>
  <c r="AA2718"/>
  <c r="DL2698"/>
  <c r="AF2698"/>
  <c r="DO2648"/>
  <c r="AI2648"/>
  <c r="DO2616"/>
  <c r="AI2616"/>
  <c r="DL2612"/>
  <c r="AF2612"/>
  <c r="DO2636"/>
  <c r="AI2636"/>
  <c r="DL2656"/>
  <c r="AF2656"/>
  <c r="DO2596"/>
  <c r="AI2596"/>
  <c r="DO2564"/>
  <c r="AI2564"/>
  <c r="DL2568"/>
  <c r="AF2568"/>
  <c r="DG2580"/>
  <c r="AA2580"/>
  <c r="DJ2588"/>
  <c r="AD2588"/>
  <c r="DG2536"/>
  <c r="AA2536"/>
  <c r="DN2552"/>
  <c r="AH2552"/>
  <c r="DJ2540"/>
  <c r="AD2540"/>
  <c r="DO2496"/>
  <c r="AI2496"/>
  <c r="DO2508"/>
  <c r="AI2508"/>
  <c r="DN2488"/>
  <c r="AH2488"/>
  <c r="DJ2488"/>
  <c r="AD2488"/>
  <c r="DN2456"/>
  <c r="AH2456"/>
  <c r="DP2930"/>
  <c r="AJ2930"/>
  <c r="DG3012"/>
  <c r="AA3012"/>
  <c r="DJ2736"/>
  <c r="AD2736"/>
  <c r="DP2520"/>
  <c r="AJ2520"/>
  <c r="DF2606"/>
  <c r="Z2606"/>
  <c r="DQ2421"/>
  <c r="AK2421"/>
  <c r="DK2392"/>
  <c r="AE2392"/>
  <c r="DL2726"/>
  <c r="AF2726"/>
  <c r="DK2738"/>
  <c r="AE2738"/>
  <c r="DQ3030"/>
  <c r="AK3030"/>
  <c r="DL2823"/>
  <c r="AF2823"/>
  <c r="DK2954"/>
  <c r="AE2954"/>
  <c r="DP2953"/>
  <c r="AJ2953"/>
  <c r="DK2715"/>
  <c r="AE2715"/>
  <c r="DF2514"/>
  <c r="Z2514"/>
  <c r="DH2420"/>
  <c r="AB2420"/>
  <c r="DN2642"/>
  <c r="AH2642"/>
  <c r="DF2584"/>
  <c r="Z2584"/>
  <c r="DP2456"/>
  <c r="AJ2456"/>
  <c r="DK2612"/>
  <c r="AE2612"/>
  <c r="DO2751"/>
  <c r="AI2751"/>
  <c r="DH2950"/>
  <c r="AB2950"/>
  <c r="DF2656"/>
  <c r="Z2656"/>
  <c r="DL2746"/>
  <c r="AF2746"/>
  <c r="DL2986"/>
  <c r="AF2986"/>
  <c r="DG2735"/>
  <c r="AA2735"/>
  <c r="DH3079"/>
  <c r="AB3079"/>
  <c r="DL2658"/>
  <c r="AF2658"/>
  <c r="DL2894"/>
  <c r="AF2894"/>
  <c r="DP2516"/>
  <c r="AJ2516"/>
  <c r="DF2590"/>
  <c r="Z2590"/>
  <c r="DH3127"/>
  <c r="AB3127"/>
  <c r="DH2444"/>
  <c r="AB2444"/>
  <c r="DK2492"/>
  <c r="AE2492"/>
  <c r="DH2846"/>
  <c r="AB2846"/>
  <c r="DL2700"/>
  <c r="AF2700"/>
  <c r="DG2894"/>
  <c r="AA2894"/>
  <c r="DF2698"/>
  <c r="Z2698"/>
  <c r="DK2735"/>
  <c r="AE2735"/>
  <c r="DL2566"/>
  <c r="AF2566"/>
  <c r="DK2375"/>
  <c r="AE2375"/>
  <c r="DK2431"/>
  <c r="AE2431"/>
  <c r="DN2610"/>
  <c r="AH2610"/>
  <c r="DK2491"/>
  <c r="AE2491"/>
  <c r="DF2596"/>
  <c r="Z2596"/>
  <c r="DK2536"/>
  <c r="AE2536"/>
  <c r="DK2710"/>
  <c r="AE2710"/>
  <c r="DK2918"/>
  <c r="AE2918"/>
  <c r="DN2720"/>
  <c r="AH2720"/>
  <c r="DL2855"/>
  <c r="AF2855"/>
  <c r="DN3012"/>
  <c r="AH3012"/>
  <c r="DK2822"/>
  <c r="AE2822"/>
  <c r="DF2947"/>
  <c r="Z2947"/>
  <c r="DH3111"/>
  <c r="AB3111"/>
  <c r="DJ2892"/>
  <c r="AD2892"/>
  <c r="DH3092"/>
  <c r="AB3092"/>
  <c r="DI2365"/>
  <c r="AC2365"/>
  <c r="DQ2753"/>
  <c r="AK2753"/>
  <c r="DH2478"/>
  <c r="AB2478"/>
  <c r="DQ2544"/>
  <c r="AK2544"/>
  <c r="DI2612"/>
  <c r="AC2612"/>
  <c r="DG2682"/>
  <c r="AA2682"/>
  <c r="DF2776"/>
  <c r="Z2776"/>
  <c r="DM2482"/>
  <c r="AG2482"/>
  <c r="DL2595"/>
  <c r="AF2595"/>
  <c r="DL2691"/>
  <c r="AF2691"/>
  <c r="DP2723"/>
  <c r="AJ2723"/>
  <c r="DI2828"/>
  <c r="AC2828"/>
  <c r="DK3001"/>
  <c r="AE3001"/>
  <c r="DF3000"/>
  <c r="Z3000"/>
  <c r="DF2366"/>
  <c r="Z2366"/>
  <c r="DG2373"/>
  <c r="AA2373"/>
  <c r="DG2696"/>
  <c r="AA2696"/>
  <c r="DK2430"/>
  <c r="AE2430"/>
  <c r="DG2534"/>
  <c r="AA2534"/>
  <c r="DP2593"/>
  <c r="AJ2593"/>
  <c r="DP2657"/>
  <c r="AJ2657"/>
  <c r="DP2463"/>
  <c r="AJ2463"/>
  <c r="DN2505"/>
  <c r="AH2505"/>
  <c r="DN2537"/>
  <c r="AH2537"/>
  <c r="DQ2566"/>
  <c r="AK2566"/>
  <c r="DP2599"/>
  <c r="AJ2599"/>
  <c r="DN2629"/>
  <c r="AH2629"/>
  <c r="DQ2662"/>
  <c r="AK2662"/>
  <c r="DG2716"/>
  <c r="AA2716"/>
  <c r="DO2808"/>
  <c r="AI2808"/>
  <c r="DH2880"/>
  <c r="AB2880"/>
  <c r="DI2715"/>
  <c r="AC2715"/>
  <c r="DH2892"/>
  <c r="AB2892"/>
  <c r="DQ2973"/>
  <c r="AK2973"/>
  <c r="DM3099"/>
  <c r="AG3099"/>
  <c r="DL2409"/>
  <c r="AF2409"/>
  <c r="DN2699"/>
  <c r="AH2699"/>
  <c r="DI2476"/>
  <c r="AC2476"/>
  <c r="DH2614"/>
  <c r="AB2614"/>
  <c r="DH2682"/>
  <c r="AB2682"/>
  <c r="DL2792"/>
  <c r="AF2792"/>
  <c r="DH2743"/>
  <c r="AB2743"/>
  <c r="DM2810"/>
  <c r="AG2810"/>
  <c r="DM2711"/>
  <c r="AG2711"/>
  <c r="DG2866"/>
  <c r="AA2866"/>
  <c r="DG3021"/>
  <c r="AA3021"/>
  <c r="DH2742"/>
  <c r="AB2742"/>
  <c r="DJ2931"/>
  <c r="AD2931"/>
  <c r="DG3132"/>
  <c r="AA3132"/>
  <c r="DK2453"/>
  <c r="AE2453"/>
  <c r="DQ2412"/>
  <c r="AK2412"/>
  <c r="DL2518"/>
  <c r="AF2518"/>
  <c r="DP2582"/>
  <c r="AJ2582"/>
  <c r="DH2677"/>
  <c r="AB2677"/>
  <c r="DJ2788"/>
  <c r="AD2788"/>
  <c r="DL2511"/>
  <c r="AF2511"/>
  <c r="DL2599"/>
  <c r="AF2599"/>
  <c r="DH2696"/>
  <c r="AB2696"/>
  <c r="DQ2786"/>
  <c r="AK2786"/>
  <c r="DF2904"/>
  <c r="Z2904"/>
  <c r="DF2796"/>
  <c r="Z2796"/>
  <c r="DM2909"/>
  <c r="AG2909"/>
  <c r="DN2885"/>
  <c r="AH2885"/>
  <c r="DO2985"/>
  <c r="AI2985"/>
  <c r="DF2810"/>
  <c r="Z2810"/>
  <c r="DJ2387"/>
  <c r="AD2387"/>
  <c r="DM2433"/>
  <c r="AG2433"/>
  <c r="DP2465"/>
  <c r="AJ2465"/>
  <c r="DG2525"/>
  <c r="AA2525"/>
  <c r="DI2651"/>
  <c r="AC2651"/>
  <c r="DK2784"/>
  <c r="AE2784"/>
  <c r="DI2468"/>
  <c r="AC2468"/>
  <c r="DQ2564"/>
  <c r="AK2564"/>
  <c r="DH2665"/>
  <c r="AB2665"/>
  <c r="DI2509"/>
  <c r="AC2509"/>
  <c r="DI2653"/>
  <c r="AC2653"/>
  <c r="DF2768"/>
  <c r="Z2768"/>
  <c r="DP2399"/>
  <c r="AJ2399"/>
  <c r="DG2880"/>
  <c r="AA2880"/>
  <c r="DJ2909"/>
  <c r="AD2909"/>
  <c r="DQ3137"/>
  <c r="AK3137"/>
  <c r="DF2429"/>
  <c r="Z2429"/>
  <c r="DM2459"/>
  <c r="AG2459"/>
  <c r="DK2641"/>
  <c r="AE2641"/>
  <c r="DM2691"/>
  <c r="AG2691"/>
  <c r="DH2486"/>
  <c r="AB2486"/>
  <c r="DK2534"/>
  <c r="AE2534"/>
  <c r="DI2648"/>
  <c r="AC2648"/>
  <c r="DM2501"/>
  <c r="AG2501"/>
  <c r="DM2665"/>
  <c r="AG2665"/>
  <c r="DG2703"/>
  <c r="AA2703"/>
  <c r="DL2833"/>
  <c r="AF2833"/>
  <c r="DN2937"/>
  <c r="AH2937"/>
  <c r="DQ2804"/>
  <c r="AK2804"/>
  <c r="DK2939"/>
  <c r="AE2939"/>
  <c r="DF2678"/>
  <c r="Z2678"/>
  <c r="DG2947"/>
  <c r="AA2947"/>
  <c r="DF2395"/>
  <c r="Z2395"/>
  <c r="DK2421"/>
  <c r="AE2421"/>
  <c r="DH2382"/>
  <c r="AB2382"/>
  <c r="DP2478"/>
  <c r="AJ2478"/>
  <c r="DG2530"/>
  <c r="AA2530"/>
  <c r="DO2586"/>
  <c r="AI2586"/>
  <c r="DO2650"/>
  <c r="AI2650"/>
  <c r="DF2741"/>
  <c r="Z2741"/>
  <c r="DL2407"/>
  <c r="AF2407"/>
  <c r="DM2506"/>
  <c r="AG2506"/>
  <c r="DJ2613"/>
  <c r="AD2613"/>
  <c r="DG2740"/>
  <c r="AA2740"/>
  <c r="DP2751"/>
  <c r="AJ2751"/>
  <c r="DG2876"/>
  <c r="AA2876"/>
  <c r="DK2777"/>
  <c r="AE2777"/>
  <c r="DO2968"/>
  <c r="AI2968"/>
  <c r="DF2382"/>
  <c r="Z2382"/>
  <c r="DP2401"/>
  <c r="AJ2401"/>
  <c r="DI2379"/>
  <c r="AC2379"/>
  <c r="DN2695"/>
  <c r="AH2695"/>
  <c r="DK2426"/>
  <c r="AE2426"/>
  <c r="DF2535"/>
  <c r="Z2535"/>
  <c r="DF2607"/>
  <c r="Z2607"/>
  <c r="DH2661"/>
  <c r="AB2661"/>
  <c r="DG2737"/>
  <c r="AA2737"/>
  <c r="DQ2514"/>
  <c r="AK2514"/>
  <c r="DN2633"/>
  <c r="AH2633"/>
  <c r="DM2693"/>
  <c r="AG2693"/>
  <c r="DL2829"/>
  <c r="AF2829"/>
  <c r="DF2932"/>
  <c r="Z2932"/>
  <c r="DF2782"/>
  <c r="Z2782"/>
  <c r="DI2917"/>
  <c r="AC2917"/>
  <c r="DN3072"/>
  <c r="AH3072"/>
  <c r="DJ2406"/>
  <c r="AD2406"/>
  <c r="DL2417"/>
  <c r="AF2417"/>
  <c r="DM2399"/>
  <c r="AG2399"/>
  <c r="DH2784"/>
  <c r="AB2784"/>
  <c r="DO2462"/>
  <c r="AI2462"/>
  <c r="DF2519"/>
  <c r="Z2519"/>
  <c r="DK2578"/>
  <c r="AE2578"/>
  <c r="DJ2667"/>
  <c r="AD2667"/>
  <c r="DM2752"/>
  <c r="AG2752"/>
  <c r="DH2747"/>
  <c r="AB2747"/>
  <c r="DO2868"/>
  <c r="AI2868"/>
  <c r="DK2811"/>
  <c r="AE2811"/>
  <c r="DQ2703"/>
  <c r="AK2703"/>
  <c r="DO2850"/>
  <c r="AI2850"/>
  <c r="DH3032"/>
  <c r="AB3032"/>
  <c r="DF2363"/>
  <c r="Z2363"/>
  <c r="DQ2700"/>
  <c r="AK2700"/>
  <c r="DI2460"/>
  <c r="AC2460"/>
  <c r="DN2527"/>
  <c r="AH2527"/>
  <c r="DO2646"/>
  <c r="AI2646"/>
  <c r="DG2725"/>
  <c r="AA2725"/>
  <c r="DL2487"/>
  <c r="AF2487"/>
  <c r="DJ2549"/>
  <c r="AD2549"/>
  <c r="DL2631"/>
  <c r="AF2631"/>
  <c r="DI2716"/>
  <c r="AC2716"/>
  <c r="DP2836"/>
  <c r="AJ2836"/>
  <c r="DP2765"/>
  <c r="AJ2765"/>
  <c r="DI2973"/>
  <c r="AC2973"/>
  <c r="DM2777"/>
  <c r="AG2777"/>
  <c r="DM3122"/>
  <c r="AG3122"/>
  <c r="DG2413"/>
  <c r="AA2413"/>
  <c r="DI2487"/>
  <c r="AC2487"/>
  <c r="DI2531"/>
  <c r="AC2531"/>
  <c r="DG2581"/>
  <c r="AA2581"/>
  <c r="DI2631"/>
  <c r="AC2631"/>
  <c r="DP2426"/>
  <c r="AJ2426"/>
  <c r="DQ2508"/>
  <c r="AK2508"/>
  <c r="DG2602"/>
  <c r="AA2602"/>
  <c r="DI2664"/>
  <c r="AC2664"/>
  <c r="DI2601"/>
  <c r="AC2601"/>
  <c r="DH2760"/>
  <c r="AB2760"/>
  <c r="DQ2394"/>
  <c r="AK2394"/>
  <c r="DQ2438"/>
  <c r="AK2438"/>
  <c r="DM2764"/>
  <c r="AG2764"/>
  <c r="DM2929"/>
  <c r="AG2929"/>
  <c r="DQ2896"/>
  <c r="AK2896"/>
  <c r="DH3100"/>
  <c r="AB3100"/>
  <c r="DL2369"/>
  <c r="AF2369"/>
  <c r="DK2493"/>
  <c r="AE2493"/>
  <c r="DK2533"/>
  <c r="AE2533"/>
  <c r="DM2575"/>
  <c r="AG2575"/>
  <c r="DK2629"/>
  <c r="AE2629"/>
  <c r="DQ2368"/>
  <c r="AK2368"/>
  <c r="DK2470"/>
  <c r="AE2470"/>
  <c r="DK2542"/>
  <c r="AE2542"/>
  <c r="DJ2607"/>
  <c r="AD2607"/>
  <c r="DK2666"/>
  <c r="AE2666"/>
  <c r="DM2485"/>
  <c r="AG2485"/>
  <c r="DM2613"/>
  <c r="AG2613"/>
  <c r="DI2745"/>
  <c r="AC2745"/>
  <c r="DL2764"/>
  <c r="AF2764"/>
  <c r="DI2860"/>
  <c r="AC2860"/>
  <c r="DM2731"/>
  <c r="AG2731"/>
  <c r="DP2989"/>
  <c r="AJ2989"/>
  <c r="DK2755"/>
  <c r="AE2755"/>
  <c r="DN2386"/>
  <c r="AH2386"/>
  <c r="DP2437"/>
  <c r="AJ2437"/>
  <c r="DL2374"/>
  <c r="AF2374"/>
  <c r="DG2502"/>
  <c r="AA2502"/>
  <c r="DJ2583"/>
  <c r="AD2583"/>
  <c r="DF2639"/>
  <c r="Z2639"/>
  <c r="DK2725"/>
  <c r="AE2725"/>
  <c r="DI2470"/>
  <c r="AC2470"/>
  <c r="DH2511"/>
  <c r="AB2511"/>
  <c r="DH2547"/>
  <c r="AB2547"/>
  <c r="DI2574"/>
  <c r="AC2574"/>
  <c r="DH2615"/>
  <c r="AB2615"/>
  <c r="DG3093"/>
  <c r="AA3093"/>
  <c r="DI2773"/>
  <c r="AC2773"/>
  <c r="DL2895"/>
  <c r="AF2895"/>
  <c r="DF3019"/>
  <c r="Z3019"/>
  <c r="DH3098"/>
  <c r="AB3098"/>
  <c r="DI2875"/>
  <c r="AC2875"/>
  <c r="DO3069"/>
  <c r="AI3069"/>
  <c r="DM3104"/>
  <c r="AG3104"/>
  <c r="DN2916"/>
  <c r="AH2916"/>
  <c r="DG2993"/>
  <c r="AA2993"/>
  <c r="DO3054"/>
  <c r="AI3054"/>
  <c r="DN3109"/>
  <c r="AH3109"/>
  <c r="DI2907"/>
  <c r="AC2907"/>
  <c r="DM2983"/>
  <c r="AG2983"/>
  <c r="DJ3126"/>
  <c r="AD3126"/>
  <c r="DI2868"/>
  <c r="AC2868"/>
  <c r="DI2873"/>
  <c r="AC2873"/>
  <c r="DM3026"/>
  <c r="AG3026"/>
  <c r="DO3115"/>
  <c r="AI3115"/>
  <c r="DQ3083"/>
  <c r="AK3083"/>
  <c r="DO2716"/>
  <c r="AI2716"/>
  <c r="DP2773"/>
  <c r="AJ2773"/>
  <c r="DN2806"/>
  <c r="AH2806"/>
  <c r="DG2957"/>
  <c r="AA2957"/>
  <c r="DI2942"/>
  <c r="AC2942"/>
  <c r="DH3041"/>
  <c r="AB3041"/>
  <c r="DH3105"/>
  <c r="AB3105"/>
  <c r="DN2950"/>
  <c r="AH2950"/>
  <c r="DP3098"/>
  <c r="AJ3098"/>
  <c r="DP2901"/>
  <c r="AJ2901"/>
  <c r="DN2980"/>
  <c r="AH2980"/>
  <c r="DG3045"/>
  <c r="AA3045"/>
  <c r="DO2381"/>
  <c r="AI2381"/>
  <c r="DM2469"/>
  <c r="AG2469"/>
  <c r="DO2601"/>
  <c r="AI2601"/>
  <c r="DO2685"/>
  <c r="AI2685"/>
  <c r="DK2410"/>
  <c r="AE2410"/>
  <c r="DJ2519"/>
  <c r="AD2519"/>
  <c r="DO2602"/>
  <c r="AI2602"/>
  <c r="DJ2695"/>
  <c r="AD2695"/>
  <c r="DQ2581"/>
  <c r="AK2581"/>
  <c r="DH2363"/>
  <c r="AB2363"/>
  <c r="DG2764"/>
  <c r="AA2764"/>
  <c r="DL2797"/>
  <c r="AF2797"/>
  <c r="DN2877"/>
  <c r="AH2877"/>
  <c r="DL2899"/>
  <c r="AF2899"/>
  <c r="DF3003"/>
  <c r="Z3003"/>
  <c r="DL3065"/>
  <c r="AF3065"/>
  <c r="DL3098"/>
  <c r="AF3098"/>
  <c r="DI2811"/>
  <c r="AC2811"/>
  <c r="DQ2999"/>
  <c r="AK2999"/>
  <c r="DM3028"/>
  <c r="AG3028"/>
  <c r="DK2976"/>
  <c r="AE2976"/>
  <c r="DK2829"/>
  <c r="AE2829"/>
  <c r="DP2931"/>
  <c r="AJ2931"/>
  <c r="DI3017"/>
  <c r="AC3017"/>
  <c r="DG3062"/>
  <c r="AA3062"/>
  <c r="DL3102"/>
  <c r="AF3102"/>
  <c r="DM2875"/>
  <c r="AG2875"/>
  <c r="DO3033"/>
  <c r="AI3033"/>
  <c r="DG3127"/>
  <c r="AA3127"/>
  <c r="DF2677"/>
  <c r="Z2677"/>
  <c r="DM2892"/>
  <c r="AG2892"/>
  <c r="DF2965"/>
  <c r="Z2965"/>
  <c r="DK3054"/>
  <c r="AE3054"/>
  <c r="DO3106"/>
  <c r="AI3106"/>
  <c r="DQ2815"/>
  <c r="AK2815"/>
  <c r="DJ2978"/>
  <c r="AD2978"/>
  <c r="DG3051"/>
  <c r="AA3051"/>
  <c r="DH2806"/>
  <c r="AB2806"/>
  <c r="DL2920"/>
  <c r="AF2920"/>
  <c r="DO2993"/>
  <c r="AI2993"/>
  <c r="DI2882"/>
  <c r="AC2882"/>
  <c r="DI3018"/>
  <c r="AC3018"/>
  <c r="DH3073"/>
  <c r="AB3073"/>
  <c r="DO3119"/>
  <c r="AI3119"/>
  <c r="DN2970"/>
  <c r="AH2970"/>
  <c r="DO3089"/>
  <c r="AI3089"/>
  <c r="DI3072"/>
  <c r="AC3072"/>
  <c r="DG2961"/>
  <c r="AA2961"/>
  <c r="DG2985"/>
  <c r="AA2985"/>
  <c r="DJ2369"/>
  <c r="AD2369"/>
  <c r="DM2365"/>
  <c r="AG2365"/>
  <c r="DH2457"/>
  <c r="AB2457"/>
  <c r="DQ2415"/>
  <c r="AK2415"/>
  <c r="DI2392"/>
  <c r="AC2392"/>
  <c r="DK2474"/>
  <c r="AE2474"/>
  <c r="DN2539"/>
  <c r="AH2539"/>
  <c r="DN2607"/>
  <c r="AH2607"/>
  <c r="DJ2662"/>
  <c r="AD2662"/>
  <c r="DH2471"/>
  <c r="AB2471"/>
  <c r="DF2541"/>
  <c r="Z2541"/>
  <c r="DI2626"/>
  <c r="AC2626"/>
  <c r="DG2893"/>
  <c r="AA2893"/>
  <c r="DL2985"/>
  <c r="AF2985"/>
  <c r="DN3027"/>
  <c r="AH3027"/>
  <c r="DL3129"/>
  <c r="AF3129"/>
  <c r="DF2886"/>
  <c r="Z2886"/>
  <c r="DK3035"/>
  <c r="AE3035"/>
  <c r="DM3004"/>
  <c r="AG3004"/>
  <c r="DL2853"/>
  <c r="AF2853"/>
  <c r="DG2833"/>
  <c r="AA2833"/>
  <c r="DJ2968"/>
  <c r="AD2968"/>
  <c r="DQ2950"/>
  <c r="AK2950"/>
  <c r="DM3054"/>
  <c r="AG3054"/>
  <c r="DK3146"/>
  <c r="AE3146"/>
  <c r="DQ2991"/>
  <c r="AK2991"/>
  <c r="DQ3127"/>
  <c r="AK3127"/>
  <c r="DL2767"/>
  <c r="AF2767"/>
  <c r="DO2952"/>
  <c r="AI2952"/>
  <c r="DN2913"/>
  <c r="AH2913"/>
  <c r="DK3038"/>
  <c r="AE3038"/>
  <c r="DF3122"/>
  <c r="Z3122"/>
  <c r="DN2898"/>
  <c r="AH2898"/>
  <c r="DG3083"/>
  <c r="AA3083"/>
  <c r="DM2722"/>
  <c r="AG2722"/>
  <c r="DP2833"/>
  <c r="AJ2833"/>
  <c r="DH2977"/>
  <c r="AB2977"/>
  <c r="DK3010"/>
  <c r="AE3010"/>
  <c r="DN3078"/>
  <c r="AH3078"/>
  <c r="DF2910"/>
  <c r="Z2910"/>
  <c r="DP3034"/>
  <c r="AJ3034"/>
  <c r="DG3139"/>
  <c r="AA3139"/>
  <c r="DL2925"/>
  <c r="AF2925"/>
  <c r="DF2802"/>
  <c r="Z2802"/>
  <c r="DG3120"/>
  <c r="AA3120"/>
  <c r="DM2421"/>
  <c r="AG2421"/>
  <c r="DO2493"/>
  <c r="AI2493"/>
  <c r="DO2533"/>
  <c r="AI2533"/>
  <c r="DQ2575"/>
  <c r="AK2575"/>
  <c r="DO2629"/>
  <c r="AI2629"/>
  <c r="DQ2372"/>
  <c r="AK2372"/>
  <c r="DN2471"/>
  <c r="AH2471"/>
  <c r="DH2542"/>
  <c r="AB2542"/>
  <c r="DL2598"/>
  <c r="AF2598"/>
  <c r="DK2697"/>
  <c r="AE2697"/>
  <c r="DQ2525"/>
  <c r="AK2525"/>
  <c r="DQ2677"/>
  <c r="AK2677"/>
  <c r="DO2788"/>
  <c r="AI2788"/>
  <c r="DH2415"/>
  <c r="AB2415"/>
  <c r="DF2665"/>
  <c r="Z2665"/>
  <c r="DH2940"/>
  <c r="AB2940"/>
  <c r="DN2813"/>
  <c r="AH2813"/>
  <c r="DJ2905"/>
  <c r="AD2905"/>
  <c r="DM2838"/>
  <c r="AG2838"/>
  <c r="DL2939"/>
  <c r="AF2939"/>
  <c r="DI3029"/>
  <c r="AC3029"/>
  <c r="DI3077"/>
  <c r="AC3077"/>
  <c r="DI3134"/>
  <c r="AC3134"/>
  <c r="DF2870"/>
  <c r="Z2870"/>
  <c r="DL3059"/>
  <c r="AF3059"/>
  <c r="DM3084"/>
  <c r="AG3084"/>
  <c r="DG2992"/>
  <c r="AA2992"/>
  <c r="DF2814"/>
  <c r="Z2814"/>
  <c r="DQ2838"/>
  <c r="AK2838"/>
  <c r="DP2955"/>
  <c r="AJ2955"/>
  <c r="DN3061"/>
  <c r="AH3061"/>
  <c r="DG3110"/>
  <c r="AA3110"/>
  <c r="DM2815"/>
  <c r="AG2815"/>
  <c r="DF2978"/>
  <c r="Z2978"/>
  <c r="DP3115"/>
  <c r="AJ3115"/>
  <c r="DH2659"/>
  <c r="AB2659"/>
  <c r="DO2773"/>
  <c r="AI2773"/>
  <c r="DI2769"/>
  <c r="AC2769"/>
  <c r="DI3007"/>
  <c r="AC3007"/>
  <c r="DN3067"/>
  <c r="AH3067"/>
  <c r="DN3113"/>
  <c r="AH3113"/>
  <c r="DQ2823"/>
  <c r="AK2823"/>
  <c r="DN2870"/>
  <c r="AH2870"/>
  <c r="DP3022"/>
  <c r="AJ3022"/>
  <c r="DG3119"/>
  <c r="AA3119"/>
  <c r="DQ2715"/>
  <c r="AK2715"/>
  <c r="DI2980"/>
  <c r="AC2980"/>
  <c r="DJ2924"/>
  <c r="AD2924"/>
  <c r="DI2978"/>
  <c r="AC2978"/>
  <c r="DM3046"/>
  <c r="AG3046"/>
  <c r="DN3103"/>
  <c r="AH3103"/>
  <c r="DI2955"/>
  <c r="AC2955"/>
  <c r="DP3091"/>
  <c r="AJ3091"/>
  <c r="DI3108"/>
  <c r="AC3108"/>
  <c r="DF2384"/>
  <c r="Z2384"/>
  <c r="DJ3112"/>
  <c r="AD3112"/>
  <c r="DO3132"/>
  <c r="AI3132"/>
  <c r="DQ3085"/>
  <c r="AK3085"/>
  <c r="DN2408"/>
  <c r="AH2408"/>
  <c r="DO3136"/>
  <c r="AI3136"/>
  <c r="DM3101"/>
  <c r="AG3101"/>
  <c r="DJ2424"/>
  <c r="AD2424"/>
  <c r="DH3144"/>
  <c r="AB3144"/>
  <c r="DQ3105"/>
  <c r="AK3105"/>
  <c r="DQ3041"/>
  <c r="AK3041"/>
  <c r="DO2923"/>
  <c r="AI2923"/>
  <c r="DK2855"/>
  <c r="AE2855"/>
  <c r="DN2819"/>
  <c r="AH2819"/>
  <c r="DO2755"/>
  <c r="AI2755"/>
  <c r="DF3029"/>
  <c r="Z3029"/>
  <c r="DJ2939"/>
  <c r="AD2939"/>
  <c r="DJ2859"/>
  <c r="AD2859"/>
  <c r="DK2819"/>
  <c r="AE2819"/>
  <c r="DH2746"/>
  <c r="AB2746"/>
  <c r="DK2647"/>
  <c r="AE2647"/>
  <c r="DH2986"/>
  <c r="AB2986"/>
  <c r="DJ2871"/>
  <c r="AD2871"/>
  <c r="DK2831"/>
  <c r="AE2831"/>
  <c r="DO2775"/>
  <c r="AI2775"/>
  <c r="DK3057"/>
  <c r="AE3057"/>
  <c r="DK2978"/>
  <c r="AE2978"/>
  <c r="DP2882"/>
  <c r="AJ2882"/>
  <c r="DF2847"/>
  <c r="Z2847"/>
  <c r="DH2807"/>
  <c r="AB2807"/>
  <c r="DO2727"/>
  <c r="AI2727"/>
  <c r="DG2619"/>
  <c r="AA2619"/>
  <c r="DG2539"/>
  <c r="AA2539"/>
  <c r="DO2463"/>
  <c r="AI2463"/>
  <c r="DK3056"/>
  <c r="AE3056"/>
  <c r="DK2595"/>
  <c r="AE2595"/>
  <c r="DK2523"/>
  <c r="AE2523"/>
  <c r="DO3088"/>
  <c r="AI3088"/>
  <c r="DO2643"/>
  <c r="AI2643"/>
  <c r="DO2567"/>
  <c r="AI2567"/>
  <c r="DO2499"/>
  <c r="AI2499"/>
  <c r="DP3080"/>
  <c r="AJ3080"/>
  <c r="DO2455"/>
  <c r="AI2455"/>
  <c r="DF3064"/>
  <c r="Z3064"/>
  <c r="DG2979"/>
  <c r="AA2979"/>
  <c r="DF3016"/>
  <c r="Z3016"/>
  <c r="DG2739"/>
  <c r="AA2739"/>
  <c r="DJ2899"/>
  <c r="AD2899"/>
  <c r="DK3028"/>
  <c r="AE3028"/>
  <c r="DO2910"/>
  <c r="AI2910"/>
  <c r="DK2460"/>
  <c r="AE2460"/>
  <c r="DL2416"/>
  <c r="AF2416"/>
  <c r="DH2400"/>
  <c r="AB2400"/>
  <c r="DK2467"/>
  <c r="AE2467"/>
  <c r="DO2432"/>
  <c r="AI2432"/>
  <c r="DO2399"/>
  <c r="AI2399"/>
  <c r="DO2367"/>
  <c r="AI2367"/>
  <c r="DK2428"/>
  <c r="AE2428"/>
  <c r="DM3141"/>
  <c r="AG3141"/>
  <c r="DG2424"/>
  <c r="AA2424"/>
  <c r="DG2379"/>
  <c r="AA2379"/>
  <c r="DP2970"/>
  <c r="AJ2970"/>
  <c r="DG2970"/>
  <c r="AA2970"/>
  <c r="DP2942"/>
  <c r="AJ2942"/>
  <c r="DG2918"/>
  <c r="AA2918"/>
  <c r="DG2887"/>
  <c r="AA2887"/>
  <c r="DL2750"/>
  <c r="AF2750"/>
  <c r="DH2774"/>
  <c r="AB2774"/>
  <c r="DO2718"/>
  <c r="AI2718"/>
  <c r="DJ2710"/>
  <c r="AD2710"/>
  <c r="DH2698"/>
  <c r="AB2698"/>
  <c r="DG2676"/>
  <c r="AA2676"/>
  <c r="DN2640"/>
  <c r="AH2640"/>
  <c r="DJ2660"/>
  <c r="AD2660"/>
  <c r="DN2660"/>
  <c r="AH2660"/>
  <c r="DN2628"/>
  <c r="AH2628"/>
  <c r="DJ2640"/>
  <c r="AD2640"/>
  <c r="DN2588"/>
  <c r="AH2588"/>
  <c r="DJ2556"/>
  <c r="AD2556"/>
  <c r="DN2608"/>
  <c r="AH2608"/>
  <c r="DH2572"/>
  <c r="AB2572"/>
  <c r="DL2564"/>
  <c r="AF2564"/>
  <c r="DH2528"/>
  <c r="AB2528"/>
  <c r="DG2540"/>
  <c r="AA2540"/>
  <c r="DH2524"/>
  <c r="AB2524"/>
  <c r="DJ2508"/>
  <c r="AD2508"/>
  <c r="DL2496"/>
  <c r="AF2496"/>
  <c r="DL2484"/>
  <c r="AF2484"/>
  <c r="DJ2464"/>
  <c r="AD2464"/>
  <c r="DK2476"/>
  <c r="AE2476"/>
  <c r="DH3055"/>
  <c r="AB3055"/>
  <c r="DL2654"/>
  <c r="AF2654"/>
  <c r="DL2850"/>
  <c r="AF2850"/>
  <c r="DF2554"/>
  <c r="Z2554"/>
  <c r="DP2624"/>
  <c r="AJ2624"/>
  <c r="DN2526"/>
  <c r="AH2526"/>
  <c r="DN2470"/>
  <c r="AH2470"/>
  <c r="DL2502"/>
  <c r="AF2502"/>
  <c r="DP2830"/>
  <c r="AJ2830"/>
  <c r="DF2688"/>
  <c r="Z2688"/>
  <c r="DL2871"/>
  <c r="AF2871"/>
  <c r="DG3057"/>
  <c r="AA3057"/>
  <c r="DP2961"/>
  <c r="AJ2961"/>
  <c r="DL2586"/>
  <c r="AF2586"/>
  <c r="DF2546"/>
  <c r="Z2546"/>
  <c r="DN2538"/>
  <c r="AH2538"/>
  <c r="DH3123"/>
  <c r="AB3123"/>
  <c r="DH3115"/>
  <c r="AB3115"/>
  <c r="DK2508"/>
  <c r="AE2508"/>
  <c r="DG3072"/>
  <c r="AA3072"/>
  <c r="DG2826"/>
  <c r="AA2826"/>
  <c r="DN2976"/>
  <c r="AH2976"/>
  <c r="DK2667"/>
  <c r="AE2667"/>
  <c r="DG2830"/>
  <c r="AA2830"/>
  <c r="DQ3058"/>
  <c r="AK3058"/>
  <c r="DK2711"/>
  <c r="AE2711"/>
  <c r="DH3099"/>
  <c r="AB3099"/>
  <c r="DK2979"/>
  <c r="AE2979"/>
  <c r="DG3024"/>
  <c r="AA3024"/>
  <c r="DF2542"/>
  <c r="Z2542"/>
  <c r="DP2612"/>
  <c r="AJ2612"/>
  <c r="DQ2429"/>
  <c r="AK2429"/>
  <c r="DF2608"/>
  <c r="Z2608"/>
  <c r="DN2686"/>
  <c r="AH2686"/>
  <c r="DF2963"/>
  <c r="Z2963"/>
  <c r="DN2767"/>
  <c r="AH2767"/>
  <c r="DL2961"/>
  <c r="AF2961"/>
  <c r="DK2750"/>
  <c r="AE2750"/>
  <c r="DL2398"/>
  <c r="AF2398"/>
  <c r="DL2554"/>
  <c r="AF2554"/>
  <c r="DK2439"/>
  <c r="AE2439"/>
  <c r="DN2510"/>
  <c r="AH2510"/>
  <c r="DN2650"/>
  <c r="AH2650"/>
  <c r="DK2503"/>
  <c r="AE2503"/>
  <c r="DF2486"/>
  <c r="Z2486"/>
  <c r="DK2584"/>
  <c r="AE2584"/>
  <c r="DF2738"/>
  <c r="Z2738"/>
  <c r="DL2974"/>
  <c r="AF2974"/>
  <c r="DF2754"/>
  <c r="Z2754"/>
  <c r="DF2891"/>
  <c r="Z2891"/>
  <c r="DN2468"/>
  <c r="AH2468"/>
  <c r="DO2846"/>
  <c r="AI2846"/>
  <c r="DM2981"/>
  <c r="AG2981"/>
  <c r="DP2676"/>
  <c r="AJ2676"/>
  <c r="DF2991"/>
  <c r="Z2991"/>
  <c r="DF2367"/>
  <c r="Z2367"/>
  <c r="DL2421"/>
  <c r="AF2421"/>
  <c r="DG2394"/>
  <c r="AA2394"/>
  <c r="DF2495"/>
  <c r="Z2495"/>
  <c r="DO2562"/>
  <c r="AI2562"/>
  <c r="DN2627"/>
  <c r="AH2627"/>
  <c r="DL2753"/>
  <c r="AF2753"/>
  <c r="DL2387"/>
  <c r="AF2387"/>
  <c r="DJ2505"/>
  <c r="AD2505"/>
  <c r="DM2634"/>
  <c r="AG2634"/>
  <c r="DF2724"/>
  <c r="Z2724"/>
  <c r="DP2743"/>
  <c r="AJ2743"/>
  <c r="DG2868"/>
  <c r="AA2868"/>
  <c r="DI2896"/>
  <c r="AC2896"/>
  <c r="DO2980"/>
  <c r="AI2980"/>
  <c r="DF2398"/>
  <c r="Z2398"/>
  <c r="DG2405"/>
  <c r="AA2405"/>
  <c r="DI2784"/>
  <c r="AC2784"/>
  <c r="DM2488"/>
  <c r="AG2488"/>
  <c r="DL2549"/>
  <c r="AF2549"/>
  <c r="DF2599"/>
  <c r="Z2599"/>
  <c r="DJ2703"/>
  <c r="AD2703"/>
  <c r="DP2483"/>
  <c r="AJ2483"/>
  <c r="DP2515"/>
  <c r="AJ2515"/>
  <c r="DP2547"/>
  <c r="AJ2547"/>
  <c r="DQ2574"/>
  <c r="AK2574"/>
  <c r="DQ2610"/>
  <c r="AK2610"/>
  <c r="DN2637"/>
  <c r="AH2637"/>
  <c r="DQ2682"/>
  <c r="AK2682"/>
  <c r="DI2720"/>
  <c r="AC2720"/>
  <c r="DG2828"/>
  <c r="AA2828"/>
  <c r="DP2925"/>
  <c r="AJ2925"/>
  <c r="DJ2758"/>
  <c r="AD2758"/>
  <c r="DG2921"/>
  <c r="AA2921"/>
  <c r="DF2889"/>
  <c r="Z2889"/>
  <c r="DJ2382"/>
  <c r="AD2382"/>
  <c r="DL2441"/>
  <c r="AF2441"/>
  <c r="DK2406"/>
  <c r="AE2406"/>
  <c r="DG2526"/>
  <c r="AA2526"/>
  <c r="DQ2640"/>
  <c r="AK2640"/>
  <c r="DP2729"/>
  <c r="AJ2729"/>
  <c r="DO2740"/>
  <c r="AI2740"/>
  <c r="DH2763"/>
  <c r="AB2763"/>
  <c r="DK2893"/>
  <c r="AE2893"/>
  <c r="DK2773"/>
  <c r="AE2773"/>
  <c r="DF2935"/>
  <c r="Z2935"/>
  <c r="DF2632"/>
  <c r="Z2632"/>
  <c r="DM2806"/>
  <c r="AG2806"/>
  <c r="DJ2987"/>
  <c r="AD2987"/>
  <c r="DN2385"/>
  <c r="AH2385"/>
  <c r="DL2469"/>
  <c r="AF2469"/>
  <c r="DN2450"/>
  <c r="AH2450"/>
  <c r="DJ2526"/>
  <c r="AD2526"/>
  <c r="DI2616"/>
  <c r="AC2616"/>
  <c r="DP2713"/>
  <c r="AJ2713"/>
  <c r="DM2390"/>
  <c r="AG2390"/>
  <c r="DM2534"/>
  <c r="AG2534"/>
  <c r="DM2650"/>
  <c r="AG2650"/>
  <c r="DK2720"/>
  <c r="AE2720"/>
  <c r="DO2832"/>
  <c r="AI2832"/>
  <c r="DM2940"/>
  <c r="AG2940"/>
  <c r="DF2809"/>
  <c r="Z2809"/>
  <c r="DJ2921"/>
  <c r="AD2921"/>
  <c r="DH2920"/>
  <c r="AB2920"/>
  <c r="DM2773"/>
  <c r="AG2773"/>
  <c r="DF3070"/>
  <c r="Z3070"/>
  <c r="DG2365"/>
  <c r="AA2365"/>
  <c r="DO2449"/>
  <c r="AI2449"/>
  <c r="DQ2473"/>
  <c r="AK2473"/>
  <c r="DG2593"/>
  <c r="AA2593"/>
  <c r="DG2665"/>
  <c r="AA2665"/>
  <c r="DO2418"/>
  <c r="AI2418"/>
  <c r="DP2502"/>
  <c r="AJ2502"/>
  <c r="DJ2594"/>
  <c r="AD2594"/>
  <c r="DL2697"/>
  <c r="AF2697"/>
  <c r="DI2549"/>
  <c r="AC2549"/>
  <c r="DO2713"/>
  <c r="AI2713"/>
  <c r="DK2780"/>
  <c r="AE2780"/>
  <c r="DQ2748"/>
  <c r="AK2748"/>
  <c r="DN2944"/>
  <c r="AH2944"/>
  <c r="DN2949"/>
  <c r="AH2949"/>
  <c r="DN2371"/>
  <c r="AH2371"/>
  <c r="DL2393"/>
  <c r="AF2393"/>
  <c r="DK2525"/>
  <c r="AE2525"/>
  <c r="DM2663"/>
  <c r="AG2663"/>
  <c r="DG2784"/>
  <c r="AA2784"/>
  <c r="DH2490"/>
  <c r="AB2490"/>
  <c r="DQ2576"/>
  <c r="AK2576"/>
  <c r="DK2662"/>
  <c r="AE2662"/>
  <c r="DM2569"/>
  <c r="AG2569"/>
  <c r="DJ2713"/>
  <c r="AD2713"/>
  <c r="DM2776"/>
  <c r="AG2776"/>
  <c r="DQ2840"/>
  <c r="AK2840"/>
  <c r="DJ2988"/>
  <c r="AD2988"/>
  <c r="DQ2817"/>
  <c r="AK2817"/>
  <c r="DJ2983"/>
  <c r="AD2983"/>
  <c r="DL2807"/>
  <c r="AF2807"/>
  <c r="DN3036"/>
  <c r="AH3036"/>
  <c r="DN2429"/>
  <c r="AH2429"/>
  <c r="DL2445"/>
  <c r="AF2445"/>
  <c r="DP2414"/>
  <c r="AJ2414"/>
  <c r="DG2486"/>
  <c r="AA2486"/>
  <c r="DF2559"/>
  <c r="Z2559"/>
  <c r="DK2610"/>
  <c r="AE2610"/>
  <c r="DL2657"/>
  <c r="AF2657"/>
  <c r="DK2760"/>
  <c r="AE2760"/>
  <c r="DM2450"/>
  <c r="AG2450"/>
  <c r="DL2523"/>
  <c r="AF2523"/>
  <c r="DL2627"/>
  <c r="AF2627"/>
  <c r="DQ2706"/>
  <c r="AK2706"/>
  <c r="DJ2817"/>
  <c r="AD2817"/>
  <c r="DM2920"/>
  <c r="AG2920"/>
  <c r="DN2940"/>
  <c r="AH2940"/>
  <c r="DL2851"/>
  <c r="AF2851"/>
  <c r="DF2418"/>
  <c r="Z2418"/>
  <c r="DG2421"/>
  <c r="AA2421"/>
  <c r="DI2399"/>
  <c r="AC2399"/>
  <c r="DN2704"/>
  <c r="AH2704"/>
  <c r="DM2492"/>
  <c r="AG2492"/>
  <c r="DP2566"/>
  <c r="AJ2566"/>
  <c r="DP2633"/>
  <c r="AJ2633"/>
  <c r="DM2676"/>
  <c r="AG2676"/>
  <c r="DP2459"/>
  <c r="AJ2459"/>
  <c r="DQ2538"/>
  <c r="AK2538"/>
  <c r="DP2651"/>
  <c r="AJ2651"/>
  <c r="DN2728"/>
  <c r="AH2728"/>
  <c r="DL2844"/>
  <c r="AF2844"/>
  <c r="DI2727"/>
  <c r="AC2727"/>
  <c r="DG2816"/>
  <c r="AA2816"/>
  <c r="DO2941"/>
  <c r="AI2941"/>
  <c r="DQ3121"/>
  <c r="AK3121"/>
  <c r="DN2431"/>
  <c r="AH2431"/>
  <c r="DI2457"/>
  <c r="AC2457"/>
  <c r="DM2423"/>
  <c r="AG2423"/>
  <c r="DO2394"/>
  <c r="AI2394"/>
  <c r="DF2466"/>
  <c r="Z2466"/>
  <c r="DI2544"/>
  <c r="AC2544"/>
  <c r="DK2602"/>
  <c r="AE2602"/>
  <c r="DI2729"/>
  <c r="AC2729"/>
  <c r="DL2757"/>
  <c r="AF2757"/>
  <c r="DI2774"/>
  <c r="AC2774"/>
  <c r="DI2944"/>
  <c r="AC2944"/>
  <c r="DM2925"/>
  <c r="AG2925"/>
  <c r="DN2723"/>
  <c r="AH2723"/>
  <c r="DO2902"/>
  <c r="AI2902"/>
  <c r="DJ2724"/>
  <c r="AD2724"/>
  <c r="DN2393"/>
  <c r="AH2393"/>
  <c r="DI2396"/>
  <c r="AC2396"/>
  <c r="DF2491"/>
  <c r="Z2491"/>
  <c r="DH2586"/>
  <c r="AB2586"/>
  <c r="DJ2654"/>
  <c r="AD2654"/>
  <c r="DM2370"/>
  <c r="AG2370"/>
  <c r="DJ2517"/>
  <c r="AD2517"/>
  <c r="DM2582"/>
  <c r="AG2582"/>
  <c r="DJ2657"/>
  <c r="AD2657"/>
  <c r="DQ2778"/>
  <c r="AK2778"/>
  <c r="DL2873"/>
  <c r="AF2873"/>
  <c r="DQ2802"/>
  <c r="AK2802"/>
  <c r="DK2908"/>
  <c r="AE2908"/>
  <c r="DK2805"/>
  <c r="AE2805"/>
  <c r="DJ2383"/>
  <c r="AD2383"/>
  <c r="DM2457"/>
  <c r="AG2457"/>
  <c r="DI2499"/>
  <c r="AC2499"/>
  <c r="DI2543"/>
  <c r="AC2543"/>
  <c r="DI2599"/>
  <c r="AC2599"/>
  <c r="DG2661"/>
  <c r="AA2661"/>
  <c r="DH2454"/>
  <c r="AB2454"/>
  <c r="DF2515"/>
  <c r="Z2515"/>
  <c r="DJ2623"/>
  <c r="AD2623"/>
  <c r="DH2729"/>
  <c r="AB2729"/>
  <c r="DI2641"/>
  <c r="AC2641"/>
  <c r="DH2788"/>
  <c r="AB2788"/>
  <c r="DP2411"/>
  <c r="AJ2411"/>
  <c r="DP2447"/>
  <c r="AJ2447"/>
  <c r="DJ2813"/>
  <c r="AD2813"/>
  <c r="DN2778"/>
  <c r="AH2778"/>
  <c r="DL2949"/>
  <c r="AF2949"/>
  <c r="DF2393"/>
  <c r="Z2393"/>
  <c r="DK2465"/>
  <c r="AE2465"/>
  <c r="DK2505"/>
  <c r="AE2505"/>
  <c r="DM2547"/>
  <c r="AG2547"/>
  <c r="DM2595"/>
  <c r="AG2595"/>
  <c r="DK2661"/>
  <c r="AE2661"/>
  <c r="DP2398"/>
  <c r="AJ2398"/>
  <c r="DP2490"/>
  <c r="AJ2490"/>
  <c r="DH2558"/>
  <c r="AB2558"/>
  <c r="DQ2616"/>
  <c r="AK2616"/>
  <c r="DP2682"/>
  <c r="AJ2682"/>
  <c r="DM2513"/>
  <c r="AG2513"/>
  <c r="DM2653"/>
  <c r="AG2653"/>
  <c r="DO2776"/>
  <c r="AI2776"/>
  <c r="DJ2816"/>
  <c r="AD2816"/>
  <c r="DM2876"/>
  <c r="AG2876"/>
  <c r="DF2808"/>
  <c r="Z2808"/>
  <c r="DI2940"/>
  <c r="AC2940"/>
  <c r="DF3078"/>
  <c r="Z3078"/>
  <c r="DN2434"/>
  <c r="AH2434"/>
  <c r="DM2453"/>
  <c r="AG2453"/>
  <c r="DP2406"/>
  <c r="AJ2406"/>
  <c r="DM2516"/>
  <c r="AG2516"/>
  <c r="DO2598"/>
  <c r="AI2598"/>
  <c r="DQ2664"/>
  <c r="AK2664"/>
  <c r="DQ2784"/>
  <c r="AK2784"/>
  <c r="DH2487"/>
  <c r="AB2487"/>
  <c r="DI2526"/>
  <c r="AC2526"/>
  <c r="DF2557"/>
  <c r="Z2557"/>
  <c r="DH2583"/>
  <c r="AB2583"/>
  <c r="DF2629"/>
  <c r="Z2629"/>
  <c r="DL2747"/>
  <c r="AF2747"/>
  <c r="DI2833"/>
  <c r="AC2833"/>
  <c r="DL2951"/>
  <c r="AF2951"/>
  <c r="DF3035"/>
  <c r="Z3035"/>
  <c r="DO3114"/>
  <c r="AI3114"/>
  <c r="DN2930"/>
  <c r="AH2930"/>
  <c r="DQ3091"/>
  <c r="AK3091"/>
  <c r="DM2750"/>
  <c r="AG2750"/>
  <c r="DO2797"/>
  <c r="AI2797"/>
  <c r="DI3010"/>
  <c r="AC3010"/>
  <c r="DO3070"/>
  <c r="AI3070"/>
  <c r="DL3133"/>
  <c r="AF3133"/>
  <c r="DN2942"/>
  <c r="AH2942"/>
  <c r="DK3015"/>
  <c r="AE3015"/>
  <c r="DF2685"/>
  <c r="Z2685"/>
  <c r="DL2948"/>
  <c r="AF2948"/>
  <c r="DO2945"/>
  <c r="AI2945"/>
  <c r="DL3058"/>
  <c r="AF3058"/>
  <c r="DQ2867"/>
  <c r="AK2867"/>
  <c r="DG3099"/>
  <c r="AA3099"/>
  <c r="DM2738"/>
  <c r="AG2738"/>
  <c r="DO2892"/>
  <c r="AI2892"/>
  <c r="DO2833"/>
  <c r="AI2833"/>
  <c r="DI2870"/>
  <c r="AC2870"/>
  <c r="DO3007"/>
  <c r="AI3007"/>
  <c r="DN3069"/>
  <c r="AH3069"/>
  <c r="DF3126"/>
  <c r="Z3126"/>
  <c r="DP3011"/>
  <c r="AJ3011"/>
  <c r="DJ3138"/>
  <c r="AD3138"/>
  <c r="DO2925"/>
  <c r="AI2925"/>
  <c r="DO2916"/>
  <c r="AI2916"/>
  <c r="DN2390"/>
  <c r="AH2390"/>
  <c r="DG2401"/>
  <c r="AA2401"/>
  <c r="DQ2459"/>
  <c r="AK2459"/>
  <c r="DO2641"/>
  <c r="AI2641"/>
  <c r="DN2705"/>
  <c r="AH2705"/>
  <c r="DM2448"/>
  <c r="AG2448"/>
  <c r="DN2543"/>
  <c r="AH2543"/>
  <c r="DM2652"/>
  <c r="AG2652"/>
  <c r="DQ2497"/>
  <c r="AK2497"/>
  <c r="DQ2629"/>
  <c r="AK2629"/>
  <c r="DH2383"/>
  <c r="AB2383"/>
  <c r="DP2820"/>
  <c r="AJ2820"/>
  <c r="DK2929"/>
  <c r="AE2929"/>
  <c r="DK2977"/>
  <c r="AE2977"/>
  <c r="DM2938"/>
  <c r="AG2938"/>
  <c r="DP3021"/>
  <c r="AJ3021"/>
  <c r="DN3073"/>
  <c r="AH3073"/>
  <c r="DQ3114"/>
  <c r="AK3114"/>
  <c r="DF2874"/>
  <c r="Z2874"/>
  <c r="DK3067"/>
  <c r="AE3067"/>
  <c r="DM3120"/>
  <c r="AG3120"/>
  <c r="DL2802"/>
  <c r="AF2802"/>
  <c r="DN2873"/>
  <c r="AH2873"/>
  <c r="DP2947"/>
  <c r="AJ2947"/>
  <c r="DH3033"/>
  <c r="AB3033"/>
  <c r="DP3073"/>
  <c r="AJ3073"/>
  <c r="DO3134"/>
  <c r="AI3134"/>
  <c r="DQ2943"/>
  <c r="AK2943"/>
  <c r="DJ3086"/>
  <c r="AD3086"/>
  <c r="DQ3012"/>
  <c r="AK3012"/>
  <c r="DL2791"/>
  <c r="AF2791"/>
  <c r="DQ2781"/>
  <c r="AK2781"/>
  <c r="DI3014"/>
  <c r="AC3014"/>
  <c r="DO3074"/>
  <c r="AI3074"/>
  <c r="DI3110"/>
  <c r="AC3110"/>
  <c r="DQ2851"/>
  <c r="AK2851"/>
  <c r="DF2998"/>
  <c r="Z2998"/>
  <c r="DK3075"/>
  <c r="AE3075"/>
  <c r="DJ2996"/>
  <c r="AD2996"/>
  <c r="DK2837"/>
  <c r="AE2837"/>
  <c r="DI2830"/>
  <c r="AC2830"/>
  <c r="DI2958"/>
  <c r="AC2958"/>
  <c r="DL3045"/>
  <c r="AF3045"/>
  <c r="DO3087"/>
  <c r="AI3087"/>
  <c r="DH3137"/>
  <c r="AB3137"/>
  <c r="DG3015"/>
  <c r="AA3015"/>
  <c r="DP3131"/>
  <c r="AJ3131"/>
  <c r="DI3104"/>
  <c r="AC3104"/>
  <c r="DG3000"/>
  <c r="AA3000"/>
  <c r="DG2831"/>
  <c r="AA2831"/>
  <c r="DN2398"/>
  <c r="AH2398"/>
  <c r="DP2405"/>
  <c r="AJ2405"/>
  <c r="DQ2371"/>
  <c r="AK2371"/>
  <c r="DQ2443"/>
  <c r="AK2443"/>
  <c r="DP2438"/>
  <c r="AJ2438"/>
  <c r="DI2500"/>
  <c r="AC2500"/>
  <c r="DK2562"/>
  <c r="AE2562"/>
  <c r="DI2636"/>
  <c r="AC2636"/>
  <c r="DP2670"/>
  <c r="AJ2670"/>
  <c r="DI2498"/>
  <c r="AC2498"/>
  <c r="DI2594"/>
  <c r="AC2594"/>
  <c r="DH2639"/>
  <c r="AB2639"/>
  <c r="DQ2777"/>
  <c r="AK2777"/>
  <c r="DM2942"/>
  <c r="AG2942"/>
  <c r="DM3050"/>
  <c r="AG3050"/>
  <c r="DO3146"/>
  <c r="AI3146"/>
  <c r="DQ2935"/>
  <c r="AK2935"/>
  <c r="DQ3059"/>
  <c r="AK3059"/>
  <c r="DM3080"/>
  <c r="AG3080"/>
  <c r="DN2782"/>
  <c r="AH2782"/>
  <c r="DO2857"/>
  <c r="AI2857"/>
  <c r="DQ2874"/>
  <c r="AK2874"/>
  <c r="DP2983"/>
  <c r="AJ2983"/>
  <c r="DH3086"/>
  <c r="AB3086"/>
  <c r="DJ2838"/>
  <c r="AD2838"/>
  <c r="DQ3055"/>
  <c r="AK3055"/>
  <c r="DQ3124"/>
  <c r="AK3124"/>
  <c r="DJ2937"/>
  <c r="AD2937"/>
  <c r="DN2837"/>
  <c r="AH2837"/>
  <c r="DG3002"/>
  <c r="AA3002"/>
  <c r="DH3058"/>
  <c r="AB3058"/>
  <c r="DO3138"/>
  <c r="AI3138"/>
  <c r="DJ2966"/>
  <c r="AD2966"/>
  <c r="DK3135"/>
  <c r="AE3135"/>
  <c r="DM2880"/>
  <c r="AG2880"/>
  <c r="DL2884"/>
  <c r="AF2884"/>
  <c r="DI2886"/>
  <c r="AC2886"/>
  <c r="DL3046"/>
  <c r="AF3046"/>
  <c r="DP3113"/>
  <c r="AJ3113"/>
  <c r="DQ2939"/>
  <c r="AK2939"/>
  <c r="DJ3078"/>
  <c r="AD3078"/>
  <c r="DI3112"/>
  <c r="AC3112"/>
  <c r="DG2953"/>
  <c r="AA2953"/>
  <c r="DI2814"/>
  <c r="AC2814"/>
  <c r="DJ2377"/>
  <c r="AD2377"/>
  <c r="DH2465"/>
  <c r="AB2465"/>
  <c r="DO2505"/>
  <c r="AI2505"/>
  <c r="DQ2547"/>
  <c r="AK2547"/>
  <c r="DQ2595"/>
  <c r="AK2595"/>
  <c r="DQ2643"/>
  <c r="AK2643"/>
  <c r="DH2406"/>
  <c r="AB2406"/>
  <c r="DI2504"/>
  <c r="AC2504"/>
  <c r="DJ2563"/>
  <c r="AD2563"/>
  <c r="DJ2626"/>
  <c r="AD2626"/>
  <c r="DP2733"/>
  <c r="AJ2733"/>
  <c r="DQ2593"/>
  <c r="AK2593"/>
  <c r="DO2721"/>
  <c r="AI2721"/>
  <c r="DI2386"/>
  <c r="AC2386"/>
  <c r="DH2427"/>
  <c r="AB2427"/>
  <c r="DF2820"/>
  <c r="Z2820"/>
  <c r="DN2989"/>
  <c r="AH2989"/>
  <c r="DH2877"/>
  <c r="AB2877"/>
  <c r="DI2977"/>
  <c r="AC2977"/>
  <c r="DM2858"/>
  <c r="AG2858"/>
  <c r="DH3002"/>
  <c r="AB3002"/>
  <c r="DK3046"/>
  <c r="AE3046"/>
  <c r="DH3093"/>
  <c r="AB3093"/>
  <c r="DL3146"/>
  <c r="AF3146"/>
  <c r="DJ2942"/>
  <c r="AD2942"/>
  <c r="DO3101"/>
  <c r="AI3101"/>
  <c r="DM3136"/>
  <c r="AG3136"/>
  <c r="DK2800"/>
  <c r="AE2800"/>
  <c r="DO2873"/>
  <c r="AI2873"/>
  <c r="DQ2858"/>
  <c r="AK2858"/>
  <c r="DP2979"/>
  <c r="AJ2979"/>
  <c r="DN3077"/>
  <c r="AH3077"/>
  <c r="DP3121"/>
  <c r="AJ3121"/>
  <c r="DJ2854"/>
  <c r="AD2854"/>
  <c r="DP3026"/>
  <c r="AJ3026"/>
  <c r="DQ3048"/>
  <c r="AK3048"/>
  <c r="DL2743"/>
  <c r="AF2743"/>
  <c r="DP2892"/>
  <c r="AJ2892"/>
  <c r="DL2812"/>
  <c r="AF2812"/>
  <c r="DN3019"/>
  <c r="AH3019"/>
  <c r="DH3074"/>
  <c r="AB3074"/>
  <c r="DP3125"/>
  <c r="AJ3125"/>
  <c r="DN2838"/>
  <c r="AH2838"/>
  <c r="DI2895"/>
  <c r="AC2895"/>
  <c r="DJ3050"/>
  <c r="AD3050"/>
  <c r="DL2725"/>
  <c r="AF2725"/>
  <c r="DO2921"/>
  <c r="AI2921"/>
  <c r="DK2853"/>
  <c r="AE2853"/>
  <c r="DN2993"/>
  <c r="AH2993"/>
  <c r="DI2990"/>
  <c r="AC2990"/>
  <c r="DF3063"/>
  <c r="Z3063"/>
  <c r="DQ3126"/>
  <c r="AK3126"/>
  <c r="DQ3015"/>
  <c r="AK3015"/>
  <c r="DQ3139"/>
  <c r="AK3139"/>
  <c r="DF2428"/>
  <c r="Z2428"/>
  <c r="DP3144"/>
  <c r="AJ3144"/>
  <c r="DM3085"/>
  <c r="AG3085"/>
  <c r="DF3124"/>
  <c r="Z3124"/>
  <c r="DF3069"/>
  <c r="Z3069"/>
  <c r="DN2388"/>
  <c r="AH2388"/>
  <c r="DJ3124"/>
  <c r="AD3124"/>
  <c r="DF3089"/>
  <c r="Z3089"/>
  <c r="DJ2404"/>
  <c r="AD2404"/>
  <c r="DH3136"/>
  <c r="AB3136"/>
  <c r="DF3077"/>
  <c r="Z3077"/>
  <c r="DQ3009"/>
  <c r="AK3009"/>
  <c r="DK2898"/>
  <c r="AE2898"/>
  <c r="DF2843"/>
  <c r="Z2843"/>
  <c r="DJ2807"/>
  <c r="AD2807"/>
  <c r="DO2730"/>
  <c r="AI2730"/>
  <c r="DQ3013"/>
  <c r="AK3013"/>
  <c r="DO2895"/>
  <c r="AI2895"/>
  <c r="DP2847"/>
  <c r="AJ2847"/>
  <c r="DJ2799"/>
  <c r="AD2799"/>
  <c r="DQ2695"/>
  <c r="AK2695"/>
  <c r="DM3037"/>
  <c r="AG3037"/>
  <c r="DN2939"/>
  <c r="AH2939"/>
  <c r="DP2859"/>
  <c r="AJ2859"/>
  <c r="DF2819"/>
  <c r="Z2819"/>
  <c r="DK2746"/>
  <c r="AE2746"/>
  <c r="DF3021"/>
  <c r="Z3021"/>
  <c r="DO2943"/>
  <c r="AI2943"/>
  <c r="DO2874"/>
  <c r="AI2874"/>
  <c r="DP2839"/>
  <c r="AJ2839"/>
  <c r="DF2759"/>
  <c r="Z2759"/>
  <c r="DO2675"/>
  <c r="AI2675"/>
  <c r="DG2595"/>
  <c r="AA2595"/>
  <c r="DG2519"/>
  <c r="AA2519"/>
  <c r="DF3084"/>
  <c r="Z3084"/>
  <c r="DJ3040"/>
  <c r="AD3040"/>
  <c r="DK2567"/>
  <c r="AE2567"/>
  <c r="DO2471"/>
  <c r="AI2471"/>
  <c r="DO3072"/>
  <c r="AI3072"/>
  <c r="DO2623"/>
  <c r="AI2623"/>
  <c r="DO2547"/>
  <c r="AI2547"/>
  <c r="DO2479"/>
  <c r="AI2479"/>
  <c r="DJ3068"/>
  <c r="AD3068"/>
  <c r="DO3100"/>
  <c r="AI3100"/>
  <c r="DP3044"/>
  <c r="AJ3044"/>
  <c r="DO2770"/>
  <c r="AI2770"/>
  <c r="DP3004"/>
  <c r="AJ3004"/>
  <c r="DP3024"/>
  <c r="AJ3024"/>
  <c r="DG2767"/>
  <c r="AA2767"/>
  <c r="DJ3012"/>
  <c r="AD3012"/>
  <c r="DK2766"/>
  <c r="AE2766"/>
  <c r="DP2412"/>
  <c r="AJ2412"/>
  <c r="DL2388"/>
  <c r="AF2388"/>
  <c r="DP2396"/>
  <c r="AJ2396"/>
  <c r="DO2451"/>
  <c r="AI2451"/>
  <c r="DO2423"/>
  <c r="AI2423"/>
  <c r="DO2388"/>
  <c r="AI2388"/>
  <c r="DG3137"/>
  <c r="AA3137"/>
  <c r="DK2404"/>
  <c r="AE2404"/>
  <c r="DK3129"/>
  <c r="AE3129"/>
  <c r="DG2408"/>
  <c r="AA2408"/>
  <c r="DG2367"/>
  <c r="AA2367"/>
  <c r="DF2931"/>
  <c r="Z2931"/>
  <c r="DO2934"/>
  <c r="AI2934"/>
  <c r="DG2983"/>
  <c r="AA2983"/>
  <c r="DL2879"/>
  <c r="AF2879"/>
  <c r="DL2887"/>
  <c r="AF2887"/>
  <c r="DO2779"/>
  <c r="AI2779"/>
  <c r="DG2734"/>
  <c r="AA2734"/>
  <c r="DN2698"/>
  <c r="AH2698"/>
  <c r="DO2684"/>
  <c r="AI2684"/>
  <c r="DL2718"/>
  <c r="AF2718"/>
  <c r="DG2660"/>
  <c r="AA2660"/>
  <c r="DG2628"/>
  <c r="AA2628"/>
  <c r="DL2636"/>
  <c r="AF2636"/>
  <c r="DG2648"/>
  <c r="AA2648"/>
  <c r="DG2616"/>
  <c r="AA2616"/>
  <c r="DL2616"/>
  <c r="AF2616"/>
  <c r="DG2576"/>
  <c r="AA2576"/>
  <c r="DL2592"/>
  <c r="AF2592"/>
  <c r="DO2592"/>
  <c r="AI2592"/>
  <c r="DO2560"/>
  <c r="AI2560"/>
  <c r="DO2548"/>
  <c r="AI2548"/>
  <c r="DL2536"/>
  <c r="AF2536"/>
  <c r="DH2532"/>
  <c r="AB2532"/>
  <c r="DO2512"/>
  <c r="AI2512"/>
  <c r="DG2520"/>
  <c r="AA2520"/>
  <c r="DL2504"/>
  <c r="AF2504"/>
  <c r="DG2488"/>
  <c r="AA2488"/>
  <c r="DO2464"/>
  <c r="AI2464"/>
  <c r="DF2452"/>
  <c r="Z2452"/>
  <c r="DG2722"/>
  <c r="AA2722"/>
  <c r="DP2786"/>
  <c r="AJ2786"/>
  <c r="DH2910"/>
  <c r="AB2910"/>
  <c r="DP2496"/>
  <c r="AJ2496"/>
  <c r="DF2598"/>
  <c r="Z2598"/>
  <c r="DQ2389"/>
  <c r="AK2389"/>
  <c r="DL3012"/>
  <c r="AF3012"/>
  <c r="DF2620"/>
  <c r="Z2620"/>
  <c r="DK2714"/>
  <c r="AE2714"/>
  <c r="DF3010"/>
  <c r="Z3010"/>
  <c r="DK2803"/>
  <c r="AE2803"/>
  <c r="DG2950"/>
  <c r="AA2950"/>
  <c r="DF2876"/>
  <c r="Z2876"/>
  <c r="DH3027"/>
  <c r="AB3027"/>
  <c r="DL2382"/>
  <c r="AF2382"/>
  <c r="DK2367"/>
  <c r="AE2367"/>
  <c r="DN2622"/>
  <c r="AH2622"/>
  <c r="DF2532"/>
  <c r="Z2532"/>
  <c r="DQ2453"/>
  <c r="AK2453"/>
  <c r="DK2588"/>
  <c r="AE2588"/>
  <c r="DM2741"/>
  <c r="AG2741"/>
  <c r="DM2941"/>
  <c r="AG2941"/>
  <c r="DF2652"/>
  <c r="Z2652"/>
  <c r="DK2727"/>
  <c r="AE2727"/>
  <c r="DF2927"/>
  <c r="Z2927"/>
  <c r="DO2722"/>
  <c r="AI2722"/>
  <c r="DG2404"/>
  <c r="AA2404"/>
  <c r="DL2578"/>
  <c r="AF2578"/>
  <c r="DL2862"/>
  <c r="AF2862"/>
  <c r="DP2500"/>
  <c r="AJ2500"/>
  <c r="DF2582"/>
  <c r="Z2582"/>
  <c r="DK2767"/>
  <c r="AE2767"/>
  <c r="DL3032"/>
  <c r="AF3032"/>
  <c r="DP2424"/>
  <c r="AJ2424"/>
  <c r="DJ2811"/>
  <c r="AD2811"/>
  <c r="DK2687"/>
  <c r="AE2687"/>
  <c r="DN2876"/>
  <c r="AH2876"/>
  <c r="DF2522"/>
  <c r="Z2522"/>
  <c r="DL2722"/>
  <c r="AF2722"/>
  <c r="DH3075"/>
  <c r="AB3075"/>
  <c r="DL3020"/>
  <c r="AF3020"/>
  <c r="DG2452"/>
  <c r="AA2452"/>
  <c r="DN2594"/>
  <c r="AH2594"/>
  <c r="DN2452"/>
  <c r="AH2452"/>
  <c r="DF2580"/>
  <c r="Z2580"/>
  <c r="DK2524"/>
  <c r="AE2524"/>
  <c r="DJ2707"/>
  <c r="AD2707"/>
  <c r="DJ2911"/>
  <c r="AD2911"/>
  <c r="DF2668"/>
  <c r="Z2668"/>
  <c r="DG2846"/>
  <c r="AA2846"/>
  <c r="DO2971"/>
  <c r="AI2971"/>
  <c r="DK2754"/>
  <c r="AE2754"/>
  <c r="DP2926"/>
  <c r="AJ2926"/>
  <c r="DQ3054"/>
  <c r="AK3054"/>
  <c r="DP2858"/>
  <c r="AJ2858"/>
  <c r="DG2799"/>
  <c r="AA2799"/>
  <c r="DL2365"/>
  <c r="AF2365"/>
  <c r="DG2753"/>
  <c r="AA2753"/>
  <c r="DF2450"/>
  <c r="Z2450"/>
  <c r="DP2526"/>
  <c r="AJ2526"/>
  <c r="DH2610"/>
  <c r="AB2610"/>
  <c r="DJ2675"/>
  <c r="AD2675"/>
  <c r="DL2768"/>
  <c r="AF2768"/>
  <c r="DL2467"/>
  <c r="AF2467"/>
  <c r="DJ2569"/>
  <c r="AD2569"/>
  <c r="DJ2685"/>
  <c r="AD2685"/>
  <c r="DQ2718"/>
  <c r="AK2718"/>
  <c r="DI2820"/>
  <c r="AC2820"/>
  <c r="DH2976"/>
  <c r="AB2976"/>
  <c r="DI2981"/>
  <c r="AC2981"/>
  <c r="DF3137"/>
  <c r="Z3137"/>
  <c r="DM2369"/>
  <c r="AG2369"/>
  <c r="DM2449"/>
  <c r="AG2449"/>
  <c r="DH2422"/>
  <c r="AB2422"/>
  <c r="DM2512"/>
  <c r="AG2512"/>
  <c r="DJ2574"/>
  <c r="AD2574"/>
  <c r="DO2638"/>
  <c r="AI2638"/>
  <c r="DP2451"/>
  <c r="AJ2451"/>
  <c r="DP2499"/>
  <c r="AJ2499"/>
  <c r="DN2533"/>
  <c r="AH2533"/>
  <c r="DP2563"/>
  <c r="AJ2563"/>
  <c r="DP2595"/>
  <c r="AJ2595"/>
  <c r="DQ2626"/>
  <c r="AK2626"/>
  <c r="DQ2658"/>
  <c r="AK2658"/>
  <c r="DL2713"/>
  <c r="AF2713"/>
  <c r="DL2745"/>
  <c r="AF2745"/>
  <c r="DP2856"/>
  <c r="AJ2856"/>
  <c r="DN2992"/>
  <c r="AH2992"/>
  <c r="DH2885"/>
  <c r="AB2885"/>
  <c r="DG2973"/>
  <c r="AA2973"/>
  <c r="DF3082"/>
  <c r="Z3082"/>
  <c r="DK2393"/>
  <c r="AE2393"/>
  <c r="DM2643"/>
  <c r="AG2643"/>
  <c r="DN2463"/>
  <c r="AH2463"/>
  <c r="DO2594"/>
  <c r="AI2594"/>
  <c r="DH2673"/>
  <c r="AB2673"/>
  <c r="DQ2776"/>
  <c r="AK2776"/>
  <c r="DH2735"/>
  <c r="AB2735"/>
  <c r="DJ2800"/>
  <c r="AD2800"/>
  <c r="DP2937"/>
  <c r="AJ2937"/>
  <c r="DP2838"/>
  <c r="AJ2838"/>
  <c r="DF2999"/>
  <c r="Z2999"/>
  <c r="DN2726"/>
  <c r="AH2726"/>
  <c r="DH2905"/>
  <c r="AB2905"/>
  <c r="DQ3078"/>
  <c r="AK3078"/>
  <c r="DJ2453"/>
  <c r="AD2453"/>
  <c r="DM2388"/>
  <c r="AG2388"/>
  <c r="DJ2511"/>
  <c r="AD2511"/>
  <c r="DM2572"/>
  <c r="AG2572"/>
  <c r="DO2654"/>
  <c r="AI2654"/>
  <c r="DO2757"/>
  <c r="AI2757"/>
  <c r="DL2475"/>
  <c r="AF2475"/>
  <c r="DM2594"/>
  <c r="AG2594"/>
  <c r="DJ2673"/>
  <c r="AD2673"/>
  <c r="DP2783"/>
  <c r="AJ2783"/>
  <c r="DQ2876"/>
  <c r="AK2876"/>
  <c r="DK2769"/>
  <c r="AE2769"/>
  <c r="DL2892"/>
  <c r="AF2892"/>
  <c r="DJ3000"/>
  <c r="AD3000"/>
  <c r="DP2968"/>
  <c r="AJ2968"/>
  <c r="DL2808"/>
  <c r="AF2808"/>
  <c r="DF2374"/>
  <c r="Z2374"/>
  <c r="DH2413"/>
  <c r="AB2413"/>
  <c r="DG2461"/>
  <c r="AA2461"/>
  <c r="DG2501"/>
  <c r="AA2501"/>
  <c r="DI2643"/>
  <c r="AC2643"/>
  <c r="DI2687"/>
  <c r="AC2687"/>
  <c r="DJ2463"/>
  <c r="AD2463"/>
  <c r="DJ2559"/>
  <c r="AD2559"/>
  <c r="DQ2636"/>
  <c r="AK2636"/>
  <c r="DI2497"/>
  <c r="AC2497"/>
  <c r="DI2637"/>
  <c r="AC2637"/>
  <c r="DJ2749"/>
  <c r="AD2749"/>
  <c r="DP2391"/>
  <c r="AJ2391"/>
  <c r="DM2856"/>
  <c r="AG2856"/>
  <c r="DL2814"/>
  <c r="AF2814"/>
  <c r="DN3104"/>
  <c r="AH3104"/>
  <c r="DF2417"/>
  <c r="Z2417"/>
  <c r="DK2481"/>
  <c r="AE2481"/>
  <c r="DK2625"/>
  <c r="AE2625"/>
  <c r="DK2685"/>
  <c r="AE2685"/>
  <c r="DO2426"/>
  <c r="AI2426"/>
  <c r="DK2514"/>
  <c r="AE2514"/>
  <c r="DF2627"/>
  <c r="Z2627"/>
  <c r="DQ2764"/>
  <c r="AK2764"/>
  <c r="DM2649"/>
  <c r="AG2649"/>
  <c r="DH2697"/>
  <c r="AB2697"/>
  <c r="DP2813"/>
  <c r="AJ2813"/>
  <c r="DN2868"/>
  <c r="AH2868"/>
  <c r="DF2800"/>
  <c r="Z2800"/>
  <c r="DN2891"/>
  <c r="AH2891"/>
  <c r="DF2662"/>
  <c r="Z2662"/>
  <c r="DK2934"/>
  <c r="AE2934"/>
  <c r="DN2377"/>
  <c r="AH2377"/>
  <c r="DI2405"/>
  <c r="AC2405"/>
  <c r="DI2364"/>
  <c r="AC2364"/>
  <c r="DM2456"/>
  <c r="AG2456"/>
  <c r="DO2522"/>
  <c r="AI2522"/>
  <c r="DN2583"/>
  <c r="AH2583"/>
  <c r="DJ2635"/>
  <c r="AD2635"/>
  <c r="DI2737"/>
  <c r="AC2737"/>
  <c r="DL2399"/>
  <c r="AF2399"/>
  <c r="DJ2501"/>
  <c r="AD2501"/>
  <c r="DL2607"/>
  <c r="AF2607"/>
  <c r="DL2737"/>
  <c r="AF2737"/>
  <c r="DP2747"/>
  <c r="AJ2747"/>
  <c r="DN2844"/>
  <c r="AH2844"/>
  <c r="DM2997"/>
  <c r="AG2997"/>
  <c r="DM3000"/>
  <c r="AG3000"/>
  <c r="DF2370"/>
  <c r="Z2370"/>
  <c r="DG2389"/>
  <c r="AA2389"/>
  <c r="DI2371"/>
  <c r="AC2371"/>
  <c r="DI2443"/>
  <c r="AC2443"/>
  <c r="DI2408"/>
  <c r="AC2408"/>
  <c r="DI2532"/>
  <c r="AC2532"/>
  <c r="DG2598"/>
  <c r="AA2598"/>
  <c r="DJ2659"/>
  <c r="AD2659"/>
  <c r="DN2729"/>
  <c r="AH2729"/>
  <c r="DQ2506"/>
  <c r="AK2506"/>
  <c r="DN2617"/>
  <c r="AH2617"/>
  <c r="DP2687"/>
  <c r="AJ2687"/>
  <c r="DG2824"/>
  <c r="AA2824"/>
  <c r="DL2904"/>
  <c r="AF2904"/>
  <c r="DH2777"/>
  <c r="AB2777"/>
  <c r="DK2917"/>
  <c r="AE2917"/>
  <c r="DG2815"/>
  <c r="AA2815"/>
  <c r="DJ2394"/>
  <c r="AD2394"/>
  <c r="DK2409"/>
  <c r="AE2409"/>
  <c r="DM2391"/>
  <c r="AG2391"/>
  <c r="DI2703"/>
  <c r="AC2703"/>
  <c r="DN2459"/>
  <c r="AH2459"/>
  <c r="DI2516"/>
  <c r="AC2516"/>
  <c r="DH2578"/>
  <c r="AB2578"/>
  <c r="DG2654"/>
  <c r="AA2654"/>
  <c r="DL2721"/>
  <c r="AF2721"/>
  <c r="DI2734"/>
  <c r="AC2734"/>
  <c r="DP2806"/>
  <c r="AJ2806"/>
  <c r="DQ2814"/>
  <c r="AK2814"/>
  <c r="DP2656"/>
  <c r="AJ2656"/>
  <c r="DK2842"/>
  <c r="AE2842"/>
  <c r="DN2999"/>
  <c r="AH2999"/>
  <c r="DL3123"/>
  <c r="AF3123"/>
  <c r="DI2461"/>
  <c r="AC2461"/>
  <c r="DK2454"/>
  <c r="AE2454"/>
  <c r="DL2526"/>
  <c r="AF2526"/>
  <c r="DM2632"/>
  <c r="AG2632"/>
  <c r="DK2721"/>
  <c r="AE2721"/>
  <c r="DL2471"/>
  <c r="AF2471"/>
  <c r="DM2546"/>
  <c r="AG2546"/>
  <c r="DM2622"/>
  <c r="AG2622"/>
  <c r="DL2712"/>
  <c r="AF2712"/>
  <c r="DF2832"/>
  <c r="Z2832"/>
  <c r="DM2755"/>
  <c r="AG2755"/>
  <c r="DL2909"/>
  <c r="AF2909"/>
  <c r="DJ2997"/>
  <c r="AD2997"/>
  <c r="DG3105"/>
  <c r="AA3105"/>
  <c r="DO2393"/>
  <c r="AI2393"/>
  <c r="DI2479"/>
  <c r="AC2479"/>
  <c r="DI2523"/>
  <c r="AC2523"/>
  <c r="DI2571"/>
  <c r="AC2571"/>
  <c r="DI2627"/>
  <c r="AC2627"/>
  <c r="DM2400"/>
  <c r="AG2400"/>
  <c r="DP2506"/>
  <c r="AJ2506"/>
  <c r="DG2578"/>
  <c r="AA2578"/>
  <c r="DJ2658"/>
  <c r="AD2658"/>
  <c r="DI2585"/>
  <c r="AC2585"/>
  <c r="DK2757"/>
  <c r="AE2757"/>
  <c r="DQ2386"/>
  <c r="AK2386"/>
  <c r="DP2431"/>
  <c r="AJ2431"/>
  <c r="DP2764"/>
  <c r="AJ2764"/>
  <c r="DJ2884"/>
  <c r="AD2884"/>
  <c r="DL2809"/>
  <c r="AF2809"/>
  <c r="DL2878"/>
  <c r="AF2878"/>
  <c r="DF2441"/>
  <c r="Z2441"/>
  <c r="DM2487"/>
  <c r="AG2487"/>
  <c r="DM2527"/>
  <c r="AG2527"/>
  <c r="DM2571"/>
  <c r="AG2571"/>
  <c r="DM2623"/>
  <c r="AG2623"/>
  <c r="DO2772"/>
  <c r="AI2772"/>
  <c r="DL2466"/>
  <c r="AF2466"/>
  <c r="DL2533"/>
  <c r="AF2533"/>
  <c r="DM2600"/>
  <c r="AG2600"/>
  <c r="DF2651"/>
  <c r="Z2651"/>
  <c r="DM2772"/>
  <c r="AG2772"/>
  <c r="DM2589"/>
  <c r="AG2589"/>
  <c r="DO2741"/>
  <c r="AI2741"/>
  <c r="DL2732"/>
  <c r="AF2732"/>
  <c r="DI2852"/>
  <c r="AC2852"/>
  <c r="DO2976"/>
  <c r="AI2976"/>
  <c r="DP2985"/>
  <c r="AJ2985"/>
  <c r="DM2801"/>
  <c r="AG2801"/>
  <c r="DN2378"/>
  <c r="AH2378"/>
  <c r="DP2421"/>
  <c r="AJ2421"/>
  <c r="DO2696"/>
  <c r="AI2696"/>
  <c r="DJ2499"/>
  <c r="AD2499"/>
  <c r="DH2562"/>
  <c r="AB2562"/>
  <c r="DH2629"/>
  <c r="AB2629"/>
  <c r="DI2761"/>
  <c r="AC2761"/>
  <c r="DH2463"/>
  <c r="AB2463"/>
  <c r="DH2507"/>
  <c r="AB2507"/>
  <c r="DH2543"/>
  <c r="AB2543"/>
  <c r="DH2571"/>
  <c r="AB2571"/>
  <c r="DH2611"/>
  <c r="AB2611"/>
  <c r="DF2653"/>
  <c r="Z2653"/>
  <c r="DM2812"/>
  <c r="AG2812"/>
  <c r="DM2890"/>
  <c r="AG2890"/>
  <c r="DH3018"/>
  <c r="AB3018"/>
  <c r="DJ3087"/>
  <c r="AD3087"/>
  <c r="DF2850"/>
  <c r="Z2850"/>
  <c r="DQ3043"/>
  <c r="AK3043"/>
  <c r="DM3044"/>
  <c r="AG3044"/>
  <c r="DP2896"/>
  <c r="AJ2896"/>
  <c r="DN2957"/>
  <c r="AH2957"/>
  <c r="DN3038"/>
  <c r="AH3038"/>
  <c r="DI3099"/>
  <c r="AC3099"/>
  <c r="DJ2898"/>
  <c r="AD2898"/>
  <c r="DQ2975"/>
  <c r="AK2975"/>
  <c r="DQ3103"/>
  <c r="AK3103"/>
  <c r="DK2814"/>
  <c r="AE2814"/>
  <c r="DK2873"/>
  <c r="AE2873"/>
  <c r="DI3021"/>
  <c r="AC3021"/>
  <c r="DL3105"/>
  <c r="AF3105"/>
  <c r="DL3003"/>
  <c r="AF3003"/>
  <c r="DI2670"/>
  <c r="AC2670"/>
  <c r="DQ2893"/>
  <c r="AK2893"/>
  <c r="DJ2802"/>
  <c r="AD2802"/>
  <c r="DN2900"/>
  <c r="AH2900"/>
  <c r="DH2931"/>
  <c r="AB2931"/>
  <c r="DJ3035"/>
  <c r="AD3035"/>
  <c r="DN3101"/>
  <c r="AH3101"/>
  <c r="DI2943"/>
  <c r="AC2943"/>
  <c r="DK3087"/>
  <c r="AE3087"/>
  <c r="DJ2868"/>
  <c r="AD2868"/>
  <c r="DG2969"/>
  <c r="AA2969"/>
  <c r="DH2817"/>
  <c r="AB2817"/>
  <c r="DO2365"/>
  <c r="AI2365"/>
  <c r="DP2469"/>
  <c r="AJ2469"/>
  <c r="DO2585"/>
  <c r="AI2585"/>
  <c r="DQ2675"/>
  <c r="AK2675"/>
  <c r="DQ2408"/>
  <c r="AK2408"/>
  <c r="DK2498"/>
  <c r="AE2498"/>
  <c r="DP2598"/>
  <c r="AJ2598"/>
  <c r="DQ2688"/>
  <c r="AK2688"/>
  <c r="DQ2565"/>
  <c r="AK2565"/>
  <c r="DO2760"/>
  <c r="AI2760"/>
  <c r="DG2728"/>
  <c r="AA2728"/>
  <c r="DJ2762"/>
  <c r="AD2762"/>
  <c r="DP2829"/>
  <c r="AJ2829"/>
  <c r="DM2886"/>
  <c r="AG2886"/>
  <c r="DL2999"/>
  <c r="AF2999"/>
  <c r="DN3057"/>
  <c r="AH3057"/>
  <c r="DI3093"/>
  <c r="AC3093"/>
  <c r="DN3139"/>
  <c r="AH3139"/>
  <c r="DM2991"/>
  <c r="AG2991"/>
  <c r="DG3131"/>
  <c r="AA3131"/>
  <c r="DH2917"/>
  <c r="AB2917"/>
  <c r="DF2806"/>
  <c r="Z2806"/>
  <c r="DP2923"/>
  <c r="AJ2923"/>
  <c r="DG3014"/>
  <c r="AA3014"/>
  <c r="DI3051"/>
  <c r="AC3051"/>
  <c r="DK3098"/>
  <c r="AE3098"/>
  <c r="DJ2858"/>
  <c r="AD2858"/>
  <c r="DQ3023"/>
  <c r="AK3023"/>
  <c r="DO3117"/>
  <c r="AI3117"/>
  <c r="DF2669"/>
  <c r="Z2669"/>
  <c r="DJ2820"/>
  <c r="AD2820"/>
  <c r="DI2957"/>
  <c r="AC2957"/>
  <c r="DH3053"/>
  <c r="AB3053"/>
  <c r="DK3086"/>
  <c r="AE3086"/>
  <c r="DQ2799"/>
  <c r="AK2799"/>
  <c r="DJ2950"/>
  <c r="AD2950"/>
  <c r="DO3045"/>
  <c r="AI3045"/>
  <c r="DM2761"/>
  <c r="AG2761"/>
  <c r="DL2916"/>
  <c r="AF2916"/>
  <c r="DP2977"/>
  <c r="AJ2977"/>
  <c r="DI2874"/>
  <c r="AC2874"/>
  <c r="DI3011"/>
  <c r="AC3011"/>
  <c r="DL3062"/>
  <c r="AF3062"/>
  <c r="DJ3115"/>
  <c r="AD3115"/>
  <c r="DF2942"/>
  <c r="Z2942"/>
  <c r="DP3082"/>
  <c r="AJ3082"/>
  <c r="DI3064"/>
  <c r="AC3064"/>
  <c r="DI2941"/>
  <c r="AC2941"/>
  <c r="DG2980"/>
  <c r="AA2980"/>
  <c r="DJ2365"/>
  <c r="AD2365"/>
  <c r="DN2442"/>
  <c r="AH2442"/>
  <c r="DG2449"/>
  <c r="AA2449"/>
  <c r="DQ2407"/>
  <c r="AK2407"/>
  <c r="DH2378"/>
  <c r="AB2378"/>
  <c r="DF2474"/>
  <c r="Z2474"/>
  <c r="DP2534"/>
  <c r="AJ2534"/>
  <c r="DJ2606"/>
  <c r="AD2606"/>
  <c r="DK2654"/>
  <c r="AE2654"/>
  <c r="DH2459"/>
  <c r="AB2459"/>
  <c r="DI2534"/>
  <c r="AC2534"/>
  <c r="DI2622"/>
  <c r="AC2622"/>
  <c r="DG2860"/>
  <c r="AA2860"/>
  <c r="DF2945"/>
  <c r="Z2945"/>
  <c r="DO3018"/>
  <c r="AI3018"/>
  <c r="DJ3119"/>
  <c r="AD3119"/>
  <c r="DF2866"/>
  <c r="Z2866"/>
  <c r="DP3014"/>
  <c r="AJ3014"/>
  <c r="DG3135"/>
  <c r="AA3135"/>
  <c r="DH2848"/>
  <c r="AB2848"/>
  <c r="DI2809"/>
  <c r="AC2809"/>
  <c r="DK2965"/>
  <c r="AE2965"/>
  <c r="DQ2922"/>
  <c r="AK2922"/>
  <c r="DN3045"/>
  <c r="AH3045"/>
  <c r="DG3142"/>
  <c r="AA3142"/>
  <c r="DF2958"/>
  <c r="Z2958"/>
  <c r="DP3119"/>
  <c r="AJ3119"/>
  <c r="DL2719"/>
  <c r="AF2719"/>
  <c r="DG2940"/>
  <c r="AA2940"/>
  <c r="DO2888"/>
  <c r="AI2888"/>
  <c r="DH3037"/>
  <c r="AB3037"/>
  <c r="DJ3111"/>
  <c r="AD3111"/>
  <c r="DQ2887"/>
  <c r="AK2887"/>
  <c r="DP3070"/>
  <c r="AJ3070"/>
  <c r="DH2764"/>
  <c r="AB2764"/>
  <c r="DK2817"/>
  <c r="AE2817"/>
  <c r="DJ2952"/>
  <c r="AD2952"/>
  <c r="DI2974"/>
  <c r="AC2974"/>
  <c r="DK3074"/>
  <c r="AE3074"/>
  <c r="DM2895"/>
  <c r="AG2895"/>
  <c r="DK3023"/>
  <c r="AE3023"/>
  <c r="DJ3125"/>
  <c r="AD3125"/>
  <c r="DF2908"/>
  <c r="Z2908"/>
  <c r="DI2796"/>
  <c r="AC2796"/>
  <c r="DN3100"/>
  <c r="AH3100"/>
  <c r="DG2409"/>
  <c r="AA2409"/>
  <c r="DQ2487"/>
  <c r="AK2487"/>
  <c r="DQ2527"/>
  <c r="AK2527"/>
  <c r="DQ2571"/>
  <c r="AK2571"/>
  <c r="DQ2623"/>
  <c r="AK2623"/>
  <c r="DJ2753"/>
  <c r="AD2753"/>
  <c r="DL2470"/>
  <c r="AF2470"/>
  <c r="DJ2538"/>
  <c r="AD2538"/>
  <c r="DK2590"/>
  <c r="AE2590"/>
  <c r="DN2671"/>
  <c r="AH2671"/>
  <c r="DQ2501"/>
  <c r="AK2501"/>
  <c r="DQ2665"/>
  <c r="AK2665"/>
  <c r="DO2768"/>
  <c r="AI2768"/>
  <c r="DH2411"/>
  <c r="AB2411"/>
  <c r="DH2447"/>
  <c r="AB2447"/>
  <c r="DK2916"/>
  <c r="AE2916"/>
  <c r="DI2810"/>
  <c r="AC2810"/>
  <c r="DK2900"/>
  <c r="AE2900"/>
  <c r="DM2830"/>
  <c r="AG2830"/>
  <c r="DM2926"/>
  <c r="AG2926"/>
  <c r="DO3027"/>
  <c r="AI3027"/>
  <c r="DO3075"/>
  <c r="AI3075"/>
  <c r="DN3121"/>
  <c r="AH3121"/>
  <c r="DI2859"/>
  <c r="AC2859"/>
  <c r="DK3051"/>
  <c r="AE3051"/>
  <c r="DM3056"/>
  <c r="AG3056"/>
  <c r="DM2742"/>
  <c r="AG2742"/>
  <c r="DL2796"/>
  <c r="AF2796"/>
  <c r="DQ2830"/>
  <c r="AK2830"/>
  <c r="DP2943"/>
  <c r="AJ2943"/>
  <c r="DL3053"/>
  <c r="AF3053"/>
  <c r="DL3101"/>
  <c r="AF3101"/>
  <c r="DO3143"/>
  <c r="AI3143"/>
  <c r="DJ2926"/>
  <c r="AD2926"/>
  <c r="DO3097"/>
  <c r="AI3097"/>
  <c r="DQ3112"/>
  <c r="AK3112"/>
  <c r="DQ2711"/>
  <c r="AK2711"/>
  <c r="DG2997"/>
  <c r="AA2997"/>
  <c r="DQ2965"/>
  <c r="AK2965"/>
  <c r="DN3065"/>
  <c r="AH3065"/>
  <c r="DK3102"/>
  <c r="AE3102"/>
  <c r="DN2818"/>
  <c r="AH2818"/>
  <c r="DN2862"/>
  <c r="AH2862"/>
  <c r="DL3019"/>
  <c r="AF3019"/>
  <c r="DJ3114"/>
  <c r="AD3114"/>
  <c r="DK2868"/>
  <c r="AE2868"/>
  <c r="DL2968"/>
  <c r="AF2968"/>
  <c r="DI2913"/>
  <c r="AC2913"/>
  <c r="DH2963"/>
  <c r="AB2963"/>
  <c r="DP3033"/>
  <c r="AJ3033"/>
  <c r="DP3097"/>
  <c r="AJ3097"/>
  <c r="DM2935"/>
  <c r="AG2935"/>
  <c r="DO3073"/>
  <c r="AI3073"/>
  <c r="DI3088"/>
  <c r="AC3088"/>
  <c r="DF2392"/>
  <c r="Z2392"/>
  <c r="DP3120"/>
  <c r="AJ3120"/>
  <c r="DP3136"/>
  <c r="AJ3136"/>
  <c r="DK3097"/>
  <c r="AE3097"/>
  <c r="DN2416"/>
  <c r="AH2416"/>
  <c r="DJ3140"/>
  <c r="AD3140"/>
  <c r="DF3105"/>
  <c r="Z3105"/>
  <c r="DJ2432"/>
  <c r="AD2432"/>
  <c r="DJ2364"/>
  <c r="AD2364"/>
  <c r="DP3108"/>
  <c r="AJ3108"/>
  <c r="DK3045"/>
  <c r="AE3045"/>
  <c r="DG2939"/>
  <c r="AA2939"/>
  <c r="DF2859"/>
  <c r="Z2859"/>
  <c r="DK2823"/>
  <c r="AE2823"/>
  <c r="DK2758"/>
  <c r="AE2758"/>
  <c r="DM3033"/>
  <c r="AG3033"/>
  <c r="DF2943"/>
  <c r="Z2943"/>
  <c r="DF2871"/>
  <c r="Z2871"/>
  <c r="DF2823"/>
  <c r="Z2823"/>
  <c r="DO2759"/>
  <c r="AI2759"/>
  <c r="DG2655"/>
  <c r="AA2655"/>
  <c r="DG2998"/>
  <c r="AA2998"/>
  <c r="DK2878"/>
  <c r="AE2878"/>
  <c r="DF2835"/>
  <c r="Z2835"/>
  <c r="DN2783"/>
  <c r="AH2783"/>
  <c r="DF3061"/>
  <c r="Z3061"/>
  <c r="DH2978"/>
  <c r="AB2978"/>
  <c r="DG2890"/>
  <c r="AA2890"/>
  <c r="DP2855"/>
  <c r="AJ2855"/>
  <c r="DJ2815"/>
  <c r="AD2815"/>
  <c r="DK2730"/>
  <c r="AE2730"/>
  <c r="DG2627"/>
  <c r="AA2627"/>
  <c r="DG2551"/>
  <c r="AA2551"/>
  <c r="DG2483"/>
  <c r="AA2483"/>
  <c r="DP3060"/>
  <c r="AJ3060"/>
  <c r="DK2607"/>
  <c r="AE2607"/>
  <c r="DK2531"/>
  <c r="AE2531"/>
  <c r="DG3092"/>
  <c r="AA3092"/>
  <c r="DP3040"/>
  <c r="AJ3040"/>
  <c r="DO2575"/>
  <c r="AI2575"/>
  <c r="DO2507"/>
  <c r="AI2507"/>
  <c r="DJ3092"/>
  <c r="AD3092"/>
  <c r="DK3044"/>
  <c r="AE3044"/>
  <c r="DF3072"/>
  <c r="Z3072"/>
  <c r="DO3004"/>
  <c r="AI3004"/>
  <c r="DJ3024"/>
  <c r="AD3024"/>
  <c r="DJ2791"/>
  <c r="AD2791"/>
  <c r="DL2946"/>
  <c r="AF2946"/>
  <c r="DF3028"/>
  <c r="Z3028"/>
  <c r="DO2946"/>
  <c r="AI2946"/>
  <c r="DP2702"/>
  <c r="AJ2702"/>
  <c r="DL2424"/>
  <c r="AF2424"/>
  <c r="DL2392"/>
  <c r="AF2392"/>
  <c r="DG2451"/>
  <c r="AA2451"/>
  <c r="DO2440"/>
  <c r="AI2440"/>
  <c r="DO2403"/>
  <c r="AI2403"/>
  <c r="DO2371"/>
  <c r="AI2371"/>
  <c r="DK2444"/>
  <c r="AE2444"/>
  <c r="DK2364"/>
  <c r="AE2364"/>
  <c r="DG2431"/>
  <c r="AA2431"/>
  <c r="DG2384"/>
  <c r="AA2384"/>
  <c r="DK2983"/>
  <c r="AE2983"/>
  <c r="DO2975"/>
  <c r="AI2975"/>
  <c r="DL2958"/>
  <c r="AF2958"/>
  <c r="DG2926"/>
  <c r="AA2926"/>
  <c r="DK2782"/>
  <c r="AE2782"/>
  <c r="DH2754"/>
  <c r="AB2754"/>
  <c r="DG2779"/>
  <c r="AA2779"/>
  <c r="DJ2734"/>
  <c r="AD2734"/>
  <c r="DG2714"/>
  <c r="AA2714"/>
  <c r="DN2710"/>
  <c r="AH2710"/>
  <c r="DO2688"/>
  <c r="AI2688"/>
  <c r="DH2644"/>
  <c r="AB2644"/>
  <c r="DH2612"/>
  <c r="AB2612"/>
  <c r="DH2664"/>
  <c r="AB2664"/>
  <c r="DH2632"/>
  <c r="AB2632"/>
  <c r="DJ2648"/>
  <c r="AD2648"/>
  <c r="DH2592"/>
  <c r="AB2592"/>
  <c r="DH2560"/>
  <c r="AB2560"/>
  <c r="DJ2560"/>
  <c r="AD2560"/>
  <c r="DN2576"/>
  <c r="AH2576"/>
  <c r="DL2572"/>
  <c r="AF2572"/>
  <c r="DN2532"/>
  <c r="AH2532"/>
  <c r="DO2544"/>
  <c r="AI2544"/>
  <c r="DN2528"/>
  <c r="AH2528"/>
  <c r="DJ2516"/>
  <c r="AD2516"/>
  <c r="DN2500"/>
  <c r="AH2500"/>
  <c r="DL2492"/>
  <c r="AF2492"/>
  <c r="DH2464"/>
  <c r="AB2464"/>
  <c r="DG2476"/>
  <c r="AA2476"/>
  <c r="DG2811"/>
  <c r="AA2811"/>
  <c r="DL2950"/>
  <c r="AF2950"/>
  <c r="DK2982"/>
  <c r="AE2982"/>
  <c r="DP2512"/>
  <c r="AJ2512"/>
  <c r="DP2600"/>
  <c r="AJ2600"/>
  <c r="DQ2405"/>
  <c r="AK2405"/>
  <c r="DK2391"/>
  <c r="AE2391"/>
  <c r="DF2628"/>
  <c r="Z2628"/>
  <c r="DF2734"/>
  <c r="Z2734"/>
  <c r="DN3016"/>
  <c r="AH3016"/>
  <c r="DH2805"/>
  <c r="AB2805"/>
  <c r="DL2953"/>
  <c r="AF2953"/>
  <c r="DM2893"/>
  <c r="AG2893"/>
  <c r="DL2454"/>
  <c r="AF2454"/>
  <c r="DF2502"/>
  <c r="Z2502"/>
  <c r="DK2368"/>
  <c r="AE2368"/>
  <c r="DN2630"/>
  <c r="AH2630"/>
  <c r="DF2540"/>
  <c r="Z2540"/>
  <c r="DF2454"/>
  <c r="Z2454"/>
  <c r="DK2596"/>
  <c r="AE2596"/>
  <c r="DN2742"/>
  <c r="AH2742"/>
  <c r="DO2947"/>
  <c r="AI2947"/>
  <c r="DK2655"/>
  <c r="AE2655"/>
  <c r="DF2735"/>
  <c r="Z2735"/>
  <c r="DM2956"/>
  <c r="AG2956"/>
  <c r="DF2728"/>
  <c r="Z2728"/>
  <c r="DK2991"/>
  <c r="AE2991"/>
  <c r="DL2650"/>
  <c r="AF2650"/>
  <c r="DL2870"/>
  <c r="AF2870"/>
  <c r="DP2508"/>
  <c r="AJ2508"/>
  <c r="DP2588"/>
  <c r="AJ2588"/>
  <c r="DH3119"/>
  <c r="AB3119"/>
  <c r="DH2412"/>
  <c r="AB2412"/>
  <c r="DK2447"/>
  <c r="AE2447"/>
  <c r="DG2839"/>
  <c r="AA2839"/>
  <c r="DK2691"/>
  <c r="AE2691"/>
  <c r="DP2883"/>
  <c r="AJ2883"/>
  <c r="DF2644"/>
  <c r="Z2644"/>
  <c r="DK2935"/>
  <c r="AE2935"/>
  <c r="DH3134"/>
  <c r="AB3134"/>
  <c r="DH2364"/>
  <c r="AB2364"/>
  <c r="DL2460"/>
  <c r="AF2460"/>
  <c r="DN2602"/>
  <c r="AH2602"/>
  <c r="DF2488"/>
  <c r="Z2488"/>
  <c r="DF2588"/>
  <c r="Z2588"/>
  <c r="DK2528"/>
  <c r="AE2528"/>
  <c r="DN2707"/>
  <c r="AH2707"/>
  <c r="DN2911"/>
  <c r="AH2911"/>
  <c r="DN2712"/>
  <c r="AH2712"/>
  <c r="DK2850"/>
  <c r="AE2850"/>
  <c r="DG3009"/>
  <c r="AA3009"/>
  <c r="DH2813"/>
  <c r="AB2813"/>
  <c r="DN2927"/>
  <c r="AH2927"/>
  <c r="DG3088"/>
  <c r="AA3088"/>
  <c r="DF2888"/>
  <c r="Z2888"/>
  <c r="DG2859"/>
  <c r="AA2859"/>
  <c r="DK2365"/>
  <c r="AE2365"/>
  <c r="DF2753"/>
  <c r="Z2753"/>
  <c r="DL2450"/>
  <c r="AF2450"/>
  <c r="DF2531"/>
  <c r="Z2531"/>
  <c r="DP2610"/>
  <c r="AJ2610"/>
  <c r="DH2681"/>
  <c r="AB2681"/>
  <c r="DK2768"/>
  <c r="AE2768"/>
  <c r="DM2478"/>
  <c r="AG2478"/>
  <c r="DL2591"/>
  <c r="AF2591"/>
  <c r="DL2687"/>
  <c r="AF2687"/>
  <c r="DQ2722"/>
  <c r="AK2722"/>
  <c r="DL2824"/>
  <c r="AF2824"/>
  <c r="DO3001"/>
  <c r="AI3001"/>
  <c r="DO3000"/>
  <c r="AI3000"/>
  <c r="DM3138"/>
  <c r="AG3138"/>
  <c r="DH2373"/>
  <c r="AB2373"/>
  <c r="DM2465"/>
  <c r="AG2465"/>
  <c r="DO2422"/>
  <c r="AI2422"/>
  <c r="DJ2531"/>
  <c r="AD2531"/>
  <c r="DM2576"/>
  <c r="AG2576"/>
  <c r="DM2640"/>
  <c r="AG2640"/>
  <c r="DQ2454"/>
  <c r="AK2454"/>
  <c r="DP2503"/>
  <c r="AJ2503"/>
  <c r="DP2535"/>
  <c r="AJ2535"/>
  <c r="DN2565"/>
  <c r="AH2565"/>
  <c r="DQ2598"/>
  <c r="AK2598"/>
  <c r="DP2627"/>
  <c r="AJ2627"/>
  <c r="DN2661"/>
  <c r="AH2661"/>
  <c r="DH2716"/>
  <c r="AB2716"/>
  <c r="DH2748"/>
  <c r="AB2748"/>
  <c r="DN2856"/>
  <c r="AH2856"/>
  <c r="DI2707"/>
  <c r="AC2707"/>
  <c r="DH2889"/>
  <c r="AB2889"/>
  <c r="DF2973"/>
  <c r="Z2973"/>
  <c r="DQ3086"/>
  <c r="AK3086"/>
  <c r="DI2393"/>
  <c r="AC2393"/>
  <c r="DM2651"/>
  <c r="AG2651"/>
  <c r="DJ2467"/>
  <c r="AD2467"/>
  <c r="DN2595"/>
  <c r="AH2595"/>
  <c r="DJ2678"/>
  <c r="AD2678"/>
  <c r="DJ2792"/>
  <c r="AD2792"/>
  <c r="DH2739"/>
  <c r="AB2739"/>
  <c r="DK2802"/>
  <c r="AE2802"/>
  <c r="DM2960"/>
  <c r="AG2960"/>
  <c r="DP2854"/>
  <c r="AJ2854"/>
  <c r="DF3018"/>
  <c r="Z3018"/>
  <c r="DF2739"/>
  <c r="Z2739"/>
  <c r="DL2930"/>
  <c r="AF2930"/>
  <c r="DM3126"/>
  <c r="AG3126"/>
  <c r="DL2453"/>
  <c r="AF2453"/>
  <c r="DG2398"/>
  <c r="AA2398"/>
  <c r="DH2518"/>
  <c r="AB2518"/>
  <c r="DI2576"/>
  <c r="AC2576"/>
  <c r="DI2676"/>
  <c r="AC2676"/>
  <c r="DM2757"/>
  <c r="AG2757"/>
  <c r="DJ2489"/>
  <c r="AD2489"/>
  <c r="DM2598"/>
  <c r="AG2598"/>
  <c r="DM2678"/>
  <c r="AG2678"/>
  <c r="DN2785"/>
  <c r="AH2785"/>
  <c r="DI2880"/>
  <c r="AC2880"/>
  <c r="DK2789"/>
  <c r="AE2789"/>
  <c r="DK2892"/>
  <c r="AE2892"/>
  <c r="DO2885"/>
  <c r="AI2885"/>
  <c r="DP2980"/>
  <c r="AJ2980"/>
  <c r="DH2809"/>
  <c r="AB2809"/>
  <c r="DJ2379"/>
  <c r="AD2379"/>
  <c r="DP2433"/>
  <c r="AJ2433"/>
  <c r="DN2465"/>
  <c r="AH2465"/>
  <c r="DG2517"/>
  <c r="AA2517"/>
  <c r="DG2649"/>
  <c r="AA2649"/>
  <c r="DI2691"/>
  <c r="AC2691"/>
  <c r="DG2466"/>
  <c r="AA2466"/>
  <c r="DH2561"/>
  <c r="AB2561"/>
  <c r="DF2643"/>
  <c r="Z2643"/>
  <c r="DI2505"/>
  <c r="AC2505"/>
  <c r="DI2645"/>
  <c r="AC2645"/>
  <c r="DI2757"/>
  <c r="AC2757"/>
  <c r="DP2395"/>
  <c r="AJ2395"/>
  <c r="DP2860"/>
  <c r="AJ2860"/>
  <c r="DK2909"/>
  <c r="AE2909"/>
  <c r="DF3133"/>
  <c r="Z3133"/>
  <c r="DJ2418"/>
  <c r="AD2418"/>
  <c r="DM2455"/>
  <c r="AG2455"/>
  <c r="DK2633"/>
  <c r="AE2633"/>
  <c r="DM2687"/>
  <c r="AG2687"/>
  <c r="DG2446"/>
  <c r="AA2446"/>
  <c r="DN2531"/>
  <c r="AH2531"/>
  <c r="DK2642"/>
  <c r="AE2642"/>
  <c r="DM2489"/>
  <c r="AG2489"/>
  <c r="DM2657"/>
  <c r="AG2657"/>
  <c r="DH2700"/>
  <c r="AB2700"/>
  <c r="DH2832"/>
  <c r="AB2832"/>
  <c r="DM2901"/>
  <c r="AG2901"/>
  <c r="DG2802"/>
  <c r="AA2802"/>
  <c r="DG2922"/>
  <c r="AA2922"/>
  <c r="DP2668"/>
  <c r="AJ2668"/>
  <c r="DH2938"/>
  <c r="AB2938"/>
  <c r="DN2381"/>
  <c r="AH2381"/>
  <c r="DL2413"/>
  <c r="AF2413"/>
  <c r="DO2378"/>
  <c r="AI2378"/>
  <c r="DI2464"/>
  <c r="AC2464"/>
  <c r="DN2523"/>
  <c r="AH2523"/>
  <c r="DQ2584"/>
  <c r="AK2584"/>
  <c r="DL2637"/>
  <c r="AF2637"/>
  <c r="DG2741"/>
  <c r="AA2741"/>
  <c r="DL2403"/>
  <c r="AF2403"/>
  <c r="DM2502"/>
  <c r="AG2502"/>
  <c r="DL2611"/>
  <c r="AF2611"/>
  <c r="DH2740"/>
  <c r="AB2740"/>
  <c r="DQ2750"/>
  <c r="AK2750"/>
  <c r="DH2872"/>
  <c r="AB2872"/>
  <c r="DJ2774"/>
  <c r="AD2774"/>
  <c r="DI2889"/>
  <c r="AC2889"/>
  <c r="DJ2375"/>
  <c r="AD2375"/>
  <c r="DQ2393"/>
  <c r="AK2393"/>
  <c r="DI2375"/>
  <c r="AC2375"/>
  <c r="DI2447"/>
  <c r="AC2447"/>
  <c r="DQ2424"/>
  <c r="AK2424"/>
  <c r="DH2533"/>
  <c r="AB2533"/>
  <c r="DH2605"/>
  <c r="AB2605"/>
  <c r="DI2660"/>
  <c r="AC2660"/>
  <c r="DI2733"/>
  <c r="AC2733"/>
  <c r="DQ2510"/>
  <c r="AK2510"/>
  <c r="DN2625"/>
  <c r="AH2625"/>
  <c r="DP2691"/>
  <c r="AJ2691"/>
  <c r="DQ2824"/>
  <c r="AK2824"/>
  <c r="DK2904"/>
  <c r="AE2904"/>
  <c r="DO2777"/>
  <c r="AI2777"/>
  <c r="DJ2917"/>
  <c r="AD2917"/>
  <c r="DP2973"/>
  <c r="AJ2973"/>
  <c r="DF2405"/>
  <c r="Z2405"/>
  <c r="DI2409"/>
  <c r="AC2409"/>
  <c r="DM2395"/>
  <c r="AG2395"/>
  <c r="DK2704"/>
  <c r="AE2704"/>
  <c r="DQ2460"/>
  <c r="AK2460"/>
  <c r="DG2518"/>
  <c r="AA2518"/>
  <c r="DJ2578"/>
  <c r="AD2578"/>
  <c r="DM2664"/>
  <c r="AG2664"/>
  <c r="DI2732"/>
  <c r="AC2732"/>
  <c r="DI2738"/>
  <c r="AC2738"/>
  <c r="DP2868"/>
  <c r="AJ2868"/>
  <c r="DM2808"/>
  <c r="AG2808"/>
  <c r="DF2658"/>
  <c r="Z2658"/>
  <c r="DL2847"/>
  <c r="AF2847"/>
  <c r="DM3015"/>
  <c r="AG3015"/>
  <c r="DQ3129"/>
  <c r="AK3129"/>
  <c r="DI2469"/>
  <c r="AC2469"/>
  <c r="DF2459"/>
  <c r="Z2459"/>
  <c r="DO2526"/>
  <c r="AI2526"/>
  <c r="DH2641"/>
  <c r="AB2641"/>
  <c r="DJ2721"/>
  <c r="AD2721"/>
  <c r="DM2474"/>
  <c r="AG2474"/>
  <c r="DL2547"/>
  <c r="AF2547"/>
  <c r="DM2630"/>
  <c r="AG2630"/>
  <c r="DK2712"/>
  <c r="AE2712"/>
  <c r="DM2832"/>
  <c r="AG2832"/>
  <c r="DI2759"/>
  <c r="AC2759"/>
  <c r="DF2924"/>
  <c r="Z2924"/>
  <c r="DM2769"/>
  <c r="AG2769"/>
  <c r="DL3108"/>
  <c r="AF3108"/>
  <c r="DM2409"/>
  <c r="AG2409"/>
  <c r="DI2483"/>
  <c r="AC2483"/>
  <c r="DI2527"/>
  <c r="AC2527"/>
  <c r="DI2575"/>
  <c r="AC2575"/>
  <c r="DG2629"/>
  <c r="AA2629"/>
  <c r="DQ2420"/>
  <c r="AK2420"/>
  <c r="DN2507"/>
  <c r="AH2507"/>
  <c r="DH2601"/>
  <c r="AB2601"/>
  <c r="DK2658"/>
  <c r="AE2658"/>
  <c r="DI2593"/>
  <c r="AC2593"/>
  <c r="DJ2757"/>
  <c r="AD2757"/>
  <c r="DQ2390"/>
  <c r="AK2390"/>
  <c r="DQ2434"/>
  <c r="AK2434"/>
  <c r="DO2764"/>
  <c r="AI2764"/>
  <c r="DO2893"/>
  <c r="AI2893"/>
  <c r="DQ2892"/>
  <c r="AK2892"/>
  <c r="DN3088"/>
  <c r="AH3088"/>
  <c r="DJ2442"/>
  <c r="AD2442"/>
  <c r="DM2491"/>
  <c r="AG2491"/>
  <c r="DM2531"/>
  <c r="AG2531"/>
  <c r="DK2573"/>
  <c r="AE2573"/>
  <c r="DM2627"/>
  <c r="AG2627"/>
  <c r="DF2784"/>
  <c r="Z2784"/>
  <c r="DK2466"/>
  <c r="AE2466"/>
  <c r="DK2538"/>
  <c r="AE2538"/>
  <c r="DK2606"/>
  <c r="AE2606"/>
  <c r="DO2658"/>
  <c r="AI2658"/>
  <c r="DM2784"/>
  <c r="AG2784"/>
  <c r="DM2605"/>
  <c r="AG2605"/>
  <c r="DN2741"/>
  <c r="AH2741"/>
  <c r="DJ2764"/>
  <c r="AD2764"/>
  <c r="DL2856"/>
  <c r="AF2856"/>
  <c r="DI2992"/>
  <c r="AC2992"/>
  <c r="DM2988"/>
  <c r="AG2988"/>
  <c r="DO2810"/>
  <c r="AI2810"/>
  <c r="DN2382"/>
  <c r="AH2382"/>
  <c r="DO2429"/>
  <c r="AI2429"/>
  <c r="DP2699"/>
  <c r="AJ2699"/>
  <c r="DH2501"/>
  <c r="AB2501"/>
  <c r="DH2569"/>
  <c r="AB2569"/>
  <c r="DF2631"/>
  <c r="Z2631"/>
  <c r="DN2721"/>
  <c r="AH2721"/>
  <c r="DH2467"/>
  <c r="AB2467"/>
  <c r="DF2509"/>
  <c r="Z2509"/>
  <c r="DI2546"/>
  <c r="AC2546"/>
  <c r="DF2573"/>
  <c r="Z2573"/>
  <c r="DF2613"/>
  <c r="Z2613"/>
  <c r="DI2654"/>
  <c r="AC2654"/>
  <c r="DN2908"/>
  <c r="AH2908"/>
  <c r="DL2891"/>
  <c r="AF2891"/>
  <c r="DN3018"/>
  <c r="AH3018"/>
  <c r="DI3095"/>
  <c r="AC3095"/>
  <c r="DI2851"/>
  <c r="AC2851"/>
  <c r="DP3046"/>
  <c r="AJ3046"/>
  <c r="DM3060"/>
  <c r="AG3060"/>
  <c r="DJ2896"/>
  <c r="AD2896"/>
  <c r="DI2965"/>
  <c r="AC2965"/>
  <c r="DJ3043"/>
  <c r="AD3043"/>
  <c r="DH3102"/>
  <c r="AB3102"/>
  <c r="DM2899"/>
  <c r="AG2899"/>
  <c r="DI2979"/>
  <c r="AC2979"/>
  <c r="DM3123"/>
  <c r="AG3123"/>
  <c r="DN2828"/>
  <c r="AH2828"/>
  <c r="DJ2873"/>
  <c r="AD2873"/>
  <c r="DK3022"/>
  <c r="AE3022"/>
  <c r="DF3106"/>
  <c r="Z3106"/>
  <c r="DP3079"/>
  <c r="AJ3079"/>
  <c r="DM2697"/>
  <c r="AG2697"/>
  <c r="DP2956"/>
  <c r="AJ2956"/>
  <c r="DN2804"/>
  <c r="AH2804"/>
  <c r="DI2945"/>
  <c r="AC2945"/>
  <c r="DH2935"/>
  <c r="AB2935"/>
  <c r="DG3038"/>
  <c r="AA3038"/>
  <c r="DG3102"/>
  <c r="AA3102"/>
  <c r="DN2946"/>
  <c r="AH2946"/>
  <c r="DG3095"/>
  <c r="AA3095"/>
  <c r="DM2900"/>
  <c r="AG2900"/>
  <c r="DF2969"/>
  <c r="Z2969"/>
  <c r="DN2817"/>
  <c r="AH2817"/>
  <c r="DP2381"/>
  <c r="AJ2381"/>
  <c r="DO2469"/>
  <c r="AI2469"/>
  <c r="DO2593"/>
  <c r="AI2593"/>
  <c r="DQ2683"/>
  <c r="AK2683"/>
  <c r="DL2410"/>
  <c r="AF2410"/>
  <c r="DG2506"/>
  <c r="AA2506"/>
  <c r="DJ2602"/>
  <c r="AD2602"/>
  <c r="DJ2691"/>
  <c r="AD2691"/>
  <c r="DQ2573"/>
  <c r="AK2573"/>
  <c r="DQ2768"/>
  <c r="AK2768"/>
  <c r="DG2736"/>
  <c r="AA2736"/>
  <c r="DI2775"/>
  <c r="AC2775"/>
  <c r="DG2837"/>
  <c r="AA2837"/>
  <c r="DM2894"/>
  <c r="AG2894"/>
  <c r="DM3002"/>
  <c r="AG3002"/>
  <c r="DI3063"/>
  <c r="AC3063"/>
  <c r="DL3097"/>
  <c r="AF3097"/>
  <c r="DN3146"/>
  <c r="AH3146"/>
  <c r="DN2998"/>
  <c r="AH2998"/>
  <c r="DM3012"/>
  <c r="AG3012"/>
  <c r="DH2921"/>
  <c r="AB2921"/>
  <c r="DI2816"/>
  <c r="AC2816"/>
  <c r="DQ2926"/>
  <c r="AK2926"/>
  <c r="DH3017"/>
  <c r="AB3017"/>
  <c r="DL3054"/>
  <c r="AF3054"/>
  <c r="DM3102"/>
  <c r="AG3102"/>
  <c r="DJ2870"/>
  <c r="AD2870"/>
  <c r="DJ3029"/>
  <c r="AD3029"/>
  <c r="DJ3122"/>
  <c r="AD3122"/>
  <c r="DH2675"/>
  <c r="AB2675"/>
  <c r="DM2845"/>
  <c r="AG2845"/>
  <c r="DG2965"/>
  <c r="AA2965"/>
  <c r="DI3053"/>
  <c r="AC3053"/>
  <c r="DI3094"/>
  <c r="AC3094"/>
  <c r="DQ2811"/>
  <c r="AK2811"/>
  <c r="DJ2958"/>
  <c r="AD2958"/>
  <c r="DP3047"/>
  <c r="AJ3047"/>
  <c r="DM2778"/>
  <c r="AG2778"/>
  <c r="DI2916"/>
  <c r="AC2916"/>
  <c r="DL2984"/>
  <c r="AF2984"/>
  <c r="DI2878"/>
  <c r="AC2878"/>
  <c r="DM3014"/>
  <c r="AG3014"/>
  <c r="DN3062"/>
  <c r="AH3062"/>
  <c r="DN3119"/>
  <c r="AH3119"/>
  <c r="DN2966"/>
  <c r="AH2966"/>
  <c r="DJ3085"/>
  <c r="AD3085"/>
  <c r="DI3068"/>
  <c r="AC3068"/>
  <c r="DM2957"/>
  <c r="AG2957"/>
  <c r="DQ2980"/>
  <c r="AK2980"/>
  <c r="DN2366"/>
  <c r="AH2366"/>
  <c r="DN2446"/>
  <c r="AH2446"/>
  <c r="DF2457"/>
  <c r="Z2457"/>
  <c r="DQ2411"/>
  <c r="AK2411"/>
  <c r="DK2378"/>
  <c r="AE2378"/>
  <c r="DL2474"/>
  <c r="AF2474"/>
  <c r="DP2538"/>
  <c r="AJ2538"/>
  <c r="DO2606"/>
  <c r="AI2606"/>
  <c r="DH2662"/>
  <c r="AB2662"/>
  <c r="DI2466"/>
  <c r="AC2466"/>
  <c r="DI2538"/>
  <c r="AC2538"/>
  <c r="DF2625"/>
  <c r="Z2625"/>
  <c r="DI2872"/>
  <c r="AC2872"/>
  <c r="DH2965"/>
  <c r="AB2965"/>
  <c r="DM3018"/>
  <c r="AG3018"/>
  <c r="DH3125"/>
  <c r="AB3125"/>
  <c r="DF2878"/>
  <c r="Z2878"/>
  <c r="DJ3033"/>
  <c r="AD3033"/>
  <c r="DQ3135"/>
  <c r="AK3135"/>
  <c r="DQ2848"/>
  <c r="AK2848"/>
  <c r="DM2813"/>
  <c r="AG2813"/>
  <c r="DJ2965"/>
  <c r="AD2965"/>
  <c r="DQ2946"/>
  <c r="AK2946"/>
  <c r="DN3047"/>
  <c r="AH3047"/>
  <c r="DN3143"/>
  <c r="AH3143"/>
  <c r="DJ2982"/>
  <c r="AD2982"/>
  <c r="DM3127"/>
  <c r="AG3127"/>
  <c r="DL2751"/>
  <c r="AF2751"/>
  <c r="DH2952"/>
  <c r="AB2952"/>
  <c r="DP2913"/>
  <c r="AJ2913"/>
  <c r="DI3037"/>
  <c r="AC3037"/>
  <c r="DQ3122"/>
  <c r="AK3122"/>
  <c r="DI2891"/>
  <c r="AC2891"/>
  <c r="DL3083"/>
  <c r="AF3083"/>
  <c r="DM2706"/>
  <c r="AG2706"/>
  <c r="DO2821"/>
  <c r="AI2821"/>
  <c r="DO2977"/>
  <c r="AI2977"/>
  <c r="DI3009"/>
  <c r="AC3009"/>
  <c r="DL3078"/>
  <c r="AF3078"/>
  <c r="DI2903"/>
  <c r="AC2903"/>
  <c r="DG3031"/>
  <c r="AA3031"/>
  <c r="DP3135"/>
  <c r="AJ3135"/>
  <c r="DQ2909"/>
  <c r="AK2909"/>
  <c r="DN2801"/>
  <c r="AH2801"/>
  <c r="DM3114"/>
  <c r="AG3114"/>
  <c r="DH2417"/>
  <c r="AB2417"/>
  <c r="DQ2491"/>
  <c r="AK2491"/>
  <c r="DQ2531"/>
  <c r="AK2531"/>
  <c r="DO2573"/>
  <c r="AI2573"/>
  <c r="DQ2627"/>
  <c r="AK2627"/>
  <c r="DI2772"/>
  <c r="AC2772"/>
  <c r="DO2470"/>
  <c r="AI2470"/>
  <c r="DP2542"/>
  <c r="AJ2542"/>
  <c r="DQ2596"/>
  <c r="AK2596"/>
  <c r="DJ2690"/>
  <c r="AD2690"/>
  <c r="DQ2517"/>
  <c r="AK2517"/>
  <c r="DQ2669"/>
  <c r="AK2669"/>
  <c r="DK2776"/>
  <c r="AE2776"/>
  <c r="DI2414"/>
  <c r="AC2414"/>
  <c r="DG3077"/>
  <c r="AA3077"/>
  <c r="DK2924"/>
  <c r="AE2924"/>
  <c r="DG2813"/>
  <c r="AA2813"/>
  <c r="DK2905"/>
  <c r="AE2905"/>
  <c r="DM2834"/>
  <c r="AG2834"/>
  <c r="DL2927"/>
  <c r="AF2927"/>
  <c r="DH3029"/>
  <c r="AB3029"/>
  <c r="DH3077"/>
  <c r="AB3077"/>
  <c r="DI3127"/>
  <c r="AC3127"/>
  <c r="DI2867"/>
  <c r="AC2867"/>
  <c r="DG3059"/>
  <c r="AA3059"/>
  <c r="DM3072"/>
  <c r="AG3072"/>
  <c r="DM2766"/>
  <c r="AG2766"/>
  <c r="DI2808"/>
  <c r="AC2808"/>
  <c r="DQ2834"/>
  <c r="AK2834"/>
  <c r="DP2951"/>
  <c r="AJ2951"/>
  <c r="DP3057"/>
  <c r="AJ3057"/>
  <c r="DP3105"/>
  <c r="AJ3105"/>
  <c r="DM2807"/>
  <c r="AG2807"/>
  <c r="DF2966"/>
  <c r="Z2966"/>
  <c r="DK3107"/>
  <c r="AE3107"/>
  <c r="DQ3128"/>
  <c r="AK3128"/>
  <c r="DQ2727"/>
  <c r="AK2727"/>
  <c r="DQ2997"/>
  <c r="AK2997"/>
  <c r="DO2996"/>
  <c r="AI2996"/>
  <c r="DG3066"/>
  <c r="AA3066"/>
  <c r="DQ3106"/>
  <c r="AK3106"/>
  <c r="DN2822"/>
  <c r="AH2822"/>
  <c r="DN2866"/>
  <c r="AH2866"/>
  <c r="DQ3019"/>
  <c r="AK3019"/>
  <c r="DQ3115"/>
  <c r="AK3115"/>
  <c r="DM2968"/>
  <c r="AG2968"/>
  <c r="DO2972"/>
  <c r="AI2972"/>
  <c r="DJ2916"/>
  <c r="AD2916"/>
  <c r="DH2975"/>
  <c r="AB2975"/>
  <c r="DI3043"/>
  <c r="AC3043"/>
  <c r="DJ3099"/>
  <c r="AD3099"/>
  <c r="DQ2951"/>
  <c r="AK2951"/>
  <c r="DQ3079"/>
  <c r="AK3079"/>
  <c r="DI3100"/>
  <c r="AC3100"/>
  <c r="DF2388"/>
  <c r="Z2388"/>
  <c r="DF3120"/>
  <c r="Z3120"/>
  <c r="DK3136"/>
  <c r="AE3136"/>
  <c r="DM3089"/>
  <c r="AG3089"/>
  <c r="DN2412"/>
  <c r="AH2412"/>
  <c r="DK3140"/>
  <c r="AE3140"/>
  <c r="DF3101"/>
  <c r="Z3101"/>
  <c r="DJ2428"/>
  <c r="AD2428"/>
  <c r="DL3144"/>
  <c r="AF3144"/>
  <c r="DO3108"/>
  <c r="AI3108"/>
  <c r="DF3041"/>
  <c r="Z3041"/>
  <c r="DN2923"/>
  <c r="AH2923"/>
  <c r="DH2859"/>
  <c r="AB2859"/>
  <c r="DO2819"/>
  <c r="AI2819"/>
  <c r="DN2755"/>
  <c r="AH2755"/>
  <c r="DK3033"/>
  <c r="AE3033"/>
  <c r="DG2943"/>
  <c r="AA2943"/>
  <c r="DP2867"/>
  <c r="AJ2867"/>
  <c r="DH2823"/>
  <c r="AB2823"/>
  <c r="DP2758"/>
  <c r="AJ2758"/>
  <c r="DG2651"/>
  <c r="AA2651"/>
  <c r="DO2990"/>
  <c r="AI2990"/>
  <c r="DK2874"/>
  <c r="AE2874"/>
  <c r="DH2835"/>
  <c r="AB2835"/>
  <c r="DK2778"/>
  <c r="AE2778"/>
  <c r="DM3057"/>
  <c r="AG3057"/>
  <c r="DL2978"/>
  <c r="AF2978"/>
  <c r="DK2886"/>
  <c r="AE2886"/>
  <c r="DJ2851"/>
  <c r="AD2851"/>
  <c r="DF2807"/>
  <c r="Z2807"/>
  <c r="DN2727"/>
  <c r="AH2727"/>
  <c r="DG2623"/>
  <c r="AA2623"/>
  <c r="DG2543"/>
  <c r="AA2543"/>
  <c r="DG2479"/>
  <c r="AA2479"/>
  <c r="DJ3056"/>
  <c r="AD3056"/>
  <c r="DK2599"/>
  <c r="AE2599"/>
  <c r="DK2527"/>
  <c r="AE2527"/>
  <c r="DP3088"/>
  <c r="AJ3088"/>
  <c r="DO2647"/>
  <c r="AI2647"/>
  <c r="DO2571"/>
  <c r="AI2571"/>
  <c r="DO2503"/>
  <c r="AI2503"/>
  <c r="DK3092"/>
  <c r="AE3092"/>
  <c r="DG2471"/>
  <c r="AA2471"/>
  <c r="DO3068"/>
  <c r="AI3068"/>
  <c r="DO2999"/>
  <c r="AI2999"/>
  <c r="DK3024"/>
  <c r="AE3024"/>
  <c r="DF2742"/>
  <c r="Z2742"/>
  <c r="DL2910"/>
  <c r="AF2910"/>
  <c r="DJ3028"/>
  <c r="AD3028"/>
  <c r="DG2927"/>
  <c r="AA2927"/>
  <c r="DO2702"/>
  <c r="AI2702"/>
  <c r="DL2420"/>
  <c r="AF2420"/>
  <c r="DL2384"/>
  <c r="AF2384"/>
  <c r="DK2475"/>
  <c r="AE2475"/>
  <c r="DO2439"/>
  <c r="AI2439"/>
  <c r="DO2400"/>
  <c r="AI2400"/>
  <c r="DO2368"/>
  <c r="AI2368"/>
  <c r="DK2443"/>
  <c r="AE2443"/>
  <c r="DK2363"/>
  <c r="AE2363"/>
  <c r="DG2427"/>
  <c r="AA2427"/>
  <c r="DG2383"/>
  <c r="AA2383"/>
  <c r="DK2975"/>
  <c r="AE2975"/>
  <c r="DN2975"/>
  <c r="AH2975"/>
  <c r="DK2958"/>
  <c r="AE2958"/>
  <c r="DH2918"/>
  <c r="AB2918"/>
  <c r="DH2887"/>
  <c r="AB2887"/>
  <c r="DG2754"/>
  <c r="AA2754"/>
  <c r="DK2774"/>
  <c r="AE2774"/>
  <c r="DN2718"/>
  <c r="AH2718"/>
  <c r="DL2710"/>
  <c r="AF2710"/>
  <c r="DO2710"/>
  <c r="AI2710"/>
  <c r="DH2676"/>
  <c r="AB2676"/>
  <c r="DO2640"/>
  <c r="AI2640"/>
  <c r="DL2660"/>
  <c r="AF2660"/>
  <c r="DO2660"/>
  <c r="AI2660"/>
  <c r="DO2628"/>
  <c r="AI2628"/>
  <c r="DL2640"/>
  <c r="AF2640"/>
  <c r="DO2588"/>
  <c r="AI2588"/>
  <c r="DO2556"/>
  <c r="AI2556"/>
  <c r="DO2608"/>
  <c r="AI2608"/>
  <c r="DG2572"/>
  <c r="AA2572"/>
  <c r="DJ2572"/>
  <c r="AD2572"/>
  <c r="DG2528"/>
  <c r="AA2528"/>
  <c r="DN2544"/>
  <c r="AH2544"/>
  <c r="DG2524"/>
  <c r="AA2524"/>
  <c r="DL2508"/>
  <c r="AF2508"/>
  <c r="DG2496"/>
  <c r="AA2496"/>
  <c r="DJ2492"/>
  <c r="AD2492"/>
  <c r="DH2448"/>
  <c r="AB2448"/>
  <c r="DF2476"/>
  <c r="Z2476"/>
  <c r="DH3015"/>
  <c r="AB3015"/>
  <c r="DL2646"/>
  <c r="AF2646"/>
  <c r="DL2842"/>
  <c r="AF2842"/>
  <c r="DP2544"/>
  <c r="AJ2544"/>
  <c r="DF2622"/>
  <c r="Z2622"/>
  <c r="DL2506"/>
  <c r="AF2506"/>
  <c r="DP2464"/>
  <c r="AJ2464"/>
  <c r="DH3135"/>
  <c r="AB3135"/>
  <c r="DO2822"/>
  <c r="AI2822"/>
  <c r="DF2676"/>
  <c r="Z2676"/>
  <c r="DP2866"/>
  <c r="AJ2866"/>
  <c r="DM3055"/>
  <c r="AG3055"/>
  <c r="DL2738"/>
  <c r="AF2738"/>
  <c r="DL2582"/>
  <c r="AF2582"/>
  <c r="DF2534"/>
  <c r="Z2534"/>
  <c r="DN2530"/>
  <c r="AH2530"/>
  <c r="DH3107"/>
  <c r="AB3107"/>
  <c r="DL3076"/>
  <c r="AF3076"/>
  <c r="DK2500"/>
  <c r="AE2500"/>
  <c r="DG3040"/>
  <c r="AA3040"/>
  <c r="DG2823"/>
  <c r="AA2823"/>
  <c r="DN2955"/>
  <c r="AH2955"/>
  <c r="DF2664"/>
  <c r="Z2664"/>
  <c r="DH2818"/>
  <c r="AB2818"/>
  <c r="DF3054"/>
  <c r="Z3054"/>
  <c r="DK2907"/>
  <c r="AE2907"/>
  <c r="DH3130"/>
  <c r="AB3130"/>
  <c r="DF2956"/>
  <c r="Z2956"/>
  <c r="DG3016"/>
  <c r="AA3016"/>
  <c r="DP2540"/>
  <c r="AJ2540"/>
  <c r="DF2610"/>
  <c r="Z2610"/>
  <c r="DQ2413"/>
  <c r="AK2413"/>
  <c r="DF2572"/>
  <c r="Z2572"/>
  <c r="DN2670"/>
  <c r="AH2670"/>
  <c r="DK2894"/>
  <c r="AE2894"/>
  <c r="DN2763"/>
  <c r="AH2763"/>
  <c r="DH2937"/>
  <c r="AB2937"/>
  <c r="DJ2738"/>
  <c r="AD2738"/>
  <c r="DH3047"/>
  <c r="AB3047"/>
  <c r="DG2766"/>
  <c r="AA2766"/>
  <c r="DK2408"/>
  <c r="AE2408"/>
  <c r="DN2478"/>
  <c r="AH2478"/>
  <c r="DN2646"/>
  <c r="AH2646"/>
  <c r="DF2500"/>
  <c r="Z2500"/>
  <c r="DL2444"/>
  <c r="AF2444"/>
  <c r="DK2576"/>
  <c r="AE2576"/>
  <c r="DH2738"/>
  <c r="AB2738"/>
  <c r="DK2970"/>
  <c r="AE2970"/>
  <c r="DF2750"/>
  <c r="Z2750"/>
  <c r="DN2880"/>
  <c r="AH2880"/>
  <c r="DH3056"/>
  <c r="AB3056"/>
  <c r="DL2843"/>
  <c r="AF2843"/>
  <c r="DG2974"/>
  <c r="AA2974"/>
  <c r="DF2670"/>
  <c r="Z2670"/>
  <c r="DN2979"/>
  <c r="AH2979"/>
  <c r="DQ3145"/>
  <c r="AK3145"/>
  <c r="DI2413"/>
  <c r="AC2413"/>
  <c r="DK2390"/>
  <c r="AE2390"/>
  <c r="DH2493"/>
  <c r="AB2493"/>
  <c r="DI2556"/>
  <c r="AC2556"/>
  <c r="DO2626"/>
  <c r="AI2626"/>
  <c r="DP2745"/>
  <c r="AJ2745"/>
  <c r="DL2383"/>
  <c r="AF2383"/>
  <c r="DL2503"/>
  <c r="AF2503"/>
  <c r="DM2626"/>
  <c r="AG2626"/>
  <c r="DO2724"/>
  <c r="AI2724"/>
  <c r="DQ2738"/>
  <c r="AK2738"/>
  <c r="DH2868"/>
  <c r="AB2868"/>
  <c r="DM2779"/>
  <c r="AG2779"/>
  <c r="DI2972"/>
  <c r="AC2972"/>
  <c r="DJ2391"/>
  <c r="AD2391"/>
  <c r="DM2401"/>
  <c r="AG2401"/>
  <c r="DM2713"/>
  <c r="AG2713"/>
  <c r="DJ2487"/>
  <c r="AD2487"/>
  <c r="DM2548"/>
  <c r="AG2548"/>
  <c r="DI2596"/>
  <c r="AC2596"/>
  <c r="DK2686"/>
  <c r="AE2686"/>
  <c r="DP2479"/>
  <c r="AJ2479"/>
  <c r="DN2513"/>
  <c r="AH2513"/>
  <c r="DQ2546"/>
  <c r="AK2546"/>
  <c r="DN2573"/>
  <c r="AH2573"/>
  <c r="DP2607"/>
  <c r="AJ2607"/>
  <c r="DP2635"/>
  <c r="AJ2635"/>
  <c r="DN2681"/>
  <c r="AH2681"/>
  <c r="DG2720"/>
  <c r="AA2720"/>
  <c r="DH2828"/>
  <c r="AB2828"/>
  <c r="DM2924"/>
  <c r="AG2924"/>
  <c r="DQ2755"/>
  <c r="AK2755"/>
  <c r="DG2896"/>
  <c r="AA2896"/>
  <c r="DG2889"/>
  <c r="AA2889"/>
  <c r="DF2381"/>
  <c r="Z2381"/>
  <c r="DI2433"/>
  <c r="AC2433"/>
  <c r="DO2398"/>
  <c r="AI2398"/>
  <c r="DJ2515"/>
  <c r="AD2515"/>
  <c r="DN2623"/>
  <c r="AH2623"/>
  <c r="DF2691"/>
  <c r="Z2691"/>
  <c r="DP2740"/>
  <c r="AJ2740"/>
  <c r="DI2762"/>
  <c r="AC2762"/>
  <c r="DJ2888"/>
  <c r="AD2888"/>
  <c r="DQ2759"/>
  <c r="AK2759"/>
  <c r="DG2907"/>
  <c r="AA2907"/>
  <c r="DG3056"/>
  <c r="AA3056"/>
  <c r="DH2762"/>
  <c r="AB2762"/>
  <c r="DN2971"/>
  <c r="AH2971"/>
  <c r="DF2383"/>
  <c r="Z2383"/>
  <c r="DJ2469"/>
  <c r="AD2469"/>
  <c r="DP2450"/>
  <c r="AJ2450"/>
  <c r="DP2521"/>
  <c r="AJ2521"/>
  <c r="DJ2610"/>
  <c r="AD2610"/>
  <c r="DO2695"/>
  <c r="AI2695"/>
  <c r="DM2386"/>
  <c r="AG2386"/>
  <c r="DM2530"/>
  <c r="AG2530"/>
  <c r="DL2643"/>
  <c r="AF2643"/>
  <c r="DL2720"/>
  <c r="AF2720"/>
  <c r="DK2810"/>
  <c r="AE2810"/>
  <c r="DJ2928"/>
  <c r="AD2928"/>
  <c r="DG2806"/>
  <c r="AA2806"/>
  <c r="DK2921"/>
  <c r="AE2921"/>
  <c r="DQ2916"/>
  <c r="AK2916"/>
  <c r="DM2765"/>
  <c r="AG2765"/>
  <c r="DH2890"/>
  <c r="AB2890"/>
  <c r="DH2365"/>
  <c r="AB2365"/>
  <c r="DP2449"/>
  <c r="AJ2449"/>
  <c r="DG2469"/>
  <c r="AA2469"/>
  <c r="DG2585"/>
  <c r="AA2585"/>
  <c r="DI2663"/>
  <c r="AC2663"/>
  <c r="DG2402"/>
  <c r="AA2402"/>
  <c r="DJ2502"/>
  <c r="AD2502"/>
  <c r="DJ2570"/>
  <c r="AD2570"/>
  <c r="DI2688"/>
  <c r="AC2688"/>
  <c r="DI2537"/>
  <c r="AC2537"/>
  <c r="DI2681"/>
  <c r="AC2681"/>
  <c r="DL2780"/>
  <c r="AF2780"/>
  <c r="DG2748"/>
  <c r="AA2748"/>
  <c r="DF2944"/>
  <c r="Z2944"/>
  <c r="DM2949"/>
  <c r="AG2949"/>
  <c r="DJ2370"/>
  <c r="AD2370"/>
  <c r="DL2377"/>
  <c r="AF2377"/>
  <c r="DK2517"/>
  <c r="AE2517"/>
  <c r="DM2659"/>
  <c r="AG2659"/>
  <c r="DN2753"/>
  <c r="AH2753"/>
  <c r="DQ2488"/>
  <c r="AK2488"/>
  <c r="DN2559"/>
  <c r="AH2559"/>
  <c r="DL2661"/>
  <c r="AF2661"/>
  <c r="DM2561"/>
  <c r="AG2561"/>
  <c r="DK2713"/>
  <c r="AE2713"/>
  <c r="DI2764"/>
  <c r="AC2764"/>
  <c r="DG2840"/>
  <c r="AA2840"/>
  <c r="DM2985"/>
  <c r="AG2985"/>
  <c r="DF2813"/>
  <c r="Z2813"/>
  <c r="DP2978"/>
  <c r="AJ2978"/>
  <c r="DK2759"/>
  <c r="AE2759"/>
  <c r="DG3033"/>
  <c r="AA3033"/>
  <c r="DF2427"/>
  <c r="Z2427"/>
  <c r="DI2437"/>
  <c r="AC2437"/>
  <c r="DM2392"/>
  <c r="AG2392"/>
  <c r="DI2484"/>
  <c r="AC2484"/>
  <c r="DG2558"/>
  <c r="AA2558"/>
  <c r="DQ2608"/>
  <c r="AK2608"/>
  <c r="DP2654"/>
  <c r="AJ2654"/>
  <c r="DL2760"/>
  <c r="AF2760"/>
  <c r="DM2430"/>
  <c r="AG2430"/>
  <c r="DM2522"/>
  <c r="AG2522"/>
  <c r="DL2623"/>
  <c r="AF2623"/>
  <c r="DQ2702"/>
  <c r="AK2702"/>
  <c r="DP2791"/>
  <c r="AJ2791"/>
  <c r="DO2912"/>
  <c r="AI2912"/>
  <c r="DP2929"/>
  <c r="AJ2929"/>
  <c r="DL2819"/>
  <c r="AF2819"/>
  <c r="DF2410"/>
  <c r="Z2410"/>
  <c r="DM2417"/>
  <c r="AG2417"/>
  <c r="DI2395"/>
  <c r="AC2395"/>
  <c r="DF2704"/>
  <c r="Z2704"/>
  <c r="DJ2491"/>
  <c r="AD2491"/>
  <c r="DK2554"/>
  <c r="AE2554"/>
  <c r="DL2621"/>
  <c r="AF2621"/>
  <c r="DN2675"/>
  <c r="AH2675"/>
  <c r="DP2455"/>
  <c r="AJ2455"/>
  <c r="DQ2534"/>
  <c r="AK2534"/>
  <c r="DN2649"/>
  <c r="AH2649"/>
  <c r="DP2728"/>
  <c r="AJ2728"/>
  <c r="DI2840"/>
  <c r="AC2840"/>
  <c r="DI2719"/>
  <c r="AC2719"/>
  <c r="DL2806"/>
  <c r="AF2806"/>
  <c r="DO2936"/>
  <c r="AI2936"/>
  <c r="DF3117"/>
  <c r="Z3117"/>
  <c r="DJ2422"/>
  <c r="AD2422"/>
  <c r="DI2441"/>
  <c r="AC2441"/>
  <c r="DM2415"/>
  <c r="AG2415"/>
  <c r="DG2382"/>
  <c r="AA2382"/>
  <c r="DN2466"/>
  <c r="AH2466"/>
  <c r="DM2540"/>
  <c r="AG2540"/>
  <c r="DL2601"/>
  <c r="AF2601"/>
  <c r="DN2725"/>
  <c r="AH2725"/>
  <c r="DQ2756"/>
  <c r="AK2756"/>
  <c r="DF2773"/>
  <c r="Z2773"/>
  <c r="DN2932"/>
  <c r="AH2932"/>
  <c r="DP2898"/>
  <c r="AJ2898"/>
  <c r="DN2722"/>
  <c r="AH2722"/>
  <c r="DP2897"/>
  <c r="AJ2897"/>
  <c r="DH3064"/>
  <c r="AB3064"/>
  <c r="DF2391"/>
  <c r="Z2391"/>
  <c r="DL2386"/>
  <c r="AF2386"/>
  <c r="DG2490"/>
  <c r="AA2490"/>
  <c r="DP2586"/>
  <c r="AJ2586"/>
  <c r="DH2654"/>
  <c r="AB2654"/>
  <c r="DI2788"/>
  <c r="AC2788"/>
  <c r="DM2514"/>
  <c r="AG2514"/>
  <c r="DJ2581"/>
  <c r="AD2581"/>
  <c r="DL2655"/>
  <c r="AF2655"/>
  <c r="DP2775"/>
  <c r="AJ2775"/>
  <c r="DG2872"/>
  <c r="AA2872"/>
  <c r="DF2801"/>
  <c r="Z2801"/>
  <c r="DL2908"/>
  <c r="AF2908"/>
  <c r="DN2802"/>
  <c r="AH2802"/>
  <c r="DJ2371"/>
  <c r="AD2371"/>
  <c r="DQ2449"/>
  <c r="AK2449"/>
  <c r="DG2497"/>
  <c r="AA2497"/>
  <c r="DI2539"/>
  <c r="AC2539"/>
  <c r="DI2595"/>
  <c r="AC2595"/>
  <c r="DG2653"/>
  <c r="AA2653"/>
  <c r="DG2438"/>
  <c r="AA2438"/>
  <c r="DP2510"/>
  <c r="AJ2510"/>
  <c r="DK2622"/>
  <c r="AE2622"/>
  <c r="DJ2696"/>
  <c r="AD2696"/>
  <c r="DI2633"/>
  <c r="AC2633"/>
  <c r="DF2788"/>
  <c r="Z2788"/>
  <c r="DQ2410"/>
  <c r="AK2410"/>
  <c r="DQ2446"/>
  <c r="AK2446"/>
  <c r="DP2810"/>
  <c r="AJ2810"/>
  <c r="DI2964"/>
  <c r="AC2964"/>
  <c r="DO2949"/>
  <c r="AI2949"/>
  <c r="DN2391"/>
  <c r="AH2391"/>
  <c r="DL2465"/>
  <c r="AF2465"/>
  <c r="DM2503"/>
  <c r="AG2503"/>
  <c r="DM2543"/>
  <c r="AG2543"/>
  <c r="DM2591"/>
  <c r="AG2591"/>
  <c r="DK2653"/>
  <c r="AE2653"/>
  <c r="DM2376"/>
  <c r="AG2376"/>
  <c r="DP2489"/>
  <c r="AJ2489"/>
  <c r="DP2558"/>
  <c r="AJ2558"/>
  <c r="DN2615"/>
  <c r="AH2615"/>
  <c r="DP2681"/>
  <c r="AJ2681"/>
  <c r="DM2509"/>
  <c r="AG2509"/>
  <c r="DM2645"/>
  <c r="AG2645"/>
  <c r="DQ2757"/>
  <c r="AK2757"/>
  <c r="DI2782"/>
  <c r="AC2782"/>
  <c r="DO2876"/>
  <c r="AI2876"/>
  <c r="DF2805"/>
  <c r="Z2805"/>
  <c r="DN2929"/>
  <c r="AH2929"/>
  <c r="DN3068"/>
  <c r="AH3068"/>
  <c r="DJ2433"/>
  <c r="AD2433"/>
  <c r="DO2453"/>
  <c r="AI2453"/>
  <c r="DO2402"/>
  <c r="AI2402"/>
  <c r="DO2514"/>
  <c r="AI2514"/>
  <c r="DJ2598"/>
  <c r="AD2598"/>
  <c r="DO2662"/>
  <c r="AI2662"/>
  <c r="DL2776"/>
  <c r="AF2776"/>
  <c r="DI2486"/>
  <c r="AC2486"/>
  <c r="DI2522"/>
  <c r="AC2522"/>
  <c r="DH2555"/>
  <c r="AB2555"/>
  <c r="DI2582"/>
  <c r="AC2582"/>
  <c r="DH2627"/>
  <c r="AB2627"/>
  <c r="DL2739"/>
  <c r="AF2739"/>
  <c r="DK2833"/>
  <c r="AE2833"/>
  <c r="DM2934"/>
  <c r="AG2934"/>
  <c r="DN3034"/>
  <c r="AH3034"/>
  <c r="DI3111"/>
  <c r="AC3111"/>
  <c r="DQ2895"/>
  <c r="AK2895"/>
  <c r="DL3091"/>
  <c r="AF3091"/>
  <c r="DM2718"/>
  <c r="AG2718"/>
  <c r="DK2968"/>
  <c r="AE2968"/>
  <c r="DP2967"/>
  <c r="AJ2967"/>
  <c r="DJ3059"/>
  <c r="AD3059"/>
  <c r="DI3131"/>
  <c r="AC3131"/>
  <c r="DI2939"/>
  <c r="AC2939"/>
  <c r="DQ3007"/>
  <c r="AK3007"/>
  <c r="DQ3140"/>
  <c r="AK3140"/>
  <c r="DH2932"/>
  <c r="AB2932"/>
  <c r="DI2928"/>
  <c r="AC2928"/>
  <c r="DN3051"/>
  <c r="AH3051"/>
  <c r="DI3126"/>
  <c r="AC3126"/>
  <c r="DJ3098"/>
  <c r="AD3098"/>
  <c r="DP2744"/>
  <c r="AJ2744"/>
  <c r="DJ2848"/>
  <c r="AD2848"/>
  <c r="DP2821"/>
  <c r="AJ2821"/>
  <c r="DP2993"/>
  <c r="AJ2993"/>
  <c r="DN3007"/>
  <c r="AH3007"/>
  <c r="DI3066"/>
  <c r="AC3066"/>
  <c r="DI3114"/>
  <c r="AC3114"/>
  <c r="DM2999"/>
  <c r="AG2999"/>
  <c r="DO3133"/>
  <c r="AI3133"/>
  <c r="DM2913"/>
  <c r="AG2913"/>
  <c r="DP2916"/>
  <c r="AJ2916"/>
  <c r="DF3129"/>
  <c r="Z3129"/>
  <c r="DH2401"/>
  <c r="AB2401"/>
  <c r="DQ2455"/>
  <c r="AK2455"/>
  <c r="DO2633"/>
  <c r="AI2633"/>
  <c r="DG2704"/>
  <c r="AA2704"/>
  <c r="DH2442"/>
  <c r="AB2442"/>
  <c r="DO2542"/>
  <c r="AI2542"/>
  <c r="DI2632"/>
  <c r="AC2632"/>
  <c r="DQ2493"/>
  <c r="AK2493"/>
  <c r="DQ2621"/>
  <c r="AK2621"/>
  <c r="DH2379"/>
  <c r="AB2379"/>
  <c r="DJ2796"/>
  <c r="AD2796"/>
  <c r="DK2920"/>
  <c r="AE2920"/>
  <c r="DN2965"/>
  <c r="AH2965"/>
  <c r="DL2931"/>
  <c r="AF2931"/>
  <c r="DL3018"/>
  <c r="AF3018"/>
  <c r="DF3067"/>
  <c r="Z3067"/>
  <c r="DK3110"/>
  <c r="AE3110"/>
  <c r="DI2843"/>
  <c r="AC2843"/>
  <c r="DO3037"/>
  <c r="AI3037"/>
  <c r="DM3112"/>
  <c r="AG3112"/>
  <c r="DI2791"/>
  <c r="AC2791"/>
  <c r="DO2841"/>
  <c r="AI2841"/>
  <c r="DP2939"/>
  <c r="AJ2939"/>
  <c r="DG3030"/>
  <c r="AA3030"/>
  <c r="DF3071"/>
  <c r="Z3071"/>
  <c r="DI3129"/>
  <c r="AC3129"/>
  <c r="DQ2903"/>
  <c r="AK2903"/>
  <c r="DQ3071"/>
  <c r="AK3071"/>
  <c r="DQ3008"/>
  <c r="AK3008"/>
  <c r="DJ2785"/>
  <c r="AD2785"/>
  <c r="DQ2773"/>
  <c r="AK2773"/>
  <c r="DN3010"/>
  <c r="AH3010"/>
  <c r="DL3073"/>
  <c r="AF3073"/>
  <c r="DP3109"/>
  <c r="AJ3109"/>
  <c r="DQ2843"/>
  <c r="AK2843"/>
  <c r="DQ2987"/>
  <c r="AK2987"/>
  <c r="DG3067"/>
  <c r="AA3067"/>
  <c r="DN2956"/>
  <c r="AH2956"/>
  <c r="DN2833"/>
  <c r="AH2833"/>
  <c r="DI2826"/>
  <c r="AC2826"/>
  <c r="DH2955"/>
  <c r="AB2955"/>
  <c r="DN3037"/>
  <c r="AH3037"/>
  <c r="DN3087"/>
  <c r="AH3087"/>
  <c r="DG3134"/>
  <c r="AA3134"/>
  <c r="DK3007"/>
  <c r="AE3007"/>
  <c r="DK3103"/>
  <c r="AE3103"/>
  <c r="DI3092"/>
  <c r="AC3092"/>
  <c r="DH3000"/>
  <c r="AB3000"/>
  <c r="DG2821"/>
  <c r="AA2821"/>
  <c r="DJ2397"/>
  <c r="AD2397"/>
  <c r="DO2389"/>
  <c r="AI2389"/>
  <c r="DQ2367"/>
  <c r="AK2367"/>
  <c r="DQ2439"/>
  <c r="AK2439"/>
  <c r="DG2422"/>
  <c r="AA2422"/>
  <c r="DH2498"/>
  <c r="AB2498"/>
  <c r="DJ2562"/>
  <c r="AD2562"/>
  <c r="DG2630"/>
  <c r="AA2630"/>
  <c r="DO2666"/>
  <c r="AI2666"/>
  <c r="DF2489"/>
  <c r="Z2489"/>
  <c r="DF2593"/>
  <c r="Z2593"/>
  <c r="DH2635"/>
  <c r="AB2635"/>
  <c r="DQ2769"/>
  <c r="AK2769"/>
  <c r="DL2935"/>
  <c r="AF2935"/>
  <c r="DO3050"/>
  <c r="AI3050"/>
  <c r="DI3143"/>
  <c r="AC3143"/>
  <c r="DN2934"/>
  <c r="AH2934"/>
  <c r="DJ3058"/>
  <c r="AD3058"/>
  <c r="DM3068"/>
  <c r="AG3068"/>
  <c r="DH2944"/>
  <c r="AB2944"/>
  <c r="DQ2849"/>
  <c r="AK2849"/>
  <c r="DQ2870"/>
  <c r="AK2870"/>
  <c r="DP2975"/>
  <c r="AJ2975"/>
  <c r="DH3081"/>
  <c r="AB3081"/>
  <c r="DJ2826"/>
  <c r="AD2826"/>
  <c r="DO3049"/>
  <c r="AI3049"/>
  <c r="DQ3084"/>
  <c r="AK3084"/>
  <c r="DI2876"/>
  <c r="AC2876"/>
  <c r="DH2816"/>
  <c r="AB2816"/>
  <c r="DP2988"/>
  <c r="AJ2988"/>
  <c r="DL3057"/>
  <c r="AF3057"/>
  <c r="DL3137"/>
  <c r="AF3137"/>
  <c r="DM2959"/>
  <c r="AG2959"/>
  <c r="DP3111"/>
  <c r="AJ3111"/>
  <c r="DK2876"/>
  <c r="AE2876"/>
  <c r="DH2881"/>
  <c r="AB2881"/>
  <c r="DI2996"/>
  <c r="AC2996"/>
  <c r="DI3034"/>
  <c r="AC3034"/>
  <c r="DF3111"/>
  <c r="Z3111"/>
  <c r="DN2938"/>
  <c r="AH2938"/>
  <c r="DP3075"/>
  <c r="AJ3075"/>
  <c r="DP3146"/>
  <c r="AJ3146"/>
  <c r="DF2952"/>
  <c r="Z2952"/>
  <c r="DN2810"/>
  <c r="AH2810"/>
  <c r="DN2374"/>
  <c r="AH2374"/>
  <c r="DF2465"/>
  <c r="Z2465"/>
  <c r="DQ2503"/>
  <c r="AK2503"/>
  <c r="DQ2543"/>
  <c r="AK2543"/>
  <c r="DQ2591"/>
  <c r="AK2591"/>
  <c r="DQ2639"/>
  <c r="AK2639"/>
  <c r="DL2406"/>
  <c r="AF2406"/>
  <c r="DJ2479"/>
  <c r="AD2479"/>
  <c r="DP2562"/>
  <c r="AJ2562"/>
  <c r="DF2611"/>
  <c r="Z2611"/>
  <c r="DM2732"/>
  <c r="AG2732"/>
  <c r="DQ2585"/>
  <c r="AK2585"/>
  <c r="DQ2713"/>
  <c r="AK2713"/>
  <c r="DI2382"/>
  <c r="AC2382"/>
  <c r="DI2426"/>
  <c r="AC2426"/>
  <c r="DN2820"/>
  <c r="AH2820"/>
  <c r="DQ2972"/>
  <c r="AK2972"/>
  <c r="DO2877"/>
  <c r="AI2877"/>
  <c r="DF2913"/>
  <c r="Z2913"/>
  <c r="DM2854"/>
  <c r="AG2854"/>
  <c r="DM2982"/>
  <c r="AG2982"/>
  <c r="DI3045"/>
  <c r="AC3045"/>
  <c r="DO3091"/>
  <c r="AI3091"/>
  <c r="DL3145"/>
  <c r="AF3145"/>
  <c r="DM2903"/>
  <c r="AG2903"/>
  <c r="DG3091"/>
  <c r="AA3091"/>
  <c r="DM3128"/>
  <c r="AG3128"/>
  <c r="DN2770"/>
  <c r="AH2770"/>
  <c r="DN2857"/>
  <c r="AH2857"/>
  <c r="DQ2854"/>
  <c r="AK2854"/>
  <c r="DQ2974"/>
  <c r="AK2974"/>
  <c r="DN3070"/>
  <c r="AH3070"/>
  <c r="DF3119"/>
  <c r="Z3119"/>
  <c r="DM2839"/>
  <c r="AG2839"/>
  <c r="DG3023"/>
  <c r="AA3023"/>
  <c r="DQ3044"/>
  <c r="AK3044"/>
  <c r="DL2727"/>
  <c r="AF2727"/>
  <c r="DL2813"/>
  <c r="AF2813"/>
  <c r="DH2808"/>
  <c r="AB2808"/>
  <c r="DP3013"/>
  <c r="AJ3013"/>
  <c r="DL3074"/>
  <c r="AF3074"/>
  <c r="DH3122"/>
  <c r="AB3122"/>
  <c r="DN2834"/>
  <c r="AH2834"/>
  <c r="DQ2883"/>
  <c r="AK2883"/>
  <c r="DP3038"/>
  <c r="AJ3038"/>
  <c r="DF2712"/>
  <c r="Z2712"/>
  <c r="DH2785"/>
  <c r="AB2785"/>
  <c r="DN2849"/>
  <c r="AH2849"/>
  <c r="DK2984"/>
  <c r="AE2984"/>
  <c r="DH2987"/>
  <c r="AB2987"/>
  <c r="DM3062"/>
  <c r="AG3062"/>
  <c r="DK3122"/>
  <c r="AE3122"/>
  <c r="DP3002"/>
  <c r="AJ3002"/>
  <c r="DG3111"/>
  <c r="AA3111"/>
  <c r="DF2432"/>
  <c r="Z2432"/>
  <c r="DF2364"/>
  <c r="Z2364"/>
  <c r="DK3093"/>
  <c r="AE3093"/>
  <c r="DG3124"/>
  <c r="AA3124"/>
  <c r="DQ3077"/>
  <c r="AK3077"/>
  <c r="DN2392"/>
  <c r="AH2392"/>
  <c r="DK3124"/>
  <c r="AE3124"/>
  <c r="DQ3089"/>
  <c r="AK3089"/>
  <c r="DJ2408"/>
  <c r="AD2408"/>
  <c r="DO3140"/>
  <c r="AI3140"/>
  <c r="DK3089"/>
  <c r="AE3089"/>
  <c r="DK3013"/>
  <c r="AE3013"/>
  <c r="DL2898"/>
  <c r="AF2898"/>
  <c r="DJ2847"/>
  <c r="AD2847"/>
  <c r="DP2815"/>
  <c r="AJ2815"/>
  <c r="DN2730"/>
  <c r="AH2730"/>
  <c r="DF3013"/>
  <c r="Z3013"/>
  <c r="DN2895"/>
  <c r="AH2895"/>
  <c r="DN2847"/>
  <c r="AH2847"/>
  <c r="DP2807"/>
  <c r="AJ2807"/>
  <c r="DG2727"/>
  <c r="AA2727"/>
  <c r="DQ3049"/>
  <c r="AK3049"/>
  <c r="DJ2943"/>
  <c r="AD2943"/>
  <c r="DN2859"/>
  <c r="AH2859"/>
  <c r="DJ2823"/>
  <c r="AD2823"/>
  <c r="DJ2746"/>
  <c r="AD2746"/>
  <c r="DK3041"/>
  <c r="AE3041"/>
  <c r="DN2943"/>
  <c r="AH2943"/>
  <c r="DP2874"/>
  <c r="AJ2874"/>
  <c r="DN2839"/>
  <c r="AH2839"/>
  <c r="DF2775"/>
  <c r="Z2775"/>
  <c r="DO2687"/>
  <c r="AI2687"/>
  <c r="DG2599"/>
  <c r="AA2599"/>
  <c r="DG2523"/>
  <c r="AA2523"/>
  <c r="DO3084"/>
  <c r="AI3084"/>
  <c r="DF3040"/>
  <c r="Z3040"/>
  <c r="DK2571"/>
  <c r="AE2571"/>
  <c r="DK2479"/>
  <c r="AE2479"/>
  <c r="DF3076"/>
  <c r="Z3076"/>
  <c r="DO2627"/>
  <c r="AI2627"/>
  <c r="DO2551"/>
  <c r="AI2551"/>
  <c r="DO2483"/>
  <c r="AI2483"/>
  <c r="DK3068"/>
  <c r="AE3068"/>
  <c r="DP3100"/>
  <c r="AJ3100"/>
  <c r="DO3044"/>
  <c r="AI3044"/>
  <c r="DO2786"/>
  <c r="AI2786"/>
  <c r="DJ3008"/>
  <c r="AD3008"/>
  <c r="DO3024"/>
  <c r="AI3024"/>
  <c r="DG2770"/>
  <c r="AA2770"/>
  <c r="DF3012"/>
  <c r="Z3012"/>
  <c r="DJ2767"/>
  <c r="AD2767"/>
  <c r="DP2420"/>
  <c r="AJ2420"/>
  <c r="DL2396"/>
  <c r="AF2396"/>
  <c r="DH2368"/>
  <c r="AB2368"/>
  <c r="DO2467"/>
  <c r="AI2467"/>
  <c r="DO2424"/>
  <c r="AI2424"/>
  <c r="DO2391"/>
  <c r="AI2391"/>
  <c r="DG3141"/>
  <c r="AA3141"/>
  <c r="DK2411"/>
  <c r="AE2411"/>
  <c r="DK3133"/>
  <c r="AE3133"/>
  <c r="DG2411"/>
  <c r="AA2411"/>
  <c r="DG2368"/>
  <c r="AA2368"/>
  <c r="DL2934"/>
  <c r="AF2934"/>
  <c r="DP2934"/>
  <c r="AJ2934"/>
  <c r="DF2987"/>
  <c r="Z2987"/>
  <c r="DG2883"/>
  <c r="AA2883"/>
  <c r="DG2875"/>
  <c r="AA2875"/>
  <c r="DG2731"/>
  <c r="AA2731"/>
  <c r="DH2734"/>
  <c r="AB2734"/>
  <c r="DJ2706"/>
  <c r="AD2706"/>
  <c r="DG2688"/>
  <c r="AA2688"/>
  <c r="DL2680"/>
  <c r="AF2680"/>
  <c r="D2680"/>
  <c r="DN2664"/>
  <c r="AH2664"/>
  <c r="DN2632"/>
  <c r="AH2632"/>
  <c r="DJ2644"/>
  <c r="AD2644"/>
  <c r="DN2652"/>
  <c r="AH2652"/>
  <c r="DN2620"/>
  <c r="AH2620"/>
  <c r="DJ2624"/>
  <c r="AD2624"/>
  <c r="DN2580"/>
  <c r="AH2580"/>
  <c r="DJ2600"/>
  <c r="AD2600"/>
  <c r="DH2596"/>
  <c r="AB2596"/>
  <c r="DH2564"/>
  <c r="AB2564"/>
  <c r="DH2552"/>
  <c r="AB2552"/>
  <c r="DJ2544"/>
  <c r="AD2544"/>
  <c r="DG2532"/>
  <c r="AA2532"/>
  <c r="DH2516"/>
  <c r="AB2516"/>
  <c r="DN2524"/>
  <c r="AH2524"/>
  <c r="DJ2512"/>
  <c r="AD2512"/>
  <c r="DN2492"/>
  <c r="AH2492"/>
  <c r="DL2448"/>
  <c r="AF2448"/>
  <c r="DP2476"/>
  <c r="AJ2476"/>
  <c r="DG2738"/>
  <c r="AA2738"/>
  <c r="DH3051"/>
  <c r="AB3051"/>
  <c r="DL2686"/>
  <c r="AF2686"/>
  <c r="DM2897"/>
  <c r="AG2897"/>
  <c r="DP2576"/>
  <c r="AJ2576"/>
  <c r="DF2642"/>
  <c r="Z2642"/>
  <c r="DP2440"/>
  <c r="AJ2440"/>
  <c r="DF2556"/>
  <c r="Z2556"/>
  <c r="DK2608"/>
  <c r="AE2608"/>
  <c r="DO2942"/>
  <c r="AI2942"/>
  <c r="DG2715"/>
  <c r="AA2715"/>
  <c r="DG2911"/>
  <c r="AA2911"/>
  <c r="DP2761"/>
  <c r="AJ2761"/>
  <c r="DH3063"/>
  <c r="AB3063"/>
  <c r="DL2570"/>
  <c r="AF2570"/>
  <c r="DK2763"/>
  <c r="AE2763"/>
  <c r="DN2574"/>
  <c r="AH2574"/>
  <c r="DP2432"/>
  <c r="AJ2432"/>
  <c r="DK2383"/>
  <c r="AE2383"/>
  <c r="DK2548"/>
  <c r="AE2548"/>
  <c r="DF2711"/>
  <c r="Z2711"/>
  <c r="DP2846"/>
  <c r="AJ2846"/>
  <c r="DM3027"/>
  <c r="AG3027"/>
  <c r="DP2710"/>
  <c r="AJ2710"/>
  <c r="DH2866"/>
  <c r="AB2866"/>
  <c r="DK2668"/>
  <c r="AE2668"/>
  <c r="DQ2705"/>
  <c r="AK2705"/>
  <c r="DK2739"/>
  <c r="AE2739"/>
  <c r="DL2822"/>
  <c r="AF2822"/>
  <c r="DN2454"/>
  <c r="AH2454"/>
  <c r="DP2564"/>
  <c r="AJ2564"/>
  <c r="DF2634"/>
  <c r="Z2634"/>
  <c r="DH2388"/>
  <c r="AB2388"/>
  <c r="DL3068"/>
  <c r="AF3068"/>
  <c r="DN2715"/>
  <c r="AH2715"/>
  <c r="DN3032"/>
  <c r="AH3032"/>
  <c r="DO2811"/>
  <c r="AI2811"/>
  <c r="DQ3010"/>
  <c r="AK3010"/>
  <c r="DO2758"/>
  <c r="AI2758"/>
  <c r="DH3146"/>
  <c r="AB3146"/>
  <c r="DL3008"/>
  <c r="AF3008"/>
  <c r="DF2530"/>
  <c r="Z2530"/>
  <c r="DN2562"/>
  <c r="AH2562"/>
  <c r="DG2468"/>
  <c r="AA2468"/>
  <c r="DF2512"/>
  <c r="Z2512"/>
  <c r="DK2488"/>
  <c r="AE2488"/>
  <c r="DK2624"/>
  <c r="AE2624"/>
  <c r="DG2858"/>
  <c r="AA2858"/>
  <c r="DM3043"/>
  <c r="AG3043"/>
  <c r="DF2803"/>
  <c r="Z2803"/>
  <c r="DG2930"/>
  <c r="AA2930"/>
  <c r="DK2688"/>
  <c r="AE2688"/>
  <c r="DF2887"/>
  <c r="Z2887"/>
  <c r="DH3004"/>
  <c r="AB3004"/>
  <c r="DM2725"/>
  <c r="AG2725"/>
  <c r="DN3020"/>
  <c r="AH3020"/>
  <c r="DF2403"/>
  <c r="Z2403"/>
  <c r="DK2445"/>
  <c r="AE2445"/>
  <c r="DH2418"/>
  <c r="AB2418"/>
  <c r="DL2509"/>
  <c r="AF2509"/>
  <c r="DP2581"/>
  <c r="AJ2581"/>
  <c r="DP2646"/>
  <c r="AJ2646"/>
  <c r="DK2737"/>
  <c r="AE2737"/>
  <c r="DL2439"/>
  <c r="AF2439"/>
  <c r="DL2551"/>
  <c r="AF2551"/>
  <c r="DM2646"/>
  <c r="AG2646"/>
  <c r="DO2756"/>
  <c r="AI2756"/>
  <c r="DP2763"/>
  <c r="AJ2763"/>
  <c r="DM2904"/>
  <c r="AG2904"/>
  <c r="DN2953"/>
  <c r="AH2953"/>
  <c r="DG3073"/>
  <c r="AA3073"/>
  <c r="DF2426"/>
  <c r="Z2426"/>
  <c r="DH2421"/>
  <c r="AB2421"/>
  <c r="DO2390"/>
  <c r="AI2390"/>
  <c r="DN2503"/>
  <c r="AH2503"/>
  <c r="DO2566"/>
  <c r="AI2566"/>
  <c r="DJ2630"/>
  <c r="AD2630"/>
  <c r="DK2733"/>
  <c r="AE2733"/>
  <c r="DQ2490"/>
  <c r="AK2490"/>
  <c r="DQ2522"/>
  <c r="AK2522"/>
  <c r="DP2555"/>
  <c r="AJ2555"/>
  <c r="DP2583"/>
  <c r="AJ2583"/>
  <c r="DP2615"/>
  <c r="AJ2615"/>
  <c r="DQ2646"/>
  <c r="AK2646"/>
  <c r="DM2704"/>
  <c r="AG2704"/>
  <c r="DQ2740"/>
  <c r="AK2740"/>
  <c r="DK2836"/>
  <c r="AE2836"/>
  <c r="DG2956"/>
  <c r="AA2956"/>
  <c r="DN2774"/>
  <c r="AH2774"/>
  <c r="DJ2956"/>
  <c r="AD2956"/>
  <c r="DH2908"/>
  <c r="AB2908"/>
  <c r="DJ2414"/>
  <c r="AD2414"/>
  <c r="DJ2473"/>
  <c r="AD2473"/>
  <c r="DL2430"/>
  <c r="AF2430"/>
  <c r="DJ2543"/>
  <c r="AD2543"/>
  <c r="DG2646"/>
  <c r="AA2646"/>
  <c r="DO2752"/>
  <c r="AI2752"/>
  <c r="DI2706"/>
  <c r="AC2706"/>
  <c r="DI2770"/>
  <c r="AC2770"/>
  <c r="DG2897"/>
  <c r="AA2897"/>
  <c r="DO2782"/>
  <c r="AI2782"/>
  <c r="DK2966"/>
  <c r="AE2966"/>
  <c r="DP2688"/>
  <c r="AJ2688"/>
  <c r="DH2858"/>
  <c r="AB2858"/>
  <c r="DQ3018"/>
  <c r="AK3018"/>
  <c r="DN2417"/>
  <c r="AH2417"/>
  <c r="DK2696"/>
  <c r="AE2696"/>
  <c r="DP2482"/>
  <c r="AJ2482"/>
  <c r="DK2546"/>
  <c r="AE2546"/>
  <c r="DK2638"/>
  <c r="AE2638"/>
  <c r="DO2717"/>
  <c r="AI2717"/>
  <c r="DM2418"/>
  <c r="AG2418"/>
  <c r="DM2562"/>
  <c r="AG2562"/>
  <c r="DJ2661"/>
  <c r="AD2661"/>
  <c r="DN2756"/>
  <c r="AH2756"/>
  <c r="DM2840"/>
  <c r="AG2840"/>
  <c r="DN2762"/>
  <c r="AH2762"/>
  <c r="DM2821"/>
  <c r="AG2821"/>
  <c r="DQ2925"/>
  <c r="AK2925"/>
  <c r="DF2929"/>
  <c r="Z2929"/>
  <c r="DI2797"/>
  <c r="AC2797"/>
  <c r="DG3089"/>
  <c r="AA3089"/>
  <c r="DM2393"/>
  <c r="AG2393"/>
  <c r="DN2457"/>
  <c r="AH2457"/>
  <c r="DO2481"/>
  <c r="AI2481"/>
  <c r="DG2625"/>
  <c r="AA2625"/>
  <c r="DI2675"/>
  <c r="AC2675"/>
  <c r="DJ2454"/>
  <c r="AD2454"/>
  <c r="DG2514"/>
  <c r="AA2514"/>
  <c r="DI2624"/>
  <c r="AC2624"/>
  <c r="DM2724"/>
  <c r="AG2724"/>
  <c r="DI2589"/>
  <c r="AC2589"/>
  <c r="DF2721"/>
  <c r="Z2721"/>
  <c r="DP2371"/>
  <c r="AJ2371"/>
  <c r="DH2814"/>
  <c r="AB2814"/>
  <c r="DG2785"/>
  <c r="AA2785"/>
  <c r="DI2885"/>
  <c r="AC2885"/>
  <c r="DN2399"/>
  <c r="AH2399"/>
  <c r="DL2449"/>
  <c r="AF2449"/>
  <c r="DK2585"/>
  <c r="AE2585"/>
  <c r="DM2671"/>
  <c r="AG2671"/>
  <c r="DG2378"/>
  <c r="AA2378"/>
  <c r="DQ2492"/>
  <c r="AK2492"/>
  <c r="DI2608"/>
  <c r="AC2608"/>
  <c r="DO2686"/>
  <c r="AI2686"/>
  <c r="DM2609"/>
  <c r="AG2609"/>
  <c r="DF2749"/>
  <c r="Z2749"/>
  <c r="DH2755"/>
  <c r="AB2755"/>
  <c r="DL2852"/>
  <c r="AF2852"/>
  <c r="DM2735"/>
  <c r="AG2735"/>
  <c r="DH2822"/>
  <c r="AB2822"/>
  <c r="DN3024"/>
  <c r="AH3024"/>
  <c r="DH2829"/>
  <c r="AB2829"/>
  <c r="DH3076"/>
  <c r="AB3076"/>
  <c r="DI2373"/>
  <c r="AC2373"/>
  <c r="DF2772"/>
  <c r="Z2772"/>
  <c r="DL2446"/>
  <c r="AF2446"/>
  <c r="DK2502"/>
  <c r="AE2502"/>
  <c r="DL2569"/>
  <c r="AF2569"/>
  <c r="DH2621"/>
  <c r="AB2621"/>
  <c r="DG2701"/>
  <c r="AA2701"/>
  <c r="DO2780"/>
  <c r="AI2780"/>
  <c r="DL2479"/>
  <c r="AF2479"/>
  <c r="DL2571"/>
  <c r="AF2571"/>
  <c r="DJ2681"/>
  <c r="AD2681"/>
  <c r="DP2727"/>
  <c r="AJ2727"/>
  <c r="DL2828"/>
  <c r="AF2828"/>
  <c r="DL2956"/>
  <c r="AF2956"/>
  <c r="DO2969"/>
  <c r="AI2969"/>
  <c r="DM3103"/>
  <c r="AG3103"/>
  <c r="DF2442"/>
  <c r="Z2442"/>
  <c r="DH2445"/>
  <c r="AB2445"/>
  <c r="DI2415"/>
  <c r="AC2415"/>
  <c r="DO2386"/>
  <c r="AI2386"/>
  <c r="DN2511"/>
  <c r="AH2511"/>
  <c r="DO2574"/>
  <c r="AI2574"/>
  <c r="DH2638"/>
  <c r="AB2638"/>
  <c r="DL2685"/>
  <c r="AF2685"/>
  <c r="DQ2482"/>
  <c r="AK2482"/>
  <c r="DN2585"/>
  <c r="AH2585"/>
  <c r="DP2663"/>
  <c r="AJ2663"/>
  <c r="DM2780"/>
  <c r="AG2780"/>
  <c r="DO2860"/>
  <c r="AI2860"/>
  <c r="DI2751"/>
  <c r="AC2751"/>
  <c r="DJ2852"/>
  <c r="AD2852"/>
  <c r="DI2969"/>
  <c r="AC2969"/>
  <c r="DN2375"/>
  <c r="AH2375"/>
  <c r="DK2369"/>
  <c r="AE2369"/>
  <c r="DM2371"/>
  <c r="AG2371"/>
  <c r="DM2443"/>
  <c r="AG2443"/>
  <c r="DK2402"/>
  <c r="AE2402"/>
  <c r="DP2486"/>
  <c r="AJ2486"/>
  <c r="DP2557"/>
  <c r="AJ2557"/>
  <c r="DL2614"/>
  <c r="AF2614"/>
  <c r="DN2776"/>
  <c r="AH2776"/>
  <c r="DI2718"/>
  <c r="AC2718"/>
  <c r="DF2785"/>
  <c r="Z2785"/>
  <c r="DM2715"/>
  <c r="AG2715"/>
  <c r="DN3040"/>
  <c r="AH3040"/>
  <c r="DJ2803"/>
  <c r="AD2803"/>
  <c r="DK2938"/>
  <c r="AE2938"/>
  <c r="DN3080"/>
  <c r="AH3080"/>
  <c r="DF2443"/>
  <c r="Z2443"/>
  <c r="DK2418"/>
  <c r="AE2418"/>
  <c r="DH2513"/>
  <c r="AB2513"/>
  <c r="DO2590"/>
  <c r="AI2590"/>
  <c r="DH2685"/>
  <c r="AB2685"/>
  <c r="DM2406"/>
  <c r="AG2406"/>
  <c r="DL2535"/>
  <c r="AF2535"/>
  <c r="DM2590"/>
  <c r="AG2590"/>
  <c r="DL2667"/>
  <c r="AF2667"/>
  <c r="DJ2801"/>
  <c r="AD2801"/>
  <c r="DO2904"/>
  <c r="AI2904"/>
  <c r="DG2814"/>
  <c r="AA2814"/>
  <c r="DG2924"/>
  <c r="AA2924"/>
  <c r="DJ2814"/>
  <c r="AD2814"/>
  <c r="DF2438"/>
  <c r="Z2438"/>
  <c r="DO2473"/>
  <c r="AI2473"/>
  <c r="DG2509"/>
  <c r="AA2509"/>
  <c r="DG2557"/>
  <c r="AA2557"/>
  <c r="DG2613"/>
  <c r="AA2613"/>
  <c r="DJ2784"/>
  <c r="AD2784"/>
  <c r="DM2484"/>
  <c r="AG2484"/>
  <c r="DJ2555"/>
  <c r="AD2555"/>
  <c r="DL2630"/>
  <c r="AF2630"/>
  <c r="DI2517"/>
  <c r="AC2517"/>
  <c r="DI2677"/>
  <c r="AC2677"/>
  <c r="DQ2366"/>
  <c r="AK2366"/>
  <c r="DQ2422"/>
  <c r="AK2422"/>
  <c r="DO2736"/>
  <c r="AI2736"/>
  <c r="DP2852"/>
  <c r="AJ2852"/>
  <c r="DL2789"/>
  <c r="AF2789"/>
  <c r="DL3000"/>
  <c r="AF3000"/>
  <c r="DN2423"/>
  <c r="AH2423"/>
  <c r="DM2467"/>
  <c r="AG2467"/>
  <c r="DK2513"/>
  <c r="AE2513"/>
  <c r="DK2557"/>
  <c r="AE2557"/>
  <c r="DM2611"/>
  <c r="AG2611"/>
  <c r="DP2695"/>
  <c r="AJ2695"/>
  <c r="DP2434"/>
  <c r="AJ2434"/>
  <c r="DH2521"/>
  <c r="AB2521"/>
  <c r="DH2589"/>
  <c r="AB2589"/>
  <c r="DL2622"/>
  <c r="AF2622"/>
  <c r="DP2696"/>
  <c r="AJ2696"/>
  <c r="DM2549"/>
  <c r="AG2549"/>
  <c r="DM2689"/>
  <c r="AG2689"/>
  <c r="DF2708"/>
  <c r="Z2708"/>
  <c r="DH2844"/>
  <c r="AB2844"/>
  <c r="DQ2912"/>
  <c r="AK2912"/>
  <c r="DQ2917"/>
  <c r="AK2917"/>
  <c r="DH2960"/>
  <c r="AB2960"/>
  <c r="DM3095"/>
  <c r="AG3095"/>
  <c r="DG2377"/>
  <c r="AA2377"/>
  <c r="DF2473"/>
  <c r="Z2473"/>
  <c r="DQ2440"/>
  <c r="AK2440"/>
  <c r="DQ2532"/>
  <c r="AK2532"/>
  <c r="DM2608"/>
  <c r="AG2608"/>
  <c r="DP2669"/>
  <c r="AJ2669"/>
  <c r="DH2792"/>
  <c r="AB2792"/>
  <c r="DH2495"/>
  <c r="AB2495"/>
  <c r="DF2533"/>
  <c r="Z2533"/>
  <c r="DH2563"/>
  <c r="AB2563"/>
  <c r="DH2591"/>
  <c r="AB2591"/>
  <c r="DI2642"/>
  <c r="AC2642"/>
  <c r="DJ2789"/>
  <c r="AD2789"/>
  <c r="DP2877"/>
  <c r="AJ2877"/>
  <c r="DL2967"/>
  <c r="AF2967"/>
  <c r="DF3051"/>
  <c r="Z3051"/>
  <c r="DH3141"/>
  <c r="AB3141"/>
  <c r="DG3011"/>
  <c r="AA3011"/>
  <c r="DK3115"/>
  <c r="AE3115"/>
  <c r="DF2893"/>
  <c r="Z2893"/>
  <c r="DI2817"/>
  <c r="AC2817"/>
  <c r="DN3022"/>
  <c r="AH3022"/>
  <c r="DO3086"/>
  <c r="AI3086"/>
  <c r="DJ2834"/>
  <c r="AD2834"/>
  <c r="DQ2955"/>
  <c r="AK2955"/>
  <c r="DJ3054"/>
  <c r="AD3054"/>
  <c r="DL2735"/>
  <c r="AF2735"/>
  <c r="DQ2829"/>
  <c r="AK2829"/>
  <c r="DO3010"/>
  <c r="AI3010"/>
  <c r="DF3075"/>
  <c r="Z3075"/>
  <c r="DN2926"/>
  <c r="AH2926"/>
  <c r="DP3126"/>
  <c r="AJ3126"/>
  <c r="DQ2852"/>
  <c r="AK2852"/>
  <c r="DI2924"/>
  <c r="AC2924"/>
  <c r="DN2881"/>
  <c r="AH2881"/>
  <c r="DH2915"/>
  <c r="AB2915"/>
  <c r="DN3023"/>
  <c r="AH3023"/>
  <c r="DM3078"/>
  <c r="AG3078"/>
  <c r="DF3142"/>
  <c r="Z3142"/>
  <c r="DJ3046"/>
  <c r="AD3046"/>
  <c r="DF2816"/>
  <c r="Z2816"/>
  <c r="DJ2941"/>
  <c r="AD2941"/>
  <c r="DP2804"/>
  <c r="AJ2804"/>
  <c r="DJ2417"/>
  <c r="AD2417"/>
  <c r="DG2433"/>
  <c r="AA2433"/>
  <c r="DO2517"/>
  <c r="AI2517"/>
  <c r="DQ2659"/>
  <c r="AK2659"/>
  <c r="DL2772"/>
  <c r="AF2772"/>
  <c r="DP2470"/>
  <c r="AJ2470"/>
  <c r="DG2566"/>
  <c r="AA2566"/>
  <c r="DP2661"/>
  <c r="AJ2661"/>
  <c r="DQ2521"/>
  <c r="AK2521"/>
  <c r="DQ2661"/>
  <c r="AK2661"/>
  <c r="DH2399"/>
  <c r="AB2399"/>
  <c r="DM2989"/>
  <c r="AG2989"/>
  <c r="DQ2793"/>
  <c r="AK2793"/>
  <c r="DQ2984"/>
  <c r="AK2984"/>
  <c r="DM2970"/>
  <c r="AG2970"/>
  <c r="DN3041"/>
  <c r="AH3041"/>
  <c r="DH3082"/>
  <c r="AB3082"/>
  <c r="DI3125"/>
  <c r="AC3125"/>
  <c r="DJ2902"/>
  <c r="AD2902"/>
  <c r="DK3099"/>
  <c r="AE3099"/>
  <c r="DQ2724"/>
  <c r="AK2724"/>
  <c r="DL2981"/>
  <c r="AF2981"/>
  <c r="DG2900"/>
  <c r="AA2900"/>
  <c r="DP2991"/>
  <c r="AJ2991"/>
  <c r="DL3038"/>
  <c r="AF3038"/>
  <c r="DI3083"/>
  <c r="AC3083"/>
  <c r="DM2803"/>
  <c r="AG2803"/>
  <c r="DI2967"/>
  <c r="AC2967"/>
  <c r="DJ3102"/>
  <c r="AD3102"/>
  <c r="DQ3028"/>
  <c r="AK3028"/>
  <c r="DG2944"/>
  <c r="AA2944"/>
  <c r="DP2853"/>
  <c r="AJ2853"/>
  <c r="DP3029"/>
  <c r="AJ3029"/>
  <c r="DG3082"/>
  <c r="AA3082"/>
  <c r="DG3130"/>
  <c r="AA3130"/>
  <c r="DQ2899"/>
  <c r="AK2899"/>
  <c r="DG3019"/>
  <c r="AA3019"/>
  <c r="DP3122"/>
  <c r="AJ3122"/>
  <c r="DG2781"/>
  <c r="AA2781"/>
  <c r="DJ2853"/>
  <c r="AD2853"/>
  <c r="DI2846"/>
  <c r="AC2846"/>
  <c r="DH2983"/>
  <c r="AB2983"/>
  <c r="DJ3051"/>
  <c r="AD3051"/>
  <c r="DF3095"/>
  <c r="Z3095"/>
  <c r="DF3143"/>
  <c r="Z3143"/>
  <c r="DQ3047"/>
  <c r="AK3047"/>
  <c r="DI3044"/>
  <c r="AC3044"/>
  <c r="DG2917"/>
  <c r="AA2917"/>
  <c r="DK2940"/>
  <c r="AE2940"/>
  <c r="DF3094"/>
  <c r="Z3094"/>
  <c r="DN2406"/>
  <c r="AH2406"/>
  <c r="DP2429"/>
  <c r="AJ2429"/>
  <c r="DQ2387"/>
  <c r="AK2387"/>
  <c r="DI2700"/>
  <c r="AC2700"/>
  <c r="DK2446"/>
  <c r="AE2446"/>
  <c r="DL2517"/>
  <c r="AF2517"/>
  <c r="DM2588"/>
  <c r="AG2588"/>
  <c r="DK2646"/>
  <c r="AE2646"/>
  <c r="DQ2729"/>
  <c r="AK2729"/>
  <c r="DI2510"/>
  <c r="AC2510"/>
  <c r="DI2606"/>
  <c r="AC2606"/>
  <c r="DH2651"/>
  <c r="AB2651"/>
  <c r="DK2849"/>
  <c r="AE2849"/>
  <c r="DM2978"/>
  <c r="AG2978"/>
  <c r="DO3082"/>
  <c r="AI3082"/>
  <c r="DF2822"/>
  <c r="Z2822"/>
  <c r="DI2983"/>
  <c r="AC2983"/>
  <c r="DP3087"/>
  <c r="AJ3087"/>
  <c r="DM3132"/>
  <c r="AG3132"/>
  <c r="DH2936"/>
  <c r="AB2936"/>
  <c r="DP2928"/>
  <c r="AJ2928"/>
  <c r="DQ2894"/>
  <c r="AK2894"/>
  <c r="DM3022"/>
  <c r="AG3022"/>
  <c r="DI3113"/>
  <c r="AC3113"/>
  <c r="DM2871"/>
  <c r="AG2871"/>
  <c r="DK3079"/>
  <c r="AE3079"/>
  <c r="DH2683"/>
  <c r="AB2683"/>
  <c r="DF2941"/>
  <c r="Z2941"/>
  <c r="DQ2845"/>
  <c r="AK2845"/>
  <c r="DF3011"/>
  <c r="Z3011"/>
  <c r="DH3090"/>
  <c r="AB3090"/>
  <c r="DJ3143"/>
  <c r="AD3143"/>
  <c r="DK3011"/>
  <c r="AE3011"/>
  <c r="DI2686"/>
  <c r="AC2686"/>
  <c r="DM2833"/>
  <c r="AG2833"/>
  <c r="DQ2928"/>
  <c r="AK2928"/>
  <c r="DI2934"/>
  <c r="AC2934"/>
  <c r="DO3062"/>
  <c r="AI3062"/>
  <c r="DF3127"/>
  <c r="Z3127"/>
  <c r="DF2974"/>
  <c r="Z2974"/>
  <c r="DM3111"/>
  <c r="AG3111"/>
  <c r="DJ2832"/>
  <c r="AD2832"/>
  <c r="DQ3000"/>
  <c r="AK3000"/>
  <c r="DL2835"/>
  <c r="AF2835"/>
  <c r="DO2373"/>
  <c r="AI2373"/>
  <c r="DQ2467"/>
  <c r="AK2467"/>
  <c r="DO2513"/>
  <c r="AI2513"/>
  <c r="DO2557"/>
  <c r="AI2557"/>
  <c r="DQ2611"/>
  <c r="AK2611"/>
  <c r="DO2661"/>
  <c r="AI2661"/>
  <c r="DO2434"/>
  <c r="AI2434"/>
  <c r="DI2528"/>
  <c r="AC2528"/>
  <c r="DM2580"/>
  <c r="AG2580"/>
  <c r="DF2635"/>
  <c r="Z2635"/>
  <c r="DP2741"/>
  <c r="AJ2741"/>
  <c r="DQ2625"/>
  <c r="AK2625"/>
  <c r="DG2745"/>
  <c r="AA2745"/>
  <c r="DI2402"/>
  <c r="AC2402"/>
  <c r="DI2438"/>
  <c r="AC2438"/>
  <c r="DQ2992"/>
  <c r="AK2992"/>
  <c r="DI2789"/>
  <c r="AC2789"/>
  <c r="DL2885"/>
  <c r="AF2885"/>
  <c r="DI2993"/>
  <c r="AC2993"/>
  <c r="DM2878"/>
  <c r="AG2878"/>
  <c r="DO3011"/>
  <c r="AI3011"/>
  <c r="DK3062"/>
  <c r="AE3062"/>
  <c r="DO3107"/>
  <c r="AI3107"/>
  <c r="DF2826"/>
  <c r="Z2826"/>
  <c r="DJ2990"/>
  <c r="AD2990"/>
  <c r="DJ3134"/>
  <c r="AD3134"/>
  <c r="DL2729"/>
  <c r="AF2729"/>
  <c r="DK2960"/>
  <c r="AE2960"/>
  <c r="DI2877"/>
  <c r="AC2877"/>
  <c r="DP2899"/>
  <c r="AJ2899"/>
  <c r="DL3021"/>
  <c r="AF3021"/>
  <c r="DN3086"/>
  <c r="AH3086"/>
  <c r="DQ3134"/>
  <c r="AK3134"/>
  <c r="DJ2874"/>
  <c r="AD2874"/>
  <c r="DL3071"/>
  <c r="AF3071"/>
  <c r="DQ3068"/>
  <c r="AK3068"/>
  <c r="DP2828"/>
  <c r="AJ2828"/>
  <c r="DL2973"/>
  <c r="AF2973"/>
  <c r="DP2884"/>
  <c r="AJ2884"/>
  <c r="DL3041"/>
  <c r="AF3041"/>
  <c r="DN3097"/>
  <c r="AH3097"/>
  <c r="DI3133"/>
  <c r="AC3133"/>
  <c r="DQ2847"/>
  <c r="AK2847"/>
  <c r="DM2947"/>
  <c r="AG2947"/>
  <c r="DJ3066"/>
  <c r="AD3066"/>
  <c r="DM2746"/>
  <c r="AG2746"/>
  <c r="DN2973"/>
  <c r="AH2973"/>
  <c r="DP2881"/>
  <c r="AJ2881"/>
  <c r="DH2903"/>
  <c r="AB2903"/>
  <c r="DH3014"/>
  <c r="AB3014"/>
  <c r="DJ3083"/>
  <c r="AD3083"/>
  <c r="DQ3142"/>
  <c r="AK3142"/>
  <c r="DG3047"/>
  <c r="AA3047"/>
  <c r="DI3016"/>
  <c r="AC3016"/>
  <c r="DF2412"/>
  <c r="Z2412"/>
  <c r="DK3132"/>
  <c r="AE3132"/>
  <c r="DQ3073"/>
  <c r="AK3073"/>
  <c r="DN3108"/>
  <c r="AH3108"/>
  <c r="DN2440"/>
  <c r="AH2440"/>
  <c r="DN2372"/>
  <c r="AH2372"/>
  <c r="DN3112"/>
  <c r="AH3112"/>
  <c r="DM3069"/>
  <c r="AG3069"/>
  <c r="DJ2388"/>
  <c r="AD2388"/>
  <c r="DJ3128"/>
  <c r="AD3128"/>
  <c r="DK3061"/>
  <c r="AE3061"/>
  <c r="DO2978"/>
  <c r="AI2978"/>
  <c r="DP2886"/>
  <c r="AJ2886"/>
  <c r="DN2835"/>
  <c r="AH2835"/>
  <c r="DO2778"/>
  <c r="AI2778"/>
  <c r="DQ3061"/>
  <c r="AK3061"/>
  <c r="DL2962"/>
  <c r="AF2962"/>
  <c r="DH2878"/>
  <c r="AB2878"/>
  <c r="DK2835"/>
  <c r="AE2835"/>
  <c r="DG2775"/>
  <c r="AA2775"/>
  <c r="DG2679"/>
  <c r="AA2679"/>
  <c r="DM3021"/>
  <c r="AG3021"/>
  <c r="DF2903"/>
  <c r="Z2903"/>
  <c r="DK2847"/>
  <c r="AE2847"/>
  <c r="DK2807"/>
  <c r="AE2807"/>
  <c r="DF2730"/>
  <c r="Z2730"/>
  <c r="DH2998"/>
  <c r="AB2998"/>
  <c r="DJ2903"/>
  <c r="AD2903"/>
  <c r="DJ2867"/>
  <c r="AD2867"/>
  <c r="DK2827"/>
  <c r="AE2827"/>
  <c r="DJ2755"/>
  <c r="AD2755"/>
  <c r="DO2655"/>
  <c r="AI2655"/>
  <c r="DG2571"/>
  <c r="AA2571"/>
  <c r="DG2503"/>
  <c r="AA2503"/>
  <c r="DK3072"/>
  <c r="AE3072"/>
  <c r="DK2627"/>
  <c r="AE2627"/>
  <c r="DK2551"/>
  <c r="AE2551"/>
  <c r="DO3104"/>
  <c r="AI3104"/>
  <c r="DO3056"/>
  <c r="AI3056"/>
  <c r="DO2607"/>
  <c r="AI2607"/>
  <c r="DO2531"/>
  <c r="AI2531"/>
  <c r="DJ2468"/>
  <c r="AD2468"/>
  <c r="DF3052"/>
  <c r="Z3052"/>
  <c r="DF3088"/>
  <c r="Z3088"/>
  <c r="DO3020"/>
  <c r="AI3020"/>
  <c r="DO2726"/>
  <c r="AI2726"/>
  <c r="DG2946"/>
  <c r="AA2946"/>
  <c r="DF3004"/>
  <c r="Z3004"/>
  <c r="DJ2739"/>
  <c r="AD2739"/>
  <c r="DJ3004"/>
  <c r="AD3004"/>
  <c r="DO2742"/>
  <c r="AI2742"/>
  <c r="DO2460"/>
  <c r="AI2460"/>
  <c r="DH2416"/>
  <c r="AB2416"/>
  <c r="DP2364"/>
  <c r="AJ2364"/>
  <c r="DM3121"/>
  <c r="AG3121"/>
  <c r="DO2412"/>
  <c r="AI2412"/>
  <c r="DO2380"/>
  <c r="AI2380"/>
  <c r="DM3125"/>
  <c r="AG3125"/>
  <c r="DK2388"/>
  <c r="AE2388"/>
  <c r="DG2447"/>
  <c r="AA2447"/>
  <c r="DG2399"/>
  <c r="AA2399"/>
  <c r="DM3109"/>
  <c r="AG3109"/>
  <c r="DL2918"/>
  <c r="AF2918"/>
  <c r="DO2918"/>
  <c r="AI2918"/>
  <c r="DO2970"/>
  <c r="AI2970"/>
  <c r="DH2782"/>
  <c r="AB2782"/>
  <c r="DL2875"/>
  <c r="AF2875"/>
  <c r="DN2750"/>
  <c r="AH2750"/>
  <c r="DH2750"/>
  <c r="AB2750"/>
  <c r="DL2676"/>
  <c r="AF2676"/>
  <c r="DN2668"/>
  <c r="AH2668"/>
  <c r="DH2706"/>
  <c r="AB2706"/>
  <c r="DG2652"/>
  <c r="AA2652"/>
  <c r="DG2620"/>
  <c r="AA2620"/>
  <c r="DL2620"/>
  <c r="AF2620"/>
  <c r="DG2640"/>
  <c r="AA2640"/>
  <c r="DL2664"/>
  <c r="AF2664"/>
  <c r="DG2600"/>
  <c r="AA2600"/>
  <c r="DG2568"/>
  <c r="AA2568"/>
  <c r="DL2576"/>
  <c r="AF2576"/>
  <c r="DO2584"/>
  <c r="AI2584"/>
  <c r="DJ2596"/>
  <c r="AD2596"/>
  <c r="DO2540"/>
  <c r="AI2540"/>
  <c r="DH2556"/>
  <c r="AB2556"/>
  <c r="DJ2548"/>
  <c r="AD2548"/>
  <c r="DG2500"/>
  <c r="AA2500"/>
  <c r="DG2512"/>
  <c r="AA2512"/>
  <c r="DH2492"/>
  <c r="AB2492"/>
  <c r="DJ2496"/>
  <c r="AD2496"/>
  <c r="DJ2448"/>
  <c r="AD2448"/>
  <c r="DO2452"/>
  <c r="AI2452"/>
  <c r="DJ2932"/>
  <c r="AD2932"/>
  <c r="DG3028"/>
  <c r="AA3028"/>
  <c r="DL2826"/>
  <c r="AF2826"/>
  <c r="DP2528"/>
  <c r="AJ2528"/>
  <c r="DF2614"/>
  <c r="Z2614"/>
  <c r="DG2428"/>
  <c r="AA2428"/>
  <c r="DK2424"/>
  <c r="AE2424"/>
  <c r="DL3048"/>
  <c r="AF3048"/>
  <c r="DF2763"/>
  <c r="Z2763"/>
  <c r="DF2636"/>
  <c r="Z2636"/>
  <c r="DK2834"/>
  <c r="AE2834"/>
  <c r="DP2962"/>
  <c r="AJ2962"/>
  <c r="DJ2748"/>
  <c r="AD2748"/>
  <c r="DF2880"/>
  <c r="Z2880"/>
  <c r="DH2460"/>
  <c r="AB2460"/>
  <c r="DN2498"/>
  <c r="AH2498"/>
  <c r="DG3052"/>
  <c r="AA3052"/>
  <c r="DF2600"/>
  <c r="Z2600"/>
  <c r="DN2476"/>
  <c r="AH2476"/>
  <c r="DK2628"/>
  <c r="AE2628"/>
  <c r="DH2766"/>
  <c r="AB2766"/>
  <c r="DF2955"/>
  <c r="Z2955"/>
  <c r="DF2660"/>
  <c r="Z2660"/>
  <c r="DN2791"/>
  <c r="AH2791"/>
  <c r="DF3022"/>
  <c r="Z3022"/>
  <c r="DK2719"/>
  <c r="AE2719"/>
  <c r="DL2482"/>
  <c r="AF2482"/>
  <c r="DL2682"/>
  <c r="AF2682"/>
  <c r="DJ2936"/>
  <c r="AD2936"/>
  <c r="DP2532"/>
  <c r="AJ2532"/>
  <c r="DP2596"/>
  <c r="AJ2596"/>
  <c r="DQ2381"/>
  <c r="AK2381"/>
  <c r="DF2548"/>
  <c r="Z2548"/>
  <c r="DL2522"/>
  <c r="AF2522"/>
  <c r="DO2854"/>
  <c r="AI2854"/>
  <c r="DN2735"/>
  <c r="AH2735"/>
  <c r="DP2902"/>
  <c r="AJ2902"/>
  <c r="DP2734"/>
  <c r="AJ2734"/>
  <c r="DH3059"/>
  <c r="AB3059"/>
  <c r="DL2638"/>
  <c r="AF2638"/>
  <c r="DH2396"/>
  <c r="AB2396"/>
  <c r="DH2452"/>
  <c r="AB2452"/>
  <c r="DN2634"/>
  <c r="AH2634"/>
  <c r="DK2495"/>
  <c r="AE2495"/>
  <c r="DL3060"/>
  <c r="AF3060"/>
  <c r="DK2560"/>
  <c r="AE2560"/>
  <c r="DJ2719"/>
  <c r="AD2719"/>
  <c r="DH2945"/>
  <c r="AB2945"/>
  <c r="DK2734"/>
  <c r="AE2734"/>
  <c r="DN2872"/>
  <c r="AH2872"/>
  <c r="DG3041"/>
  <c r="AA3041"/>
  <c r="DO2830"/>
  <c r="AI2830"/>
  <c r="DO2950"/>
  <c r="AI2950"/>
  <c r="DP2652"/>
  <c r="AJ2652"/>
  <c r="DK2959"/>
  <c r="AE2959"/>
  <c r="DF3109"/>
  <c r="Z3109"/>
  <c r="DI2397"/>
  <c r="AC2397"/>
  <c r="DQ2380"/>
  <c r="AK2380"/>
  <c r="DJ2483"/>
  <c r="AD2483"/>
  <c r="DH2549"/>
  <c r="AB2549"/>
  <c r="DF2615"/>
  <c r="Z2615"/>
  <c r="DP2704"/>
  <c r="AJ2704"/>
  <c r="DM2378"/>
  <c r="AG2378"/>
  <c r="DJ2497"/>
  <c r="AD2497"/>
  <c r="DJ2617"/>
  <c r="AD2617"/>
  <c r="DK2716"/>
  <c r="AE2716"/>
  <c r="DQ2730"/>
  <c r="AK2730"/>
  <c r="DP2840"/>
  <c r="AJ2840"/>
  <c r="DM2775"/>
  <c r="AG2775"/>
  <c r="DQ2929"/>
  <c r="AK2929"/>
  <c r="DF2378"/>
  <c r="Z2378"/>
  <c r="DP2385"/>
  <c r="AJ2385"/>
  <c r="DO2697"/>
  <c r="AI2697"/>
  <c r="DN2451"/>
  <c r="AH2451"/>
  <c r="DG2542"/>
  <c r="AA2542"/>
  <c r="DH2594"/>
  <c r="AB2594"/>
  <c r="DG2670"/>
  <c r="AA2670"/>
  <c r="DP2467"/>
  <c r="AJ2467"/>
  <c r="DN2509"/>
  <c r="AH2509"/>
  <c r="DQ2542"/>
  <c r="AK2542"/>
  <c r="DQ2570"/>
  <c r="AK2570"/>
  <c r="DN2605"/>
  <c r="AH2605"/>
  <c r="DP2631"/>
  <c r="AJ2631"/>
  <c r="DN2669"/>
  <c r="AH2669"/>
  <c r="DL2717"/>
  <c r="AF2717"/>
  <c r="DH2820"/>
  <c r="AB2820"/>
  <c r="DH2893"/>
  <c r="AB2893"/>
  <c r="DI2731"/>
  <c r="AC2731"/>
  <c r="DL2893"/>
  <c r="AF2893"/>
  <c r="DG2981"/>
  <c r="AA2981"/>
  <c r="DG3108"/>
  <c r="AA3108"/>
  <c r="DI2417"/>
  <c r="AC2417"/>
  <c r="DO2701"/>
  <c r="AI2701"/>
  <c r="DL2497"/>
  <c r="AF2497"/>
  <c r="DJ2622"/>
  <c r="AD2622"/>
  <c r="DP2685"/>
  <c r="AJ2685"/>
  <c r="DL2736"/>
  <c r="AF2736"/>
  <c r="DI2754"/>
  <c r="AC2754"/>
  <c r="DF2868"/>
  <c r="Z2868"/>
  <c r="DM2743"/>
  <c r="AG2743"/>
  <c r="DH2870"/>
  <c r="AB2870"/>
  <c r="DG3053"/>
  <c r="AA3053"/>
  <c r="DN2752"/>
  <c r="AH2752"/>
  <c r="DK2946"/>
  <c r="AE2946"/>
  <c r="DM3142"/>
  <c r="AG3142"/>
  <c r="DL2461"/>
  <c r="AF2461"/>
  <c r="DG2426"/>
  <c r="AA2426"/>
  <c r="DN2519"/>
  <c r="AH2519"/>
  <c r="DP2589"/>
  <c r="AJ2589"/>
  <c r="DN2691"/>
  <c r="AH2691"/>
  <c r="DL2363"/>
  <c r="AF2363"/>
  <c r="DL2515"/>
  <c r="AF2515"/>
  <c r="DJ2633"/>
  <c r="AD2633"/>
  <c r="DG2708"/>
  <c r="AA2708"/>
  <c r="DO2796"/>
  <c r="AI2796"/>
  <c r="DP2917"/>
  <c r="AJ2917"/>
  <c r="DQ2800"/>
  <c r="AK2800"/>
  <c r="DO2917"/>
  <c r="AI2917"/>
  <c r="DI2901"/>
  <c r="AC2901"/>
  <c r="DI2989"/>
  <c r="AC2989"/>
  <c r="DG2807"/>
  <c r="AA2807"/>
  <c r="DF2422"/>
  <c r="Z2422"/>
  <c r="DQ2441"/>
  <c r="AK2441"/>
  <c r="DF2469"/>
  <c r="Z2469"/>
  <c r="DG2561"/>
  <c r="AA2561"/>
  <c r="DG2657"/>
  <c r="AA2657"/>
  <c r="DP2394"/>
  <c r="AJ2394"/>
  <c r="DN2483"/>
  <c r="AH2483"/>
  <c r="DP2570"/>
  <c r="AJ2570"/>
  <c r="DJ2683"/>
  <c r="AD2683"/>
  <c r="DI2521"/>
  <c r="AC2521"/>
  <c r="DI2669"/>
  <c r="AC2669"/>
  <c r="DG2768"/>
  <c r="AA2768"/>
  <c r="DQ2478"/>
  <c r="AK2478"/>
  <c r="DN2893"/>
  <c r="AH2893"/>
  <c r="DP2932"/>
  <c r="AJ2932"/>
  <c r="DN2367"/>
  <c r="AH2367"/>
  <c r="DF2445"/>
  <c r="Z2445"/>
  <c r="DK2489"/>
  <c r="AE2489"/>
  <c r="DM2655"/>
  <c r="AG2655"/>
  <c r="DI2705"/>
  <c r="AC2705"/>
  <c r="DO2486"/>
  <c r="AI2486"/>
  <c r="DL2541"/>
  <c r="AF2541"/>
  <c r="DN2659"/>
  <c r="AH2659"/>
  <c r="DM2525"/>
  <c r="AG2525"/>
  <c r="DM2677"/>
  <c r="AG2677"/>
  <c r="DO2708"/>
  <c r="AI2708"/>
  <c r="DL2837"/>
  <c r="AF2837"/>
  <c r="DG2964"/>
  <c r="AA2964"/>
  <c r="DQ2809"/>
  <c r="AK2809"/>
  <c r="DO2958"/>
  <c r="AI2958"/>
  <c r="DO2738"/>
  <c r="AI2738"/>
  <c r="DN3000"/>
  <c r="AH3000"/>
  <c r="DF2411"/>
  <c r="Z2411"/>
  <c r="DL2429"/>
  <c r="AF2429"/>
  <c r="DH2386"/>
  <c r="AB2386"/>
  <c r="DH2482"/>
  <c r="AB2482"/>
  <c r="DJ2547"/>
  <c r="AD2547"/>
  <c r="DL2593"/>
  <c r="AF2593"/>
  <c r="DQ2652"/>
  <c r="AK2652"/>
  <c r="DO2749"/>
  <c r="AI2749"/>
  <c r="DM2426"/>
  <c r="AG2426"/>
  <c r="DL2519"/>
  <c r="AF2519"/>
  <c r="DL2619"/>
  <c r="AF2619"/>
  <c r="DK2748"/>
  <c r="AE2748"/>
  <c r="DP2759"/>
  <c r="AJ2759"/>
  <c r="DO2897"/>
  <c r="AI2897"/>
  <c r="DK2896"/>
  <c r="AE2896"/>
  <c r="DO2809"/>
  <c r="AI2809"/>
  <c r="DJ2395"/>
  <c r="AD2395"/>
  <c r="DH2405"/>
  <c r="AB2405"/>
  <c r="DI2387"/>
  <c r="AC2387"/>
  <c r="DK2700"/>
  <c r="AE2700"/>
  <c r="DM2464"/>
  <c r="AG2464"/>
  <c r="DO2546"/>
  <c r="AI2546"/>
  <c r="DL2613"/>
  <c r="AF2613"/>
  <c r="DI2668"/>
  <c r="AC2668"/>
  <c r="DQ2737"/>
  <c r="AK2737"/>
  <c r="DN2525"/>
  <c r="AH2525"/>
  <c r="DN2641"/>
  <c r="AH2641"/>
  <c r="DL2724"/>
  <c r="AF2724"/>
  <c r="DL2836"/>
  <c r="AF2836"/>
  <c r="DO2992"/>
  <c r="AI2992"/>
  <c r="DH2793"/>
  <c r="AB2793"/>
  <c r="DM2932"/>
  <c r="AG2932"/>
  <c r="DF3098"/>
  <c r="Z3098"/>
  <c r="DF2409"/>
  <c r="Z2409"/>
  <c r="DL2433"/>
  <c r="AF2433"/>
  <c r="DM2407"/>
  <c r="AG2407"/>
  <c r="DP2370"/>
  <c r="AJ2370"/>
  <c r="DP2466"/>
  <c r="AJ2466"/>
  <c r="DH2525"/>
  <c r="AB2525"/>
  <c r="DG2586"/>
  <c r="AA2586"/>
  <c r="DP2686"/>
  <c r="AJ2686"/>
  <c r="DH2756"/>
  <c r="AB2756"/>
  <c r="DH2751"/>
  <c r="AB2751"/>
  <c r="DL2905"/>
  <c r="AF2905"/>
  <c r="DH2857"/>
  <c r="AB2857"/>
  <c r="DF2722"/>
  <c r="Z2722"/>
  <c r="DG2870"/>
  <c r="AA2870"/>
  <c r="DM3047"/>
  <c r="AG3047"/>
  <c r="DF2371"/>
  <c r="Z2371"/>
  <c r="DI2368"/>
  <c r="AC2368"/>
  <c r="DJ2478"/>
  <c r="AD2478"/>
  <c r="DM2568"/>
  <c r="AG2568"/>
  <c r="DQ2648"/>
  <c r="AK2648"/>
  <c r="DN2749"/>
  <c r="AH2749"/>
  <c r="DL2491"/>
  <c r="AF2491"/>
  <c r="DL2575"/>
  <c r="AF2575"/>
  <c r="DJ2649"/>
  <c r="AD2649"/>
  <c r="DN2773"/>
  <c r="AH2773"/>
  <c r="DF2844"/>
  <c r="Z2844"/>
  <c r="DM2791"/>
  <c r="AG2791"/>
  <c r="DJ2889"/>
  <c r="AD2889"/>
  <c r="DM2789"/>
  <c r="AG2789"/>
  <c r="DL3140"/>
  <c r="AF3140"/>
  <c r="DO2433"/>
  <c r="AI2433"/>
  <c r="DG2493"/>
  <c r="AA2493"/>
  <c r="DI2535"/>
  <c r="AC2535"/>
  <c r="DG2589"/>
  <c r="AA2589"/>
  <c r="DG2645"/>
  <c r="AA2645"/>
  <c r="DH2426"/>
  <c r="AB2426"/>
  <c r="DH2510"/>
  <c r="AB2510"/>
  <c r="DJ2615"/>
  <c r="AD2615"/>
  <c r="DJ2679"/>
  <c r="AD2679"/>
  <c r="DI2617"/>
  <c r="AC2617"/>
  <c r="DQ2760"/>
  <c r="AK2760"/>
  <c r="DQ2402"/>
  <c r="AK2402"/>
  <c r="DQ2442"/>
  <c r="AK2442"/>
  <c r="DP2801"/>
  <c r="AJ2801"/>
  <c r="DO2944"/>
  <c r="AI2944"/>
  <c r="DQ2921"/>
  <c r="AK2921"/>
  <c r="DN2379"/>
  <c r="AH2379"/>
  <c r="DI2449"/>
  <c r="AC2449"/>
  <c r="DK2497"/>
  <c r="AE2497"/>
  <c r="DK2537"/>
  <c r="AE2537"/>
  <c r="DM2583"/>
  <c r="AG2583"/>
  <c r="DK2637"/>
  <c r="AE2637"/>
  <c r="DH2370"/>
  <c r="AB2370"/>
  <c r="DG2474"/>
  <c r="AA2474"/>
  <c r="DP2549"/>
  <c r="AJ2549"/>
  <c r="DJ2614"/>
  <c r="AD2614"/>
  <c r="DQ2676"/>
  <c r="AK2676"/>
  <c r="DM2497"/>
  <c r="AG2497"/>
  <c r="DM2629"/>
  <c r="AG2629"/>
  <c r="DG2757"/>
  <c r="AA2757"/>
  <c r="DM2788"/>
  <c r="AG2788"/>
  <c r="DO2872"/>
  <c r="AI2872"/>
  <c r="DI2763"/>
  <c r="AC2763"/>
  <c r="DQ2885"/>
  <c r="AK2885"/>
  <c r="DG2843"/>
  <c r="AA2843"/>
  <c r="DN2426"/>
  <c r="AH2426"/>
  <c r="DN2453"/>
  <c r="AH2453"/>
  <c r="DK2382"/>
  <c r="AE2382"/>
  <c r="DH2509"/>
  <c r="AB2509"/>
  <c r="DJ2591"/>
  <c r="AD2591"/>
  <c r="DN2643"/>
  <c r="AH2643"/>
  <c r="DI2725"/>
  <c r="AC2725"/>
  <c r="DH2479"/>
  <c r="AB2479"/>
  <c r="DH2515"/>
  <c r="AB2515"/>
  <c r="DH2551"/>
  <c r="AB2551"/>
  <c r="DI2578"/>
  <c r="AC2578"/>
  <c r="DF2621"/>
  <c r="Z2621"/>
  <c r="DL2707"/>
  <c r="AF2707"/>
  <c r="DG2805"/>
  <c r="AA2805"/>
  <c r="DM2910"/>
  <c r="AG2910"/>
  <c r="DJ3023"/>
  <c r="AD3023"/>
  <c r="DI3102"/>
  <c r="AC3102"/>
  <c r="DI2883"/>
  <c r="AC2883"/>
  <c r="DG3075"/>
  <c r="AA3075"/>
  <c r="DI2658"/>
  <c r="AC2658"/>
  <c r="DH2981"/>
  <c r="AB2981"/>
  <c r="DQ2993"/>
  <c r="AK2993"/>
  <c r="DN3054"/>
  <c r="AH3054"/>
  <c r="DI3115"/>
  <c r="AC3115"/>
  <c r="DF2922"/>
  <c r="Z2922"/>
  <c r="DM2987"/>
  <c r="AG2987"/>
  <c r="DQ3092"/>
  <c r="AK3092"/>
  <c r="DO2896"/>
  <c r="AI2896"/>
  <c r="DN2888"/>
  <c r="AH2888"/>
  <c r="DF3027"/>
  <c r="Z3027"/>
  <c r="DL3122"/>
  <c r="AF3122"/>
  <c r="DO3093"/>
  <c r="AI3093"/>
  <c r="DL2733"/>
  <c r="AF2733"/>
  <c r="DG2804"/>
  <c r="AA2804"/>
  <c r="DJ2810"/>
  <c r="AD2810"/>
  <c r="DN2977"/>
  <c r="AH2977"/>
  <c r="DI2966"/>
  <c r="AC2966"/>
  <c r="DP3049"/>
  <c r="AJ3049"/>
  <c r="DI3107"/>
  <c r="AC3107"/>
  <c r="DI2991"/>
  <c r="AC2991"/>
  <c r="DK3127"/>
  <c r="AE3127"/>
  <c r="DG2909"/>
  <c r="AA2909"/>
  <c r="DG2885"/>
  <c r="AA2885"/>
  <c r="DQ3117"/>
  <c r="AK3117"/>
  <c r="DG2385"/>
  <c r="AA2385"/>
  <c r="DH2481"/>
  <c r="AB2481"/>
  <c r="DO2617"/>
  <c r="AI2617"/>
  <c r="DQ2691"/>
  <c r="AK2691"/>
  <c r="DP2442"/>
  <c r="AJ2442"/>
  <c r="DJ2527"/>
  <c r="AD2527"/>
  <c r="DL2606"/>
  <c r="AF2606"/>
  <c r="DL2752"/>
  <c r="AF2752"/>
  <c r="DQ2605"/>
  <c r="AK2605"/>
  <c r="DH2371"/>
  <c r="AB2371"/>
  <c r="DL2731"/>
  <c r="AF2731"/>
  <c r="DM2873"/>
  <c r="AG2873"/>
  <c r="DQ2913"/>
  <c r="AK2913"/>
  <c r="DL2923"/>
  <c r="AF2923"/>
  <c r="DI3015"/>
  <c r="AC3015"/>
  <c r="DH3066"/>
  <c r="AB3066"/>
  <c r="DP3101"/>
  <c r="AJ3101"/>
  <c r="DI2839"/>
  <c r="AC2839"/>
  <c r="DK3019"/>
  <c r="AE3019"/>
  <c r="DM3064"/>
  <c r="AG3064"/>
  <c r="DM2763"/>
  <c r="AG2763"/>
  <c r="DF2833"/>
  <c r="Z2833"/>
  <c r="DP2935"/>
  <c r="AJ2935"/>
  <c r="DI3019"/>
  <c r="AC3019"/>
  <c r="DK3066"/>
  <c r="AE3066"/>
  <c r="DN3127"/>
  <c r="AH3127"/>
  <c r="DJ2886"/>
  <c r="AD2886"/>
  <c r="DK3063"/>
  <c r="AE3063"/>
  <c r="DO3145"/>
  <c r="AI3145"/>
  <c r="DL2711"/>
  <c r="AF2711"/>
  <c r="DI2929"/>
  <c r="AC2929"/>
  <c r="DP2996"/>
  <c r="AJ2996"/>
  <c r="DN3058"/>
  <c r="AH3058"/>
  <c r="DN3106"/>
  <c r="AH3106"/>
  <c r="DQ2827"/>
  <c r="AK2827"/>
  <c r="DQ2983"/>
  <c r="AK2983"/>
  <c r="DK3059"/>
  <c r="AE3059"/>
  <c r="DO2828"/>
  <c r="AI2828"/>
  <c r="DG2797"/>
  <c r="AA2797"/>
  <c r="DK2996"/>
  <c r="AE2996"/>
  <c r="DH2947"/>
  <c r="AB2947"/>
  <c r="DL3030"/>
  <c r="AF3030"/>
  <c r="DI3082"/>
  <c r="AC3082"/>
  <c r="DO3126"/>
  <c r="AI3126"/>
  <c r="DN2978"/>
  <c r="AH2978"/>
  <c r="DQ3095"/>
  <c r="AK3095"/>
  <c r="DI3080"/>
  <c r="AC3080"/>
  <c r="DQ2969"/>
  <c r="AK2969"/>
  <c r="DQ2985"/>
  <c r="AK2985"/>
  <c r="DJ2373"/>
  <c r="AD2373"/>
  <c r="DG2369"/>
  <c r="AA2369"/>
  <c r="DM2461"/>
  <c r="AG2461"/>
  <c r="DQ2427"/>
  <c r="AK2427"/>
  <c r="DP2410"/>
  <c r="AJ2410"/>
  <c r="DJ2498"/>
  <c r="AD2498"/>
  <c r="DG2546"/>
  <c r="AA2546"/>
  <c r="DL2626"/>
  <c r="AF2626"/>
  <c r="DP2665"/>
  <c r="AJ2665"/>
  <c r="DI2478"/>
  <c r="AC2478"/>
  <c r="DF2569"/>
  <c r="Z2569"/>
  <c r="DF2633"/>
  <c r="Z2633"/>
  <c r="DG2812"/>
  <c r="AA2812"/>
  <c r="DM2898"/>
  <c r="AG2898"/>
  <c r="DM3034"/>
  <c r="AG3034"/>
  <c r="DF3131"/>
  <c r="Z3131"/>
  <c r="DF2926"/>
  <c r="Z2926"/>
  <c r="DO3053"/>
  <c r="AI3053"/>
  <c r="DM3040"/>
  <c r="AG3040"/>
  <c r="DQ2856"/>
  <c r="AK2856"/>
  <c r="DK2845"/>
  <c r="AE2845"/>
  <c r="DF2977"/>
  <c r="Z2977"/>
  <c r="DQ2958"/>
  <c r="AK2958"/>
  <c r="DH3065"/>
  <c r="AB3065"/>
  <c r="DM2811"/>
  <c r="AG2811"/>
  <c r="DL3023"/>
  <c r="AF3023"/>
  <c r="DJ3141"/>
  <c r="AD3141"/>
  <c r="DG2856"/>
  <c r="AA2856"/>
  <c r="DO2805"/>
  <c r="AI2805"/>
  <c r="DK2928"/>
  <c r="AE2928"/>
  <c r="DJ3047"/>
  <c r="AD3047"/>
  <c r="DH3133"/>
  <c r="AB3133"/>
  <c r="DJ2922"/>
  <c r="AD2922"/>
  <c r="DK3091"/>
  <c r="AE3091"/>
  <c r="DL2849"/>
  <c r="AF2849"/>
  <c r="DO2849"/>
  <c r="AI2849"/>
  <c r="DK2988"/>
  <c r="AE2988"/>
  <c r="DI3027"/>
  <c r="AC3027"/>
  <c r="DO3103"/>
  <c r="AI3103"/>
  <c r="DN2922"/>
  <c r="AH2922"/>
  <c r="DL3047"/>
  <c r="AF3047"/>
  <c r="DG3143"/>
  <c r="AA3143"/>
  <c r="DJ2944"/>
  <c r="AD2944"/>
  <c r="DJ2806"/>
  <c r="AD2806"/>
  <c r="DL3132"/>
  <c r="AF3132"/>
  <c r="DM2437"/>
  <c r="AG2437"/>
  <c r="DO2497"/>
  <c r="AI2497"/>
  <c r="DO2537"/>
  <c r="AI2537"/>
  <c r="DQ2583"/>
  <c r="AK2583"/>
  <c r="DQ2635"/>
  <c r="AK2635"/>
  <c r="DM2384"/>
  <c r="AG2384"/>
  <c r="DN2474"/>
  <c r="AH2474"/>
  <c r="DM2544"/>
  <c r="AG2544"/>
  <c r="DP2606"/>
  <c r="AJ2606"/>
  <c r="DP2701"/>
  <c r="AJ2701"/>
  <c r="DQ2561"/>
  <c r="AK2561"/>
  <c r="DG2713"/>
  <c r="AA2713"/>
  <c r="DI2374"/>
  <c r="AC2374"/>
  <c r="DI2422"/>
  <c r="AC2422"/>
  <c r="DL2755"/>
  <c r="AF2755"/>
  <c r="DI2948"/>
  <c r="AC2948"/>
  <c r="DO2829"/>
  <c r="AI2829"/>
  <c r="DJ2908"/>
  <c r="AD2908"/>
  <c r="DM2846"/>
  <c r="AG2846"/>
  <c r="DL2963"/>
  <c r="AF2963"/>
  <c r="DO3043"/>
  <c r="AI3043"/>
  <c r="DG3090"/>
  <c r="AA3090"/>
  <c r="DI3141"/>
  <c r="AC3141"/>
  <c r="DF2882"/>
  <c r="Z2882"/>
  <c r="DJ3065"/>
  <c r="AD3065"/>
  <c r="DM3108"/>
  <c r="AG3108"/>
  <c r="DQ2707"/>
  <c r="AK2707"/>
  <c r="DP2841"/>
  <c r="AJ2841"/>
  <c r="DQ2846"/>
  <c r="AK2846"/>
  <c r="DP2963"/>
  <c r="AJ2963"/>
  <c r="DO3063"/>
  <c r="AI3063"/>
  <c r="DK3114"/>
  <c r="AE3114"/>
  <c r="DM2831"/>
  <c r="AG2831"/>
  <c r="DP3019"/>
  <c r="AJ3019"/>
  <c r="DK3143"/>
  <c r="AE3143"/>
  <c r="DP2748"/>
  <c r="AJ2748"/>
  <c r="DQ2783"/>
  <c r="AK2783"/>
  <c r="DI2785"/>
  <c r="AC2785"/>
  <c r="DL3010"/>
  <c r="AF3010"/>
  <c r="DI3069"/>
  <c r="AC3069"/>
  <c r="DN3115"/>
  <c r="AH3115"/>
  <c r="DN2830"/>
  <c r="AH2830"/>
  <c r="DN2878"/>
  <c r="AH2878"/>
  <c r="DL3035"/>
  <c r="AF3035"/>
  <c r="DJ3133"/>
  <c r="AD3133"/>
  <c r="DH2773"/>
  <c r="AB2773"/>
  <c r="DI2821"/>
  <c r="AC2821"/>
  <c r="DG2928"/>
  <c r="AA2928"/>
  <c r="DI2982"/>
  <c r="AC2982"/>
  <c r="DO3055"/>
  <c r="AI3055"/>
  <c r="DN3110"/>
  <c r="AH3110"/>
  <c r="DQ2967"/>
  <c r="AK2967"/>
  <c r="DG3107"/>
  <c r="AA3107"/>
  <c r="DF2444"/>
  <c r="Z2444"/>
  <c r="DF2372"/>
  <c r="Z2372"/>
  <c r="DO3112"/>
  <c r="AI3112"/>
  <c r="DP3128"/>
  <c r="AJ3128"/>
  <c r="DK3081"/>
  <c r="AE3081"/>
  <c r="DN2400"/>
  <c r="AH2400"/>
  <c r="DH3128"/>
  <c r="AB3128"/>
  <c r="DK3101"/>
  <c r="AE3101"/>
  <c r="DJ2416"/>
  <c r="AD2416"/>
  <c r="DJ3144"/>
  <c r="AD3144"/>
  <c r="DQ3093"/>
  <c r="AK3093"/>
  <c r="DK3029"/>
  <c r="AE3029"/>
  <c r="DN2903"/>
  <c r="AH2903"/>
  <c r="DN2851"/>
  <c r="AH2851"/>
  <c r="DO2815"/>
  <c r="AI2815"/>
  <c r="DG2743"/>
  <c r="AA2743"/>
  <c r="DM3017"/>
  <c r="AG3017"/>
  <c r="DO2915"/>
  <c r="AI2915"/>
  <c r="DK2851"/>
  <c r="AE2851"/>
  <c r="DO2807"/>
  <c r="AI2807"/>
  <c r="DJ2743"/>
  <c r="AD2743"/>
  <c r="DK3053"/>
  <c r="AE3053"/>
  <c r="DG2978"/>
  <c r="AA2978"/>
  <c r="DF2867"/>
  <c r="Z2867"/>
  <c r="DN2827"/>
  <c r="AH2827"/>
  <c r="DF2755"/>
  <c r="Z2755"/>
  <c r="DQ3053"/>
  <c r="AK3053"/>
  <c r="DF2951"/>
  <c r="Z2951"/>
  <c r="DP2878"/>
  <c r="AJ2878"/>
  <c r="DK2843"/>
  <c r="AE2843"/>
  <c r="DG2778"/>
  <c r="AA2778"/>
  <c r="DF2695"/>
  <c r="Z2695"/>
  <c r="DG2611"/>
  <c r="AA2611"/>
  <c r="DG2531"/>
  <c r="AA2531"/>
  <c r="DJ3088"/>
  <c r="AD3088"/>
  <c r="DJ3048"/>
  <c r="AD3048"/>
  <c r="DK2583"/>
  <c r="AE2583"/>
  <c r="DK2515"/>
  <c r="AE2515"/>
  <c r="DJ3084"/>
  <c r="AD3084"/>
  <c r="DO2635"/>
  <c r="AI2635"/>
  <c r="DO2559"/>
  <c r="AI2559"/>
  <c r="DO2491"/>
  <c r="AI2491"/>
  <c r="DJ3076"/>
  <c r="AD3076"/>
  <c r="DP2468"/>
  <c r="AJ2468"/>
  <c r="DO3052"/>
  <c r="AI3052"/>
  <c r="DJ2927"/>
  <c r="AD2927"/>
  <c r="DK3016"/>
  <c r="AE3016"/>
  <c r="DO3032"/>
  <c r="AI3032"/>
  <c r="DG2791"/>
  <c r="AA2791"/>
  <c r="DJ3020"/>
  <c r="AD3020"/>
  <c r="DG2891"/>
  <c r="AA2891"/>
  <c r="DP2444"/>
  <c r="AJ2444"/>
  <c r="DH2408"/>
  <c r="AB2408"/>
  <c r="DH2384"/>
  <c r="AB2384"/>
  <c r="DK2451"/>
  <c r="AE2451"/>
  <c r="DO2428"/>
  <c r="AI2428"/>
  <c r="DO2395"/>
  <c r="AI2395"/>
  <c r="DO2363"/>
  <c r="AI2363"/>
  <c r="DK2420"/>
  <c r="AE2420"/>
  <c r="DM3137"/>
  <c r="AG3137"/>
  <c r="DG2416"/>
  <c r="AA2416"/>
  <c r="DG2375"/>
  <c r="AA2375"/>
  <c r="DF2967"/>
  <c r="Z2967"/>
  <c r="DL2942"/>
  <c r="AF2942"/>
  <c r="DO2931"/>
  <c r="AI2931"/>
  <c r="DO2887"/>
  <c r="AI2887"/>
  <c r="DO2883"/>
  <c r="AI2883"/>
  <c r="DN2734"/>
  <c r="AH2734"/>
  <c r="DO2754"/>
  <c r="AI2754"/>
  <c r="DG2710"/>
  <c r="AA2710"/>
  <c r="DO2706"/>
  <c r="AI2706"/>
  <c r="DL2688"/>
  <c r="AF2688"/>
  <c r="DH2668"/>
  <c r="AB2668"/>
  <c r="DH2636"/>
  <c r="AB2636"/>
  <c r="DJ2652"/>
  <c r="AD2652"/>
  <c r="DH2656"/>
  <c r="AB2656"/>
  <c r="DH2624"/>
  <c r="AB2624"/>
  <c r="DJ2632"/>
  <c r="AD2632"/>
  <c r="DH2584"/>
  <c r="AB2584"/>
  <c r="DJ2608"/>
  <c r="AD2608"/>
  <c r="DN2600"/>
  <c r="AH2600"/>
  <c r="DN2568"/>
  <c r="AH2568"/>
  <c r="DL2556"/>
  <c r="AF2556"/>
  <c r="DJ2552"/>
  <c r="AD2552"/>
  <c r="DO2536"/>
  <c r="AI2536"/>
  <c r="DN2520"/>
  <c r="AH2520"/>
  <c r="DJ2500"/>
  <c r="AD2500"/>
  <c r="DJ2520"/>
  <c r="AD2520"/>
  <c r="DH2496"/>
  <c r="AB2496"/>
  <c r="DH2456"/>
  <c r="AB2456"/>
  <c r="DJ2476"/>
  <c r="AD2476"/>
  <c r="DH3007"/>
  <c r="AB3007"/>
  <c r="DL2590"/>
  <c r="AF2590"/>
  <c r="DL2834"/>
  <c r="AF2834"/>
  <c r="DP2536"/>
  <c r="AJ2536"/>
  <c r="DP2616"/>
  <c r="AJ2616"/>
  <c r="DN2486"/>
  <c r="AH2486"/>
  <c r="DF2448"/>
  <c r="Z2448"/>
  <c r="DL3056"/>
  <c r="AF3056"/>
  <c r="DM2814"/>
  <c r="AG2814"/>
  <c r="DK2648"/>
  <c r="AE2648"/>
  <c r="DO2858"/>
  <c r="AI2858"/>
  <c r="DM3023"/>
  <c r="AG3023"/>
  <c r="DL2765"/>
  <c r="AF2765"/>
  <c r="DH3091"/>
  <c r="AB3091"/>
  <c r="DF2510"/>
  <c r="Z2510"/>
  <c r="DN2518"/>
  <c r="AH2518"/>
  <c r="DG3068"/>
  <c r="AA3068"/>
  <c r="DL3004"/>
  <c r="AF3004"/>
  <c r="DK2484"/>
  <c r="AE2484"/>
  <c r="DK2636"/>
  <c r="AE2636"/>
  <c r="DO2803"/>
  <c r="AI2803"/>
  <c r="DJ2955"/>
  <c r="AD2955"/>
  <c r="DK2663"/>
  <c r="AE2663"/>
  <c r="DK2818"/>
  <c r="AE2818"/>
  <c r="DN3028"/>
  <c r="AH3028"/>
  <c r="DK2911"/>
  <c r="AE2911"/>
  <c r="DH3035"/>
  <c r="AB3035"/>
  <c r="DL2761"/>
  <c r="AF2761"/>
  <c r="DF2992"/>
  <c r="Z2992"/>
  <c r="DF2538"/>
  <c r="Z2538"/>
  <c r="DF2602"/>
  <c r="Z2602"/>
  <c r="DQ2397"/>
  <c r="AK2397"/>
  <c r="DF2564"/>
  <c r="Z2564"/>
  <c r="DN2654"/>
  <c r="AH2654"/>
  <c r="DK2862"/>
  <c r="AE2862"/>
  <c r="DP2762"/>
  <c r="AJ2762"/>
  <c r="DK2922"/>
  <c r="AE2922"/>
  <c r="DN2736"/>
  <c r="AH2736"/>
  <c r="DH3003"/>
  <c r="AB3003"/>
  <c r="DL2702"/>
  <c r="AF2702"/>
  <c r="DK2407"/>
  <c r="AE2407"/>
  <c r="DN2460"/>
  <c r="AH2460"/>
  <c r="DN2638"/>
  <c r="AH2638"/>
  <c r="DK2499"/>
  <c r="AE2499"/>
  <c r="DG2364"/>
  <c r="AA2364"/>
  <c r="DK2568"/>
  <c r="AE2568"/>
  <c r="DN2719"/>
  <c r="AH2719"/>
  <c r="DJ2967"/>
  <c r="AD2967"/>
  <c r="DJ2740"/>
  <c r="AD2740"/>
  <c r="DP2879"/>
  <c r="AJ2879"/>
  <c r="DN3044"/>
  <c r="AH3044"/>
  <c r="DK2838"/>
  <c r="AE2838"/>
  <c r="DH2974"/>
  <c r="AB2974"/>
  <c r="DF2654"/>
  <c r="Z2654"/>
  <c r="DF2971"/>
  <c r="Z2971"/>
  <c r="DL3139"/>
  <c r="AF3139"/>
  <c r="DK2413"/>
  <c r="AE2413"/>
  <c r="DO2382"/>
  <c r="AI2382"/>
  <c r="DI2492"/>
  <c r="AC2492"/>
  <c r="DF2551"/>
  <c r="Z2551"/>
  <c r="DG2622"/>
  <c r="AA2622"/>
  <c r="DM2712"/>
  <c r="AG2712"/>
  <c r="DM2382"/>
  <c r="AG2382"/>
  <c r="DL2499"/>
  <c r="AF2499"/>
  <c r="DJ2625"/>
  <c r="AD2625"/>
  <c r="DP2724"/>
  <c r="AJ2724"/>
  <c r="DQ2734"/>
  <c r="AK2734"/>
  <c r="DN2840"/>
  <c r="AH2840"/>
  <c r="DJ2778"/>
  <c r="AD2778"/>
  <c r="DQ2948"/>
  <c r="AK2948"/>
  <c r="DF2386"/>
  <c r="Z2386"/>
  <c r="DO2385"/>
  <c r="AI2385"/>
  <c r="DO2704"/>
  <c r="AI2704"/>
  <c r="DQ2452"/>
  <c r="AK2452"/>
  <c r="DF2543"/>
  <c r="Z2543"/>
  <c r="DP2594"/>
  <c r="AJ2594"/>
  <c r="DK2678"/>
  <c r="AE2678"/>
  <c r="DP2475"/>
  <c r="AJ2475"/>
  <c r="DP2511"/>
  <c r="AJ2511"/>
  <c r="DP2543"/>
  <c r="AJ2543"/>
  <c r="DP2571"/>
  <c r="AJ2571"/>
  <c r="DQ2606"/>
  <c r="AK2606"/>
  <c r="DQ2634"/>
  <c r="AK2634"/>
  <c r="DQ2670"/>
  <c r="AK2670"/>
  <c r="DH2720"/>
  <c r="AB2720"/>
  <c r="DQ2820"/>
  <c r="AK2820"/>
  <c r="DI2904"/>
  <c r="AC2904"/>
  <c r="DI2743"/>
  <c r="AC2743"/>
  <c r="DH2896"/>
  <c r="AB2896"/>
  <c r="DF2981"/>
  <c r="Z2981"/>
  <c r="DM3134"/>
  <c r="AG3134"/>
  <c r="DK2433"/>
  <c r="AE2433"/>
  <c r="DQ2396"/>
  <c r="AK2396"/>
  <c r="DG2498"/>
  <c r="AA2498"/>
  <c r="DO2622"/>
  <c r="AI2622"/>
  <c r="DL2689"/>
  <c r="AF2689"/>
  <c r="DK2736"/>
  <c r="AE2736"/>
  <c r="DI2758"/>
  <c r="AC2758"/>
  <c r="DF2872"/>
  <c r="Z2872"/>
  <c r="DN2758"/>
  <c r="AH2758"/>
  <c r="DP2890"/>
  <c r="AJ2890"/>
  <c r="DN3056"/>
  <c r="AH3056"/>
  <c r="DP2754"/>
  <c r="AJ2754"/>
  <c r="DK2971"/>
  <c r="AE2971"/>
  <c r="DF2379"/>
  <c r="Z2379"/>
  <c r="DK2461"/>
  <c r="AE2461"/>
  <c r="DI2432"/>
  <c r="AC2432"/>
  <c r="DQ2520"/>
  <c r="AK2520"/>
  <c r="DN2591"/>
  <c r="AH2591"/>
  <c r="DK2693"/>
  <c r="AE2693"/>
  <c r="D2693"/>
  <c r="DL2367"/>
  <c r="AF2367"/>
  <c r="DM2518"/>
  <c r="AG2518"/>
  <c r="DL2639"/>
  <c r="AF2639"/>
  <c r="DI2708"/>
  <c r="AC2708"/>
  <c r="DJ2808"/>
  <c r="AD2808"/>
  <c r="DP2921"/>
  <c r="AJ2921"/>
  <c r="DF2804"/>
  <c r="Z2804"/>
  <c r="DL2917"/>
  <c r="AF2917"/>
  <c r="DI2908"/>
  <c r="AC2908"/>
  <c r="DI2997"/>
  <c r="AC2997"/>
  <c r="DG2847"/>
  <c r="AA2847"/>
  <c r="DJ2447"/>
  <c r="AD2447"/>
  <c r="DN2449"/>
  <c r="AH2449"/>
  <c r="DH2469"/>
  <c r="AB2469"/>
  <c r="DG2569"/>
  <c r="AA2569"/>
  <c r="DI2659"/>
  <c r="AC2659"/>
  <c r="DM2396"/>
  <c r="AG2396"/>
  <c r="DK2490"/>
  <c r="AE2490"/>
  <c r="DH2570"/>
  <c r="AB2570"/>
  <c r="DM2684"/>
  <c r="AG2684"/>
  <c r="DI2533"/>
  <c r="AC2533"/>
  <c r="DI2673"/>
  <c r="AC2673"/>
  <c r="DJ2780"/>
  <c r="AD2780"/>
  <c r="DO2732"/>
  <c r="AI2732"/>
  <c r="DI2897"/>
  <c r="AC2897"/>
  <c r="DO2932"/>
  <c r="AI2932"/>
  <c r="DF2369"/>
  <c r="Z2369"/>
  <c r="DJ2446"/>
  <c r="AD2446"/>
  <c r="DK2501"/>
  <c r="AE2501"/>
  <c r="DK2657"/>
  <c r="AE2657"/>
  <c r="DO2753"/>
  <c r="AI2753"/>
  <c r="DN2487"/>
  <c r="AH2487"/>
  <c r="DO2558"/>
  <c r="AI2558"/>
  <c r="DM2660"/>
  <c r="AG2660"/>
  <c r="DM2541"/>
  <c r="AG2541"/>
  <c r="DM2685"/>
  <c r="AG2685"/>
  <c r="DN2740"/>
  <c r="AH2740"/>
  <c r="DH2840"/>
  <c r="AB2840"/>
  <c r="DL2965"/>
  <c r="AF2965"/>
  <c r="DQ2812"/>
  <c r="AK2812"/>
  <c r="DO2966"/>
  <c r="AI2966"/>
  <c r="DG2751"/>
  <c r="AA2751"/>
  <c r="DF3014"/>
  <c r="Z3014"/>
  <c r="DN2413"/>
  <c r="AH2413"/>
  <c r="DK2437"/>
  <c r="AE2437"/>
  <c r="DK2386"/>
  <c r="AE2386"/>
  <c r="DJ2482"/>
  <c r="AD2482"/>
  <c r="DH2557"/>
  <c r="AB2557"/>
  <c r="DF2595"/>
  <c r="Z2595"/>
  <c r="DP2653"/>
  <c r="AJ2653"/>
  <c r="DN2757"/>
  <c r="AH2757"/>
  <c r="DL2427"/>
  <c r="AF2427"/>
  <c r="DJ2521"/>
  <c r="AD2521"/>
  <c r="DJ2621"/>
  <c r="AD2621"/>
  <c r="DJ2756"/>
  <c r="AD2756"/>
  <c r="DN2765"/>
  <c r="AH2765"/>
  <c r="DP2912"/>
  <c r="AJ2912"/>
  <c r="DN2917"/>
  <c r="AH2917"/>
  <c r="DG2817"/>
  <c r="AA2817"/>
  <c r="DF2402"/>
  <c r="Z2402"/>
  <c r="DP2417"/>
  <c r="AJ2417"/>
  <c r="DI2391"/>
  <c r="AC2391"/>
  <c r="DL2704"/>
  <c r="AF2704"/>
  <c r="DF2467"/>
  <c r="Z2467"/>
  <c r="DN2547"/>
  <c r="AH2547"/>
  <c r="DL2617"/>
  <c r="AF2617"/>
  <c r="DH2669"/>
  <c r="AB2669"/>
  <c r="DO2792"/>
  <c r="AI2792"/>
  <c r="DQ2530"/>
  <c r="AK2530"/>
  <c r="DQ2642"/>
  <c r="AK2642"/>
  <c r="DK2724"/>
  <c r="AE2724"/>
  <c r="DK2840"/>
  <c r="AE2840"/>
  <c r="DI2711"/>
  <c r="AC2711"/>
  <c r="DK2804"/>
  <c r="AE2804"/>
  <c r="DP2936"/>
  <c r="AJ2936"/>
  <c r="DL3115"/>
  <c r="AF3115"/>
  <c r="DJ2410"/>
  <c r="AD2410"/>
  <c r="DK2441"/>
  <c r="AE2441"/>
  <c r="DM2411"/>
  <c r="AG2411"/>
  <c r="DM2372"/>
  <c r="AG2372"/>
  <c r="DH2466"/>
  <c r="AB2466"/>
  <c r="DJ2539"/>
  <c r="AD2539"/>
  <c r="DM2596"/>
  <c r="AG2596"/>
  <c r="DO2725"/>
  <c r="AI2725"/>
  <c r="DG2756"/>
  <c r="AA2756"/>
  <c r="DF2765"/>
  <c r="Z2765"/>
  <c r="DH2909"/>
  <c r="AB2909"/>
  <c r="DG2871"/>
  <c r="AA2871"/>
  <c r="DP2722"/>
  <c r="AJ2722"/>
  <c r="DF2879"/>
  <c r="Z2879"/>
  <c r="DH3048"/>
  <c r="AB3048"/>
  <c r="DN2373"/>
  <c r="AH2373"/>
  <c r="DP2382"/>
  <c r="AJ2382"/>
  <c r="DI2488"/>
  <c r="AC2488"/>
  <c r="DJ2575"/>
  <c r="AD2575"/>
  <c r="DP2650"/>
  <c r="AJ2650"/>
  <c r="DK2788"/>
  <c r="AE2788"/>
  <c r="DJ2493"/>
  <c r="AD2493"/>
  <c r="DM2578"/>
  <c r="AG2578"/>
  <c r="DL2651"/>
  <c r="AF2651"/>
  <c r="DQ2774"/>
  <c r="AK2774"/>
  <c r="DM2844"/>
  <c r="AG2844"/>
  <c r="DK2793"/>
  <c r="AE2793"/>
  <c r="DK2901"/>
  <c r="AE2901"/>
  <c r="DG2801"/>
  <c r="AA2801"/>
  <c r="DQ3141"/>
  <c r="AK3141"/>
  <c r="DH2437"/>
  <c r="AB2437"/>
  <c r="DI2495"/>
  <c r="AC2495"/>
  <c r="DG2537"/>
  <c r="AA2537"/>
  <c r="DI2591"/>
  <c r="AC2591"/>
  <c r="DI2647"/>
  <c r="AC2647"/>
  <c r="DM2432"/>
  <c r="AG2432"/>
  <c r="DL2510"/>
  <c r="AF2510"/>
  <c r="DM2616"/>
  <c r="AG2616"/>
  <c r="DJ2687"/>
  <c r="AD2687"/>
  <c r="DI2625"/>
  <c r="AC2625"/>
  <c r="DI2780"/>
  <c r="AC2780"/>
  <c r="DP2403"/>
  <c r="AJ2403"/>
  <c r="DP2443"/>
  <c r="AJ2443"/>
  <c r="DJ2804"/>
  <c r="AD2804"/>
  <c r="DQ2956"/>
  <c r="AK2956"/>
  <c r="DN2941"/>
  <c r="AH2941"/>
  <c r="DF2389"/>
  <c r="Z2389"/>
  <c r="DJ2465"/>
  <c r="AD2465"/>
  <c r="DM2499"/>
  <c r="AG2499"/>
  <c r="DM2539"/>
  <c r="AG2539"/>
  <c r="DK2589"/>
  <c r="AE2589"/>
  <c r="DK2645"/>
  <c r="AE2645"/>
  <c r="DK2370"/>
  <c r="AE2370"/>
  <c r="DJ2486"/>
  <c r="AD2486"/>
  <c r="DN2551"/>
  <c r="AH2551"/>
  <c r="DO2614"/>
  <c r="AI2614"/>
  <c r="DP2677"/>
  <c r="AJ2677"/>
  <c r="DM2505"/>
  <c r="AG2505"/>
  <c r="DM2637"/>
  <c r="AG2637"/>
  <c r="DF2757"/>
  <c r="Z2757"/>
  <c r="DH2775"/>
  <c r="AB2775"/>
  <c r="DP2876"/>
  <c r="AJ2876"/>
  <c r="DQ2801"/>
  <c r="AK2801"/>
  <c r="DO2929"/>
  <c r="AI2929"/>
  <c r="DG3013"/>
  <c r="AA3013"/>
  <c r="DN2430"/>
  <c r="AH2430"/>
  <c r="DP2453"/>
  <c r="AJ2453"/>
  <c r="DI2388"/>
  <c r="AC2388"/>
  <c r="DF2511"/>
  <c r="Z2511"/>
  <c r="DH2593"/>
  <c r="AB2593"/>
  <c r="DK2650"/>
  <c r="AE2650"/>
  <c r="DJ2776"/>
  <c r="AD2776"/>
  <c r="DH2483"/>
  <c r="AB2483"/>
  <c r="DI2518"/>
  <c r="AC2518"/>
  <c r="DI2554"/>
  <c r="AC2554"/>
  <c r="DF2581"/>
  <c r="Z2581"/>
  <c r="DH2623"/>
  <c r="AB2623"/>
  <c r="DL2715"/>
  <c r="AF2715"/>
  <c r="DN2829"/>
  <c r="AH2829"/>
  <c r="DL2911"/>
  <c r="AF2911"/>
  <c r="DH3034"/>
  <c r="AB3034"/>
  <c r="DJ3103"/>
  <c r="AD3103"/>
  <c r="DQ2891"/>
  <c r="AK2891"/>
  <c r="DK3083"/>
  <c r="AE3083"/>
  <c r="DK2708"/>
  <c r="AE2708"/>
  <c r="DQ2940"/>
  <c r="AK2940"/>
  <c r="DQ2930"/>
  <c r="AK2930"/>
  <c r="DF3055"/>
  <c r="Z3055"/>
  <c r="DJ3123"/>
  <c r="AD3123"/>
  <c r="DM2927"/>
  <c r="AG2927"/>
  <c r="DN2990"/>
  <c r="AH2990"/>
  <c r="DQ3096"/>
  <c r="AK3096"/>
  <c r="DK2925"/>
  <c r="AE2925"/>
  <c r="DO2913"/>
  <c r="AI2913"/>
  <c r="DP3045"/>
  <c r="AJ3045"/>
  <c r="DN3122"/>
  <c r="AH3122"/>
  <c r="DP3095"/>
  <c r="AJ3095"/>
  <c r="DH2736"/>
  <c r="AB2736"/>
  <c r="DM2804"/>
  <c r="AG2804"/>
  <c r="DN2812"/>
  <c r="AH2812"/>
  <c r="DI2988"/>
  <c r="AC2988"/>
  <c r="DH2999"/>
  <c r="AB2999"/>
  <c r="DI3059"/>
  <c r="AC3059"/>
  <c r="DL3110"/>
  <c r="AF3110"/>
  <c r="DJ2998"/>
  <c r="AD2998"/>
  <c r="DO3129"/>
  <c r="AI3129"/>
  <c r="DF2909"/>
  <c r="Z2909"/>
  <c r="DF2885"/>
  <c r="Z2885"/>
  <c r="DL3127"/>
  <c r="AF3127"/>
  <c r="DM2397"/>
  <c r="AG2397"/>
  <c r="DG2481"/>
  <c r="AA2481"/>
  <c r="DO2625"/>
  <c r="AI2625"/>
  <c r="DF2696"/>
  <c r="Z2696"/>
  <c r="DL2442"/>
  <c r="AF2442"/>
  <c r="DO2534"/>
  <c r="AI2534"/>
  <c r="DG2610"/>
  <c r="AA2610"/>
  <c r="DK2752"/>
  <c r="AE2752"/>
  <c r="DQ2613"/>
  <c r="AK2613"/>
  <c r="DH2375"/>
  <c r="AB2375"/>
  <c r="DJ2781"/>
  <c r="AD2781"/>
  <c r="DM2945"/>
  <c r="AG2945"/>
  <c r="DQ2945"/>
  <c r="AK2945"/>
  <c r="DM2930"/>
  <c r="AG2930"/>
  <c r="DL3017"/>
  <c r="AF3017"/>
  <c r="DN3066"/>
  <c r="AH3066"/>
  <c r="DN3107"/>
  <c r="AH3107"/>
  <c r="DF2842"/>
  <c r="Z2842"/>
  <c r="DG3027"/>
  <c r="AA3027"/>
  <c r="DM3076"/>
  <c r="AG3076"/>
  <c r="DG2777"/>
  <c r="AA2777"/>
  <c r="DQ2833"/>
  <c r="AK2833"/>
  <c r="DQ2938"/>
  <c r="AK2938"/>
  <c r="DL3022"/>
  <c r="AF3022"/>
  <c r="DM3070"/>
  <c r="AG3070"/>
  <c r="DO3127"/>
  <c r="AI3127"/>
  <c r="DM2887"/>
  <c r="AG2887"/>
  <c r="DP3067"/>
  <c r="AJ3067"/>
  <c r="DQ3004"/>
  <c r="AK3004"/>
  <c r="DL2775"/>
  <c r="AF2775"/>
  <c r="DQ2765"/>
  <c r="AK2765"/>
  <c r="DN2996"/>
  <c r="AH2996"/>
  <c r="DF3059"/>
  <c r="Z3059"/>
  <c r="DF3107"/>
  <c r="Z3107"/>
  <c r="DQ2835"/>
  <c r="AK2835"/>
  <c r="DN2986"/>
  <c r="AH2986"/>
  <c r="DO3061"/>
  <c r="AI3061"/>
  <c r="DM2908"/>
  <c r="AG2908"/>
  <c r="DJ2821"/>
  <c r="AD2821"/>
  <c r="DI2818"/>
  <c r="AC2818"/>
  <c r="DI2954"/>
  <c r="AC2954"/>
  <c r="DN3030"/>
  <c r="AH3030"/>
  <c r="DN3085"/>
  <c r="AH3085"/>
  <c r="DP3129"/>
  <c r="AJ3129"/>
  <c r="DQ2979"/>
  <c r="AK2979"/>
  <c r="DL3095"/>
  <c r="AF3095"/>
  <c r="DI3084"/>
  <c r="AC3084"/>
  <c r="DM2984"/>
  <c r="AG2984"/>
  <c r="DM2817"/>
  <c r="AG2817"/>
  <c r="DN2394"/>
  <c r="AH2394"/>
  <c r="DP2389"/>
  <c r="AJ2389"/>
  <c r="DQ2363"/>
  <c r="AK2363"/>
  <c r="DQ2431"/>
  <c r="AK2431"/>
  <c r="DM2416"/>
  <c r="AG2416"/>
  <c r="DP2498"/>
  <c r="AJ2498"/>
  <c r="DF2547"/>
  <c r="Z2547"/>
  <c r="DJ2627"/>
  <c r="AD2627"/>
  <c r="DJ2666"/>
  <c r="AD2666"/>
  <c r="DI2482"/>
  <c r="AC2482"/>
  <c r="DF2585"/>
  <c r="Z2585"/>
  <c r="DI2634"/>
  <c r="AC2634"/>
  <c r="DQ2941"/>
  <c r="AK2941"/>
  <c r="DL2915"/>
  <c r="AF2915"/>
  <c r="DN3043"/>
  <c r="AH3043"/>
  <c r="DG3138"/>
  <c r="AA3138"/>
  <c r="DQ2931"/>
  <c r="AK2931"/>
  <c r="DP3055"/>
  <c r="AJ3055"/>
  <c r="DM3052"/>
  <c r="AG3052"/>
  <c r="DN2896"/>
  <c r="AH2896"/>
  <c r="DF2849"/>
  <c r="Z2849"/>
  <c r="DQ2977"/>
  <c r="AK2977"/>
  <c r="DP2971"/>
  <c r="AJ2971"/>
  <c r="DI3074"/>
  <c r="AC3074"/>
  <c r="DJ2818"/>
  <c r="AD2818"/>
  <c r="DJ3045"/>
  <c r="AD3045"/>
  <c r="DQ3032"/>
  <c r="AK3032"/>
  <c r="DL2868"/>
  <c r="AF2868"/>
  <c r="DO2813"/>
  <c r="AI2813"/>
  <c r="DO2984"/>
  <c r="AI2984"/>
  <c r="DI3055"/>
  <c r="AC3055"/>
  <c r="DI3135"/>
  <c r="AC3135"/>
  <c r="DM2951"/>
  <c r="AG2951"/>
  <c r="DL3099"/>
  <c r="AF3099"/>
  <c r="DL2857"/>
  <c r="AF2857"/>
  <c r="DO2881"/>
  <c r="AI2881"/>
  <c r="DL2996"/>
  <c r="AF2996"/>
  <c r="DM3030"/>
  <c r="AG3030"/>
  <c r="DQ3110"/>
  <c r="AK3110"/>
  <c r="DJ2930"/>
  <c r="AD2930"/>
  <c r="DK3071"/>
  <c r="AE3071"/>
  <c r="DQ3143"/>
  <c r="AK3143"/>
  <c r="DI2949"/>
  <c r="AC2949"/>
  <c r="DN2808"/>
  <c r="AH2808"/>
  <c r="DF3145"/>
  <c r="Z3145"/>
  <c r="DG2441"/>
  <c r="AA2441"/>
  <c r="DQ2499"/>
  <c r="AK2499"/>
  <c r="DQ2539"/>
  <c r="AK2539"/>
  <c r="DO2589"/>
  <c r="AI2589"/>
  <c r="DO2637"/>
  <c r="AI2637"/>
  <c r="DG2390"/>
  <c r="AA2390"/>
  <c r="DM2476"/>
  <c r="AG2476"/>
  <c r="DP2561"/>
  <c r="AJ2561"/>
  <c r="DL2609"/>
  <c r="AF2609"/>
  <c r="DL2705"/>
  <c r="AF2705"/>
  <c r="DQ2569"/>
  <c r="AK2569"/>
  <c r="DF2713"/>
  <c r="Z2713"/>
  <c r="DI2378"/>
  <c r="AC2378"/>
  <c r="DH2423"/>
  <c r="AB2423"/>
  <c r="DJ2765"/>
  <c r="AD2765"/>
  <c r="DP2952"/>
  <c r="AJ2952"/>
  <c r="DG2853"/>
  <c r="AA2853"/>
  <c r="DG2913"/>
  <c r="AA2913"/>
  <c r="DM2850"/>
  <c r="AG2850"/>
  <c r="DL2979"/>
  <c r="AF2979"/>
  <c r="DH3045"/>
  <c r="AB3045"/>
  <c r="DN3091"/>
  <c r="AH3091"/>
  <c r="DK3142"/>
  <c r="AE3142"/>
  <c r="DI2887"/>
  <c r="AC2887"/>
  <c r="DJ3074"/>
  <c r="AD3074"/>
  <c r="DM3124"/>
  <c r="AG3124"/>
  <c r="DQ2723"/>
  <c r="AK2723"/>
  <c r="DG2849"/>
  <c r="AA2849"/>
  <c r="DQ2850"/>
  <c r="AK2850"/>
  <c r="DQ2970"/>
  <c r="AK2970"/>
  <c r="DL3069"/>
  <c r="AF3069"/>
  <c r="DL3117"/>
  <c r="AF3117"/>
  <c r="DM2835"/>
  <c r="AG2835"/>
  <c r="DJ3022"/>
  <c r="AD3022"/>
  <c r="DQ3040"/>
  <c r="AK3040"/>
  <c r="DN2748"/>
  <c r="AH2748"/>
  <c r="DK2808"/>
  <c r="AE2808"/>
  <c r="DN2796"/>
  <c r="AH2796"/>
  <c r="DH3010"/>
  <c r="AB3010"/>
  <c r="DK3070"/>
  <c r="AE3070"/>
  <c r="DO3122"/>
  <c r="AI3122"/>
  <c r="DQ2831"/>
  <c r="AK2831"/>
  <c r="DN2882"/>
  <c r="AH2882"/>
  <c r="DQ3035"/>
  <c r="AK3035"/>
  <c r="DP2712"/>
  <c r="AJ2712"/>
  <c r="DF2774"/>
  <c r="Z2774"/>
  <c r="DJ2837"/>
  <c r="AD2837"/>
  <c r="DQ2957"/>
  <c r="AK2957"/>
  <c r="DI2986"/>
  <c r="AC2986"/>
  <c r="DL3061"/>
  <c r="AF3061"/>
  <c r="DN3117"/>
  <c r="AH3117"/>
  <c r="DI2975"/>
  <c r="AC2975"/>
  <c r="DQ3107"/>
  <c r="AK3107"/>
  <c r="DF2440"/>
  <c r="Z2440"/>
  <c r="DF2368"/>
  <c r="Z2368"/>
  <c r="DF3097"/>
  <c r="Z3097"/>
  <c r="DH3124"/>
  <c r="AB3124"/>
  <c r="DM3081"/>
  <c r="AG3081"/>
  <c r="DN2396"/>
  <c r="AH2396"/>
  <c r="DF3128"/>
  <c r="Z3128"/>
  <c r="DM3093"/>
  <c r="AG3093"/>
  <c r="DJ2412"/>
  <c r="AD2412"/>
  <c r="DP3140"/>
  <c r="AJ3140"/>
  <c r="DF3093"/>
  <c r="Z3093"/>
  <c r="DM3013"/>
  <c r="AG3013"/>
  <c r="DO2903"/>
  <c r="AI2903"/>
  <c r="DP2851"/>
  <c r="AJ2851"/>
  <c r="DN2815"/>
  <c r="AH2815"/>
  <c r="DP2730"/>
  <c r="AJ2730"/>
  <c r="DK3017"/>
  <c r="AE3017"/>
  <c r="DO2898"/>
  <c r="AI2898"/>
  <c r="DO2847"/>
  <c r="AI2847"/>
  <c r="DN2807"/>
  <c r="AH2807"/>
  <c r="DF2727"/>
  <c r="Z2727"/>
  <c r="DF3049"/>
  <c r="Z3049"/>
  <c r="DO2962"/>
  <c r="AI2962"/>
  <c r="DO2859"/>
  <c r="AI2859"/>
  <c r="DP2827"/>
  <c r="AJ2827"/>
  <c r="DG2755"/>
  <c r="AA2755"/>
  <c r="DM3041"/>
  <c r="AG3041"/>
  <c r="DG2951"/>
  <c r="AA2951"/>
  <c r="DO2878"/>
  <c r="AI2878"/>
  <c r="DO2839"/>
  <c r="AI2839"/>
  <c r="DP2778"/>
  <c r="AJ2778"/>
  <c r="DO2691"/>
  <c r="AI2691"/>
  <c r="DG2607"/>
  <c r="AA2607"/>
  <c r="DG2527"/>
  <c r="AA2527"/>
  <c r="DK3088"/>
  <c r="AE3088"/>
  <c r="DK3048"/>
  <c r="AE3048"/>
  <c r="DK2575"/>
  <c r="AE2575"/>
  <c r="DK2483"/>
  <c r="AE2483"/>
  <c r="DO3080"/>
  <c r="AI3080"/>
  <c r="DO2631"/>
  <c r="AI2631"/>
  <c r="DO2555"/>
  <c r="AI2555"/>
  <c r="DO2487"/>
  <c r="AI2487"/>
  <c r="DP3072"/>
  <c r="AJ3072"/>
  <c r="DF3104"/>
  <c r="Z3104"/>
  <c r="DP3052"/>
  <c r="AJ3052"/>
  <c r="DJ2891"/>
  <c r="AD2891"/>
  <c r="DK3008"/>
  <c r="AE3008"/>
  <c r="DP3032"/>
  <c r="AJ3032"/>
  <c r="DG2786"/>
  <c r="AA2786"/>
  <c r="DK3020"/>
  <c r="AE3020"/>
  <c r="DL2770"/>
  <c r="AF2770"/>
  <c r="DP2428"/>
  <c r="AJ2428"/>
  <c r="DL2404"/>
  <c r="AF2404"/>
  <c r="DH2376"/>
  <c r="AB2376"/>
  <c r="DO2475"/>
  <c r="AI2475"/>
  <c r="DO2427"/>
  <c r="AI2427"/>
  <c r="DO2392"/>
  <c r="AI2392"/>
  <c r="DG3145"/>
  <c r="AA3145"/>
  <c r="DK2412"/>
  <c r="AE2412"/>
  <c r="DK3137"/>
  <c r="AE3137"/>
  <c r="DG2415"/>
  <c r="AA2415"/>
  <c r="DG2371"/>
  <c r="AA2371"/>
  <c r="DH2942"/>
  <c r="AB2942"/>
  <c r="DK2942"/>
  <c r="AE2942"/>
  <c r="DG2987"/>
  <c r="AA2987"/>
  <c r="DH2883"/>
  <c r="AB2883"/>
  <c r="DH2875"/>
  <c r="AB2875"/>
  <c r="DO2734"/>
  <c r="AI2734"/>
  <c r="DK2747"/>
  <c r="AE2747"/>
  <c r="DL2706"/>
  <c r="AF2706"/>
  <c r="DH2688"/>
  <c r="AB2688"/>
  <c r="DJ2688"/>
  <c r="AD2688"/>
  <c r="DO2664"/>
  <c r="AI2664"/>
  <c r="DO2632"/>
  <c r="AI2632"/>
  <c r="DL2644"/>
  <c r="AF2644"/>
  <c r="DO2652"/>
  <c r="AI2652"/>
  <c r="DO2620"/>
  <c r="AI2620"/>
  <c r="DL2624"/>
  <c r="AF2624"/>
  <c r="DO2580"/>
  <c r="AI2580"/>
  <c r="DL2600"/>
  <c r="AF2600"/>
  <c r="DG2596"/>
  <c r="AA2596"/>
  <c r="DG2564"/>
  <c r="AA2564"/>
  <c r="DN2556"/>
  <c r="AH2556"/>
  <c r="DL2544"/>
  <c r="AF2544"/>
  <c r="DN2536"/>
  <c r="AH2536"/>
  <c r="DG2516"/>
  <c r="AA2516"/>
  <c r="DO2524"/>
  <c r="AI2524"/>
  <c r="DL2512"/>
  <c r="AF2512"/>
  <c r="DO2492"/>
  <c r="AI2492"/>
  <c r="DO2448"/>
  <c r="AI2448"/>
  <c r="DO2476"/>
  <c r="AI2476"/>
  <c r="DJ2510"/>
  <c r="AD2510"/>
  <c r="DH3019"/>
  <c r="AB3019"/>
  <c r="DL2678"/>
  <c r="AF2678"/>
  <c r="DK2891"/>
  <c r="AE2891"/>
  <c r="DF2570"/>
  <c r="Z2570"/>
  <c r="DP2640"/>
  <c r="AJ2640"/>
  <c r="DP2408"/>
  <c r="AJ2408"/>
  <c r="DF2496"/>
  <c r="Z2496"/>
  <c r="DK2471"/>
  <c r="AE2471"/>
  <c r="DO2870"/>
  <c r="AI2870"/>
  <c r="DG2711"/>
  <c r="AA2711"/>
  <c r="DL2902"/>
  <c r="AF2902"/>
  <c r="DH2726"/>
  <c r="AB2726"/>
  <c r="DH3023"/>
  <c r="AB3023"/>
  <c r="DG3004"/>
  <c r="AA3004"/>
  <c r="DF2646"/>
  <c r="Z2646"/>
  <c r="DN2566"/>
  <c r="AH2566"/>
  <c r="DN2514"/>
  <c r="AH2514"/>
  <c r="DH2372"/>
  <c r="AB2372"/>
  <c r="DK2540"/>
  <c r="AE2540"/>
  <c r="DP2698"/>
  <c r="AJ2698"/>
  <c r="DO2838"/>
  <c r="AI2838"/>
  <c r="DF3026"/>
  <c r="Z3026"/>
  <c r="DN2708"/>
  <c r="AH2708"/>
  <c r="DP2850"/>
  <c r="AJ2850"/>
  <c r="DK2664"/>
  <c r="AE2664"/>
  <c r="DH3138"/>
  <c r="AB3138"/>
  <c r="DG2460"/>
  <c r="AA2460"/>
  <c r="DQ2696"/>
  <c r="AK2696"/>
  <c r="DP2448"/>
  <c r="AJ2448"/>
  <c r="DF2558"/>
  <c r="Z2558"/>
  <c r="DP2628"/>
  <c r="AJ2628"/>
  <c r="DL2478"/>
  <c r="AF2478"/>
  <c r="DL2777"/>
  <c r="AF2777"/>
  <c r="DN2711"/>
  <c r="AH2711"/>
  <c r="DQ3014"/>
  <c r="AK3014"/>
  <c r="DG2782"/>
  <c r="AA2782"/>
  <c r="DH3008"/>
  <c r="AB3008"/>
  <c r="DN2751"/>
  <c r="AH2751"/>
  <c r="DH3114"/>
  <c r="AB3114"/>
  <c r="DH2954"/>
  <c r="AB2954"/>
  <c r="DJ2466"/>
  <c r="AD2466"/>
  <c r="DN2554"/>
  <c r="AH2554"/>
  <c r="DH3139"/>
  <c r="AB3139"/>
  <c r="DK2511"/>
  <c r="AE2511"/>
  <c r="DN2462"/>
  <c r="AH2462"/>
  <c r="D2462"/>
  <c r="DK2616"/>
  <c r="AE2616"/>
  <c r="DK2830"/>
  <c r="AE2830"/>
  <c r="DH3028"/>
  <c r="AB3028"/>
  <c r="DM2800"/>
  <c r="AG2800"/>
  <c r="DN2907"/>
  <c r="AH2907"/>
  <c r="DK2672"/>
  <c r="AE2672"/>
  <c r="DO2862"/>
  <c r="AI2862"/>
  <c r="DF3002"/>
  <c r="Z3002"/>
  <c r="DK2722"/>
  <c r="AE2722"/>
  <c r="DG3017"/>
  <c r="AA3017"/>
  <c r="DN2389"/>
  <c r="AH2389"/>
  <c r="DL2437"/>
  <c r="AF2437"/>
  <c r="DL2418"/>
  <c r="AF2418"/>
  <c r="DK2506"/>
  <c r="AE2506"/>
  <c r="DQ2580"/>
  <c r="AK2580"/>
  <c r="DP2645"/>
  <c r="AJ2645"/>
  <c r="DQ2725"/>
  <c r="AK2725"/>
  <c r="DM2414"/>
  <c r="AG2414"/>
  <c r="DJ2525"/>
  <c r="AD2525"/>
  <c r="DJ2645"/>
  <c r="AD2645"/>
  <c r="DP2756"/>
  <c r="AJ2756"/>
  <c r="DQ2762"/>
  <c r="AK2762"/>
  <c r="DK2880"/>
  <c r="AE2880"/>
  <c r="DH2953"/>
  <c r="AB2953"/>
  <c r="DL2882"/>
  <c r="AF2882"/>
  <c r="DF2414"/>
  <c r="Z2414"/>
  <c r="DO2417"/>
  <c r="AI2417"/>
  <c r="DQ2388"/>
  <c r="AK2388"/>
  <c r="DQ2500"/>
  <c r="AK2500"/>
  <c r="DK2558"/>
  <c r="AE2558"/>
  <c r="DN2611"/>
  <c r="AH2611"/>
  <c r="DM2729"/>
  <c r="AG2729"/>
  <c r="DP2487"/>
  <c r="AJ2487"/>
  <c r="DN2521"/>
  <c r="AH2521"/>
  <c r="DQ2554"/>
  <c r="AK2554"/>
  <c r="DN2581"/>
  <c r="AH2581"/>
  <c r="DQ2614"/>
  <c r="AK2614"/>
  <c r="DN2645"/>
  <c r="AH2645"/>
  <c r="DM2701"/>
  <c r="AG2701"/>
  <c r="DF2736"/>
  <c r="Z2736"/>
  <c r="DK2832"/>
  <c r="AE2832"/>
  <c r="DH2956"/>
  <c r="AB2956"/>
  <c r="DF2770"/>
  <c r="Z2770"/>
  <c r="DI2953"/>
  <c r="AC2953"/>
  <c r="DQ2901"/>
  <c r="AK2901"/>
  <c r="DF2413"/>
  <c r="Z2413"/>
  <c r="DK2457"/>
  <c r="AE2457"/>
  <c r="DP2430"/>
  <c r="AJ2430"/>
  <c r="DM2536"/>
  <c r="AG2536"/>
  <c r="DH2645"/>
  <c r="AB2645"/>
  <c r="DH2741"/>
  <c r="AB2741"/>
  <c r="DI2702"/>
  <c r="AC2702"/>
  <c r="DF2769"/>
  <c r="Z2769"/>
  <c r="DF2896"/>
  <c r="Z2896"/>
  <c r="DK2785"/>
  <c r="AE2785"/>
  <c r="DN2947"/>
  <c r="AH2947"/>
  <c r="DF2682"/>
  <c r="Z2682"/>
  <c r="DP2842"/>
  <c r="AJ2842"/>
  <c r="DH3016"/>
  <c r="AB3016"/>
  <c r="DF2415"/>
  <c r="Z2415"/>
  <c r="DI2695"/>
  <c r="AC2695"/>
  <c r="DQ2476"/>
  <c r="AK2476"/>
  <c r="DL2546"/>
  <c r="AF2546"/>
  <c r="DM2636"/>
  <c r="AG2636"/>
  <c r="DH2725"/>
  <c r="AB2725"/>
  <c r="DL2415"/>
  <c r="AF2415"/>
  <c r="DL2559"/>
  <c r="AF2559"/>
  <c r="DM2658"/>
  <c r="AG2658"/>
  <c r="DK2744"/>
  <c r="AE2744"/>
  <c r="DF2840"/>
  <c r="Z2840"/>
  <c r="DM2972"/>
  <c r="AG2972"/>
  <c r="DQ2816"/>
  <c r="AK2816"/>
  <c r="DF2925"/>
  <c r="Z2925"/>
  <c r="DG2929"/>
  <c r="AA2929"/>
  <c r="DP2796"/>
  <c r="AJ2796"/>
  <c r="DN3076"/>
  <c r="AH3076"/>
  <c r="DO2377"/>
  <c r="AI2377"/>
  <c r="DG2453"/>
  <c r="AA2453"/>
  <c r="DP2481"/>
  <c r="AJ2481"/>
  <c r="DG2617"/>
  <c r="AA2617"/>
  <c r="DI2671"/>
  <c r="AC2671"/>
  <c r="DP2454"/>
  <c r="AJ2454"/>
  <c r="DL2513"/>
  <c r="AF2513"/>
  <c r="DM2620"/>
  <c r="AG2620"/>
  <c r="DP2721"/>
  <c r="AJ2721"/>
  <c r="DI2581"/>
  <c r="AC2581"/>
  <c r="DG2721"/>
  <c r="AA2721"/>
  <c r="DP2367"/>
  <c r="AJ2367"/>
  <c r="DK2806"/>
  <c r="AE2806"/>
  <c r="DO2781"/>
  <c r="AI2781"/>
  <c r="DH2989"/>
  <c r="AB2989"/>
  <c r="DJ2386"/>
  <c r="AD2386"/>
  <c r="DJ2449"/>
  <c r="AD2449"/>
  <c r="DK2569"/>
  <c r="AE2569"/>
  <c r="DK2669"/>
  <c r="AE2669"/>
  <c r="DK2374"/>
  <c r="AE2374"/>
  <c r="DN2491"/>
  <c r="AH2491"/>
  <c r="DF2583"/>
  <c r="Z2583"/>
  <c r="DH2678"/>
  <c r="AB2678"/>
  <c r="DM2601"/>
  <c r="AG2601"/>
  <c r="DG2749"/>
  <c r="AA2749"/>
  <c r="DI2742"/>
  <c r="AC2742"/>
  <c r="DI2848"/>
  <c r="AC2848"/>
  <c r="DM2727"/>
  <c r="AG2727"/>
  <c r="DH2811"/>
  <c r="AB2811"/>
  <c r="DH3020"/>
  <c r="AB3020"/>
  <c r="DP2826"/>
  <c r="AJ2826"/>
  <c r="DF3074"/>
  <c r="Z3074"/>
  <c r="DK2373"/>
  <c r="AE2373"/>
  <c r="DM2709"/>
  <c r="AG2709"/>
  <c r="E2709"/>
  <c r="DQ2444"/>
  <c r="AK2444"/>
  <c r="DL2501"/>
  <c r="AF2501"/>
  <c r="DK2566"/>
  <c r="AE2566"/>
  <c r="DI2620"/>
  <c r="AC2620"/>
  <c r="DJ2700"/>
  <c r="AD2700"/>
  <c r="DP2780"/>
  <c r="AJ2780"/>
  <c r="DM2470"/>
  <c r="AG2470"/>
  <c r="DM2570"/>
  <c r="AG2570"/>
  <c r="DJ2641"/>
  <c r="AD2641"/>
  <c r="DP2719"/>
  <c r="AJ2719"/>
  <c r="DI2824"/>
  <c r="AC2824"/>
  <c r="DQ2937"/>
  <c r="AK2937"/>
  <c r="DO2961"/>
  <c r="AI2961"/>
  <c r="DF3102"/>
  <c r="Z3102"/>
  <c r="DJ2431"/>
  <c r="AD2431"/>
  <c r="DO2441"/>
  <c r="AI2441"/>
  <c r="DI2411"/>
  <c r="AC2411"/>
  <c r="DG2370"/>
  <c r="AA2370"/>
  <c r="DO2502"/>
  <c r="AI2502"/>
  <c r="DP2569"/>
  <c r="AJ2569"/>
  <c r="DP2634"/>
  <c r="AJ2634"/>
  <c r="DK2682"/>
  <c r="AE2682"/>
  <c r="DQ2474"/>
  <c r="AK2474"/>
  <c r="DN2569"/>
  <c r="AH2569"/>
  <c r="DP2659"/>
  <c r="AJ2659"/>
  <c r="DM2768"/>
  <c r="AG2768"/>
  <c r="DM2852"/>
  <c r="AG2852"/>
  <c r="DI2747"/>
  <c r="AC2747"/>
  <c r="DM2837"/>
  <c r="AG2837"/>
  <c r="DJ2964"/>
  <c r="AD2964"/>
  <c r="DJ2374"/>
  <c r="AD2374"/>
  <c r="DN2447"/>
  <c r="AH2447"/>
  <c r="DM2367"/>
  <c r="AG2367"/>
  <c r="DM2439"/>
  <c r="AG2439"/>
  <c r="DP2402"/>
  <c r="AJ2402"/>
  <c r="DF2479"/>
  <c r="Z2479"/>
  <c r="DQ2556"/>
  <c r="AK2556"/>
  <c r="DP2613"/>
  <c r="AJ2613"/>
  <c r="DQ2733"/>
  <c r="AK2733"/>
  <c r="DH2715"/>
  <c r="AB2715"/>
  <c r="DF2781"/>
  <c r="Z2781"/>
  <c r="DL2992"/>
  <c r="AF2992"/>
  <c r="DF3034"/>
  <c r="Z3034"/>
  <c r="DQ2788"/>
  <c r="AK2788"/>
  <c r="DG2935"/>
  <c r="AA2935"/>
  <c r="DM3075"/>
  <c r="AG3075"/>
  <c r="DF2423"/>
  <c r="Z2423"/>
  <c r="DQ2416"/>
  <c r="AK2416"/>
  <c r="DI2512"/>
  <c r="AC2512"/>
  <c r="DJ2590"/>
  <c r="AD2590"/>
  <c r="DG2678"/>
  <c r="AA2678"/>
  <c r="DM2402"/>
  <c r="AG2402"/>
  <c r="DJ2533"/>
  <c r="AD2533"/>
  <c r="DJ2589"/>
  <c r="AD2589"/>
  <c r="DJ2665"/>
  <c r="AD2665"/>
  <c r="DQ2782"/>
  <c r="AK2782"/>
  <c r="DP2904"/>
  <c r="AJ2904"/>
  <c r="DQ2810"/>
  <c r="AK2810"/>
  <c r="DH2924"/>
  <c r="AB2924"/>
  <c r="DI2813"/>
  <c r="AC2813"/>
  <c r="DJ2411"/>
  <c r="AD2411"/>
  <c r="DP2473"/>
  <c r="AJ2473"/>
  <c r="DI2507"/>
  <c r="AC2507"/>
  <c r="DI2555"/>
  <c r="AC2555"/>
  <c r="DI2611"/>
  <c r="AC2611"/>
  <c r="DL2703"/>
  <c r="AF2703"/>
  <c r="DO2482"/>
  <c r="AI2482"/>
  <c r="DF2539"/>
  <c r="Z2539"/>
  <c r="DP2629"/>
  <c r="AJ2629"/>
  <c r="DI2501"/>
  <c r="AC2501"/>
  <c r="DI2665"/>
  <c r="AC2665"/>
  <c r="DP2792"/>
  <c r="AJ2792"/>
  <c r="DQ2418"/>
  <c r="AK2418"/>
  <c r="DP2736"/>
  <c r="AJ2736"/>
  <c r="DM2848"/>
  <c r="AG2848"/>
  <c r="DI2783"/>
  <c r="AC2783"/>
  <c r="DJ2992"/>
  <c r="AD2992"/>
  <c r="DF2421"/>
  <c r="Z2421"/>
  <c r="DM2463"/>
  <c r="AG2463"/>
  <c r="DM2511"/>
  <c r="AG2511"/>
  <c r="DM2555"/>
  <c r="AG2555"/>
  <c r="DM2607"/>
  <c r="AG2607"/>
  <c r="DK2689"/>
  <c r="AE2689"/>
  <c r="DQ2428"/>
  <c r="AK2428"/>
  <c r="DI2520"/>
  <c r="AC2520"/>
  <c r="DI2588"/>
  <c r="AC2588"/>
  <c r="DP2621"/>
  <c r="AJ2621"/>
  <c r="DN2687"/>
  <c r="AH2687"/>
  <c r="DM2537"/>
  <c r="AG2537"/>
  <c r="DM2681"/>
  <c r="AG2681"/>
  <c r="DH2705"/>
  <c r="AB2705"/>
  <c r="DQ2836"/>
  <c r="AK2836"/>
  <c r="DQ2904"/>
  <c r="AK2904"/>
  <c r="DM2888"/>
  <c r="AG2888"/>
  <c r="DI2952"/>
  <c r="AC2952"/>
  <c r="DN3084"/>
  <c r="AH3084"/>
  <c r="DH2377"/>
  <c r="AB2377"/>
  <c r="DO2461"/>
  <c r="AI2461"/>
  <c r="DG2418"/>
  <c r="AA2418"/>
  <c r="DK2526"/>
  <c r="AE2526"/>
  <c r="DL2602"/>
  <c r="AF2602"/>
  <c r="DQ2668"/>
  <c r="AK2668"/>
  <c r="DF2792"/>
  <c r="Z2792"/>
  <c r="DF2493"/>
  <c r="Z2493"/>
  <c r="DH2531"/>
  <c r="AB2531"/>
  <c r="DI2562"/>
  <c r="AC2562"/>
  <c r="DI2590"/>
  <c r="AC2590"/>
  <c r="DI2638"/>
  <c r="AC2638"/>
  <c r="DL2779"/>
  <c r="AF2779"/>
  <c r="DJ2849"/>
  <c r="AD2849"/>
  <c r="DM2966"/>
  <c r="AG2966"/>
  <c r="DN3050"/>
  <c r="AH3050"/>
  <c r="DO3139"/>
  <c r="AI3139"/>
  <c r="DJ3010"/>
  <c r="AD3010"/>
  <c r="DJ3113"/>
  <c r="AD3113"/>
  <c r="DK2872"/>
  <c r="AE2872"/>
  <c r="DO2814"/>
  <c r="AI2814"/>
  <c r="DH3022"/>
  <c r="AB3022"/>
  <c r="DJ3075"/>
  <c r="AD3075"/>
  <c r="DM2827"/>
  <c r="AG2827"/>
  <c r="DI2951"/>
  <c r="AC2951"/>
  <c r="DP3051"/>
  <c r="AJ3051"/>
  <c r="DM2702"/>
  <c r="AG2702"/>
  <c r="DF2829"/>
  <c r="Z2829"/>
  <c r="DN2988"/>
  <c r="AH2988"/>
  <c r="DN3074"/>
  <c r="AH3074"/>
  <c r="DM2923"/>
  <c r="AG2923"/>
  <c r="DG3115"/>
  <c r="AA3115"/>
  <c r="DH2852"/>
  <c r="AB2852"/>
  <c r="DL2924"/>
  <c r="AF2924"/>
  <c r="DQ2873"/>
  <c r="AK2873"/>
  <c r="DH2907"/>
  <c r="AB2907"/>
  <c r="DN3021"/>
  <c r="AH3021"/>
  <c r="DL3077"/>
  <c r="AF3077"/>
  <c r="DL3142"/>
  <c r="AF3142"/>
  <c r="DO3041"/>
  <c r="AI3041"/>
  <c r="DI3124"/>
  <c r="AC3124"/>
  <c r="DK2941"/>
  <c r="AE2941"/>
  <c r="DH2801"/>
  <c r="AB2801"/>
  <c r="DJ2413"/>
  <c r="AD2413"/>
  <c r="DM2429"/>
  <c r="AG2429"/>
  <c r="DO2501"/>
  <c r="AI2501"/>
  <c r="DO2657"/>
  <c r="AI2657"/>
  <c r="DJ2772"/>
  <c r="AD2772"/>
  <c r="DJ2470"/>
  <c r="AD2470"/>
  <c r="DH2565"/>
  <c r="AB2565"/>
  <c r="DQ2660"/>
  <c r="AK2660"/>
  <c r="DQ2513"/>
  <c r="AK2513"/>
  <c r="DQ2653"/>
  <c r="AK2653"/>
  <c r="DH2395"/>
  <c r="AB2395"/>
  <c r="DI2976"/>
  <c r="AC2976"/>
  <c r="DJ2985"/>
  <c r="AD2985"/>
  <c r="DG2984"/>
  <c r="AA2984"/>
  <c r="DM2958"/>
  <c r="AG2958"/>
  <c r="DL3034"/>
  <c r="AF3034"/>
  <c r="DL3082"/>
  <c r="AF3082"/>
  <c r="DG3122"/>
  <c r="AA3122"/>
  <c r="DI2899"/>
  <c r="AC2899"/>
  <c r="DJ3090"/>
  <c r="AD3090"/>
  <c r="DM2705"/>
  <c r="AG2705"/>
  <c r="DP2981"/>
  <c r="AJ2981"/>
  <c r="DH2900"/>
  <c r="AB2900"/>
  <c r="DQ2990"/>
  <c r="AK2990"/>
  <c r="DI3035"/>
  <c r="AC3035"/>
  <c r="DK3082"/>
  <c r="AE3082"/>
  <c r="DI3145"/>
  <c r="AC3145"/>
  <c r="DQ2963"/>
  <c r="AK2963"/>
  <c r="DP3099"/>
  <c r="AJ3099"/>
  <c r="DQ3024"/>
  <c r="AK3024"/>
  <c r="DM2889"/>
  <c r="AG2889"/>
  <c r="DO2837"/>
  <c r="AI2837"/>
  <c r="DH3026"/>
  <c r="AB3026"/>
  <c r="DJ3079"/>
  <c r="AD3079"/>
  <c r="DL3121"/>
  <c r="AF3121"/>
  <c r="DF2894"/>
  <c r="Z2894"/>
  <c r="DP3015"/>
  <c r="AJ3015"/>
  <c r="DQ3119"/>
  <c r="AK3119"/>
  <c r="DG2769"/>
  <c r="AA2769"/>
  <c r="DQ2841"/>
  <c r="AK2841"/>
  <c r="DI2842"/>
  <c r="AC2842"/>
  <c r="DH2971"/>
  <c r="AB2971"/>
  <c r="DF3047"/>
  <c r="Z3047"/>
  <c r="DH3094"/>
  <c r="AB3094"/>
  <c r="DO3142"/>
  <c r="AI3142"/>
  <c r="DL3031"/>
  <c r="AF3031"/>
  <c r="DI3040"/>
  <c r="AC3040"/>
  <c r="DF2916"/>
  <c r="Z2916"/>
  <c r="DL2940"/>
  <c r="AF2940"/>
  <c r="DH3080"/>
  <c r="AB3080"/>
  <c r="DJ2405"/>
  <c r="AD2405"/>
  <c r="DO2421"/>
  <c r="AI2421"/>
  <c r="DQ2383"/>
  <c r="AK2383"/>
  <c r="DF2697"/>
  <c r="Z2697"/>
  <c r="DO2438"/>
  <c r="AI2438"/>
  <c r="DN2515"/>
  <c r="AH2515"/>
  <c r="DF2571"/>
  <c r="Z2571"/>
  <c r="DL2645"/>
  <c r="AF2645"/>
  <c r="DF2729"/>
  <c r="Z2729"/>
  <c r="DI2506"/>
  <c r="AC2506"/>
  <c r="DI2602"/>
  <c r="AC2602"/>
  <c r="DF2649"/>
  <c r="Z2649"/>
  <c r="DN2845"/>
  <c r="AH2845"/>
  <c r="DL2959"/>
  <c r="AF2959"/>
  <c r="DM3066"/>
  <c r="AG3066"/>
  <c r="DI2815"/>
  <c r="AC2815"/>
  <c r="DJ2974"/>
  <c r="AD2974"/>
  <c r="DO3085"/>
  <c r="AI3085"/>
  <c r="DM3100"/>
  <c r="AG3100"/>
  <c r="DH2929"/>
  <c r="AB2929"/>
  <c r="DF2905"/>
  <c r="Z2905"/>
  <c r="DQ2890"/>
  <c r="AK2890"/>
  <c r="DN3015"/>
  <c r="AH3015"/>
  <c r="DJ3107"/>
  <c r="AD3107"/>
  <c r="DJ2862"/>
  <c r="AD2862"/>
  <c r="DP3074"/>
  <c r="AJ3074"/>
  <c r="DL3112"/>
  <c r="AF3112"/>
  <c r="DG2796"/>
  <c r="AA2796"/>
  <c r="DF2845"/>
  <c r="Z2845"/>
  <c r="DM3010"/>
  <c r="AG3010"/>
  <c r="DL3090"/>
  <c r="AF3090"/>
  <c r="DP3141"/>
  <c r="AJ3141"/>
  <c r="DQ3003"/>
  <c r="AK3003"/>
  <c r="DO3141"/>
  <c r="AI3141"/>
  <c r="DK2816"/>
  <c r="AE2816"/>
  <c r="DO2905"/>
  <c r="AI2905"/>
  <c r="DH2911"/>
  <c r="AB2911"/>
  <c r="DN3055"/>
  <c r="AH3055"/>
  <c r="DL3126"/>
  <c r="AF3126"/>
  <c r="DF2962"/>
  <c r="Z2962"/>
  <c r="DM3107"/>
  <c r="AG3107"/>
  <c r="DI3140"/>
  <c r="AC3140"/>
  <c r="DM2965"/>
  <c r="AG2965"/>
  <c r="DQ2701"/>
  <c r="AK2701"/>
  <c r="DP2373"/>
  <c r="AJ2373"/>
  <c r="DQ2463"/>
  <c r="AK2463"/>
  <c r="DQ2511"/>
  <c r="AK2511"/>
  <c r="DQ2555"/>
  <c r="AK2555"/>
  <c r="DQ2607"/>
  <c r="AK2607"/>
  <c r="DO2653"/>
  <c r="AI2653"/>
  <c r="DI2420"/>
  <c r="AC2420"/>
  <c r="DJ2523"/>
  <c r="AD2523"/>
  <c r="DF2575"/>
  <c r="Z2575"/>
  <c r="DG2634"/>
  <c r="AA2634"/>
  <c r="DM2740"/>
  <c r="AG2740"/>
  <c r="DQ2617"/>
  <c r="AK2617"/>
  <c r="DI2741"/>
  <c r="AC2741"/>
  <c r="DI2398"/>
  <c r="AC2398"/>
  <c r="DI2434"/>
  <c r="AC2434"/>
  <c r="DL2976"/>
  <c r="AF2976"/>
  <c r="DQ2785"/>
  <c r="AK2785"/>
  <c r="DI2881"/>
  <c r="AC2881"/>
  <c r="DQ2988"/>
  <c r="AK2988"/>
  <c r="DM2874"/>
  <c r="AG2874"/>
  <c r="DG3010"/>
  <c r="AA3010"/>
  <c r="DI3061"/>
  <c r="AC3061"/>
  <c r="DG3106"/>
  <c r="AA3106"/>
  <c r="DI2823"/>
  <c r="AC2823"/>
  <c r="DI2987"/>
  <c r="AC2987"/>
  <c r="DP3127"/>
  <c r="AJ3127"/>
  <c r="DF2720"/>
  <c r="Z2720"/>
  <c r="DP2997"/>
  <c r="AJ2997"/>
  <c r="DJ2877"/>
  <c r="AD2877"/>
  <c r="DP2895"/>
  <c r="AJ2895"/>
  <c r="DO3015"/>
  <c r="AI3015"/>
  <c r="DL3085"/>
  <c r="AF3085"/>
  <c r="DK3130"/>
  <c r="AE3130"/>
  <c r="D3130"/>
  <c r="DM2867"/>
  <c r="AG2867"/>
  <c r="DL3055"/>
  <c r="AF3055"/>
  <c r="DQ3064"/>
  <c r="AK3064"/>
  <c r="DO2800"/>
  <c r="AI2800"/>
  <c r="DG2936"/>
  <c r="AA2936"/>
  <c r="DO2853"/>
  <c r="AI2853"/>
  <c r="DJ3031"/>
  <c r="AD3031"/>
  <c r="DJ3095"/>
  <c r="AD3095"/>
  <c r="DO3131"/>
  <c r="AI3131"/>
  <c r="DN2846"/>
  <c r="AH2846"/>
  <c r="DF2934"/>
  <c r="Z2934"/>
  <c r="DP3054"/>
  <c r="AJ3054"/>
  <c r="DM2730"/>
  <c r="AG2730"/>
  <c r="DO2973"/>
  <c r="AI2973"/>
  <c r="DQ2857"/>
  <c r="AK2857"/>
  <c r="DI2902"/>
  <c r="AC2902"/>
  <c r="DO3014"/>
  <c r="AI3014"/>
  <c r="DP3081"/>
  <c r="AJ3081"/>
  <c r="DO3135"/>
  <c r="AI3135"/>
  <c r="DJ3037"/>
  <c r="AD3037"/>
  <c r="DI3012"/>
  <c r="AC3012"/>
  <c r="DF2416"/>
  <c r="Z2416"/>
  <c r="DF3136"/>
  <c r="Z3136"/>
  <c r="DM3077"/>
  <c r="AG3077"/>
  <c r="DJ3120"/>
  <c r="AD3120"/>
  <c r="DN2444"/>
  <c r="AH2444"/>
  <c r="DN2376"/>
  <c r="AH2376"/>
  <c r="DN3120"/>
  <c r="AH3120"/>
  <c r="DK3069"/>
  <c r="AE3069"/>
  <c r="DJ2392"/>
  <c r="AD2392"/>
  <c r="DK3128"/>
  <c r="AE3128"/>
  <c r="DQ3069"/>
  <c r="AK3069"/>
  <c r="DP2986"/>
  <c r="AJ2986"/>
  <c r="DK2890"/>
  <c r="AE2890"/>
  <c r="DO2835"/>
  <c r="AI2835"/>
  <c r="DF2783"/>
  <c r="Z2783"/>
  <c r="DK2635"/>
  <c r="AE2635"/>
  <c r="DG2986"/>
  <c r="AA2986"/>
  <c r="DG2882"/>
  <c r="AA2882"/>
  <c r="DH2839"/>
  <c r="AB2839"/>
  <c r="DH2778"/>
  <c r="AB2778"/>
  <c r="DG2683"/>
  <c r="AA2683"/>
  <c r="DQ3033"/>
  <c r="AK3033"/>
  <c r="DG2923"/>
  <c r="AA2923"/>
  <c r="DH2851"/>
  <c r="AB2851"/>
  <c r="DH2815"/>
  <c r="AB2815"/>
  <c r="DH2730"/>
  <c r="AB2730"/>
  <c r="DM3009"/>
  <c r="AG3009"/>
  <c r="DG2915"/>
  <c r="AA2915"/>
  <c r="DO2871"/>
  <c r="AI2871"/>
  <c r="DH2831"/>
  <c r="AB2831"/>
  <c r="DF2758"/>
  <c r="Z2758"/>
  <c r="DO2659"/>
  <c r="AI2659"/>
  <c r="DG2575"/>
  <c r="AA2575"/>
  <c r="DG2507"/>
  <c r="AA2507"/>
  <c r="DP3076"/>
  <c r="AJ3076"/>
  <c r="DK2631"/>
  <c r="AE2631"/>
  <c r="DK2555"/>
  <c r="AE2555"/>
  <c r="DJ3104"/>
  <c r="AD3104"/>
  <c r="DF3060"/>
  <c r="Z3060"/>
  <c r="DO2611"/>
  <c r="AI2611"/>
  <c r="DO2535"/>
  <c r="AI2535"/>
  <c r="DL2468"/>
  <c r="AF2468"/>
  <c r="DJ3060"/>
  <c r="AD3060"/>
  <c r="DO3092"/>
  <c r="AI3092"/>
  <c r="DP3028"/>
  <c r="AJ3028"/>
  <c r="DP2726"/>
  <c r="AJ2726"/>
  <c r="DO2963"/>
  <c r="AI2963"/>
  <c r="DO3008"/>
  <c r="AI3008"/>
  <c r="DK2742"/>
  <c r="AE2742"/>
  <c r="DK3004"/>
  <c r="AE3004"/>
  <c r="DP2742"/>
  <c r="AJ2742"/>
  <c r="DL2372"/>
  <c r="AF2372"/>
  <c r="DH2424"/>
  <c r="AB2424"/>
  <c r="DP2372"/>
  <c r="AJ2372"/>
  <c r="DM3145"/>
  <c r="AG3145"/>
  <c r="DO2415"/>
  <c r="AI2415"/>
  <c r="DO2383"/>
  <c r="AI2383"/>
  <c r="DG3129"/>
  <c r="AA3129"/>
  <c r="DK2395"/>
  <c r="AE2395"/>
  <c r="DK3117"/>
  <c r="AE3117"/>
  <c r="DG2400"/>
  <c r="AA2400"/>
  <c r="DG3113"/>
  <c r="AA3113"/>
  <c r="DK2926"/>
  <c r="AE2926"/>
  <c r="DP2918"/>
  <c r="AJ2918"/>
  <c r="DF2975"/>
  <c r="Z2975"/>
  <c r="DO2875"/>
  <c r="AI2875"/>
  <c r="DG2879"/>
  <c r="AA2879"/>
  <c r="DJ2754"/>
  <c r="AD2754"/>
  <c r="DL2774"/>
  <c r="AF2774"/>
  <c r="DJ2684"/>
  <c r="AD2684"/>
  <c r="D2684"/>
  <c r="DO2668"/>
  <c r="AI2668"/>
  <c r="DO2714"/>
  <c r="AI2714"/>
  <c r="DN2656"/>
  <c r="AH2656"/>
  <c r="DN2624"/>
  <c r="AH2624"/>
  <c r="DJ2628"/>
  <c r="AD2628"/>
  <c r="DN2644"/>
  <c r="AH2644"/>
  <c r="DN2612"/>
  <c r="AH2612"/>
  <c r="DH2608"/>
  <c r="AB2608"/>
  <c r="DN2572"/>
  <c r="AH2572"/>
  <c r="DJ2584"/>
  <c r="AD2584"/>
  <c r="DH2588"/>
  <c r="AB2588"/>
  <c r="DL2596"/>
  <c r="AF2596"/>
  <c r="DH2544"/>
  <c r="AB2544"/>
  <c r="DJ2528"/>
  <c r="AD2528"/>
  <c r="DL2548"/>
  <c r="AF2548"/>
  <c r="DH2508"/>
  <c r="AB2508"/>
  <c r="DN2516"/>
  <c r="AH2516"/>
  <c r="DG2492"/>
  <c r="AA2492"/>
  <c r="DN2484"/>
  <c r="AH2484"/>
  <c r="DJ2456"/>
  <c r="AD2456"/>
  <c r="DJ2452"/>
  <c r="AD2452"/>
  <c r="DK2707"/>
  <c r="AE2707"/>
  <c r="DL2574"/>
  <c r="AF2574"/>
  <c r="DG2742"/>
  <c r="AA2742"/>
  <c r="DP2488"/>
  <c r="AJ2488"/>
  <c r="DP2592"/>
  <c r="AJ2592"/>
  <c r="DQ2373"/>
  <c r="AK2373"/>
  <c r="DF2470"/>
  <c r="Z2470"/>
  <c r="DF2612"/>
  <c r="Z2612"/>
  <c r="DG2705"/>
  <c r="AA2705"/>
  <c r="DF2996"/>
  <c r="Z2996"/>
  <c r="DL2781"/>
  <c r="AF2781"/>
  <c r="DO2938"/>
  <c r="AI2938"/>
  <c r="DL2785"/>
  <c r="AF2785"/>
  <c r="DH3103"/>
  <c r="AB3103"/>
  <c r="DK2999"/>
  <c r="AE2999"/>
  <c r="DG3084"/>
  <c r="AA3084"/>
  <c r="DN2614"/>
  <c r="AH2614"/>
  <c r="DF2516"/>
  <c r="Z2516"/>
  <c r="DK2448"/>
  <c r="AE2448"/>
  <c r="DK2580"/>
  <c r="AE2580"/>
  <c r="DJ2731"/>
  <c r="AD2731"/>
  <c r="DG2938"/>
  <c r="AA2938"/>
  <c r="DK2651"/>
  <c r="AE2651"/>
  <c r="DJ2722"/>
  <c r="AD2722"/>
  <c r="DH2922"/>
  <c r="AB2922"/>
  <c r="DO2715"/>
  <c r="AI2715"/>
  <c r="DL2364"/>
  <c r="AF2364"/>
  <c r="DP2969"/>
  <c r="AJ2969"/>
  <c r="DL2854"/>
  <c r="AF2854"/>
  <c r="DF2498"/>
  <c r="Z2498"/>
  <c r="DP2580"/>
  <c r="AJ2580"/>
  <c r="DF2650"/>
  <c r="Z2650"/>
  <c r="DL3028"/>
  <c r="AF3028"/>
  <c r="DL2390"/>
  <c r="AF2390"/>
  <c r="DF2791"/>
  <c r="Z2791"/>
  <c r="DK2683"/>
  <c r="AE2683"/>
  <c r="DH2853"/>
  <c r="AB2853"/>
  <c r="DG3064"/>
  <c r="AA3064"/>
  <c r="DH2930"/>
  <c r="AB2930"/>
  <c r="DL2414"/>
  <c r="AF2414"/>
  <c r="DK2723"/>
  <c r="AE2723"/>
  <c r="DL3100"/>
  <c r="AF3100"/>
  <c r="DN2590"/>
  <c r="AH2590"/>
  <c r="DP2400"/>
  <c r="AJ2400"/>
  <c r="DF2544"/>
  <c r="Z2544"/>
  <c r="DK2520"/>
  <c r="AE2520"/>
  <c r="DF2707"/>
  <c r="Z2707"/>
  <c r="DF2911"/>
  <c r="Z2911"/>
  <c r="DF2490"/>
  <c r="Z2490"/>
  <c r="DH2821"/>
  <c r="AB2821"/>
  <c r="DP2965"/>
  <c r="AJ2965"/>
  <c r="DG2746"/>
  <c r="AA2746"/>
  <c r="DO2911"/>
  <c r="AI2911"/>
  <c r="DH3052"/>
  <c r="AB3052"/>
  <c r="DG2854"/>
  <c r="AA2854"/>
  <c r="DM3063"/>
  <c r="AG3063"/>
  <c r="DN2441"/>
  <c r="AH2441"/>
  <c r="DP2703"/>
  <c r="AJ2703"/>
  <c r="DH2450"/>
  <c r="AB2450"/>
  <c r="DP2525"/>
  <c r="AJ2525"/>
  <c r="DL2610"/>
  <c r="AF2610"/>
  <c r="DK2674"/>
  <c r="AE2674"/>
  <c r="E2674"/>
  <c r="DJ2768"/>
  <c r="AD2768"/>
  <c r="DL2463"/>
  <c r="AF2463"/>
  <c r="DM2558"/>
  <c r="AG2558"/>
  <c r="DL2683"/>
  <c r="AF2683"/>
  <c r="DP2715"/>
  <c r="AJ2715"/>
  <c r="DK2820"/>
  <c r="AE2820"/>
  <c r="DI2956"/>
  <c r="AC2956"/>
  <c r="DN2969"/>
  <c r="AH2969"/>
  <c r="DG3128"/>
  <c r="AA3128"/>
  <c r="DF2446"/>
  <c r="Z2446"/>
  <c r="DG2445"/>
  <c r="AA2445"/>
  <c r="DL2422"/>
  <c r="AF2422"/>
  <c r="DO2510"/>
  <c r="AI2510"/>
  <c r="DH2574"/>
  <c r="AB2574"/>
  <c r="DJ2638"/>
  <c r="AD2638"/>
  <c r="DQ2450"/>
  <c r="AK2450"/>
  <c r="DN2497"/>
  <c r="AH2497"/>
  <c r="DP2531"/>
  <c r="AJ2531"/>
  <c r="DQ2562"/>
  <c r="AK2562"/>
  <c r="DQ2594"/>
  <c r="AK2594"/>
  <c r="DP2623"/>
  <c r="AJ2623"/>
  <c r="DQ2654"/>
  <c r="AK2654"/>
  <c r="DQ2712"/>
  <c r="AK2712"/>
  <c r="DQ2744"/>
  <c r="AK2744"/>
  <c r="DO2852"/>
  <c r="AI2852"/>
  <c r="DP2992"/>
  <c r="AJ2992"/>
  <c r="DJ2840"/>
  <c r="AD2840"/>
  <c r="DF2972"/>
  <c r="Z2972"/>
  <c r="DQ3070"/>
  <c r="AK3070"/>
  <c r="DI2377"/>
  <c r="AC2377"/>
  <c r="DM2639"/>
  <c r="AG2639"/>
  <c r="DG2442"/>
  <c r="AA2442"/>
  <c r="DH2585"/>
  <c r="AB2585"/>
  <c r="DJ2671"/>
  <c r="AD2671"/>
  <c r="DQ2772"/>
  <c r="AK2772"/>
  <c r="DI2730"/>
  <c r="AC2730"/>
  <c r="DF2793"/>
  <c r="Z2793"/>
  <c r="DL2913"/>
  <c r="AF2913"/>
  <c r="DG2834"/>
  <c r="AA2834"/>
  <c r="DL2982"/>
  <c r="AF2982"/>
  <c r="DF2718"/>
  <c r="Z2718"/>
  <c r="DF2883"/>
  <c r="Z2883"/>
  <c r="DG2819"/>
  <c r="AA2819"/>
  <c r="DL2397"/>
  <c r="AF2397"/>
  <c r="DP2386"/>
  <c r="AJ2386"/>
  <c r="DM2504"/>
  <c r="AG2504"/>
  <c r="DJ2571"/>
  <c r="AD2571"/>
  <c r="DP2649"/>
  <c r="AJ2649"/>
  <c r="DM2733"/>
  <c r="AG2733"/>
  <c r="DL2459"/>
  <c r="AF2459"/>
  <c r="DJ2585"/>
  <c r="AD2585"/>
  <c r="DM2670"/>
  <c r="AG2670"/>
  <c r="DN2777"/>
  <c r="AH2777"/>
  <c r="DH2876"/>
  <c r="AB2876"/>
  <c r="DM2767"/>
  <c r="AG2767"/>
  <c r="DJ2880"/>
  <c r="AD2880"/>
  <c r="DP3000"/>
  <c r="AJ3000"/>
  <c r="DO2960"/>
  <c r="AI2960"/>
  <c r="DI2806"/>
  <c r="AC2806"/>
  <c r="DL3135"/>
  <c r="AF3135"/>
  <c r="DO2409"/>
  <c r="AI2409"/>
  <c r="DH2461"/>
  <c r="AB2461"/>
  <c r="DG2489"/>
  <c r="AA2489"/>
  <c r="DG2641"/>
  <c r="AA2641"/>
  <c r="DG2685"/>
  <c r="AA2685"/>
  <c r="DM2460"/>
  <c r="AG2460"/>
  <c r="DM2552"/>
  <c r="AG2552"/>
  <c r="DN2635"/>
  <c r="AH2635"/>
  <c r="DI2493"/>
  <c r="AC2493"/>
  <c r="DI2629"/>
  <c r="AC2629"/>
  <c r="DK2749"/>
  <c r="AE2749"/>
  <c r="DP2387"/>
  <c r="AJ2387"/>
  <c r="DF2856"/>
  <c r="Z2856"/>
  <c r="DK2812"/>
  <c r="AE2812"/>
  <c r="DQ3102"/>
  <c r="AK3102"/>
  <c r="DN2415"/>
  <c r="AH2415"/>
  <c r="DL2481"/>
  <c r="AF2481"/>
  <c r="DK2617"/>
  <c r="AE2617"/>
  <c r="DM2683"/>
  <c r="AG2683"/>
  <c r="DG2414"/>
  <c r="AA2414"/>
  <c r="DP2513"/>
  <c r="AJ2513"/>
  <c r="DL2625"/>
  <c r="AF2625"/>
  <c r="DN2761"/>
  <c r="AH2761"/>
  <c r="DM2641"/>
  <c r="AG2641"/>
  <c r="DG2780"/>
  <c r="AA2780"/>
  <c r="DH2810"/>
  <c r="AB2810"/>
  <c r="DK2860"/>
  <c r="AE2860"/>
  <c r="DF2797"/>
  <c r="Z2797"/>
  <c r="DK2870"/>
  <c r="AE2870"/>
  <c r="DP2660"/>
  <c r="AJ2660"/>
  <c r="DK2915"/>
  <c r="AE2915"/>
  <c r="DF2375"/>
  <c r="Z2375"/>
  <c r="DK2405"/>
  <c r="AE2405"/>
  <c r="DO2784"/>
  <c r="AI2784"/>
  <c r="DJ2455"/>
  <c r="AD2455"/>
  <c r="DP2522"/>
  <c r="AJ2522"/>
  <c r="DO2582"/>
  <c r="AI2582"/>
  <c r="DL2633"/>
  <c r="AF2633"/>
  <c r="DN2733"/>
  <c r="AH2733"/>
  <c r="DM2398"/>
  <c r="AG2398"/>
  <c r="DM2498"/>
  <c r="AG2498"/>
  <c r="DM2606"/>
  <c r="AG2606"/>
  <c r="DQ2736"/>
  <c r="AK2736"/>
  <c r="DQ2746"/>
  <c r="AK2746"/>
  <c r="DO2844"/>
  <c r="AI2844"/>
  <c r="DL2977"/>
  <c r="AF2977"/>
  <c r="DJ2981"/>
  <c r="AD2981"/>
  <c r="DJ2363"/>
  <c r="AD2363"/>
  <c r="DH2389"/>
  <c r="AB2389"/>
  <c r="DI2367"/>
  <c r="AC2367"/>
  <c r="DI2439"/>
  <c r="AC2439"/>
  <c r="DK2394"/>
  <c r="AE2394"/>
  <c r="DP2530"/>
  <c r="AJ2530"/>
  <c r="DJ2595"/>
  <c r="AD2595"/>
  <c r="DP2658"/>
  <c r="AJ2658"/>
  <c r="DP2757"/>
  <c r="AJ2757"/>
  <c r="DQ2502"/>
  <c r="AK2502"/>
  <c r="DN2609"/>
  <c r="AH2609"/>
  <c r="DN2685"/>
  <c r="AH2685"/>
  <c r="DH2824"/>
  <c r="AB2824"/>
  <c r="DJ2900"/>
  <c r="AD2900"/>
  <c r="DQ2775"/>
  <c r="AK2775"/>
  <c r="DJ2904"/>
  <c r="AD2904"/>
  <c r="DJ2885"/>
  <c r="AD2885"/>
  <c r="DJ2390"/>
  <c r="AD2390"/>
  <c r="DL2401"/>
  <c r="AF2401"/>
  <c r="DM2387"/>
  <c r="AG2387"/>
  <c r="DH2703"/>
  <c r="AB2703"/>
  <c r="DM2440"/>
  <c r="AG2440"/>
  <c r="DH2514"/>
  <c r="AB2514"/>
  <c r="DP2578"/>
  <c r="AJ2578"/>
  <c r="DH2653"/>
  <c r="AB2653"/>
  <c r="DQ2720"/>
  <c r="AK2720"/>
  <c r="DH2731"/>
  <c r="AB2731"/>
  <c r="DP2797"/>
  <c r="AJ2797"/>
  <c r="DJ2770"/>
  <c r="AD2770"/>
  <c r="DK2644"/>
  <c r="AE2644"/>
  <c r="DG2838"/>
  <c r="AA2838"/>
  <c r="DJ2971"/>
  <c r="AD2971"/>
  <c r="DL3107"/>
  <c r="AF3107"/>
  <c r="DI2453"/>
  <c r="AC2453"/>
  <c r="DM2452"/>
  <c r="AG2452"/>
  <c r="DH2526"/>
  <c r="AB2526"/>
  <c r="DJ2631"/>
  <c r="AD2631"/>
  <c r="DG2761"/>
  <c r="AA2761"/>
  <c r="DM2466"/>
  <c r="AG2466"/>
  <c r="DL2543"/>
  <c r="AF2543"/>
  <c r="DM2614"/>
  <c r="AG2614"/>
  <c r="DH2704"/>
  <c r="AB2704"/>
  <c r="DN2832"/>
  <c r="AH2832"/>
  <c r="DM2964"/>
  <c r="AG2964"/>
  <c r="DO2909"/>
  <c r="AI2909"/>
  <c r="DK2997"/>
  <c r="AE2997"/>
  <c r="DQ3090"/>
  <c r="AK3090"/>
  <c r="DP2393"/>
  <c r="AJ2393"/>
  <c r="DI2475"/>
  <c r="AC2475"/>
  <c r="DI2519"/>
  <c r="AC2519"/>
  <c r="DI2567"/>
  <c r="AC2567"/>
  <c r="DI2623"/>
  <c r="AC2623"/>
  <c r="DL2394"/>
  <c r="AF2394"/>
  <c r="DL2493"/>
  <c r="AF2493"/>
  <c r="DQ2572"/>
  <c r="AK2572"/>
  <c r="DH2658"/>
  <c r="AB2658"/>
  <c r="DI2569"/>
  <c r="AC2569"/>
  <c r="DI2749"/>
  <c r="AC2749"/>
  <c r="DQ2382"/>
  <c r="AK2382"/>
  <c r="DQ2430"/>
  <c r="AK2430"/>
  <c r="DN2764"/>
  <c r="AH2764"/>
  <c r="DL2881"/>
  <c r="AF2881"/>
  <c r="DG2800"/>
  <c r="AA2800"/>
  <c r="DG2835"/>
  <c r="AA2835"/>
  <c r="DN2439"/>
  <c r="AH2439"/>
  <c r="DK2485"/>
  <c r="AE2485"/>
  <c r="DM2523"/>
  <c r="AG2523"/>
  <c r="DM2567"/>
  <c r="AG2567"/>
  <c r="DK2621"/>
  <c r="AE2621"/>
  <c r="DP2772"/>
  <c r="AJ2772"/>
  <c r="DI2448"/>
  <c r="AC2448"/>
  <c r="DM2532"/>
  <c r="AG2532"/>
  <c r="DJ2599"/>
  <c r="AD2599"/>
  <c r="DH2649"/>
  <c r="AB2649"/>
  <c r="DM2728"/>
  <c r="AG2728"/>
  <c r="DM2581"/>
  <c r="AG2581"/>
  <c r="DQ2717"/>
  <c r="AK2717"/>
  <c r="DI2728"/>
  <c r="AC2728"/>
  <c r="DK2852"/>
  <c r="AE2852"/>
  <c r="DK2944"/>
  <c r="AE2944"/>
  <c r="DN2972"/>
  <c r="AH2972"/>
  <c r="DK2797"/>
  <c r="AE2797"/>
  <c r="DM3146"/>
  <c r="AG3146"/>
  <c r="DO2413"/>
  <c r="AI2413"/>
  <c r="DL2695"/>
  <c r="AF2695"/>
  <c r="DG2482"/>
  <c r="AA2482"/>
  <c r="DP2541"/>
  <c r="AJ2541"/>
  <c r="DI2628"/>
  <c r="AC2628"/>
  <c r="DI2752"/>
  <c r="AC2752"/>
  <c r="DI2454"/>
  <c r="AC2454"/>
  <c r="DF2505"/>
  <c r="Z2505"/>
  <c r="DI2542"/>
  <c r="AC2542"/>
  <c r="DI2570"/>
  <c r="AC2570"/>
  <c r="DH2607"/>
  <c r="AB2607"/>
  <c r="DI2650"/>
  <c r="AC2650"/>
  <c r="DO2956"/>
  <c r="AI2956"/>
  <c r="DM2870"/>
  <c r="AG2870"/>
  <c r="DL3002"/>
  <c r="AF3002"/>
  <c r="DI3070"/>
  <c r="AC3070"/>
  <c r="DI2847"/>
  <c r="AC2847"/>
  <c r="DL3043"/>
  <c r="AF3043"/>
  <c r="DM3032"/>
  <c r="AG3032"/>
  <c r="DF2778"/>
  <c r="Z2778"/>
  <c r="DQ2881"/>
  <c r="AK2881"/>
  <c r="DH3038"/>
  <c r="AB3038"/>
  <c r="DI3097"/>
  <c r="AC3097"/>
  <c r="DJ2878"/>
  <c r="AD2878"/>
  <c r="DN2974"/>
  <c r="AH2974"/>
  <c r="DL3087"/>
  <c r="AF3087"/>
  <c r="DP2809"/>
  <c r="AJ2809"/>
  <c r="DI2857"/>
  <c r="AC2857"/>
  <c r="DH3021"/>
  <c r="AB3021"/>
  <c r="DI3103"/>
  <c r="AC3103"/>
  <c r="DJ3002"/>
  <c r="AD3002"/>
  <c r="DI2662"/>
  <c r="AC2662"/>
  <c r="DF2892"/>
  <c r="Z2892"/>
  <c r="DN2797"/>
  <c r="AH2797"/>
  <c r="DO2900"/>
  <c r="AI2900"/>
  <c r="DI2930"/>
  <c r="AC2930"/>
  <c r="DF3031"/>
  <c r="Z3031"/>
  <c r="DL3094"/>
  <c r="AF3094"/>
  <c r="DJ2934"/>
  <c r="AD2934"/>
  <c r="DJ3062"/>
  <c r="AD3062"/>
  <c r="DM2853"/>
  <c r="AG2853"/>
  <c r="DF2968"/>
  <c r="Z2968"/>
  <c r="DK2813"/>
  <c r="AE2813"/>
  <c r="DP2365"/>
  <c r="AJ2365"/>
  <c r="DN2469"/>
  <c r="AH2469"/>
  <c r="DO2569"/>
  <c r="AI2569"/>
  <c r="DO2669"/>
  <c r="AI2669"/>
  <c r="DG2386"/>
  <c r="AA2386"/>
  <c r="DP2497"/>
  <c r="AJ2497"/>
  <c r="DH2598"/>
  <c r="AB2598"/>
  <c r="DF2675"/>
  <c r="Z2675"/>
  <c r="DQ2557"/>
  <c r="AK2557"/>
  <c r="DP2760"/>
  <c r="AJ2760"/>
  <c r="DL2708"/>
  <c r="AF2708"/>
  <c r="DQ2751"/>
  <c r="AK2751"/>
  <c r="DQ2821"/>
  <c r="AK2821"/>
  <c r="DH2996"/>
  <c r="AB2996"/>
  <c r="DM2998"/>
  <c r="AG2998"/>
  <c r="DP3053"/>
  <c r="AJ3053"/>
  <c r="DN3089"/>
  <c r="AH3089"/>
  <c r="DN3137"/>
  <c r="AH3137"/>
  <c r="DM2943"/>
  <c r="AG2943"/>
  <c r="DQ3131"/>
  <c r="AK3131"/>
  <c r="DO2820"/>
  <c r="AI2820"/>
  <c r="DI2800"/>
  <c r="AC2800"/>
  <c r="DP2907"/>
  <c r="AJ2907"/>
  <c r="DF3007"/>
  <c r="Z3007"/>
  <c r="DK3050"/>
  <c r="AE3050"/>
  <c r="DH3097"/>
  <c r="AB3097"/>
  <c r="DM2847"/>
  <c r="AG2847"/>
  <c r="DO3017"/>
  <c r="AI3017"/>
  <c r="DO3113"/>
  <c r="AI3113"/>
  <c r="DH2667"/>
  <c r="AB2667"/>
  <c r="DL2810"/>
  <c r="AF2810"/>
  <c r="DN2945"/>
  <c r="AH2945"/>
  <c r="DO3051"/>
  <c r="AI3051"/>
  <c r="DI3085"/>
  <c r="AC3085"/>
  <c r="DI3142"/>
  <c r="AC3142"/>
  <c r="DJ2946"/>
  <c r="AD2946"/>
  <c r="DJ3041"/>
  <c r="AD3041"/>
  <c r="DN2744"/>
  <c r="AH2744"/>
  <c r="DO2908"/>
  <c r="AI2908"/>
  <c r="DJ2920"/>
  <c r="AD2920"/>
  <c r="DI2866"/>
  <c r="AC2866"/>
  <c r="DH3009"/>
  <c r="AB3009"/>
  <c r="DK3058"/>
  <c r="AE3058"/>
  <c r="DF3110"/>
  <c r="Z3110"/>
  <c r="DQ2923"/>
  <c r="AK2923"/>
  <c r="DG3079"/>
  <c r="AA3079"/>
  <c r="DI3060"/>
  <c r="AC3060"/>
  <c r="DK2932"/>
  <c r="AE2932"/>
  <c r="DH2980"/>
  <c r="AB2980"/>
  <c r="DL3136"/>
  <c r="AF3136"/>
  <c r="DJ2421"/>
  <c r="AD2421"/>
  <c r="DH2449"/>
  <c r="AB2449"/>
  <c r="DQ2403"/>
  <c r="AK2403"/>
  <c r="DL2378"/>
  <c r="AF2378"/>
  <c r="DH2474"/>
  <c r="AB2474"/>
  <c r="DL2534"/>
  <c r="AF2534"/>
  <c r="DP2602"/>
  <c r="AJ2602"/>
  <c r="DL2653"/>
  <c r="AF2653"/>
  <c r="DH2455"/>
  <c r="AB2455"/>
  <c r="DI2530"/>
  <c r="AC2530"/>
  <c r="DF2617"/>
  <c r="Z2617"/>
  <c r="DO2744"/>
  <c r="AI2744"/>
  <c r="DG2945"/>
  <c r="AA2945"/>
  <c r="DN3011"/>
  <c r="AH3011"/>
  <c r="DL3113"/>
  <c r="AF3113"/>
  <c r="DF2854"/>
  <c r="Z2854"/>
  <c r="DQ3011"/>
  <c r="AK3011"/>
  <c r="DM3131"/>
  <c r="AG3131"/>
  <c r="DJ2805"/>
  <c r="AD2805"/>
  <c r="DM2805"/>
  <c r="AG2805"/>
  <c r="DH2957"/>
  <c r="AB2957"/>
  <c r="DQ2918"/>
  <c r="AK2918"/>
  <c r="DM3038"/>
  <c r="AG3038"/>
  <c r="DN3141"/>
  <c r="AH3141"/>
  <c r="DF2938"/>
  <c r="Z2938"/>
  <c r="DL3103"/>
  <c r="AF3103"/>
  <c r="DI2736"/>
  <c r="AC2736"/>
  <c r="DP2940"/>
  <c r="AJ2940"/>
  <c r="DP2888"/>
  <c r="AJ2888"/>
  <c r="DO3035"/>
  <c r="AI3035"/>
  <c r="DL3106"/>
  <c r="AF3106"/>
  <c r="DQ2879"/>
  <c r="AK2879"/>
  <c r="DQ3067"/>
  <c r="AK3067"/>
  <c r="DF2764"/>
  <c r="Z2764"/>
  <c r="DN2814"/>
  <c r="AH2814"/>
  <c r="DJ2948"/>
  <c r="AD2948"/>
  <c r="DI2962"/>
  <c r="AC2962"/>
  <c r="DI3073"/>
  <c r="AC3073"/>
  <c r="DM2891"/>
  <c r="AG2891"/>
  <c r="DJ3021"/>
  <c r="AD3021"/>
  <c r="DK3123"/>
  <c r="AE3123"/>
  <c r="DP2889"/>
  <c r="AJ2889"/>
  <c r="DH2796"/>
  <c r="AB2796"/>
  <c r="DH3096"/>
  <c r="AB3096"/>
  <c r="DM2405"/>
  <c r="AG2405"/>
  <c r="DO2485"/>
  <c r="AI2485"/>
  <c r="DQ2523"/>
  <c r="AK2523"/>
  <c r="DQ2567"/>
  <c r="AK2567"/>
  <c r="DO2621"/>
  <c r="AI2621"/>
  <c r="DK2753"/>
  <c r="AE2753"/>
  <c r="DQ2468"/>
  <c r="AK2468"/>
  <c r="DH2538"/>
  <c r="AB2538"/>
  <c r="DL2589"/>
  <c r="AF2589"/>
  <c r="DJ2670"/>
  <c r="AD2670"/>
  <c r="DQ2489"/>
  <c r="AK2489"/>
  <c r="DQ2657"/>
  <c r="AK2657"/>
  <c r="DP2768"/>
  <c r="AJ2768"/>
  <c r="DI2410"/>
  <c r="AC2410"/>
  <c r="DI2446"/>
  <c r="AC2446"/>
  <c r="DN2889"/>
  <c r="AH2889"/>
  <c r="DP2808"/>
  <c r="AJ2808"/>
  <c r="DL2900"/>
  <c r="AF2900"/>
  <c r="DM2826"/>
  <c r="AG2826"/>
  <c r="DM2922"/>
  <c r="AG2922"/>
  <c r="DG3026"/>
  <c r="AA3026"/>
  <c r="DN3075"/>
  <c r="AH3075"/>
  <c r="DP3117"/>
  <c r="AJ3117"/>
  <c r="DF2858"/>
  <c r="Z2858"/>
  <c r="DJ3049"/>
  <c r="AD3049"/>
  <c r="DM3020"/>
  <c r="AG3020"/>
  <c r="DM2734"/>
  <c r="AG2734"/>
  <c r="DK2985"/>
  <c r="AE2985"/>
  <c r="DQ2826"/>
  <c r="AK2826"/>
  <c r="DQ2942"/>
  <c r="AK2942"/>
  <c r="DO3047"/>
  <c r="AI3047"/>
  <c r="DO3095"/>
  <c r="AI3095"/>
  <c r="DJ3139"/>
  <c r="AD3139"/>
  <c r="DI2923"/>
  <c r="AC2923"/>
  <c r="DJ3093"/>
  <c r="AD3093"/>
  <c r="DQ3100"/>
  <c r="AK3100"/>
  <c r="DL2993"/>
  <c r="AF2993"/>
  <c r="DF2989"/>
  <c r="Z2989"/>
  <c r="DJ2960"/>
  <c r="AD2960"/>
  <c r="DJ3063"/>
  <c r="AD3063"/>
  <c r="DI3101"/>
  <c r="AC3101"/>
  <c r="DQ2807"/>
  <c r="AK2807"/>
  <c r="DN2858"/>
  <c r="AH2858"/>
  <c r="DJ3018"/>
  <c r="AD3018"/>
  <c r="DJ3105"/>
  <c r="AD3105"/>
  <c r="DN2824"/>
  <c r="AH2824"/>
  <c r="DL2960"/>
  <c r="AF2960"/>
  <c r="DJ2913"/>
  <c r="AD2913"/>
  <c r="DI2950"/>
  <c r="AC2950"/>
  <c r="DK3026"/>
  <c r="AE3026"/>
  <c r="DM3094"/>
  <c r="AG3094"/>
  <c r="DM2931"/>
  <c r="AG2931"/>
  <c r="DJ3069"/>
  <c r="AD3069"/>
  <c r="DI3032"/>
  <c r="AC3032"/>
  <c r="DF2396"/>
  <c r="Z2396"/>
  <c r="DP3124"/>
  <c r="AJ3124"/>
  <c r="DN3136"/>
  <c r="AH3136"/>
  <c r="DM3097"/>
  <c r="AG3097"/>
  <c r="DN2420"/>
  <c r="AH2420"/>
  <c r="DN3140"/>
  <c r="AH3140"/>
  <c r="DM3105"/>
  <c r="AG3105"/>
  <c r="DJ2440"/>
  <c r="AD2440"/>
  <c r="DJ2368"/>
  <c r="AD2368"/>
  <c r="DJ3108"/>
  <c r="AD3108"/>
  <c r="DM3045"/>
  <c r="AG3045"/>
  <c r="DF2939"/>
  <c r="Z2939"/>
  <c r="DN2867"/>
  <c r="AH2867"/>
  <c r="DH2827"/>
  <c r="AB2827"/>
  <c r="DL2758"/>
  <c r="AF2758"/>
  <c r="DQ3045"/>
  <c r="AK3045"/>
  <c r="DO2951"/>
  <c r="AI2951"/>
  <c r="DH2871"/>
  <c r="AB2871"/>
  <c r="DJ2827"/>
  <c r="AD2827"/>
  <c r="DN2759"/>
  <c r="AH2759"/>
  <c r="DG2659"/>
  <c r="AA2659"/>
  <c r="DF3009"/>
  <c r="Z3009"/>
  <c r="DK2882"/>
  <c r="AE2882"/>
  <c r="DJ2839"/>
  <c r="AD2839"/>
  <c r="DG2783"/>
  <c r="AA2783"/>
  <c r="DK2639"/>
  <c r="AE2639"/>
  <c r="DO2986"/>
  <c r="AI2986"/>
  <c r="DG2895"/>
  <c r="AA2895"/>
  <c r="DN2855"/>
  <c r="AH2855"/>
  <c r="DJ2819"/>
  <c r="AD2819"/>
  <c r="DJ2730"/>
  <c r="AD2730"/>
  <c r="DG2631"/>
  <c r="AA2631"/>
  <c r="DG2555"/>
  <c r="AA2555"/>
  <c r="DG2487"/>
  <c r="AA2487"/>
  <c r="DJ3064"/>
  <c r="AD3064"/>
  <c r="DK2611"/>
  <c r="AE2611"/>
  <c r="DK2535"/>
  <c r="AE2535"/>
  <c r="DF3092"/>
  <c r="Z3092"/>
  <c r="DO3040"/>
  <c r="AI3040"/>
  <c r="DO2583"/>
  <c r="AI2583"/>
  <c r="DO2511"/>
  <c r="AI2511"/>
  <c r="DJ3096"/>
  <c r="AD3096"/>
  <c r="DJ3044"/>
  <c r="AD3044"/>
  <c r="DO3076"/>
  <c r="AI3076"/>
  <c r="DF3008"/>
  <c r="Z3008"/>
  <c r="DF3024"/>
  <c r="Z3024"/>
  <c r="DO2891"/>
  <c r="AI2891"/>
  <c r="DL2954"/>
  <c r="AF2954"/>
  <c r="DK2702"/>
  <c r="AE2702"/>
  <c r="DO2954"/>
  <c r="AI2954"/>
  <c r="DJ2723"/>
  <c r="AD2723"/>
  <c r="DL2428"/>
  <c r="AF2428"/>
  <c r="DL2400"/>
  <c r="AF2400"/>
  <c r="DK2459"/>
  <c r="AE2459"/>
  <c r="DO2443"/>
  <c r="AI2443"/>
  <c r="DO2404"/>
  <c r="AI2404"/>
  <c r="DO2372"/>
  <c r="AI2372"/>
  <c r="DM3113"/>
  <c r="AG3113"/>
  <c r="DK2371"/>
  <c r="AE2371"/>
  <c r="DG2432"/>
  <c r="AA2432"/>
  <c r="DG2387"/>
  <c r="AA2387"/>
  <c r="DK2987"/>
  <c r="AE2987"/>
  <c r="DN2983"/>
  <c r="AH2983"/>
  <c r="DN2967"/>
  <c r="AH2967"/>
  <c r="DG2934"/>
  <c r="AA2934"/>
  <c r="DO2879"/>
  <c r="AI2879"/>
  <c r="DP2774"/>
  <c r="AJ2774"/>
  <c r="DK2731"/>
  <c r="AE2731"/>
  <c r="DL2734"/>
  <c r="AF2734"/>
  <c r="DH2714"/>
  <c r="AB2714"/>
  <c r="DJ2714"/>
  <c r="AD2714"/>
  <c r="DN2688"/>
  <c r="AH2688"/>
  <c r="DG2644"/>
  <c r="AA2644"/>
  <c r="DG2612"/>
  <c r="AA2612"/>
  <c r="DG2664"/>
  <c r="AA2664"/>
  <c r="DG2632"/>
  <c r="AA2632"/>
  <c r="DL2648"/>
  <c r="AF2648"/>
  <c r="DG2592"/>
  <c r="AA2592"/>
  <c r="DG2560"/>
  <c r="AA2560"/>
  <c r="DL2560"/>
  <c r="AF2560"/>
  <c r="DO2576"/>
  <c r="AI2576"/>
  <c r="DJ2580"/>
  <c r="AD2580"/>
  <c r="DO2532"/>
  <c r="AI2532"/>
  <c r="DH2548"/>
  <c r="AB2548"/>
  <c r="DJ2532"/>
  <c r="AD2532"/>
  <c r="DL2516"/>
  <c r="AF2516"/>
  <c r="DO2500"/>
  <c r="AI2500"/>
  <c r="DH2484"/>
  <c r="AB2484"/>
  <c r="DG2464"/>
  <c r="AA2464"/>
  <c r="DN2448"/>
  <c r="AH2448"/>
  <c r="DG2444"/>
  <c r="AA2444"/>
  <c r="DL2662"/>
  <c r="AF2662"/>
  <c r="DL2858"/>
  <c r="AF2858"/>
  <c r="DP2560"/>
  <c r="AJ2560"/>
  <c r="DF2630"/>
  <c r="Z2630"/>
  <c r="DL2542"/>
  <c r="AF2542"/>
  <c r="DF2484"/>
  <c r="Z2484"/>
  <c r="DL2514"/>
  <c r="AF2514"/>
  <c r="DK2846"/>
  <c r="AE2846"/>
  <c r="DH2702"/>
  <c r="AB2702"/>
  <c r="DP2875"/>
  <c r="AJ2875"/>
  <c r="DG3048"/>
  <c r="AA3048"/>
  <c r="DP2966"/>
  <c r="AJ2966"/>
  <c r="DL2642"/>
  <c r="AF2642"/>
  <c r="DF2562"/>
  <c r="Z2562"/>
  <c r="DN2542"/>
  <c r="AH2542"/>
  <c r="DG2396"/>
  <c r="AA2396"/>
  <c r="DN2490"/>
  <c r="AH2490"/>
  <c r="DK2516"/>
  <c r="AE2516"/>
  <c r="DK2643"/>
  <c r="AE2643"/>
  <c r="DH2830"/>
  <c r="AB2830"/>
  <c r="DM2992"/>
  <c r="AG2992"/>
  <c r="DK2671"/>
  <c r="AE2671"/>
  <c r="DP2834"/>
  <c r="AJ2834"/>
  <c r="DN3060"/>
  <c r="AH3060"/>
  <c r="DL2793"/>
  <c r="AF2793"/>
  <c r="DL2498"/>
  <c r="AF2498"/>
  <c r="DL3016"/>
  <c r="AF3016"/>
  <c r="DJ2752"/>
  <c r="AD2752"/>
  <c r="DP2548"/>
  <c r="AJ2548"/>
  <c r="DP2620"/>
  <c r="AJ2620"/>
  <c r="DQ2445"/>
  <c r="AK2445"/>
  <c r="DF2616"/>
  <c r="Z2616"/>
  <c r="DK2706"/>
  <c r="AE2706"/>
  <c r="DL2966"/>
  <c r="AF2966"/>
  <c r="DG2774"/>
  <c r="AA2774"/>
  <c r="DN2963"/>
  <c r="AH2963"/>
  <c r="DF2751"/>
  <c r="Z2751"/>
  <c r="DG2420"/>
  <c r="AA2420"/>
  <c r="DG2702"/>
  <c r="AA2702"/>
  <c r="DK2440"/>
  <c r="AE2440"/>
  <c r="DN2534"/>
  <c r="AH2534"/>
  <c r="DG3060"/>
  <c r="AA3060"/>
  <c r="DK2507"/>
  <c r="AE2507"/>
  <c r="DN2522"/>
  <c r="AH2522"/>
  <c r="DK2592"/>
  <c r="AE2592"/>
  <c r="DG2758"/>
  <c r="AA2758"/>
  <c r="DJ2975"/>
  <c r="AD2975"/>
  <c r="DP2777"/>
  <c r="AJ2777"/>
  <c r="DF2907"/>
  <c r="Z2907"/>
  <c r="DK2652"/>
  <c r="AE2652"/>
  <c r="DK2854"/>
  <c r="AE2854"/>
  <c r="DF2988"/>
  <c r="Z2988"/>
  <c r="DF2686"/>
  <c r="Z2686"/>
  <c r="DJ2991"/>
  <c r="AD2991"/>
  <c r="DN2369"/>
  <c r="AH2369"/>
  <c r="DK2429"/>
  <c r="AE2429"/>
  <c r="DI2400"/>
  <c r="AC2400"/>
  <c r="DO2498"/>
  <c r="AI2498"/>
  <c r="DN2563"/>
  <c r="AH2563"/>
  <c r="DJ2639"/>
  <c r="AD2639"/>
  <c r="DH2757"/>
  <c r="AB2757"/>
  <c r="DM2410"/>
  <c r="AG2410"/>
  <c r="DL2507"/>
  <c r="AF2507"/>
  <c r="DL2635"/>
  <c r="AF2635"/>
  <c r="DI2744"/>
  <c r="AC2744"/>
  <c r="DQ2754"/>
  <c r="AK2754"/>
  <c r="DL2877"/>
  <c r="AF2877"/>
  <c r="DM2928"/>
  <c r="AG2928"/>
  <c r="DO2802"/>
  <c r="AI2802"/>
  <c r="DJ2399"/>
  <c r="AD2399"/>
  <c r="DP2409"/>
  <c r="AJ2409"/>
  <c r="DM2368"/>
  <c r="AG2368"/>
  <c r="DJ2495"/>
  <c r="AD2495"/>
  <c r="DM2556"/>
  <c r="AG2556"/>
  <c r="DG2606"/>
  <c r="AA2606"/>
  <c r="DM2716"/>
  <c r="AG2716"/>
  <c r="DN2485"/>
  <c r="AH2485"/>
  <c r="DQ2518"/>
  <c r="AK2518"/>
  <c r="DN2549"/>
  <c r="AH2549"/>
  <c r="DP2575"/>
  <c r="AJ2575"/>
  <c r="DP2611"/>
  <c r="AJ2611"/>
  <c r="DP2639"/>
  <c r="AJ2639"/>
  <c r="DQ2686"/>
  <c r="AK2686"/>
  <c r="DO2728"/>
  <c r="AI2728"/>
  <c r="DQ2828"/>
  <c r="AK2828"/>
  <c r="DN2936"/>
  <c r="AH2936"/>
  <c r="DM2759"/>
  <c r="AG2759"/>
  <c r="DF2921"/>
  <c r="Z2921"/>
  <c r="DG2901"/>
  <c r="AA2901"/>
  <c r="DF2397"/>
  <c r="Z2397"/>
  <c r="DJ2457"/>
  <c r="AD2457"/>
  <c r="DG2410"/>
  <c r="AA2410"/>
  <c r="DF2527"/>
  <c r="Z2527"/>
  <c r="DH2642"/>
  <c r="AB2642"/>
  <c r="DH2733"/>
  <c r="AB2733"/>
  <c r="DF2740"/>
  <c r="Z2740"/>
  <c r="DI2766"/>
  <c r="AC2766"/>
  <c r="DJ2893"/>
  <c r="AD2893"/>
  <c r="DJ2782"/>
  <c r="AD2782"/>
  <c r="DJ2935"/>
  <c r="AD2935"/>
  <c r="DP2664"/>
  <c r="AJ2664"/>
  <c r="DM2816"/>
  <c r="AG2816"/>
  <c r="DQ3002"/>
  <c r="AK3002"/>
  <c r="DF2399"/>
  <c r="Z2399"/>
  <c r="DK2469"/>
  <c r="AE2469"/>
  <c r="DF2463"/>
  <c r="Z2463"/>
  <c r="DM2528"/>
  <c r="AG2528"/>
  <c r="DF2619"/>
  <c r="Z2619"/>
  <c r="DH2717"/>
  <c r="AB2717"/>
  <c r="DL2391"/>
  <c r="AF2391"/>
  <c r="DM2538"/>
  <c r="AG2538"/>
  <c r="DJ2653"/>
  <c r="AD2653"/>
  <c r="DN2724"/>
  <c r="AH2724"/>
  <c r="DN2836"/>
  <c r="AH2836"/>
  <c r="DM2948"/>
  <c r="AG2948"/>
  <c r="DF2812"/>
  <c r="Z2812"/>
  <c r="DI2921"/>
  <c r="AC2921"/>
  <c r="DG2920"/>
  <c r="AA2920"/>
  <c r="DM2781"/>
  <c r="AG2781"/>
  <c r="DM3071"/>
  <c r="AG3071"/>
  <c r="DQ2369"/>
  <c r="AK2369"/>
  <c r="DF2453"/>
  <c r="Z2453"/>
  <c r="DN2481"/>
  <c r="AH2481"/>
  <c r="DG2601"/>
  <c r="AA2601"/>
  <c r="DI2667"/>
  <c r="AC2667"/>
  <c r="DM2428"/>
  <c r="AG2428"/>
  <c r="DH2502"/>
  <c r="AB2502"/>
  <c r="DI2600"/>
  <c r="AC2600"/>
  <c r="DP2717"/>
  <c r="AJ2717"/>
  <c r="DI2557"/>
  <c r="AC2557"/>
  <c r="DN2713"/>
  <c r="AH2713"/>
  <c r="DQ2792"/>
  <c r="AK2792"/>
  <c r="DH2753"/>
  <c r="AB2753"/>
  <c r="DJ2984"/>
  <c r="AD2984"/>
  <c r="DQ2981"/>
  <c r="AK2981"/>
  <c r="DN2383"/>
  <c r="AH2383"/>
  <c r="DK2401"/>
  <c r="AE2401"/>
  <c r="DK2541"/>
  <c r="AE2541"/>
  <c r="DK2665"/>
  <c r="AE2665"/>
  <c r="DP2366"/>
  <c r="AJ2366"/>
  <c r="DL2490"/>
  <c r="AF2490"/>
  <c r="DI2580"/>
  <c r="AC2580"/>
  <c r="DL2665"/>
  <c r="AF2665"/>
  <c r="DM2585"/>
  <c r="AG2585"/>
  <c r="DK2745"/>
  <c r="AE2745"/>
  <c r="DI2698"/>
  <c r="AC2698"/>
  <c r="DL2841"/>
  <c r="AF2841"/>
  <c r="DK2992"/>
  <c r="AE2992"/>
  <c r="DL2799"/>
  <c r="AF2799"/>
  <c r="DP2998"/>
  <c r="AJ2998"/>
  <c r="DO2818"/>
  <c r="AI2818"/>
  <c r="DF3046"/>
  <c r="Z3046"/>
  <c r="DF2447"/>
  <c r="Z2447"/>
  <c r="DO2700"/>
  <c r="AI2700"/>
  <c r="DM2420"/>
  <c r="AG2420"/>
  <c r="DF2487"/>
  <c r="Z2487"/>
  <c r="DM2564"/>
  <c r="AG2564"/>
  <c r="DJ2611"/>
  <c r="AD2611"/>
  <c r="DG2658"/>
  <c r="AA2658"/>
  <c r="DI2768"/>
  <c r="AC2768"/>
  <c r="DL2451"/>
  <c r="AF2451"/>
  <c r="DM2526"/>
  <c r="AG2526"/>
  <c r="DJ2629"/>
  <c r="AD2629"/>
  <c r="DP2711"/>
  <c r="AJ2711"/>
  <c r="DL2820"/>
  <c r="AF2820"/>
  <c r="DG2937"/>
  <c r="AA2937"/>
  <c r="DN2948"/>
  <c r="AH2948"/>
  <c r="DF3086"/>
  <c r="Z3086"/>
  <c r="DJ2423"/>
  <c r="AD2423"/>
  <c r="DG2429"/>
  <c r="AA2429"/>
  <c r="DI2403"/>
  <c r="AC2403"/>
  <c r="DF2705"/>
  <c r="Z2705"/>
  <c r="DH2497"/>
  <c r="AB2497"/>
  <c r="DH2566"/>
  <c r="AB2566"/>
  <c r="DL2634"/>
  <c r="AF2634"/>
  <c r="DL2677"/>
  <c r="AF2677"/>
  <c r="DQ2470"/>
  <c r="AK2470"/>
  <c r="DN2541"/>
  <c r="AH2541"/>
  <c r="DP2655"/>
  <c r="AJ2655"/>
  <c r="DJ2728"/>
  <c r="AD2728"/>
  <c r="DK2844"/>
  <c r="AE2844"/>
  <c r="DI2735"/>
  <c r="AC2735"/>
  <c r="DL2817"/>
  <c r="AF2817"/>
  <c r="DK2961"/>
  <c r="AE2961"/>
  <c r="DF2365"/>
  <c r="Z2365"/>
  <c r="DF2433"/>
  <c r="Z2433"/>
  <c r="DI2473"/>
  <c r="AC2473"/>
  <c r="DM2427"/>
  <c r="AG2427"/>
  <c r="DH2398"/>
  <c r="AB2398"/>
  <c r="DM2468"/>
  <c r="AG2468"/>
  <c r="DO2554"/>
  <c r="AI2554"/>
  <c r="DL2605"/>
  <c r="AF2605"/>
  <c r="DG2733"/>
  <c r="AA2733"/>
  <c r="DH2707"/>
  <c r="AB2707"/>
  <c r="DF2777"/>
  <c r="Z2777"/>
  <c r="DP2976"/>
  <c r="AJ2976"/>
  <c r="DG2966"/>
  <c r="AA2966"/>
  <c r="DF2744"/>
  <c r="Z2744"/>
  <c r="DO2907"/>
  <c r="AI2907"/>
  <c r="DG2851"/>
  <c r="AA2851"/>
  <c r="DF2407"/>
  <c r="Z2407"/>
  <c r="DO2410"/>
  <c r="AI2410"/>
  <c r="DJ2507"/>
  <c r="AD2507"/>
  <c r="DJ2586"/>
  <c r="AD2586"/>
  <c r="DN2655"/>
  <c r="AH2655"/>
  <c r="DM2374"/>
  <c r="AG2374"/>
  <c r="DL2527"/>
  <c r="AF2527"/>
  <c r="DL2583"/>
  <c r="AF2583"/>
  <c r="DL2659"/>
  <c r="AF2659"/>
  <c r="DP2779"/>
  <c r="AJ2779"/>
  <c r="DH2897"/>
  <c r="AB2897"/>
  <c r="DQ2805"/>
  <c r="AK2805"/>
  <c r="DH2916"/>
  <c r="AB2916"/>
  <c r="DN2809"/>
  <c r="AH2809"/>
  <c r="DF2390"/>
  <c r="Z2390"/>
  <c r="DQ2465"/>
  <c r="AK2465"/>
  <c r="DI2503"/>
  <c r="AC2503"/>
  <c r="DG2549"/>
  <c r="AA2549"/>
  <c r="DG2605"/>
  <c r="AA2605"/>
  <c r="DG2681"/>
  <c r="AA2681"/>
  <c r="DO2454"/>
  <c r="AI2454"/>
  <c r="DI2536"/>
  <c r="AC2536"/>
  <c r="DH2625"/>
  <c r="AB2625"/>
  <c r="DM2748"/>
  <c r="AG2748"/>
  <c r="DI2649"/>
  <c r="AC2649"/>
  <c r="DG2788"/>
  <c r="AA2788"/>
  <c r="DQ2414"/>
  <c r="AK2414"/>
  <c r="DP2675"/>
  <c r="AJ2675"/>
  <c r="DN2848"/>
  <c r="AH2848"/>
  <c r="DQ2779"/>
  <c r="AK2779"/>
  <c r="DK2953"/>
  <c r="AE2953"/>
  <c r="DN2395"/>
  <c r="AH2395"/>
  <c r="DI2481"/>
  <c r="AC2481"/>
  <c r="DM2507"/>
  <c r="AG2507"/>
  <c r="DK2549"/>
  <c r="AE2549"/>
  <c r="DM2599"/>
  <c r="AG2599"/>
  <c r="DK2673"/>
  <c r="AE2673"/>
  <c r="DH2402"/>
  <c r="AB2402"/>
  <c r="DJ2490"/>
  <c r="AD2490"/>
  <c r="DJ2558"/>
  <c r="AD2558"/>
  <c r="DN2619"/>
  <c r="AH2619"/>
  <c r="DH2686"/>
  <c r="AB2686"/>
  <c r="DM2521"/>
  <c r="AG2521"/>
  <c r="DM2661"/>
  <c r="AG2661"/>
  <c r="DH2692"/>
  <c r="AB2692"/>
  <c r="DG2832"/>
  <c r="AA2832"/>
  <c r="DM2885"/>
  <c r="AG2885"/>
  <c r="DG2810"/>
  <c r="AA2810"/>
  <c r="DP2948"/>
  <c r="AJ2948"/>
  <c r="DM3079"/>
  <c r="AG3079"/>
  <c r="DJ2437"/>
  <c r="AD2437"/>
  <c r="DN2461"/>
  <c r="AH2461"/>
  <c r="DH2410"/>
  <c r="AB2410"/>
  <c r="DK2518"/>
  <c r="AE2518"/>
  <c r="DN2599"/>
  <c r="AH2599"/>
  <c r="DP2666"/>
  <c r="AJ2666"/>
  <c r="DN2788"/>
  <c r="AH2788"/>
  <c r="DI2490"/>
  <c r="AC2490"/>
  <c r="DH2527"/>
  <c r="AB2527"/>
  <c r="DI2558"/>
  <c r="AC2558"/>
  <c r="DI2586"/>
  <c r="AC2586"/>
  <c r="DH2631"/>
  <c r="AB2631"/>
  <c r="DL2763"/>
  <c r="AF2763"/>
  <c r="DF2837"/>
  <c r="Z2837"/>
  <c r="DM2954"/>
  <c r="AG2954"/>
  <c r="DI3038"/>
  <c r="AC3038"/>
  <c r="DF3114"/>
  <c r="Z3114"/>
  <c r="DJ2962"/>
  <c r="AD2962"/>
  <c r="DP3106"/>
  <c r="AJ3106"/>
  <c r="DM2782"/>
  <c r="AG2782"/>
  <c r="DI2801"/>
  <c r="AC2801"/>
  <c r="DJ3011"/>
  <c r="AD3011"/>
  <c r="DL3070"/>
  <c r="AF3070"/>
  <c r="DN3134"/>
  <c r="AH3134"/>
  <c r="DF2946"/>
  <c r="Z2946"/>
  <c r="DK3031"/>
  <c r="AE3031"/>
  <c r="DP2716"/>
  <c r="AJ2716"/>
  <c r="DH2800"/>
  <c r="AB2800"/>
  <c r="DN2984"/>
  <c r="AH2984"/>
  <c r="DI3062"/>
  <c r="AC3062"/>
  <c r="DF2890"/>
  <c r="Z2890"/>
  <c r="DP3107"/>
  <c r="AJ3107"/>
  <c r="DF2824"/>
  <c r="Z2824"/>
  <c r="DG2932"/>
  <c r="AA2932"/>
  <c r="DP2849"/>
  <c r="AJ2849"/>
  <c r="DI2890"/>
  <c r="AC2890"/>
  <c r="DL3014"/>
  <c r="AF3014"/>
  <c r="DN3071"/>
  <c r="AH3071"/>
  <c r="DN3126"/>
  <c r="AH3126"/>
  <c r="DL3015"/>
  <c r="AF3015"/>
  <c r="DM3143"/>
  <c r="AG3143"/>
  <c r="DL2936"/>
  <c r="AF2936"/>
  <c r="DL2800"/>
  <c r="AF2800"/>
  <c r="DJ2393"/>
  <c r="AD2393"/>
  <c r="DM2413"/>
  <c r="AG2413"/>
  <c r="DQ2471"/>
  <c r="AK2471"/>
  <c r="DO2649"/>
  <c r="AI2649"/>
  <c r="DO2705"/>
  <c r="AI2705"/>
  <c r="DO2466"/>
  <c r="AI2466"/>
  <c r="DQ2560"/>
  <c r="AK2560"/>
  <c r="DJ2655"/>
  <c r="AD2655"/>
  <c r="DQ2505"/>
  <c r="AK2505"/>
  <c r="DQ2637"/>
  <c r="AK2637"/>
  <c r="DH2387"/>
  <c r="AB2387"/>
  <c r="DO2824"/>
  <c r="AI2824"/>
  <c r="DK2948"/>
  <c r="AE2948"/>
  <c r="DJ2977"/>
  <c r="AD2977"/>
  <c r="DL2947"/>
  <c r="AF2947"/>
  <c r="DI3031"/>
  <c r="AC3031"/>
  <c r="DI3079"/>
  <c r="AC3079"/>
  <c r="DN3114"/>
  <c r="AH3114"/>
  <c r="DN2890"/>
  <c r="AH2890"/>
  <c r="DP3071"/>
  <c r="AJ3071"/>
  <c r="DI2682"/>
  <c r="AC2682"/>
  <c r="DL2805"/>
  <c r="AF2805"/>
  <c r="DG2881"/>
  <c r="AA2881"/>
  <c r="DQ2966"/>
  <c r="AK2966"/>
  <c r="DI3033"/>
  <c r="AC3033"/>
  <c r="DG3078"/>
  <c r="AA3078"/>
  <c r="DL3134"/>
  <c r="AF3134"/>
  <c r="DI2947"/>
  <c r="AC2947"/>
  <c r="DG3087"/>
  <c r="AA3087"/>
  <c r="DQ3016"/>
  <c r="AK3016"/>
  <c r="DF2828"/>
  <c r="Z2828"/>
  <c r="DI2793"/>
  <c r="AC2793"/>
  <c r="DJ3015"/>
  <c r="AD3015"/>
  <c r="DM3074"/>
  <c r="AG3074"/>
  <c r="DH3117"/>
  <c r="AB3117"/>
  <c r="DQ2859"/>
  <c r="AK2859"/>
  <c r="DJ3009"/>
  <c r="AD3009"/>
  <c r="DJ3082"/>
  <c r="AD3082"/>
  <c r="DM3001"/>
  <c r="AG3001"/>
  <c r="D3001"/>
  <c r="DI2837"/>
  <c r="AC2837"/>
  <c r="DI2834"/>
  <c r="AC2834"/>
  <c r="DH2967"/>
  <c r="AB2967"/>
  <c r="DO3046"/>
  <c r="AI3046"/>
  <c r="DI3089"/>
  <c r="AC3089"/>
  <c r="DK3138"/>
  <c r="AE3138"/>
  <c r="DP3018"/>
  <c r="AJ3018"/>
  <c r="DM3139"/>
  <c r="AG3139"/>
  <c r="DI3120"/>
  <c r="AC3120"/>
  <c r="DP2924"/>
  <c r="AJ2924"/>
  <c r="DK2903"/>
  <c r="AE2903"/>
  <c r="DJ2401"/>
  <c r="AD2401"/>
  <c r="DO2405"/>
  <c r="AI2405"/>
  <c r="DQ2375"/>
  <c r="AK2375"/>
  <c r="DQ2447"/>
  <c r="AK2447"/>
  <c r="DL2438"/>
  <c r="AF2438"/>
  <c r="DF2503"/>
  <c r="Z2503"/>
  <c r="DI2568"/>
  <c r="AC2568"/>
  <c r="DH2637"/>
  <c r="AB2637"/>
  <c r="DK2690"/>
  <c r="AE2690"/>
  <c r="DF2501"/>
  <c r="Z2501"/>
  <c r="DI2598"/>
  <c r="AC2598"/>
  <c r="DF2641"/>
  <c r="Z2641"/>
  <c r="DJ2833"/>
  <c r="AD2833"/>
  <c r="DL2943"/>
  <c r="AF2943"/>
  <c r="DN3059"/>
  <c r="AH3059"/>
  <c r="DQ3146"/>
  <c r="AK3146"/>
  <c r="DJ2954"/>
  <c r="AD2954"/>
  <c r="DQ3075"/>
  <c r="AK3075"/>
  <c r="DM3088"/>
  <c r="AG3088"/>
  <c r="DJ2876"/>
  <c r="AD2876"/>
  <c r="DL2901"/>
  <c r="AF2901"/>
  <c r="DQ2878"/>
  <c r="AK2878"/>
  <c r="DP2987"/>
  <c r="AJ2987"/>
  <c r="DF3103"/>
  <c r="Z3103"/>
  <c r="DM2843"/>
  <c r="AG2843"/>
  <c r="DJ3061"/>
  <c r="AD3061"/>
  <c r="DQ3132"/>
  <c r="AK3132"/>
  <c r="DO2785"/>
  <c r="AI2785"/>
  <c r="DK2841"/>
  <c r="AE2841"/>
  <c r="DN3003"/>
  <c r="AH3003"/>
  <c r="DI3078"/>
  <c r="AC3078"/>
  <c r="DF3138"/>
  <c r="Z3138"/>
  <c r="DM2971"/>
  <c r="AG2971"/>
  <c r="DO3137"/>
  <c r="AI3137"/>
  <c r="DL2945"/>
  <c r="AF2945"/>
  <c r="DK2884"/>
  <c r="AE2884"/>
  <c r="DH2891"/>
  <c r="AB2891"/>
  <c r="DN3046"/>
  <c r="AH3046"/>
  <c r="DH3121"/>
  <c r="AB3121"/>
  <c r="DQ2947"/>
  <c r="AK2947"/>
  <c r="DJ3101"/>
  <c r="AD3101"/>
  <c r="DI3132"/>
  <c r="AC3132"/>
  <c r="DF2953"/>
  <c r="Z2953"/>
  <c r="DL2816"/>
  <c r="AF2816"/>
  <c r="DJ2385"/>
  <c r="AD2385"/>
  <c r="DG2465"/>
  <c r="AA2465"/>
  <c r="DQ2507"/>
  <c r="AK2507"/>
  <c r="DO2549"/>
  <c r="AI2549"/>
  <c r="DQ2599"/>
  <c r="AK2599"/>
  <c r="DO2645"/>
  <c r="AI2645"/>
  <c r="DO2406"/>
  <c r="AI2406"/>
  <c r="DH2505"/>
  <c r="AB2505"/>
  <c r="DI2572"/>
  <c r="AC2572"/>
  <c r="DK2626"/>
  <c r="AE2626"/>
  <c r="DM2736"/>
  <c r="AG2736"/>
  <c r="DQ2601"/>
  <c r="AK2601"/>
  <c r="DM2721"/>
  <c r="AG2721"/>
  <c r="DI2390"/>
  <c r="AC2390"/>
  <c r="DI2430"/>
  <c r="AC2430"/>
  <c r="DG2852"/>
  <c r="AA2852"/>
  <c r="DO2997"/>
  <c r="AI2997"/>
  <c r="DK2881"/>
  <c r="AE2881"/>
  <c r="DH2988"/>
  <c r="AB2988"/>
  <c r="DM2862"/>
  <c r="AG2862"/>
  <c r="DN3002"/>
  <c r="AH3002"/>
  <c r="DG3058"/>
  <c r="AA3058"/>
  <c r="DK3094"/>
  <c r="AE3094"/>
  <c r="DF3146"/>
  <c r="Z3146"/>
  <c r="DM2963"/>
  <c r="AG2963"/>
  <c r="DP3103"/>
  <c r="AJ3103"/>
  <c r="DM2700"/>
  <c r="AG2700"/>
  <c r="DF2948"/>
  <c r="Z2948"/>
  <c r="DH2873"/>
  <c r="AB2873"/>
  <c r="DQ2866"/>
  <c r="AK2866"/>
  <c r="DQ2986"/>
  <c r="AK2986"/>
  <c r="DN3079"/>
  <c r="AH3079"/>
  <c r="DN3125"/>
  <c r="AH3125"/>
  <c r="DM2859"/>
  <c r="AG2859"/>
  <c r="DP3035"/>
  <c r="AJ3035"/>
  <c r="DQ3052"/>
  <c r="AK3052"/>
  <c r="DL2759"/>
  <c r="AF2759"/>
  <c r="DM2921"/>
  <c r="AG2921"/>
  <c r="DP2837"/>
  <c r="AJ2837"/>
  <c r="DL3026"/>
  <c r="AF3026"/>
  <c r="DN3081"/>
  <c r="AH3081"/>
  <c r="DN3129"/>
  <c r="AH3129"/>
  <c r="DQ2839"/>
  <c r="AK2839"/>
  <c r="DQ2927"/>
  <c r="AK2927"/>
  <c r="DL3051"/>
  <c r="AF3051"/>
  <c r="DH2728"/>
  <c r="AB2728"/>
  <c r="DN2921"/>
  <c r="AH2921"/>
  <c r="DI2853"/>
  <c r="AC2853"/>
  <c r="DH2895"/>
  <c r="AB2895"/>
  <c r="DI3002"/>
  <c r="AC3002"/>
  <c r="DO3078"/>
  <c r="AI3078"/>
  <c r="DJ3131"/>
  <c r="AD3131"/>
  <c r="DO3025"/>
  <c r="AI3025"/>
  <c r="D3025"/>
  <c r="DI3004"/>
  <c r="AC3004"/>
  <c r="DF2424"/>
  <c r="Z2424"/>
  <c r="DN3144"/>
  <c r="AH3144"/>
  <c r="DF3081"/>
  <c r="Z3081"/>
  <c r="DL3120"/>
  <c r="AF3120"/>
  <c r="DK3065"/>
  <c r="AE3065"/>
  <c r="DN2384"/>
  <c r="AH2384"/>
  <c r="DH3120"/>
  <c r="AB3120"/>
  <c r="DK3085"/>
  <c r="AE3085"/>
  <c r="DJ2400"/>
  <c r="AD2400"/>
  <c r="DH3132"/>
  <c r="AB3132"/>
  <c r="DK3073"/>
  <c r="AE3073"/>
  <c r="DO2998"/>
  <c r="AI2998"/>
  <c r="DJ2895"/>
  <c r="AD2895"/>
  <c r="DH2843"/>
  <c r="AB2843"/>
  <c r="DF2799"/>
  <c r="Z2799"/>
  <c r="DK2695"/>
  <c r="AE2695"/>
  <c r="DH2990"/>
  <c r="AB2990"/>
  <c r="DO2890"/>
  <c r="AI2890"/>
  <c r="DJ2843"/>
  <c r="AD2843"/>
  <c r="DO2783"/>
  <c r="AI2783"/>
  <c r="DG2691"/>
  <c r="AA2691"/>
  <c r="DK3037"/>
  <c r="AE3037"/>
  <c r="DO2939"/>
  <c r="AI2939"/>
  <c r="DJ2855"/>
  <c r="AD2855"/>
  <c r="DH2819"/>
  <c r="AB2819"/>
  <c r="DN2743"/>
  <c r="AH2743"/>
  <c r="DQ3021"/>
  <c r="AK3021"/>
  <c r="DJ2923"/>
  <c r="AD2923"/>
  <c r="DP2871"/>
  <c r="AJ2871"/>
  <c r="DJ2835"/>
  <c r="AD2835"/>
  <c r="DG2759"/>
  <c r="AA2759"/>
  <c r="DO2667"/>
  <c r="AI2667"/>
  <c r="DG2591"/>
  <c r="AA2591"/>
  <c r="DG2515"/>
  <c r="AA2515"/>
  <c r="DK3080"/>
  <c r="AE3080"/>
  <c r="DK3040"/>
  <c r="AE3040"/>
  <c r="DK2563"/>
  <c r="AE2563"/>
  <c r="DG2455"/>
  <c r="AA2455"/>
  <c r="DF3068"/>
  <c r="Z3068"/>
  <c r="DO2619"/>
  <c r="AI2619"/>
  <c r="DO2543"/>
  <c r="AI2543"/>
  <c r="DG2463"/>
  <c r="AA2463"/>
  <c r="DP3064"/>
  <c r="AJ3064"/>
  <c r="DF3096"/>
  <c r="Z3096"/>
  <c r="DO3036"/>
  <c r="AI3036"/>
  <c r="DO2767"/>
  <c r="AI2767"/>
  <c r="DH2982"/>
  <c r="AB2982"/>
  <c r="DO3016"/>
  <c r="AI3016"/>
  <c r="DG2763"/>
  <c r="AA2763"/>
  <c r="DK3012"/>
  <c r="AE3012"/>
  <c r="DL2766"/>
  <c r="AF2766"/>
  <c r="DL2408"/>
  <c r="AF2408"/>
  <c r="DH2440"/>
  <c r="AB2440"/>
  <c r="DP2388"/>
  <c r="AJ2388"/>
  <c r="DG2459"/>
  <c r="AA2459"/>
  <c r="DO2420"/>
  <c r="AI2420"/>
  <c r="DO2387"/>
  <c r="AI2387"/>
  <c r="DG3133"/>
  <c r="AA3133"/>
  <c r="DK2403"/>
  <c r="AE2403"/>
  <c r="DK3125"/>
  <c r="AE3125"/>
  <c r="DG2407"/>
  <c r="AA2407"/>
  <c r="DG2363"/>
  <c r="AA2363"/>
  <c r="DG2931"/>
  <c r="AA2931"/>
  <c r="DK2931"/>
  <c r="AE2931"/>
  <c r="DF2983"/>
  <c r="Z2983"/>
  <c r="DJ2879"/>
  <c r="AD2879"/>
  <c r="DJ2887"/>
  <c r="AD2887"/>
  <c r="DF2779"/>
  <c r="Z2779"/>
  <c r="DP2782"/>
  <c r="AJ2782"/>
  <c r="DO2698"/>
  <c r="AI2698"/>
  <c r="DO2676"/>
  <c r="AI2676"/>
  <c r="DJ2718"/>
  <c r="AD2718"/>
  <c r="DH2660"/>
  <c r="AB2660"/>
  <c r="DH2628"/>
  <c r="AB2628"/>
  <c r="DJ2636"/>
  <c r="AD2636"/>
  <c r="DH2648"/>
  <c r="AB2648"/>
  <c r="DH2616"/>
  <c r="AB2616"/>
  <c r="DJ2616"/>
  <c r="AD2616"/>
  <c r="DH2576"/>
  <c r="AB2576"/>
  <c r="DJ2592"/>
  <c r="AD2592"/>
  <c r="DN2592"/>
  <c r="AH2592"/>
  <c r="DN2560"/>
  <c r="AH2560"/>
  <c r="DN2548"/>
  <c r="AH2548"/>
  <c r="DJ2536"/>
  <c r="AD2536"/>
  <c r="DO2528"/>
  <c r="AI2528"/>
  <c r="DN2512"/>
  <c r="AH2512"/>
  <c r="DH2520"/>
  <c r="AB2520"/>
  <c r="DJ2504"/>
  <c r="AD2504"/>
  <c r="DH2488"/>
  <c r="AB2488"/>
  <c r="DN2464"/>
  <c r="AH2464"/>
  <c r="DK2452"/>
  <c r="AE2452"/>
  <c r="CS2477"/>
  <c r="CS2933"/>
  <c r="CK2933"/>
  <c r="CP2787"/>
  <c r="CH2869"/>
  <c r="CR2933"/>
  <c r="CQ2436"/>
  <c r="CL2477"/>
  <c r="CH2477"/>
  <c r="CI2458"/>
  <c r="CJ2545"/>
  <c r="CP2933"/>
  <c r="CN2906"/>
  <c r="CI2787"/>
  <c r="CJ2458"/>
  <c r="CL2933"/>
  <c r="CK2435"/>
  <c r="CS2545"/>
  <c r="CS2906"/>
  <c r="CS2861"/>
  <c r="CH2863"/>
  <c r="CI2906"/>
  <c r="CL2787"/>
  <c r="CO2861"/>
  <c r="CQ2914"/>
  <c r="CO2933"/>
  <c r="CP2545"/>
  <c r="CO2477"/>
  <c r="CQ2933"/>
  <c r="CK2861"/>
  <c r="CQ2477"/>
  <c r="CP2436"/>
  <c r="CR2906"/>
  <c r="CI2863"/>
  <c r="CQ2458"/>
  <c r="CK2436"/>
  <c r="CP2435"/>
  <c r="CO2435"/>
  <c r="CK2458"/>
  <c r="CH2906"/>
  <c r="CL2436"/>
  <c r="CR2863"/>
  <c r="CN2436"/>
  <c r="CM2477"/>
  <c r="CI2477"/>
  <c r="CO2436"/>
  <c r="CL2861"/>
  <c r="CK2863"/>
  <c r="CK2906"/>
  <c r="CS2863"/>
  <c r="CO2458"/>
  <c r="CP2458"/>
  <c r="CL2906"/>
  <c r="CN2933"/>
  <c r="CK2869"/>
  <c r="CS2869"/>
  <c r="CK2914"/>
  <c r="CM2863"/>
  <c r="CN2477"/>
  <c r="CJ2477"/>
  <c r="CM2545"/>
  <c r="CM2861"/>
  <c r="CI2861"/>
  <c r="CR2869"/>
  <c r="CH2861"/>
  <c r="CQ2863"/>
  <c r="CQ2906"/>
  <c r="CN2914"/>
  <c r="CM2933"/>
  <c r="CN2869"/>
  <c r="CL2435"/>
  <c r="CH2545"/>
  <c r="CM2914"/>
  <c r="CJ2869"/>
  <c r="CR2458"/>
  <c r="CS2458"/>
  <c r="CM2906"/>
  <c r="CK2787"/>
  <c r="CM2869"/>
  <c r="CI2869"/>
  <c r="CN2863"/>
  <c r="CH2787"/>
  <c r="CO2825"/>
  <c r="CI2545"/>
  <c r="CP2863"/>
  <c r="CR2914"/>
  <c r="CQ2787"/>
  <c r="CH2458"/>
  <c r="CK2477"/>
  <c r="CO2545"/>
  <c r="CL2914"/>
  <c r="CO2869"/>
  <c r="CP2869"/>
  <c r="CM2436"/>
  <c r="CJ2906"/>
  <c r="CN2435"/>
  <c r="CN2458"/>
  <c r="CL2545"/>
  <c r="CN2787"/>
  <c r="CQ2869"/>
  <c r="CN2861"/>
  <c r="CQ2545"/>
  <c r="CQ2861"/>
  <c r="CJ2863"/>
  <c r="CM2435"/>
  <c r="CO2787"/>
  <c r="CJ2861"/>
  <c r="CM2458"/>
  <c r="CP2861"/>
  <c r="CL2869"/>
  <c r="CO2863"/>
  <c r="CO2906"/>
  <c r="CR2477"/>
  <c r="CQ2825"/>
  <c r="CP2914"/>
  <c r="CM2787"/>
  <c r="CS2787"/>
  <c r="CR2545"/>
  <c r="CJ2787"/>
  <c r="CR2825"/>
  <c r="CM2825"/>
  <c r="CH2914"/>
  <c r="CN2545"/>
  <c r="CJ2914"/>
  <c r="CL2458"/>
  <c r="CI2914"/>
  <c r="CK2545"/>
  <c r="CN2825"/>
  <c r="CR2787"/>
  <c r="CR2861"/>
  <c r="CS2914"/>
  <c r="CP2477"/>
  <c r="CO2914"/>
  <c r="CP2906"/>
  <c r="CL2863"/>
  <c r="D2790"/>
  <c r="E2790"/>
  <c r="D3039"/>
  <c r="E2425"/>
  <c r="D2425"/>
  <c r="D2529"/>
  <c r="E2529"/>
  <c r="BM1987"/>
  <c r="BO1987"/>
  <c r="BQ1987"/>
  <c r="BU1987"/>
  <c r="BS1987"/>
  <c r="BJ1987"/>
  <c r="BL1987"/>
  <c r="BP1987"/>
  <c r="BT1987"/>
  <c r="BK1987"/>
  <c r="BN1987"/>
  <c r="BR1987"/>
  <c r="DG1580"/>
  <c r="AA1580"/>
  <c r="DP1609"/>
  <c r="AJ1609"/>
  <c r="DN1903"/>
  <c r="AH1903"/>
  <c r="DM1668"/>
  <c r="AG1668"/>
  <c r="DL1869"/>
  <c r="AF1869"/>
  <c r="DO1741"/>
  <c r="AI1741"/>
  <c r="DF1789"/>
  <c r="Z1789"/>
  <c r="DH1603"/>
  <c r="AB1603"/>
  <c r="DH1664"/>
  <c r="AB1664"/>
  <c r="DN1591"/>
  <c r="AH1591"/>
  <c r="DQ1646"/>
  <c r="AK1646"/>
  <c r="DI1750"/>
  <c r="AC1750"/>
  <c r="DJ1800"/>
  <c r="AD1800"/>
  <c r="DJ1838"/>
  <c r="AD1838"/>
  <c r="DM1825"/>
  <c r="AG1825"/>
  <c r="DF1581"/>
  <c r="Z1581"/>
  <c r="DK1579"/>
  <c r="AE1579"/>
  <c r="DO1637"/>
  <c r="AI1637"/>
  <c r="DL1873"/>
  <c r="AF1873"/>
  <c r="DH1861"/>
  <c r="AB1861"/>
  <c r="DK1852"/>
  <c r="AE1852"/>
  <c r="DL1697"/>
  <c r="AF1697"/>
  <c r="DO1602"/>
  <c r="AI1602"/>
  <c r="DP1884"/>
  <c r="AJ1884"/>
  <c r="DM1642"/>
  <c r="AG1642"/>
  <c r="DF1732"/>
  <c r="Z1732"/>
  <c r="DH1776"/>
  <c r="AB1776"/>
  <c r="DI1666"/>
  <c r="AC1666"/>
  <c r="DO1612"/>
  <c r="AI1612"/>
  <c r="DM1850"/>
  <c r="AG1850"/>
  <c r="DP1828"/>
  <c r="AJ1828"/>
  <c r="DP1838"/>
  <c r="AJ1838"/>
  <c r="DF1580"/>
  <c r="Z1580"/>
  <c r="DG1705"/>
  <c r="AA1705"/>
  <c r="DL1887"/>
  <c r="AF1887"/>
  <c r="DK1616"/>
  <c r="AE1616"/>
  <c r="DP1747"/>
  <c r="AJ1747"/>
  <c r="DK1832"/>
  <c r="AE1832"/>
  <c r="DH1894"/>
  <c r="AB1894"/>
  <c r="DM1654"/>
  <c r="AG1654"/>
  <c r="DQ1764"/>
  <c r="AK1764"/>
  <c r="DJ1642"/>
  <c r="AD1642"/>
  <c r="DN1746"/>
  <c r="AH1746"/>
  <c r="DJ1804"/>
  <c r="AD1804"/>
  <c r="DI1779"/>
  <c r="AC1779"/>
  <c r="DQ1907"/>
  <c r="AK1907"/>
  <c r="DH1586"/>
  <c r="AB1586"/>
  <c r="DP1655"/>
  <c r="AJ1655"/>
  <c r="DL1863"/>
  <c r="AF1863"/>
  <c r="DK1632"/>
  <c r="AE1632"/>
  <c r="DJ1741"/>
  <c r="AD1741"/>
  <c r="DK1720"/>
  <c r="AE1720"/>
  <c r="DJ1895"/>
  <c r="AD1895"/>
  <c r="DQ1664"/>
  <c r="AK1664"/>
  <c r="DQ1708"/>
  <c r="AK1708"/>
  <c r="DM1750"/>
  <c r="AG1750"/>
  <c r="DL1814"/>
  <c r="AF1814"/>
  <c r="DQ1592"/>
  <c r="AK1592"/>
  <c r="DM1882"/>
  <c r="AG1882"/>
  <c r="DO1821"/>
  <c r="AI1821"/>
  <c r="DH1904"/>
  <c r="AB1904"/>
  <c r="DQ1897"/>
  <c r="AK1897"/>
  <c r="DH1826"/>
  <c r="AB1826"/>
  <c r="DJ1876"/>
  <c r="AD1876"/>
  <c r="DG1690"/>
  <c r="AA1690"/>
  <c r="DF1662"/>
  <c r="Z1662"/>
  <c r="DF1770"/>
  <c r="Z1770"/>
  <c r="DM1607"/>
  <c r="AG1607"/>
  <c r="DN1817"/>
  <c r="AH1817"/>
  <c r="DI1816"/>
  <c r="AC1816"/>
  <c r="DI1641"/>
  <c r="AC1641"/>
  <c r="DI1797"/>
  <c r="AC1797"/>
  <c r="DF1799"/>
  <c r="Z1799"/>
  <c r="DN1849"/>
  <c r="AH1849"/>
  <c r="DP1672"/>
  <c r="AJ1672"/>
  <c r="DO1742"/>
  <c r="AI1742"/>
  <c r="DQ1638"/>
  <c r="AK1638"/>
  <c r="DF1598"/>
  <c r="Z1598"/>
  <c r="DQ1739"/>
  <c r="AK1739"/>
  <c r="DP1904"/>
  <c r="AJ1904"/>
  <c r="DK1619"/>
  <c r="AE1619"/>
  <c r="DK1763"/>
  <c r="AE1763"/>
  <c r="DI1881"/>
  <c r="AC1881"/>
  <c r="DP1817"/>
  <c r="AJ1817"/>
  <c r="DN1884"/>
  <c r="AH1884"/>
  <c r="DJ1648"/>
  <c r="AD1648"/>
  <c r="DJ1728"/>
  <c r="AD1728"/>
  <c r="DK1764"/>
  <c r="AE1764"/>
  <c r="DI1670"/>
  <c r="AC1670"/>
  <c r="DK1590"/>
  <c r="AE1590"/>
  <c r="DQ1786"/>
  <c r="AK1786"/>
  <c r="DK1881"/>
  <c r="AE1881"/>
  <c r="DH1619"/>
  <c r="AB1619"/>
  <c r="DH1663"/>
  <c r="AB1663"/>
  <c r="DO1703"/>
  <c r="AI1703"/>
  <c r="DP1755"/>
  <c r="AJ1755"/>
  <c r="DL1957"/>
  <c r="DJ2021"/>
  <c r="AD2021"/>
  <c r="DP2326"/>
  <c r="AJ2326"/>
  <c r="DO2320"/>
  <c r="AI2320"/>
  <c r="DL2248"/>
  <c r="AF2248"/>
  <c r="DH2262"/>
  <c r="AB2262"/>
  <c r="DG2008"/>
  <c r="AA2008"/>
  <c r="DO2062"/>
  <c r="AI2062"/>
  <c r="DN2126"/>
  <c r="AH2126"/>
  <c r="DN2190"/>
  <c r="AH2190"/>
  <c r="DH1937"/>
  <c r="AB1937"/>
  <c r="DO2017"/>
  <c r="AI2017"/>
  <c r="DK2139"/>
  <c r="AE2139"/>
  <c r="DJ2024"/>
  <c r="AD2024"/>
  <c r="DG2233"/>
  <c r="AA2233"/>
  <c r="DM2238"/>
  <c r="AG2238"/>
  <c r="DF1868"/>
  <c r="Z1868"/>
  <c r="DN1789"/>
  <c r="AH1789"/>
  <c r="DK1872"/>
  <c r="AE1872"/>
  <c r="DG1722"/>
  <c r="AA1722"/>
  <c r="DQ1750"/>
  <c r="AK1750"/>
  <c r="DH1800"/>
  <c r="AB1800"/>
  <c r="DF1817"/>
  <c r="Z1817"/>
  <c r="DI1617"/>
  <c r="AC1617"/>
  <c r="DI1705"/>
  <c r="AC1705"/>
  <c r="DJ1844"/>
  <c r="AD1844"/>
  <c r="DJ1809"/>
  <c r="AD1809"/>
  <c r="DQ1876"/>
  <c r="AK1876"/>
  <c r="DP1628"/>
  <c r="AJ1628"/>
  <c r="DN1744"/>
  <c r="AH1744"/>
  <c r="DO1662"/>
  <c r="AI1662"/>
  <c r="DI1610"/>
  <c r="AC1610"/>
  <c r="DI1738"/>
  <c r="AC1738"/>
  <c r="DG1708"/>
  <c r="AA1708"/>
  <c r="DQ1759"/>
  <c r="AK1759"/>
  <c r="DM1832"/>
  <c r="AG1832"/>
  <c r="DK1691"/>
  <c r="AE1691"/>
  <c r="DM1801"/>
  <c r="AG1801"/>
  <c r="DG1879"/>
  <c r="AA1879"/>
  <c r="DJ1812"/>
  <c r="AD1812"/>
  <c r="DK1890"/>
  <c r="AE1890"/>
  <c r="DL1684"/>
  <c r="AF1684"/>
  <c r="DJ1764"/>
  <c r="AD1764"/>
  <c r="DH1818"/>
  <c r="AB1818"/>
  <c r="DQ1792"/>
  <c r="AK1792"/>
  <c r="DI1842"/>
  <c r="AC1842"/>
  <c r="DQ1911"/>
  <c r="AK1911"/>
  <c r="DP1607"/>
  <c r="AJ1607"/>
  <c r="DH1707"/>
  <c r="AB1707"/>
  <c r="DP1739"/>
  <c r="AJ1739"/>
  <c r="DF1779"/>
  <c r="Z1779"/>
  <c r="DQ1913"/>
  <c r="AK1913"/>
  <c r="DL1929"/>
  <c r="AF1929"/>
  <c r="DP1931"/>
  <c r="AJ1931"/>
  <c r="DL1937"/>
  <c r="AF1937"/>
  <c r="DH2308"/>
  <c r="AB2308"/>
  <c r="DN2037"/>
  <c r="AH2037"/>
  <c r="DP2001"/>
  <c r="AJ2001"/>
  <c r="DP1621"/>
  <c r="AJ1621"/>
  <c r="DQ2038"/>
  <c r="AK2038"/>
  <c r="DL2125"/>
  <c r="AF2125"/>
  <c r="DI2203"/>
  <c r="AC2203"/>
  <c r="DI1959"/>
  <c r="AC1959"/>
  <c r="DG2045"/>
  <c r="AA2045"/>
  <c r="DK2203"/>
  <c r="AE2203"/>
  <c r="DL2279"/>
  <c r="AF2279"/>
  <c r="DJ2327"/>
  <c r="AD2327"/>
  <c r="DG2087"/>
  <c r="AA2087"/>
  <c r="DQ2113"/>
  <c r="AK2113"/>
  <c r="DF2146"/>
  <c r="Z2146"/>
  <c r="DQ2174"/>
  <c r="AK2174"/>
  <c r="DQ2203"/>
  <c r="AK2203"/>
  <c r="DL1990"/>
  <c r="AF1990"/>
  <c r="DH2099"/>
  <c r="AB2099"/>
  <c r="DH2235"/>
  <c r="AB2235"/>
  <c r="DJ2345"/>
  <c r="AD2345"/>
  <c r="DG2318"/>
  <c r="AA2318"/>
  <c r="DL1942"/>
  <c r="AF1942"/>
  <c r="DP1898"/>
  <c r="AJ1898"/>
  <c r="DP1824"/>
  <c r="AJ1824"/>
  <c r="DF1884"/>
  <c r="Z1884"/>
  <c r="DG1666"/>
  <c r="AA1666"/>
  <c r="DQ1666"/>
  <c r="AK1666"/>
  <c r="DO1756"/>
  <c r="AI1756"/>
  <c r="DO1785"/>
  <c r="AI1785"/>
  <c r="DI1836"/>
  <c r="AC1836"/>
  <c r="DG1679"/>
  <c r="AA1679"/>
  <c r="DK1851"/>
  <c r="AE1851"/>
  <c r="DH1835"/>
  <c r="AB1835"/>
  <c r="DH1588"/>
  <c r="AB1588"/>
  <c r="DP1712"/>
  <c r="AJ1712"/>
  <c r="DL1630"/>
  <c r="AF1630"/>
  <c r="DO1672"/>
  <c r="AI1672"/>
  <c r="DQ1755"/>
  <c r="AK1755"/>
  <c r="DQ1899"/>
  <c r="AK1899"/>
  <c r="DM1912"/>
  <c r="AG1912"/>
  <c r="DM1733"/>
  <c r="AG1733"/>
  <c r="DQ1861"/>
  <c r="AK1861"/>
  <c r="DI1790"/>
  <c r="AC1790"/>
  <c r="DP1876"/>
  <c r="AJ1876"/>
  <c r="DJ1664"/>
  <c r="AD1664"/>
  <c r="DL1760"/>
  <c r="AF1760"/>
  <c r="DG1758"/>
  <c r="AA1758"/>
  <c r="DQ1630"/>
  <c r="AK1630"/>
  <c r="DL1774"/>
  <c r="AF1774"/>
  <c r="DQ1814"/>
  <c r="AK1814"/>
  <c r="DJ1913"/>
  <c r="AD1913"/>
  <c r="DP1643"/>
  <c r="AJ1643"/>
  <c r="DO1691"/>
  <c r="AI1691"/>
  <c r="DF1735"/>
  <c r="Z1735"/>
  <c r="DN1779"/>
  <c r="AH1779"/>
  <c r="DL1935"/>
  <c r="DP1945"/>
  <c r="DO2347"/>
  <c r="AI2347"/>
  <c r="DK2237"/>
  <c r="AE2237"/>
  <c r="DO2012"/>
  <c r="AI2012"/>
  <c r="DF1961"/>
  <c r="Z1961"/>
  <c r="DM2088"/>
  <c r="AG2088"/>
  <c r="DG2070"/>
  <c r="AA2070"/>
  <c r="DI2137"/>
  <c r="AC2137"/>
  <c r="DL2205"/>
  <c r="AF2205"/>
  <c r="DJ1966"/>
  <c r="AD1966"/>
  <c r="DO2121"/>
  <c r="AI2121"/>
  <c r="DQ2214"/>
  <c r="AK2214"/>
  <c r="DN2047"/>
  <c r="AH2047"/>
  <c r="DI2304"/>
  <c r="AC2304"/>
  <c r="DL2318"/>
  <c r="AF2318"/>
  <c r="DL1691"/>
  <c r="AF1691"/>
  <c r="DN1861"/>
  <c r="AH1861"/>
  <c r="DH1602"/>
  <c r="AB1602"/>
  <c r="DI1618"/>
  <c r="AC1618"/>
  <c r="DJ1746"/>
  <c r="AD1746"/>
  <c r="DO1664"/>
  <c r="AI1664"/>
  <c r="DM1675"/>
  <c r="AG1675"/>
  <c r="DL1900"/>
  <c r="AF1900"/>
  <c r="DG1723"/>
  <c r="AA1723"/>
  <c r="DM1869"/>
  <c r="AG1869"/>
  <c r="DF1815"/>
  <c r="Z1815"/>
  <c r="DN1620"/>
  <c r="AH1620"/>
  <c r="DP1756"/>
  <c r="AJ1756"/>
  <c r="DO1670"/>
  <c r="AI1670"/>
  <c r="DF1682"/>
  <c r="Z1682"/>
  <c r="DO1628"/>
  <c r="AI1628"/>
  <c r="DQ1719"/>
  <c r="AK1719"/>
  <c r="DM1860"/>
  <c r="AG1860"/>
  <c r="DK1715"/>
  <c r="AE1715"/>
  <c r="DH1902"/>
  <c r="AB1902"/>
  <c r="DO1826"/>
  <c r="AI1826"/>
  <c r="DL1897"/>
  <c r="AF1897"/>
  <c r="DL1680"/>
  <c r="AF1680"/>
  <c r="DG1603"/>
  <c r="AA1603"/>
  <c r="DP1666"/>
  <c r="AJ1666"/>
  <c r="DP1782"/>
  <c r="AJ1782"/>
  <c r="DI1830"/>
  <c r="AC1830"/>
  <c r="DO1857"/>
  <c r="AI1857"/>
  <c r="DP1611"/>
  <c r="AJ1611"/>
  <c r="DQ1649"/>
  <c r="AK1649"/>
  <c r="DO1695"/>
  <c r="AI1695"/>
  <c r="DF1743"/>
  <c r="Z1743"/>
  <c r="DH1791"/>
  <c r="AB1791"/>
  <c r="DG2352"/>
  <c r="AA2352"/>
  <c r="DF2031"/>
  <c r="Z2031"/>
  <c r="DP1953"/>
  <c r="DO2311"/>
  <c r="AI2311"/>
  <c r="DN1973"/>
  <c r="AH1973"/>
  <c r="DL1721"/>
  <c r="AF1721"/>
  <c r="DI2091"/>
  <c r="AC2091"/>
  <c r="DJ2163"/>
  <c r="AD2163"/>
  <c r="DH1924"/>
  <c r="AB1924"/>
  <c r="DQ1979"/>
  <c r="AK1979"/>
  <c r="DP2174"/>
  <c r="AJ2174"/>
  <c r="DN2307"/>
  <c r="AH2307"/>
  <c r="DQ2145"/>
  <c r="AK2145"/>
  <c r="DL1986"/>
  <c r="AF1986"/>
  <c r="DG2073"/>
  <c r="AA2073"/>
  <c r="DH2150"/>
  <c r="AB2150"/>
  <c r="DH2214"/>
  <c r="AB2214"/>
  <c r="DN2301"/>
  <c r="AH2301"/>
  <c r="DG2302"/>
  <c r="AA2302"/>
  <c r="DL2254"/>
  <c r="AF2254"/>
  <c r="DP1991"/>
  <c r="AJ1991"/>
  <c r="DM2120"/>
  <c r="AG2120"/>
  <c r="DP2271"/>
  <c r="DF2357"/>
  <c r="DF2115"/>
  <c r="Z2115"/>
  <c r="DO2203"/>
  <c r="AI2203"/>
  <c r="DK1993"/>
  <c r="AE1993"/>
  <c r="DP2086"/>
  <c r="AJ2086"/>
  <c r="DF2247"/>
  <c r="Z2247"/>
  <c r="DL2058"/>
  <c r="AF2058"/>
  <c r="DK2109"/>
  <c r="AE2109"/>
  <c r="DL2162"/>
  <c r="AF2162"/>
  <c r="DK2205"/>
  <c r="AE2205"/>
  <c r="DH1942"/>
  <c r="AB1942"/>
  <c r="DQ2013"/>
  <c r="AK2013"/>
  <c r="DM2078"/>
  <c r="AG2078"/>
  <c r="DM2150"/>
  <c r="AG2150"/>
  <c r="DM2230"/>
  <c r="AG2230"/>
  <c r="DQ2347"/>
  <c r="AK2347"/>
  <c r="DQ2360"/>
  <c r="AK2360"/>
  <c r="DN1980"/>
  <c r="AH1980"/>
  <c r="DQ2108"/>
  <c r="AK2108"/>
  <c r="DQ2300"/>
  <c r="AK2300"/>
  <c r="DO2102"/>
  <c r="AI2102"/>
  <c r="DL2165"/>
  <c r="AF2165"/>
  <c r="DN1878"/>
  <c r="AH1878"/>
  <c r="DH2016"/>
  <c r="AB2016"/>
  <c r="DP2179"/>
  <c r="AJ2179"/>
  <c r="DM1928"/>
  <c r="AG1928"/>
  <c r="DM1992"/>
  <c r="AG1992"/>
  <c r="DK2054"/>
  <c r="AE2054"/>
  <c r="DG2179"/>
  <c r="AA2179"/>
  <c r="DJ1944"/>
  <c r="AD1944"/>
  <c r="DF2289"/>
  <c r="Z2289"/>
  <c r="DN2270"/>
  <c r="AH2270"/>
  <c r="DM2349"/>
  <c r="AG2349"/>
  <c r="DM1958"/>
  <c r="AG1958"/>
  <c r="DO2083"/>
  <c r="AI2083"/>
  <c r="DF2155"/>
  <c r="Z2155"/>
  <c r="DL2217"/>
  <c r="AF2217"/>
  <c r="DM2055"/>
  <c r="AG2055"/>
  <c r="DP2215"/>
  <c r="AJ2215"/>
  <c r="DO1938"/>
  <c r="AI1938"/>
  <c r="DL2086"/>
  <c r="AF2086"/>
  <c r="DK2153"/>
  <c r="AE2153"/>
  <c r="DL2230"/>
  <c r="AF2230"/>
  <c r="DG1975"/>
  <c r="AA1975"/>
  <c r="DK2043"/>
  <c r="AE2043"/>
  <c r="DM2101"/>
  <c r="AG2101"/>
  <c r="DM2154"/>
  <c r="AG2154"/>
  <c r="DM2202"/>
  <c r="AG2202"/>
  <c r="DP2337"/>
  <c r="AJ2337"/>
  <c r="DH2339"/>
  <c r="AB2339"/>
  <c r="DI2281"/>
  <c r="AC2281"/>
  <c r="DQ2359"/>
  <c r="AK2359"/>
  <c r="DF1999"/>
  <c r="Z1999"/>
  <c r="DL2232"/>
  <c r="DG1605"/>
  <c r="AA1605"/>
  <c r="DI2093"/>
  <c r="AC2093"/>
  <c r="DO2187"/>
  <c r="AI2187"/>
  <c r="DK1985"/>
  <c r="AE1985"/>
  <c r="DJ2173"/>
  <c r="AD2173"/>
  <c r="DI1865"/>
  <c r="AC1865"/>
  <c r="DP1978"/>
  <c r="AJ1978"/>
  <c r="DM2279"/>
  <c r="AG2279"/>
  <c r="DI2340"/>
  <c r="AC2340"/>
  <c r="DQ2314"/>
  <c r="AK2314"/>
  <c r="DP2009"/>
  <c r="AJ2009"/>
  <c r="DI2072"/>
  <c r="AC2072"/>
  <c r="DM2290"/>
  <c r="AG2290"/>
  <c r="DI1954"/>
  <c r="AC1954"/>
  <c r="DP2089"/>
  <c r="AJ2089"/>
  <c r="DH2145"/>
  <c r="AB2145"/>
  <c r="DN1921"/>
  <c r="AH1921"/>
  <c r="DQ2047"/>
  <c r="AK2047"/>
  <c r="DK2191"/>
  <c r="AE2191"/>
  <c r="DK1943"/>
  <c r="AE1943"/>
  <c r="DI2305"/>
  <c r="AC2305"/>
  <c r="DJ2302"/>
  <c r="AD2302"/>
  <c r="DN1934"/>
  <c r="AH1934"/>
  <c r="DG2146"/>
  <c r="AA2146"/>
  <c r="DO2234"/>
  <c r="AI2234"/>
  <c r="DQ2027"/>
  <c r="AK2027"/>
  <c r="DK2207"/>
  <c r="AE2207"/>
  <c r="DL1939"/>
  <c r="AF1939"/>
  <c r="DF2012"/>
  <c r="Z2012"/>
  <c r="DQ2309"/>
  <c r="AK2309"/>
  <c r="DI2354"/>
  <c r="AC2354"/>
  <c r="DJ2297"/>
  <c r="AD2297"/>
  <c r="DI2242"/>
  <c r="AC2242"/>
  <c r="DH2015"/>
  <c r="AB2015"/>
  <c r="DM2224"/>
  <c r="AG2224"/>
  <c r="DP2329"/>
  <c r="DN2107"/>
  <c r="AH2107"/>
  <c r="DO2171"/>
  <c r="AI2171"/>
  <c r="DN1870"/>
  <c r="AH1870"/>
  <c r="DP2099"/>
  <c r="AJ2099"/>
  <c r="DI1928"/>
  <c r="AC1928"/>
  <c r="DI1992"/>
  <c r="AC1992"/>
  <c r="DI2052"/>
  <c r="AC2052"/>
  <c r="DO1983"/>
  <c r="AI1983"/>
  <c r="DM2067"/>
  <c r="AG2067"/>
  <c r="DM2187"/>
  <c r="AG2187"/>
  <c r="DN2305"/>
  <c r="AH2305"/>
  <c r="DP1928"/>
  <c r="AJ1928"/>
  <c r="DH2009"/>
  <c r="AB2009"/>
  <c r="DQ2172"/>
  <c r="AK2172"/>
  <c r="DL2329"/>
  <c r="AF2329"/>
  <c r="DI1942"/>
  <c r="AC1942"/>
  <c r="DN2127"/>
  <c r="AH2127"/>
  <c r="DO2198"/>
  <c r="AI2198"/>
  <c r="DP1924"/>
  <c r="AJ1924"/>
  <c r="DQ1955"/>
  <c r="AK1955"/>
  <c r="DN2030"/>
  <c r="AH2030"/>
  <c r="DJ2193"/>
  <c r="AD2193"/>
  <c r="DM1932"/>
  <c r="AG1932"/>
  <c r="DF2065"/>
  <c r="Z2065"/>
  <c r="DQ2098"/>
  <c r="AK2098"/>
  <c r="DF2126"/>
  <c r="Z2126"/>
  <c r="DQ2157"/>
  <c r="AK2157"/>
  <c r="DQ2183"/>
  <c r="AK2183"/>
  <c r="DF2230"/>
  <c r="Z2230"/>
  <c r="DG2051"/>
  <c r="AA2051"/>
  <c r="DG2109"/>
  <c r="AA2109"/>
  <c r="DH2162"/>
  <c r="AB2162"/>
  <c r="DH2207"/>
  <c r="AB2207"/>
  <c r="DP2261"/>
  <c r="AJ2261"/>
  <c r="DK2338"/>
  <c r="AE2338"/>
  <c r="DH2330"/>
  <c r="AB2330"/>
  <c r="DQ1870"/>
  <c r="AK1870"/>
  <c r="DN2074"/>
  <c r="AH2074"/>
  <c r="DO2131"/>
  <c r="AI2131"/>
  <c r="DN2218"/>
  <c r="AH2218"/>
  <c r="DF2002"/>
  <c r="Z2002"/>
  <c r="DO2189"/>
  <c r="AI2189"/>
  <c r="DO1958"/>
  <c r="AI1958"/>
  <c r="DQ2032"/>
  <c r="AK2032"/>
  <c r="DL2131"/>
  <c r="AF2131"/>
  <c r="DP1926"/>
  <c r="AJ1926"/>
  <c r="DF1992"/>
  <c r="Z1992"/>
  <c r="DM2213"/>
  <c r="AG2213"/>
  <c r="DH2342"/>
  <c r="AB2342"/>
  <c r="DI2342"/>
  <c r="AC2342"/>
  <c r="DI2220"/>
  <c r="AC2220"/>
  <c r="DO2274"/>
  <c r="AI2274"/>
  <c r="DM2072"/>
  <c r="AG2072"/>
  <c r="DQ2274"/>
  <c r="DP2341"/>
  <c r="AJ2341"/>
  <c r="DP2069"/>
  <c r="AJ2069"/>
  <c r="DI2125"/>
  <c r="AC2125"/>
  <c r="DI2189"/>
  <c r="AC2189"/>
  <c r="DJ2005"/>
  <c r="AD2005"/>
  <c r="DP2150"/>
  <c r="AJ2150"/>
  <c r="DQ2263"/>
  <c r="AK2263"/>
  <c r="DM1856"/>
  <c r="AG1856"/>
  <c r="DP1990"/>
  <c r="AJ1990"/>
  <c r="DM2240"/>
  <c r="AG2240"/>
  <c r="DP2355"/>
  <c r="AJ2355"/>
  <c r="DM2019"/>
  <c r="AG2019"/>
  <c r="DI2216"/>
  <c r="AC2216"/>
  <c r="DN2287"/>
  <c r="AH2287"/>
  <c r="DK1704"/>
  <c r="AE1704"/>
  <c r="DK2114"/>
  <c r="AE2114"/>
  <c r="DN2205"/>
  <c r="AH2205"/>
  <c r="DO1993"/>
  <c r="AI1993"/>
  <c r="DP2186"/>
  <c r="AJ2186"/>
  <c r="DQ2215"/>
  <c r="AK2215"/>
  <c r="DG2229"/>
  <c r="AA2229"/>
  <c r="DO2250"/>
  <c r="AI2250"/>
  <c r="DQ2304"/>
  <c r="AK2304"/>
  <c r="DF1981"/>
  <c r="Z1981"/>
  <c r="DL2029"/>
  <c r="AF2029"/>
  <c r="DM2164"/>
  <c r="AG2164"/>
  <c r="DP2322"/>
  <c r="AJ2322"/>
  <c r="DH1911"/>
  <c r="AB1911"/>
  <c r="DJ2143"/>
  <c r="AD2143"/>
  <c r="DJ2207"/>
  <c r="AD2207"/>
  <c r="DO2013"/>
  <c r="AI2013"/>
  <c r="DP2118"/>
  <c r="AJ2118"/>
  <c r="DN2327"/>
  <c r="AH2327"/>
  <c r="DQ1933"/>
  <c r="AK1933"/>
  <c r="DH1959"/>
  <c r="AB1959"/>
  <c r="DM2251"/>
  <c r="AG2251"/>
  <c r="DQ2344"/>
  <c r="AK2344"/>
  <c r="DN1974"/>
  <c r="AH1974"/>
  <c r="DM2341"/>
  <c r="AG2341"/>
  <c r="DJ1805"/>
  <c r="AD1805"/>
  <c r="DP1917"/>
  <c r="AJ1917"/>
  <c r="DG1892"/>
  <c r="AA1892"/>
  <c r="DN1721"/>
  <c r="AH1721"/>
  <c r="DJ1589"/>
  <c r="AD1589"/>
  <c r="DG2239"/>
  <c r="AA2239"/>
  <c r="DJ2172"/>
  <c r="AD2172"/>
  <c r="DK2108"/>
  <c r="AE2108"/>
  <c r="DL2033"/>
  <c r="AF2033"/>
  <c r="DF1807"/>
  <c r="Z1807"/>
  <c r="DK1685"/>
  <c r="AE1685"/>
  <c r="DP1821"/>
  <c r="AJ1821"/>
  <c r="DO1788"/>
  <c r="AI1788"/>
  <c r="DN1633"/>
  <c r="AH1633"/>
  <c r="DP2300"/>
  <c r="AJ2300"/>
  <c r="DK2236"/>
  <c r="AE2236"/>
  <c r="DF2216"/>
  <c r="Z2216"/>
  <c r="DG2192"/>
  <c r="DH2168"/>
  <c r="AB2168"/>
  <c r="DN2148"/>
  <c r="AH2148"/>
  <c r="DP2124"/>
  <c r="AJ2124"/>
  <c r="DN2100"/>
  <c r="AH2100"/>
  <c r="DO2076"/>
  <c r="AI2076"/>
  <c r="DN1997"/>
  <c r="AH1997"/>
  <c r="DL1805"/>
  <c r="AF1805"/>
  <c r="DO1685"/>
  <c r="AI1685"/>
  <c r="DO1753"/>
  <c r="AI1753"/>
  <c r="DJ1871"/>
  <c r="AD1871"/>
  <c r="DM1664"/>
  <c r="AG1664"/>
  <c r="DF2316"/>
  <c r="Z2316"/>
  <c r="DO2228"/>
  <c r="AI2228"/>
  <c r="DJ2168"/>
  <c r="AD2168"/>
  <c r="DK2096"/>
  <c r="AE2096"/>
  <c r="DN1853"/>
  <c r="AH1853"/>
  <c r="DH1669"/>
  <c r="AB1669"/>
  <c r="DF1911"/>
  <c r="Z1911"/>
  <c r="DN1857"/>
  <c r="AH1857"/>
  <c r="DN1649"/>
  <c r="AH1649"/>
  <c r="DO2316"/>
  <c r="AI2316"/>
  <c r="DH2236"/>
  <c r="AB2236"/>
  <c r="DP2216"/>
  <c r="AJ2216"/>
  <c r="DO2192"/>
  <c r="AI2192"/>
  <c r="DP2168"/>
  <c r="AJ2168"/>
  <c r="DF2148"/>
  <c r="Z2148"/>
  <c r="DF2124"/>
  <c r="Z2124"/>
  <c r="DO2104"/>
  <c r="AI2104"/>
  <c r="DO2072"/>
  <c r="AI2072"/>
  <c r="DO1928"/>
  <c r="AI1928"/>
  <c r="DO2280"/>
  <c r="AI2280"/>
  <c r="DO1948"/>
  <c r="AI1948"/>
  <c r="DJ2312"/>
  <c r="AD2312"/>
  <c r="DH1985"/>
  <c r="AB1985"/>
  <c r="DK2296"/>
  <c r="AE2296"/>
  <c r="DF2356"/>
  <c r="Z2356"/>
  <c r="DJ2280"/>
  <c r="AD2280"/>
  <c r="DO2307"/>
  <c r="AI2307"/>
  <c r="DI1579"/>
  <c r="AC1579"/>
  <c r="DJ1591"/>
  <c r="AD1591"/>
  <c r="DL1687"/>
  <c r="AF1687"/>
  <c r="DK1600"/>
  <c r="AE1600"/>
  <c r="DL1701"/>
  <c r="AF1701"/>
  <c r="DK1864"/>
  <c r="AE1864"/>
  <c r="DN1845"/>
  <c r="AH1845"/>
  <c r="DF1620"/>
  <c r="Z1620"/>
  <c r="DQ1684"/>
  <c r="AK1684"/>
  <c r="DF1788"/>
  <c r="Z1788"/>
  <c r="DJ1666"/>
  <c r="AD1666"/>
  <c r="DI1778"/>
  <c r="AC1778"/>
  <c r="DI1623"/>
  <c r="AC1623"/>
  <c r="DQ1871"/>
  <c r="AK1871"/>
  <c r="DO1835"/>
  <c r="AI1835"/>
  <c r="DF1582"/>
  <c r="Z1582"/>
  <c r="DI1581"/>
  <c r="AC1581"/>
  <c r="DK1601"/>
  <c r="AE1601"/>
  <c r="DL1847"/>
  <c r="AF1847"/>
  <c r="DF1723"/>
  <c r="Z1723"/>
  <c r="DH1749"/>
  <c r="AB1749"/>
  <c r="DK1808"/>
  <c r="AE1808"/>
  <c r="DP1797"/>
  <c r="AJ1797"/>
  <c r="DM1614"/>
  <c r="AG1614"/>
  <c r="DQ1680"/>
  <c r="AK1680"/>
  <c r="DQ1736"/>
  <c r="AK1736"/>
  <c r="DI1604"/>
  <c r="AC1604"/>
  <c r="DI1706"/>
  <c r="AC1706"/>
  <c r="DO1684"/>
  <c r="AI1684"/>
  <c r="DI1707"/>
  <c r="AC1707"/>
  <c r="DG1877"/>
  <c r="AA1877"/>
  <c r="DL1581"/>
  <c r="AF1581"/>
  <c r="DF1586"/>
  <c r="Z1586"/>
  <c r="DP1597"/>
  <c r="AJ1597"/>
  <c r="DL1749"/>
  <c r="AF1749"/>
  <c r="DP1687"/>
  <c r="AJ1687"/>
  <c r="DF1707"/>
  <c r="Z1707"/>
  <c r="DP1671"/>
  <c r="AJ1671"/>
  <c r="DH1592"/>
  <c r="AB1592"/>
  <c r="DF1664"/>
  <c r="Z1664"/>
  <c r="DH1590"/>
  <c r="AB1590"/>
  <c r="DP1682"/>
  <c r="AJ1682"/>
  <c r="DQ1774"/>
  <c r="AK1774"/>
  <c r="DI1619"/>
  <c r="AC1619"/>
  <c r="DH1844"/>
  <c r="AB1844"/>
  <c r="DG1839"/>
  <c r="AA1839"/>
  <c r="DP1591"/>
  <c r="AJ1591"/>
  <c r="DL1643"/>
  <c r="AF1643"/>
  <c r="DK1904"/>
  <c r="AE1904"/>
  <c r="DG1713"/>
  <c r="AA1713"/>
  <c r="DF1703"/>
  <c r="Z1703"/>
  <c r="DN1739"/>
  <c r="AH1739"/>
  <c r="DH1600"/>
  <c r="AB1600"/>
  <c r="DQ1676"/>
  <c r="AK1676"/>
  <c r="DH1736"/>
  <c r="AB1736"/>
  <c r="DQ1760"/>
  <c r="AK1760"/>
  <c r="DF1626"/>
  <c r="Z1626"/>
  <c r="DK1622"/>
  <c r="AE1622"/>
  <c r="DI1667"/>
  <c r="AC1667"/>
  <c r="DM1851"/>
  <c r="AG1851"/>
  <c r="DH1854"/>
  <c r="AB1854"/>
  <c r="DI1784"/>
  <c r="AC1784"/>
  <c r="DQ1837"/>
  <c r="AK1837"/>
  <c r="DG1914"/>
  <c r="AA1914"/>
  <c r="DN1802"/>
  <c r="AH1802"/>
  <c r="DF1706"/>
  <c r="Z1706"/>
  <c r="DO1660"/>
  <c r="AI1660"/>
  <c r="DM1723"/>
  <c r="AG1723"/>
  <c r="DQ1847"/>
  <c r="AK1847"/>
  <c r="DG1858"/>
  <c r="AA1858"/>
  <c r="DG1695"/>
  <c r="AA1695"/>
  <c r="DL1854"/>
  <c r="AF1854"/>
  <c r="DJ1815"/>
  <c r="AD1815"/>
  <c r="DI1872"/>
  <c r="AC1872"/>
  <c r="DN1760"/>
  <c r="AH1760"/>
  <c r="DL1798"/>
  <c r="AF1798"/>
  <c r="DP1690"/>
  <c r="AJ1690"/>
  <c r="DK1734"/>
  <c r="AE1734"/>
  <c r="DF1830"/>
  <c r="Z1830"/>
  <c r="DK1838"/>
  <c r="AE1838"/>
  <c r="DK1655"/>
  <c r="AE1655"/>
  <c r="DF1828"/>
  <c r="Z1828"/>
  <c r="DK1915"/>
  <c r="AE1915"/>
  <c r="DI1837"/>
  <c r="AC1837"/>
  <c r="DF1894"/>
  <c r="Z1894"/>
  <c r="DI1676"/>
  <c r="AC1676"/>
  <c r="DL1772"/>
  <c r="AF1772"/>
  <c r="DM1800"/>
  <c r="AG1800"/>
  <c r="DL1734"/>
  <c r="AF1734"/>
  <c r="DO1636"/>
  <c r="AI1636"/>
  <c r="DJ1801"/>
  <c r="AD1801"/>
  <c r="DO1874"/>
  <c r="AI1874"/>
  <c r="DN1623"/>
  <c r="AH1623"/>
  <c r="DP1667"/>
  <c r="AJ1667"/>
  <c r="DQ1713"/>
  <c r="AK1713"/>
  <c r="DJ1779"/>
  <c r="AD1779"/>
  <c r="DL1961"/>
  <c r="AF1961"/>
  <c r="DL1931"/>
  <c r="AF1931"/>
  <c r="DJ1939"/>
  <c r="AD1939"/>
  <c r="DJ1929"/>
  <c r="AD1929"/>
  <c r="DH2310"/>
  <c r="AB2310"/>
  <c r="DK2288"/>
  <c r="AE2288"/>
  <c r="DN2101"/>
  <c r="AH2101"/>
  <c r="DN2165"/>
  <c r="AH2165"/>
  <c r="DH2233"/>
  <c r="AB2233"/>
  <c r="DL1968"/>
  <c r="AF1968"/>
  <c r="DL2040"/>
  <c r="AF2040"/>
  <c r="DQ2315"/>
  <c r="AK2315"/>
  <c r="DN2044"/>
  <c r="AH2044"/>
  <c r="DI2240"/>
  <c r="AC2240"/>
  <c r="DM2354"/>
  <c r="AG2354"/>
  <c r="DH1879"/>
  <c r="AB1879"/>
  <c r="DP1815"/>
  <c r="AJ1815"/>
  <c r="DN1886"/>
  <c r="AH1886"/>
  <c r="DL1638"/>
  <c r="AF1638"/>
  <c r="DJ1822"/>
  <c r="AD1822"/>
  <c r="DM1619"/>
  <c r="AG1619"/>
  <c r="DF1841"/>
  <c r="Z1841"/>
  <c r="DG1643"/>
  <c r="AA1643"/>
  <c r="DI1737"/>
  <c r="AC1737"/>
  <c r="DK1863"/>
  <c r="AE1863"/>
  <c r="DO1828"/>
  <c r="AI1828"/>
  <c r="DO1886"/>
  <c r="AI1886"/>
  <c r="DN1668"/>
  <c r="AH1668"/>
  <c r="DP1760"/>
  <c r="AJ1760"/>
  <c r="DO1698"/>
  <c r="AI1698"/>
  <c r="DF1658"/>
  <c r="Z1658"/>
  <c r="DP1754"/>
  <c r="AJ1754"/>
  <c r="DL1786"/>
  <c r="AF1786"/>
  <c r="DH1860"/>
  <c r="AB1860"/>
  <c r="DK1611"/>
  <c r="AE1611"/>
  <c r="DM1721"/>
  <c r="AG1721"/>
  <c r="DN1847"/>
  <c r="AH1847"/>
  <c r="DH1898"/>
  <c r="AB1898"/>
  <c r="DO1853"/>
  <c r="AI1853"/>
  <c r="DL1608"/>
  <c r="AF1608"/>
  <c r="DJ1708"/>
  <c r="AD1708"/>
  <c r="DO1596"/>
  <c r="AI1596"/>
  <c r="DI1646"/>
  <c r="AC1646"/>
  <c r="DG1648"/>
  <c r="AA1648"/>
  <c r="DK1789"/>
  <c r="AE1789"/>
  <c r="DO1838"/>
  <c r="AI1838"/>
  <c r="DL1655"/>
  <c r="AF1655"/>
  <c r="DP1715"/>
  <c r="AJ1715"/>
  <c r="DQ1753"/>
  <c r="AK1753"/>
  <c r="DJ1836"/>
  <c r="AD1836"/>
  <c r="DP1975"/>
  <c r="DH2023"/>
  <c r="AB2023"/>
  <c r="DH2047"/>
  <c r="AB2047"/>
  <c r="DG2012"/>
  <c r="AA2012"/>
  <c r="DJ1935"/>
  <c r="AD1935"/>
  <c r="DG2279"/>
  <c r="AA2279"/>
  <c r="DP2274"/>
  <c r="AJ2274"/>
  <c r="DQ1922"/>
  <c r="AK1922"/>
  <c r="DJ2067"/>
  <c r="AD2067"/>
  <c r="DK2154"/>
  <c r="AE2154"/>
  <c r="DG2230"/>
  <c r="AA2230"/>
  <c r="DN1978"/>
  <c r="AH1978"/>
  <c r="DP2083"/>
  <c r="AJ2083"/>
  <c r="DK2227"/>
  <c r="AE2227"/>
  <c r="DL2295"/>
  <c r="AF2295"/>
  <c r="DF2061"/>
  <c r="Z2061"/>
  <c r="DG2095"/>
  <c r="AA2095"/>
  <c r="DF2125"/>
  <c r="Z2125"/>
  <c r="DF2157"/>
  <c r="Z2157"/>
  <c r="DG2183"/>
  <c r="AA2183"/>
  <c r="DF2218"/>
  <c r="Z2218"/>
  <c r="DK2027"/>
  <c r="AE2027"/>
  <c r="DH2139"/>
  <c r="AB2139"/>
  <c r="DI2277"/>
  <c r="AC2277"/>
  <c r="DK2353"/>
  <c r="AE2353"/>
  <c r="DO2350"/>
  <c r="AI2350"/>
  <c r="DK1974"/>
  <c r="DH1784"/>
  <c r="AB1784"/>
  <c r="DP1851"/>
  <c r="AJ1851"/>
  <c r="DM1590"/>
  <c r="AG1590"/>
  <c r="DG1742"/>
  <c r="AA1742"/>
  <c r="DF1726"/>
  <c r="Z1726"/>
  <c r="DQ1902"/>
  <c r="AK1902"/>
  <c r="DK1861"/>
  <c r="AE1861"/>
  <c r="DI1892"/>
  <c r="AC1892"/>
  <c r="DI1713"/>
  <c r="AC1713"/>
  <c r="DF1916"/>
  <c r="Z1916"/>
  <c r="DL1859"/>
  <c r="AF1859"/>
  <c r="DP1620"/>
  <c r="AJ1620"/>
  <c r="DO1592"/>
  <c r="AI1592"/>
  <c r="DQ1658"/>
  <c r="AK1658"/>
  <c r="DK1770"/>
  <c r="AE1770"/>
  <c r="DH1832"/>
  <c r="AB1832"/>
  <c r="DM1836"/>
  <c r="AG1836"/>
  <c r="DM1653"/>
  <c r="AG1653"/>
  <c r="DK1783"/>
  <c r="AE1783"/>
  <c r="DI1877"/>
  <c r="AC1877"/>
  <c r="DF1826"/>
  <c r="Z1826"/>
  <c r="DL1620"/>
  <c r="AF1620"/>
  <c r="DJ1684"/>
  <c r="AD1684"/>
  <c r="DI1768"/>
  <c r="AC1768"/>
  <c r="DL1788"/>
  <c r="AF1788"/>
  <c r="DH1654"/>
  <c r="AB1654"/>
  <c r="DK1614"/>
  <c r="AE1614"/>
  <c r="DJ1830"/>
  <c r="AD1830"/>
  <c r="DQ1916"/>
  <c r="AK1916"/>
  <c r="DP1675"/>
  <c r="AJ1675"/>
  <c r="DQ1709"/>
  <c r="AK1709"/>
  <c r="DO1751"/>
  <c r="AI1751"/>
  <c r="DQ1797"/>
  <c r="AK1797"/>
  <c r="DL2338"/>
  <c r="DL2031"/>
  <c r="DG1984"/>
  <c r="AA1984"/>
  <c r="DO2261"/>
  <c r="DK2044"/>
  <c r="AE2044"/>
  <c r="DK2315"/>
  <c r="AE2315"/>
  <c r="DP2246"/>
  <c r="AJ2246"/>
  <c r="DF2007"/>
  <c r="Z2007"/>
  <c r="DJ2294"/>
  <c r="AD2294"/>
  <c r="DI2075"/>
  <c r="AC2075"/>
  <c r="DO2158"/>
  <c r="AI2158"/>
  <c r="DG1901"/>
  <c r="AA1901"/>
  <c r="DG2009"/>
  <c r="AA2009"/>
  <c r="DO2165"/>
  <c r="AI2165"/>
  <c r="DM1993"/>
  <c r="AG1993"/>
  <c r="DQ2261"/>
  <c r="AK2261"/>
  <c r="DF2350"/>
  <c r="Z2350"/>
  <c r="DK1967"/>
  <c r="AE1967"/>
  <c r="DQ1790"/>
  <c r="AK1790"/>
  <c r="DG1894"/>
  <c r="AA1894"/>
  <c r="DG1706"/>
  <c r="AA1706"/>
  <c r="DQ1662"/>
  <c r="AK1662"/>
  <c r="DP1792"/>
  <c r="AJ1792"/>
  <c r="DN1786"/>
  <c r="AH1786"/>
  <c r="DK1781"/>
  <c r="AE1781"/>
  <c r="DI1589"/>
  <c r="AC1589"/>
  <c r="DG1791"/>
  <c r="AA1791"/>
  <c r="DG1781"/>
  <c r="AA1781"/>
  <c r="DJ1843"/>
  <c r="AD1843"/>
  <c r="DP1664"/>
  <c r="AJ1664"/>
  <c r="DO1606"/>
  <c r="AI1606"/>
  <c r="DM1776"/>
  <c r="AG1776"/>
  <c r="DQ1722"/>
  <c r="AK1722"/>
  <c r="DP1806"/>
  <c r="AJ1806"/>
  <c r="DH1828"/>
  <c r="AB1828"/>
  <c r="DK1615"/>
  <c r="AE1615"/>
  <c r="DG1835"/>
  <c r="AA1835"/>
  <c r="DN1799"/>
  <c r="AH1799"/>
  <c r="DF1839"/>
  <c r="Z1839"/>
  <c r="DL1616"/>
  <c r="AF1616"/>
  <c r="DJ1724"/>
  <c r="AD1724"/>
  <c r="DF1802"/>
  <c r="Z1802"/>
  <c r="DP1706"/>
  <c r="AJ1706"/>
  <c r="DO1708"/>
  <c r="AI1708"/>
  <c r="DI1902"/>
  <c r="AC1902"/>
  <c r="DP1913"/>
  <c r="AJ1913"/>
  <c r="DP1623"/>
  <c r="AJ1623"/>
  <c r="DN1667"/>
  <c r="AH1667"/>
  <c r="DJ1715"/>
  <c r="AD1715"/>
  <c r="DO1755"/>
  <c r="AI1755"/>
  <c r="DJ1832"/>
  <c r="AD1832"/>
  <c r="DL1951"/>
  <c r="AF1951"/>
  <c r="DN2288"/>
  <c r="AH2288"/>
  <c r="DF2005"/>
  <c r="Z2005"/>
  <c r="DK2347"/>
  <c r="AE2347"/>
  <c r="DL1995"/>
  <c r="AF1995"/>
  <c r="DL2302"/>
  <c r="AF2302"/>
  <c r="DG2243"/>
  <c r="AA2243"/>
  <c r="DQ1938"/>
  <c r="AK1938"/>
  <c r="DN2110"/>
  <c r="AH2110"/>
  <c r="DK2186"/>
  <c r="AE2186"/>
  <c r="DO1937"/>
  <c r="AI1937"/>
  <c r="DN2034"/>
  <c r="AH2034"/>
  <c r="DO2229"/>
  <c r="AI2229"/>
  <c r="DQ2059"/>
  <c r="AK2059"/>
  <c r="DQ2179"/>
  <c r="AK2179"/>
  <c r="DM2021"/>
  <c r="AG2021"/>
  <c r="DH2102"/>
  <c r="AB2102"/>
  <c r="DG2169"/>
  <c r="AA2169"/>
  <c r="DQ2257"/>
  <c r="AK2257"/>
  <c r="DI2337"/>
  <c r="AC2337"/>
  <c r="DQ2352"/>
  <c r="AK2352"/>
  <c r="DJ1967"/>
  <c r="AD1967"/>
  <c r="DJ2039"/>
  <c r="DQ2216"/>
  <c r="DQ2313"/>
  <c r="AK2313"/>
  <c r="DJ1587"/>
  <c r="AD1587"/>
  <c r="DO2146"/>
  <c r="AI2146"/>
  <c r="DL2225"/>
  <c r="AF2225"/>
  <c r="DG2021"/>
  <c r="AA2021"/>
  <c r="DP2106"/>
  <c r="AJ2106"/>
  <c r="DI1932"/>
  <c r="AC1932"/>
  <c r="DL2071"/>
  <c r="AF2071"/>
  <c r="DK2125"/>
  <c r="AE2125"/>
  <c r="DL2175"/>
  <c r="AF2175"/>
  <c r="DL2223"/>
  <c r="AF2223"/>
  <c r="DH1958"/>
  <c r="AB1958"/>
  <c r="DP2030"/>
  <c r="AJ2030"/>
  <c r="DM2102"/>
  <c r="AG2102"/>
  <c r="DM2169"/>
  <c r="AG2169"/>
  <c r="DP2245"/>
  <c r="AJ2245"/>
  <c r="DK2278"/>
  <c r="AE2278"/>
  <c r="DG2013"/>
  <c r="AA2013"/>
  <c r="DG1996"/>
  <c r="AA1996"/>
  <c r="DI2184"/>
  <c r="AC2184"/>
  <c r="DJ2329"/>
  <c r="AD2329"/>
  <c r="DJ2107"/>
  <c r="AD2107"/>
  <c r="DI2177"/>
  <c r="AC2177"/>
  <c r="DI1931"/>
  <c r="AC1931"/>
  <c r="DO2049"/>
  <c r="AI2049"/>
  <c r="DJ2226"/>
  <c r="AD2226"/>
  <c r="DK1946"/>
  <c r="AE1946"/>
  <c r="DK2018"/>
  <c r="AE2018"/>
  <c r="DG2091"/>
  <c r="AA2091"/>
  <c r="DG2203"/>
  <c r="AA2203"/>
  <c r="DM1961"/>
  <c r="AG1961"/>
  <c r="DQ2240"/>
  <c r="AK2240"/>
  <c r="DN2294"/>
  <c r="AH2294"/>
  <c r="DK1856"/>
  <c r="AE1856"/>
  <c r="DM2018"/>
  <c r="AG2018"/>
  <c r="DN2099"/>
  <c r="AH2099"/>
  <c r="DI2183"/>
  <c r="AC2183"/>
  <c r="DF1870"/>
  <c r="Z1870"/>
  <c r="DO2065"/>
  <c r="AI2065"/>
  <c r="DJ2251"/>
  <c r="AD2251"/>
  <c r="DQ1988"/>
  <c r="AK1988"/>
  <c r="DK2105"/>
  <c r="AE2105"/>
  <c r="DL2174"/>
  <c r="AF2174"/>
  <c r="DO1923"/>
  <c r="AI1923"/>
  <c r="DF1984"/>
  <c r="Z1984"/>
  <c r="DM2063"/>
  <c r="AG2063"/>
  <c r="DM2114"/>
  <c r="AG2114"/>
  <c r="DM2167"/>
  <c r="AG2167"/>
  <c r="DM2229"/>
  <c r="AG2229"/>
  <c r="DM2361"/>
  <c r="AG2361"/>
  <c r="DN2319"/>
  <c r="AH2319"/>
  <c r="DI2164"/>
  <c r="AC2164"/>
  <c r="DH2281"/>
  <c r="AB2281"/>
  <c r="DQ2026"/>
  <c r="DK2292"/>
  <c r="AE2292"/>
  <c r="DL1833"/>
  <c r="AF1833"/>
  <c r="DO2123"/>
  <c r="AI2123"/>
  <c r="DL2209"/>
  <c r="AF2209"/>
  <c r="DJ2069"/>
  <c r="AD2069"/>
  <c r="DI2259"/>
  <c r="AC2259"/>
  <c r="DI1949"/>
  <c r="AC1949"/>
  <c r="DP1994"/>
  <c r="AJ1994"/>
  <c r="DM2248"/>
  <c r="AG2248"/>
  <c r="DH2358"/>
  <c r="AB2358"/>
  <c r="DF1957"/>
  <c r="Z1957"/>
  <c r="DG2032"/>
  <c r="AA2032"/>
  <c r="DQ2164"/>
  <c r="AK2164"/>
  <c r="DI2313"/>
  <c r="AC2313"/>
  <c r="DI1998"/>
  <c r="AC1998"/>
  <c r="DN2109"/>
  <c r="AH2109"/>
  <c r="DO2159"/>
  <c r="AI2159"/>
  <c r="DM1995"/>
  <c r="AG1995"/>
  <c r="DP2078"/>
  <c r="AJ2078"/>
  <c r="DQ2291"/>
  <c r="AK2291"/>
  <c r="DL1962"/>
  <c r="AF1962"/>
  <c r="DP2333"/>
  <c r="AJ2333"/>
  <c r="DF2326"/>
  <c r="Z2326"/>
  <c r="DH1965"/>
  <c r="AB1965"/>
  <c r="DJ2035"/>
  <c r="AD2035"/>
  <c r="DF2260"/>
  <c r="Z2260"/>
  <c r="DK2306"/>
  <c r="DG1587"/>
  <c r="AA1587"/>
  <c r="DO2179"/>
  <c r="AI2179"/>
  <c r="DM1935"/>
  <c r="AG1935"/>
  <c r="DJ2101"/>
  <c r="AD2101"/>
  <c r="DN2295"/>
  <c r="AH2295"/>
  <c r="DO1943"/>
  <c r="AI1943"/>
  <c r="DF2245"/>
  <c r="Z2245"/>
  <c r="DO2345"/>
  <c r="AI2345"/>
  <c r="DF1970"/>
  <c r="Z1970"/>
  <c r="DI2140"/>
  <c r="AC2140"/>
  <c r="DI2033"/>
  <c r="AC2033"/>
  <c r="DM2046"/>
  <c r="DQ2271"/>
  <c r="DK1624"/>
  <c r="AE1624"/>
  <c r="DP2117"/>
  <c r="AJ2117"/>
  <c r="DL2193"/>
  <c r="AF2193"/>
  <c r="DK1945"/>
  <c r="AE1945"/>
  <c r="DO2137"/>
  <c r="AI2137"/>
  <c r="DG1946"/>
  <c r="AA1946"/>
  <c r="DI2012"/>
  <c r="AC2012"/>
  <c r="DG1919"/>
  <c r="AA1919"/>
  <c r="DQ2017"/>
  <c r="AK2017"/>
  <c r="DM2107"/>
  <c r="AG2107"/>
  <c r="DM2235"/>
  <c r="AG2235"/>
  <c r="DP2317"/>
  <c r="AJ2317"/>
  <c r="DQ1980"/>
  <c r="AK1980"/>
  <c r="DO2035"/>
  <c r="AI2035"/>
  <c r="DG2242"/>
  <c r="AA2242"/>
  <c r="DP2352"/>
  <c r="AJ2352"/>
  <c r="DH2065"/>
  <c r="AB2065"/>
  <c r="DN2134"/>
  <c r="AH2134"/>
  <c r="DN2230"/>
  <c r="AH2230"/>
  <c r="DF1942"/>
  <c r="Z1942"/>
  <c r="DI1975"/>
  <c r="AC1975"/>
  <c r="DJ2065"/>
  <c r="AD2065"/>
  <c r="DP2299"/>
  <c r="AJ2299"/>
  <c r="DK1986"/>
  <c r="AE1986"/>
  <c r="DF2073"/>
  <c r="Z2073"/>
  <c r="DQ2106"/>
  <c r="AK2106"/>
  <c r="DF2137"/>
  <c r="Z2137"/>
  <c r="DQ2165"/>
  <c r="AK2165"/>
  <c r="DQ2191"/>
  <c r="AK2191"/>
  <c r="DJ1920"/>
  <c r="AD1920"/>
  <c r="DG2069"/>
  <c r="AA2069"/>
  <c r="DG2125"/>
  <c r="AA2125"/>
  <c r="DH2178"/>
  <c r="AB2178"/>
  <c r="DH2226"/>
  <c r="AB2226"/>
  <c r="DJ2250"/>
  <c r="AD2250"/>
  <c r="DF1919"/>
  <c r="Z1919"/>
  <c r="DP2256"/>
  <c r="AJ2256"/>
  <c r="DQ2349"/>
  <c r="DM1994"/>
  <c r="AG1994"/>
  <c r="DN2090"/>
  <c r="AH2090"/>
  <c r="DP2157"/>
  <c r="AJ2157"/>
  <c r="DJ1938"/>
  <c r="AD1938"/>
  <c r="DP2067"/>
  <c r="AJ2067"/>
  <c r="DP2279"/>
  <c r="AJ2279"/>
  <c r="DO1990"/>
  <c r="AI1990"/>
  <c r="DQ2052"/>
  <c r="AK2052"/>
  <c r="DL2171"/>
  <c r="AF2171"/>
  <c r="DO1955"/>
  <c r="AI1955"/>
  <c r="DI2017"/>
  <c r="AC2017"/>
  <c r="DF2309"/>
  <c r="Z2309"/>
  <c r="DI2356"/>
  <c r="AC2356"/>
  <c r="DP1974"/>
  <c r="AJ1974"/>
  <c r="DM2357"/>
  <c r="AG2357"/>
  <c r="DF2015"/>
  <c r="Z2015"/>
  <c r="DL2168"/>
  <c r="DH2303"/>
  <c r="DK1680"/>
  <c r="AE1680"/>
  <c r="DN2082"/>
  <c r="AH2082"/>
  <c r="DN2155"/>
  <c r="AH2155"/>
  <c r="DP2229"/>
  <c r="AJ2229"/>
  <c r="DL2032"/>
  <c r="AF2032"/>
  <c r="DP2170"/>
  <c r="AJ2170"/>
  <c r="DH2295"/>
  <c r="AB2295"/>
  <c r="DF1924"/>
  <c r="Z1924"/>
  <c r="DM2217"/>
  <c r="AG2217"/>
  <c r="DM2304"/>
  <c r="AG2304"/>
  <c r="DP1956"/>
  <c r="DP2042"/>
  <c r="AJ2042"/>
  <c r="DK2256"/>
  <c r="AE2256"/>
  <c r="DH2314"/>
  <c r="AB2314"/>
  <c r="DI1986"/>
  <c r="AC1986"/>
  <c r="DN2143"/>
  <c r="AH2143"/>
  <c r="DI2209"/>
  <c r="AC2209"/>
  <c r="DJ2049"/>
  <c r="AD2049"/>
  <c r="DK2235"/>
  <c r="AE2235"/>
  <c r="DJ1932"/>
  <c r="AD1932"/>
  <c r="DJ2309"/>
  <c r="AD2309"/>
  <c r="DH2270"/>
  <c r="AB2270"/>
  <c r="DO2330"/>
  <c r="AI2330"/>
  <c r="DK1997"/>
  <c r="DM2060"/>
  <c r="AG2060"/>
  <c r="DP2260"/>
  <c r="AJ2260"/>
  <c r="DI2103"/>
  <c r="AC2103"/>
  <c r="DO2170"/>
  <c r="AI2170"/>
  <c r="DI1799"/>
  <c r="AC1799"/>
  <c r="DJ2034"/>
  <c r="AD2034"/>
  <c r="DJ2145"/>
  <c r="AD2145"/>
  <c r="DP1919"/>
  <c r="AJ1919"/>
  <c r="DN1944"/>
  <c r="AH1944"/>
  <c r="DI2021"/>
  <c r="AC2021"/>
  <c r="DL2269"/>
  <c r="AF2269"/>
  <c r="DI1970"/>
  <c r="AC1970"/>
  <c r="DO2039"/>
  <c r="AI2039"/>
  <c r="DQ2120"/>
  <c r="AK2120"/>
  <c r="DF1733"/>
  <c r="Z1733"/>
  <c r="DH1821"/>
  <c r="AB1821"/>
  <c r="DL1857"/>
  <c r="AF1857"/>
  <c r="DP1689"/>
  <c r="AJ1689"/>
  <c r="DO2303"/>
  <c r="AI2303"/>
  <c r="DJ2220"/>
  <c r="AD2220"/>
  <c r="DK2148"/>
  <c r="AE2148"/>
  <c r="DF2088"/>
  <c r="Z2088"/>
  <c r="DF1773"/>
  <c r="Z1773"/>
  <c r="DN1645"/>
  <c r="AH1645"/>
  <c r="DK1625"/>
  <c r="AE1625"/>
  <c r="DF1689"/>
  <c r="Z1689"/>
  <c r="DF1605"/>
  <c r="Z1605"/>
  <c r="DJ2284"/>
  <c r="AD2284"/>
  <c r="DF2232"/>
  <c r="Z2232"/>
  <c r="DP2212"/>
  <c r="AJ2212"/>
  <c r="DN2188"/>
  <c r="AH2188"/>
  <c r="DG2160"/>
  <c r="DO2140"/>
  <c r="AI2140"/>
  <c r="DO2116"/>
  <c r="AI2116"/>
  <c r="DH2096"/>
  <c r="AB2096"/>
  <c r="DO2068"/>
  <c r="AI2068"/>
  <c r="DO1956"/>
  <c r="AI1956"/>
  <c r="DF1757"/>
  <c r="Z1757"/>
  <c r="DH1645"/>
  <c r="AB1645"/>
  <c r="DK1697"/>
  <c r="AE1697"/>
  <c r="DG1796"/>
  <c r="AA1796"/>
  <c r="DM1640"/>
  <c r="AG1640"/>
  <c r="DG2297"/>
  <c r="AA2297"/>
  <c r="DJ2208"/>
  <c r="AD2208"/>
  <c r="DJ2144"/>
  <c r="AD2144"/>
  <c r="DK2064"/>
  <c r="AE2064"/>
  <c r="DP1777"/>
  <c r="AJ1777"/>
  <c r="DK1653"/>
  <c r="AE1653"/>
  <c r="DO1713"/>
  <c r="AI1713"/>
  <c r="DN1785"/>
  <c r="AH1785"/>
  <c r="DO1617"/>
  <c r="AI1617"/>
  <c r="DH2300"/>
  <c r="AB2300"/>
  <c r="DN2232"/>
  <c r="AH2232"/>
  <c r="DO2208"/>
  <c r="AI2208"/>
  <c r="DP2184"/>
  <c r="AJ2184"/>
  <c r="DO2160"/>
  <c r="AI2160"/>
  <c r="DP2120"/>
  <c r="AJ2120"/>
  <c r="DF2092"/>
  <c r="Z2092"/>
  <c r="DO2064"/>
  <c r="AI2064"/>
  <c r="DO2340"/>
  <c r="AI2340"/>
  <c r="DG2261"/>
  <c r="AA2261"/>
  <c r="DH2348"/>
  <c r="AB2348"/>
  <c r="DO2267"/>
  <c r="AI2267"/>
  <c r="DG1928"/>
  <c r="AA1928"/>
  <c r="DO2251"/>
  <c r="AI2251"/>
  <c r="DJ2340"/>
  <c r="AD2340"/>
  <c r="DF2264"/>
  <c r="Z2264"/>
  <c r="DG2301"/>
  <c r="AA2301"/>
  <c r="DH1584"/>
  <c r="AB1584"/>
  <c r="DN1637"/>
  <c r="AH1637"/>
  <c r="DL1895"/>
  <c r="AF1895"/>
  <c r="DL1619"/>
  <c r="AF1619"/>
  <c r="DL1729"/>
  <c r="AF1729"/>
  <c r="DH1719"/>
  <c r="AB1719"/>
  <c r="DL1743"/>
  <c r="AF1743"/>
  <c r="DO1914"/>
  <c r="AI1914"/>
  <c r="DM1658"/>
  <c r="AG1658"/>
  <c r="DF1780"/>
  <c r="Z1780"/>
  <c r="DL1642"/>
  <c r="AF1642"/>
  <c r="DQ1734"/>
  <c r="AK1734"/>
  <c r="DO1776"/>
  <c r="AI1776"/>
  <c r="DP1832"/>
  <c r="AJ1832"/>
  <c r="DK1811"/>
  <c r="AE1811"/>
  <c r="DP1584"/>
  <c r="AJ1584"/>
  <c r="DP1587"/>
  <c r="AJ1587"/>
  <c r="DH1621"/>
  <c r="AB1621"/>
  <c r="DL1667"/>
  <c r="AF1667"/>
  <c r="DL1709"/>
  <c r="AF1709"/>
  <c r="DK1736"/>
  <c r="AE1736"/>
  <c r="DH1677"/>
  <c r="AB1677"/>
  <c r="DN1725"/>
  <c r="AH1725"/>
  <c r="DP1856"/>
  <c r="AJ1856"/>
  <c r="DM1638"/>
  <c r="AG1638"/>
  <c r="DH1728"/>
  <c r="AB1728"/>
  <c r="DQ1772"/>
  <c r="AK1772"/>
  <c r="DH1650"/>
  <c r="AB1650"/>
  <c r="DL1600"/>
  <c r="AF1600"/>
  <c r="DL1804"/>
  <c r="AF1804"/>
  <c r="DM1823"/>
  <c r="AG1823"/>
  <c r="DN1831"/>
  <c r="AH1831"/>
  <c r="DI1587"/>
  <c r="AC1587"/>
  <c r="DN1621"/>
  <c r="AH1621"/>
  <c r="DL1731"/>
  <c r="AF1731"/>
  <c r="DL1801"/>
  <c r="AF1801"/>
  <c r="DK1608"/>
  <c r="AE1608"/>
  <c r="DM1736"/>
  <c r="AG1736"/>
  <c r="DJ1833"/>
  <c r="AD1833"/>
  <c r="DH1648"/>
  <c r="AB1648"/>
  <c r="DM1758"/>
  <c r="AG1758"/>
  <c r="DP1614"/>
  <c r="AJ1614"/>
  <c r="DI1730"/>
  <c r="AC1730"/>
  <c r="DO1744"/>
  <c r="AI1744"/>
  <c r="DI1767"/>
  <c r="AC1767"/>
  <c r="DN1882"/>
  <c r="AH1882"/>
  <c r="DN1582"/>
  <c r="AH1582"/>
  <c r="DH1609"/>
  <c r="AB1609"/>
  <c r="DL1677"/>
  <c r="AF1677"/>
  <c r="DG1773"/>
  <c r="AA1773"/>
  <c r="DK1709"/>
  <c r="AE1709"/>
  <c r="DG1697"/>
  <c r="AA1697"/>
  <c r="DM1884"/>
  <c r="AG1884"/>
  <c r="DQ1640"/>
  <c r="AK1640"/>
  <c r="DM1706"/>
  <c r="AG1706"/>
  <c r="DM1746"/>
  <c r="AG1746"/>
  <c r="DO1782"/>
  <c r="AI1782"/>
  <c r="DQ1590"/>
  <c r="AK1590"/>
  <c r="DM1846"/>
  <c r="AG1846"/>
  <c r="DK1785"/>
  <c r="AE1785"/>
  <c r="DG1893"/>
  <c r="AA1893"/>
  <c r="DH1891"/>
  <c r="AB1891"/>
  <c r="DQ1824"/>
  <c r="AK1824"/>
  <c r="DN1872"/>
  <c r="AH1872"/>
  <c r="DG1650"/>
  <c r="AA1650"/>
  <c r="DF1642"/>
  <c r="Z1642"/>
  <c r="DH1750"/>
  <c r="AB1750"/>
  <c r="DQ1854"/>
  <c r="AK1854"/>
  <c r="DG1801"/>
  <c r="AA1801"/>
  <c r="DH1912"/>
  <c r="AB1912"/>
  <c r="DG1627"/>
  <c r="AA1627"/>
  <c r="DG1783"/>
  <c r="AA1783"/>
  <c r="DK1790"/>
  <c r="AE1790"/>
  <c r="DL1845"/>
  <c r="AF1845"/>
  <c r="DN1660"/>
  <c r="AH1660"/>
  <c r="DO1718"/>
  <c r="AI1718"/>
  <c r="DJ1630"/>
  <c r="AD1630"/>
  <c r="DG1592"/>
  <c r="AA1592"/>
  <c r="DQ1691"/>
  <c r="AK1691"/>
  <c r="DN1902"/>
  <c r="AH1902"/>
  <c r="DM1605"/>
  <c r="AG1605"/>
  <c r="DM1741"/>
  <c r="AG1741"/>
  <c r="DN1867"/>
  <c r="AH1867"/>
  <c r="DG1815"/>
  <c r="AA1815"/>
  <c r="DK1876"/>
  <c r="AE1876"/>
  <c r="DI1620"/>
  <c r="AC1620"/>
  <c r="DJ1720"/>
  <c r="AD1720"/>
  <c r="DN1604"/>
  <c r="AH1604"/>
  <c r="DF1654"/>
  <c r="Z1654"/>
  <c r="DN1782"/>
  <c r="AH1782"/>
  <c r="DK1774"/>
  <c r="AE1774"/>
  <c r="DM1867"/>
  <c r="AG1867"/>
  <c r="DQ1613"/>
  <c r="AK1613"/>
  <c r="DH1659"/>
  <c r="AB1659"/>
  <c r="DH1691"/>
  <c r="AB1691"/>
  <c r="DQ1749"/>
  <c r="AK1749"/>
  <c r="DP1915"/>
  <c r="AJ1915"/>
  <c r="DK1952"/>
  <c r="AE1952"/>
  <c r="DO2309"/>
  <c r="AI2309"/>
  <c r="DH2294"/>
  <c r="AB2294"/>
  <c r="DF2037"/>
  <c r="Z2037"/>
  <c r="DL2009"/>
  <c r="AF2009"/>
  <c r="DF1980"/>
  <c r="Z1980"/>
  <c r="DN1784"/>
  <c r="AH1784"/>
  <c r="DJ2115"/>
  <c r="AD2115"/>
  <c r="DJ2179"/>
  <c r="AD2179"/>
  <c r="DH1928"/>
  <c r="AB1928"/>
  <c r="DL2004"/>
  <c r="AF2004"/>
  <c r="DP2123"/>
  <c r="AJ2123"/>
  <c r="DJ2012"/>
  <c r="AD2012"/>
  <c r="DG2145"/>
  <c r="AA2145"/>
  <c r="DF2354"/>
  <c r="Z2354"/>
  <c r="DK1976"/>
  <c r="DK1786"/>
  <c r="AE1786"/>
  <c r="DF1861"/>
  <c r="Z1861"/>
  <c r="DG1642"/>
  <c r="AA1642"/>
  <c r="DL1742"/>
  <c r="AF1742"/>
  <c r="DG1732"/>
  <c r="AA1732"/>
  <c r="DM1759"/>
  <c r="AG1759"/>
  <c r="DG1874"/>
  <c r="AA1874"/>
  <c r="DI1701"/>
  <c r="AC1701"/>
  <c r="DQ1825"/>
  <c r="AK1825"/>
  <c r="DJ1799"/>
  <c r="AD1799"/>
  <c r="DO1865"/>
  <c r="AI1865"/>
  <c r="DN1616"/>
  <c r="AH1616"/>
  <c r="DN1740"/>
  <c r="AH1740"/>
  <c r="DO1614"/>
  <c r="AI1614"/>
  <c r="DP1606"/>
  <c r="AJ1606"/>
  <c r="DL1738"/>
  <c r="AF1738"/>
  <c r="DG1704"/>
  <c r="AA1704"/>
  <c r="DQ1731"/>
  <c r="AK1731"/>
  <c r="DK1905"/>
  <c r="AE1905"/>
  <c r="DM1681"/>
  <c r="AG1681"/>
  <c r="DM1777"/>
  <c r="AG1777"/>
  <c r="DQ1869"/>
  <c r="AK1869"/>
  <c r="DM1810"/>
  <c r="AG1810"/>
  <c r="DL1876"/>
  <c r="AF1876"/>
  <c r="DI1660"/>
  <c r="AC1660"/>
  <c r="DJ1748"/>
  <c r="AD1748"/>
  <c r="DM1814"/>
  <c r="AG1814"/>
  <c r="DN1770"/>
  <c r="AH1770"/>
  <c r="DN1804"/>
  <c r="AH1804"/>
  <c r="DH1848"/>
  <c r="AB1848"/>
  <c r="DQ1904"/>
  <c r="AK1904"/>
  <c r="DJ1699"/>
  <c r="AD1699"/>
  <c r="DN1731"/>
  <c r="AH1731"/>
  <c r="DQ1773"/>
  <c r="AK1773"/>
  <c r="DJ1900"/>
  <c r="AD1900"/>
  <c r="DL2005"/>
  <c r="AF2005"/>
  <c r="DH2346"/>
  <c r="AB2346"/>
  <c r="DJ2288"/>
  <c r="AD2288"/>
  <c r="DL2001"/>
  <c r="AF2001"/>
  <c r="DN1950"/>
  <c r="DP2362"/>
  <c r="AJ2362"/>
  <c r="DQ2002"/>
  <c r="AK2002"/>
  <c r="DI2121"/>
  <c r="AC2121"/>
  <c r="DI2194"/>
  <c r="AC2194"/>
  <c r="DI1955"/>
  <c r="AC1955"/>
  <c r="DM2043"/>
  <c r="AG2043"/>
  <c r="DP2187"/>
  <c r="AJ2187"/>
  <c r="DH2267"/>
  <c r="AB2267"/>
  <c r="DN2323"/>
  <c r="AH2323"/>
  <c r="DF2082"/>
  <c r="Z2082"/>
  <c r="DQ2110"/>
  <c r="AK2110"/>
  <c r="DQ2142"/>
  <c r="AK2142"/>
  <c r="DF2170"/>
  <c r="Z2170"/>
  <c r="DG2199"/>
  <c r="AA2199"/>
  <c r="DK1975"/>
  <c r="AE1975"/>
  <c r="DH2083"/>
  <c r="AB2083"/>
  <c r="DH2219"/>
  <c r="AB2219"/>
  <c r="DL2337"/>
  <c r="AF2337"/>
  <c r="DI2292"/>
  <c r="AC2292"/>
  <c r="DI1930"/>
  <c r="AC1930"/>
  <c r="DN1891"/>
  <c r="AH1891"/>
  <c r="DN1812"/>
  <c r="AH1812"/>
  <c r="DL1872"/>
  <c r="AF1872"/>
  <c r="DG1646"/>
  <c r="AA1646"/>
  <c r="DQ1642"/>
  <c r="AK1642"/>
  <c r="DK1630"/>
  <c r="AE1630"/>
  <c r="DM1731"/>
  <c r="AG1731"/>
  <c r="DG1913"/>
  <c r="AA1913"/>
  <c r="DG1675"/>
  <c r="AA1675"/>
  <c r="DO1823"/>
  <c r="AI1823"/>
  <c r="DM1822"/>
  <c r="AG1822"/>
  <c r="DM1894"/>
  <c r="AG1894"/>
  <c r="DP1700"/>
  <c r="AJ1700"/>
  <c r="DL1610"/>
  <c r="AF1610"/>
  <c r="DO1632"/>
  <c r="AI1632"/>
  <c r="DQ1735"/>
  <c r="AK1735"/>
  <c r="DJ1889"/>
  <c r="AD1889"/>
  <c r="DM1904"/>
  <c r="AG1904"/>
  <c r="DK1723"/>
  <c r="AE1723"/>
  <c r="DO1855"/>
  <c r="AI1855"/>
  <c r="DH1790"/>
  <c r="AB1790"/>
  <c r="DF1871"/>
  <c r="Z1871"/>
  <c r="DL1648"/>
  <c r="AF1648"/>
  <c r="DL1748"/>
  <c r="AF1748"/>
  <c r="DK1748"/>
  <c r="AE1748"/>
  <c r="DI1626"/>
  <c r="AC1626"/>
  <c r="DJ1754"/>
  <c r="AD1754"/>
  <c r="DG1776"/>
  <c r="AA1776"/>
  <c r="DJ1874"/>
  <c r="AD1874"/>
  <c r="DO1639"/>
  <c r="AI1639"/>
  <c r="DO1687"/>
  <c r="AI1687"/>
  <c r="DF1731"/>
  <c r="Z1731"/>
  <c r="DF1771"/>
  <c r="Z1771"/>
  <c r="DF1904"/>
  <c r="Z1904"/>
  <c r="DO2321"/>
  <c r="AI2321"/>
  <c r="DO2325"/>
  <c r="DJ2029"/>
  <c r="AD2029"/>
  <c r="DL1969"/>
  <c r="AF1969"/>
  <c r="DO1950"/>
  <c r="AI1950"/>
  <c r="DN2045"/>
  <c r="AH2045"/>
  <c r="DK1676"/>
  <c r="AE1676"/>
  <c r="DG2134"/>
  <c r="AA2134"/>
  <c r="DH2201"/>
  <c r="AB2201"/>
  <c r="DJ1941"/>
  <c r="AD1941"/>
  <c r="DP2110"/>
  <c r="AJ2110"/>
  <c r="DQ2299"/>
  <c r="AK2299"/>
  <c r="DF2043"/>
  <c r="Z2043"/>
  <c r="DG2278"/>
  <c r="AA2278"/>
  <c r="DM2358"/>
  <c r="AG2358"/>
  <c r="DP1891"/>
  <c r="AJ1891"/>
  <c r="DP1857"/>
  <c r="AJ1857"/>
  <c r="DN1598"/>
  <c r="AH1598"/>
  <c r="DL1614"/>
  <c r="AF1614"/>
  <c r="DH1726"/>
  <c r="AB1726"/>
  <c r="DG1628"/>
  <c r="AA1628"/>
  <c r="DM1615"/>
  <c r="AG1615"/>
  <c r="DL1892"/>
  <c r="AF1892"/>
  <c r="DG1719"/>
  <c r="AA1719"/>
  <c r="DK1867"/>
  <c r="AE1867"/>
  <c r="DN1811"/>
  <c r="AH1811"/>
  <c r="DG1594"/>
  <c r="AA1594"/>
  <c r="DP1748"/>
  <c r="AJ1748"/>
  <c r="DO1658"/>
  <c r="AI1658"/>
  <c r="DI1654"/>
  <c r="AC1654"/>
  <c r="DF1822"/>
  <c r="Z1822"/>
  <c r="DQ1707"/>
  <c r="AK1707"/>
  <c r="DM1911"/>
  <c r="AG1911"/>
  <c r="DM1701"/>
  <c r="AG1701"/>
  <c r="DN1868"/>
  <c r="AH1868"/>
  <c r="DH1824"/>
  <c r="AB1824"/>
  <c r="DJ1879"/>
  <c r="AD1879"/>
  <c r="DI1668"/>
  <c r="AC1668"/>
  <c r="DM1782"/>
  <c r="AG1782"/>
  <c r="DI1650"/>
  <c r="AC1650"/>
  <c r="DI1774"/>
  <c r="AC1774"/>
  <c r="DI1806"/>
  <c r="AC1806"/>
  <c r="DK1845"/>
  <c r="AE1845"/>
  <c r="DQ1597"/>
  <c r="AK1597"/>
  <c r="DF1643"/>
  <c r="Z1643"/>
  <c r="DF1695"/>
  <c r="Z1695"/>
  <c r="DJ1739"/>
  <c r="AD1739"/>
  <c r="DN1791"/>
  <c r="AH1791"/>
  <c r="DN1916"/>
  <c r="AH1916"/>
  <c r="DN1957"/>
  <c r="AH1957"/>
  <c r="DG1936"/>
  <c r="AA1936"/>
  <c r="DP2338"/>
  <c r="AJ2338"/>
  <c r="DO2272"/>
  <c r="AI2272"/>
  <c r="DO2052"/>
  <c r="AI2052"/>
  <c r="DH1963"/>
  <c r="AB1963"/>
  <c r="DF2352"/>
  <c r="Z2352"/>
  <c r="DH2089"/>
  <c r="AB2089"/>
  <c r="DL2157"/>
  <c r="AF2157"/>
  <c r="DG1921"/>
  <c r="AA1921"/>
  <c r="DK1965"/>
  <c r="AE1965"/>
  <c r="DJ2157"/>
  <c r="AD2157"/>
  <c r="DI2295"/>
  <c r="AC2295"/>
  <c r="DQ2131"/>
  <c r="AK2131"/>
  <c r="DM1981"/>
  <c r="AG1981"/>
  <c r="DG2065"/>
  <c r="AA2065"/>
  <c r="DG2137"/>
  <c r="AA2137"/>
  <c r="DH2206"/>
  <c r="AB2206"/>
  <c r="DN2293"/>
  <c r="AH2293"/>
  <c r="DG2286"/>
  <c r="AA2286"/>
  <c r="DM2338"/>
  <c r="AG2338"/>
  <c r="DP1989"/>
  <c r="DM2104"/>
  <c r="AG2104"/>
  <c r="DL2268"/>
  <c r="DN2329"/>
  <c r="DH2109"/>
  <c r="AB2109"/>
  <c r="DJ2199"/>
  <c r="AD2199"/>
  <c r="DH1988"/>
  <c r="AB1988"/>
  <c r="DM2047"/>
  <c r="AG2047"/>
  <c r="DI2243"/>
  <c r="AC2243"/>
  <c r="DI2016"/>
  <c r="AC2016"/>
  <c r="DL2103"/>
  <c r="AF2103"/>
  <c r="DK2157"/>
  <c r="AE2157"/>
  <c r="DL2199"/>
  <c r="AF2199"/>
  <c r="DF1936"/>
  <c r="Z1936"/>
  <c r="DH1999"/>
  <c r="AB1999"/>
  <c r="DM2070"/>
  <c r="AG2070"/>
  <c r="DM2137"/>
  <c r="AG2137"/>
  <c r="DM2214"/>
  <c r="AG2214"/>
  <c r="DG2353"/>
  <c r="AA2353"/>
  <c r="DQ2356"/>
  <c r="AK2356"/>
  <c r="DP1970"/>
  <c r="AJ1970"/>
  <c r="DI2064"/>
  <c r="AC2064"/>
  <c r="DG2275"/>
  <c r="AA2275"/>
  <c r="DK2066"/>
  <c r="AE2066"/>
  <c r="DJ2155"/>
  <c r="AD2155"/>
  <c r="DO2230"/>
  <c r="AI2230"/>
  <c r="DG1973"/>
  <c r="AA1973"/>
  <c r="DJ2162"/>
  <c r="AD2162"/>
  <c r="DO1878"/>
  <c r="AI1878"/>
  <c r="DM1984"/>
  <c r="AG1984"/>
  <c r="DM2048"/>
  <c r="AG2048"/>
  <c r="DG2163"/>
  <c r="AA2163"/>
  <c r="DK1927"/>
  <c r="AE1927"/>
  <c r="DN2257"/>
  <c r="AH2257"/>
  <c r="DJ2266"/>
  <c r="AD2266"/>
  <c r="DF2056"/>
  <c r="Z2056"/>
  <c r="DK2336"/>
  <c r="AE2336"/>
  <c r="DM1950"/>
  <c r="AG1950"/>
  <c r="DF2075"/>
  <c r="Z2075"/>
  <c r="DN2145"/>
  <c r="AH2145"/>
  <c r="DI2199"/>
  <c r="AC2199"/>
  <c r="DL2020"/>
  <c r="AF2020"/>
  <c r="DP2195"/>
  <c r="AJ2195"/>
  <c r="DO1930"/>
  <c r="AI1930"/>
  <c r="DK2073"/>
  <c r="AE2073"/>
  <c r="DL2142"/>
  <c r="AF2142"/>
  <c r="DK2209"/>
  <c r="AE2209"/>
  <c r="DF1971"/>
  <c r="Z1971"/>
  <c r="DF2032"/>
  <c r="Z2032"/>
  <c r="DM2095"/>
  <c r="AG2095"/>
  <c r="DM2146"/>
  <c r="AG2146"/>
  <c r="DM2191"/>
  <c r="AG2191"/>
  <c r="DI2325"/>
  <c r="AC2325"/>
  <c r="DI2314"/>
  <c r="AC2314"/>
  <c r="DM1960"/>
  <c r="AG1960"/>
  <c r="DQ2249"/>
  <c r="AK2249"/>
  <c r="DN1991"/>
  <c r="AH1991"/>
  <c r="DL2184"/>
  <c r="DH2357"/>
  <c r="DG2090"/>
  <c r="AA2090"/>
  <c r="DJ2183"/>
  <c r="AD2183"/>
  <c r="DM1959"/>
  <c r="AG1959"/>
  <c r="DP2163"/>
  <c r="AJ2163"/>
  <c r="DI2323"/>
  <c r="AC2323"/>
  <c r="DO1975"/>
  <c r="AI1975"/>
  <c r="DM2195"/>
  <c r="AG2195"/>
  <c r="DK2302"/>
  <c r="AE2302"/>
  <c r="DQ2294"/>
  <c r="AK2294"/>
  <c r="DM1991"/>
  <c r="AG1991"/>
  <c r="DN2057"/>
  <c r="AH2057"/>
  <c r="DQ2287"/>
  <c r="AK2287"/>
  <c r="DI1946"/>
  <c r="AC1946"/>
  <c r="DN2086"/>
  <c r="AH2086"/>
  <c r="DP2121"/>
  <c r="AJ2121"/>
  <c r="DI2193"/>
  <c r="AC2193"/>
  <c r="DK2025"/>
  <c r="AE2025"/>
  <c r="DJ2182"/>
  <c r="AD2182"/>
  <c r="DL1938"/>
  <c r="DH2301"/>
  <c r="AB2301"/>
  <c r="DO2294"/>
  <c r="AI2294"/>
  <c r="DL2025"/>
  <c r="AF2025"/>
  <c r="DH2001"/>
  <c r="AB2001"/>
  <c r="DH2290"/>
  <c r="AB2290"/>
  <c r="DP2141"/>
  <c r="AJ2141"/>
  <c r="DO2227"/>
  <c r="AI2227"/>
  <c r="DL2016"/>
  <c r="AF2016"/>
  <c r="DJ2198"/>
  <c r="AD2198"/>
  <c r="DO1935"/>
  <c r="AI1935"/>
  <c r="DF2004"/>
  <c r="Z2004"/>
  <c r="DP2285"/>
  <c r="AJ2285"/>
  <c r="DI2346"/>
  <c r="AC2346"/>
  <c r="DL2022"/>
  <c r="AF2022"/>
  <c r="DM2239"/>
  <c r="AG2239"/>
  <c r="DQ1991"/>
  <c r="DL2208"/>
  <c r="DJ2319"/>
  <c r="DI2095"/>
  <c r="AC2095"/>
  <c r="DJ2167"/>
  <c r="AD2167"/>
  <c r="DJ2231"/>
  <c r="AD2231"/>
  <c r="DJ2082"/>
  <c r="AD2082"/>
  <c r="DG1922"/>
  <c r="AA1922"/>
  <c r="DI1984"/>
  <c r="AC1984"/>
  <c r="DI2044"/>
  <c r="AC2044"/>
  <c r="DO1979"/>
  <c r="AI1979"/>
  <c r="DM2057"/>
  <c r="AG2057"/>
  <c r="DM2171"/>
  <c r="AG2171"/>
  <c r="DI2293"/>
  <c r="AC2293"/>
  <c r="DP2347"/>
  <c r="AJ2347"/>
  <c r="DP2005"/>
  <c r="AJ2005"/>
  <c r="DQ2124"/>
  <c r="AK2124"/>
  <c r="DI2319"/>
  <c r="AC2319"/>
  <c r="DI1926"/>
  <c r="AC1926"/>
  <c r="DN2125"/>
  <c r="AH2125"/>
  <c r="DO2191"/>
  <c r="AI2191"/>
  <c r="DO1921"/>
  <c r="AI1921"/>
  <c r="DO1953"/>
  <c r="AI1953"/>
  <c r="DM2027"/>
  <c r="AG2027"/>
  <c r="DO2173"/>
  <c r="AI2173"/>
  <c r="DK1926"/>
  <c r="AE1926"/>
  <c r="DF2062"/>
  <c r="Z2062"/>
  <c r="DQ2095"/>
  <c r="AK2095"/>
  <c r="DF2121"/>
  <c r="Z2121"/>
  <c r="DF2153"/>
  <c r="Z2153"/>
  <c r="DQ2181"/>
  <c r="AK2181"/>
  <c r="DQ2226"/>
  <c r="AK2226"/>
  <c r="DF2044"/>
  <c r="Z2044"/>
  <c r="DH2103"/>
  <c r="AB2103"/>
  <c r="DG2157"/>
  <c r="AA2157"/>
  <c r="DH2202"/>
  <c r="AB2202"/>
  <c r="DI2253"/>
  <c r="AC2253"/>
  <c r="DF2310"/>
  <c r="Z2310"/>
  <c r="DG2019"/>
  <c r="AA2019"/>
  <c r="DN2322"/>
  <c r="AH2322"/>
  <c r="DL1669"/>
  <c r="AF1669"/>
  <c r="DI2071"/>
  <c r="AC2071"/>
  <c r="DJ2127"/>
  <c r="AD2127"/>
  <c r="DO2195"/>
  <c r="AI2195"/>
  <c r="DK1977"/>
  <c r="AE1977"/>
  <c r="DP2182"/>
  <c r="AJ2182"/>
  <c r="DQ1952"/>
  <c r="AK1952"/>
  <c r="DQ2024"/>
  <c r="AK2024"/>
  <c r="DL2115"/>
  <c r="AF2115"/>
  <c r="DL2235"/>
  <c r="AF2235"/>
  <c r="DH1986"/>
  <c r="AB1986"/>
  <c r="DM2205"/>
  <c r="AG2205"/>
  <c r="DP2361"/>
  <c r="AJ2361"/>
  <c r="DI2310"/>
  <c r="AC2310"/>
  <c r="DI2148"/>
  <c r="AC2148"/>
  <c r="DQ2144"/>
  <c r="AK2144"/>
  <c r="DQ2056"/>
  <c r="DL2255"/>
  <c r="DP2335"/>
  <c r="DO2066"/>
  <c r="AI2066"/>
  <c r="DN2121"/>
  <c r="AH2121"/>
  <c r="DG2186"/>
  <c r="AA2186"/>
  <c r="DI1995"/>
  <c r="AC1995"/>
  <c r="DO2073"/>
  <c r="AI2073"/>
  <c r="DH2263"/>
  <c r="AB2263"/>
  <c r="DF2327"/>
  <c r="Z2327"/>
  <c r="DG1971"/>
  <c r="AA1971"/>
  <c r="DH2361"/>
  <c r="AB2361"/>
  <c r="DQ2338"/>
  <c r="AK2338"/>
  <c r="DP2007"/>
  <c r="AJ2007"/>
  <c r="DI2176"/>
  <c r="AC2176"/>
  <c r="DM2284"/>
  <c r="AG2284"/>
  <c r="DH1877"/>
  <c r="AB1877"/>
  <c r="DJ2075"/>
  <c r="AD2075"/>
  <c r="DI2179"/>
  <c r="AC2179"/>
  <c r="DL1988"/>
  <c r="AF1988"/>
  <c r="DP2155"/>
  <c r="AJ2155"/>
  <c r="DQ2199"/>
  <c r="AK2199"/>
  <c r="DL1966"/>
  <c r="AF1966"/>
  <c r="DF2238"/>
  <c r="Z2238"/>
  <c r="DO2298"/>
  <c r="AI2298"/>
  <c r="DM2148"/>
  <c r="AG2148"/>
  <c r="DN2359"/>
  <c r="AH2359"/>
  <c r="DL2137"/>
  <c r="AF2137"/>
  <c r="DL2201"/>
  <c r="AF2201"/>
  <c r="DK1973"/>
  <c r="AE1973"/>
  <c r="DP2098"/>
  <c r="AJ2098"/>
  <c r="DI2299"/>
  <c r="AC2299"/>
  <c r="DO1931"/>
  <c r="AI1931"/>
  <c r="DP1955"/>
  <c r="AJ1955"/>
  <c r="DM2194"/>
  <c r="AG2194"/>
  <c r="DP2342"/>
  <c r="AJ2342"/>
  <c r="DJ2362"/>
  <c r="AD2362"/>
  <c r="DF2042"/>
  <c r="Z2042"/>
  <c r="DL1853"/>
  <c r="AF1853"/>
  <c r="DK1593"/>
  <c r="AE1593"/>
  <c r="DO1912"/>
  <c r="AI1912"/>
  <c r="DM1728"/>
  <c r="AG1728"/>
  <c r="DH1617"/>
  <c r="AB1617"/>
  <c r="DN2252"/>
  <c r="AH2252"/>
  <c r="DJ2180"/>
  <c r="AD2180"/>
  <c r="DK2116"/>
  <c r="AE2116"/>
  <c r="DK2060"/>
  <c r="AE2060"/>
  <c r="DG1824"/>
  <c r="AA1824"/>
  <c r="DK1701"/>
  <c r="AE1701"/>
  <c r="DN1911"/>
  <c r="AH1911"/>
  <c r="DK1804"/>
  <c r="AE1804"/>
  <c r="DO1649"/>
  <c r="AI1649"/>
  <c r="DG2319"/>
  <c r="AA2319"/>
  <c r="DG2249"/>
  <c r="AA2249"/>
  <c r="DP2220"/>
  <c r="AJ2220"/>
  <c r="DO2196"/>
  <c r="AI2196"/>
  <c r="DN2172"/>
  <c r="AH2172"/>
  <c r="DO2148"/>
  <c r="AI2148"/>
  <c r="DN2124"/>
  <c r="AH2124"/>
  <c r="DG2104"/>
  <c r="DP2076"/>
  <c r="AJ2076"/>
  <c r="DO2000"/>
  <c r="AI2000"/>
  <c r="DF1853"/>
  <c r="Z1853"/>
  <c r="DO1701"/>
  <c r="AI1701"/>
  <c r="DF1881"/>
  <c r="Z1881"/>
  <c r="DG1868"/>
  <c r="AA1868"/>
  <c r="DN1689"/>
  <c r="AH1689"/>
  <c r="DO2335"/>
  <c r="AI2335"/>
  <c r="DO2236"/>
  <c r="AI2236"/>
  <c r="DJ2176"/>
  <c r="AD2176"/>
  <c r="DK2104"/>
  <c r="AE2104"/>
  <c r="DF1865"/>
  <c r="Z1865"/>
  <c r="DM1708"/>
  <c r="AG1708"/>
  <c r="DM1608"/>
  <c r="AG1608"/>
  <c r="DM1732"/>
  <c r="AG1732"/>
  <c r="DN1673"/>
  <c r="AH1673"/>
  <c r="DO2351"/>
  <c r="AI2351"/>
  <c r="DO2268"/>
  <c r="AI2268"/>
  <c r="DN2216"/>
  <c r="AH2216"/>
  <c r="DF2172"/>
  <c r="Z2172"/>
  <c r="DO2128"/>
  <c r="AI2128"/>
  <c r="DH2108"/>
  <c r="AB2108"/>
  <c r="DP2072"/>
  <c r="AJ2072"/>
  <c r="DG1980"/>
  <c r="AA1980"/>
  <c r="DP2280"/>
  <c r="AJ2280"/>
  <c r="DF1953"/>
  <c r="Z1953"/>
  <c r="DO2312"/>
  <c r="AI2312"/>
  <c r="DM2245"/>
  <c r="AG2245"/>
  <c r="DK2309"/>
  <c r="AE2309"/>
  <c r="DG1924"/>
  <c r="AA1924"/>
  <c r="DM2293"/>
  <c r="AG2293"/>
  <c r="DO2036"/>
  <c r="AI2036"/>
  <c r="DO2016"/>
  <c r="AI2016"/>
  <c r="DQ1582"/>
  <c r="AK1582"/>
  <c r="DK1621"/>
  <c r="AE1621"/>
  <c r="DL1755"/>
  <c r="AF1755"/>
  <c r="DN1719"/>
  <c r="AH1719"/>
  <c r="DL1611"/>
  <c r="AF1611"/>
  <c r="DK1684"/>
  <c r="AE1684"/>
  <c r="DP1841"/>
  <c r="AJ1841"/>
  <c r="DF1616"/>
  <c r="Z1616"/>
  <c r="DH1676"/>
  <c r="AB1676"/>
  <c r="DI1595"/>
  <c r="AC1595"/>
  <c r="DJ1662"/>
  <c r="AD1662"/>
  <c r="DH1774"/>
  <c r="AB1774"/>
  <c r="DM1862"/>
  <c r="AG1862"/>
  <c r="DQ1867"/>
  <c r="AK1867"/>
  <c r="DN1835"/>
  <c r="AH1835"/>
  <c r="DL1580"/>
  <c r="AF1580"/>
  <c r="DI1584"/>
  <c r="AC1584"/>
  <c r="DK1628"/>
  <c r="AE1628"/>
  <c r="DL1765"/>
  <c r="AF1765"/>
  <c r="DH1625"/>
  <c r="AB1625"/>
  <c r="DO1725"/>
  <c r="AI1725"/>
  <c r="DF1739"/>
  <c r="Z1739"/>
  <c r="DN1707"/>
  <c r="AH1707"/>
  <c r="DH1608"/>
  <c r="AB1608"/>
  <c r="DF1676"/>
  <c r="Z1676"/>
  <c r="DM1734"/>
  <c r="AG1734"/>
  <c r="DO1588"/>
  <c r="AI1588"/>
  <c r="DP1702"/>
  <c r="AJ1702"/>
  <c r="DG1624"/>
  <c r="AA1624"/>
  <c r="DI1655"/>
  <c r="AC1655"/>
  <c r="DP1868"/>
  <c r="AJ1868"/>
  <c r="DG1855"/>
  <c r="AA1855"/>
  <c r="DJ1580"/>
  <c r="AD1580"/>
  <c r="DJ1601"/>
  <c r="AD1601"/>
  <c r="DP1595"/>
  <c r="AJ1595"/>
  <c r="DL1629"/>
  <c r="AF1629"/>
  <c r="DL1899"/>
  <c r="AF1899"/>
  <c r="DL1593"/>
  <c r="AF1593"/>
  <c r="DM1914"/>
  <c r="AG1914"/>
  <c r="DF1660"/>
  <c r="Z1660"/>
  <c r="DQ1780"/>
  <c r="AK1780"/>
  <c r="DN1658"/>
  <c r="AH1658"/>
  <c r="DF1754"/>
  <c r="Z1754"/>
  <c r="DQ1806"/>
  <c r="AK1806"/>
  <c r="DM1835"/>
  <c r="AG1835"/>
  <c r="DF1831"/>
  <c r="Z1831"/>
  <c r="DM1585"/>
  <c r="AG1585"/>
  <c r="DP1604"/>
  <c r="AJ1604"/>
  <c r="DJ1827"/>
  <c r="AD1827"/>
  <c r="DL1681"/>
  <c r="AF1681"/>
  <c r="DL1659"/>
  <c r="AF1659"/>
  <c r="DP1741"/>
  <c r="AJ1741"/>
  <c r="DJ1906"/>
  <c r="AD1906"/>
  <c r="DH1672"/>
  <c r="AB1672"/>
  <c r="DF1728"/>
  <c r="Z1728"/>
  <c r="DH1756"/>
  <c r="AB1756"/>
  <c r="DJ1622"/>
  <c r="AD1622"/>
  <c r="DK1610"/>
  <c r="AE1610"/>
  <c r="DI1615"/>
  <c r="AC1615"/>
  <c r="DJ1842"/>
  <c r="AD1842"/>
  <c r="DO1831"/>
  <c r="AI1831"/>
  <c r="DP1779"/>
  <c r="AJ1779"/>
  <c r="DI1833"/>
  <c r="AC1833"/>
  <c r="DK1894"/>
  <c r="AE1894"/>
  <c r="DG1734"/>
  <c r="AA1734"/>
  <c r="DN1694"/>
  <c r="AH1694"/>
  <c r="DL1603"/>
  <c r="AF1603"/>
  <c r="DM1683"/>
  <c r="AG1683"/>
  <c r="DJ1841"/>
  <c r="AD1841"/>
  <c r="DI1844"/>
  <c r="AC1844"/>
  <c r="DI1685"/>
  <c r="AC1685"/>
  <c r="DM1841"/>
  <c r="AG1841"/>
  <c r="DQ1812"/>
  <c r="AK1812"/>
  <c r="DJ1859"/>
  <c r="AD1859"/>
  <c r="DP1704"/>
  <c r="AJ1704"/>
  <c r="DM1772"/>
  <c r="AG1772"/>
  <c r="DL1654"/>
  <c r="AF1654"/>
  <c r="DK1638"/>
  <c r="AE1638"/>
  <c r="DQ1779"/>
  <c r="AK1779"/>
  <c r="DL1916"/>
  <c r="AF1916"/>
  <c r="DM1633"/>
  <c r="AG1633"/>
  <c r="DM1789"/>
  <c r="AG1789"/>
  <c r="DI1897"/>
  <c r="AC1897"/>
  <c r="DO1833"/>
  <c r="AI1833"/>
  <c r="DI1886"/>
  <c r="AC1886"/>
  <c r="DJ1668"/>
  <c r="AD1668"/>
  <c r="DL1756"/>
  <c r="AF1756"/>
  <c r="DG1792"/>
  <c r="AA1792"/>
  <c r="DP1730"/>
  <c r="AJ1730"/>
  <c r="DL1604"/>
  <c r="AF1604"/>
  <c r="DI1898"/>
  <c r="AC1898"/>
  <c r="DQ1860"/>
  <c r="AK1860"/>
  <c r="DF1623"/>
  <c r="Z1623"/>
  <c r="DO1663"/>
  <c r="AI1663"/>
  <c r="DP1711"/>
  <c r="AJ1711"/>
  <c r="DJ1755"/>
  <c r="AD1755"/>
  <c r="DL2288"/>
  <c r="DN1919"/>
  <c r="AH1919"/>
  <c r="DJ1921"/>
  <c r="AD1921"/>
  <c r="DP2294"/>
  <c r="AJ2294"/>
  <c r="DJ2244"/>
  <c r="AD2244"/>
  <c r="DP2065"/>
  <c r="AJ2065"/>
  <c r="DK2138"/>
  <c r="AE2138"/>
  <c r="DN2229"/>
  <c r="AH2229"/>
  <c r="DQ1943"/>
  <c r="AK1943"/>
  <c r="DK2037"/>
  <c r="AE2037"/>
  <c r="DJ2161"/>
  <c r="AD2161"/>
  <c r="DN2043"/>
  <c r="AH2043"/>
  <c r="DM2331"/>
  <c r="AG2331"/>
  <c r="DM2314"/>
  <c r="AG2314"/>
  <c r="DO1875"/>
  <c r="AI1875"/>
  <c r="DP1809"/>
  <c r="AJ1809"/>
  <c r="DI1884"/>
  <c r="AC1884"/>
  <c r="DJ1618"/>
  <c r="AD1618"/>
  <c r="DH1770"/>
  <c r="AB1770"/>
  <c r="DQ1850"/>
  <c r="AK1850"/>
  <c r="DP1836"/>
  <c r="AJ1836"/>
  <c r="DG1631"/>
  <c r="AA1631"/>
  <c r="DG1715"/>
  <c r="AA1715"/>
  <c r="DM1857"/>
  <c r="AG1857"/>
  <c r="DN1826"/>
  <c r="AH1826"/>
  <c r="DH1878"/>
  <c r="AB1878"/>
  <c r="DN1648"/>
  <c r="AH1648"/>
  <c r="DN1752"/>
  <c r="AH1752"/>
  <c r="DO1686"/>
  <c r="AI1686"/>
  <c r="DF1638"/>
  <c r="Z1638"/>
  <c r="DF1746"/>
  <c r="Z1746"/>
  <c r="DK1738"/>
  <c r="AE1738"/>
  <c r="DI1827"/>
  <c r="AC1827"/>
  <c r="DK1902"/>
  <c r="AE1902"/>
  <c r="DK1707"/>
  <c r="AE1707"/>
  <c r="DQ1841"/>
  <c r="AK1841"/>
  <c r="DG1891"/>
  <c r="AA1891"/>
  <c r="DQ1833"/>
  <c r="AK1833"/>
  <c r="DK1914"/>
  <c r="AE1914"/>
  <c r="DI1700"/>
  <c r="AC1700"/>
  <c r="DJ1592"/>
  <c r="AD1592"/>
  <c r="DP1642"/>
  <c r="AJ1642"/>
  <c r="DG1612"/>
  <c r="AA1612"/>
  <c r="DI1858"/>
  <c r="AC1858"/>
  <c r="DQ1828"/>
  <c r="AK1828"/>
  <c r="DJ1643"/>
  <c r="AD1643"/>
  <c r="DO1711"/>
  <c r="AI1711"/>
  <c r="DH1751"/>
  <c r="AB1751"/>
  <c r="DI1825"/>
  <c r="AC1825"/>
  <c r="DH1929"/>
  <c r="DP1977"/>
  <c r="AJ1977"/>
  <c r="DL1979"/>
  <c r="DO1952"/>
  <c r="AI1952"/>
  <c r="DO2355"/>
  <c r="AI2355"/>
  <c r="DG2248"/>
  <c r="AA2248"/>
  <c r="DI2212"/>
  <c r="DL1784"/>
  <c r="AF1784"/>
  <c r="DL2061"/>
  <c r="AF2061"/>
  <c r="DN2142"/>
  <c r="AH2142"/>
  <c r="DF2207"/>
  <c r="Z2207"/>
  <c r="DN1977"/>
  <c r="AH1977"/>
  <c r="DJ2066"/>
  <c r="AD2066"/>
  <c r="DO2209"/>
  <c r="AI2209"/>
  <c r="DP2291"/>
  <c r="AJ2291"/>
  <c r="DI1876"/>
  <c r="AC1876"/>
  <c r="DF2093"/>
  <c r="Z2093"/>
  <c r="DQ2118"/>
  <c r="AK2118"/>
  <c r="DQ2153"/>
  <c r="AK2153"/>
  <c r="DF2181"/>
  <c r="Z2181"/>
  <c r="DF2213"/>
  <c r="Z2213"/>
  <c r="DM2005"/>
  <c r="AG2005"/>
  <c r="DH2123"/>
  <c r="AB2123"/>
  <c r="DJ2273"/>
  <c r="AD2273"/>
  <c r="DJ2353"/>
  <c r="AD2353"/>
  <c r="DN2350"/>
  <c r="AH2350"/>
  <c r="DF1969"/>
  <c r="Z1969"/>
  <c r="DL1777"/>
  <c r="AF1777"/>
  <c r="DH1833"/>
  <c r="AB1833"/>
  <c r="DH1901"/>
  <c r="AB1901"/>
  <c r="DG1698"/>
  <c r="AA1698"/>
  <c r="DP1698"/>
  <c r="AJ1698"/>
  <c r="DQ1862"/>
  <c r="AK1862"/>
  <c r="DN1842"/>
  <c r="AH1842"/>
  <c r="DG1850"/>
  <c r="AA1850"/>
  <c r="DG1687"/>
  <c r="AA1687"/>
  <c r="DJ1864"/>
  <c r="AD1864"/>
  <c r="DO1848"/>
  <c r="AI1848"/>
  <c r="DP1608"/>
  <c r="AJ1608"/>
  <c r="DP1776"/>
  <c r="AJ1776"/>
  <c r="DI1634"/>
  <c r="AC1634"/>
  <c r="DO1728"/>
  <c r="AI1728"/>
  <c r="DQ1783"/>
  <c r="AK1783"/>
  <c r="DO1917"/>
  <c r="AI1917"/>
  <c r="DM1613"/>
  <c r="AG1613"/>
  <c r="DK1767"/>
  <c r="AE1767"/>
  <c r="DG1871"/>
  <c r="AA1871"/>
  <c r="DQ1807"/>
  <c r="AK1807"/>
  <c r="DJ1612"/>
  <c r="AD1612"/>
  <c r="DL1672"/>
  <c r="AF1672"/>
  <c r="DJ1768"/>
  <c r="AD1768"/>
  <c r="DG1778"/>
  <c r="AA1778"/>
  <c r="DQ1634"/>
  <c r="AK1634"/>
  <c r="DK1598"/>
  <c r="AE1598"/>
  <c r="DF1801"/>
  <c r="Z1801"/>
  <c r="DQ1868"/>
  <c r="AK1868"/>
  <c r="DH1667"/>
  <c r="AB1667"/>
  <c r="DP1699"/>
  <c r="AJ1699"/>
  <c r="DN1743"/>
  <c r="AH1743"/>
  <c r="DQ1785"/>
  <c r="AK1785"/>
  <c r="DK2259"/>
  <c r="DL2051"/>
  <c r="AF2051"/>
  <c r="DH1939"/>
  <c r="AB1939"/>
  <c r="DL2049"/>
  <c r="DO2360"/>
  <c r="AI2360"/>
  <c r="DL2286"/>
  <c r="AF2286"/>
  <c r="DF2000"/>
  <c r="Z2000"/>
  <c r="DF2281"/>
  <c r="Z2281"/>
  <c r="DH2073"/>
  <c r="AB2073"/>
  <c r="DI2146"/>
  <c r="AC2146"/>
  <c r="DO2231"/>
  <c r="AI2231"/>
  <c r="DF1990"/>
  <c r="Z1990"/>
  <c r="DP2147"/>
  <c r="AJ2147"/>
  <c r="DL1978"/>
  <c r="AF1978"/>
  <c r="DF2257"/>
  <c r="Z2257"/>
  <c r="DG2330"/>
  <c r="AA2330"/>
  <c r="DJ1951"/>
  <c r="AD1951"/>
  <c r="DP1787"/>
  <c r="AJ1787"/>
  <c r="DP1878"/>
  <c r="AJ1878"/>
  <c r="DG1654"/>
  <c r="AA1654"/>
  <c r="DL1658"/>
  <c r="AF1658"/>
  <c r="DH1778"/>
  <c r="AB1778"/>
  <c r="DK1758"/>
  <c r="AE1758"/>
  <c r="DM1719"/>
  <c r="AG1719"/>
  <c r="DG1902"/>
  <c r="AA1902"/>
  <c r="DG1747"/>
  <c r="AA1747"/>
  <c r="DI1913"/>
  <c r="AC1913"/>
  <c r="DG1843"/>
  <c r="AA1843"/>
  <c r="DN1640"/>
  <c r="AH1640"/>
  <c r="DJ1600"/>
  <c r="AD1600"/>
  <c r="DM1760"/>
  <c r="AG1760"/>
  <c r="DN1714"/>
  <c r="AH1714"/>
  <c r="DK1702"/>
  <c r="AE1702"/>
  <c r="DI1791"/>
  <c r="AC1791"/>
  <c r="DK1607"/>
  <c r="AE1607"/>
  <c r="DG1827"/>
  <c r="AA1827"/>
  <c r="DH1797"/>
  <c r="AB1797"/>
  <c r="DI1829"/>
  <c r="AC1829"/>
  <c r="DN1914"/>
  <c r="AH1914"/>
  <c r="DJ1712"/>
  <c r="AD1712"/>
  <c r="DK1760"/>
  <c r="AE1760"/>
  <c r="DJ1690"/>
  <c r="AD1690"/>
  <c r="DK1646"/>
  <c r="AE1646"/>
  <c r="DI1862"/>
  <c r="AC1862"/>
  <c r="DM1883"/>
  <c r="AG1883"/>
  <c r="DP1619"/>
  <c r="AJ1619"/>
  <c r="DP1663"/>
  <c r="AJ1663"/>
  <c r="DJ1703"/>
  <c r="AD1703"/>
  <c r="DO1747"/>
  <c r="AI1747"/>
  <c r="DK1827"/>
  <c r="AE1827"/>
  <c r="DH1921"/>
  <c r="AB1921"/>
  <c r="DP2262"/>
  <c r="AJ2262"/>
  <c r="DJ1985"/>
  <c r="DO2241"/>
  <c r="AI2241"/>
  <c r="DN2360"/>
  <c r="AH2360"/>
  <c r="DO2288"/>
  <c r="AI2288"/>
  <c r="DF2025"/>
  <c r="Z2025"/>
  <c r="DK1620"/>
  <c r="AE1620"/>
  <c r="DJ2099"/>
  <c r="AD2099"/>
  <c r="DF2175"/>
  <c r="Z2175"/>
  <c r="DJ1933"/>
  <c r="AD1933"/>
  <c r="DF2030"/>
  <c r="Z2030"/>
  <c r="DJ2194"/>
  <c r="AD2194"/>
  <c r="DQ2331"/>
  <c r="AK2331"/>
  <c r="DQ2163"/>
  <c r="AK2163"/>
  <c r="DL1998"/>
  <c r="AF1998"/>
  <c r="DH2094"/>
  <c r="AB2094"/>
  <c r="DG2161"/>
  <c r="AA2161"/>
  <c r="DP2237"/>
  <c r="AJ2237"/>
  <c r="DF2333"/>
  <c r="Z2333"/>
  <c r="DI2324"/>
  <c r="AC2324"/>
  <c r="DG2022"/>
  <c r="DM2184"/>
  <c r="AG2184"/>
  <c r="DQ2290"/>
  <c r="DG1593"/>
  <c r="AA1593"/>
  <c r="DO2139"/>
  <c r="AI2139"/>
  <c r="DI2214"/>
  <c r="AC2214"/>
  <c r="DN2002"/>
  <c r="AH2002"/>
  <c r="DP2095"/>
  <c r="AJ2095"/>
  <c r="DI1920"/>
  <c r="DL2066"/>
  <c r="AF2066"/>
  <c r="DK2117"/>
  <c r="AE2117"/>
  <c r="DL2170"/>
  <c r="AF2170"/>
  <c r="DL2215"/>
  <c r="AF2215"/>
  <c r="DH1946"/>
  <c r="AB1946"/>
  <c r="DN2024"/>
  <c r="AH2024"/>
  <c r="DM2094"/>
  <c r="AG2094"/>
  <c r="DM2161"/>
  <c r="AG2161"/>
  <c r="DL2237"/>
  <c r="AF2237"/>
  <c r="DK2250"/>
  <c r="AE2250"/>
  <c r="DQ2358"/>
  <c r="AK2358"/>
  <c r="DK1989"/>
  <c r="AE1989"/>
  <c r="DI2152"/>
  <c r="AC2152"/>
  <c r="DF2319"/>
  <c r="Z2319"/>
  <c r="DP2105"/>
  <c r="AJ2105"/>
  <c r="DN2175"/>
  <c r="AH2175"/>
  <c r="DN1926"/>
  <c r="AH1926"/>
  <c r="DP2032"/>
  <c r="AJ2032"/>
  <c r="DP2199"/>
  <c r="AJ2199"/>
  <c r="DK1942"/>
  <c r="AE1942"/>
  <c r="DM2004"/>
  <c r="AG2004"/>
  <c r="DG2075"/>
  <c r="AA2075"/>
  <c r="DG2195"/>
  <c r="AA2195"/>
  <c r="DM1953"/>
  <c r="AG1953"/>
  <c r="DL2309"/>
  <c r="AF2309"/>
  <c r="DJ2286"/>
  <c r="AD2286"/>
  <c r="DK2260"/>
  <c r="AE2260"/>
  <c r="DG1656"/>
  <c r="AA1656"/>
  <c r="DM1990"/>
  <c r="AG1990"/>
  <c r="DF2091"/>
  <c r="Z2091"/>
  <c r="DO2163"/>
  <c r="AI2163"/>
  <c r="DJ2223"/>
  <c r="AD2223"/>
  <c r="DO2061"/>
  <c r="AI2061"/>
  <c r="DN2247"/>
  <c r="AH2247"/>
  <c r="DO1966"/>
  <c r="AI1966"/>
  <c r="DK2097"/>
  <c r="AE2097"/>
  <c r="DL2166"/>
  <c r="AF2166"/>
  <c r="DJ1919"/>
  <c r="AD1919"/>
  <c r="DI1981"/>
  <c r="AC1981"/>
  <c r="DM2058"/>
  <c r="AG2058"/>
  <c r="DM2109"/>
  <c r="AG2109"/>
  <c r="DM2162"/>
  <c r="AG2162"/>
  <c r="DM2223"/>
  <c r="AG2223"/>
  <c r="DO2353"/>
  <c r="AI2353"/>
  <c r="DQ1967"/>
  <c r="AK1967"/>
  <c r="DI2092"/>
  <c r="AC2092"/>
  <c r="DJ1956"/>
  <c r="AD1956"/>
  <c r="DN2025"/>
  <c r="AH2025"/>
  <c r="DM2269"/>
  <c r="AG2269"/>
  <c r="DL1685"/>
  <c r="AF1685"/>
  <c r="DJ2119"/>
  <c r="AD2119"/>
  <c r="DP2197"/>
  <c r="AJ2197"/>
  <c r="DJ2045"/>
  <c r="AD2045"/>
  <c r="DP2194"/>
  <c r="AJ2194"/>
  <c r="DH1934"/>
  <c r="AB1934"/>
  <c r="DF1983"/>
  <c r="Z1983"/>
  <c r="DG2345"/>
  <c r="AA2345"/>
  <c r="DN2355"/>
  <c r="AH2355"/>
  <c r="DN1941"/>
  <c r="AH1941"/>
  <c r="DK2026"/>
  <c r="AE2026"/>
  <c r="DI2144"/>
  <c r="AC2144"/>
  <c r="DK2308"/>
  <c r="AE2308"/>
  <c r="DI1978"/>
  <c r="AC1978"/>
  <c r="DI2099"/>
  <c r="AC2099"/>
  <c r="DG2158"/>
  <c r="AA2158"/>
  <c r="DL1992"/>
  <c r="AF1992"/>
  <c r="DJ2061"/>
  <c r="AD2061"/>
  <c r="DQ2243"/>
  <c r="AK2243"/>
  <c r="DL1954"/>
  <c r="AF1954"/>
  <c r="DP2325"/>
  <c r="AJ2325"/>
  <c r="DJ2314"/>
  <c r="AD2314"/>
  <c r="DO2032"/>
  <c r="AI2032"/>
  <c r="DM2228"/>
  <c r="AG2228"/>
  <c r="DK1724"/>
  <c r="AE1724"/>
  <c r="DJ2175"/>
  <c r="AD2175"/>
  <c r="DK1837"/>
  <c r="AE1837"/>
  <c r="DP2074"/>
  <c r="AJ2074"/>
  <c r="DI2267"/>
  <c r="AC2267"/>
  <c r="DN1940"/>
  <c r="AH1940"/>
  <c r="DM2053"/>
  <c r="AG2053"/>
  <c r="DM2337"/>
  <c r="AG2337"/>
  <c r="DG2060"/>
  <c r="AA2060"/>
  <c r="DI2076"/>
  <c r="AC2076"/>
  <c r="DG2088"/>
  <c r="AA2088"/>
  <c r="DH2022"/>
  <c r="DJ2260"/>
  <c r="AD2260"/>
  <c r="DO2114"/>
  <c r="AI2114"/>
  <c r="DN2178"/>
  <c r="AH2178"/>
  <c r="DJ1926"/>
  <c r="AD1926"/>
  <c r="DK2111"/>
  <c r="AE2111"/>
  <c r="DG1942"/>
  <c r="AA1942"/>
  <c r="DG2002"/>
  <c r="AA2002"/>
  <c r="DO1843"/>
  <c r="AI1843"/>
  <c r="DJ1999"/>
  <c r="AD1999"/>
  <c r="DM2091"/>
  <c r="AG2091"/>
  <c r="DM2219"/>
  <c r="AG2219"/>
  <c r="DP2309"/>
  <c r="AJ2309"/>
  <c r="DO1970"/>
  <c r="AI1970"/>
  <c r="DO2033"/>
  <c r="AI2033"/>
  <c r="DQ2220"/>
  <c r="AK2220"/>
  <c r="DP2343"/>
  <c r="AJ2343"/>
  <c r="DN2063"/>
  <c r="AH2063"/>
  <c r="DI2129"/>
  <c r="AC2129"/>
  <c r="DP2201"/>
  <c r="AJ2201"/>
  <c r="DH1936"/>
  <c r="AB1936"/>
  <c r="DG1969"/>
  <c r="AA1969"/>
  <c r="DQ2051"/>
  <c r="AK2051"/>
  <c r="DP2283"/>
  <c r="AJ2283"/>
  <c r="DM1964"/>
  <c r="AG1964"/>
  <c r="DF2070"/>
  <c r="Z2070"/>
  <c r="DQ2103"/>
  <c r="AK2103"/>
  <c r="DQ2133"/>
  <c r="AK2133"/>
  <c r="DF2161"/>
  <c r="Z2161"/>
  <c r="DQ2189"/>
  <c r="AK2189"/>
  <c r="DQ2234"/>
  <c r="AK2234"/>
  <c r="DG2061"/>
  <c r="AA2061"/>
  <c r="DG2117"/>
  <c r="AA2117"/>
  <c r="DH2170"/>
  <c r="AB2170"/>
  <c r="DH2218"/>
  <c r="AB2218"/>
  <c r="DM2295"/>
  <c r="AG2295"/>
  <c r="DI2348"/>
  <c r="AC2348"/>
  <c r="DH2037"/>
  <c r="AB2037"/>
  <c r="DH2341"/>
  <c r="DM1966"/>
  <c r="AG1966"/>
  <c r="DI2087"/>
  <c r="AC2087"/>
  <c r="DO2154"/>
  <c r="AI2154"/>
  <c r="DI2229"/>
  <c r="AC2229"/>
  <c r="DP2024"/>
  <c r="AJ2024"/>
  <c r="DJ2209"/>
  <c r="AD2209"/>
  <c r="DO1978"/>
  <c r="AI1978"/>
  <c r="DQ2040"/>
  <c r="AK2040"/>
  <c r="DL2155"/>
  <c r="AF2155"/>
  <c r="DJ1947"/>
  <c r="AD1947"/>
  <c r="DF1996"/>
  <c r="Z1996"/>
  <c r="DQ2305"/>
  <c r="AK2305"/>
  <c r="DG2354"/>
  <c r="AA2354"/>
  <c r="DI2035"/>
  <c r="AC2035"/>
  <c r="DI1997"/>
  <c r="AC1997"/>
  <c r="DG1988"/>
  <c r="AA1988"/>
  <c r="DM2144"/>
  <c r="AG2144"/>
  <c r="DI2297"/>
  <c r="DP2359"/>
  <c r="DK2078"/>
  <c r="AE2078"/>
  <c r="DL2145"/>
  <c r="AF2145"/>
  <c r="DN2219"/>
  <c r="AH2219"/>
  <c r="DK2009"/>
  <c r="AE2009"/>
  <c r="DP2159"/>
  <c r="AJ2159"/>
  <c r="DL2291"/>
  <c r="AF2291"/>
  <c r="DI1921"/>
  <c r="AC1921"/>
  <c r="DO1999"/>
  <c r="AI1999"/>
  <c r="DM2272"/>
  <c r="AG2272"/>
  <c r="DL2340"/>
  <c r="AF2340"/>
  <c r="DP2035"/>
  <c r="AJ2035"/>
  <c r="DN2242"/>
  <c r="AH2242"/>
  <c r="DO2306"/>
  <c r="AI2306"/>
  <c r="DM1826"/>
  <c r="AG1826"/>
  <c r="DN2141"/>
  <c r="AH2141"/>
  <c r="DO2207"/>
  <c r="AI2207"/>
  <c r="DP2048"/>
  <c r="AJ2048"/>
  <c r="DK2215"/>
  <c r="AE2215"/>
  <c r="DJ1928"/>
  <c r="DJ2305"/>
  <c r="AD2305"/>
  <c r="DF2254"/>
  <c r="Z2254"/>
  <c r="DO2314"/>
  <c r="AI2314"/>
  <c r="DH1995"/>
  <c r="AB1995"/>
  <c r="DJ2242"/>
  <c r="AD2242"/>
  <c r="DF2329"/>
  <c r="Z2329"/>
  <c r="DO1580"/>
  <c r="AI1580"/>
  <c r="DK2150"/>
  <c r="AE2150"/>
  <c r="DI2231"/>
  <c r="AC2231"/>
  <c r="DH2025"/>
  <c r="AB2025"/>
  <c r="DP2127"/>
  <c r="AJ2127"/>
  <c r="DK2145"/>
  <c r="AE2145"/>
  <c r="DQ1937"/>
  <c r="AK1937"/>
  <c r="DI2013"/>
  <c r="AC2013"/>
  <c r="DL2261"/>
  <c r="AF2261"/>
  <c r="DG2358"/>
  <c r="AA2358"/>
  <c r="DJ2239"/>
  <c r="AD2239"/>
  <c r="DL2362"/>
  <c r="AF2362"/>
  <c r="DP1757"/>
  <c r="AJ1757"/>
  <c r="DF1821"/>
  <c r="Z1821"/>
  <c r="DL1871"/>
  <c r="AF1871"/>
  <c r="DJ1689"/>
  <c r="AD1689"/>
  <c r="DN2316"/>
  <c r="AH2316"/>
  <c r="DJ2228"/>
  <c r="AD2228"/>
  <c r="DK2156"/>
  <c r="AE2156"/>
  <c r="DJ2092"/>
  <c r="AD2092"/>
  <c r="DF1989"/>
  <c r="Z1989"/>
  <c r="DF1777"/>
  <c r="Z1777"/>
  <c r="DF1669"/>
  <c r="Z1669"/>
  <c r="DJ1729"/>
  <c r="AD1729"/>
  <c r="DP1737"/>
  <c r="AJ1737"/>
  <c r="DH1605"/>
  <c r="AB1605"/>
  <c r="DO2287"/>
  <c r="AI2287"/>
  <c r="DN2236"/>
  <c r="AH2236"/>
  <c r="DN2212"/>
  <c r="AH2212"/>
  <c r="DO2188"/>
  <c r="AI2188"/>
  <c r="DP2164"/>
  <c r="AJ2164"/>
  <c r="DH2144"/>
  <c r="AB2144"/>
  <c r="DH2120"/>
  <c r="AB2120"/>
  <c r="DF2096"/>
  <c r="Z2096"/>
  <c r="DP2068"/>
  <c r="AJ2068"/>
  <c r="DO1980"/>
  <c r="AI1980"/>
  <c r="DH1777"/>
  <c r="AB1777"/>
  <c r="DJ1669"/>
  <c r="AD1669"/>
  <c r="DK1713"/>
  <c r="AE1713"/>
  <c r="DJ1825"/>
  <c r="AD1825"/>
  <c r="DJ1657"/>
  <c r="AD1657"/>
  <c r="DK2313"/>
  <c r="AE2313"/>
  <c r="DJ2216"/>
  <c r="AD2216"/>
  <c r="DK2152"/>
  <c r="AE2152"/>
  <c r="DK2072"/>
  <c r="AE2072"/>
  <c r="DF1805"/>
  <c r="Z1805"/>
  <c r="DM1660"/>
  <c r="AG1660"/>
  <c r="DF1753"/>
  <c r="Z1753"/>
  <c r="DO1796"/>
  <c r="AI1796"/>
  <c r="DF1633"/>
  <c r="Z1633"/>
  <c r="DH2212"/>
  <c r="AB2212"/>
  <c r="DF2188"/>
  <c r="Z2188"/>
  <c r="DH2164"/>
  <c r="AB2164"/>
  <c r="DP2144"/>
  <c r="AJ2144"/>
  <c r="DN2120"/>
  <c r="AH2120"/>
  <c r="DO2096"/>
  <c r="AI2096"/>
  <c r="DP2064"/>
  <c r="AJ2064"/>
  <c r="DP2340"/>
  <c r="AJ2340"/>
  <c r="DJ2264"/>
  <c r="AD2264"/>
  <c r="DN2356"/>
  <c r="AH2356"/>
  <c r="DH2296"/>
  <c r="AB2296"/>
  <c r="DL1945"/>
  <c r="AF1945"/>
  <c r="DH2280"/>
  <c r="AB2280"/>
  <c r="DN2348"/>
  <c r="AH2348"/>
  <c r="DG2267"/>
  <c r="AA2267"/>
  <c r="DO1964"/>
  <c r="AI1964"/>
  <c r="DM1583"/>
  <c r="AG1583"/>
  <c r="DP1631"/>
  <c r="AJ1631"/>
  <c r="DK1816"/>
  <c r="AE1816"/>
  <c r="DF1763"/>
  <c r="Z1763"/>
  <c r="DO1677"/>
  <c r="AI1677"/>
  <c r="DN1677"/>
  <c r="AH1677"/>
  <c r="DJ1845"/>
  <c r="AD1845"/>
  <c r="DH1616"/>
  <c r="AB1616"/>
  <c r="DH1680"/>
  <c r="AB1680"/>
  <c r="DO1758"/>
  <c r="AI1758"/>
  <c r="DL1666"/>
  <c r="AF1666"/>
  <c r="DJ1778"/>
  <c r="AD1778"/>
  <c r="DI1607"/>
  <c r="AC1607"/>
  <c r="DJ1869"/>
  <c r="AD1869"/>
  <c r="DJ1835"/>
  <c r="AD1835"/>
  <c r="DH1581"/>
  <c r="AB1581"/>
  <c r="DL1586"/>
  <c r="AF1586"/>
  <c r="DL1661"/>
  <c r="AF1661"/>
  <c r="DP1839"/>
  <c r="AJ1839"/>
  <c r="DF1687"/>
  <c r="Z1687"/>
  <c r="DF1749"/>
  <c r="Z1749"/>
  <c r="DL1753"/>
  <c r="AF1753"/>
  <c r="DL1767"/>
  <c r="AF1767"/>
  <c r="DQ1612"/>
  <c r="AK1612"/>
  <c r="DF1680"/>
  <c r="Z1680"/>
  <c r="DF1736"/>
  <c r="Z1736"/>
  <c r="DJ1604"/>
  <c r="AD1604"/>
  <c r="DL1706"/>
  <c r="AF1706"/>
  <c r="DG1660"/>
  <c r="AA1660"/>
  <c r="DI1659"/>
  <c r="AC1659"/>
  <c r="DH1869"/>
  <c r="AB1869"/>
  <c r="DH1858"/>
  <c r="AB1858"/>
  <c r="DQ1587"/>
  <c r="AK1587"/>
  <c r="DL1601"/>
  <c r="AF1601"/>
  <c r="DP1877"/>
  <c r="AJ1877"/>
  <c r="DG1685"/>
  <c r="AA1685"/>
  <c r="DN1691"/>
  <c r="AH1691"/>
  <c r="DF1607"/>
  <c r="Z1607"/>
  <c r="DH1595"/>
  <c r="AB1595"/>
  <c r="DQ1660"/>
  <c r="AK1660"/>
  <c r="DM1792"/>
  <c r="AG1792"/>
  <c r="DQ1670"/>
  <c r="AK1670"/>
  <c r="DQ1754"/>
  <c r="AK1754"/>
  <c r="DM1898"/>
  <c r="AG1898"/>
  <c r="DK1841"/>
  <c r="AE1841"/>
  <c r="DF1835"/>
  <c r="Z1835"/>
  <c r="DG1649"/>
  <c r="AA1649"/>
  <c r="DO1597"/>
  <c r="AI1597"/>
  <c r="DL1703"/>
  <c r="AF1703"/>
  <c r="DN1687"/>
  <c r="AH1687"/>
  <c r="DH1681"/>
  <c r="AB1681"/>
  <c r="DK1836"/>
  <c r="AE1836"/>
  <c r="DH1914"/>
  <c r="AB1914"/>
  <c r="DQ1672"/>
  <c r="AK1672"/>
  <c r="DQ1728"/>
  <c r="AK1728"/>
  <c r="DH1760"/>
  <c r="AB1760"/>
  <c r="DI1622"/>
  <c r="AC1622"/>
  <c r="DG1620"/>
  <c r="AA1620"/>
  <c r="DI1631"/>
  <c r="AC1631"/>
  <c r="DO1845"/>
  <c r="AI1845"/>
  <c r="DG1847"/>
  <c r="AA1847"/>
  <c r="DO1781"/>
  <c r="AI1781"/>
  <c r="DG1836"/>
  <c r="AA1836"/>
  <c r="DI1914"/>
  <c r="AC1914"/>
  <c r="DP1802"/>
  <c r="AJ1802"/>
  <c r="DN1698"/>
  <c r="AH1698"/>
  <c r="DO1620"/>
  <c r="AI1620"/>
  <c r="DM1707"/>
  <c r="AG1707"/>
  <c r="DN1841"/>
  <c r="AH1841"/>
  <c r="DI1848"/>
  <c r="AC1848"/>
  <c r="DI1689"/>
  <c r="AC1689"/>
  <c r="DL1850"/>
  <c r="AF1850"/>
  <c r="DM1815"/>
  <c r="AG1815"/>
  <c r="DF1866"/>
  <c r="Z1866"/>
  <c r="DP1708"/>
  <c r="AJ1708"/>
  <c r="DJ1794"/>
  <c r="AD1794"/>
  <c r="DH1658"/>
  <c r="AB1658"/>
  <c r="DO1668"/>
  <c r="AI1668"/>
  <c r="DN1781"/>
  <c r="AH1781"/>
  <c r="DM1828"/>
  <c r="AG1828"/>
  <c r="DK1639"/>
  <c r="AE1639"/>
  <c r="DK1791"/>
  <c r="AE1791"/>
  <c r="DK1911"/>
  <c r="AE1911"/>
  <c r="DP1835"/>
  <c r="AJ1835"/>
  <c r="DH1886"/>
  <c r="AB1886"/>
  <c r="DJ1672"/>
  <c r="AD1672"/>
  <c r="DJ1772"/>
  <c r="AD1772"/>
  <c r="DF1798"/>
  <c r="Z1798"/>
  <c r="DN1730"/>
  <c r="AH1730"/>
  <c r="DG1608"/>
  <c r="AA1608"/>
  <c r="DN1797"/>
  <c r="AH1797"/>
  <c r="DO1862"/>
  <c r="AI1862"/>
  <c r="DH1623"/>
  <c r="AB1623"/>
  <c r="DQ1665"/>
  <c r="AK1665"/>
  <c r="DN1711"/>
  <c r="AH1711"/>
  <c r="DH1767"/>
  <c r="AB1767"/>
  <c r="DK2323"/>
  <c r="DG2320"/>
  <c r="AA2320"/>
  <c r="DK2036"/>
  <c r="AE2036"/>
  <c r="DF1929"/>
  <c r="Z1929"/>
  <c r="DN1929"/>
  <c r="AH1929"/>
  <c r="DK2301"/>
  <c r="AE2301"/>
  <c r="DF2298"/>
  <c r="Z2298"/>
  <c r="DM2253"/>
  <c r="AG2253"/>
  <c r="DK2074"/>
  <c r="AE2074"/>
  <c r="DP2145"/>
  <c r="AJ2145"/>
  <c r="DN2231"/>
  <c r="AH2231"/>
  <c r="DG1953"/>
  <c r="AA1953"/>
  <c r="DJ2038"/>
  <c r="AD2038"/>
  <c r="DJ2214"/>
  <c r="AD2214"/>
  <c r="DO2043"/>
  <c r="AI2043"/>
  <c r="DM2355"/>
  <c r="AG2355"/>
  <c r="DM2350"/>
  <c r="AG2350"/>
  <c r="DQ1877"/>
  <c r="AK1877"/>
  <c r="DF1809"/>
  <c r="Z1809"/>
  <c r="DH1884"/>
  <c r="AB1884"/>
  <c r="DP1634"/>
  <c r="AJ1634"/>
  <c r="DF1778"/>
  <c r="Z1778"/>
  <c r="DQ1874"/>
  <c r="AK1874"/>
  <c r="DP1840"/>
  <c r="AJ1840"/>
  <c r="DI1633"/>
  <c r="AC1633"/>
  <c r="DG1731"/>
  <c r="AA1731"/>
  <c r="DL1858"/>
  <c r="AF1858"/>
  <c r="DH1827"/>
  <c r="AB1827"/>
  <c r="DJ1881"/>
  <c r="AD1881"/>
  <c r="DP1660"/>
  <c r="AJ1660"/>
  <c r="DN1756"/>
  <c r="AH1756"/>
  <c r="DO1690"/>
  <c r="AI1690"/>
  <c r="DN1646"/>
  <c r="AH1646"/>
  <c r="DQ1746"/>
  <c r="AK1746"/>
  <c r="DO1764"/>
  <c r="AI1764"/>
  <c r="DF1854"/>
  <c r="Z1854"/>
  <c r="DM1589"/>
  <c r="AG1589"/>
  <c r="DK1711"/>
  <c r="AE1711"/>
  <c r="DQ1845"/>
  <c r="AK1845"/>
  <c r="DI1893"/>
  <c r="AC1893"/>
  <c r="DN1839"/>
  <c r="AH1839"/>
  <c r="DM1604"/>
  <c r="AG1604"/>
  <c r="DJ1704"/>
  <c r="AD1704"/>
  <c r="DG1595"/>
  <c r="AA1595"/>
  <c r="DN1642"/>
  <c r="AH1642"/>
  <c r="DG1616"/>
  <c r="AA1616"/>
  <c r="DG1785"/>
  <c r="AA1785"/>
  <c r="DQ1836"/>
  <c r="AK1836"/>
  <c r="DL1647"/>
  <c r="AF1647"/>
  <c r="DH1715"/>
  <c r="AB1715"/>
  <c r="DJ1751"/>
  <c r="AD1751"/>
  <c r="DK1831"/>
  <c r="AE1831"/>
  <c r="DH1949"/>
  <c r="DL2021"/>
  <c r="AF2021"/>
  <c r="DK1988"/>
  <c r="DN1961"/>
  <c r="AH1961"/>
  <c r="DH2360"/>
  <c r="AB2360"/>
  <c r="DP2266"/>
  <c r="AJ2266"/>
  <c r="DQ1918"/>
  <c r="AK1918"/>
  <c r="DI2066"/>
  <c r="AC2066"/>
  <c r="DF2143"/>
  <c r="Z2143"/>
  <c r="DP2209"/>
  <c r="AJ2209"/>
  <c r="DO1977"/>
  <c r="AI1977"/>
  <c r="DJ2073"/>
  <c r="AD2073"/>
  <c r="DJ2225"/>
  <c r="AD2225"/>
  <c r="DN2291"/>
  <c r="AH2291"/>
  <c r="DF2058"/>
  <c r="Z2058"/>
  <c r="DQ2094"/>
  <c r="AK2094"/>
  <c r="DG2119"/>
  <c r="AA2119"/>
  <c r="DF2154"/>
  <c r="Z2154"/>
  <c r="DQ2182"/>
  <c r="AK2182"/>
  <c r="DG2215"/>
  <c r="AA2215"/>
  <c r="DK2023"/>
  <c r="AE2023"/>
  <c r="DH2131"/>
  <c r="AB2131"/>
  <c r="DL2273"/>
  <c r="AF2273"/>
  <c r="DL2353"/>
  <c r="AF2353"/>
  <c r="DJ2350"/>
  <c r="AD2350"/>
  <c r="DJ1971"/>
  <c r="AD1971"/>
  <c r="DQ1781"/>
  <c r="AK1781"/>
  <c r="DL1837"/>
  <c r="AF1837"/>
  <c r="DL1917"/>
  <c r="AF1917"/>
  <c r="DG1726"/>
  <c r="AA1726"/>
  <c r="DI1702"/>
  <c r="AC1702"/>
  <c r="DQ1898"/>
  <c r="AK1898"/>
  <c r="DL1844"/>
  <c r="AF1844"/>
  <c r="DI1864"/>
  <c r="AC1864"/>
  <c r="DG1691"/>
  <c r="AA1691"/>
  <c r="DF1912"/>
  <c r="Z1912"/>
  <c r="DM1849"/>
  <c r="AG1849"/>
  <c r="DP1616"/>
  <c r="AJ1616"/>
  <c r="DG1591"/>
  <c r="AA1591"/>
  <c r="DJ1654"/>
  <c r="AD1654"/>
  <c r="DO1760"/>
  <c r="AI1760"/>
  <c r="DK1801"/>
  <c r="AE1801"/>
  <c r="DM1816"/>
  <c r="AG1816"/>
  <c r="DM1637"/>
  <c r="AG1637"/>
  <c r="DK1771"/>
  <c r="AE1771"/>
  <c r="DH1874"/>
  <c r="AB1874"/>
  <c r="DP1826"/>
  <c r="AJ1826"/>
  <c r="DI1612"/>
  <c r="AC1612"/>
  <c r="DL1676"/>
  <c r="AF1676"/>
  <c r="DL1768"/>
  <c r="AF1768"/>
  <c r="DJ1788"/>
  <c r="AD1788"/>
  <c r="DJ1650"/>
  <c r="AD1650"/>
  <c r="DK1606"/>
  <c r="AE1606"/>
  <c r="DI1823"/>
  <c r="AC1823"/>
  <c r="DO1902"/>
  <c r="AI1902"/>
  <c r="DF1667"/>
  <c r="Z1667"/>
  <c r="DO1699"/>
  <c r="AI1699"/>
  <c r="DN1751"/>
  <c r="AH1751"/>
  <c r="DJ1791"/>
  <c r="AD1791"/>
  <c r="DK2291"/>
  <c r="DH1993"/>
  <c r="DO1940"/>
  <c r="AI1940"/>
  <c r="DG2247"/>
  <c r="AA2247"/>
  <c r="DL1965"/>
  <c r="AF1965"/>
  <c r="DN2292"/>
  <c r="AH2292"/>
  <c r="DG2007"/>
  <c r="AA2007"/>
  <c r="DH2282"/>
  <c r="AB2282"/>
  <c r="DI2073"/>
  <c r="AC2073"/>
  <c r="DJ2147"/>
  <c r="AD2147"/>
  <c r="DO1837"/>
  <c r="AI1837"/>
  <c r="DF1994"/>
  <c r="Z1994"/>
  <c r="DK2163"/>
  <c r="AE2163"/>
  <c r="DJ1992"/>
  <c r="AD1992"/>
  <c r="DH2261"/>
  <c r="AB2261"/>
  <c r="DH2350"/>
  <c r="AB2350"/>
  <c r="DK1961"/>
  <c r="AE1961"/>
  <c r="DF1787"/>
  <c r="Z1787"/>
  <c r="DN1885"/>
  <c r="AH1885"/>
  <c r="DG1662"/>
  <c r="AA1662"/>
  <c r="DJ1658"/>
  <c r="AD1658"/>
  <c r="DN1792"/>
  <c r="AH1792"/>
  <c r="DG1764"/>
  <c r="AA1764"/>
  <c r="DM1751"/>
  <c r="AG1751"/>
  <c r="DI1916"/>
  <c r="AC1916"/>
  <c r="DI1765"/>
  <c r="AC1765"/>
  <c r="DI1917"/>
  <c r="AC1917"/>
  <c r="DF1843"/>
  <c r="Z1843"/>
  <c r="DN1644"/>
  <c r="AH1644"/>
  <c r="DI1602"/>
  <c r="AC1602"/>
  <c r="DM1768"/>
  <c r="AG1768"/>
  <c r="DH1722"/>
  <c r="AB1722"/>
  <c r="DJ1786"/>
  <c r="AD1786"/>
  <c r="DG1825"/>
  <c r="AA1825"/>
  <c r="DM1609"/>
  <c r="AG1609"/>
  <c r="DH1830"/>
  <c r="AB1830"/>
  <c r="DM1799"/>
  <c r="AG1799"/>
  <c r="DP1833"/>
  <c r="AJ1833"/>
  <c r="DM1594"/>
  <c r="AG1594"/>
  <c r="DJ1716"/>
  <c r="AD1716"/>
  <c r="DG1774"/>
  <c r="AA1774"/>
  <c r="DI1690"/>
  <c r="AC1690"/>
  <c r="DO1680"/>
  <c r="AI1680"/>
  <c r="DI1874"/>
  <c r="AC1874"/>
  <c r="DH1913"/>
  <c r="AB1913"/>
  <c r="DJ1623"/>
  <c r="AD1623"/>
  <c r="DN1663"/>
  <c r="AH1663"/>
  <c r="DF1715"/>
  <c r="Z1715"/>
  <c r="DP1751"/>
  <c r="AJ1751"/>
  <c r="DL1830"/>
  <c r="AF1830"/>
  <c r="DK2339"/>
  <c r="DO2279"/>
  <c r="AI2279"/>
  <c r="DN2001"/>
  <c r="AH2001"/>
  <c r="DK2295"/>
  <c r="AE2295"/>
  <c r="DN1923"/>
  <c r="AH1923"/>
  <c r="DG2289"/>
  <c r="AA2289"/>
  <c r="DH2242"/>
  <c r="AB2242"/>
  <c r="DQ1930"/>
  <c r="AK1930"/>
  <c r="DO2110"/>
  <c r="AI2110"/>
  <c r="DP2177"/>
  <c r="AJ2177"/>
  <c r="DP1936"/>
  <c r="AJ1936"/>
  <c r="DI2031"/>
  <c r="AC2031"/>
  <c r="DJ2201"/>
  <c r="AD2201"/>
  <c r="DG1866"/>
  <c r="AA1866"/>
  <c r="DQ2171"/>
  <c r="AK2171"/>
  <c r="DJ2020"/>
  <c r="AD2020"/>
  <c r="DG2097"/>
  <c r="AA2097"/>
  <c r="DH2166"/>
  <c r="AB2166"/>
  <c r="DH2257"/>
  <c r="AB2257"/>
  <c r="DH2333"/>
  <c r="AB2333"/>
  <c r="DQ2348"/>
  <c r="AK2348"/>
  <c r="DH1960"/>
  <c r="DI2022"/>
  <c r="DL2216"/>
  <c r="DH2297"/>
  <c r="DK1824"/>
  <c r="AE1824"/>
  <c r="DK2142"/>
  <c r="AE2142"/>
  <c r="DO2219"/>
  <c r="AI2219"/>
  <c r="DP2004"/>
  <c r="AJ2004"/>
  <c r="DO2097"/>
  <c r="AI2097"/>
  <c r="DG1926"/>
  <c r="AA1926"/>
  <c r="DK2069"/>
  <c r="AE2069"/>
  <c r="DL2119"/>
  <c r="AF2119"/>
  <c r="DK2173"/>
  <c r="AE2173"/>
  <c r="DL2218"/>
  <c r="AF2218"/>
  <c r="DG1947"/>
  <c r="AA1947"/>
  <c r="DQ2025"/>
  <c r="AK2025"/>
  <c r="DM2097"/>
  <c r="AG2097"/>
  <c r="DM2166"/>
  <c r="AG2166"/>
  <c r="DN2245"/>
  <c r="AH2245"/>
  <c r="DK2266"/>
  <c r="AE2266"/>
  <c r="DL1941"/>
  <c r="AF1941"/>
  <c r="DK1991"/>
  <c r="DQ2156"/>
  <c r="AK2156"/>
  <c r="DJ2326"/>
  <c r="AD2326"/>
  <c r="DI2106"/>
  <c r="AC2106"/>
  <c r="DH2177"/>
  <c r="AB2177"/>
  <c r="DQ1927"/>
  <c r="AK1927"/>
  <c r="DH2036"/>
  <c r="AB2036"/>
  <c r="DO2217"/>
  <c r="AI2217"/>
  <c r="DM1944"/>
  <c r="AG1944"/>
  <c r="DM2012"/>
  <c r="AG2012"/>
  <c r="DG2083"/>
  <c r="AA2083"/>
  <c r="DQ2197"/>
  <c r="AK2197"/>
  <c r="DM1957"/>
  <c r="AG1957"/>
  <c r="DO2238"/>
  <c r="AI2238"/>
  <c r="DN2286"/>
  <c r="AH2286"/>
  <c r="DJ2007"/>
  <c r="AD2007"/>
  <c r="DH2266"/>
  <c r="AB2266"/>
  <c r="DM1704"/>
  <c r="AG1704"/>
  <c r="DM1998"/>
  <c r="AG1998"/>
  <c r="DJ2095"/>
  <c r="AD2095"/>
  <c r="DK2166"/>
  <c r="AE2166"/>
  <c r="DN2227"/>
  <c r="AH2227"/>
  <c r="DP2063"/>
  <c r="AJ2063"/>
  <c r="DL2251"/>
  <c r="AF2251"/>
  <c r="DO1986"/>
  <c r="AI1986"/>
  <c r="DL2102"/>
  <c r="AF2102"/>
  <c r="DK2169"/>
  <c r="AE2169"/>
  <c r="DH1923"/>
  <c r="AB1923"/>
  <c r="DG1983"/>
  <c r="AA1983"/>
  <c r="DM2061"/>
  <c r="AG2061"/>
  <c r="DM2111"/>
  <c r="AG2111"/>
  <c r="DM2165"/>
  <c r="AG2165"/>
  <c r="DM2226"/>
  <c r="AG2226"/>
  <c r="DN2361"/>
  <c r="AH2361"/>
  <c r="DF2050"/>
  <c r="Z2050"/>
  <c r="DI2132"/>
  <c r="AC2132"/>
  <c r="DN1976"/>
  <c r="AH1976"/>
  <c r="DO2026"/>
  <c r="DO2290"/>
  <c r="DG1733"/>
  <c r="AA1733"/>
  <c r="DN2123"/>
  <c r="AH2123"/>
  <c r="DI2198"/>
  <c r="AC2198"/>
  <c r="DJ2058"/>
  <c r="AD2058"/>
  <c r="DO2201"/>
  <c r="AI2201"/>
  <c r="DG1943"/>
  <c r="AA1943"/>
  <c r="DN1988"/>
  <c r="AH1988"/>
  <c r="DM2244"/>
  <c r="AG2244"/>
  <c r="DN2358"/>
  <c r="AH2358"/>
  <c r="DQ1956"/>
  <c r="AK1956"/>
  <c r="DM2026"/>
  <c r="AG2026"/>
  <c r="DI2160"/>
  <c r="AC2160"/>
  <c r="DP2308"/>
  <c r="AJ2308"/>
  <c r="DI1990"/>
  <c r="AC1990"/>
  <c r="DL2101"/>
  <c r="AF2101"/>
  <c r="DN2159"/>
  <c r="AH2159"/>
  <c r="DN1994"/>
  <c r="AH1994"/>
  <c r="DK2063"/>
  <c r="AE2063"/>
  <c r="DF2291"/>
  <c r="Z2291"/>
  <c r="DK1955"/>
  <c r="AE1955"/>
  <c r="DN2333"/>
  <c r="AH2333"/>
  <c r="DH2318"/>
  <c r="AB2318"/>
  <c r="DK2033"/>
  <c r="AE2033"/>
  <c r="DM2236"/>
  <c r="AG2236"/>
  <c r="DL2306"/>
  <c r="AF2306"/>
  <c r="DL1773"/>
  <c r="AF1773"/>
  <c r="DN2179"/>
  <c r="AH2179"/>
  <c r="DK1929"/>
  <c r="AE1929"/>
  <c r="DJ2090"/>
  <c r="AD2090"/>
  <c r="DP2295"/>
  <c r="AJ2295"/>
  <c r="DQ1941"/>
  <c r="AK1941"/>
  <c r="DK2055"/>
  <c r="AE2055"/>
  <c r="DN2345"/>
  <c r="AH2345"/>
  <c r="DI1938"/>
  <c r="AC1938"/>
  <c r="DI2108"/>
  <c r="AC2108"/>
  <c r="DI2287"/>
  <c r="AC2287"/>
  <c r="DK2046"/>
  <c r="DN2265"/>
  <c r="DP1637"/>
  <c r="AJ1637"/>
  <c r="DN2114"/>
  <c r="AH2114"/>
  <c r="DP2181"/>
  <c r="AJ2181"/>
  <c r="DM1927"/>
  <c r="AG1927"/>
  <c r="DP2126"/>
  <c r="AJ2126"/>
  <c r="DI1944"/>
  <c r="AC1944"/>
  <c r="DI2004"/>
  <c r="AC2004"/>
  <c r="DH1866"/>
  <c r="AB1866"/>
  <c r="DN2012"/>
  <c r="AH2012"/>
  <c r="DM2099"/>
  <c r="AG2099"/>
  <c r="DM2227"/>
  <c r="AG2227"/>
  <c r="DN2317"/>
  <c r="AH2317"/>
  <c r="DQ1970"/>
  <c r="AK1970"/>
  <c r="DP2033"/>
  <c r="AJ2033"/>
  <c r="DP2242"/>
  <c r="AJ2242"/>
  <c r="DO2349"/>
  <c r="AI2349"/>
  <c r="DO2063"/>
  <c r="AI2063"/>
  <c r="DO2134"/>
  <c r="AI2134"/>
  <c r="DJ2203"/>
  <c r="AD2203"/>
  <c r="DG1937"/>
  <c r="AA1937"/>
  <c r="DH1972"/>
  <c r="AB1972"/>
  <c r="DP2052"/>
  <c r="AJ2052"/>
  <c r="DN2283"/>
  <c r="AH2283"/>
  <c r="DK1966"/>
  <c r="AE1966"/>
  <c r="DQ2071"/>
  <c r="AK2071"/>
  <c r="DF2105"/>
  <c r="Z2105"/>
  <c r="DF2134"/>
  <c r="Z2134"/>
  <c r="DQ2162"/>
  <c r="AK2162"/>
  <c r="DF2190"/>
  <c r="Z2190"/>
  <c r="DM1853"/>
  <c r="AG1853"/>
  <c r="DH2063"/>
  <c r="AB2063"/>
  <c r="DH2119"/>
  <c r="AB2119"/>
  <c r="DG2173"/>
  <c r="AA2173"/>
  <c r="DH2223"/>
  <c r="AB2223"/>
  <c r="DP2238"/>
  <c r="AJ2238"/>
  <c r="DG2350"/>
  <c r="AA2350"/>
  <c r="DP2250"/>
  <c r="AJ2250"/>
  <c r="DM1986"/>
  <c r="AG1986"/>
  <c r="DO2090"/>
  <c r="AI2090"/>
  <c r="DN2154"/>
  <c r="AH2154"/>
  <c r="DK2230"/>
  <c r="AE2230"/>
  <c r="DJ2054"/>
  <c r="AD2054"/>
  <c r="DI2251"/>
  <c r="AC2251"/>
  <c r="DQ1984"/>
  <c r="AK1984"/>
  <c r="DQ2044"/>
  <c r="AK2044"/>
  <c r="DL2163"/>
  <c r="AF2163"/>
  <c r="DN1951"/>
  <c r="AH1951"/>
  <c r="DF2008"/>
  <c r="Z2008"/>
  <c r="DM2307"/>
  <c r="AG2307"/>
  <c r="DF2355"/>
  <c r="Z2355"/>
  <c r="DG1970"/>
  <c r="AA1970"/>
  <c r="DN2249"/>
  <c r="AH2249"/>
  <c r="DN1993"/>
  <c r="AH1993"/>
  <c r="DL2152"/>
  <c r="DF2303"/>
  <c r="Z2303"/>
  <c r="DL1657"/>
  <c r="AF1657"/>
  <c r="DO2082"/>
  <c r="AI2082"/>
  <c r="DJ2151"/>
  <c r="AD2151"/>
  <c r="DN2226"/>
  <c r="AH2226"/>
  <c r="DL2012"/>
  <c r="AF2012"/>
  <c r="DO2161"/>
  <c r="AI2161"/>
  <c r="DJ2291"/>
  <c r="AD2291"/>
  <c r="DH1922"/>
  <c r="AB1922"/>
  <c r="DN2008"/>
  <c r="AH2008"/>
  <c r="DK2286"/>
  <c r="AE2286"/>
  <c r="DN1956"/>
  <c r="AH1956"/>
  <c r="DN2042"/>
  <c r="AH2042"/>
  <c r="DP2244"/>
  <c r="AJ2244"/>
  <c r="DF2308"/>
  <c r="Z2308"/>
  <c r="DI1966"/>
  <c r="AC1966"/>
  <c r="DG2142"/>
  <c r="AA2142"/>
  <c r="DH2209"/>
  <c r="AB2209"/>
  <c r="DH2049"/>
  <c r="AB2049"/>
  <c r="DP2219"/>
  <c r="AJ2219"/>
  <c r="DM1929"/>
  <c r="AG1929"/>
  <c r="DL2305"/>
  <c r="AF2305"/>
  <c r="DN2262"/>
  <c r="AH2262"/>
  <c r="DF2318"/>
  <c r="Z2318"/>
  <c r="DO1996"/>
  <c r="AI1996"/>
  <c r="DF2335"/>
  <c r="Z2335"/>
  <c r="DQ1878"/>
  <c r="AK1878"/>
  <c r="DI2167"/>
  <c r="AC2167"/>
  <c r="DN2234"/>
  <c r="AH2234"/>
  <c r="DJ2025"/>
  <c r="AD2025"/>
  <c r="DO2129"/>
  <c r="AI2129"/>
  <c r="DK2217"/>
  <c r="AE2217"/>
  <c r="DN1943"/>
  <c r="AH1943"/>
  <c r="DF2020"/>
  <c r="Z2020"/>
  <c r="DJ2269"/>
  <c r="AD2269"/>
  <c r="DG2076"/>
  <c r="AA2076"/>
  <c r="DM1956"/>
  <c r="AG1956"/>
  <c r="DP2046"/>
  <c r="AJ2046"/>
  <c r="DO1733"/>
  <c r="AI1733"/>
  <c r="DN1821"/>
  <c r="AH1821"/>
  <c r="DO1860"/>
  <c r="AI1860"/>
  <c r="DO1689"/>
  <c r="AI1689"/>
  <c r="DP2316"/>
  <c r="AJ2316"/>
  <c r="DO2224"/>
  <c r="AI2224"/>
  <c r="DJ2156"/>
  <c r="AD2156"/>
  <c r="DK2092"/>
  <c r="AE2092"/>
  <c r="DO1960"/>
  <c r="AI1960"/>
  <c r="DK1777"/>
  <c r="AE1777"/>
  <c r="DP1653"/>
  <c r="AJ1653"/>
  <c r="DK1665"/>
  <c r="AE1665"/>
  <c r="DK1705"/>
  <c r="AE1705"/>
  <c r="DP1605"/>
  <c r="AJ1605"/>
  <c r="DL2284"/>
  <c r="DH2232"/>
  <c r="AB2232"/>
  <c r="DO2212"/>
  <c r="AI2212"/>
  <c r="DP2188"/>
  <c r="AJ2188"/>
  <c r="DN2164"/>
  <c r="AH2164"/>
  <c r="DN2140"/>
  <c r="AH2140"/>
  <c r="DN2116"/>
  <c r="AH2116"/>
  <c r="DG2096"/>
  <c r="DN2068"/>
  <c r="AH2068"/>
  <c r="DG1976"/>
  <c r="AA1976"/>
  <c r="DK1773"/>
  <c r="AE1773"/>
  <c r="DF1653"/>
  <c r="Z1653"/>
  <c r="DJ1697"/>
  <c r="AD1697"/>
  <c r="DO1816"/>
  <c r="AI1816"/>
  <c r="DJ1649"/>
  <c r="AD1649"/>
  <c r="DG2303"/>
  <c r="AA2303"/>
  <c r="DK2216"/>
  <c r="AE2216"/>
  <c r="DJ2152"/>
  <c r="AD2152"/>
  <c r="DJ2064"/>
  <c r="AD2064"/>
  <c r="DN1777"/>
  <c r="AH1777"/>
  <c r="DH1653"/>
  <c r="AB1653"/>
  <c r="DO1729"/>
  <c r="AI1729"/>
  <c r="DJ1785"/>
  <c r="AD1785"/>
  <c r="DP1617"/>
  <c r="AJ1617"/>
  <c r="DP2232"/>
  <c r="AJ2232"/>
  <c r="DN2208"/>
  <c r="AH2208"/>
  <c r="DO2184"/>
  <c r="AI2184"/>
  <c r="DF2164"/>
  <c r="Z2164"/>
  <c r="DF2140"/>
  <c r="Z2140"/>
  <c r="DO2120"/>
  <c r="AI2120"/>
  <c r="DP2096"/>
  <c r="AJ2096"/>
  <c r="DN2064"/>
  <c r="AH2064"/>
  <c r="DN2340"/>
  <c r="AH2340"/>
  <c r="DK2264"/>
  <c r="AE2264"/>
  <c r="DH2356"/>
  <c r="AB2356"/>
  <c r="DF2296"/>
  <c r="Z2296"/>
  <c r="DG1956"/>
  <c r="AA1956"/>
  <c r="DF2280"/>
  <c r="Z2280"/>
  <c r="DO2348"/>
  <c r="AI2348"/>
  <c r="DH2264"/>
  <c r="AB2264"/>
  <c r="DG2333"/>
  <c r="AA2333"/>
  <c r="DG1609"/>
  <c r="AA1609"/>
  <c r="DG1621"/>
  <c r="AA1621"/>
  <c r="DL1791"/>
  <c r="AF1791"/>
  <c r="DO1709"/>
  <c r="AI1709"/>
  <c r="DH1671"/>
  <c r="AB1671"/>
  <c r="DF1741"/>
  <c r="Z1741"/>
  <c r="DM1886"/>
  <c r="AG1886"/>
  <c r="DF1640"/>
  <c r="Z1640"/>
  <c r="DH1712"/>
  <c r="AB1712"/>
  <c r="DN1618"/>
  <c r="AH1618"/>
  <c r="DP1722"/>
  <c r="AJ1722"/>
  <c r="DQ1598"/>
  <c r="AK1598"/>
  <c r="DI1671"/>
  <c r="AC1671"/>
  <c r="DH1880"/>
  <c r="AB1880"/>
  <c r="DI1845"/>
  <c r="AC1845"/>
  <c r="DP1579"/>
  <c r="AJ1579"/>
  <c r="DG1579"/>
  <c r="AA1579"/>
  <c r="DL1627"/>
  <c r="AF1627"/>
  <c r="DL1759"/>
  <c r="AF1759"/>
  <c r="DO1749"/>
  <c r="AI1749"/>
  <c r="DL1891"/>
  <c r="AF1891"/>
  <c r="DM1656"/>
  <c r="AG1656"/>
  <c r="DO1832"/>
  <c r="AI1832"/>
  <c r="DQ1624"/>
  <c r="AK1624"/>
  <c r="DF1716"/>
  <c r="Z1716"/>
  <c r="DQ1752"/>
  <c r="AK1752"/>
  <c r="DO1774"/>
  <c r="AI1774"/>
  <c r="DJ1770"/>
  <c r="AD1770"/>
  <c r="DK1750"/>
  <c r="AE1750"/>
  <c r="DI1747"/>
  <c r="AC1747"/>
  <c r="DF1898"/>
  <c r="Z1898"/>
  <c r="DH1587"/>
  <c r="AB1587"/>
  <c r="DP1661"/>
  <c r="AJ1661"/>
  <c r="DN1615"/>
  <c r="AH1615"/>
  <c r="DP1603"/>
  <c r="AJ1603"/>
  <c r="DG1665"/>
  <c r="AA1665"/>
  <c r="DP1703"/>
  <c r="AJ1703"/>
  <c r="DM1773"/>
  <c r="AG1773"/>
  <c r="DF1612"/>
  <c r="Z1612"/>
  <c r="DQ1692"/>
  <c r="AK1692"/>
  <c r="DG1746"/>
  <c r="AA1746"/>
  <c r="DN1702"/>
  <c r="AH1702"/>
  <c r="DO1644"/>
  <c r="AI1644"/>
  <c r="DI1695"/>
  <c r="AC1695"/>
  <c r="DP1860"/>
  <c r="AJ1860"/>
  <c r="DJ1579"/>
  <c r="AD1579"/>
  <c r="DF1631"/>
  <c r="Z1631"/>
  <c r="DL1841"/>
  <c r="AF1841"/>
  <c r="DF1675"/>
  <c r="Z1675"/>
  <c r="DK1828"/>
  <c r="AE1828"/>
  <c r="DP1725"/>
  <c r="AJ1725"/>
  <c r="DG1840"/>
  <c r="AA1840"/>
  <c r="DH1628"/>
  <c r="AB1628"/>
  <c r="DH1700"/>
  <c r="AB1700"/>
  <c r="DQ1740"/>
  <c r="AK1740"/>
  <c r="DQ1776"/>
  <c r="AK1776"/>
  <c r="DL1686"/>
  <c r="AF1686"/>
  <c r="DO1712"/>
  <c r="AI1712"/>
  <c r="DI1711"/>
  <c r="AC1711"/>
  <c r="DH1873"/>
  <c r="AB1873"/>
  <c r="DP1879"/>
  <c r="AJ1879"/>
  <c r="DP1805"/>
  <c r="AJ1805"/>
  <c r="DO1849"/>
  <c r="AI1849"/>
  <c r="DO1600"/>
  <c r="AI1600"/>
  <c r="DF1814"/>
  <c r="Z1814"/>
  <c r="DH1730"/>
  <c r="AB1730"/>
  <c r="DM1798"/>
  <c r="AG1798"/>
  <c r="DM1747"/>
  <c r="AG1747"/>
  <c r="DK1877"/>
  <c r="AE1877"/>
  <c r="DI1904"/>
  <c r="AC1904"/>
  <c r="DI1741"/>
  <c r="AC1741"/>
  <c r="DG1911"/>
  <c r="AA1911"/>
  <c r="DF1825"/>
  <c r="Z1825"/>
  <c r="DJ1915"/>
  <c r="AD1915"/>
  <c r="DN1776"/>
  <c r="AH1776"/>
  <c r="DK1818"/>
  <c r="AE1818"/>
  <c r="DL1758"/>
  <c r="AF1758"/>
  <c r="DQ1623"/>
  <c r="AK1623"/>
  <c r="DG1869"/>
  <c r="AA1869"/>
  <c r="DK1854"/>
  <c r="AE1854"/>
  <c r="DM1709"/>
  <c r="AG1709"/>
  <c r="DJ1851"/>
  <c r="AD1851"/>
  <c r="DH1787"/>
  <c r="AB1787"/>
  <c r="DQ1856"/>
  <c r="AK1856"/>
  <c r="DM1591"/>
  <c r="AG1591"/>
  <c r="DL1704"/>
  <c r="AF1704"/>
  <c r="DI1591"/>
  <c r="AC1591"/>
  <c r="DF1610"/>
  <c r="Z1610"/>
  <c r="DQ1738"/>
  <c r="AK1738"/>
  <c r="DK1682"/>
  <c r="AE1682"/>
  <c r="DJ1846"/>
  <c r="AD1846"/>
  <c r="DQ1605"/>
  <c r="AK1605"/>
  <c r="DN1627"/>
  <c r="AH1627"/>
  <c r="DJ1675"/>
  <c r="AD1675"/>
  <c r="DQ1725"/>
  <c r="AK1725"/>
  <c r="DI1821"/>
  <c r="AC1821"/>
  <c r="DK2020"/>
  <c r="AE2020"/>
  <c r="DG2324"/>
  <c r="DF2001"/>
  <c r="Z2001"/>
  <c r="DH1983"/>
  <c r="AB1983"/>
  <c r="DL1975"/>
  <c r="AF1975"/>
  <c r="DK1944"/>
  <c r="AE1944"/>
  <c r="DG1963"/>
  <c r="AA1963"/>
  <c r="DJ1609"/>
  <c r="AD1609"/>
  <c r="DH2105"/>
  <c r="AB2105"/>
  <c r="DH2169"/>
  <c r="AB2169"/>
  <c r="DJ1826"/>
  <c r="AD1826"/>
  <c r="DH1973"/>
  <c r="AB1973"/>
  <c r="DJ2062"/>
  <c r="AD2062"/>
  <c r="DK1979"/>
  <c r="AE1979"/>
  <c r="DO2051"/>
  <c r="AI2051"/>
  <c r="DI2276"/>
  <c r="AC2276"/>
  <c r="DF1938"/>
  <c r="Z1938"/>
  <c r="DF1899"/>
  <c r="Z1899"/>
  <c r="DM1843"/>
  <c r="AG1843"/>
  <c r="DK1591"/>
  <c r="AE1591"/>
  <c r="DJ1702"/>
  <c r="AD1702"/>
  <c r="DO1692"/>
  <c r="AI1692"/>
  <c r="DM1679"/>
  <c r="AG1679"/>
  <c r="DK1897"/>
  <c r="AE1897"/>
  <c r="DG1663"/>
  <c r="AA1663"/>
  <c r="DI1753"/>
  <c r="AC1753"/>
  <c r="DL1811"/>
  <c r="AF1811"/>
  <c r="DG1837"/>
  <c r="AA1837"/>
  <c r="DP1914"/>
  <c r="AJ1914"/>
  <c r="DN1724"/>
  <c r="AH1724"/>
  <c r="DI1594"/>
  <c r="AC1594"/>
  <c r="DO1722"/>
  <c r="AI1722"/>
  <c r="DF1702"/>
  <c r="Z1702"/>
  <c r="DL1792"/>
  <c r="AF1792"/>
  <c r="DQ1631"/>
  <c r="AK1631"/>
  <c r="DF1874"/>
  <c r="Z1874"/>
  <c r="DK1647"/>
  <c r="AE1647"/>
  <c r="DK1747"/>
  <c r="AE1747"/>
  <c r="DO1851"/>
  <c r="AI1851"/>
  <c r="DO1784"/>
  <c r="AI1784"/>
  <c r="DH1863"/>
  <c r="AB1863"/>
  <c r="DL1624"/>
  <c r="AF1624"/>
  <c r="DL1728"/>
  <c r="AF1728"/>
  <c r="DK1772"/>
  <c r="AE1772"/>
  <c r="DH1698"/>
  <c r="AB1698"/>
  <c r="DK1782"/>
  <c r="AE1782"/>
  <c r="DI1835"/>
  <c r="AC1835"/>
  <c r="DO1850"/>
  <c r="AI1850"/>
  <c r="DH1679"/>
  <c r="AB1679"/>
  <c r="DN1727"/>
  <c r="AH1727"/>
  <c r="DP1767"/>
  <c r="AJ1767"/>
  <c r="DM1885"/>
  <c r="AG1885"/>
  <c r="DL2278"/>
  <c r="AF2278"/>
  <c r="DP1921"/>
  <c r="AJ1921"/>
  <c r="DH2278"/>
  <c r="AB2278"/>
  <c r="DG2280"/>
  <c r="AA2280"/>
  <c r="DO2247"/>
  <c r="AI2247"/>
  <c r="DP1943"/>
  <c r="AJ1943"/>
  <c r="DH2324"/>
  <c r="AB2324"/>
  <c r="DF2304"/>
  <c r="Z2304"/>
  <c r="DQ1958"/>
  <c r="AK1958"/>
  <c r="DN2117"/>
  <c r="AH2117"/>
  <c r="DO2183"/>
  <c r="AI2183"/>
  <c r="DJ1937"/>
  <c r="AD1937"/>
  <c r="DF1998"/>
  <c r="Z1998"/>
  <c r="DJ2126"/>
  <c r="AD2126"/>
  <c r="DF2251"/>
  <c r="Z2251"/>
  <c r="DL2311"/>
  <c r="AF2311"/>
  <c r="DF2066"/>
  <c r="Z2066"/>
  <c r="DQ2102"/>
  <c r="AK2102"/>
  <c r="DF2133"/>
  <c r="Z2133"/>
  <c r="DF2162"/>
  <c r="Z2162"/>
  <c r="DQ2190"/>
  <c r="AK2190"/>
  <c r="DQ2230"/>
  <c r="AK2230"/>
  <c r="DO2055"/>
  <c r="AI2055"/>
  <c r="DH2171"/>
  <c r="AB2171"/>
  <c r="DP2289"/>
  <c r="AJ2289"/>
  <c r="DM2339"/>
  <c r="AG2339"/>
  <c r="DM2250"/>
  <c r="AG2250"/>
  <c r="DP1875"/>
  <c r="AJ1875"/>
  <c r="DO1794"/>
  <c r="AI1794"/>
  <c r="DQ1859"/>
  <c r="AK1859"/>
  <c r="DN1595"/>
  <c r="AH1595"/>
  <c r="DP1810"/>
  <c r="AJ1810"/>
  <c r="DH1782"/>
  <c r="AB1782"/>
  <c r="DM1663"/>
  <c r="AG1663"/>
  <c r="DM1887"/>
  <c r="AG1887"/>
  <c r="DI1649"/>
  <c r="AC1649"/>
  <c r="DI1773"/>
  <c r="AC1773"/>
  <c r="DM1805"/>
  <c r="AG1805"/>
  <c r="DI1870"/>
  <c r="AC1870"/>
  <c r="DP1656"/>
  <c r="AJ1656"/>
  <c r="DI1794"/>
  <c r="AC1794"/>
  <c r="DI1694"/>
  <c r="AC1694"/>
  <c r="DQ1607"/>
  <c r="AK1607"/>
  <c r="DH1868"/>
  <c r="AB1868"/>
  <c r="DK1858"/>
  <c r="AE1858"/>
  <c r="DM1685"/>
  <c r="AG1685"/>
  <c r="DP1842"/>
  <c r="AJ1842"/>
  <c r="DK1806"/>
  <c r="AE1806"/>
  <c r="DP1847"/>
  <c r="AJ1847"/>
  <c r="DI1636"/>
  <c r="AC1636"/>
  <c r="DI1724"/>
  <c r="AC1724"/>
  <c r="DI1780"/>
  <c r="AC1780"/>
  <c r="DM1796"/>
  <c r="AG1796"/>
  <c r="DN1686"/>
  <c r="AH1686"/>
  <c r="DK1714"/>
  <c r="AE1714"/>
  <c r="DH1852"/>
  <c r="AB1852"/>
  <c r="DQ1617"/>
  <c r="AK1617"/>
  <c r="DO1679"/>
  <c r="AI1679"/>
  <c r="DO1715"/>
  <c r="AI1715"/>
  <c r="DJ1763"/>
  <c r="AD1763"/>
  <c r="DK1871"/>
  <c r="AE1871"/>
  <c r="DF2057"/>
  <c r="Z2057"/>
  <c r="DL2346"/>
  <c r="AF2346"/>
  <c r="DH2276"/>
  <c r="AB2276"/>
  <c r="DP2278"/>
  <c r="AJ2278"/>
  <c r="DL1947"/>
  <c r="AF1947"/>
  <c r="DJ1943"/>
  <c r="AD1943"/>
  <c r="DM2305"/>
  <c r="AG2305"/>
  <c r="DP2031"/>
  <c r="AJ2031"/>
  <c r="DP2330"/>
  <c r="AJ2330"/>
  <c r="DN2094"/>
  <c r="AH2094"/>
  <c r="DK2170"/>
  <c r="AE2170"/>
  <c r="DN1930"/>
  <c r="AH1930"/>
  <c r="DO2053"/>
  <c r="AI2053"/>
  <c r="DK2223"/>
  <c r="AE2223"/>
  <c r="DM2017"/>
  <c r="AG2017"/>
  <c r="DQ2333"/>
  <c r="AK2333"/>
  <c r="DM2298"/>
  <c r="AG2298"/>
  <c r="DO1871"/>
  <c r="AI1871"/>
  <c r="DQ1815"/>
  <c r="AK1815"/>
  <c r="DM1598"/>
  <c r="AG1598"/>
  <c r="DG1814"/>
  <c r="AA1814"/>
  <c r="DF1686"/>
  <c r="Z1686"/>
  <c r="DO1598"/>
  <c r="AI1598"/>
  <c r="DP1808"/>
  <c r="AJ1808"/>
  <c r="DF1858"/>
  <c r="Z1858"/>
  <c r="DG1619"/>
  <c r="AA1619"/>
  <c r="DP1823"/>
  <c r="AJ1823"/>
  <c r="DM1790"/>
  <c r="AG1790"/>
  <c r="DN1875"/>
  <c r="AH1875"/>
  <c r="DN1712"/>
  <c r="AH1712"/>
  <c r="DO1634"/>
  <c r="AI1634"/>
  <c r="DK1810"/>
  <c r="AE1810"/>
  <c r="DJ1758"/>
  <c r="AD1758"/>
  <c r="DQ1659"/>
  <c r="AK1659"/>
  <c r="DP1880"/>
  <c r="AJ1880"/>
  <c r="DM1657"/>
  <c r="AG1657"/>
  <c r="DP1862"/>
  <c r="AJ1862"/>
  <c r="DH1809"/>
  <c r="AB1809"/>
  <c r="DG1852"/>
  <c r="AA1852"/>
  <c r="DL1636"/>
  <c r="AF1636"/>
  <c r="DI1736"/>
  <c r="AC1736"/>
  <c r="DI1606"/>
  <c r="AC1606"/>
  <c r="DH1758"/>
  <c r="AB1758"/>
  <c r="DM1788"/>
  <c r="AG1788"/>
  <c r="DK1821"/>
  <c r="AE1821"/>
  <c r="DQ1832"/>
  <c r="AK1832"/>
  <c r="DL1631"/>
  <c r="AF1631"/>
  <c r="DJ1679"/>
  <c r="AD1679"/>
  <c r="DO1723"/>
  <c r="AI1723"/>
  <c r="DO1771"/>
  <c r="AI1771"/>
  <c r="DK1883"/>
  <c r="AE1883"/>
  <c r="DG2308"/>
  <c r="AA2308"/>
  <c r="DN2324"/>
  <c r="AH2324"/>
  <c r="DH2240"/>
  <c r="AB2240"/>
  <c r="DN2005"/>
  <c r="AH2005"/>
  <c r="DL1927"/>
  <c r="AF1927"/>
  <c r="DF2306"/>
  <c r="Z2306"/>
  <c r="DQ2030"/>
  <c r="AK2030"/>
  <c r="DN2151"/>
  <c r="AH2151"/>
  <c r="DO2215"/>
  <c r="AI2215"/>
  <c r="DO1949"/>
  <c r="AI1949"/>
  <c r="DP2059"/>
  <c r="AJ2059"/>
  <c r="DI2247"/>
  <c r="AC2247"/>
  <c r="DQ2091"/>
  <c r="AK2091"/>
  <c r="DQ2219"/>
  <c r="AK2219"/>
  <c r="DL2038"/>
  <c r="AF2038"/>
  <c r="DH2118"/>
  <c r="AB2118"/>
  <c r="DG2185"/>
  <c r="AA2185"/>
  <c r="DQ2269"/>
  <c r="AK2269"/>
  <c r="DM2347"/>
  <c r="AG2347"/>
  <c r="DM2254"/>
  <c r="AG2254"/>
  <c r="DJ1976"/>
  <c r="DF2049"/>
  <c r="Z2049"/>
  <c r="DL2249"/>
  <c r="DI2086"/>
  <c r="AC2086"/>
  <c r="DN2169"/>
  <c r="AH2169"/>
  <c r="DJ1918"/>
  <c r="AD1918"/>
  <c r="DH2028"/>
  <c r="AB2028"/>
  <c r="DK2179"/>
  <c r="AE2179"/>
  <c r="DG1966"/>
  <c r="AA1966"/>
  <c r="DL2090"/>
  <c r="AF2090"/>
  <c r="DK2141"/>
  <c r="AE2141"/>
  <c r="DL2186"/>
  <c r="AF2186"/>
  <c r="DM1833"/>
  <c r="AG1833"/>
  <c r="DQ1985"/>
  <c r="AK1985"/>
  <c r="DQ2037"/>
  <c r="AK2037"/>
  <c r="DM2118"/>
  <c r="AG2118"/>
  <c r="DM2185"/>
  <c r="AG2185"/>
  <c r="DI2289"/>
  <c r="AC2289"/>
  <c r="DM2312"/>
  <c r="AG2312"/>
  <c r="DF1959"/>
  <c r="Z1959"/>
  <c r="DQ2033"/>
  <c r="AK2033"/>
  <c r="DQ2242"/>
  <c r="AK2242"/>
  <c r="DI2359"/>
  <c r="AC2359"/>
  <c r="DO2150"/>
  <c r="AI2150"/>
  <c r="DN2223"/>
  <c r="AH2223"/>
  <c r="DI1939"/>
  <c r="AC1939"/>
  <c r="DJ2098"/>
  <c r="AD2098"/>
  <c r="DN2251"/>
  <c r="AH2251"/>
  <c r="DK1958"/>
  <c r="AE1958"/>
  <c r="DM2032"/>
  <c r="AG2032"/>
  <c r="DG2123"/>
  <c r="AA2123"/>
  <c r="DG2227"/>
  <c r="AA2227"/>
  <c r="DI2049"/>
  <c r="AC2049"/>
  <c r="DQ2248"/>
  <c r="AK2248"/>
  <c r="DQ2328"/>
  <c r="AK2328"/>
  <c r="DJ2306"/>
  <c r="AD2306"/>
  <c r="DM1922"/>
  <c r="AG1922"/>
  <c r="DJ2063"/>
  <c r="AD2063"/>
  <c r="DP2125"/>
  <c r="AJ2125"/>
  <c r="DI2190"/>
  <c r="AC2190"/>
  <c r="DK1933"/>
  <c r="AE1933"/>
  <c r="DK2167"/>
  <c r="AE2167"/>
  <c r="DJ2315"/>
  <c r="AD2315"/>
  <c r="DO2030"/>
  <c r="AI2030"/>
  <c r="DK2121"/>
  <c r="AE2121"/>
  <c r="DL2190"/>
  <c r="AF2190"/>
  <c r="DH1955"/>
  <c r="AB1955"/>
  <c r="DI2009"/>
  <c r="AC2009"/>
  <c r="DM2074"/>
  <c r="AG2074"/>
  <c r="DM2127"/>
  <c r="AG2127"/>
  <c r="DM2178"/>
  <c r="AG2178"/>
  <c r="DM2247"/>
  <c r="AG2247"/>
  <c r="DK2350"/>
  <c r="AE2350"/>
  <c r="DH2050"/>
  <c r="AB2050"/>
  <c r="DQ1934"/>
  <c r="AK1934"/>
  <c r="DQ2160"/>
  <c r="AK2160"/>
  <c r="DP2056"/>
  <c r="DL2313"/>
  <c r="DF2067"/>
  <c r="Z2067"/>
  <c r="DN2153"/>
  <c r="AH2153"/>
  <c r="DG2234"/>
  <c r="AA2234"/>
  <c r="DK2115"/>
  <c r="AE2115"/>
  <c r="DQ2279"/>
  <c r="AK2279"/>
  <c r="DH1962"/>
  <c r="AB1962"/>
  <c r="DN2004"/>
  <c r="AH2004"/>
  <c r="DM2276"/>
  <c r="AG2276"/>
  <c r="DQ2254"/>
  <c r="AK2254"/>
  <c r="DH1974"/>
  <c r="AB1974"/>
  <c r="DN2049"/>
  <c r="AH2049"/>
  <c r="DH2250"/>
  <c r="AB2250"/>
  <c r="DK1588"/>
  <c r="AE1588"/>
  <c r="DI2058"/>
  <c r="AC2058"/>
  <c r="DH2113"/>
  <c r="AB2113"/>
  <c r="DN2182"/>
  <c r="AH2182"/>
  <c r="DL2008"/>
  <c r="AF2008"/>
  <c r="DJ2125"/>
  <c r="AD2125"/>
  <c r="DG2219"/>
  <c r="AA2219"/>
  <c r="DM1973"/>
  <c r="AG1973"/>
  <c r="DO2278"/>
  <c r="AI2278"/>
  <c r="DF2338"/>
  <c r="Z2338"/>
  <c r="DF1975"/>
  <c r="Z1975"/>
  <c r="DK2341"/>
  <c r="AE2341"/>
  <c r="DN2115"/>
  <c r="AH2115"/>
  <c r="DP2205"/>
  <c r="AJ2205"/>
  <c r="DP1988"/>
  <c r="AJ1988"/>
  <c r="DJ2114"/>
  <c r="AD2114"/>
  <c r="DO1919"/>
  <c r="AI1919"/>
  <c r="DQ1961"/>
  <c r="AK1961"/>
  <c r="DI2261"/>
  <c r="AC2261"/>
  <c r="DF2346"/>
  <c r="Z2346"/>
  <c r="DK1636"/>
  <c r="AE1636"/>
  <c r="DG2084"/>
  <c r="AA2084"/>
  <c r="DQ2168"/>
  <c r="AK2168"/>
  <c r="DM2112"/>
  <c r="AG2112"/>
  <c r="DP2290"/>
  <c r="AJ2290"/>
  <c r="DL1585"/>
  <c r="AF1585"/>
  <c r="DG2138"/>
  <c r="AA2138"/>
  <c r="DG2202"/>
  <c r="AA2202"/>
  <c r="DJ1986"/>
  <c r="AD1986"/>
  <c r="DO2225"/>
  <c r="AI2225"/>
  <c r="DG1958"/>
  <c r="AA1958"/>
  <c r="DI2028"/>
  <c r="AC2028"/>
  <c r="DG1939"/>
  <c r="AA1939"/>
  <c r="DO2023"/>
  <c r="AI2023"/>
  <c r="DM2139"/>
  <c r="AG2139"/>
  <c r="DF2285"/>
  <c r="Z2285"/>
  <c r="DK2326"/>
  <c r="AE2326"/>
  <c r="DQ1997"/>
  <c r="AK1997"/>
  <c r="DI2046"/>
  <c r="AC2046"/>
  <c r="DJ2276"/>
  <c r="AD2276"/>
  <c r="DP1871"/>
  <c r="AJ1871"/>
  <c r="DG2094"/>
  <c r="AA2094"/>
  <c r="DI2147"/>
  <c r="AC2147"/>
  <c r="DJ2235"/>
  <c r="AD2235"/>
  <c r="DQ1983"/>
  <c r="AK1983"/>
  <c r="DP2111"/>
  <c r="AJ2111"/>
  <c r="DN2315"/>
  <c r="AH2315"/>
  <c r="DM2016"/>
  <c r="AG2016"/>
  <c r="DQ2087"/>
  <c r="AK2087"/>
  <c r="DF2113"/>
  <c r="Z2113"/>
  <c r="DQ2143"/>
  <c r="AK2143"/>
  <c r="DQ2170"/>
  <c r="AK2170"/>
  <c r="DF2209"/>
  <c r="Z2209"/>
  <c r="DJ1940"/>
  <c r="AD1940"/>
  <c r="DH2090"/>
  <c r="AB2090"/>
  <c r="DG2141"/>
  <c r="AA2141"/>
  <c r="DG2189"/>
  <c r="AA2189"/>
  <c r="DH2237"/>
  <c r="AB2237"/>
  <c r="DQ2264"/>
  <c r="AK2264"/>
  <c r="DJ1983"/>
  <c r="AD1983"/>
  <c r="DM2100"/>
  <c r="AG2100"/>
  <c r="DG1633"/>
  <c r="AA1633"/>
  <c r="DN2058"/>
  <c r="AH2058"/>
  <c r="DG2098"/>
  <c r="AA2098"/>
  <c r="DH2165"/>
  <c r="AB2165"/>
  <c r="DL1944"/>
  <c r="AF1944"/>
  <c r="DJ2141"/>
  <c r="AD2141"/>
  <c r="DQ1924"/>
  <c r="AK1924"/>
  <c r="DO2002"/>
  <c r="AI2002"/>
  <c r="DL2075"/>
  <c r="AF2075"/>
  <c r="DL2203"/>
  <c r="AF2203"/>
  <c r="DQ1969"/>
  <c r="AK1969"/>
  <c r="DI2037"/>
  <c r="AC2037"/>
  <c r="DJ2325"/>
  <c r="AD2325"/>
  <c r="DI2266"/>
  <c r="AC2266"/>
  <c r="DL2239"/>
  <c r="AF2239"/>
  <c r="DN2046"/>
  <c r="AH2046"/>
  <c r="DP2021"/>
  <c r="AJ2021"/>
  <c r="DL2224"/>
  <c r="DK2319"/>
  <c r="AE2319"/>
  <c r="DN1729"/>
  <c r="AH1729"/>
  <c r="DO2098"/>
  <c r="AI2098"/>
  <c r="DN2162"/>
  <c r="AH2162"/>
  <c r="DM1947"/>
  <c r="AG1947"/>
  <c r="DK2045"/>
  <c r="AE2045"/>
  <c r="DP2203"/>
  <c r="AJ2203"/>
  <c r="DJ2307"/>
  <c r="AD2307"/>
  <c r="DF1952"/>
  <c r="Z1952"/>
  <c r="DF2337"/>
  <c r="Z2337"/>
  <c r="DQ2238"/>
  <c r="AK2238"/>
  <c r="DI1974"/>
  <c r="AC1974"/>
  <c r="DQ2076"/>
  <c r="AK2076"/>
  <c r="DL2271"/>
  <c r="AF2271"/>
  <c r="DJ2341"/>
  <c r="AD2341"/>
  <c r="DI2034"/>
  <c r="AC2034"/>
  <c r="DN2166"/>
  <c r="AH2166"/>
  <c r="DI2218"/>
  <c r="AC2218"/>
  <c r="DK2087"/>
  <c r="AE2087"/>
  <c r="DN2267"/>
  <c r="AH2267"/>
  <c r="DL1950"/>
  <c r="AF1950"/>
  <c r="DN2321"/>
  <c r="AH2321"/>
  <c r="DF2286"/>
  <c r="Z2286"/>
  <c r="DP1934"/>
  <c r="AJ1934"/>
  <c r="DK2007"/>
  <c r="AE2007"/>
  <c r="DM2108"/>
  <c r="AG2108"/>
  <c r="DJ2278"/>
  <c r="AD2278"/>
  <c r="DL2349"/>
  <c r="AF2349"/>
  <c r="DI2110"/>
  <c r="AC2110"/>
  <c r="DN2177"/>
  <c r="AH2177"/>
  <c r="DM1943"/>
  <c r="AG1943"/>
  <c r="DI2043"/>
  <c r="AC2043"/>
  <c r="DP2235"/>
  <c r="AJ2235"/>
  <c r="DP1927"/>
  <c r="AJ1927"/>
  <c r="DF1951"/>
  <c r="Z1951"/>
  <c r="DH2034"/>
  <c r="AB2034"/>
  <c r="DI2333"/>
  <c r="AC2333"/>
  <c r="DI1980"/>
  <c r="AC1980"/>
  <c r="DI2156"/>
  <c r="AC2156"/>
  <c r="DN1585"/>
  <c r="AH1585"/>
  <c r="DN1653"/>
  <c r="AH1653"/>
  <c r="DP1729"/>
  <c r="AJ1729"/>
  <c r="DG1800"/>
  <c r="AA1800"/>
  <c r="DP1649"/>
  <c r="AJ1649"/>
  <c r="DF2284"/>
  <c r="Z2284"/>
  <c r="DK2204"/>
  <c r="AE2204"/>
  <c r="DJ2132"/>
  <c r="AD2132"/>
  <c r="DJ2076"/>
  <c r="AD2076"/>
  <c r="DO1884"/>
  <c r="AI1884"/>
  <c r="DJ1733"/>
  <c r="AD1733"/>
  <c r="DN1613"/>
  <c r="AH1613"/>
  <c r="DO1892"/>
  <c r="AI1892"/>
  <c r="DF1673"/>
  <c r="Z1673"/>
  <c r="DO2359"/>
  <c r="AI2359"/>
  <c r="DH2268"/>
  <c r="AB2268"/>
  <c r="DN2228"/>
  <c r="AH2228"/>
  <c r="DN2204"/>
  <c r="AH2204"/>
  <c r="DG2176"/>
  <c r="DP2156"/>
  <c r="AJ2156"/>
  <c r="DH2136"/>
  <c r="AB2136"/>
  <c r="DH2112"/>
  <c r="AB2112"/>
  <c r="DJ2088"/>
  <c r="AD2088"/>
  <c r="DN2060"/>
  <c r="AH2060"/>
  <c r="DF1585"/>
  <c r="Z1585"/>
  <c r="DN1717"/>
  <c r="AH1717"/>
  <c r="DJ1629"/>
  <c r="AD1629"/>
  <c r="DO1665"/>
  <c r="AI1665"/>
  <c r="DH1721"/>
  <c r="AB1721"/>
  <c r="DK1605"/>
  <c r="AE1605"/>
  <c r="DO2271"/>
  <c r="AI2271"/>
  <c r="DK2192"/>
  <c r="AE2192"/>
  <c r="DJ2120"/>
  <c r="AD2120"/>
  <c r="DG1960"/>
  <c r="AA1960"/>
  <c r="DH1773"/>
  <c r="AB1773"/>
  <c r="DP1629"/>
  <c r="AJ1629"/>
  <c r="DO1681"/>
  <c r="AI1681"/>
  <c r="DJ1721"/>
  <c r="AD1721"/>
  <c r="DN1605"/>
  <c r="AH1605"/>
  <c r="DK2297"/>
  <c r="AE2297"/>
  <c r="DH2204"/>
  <c r="AB2204"/>
  <c r="DO2176"/>
  <c r="AI2176"/>
  <c r="DH2156"/>
  <c r="AB2156"/>
  <c r="DP2136"/>
  <c r="AJ2136"/>
  <c r="DN2112"/>
  <c r="AH2112"/>
  <c r="DP2088"/>
  <c r="AJ2088"/>
  <c r="DN2039"/>
  <c r="AH2039"/>
  <c r="DG2325"/>
  <c r="AA2325"/>
  <c r="DL2053"/>
  <c r="AF2053"/>
  <c r="DN2328"/>
  <c r="AH2328"/>
  <c r="DM2261"/>
  <c r="AG2261"/>
  <c r="DK2348"/>
  <c r="AE2348"/>
  <c r="DP2029"/>
  <c r="AJ2029"/>
  <c r="DF2328"/>
  <c r="Z2328"/>
  <c r="DP1985"/>
  <c r="AJ1985"/>
  <c r="DO2004"/>
  <c r="AI2004"/>
  <c r="DQ1583"/>
  <c r="AK1583"/>
  <c r="DF1655"/>
  <c r="Z1655"/>
  <c r="DH1655"/>
  <c r="AB1655"/>
  <c r="DM1716"/>
  <c r="AG1716"/>
  <c r="DL1905"/>
  <c r="AF1905"/>
  <c r="DO1765"/>
  <c r="AI1765"/>
  <c r="DF1823"/>
  <c r="Z1823"/>
  <c r="DQ1608"/>
  <c r="AK1608"/>
  <c r="DF1672"/>
  <c r="Z1672"/>
  <c r="DP1594"/>
  <c r="AJ1594"/>
  <c r="DL1662"/>
  <c r="AF1662"/>
  <c r="DI1770"/>
  <c r="AC1770"/>
  <c r="DH1806"/>
  <c r="AB1806"/>
  <c r="DL1852"/>
  <c r="AF1852"/>
  <c r="DN1832"/>
  <c r="AH1832"/>
  <c r="DQ1581"/>
  <c r="AK1581"/>
  <c r="DP1581"/>
  <c r="AJ1581"/>
  <c r="DL1673"/>
  <c r="AF1673"/>
  <c r="DG1749"/>
  <c r="AA1749"/>
  <c r="DJ1789"/>
  <c r="AD1789"/>
  <c r="DH1703"/>
  <c r="AB1703"/>
  <c r="DN1713"/>
  <c r="AH1713"/>
  <c r="DK1741"/>
  <c r="AE1741"/>
  <c r="DF1893"/>
  <c r="Z1893"/>
  <c r="DM1670"/>
  <c r="AG1670"/>
  <c r="DQ1732"/>
  <c r="AK1732"/>
  <c r="DQ1822"/>
  <c r="AK1822"/>
  <c r="DH1690"/>
  <c r="AB1690"/>
  <c r="DK1618"/>
  <c r="AE1618"/>
  <c r="DM1874"/>
  <c r="AG1874"/>
  <c r="DJ1850"/>
  <c r="AD1850"/>
  <c r="DF1852"/>
  <c r="Z1852"/>
  <c r="DM1584"/>
  <c r="AG1584"/>
  <c r="DO1590"/>
  <c r="AI1590"/>
  <c r="DJ1615"/>
  <c r="AD1615"/>
  <c r="DG1613"/>
  <c r="AA1613"/>
  <c r="DL1741"/>
  <c r="AF1741"/>
  <c r="DL1855"/>
  <c r="AF1855"/>
  <c r="DJ1907"/>
  <c r="AD1907"/>
  <c r="DH1656"/>
  <c r="AB1656"/>
  <c r="DH1780"/>
  <c r="AB1780"/>
  <c r="DH1646"/>
  <c r="AB1646"/>
  <c r="DJ1750"/>
  <c r="AD1750"/>
  <c r="DF1806"/>
  <c r="Z1806"/>
  <c r="DQ1831"/>
  <c r="AK1831"/>
  <c r="DM1821"/>
  <c r="AG1821"/>
  <c r="DG1584"/>
  <c r="AA1584"/>
  <c r="DG1601"/>
  <c r="AA1601"/>
  <c r="DK1912"/>
  <c r="AE1912"/>
  <c r="DK1672"/>
  <c r="AE1672"/>
  <c r="DH1759"/>
  <c r="AB1759"/>
  <c r="DN1741"/>
  <c r="AH1741"/>
  <c r="DF1903"/>
  <c r="Z1903"/>
  <c r="DQ1668"/>
  <c r="AK1668"/>
  <c r="DM1726"/>
  <c r="AG1726"/>
  <c r="DM1754"/>
  <c r="AG1754"/>
  <c r="DP1618"/>
  <c r="AJ1618"/>
  <c r="DO1608"/>
  <c r="AI1608"/>
  <c r="DI1611"/>
  <c r="AC1611"/>
  <c r="DL1840"/>
  <c r="AF1840"/>
  <c r="DN1828"/>
  <c r="AH1828"/>
  <c r="DK1907"/>
  <c r="AE1907"/>
  <c r="DP1831"/>
  <c r="AJ1831"/>
  <c r="DK1878"/>
  <c r="AE1878"/>
  <c r="DG1718"/>
  <c r="AA1718"/>
  <c r="DJ1682"/>
  <c r="AD1682"/>
  <c r="DK1822"/>
  <c r="AE1822"/>
  <c r="DM1639"/>
  <c r="AG1639"/>
  <c r="DQ1839"/>
  <c r="AK1839"/>
  <c r="DG1838"/>
  <c r="AA1838"/>
  <c r="DI1669"/>
  <c r="AC1669"/>
  <c r="DJ1840"/>
  <c r="AD1840"/>
  <c r="DL1809"/>
  <c r="AF1809"/>
  <c r="DM1859"/>
  <c r="AG1859"/>
  <c r="DP1692"/>
  <c r="AJ1692"/>
  <c r="DM1764"/>
  <c r="AG1764"/>
  <c r="DN1650"/>
  <c r="AH1650"/>
  <c r="DQ1603"/>
  <c r="AK1603"/>
  <c r="DQ1771"/>
  <c r="AK1771"/>
  <c r="DK1909"/>
  <c r="AE1909"/>
  <c r="DM1625"/>
  <c r="AG1625"/>
  <c r="DK1779"/>
  <c r="AE1779"/>
  <c r="DG1895"/>
  <c r="AA1895"/>
  <c r="DQ1826"/>
  <c r="AK1826"/>
  <c r="DQ1886"/>
  <c r="AK1886"/>
  <c r="DL1664"/>
  <c r="AF1664"/>
  <c r="DI1752"/>
  <c r="AC1752"/>
  <c r="DI1788"/>
  <c r="AC1788"/>
  <c r="DN1726"/>
  <c r="AH1726"/>
  <c r="DG1600"/>
  <c r="AA1600"/>
  <c r="DF1808"/>
  <c r="Z1808"/>
  <c r="DM1907"/>
  <c r="AG1907"/>
  <c r="DQ1621"/>
  <c r="AK1621"/>
  <c r="DJ1663"/>
  <c r="AD1663"/>
  <c r="DH1711"/>
  <c r="AB1711"/>
  <c r="DH1755"/>
  <c r="AB1755"/>
  <c r="DO2285"/>
  <c r="DK2327"/>
  <c r="AE2327"/>
  <c r="DO2352"/>
  <c r="AI2352"/>
  <c r="DO2277"/>
  <c r="AI2277"/>
  <c r="DN2272"/>
  <c r="AH2272"/>
  <c r="DF2242"/>
  <c r="Z2242"/>
  <c r="DF2063"/>
  <c r="Z2063"/>
  <c r="DP2129"/>
  <c r="AJ2129"/>
  <c r="DK2202"/>
  <c r="AE2202"/>
  <c r="DO1941"/>
  <c r="AI1941"/>
  <c r="DP2020"/>
  <c r="AJ2020"/>
  <c r="DP2143"/>
  <c r="AJ2143"/>
  <c r="DL2030"/>
  <c r="AF2030"/>
  <c r="DQ2321"/>
  <c r="AK2321"/>
  <c r="DM2266"/>
  <c r="AG2266"/>
  <c r="DH1875"/>
  <c r="AB1875"/>
  <c r="DQ1805"/>
  <c r="AK1805"/>
  <c r="DQ1884"/>
  <c r="AK1884"/>
  <c r="DO1818"/>
  <c r="AI1818"/>
  <c r="DN1762"/>
  <c r="AH1762"/>
  <c r="DQ1818"/>
  <c r="AK1818"/>
  <c r="DQ1823"/>
  <c r="AK1823"/>
  <c r="DG1623"/>
  <c r="AA1623"/>
  <c r="DI1709"/>
  <c r="AC1709"/>
  <c r="DJ1852"/>
  <c r="AD1852"/>
  <c r="DH1817"/>
  <c r="AB1817"/>
  <c r="DG1878"/>
  <c r="AA1878"/>
  <c r="DP1644"/>
  <c r="AJ1644"/>
  <c r="DN1748"/>
  <c r="AH1748"/>
  <c r="DO1682"/>
  <c r="AI1682"/>
  <c r="DI1630"/>
  <c r="AC1630"/>
  <c r="DH1746"/>
  <c r="AB1746"/>
  <c r="DG1736"/>
  <c r="AA1736"/>
  <c r="DG1821"/>
  <c r="AA1821"/>
  <c r="DM1900"/>
  <c r="AG1900"/>
  <c r="DM1697"/>
  <c r="AG1697"/>
  <c r="DO1839"/>
  <c r="AI1839"/>
  <c r="DI1885"/>
  <c r="AC1885"/>
  <c r="DG1832"/>
  <c r="AA1832"/>
  <c r="DK1901"/>
  <c r="AE1901"/>
  <c r="DL1700"/>
  <c r="AF1700"/>
  <c r="DJ1776"/>
  <c r="AD1776"/>
  <c r="DJ1606"/>
  <c r="AD1606"/>
  <c r="DQ1602"/>
  <c r="AK1602"/>
  <c r="DI1854"/>
  <c r="AC1854"/>
  <c r="DQ1816"/>
  <c r="AK1816"/>
  <c r="DO1631"/>
  <c r="AI1631"/>
  <c r="DO1707"/>
  <c r="AI1707"/>
  <c r="DF1751"/>
  <c r="Z1751"/>
  <c r="DG1823"/>
  <c r="AA1823"/>
  <c r="DQ1917"/>
  <c r="AK1917"/>
  <c r="DP1971"/>
  <c r="AJ1971"/>
  <c r="DG1944"/>
  <c r="AA1944"/>
  <c r="DH1951"/>
  <c r="AB1951"/>
  <c r="DH2354"/>
  <c r="AB2354"/>
  <c r="DJ2240"/>
  <c r="AD2240"/>
  <c r="DH2035"/>
  <c r="AB2035"/>
  <c r="DG1645"/>
  <c r="AA1645"/>
  <c r="DI2059"/>
  <c r="AC2059"/>
  <c r="DO2142"/>
  <c r="AI2142"/>
  <c r="DN2206"/>
  <c r="AH2206"/>
  <c r="DO1973"/>
  <c r="AI1973"/>
  <c r="DG2049"/>
  <c r="AA2049"/>
  <c r="DP2207"/>
  <c r="AJ2207"/>
  <c r="DF2283"/>
  <c r="Z2283"/>
  <c r="DF2331"/>
  <c r="Z2331"/>
  <c r="DF2090"/>
  <c r="Z2090"/>
  <c r="DF2117"/>
  <c r="Z2117"/>
  <c r="DG2151"/>
  <c r="AA2151"/>
  <c r="DF2178"/>
  <c r="Z2178"/>
  <c r="DG2207"/>
  <c r="AA2207"/>
  <c r="DJ2004"/>
  <c r="AD2004"/>
  <c r="DH2115"/>
  <c r="AB2115"/>
  <c r="DF2261"/>
  <c r="Z2261"/>
  <c r="DK2345"/>
  <c r="AE2345"/>
  <c r="DI2336"/>
  <c r="AC2336"/>
  <c r="DI1960"/>
  <c r="DL1739"/>
  <c r="AF1739"/>
  <c r="DO1829"/>
  <c r="AI1829"/>
  <c r="DJ1901"/>
  <c r="AD1901"/>
  <c r="DG1686"/>
  <c r="AA1686"/>
  <c r="DQ1686"/>
  <c r="AK1686"/>
  <c r="DQ1830"/>
  <c r="AK1830"/>
  <c r="DQ1835"/>
  <c r="AK1835"/>
  <c r="DG1846"/>
  <c r="AA1846"/>
  <c r="DG1683"/>
  <c r="AA1683"/>
  <c r="DL1862"/>
  <c r="AF1862"/>
  <c r="DG1844"/>
  <c r="AA1844"/>
  <c r="DG1602"/>
  <c r="AA1602"/>
  <c r="DN1772"/>
  <c r="AH1772"/>
  <c r="DJ1634"/>
  <c r="AD1634"/>
  <c r="DG1680"/>
  <c r="AA1680"/>
  <c r="DQ1775"/>
  <c r="AK1775"/>
  <c r="DK1913"/>
  <c r="AE1913"/>
  <c r="DM1601"/>
  <c r="AG1601"/>
  <c r="DK1755"/>
  <c r="AE1755"/>
  <c r="DP1867"/>
  <c r="AJ1867"/>
  <c r="DG1806"/>
  <c r="AA1806"/>
  <c r="DM1602"/>
  <c r="AG1602"/>
  <c r="DL1668"/>
  <c r="AF1668"/>
  <c r="DI1764"/>
  <c r="AC1764"/>
  <c r="DK1776"/>
  <c r="AE1776"/>
  <c r="DF1634"/>
  <c r="Z1634"/>
  <c r="DJ1594"/>
  <c r="AD1594"/>
  <c r="DO1797"/>
  <c r="AI1797"/>
  <c r="DQ1864"/>
  <c r="AK1864"/>
  <c r="DO1659"/>
  <c r="AI1659"/>
  <c r="DN1695"/>
  <c r="AH1695"/>
  <c r="DQ1741"/>
  <c r="AK1741"/>
  <c r="DH1783"/>
  <c r="AB1783"/>
  <c r="DK2016"/>
  <c r="DL2326"/>
  <c r="AF2326"/>
  <c r="DK2052"/>
  <c r="AE2052"/>
  <c r="DP2023"/>
  <c r="AJ2023"/>
  <c r="DH2352"/>
  <c r="AB2352"/>
  <c r="DK2251"/>
  <c r="AE2251"/>
  <c r="DG2024"/>
  <c r="AA2024"/>
  <c r="DP1969"/>
  <c r="AJ1969"/>
  <c r="DF2240"/>
  <c r="Z2240"/>
  <c r="DO2071"/>
  <c r="AI2071"/>
  <c r="DL2141"/>
  <c r="AF2141"/>
  <c r="DP2225"/>
  <c r="AJ2225"/>
  <c r="DP1972"/>
  <c r="AJ1972"/>
  <c r="DO2145"/>
  <c r="AI2145"/>
  <c r="DM1977"/>
  <c r="AG1977"/>
  <c r="DQ2053"/>
  <c r="AK2053"/>
  <c r="DI2320"/>
  <c r="AC2320"/>
  <c r="DH1938"/>
  <c r="AB1938"/>
  <c r="DG1784"/>
  <c r="AA1784"/>
  <c r="DP1872"/>
  <c r="AJ1872"/>
  <c r="DO1604"/>
  <c r="AI1604"/>
  <c r="DJ1638"/>
  <c r="AD1638"/>
  <c r="DQ1770"/>
  <c r="AK1770"/>
  <c r="DO1752"/>
  <c r="AI1752"/>
  <c r="DM1711"/>
  <c r="AG1711"/>
  <c r="DG1882"/>
  <c r="AA1882"/>
  <c r="DG1739"/>
  <c r="AA1739"/>
  <c r="DP1907"/>
  <c r="AJ1907"/>
  <c r="DI1843"/>
  <c r="AC1843"/>
  <c r="DN1636"/>
  <c r="AH1636"/>
  <c r="DF1588"/>
  <c r="Z1588"/>
  <c r="DO1730"/>
  <c r="AI1730"/>
  <c r="DN1690"/>
  <c r="AH1690"/>
  <c r="DG1640"/>
  <c r="AA1640"/>
  <c r="DQ1747"/>
  <c r="AK1747"/>
  <c r="DM1888"/>
  <c r="AG1888"/>
  <c r="DM1781"/>
  <c r="AG1781"/>
  <c r="DL1789"/>
  <c r="AF1789"/>
  <c r="DG1829"/>
  <c r="AA1829"/>
  <c r="DP1901"/>
  <c r="AJ1901"/>
  <c r="DI1692"/>
  <c r="AC1692"/>
  <c r="DK1756"/>
  <c r="AE1756"/>
  <c r="DL1690"/>
  <c r="AF1690"/>
  <c r="DL1595"/>
  <c r="AF1595"/>
  <c r="DI1850"/>
  <c r="AC1850"/>
  <c r="DM1875"/>
  <c r="AG1875"/>
  <c r="DJ1619"/>
  <c r="AD1619"/>
  <c r="DQ1661"/>
  <c r="AK1661"/>
  <c r="DH1699"/>
  <c r="AB1699"/>
  <c r="DJ1743"/>
  <c r="AD1743"/>
  <c r="DQ1801"/>
  <c r="AK1801"/>
  <c r="DG2304"/>
  <c r="AA2304"/>
  <c r="DM2257"/>
  <c r="AG2257"/>
  <c r="DF1965"/>
  <c r="Z1965"/>
  <c r="DJ2009"/>
  <c r="AD2009"/>
  <c r="DJ2344"/>
  <c r="AD2344"/>
  <c r="DN2282"/>
  <c r="AH2282"/>
  <c r="DH2017"/>
  <c r="AB2017"/>
  <c r="DK1860"/>
  <c r="AE1860"/>
  <c r="DI2098"/>
  <c r="AC2098"/>
  <c r="DN2174"/>
  <c r="AH2174"/>
  <c r="DH1933"/>
  <c r="AB1933"/>
  <c r="DK2001"/>
  <c r="AE2001"/>
  <c r="DO2185"/>
  <c r="AI2185"/>
  <c r="DI2327"/>
  <c r="AC2327"/>
  <c r="DQ2155"/>
  <c r="AK2155"/>
  <c r="DJ1996"/>
  <c r="AD1996"/>
  <c r="DG2089"/>
  <c r="AA2089"/>
  <c r="DH2158"/>
  <c r="AB2158"/>
  <c r="DN2237"/>
  <c r="AH2237"/>
  <c r="DH2321"/>
  <c r="AB2321"/>
  <c r="DG2314"/>
  <c r="AA2314"/>
  <c r="DL1948"/>
  <c r="DN2019"/>
  <c r="AH2019"/>
  <c r="DM2176"/>
  <c r="AG2176"/>
  <c r="DP2288"/>
  <c r="AJ2288"/>
  <c r="DM2359"/>
  <c r="DN2139"/>
  <c r="AH2139"/>
  <c r="DP2213"/>
  <c r="AJ2213"/>
  <c r="DO2001"/>
  <c r="AI2001"/>
  <c r="DO2093"/>
  <c r="AI2093"/>
  <c r="DG1918"/>
  <c r="AA1918"/>
  <c r="DL2063"/>
  <c r="AF2063"/>
  <c r="DL2114"/>
  <c r="AF2114"/>
  <c r="DL2167"/>
  <c r="AF2167"/>
  <c r="DK2213"/>
  <c r="AE2213"/>
  <c r="DI1945"/>
  <c r="AC1945"/>
  <c r="DN2023"/>
  <c r="AH2023"/>
  <c r="DM2089"/>
  <c r="AG2089"/>
  <c r="DM2158"/>
  <c r="AG2158"/>
  <c r="DJ2237"/>
  <c r="AD2237"/>
  <c r="DK2246"/>
  <c r="AE2246"/>
  <c r="DQ2330"/>
  <c r="AK2330"/>
  <c r="DL1985"/>
  <c r="AF1985"/>
  <c r="DQ2140"/>
  <c r="AK2140"/>
  <c r="DF2313"/>
  <c r="Z2313"/>
  <c r="DF2103"/>
  <c r="Z2103"/>
  <c r="DG2174"/>
  <c r="AA2174"/>
  <c r="DQ1923"/>
  <c r="AK1923"/>
  <c r="DO2029"/>
  <c r="AI2029"/>
  <c r="DO2197"/>
  <c r="AI2197"/>
  <c r="DM1936"/>
  <c r="AG1936"/>
  <c r="DK1998"/>
  <c r="AE1998"/>
  <c r="DG2067"/>
  <c r="AA2067"/>
  <c r="DQ2194"/>
  <c r="AK2194"/>
  <c r="DJ1952"/>
  <c r="AD1952"/>
  <c r="DQ2293"/>
  <c r="AK2293"/>
  <c r="DO2282"/>
  <c r="AI2282"/>
  <c r="DK2257"/>
  <c r="AE2257"/>
  <c r="DF2359"/>
  <c r="Z2359"/>
  <c r="DM1978"/>
  <c r="AG1978"/>
  <c r="DL2089"/>
  <c r="AF2089"/>
  <c r="DN2163"/>
  <c r="AH2163"/>
  <c r="DF2219"/>
  <c r="Z2219"/>
  <c r="DK2059"/>
  <c r="AE2059"/>
  <c r="DP2247"/>
  <c r="AJ2247"/>
  <c r="DQ1964"/>
  <c r="AK1964"/>
  <c r="DL2094"/>
  <c r="AF2094"/>
  <c r="DK2161"/>
  <c r="AE2161"/>
  <c r="DH1919"/>
  <c r="AB1919"/>
  <c r="DH1978"/>
  <c r="AB1978"/>
  <c r="DP2057"/>
  <c r="AJ2057"/>
  <c r="DM2106"/>
  <c r="AG2106"/>
  <c r="DM2159"/>
  <c r="AG2159"/>
  <c r="DM2218"/>
  <c r="AG2218"/>
  <c r="DM2345"/>
  <c r="AG2345"/>
  <c r="DH2355"/>
  <c r="AB2355"/>
  <c r="DI2068"/>
  <c r="AC2068"/>
  <c r="DL2015"/>
  <c r="AF2015"/>
  <c r="DQ2019"/>
  <c r="DO2242"/>
  <c r="AI2242"/>
  <c r="DK1844"/>
  <c r="AE1844"/>
  <c r="DI2111"/>
  <c r="AC2111"/>
  <c r="DO2194"/>
  <c r="AI2194"/>
  <c r="DM2031"/>
  <c r="AG2031"/>
  <c r="DP2190"/>
  <c r="AJ2190"/>
  <c r="DI1929"/>
  <c r="AC1929"/>
  <c r="DJ1979"/>
  <c r="AD1979"/>
  <c r="DH2345"/>
  <c r="AB2345"/>
  <c r="DO2354"/>
  <c r="AI2354"/>
  <c r="DK2283"/>
  <c r="AE2283"/>
  <c r="DJ2023"/>
  <c r="AD2023"/>
  <c r="DQ2116"/>
  <c r="AK2116"/>
  <c r="DK2305"/>
  <c r="AE2305"/>
  <c r="DI1962"/>
  <c r="AC1962"/>
  <c r="DJ2091"/>
  <c r="AD2091"/>
  <c r="DN2157"/>
  <c r="AH2157"/>
  <c r="DN1986"/>
  <c r="AH1986"/>
  <c r="DI2055"/>
  <c r="AC2055"/>
  <c r="DF2243"/>
  <c r="Z2243"/>
  <c r="DK1947"/>
  <c r="AE1947"/>
  <c r="DN2325"/>
  <c r="AH2325"/>
  <c r="DQ2312"/>
  <c r="AK2312"/>
  <c r="DM2220"/>
  <c r="AG2220"/>
  <c r="DP1592"/>
  <c r="AJ1592"/>
  <c r="DF2171"/>
  <c r="Z2171"/>
  <c r="DM1807"/>
  <c r="AG1807"/>
  <c r="DL2036"/>
  <c r="AF2036"/>
  <c r="DO2233"/>
  <c r="AI2233"/>
  <c r="DO1939"/>
  <c r="AI1939"/>
  <c r="DJ2044"/>
  <c r="AD2044"/>
  <c r="DK1960"/>
  <c r="AE1960"/>
  <c r="DM2351"/>
  <c r="AG2351"/>
  <c r="DH2033"/>
  <c r="AB2033"/>
  <c r="DF2022"/>
  <c r="DG2259"/>
  <c r="AA2259"/>
  <c r="DM2362"/>
  <c r="DK2110"/>
  <c r="AE2110"/>
  <c r="DO2178"/>
  <c r="AI2178"/>
  <c r="DK1921"/>
  <c r="AE1921"/>
  <c r="DJ2109"/>
  <c r="AD2109"/>
  <c r="DI1936"/>
  <c r="AC1936"/>
  <c r="DG1998"/>
  <c r="AA1998"/>
  <c r="DK2229"/>
  <c r="AE2229"/>
  <c r="DJ1995"/>
  <c r="AD1995"/>
  <c r="DM2083"/>
  <c r="AG2083"/>
  <c r="DM2209"/>
  <c r="AG2209"/>
  <c r="DN2309"/>
  <c r="AH2309"/>
  <c r="DN1969"/>
  <c r="AH1969"/>
  <c r="DK2019"/>
  <c r="DI2208"/>
  <c r="AC2208"/>
  <c r="DN2343"/>
  <c r="AH2343"/>
  <c r="DG2062"/>
  <c r="AA2062"/>
  <c r="DH2129"/>
  <c r="AB2129"/>
  <c r="DF2199"/>
  <c r="Z2199"/>
  <c r="DF1934"/>
  <c r="Z1934"/>
  <c r="DQ1959"/>
  <c r="AK1959"/>
  <c r="DP2049"/>
  <c r="AJ2049"/>
  <c r="DH2259"/>
  <c r="AB2259"/>
  <c r="DM1940"/>
  <c r="AG1940"/>
  <c r="DQ2069"/>
  <c r="AK2069"/>
  <c r="DF2102"/>
  <c r="Z2102"/>
  <c r="DF2129"/>
  <c r="Z2129"/>
  <c r="DQ2159"/>
  <c r="AK2159"/>
  <c r="DQ2186"/>
  <c r="AK2186"/>
  <c r="DF2233"/>
  <c r="Z2233"/>
  <c r="DH2054"/>
  <c r="AB2054"/>
  <c r="DH2114"/>
  <c r="AB2114"/>
  <c r="DH2167"/>
  <c r="AB2167"/>
  <c r="DH2215"/>
  <c r="AB2215"/>
  <c r="DP2269"/>
  <c r="AJ2269"/>
  <c r="DM2344"/>
  <c r="AG2344"/>
  <c r="DM2237"/>
  <c r="AG2237"/>
  <c r="DM1938"/>
  <c r="AG1938"/>
  <c r="DG2082"/>
  <c r="AA2082"/>
  <c r="DI2151"/>
  <c r="AC2151"/>
  <c r="DH2229"/>
  <c r="AB2229"/>
  <c r="DO2021"/>
  <c r="AI2021"/>
  <c r="DO2193"/>
  <c r="AI2193"/>
  <c r="DQ1972"/>
  <c r="AK1972"/>
  <c r="DO2038"/>
  <c r="AI2038"/>
  <c r="DL2147"/>
  <c r="AF2147"/>
  <c r="DF1939"/>
  <c r="Z1939"/>
  <c r="DG1995"/>
  <c r="AA1995"/>
  <c r="DH2305"/>
  <c r="AB2305"/>
  <c r="DK2346"/>
  <c r="AE2346"/>
  <c r="DI2042"/>
  <c r="AC2042"/>
  <c r="DO1967"/>
  <c r="AI1967"/>
  <c r="DM1982"/>
  <c r="DL2144"/>
  <c r="DP2292"/>
  <c r="AJ2292"/>
  <c r="DG2357"/>
  <c r="DO2075"/>
  <c r="AI2075"/>
  <c r="DI2143"/>
  <c r="AC2143"/>
  <c r="DJ2215"/>
  <c r="AD2215"/>
  <c r="DH2008"/>
  <c r="AB2008"/>
  <c r="DO2157"/>
  <c r="AI2157"/>
  <c r="DJ2275"/>
  <c r="AD2275"/>
  <c r="DN1824"/>
  <c r="AH1824"/>
  <c r="DQ1993"/>
  <c r="AK1993"/>
  <c r="DK2270"/>
  <c r="AE2270"/>
  <c r="DH2053"/>
  <c r="AB2053"/>
  <c r="DL2026"/>
  <c r="AF2026"/>
  <c r="DQ2228"/>
  <c r="AK2228"/>
  <c r="DN2306"/>
  <c r="AH2306"/>
  <c r="DG1585"/>
  <c r="AA1585"/>
  <c r="DL2117"/>
  <c r="AF2117"/>
  <c r="DN2207"/>
  <c r="AH2207"/>
  <c r="DM2023"/>
  <c r="AG2023"/>
  <c r="DJ2213"/>
  <c r="AD2213"/>
  <c r="DK1919"/>
  <c r="AE1919"/>
  <c r="DF2293"/>
  <c r="Z2293"/>
  <c r="DH2254"/>
  <c r="AB2254"/>
  <c r="DN2310"/>
  <c r="AH2310"/>
  <c r="DF1991"/>
  <c r="Z1991"/>
  <c r="DM2180"/>
  <c r="AG2180"/>
  <c r="DF2324"/>
  <c r="Z2324"/>
  <c r="DG1777"/>
  <c r="AA1777"/>
  <c r="DO2147"/>
  <c r="AI2147"/>
  <c r="DG2226"/>
  <c r="AA2226"/>
  <c r="DP2025"/>
  <c r="AJ2025"/>
  <c r="DO2125"/>
  <c r="AI2125"/>
  <c r="DJ2331"/>
  <c r="AD2331"/>
  <c r="DN1936"/>
  <c r="AH1936"/>
  <c r="DH1998"/>
  <c r="AB1998"/>
  <c r="DJ2261"/>
  <c r="AD2261"/>
  <c r="DM2352"/>
  <c r="AG2352"/>
  <c r="DM2015"/>
  <c r="AG2015"/>
  <c r="DL2322"/>
  <c r="AF2322"/>
  <c r="DN1757"/>
  <c r="AH1757"/>
  <c r="DN1897"/>
  <c r="AH1897"/>
  <c r="DP1885"/>
  <c r="AJ1885"/>
  <c r="DP1705"/>
  <c r="AJ1705"/>
  <c r="DG2329"/>
  <c r="AA2329"/>
  <c r="DO2232"/>
  <c r="AI2232"/>
  <c r="DJ2164"/>
  <c r="AD2164"/>
  <c r="DK2100"/>
  <c r="AE2100"/>
  <c r="DL1997"/>
  <c r="AF1997"/>
  <c r="DN1805"/>
  <c r="AH1805"/>
  <c r="DM1676"/>
  <c r="AG1676"/>
  <c r="DP1753"/>
  <c r="AJ1753"/>
  <c r="DN1737"/>
  <c r="AH1737"/>
  <c r="DM1612"/>
  <c r="AG1612"/>
  <c r="DO2300"/>
  <c r="AI2300"/>
  <c r="DP2236"/>
  <c r="AJ2236"/>
  <c r="DH2216"/>
  <c r="AB2216"/>
  <c r="DF2192"/>
  <c r="Z2192"/>
  <c r="DO2164"/>
  <c r="AI2164"/>
  <c r="DG2144"/>
  <c r="DG2120"/>
  <c r="DP2100"/>
  <c r="AJ2100"/>
  <c r="DF2072"/>
  <c r="Z2072"/>
  <c r="DJ1989"/>
  <c r="AD1989"/>
  <c r="DO1777"/>
  <c r="AI1777"/>
  <c r="DK1669"/>
  <c r="AE1669"/>
  <c r="DJ1713"/>
  <c r="AD1713"/>
  <c r="DL1827"/>
  <c r="AF1827"/>
  <c r="DO1657"/>
  <c r="AI1657"/>
  <c r="DM2313"/>
  <c r="AG2313"/>
  <c r="DO2220"/>
  <c r="AI2220"/>
  <c r="DJ2160"/>
  <c r="AD2160"/>
  <c r="DJ2072"/>
  <c r="AD2072"/>
  <c r="DN1807"/>
  <c r="AH1807"/>
  <c r="DN1669"/>
  <c r="AH1669"/>
  <c r="DN1881"/>
  <c r="AH1881"/>
  <c r="DF1827"/>
  <c r="Z1827"/>
  <c r="DK1633"/>
  <c r="AE1633"/>
  <c r="DJ2316"/>
  <c r="AD2316"/>
  <c r="DK2232"/>
  <c r="AE2232"/>
  <c r="DN2192"/>
  <c r="AH2192"/>
  <c r="DO2144"/>
  <c r="AI2144"/>
  <c r="DH2124"/>
  <c r="AB2124"/>
  <c r="DN2096"/>
  <c r="AH2096"/>
  <c r="DF2068"/>
  <c r="Z2068"/>
  <c r="DO2356"/>
  <c r="AI2356"/>
  <c r="DK2277"/>
  <c r="AE2277"/>
  <c r="DG1920"/>
  <c r="AA1920"/>
  <c r="DG2299"/>
  <c r="AA2299"/>
  <c r="DL1953"/>
  <c r="AF1953"/>
  <c r="DG2283"/>
  <c r="AA2283"/>
  <c r="DP2356"/>
  <c r="AJ2356"/>
  <c r="DG2277"/>
  <c r="AA2277"/>
  <c r="DO2008"/>
  <c r="AI2008"/>
  <c r="DO1587"/>
  <c r="AI1587"/>
  <c r="DO1661"/>
  <c r="AI1661"/>
  <c r="DG1765"/>
  <c r="AA1765"/>
  <c r="DJ1677"/>
  <c r="AD1677"/>
  <c r="DL1883"/>
  <c r="AF1883"/>
  <c r="DL1639"/>
  <c r="AF1639"/>
  <c r="DP1863"/>
  <c r="AJ1863"/>
  <c r="DM1634"/>
  <c r="AG1634"/>
  <c r="DF1704"/>
  <c r="Z1704"/>
  <c r="DF1606"/>
  <c r="Z1606"/>
  <c r="DQ1690"/>
  <c r="AK1690"/>
  <c r="DN1822"/>
  <c r="AH1822"/>
  <c r="DI1647"/>
  <c r="AC1647"/>
  <c r="DO1873"/>
  <c r="AI1873"/>
  <c r="DH1842"/>
  <c r="AB1842"/>
  <c r="DO1579"/>
  <c r="AI1579"/>
  <c r="DJ1583"/>
  <c r="AD1583"/>
  <c r="DJ1621"/>
  <c r="AD1621"/>
  <c r="DP1825"/>
  <c r="AJ1825"/>
  <c r="DL1653"/>
  <c r="AF1653"/>
  <c r="DP1749"/>
  <c r="AJ1749"/>
  <c r="DF1725"/>
  <c r="Z1725"/>
  <c r="DO1806"/>
  <c r="AI1806"/>
  <c r="DH1620"/>
  <c r="AB1620"/>
  <c r="DM1694"/>
  <c r="AG1694"/>
  <c r="DQ1748"/>
  <c r="AK1748"/>
  <c r="DO1754"/>
  <c r="AI1754"/>
  <c r="DQ1714"/>
  <c r="AK1714"/>
  <c r="DK1718"/>
  <c r="AE1718"/>
  <c r="DI1723"/>
  <c r="AC1723"/>
  <c r="DG1885"/>
  <c r="AA1885"/>
  <c r="DM1586"/>
  <c r="AG1586"/>
  <c r="DG1586"/>
  <c r="AA1586"/>
  <c r="DG1657"/>
  <c r="AA1657"/>
  <c r="DH1839"/>
  <c r="AB1839"/>
  <c r="DG1757"/>
  <c r="AA1757"/>
  <c r="DH1725"/>
  <c r="AB1725"/>
  <c r="DN1765"/>
  <c r="AH1765"/>
  <c r="DF1608"/>
  <c r="Z1608"/>
  <c r="DF1684"/>
  <c r="Z1684"/>
  <c r="DK1599"/>
  <c r="AE1599"/>
  <c r="DJ1686"/>
  <c r="AD1686"/>
  <c r="DL1782"/>
  <c r="AF1782"/>
  <c r="DI1643"/>
  <c r="AC1643"/>
  <c r="DM1847"/>
  <c r="AG1847"/>
  <c r="DG1581"/>
  <c r="AA1581"/>
  <c r="DO1621"/>
  <c r="AI1621"/>
  <c r="DK1892"/>
  <c r="AE1892"/>
  <c r="DG1709"/>
  <c r="AA1709"/>
  <c r="DM1748"/>
  <c r="AG1748"/>
  <c r="DH1729"/>
  <c r="AB1729"/>
  <c r="DK1807"/>
  <c r="AE1807"/>
  <c r="DQ1620"/>
  <c r="AK1620"/>
  <c r="DM1690"/>
  <c r="AG1690"/>
  <c r="DF1740"/>
  <c r="Z1740"/>
  <c r="DF1772"/>
  <c r="Z1772"/>
  <c r="DQ1650"/>
  <c r="AK1650"/>
  <c r="DG1692"/>
  <c r="AA1692"/>
  <c r="DI1687"/>
  <c r="AC1687"/>
  <c r="DQ1855"/>
  <c r="AK1855"/>
  <c r="DG1867"/>
  <c r="AA1867"/>
  <c r="DJ1787"/>
  <c r="AD1787"/>
  <c r="DN1843"/>
  <c r="AH1843"/>
  <c r="DM1603"/>
  <c r="AG1603"/>
  <c r="DO1810"/>
  <c r="AI1810"/>
  <c r="DJ1722"/>
  <c r="AD1722"/>
  <c r="DK1762"/>
  <c r="AE1762"/>
  <c r="DM1739"/>
  <c r="AG1739"/>
  <c r="DP1852"/>
  <c r="AJ1852"/>
  <c r="DI1868"/>
  <c r="AC1868"/>
  <c r="DI1729"/>
  <c r="AC1729"/>
  <c r="DN1904"/>
  <c r="AH1904"/>
  <c r="DM1824"/>
  <c r="AG1824"/>
  <c r="DF1876"/>
  <c r="Z1876"/>
  <c r="DP1764"/>
  <c r="AJ1764"/>
  <c r="DL1802"/>
  <c r="AF1802"/>
  <c r="DP1714"/>
  <c r="AJ1714"/>
  <c r="DP1796"/>
  <c r="AJ1796"/>
  <c r="DJ1858"/>
  <c r="AD1858"/>
  <c r="DK1846"/>
  <c r="AE1846"/>
  <c r="DK1667"/>
  <c r="AE1667"/>
  <c r="DH1838"/>
  <c r="AB1838"/>
  <c r="DP1784"/>
  <c r="AJ1784"/>
  <c r="DJ1849"/>
  <c r="AD1849"/>
  <c r="DN1901"/>
  <c r="AH1901"/>
  <c r="DI1680"/>
  <c r="AC1680"/>
  <c r="DI1776"/>
  <c r="AC1776"/>
  <c r="DH1810"/>
  <c r="AB1810"/>
  <c r="DH1738"/>
  <c r="AB1738"/>
  <c r="DK1654"/>
  <c r="AE1654"/>
  <c r="DH1816"/>
  <c r="AB1816"/>
  <c r="DQ1912"/>
  <c r="AK1912"/>
  <c r="DF1627"/>
  <c r="Z1627"/>
  <c r="DJ1671"/>
  <c r="AD1671"/>
  <c r="DJ1719"/>
  <c r="AD1719"/>
  <c r="DO1783"/>
  <c r="AI1783"/>
  <c r="DK1992"/>
  <c r="AE1992"/>
  <c r="DO2305"/>
  <c r="DH1957"/>
  <c r="AB1957"/>
  <c r="DF1933"/>
  <c r="Z1933"/>
  <c r="DJ1953"/>
  <c r="AD1953"/>
  <c r="DO2336"/>
  <c r="AI2336"/>
  <c r="DQ1942"/>
  <c r="AK1942"/>
  <c r="DM2317"/>
  <c r="AG2317"/>
  <c r="DN2103"/>
  <c r="AH2103"/>
  <c r="DN2167"/>
  <c r="AH2167"/>
  <c r="DK2234"/>
  <c r="AE2234"/>
  <c r="DJ1973"/>
  <c r="AD1973"/>
  <c r="DN2054"/>
  <c r="AH2054"/>
  <c r="DF2194"/>
  <c r="Z2194"/>
  <c r="DQ2049"/>
  <c r="AK2049"/>
  <c r="DG2254"/>
  <c r="AA2254"/>
  <c r="DM1924"/>
  <c r="AG1924"/>
  <c r="DQ1885"/>
  <c r="AK1885"/>
  <c r="DP1829"/>
  <c r="AJ1829"/>
  <c r="DQ1901"/>
  <c r="AK1901"/>
  <c r="DN1654"/>
  <c r="AH1654"/>
  <c r="DK1666"/>
  <c r="AE1666"/>
  <c r="DM1643"/>
  <c r="AG1643"/>
  <c r="DP1848"/>
  <c r="AJ1848"/>
  <c r="DI1653"/>
  <c r="AC1653"/>
  <c r="DI1749"/>
  <c r="AC1749"/>
  <c r="DF1907"/>
  <c r="Z1907"/>
  <c r="DN1833"/>
  <c r="AH1833"/>
  <c r="DJ1894"/>
  <c r="AD1894"/>
  <c r="DN1692"/>
  <c r="AH1692"/>
  <c r="DN1780"/>
  <c r="AH1780"/>
  <c r="DO1706"/>
  <c r="AI1706"/>
  <c r="DL1698"/>
  <c r="AF1698"/>
  <c r="DJ1762"/>
  <c r="AD1762"/>
  <c r="DN1806"/>
  <c r="AH1806"/>
  <c r="DN1862"/>
  <c r="AH1862"/>
  <c r="DK1643"/>
  <c r="AE1643"/>
  <c r="DK1735"/>
  <c r="AE1735"/>
  <c r="DP1850"/>
  <c r="AJ1850"/>
  <c r="DM1917"/>
  <c r="AG1917"/>
  <c r="DI1859"/>
  <c r="AC1859"/>
  <c r="DI1616"/>
  <c r="AC1616"/>
  <c r="DI1716"/>
  <c r="AC1716"/>
  <c r="DK1768"/>
  <c r="AE1768"/>
  <c r="DH1694"/>
  <c r="AB1694"/>
  <c r="DG1716"/>
  <c r="AA1716"/>
  <c r="DO1801"/>
  <c r="AI1801"/>
  <c r="DO1842"/>
  <c r="AI1842"/>
  <c r="DP1659"/>
  <c r="AJ1659"/>
  <c r="DJ1723"/>
  <c r="AD1723"/>
  <c r="DH1763"/>
  <c r="AB1763"/>
  <c r="DK1879"/>
  <c r="AE1879"/>
  <c r="DG2240"/>
  <c r="AA2240"/>
  <c r="DL2250"/>
  <c r="DJ2256"/>
  <c r="AD2256"/>
  <c r="DO2256"/>
  <c r="AI2256"/>
  <c r="DG2044"/>
  <c r="AA2044"/>
  <c r="DL2260"/>
  <c r="AF2260"/>
  <c r="DP2310"/>
  <c r="AJ2310"/>
  <c r="DF2276"/>
  <c r="Z2276"/>
  <c r="DQ1946"/>
  <c r="AK1946"/>
  <c r="DN2078"/>
  <c r="AH2078"/>
  <c r="DG2182"/>
  <c r="AA2182"/>
  <c r="DO1933"/>
  <c r="AI1933"/>
  <c r="DI1983"/>
  <c r="AC1983"/>
  <c r="DO2101"/>
  <c r="AI2101"/>
  <c r="DJ2247"/>
  <c r="AD2247"/>
  <c r="DH2299"/>
  <c r="AB2299"/>
  <c r="DG2063"/>
  <c r="AA2063"/>
  <c r="DF2098"/>
  <c r="Z2098"/>
  <c r="DG2127"/>
  <c r="AA2127"/>
  <c r="DG2159"/>
  <c r="AA2159"/>
  <c r="DF2186"/>
  <c r="Z2186"/>
  <c r="DF2226"/>
  <c r="Z2226"/>
  <c r="DN2040"/>
  <c r="AH2040"/>
  <c r="DH2155"/>
  <c r="AB2155"/>
  <c r="DL2285"/>
  <c r="AF2285"/>
  <c r="DJ2361"/>
  <c r="AD2361"/>
  <c r="DK2358"/>
  <c r="AE2358"/>
  <c r="DM1976"/>
  <c r="DO1790"/>
  <c r="AI1790"/>
  <c r="DG1853"/>
  <c r="AA1853"/>
  <c r="DO1595"/>
  <c r="AI1595"/>
  <c r="DN1794"/>
  <c r="AH1794"/>
  <c r="DP1758"/>
  <c r="AJ1758"/>
  <c r="DM1655"/>
  <c r="AG1655"/>
  <c r="DM1879"/>
  <c r="AG1879"/>
  <c r="DG1607"/>
  <c r="AA1607"/>
  <c r="DG1735"/>
  <c r="AA1735"/>
  <c r="DK1798"/>
  <c r="AE1798"/>
  <c r="DN1865"/>
  <c r="AH1865"/>
  <c r="DP1640"/>
  <c r="AJ1640"/>
  <c r="DM1752"/>
  <c r="AG1752"/>
  <c r="DH1682"/>
  <c r="AB1682"/>
  <c r="DN1796"/>
  <c r="AH1796"/>
  <c r="DF1846"/>
  <c r="Z1846"/>
  <c r="DM1844"/>
  <c r="AG1844"/>
  <c r="DK1663"/>
  <c r="AE1663"/>
  <c r="DF1836"/>
  <c r="Z1836"/>
  <c r="DM1913"/>
  <c r="AG1913"/>
  <c r="DJ1839"/>
  <c r="AD1839"/>
  <c r="DI1628"/>
  <c r="AC1628"/>
  <c r="DI1712"/>
  <c r="AC1712"/>
  <c r="DJ1780"/>
  <c r="AD1780"/>
  <c r="DF1794"/>
  <c r="Z1794"/>
  <c r="DL1670"/>
  <c r="AF1670"/>
  <c r="DG1644"/>
  <c r="AA1644"/>
  <c r="DI1847"/>
  <c r="AC1847"/>
  <c r="DH1607"/>
  <c r="AB1607"/>
  <c r="DP1679"/>
  <c r="AJ1679"/>
  <c r="DJ1711"/>
  <c r="AD1711"/>
  <c r="DJ1759"/>
  <c r="AD1759"/>
  <c r="DI1817"/>
  <c r="AC1817"/>
  <c r="DL1983"/>
  <c r="AF1983"/>
  <c r="DL2308"/>
  <c r="DN2260"/>
  <c r="AH2260"/>
  <c r="DM2273"/>
  <c r="AG2273"/>
  <c r="DO1936"/>
  <c r="AI1936"/>
  <c r="DN2330"/>
  <c r="AH2330"/>
  <c r="DH2260"/>
  <c r="AB2260"/>
  <c r="DJ2083"/>
  <c r="AD2083"/>
  <c r="DF2159"/>
  <c r="Z2159"/>
  <c r="DF1926"/>
  <c r="Z1926"/>
  <c r="DP2016"/>
  <c r="AJ2016"/>
  <c r="DJ2190"/>
  <c r="AD2190"/>
  <c r="DM2009"/>
  <c r="AG2009"/>
  <c r="DH2325"/>
  <c r="AB2325"/>
  <c r="DM2270"/>
  <c r="AG2270"/>
  <c r="DG1863"/>
  <c r="AA1863"/>
  <c r="DI1807"/>
  <c r="AC1807"/>
  <c r="DM1901"/>
  <c r="AG1901"/>
  <c r="DO1746"/>
  <c r="AI1746"/>
  <c r="DI1682"/>
  <c r="AC1682"/>
  <c r="DL1588"/>
  <c r="AF1588"/>
  <c r="DQ1800"/>
  <c r="AK1800"/>
  <c r="DP1816"/>
  <c r="AJ1816"/>
  <c r="DI1609"/>
  <c r="AC1609"/>
  <c r="DP1811"/>
  <c r="AJ1811"/>
  <c r="DO1786"/>
  <c r="AI1786"/>
  <c r="DK1859"/>
  <c r="AE1859"/>
  <c r="DN1684"/>
  <c r="AH1684"/>
  <c r="DO1622"/>
  <c r="AI1622"/>
  <c r="DI1802"/>
  <c r="AC1802"/>
  <c r="DH1742"/>
  <c r="AB1742"/>
  <c r="DI1808"/>
  <c r="AC1808"/>
  <c r="DI1855"/>
  <c r="AC1855"/>
  <c r="DM1629"/>
  <c r="AG1629"/>
  <c r="DO1847"/>
  <c r="AI1847"/>
  <c r="DG1805"/>
  <c r="AA1805"/>
  <c r="DG1849"/>
  <c r="AA1849"/>
  <c r="DL1628"/>
  <c r="AF1628"/>
  <c r="DJ1732"/>
  <c r="AD1732"/>
  <c r="DP1814"/>
  <c r="AJ1814"/>
  <c r="DH1718"/>
  <c r="AB1718"/>
  <c r="DG1780"/>
  <c r="AA1780"/>
  <c r="DN1801"/>
  <c r="AH1801"/>
  <c r="DP1916"/>
  <c r="AJ1916"/>
  <c r="DJ1627"/>
  <c r="AD1627"/>
  <c r="DQ1669"/>
  <c r="AK1669"/>
  <c r="DO1719"/>
  <c r="AI1719"/>
  <c r="DF1767"/>
  <c r="Z1767"/>
  <c r="DM1877"/>
  <c r="AG1877"/>
  <c r="DL2360"/>
  <c r="AF2360"/>
  <c r="DO2304"/>
  <c r="AI2304"/>
  <c r="DO2040"/>
  <c r="AI2040"/>
  <c r="DL1949"/>
  <c r="AF1949"/>
  <c r="DP1951"/>
  <c r="AJ1951"/>
  <c r="DH2326"/>
  <c r="AB2326"/>
  <c r="DK2273"/>
  <c r="AE2273"/>
  <c r="DQ1986"/>
  <c r="AK1986"/>
  <c r="DP2113"/>
  <c r="AJ2113"/>
  <c r="DG2214"/>
  <c r="AA2214"/>
  <c r="DF1946"/>
  <c r="Z1946"/>
  <c r="DI2051"/>
  <c r="AC2051"/>
  <c r="DP2243"/>
  <c r="AJ2243"/>
  <c r="DQ2075"/>
  <c r="AK2075"/>
  <c r="DQ2201"/>
  <c r="AK2201"/>
  <c r="DJ2036"/>
  <c r="AD2036"/>
  <c r="DH2110"/>
  <c r="AB2110"/>
  <c r="DG2177"/>
  <c r="AA2177"/>
  <c r="DF2269"/>
  <c r="Z2269"/>
  <c r="DL2361"/>
  <c r="AF2361"/>
  <c r="DK2354"/>
  <c r="AE2354"/>
  <c r="DJ1974"/>
  <c r="DJ2046"/>
  <c r="DK2240"/>
  <c r="AE2240"/>
  <c r="DL2319"/>
  <c r="DL2065"/>
  <c r="AF2065"/>
  <c r="DL2161"/>
  <c r="AF2161"/>
  <c r="DN2233"/>
  <c r="AH2233"/>
  <c r="DG2025"/>
  <c r="AA2025"/>
  <c r="DP2139"/>
  <c r="AJ2139"/>
  <c r="DI1956"/>
  <c r="AC1956"/>
  <c r="DL2082"/>
  <c r="AF2082"/>
  <c r="DK2133"/>
  <c r="AE2133"/>
  <c r="DK2181"/>
  <c r="AE2181"/>
  <c r="DL2231"/>
  <c r="AF2231"/>
  <c r="DP1979"/>
  <c r="AJ1979"/>
  <c r="DN2032"/>
  <c r="AH2032"/>
  <c r="DM2110"/>
  <c r="AG2110"/>
  <c r="DM2177"/>
  <c r="AG2177"/>
  <c r="DQ2273"/>
  <c r="AK2273"/>
  <c r="DK2298"/>
  <c r="AE2298"/>
  <c r="DN1942"/>
  <c r="AH1942"/>
  <c r="DN2007"/>
  <c r="AH2007"/>
  <c r="DI2232"/>
  <c r="AC2232"/>
  <c r="DQ2343"/>
  <c r="AK2343"/>
  <c r="DL2133"/>
  <c r="AF2133"/>
  <c r="DI2195"/>
  <c r="AC2195"/>
  <c r="DG1933"/>
  <c r="AA1933"/>
  <c r="DO2069"/>
  <c r="AI2069"/>
  <c r="DH2243"/>
  <c r="AB2243"/>
  <c r="DM1952"/>
  <c r="AG1952"/>
  <c r="DM2024"/>
  <c r="AG2024"/>
  <c r="DG2107"/>
  <c r="AA2107"/>
  <c r="DQ2207"/>
  <c r="AK2207"/>
  <c r="DI2045"/>
  <c r="AC2045"/>
  <c r="DN2246"/>
  <c r="AH2246"/>
  <c r="DJ2318"/>
  <c r="AD2318"/>
  <c r="DN2015"/>
  <c r="AH2015"/>
  <c r="DG2291"/>
  <c r="AA2291"/>
  <c r="DF1583"/>
  <c r="Z1583"/>
  <c r="DM2054"/>
  <c r="AG2054"/>
  <c r="DK2102"/>
  <c r="AE2102"/>
  <c r="DN2186"/>
  <c r="AH2186"/>
  <c r="DM1931"/>
  <c r="AG1931"/>
  <c r="DJ2154"/>
  <c r="AD2154"/>
  <c r="DN2311"/>
  <c r="AH2311"/>
  <c r="DQ2008"/>
  <c r="AK2008"/>
  <c r="DK2113"/>
  <c r="AE2113"/>
  <c r="DL2182"/>
  <c r="AF2182"/>
  <c r="DN1935"/>
  <c r="AH1935"/>
  <c r="DI2001"/>
  <c r="AC2001"/>
  <c r="DM2069"/>
  <c r="AG2069"/>
  <c r="DM2119"/>
  <c r="AG2119"/>
  <c r="DM2173"/>
  <c r="AG2173"/>
  <c r="DM2234"/>
  <c r="AG2234"/>
  <c r="DI2355"/>
  <c r="AC2355"/>
  <c r="DG2050"/>
  <c r="AA2050"/>
  <c r="DG2322"/>
  <c r="AA2322"/>
  <c r="DQ2096"/>
  <c r="AK2096"/>
  <c r="DN2055"/>
  <c r="AH2055"/>
  <c r="DI2303"/>
  <c r="DF1587"/>
  <c r="Z1587"/>
  <c r="DP2133"/>
  <c r="AJ2133"/>
  <c r="DO2226"/>
  <c r="AI2226"/>
  <c r="DP2075"/>
  <c r="AJ2075"/>
  <c r="DH2279"/>
  <c r="AB2279"/>
  <c r="DF1956"/>
  <c r="Z1956"/>
  <c r="DQ2001"/>
  <c r="AK2001"/>
  <c r="DM2260"/>
  <c r="AG2260"/>
  <c r="DH1967"/>
  <c r="AB1967"/>
  <c r="DO2042"/>
  <c r="AI2042"/>
  <c r="DP2240"/>
  <c r="AJ2240"/>
  <c r="DN2351"/>
  <c r="DI2018"/>
  <c r="AC2018"/>
  <c r="DN2111"/>
  <c r="AH2111"/>
  <c r="DI2161"/>
  <c r="AC2161"/>
  <c r="DQ1999"/>
  <c r="AK1999"/>
  <c r="DO2089"/>
  <c r="AI2089"/>
  <c r="DP2331"/>
  <c r="AJ2331"/>
  <c r="DJ1968"/>
  <c r="AD1968"/>
  <c r="DQ2276"/>
  <c r="AK2276"/>
  <c r="DJ2330"/>
  <c r="AD2330"/>
  <c r="DJ2047"/>
  <c r="AD2047"/>
  <c r="DF2271"/>
  <c r="Z2271"/>
  <c r="DF2107"/>
  <c r="Z2107"/>
  <c r="DO2202"/>
  <c r="AI2202"/>
  <c r="DL1972"/>
  <c r="AF1972"/>
  <c r="DP2107"/>
  <c r="AJ2107"/>
  <c r="DJ2299"/>
  <c r="AD2299"/>
  <c r="DQ1949"/>
  <c r="AK1949"/>
  <c r="DJ2257"/>
  <c r="AD2257"/>
  <c r="DP2353"/>
  <c r="AJ2353"/>
  <c r="DL2357"/>
  <c r="AF2357"/>
  <c r="DI2300"/>
  <c r="AC2300"/>
  <c r="DQ2104"/>
  <c r="AK2104"/>
  <c r="DM2096"/>
  <c r="AG2096"/>
  <c r="DQ2284"/>
  <c r="DG1729"/>
  <c r="AA1729"/>
  <c r="DI2134"/>
  <c r="AC2134"/>
  <c r="DF2195"/>
  <c r="Z2195"/>
  <c r="DN1966"/>
  <c r="AH1966"/>
  <c r="DP2214"/>
  <c r="AJ2214"/>
  <c r="DI1952"/>
  <c r="AC1952"/>
  <c r="DI2020"/>
  <c r="AC2020"/>
  <c r="DH1926"/>
  <c r="AB1926"/>
  <c r="DN2020"/>
  <c r="AH2020"/>
  <c r="DM2123"/>
  <c r="AG2123"/>
  <c r="DN2253"/>
  <c r="AH2253"/>
  <c r="DK2262"/>
  <c r="AE2262"/>
  <c r="DM1989"/>
  <c r="AG1989"/>
  <c r="DI2039"/>
  <c r="AC2039"/>
  <c r="DF2244"/>
  <c r="Z2244"/>
  <c r="DG2362"/>
  <c r="AA2362"/>
  <c r="DK2082"/>
  <c r="AE2082"/>
  <c r="DI2138"/>
  <c r="AC2138"/>
  <c r="DP2233"/>
  <c r="AJ2233"/>
  <c r="DO1945"/>
  <c r="AI1945"/>
  <c r="DF1978"/>
  <c r="Z1978"/>
  <c r="DK2107"/>
  <c r="AE2107"/>
  <c r="DH2307"/>
  <c r="AB2307"/>
  <c r="DK1994"/>
  <c r="AE1994"/>
  <c r="DQ2082"/>
  <c r="AK2082"/>
  <c r="DF2110"/>
  <c r="Z2110"/>
  <c r="DQ2141"/>
  <c r="AK2141"/>
  <c r="DQ2167"/>
  <c r="AK2167"/>
  <c r="DF2201"/>
  <c r="Z2201"/>
  <c r="DK1931"/>
  <c r="AE1931"/>
  <c r="DH2082"/>
  <c r="AB2082"/>
  <c r="DG2133"/>
  <c r="AA2133"/>
  <c r="DH2183"/>
  <c r="AB2183"/>
  <c r="DH2234"/>
  <c r="AB2234"/>
  <c r="DO2254"/>
  <c r="AI2254"/>
  <c r="DK1957"/>
  <c r="AE1957"/>
  <c r="DK2272"/>
  <c r="AE2272"/>
  <c r="DP2360"/>
  <c r="AJ2360"/>
  <c r="DM2034"/>
  <c r="AG2034"/>
  <c r="DI2094"/>
  <c r="AC2094"/>
  <c r="DN2161"/>
  <c r="AH2161"/>
  <c r="DL1940"/>
  <c r="AF1940"/>
  <c r="DP2087"/>
  <c r="AJ2087"/>
  <c r="DI2315"/>
  <c r="AC2315"/>
  <c r="DQ1996"/>
  <c r="AK1996"/>
  <c r="DL2059"/>
  <c r="AF2059"/>
  <c r="DL2187"/>
  <c r="AF2187"/>
  <c r="DQ1965"/>
  <c r="AK1965"/>
  <c r="DH2030"/>
  <c r="AB2030"/>
  <c r="DQ2317"/>
  <c r="AK2317"/>
  <c r="DI2254"/>
  <c r="AC2254"/>
  <c r="DJ2322"/>
  <c r="AD2322"/>
  <c r="DL1665"/>
  <c r="AF1665"/>
  <c r="DO2019"/>
  <c r="DQ2200"/>
  <c r="DJ2310"/>
  <c r="AD2310"/>
  <c r="DG1629"/>
  <c r="AA1629"/>
  <c r="DO2091"/>
  <c r="AI2091"/>
  <c r="DK2158"/>
  <c r="AE2158"/>
  <c r="DJ1922"/>
  <c r="AD1922"/>
  <c r="DN2038"/>
  <c r="AH2038"/>
  <c r="DJ2197"/>
  <c r="AD2197"/>
  <c r="DQ2295"/>
  <c r="AK2295"/>
  <c r="DF1932"/>
  <c r="Z1932"/>
  <c r="DH2277"/>
  <c r="AB2277"/>
  <c r="DM2336"/>
  <c r="AG2336"/>
  <c r="DF1967"/>
  <c r="Z1967"/>
  <c r="DQ2050"/>
  <c r="AK2050"/>
  <c r="DJ2265"/>
  <c r="AD2265"/>
  <c r="DL2335"/>
  <c r="AF2335"/>
  <c r="DI2006"/>
  <c r="AC2006"/>
  <c r="E2006"/>
  <c r="DK2162"/>
  <c r="AE2162"/>
  <c r="DN2214"/>
  <c r="AH2214"/>
  <c r="DP2058"/>
  <c r="AJ2058"/>
  <c r="DQ2259"/>
  <c r="AK2259"/>
  <c r="DJ1936"/>
  <c r="AD1936"/>
  <c r="DJ2317"/>
  <c r="AD2317"/>
  <c r="DP2270"/>
  <c r="AJ2270"/>
  <c r="DJ2339"/>
  <c r="AD2339"/>
  <c r="DM2076"/>
  <c r="AG2076"/>
  <c r="DJ2346"/>
  <c r="AD2346"/>
  <c r="DN2106"/>
  <c r="AH2106"/>
  <c r="DP2173"/>
  <c r="AJ2173"/>
  <c r="DL1936"/>
  <c r="AF1936"/>
  <c r="DF2038"/>
  <c r="Z2038"/>
  <c r="DJ2218"/>
  <c r="AD2218"/>
  <c r="DP1923"/>
  <c r="AJ1923"/>
  <c r="DP1946"/>
  <c r="AJ1946"/>
  <c r="DI2025"/>
  <c r="AC2025"/>
  <c r="DP2277"/>
  <c r="AJ2277"/>
  <c r="DP2319"/>
  <c r="AJ2319"/>
  <c r="DI2060"/>
  <c r="AC2060"/>
  <c r="DQ2184"/>
  <c r="AK2184"/>
  <c r="DJ1685"/>
  <c r="AD1685"/>
  <c r="DK1729"/>
  <c r="AE1729"/>
  <c r="DL1825"/>
  <c r="AF1825"/>
  <c r="DK1673"/>
  <c r="AE1673"/>
  <c r="DK2300"/>
  <c r="AE2300"/>
  <c r="DK2212"/>
  <c r="AE2212"/>
  <c r="DJ2140"/>
  <c r="AD2140"/>
  <c r="DJ2084"/>
  <c r="AD2084"/>
  <c r="DK1580"/>
  <c r="AE1580"/>
  <c r="DF1745"/>
  <c r="Z1745"/>
  <c r="D1745"/>
  <c r="DF1629"/>
  <c r="Z1629"/>
  <c r="DG1916"/>
  <c r="AA1916"/>
  <c r="DP1673"/>
  <c r="AJ1673"/>
  <c r="DO1589"/>
  <c r="AI1589"/>
  <c r="DO2281"/>
  <c r="DG2228"/>
  <c r="AA2228"/>
  <c r="DG2208"/>
  <c r="DH2184"/>
  <c r="AB2184"/>
  <c r="DF2160"/>
  <c r="Z2160"/>
  <c r="DF2136"/>
  <c r="Z2136"/>
  <c r="DF2112"/>
  <c r="Z2112"/>
  <c r="DO2092"/>
  <c r="AI2092"/>
  <c r="DF2064"/>
  <c r="Z2064"/>
  <c r="DP1585"/>
  <c r="AJ1585"/>
  <c r="DN1733"/>
  <c r="AH1733"/>
  <c r="DK1645"/>
  <c r="AE1645"/>
  <c r="DP1681"/>
  <c r="AJ1681"/>
  <c r="DP1785"/>
  <c r="AJ1785"/>
  <c r="DK1617"/>
  <c r="AE1617"/>
  <c r="DN2284"/>
  <c r="AH2284"/>
  <c r="DJ2200"/>
  <c r="AD2200"/>
  <c r="DJ2136"/>
  <c r="AD2136"/>
  <c r="DL2039"/>
  <c r="AF2039"/>
  <c r="DN1773"/>
  <c r="AH1773"/>
  <c r="DO1645"/>
  <c r="AI1645"/>
  <c r="DO1697"/>
  <c r="AI1697"/>
  <c r="DH1737"/>
  <c r="AB1737"/>
  <c r="DK1612"/>
  <c r="AE1612"/>
  <c r="DF2228"/>
  <c r="Z2228"/>
  <c r="DF2204"/>
  <c r="Z2204"/>
  <c r="DN2160"/>
  <c r="AH2160"/>
  <c r="DN2136"/>
  <c r="AH2136"/>
  <c r="DH2092"/>
  <c r="AB2092"/>
  <c r="DF2060"/>
  <c r="Z2060"/>
  <c r="DJ2328"/>
  <c r="AD2328"/>
  <c r="DH2248"/>
  <c r="AB2248"/>
  <c r="DO2331"/>
  <c r="AI2331"/>
  <c r="DN2264"/>
  <c r="AH2264"/>
  <c r="DP2348"/>
  <c r="AJ2348"/>
  <c r="DN2248"/>
  <c r="AH2248"/>
  <c r="DG2331"/>
  <c r="AA2331"/>
  <c r="DF2053"/>
  <c r="Z2053"/>
  <c r="DO2243"/>
  <c r="AI2243"/>
  <c r="DM1581"/>
  <c r="AG1581"/>
  <c r="DF1621"/>
  <c r="Z1621"/>
  <c r="DL1683"/>
  <c r="AF1683"/>
  <c r="DK1700"/>
  <c r="AE1700"/>
  <c r="DL1623"/>
  <c r="AF1623"/>
  <c r="DJ1709"/>
  <c r="AD1709"/>
  <c r="DF1872"/>
  <c r="Z1872"/>
  <c r="DQ1636"/>
  <c r="AK1636"/>
  <c r="DF1712"/>
  <c r="Z1712"/>
  <c r="DQ1606"/>
  <c r="AK1606"/>
  <c r="DJ1706"/>
  <c r="AD1706"/>
  <c r="DQ1595"/>
  <c r="AK1595"/>
  <c r="DI1663"/>
  <c r="AC1663"/>
  <c r="DN1874"/>
  <c r="AH1874"/>
  <c r="DF1844"/>
  <c r="Z1844"/>
  <c r="DQ1579"/>
  <c r="AK1579"/>
  <c r="DO1586"/>
  <c r="AI1586"/>
  <c r="DL1621"/>
  <c r="AF1621"/>
  <c r="DG1725"/>
  <c r="AA1725"/>
  <c r="DJ1725"/>
  <c r="AD1725"/>
  <c r="DJ1765"/>
  <c r="AD1765"/>
  <c r="DL1751"/>
  <c r="AF1751"/>
  <c r="DN1815"/>
  <c r="AH1815"/>
  <c r="DM1622"/>
  <c r="AG1622"/>
  <c r="DM1698"/>
  <c r="AG1698"/>
  <c r="DF1752"/>
  <c r="Z1752"/>
  <c r="DO1770"/>
  <c r="AI1770"/>
  <c r="DN1742"/>
  <c r="AH1742"/>
  <c r="DO1748"/>
  <c r="AI1748"/>
  <c r="DI1731"/>
  <c r="AC1731"/>
  <c r="DH1888"/>
  <c r="AB1888"/>
  <c r="DL1584"/>
  <c r="AF1584"/>
  <c r="DN1584"/>
  <c r="AH1584"/>
  <c r="DF1601"/>
  <c r="Z1601"/>
  <c r="DH1845"/>
  <c r="AB1845"/>
  <c r="DM1648"/>
  <c r="AG1648"/>
  <c r="DH1881"/>
  <c r="AB1881"/>
  <c r="DF1765"/>
  <c r="Z1765"/>
  <c r="DM1610"/>
  <c r="AG1610"/>
  <c r="DM1686"/>
  <c r="AG1686"/>
  <c r="DI1600"/>
  <c r="AC1600"/>
  <c r="DF1690"/>
  <c r="Z1690"/>
  <c r="DJ1782"/>
  <c r="AD1782"/>
  <c r="DI1683"/>
  <c r="AC1683"/>
  <c r="DL1848"/>
  <c r="AF1848"/>
  <c r="DJ1586"/>
  <c r="AD1586"/>
  <c r="DM1644"/>
  <c r="AG1644"/>
  <c r="DL1915"/>
  <c r="AF1915"/>
  <c r="DL1835"/>
  <c r="AF1835"/>
  <c r="DJ1821"/>
  <c r="AD1821"/>
  <c r="DP1599"/>
  <c r="AJ1599"/>
  <c r="DH1831"/>
  <c r="AB1831"/>
  <c r="DF1624"/>
  <c r="Z1624"/>
  <c r="DH1692"/>
  <c r="AB1692"/>
  <c r="DH1740"/>
  <c r="AB1740"/>
  <c r="DF1776"/>
  <c r="Z1776"/>
  <c r="DF1670"/>
  <c r="Z1670"/>
  <c r="DK1694"/>
  <c r="AE1694"/>
  <c r="DI1703"/>
  <c r="AC1703"/>
  <c r="DF1862"/>
  <c r="Z1862"/>
  <c r="DJ1875"/>
  <c r="AD1875"/>
  <c r="DO1802"/>
  <c r="AI1802"/>
  <c r="DP1843"/>
  <c r="AJ1843"/>
  <c r="DP1598"/>
  <c r="AJ1598"/>
  <c r="DN1810"/>
  <c r="AH1810"/>
  <c r="DI1722"/>
  <c r="AC1722"/>
  <c r="DP1786"/>
  <c r="AJ1786"/>
  <c r="DM1743"/>
  <c r="AG1743"/>
  <c r="DG1857"/>
  <c r="AA1857"/>
  <c r="DI1880"/>
  <c r="AC1880"/>
  <c r="DI1733"/>
  <c r="AC1733"/>
  <c r="DN1907"/>
  <c r="AH1907"/>
  <c r="DJ1824"/>
  <c r="AD1824"/>
  <c r="DJ1903"/>
  <c r="AD1903"/>
  <c r="DP1772"/>
  <c r="AJ1772"/>
  <c r="DJ1810"/>
  <c r="AD1810"/>
  <c r="DI1718"/>
  <c r="AC1718"/>
  <c r="DQ1619"/>
  <c r="AK1619"/>
  <c r="DL1864"/>
  <c r="AF1864"/>
  <c r="DK1850"/>
  <c r="AE1850"/>
  <c r="DK1671"/>
  <c r="AE1671"/>
  <c r="DP1846"/>
  <c r="AJ1846"/>
  <c r="DF1784"/>
  <c r="Z1784"/>
  <c r="DQ1853"/>
  <c r="AK1853"/>
  <c r="DN1913"/>
  <c r="AH1913"/>
  <c r="DJ1692"/>
  <c r="AD1692"/>
  <c r="DI1588"/>
  <c r="AC1588"/>
  <c r="DH1610"/>
  <c r="AB1610"/>
  <c r="DF1738"/>
  <c r="Z1738"/>
  <c r="DO1676"/>
  <c r="AI1676"/>
  <c r="DM1831"/>
  <c r="AG1831"/>
  <c r="DQ1601"/>
  <c r="AK1601"/>
  <c r="DH1627"/>
  <c r="AB1627"/>
  <c r="DO1671"/>
  <c r="AI1671"/>
  <c r="DQ1721"/>
  <c r="AK1721"/>
  <c r="DP1791"/>
  <c r="AJ1791"/>
  <c r="DK2004"/>
  <c r="AE2004"/>
  <c r="DL2314"/>
  <c r="DJ1975"/>
  <c r="AD1975"/>
  <c r="DG1952"/>
  <c r="AA1952"/>
  <c r="DN1965"/>
  <c r="AH1965"/>
  <c r="DG2348"/>
  <c r="AA2348"/>
  <c r="DQ1950"/>
  <c r="DP2336"/>
  <c r="AJ2336"/>
  <c r="DO2103"/>
  <c r="AI2103"/>
  <c r="DO2167"/>
  <c r="AI2167"/>
  <c r="DI2235"/>
  <c r="AC2235"/>
  <c r="DP1973"/>
  <c r="AJ1973"/>
  <c r="DI2057"/>
  <c r="AC2057"/>
  <c r="DN1856"/>
  <c r="AH1856"/>
  <c r="DF2051"/>
  <c r="Z2051"/>
  <c r="DG2266"/>
  <c r="AA2266"/>
  <c r="DN1927"/>
  <c r="AH1927"/>
  <c r="DO1891"/>
  <c r="AI1891"/>
  <c r="DL1839"/>
  <c r="AF1839"/>
  <c r="DM1592"/>
  <c r="AG1592"/>
  <c r="DH1662"/>
  <c r="AB1662"/>
  <c r="DG1672"/>
  <c r="AA1672"/>
  <c r="DM1667"/>
  <c r="AG1667"/>
  <c r="DK1889"/>
  <c r="AE1889"/>
  <c r="DG1659"/>
  <c r="AA1659"/>
  <c r="DG1751"/>
  <c r="AA1751"/>
  <c r="DO1907"/>
  <c r="AI1907"/>
  <c r="DM1837"/>
  <c r="AG1837"/>
  <c r="DO1901"/>
  <c r="AI1901"/>
  <c r="DN1704"/>
  <c r="AH1704"/>
  <c r="DP1590"/>
  <c r="AJ1590"/>
  <c r="DO1714"/>
  <c r="AI1714"/>
  <c r="DI1698"/>
  <c r="AC1698"/>
  <c r="DN1774"/>
  <c r="AH1774"/>
  <c r="DQ1615"/>
  <c r="AK1615"/>
  <c r="DI1867"/>
  <c r="AC1867"/>
  <c r="DM1645"/>
  <c r="AG1645"/>
  <c r="DK1739"/>
  <c r="AE1739"/>
  <c r="DF1851"/>
  <c r="Z1851"/>
  <c r="DF1781"/>
  <c r="Z1781"/>
  <c r="DG1859"/>
  <c r="AA1859"/>
  <c r="DJ1620"/>
  <c r="AD1620"/>
  <c r="DL1720"/>
  <c r="AF1720"/>
  <c r="DG1770"/>
  <c r="AA1770"/>
  <c r="DQ1694"/>
  <c r="AK1694"/>
  <c r="DG1748"/>
  <c r="AA1748"/>
  <c r="DM1827"/>
  <c r="AG1827"/>
  <c r="DQ1844"/>
  <c r="AK1844"/>
  <c r="DQ1673"/>
  <c r="AK1673"/>
  <c r="DL1727"/>
  <c r="AF1727"/>
  <c r="DQ1765"/>
  <c r="AK1765"/>
  <c r="DJ1880"/>
  <c r="AD1880"/>
  <c r="DG2256"/>
  <c r="AA2256"/>
  <c r="DG2260"/>
  <c r="DK2269"/>
  <c r="AE2269"/>
  <c r="DG2257"/>
  <c r="AA2257"/>
  <c r="DP2053"/>
  <c r="AJ2053"/>
  <c r="DL1919"/>
  <c r="AF1919"/>
  <c r="DK2317"/>
  <c r="AE2317"/>
  <c r="DF2287"/>
  <c r="Z2287"/>
  <c r="DQ1954"/>
  <c r="AK1954"/>
  <c r="DK2090"/>
  <c r="AE2090"/>
  <c r="DN2183"/>
  <c r="AH2183"/>
  <c r="DQ1935"/>
  <c r="AK1935"/>
  <c r="DH1984"/>
  <c r="AB1984"/>
  <c r="DP2103"/>
  <c r="AJ2103"/>
  <c r="DH2251"/>
  <c r="AB2251"/>
  <c r="DF2299"/>
  <c r="Z2299"/>
  <c r="DQ2065"/>
  <c r="AK2065"/>
  <c r="DF2101"/>
  <c r="Z2101"/>
  <c r="DQ2129"/>
  <c r="AK2129"/>
  <c r="DQ2161"/>
  <c r="AK2161"/>
  <c r="DF2189"/>
  <c r="Z2189"/>
  <c r="DF2229"/>
  <c r="Z2229"/>
  <c r="DJ2055"/>
  <c r="AD2055"/>
  <c r="DH2163"/>
  <c r="AB2163"/>
  <c r="DN2289"/>
  <c r="AH2289"/>
  <c r="DI2361"/>
  <c r="AC2361"/>
  <c r="DM2360"/>
  <c r="AG2360"/>
  <c r="DQ1873"/>
  <c r="AK1873"/>
  <c r="DF1790"/>
  <c r="Z1790"/>
  <c r="DJ1856"/>
  <c r="AD1856"/>
  <c r="DJ1595"/>
  <c r="AD1595"/>
  <c r="DN1798"/>
  <c r="AH1798"/>
  <c r="DM1780"/>
  <c r="AG1780"/>
  <c r="DM1659"/>
  <c r="AG1659"/>
  <c r="DK1885"/>
  <c r="AE1885"/>
  <c r="DI1637"/>
  <c r="AC1637"/>
  <c r="DI1757"/>
  <c r="AC1757"/>
  <c r="DQ1799"/>
  <c r="AK1799"/>
  <c r="DO1866"/>
  <c r="AI1866"/>
  <c r="DP1648"/>
  <c r="AJ1648"/>
  <c r="DN1788"/>
  <c r="AH1788"/>
  <c r="DL1694"/>
  <c r="AF1694"/>
  <c r="DL1808"/>
  <c r="AF1808"/>
  <c r="DK1857"/>
  <c r="AE1857"/>
  <c r="DM1848"/>
  <c r="AG1848"/>
  <c r="DM1665"/>
  <c r="AG1665"/>
  <c r="DN1840"/>
  <c r="AH1840"/>
  <c r="DJ1916"/>
  <c r="AD1916"/>
  <c r="DH1841"/>
  <c r="AB1841"/>
  <c r="DL1632"/>
  <c r="AF1632"/>
  <c r="DI1720"/>
  <c r="AC1720"/>
  <c r="DL1780"/>
  <c r="AF1780"/>
  <c r="DQ1794"/>
  <c r="AK1794"/>
  <c r="DJ1670"/>
  <c r="AD1670"/>
  <c r="DO1704"/>
  <c r="AI1704"/>
  <c r="DI1851"/>
  <c r="AC1851"/>
  <c r="DO1615"/>
  <c r="AI1615"/>
  <c r="DN1679"/>
  <c r="AH1679"/>
  <c r="DL1711"/>
  <c r="AF1711"/>
  <c r="DN1759"/>
  <c r="AH1759"/>
  <c r="DK1835"/>
  <c r="AE1835"/>
  <c r="DJ2001"/>
  <c r="AD2001"/>
  <c r="DQ2361"/>
  <c r="DG2264"/>
  <c r="AA2264"/>
  <c r="DN2276"/>
  <c r="AH2276"/>
  <c r="DJ1945"/>
  <c r="AD1945"/>
  <c r="DL2342"/>
  <c r="AF2342"/>
  <c r="DJ2304"/>
  <c r="AD2304"/>
  <c r="DJ2027"/>
  <c r="AD2027"/>
  <c r="DM2322"/>
  <c r="AG2322"/>
  <c r="DO2094"/>
  <c r="AI2094"/>
  <c r="DP2161"/>
  <c r="AJ2161"/>
  <c r="DI1927"/>
  <c r="AC1927"/>
  <c r="DJ2017"/>
  <c r="AD2017"/>
  <c r="DP2218"/>
  <c r="AJ2218"/>
  <c r="DM2013"/>
  <c r="AG2013"/>
  <c r="DQ2325"/>
  <c r="AK2325"/>
  <c r="DM2294"/>
  <c r="AG2294"/>
  <c r="DF1864"/>
  <c r="Z1864"/>
  <c r="DQ1809"/>
  <c r="AK1809"/>
  <c r="DF1914"/>
  <c r="Z1914"/>
  <c r="DP1798"/>
  <c r="AJ1798"/>
  <c r="DH1686"/>
  <c r="AB1686"/>
  <c r="DL1591"/>
  <c r="AF1591"/>
  <c r="DH1804"/>
  <c r="AB1804"/>
  <c r="DN1850"/>
  <c r="AH1850"/>
  <c r="DG1611"/>
  <c r="AA1611"/>
  <c r="DH1823"/>
  <c r="AB1823"/>
  <c r="DL1787"/>
  <c r="AF1787"/>
  <c r="DG1864"/>
  <c r="AA1864"/>
  <c r="DN1700"/>
  <c r="AH1700"/>
  <c r="DO1626"/>
  <c r="AI1626"/>
  <c r="DL1810"/>
  <c r="AF1810"/>
  <c r="DQ1742"/>
  <c r="AK1742"/>
  <c r="DQ1611"/>
  <c r="AK1611"/>
  <c r="DM1863"/>
  <c r="AG1863"/>
  <c r="DK1631"/>
  <c r="AE1631"/>
  <c r="DN1851"/>
  <c r="AH1851"/>
  <c r="DI1805"/>
  <c r="AC1805"/>
  <c r="DF1849"/>
  <c r="Z1849"/>
  <c r="DI1632"/>
  <c r="AC1632"/>
  <c r="DI1732"/>
  <c r="AC1732"/>
  <c r="DG1818"/>
  <c r="AA1818"/>
  <c r="DF1718"/>
  <c r="Z1718"/>
  <c r="DH1786"/>
  <c r="AB1786"/>
  <c r="DG1817"/>
  <c r="AA1817"/>
  <c r="DO1830"/>
  <c r="AI1830"/>
  <c r="DP1627"/>
  <c r="AJ1627"/>
  <c r="DF1679"/>
  <c r="Z1679"/>
  <c r="DP1723"/>
  <c r="AJ1723"/>
  <c r="DP1771"/>
  <c r="AJ1771"/>
  <c r="DM1881"/>
  <c r="AG1881"/>
  <c r="DK2263"/>
  <c r="AE2263"/>
  <c r="DM2321"/>
  <c r="AG2321"/>
  <c r="DO2048"/>
  <c r="AI2048"/>
  <c r="DL1955"/>
  <c r="AF1955"/>
  <c r="DO2327"/>
  <c r="AI2327"/>
  <c r="DP2276"/>
  <c r="AJ2276"/>
  <c r="DQ1994"/>
  <c r="AK1994"/>
  <c r="DG2150"/>
  <c r="AA2150"/>
  <c r="DN2215"/>
  <c r="AH2215"/>
  <c r="DI1947"/>
  <c r="AC1947"/>
  <c r="DO2057"/>
  <c r="AI2057"/>
  <c r="DN2243"/>
  <c r="AH2243"/>
  <c r="DQ2083"/>
  <c r="AK2083"/>
  <c r="DQ2209"/>
  <c r="AK2209"/>
  <c r="DM2037"/>
  <c r="AG2037"/>
  <c r="DG2113"/>
  <c r="AA2113"/>
  <c r="DH2182"/>
  <c r="AB2182"/>
  <c r="DH2269"/>
  <c r="AB2269"/>
  <c r="DK2361"/>
  <c r="AE2361"/>
  <c r="DM2246"/>
  <c r="AG2246"/>
  <c r="DL1974"/>
  <c r="DL2046"/>
  <c r="DO2244"/>
  <c r="AI2244"/>
  <c r="DQ2319"/>
  <c r="AK2319"/>
  <c r="DI2070"/>
  <c r="AC2070"/>
  <c r="DI2166"/>
  <c r="AC2166"/>
  <c r="DJ1914"/>
  <c r="AD1914"/>
  <c r="DI2027"/>
  <c r="AC2027"/>
  <c r="DJ2142"/>
  <c r="AD2142"/>
  <c r="DI1964"/>
  <c r="AC1964"/>
  <c r="DL2087"/>
  <c r="AF2087"/>
  <c r="DL2138"/>
  <c r="AF2138"/>
  <c r="DL2183"/>
  <c r="AF2183"/>
  <c r="DL2234"/>
  <c r="AF2234"/>
  <c r="DQ1981"/>
  <c r="AK1981"/>
  <c r="DN2036"/>
  <c r="AH2036"/>
  <c r="DM2113"/>
  <c r="AG2113"/>
  <c r="DM2182"/>
  <c r="AG2182"/>
  <c r="DM2275"/>
  <c r="AG2275"/>
  <c r="DK2310"/>
  <c r="AE2310"/>
  <c r="DH1948"/>
  <c r="AB1948"/>
  <c r="DL2019"/>
  <c r="AF2019"/>
  <c r="DQ2236"/>
  <c r="AK2236"/>
  <c r="DN2349"/>
  <c r="AH2349"/>
  <c r="DI2145"/>
  <c r="AC2145"/>
  <c r="DL2197"/>
  <c r="AF2197"/>
  <c r="DI1935"/>
  <c r="AC1935"/>
  <c r="DP2071"/>
  <c r="AJ2071"/>
  <c r="DP2251"/>
  <c r="AJ2251"/>
  <c r="DK1954"/>
  <c r="AE1954"/>
  <c r="DM2028"/>
  <c r="AG2028"/>
  <c r="DG2115"/>
  <c r="AA2115"/>
  <c r="DQ2213"/>
  <c r="AK2213"/>
  <c r="DG2047"/>
  <c r="AA2047"/>
  <c r="DO2246"/>
  <c r="AI2246"/>
  <c r="DN2326"/>
  <c r="AH2326"/>
  <c r="DJ2292"/>
  <c r="AD2292"/>
  <c r="DM1918"/>
  <c r="AG1918"/>
  <c r="DF2059"/>
  <c r="Z2059"/>
  <c r="DI2119"/>
  <c r="AC2119"/>
  <c r="DP2189"/>
  <c r="AJ2189"/>
  <c r="DL1932"/>
  <c r="AF1932"/>
  <c r="DJ2165"/>
  <c r="AD2165"/>
  <c r="DL2315"/>
  <c r="AF2315"/>
  <c r="DQ2016"/>
  <c r="AK2016"/>
  <c r="DL2118"/>
  <c r="AF2118"/>
  <c r="DK2185"/>
  <c r="AE2185"/>
  <c r="DF1943"/>
  <c r="Z1943"/>
  <c r="DH2002"/>
  <c r="AB2002"/>
  <c r="DM2071"/>
  <c r="AG2071"/>
  <c r="DM2125"/>
  <c r="AG2125"/>
  <c r="DM2175"/>
  <c r="AG2175"/>
  <c r="DQ2245"/>
  <c r="AK2245"/>
  <c r="DN2342"/>
  <c r="AH2342"/>
  <c r="DG1967"/>
  <c r="AA1967"/>
  <c r="DM1744"/>
  <c r="AG1744"/>
  <c r="DQ2128"/>
  <c r="AK2128"/>
  <c r="DN2056"/>
  <c r="DK2304"/>
  <c r="AE2304"/>
  <c r="DH2061"/>
  <c r="AB2061"/>
  <c r="DI2150"/>
  <c r="AC2150"/>
  <c r="DF2227"/>
  <c r="Z2227"/>
  <c r="DJ2078"/>
  <c r="AD2078"/>
  <c r="DF2279"/>
  <c r="Z2279"/>
  <c r="DI1961"/>
  <c r="AC1961"/>
  <c r="DP2002"/>
  <c r="AJ2002"/>
  <c r="DM2264"/>
  <c r="AG2264"/>
  <c r="DQ2246"/>
  <c r="AK2246"/>
  <c r="DF1974"/>
  <c r="Z1974"/>
  <c r="DQ2042"/>
  <c r="AK2042"/>
  <c r="DI2249"/>
  <c r="AC2249"/>
  <c r="DI2362"/>
  <c r="AC2362"/>
  <c r="DI2054"/>
  <c r="AC2054"/>
  <c r="DO2111"/>
  <c r="AI2111"/>
  <c r="DO2182"/>
  <c r="AI2182"/>
  <c r="DO2005"/>
  <c r="AI2005"/>
  <c r="DJ2118"/>
  <c r="AD2118"/>
  <c r="DN2331"/>
  <c r="AH2331"/>
  <c r="DM1969"/>
  <c r="AG1969"/>
  <c r="DN2278"/>
  <c r="AH2278"/>
  <c r="DQ2336"/>
  <c r="AK2336"/>
  <c r="DF1973"/>
  <c r="Z1973"/>
  <c r="DJ2111"/>
  <c r="AD2111"/>
  <c r="DN2202"/>
  <c r="AH2202"/>
  <c r="DM1979"/>
  <c r="AG1979"/>
  <c r="DJ2110"/>
  <c r="AD2110"/>
  <c r="DJ1884"/>
  <c r="AD1884"/>
  <c r="DO1959"/>
  <c r="AI1959"/>
  <c r="DL2257"/>
  <c r="AF2257"/>
  <c r="DQ2340"/>
  <c r="AK2340"/>
  <c r="DJ2274"/>
  <c r="AD2274"/>
  <c r="DO2362"/>
  <c r="AI2362"/>
  <c r="DQ2136"/>
  <c r="AK2136"/>
  <c r="DL2112"/>
  <c r="DK2289"/>
  <c r="AE2289"/>
  <c r="DK1692"/>
  <c r="AE1692"/>
  <c r="DN2137"/>
  <c r="AH2137"/>
  <c r="DN2201"/>
  <c r="AH2201"/>
  <c r="DK1981"/>
  <c r="AE1981"/>
  <c r="DP2223"/>
  <c r="AJ2223"/>
  <c r="DG1954"/>
  <c r="AA1954"/>
  <c r="DI2024"/>
  <c r="AC2024"/>
  <c r="DG1927"/>
  <c r="AA1927"/>
  <c r="DQ2021"/>
  <c r="AK2021"/>
  <c r="DM2131"/>
  <c r="AG2131"/>
  <c r="DF2277"/>
  <c r="Z2277"/>
  <c r="DK2294"/>
  <c r="AE2294"/>
  <c r="DL1991"/>
  <c r="AF1991"/>
  <c r="DG2046"/>
  <c r="AA2046"/>
  <c r="DH2249"/>
  <c r="AB2249"/>
  <c r="DK1609"/>
  <c r="AE1609"/>
  <c r="DN2093"/>
  <c r="AH2093"/>
  <c r="DJ2139"/>
  <c r="AD2139"/>
  <c r="DI2234"/>
  <c r="AC2234"/>
  <c r="DN1946"/>
  <c r="AH1946"/>
  <c r="DO1981"/>
  <c r="AI1981"/>
  <c r="DO2109"/>
  <c r="AI2109"/>
  <c r="DP2315"/>
  <c r="AJ2315"/>
  <c r="DM2008"/>
  <c r="AG2008"/>
  <c r="DF2086"/>
  <c r="Z2086"/>
  <c r="DQ2111"/>
  <c r="AK2111"/>
  <c r="DF2142"/>
  <c r="Z2142"/>
  <c r="DF2169"/>
  <c r="Z2169"/>
  <c r="DF2206"/>
  <c r="Z2206"/>
  <c r="DL1934"/>
  <c r="AF1934"/>
  <c r="DH2087"/>
  <c r="AB2087"/>
  <c r="DH2138"/>
  <c r="AB2138"/>
  <c r="DH2186"/>
  <c r="AB2186"/>
  <c r="DF2237"/>
  <c r="Z2237"/>
  <c r="DQ2260"/>
  <c r="AK2260"/>
  <c r="DN2274"/>
  <c r="AH2274"/>
  <c r="DL1609"/>
  <c r="AF1609"/>
  <c r="DO2058"/>
  <c r="AI2058"/>
  <c r="DN2097"/>
  <c r="AH2097"/>
  <c r="DG2162"/>
  <c r="AA2162"/>
  <c r="DK1941"/>
  <c r="AE1941"/>
  <c r="DJ2134"/>
  <c r="AD2134"/>
  <c r="DO1922"/>
  <c r="AI1922"/>
  <c r="DO1998"/>
  <c r="AI1998"/>
  <c r="DL2067"/>
  <c r="AF2067"/>
  <c r="DL2195"/>
  <c r="AF2195"/>
  <c r="DN1968"/>
  <c r="AH1968"/>
  <c r="DF2036"/>
  <c r="Z2036"/>
  <c r="DI2321"/>
  <c r="AC2321"/>
  <c r="DI2262"/>
  <c r="AC2262"/>
  <c r="DG2033"/>
  <c r="AA2033"/>
  <c r="DI1963"/>
  <c r="AC1963"/>
  <c r="DP2019"/>
  <c r="AJ2019"/>
  <c r="DM2204"/>
  <c r="AG2204"/>
  <c r="DJ2313"/>
  <c r="DN1697"/>
  <c r="AH1697"/>
  <c r="DK2094"/>
  <c r="AE2094"/>
  <c r="DO2162"/>
  <c r="AI2162"/>
  <c r="DJ1946"/>
  <c r="AD1946"/>
  <c r="DP2040"/>
  <c r="AJ2040"/>
  <c r="DK2199"/>
  <c r="AE2199"/>
  <c r="DL2307"/>
  <c r="AF2307"/>
  <c r="DI1933"/>
  <c r="AC1933"/>
  <c r="DQ2277"/>
  <c r="AK2277"/>
  <c r="DI2344"/>
  <c r="AC2344"/>
  <c r="DG1974"/>
  <c r="AA1974"/>
  <c r="DM2056"/>
  <c r="AG2056"/>
  <c r="DJ2271"/>
  <c r="AD2271"/>
  <c r="DJ2338"/>
  <c r="AD2338"/>
  <c r="DI2030"/>
  <c r="AC2030"/>
  <c r="DO2166"/>
  <c r="AI2166"/>
  <c r="DF2215"/>
  <c r="Z2215"/>
  <c r="DJ2074"/>
  <c r="AD2074"/>
  <c r="DP2267"/>
  <c r="AJ2267"/>
  <c r="DM1937"/>
  <c r="AG1937"/>
  <c r="DL2317"/>
  <c r="AF2317"/>
  <c r="DH2286"/>
  <c r="AB2286"/>
  <c r="DP2358"/>
  <c r="AJ2358"/>
  <c r="DM2084"/>
  <c r="AG2084"/>
  <c r="DO2276"/>
  <c r="AI2276"/>
  <c r="DP2109"/>
  <c r="AJ2109"/>
  <c r="DI2174"/>
  <c r="AC2174"/>
  <c r="DK1937"/>
  <c r="AE1937"/>
  <c r="DH2040"/>
  <c r="AB2040"/>
  <c r="DJ2229"/>
  <c r="AD2229"/>
  <c r="DJ1923"/>
  <c r="AD1923"/>
  <c r="DH1947"/>
  <c r="AB1947"/>
  <c r="DG2027"/>
  <c r="AA2027"/>
  <c r="DH2309"/>
  <c r="AB2309"/>
  <c r="DI1948"/>
  <c r="AC1948"/>
  <c r="DI2124"/>
  <c r="AC2124"/>
  <c r="DQ2224"/>
  <c r="AK2224"/>
  <c r="DO1653"/>
  <c r="AI1653"/>
  <c r="DF1729"/>
  <c r="Z1729"/>
  <c r="DG1804"/>
  <c r="AA1804"/>
  <c r="DH1649"/>
  <c r="AB1649"/>
  <c r="DH2284"/>
  <c r="AB2284"/>
  <c r="DJ2204"/>
  <c r="AD2204"/>
  <c r="DK2140"/>
  <c r="AE2140"/>
  <c r="DK2084"/>
  <c r="AE2084"/>
  <c r="DH1593"/>
  <c r="AB1593"/>
  <c r="DK1733"/>
  <c r="AE1733"/>
  <c r="DM1620"/>
  <c r="AG1620"/>
  <c r="DO1904"/>
  <c r="AI1904"/>
  <c r="DO1673"/>
  <c r="AI1673"/>
  <c r="DN1589"/>
  <c r="AH1589"/>
  <c r="DK2271"/>
  <c r="DP2228"/>
  <c r="AJ2228"/>
  <c r="DH2208"/>
  <c r="AB2208"/>
  <c r="DF2184"/>
  <c r="Z2184"/>
  <c r="DO2156"/>
  <c r="AI2156"/>
  <c r="DG2136"/>
  <c r="DG2112"/>
  <c r="DP2092"/>
  <c r="AJ2092"/>
  <c r="DP2060"/>
  <c r="AJ2060"/>
  <c r="DH1585"/>
  <c r="AB1585"/>
  <c r="DM1724"/>
  <c r="AG1724"/>
  <c r="DM1636"/>
  <c r="AG1636"/>
  <c r="DP1665"/>
  <c r="AJ1665"/>
  <c r="DF1721"/>
  <c r="Z1721"/>
  <c r="DJ1617"/>
  <c r="AD1617"/>
  <c r="DO2284"/>
  <c r="AI2284"/>
  <c r="DK2200"/>
  <c r="AE2200"/>
  <c r="DK2136"/>
  <c r="AE2136"/>
  <c r="DN1989"/>
  <c r="AH1989"/>
  <c r="DO1773"/>
  <c r="AI1773"/>
  <c r="DF1645"/>
  <c r="Z1645"/>
  <c r="DF1681"/>
  <c r="Z1681"/>
  <c r="DK1721"/>
  <c r="AE1721"/>
  <c r="DO1605"/>
  <c r="AI1605"/>
  <c r="DM2297"/>
  <c r="AG2297"/>
  <c r="DK2224"/>
  <c r="AE2224"/>
  <c r="DH2180"/>
  <c r="AB2180"/>
  <c r="DO2136"/>
  <c r="AI2136"/>
  <c r="DH2116"/>
  <c r="AB2116"/>
  <c r="DK2088"/>
  <c r="AE2088"/>
  <c r="DP2039"/>
  <c r="AJ2039"/>
  <c r="DK2328"/>
  <c r="AE2328"/>
  <c r="DF2248"/>
  <c r="Z2248"/>
  <c r="DP2328"/>
  <c r="AJ2328"/>
  <c r="DO2264"/>
  <c r="AI2264"/>
  <c r="DJ2348"/>
  <c r="AD2348"/>
  <c r="DO2248"/>
  <c r="AI2248"/>
  <c r="DH2328"/>
  <c r="AB2328"/>
  <c r="DF2013"/>
  <c r="Z2013"/>
  <c r="DO2020"/>
  <c r="AI2020"/>
  <c r="DM1587"/>
  <c r="AG1587"/>
  <c r="DK1604"/>
  <c r="AE1604"/>
  <c r="DK1732"/>
  <c r="AE1732"/>
  <c r="DL1607"/>
  <c r="AF1607"/>
  <c r="DH1713"/>
  <c r="AB1713"/>
  <c r="DL1717"/>
  <c r="AF1717"/>
  <c r="DP1765"/>
  <c r="AJ1765"/>
  <c r="DQ1914"/>
  <c r="AK1914"/>
  <c r="DQ1656"/>
  <c r="AK1656"/>
  <c r="DH1768"/>
  <c r="AB1768"/>
  <c r="DN1638"/>
  <c r="AH1638"/>
  <c r="DH1734"/>
  <c r="AB1734"/>
  <c r="DG1756"/>
  <c r="AA1756"/>
  <c r="DI1775"/>
  <c r="AC1775"/>
  <c r="DF1902"/>
  <c r="Z1902"/>
  <c r="DI1857"/>
  <c r="AC1857"/>
  <c r="DP1586"/>
  <c r="AJ1586"/>
  <c r="DF1615"/>
  <c r="Z1615"/>
  <c r="DG1637"/>
  <c r="AA1637"/>
  <c r="DO1700"/>
  <c r="AI1700"/>
  <c r="DM1700"/>
  <c r="AG1700"/>
  <c r="DN1675"/>
  <c r="AH1675"/>
  <c r="DL1723"/>
  <c r="AF1723"/>
  <c r="DK1853"/>
  <c r="AE1853"/>
  <c r="DH1632"/>
  <c r="AB1632"/>
  <c r="DQ1724"/>
  <c r="AK1724"/>
  <c r="DH1772"/>
  <c r="AB1772"/>
  <c r="DH1606"/>
  <c r="AB1606"/>
  <c r="DF1594"/>
  <c r="Z1594"/>
  <c r="DF1796"/>
  <c r="Z1796"/>
  <c r="DK1817"/>
  <c r="AE1817"/>
  <c r="DJ1831"/>
  <c r="AD1831"/>
  <c r="DQ1584"/>
  <c r="AK1584"/>
  <c r="DH1601"/>
  <c r="AB1601"/>
  <c r="DL1649"/>
  <c r="AF1649"/>
  <c r="DG1741"/>
  <c r="AA1741"/>
  <c r="DL1875"/>
  <c r="AF1875"/>
  <c r="DF1671"/>
  <c r="Z1671"/>
  <c r="DN1829"/>
  <c r="AH1829"/>
  <c r="DM1646"/>
  <c r="AG1646"/>
  <c r="DQ1716"/>
  <c r="AK1716"/>
  <c r="DI1814"/>
  <c r="AC1814"/>
  <c r="DJ1730"/>
  <c r="AD1730"/>
  <c r="DG1724"/>
  <c r="AA1724"/>
  <c r="DI1743"/>
  <c r="AC1743"/>
  <c r="DP1873"/>
  <c r="AJ1873"/>
  <c r="DK1586"/>
  <c r="AE1586"/>
  <c r="DK1637"/>
  <c r="AE1637"/>
  <c r="DH1885"/>
  <c r="AB1885"/>
  <c r="DH1747"/>
  <c r="AB1747"/>
  <c r="DF1709"/>
  <c r="Z1709"/>
  <c r="DL1675"/>
  <c r="AF1675"/>
  <c r="DN1877"/>
  <c r="AH1877"/>
  <c r="DH1636"/>
  <c r="AB1636"/>
  <c r="DQ1704"/>
  <c r="AK1704"/>
  <c r="DQ1744"/>
  <c r="AK1744"/>
  <c r="DO1762"/>
  <c r="AI1762"/>
  <c r="DP1822"/>
  <c r="AJ1822"/>
  <c r="DM1838"/>
  <c r="AG1838"/>
  <c r="DI1759"/>
  <c r="AC1759"/>
  <c r="DI1887"/>
  <c r="AC1887"/>
  <c r="DF1891"/>
  <c r="Z1891"/>
  <c r="DN1823"/>
  <c r="AH1823"/>
  <c r="DL1870"/>
  <c r="AF1870"/>
  <c r="DG1638"/>
  <c r="AA1638"/>
  <c r="DH1642"/>
  <c r="AB1642"/>
  <c r="DI1746"/>
  <c r="AC1746"/>
  <c r="DQ1846"/>
  <c r="AK1846"/>
  <c r="DG1797"/>
  <c r="AA1797"/>
  <c r="DL1904"/>
  <c r="AF1904"/>
  <c r="DI1613"/>
  <c r="AC1613"/>
  <c r="DG1779"/>
  <c r="AA1779"/>
  <c r="DF1783"/>
  <c r="Z1783"/>
  <c r="DH1837"/>
  <c r="AB1837"/>
  <c r="DN1656"/>
  <c r="AH1656"/>
  <c r="DL1598"/>
  <c r="AF1598"/>
  <c r="DQ1618"/>
  <c r="AK1618"/>
  <c r="DQ1591"/>
  <c r="AK1591"/>
  <c r="DQ1683"/>
  <c r="AK1683"/>
  <c r="DJ1893"/>
  <c r="AD1893"/>
  <c r="DM1916"/>
  <c r="AG1916"/>
  <c r="DM1737"/>
  <c r="AG1737"/>
  <c r="DJ1863"/>
  <c r="AD1863"/>
  <c r="DH1815"/>
  <c r="AB1815"/>
  <c r="DF1869"/>
  <c r="Z1869"/>
  <c r="DJ1616"/>
  <c r="AD1616"/>
  <c r="DL1716"/>
  <c r="AF1716"/>
  <c r="DF1600"/>
  <c r="Z1600"/>
  <c r="DL1650"/>
  <c r="AF1650"/>
  <c r="DJ1774"/>
  <c r="AD1774"/>
  <c r="DK1746"/>
  <c r="AE1746"/>
  <c r="DQ1863"/>
  <c r="AK1863"/>
  <c r="DO1611"/>
  <c r="AI1611"/>
  <c r="DO1647"/>
  <c r="AI1647"/>
  <c r="DQ1685"/>
  <c r="AK1685"/>
  <c r="DN1747"/>
  <c r="AH1747"/>
  <c r="DL1882"/>
  <c r="AF1882"/>
  <c r="DK1940"/>
  <c r="AE1940"/>
  <c r="DH2288"/>
  <c r="AB2288"/>
  <c r="DL2270"/>
  <c r="DK2032"/>
  <c r="AE2032"/>
  <c r="DO1972"/>
  <c r="AI1972"/>
  <c r="DP1967"/>
  <c r="AJ1967"/>
  <c r="DJ1585"/>
  <c r="AD1585"/>
  <c r="DI2114"/>
  <c r="AC2114"/>
  <c r="DI2178"/>
  <c r="AC2178"/>
  <c r="DI1923"/>
  <c r="AC1923"/>
  <c r="DG1993"/>
  <c r="AA1993"/>
  <c r="DK2119"/>
  <c r="AE2119"/>
  <c r="DJ2008"/>
  <c r="AD2008"/>
  <c r="DH2055"/>
  <c r="AB2055"/>
  <c r="DN2347"/>
  <c r="AH2347"/>
  <c r="DP1781"/>
  <c r="AJ1781"/>
  <c r="DI1856"/>
  <c r="AC1856"/>
  <c r="DG1630"/>
  <c r="AA1630"/>
  <c r="DP1738"/>
  <c r="AJ1738"/>
  <c r="DK1730"/>
  <c r="AE1730"/>
  <c r="DM1755"/>
  <c r="AG1755"/>
  <c r="DI1852"/>
  <c r="AC1852"/>
  <c r="DG1699"/>
  <c r="AA1699"/>
  <c r="DQ1821"/>
  <c r="AK1821"/>
  <c r="DO1799"/>
  <c r="AI1799"/>
  <c r="DQ1865"/>
  <c r="AK1865"/>
  <c r="DP1612"/>
  <c r="AJ1612"/>
  <c r="DN1736"/>
  <c r="AH1736"/>
  <c r="DO1610"/>
  <c r="AI1610"/>
  <c r="DM1806"/>
  <c r="AG1806"/>
  <c r="DP1734"/>
  <c r="AJ1734"/>
  <c r="DK1602"/>
  <c r="AE1602"/>
  <c r="DQ1723"/>
  <c r="AK1723"/>
  <c r="DH1893"/>
  <c r="AB1893"/>
  <c r="DM1677"/>
  <c r="AG1677"/>
  <c r="DM1765"/>
  <c r="AG1765"/>
  <c r="DF1867"/>
  <c r="Z1867"/>
  <c r="DO1807"/>
  <c r="AI1807"/>
  <c r="DM1876"/>
  <c r="AG1876"/>
  <c r="DL1656"/>
  <c r="AF1656"/>
  <c r="DL1744"/>
  <c r="AF1744"/>
  <c r="DO1814"/>
  <c r="AI1814"/>
  <c r="DH1762"/>
  <c r="AB1762"/>
  <c r="DI1796"/>
  <c r="AC1796"/>
  <c r="DH1840"/>
  <c r="AB1840"/>
  <c r="DQ1892"/>
  <c r="AK1892"/>
  <c r="DF1699"/>
  <c r="Z1699"/>
  <c r="DQ1729"/>
  <c r="AK1729"/>
  <c r="DJ1771"/>
  <c r="AD1771"/>
  <c r="DK1899"/>
  <c r="AE1899"/>
  <c r="DL2298"/>
  <c r="AF2298"/>
  <c r="DH2344"/>
  <c r="AB2344"/>
  <c r="DJ2336"/>
  <c r="AD2336"/>
  <c r="DG2273"/>
  <c r="AA2273"/>
  <c r="DN1995"/>
  <c r="AH1995"/>
  <c r="DO1942"/>
  <c r="AI1942"/>
  <c r="DH2349"/>
  <c r="DQ1998"/>
  <c r="AK1998"/>
  <c r="DH2121"/>
  <c r="AB2121"/>
  <c r="DL2189"/>
  <c r="AF2189"/>
  <c r="DF1954"/>
  <c r="Z1954"/>
  <c r="DJ2037"/>
  <c r="AD2037"/>
  <c r="DK2183"/>
  <c r="AE2183"/>
  <c r="DJ2263"/>
  <c r="AD2263"/>
  <c r="DP2323"/>
  <c r="AJ2323"/>
  <c r="DF2074"/>
  <c r="Z2074"/>
  <c r="DF2109"/>
  <c r="Z2109"/>
  <c r="DF2141"/>
  <c r="Z2141"/>
  <c r="DQ2169"/>
  <c r="AK2169"/>
  <c r="DF2197"/>
  <c r="Z2197"/>
  <c r="DI1781"/>
  <c r="AC1781"/>
  <c r="DH2075"/>
  <c r="AB2075"/>
  <c r="DH2203"/>
  <c r="AB2203"/>
  <c r="DJ2337"/>
  <c r="AD2337"/>
  <c r="DG2282"/>
  <c r="AA2282"/>
  <c r="DL2355"/>
  <c r="AF2355"/>
  <c r="DH1883"/>
  <c r="AB1883"/>
  <c r="DO1809"/>
  <c r="AI1809"/>
  <c r="DM1872"/>
  <c r="AG1872"/>
  <c r="DG1626"/>
  <c r="AA1626"/>
  <c r="DN1630"/>
  <c r="AH1630"/>
  <c r="DK1626"/>
  <c r="AE1626"/>
  <c r="DM1715"/>
  <c r="AG1715"/>
  <c r="DI1911"/>
  <c r="AC1911"/>
  <c r="DG1671"/>
  <c r="AA1671"/>
  <c r="DJ1823"/>
  <c r="AD1823"/>
  <c r="DL1815"/>
  <c r="AF1815"/>
  <c r="DP1886"/>
  <c r="AJ1886"/>
  <c r="DP1684"/>
  <c r="AJ1684"/>
  <c r="DN1606"/>
  <c r="AH1606"/>
  <c r="DQ1596"/>
  <c r="AK1596"/>
  <c r="DQ1695"/>
  <c r="AK1695"/>
  <c r="DH1889"/>
  <c r="AB1889"/>
  <c r="DM1892"/>
  <c r="AG1892"/>
  <c r="DK1719"/>
  <c r="AE1719"/>
  <c r="DP1855"/>
  <c r="AJ1855"/>
  <c r="DQ1784"/>
  <c r="AK1784"/>
  <c r="DJ1870"/>
  <c r="AD1870"/>
  <c r="DL1644"/>
  <c r="AF1644"/>
  <c r="DI1744"/>
  <c r="AC1744"/>
  <c r="DN1602"/>
  <c r="AH1602"/>
  <c r="DN1622"/>
  <c r="AH1622"/>
  <c r="DJ1734"/>
  <c r="AD1734"/>
  <c r="DO1772"/>
  <c r="AI1772"/>
  <c r="DM1871"/>
  <c r="AG1871"/>
  <c r="DP1639"/>
  <c r="AJ1639"/>
  <c r="DO1683"/>
  <c r="AI1683"/>
  <c r="DP1731"/>
  <c r="AJ1731"/>
  <c r="DN1771"/>
  <c r="AH1771"/>
  <c r="DL1902"/>
  <c r="AF1902"/>
  <c r="DG2276"/>
  <c r="AA2276"/>
  <c r="DG2311"/>
  <c r="AA2311"/>
  <c r="DJ1993"/>
  <c r="AD1993"/>
  <c r="DP1957"/>
  <c r="AJ1957"/>
  <c r="DP1942"/>
  <c r="AJ1942"/>
  <c r="DP2037"/>
  <c r="AJ2037"/>
  <c r="DL1705"/>
  <c r="AF1705"/>
  <c r="DN2133"/>
  <c r="AH2133"/>
  <c r="DO2199"/>
  <c r="AI2199"/>
  <c r="DH1941"/>
  <c r="AB1941"/>
  <c r="DK2095"/>
  <c r="AE2095"/>
  <c r="DQ2283"/>
  <c r="AK2283"/>
  <c r="DK2031"/>
  <c r="AE2031"/>
  <c r="DG2270"/>
  <c r="AA2270"/>
  <c r="DL2347"/>
  <c r="AF2347"/>
  <c r="DN1887"/>
  <c r="AH1887"/>
  <c r="DQ1849"/>
  <c r="AK1849"/>
  <c r="DL1594"/>
  <c r="AF1594"/>
  <c r="DN1610"/>
  <c r="AH1610"/>
  <c r="DN1718"/>
  <c r="AH1718"/>
  <c r="DO1624"/>
  <c r="AI1624"/>
  <c r="DM1611"/>
  <c r="AG1611"/>
  <c r="DM1891"/>
  <c r="AG1891"/>
  <c r="DG1711"/>
  <c r="AA1711"/>
  <c r="DM1861"/>
  <c r="AG1861"/>
  <c r="DK1809"/>
  <c r="AE1809"/>
  <c r="DK1906"/>
  <c r="AE1906"/>
  <c r="DP1736"/>
  <c r="AJ1736"/>
  <c r="DO1654"/>
  <c r="AI1654"/>
  <c r="DP1650"/>
  <c r="AJ1650"/>
  <c r="DH1822"/>
  <c r="AB1822"/>
  <c r="DQ1703"/>
  <c r="AK1703"/>
  <c r="DI1907"/>
  <c r="AC1907"/>
  <c r="DK1699"/>
  <c r="AE1699"/>
  <c r="DO1867"/>
  <c r="AI1867"/>
  <c r="DG1816"/>
  <c r="AA1816"/>
  <c r="DF1877"/>
  <c r="Z1877"/>
  <c r="DI1656"/>
  <c r="AC1656"/>
  <c r="DJ1760"/>
  <c r="AD1760"/>
  <c r="DJ1646"/>
  <c r="AD1646"/>
  <c r="DP1770"/>
  <c r="AJ1770"/>
  <c r="DL1806"/>
  <c r="AF1806"/>
  <c r="DG1841"/>
  <c r="AA1841"/>
  <c r="DQ1593"/>
  <c r="AK1593"/>
  <c r="DN1643"/>
  <c r="AH1643"/>
  <c r="DJ1691"/>
  <c r="AD1691"/>
  <c r="DO1735"/>
  <c r="AI1735"/>
  <c r="DQ1789"/>
  <c r="AK1789"/>
  <c r="DN1915"/>
  <c r="AH1915"/>
  <c r="DJ1949"/>
  <c r="AD1949"/>
  <c r="DJ1931"/>
  <c r="AD1931"/>
  <c r="DK2311"/>
  <c r="AE2311"/>
  <c r="DH2246"/>
  <c r="AB2246"/>
  <c r="DH2051"/>
  <c r="AB2051"/>
  <c r="DP1950"/>
  <c r="AJ1950"/>
  <c r="DI2349"/>
  <c r="DO2087"/>
  <c r="AI2087"/>
  <c r="DI2155"/>
  <c r="AC2155"/>
  <c r="DF1878"/>
  <c r="Z1878"/>
  <c r="DJ1962"/>
  <c r="AD1962"/>
  <c r="DJ2150"/>
  <c r="AD2150"/>
  <c r="DI2279"/>
  <c r="AC2279"/>
  <c r="DQ2123"/>
  <c r="AK2123"/>
  <c r="DL1826"/>
  <c r="AF1826"/>
  <c r="DH2062"/>
  <c r="AB2062"/>
  <c r="DH2134"/>
  <c r="AB2134"/>
  <c r="DG2201"/>
  <c r="AA2201"/>
  <c r="DI2285"/>
  <c r="AC2285"/>
  <c r="DI2280"/>
  <c r="AC2280"/>
  <c r="DM2330"/>
  <c r="AG2330"/>
  <c r="DO1989"/>
  <c r="DL2104"/>
  <c r="DP2265"/>
  <c r="DJ2324"/>
  <c r="AD2324"/>
  <c r="DG2106"/>
  <c r="AA2106"/>
  <c r="DI2191"/>
  <c r="AC2191"/>
  <c r="DO1965"/>
  <c r="AI1965"/>
  <c r="DH2045"/>
  <c r="AB2045"/>
  <c r="DJ2230"/>
  <c r="AD2230"/>
  <c r="DI2008"/>
  <c r="AC2008"/>
  <c r="DK2101"/>
  <c r="AE2101"/>
  <c r="DL2154"/>
  <c r="AF2154"/>
  <c r="DK2197"/>
  <c r="AE2197"/>
  <c r="DG1935"/>
  <c r="AA1935"/>
  <c r="DP1998"/>
  <c r="AJ1998"/>
  <c r="DM2065"/>
  <c r="AG2065"/>
  <c r="DM2134"/>
  <c r="AG2134"/>
  <c r="DM2206"/>
  <c r="AG2206"/>
  <c r="DL2301"/>
  <c r="AF2301"/>
  <c r="DK2330"/>
  <c r="AE2330"/>
  <c r="DN1970"/>
  <c r="AH1970"/>
  <c r="DG2064"/>
  <c r="AA2064"/>
  <c r="DM2274"/>
  <c r="AG2274"/>
  <c r="DG1717"/>
  <c r="AA1717"/>
  <c r="DI2154"/>
  <c r="AC2154"/>
  <c r="DK2226"/>
  <c r="AE2226"/>
  <c r="DI1971"/>
  <c r="AC1971"/>
  <c r="DO2133"/>
  <c r="AI2133"/>
  <c r="DH2323"/>
  <c r="AB2323"/>
  <c r="DK1978"/>
  <c r="AE1978"/>
  <c r="DM2044"/>
  <c r="AG2044"/>
  <c r="DG2155"/>
  <c r="AA2155"/>
  <c r="DL1926"/>
  <c r="AF1926"/>
  <c r="DL2253"/>
  <c r="AF2253"/>
  <c r="DO2262"/>
  <c r="AI2262"/>
  <c r="DQ2322"/>
  <c r="AK2322"/>
  <c r="DM1946"/>
  <c r="AG1946"/>
  <c r="DL2073"/>
  <c r="AF2073"/>
  <c r="DI2133"/>
  <c r="AC2133"/>
  <c r="DI2197"/>
  <c r="AC2197"/>
  <c r="DJ2018"/>
  <c r="AD2018"/>
  <c r="DJ2185"/>
  <c r="AD2185"/>
  <c r="DO1926"/>
  <c r="AI1926"/>
  <c r="DL2070"/>
  <c r="AF2070"/>
  <c r="DK2137"/>
  <c r="AE2137"/>
  <c r="DL2206"/>
  <c r="AF2206"/>
  <c r="DP1966"/>
  <c r="AJ1966"/>
  <c r="DG2031"/>
  <c r="AA2031"/>
  <c r="DM2093"/>
  <c r="AG2093"/>
  <c r="DM2143"/>
  <c r="AG2143"/>
  <c r="DM2189"/>
  <c r="AG2189"/>
  <c r="DL2321"/>
  <c r="AF2321"/>
  <c r="DI2282"/>
  <c r="AC2282"/>
  <c r="DL2303"/>
  <c r="AF2303"/>
  <c r="DO2046"/>
  <c r="AI2046"/>
  <c r="DL1982"/>
  <c r="DL2176"/>
  <c r="DK2352"/>
  <c r="AE2352"/>
  <c r="DN2089"/>
  <c r="AH2089"/>
  <c r="DF2163"/>
  <c r="Z2163"/>
  <c r="DJ1958"/>
  <c r="AD1958"/>
  <c r="DJ2153"/>
  <c r="AD2153"/>
  <c r="DF2311"/>
  <c r="Z2311"/>
  <c r="DF1972"/>
  <c r="Z1972"/>
  <c r="DJ2031"/>
  <c r="AD2031"/>
  <c r="DM2296"/>
  <c r="AG2296"/>
  <c r="DQ2286"/>
  <c r="AK2286"/>
  <c r="DJ1991"/>
  <c r="AD1991"/>
  <c r="DL2056"/>
  <c r="AF2056"/>
  <c r="DN2281"/>
  <c r="AH2281"/>
  <c r="DK1587"/>
  <c r="AE1587"/>
  <c r="DO2086"/>
  <c r="AI2086"/>
  <c r="DF2119"/>
  <c r="Z2119"/>
  <c r="DJ2187"/>
  <c r="AD2187"/>
  <c r="DL2024"/>
  <c r="AF2024"/>
  <c r="DO2153"/>
  <c r="AI2153"/>
  <c r="DK1923"/>
  <c r="AE1923"/>
  <c r="DF2301"/>
  <c r="Z2301"/>
  <c r="DF2294"/>
  <c r="Z2294"/>
  <c r="DI2352"/>
  <c r="AC2352"/>
  <c r="DM2200"/>
  <c r="AG2200"/>
  <c r="DG2290"/>
  <c r="AA2290"/>
  <c r="DP2349"/>
  <c r="DN2138"/>
  <c r="AH2138"/>
  <c r="DI2215"/>
  <c r="AC2215"/>
  <c r="DP2008"/>
  <c r="AJ2008"/>
  <c r="DP2151"/>
  <c r="AJ2151"/>
  <c r="DP1930"/>
  <c r="AJ1930"/>
  <c r="DG1999"/>
  <c r="AA1999"/>
  <c r="DN2285"/>
  <c r="AH2285"/>
  <c r="DI2330"/>
  <c r="AC2330"/>
  <c r="DJ2303"/>
  <c r="AD2303"/>
  <c r="DJ1960"/>
  <c r="AD1960"/>
  <c r="DQ1989"/>
  <c r="DL2200"/>
  <c r="DG2316"/>
  <c r="AA2316"/>
  <c r="DJ2087"/>
  <c r="AD2087"/>
  <c r="DI2159"/>
  <c r="AC2159"/>
  <c r="DI2223"/>
  <c r="AC2223"/>
  <c r="DL2048"/>
  <c r="AF2048"/>
  <c r="DK1826"/>
  <c r="AE1826"/>
  <c r="DG1978"/>
  <c r="AA1978"/>
  <c r="DI2040"/>
  <c r="AC2040"/>
  <c r="DI1957"/>
  <c r="AC1957"/>
  <c r="DQ2029"/>
  <c r="AK2029"/>
  <c r="DM2163"/>
  <c r="AG2163"/>
  <c r="DL2289"/>
  <c r="AF2289"/>
  <c r="DQ2346"/>
  <c r="AK2346"/>
  <c r="DG2004"/>
  <c r="AA2004"/>
  <c r="DI2120"/>
  <c r="AC2120"/>
  <c r="DH2319"/>
  <c r="AB2319"/>
  <c r="DI1922"/>
  <c r="AC1922"/>
  <c r="DI2097"/>
  <c r="AC2097"/>
  <c r="DN2191"/>
  <c r="AH2191"/>
  <c r="DF1921"/>
  <c r="Z1921"/>
  <c r="DH1952"/>
  <c r="AB1952"/>
  <c r="DH2020"/>
  <c r="AB2020"/>
  <c r="DK2171"/>
  <c r="AE2171"/>
  <c r="DM1920"/>
  <c r="AG1920"/>
  <c r="DQ2061"/>
  <c r="AK2061"/>
  <c r="DF2094"/>
  <c r="Z2094"/>
  <c r="DQ2119"/>
  <c r="AK2119"/>
  <c r="DQ2151"/>
  <c r="AK2151"/>
  <c r="DQ2178"/>
  <c r="AK2178"/>
  <c r="DF2225"/>
  <c r="Z2225"/>
  <c r="DG2043"/>
  <c r="AA2043"/>
  <c r="DG2101"/>
  <c r="AA2101"/>
  <c r="DH2154"/>
  <c r="AB2154"/>
  <c r="DH2199"/>
  <c r="AB2199"/>
  <c r="DI2245"/>
  <c r="AC2245"/>
  <c r="DF2302"/>
  <c r="Z2302"/>
  <c r="DL1613"/>
  <c r="AF1613"/>
  <c r="DI2069"/>
  <c r="AC2069"/>
  <c r="DF2123"/>
  <c r="Z2123"/>
  <c r="DJ2191"/>
  <c r="AD2191"/>
  <c r="DM1975"/>
  <c r="AG1975"/>
  <c r="DO2169"/>
  <c r="AI2169"/>
  <c r="DQ1948"/>
  <c r="AK1948"/>
  <c r="DQ2020"/>
  <c r="AK2020"/>
  <c r="DL2107"/>
  <c r="AF2107"/>
  <c r="DK2233"/>
  <c r="AE2233"/>
  <c r="DI1985"/>
  <c r="AC1985"/>
  <c r="DM2197"/>
  <c r="AG2197"/>
  <c r="DP2345"/>
  <c r="AJ2345"/>
  <c r="DI2298"/>
  <c r="AC2298"/>
  <c r="DI2116"/>
  <c r="AC2116"/>
  <c r="DQ2112"/>
  <c r="AK2112"/>
  <c r="DM2039"/>
  <c r="DJ2246"/>
  <c r="AD2246"/>
  <c r="DN2335"/>
  <c r="DK2062"/>
  <c r="AE2062"/>
  <c r="DI2118"/>
  <c r="AC2118"/>
  <c r="DN2185"/>
  <c r="AH2185"/>
  <c r="DJ1994"/>
  <c r="AD1994"/>
  <c r="DP2066"/>
  <c r="AJ2066"/>
  <c r="DJ2259"/>
  <c r="AD2259"/>
  <c r="DH2327"/>
  <c r="AB2327"/>
  <c r="DI1965"/>
  <c r="AC1965"/>
  <c r="DH2353"/>
  <c r="AB2353"/>
  <c r="DQ2318"/>
  <c r="AK2318"/>
  <c r="DO1997"/>
  <c r="AI1997"/>
  <c r="DQ2148"/>
  <c r="AK2148"/>
  <c r="DP2281"/>
  <c r="AJ2281"/>
  <c r="DL1605"/>
  <c r="AF1605"/>
  <c r="DP2073"/>
  <c r="AJ2073"/>
  <c r="DJ2171"/>
  <c r="AD2171"/>
  <c r="DH1876"/>
  <c r="AB1876"/>
  <c r="DK2151"/>
  <c r="AE2151"/>
  <c r="DQ1872"/>
  <c r="AK1872"/>
  <c r="DJ1964"/>
  <c r="AD1964"/>
  <c r="DH2238"/>
  <c r="AB2238"/>
  <c r="DQ2296"/>
  <c r="AK2296"/>
  <c r="DK1963"/>
  <c r="AE1963"/>
  <c r="DN2021"/>
  <c r="AH2021"/>
  <c r="DM2140"/>
  <c r="AG2140"/>
  <c r="DM2301"/>
  <c r="AG2301"/>
  <c r="DI2117"/>
  <c r="AC2117"/>
  <c r="DN2195"/>
  <c r="AH2195"/>
  <c r="DM1971"/>
  <c r="AG1971"/>
  <c r="DP2094"/>
  <c r="AJ2094"/>
  <c r="DJ2267"/>
  <c r="AD2267"/>
  <c r="DF1931"/>
  <c r="Z1931"/>
  <c r="DP1954"/>
  <c r="AJ1954"/>
  <c r="DL2054"/>
  <c r="AF2054"/>
  <c r="DJ2342"/>
  <c r="AD2342"/>
  <c r="DQ2362"/>
  <c r="AK2362"/>
  <c r="DQ1974"/>
  <c r="AK1974"/>
  <c r="DH1853"/>
  <c r="AB1853"/>
  <c r="DJ1613"/>
  <c r="AD1613"/>
  <c r="DP1625"/>
  <c r="AJ1625"/>
  <c r="DJ1737"/>
  <c r="AD1737"/>
  <c r="DM1624"/>
  <c r="AG1624"/>
  <c r="DG2265"/>
  <c r="AA2265"/>
  <c r="DK2180"/>
  <c r="AE2180"/>
  <c r="DJ2116"/>
  <c r="AD2116"/>
  <c r="DJ2060"/>
  <c r="AD2060"/>
  <c r="DG1856"/>
  <c r="AA1856"/>
  <c r="DH1717"/>
  <c r="AB1717"/>
  <c r="DL1911"/>
  <c r="AF1911"/>
  <c r="DN1827"/>
  <c r="AH1827"/>
  <c r="DF1657"/>
  <c r="Z1657"/>
  <c r="DK2329"/>
  <c r="AE2329"/>
  <c r="DK2265"/>
  <c r="AE2265"/>
  <c r="DG2220"/>
  <c r="AA2220"/>
  <c r="DN2196"/>
  <c r="AH2196"/>
  <c r="DP2172"/>
  <c r="AJ2172"/>
  <c r="DF2152"/>
  <c r="Z2152"/>
  <c r="DF2128"/>
  <c r="Z2128"/>
  <c r="DF2104"/>
  <c r="Z2104"/>
  <c r="DO2084"/>
  <c r="AI2084"/>
  <c r="DN2033"/>
  <c r="AH2033"/>
  <c r="DO1856"/>
  <c r="AI1856"/>
  <c r="DN1701"/>
  <c r="AH1701"/>
  <c r="DH1897"/>
  <c r="AB1897"/>
  <c r="DG1912"/>
  <c r="AA1912"/>
  <c r="DH1705"/>
  <c r="AB1705"/>
  <c r="DG2351"/>
  <c r="AA2351"/>
  <c r="DK2249"/>
  <c r="AE2249"/>
  <c r="DK2176"/>
  <c r="AE2176"/>
  <c r="DJ2104"/>
  <c r="AD2104"/>
  <c r="DO1872"/>
  <c r="AI1872"/>
  <c r="DO1717"/>
  <c r="AI1717"/>
  <c r="DF1613"/>
  <c r="Z1613"/>
  <c r="DO1868"/>
  <c r="AI1868"/>
  <c r="DH1689"/>
  <c r="AB1689"/>
  <c r="DK2351"/>
  <c r="DN2268"/>
  <c r="AH2268"/>
  <c r="DF2220"/>
  <c r="Z2220"/>
  <c r="DF2196"/>
  <c r="Z2196"/>
  <c r="DH2172"/>
  <c r="AB2172"/>
  <c r="DN2152"/>
  <c r="AH2152"/>
  <c r="DN2128"/>
  <c r="AH2128"/>
  <c r="DF2076"/>
  <c r="Z2076"/>
  <c r="DF1997"/>
  <c r="Z1997"/>
  <c r="DM2309"/>
  <c r="AG2309"/>
  <c r="DJ2013"/>
  <c r="AD2013"/>
  <c r="DO2315"/>
  <c r="AI2315"/>
  <c r="DK2245"/>
  <c r="AE2245"/>
  <c r="DP2312"/>
  <c r="AJ2312"/>
  <c r="DO2296"/>
  <c r="AI2296"/>
  <c r="DG2237"/>
  <c r="AA2237"/>
  <c r="DO2259"/>
  <c r="AI2259"/>
  <c r="DN1579"/>
  <c r="AH1579"/>
  <c r="DN1609"/>
  <c r="AH1609"/>
  <c r="DL1747"/>
  <c r="AF1747"/>
  <c r="DN1607"/>
  <c r="AH1607"/>
  <c r="DG1700"/>
  <c r="AA1700"/>
  <c r="DL1889"/>
  <c r="AF1889"/>
  <c r="DH1859"/>
  <c r="AB1859"/>
  <c r="DM1626"/>
  <c r="AG1626"/>
  <c r="DF1692"/>
  <c r="Z1692"/>
  <c r="DJ1814"/>
  <c r="AD1814"/>
  <c r="DN1678"/>
  <c r="AH1678"/>
  <c r="DI1782"/>
  <c r="AC1782"/>
  <c r="DI1639"/>
  <c r="AC1639"/>
  <c r="DN1873"/>
  <c r="AH1873"/>
  <c r="DF1840"/>
  <c r="Z1840"/>
  <c r="DO1583"/>
  <c r="AI1583"/>
  <c r="DL1583"/>
  <c r="AF1583"/>
  <c r="DP1615"/>
  <c r="AJ1615"/>
  <c r="DK1800"/>
  <c r="AE1800"/>
  <c r="DF1619"/>
  <c r="Z1619"/>
  <c r="DN1749"/>
  <c r="AH1749"/>
  <c r="DG1677"/>
  <c r="AA1677"/>
  <c r="DK1802"/>
  <c r="AE1802"/>
  <c r="DQ1616"/>
  <c r="AK1616"/>
  <c r="DH1684"/>
  <c r="AB1684"/>
  <c r="DF1748"/>
  <c r="Z1748"/>
  <c r="DK1744"/>
  <c r="AE1744"/>
  <c r="DF1714"/>
  <c r="Z1714"/>
  <c r="DK1690"/>
  <c r="AE1690"/>
  <c r="DI1715"/>
  <c r="AC1715"/>
  <c r="DQ1883"/>
  <c r="AK1883"/>
  <c r="DG1583"/>
  <c r="AA1583"/>
  <c r="DP1582"/>
  <c r="AJ1582"/>
  <c r="DJ1637"/>
  <c r="AD1637"/>
  <c r="DL1797"/>
  <c r="AF1797"/>
  <c r="DP1735"/>
  <c r="AJ1735"/>
  <c r="DN1723"/>
  <c r="AH1723"/>
  <c r="DH1765"/>
  <c r="AB1765"/>
  <c r="DG1598"/>
  <c r="AA1598"/>
  <c r="DM1666"/>
  <c r="AG1666"/>
  <c r="DI1598"/>
  <c r="AC1598"/>
  <c r="DN1682"/>
  <c r="AH1682"/>
  <c r="DL1778"/>
  <c r="AF1778"/>
  <c r="DI1627"/>
  <c r="AC1627"/>
  <c r="DN1846"/>
  <c r="AH1846"/>
  <c r="DH1846"/>
  <c r="AB1846"/>
  <c r="DN1601"/>
  <c r="AH1601"/>
  <c r="DK1712"/>
  <c r="AE1712"/>
  <c r="DK1916"/>
  <c r="AE1916"/>
  <c r="DM1720"/>
  <c r="AG1720"/>
  <c r="DN1709"/>
  <c r="AH1709"/>
  <c r="DG1794"/>
  <c r="AA1794"/>
  <c r="DH1612"/>
  <c r="AB1612"/>
  <c r="DM1682"/>
  <c r="AG1682"/>
  <c r="DM1738"/>
  <c r="AG1738"/>
  <c r="DM1762"/>
  <c r="AG1762"/>
  <c r="DF1650"/>
  <c r="Z1650"/>
  <c r="DK1658"/>
  <c r="AE1658"/>
  <c r="DI1679"/>
  <c r="AC1679"/>
  <c r="DN1854"/>
  <c r="AH1854"/>
  <c r="DF1860"/>
  <c r="Z1860"/>
  <c r="DO1787"/>
  <c r="AI1787"/>
  <c r="DP1837"/>
  <c r="AJ1837"/>
  <c r="DM1600"/>
  <c r="AG1600"/>
  <c r="DM1804"/>
  <c r="AG1804"/>
  <c r="DP1718"/>
  <c r="AJ1718"/>
  <c r="DK1698"/>
  <c r="AE1698"/>
  <c r="DM1735"/>
  <c r="AG1735"/>
  <c r="DQ1851"/>
  <c r="AK1851"/>
  <c r="DG1862"/>
  <c r="AA1862"/>
  <c r="DI1717"/>
  <c r="AC1717"/>
  <c r="DK1855"/>
  <c r="AE1855"/>
  <c r="DL1824"/>
  <c r="AF1824"/>
  <c r="DH1872"/>
  <c r="AB1872"/>
  <c r="DN1764"/>
  <c r="AH1764"/>
  <c r="DI1798"/>
  <c r="AC1798"/>
  <c r="DJ1698"/>
  <c r="AD1698"/>
  <c r="DG1740"/>
  <c r="AA1740"/>
  <c r="DI1831"/>
  <c r="AC1831"/>
  <c r="DK1842"/>
  <c r="AE1842"/>
  <c r="DK1659"/>
  <c r="AE1659"/>
  <c r="DF1832"/>
  <c r="Z1832"/>
  <c r="DL1763"/>
  <c r="AF1763"/>
  <c r="DJ1837"/>
  <c r="AD1837"/>
  <c r="DO1900"/>
  <c r="AI1900"/>
  <c r="DJ1680"/>
  <c r="AD1680"/>
  <c r="DI1772"/>
  <c r="AC1772"/>
  <c r="DM1808"/>
  <c r="AG1808"/>
  <c r="DI1734"/>
  <c r="AC1734"/>
  <c r="DK1642"/>
  <c r="AE1642"/>
  <c r="DI1811"/>
  <c r="AC1811"/>
  <c r="DQ1880"/>
  <c r="AK1880"/>
  <c r="DQ1625"/>
  <c r="AK1625"/>
  <c r="DJ1667"/>
  <c r="AD1667"/>
  <c r="DQ1717"/>
  <c r="AK1717"/>
  <c r="DJ1783"/>
  <c r="AD1783"/>
  <c r="DL1977"/>
  <c r="AF1977"/>
  <c r="DK2279"/>
  <c r="DK2028"/>
  <c r="AE2028"/>
  <c r="DF1927"/>
  <c r="Z1927"/>
  <c r="DH1935"/>
  <c r="AB1935"/>
  <c r="DN2320"/>
  <c r="AH2320"/>
  <c r="DJ2352"/>
  <c r="AD2352"/>
  <c r="DO2292"/>
  <c r="AI2292"/>
  <c r="DG2102"/>
  <c r="AA2102"/>
  <c r="DG2166"/>
  <c r="AA2166"/>
  <c r="DI2233"/>
  <c r="AC2233"/>
  <c r="DQ1971"/>
  <c r="AK1971"/>
  <c r="DH2052"/>
  <c r="AB2052"/>
  <c r="DI1812"/>
  <c r="AC1812"/>
  <c r="DO2047"/>
  <c r="AI2047"/>
  <c r="DI2248"/>
  <c r="AC2248"/>
  <c r="DG2356"/>
  <c r="AA2356"/>
  <c r="DP1882"/>
  <c r="AJ1882"/>
  <c r="DG1826"/>
  <c r="AA1826"/>
  <c r="DK1886"/>
  <c r="AE1886"/>
  <c r="DI1638"/>
  <c r="AC1638"/>
  <c r="DK1594"/>
  <c r="AE1594"/>
  <c r="DM1631"/>
  <c r="AG1631"/>
  <c r="DO1841"/>
  <c r="AI1841"/>
  <c r="DI1645"/>
  <c r="AC1645"/>
  <c r="DG1743"/>
  <c r="AA1743"/>
  <c r="DO1903"/>
  <c r="AI1903"/>
  <c r="DK1829"/>
  <c r="AE1829"/>
  <c r="DJ1891"/>
  <c r="AD1891"/>
  <c r="DN1672"/>
  <c r="AH1672"/>
  <c r="DN1768"/>
  <c r="AH1768"/>
  <c r="DO1702"/>
  <c r="AI1702"/>
  <c r="DJ1694"/>
  <c r="AD1694"/>
  <c r="DN1754"/>
  <c r="AH1754"/>
  <c r="DI1786"/>
  <c r="AC1786"/>
  <c r="DO1861"/>
  <c r="AI1861"/>
  <c r="DK1627"/>
  <c r="AE1627"/>
  <c r="DK1727"/>
  <c r="AE1727"/>
  <c r="DN1848"/>
  <c r="AH1848"/>
  <c r="DG1899"/>
  <c r="AA1899"/>
  <c r="DN1855"/>
  <c r="AH1855"/>
  <c r="DI1608"/>
  <c r="AC1608"/>
  <c r="DI1708"/>
  <c r="AC1708"/>
  <c r="DH1598"/>
  <c r="AB1598"/>
  <c r="DN1666"/>
  <c r="AH1666"/>
  <c r="DG1684"/>
  <c r="AA1684"/>
  <c r="DM1791"/>
  <c r="AG1791"/>
  <c r="DQ1840"/>
  <c r="AK1840"/>
  <c r="DQ1657"/>
  <c r="AK1657"/>
  <c r="DN1715"/>
  <c r="AH1715"/>
  <c r="DO1759"/>
  <c r="AI1759"/>
  <c r="DK1875"/>
  <c r="AE1875"/>
  <c r="DL2352"/>
  <c r="DL2262"/>
  <c r="AF2262"/>
  <c r="DP2043"/>
  <c r="AJ2043"/>
  <c r="DN2250"/>
  <c r="AH2250"/>
  <c r="DN2013"/>
  <c r="AH2013"/>
  <c r="DJ1969"/>
  <c r="AD1969"/>
  <c r="DN2308"/>
  <c r="AH2308"/>
  <c r="DK2276"/>
  <c r="AE2276"/>
  <c r="DQ1926"/>
  <c r="AK1926"/>
  <c r="DO2078"/>
  <c r="AI2078"/>
  <c r="DN2181"/>
  <c r="AH2181"/>
  <c r="DK1833"/>
  <c r="AE1833"/>
  <c r="DG1981"/>
  <c r="AA1981"/>
  <c r="DK2099"/>
  <c r="AE2099"/>
  <c r="DL2247"/>
  <c r="AF2247"/>
  <c r="DJ2295"/>
  <c r="AD2295"/>
  <c r="DQ2062"/>
  <c r="AK2062"/>
  <c r="DQ2097"/>
  <c r="AK2097"/>
  <c r="DQ2126"/>
  <c r="AK2126"/>
  <c r="DQ2158"/>
  <c r="AK2158"/>
  <c r="DQ2185"/>
  <c r="AK2185"/>
  <c r="DQ2225"/>
  <c r="AK2225"/>
  <c r="DL2034"/>
  <c r="AF2034"/>
  <c r="DH2147"/>
  <c r="AB2147"/>
  <c r="DJ2285"/>
  <c r="AD2285"/>
  <c r="DI2353"/>
  <c r="AC2353"/>
  <c r="DM2356"/>
  <c r="AG2356"/>
  <c r="DM1974"/>
  <c r="DG1786"/>
  <c r="AA1786"/>
  <c r="DI1853"/>
  <c r="AC1853"/>
  <c r="DM1595"/>
  <c r="AG1595"/>
  <c r="DP1794"/>
  <c r="AJ1794"/>
  <c r="DQ1730"/>
  <c r="AK1730"/>
  <c r="DM1647"/>
  <c r="AG1647"/>
  <c r="DH1864"/>
  <c r="AB1864"/>
  <c r="DG1898"/>
  <c r="AA1898"/>
  <c r="DG1727"/>
  <c r="AA1727"/>
  <c r="DK1787"/>
  <c r="AE1787"/>
  <c r="DN1859"/>
  <c r="AH1859"/>
  <c r="DN1624"/>
  <c r="AH1624"/>
  <c r="DO1734"/>
  <c r="AI1734"/>
  <c r="DN1670"/>
  <c r="AH1670"/>
  <c r="DG1772"/>
  <c r="AA1772"/>
  <c r="DG1845"/>
  <c r="AA1845"/>
  <c r="DM1840"/>
  <c r="AG1840"/>
  <c r="DM1661"/>
  <c r="AG1661"/>
  <c r="DM1797"/>
  <c r="AG1797"/>
  <c r="DI1889"/>
  <c r="AC1889"/>
  <c r="DP1827"/>
  <c r="AJ1827"/>
  <c r="DJ1628"/>
  <c r="AD1628"/>
  <c r="DJ1700"/>
  <c r="AD1700"/>
  <c r="DL1776"/>
  <c r="AF1776"/>
  <c r="DH1794"/>
  <c r="AB1794"/>
  <c r="DN1662"/>
  <c r="AH1662"/>
  <c r="DO1640"/>
  <c r="AI1640"/>
  <c r="DF1842"/>
  <c r="Z1842"/>
  <c r="DQ1589"/>
  <c r="AK1589"/>
  <c r="DO1675"/>
  <c r="AI1675"/>
  <c r="DF1711"/>
  <c r="Z1711"/>
  <c r="DF1759"/>
  <c r="Z1759"/>
  <c r="DG1811"/>
  <c r="AA1811"/>
  <c r="DG1957"/>
  <c r="AA1957"/>
  <c r="DL2244"/>
  <c r="DG2048"/>
  <c r="AA2048"/>
  <c r="DF2266"/>
  <c r="Z2266"/>
  <c r="DL2330"/>
  <c r="AF2330"/>
  <c r="DG2327"/>
  <c r="AA2327"/>
  <c r="DK2253"/>
  <c r="AE2253"/>
  <c r="DN2009"/>
  <c r="AH2009"/>
  <c r="DH2306"/>
  <c r="AB2306"/>
  <c r="DI2082"/>
  <c r="AC2082"/>
  <c r="DN2158"/>
  <c r="AH2158"/>
  <c r="DI1919"/>
  <c r="AC1919"/>
  <c r="DH2012"/>
  <c r="AB2012"/>
  <c r="DP2167"/>
  <c r="AJ2167"/>
  <c r="DK1995"/>
  <c r="AE1995"/>
  <c r="DF2321"/>
  <c r="Z2321"/>
  <c r="DP2350"/>
  <c r="AJ2350"/>
  <c r="DH1862"/>
  <c r="AB1862"/>
  <c r="DJ1790"/>
  <c r="AD1790"/>
  <c r="DI1894"/>
  <c r="AC1894"/>
  <c r="DG1738"/>
  <c r="AA1738"/>
  <c r="DF1666"/>
  <c r="Z1666"/>
  <c r="DL1822"/>
  <c r="AF1822"/>
  <c r="DF1800"/>
  <c r="Z1800"/>
  <c r="DM1783"/>
  <c r="AG1783"/>
  <c r="DI1605"/>
  <c r="AC1605"/>
  <c r="DI1801"/>
  <c r="AC1801"/>
  <c r="DL1781"/>
  <c r="AF1781"/>
  <c r="DL1849"/>
  <c r="AF1849"/>
  <c r="DN1676"/>
  <c r="AH1676"/>
  <c r="DO1618"/>
  <c r="AI1618"/>
  <c r="DL1794"/>
  <c r="AF1794"/>
  <c r="DN1734"/>
  <c r="AH1734"/>
  <c r="DJ1808"/>
  <c r="AD1808"/>
  <c r="DP1844"/>
  <c r="AJ1844"/>
  <c r="DK1623"/>
  <c r="AE1623"/>
  <c r="DF1847"/>
  <c r="Z1847"/>
  <c r="DH1805"/>
  <c r="AB1805"/>
  <c r="DI1849"/>
  <c r="AC1849"/>
  <c r="DI1624"/>
  <c r="AC1624"/>
  <c r="DI1728"/>
  <c r="AC1728"/>
  <c r="DF1810"/>
  <c r="Z1810"/>
  <c r="DL1714"/>
  <c r="AF1714"/>
  <c r="DO1740"/>
  <c r="AI1740"/>
  <c r="DF1797"/>
  <c r="Z1797"/>
  <c r="DQ1915"/>
  <c r="AK1915"/>
  <c r="DO1623"/>
  <c r="AI1623"/>
  <c r="DO1667"/>
  <c r="AI1667"/>
  <c r="DL1715"/>
  <c r="AF1715"/>
  <c r="DQ1757"/>
  <c r="AK1757"/>
  <c r="DM1873"/>
  <c r="AG1873"/>
  <c r="DL2294"/>
  <c r="AF2294"/>
  <c r="DN2298"/>
  <c r="AH2298"/>
  <c r="DN2031"/>
  <c r="AH2031"/>
  <c r="DO1944"/>
  <c r="AI1944"/>
  <c r="DG2244"/>
  <c r="AA2244"/>
  <c r="DP2272"/>
  <c r="AJ2272"/>
  <c r="DQ1966"/>
  <c r="AK1966"/>
  <c r="DF2111"/>
  <c r="Z2111"/>
  <c r="DN2213"/>
  <c r="AH2213"/>
  <c r="DG1945"/>
  <c r="AA1945"/>
  <c r="DH2048"/>
  <c r="AB2048"/>
  <c r="DP2231"/>
  <c r="AJ2231"/>
  <c r="DQ2067"/>
  <c r="AK2067"/>
  <c r="DQ2187"/>
  <c r="AK2187"/>
  <c r="DJ2032"/>
  <c r="AD2032"/>
  <c r="DG2105"/>
  <c r="AA2105"/>
  <c r="DH2174"/>
  <c r="AB2174"/>
  <c r="DM2267"/>
  <c r="AG2267"/>
  <c r="DI2345"/>
  <c r="AC2345"/>
  <c r="DN2354"/>
  <c r="AH2354"/>
  <c r="DM1967"/>
  <c r="DJ2043"/>
  <c r="AD2043"/>
  <c r="DM2232"/>
  <c r="AG2232"/>
  <c r="DI2316"/>
  <c r="AC2316"/>
  <c r="DF1579"/>
  <c r="Z1579"/>
  <c r="DN2146"/>
  <c r="AH2146"/>
  <c r="DI2230"/>
  <c r="AC2230"/>
  <c r="DH2024"/>
  <c r="AB2024"/>
  <c r="DJ2133"/>
  <c r="AD2133"/>
  <c r="DI1940"/>
  <c r="AC1940"/>
  <c r="DL2074"/>
  <c r="AF2074"/>
  <c r="DL2127"/>
  <c r="AF2127"/>
  <c r="DL2178"/>
  <c r="AF2178"/>
  <c r="DL2226"/>
  <c r="AF2226"/>
  <c r="DG1959"/>
  <c r="AA1959"/>
  <c r="DO2031"/>
  <c r="AI2031"/>
  <c r="DM2105"/>
  <c r="AG2105"/>
  <c r="DM2174"/>
  <c r="AG2174"/>
  <c r="DH2273"/>
  <c r="AB2273"/>
  <c r="DK2282"/>
  <c r="AE2282"/>
  <c r="DN1928"/>
  <c r="AH1928"/>
  <c r="DQ2000"/>
  <c r="AK2000"/>
  <c r="DI2196"/>
  <c r="AC2196"/>
  <c r="DF2336"/>
  <c r="Z2336"/>
  <c r="DI2131"/>
  <c r="AC2131"/>
  <c r="DK2194"/>
  <c r="AE2194"/>
  <c r="DH1932"/>
  <c r="AB1932"/>
  <c r="DK2067"/>
  <c r="AE2067"/>
  <c r="DJ2233"/>
  <c r="AD2233"/>
  <c r="DK1950"/>
  <c r="AE1950"/>
  <c r="DM2020"/>
  <c r="AG2020"/>
  <c r="DG2099"/>
  <c r="AA2099"/>
  <c r="DQ2205"/>
  <c r="AK2205"/>
  <c r="DK1971"/>
  <c r="AE1971"/>
  <c r="DQ2244"/>
  <c r="AK2244"/>
  <c r="DO2310"/>
  <c r="AI2310"/>
  <c r="DP2013"/>
  <c r="AJ2013"/>
  <c r="DI1583"/>
  <c r="AC1583"/>
  <c r="DM2038"/>
  <c r="AG2038"/>
  <c r="DO2099"/>
  <c r="AI2099"/>
  <c r="DO2186"/>
  <c r="AI2186"/>
  <c r="DJ1930"/>
  <c r="AD1930"/>
  <c r="DP2138"/>
  <c r="AJ2138"/>
  <c r="DP2311"/>
  <c r="AJ2311"/>
  <c r="DO1994"/>
  <c r="AI1994"/>
  <c r="DL2110"/>
  <c r="AF2110"/>
  <c r="DK2177"/>
  <c r="AE2177"/>
  <c r="DN1924"/>
  <c r="AH1924"/>
  <c r="DH1994"/>
  <c r="AB1994"/>
  <c r="DM2066"/>
  <c r="AG2066"/>
  <c r="DM2117"/>
  <c r="AG2117"/>
  <c r="DM2170"/>
  <c r="AG2170"/>
  <c r="DM2231"/>
  <c r="AG2231"/>
  <c r="DI2347"/>
  <c r="AC2347"/>
  <c r="DI2000"/>
  <c r="AC2000"/>
  <c r="DI2236"/>
  <c r="AC2236"/>
  <c r="DQ2064"/>
  <c r="AK2064"/>
  <c r="DJ2051"/>
  <c r="AD2051"/>
  <c r="DH2298"/>
  <c r="AB2298"/>
  <c r="DH1583"/>
  <c r="AB1583"/>
  <c r="DK2126"/>
  <c r="AE2126"/>
  <c r="DN2217"/>
  <c r="AH2217"/>
  <c r="DK2071"/>
  <c r="AE2071"/>
  <c r="DI2275"/>
  <c r="AC2275"/>
  <c r="DH1950"/>
  <c r="AB1950"/>
  <c r="DP1999"/>
  <c r="AJ1999"/>
  <c r="DM2256"/>
  <c r="AG2256"/>
  <c r="DF2358"/>
  <c r="Z2358"/>
  <c r="DN1963"/>
  <c r="AH1963"/>
  <c r="DQ2035"/>
  <c r="AK2035"/>
  <c r="DQ2188"/>
  <c r="AK2188"/>
  <c r="DM2335"/>
  <c r="AG2335"/>
  <c r="DI2002"/>
  <c r="AC2002"/>
  <c r="DG2110"/>
  <c r="AA2110"/>
  <c r="DH2161"/>
  <c r="AB2161"/>
  <c r="DL1996"/>
  <c r="AF1996"/>
  <c r="DP2082"/>
  <c r="AJ2082"/>
  <c r="DF2323"/>
  <c r="Z2323"/>
  <c r="DM1965"/>
  <c r="AG1965"/>
  <c r="DO2270"/>
  <c r="AI2270"/>
  <c r="DO2326"/>
  <c r="AI2326"/>
  <c r="DF2265"/>
  <c r="Z2265"/>
  <c r="DI2322"/>
  <c r="AC2322"/>
  <c r="DL2105"/>
  <c r="AF2105"/>
  <c r="DK2182"/>
  <c r="AE2182"/>
  <c r="DJ1942"/>
  <c r="AD1942"/>
  <c r="DK2103"/>
  <c r="AE2103"/>
  <c r="DL2299"/>
  <c r="AF2299"/>
  <c r="DN1948"/>
  <c r="AH1948"/>
  <c r="DH2253"/>
  <c r="AB2253"/>
  <c r="DN2353"/>
  <c r="AH2353"/>
  <c r="DH2000"/>
  <c r="AB2000"/>
  <c r="DI2172"/>
  <c r="AC2172"/>
  <c r="DQ2072"/>
  <c r="AK2072"/>
  <c r="DL2096"/>
  <c r="DG1721"/>
  <c r="AA1721"/>
  <c r="DL2129"/>
  <c r="AF2129"/>
  <c r="DN2194"/>
  <c r="AH2194"/>
  <c r="DJ1965"/>
  <c r="AD1965"/>
  <c r="DJ2177"/>
  <c r="AD2177"/>
  <c r="DG1950"/>
  <c r="AA1950"/>
  <c r="DG2018"/>
  <c r="AA2018"/>
  <c r="DG1923"/>
  <c r="AA1923"/>
  <c r="DP2018"/>
  <c r="AJ2018"/>
  <c r="DM2115"/>
  <c r="AG2115"/>
  <c r="DI2237"/>
  <c r="AC2237"/>
  <c r="DK2238"/>
  <c r="AE2238"/>
  <c r="DO1988"/>
  <c r="AI1988"/>
  <c r="DG2039"/>
  <c r="AA2039"/>
  <c r="DK2242"/>
  <c r="AE2242"/>
  <c r="DH2362"/>
  <c r="DI2065"/>
  <c r="AC2065"/>
  <c r="DP2137"/>
  <c r="AJ2137"/>
  <c r="DF2231"/>
  <c r="Z2231"/>
  <c r="DH1944"/>
  <c r="AB1944"/>
  <c r="DG1977"/>
  <c r="AA1977"/>
  <c r="DP2102"/>
  <c r="AJ2102"/>
  <c r="DN2299"/>
  <c r="AH2299"/>
  <c r="DM1988"/>
  <c r="AG1988"/>
  <c r="DQ2074"/>
  <c r="AK2074"/>
  <c r="DQ2109"/>
  <c r="AK2109"/>
  <c r="DQ2138"/>
  <c r="AK2138"/>
  <c r="DF2166"/>
  <c r="Z2166"/>
  <c r="DF2193"/>
  <c r="Z2193"/>
  <c r="DL1930"/>
  <c r="AF1930"/>
  <c r="DH2074"/>
  <c r="AB2074"/>
  <c r="DH2127"/>
  <c r="AB2127"/>
  <c r="DG2181"/>
  <c r="AA2181"/>
  <c r="DH2231"/>
  <c r="AB2231"/>
  <c r="DP2254"/>
  <c r="AJ2254"/>
  <c r="DN1933"/>
  <c r="AH1933"/>
  <c r="DF2045"/>
  <c r="Z2045"/>
  <c r="DM2030"/>
  <c r="AG2030"/>
  <c r="DP2093"/>
  <c r="AJ2093"/>
  <c r="DI2158"/>
  <c r="AC2158"/>
  <c r="DM1939"/>
  <c r="AG1939"/>
  <c r="DK2083"/>
  <c r="AE2083"/>
  <c r="DN2279"/>
  <c r="AH2279"/>
  <c r="DQ1992"/>
  <c r="AK1992"/>
  <c r="DO2054"/>
  <c r="AI2054"/>
  <c r="DL2179"/>
  <c r="AF2179"/>
  <c r="DP1958"/>
  <c r="AJ1958"/>
  <c r="DH2018"/>
  <c r="AB2018"/>
  <c r="DM2311"/>
  <c r="AG2311"/>
  <c r="DI2246"/>
  <c r="AC2246"/>
  <c r="DK2357"/>
  <c r="AE2357"/>
  <c r="DK2290"/>
  <c r="AE2290"/>
  <c r="DP2017"/>
  <c r="AJ2017"/>
  <c r="DL2192"/>
  <c r="DO2308"/>
  <c r="AI2308"/>
  <c r="DH1871"/>
  <c r="AB1871"/>
  <c r="DN2091"/>
  <c r="AH2091"/>
  <c r="DO2155"/>
  <c r="AI2155"/>
  <c r="DO2235"/>
  <c r="AI2235"/>
  <c r="DO2037"/>
  <c r="AI2037"/>
  <c r="DJ2186"/>
  <c r="AD2186"/>
  <c r="DF2295"/>
  <c r="Z2295"/>
  <c r="DG1931"/>
  <c r="AA1931"/>
  <c r="DF2273"/>
  <c r="Z2273"/>
  <c r="DK2318"/>
  <c r="AE2318"/>
  <c r="DO1963"/>
  <c r="AI1963"/>
  <c r="DO2050"/>
  <c r="AI2050"/>
  <c r="DJ2262"/>
  <c r="AD2262"/>
  <c r="DJ2335"/>
  <c r="AD2335"/>
  <c r="DI1994"/>
  <c r="AC1994"/>
  <c r="DO2143"/>
  <c r="AI2143"/>
  <c r="DO2214"/>
  <c r="AI2214"/>
  <c r="DF2054"/>
  <c r="Z2054"/>
  <c r="DF2259"/>
  <c r="Z2259"/>
  <c r="DM1933"/>
  <c r="AG1933"/>
  <c r="DI2309"/>
  <c r="AC2309"/>
  <c r="DF2270"/>
  <c r="Z2270"/>
  <c r="DN2338"/>
  <c r="AH2338"/>
  <c r="DM1997"/>
  <c r="AG1997"/>
  <c r="DM2068"/>
  <c r="AG2068"/>
  <c r="DO2106"/>
  <c r="AI2106"/>
  <c r="DN2170"/>
  <c r="AH2170"/>
  <c r="DJ1934"/>
  <c r="AD1934"/>
  <c r="DG2037"/>
  <c r="AA2037"/>
  <c r="DP2202"/>
  <c r="AJ2202"/>
  <c r="DN1920"/>
  <c r="AH1920"/>
  <c r="DQ1945"/>
  <c r="AK1945"/>
  <c r="DF2024"/>
  <c r="Z2024"/>
  <c r="DN2277"/>
  <c r="AH2277"/>
  <c r="DI2050"/>
  <c r="AC2050"/>
  <c r="DP2313"/>
  <c r="AJ2313"/>
  <c r="DQ2152"/>
  <c r="AK2152"/>
  <c r="DM1692"/>
  <c r="AG1692"/>
  <c r="DJ1753"/>
  <c r="AD1753"/>
  <c r="DO1840"/>
  <c r="AI1840"/>
  <c r="DH1673"/>
  <c r="AB1673"/>
  <c r="DJ2300"/>
  <c r="AD2300"/>
  <c r="DJ2212"/>
  <c r="AD2212"/>
  <c r="DJ2148"/>
  <c r="AD2148"/>
  <c r="DO2088"/>
  <c r="AI2088"/>
  <c r="DN1581"/>
  <c r="AH1581"/>
  <c r="DP1773"/>
  <c r="AJ1773"/>
  <c r="DH1629"/>
  <c r="AB1629"/>
  <c r="DF1625"/>
  <c r="Z1625"/>
  <c r="DM1680"/>
  <c r="AG1680"/>
  <c r="DP1589"/>
  <c r="AJ1589"/>
  <c r="DK2284"/>
  <c r="AE2284"/>
  <c r="DK2228"/>
  <c r="AE2228"/>
  <c r="DF2208"/>
  <c r="Z2208"/>
  <c r="DG2184"/>
  <c r="DH2160"/>
  <c r="AB2160"/>
  <c r="DP2140"/>
  <c r="AJ2140"/>
  <c r="DP2116"/>
  <c r="AJ2116"/>
  <c r="DN2092"/>
  <c r="AH2092"/>
  <c r="DH2064"/>
  <c r="AB2064"/>
  <c r="DG1948"/>
  <c r="AA1948"/>
  <c r="DH1757"/>
  <c r="AB1757"/>
  <c r="DP1645"/>
  <c r="AJ1645"/>
  <c r="DK1681"/>
  <c r="AE1681"/>
  <c r="DF1785"/>
  <c r="Z1785"/>
  <c r="DP1633"/>
  <c r="AJ1633"/>
  <c r="DP2284"/>
  <c r="AJ2284"/>
  <c r="DK2208"/>
  <c r="AE2208"/>
  <c r="DK2144"/>
  <c r="AE2144"/>
  <c r="DO2056"/>
  <c r="AI2056"/>
  <c r="DJ1773"/>
  <c r="AD1773"/>
  <c r="DJ1653"/>
  <c r="AD1653"/>
  <c r="DF1697"/>
  <c r="Z1697"/>
  <c r="DO1737"/>
  <c r="AI1737"/>
  <c r="DN1617"/>
  <c r="AH1617"/>
  <c r="DF2300"/>
  <c r="Z2300"/>
  <c r="DH2228"/>
  <c r="AB2228"/>
  <c r="DP2208"/>
  <c r="AJ2208"/>
  <c r="DN2184"/>
  <c r="AH2184"/>
  <c r="DP2160"/>
  <c r="AJ2160"/>
  <c r="DH2140"/>
  <c r="AB2140"/>
  <c r="DF2116"/>
  <c r="Z2116"/>
  <c r="DH2060"/>
  <c r="AB2060"/>
  <c r="DG2251"/>
  <c r="AA2251"/>
  <c r="DF2348"/>
  <c r="Z2348"/>
  <c r="DP2264"/>
  <c r="AJ2264"/>
  <c r="DJ1581"/>
  <c r="AD1581"/>
  <c r="DP2248"/>
  <c r="AJ2248"/>
  <c r="DK2340"/>
  <c r="AE2340"/>
  <c r="DG2245"/>
  <c r="AA2245"/>
  <c r="DG2269"/>
  <c r="AA2269"/>
  <c r="DJ1655"/>
  <c r="AD1655"/>
  <c r="DJ1631"/>
  <c r="AD1631"/>
  <c r="DL1725"/>
  <c r="AF1725"/>
  <c r="DK1648"/>
  <c r="AE1648"/>
  <c r="DK1677"/>
  <c r="AE1677"/>
  <c r="DJ1749"/>
  <c r="AD1749"/>
  <c r="DP1903"/>
  <c r="AJ1903"/>
  <c r="DQ1644"/>
  <c r="AK1644"/>
  <c r="DH1716"/>
  <c r="AB1716"/>
  <c r="DH1626"/>
  <c r="AB1626"/>
  <c r="DJ1726"/>
  <c r="AD1726"/>
  <c r="DK1662"/>
  <c r="AE1662"/>
  <c r="DI1691"/>
  <c r="AC1691"/>
  <c r="DH1892"/>
  <c r="AB1892"/>
  <c r="DH1850"/>
  <c r="AB1850"/>
  <c r="DK1584"/>
  <c r="AE1584"/>
  <c r="DQ1586"/>
  <c r="AK1586"/>
  <c r="DO1609"/>
  <c r="AI1609"/>
  <c r="DL1851"/>
  <c r="AF1851"/>
  <c r="DM1672"/>
  <c r="AG1672"/>
  <c r="DG1625"/>
  <c r="AA1625"/>
  <c r="DH1697"/>
  <c r="AB1697"/>
  <c r="DF1845"/>
  <c r="Z1845"/>
  <c r="DQ1628"/>
  <c r="AK1628"/>
  <c r="DM1722"/>
  <c r="AG1722"/>
  <c r="DQ1756"/>
  <c r="AK1756"/>
  <c r="DM1786"/>
  <c r="AG1786"/>
  <c r="DO1822"/>
  <c r="AI1822"/>
  <c r="DK1754"/>
  <c r="AE1754"/>
  <c r="DO1789"/>
  <c r="AI1789"/>
  <c r="DJ1816"/>
  <c r="AD1816"/>
  <c r="DK1583"/>
  <c r="AE1583"/>
  <c r="DG1661"/>
  <c r="AA1661"/>
  <c r="DN1631"/>
  <c r="AH1631"/>
  <c r="DL1907"/>
  <c r="AF1907"/>
  <c r="DG1753"/>
  <c r="AA1753"/>
  <c r="DK1740"/>
  <c r="AE1740"/>
  <c r="DK1794"/>
  <c r="AE1794"/>
  <c r="DH1624"/>
  <c r="AB1624"/>
  <c r="DF1708"/>
  <c r="Z1708"/>
  <c r="DH1788"/>
  <c r="AB1788"/>
  <c r="DN1722"/>
  <c r="AH1722"/>
  <c r="DG1664"/>
  <c r="AA1664"/>
  <c r="DI1735"/>
  <c r="AC1735"/>
  <c r="DP1869"/>
  <c r="AJ1869"/>
  <c r="DN1583"/>
  <c r="AH1583"/>
  <c r="DN1647"/>
  <c r="AH1647"/>
  <c r="DK1788"/>
  <c r="AE1788"/>
  <c r="DP1596"/>
  <c r="AJ1596"/>
  <c r="DJ1598"/>
  <c r="AD1598"/>
  <c r="DN1659"/>
  <c r="AH1659"/>
  <c r="DH1857"/>
  <c r="AB1857"/>
  <c r="DQ1632"/>
  <c r="AK1632"/>
  <c r="DM1702"/>
  <c r="AG1702"/>
  <c r="DF1744"/>
  <c r="Z1744"/>
  <c r="DL1602"/>
  <c r="AF1602"/>
  <c r="DP1742"/>
  <c r="AJ1742"/>
  <c r="DL1800"/>
  <c r="AF1800"/>
  <c r="DI1727"/>
  <c r="AC1727"/>
  <c r="DI1879"/>
  <c r="AC1879"/>
  <c r="DJ1883"/>
  <c r="AD1883"/>
  <c r="DG1808"/>
  <c r="AA1808"/>
  <c r="DJ1861"/>
  <c r="AD1861"/>
  <c r="DG1610"/>
  <c r="AA1610"/>
  <c r="DP1630"/>
  <c r="AJ1630"/>
  <c r="DJ1742"/>
  <c r="AD1742"/>
  <c r="DN1808"/>
  <c r="AH1808"/>
  <c r="DM1767"/>
  <c r="AG1767"/>
  <c r="DL1896"/>
  <c r="AF1896"/>
  <c r="E1896"/>
  <c r="DI1593"/>
  <c r="AC1593"/>
  <c r="DG1767"/>
  <c r="AA1767"/>
  <c r="DL1695"/>
  <c r="AF1695"/>
  <c r="DJ1829"/>
  <c r="AD1829"/>
  <c r="DP1624"/>
  <c r="AJ1624"/>
  <c r="DN1592"/>
  <c r="AH1592"/>
  <c r="DH1618"/>
  <c r="AB1618"/>
  <c r="DJ1792"/>
  <c r="AD1792"/>
  <c r="DQ1663"/>
  <c r="AK1663"/>
  <c r="DQ1879"/>
  <c r="AK1879"/>
  <c r="DK1874"/>
  <c r="AE1874"/>
  <c r="DM1725"/>
  <c r="AG1725"/>
  <c r="DJ1855"/>
  <c r="AD1855"/>
  <c r="DI1787"/>
  <c r="AC1787"/>
  <c r="DK1865"/>
  <c r="AE1865"/>
  <c r="DJ1608"/>
  <c r="AD1608"/>
  <c r="DL1708"/>
  <c r="AF1708"/>
  <c r="DO1599"/>
  <c r="AI1599"/>
  <c r="DL1626"/>
  <c r="AF1626"/>
  <c r="DN1750"/>
  <c r="AH1750"/>
  <c r="DG1712"/>
  <c r="AA1712"/>
  <c r="DN1858"/>
  <c r="AH1858"/>
  <c r="DH1611"/>
  <c r="AB1611"/>
  <c r="DQ1629"/>
  <c r="AK1629"/>
  <c r="DQ1677"/>
  <c r="AK1677"/>
  <c r="DF1747"/>
  <c r="Z1747"/>
  <c r="DL1838"/>
  <c r="AF1838"/>
  <c r="DL2246"/>
  <c r="AF2246"/>
  <c r="DG2272"/>
  <c r="AA2272"/>
  <c r="DO2240"/>
  <c r="AI2240"/>
  <c r="DG2028"/>
  <c r="AA2028"/>
  <c r="DF1995"/>
  <c r="Z1995"/>
  <c r="DP1965"/>
  <c r="AJ1965"/>
  <c r="DK1840"/>
  <c r="AE1840"/>
  <c r="DI2107"/>
  <c r="AC2107"/>
  <c r="DI2171"/>
  <c r="AC2171"/>
  <c r="DF1918"/>
  <c r="Z1918"/>
  <c r="DG1985"/>
  <c r="AA1985"/>
  <c r="DJ2106"/>
  <c r="AD2106"/>
  <c r="DL1994"/>
  <c r="AF1994"/>
  <c r="DP2054"/>
  <c r="AJ2054"/>
  <c r="DG2310"/>
  <c r="AA2310"/>
  <c r="DM1948"/>
  <c r="AG1948"/>
  <c r="DJ1904"/>
  <c r="AD1904"/>
  <c r="DG1848"/>
  <c r="AA1848"/>
  <c r="DG1606"/>
  <c r="AA1606"/>
  <c r="DL1722"/>
  <c r="AF1722"/>
  <c r="DK1726"/>
  <c r="AE1726"/>
  <c r="DM1703"/>
  <c r="AG1703"/>
  <c r="DH1916"/>
  <c r="AB1916"/>
  <c r="DG1667"/>
  <c r="AA1667"/>
  <c r="DJ1811"/>
  <c r="AD1811"/>
  <c r="DN1787"/>
  <c r="AH1787"/>
  <c r="DK1849"/>
  <c r="AE1849"/>
  <c r="DN1608"/>
  <c r="AH1608"/>
  <c r="DN1732"/>
  <c r="AH1732"/>
  <c r="DI1599"/>
  <c r="AC1599"/>
  <c r="DP1788"/>
  <c r="AJ1788"/>
  <c r="DJ1718"/>
  <c r="AD1718"/>
  <c r="DG1822"/>
  <c r="AA1822"/>
  <c r="DQ1687"/>
  <c r="AK1687"/>
  <c r="DQ1891"/>
  <c r="AK1891"/>
  <c r="DM1669"/>
  <c r="AG1669"/>
  <c r="DM1757"/>
  <c r="AG1757"/>
  <c r="DQ1857"/>
  <c r="AK1857"/>
  <c r="DO1798"/>
  <c r="AI1798"/>
  <c r="DM1865"/>
  <c r="AG1865"/>
  <c r="DJ1636"/>
  <c r="AD1636"/>
  <c r="DL1740"/>
  <c r="AF1740"/>
  <c r="DQ1802"/>
  <c r="AK1802"/>
  <c r="DJ1714"/>
  <c r="AD1714"/>
  <c r="DK1792"/>
  <c r="AE1792"/>
  <c r="DF1838"/>
  <c r="Z1838"/>
  <c r="DO1854"/>
  <c r="AI1854"/>
  <c r="DP1691"/>
  <c r="AJ1691"/>
  <c r="DF1727"/>
  <c r="Z1727"/>
  <c r="DO1767"/>
  <c r="AI1767"/>
  <c r="DK1891"/>
  <c r="AE1891"/>
  <c r="DL2310"/>
  <c r="AF2310"/>
  <c r="DO2289"/>
  <c r="AI2289"/>
  <c r="DG2305"/>
  <c r="AA2305"/>
  <c r="DN2314"/>
  <c r="AH2314"/>
  <c r="DG2263"/>
  <c r="AA2263"/>
  <c r="DO2344"/>
  <c r="AI2344"/>
  <c r="DK2322"/>
  <c r="AE2322"/>
  <c r="DQ1978"/>
  <c r="AK1978"/>
  <c r="DN2119"/>
  <c r="AH2119"/>
  <c r="DI2185"/>
  <c r="AC2185"/>
  <c r="DQ1939"/>
  <c r="AK1939"/>
  <c r="DH2032"/>
  <c r="AB2032"/>
  <c r="DJ2170"/>
  <c r="AD2170"/>
  <c r="DN2259"/>
  <c r="AH2259"/>
  <c r="DH2315"/>
  <c r="AB2315"/>
  <c r="DQ2070"/>
  <c r="AK2070"/>
  <c r="DQ2105"/>
  <c r="AK2105"/>
  <c r="DQ2137"/>
  <c r="AK2137"/>
  <c r="DQ2166"/>
  <c r="AK2166"/>
  <c r="DQ2193"/>
  <c r="AK2193"/>
  <c r="DQ2233"/>
  <c r="AK2233"/>
  <c r="DH2059"/>
  <c r="AB2059"/>
  <c r="DH2187"/>
  <c r="AB2187"/>
  <c r="DF2325"/>
  <c r="Z2325"/>
  <c r="DI2244"/>
  <c r="AC2244"/>
  <c r="DM2286"/>
  <c r="AG2286"/>
  <c r="DO1879"/>
  <c r="AI1879"/>
  <c r="DH1807"/>
  <c r="AB1807"/>
  <c r="DM1870"/>
  <c r="AG1870"/>
  <c r="DJ1603"/>
  <c r="AD1603"/>
  <c r="DP1818"/>
  <c r="AJ1818"/>
  <c r="DQ1782"/>
  <c r="AK1782"/>
  <c r="DM1695"/>
  <c r="AG1695"/>
  <c r="DJ1902"/>
  <c r="AD1902"/>
  <c r="DI1657"/>
  <c r="AC1657"/>
  <c r="DH1811"/>
  <c r="AB1811"/>
  <c r="DN1809"/>
  <c r="AH1809"/>
  <c r="DH1870"/>
  <c r="AB1870"/>
  <c r="DP1676"/>
  <c r="AJ1676"/>
  <c r="DL1818"/>
  <c r="AF1818"/>
  <c r="DL1718"/>
  <c r="AF1718"/>
  <c r="DQ1639"/>
  <c r="AK1639"/>
  <c r="DG1873"/>
  <c r="AA1873"/>
  <c r="DM1880"/>
  <c r="AG1880"/>
  <c r="DM1705"/>
  <c r="AG1705"/>
  <c r="DJ1847"/>
  <c r="AD1847"/>
  <c r="DJ1781"/>
  <c r="AD1781"/>
  <c r="DG1860"/>
  <c r="AA1860"/>
  <c r="DL1640"/>
  <c r="AF1640"/>
  <c r="DJ1740"/>
  <c r="AD1740"/>
  <c r="DJ1599"/>
  <c r="AD1599"/>
  <c r="DH1802"/>
  <c r="AB1802"/>
  <c r="DN1706"/>
  <c r="AH1706"/>
  <c r="DG1744"/>
  <c r="AA1744"/>
  <c r="DL1868"/>
  <c r="AF1868"/>
  <c r="DQ1637"/>
  <c r="AK1637"/>
  <c r="DF1683"/>
  <c r="Z1683"/>
  <c r="DJ1727"/>
  <c r="AD1727"/>
  <c r="DO1763"/>
  <c r="AI1763"/>
  <c r="DJ1892"/>
  <c r="AD1892"/>
  <c r="DK2040"/>
  <c r="AE2040"/>
  <c r="DG2347"/>
  <c r="AA2347"/>
  <c r="DH2292"/>
  <c r="AB2292"/>
  <c r="DH1961"/>
  <c r="AB1961"/>
  <c r="DG1932"/>
  <c r="AA1932"/>
  <c r="DP2354"/>
  <c r="AJ2354"/>
  <c r="DF2035"/>
  <c r="Z2035"/>
  <c r="DJ1661"/>
  <c r="AD1661"/>
  <c r="DP2097"/>
  <c r="AJ2097"/>
  <c r="DN2197"/>
  <c r="AH2197"/>
  <c r="DP1932"/>
  <c r="AJ1932"/>
  <c r="DJ2086"/>
  <c r="AD2086"/>
  <c r="DQ2251"/>
  <c r="AK2251"/>
  <c r="DJ2028"/>
  <c r="AD2028"/>
  <c r="DI2260"/>
  <c r="AC2260"/>
  <c r="DM2318"/>
  <c r="AG2318"/>
  <c r="DF1879"/>
  <c r="Z1879"/>
  <c r="DG1833"/>
  <c r="AA1833"/>
  <c r="DI1590"/>
  <c r="AC1590"/>
  <c r="DN1818"/>
  <c r="AH1818"/>
  <c r="DL1702"/>
  <c r="AF1702"/>
  <c r="DQ1600"/>
  <c r="AK1600"/>
  <c r="DQ1842"/>
  <c r="AK1842"/>
  <c r="DI1863"/>
  <c r="AC1863"/>
  <c r="DI1629"/>
  <c r="AC1629"/>
  <c r="DK1847"/>
  <c r="AE1847"/>
  <c r="DP1801"/>
  <c r="AJ1801"/>
  <c r="DL1884"/>
  <c r="AF1884"/>
  <c r="DP1724"/>
  <c r="AJ1724"/>
  <c r="DO1642"/>
  <c r="AI1642"/>
  <c r="DQ1614"/>
  <c r="AK1614"/>
  <c r="DL1762"/>
  <c r="AF1762"/>
  <c r="DQ1675"/>
  <c r="AK1675"/>
  <c r="DO1885"/>
  <c r="AI1885"/>
  <c r="DK1679"/>
  <c r="AE1679"/>
  <c r="DO1863"/>
  <c r="AI1863"/>
  <c r="DI1809"/>
  <c r="AC1809"/>
  <c r="DP1866"/>
  <c r="AJ1866"/>
  <c r="DI1644"/>
  <c r="AC1644"/>
  <c r="DL1752"/>
  <c r="AF1752"/>
  <c r="DH1630"/>
  <c r="AB1630"/>
  <c r="DQ1758"/>
  <c r="AK1758"/>
  <c r="DN1800"/>
  <c r="AH1800"/>
  <c r="DL1828"/>
  <c r="AF1828"/>
  <c r="DQ1848"/>
  <c r="AK1848"/>
  <c r="DN1639"/>
  <c r="AH1639"/>
  <c r="DP1683"/>
  <c r="AJ1683"/>
  <c r="DQ1733"/>
  <c r="AK1733"/>
  <c r="DO1775"/>
  <c r="AI1775"/>
  <c r="DK1895"/>
  <c r="AE1895"/>
  <c r="DH1931"/>
  <c r="AB1931"/>
  <c r="DH2338"/>
  <c r="AB2338"/>
  <c r="DK2299"/>
  <c r="DO2028"/>
  <c r="AI2028"/>
  <c r="DH2043"/>
  <c r="AB2043"/>
  <c r="DQ1928"/>
  <c r="AK1928"/>
  <c r="DM2316"/>
  <c r="AG2316"/>
  <c r="DG2086"/>
  <c r="AA2086"/>
  <c r="DH2153"/>
  <c r="AB2153"/>
  <c r="DI2226"/>
  <c r="AC2226"/>
  <c r="DP1952"/>
  <c r="AJ1952"/>
  <c r="DK2075"/>
  <c r="AE2075"/>
  <c r="DP2275"/>
  <c r="AJ2275"/>
  <c r="DQ2107"/>
  <c r="AK2107"/>
  <c r="DQ2235"/>
  <c r="AK2235"/>
  <c r="DN2051"/>
  <c r="AH2051"/>
  <c r="DH2126"/>
  <c r="AB2126"/>
  <c r="DG2193"/>
  <c r="AA2193"/>
  <c r="DJ2277"/>
  <c r="AD2277"/>
  <c r="DI2256"/>
  <c r="AC2256"/>
  <c r="DM2302"/>
  <c r="AG2302"/>
  <c r="DJ1977"/>
  <c r="AD1977"/>
  <c r="DL2072"/>
  <c r="DO2265"/>
  <c r="DH2322"/>
  <c r="AB2322"/>
  <c r="DI2102"/>
  <c r="AC2102"/>
  <c r="DI2173"/>
  <c r="AC2173"/>
  <c r="DL1928"/>
  <c r="AF1928"/>
  <c r="DP2044"/>
  <c r="AJ2044"/>
  <c r="DP2183"/>
  <c r="AJ2183"/>
  <c r="DI1988"/>
  <c r="AC1988"/>
  <c r="DL2095"/>
  <c r="AF2095"/>
  <c r="DL2146"/>
  <c r="AF2146"/>
  <c r="DL2191"/>
  <c r="AF2191"/>
  <c r="DO1995"/>
  <c r="AI1995"/>
  <c r="DH2057"/>
  <c r="AB2057"/>
  <c r="DM2126"/>
  <c r="AG2126"/>
  <c r="DM2193"/>
  <c r="AG2193"/>
  <c r="DL2293"/>
  <c r="AF2293"/>
  <c r="DM2320"/>
  <c r="AG2320"/>
  <c r="DP1963"/>
  <c r="AJ1963"/>
  <c r="DF2046"/>
  <c r="Z2046"/>
  <c r="DF2249"/>
  <c r="Z2249"/>
  <c r="DG1617"/>
  <c r="AA1617"/>
  <c r="DF2151"/>
  <c r="Z2151"/>
  <c r="DH2225"/>
  <c r="AB2225"/>
  <c r="DI1943"/>
  <c r="AC1943"/>
  <c r="DP2115"/>
  <c r="AJ2115"/>
  <c r="DQ2275"/>
  <c r="AK2275"/>
  <c r="DM1968"/>
  <c r="AG1968"/>
  <c r="DK2038"/>
  <c r="AE2038"/>
  <c r="DG2139"/>
  <c r="AA2139"/>
  <c r="DM1921"/>
  <c r="AG1921"/>
  <c r="DG2055"/>
  <c r="AA2055"/>
  <c r="DQ2256"/>
  <c r="AK2256"/>
  <c r="DH1930"/>
  <c r="AB1930"/>
  <c r="DK2035"/>
  <c r="AE2035"/>
  <c r="DM2188"/>
  <c r="AG2188"/>
  <c r="DK2321"/>
  <c r="AE2321"/>
  <c r="DM1934"/>
  <c r="AG1934"/>
  <c r="DO2067"/>
  <c r="AI2067"/>
  <c r="DN2129"/>
  <c r="AH2129"/>
  <c r="DG2194"/>
  <c r="AA2194"/>
  <c r="DF1966"/>
  <c r="Z1966"/>
  <c r="DJ2174"/>
  <c r="AD2174"/>
  <c r="DO1918"/>
  <c r="AI1918"/>
  <c r="DL2062"/>
  <c r="AF2062"/>
  <c r="DK2129"/>
  <c r="AE2129"/>
  <c r="DL2198"/>
  <c r="AF2198"/>
  <c r="DQ1957"/>
  <c r="AK1957"/>
  <c r="DF2028"/>
  <c r="Z2028"/>
  <c r="DM2087"/>
  <c r="AG2087"/>
  <c r="DM2138"/>
  <c r="AG2138"/>
  <c r="DM2183"/>
  <c r="AG2183"/>
  <c r="DH2317"/>
  <c r="AB2317"/>
  <c r="DI2250"/>
  <c r="AC2250"/>
  <c r="DP1976"/>
  <c r="AJ1976"/>
  <c r="DH2287"/>
  <c r="AB2287"/>
  <c r="DQ2232"/>
  <c r="AK2232"/>
  <c r="DM2136"/>
  <c r="AG2136"/>
  <c r="DP2344"/>
  <c r="AJ2344"/>
  <c r="DG2074"/>
  <c r="AA2074"/>
  <c r="DH2157"/>
  <c r="AB2157"/>
  <c r="DJ1954"/>
  <c r="AD1954"/>
  <c r="DP2119"/>
  <c r="AJ2119"/>
  <c r="DI2307"/>
  <c r="AC2307"/>
  <c r="DH1966"/>
  <c r="AB1966"/>
  <c r="DF2023"/>
  <c r="Z2023"/>
  <c r="DM2288"/>
  <c r="AG2288"/>
  <c r="DQ2266"/>
  <c r="AK2266"/>
  <c r="DH1976"/>
  <c r="AB1976"/>
  <c r="DP2050"/>
  <c r="AJ2050"/>
  <c r="DL2265"/>
  <c r="AF2265"/>
  <c r="DP1881"/>
  <c r="AJ1881"/>
  <c r="DI2067"/>
  <c r="AC2067"/>
  <c r="DO2118"/>
  <c r="AI2118"/>
  <c r="DP2185"/>
  <c r="AJ2185"/>
  <c r="DP2012"/>
  <c r="AJ2012"/>
  <c r="DP2142"/>
  <c r="AJ2142"/>
  <c r="DL1918"/>
  <c r="AF1918"/>
  <c r="DQ2289"/>
  <c r="AK2289"/>
  <c r="DJ2282"/>
  <c r="AD2282"/>
  <c r="DG2346"/>
  <c r="AA2346"/>
  <c r="DK2118"/>
  <c r="AE2118"/>
  <c r="DH2213"/>
  <c r="AB2213"/>
  <c r="DQ1995"/>
  <c r="AK1995"/>
  <c r="DP2131"/>
  <c r="AJ2131"/>
  <c r="DP1922"/>
  <c r="AJ1922"/>
  <c r="DN1971"/>
  <c r="AH1971"/>
  <c r="DN2273"/>
  <c r="AH2273"/>
  <c r="DI2360"/>
  <c r="AC2360"/>
  <c r="DL1960"/>
  <c r="AF1960"/>
  <c r="DJ2022"/>
  <c r="AD2022"/>
  <c r="DQ2316"/>
  <c r="AK2316"/>
  <c r="DM2168"/>
  <c r="AG2168"/>
  <c r="DF2297"/>
  <c r="Z2297"/>
  <c r="DI2063"/>
  <c r="AC2063"/>
  <c r="DI2141"/>
  <c r="AC2141"/>
  <c r="DI2205"/>
  <c r="AC2205"/>
  <c r="DI2023"/>
  <c r="AC2023"/>
  <c r="DL2243"/>
  <c r="AF2243"/>
  <c r="DI1968"/>
  <c r="AC1968"/>
  <c r="DI2036"/>
  <c r="AC2036"/>
  <c r="DI1941"/>
  <c r="AC1941"/>
  <c r="DO2027"/>
  <c r="AI2027"/>
  <c r="DM2147"/>
  <c r="AG2147"/>
  <c r="DQ2285"/>
  <c r="AK2285"/>
  <c r="DG2338"/>
  <c r="AA2338"/>
  <c r="DN2000"/>
  <c r="AH2000"/>
  <c r="DQ2068"/>
  <c r="AK2068"/>
  <c r="DP2306"/>
  <c r="AJ2306"/>
  <c r="DQ1580"/>
  <c r="AK1580"/>
  <c r="DO2095"/>
  <c r="AI2095"/>
  <c r="DN2189"/>
  <c r="AH2189"/>
  <c r="DN1918"/>
  <c r="AH1918"/>
  <c r="DG2017"/>
  <c r="AA2017"/>
  <c r="DJ2129"/>
  <c r="AD2129"/>
  <c r="DO1870"/>
  <c r="AI1870"/>
  <c r="DK2034"/>
  <c r="AE2034"/>
  <c r="DQ2090"/>
  <c r="AK2090"/>
  <c r="DQ2117"/>
  <c r="AK2117"/>
  <c r="DQ2146"/>
  <c r="AK2146"/>
  <c r="DF2174"/>
  <c r="Z2174"/>
  <c r="DQ2218"/>
  <c r="AK2218"/>
  <c r="DM1949"/>
  <c r="AG1949"/>
  <c r="DH2095"/>
  <c r="AB2095"/>
  <c r="DH2146"/>
  <c r="AB2146"/>
  <c r="DH2194"/>
  <c r="AB2194"/>
  <c r="DJ2245"/>
  <c r="AD2245"/>
  <c r="DP2302"/>
  <c r="AJ2302"/>
  <c r="DH1991"/>
  <c r="AB1991"/>
  <c r="DL1713"/>
  <c r="AF1713"/>
  <c r="DN2065"/>
  <c r="AH2065"/>
  <c r="DI2101"/>
  <c r="AC2101"/>
  <c r="DL2185"/>
  <c r="AF2185"/>
  <c r="DF1962"/>
  <c r="Z1962"/>
  <c r="DP2158"/>
  <c r="AJ2158"/>
  <c r="DQ1944"/>
  <c r="AK1944"/>
  <c r="DQ2012"/>
  <c r="AK2012"/>
  <c r="DL2091"/>
  <c r="AF2091"/>
  <c r="DK2225"/>
  <c r="AE2225"/>
  <c r="DQ1973"/>
  <c r="AK1973"/>
  <c r="DJ2048"/>
  <c r="AD2048"/>
  <c r="DJ2333"/>
  <c r="AD2333"/>
  <c r="DI2286"/>
  <c r="AC2286"/>
  <c r="DL2297"/>
  <c r="AF2297"/>
  <c r="DH1970"/>
  <c r="AB1970"/>
  <c r="DP2026"/>
  <c r="DH2239"/>
  <c r="DN2059"/>
  <c r="AH2059"/>
  <c r="DP2101"/>
  <c r="AJ2101"/>
  <c r="DL2177"/>
  <c r="AF2177"/>
  <c r="DM1983"/>
  <c r="AG1983"/>
  <c r="DL2052"/>
  <c r="AF2052"/>
  <c r="DK2219"/>
  <c r="AE2219"/>
  <c r="DL2323"/>
  <c r="AF2323"/>
  <c r="DH1954"/>
  <c r="AB1954"/>
  <c r="DG2337"/>
  <c r="AA2337"/>
  <c r="DQ2270"/>
  <c r="AK2270"/>
  <c r="DG1982"/>
  <c r="AA1982"/>
  <c r="DI2096"/>
  <c r="AC2096"/>
  <c r="DH2274"/>
  <c r="AB2274"/>
  <c r="DL2359"/>
  <c r="AF2359"/>
  <c r="DN2070"/>
  <c r="AH2070"/>
  <c r="DP2169"/>
  <c r="AJ2169"/>
  <c r="DI2227"/>
  <c r="AC2227"/>
  <c r="DJ2094"/>
  <c r="AD2094"/>
  <c r="DF2307"/>
  <c r="Z2307"/>
  <c r="DL1958"/>
  <c r="AF1958"/>
  <c r="DJ2238"/>
  <c r="AD2238"/>
  <c r="DO2286"/>
  <c r="AI2286"/>
  <c r="DL1956"/>
  <c r="AF1956"/>
  <c r="DF2019"/>
  <c r="Z2019"/>
  <c r="DM2124"/>
  <c r="AG2124"/>
  <c r="DG2114"/>
  <c r="AA2114"/>
  <c r="DH2181"/>
  <c r="AB2181"/>
  <c r="DM1951"/>
  <c r="AG1951"/>
  <c r="DK2053"/>
  <c r="AE2053"/>
  <c r="DN2263"/>
  <c r="AH2263"/>
  <c r="DJ1927"/>
  <c r="AD1927"/>
  <c r="DN1952"/>
  <c r="AH1952"/>
  <c r="DK2047"/>
  <c r="AE2047"/>
  <c r="DM2353"/>
  <c r="AG2353"/>
  <c r="DF1948"/>
  <c r="Z1948"/>
  <c r="DI2228"/>
  <c r="AC2228"/>
  <c r="DG1876"/>
  <c r="AA1876"/>
  <c r="DH1613"/>
  <c r="AB1613"/>
  <c r="DP1697"/>
  <c r="AJ1697"/>
  <c r="DH1785"/>
  <c r="AB1785"/>
  <c r="DO1633"/>
  <c r="AI1633"/>
  <c r="DK2281"/>
  <c r="AE2281"/>
  <c r="DK2196"/>
  <c r="AE2196"/>
  <c r="DJ2124"/>
  <c r="AD2124"/>
  <c r="DJ2068"/>
  <c r="AD2068"/>
  <c r="DO1876"/>
  <c r="AI1876"/>
  <c r="DF1717"/>
  <c r="Z1717"/>
  <c r="DO1593"/>
  <c r="AI1593"/>
  <c r="DJ1885"/>
  <c r="AD1885"/>
  <c r="DP1657"/>
  <c r="AJ1657"/>
  <c r="DK2335"/>
  <c r="DG2268"/>
  <c r="DF2224"/>
  <c r="Z2224"/>
  <c r="DP2204"/>
  <c r="AJ2204"/>
  <c r="DF2176"/>
  <c r="Z2176"/>
  <c r="DG2152"/>
  <c r="DO2132"/>
  <c r="AI2132"/>
  <c r="DO2108"/>
  <c r="AI2108"/>
  <c r="DP2084"/>
  <c r="AJ2084"/>
  <c r="DH2039"/>
  <c r="AB2039"/>
  <c r="DG1872"/>
  <c r="AA1872"/>
  <c r="DP1717"/>
  <c r="AJ1717"/>
  <c r="DF1593"/>
  <c r="Z1593"/>
  <c r="DO1625"/>
  <c r="AI1625"/>
  <c r="DF1705"/>
  <c r="Z1705"/>
  <c r="DK1592"/>
  <c r="AE1592"/>
  <c r="DK2268"/>
  <c r="AE2268"/>
  <c r="DK2184"/>
  <c r="AE2184"/>
  <c r="DJ2112"/>
  <c r="AD2112"/>
  <c r="DK1585"/>
  <c r="AE1585"/>
  <c r="DJ1757"/>
  <c r="AD1757"/>
  <c r="DN1629"/>
  <c r="AH1629"/>
  <c r="DO1916"/>
  <c r="AI1916"/>
  <c r="DN1705"/>
  <c r="AH1705"/>
  <c r="DF1589"/>
  <c r="Z1589"/>
  <c r="DG2281"/>
  <c r="AA2281"/>
  <c r="DN2224"/>
  <c r="AH2224"/>
  <c r="DO2200"/>
  <c r="AI2200"/>
  <c r="DN2176"/>
  <c r="AH2176"/>
  <c r="DO2152"/>
  <c r="AI2152"/>
  <c r="DP2112"/>
  <c r="AJ2112"/>
  <c r="DF2084"/>
  <c r="Z2084"/>
  <c r="DG2000"/>
  <c r="AA2000"/>
  <c r="DF2312"/>
  <c r="Z2312"/>
  <c r="DF2029"/>
  <c r="Z2029"/>
  <c r="DM2325"/>
  <c r="AG2325"/>
  <c r="DJ2248"/>
  <c r="AD2248"/>
  <c r="DF2340"/>
  <c r="Z2340"/>
  <c r="DN1953"/>
  <c r="AH1953"/>
  <c r="DP2296"/>
  <c r="AJ2296"/>
  <c r="DG2317"/>
  <c r="AA2317"/>
  <c r="DO2323"/>
  <c r="AI2323"/>
  <c r="DJ1584"/>
  <c r="AD1584"/>
  <c r="DO1601"/>
  <c r="AI1601"/>
  <c r="DL1699"/>
  <c r="AF1699"/>
  <c r="DK1868"/>
  <c r="AE1868"/>
  <c r="DH1665"/>
  <c r="AB1665"/>
  <c r="DP1677"/>
  <c r="AJ1677"/>
  <c r="DK1765"/>
  <c r="AE1765"/>
  <c r="DJ1911"/>
  <c r="AD1911"/>
  <c r="DQ1648"/>
  <c r="AK1648"/>
  <c r="DH1764"/>
  <c r="AB1764"/>
  <c r="DQ1626"/>
  <c r="AK1626"/>
  <c r="DI1726"/>
  <c r="AC1726"/>
  <c r="DO1716"/>
  <c r="AI1716"/>
  <c r="DI1755"/>
  <c r="AC1755"/>
  <c r="DG1897"/>
  <c r="AA1897"/>
  <c r="DG1851"/>
  <c r="AA1851"/>
  <c r="DF1584"/>
  <c r="Z1584"/>
  <c r="DF1661"/>
  <c r="Z1661"/>
  <c r="DN1597"/>
  <c r="AH1597"/>
  <c r="DF1647"/>
  <c r="Z1647"/>
  <c r="DM1684"/>
  <c r="AG1684"/>
  <c r="DO1656"/>
  <c r="AI1656"/>
  <c r="DF1719"/>
  <c r="Z1719"/>
  <c r="DO1852"/>
  <c r="AI1852"/>
  <c r="DM1630"/>
  <c r="AG1630"/>
  <c r="DF1724"/>
  <c r="Z1724"/>
  <c r="DF1764"/>
  <c r="Z1764"/>
  <c r="DK1814"/>
  <c r="AE1814"/>
  <c r="DG1588"/>
  <c r="AA1588"/>
  <c r="DO1780"/>
  <c r="AI1780"/>
  <c r="DQ1791"/>
  <c r="AK1791"/>
  <c r="DP1830"/>
  <c r="AJ1830"/>
  <c r="DN1580"/>
  <c r="AH1580"/>
  <c r="DH1661"/>
  <c r="AB1661"/>
  <c r="DH1631"/>
  <c r="AB1631"/>
  <c r="DL1719"/>
  <c r="AF1719"/>
  <c r="DN1763"/>
  <c r="AH1763"/>
  <c r="DH1779"/>
  <c r="AB1779"/>
  <c r="DG1802"/>
  <c r="AA1802"/>
  <c r="DH1644"/>
  <c r="AB1644"/>
  <c r="DQ1712"/>
  <c r="AK1712"/>
  <c r="DO1792"/>
  <c r="AI1792"/>
  <c r="DL1730"/>
  <c r="AF1730"/>
  <c r="DK1722"/>
  <c r="AE1722"/>
  <c r="DI1739"/>
  <c r="AC1739"/>
  <c r="DO1869"/>
  <c r="AI1869"/>
  <c r="DM1579"/>
  <c r="AG1579"/>
  <c r="DM1628"/>
  <c r="AG1628"/>
  <c r="DL1879"/>
  <c r="AF1879"/>
  <c r="DN1625"/>
  <c r="AH1625"/>
  <c r="DL1645"/>
  <c r="AF1645"/>
  <c r="DN1665"/>
  <c r="AH1665"/>
  <c r="DN1871"/>
  <c r="AH1871"/>
  <c r="DF1636"/>
  <c r="Z1636"/>
  <c r="DH1704"/>
  <c r="AB1704"/>
  <c r="DH1744"/>
  <c r="AB1744"/>
  <c r="DI1603"/>
  <c r="AC1603"/>
  <c r="DL1770"/>
  <c r="AF1770"/>
  <c r="DM1830"/>
  <c r="AG1830"/>
  <c r="DI1751"/>
  <c r="AC1751"/>
  <c r="DO1881"/>
  <c r="AI1881"/>
  <c r="DO1883"/>
  <c r="AI1883"/>
  <c r="DF1811"/>
  <c r="Z1811"/>
  <c r="DJ1867"/>
  <c r="AD1867"/>
  <c r="DG1634"/>
  <c r="AA1634"/>
  <c r="DN1634"/>
  <c r="AH1634"/>
  <c r="DL1746"/>
  <c r="AF1746"/>
  <c r="DQ1838"/>
  <c r="AK1838"/>
  <c r="DM1771"/>
  <c r="AG1771"/>
  <c r="DM1899"/>
  <c r="AG1899"/>
  <c r="DI1601"/>
  <c r="AC1601"/>
  <c r="DG1771"/>
  <c r="AA1771"/>
  <c r="DH1781"/>
  <c r="AB1781"/>
  <c r="DO1836"/>
  <c r="AI1836"/>
  <c r="DP1632"/>
  <c r="AJ1632"/>
  <c r="DH1594"/>
  <c r="AB1594"/>
  <c r="DF1618"/>
  <c r="Z1618"/>
  <c r="DF1590"/>
  <c r="Z1590"/>
  <c r="DQ1671"/>
  <c r="AK1671"/>
  <c r="DF1882"/>
  <c r="Z1882"/>
  <c r="DK1898"/>
  <c r="AE1898"/>
  <c r="DK1731"/>
  <c r="AE1731"/>
  <c r="DN1860"/>
  <c r="AH1860"/>
  <c r="DL1812"/>
  <c r="AF1812"/>
  <c r="DK1866"/>
  <c r="AE1866"/>
  <c r="DL1612"/>
  <c r="AF1612"/>
  <c r="DL1712"/>
  <c r="AF1712"/>
  <c r="DN1599"/>
  <c r="AH1599"/>
  <c r="DJ1626"/>
  <c r="AD1626"/>
  <c r="DI1754"/>
  <c r="AC1754"/>
  <c r="DO1736"/>
  <c r="AI1736"/>
  <c r="DL1860"/>
  <c r="AF1860"/>
  <c r="DN1611"/>
  <c r="AH1611"/>
  <c r="DQ1645"/>
  <c r="AK1645"/>
  <c r="DH1683"/>
  <c r="AB1683"/>
  <c r="DJ1747"/>
  <c r="AD1747"/>
  <c r="DL1874"/>
  <c r="AF1874"/>
  <c r="DK1932"/>
  <c r="AE1932"/>
  <c r="DF2250"/>
  <c r="Z2250"/>
  <c r="DN2240"/>
  <c r="AH2240"/>
  <c r="DF2017"/>
  <c r="Z2017"/>
  <c r="DP1935"/>
  <c r="AJ1935"/>
  <c r="DN1967"/>
  <c r="AH1967"/>
  <c r="DL1757"/>
  <c r="AF1757"/>
  <c r="DL2109"/>
  <c r="AF2109"/>
  <c r="DL2173"/>
  <c r="AF2173"/>
  <c r="DH1920"/>
  <c r="DF1986"/>
  <c r="Z1986"/>
  <c r="DJ2117"/>
  <c r="AD2117"/>
  <c r="DM2001"/>
  <c r="AG2001"/>
  <c r="DP2055"/>
  <c r="AJ2055"/>
  <c r="DG2326"/>
  <c r="AA2326"/>
  <c r="DN1955"/>
  <c r="AH1955"/>
  <c r="DM1905"/>
  <c r="AG1905"/>
  <c r="DJ1853"/>
  <c r="AD1853"/>
  <c r="DG1614"/>
  <c r="AA1614"/>
  <c r="DQ1726"/>
  <c r="AK1726"/>
  <c r="DG1728"/>
  <c r="AA1728"/>
  <c r="DM1727"/>
  <c r="AG1727"/>
  <c r="DI1828"/>
  <c r="AC1828"/>
  <c r="DI1673"/>
  <c r="AC1673"/>
  <c r="DN1816"/>
  <c r="AH1816"/>
  <c r="DL1790"/>
  <c r="AF1790"/>
  <c r="DP1849"/>
  <c r="AJ1849"/>
  <c r="DN1612"/>
  <c r="AH1612"/>
  <c r="DP1732"/>
  <c r="AJ1732"/>
  <c r="DK1603"/>
  <c r="AE1603"/>
  <c r="DJ1802"/>
  <c r="AD1802"/>
  <c r="DF1722"/>
  <c r="Z1722"/>
  <c r="DQ1588"/>
  <c r="AK1588"/>
  <c r="DQ1711"/>
  <c r="AK1711"/>
  <c r="DP1892"/>
  <c r="AJ1892"/>
  <c r="DK1675"/>
  <c r="AE1675"/>
  <c r="DK1759"/>
  <c r="AE1759"/>
  <c r="DF1863"/>
  <c r="Z1863"/>
  <c r="DP1807"/>
  <c r="AJ1807"/>
  <c r="DM1866"/>
  <c r="AG1866"/>
  <c r="DI1648"/>
  <c r="AC1648"/>
  <c r="DI1740"/>
  <c r="AC1740"/>
  <c r="DG1810"/>
  <c r="AA1810"/>
  <c r="DI1714"/>
  <c r="AC1714"/>
  <c r="DJ1796"/>
  <c r="AD1796"/>
  <c r="DI1839"/>
  <c r="AC1839"/>
  <c r="DO1858"/>
  <c r="AI1858"/>
  <c r="DH1695"/>
  <c r="AB1695"/>
  <c r="DH1727"/>
  <c r="AB1727"/>
  <c r="DH1771"/>
  <c r="AB1771"/>
  <c r="DM1897"/>
  <c r="AG1897"/>
  <c r="DL2344"/>
  <c r="AF2344"/>
  <c r="DL2292"/>
  <c r="AF2292"/>
  <c r="DF2314"/>
  <c r="Z2314"/>
  <c r="DG2321"/>
  <c r="AA2321"/>
  <c r="DN2266"/>
  <c r="AH2266"/>
  <c r="DH1977"/>
  <c r="AB1977"/>
  <c r="DL1959"/>
  <c r="AF1959"/>
  <c r="DQ1990"/>
  <c r="AK1990"/>
  <c r="DO2119"/>
  <c r="AI2119"/>
  <c r="DI2187"/>
  <c r="AC2187"/>
  <c r="DP1940"/>
  <c r="AJ1940"/>
  <c r="DP2036"/>
  <c r="AJ2036"/>
  <c r="DJ2181"/>
  <c r="AD2181"/>
  <c r="DL2263"/>
  <c r="AF2263"/>
  <c r="DF2315"/>
  <c r="Z2315"/>
  <c r="DQ2073"/>
  <c r="AK2073"/>
  <c r="DF2106"/>
  <c r="Z2106"/>
  <c r="DF2138"/>
  <c r="Z2138"/>
  <c r="DG2167"/>
  <c r="AA2167"/>
  <c r="DQ2195"/>
  <c r="AK2195"/>
  <c r="DF2234"/>
  <c r="Z2234"/>
  <c r="DH2067"/>
  <c r="AB2067"/>
  <c r="DH2195"/>
  <c r="AB2195"/>
  <c r="DM2327"/>
  <c r="AG2327"/>
  <c r="DI2264"/>
  <c r="AC2264"/>
  <c r="DM2342"/>
  <c r="AG2342"/>
  <c r="DP1883"/>
  <c r="AJ1883"/>
  <c r="DG1807"/>
  <c r="AA1807"/>
  <c r="DK1870"/>
  <c r="AE1870"/>
  <c r="DG1618"/>
  <c r="AA1618"/>
  <c r="DI1614"/>
  <c r="AC1614"/>
  <c r="DI1822"/>
  <c r="AC1822"/>
  <c r="DM1699"/>
  <c r="AG1699"/>
  <c r="DM1903"/>
  <c r="AG1903"/>
  <c r="DI1661"/>
  <c r="AC1661"/>
  <c r="DQ1817"/>
  <c r="AK1817"/>
  <c r="DP1812"/>
  <c r="AJ1812"/>
  <c r="DF1883"/>
  <c r="Z1883"/>
  <c r="DN1680"/>
  <c r="AH1680"/>
  <c r="DI1818"/>
  <c r="AC1818"/>
  <c r="DF1595"/>
  <c r="Z1595"/>
  <c r="DQ1647"/>
  <c r="AK1647"/>
  <c r="DI1875"/>
  <c r="AC1875"/>
  <c r="DK1882"/>
  <c r="AE1882"/>
  <c r="DM1717"/>
  <c r="AG1717"/>
  <c r="DP1854"/>
  <c r="AJ1854"/>
  <c r="DN1783"/>
  <c r="AH1783"/>
  <c r="DL1866"/>
  <c r="AF1866"/>
  <c r="DI1640"/>
  <c r="AC1640"/>
  <c r="DJ1744"/>
  <c r="AD1744"/>
  <c r="DP1602"/>
  <c r="AJ1602"/>
  <c r="DF1818"/>
  <c r="Z1818"/>
  <c r="DQ1718"/>
  <c r="AK1718"/>
  <c r="DO1768"/>
  <c r="AI1768"/>
  <c r="DK1869"/>
  <c r="AE1869"/>
  <c r="DJ1639"/>
  <c r="AD1639"/>
  <c r="DJ1683"/>
  <c r="AD1683"/>
  <c r="DO1727"/>
  <c r="AI1727"/>
  <c r="DJ1767"/>
  <c r="AD1767"/>
  <c r="DL1898"/>
  <c r="AF1898"/>
  <c r="DK2048"/>
  <c r="AE2048"/>
  <c r="DK1936"/>
  <c r="AE1936"/>
  <c r="DH2304"/>
  <c r="AB2304"/>
  <c r="DG1972"/>
  <c r="AA1972"/>
  <c r="DF1937"/>
  <c r="Z1937"/>
  <c r="DK1996"/>
  <c r="AE1996"/>
  <c r="DG2036"/>
  <c r="AA2036"/>
  <c r="DL1633"/>
  <c r="AF1633"/>
  <c r="DK2106"/>
  <c r="AE2106"/>
  <c r="DN2199"/>
  <c r="AH2199"/>
  <c r="DP1941"/>
  <c r="AJ1941"/>
  <c r="DJ2093"/>
  <c r="AD2093"/>
  <c r="DQ2267"/>
  <c r="AK2267"/>
  <c r="DM2029"/>
  <c r="AG2029"/>
  <c r="DG2262"/>
  <c r="AA2262"/>
  <c r="DM2346"/>
  <c r="AG2346"/>
  <c r="DQ1881"/>
  <c r="AK1881"/>
  <c r="DN1837"/>
  <c r="AH1837"/>
  <c r="DI1592"/>
  <c r="AC1592"/>
  <c r="DP1610"/>
  <c r="AJ1610"/>
  <c r="DH1706"/>
  <c r="AB1706"/>
  <c r="DF1602"/>
  <c r="Z1602"/>
  <c r="DQ1858"/>
  <c r="AK1858"/>
  <c r="DL1880"/>
  <c r="AF1880"/>
  <c r="DI1697"/>
  <c r="AC1697"/>
  <c r="DJ1848"/>
  <c r="AD1848"/>
  <c r="DK1805"/>
  <c r="AE1805"/>
  <c r="DJ1886"/>
  <c r="AD1886"/>
  <c r="DP1728"/>
  <c r="AJ1728"/>
  <c r="DO1646"/>
  <c r="AI1646"/>
  <c r="DP1626"/>
  <c r="AJ1626"/>
  <c r="DP1774"/>
  <c r="AJ1774"/>
  <c r="DQ1679"/>
  <c r="AK1679"/>
  <c r="DO1897"/>
  <c r="AI1897"/>
  <c r="DK1687"/>
  <c r="AE1687"/>
  <c r="DH1867"/>
  <c r="AB1867"/>
  <c r="DK1812"/>
  <c r="AE1812"/>
  <c r="DN1866"/>
  <c r="AH1866"/>
  <c r="DJ1656"/>
  <c r="AD1656"/>
  <c r="DJ1756"/>
  <c r="AD1756"/>
  <c r="DL1646"/>
  <c r="AF1646"/>
  <c r="DQ1762"/>
  <c r="AK1762"/>
  <c r="DP1804"/>
  <c r="AJ1804"/>
  <c r="DL1832"/>
  <c r="AF1832"/>
  <c r="DO1882"/>
  <c r="AI1882"/>
  <c r="DF1639"/>
  <c r="Z1639"/>
  <c r="DJ1687"/>
  <c r="AD1687"/>
  <c r="DN1735"/>
  <c r="AH1735"/>
  <c r="DP1783"/>
  <c r="AJ1783"/>
  <c r="DG1907"/>
  <c r="AA1907"/>
  <c r="DO1932"/>
  <c r="AI1932"/>
  <c r="DJ2360"/>
  <c r="AD2360"/>
  <c r="DN2304"/>
  <c r="AH2304"/>
  <c r="DK2057"/>
  <c r="AE2057"/>
  <c r="DO2044"/>
  <c r="AI2044"/>
  <c r="DN1949"/>
  <c r="AH1949"/>
  <c r="DK2344"/>
  <c r="AE2344"/>
  <c r="DN2087"/>
  <c r="AH2087"/>
  <c r="DI2153"/>
  <c r="AC2153"/>
  <c r="DJ2227"/>
  <c r="AD2227"/>
  <c r="DH1956"/>
  <c r="DJ2097"/>
  <c r="AD2097"/>
  <c r="DN2275"/>
  <c r="AH2275"/>
  <c r="DQ2115"/>
  <c r="AK2115"/>
  <c r="DG1799"/>
  <c r="AA1799"/>
  <c r="DL2057"/>
  <c r="AF2057"/>
  <c r="DG2129"/>
  <c r="AA2129"/>
  <c r="DH2198"/>
  <c r="AB2198"/>
  <c r="DL2277"/>
  <c r="AF2277"/>
  <c r="DI2272"/>
  <c r="AC2272"/>
  <c r="DM2326"/>
  <c r="AG2326"/>
  <c r="DF1979"/>
  <c r="Z1979"/>
  <c r="DL2088"/>
  <c r="DQ2265"/>
  <c r="DG2323"/>
  <c r="AA2323"/>
  <c r="DN2105"/>
  <c r="AH2105"/>
  <c r="DF2179"/>
  <c r="Z2179"/>
  <c r="DK1953"/>
  <c r="AE1953"/>
  <c r="DP2045"/>
  <c r="AJ2045"/>
  <c r="DP2227"/>
  <c r="AJ2227"/>
  <c r="DG1994"/>
  <c r="AA1994"/>
  <c r="DL2098"/>
  <c r="AF2098"/>
  <c r="DL2151"/>
  <c r="AF2151"/>
  <c r="DL2194"/>
  <c r="AF2194"/>
  <c r="DF1928"/>
  <c r="Z1928"/>
  <c r="DN1996"/>
  <c r="AH1996"/>
  <c r="DM2062"/>
  <c r="AG2062"/>
  <c r="DM2129"/>
  <c r="AG2129"/>
  <c r="DM2198"/>
  <c r="AG2198"/>
  <c r="DJ2301"/>
  <c r="AD2301"/>
  <c r="DM2324"/>
  <c r="AG2324"/>
  <c r="DI1967"/>
  <c r="AC1967"/>
  <c r="DH2046"/>
  <c r="AB2046"/>
  <c r="DI2268"/>
  <c r="AC2268"/>
  <c r="DG1669"/>
  <c r="AA1669"/>
  <c r="DP2153"/>
  <c r="AJ2153"/>
  <c r="DI2225"/>
  <c r="AC2225"/>
  <c r="DO1957"/>
  <c r="AI1957"/>
  <c r="DK2131"/>
  <c r="AE2131"/>
  <c r="DH2291"/>
  <c r="AB2291"/>
  <c r="DM1972"/>
  <c r="AG1972"/>
  <c r="DM2040"/>
  <c r="AG2040"/>
  <c r="DG2147"/>
  <c r="AA2147"/>
  <c r="DM1925"/>
  <c r="AG1925"/>
  <c r="D1925"/>
  <c r="DJ2253"/>
  <c r="AD2253"/>
  <c r="DF2262"/>
  <c r="Z2262"/>
  <c r="DJ1963"/>
  <c r="AD1963"/>
  <c r="DM1942"/>
  <c r="AG1942"/>
  <c r="DK2070"/>
  <c r="AE2070"/>
  <c r="DH2133"/>
  <c r="AB2133"/>
  <c r="DH2197"/>
  <c r="AB2197"/>
  <c r="DK1969"/>
  <c r="AE1969"/>
  <c r="DJ2178"/>
  <c r="AD2178"/>
  <c r="DQ1920"/>
  <c r="AK1920"/>
  <c r="DK2065"/>
  <c r="AE2065"/>
  <c r="DL2134"/>
  <c r="AF2134"/>
  <c r="DK2201"/>
  <c r="AE2201"/>
  <c r="DN1964"/>
  <c r="AH1964"/>
  <c r="DI2029"/>
  <c r="AC2029"/>
  <c r="DM2090"/>
  <c r="AG2090"/>
  <c r="DM2141"/>
  <c r="AG2141"/>
  <c r="DM2186"/>
  <c r="AG2186"/>
  <c r="DJ2321"/>
  <c r="AD2321"/>
  <c r="DI2270"/>
  <c r="AC2270"/>
  <c r="DQ2039"/>
  <c r="AK2039"/>
  <c r="DO1974"/>
  <c r="AI1974"/>
  <c r="DJ1982"/>
  <c r="DL2160"/>
  <c r="DI2351"/>
  <c r="DF2083"/>
  <c r="Z2083"/>
  <c r="DI2157"/>
  <c r="AC2157"/>
  <c r="DM1955"/>
  <c r="AG1955"/>
  <c r="DJ2146"/>
  <c r="AD2146"/>
  <c r="DH2311"/>
  <c r="AB2311"/>
  <c r="DI1969"/>
  <c r="AC1969"/>
  <c r="DN2027"/>
  <c r="AH2027"/>
  <c r="DM2292"/>
  <c r="AG2292"/>
  <c r="DQ2278"/>
  <c r="AK2278"/>
  <c r="DH1982"/>
  <c r="AB1982"/>
  <c r="DJ2056"/>
  <c r="AD2056"/>
  <c r="DM2271"/>
  <c r="AG2271"/>
  <c r="DP1580"/>
  <c r="AJ1580"/>
  <c r="DL2069"/>
  <c r="AF2069"/>
  <c r="DN2118"/>
  <c r="AH2118"/>
  <c r="DI2186"/>
  <c r="AC2186"/>
  <c r="DK2013"/>
  <c r="AE2013"/>
  <c r="DP2146"/>
  <c r="AJ2146"/>
  <c r="DL1922"/>
  <c r="AF1922"/>
  <c r="DM2299"/>
  <c r="AG2299"/>
  <c r="DQ2288"/>
  <c r="AK2288"/>
  <c r="DF2347"/>
  <c r="Z2347"/>
  <c r="DL1993"/>
  <c r="AF1993"/>
  <c r="DQ2196"/>
  <c r="DF2288"/>
  <c r="Z2288"/>
  <c r="DO2138"/>
  <c r="AI2138"/>
  <c r="DI2213"/>
  <c r="AC2213"/>
  <c r="DP1996"/>
  <c r="AJ1996"/>
  <c r="DK2147"/>
  <c r="AE2147"/>
  <c r="DO1927"/>
  <c r="AI1927"/>
  <c r="DH1990"/>
  <c r="AB1990"/>
  <c r="DP2273"/>
  <c r="AJ2273"/>
  <c r="DI2326"/>
  <c r="AC2326"/>
  <c r="DI2007"/>
  <c r="AC2007"/>
  <c r="DQ1976"/>
  <c r="AK1976"/>
  <c r="DL2351"/>
  <c r="AF2351"/>
  <c r="DM2192"/>
  <c r="AG2192"/>
  <c r="DO2313"/>
  <c r="DJ2071"/>
  <c r="AD2071"/>
  <c r="DF2147"/>
  <c r="Z2147"/>
  <c r="DG2218"/>
  <c r="AA2218"/>
  <c r="DK2029"/>
  <c r="AE2029"/>
  <c r="DJ2243"/>
  <c r="AD2243"/>
  <c r="DI1972"/>
  <c r="AC1972"/>
  <c r="DG2038"/>
  <c r="AA2038"/>
  <c r="DG1951"/>
  <c r="AA1951"/>
  <c r="DN2028"/>
  <c r="AH2028"/>
  <c r="DM2155"/>
  <c r="AG2155"/>
  <c r="DJ2289"/>
  <c r="AD2289"/>
  <c r="DQ2302"/>
  <c r="AK2302"/>
  <c r="DP2000"/>
  <c r="AJ2000"/>
  <c r="DQ2092"/>
  <c r="AK2092"/>
  <c r="DH2313"/>
  <c r="AB2313"/>
  <c r="DI1918"/>
  <c r="AC1918"/>
  <c r="DH2097"/>
  <c r="AB2097"/>
  <c r="DG2190"/>
  <c r="AA2190"/>
  <c r="DP1920"/>
  <c r="DI1951"/>
  <c r="AC1951"/>
  <c r="DF2018"/>
  <c r="Z2018"/>
  <c r="DP2166"/>
  <c r="AJ2166"/>
  <c r="DK1918"/>
  <c r="AE1918"/>
  <c r="DQ2058"/>
  <c r="AK2058"/>
  <c r="DQ2093"/>
  <c r="AK2093"/>
  <c r="DF2118"/>
  <c r="Z2118"/>
  <c r="DF2150"/>
  <c r="Z2150"/>
  <c r="DF2177"/>
  <c r="Z2177"/>
  <c r="DQ2223"/>
  <c r="AK2223"/>
  <c r="DF2040"/>
  <c r="Z2040"/>
  <c r="DH2098"/>
  <c r="AB2098"/>
  <c r="DH2151"/>
  <c r="AB2151"/>
  <c r="DG2197"/>
  <c r="AA2197"/>
  <c r="DL2245"/>
  <c r="AF2245"/>
  <c r="DN2302"/>
  <c r="AH2302"/>
  <c r="DF2009"/>
  <c r="Z2009"/>
  <c r="DF2290"/>
  <c r="Z2290"/>
  <c r="DP1911"/>
  <c r="AJ1911"/>
  <c r="DH2069"/>
  <c r="AB2069"/>
  <c r="DL2121"/>
  <c r="AF2121"/>
  <c r="DF2187"/>
  <c r="Z2187"/>
  <c r="DG1965"/>
  <c r="AA1965"/>
  <c r="DP2162"/>
  <c r="AJ2162"/>
  <c r="DO1946"/>
  <c r="AI1946"/>
  <c r="DO2018"/>
  <c r="AI2018"/>
  <c r="DL2099"/>
  <c r="AF2099"/>
  <c r="DL2227"/>
  <c r="AF2227"/>
  <c r="DG1979"/>
  <c r="AA1979"/>
  <c r="DK2051"/>
  <c r="AE2051"/>
  <c r="DL2333"/>
  <c r="AF2333"/>
  <c r="DI2294"/>
  <c r="AC2294"/>
  <c r="DI2084"/>
  <c r="AC2084"/>
  <c r="DM2303"/>
  <c r="AG2303"/>
  <c r="DK2039"/>
  <c r="AE2039"/>
  <c r="DK2239"/>
  <c r="DM2333"/>
  <c r="AG2333"/>
  <c r="DO2059"/>
  <c r="AI2059"/>
  <c r="DL2113"/>
  <c r="AF2113"/>
  <c r="DI2182"/>
  <c r="AC2182"/>
  <c r="DL1984"/>
  <c r="AF1984"/>
  <c r="DP2062"/>
  <c r="AJ2062"/>
  <c r="DL2259"/>
  <c r="AF2259"/>
  <c r="DJ2323"/>
  <c r="AD2323"/>
  <c r="DG1955"/>
  <c r="AA1955"/>
  <c r="DF2353"/>
  <c r="Z2353"/>
  <c r="DQ2310"/>
  <c r="AK2310"/>
  <c r="DI1982"/>
  <c r="AC1982"/>
  <c r="DQ2132"/>
  <c r="AK2132"/>
  <c r="DQ2281"/>
  <c r="AK2281"/>
  <c r="DK2360"/>
  <c r="AE2360"/>
  <c r="DF2071"/>
  <c r="Z2071"/>
  <c r="DI2170"/>
  <c r="AC2170"/>
  <c r="DL2229"/>
  <c r="AF2229"/>
  <c r="DJ2138"/>
  <c r="AD2138"/>
  <c r="DQ2307"/>
  <c r="AK2307"/>
  <c r="DK1959"/>
  <c r="AE1959"/>
  <c r="DN2238"/>
  <c r="AH2238"/>
  <c r="DQ2292"/>
  <c r="AK2292"/>
  <c r="DG2020"/>
  <c r="AA2020"/>
  <c r="DM2132"/>
  <c r="AG2132"/>
  <c r="DH2117"/>
  <c r="AB2117"/>
  <c r="DI2181"/>
  <c r="AC2181"/>
  <c r="DL1952"/>
  <c r="AF1952"/>
  <c r="DJ2070"/>
  <c r="AD2070"/>
  <c r="DL2267"/>
  <c r="AF2267"/>
  <c r="DQ1929"/>
  <c r="AK1929"/>
  <c r="DQ1953"/>
  <c r="AK1953"/>
  <c r="DJ2052"/>
  <c r="AD2052"/>
  <c r="DO2338"/>
  <c r="AI2338"/>
  <c r="DI2343"/>
  <c r="AC2343"/>
  <c r="DG2068"/>
  <c r="AA2068"/>
  <c r="DH1865"/>
  <c r="AB1865"/>
  <c r="DP1613"/>
  <c r="AJ1613"/>
  <c r="DJ1681"/>
  <c r="AD1681"/>
  <c r="DK1737"/>
  <c r="AE1737"/>
  <c r="DJ1633"/>
  <c r="AD1633"/>
  <c r="DG2271"/>
  <c r="AA2271"/>
  <c r="DK2188"/>
  <c r="AE2188"/>
  <c r="DK2124"/>
  <c r="AE2124"/>
  <c r="DK2068"/>
  <c r="AE2068"/>
  <c r="DP1865"/>
  <c r="AJ1865"/>
  <c r="DJ1717"/>
  <c r="AD1717"/>
  <c r="DH1917"/>
  <c r="AB1917"/>
  <c r="DJ1877"/>
  <c r="AD1877"/>
  <c r="DK1657"/>
  <c r="AE1657"/>
  <c r="DM2329"/>
  <c r="AG2329"/>
  <c r="DM2265"/>
  <c r="AG2265"/>
  <c r="DK2220"/>
  <c r="AE2220"/>
  <c r="DG2200"/>
  <c r="DO2172"/>
  <c r="AI2172"/>
  <c r="DH2152"/>
  <c r="AB2152"/>
  <c r="DP2132"/>
  <c r="AJ2132"/>
  <c r="DP2108"/>
  <c r="AJ2108"/>
  <c r="DN2084"/>
  <c r="AH2084"/>
  <c r="DF2039"/>
  <c r="Z2039"/>
  <c r="DJ1865"/>
  <c r="AD1865"/>
  <c r="DJ1701"/>
  <c r="AD1701"/>
  <c r="DN1917"/>
  <c r="AH1917"/>
  <c r="DJ1625"/>
  <c r="AD1625"/>
  <c r="DO1705"/>
  <c r="AI1705"/>
  <c r="DP1588"/>
  <c r="AJ1588"/>
  <c r="DM2249"/>
  <c r="AG2249"/>
  <c r="DJ2184"/>
  <c r="AD2184"/>
  <c r="DK2112"/>
  <c r="AE2112"/>
  <c r="DH1589"/>
  <c r="AB1589"/>
  <c r="DM1740"/>
  <c r="AG1740"/>
  <c r="DO1613"/>
  <c r="AI1613"/>
  <c r="DG1880"/>
  <c r="AA1880"/>
  <c r="DK1689"/>
  <c r="AE1689"/>
  <c r="DG2359"/>
  <c r="AA2359"/>
  <c r="DP2268"/>
  <c r="AJ2268"/>
  <c r="DH2220"/>
  <c r="AB2220"/>
  <c r="DP2200"/>
  <c r="AJ2200"/>
  <c r="DP2152"/>
  <c r="AJ2152"/>
  <c r="DH2132"/>
  <c r="AB2132"/>
  <c r="DF2108"/>
  <c r="Z2108"/>
  <c r="DH2076"/>
  <c r="AB2076"/>
  <c r="DH1997"/>
  <c r="AB1997"/>
  <c r="DH2312"/>
  <c r="AB2312"/>
  <c r="DL2013"/>
  <c r="AF2013"/>
  <c r="DK2325"/>
  <c r="AE2325"/>
  <c r="DK2248"/>
  <c r="AE2248"/>
  <c r="DN2312"/>
  <c r="AH2312"/>
  <c r="DN1945"/>
  <c r="AH1945"/>
  <c r="DN2296"/>
  <c r="AH2296"/>
  <c r="DG2285"/>
  <c r="AA2285"/>
  <c r="DO2291"/>
  <c r="AI2291"/>
  <c r="DI1580"/>
  <c r="AC1580"/>
  <c r="DH1647"/>
  <c r="AB1647"/>
  <c r="DJ1602"/>
  <c r="AD1602"/>
  <c r="DN1671"/>
  <c r="AH1671"/>
  <c r="DJ1897"/>
  <c r="AD1897"/>
  <c r="DP1759"/>
  <c r="AJ1759"/>
  <c r="DH1799"/>
  <c r="AB1799"/>
  <c r="DM1606"/>
  <c r="AG1606"/>
  <c r="DH1668"/>
  <c r="AB1668"/>
  <c r="DF1592"/>
  <c r="Z1592"/>
  <c r="DP1658"/>
  <c r="AJ1658"/>
  <c r="DH1754"/>
  <c r="AB1754"/>
  <c r="DI1800"/>
  <c r="AC1800"/>
  <c r="DM1839"/>
  <c r="AG1839"/>
  <c r="DO1827"/>
  <c r="AI1827"/>
  <c r="DI1586"/>
  <c r="AC1586"/>
  <c r="DL1579"/>
  <c r="AF1579"/>
  <c r="DK1640"/>
  <c r="AE1640"/>
  <c r="DK1716"/>
  <c r="AE1716"/>
  <c r="DP1600"/>
  <c r="AJ1600"/>
  <c r="DN1619"/>
  <c r="AH1619"/>
  <c r="DL1707"/>
  <c r="AF1707"/>
  <c r="DH1687"/>
  <c r="AB1687"/>
  <c r="DJ1887"/>
  <c r="AD1887"/>
  <c r="DF1648"/>
  <c r="Z1648"/>
  <c r="DH1732"/>
  <c r="AB1732"/>
  <c r="DM1778"/>
  <c r="AG1778"/>
  <c r="DH1670"/>
  <c r="AB1670"/>
  <c r="DO1616"/>
  <c r="AI1616"/>
  <c r="DM1858"/>
  <c r="AG1858"/>
  <c r="DN1830"/>
  <c r="AH1830"/>
  <c r="DI1841"/>
  <c r="AC1841"/>
  <c r="DI1585"/>
  <c r="AC1585"/>
  <c r="DK1728"/>
  <c r="AE1728"/>
  <c r="DL1779"/>
  <c r="AF1779"/>
  <c r="DL1671"/>
  <c r="AF1671"/>
  <c r="DK1668"/>
  <c r="AE1668"/>
  <c r="DK1848"/>
  <c r="AE1848"/>
  <c r="DL1903"/>
  <c r="AF1903"/>
  <c r="DF1656"/>
  <c r="Z1656"/>
  <c r="DM1770"/>
  <c r="AG1770"/>
  <c r="DI1642"/>
  <c r="AC1642"/>
  <c r="DL1750"/>
  <c r="AF1750"/>
  <c r="DI1804"/>
  <c r="AC1804"/>
  <c r="DM1811"/>
  <c r="AG1811"/>
  <c r="DG1917"/>
  <c r="AA1917"/>
  <c r="DN1587"/>
  <c r="AH1587"/>
  <c r="DN1661"/>
  <c r="AH1661"/>
  <c r="DK1888"/>
  <c r="AE1888"/>
  <c r="DF1659"/>
  <c r="Z1659"/>
  <c r="DK1749"/>
  <c r="AE1749"/>
  <c r="DP1719"/>
  <c r="AJ1719"/>
  <c r="DP1899"/>
  <c r="AJ1899"/>
  <c r="DF1668"/>
  <c r="Z1668"/>
  <c r="DH1724"/>
  <c r="AB1724"/>
  <c r="DH1752"/>
  <c r="AB1752"/>
  <c r="DN1614"/>
  <c r="AH1614"/>
  <c r="DQ1604"/>
  <c r="AK1604"/>
  <c r="DM1902"/>
  <c r="AG1902"/>
  <c r="DQ1827"/>
  <c r="AK1827"/>
  <c r="DM1817"/>
  <c r="AG1817"/>
  <c r="DK1903"/>
  <c r="AE1903"/>
  <c r="DG1828"/>
  <c r="AA1828"/>
  <c r="DM1878"/>
  <c r="AG1878"/>
  <c r="DG1714"/>
  <c r="AA1714"/>
  <c r="DH1666"/>
  <c r="AB1666"/>
  <c r="DQ1778"/>
  <c r="AK1778"/>
  <c r="DM1623"/>
  <c r="AG1623"/>
  <c r="DN1838"/>
  <c r="AH1838"/>
  <c r="DI1832"/>
  <c r="AC1832"/>
  <c r="DG1647"/>
  <c r="AA1647"/>
  <c r="DO1811"/>
  <c r="AI1811"/>
  <c r="DO1804"/>
  <c r="AI1804"/>
  <c r="DF1855"/>
  <c r="Z1855"/>
  <c r="DP1680"/>
  <c r="AJ1680"/>
  <c r="DM1756"/>
  <c r="AG1756"/>
  <c r="DP1646"/>
  <c r="AJ1646"/>
  <c r="DL1599"/>
  <c r="AF1599"/>
  <c r="DQ1763"/>
  <c r="AK1763"/>
  <c r="DH1908"/>
  <c r="AB1908"/>
  <c r="DM1621"/>
  <c r="AG1621"/>
  <c r="DK1775"/>
  <c r="AE1775"/>
  <c r="DF1892"/>
  <c r="Z1892"/>
  <c r="DL1821"/>
  <c r="AF1821"/>
  <c r="DF1886"/>
  <c r="Z1886"/>
  <c r="DL1660"/>
  <c r="AF1660"/>
  <c r="DJ1736"/>
  <c r="AD1736"/>
  <c r="DG1782"/>
  <c r="AA1782"/>
  <c r="DP1726"/>
  <c r="AJ1726"/>
  <c r="DO1594"/>
  <c r="AI1594"/>
  <c r="DP1800"/>
  <c r="AJ1800"/>
  <c r="DJ1882"/>
  <c r="AD1882"/>
  <c r="DO1619"/>
  <c r="AI1619"/>
  <c r="DF1663"/>
  <c r="Z1663"/>
  <c r="DJ1707"/>
  <c r="AD1707"/>
  <c r="DF1755"/>
  <c r="Z1755"/>
  <c r="DO2253"/>
  <c r="DL2037"/>
  <c r="AF2037"/>
  <c r="DN2344"/>
  <c r="AH2344"/>
  <c r="DG2340"/>
  <c r="AA2340"/>
  <c r="DN2256"/>
  <c r="AH2256"/>
  <c r="DO2263"/>
  <c r="AI2263"/>
  <c r="DF2055"/>
  <c r="Z2055"/>
  <c r="DN2062"/>
  <c r="AH2062"/>
  <c r="DF2127"/>
  <c r="Z2127"/>
  <c r="DF2191"/>
  <c r="Z2191"/>
  <c r="DP1937"/>
  <c r="AJ1937"/>
  <c r="DN2018"/>
  <c r="AH2018"/>
  <c r="DO2141"/>
  <c r="AI2141"/>
  <c r="DM2025"/>
  <c r="AG2025"/>
  <c r="DM2263"/>
  <c r="AG2263"/>
  <c r="DM2262"/>
  <c r="AG2262"/>
  <c r="DI1869"/>
  <c r="AC1869"/>
  <c r="DP1790"/>
  <c r="AJ1790"/>
  <c r="DJ1873"/>
  <c r="AD1873"/>
  <c r="DG1730"/>
  <c r="AA1730"/>
  <c r="DP1762"/>
  <c r="AJ1762"/>
  <c r="DF1804"/>
  <c r="Z1804"/>
  <c r="DO1817"/>
  <c r="AI1817"/>
  <c r="DI1621"/>
  <c r="AC1621"/>
  <c r="DG1707"/>
  <c r="AA1707"/>
  <c r="DL1846"/>
  <c r="AF1846"/>
  <c r="DK1815"/>
  <c r="AE1815"/>
  <c r="DI1878"/>
  <c r="AC1878"/>
  <c r="DP1636"/>
  <c r="AJ1636"/>
  <c r="DP1744"/>
  <c r="AJ1744"/>
  <c r="DO1678"/>
  <c r="AI1678"/>
  <c r="DF1614"/>
  <c r="Z1614"/>
  <c r="DF1742"/>
  <c r="Z1742"/>
  <c r="DO1732"/>
  <c r="AI1732"/>
  <c r="DK1797"/>
  <c r="AE1797"/>
  <c r="DM1852"/>
  <c r="AG1852"/>
  <c r="DK1695"/>
  <c r="AE1695"/>
  <c r="DG1831"/>
  <c r="AA1831"/>
  <c r="DG1883"/>
  <c r="AA1883"/>
  <c r="DI1824"/>
  <c r="AC1824"/>
  <c r="DH1899"/>
  <c r="AB1899"/>
  <c r="DI1684"/>
  <c r="AC1684"/>
  <c r="DL1764"/>
  <c r="AF1764"/>
  <c r="DL1606"/>
  <c r="AF1606"/>
  <c r="DQ1599"/>
  <c r="AK1599"/>
  <c r="DI1846"/>
  <c r="AC1846"/>
  <c r="DL1913"/>
  <c r="AF1913"/>
  <c r="DO1607"/>
  <c r="AI1607"/>
  <c r="DP1707"/>
  <c r="AJ1707"/>
  <c r="DO1743"/>
  <c r="AI1743"/>
  <c r="DF1816"/>
  <c r="Z1816"/>
  <c r="DO1915"/>
  <c r="AI1915"/>
  <c r="DJ1961"/>
  <c r="AD1961"/>
  <c r="DN1937"/>
  <c r="DH1943"/>
  <c r="AB1943"/>
  <c r="DH2320"/>
  <c r="AB2320"/>
  <c r="DH2007"/>
  <c r="AB2007"/>
  <c r="DG1673"/>
  <c r="AA1673"/>
  <c r="DQ2054"/>
  <c r="AK2054"/>
  <c r="DJ2131"/>
  <c r="AD2131"/>
  <c r="DO2206"/>
  <c r="AI2206"/>
  <c r="DL1964"/>
  <c r="AF1964"/>
  <c r="DI2047"/>
  <c r="AC2047"/>
  <c r="DO2205"/>
  <c r="AI2205"/>
  <c r="DJ2279"/>
  <c r="AD2279"/>
  <c r="DH2331"/>
  <c r="AB2331"/>
  <c r="DQ2089"/>
  <c r="AK2089"/>
  <c r="DF2114"/>
  <c r="Z2114"/>
  <c r="DQ2150"/>
  <c r="AK2150"/>
  <c r="DQ2177"/>
  <c r="AK2177"/>
  <c r="DF2205"/>
  <c r="Z2205"/>
  <c r="DK1999"/>
  <c r="AE1999"/>
  <c r="DH2107"/>
  <c r="AB2107"/>
  <c r="DM2259"/>
  <c r="AG2259"/>
  <c r="DL2345"/>
  <c r="AF2345"/>
  <c r="DI2328"/>
  <c r="AC2328"/>
  <c r="DJ1948"/>
  <c r="AD1948"/>
  <c r="DP1902"/>
  <c r="AJ1902"/>
  <c r="DI1826"/>
  <c r="AC1826"/>
  <c r="DG1886"/>
  <c r="AA1886"/>
  <c r="DG1682"/>
  <c r="AA1682"/>
  <c r="DL1682"/>
  <c r="AF1682"/>
  <c r="DQ1804"/>
  <c r="AK1804"/>
  <c r="DQ1811"/>
  <c r="AK1811"/>
  <c r="DI1840"/>
  <c r="AC1840"/>
  <c r="DI1681"/>
  <c r="AC1681"/>
  <c r="DJ1860"/>
  <c r="AD1860"/>
  <c r="DH1843"/>
  <c r="AB1843"/>
  <c r="DH1591"/>
  <c r="AB1591"/>
  <c r="DN1716"/>
  <c r="AH1716"/>
  <c r="DL1634"/>
  <c r="AF1634"/>
  <c r="DG1676"/>
  <c r="AA1676"/>
  <c r="DQ1767"/>
  <c r="AK1767"/>
  <c r="DL1912"/>
  <c r="AF1912"/>
  <c r="DM1593"/>
  <c r="AG1593"/>
  <c r="DM1749"/>
  <c r="AG1749"/>
  <c r="DN1864"/>
  <c r="AH1864"/>
  <c r="DL1799"/>
  <c r="AF1799"/>
  <c r="DM1588"/>
  <c r="AG1588"/>
  <c r="DI1664"/>
  <c r="AC1664"/>
  <c r="DI1760"/>
  <c r="AC1760"/>
  <c r="DG1762"/>
  <c r="AA1762"/>
  <c r="DH1634"/>
  <c r="AB1634"/>
  <c r="DL1592"/>
  <c r="AF1592"/>
  <c r="DJ1797"/>
  <c r="AD1797"/>
  <c r="DO1913"/>
  <c r="AI1913"/>
  <c r="DO1655"/>
  <c r="AI1655"/>
  <c r="DP1695"/>
  <c r="AJ1695"/>
  <c r="DJ1735"/>
  <c r="AD1735"/>
  <c r="DO1779"/>
  <c r="AI1779"/>
  <c r="DL1971"/>
  <c r="DQ2057"/>
  <c r="AK2057"/>
  <c r="DK1972"/>
  <c r="AE1972"/>
  <c r="DL1981"/>
  <c r="AF1981"/>
  <c r="DN2352"/>
  <c r="AH2352"/>
  <c r="DH2244"/>
  <c r="AB2244"/>
  <c r="DN2017"/>
  <c r="AH2017"/>
  <c r="DG1964"/>
  <c r="AA1964"/>
  <c r="DI2204"/>
  <c r="DN2071"/>
  <c r="AH2071"/>
  <c r="DI2139"/>
  <c r="AC2139"/>
  <c r="DF2223"/>
  <c r="Z2223"/>
  <c r="DO1969"/>
  <c r="AI1969"/>
  <c r="DJ2137"/>
  <c r="AD2137"/>
  <c r="DG2223"/>
  <c r="AA2223"/>
  <c r="DN2048"/>
  <c r="AH2048"/>
  <c r="DI2312"/>
  <c r="AC2312"/>
  <c r="DO2358"/>
  <c r="AI2358"/>
  <c r="DI1777"/>
  <c r="AC1777"/>
  <c r="DJ1866"/>
  <c r="AD1866"/>
  <c r="DF1604"/>
  <c r="Z1604"/>
  <c r="DH1622"/>
  <c r="AB1622"/>
  <c r="DF1750"/>
  <c r="Z1750"/>
  <c r="DG1668"/>
  <c r="AA1668"/>
  <c r="DM1691"/>
  <c r="AG1691"/>
  <c r="DG1842"/>
  <c r="AA1842"/>
  <c r="DI1725"/>
  <c r="AC1725"/>
  <c r="DH1907"/>
  <c r="AB1907"/>
  <c r="DF1829"/>
  <c r="Z1829"/>
  <c r="DN1632"/>
  <c r="AH1632"/>
  <c r="DP1780"/>
  <c r="AJ1780"/>
  <c r="DO1694"/>
  <c r="AI1694"/>
  <c r="DQ1682"/>
  <c r="AK1682"/>
  <c r="DK1634"/>
  <c r="AE1634"/>
  <c r="DQ1727"/>
  <c r="AK1727"/>
  <c r="DK1862"/>
  <c r="AE1862"/>
  <c r="DK1743"/>
  <c r="AE1743"/>
  <c r="DJ1912"/>
  <c r="AD1912"/>
  <c r="DH1829"/>
  <c r="AB1829"/>
  <c r="DF1901"/>
  <c r="Z1901"/>
  <c r="DL1692"/>
  <c r="AF1692"/>
  <c r="DG1750"/>
  <c r="AA1750"/>
  <c r="DP1686"/>
  <c r="AJ1686"/>
  <c r="DH1792"/>
  <c r="AB1792"/>
  <c r="DI1838"/>
  <c r="AC1838"/>
  <c r="DP1864"/>
  <c r="AJ1864"/>
  <c r="DJ1611"/>
  <c r="AD1611"/>
  <c r="DQ1653"/>
  <c r="AK1653"/>
  <c r="DQ1697"/>
  <c r="AK1697"/>
  <c r="DH1743"/>
  <c r="AB1743"/>
  <c r="DO1791"/>
  <c r="AI1791"/>
  <c r="DK1968"/>
  <c r="AE1968"/>
  <c r="DG2040"/>
  <c r="AA2040"/>
  <c r="DO1961"/>
  <c r="AI1961"/>
  <c r="DG2355"/>
  <c r="AA2355"/>
  <c r="DL2312"/>
  <c r="AF2312"/>
  <c r="DH2272"/>
  <c r="AB2272"/>
  <c r="DN1981"/>
  <c r="AH1981"/>
  <c r="DK1796"/>
  <c r="AE1796"/>
  <c r="DL2093"/>
  <c r="AF2093"/>
  <c r="DO2174"/>
  <c r="AI2174"/>
  <c r="DP1933"/>
  <c r="AJ1933"/>
  <c r="DI1999"/>
  <c r="AC1999"/>
  <c r="DP2178"/>
  <c r="AJ2178"/>
  <c r="DI2311"/>
  <c r="AC2311"/>
  <c r="DQ2147"/>
  <c r="AK2147"/>
  <c r="DJ1988"/>
  <c r="AD1988"/>
  <c r="DH2086"/>
  <c r="AB2086"/>
  <c r="DG2153"/>
  <c r="AA2153"/>
  <c r="DH2230"/>
  <c r="AB2230"/>
  <c r="DP2301"/>
  <c r="AJ2301"/>
  <c r="DI2308"/>
  <c r="AC2308"/>
  <c r="DG1930"/>
  <c r="AA1930"/>
  <c r="DI2015"/>
  <c r="DM2160"/>
  <c r="AG2160"/>
  <c r="DF2274"/>
  <c r="Z2274"/>
  <c r="DI2357"/>
  <c r="DI2127"/>
  <c r="AC2127"/>
  <c r="DK2206"/>
  <c r="AE2206"/>
  <c r="DM1999"/>
  <c r="AG1999"/>
  <c r="DK2091"/>
  <c r="AE2091"/>
  <c r="DQ2247"/>
  <c r="AK2247"/>
  <c r="DK2061"/>
  <c r="AE2061"/>
  <c r="DL2111"/>
  <c r="AF2111"/>
  <c r="DK2165"/>
  <c r="AE2165"/>
  <c r="DL2207"/>
  <c r="AF2207"/>
  <c r="DF1944"/>
  <c r="Z1944"/>
  <c r="DN2016"/>
  <c r="AH2016"/>
  <c r="DM2086"/>
  <c r="AG2086"/>
  <c r="DM2153"/>
  <c r="AG2153"/>
  <c r="DM2233"/>
  <c r="AG2233"/>
  <c r="DQ2355"/>
  <c r="AK2355"/>
  <c r="DQ2326"/>
  <c r="AK2326"/>
  <c r="DP1980"/>
  <c r="AJ1980"/>
  <c r="DI2136"/>
  <c r="AC2136"/>
  <c r="DQ2306"/>
  <c r="AK2306"/>
  <c r="DN2102"/>
  <c r="AH2102"/>
  <c r="DN2173"/>
  <c r="AH2173"/>
  <c r="DQ1919"/>
  <c r="AK1919"/>
  <c r="DK2021"/>
  <c r="AE2021"/>
  <c r="DK2195"/>
  <c r="AE2195"/>
  <c r="DK1934"/>
  <c r="AE1934"/>
  <c r="DM1996"/>
  <c r="AG1996"/>
  <c r="DG2059"/>
  <c r="AA2059"/>
  <c r="DG2187"/>
  <c r="AA2187"/>
  <c r="DM1945"/>
  <c r="AG1945"/>
  <c r="DH2293"/>
  <c r="AB2293"/>
  <c r="DF2278"/>
  <c r="Z2278"/>
  <c r="DL2242"/>
  <c r="AF2242"/>
  <c r="DQ2357"/>
  <c r="AK2357"/>
  <c r="DM1962"/>
  <c r="AG1962"/>
  <c r="DK2086"/>
  <c r="AE2086"/>
  <c r="DJ2159"/>
  <c r="AD2159"/>
  <c r="DO2218"/>
  <c r="AI2218"/>
  <c r="DJ2057"/>
  <c r="AD2057"/>
  <c r="DK2231"/>
  <c r="AE2231"/>
  <c r="DQ1940"/>
  <c r="AK1940"/>
  <c r="DK2089"/>
  <c r="AE2089"/>
  <c r="DL2158"/>
  <c r="AF2158"/>
  <c r="DP1918"/>
  <c r="AJ1918"/>
  <c r="DI1977"/>
  <c r="AC1977"/>
  <c r="DM2049"/>
  <c r="AG2049"/>
  <c r="DM2103"/>
  <c r="AG2103"/>
  <c r="DM2157"/>
  <c r="AG2157"/>
  <c r="DM2215"/>
  <c r="AG2215"/>
  <c r="DO2337"/>
  <c r="AI2337"/>
  <c r="DI2350"/>
  <c r="AC2350"/>
  <c r="DG2349"/>
  <c r="AA2349"/>
  <c r="DJ2351"/>
  <c r="AD2351"/>
  <c r="DG2016"/>
  <c r="AA2016"/>
  <c r="DI2239"/>
  <c r="DG1689"/>
  <c r="AA1689"/>
  <c r="DF2099"/>
  <c r="Z2099"/>
  <c r="DK2190"/>
  <c r="AE2190"/>
  <c r="DJ2030"/>
  <c r="AD2030"/>
  <c r="DK2175"/>
  <c r="AE2175"/>
  <c r="DL1894"/>
  <c r="AF1894"/>
  <c r="DH1979"/>
  <c r="AB1979"/>
  <c r="DF2345"/>
  <c r="Z2345"/>
  <c r="DG2342"/>
  <c r="AA2342"/>
  <c r="DQ2342"/>
  <c r="AK2342"/>
  <c r="DF2021"/>
  <c r="Z2021"/>
  <c r="DI2112"/>
  <c r="AC2112"/>
  <c r="DP2304"/>
  <c r="AJ2304"/>
  <c r="DI1958"/>
  <c r="AC1958"/>
  <c r="DI2090"/>
  <c r="AC2090"/>
  <c r="DK2146"/>
  <c r="AE2146"/>
  <c r="DO1985"/>
  <c r="AI1985"/>
  <c r="DG2053"/>
  <c r="AA2053"/>
  <c r="DP2206"/>
  <c r="AJ2206"/>
  <c r="DL1946"/>
  <c r="AF1946"/>
  <c r="DI2317"/>
  <c r="AC2317"/>
  <c r="DO2302"/>
  <c r="AI2302"/>
  <c r="DG1938"/>
  <c r="AA1938"/>
  <c r="DM2216"/>
  <c r="AG2216"/>
  <c r="DM2300"/>
  <c r="AG2300"/>
  <c r="DN2362"/>
  <c r="AH2362"/>
  <c r="DL2169"/>
  <c r="AF2169"/>
  <c r="DF2235"/>
  <c r="Z2235"/>
  <c r="DP2028"/>
  <c r="AJ2028"/>
  <c r="DP2226"/>
  <c r="AJ2226"/>
  <c r="DN1939"/>
  <c r="AH1939"/>
  <c r="DG2023"/>
  <c r="AA2023"/>
  <c r="DM2315"/>
  <c r="AG2315"/>
  <c r="DI2358"/>
  <c r="AC2358"/>
  <c r="DJ2357"/>
  <c r="AD2357"/>
  <c r="DI2306"/>
  <c r="AC2306"/>
  <c r="DH2021"/>
  <c r="AB2021"/>
  <c r="DJ2249"/>
  <c r="DQ2329"/>
  <c r="AK2329"/>
  <c r="DO2107"/>
  <c r="AI2107"/>
  <c r="DK2174"/>
  <c r="AE2174"/>
  <c r="DM1919"/>
  <c r="AG1919"/>
  <c r="DJ2102"/>
  <c r="AD2102"/>
  <c r="DG1934"/>
  <c r="AA1934"/>
  <c r="DI1996"/>
  <c r="AC1996"/>
  <c r="DG2054"/>
  <c r="AA2054"/>
  <c r="DN1984"/>
  <c r="AH1984"/>
  <c r="DM2075"/>
  <c r="AG2075"/>
  <c r="DM2201"/>
  <c r="AG2201"/>
  <c r="DP2305"/>
  <c r="AJ2305"/>
  <c r="DQ1963"/>
  <c r="AK1963"/>
  <c r="DH2013"/>
  <c r="AB2013"/>
  <c r="DI2192"/>
  <c r="AC2192"/>
  <c r="DO2341"/>
  <c r="AI2341"/>
  <c r="DN2061"/>
  <c r="AH2061"/>
  <c r="DO2127"/>
  <c r="AI2127"/>
  <c r="DN2198"/>
  <c r="AH2198"/>
  <c r="DG1929"/>
  <c r="AA1929"/>
  <c r="DN1958"/>
  <c r="AH1958"/>
  <c r="DQ2031"/>
  <c r="AK2031"/>
  <c r="DP2230"/>
  <c r="AJ2230"/>
  <c r="DK1938"/>
  <c r="AE1938"/>
  <c r="DQ2066"/>
  <c r="AK2066"/>
  <c r="DQ2101"/>
  <c r="AK2101"/>
  <c r="DQ2127"/>
  <c r="AK2127"/>
  <c r="DF2158"/>
  <c r="Z2158"/>
  <c r="DF2185"/>
  <c r="Z2185"/>
  <c r="DQ2231"/>
  <c r="AK2231"/>
  <c r="DF2052"/>
  <c r="Z2052"/>
  <c r="DH2111"/>
  <c r="AB2111"/>
  <c r="DG2165"/>
  <c r="AA2165"/>
  <c r="DG2213"/>
  <c r="AA2213"/>
  <c r="DN2269"/>
  <c r="AH2269"/>
  <c r="DK2342"/>
  <c r="AE2342"/>
  <c r="DM1930"/>
  <c r="AG1930"/>
  <c r="DI2078"/>
  <c r="AC2078"/>
  <c r="DK2134"/>
  <c r="AE2134"/>
  <c r="DN2225"/>
  <c r="AH2225"/>
  <c r="DH2004"/>
  <c r="AB2004"/>
  <c r="DP2191"/>
  <c r="AJ2191"/>
  <c r="DO1962"/>
  <c r="AI1962"/>
  <c r="DQ2036"/>
  <c r="AK2036"/>
  <c r="DL2139"/>
  <c r="AF2139"/>
  <c r="DN1931"/>
  <c r="AH1931"/>
  <c r="DI1993"/>
  <c r="AC1993"/>
  <c r="DH2245"/>
  <c r="AB2245"/>
  <c r="DF2342"/>
  <c r="Z2342"/>
  <c r="DL1733"/>
  <c r="AF1733"/>
  <c r="DQ2046"/>
  <c r="AK2046"/>
  <c r="DK1982"/>
  <c r="DI2088"/>
  <c r="DN2290"/>
  <c r="AH2290"/>
  <c r="DH2351"/>
  <c r="DN2075"/>
  <c r="AH2075"/>
  <c r="DF2131"/>
  <c r="Z2131"/>
  <c r="DI2207"/>
  <c r="AC2207"/>
  <c r="DK2005"/>
  <c r="AE2005"/>
  <c r="DK2155"/>
  <c r="AE2155"/>
  <c r="DL2275"/>
  <c r="AF2275"/>
  <c r="DK1799"/>
  <c r="AE1799"/>
  <c r="DN1992"/>
  <c r="AH1992"/>
  <c r="DK2254"/>
  <c r="AE2254"/>
  <c r="DL1933"/>
  <c r="AF1933"/>
  <c r="DJ2026"/>
  <c r="AD2026"/>
  <c r="DI2224"/>
  <c r="AC2224"/>
  <c r="DP2287"/>
  <c r="AJ2287"/>
  <c r="DL1901"/>
  <c r="AF1901"/>
  <c r="DI2115"/>
  <c r="AC2115"/>
  <c r="DG2206"/>
  <c r="AA2206"/>
  <c r="DN1998"/>
  <c r="AH1998"/>
  <c r="DJ2202"/>
  <c r="AD2202"/>
  <c r="DF1856"/>
  <c r="Z1856"/>
  <c r="DM2291"/>
  <c r="AG2291"/>
  <c r="DN2254"/>
  <c r="AH2254"/>
  <c r="DQ2308"/>
  <c r="AK2308"/>
  <c r="DH2031"/>
  <c r="AB2031"/>
  <c r="DM2172"/>
  <c r="AG2172"/>
  <c r="DP2324"/>
  <c r="AJ2324"/>
  <c r="DG1653"/>
  <c r="AA1653"/>
  <c r="DN2147"/>
  <c r="AH2147"/>
  <c r="DK2214"/>
  <c r="AE2214"/>
  <c r="DK2017"/>
  <c r="AE2017"/>
  <c r="DK2123"/>
  <c r="AE2123"/>
  <c r="DL2331"/>
  <c r="AF2331"/>
  <c r="DF1935"/>
  <c r="Z1935"/>
  <c r="DJ1959"/>
  <c r="AD1959"/>
  <c r="DI2257"/>
  <c r="AC2257"/>
  <c r="DJ2347"/>
  <c r="AD2347"/>
  <c r="DG1997"/>
  <c r="AA1997"/>
  <c r="DH2343"/>
  <c r="AB2343"/>
  <c r="DO1757"/>
  <c r="AI1757"/>
  <c r="DF1917"/>
  <c r="Z1917"/>
  <c r="DO1880"/>
  <c r="AI1880"/>
  <c r="DP1721"/>
  <c r="AJ1721"/>
  <c r="DG2335"/>
  <c r="AA2335"/>
  <c r="DJ2236"/>
  <c r="AD2236"/>
  <c r="DK2164"/>
  <c r="AE2164"/>
  <c r="DJ2100"/>
  <c r="AD2100"/>
  <c r="DJ2033"/>
  <c r="AD2033"/>
  <c r="DL1807"/>
  <c r="AF1807"/>
  <c r="DH1685"/>
  <c r="AB1685"/>
  <c r="DK1753"/>
  <c r="AE1753"/>
  <c r="DL1785"/>
  <c r="AF1785"/>
  <c r="DF1617"/>
  <c r="Z1617"/>
  <c r="DN2300"/>
  <c r="AH2300"/>
  <c r="DG2236"/>
  <c r="AA2236"/>
  <c r="DG2216"/>
  <c r="DH2192"/>
  <c r="AB2192"/>
  <c r="DF2168"/>
  <c r="Z2168"/>
  <c r="DF2144"/>
  <c r="Z2144"/>
  <c r="DF2120"/>
  <c r="Z2120"/>
  <c r="DO2100"/>
  <c r="AI2100"/>
  <c r="DH2072"/>
  <c r="AB2072"/>
  <c r="DL1989"/>
  <c r="AF1989"/>
  <c r="DJ1777"/>
  <c r="AD1777"/>
  <c r="DP1669"/>
  <c r="AJ1669"/>
  <c r="DF1713"/>
  <c r="Z1713"/>
  <c r="DF1857"/>
  <c r="Z1857"/>
  <c r="DH1657"/>
  <c r="AB1657"/>
  <c r="DH2316"/>
  <c r="AB2316"/>
  <c r="DJ2224"/>
  <c r="AD2224"/>
  <c r="DK2160"/>
  <c r="AE2160"/>
  <c r="DN2088"/>
  <c r="AH2088"/>
  <c r="DO1824"/>
  <c r="AI1824"/>
  <c r="DO1669"/>
  <c r="AI1669"/>
  <c r="DF1897"/>
  <c r="Z1897"/>
  <c r="DO1844"/>
  <c r="AI1844"/>
  <c r="DH1633"/>
  <c r="AB1633"/>
  <c r="DK2316"/>
  <c r="AE2316"/>
  <c r="DF2236"/>
  <c r="Z2236"/>
  <c r="DF2212"/>
  <c r="Z2212"/>
  <c r="DP2192"/>
  <c r="AJ2192"/>
  <c r="DN2168"/>
  <c r="AH2168"/>
  <c r="DN2144"/>
  <c r="AH2144"/>
  <c r="DP2104"/>
  <c r="AJ2104"/>
  <c r="DH2068"/>
  <c r="AB2068"/>
  <c r="DJ2356"/>
  <c r="AD2356"/>
  <c r="DM2277"/>
  <c r="AG2277"/>
  <c r="DO1924"/>
  <c r="AI1924"/>
  <c r="DG2309"/>
  <c r="AA2309"/>
  <c r="DF1985"/>
  <c r="Z1985"/>
  <c r="DG2293"/>
  <c r="AA2293"/>
  <c r="DK2356"/>
  <c r="AE2356"/>
  <c r="DK2280"/>
  <c r="AE2280"/>
  <c r="DO2275"/>
  <c r="AI2275"/>
  <c r="DP1647"/>
  <c r="AJ1647"/>
  <c r="DF1637"/>
  <c r="Z1637"/>
  <c r="DL1867"/>
  <c r="AF1867"/>
  <c r="DP1775"/>
  <c r="AJ1775"/>
  <c r="DF1677"/>
  <c r="Z1677"/>
  <c r="DH1741"/>
  <c r="AB1741"/>
  <c r="DH1903"/>
  <c r="AB1903"/>
  <c r="DF1644"/>
  <c r="Z1644"/>
  <c r="DM1714"/>
  <c r="AG1714"/>
  <c r="DL1622"/>
  <c r="AF1622"/>
  <c r="DL1726"/>
  <c r="AF1726"/>
  <c r="DO1648"/>
  <c r="AI1648"/>
  <c r="DI1675"/>
  <c r="AC1675"/>
  <c r="DI1891"/>
  <c r="AC1891"/>
  <c r="DF1848"/>
  <c r="Z1848"/>
  <c r="DK1581"/>
  <c r="AE1581"/>
  <c r="DO1584"/>
  <c r="AI1584"/>
  <c r="DJ1590"/>
  <c r="AD1590"/>
  <c r="DL1817"/>
  <c r="AF1817"/>
  <c r="DM1632"/>
  <c r="AG1632"/>
  <c r="DL1735"/>
  <c r="AF1735"/>
  <c r="DN1681"/>
  <c r="AH1681"/>
  <c r="DF1833"/>
  <c r="Z1833"/>
  <c r="DF1628"/>
  <c r="Z1628"/>
  <c r="DM1718"/>
  <c r="AG1718"/>
  <c r="DF1756"/>
  <c r="Z1756"/>
  <c r="DO1778"/>
  <c r="AI1778"/>
  <c r="DF1774"/>
  <c r="Z1774"/>
  <c r="DG1752"/>
  <c r="AA1752"/>
  <c r="DI1783"/>
  <c r="AC1783"/>
  <c r="DI1899"/>
  <c r="AC1899"/>
  <c r="DM1580"/>
  <c r="AG1580"/>
  <c r="DF1609"/>
  <c r="Z1609"/>
  <c r="DH1615"/>
  <c r="AB1615"/>
  <c r="DN1655"/>
  <c r="AH1655"/>
  <c r="DH1709"/>
  <c r="AB1709"/>
  <c r="DK1708"/>
  <c r="AE1708"/>
  <c r="DH1775"/>
  <c r="AB1775"/>
  <c r="DM1618"/>
  <c r="AG1618"/>
  <c r="DF1700"/>
  <c r="Z1700"/>
  <c r="DO1750"/>
  <c r="AI1750"/>
  <c r="DH1714"/>
  <c r="AB1714"/>
  <c r="DK1650"/>
  <c r="AE1650"/>
  <c r="DI1699"/>
  <c r="AC1699"/>
  <c r="DG1861"/>
  <c r="AA1861"/>
  <c r="DO1582"/>
  <c r="AI1582"/>
  <c r="DL1617"/>
  <c r="AF1617"/>
  <c r="DP1845"/>
  <c r="AJ1845"/>
  <c r="DF1691"/>
  <c r="Z1691"/>
  <c r="DK1900"/>
  <c r="AE1900"/>
  <c r="DK1656"/>
  <c r="AE1656"/>
  <c r="DH1851"/>
  <c r="AB1851"/>
  <c r="DF1632"/>
  <c r="Z1632"/>
  <c r="DQ1700"/>
  <c r="AK1700"/>
  <c r="DM1742"/>
  <c r="AG1742"/>
  <c r="DN1588"/>
  <c r="AH1588"/>
  <c r="DI1686"/>
  <c r="AC1686"/>
  <c r="DH1796"/>
  <c r="AB1796"/>
  <c r="DI1719"/>
  <c r="AC1719"/>
  <c r="DQ1875"/>
  <c r="AK1875"/>
  <c r="DN1880"/>
  <c r="AH1880"/>
  <c r="DO1805"/>
  <c r="AI1805"/>
  <c r="DH1856"/>
  <c r="AB1856"/>
  <c r="DN1603"/>
  <c r="AH1603"/>
  <c r="DL1618"/>
  <c r="AF1618"/>
  <c r="DN1738"/>
  <c r="AH1738"/>
  <c r="DM1802"/>
  <c r="AG1802"/>
  <c r="DM1763"/>
  <c r="AG1763"/>
  <c r="DK1893"/>
  <c r="AE1893"/>
  <c r="DI1912"/>
  <c r="AC1912"/>
  <c r="DG1759"/>
  <c r="AA1759"/>
  <c r="DL1783"/>
  <c r="AF1783"/>
  <c r="DM1829"/>
  <c r="AG1829"/>
  <c r="DH1599"/>
  <c r="AB1599"/>
  <c r="DN1590"/>
  <c r="AH1590"/>
  <c r="DJ1818"/>
  <c r="AD1818"/>
  <c r="DI1762"/>
  <c r="AC1762"/>
  <c r="DQ1643"/>
  <c r="AK1643"/>
  <c r="DO1877"/>
  <c r="AI1877"/>
  <c r="DM1864"/>
  <c r="AG1864"/>
  <c r="DM1713"/>
  <c r="AG1713"/>
  <c r="DN1852"/>
  <c r="AH1852"/>
  <c r="DG1787"/>
  <c r="AA1787"/>
  <c r="DL1861"/>
  <c r="AF1861"/>
  <c r="DM1599"/>
  <c r="AG1599"/>
  <c r="DI1704"/>
  <c r="AC1704"/>
  <c r="DN1594"/>
  <c r="AH1594"/>
  <c r="DQ1610"/>
  <c r="AK1610"/>
  <c r="DP1750"/>
  <c r="AJ1750"/>
  <c r="DK1686"/>
  <c r="AE1686"/>
  <c r="DM1855"/>
  <c r="AG1855"/>
  <c r="DF1611"/>
  <c r="Z1611"/>
  <c r="DO1627"/>
  <c r="AI1627"/>
  <c r="DH1675"/>
  <c r="AB1675"/>
  <c r="DJ1731"/>
  <c r="AD1731"/>
  <c r="DJ1828"/>
  <c r="AD1828"/>
  <c r="DL2043"/>
  <c r="AF2043"/>
  <c r="DL1921"/>
  <c r="AF1921"/>
  <c r="DP2051"/>
  <c r="AJ2051"/>
  <c r="DO1984"/>
  <c r="AI1984"/>
  <c r="DP1983"/>
  <c r="AJ1983"/>
  <c r="DK2012"/>
  <c r="AE2012"/>
  <c r="DF1963"/>
  <c r="Z1963"/>
  <c r="DP1601"/>
  <c r="AJ1601"/>
  <c r="DI2105"/>
  <c r="AC2105"/>
  <c r="DI2169"/>
  <c r="AC2169"/>
  <c r="DL1856"/>
  <c r="AF1856"/>
  <c r="DF1977"/>
  <c r="Z1977"/>
  <c r="DP2090"/>
  <c r="AJ2090"/>
  <c r="DK1983"/>
  <c r="AE1983"/>
  <c r="DN2052"/>
  <c r="AH2052"/>
  <c r="DI2296"/>
  <c r="AC2296"/>
  <c r="DK1948"/>
  <c r="AE1948"/>
  <c r="DJ1899"/>
  <c r="AD1899"/>
  <c r="DK1843"/>
  <c r="AE1843"/>
  <c r="DG1599"/>
  <c r="AA1599"/>
  <c r="DQ1706"/>
  <c r="AK1706"/>
  <c r="DO1724"/>
  <c r="AI1724"/>
  <c r="DM1687"/>
  <c r="AG1687"/>
  <c r="DI1915"/>
  <c r="AC1915"/>
  <c r="DI1665"/>
  <c r="AC1665"/>
  <c r="DG1755"/>
  <c r="AA1755"/>
  <c r="DM1787"/>
  <c r="AG1787"/>
  <c r="DF1837"/>
  <c r="Z1837"/>
  <c r="DL1914"/>
  <c r="AF1914"/>
  <c r="DN1728"/>
  <c r="AH1728"/>
  <c r="DK1595"/>
  <c r="AE1595"/>
  <c r="DO1738"/>
  <c r="AI1738"/>
  <c r="DQ1702"/>
  <c r="AK1702"/>
  <c r="DI1792"/>
  <c r="AC1792"/>
  <c r="DQ1655"/>
  <c r="AK1655"/>
  <c r="DG1881"/>
  <c r="AA1881"/>
  <c r="DM1649"/>
  <c r="AG1649"/>
  <c r="DM1753"/>
  <c r="AG1753"/>
  <c r="DH1855"/>
  <c r="AB1855"/>
  <c r="DJ1784"/>
  <c r="AD1784"/>
  <c r="DO1864"/>
  <c r="AI1864"/>
  <c r="DJ1632"/>
  <c r="AD1632"/>
  <c r="DL1736"/>
  <c r="AF1736"/>
  <c r="DK1780"/>
  <c r="AE1780"/>
  <c r="DQ1698"/>
  <c r="AK1698"/>
  <c r="DF1786"/>
  <c r="Z1786"/>
  <c r="DH1836"/>
  <c r="AB1836"/>
  <c r="DQ1852"/>
  <c r="AK1852"/>
  <c r="DN1683"/>
  <c r="AH1683"/>
  <c r="DP1727"/>
  <c r="AJ1727"/>
  <c r="DN1767"/>
  <c r="AH1767"/>
  <c r="DM1889"/>
  <c r="AG1889"/>
  <c r="DG2288"/>
  <c r="AA2288"/>
  <c r="DG2336"/>
  <c r="AA2336"/>
  <c r="DG2295"/>
  <c r="AA2295"/>
  <c r="DL2296"/>
  <c r="DH2256"/>
  <c r="AB2256"/>
  <c r="DH2336"/>
  <c r="AB2336"/>
  <c r="DG2307"/>
  <c r="AA2307"/>
  <c r="DQ1962"/>
  <c r="AK1962"/>
  <c r="DG2118"/>
  <c r="AA2118"/>
  <c r="DH2185"/>
  <c r="AB2185"/>
  <c r="DN1938"/>
  <c r="AH1938"/>
  <c r="DG2029"/>
  <c r="AA2029"/>
  <c r="DP2154"/>
  <c r="AJ2154"/>
  <c r="DP2259"/>
  <c r="AJ2259"/>
  <c r="DJ2311"/>
  <c r="AD2311"/>
  <c r="DF2069"/>
  <c r="Z2069"/>
  <c r="DG2103"/>
  <c r="AA2103"/>
  <c r="DQ2134"/>
  <c r="AK2134"/>
  <c r="DF2165"/>
  <c r="Z2165"/>
  <c r="DG2191"/>
  <c r="AA2191"/>
  <c r="DG2231"/>
  <c r="AA2231"/>
  <c r="DG2057"/>
  <c r="AA2057"/>
  <c r="DH2179"/>
  <c r="AB2179"/>
  <c r="DM2323"/>
  <c r="AG2323"/>
  <c r="DG2238"/>
  <c r="AA2238"/>
  <c r="DM2278"/>
  <c r="AG2278"/>
  <c r="DN1879"/>
  <c r="AH1879"/>
  <c r="DH1801"/>
  <c r="AB1801"/>
  <c r="DP1859"/>
  <c r="AJ1859"/>
  <c r="DO1603"/>
  <c r="AI1603"/>
  <c r="DH1814"/>
  <c r="AB1814"/>
  <c r="DF1782"/>
  <c r="Z1782"/>
  <c r="DM1671"/>
  <c r="AG1671"/>
  <c r="DM1895"/>
  <c r="AG1895"/>
  <c r="DG1655"/>
  <c r="AA1655"/>
  <c r="DG1775"/>
  <c r="AA1775"/>
  <c r="DM1809"/>
  <c r="AG1809"/>
  <c r="DG1870"/>
  <c r="AA1870"/>
  <c r="DP1668"/>
  <c r="AJ1668"/>
  <c r="DI1810"/>
  <c r="AC1810"/>
  <c r="DH1702"/>
  <c r="AB1702"/>
  <c r="DQ1627"/>
  <c r="AK1627"/>
  <c r="DI1871"/>
  <c r="AC1871"/>
  <c r="DM1868"/>
  <c r="AG1868"/>
  <c r="DM1689"/>
  <c r="AG1689"/>
  <c r="DN1844"/>
  <c r="AH1844"/>
  <c r="DL1663"/>
  <c r="AF1663"/>
  <c r="DH1849"/>
  <c r="AB1849"/>
  <c r="DJ1640"/>
  <c r="AD1640"/>
  <c r="DL1732"/>
  <c r="AF1732"/>
  <c r="DN1596"/>
  <c r="AH1596"/>
  <c r="DH1798"/>
  <c r="AB1798"/>
  <c r="DF1698"/>
  <c r="Z1698"/>
  <c r="DK1742"/>
  <c r="AE1742"/>
  <c r="DJ1854"/>
  <c r="AD1854"/>
  <c r="DQ1633"/>
  <c r="AK1633"/>
  <c r="DQ1681"/>
  <c r="AK1681"/>
  <c r="DH1723"/>
  <c r="AB1723"/>
  <c r="DP1763"/>
  <c r="AJ1763"/>
  <c r="DK1887"/>
  <c r="AE1887"/>
  <c r="DO2237"/>
  <c r="AI2237"/>
  <c r="DK2024"/>
  <c r="AE2024"/>
  <c r="DK2333"/>
  <c r="AE2333"/>
  <c r="DK2285"/>
  <c r="AE2285"/>
  <c r="DJ1957"/>
  <c r="AD1957"/>
  <c r="DL2324"/>
  <c r="AF2324"/>
  <c r="DN2336"/>
  <c r="AH2336"/>
  <c r="DG2035"/>
  <c r="AA2035"/>
  <c r="DF2343"/>
  <c r="Z2343"/>
  <c r="DF2095"/>
  <c r="Z2095"/>
  <c r="DP2193"/>
  <c r="AJ2193"/>
  <c r="DQ1931"/>
  <c r="AK1931"/>
  <c r="DQ2055"/>
  <c r="AK2055"/>
  <c r="DJ2234"/>
  <c r="AD2234"/>
  <c r="DL2018"/>
  <c r="AF2018"/>
  <c r="DG2250"/>
  <c r="AA2250"/>
  <c r="DM2310"/>
  <c r="AG2310"/>
  <c r="DP1874"/>
  <c r="AJ1874"/>
  <c r="DQ1829"/>
  <c r="AK1829"/>
  <c r="DJ1588"/>
  <c r="AD1588"/>
  <c r="DM1818"/>
  <c r="AG1818"/>
  <c r="DP1694"/>
  <c r="AJ1694"/>
  <c r="DF1599"/>
  <c r="Z1599"/>
  <c r="DQ1810"/>
  <c r="AK1810"/>
  <c r="DJ1862"/>
  <c r="AD1862"/>
  <c r="DI1625"/>
  <c r="AC1625"/>
  <c r="DK1839"/>
  <c r="AE1839"/>
  <c r="DN1790"/>
  <c r="AH1790"/>
  <c r="DN1876"/>
  <c r="AH1876"/>
  <c r="DP1716"/>
  <c r="AJ1716"/>
  <c r="DO1638"/>
  <c r="AI1638"/>
  <c r="DH1614"/>
  <c r="AB1614"/>
  <c r="DI1758"/>
  <c r="AC1758"/>
  <c r="DQ1667"/>
  <c r="AK1667"/>
  <c r="DI1883"/>
  <c r="AC1883"/>
  <c r="DM1673"/>
  <c r="AG1673"/>
  <c r="DN1863"/>
  <c r="AH1863"/>
  <c r="DG1809"/>
  <c r="AA1809"/>
  <c r="DF1859"/>
  <c r="Z1859"/>
  <c r="DJ1644"/>
  <c r="AD1644"/>
  <c r="DI1748"/>
  <c r="AC1748"/>
  <c r="DP1622"/>
  <c r="AJ1622"/>
  <c r="DF1758"/>
  <c r="Z1758"/>
  <c r="DL1796"/>
  <c r="AF1796"/>
  <c r="DK1825"/>
  <c r="AE1825"/>
  <c r="DO1846"/>
  <c r="AI1846"/>
  <c r="DH1639"/>
  <c r="AB1639"/>
  <c r="DL1679"/>
  <c r="AF1679"/>
  <c r="DO1731"/>
  <c r="AI1731"/>
  <c r="DN1775"/>
  <c r="AH1775"/>
  <c r="DM1893"/>
  <c r="AG1893"/>
  <c r="DL2027"/>
  <c r="AF2027"/>
  <c r="DG2328"/>
  <c r="AA2328"/>
  <c r="DJ2272"/>
  <c r="AD2272"/>
  <c r="DH2027"/>
  <c r="AB2027"/>
  <c r="DJ1981"/>
  <c r="AD1981"/>
  <c r="DL2350"/>
  <c r="AF2350"/>
  <c r="DJ2308"/>
  <c r="AD2308"/>
  <c r="DK2058"/>
  <c r="AE2058"/>
  <c r="DO2151"/>
  <c r="AI2151"/>
  <c r="DI2219"/>
  <c r="AC2219"/>
  <c r="DQ1951"/>
  <c r="AK1951"/>
  <c r="DP2070"/>
  <c r="AJ2070"/>
  <c r="DI2263"/>
  <c r="AC2263"/>
  <c r="DQ2099"/>
  <c r="AK2099"/>
  <c r="DQ2227"/>
  <c r="AK2227"/>
  <c r="DF2047"/>
  <c r="Z2047"/>
  <c r="DG2121"/>
  <c r="AA2121"/>
  <c r="DH2190"/>
  <c r="AB2190"/>
  <c r="DI2273"/>
  <c r="AC2273"/>
  <c r="DG2246"/>
  <c r="AA2246"/>
  <c r="DM2282"/>
  <c r="AG2282"/>
  <c r="DL1976"/>
  <c r="DL2064"/>
  <c r="DF2256"/>
  <c r="Z2256"/>
  <c r="DF2320"/>
  <c r="Z2320"/>
  <c r="DL2097"/>
  <c r="AF2097"/>
  <c r="DH2173"/>
  <c r="AB2173"/>
  <c r="DL1920"/>
  <c r="AF1920"/>
  <c r="DQ2043"/>
  <c r="AK2043"/>
  <c r="DO2181"/>
  <c r="AI2181"/>
  <c r="DG1986"/>
  <c r="AA1986"/>
  <c r="DK2093"/>
  <c r="AE2093"/>
  <c r="DL2143"/>
  <c r="AF2143"/>
  <c r="DK2189"/>
  <c r="AE2189"/>
  <c r="DH1918"/>
  <c r="AB1918"/>
  <c r="DP1986"/>
  <c r="AJ1986"/>
  <c r="DP2038"/>
  <c r="AJ2038"/>
  <c r="DM2121"/>
  <c r="AG2121"/>
  <c r="DM2190"/>
  <c r="AG2190"/>
  <c r="DJ2293"/>
  <c r="AD2293"/>
  <c r="DK2314"/>
  <c r="AE2314"/>
  <c r="DP1961"/>
  <c r="AJ1961"/>
  <c r="DN2035"/>
  <c r="AH2035"/>
  <c r="DK2244"/>
  <c r="AE2244"/>
  <c r="DK1661"/>
  <c r="AE1661"/>
  <c r="DN2150"/>
  <c r="AH2150"/>
  <c r="DO2223"/>
  <c r="AI2223"/>
  <c r="DG1941"/>
  <c r="AA1941"/>
  <c r="DJ2105"/>
  <c r="AD2105"/>
  <c r="DF2275"/>
  <c r="Z2275"/>
  <c r="DK1962"/>
  <c r="AE1962"/>
  <c r="DM2036"/>
  <c r="AG2036"/>
  <c r="DG2131"/>
  <c r="AA2131"/>
  <c r="DI1901"/>
  <c r="AC1901"/>
  <c r="DI2053"/>
  <c r="AC2053"/>
  <c r="DJ2254"/>
  <c r="AD2254"/>
  <c r="DL1924"/>
  <c r="AF1924"/>
  <c r="DM1926"/>
  <c r="AG1926"/>
  <c r="DN2067"/>
  <c r="AH2067"/>
  <c r="DI2126"/>
  <c r="AC2126"/>
  <c r="DN2193"/>
  <c r="AH2193"/>
  <c r="DH1964"/>
  <c r="AB1964"/>
  <c r="DP2171"/>
  <c r="AJ2171"/>
  <c r="DI2331"/>
  <c r="AC2331"/>
  <c r="DO2034"/>
  <c r="AI2034"/>
  <c r="DL2126"/>
  <c r="AF2126"/>
  <c r="DK2193"/>
  <c r="AE2193"/>
  <c r="DJ1955"/>
  <c r="AD1955"/>
  <c r="DF2016"/>
  <c r="Z2016"/>
  <c r="DM2082"/>
  <c r="AG2082"/>
  <c r="DM2133"/>
  <c r="AG2133"/>
  <c r="DM2181"/>
  <c r="AG2181"/>
  <c r="DF2317"/>
  <c r="Z2317"/>
  <c r="DI2238"/>
  <c r="AC2238"/>
  <c r="DL2274"/>
  <c r="AF2274"/>
  <c r="DH1980"/>
  <c r="AB1980"/>
  <c r="DQ2192"/>
  <c r="AK2192"/>
  <c r="DL2136"/>
  <c r="DQ2335"/>
  <c r="DN2073"/>
  <c r="AH2073"/>
  <c r="DG2154"/>
  <c r="AA2154"/>
  <c r="DM1923"/>
  <c r="AG1923"/>
  <c r="DO2117"/>
  <c r="AI2117"/>
  <c r="DI2291"/>
  <c r="AC2291"/>
  <c r="DF1964"/>
  <c r="Z1964"/>
  <c r="DQ2009"/>
  <c r="AK2009"/>
  <c r="DM2280"/>
  <c r="AG2280"/>
  <c r="DQ2262"/>
  <c r="AK2262"/>
  <c r="DF1976"/>
  <c r="Z1976"/>
  <c r="DN2050"/>
  <c r="AH2050"/>
  <c r="DO2260"/>
  <c r="AI2260"/>
  <c r="DH1825"/>
  <c r="AB1825"/>
  <c r="DJ2059"/>
  <c r="AD2059"/>
  <c r="DI2113"/>
  <c r="AC2113"/>
  <c r="DF2183"/>
  <c r="Z2183"/>
  <c r="DO2009"/>
  <c r="AI2009"/>
  <c r="DK2127"/>
  <c r="AE2127"/>
  <c r="DG2235"/>
  <c r="AA2235"/>
  <c r="DH2289"/>
  <c r="AB2289"/>
  <c r="DQ2280"/>
  <c r="AK2280"/>
  <c r="DM2340"/>
  <c r="AG2340"/>
  <c r="DM2092"/>
  <c r="AG2092"/>
  <c r="DO2115"/>
  <c r="AI2115"/>
  <c r="DN2209"/>
  <c r="AH2209"/>
  <c r="DP1992"/>
  <c r="AJ1992"/>
  <c r="DJ2121"/>
  <c r="AD2121"/>
  <c r="DQ1921"/>
  <c r="AK1921"/>
  <c r="DP1962"/>
  <c r="AJ1962"/>
  <c r="DI2269"/>
  <c r="AC2269"/>
  <c r="DM2348"/>
  <c r="AG2348"/>
  <c r="DF1930"/>
  <c r="Z1930"/>
  <c r="DJ1857"/>
  <c r="AD1857"/>
  <c r="DQ2268"/>
  <c r="AK2268"/>
  <c r="DM2152"/>
  <c r="AG2152"/>
  <c r="DF2292"/>
  <c r="Z2292"/>
  <c r="DI1866"/>
  <c r="AC1866"/>
  <c r="DH2141"/>
  <c r="AB2141"/>
  <c r="DH2205"/>
  <c r="AB2205"/>
  <c r="DJ1998"/>
  <c r="AD1998"/>
  <c r="DP2234"/>
  <c r="AJ2234"/>
  <c r="DG1962"/>
  <c r="AA1962"/>
  <c r="DI2032"/>
  <c r="AC2032"/>
  <c r="DF1940"/>
  <c r="Z1940"/>
  <c r="DF2027"/>
  <c r="Z2027"/>
  <c r="DM2145"/>
  <c r="AG2145"/>
  <c r="DH2285"/>
  <c r="AB2285"/>
  <c r="DM2328"/>
  <c r="AG2328"/>
  <c r="DN1999"/>
  <c r="AH1999"/>
  <c r="DK2056"/>
  <c r="AE2056"/>
  <c r="DL2290"/>
  <c r="AF2290"/>
  <c r="DJ1917"/>
  <c r="AD1917"/>
  <c r="DN2095"/>
  <c r="AH2095"/>
  <c r="DK2178"/>
  <c r="AE2178"/>
  <c r="DH1812"/>
  <c r="AB1812"/>
  <c r="DG1949"/>
  <c r="AA1949"/>
  <c r="DP1984"/>
  <c r="AJ1984"/>
  <c r="DO2113"/>
  <c r="AI2113"/>
  <c r="DQ2323"/>
  <c r="AK2323"/>
  <c r="DK2030"/>
  <c r="AE2030"/>
  <c r="DF2089"/>
  <c r="Z2089"/>
  <c r="DQ2114"/>
  <c r="AK2114"/>
  <c r="DF2145"/>
  <c r="Z2145"/>
  <c r="DQ2173"/>
  <c r="AK2173"/>
  <c r="DF2214"/>
  <c r="Z2214"/>
  <c r="DM1941"/>
  <c r="AG1941"/>
  <c r="DG2093"/>
  <c r="AA2093"/>
  <c r="DH2143"/>
  <c r="AB2143"/>
  <c r="DH2191"/>
  <c r="AB2191"/>
  <c r="DQ2237"/>
  <c r="AK2237"/>
  <c r="DO2266"/>
  <c r="AI2266"/>
  <c r="DG1991"/>
  <c r="AA1991"/>
  <c r="DL1737"/>
  <c r="AF1737"/>
  <c r="DI2062"/>
  <c r="AC2062"/>
  <c r="DH2101"/>
  <c r="AB2101"/>
  <c r="DI2165"/>
  <c r="AC2165"/>
  <c r="DK1949"/>
  <c r="AE1949"/>
  <c r="DK2143"/>
  <c r="AE2143"/>
  <c r="DQ1936"/>
  <c r="AK1936"/>
  <c r="DQ2004"/>
  <c r="AK2004"/>
  <c r="DL2083"/>
  <c r="AF2083"/>
  <c r="DL2219"/>
  <c r="AF2219"/>
  <c r="DO1971"/>
  <c r="AI1971"/>
  <c r="DH2038"/>
  <c r="AB2038"/>
  <c r="DL2325"/>
  <c r="AF2325"/>
  <c r="DI2278"/>
  <c r="AC2278"/>
  <c r="DJ2015"/>
  <c r="AD2015"/>
  <c r="DJ1924"/>
  <c r="AD1924"/>
  <c r="DN2026"/>
  <c r="DF2239"/>
  <c r="Z2239"/>
  <c r="DF2322"/>
  <c r="Z2322"/>
  <c r="DM1784"/>
  <c r="AG1784"/>
  <c r="DN2098"/>
  <c r="AH2098"/>
  <c r="DP2165"/>
  <c r="AJ2165"/>
  <c r="DN1962"/>
  <c r="AH1962"/>
  <c r="DM2051"/>
  <c r="AG2051"/>
  <c r="DJ2206"/>
  <c r="AD2206"/>
  <c r="DQ2311"/>
  <c r="AK2311"/>
  <c r="DI1953"/>
  <c r="AC1953"/>
  <c r="DH2337"/>
  <c r="AB2337"/>
  <c r="DQ2250"/>
  <c r="AK2250"/>
  <c r="DI1976"/>
  <c r="AC1976"/>
  <c r="DQ2084"/>
  <c r="AK2084"/>
  <c r="DG2274"/>
  <c r="DO2070"/>
  <c r="AI2070"/>
  <c r="DF2167"/>
  <c r="Z2167"/>
  <c r="DJ2219"/>
  <c r="AD2219"/>
  <c r="DP2091"/>
  <c r="AJ2091"/>
  <c r="DH2275"/>
  <c r="AB2275"/>
  <c r="DK1951"/>
  <c r="AE1951"/>
  <c r="DP2321"/>
  <c r="AJ2321"/>
  <c r="DP2286"/>
  <c r="AJ2286"/>
  <c r="DF1949"/>
  <c r="Z1949"/>
  <c r="DP2015"/>
  <c r="AJ2015"/>
  <c r="DM2116"/>
  <c r="AG2116"/>
  <c r="DN2113"/>
  <c r="AH2113"/>
  <c r="DG2178"/>
  <c r="AA2178"/>
  <c r="DJ1950"/>
  <c r="AD1950"/>
  <c r="DH2044"/>
  <c r="AB2044"/>
  <c r="DP2263"/>
  <c r="AJ2263"/>
  <c r="DH1927"/>
  <c r="AB1927"/>
  <c r="DO1951"/>
  <c r="AI1951"/>
  <c r="DM2045"/>
  <c r="AG2045"/>
  <c r="DQ2345"/>
  <c r="DG2042"/>
  <c r="AA2042"/>
  <c r="DI2188"/>
  <c r="AC2188"/>
  <c r="DO1585"/>
  <c r="AI1585"/>
  <c r="DO1629"/>
  <c r="AI1629"/>
  <c r="DP1713"/>
  <c r="AJ1713"/>
  <c r="DG1788"/>
  <c r="AA1788"/>
  <c r="DK1649"/>
  <c r="AE1649"/>
  <c r="DM2281"/>
  <c r="AG2281"/>
  <c r="DJ2196"/>
  <c r="AD2196"/>
  <c r="DK2132"/>
  <c r="AE2132"/>
  <c r="DK2076"/>
  <c r="AE2076"/>
  <c r="DG1884"/>
  <c r="AA1884"/>
  <c r="DP1733"/>
  <c r="AJ1733"/>
  <c r="DP1593"/>
  <c r="AJ1593"/>
  <c r="DL1885"/>
  <c r="AF1885"/>
  <c r="DK1664"/>
  <c r="AE1664"/>
  <c r="DO2343"/>
  <c r="AI2343"/>
  <c r="DF2268"/>
  <c r="Z2268"/>
  <c r="DH2224"/>
  <c r="AB2224"/>
  <c r="DO2204"/>
  <c r="AI2204"/>
  <c r="DH2176"/>
  <c r="AB2176"/>
  <c r="DN2156"/>
  <c r="AH2156"/>
  <c r="DN2132"/>
  <c r="AH2132"/>
  <c r="DN2108"/>
  <c r="AH2108"/>
  <c r="DH2088"/>
  <c r="AB2088"/>
  <c r="DO2060"/>
  <c r="AI2060"/>
  <c r="DO1581"/>
  <c r="AI1581"/>
  <c r="DK1717"/>
  <c r="AE1717"/>
  <c r="DK1613"/>
  <c r="AE1613"/>
  <c r="DF1665"/>
  <c r="Z1665"/>
  <c r="DM1712"/>
  <c r="AG1712"/>
  <c r="DJ1605"/>
  <c r="AD1605"/>
  <c r="DJ2268"/>
  <c r="AD2268"/>
  <c r="DJ2192"/>
  <c r="AD2192"/>
  <c r="DK2120"/>
  <c r="AE2120"/>
  <c r="DK1757"/>
  <c r="AE1757"/>
  <c r="DK1629"/>
  <c r="AE1629"/>
  <c r="DJ1665"/>
  <c r="AD1665"/>
  <c r="DJ1705"/>
  <c r="AD1705"/>
  <c r="DG1589"/>
  <c r="AA1589"/>
  <c r="DG2287"/>
  <c r="AA2287"/>
  <c r="DP2224"/>
  <c r="AJ2224"/>
  <c r="DN2200"/>
  <c r="AH2200"/>
  <c r="DP2176"/>
  <c r="AJ2176"/>
  <c r="DF2156"/>
  <c r="Z2156"/>
  <c r="DF2132"/>
  <c r="Z2132"/>
  <c r="DO2112"/>
  <c r="AI2112"/>
  <c r="DH2084"/>
  <c r="AB2084"/>
  <c r="DF2033"/>
  <c r="Z2033"/>
  <c r="DG2315"/>
  <c r="AA2315"/>
  <c r="DH2029"/>
  <c r="AB2029"/>
  <c r="DO2328"/>
  <c r="AI2328"/>
  <c r="DK2261"/>
  <c r="AE2261"/>
  <c r="DH2340"/>
  <c r="AB2340"/>
  <c r="DN2029"/>
  <c r="AH2029"/>
  <c r="DO2299"/>
  <c r="AI2299"/>
  <c r="DN1985"/>
  <c r="AH1985"/>
  <c r="DO1992"/>
  <c r="AI1992"/>
  <c r="DN1586"/>
  <c r="AH1586"/>
  <c r="DH1637"/>
  <c r="AB1637"/>
  <c r="DL1775"/>
  <c r="AF1775"/>
  <c r="DG1903"/>
  <c r="AA1903"/>
  <c r="DN1753"/>
  <c r="AH1753"/>
  <c r="DK1725"/>
  <c r="AE1725"/>
  <c r="DQ1777"/>
  <c r="AK1777"/>
  <c r="DG1590"/>
  <c r="AA1590"/>
  <c r="DM1662"/>
  <c r="AG1662"/>
  <c r="DO1591"/>
  <c r="AI1591"/>
  <c r="DF1646"/>
  <c r="Z1646"/>
  <c r="DP1746"/>
  <c r="AJ1746"/>
  <c r="DM1794"/>
  <c r="AG1794"/>
  <c r="DL1836"/>
  <c r="AF1836"/>
  <c r="DK1823"/>
  <c r="AE1823"/>
  <c r="DL1587"/>
  <c r="AF1587"/>
  <c r="DH1580"/>
  <c r="AB1580"/>
  <c r="DK1644"/>
  <c r="AE1644"/>
  <c r="DL1689"/>
  <c r="AF1689"/>
  <c r="DL1831"/>
  <c r="AF1831"/>
  <c r="DL1823"/>
  <c r="AF1823"/>
  <c r="DG1681"/>
  <c r="AA1681"/>
  <c r="DL1893"/>
  <c r="AF1893"/>
  <c r="DG1865"/>
  <c r="AA1865"/>
  <c r="DH1640"/>
  <c r="AB1640"/>
  <c r="DM1730"/>
  <c r="AG1730"/>
  <c r="DM1774"/>
  <c r="AG1774"/>
  <c r="DI1662"/>
  <c r="AC1662"/>
  <c r="DF1603"/>
  <c r="Z1603"/>
  <c r="DM1842"/>
  <c r="AG1842"/>
  <c r="DO1825"/>
  <c r="AI1825"/>
  <c r="DN1836"/>
  <c r="AH1836"/>
  <c r="DP1583"/>
  <c r="AJ1583"/>
  <c r="DF1597"/>
  <c r="Z1597"/>
  <c r="DL1771"/>
  <c r="AF1771"/>
  <c r="DK1880"/>
  <c r="AE1880"/>
  <c r="DM1616"/>
  <c r="AG1616"/>
  <c r="DH1753"/>
  <c r="AB1753"/>
  <c r="DN1869"/>
  <c r="AH1869"/>
  <c r="DM1650"/>
  <c r="AG1650"/>
  <c r="DF1760"/>
  <c r="Z1760"/>
  <c r="DP1638"/>
  <c r="AJ1638"/>
  <c r="DF1734"/>
  <c r="Z1734"/>
  <c r="DQ1796"/>
  <c r="AK1796"/>
  <c r="DI1771"/>
  <c r="AC1771"/>
  <c r="DI1895"/>
  <c r="AC1895"/>
  <c r="DH1579"/>
  <c r="AB1579"/>
  <c r="DJ1647"/>
  <c r="AD1647"/>
  <c r="DP1861"/>
  <c r="AJ1861"/>
  <c r="DL1625"/>
  <c r="AF1625"/>
  <c r="DP1709"/>
  <c r="AJ1709"/>
  <c r="DN1703"/>
  <c r="AH1703"/>
  <c r="DF1885"/>
  <c r="Z1885"/>
  <c r="DH1660"/>
  <c r="AB1660"/>
  <c r="DH1708"/>
  <c r="AB1708"/>
  <c r="DH1748"/>
  <c r="AB1748"/>
  <c r="DQ1788"/>
  <c r="AK1788"/>
  <c r="DF1591"/>
  <c r="Z1591"/>
  <c r="DM1854"/>
  <c r="AG1854"/>
  <c r="DL1816"/>
  <c r="AF1816"/>
  <c r="DI1903"/>
  <c r="AC1903"/>
  <c r="DH1895"/>
  <c r="AB1895"/>
  <c r="DF1824"/>
  <c r="Z1824"/>
  <c r="DF1875"/>
  <c r="Z1875"/>
  <c r="DG1670"/>
  <c r="AA1670"/>
  <c r="DP1654"/>
  <c r="AJ1654"/>
  <c r="DN1758"/>
  <c r="AH1758"/>
  <c r="DQ1882"/>
  <c r="AK1882"/>
  <c r="DJ1817"/>
  <c r="AD1817"/>
  <c r="DK1917"/>
  <c r="AE1917"/>
  <c r="DG1639"/>
  <c r="AA1639"/>
  <c r="DI1785"/>
  <c r="AC1785"/>
  <c r="DP1799"/>
  <c r="AJ1799"/>
  <c r="DH1847"/>
  <c r="AB1847"/>
  <c r="DN1664"/>
  <c r="AH1664"/>
  <c r="DO1726"/>
  <c r="AI1726"/>
  <c r="DH1638"/>
  <c r="AB1638"/>
  <c r="DQ1594"/>
  <c r="AK1594"/>
  <c r="DQ1699"/>
  <c r="AK1699"/>
  <c r="DQ1903"/>
  <c r="AK1903"/>
  <c r="DM1617"/>
  <c r="AG1617"/>
  <c r="DK1751"/>
  <c r="AE1751"/>
  <c r="DG1875"/>
  <c r="AA1875"/>
  <c r="DI1815"/>
  <c r="AC1815"/>
  <c r="DJ1878"/>
  <c r="AD1878"/>
  <c r="DJ1624"/>
  <c r="AD1624"/>
  <c r="DL1724"/>
  <c r="AF1724"/>
  <c r="DK1752"/>
  <c r="AE1752"/>
  <c r="DP1662"/>
  <c r="AJ1662"/>
  <c r="DF1792"/>
  <c r="Z1792"/>
  <c r="DK1778"/>
  <c r="AE1778"/>
  <c r="DK1873"/>
  <c r="AE1873"/>
  <c r="DL1615"/>
  <c r="AF1615"/>
  <c r="DJ1659"/>
  <c r="AD1659"/>
  <c r="DN1699"/>
  <c r="AH1699"/>
  <c r="DN1755"/>
  <c r="AH1755"/>
  <c r="DK2243"/>
  <c r="DK1984"/>
  <c r="AE1984"/>
  <c r="DJ2320"/>
  <c r="AD2320"/>
  <c r="DO2295"/>
  <c r="AI2295"/>
  <c r="DP2047"/>
  <c r="AJ2047"/>
  <c r="DP1995"/>
  <c r="AJ1995"/>
  <c r="DK1784"/>
  <c r="AE1784"/>
  <c r="DO2126"/>
  <c r="AI2126"/>
  <c r="DO2190"/>
  <c r="AI2190"/>
  <c r="DO1929"/>
  <c r="AI1929"/>
  <c r="DL2017"/>
  <c r="AF2017"/>
  <c r="DP2134"/>
  <c r="AJ2134"/>
  <c r="DJ2016"/>
  <c r="AD2016"/>
  <c r="DG2225"/>
  <c r="AA2225"/>
  <c r="DJ2355"/>
  <c r="AD2355"/>
  <c r="DI1861"/>
  <c r="AC1861"/>
  <c r="DQ1787"/>
  <c r="AK1787"/>
  <c r="DP1870"/>
  <c r="AJ1870"/>
  <c r="DG1702"/>
  <c r="AA1702"/>
  <c r="DI1742"/>
  <c r="AC1742"/>
  <c r="DG1760"/>
  <c r="AA1760"/>
  <c r="DM1775"/>
  <c r="AG1775"/>
  <c r="DG1615"/>
  <c r="AA1615"/>
  <c r="DG1703"/>
  <c r="AA1703"/>
  <c r="DL1842"/>
  <c r="AF1842"/>
  <c r="DO1808"/>
  <c r="AI1808"/>
  <c r="DQ1866"/>
  <c r="AK1866"/>
  <c r="DN1628"/>
  <c r="AH1628"/>
  <c r="DP1740"/>
  <c r="AJ1740"/>
  <c r="DO1650"/>
  <c r="AI1650"/>
  <c r="DJ1610"/>
  <c r="AD1610"/>
  <c r="DJ1738"/>
  <c r="AD1738"/>
  <c r="DK1706"/>
  <c r="AE1706"/>
  <c r="DQ1751"/>
  <c r="AK1751"/>
  <c r="DM1915"/>
  <c r="AG1915"/>
  <c r="DK1683"/>
  <c r="AE1683"/>
  <c r="DM1785"/>
  <c r="AG1785"/>
  <c r="DI1873"/>
  <c r="AC1873"/>
  <c r="DM1812"/>
  <c r="AG1812"/>
  <c r="DK1884"/>
  <c r="AE1884"/>
  <c r="DJ1676"/>
  <c r="AD1676"/>
  <c r="DI1756"/>
  <c r="AC1756"/>
  <c r="DN1814"/>
  <c r="AH1814"/>
  <c r="DN1778"/>
  <c r="AH1778"/>
  <c r="DJ1806"/>
  <c r="AD1806"/>
  <c r="DL1908"/>
  <c r="AF1908"/>
  <c r="DJ1607"/>
  <c r="AD1607"/>
  <c r="DQ1705"/>
  <c r="AK1705"/>
  <c r="DQ1737"/>
  <c r="AK1737"/>
  <c r="DJ1775"/>
  <c r="AD1775"/>
  <c r="DN1912"/>
  <c r="AH1912"/>
  <c r="DF1923"/>
  <c r="Z1923"/>
  <c r="DO2257"/>
  <c r="AI2257"/>
  <c r="DL2266"/>
  <c r="AF2266"/>
  <c r="DM2289"/>
  <c r="AG2289"/>
  <c r="DP2027"/>
  <c r="AJ2027"/>
  <c r="DN1975"/>
  <c r="AH1975"/>
  <c r="DQ2018"/>
  <c r="AK2018"/>
  <c r="DI2123"/>
  <c r="AC2123"/>
  <c r="DJ2195"/>
  <c r="AD2195"/>
  <c r="DF1958"/>
  <c r="Z1958"/>
  <c r="DL2044"/>
  <c r="AF2044"/>
  <c r="DP2198"/>
  <c r="AJ2198"/>
  <c r="DF2267"/>
  <c r="Z2267"/>
  <c r="DL2327"/>
  <c r="AF2327"/>
  <c r="DQ2086"/>
  <c r="AK2086"/>
  <c r="DG2111"/>
  <c r="AA2111"/>
  <c r="DG2143"/>
  <c r="AA2143"/>
  <c r="DF2173"/>
  <c r="Z2173"/>
  <c r="DF2202"/>
  <c r="Z2202"/>
  <c r="DJ1984"/>
  <c r="AD1984"/>
  <c r="DH2091"/>
  <c r="AB2091"/>
  <c r="DH2227"/>
  <c r="AB2227"/>
  <c r="DK2337"/>
  <c r="AE2337"/>
  <c r="DG2294"/>
  <c r="AA2294"/>
  <c r="DO1934"/>
  <c r="AI1934"/>
  <c r="DQ1893"/>
  <c r="AK1893"/>
  <c r="DO1815"/>
  <c r="AI1815"/>
  <c r="DL1878"/>
  <c r="AF1878"/>
  <c r="DG1658"/>
  <c r="AA1658"/>
  <c r="DI1658"/>
  <c r="AC1658"/>
  <c r="DK1670"/>
  <c r="AE1670"/>
  <c r="DM1779"/>
  <c r="AG1779"/>
  <c r="DG1830"/>
  <c r="AA1830"/>
  <c r="DI1677"/>
  <c r="AC1677"/>
  <c r="DM1845"/>
  <c r="AG1845"/>
  <c r="DL1829"/>
  <c r="AF1829"/>
  <c r="DF1913"/>
  <c r="Z1913"/>
  <c r="DN1708"/>
  <c r="AH1708"/>
  <c r="DN1626"/>
  <c r="AH1626"/>
  <c r="DG1636"/>
  <c r="AA1636"/>
  <c r="DQ1743"/>
  <c r="AK1743"/>
  <c r="DP1893"/>
  <c r="AJ1893"/>
  <c r="DM1908"/>
  <c r="AG1908"/>
  <c r="DM1729"/>
  <c r="AG1729"/>
  <c r="DP1858"/>
  <c r="AJ1858"/>
  <c r="DG1790"/>
  <c r="AA1790"/>
  <c r="DJ1872"/>
  <c r="AD1872"/>
  <c r="DJ1660"/>
  <c r="AD1660"/>
  <c r="DJ1752"/>
  <c r="AD1752"/>
  <c r="DG1754"/>
  <c r="AA1754"/>
  <c r="DF1630"/>
  <c r="Z1630"/>
  <c r="DF1762"/>
  <c r="Z1762"/>
  <c r="DH1808"/>
  <c r="AB1808"/>
  <c r="DP1912"/>
  <c r="AJ1912"/>
  <c r="DH1643"/>
  <c r="AB1643"/>
  <c r="DQ1689"/>
  <c r="AK1689"/>
  <c r="DH1731"/>
  <c r="AB1731"/>
  <c r="DF1775"/>
  <c r="Z1775"/>
  <c r="DO1911"/>
  <c r="AI1911"/>
  <c r="DF1941"/>
  <c r="Z1941"/>
  <c r="DF2330"/>
  <c r="Z2330"/>
  <c r="DG2052"/>
  <c r="AA2052"/>
  <c r="DH1971"/>
  <c r="AB1971"/>
  <c r="DF1955"/>
  <c r="Z1955"/>
  <c r="DJ2053"/>
  <c r="AD2053"/>
  <c r="DN2069"/>
  <c r="AH2069"/>
  <c r="DH2137"/>
  <c r="AB2137"/>
  <c r="DI2201"/>
  <c r="AC2201"/>
  <c r="DP1944"/>
  <c r="AJ1944"/>
  <c r="DP2114"/>
  <c r="AJ2114"/>
  <c r="DQ2206"/>
  <c r="AK2206"/>
  <c r="DQ2045"/>
  <c r="AK2045"/>
  <c r="DI2288"/>
  <c r="AC2288"/>
  <c r="DL2280"/>
  <c r="AF2280"/>
  <c r="DM1909"/>
  <c r="AG1909"/>
  <c r="DO1859"/>
  <c r="AI1859"/>
  <c r="DN1600"/>
  <c r="AH1600"/>
  <c r="DJ1614"/>
  <c r="AD1614"/>
  <c r="DF1730"/>
  <c r="Z1730"/>
  <c r="DG1632"/>
  <c r="AA1632"/>
  <c r="DM1627"/>
  <c r="AG1627"/>
  <c r="DJ1898"/>
  <c r="AD1898"/>
  <c r="DI1721"/>
  <c r="AC1721"/>
  <c r="DJ1868"/>
  <c r="AD1868"/>
  <c r="DF1812"/>
  <c r="Z1812"/>
  <c r="DH1604"/>
  <c r="AB1604"/>
  <c r="DP1752"/>
  <c r="AJ1752"/>
  <c r="DO1666"/>
  <c r="AI1666"/>
  <c r="DP1670"/>
  <c r="AJ1670"/>
  <c r="DG1604"/>
  <c r="AA1604"/>
  <c r="DQ1715"/>
  <c r="AK1715"/>
  <c r="DK1830"/>
  <c r="AE1830"/>
  <c r="DK1703"/>
  <c r="AE1703"/>
  <c r="DF1880"/>
  <c r="Z1880"/>
  <c r="DN1825"/>
  <c r="AH1825"/>
  <c r="DN1883"/>
  <c r="AH1883"/>
  <c r="DI1672"/>
  <c r="AC1672"/>
  <c r="DL1590"/>
  <c r="AF1590"/>
  <c r="DQ1654"/>
  <c r="AK1654"/>
  <c r="DP1778"/>
  <c r="AJ1778"/>
  <c r="DQ1808"/>
  <c r="AK1808"/>
  <c r="DF1850"/>
  <c r="Z1850"/>
  <c r="DQ1609"/>
  <c r="AK1609"/>
  <c r="DO1643"/>
  <c r="AI1643"/>
  <c r="DJ1695"/>
  <c r="AD1695"/>
  <c r="DP1743"/>
  <c r="AJ1743"/>
  <c r="DF1791"/>
  <c r="Z1791"/>
  <c r="DP1981"/>
  <c r="DO2024"/>
  <c r="AI2024"/>
  <c r="DP1939"/>
  <c r="AJ1939"/>
  <c r="DL2348"/>
  <c r="AF2348"/>
  <c r="DG2296"/>
  <c r="AA2296"/>
  <c r="DN2244"/>
  <c r="AH2244"/>
  <c r="DH1969"/>
  <c r="AB1969"/>
  <c r="DJ2354"/>
  <c r="AD2354"/>
  <c r="DI2089"/>
  <c r="AC2089"/>
  <c r="DI2162"/>
  <c r="AC2162"/>
  <c r="DF1922"/>
  <c r="Z1922"/>
  <c r="DQ1975"/>
  <c r="AK1975"/>
  <c r="DK2159"/>
  <c r="AE2159"/>
  <c r="DP2307"/>
  <c r="AJ2307"/>
  <c r="DQ2139"/>
  <c r="AK2139"/>
  <c r="DM1985"/>
  <c r="AG1985"/>
  <c r="DH2070"/>
  <c r="AB2070"/>
  <c r="DH2142"/>
  <c r="AB2142"/>
  <c r="DG2209"/>
  <c r="AA2209"/>
  <c r="DP2293"/>
  <c r="AJ2293"/>
  <c r="DG2298"/>
  <c r="AA2298"/>
  <c r="DL2339"/>
  <c r="AF2339"/>
  <c r="DO1991"/>
  <c r="DL2120"/>
  <c r="DN2271"/>
  <c r="DI2341"/>
  <c r="AC2341"/>
  <c r="DI2109"/>
  <c r="AC2109"/>
  <c r="DN2203"/>
  <c r="AH2203"/>
  <c r="DJ1990"/>
  <c r="AD1990"/>
  <c r="DK2049"/>
  <c r="AE2049"/>
  <c r="DH2247"/>
  <c r="AB2247"/>
  <c r="DG2030"/>
  <c r="AA2030"/>
  <c r="DL2106"/>
  <c r="AF2106"/>
  <c r="DL2159"/>
  <c r="AF2159"/>
  <c r="DL2202"/>
  <c r="AF2202"/>
  <c r="DI1937"/>
  <c r="AC1937"/>
  <c r="DL1999"/>
  <c r="DM2073"/>
  <c r="AG2073"/>
  <c r="DM2142"/>
  <c r="AG2142"/>
  <c r="DM2225"/>
  <c r="AG2225"/>
  <c r="DF2361"/>
  <c r="Z2361"/>
  <c r="DJ2358"/>
  <c r="AD2358"/>
  <c r="DN1979"/>
  <c r="AH1979"/>
  <c r="DI2104"/>
  <c r="AC2104"/>
  <c r="DP2298"/>
  <c r="AJ2298"/>
  <c r="DK2098"/>
  <c r="AE2098"/>
  <c r="DI2163"/>
  <c r="AC2163"/>
  <c r="DQ1843"/>
  <c r="AK1843"/>
  <c r="DI1979"/>
  <c r="AC1979"/>
  <c r="DJ2169"/>
  <c r="AD2169"/>
  <c r="DK1922"/>
  <c r="AE1922"/>
  <c r="DK1990"/>
  <c r="AE1990"/>
  <c r="DM2052"/>
  <c r="AG2052"/>
  <c r="DG2171"/>
  <c r="AA2171"/>
  <c r="DK1935"/>
  <c r="AE1935"/>
  <c r="DP2257"/>
  <c r="AJ2257"/>
  <c r="DJ2270"/>
  <c r="AD2270"/>
  <c r="DF2344"/>
  <c r="Z2344"/>
  <c r="DM1954"/>
  <c r="AG1954"/>
  <c r="DN2083"/>
  <c r="AH2083"/>
  <c r="DL2153"/>
  <c r="AF2153"/>
  <c r="DI2206"/>
  <c r="AC2206"/>
  <c r="DQ2023"/>
  <c r="AK2023"/>
  <c r="DO2213"/>
  <c r="AI2213"/>
  <c r="DQ1932"/>
  <c r="AK1932"/>
  <c r="DL2078"/>
  <c r="AF2078"/>
  <c r="DL2150"/>
  <c r="AF2150"/>
  <c r="DL2214"/>
  <c r="AF2214"/>
  <c r="DN1972"/>
  <c r="AH1972"/>
  <c r="DJ2040"/>
  <c r="AD2040"/>
  <c r="DM2098"/>
  <c r="AG2098"/>
  <c r="DM2151"/>
  <c r="AG2151"/>
  <c r="DM2199"/>
  <c r="AG2199"/>
  <c r="DN2337"/>
  <c r="AH2337"/>
  <c r="DI2338"/>
  <c r="AC2338"/>
  <c r="DK2022"/>
  <c r="AE2022"/>
  <c r="DF2349"/>
  <c r="Z2349"/>
  <c r="DF1993"/>
  <c r="Z1993"/>
  <c r="DM2212"/>
  <c r="AG2212"/>
  <c r="DJ2359"/>
  <c r="DH2093"/>
  <c r="AB2093"/>
  <c r="DN2187"/>
  <c r="AH2187"/>
  <c r="DP1964"/>
  <c r="AJ1964"/>
  <c r="DJ2166"/>
  <c r="AD2166"/>
  <c r="DQ1585"/>
  <c r="AK1585"/>
  <c r="DQ1977"/>
  <c r="AK1977"/>
  <c r="DM2203"/>
  <c r="AG2203"/>
  <c r="DM2308"/>
  <c r="AG2308"/>
  <c r="DQ2298"/>
  <c r="AK2298"/>
  <c r="DQ2007"/>
  <c r="AK2007"/>
  <c r="DG2072"/>
  <c r="AA2072"/>
  <c r="DJ2290"/>
  <c r="AD2290"/>
  <c r="DF2087"/>
  <c r="Z2087"/>
  <c r="DJ2123"/>
  <c r="AD2123"/>
  <c r="DI2202"/>
  <c r="AC2202"/>
  <c r="DO2045"/>
  <c r="AI2045"/>
  <c r="DJ2189"/>
  <c r="AD2189"/>
  <c r="DK1939"/>
  <c r="AE1939"/>
  <c r="DQ2301"/>
  <c r="AK2301"/>
  <c r="DJ2298"/>
  <c r="AD2298"/>
  <c r="DK1920"/>
  <c r="AE1920"/>
  <c r="DM2208"/>
  <c r="AG2208"/>
  <c r="DI2142"/>
  <c r="AC2142"/>
  <c r="DL2233"/>
  <c r="AF2233"/>
  <c r="DO2025"/>
  <c r="AI2025"/>
  <c r="DJ2205"/>
  <c r="AD2205"/>
  <c r="DP1938"/>
  <c r="AJ1938"/>
  <c r="DI2005"/>
  <c r="AC2005"/>
  <c r="DF2305"/>
  <c r="Z2305"/>
  <c r="DH2347"/>
  <c r="AB2347"/>
  <c r="DP2249"/>
  <c r="AJ2249"/>
  <c r="DN2313"/>
  <c r="AH2313"/>
  <c r="DG2015"/>
  <c r="AA2015"/>
  <c r="DQ2208"/>
  <c r="DO2329"/>
  <c r="DJ2103"/>
  <c r="AD2103"/>
  <c r="DN2171"/>
  <c r="AH2171"/>
  <c r="DN2235"/>
  <c r="AH2235"/>
  <c r="DJ2089"/>
  <c r="AD2089"/>
  <c r="DI1924"/>
  <c r="DG1990"/>
  <c r="AA1990"/>
  <c r="DI2048"/>
  <c r="AC2048"/>
  <c r="DN1983"/>
  <c r="AH1983"/>
  <c r="DM2059"/>
  <c r="AG2059"/>
  <c r="DM2179"/>
  <c r="AG2179"/>
  <c r="DI2301"/>
  <c r="AC2301"/>
  <c r="DQ2354"/>
  <c r="AK2354"/>
  <c r="DO2007"/>
  <c r="AI2007"/>
  <c r="DI2168"/>
  <c r="AC2168"/>
  <c r="DO2324"/>
  <c r="AI2324"/>
  <c r="DI1934"/>
  <c r="AC1934"/>
  <c r="DG2126"/>
  <c r="AA2126"/>
  <c r="DH2193"/>
  <c r="AB2193"/>
  <c r="DN1922"/>
  <c r="AH1922"/>
  <c r="DN1954"/>
  <c r="AH1954"/>
  <c r="DL2028"/>
  <c r="AF2028"/>
  <c r="DO2177"/>
  <c r="AI2177"/>
  <c r="DK1930"/>
  <c r="DQ2063"/>
  <c r="AK2063"/>
  <c r="DF2097"/>
  <c r="Z2097"/>
  <c r="DQ2125"/>
  <c r="AK2125"/>
  <c r="DQ2154"/>
  <c r="AK2154"/>
  <c r="DF2182"/>
  <c r="Z2182"/>
  <c r="DQ2229"/>
  <c r="AK2229"/>
  <c r="DF2048"/>
  <c r="Z2048"/>
  <c r="DH2106"/>
  <c r="AB2106"/>
  <c r="DH2159"/>
  <c r="AB2159"/>
  <c r="DG2205"/>
  <c r="AA2205"/>
  <c r="DN2261"/>
  <c r="AH2261"/>
  <c r="DQ2324"/>
  <c r="AK2324"/>
  <c r="DH2019"/>
  <c r="AB2019"/>
  <c r="DK2324"/>
  <c r="AE2324"/>
  <c r="DL1843"/>
  <c r="AF1843"/>
  <c r="DO2074"/>
  <c r="AI2074"/>
  <c r="DN2131"/>
  <c r="AH2131"/>
  <c r="DK2198"/>
  <c r="AE2198"/>
  <c r="DG2001"/>
  <c r="AA2001"/>
  <c r="DK2187"/>
  <c r="AE2187"/>
  <c r="DO1954"/>
  <c r="AI1954"/>
  <c r="DQ2028"/>
  <c r="AK2028"/>
  <c r="DL2123"/>
  <c r="AF2123"/>
  <c r="DL1886"/>
  <c r="AF1886"/>
  <c r="DF1988"/>
  <c r="Z1988"/>
  <c r="DM2207"/>
  <c r="AG2207"/>
  <c r="DO2361"/>
  <c r="AI2361"/>
  <c r="DI2318"/>
  <c r="AC2318"/>
  <c r="DI2180"/>
  <c r="AC2180"/>
  <c r="DQ2176"/>
  <c r="AK2176"/>
  <c r="DM2064"/>
  <c r="AG2064"/>
  <c r="DM2268"/>
  <c r="AG2268"/>
  <c r="DN2066"/>
  <c r="AH2066"/>
  <c r="DH2125"/>
  <c r="AB2125"/>
  <c r="DH2189"/>
  <c r="AB2189"/>
  <c r="DH1996"/>
  <c r="AB1996"/>
  <c r="DJ2113"/>
  <c r="AD2113"/>
  <c r="DF2263"/>
  <c r="Z2263"/>
  <c r="DQ2327"/>
  <c r="AK2327"/>
  <c r="DI1973"/>
  <c r="AC1973"/>
  <c r="DG2361"/>
  <c r="AA2361"/>
  <c r="DQ2350"/>
  <c r="AK2350"/>
  <c r="DJ2019"/>
  <c r="AD2019"/>
  <c r="DM2196"/>
  <c r="AG2196"/>
  <c r="DM2285"/>
  <c r="AG2285"/>
  <c r="DK1660"/>
  <c r="AE1660"/>
  <c r="DI2083"/>
  <c r="AC2083"/>
  <c r="DL2181"/>
  <c r="AF2181"/>
  <c r="DN1990"/>
  <c r="AH1990"/>
  <c r="DJ2158"/>
  <c r="AD2158"/>
  <c r="DQ2202"/>
  <c r="AK2202"/>
  <c r="DJ1972"/>
  <c r="AD1972"/>
  <c r="DF2246"/>
  <c r="Z2246"/>
  <c r="DH2302"/>
  <c r="AB2302"/>
  <c r="DM2156"/>
  <c r="AG2156"/>
  <c r="DP2314"/>
  <c r="AJ2314"/>
  <c r="DL1637"/>
  <c r="AF1637"/>
  <c r="DF2139"/>
  <c r="Z2139"/>
  <c r="DF2203"/>
  <c r="Z2203"/>
  <c r="DJ1978"/>
  <c r="AD1978"/>
  <c r="DO2105"/>
  <c r="AI2105"/>
  <c r="DP2327"/>
  <c r="AJ2327"/>
  <c r="DN1932"/>
  <c r="AH1932"/>
  <c r="DP1959"/>
  <c r="AJ1959"/>
  <c r="DM2243"/>
  <c r="AG2243"/>
  <c r="DO2342"/>
  <c r="AI2342"/>
  <c r="DM2022"/>
  <c r="AG2022"/>
  <c r="DH2042"/>
  <c r="AB2042"/>
  <c r="DG1812"/>
  <c r="AA1812"/>
  <c r="DN1593"/>
  <c r="AH1593"/>
  <c r="DG1904"/>
  <c r="AA1904"/>
  <c r="DO1721"/>
  <c r="AI1721"/>
  <c r="DK1589"/>
  <c r="AE1589"/>
  <c r="DO2252"/>
  <c r="AI2252"/>
  <c r="D2252"/>
  <c r="DK2172"/>
  <c r="AE2172"/>
  <c r="DJ2108"/>
  <c r="AD2108"/>
  <c r="DG2056"/>
  <c r="AA2056"/>
  <c r="DO1812"/>
  <c r="AI1812"/>
  <c r="DN1685"/>
  <c r="AH1685"/>
  <c r="DP1897"/>
  <c r="AJ1897"/>
  <c r="DO1800"/>
  <c r="AI1800"/>
  <c r="DF1649"/>
  <c r="Z1649"/>
  <c r="DG2313"/>
  <c r="AA2313"/>
  <c r="DO2239"/>
  <c r="AI2239"/>
  <c r="DN2220"/>
  <c r="AH2220"/>
  <c r="DP2196"/>
  <c r="AJ2196"/>
  <c r="DG2168"/>
  <c r="DP2148"/>
  <c r="AJ2148"/>
  <c r="DO2124"/>
  <c r="AI2124"/>
  <c r="DH2104"/>
  <c r="AB2104"/>
  <c r="DN2076"/>
  <c r="AH2076"/>
  <c r="DP1997"/>
  <c r="AJ1997"/>
  <c r="DJ1807"/>
  <c r="AD1807"/>
  <c r="DF1685"/>
  <c r="Z1685"/>
  <c r="DL1881"/>
  <c r="AF1881"/>
  <c r="DL1589"/>
  <c r="AF1589"/>
  <c r="DJ1673"/>
  <c r="AD1673"/>
  <c r="DO2319"/>
  <c r="AI2319"/>
  <c r="DJ2232"/>
  <c r="AD2232"/>
  <c r="DK2168"/>
  <c r="AE2168"/>
  <c r="DJ2096"/>
  <c r="AD2096"/>
  <c r="DL1865"/>
  <c r="AF1865"/>
  <c r="DP1685"/>
  <c r="AJ1685"/>
  <c r="DJ1593"/>
  <c r="AD1593"/>
  <c r="DL1877"/>
  <c r="AF1877"/>
  <c r="DN1657"/>
  <c r="AH1657"/>
  <c r="DG2343"/>
  <c r="AA2343"/>
  <c r="DO2216"/>
  <c r="AI2216"/>
  <c r="DH2196"/>
  <c r="AB2196"/>
  <c r="DO2168"/>
  <c r="AI2168"/>
  <c r="DH2148"/>
  <c r="AB2148"/>
  <c r="DP2128"/>
  <c r="AJ2128"/>
  <c r="DN2104"/>
  <c r="AH2104"/>
  <c r="DN2072"/>
  <c r="AH2072"/>
  <c r="DO1976"/>
  <c r="AI1976"/>
  <c r="DN2280"/>
  <c r="AH2280"/>
  <c r="DF1945"/>
  <c r="Z1945"/>
  <c r="DK2312"/>
  <c r="AE2312"/>
  <c r="DN2053"/>
  <c r="AH2053"/>
  <c r="DJ2296"/>
  <c r="AD2296"/>
  <c r="DO1920"/>
  <c r="AI1920"/>
  <c r="DK2293"/>
  <c r="AE2293"/>
  <c r="DO1968"/>
  <c r="AI1968"/>
  <c r="CR1693"/>
  <c r="CM1693"/>
  <c r="CN1652"/>
  <c r="CJ1693"/>
  <c r="CH2122"/>
  <c r="CN2077"/>
  <c r="CQ2130"/>
  <c r="CS2085"/>
  <c r="CJ2130"/>
  <c r="CI2122"/>
  <c r="CN2130"/>
  <c r="CQ2122"/>
  <c r="CO2149"/>
  <c r="CP1761"/>
  <c r="CH2079"/>
  <c r="CL2130"/>
  <c r="CH2003"/>
  <c r="CO1693"/>
  <c r="CQ2041"/>
  <c r="CK2085"/>
  <c r="CP2077"/>
  <c r="CI2130"/>
  <c r="CK2077"/>
  <c r="CS2079"/>
  <c r="CJ2122"/>
  <c r="CR2085"/>
  <c r="CM2079"/>
  <c r="CN2122"/>
  <c r="CL2079"/>
  <c r="CP1674"/>
  <c r="CR1674"/>
  <c r="CS2130"/>
  <c r="CJ2085"/>
  <c r="CR2003"/>
  <c r="CR2149"/>
  <c r="CP2003"/>
  <c r="CO1674"/>
  <c r="CN1693"/>
  <c r="CP1693"/>
  <c r="CL1693"/>
  <c r="CN1651"/>
  <c r="CQ1693"/>
  <c r="CS1761"/>
  <c r="CK1693"/>
  <c r="CI2003"/>
  <c r="CM1674"/>
  <c r="CN2085"/>
  <c r="CR2041"/>
  <c r="CQ1761"/>
  <c r="CQ1674"/>
  <c r="CH2077"/>
  <c r="CJ1674"/>
  <c r="CN1674"/>
  <c r="CP2085"/>
  <c r="CK2122"/>
  <c r="CN2149"/>
  <c r="CJ2079"/>
  <c r="CO2041"/>
  <c r="CN2079"/>
  <c r="CQ2079"/>
  <c r="CJ1761"/>
  <c r="CS1693"/>
  <c r="CH2130"/>
  <c r="CM2041"/>
  <c r="CL1651"/>
  <c r="CP2130"/>
  <c r="CK2079"/>
  <c r="CR2077"/>
  <c r="CP2122"/>
  <c r="CM1761"/>
  <c r="CK1674"/>
  <c r="CJ2003"/>
  <c r="CH1674"/>
  <c r="CR2130"/>
  <c r="CI2077"/>
  <c r="CM2077"/>
  <c r="CP2079"/>
  <c r="CH1761"/>
  <c r="CH1693"/>
  <c r="CP1651"/>
  <c r="CP1652"/>
  <c r="CK2130"/>
  <c r="CQ2085"/>
  <c r="CR2122"/>
  <c r="CO2079"/>
  <c r="CL1761"/>
  <c r="CH2085"/>
  <c r="CL1652"/>
  <c r="CP2149"/>
  <c r="CL2003"/>
  <c r="CO2122"/>
  <c r="CR1761"/>
  <c r="CK1761"/>
  <c r="CO1651"/>
  <c r="CK1652"/>
  <c r="CS2003"/>
  <c r="CS2149"/>
  <c r="CL2085"/>
  <c r="CL2122"/>
  <c r="CO2077"/>
  <c r="CO1652"/>
  <c r="CL1674"/>
  <c r="CI2079"/>
  <c r="CM1651"/>
  <c r="CM2122"/>
  <c r="CN2003"/>
  <c r="CI2085"/>
  <c r="CM2085"/>
  <c r="CM2130"/>
  <c r="CM1652"/>
  <c r="CN1761"/>
  <c r="CI1693"/>
  <c r="CK1651"/>
  <c r="CI1674"/>
  <c r="CO1761"/>
  <c r="CJ2077"/>
  <c r="CK2149"/>
  <c r="CS2077"/>
  <c r="CI1761"/>
  <c r="CL2077"/>
  <c r="CM2003"/>
  <c r="CQ1652"/>
  <c r="CS1674"/>
  <c r="CR2079"/>
  <c r="CS2122"/>
  <c r="CQ2003"/>
  <c r="CM2149"/>
  <c r="CL2149"/>
  <c r="CO2085"/>
  <c r="CK2003"/>
  <c r="CQ2077"/>
  <c r="CQ2149"/>
  <c r="CO2130"/>
  <c r="E1906"/>
  <c r="D1947"/>
  <c r="D1641"/>
  <c r="E1641"/>
  <c r="E1890"/>
  <c r="D1890"/>
  <c r="D1896"/>
  <c r="E2241"/>
  <c r="D2241"/>
  <c r="DO856"/>
  <c r="DK1068"/>
  <c r="DK1220"/>
  <c r="DM840"/>
  <c r="DF849"/>
  <c r="DH925"/>
  <c r="DK957"/>
  <c r="DG1092"/>
  <c r="DG1244"/>
  <c r="DL1109"/>
  <c r="DH1280"/>
  <c r="DL931"/>
  <c r="DL1080"/>
  <c r="DG1197"/>
  <c r="DK1280"/>
  <c r="DG908"/>
  <c r="DO885"/>
  <c r="DO1021"/>
  <c r="DG1285"/>
  <c r="DL1115"/>
  <c r="DN1480"/>
  <c r="DG1205"/>
  <c r="DP1527"/>
  <c r="DH963"/>
  <c r="DQ1081"/>
  <c r="DF991"/>
  <c r="DF1123"/>
  <c r="DP1239"/>
  <c r="DK1366"/>
  <c r="DQ930"/>
  <c r="DI963"/>
  <c r="DM1481"/>
  <c r="DQ1393"/>
  <c r="DO934"/>
  <c r="DG947"/>
  <c r="DF1148"/>
  <c r="DM1163"/>
  <c r="DO976"/>
  <c r="DK1152"/>
  <c r="DO932"/>
  <c r="AI932"/>
  <c r="DG1289"/>
  <c r="DH1113"/>
  <c r="DL968"/>
  <c r="DG916"/>
  <c r="DO1176"/>
  <c r="DF865"/>
  <c r="DK941"/>
  <c r="DP1025"/>
  <c r="DF1193"/>
  <c r="DP864"/>
  <c r="DK956"/>
  <c r="DG833"/>
  <c r="DP1157"/>
  <c r="DO1237"/>
  <c r="DO805"/>
  <c r="DG1040"/>
  <c r="DP928"/>
  <c r="DP1000"/>
  <c r="DP801"/>
  <c r="DJ1057"/>
  <c r="DL1147"/>
  <c r="DO1387"/>
  <c r="DK913"/>
  <c r="DH1488"/>
  <c r="DQ966"/>
  <c r="DN872"/>
  <c r="DN956"/>
  <c r="DN1172"/>
  <c r="DI928"/>
  <c r="DI1092"/>
  <c r="DI1223"/>
  <c r="DL1520"/>
  <c r="DL958"/>
  <c r="DF903"/>
  <c r="DG1518"/>
  <c r="DH1494"/>
  <c r="DQ878"/>
  <c r="DF1016"/>
  <c r="DK1309"/>
  <c r="DM1083"/>
  <c r="DI1299"/>
  <c r="DH1104"/>
  <c r="DN937"/>
  <c r="DJ865"/>
  <c r="DO1284"/>
  <c r="DK988"/>
  <c r="DN1173"/>
  <c r="DJ925"/>
  <c r="DG1192"/>
  <c r="DF1149"/>
  <c r="DJ833"/>
  <c r="DO953"/>
  <c r="DL991"/>
  <c r="DN1441"/>
  <c r="DL995"/>
  <c r="DK1480"/>
  <c r="DN958"/>
  <c r="DH1123"/>
  <c r="DF1027"/>
  <c r="DI1280"/>
  <c r="AC1280"/>
  <c r="DH1510"/>
  <c r="DF918"/>
  <c r="DF1286"/>
  <c r="DJ1263"/>
  <c r="DK1519"/>
  <c r="DH838"/>
  <c r="DF992"/>
  <c r="DM1103"/>
  <c r="DK820"/>
  <c r="DF1157"/>
  <c r="DF893"/>
  <c r="DK997"/>
  <c r="DH1117"/>
  <c r="DL1007"/>
  <c r="DO852"/>
  <c r="DH1310"/>
  <c r="DG1136"/>
  <c r="DO1004"/>
  <c r="DH1240"/>
  <c r="DL1013"/>
  <c r="DL1028"/>
  <c r="DO834"/>
  <c r="DN1117"/>
  <c r="DN849"/>
  <c r="AH849"/>
  <c r="DH945"/>
  <c r="DN1013"/>
  <c r="DN1053"/>
  <c r="DO1120"/>
  <c r="DO1244"/>
  <c r="DK900"/>
  <c r="DK1048"/>
  <c r="DK937"/>
  <c r="DH1165"/>
  <c r="DP1252"/>
  <c r="DH900"/>
  <c r="DH976"/>
  <c r="DH1044"/>
  <c r="DG941"/>
  <c r="DO1236"/>
  <c r="DH1302"/>
  <c r="DQ1442"/>
  <c r="DL1573"/>
  <c r="DG1371"/>
  <c r="DP958"/>
  <c r="DQ873"/>
  <c r="DN972"/>
  <c r="DI900"/>
  <c r="DI1008"/>
  <c r="DH1563"/>
  <c r="DG1291"/>
  <c r="DK1407"/>
  <c r="DG903"/>
  <c r="DF1299"/>
  <c r="Z1299"/>
  <c r="DN1433"/>
  <c r="DF1479"/>
  <c r="DL819"/>
  <c r="DG1079"/>
  <c r="DM987"/>
  <c r="DJ1254"/>
  <c r="DG1393"/>
  <c r="DJ1547"/>
  <c r="DQ950"/>
  <c r="DO1098"/>
  <c r="DI816"/>
  <c r="DM863"/>
  <c r="DL820"/>
  <c r="DO915"/>
  <c r="DN992"/>
  <c r="DO1027"/>
  <c r="AI1027"/>
  <c r="DN1088"/>
  <c r="DP1158"/>
  <c r="DQ1217"/>
  <c r="DP1258"/>
  <c r="AJ1258"/>
  <c r="DP1290"/>
  <c r="DL1309"/>
  <c r="DI1276"/>
  <c r="DN1399"/>
  <c r="DP1465"/>
  <c r="DQ1363"/>
  <c r="DQ1451"/>
  <c r="DG1235"/>
  <c r="DN1337"/>
  <c r="DN1388"/>
  <c r="DN1493"/>
  <c r="DJ1573"/>
  <c r="DH1513"/>
  <c r="DL878"/>
  <c r="DJ994"/>
  <c r="DN800"/>
  <c r="DM998"/>
  <c r="DL796"/>
  <c r="DO895"/>
  <c r="DI1194"/>
  <c r="DM848"/>
  <c r="DM924"/>
  <c r="DM984"/>
  <c r="DM1020"/>
  <c r="AG1020"/>
  <c r="DM1056"/>
  <c r="DM1088"/>
  <c r="DJ1123"/>
  <c r="DM1148"/>
  <c r="DM1180"/>
  <c r="DK1270"/>
  <c r="DH1508"/>
  <c r="DK1215"/>
  <c r="DK1349"/>
  <c r="DQ1381"/>
  <c r="DJ1484"/>
  <c r="DL1570"/>
  <c r="DP1366"/>
  <c r="DH1390"/>
  <c r="DO1414"/>
  <c r="DL1525"/>
  <c r="DG986"/>
  <c r="DN1006"/>
  <c r="DH1026"/>
  <c r="DO1054"/>
  <c r="DO1094"/>
  <c r="DP827"/>
  <c r="DQ796"/>
  <c r="DQ899"/>
  <c r="DI837"/>
  <c r="DF988"/>
  <c r="DI1069"/>
  <c r="DH1154"/>
  <c r="DH1234"/>
  <c r="DM1179"/>
  <c r="DO1158"/>
  <c r="DO1258"/>
  <c r="DG1562"/>
  <c r="DM1522"/>
  <c r="DI1415"/>
  <c r="DG1496"/>
  <c r="DG1311"/>
  <c r="DM1509"/>
  <c r="DM1332"/>
  <c r="DJ1563"/>
  <c r="DH970"/>
  <c r="DK1086"/>
  <c r="DO831"/>
  <c r="DN866"/>
  <c r="DK955"/>
  <c r="DM897"/>
  <c r="DM993"/>
  <c r="DK1083"/>
  <c r="DM1149"/>
  <c r="DJ1232"/>
  <c r="DG1323"/>
  <c r="DQ1003"/>
  <c r="DQ1079"/>
  <c r="DN1146"/>
  <c r="DP1309"/>
  <c r="DJ1419"/>
  <c r="DQ1489"/>
  <c r="DM1395"/>
  <c r="DF1578"/>
  <c r="DH1369"/>
  <c r="DJ1251"/>
  <c r="DQ1231"/>
  <c r="DO1445"/>
  <c r="DL1377"/>
  <c r="DI1312"/>
  <c r="DI1392"/>
  <c r="DH1485"/>
  <c r="AB1485"/>
  <c r="DO1575"/>
  <c r="DI1267"/>
  <c r="DP1335"/>
  <c r="DL1397"/>
  <c r="DM1469"/>
  <c r="DM1318"/>
  <c r="DH922"/>
  <c r="DL1062"/>
  <c r="DK843"/>
  <c r="DN855"/>
  <c r="DN935"/>
  <c r="DJ928"/>
  <c r="DK1071"/>
  <c r="DJ1136"/>
  <c r="DL1190"/>
  <c r="DM1253"/>
  <c r="DQ1142"/>
  <c r="DQ1286"/>
  <c r="DH1322"/>
  <c r="DM1400"/>
  <c r="DQ1493"/>
  <c r="DQ1523"/>
  <c r="DG1394"/>
  <c r="DP1470"/>
  <c r="DO1291"/>
  <c r="AI1291"/>
  <c r="DQ1423"/>
  <c r="DJ1291"/>
  <c r="DF1373"/>
  <c r="DO1535"/>
  <c r="DK882"/>
  <c r="DG990"/>
  <c r="DN1010"/>
  <c r="DO1034"/>
  <c r="AI1034"/>
  <c r="DN1058"/>
  <c r="DF1102"/>
  <c r="DM819"/>
  <c r="DM1018"/>
  <c r="AG1018"/>
  <c r="DF799"/>
  <c r="DN883"/>
  <c r="DP963"/>
  <c r="DP1043"/>
  <c r="DP1079"/>
  <c r="DP1115"/>
  <c r="DQ1173"/>
  <c r="DP1270"/>
  <c r="DI1140"/>
  <c r="DK1299"/>
  <c r="DQ1364"/>
  <c r="DQ1476"/>
  <c r="AK1476"/>
  <c r="DO1449"/>
  <c r="DP1223"/>
  <c r="DJ1313"/>
  <c r="DN1408"/>
  <c r="DL1494"/>
  <c r="DM1334"/>
  <c r="DO1454"/>
  <c r="DG1566"/>
  <c r="DG946"/>
  <c r="DJ1090"/>
  <c r="DN830"/>
  <c r="DQ1054"/>
  <c r="DO911"/>
  <c r="DI1206"/>
  <c r="DP1333"/>
  <c r="DM1208"/>
  <c r="AG1208"/>
  <c r="DM1256"/>
  <c r="DJ1540"/>
  <c r="DI1541"/>
  <c r="DK1291"/>
  <c r="DQ1369"/>
  <c r="DP1421"/>
  <c r="DG1531"/>
  <c r="DO1342"/>
  <c r="DN1406"/>
  <c r="DK1492"/>
  <c r="DQ862"/>
  <c r="DG1074"/>
  <c r="AA1074"/>
  <c r="DN804"/>
  <c r="DM1026"/>
  <c r="DF830"/>
  <c r="DF915"/>
  <c r="DI849"/>
  <c r="DG995"/>
  <c r="DG1087"/>
  <c r="DF1160"/>
  <c r="Z1160"/>
  <c r="DF1244"/>
  <c r="DQ872"/>
  <c r="DQ948"/>
  <c r="DN999"/>
  <c r="DN1039"/>
  <c r="DN1071"/>
  <c r="DN1103"/>
  <c r="DN1143"/>
  <c r="DN1171"/>
  <c r="DO1214"/>
  <c r="DO1262"/>
  <c r="DJ1523"/>
  <c r="AD1523"/>
  <c r="DM1502"/>
  <c r="DG1304"/>
  <c r="DH1255"/>
  <c r="DN1377"/>
  <c r="DF1533"/>
  <c r="DL902"/>
  <c r="DL1038"/>
  <c r="DP818"/>
  <c r="DL824"/>
  <c r="DP919"/>
  <c r="DM853"/>
  <c r="DM969"/>
  <c r="AG969"/>
  <c r="DJ1060"/>
  <c r="DK1171"/>
  <c r="DJ1256"/>
  <c r="DP1434"/>
  <c r="DN1182"/>
  <c r="DJ1363"/>
  <c r="DL1497"/>
  <c r="DM1347"/>
  <c r="AG1347"/>
  <c r="DP1539"/>
  <c r="DJ1377"/>
  <c r="DO1552"/>
  <c r="DL1506"/>
  <c r="DQ1464"/>
  <c r="DP1383"/>
  <c r="DF1439"/>
  <c r="DM1424"/>
  <c r="AG1424"/>
  <c r="DL962"/>
  <c r="DQ824"/>
  <c r="DP915"/>
  <c r="DN988"/>
  <c r="AH988"/>
  <c r="DO1043"/>
  <c r="DH1095"/>
  <c r="DP1154"/>
  <c r="DN1184"/>
  <c r="DQ1261"/>
  <c r="DI1156"/>
  <c r="DG1210"/>
  <c r="DG1258"/>
  <c r="DN1540"/>
  <c r="DN1207"/>
  <c r="DN1311"/>
  <c r="DO1421"/>
  <c r="DH1531"/>
  <c r="DK1367"/>
  <c r="DG1510"/>
  <c r="DP954"/>
  <c r="AJ954"/>
  <c r="DI1082"/>
  <c r="DJ902"/>
  <c r="DI883"/>
  <c r="DF934"/>
  <c r="DQ1331"/>
  <c r="DI995"/>
  <c r="DI1071"/>
  <c r="DI1131"/>
  <c r="DI1179"/>
  <c r="DN1314"/>
  <c r="DG1522"/>
  <c r="DL1546"/>
  <c r="DQ1563"/>
  <c r="DM1247"/>
  <c r="DL1337"/>
  <c r="DO1409"/>
  <c r="DI1520"/>
  <c r="DM1446"/>
  <c r="DP902"/>
  <c r="DN811"/>
  <c r="DQ802"/>
  <c r="DI895"/>
  <c r="DF979"/>
  <c r="DF960"/>
  <c r="DF1068"/>
  <c r="DG1175"/>
  <c r="DF1248"/>
  <c r="DM1142"/>
  <c r="DM1290"/>
  <c r="DJ1258"/>
  <c r="DF1363"/>
  <c r="DH1449"/>
  <c r="DI1556"/>
  <c r="DQ1466"/>
  <c r="DK1397"/>
  <c r="DL1539"/>
  <c r="DF1480"/>
  <c r="DG858"/>
  <c r="DL1014"/>
  <c r="DM799"/>
  <c r="DM1022"/>
  <c r="DK818"/>
  <c r="DK907"/>
  <c r="DM841"/>
  <c r="AG841"/>
  <c r="DK1015"/>
  <c r="DM1105"/>
  <c r="DM1181"/>
  <c r="DL1286"/>
  <c r="DQ1262"/>
  <c r="DK1302"/>
  <c r="DJ1383"/>
  <c r="DN1527"/>
  <c r="AH1527"/>
  <c r="DQ1530"/>
  <c r="DM1251"/>
  <c r="DG1329"/>
  <c r="DK1538"/>
  <c r="DO1321"/>
  <c r="DN1313"/>
  <c r="DK1545"/>
  <c r="DJ1448"/>
  <c r="DK1316"/>
  <c r="DG1512"/>
  <c r="DN1504"/>
  <c r="DF1464"/>
  <c r="DG1528"/>
  <c r="DK1577"/>
  <c r="DJ1432"/>
  <c r="DG1524"/>
  <c r="DJ1561"/>
  <c r="DP1479"/>
  <c r="DP1455"/>
  <c r="DO1428"/>
  <c r="DF1360"/>
  <c r="DF1553"/>
  <c r="DJ1400"/>
  <c r="DK1356"/>
  <c r="DK1460"/>
  <c r="DO1384"/>
  <c r="DO1320"/>
  <c r="DP1420"/>
  <c r="DK1376"/>
  <c r="DK1312"/>
  <c r="DP1241"/>
  <c r="DK1189"/>
  <c r="DF1073"/>
  <c r="DF797"/>
  <c r="DK800"/>
  <c r="DP1129"/>
  <c r="DK1272"/>
  <c r="DF1113"/>
  <c r="DK1196"/>
  <c r="DH1292"/>
  <c r="DO837"/>
  <c r="DN905"/>
  <c r="DN953"/>
  <c r="DG1068"/>
  <c r="DG1220"/>
  <c r="DK1261"/>
  <c r="DL907"/>
  <c r="DL1047"/>
  <c r="DG900"/>
  <c r="DO1264"/>
  <c r="DG856"/>
  <c r="DF1109"/>
  <c r="DO1268"/>
  <c r="DO861"/>
  <c r="DO997"/>
  <c r="DP1245"/>
  <c r="AJ1245"/>
  <c r="DL1091"/>
  <c r="DG1451"/>
  <c r="DL1569"/>
  <c r="DL1399"/>
  <c r="DQ839"/>
  <c r="DH1007"/>
  <c r="DI1307"/>
  <c r="DI1080"/>
  <c r="DO1473"/>
  <c r="DK1350"/>
  <c r="DK862"/>
  <c r="DN922"/>
  <c r="DH1314"/>
  <c r="DK1329"/>
  <c r="DK1560"/>
  <c r="DQ883"/>
  <c r="DG1099"/>
  <c r="DM1270"/>
  <c r="DK1097"/>
  <c r="DK1104"/>
  <c r="DO884"/>
  <c r="DO1148"/>
  <c r="DL1053"/>
  <c r="DL940"/>
  <c r="DK1108"/>
  <c r="DO1160"/>
  <c r="DF853"/>
  <c r="DN917"/>
  <c r="DN997"/>
  <c r="DG889"/>
  <c r="DH1161"/>
  <c r="DJ799"/>
  <c r="DK936"/>
  <c r="DL1129"/>
  <c r="DF1077"/>
  <c r="DF1229"/>
  <c r="DH1284"/>
  <c r="DG965"/>
  <c r="DO1252"/>
  <c r="DP916"/>
  <c r="AJ916"/>
  <c r="DP988"/>
  <c r="DP1056"/>
  <c r="DK1177"/>
  <c r="DL1460"/>
  <c r="DK1025"/>
  <c r="DG1209"/>
  <c r="DL866"/>
  <c r="DQ845"/>
  <c r="DN944"/>
  <c r="DQ1149"/>
  <c r="DI896"/>
  <c r="DF1063"/>
  <c r="DI1477"/>
  <c r="DQ1445"/>
  <c r="DQ1551"/>
  <c r="DG871"/>
  <c r="DP1317"/>
  <c r="DL1287"/>
  <c r="DO1529"/>
  <c r="DI893"/>
  <c r="DH1266"/>
  <c r="DM1059"/>
  <c r="DJ1238"/>
  <c r="DO1016"/>
  <c r="DP1137"/>
  <c r="DK1129"/>
  <c r="DN901"/>
  <c r="DF1049"/>
  <c r="Z1049"/>
  <c r="DP1249"/>
  <c r="DL951"/>
  <c r="DH1109"/>
  <c r="DJ869"/>
  <c r="DG1144"/>
  <c r="DO929"/>
  <c r="DM828"/>
  <c r="DO1395"/>
  <c r="DH1225"/>
  <c r="DL1419"/>
  <c r="DH1392"/>
  <c r="DG923"/>
  <c r="DP1067"/>
  <c r="DI860"/>
  <c r="DF1191"/>
  <c r="DK1395"/>
  <c r="DK826"/>
  <c r="DF1246"/>
  <c r="DL1239"/>
  <c r="DL1463"/>
  <c r="DL810"/>
  <c r="DI953"/>
  <c r="DM1079"/>
  <c r="DK1096"/>
  <c r="DF1065"/>
  <c r="DK1017"/>
  <c r="DF885"/>
  <c r="DP965"/>
  <c r="DG860"/>
  <c r="DL919"/>
  <c r="DL1256"/>
  <c r="DO1248"/>
  <c r="DG1064"/>
  <c r="DJ1081"/>
  <c r="DO956"/>
  <c r="DH1216"/>
  <c r="DL965"/>
  <c r="DL1008"/>
  <c r="DL1136"/>
  <c r="DN1089"/>
  <c r="DF929"/>
  <c r="DH1013"/>
  <c r="DH1053"/>
  <c r="DJ1065"/>
  <c r="DL1229"/>
  <c r="DK876"/>
  <c r="DL1023"/>
  <c r="DG888"/>
  <c r="DN1133"/>
  <c r="DP1237"/>
  <c r="DH888"/>
  <c r="DH964"/>
  <c r="DH1028"/>
  <c r="DG861"/>
  <c r="DP805"/>
  <c r="DJ881"/>
  <c r="DP1560"/>
  <c r="DH1500"/>
  <c r="DL1161"/>
  <c r="DO862"/>
  <c r="DN848"/>
  <c r="DQ957"/>
  <c r="DI876"/>
  <c r="DI996"/>
  <c r="DF1139"/>
  <c r="DI1263"/>
  <c r="DQ1342"/>
  <c r="DJ934"/>
  <c r="DG1458"/>
  <c r="DG1559"/>
  <c r="DL1342"/>
  <c r="DJ843"/>
  <c r="DI1001"/>
  <c r="DM1250"/>
  <c r="DM1159"/>
  <c r="AG1159"/>
  <c r="DG1385"/>
  <c r="AA1385"/>
  <c r="DG1362"/>
  <c r="DI946"/>
  <c r="DO1090"/>
  <c r="DH814"/>
  <c r="DN844"/>
  <c r="DQ798"/>
  <c r="DG907"/>
  <c r="DP979"/>
  <c r="DO1023"/>
  <c r="DN1080"/>
  <c r="DQ1145"/>
  <c r="DP1210"/>
  <c r="DQ1249"/>
  <c r="DQ1285"/>
  <c r="DJ1466"/>
  <c r="DG1186"/>
  <c r="DN1387"/>
  <c r="DN1451"/>
  <c r="DJ1543"/>
  <c r="DQ1419"/>
  <c r="DH1211"/>
  <c r="DH1320"/>
  <c r="DF1377"/>
  <c r="DI1482"/>
  <c r="DH1555"/>
  <c r="DH1506"/>
  <c r="DH850"/>
  <c r="DH978"/>
  <c r="DI1090"/>
  <c r="DM883"/>
  <c r="DM934"/>
  <c r="DO863"/>
  <c r="DI1162"/>
  <c r="DI1309"/>
  <c r="DM908"/>
  <c r="AG908"/>
  <c r="DM976"/>
  <c r="DM1012"/>
  <c r="DJ1051"/>
  <c r="DJ1083"/>
  <c r="DM1116"/>
  <c r="DM1144"/>
  <c r="DJ1175"/>
  <c r="DK1246"/>
  <c r="DF1556"/>
  <c r="Z1556"/>
  <c r="DP1575"/>
  <c r="DM1343"/>
  <c r="DP1373"/>
  <c r="DJ1469"/>
  <c r="DP1528"/>
  <c r="DN1362"/>
  <c r="DH1386"/>
  <c r="DO1410"/>
  <c r="DH1511"/>
  <c r="DI922"/>
  <c r="DF1002"/>
  <c r="DP1022"/>
  <c r="AJ1022"/>
  <c r="DO1046"/>
  <c r="DO1086"/>
  <c r="DP811"/>
  <c r="DQ1026"/>
  <c r="DF883"/>
  <c r="DQ979"/>
  <c r="DI949"/>
  <c r="DI1057"/>
  <c r="DH1146"/>
  <c r="DF1212"/>
  <c r="DM1167"/>
  <c r="DO1134"/>
  <c r="AI1134"/>
  <c r="DO1234"/>
  <c r="DI1460"/>
  <c r="DP1578"/>
  <c r="DI1403"/>
  <c r="DM1541"/>
  <c r="DG1279"/>
  <c r="DN1349"/>
  <c r="DH1411"/>
  <c r="DM1498"/>
  <c r="DL1318"/>
  <c r="DM1545"/>
  <c r="DP962"/>
  <c r="DK1070"/>
  <c r="DP815"/>
  <c r="DK830"/>
  <c r="DP935"/>
  <c r="DM881"/>
  <c r="DK987"/>
  <c r="DK1067"/>
  <c r="DL1146"/>
  <c r="DM1209"/>
  <c r="DQ1314"/>
  <c r="DQ991"/>
  <c r="DQ1067"/>
  <c r="DN1138"/>
  <c r="DH1306"/>
  <c r="DM1396"/>
  <c r="DM1556"/>
  <c r="AG1556"/>
  <c r="DM1383"/>
  <c r="DQ1559"/>
  <c r="DM1235"/>
  <c r="DG1382"/>
  <c r="AA1382"/>
  <c r="DF1398"/>
  <c r="DI1554"/>
  <c r="DG1390"/>
  <c r="DJ1341"/>
  <c r="DI1380"/>
  <c r="DH1477"/>
  <c r="DL1534"/>
  <c r="DG1428"/>
  <c r="DI1259"/>
  <c r="DK1570"/>
  <c r="DQ1487"/>
  <c r="DP914"/>
  <c r="DI1046"/>
  <c r="DG839"/>
  <c r="DL800"/>
  <c r="DH919"/>
  <c r="DJ864"/>
  <c r="DJ1056"/>
  <c r="DM1125"/>
  <c r="DK1183"/>
  <c r="DM1249"/>
  <c r="DM1442"/>
  <c r="DQ1266"/>
  <c r="DN1258"/>
  <c r="DJ1375"/>
  <c r="DM1540"/>
  <c r="DN1518"/>
  <c r="DF1454"/>
  <c r="DN1494"/>
  <c r="DI1483"/>
  <c r="DL1482"/>
  <c r="DQ1345"/>
  <c r="DH1352"/>
  <c r="DG1523"/>
  <c r="DG854"/>
  <c r="DO986"/>
  <c r="AI986"/>
  <c r="DF1006"/>
  <c r="DG1030"/>
  <c r="DF1054"/>
  <c r="DF1094"/>
  <c r="DN803"/>
  <c r="DM959"/>
  <c r="DQ1098"/>
  <c r="DF859"/>
  <c r="DO947"/>
  <c r="DH1027"/>
  <c r="DO1075"/>
  <c r="DQ1101"/>
  <c r="DH1163"/>
  <c r="DP1254"/>
  <c r="DK1306"/>
  <c r="DG1278"/>
  <c r="DQ1356"/>
  <c r="DQ1420"/>
  <c r="DO1425"/>
  <c r="DG1211"/>
  <c r="DI1283"/>
  <c r="DN1372"/>
  <c r="DJ1488"/>
  <c r="DK1554"/>
  <c r="DP1418"/>
  <c r="DI1529"/>
  <c r="DO938"/>
  <c r="DI1058"/>
  <c r="DO823"/>
  <c r="DQ1006"/>
  <c r="DO879"/>
  <c r="DI1182"/>
  <c r="DN1307"/>
  <c r="DM1200"/>
  <c r="DM1248"/>
  <c r="DG1530"/>
  <c r="DF1562"/>
  <c r="DM1279"/>
  <c r="DL1357"/>
  <c r="DQ1417"/>
  <c r="DO1511"/>
  <c r="DI1334"/>
  <c r="DN1394"/>
  <c r="DN1483"/>
  <c r="DI858"/>
  <c r="DH1066"/>
  <c r="DH1114"/>
  <c r="DM951"/>
  <c r="DQ816"/>
  <c r="DO891"/>
  <c r="DI817"/>
  <c r="DF972"/>
  <c r="DG1075"/>
  <c r="DI1153"/>
  <c r="DI1233"/>
  <c r="AC1233"/>
  <c r="DQ856"/>
  <c r="DQ932"/>
  <c r="DQ992"/>
  <c r="DQ1028"/>
  <c r="DQ1064"/>
  <c r="DQ1096"/>
  <c r="DO1138"/>
  <c r="DQ1164"/>
  <c r="DO1206"/>
  <c r="DO1254"/>
  <c r="DJ1511"/>
  <c r="DK1547"/>
  <c r="DL1576"/>
  <c r="DH1356"/>
  <c r="DL1390"/>
  <c r="DK1422"/>
  <c r="DH874"/>
  <c r="DI1022"/>
  <c r="DM815"/>
  <c r="DL815"/>
  <c r="AF815"/>
  <c r="DK891"/>
  <c r="DM821"/>
  <c r="DM949"/>
  <c r="DJ1044"/>
  <c r="DM1157"/>
  <c r="DJ1240"/>
  <c r="DQ1333"/>
  <c r="DQ1171"/>
  <c r="DM1320"/>
  <c r="DM1472"/>
  <c r="DK1575"/>
  <c r="DQ1541"/>
  <c r="DI1439"/>
  <c r="DL1469"/>
  <c r="DI1413"/>
  <c r="DJ1275"/>
  <c r="DH1376"/>
  <c r="AB1376"/>
  <c r="DF1413"/>
  <c r="DN1569"/>
  <c r="DH934"/>
  <c r="DF811"/>
  <c r="DO899"/>
  <c r="DQ829"/>
  <c r="DO1039"/>
  <c r="DP1071"/>
  <c r="DP1150"/>
  <c r="DQ1181"/>
  <c r="DQ1213"/>
  <c r="DN1333"/>
  <c r="DG1202"/>
  <c r="DI1248"/>
  <c r="DM1441"/>
  <c r="DO1497"/>
  <c r="DF1291"/>
  <c r="DP1401"/>
  <c r="DI1512"/>
  <c r="DN1342"/>
  <c r="DP1488"/>
  <c r="DH898"/>
  <c r="DK1066"/>
  <c r="DN846"/>
  <c r="AH846"/>
  <c r="DP863"/>
  <c r="DP927"/>
  <c r="DF1309"/>
  <c r="DI983"/>
  <c r="DI1059"/>
  <c r="DI1123"/>
  <c r="DF1170"/>
  <c r="DI1302"/>
  <c r="DP1314"/>
  <c r="DH1502"/>
  <c r="DF1542"/>
  <c r="DJ1239"/>
  <c r="DF1319"/>
  <c r="DO1405"/>
  <c r="DN1505"/>
  <c r="DP1422"/>
  <c r="DK874"/>
  <c r="DI799"/>
  <c r="DJ938"/>
  <c r="DN875"/>
  <c r="DK959"/>
  <c r="DF932"/>
  <c r="DI1061"/>
  <c r="DI1165"/>
  <c r="DH1214"/>
  <c r="DL1322"/>
  <c r="DM1278"/>
  <c r="DJ1234"/>
  <c r="DI1304"/>
  <c r="DF1415"/>
  <c r="DQ1481"/>
  <c r="DG1488"/>
  <c r="DL1385"/>
  <c r="DG1462"/>
  <c r="DJ1567"/>
  <c r="DQ954"/>
  <c r="AK954"/>
  <c r="DK795"/>
  <c r="DM955"/>
  <c r="DF803"/>
  <c r="DN898"/>
  <c r="DP967"/>
  <c r="DJ984"/>
  <c r="DM1089"/>
  <c r="DL1166"/>
  <c r="DL1274"/>
  <c r="DQ1238"/>
  <c r="DN1286"/>
  <c r="DM1360"/>
  <c r="AG1360"/>
  <c r="DN1515"/>
  <c r="DQ1518"/>
  <c r="DF1390"/>
  <c r="DH1520"/>
  <c r="DO1567"/>
  <c r="DH1318"/>
  <c r="DI1350"/>
  <c r="DH1561"/>
  <c r="DN1456"/>
  <c r="DP1332"/>
  <c r="DG1516"/>
  <c r="DH1545"/>
  <c r="DO1475"/>
  <c r="DH1549"/>
  <c r="DP1439"/>
  <c r="DP1440"/>
  <c r="DJ1549"/>
  <c r="DF1577"/>
  <c r="DG1483"/>
  <c r="DP1432"/>
  <c r="DJ1565"/>
  <c r="DH1503"/>
  <c r="DK1444"/>
  <c r="DF1368"/>
  <c r="DJ1304"/>
  <c r="DJ1408"/>
  <c r="DK1364"/>
  <c r="DO1553"/>
  <c r="DO1400"/>
  <c r="DF1348"/>
  <c r="DF1444"/>
  <c r="DP1384"/>
  <c r="DO1328"/>
  <c r="DF1249"/>
  <c r="DP1081"/>
  <c r="DO841"/>
  <c r="DM816"/>
  <c r="DN813"/>
  <c r="DP1280"/>
  <c r="DK1161"/>
  <c r="DO928"/>
  <c r="DK1236"/>
  <c r="DK873"/>
  <c r="DP865"/>
  <c r="DP925"/>
  <c r="DP969"/>
  <c r="DG1108"/>
  <c r="DG1260"/>
  <c r="AA1260"/>
  <c r="DO1164"/>
  <c r="DG1325"/>
  <c r="DL947"/>
  <c r="DL1120"/>
  <c r="DG1044"/>
  <c r="DJ1201"/>
  <c r="DO1281"/>
  <c r="DG924"/>
  <c r="DO901"/>
  <c r="DO1045"/>
  <c r="DL1131"/>
  <c r="DN1496"/>
  <c r="DH1273"/>
  <c r="DG1366"/>
  <c r="DQ805"/>
  <c r="DO1127"/>
  <c r="DF999"/>
  <c r="DI1172"/>
  <c r="DP1255"/>
  <c r="DK1374"/>
  <c r="AE1374"/>
  <c r="DJ1034"/>
  <c r="DF1458"/>
  <c r="DF1518"/>
  <c r="DI1423"/>
  <c r="DP795"/>
  <c r="DF963"/>
  <c r="DH1170"/>
  <c r="DJ1214"/>
  <c r="AD1214"/>
  <c r="DO1040"/>
  <c r="DK1200"/>
  <c r="DO964"/>
  <c r="DL861"/>
  <c r="DF1145"/>
  <c r="DL984"/>
  <c r="DG1085"/>
  <c r="DJ993"/>
  <c r="DO1224"/>
  <c r="DF873"/>
  <c r="DH969"/>
  <c r="DP1033"/>
  <c r="DP804"/>
  <c r="DK972"/>
  <c r="DJ823"/>
  <c r="DL1169"/>
  <c r="DP1253"/>
  <c r="DH816"/>
  <c r="DG1077"/>
  <c r="DP940"/>
  <c r="DP1008"/>
  <c r="DL1328"/>
  <c r="DL1163"/>
  <c r="DO1415"/>
  <c r="DL1193"/>
  <c r="DH1304"/>
  <c r="DM847"/>
  <c r="DN880"/>
  <c r="DQ969"/>
  <c r="DN1188"/>
  <c r="DI944"/>
  <c r="DI1108"/>
  <c r="DN1239"/>
  <c r="DP1524"/>
  <c r="DI795"/>
  <c r="DG935"/>
  <c r="DM1477"/>
  <c r="DO1505"/>
  <c r="DG942"/>
  <c r="DI1045"/>
  <c r="AC1045"/>
  <c r="DM1146"/>
  <c r="DM1099"/>
  <c r="DI1315"/>
  <c r="DH1128"/>
  <c r="DN1061"/>
  <c r="DO1272"/>
  <c r="DF949"/>
  <c r="DG1061"/>
  <c r="DH803"/>
  <c r="DL1088"/>
  <c r="DJ941"/>
  <c r="DG1232"/>
  <c r="DO993"/>
  <c r="DJ1465"/>
  <c r="DG1484"/>
  <c r="AA1484"/>
  <c r="DL1273"/>
  <c r="DM1566"/>
  <c r="DQ825"/>
  <c r="DP1138"/>
  <c r="DI1064"/>
  <c r="DI1473"/>
  <c r="DL862"/>
  <c r="DN954"/>
  <c r="DM1272"/>
  <c r="AG1272"/>
  <c r="DK1303"/>
  <c r="DI1539"/>
  <c r="DG800"/>
  <c r="AA800"/>
  <c r="DF1092"/>
  <c r="DM1119"/>
  <c r="DG945"/>
  <c r="DP1292"/>
  <c r="DH901"/>
  <c r="DN1005"/>
  <c r="DK1024"/>
  <c r="DK1069"/>
  <c r="AE1069"/>
  <c r="DM823"/>
  <c r="DG1168"/>
  <c r="DK1184"/>
  <c r="DO1052"/>
  <c r="DH1256"/>
  <c r="DH1065"/>
  <c r="DL916"/>
  <c r="DL1044"/>
  <c r="DN1149"/>
  <c r="DN853"/>
  <c r="DN949"/>
  <c r="DF1021"/>
  <c r="DH839"/>
  <c r="AB839"/>
  <c r="DN1137"/>
  <c r="DK916"/>
  <c r="DK953"/>
  <c r="DF1181"/>
  <c r="Z1181"/>
  <c r="DH1261"/>
  <c r="DH916"/>
  <c r="DH984"/>
  <c r="DH1052"/>
  <c r="DG997"/>
  <c r="DG1189"/>
  <c r="DL1443"/>
  <c r="DJ1177"/>
  <c r="DL1384"/>
  <c r="DL1336"/>
  <c r="DJ850"/>
  <c r="DQ889"/>
  <c r="DN980"/>
  <c r="DI924"/>
  <c r="DI1044"/>
  <c r="DN1543"/>
  <c r="DP1313"/>
  <c r="DN1446"/>
  <c r="DJ915"/>
  <c r="AD915"/>
  <c r="DN1323"/>
  <c r="DL1255"/>
  <c r="DO1513"/>
  <c r="DN918"/>
  <c r="DF1144"/>
  <c r="DM1003"/>
  <c r="DL1283"/>
  <c r="DH1396"/>
  <c r="DL850"/>
  <c r="DL978"/>
  <c r="DP1098"/>
  <c r="DP822"/>
  <c r="DM927"/>
  <c r="DO822"/>
  <c r="DF923"/>
  <c r="DP995"/>
  <c r="DO1031"/>
  <c r="DO1095"/>
  <c r="DN1160"/>
  <c r="DN1220"/>
  <c r="AH1220"/>
  <c r="DN1264"/>
  <c r="DM1309"/>
  <c r="DN1317"/>
  <c r="DP1322"/>
  <c r="DN1407"/>
  <c r="DP1473"/>
  <c r="DQ1371"/>
  <c r="DQ1467"/>
  <c r="DG1251"/>
  <c r="DQ1343"/>
  <c r="DP1409"/>
  <c r="DQ1503"/>
  <c r="DJ1334"/>
  <c r="DI1521"/>
  <c r="DP906"/>
  <c r="DI1010"/>
  <c r="DO807"/>
  <c r="DM1030"/>
  <c r="DL808"/>
  <c r="DN927"/>
  <c r="DI1210"/>
  <c r="DM856"/>
  <c r="DM932"/>
  <c r="DM988"/>
  <c r="AG988"/>
  <c r="DM1024"/>
  <c r="DM1060"/>
  <c r="DM1092"/>
  <c r="DJ1127"/>
  <c r="DM1152"/>
  <c r="DK1186"/>
  <c r="DM1288"/>
  <c r="DF1514"/>
  <c r="DJ1223"/>
  <c r="DP1353"/>
  <c r="DN1389"/>
  <c r="DN1486"/>
  <c r="DN1571"/>
  <c r="DP1370"/>
  <c r="DQ1394"/>
  <c r="DO1418"/>
  <c r="AI1418"/>
  <c r="DM1533"/>
  <c r="DH986"/>
  <c r="DG1010"/>
  <c r="DN1030"/>
  <c r="DP1054"/>
  <c r="DP1094"/>
  <c r="DI840"/>
  <c r="DQ814"/>
  <c r="AK814"/>
  <c r="DJ911"/>
  <c r="DF856"/>
  <c r="DG991"/>
  <c r="DG1083"/>
  <c r="DH1158"/>
  <c r="DI1261"/>
  <c r="DM1187"/>
  <c r="DQ1168"/>
  <c r="DO1274"/>
  <c r="DL1518"/>
  <c r="DM1530"/>
  <c r="DG1425"/>
  <c r="DG1411"/>
  <c r="DG1342"/>
  <c r="DM1479"/>
  <c r="DK870"/>
  <c r="DK990"/>
  <c r="DL1086"/>
  <c r="DN847"/>
  <c r="DJ875"/>
  <c r="DN967"/>
  <c r="DM913"/>
  <c r="DJ1004"/>
  <c r="DM1085"/>
  <c r="DL1162"/>
  <c r="AF1162"/>
  <c r="DM1241"/>
  <c r="DQ1330"/>
  <c r="DQ1015"/>
  <c r="DQ1087"/>
  <c r="DQ1151"/>
  <c r="DK1307"/>
  <c r="DL1449"/>
  <c r="DP1502"/>
  <c r="DM1403"/>
  <c r="DQ1557"/>
  <c r="DF1483"/>
  <c r="DI1528"/>
  <c r="DH1305"/>
  <c r="DP1520"/>
  <c r="DL1461"/>
  <c r="DF1347"/>
  <c r="DI1400"/>
  <c r="DH1489"/>
  <c r="DG1481"/>
  <c r="DP1235"/>
  <c r="DH1343"/>
  <c r="DL1405"/>
  <c r="DI1490"/>
  <c r="DK1318"/>
  <c r="DK950"/>
  <c r="DK1094"/>
  <c r="DJ862"/>
  <c r="DI859"/>
  <c r="DI939"/>
  <c r="DJ960"/>
  <c r="DM1077"/>
  <c r="DL1142"/>
  <c r="DK1199"/>
  <c r="DL1266"/>
  <c r="DQ1158"/>
  <c r="DQ1127"/>
  <c r="DP1325"/>
  <c r="DM1416"/>
  <c r="DI1540"/>
  <c r="DQ1527"/>
  <c r="DM1283"/>
  <c r="DI1374"/>
  <c r="DL1462"/>
  <c r="DK1235"/>
  <c r="DN1479"/>
  <c r="DP1403"/>
  <c r="DO1542"/>
  <c r="DO910"/>
  <c r="DH990"/>
  <c r="DF1014"/>
  <c r="DP1034"/>
  <c r="DG1062"/>
  <c r="DG1110"/>
  <c r="DF820"/>
  <c r="DM850"/>
  <c r="DK806"/>
  <c r="DI887"/>
  <c r="DH979"/>
  <c r="DP1051"/>
  <c r="AJ1051"/>
  <c r="DN1084"/>
  <c r="DQ1129"/>
  <c r="DQ1177"/>
  <c r="DQ1281"/>
  <c r="DI1144"/>
  <c r="DJ1325"/>
  <c r="DQ1372"/>
  <c r="DQ1492"/>
  <c r="DO1465"/>
  <c r="DF1235"/>
  <c r="DI1327"/>
  <c r="DJ1423"/>
  <c r="DM1503"/>
  <c r="DL1470"/>
  <c r="DM1567"/>
  <c r="DQ946"/>
  <c r="DK1122"/>
  <c r="DH834"/>
  <c r="DQ1086"/>
  <c r="DN943"/>
  <c r="DI1222"/>
  <c r="DH1341"/>
  <c r="DM1212"/>
  <c r="DM1260"/>
  <c r="DN1558"/>
  <c r="DL1388"/>
  <c r="DM1311"/>
  <c r="DN1381"/>
  <c r="AH1381"/>
  <c r="DN1428"/>
  <c r="AH1428"/>
  <c r="DQ1350"/>
  <c r="DN1414"/>
  <c r="DK1500"/>
  <c r="DP886"/>
  <c r="DH1074"/>
  <c r="DK807"/>
  <c r="DM1058"/>
  <c r="DQ834"/>
  <c r="DG931"/>
  <c r="DI865"/>
  <c r="DG1007"/>
  <c r="DI1093"/>
  <c r="DF1164"/>
  <c r="DH1258"/>
  <c r="DQ880"/>
  <c r="DQ956"/>
  <c r="AK956"/>
  <c r="DN1003"/>
  <c r="DN1043"/>
  <c r="DN1075"/>
  <c r="DQ1108"/>
  <c r="AK1108"/>
  <c r="DO1146"/>
  <c r="DO1178"/>
  <c r="DQ1220"/>
  <c r="DQ1272"/>
  <c r="DJ1531"/>
  <c r="DI1355"/>
  <c r="DQ1434"/>
  <c r="DH1263"/>
  <c r="AB1263"/>
  <c r="DL1381"/>
  <c r="DM1454"/>
  <c r="DK1541"/>
  <c r="DP930"/>
  <c r="DL1070"/>
  <c r="DI828"/>
  <c r="DL844"/>
  <c r="DG943"/>
  <c r="DJ884"/>
  <c r="DM981"/>
  <c r="DJ1076"/>
  <c r="DL1186"/>
  <c r="DL1262"/>
  <c r="DM1450"/>
  <c r="DN1190"/>
  <c r="DJ1379"/>
  <c r="AD1379"/>
  <c r="DM1562"/>
  <c r="DM1359"/>
  <c r="DM1430"/>
  <c r="DK1211"/>
  <c r="DG1564"/>
  <c r="DI1486"/>
  <c r="DJ1510"/>
  <c r="DG1389"/>
  <c r="DH1459"/>
  <c r="DF1465"/>
  <c r="DJ824"/>
  <c r="DQ842"/>
  <c r="DJ935"/>
  <c r="DP991"/>
  <c r="DQ1045"/>
  <c r="DQ1117"/>
  <c r="DH1159"/>
  <c r="DP1186"/>
  <c r="DL1307"/>
  <c r="DI1160"/>
  <c r="DI1216"/>
  <c r="DI1264"/>
  <c r="DH1542"/>
  <c r="DP1215"/>
  <c r="AJ1215"/>
  <c r="DH1429"/>
  <c r="DK1375"/>
  <c r="DG1517"/>
  <c r="DG962"/>
  <c r="DJ1098"/>
  <c r="DJ966"/>
  <c r="DG887"/>
  <c r="DI947"/>
  <c r="DF1341"/>
  <c r="DI1003"/>
  <c r="DI1079"/>
  <c r="DF1138"/>
  <c r="Z1138"/>
  <c r="DI1187"/>
  <c r="DG1322"/>
  <c r="DG1534"/>
  <c r="DO1560"/>
  <c r="DI1569"/>
  <c r="DJ1255"/>
  <c r="DH1345"/>
  <c r="DM1431"/>
  <c r="DQ1528"/>
  <c r="DN1454"/>
  <c r="DH910"/>
  <c r="DN818"/>
  <c r="DJ806"/>
  <c r="DH907"/>
  <c r="DI821"/>
  <c r="DG987"/>
  <c r="DI1097"/>
  <c r="DI1177"/>
  <c r="DI1253"/>
  <c r="DM1158"/>
  <c r="DJ1134"/>
  <c r="DK1314"/>
  <c r="DF1371"/>
  <c r="DH1501"/>
  <c r="DG1563"/>
  <c r="DQ858"/>
  <c r="DK1046"/>
  <c r="DL814"/>
  <c r="DM1054"/>
  <c r="DL832"/>
  <c r="DO919"/>
  <c r="DJ872"/>
  <c r="DM1017"/>
  <c r="DM1121"/>
  <c r="DK1191"/>
  <c r="DN1458"/>
  <c r="AH1458"/>
  <c r="DQ1195"/>
  <c r="DI1310"/>
  <c r="DJ1399"/>
  <c r="DN1535"/>
  <c r="AH1535"/>
  <c r="DM1443"/>
  <c r="DP1321"/>
  <c r="DI1406"/>
  <c r="DF1305"/>
  <c r="DK1482"/>
  <c r="DK1417"/>
  <c r="DK1504"/>
  <c r="AE1504"/>
  <c r="DF1440"/>
  <c r="DO1565"/>
  <c r="DK1503"/>
  <c r="DP1504"/>
  <c r="DP1448"/>
  <c r="DJ1524"/>
  <c r="DO1561"/>
  <c r="DF1424"/>
  <c r="DJ1520"/>
  <c r="AD1520"/>
  <c r="DH1475"/>
  <c r="DG1340"/>
  <c r="DP1549"/>
  <c r="DF1408"/>
  <c r="DO1508"/>
  <c r="DJ1392"/>
  <c r="DJ1352"/>
  <c r="DF1452"/>
  <c r="DP1376"/>
  <c r="DJ1320"/>
  <c r="DP1416"/>
  <c r="DJ1372"/>
  <c r="DG1288"/>
  <c r="DK825"/>
  <c r="DF1233"/>
  <c r="DP1145"/>
  <c r="DF809"/>
  <c r="DK797"/>
  <c r="DP1113"/>
  <c r="AJ1113"/>
  <c r="DO960"/>
  <c r="DK1252"/>
  <c r="DJ937"/>
  <c r="DP873"/>
  <c r="DH933"/>
  <c r="DK989"/>
  <c r="DG1140"/>
  <c r="DG1276"/>
  <c r="DK1181"/>
  <c r="DJ834"/>
  <c r="DL967"/>
  <c r="DL1184"/>
  <c r="DK1085"/>
  <c r="DK1217"/>
  <c r="DM839"/>
  <c r="DK969"/>
  <c r="DF805"/>
  <c r="DO925"/>
  <c r="DO1285"/>
  <c r="DG1388"/>
  <c r="DO1233"/>
  <c r="DH1557"/>
  <c r="DK881"/>
  <c r="DH1541"/>
  <c r="DK1525"/>
  <c r="DN852"/>
  <c r="DP1155"/>
  <c r="DF1007"/>
  <c r="DG1206"/>
  <c r="DP1271"/>
  <c r="DK1387"/>
  <c r="DK1114"/>
  <c r="DF1134"/>
  <c r="Z1134"/>
  <c r="DJ1231"/>
  <c r="DK1445"/>
  <c r="DL826"/>
  <c r="AF826"/>
  <c r="DJ975"/>
  <c r="AD975"/>
  <c r="DF1200"/>
  <c r="DJ1282"/>
  <c r="DH1096"/>
  <c r="DK1264"/>
  <c r="DO996"/>
  <c r="DL893"/>
  <c r="DL1000"/>
  <c r="DN1093"/>
  <c r="DP1244"/>
  <c r="DF881"/>
  <c r="DH981"/>
  <c r="DP1041"/>
  <c r="DG1024"/>
  <c r="DO1212"/>
  <c r="DM811"/>
  <c r="DK1000"/>
  <c r="DO1173"/>
  <c r="DL1265"/>
  <c r="DP1289"/>
  <c r="DL1093"/>
  <c r="AF1093"/>
  <c r="DP872"/>
  <c r="DP948"/>
  <c r="DP1016"/>
  <c r="DL1085"/>
  <c r="DO1165"/>
  <c r="DL1179"/>
  <c r="DL1312"/>
  <c r="DG1375"/>
  <c r="DF1353"/>
  <c r="DJ914"/>
  <c r="DN888"/>
  <c r="AH888"/>
  <c r="DO995"/>
  <c r="AI995"/>
  <c r="DO1195"/>
  <c r="DI960"/>
  <c r="DI1132"/>
  <c r="DN1255"/>
  <c r="DI1532"/>
  <c r="DP826"/>
  <c r="DJ947"/>
  <c r="DH1514"/>
  <c r="AB1514"/>
  <c r="DP1568"/>
  <c r="DK847"/>
  <c r="DI1077"/>
  <c r="DM1202"/>
  <c r="DM1115"/>
  <c r="DK1128"/>
  <c r="DO1073"/>
  <c r="DO1077"/>
  <c r="DL1292"/>
  <c r="DN965"/>
  <c r="DK1165"/>
  <c r="DK860"/>
  <c r="DL1208"/>
  <c r="DO1216"/>
  <c r="DJ997"/>
  <c r="DG1256"/>
  <c r="DO849"/>
  <c r="DO1017"/>
  <c r="DG1573"/>
  <c r="DG1500"/>
  <c r="DO1347"/>
  <c r="DH902"/>
  <c r="DN860"/>
  <c r="DN1148"/>
  <c r="DF1083"/>
  <c r="DN1328"/>
  <c r="DI986"/>
  <c r="DF1298"/>
  <c r="DM1473"/>
  <c r="DL1311"/>
  <c r="DL1446"/>
  <c r="DF827"/>
  <c r="DG1143"/>
  <c r="DM1147"/>
  <c r="DO848"/>
  <c r="DK1148"/>
  <c r="AE1148"/>
  <c r="DG845"/>
  <c r="DP901"/>
  <c r="DF1025"/>
  <c r="DO1180"/>
  <c r="DL1043"/>
  <c r="DK1169"/>
  <c r="DJ877"/>
  <c r="DG1224"/>
  <c r="AA1224"/>
  <c r="DK1248"/>
  <c r="DO1068"/>
  <c r="DH1272"/>
  <c r="DP1073"/>
  <c r="DL932"/>
  <c r="DK1092"/>
  <c r="DK921"/>
  <c r="DK869"/>
  <c r="DK973"/>
  <c r="DN1021"/>
  <c r="DO1152"/>
  <c r="DO1276"/>
  <c r="AI1276"/>
  <c r="DK932"/>
  <c r="DL1105"/>
  <c r="DG1001"/>
  <c r="AA1001"/>
  <c r="DP1188"/>
  <c r="DN1277"/>
  <c r="DH924"/>
  <c r="DH992"/>
  <c r="DL1281"/>
  <c r="DJ1277"/>
  <c r="DG1273"/>
  <c r="DL1459"/>
  <c r="DJ1209"/>
  <c r="AD1209"/>
  <c r="DL1436"/>
  <c r="DJ978"/>
  <c r="DN908"/>
  <c r="DH1047"/>
  <c r="DI940"/>
  <c r="DI1052"/>
  <c r="DG1575"/>
  <c r="DG1327"/>
  <c r="DQ1499"/>
  <c r="DK947"/>
  <c r="DM1268"/>
  <c r="DP1343"/>
  <c r="AJ1343"/>
  <c r="DJ1564"/>
  <c r="DQ947"/>
  <c r="DG1199"/>
  <c r="DM1023"/>
  <c r="DN1336"/>
  <c r="DH1408"/>
  <c r="DP878"/>
  <c r="DN1066"/>
  <c r="DG795"/>
  <c r="DG827"/>
  <c r="DM1066"/>
  <c r="DQ832"/>
  <c r="AK832"/>
  <c r="DN942"/>
  <c r="DO1007"/>
  <c r="DQ1033"/>
  <c r="DH1099"/>
  <c r="DP1171"/>
  <c r="DN1228"/>
  <c r="DP1266"/>
  <c r="DJ1434"/>
  <c r="DJ1331"/>
  <c r="DQ1304"/>
  <c r="DN1415"/>
  <c r="DP1481"/>
  <c r="DQ1379"/>
  <c r="DO1485"/>
  <c r="DG1267"/>
  <c r="DM1345"/>
  <c r="DM1423"/>
  <c r="DK1509"/>
  <c r="DL1432"/>
  <c r="DF1529"/>
  <c r="DG914"/>
  <c r="DJ1026"/>
  <c r="DK819"/>
  <c r="AE819"/>
  <c r="DM1062"/>
  <c r="DJ810"/>
  <c r="DH943"/>
  <c r="DI1234"/>
  <c r="DM864"/>
  <c r="AG864"/>
  <c r="DM940"/>
  <c r="DM992"/>
  <c r="DM1028"/>
  <c r="DM1064"/>
  <c r="DM1096"/>
  <c r="DK1130"/>
  <c r="DJ1155"/>
  <c r="DJ1191"/>
  <c r="DP1299"/>
  <c r="DF1530"/>
  <c r="DP1287"/>
  <c r="DJ1357"/>
  <c r="DH1397"/>
  <c r="DJ1490"/>
  <c r="DP1326"/>
  <c r="AJ1326"/>
  <c r="DP1374"/>
  <c r="DO1398"/>
  <c r="DH1418"/>
  <c r="DL1561"/>
  <c r="DN990"/>
  <c r="DH1010"/>
  <c r="DG1034"/>
  <c r="DF1058"/>
  <c r="DN1102"/>
  <c r="DM855"/>
  <c r="DG832"/>
  <c r="DF914"/>
  <c r="Z914"/>
  <c r="DF872"/>
  <c r="DF1012"/>
  <c r="DG1091"/>
  <c r="DI1173"/>
  <c r="DI1265"/>
  <c r="DK1298"/>
  <c r="DQ1176"/>
  <c r="DO1282"/>
  <c r="DF1540"/>
  <c r="DI1363"/>
  <c r="DI1451"/>
  <c r="DO1329"/>
  <c r="DH1379"/>
  <c r="AB1379"/>
  <c r="DK1453"/>
  <c r="DO1531"/>
  <c r="DP1492"/>
  <c r="DO898"/>
  <c r="DL990"/>
  <c r="DK1118"/>
  <c r="DJ878"/>
  <c r="DF878"/>
  <c r="DI971"/>
  <c r="DM925"/>
  <c r="DJ1020"/>
  <c r="DJ1100"/>
  <c r="DJ1164"/>
  <c r="DL1254"/>
  <c r="DO1434"/>
  <c r="DQ1027"/>
  <c r="DQ1095"/>
  <c r="DQ1155"/>
  <c r="DK1339"/>
  <c r="DL1473"/>
  <c r="AF1473"/>
  <c r="DN1546"/>
  <c r="DM1411"/>
  <c r="DG1324"/>
  <c r="DK1506"/>
  <c r="DM1447"/>
  <c r="DI1381"/>
  <c r="DL1423"/>
  <c r="AF1423"/>
  <c r="DM1552"/>
  <c r="DI1352"/>
  <c r="DI1408"/>
  <c r="DH1493"/>
  <c r="DM1507"/>
  <c r="AG1507"/>
  <c r="DI1235"/>
  <c r="DH1279"/>
  <c r="DP1355"/>
  <c r="DL1413"/>
  <c r="DO1500"/>
  <c r="DH1326"/>
  <c r="DO978"/>
  <c r="DL1094"/>
  <c r="DJ958"/>
  <c r="DF863"/>
  <c r="DN962"/>
  <c r="AH962"/>
  <c r="DK991"/>
  <c r="DK1087"/>
  <c r="DK1151"/>
  <c r="DJ1204"/>
  <c r="DM1269"/>
  <c r="DQ1170"/>
  <c r="DQ1175"/>
  <c r="DO1331"/>
  <c r="AI1331"/>
  <c r="DM1428"/>
  <c r="DN1556"/>
  <c r="DQ1531"/>
  <c r="DF1335"/>
  <c r="DJ1235"/>
  <c r="DM1259"/>
  <c r="DK1267"/>
  <c r="DM1555"/>
  <c r="AG1555"/>
  <c r="DF1405"/>
  <c r="DL1555"/>
  <c r="DI914"/>
  <c r="DN994"/>
  <c r="DO1018"/>
  <c r="DF1038"/>
  <c r="DH1062"/>
  <c r="DH1110"/>
  <c r="DO828"/>
  <c r="DM882"/>
  <c r="DG816"/>
  <c r="DP899"/>
  <c r="DN984"/>
  <c r="DO1059"/>
  <c r="DP1087"/>
  <c r="DO1143"/>
  <c r="DH1191"/>
  <c r="AB1191"/>
  <c r="DN1292"/>
  <c r="DF1147"/>
  <c r="DQ1300"/>
  <c r="DQ1380"/>
  <c r="DP1501"/>
  <c r="DO1477"/>
  <c r="DF1243"/>
  <c r="DK1335"/>
  <c r="DH1435"/>
  <c r="DL1509"/>
  <c r="DP1382"/>
  <c r="DF1476"/>
  <c r="DL1577"/>
  <c r="DL974"/>
  <c r="DG799"/>
  <c r="DK835"/>
  <c r="AE835"/>
  <c r="DQ1118"/>
  <c r="DH959"/>
  <c r="DI1246"/>
  <c r="DK1134"/>
  <c r="AE1134"/>
  <c r="DM1220"/>
  <c r="DK1274"/>
  <c r="DH1562"/>
  <c r="DH1496"/>
  <c r="AB1496"/>
  <c r="DI1313"/>
  <c r="DQ1389"/>
  <c r="DI1455"/>
  <c r="DN1554"/>
  <c r="AH1554"/>
  <c r="DQ1358"/>
  <c r="DQ1422"/>
  <c r="DK1507"/>
  <c r="DL922"/>
  <c r="DF1082"/>
  <c r="DJ827"/>
  <c r="DM906"/>
  <c r="DJ838"/>
  <c r="AD838"/>
  <c r="DP939"/>
  <c r="DI881"/>
  <c r="DI1021"/>
  <c r="DF1096"/>
  <c r="DH1178"/>
  <c r="DH1270"/>
  <c r="DQ888"/>
  <c r="DQ964"/>
  <c r="DN1007"/>
  <c r="DN1047"/>
  <c r="DN1079"/>
  <c r="DQ1120"/>
  <c r="DQ1148"/>
  <c r="DN1183"/>
  <c r="DQ1228"/>
  <c r="AK1228"/>
  <c r="DQ1288"/>
  <c r="DG1546"/>
  <c r="DI1435"/>
  <c r="DH1207"/>
  <c r="DH1271"/>
  <c r="DL1503"/>
  <c r="DQ1462"/>
  <c r="DG938"/>
  <c r="DK1102"/>
  <c r="DP831"/>
  <c r="DN850"/>
  <c r="DP951"/>
  <c r="AJ951"/>
  <c r="DM889"/>
  <c r="DJ996"/>
  <c r="DJ1092"/>
  <c r="DJ1188"/>
  <c r="DJ1280"/>
  <c r="DN1466"/>
  <c r="DO1299"/>
  <c r="DJ1395"/>
  <c r="DP1518"/>
  <c r="DK1441"/>
  <c r="DI1386"/>
  <c r="DK1259"/>
  <c r="AE1259"/>
  <c r="DL1243"/>
  <c r="DL1455"/>
  <c r="DQ1566"/>
  <c r="DP1395"/>
  <c r="DN1481"/>
  <c r="AH1481"/>
  <c r="DF1573"/>
  <c r="DP835"/>
  <c r="DG859"/>
  <c r="DF938"/>
  <c r="DO1003"/>
  <c r="DN1048"/>
  <c r="DO1123"/>
  <c r="DN1168"/>
  <c r="DP1190"/>
  <c r="DL1331"/>
  <c r="DI1164"/>
  <c r="DI1220"/>
  <c r="DI1284"/>
  <c r="DO1563"/>
  <c r="DO1231"/>
  <c r="DG1321"/>
  <c r="DG1445"/>
  <c r="DK1539"/>
  <c r="DI1430"/>
  <c r="DG1533"/>
  <c r="DQ962"/>
  <c r="DI1114"/>
  <c r="DQ806"/>
  <c r="DP895"/>
  <c r="DG951"/>
  <c r="DH1434"/>
  <c r="DI1015"/>
  <c r="DI1087"/>
  <c r="DI1143"/>
  <c r="DF1194"/>
  <c r="DH1330"/>
  <c r="DM1544"/>
  <c r="DI1514"/>
  <c r="DG1395"/>
  <c r="DK1263"/>
  <c r="DH1360"/>
  <c r="AB1360"/>
  <c r="DN1439"/>
  <c r="DK1535"/>
  <c r="DI1487"/>
  <c r="DK938"/>
  <c r="DN820"/>
  <c r="DF810"/>
  <c r="DQ915"/>
  <c r="DF852"/>
  <c r="Z852"/>
  <c r="DI997"/>
  <c r="DI1109"/>
  <c r="DF1188"/>
  <c r="DF1260"/>
  <c r="Z1260"/>
  <c r="DM1182"/>
  <c r="DJ1150"/>
  <c r="DL1333"/>
  <c r="DF1379"/>
  <c r="DK1514"/>
  <c r="DG1473"/>
  <c r="DM1478"/>
  <c r="DP882"/>
  <c r="DL1046"/>
  <c r="DH826"/>
  <c r="DM1086"/>
  <c r="DF835"/>
  <c r="DF927"/>
  <c r="DJ888"/>
  <c r="DJ1032"/>
  <c r="DJ1128"/>
  <c r="DM1197"/>
  <c r="DQ1130"/>
  <c r="DN1214"/>
  <c r="AH1214"/>
  <c r="DM1322"/>
  <c r="DJ1415"/>
  <c r="DM1575"/>
  <c r="DK1493"/>
  <c r="DM1327"/>
  <c r="DJ1327"/>
  <c r="DM1349"/>
  <c r="DM1429"/>
  <c r="DP1327"/>
  <c r="DO1491"/>
  <c r="DG1424"/>
  <c r="DP1552"/>
  <c r="DO1455"/>
  <c r="DG1495"/>
  <c r="DK1440"/>
  <c r="DO1516"/>
  <c r="DK1495"/>
  <c r="DK1332"/>
  <c r="DG1463"/>
  <c r="DP1464"/>
  <c r="DF1340"/>
  <c r="DJ1532"/>
  <c r="DO1431"/>
  <c r="DF1400"/>
  <c r="Z1400"/>
  <c r="DP1348"/>
  <c r="DO1452"/>
  <c r="DP1388"/>
  <c r="DO1344"/>
  <c r="DP1436"/>
  <c r="DF1372"/>
  <c r="DG1553"/>
  <c r="DK1412"/>
  <c r="DO1364"/>
  <c r="AI1364"/>
  <c r="DJ845"/>
  <c r="DF1281"/>
  <c r="DN1225"/>
  <c r="AH1225"/>
  <c r="DP1177"/>
  <c r="AJ1177"/>
  <c r="DP845"/>
  <c r="DF1161"/>
  <c r="DG841"/>
  <c r="DF1237"/>
  <c r="DJ1061"/>
  <c r="DO896"/>
  <c r="DK1228"/>
  <c r="AE1228"/>
  <c r="DJ849"/>
  <c r="DP1196"/>
  <c r="DK853"/>
  <c r="DF925"/>
  <c r="DP957"/>
  <c r="DG1100"/>
  <c r="DG1252"/>
  <c r="DF1133"/>
  <c r="DH828"/>
  <c r="DL939"/>
  <c r="DL1096"/>
  <c r="DK1033"/>
  <c r="DO1200"/>
  <c r="DK1289"/>
  <c r="DG921"/>
  <c r="DO893"/>
  <c r="DO1037"/>
  <c r="DN1573"/>
  <c r="DL1123"/>
  <c r="DN1488"/>
  <c r="DG1241"/>
  <c r="DG1350"/>
  <c r="DF970"/>
  <c r="DP1099"/>
  <c r="DF995"/>
  <c r="DI1128"/>
  <c r="DP1247"/>
  <c r="DK1370"/>
  <c r="DJ1002"/>
  <c r="DF1442"/>
  <c r="DI1497"/>
  <c r="DO1397"/>
  <c r="DQ942"/>
  <c r="AK942"/>
  <c r="DN955"/>
  <c r="DH1166"/>
  <c r="DJ1170"/>
  <c r="DO1008"/>
  <c r="AI1008"/>
  <c r="DK1168"/>
  <c r="DO948"/>
  <c r="DH795"/>
  <c r="DG1145"/>
  <c r="DL972"/>
  <c r="DO1061"/>
  <c r="DH873"/>
  <c r="DP953"/>
  <c r="DN1025"/>
  <c r="DG957"/>
  <c r="DL1197"/>
  <c r="DF801"/>
  <c r="DK964"/>
  <c r="DK804"/>
  <c r="DF1165"/>
  <c r="DH1245"/>
  <c r="AB1245"/>
  <c r="DP807"/>
  <c r="DN1069"/>
  <c r="DO817"/>
  <c r="DP932"/>
  <c r="DP1004"/>
  <c r="DG1557"/>
  <c r="DL1155"/>
  <c r="DO1399"/>
  <c r="AI1399"/>
  <c r="DL979"/>
  <c r="DI1199"/>
  <c r="DI807"/>
  <c r="DN876"/>
  <c r="DN960"/>
  <c r="DN1180"/>
  <c r="DI936"/>
  <c r="DI1100"/>
  <c r="DN1231"/>
  <c r="DO1523"/>
  <c r="DJ1082"/>
  <c r="DK915"/>
  <c r="DF1519"/>
  <c r="DF1494"/>
  <c r="DL906"/>
  <c r="DF1028"/>
  <c r="DM1138"/>
  <c r="DM1091"/>
  <c r="DN1309"/>
  <c r="DP1108"/>
  <c r="DP945"/>
  <c r="DG928"/>
  <c r="DG797"/>
  <c r="DF1289"/>
  <c r="DJ1185"/>
  <c r="DJ933"/>
  <c r="DG1216"/>
  <c r="DP812"/>
  <c r="DO969"/>
  <c r="DJ1449"/>
  <c r="DG1476"/>
  <c r="DL1209"/>
  <c r="DK1533"/>
  <c r="DQ801"/>
  <c r="DO1135"/>
  <c r="AI1135"/>
  <c r="DF1031"/>
  <c r="DQ1508"/>
  <c r="DF1510"/>
  <c r="DI931"/>
  <c r="AC931"/>
  <c r="DN1298"/>
  <c r="DL1279"/>
  <c r="DF1536"/>
  <c r="DK839"/>
  <c r="DG1071"/>
  <c r="DM1111"/>
  <c r="DG881"/>
  <c r="DK1100"/>
  <c r="DP1228"/>
  <c r="DP893"/>
  <c r="DN1001"/>
  <c r="DG1161"/>
  <c r="DK1016"/>
  <c r="AE1016"/>
  <c r="DG952"/>
  <c r="DM796"/>
  <c r="DG1152"/>
  <c r="DO1020"/>
  <c r="DH1248"/>
  <c r="DL1045"/>
  <c r="DL900"/>
  <c r="DL1040"/>
  <c r="DG872"/>
  <c r="DP853"/>
  <c r="DF945"/>
  <c r="DH1021"/>
  <c r="AB1021"/>
  <c r="DL1300"/>
  <c r="DK1133"/>
  <c r="DL1261"/>
  <c r="DK908"/>
  <c r="DK1056"/>
  <c r="DG948"/>
  <c r="DP1173"/>
  <c r="DO1253"/>
  <c r="DH908"/>
  <c r="DH980"/>
  <c r="DH1048"/>
  <c r="DG968"/>
  <c r="DH1307"/>
  <c r="DO1435"/>
  <c r="DJ1542"/>
  <c r="DG1355"/>
  <c r="DJ808"/>
  <c r="DQ881"/>
  <c r="DN976"/>
  <c r="DI916"/>
  <c r="DI1040"/>
  <c r="DI1485"/>
  <c r="DQ1311"/>
  <c r="DI1424"/>
  <c r="DP911"/>
  <c r="DK1310"/>
  <c r="DK1239"/>
  <c r="DM1504"/>
  <c r="AG1504"/>
  <c r="DK895"/>
  <c r="DI1105"/>
  <c r="DM995"/>
  <c r="DJ1294"/>
  <c r="DF1393"/>
  <c r="DK850"/>
  <c r="DK978"/>
  <c r="DN1098"/>
  <c r="DJ819"/>
  <c r="DJ898"/>
  <c r="DJ822"/>
  <c r="DI919"/>
  <c r="DQ993"/>
  <c r="DN1028"/>
  <c r="DH1091"/>
  <c r="DO1159"/>
  <c r="AI1159"/>
  <c r="DP1218"/>
  <c r="DN1260"/>
  <c r="DP1294"/>
  <c r="AJ1294"/>
  <c r="DN1310"/>
  <c r="DP1307"/>
  <c r="DN1403"/>
  <c r="DN1467"/>
  <c r="AH1467"/>
  <c r="DQ1367"/>
  <c r="AK1367"/>
  <c r="DQ1459"/>
  <c r="DG1243"/>
  <c r="DG1341"/>
  <c r="DN1392"/>
  <c r="DK1494"/>
  <c r="DQ1517"/>
  <c r="DO906"/>
  <c r="DL994"/>
  <c r="DO800"/>
  <c r="DM1014"/>
  <c r="DK802"/>
  <c r="AE802"/>
  <c r="DH911"/>
  <c r="DI1202"/>
  <c r="DM852"/>
  <c r="DM928"/>
  <c r="DJ987"/>
  <c r="DJ1023"/>
  <c r="DJ1059"/>
  <c r="DJ1091"/>
  <c r="DM1124"/>
  <c r="DJ1151"/>
  <c r="DJ1183"/>
  <c r="DM1280"/>
  <c r="DI1511"/>
  <c r="AC1511"/>
  <c r="DM1215"/>
  <c r="DN1353"/>
  <c r="DH1381"/>
  <c r="DP1486"/>
  <c r="DP1571"/>
  <c r="DN1370"/>
  <c r="DO1394"/>
  <c r="DH1414"/>
  <c r="DJ1533"/>
  <c r="DF986"/>
  <c r="DP1006"/>
  <c r="DO1030"/>
  <c r="AI1030"/>
  <c r="DN1054"/>
  <c r="DN1094"/>
  <c r="DF828"/>
  <c r="DQ811"/>
  <c r="DP907"/>
  <c r="DI841"/>
  <c r="DI989"/>
  <c r="DF1072"/>
  <c r="DG1155"/>
  <c r="DH1238"/>
  <c r="DM1183"/>
  <c r="DO1166"/>
  <c r="DO1266"/>
  <c r="DL1514"/>
  <c r="DM1526"/>
  <c r="DI1419"/>
  <c r="AC1419"/>
  <c r="DL1356"/>
  <c r="DN1312"/>
  <c r="DP1523"/>
  <c r="AJ1523"/>
  <c r="DK1467"/>
  <c r="DQ970"/>
  <c r="DJ1086"/>
  <c r="DJ836"/>
  <c r="AD836"/>
  <c r="DH871"/>
  <c r="DF958"/>
  <c r="DJ908"/>
  <c r="DK1003"/>
  <c r="DJ1084"/>
  <c r="DJ1156"/>
  <c r="DL1238"/>
  <c r="DQ1325"/>
  <c r="DQ1007"/>
  <c r="DQ1083"/>
  <c r="DQ1147"/>
  <c r="DO1315"/>
  <c r="DM1436"/>
  <c r="AG1436"/>
  <c r="DQ1501"/>
  <c r="DM1399"/>
  <c r="DQ1553"/>
  <c r="DH1335"/>
  <c r="DN1423"/>
  <c r="DM1275"/>
  <c r="DJ1482"/>
  <c r="AD1482"/>
  <c r="DJ1243"/>
  <c r="DI1328"/>
  <c r="DI1396"/>
  <c r="DI1488"/>
  <c r="DI1459"/>
  <c r="AC1459"/>
  <c r="DI1211"/>
  <c r="DP1275"/>
  <c r="DL1401"/>
  <c r="DO1318"/>
  <c r="AI1318"/>
  <c r="DF1517"/>
  <c r="DQ922"/>
  <c r="DI1078"/>
  <c r="DM859"/>
  <c r="DO855"/>
  <c r="DO935"/>
  <c r="DJ944"/>
  <c r="DJ1072"/>
  <c r="AD1072"/>
  <c r="DM1141"/>
  <c r="DM1193"/>
  <c r="DM1265"/>
  <c r="DQ1150"/>
  <c r="AK1150"/>
  <c r="DQ1290"/>
  <c r="DN1322"/>
  <c r="DJ1407"/>
  <c r="DQ1497"/>
  <c r="DN1526"/>
  <c r="DQ1239"/>
  <c r="DF1362"/>
  <c r="Z1362"/>
  <c r="DH1422"/>
  <c r="DL1495"/>
  <c r="DI1332"/>
  <c r="DP1399"/>
  <c r="DH1539"/>
  <c r="DL882"/>
  <c r="DF990"/>
  <c r="DP1010"/>
  <c r="DN1034"/>
  <c r="DP1058"/>
  <c r="DH1102"/>
  <c r="DN819"/>
  <c r="AH819"/>
  <c r="DM1034"/>
  <c r="DF802"/>
  <c r="DO883"/>
  <c r="DN974"/>
  <c r="DP1047"/>
  <c r="AJ1047"/>
  <c r="DO1083"/>
  <c r="DP1123"/>
  <c r="DH1175"/>
  <c r="DN1280"/>
  <c r="AH1280"/>
  <c r="DF1143"/>
  <c r="DJ1314"/>
  <c r="DQ1368"/>
  <c r="AK1368"/>
  <c r="DQ1484"/>
  <c r="DO1457"/>
  <c r="DH1235"/>
  <c r="DJ1319"/>
  <c r="DP1417"/>
  <c r="AJ1417"/>
  <c r="DJ1494"/>
  <c r="DO1334"/>
  <c r="DI1456"/>
  <c r="DF1566"/>
  <c r="DH946"/>
  <c r="DL1090"/>
  <c r="DG831"/>
  <c r="DQ1070"/>
  <c r="DH927"/>
  <c r="DI1214"/>
  <c r="DO1339"/>
  <c r="DK1210"/>
  <c r="AE1210"/>
  <c r="DK1258"/>
  <c r="DP1558"/>
  <c r="DK1511"/>
  <c r="DK1305"/>
  <c r="DQ1373"/>
  <c r="DG1421"/>
  <c r="DH1535"/>
  <c r="DK1342"/>
  <c r="DN1410"/>
  <c r="DN1499"/>
  <c r="DO886"/>
  <c r="DF1074"/>
  <c r="Z1074"/>
  <c r="DO804"/>
  <c r="DM1042"/>
  <c r="DQ831"/>
  <c r="DH923"/>
  <c r="DF864"/>
  <c r="DF1004"/>
  <c r="DF1088"/>
  <c r="DI1161"/>
  <c r="DF1252"/>
  <c r="DQ876"/>
  <c r="DQ952"/>
  <c r="DQ1000"/>
  <c r="DQ1040"/>
  <c r="DQ1072"/>
  <c r="DN1107"/>
  <c r="DQ1144"/>
  <c r="DN1175"/>
  <c r="DQ1216"/>
  <c r="DO1270"/>
  <c r="DJ1527"/>
  <c r="AD1527"/>
  <c r="DI1347"/>
  <c r="DL1396"/>
  <c r="DJ1541"/>
  <c r="DL1398"/>
  <c r="DM1448"/>
  <c r="DO930"/>
  <c r="DI1054"/>
  <c r="DI819"/>
  <c r="DM826"/>
  <c r="DN930"/>
  <c r="DM869"/>
  <c r="DJ980"/>
  <c r="DK1075"/>
  <c r="DJ1172"/>
  <c r="DM1261"/>
  <c r="DM1434"/>
  <c r="DQ1187"/>
  <c r="DM1372"/>
  <c r="DM1500"/>
  <c r="DM1355"/>
  <c r="AG1355"/>
  <c r="DQ1313"/>
  <c r="DJ1509"/>
  <c r="DO1509"/>
  <c r="DN1539"/>
  <c r="AH1539"/>
  <c r="DN1495"/>
  <c r="DP1387"/>
  <c r="DH1452"/>
  <c r="DK1443"/>
  <c r="AE1443"/>
  <c r="DP819"/>
  <c r="DL835"/>
  <c r="DH931"/>
  <c r="DQ989"/>
  <c r="DN1044"/>
  <c r="DP1107"/>
  <c r="DH1155"/>
  <c r="DQ1185"/>
  <c r="AK1185"/>
  <c r="DL1299"/>
  <c r="DF1159"/>
  <c r="DI1212"/>
  <c r="DI1260"/>
  <c r="DO1540"/>
  <c r="DI1207"/>
  <c r="DF1429"/>
  <c r="DK1531"/>
  <c r="DK1371"/>
  <c r="DN1517"/>
  <c r="DI958"/>
  <c r="DK1098"/>
  <c r="DM931"/>
  <c r="DF887"/>
  <c r="DN938"/>
  <c r="DF1333"/>
  <c r="DI999"/>
  <c r="DI1075"/>
  <c r="DI1135"/>
  <c r="DF1186"/>
  <c r="DF1315"/>
  <c r="DF1523"/>
  <c r="DN1547"/>
  <c r="AH1547"/>
  <c r="DQ1578"/>
  <c r="DQ1251"/>
  <c r="DL1343"/>
  <c r="DO1527"/>
  <c r="DK1446"/>
  <c r="AE1446"/>
  <c r="DI906"/>
  <c r="DP814"/>
  <c r="DL804"/>
  <c r="DF899"/>
  <c r="Z899"/>
  <c r="DI797"/>
  <c r="DF976"/>
  <c r="DF1076"/>
  <c r="DF1176"/>
  <c r="DI1249"/>
  <c r="DM1150"/>
  <c r="DM1294"/>
  <c r="DJ1274"/>
  <c r="AD1274"/>
  <c r="DF1367"/>
  <c r="DF1451"/>
  <c r="DL1558"/>
  <c r="DG1337"/>
  <c r="DK1540"/>
  <c r="DP1484"/>
  <c r="DH858"/>
  <c r="DI1030"/>
  <c r="AC1030"/>
  <c r="DI803"/>
  <c r="DM1038"/>
  <c r="DL827"/>
  <c r="AF827"/>
  <c r="DN919"/>
  <c r="DJ856"/>
  <c r="DJ1016"/>
  <c r="DK1111"/>
  <c r="DL1182"/>
  <c r="DO1442"/>
  <c r="DQ1270"/>
  <c r="DO1306"/>
  <c r="AI1306"/>
  <c r="DM1392"/>
  <c r="DN1531"/>
  <c r="DQ1534"/>
  <c r="DQ1271"/>
  <c r="AK1271"/>
  <c r="DF1394"/>
  <c r="Z1394"/>
  <c r="DL1259"/>
  <c r="DJ1447"/>
  <c r="DL1349"/>
  <c r="DJ1504"/>
  <c r="AD1504"/>
  <c r="DH1440"/>
  <c r="DK1568"/>
  <c r="DJ1512"/>
  <c r="DO1504"/>
  <c r="DO1456"/>
  <c r="DN1528"/>
  <c r="DF1561"/>
  <c r="DH1424"/>
  <c r="DN1524"/>
  <c r="DF1545"/>
  <c r="DG1475"/>
  <c r="AA1475"/>
  <c r="DJ1424"/>
  <c r="AD1424"/>
  <c r="DG1549"/>
  <c r="DK1447"/>
  <c r="DO1412"/>
  <c r="DP1356"/>
  <c r="AJ1356"/>
  <c r="DF1537"/>
  <c r="DK1400"/>
  <c r="DO1352"/>
  <c r="DJ1460"/>
  <c r="DF1380"/>
  <c r="DP1320"/>
  <c r="DJ1420"/>
  <c r="DO1372"/>
  <c r="DF1304"/>
  <c r="DJ825"/>
  <c r="DK1237"/>
  <c r="DF1185"/>
  <c r="Z1185"/>
  <c r="DP1065"/>
  <c r="DF1153"/>
  <c r="DN1308"/>
  <c r="AH1308"/>
  <c r="DJ797"/>
  <c r="DF1253"/>
  <c r="DO1024"/>
  <c r="DK1116"/>
  <c r="DK1268"/>
  <c r="AE1268"/>
  <c r="DK1049"/>
  <c r="DK1292"/>
  <c r="DP881"/>
  <c r="DP933"/>
  <c r="DN993"/>
  <c r="DG1164"/>
  <c r="DO1196"/>
  <c r="DK848"/>
  <c r="AE848"/>
  <c r="DK980"/>
  <c r="DL1216"/>
  <c r="DN1101"/>
  <c r="DG1229"/>
  <c r="DP860"/>
  <c r="DG1017"/>
  <c r="DK817"/>
  <c r="AE817"/>
  <c r="DO941"/>
  <c r="DN1300"/>
  <c r="DG1420"/>
  <c r="DK1277"/>
  <c r="DG1320"/>
  <c r="AA1320"/>
  <c r="DL1241"/>
  <c r="DK930"/>
  <c r="DQ869"/>
  <c r="DO1171"/>
  <c r="AI1171"/>
  <c r="DF1043"/>
  <c r="DG1254"/>
  <c r="DI1291"/>
  <c r="DK1419"/>
  <c r="DI836"/>
  <c r="DF1166"/>
  <c r="DL1271"/>
  <c r="AF1271"/>
  <c r="DI1503"/>
  <c r="AC1503"/>
  <c r="DO836"/>
  <c r="DF892"/>
  <c r="DF1216"/>
  <c r="Z1216"/>
  <c r="DP1140"/>
  <c r="DL852"/>
  <c r="DO1028"/>
  <c r="DL941"/>
  <c r="DL1016"/>
  <c r="AF1016"/>
  <c r="DO1093"/>
  <c r="DL1061"/>
  <c r="DF1277"/>
  <c r="DF889"/>
  <c r="DP981"/>
  <c r="DP1049"/>
  <c r="DO1080"/>
  <c r="DK1245"/>
  <c r="AE1245"/>
  <c r="DL863"/>
  <c r="DL1027"/>
  <c r="DP1189"/>
  <c r="DO1269"/>
  <c r="DH1331"/>
  <c r="DK1149"/>
  <c r="DP880"/>
  <c r="DP956"/>
  <c r="AJ956"/>
  <c r="DP1024"/>
  <c r="DL1117"/>
  <c r="DO1217"/>
  <c r="DL1195"/>
  <c r="DL1360"/>
  <c r="DF1421"/>
  <c r="DJ903"/>
  <c r="DN896"/>
  <c r="DH1039"/>
  <c r="DL1302"/>
  <c r="DI976"/>
  <c r="DG1166"/>
  <c r="DN1271"/>
  <c r="DK1354"/>
  <c r="DM963"/>
  <c r="DK979"/>
  <c r="AE979"/>
  <c r="DH1530"/>
  <c r="DI1571"/>
  <c r="DJ970"/>
  <c r="DI1129"/>
  <c r="AC1129"/>
  <c r="DM983"/>
  <c r="DJ1130"/>
  <c r="DK1160"/>
  <c r="DG1081"/>
  <c r="DJ1137"/>
  <c r="DH861"/>
  <c r="DP973"/>
  <c r="DP1185"/>
  <c r="DL879"/>
  <c r="DL1272"/>
  <c r="DJ1249"/>
  <c r="DJ1013"/>
  <c r="DK945"/>
  <c r="DO873"/>
  <c r="DO1033"/>
  <c r="DL1127"/>
  <c r="DJ1578"/>
  <c r="DG966"/>
  <c r="DQ933"/>
  <c r="DP1199"/>
  <c r="AJ1199"/>
  <c r="DF1099"/>
  <c r="DN1376"/>
  <c r="DL1002"/>
  <c r="DF1325"/>
  <c r="DI1519"/>
  <c r="DM1377"/>
  <c r="DQ1454"/>
  <c r="DO907"/>
  <c r="DG1171"/>
  <c r="DJ1178"/>
  <c r="DO920"/>
  <c r="DP1061"/>
  <c r="DH869"/>
  <c r="DN929"/>
  <c r="DF1041"/>
  <c r="DH809"/>
  <c r="DL1059"/>
  <c r="DO1184"/>
  <c r="DJ917"/>
  <c r="AD917"/>
  <c r="DG1264"/>
  <c r="DG1057"/>
  <c r="DH1088"/>
  <c r="DH843"/>
  <c r="DP1089"/>
  <c r="AJ1089"/>
  <c r="DL948"/>
  <c r="DG976"/>
  <c r="DK885"/>
  <c r="DF989"/>
  <c r="DF1037"/>
  <c r="DG960"/>
  <c r="DN1169"/>
  <c r="DL1289"/>
  <c r="DK948"/>
  <c r="DL1137"/>
  <c r="DJ1017"/>
  <c r="DH1197"/>
  <c r="AB1197"/>
  <c r="DO806"/>
  <c r="DH932"/>
  <c r="DH1000"/>
  <c r="DL1308"/>
  <c r="AF1308"/>
  <c r="DO1085"/>
  <c r="DM820"/>
  <c r="DJ1300"/>
  <c r="DL1476"/>
  <c r="DL797"/>
  <c r="DP1540"/>
  <c r="DG840"/>
  <c r="DN920"/>
  <c r="AH920"/>
  <c r="DH1111"/>
  <c r="DI956"/>
  <c r="DI1060"/>
  <c r="DO1489"/>
  <c r="DI1429"/>
  <c r="DH930"/>
  <c r="DP975"/>
  <c r="DM1547"/>
  <c r="DO1393"/>
  <c r="DP870"/>
  <c r="DF978"/>
  <c r="DH1250"/>
  <c r="AB1250"/>
  <c r="DM1039"/>
  <c r="DH1363"/>
  <c r="DF1503"/>
  <c r="DG886"/>
  <c r="DF1070"/>
  <c r="DL802"/>
  <c r="DI830"/>
  <c r="DM1098"/>
  <c r="AG1098"/>
  <c r="DF846"/>
  <c r="DJ951"/>
  <c r="DN1012"/>
  <c r="DO1063"/>
  <c r="DQ1109"/>
  <c r="DP1187"/>
  <c r="DQ1233"/>
  <c r="DN1272"/>
  <c r="DJ1442"/>
  <c r="DG1150"/>
  <c r="DQ1336"/>
  <c r="DP1425"/>
  <c r="DP1489"/>
  <c r="DQ1387"/>
  <c r="DL1543"/>
  <c r="DF1283"/>
  <c r="DF1349"/>
  <c r="DN1445"/>
  <c r="DK1515"/>
  <c r="DF1462"/>
  <c r="DQ1533"/>
  <c r="DQ914"/>
  <c r="DI1042"/>
  <c r="DN832"/>
  <c r="DM1094"/>
  <c r="DO818"/>
  <c r="DO959"/>
  <c r="DI1250"/>
  <c r="DM876"/>
  <c r="DM948"/>
  <c r="DM996"/>
  <c r="DM1032"/>
  <c r="DM1068"/>
  <c r="DM1100"/>
  <c r="DM1132"/>
  <c r="DJ1159"/>
  <c r="DK1194"/>
  <c r="DM1307"/>
  <c r="DQ1546"/>
  <c r="DH1312"/>
  <c r="AB1312"/>
  <c r="DO1357"/>
  <c r="DN1409"/>
  <c r="DP1505"/>
  <c r="DJ1342"/>
  <c r="DQ1378"/>
  <c r="DH1398"/>
  <c r="DG1448"/>
  <c r="AA1448"/>
  <c r="DG1577"/>
  <c r="DG994"/>
  <c r="DN1014"/>
  <c r="DH1034"/>
  <c r="DO1062"/>
  <c r="AI1062"/>
  <c r="DO1118"/>
  <c r="DM919"/>
  <c r="DF839"/>
  <c r="DO923"/>
  <c r="DF888"/>
  <c r="DG1015"/>
  <c r="DI1117"/>
  <c r="AC1117"/>
  <c r="DG1183"/>
  <c r="AA1183"/>
  <c r="DF1276"/>
  <c r="DI1306"/>
  <c r="DO1182"/>
  <c r="DO1286"/>
  <c r="DG1543"/>
  <c r="DI1371"/>
  <c r="DG1493"/>
  <c r="DO1335"/>
  <c r="DN1468"/>
  <c r="DH1538"/>
  <c r="DF1496"/>
  <c r="Z1496"/>
  <c r="DI902"/>
  <c r="DK1022"/>
  <c r="DL1118"/>
  <c r="DJ942"/>
  <c r="AD942"/>
  <c r="DO887"/>
  <c r="DM845"/>
  <c r="DJ940"/>
  <c r="DM1025"/>
  <c r="DK1115"/>
  <c r="AE1115"/>
  <c r="DL1178"/>
  <c r="DL1270"/>
  <c r="DP1450"/>
  <c r="DQ1039"/>
  <c r="AK1039"/>
  <c r="DQ1107"/>
  <c r="DN1162"/>
  <c r="DM1336"/>
  <c r="AG1336"/>
  <c r="DL1489"/>
  <c r="DJ1559"/>
  <c r="DM1419"/>
  <c r="DO1283"/>
  <c r="AI1283"/>
  <c r="DL1566"/>
  <c r="DI1409"/>
  <c r="DL1545"/>
  <c r="DF1564"/>
  <c r="DI1356"/>
  <c r="AC1356"/>
  <c r="DI1420"/>
  <c r="DI1500"/>
  <c r="DM1515"/>
  <c r="DK1421"/>
  <c r="AE1421"/>
  <c r="DM1564"/>
  <c r="DK998"/>
  <c r="DO799"/>
  <c r="DQ998"/>
  <c r="AK998"/>
  <c r="DN882"/>
  <c r="DQ975"/>
  <c r="DK1007"/>
  <c r="DM1093"/>
  <c r="DL1158"/>
  <c r="DM1217"/>
  <c r="DJ1284"/>
  <c r="DQ1194"/>
  <c r="DQ1199"/>
  <c r="DO1309"/>
  <c r="DM1460"/>
  <c r="DM1459"/>
  <c r="DG1540"/>
  <c r="DG1486"/>
  <c r="DJ1321"/>
  <c r="DO1349"/>
  <c r="AI1349"/>
  <c r="DH1354"/>
  <c r="DG1509"/>
  <c r="DP1411"/>
  <c r="DH918"/>
  <c r="DG998"/>
  <c r="DP1018"/>
  <c r="DO1042"/>
  <c r="DG1078"/>
  <c r="AA1078"/>
  <c r="DF1118"/>
  <c r="DN842"/>
  <c r="DM914"/>
  <c r="DM822"/>
  <c r="DH915"/>
  <c r="DH995"/>
  <c r="DQ1061"/>
  <c r="DO1091"/>
  <c r="AI1091"/>
  <c r="DP1146"/>
  <c r="DQ1205"/>
  <c r="DI1434"/>
  <c r="DF1151"/>
  <c r="DQ1312"/>
  <c r="DQ1388"/>
  <c r="DH1547"/>
  <c r="DO1493"/>
  <c r="DF1251"/>
  <c r="DP1347"/>
  <c r="DO1453"/>
  <c r="DP1512"/>
  <c r="DP1390"/>
  <c r="DJ1491"/>
  <c r="DP874"/>
  <c r="DK1010"/>
  <c r="DI802"/>
  <c r="DI843"/>
  <c r="DM810"/>
  <c r="AG810"/>
  <c r="DO975"/>
  <c r="DI1266"/>
  <c r="DK1150"/>
  <c r="DM1228"/>
  <c r="DK1282"/>
  <c r="AE1282"/>
  <c r="DI1575"/>
  <c r="DK1207"/>
  <c r="DN1329"/>
  <c r="DN1397"/>
  <c r="AH1397"/>
  <c r="DP1467"/>
  <c r="DG1554"/>
  <c r="DQ1366"/>
  <c r="DP1454"/>
  <c r="DJ1525"/>
  <c r="DP950"/>
  <c r="DG1090"/>
  <c r="DP830"/>
  <c r="DM938"/>
  <c r="DQ843"/>
  <c r="DK943"/>
  <c r="DI897"/>
  <c r="AC897"/>
  <c r="DF1032"/>
  <c r="DF1108"/>
  <c r="DH1182"/>
  <c r="DH1290"/>
  <c r="DQ896"/>
  <c r="DQ972"/>
  <c r="DQ1012"/>
  <c r="AK1012"/>
  <c r="DN1051"/>
  <c r="DN1083"/>
  <c r="DN1127"/>
  <c r="DQ1152"/>
  <c r="AK1152"/>
  <c r="DN1187"/>
  <c r="AH1187"/>
  <c r="DQ1236"/>
  <c r="DP1323"/>
  <c r="DH1559"/>
  <c r="DG1465"/>
  <c r="DH1215"/>
  <c r="DK1393"/>
  <c r="DQ1509"/>
  <c r="DM1570"/>
  <c r="DQ938"/>
  <c r="DL1102"/>
  <c r="DI835"/>
  <c r="DQ863"/>
  <c r="AK863"/>
  <c r="DF959"/>
  <c r="DM901"/>
  <c r="DM1001"/>
  <c r="DJ1108"/>
  <c r="DM1201"/>
  <c r="DL1282"/>
  <c r="DM1466"/>
  <c r="DN1315"/>
  <c r="DJ1411"/>
  <c r="DP1526"/>
  <c r="DM1467"/>
  <c r="AG1467"/>
  <c r="DQ1223"/>
  <c r="DO1446"/>
  <c r="DG1402"/>
  <c r="DH1358"/>
  <c r="DK1287"/>
  <c r="DF1397"/>
  <c r="DO1496"/>
  <c r="DG870"/>
  <c r="AA870"/>
  <c r="DJ882"/>
  <c r="DN862"/>
  <c r="DQ955"/>
  <c r="DQ1005"/>
  <c r="DO1051"/>
  <c r="AI1051"/>
  <c r="DP1131"/>
  <c r="DP1170"/>
  <c r="DN1192"/>
  <c r="DK1450"/>
  <c r="DI1168"/>
  <c r="DI1228"/>
  <c r="DP1339"/>
  <c r="DP1574"/>
  <c r="DO1247"/>
  <c r="DQ1463"/>
  <c r="DL1549"/>
  <c r="DF1441"/>
  <c r="DK1567"/>
  <c r="DJ986"/>
  <c r="DP810"/>
  <c r="DF822"/>
  <c r="DK899"/>
  <c r="DP959"/>
  <c r="DF1450"/>
  <c r="DI1027"/>
  <c r="AC1027"/>
  <c r="DI1095"/>
  <c r="DI1147"/>
  <c r="DF1202"/>
  <c r="Z1202"/>
  <c r="DM1168"/>
  <c r="AG1168"/>
  <c r="DM1563"/>
  <c r="DI1526"/>
  <c r="DN1465"/>
  <c r="DQ1267"/>
  <c r="AK1267"/>
  <c r="DP1377"/>
  <c r="DL1445"/>
  <c r="DG1539"/>
  <c r="DO1521"/>
  <c r="AI1521"/>
  <c r="DO966"/>
  <c r="DK823"/>
  <c r="DQ828"/>
  <c r="AK828"/>
  <c r="DJ927"/>
  <c r="AD927"/>
  <c r="DI869"/>
  <c r="DF1008"/>
  <c r="DH1130"/>
  <c r="DH1194"/>
  <c r="DI1269"/>
  <c r="DM1198"/>
  <c r="DJ1166"/>
  <c r="AD1166"/>
  <c r="DQ1172"/>
  <c r="AK1172"/>
  <c r="DF1387"/>
  <c r="DK1522"/>
  <c r="DM1511"/>
  <c r="AG1511"/>
  <c r="DF1357"/>
  <c r="DK918"/>
  <c r="DK1078"/>
  <c r="DM831"/>
  <c r="DM1118"/>
  <c r="DK842"/>
  <c r="DJ939"/>
  <c r="DJ920"/>
  <c r="AD920"/>
  <c r="DJ1048"/>
  <c r="DM1137"/>
  <c r="DL1210"/>
  <c r="DQ1146"/>
  <c r="DN1246"/>
  <c r="DN1331"/>
  <c r="DJ1443"/>
  <c r="DI1441"/>
  <c r="DP1508"/>
  <c r="DO1478"/>
  <c r="DJ1267"/>
  <c r="DN1470"/>
  <c r="AH1470"/>
  <c r="DM1529"/>
  <c r="DP1494"/>
  <c r="DK1483"/>
  <c r="DN1424"/>
  <c r="AH1424"/>
  <c r="DK1532"/>
  <c r="DP1447"/>
  <c r="DP1491"/>
  <c r="DH1432"/>
  <c r="AB1432"/>
  <c r="DN1512"/>
  <c r="DK1487"/>
  <c r="DF1324"/>
  <c r="DK1455"/>
  <c r="DG1499"/>
  <c r="DK1456"/>
  <c r="DH1332"/>
  <c r="DO1524"/>
  <c r="AI1524"/>
  <c r="DP1423"/>
  <c r="DO1388"/>
  <c r="DO1336"/>
  <c r="DK1436"/>
  <c r="AE1436"/>
  <c r="DK1384"/>
  <c r="DK1328"/>
  <c r="DJ1428"/>
  <c r="DG1364"/>
  <c r="DP1537"/>
  <c r="AJ1537"/>
  <c r="DK1404"/>
  <c r="DK1360"/>
  <c r="DH829"/>
  <c r="DO809"/>
  <c r="AI809"/>
  <c r="DK1221"/>
  <c r="DF1169"/>
  <c r="DO845"/>
  <c r="AI845"/>
  <c r="DK1093"/>
  <c r="DG825"/>
  <c r="DK1225"/>
  <c r="DK1073"/>
  <c r="DO944"/>
  <c r="DK1084"/>
  <c r="DK1244"/>
  <c r="DG884"/>
  <c r="DO1240"/>
  <c r="DN865"/>
  <c r="DN925"/>
  <c r="DN969"/>
  <c r="DG1132"/>
  <c r="AA1132"/>
  <c r="DG1268"/>
  <c r="DP1169"/>
  <c r="DP833"/>
  <c r="DL959"/>
  <c r="DL1168"/>
  <c r="DO1076"/>
  <c r="DK796"/>
  <c r="AE796"/>
  <c r="DG956"/>
  <c r="DH805"/>
  <c r="DO917"/>
  <c r="DO1053"/>
  <c r="DG1380"/>
  <c r="DH1209"/>
  <c r="DO1546"/>
  <c r="DH825"/>
  <c r="DK1472"/>
  <c r="AE1472"/>
  <c r="DQ821"/>
  <c r="DP1134"/>
  <c r="DF1003"/>
  <c r="Z1003"/>
  <c r="DI1192"/>
  <c r="DP1263"/>
  <c r="DK1383"/>
  <c r="DI1066"/>
  <c r="DI1274"/>
  <c r="DI1535"/>
  <c r="DJ1445"/>
  <c r="DI822"/>
  <c r="DP971"/>
  <c r="DH1174"/>
  <c r="DJ1270"/>
  <c r="DP1092"/>
  <c r="DK1232"/>
  <c r="DO980"/>
  <c r="DL877"/>
  <c r="DP1153"/>
  <c r="DL988"/>
  <c r="AF988"/>
  <c r="DK1089"/>
  <c r="DG1016"/>
  <c r="DH881"/>
  <c r="AB881"/>
  <c r="DF969"/>
  <c r="DN1033"/>
  <c r="DN1201"/>
  <c r="DJ805"/>
  <c r="AD805"/>
  <c r="DK984"/>
  <c r="AE984"/>
  <c r="DP1172"/>
  <c r="DF1261"/>
  <c r="DH819"/>
  <c r="DH856"/>
  <c r="DP944"/>
  <c r="DP1012"/>
  <c r="DL1069"/>
  <c r="DL1171"/>
  <c r="DP1544"/>
  <c r="DG1367"/>
  <c r="DL1321"/>
  <c r="DM879"/>
  <c r="AG879"/>
  <c r="DN884"/>
  <c r="DH991"/>
  <c r="DP1191"/>
  <c r="DI952"/>
  <c r="DF1119"/>
  <c r="DN1247"/>
  <c r="DP1531"/>
  <c r="DI804"/>
  <c r="DP943"/>
  <c r="DI1493"/>
  <c r="DN1537"/>
  <c r="DF796"/>
  <c r="DF1060"/>
  <c r="DM1194"/>
  <c r="DM1107"/>
  <c r="AG1107"/>
  <c r="DK1080"/>
  <c r="DH801"/>
  <c r="DN1077"/>
  <c r="DF961"/>
  <c r="DK852"/>
  <c r="DL1176"/>
  <c r="DG1213"/>
  <c r="DJ973"/>
  <c r="AD973"/>
  <c r="DG1240"/>
  <c r="AA1240"/>
  <c r="DO821"/>
  <c r="DO1001"/>
  <c r="DG1507"/>
  <c r="DG1492"/>
  <c r="DO1300"/>
  <c r="DL1304"/>
  <c r="DI898"/>
  <c r="DQ853"/>
  <c r="AK853"/>
  <c r="DH1143"/>
  <c r="DI1072"/>
  <c r="DF1489"/>
  <c r="DP922"/>
  <c r="DQ967"/>
  <c r="DM1542"/>
  <c r="DQ1305"/>
  <c r="AK1305"/>
  <c r="DJ1326"/>
  <c r="DF807"/>
  <c r="DI1133"/>
  <c r="DM1127"/>
  <c r="AG1127"/>
  <c r="DG993"/>
  <c r="AA993"/>
  <c r="DK821"/>
  <c r="DF901"/>
  <c r="DH1017"/>
  <c r="DO1169"/>
  <c r="DK1032"/>
  <c r="DO1133"/>
  <c r="DJ853"/>
  <c r="DG1200"/>
  <c r="AA1200"/>
  <c r="DK1216"/>
  <c r="DH1064"/>
  <c r="DH1264"/>
  <c r="DJ1069"/>
  <c r="DL928"/>
  <c r="DL1056"/>
  <c r="DF1173"/>
  <c r="Z1173"/>
  <c r="DK861"/>
  <c r="DK965"/>
  <c r="DP1021"/>
  <c r="DH833"/>
  <c r="DN1265"/>
  <c r="DK924"/>
  <c r="DL1089"/>
  <c r="DK993"/>
  <c r="AE993"/>
  <c r="DL1185"/>
  <c r="DP1269"/>
  <c r="DH920"/>
  <c r="DH988"/>
  <c r="DH1056"/>
  <c r="AB1056"/>
  <c r="DG1037"/>
  <c r="DG1225"/>
  <c r="DO1451"/>
  <c r="AI1451"/>
  <c r="DO1201"/>
  <c r="DL1392"/>
  <c r="DO1355"/>
  <c r="DM943"/>
  <c r="AG943"/>
  <c r="DQ897"/>
  <c r="DP983"/>
  <c r="DI932"/>
  <c r="DI1048"/>
  <c r="AC1048"/>
  <c r="DL1562"/>
  <c r="DF1327"/>
  <c r="DH1462"/>
  <c r="DF935"/>
  <c r="DI1325"/>
  <c r="AC1325"/>
  <c r="DM1255"/>
  <c r="DO1551"/>
  <c r="DH939"/>
  <c r="AB939"/>
  <c r="DI1189"/>
  <c r="DM1015"/>
  <c r="DL1303"/>
  <c r="DH1400"/>
  <c r="AB1400"/>
  <c r="DO878"/>
  <c r="DO1066"/>
  <c r="DP1114"/>
  <c r="DN826"/>
  <c r="DJ962"/>
  <c r="AD962"/>
  <c r="DG828"/>
  <c r="DP931"/>
  <c r="DH1003"/>
  <c r="DN1032"/>
  <c r="DN1096"/>
  <c r="DP1162"/>
  <c r="DN1224"/>
  <c r="DQ1265"/>
  <c r="AK1265"/>
  <c r="DL1323"/>
  <c r="DI1330"/>
  <c r="DK1331"/>
  <c r="AE1331"/>
  <c r="DN1411"/>
  <c r="DP1477"/>
  <c r="DQ1375"/>
  <c r="DF1485"/>
  <c r="Z1485"/>
  <c r="DG1259"/>
  <c r="DJ1345"/>
  <c r="DN1416"/>
  <c r="DM1505"/>
  <c r="DH1430"/>
  <c r="DP1525"/>
  <c r="DI910"/>
  <c r="DK1026"/>
  <c r="AE1026"/>
  <c r="DN814"/>
  <c r="DM1046"/>
  <c r="DG810"/>
  <c r="DO927"/>
  <c r="AI927"/>
  <c r="DI1218"/>
  <c r="AC1218"/>
  <c r="DM860"/>
  <c r="DM936"/>
  <c r="DJ991"/>
  <c r="DJ1027"/>
  <c r="AD1027"/>
  <c r="DJ1063"/>
  <c r="DJ1095"/>
  <c r="DM1128"/>
  <c r="DK1154"/>
  <c r="AE1154"/>
  <c r="DJ1187"/>
  <c r="DM1292"/>
  <c r="DI1515"/>
  <c r="AC1515"/>
  <c r="DJ1279"/>
  <c r="DH1355"/>
  <c r="DQ1397"/>
  <c r="DL1490"/>
  <c r="DQ1318"/>
  <c r="DN1374"/>
  <c r="DH1394"/>
  <c r="DQ1418"/>
  <c r="AK1418"/>
  <c r="DF1541"/>
  <c r="Z1541"/>
  <c r="DO990"/>
  <c r="DF1010"/>
  <c r="DP1030"/>
  <c r="AJ1030"/>
  <c r="DG1058"/>
  <c r="AA1058"/>
  <c r="DO1102"/>
  <c r="DL842"/>
  <c r="DK822"/>
  <c r="DK911"/>
  <c r="DI857"/>
  <c r="DF1000"/>
  <c r="DI1089"/>
  <c r="DG1167"/>
  <c r="DF1264"/>
  <c r="DM1195"/>
  <c r="DO1174"/>
  <c r="DO1278"/>
  <c r="AI1278"/>
  <c r="DL1522"/>
  <c r="DM1534"/>
  <c r="DG1449"/>
  <c r="DM1329"/>
  <c r="DH1371"/>
  <c r="DH1451"/>
  <c r="DL1528"/>
  <c r="AF1528"/>
  <c r="DM1487"/>
  <c r="DL870"/>
  <c r="DJ990"/>
  <c r="DI1102"/>
  <c r="AC1102"/>
  <c r="DG847"/>
  <c r="DK875"/>
  <c r="DO967"/>
  <c r="DJ924"/>
  <c r="DM1005"/>
  <c r="DK1099"/>
  <c r="DK1163"/>
  <c r="DJ1248"/>
  <c r="AD1248"/>
  <c r="DG1339"/>
  <c r="AA1339"/>
  <c r="DQ1023"/>
  <c r="DQ1091"/>
  <c r="DN1154"/>
  <c r="DJ1322"/>
  <c r="DJ1451"/>
  <c r="DJ1544"/>
  <c r="DM1407"/>
  <c r="DQ1569"/>
  <c r="AK1569"/>
  <c r="DO1494"/>
  <c r="DI1421"/>
  <c r="DN1319"/>
  <c r="DQ1539"/>
  <c r="AK1539"/>
  <c r="DK1510"/>
  <c r="DI1348"/>
  <c r="DI1404"/>
  <c r="DI1492"/>
  <c r="AC1492"/>
  <c r="DG1497"/>
  <c r="DI1275"/>
  <c r="DL1409"/>
  <c r="DL950"/>
  <c r="AF950"/>
  <c r="DJ1094"/>
  <c r="DM923"/>
  <c r="DF862"/>
  <c r="Z862"/>
  <c r="DF943"/>
  <c r="DJ976"/>
  <c r="DM1081"/>
  <c r="DM1145"/>
  <c r="AG1145"/>
  <c r="DJ1200"/>
  <c r="AD1200"/>
  <c r="DJ1268"/>
  <c r="DQ1166"/>
  <c r="DQ1167"/>
  <c r="DG1330"/>
  <c r="AA1330"/>
  <c r="DL1425"/>
  <c r="DL1542"/>
  <c r="DN1530"/>
  <c r="DI1305"/>
  <c r="AC1305"/>
  <c r="DG1398"/>
  <c r="DQ1215"/>
  <c r="DK1251"/>
  <c r="DH1505"/>
  <c r="DG1405"/>
  <c r="DH1553"/>
  <c r="DP910"/>
  <c r="DO994"/>
  <c r="DH1014"/>
  <c r="DG1038"/>
  <c r="DF1062"/>
  <c r="DF1110"/>
  <c r="Z1110"/>
  <c r="DN828"/>
  <c r="DM866"/>
  <c r="DQ815"/>
  <c r="DF891"/>
  <c r="Z891"/>
  <c r="DO983"/>
  <c r="DP1055"/>
  <c r="DQ1085"/>
  <c r="DP1142"/>
  <c r="AJ1142"/>
  <c r="DH1183"/>
  <c r="DN1288"/>
  <c r="DG1146"/>
  <c r="DO1333"/>
  <c r="DQ1376"/>
  <c r="DQ1500"/>
  <c r="DF1477"/>
  <c r="Z1477"/>
  <c r="DH1243"/>
  <c r="AB1243"/>
  <c r="DH1327"/>
  <c r="DN1431"/>
  <c r="DQ1505"/>
  <c r="AK1505"/>
  <c r="DP1378"/>
  <c r="AJ1378"/>
  <c r="DJ1470"/>
  <c r="DK1573"/>
  <c r="DK974"/>
  <c r="AE974"/>
  <c r="DJ1122"/>
  <c r="DI834"/>
  <c r="DQ1102"/>
  <c r="DO943"/>
  <c r="DI1238"/>
  <c r="AC1238"/>
  <c r="DI1341"/>
  <c r="DM1216"/>
  <c r="DM1264"/>
  <c r="DN1560"/>
  <c r="AH1560"/>
  <c r="DN1476"/>
  <c r="DO1311"/>
  <c r="DO1389"/>
  <c r="AI1389"/>
  <c r="DO1429"/>
  <c r="DL1538"/>
  <c r="DQ1354"/>
  <c r="DN1418"/>
  <c r="DF1501"/>
  <c r="Z1501"/>
  <c r="DK922"/>
  <c r="DG1082"/>
  <c r="DI815"/>
  <c r="DM874"/>
  <c r="DL836"/>
  <c r="DQ931"/>
  <c r="DF880"/>
  <c r="DF1020"/>
  <c r="Z1020"/>
  <c r="DG1095"/>
  <c r="DF1172"/>
  <c r="DH1262"/>
  <c r="AB1262"/>
  <c r="DQ884"/>
  <c r="DQ960"/>
  <c r="DQ1004"/>
  <c r="DQ1044"/>
  <c r="AK1044"/>
  <c r="DQ1076"/>
  <c r="DN1119"/>
  <c r="DN1147"/>
  <c r="DN1179"/>
  <c r="DQ1224"/>
  <c r="DQ1280"/>
  <c r="DJ1535"/>
  <c r="DI1359"/>
  <c r="DG1460"/>
  <c r="DH1387"/>
  <c r="DL1402"/>
  <c r="DK1454"/>
  <c r="DK1544"/>
  <c r="AE1544"/>
  <c r="DI934"/>
  <c r="DI1086"/>
  <c r="DL830"/>
  <c r="DQ847"/>
  <c r="AK847"/>
  <c r="DQ943"/>
  <c r="DM885"/>
  <c r="DK995"/>
  <c r="DK1091"/>
  <c r="AE1091"/>
  <c r="DK1187"/>
  <c r="DJ1272"/>
  <c r="DM1458"/>
  <c r="DQ1191"/>
  <c r="DM1388"/>
  <c r="DP1514"/>
  <c r="DM1435"/>
  <c r="AG1435"/>
  <c r="DF1374"/>
  <c r="DK1243"/>
  <c r="DQ1549"/>
  <c r="DI1495"/>
  <c r="DG1536"/>
  <c r="AA1536"/>
  <c r="DF1389"/>
  <c r="DO1480"/>
  <c r="DK1517"/>
  <c r="DM835"/>
  <c r="AG835"/>
  <c r="DF843"/>
  <c r="DK935"/>
  <c r="DH999"/>
  <c r="DO1047"/>
  <c r="DP1119"/>
  <c r="DP1166"/>
  <c r="DH1187"/>
  <c r="AB1187"/>
  <c r="DL1310"/>
  <c r="AF1310"/>
  <c r="DG1162"/>
  <c r="DG1218"/>
  <c r="DI1272"/>
  <c r="DJ1556"/>
  <c r="DO1223"/>
  <c r="DF1321"/>
  <c r="DP1445"/>
  <c r="DH1537"/>
  <c r="AB1537"/>
  <c r="DF1430"/>
  <c r="DN1533"/>
  <c r="DH962"/>
  <c r="DL1098"/>
  <c r="DL799"/>
  <c r="DQ887"/>
  <c r="DF951"/>
  <c r="Z951"/>
  <c r="DF1434"/>
  <c r="Z1434"/>
  <c r="DI1007"/>
  <c r="DI1083"/>
  <c r="DI1139"/>
  <c r="DI1191"/>
  <c r="DO1323"/>
  <c r="DF1535"/>
  <c r="DI1572"/>
  <c r="DG1379"/>
  <c r="DL1263"/>
  <c r="DN1348"/>
  <c r="DH1436"/>
  <c r="DI1479"/>
  <c r="DQ910"/>
  <c r="DG819"/>
  <c r="DQ808"/>
  <c r="DG915"/>
  <c r="DI825"/>
  <c r="DF996"/>
  <c r="DI1101"/>
  <c r="DF1180"/>
  <c r="Z1180"/>
  <c r="DF1256"/>
  <c r="DM1166"/>
  <c r="DJ1142"/>
  <c r="DN1325"/>
  <c r="DF1375"/>
  <c r="DI1508"/>
  <c r="DI1443"/>
  <c r="DK1401"/>
  <c r="DQ1568"/>
  <c r="DM1506"/>
  <c r="DO882"/>
  <c r="AI882"/>
  <c r="DJ1046"/>
  <c r="DO815"/>
  <c r="DM1070"/>
  <c r="DG834"/>
  <c r="DI923"/>
  <c r="DM873"/>
  <c r="DK1031"/>
  <c r="DK1127"/>
  <c r="AE1127"/>
  <c r="DJ1192"/>
  <c r="DP1458"/>
  <c r="DN1206"/>
  <c r="DG1314"/>
  <c r="DM1408"/>
  <c r="DM1546"/>
  <c r="DK1477"/>
  <c r="DH1329"/>
  <c r="DG1318"/>
  <c r="AA1318"/>
  <c r="DF1329"/>
  <c r="DM1512"/>
  <c r="DJ1259"/>
  <c r="DK1499"/>
  <c r="DO1432"/>
  <c r="DP1565"/>
  <c r="DH1463"/>
  <c r="AB1463"/>
  <c r="DP1499"/>
  <c r="DN1448"/>
  <c r="DF1520"/>
  <c r="DP1561"/>
  <c r="DK1340"/>
  <c r="AE1340"/>
  <c r="DF1516"/>
  <c r="DF1504"/>
  <c r="DG1464"/>
  <c r="DH1340"/>
  <c r="DN1549"/>
  <c r="DH1439"/>
  <c r="DO1404"/>
  <c r="AI1404"/>
  <c r="DF1352"/>
  <c r="DF1460"/>
  <c r="DK1392"/>
  <c r="DK1348"/>
  <c r="DO1444"/>
  <c r="DG1372"/>
  <c r="DK1304"/>
  <c r="DJ1412"/>
  <c r="DK1368"/>
  <c r="DH1281"/>
  <c r="DN1177"/>
  <c r="DO1288"/>
  <c r="DG1280"/>
  <c r="AA1280"/>
  <c r="DF841"/>
  <c r="DK1241"/>
  <c r="DQ1025"/>
  <c r="AK1025"/>
  <c r="DH1321"/>
  <c r="DO1492"/>
  <c r="DF1513"/>
  <c r="DK878"/>
  <c r="AE878"/>
  <c r="DN798"/>
  <c r="DM966"/>
  <c r="DI1186"/>
  <c r="DM920"/>
  <c r="AG920"/>
  <c r="DM1016"/>
  <c r="DJ1087"/>
  <c r="DJ1147"/>
  <c r="DL1574"/>
  <c r="AF1574"/>
  <c r="DL1215"/>
  <c r="DF1478"/>
  <c r="DQ1554"/>
  <c r="DQ1390"/>
  <c r="AK1390"/>
  <c r="DL954"/>
  <c r="AF954"/>
  <c r="DF1026"/>
  <c r="DP1086"/>
  <c r="DQ1058"/>
  <c r="DI833"/>
  <c r="AC833"/>
  <c r="DI965"/>
  <c r="DH1150"/>
  <c r="DM1175"/>
  <c r="DH1543"/>
  <c r="DM1518"/>
  <c r="DM1573"/>
  <c r="DH1507"/>
  <c r="DG970"/>
  <c r="AA970"/>
  <c r="DP855"/>
  <c r="DJ955"/>
  <c r="DM989"/>
  <c r="DM1225"/>
  <c r="DQ999"/>
  <c r="DQ1075"/>
  <c r="DF1307"/>
  <c r="Z1307"/>
  <c r="DM1391"/>
  <c r="DH1353"/>
  <c r="DM1211"/>
  <c r="DI1494"/>
  <c r="DI1388"/>
  <c r="DO1572"/>
  <c r="DP1211"/>
  <c r="DP1329"/>
  <c r="AJ1329"/>
  <c r="DL1504"/>
  <c r="DJ1062"/>
  <c r="DM834"/>
  <c r="DJ896"/>
  <c r="AD896"/>
  <c r="DK1135"/>
  <c r="DJ1252"/>
  <c r="DQ1282"/>
  <c r="DJ1391"/>
  <c r="AD1391"/>
  <c r="DN1522"/>
  <c r="DI1454"/>
  <c r="DK1551"/>
  <c r="DF1369"/>
  <c r="DQ854"/>
  <c r="DO1010"/>
  <c r="DH1030"/>
  <c r="DG1102"/>
  <c r="AA1102"/>
  <c r="DM1002"/>
  <c r="AG1002"/>
  <c r="DQ875"/>
  <c r="DP1039"/>
  <c r="DQ1113"/>
  <c r="DQ1269"/>
  <c r="DQ1360"/>
  <c r="DO1441"/>
  <c r="DH1291"/>
  <c r="DN1490"/>
  <c r="DK1451"/>
  <c r="DI942"/>
  <c r="DJ828"/>
  <c r="DN911"/>
  <c r="AH911"/>
  <c r="DN1330"/>
  <c r="DM1252"/>
  <c r="DI1537"/>
  <c r="AC1537"/>
  <c r="DI1361"/>
  <c r="DM1342"/>
  <c r="DF1491"/>
  <c r="DN1070"/>
  <c r="DM1010"/>
  <c r="AG1010"/>
  <c r="DG824"/>
  <c r="DF848"/>
  <c r="DI1085"/>
  <c r="DF1240"/>
  <c r="Z1240"/>
  <c r="DQ944"/>
  <c r="DQ1032"/>
  <c r="DQ1100"/>
  <c r="DO1170"/>
  <c r="AI1170"/>
  <c r="DJ1519"/>
  <c r="DN1575"/>
  <c r="DL1394"/>
  <c r="DJ1038"/>
  <c r="DG820"/>
  <c r="DJ852"/>
  <c r="DK1059"/>
  <c r="DL1246"/>
  <c r="AF1246"/>
  <c r="DQ1179"/>
  <c r="DM1488"/>
  <c r="DL1552"/>
  <c r="DM1461"/>
  <c r="DP1379"/>
  <c r="DG1374"/>
  <c r="DF823"/>
  <c r="Z823"/>
  <c r="DO987"/>
  <c r="DH1087"/>
  <c r="DO1183"/>
  <c r="DG1134"/>
  <c r="DI1256"/>
  <c r="DK1546"/>
  <c r="DG1303"/>
  <c r="DK1363"/>
  <c r="DO954"/>
  <c r="DO847"/>
  <c r="DK931"/>
  <c r="DF1322"/>
  <c r="DI1067"/>
  <c r="DO1314"/>
  <c r="DK1543"/>
  <c r="DQ1558"/>
  <c r="DN1335"/>
  <c r="DL1440"/>
  <c r="DI808"/>
  <c r="DQ799"/>
  <c r="AK799"/>
  <c r="DI975"/>
  <c r="DI1169"/>
  <c r="DM1134"/>
  <c r="DJ1250"/>
  <c r="AD1250"/>
  <c r="DI1336"/>
  <c r="AC1336"/>
  <c r="DM1497"/>
  <c r="DL854"/>
  <c r="DH799"/>
  <c r="DK810"/>
  <c r="DM825"/>
  <c r="DJ1096"/>
  <c r="DM1277"/>
  <c r="DQ1254"/>
  <c r="AK1254"/>
  <c r="DM1376"/>
  <c r="DQ1526"/>
  <c r="DG1305"/>
  <c r="AA1305"/>
  <c r="DI1369"/>
  <c r="AC1369"/>
  <c r="DJ1545"/>
  <c r="DN1324"/>
  <c r="DO1545"/>
  <c r="DO1532"/>
  <c r="DK1432"/>
  <c r="DP1577"/>
  <c r="DK1424"/>
  <c r="AE1424"/>
  <c r="DG1455"/>
  <c r="AA1455"/>
  <c r="DP1404"/>
  <c r="DJ1537"/>
  <c r="DF1328"/>
  <c r="DK1380"/>
  <c r="AE1380"/>
  <c r="DK841"/>
  <c r="DP1193"/>
  <c r="DO825"/>
  <c r="DM800"/>
  <c r="DF1137"/>
  <c r="DP1060"/>
  <c r="DL821"/>
  <c r="AF821"/>
  <c r="DH1085"/>
  <c r="DJ846"/>
  <c r="DP889"/>
  <c r="DH941"/>
  <c r="DK1021"/>
  <c r="DG1180"/>
  <c r="DG940"/>
  <c r="DK1229"/>
  <c r="DK864"/>
  <c r="AE864"/>
  <c r="DL1003"/>
  <c r="DL1248"/>
  <c r="DK1145"/>
  <c r="AE1145"/>
  <c r="DJ1233"/>
  <c r="DM824"/>
  <c r="DK1065"/>
  <c r="DF833"/>
  <c r="DO957"/>
  <c r="DJ1229"/>
  <c r="DG1436"/>
  <c r="DF1285"/>
  <c r="Z1285"/>
  <c r="DL1400"/>
  <c r="DH966"/>
  <c r="DQ885"/>
  <c r="DO1179"/>
  <c r="DF1051"/>
  <c r="Z1051"/>
  <c r="DG1266"/>
  <c r="DP1389"/>
  <c r="DL1464"/>
  <c r="DL816"/>
  <c r="AF816"/>
  <c r="DF1238"/>
  <c r="DQ1275"/>
  <c r="DO1573"/>
  <c r="DF844"/>
  <c r="DI969"/>
  <c r="DF1228"/>
  <c r="DL817"/>
  <c r="DL805"/>
  <c r="DO1084"/>
  <c r="DL973"/>
  <c r="DL1032"/>
  <c r="DL1112"/>
  <c r="AF1112"/>
  <c r="DM804"/>
  <c r="DF897"/>
  <c r="DH993"/>
  <c r="AB993"/>
  <c r="DP1057"/>
  <c r="AJ1057"/>
  <c r="DK1101"/>
  <c r="DO1292"/>
  <c r="DK880"/>
  <c r="DK1052"/>
  <c r="DL1201"/>
  <c r="DL801"/>
  <c r="DG864"/>
  <c r="DP888"/>
  <c r="DP964"/>
  <c r="DP1032"/>
  <c r="DL1149"/>
  <c r="DJ1261"/>
  <c r="DO1181"/>
  <c r="DL1376"/>
  <c r="DG1312"/>
  <c r="AA1312"/>
  <c r="DN1444"/>
  <c r="DO931"/>
  <c r="DQ905"/>
  <c r="DQ1065"/>
  <c r="AK1065"/>
  <c r="DI856"/>
  <c r="DI1016"/>
  <c r="DG1238"/>
  <c r="DP1319"/>
  <c r="DK1399"/>
  <c r="DQ1315"/>
  <c r="DQ1572"/>
  <c r="DF1334"/>
  <c r="Z1334"/>
  <c r="DM806"/>
  <c r="AG806"/>
  <c r="DH1162"/>
  <c r="DM999"/>
  <c r="DM1143"/>
  <c r="AG1143"/>
  <c r="DG1025"/>
  <c r="AA1025"/>
  <c r="DF1097"/>
  <c r="DN861"/>
  <c r="DP1001"/>
  <c r="AJ1001"/>
  <c r="DF1209"/>
  <c r="DL895"/>
  <c r="DG992"/>
  <c r="DN1269"/>
  <c r="AH1269"/>
  <c r="DJ1053"/>
  <c r="AD1053"/>
  <c r="DK1001"/>
  <c r="DO889"/>
  <c r="DO1049"/>
  <c r="DP1197"/>
  <c r="AJ1197"/>
  <c r="DP1556"/>
  <c r="DL1379"/>
  <c r="DF826"/>
  <c r="DQ973"/>
  <c r="AK973"/>
  <c r="DQ1277"/>
  <c r="DF1115"/>
  <c r="DH1428"/>
  <c r="DK1034"/>
  <c r="AE1034"/>
  <c r="DH1458"/>
  <c r="DQ1540"/>
  <c r="DN1401"/>
  <c r="DF1567"/>
  <c r="Z1567"/>
  <c r="DK975"/>
  <c r="DF1224"/>
  <c r="DJ1206"/>
  <c r="DO1000"/>
  <c r="DG1101"/>
  <c r="DP869"/>
  <c r="DN945"/>
  <c r="AH945"/>
  <c r="DF1057"/>
  <c r="Z1057"/>
  <c r="DP796"/>
  <c r="DM1331"/>
  <c r="DN1205"/>
  <c r="DJ965"/>
  <c r="DK1285"/>
  <c r="DO876"/>
  <c r="DH1160"/>
  <c r="AB1160"/>
  <c r="DL885"/>
  <c r="DJ1117"/>
  <c r="DL964"/>
  <c r="DG1117"/>
  <c r="DG1008"/>
  <c r="DK901"/>
  <c r="DN989"/>
  <c r="DN1037"/>
  <c r="DJ969"/>
  <c r="AD969"/>
  <c r="DF1177"/>
  <c r="DH847"/>
  <c r="DK968"/>
  <c r="DH1300"/>
  <c r="DF1213"/>
  <c r="DP848"/>
  <c r="DH944"/>
  <c r="AB944"/>
  <c r="DH1008"/>
  <c r="AB1008"/>
  <c r="DN841"/>
  <c r="DK1117"/>
  <c r="DH1308"/>
  <c r="DJ1161"/>
  <c r="DL1492"/>
  <c r="DO1379"/>
  <c r="DO1229"/>
  <c r="DN931"/>
  <c r="AH931"/>
  <c r="DN928"/>
  <c r="DN1128"/>
  <c r="DI972"/>
  <c r="DF1079"/>
  <c r="Z1079"/>
  <c r="DN1223"/>
  <c r="DN1469"/>
  <c r="DK1082"/>
  <c r="DQ1307"/>
  <c r="AK1307"/>
  <c r="DM1485"/>
  <c r="DJ1500"/>
  <c r="DI938"/>
  <c r="DI845"/>
  <c r="DM1154"/>
  <c r="DM1055"/>
  <c r="DP1371"/>
  <c r="DF1505"/>
  <c r="DQ886"/>
  <c r="DN1074"/>
  <c r="DP806"/>
  <c r="DL834"/>
  <c r="DQ986"/>
  <c r="DK855"/>
  <c r="DF954"/>
  <c r="DO1015"/>
  <c r="AI1015"/>
  <c r="DH1067"/>
  <c r="DP1127"/>
  <c r="DQ1193"/>
  <c r="DN1236"/>
  <c r="AH1236"/>
  <c r="DP1274"/>
  <c r="DJ1450"/>
  <c r="DI1176"/>
  <c r="AC1176"/>
  <c r="DN1367"/>
  <c r="DN1435"/>
  <c r="DP1497"/>
  <c r="DQ1399"/>
  <c r="AK1399"/>
  <c r="DL1572"/>
  <c r="DH1303"/>
  <c r="DK1353"/>
  <c r="DN1452"/>
  <c r="DM1464"/>
  <c r="DL942"/>
  <c r="DJ1058"/>
  <c r="DO839"/>
  <c r="DM854"/>
  <c r="DQ835"/>
  <c r="DG1450"/>
  <c r="DI1167"/>
  <c r="DM884"/>
  <c r="AG884"/>
  <c r="DM956"/>
  <c r="DM1000"/>
  <c r="DM1040"/>
  <c r="DM1072"/>
  <c r="DM1104"/>
  <c r="DM1136"/>
  <c r="DK1162"/>
  <c r="AE1162"/>
  <c r="DM1196"/>
  <c r="DG1514"/>
  <c r="DQ1560"/>
  <c r="DH1319"/>
  <c r="AB1319"/>
  <c r="DF1361"/>
  <c r="DN1417"/>
  <c r="DH1509"/>
  <c r="DP1350"/>
  <c r="AJ1350"/>
  <c r="DO1382"/>
  <c r="DQ1402"/>
  <c r="DI1464"/>
  <c r="DP854"/>
  <c r="DH994"/>
  <c r="DG1018"/>
  <c r="DN1038"/>
  <c r="DP1062"/>
  <c r="DP1118"/>
  <c r="DM1074"/>
  <c r="DF850"/>
  <c r="DI943"/>
  <c r="DI905"/>
  <c r="DG1027"/>
  <c r="DF1120"/>
  <c r="DG1191"/>
  <c r="DI1289"/>
  <c r="DG1310"/>
  <c r="DQ1192"/>
  <c r="DO1294"/>
  <c r="DO1544"/>
  <c r="DI1379"/>
  <c r="DJ1526"/>
  <c r="DL1389"/>
  <c r="DH906"/>
  <c r="AB906"/>
  <c r="DL1022"/>
  <c r="DP802"/>
  <c r="DG802"/>
  <c r="DF895"/>
  <c r="DJ860"/>
  <c r="DM945"/>
  <c r="DM1041"/>
  <c r="AG1041"/>
  <c r="DM1117"/>
  <c r="AG1117"/>
  <c r="DJ1180"/>
  <c r="DJ1288"/>
  <c r="DO1466"/>
  <c r="DQ1047"/>
  <c r="AK1047"/>
  <c r="DQ1119"/>
  <c r="DN1178"/>
  <c r="DM1348"/>
  <c r="AG1348"/>
  <c r="DO1514"/>
  <c r="AI1514"/>
  <c r="DM1363"/>
  <c r="DK1433"/>
  <c r="DI1422"/>
  <c r="DM1491"/>
  <c r="DL1275"/>
  <c r="DL1513"/>
  <c r="DH1366"/>
  <c r="AB1366"/>
  <c r="DI1360"/>
  <c r="AC1360"/>
  <c r="DI1452"/>
  <c r="DH1540"/>
  <c r="DM1531"/>
  <c r="DP1251"/>
  <c r="AJ1251"/>
  <c r="DN1436"/>
  <c r="DP850"/>
  <c r="DL998"/>
  <c r="DN822"/>
  <c r="DQ1046"/>
  <c r="DQ895"/>
  <c r="DM809"/>
  <c r="DK1023"/>
  <c r="DK1103"/>
  <c r="DJ1168"/>
  <c r="DM1221"/>
  <c r="DJ1292"/>
  <c r="AD1292"/>
  <c r="DQ1210"/>
  <c r="DN1210"/>
  <c r="DP1330"/>
  <c r="AJ1330"/>
  <c r="DM1484"/>
  <c r="AG1484"/>
  <c r="DG1501"/>
  <c r="DQ1544"/>
  <c r="DP1509"/>
  <c r="AJ1509"/>
  <c r="DF1463"/>
  <c r="Z1463"/>
  <c r="DI1373"/>
  <c r="DJ1462"/>
  <c r="DO1533"/>
  <c r="DP1419"/>
  <c r="DG1370"/>
  <c r="DK946"/>
  <c r="DH998"/>
  <c r="DF1022"/>
  <c r="Z1022"/>
  <c r="DP1042"/>
  <c r="DH1078"/>
  <c r="DN796"/>
  <c r="AH796"/>
  <c r="DH846"/>
  <c r="DM946"/>
  <c r="DQ830"/>
  <c r="DK919"/>
  <c r="DN1000"/>
  <c r="AH1000"/>
  <c r="DO1067"/>
  <c r="DQ1093"/>
  <c r="DH1151"/>
  <c r="DP1214"/>
  <c r="AJ1214"/>
  <c r="DI1442"/>
  <c r="DG1154"/>
  <c r="DQ1344"/>
  <c r="DQ1400"/>
  <c r="DP1546"/>
  <c r="DK1558"/>
  <c r="DF1259"/>
  <c r="DQ1357"/>
  <c r="DH1461"/>
  <c r="DI1516"/>
  <c r="DP1398"/>
  <c r="AJ1398"/>
  <c r="DI1513"/>
  <c r="DG882"/>
  <c r="DL1010"/>
  <c r="DG815"/>
  <c r="DJ886"/>
  <c r="DL823"/>
  <c r="DI1134"/>
  <c r="DI1282"/>
  <c r="AC1282"/>
  <c r="DK1166"/>
  <c r="DK1234"/>
  <c r="DK1286"/>
  <c r="DN1578"/>
  <c r="DQ1211"/>
  <c r="DH1339"/>
  <c r="DH1409"/>
  <c r="DI1478"/>
  <c r="DJ1557"/>
  <c r="AD1557"/>
  <c r="DQ1374"/>
  <c r="DK1459"/>
  <c r="DL1533"/>
  <c r="AF1533"/>
  <c r="DG958"/>
  <c r="AA958"/>
  <c r="DH1090"/>
  <c r="DJ832"/>
  <c r="DM970"/>
  <c r="AG970"/>
  <c r="DP875"/>
  <c r="DG963"/>
  <c r="DF928"/>
  <c r="DF1048"/>
  <c r="DG1123"/>
  <c r="AA1123"/>
  <c r="DG1187"/>
  <c r="DO1302"/>
  <c r="DQ908"/>
  <c r="AK908"/>
  <c r="DQ980"/>
  <c r="DQ1016"/>
  <c r="DN1055"/>
  <c r="DN1087"/>
  <c r="DO1130"/>
  <c r="AI1130"/>
  <c r="DN1155"/>
  <c r="DO1194"/>
  <c r="DQ1240"/>
  <c r="AK1240"/>
  <c r="DF1443"/>
  <c r="Z1443"/>
  <c r="DG1578"/>
  <c r="DG1485"/>
  <c r="DH1223"/>
  <c r="AB1223"/>
  <c r="DK1321"/>
  <c r="AE1321"/>
  <c r="DH1512"/>
  <c r="DO1566"/>
  <c r="DL966"/>
  <c r="DP799"/>
  <c r="DL846"/>
  <c r="DO871"/>
  <c r="DJ971"/>
  <c r="AD971"/>
  <c r="DM917"/>
  <c r="DM1013"/>
  <c r="DL1138"/>
  <c r="DJ1208"/>
  <c r="AD1208"/>
  <c r="DF1302"/>
  <c r="Z1302"/>
  <c r="DN1134"/>
  <c r="DI1317"/>
  <c r="DL1433"/>
  <c r="AF1433"/>
  <c r="DI1543"/>
  <c r="DK1489"/>
  <c r="DI1318"/>
  <c r="DF1378"/>
  <c r="DM1243"/>
  <c r="AG1243"/>
  <c r="DF1386"/>
  <c r="DK1311"/>
  <c r="DF1401"/>
  <c r="DN1509"/>
  <c r="AH1509"/>
  <c r="DQ870"/>
  <c r="DJ946"/>
  <c r="DK871"/>
  <c r="DO963"/>
  <c r="DP1015"/>
  <c r="DQ1053"/>
  <c r="DN1132"/>
  <c r="AH1132"/>
  <c r="DP1174"/>
  <c r="AJ1174"/>
  <c r="DH1195"/>
  <c r="DO1310"/>
  <c r="DF1171"/>
  <c r="Z1171"/>
  <c r="DG1234"/>
  <c r="DQ1480"/>
  <c r="DH1578"/>
  <c r="DO1263"/>
  <c r="DN1352"/>
  <c r="DN1477"/>
  <c r="DI1565"/>
  <c r="DG1446"/>
  <c r="DK1576"/>
  <c r="AE1576"/>
  <c r="DI1002"/>
  <c r="DI820"/>
  <c r="DJ842"/>
  <c r="DN906"/>
  <c r="AH906"/>
  <c r="DK963"/>
  <c r="DF1466"/>
  <c r="DI1039"/>
  <c r="DI1103"/>
  <c r="DF1154"/>
  <c r="DF1218"/>
  <c r="DM1176"/>
  <c r="DQ1425"/>
  <c r="AK1425"/>
  <c r="DI1534"/>
  <c r="DL1511"/>
  <c r="DP1279"/>
  <c r="AJ1279"/>
  <c r="DQ1385"/>
  <c r="AK1385"/>
  <c r="DP1453"/>
  <c r="DO1568"/>
  <c r="DJ1551"/>
  <c r="DI970"/>
  <c r="AC970"/>
  <c r="DN834"/>
  <c r="DI847"/>
  <c r="DF930"/>
  <c r="Z930"/>
  <c r="DI885"/>
  <c r="DI1037"/>
  <c r="DI1137"/>
  <c r="DH1198"/>
  <c r="DH1278"/>
  <c r="AB1278"/>
  <c r="DM1214"/>
  <c r="DJ1182"/>
  <c r="DP1302"/>
  <c r="DF1395"/>
  <c r="DK1530"/>
  <c r="DM1523"/>
  <c r="DK1361"/>
  <c r="DM1405"/>
  <c r="DM1339"/>
  <c r="DO946"/>
  <c r="DL1078"/>
  <c r="DP834"/>
  <c r="DM910"/>
  <c r="DJ859"/>
  <c r="DF942"/>
  <c r="Z942"/>
  <c r="DJ936"/>
  <c r="DK1063"/>
  <c r="DJ1144"/>
  <c r="DJ1228"/>
  <c r="DQ1162"/>
  <c r="AK1162"/>
  <c r="DN1262"/>
  <c r="DI1333"/>
  <c r="DM1476"/>
  <c r="DI1465"/>
  <c r="DF1546"/>
  <c r="DH1564"/>
  <c r="DN1487"/>
  <c r="AH1487"/>
  <c r="DI1362"/>
  <c r="DQ1455"/>
  <c r="DI1475"/>
  <c r="DK1475"/>
  <c r="DO1340"/>
  <c r="DN1532"/>
  <c r="DH1431"/>
  <c r="DH1487"/>
  <c r="DO1424"/>
  <c r="AI1424"/>
  <c r="DP1503"/>
  <c r="DK1464"/>
  <c r="DP1316"/>
  <c r="AJ1316"/>
  <c r="DO1439"/>
  <c r="DP1495"/>
  <c r="DJ1456"/>
  <c r="DL1324"/>
  <c r="DG1520"/>
  <c r="AA1520"/>
  <c r="DK1553"/>
  <c r="DO1380"/>
  <c r="DJ1336"/>
  <c r="DF1428"/>
  <c r="DO1376"/>
  <c r="DO1312"/>
  <c r="DF1420"/>
  <c r="DP1360"/>
  <c r="AJ1360"/>
  <c r="DG1508"/>
  <c r="DJ1396"/>
  <c r="DJ1356"/>
  <c r="AD1356"/>
  <c r="DG829"/>
  <c r="AA829"/>
  <c r="DP1273"/>
  <c r="DK832"/>
  <c r="DK1061"/>
  <c r="AE1061"/>
  <c r="DK1288"/>
  <c r="DK1209"/>
  <c r="DK824"/>
  <c r="DO992"/>
  <c r="AI992"/>
  <c r="DK1260"/>
  <c r="DG988"/>
  <c r="DP1260"/>
  <c r="DN873"/>
  <c r="DF933"/>
  <c r="Z933"/>
  <c r="DP993"/>
  <c r="DG1148"/>
  <c r="DG1292"/>
  <c r="AA1292"/>
  <c r="DO1185"/>
  <c r="DO842"/>
  <c r="DL975"/>
  <c r="DL1200"/>
  <c r="DP1085"/>
  <c r="AJ1085"/>
  <c r="DN1221"/>
  <c r="DP856"/>
  <c r="DG980"/>
  <c r="DK805"/>
  <c r="DO933"/>
  <c r="DH1288"/>
  <c r="DG1396"/>
  <c r="DJ1241"/>
  <c r="DJ1562"/>
  <c r="DL1177"/>
  <c r="DG902"/>
  <c r="DQ861"/>
  <c r="DN1164"/>
  <c r="DF1039"/>
  <c r="DG1214"/>
  <c r="DN1287"/>
  <c r="DK1403"/>
  <c r="DL1114"/>
  <c r="DF1158"/>
  <c r="DK1255"/>
  <c r="DO1472"/>
  <c r="DG835"/>
  <c r="DI861"/>
  <c r="DI1213"/>
  <c r="AC1213"/>
  <c r="DP1100"/>
  <c r="DO1289"/>
  <c r="DO1012"/>
  <c r="AI1012"/>
  <c r="DL925"/>
  <c r="DL1004"/>
  <c r="DP1093"/>
  <c r="DH889"/>
  <c r="DF981"/>
  <c r="Z981"/>
  <c r="DN1041"/>
  <c r="DP1233"/>
  <c r="DL855"/>
  <c r="DK1008"/>
  <c r="DJ905"/>
  <c r="DH1181"/>
  <c r="DP1268"/>
  <c r="DG1309"/>
  <c r="AA1309"/>
  <c r="DF1117"/>
  <c r="DP876"/>
  <c r="DP952"/>
  <c r="DP1020"/>
  <c r="AJ1020"/>
  <c r="DL1101"/>
  <c r="DP1181"/>
  <c r="DL1187"/>
  <c r="DL1352"/>
  <c r="AF1352"/>
  <c r="DH1384"/>
  <c r="DI871"/>
  <c r="DN892"/>
  <c r="AH892"/>
  <c r="DQ997"/>
  <c r="DQ1225"/>
  <c r="DI968"/>
  <c r="DG1138"/>
  <c r="DN1263"/>
  <c r="DI1552"/>
  <c r="DJ870"/>
  <c r="DF967"/>
  <c r="Z967"/>
  <c r="DH1522"/>
  <c r="DI1570"/>
  <c r="DM935"/>
  <c r="DF1084"/>
  <c r="Z1084"/>
  <c r="DM1210"/>
  <c r="AG1210"/>
  <c r="DM1123"/>
  <c r="DK1144"/>
  <c r="DF1081"/>
  <c r="DP1109"/>
  <c r="DP817"/>
  <c r="DF973"/>
  <c r="DH1177"/>
  <c r="DL871"/>
  <c r="DL1240"/>
  <c r="DN1237"/>
  <c r="DJ1005"/>
  <c r="AD1005"/>
  <c r="DK1300"/>
  <c r="DO865"/>
  <c r="DO1025"/>
  <c r="DL1071"/>
  <c r="DL1541"/>
  <c r="AF1541"/>
  <c r="DL930"/>
  <c r="DQ925"/>
  <c r="DN1196"/>
  <c r="AH1196"/>
  <c r="DF1091"/>
  <c r="DP1345"/>
  <c r="DK1002"/>
  <c r="DF1317"/>
  <c r="Z1317"/>
  <c r="DI1502"/>
  <c r="AC1502"/>
  <c r="DP1337"/>
  <c r="DQ1448"/>
  <c r="DI863"/>
  <c r="AC863"/>
  <c r="DG1163"/>
  <c r="DM1151"/>
  <c r="DO872"/>
  <c r="DK1156"/>
  <c r="DP861"/>
  <c r="AJ861"/>
  <c r="DP921"/>
  <c r="DH1033"/>
  <c r="DO801"/>
  <c r="DL1051"/>
  <c r="DG1181"/>
  <c r="DJ893"/>
  <c r="DG1248"/>
  <c r="DG897"/>
  <c r="AA897"/>
  <c r="DH1072"/>
  <c r="DO802"/>
  <c r="DH1081"/>
  <c r="DL944"/>
  <c r="AF944"/>
  <c r="DK1140"/>
  <c r="DH1299"/>
  <c r="DG932"/>
  <c r="DO1192"/>
  <c r="AI1192"/>
  <c r="DK877"/>
  <c r="DH989"/>
  <c r="DH1037"/>
  <c r="AB1037"/>
  <c r="DG880"/>
  <c r="DJ1165"/>
  <c r="DP1284"/>
  <c r="DK940"/>
  <c r="AE940"/>
  <c r="DG1004"/>
  <c r="DO1189"/>
  <c r="DG801"/>
  <c r="DH928"/>
  <c r="DH996"/>
  <c r="DG1284"/>
  <c r="DO1064"/>
  <c r="DM807"/>
  <c r="DK929"/>
  <c r="AE929"/>
  <c r="DO1467"/>
  <c r="DP1229"/>
  <c r="DG1444"/>
  <c r="DQ807"/>
  <c r="AK807"/>
  <c r="DQ913"/>
  <c r="DP1075"/>
  <c r="DI948"/>
  <c r="AC948"/>
  <c r="DI1056"/>
  <c r="AC1056"/>
  <c r="DF1473"/>
  <c r="DP1385"/>
  <c r="DG866"/>
  <c r="DG967"/>
  <c r="AA967"/>
  <c r="DM1276"/>
  <c r="DN1385"/>
  <c r="DG1567"/>
  <c r="AA1567"/>
  <c r="DI959"/>
  <c r="DH1242"/>
  <c r="DM1031"/>
  <c r="DN1356"/>
  <c r="AH1356"/>
  <c r="DH1420"/>
  <c r="DI882"/>
  <c r="DP1066"/>
  <c r="DI800"/>
  <c r="AC800"/>
  <c r="DH830"/>
  <c r="AB830"/>
  <c r="DM1082"/>
  <c r="DK838"/>
  <c r="DH947"/>
  <c r="DN1008"/>
  <c r="DH1059"/>
  <c r="DO1107"/>
  <c r="DP1179"/>
  <c r="DN1232"/>
  <c r="AH1232"/>
  <c r="DN1268"/>
  <c r="DL1434"/>
  <c r="DG1142"/>
  <c r="DQ1320"/>
  <c r="AK1320"/>
  <c r="DN1419"/>
  <c r="DP1485"/>
  <c r="DQ1383"/>
  <c r="DL1540"/>
  <c r="DG1275"/>
  <c r="DO1345"/>
  <c r="DQ1431"/>
  <c r="DH1515"/>
  <c r="DQ1440"/>
  <c r="DH1529"/>
  <c r="DH914"/>
  <c r="DL1026"/>
  <c r="AF1026"/>
  <c r="DH823"/>
  <c r="DM1078"/>
  <c r="DG818"/>
  <c r="DN959"/>
  <c r="AH959"/>
  <c r="DI1242"/>
  <c r="DM872"/>
  <c r="DM944"/>
  <c r="DJ995"/>
  <c r="DJ1031"/>
  <c r="DJ1067"/>
  <c r="DJ1099"/>
  <c r="AD1099"/>
  <c r="DJ1131"/>
  <c r="AD1131"/>
  <c r="DM1156"/>
  <c r="DM1192"/>
  <c r="DJ1306"/>
  <c r="DI1531"/>
  <c r="DJ1311"/>
  <c r="DM1357"/>
  <c r="DO1401"/>
  <c r="AI1401"/>
  <c r="DN1503"/>
  <c r="DM1341"/>
  <c r="DO1378"/>
  <c r="DQ1398"/>
  <c r="DN1422"/>
  <c r="DJ1566"/>
  <c r="DP990"/>
  <c r="DO1014"/>
  <c r="AI1014"/>
  <c r="DF1034"/>
  <c r="Z1034"/>
  <c r="DH1058"/>
  <c r="DP1102"/>
  <c r="DJ858"/>
  <c r="DM838"/>
  <c r="AG838"/>
  <c r="DN923"/>
  <c r="DI873"/>
  <c r="DI1013"/>
  <c r="AC1013"/>
  <c r="DI1113"/>
  <c r="DI1181"/>
  <c r="AC1181"/>
  <c r="DF1272"/>
  <c r="DN1302"/>
  <c r="AH1302"/>
  <c r="DQ1180"/>
  <c r="AK1180"/>
  <c r="DQ1284"/>
  <c r="DP1542"/>
  <c r="DI1367"/>
  <c r="DG1477"/>
  <c r="AA1477"/>
  <c r="DM1335"/>
  <c r="DQ1495"/>
  <c r="DP898"/>
  <c r="DI1006"/>
  <c r="DJ1118"/>
  <c r="DM907"/>
  <c r="DN887"/>
  <c r="DF975"/>
  <c r="DM929"/>
  <c r="DM1021"/>
  <c r="DM1101"/>
  <c r="DM1165"/>
  <c r="AG1165"/>
  <c r="DJ1264"/>
  <c r="DN1450"/>
  <c r="DQ1031"/>
  <c r="DQ1099"/>
  <c r="AK1099"/>
  <c r="DQ1159"/>
  <c r="DM1300"/>
  <c r="DM1480"/>
  <c r="AG1480"/>
  <c r="DO1556"/>
  <c r="DM1415"/>
  <c r="DQ1446"/>
  <c r="DG1570"/>
  <c r="AA1570"/>
  <c r="DK1505"/>
  <c r="DI1389"/>
  <c r="DL1487"/>
  <c r="DP1478"/>
  <c r="DF1355"/>
  <c r="DI1412"/>
  <c r="DH1497"/>
  <c r="DJ1514"/>
  <c r="DP1243"/>
  <c r="AJ1243"/>
  <c r="DL1417"/>
  <c r="DM1340"/>
  <c r="DP1557"/>
  <c r="DP978"/>
  <c r="AJ978"/>
  <c r="DI1110"/>
  <c r="DM862"/>
  <c r="DP871"/>
  <c r="AJ871"/>
  <c r="DG975"/>
  <c r="AA975"/>
  <c r="DJ992"/>
  <c r="DJ1088"/>
  <c r="DJ1152"/>
  <c r="DM1205"/>
  <c r="DL1278"/>
  <c r="DQ1186"/>
  <c r="DQ1183"/>
  <c r="AK1183"/>
  <c r="DP1298"/>
  <c r="AJ1298"/>
  <c r="DJ1459"/>
  <c r="DO1559"/>
  <c r="DQ1535"/>
  <c r="DI1401"/>
  <c r="DP1303"/>
  <c r="DI1329"/>
  <c r="DF1318"/>
  <c r="Z1318"/>
  <c r="DP1407"/>
  <c r="DM1565"/>
  <c r="DG918"/>
  <c r="DP994"/>
  <c r="AJ994"/>
  <c r="DN1018"/>
  <c r="AH1018"/>
  <c r="DH1038"/>
  <c r="DH1070"/>
  <c r="DG1118"/>
  <c r="AA1118"/>
  <c r="DK831"/>
  <c r="DM898"/>
  <c r="DQ818"/>
  <c r="DN910"/>
  <c r="AH910"/>
  <c r="DP987"/>
  <c r="AJ987"/>
  <c r="DN1060"/>
  <c r="DQ1089"/>
  <c r="DN1144"/>
  <c r="AH1144"/>
  <c r="DH1199"/>
  <c r="DL1339"/>
  <c r="DI1148"/>
  <c r="DQ1308"/>
  <c r="DQ1384"/>
  <c r="AK1384"/>
  <c r="DN1507"/>
  <c r="DF1493"/>
  <c r="DH1251"/>
  <c r="AB1251"/>
  <c r="DN1343"/>
  <c r="DI1447"/>
  <c r="DG1511"/>
  <c r="DP1386"/>
  <c r="AJ1386"/>
  <c r="DF1484"/>
  <c r="DO874"/>
  <c r="DI994"/>
  <c r="DH802"/>
  <c r="AB802"/>
  <c r="DP842"/>
  <c r="AJ842"/>
  <c r="DO798"/>
  <c r="DN975"/>
  <c r="DI1262"/>
  <c r="AC1262"/>
  <c r="DK1142"/>
  <c r="DM1224"/>
  <c r="DK1278"/>
  <c r="DI1562"/>
  <c r="DL1207"/>
  <c r="AF1207"/>
  <c r="DH1313"/>
  <c r="DH1389"/>
  <c r="AB1389"/>
  <c r="DJ1463"/>
  <c r="AD1463"/>
  <c r="DP1554"/>
  <c r="AJ1554"/>
  <c r="DQ1362"/>
  <c r="DM1440"/>
  <c r="DL1517"/>
  <c r="DO950"/>
  <c r="AI950"/>
  <c r="DH1082"/>
  <c r="DN827"/>
  <c r="DM922"/>
  <c r="DF842"/>
  <c r="DJ943"/>
  <c r="DF896"/>
  <c r="DG1023"/>
  <c r="DF1100"/>
  <c r="Z1100"/>
  <c r="DG1179"/>
  <c r="DF1284"/>
  <c r="DQ892"/>
  <c r="DQ968"/>
  <c r="AK968"/>
  <c r="DQ1008"/>
  <c r="DQ1048"/>
  <c r="DQ1080"/>
  <c r="DN1123"/>
  <c r="AH1123"/>
  <c r="DN1151"/>
  <c r="DO1186"/>
  <c r="DQ1232"/>
  <c r="AK1232"/>
  <c r="DQ1292"/>
  <c r="DH1556"/>
  <c r="DG1441"/>
  <c r="DM1389"/>
  <c r="DN1568"/>
  <c r="DL1406"/>
  <c r="DM1495"/>
  <c r="DH938"/>
  <c r="AB938"/>
  <c r="DJ1102"/>
  <c r="AD1102"/>
  <c r="DH831"/>
  <c r="DG863"/>
  <c r="DI955"/>
  <c r="DJ900"/>
  <c r="DM997"/>
  <c r="DK1107"/>
  <c r="DM1189"/>
  <c r="AG1189"/>
  <c r="DM1281"/>
  <c r="DP1466"/>
  <c r="DN1306"/>
  <c r="DM1404"/>
  <c r="AG1404"/>
  <c r="DP1522"/>
  <c r="DK1449"/>
  <c r="DG1410"/>
  <c r="DK1275"/>
  <c r="DK1462"/>
  <c r="AE1462"/>
  <c r="DP1291"/>
  <c r="DK1279"/>
  <c r="DG1397"/>
  <c r="DM1494"/>
  <c r="DI866"/>
  <c r="DI839"/>
  <c r="DQ859"/>
  <c r="AK859"/>
  <c r="DG955"/>
  <c r="AA955"/>
  <c r="DN1004"/>
  <c r="DQ1049"/>
  <c r="DH1127"/>
  <c r="AB1127"/>
  <c r="DQ1169"/>
  <c r="AK1169"/>
  <c r="DO1191"/>
  <c r="DG1333"/>
  <c r="DF1167"/>
  <c r="DI1224"/>
  <c r="AC1224"/>
  <c r="DJ1310"/>
  <c r="DF1572"/>
  <c r="DO1239"/>
  <c r="DK1337"/>
  <c r="DM1455"/>
  <c r="DM1539"/>
  <c r="DM1432"/>
  <c r="AG1432"/>
  <c r="DI1566"/>
  <c r="DK986"/>
  <c r="DF808"/>
  <c r="DM818"/>
  <c r="AG818"/>
  <c r="DJ899"/>
  <c r="DQ951"/>
  <c r="DG1434"/>
  <c r="DI1023"/>
  <c r="DI1091"/>
  <c r="AC1091"/>
  <c r="DF1146"/>
  <c r="DI1195"/>
  <c r="DM1330"/>
  <c r="AG1330"/>
  <c r="DM1558"/>
  <c r="AG1558"/>
  <c r="DI1522"/>
  <c r="DG1443"/>
  <c r="DM1263"/>
  <c r="DN1364"/>
  <c r="DH1443"/>
  <c r="DI1536"/>
  <c r="DK1513"/>
  <c r="AE1513"/>
  <c r="DL938"/>
  <c r="DO820"/>
  <c r="DQ823"/>
  <c r="DP923"/>
  <c r="AJ923"/>
  <c r="DI853"/>
  <c r="DG999"/>
  <c r="DG1111"/>
  <c r="DI1193"/>
  <c r="AC1193"/>
  <c r="DF1268"/>
  <c r="Z1268"/>
  <c r="DM1190"/>
  <c r="DJ1158"/>
  <c r="DJ1339"/>
  <c r="AD1339"/>
  <c r="DF1383"/>
  <c r="DK1518"/>
  <c r="DG1489"/>
  <c r="DG1353"/>
  <c r="DQ1482"/>
  <c r="DM1571"/>
  <c r="DM1510"/>
  <c r="DI886"/>
  <c r="AC886"/>
  <c r="DI1062"/>
  <c r="DI826"/>
  <c r="DM1102"/>
  <c r="DQ836"/>
  <c r="DH935"/>
  <c r="AB935"/>
  <c r="DM905"/>
  <c r="DK1047"/>
  <c r="DL1134"/>
  <c r="AF1134"/>
  <c r="DL1198"/>
  <c r="DQ1138"/>
  <c r="DN1238"/>
  <c r="DF1323"/>
  <c r="DL1441"/>
  <c r="DI1425"/>
  <c r="DF1502"/>
  <c r="DH1453"/>
  <c r="DI1405"/>
  <c r="AC1405"/>
  <c r="DL1430"/>
  <c r="DL1510"/>
  <c r="DJ1349"/>
  <c r="AD1349"/>
  <c r="DL1491"/>
  <c r="DP1424"/>
  <c r="DK1549"/>
  <c r="DG1447"/>
  <c r="AA1447"/>
  <c r="DH1495"/>
  <c r="AB1495"/>
  <c r="DJ1440"/>
  <c r="DO1512"/>
  <c r="DG1491"/>
  <c r="AA1491"/>
  <c r="DH1324"/>
  <c r="AB1324"/>
  <c r="DP1463"/>
  <c r="DH1504"/>
  <c r="DN1464"/>
  <c r="DG1332"/>
  <c r="AA1332"/>
  <c r="DF1528"/>
  <c r="DG1423"/>
  <c r="DF1392"/>
  <c r="Z1392"/>
  <c r="DF1344"/>
  <c r="DP1444"/>
  <c r="DJ1384"/>
  <c r="DP1344"/>
  <c r="AJ1344"/>
  <c r="DK1428"/>
  <c r="DP1368"/>
  <c r="DP1553"/>
  <c r="DP1408"/>
  <c r="AJ1408"/>
  <c r="DJ1364"/>
  <c r="DK845"/>
  <c r="DP809"/>
  <c r="DP1225"/>
  <c r="AJ1225"/>
  <c r="DK1173"/>
  <c r="DN845"/>
  <c r="DP1097"/>
  <c r="DK1125"/>
  <c r="DF825"/>
  <c r="DK840"/>
  <c r="DP1076"/>
  <c r="DK1172"/>
  <c r="AE1172"/>
  <c r="DJ1089"/>
  <c r="AD1089"/>
  <c r="DJ818"/>
  <c r="DP897"/>
  <c r="DP941"/>
  <c r="AJ941"/>
  <c r="DK1045"/>
  <c r="AE1045"/>
  <c r="DG1196"/>
  <c r="DL1245"/>
  <c r="DL883"/>
  <c r="DK1020"/>
  <c r="AE1020"/>
  <c r="DN801"/>
  <c r="AH801"/>
  <c r="DG1165"/>
  <c r="DK1249"/>
  <c r="AE1249"/>
  <c r="DN1285"/>
  <c r="DN1085"/>
  <c r="DM843"/>
  <c r="DO973"/>
  <c r="AI973"/>
  <c r="DO1065"/>
  <c r="AI1065"/>
  <c r="DL1067"/>
  <c r="DO1403"/>
  <c r="AI1403"/>
  <c r="DL1416"/>
  <c r="DG1403"/>
  <c r="AA1403"/>
  <c r="DO819"/>
  <c r="DQ901"/>
  <c r="AK901"/>
  <c r="DO1187"/>
  <c r="DF1059"/>
  <c r="Z1059"/>
  <c r="DF1544"/>
  <c r="DH1467"/>
  <c r="DN1525"/>
  <c r="AH1525"/>
  <c r="DQ871"/>
  <c r="DF1282"/>
  <c r="DF1313"/>
  <c r="DF1487"/>
  <c r="DG844"/>
  <c r="AA844"/>
  <c r="DG1031"/>
  <c r="DL1314"/>
  <c r="DK1240"/>
  <c r="DG814"/>
  <c r="DG929"/>
  <c r="DO1116"/>
  <c r="DL1005"/>
  <c r="DL920"/>
  <c r="DL1052"/>
  <c r="DL1144"/>
  <c r="DJ1113"/>
  <c r="DP821"/>
  <c r="AJ821"/>
  <c r="DF905"/>
  <c r="DH997"/>
  <c r="DH804"/>
  <c r="DP1133"/>
  <c r="DP852"/>
  <c r="DK896"/>
  <c r="DL1081"/>
  <c r="DG972"/>
  <c r="DO1205"/>
  <c r="DP844"/>
  <c r="DP896"/>
  <c r="DP972"/>
  <c r="AJ972"/>
  <c r="DP1044"/>
  <c r="DP1285"/>
  <c r="DG1541"/>
  <c r="DH1241"/>
  <c r="AB1241"/>
  <c r="DL1523"/>
  <c r="DP1541"/>
  <c r="DJ967"/>
  <c r="DQ921"/>
  <c r="AK921"/>
  <c r="DN1120"/>
  <c r="DI872"/>
  <c r="DI1024"/>
  <c r="DI1288"/>
  <c r="DP1381"/>
  <c r="DJ1487"/>
  <c r="DF819"/>
  <c r="DF1214"/>
  <c r="DQ1243"/>
  <c r="DQ1340"/>
  <c r="DP891"/>
  <c r="AJ891"/>
  <c r="DI1217"/>
  <c r="AC1217"/>
  <c r="DM1027"/>
  <c r="DJ1162"/>
  <c r="DO888"/>
  <c r="DG1129"/>
  <c r="DN877"/>
  <c r="DH1025"/>
  <c r="DL911"/>
  <c r="DN1073"/>
  <c r="DP1308"/>
  <c r="DG1088"/>
  <c r="DG1049"/>
  <c r="DO905"/>
  <c r="AI905"/>
  <c r="DP1165"/>
  <c r="DG1253"/>
  <c r="DJ1181"/>
  <c r="DL1395"/>
  <c r="DH1472"/>
  <c r="DF875"/>
  <c r="DN996"/>
  <c r="AH996"/>
  <c r="DG1302"/>
  <c r="AA1302"/>
  <c r="DF1127"/>
  <c r="DJ1472"/>
  <c r="DJ1114"/>
  <c r="DF1150"/>
  <c r="Z1150"/>
  <c r="DI1557"/>
  <c r="DP1435"/>
  <c r="DG878"/>
  <c r="DF876"/>
  <c r="Z876"/>
  <c r="DI1241"/>
  <c r="DJ1278"/>
  <c r="DH1144"/>
  <c r="AB1144"/>
  <c r="DJ1289"/>
  <c r="AD1289"/>
  <c r="DF877"/>
  <c r="DF957"/>
  <c r="DH827"/>
  <c r="AB827"/>
  <c r="DM814"/>
  <c r="DL1160"/>
  <c r="AF1160"/>
  <c r="DJ989"/>
  <c r="DK865"/>
  <c r="AE865"/>
  <c r="DO908"/>
  <c r="DH1176"/>
  <c r="DL917"/>
  <c r="DJ1133"/>
  <c r="DL980"/>
  <c r="AF980"/>
  <c r="DG1133"/>
  <c r="DJ1033"/>
  <c r="DH921"/>
  <c r="AB921"/>
  <c r="DF1001"/>
  <c r="Z1001"/>
  <c r="DF1045"/>
  <c r="Z1045"/>
  <c r="DG1033"/>
  <c r="DP1201"/>
  <c r="AJ1201"/>
  <c r="DP837"/>
  <c r="AJ837"/>
  <c r="DK992"/>
  <c r="DG846"/>
  <c r="DF1069"/>
  <c r="Z1069"/>
  <c r="DP1220"/>
  <c r="DH876"/>
  <c r="DH952"/>
  <c r="AB952"/>
  <c r="DH1016"/>
  <c r="DL829"/>
  <c r="AF829"/>
  <c r="DP1149"/>
  <c r="DH848"/>
  <c r="DM1325"/>
  <c r="DN1501"/>
  <c r="DH1476"/>
  <c r="DO1265"/>
  <c r="DN1500"/>
  <c r="AH1500"/>
  <c r="DQ817"/>
  <c r="DQ937"/>
  <c r="DH1139"/>
  <c r="DI984"/>
  <c r="AC984"/>
  <c r="DF1095"/>
  <c r="Z1095"/>
  <c r="DI1239"/>
  <c r="DG1538"/>
  <c r="DJ796"/>
  <c r="AD796"/>
  <c r="DQ1323"/>
  <c r="AK1323"/>
  <c r="DH1526"/>
  <c r="DH1536"/>
  <c r="DK970"/>
  <c r="DF908"/>
  <c r="DM1174"/>
  <c r="DJ1138"/>
  <c r="DH1380"/>
  <c r="DL1532"/>
  <c r="DL914"/>
  <c r="DO1082"/>
  <c r="AI1082"/>
  <c r="DG811"/>
  <c r="DF836"/>
  <c r="DQ1018"/>
  <c r="DH883"/>
  <c r="DQ971"/>
  <c r="DQ1017"/>
  <c r="AK1017"/>
  <c r="DN1072"/>
  <c r="DO1139"/>
  <c r="DQ1197"/>
  <c r="DP1242"/>
  <c r="AJ1242"/>
  <c r="DP1278"/>
  <c r="DJ1458"/>
  <c r="DF1179"/>
  <c r="Z1179"/>
  <c r="DN1375"/>
  <c r="AH1375"/>
  <c r="DN1443"/>
  <c r="DH1544"/>
  <c r="DQ1407"/>
  <c r="DG1415"/>
  <c r="DO1313"/>
  <c r="DP1357"/>
  <c r="DH1460"/>
  <c r="DM1536"/>
  <c r="DH1566"/>
  <c r="DP970"/>
  <c r="DK1074"/>
  <c r="AE1074"/>
  <c r="DF840"/>
  <c r="DM886"/>
  <c r="DL840"/>
  <c r="DI1138"/>
  <c r="DI1183"/>
  <c r="DM892"/>
  <c r="DM964"/>
  <c r="DM1004"/>
  <c r="DM1044"/>
  <c r="AG1044"/>
  <c r="DM1076"/>
  <c r="DM1108"/>
  <c r="DJ1139"/>
  <c r="AD1139"/>
  <c r="DM1164"/>
  <c r="AG1164"/>
  <c r="DK1206"/>
  <c r="DG1526"/>
  <c r="AA1526"/>
  <c r="DI1573"/>
  <c r="DQ1329"/>
  <c r="DN1369"/>
  <c r="DL1431"/>
  <c r="DH1519"/>
  <c r="DP1354"/>
  <c r="DH1382"/>
  <c r="DO1406"/>
  <c r="DF1470"/>
  <c r="DL858"/>
  <c r="AF858"/>
  <c r="DN998"/>
  <c r="DH1018"/>
  <c r="AB1018"/>
  <c r="DG1042"/>
  <c r="DO1078"/>
  <c r="DH806"/>
  <c r="DM858"/>
  <c r="DO859"/>
  <c r="DP955"/>
  <c r="AJ955"/>
  <c r="DI921"/>
  <c r="DI1041"/>
  <c r="DF1128"/>
  <c r="Z1128"/>
  <c r="DF1196"/>
  <c r="DM1178"/>
  <c r="DJ1323"/>
  <c r="DO1202"/>
  <c r="DH1425"/>
  <c r="AB1425"/>
  <c r="DI1559"/>
  <c r="DI1387"/>
  <c r="DL1544"/>
  <c r="AF1544"/>
  <c r="DH1399"/>
  <c r="AB1399"/>
  <c r="DN1485"/>
  <c r="DH1569"/>
  <c r="DK934"/>
  <c r="DK1054"/>
  <c r="AE1054"/>
  <c r="DO808"/>
  <c r="DQ822"/>
  <c r="DN914"/>
  <c r="DM865"/>
  <c r="AG865"/>
  <c r="DM957"/>
  <c r="DJ1052"/>
  <c r="DK1131"/>
  <c r="AE1131"/>
  <c r="DK1195"/>
  <c r="DQ1298"/>
  <c r="DQ1274"/>
  <c r="DQ1055"/>
  <c r="AK1055"/>
  <c r="DN1130"/>
  <c r="DN1194"/>
  <c r="DJ1371"/>
  <c r="DO1522"/>
  <c r="DM1371"/>
  <c r="DK1465"/>
  <c r="DG1378"/>
  <c r="DP1283"/>
  <c r="DK1430"/>
  <c r="DL1498"/>
  <c r="DH1454"/>
  <c r="DF1571"/>
  <c r="DI1368"/>
  <c r="DF1467"/>
  <c r="DM1501"/>
  <c r="AG1501"/>
  <c r="DL1547"/>
  <c r="DI1251"/>
  <c r="DO1305"/>
  <c r="DH1375"/>
  <c r="DF1445"/>
  <c r="DO1558"/>
  <c r="DK886"/>
  <c r="DK1030"/>
  <c r="DN824"/>
  <c r="AH824"/>
  <c r="DQ1078"/>
  <c r="AK1078"/>
  <c r="DO903"/>
  <c r="DM833"/>
  <c r="DK1039"/>
  <c r="AE1039"/>
  <c r="DM1113"/>
  <c r="AG1113"/>
  <c r="DM1173"/>
  <c r="DL1234"/>
  <c r="DG1331"/>
  <c r="DQ1234"/>
  <c r="DN1234"/>
  <c r="DM1328"/>
  <c r="DM1496"/>
  <c r="AG1496"/>
  <c r="DQ1511"/>
  <c r="AK1511"/>
  <c r="DF1563"/>
  <c r="DN1566"/>
  <c r="AH1566"/>
  <c r="DI1469"/>
  <c r="AC1469"/>
  <c r="DF1475"/>
  <c r="Z1475"/>
  <c r="DI1382"/>
  <c r="DL1327"/>
  <c r="DK1461"/>
  <c r="DK1488"/>
  <c r="DO974"/>
  <c r="DN1002"/>
  <c r="DO1026"/>
  <c r="AI1026"/>
  <c r="DF1046"/>
  <c r="DF1086"/>
  <c r="DK799"/>
  <c r="DJ866"/>
  <c r="DM978"/>
  <c r="AG978"/>
  <c r="DF834"/>
  <c r="DG939"/>
  <c r="DP1003"/>
  <c r="AJ1003"/>
  <c r="DQ1069"/>
  <c r="AK1069"/>
  <c r="DQ1097"/>
  <c r="DQ1157"/>
  <c r="DP1238"/>
  <c r="AJ1238"/>
  <c r="DI1458"/>
  <c r="AC1458"/>
  <c r="DG1174"/>
  <c r="DQ1348"/>
  <c r="DQ1408"/>
  <c r="AK1408"/>
  <c r="DQ1347"/>
  <c r="DK1578"/>
  <c r="DF1267"/>
  <c r="DH1364"/>
  <c r="DF1538"/>
  <c r="Z1538"/>
  <c r="DP1406"/>
  <c r="AJ1406"/>
  <c r="DF1521"/>
  <c r="DQ882"/>
  <c r="DK1042"/>
  <c r="AE1042"/>
  <c r="DO816"/>
  <c r="DJ950"/>
  <c r="DG842"/>
  <c r="DI1150"/>
  <c r="AC1150"/>
  <c r="DI1294"/>
  <c r="DK1182"/>
  <c r="DM1240"/>
  <c r="DK1294"/>
  <c r="AE1294"/>
  <c r="DI1523"/>
  <c r="DL1223"/>
  <c r="DI1345"/>
  <c r="AC1345"/>
  <c r="DQ1413"/>
  <c r="DO1488"/>
  <c r="DO1574"/>
  <c r="DN1382"/>
  <c r="AH1382"/>
  <c r="DI1470"/>
  <c r="DK1557"/>
  <c r="DQ958"/>
  <c r="DF1098"/>
  <c r="DN843"/>
  <c r="AH843"/>
  <c r="DQ1090"/>
  <c r="DK879"/>
  <c r="DN971"/>
  <c r="AH971"/>
  <c r="DF944"/>
  <c r="Z944"/>
  <c r="DG1051"/>
  <c r="DI1149"/>
  <c r="DH1206"/>
  <c r="AB1206"/>
  <c r="DI1331"/>
  <c r="DQ920"/>
  <c r="DN987"/>
  <c r="DN1023"/>
  <c r="DN1059"/>
  <c r="DN1091"/>
  <c r="DQ1132"/>
  <c r="DN1159"/>
  <c r="AH1159"/>
  <c r="DN1199"/>
  <c r="DO1246"/>
  <c r="DI1476"/>
  <c r="DL1502"/>
  <c r="DM1519"/>
  <c r="AG1519"/>
  <c r="DH1231"/>
  <c r="DH1523"/>
  <c r="DP1511"/>
  <c r="DP866"/>
  <c r="AJ866"/>
  <c r="DK1006"/>
  <c r="DN806"/>
  <c r="DJ910"/>
  <c r="AD910"/>
  <c r="DF879"/>
  <c r="DF974"/>
  <c r="DM933"/>
  <c r="DJ1028"/>
  <c r="DJ1140"/>
  <c r="DL1214"/>
  <c r="DQ1309"/>
  <c r="AK1309"/>
  <c r="DN1150"/>
  <c r="AH1150"/>
  <c r="DP1341"/>
  <c r="DM1452"/>
  <c r="AG1452"/>
  <c r="DI1563"/>
  <c r="DQ1562"/>
  <c r="AK1562"/>
  <c r="DH1421"/>
  <c r="AB1421"/>
  <c r="DN1334"/>
  <c r="DP1361"/>
  <c r="DK1357"/>
  <c r="DG1349"/>
  <c r="AA1349"/>
  <c r="DF1409"/>
  <c r="DK1527"/>
  <c r="DL898"/>
  <c r="AF898"/>
  <c r="DL803"/>
  <c r="DG891"/>
  <c r="AA891"/>
  <c r="DF971"/>
  <c r="Z971"/>
  <c r="DP1027"/>
  <c r="AJ1027"/>
  <c r="DN1056"/>
  <c r="DP1135"/>
  <c r="DN1176"/>
  <c r="DN1200"/>
  <c r="AH1200"/>
  <c r="DI1314"/>
  <c r="DG1190"/>
  <c r="DI1240"/>
  <c r="DH1576"/>
  <c r="DF1481"/>
  <c r="Z1481"/>
  <c r="DQ1279"/>
  <c r="DG1361"/>
  <c r="DM1486"/>
  <c r="DI1324"/>
  <c r="DM1475"/>
  <c r="DP858"/>
  <c r="DJ1018"/>
  <c r="DN823"/>
  <c r="AH823"/>
  <c r="DG855"/>
  <c r="DF919"/>
  <c r="DN970"/>
  <c r="AH970"/>
  <c r="DG1466"/>
  <c r="DI1047"/>
  <c r="DI1111"/>
  <c r="DI1159"/>
  <c r="DF1242"/>
  <c r="DM1188"/>
  <c r="DQ1449"/>
  <c r="DI1507"/>
  <c r="DK1231"/>
  <c r="DM1287"/>
  <c r="DN1393"/>
  <c r="DN1460"/>
  <c r="AH1460"/>
  <c r="DO1326"/>
  <c r="DM1561"/>
  <c r="DH974"/>
  <c r="DP846"/>
  <c r="AJ846"/>
  <c r="DJ863"/>
  <c r="DO939"/>
  <c r="AI939"/>
  <c r="DI901"/>
  <c r="DF1052"/>
  <c r="Z1052"/>
  <c r="DG1139"/>
  <c r="AA1139"/>
  <c r="DF1204"/>
  <c r="DI1285"/>
  <c r="DM1246"/>
  <c r="AG1246"/>
  <c r="DJ1198"/>
  <c r="AD1198"/>
  <c r="DJ1309"/>
  <c r="DF1403"/>
  <c r="DH1572"/>
  <c r="AB1572"/>
  <c r="DK1574"/>
  <c r="AE1574"/>
  <c r="DG1430"/>
  <c r="DN1529"/>
  <c r="DI950"/>
  <c r="DK1110"/>
  <c r="DH842"/>
  <c r="DM958"/>
  <c r="DG879"/>
  <c r="DO951"/>
  <c r="DM953"/>
  <c r="AG953"/>
  <c r="DM1073"/>
  <c r="DM1153"/>
  <c r="DJ1244"/>
  <c r="DQ1190"/>
  <c r="DN1270"/>
  <c r="DM1304"/>
  <c r="DK1502"/>
  <c r="AE1502"/>
  <c r="DN1559"/>
  <c r="DQ1556"/>
  <c r="DH1554"/>
  <c r="AB1554"/>
  <c r="DI1453"/>
  <c r="AC1453"/>
  <c r="DI1394"/>
  <c r="DL1479"/>
  <c r="DG1568"/>
  <c r="DO1464"/>
  <c r="AI1464"/>
  <c r="DJ1340"/>
  <c r="DF1524"/>
  <c r="DH1577"/>
  <c r="DP1483"/>
  <c r="AJ1483"/>
  <c r="DN1332"/>
  <c r="DH1455"/>
  <c r="DH1456"/>
  <c r="DF1565"/>
  <c r="Z1565"/>
  <c r="DP1431"/>
  <c r="DH1491"/>
  <c r="DF1448"/>
  <c r="DP1324"/>
  <c r="DJ1516"/>
  <c r="DJ1508"/>
  <c r="DF1376"/>
  <c r="Z1376"/>
  <c r="DF1312"/>
  <c r="DJ1416"/>
  <c r="DK1372"/>
  <c r="DJ1312"/>
  <c r="DF1412"/>
  <c r="DF1356"/>
  <c r="DP1460"/>
  <c r="DP1392"/>
  <c r="DO1348"/>
  <c r="DP797"/>
  <c r="DF1265"/>
  <c r="DP1209"/>
  <c r="AJ1209"/>
  <c r="DK1157"/>
  <c r="DK829"/>
  <c r="AE829"/>
  <c r="DP829"/>
  <c r="DF845"/>
  <c r="Z845"/>
  <c r="DK809"/>
  <c r="DP824"/>
  <c r="DO1056"/>
  <c r="DK1132"/>
  <c r="AE1132"/>
  <c r="DK1276"/>
  <c r="DO1060"/>
  <c r="DJ801"/>
  <c r="DN881"/>
  <c r="DN933"/>
  <c r="AH933"/>
  <c r="DK1013"/>
  <c r="DG1172"/>
  <c r="DG937"/>
  <c r="DP1217"/>
  <c r="DK856"/>
  <c r="DK996"/>
  <c r="DL1232"/>
  <c r="DO1232"/>
  <c r="AI1232"/>
  <c r="DJ821"/>
  <c r="DG1020"/>
  <c r="DP823"/>
  <c r="DO949"/>
  <c r="DG1193"/>
  <c r="DL1428"/>
  <c r="DH815"/>
  <c r="DG1347"/>
  <c r="AA1347"/>
  <c r="DI962"/>
  <c r="DQ877"/>
  <c r="AK877"/>
  <c r="DP1175"/>
  <c r="AJ1175"/>
  <c r="DF1047"/>
  <c r="DG1262"/>
  <c r="DK1373"/>
  <c r="DO1422"/>
  <c r="DG804"/>
  <c r="DF1190"/>
  <c r="DM1271"/>
  <c r="DK1555"/>
  <c r="DI838"/>
  <c r="DF952"/>
  <c r="DI1221"/>
  <c r="DL860"/>
  <c r="AF860"/>
  <c r="DO1044"/>
  <c r="DL957"/>
  <c r="DL1020"/>
  <c r="DJ1105"/>
  <c r="AD1105"/>
  <c r="DJ1077"/>
  <c r="AD1077"/>
  <c r="DO833"/>
  <c r="DH897"/>
  <c r="DN981"/>
  <c r="AH981"/>
  <c r="DN1049"/>
  <c r="AH1049"/>
  <c r="DF1093"/>
  <c r="DP1265"/>
  <c r="DK872"/>
  <c r="DK1044"/>
  <c r="AE1044"/>
  <c r="DF1197"/>
  <c r="Z1197"/>
  <c r="DH1277"/>
  <c r="DL837"/>
  <c r="DP884"/>
  <c r="AJ884"/>
  <c r="DP960"/>
  <c r="DP1028"/>
  <c r="AJ1028"/>
  <c r="DL1133"/>
  <c r="DO1249"/>
  <c r="AI1249"/>
  <c r="DG1157"/>
  <c r="AA1157"/>
  <c r="DL1368"/>
  <c r="AF1368"/>
  <c r="DK1429"/>
  <c r="AE1429"/>
  <c r="DQ923"/>
  <c r="AK923"/>
  <c r="DN900"/>
  <c r="AH900"/>
  <c r="DH1055"/>
  <c r="DI848"/>
  <c r="AC848"/>
  <c r="DI1012"/>
  <c r="DI1196"/>
  <c r="AC1196"/>
  <c r="DN1304"/>
  <c r="DK1379"/>
  <c r="AE1379"/>
  <c r="DQ803"/>
  <c r="DQ1299"/>
  <c r="DO1501"/>
  <c r="DQ1332"/>
  <c r="DF798"/>
  <c r="DF1136"/>
  <c r="DM991"/>
  <c r="DM1139"/>
  <c r="DK1256"/>
  <c r="DO1089"/>
  <c r="DG920"/>
  <c r="DF861"/>
  <c r="DK981"/>
  <c r="AE981"/>
  <c r="DK1197"/>
  <c r="AE1197"/>
  <c r="DL887"/>
  <c r="DG848"/>
  <c r="AA848"/>
  <c r="DJ1037"/>
  <c r="DN957"/>
  <c r="DO881"/>
  <c r="DO1041"/>
  <c r="AI1041"/>
  <c r="DH1173"/>
  <c r="AB1173"/>
  <c r="DQ1450"/>
  <c r="DJ835"/>
  <c r="DQ965"/>
  <c r="AK965"/>
  <c r="DQ1241"/>
  <c r="AK1241"/>
  <c r="DF1107"/>
  <c r="DP1393"/>
  <c r="AJ1393"/>
  <c r="DI1018"/>
  <c r="AC1018"/>
  <c r="DH1442"/>
  <c r="DF1534"/>
  <c r="DH1393"/>
  <c r="AB1393"/>
  <c r="DF1495"/>
  <c r="Z1495"/>
  <c r="DF931"/>
  <c r="Z931"/>
  <c r="DI1197"/>
  <c r="DJ1194"/>
  <c r="DO968"/>
  <c r="DP1077"/>
  <c r="AJ1077"/>
  <c r="DF869"/>
  <c r="DP937"/>
  <c r="DH1049"/>
  <c r="AB1049"/>
  <c r="DN1281"/>
  <c r="DF1300"/>
  <c r="DK1201"/>
  <c r="DJ949"/>
  <c r="AD949"/>
  <c r="DG1272"/>
  <c r="AA1272"/>
  <c r="DG817"/>
  <c r="DH1120"/>
  <c r="DL869"/>
  <c r="DH1097"/>
  <c r="DL960"/>
  <c r="DJ1073"/>
  <c r="DP1212"/>
  <c r="DK893"/>
  <c r="AE893"/>
  <c r="DP989"/>
  <c r="DP1037"/>
  <c r="DG964"/>
  <c r="DG1177"/>
  <c r="DM836"/>
  <c r="DK960"/>
  <c r="DL1153"/>
  <c r="DG1032"/>
  <c r="AA1032"/>
  <c r="DP1205"/>
  <c r="DJ817"/>
  <c r="DH940"/>
  <c r="AB940"/>
  <c r="DH1004"/>
  <c r="DN825"/>
  <c r="AH825"/>
  <c r="DO1108"/>
  <c r="DM844"/>
  <c r="AG844"/>
  <c r="DL1484"/>
  <c r="DO826"/>
  <c r="DH1193"/>
  <c r="DK903"/>
  <c r="AE903"/>
  <c r="DN924"/>
  <c r="AH924"/>
  <c r="DH1115"/>
  <c r="AB1115"/>
  <c r="DI964"/>
  <c r="DI1068"/>
  <c r="DO1207"/>
  <c r="DJ1455"/>
  <c r="DK958"/>
  <c r="DJ979"/>
  <c r="DM1560"/>
  <c r="DN1405"/>
  <c r="DK906"/>
  <c r="DI801"/>
  <c r="DM1130"/>
  <c r="DM1047"/>
  <c r="AG1047"/>
  <c r="DP1367"/>
  <c r="DG1505"/>
  <c r="AA1505"/>
  <c r="DH886"/>
  <c r="AB886"/>
  <c r="DO1074"/>
  <c r="DJ803"/>
  <c r="DI832"/>
  <c r="AC832"/>
  <c r="DM1114"/>
  <c r="AG1114"/>
  <c r="DJ855"/>
  <c r="DK951"/>
  <c r="DQ1013"/>
  <c r="DN1064"/>
  <c r="DH1119"/>
  <c r="DQ1189"/>
  <c r="DP1234"/>
  <c r="AJ1234"/>
  <c r="DQ1273"/>
  <c r="AK1273"/>
  <c r="DL1442"/>
  <c r="DF1175"/>
  <c r="DN1363"/>
  <c r="AH1363"/>
  <c r="DQ1428"/>
  <c r="DP1493"/>
  <c r="DQ1395"/>
  <c r="DL1563"/>
  <c r="DI1303"/>
  <c r="DH1349"/>
  <c r="DF1447"/>
  <c r="DI1462"/>
  <c r="DN1551"/>
  <c r="DK942"/>
  <c r="DK1058"/>
  <c r="DO832"/>
  <c r="DM1110"/>
  <c r="AG1110"/>
  <c r="DL828"/>
  <c r="DH975"/>
  <c r="DI1258"/>
  <c r="DM880"/>
  <c r="DM952"/>
  <c r="DJ999"/>
  <c r="DJ1039"/>
  <c r="DJ1071"/>
  <c r="AD1071"/>
  <c r="DJ1103"/>
  <c r="DJ1135"/>
  <c r="DM1160"/>
  <c r="DJ1195"/>
  <c r="AD1195"/>
  <c r="DO1325"/>
  <c r="DF1547"/>
  <c r="DI1319"/>
  <c r="AC1319"/>
  <c r="DG1357"/>
  <c r="DN1413"/>
  <c r="DI1505"/>
  <c r="DN1350"/>
  <c r="AH1350"/>
  <c r="DH1378"/>
  <c r="DO1402"/>
  <c r="AI1402"/>
  <c r="DO1462"/>
  <c r="DO854"/>
  <c r="AI854"/>
  <c r="DF994"/>
  <c r="Z994"/>
  <c r="DP1014"/>
  <c r="DO1038"/>
  <c r="DN1062"/>
  <c r="AH1062"/>
  <c r="DN1118"/>
  <c r="AH1118"/>
  <c r="DJ954"/>
  <c r="DQ840"/>
  <c r="AK840"/>
  <c r="DN934"/>
  <c r="AH934"/>
  <c r="DI889"/>
  <c r="DI1025"/>
  <c r="AC1025"/>
  <c r="DG1119"/>
  <c r="DI1185"/>
  <c r="DI1281"/>
  <c r="AC1281"/>
  <c r="DJ1307"/>
  <c r="DO1190"/>
  <c r="DO1290"/>
  <c r="AI1290"/>
  <c r="DN1544"/>
  <c r="AH1544"/>
  <c r="DI1375"/>
  <c r="DL1508"/>
  <c r="DH1336"/>
  <c r="AB1336"/>
  <c r="DK1385"/>
  <c r="DK1469"/>
  <c r="DG1552"/>
  <c r="DP1500"/>
  <c r="DG906"/>
  <c r="DJ1022"/>
  <c r="DN799"/>
  <c r="DM971"/>
  <c r="AG971"/>
  <c r="DI891"/>
  <c r="AC891"/>
  <c r="DM849"/>
  <c r="DM941"/>
  <c r="DM1037"/>
  <c r="DJ1116"/>
  <c r="AD1116"/>
  <c r="DK1179"/>
  <c r="DM1273"/>
  <c r="AG1273"/>
  <c r="DO1458"/>
  <c r="DQ1043"/>
  <c r="AK1043"/>
  <c r="DQ1115"/>
  <c r="DN1170"/>
  <c r="DJ1347"/>
  <c r="AD1347"/>
  <c r="DM1492"/>
  <c r="DF1560"/>
  <c r="DK1425"/>
  <c r="DQ1319"/>
  <c r="DG1429"/>
  <c r="AA1429"/>
  <c r="DQ1565"/>
  <c r="DI1417"/>
  <c r="DH1350"/>
  <c r="DM1490"/>
  <c r="AG1490"/>
  <c r="DF1359"/>
  <c r="DF1435"/>
  <c r="DG1502"/>
  <c r="AA1502"/>
  <c r="DJ1530"/>
  <c r="DI1243"/>
  <c r="DM1373"/>
  <c r="DO1538"/>
  <c r="AI1538"/>
  <c r="DH1342"/>
  <c r="DO850"/>
  <c r="DJ998"/>
  <c r="DJ804"/>
  <c r="DQ1030"/>
  <c r="AK1030"/>
  <c r="DG895"/>
  <c r="AA895"/>
  <c r="DM801"/>
  <c r="DJ1008"/>
  <c r="DM1097"/>
  <c r="DM1161"/>
  <c r="DJ1220"/>
  <c r="DM1285"/>
  <c r="AG1285"/>
  <c r="DQ1202"/>
  <c r="AK1202"/>
  <c r="DN1202"/>
  <c r="AH1202"/>
  <c r="DL1477"/>
  <c r="DK1485"/>
  <c r="AE1485"/>
  <c r="DF1543"/>
  <c r="Z1543"/>
  <c r="DF1499"/>
  <c r="Z1499"/>
  <c r="DI1448"/>
  <c r="DI1353"/>
  <c r="AC1353"/>
  <c r="DH1370"/>
  <c r="AB1370"/>
  <c r="DP1415"/>
  <c r="AJ1415"/>
  <c r="DG1354"/>
  <c r="DQ918"/>
  <c r="AK918"/>
  <c r="DF998"/>
  <c r="Z998"/>
  <c r="DG1022"/>
  <c r="DN1042"/>
  <c r="DF1078"/>
  <c r="DH1118"/>
  <c r="DG843"/>
  <c r="DM930"/>
  <c r="DQ827"/>
  <c r="AK827"/>
  <c r="DJ919"/>
  <c r="AD919"/>
  <c r="DO999"/>
  <c r="DP1063"/>
  <c r="DN1092"/>
  <c r="DH1147"/>
  <c r="AB1147"/>
  <c r="DP1206"/>
  <c r="DK1442"/>
  <c r="DI1152"/>
  <c r="DQ1328"/>
  <c r="AK1328"/>
  <c r="DQ1392"/>
  <c r="AK1392"/>
  <c r="DG1574"/>
  <c r="DJ1502"/>
  <c r="DH1259"/>
  <c r="AB1259"/>
  <c r="DI1349"/>
  <c r="DF1461"/>
  <c r="Z1461"/>
  <c r="DP1515"/>
  <c r="AJ1515"/>
  <c r="DP1394"/>
  <c r="AJ1394"/>
  <c r="DG1506"/>
  <c r="DI878"/>
  <c r="DJ1010"/>
  <c r="AD1010"/>
  <c r="DK803"/>
  <c r="AE803"/>
  <c r="DJ844"/>
  <c r="DK814"/>
  <c r="DG1442"/>
  <c r="AA1442"/>
  <c r="DI1278"/>
  <c r="AC1278"/>
  <c r="DK1158"/>
  <c r="DM1232"/>
  <c r="DM1284"/>
  <c r="AG1284"/>
  <c r="DJ1576"/>
  <c r="AD1576"/>
  <c r="DM1207"/>
  <c r="DJ1337"/>
  <c r="DQ1409"/>
  <c r="DG1478"/>
  <c r="AA1478"/>
  <c r="DK1556"/>
  <c r="DQ1370"/>
  <c r="DG1454"/>
  <c r="DI954"/>
  <c r="AC954"/>
  <c r="DF1090"/>
  <c r="Z1090"/>
  <c r="DI831"/>
  <c r="DM954"/>
  <c r="AG954"/>
  <c r="DH859"/>
  <c r="AB859"/>
  <c r="DF946"/>
  <c r="DI913"/>
  <c r="DI1033"/>
  <c r="AC1033"/>
  <c r="DG1115"/>
  <c r="AA1115"/>
  <c r="DH1186"/>
  <c r="DF1292"/>
  <c r="DQ900"/>
  <c r="AK900"/>
  <c r="DQ976"/>
  <c r="AK976"/>
  <c r="DN1015"/>
  <c r="AH1015"/>
  <c r="DQ1052"/>
  <c r="DQ1084"/>
  <c r="AK1084"/>
  <c r="DQ1128"/>
  <c r="AK1128"/>
  <c r="DO1154"/>
  <c r="AI1154"/>
  <c r="DN1191"/>
  <c r="DO1238"/>
  <c r="DH1441"/>
  <c r="DH1575"/>
  <c r="DI1467"/>
  <c r="DP1305"/>
  <c r="DP1318"/>
  <c r="DL1378"/>
  <c r="DL1410"/>
  <c r="DN1564"/>
  <c r="AH1564"/>
  <c r="DK966"/>
  <c r="AE966"/>
  <c r="DI1118"/>
  <c r="DI844"/>
  <c r="DN871"/>
  <c r="AH871"/>
  <c r="DH967"/>
  <c r="AB967"/>
  <c r="DJ916"/>
  <c r="DJ1012"/>
  <c r="DK1123"/>
  <c r="AE1123"/>
  <c r="DL1202"/>
  <c r="AF1202"/>
  <c r="DM1289"/>
  <c r="DQ1182"/>
  <c r="DH1317"/>
  <c r="AB1317"/>
  <c r="DM1420"/>
  <c r="AG1420"/>
  <c r="DP1530"/>
  <c r="DK1473"/>
  <c r="DM1267"/>
  <c r="AG1267"/>
  <c r="DO1470"/>
  <c r="DG1418"/>
  <c r="DH1374"/>
  <c r="DL1291"/>
  <c r="DG1401"/>
  <c r="DN1497"/>
  <c r="AH1497"/>
  <c r="DH870"/>
  <c r="DM911"/>
  <c r="AG911"/>
  <c r="DJ871"/>
  <c r="DN963"/>
  <c r="AH963"/>
  <c r="DP1007"/>
  <c r="DN1052"/>
  <c r="AH1052"/>
  <c r="DO1131"/>
  <c r="AI1131"/>
  <c r="DH1171"/>
  <c r="DP1194"/>
  <c r="DK1466"/>
  <c r="AE1466"/>
  <c r="DG1170"/>
  <c r="DI1232"/>
  <c r="DQ1472"/>
  <c r="DN1574"/>
  <c r="DO1255"/>
  <c r="DH1348"/>
  <c r="DO1476"/>
  <c r="DF1552"/>
  <c r="DP1446"/>
  <c r="DN1567"/>
  <c r="DL986"/>
  <c r="DI811"/>
  <c r="AC811"/>
  <c r="DK834"/>
  <c r="AE834"/>
  <c r="DF902"/>
  <c r="DJ963"/>
  <c r="DH1450"/>
  <c r="AB1450"/>
  <c r="DI1031"/>
  <c r="AC1031"/>
  <c r="DI1099"/>
  <c r="DI1151"/>
  <c r="DF1210"/>
  <c r="DM1172"/>
  <c r="AG1172"/>
  <c r="DM1576"/>
  <c r="AG1576"/>
  <c r="DI1530"/>
  <c r="DH1480"/>
  <c r="DJ1271"/>
  <c r="DO1385"/>
  <c r="DN1453"/>
  <c r="DI1549"/>
  <c r="AC1549"/>
  <c r="DK1529"/>
  <c r="AE1529"/>
  <c r="DP966"/>
  <c r="AJ966"/>
  <c r="DO827"/>
  <c r="AI827"/>
  <c r="DQ846"/>
  <c r="AK846"/>
  <c r="DK927"/>
  <c r="DF884"/>
  <c r="DF1024"/>
  <c r="DH1134"/>
  <c r="DG1195"/>
  <c r="AA1195"/>
  <c r="DI1273"/>
  <c r="DM1206"/>
  <c r="DJ1174"/>
  <c r="DQ1188"/>
  <c r="AK1188"/>
  <c r="DF1391"/>
  <c r="DK1526"/>
  <c r="DJ1522"/>
  <c r="AD1522"/>
  <c r="DN1521"/>
  <c r="AH1521"/>
  <c r="DL918"/>
  <c r="AF918"/>
  <c r="DJ1078"/>
  <c r="DN831"/>
  <c r="AH831"/>
  <c r="DM878"/>
  <c r="DH855"/>
  <c r="DK939"/>
  <c r="DM921"/>
  <c r="AG921"/>
  <c r="DM1049"/>
  <c r="DK1143"/>
  <c r="DJ1212"/>
  <c r="DQ1154"/>
  <c r="AK1154"/>
  <c r="DN1254"/>
  <c r="DH1333"/>
  <c r="DM1444"/>
  <c r="AG1444"/>
  <c r="DI1449"/>
  <c r="AC1449"/>
  <c r="DQ1542"/>
  <c r="AK1542"/>
  <c r="DN1491"/>
  <c r="DN1455"/>
  <c r="DF1350"/>
  <c r="Z1350"/>
  <c r="DG1571"/>
  <c r="DJ1555"/>
  <c r="DL1483"/>
  <c r="DL1340"/>
  <c r="DG1532"/>
  <c r="AA1532"/>
  <c r="DK1439"/>
  <c r="DG1487"/>
  <c r="DF1432"/>
  <c r="DO1503"/>
  <c r="DK1479"/>
  <c r="DO1316"/>
  <c r="AI1316"/>
  <c r="DH1447"/>
  <c r="AB1447"/>
  <c r="DO1495"/>
  <c r="AI1495"/>
  <c r="DF1332"/>
  <c r="DK1520"/>
  <c r="AE1520"/>
  <c r="DF1569"/>
  <c r="Z1569"/>
  <c r="DF1384"/>
  <c r="DP1336"/>
  <c r="DJ1436"/>
  <c r="DP1380"/>
  <c r="DF1320"/>
  <c r="DK1420"/>
  <c r="DF1364"/>
  <c r="DK1537"/>
  <c r="DP1400"/>
  <c r="DO1356"/>
  <c r="AI1356"/>
  <c r="DF829"/>
  <c r="DN1273"/>
  <c r="DF1217"/>
  <c r="DM832"/>
  <c r="DK1077"/>
  <c r="DK1308"/>
  <c r="AE1308"/>
  <c r="DF1221"/>
  <c r="Z1221"/>
  <c r="DP840"/>
  <c r="DK1180"/>
  <c r="DO1128"/>
  <c r="DN897"/>
  <c r="AH897"/>
  <c r="DK1053"/>
  <c r="DG996"/>
  <c r="DL891"/>
  <c r="DO860"/>
  <c r="DN1253"/>
  <c r="DJ1093"/>
  <c r="AD1093"/>
  <c r="DM846"/>
  <c r="AG846"/>
  <c r="DO1129"/>
  <c r="AI1129"/>
  <c r="DL1075"/>
  <c r="DP1543"/>
  <c r="DI823"/>
  <c r="AC823"/>
  <c r="DQ1209"/>
  <c r="AK1209"/>
  <c r="DN1563"/>
  <c r="DJ1539"/>
  <c r="DF886"/>
  <c r="Z886"/>
  <c r="DG1313"/>
  <c r="AA1313"/>
  <c r="DN854"/>
  <c r="AH854"/>
  <c r="DK1333"/>
  <c r="DK1072"/>
  <c r="DO1132"/>
  <c r="DL924"/>
  <c r="DN817"/>
  <c r="DN821"/>
  <c r="DF997"/>
  <c r="Z997"/>
  <c r="DO1140"/>
  <c r="AI1140"/>
  <c r="DK920"/>
  <c r="DJ1281"/>
  <c r="DO1220"/>
  <c r="DP976"/>
  <c r="DH1315"/>
  <c r="DL847"/>
  <c r="AF847"/>
  <c r="DG1452"/>
  <c r="AA1452"/>
  <c r="DK1566"/>
  <c r="DQ929"/>
  <c r="AK929"/>
  <c r="DN1136"/>
  <c r="DI1028"/>
  <c r="AC1028"/>
  <c r="DP1413"/>
  <c r="DK846"/>
  <c r="DJ1247"/>
  <c r="AD1247"/>
  <c r="DJ895"/>
  <c r="AD895"/>
  <c r="DM1043"/>
  <c r="DO952"/>
  <c r="DL1077"/>
  <c r="AF1077"/>
  <c r="DF1033"/>
  <c r="DL935"/>
  <c r="DP820"/>
  <c r="DG1052"/>
  <c r="DO913"/>
  <c r="AI913"/>
  <c r="DO1261"/>
  <c r="AI1261"/>
  <c r="DJ1193"/>
  <c r="DO1578"/>
  <c r="AI1578"/>
  <c r="DP999"/>
  <c r="AJ999"/>
  <c r="DF1135"/>
  <c r="DL806"/>
  <c r="DG1399"/>
  <c r="DP934"/>
  <c r="AJ934"/>
  <c r="DL1330"/>
  <c r="DP1148"/>
  <c r="DP877"/>
  <c r="AJ877"/>
  <c r="DK837"/>
  <c r="DH837"/>
  <c r="AB837"/>
  <c r="DK1233"/>
  <c r="DG873"/>
  <c r="AA873"/>
  <c r="DH1192"/>
  <c r="AB1192"/>
  <c r="DG1048"/>
  <c r="AA1048"/>
  <c r="DF1005"/>
  <c r="DJ1041"/>
  <c r="AD1041"/>
  <c r="DN837"/>
  <c r="AH837"/>
  <c r="DK849"/>
  <c r="DO1221"/>
  <c r="DH956"/>
  <c r="AB956"/>
  <c r="DM1315"/>
  <c r="DJ802"/>
  <c r="AD802"/>
  <c r="DP1547"/>
  <c r="DJ1273"/>
  <c r="AD1273"/>
  <c r="DN1557"/>
  <c r="AH1557"/>
  <c r="DQ945"/>
  <c r="DI988"/>
  <c r="AC988"/>
  <c r="DI1247"/>
  <c r="AC1247"/>
  <c r="DN807"/>
  <c r="AH807"/>
  <c r="DH1534"/>
  <c r="DP798"/>
  <c r="AJ798"/>
  <c r="DM1234"/>
  <c r="AG1234"/>
  <c r="DG1381"/>
  <c r="DO942"/>
  <c r="AI942"/>
  <c r="DN812"/>
  <c r="AH812"/>
  <c r="DQ1034"/>
  <c r="AK1034"/>
  <c r="DN979"/>
  <c r="DH1075"/>
  <c r="DN1204"/>
  <c r="DP1282"/>
  <c r="AJ1282"/>
  <c r="DF1183"/>
  <c r="DQ1444"/>
  <c r="DQ1411"/>
  <c r="DM1319"/>
  <c r="DI1461"/>
  <c r="DI1538"/>
  <c r="DQ1567"/>
  <c r="DJ1074"/>
  <c r="DP847"/>
  <c r="DL843"/>
  <c r="DO1307"/>
  <c r="DM968"/>
  <c r="AG968"/>
  <c r="DJ1047"/>
  <c r="DJ1111"/>
  <c r="DK1170"/>
  <c r="DF1527"/>
  <c r="Z1527"/>
  <c r="DM1337"/>
  <c r="DN1358"/>
  <c r="DQ1406"/>
  <c r="DO918"/>
  <c r="AI918"/>
  <c r="DP998"/>
  <c r="DF1042"/>
  <c r="DI806"/>
  <c r="DN870"/>
  <c r="AH870"/>
  <c r="DI937"/>
  <c r="AC937"/>
  <c r="DF1132"/>
  <c r="DM1186"/>
  <c r="DO1210"/>
  <c r="DJ1560"/>
  <c r="AD1560"/>
  <c r="DL1556"/>
  <c r="DG1343"/>
  <c r="DH1403"/>
  <c r="DJ1054"/>
  <c r="AD1054"/>
  <c r="DG826"/>
  <c r="DJ876"/>
  <c r="DM1053"/>
  <c r="AG1053"/>
  <c r="DJ1196"/>
  <c r="AD1196"/>
  <c r="DQ983"/>
  <c r="DQ1131"/>
  <c r="DM1380"/>
  <c r="AG1380"/>
  <c r="DM1375"/>
  <c r="DF1406"/>
  <c r="Z1406"/>
  <c r="DF1366"/>
  <c r="DF1354"/>
  <c r="Z1354"/>
  <c r="DI1372"/>
  <c r="DL1526"/>
  <c r="DP1259"/>
  <c r="DH1383"/>
  <c r="AB1383"/>
  <c r="DL886"/>
  <c r="DO824"/>
  <c r="DQ1094"/>
  <c r="DM837"/>
  <c r="AG837"/>
  <c r="DK1119"/>
  <c r="AE1119"/>
  <c r="DJ1236"/>
  <c r="AD1236"/>
  <c r="DQ1242"/>
  <c r="DM1352"/>
  <c r="AG1352"/>
  <c r="DN1514"/>
  <c r="AH1514"/>
  <c r="DJ1552"/>
  <c r="DK1498"/>
  <c r="DQ1478"/>
  <c r="AK1478"/>
  <c r="DP974"/>
  <c r="DN1026"/>
  <c r="DH1086"/>
  <c r="DM895"/>
  <c r="DI855"/>
  <c r="AC855"/>
  <c r="DQ939"/>
  <c r="DH1071"/>
  <c r="DP1159"/>
  <c r="AJ1159"/>
  <c r="DI1466"/>
  <c r="AC1466"/>
  <c r="DQ1352"/>
  <c r="DQ1355"/>
  <c r="DH1275"/>
  <c r="AB1275"/>
  <c r="DH1482"/>
  <c r="DP1410"/>
  <c r="DK910"/>
  <c r="DH818"/>
  <c r="DH863"/>
  <c r="DH1298"/>
  <c r="DK1242"/>
  <c r="AE1242"/>
  <c r="DQ1543"/>
  <c r="AK1543"/>
  <c r="DG1345"/>
  <c r="DH1413"/>
  <c r="DN1318"/>
  <c r="DN1475"/>
  <c r="AH1475"/>
  <c r="DG1066"/>
  <c r="AA1066"/>
  <c r="DM887"/>
  <c r="DF882"/>
  <c r="DF956"/>
  <c r="Z956"/>
  <c r="DG1151"/>
  <c r="AA1151"/>
  <c r="DQ848"/>
  <c r="DQ988"/>
  <c r="DQ1060"/>
  <c r="AK1060"/>
  <c r="DN1135"/>
  <c r="AH1135"/>
  <c r="DQ1200"/>
  <c r="AK1200"/>
  <c r="DI1484"/>
  <c r="DJ1534"/>
  <c r="AD1534"/>
  <c r="DK1523"/>
  <c r="DL1386"/>
  <c r="DL1418"/>
  <c r="DJ1006"/>
  <c r="AD1006"/>
  <c r="DM939"/>
  <c r="AG939"/>
  <c r="DM797"/>
  <c r="AG797"/>
  <c r="DM1033"/>
  <c r="DJ1224"/>
  <c r="DN1158"/>
  <c r="AH1158"/>
  <c r="DL1465"/>
  <c r="AF1465"/>
  <c r="DQ1576"/>
  <c r="DJ1283"/>
  <c r="AD1283"/>
  <c r="DQ1361"/>
  <c r="AK1361"/>
  <c r="DH1412"/>
  <c r="DI930"/>
  <c r="AC930"/>
  <c r="DQ891"/>
  <c r="AK891"/>
  <c r="DP1031"/>
  <c r="DQ1137"/>
  <c r="DQ1201"/>
  <c r="DG1198"/>
  <c r="AA1198"/>
  <c r="DM1425"/>
  <c r="AG1425"/>
  <c r="DH1283"/>
  <c r="DQ1490"/>
  <c r="AK1490"/>
  <c r="DN1326"/>
  <c r="DI862"/>
  <c r="DF824"/>
  <c r="DG919"/>
  <c r="DI1174"/>
  <c r="AC1174"/>
  <c r="DI1115"/>
  <c r="AC1115"/>
  <c r="DF1258"/>
  <c r="DK1266"/>
  <c r="DF1526"/>
  <c r="Z1526"/>
  <c r="DN1305"/>
  <c r="AH1305"/>
  <c r="DO1461"/>
  <c r="DO1564"/>
  <c r="DJ874"/>
  <c r="AD874"/>
  <c r="DN950"/>
  <c r="DI1053"/>
  <c r="AC1053"/>
  <c r="DI1209"/>
  <c r="DL1306"/>
  <c r="AF1306"/>
  <c r="DJ1202"/>
  <c r="AD1202"/>
  <c r="DF1407"/>
  <c r="Z1407"/>
  <c r="DM1537"/>
  <c r="DK1377"/>
  <c r="AE1377"/>
  <c r="DF1508"/>
  <c r="Z1508"/>
  <c r="DG954"/>
  <c r="DI842"/>
  <c r="AC842"/>
  <c r="DG959"/>
  <c r="DK1079"/>
  <c r="DK1159"/>
  <c r="AE1159"/>
  <c r="DQ1206"/>
  <c r="DM1312"/>
  <c r="DQ1502"/>
  <c r="AK1502"/>
  <c r="DI1568"/>
  <c r="AC1568"/>
  <c r="DQ1247"/>
  <c r="DN1577"/>
  <c r="AH1577"/>
  <c r="DL1332"/>
  <c r="DN1561"/>
  <c r="DK1324"/>
  <c r="DO1447"/>
  <c r="DH1565"/>
  <c r="DO1487"/>
  <c r="DJ1324"/>
  <c r="DO1460"/>
  <c r="AI1460"/>
  <c r="DO1304"/>
  <c r="AI1304"/>
  <c r="DO1368"/>
  <c r="DO1408"/>
  <c r="DK1452"/>
  <c r="DJ1348"/>
  <c r="AD1348"/>
  <c r="DK1109"/>
  <c r="AE1109"/>
  <c r="DN829"/>
  <c r="DL1280"/>
  <c r="DH1289"/>
  <c r="AB1289"/>
  <c r="DK1176"/>
  <c r="DP1084"/>
  <c r="DK1188"/>
  <c r="AE1188"/>
  <c r="DP1156"/>
  <c r="DO1145"/>
  <c r="AI1145"/>
  <c r="DF821"/>
  <c r="DP905"/>
  <c r="AJ905"/>
  <c r="DP949"/>
  <c r="AJ949"/>
  <c r="DG1060"/>
  <c r="DG1212"/>
  <c r="DJ1001"/>
  <c r="AD1001"/>
  <c r="DN1249"/>
  <c r="DL899"/>
  <c r="DL1039"/>
  <c r="DK889"/>
  <c r="AE889"/>
  <c r="DJ1169"/>
  <c r="AD1169"/>
  <c r="DG1261"/>
  <c r="DL1288"/>
  <c r="DO853"/>
  <c r="AI853"/>
  <c r="DO989"/>
  <c r="AI989"/>
  <c r="DP1213"/>
  <c r="DL1083"/>
  <c r="DG1435"/>
  <c r="DJ1558"/>
  <c r="AD1558"/>
  <c r="DL1391"/>
  <c r="DN1484"/>
  <c r="DO835"/>
  <c r="AI835"/>
  <c r="DQ949"/>
  <c r="AK949"/>
  <c r="DL1315"/>
  <c r="DF1075"/>
  <c r="Z1075"/>
  <c r="DO1576"/>
  <c r="AI1576"/>
  <c r="DQ1326"/>
  <c r="DM1577"/>
  <c r="DI899"/>
  <c r="DO1298"/>
  <c r="AI1298"/>
  <c r="DN1320"/>
  <c r="DM1551"/>
  <c r="AG1551"/>
  <c r="DH875"/>
  <c r="DF1080"/>
  <c r="Z1080"/>
  <c r="DK1341"/>
  <c r="DK1081"/>
  <c r="AE1081"/>
  <c r="DK1088"/>
  <c r="DO864"/>
  <c r="DH1136"/>
  <c r="AB1136"/>
  <c r="DL1037"/>
  <c r="DL936"/>
  <c r="DK1076"/>
  <c r="DH840"/>
  <c r="DG1153"/>
  <c r="DH853"/>
  <c r="DF913"/>
  <c r="Z913"/>
  <c r="DP997"/>
  <c r="AJ997"/>
  <c r="DG877"/>
  <c r="AA877"/>
  <c r="DO1153"/>
  <c r="AI1153"/>
  <c r="DL1284"/>
  <c r="DK928"/>
  <c r="AE928"/>
  <c r="DL1113"/>
  <c r="AF1113"/>
  <c r="DJ1049"/>
  <c r="DP1221"/>
  <c r="AJ1221"/>
  <c r="DP1281"/>
  <c r="AJ1281"/>
  <c r="DG944"/>
  <c r="DP908"/>
  <c r="DP980"/>
  <c r="AJ980"/>
  <c r="DP1052"/>
  <c r="AJ1052"/>
  <c r="DG1073"/>
  <c r="DL1420"/>
  <c r="DJ929"/>
  <c r="AD929"/>
  <c r="DH1189"/>
  <c r="AB1189"/>
  <c r="DP862"/>
  <c r="AJ862"/>
  <c r="DQ837"/>
  <c r="DN940"/>
  <c r="AH940"/>
  <c r="DO1147"/>
  <c r="DI888"/>
  <c r="AC888"/>
  <c r="DI1032"/>
  <c r="DG1542"/>
  <c r="DN1420"/>
  <c r="AH1420"/>
  <c r="DG1525"/>
  <c r="DF854"/>
  <c r="DM1314"/>
  <c r="AG1314"/>
  <c r="DK1271"/>
  <c r="AE1271"/>
  <c r="DI1504"/>
  <c r="DI927"/>
  <c r="DH1254"/>
  <c r="DM1051"/>
  <c r="AG1051"/>
  <c r="DM1199"/>
  <c r="DO984"/>
  <c r="AI984"/>
  <c r="DO1137"/>
  <c r="DO1117"/>
  <c r="AI1117"/>
  <c r="DN893"/>
  <c r="AH893"/>
  <c r="DH1041"/>
  <c r="DO1228"/>
  <c r="AI1228"/>
  <c r="DL943"/>
  <c r="DJ1097"/>
  <c r="DM830"/>
  <c r="DG1128"/>
  <c r="AA1128"/>
  <c r="DH1061"/>
  <c r="AB1061"/>
  <c r="DO921"/>
  <c r="AI921"/>
  <c r="DG1269"/>
  <c r="DL1355"/>
  <c r="AF1355"/>
  <c r="DJ1213"/>
  <c r="AD1213"/>
  <c r="DL1411"/>
  <c r="DK1343"/>
  <c r="DN894"/>
  <c r="AH894"/>
  <c r="DH1051"/>
  <c r="AB1051"/>
  <c r="DI852"/>
  <c r="DG1158"/>
  <c r="DK1355"/>
  <c r="DH807"/>
  <c r="AB807"/>
  <c r="DF1182"/>
  <c r="DN1492"/>
  <c r="DQ1453"/>
  <c r="DJ795"/>
  <c r="DI941"/>
  <c r="DM1063"/>
  <c r="DK1064"/>
  <c r="DG1065"/>
  <c r="DH885"/>
  <c r="DF965"/>
  <c r="DG852"/>
  <c r="AA852"/>
  <c r="DF837"/>
  <c r="DL1224"/>
  <c r="AF1224"/>
  <c r="DG1245"/>
  <c r="DJ1045"/>
  <c r="AD1045"/>
  <c r="DG876"/>
  <c r="AA876"/>
  <c r="DO940"/>
  <c r="DH1200"/>
  <c r="DL949"/>
  <c r="DL996"/>
  <c r="AF996"/>
  <c r="DK1153"/>
  <c r="DO1072"/>
  <c r="DH864"/>
  <c r="AB864"/>
  <c r="DH929"/>
  <c r="AB929"/>
  <c r="DK1005"/>
  <c r="AE1005"/>
  <c r="DN1045"/>
  <c r="DG1056"/>
  <c r="AA1056"/>
  <c r="DF1225"/>
  <c r="Z1225"/>
  <c r="DL859"/>
  <c r="DL1015"/>
  <c r="DJ873"/>
  <c r="AD873"/>
  <c r="DO1113"/>
  <c r="AI1113"/>
  <c r="DH1229"/>
  <c r="DH884"/>
  <c r="DH960"/>
  <c r="DH1024"/>
  <c r="AB1024"/>
  <c r="DJ837"/>
  <c r="DO1172"/>
  <c r="DG805"/>
  <c r="AA805"/>
  <c r="DH841"/>
  <c r="DL1557"/>
  <c r="DH1492"/>
  <c r="DL987"/>
  <c r="DF1199"/>
  <c r="DQ841"/>
  <c r="DQ953"/>
  <c r="DP1167"/>
  <c r="AJ1167"/>
  <c r="DI992"/>
  <c r="AC992"/>
  <c r="DI1136"/>
  <c r="DI1255"/>
  <c r="DM899"/>
  <c r="DQ1339"/>
  <c r="DO1547"/>
  <c r="DO1570"/>
  <c r="AI1570"/>
  <c r="DJ811"/>
  <c r="DI981"/>
  <c r="AC981"/>
  <c r="DM1242"/>
  <c r="AG1242"/>
  <c r="DM1155"/>
  <c r="DF1381"/>
  <c r="Z1381"/>
  <c r="DM1324"/>
  <c r="DP942"/>
  <c r="DP1082"/>
  <c r="AJ1082"/>
  <c r="DO812"/>
  <c r="AI812"/>
  <c r="DJ840"/>
  <c r="DG796"/>
  <c r="AA796"/>
  <c r="DK887"/>
  <c r="AE887"/>
  <c r="DO979"/>
  <c r="AI979"/>
  <c r="DQ1021"/>
  <c r="DO1079"/>
  <c r="AI1079"/>
  <c r="DP1143"/>
  <c r="DN1208"/>
  <c r="AH1208"/>
  <c r="DN1248"/>
  <c r="AH1248"/>
  <c r="DN1284"/>
  <c r="DK1458"/>
  <c r="DI1184"/>
  <c r="AC1184"/>
  <c r="DN1383"/>
  <c r="DP1449"/>
  <c r="AJ1449"/>
  <c r="DO1543"/>
  <c r="DQ1415"/>
  <c r="DP1207"/>
  <c r="DO1319"/>
  <c r="AI1319"/>
  <c r="DM1361"/>
  <c r="DG1482"/>
  <c r="DN1553"/>
  <c r="DF1492"/>
  <c r="Z1492"/>
  <c r="DG850"/>
  <c r="DG978"/>
  <c r="DL1074"/>
  <c r="AF1074"/>
  <c r="DJ854"/>
  <c r="AD854"/>
  <c r="DM918"/>
  <c r="DN863"/>
  <c r="AH863"/>
  <c r="DI1154"/>
  <c r="DH1309"/>
  <c r="DM900"/>
  <c r="DM972"/>
  <c r="AG972"/>
  <c r="DM1008"/>
  <c r="DM1048"/>
  <c r="DM1080"/>
  <c r="DJ1115"/>
  <c r="DJ1143"/>
  <c r="AD1143"/>
  <c r="DJ1171"/>
  <c r="DK1238"/>
  <c r="DI1544"/>
  <c r="AC1544"/>
  <c r="DL1380"/>
  <c r="DO1337"/>
  <c r="AI1337"/>
  <c r="DN1373"/>
  <c r="AH1373"/>
  <c r="DM1463"/>
  <c r="AG1463"/>
  <c r="DM1524"/>
  <c r="DP1358"/>
  <c r="AJ1358"/>
  <c r="DQ1386"/>
  <c r="DH1406"/>
  <c r="DQ1510"/>
  <c r="AK1510"/>
  <c r="DP918"/>
  <c r="AJ918"/>
  <c r="DG1002"/>
  <c r="DN1022"/>
  <c r="AH1022"/>
  <c r="DH1042"/>
  <c r="AB1042"/>
  <c r="DP1078"/>
  <c r="DO811"/>
  <c r="DQ1010"/>
  <c r="AK1010"/>
  <c r="DI879"/>
  <c r="AC879"/>
  <c r="DH971"/>
  <c r="DF948"/>
  <c r="DF1056"/>
  <c r="Z1056"/>
  <c r="DF1140"/>
  <c r="Z1140"/>
  <c r="DF1208"/>
  <c r="Z1208"/>
  <c r="DM1274"/>
  <c r="AG1274"/>
  <c r="DN1341"/>
  <c r="AH1341"/>
  <c r="DO1218"/>
  <c r="AI1218"/>
  <c r="DF1459"/>
  <c r="Z1459"/>
  <c r="DJ1575"/>
  <c r="DI1399"/>
  <c r="AC1399"/>
  <c r="DL1559"/>
  <c r="DN1344"/>
  <c r="DH1407"/>
  <c r="DQ1570"/>
  <c r="AK1570"/>
  <c r="DO962"/>
  <c r="AI962"/>
  <c r="DL1054"/>
  <c r="DI810"/>
  <c r="AC810"/>
  <c r="DJ826"/>
  <c r="AD826"/>
  <c r="DQ927"/>
  <c r="DM877"/>
  <c r="AG877"/>
  <c r="DM973"/>
  <c r="DM1057"/>
  <c r="AG1057"/>
  <c r="DM1133"/>
  <c r="DL1206"/>
  <c r="DG1307"/>
  <c r="DQ987"/>
  <c r="AK987"/>
  <c r="DQ1063"/>
  <c r="AK1063"/>
  <c r="DQ1135"/>
  <c r="DN1299"/>
  <c r="DJ1387"/>
  <c r="AD1387"/>
  <c r="DO1530"/>
  <c r="AI1530"/>
  <c r="DM1379"/>
  <c r="DK1497"/>
  <c r="DI1418"/>
  <c r="AC1418"/>
  <c r="DI1358"/>
  <c r="AC1358"/>
  <c r="DF1382"/>
  <c r="DP1538"/>
  <c r="AJ1538"/>
  <c r="DI1366"/>
  <c r="AC1366"/>
  <c r="DJ1298"/>
  <c r="DI1376"/>
  <c r="DH1473"/>
  <c r="AB1473"/>
  <c r="DL1530"/>
  <c r="DL1412"/>
  <c r="AF1412"/>
  <c r="DH1311"/>
  <c r="DO914"/>
  <c r="AI914"/>
  <c r="DL1030"/>
  <c r="AF1030"/>
  <c r="DF832"/>
  <c r="Z832"/>
  <c r="DL795"/>
  <c r="DF911"/>
  <c r="DJ848"/>
  <c r="AD848"/>
  <c r="DK1055"/>
  <c r="AE1055"/>
  <c r="DJ1120"/>
  <c r="AD1120"/>
  <c r="DM1177"/>
  <c r="DM1237"/>
  <c r="AG1237"/>
  <c r="DP1442"/>
  <c r="AJ1442"/>
  <c r="DQ1258"/>
  <c r="AK1258"/>
  <c r="DN1250"/>
  <c r="DM1368"/>
  <c r="AG1368"/>
  <c r="DJ1507"/>
  <c r="AD1507"/>
  <c r="DQ1515"/>
  <c r="DL1235"/>
  <c r="AF1235"/>
  <c r="DN1478"/>
  <c r="AH1478"/>
  <c r="DI1564"/>
  <c r="AC1564"/>
  <c r="DH1571"/>
  <c r="AB1571"/>
  <c r="DO1303"/>
  <c r="DH1347"/>
  <c r="AB1347"/>
  <c r="DN1508"/>
  <c r="AH1508"/>
  <c r="DI850"/>
  <c r="AC850"/>
  <c r="DI978"/>
  <c r="AC978"/>
  <c r="DG1006"/>
  <c r="DP1026"/>
  <c r="AJ1026"/>
  <c r="DG1054"/>
  <c r="DG1094"/>
  <c r="DM803"/>
  <c r="AG803"/>
  <c r="DJ930"/>
  <c r="AD930"/>
  <c r="DQ1082"/>
  <c r="AK1082"/>
  <c r="DF858"/>
  <c r="DN947"/>
  <c r="AH947"/>
  <c r="DH1023"/>
  <c r="AB1023"/>
  <c r="DQ1073"/>
  <c r="AK1073"/>
  <c r="DN1100"/>
  <c r="AH1100"/>
  <c r="DQ1161"/>
  <c r="DQ1253"/>
  <c r="AK1253"/>
  <c r="DI1298"/>
  <c r="AC1298"/>
  <c r="DI1188"/>
  <c r="AC1188"/>
  <c r="DN1355"/>
  <c r="DQ1416"/>
  <c r="AK1416"/>
  <c r="DQ1359"/>
  <c r="AK1359"/>
  <c r="DG1407"/>
  <c r="DF1275"/>
  <c r="DK1369"/>
  <c r="AE1369"/>
  <c r="DF1482"/>
  <c r="DH1552"/>
  <c r="DP1414"/>
  <c r="AJ1414"/>
  <c r="DQ1525"/>
  <c r="DL910"/>
  <c r="AF910"/>
  <c r="DL1042"/>
  <c r="AF1042"/>
  <c r="DI818"/>
  <c r="AC818"/>
  <c r="DQ990"/>
  <c r="AK990"/>
  <c r="DN879"/>
  <c r="DI1166"/>
  <c r="AC1166"/>
  <c r="DM1298"/>
  <c r="AG1298"/>
  <c r="DK1198"/>
  <c r="DM1244"/>
  <c r="AG1244"/>
  <c r="DP1331"/>
  <c r="AJ1331"/>
  <c r="DG1544"/>
  <c r="AA1544"/>
  <c r="DM1223"/>
  <c r="AG1223"/>
  <c r="DQ1353"/>
  <c r="DO1417"/>
  <c r="AI1417"/>
  <c r="DK1490"/>
  <c r="AE1490"/>
  <c r="DL1326"/>
  <c r="DN1390"/>
  <c r="DK1476"/>
  <c r="AE1476"/>
  <c r="DI1577"/>
  <c r="AC1577"/>
  <c r="DF1066"/>
  <c r="Z1066"/>
  <c r="DF1114"/>
  <c r="DJ922"/>
  <c r="DF815"/>
  <c r="Z815"/>
  <c r="DN891"/>
  <c r="AH891"/>
  <c r="DI805"/>
  <c r="AC805"/>
  <c r="DI957"/>
  <c r="DI1073"/>
  <c r="AC1073"/>
  <c r="DF1152"/>
  <c r="Z1152"/>
  <c r="DF1232"/>
  <c r="DQ852"/>
  <c r="DQ928"/>
  <c r="AK928"/>
  <c r="DN991"/>
  <c r="AH991"/>
  <c r="DN1027"/>
  <c r="DN1063"/>
  <c r="DN1095"/>
  <c r="AH1095"/>
  <c r="DQ1136"/>
  <c r="AK1136"/>
  <c r="DO1162"/>
  <c r="AI1162"/>
  <c r="DQ1204"/>
  <c r="DQ1252"/>
  <c r="AK1252"/>
  <c r="DI1496"/>
  <c r="AC1496"/>
  <c r="DI1546"/>
  <c r="DM1535"/>
  <c r="DH1239"/>
  <c r="DH1444"/>
  <c r="AB1444"/>
  <c r="DH1524"/>
  <c r="DM1422"/>
  <c r="DG874"/>
  <c r="AA874"/>
  <c r="DL1006"/>
  <c r="AF1006"/>
  <c r="DK811"/>
  <c r="DJ974"/>
  <c r="DJ891"/>
  <c r="AD891"/>
  <c r="DM805"/>
  <c r="AG805"/>
  <c r="DJ948"/>
  <c r="DK1043"/>
  <c r="DK1155"/>
  <c r="AE1155"/>
  <c r="DM1229"/>
  <c r="AG1229"/>
  <c r="DQ1322"/>
  <c r="DN1166"/>
  <c r="DM1308"/>
  <c r="AG1308"/>
  <c r="DJ1467"/>
  <c r="AD1467"/>
  <c r="DI1574"/>
  <c r="DQ1537"/>
  <c r="AK1537"/>
  <c r="DF1431"/>
  <c r="DI1393"/>
  <c r="DJ1211"/>
  <c r="AD1211"/>
  <c r="DH1372"/>
  <c r="DG1413"/>
  <c r="AA1413"/>
  <c r="DF1554"/>
  <c r="DG934"/>
  <c r="DQ810"/>
  <c r="AK810"/>
  <c r="DN899"/>
  <c r="DQ809"/>
  <c r="AK809"/>
  <c r="DQ1037"/>
  <c r="DH1063"/>
  <c r="DP1139"/>
  <c r="AJ1139"/>
  <c r="DH1179"/>
  <c r="DP1202"/>
  <c r="AJ1202"/>
  <c r="DL1325"/>
  <c r="DI1200"/>
  <c r="AC1200"/>
  <c r="DI1244"/>
  <c r="AC1244"/>
  <c r="DM1433"/>
  <c r="DF1497"/>
  <c r="DQ1287"/>
  <c r="DQ1377"/>
  <c r="DH1498"/>
  <c r="DP1334"/>
  <c r="DM1483"/>
  <c r="AG1483"/>
  <c r="DG898"/>
  <c r="AA898"/>
  <c r="DI1034"/>
  <c r="DL838"/>
  <c r="AF838"/>
  <c r="DN858"/>
  <c r="AH858"/>
  <c r="DQ919"/>
  <c r="AK919"/>
  <c r="DF1306"/>
  <c r="Z1306"/>
  <c r="DI1270"/>
  <c r="DI1055"/>
  <c r="AC1055"/>
  <c r="DI1119"/>
  <c r="AC1119"/>
  <c r="DI1163"/>
  <c r="AC1163"/>
  <c r="DF1274"/>
  <c r="DJ1302"/>
  <c r="AD1302"/>
  <c r="DI1489"/>
  <c r="AC1489"/>
  <c r="DI1527"/>
  <c r="AC1527"/>
  <c r="DQ1235"/>
  <c r="DP1311"/>
  <c r="AJ1311"/>
  <c r="DH1401"/>
  <c r="AB1401"/>
  <c r="DG1494"/>
  <c r="DP1342"/>
  <c r="DH1567"/>
  <c r="AB1567"/>
  <c r="DN795"/>
  <c r="AH795"/>
  <c r="DM903"/>
  <c r="AG903"/>
  <c r="DF866"/>
  <c r="DJ959"/>
  <c r="DI917"/>
  <c r="DG1055"/>
  <c r="AA1055"/>
  <c r="DF1156"/>
  <c r="DH1210"/>
  <c r="DK1317"/>
  <c r="AE1317"/>
  <c r="DM1262"/>
  <c r="DJ1210"/>
  <c r="DJ1330"/>
  <c r="DF1411"/>
  <c r="Z1411"/>
  <c r="DQ1477"/>
  <c r="AK1477"/>
  <c r="DM1553"/>
  <c r="AG1553"/>
  <c r="DK1381"/>
  <c r="DO1515"/>
  <c r="AI1515"/>
  <c r="DQ1564"/>
  <c r="AK1564"/>
  <c r="DH954"/>
  <c r="AB954"/>
  <c r="DL1110"/>
  <c r="AF1110"/>
  <c r="DM891"/>
  <c r="DM802"/>
  <c r="DP887"/>
  <c r="DQ959"/>
  <c r="AK959"/>
  <c r="DK983"/>
  <c r="AE983"/>
  <c r="DJ1080"/>
  <c r="DJ1160"/>
  <c r="DJ1260"/>
  <c r="AD1260"/>
  <c r="DQ1214"/>
  <c r="AK1214"/>
  <c r="DN1282"/>
  <c r="AH1282"/>
  <c r="DJ1359"/>
  <c r="DN1511"/>
  <c r="AH1511"/>
  <c r="DQ1514"/>
  <c r="AK1514"/>
  <c r="DM1462"/>
  <c r="DJ1506"/>
  <c r="DI1509"/>
  <c r="AC1509"/>
  <c r="DM1291"/>
  <c r="AG1291"/>
  <c r="DF1422"/>
  <c r="Z1422"/>
  <c r="DK1564"/>
  <c r="AE1564"/>
  <c r="DP1456"/>
  <c r="AJ1456"/>
  <c r="DO1332"/>
  <c r="AI1332"/>
  <c r="DK1516"/>
  <c r="DK1561"/>
  <c r="AE1561"/>
  <c r="DH1479"/>
  <c r="AB1479"/>
  <c r="DK1552"/>
  <c r="DG1439"/>
  <c r="AA1439"/>
  <c r="DO1448"/>
  <c r="AI1448"/>
  <c r="DO1549"/>
  <c r="DJ1577"/>
  <c r="AD1577"/>
  <c r="DP1487"/>
  <c r="DG1432"/>
  <c r="DN1316"/>
  <c r="DG1503"/>
  <c r="DP1452"/>
  <c r="DP1304"/>
  <c r="DP1412"/>
  <c r="AJ1412"/>
  <c r="DJ1368"/>
  <c r="DP1569"/>
  <c r="AJ1569"/>
  <c r="DF1404"/>
  <c r="DG1348"/>
  <c r="AA1348"/>
  <c r="DJ1452"/>
  <c r="DK1388"/>
  <c r="DF1336"/>
  <c r="DO797"/>
  <c r="AI797"/>
  <c r="DK1253"/>
  <c r="AE1253"/>
  <c r="DF1201"/>
  <c r="Z1201"/>
  <c r="DG1089"/>
  <c r="AA1089"/>
  <c r="DP841"/>
  <c r="AJ841"/>
  <c r="DO829"/>
  <c r="AI829"/>
  <c r="DP813"/>
  <c r="DO1280"/>
  <c r="AI1280"/>
  <c r="DF1189"/>
  <c r="Z1189"/>
  <c r="DK808"/>
  <c r="AE808"/>
  <c r="DP1068"/>
  <c r="DK1164"/>
  <c r="AE1164"/>
  <c r="DG1069"/>
  <c r="AA1069"/>
  <c r="DO1097"/>
  <c r="DH852"/>
  <c r="DN889"/>
  <c r="DF941"/>
  <c r="Z941"/>
  <c r="DK1037"/>
  <c r="AE1037"/>
  <c r="DG1188"/>
  <c r="AA1188"/>
  <c r="DJ945"/>
  <c r="AD945"/>
  <c r="DF1241"/>
  <c r="Z1241"/>
  <c r="DL875"/>
  <c r="DK1012"/>
  <c r="AE1012"/>
  <c r="DL1264"/>
  <c r="DN1157"/>
  <c r="DJ957"/>
  <c r="AD957"/>
  <c r="DO1069"/>
  <c r="DP836"/>
  <c r="DO965"/>
  <c r="AI965"/>
  <c r="DH1285"/>
  <c r="AB1285"/>
  <c r="DL1553"/>
  <c r="DO1383"/>
  <c r="DL1408"/>
  <c r="AF1408"/>
  <c r="DO803"/>
  <c r="AI803"/>
  <c r="DQ893"/>
  <c r="DP1183"/>
  <c r="AJ1183"/>
  <c r="DF1055"/>
  <c r="Z1055"/>
  <c r="DI1481"/>
  <c r="AC1481"/>
  <c r="DN1400"/>
  <c r="DP1496"/>
  <c r="DQ820"/>
  <c r="AK820"/>
  <c r="DF1270"/>
  <c r="Z1270"/>
  <c r="DJ1287"/>
  <c r="DO1430"/>
  <c r="DQ826"/>
  <c r="AK826"/>
  <c r="DG1003"/>
  <c r="AA1003"/>
  <c r="DH1286"/>
  <c r="AB1286"/>
  <c r="DK1208"/>
  <c r="DG865"/>
  <c r="AA865"/>
  <c r="DO1100"/>
  <c r="AI1100"/>
  <c r="DL989"/>
  <c r="DL908"/>
  <c r="AF908"/>
  <c r="DL1048"/>
  <c r="AF1048"/>
  <c r="DL1128"/>
  <c r="DO1088"/>
  <c r="DM795"/>
  <c r="DH905"/>
  <c r="AB905"/>
  <c r="DF993"/>
  <c r="Z993"/>
  <c r="DN1057"/>
  <c r="AH1057"/>
  <c r="DP1101"/>
  <c r="DH1323"/>
  <c r="AB1323"/>
  <c r="DK888"/>
  <c r="AE888"/>
  <c r="DL1065"/>
  <c r="DG969"/>
  <c r="AA969"/>
  <c r="DP1204"/>
  <c r="DJ814"/>
  <c r="AD814"/>
  <c r="DG893"/>
  <c r="DO1188"/>
  <c r="DP892"/>
  <c r="AJ892"/>
  <c r="DP968"/>
  <c r="AJ968"/>
  <c r="DP1040"/>
  <c r="DG806"/>
  <c r="DO1213"/>
  <c r="AI1213"/>
  <c r="DL1515"/>
  <c r="AF1515"/>
  <c r="DJ1476"/>
  <c r="AD1476"/>
  <c r="DI935"/>
  <c r="AC935"/>
  <c r="DN916"/>
  <c r="AH916"/>
  <c r="DP1083"/>
  <c r="AJ1083"/>
  <c r="DI864"/>
  <c r="DI1020"/>
  <c r="DG1246"/>
  <c r="AA1246"/>
  <c r="DH1359"/>
  <c r="AB1359"/>
  <c r="DK1415"/>
  <c r="DL811"/>
  <c r="DI1178"/>
  <c r="AC1178"/>
  <c r="DG1387"/>
  <c r="AA1387"/>
  <c r="DG1334"/>
  <c r="AA1334"/>
  <c r="DG883"/>
  <c r="AA883"/>
  <c r="DI1201"/>
  <c r="AC1201"/>
  <c r="DM1007"/>
  <c r="AG1007"/>
  <c r="DJ1154"/>
  <c r="DG1041"/>
  <c r="AA1041"/>
  <c r="DG1097"/>
  <c r="DG1028"/>
  <c r="AA1028"/>
  <c r="DN869"/>
  <c r="DF1017"/>
  <c r="DL1213"/>
  <c r="DL903"/>
  <c r="DG1012"/>
  <c r="AA1012"/>
  <c r="DJ830"/>
  <c r="DG1072"/>
  <c r="AA1072"/>
  <c r="DK1041"/>
  <c r="DO897"/>
  <c r="DO1057"/>
  <c r="AI1057"/>
  <c r="DO1245"/>
  <c r="DP1559"/>
  <c r="AJ1559"/>
  <c r="DL1387"/>
  <c r="DN1449"/>
  <c r="AH1449"/>
  <c r="DQ844"/>
  <c r="AK844"/>
  <c r="DQ981"/>
  <c r="AK981"/>
  <c r="DM1317"/>
  <c r="DI1120"/>
  <c r="DN1463"/>
  <c r="DL1034"/>
  <c r="AF1034"/>
  <c r="DF1142"/>
  <c r="DF1559"/>
  <c r="DJ1431"/>
  <c r="AD1431"/>
  <c r="DP1573"/>
  <c r="AJ1573"/>
  <c r="DF860"/>
  <c r="DF1236"/>
  <c r="DJ1266"/>
  <c r="DP1132"/>
  <c r="DK1105"/>
  <c r="DH877"/>
  <c r="DK949"/>
  <c r="AE949"/>
  <c r="DH820"/>
  <c r="AB820"/>
  <c r="DH800"/>
  <c r="DL1072"/>
  <c r="AF1072"/>
  <c r="DJ1217"/>
  <c r="DJ981"/>
  <c r="AD981"/>
  <c r="DG853"/>
  <c r="DO892"/>
  <c r="DH1168"/>
  <c r="AB1168"/>
  <c r="DL901"/>
  <c r="DH1129"/>
  <c r="DL976"/>
  <c r="AF976"/>
  <c r="DK1121"/>
  <c r="AE1121"/>
  <c r="DO1256"/>
  <c r="DK917"/>
  <c r="AE917"/>
  <c r="DH1001"/>
  <c r="DH1045"/>
  <c r="AB1045"/>
  <c r="DL1181"/>
  <c r="DM808"/>
  <c r="AG808"/>
  <c r="DK976"/>
  <c r="AE976"/>
  <c r="DK836"/>
  <c r="DL1217"/>
  <c r="AF1217"/>
  <c r="DH872"/>
  <c r="DH948"/>
  <c r="DH1012"/>
  <c r="DF817"/>
  <c r="Z817"/>
  <c r="DP1117"/>
  <c r="AJ1117"/>
  <c r="DH844"/>
  <c r="DL1500"/>
  <c r="DO1407"/>
  <c r="AI1407"/>
  <c r="DG1237"/>
  <c r="DL1537"/>
  <c r="DK967"/>
  <c r="AE967"/>
  <c r="DN932"/>
  <c r="AH932"/>
  <c r="DP1130"/>
  <c r="AJ1130"/>
  <c r="DI980"/>
  <c r="DF1087"/>
  <c r="Z1087"/>
  <c r="DI1231"/>
  <c r="DL1536"/>
  <c r="DL1082"/>
  <c r="DF1314"/>
  <c r="Z1314"/>
  <c r="DH1518"/>
  <c r="AB1518"/>
  <c r="DP1535"/>
  <c r="AJ1535"/>
  <c r="DH942"/>
  <c r="DI877"/>
  <c r="AC877"/>
  <c r="DM1162"/>
  <c r="AG1162"/>
  <c r="DM1071"/>
  <c r="DP1375"/>
  <c r="DP1507"/>
  <c r="AJ1507"/>
  <c r="DK914"/>
  <c r="AE914"/>
  <c r="DP1074"/>
  <c r="AJ1074"/>
  <c r="DN810"/>
  <c r="DN835"/>
  <c r="AH835"/>
  <c r="DQ1002"/>
  <c r="AK1002"/>
  <c r="DN878"/>
  <c r="DG971"/>
  <c r="DN1016"/>
  <c r="AH1016"/>
  <c r="DO1071"/>
  <c r="AI1071"/>
  <c r="DH1135"/>
  <c r="AB1135"/>
  <c r="DP1195"/>
  <c r="AJ1195"/>
  <c r="DN1240"/>
  <c r="AH1240"/>
  <c r="DN1276"/>
  <c r="AH1276"/>
  <c r="DL1450"/>
  <c r="DG1178"/>
  <c r="DN1371"/>
  <c r="AH1371"/>
  <c r="DP1441"/>
  <c r="DO1502"/>
  <c r="DQ1403"/>
  <c r="DL1372"/>
  <c r="AF1372"/>
  <c r="DM1313"/>
  <c r="AG1313"/>
  <c r="DN1357"/>
  <c r="DP1459"/>
  <c r="AJ1459"/>
  <c r="DG1527"/>
  <c r="AA1527"/>
  <c r="DK1470"/>
  <c r="DQ1561"/>
  <c r="DO970"/>
  <c r="AI970"/>
  <c r="DL1058"/>
  <c r="AF1058"/>
  <c r="DN839"/>
  <c r="AH839"/>
  <c r="DM870"/>
  <c r="AG870"/>
  <c r="DG836"/>
  <c r="DI1130"/>
  <c r="DI1175"/>
  <c r="AC1175"/>
  <c r="DM888"/>
  <c r="DM960"/>
  <c r="AG960"/>
  <c r="DJ1003"/>
  <c r="AD1003"/>
  <c r="DJ1043"/>
  <c r="AD1043"/>
  <c r="DJ1075"/>
  <c r="AD1075"/>
  <c r="DJ1107"/>
  <c r="DK1138"/>
  <c r="AE1138"/>
  <c r="DJ1163"/>
  <c r="AD1163"/>
  <c r="DJ1199"/>
  <c r="DF1515"/>
  <c r="DI1553"/>
  <c r="AC1553"/>
  <c r="DK1327"/>
  <c r="AE1327"/>
  <c r="DH1361"/>
  <c r="AB1361"/>
  <c r="DQ1421"/>
  <c r="DG1515"/>
  <c r="AA1515"/>
  <c r="DN1354"/>
  <c r="AH1354"/>
  <c r="DQ1382"/>
  <c r="DH1402"/>
  <c r="DH1470"/>
  <c r="AB1470"/>
  <c r="DK858"/>
  <c r="AE858"/>
  <c r="DO998"/>
  <c r="DF1018"/>
  <c r="Z1018"/>
  <c r="DP1038"/>
  <c r="AJ1038"/>
  <c r="DP1070"/>
  <c r="AJ1070"/>
  <c r="DN802"/>
  <c r="AH802"/>
  <c r="DM1090"/>
  <c r="DN859"/>
  <c r="AH859"/>
  <c r="DF947"/>
  <c r="Z947"/>
  <c r="DF920"/>
  <c r="Z920"/>
  <c r="DF1040"/>
  <c r="DG1127"/>
  <c r="AA1127"/>
  <c r="DF1192"/>
  <c r="Z1192"/>
  <c r="DM1170"/>
  <c r="DI1322"/>
  <c r="DQ1196"/>
  <c r="AK1196"/>
  <c r="DK1315"/>
  <c r="AE1315"/>
  <c r="DH1546"/>
  <c r="AB1546"/>
  <c r="DI1383"/>
  <c r="DM1527"/>
  <c r="AG1527"/>
  <c r="DH1337"/>
  <c r="AB1337"/>
  <c r="DH1395"/>
  <c r="DO1484"/>
  <c r="DO1554"/>
  <c r="DQ906"/>
  <c r="AK906"/>
  <c r="DI1038"/>
  <c r="DN808"/>
  <c r="DL807"/>
  <c r="DP903"/>
  <c r="AJ903"/>
  <c r="DM861"/>
  <c r="AG861"/>
  <c r="DJ956"/>
  <c r="DK1051"/>
  <c r="AE1051"/>
  <c r="DL1130"/>
  <c r="AF1130"/>
  <c r="DL1194"/>
  <c r="AF1194"/>
  <c r="DL1290"/>
  <c r="AF1290"/>
  <c r="DQ1178"/>
  <c r="AK1178"/>
  <c r="DQ1051"/>
  <c r="DQ1123"/>
  <c r="AK1123"/>
  <c r="DN1186"/>
  <c r="DM1364"/>
  <c r="AG1364"/>
  <c r="DO1518"/>
  <c r="DM1367"/>
  <c r="AG1367"/>
  <c r="DM1451"/>
  <c r="AG1451"/>
  <c r="DI1354"/>
  <c r="DP1551"/>
  <c r="AJ1551"/>
  <c r="DG1335"/>
  <c r="DH1568"/>
  <c r="DJ1430"/>
  <c r="AD1430"/>
  <c r="DO1517"/>
  <c r="AI1517"/>
  <c r="DI1364"/>
  <c r="AC1364"/>
  <c r="DH1465"/>
  <c r="DM1489"/>
  <c r="AG1489"/>
  <c r="DK1542"/>
  <c r="AE1542"/>
  <c r="DM1305"/>
  <c r="DL1439"/>
  <c r="AF1439"/>
  <c r="DO1557"/>
  <c r="AI1557"/>
  <c r="DM1470"/>
  <c r="AG1470"/>
  <c r="DI854"/>
  <c r="DI1014"/>
  <c r="AC1014"/>
  <c r="DG823"/>
  <c r="DQ1062"/>
  <c r="AK1062"/>
  <c r="DN903"/>
  <c r="DM817"/>
  <c r="AG817"/>
  <c r="DJ1024"/>
  <c r="DM1109"/>
  <c r="DM1169"/>
  <c r="AG1169"/>
  <c r="DM1233"/>
  <c r="DL1294"/>
  <c r="DQ1218"/>
  <c r="AK1218"/>
  <c r="DN1218"/>
  <c r="DO1341"/>
  <c r="DL1493"/>
  <c r="AF1493"/>
  <c r="DQ1507"/>
  <c r="AK1507"/>
  <c r="DF1558"/>
  <c r="DN1536"/>
  <c r="DM1516"/>
  <c r="DM1303"/>
  <c r="AG1303"/>
  <c r="DF1370"/>
  <c r="DI1545"/>
  <c r="DF1453"/>
  <c r="DQ1470"/>
  <c r="AK1470"/>
  <c r="DL946"/>
  <c r="AF946"/>
  <c r="DO1002"/>
  <c r="DH1022"/>
  <c r="AB1022"/>
  <c r="DG1046"/>
  <c r="AA1046"/>
  <c r="DG1086"/>
  <c r="AA1086"/>
  <c r="DO796"/>
  <c r="DI846"/>
  <c r="AC846"/>
  <c r="DM962"/>
  <c r="AG962"/>
  <c r="DF831"/>
  <c r="DF922"/>
  <c r="Z922"/>
  <c r="DQ1001"/>
  <c r="AK1001"/>
  <c r="DN1068"/>
  <c r="AH1068"/>
  <c r="DP1095"/>
  <c r="AJ1095"/>
  <c r="DO1155"/>
  <c r="AI1155"/>
  <c r="DQ1237"/>
  <c r="AK1237"/>
  <c r="DI1450"/>
  <c r="DF1155"/>
  <c r="DN1347"/>
  <c r="DQ1404"/>
  <c r="AK1404"/>
  <c r="DK1559"/>
  <c r="DL1560"/>
  <c r="AF1560"/>
  <c r="DH1267"/>
  <c r="DL1361"/>
  <c r="DH1469"/>
  <c r="AB1469"/>
  <c r="DJ1536"/>
  <c r="DP1402"/>
  <c r="DP1517"/>
  <c r="DH882"/>
  <c r="AB882"/>
  <c r="DI1026"/>
  <c r="AC1026"/>
  <c r="DN816"/>
  <c r="AH816"/>
  <c r="DM915"/>
  <c r="AG915"/>
  <c r="DL831"/>
  <c r="DI1142"/>
  <c r="DI1286"/>
  <c r="DK1174"/>
  <c r="AE1174"/>
  <c r="DM1236"/>
  <c r="AG1236"/>
  <c r="DK1290"/>
  <c r="AE1290"/>
  <c r="DF1522"/>
  <c r="Z1522"/>
  <c r="DJ1215"/>
  <c r="DJ1343"/>
  <c r="AD1343"/>
  <c r="DO1413"/>
  <c r="DO1486"/>
  <c r="DO1571"/>
  <c r="AI1571"/>
  <c r="DN1378"/>
  <c r="AH1378"/>
  <c r="DG1470"/>
  <c r="AA1470"/>
  <c r="DQ1545"/>
  <c r="AK1545"/>
  <c r="DH958"/>
  <c r="AB958"/>
  <c r="DG1098"/>
  <c r="AA1098"/>
  <c r="DO843"/>
  <c r="AI843"/>
  <c r="DQ1074"/>
  <c r="AK1074"/>
  <c r="DJ879"/>
  <c r="AD879"/>
  <c r="DQ963"/>
  <c r="AK963"/>
  <c r="DI929"/>
  <c r="AC929"/>
  <c r="DI1049"/>
  <c r="AC1049"/>
  <c r="DI1145"/>
  <c r="AC1145"/>
  <c r="DH1190"/>
  <c r="AB1190"/>
  <c r="DL1317"/>
  <c r="AF1317"/>
  <c r="DQ916"/>
  <c r="AK916"/>
  <c r="DN983"/>
  <c r="AH983"/>
  <c r="DQ1020"/>
  <c r="AK1020"/>
  <c r="DQ1056"/>
  <c r="AK1056"/>
  <c r="DQ1088"/>
  <c r="AK1088"/>
  <c r="DN1131"/>
  <c r="AH1131"/>
  <c r="DQ1156"/>
  <c r="AK1156"/>
  <c r="DN1195"/>
  <c r="AH1195"/>
  <c r="DQ1244"/>
  <c r="DI1444"/>
  <c r="AC1444"/>
  <c r="DM1493"/>
  <c r="AG1493"/>
  <c r="DJ1518"/>
  <c r="DN1429"/>
  <c r="AH1429"/>
  <c r="DG1519"/>
  <c r="AA1519"/>
  <c r="DL1382"/>
  <c r="DL1414"/>
  <c r="DO866"/>
  <c r="AI866"/>
  <c r="DI990"/>
  <c r="AC990"/>
  <c r="DF800"/>
  <c r="Z800"/>
  <c r="DM875"/>
  <c r="AG875"/>
  <c r="DI875"/>
  <c r="DK971"/>
  <c r="AE971"/>
  <c r="DJ932"/>
  <c r="DK1027"/>
  <c r="DK1139"/>
  <c r="DM1213"/>
  <c r="AG1213"/>
  <c r="DQ1306"/>
  <c r="AK1306"/>
  <c r="DN1142"/>
  <c r="DF1339"/>
  <c r="DJ1435"/>
  <c r="DG1547"/>
  <c r="AA1547"/>
  <c r="DG1560"/>
  <c r="AA1560"/>
  <c r="DH1373"/>
  <c r="DI1390"/>
  <c r="AC1390"/>
  <c r="DQ1263"/>
  <c r="AK1263"/>
  <c r="DI1398"/>
  <c r="AC1398"/>
  <c r="DG1409"/>
  <c r="DL1516"/>
  <c r="AF1516"/>
  <c r="DK898"/>
  <c r="DM975"/>
  <c r="AG975"/>
  <c r="DF874"/>
  <c r="DI967"/>
  <c r="AC967"/>
  <c r="DP1023"/>
  <c r="AJ1023"/>
  <c r="DO1055"/>
  <c r="AI1055"/>
  <c r="DQ1133"/>
  <c r="AK1133"/>
  <c r="DO1175"/>
  <c r="AI1175"/>
  <c r="DO1199"/>
  <c r="AI1199"/>
  <c r="DI1180"/>
  <c r="AC1180"/>
  <c r="DI1236"/>
  <c r="AC1236"/>
  <c r="DH1560"/>
  <c r="AB1560"/>
  <c r="DI1578"/>
  <c r="AC1578"/>
  <c r="DO1271"/>
  <c r="DO1361"/>
  <c r="DK1478"/>
  <c r="DK1572"/>
  <c r="AE1572"/>
  <c r="DP1472"/>
  <c r="AJ1472"/>
  <c r="DO858"/>
  <c r="DK1018"/>
  <c r="AE1018"/>
  <c r="DL822"/>
  <c r="DF855"/>
  <c r="Z855"/>
  <c r="DI915"/>
  <c r="DF966"/>
  <c r="Z966"/>
  <c r="DH1466"/>
  <c r="DI1043"/>
  <c r="DI1107"/>
  <c r="DI1155"/>
  <c r="DF1234"/>
  <c r="Z1234"/>
  <c r="DM1184"/>
  <c r="AG1184"/>
  <c r="DQ1441"/>
  <c r="AK1441"/>
  <c r="DN1502"/>
  <c r="AH1502"/>
  <c r="DL1231"/>
  <c r="AF1231"/>
  <c r="DK1283"/>
  <c r="AE1283"/>
  <c r="DH1385"/>
  <c r="AB1385"/>
  <c r="DG1453"/>
  <c r="AA1453"/>
  <c r="DM1326"/>
  <c r="AG1326"/>
  <c r="DL1551"/>
  <c r="DG974"/>
  <c r="DP843"/>
  <c r="AJ843"/>
  <c r="DP859"/>
  <c r="AJ859"/>
  <c r="DN939"/>
  <c r="DF900"/>
  <c r="DG1039"/>
  <c r="AA1039"/>
  <c r="DH1138"/>
  <c r="AB1138"/>
  <c r="DH1202"/>
  <c r="AB1202"/>
  <c r="DF1280"/>
  <c r="Z1280"/>
  <c r="DM1238"/>
  <c r="AG1238"/>
  <c r="DJ1190"/>
  <c r="AD1190"/>
  <c r="DP1306"/>
  <c r="AJ1306"/>
  <c r="DF1399"/>
  <c r="DK1534"/>
  <c r="AE1534"/>
  <c r="DK1562"/>
  <c r="AE1562"/>
  <c r="DH1367"/>
  <c r="AB1367"/>
  <c r="DK1409"/>
  <c r="DJ1496"/>
  <c r="AD1496"/>
  <c r="DP946"/>
  <c r="DI1094"/>
  <c r="AC1094"/>
  <c r="DN838"/>
  <c r="AH838"/>
  <c r="DM942"/>
  <c r="AG942"/>
  <c r="DK859"/>
  <c r="AE859"/>
  <c r="DN951"/>
  <c r="AH951"/>
  <c r="DJ952"/>
  <c r="AD952"/>
  <c r="DJ1064"/>
  <c r="AD1064"/>
  <c r="DL1150"/>
  <c r="AF1150"/>
  <c r="DL1242"/>
  <c r="AF1242"/>
  <c r="DQ1174"/>
  <c r="DN1266"/>
  <c r="AH1266"/>
  <c r="DJ1333"/>
  <c r="AD1333"/>
  <c r="DL1485"/>
  <c r="AF1485"/>
  <c r="DH1558"/>
  <c r="AB1558"/>
  <c r="DQ1547"/>
  <c r="AK1547"/>
  <c r="DO1539"/>
  <c r="AI1539"/>
  <c r="DM1538"/>
  <c r="DI1378"/>
  <c r="AC1378"/>
  <c r="DJ1498"/>
  <c r="AD1498"/>
  <c r="DL1475"/>
  <c r="AF1475"/>
  <c r="DP1340"/>
  <c r="AJ1340"/>
  <c r="DJ1528"/>
  <c r="AD1528"/>
  <c r="DO1423"/>
  <c r="AI1423"/>
  <c r="DO1483"/>
  <c r="AI1483"/>
  <c r="DN1340"/>
  <c r="AH1340"/>
  <c r="DK1463"/>
  <c r="AE1463"/>
  <c r="DJ1464"/>
  <c r="AD1464"/>
  <c r="DJ1316"/>
  <c r="AD1316"/>
  <c r="DG1431"/>
  <c r="DK1491"/>
  <c r="AE1491"/>
  <c r="DH1448"/>
  <c r="DO1324"/>
  <c r="AI1324"/>
  <c r="DN1520"/>
  <c r="DO1537"/>
  <c r="AI1537"/>
  <c r="DK1320"/>
  <c r="AE1320"/>
  <c r="DO1420"/>
  <c r="AI1420"/>
  <c r="DJ1376"/>
  <c r="DP1312"/>
  <c r="AJ1312"/>
  <c r="DO1416"/>
  <c r="DG1356"/>
  <c r="AA1356"/>
  <c r="DO1468"/>
  <c r="AI1468"/>
  <c r="DK1396"/>
  <c r="DK1352"/>
  <c r="AE1352"/>
  <c r="DP800"/>
  <c r="AJ800"/>
  <c r="DK1269"/>
  <c r="AE1269"/>
  <c r="DN1209"/>
  <c r="DP1161"/>
  <c r="AJ1161"/>
  <c r="DJ829"/>
  <c r="AD829"/>
  <c r="DP832"/>
  <c r="AJ832"/>
  <c r="DH845"/>
  <c r="DJ809"/>
  <c r="AD809"/>
  <c r="DF1205"/>
  <c r="Z1205"/>
  <c r="DP808"/>
  <c r="AJ808"/>
  <c r="DG913"/>
  <c r="AA913"/>
  <c r="DG1113"/>
  <c r="DK1204"/>
  <c r="AE1204"/>
  <c r="DH836"/>
  <c r="DP839"/>
  <c r="DP913"/>
  <c r="AJ913"/>
  <c r="DH953"/>
  <c r="AB953"/>
  <c r="DG1076"/>
  <c r="DG1228"/>
  <c r="AA1228"/>
  <c r="DH1077"/>
  <c r="AB1077"/>
  <c r="DF1273"/>
  <c r="Z1273"/>
  <c r="DL915"/>
  <c r="DL1055"/>
  <c r="DG949"/>
  <c r="AA949"/>
  <c r="DK1185"/>
  <c r="AE1185"/>
  <c r="DJ1265"/>
  <c r="DK897"/>
  <c r="DH1133"/>
  <c r="AB1133"/>
  <c r="DO869"/>
  <c r="AI869"/>
  <c r="DO1005"/>
  <c r="AI1005"/>
  <c r="DG1277"/>
  <c r="DL1099"/>
  <c r="DG1467"/>
  <c r="AA1467"/>
  <c r="DG1173"/>
  <c r="AA1173"/>
  <c r="DL1407"/>
  <c r="DH1328"/>
  <c r="AB1328"/>
  <c r="DH899"/>
  <c r="AB899"/>
  <c r="DH1043"/>
  <c r="DF983"/>
  <c r="Z983"/>
  <c r="DI1088"/>
  <c r="AC1088"/>
  <c r="DL1575"/>
  <c r="AF1575"/>
  <c r="DK1358"/>
  <c r="AE1358"/>
  <c r="DQ866"/>
  <c r="AK866"/>
  <c r="DQ935"/>
  <c r="AK935"/>
  <c r="DP1310"/>
  <c r="AJ1310"/>
  <c r="DQ1335"/>
  <c r="DI874"/>
  <c r="DF898"/>
  <c r="Z898"/>
  <c r="DG1107"/>
  <c r="AA1107"/>
  <c r="DM1131"/>
  <c r="DH817"/>
  <c r="DK1120"/>
  <c r="DO900"/>
  <c r="AI900"/>
  <c r="DH1152"/>
  <c r="DJ1085"/>
  <c r="DL952"/>
  <c r="AF952"/>
  <c r="DG1317"/>
  <c r="AA1317"/>
  <c r="DJ889"/>
  <c r="DP1164"/>
  <c r="DL853"/>
  <c r="DK925"/>
  <c r="AE925"/>
  <c r="DP1017"/>
  <c r="DG892"/>
  <c r="DL1165"/>
  <c r="DO838"/>
  <c r="DK944"/>
  <c r="AE944"/>
  <c r="DL1145"/>
  <c r="AF1145"/>
  <c r="DG1093"/>
  <c r="AA1093"/>
  <c r="DL1233"/>
  <c r="AF1233"/>
  <c r="DO1308"/>
  <c r="AI1308"/>
  <c r="DG1000"/>
  <c r="AA1000"/>
  <c r="DP920"/>
  <c r="AJ920"/>
  <c r="DP992"/>
  <c r="AJ992"/>
  <c r="DF1308"/>
  <c r="Z1308"/>
  <c r="DJ1197"/>
  <c r="DG1537"/>
  <c r="DL1347"/>
  <c r="AF1347"/>
  <c r="DJ1225"/>
  <c r="AD1225"/>
  <c r="DL1364"/>
  <c r="DO894"/>
  <c r="AI894"/>
  <c r="DQ849"/>
  <c r="AK849"/>
  <c r="DN948"/>
  <c r="DP1151"/>
  <c r="AJ1151"/>
  <c r="DI908"/>
  <c r="AC908"/>
  <c r="DF1071"/>
  <c r="Z1071"/>
  <c r="DI1560"/>
  <c r="AC1560"/>
  <c r="DJ1478"/>
  <c r="DH866"/>
  <c r="AB866"/>
  <c r="DP879"/>
  <c r="AJ879"/>
  <c r="DH1325"/>
  <c r="DM1445"/>
  <c r="DP1564"/>
  <c r="AJ1564"/>
  <c r="DF940"/>
  <c r="Z940"/>
  <c r="DF1288"/>
  <c r="DM1067"/>
  <c r="AG1067"/>
  <c r="DJ1262"/>
  <c r="AD1262"/>
  <c r="DO1032"/>
  <c r="DH1145"/>
  <c r="DO1149"/>
  <c r="AI1149"/>
  <c r="DN921"/>
  <c r="AH921"/>
  <c r="DH1057"/>
  <c r="AB1057"/>
  <c r="DO1260"/>
  <c r="DK952"/>
  <c r="AE952"/>
  <c r="DJ1129"/>
  <c r="AD1129"/>
  <c r="DJ885"/>
  <c r="AD885"/>
  <c r="DG1160"/>
  <c r="DO937"/>
  <c r="DP1300"/>
  <c r="AJ1300"/>
  <c r="DO1411"/>
  <c r="AI1411"/>
  <c r="DP1261"/>
  <c r="AJ1261"/>
  <c r="DJ1492"/>
  <c r="DF939"/>
  <c r="DP1091"/>
  <c r="AJ1091"/>
  <c r="DF1015"/>
  <c r="Z1015"/>
  <c r="DG1194"/>
  <c r="AA1194"/>
  <c r="DK1411"/>
  <c r="AE1411"/>
  <c r="DM842"/>
  <c r="AG842"/>
  <c r="DF1266"/>
  <c r="DM1239"/>
  <c r="AG1239"/>
  <c r="DN1473"/>
  <c r="AH1473"/>
  <c r="DH822"/>
  <c r="AB822"/>
  <c r="DF968"/>
  <c r="DM1087"/>
  <c r="DK1192"/>
  <c r="DJ1149"/>
  <c r="DF1061"/>
  <c r="DP885"/>
  <c r="AJ885"/>
  <c r="DH973"/>
  <c r="AB973"/>
  <c r="DL927"/>
  <c r="DM827"/>
  <c r="AG827"/>
  <c r="DK1265"/>
  <c r="AE1265"/>
  <c r="DG1080"/>
  <c r="AA1080"/>
  <c r="DH1101"/>
  <c r="AB1101"/>
  <c r="DO972"/>
  <c r="AI972"/>
  <c r="DH1224"/>
  <c r="DL981"/>
  <c r="DL1012"/>
  <c r="AF1012"/>
  <c r="DL1152"/>
  <c r="AF1152"/>
  <c r="DO1096"/>
  <c r="AI1096"/>
  <c r="DK833"/>
  <c r="AE833"/>
  <c r="DH937"/>
  <c r="AB937"/>
  <c r="DF1013"/>
  <c r="DF1053"/>
  <c r="DF1101"/>
  <c r="Z1101"/>
  <c r="DK884"/>
  <c r="AE884"/>
  <c r="DL1031"/>
  <c r="DO1144"/>
  <c r="AI1144"/>
  <c r="DF1245"/>
  <c r="Z1245"/>
  <c r="DH892"/>
  <c r="AB892"/>
  <c r="DH968"/>
  <c r="DH1032"/>
  <c r="DO1204"/>
  <c r="AI1204"/>
  <c r="DN805"/>
  <c r="AH805"/>
  <c r="DJ913"/>
  <c r="AD913"/>
  <c r="DG1328"/>
  <c r="DJ1501"/>
  <c r="AD1501"/>
  <c r="DL1225"/>
  <c r="AF1225"/>
  <c r="DK866"/>
  <c r="AE866"/>
  <c r="DN856"/>
  <c r="AH856"/>
  <c r="DN964"/>
  <c r="AH964"/>
  <c r="DI884"/>
  <c r="AC884"/>
  <c r="DI1000"/>
  <c r="DF1195"/>
  <c r="Z1195"/>
  <c r="DI1271"/>
  <c r="AC1271"/>
  <c r="DK1359"/>
  <c r="AE1359"/>
  <c r="DF871"/>
  <c r="DF1206"/>
  <c r="DQ1575"/>
  <c r="AK1575"/>
  <c r="DI1432"/>
  <c r="AC1432"/>
  <c r="DM871"/>
  <c r="AG871"/>
  <c r="DI1017"/>
  <c r="AC1017"/>
  <c r="DM1258"/>
  <c r="AG1258"/>
  <c r="DM1191"/>
  <c r="AG1191"/>
  <c r="DF1385"/>
  <c r="Z1385"/>
  <c r="DM1456"/>
  <c r="DG950"/>
  <c r="AA950"/>
  <c r="DN1090"/>
  <c r="AH1090"/>
  <c r="DI814"/>
  <c r="AC814"/>
  <c r="DO844"/>
  <c r="AI844"/>
  <c r="DQ800"/>
  <c r="AK800"/>
  <c r="DQ907"/>
  <c r="AK907"/>
  <c r="DH987"/>
  <c r="DN1024"/>
  <c r="AH1024"/>
  <c r="DH1083"/>
  <c r="AB1083"/>
  <c r="DP1147"/>
  <c r="AJ1147"/>
  <c r="DN1212"/>
  <c r="AH1212"/>
  <c r="DN1252"/>
  <c r="AH1252"/>
  <c r="DP1286"/>
  <c r="AJ1286"/>
  <c r="DL1466"/>
  <c r="AF1466"/>
  <c r="DF1187"/>
  <c r="Z1187"/>
  <c r="DN1391"/>
  <c r="AH1391"/>
  <c r="DN1459"/>
  <c r="AH1459"/>
  <c r="DI1547"/>
  <c r="AC1547"/>
  <c r="DQ1435"/>
  <c r="AK1435"/>
  <c r="DF1211"/>
  <c r="DI1321"/>
  <c r="DN1380"/>
  <c r="AH1380"/>
  <c r="DO1490"/>
  <c r="DG1565"/>
  <c r="AA1565"/>
  <c r="DF1506"/>
  <c r="DQ850"/>
  <c r="AK850"/>
  <c r="DQ978"/>
  <c r="AK978"/>
  <c r="DK1106"/>
  <c r="DJ918"/>
  <c r="AD918"/>
  <c r="DM950"/>
  <c r="AG950"/>
  <c r="DH879"/>
  <c r="DI1170"/>
  <c r="AC1170"/>
  <c r="DF1331"/>
  <c r="Z1331"/>
  <c r="DM916"/>
  <c r="DM980"/>
  <c r="DJ1015"/>
  <c r="AD1015"/>
  <c r="DM1052"/>
  <c r="AG1052"/>
  <c r="DM1084"/>
  <c r="AG1084"/>
  <c r="DJ1119"/>
  <c r="AD1119"/>
  <c r="DK1146"/>
  <c r="AE1146"/>
  <c r="DK1178"/>
  <c r="AE1178"/>
  <c r="DK1254"/>
  <c r="AE1254"/>
  <c r="DK1563"/>
  <c r="DJ1207"/>
  <c r="DO1343"/>
  <c r="AI1343"/>
  <c r="DO1377"/>
  <c r="AI1377"/>
  <c r="DH1478"/>
  <c r="AB1478"/>
  <c r="DF1539"/>
  <c r="Z1539"/>
  <c r="DP1362"/>
  <c r="AJ1362"/>
  <c r="DO1390"/>
  <c r="AI1390"/>
  <c r="DQ1410"/>
  <c r="AK1410"/>
  <c r="DJ1517"/>
  <c r="DK954"/>
  <c r="AE954"/>
  <c r="DH1002"/>
  <c r="AB1002"/>
  <c r="DG1026"/>
  <c r="AA1026"/>
  <c r="DN1046"/>
  <c r="AH1046"/>
  <c r="DN1086"/>
  <c r="AH1086"/>
  <c r="DJ816"/>
  <c r="AD816"/>
  <c r="DQ1042"/>
  <c r="AK1042"/>
  <c r="DH891"/>
  <c r="AB891"/>
  <c r="DI809"/>
  <c r="AC809"/>
  <c r="DF964"/>
  <c r="Z964"/>
  <c r="DG1059"/>
  <c r="AA1059"/>
  <c r="DG1147"/>
  <c r="AA1147"/>
  <c r="DF1220"/>
  <c r="Z1220"/>
  <c r="DM1171"/>
  <c r="AG1171"/>
  <c r="DO1142"/>
  <c r="DO1242"/>
  <c r="AI1242"/>
  <c r="DF1507"/>
  <c r="Z1507"/>
  <c r="DM1514"/>
  <c r="AG1514"/>
  <c r="DI1407"/>
  <c r="AC1407"/>
  <c r="DM1557"/>
  <c r="AG1557"/>
  <c r="DL1305"/>
  <c r="DH1415"/>
  <c r="AB1415"/>
  <c r="DI966"/>
  <c r="DJ1070"/>
  <c r="AD1070"/>
  <c r="DJ820"/>
  <c r="DL839"/>
  <c r="AF839"/>
  <c r="DN946"/>
  <c r="DJ892"/>
  <c r="DJ988"/>
  <c r="AD988"/>
  <c r="DJ1068"/>
  <c r="AD1068"/>
  <c r="DK1147"/>
  <c r="AE1147"/>
  <c r="DJ1216"/>
  <c r="AD1216"/>
  <c r="DG1315"/>
  <c r="AA1315"/>
  <c r="DQ995"/>
  <c r="AK995"/>
  <c r="DQ1071"/>
  <c r="DQ1139"/>
  <c r="DM1306"/>
  <c r="AG1306"/>
  <c r="DJ1403"/>
  <c r="AD1403"/>
  <c r="DM1559"/>
  <c r="AG1559"/>
  <c r="DM1387"/>
  <c r="DQ1574"/>
  <c r="AK1574"/>
  <c r="DQ1255"/>
  <c r="AK1255"/>
  <c r="DF1410"/>
  <c r="Z1410"/>
  <c r="DI1410"/>
  <c r="DF1568"/>
  <c r="Z1568"/>
  <c r="DF1418"/>
  <c r="Z1418"/>
  <c r="DI1300"/>
  <c r="AC1300"/>
  <c r="DI1384"/>
  <c r="AC1384"/>
  <c r="DI1480"/>
  <c r="AC1480"/>
  <c r="DN1572"/>
  <c r="AH1572"/>
  <c r="DL1452"/>
  <c r="AF1452"/>
  <c r="DP1267"/>
  <c r="AJ1267"/>
  <c r="DN1461"/>
  <c r="AH1461"/>
  <c r="DL1571"/>
  <c r="DI1491"/>
  <c r="DI918"/>
  <c r="DK1062"/>
  <c r="AE1062"/>
  <c r="DN840"/>
  <c r="AH840"/>
  <c r="DF806"/>
  <c r="DJ923"/>
  <c r="AD923"/>
  <c r="DJ880"/>
  <c r="AD880"/>
  <c r="DM1061"/>
  <c r="AG1061"/>
  <c r="DM1129"/>
  <c r="DJ1184"/>
  <c r="AD1184"/>
  <c r="DL1250"/>
  <c r="AF1250"/>
  <c r="DO1450"/>
  <c r="AI1450"/>
  <c r="DQ1278"/>
  <c r="DN1274"/>
  <c r="AH1274"/>
  <c r="DM1384"/>
  <c r="AG1384"/>
  <c r="DM1543"/>
  <c r="AG1543"/>
  <c r="DQ1519"/>
  <c r="DF1358"/>
  <c r="DM1321"/>
  <c r="AG1321"/>
  <c r="DQ1577"/>
  <c r="AK1577"/>
  <c r="DM1521"/>
  <c r="DI1397"/>
  <c r="DN1361"/>
  <c r="AH1361"/>
  <c r="DH1527"/>
  <c r="AB1527"/>
  <c r="DH854"/>
  <c r="AB854"/>
  <c r="DN986"/>
  <c r="AH986"/>
  <c r="DH1006"/>
  <c r="AB1006"/>
  <c r="DF1030"/>
  <c r="Z1030"/>
  <c r="DH1054"/>
  <c r="AB1054"/>
  <c r="DH1094"/>
  <c r="AB1094"/>
  <c r="DF804"/>
  <c r="Z804"/>
  <c r="DM986"/>
  <c r="AG986"/>
  <c r="DQ1114"/>
  <c r="AK1114"/>
  <c r="DG875"/>
  <c r="DI951"/>
  <c r="AC951"/>
  <c r="DH1031"/>
  <c r="AB1031"/>
  <c r="DN1076"/>
  <c r="AH1076"/>
  <c r="DH1107"/>
  <c r="AB1107"/>
  <c r="DH1167"/>
  <c r="AB1167"/>
  <c r="DP1262"/>
  <c r="AJ1262"/>
  <c r="DI1323"/>
  <c r="DG1286"/>
  <c r="AA1286"/>
  <c r="DN1359"/>
  <c r="AH1359"/>
  <c r="DQ1436"/>
  <c r="AK1436"/>
  <c r="DO1433"/>
  <c r="AI1433"/>
  <c r="DN1215"/>
  <c r="DG1283"/>
  <c r="AA1283"/>
  <c r="DP1397"/>
  <c r="AJ1397"/>
  <c r="DP1490"/>
  <c r="DQ1571"/>
  <c r="AK1571"/>
  <c r="DG1440"/>
  <c r="AA1440"/>
  <c r="DP1533"/>
  <c r="DP938"/>
  <c r="DI1074"/>
  <c r="AC1074"/>
  <c r="DI827"/>
  <c r="AC827"/>
  <c r="DQ1022"/>
  <c r="AK1022"/>
  <c r="DH895"/>
  <c r="AB895"/>
  <c r="DI1190"/>
  <c r="DO1330"/>
  <c r="AI1330"/>
  <c r="DK1202"/>
  <c r="AE1202"/>
  <c r="DK1250"/>
  <c r="AE1250"/>
  <c r="DF1531"/>
  <c r="Z1531"/>
  <c r="DF1574"/>
  <c r="Z1574"/>
  <c r="DO1279"/>
  <c r="AI1279"/>
  <c r="DP1359"/>
  <c r="AJ1359"/>
  <c r="DH1417"/>
  <c r="AB1417"/>
  <c r="DL1512"/>
  <c r="AF1512"/>
  <c r="DH1334"/>
  <c r="AB1334"/>
  <c r="DN1398"/>
  <c r="AH1398"/>
  <c r="DK1484"/>
  <c r="DG862"/>
  <c r="AA862"/>
  <c r="DO1070"/>
  <c r="AI1070"/>
  <c r="DO795"/>
  <c r="DM994"/>
  <c r="AG994"/>
  <c r="DF818"/>
  <c r="Z818"/>
  <c r="DN902"/>
  <c r="AH902"/>
  <c r="DI829"/>
  <c r="AC829"/>
  <c r="DI973"/>
  <c r="DI1081"/>
  <c r="AC1081"/>
  <c r="DI1157"/>
  <c r="AC1157"/>
  <c r="DI1237"/>
  <c r="AC1237"/>
  <c r="DQ860"/>
  <c r="DQ940"/>
  <c r="AK940"/>
  <c r="DN995"/>
  <c r="AH995"/>
  <c r="DN1031"/>
  <c r="AH1031"/>
  <c r="DN1067"/>
  <c r="AH1067"/>
  <c r="DN1099"/>
  <c r="AH1099"/>
  <c r="DN1139"/>
  <c r="AH1139"/>
  <c r="DN1167"/>
  <c r="DQ1208"/>
  <c r="AK1208"/>
  <c r="DQ1256"/>
  <c r="AK1256"/>
  <c r="DJ1515"/>
  <c r="AD1515"/>
  <c r="DH1574"/>
  <c r="DM1569"/>
  <c r="DH1247"/>
  <c r="AB1247"/>
  <c r="DN1360"/>
  <c r="AH1360"/>
  <c r="DF1425"/>
  <c r="Z1425"/>
  <c r="DF1525"/>
  <c r="DQ874"/>
  <c r="AK874"/>
  <c r="DK1038"/>
  <c r="AE1038"/>
  <c r="DN815"/>
  <c r="AH815"/>
  <c r="DQ819"/>
  <c r="AK819"/>
  <c r="DG911"/>
  <c r="AA911"/>
  <c r="DM829"/>
  <c r="AG829"/>
  <c r="DJ964"/>
  <c r="AD964"/>
  <c r="DM1045"/>
  <c r="DK1167"/>
  <c r="AE1167"/>
  <c r="DM1245"/>
  <c r="AG1245"/>
  <c r="DQ1341"/>
  <c r="DN1174"/>
  <c r="DJ1355"/>
  <c r="AD1355"/>
  <c r="DL1481"/>
  <c r="AF1481"/>
  <c r="DI1576"/>
  <c r="AC1576"/>
  <c r="DQ1573"/>
  <c r="AK1573"/>
  <c r="DF1486"/>
  <c r="Z1486"/>
  <c r="DQ1520"/>
  <c r="AK1520"/>
  <c r="DL1529"/>
  <c r="AF1529"/>
  <c r="DI1340"/>
  <c r="DG1417"/>
  <c r="AA1417"/>
  <c r="DG1358"/>
  <c r="DQ934"/>
  <c r="AK934"/>
  <c r="DQ812"/>
  <c r="DI903"/>
  <c r="AC903"/>
  <c r="DH983"/>
  <c r="AB983"/>
  <c r="DN1040"/>
  <c r="AH1040"/>
  <c r="DH1079"/>
  <c r="AB1079"/>
  <c r="DO1151"/>
  <c r="DP1182"/>
  <c r="AJ1182"/>
  <c r="DQ1229"/>
  <c r="DI1339"/>
  <c r="AC1339"/>
  <c r="DI1204"/>
  <c r="AC1204"/>
  <c r="DI1252"/>
  <c r="AC1252"/>
  <c r="DM1449"/>
  <c r="DK1501"/>
  <c r="DF1303"/>
  <c r="DP1405"/>
  <c r="AJ1405"/>
  <c r="DM1520"/>
  <c r="DK1347"/>
  <c r="DJ1495"/>
  <c r="DQ898"/>
  <c r="AK898"/>
  <c r="DJ1066"/>
  <c r="DF847"/>
  <c r="DF870"/>
  <c r="Z870"/>
  <c r="DJ931"/>
  <c r="AD931"/>
  <c r="DQ1310"/>
  <c r="AK1310"/>
  <c r="DI987"/>
  <c r="AC987"/>
  <c r="DI1063"/>
  <c r="AC1063"/>
  <c r="DI1127"/>
  <c r="AC1127"/>
  <c r="DI1171"/>
  <c r="DG1306"/>
  <c r="AA1306"/>
  <c r="DJ1317"/>
  <c r="AD1317"/>
  <c r="DI1542"/>
  <c r="AC1542"/>
  <c r="DG1556"/>
  <c r="AA1556"/>
  <c r="DL1247"/>
  <c r="AF1247"/>
  <c r="DG1319"/>
  <c r="DQ1405"/>
  <c r="AK1405"/>
  <c r="DF1509"/>
  <c r="Z1509"/>
  <c r="DG1422"/>
  <c r="DL874"/>
  <c r="AF874"/>
  <c r="DJ800"/>
  <c r="AD800"/>
  <c r="DM967"/>
  <c r="DO875"/>
  <c r="DF962"/>
  <c r="Z962"/>
  <c r="DI933"/>
  <c r="AC933"/>
  <c r="DG1063"/>
  <c r="AA1063"/>
  <c r="DF1168"/>
  <c r="Z1168"/>
  <c r="DH1218"/>
  <c r="AB1218"/>
  <c r="DK1325"/>
  <c r="AE1325"/>
  <c r="DM1282"/>
  <c r="AG1282"/>
  <c r="DJ1242"/>
  <c r="AD1242"/>
  <c r="DI1320"/>
  <c r="AC1320"/>
  <c r="DF1419"/>
  <c r="Z1419"/>
  <c r="DQ1485"/>
  <c r="DL1404"/>
  <c r="AF1404"/>
  <c r="DL1329"/>
  <c r="DG1535"/>
  <c r="AA1535"/>
  <c r="DF1472"/>
  <c r="DK854"/>
  <c r="DI998"/>
  <c r="AC998"/>
  <c r="DI796"/>
  <c r="AC796"/>
  <c r="DM990"/>
  <c r="AG990"/>
  <c r="DQ804"/>
  <c r="DH903"/>
  <c r="AB903"/>
  <c r="DN978"/>
  <c r="AH978"/>
  <c r="DK999"/>
  <c r="AE999"/>
  <c r="DK1095"/>
  <c r="AE1095"/>
  <c r="DK1175"/>
  <c r="AE1175"/>
  <c r="DJ1276"/>
  <c r="AD1276"/>
  <c r="DQ1246"/>
  <c r="AK1246"/>
  <c r="DN1290"/>
  <c r="AH1290"/>
  <c r="DJ1367"/>
  <c r="AD1367"/>
  <c r="DN1519"/>
  <c r="AH1519"/>
  <c r="DQ1522"/>
  <c r="AK1522"/>
  <c r="DI1402"/>
  <c r="AC1402"/>
  <c r="DL1211"/>
  <c r="AF1211"/>
  <c r="DI1335"/>
  <c r="AC1335"/>
  <c r="DF1402"/>
  <c r="Z1402"/>
  <c r="DP1545"/>
  <c r="AJ1545"/>
  <c r="DK1448"/>
  <c r="AE1448"/>
  <c r="DJ1332"/>
  <c r="AD1332"/>
  <c r="DN1516"/>
  <c r="AH1516"/>
  <c r="DN1545"/>
  <c r="AH1545"/>
  <c r="DP1475"/>
  <c r="AJ1475"/>
  <c r="DF1549"/>
  <c r="Z1549"/>
  <c r="DK1431"/>
  <c r="AE1431"/>
  <c r="DN1440"/>
  <c r="AH1440"/>
  <c r="DF1532"/>
  <c r="Z1532"/>
  <c r="DO1577"/>
  <c r="DH1483"/>
  <c r="AB1483"/>
  <c r="DN1432"/>
  <c r="AH1432"/>
  <c r="DN1565"/>
  <c r="AH1565"/>
  <c r="DO1463"/>
  <c r="AI1463"/>
  <c r="DJ1444"/>
  <c r="AD1444"/>
  <c r="DP1364"/>
  <c r="DJ1569"/>
  <c r="AD1569"/>
  <c r="DK1408"/>
  <c r="AE1408"/>
  <c r="DO1360"/>
  <c r="DJ1553"/>
  <c r="AD1553"/>
  <c r="DO1392"/>
  <c r="AI1392"/>
  <c r="DK1336"/>
  <c r="AE1336"/>
  <c r="DO1436"/>
  <c r="AI1436"/>
  <c r="DJ1380"/>
  <c r="DP1328"/>
  <c r="AJ1328"/>
  <c r="DJ841"/>
  <c r="AD841"/>
  <c r="DN1193"/>
  <c r="AH1193"/>
  <c r="DP825"/>
  <c r="AJ825"/>
  <c r="DK816"/>
  <c r="AE816"/>
  <c r="DO813"/>
  <c r="AI813"/>
  <c r="DK1273"/>
  <c r="AE1273"/>
  <c r="DH1080"/>
  <c r="AB1080"/>
  <c r="DG1149"/>
  <c r="AA1149"/>
  <c r="DH821"/>
  <c r="AB821"/>
  <c r="DN941"/>
  <c r="AH941"/>
  <c r="DG1204"/>
  <c r="DK1028"/>
  <c r="AE1028"/>
  <c r="DO1168"/>
  <c r="AI1168"/>
  <c r="DP1288"/>
  <c r="AJ1288"/>
  <c r="DO981"/>
  <c r="DO1419"/>
  <c r="AI1419"/>
  <c r="DL1383"/>
  <c r="DG1459"/>
  <c r="DQ941"/>
  <c r="AK941"/>
  <c r="DF1067"/>
  <c r="Z1067"/>
  <c r="DL1567"/>
  <c r="DF1290"/>
  <c r="Z1290"/>
  <c r="DK1521"/>
  <c r="DF1044"/>
  <c r="Z1044"/>
  <c r="DG849"/>
  <c r="AA849"/>
  <c r="DK1113"/>
  <c r="AE1113"/>
  <c r="DL1021"/>
  <c r="DK1060"/>
  <c r="AE1060"/>
  <c r="DJ1145"/>
  <c r="AD1145"/>
  <c r="DH913"/>
  <c r="AB913"/>
  <c r="DH808"/>
  <c r="AB808"/>
  <c r="DK1281"/>
  <c r="DL1097"/>
  <c r="AF1097"/>
  <c r="DH1213"/>
  <c r="AB1213"/>
  <c r="DP900"/>
  <c r="AJ900"/>
  <c r="DP1048"/>
  <c r="AJ1048"/>
  <c r="DG1412"/>
  <c r="DL1531"/>
  <c r="DQ813"/>
  <c r="DI880"/>
  <c r="DQ1496"/>
  <c r="AK1496"/>
  <c r="DF1500"/>
  <c r="Z1500"/>
  <c r="DF1262"/>
  <c r="Z1262"/>
  <c r="DF1449"/>
  <c r="Z1449"/>
  <c r="DH1246"/>
  <c r="AB1246"/>
  <c r="DJ1186"/>
  <c r="AD1186"/>
  <c r="DF1129"/>
  <c r="Z1129"/>
  <c r="DN885"/>
  <c r="AH885"/>
  <c r="DN1217"/>
  <c r="DF1085"/>
  <c r="Z1085"/>
  <c r="DG1120"/>
  <c r="AA1120"/>
  <c r="DK1057"/>
  <c r="AE1057"/>
  <c r="DL1403"/>
  <c r="DP883"/>
  <c r="AJ883"/>
  <c r="DJ1315"/>
  <c r="AD1315"/>
  <c r="DL1478"/>
  <c r="DF1174"/>
  <c r="Z1174"/>
  <c r="DQ1439"/>
  <c r="AK1439"/>
  <c r="DF924"/>
  <c r="Z924"/>
  <c r="DJ1286"/>
  <c r="AD1286"/>
  <c r="DG837"/>
  <c r="AA837"/>
  <c r="DH965"/>
  <c r="AB965"/>
  <c r="DL1192"/>
  <c r="AF1192"/>
  <c r="DJ1021"/>
  <c r="AD1021"/>
  <c r="DO924"/>
  <c r="AI924"/>
  <c r="DL933"/>
  <c r="DL992"/>
  <c r="AF992"/>
  <c r="DK1137"/>
  <c r="AE1137"/>
  <c r="DP1276"/>
  <c r="DF921"/>
  <c r="Z921"/>
  <c r="DP1045"/>
  <c r="AJ1045"/>
  <c r="DK1213"/>
  <c r="AE1213"/>
  <c r="DK1004"/>
  <c r="AE1004"/>
  <c r="DO1101"/>
  <c r="AI1101"/>
  <c r="DH880"/>
  <c r="AB880"/>
  <c r="DH1020"/>
  <c r="AB1020"/>
  <c r="DO1156"/>
  <c r="AI1156"/>
  <c r="DK828"/>
  <c r="AE828"/>
  <c r="DH1484"/>
  <c r="AB1484"/>
  <c r="DQ833"/>
  <c r="AK833"/>
  <c r="DQ1165"/>
  <c r="AK1165"/>
  <c r="DG1130"/>
  <c r="AA1130"/>
  <c r="DF1570"/>
  <c r="DF1330"/>
  <c r="Z1330"/>
  <c r="DJ1568"/>
  <c r="DI925"/>
  <c r="AC925"/>
  <c r="DJ1146"/>
  <c r="DO1541"/>
  <c r="DN1082"/>
  <c r="AH1082"/>
  <c r="DP838"/>
  <c r="DJ887"/>
  <c r="DN1020"/>
  <c r="AH1020"/>
  <c r="DN1140"/>
  <c r="AH1140"/>
  <c r="DN1244"/>
  <c r="AH1244"/>
  <c r="DL1458"/>
  <c r="AF1458"/>
  <c r="DN1379"/>
  <c r="AH1379"/>
  <c r="DG1558"/>
  <c r="AA1558"/>
  <c r="DL1199"/>
  <c r="AF1199"/>
  <c r="DJ1361"/>
  <c r="DI974"/>
  <c r="AC974"/>
  <c r="DM902"/>
  <c r="AG902"/>
  <c r="DI1146"/>
  <c r="AC1146"/>
  <c r="DM896"/>
  <c r="AG896"/>
  <c r="DJ1007"/>
  <c r="AD1007"/>
  <c r="DJ1079"/>
  <c r="AD1079"/>
  <c r="DM1140"/>
  <c r="AG1140"/>
  <c r="DK1214"/>
  <c r="DG1336"/>
  <c r="DP1369"/>
  <c r="AJ1369"/>
  <c r="DO1386"/>
  <c r="AI1386"/>
  <c r="DQ1506"/>
  <c r="AK1506"/>
  <c r="DO1022"/>
  <c r="AI1022"/>
  <c r="DN1078"/>
  <c r="DQ994"/>
  <c r="AK994"/>
  <c r="DN966"/>
  <c r="AH966"/>
  <c r="DG1043"/>
  <c r="AA1043"/>
  <c r="DI1205"/>
  <c r="AC1205"/>
  <c r="DK1330"/>
  <c r="AE1330"/>
  <c r="DI1428"/>
  <c r="AC1428"/>
  <c r="DI1395"/>
  <c r="AC1395"/>
  <c r="DK1435"/>
  <c r="AE1435"/>
  <c r="DL934"/>
  <c r="AF934"/>
  <c r="DH810"/>
  <c r="AB810"/>
  <c r="DG927"/>
  <c r="AA927"/>
  <c r="DJ972"/>
  <c r="AD972"/>
  <c r="DJ1132"/>
  <c r="AD1132"/>
  <c r="DG1299"/>
  <c r="AA1299"/>
  <c r="DQ1059"/>
  <c r="AK1059"/>
  <c r="DG1298"/>
  <c r="AA1298"/>
  <c r="DO1526"/>
  <c r="AI1526"/>
  <c r="DK1481"/>
  <c r="AE1481"/>
  <c r="DQ1334"/>
  <c r="AK1334"/>
  <c r="DM1513"/>
  <c r="AG1513"/>
  <c r="DQ1268"/>
  <c r="AK1268"/>
  <c r="DI1472"/>
  <c r="AC1472"/>
  <c r="DG1472"/>
  <c r="AA1472"/>
  <c r="DM1568"/>
  <c r="DQ1479"/>
  <c r="AK1479"/>
  <c r="DJ1030"/>
  <c r="AD1030"/>
  <c r="DI907"/>
  <c r="AC907"/>
  <c r="DJ1040"/>
  <c r="AD1040"/>
  <c r="DL1174"/>
  <c r="AF1174"/>
  <c r="DN1442"/>
  <c r="AH1442"/>
  <c r="DN1242"/>
  <c r="AH1242"/>
  <c r="DL1501"/>
  <c r="AF1501"/>
  <c r="DG1572"/>
  <c r="AA1572"/>
  <c r="DG1461"/>
  <c r="DG1406"/>
  <c r="AA1406"/>
  <c r="DN1345"/>
  <c r="AH1345"/>
  <c r="DK1496"/>
  <c r="AE1496"/>
  <c r="DP1002"/>
  <c r="AJ1002"/>
  <c r="DH1046"/>
  <c r="AB1046"/>
  <c r="DP803"/>
  <c r="AJ803"/>
  <c r="DQ1066"/>
  <c r="AK1066"/>
  <c r="DH1015"/>
  <c r="DO1099"/>
  <c r="AI1099"/>
  <c r="DP1246"/>
  <c r="AJ1246"/>
  <c r="DG1182"/>
  <c r="DQ1412"/>
  <c r="AK1412"/>
  <c r="DL1507"/>
  <c r="AF1507"/>
  <c r="DN1368"/>
  <c r="AH1368"/>
  <c r="DM1549"/>
  <c r="AG1549"/>
  <c r="DH1521"/>
  <c r="DJ1042"/>
  <c r="AD1042"/>
  <c r="DM979"/>
  <c r="AG979"/>
  <c r="DI1158"/>
  <c r="AC1158"/>
  <c r="DK1190"/>
  <c r="AE1190"/>
  <c r="DK1323"/>
  <c r="AE1323"/>
  <c r="DK1223"/>
  <c r="AE1223"/>
  <c r="DN1489"/>
  <c r="AH1489"/>
  <c r="DN1386"/>
  <c r="AH1386"/>
  <c r="DI1567"/>
  <c r="AC1567"/>
  <c r="DG1114"/>
  <c r="AA1114"/>
  <c r="DF795"/>
  <c r="Z795"/>
  <c r="DO971"/>
  <c r="AI971"/>
  <c r="DG1067"/>
  <c r="AA1067"/>
  <c r="DI1229"/>
  <c r="AC1229"/>
  <c r="DQ924"/>
  <c r="AK924"/>
  <c r="DQ1024"/>
  <c r="DQ1092"/>
  <c r="AK1092"/>
  <c r="DQ1160"/>
  <c r="AK1160"/>
  <c r="DQ1248"/>
  <c r="AK1248"/>
  <c r="DN1542"/>
  <c r="AH1542"/>
  <c r="DP1443"/>
  <c r="AJ1443"/>
  <c r="DN1513"/>
  <c r="AH1513"/>
  <c r="DI870"/>
  <c r="AC870"/>
  <c r="DG807"/>
  <c r="AA807"/>
  <c r="DH887"/>
  <c r="AB887"/>
  <c r="DM937"/>
  <c r="AG937"/>
  <c r="DL1154"/>
  <c r="AF1154"/>
  <c r="DF1310"/>
  <c r="DP1315"/>
  <c r="DJ1572"/>
  <c r="AD1572"/>
  <c r="DL1521"/>
  <c r="AF1521"/>
  <c r="DI1385"/>
  <c r="AC1385"/>
  <c r="DH1368"/>
  <c r="AB1368"/>
  <c r="DH1528"/>
  <c r="AB1528"/>
  <c r="DG808"/>
  <c r="AA808"/>
  <c r="DQ797"/>
  <c r="AK797"/>
  <c r="DQ1057"/>
  <c r="AK1057"/>
  <c r="DP1178"/>
  <c r="AJ1178"/>
  <c r="DK1322"/>
  <c r="AE1322"/>
  <c r="DG1242"/>
  <c r="AA1242"/>
  <c r="DO1481"/>
  <c r="AI1481"/>
  <c r="DP1363"/>
  <c r="AJ1363"/>
  <c r="DP1480"/>
  <c r="AJ1480"/>
  <c r="DL1018"/>
  <c r="AF1018"/>
  <c r="DQ855"/>
  <c r="AK855"/>
  <c r="DQ1302"/>
  <c r="AK1302"/>
  <c r="DI1051"/>
  <c r="AC1051"/>
  <c r="DF1162"/>
  <c r="Z1162"/>
  <c r="DQ1465"/>
  <c r="AK1465"/>
  <c r="DM1231"/>
  <c r="AG1231"/>
  <c r="DQ1401"/>
  <c r="AK1401"/>
  <c r="DK1326"/>
  <c r="DQ974"/>
  <c r="AK974"/>
  <c r="DK863"/>
  <c r="AE863"/>
  <c r="DF916"/>
  <c r="Z916"/>
  <c r="DH1142"/>
  <c r="AB1142"/>
  <c r="DM1254"/>
  <c r="AG1254"/>
  <c r="DO1317"/>
  <c r="AI1317"/>
  <c r="DQ1473"/>
  <c r="AK1473"/>
  <c r="DJ1110"/>
  <c r="AD1110"/>
  <c r="DM974"/>
  <c r="AG974"/>
  <c r="DQ879"/>
  <c r="AK879"/>
  <c r="DJ968"/>
  <c r="AD968"/>
  <c r="DL1258"/>
  <c r="DN1278"/>
  <c r="AH1278"/>
  <c r="DM1508"/>
  <c r="AG1508"/>
  <c r="DL1267"/>
  <c r="AF1267"/>
  <c r="DH1486"/>
  <c r="AB1486"/>
  <c r="DH1362"/>
  <c r="AB1362"/>
  <c r="DG1456"/>
  <c r="AA1456"/>
  <c r="DO1520"/>
  <c r="AI1520"/>
  <c r="DG1479"/>
  <c r="AA1479"/>
  <c r="DF1456"/>
  <c r="Z1456"/>
  <c r="DK1423"/>
  <c r="AE1423"/>
  <c r="DO1440"/>
  <c r="AI1440"/>
  <c r="DF1512"/>
  <c r="DP1372"/>
  <c r="AJ1372"/>
  <c r="DK1416"/>
  <c r="AE1416"/>
  <c r="DO1569"/>
  <c r="AI1569"/>
  <c r="DP1352"/>
  <c r="AJ1352"/>
  <c r="DJ1388"/>
  <c r="AD1388"/>
  <c r="DN797"/>
  <c r="AH797"/>
  <c r="DK1205"/>
  <c r="AE1205"/>
  <c r="DF813"/>
  <c r="Z813"/>
  <c r="DP816"/>
  <c r="AJ816"/>
  <c r="DK1193"/>
  <c r="AE1193"/>
  <c r="DO830"/>
  <c r="AI830"/>
  <c r="DK1212"/>
  <c r="AE1212"/>
  <c r="DH824"/>
  <c r="AB824"/>
  <c r="DP1180"/>
  <c r="DH849"/>
  <c r="AB849"/>
  <c r="DN913"/>
  <c r="AH913"/>
  <c r="DH957"/>
  <c r="AB957"/>
  <c r="DG1084"/>
  <c r="AA1084"/>
  <c r="DG1236"/>
  <c r="AA1236"/>
  <c r="DO1092"/>
  <c r="DL1277"/>
  <c r="DL923"/>
  <c r="DL1064"/>
  <c r="AF1064"/>
  <c r="DJ953"/>
  <c r="AD953"/>
  <c r="DN1189"/>
  <c r="AH1189"/>
  <c r="DG905"/>
  <c r="AA905"/>
  <c r="DN1153"/>
  <c r="AH1153"/>
  <c r="DG1281"/>
  <c r="DO877"/>
  <c r="AI877"/>
  <c r="DO1013"/>
  <c r="AI1013"/>
  <c r="DL999"/>
  <c r="AF999"/>
  <c r="DL1107"/>
  <c r="DN1472"/>
  <c r="AH1472"/>
  <c r="DO1197"/>
  <c r="AI1197"/>
  <c r="DL1415"/>
  <c r="DP1451"/>
  <c r="AJ1451"/>
  <c r="DF906"/>
  <c r="Z906"/>
  <c r="DP1059"/>
  <c r="AJ1059"/>
  <c r="DF987"/>
  <c r="Z987"/>
  <c r="DI1096"/>
  <c r="AC1096"/>
  <c r="DP1231"/>
  <c r="AJ1231"/>
  <c r="DK1362"/>
  <c r="AE1362"/>
  <c r="DO922"/>
  <c r="AI922"/>
  <c r="DF950"/>
  <c r="Z950"/>
  <c r="DM1574"/>
  <c r="AG1574"/>
  <c r="DH1377"/>
  <c r="AB1377"/>
  <c r="DH878"/>
  <c r="AB878"/>
  <c r="DN907"/>
  <c r="DG1135"/>
  <c r="AA1135"/>
  <c r="DM1135"/>
  <c r="AG1135"/>
  <c r="DO880"/>
  <c r="DK1136"/>
  <c r="DO916"/>
  <c r="AI916"/>
  <c r="DL1156"/>
  <c r="AF1156"/>
  <c r="DJ1101"/>
  <c r="DL956"/>
  <c r="AF956"/>
  <c r="DJ807"/>
  <c r="AD807"/>
  <c r="DK905"/>
  <c r="AE905"/>
  <c r="DH865"/>
  <c r="DK933"/>
  <c r="AE933"/>
  <c r="DN1017"/>
  <c r="AH1017"/>
  <c r="DJ897"/>
  <c r="AD897"/>
  <c r="DN1185"/>
  <c r="DH860"/>
  <c r="AB860"/>
  <c r="DL955"/>
  <c r="DG1300"/>
  <c r="AA1300"/>
  <c r="DG1137"/>
  <c r="AA1137"/>
  <c r="DP1236"/>
  <c r="DK801"/>
  <c r="AE801"/>
  <c r="DP924"/>
  <c r="AJ924"/>
  <c r="DP996"/>
  <c r="AJ996"/>
  <c r="DG1308"/>
  <c r="DJ1025"/>
  <c r="AD1025"/>
  <c r="DL1139"/>
  <c r="DL1359"/>
  <c r="AF1359"/>
  <c r="DJ1245"/>
  <c r="AD1245"/>
  <c r="DK1508"/>
  <c r="AE1508"/>
  <c r="DG1383"/>
  <c r="AA1383"/>
  <c r="DO958"/>
  <c r="DN864"/>
  <c r="AH864"/>
  <c r="DN952"/>
  <c r="AH952"/>
  <c r="DQ1153"/>
  <c r="AK1153"/>
  <c r="DI920"/>
  <c r="AC920"/>
  <c r="DI1084"/>
  <c r="AC1084"/>
  <c r="DN1576"/>
  <c r="AH1576"/>
  <c r="DG1498"/>
  <c r="DG930"/>
  <c r="DJ883"/>
  <c r="AD883"/>
  <c r="DJ1167"/>
  <c r="AD1167"/>
  <c r="DO870"/>
  <c r="AI870"/>
  <c r="DG983"/>
  <c r="AA983"/>
  <c r="DL1298"/>
  <c r="AF1298"/>
  <c r="DM1075"/>
  <c r="AG1075"/>
  <c r="DJ1290"/>
  <c r="AD1290"/>
  <c r="DO1048"/>
  <c r="AI1048"/>
  <c r="DO1208"/>
  <c r="AI1208"/>
  <c r="DP929"/>
  <c r="AJ929"/>
  <c r="DH811"/>
  <c r="AB811"/>
  <c r="DM1299"/>
  <c r="AG1299"/>
  <c r="DL963"/>
  <c r="DJ1153"/>
  <c r="AD1153"/>
  <c r="DJ901"/>
  <c r="AD901"/>
  <c r="DG1176"/>
  <c r="AA1176"/>
  <c r="DO1136"/>
  <c r="AI1136"/>
  <c r="DP828"/>
  <c r="AJ828"/>
  <c r="DO945"/>
  <c r="AI945"/>
  <c r="DH1157"/>
  <c r="AB1157"/>
  <c r="DN1425"/>
  <c r="DG809"/>
  <c r="AA809"/>
  <c r="DO1519"/>
  <c r="AI1519"/>
  <c r="DP947"/>
  <c r="DO1119"/>
  <c r="AI1119"/>
  <c r="DF1023"/>
  <c r="Z1023"/>
  <c r="DG1270"/>
  <c r="AA1270"/>
  <c r="DJ1479"/>
  <c r="DQ903"/>
  <c r="AK903"/>
  <c r="DF1278"/>
  <c r="Z1278"/>
  <c r="DQ1259"/>
  <c r="AK1259"/>
  <c r="DN836"/>
  <c r="AH836"/>
  <c r="DF980"/>
  <c r="Z980"/>
  <c r="DM1095"/>
  <c r="AG1095"/>
  <c r="DK1224"/>
  <c r="DH1093"/>
  <c r="AB1093"/>
  <c r="DH893"/>
  <c r="AB893"/>
  <c r="DN973"/>
  <c r="AH973"/>
  <c r="DO1081"/>
  <c r="AI1081"/>
  <c r="DL971"/>
  <c r="DN833"/>
  <c r="AH833"/>
  <c r="DJ1308"/>
  <c r="AD1308"/>
  <c r="DG1096"/>
  <c r="AA1096"/>
  <c r="DO988"/>
  <c r="AI988"/>
  <c r="DH1232"/>
  <c r="AB1232"/>
  <c r="DL997"/>
  <c r="DL1024"/>
  <c r="AF1024"/>
  <c r="DG830"/>
  <c r="AA830"/>
  <c r="DG1109"/>
  <c r="AA1109"/>
  <c r="DP849"/>
  <c r="AJ849"/>
  <c r="DF937"/>
  <c r="Z937"/>
  <c r="DP1013"/>
  <c r="DP1053"/>
  <c r="AJ1053"/>
  <c r="DJ1109"/>
  <c r="AD1109"/>
  <c r="DN1233"/>
  <c r="DK892"/>
  <c r="AE892"/>
  <c r="DK1040"/>
  <c r="AE1040"/>
  <c r="DJ921"/>
  <c r="AD921"/>
  <c r="DO1157"/>
  <c r="AI1157"/>
  <c r="DL1249"/>
  <c r="AF1249"/>
  <c r="DH896"/>
  <c r="AB896"/>
  <c r="DH972"/>
  <c r="AB972"/>
  <c r="DH1040"/>
  <c r="AB1040"/>
  <c r="DG896"/>
  <c r="AA896"/>
  <c r="DL1285"/>
  <c r="AF1285"/>
  <c r="DL983"/>
  <c r="AF983"/>
  <c r="DP1563"/>
  <c r="AJ1563"/>
  <c r="DG1363"/>
  <c r="DQ902"/>
  <c r="AK902"/>
  <c r="DQ865"/>
  <c r="AK865"/>
  <c r="DN968"/>
  <c r="AH968"/>
  <c r="DI892"/>
  <c r="AC892"/>
  <c r="DI1004"/>
  <c r="AC1004"/>
  <c r="DI1292"/>
  <c r="AC1292"/>
  <c r="DN1279"/>
  <c r="DK1391"/>
  <c r="AE1391"/>
  <c r="DK883"/>
  <c r="AE883"/>
  <c r="DF1254"/>
  <c r="Z1254"/>
  <c r="DL1348"/>
  <c r="AF1348"/>
  <c r="DJ1446"/>
  <c r="AD1446"/>
  <c r="DJ906"/>
  <c r="DG1047"/>
  <c r="AA1047"/>
  <c r="DM1266"/>
  <c r="AG1266"/>
  <c r="DJ1246"/>
  <c r="AD1246"/>
  <c r="DH1388"/>
  <c r="AB1388"/>
  <c r="DQ1491"/>
  <c r="AK1491"/>
  <c r="DH950"/>
  <c r="AB950"/>
  <c r="DP1090"/>
  <c r="DK815"/>
  <c r="AE815"/>
  <c r="DJ847"/>
  <c r="AD847"/>
  <c r="DF814"/>
  <c r="Z814"/>
  <c r="DN915"/>
  <c r="AH915"/>
  <c r="DO991"/>
  <c r="DO1087"/>
  <c r="AI1087"/>
  <c r="DN1156"/>
  <c r="AH1156"/>
  <c r="DN1216"/>
  <c r="AH1216"/>
  <c r="DN1256"/>
  <c r="AH1256"/>
  <c r="DQ1289"/>
  <c r="AK1289"/>
  <c r="DJ1299"/>
  <c r="AD1299"/>
  <c r="DI1268"/>
  <c r="DN1395"/>
  <c r="AH1395"/>
  <c r="DQ1460"/>
  <c r="AK1460"/>
  <c r="DI1558"/>
  <c r="AC1558"/>
  <c r="DQ1443"/>
  <c r="AK1443"/>
  <c r="DO1215"/>
  <c r="DN1384"/>
  <c r="AH1384"/>
  <c r="DP1570"/>
  <c r="DK994"/>
  <c r="AE994"/>
  <c r="DM947"/>
  <c r="AG947"/>
  <c r="DN895"/>
  <c r="AH895"/>
  <c r="DN1339"/>
  <c r="AH1339"/>
  <c r="DJ983"/>
  <c r="AD983"/>
  <c r="DJ1055"/>
  <c r="AD1055"/>
  <c r="DM1120"/>
  <c r="AG1120"/>
  <c r="DJ1179"/>
  <c r="AD1179"/>
  <c r="DK1262"/>
  <c r="AE1262"/>
  <c r="DF1345"/>
  <c r="Z1345"/>
  <c r="DO1381"/>
  <c r="AI1381"/>
  <c r="DN1366"/>
  <c r="AH1366"/>
  <c r="DH1410"/>
  <c r="AB1410"/>
  <c r="DM1517"/>
  <c r="DO1006"/>
  <c r="AI1006"/>
  <c r="DP1046"/>
  <c r="AJ1046"/>
  <c r="DI824"/>
  <c r="AC824"/>
  <c r="DG899"/>
  <c r="AA899"/>
  <c r="DI1065"/>
  <c r="AC1065"/>
  <c r="DI1225"/>
  <c r="AC1225"/>
  <c r="DO1150"/>
  <c r="AI1150"/>
  <c r="DO1250"/>
  <c r="AI1250"/>
  <c r="DI1411"/>
  <c r="AC1411"/>
  <c r="DH1419"/>
  <c r="AB1419"/>
  <c r="DG1326"/>
  <c r="AA1326"/>
  <c r="DI1070"/>
  <c r="AC1070"/>
  <c r="DK827"/>
  <c r="AE827"/>
  <c r="DM893"/>
  <c r="AG893"/>
  <c r="DM1069"/>
  <c r="AG1069"/>
  <c r="DJ1148"/>
  <c r="AD1148"/>
  <c r="DQ1317"/>
  <c r="AK1317"/>
  <c r="DQ1143"/>
  <c r="AK1143"/>
  <c r="DM1412"/>
  <c r="AG1412"/>
  <c r="DM1572"/>
  <c r="AG1572"/>
  <c r="DF1575"/>
  <c r="Z1575"/>
  <c r="DO1327"/>
  <c r="AI1327"/>
  <c r="DJ1303"/>
  <c r="AD1303"/>
  <c r="DI1308"/>
  <c r="AC1308"/>
  <c r="DH1481"/>
  <c r="AB1481"/>
  <c r="DL1393"/>
  <c r="DJ1571"/>
  <c r="AD1571"/>
  <c r="DG922"/>
  <c r="AA922"/>
  <c r="DO840"/>
  <c r="AI840"/>
  <c r="DK923"/>
  <c r="AE923"/>
  <c r="DM1065"/>
  <c r="AG1065"/>
  <c r="DM1185"/>
  <c r="AG1185"/>
  <c r="DQ1134"/>
  <c r="AK1134"/>
  <c r="DO1322"/>
  <c r="AI1322"/>
  <c r="DM1578"/>
  <c r="AG1578"/>
  <c r="DI1370"/>
  <c r="AC1370"/>
  <c r="DL1471"/>
  <c r="AF1471"/>
  <c r="DK1413"/>
  <c r="AE1413"/>
  <c r="DP986"/>
  <c r="DO1058"/>
  <c r="AI1058"/>
  <c r="DL818"/>
  <c r="DQ795"/>
  <c r="AK795"/>
  <c r="DF955"/>
  <c r="Z955"/>
  <c r="DQ1077"/>
  <c r="AK1077"/>
  <c r="DO1167"/>
  <c r="AI1167"/>
  <c r="DL1341"/>
  <c r="AF1341"/>
  <c r="DG1290"/>
  <c r="AA1290"/>
  <c r="DQ1452"/>
  <c r="AK1452"/>
  <c r="DI1215"/>
  <c r="AC1215"/>
  <c r="DN1404"/>
  <c r="AH1404"/>
  <c r="DM1316"/>
  <c r="AG1316"/>
  <c r="DF1557"/>
  <c r="Z1557"/>
  <c r="DK1090"/>
  <c r="DQ1038"/>
  <c r="AK1038"/>
  <c r="DI1198"/>
  <c r="AC1198"/>
  <c r="DM1204"/>
  <c r="AG1204"/>
  <c r="DI1501"/>
  <c r="AC1501"/>
  <c r="DO1287"/>
  <c r="AI1287"/>
  <c r="DN1421"/>
  <c r="AH1421"/>
  <c r="DL1524"/>
  <c r="AF1524"/>
  <c r="DN1402"/>
  <c r="AH1402"/>
  <c r="DH862"/>
  <c r="AB862"/>
  <c r="DG803"/>
  <c r="AA803"/>
  <c r="DI911"/>
  <c r="AC911"/>
  <c r="DI993"/>
  <c r="AC993"/>
  <c r="DG1159"/>
  <c r="AA1159"/>
  <c r="DQ864"/>
  <c r="AK864"/>
  <c r="DQ996"/>
  <c r="AK996"/>
  <c r="DQ1068"/>
  <c r="AK1068"/>
  <c r="DQ1140"/>
  <c r="AK1140"/>
  <c r="DQ1212"/>
  <c r="DQ1260"/>
  <c r="AK1260"/>
  <c r="DG1480"/>
  <c r="AA1480"/>
  <c r="DJ1480"/>
  <c r="AD1480"/>
  <c r="DQ1430"/>
  <c r="AK1430"/>
  <c r="DK902"/>
  <c r="AE902"/>
  <c r="DF816"/>
  <c r="Z816"/>
  <c r="DQ911"/>
  <c r="AK911"/>
  <c r="DM965"/>
  <c r="DL1170"/>
  <c r="AF1170"/>
  <c r="DN1434"/>
  <c r="AH1434"/>
  <c r="DM1356"/>
  <c r="AG1356"/>
  <c r="DL1578"/>
  <c r="AF1578"/>
  <c r="DL1251"/>
  <c r="AF1251"/>
  <c r="DM1532"/>
  <c r="AG1532"/>
  <c r="DQ1432"/>
  <c r="AK1432"/>
  <c r="DF1417"/>
  <c r="Z1417"/>
  <c r="DK962"/>
  <c r="AE962"/>
  <c r="DF907"/>
  <c r="Z907"/>
  <c r="DQ1041"/>
  <c r="AK1041"/>
  <c r="DN1152"/>
  <c r="AH1152"/>
  <c r="DQ1245"/>
  <c r="AK1245"/>
  <c r="DI1208"/>
  <c r="AC1208"/>
  <c r="DM1465"/>
  <c r="AG1465"/>
  <c r="DN1412"/>
  <c r="AH1412"/>
  <c r="DQ1524"/>
  <c r="DQ1504"/>
  <c r="AK1504"/>
  <c r="DL1066"/>
  <c r="AF1066"/>
  <c r="DN874"/>
  <c r="AH874"/>
  <c r="DI991"/>
  <c r="AC991"/>
  <c r="DF1130"/>
  <c r="Z1130"/>
  <c r="DF1178"/>
  <c r="Z1178"/>
  <c r="DF1511"/>
  <c r="Z1511"/>
  <c r="DK1247"/>
  <c r="DH1405"/>
  <c r="AB1405"/>
  <c r="DP1519"/>
  <c r="AJ1519"/>
  <c r="DO902"/>
  <c r="AI902"/>
  <c r="DN886"/>
  <c r="AH886"/>
  <c r="DI945"/>
  <c r="AC945"/>
  <c r="DF1064"/>
  <c r="Z1064"/>
  <c r="DI1245"/>
  <c r="AC1245"/>
  <c r="DM1286"/>
  <c r="AG1286"/>
  <c r="DI1436"/>
  <c r="AC1436"/>
  <c r="DG1419"/>
  <c r="AA1419"/>
  <c r="DL1335"/>
  <c r="DP1476"/>
  <c r="AJ1476"/>
  <c r="DK1014"/>
  <c r="AE1014"/>
  <c r="DM1006"/>
  <c r="AG1006"/>
  <c r="DJ907"/>
  <c r="AD907"/>
  <c r="DJ1000"/>
  <c r="AD1000"/>
  <c r="DJ1176"/>
  <c r="AD1176"/>
  <c r="DN1294"/>
  <c r="AH1294"/>
  <c r="DN1523"/>
  <c r="AH1523"/>
  <c r="DQ1207"/>
  <c r="AK1207"/>
  <c r="DO1525"/>
  <c r="AI1525"/>
  <c r="DI1414"/>
  <c r="AC1414"/>
  <c r="DL1448"/>
  <c r="AF1448"/>
  <c r="DK1512"/>
  <c r="DH1464"/>
  <c r="AB1464"/>
  <c r="DH1423"/>
  <c r="AB1423"/>
  <c r="DO1528"/>
  <c r="AI1528"/>
  <c r="DO1479"/>
  <c r="AI1479"/>
  <c r="DK1565"/>
  <c r="AE1565"/>
  <c r="DF1436"/>
  <c r="Z1436"/>
  <c r="DK1569"/>
  <c r="AE1569"/>
  <c r="DJ1360"/>
  <c r="AD1360"/>
  <c r="DF1388"/>
  <c r="Z1388"/>
  <c r="DP1428"/>
  <c r="AJ1428"/>
  <c r="DJ1328"/>
  <c r="AD1328"/>
  <c r="DN1241"/>
  <c r="DH797"/>
  <c r="AB797"/>
  <c r="DF1269"/>
  <c r="Z1269"/>
  <c r="AD1376"/>
  <c r="AJ1364"/>
  <c r="AB1549"/>
  <c r="AJ1424"/>
  <c r="AK1095"/>
  <c r="AD892"/>
  <c r="AA847"/>
  <c r="AJ1578"/>
  <c r="AI1142"/>
  <c r="AG1090"/>
  <c r="AK1568"/>
  <c r="AG1078"/>
  <c r="AB850"/>
  <c r="AC1235"/>
  <c r="AF1078"/>
  <c r="AA987"/>
  <c r="AC1263"/>
  <c r="AC1143"/>
  <c r="AD986"/>
  <c r="AI1191"/>
  <c r="AB1071"/>
  <c r="AD946"/>
  <c r="AD852"/>
  <c r="AG1416"/>
  <c r="AC939"/>
  <c r="AC1110"/>
  <c r="AG1498"/>
  <c r="AC896"/>
  <c r="AH1422"/>
  <c r="AF1255"/>
  <c r="AK1464"/>
  <c r="Z802"/>
  <c r="AF1101"/>
  <c r="AB920"/>
  <c r="AB1013"/>
  <c r="AF1028"/>
  <c r="AB1178"/>
  <c r="Z853"/>
  <c r="AI1138"/>
  <c r="Z1244"/>
  <c r="AB1064"/>
  <c r="AJ830"/>
  <c r="AK1402"/>
  <c r="AJ1056"/>
  <c r="AA1225"/>
  <c r="AI1452"/>
  <c r="AE1428"/>
  <c r="AH1524"/>
  <c r="AG1399"/>
  <c r="AD1004"/>
  <c r="AF1022"/>
  <c r="AC1460"/>
  <c r="AH923"/>
  <c r="Z1026"/>
  <c r="AD1063"/>
  <c r="AJ1317"/>
  <c r="AJ970"/>
  <c r="AK1379"/>
  <c r="AC830"/>
  <c r="AG1311"/>
  <c r="AF1166"/>
  <c r="AG1134"/>
  <c r="AC1394"/>
  <c r="AE1251"/>
  <c r="AC1075"/>
  <c r="Z1466"/>
  <c r="AA855"/>
  <c r="AI1449"/>
  <c r="AJ1278"/>
  <c r="AJ1154"/>
  <c r="AA843"/>
  <c r="AH1466"/>
  <c r="AG1013"/>
  <c r="AA820"/>
  <c r="AE1540"/>
  <c r="AI1572"/>
  <c r="AF1477"/>
  <c r="AD1130"/>
  <c r="AA1486"/>
  <c r="AK967"/>
  <c r="AJ826"/>
  <c r="AE1383"/>
  <c r="AA923"/>
  <c r="AB1435"/>
  <c r="AI1042"/>
  <c r="AA941"/>
  <c r="AJ933"/>
  <c r="Z1253"/>
  <c r="AH841"/>
  <c r="AD886"/>
  <c r="AE1578"/>
  <c r="Z1300"/>
  <c r="AA846"/>
  <c r="AE1049"/>
  <c r="AD893"/>
  <c r="AA882"/>
  <c r="AK1388"/>
  <c r="AI1394"/>
  <c r="AD1057"/>
  <c r="AH1071"/>
  <c r="AA1082"/>
  <c r="AA1451"/>
  <c r="AH1480"/>
  <c r="AA1189"/>
  <c r="AJ993"/>
  <c r="Z1229"/>
  <c r="AJ1249"/>
  <c r="AJ1444"/>
  <c r="AI1553"/>
  <c r="AD1537"/>
  <c r="AA1462"/>
  <c r="AD1451"/>
  <c r="AK970"/>
  <c r="AB1523"/>
  <c r="AF1514"/>
  <c r="AB1238"/>
  <c r="Z828"/>
  <c r="AH1006"/>
  <c r="AE1286"/>
  <c r="AD1051"/>
  <c r="AC1162"/>
  <c r="AA914"/>
  <c r="AB1195"/>
  <c r="AI915"/>
  <c r="AK950"/>
  <c r="AI1513"/>
  <c r="AD1078"/>
  <c r="AG1214"/>
  <c r="AH1348"/>
  <c r="Z1535"/>
  <c r="AK829"/>
  <c r="AI1480"/>
  <c r="AG1157"/>
  <c r="AC1211"/>
  <c r="AD1407"/>
  <c r="AG1149"/>
  <c r="AI978"/>
  <c r="AF1283"/>
  <c r="AC1452"/>
  <c r="AI836"/>
  <c r="AB1342"/>
  <c r="AC1519"/>
  <c r="AE958"/>
  <c r="AK825"/>
  <c r="Z1292"/>
  <c r="Z1054"/>
  <c r="AI997"/>
  <c r="AE973"/>
  <c r="Z873"/>
  <c r="AF936"/>
  <c r="AB908"/>
  <c r="AH1127"/>
  <c r="AI1165"/>
  <c r="AJ893"/>
  <c r="Z1038"/>
  <c r="AE936"/>
  <c r="AF1136"/>
  <c r="AJ1265"/>
  <c r="AI1456"/>
  <c r="AI1491"/>
  <c r="AE1577"/>
  <c r="Z895"/>
  <c r="Z1000"/>
  <c r="AA994"/>
  <c r="AA1552"/>
  <c r="AG1060"/>
  <c r="AG856"/>
  <c r="AF808"/>
  <c r="AI800"/>
  <c r="AB1303"/>
  <c r="AK1130"/>
  <c r="Z1387"/>
  <c r="Z1024"/>
  <c r="AB910"/>
  <c r="Z1154"/>
  <c r="AC995"/>
  <c r="AD1098"/>
  <c r="AJ1186"/>
  <c r="AB1027"/>
  <c r="AA859"/>
  <c r="AD1240"/>
  <c r="AC835"/>
  <c r="AD1509"/>
  <c r="AI1334"/>
  <c r="AH1250"/>
  <c r="AG1101"/>
  <c r="AE1030"/>
  <c r="AC1197"/>
  <c r="Z860"/>
  <c r="AB1454"/>
  <c r="AJ1546"/>
  <c r="AB1059"/>
  <c r="AH958"/>
  <c r="AC1269"/>
  <c r="AE1557"/>
  <c r="AB823"/>
  <c r="AJ1339"/>
  <c r="AJ957"/>
  <c r="AD818"/>
  <c r="AC817"/>
  <c r="AE1375"/>
  <c r="AK1386"/>
  <c r="AB1500"/>
  <c r="AA992"/>
  <c r="AK972"/>
  <c r="AD1325"/>
  <c r="AH905"/>
  <c r="AB1088"/>
  <c r="Z797"/>
  <c r="Z1444"/>
  <c r="Z1520"/>
  <c r="AI1432"/>
  <c r="AK1179"/>
  <c r="AG1466"/>
  <c r="AD876"/>
  <c r="AG1534"/>
  <c r="AG1167"/>
  <c r="AK979"/>
  <c r="AJ1086"/>
  <c r="AB1355"/>
  <c r="AG1096"/>
  <c r="AJ1477"/>
  <c r="AI1095"/>
  <c r="AF1445"/>
  <c r="AK1195"/>
  <c r="AE939"/>
  <c r="AA1398"/>
  <c r="AB1343"/>
  <c r="AC1111"/>
  <c r="AD882"/>
  <c r="AK1369"/>
  <c r="AJ1526"/>
  <c r="AF1038"/>
  <c r="AK1481"/>
  <c r="AJ1334"/>
  <c r="AH1258"/>
  <c r="AG1217"/>
  <c r="AD960"/>
  <c r="AH1436"/>
  <c r="AK1192"/>
  <c r="AG1131"/>
  <c r="AB1341"/>
  <c r="AC1214"/>
  <c r="AA810"/>
  <c r="AC1486"/>
  <c r="AB1544"/>
  <c r="AC928"/>
  <c r="AH1164"/>
  <c r="AG1533"/>
  <c r="AG1481"/>
  <c r="AA956"/>
  <c r="AI1093"/>
  <c r="Z928"/>
  <c r="AI1010"/>
  <c r="AE1207"/>
  <c r="AH1053"/>
  <c r="AI1068"/>
  <c r="AC881"/>
  <c r="AC1228"/>
  <c r="AF1511"/>
  <c r="AI1001"/>
  <c r="AB1181"/>
  <c r="AA1040"/>
  <c r="AB1123"/>
  <c r="AI1300"/>
  <c r="AJ944"/>
  <c r="AA845"/>
  <c r="AJ889"/>
  <c r="AI1360"/>
  <c r="AE1304"/>
  <c r="AE1503"/>
  <c r="AJ1479"/>
  <c r="AK1557"/>
  <c r="AF1178"/>
  <c r="AF1118"/>
  <c r="AC902"/>
  <c r="AH1344"/>
  <c r="AA1562"/>
  <c r="Z1276"/>
  <c r="AC1041"/>
  <c r="AI1574"/>
  <c r="AG1124"/>
  <c r="AC1309"/>
  <c r="AK1371"/>
  <c r="AJ1274"/>
  <c r="AJ1067"/>
  <c r="AA827"/>
  <c r="AC946"/>
  <c r="AB1384"/>
  <c r="AC1333"/>
  <c r="AC1304"/>
  <c r="AC906"/>
  <c r="Z1369"/>
  <c r="AE1098"/>
  <c r="AF1309"/>
  <c r="Z1465"/>
  <c r="AG1372"/>
  <c r="AG1141"/>
  <c r="AB1390"/>
  <c r="AG1535"/>
  <c r="AK1176"/>
  <c r="AD1168"/>
  <c r="AB1477"/>
  <c r="AJ1323"/>
  <c r="Z1272"/>
  <c r="AH955"/>
  <c r="AF906"/>
  <c r="Z1421"/>
  <c r="Z1519"/>
  <c r="AI798"/>
  <c r="Z1107"/>
  <c r="AK957"/>
  <c r="AF866"/>
  <c r="AG840"/>
  <c r="AA1244"/>
  <c r="AB852"/>
  <c r="AK888"/>
  <c r="Z1261"/>
  <c r="AK1356"/>
  <c r="AI947"/>
  <c r="Z877"/>
  <c r="AD989"/>
  <c r="AF1376"/>
  <c r="AI805"/>
  <c r="Z1065"/>
  <c r="AE1412"/>
  <c r="AK1314"/>
  <c r="AC1387"/>
  <c r="AA1083"/>
  <c r="AC1448"/>
  <c r="AD1187"/>
  <c r="AB1314"/>
  <c r="AH1388"/>
  <c r="AJ1473"/>
  <c r="AD1466"/>
  <c r="AI1007"/>
  <c r="Z1070"/>
  <c r="AG1443"/>
  <c r="AJ1309"/>
  <c r="AE1015"/>
  <c r="AC847"/>
  <c r="Z1373"/>
  <c r="AE1543"/>
  <c r="AC1135"/>
  <c r="AG1271"/>
  <c r="AC1314"/>
  <c r="Z1479"/>
  <c r="AK938"/>
  <c r="AG1509"/>
  <c r="AK1290"/>
  <c r="AE1094"/>
  <c r="AG1099"/>
  <c r="AI934"/>
  <c r="Z1329"/>
  <c r="Z1142"/>
  <c r="AJ1007"/>
  <c r="AJ963"/>
  <c r="AC797"/>
  <c r="AI917"/>
  <c r="AI1060"/>
  <c r="AA920"/>
  <c r="AG796"/>
  <c r="AE882"/>
  <c r="AB924"/>
  <c r="Z848"/>
  <c r="AK1380"/>
  <c r="AI993"/>
  <c r="AJ1093"/>
  <c r="AB1248"/>
  <c r="AJ807"/>
  <c r="AG804"/>
  <c r="AG816"/>
  <c r="Z1537"/>
  <c r="AD1420"/>
  <c r="Z1404"/>
  <c r="AB1431"/>
  <c r="AG1387"/>
  <c r="AK1499"/>
  <c r="AJ1271"/>
  <c r="AD1307"/>
  <c r="Z1040"/>
  <c r="AE822"/>
  <c r="AB1564"/>
  <c r="AG924"/>
  <c r="AG854"/>
  <c r="AH1367"/>
  <c r="AH1228"/>
  <c r="AB1363"/>
  <c r="AH1515"/>
  <c r="AC923"/>
  <c r="AA954"/>
  <c r="AK1220"/>
  <c r="AF1469"/>
  <c r="AG1563"/>
  <c r="Z902"/>
  <c r="AB1578"/>
  <c r="AJ1194"/>
  <c r="AE1433"/>
  <c r="AB1418"/>
  <c r="AK1503"/>
  <c r="AH1175"/>
  <c r="AD1459"/>
  <c r="AD1088"/>
  <c r="AE906"/>
  <c r="AC1266"/>
  <c r="Z935"/>
  <c r="AI1310"/>
  <c r="AK1093"/>
  <c r="AA1030"/>
  <c r="AJ860"/>
  <c r="AK872"/>
  <c r="AD828"/>
  <c r="AH1499"/>
  <c r="Z1172"/>
  <c r="AA1256"/>
  <c r="AJ973"/>
  <c r="AJ1157"/>
  <c r="AI948"/>
  <c r="AB1270"/>
  <c r="AI1305"/>
  <c r="AF1360"/>
  <c r="Z1073"/>
  <c r="AA841"/>
  <c r="AD1416"/>
  <c r="AA1340"/>
  <c r="AK1079"/>
  <c r="AE1179"/>
  <c r="AD955"/>
  <c r="AA832"/>
  <c r="Z1530"/>
  <c r="AE1299"/>
  <c r="AK1177"/>
  <c r="AK798"/>
  <c r="AJ1066"/>
  <c r="AJ1367"/>
  <c r="AC1441"/>
  <c r="AH1262"/>
  <c r="Z803"/>
  <c r="AB1369"/>
  <c r="AA962"/>
  <c r="AE1307"/>
  <c r="AF1479"/>
  <c r="AE1509"/>
  <c r="AG1249"/>
  <c r="AC1078"/>
  <c r="AG987"/>
  <c r="AC1133"/>
  <c r="AD806"/>
  <c r="AI1501"/>
  <c r="AC1016"/>
  <c r="AH848"/>
  <c r="Z1098"/>
  <c r="AJ1527"/>
  <c r="AI1181"/>
  <c r="AB925"/>
  <c r="AA1087"/>
  <c r="AB834"/>
  <c r="AJ1193"/>
  <c r="AA1511"/>
  <c r="AA1304"/>
  <c r="AE881"/>
  <c r="AE1129"/>
  <c r="AA976"/>
  <c r="AI1148"/>
  <c r="AA1343"/>
  <c r="AC1148"/>
  <c r="Z1491"/>
  <c r="AJ1040"/>
  <c r="AH1512"/>
  <c r="AJ1491"/>
  <c r="AD1516"/>
  <c r="AA1512"/>
  <c r="AG1488"/>
  <c r="AC971"/>
  <c r="AF990"/>
  <c r="AB1407"/>
  <c r="AC1306"/>
  <c r="AC1483"/>
  <c r="AF1243"/>
  <c r="AD1087"/>
  <c r="AH1268"/>
  <c r="AA828"/>
  <c r="AF1210"/>
  <c r="AD984"/>
  <c r="AD1134"/>
  <c r="AK823"/>
  <c r="AA1378"/>
  <c r="AB1434"/>
  <c r="AE899"/>
  <c r="AE1573"/>
  <c r="AC1156"/>
  <c r="AF835"/>
  <c r="AG1077"/>
  <c r="AC934"/>
  <c r="AB1382"/>
  <c r="AH1191"/>
  <c r="AG1450"/>
  <c r="AD1278"/>
  <c r="AB1174"/>
  <c r="AC893"/>
  <c r="AH954"/>
  <c r="AD934"/>
  <c r="Z1099"/>
  <c r="AH1439"/>
  <c r="AH1047"/>
  <c r="AA1337"/>
  <c r="AF1090"/>
  <c r="AA1020"/>
  <c r="AH1300"/>
  <c r="AD869"/>
  <c r="AB932"/>
  <c r="AK1090"/>
  <c r="AJ1568"/>
  <c r="AH1077"/>
  <c r="AG1026"/>
  <c r="AE1166"/>
  <c r="AD937"/>
  <c r="AH1033"/>
  <c r="AJ817"/>
  <c r="AJ1292"/>
  <c r="AI1146"/>
  <c r="AD922"/>
  <c r="AC1248"/>
  <c r="Z1097"/>
  <c r="Z841"/>
  <c r="AE1360"/>
  <c r="AD1340"/>
  <c r="Z1424"/>
  <c r="AB1318"/>
  <c r="AC1379"/>
  <c r="AG855"/>
  <c r="AJ911"/>
  <c r="AD1058"/>
  <c r="AJ1383"/>
  <c r="AA1361"/>
  <c r="AG1174"/>
  <c r="AA999"/>
  <c r="AC1554"/>
  <c r="AC1526"/>
  <c r="AC1183"/>
  <c r="AK1261"/>
  <c r="AK1129"/>
  <c r="AJ1514"/>
  <c r="AK1199"/>
  <c r="AB831"/>
  <c r="AD1519"/>
  <c r="AK1544"/>
  <c r="AD1375"/>
  <c r="AF1062"/>
  <c r="AC1508"/>
  <c r="AG1059"/>
  <c r="AC1077"/>
  <c r="AC1417"/>
  <c r="Z1559"/>
  <c r="AE826"/>
  <c r="AC1052"/>
  <c r="AK1381"/>
  <c r="Z1136"/>
  <c r="Z1082"/>
  <c r="Z889"/>
  <c r="AB1072"/>
  <c r="Z1393"/>
  <c r="AC1272"/>
  <c r="AA998"/>
  <c r="AI920"/>
  <c r="AG906"/>
  <c r="AB1476"/>
  <c r="AD881"/>
  <c r="AG1042"/>
  <c r="AC1144"/>
  <c r="AJ964"/>
  <c r="AA965"/>
  <c r="AJ804"/>
  <c r="AJ881"/>
  <c r="AB1193"/>
  <c r="AE1372"/>
  <c r="AH1448"/>
  <c r="AI1340"/>
  <c r="AD1549"/>
  <c r="AI1462"/>
  <c r="AH1138"/>
  <c r="AK991"/>
  <c r="AF870"/>
  <c r="AJ1291"/>
  <c r="AA1015"/>
  <c r="AG996"/>
  <c r="AG876"/>
  <c r="AK1395"/>
  <c r="AF914"/>
  <c r="AD1144"/>
  <c r="AE1353"/>
  <c r="Z1403"/>
  <c r="Z996"/>
  <c r="AC1421"/>
  <c r="AE1515"/>
  <c r="AB1322"/>
  <c r="AD980"/>
  <c r="AE1006"/>
  <c r="AC1347"/>
  <c r="AI1454"/>
  <c r="AE1373"/>
  <c r="Z1148"/>
  <c r="AE1560"/>
  <c r="AA1445"/>
  <c r="Z1282"/>
  <c r="AC795"/>
  <c r="Z1123"/>
  <c r="Z1027"/>
  <c r="AE1458"/>
  <c r="AJ1486"/>
  <c r="AK1040"/>
  <c r="AJ1018"/>
  <c r="AE1239"/>
  <c r="AA1220"/>
  <c r="AA817"/>
  <c r="AJ1021"/>
  <c r="AE1068"/>
  <c r="AF1328"/>
  <c r="AF1573"/>
  <c r="AF972"/>
  <c r="AJ1071"/>
  <c r="AI1289"/>
  <c r="Z957"/>
  <c r="AE1105"/>
  <c r="AG1477"/>
  <c r="AE831"/>
  <c r="AI1546"/>
  <c r="AB1277"/>
  <c r="Z1113"/>
  <c r="AB1273"/>
  <c r="Z1428"/>
  <c r="AH1456"/>
  <c r="AE1099"/>
  <c r="AJ1377"/>
  <c r="AF1508"/>
  <c r="AE1530"/>
  <c r="Z1212"/>
  <c r="AB907"/>
  <c r="AG1196"/>
  <c r="AG1088"/>
  <c r="AK1459"/>
  <c r="AK993"/>
  <c r="AI1066"/>
  <c r="AG1259"/>
  <c r="AK1186"/>
  <c r="AG1033"/>
  <c r="AK1487"/>
  <c r="AK1216"/>
  <c r="AC808"/>
  <c r="AC1522"/>
  <c r="AC1202"/>
  <c r="AC1002"/>
  <c r="AI1043"/>
  <c r="AH1134"/>
  <c r="AJ887"/>
  <c r="AE1102"/>
  <c r="AF1282"/>
  <c r="AD1062"/>
  <c r="AG1015"/>
  <c r="Z1120"/>
  <c r="AG1180"/>
  <c r="AC1485"/>
  <c r="AK839"/>
  <c r="AG1342"/>
  <c r="AK1048"/>
  <c r="AC1216"/>
  <c r="AH842"/>
  <c r="AI1021"/>
  <c r="AJ856"/>
  <c r="AD997"/>
  <c r="AE1153"/>
  <c r="AI856"/>
  <c r="AF1265"/>
  <c r="AB1299"/>
  <c r="AK1281"/>
  <c r="AH1085"/>
  <c r="AF1052"/>
  <c r="AK1344"/>
  <c r="AH1010"/>
  <c r="AH1484"/>
  <c r="AH1069"/>
  <c r="AI1120"/>
  <c r="AI928"/>
  <c r="AK1086"/>
  <c r="AK830"/>
  <c r="AE1177"/>
  <c r="AH1221"/>
  <c r="AJ1280"/>
  <c r="AE1568"/>
  <c r="AG1472"/>
  <c r="AK1027"/>
  <c r="AE1163"/>
  <c r="AG826"/>
  <c r="AG1565"/>
  <c r="AH1094"/>
  <c r="AE1519"/>
  <c r="AG1116"/>
  <c r="AG883"/>
  <c r="AH1451"/>
  <c r="AA1150"/>
  <c r="AJ1099"/>
  <c r="AI822"/>
  <c r="AE874"/>
  <c r="AJ1574"/>
  <c r="AH1556"/>
  <c r="AA942"/>
  <c r="AC1350"/>
  <c r="Z1166"/>
  <c r="Z1199"/>
  <c r="AK944"/>
  <c r="AC815"/>
  <c r="AA1276"/>
  <c r="AE937"/>
  <c r="AI1108"/>
  <c r="AK964"/>
  <c r="Z1335"/>
  <c r="AB846"/>
  <c r="AE1263"/>
  <c r="AE997"/>
  <c r="AF1201"/>
  <c r="AC1241"/>
  <c r="AJ1470"/>
  <c r="AH943"/>
  <c r="AH994"/>
  <c r="AI1056"/>
  <c r="AI891"/>
  <c r="AA1514"/>
  <c r="AI1067"/>
  <c r="AF1388"/>
  <c r="Z1149"/>
  <c r="AB997"/>
  <c r="AI892"/>
  <c r="AE841"/>
  <c r="AA1288"/>
  <c r="AE1328"/>
  <c r="AD1396"/>
  <c r="AJ1439"/>
  <c r="AE1440"/>
  <c r="AK1159"/>
  <c r="AG1085"/>
  <c r="AF1522"/>
  <c r="AC1261"/>
  <c r="AB806"/>
  <c r="AA1393"/>
  <c r="AG1292"/>
  <c r="AD1147"/>
  <c r="AD999"/>
  <c r="AJ975"/>
  <c r="AC1042"/>
  <c r="AH1416"/>
  <c r="AD1450"/>
  <c r="AD822"/>
  <c r="AG1546"/>
  <c r="AF1266"/>
  <c r="AI919"/>
  <c r="AJ1484"/>
  <c r="AB1214"/>
  <c r="AD938"/>
  <c r="AA1517"/>
  <c r="AC1514"/>
  <c r="AA951"/>
  <c r="AF986"/>
  <c r="AE1570"/>
  <c r="AB1139"/>
  <c r="AB915"/>
  <c r="AH1486"/>
  <c r="AC828"/>
  <c r="AD1511"/>
  <c r="AF1234"/>
  <c r="AD1575"/>
  <c r="AD1270"/>
  <c r="AG1083"/>
  <c r="AE895"/>
  <c r="AC1535"/>
  <c r="AC972"/>
  <c r="AE930"/>
  <c r="AI874"/>
  <c r="AK818"/>
  <c r="AA988"/>
  <c r="AF968"/>
  <c r="AB996"/>
  <c r="AH937"/>
  <c r="AB1186"/>
  <c r="AJ986"/>
  <c r="AB884"/>
  <c r="AB1258"/>
  <c r="AI1342"/>
  <c r="AK1157"/>
  <c r="AD1017"/>
  <c r="AJ1033"/>
  <c r="Z869"/>
  <c r="AD1287"/>
  <c r="AE965"/>
  <c r="AH969"/>
  <c r="AE1217"/>
  <c r="AB1225"/>
  <c r="AA1516"/>
  <c r="AJ1455"/>
  <c r="AE1479"/>
  <c r="AK1493"/>
  <c r="AH1154"/>
  <c r="AK1023"/>
  <c r="AK822"/>
  <c r="AJ1239"/>
  <c r="AJ1062"/>
  <c r="AA986"/>
  <c r="AE1130"/>
  <c r="AG992"/>
  <c r="AB1231"/>
  <c r="AK1304"/>
  <c r="AH1531"/>
  <c r="AK1146"/>
  <c r="AG1137"/>
  <c r="AG905"/>
  <c r="AG1022"/>
  <c r="AI1531"/>
  <c r="Z1363"/>
  <c r="AC1249"/>
  <c r="Z976"/>
  <c r="AJ795"/>
  <c r="Z919"/>
  <c r="AG1441"/>
  <c r="AK1113"/>
  <c r="AC866"/>
  <c r="AH1174"/>
  <c r="AD1060"/>
  <c r="AF902"/>
  <c r="AD1531"/>
  <c r="AH1183"/>
  <c r="AG1253"/>
  <c r="Z992"/>
  <c r="AB1534"/>
  <c r="Z1458"/>
  <c r="AC836"/>
  <c r="AJ1287"/>
  <c r="Z830"/>
  <c r="AJ1211"/>
  <c r="Z1006"/>
  <c r="AF928"/>
  <c r="AB1044"/>
  <c r="AK1360"/>
  <c r="AB1053"/>
  <c r="AK856"/>
  <c r="AI823"/>
  <c r="AK1277"/>
  <c r="AA1443"/>
  <c r="AH1149"/>
  <c r="AB1240"/>
  <c r="AC1153"/>
  <c r="AH1034"/>
  <c r="AE1241"/>
  <c r="AJ845"/>
  <c r="AJ1169"/>
  <c r="AI1388"/>
  <c r="AE1432"/>
  <c r="AI967"/>
  <c r="AH1533"/>
  <c r="AA1493"/>
  <c r="AF1518"/>
  <c r="Z1248"/>
  <c r="AC840"/>
  <c r="AI959"/>
  <c r="AH1390"/>
  <c r="AC1243"/>
  <c r="AI946"/>
  <c r="AJ1389"/>
  <c r="AC901"/>
  <c r="AI820"/>
  <c r="AJ1166"/>
  <c r="AC1543"/>
  <c r="AB1540"/>
  <c r="AE1302"/>
  <c r="AC1328"/>
  <c r="AG1003"/>
  <c r="AC953"/>
  <c r="AB838"/>
  <c r="Z1534"/>
  <c r="AF958"/>
  <c r="Z1063"/>
  <c r="AK1225"/>
  <c r="AK913"/>
  <c r="AH1374"/>
  <c r="AH1039"/>
  <c r="AD1327"/>
  <c r="AK1102"/>
  <c r="AA1062"/>
  <c r="AH1101"/>
  <c r="AA1133"/>
  <c r="AA948"/>
  <c r="Z849"/>
  <c r="AD1279"/>
  <c r="AB876"/>
  <c r="AG1276"/>
  <c r="AG1454"/>
  <c r="AI1025"/>
  <c r="AB1315"/>
  <c r="AJ1025"/>
  <c r="AH869"/>
  <c r="AF1272"/>
  <c r="AH828"/>
  <c r="AB1472"/>
  <c r="AJ876"/>
  <c r="AJ873"/>
  <c r="AA1424"/>
  <c r="Z1528"/>
  <c r="AF1254"/>
  <c r="AB970"/>
  <c r="AB1235"/>
  <c r="AC1001"/>
  <c r="Z839"/>
  <c r="AF1275"/>
  <c r="AD1111"/>
  <c r="AJ906"/>
  <c r="AD1331"/>
  <c r="AJ1131"/>
  <c r="AD855"/>
  <c r="AB1536"/>
  <c r="AF1239"/>
  <c r="AJ855"/>
  <c r="AK1244"/>
  <c r="AA1518"/>
  <c r="AC1043"/>
  <c r="AD966"/>
  <c r="AD1310"/>
  <c r="AG1388"/>
  <c r="AK1322"/>
  <c r="AG949"/>
  <c r="AF1142"/>
  <c r="AH935"/>
  <c r="AJ1355"/>
  <c r="AG1130"/>
  <c r="AF819"/>
  <c r="AB943"/>
  <c r="AE1114"/>
  <c r="AB1531"/>
  <c r="AH1328"/>
  <c r="Z1115"/>
  <c r="AB1067"/>
  <c r="AH1417"/>
  <c r="AK816"/>
  <c r="AC1434"/>
  <c r="AF1517"/>
  <c r="AG824"/>
  <c r="AA1196"/>
  <c r="AF1040"/>
  <c r="AE948"/>
  <c r="AI952"/>
  <c r="AK1352"/>
  <c r="Z799"/>
  <c r="AJ989"/>
  <c r="AF924"/>
  <c r="AA816"/>
  <c r="AJ1540"/>
  <c r="AB1288"/>
  <c r="AJ820"/>
  <c r="AF1216"/>
  <c r="AJ1467"/>
  <c r="Z1155"/>
  <c r="AA990"/>
  <c r="AB856"/>
  <c r="AE953"/>
  <c r="AH1133"/>
  <c r="Z1145"/>
  <c r="AD1304"/>
  <c r="AI1336"/>
  <c r="AJ1464"/>
  <c r="AK1190"/>
  <c r="AE1083"/>
  <c r="AH1485"/>
  <c r="AJ1118"/>
  <c r="AJ854"/>
  <c r="AG1283"/>
  <c r="AD1031"/>
  <c r="AA850"/>
  <c r="AI1492"/>
  <c r="AI1563"/>
  <c r="AD1442"/>
  <c r="AH1160"/>
  <c r="AK986"/>
  <c r="AK886"/>
  <c r="AA1539"/>
  <c r="AK1556"/>
  <c r="AG1392"/>
  <c r="AB1449"/>
  <c r="AG1142"/>
  <c r="AD863"/>
  <c r="AI1567"/>
  <c r="AH1494"/>
  <c r="AD1259"/>
  <c r="AC1302"/>
  <c r="Z1341"/>
  <c r="AJ1290"/>
  <c r="AK955"/>
  <c r="AJ1530"/>
  <c r="AK1333"/>
  <c r="AF1520"/>
  <c r="AD1535"/>
  <c r="AK1094"/>
  <c r="AG1515"/>
  <c r="AC1299"/>
  <c r="Z952"/>
  <c r="AF810"/>
  <c r="AB975"/>
  <c r="AE1445"/>
  <c r="AC1060"/>
  <c r="AC856"/>
  <c r="AH908"/>
  <c r="AB966"/>
  <c r="AH1410"/>
  <c r="AJ1421"/>
  <c r="Z864"/>
  <c r="AE1498"/>
  <c r="AA1557"/>
  <c r="AI933"/>
  <c r="AB825"/>
  <c r="AI976"/>
  <c r="AI1004"/>
  <c r="AE1122"/>
  <c r="AB1078"/>
  <c r="AK992"/>
  <c r="AB946"/>
  <c r="AH1288"/>
  <c r="AI849"/>
  <c r="AJ1049"/>
  <c r="AH1079"/>
  <c r="AD1281"/>
  <c r="AJ948"/>
  <c r="AI1189"/>
  <c r="Z809"/>
  <c r="AJ1384"/>
  <c r="Z1372"/>
  <c r="AE1455"/>
  <c r="AK1083"/>
  <c r="AG1209"/>
  <c r="AG799"/>
  <c r="AA906"/>
  <c r="AK1026"/>
  <c r="AB1034"/>
  <c r="AD1377"/>
  <c r="AG1108"/>
  <c r="AG964"/>
  <c r="AG886"/>
  <c r="AK1411"/>
  <c r="AD1434"/>
  <c r="AB979"/>
  <c r="AG1211"/>
  <c r="AB1306"/>
  <c r="AG1277"/>
  <c r="AE795"/>
  <c r="AJ1542"/>
  <c r="AK1236"/>
  <c r="AB1198"/>
  <c r="Z884"/>
  <c r="AK802"/>
  <c r="AC1131"/>
  <c r="AE963"/>
  <c r="AJ858"/>
  <c r="AB1320"/>
  <c r="AC1284"/>
  <c r="AF995"/>
  <c r="AD1231"/>
  <c r="AE1187"/>
  <c r="AB1441"/>
  <c r="AD1056"/>
  <c r="AE950"/>
  <c r="AD1341"/>
  <c r="AB1166"/>
  <c r="Z807"/>
  <c r="Z1390"/>
  <c r="AH1423"/>
  <c r="AC1206"/>
  <c r="AK803"/>
  <c r="AK1500"/>
  <c r="AH980"/>
  <c r="AK885"/>
  <c r="AD914"/>
  <c r="Z1032"/>
  <c r="AE1211"/>
  <c r="AB1102"/>
  <c r="AA900"/>
  <c r="AA1252"/>
  <c r="Z925"/>
  <c r="AD1081"/>
  <c r="AI908"/>
  <c r="AC865"/>
  <c r="AK1231"/>
  <c r="AJ1146"/>
  <c r="AF1273"/>
  <c r="AB1114"/>
  <c r="AI983"/>
  <c r="AE1215"/>
  <c r="AA1285"/>
  <c r="AG823"/>
  <c r="AG814"/>
  <c r="AB1117"/>
  <c r="AA1085"/>
  <c r="AG1178"/>
  <c r="AK1097"/>
  <c r="AG811"/>
  <c r="AA1181"/>
  <c r="AD1352"/>
  <c r="AJ1499"/>
  <c r="AA1524"/>
  <c r="AK1151"/>
  <c r="AD1264"/>
  <c r="Z958"/>
  <c r="Z1235"/>
  <c r="Z883"/>
  <c r="AF1555"/>
  <c r="AG1188"/>
  <c r="AG1080"/>
  <c r="AI1523"/>
  <c r="AI1023"/>
  <c r="AC1313"/>
  <c r="AE1078"/>
  <c r="Z1068"/>
  <c r="AK910"/>
  <c r="AC1079"/>
  <c r="Z824"/>
  <c r="AI1457"/>
  <c r="AB934"/>
  <c r="AG1235"/>
  <c r="AH1315"/>
  <c r="AD1188"/>
  <c r="AF1487"/>
  <c r="AK1127"/>
  <c r="AE1183"/>
  <c r="AG881"/>
  <c r="AD1094"/>
  <c r="AB1356"/>
  <c r="Z1435"/>
  <c r="AD1254"/>
  <c r="AG1071"/>
  <c r="AG1138"/>
  <c r="Z963"/>
  <c r="AJ870"/>
  <c r="AD1251"/>
  <c r="Z1119"/>
  <c r="AK945"/>
  <c r="AH872"/>
  <c r="Z875"/>
  <c r="AI1406"/>
  <c r="AI1397"/>
  <c r="AG946"/>
  <c r="AI1393"/>
  <c r="AB969"/>
  <c r="AA884"/>
  <c r="AB1066"/>
  <c r="AH1372"/>
  <c r="AK815"/>
  <c r="AJ910"/>
  <c r="AA1553"/>
  <c r="AH989"/>
  <c r="AH1119"/>
  <c r="AF922"/>
  <c r="AE910"/>
  <c r="AA860"/>
  <c r="AJ1361"/>
  <c r="AD844"/>
  <c r="AA806"/>
  <c r="AB1033"/>
  <c r="Z1081"/>
  <c r="AJ1153"/>
  <c r="AJ1388"/>
  <c r="AJ1423"/>
  <c r="AH1561"/>
  <c r="AE1449"/>
  <c r="AK1446"/>
  <c r="AC921"/>
  <c r="Z1002"/>
  <c r="AK1313"/>
  <c r="AE1270"/>
  <c r="AJ1210"/>
  <c r="AC882"/>
  <c r="AH1336"/>
  <c r="AK1534"/>
  <c r="AK1167"/>
  <c r="AG1102"/>
  <c r="AC1109"/>
  <c r="AK843"/>
  <c r="AI858"/>
  <c r="AH1352"/>
  <c r="AD1543"/>
  <c r="AD1092"/>
  <c r="AJ831"/>
  <c r="AB874"/>
  <c r="AC1435"/>
  <c r="AK1243"/>
  <c r="AE1135"/>
  <c r="AC1408"/>
  <c r="AA1389"/>
  <c r="AF806"/>
  <c r="AE1407"/>
  <c r="AH1376"/>
  <c r="AJ1055"/>
  <c r="AK1454"/>
  <c r="AA1090"/>
  <c r="AG1256"/>
  <c r="AJ1270"/>
  <c r="AB1520"/>
  <c r="AE996"/>
  <c r="AA1180"/>
  <c r="AF801"/>
  <c r="AI884"/>
  <c r="AI876"/>
  <c r="AC1207"/>
  <c r="AG1309"/>
  <c r="Z1046"/>
  <c r="AI1236"/>
  <c r="AE1189"/>
  <c r="Z1165"/>
  <c r="AE1244"/>
  <c r="AG1473"/>
  <c r="AE1367"/>
  <c r="AA1154"/>
  <c r="AA1022"/>
  <c r="AD1578"/>
  <c r="AA1264"/>
  <c r="AJ1273"/>
  <c r="AD1447"/>
  <c r="AI1415"/>
  <c r="AJ852"/>
  <c r="AJ981"/>
  <c r="AJ1081"/>
  <c r="Z1281"/>
  <c r="Z1460"/>
  <c r="AA1463"/>
  <c r="AJ1325"/>
  <c r="AH799"/>
  <c r="AG1530"/>
  <c r="AG1182"/>
  <c r="AG919"/>
  <c r="AC1332"/>
  <c r="AC1010"/>
  <c r="AI1333"/>
  <c r="AD951"/>
  <c r="AK1374"/>
  <c r="AB1304"/>
  <c r="AK1138"/>
  <c r="AG957"/>
  <c r="AE842"/>
  <c r="AC1504"/>
  <c r="AA1473"/>
  <c r="AH1325"/>
  <c r="AF804"/>
  <c r="AH1495"/>
  <c r="AC1234"/>
  <c r="AI1441"/>
  <c r="Z811"/>
  <c r="AK1370"/>
  <c r="AH1306"/>
  <c r="AE1059"/>
  <c r="AC844"/>
  <c r="AK1158"/>
  <c r="AH855"/>
  <c r="AJ1418"/>
  <c r="AG1552"/>
  <c r="AC1040"/>
  <c r="AC956"/>
  <c r="AB1163"/>
  <c r="AC871"/>
  <c r="AK1389"/>
  <c r="AH1292"/>
  <c r="AG882"/>
  <c r="AE877"/>
  <c r="AE1089"/>
  <c r="AB1028"/>
  <c r="AK1132"/>
  <c r="AJ1347"/>
  <c r="AI1059"/>
  <c r="AK1366"/>
  <c r="AE1285"/>
  <c r="AF916"/>
  <c r="AI795"/>
  <c r="AG1216"/>
  <c r="AJ1133"/>
  <c r="AA881"/>
  <c r="AK1572"/>
  <c r="AF974"/>
  <c r="AG1377"/>
  <c r="AF1436"/>
  <c r="AJ940"/>
  <c r="AB829"/>
  <c r="AJ1320"/>
  <c r="AI1380"/>
  <c r="AD1320"/>
  <c r="Z1452"/>
  <c r="Z1512"/>
  <c r="AJ1549"/>
  <c r="AC1565"/>
  <c r="AI1559"/>
  <c r="AH1170"/>
  <c r="AK999"/>
  <c r="AD1118"/>
  <c r="Z1540"/>
  <c r="AF1330"/>
  <c r="AA1034"/>
  <c r="AG1506"/>
  <c r="AG1148"/>
  <c r="AG1000"/>
  <c r="AG998"/>
  <c r="AB1542"/>
  <c r="AK1145"/>
  <c r="AB995"/>
  <c r="AD1547"/>
  <c r="AC1566"/>
  <c r="AH1331"/>
  <c r="AD1212"/>
  <c r="AG1086"/>
  <c r="AF1495"/>
  <c r="AG1502"/>
  <c r="AG1307"/>
  <c r="AB1345"/>
  <c r="AI1183"/>
  <c r="AA938"/>
  <c r="AB1386"/>
  <c r="AJ1302"/>
  <c r="AI1461"/>
  <c r="AH1234"/>
  <c r="AJ919"/>
  <c r="AB1413"/>
  <c r="Z1264"/>
  <c r="AD843"/>
  <c r="AE1538"/>
  <c r="AH1320"/>
  <c r="AC1190"/>
  <c r="AE1403"/>
  <c r="AH1543"/>
  <c r="AK1189"/>
  <c r="AK997"/>
  <c r="AA840"/>
  <c r="AG1248"/>
  <c r="AB1003"/>
  <c r="AF1384"/>
  <c r="AE1277"/>
  <c r="AJ848"/>
  <c r="Z1037"/>
  <c r="Z1048"/>
  <c r="AG898"/>
  <c r="AI1379"/>
  <c r="AK1070"/>
  <c r="AD830"/>
  <c r="AB945"/>
  <c r="AE957"/>
  <c r="AA928"/>
  <c r="AD943"/>
  <c r="AD810"/>
  <c r="AJ995"/>
  <c r="AB1327"/>
  <c r="Z1017"/>
  <c r="AE1073"/>
  <c r="Z1177"/>
  <c r="AI1312"/>
  <c r="AH1528"/>
  <c r="Z1577"/>
  <c r="AJ1495"/>
  <c r="AK1171"/>
  <c r="AE1067"/>
  <c r="AH866"/>
  <c r="AJ1102"/>
  <c r="AD1127"/>
  <c r="AE1451"/>
  <c r="AJ1497"/>
  <c r="AG1082"/>
  <c r="AK1528"/>
  <c r="AD1128"/>
  <c r="AG885"/>
  <c r="AC826"/>
  <c r="AG1190"/>
  <c r="AA1390"/>
  <c r="AJ1335"/>
  <c r="Z1258"/>
  <c r="AA1450"/>
  <c r="AC883"/>
  <c r="AC1160"/>
  <c r="AK1045"/>
  <c r="AE1465"/>
  <c r="AE891"/>
  <c r="AE1547"/>
  <c r="AD1136"/>
  <c r="AK975"/>
  <c r="AK922"/>
  <c r="AC1412"/>
  <c r="AD1238"/>
  <c r="AG1202"/>
  <c r="AA1079"/>
  <c r="AC1389"/>
  <c r="AH1298"/>
  <c r="AF840"/>
  <c r="AI1473"/>
  <c r="AC1132"/>
  <c r="AC952"/>
  <c r="AI1195"/>
  <c r="AG1337"/>
  <c r="AC1149"/>
  <c r="AC1264"/>
  <c r="AJ1034"/>
  <c r="AH1465"/>
  <c r="AI901"/>
  <c r="AI1076"/>
  <c r="Z1153"/>
  <c r="AA864"/>
  <c r="AE922"/>
  <c r="AA946"/>
  <c r="AF1463"/>
  <c r="AF1109"/>
  <c r="AB984"/>
  <c r="AK952"/>
  <c r="AJ1478"/>
  <c r="AF823"/>
  <c r="AK1364"/>
  <c r="AB1062"/>
  <c r="AI969"/>
  <c r="AJ1041"/>
  <c r="AC1491"/>
  <c r="AE1505"/>
  <c r="AA1094"/>
  <c r="AB1553"/>
  <c r="AJ1004"/>
  <c r="AD877"/>
  <c r="AH1177"/>
  <c r="AJ1137"/>
  <c r="AH829"/>
  <c r="AE1396"/>
  <c r="AE1555"/>
  <c r="AK1139"/>
  <c r="AE830"/>
  <c r="AG1495"/>
  <c r="AB1267"/>
  <c r="AE1526"/>
  <c r="AF1314"/>
  <c r="Z988"/>
  <c r="AG858"/>
  <c r="Z1042"/>
  <c r="AG880"/>
  <c r="AI832"/>
  <c r="AK1363"/>
  <c r="AA1278"/>
  <c r="AK971"/>
  <c r="AK1358"/>
  <c r="AK1526"/>
  <c r="AK1170"/>
  <c r="AD856"/>
  <c r="AG1070"/>
  <c r="AH1445"/>
  <c r="AG1166"/>
  <c r="AD959"/>
  <c r="AK1423"/>
  <c r="Z1218"/>
  <c r="AC1059"/>
  <c r="Z1441"/>
  <c r="AK870"/>
  <c r="AK1354"/>
  <c r="AD1272"/>
  <c r="AE1043"/>
  <c r="AJ1345"/>
  <c r="AG1129"/>
  <c r="Z863"/>
  <c r="AJ1390"/>
  <c r="AC1400"/>
  <c r="AD1162"/>
  <c r="AC1113"/>
  <c r="Z978"/>
  <c r="AF1377"/>
  <c r="AA1322"/>
  <c r="AJ1539"/>
  <c r="AC1288"/>
  <c r="Z1083"/>
  <c r="AK1149"/>
  <c r="AH972"/>
  <c r="AD903"/>
  <c r="AC1334"/>
  <c r="AI1409"/>
  <c r="AJ1370"/>
  <c r="AA861"/>
  <c r="AE856"/>
  <c r="AJ844"/>
  <c r="AJ1213"/>
  <c r="AB1330"/>
  <c r="AB1412"/>
  <c r="Z833"/>
  <c r="AE1065"/>
  <c r="AH1075"/>
  <c r="AB1074"/>
  <c r="AK1006"/>
  <c r="AA1341"/>
  <c r="AF1356"/>
  <c r="AA1248"/>
  <c r="AG828"/>
  <c r="AE860"/>
  <c r="Z965"/>
  <c r="AE1117"/>
  <c r="AA880"/>
  <c r="AA833"/>
  <c r="AK1028"/>
  <c r="Z1454"/>
  <c r="AC1323"/>
  <c r="AJ1205"/>
  <c r="AJ1416"/>
  <c r="AD1448"/>
  <c r="AK1238"/>
  <c r="AF1146"/>
  <c r="AJ962"/>
  <c r="AG1573"/>
  <c r="AG1522"/>
  <c r="Z1132"/>
  <c r="AH1102"/>
  <c r="AF1498"/>
  <c r="AE1238"/>
  <c r="AD1059"/>
  <c r="AD987"/>
  <c r="AA836"/>
  <c r="AD994"/>
  <c r="AD1458"/>
  <c r="AH1066"/>
  <c r="Z835"/>
  <c r="AB1329"/>
  <c r="Z1156"/>
  <c r="AC853"/>
  <c r="AB1519"/>
  <c r="AB1502"/>
  <c r="AC1151"/>
  <c r="AB959"/>
  <c r="AC958"/>
  <c r="AJ1087"/>
  <c r="Z843"/>
  <c r="AI1564"/>
  <c r="AH1353"/>
  <c r="AF1497"/>
  <c r="AD1140"/>
  <c r="AK943"/>
  <c r="AF1303"/>
  <c r="AK1523"/>
  <c r="AJ850"/>
  <c r="AG1023"/>
  <c r="AE1510"/>
  <c r="AD1002"/>
  <c r="AD1472"/>
  <c r="AC1032"/>
  <c r="AC916"/>
  <c r="AH1172"/>
  <c r="AK845"/>
  <c r="AC1539"/>
  <c r="AH1329"/>
  <c r="AA1007"/>
  <c r="Z1571"/>
  <c r="AH1433"/>
  <c r="AI893"/>
  <c r="AA940"/>
  <c r="AI872"/>
  <c r="AF1117"/>
  <c r="AH830"/>
  <c r="AJ1031"/>
  <c r="AK1340"/>
  <c r="AB976"/>
  <c r="AB1165"/>
  <c r="AB1090"/>
  <c r="AE1363"/>
  <c r="AH1058"/>
  <c r="AF1396"/>
  <c r="AI1049"/>
  <c r="AA1281"/>
  <c r="AI1180"/>
  <c r="Z945"/>
  <c r="AH1205"/>
  <c r="AA944"/>
  <c r="AB1104"/>
  <c r="AF1322"/>
  <c r="AI1527"/>
  <c r="AG1448"/>
  <c r="AA1573"/>
  <c r="AJ928"/>
  <c r="AB1331"/>
  <c r="AI833"/>
  <c r="AA1241"/>
  <c r="AD1400"/>
  <c r="AD1372"/>
  <c r="AI1384"/>
  <c r="AI1475"/>
  <c r="AE1456"/>
  <c r="AD1432"/>
  <c r="AK1559"/>
  <c r="AG1396"/>
  <c r="AK1206"/>
  <c r="AD1084"/>
  <c r="AJ1492"/>
  <c r="Z1256"/>
  <c r="AC889"/>
  <c r="AJ1094"/>
  <c r="AA1010"/>
  <c r="AG1132"/>
  <c r="AG1068"/>
  <c r="AG980"/>
  <c r="AH832"/>
  <c r="AK1336"/>
  <c r="AI1107"/>
  <c r="AC919"/>
  <c r="AJ819"/>
  <c r="AF850"/>
  <c r="AI1405"/>
  <c r="AK1501"/>
  <c r="AG1073"/>
  <c r="AG958"/>
  <c r="AB858"/>
  <c r="Z1371"/>
  <c r="AG1294"/>
  <c r="AC1406"/>
  <c r="AB1353"/>
  <c r="AD1066"/>
  <c r="AE1469"/>
  <c r="AA1134"/>
  <c r="AE1171"/>
  <c r="AD916"/>
  <c r="AB1378"/>
  <c r="AF1502"/>
  <c r="AI1254"/>
  <c r="AG1233"/>
  <c r="AG1081"/>
  <c r="AI799"/>
  <c r="AJ1382"/>
  <c r="AB1465"/>
  <c r="AG1111"/>
  <c r="Z1060"/>
  <c r="AD970"/>
  <c r="AG1430"/>
  <c r="AC1373"/>
  <c r="Z1214"/>
  <c r="Z871"/>
  <c r="AE1395"/>
  <c r="AC1473"/>
  <c r="Z1007"/>
  <c r="AI1187"/>
  <c r="AK969"/>
  <c r="AH860"/>
  <c r="AI862"/>
  <c r="AK960"/>
  <c r="AJ1191"/>
  <c r="AI910"/>
  <c r="AI1347"/>
  <c r="AE1013"/>
  <c r="AA1148"/>
  <c r="AB1281"/>
  <c r="AA1061"/>
  <c r="AA1179"/>
  <c r="AG1485"/>
  <c r="AE1048"/>
  <c r="AC834"/>
  <c r="AI1311"/>
  <c r="AG866"/>
  <c r="AH1476"/>
  <c r="Z1277"/>
  <c r="AI1260"/>
  <c r="AH1025"/>
  <c r="Z893"/>
  <c r="AF1232"/>
  <c r="AA1054"/>
  <c r="Z1041"/>
  <c r="AI1160"/>
  <c r="AJ1269"/>
  <c r="AE797"/>
  <c r="AD1336"/>
  <c r="AI1408"/>
  <c r="AD1440"/>
  <c r="Z1324"/>
  <c r="AH1162"/>
  <c r="AC1069"/>
  <c r="AI859"/>
  <c r="AH1491"/>
  <c r="Z1514"/>
  <c r="AG1136"/>
  <c r="AG1072"/>
  <c r="AE1058"/>
  <c r="AG1332"/>
  <c r="AJ1465"/>
  <c r="AK1173"/>
  <c r="AA1291"/>
  <c r="AD1415"/>
  <c r="AG997"/>
  <c r="AI815"/>
  <c r="AD1258"/>
  <c r="AC1101"/>
  <c r="AH875"/>
  <c r="Z1450"/>
  <c r="AK842"/>
  <c r="Z1494"/>
  <c r="AK1576"/>
  <c r="AJ1434"/>
  <c r="AE995"/>
  <c r="AB1556"/>
  <c r="AE1199"/>
  <c r="AG993"/>
  <c r="Z911"/>
  <c r="AI850"/>
  <c r="AA1549"/>
  <c r="AC1404"/>
  <c r="AD1206"/>
  <c r="Z1072"/>
  <c r="AK878"/>
  <c r="AH1537"/>
  <c r="AH1319"/>
  <c r="Z1238"/>
  <c r="Z1298"/>
  <c r="AC804"/>
  <c r="AC1012"/>
  <c r="AC872"/>
  <c r="AH896"/>
  <c r="AF930"/>
  <c r="AC1536"/>
  <c r="AA1321"/>
  <c r="AH987"/>
  <c r="AI957"/>
  <c r="AE980"/>
  <c r="AE945"/>
  <c r="AE1236"/>
  <c r="AB1004"/>
  <c r="AH1330"/>
  <c r="AB990"/>
  <c r="AE1085"/>
  <c r="AF1241"/>
  <c r="AB1264"/>
  <c r="AD1551"/>
  <c r="AB1261"/>
  <c r="AI1052"/>
  <c r="Z1305"/>
  <c r="AI816"/>
  <c r="AC1256"/>
  <c r="AJ1058"/>
  <c r="AF797"/>
  <c r="AA972"/>
  <c r="AE1553"/>
  <c r="AI1328"/>
  <c r="AJ1448"/>
  <c r="AB1561"/>
  <c r="AJ1487"/>
  <c r="AG1407"/>
  <c r="AD1322"/>
  <c r="AH847"/>
  <c r="AE990"/>
  <c r="AI1302"/>
  <c r="AD1484"/>
  <c r="AG1012"/>
  <c r="AG872"/>
  <c r="AB1255"/>
  <c r="AK1387"/>
  <c r="AH1419"/>
  <c r="AD898"/>
  <c r="AE978"/>
  <c r="AK1397"/>
  <c r="AI1529"/>
  <c r="AA1323"/>
  <c r="AG1105"/>
  <c r="AC803"/>
  <c r="Z1451"/>
  <c r="AD1182"/>
  <c r="AJ907"/>
  <c r="AF1510"/>
  <c r="Z1413"/>
  <c r="AG1207"/>
  <c r="AC1139"/>
  <c r="AC1007"/>
  <c r="AC843"/>
  <c r="AK1484"/>
  <c r="AA1432"/>
  <c r="AG1320"/>
  <c r="AB1381"/>
  <c r="AK1288"/>
  <c r="AK1174"/>
  <c r="AI903"/>
  <c r="AF1321"/>
  <c r="AC1312"/>
  <c r="AG1146"/>
  <c r="AA878"/>
  <c r="AA1568"/>
  <c r="AF1546"/>
  <c r="AD870"/>
  <c r="AF1572"/>
  <c r="AA1138"/>
  <c r="AJ1039"/>
  <c r="AJ1571"/>
  <c r="AG1357"/>
  <c r="AF1462"/>
  <c r="AK1400"/>
  <c r="AA1496"/>
  <c r="AA980"/>
  <c r="AI1292"/>
  <c r="AA1212"/>
  <c r="AD801"/>
  <c r="AB1052"/>
  <c r="AG1270"/>
  <c r="AK1376"/>
  <c r="AE946"/>
  <c r="AJ1543"/>
  <c r="AB805"/>
  <c r="AK946"/>
  <c r="AF1307"/>
  <c r="AD1337"/>
  <c r="Z1249"/>
  <c r="AJ869"/>
  <c r="AF1184"/>
  <c r="AE1108"/>
  <c r="AC858"/>
  <c r="AJ1501"/>
  <c r="AF1161"/>
  <c r="AE840"/>
  <c r="AE845"/>
  <c r="Z1161"/>
  <c r="AE1400"/>
  <c r="AE1420"/>
  <c r="AI1512"/>
  <c r="AD1456"/>
  <c r="Z1563"/>
  <c r="AF1278"/>
  <c r="AE987"/>
  <c r="AB1569"/>
  <c r="AE1522"/>
  <c r="AC965"/>
  <c r="AJ1054"/>
  <c r="AC1475"/>
  <c r="AK1239"/>
  <c r="AG1491"/>
  <c r="AF1302"/>
  <c r="AK1018"/>
  <c r="AJ1541"/>
  <c r="AH1405"/>
  <c r="AG1251"/>
  <c r="AG1408"/>
  <c r="AE1111"/>
  <c r="AB842"/>
  <c r="AB1539"/>
  <c r="AE823"/>
  <c r="AC1454"/>
  <c r="AI1509"/>
  <c r="AJ1299"/>
  <c r="AD1567"/>
  <c r="AI1476"/>
  <c r="Z1489"/>
  <c r="AC1172"/>
  <c r="AI1123"/>
  <c r="Z874"/>
  <c r="AJ1403"/>
  <c r="AC1259"/>
  <c r="AD1411"/>
  <c r="AH930"/>
  <c r="AH1171"/>
  <c r="AH1210"/>
  <c r="AG1193"/>
  <c r="AF800"/>
  <c r="AB1375"/>
  <c r="AB1497"/>
  <c r="AG1199"/>
  <c r="AC838"/>
  <c r="AC1409"/>
  <c r="Z903"/>
  <c r="AB1215"/>
  <c r="AC940"/>
  <c r="AK837"/>
  <c r="AI828"/>
  <c r="Z881"/>
  <c r="Z1109"/>
  <c r="AF1209"/>
  <c r="AB853"/>
  <c r="Z1147"/>
  <c r="AB1300"/>
  <c r="AA997"/>
  <c r="AE1056"/>
  <c r="AI1075"/>
  <c r="AI1033"/>
  <c r="AD865"/>
  <c r="AI1281"/>
  <c r="AK1144"/>
  <c r="AG887"/>
  <c r="AG1329"/>
  <c r="AI1355"/>
  <c r="AE872"/>
  <c r="AJ897"/>
  <c r="AJ797"/>
  <c r="AE1348"/>
  <c r="AE1552"/>
  <c r="Z1524"/>
  <c r="AE1497"/>
  <c r="AK1131"/>
  <c r="AK983"/>
  <c r="AJ802"/>
  <c r="Z1429"/>
  <c r="AB1211"/>
  <c r="AK1272"/>
  <c r="AC1057"/>
  <c r="AK1058"/>
  <c r="AB1026"/>
  <c r="AG1521"/>
  <c r="AA1279"/>
  <c r="AE1214"/>
  <c r="AG1048"/>
  <c r="AB1325"/>
  <c r="AH814"/>
  <c r="AA1353"/>
  <c r="AF1543"/>
  <c r="AK1480"/>
  <c r="AH1096"/>
  <c r="AE855"/>
  <c r="AH1074"/>
  <c r="AA1307"/>
  <c r="AE1063"/>
  <c r="AG825"/>
  <c r="AJ834"/>
  <c r="AF854"/>
  <c r="Z1349"/>
  <c r="Z1204"/>
  <c r="Z900"/>
  <c r="AE938"/>
  <c r="Z1366"/>
  <c r="AK1449"/>
  <c r="AC1047"/>
  <c r="AK887"/>
  <c r="AJ1322"/>
  <c r="AK1201"/>
  <c r="AJ1063"/>
  <c r="AH1418"/>
  <c r="AK1242"/>
  <c r="AG901"/>
  <c r="AF824"/>
  <c r="AG1566"/>
  <c r="AG1537"/>
  <c r="AF1538"/>
  <c r="AC1540"/>
  <c r="AI935"/>
  <c r="AC941"/>
  <c r="AC938"/>
  <c r="AF1532"/>
  <c r="AG1542"/>
  <c r="Z918"/>
  <c r="AD1114"/>
  <c r="AF1483"/>
  <c r="Z1497"/>
  <c r="AJ1143"/>
  <c r="AD978"/>
  <c r="AJ1366"/>
  <c r="AE1303"/>
  <c r="AH804"/>
  <c r="AA1434"/>
  <c r="AI1285"/>
  <c r="AE1001"/>
  <c r="AB873"/>
  <c r="AI1132"/>
  <c r="AH1143"/>
  <c r="AD1321"/>
  <c r="AB1310"/>
  <c r="AE1527"/>
  <c r="AD817"/>
  <c r="AB989"/>
  <c r="AF940"/>
  <c r="AJ811"/>
  <c r="AH1503"/>
  <c r="AA1144"/>
  <c r="AA929"/>
  <c r="AA1117"/>
  <c r="AB817"/>
  <c r="AE879"/>
  <c r="AA1355"/>
  <c r="Z1233"/>
  <c r="AH889"/>
  <c r="AF1128"/>
  <c r="AI1217"/>
  <c r="Z1336"/>
  <c r="Z1412"/>
  <c r="AJ1447"/>
  <c r="AH1464"/>
  <c r="AE1464"/>
  <c r="AC1403"/>
  <c r="AE1514"/>
  <c r="AA1119"/>
  <c r="AJ1006"/>
  <c r="AI1470"/>
  <c r="AG1288"/>
  <c r="AB978"/>
  <c r="AK1013"/>
  <c r="AG819"/>
  <c r="AD1399"/>
  <c r="AE1143"/>
  <c r="AA1563"/>
  <c r="Z1088"/>
  <c r="AD1510"/>
  <c r="Z1353"/>
  <c r="AI1307"/>
  <c r="AC1087"/>
  <c r="AJ1342"/>
  <c r="AF1323"/>
  <c r="AK1137"/>
  <c r="AH1004"/>
  <c r="AE871"/>
  <c r="AB870"/>
  <c r="AK1335"/>
  <c r="AG1261"/>
  <c r="AB919"/>
  <c r="AF1070"/>
  <c r="AJ1385"/>
  <c r="AC1275"/>
  <c r="AI1442"/>
  <c r="AE991"/>
  <c r="AF795"/>
  <c r="AJ914"/>
  <c r="AB1493"/>
  <c r="AD1266"/>
  <c r="AG1250"/>
  <c r="AA1171"/>
  <c r="Z892"/>
  <c r="Z1483"/>
  <c r="AI1314"/>
  <c r="AH922"/>
  <c r="Z1533"/>
  <c r="AC968"/>
  <c r="Z970"/>
  <c r="AJ835"/>
  <c r="AB1182"/>
  <c r="AJ827"/>
  <c r="AC1562"/>
  <c r="AI1083"/>
  <c r="AF1223"/>
  <c r="AG839"/>
  <c r="AA1017"/>
  <c r="AE992"/>
  <c r="AF1080"/>
  <c r="AK1148"/>
  <c r="AK1205"/>
  <c r="AB1557"/>
  <c r="AE1225"/>
  <c r="AE1180"/>
  <c r="AH999"/>
  <c r="AC1341"/>
  <c r="AJ1284"/>
  <c r="AI929"/>
  <c r="AD849"/>
  <c r="AB1001"/>
  <c r="AI1080"/>
  <c r="AI956"/>
  <c r="AG1560"/>
  <c r="AK1348"/>
  <c r="AB998"/>
  <c r="AE885"/>
  <c r="AJ988"/>
  <c r="AI1252"/>
  <c r="AA892"/>
  <c r="Z821"/>
  <c r="AJ809"/>
  <c r="AI1352"/>
  <c r="Z1348"/>
  <c r="Z1440"/>
  <c r="AB1475"/>
  <c r="AE1332"/>
  <c r="AK1015"/>
  <c r="AD1180"/>
  <c r="AI831"/>
  <c r="AF1556"/>
  <c r="AB1234"/>
  <c r="Z948"/>
  <c r="AG1280"/>
  <c r="AD1095"/>
  <c r="AG936"/>
  <c r="AG1046"/>
  <c r="AH1392"/>
  <c r="AI1485"/>
  <c r="AK1444"/>
  <c r="AF1434"/>
  <c r="AH1072"/>
  <c r="AJ1090"/>
  <c r="AJ1319"/>
  <c r="AG965"/>
  <c r="AK804"/>
  <c r="AE918"/>
  <c r="AB1501"/>
  <c r="AA1175"/>
  <c r="Z960"/>
  <c r="AE1566"/>
  <c r="AA1531"/>
  <c r="AC1155"/>
  <c r="AC999"/>
  <c r="AH938"/>
  <c r="AF1098"/>
  <c r="AA1202"/>
  <c r="AJ1187"/>
  <c r="AI1414"/>
  <c r="Z1319"/>
  <c r="AE1339"/>
  <c r="AF1286"/>
  <c r="AG821"/>
  <c r="AB1398"/>
  <c r="AF1576"/>
  <c r="AK1527"/>
  <c r="AE1103"/>
  <c r="AK895"/>
  <c r="AF886"/>
  <c r="AD1514"/>
  <c r="AG1183"/>
  <c r="AB1242"/>
  <c r="AC861"/>
  <c r="Z1398"/>
  <c r="AI1329"/>
  <c r="AB1530"/>
  <c r="AB1442"/>
  <c r="AE915"/>
  <c r="AE862"/>
  <c r="AF1562"/>
  <c r="Z1091"/>
  <c r="AK1393"/>
  <c r="AH1385"/>
  <c r="AI1284"/>
  <c r="AB1308"/>
  <c r="AA1108"/>
  <c r="AI1128"/>
  <c r="AB875"/>
  <c r="AG1220"/>
  <c r="AE1261"/>
  <c r="AG836"/>
  <c r="AE821"/>
  <c r="AI886"/>
  <c r="AH879"/>
  <c r="AA1216"/>
  <c r="AE1024"/>
  <c r="AB885"/>
  <c r="AA1024"/>
  <c r="AH1167"/>
  <c r="AC849"/>
  <c r="AC1569"/>
  <c r="AD1342"/>
  <c r="AI1220"/>
  <c r="AE809"/>
  <c r="AA797"/>
  <c r="AI1344"/>
  <c r="AE1376"/>
  <c r="AI1516"/>
  <c r="AK1325"/>
  <c r="AH967"/>
  <c r="AG1195"/>
  <c r="AB1150"/>
  <c r="AK796"/>
  <c r="AI1054"/>
  <c r="Z1547"/>
  <c r="AD1191"/>
  <c r="AD1083"/>
  <c r="AD995"/>
  <c r="AI863"/>
  <c r="AD1026"/>
  <c r="AK1285"/>
  <c r="AI1139"/>
  <c r="AJ1505"/>
  <c r="AE1477"/>
  <c r="AI1341"/>
  <c r="AG1197"/>
  <c r="AE907"/>
  <c r="Z1409"/>
  <c r="AE986"/>
  <c r="Z1473"/>
  <c r="AK1117"/>
  <c r="AJ1399"/>
  <c r="AD1256"/>
  <c r="AJ967"/>
  <c r="AA1329"/>
  <c r="AI1286"/>
  <c r="AK1531"/>
  <c r="AG1025"/>
  <c r="AG923"/>
  <c r="AF1534"/>
  <c r="AG1187"/>
  <c r="AG1043"/>
  <c r="AB1170"/>
  <c r="AB971"/>
  <c r="AI1494"/>
  <c r="AC1255"/>
  <c r="AE947"/>
  <c r="AG1405"/>
  <c r="AC1044"/>
  <c r="AC964"/>
  <c r="AB1183"/>
  <c r="AK889"/>
  <c r="AB902"/>
  <c r="AF1570"/>
  <c r="AJ1353"/>
  <c r="AK831"/>
  <c r="AK1466"/>
  <c r="AI861"/>
  <c r="AE1280"/>
  <c r="AH1005"/>
  <c r="Z972"/>
  <c r="AI1385"/>
  <c r="AD1181"/>
  <c r="AE837"/>
  <c r="Z1144"/>
  <c r="AE1535"/>
  <c r="AH1408"/>
  <c r="AI1143"/>
  <c r="AA1038"/>
  <c r="AD933"/>
  <c r="AI801"/>
  <c r="AB1292"/>
  <c r="AD834"/>
  <c r="AB1272"/>
  <c r="AC1286"/>
  <c r="AK939"/>
  <c r="AJ908"/>
  <c r="AF1129"/>
  <c r="AE836"/>
  <c r="AI825"/>
  <c r="AE1356"/>
  <c r="AD1412"/>
  <c r="AI1400"/>
  <c r="AD1565"/>
  <c r="AH1532"/>
  <c r="AE1447"/>
  <c r="AG1395"/>
  <c r="AG1322"/>
  <c r="AK1051"/>
  <c r="Z1564"/>
  <c r="AJ1255"/>
  <c r="AD1323"/>
  <c r="AC857"/>
  <c r="AD858"/>
  <c r="AF1513"/>
  <c r="AG1092"/>
  <c r="AG1024"/>
  <c r="AG932"/>
  <c r="AC1138"/>
  <c r="AG1030"/>
  <c r="AI906"/>
  <c r="AK1375"/>
  <c r="AB1179"/>
  <c r="AA907"/>
  <c r="AC1490"/>
  <c r="Z1546"/>
  <c r="AD1160"/>
  <c r="AH898"/>
  <c r="AC1500"/>
  <c r="AC1165"/>
  <c r="AE927"/>
  <c r="AJ814"/>
  <c r="Z1358"/>
  <c r="AK1578"/>
  <c r="AC1071"/>
  <c r="AC1494"/>
  <c r="AA1162"/>
  <c r="Z938"/>
  <c r="AC839"/>
  <c r="AB1321"/>
  <c r="AE1107"/>
  <c r="AA1441"/>
  <c r="AI1206"/>
  <c r="Z1558"/>
  <c r="AG1476"/>
  <c r="AG1021"/>
  <c r="AA834"/>
  <c r="AE886"/>
  <c r="AA1497"/>
  <c r="AG1063"/>
  <c r="AE847"/>
  <c r="AK1549"/>
  <c r="AE1243"/>
  <c r="Z1442"/>
  <c r="AF1082"/>
  <c r="AH1400"/>
  <c r="AA1254"/>
  <c r="Z1039"/>
  <c r="AI1179"/>
  <c r="AH960"/>
  <c r="AK869"/>
  <c r="AI819"/>
  <c r="AC1464"/>
  <c r="AH1389"/>
  <c r="AG1264"/>
  <c r="AE1531"/>
  <c r="AI1542"/>
  <c r="AA1460"/>
  <c r="AA924"/>
  <c r="AB897"/>
  <c r="AH827"/>
  <c r="AB1515"/>
  <c r="AA939"/>
  <c r="AH1362"/>
  <c r="AJ1181"/>
  <c r="AF1144"/>
  <c r="AJ1558"/>
  <c r="AD1122"/>
  <c r="AB1207"/>
  <c r="Z820"/>
  <c r="AA1436"/>
  <c r="AE1165"/>
  <c r="AF1133"/>
  <c r="AH1273"/>
  <c r="AH1041"/>
  <c r="AI1272"/>
  <c r="AF1168"/>
  <c r="AE1252"/>
  <c r="AE1260"/>
  <c r="AC1093"/>
  <c r="AC1523"/>
  <c r="AB1284"/>
  <c r="Z1025"/>
  <c r="AD1037"/>
  <c r="AJ1097"/>
  <c r="AJ824"/>
  <c r="AJ1380"/>
  <c r="AI1348"/>
  <c r="AD1428"/>
  <c r="AI1455"/>
  <c r="AJ1432"/>
  <c r="AI1561"/>
  <c r="AH1130"/>
  <c r="AG1181"/>
  <c r="AG1005"/>
  <c r="AD875"/>
  <c r="AI1484"/>
  <c r="AC1451"/>
  <c r="AI1258"/>
  <c r="AA1091"/>
  <c r="AD954"/>
  <c r="AI1038"/>
  <c r="AI1478"/>
  <c r="AD1155"/>
  <c r="AG1064"/>
  <c r="AJ847"/>
  <c r="AC910"/>
  <c r="Z1493"/>
  <c r="AK1217"/>
  <c r="AE951"/>
  <c r="AF1525"/>
  <c r="AD1239"/>
  <c r="AD1383"/>
  <c r="AD1192"/>
  <c r="AE810"/>
  <c r="AA1489"/>
  <c r="AD1210"/>
  <c r="AC885"/>
  <c r="AF1506"/>
  <c r="AH1536"/>
  <c r="AC1195"/>
  <c r="Z1333"/>
  <c r="AC1114"/>
  <c r="AF1503"/>
  <c r="AH1563"/>
  <c r="AB1111"/>
  <c r="AJ1374"/>
  <c r="AE1473"/>
  <c r="AH1166"/>
  <c r="AD1108"/>
  <c r="AF846"/>
  <c r="AE1350"/>
  <c r="AI1321"/>
  <c r="AK1280"/>
  <c r="AG1400"/>
  <c r="AG809"/>
  <c r="AJ1557"/>
  <c r="AG1319"/>
  <c r="AC1388"/>
  <c r="AG1039"/>
  <c r="AC1169"/>
  <c r="AK883"/>
  <c r="Z1397"/>
  <c r="Z1518"/>
  <c r="Z1266"/>
  <c r="AD947"/>
  <c r="Z1517"/>
  <c r="AC1092"/>
  <c r="AB1199"/>
  <c r="AJ1123"/>
  <c r="AH928"/>
  <c r="AK821"/>
  <c r="AA966"/>
  <c r="AI1568"/>
  <c r="AH975"/>
  <c r="AI925"/>
  <c r="AD1193"/>
  <c r="AA921"/>
  <c r="Z1289"/>
  <c r="AA932"/>
  <c r="AH1355"/>
  <c r="AD819"/>
  <c r="AI1378"/>
  <c r="AB1000"/>
  <c r="AH817"/>
  <c r="AH1051"/>
  <c r="AE1258"/>
  <c r="AE1393"/>
  <c r="AB1030"/>
  <c r="AD837"/>
  <c r="Z885"/>
  <c r="AB1176"/>
  <c r="AF1333"/>
  <c r="AG930"/>
  <c r="AJ1012"/>
  <c r="AD1229"/>
  <c r="Z1237"/>
  <c r="AE1000"/>
  <c r="AH993"/>
  <c r="AI1116"/>
  <c r="AF1281"/>
  <c r="AB1209"/>
  <c r="AI1508"/>
  <c r="AB1487"/>
  <c r="AH1549"/>
  <c r="AJ1463"/>
  <c r="AG1391"/>
  <c r="AK1003"/>
  <c r="AD1100"/>
  <c r="AB855"/>
  <c r="AE1022"/>
  <c r="AD1539"/>
  <c r="AI1166"/>
  <c r="Z1176"/>
  <c r="Z856"/>
  <c r="AI811"/>
  <c r="AC922"/>
  <c r="AK1455"/>
  <c r="AF1259"/>
  <c r="AG928"/>
  <c r="AG1014"/>
  <c r="AK1467"/>
  <c r="AJ1441"/>
  <c r="Z1183"/>
  <c r="AJ1119"/>
  <c r="AG1561"/>
  <c r="AB1283"/>
  <c r="AD1559"/>
  <c r="AJ1458"/>
  <c r="AG873"/>
  <c r="AG955"/>
  <c r="Z1415"/>
  <c r="AD1150"/>
  <c r="Z1008"/>
  <c r="AH811"/>
  <c r="AC1386"/>
  <c r="AB1436"/>
  <c r="AC1099"/>
  <c r="AD963"/>
  <c r="AB1313"/>
  <c r="AC1276"/>
  <c r="AK1089"/>
  <c r="AE935"/>
  <c r="AD1280"/>
  <c r="AG1045"/>
  <c r="AJ815"/>
  <c r="AG1475"/>
  <c r="AF1455"/>
  <c r="AG1097"/>
  <c r="AH882"/>
  <c r="AC1376"/>
  <c r="AD1170"/>
  <c r="Z1028"/>
  <c r="Z844"/>
  <c r="AG1512"/>
  <c r="AH1578"/>
  <c r="AB1298"/>
  <c r="AA935"/>
  <c r="AD1082"/>
  <c r="AB999"/>
  <c r="AK813"/>
  <c r="AD808"/>
  <c r="AJ1318"/>
  <c r="AJ938"/>
  <c r="AC887"/>
  <c r="AB1352"/>
  <c r="AA1325"/>
  <c r="AA1092"/>
  <c r="AE1053"/>
  <c r="AJ1145"/>
  <c r="AB1016"/>
  <c r="AH1045"/>
  <c r="AI804"/>
  <c r="AI911"/>
  <c r="AK1347"/>
  <c r="AJ915"/>
  <c r="AK1350"/>
  <c r="AF1523"/>
  <c r="AB1048"/>
  <c r="AH1037"/>
  <c r="AI940"/>
  <c r="Z946"/>
  <c r="AH1349"/>
  <c r="AJ1206"/>
  <c r="AF882"/>
  <c r="AA1192"/>
  <c r="AG1325"/>
  <c r="AA960"/>
  <c r="AH1155"/>
  <c r="AC1085"/>
  <c r="AK1319"/>
  <c r="AG959"/>
  <c r="AI817"/>
  <c r="AE1221"/>
  <c r="AH881"/>
  <c r="AA1101"/>
  <c r="Z825"/>
  <c r="AD1312"/>
  <c r="Z1312"/>
  <c r="Z1304"/>
  <c r="Z1332"/>
  <c r="AH1178"/>
  <c r="AE1554"/>
  <c r="AI1544"/>
  <c r="AC1189"/>
  <c r="AJ971"/>
  <c r="AH1014"/>
  <c r="AE1278"/>
  <c r="AG1128"/>
  <c r="AD991"/>
  <c r="AA1186"/>
  <c r="AJ1158"/>
  <c r="AA1494"/>
  <c r="AE1231"/>
  <c r="AG1376"/>
  <c r="AD888"/>
  <c r="AG831"/>
  <c r="AG1339"/>
  <c r="AC1556"/>
  <c r="AD1158"/>
  <c r="AA1394"/>
  <c r="Z1274"/>
  <c r="AK1331"/>
  <c r="AB962"/>
  <c r="AG1433"/>
  <c r="AA934"/>
  <c r="AH1571"/>
  <c r="AD1012"/>
  <c r="AC1118"/>
  <c r="AA1465"/>
  <c r="AH1179"/>
  <c r="AE1023"/>
  <c r="AD1294"/>
  <c r="AG1031"/>
  <c r="AA1199"/>
  <c r="AC959"/>
  <c r="AA1522"/>
  <c r="AB930"/>
  <c r="AA1262"/>
  <c r="AC1020"/>
  <c r="AC924"/>
  <c r="AJ1138"/>
  <c r="AH944"/>
  <c r="AC962"/>
  <c r="AK1398"/>
  <c r="AG1287"/>
  <c r="AA1110"/>
  <c r="AI1053"/>
  <c r="Z897"/>
  <c r="AA889"/>
  <c r="AF1032"/>
  <c r="AB964"/>
  <c r="Z880"/>
  <c r="AA1466"/>
  <c r="AK1308"/>
  <c r="AD803"/>
  <c r="AD853"/>
  <c r="AI1016"/>
  <c r="AE1298"/>
  <c r="AH984"/>
  <c r="AD1223"/>
  <c r="AE1149"/>
  <c r="AF1256"/>
  <c r="AE1234"/>
  <c r="Z1476"/>
  <c r="AA1407"/>
  <c r="AJ1044"/>
  <c r="AJ896"/>
  <c r="AI1133"/>
  <c r="AI841"/>
  <c r="AA1209"/>
  <c r="AE1364"/>
  <c r="Z1408"/>
  <c r="Z1356"/>
  <c r="AI1503"/>
  <c r="AE1549"/>
  <c r="Z1340"/>
  <c r="AK1553"/>
  <c r="AF1489"/>
  <c r="AK1115"/>
  <c r="AD1288"/>
  <c r="AD924"/>
  <c r="AE1070"/>
  <c r="AB1411"/>
  <c r="AB1158"/>
  <c r="AJ1078"/>
  <c r="AB1010"/>
  <c r="AG1056"/>
  <c r="AG984"/>
  <c r="AG848"/>
  <c r="AH798"/>
  <c r="AJ1337"/>
  <c r="AH1435"/>
  <c r="AH1317"/>
  <c r="AH1064"/>
  <c r="AH979"/>
  <c r="AJ838"/>
  <c r="AJ1508"/>
  <c r="AH1254"/>
  <c r="AD1080"/>
  <c r="AD872"/>
  <c r="AG891"/>
  <c r="AG1494"/>
  <c r="Z932"/>
  <c r="AA1533"/>
  <c r="AF1552"/>
  <c r="AE1235"/>
  <c r="AC1210"/>
  <c r="Z822"/>
  <c r="AJ1171"/>
  <c r="AD935"/>
  <c r="AB1291"/>
  <c r="AH1142"/>
  <c r="AA943"/>
  <c r="AI1266"/>
  <c r="AG1161"/>
  <c r="AE1007"/>
  <c r="AB871"/>
  <c r="AF998"/>
  <c r="AJ1381"/>
  <c r="AD1298"/>
  <c r="AG1119"/>
  <c r="Z1228"/>
  <c r="AC969"/>
  <c r="AE1506"/>
  <c r="AE1275"/>
  <c r="Z1246"/>
  <c r="AK1339"/>
  <c r="AG963"/>
  <c r="AA1238"/>
  <c r="Z1031"/>
  <c r="AB1151"/>
  <c r="AK805"/>
  <c r="AD850"/>
  <c r="AH1444"/>
  <c r="Z1004"/>
  <c r="AJ863"/>
  <c r="AC1220"/>
  <c r="Z859"/>
  <c r="AG1343"/>
  <c r="AI1268"/>
  <c r="AE921"/>
  <c r="Z1137"/>
  <c r="AB1256"/>
  <c r="AE1101"/>
  <c r="AJ945"/>
  <c r="AE1116"/>
  <c r="AA1266"/>
  <c r="AI1467"/>
  <c r="AF1061"/>
  <c r="AI1256"/>
  <c r="AG1529"/>
  <c r="AB1014"/>
  <c r="AA1153"/>
  <c r="AE988"/>
  <c r="AB901"/>
  <c r="AA1333"/>
  <c r="AE1220"/>
  <c r="AH1151"/>
  <c r="AJ1520"/>
  <c r="AB818"/>
  <c r="AC1260"/>
  <c r="AJ1010"/>
  <c r="AJ1575"/>
  <c r="AE805"/>
  <c r="AE1052"/>
  <c r="AI1224"/>
  <c r="AE824"/>
  <c r="AJ1233"/>
  <c r="AE1388"/>
  <c r="Z1464"/>
  <c r="AB1503"/>
  <c r="AD1561"/>
  <c r="AH1146"/>
  <c r="AJ1450"/>
  <c r="AE1003"/>
  <c r="AH1312"/>
  <c r="AC1383"/>
  <c r="AI1174"/>
  <c r="AI1086"/>
  <c r="AJ990"/>
  <c r="AG1263"/>
  <c r="AE1186"/>
  <c r="AH927"/>
  <c r="AK1472"/>
  <c r="AJ947"/>
  <c r="AH844"/>
  <c r="AD1228"/>
  <c r="AG1089"/>
  <c r="AJ935"/>
  <c r="AC1285"/>
  <c r="AB1354"/>
  <c r="AD1243"/>
  <c r="Z1186"/>
  <c r="Z1322"/>
  <c r="AF822"/>
  <c r="AF1540"/>
  <c r="AB991"/>
  <c r="Z1470"/>
  <c r="AC1361"/>
  <c r="AJ1518"/>
  <c r="AK1210"/>
  <c r="AG1093"/>
  <c r="AE1366"/>
  <c r="AC1267"/>
  <c r="AK1286"/>
  <c r="AD1008"/>
  <c r="AE843"/>
  <c r="AJ1410"/>
  <c r="AC1380"/>
  <c r="AG1147"/>
  <c r="Z1236"/>
  <c r="AI907"/>
  <c r="AC1239"/>
  <c r="AF1002"/>
  <c r="Z1544"/>
  <c r="AC1108"/>
  <c r="AB1155"/>
  <c r="AH884"/>
  <c r="AH1394"/>
  <c r="AG1279"/>
  <c r="AC1021"/>
  <c r="AC1541"/>
  <c r="AC942"/>
  <c r="AJ1107"/>
  <c r="Z990"/>
  <c r="AF1531"/>
  <c r="AG843"/>
  <c r="AA872"/>
  <c r="AB1043"/>
  <c r="AK1353"/>
  <c r="AB848"/>
  <c r="AB916"/>
  <c r="AH953"/>
  <c r="AG1175"/>
  <c r="AH1529"/>
  <c r="AK1332"/>
  <c r="AI897"/>
  <c r="Z973"/>
  <c r="AA1165"/>
  <c r="AF1208"/>
  <c r="AB1120"/>
  <c r="AH1063"/>
  <c r="AB1538"/>
  <c r="AI879"/>
  <c r="AI1357"/>
  <c r="AH1092"/>
  <c r="AF1392"/>
  <c r="AF1081"/>
  <c r="AH1117"/>
  <c r="AD825"/>
  <c r="AI1368"/>
  <c r="AA1324"/>
  <c r="AE1545"/>
  <c r="AG1415"/>
  <c r="AK1107"/>
  <c r="AE1118"/>
  <c r="AJ1247"/>
  <c r="AC1209"/>
  <c r="AC905"/>
  <c r="AF842"/>
  <c r="Z1010"/>
  <c r="AG1447"/>
  <c r="AD1135"/>
  <c r="AG1016"/>
  <c r="AB1239"/>
  <c r="AJ1489"/>
  <c r="AA1178"/>
  <c r="Z923"/>
  <c r="Z836"/>
  <c r="AK1554"/>
  <c r="AJ1379"/>
  <c r="AF1542"/>
  <c r="AA879"/>
  <c r="AE1046"/>
  <c r="AG1275"/>
  <c r="Z1375"/>
  <c r="AK915"/>
  <c r="AH1479"/>
  <c r="Z1389"/>
  <c r="Z1170"/>
  <c r="AC1023"/>
  <c r="AK951"/>
  <c r="AJ1170"/>
  <c r="AB1007"/>
  <c r="AD1490"/>
  <c r="Z879"/>
  <c r="AG1464"/>
  <c r="AC1355"/>
  <c r="AA1540"/>
  <c r="AG1428"/>
  <c r="AG862"/>
  <c r="AB1409"/>
  <c r="AC1368"/>
  <c r="Z1016"/>
  <c r="Z798"/>
  <c r="AA1571"/>
  <c r="AK1223"/>
  <c r="Z1286"/>
  <c r="AA871"/>
  <c r="AH1304"/>
  <c r="AA1158"/>
  <c r="AC1064"/>
  <c r="AK861"/>
  <c r="AG847"/>
  <c r="AI1535"/>
  <c r="AA1310"/>
  <c r="AE1484"/>
  <c r="AG1240"/>
  <c r="AJ1544"/>
  <c r="AJ823"/>
  <c r="AA1164"/>
  <c r="AB1109"/>
  <c r="AI1040"/>
  <c r="AE1025"/>
  <c r="Z1200"/>
  <c r="AK1118"/>
  <c r="AI1435"/>
  <c r="AE1017"/>
  <c r="AF1044"/>
  <c r="AH1007"/>
  <c r="AE1500"/>
  <c r="AF1010"/>
  <c r="AK1312"/>
  <c r="AG914"/>
  <c r="AA1168"/>
  <c r="AI1184"/>
  <c r="AJ901"/>
  <c r="AD941"/>
  <c r="AK920"/>
  <c r="AD1540"/>
  <c r="AI1493"/>
  <c r="AG822"/>
  <c r="AJ801"/>
  <c r="AE956"/>
  <c r="AJ853"/>
  <c r="AJ1061"/>
  <c r="AJ1185"/>
  <c r="Z1320"/>
  <c r="AJ1452"/>
  <c r="AJ1460"/>
  <c r="AH1504"/>
  <c r="AE1499"/>
  <c r="AJ1577"/>
  <c r="AE1495"/>
  <c r="AH1450"/>
  <c r="AD1052"/>
  <c r="AJ898"/>
  <c r="AB1507"/>
  <c r="AD1526"/>
  <c r="AE1333"/>
  <c r="AC989"/>
  <c r="AG1510"/>
  <c r="AK1345"/>
  <c r="AD1107"/>
  <c r="AG852"/>
  <c r="AF796"/>
  <c r="AF942"/>
  <c r="AI1543"/>
  <c r="AF1315"/>
  <c r="AG1066"/>
  <c r="AJ942"/>
  <c r="AH1406"/>
  <c r="AC1425"/>
  <c r="AF1274"/>
  <c r="AA802"/>
  <c r="AD1563"/>
  <c r="AD1330"/>
  <c r="AD1142"/>
  <c r="AC1105"/>
  <c r="AB923"/>
  <c r="AH834"/>
  <c r="AC1382"/>
  <c r="AF1482"/>
  <c r="Z1315"/>
  <c r="AE931"/>
  <c r="AB1576"/>
  <c r="AH1184"/>
  <c r="AI1496"/>
  <c r="AE1291"/>
  <c r="AD1363"/>
  <c r="AI1434"/>
  <c r="AD1044"/>
  <c r="AC1546"/>
  <c r="AG1459"/>
  <c r="AK1282"/>
  <c r="AG941"/>
  <c r="AJ1402"/>
  <c r="AJ1303"/>
  <c r="AG1123"/>
  <c r="AG983"/>
  <c r="AC801"/>
  <c r="Z1378"/>
  <c r="AB1279"/>
  <c r="AH1323"/>
  <c r="AB1428"/>
  <c r="AC996"/>
  <c r="AC876"/>
  <c r="AJ1115"/>
  <c r="AK897"/>
  <c r="AK1448"/>
  <c r="AB1494"/>
  <c r="AH1055"/>
  <c r="AE943"/>
  <c r="AH1507"/>
  <c r="AJ836"/>
  <c r="Z1077"/>
  <c r="AI1061"/>
  <c r="AB948"/>
  <c r="AE908"/>
  <c r="Z1252"/>
  <c r="AD1488"/>
  <c r="AJ1453"/>
  <c r="AB900"/>
  <c r="AK932"/>
  <c r="AK1355"/>
  <c r="AI1018"/>
  <c r="AI953"/>
  <c r="AD1241"/>
  <c r="AF1085"/>
  <c r="Z901"/>
  <c r="AD1113"/>
  <c r="AD1073"/>
  <c r="AI960"/>
  <c r="AA1075"/>
  <c r="AB1562"/>
  <c r="AB1087"/>
  <c r="AA1379"/>
  <c r="AJ1032"/>
  <c r="AJ888"/>
  <c r="AF1065"/>
  <c r="AH1173"/>
  <c r="AD845"/>
  <c r="AD1436"/>
  <c r="AE1537"/>
  <c r="AE1460"/>
  <c r="AB1545"/>
  <c r="AA1483"/>
  <c r="AG1411"/>
  <c r="AG1300"/>
  <c r="AK1067"/>
  <c r="AA1331"/>
  <c r="AK927"/>
  <c r="AD990"/>
  <c r="AB1403"/>
  <c r="AG1541"/>
  <c r="AB1154"/>
  <c r="AK899"/>
  <c r="AI1078"/>
  <c r="AB986"/>
  <c r="AK1563"/>
  <c r="AE1194"/>
  <c r="AG948"/>
  <c r="AF828"/>
  <c r="AC1090"/>
  <c r="AE1355"/>
  <c r="AJ1259"/>
  <c r="AJ1485"/>
  <c r="Z1175"/>
  <c r="AH1224"/>
  <c r="AH1080"/>
  <c r="AH810"/>
  <c r="AA1357"/>
  <c r="Z1323"/>
  <c r="AG1054"/>
  <c r="AG1571"/>
  <c r="AG1523"/>
  <c r="AD1309"/>
  <c r="AC1185"/>
  <c r="AC825"/>
  <c r="Z1374"/>
  <c r="AE1267"/>
  <c r="AG1544"/>
  <c r="AC1015"/>
  <c r="AD899"/>
  <c r="AE1417"/>
  <c r="AH1574"/>
  <c r="AH1192"/>
  <c r="AK1005"/>
  <c r="AC1251"/>
  <c r="AK1341"/>
  <c r="AF1138"/>
  <c r="AC875"/>
  <c r="AE1541"/>
  <c r="AB1387"/>
  <c r="AB1543"/>
  <c r="AK1535"/>
  <c r="AF1190"/>
  <c r="AG913"/>
  <c r="AE998"/>
  <c r="Z1447"/>
  <c r="AE1314"/>
  <c r="AG1079"/>
  <c r="AE975"/>
  <c r="AB942"/>
  <c r="AC1167"/>
  <c r="AA1206"/>
  <c r="AC1080"/>
  <c r="Z991"/>
  <c r="AB1091"/>
  <c r="AK933"/>
  <c r="AJ899"/>
  <c r="AH1483"/>
  <c r="Z1313"/>
  <c r="AC1097"/>
  <c r="AC1575"/>
  <c r="AH1084"/>
  <c r="AJ1354"/>
  <c r="AB1307"/>
  <c r="Z1217"/>
  <c r="AA1068"/>
  <c r="AI806"/>
  <c r="AA1033"/>
  <c r="AF960"/>
  <c r="AA1205"/>
  <c r="AF1088"/>
  <c r="AK1072"/>
  <c r="AA931"/>
  <c r="AK1054"/>
  <c r="AA1146"/>
  <c r="AH1026"/>
  <c r="AG807"/>
  <c r="Z1133"/>
  <c r="AK1000"/>
  <c r="AE1492"/>
  <c r="AC994"/>
  <c r="AK1420"/>
  <c r="AB1110"/>
  <c r="AA1160"/>
  <c r="AF1153"/>
  <c r="AB869"/>
  <c r="AE1093"/>
  <c r="AI888"/>
  <c r="AH1087"/>
  <c r="Z1505"/>
  <c r="AH974"/>
  <c r="AI1002"/>
  <c r="AB1480"/>
  <c r="AB815"/>
  <c r="AJ969"/>
  <c r="AA916"/>
  <c r="AB1216"/>
  <c r="AG832"/>
  <c r="AB845"/>
  <c r="AI1320"/>
  <c r="Z1360"/>
  <c r="AJ1392"/>
  <c r="AI1545"/>
  <c r="AA1431"/>
  <c r="AB1424"/>
  <c r="AH1546"/>
  <c r="AG1442"/>
  <c r="AI887"/>
  <c r="AI898"/>
  <c r="AI1303"/>
  <c r="AC1375"/>
  <c r="AI1158"/>
  <c r="AA1027"/>
  <c r="AC806"/>
  <c r="AJ998"/>
  <c r="AD1123"/>
  <c r="AI895"/>
  <c r="AJ1552"/>
  <c r="AF1450"/>
  <c r="AK1109"/>
  <c r="AJ1114"/>
  <c r="AI878"/>
  <c r="AK1409"/>
  <c r="AI1556"/>
  <c r="AG1121"/>
  <c r="AD936"/>
  <c r="AE1110"/>
  <c r="AC997"/>
  <c r="AA824"/>
  <c r="AH1334"/>
  <c r="AD1275"/>
  <c r="AC1095"/>
  <c r="AF1504"/>
  <c r="AI1540"/>
  <c r="AJ1127"/>
  <c r="AF803"/>
  <c r="AB1452"/>
  <c r="AE1425"/>
  <c r="AB1333"/>
  <c r="AF1214"/>
  <c r="AG869"/>
  <c r="AD974"/>
  <c r="AJ1511"/>
  <c r="AI1294"/>
  <c r="AA1314"/>
  <c r="AF1158"/>
  <c r="AD928"/>
  <c r="AG802"/>
  <c r="Z1521"/>
  <c r="AI1500"/>
  <c r="AC1372"/>
  <c r="AG1163"/>
  <c r="AG1186"/>
  <c r="Z908"/>
  <c r="AE839"/>
  <c r="AF1461"/>
  <c r="AA903"/>
  <c r="AE1002"/>
  <c r="AA1166"/>
  <c r="AC976"/>
  <c r="AJ1266"/>
  <c r="AK953"/>
  <c r="AH880"/>
  <c r="AG1440"/>
  <c r="AD1492"/>
  <c r="AD1263"/>
  <c r="AK848"/>
  <c r="AI885"/>
  <c r="Z1061"/>
  <c r="AF984"/>
  <c r="AI1244"/>
  <c r="AF1120"/>
  <c r="AE1100"/>
  <c r="AC878"/>
  <c r="AJ1015"/>
  <c r="AE1488"/>
  <c r="AB1032"/>
  <c r="AH1021"/>
  <c r="AK1076"/>
  <c r="AB1453"/>
  <c r="AK1081"/>
  <c r="AI1552"/>
  <c r="AI881"/>
  <c r="AE969"/>
  <c r="AE1201"/>
  <c r="AF1240"/>
  <c r="AH1558"/>
  <c r="AB918"/>
  <c r="AJ960"/>
  <c r="AA1253"/>
  <c r="AE880"/>
  <c r="AB1017"/>
  <c r="AJ1065"/>
  <c r="AI1020"/>
  <c r="AH813"/>
  <c r="AI1376"/>
  <c r="AJ1336"/>
  <c r="Z1364"/>
  <c r="AE1439"/>
  <c r="Z1504"/>
  <c r="AK1211"/>
  <c r="AG1375"/>
  <c r="AK1187"/>
  <c r="AK1330"/>
  <c r="AD1020"/>
  <c r="AH808"/>
  <c r="AE934"/>
  <c r="AJ1327"/>
  <c r="AI1274"/>
  <c r="Z986"/>
  <c r="AG1192"/>
  <c r="AG976"/>
  <c r="AJ1235"/>
  <c r="AA1574"/>
  <c r="AH1387"/>
  <c r="AH1264"/>
  <c r="AH1012"/>
  <c r="AC816"/>
  <c r="AK1373"/>
  <c r="AK1518"/>
  <c r="AF1258"/>
  <c r="AG1017"/>
  <c r="AF1014"/>
  <c r="Z1399"/>
  <c r="AG1290"/>
  <c r="AK808"/>
  <c r="AC1381"/>
  <c r="AC1572"/>
  <c r="AC1258"/>
  <c r="Z808"/>
  <c r="AA1218"/>
  <c r="AJ1179"/>
  <c r="AI1382"/>
  <c r="AA1464"/>
  <c r="AC1317"/>
  <c r="AE1075"/>
  <c r="AB1406"/>
  <c r="AH1575"/>
  <c r="AK1168"/>
  <c r="AG1328"/>
  <c r="AG1265"/>
  <c r="AG1037"/>
  <c r="AC859"/>
  <c r="AD1530"/>
  <c r="AH1309"/>
  <c r="Z827"/>
  <c r="AE1551"/>
  <c r="AB1535"/>
  <c r="AG1547"/>
  <c r="AB1458"/>
  <c r="AF1114"/>
  <c r="AC1120"/>
  <c r="AI1147"/>
  <c r="AJ991"/>
  <c r="AD1311"/>
  <c r="AC1089"/>
  <c r="AG1516"/>
  <c r="AK1098"/>
  <c r="AA1395"/>
  <c r="AJ1289"/>
  <c r="AA1140"/>
  <c r="AA1269"/>
  <c r="AH1013"/>
  <c r="AF1020"/>
  <c r="AC973"/>
  <c r="AC1232"/>
  <c r="AJ979"/>
  <c r="AH1414"/>
  <c r="AA1415"/>
  <c r="AA964"/>
  <c r="AB1128"/>
  <c r="AE1274"/>
  <c r="AK1061"/>
  <c r="AB1280"/>
  <c r="AA1232"/>
  <c r="AI1072"/>
  <c r="AD950"/>
  <c r="AC1212"/>
  <c r="AG1431"/>
  <c r="AH1496"/>
  <c r="AJ1217"/>
  <c r="AD1508"/>
  <c r="Z1380"/>
  <c r="AD1545"/>
  <c r="AB1504"/>
  <c r="AD1544"/>
  <c r="AE1195"/>
  <c r="AH887"/>
  <c r="AC1371"/>
  <c r="AI1210"/>
  <c r="AC837"/>
  <c r="AH1030"/>
  <c r="AA1342"/>
  <c r="AB1508"/>
  <c r="AG1094"/>
  <c r="AH1204"/>
  <c r="AH992"/>
  <c r="AA811"/>
  <c r="AK1394"/>
  <c r="AJ1375"/>
  <c r="AE1349"/>
  <c r="AG1312"/>
  <c r="AG933"/>
  <c r="AJ1321"/>
  <c r="AG1158"/>
  <c r="AH950"/>
  <c r="AA1410"/>
  <c r="AG1461"/>
  <c r="AE1310"/>
  <c r="Z847"/>
  <c r="AJ1488"/>
  <c r="AA1575"/>
  <c r="AE1442"/>
  <c r="AI987"/>
  <c r="AB1380"/>
  <c r="AG1359"/>
  <c r="AH1190"/>
  <c r="AD1076"/>
  <c r="AF844"/>
  <c r="AC1086"/>
  <c r="Z1283"/>
  <c r="AK1270"/>
  <c r="AG925"/>
  <c r="AA839"/>
  <c r="AF1327"/>
  <c r="Z1467"/>
  <c r="AG1139"/>
  <c r="AD1267"/>
  <c r="AG1176"/>
  <c r="AC1066"/>
  <c r="AC1477"/>
  <c r="AC1008"/>
  <c r="AC900"/>
  <c r="AH1148"/>
  <c r="Z826"/>
  <c r="AJ1528"/>
  <c r="AC1294"/>
  <c r="AA1345"/>
  <c r="AC1455"/>
  <c r="AI949"/>
  <c r="AD1161"/>
  <c r="AE1300"/>
  <c r="AJ839"/>
  <c r="AA1049"/>
  <c r="AI1028"/>
  <c r="AE876"/>
  <c r="AF1169"/>
  <c r="AK1080"/>
  <c r="AA1336"/>
  <c r="AH1137"/>
  <c r="AJ1314"/>
  <c r="AK1300"/>
  <c r="AI883"/>
  <c r="AI937"/>
  <c r="AI1229"/>
  <c r="AE1173"/>
  <c r="AA856"/>
  <c r="AI896"/>
  <c r="AH1027"/>
  <c r="AJ886"/>
  <c r="AC1493"/>
  <c r="AA1006"/>
  <c r="AJ1547"/>
  <c r="AJ864"/>
  <c r="AE849"/>
  <c r="AD1408"/>
  <c r="Z1420"/>
  <c r="AE1316"/>
  <c r="AI1487"/>
  <c r="AB1332"/>
  <c r="AG1403"/>
  <c r="AK1091"/>
  <c r="AK1182"/>
  <c r="AD1086"/>
  <c r="AB1395"/>
  <c r="AF1559"/>
  <c r="AI1190"/>
  <c r="AC873"/>
  <c r="AD827"/>
  <c r="AA1018"/>
  <c r="AG1462"/>
  <c r="AD1171"/>
  <c r="AG1028"/>
  <c r="AG940"/>
  <c r="AC1154"/>
  <c r="AD1573"/>
  <c r="AJ1275"/>
  <c r="AK1419"/>
  <c r="AH1415"/>
  <c r="AJ1218"/>
  <c r="AJ1075"/>
  <c r="AF820"/>
  <c r="AG1567"/>
  <c r="AH1453"/>
  <c r="AI1315"/>
  <c r="AD1244"/>
  <c r="AD1016"/>
  <c r="AD859"/>
  <c r="AJ799"/>
  <c r="AH1517"/>
  <c r="AF1558"/>
  <c r="AD1234"/>
  <c r="AB1134"/>
  <c r="Z979"/>
  <c r="AD1506"/>
  <c r="Z1523"/>
  <c r="AC1003"/>
  <c r="AF799"/>
  <c r="AG1340"/>
  <c r="Z1167"/>
  <c r="AJ1190"/>
  <c r="AH1048"/>
  <c r="AH862"/>
  <c r="AJ1419"/>
  <c r="AJ1466"/>
  <c r="AB799"/>
  <c r="AA1485"/>
  <c r="AI1282"/>
  <c r="Z1578"/>
  <c r="AG1492"/>
  <c r="AE1071"/>
  <c r="AH903"/>
  <c r="AB1397"/>
  <c r="AC1137"/>
  <c r="AC874"/>
  <c r="AG1349"/>
  <c r="Z854"/>
  <c r="AK930"/>
  <c r="AE1419"/>
  <c r="AB1547"/>
  <c r="Z1043"/>
  <c r="AC852"/>
  <c r="AB1075"/>
  <c r="AF834"/>
  <c r="AH1569"/>
  <c r="AB1422"/>
  <c r="Z1445"/>
  <c r="AA1500"/>
  <c r="AA1268"/>
  <c r="Z969"/>
  <c r="AH821"/>
  <c r="AI964"/>
  <c r="AK948"/>
  <c r="AH1377"/>
  <c r="Z1014"/>
  <c r="AF1300"/>
  <c r="AE941"/>
  <c r="AJ921"/>
  <c r="AK1052"/>
  <c r="AG1268"/>
  <c r="AB1047"/>
  <c r="AD1271"/>
  <c r="AD1261"/>
  <c r="AA1064"/>
  <c r="AI1216"/>
  <c r="Z861"/>
  <c r="AF1264"/>
  <c r="AE1076"/>
  <c r="AI1551"/>
  <c r="AA1182"/>
  <c r="AD925"/>
  <c r="AG1315"/>
  <c r="AG795"/>
  <c r="BQ1203"/>
  <c r="BM1203"/>
  <c r="BO1203"/>
  <c r="BS1203"/>
  <c r="BK1203"/>
  <c r="BN1203"/>
  <c r="BU1203"/>
  <c r="BJ1203"/>
  <c r="BL1203"/>
  <c r="BT1203"/>
  <c r="BR1203"/>
  <c r="CP977"/>
  <c r="CO1219"/>
  <c r="CJ977"/>
  <c r="CO1346"/>
  <c r="CJ1346"/>
  <c r="CM1346"/>
  <c r="CM867"/>
  <c r="CL1338"/>
  <c r="CR1338"/>
  <c r="CI1301"/>
  <c r="CS977"/>
  <c r="CP890"/>
  <c r="CP1301"/>
  <c r="CK1338"/>
  <c r="CQ1338"/>
  <c r="CQ868"/>
  <c r="CQ977"/>
  <c r="CI1293"/>
  <c r="CM1338"/>
  <c r="CL867"/>
  <c r="CS1219"/>
  <c r="CH909"/>
  <c r="CN977"/>
  <c r="CO890"/>
  <c r="CI909"/>
  <c r="CP1219"/>
  <c r="CR1346"/>
  <c r="CQ1295"/>
  <c r="CI1338"/>
  <c r="CS1293"/>
  <c r="CI1295"/>
  <c r="CI1346"/>
  <c r="CN1257"/>
  <c r="CR909"/>
  <c r="CR1301"/>
  <c r="CH977"/>
  <c r="CJ1295"/>
  <c r="CO909"/>
  <c r="CQ1219"/>
  <c r="CJ1219"/>
  <c r="CP909"/>
  <c r="CL1219"/>
  <c r="CN1338"/>
  <c r="CR1219"/>
  <c r="CO1365"/>
  <c r="CL868"/>
  <c r="CQ1365"/>
  <c r="CH890"/>
  <c r="CM1219"/>
  <c r="CH1219"/>
  <c r="CJ909"/>
  <c r="CL1295"/>
  <c r="CK1346"/>
  <c r="CO977"/>
  <c r="CS1338"/>
  <c r="CH1295"/>
  <c r="CH1338"/>
  <c r="CI890"/>
  <c r="CR1257"/>
  <c r="CQ1257"/>
  <c r="CN1301"/>
  <c r="CL1301"/>
  <c r="CH1346"/>
  <c r="CS890"/>
  <c r="CR1295"/>
  <c r="CM890"/>
  <c r="CM909"/>
  <c r="CP1346"/>
  <c r="CM977"/>
  <c r="CK1293"/>
  <c r="CO1338"/>
  <c r="CP1365"/>
  <c r="CJ890"/>
  <c r="CL1365"/>
  <c r="CN1293"/>
  <c r="CS1346"/>
  <c r="CJ1338"/>
  <c r="CN1219"/>
  <c r="CO1257"/>
  <c r="CH1293"/>
  <c r="CM1293"/>
  <c r="CK909"/>
  <c r="CN1365"/>
  <c r="CK1295"/>
  <c r="CQ1346"/>
  <c r="CS1301"/>
  <c r="CM1301"/>
  <c r="CM1257"/>
  <c r="CP867"/>
  <c r="CR890"/>
  <c r="CQ1293"/>
  <c r="CN868"/>
  <c r="CQ909"/>
  <c r="CO867"/>
  <c r="CJ1301"/>
  <c r="CL1346"/>
  <c r="CL890"/>
  <c r="CP1338"/>
  <c r="CK890"/>
  <c r="CP1293"/>
  <c r="CJ1293"/>
  <c r="CM868"/>
  <c r="CL1293"/>
  <c r="CP868"/>
  <c r="CQ890"/>
  <c r="CN1346"/>
  <c r="CO1301"/>
  <c r="CL909"/>
  <c r="CS909"/>
  <c r="CK1219"/>
  <c r="CK977"/>
  <c r="CO1293"/>
  <c r="CS1365"/>
  <c r="CN890"/>
  <c r="CK1301"/>
  <c r="CL977"/>
  <c r="CK867"/>
  <c r="CR977"/>
  <c r="CI977"/>
  <c r="CR1293"/>
  <c r="CR1365"/>
  <c r="CK868"/>
  <c r="CH1301"/>
  <c r="CQ1301"/>
  <c r="CO1295"/>
  <c r="CO868"/>
  <c r="CM1365"/>
  <c r="AI1288"/>
  <c r="Z1344"/>
  <c r="AI1372"/>
  <c r="AD1512"/>
  <c r="AI1565"/>
  <c r="Z1516"/>
  <c r="AF1545"/>
  <c r="AK1135"/>
  <c r="AG973"/>
  <c r="Z878"/>
  <c r="AJ1401"/>
  <c r="AC1367"/>
  <c r="AK1284"/>
  <c r="Z850"/>
  <c r="AH1054"/>
  <c r="AI998"/>
  <c r="AG1341"/>
  <c r="AD1175"/>
  <c r="AA818"/>
  <c r="AB914"/>
  <c r="Z1572"/>
  <c r="AF1442"/>
  <c r="AH878"/>
  <c r="AH1098"/>
  <c r="AF1357"/>
  <c r="AE1493"/>
  <c r="AG1304"/>
  <c r="AE1031"/>
  <c r="AH919"/>
  <c r="AC1571"/>
  <c r="AB1210"/>
  <c r="Z810"/>
  <c r="AA1446"/>
  <c r="AB1505"/>
  <c r="AH1313"/>
  <c r="Z1210"/>
  <c r="AC1186"/>
  <c r="AK806"/>
  <c r="AK1213"/>
  <c r="AB1119"/>
  <c r="AJ983"/>
  <c r="AK824"/>
  <c r="AG1446"/>
  <c r="AI1430"/>
  <c r="AH1182"/>
  <c r="AG1125"/>
  <c r="AG834"/>
  <c r="AI930"/>
  <c r="AA1335"/>
  <c r="AI1246"/>
  <c r="Z1560"/>
  <c r="AE1151"/>
  <c r="AG897"/>
  <c r="AD958"/>
  <c r="AK1566"/>
  <c r="AC1396"/>
  <c r="AD1138"/>
  <c r="AG1154"/>
  <c r="AA1099"/>
  <c r="AC1354"/>
  <c r="AB1311"/>
  <c r="Z1206"/>
  <c r="AC899"/>
  <c r="AH1199"/>
  <c r="AC936"/>
  <c r="AH1128"/>
  <c r="AH876"/>
  <c r="AI931"/>
  <c r="AE1480"/>
  <c r="AH1401"/>
  <c r="AA1095"/>
  <c r="AJ950"/>
  <c r="AG1228"/>
  <c r="AF991"/>
  <c r="AI941"/>
  <c r="AH1237"/>
  <c r="AB988"/>
  <c r="AK1064"/>
  <c r="AI1335"/>
  <c r="AE1385"/>
  <c r="AG895"/>
  <c r="Z805"/>
  <c r="AA1004"/>
  <c r="AH929"/>
  <c r="AF964"/>
  <c r="AK876"/>
  <c r="AJ959"/>
  <c r="AG850"/>
  <c r="AI865"/>
  <c r="AJ965"/>
  <c r="AA1073"/>
  <c r="AD1137"/>
  <c r="AJ952"/>
  <c r="AJ1165"/>
  <c r="AB1041"/>
  <c r="AE1384"/>
  <c r="AJ1368"/>
  <c r="AB1577"/>
  <c r="AE1483"/>
  <c r="AB1491"/>
  <c r="AF1449"/>
  <c r="AK1262"/>
  <c r="AE1086"/>
  <c r="Z1513"/>
  <c r="AA1449"/>
  <c r="AA1191"/>
  <c r="Z872"/>
  <c r="AD1555"/>
  <c r="AC1531"/>
  <c r="AE1170"/>
  <c r="AI807"/>
  <c r="AB1271"/>
  <c r="AK1415"/>
  <c r="AH1411"/>
  <c r="AH1284"/>
  <c r="AK1033"/>
  <c r="AI1074"/>
  <c r="AK1422"/>
  <c r="AB1392"/>
  <c r="AI1313"/>
  <c r="AH1270"/>
  <c r="AE1191"/>
  <c r="AG889"/>
  <c r="AG878"/>
  <c r="AE854"/>
  <c r="Z1391"/>
  <c r="AB1130"/>
  <c r="AC975"/>
  <c r="AB1373"/>
  <c r="AC1107"/>
  <c r="AC1242"/>
  <c r="AC915"/>
  <c r="Z1525"/>
  <c r="AE1546"/>
  <c r="AC1164"/>
  <c r="AH1176"/>
  <c r="AI899"/>
  <c r="AH1318"/>
  <c r="AI1518"/>
  <c r="AK1234"/>
  <c r="AC955"/>
  <c r="AE1370"/>
  <c r="AC1467"/>
  <c r="AA1501"/>
  <c r="AI824"/>
  <c r="AI1422"/>
  <c r="AC1420"/>
  <c r="AG1151"/>
  <c r="AA1167"/>
  <c r="AH918"/>
  <c r="Z796"/>
  <c r="Z1554"/>
  <c r="AD1291"/>
  <c r="AI1339"/>
  <c r="AK1315"/>
  <c r="AE846"/>
  <c r="AE1415"/>
  <c r="Z1431"/>
  <c r="AA1542"/>
  <c r="AC1072"/>
  <c r="AH852"/>
  <c r="AK1362"/>
  <c r="AK1004"/>
  <c r="AB1063"/>
  <c r="AA1372"/>
  <c r="AA1492"/>
  <c r="AI1245"/>
  <c r="AI1164"/>
  <c r="Z961"/>
  <c r="AA952"/>
  <c r="AI944"/>
  <c r="Z989"/>
  <c r="AD832"/>
  <c r="AC1142"/>
  <c r="AH1060"/>
  <c r="AA1399"/>
  <c r="AB928"/>
  <c r="AE1276"/>
  <c r="AI1511"/>
  <c r="AC802"/>
  <c r="AI974"/>
  <c r="AI821"/>
  <c r="AA1136"/>
  <c r="AH861"/>
  <c r="AK834"/>
  <c r="AK1101"/>
  <c r="AH1393"/>
  <c r="AA801"/>
  <c r="AJ1101"/>
  <c r="AH865"/>
  <c r="AF1096"/>
  <c r="Z1193"/>
  <c r="Z1368"/>
  <c r="AE1404"/>
  <c r="AA1495"/>
  <c r="AD1324"/>
  <c r="AJ1561"/>
  <c r="AK1497"/>
  <c r="AG1225"/>
  <c r="AE875"/>
  <c r="AI1558"/>
  <c r="AJ1283"/>
  <c r="AC1363"/>
  <c r="AC1289"/>
  <c r="AC949"/>
  <c r="AG1074"/>
  <c r="AH1038"/>
  <c r="Z1515"/>
  <c r="AG1144"/>
  <c r="AD1067"/>
  <c r="AG1062"/>
  <c r="AA978"/>
  <c r="AG1318"/>
  <c r="AA1142"/>
  <c r="AH1260"/>
  <c r="Z954"/>
  <c r="AI1098"/>
  <c r="AJ1395"/>
  <c r="AA1430"/>
  <c r="AK1489"/>
  <c r="AE818"/>
  <c r="AH1469"/>
  <c r="AD1174"/>
  <c r="Z1076"/>
  <c r="AH820"/>
  <c r="AA1402"/>
  <c r="AA1381"/>
  <c r="AI1560"/>
  <c r="AC1250"/>
  <c r="AC947"/>
  <c r="AB898"/>
  <c r="AG1449"/>
  <c r="AI1039"/>
  <c r="AD871"/>
  <c r="AJ1373"/>
  <c r="AE1489"/>
  <c r="AD1395"/>
  <c r="AG1201"/>
  <c r="AE1027"/>
  <c r="AI871"/>
  <c r="AC1054"/>
  <c r="AI1575"/>
  <c r="AI1186"/>
  <c r="AK1515"/>
  <c r="AD1220"/>
  <c r="AD976"/>
  <c r="AF1094"/>
  <c r="AE1523"/>
  <c r="AB1489"/>
  <c r="AG1155"/>
  <c r="AG999"/>
  <c r="AA1143"/>
  <c r="AC927"/>
  <c r="AJ1435"/>
  <c r="AA1420"/>
  <c r="Z1158"/>
  <c r="AD1034"/>
  <c r="AG1422"/>
  <c r="AF1563"/>
  <c r="AC1024"/>
  <c r="AC932"/>
  <c r="AH948"/>
  <c r="AK873"/>
  <c r="AB883"/>
  <c r="Z1566"/>
  <c r="AG1524"/>
  <c r="AK1164"/>
  <c r="AE807"/>
  <c r="AC1134"/>
  <c r="AF1325"/>
  <c r="AH1209"/>
  <c r="Z905"/>
  <c r="AE1233"/>
  <c r="AA1016"/>
  <c r="AB980"/>
  <c r="AG951"/>
  <c r="AC1270"/>
  <c r="AB963"/>
  <c r="AF1537"/>
  <c r="AD1300"/>
  <c r="AA1289"/>
  <c r="AF948"/>
  <c r="Z842"/>
  <c r="AC1401"/>
  <c r="Z834"/>
  <c r="AI1505"/>
  <c r="AI1017"/>
  <c r="AE1157"/>
  <c r="Z929"/>
  <c r="AA945"/>
  <c r="AI1044"/>
  <c r="Z896"/>
  <c r="AE799"/>
  <c r="AF1380"/>
  <c r="AJ1016"/>
  <c r="AJ872"/>
  <c r="AE1008"/>
  <c r="AH997"/>
  <c r="AI880"/>
  <c r="AJ1304"/>
  <c r="AD1452"/>
  <c r="AJ1436"/>
  <c r="Z1432"/>
  <c r="AB1440"/>
  <c r="AD1532"/>
  <c r="AB1340"/>
  <c r="AG1363"/>
  <c r="AK1147"/>
  <c r="AK1007"/>
  <c r="AD940"/>
  <c r="AD1022"/>
  <c r="AH1468"/>
  <c r="AJ1207"/>
  <c r="AC1221"/>
  <c r="AD811"/>
  <c r="AC1422"/>
  <c r="AE1246"/>
  <c r="AG1076"/>
  <c r="AG1004"/>
  <c r="AG892"/>
  <c r="AD842"/>
  <c r="Z840"/>
  <c r="AH1407"/>
  <c r="AH1032"/>
  <c r="Z846"/>
  <c r="AA886"/>
  <c r="AH1369"/>
  <c r="AH1559"/>
  <c r="AK1175"/>
  <c r="AG1001"/>
  <c r="AG1118"/>
  <c r="AI1453"/>
  <c r="AG1278"/>
  <c r="AA1111"/>
  <c r="AB974"/>
  <c r="AH1568"/>
  <c r="AC1191"/>
  <c r="AC1039"/>
  <c r="AG931"/>
  <c r="AG1389"/>
  <c r="AD1556"/>
  <c r="AK1269"/>
  <c r="AH1056"/>
  <c r="AH899"/>
  <c r="AK1406"/>
  <c r="AE1575"/>
  <c r="AI1458"/>
  <c r="AA863"/>
  <c r="AB1394"/>
  <c r="AA1578"/>
  <c r="AI1178"/>
  <c r="AH1526"/>
  <c r="AH1322"/>
  <c r="AD1204"/>
  <c r="AG945"/>
  <c r="AK1046"/>
  <c r="Z1529"/>
  <c r="AB1290"/>
  <c r="AA1525"/>
  <c r="AB1526"/>
  <c r="Z1191"/>
  <c r="Z999"/>
  <c r="AK925"/>
  <c r="AK817"/>
  <c r="AJ958"/>
  <c r="AH1358"/>
  <c r="AK884"/>
  <c r="AJ927"/>
  <c r="AA1364"/>
  <c r="AJ1556"/>
  <c r="AD821"/>
  <c r="AA1100"/>
  <c r="AB865"/>
  <c r="AA888"/>
  <c r="AE932"/>
  <c r="AK1024"/>
  <c r="AD1462"/>
  <c r="AI975"/>
  <c r="AD1502"/>
  <c r="AK1434"/>
  <c r="AE960"/>
  <c r="AJ1109"/>
  <c r="AH1043"/>
  <c r="AG1212"/>
  <c r="AG1545"/>
  <c r="AK1372"/>
  <c r="AA918"/>
  <c r="AA893"/>
  <c r="AD1049"/>
  <c r="AE861"/>
  <c r="AE1237"/>
  <c r="AH949"/>
  <c r="AE1169"/>
  <c r="AI1152"/>
  <c r="AH1070"/>
  <c r="Z1102"/>
  <c r="AF1416"/>
  <c r="AJ1229"/>
  <c r="AB981"/>
  <c r="AE1140"/>
  <c r="AA825"/>
  <c r="AJ1348"/>
  <c r="AD1380"/>
  <c r="AB1455"/>
  <c r="AH1324"/>
  <c r="Z1545"/>
  <c r="AD1371"/>
  <c r="AK1087"/>
  <c r="AD1156"/>
  <c r="AD956"/>
  <c r="AF807"/>
  <c r="AI1421"/>
  <c r="AI1182"/>
  <c r="Z1012"/>
  <c r="AJ1014"/>
  <c r="AE1459"/>
  <c r="AD1115"/>
  <c r="AJ943"/>
  <c r="AD1074"/>
  <c r="AI1566"/>
  <c r="AK1508"/>
  <c r="AJ1135"/>
  <c r="AK1378"/>
  <c r="AI1429"/>
  <c r="AC1310"/>
  <c r="AD1096"/>
  <c r="AG1206"/>
  <c r="AC895"/>
  <c r="AF1430"/>
  <c r="AJ1494"/>
  <c r="AA1559"/>
  <c r="AC1159"/>
  <c r="AA887"/>
  <c r="AC1034"/>
  <c r="AA1210"/>
  <c r="AK1037"/>
  <c r="Z1478"/>
  <c r="AG1289"/>
  <c r="AD900"/>
  <c r="AJ818"/>
  <c r="AD1541"/>
  <c r="AB1574"/>
  <c r="AI1214"/>
  <c r="AJ1315"/>
  <c r="AD1252"/>
  <c r="AI855"/>
  <c r="AF1530"/>
  <c r="Z1359"/>
  <c r="AD1154"/>
  <c r="AG995"/>
  <c r="AB1339"/>
  <c r="AA1534"/>
  <c r="Z1190"/>
  <c r="AF1571"/>
  <c r="AI1489"/>
  <c r="AC960"/>
  <c r="AH1180"/>
  <c r="AK905"/>
  <c r="AD967"/>
  <c r="AA902"/>
  <c r="AC1161"/>
  <c r="AK1247"/>
  <c r="AE1010"/>
  <c r="AH1002"/>
  <c r="AB1229"/>
  <c r="AA968"/>
  <c r="AF920"/>
  <c r="AJ812"/>
  <c r="AK1032"/>
  <c r="AC1058"/>
  <c r="AB1159"/>
  <c r="Z1062"/>
  <c r="AH1505"/>
  <c r="AA1428"/>
  <c r="AE1289"/>
  <c r="AF932"/>
  <c r="AK852"/>
  <c r="AJ895"/>
  <c r="AE1255"/>
  <c r="AB1302"/>
  <c r="AD905"/>
  <c r="AH1241"/>
  <c r="AB861"/>
  <c r="AF1176"/>
  <c r="AI1024"/>
  <c r="AE1381"/>
  <c r="AB1118"/>
  <c r="AJ976"/>
  <c r="Z1117"/>
  <c r="AF1193"/>
  <c r="AH917"/>
  <c r="AB840"/>
  <c r="AJ840"/>
  <c r="Z829"/>
  <c r="AI1265"/>
  <c r="AJ1503"/>
  <c r="AA1423"/>
  <c r="Z1448"/>
  <c r="AI1345"/>
  <c r="AK1298"/>
  <c r="AG845"/>
  <c r="AG815"/>
  <c r="AC966"/>
  <c r="AA1543"/>
  <c r="AC1322"/>
  <c r="AE911"/>
  <c r="AB1058"/>
  <c r="AB1511"/>
  <c r="Z1401"/>
  <c r="AC1573"/>
  <c r="AD1151"/>
  <c r="AG888"/>
  <c r="AH800"/>
  <c r="AK1407"/>
  <c r="AH1403"/>
  <c r="AH1088"/>
  <c r="AH942"/>
  <c r="AI1090"/>
  <c r="AI1486"/>
  <c r="AA1303"/>
  <c r="AD1443"/>
  <c r="AG1177"/>
  <c r="Z927"/>
  <c r="AF1046"/>
  <c r="AB1335"/>
  <c r="Z1383"/>
  <c r="Z1284"/>
  <c r="AA974"/>
  <c r="AC1397"/>
  <c r="Z1562"/>
  <c r="AC1067"/>
  <c r="AD902"/>
  <c r="AE1501"/>
  <c r="AA1190"/>
  <c r="AH1044"/>
  <c r="AJ1411"/>
  <c r="AC1574"/>
  <c r="AF1186"/>
  <c r="AD996"/>
  <c r="AC1022"/>
  <c r="AA1422"/>
  <c r="AI1270"/>
  <c r="AG1460"/>
  <c r="AD864"/>
  <c r="AA826"/>
  <c r="AC854"/>
  <c r="AA1481"/>
  <c r="AC1352"/>
  <c r="AD1146"/>
  <c r="AD795"/>
  <c r="Z1382"/>
  <c r="AI1472"/>
  <c r="AB1522"/>
  <c r="AC1179"/>
  <c r="AB879"/>
  <c r="AJ922"/>
  <c r="AC1168"/>
  <c r="AB1175"/>
  <c r="AH976"/>
  <c r="AB947"/>
  <c r="AI958"/>
  <c r="AI1413"/>
  <c r="Z1094"/>
  <c r="AA1444"/>
  <c r="AA1476"/>
  <c r="AH925"/>
  <c r="AF1008"/>
  <c r="Z1157"/>
  <c r="AJ1189"/>
  <c r="AE1156"/>
  <c r="AK1016"/>
  <c r="AK862"/>
  <c r="AD1314"/>
  <c r="AA1461"/>
  <c r="AI1395"/>
  <c r="Z949"/>
  <c r="AH1091"/>
  <c r="AF1566"/>
  <c r="AE1090"/>
  <c r="AI1477"/>
  <c r="AB1095"/>
  <c r="AK1318"/>
  <c r="AH1492"/>
  <c r="AE1229"/>
  <c r="AI1248"/>
  <c r="AF1248"/>
  <c r="AH1103"/>
  <c r="AG922"/>
  <c r="AI938"/>
  <c r="Z1086"/>
  <c r="AD1197"/>
  <c r="AE972"/>
  <c r="AI1176"/>
  <c r="AJ1073"/>
  <c r="AI1201"/>
  <c r="AD1384"/>
  <c r="Z1352"/>
  <c r="AD1524"/>
  <c r="AJ1504"/>
  <c r="AE1487"/>
  <c r="AG1458"/>
  <c r="AE955"/>
  <c r="AA1425"/>
  <c r="AB1575"/>
  <c r="AB1146"/>
  <c r="AI1118"/>
  <c r="AG1327"/>
  <c r="AE1206"/>
  <c r="AD1047"/>
  <c r="AG860"/>
  <c r="AF843"/>
  <c r="AI1502"/>
  <c r="AC1330"/>
  <c r="AK1021"/>
  <c r="AF802"/>
  <c r="AJ1387"/>
  <c r="AJ1313"/>
  <c r="AI1309"/>
  <c r="AG1049"/>
  <c r="AD939"/>
  <c r="AC1062"/>
  <c r="AI1554"/>
  <c r="AG1198"/>
  <c r="AH818"/>
  <c r="AB1358"/>
  <c r="AB1443"/>
  <c r="AC1534"/>
  <c r="Z1194"/>
  <c r="Z887"/>
  <c r="AC862"/>
  <c r="Z1357"/>
  <c r="AJ1307"/>
  <c r="AI1047"/>
  <c r="Z1573"/>
  <c r="AB1459"/>
  <c r="AJ1522"/>
  <c r="AG1281"/>
  <c r="AD948"/>
  <c r="AD1038"/>
  <c r="Z1480"/>
  <c r="AE1361"/>
  <c r="AJ1341"/>
  <c r="AG1205"/>
  <c r="AG801"/>
  <c r="AG859"/>
  <c r="AF1526"/>
  <c r="AD1178"/>
  <c r="AG991"/>
  <c r="AA1031"/>
  <c r="AA835"/>
  <c r="AG1456"/>
  <c r="AE1482"/>
  <c r="AJ1333"/>
  <c r="AA804"/>
  <c r="Z1135"/>
  <c r="AC1000"/>
  <c r="AH1120"/>
  <c r="AC898"/>
  <c r="AA1509"/>
  <c r="AH1003"/>
  <c r="AB1055"/>
  <c r="AB1038"/>
  <c r="AI981"/>
  <c r="AJ1149"/>
  <c r="AA996"/>
  <c r="Z865"/>
  <c r="AB888"/>
  <c r="Z1053"/>
  <c r="AC831"/>
  <c r="AC1450"/>
  <c r="AB1372"/>
  <c r="AB992"/>
  <c r="AE968"/>
  <c r="AK1100"/>
  <c r="AA1187"/>
  <c r="AI1488"/>
  <c r="AD835"/>
  <c r="AJ1285"/>
  <c r="AJ1241"/>
  <c r="AJ1017"/>
  <c r="AI1173"/>
  <c r="AA1008"/>
  <c r="AG1179"/>
  <c r="AE1507"/>
  <c r="AI943"/>
  <c r="AJ1008"/>
  <c r="AE920"/>
  <c r="AI1097"/>
  <c r="AJ865"/>
  <c r="AJ1129"/>
  <c r="AE832"/>
  <c r="AJ796"/>
  <c r="AD1392"/>
  <c r="AD1364"/>
  <c r="AJ1376"/>
  <c r="AA1487"/>
  <c r="AB1448"/>
  <c r="AG1419"/>
  <c r="AK1075"/>
  <c r="AG1241"/>
  <c r="Z975"/>
  <c r="AC1006"/>
  <c r="AB1305"/>
  <c r="AI1234"/>
  <c r="AA1071"/>
  <c r="AD911"/>
  <c r="Z1058"/>
  <c r="AA1002"/>
  <c r="AD1306"/>
  <c r="AG1040"/>
  <c r="AG956"/>
  <c r="AA1458"/>
  <c r="AC1495"/>
  <c r="AH1553"/>
  <c r="AK1403"/>
  <c r="AH1399"/>
  <c r="AE1450"/>
  <c r="AH1028"/>
  <c r="AB931"/>
  <c r="AH826"/>
  <c r="AK1413"/>
  <c r="AK1530"/>
  <c r="AK1266"/>
  <c r="AE1047"/>
  <c r="AA959"/>
  <c r="AD1046"/>
  <c r="Z1379"/>
  <c r="AB1194"/>
  <c r="AE959"/>
  <c r="AA1418"/>
  <c r="AK1558"/>
  <c r="AC1147"/>
  <c r="Z1309"/>
  <c r="AI847"/>
  <c r="AH1477"/>
  <c r="AI1497"/>
  <c r="Z1159"/>
  <c r="AB1015"/>
  <c r="AI1398"/>
  <c r="AK1194"/>
  <c r="AF830"/>
  <c r="AE1467"/>
  <c r="AC1359"/>
  <c r="AI1194"/>
  <c r="AH1522"/>
  <c r="AD1284"/>
  <c r="AG1133"/>
  <c r="AG929"/>
  <c r="Z806"/>
  <c r="AB922"/>
  <c r="AG1569"/>
  <c r="AD1282"/>
  <c r="AG1087"/>
  <c r="AB1162"/>
  <c r="AK947"/>
  <c r="AE970"/>
  <c r="AC1374"/>
  <c r="AK1299"/>
  <c r="AE1082"/>
  <c r="AC1128"/>
  <c r="Z995"/>
  <c r="AJ1134"/>
  <c r="Z939"/>
  <c r="AC807"/>
  <c r="AK988"/>
  <c r="AG1058"/>
  <c r="Z1484"/>
  <c r="AJ1254"/>
  <c r="AB1086"/>
  <c r="AA1037"/>
  <c r="AE853"/>
  <c r="AA1172"/>
  <c r="AB889"/>
  <c r="AB833"/>
  <c r="AI826"/>
  <c r="AE900"/>
  <c r="AI1085"/>
  <c r="AH1107"/>
  <c r="Z1114"/>
  <c r="AC1152"/>
  <c r="AI994"/>
  <c r="AE924"/>
  <c r="Z1093"/>
  <c r="AH1083"/>
  <c r="AH1455"/>
  <c r="AH1347"/>
  <c r="AB1396"/>
  <c r="AE869"/>
  <c r="AD1033"/>
  <c r="AJ1308"/>
  <c r="Z1005"/>
  <c r="AH877"/>
  <c r="AF1200"/>
  <c r="AG1429"/>
  <c r="AK882"/>
  <c r="Z1143"/>
  <c r="AA1277"/>
  <c r="AE964"/>
  <c r="AD965"/>
  <c r="AJ1253"/>
  <c r="AE1444"/>
  <c r="AE1452"/>
  <c r="AI1504"/>
  <c r="AJ1332"/>
  <c r="AD1419"/>
  <c r="AK1119"/>
  <c r="AF1206"/>
  <c r="AD860"/>
  <c r="AD820"/>
  <c r="Z1251"/>
  <c r="AG1526"/>
  <c r="AE1341"/>
  <c r="AA991"/>
  <c r="AI1046"/>
  <c r="Z1405"/>
  <c r="AA1328"/>
  <c r="AG1152"/>
  <c r="AA842"/>
  <c r="AF994"/>
  <c r="AH1443"/>
  <c r="AK1233"/>
  <c r="AE838"/>
  <c r="AB814"/>
  <c r="AH1370"/>
  <c r="AB1420"/>
  <c r="AA1327"/>
  <c r="AF1182"/>
  <c r="AD1048"/>
  <c r="AK836"/>
  <c r="AJ882"/>
  <c r="AC1443"/>
  <c r="Z1232"/>
  <c r="AC869"/>
  <c r="AC1482"/>
  <c r="AC1530"/>
  <c r="AC1103"/>
  <c r="Z934"/>
  <c r="AD1018"/>
  <c r="AI1425"/>
  <c r="AI1151"/>
  <c r="AF979"/>
  <c r="AD1435"/>
  <c r="Z1310"/>
  <c r="AD884"/>
  <c r="AF1102"/>
  <c r="AD944"/>
  <c r="AA823"/>
  <c r="AC1505"/>
  <c r="Z1355"/>
  <c r="AG1027"/>
  <c r="AA1163"/>
  <c r="AJ875"/>
  <c r="Z1386"/>
  <c r="AK1560"/>
  <c r="Z1182"/>
  <c r="AB911"/>
  <c r="AA930"/>
  <c r="AK1492"/>
  <c r="AC880"/>
  <c r="AH1136"/>
  <c r="AH1413"/>
  <c r="AG938"/>
  <c r="AG1260"/>
  <c r="AB1039"/>
  <c r="AF1446"/>
  <c r="AI1045"/>
  <c r="AJ953"/>
  <c r="AA1077"/>
  <c r="AI1077"/>
  <c r="AI1084"/>
  <c r="AA1237"/>
  <c r="AH1023"/>
  <c r="AE1198"/>
  <c r="AG1335"/>
  <c r="AF1569"/>
  <c r="AF1177"/>
  <c r="AD823"/>
  <c r="AF900"/>
  <c r="AA1051"/>
  <c r="AI1547"/>
  <c r="AE1371"/>
  <c r="AD1207"/>
  <c r="AB1492"/>
  <c r="AD889"/>
  <c r="AE913"/>
  <c r="AE1021"/>
  <c r="AE804"/>
  <c r="AI980"/>
  <c r="AG1170"/>
  <c r="Z1453"/>
  <c r="AA831"/>
  <c r="AK875"/>
  <c r="AJ974"/>
  <c r="AA1435"/>
  <c r="AH1425"/>
  <c r="AJ932"/>
  <c r="AE896"/>
  <c r="AB1025"/>
  <c r="AB836"/>
  <c r="AD797"/>
  <c r="Z1553"/>
  <c r="AA1508"/>
  <c r="AI1431"/>
  <c r="AA1499"/>
  <c r="AG1383"/>
  <c r="AK1071"/>
  <c r="AG1434"/>
  <c r="AD908"/>
  <c r="AF1054"/>
  <c r="AB1451"/>
  <c r="AJ1223"/>
  <c r="AA1155"/>
  <c r="AC943"/>
  <c r="AH1078"/>
  <c r="AI1533"/>
  <c r="AC1393"/>
  <c r="AD1103"/>
  <c r="AG952"/>
  <c r="AG966"/>
  <c r="AK914"/>
  <c r="AK1451"/>
  <c r="AH1310"/>
  <c r="AB1171"/>
  <c r="AD887"/>
  <c r="AJ822"/>
  <c r="AB1509"/>
  <c r="AK1329"/>
  <c r="AD1359"/>
  <c r="AG1269"/>
  <c r="AD1032"/>
  <c r="AF832"/>
  <c r="AC950"/>
  <c r="AF1547"/>
  <c r="AK1212"/>
  <c r="Z1188"/>
  <c r="Z866"/>
  <c r="AC1410"/>
  <c r="Z1542"/>
  <c r="AC1123"/>
  <c r="AC983"/>
  <c r="AB927"/>
  <c r="AI954"/>
  <c r="Z1377"/>
  <c r="AJ1079"/>
  <c r="AJ931"/>
  <c r="AJ1454"/>
  <c r="AJ1407"/>
  <c r="AE1139"/>
  <c r="AB1414"/>
  <c r="AK1292"/>
  <c r="AK1519"/>
  <c r="AH1218"/>
  <c r="AD992"/>
  <c r="AD998"/>
  <c r="AF1291"/>
  <c r="AC1315"/>
  <c r="AB1254"/>
  <c r="Z968"/>
  <c r="AA1564"/>
  <c r="AE1453"/>
  <c r="AE1563"/>
  <c r="AC1171"/>
  <c r="Z819"/>
  <c r="AE1399"/>
  <c r="AB1467"/>
  <c r="Z1127"/>
  <c r="AC1307"/>
  <c r="AB1099"/>
  <c r="AK801"/>
  <c r="AF1490"/>
  <c r="AF1263"/>
  <c r="Z1108"/>
  <c r="AE1556"/>
  <c r="AC1187"/>
  <c r="Z1078"/>
  <c r="AA1411"/>
  <c r="AE1181"/>
  <c r="AA1044"/>
  <c r="AA1076"/>
  <c r="AA1308"/>
  <c r="AJ1173"/>
  <c r="AE1084"/>
  <c r="AA1023"/>
  <c r="AC1318"/>
  <c r="AJ874"/>
  <c r="AH883"/>
  <c r="AE1161"/>
  <c r="AJ937"/>
  <c r="AB1200"/>
  <c r="Z1164"/>
  <c r="AI1325"/>
  <c r="AE1347"/>
  <c r="AK1161"/>
  <c r="AI796"/>
  <c r="AD833"/>
  <c r="AA1088"/>
  <c r="AD1061"/>
  <c r="AD1013"/>
  <c r="AE873"/>
  <c r="AI1069"/>
  <c r="AI1032"/>
  <c r="AE1158"/>
  <c r="Z1265"/>
  <c r="AD1097"/>
  <c r="AI1000"/>
  <c r="AI1233"/>
  <c r="AE1392"/>
  <c r="AE1312"/>
  <c r="AI1444"/>
  <c r="AA1503"/>
  <c r="AA1528"/>
  <c r="AE1441"/>
  <c r="AF1294"/>
  <c r="AH946"/>
  <c r="AJ1500"/>
  <c r="AJ1413"/>
  <c r="AC1415"/>
  <c r="AC1273"/>
  <c r="AC845"/>
  <c r="AH990"/>
  <c r="AI1573"/>
  <c r="AA1311"/>
  <c r="AD1183"/>
  <c r="AD1091"/>
  <c r="AD1023"/>
  <c r="AC1130"/>
  <c r="AI839"/>
  <c r="AF878"/>
  <c r="AG1305"/>
  <c r="AJ1493"/>
  <c r="AK1249"/>
  <c r="AI1031"/>
  <c r="AA795"/>
  <c r="AJ878"/>
  <c r="AK1417"/>
  <c r="AF1441"/>
  <c r="AG1153"/>
  <c r="AB826"/>
  <c r="AG1334"/>
  <c r="AK1224"/>
  <c r="AG1262"/>
  <c r="AC1061"/>
  <c r="AI875"/>
  <c r="AJ902"/>
  <c r="AB1350"/>
  <c r="AH1364"/>
  <c r="Z1242"/>
  <c r="AC820"/>
  <c r="AJ1531"/>
  <c r="AC1268"/>
  <c r="AJ1150"/>
  <c r="AK989"/>
  <c r="AD824"/>
  <c r="AK1453"/>
  <c r="AK1541"/>
  <c r="Z1339"/>
  <c r="AD1224"/>
  <c r="AD932"/>
  <c r="AH850"/>
  <c r="Z1472"/>
  <c r="AB1559"/>
  <c r="AK1567"/>
  <c r="AG1540"/>
  <c r="AK1142"/>
  <c r="AH822"/>
  <c r="AK1565"/>
  <c r="AD1562"/>
  <c r="AG1091"/>
  <c r="AG1194"/>
  <c r="AH907"/>
  <c r="AG1538"/>
  <c r="AD1235"/>
  <c r="AC963"/>
  <c r="AC1068"/>
  <c r="AC980"/>
  <c r="AH956"/>
  <c r="AK881"/>
  <c r="AG1445"/>
  <c r="AK860"/>
  <c r="AG874"/>
  <c r="AG1252"/>
  <c r="AI1037"/>
  <c r="AA908"/>
  <c r="AI1196"/>
  <c r="AJ925"/>
  <c r="AF1000"/>
  <c r="AB872"/>
  <c r="AE1041"/>
  <c r="AI852"/>
  <c r="AI864"/>
  <c r="AA1319"/>
  <c r="AH1042"/>
  <c r="AI1387"/>
  <c r="AE1033"/>
  <c r="AH1093"/>
  <c r="AC1177"/>
  <c r="AG1200"/>
  <c r="AK1085"/>
  <c r="AA854"/>
  <c r="AE989"/>
  <c r="AI889"/>
  <c r="AH1285"/>
  <c r="AB877"/>
  <c r="AF852"/>
  <c r="AE1196"/>
  <c r="AA963"/>
  <c r="AF831"/>
  <c r="AB1348"/>
  <c r="AI999"/>
  <c r="AJ1000"/>
  <c r="AI1188"/>
  <c r="AB804"/>
  <c r="AE1092"/>
  <c r="AG800"/>
  <c r="AJ829"/>
  <c r="Z1384"/>
  <c r="Z1328"/>
  <c r="AH1332"/>
  <c r="AH1520"/>
  <c r="AJ1431"/>
  <c r="AH1567"/>
  <c r="AG1379"/>
  <c r="AH1194"/>
  <c r="AK1031"/>
  <c r="AF1270"/>
  <c r="AI808"/>
  <c r="AB1371"/>
  <c r="AE1518"/>
  <c r="AK811"/>
  <c r="AA1042"/>
  <c r="AC1439"/>
  <c r="AC1507"/>
  <c r="AD1159"/>
  <c r="AG1100"/>
  <c r="AG1032"/>
  <c r="AG916"/>
  <c r="AH1493"/>
  <c r="AJ1425"/>
  <c r="AE1306"/>
  <c r="AJ1162"/>
  <c r="AG927"/>
  <c r="AF978"/>
  <c r="AK1275"/>
  <c r="AH1238"/>
  <c r="AG1173"/>
  <c r="AG853"/>
  <c r="AF814"/>
  <c r="AG1486"/>
  <c r="AK1204"/>
  <c r="Z1096"/>
  <c r="AC799"/>
  <c r="AG1324"/>
  <c r="AK1215"/>
  <c r="AB1309"/>
  <c r="AC1194"/>
  <c r="AB863"/>
  <c r="AA1234"/>
  <c r="AH1168"/>
  <c r="AG1517"/>
  <c r="AK1235"/>
  <c r="AF1262"/>
  <c r="AD1028"/>
  <c r="AH806"/>
  <c r="AA1454"/>
  <c r="AD1518"/>
  <c r="AC1488"/>
  <c r="AH1518"/>
  <c r="AD1152"/>
  <c r="AG833"/>
  <c r="AC918"/>
  <c r="AD1194"/>
  <c r="AC1173"/>
  <c r="AJ939"/>
  <c r="AD1500"/>
  <c r="Z1325"/>
  <c r="AG899"/>
  <c r="AF1491"/>
  <c r="Z1139"/>
  <c r="Z1047"/>
  <c r="AC860"/>
  <c r="AJ1043"/>
  <c r="AK893"/>
  <c r="AK966"/>
  <c r="AD1326"/>
  <c r="AD1255"/>
  <c r="AC913"/>
  <c r="AG1232"/>
  <c r="AB1070"/>
  <c r="AB841"/>
  <c r="AI1092"/>
  <c r="AI1240"/>
  <c r="AE1125"/>
  <c r="AB1152"/>
  <c r="AK980"/>
  <c r="AB1082"/>
  <c r="AI1326"/>
  <c r="AA875"/>
  <c r="AJ1422"/>
  <c r="AJ1013"/>
  <c r="AC1253"/>
  <c r="AB1326"/>
  <c r="AK1462"/>
  <c r="AF1331"/>
  <c r="AJ1042"/>
  <c r="AK1450"/>
  <c r="AE852"/>
  <c r="Z1169"/>
  <c r="AH965"/>
  <c r="AI1088"/>
  <c r="AK896"/>
  <c r="AG1255"/>
  <c r="AE806"/>
  <c r="AK854"/>
  <c r="AE1209"/>
  <c r="AH873"/>
  <c r="AJ1156"/>
  <c r="AI968"/>
  <c r="AE825"/>
  <c r="Z1209"/>
  <c r="AD1368"/>
  <c r="AI1412"/>
  <c r="AJ1420"/>
  <c r="AI1532"/>
  <c r="AI1549"/>
  <c r="AI1577"/>
  <c r="AB1456"/>
  <c r="AF1238"/>
  <c r="AG907"/>
  <c r="AJ1409"/>
  <c r="Z1267"/>
  <c r="AG1518"/>
  <c r="AC1265"/>
  <c r="AC841"/>
  <c r="AI1102"/>
  <c r="AI990"/>
  <c r="AG1247"/>
  <c r="AE1266"/>
  <c r="AG1104"/>
  <c r="AK835"/>
  <c r="AE942"/>
  <c r="AH1272"/>
  <c r="AI1063"/>
  <c r="Z1487"/>
  <c r="AH1335"/>
  <c r="AG1575"/>
  <c r="AH1246"/>
  <c r="AE1079"/>
  <c r="AK858"/>
  <c r="AC1484"/>
  <c r="AC917"/>
  <c r="AG967"/>
  <c r="AE1521"/>
  <c r="AD1552"/>
  <c r="AC1231"/>
  <c r="AH1314"/>
  <c r="AC1082"/>
  <c r="AA1258"/>
  <c r="AK1053"/>
  <c r="AE898"/>
  <c r="AB1408"/>
  <c r="AC1563"/>
  <c r="AK1191"/>
  <c r="AD1172"/>
  <c r="Z974"/>
  <c r="AE811"/>
  <c r="AI1262"/>
  <c r="AK1278"/>
  <c r="AE1087"/>
  <c r="AG849"/>
  <c r="AD804"/>
  <c r="AE1461"/>
  <c r="AC1348"/>
  <c r="AG1055"/>
  <c r="AA947"/>
  <c r="AC822"/>
  <c r="AC1413"/>
  <c r="AK1540"/>
  <c r="AC1182"/>
  <c r="AK871"/>
  <c r="AJ1496"/>
  <c r="AB1364"/>
  <c r="AC1100"/>
  <c r="AC944"/>
  <c r="AH1188"/>
  <c r="AK937"/>
  <c r="AK841"/>
  <c r="AK1382"/>
  <c r="AH1409"/>
  <c r="AK1120"/>
  <c r="AA995"/>
  <c r="Z858"/>
  <c r="AE901"/>
  <c r="AD846"/>
  <c r="AB1224"/>
  <c r="AB844"/>
  <c r="AJ1037"/>
  <c r="AK1096"/>
  <c r="Z1151"/>
  <c r="AG1034"/>
  <c r="AK1421"/>
  <c r="AF1400"/>
  <c r="AB968"/>
  <c r="AE916"/>
  <c r="AH1253"/>
  <c r="AK1008"/>
  <c r="AC1329"/>
  <c r="AE1559"/>
  <c r="AE919"/>
  <c r="AF1364"/>
  <c r="AH1441"/>
  <c r="AA853"/>
  <c r="AF1289"/>
  <c r="AH901"/>
  <c r="AF1149"/>
  <c r="AB1096"/>
  <c r="AK931"/>
  <c r="AE1182"/>
  <c r="AB987"/>
  <c r="AH1454"/>
  <c r="AI1383"/>
  <c r="Z801"/>
  <c r="AH853"/>
  <c r="AE1133"/>
  <c r="AA1193"/>
  <c r="AJ1404"/>
  <c r="AJ1400"/>
  <c r="AI1416"/>
  <c r="AH1316"/>
  <c r="AB1565"/>
  <c r="AA1421"/>
  <c r="AJ1502"/>
  <c r="AK1155"/>
  <c r="AD1232"/>
  <c r="AF1086"/>
  <c r="AE870"/>
  <c r="AJ1263"/>
  <c r="AI1202"/>
  <c r="Z1196"/>
  <c r="Z888"/>
  <c r="AB1568"/>
  <c r="AE1357"/>
  <c r="AG1156"/>
  <c r="AG944"/>
  <c r="AG934"/>
  <c r="AE1558"/>
  <c r="AJ1481"/>
  <c r="AC1192"/>
  <c r="AK1197"/>
  <c r="AI991"/>
  <c r="AJ806"/>
  <c r="AE850"/>
  <c r="AD1357"/>
  <c r="AG1500"/>
  <c r="AF1198"/>
  <c r="AG981"/>
  <c r="AG1038"/>
  <c r="AA858"/>
  <c r="Z1367"/>
  <c r="AG1150"/>
  <c r="AC821"/>
  <c r="AF938"/>
  <c r="Z1370"/>
  <c r="AF1349"/>
  <c r="AC1083"/>
  <c r="AA919"/>
  <c r="AE1066"/>
  <c r="AA1170"/>
  <c r="AK1049"/>
  <c r="AA1523"/>
  <c r="AI1466"/>
  <c r="AC819"/>
  <c r="AE1354"/>
  <c r="AG1497"/>
  <c r="AK1251"/>
  <c r="AI1299"/>
  <c r="AG1221"/>
  <c r="AG989"/>
  <c r="AC1046"/>
  <c r="AC1392"/>
  <c r="AG935"/>
  <c r="AD979"/>
  <c r="AA866"/>
  <c r="AB1563"/>
  <c r="AF1339"/>
  <c r="AI1127"/>
  <c r="AC1423"/>
  <c r="AE1247"/>
  <c r="AF836"/>
  <c r="AG1224"/>
  <c r="AF818"/>
  <c r="AI1264"/>
  <c r="AF1069"/>
  <c r="AA1060"/>
  <c r="AE1097"/>
  <c r="AI996"/>
  <c r="AH1147"/>
  <c r="Z915"/>
  <c r="AC1528"/>
  <c r="AA799"/>
  <c r="AC1140"/>
  <c r="Z831"/>
  <c r="Z1536"/>
  <c r="AB1012"/>
  <c r="AH1001"/>
  <c r="AH1059"/>
  <c r="AK958"/>
  <c r="AI1323"/>
  <c r="AA1459"/>
  <c r="AA1152"/>
  <c r="AG830"/>
  <c r="AF1185"/>
  <c r="AB801"/>
  <c r="AK880"/>
  <c r="AC1223"/>
  <c r="AD1090"/>
  <c r="AF1215"/>
  <c r="AD1277"/>
  <c r="AI860"/>
  <c r="AH845"/>
  <c r="AE800"/>
  <c r="AA1273"/>
  <c r="AE1368"/>
  <c r="AD1460"/>
  <c r="AE1324"/>
  <c r="AJ1565"/>
  <c r="AB1439"/>
  <c r="AJ1324"/>
  <c r="AH1299"/>
  <c r="AD1164"/>
  <c r="AD878"/>
  <c r="AE1309"/>
  <c r="AH998"/>
  <c r="AI1445"/>
  <c r="AA1530"/>
  <c r="AG1160"/>
  <c r="AD1039"/>
  <c r="AC1274"/>
  <c r="AE1106"/>
  <c r="AB1460"/>
  <c r="AK1428"/>
  <c r="AB1143"/>
  <c r="AA971"/>
  <c r="AJ1098"/>
  <c r="AI1541"/>
  <c r="Z1361"/>
  <c r="Z1502"/>
  <c r="AH1286"/>
  <c r="AI951"/>
  <c r="AJ946"/>
  <c r="AC1476"/>
  <c r="AB1266"/>
  <c r="AA915"/>
  <c r="AI966"/>
  <c r="AB1374"/>
  <c r="Z1146"/>
  <c r="AJ810"/>
  <c r="AG1373"/>
  <c r="AH1540"/>
  <c r="AK1229"/>
  <c r="AI963"/>
  <c r="AF962"/>
  <c r="AG1562"/>
  <c r="AK1274"/>
  <c r="AG917"/>
  <c r="AJ930"/>
  <c r="AA1546"/>
  <c r="AF1425"/>
  <c r="AD1268"/>
  <c r="Z943"/>
  <c r="AG1531"/>
  <c r="Z1347"/>
  <c r="AG1115"/>
  <c r="AC957"/>
  <c r="AC1362"/>
  <c r="AG1215"/>
  <c r="AC1246"/>
  <c r="AC986"/>
  <c r="AF1539"/>
  <c r="AA1214"/>
  <c r="AC864"/>
  <c r="AD840"/>
  <c r="AF1431"/>
  <c r="AE814"/>
  <c r="AA1174"/>
  <c r="AE1511"/>
  <c r="AA1284"/>
  <c r="AB941"/>
  <c r="AH1157"/>
  <c r="AI1064"/>
  <c r="Z1021"/>
  <c r="AD1065"/>
  <c r="AC1331"/>
  <c r="AA815"/>
  <c r="AG820"/>
  <c r="AB960"/>
  <c r="Z1013"/>
  <c r="AK892"/>
  <c r="AE1150"/>
  <c r="AC1442"/>
  <c r="Z1118"/>
  <c r="AI873"/>
  <c r="AD1177"/>
  <c r="AA957"/>
  <c r="AE897"/>
  <c r="AA1057"/>
  <c r="AH1061"/>
  <c r="Z1224"/>
  <c r="AI1446"/>
  <c r="AE1142"/>
  <c r="AI1410"/>
  <c r="AB1488"/>
  <c r="AJ1024"/>
  <c r="AJ880"/>
  <c r="AI1212"/>
  <c r="AJ1237"/>
  <c r="AJ813"/>
  <c r="AI1428"/>
  <c r="AJ1553"/>
  <c r="AI1447"/>
  <c r="Z1561"/>
  <c r="AE1475"/>
  <c r="AI1439"/>
  <c r="AJ1440"/>
  <c r="AG1371"/>
  <c r="AH1186"/>
  <c r="AH914"/>
  <c r="AC1038"/>
  <c r="AC1559"/>
  <c r="AI923"/>
  <c r="AI1094"/>
  <c r="AB994"/>
  <c r="AC1340"/>
  <c r="AK1546"/>
  <c r="AG1008"/>
  <c r="AG900"/>
  <c r="AG918"/>
  <c r="AH1452"/>
  <c r="AK1383"/>
  <c r="AH1383"/>
  <c r="AK1193"/>
  <c r="AH1008"/>
  <c r="AG863"/>
  <c r="AJ1371"/>
  <c r="AC1465"/>
  <c r="AH1206"/>
  <c r="AG910"/>
  <c r="Z1570"/>
  <c r="Z1395"/>
  <c r="AC1037"/>
  <c r="AH939"/>
  <c r="AA819"/>
  <c r="AE1430"/>
  <c r="AJ1305"/>
  <c r="AB1466"/>
  <c r="AK962"/>
  <c r="AI1465"/>
  <c r="AH1333"/>
  <c r="AJ1155"/>
  <c r="AI1003"/>
  <c r="AK812"/>
  <c r="AI1522"/>
  <c r="AG1109"/>
  <c r="Z959"/>
  <c r="AF966"/>
  <c r="AB1402"/>
  <c r="AK1485"/>
  <c r="AI1238"/>
  <c r="AH1530"/>
  <c r="AK1166"/>
  <c r="AD1024"/>
  <c r="AD862"/>
  <c r="AH1357"/>
  <c r="AG1103"/>
  <c r="Z1092"/>
  <c r="AD906"/>
  <c r="AC1545"/>
  <c r="AC1557"/>
  <c r="AC1222"/>
  <c r="AF811"/>
  <c r="AF862"/>
  <c r="AE1387"/>
  <c r="AC1136"/>
  <c r="AK1181"/>
  <c r="AF987"/>
  <c r="AF1551"/>
  <c r="AC1520"/>
  <c r="Z1288"/>
  <c r="AC1497"/>
  <c r="AH803"/>
  <c r="AA1488"/>
  <c r="AJ805"/>
  <c r="AI1200"/>
  <c r="AJ833"/>
  <c r="AA1204"/>
  <c r="AB933"/>
  <c r="AA937"/>
  <c r="AF1056"/>
  <c r="AH1089"/>
  <c r="AF1004"/>
  <c r="Z882"/>
  <c r="AC914"/>
  <c r="AD1215"/>
  <c r="AI1172"/>
  <c r="Z837"/>
  <c r="AH1307"/>
  <c r="AC1240"/>
  <c r="AD866"/>
  <c r="AA1052"/>
  <c r="AD993"/>
  <c r="AE1032"/>
  <c r="AH957"/>
  <c r="Z1213"/>
  <c r="AE1077"/>
  <c r="AI848"/>
  <c r="AF1299"/>
  <c r="AH1488"/>
  <c r="Z1033"/>
  <c r="AH1073"/>
  <c r="DF253"/>
  <c r="DG255"/>
  <c r="DF268"/>
  <c r="DJ273"/>
  <c r="DN278"/>
  <c r="AH278"/>
  <c r="DF284"/>
  <c r="DP289"/>
  <c r="DI295"/>
  <c r="DM300"/>
  <c r="DO305"/>
  <c r="DF311"/>
  <c r="DL316"/>
  <c r="DJ324"/>
  <c r="DM332"/>
  <c r="DM339"/>
  <c r="DG348"/>
  <c r="DK353"/>
  <c r="DJ359"/>
  <c r="DN364"/>
  <c r="DG267"/>
  <c r="DK272"/>
  <c r="DO277"/>
  <c r="DG283"/>
  <c r="DM288"/>
  <c r="AG288"/>
  <c r="DN293"/>
  <c r="DF299"/>
  <c r="DJ304"/>
  <c r="DO309"/>
  <c r="AI309"/>
  <c r="DI315"/>
  <c r="DL321"/>
  <c r="AF321"/>
  <c r="DL330"/>
  <c r="DO336"/>
  <c r="DQ345"/>
  <c r="DL351"/>
  <c r="DP356"/>
  <c r="DG363"/>
  <c r="DH276"/>
  <c r="DL281"/>
  <c r="DF287"/>
  <c r="DL292"/>
  <c r="DO297"/>
  <c r="DG303"/>
  <c r="DL308"/>
  <c r="DP313"/>
  <c r="DL336"/>
  <c r="DP363"/>
  <c r="DQ280"/>
  <c r="DL302"/>
  <c r="DL332"/>
  <c r="DN356"/>
  <c r="DL379"/>
  <c r="DP402"/>
  <c r="DI423"/>
  <c r="DM451"/>
  <c r="AG451"/>
  <c r="DK376"/>
  <c r="DP396"/>
  <c r="DN418"/>
  <c r="DI445"/>
  <c r="DP373"/>
  <c r="DM394"/>
  <c r="DJ413"/>
  <c r="DG439"/>
  <c r="DK368"/>
  <c r="DJ390"/>
  <c r="AD390"/>
  <c r="DK412"/>
  <c r="AE412"/>
  <c r="DN436"/>
  <c r="DH461"/>
  <c r="DG481"/>
  <c r="DO505"/>
  <c r="DM480"/>
  <c r="DP506"/>
  <c r="DJ480"/>
  <c r="DG504"/>
  <c r="DM477"/>
  <c r="DM503"/>
  <c r="DN549"/>
  <c r="DI549"/>
  <c r="DG552"/>
  <c r="DJ552"/>
  <c r="AD552"/>
  <c r="DH572"/>
  <c r="DP596"/>
  <c r="AJ596"/>
  <c r="DP521"/>
  <c r="DI542"/>
  <c r="DG566"/>
  <c r="DQ616"/>
  <c r="DI521"/>
  <c r="DN542"/>
  <c r="DF569"/>
  <c r="DI582"/>
  <c r="DH602"/>
  <c r="DH594"/>
  <c r="AB594"/>
  <c r="DO588"/>
  <c r="DL618"/>
  <c r="DK612"/>
  <c r="DM640"/>
  <c r="DJ618"/>
  <c r="DM660"/>
  <c r="DG615"/>
  <c r="DJ656"/>
  <c r="DI650"/>
  <c r="AC650"/>
  <c r="DO683"/>
  <c r="DL649"/>
  <c r="DK693"/>
  <c r="DH657"/>
  <c r="DQ697"/>
  <c r="DK677"/>
  <c r="DH702"/>
  <c r="DJ679"/>
  <c r="AD679"/>
  <c r="DQ702"/>
  <c r="DQ720"/>
  <c r="DI724"/>
  <c r="DI716"/>
  <c r="DQ735"/>
  <c r="DM734"/>
  <c r="DH736"/>
  <c r="DI752"/>
  <c r="DH751"/>
  <c r="DM751"/>
  <c r="DI761"/>
  <c r="DK772"/>
  <c r="DF778"/>
  <c r="DI783"/>
  <c r="DM786"/>
  <c r="DO789"/>
  <c r="DG262"/>
  <c r="DF275"/>
  <c r="Z275"/>
  <c r="DJ280"/>
  <c r="DI286"/>
  <c r="DL291"/>
  <c r="DQ296"/>
  <c r="AK296"/>
  <c r="DI302"/>
  <c r="DJ307"/>
  <c r="AD307"/>
  <c r="DN312"/>
  <c r="DH318"/>
  <c r="AB318"/>
  <c r="DK326"/>
  <c r="DJ334"/>
  <c r="DH344"/>
  <c r="DO349"/>
  <c r="DG355"/>
  <c r="DF361"/>
  <c r="DJ366"/>
  <c r="DG274"/>
  <c r="DK279"/>
  <c r="DO284"/>
  <c r="DI290"/>
  <c r="DJ295"/>
  <c r="DN300"/>
  <c r="AH300"/>
  <c r="DG306"/>
  <c r="DK311"/>
  <c r="DQ316"/>
  <c r="DK324"/>
  <c r="AE324"/>
  <c r="DG333"/>
  <c r="AA333"/>
  <c r="DH340"/>
  <c r="DO347"/>
  <c r="DH353"/>
  <c r="DK359"/>
  <c r="DO364"/>
  <c r="DL272"/>
  <c r="DP277"/>
  <c r="DH283"/>
  <c r="DN288"/>
  <c r="DG294"/>
  <c r="DK299"/>
  <c r="DO304"/>
  <c r="DH310"/>
  <c r="DN315"/>
  <c r="DN323"/>
  <c r="DQ330"/>
  <c r="DP336"/>
  <c r="DN346"/>
  <c r="DM352"/>
  <c r="DP358"/>
  <c r="DH364"/>
  <c r="DQ271"/>
  <c r="DI277"/>
  <c r="DM282"/>
  <c r="DO287"/>
  <c r="DL293"/>
  <c r="DP298"/>
  <c r="AJ298"/>
  <c r="DH304"/>
  <c r="DQ309"/>
  <c r="DK315"/>
  <c r="DO323"/>
  <c r="DH331"/>
  <c r="DK337"/>
  <c r="DK346"/>
  <c r="DN351"/>
  <c r="DI358"/>
  <c r="AC358"/>
  <c r="DM363"/>
  <c r="DP368"/>
  <c r="DJ374"/>
  <c r="DG380"/>
  <c r="DK385"/>
  <c r="DO390"/>
  <c r="DG396"/>
  <c r="DP401"/>
  <c r="DH407"/>
  <c r="DL412"/>
  <c r="AF412"/>
  <c r="DM418"/>
  <c r="DQ424"/>
  <c r="DG430"/>
  <c r="DO436"/>
  <c r="DL445"/>
  <c r="DQ451"/>
  <c r="DI457"/>
  <c r="DM462"/>
  <c r="DQ372"/>
  <c r="DG378"/>
  <c r="AA378"/>
  <c r="DP383"/>
  <c r="DH389"/>
  <c r="DL394"/>
  <c r="AF394"/>
  <c r="DP399"/>
  <c r="DM405"/>
  <c r="DQ410"/>
  <c r="DJ416"/>
  <c r="AD416"/>
  <c r="DN422"/>
  <c r="DH428"/>
  <c r="DL433"/>
  <c r="DN440"/>
  <c r="DF449"/>
  <c r="DJ454"/>
  <c r="DN459"/>
  <c r="DF370"/>
  <c r="DL375"/>
  <c r="AF375"/>
  <c r="DM381"/>
  <c r="DQ386"/>
  <c r="DI392"/>
  <c r="DM397"/>
  <c r="DF403"/>
  <c r="DJ408"/>
  <c r="DN413"/>
  <c r="DK420"/>
  <c r="DI426"/>
  <c r="DM431"/>
  <c r="DK439"/>
  <c r="AE439"/>
  <c r="DO447"/>
  <c r="DG453"/>
  <c r="DK458"/>
  <c r="DO368"/>
  <c r="DM374"/>
  <c r="DF380"/>
  <c r="DJ385"/>
  <c r="DN390"/>
  <c r="DF396"/>
  <c r="DG402"/>
  <c r="DK407"/>
  <c r="DO412"/>
  <c r="DL418"/>
  <c r="DF425"/>
  <c r="DJ430"/>
  <c r="DL437"/>
  <c r="DO445"/>
  <c r="AI445"/>
  <c r="DH452"/>
  <c r="DL457"/>
  <c r="DP462"/>
  <c r="DJ468"/>
  <c r="DN474"/>
  <c r="DH480"/>
  <c r="DK485"/>
  <c r="AE485"/>
  <c r="DI491"/>
  <c r="DL496"/>
  <c r="DM506"/>
  <c r="DG463"/>
  <c r="DO468"/>
  <c r="AI468"/>
  <c r="DK475"/>
  <c r="DH481"/>
  <c r="DL486"/>
  <c r="DH492"/>
  <c r="DM497"/>
  <c r="DG507"/>
  <c r="DL463"/>
  <c r="DH469"/>
  <c r="DL475"/>
  <c r="DN480"/>
  <c r="AH480"/>
  <c r="DI486"/>
  <c r="DK491"/>
  <c r="DJ497"/>
  <c r="DP507"/>
  <c r="DI463"/>
  <c r="DQ468"/>
  <c r="DI475"/>
  <c r="DK480"/>
  <c r="DN485"/>
  <c r="DH491"/>
  <c r="DO496"/>
  <c r="DK507"/>
  <c r="DO522"/>
  <c r="DP533"/>
  <c r="AJ533"/>
  <c r="DL544"/>
  <c r="DO556"/>
  <c r="DJ525"/>
  <c r="DG536"/>
  <c r="DG547"/>
  <c r="DH559"/>
  <c r="DG526"/>
  <c r="DL537"/>
  <c r="DP547"/>
  <c r="DH561"/>
  <c r="DN525"/>
  <c r="DG537"/>
  <c r="DK547"/>
  <c r="AE547"/>
  <c r="DN558"/>
  <c r="DJ573"/>
  <c r="DM570"/>
  <c r="DN587"/>
  <c r="DO576"/>
  <c r="DN594"/>
  <c r="DQ572"/>
  <c r="DO580"/>
  <c r="AI580"/>
  <c r="DJ499"/>
  <c r="DP504"/>
  <c r="DL514"/>
  <c r="DP520"/>
  <c r="DH526"/>
  <c r="DL531"/>
  <c r="DI537"/>
  <c r="DM542"/>
  <c r="DQ547"/>
  <c r="AK547"/>
  <c r="DF553"/>
  <c r="DJ559"/>
  <c r="DK566"/>
  <c r="DN572"/>
  <c r="DH578"/>
  <c r="DP586"/>
  <c r="DO617"/>
  <c r="DG501"/>
  <c r="DO506"/>
  <c r="DM516"/>
  <c r="DQ522"/>
  <c r="DF528"/>
  <c r="DN533"/>
  <c r="DF539"/>
  <c r="DJ544"/>
  <c r="DP549"/>
  <c r="DI556"/>
  <c r="DF563"/>
  <c r="DJ569"/>
  <c r="DN574"/>
  <c r="DI580"/>
  <c r="DJ595"/>
  <c r="DQ583"/>
  <c r="DF589"/>
  <c r="DK594"/>
  <c r="DQ599"/>
  <c r="AK599"/>
  <c r="DN610"/>
  <c r="DI634"/>
  <c r="DH710"/>
  <c r="DI593"/>
  <c r="DJ598"/>
  <c r="DK606"/>
  <c r="DK635"/>
  <c r="DM586"/>
  <c r="DO591"/>
  <c r="DH597"/>
  <c r="DJ602"/>
  <c r="DK619"/>
  <c r="DJ676"/>
  <c r="DO648"/>
  <c r="DK605"/>
  <c r="AE605"/>
  <c r="DK611"/>
  <c r="DH617"/>
  <c r="DK622"/>
  <c r="DO627"/>
  <c r="DN633"/>
  <c r="DP655"/>
  <c r="DH605"/>
  <c r="AB605"/>
  <c r="DL610"/>
  <c r="DG616"/>
  <c r="DN621"/>
  <c r="DH627"/>
  <c r="AB627"/>
  <c r="DG633"/>
  <c r="DG648"/>
  <c r="DO672"/>
  <c r="DO603"/>
  <c r="DP609"/>
  <c r="DK615"/>
  <c r="DG621"/>
  <c r="DJ626"/>
  <c r="DN631"/>
  <c r="DL647"/>
  <c r="DN666"/>
  <c r="DJ697"/>
  <c r="DO638"/>
  <c r="DH646"/>
  <c r="DO651"/>
  <c r="DH659"/>
  <c r="DQ666"/>
  <c r="DF677"/>
  <c r="DP691"/>
  <c r="AJ691"/>
  <c r="DJ706"/>
  <c r="DH638"/>
  <c r="DJ645"/>
  <c r="AD645"/>
  <c r="DL651"/>
  <c r="DP658"/>
  <c r="DK667"/>
  <c r="AE667"/>
  <c r="DK679"/>
  <c r="DL694"/>
  <c r="DJ636"/>
  <c r="DO641"/>
  <c r="DM649"/>
  <c r="AG649"/>
  <c r="DL657"/>
  <c r="DH663"/>
  <c r="DG676"/>
  <c r="DP688"/>
  <c r="DI698"/>
  <c r="DJ717"/>
  <c r="DG666"/>
  <c r="DJ671"/>
  <c r="DO677"/>
  <c r="DH683"/>
  <c r="AB683"/>
  <c r="DN691"/>
  <c r="DG697"/>
  <c r="DL702"/>
  <c r="DF728"/>
  <c r="DP666"/>
  <c r="DI672"/>
  <c r="DM678"/>
  <c r="AG678"/>
  <c r="DQ683"/>
  <c r="AK683"/>
  <c r="DM692"/>
  <c r="DP697"/>
  <c r="DF703"/>
  <c r="DL733"/>
  <c r="DL709"/>
  <c r="DQ715"/>
  <c r="DO721"/>
  <c r="DI705"/>
  <c r="DJ710"/>
  <c r="DL716"/>
  <c r="DJ725"/>
  <c r="DK744"/>
  <c r="DQ706"/>
  <c r="DG712"/>
  <c r="DQ717"/>
  <c r="DQ727"/>
  <c r="DF724"/>
  <c r="DL729"/>
  <c r="DP734"/>
  <c r="DF748"/>
  <c r="DM723"/>
  <c r="DP728"/>
  <c r="DQ734"/>
  <c r="DL749"/>
  <c r="DL724"/>
  <c r="DN729"/>
  <c r="DG735"/>
  <c r="DP754"/>
  <c r="DQ741"/>
  <c r="AK741"/>
  <c r="DF747"/>
  <c r="DM752"/>
  <c r="DF762"/>
  <c r="DN741"/>
  <c r="DG747"/>
  <c r="DN752"/>
  <c r="DH763"/>
  <c r="DG742"/>
  <c r="DL747"/>
  <c r="DL753"/>
  <c r="AF753"/>
  <c r="DK756"/>
  <c r="DP761"/>
  <c r="DM757"/>
  <c r="AG757"/>
  <c r="DP762"/>
  <c r="DQ756"/>
  <c r="DI762"/>
  <c r="AC762"/>
  <c r="DF768"/>
  <c r="DH776"/>
  <c r="DO770"/>
  <c r="DP785"/>
  <c r="DP770"/>
  <c r="DH773"/>
  <c r="DK778"/>
  <c r="DQ773"/>
  <c r="DM779"/>
  <c r="DK788"/>
  <c r="DJ777"/>
  <c r="DP782"/>
  <c r="DP786"/>
  <c r="DQ786"/>
  <c r="DI790"/>
  <c r="DL791"/>
  <c r="DG791"/>
  <c r="DP791"/>
  <c r="DN791"/>
  <c r="DL794"/>
  <c r="DJ315"/>
  <c r="DP359"/>
  <c r="DQ276"/>
  <c r="DH301"/>
  <c r="DF326"/>
  <c r="DF354"/>
  <c r="DN376"/>
  <c r="DK398"/>
  <c r="DM424"/>
  <c r="DI450"/>
  <c r="DG375"/>
  <c r="DL395"/>
  <c r="DJ417"/>
  <c r="DJ447"/>
  <c r="DJ372"/>
  <c r="DI393"/>
  <c r="DK416"/>
  <c r="DO441"/>
  <c r="DO372"/>
  <c r="DF393"/>
  <c r="DO413"/>
  <c r="DL439"/>
  <c r="DN463"/>
  <c r="DO487"/>
  <c r="DK465"/>
  <c r="DL490"/>
  <c r="DL467"/>
  <c r="DG491"/>
  <c r="AA491"/>
  <c r="DM468"/>
  <c r="AG468"/>
  <c r="DF488"/>
  <c r="DH533"/>
  <c r="AB533"/>
  <c r="DP532"/>
  <c r="DL539"/>
  <c r="AF539"/>
  <c r="DG539"/>
  <c r="AA539"/>
  <c r="DK573"/>
  <c r="AE573"/>
  <c r="DI572"/>
  <c r="DL515"/>
  <c r="DM539"/>
  <c r="DI561"/>
  <c r="DH588"/>
  <c r="DQ519"/>
  <c r="DF540"/>
  <c r="Z540"/>
  <c r="DI564"/>
  <c r="DK608"/>
  <c r="DH604"/>
  <c r="DN596"/>
  <c r="DG590"/>
  <c r="DG626"/>
  <c r="DM615"/>
  <c r="DJ633"/>
  <c r="DN615"/>
  <c r="DF656"/>
  <c r="DL616"/>
  <c r="DK646"/>
  <c r="DL648"/>
  <c r="DO678"/>
  <c r="DN647"/>
  <c r="AH647"/>
  <c r="DN684"/>
  <c r="DK652"/>
  <c r="DN693"/>
  <c r="DH676"/>
  <c r="DM699"/>
  <c r="DK675"/>
  <c r="DI700"/>
  <c r="DH718"/>
  <c r="DQ718"/>
  <c r="DM717"/>
  <c r="DN731"/>
  <c r="DN735"/>
  <c r="DF732"/>
  <c r="DM749"/>
  <c r="DJ749"/>
  <c r="AD749"/>
  <c r="DO749"/>
  <c r="DL762"/>
  <c r="DJ770"/>
  <c r="AD770"/>
  <c r="DN774"/>
  <c r="DI779"/>
  <c r="DP789"/>
  <c r="DF787"/>
  <c r="DF255"/>
  <c r="DG261"/>
  <c r="DF274"/>
  <c r="DJ279"/>
  <c r="DN284"/>
  <c r="DL290"/>
  <c r="DQ295"/>
  <c r="DI301"/>
  <c r="DJ306"/>
  <c r="AD306"/>
  <c r="DN311"/>
  <c r="DH317"/>
  <c r="DM325"/>
  <c r="DJ333"/>
  <c r="DH343"/>
  <c r="DO348"/>
  <c r="DG354"/>
  <c r="DF360"/>
  <c r="Z360"/>
  <c r="DJ365"/>
  <c r="DG273"/>
  <c r="AA273"/>
  <c r="DK278"/>
  <c r="DO283"/>
  <c r="DI289"/>
  <c r="DJ294"/>
  <c r="AD294"/>
  <c r="DN299"/>
  <c r="DH305"/>
  <c r="DK310"/>
  <c r="DQ315"/>
  <c r="DM323"/>
  <c r="DF331"/>
  <c r="DF339"/>
  <c r="Z339"/>
  <c r="DM346"/>
  <c r="DH352"/>
  <c r="DK358"/>
  <c r="DO363"/>
  <c r="DL271"/>
  <c r="DP276"/>
  <c r="DH282"/>
  <c r="DN287"/>
  <c r="DG293"/>
  <c r="DK298"/>
  <c r="DO303"/>
  <c r="DH309"/>
  <c r="DP314"/>
  <c r="DM321"/>
  <c r="DQ329"/>
  <c r="DP335"/>
  <c r="DN345"/>
  <c r="DM351"/>
  <c r="DQ356"/>
  <c r="DH363"/>
  <c r="DI276"/>
  <c r="DM281"/>
  <c r="DP286"/>
  <c r="DM292"/>
  <c r="DP297"/>
  <c r="DH303"/>
  <c r="DQ308"/>
  <c r="DM314"/>
  <c r="DJ321"/>
  <c r="DN329"/>
  <c r="DI336"/>
  <c r="DK345"/>
  <c r="DN350"/>
  <c r="DF356"/>
  <c r="DM362"/>
  <c r="DQ367"/>
  <c r="DJ373"/>
  <c r="DN378"/>
  <c r="DK384"/>
  <c r="DO389"/>
  <c r="DG395"/>
  <c r="AA395"/>
  <c r="DM400"/>
  <c r="DH406"/>
  <c r="DL411"/>
  <c r="DM417"/>
  <c r="DQ423"/>
  <c r="AK423"/>
  <c r="DG429"/>
  <c r="DO434"/>
  <c r="DL444"/>
  <c r="AF444"/>
  <c r="DQ450"/>
  <c r="DI456"/>
  <c r="DM461"/>
  <c r="DQ371"/>
  <c r="DG377"/>
  <c r="DP382"/>
  <c r="DH388"/>
  <c r="DL393"/>
  <c r="DP398"/>
  <c r="DM404"/>
  <c r="DQ409"/>
  <c r="DJ415"/>
  <c r="DN421"/>
  <c r="DH427"/>
  <c r="DL432"/>
  <c r="DN439"/>
  <c r="DF448"/>
  <c r="DJ453"/>
  <c r="DN458"/>
  <c r="DF369"/>
  <c r="DL374"/>
  <c r="DM380"/>
  <c r="AG380"/>
  <c r="DQ385"/>
  <c r="DI391"/>
  <c r="DM396"/>
  <c r="DF402"/>
  <c r="DJ407"/>
  <c r="DN412"/>
  <c r="DK418"/>
  <c r="DI425"/>
  <c r="DM430"/>
  <c r="DK437"/>
  <c r="DN445"/>
  <c r="DG452"/>
  <c r="DK457"/>
  <c r="AE457"/>
  <c r="DO462"/>
  <c r="DM373"/>
  <c r="DQ378"/>
  <c r="DJ384"/>
  <c r="DN389"/>
  <c r="DF395"/>
  <c r="DG401"/>
  <c r="DK406"/>
  <c r="AE406"/>
  <c r="DO411"/>
  <c r="DL417"/>
  <c r="DP423"/>
  <c r="DJ429"/>
  <c r="DF436"/>
  <c r="DO444"/>
  <c r="DH451"/>
  <c r="DL456"/>
  <c r="DP461"/>
  <c r="DJ467"/>
  <c r="DO472"/>
  <c r="DF479"/>
  <c r="DK484"/>
  <c r="DO489"/>
  <c r="DL495"/>
  <c r="DK504"/>
  <c r="DF521"/>
  <c r="DO467"/>
  <c r="DK474"/>
  <c r="DO479"/>
  <c r="DL485"/>
  <c r="DF491"/>
  <c r="DM496"/>
  <c r="DJ505"/>
  <c r="DO521"/>
  <c r="DH468"/>
  <c r="DL474"/>
  <c r="DP479"/>
  <c r="DI485"/>
  <c r="AC485"/>
  <c r="DM490"/>
  <c r="DJ496"/>
  <c r="DK505"/>
  <c r="DJ521"/>
  <c r="DQ467"/>
  <c r="DI474"/>
  <c r="DM479"/>
  <c r="DN484"/>
  <c r="AH484"/>
  <c r="DF490"/>
  <c r="DO495"/>
  <c r="DF505"/>
  <c r="Z505"/>
  <c r="DO520"/>
  <c r="DO531"/>
  <c r="DL542"/>
  <c r="DG555"/>
  <c r="DJ523"/>
  <c r="AD523"/>
  <c r="DG534"/>
  <c r="DO544"/>
  <c r="DJ556"/>
  <c r="DG524"/>
  <c r="DL535"/>
  <c r="DF546"/>
  <c r="Z546"/>
  <c r="DK558"/>
  <c r="DN523"/>
  <c r="DG535"/>
  <c r="DO545"/>
  <c r="DF557"/>
  <c r="DL570"/>
  <c r="DL586"/>
  <c r="DN584"/>
  <c r="DG575"/>
  <c r="DP591"/>
  <c r="AJ591"/>
  <c r="DI571"/>
  <c r="DG579"/>
  <c r="DL498"/>
  <c r="DN503"/>
  <c r="DI510"/>
  <c r="DP519"/>
  <c r="DH525"/>
  <c r="AB525"/>
  <c r="DL530"/>
  <c r="DI536"/>
  <c r="DM541"/>
  <c r="DO546"/>
  <c r="AI546"/>
  <c r="DH552"/>
  <c r="DL558"/>
  <c r="DL565"/>
  <c r="DN571"/>
  <c r="DG577"/>
  <c r="DI585"/>
  <c r="DQ614"/>
  <c r="DG500"/>
  <c r="AA500"/>
  <c r="DQ505"/>
  <c r="DM515"/>
  <c r="DQ521"/>
  <c r="AK521"/>
  <c r="DI527"/>
  <c r="DO532"/>
  <c r="DF538"/>
  <c r="DJ543"/>
  <c r="DP548"/>
  <c r="DI555"/>
  <c r="DF561"/>
  <c r="DL568"/>
  <c r="AF568"/>
  <c r="DQ573"/>
  <c r="AK573"/>
  <c r="DI579"/>
  <c r="DJ592"/>
  <c r="DQ582"/>
  <c r="DI588"/>
  <c r="DL593"/>
  <c r="DQ598"/>
  <c r="DG606"/>
  <c r="DG632"/>
  <c r="DM691"/>
  <c r="DH592"/>
  <c r="DK597"/>
  <c r="DL603"/>
  <c r="DK631"/>
  <c r="DJ585"/>
  <c r="DO590"/>
  <c r="DG596"/>
  <c r="DJ601"/>
  <c r="DM616"/>
  <c r="DO635"/>
  <c r="DH645"/>
  <c r="AB645"/>
  <c r="DM604"/>
  <c r="DK610"/>
  <c r="AE610"/>
  <c r="DF616"/>
  <c r="DM621"/>
  <c r="DP626"/>
  <c r="DP632"/>
  <c r="DL644"/>
  <c r="DF604"/>
  <c r="DK609"/>
  <c r="AE609"/>
  <c r="DF615"/>
  <c r="DN620"/>
  <c r="AH620"/>
  <c r="DI626"/>
  <c r="DQ631"/>
  <c r="DP645"/>
  <c r="DL669"/>
  <c r="DP735"/>
  <c r="DN608"/>
  <c r="DL614"/>
  <c r="DN619"/>
  <c r="DM625"/>
  <c r="DP630"/>
  <c r="AJ630"/>
  <c r="DF637"/>
  <c r="DI663"/>
  <c r="DH694"/>
  <c r="DO637"/>
  <c r="DI645"/>
  <c r="DQ650"/>
  <c r="DG658"/>
  <c r="DI665"/>
  <c r="DI675"/>
  <c r="DJ686"/>
  <c r="DK703"/>
  <c r="AE703"/>
  <c r="DH637"/>
  <c r="DJ644"/>
  <c r="DJ650"/>
  <c r="DO657"/>
  <c r="AI657"/>
  <c r="DO664"/>
  <c r="DI677"/>
  <c r="DQ691"/>
  <c r="DL703"/>
  <c r="DP640"/>
  <c r="DF648"/>
  <c r="DM656"/>
  <c r="DO661"/>
  <c r="DN672"/>
  <c r="DF686"/>
  <c r="DQ696"/>
  <c r="AK696"/>
  <c r="DN713"/>
  <c r="DG665"/>
  <c r="AA665"/>
  <c r="DM670"/>
  <c r="DP676"/>
  <c r="DG682"/>
  <c r="DP689"/>
  <c r="DG696"/>
  <c r="DL701"/>
  <c r="DN716"/>
  <c r="DP665"/>
  <c r="DG671"/>
  <c r="DL677"/>
  <c r="DP682"/>
  <c r="DK691"/>
  <c r="DP696"/>
  <c r="DI702"/>
  <c r="DI730"/>
  <c r="DK708"/>
  <c r="AE708"/>
  <c r="DO713"/>
  <c r="DI720"/>
  <c r="AC720"/>
  <c r="DG704"/>
  <c r="DM709"/>
  <c r="DF715"/>
  <c r="DN720"/>
  <c r="DH741"/>
  <c r="DN705"/>
  <c r="DG711"/>
  <c r="DQ716"/>
  <c r="DM724"/>
  <c r="DH723"/>
  <c r="DK728"/>
  <c r="AE728"/>
  <c r="DQ733"/>
  <c r="DN743"/>
  <c r="DJ722"/>
  <c r="DO727"/>
  <c r="DJ733"/>
  <c r="DG746"/>
  <c r="DJ723"/>
  <c r="DQ728"/>
  <c r="DF734"/>
  <c r="Z734"/>
  <c r="DP749"/>
  <c r="DO740"/>
  <c r="DH746"/>
  <c r="DK751"/>
  <c r="DI759"/>
  <c r="DP740"/>
  <c r="DI746"/>
  <c r="DP751"/>
  <c r="DL760"/>
  <c r="AF760"/>
  <c r="DG741"/>
  <c r="DJ746"/>
  <c r="DG752"/>
  <c r="DL763"/>
  <c r="DQ760"/>
  <c r="DL756"/>
  <c r="DQ761"/>
  <c r="AK761"/>
  <c r="DQ782"/>
  <c r="DF761"/>
  <c r="DG767"/>
  <c r="AA767"/>
  <c r="DG773"/>
  <c r="AA773"/>
  <c r="DN769"/>
  <c r="DI782"/>
  <c r="DO769"/>
  <c r="DK780"/>
  <c r="DL777"/>
  <c r="DK791"/>
  <c r="DH778"/>
  <c r="AB778"/>
  <c r="DH785"/>
  <c r="DK776"/>
  <c r="AE776"/>
  <c r="DO781"/>
  <c r="DQ785"/>
  <c r="DN785"/>
  <c r="DG787"/>
  <c r="DF790"/>
  <c r="DG790"/>
  <c r="DL790"/>
  <c r="AF790"/>
  <c r="DN794"/>
  <c r="AH794"/>
  <c r="DJ793"/>
  <c r="DH311"/>
  <c r="DH335"/>
  <c r="DL366"/>
  <c r="DQ284"/>
  <c r="DJ305"/>
  <c r="DF329"/>
  <c r="DJ355"/>
  <c r="DF378"/>
  <c r="DL401"/>
  <c r="AF401"/>
  <c r="DO425"/>
  <c r="DQ452"/>
  <c r="DI379"/>
  <c r="DQ403"/>
  <c r="AK403"/>
  <c r="DH425"/>
  <c r="DJ451"/>
  <c r="DL376"/>
  <c r="DM398"/>
  <c r="DK424"/>
  <c r="DO448"/>
  <c r="AI448"/>
  <c r="DM375"/>
  <c r="DF397"/>
  <c r="DP421"/>
  <c r="AJ421"/>
  <c r="DH449"/>
  <c r="DG472"/>
  <c r="DP494"/>
  <c r="DP472"/>
  <c r="DM494"/>
  <c r="DF470"/>
  <c r="DM492"/>
  <c r="DQ469"/>
  <c r="DF492"/>
  <c r="DP535"/>
  <c r="DG538"/>
  <c r="DP536"/>
  <c r="DO533"/>
  <c r="DL584"/>
  <c r="DH574"/>
  <c r="DH514"/>
  <c r="DI538"/>
  <c r="DP564"/>
  <c r="DF592"/>
  <c r="DM518"/>
  <c r="DJ541"/>
  <c r="DM565"/>
  <c r="DH598"/>
  <c r="AB598"/>
  <c r="DO600"/>
  <c r="DP592"/>
  <c r="DI586"/>
  <c r="DQ633"/>
  <c r="DF614"/>
  <c r="Z614"/>
  <c r="DO636"/>
  <c r="DI617"/>
  <c r="DH647"/>
  <c r="DF619"/>
  <c r="DH650"/>
  <c r="DQ645"/>
  <c r="DM681"/>
  <c r="DM646"/>
  <c r="DP681"/>
  <c r="DI651"/>
  <c r="DL691"/>
  <c r="DL672"/>
  <c r="DO696"/>
  <c r="DO671"/>
  <c r="DL697"/>
  <c r="DO716"/>
  <c r="DH716"/>
  <c r="AB716"/>
  <c r="DF709"/>
  <c r="DL726"/>
  <c r="DG727"/>
  <c r="DN726"/>
  <c r="AH726"/>
  <c r="DP746"/>
  <c r="DK745"/>
  <c r="DM748"/>
  <c r="DM758"/>
  <c r="AG758"/>
  <c r="DI769"/>
  <c r="DI772"/>
  <c r="DN781"/>
  <c r="DO783"/>
  <c r="DJ791"/>
  <c r="DG248"/>
  <c r="DG256"/>
  <c r="DF269"/>
  <c r="DJ274"/>
  <c r="DN279"/>
  <c r="DH285"/>
  <c r="DP290"/>
  <c r="DI296"/>
  <c r="DM301"/>
  <c r="DN306"/>
  <c r="DF312"/>
  <c r="DL317"/>
  <c r="DQ325"/>
  <c r="DN333"/>
  <c r="DL343"/>
  <c r="AF343"/>
  <c r="DG349"/>
  <c r="DK354"/>
  <c r="DJ360"/>
  <c r="DN365"/>
  <c r="DG268"/>
  <c r="DK273"/>
  <c r="DO278"/>
  <c r="DG284"/>
  <c r="AA284"/>
  <c r="DM289"/>
  <c r="DN294"/>
  <c r="DF300"/>
  <c r="DL305"/>
  <c r="DO310"/>
  <c r="DI316"/>
  <c r="DQ323"/>
  <c r="DJ331"/>
  <c r="DJ339"/>
  <c r="DQ346"/>
  <c r="DL352"/>
  <c r="DO358"/>
  <c r="DG364"/>
  <c r="DP271"/>
  <c r="DH277"/>
  <c r="DL282"/>
  <c r="DF288"/>
  <c r="DK293"/>
  <c r="DO298"/>
  <c r="DG304"/>
  <c r="AA304"/>
  <c r="DL309"/>
  <c r="DF315"/>
  <c r="DF323"/>
  <c r="Z323"/>
  <c r="DI330"/>
  <c r="DH336"/>
  <c r="DF346"/>
  <c r="DQ351"/>
  <c r="DH358"/>
  <c r="DL363"/>
  <c r="DI271"/>
  <c r="DM276"/>
  <c r="DQ281"/>
  <c r="DG287"/>
  <c r="AA287"/>
  <c r="DQ292"/>
  <c r="DH298"/>
  <c r="DL303"/>
  <c r="DI309"/>
  <c r="DQ314"/>
  <c r="DG323"/>
  <c r="DF330"/>
  <c r="DM336"/>
  <c r="DO345"/>
  <c r="DF351"/>
  <c r="Z351"/>
  <c r="DJ356"/>
  <c r="DQ362"/>
  <c r="DH368"/>
  <c r="DN373"/>
  <c r="DH379"/>
  <c r="DO384"/>
  <c r="DG390"/>
  <c r="DK395"/>
  <c r="DH401"/>
  <c r="AB401"/>
  <c r="DL406"/>
  <c r="DP411"/>
  <c r="DQ417"/>
  <c r="DI424"/>
  <c r="DK429"/>
  <c r="DG436"/>
  <c r="DP444"/>
  <c r="DI451"/>
  <c r="DM456"/>
  <c r="DQ461"/>
  <c r="DI372"/>
  <c r="DK377"/>
  <c r="DH383"/>
  <c r="DL388"/>
  <c r="DP393"/>
  <c r="DH399"/>
  <c r="DQ404"/>
  <c r="DI410"/>
  <c r="AC410"/>
  <c r="DN415"/>
  <c r="DF422"/>
  <c r="DL427"/>
  <c r="DP432"/>
  <c r="DF440"/>
  <c r="DJ448"/>
  <c r="DN453"/>
  <c r="DF459"/>
  <c r="DJ369"/>
  <c r="DP374"/>
  <c r="DQ380"/>
  <c r="AK380"/>
  <c r="DI386"/>
  <c r="DM391"/>
  <c r="DQ396"/>
  <c r="DJ402"/>
  <c r="DN407"/>
  <c r="DF413"/>
  <c r="DO418"/>
  <c r="DM425"/>
  <c r="AG425"/>
  <c r="DQ430"/>
  <c r="DO437"/>
  <c r="DG447"/>
  <c r="DK452"/>
  <c r="DO457"/>
  <c r="DG368"/>
  <c r="DQ373"/>
  <c r="DG379"/>
  <c r="DN384"/>
  <c r="DF390"/>
  <c r="DJ395"/>
  <c r="DK401"/>
  <c r="DO406"/>
  <c r="DG412"/>
  <c r="DP417"/>
  <c r="DL424"/>
  <c r="DN429"/>
  <c r="DJ436"/>
  <c r="AD436"/>
  <c r="DG445"/>
  <c r="DL451"/>
  <c r="DP456"/>
  <c r="DH462"/>
  <c r="DN467"/>
  <c r="DF474"/>
  <c r="DJ479"/>
  <c r="AD479"/>
  <c r="DO484"/>
  <c r="DK490"/>
  <c r="DP495"/>
  <c r="DG505"/>
  <c r="DN521"/>
  <c r="DG468"/>
  <c r="DO474"/>
  <c r="DI480"/>
  <c r="DP485"/>
  <c r="DJ491"/>
  <c r="DQ496"/>
  <c r="DH506"/>
  <c r="DK522"/>
  <c r="DL468"/>
  <c r="DP474"/>
  <c r="DF480"/>
  <c r="DM485"/>
  <c r="DQ490"/>
  <c r="DN496"/>
  <c r="DQ506"/>
  <c r="DF522"/>
  <c r="DI468"/>
  <c r="DM474"/>
  <c r="DQ479"/>
  <c r="DF485"/>
  <c r="DJ490"/>
  <c r="DG496"/>
  <c r="DN505"/>
  <c r="DK521"/>
  <c r="DM532"/>
  <c r="DH543"/>
  <c r="DO555"/>
  <c r="AI555"/>
  <c r="DF524"/>
  <c r="DO534"/>
  <c r="DK545"/>
  <c r="DJ557"/>
  <c r="DO524"/>
  <c r="DH536"/>
  <c r="DN546"/>
  <c r="DI559"/>
  <c r="DJ524"/>
  <c r="DO535"/>
  <c r="DI546"/>
  <c r="DN557"/>
  <c r="DL571"/>
  <c r="DL587"/>
  <c r="DO585"/>
  <c r="DO575"/>
  <c r="DN592"/>
  <c r="DQ571"/>
  <c r="AK571"/>
  <c r="DO579"/>
  <c r="DP498"/>
  <c r="DH504"/>
  <c r="DM510"/>
  <c r="DH520"/>
  <c r="DL525"/>
  <c r="DP530"/>
  <c r="DM536"/>
  <c r="DQ541"/>
  <c r="DI547"/>
  <c r="DL552"/>
  <c r="DP558"/>
  <c r="DP565"/>
  <c r="AJ565"/>
  <c r="DF572"/>
  <c r="DK577"/>
  <c r="AE577"/>
  <c r="DQ585"/>
  <c r="DP615"/>
  <c r="DK500"/>
  <c r="DG506"/>
  <c r="DQ515"/>
  <c r="DI522"/>
  <c r="DM527"/>
  <c r="DF533"/>
  <c r="DJ538"/>
  <c r="DN543"/>
  <c r="DH549"/>
  <c r="DM555"/>
  <c r="AG555"/>
  <c r="DJ561"/>
  <c r="DP568"/>
  <c r="DF574"/>
  <c r="DM579"/>
  <c r="DK593"/>
  <c r="AE593"/>
  <c r="DI583"/>
  <c r="DM588"/>
  <c r="DP593"/>
  <c r="DI599"/>
  <c r="DO608"/>
  <c r="AI608"/>
  <c r="DO632"/>
  <c r="DO693"/>
  <c r="DL592"/>
  <c r="DO597"/>
  <c r="DL604"/>
  <c r="DM633"/>
  <c r="DN585"/>
  <c r="DG591"/>
  <c r="DK596"/>
  <c r="DN601"/>
  <c r="DK617"/>
  <c r="AE617"/>
  <c r="DH661"/>
  <c r="DO646"/>
  <c r="DQ604"/>
  <c r="DO610"/>
  <c r="DJ616"/>
  <c r="DQ621"/>
  <c r="DG627"/>
  <c r="AA627"/>
  <c r="DF633"/>
  <c r="DL650"/>
  <c r="DJ604"/>
  <c r="DO609"/>
  <c r="DJ615"/>
  <c r="DF621"/>
  <c r="DM626"/>
  <c r="DM632"/>
  <c r="DG646"/>
  <c r="DL670"/>
  <c r="DG603"/>
  <c r="AA603"/>
  <c r="DH609"/>
  <c r="DP614"/>
  <c r="DK620"/>
  <c r="DQ625"/>
  <c r="DF631"/>
  <c r="DF638"/>
  <c r="DK664"/>
  <c r="DI695"/>
  <c r="DG638"/>
  <c r="DM645"/>
  <c r="DG651"/>
  <c r="DK658"/>
  <c r="DQ665"/>
  <c r="AK665"/>
  <c r="DQ675"/>
  <c r="DJ689"/>
  <c r="DM704"/>
  <c r="DL637"/>
  <c r="AF637"/>
  <c r="DN644"/>
  <c r="DN650"/>
  <c r="DH658"/>
  <c r="DJ665"/>
  <c r="DQ677"/>
  <c r="DK692"/>
  <c r="DH714"/>
  <c r="DG641"/>
  <c r="DJ648"/>
  <c r="DQ656"/>
  <c r="AK656"/>
  <c r="DG662"/>
  <c r="DL674"/>
  <c r="DN686"/>
  <c r="DI697"/>
  <c r="DL714"/>
  <c r="DK665"/>
  <c r="DQ670"/>
  <c r="DG677"/>
  <c r="DK682"/>
  <c r="AE682"/>
  <c r="DF691"/>
  <c r="DK696"/>
  <c r="DP701"/>
  <c r="DN717"/>
  <c r="DH666"/>
  <c r="DK671"/>
  <c r="AE671"/>
  <c r="DP677"/>
  <c r="DI683"/>
  <c r="DO691"/>
  <c r="DH697"/>
  <c r="DM702"/>
  <c r="DI731"/>
  <c r="DO708"/>
  <c r="DI714"/>
  <c r="DM720"/>
  <c r="DK704"/>
  <c r="DQ709"/>
  <c r="DN715"/>
  <c r="DG723"/>
  <c r="DH742"/>
  <c r="DI706"/>
  <c r="DK711"/>
  <c r="DI717"/>
  <c r="DN725"/>
  <c r="DL723"/>
  <c r="DO728"/>
  <c r="DH734"/>
  <c r="DO744"/>
  <c r="DN722"/>
  <c r="AH722"/>
  <c r="DH728"/>
  <c r="DN733"/>
  <c r="DI747"/>
  <c r="DN723"/>
  <c r="DF729"/>
  <c r="DJ734"/>
  <c r="AD734"/>
  <c r="DJ751"/>
  <c r="DI741"/>
  <c r="DL746"/>
  <c r="DO751"/>
  <c r="DH760"/>
  <c r="DF741"/>
  <c r="DM746"/>
  <c r="DF752"/>
  <c r="DK761"/>
  <c r="DK741"/>
  <c r="DN746"/>
  <c r="DO752"/>
  <c r="DJ778"/>
  <c r="DH761"/>
  <c r="DP756"/>
  <c r="DH762"/>
  <c r="DI756"/>
  <c r="DJ761"/>
  <c r="DK767"/>
  <c r="DF774"/>
  <c r="DG770"/>
  <c r="DQ783"/>
  <c r="AK783"/>
  <c r="DH770"/>
  <c r="DL781"/>
  <c r="DP777"/>
  <c r="DI773"/>
  <c r="DL778"/>
  <c r="DG786"/>
  <c r="DO776"/>
  <c r="DH782"/>
  <c r="DH786"/>
  <c r="DI786"/>
  <c r="DG788"/>
  <c r="DJ790"/>
  <c r="DK790"/>
  <c r="DP790"/>
  <c r="DF791"/>
  <c r="DN793"/>
  <c r="DL312"/>
  <c r="DP333"/>
  <c r="DI356"/>
  <c r="DM279"/>
  <c r="AG279"/>
  <c r="DL298"/>
  <c r="DK323"/>
  <c r="DJ351"/>
  <c r="AD351"/>
  <c r="DJ375"/>
  <c r="AD375"/>
  <c r="DO395"/>
  <c r="DI418"/>
  <c r="DM440"/>
  <c r="DM372"/>
  <c r="DH394"/>
  <c r="AB394"/>
  <c r="DF416"/>
  <c r="DJ440"/>
  <c r="DN369"/>
  <c r="DQ395"/>
  <c r="DG415"/>
  <c r="DK440"/>
  <c r="DG371"/>
  <c r="AA371"/>
  <c r="DJ394"/>
  <c r="DP416"/>
  <c r="DK445"/>
  <c r="DF468"/>
  <c r="DJ493"/>
  <c r="DO469"/>
  <c r="DG493"/>
  <c r="DM471"/>
  <c r="DJ494"/>
  <c r="DJ472"/>
  <c r="DQ493"/>
  <c r="DP543"/>
  <c r="DK543"/>
  <c r="DP544"/>
  <c r="DQ546"/>
  <c r="DP582"/>
  <c r="DG578"/>
  <c r="DP516"/>
  <c r="DQ540"/>
  <c r="DM563"/>
  <c r="DO602"/>
  <c r="DM522"/>
  <c r="DF544"/>
  <c r="DP566"/>
  <c r="DM583"/>
  <c r="DN622"/>
  <c r="DP600"/>
  <c r="DM595"/>
  <c r="DO689"/>
  <c r="DN616"/>
  <c r="DJ603"/>
  <c r="DL625"/>
  <c r="DG702"/>
  <c r="DJ623"/>
  <c r="AD623"/>
  <c r="DM682"/>
  <c r="DQ652"/>
  <c r="DH691"/>
  <c r="AB691"/>
  <c r="DH651"/>
  <c r="DK689"/>
  <c r="DO655"/>
  <c r="DP695"/>
  <c r="DQ674"/>
  <c r="DP700"/>
  <c r="AJ700"/>
  <c r="DQ676"/>
  <c r="DM701"/>
  <c r="DK719"/>
  <c r="DN728"/>
  <c r="DN718"/>
  <c r="DL734"/>
  <c r="DQ732"/>
  <c r="DN734"/>
  <c r="AH734"/>
  <c r="DN753"/>
  <c r="DJ752"/>
  <c r="DH753"/>
  <c r="DO759"/>
  <c r="DM765"/>
  <c r="DM782"/>
  <c r="DF773"/>
  <c r="DF785"/>
  <c r="DJ788"/>
  <c r="DN274"/>
  <c r="DF280"/>
  <c r="DL285"/>
  <c r="DH291"/>
  <c r="DM296"/>
  <c r="DQ301"/>
  <c r="DF307"/>
  <c r="DJ312"/>
  <c r="DP317"/>
  <c r="DG326"/>
  <c r="DF334"/>
  <c r="DP343"/>
  <c r="DK349"/>
  <c r="DO354"/>
  <c r="DN360"/>
  <c r="DF366"/>
  <c r="DO273"/>
  <c r="DG279"/>
  <c r="DK284"/>
  <c r="DQ289"/>
  <c r="DF295"/>
  <c r="DJ300"/>
  <c r="DP305"/>
  <c r="DG311"/>
  <c r="DM316"/>
  <c r="AG316"/>
  <c r="DG324"/>
  <c r="DJ332"/>
  <c r="DN339"/>
  <c r="DK347"/>
  <c r="DP352"/>
  <c r="DG359"/>
  <c r="DK364"/>
  <c r="DH272"/>
  <c r="DL277"/>
  <c r="DP282"/>
  <c r="AJ282"/>
  <c r="DJ288"/>
  <c r="AD288"/>
  <c r="DO293"/>
  <c r="DG299"/>
  <c r="DK304"/>
  <c r="DP309"/>
  <c r="DF247"/>
  <c r="DN319"/>
  <c r="DJ346"/>
  <c r="DP367"/>
  <c r="AJ367"/>
  <c r="DK287"/>
  <c r="DM309"/>
  <c r="DL339"/>
  <c r="DI363"/>
  <c r="DK386"/>
  <c r="DH408"/>
  <c r="DK428"/>
  <c r="DQ456"/>
  <c r="DH382"/>
  <c r="DI401"/>
  <c r="DL426"/>
  <c r="DN452"/>
  <c r="DJ379"/>
  <c r="DI397"/>
  <c r="DG420"/>
  <c r="DK447"/>
  <c r="DI374"/>
  <c r="DN395"/>
  <c r="DH418"/>
  <c r="DG444"/>
  <c r="DF465"/>
  <c r="DG485"/>
  <c r="DJ522"/>
  <c r="DH486"/>
  <c r="DH463"/>
  <c r="DM484"/>
  <c r="DF520"/>
  <c r="DN482"/>
  <c r="DG516"/>
  <c r="DL561"/>
  <c r="DN564"/>
  <c r="DO565"/>
  <c r="DJ565"/>
  <c r="DN580"/>
  <c r="DN501"/>
  <c r="DH527"/>
  <c r="DM547"/>
  <c r="DJ572"/>
  <c r="DO500"/>
  <c r="AI500"/>
  <c r="DM526"/>
  <c r="DL549"/>
  <c r="DJ574"/>
  <c r="DG586"/>
  <c r="AA586"/>
  <c r="DO626"/>
  <c r="DJ599"/>
  <c r="DI594"/>
  <c r="DG674"/>
  <c r="DI618"/>
  <c r="DP675"/>
  <c r="DP622"/>
  <c r="DF716"/>
  <c r="DN624"/>
  <c r="DG692"/>
  <c r="DJ657"/>
  <c r="DJ701"/>
  <c r="DG657"/>
  <c r="DF636"/>
  <c r="DO662"/>
  <c r="DJ716"/>
  <c r="DK685"/>
  <c r="DJ662"/>
  <c r="DH686"/>
  <c r="DK732"/>
  <c r="DK734"/>
  <c r="AE734"/>
  <c r="DQ747"/>
  <c r="DH722"/>
  <c r="DI753"/>
  <c r="DM753"/>
  <c r="DJ737"/>
  <c r="DK737"/>
  <c r="DO758"/>
  <c r="DG756"/>
  <c r="DL769"/>
  <c r="DL772"/>
  <c r="DG778"/>
  <c r="DQ775"/>
  <c r="AK775"/>
  <c r="DJ786"/>
  <c r="DN792"/>
  <c r="DF250"/>
  <c r="DG250"/>
  <c r="DG258"/>
  <c r="DF271"/>
  <c r="DJ276"/>
  <c r="DN281"/>
  <c r="DL287"/>
  <c r="DN292"/>
  <c r="DI298"/>
  <c r="DM303"/>
  <c r="DN308"/>
  <c r="DF314"/>
  <c r="DH320"/>
  <c r="DK329"/>
  <c r="AE329"/>
  <c r="DN335"/>
  <c r="DL345"/>
  <c r="DG351"/>
  <c r="DK356"/>
  <c r="DJ362"/>
  <c r="DN367"/>
  <c r="DG270"/>
  <c r="DK275"/>
  <c r="DO280"/>
  <c r="DF286"/>
  <c r="DM291"/>
  <c r="DN296"/>
  <c r="DF302"/>
  <c r="DK307"/>
  <c r="DO312"/>
  <c r="DI318"/>
  <c r="DH326"/>
  <c r="DK334"/>
  <c r="DM343"/>
  <c r="DH349"/>
  <c r="DL354"/>
  <c r="DO360"/>
  <c r="DG366"/>
  <c r="AA366"/>
  <c r="DP273"/>
  <c r="DH279"/>
  <c r="DL284"/>
  <c r="DF290"/>
  <c r="DK295"/>
  <c r="DO300"/>
  <c r="DH306"/>
  <c r="DL311"/>
  <c r="DF317"/>
  <c r="DG325"/>
  <c r="DO332"/>
  <c r="DM340"/>
  <c r="DM348"/>
  <c r="DQ353"/>
  <c r="DH360"/>
  <c r="DL365"/>
  <c r="DI273"/>
  <c r="AC273"/>
  <c r="DM278"/>
  <c r="DQ283"/>
  <c r="DG289"/>
  <c r="DP294"/>
  <c r="DH300"/>
  <c r="DN305"/>
  <c r="DI311"/>
  <c r="AC311"/>
  <c r="DO316"/>
  <c r="AI316"/>
  <c r="DH325"/>
  <c r="DI333"/>
  <c r="DP339"/>
  <c r="DQ347"/>
  <c r="DF353"/>
  <c r="DM359"/>
  <c r="DQ364"/>
  <c r="DH370"/>
  <c r="DN375"/>
  <c r="AH375"/>
  <c r="DK381"/>
  <c r="DO386"/>
  <c r="AI386"/>
  <c r="DG392"/>
  <c r="DK397"/>
  <c r="DH403"/>
  <c r="DL408"/>
  <c r="DP413"/>
  <c r="DQ420"/>
  <c r="DG426"/>
  <c r="AA426"/>
  <c r="DK431"/>
  <c r="DM439"/>
  <c r="DQ447"/>
  <c r="DI453"/>
  <c r="DM458"/>
  <c r="DQ368"/>
  <c r="DG374"/>
  <c r="DM379"/>
  <c r="DH385"/>
  <c r="DL390"/>
  <c r="DP395"/>
  <c r="DM401"/>
  <c r="DQ406"/>
  <c r="AK406"/>
  <c r="DI412"/>
  <c r="DN417"/>
  <c r="DF424"/>
  <c r="DL429"/>
  <c r="DH436"/>
  <c r="AB436"/>
  <c r="DI444"/>
  <c r="DJ450"/>
  <c r="DN455"/>
  <c r="DF461"/>
  <c r="DJ371"/>
  <c r="DP376"/>
  <c r="DQ382"/>
  <c r="DI388"/>
  <c r="DM393"/>
  <c r="DQ398"/>
  <c r="DJ404"/>
  <c r="DN409"/>
  <c r="DK415"/>
  <c r="AE415"/>
  <c r="DO421"/>
  <c r="DM427"/>
  <c r="DQ432"/>
  <c r="DO440"/>
  <c r="DG449"/>
  <c r="DK454"/>
  <c r="DO459"/>
  <c r="DG370"/>
  <c r="DQ375"/>
  <c r="DJ381"/>
  <c r="AD381"/>
  <c r="DN386"/>
  <c r="DF392"/>
  <c r="DJ397"/>
  <c r="DK403"/>
  <c r="DO408"/>
  <c r="AI408"/>
  <c r="DI414"/>
  <c r="DP420"/>
  <c r="DJ426"/>
  <c r="DN431"/>
  <c r="DP439"/>
  <c r="DH448"/>
  <c r="DL453"/>
  <c r="DP458"/>
  <c r="DF464"/>
  <c r="DN469"/>
  <c r="DF476"/>
  <c r="Z476"/>
  <c r="DK481"/>
  <c r="AE481"/>
  <c r="DO486"/>
  <c r="DK492"/>
  <c r="DP497"/>
  <c r="DK510"/>
  <c r="DK464"/>
  <c r="AE464"/>
  <c r="DM470"/>
  <c r="DO476"/>
  <c r="DL482"/>
  <c r="DP487"/>
  <c r="DK493"/>
  <c r="DQ499"/>
  <c r="DK514"/>
  <c r="DP464"/>
  <c r="DJ470"/>
  <c r="DP476"/>
  <c r="DI482"/>
  <c r="AC482"/>
  <c r="DM487"/>
  <c r="DH493"/>
  <c r="DL499"/>
  <c r="DN514"/>
  <c r="DM464"/>
  <c r="DG470"/>
  <c r="DM476"/>
  <c r="AG476"/>
  <c r="DN481"/>
  <c r="DF487"/>
  <c r="DJ492"/>
  <c r="DN498"/>
  <c r="DG514"/>
  <c r="AA514"/>
  <c r="DG525"/>
  <c r="DL536"/>
  <c r="DL547"/>
  <c r="DO558"/>
  <c r="DN527"/>
  <c r="DO538"/>
  <c r="DQ549"/>
  <c r="DG563"/>
  <c r="DH528"/>
  <c r="DH540"/>
  <c r="AB540"/>
  <c r="DK550"/>
  <c r="DG564"/>
  <c r="DF529"/>
  <c r="DO539"/>
  <c r="DF550"/>
  <c r="DK561"/>
  <c r="DI577"/>
  <c r="DL574"/>
  <c r="AF574"/>
  <c r="DP570"/>
  <c r="DF579"/>
  <c r="DL598"/>
  <c r="DP574"/>
  <c r="DG585"/>
  <c r="DN500"/>
  <c r="DF506"/>
  <c r="DP515"/>
  <c r="DH522"/>
  <c r="DL527"/>
  <c r="DI533"/>
  <c r="DM538"/>
  <c r="DQ543"/>
  <c r="AK543"/>
  <c r="DG549"/>
  <c r="DL555"/>
  <c r="AF555"/>
  <c r="DM561"/>
  <c r="DO568"/>
  <c r="DI574"/>
  <c r="DL579"/>
  <c r="DI589"/>
  <c r="AC589"/>
  <c r="DJ622"/>
  <c r="DK502"/>
  <c r="DF508"/>
  <c r="DQ518"/>
  <c r="DI524"/>
  <c r="DM529"/>
  <c r="DF535"/>
  <c r="DJ540"/>
  <c r="AD540"/>
  <c r="DN545"/>
  <c r="DI551"/>
  <c r="DM557"/>
  <c r="AG557"/>
  <c r="DM564"/>
  <c r="DO570"/>
  <c r="DF576"/>
  <c r="DL583"/>
  <c r="DH599"/>
  <c r="DH585"/>
  <c r="DM590"/>
  <c r="DO595"/>
  <c r="DH601"/>
  <c r="DO623"/>
  <c r="DJ638"/>
  <c r="DG589"/>
  <c r="DL594"/>
  <c r="DN599"/>
  <c r="DI614"/>
  <c r="DK582"/>
  <c r="DQ587"/>
  <c r="DF593"/>
  <c r="Z593"/>
  <c r="DK598"/>
  <c r="DN605"/>
  <c r="DG623"/>
  <c r="DO692"/>
  <c r="DN656"/>
  <c r="DP606"/>
  <c r="DI613"/>
  <c r="DM618"/>
  <c r="DP623"/>
  <c r="DF629"/>
  <c r="DH635"/>
  <c r="DL661"/>
  <c r="DM606"/>
  <c r="DP611"/>
  <c r="DM617"/>
  <c r="DI623"/>
  <c r="DL628"/>
  <c r="DK634"/>
  <c r="AE634"/>
  <c r="DI657"/>
  <c r="DQ688"/>
  <c r="DI605"/>
  <c r="AC605"/>
  <c r="DI611"/>
  <c r="DP616"/>
  <c r="DM622"/>
  <c r="DQ627"/>
  <c r="DL633"/>
  <c r="DJ651"/>
  <c r="DG679"/>
  <c r="DO701"/>
  <c r="DF640"/>
  <c r="DM647"/>
  <c r="DI655"/>
  <c r="DJ660"/>
  <c r="DO669"/>
  <c r="DH679"/>
  <c r="DL695"/>
  <c r="DL710"/>
  <c r="DJ639"/>
  <c r="DQ646"/>
  <c r="DN652"/>
  <c r="DG660"/>
  <c r="DH670"/>
  <c r="DI682"/>
  <c r="DF697"/>
  <c r="DQ637"/>
  <c r="DG645"/>
  <c r="DM651"/>
  <c r="DQ658"/>
  <c r="DM666"/>
  <c r="DL679"/>
  <c r="DF692"/>
  <c r="DN700"/>
  <c r="DI662"/>
  <c r="DL667"/>
  <c r="DP672"/>
  <c r="DI679"/>
  <c r="DO685"/>
  <c r="DH693"/>
  <c r="DK698"/>
  <c r="DQ703"/>
  <c r="DN662"/>
  <c r="DG668"/>
  <c r="DJ674"/>
  <c r="DN679"/>
  <c r="DL686"/>
  <c r="DQ693"/>
  <c r="DF699"/>
  <c r="DO705"/>
  <c r="AI705"/>
  <c r="DL705"/>
  <c r="DQ710"/>
  <c r="DG717"/>
  <c r="DI727"/>
  <c r="DL706"/>
  <c r="DN711"/>
  <c r="DP717"/>
  <c r="DO729"/>
  <c r="DN751"/>
  <c r="DI708"/>
  <c r="DM713"/>
  <c r="DI719"/>
  <c r="DL735"/>
  <c r="DK725"/>
  <c r="DN730"/>
  <c r="DF736"/>
  <c r="DH754"/>
  <c r="AB754"/>
  <c r="DO724"/>
  <c r="DK730"/>
  <c r="DG736"/>
  <c r="DL754"/>
  <c r="DQ725"/>
  <c r="DH731"/>
  <c r="DL736"/>
  <c r="DN737"/>
  <c r="DG743"/>
  <c r="DK748"/>
  <c r="DI754"/>
  <c r="DO737"/>
  <c r="DH743"/>
  <c r="DL748"/>
  <c r="DF754"/>
  <c r="DI738"/>
  <c r="DM743"/>
  <c r="AG743"/>
  <c r="DQ748"/>
  <c r="DO754"/>
  <c r="DP757"/>
  <c r="AJ757"/>
  <c r="DI763"/>
  <c r="DQ758"/>
  <c r="DO765"/>
  <c r="DF758"/>
  <c r="DK763"/>
  <c r="DM769"/>
  <c r="DQ765"/>
  <c r="DP772"/>
  <c r="DN765"/>
  <c r="AH765"/>
  <c r="DM772"/>
  <c r="DK774"/>
  <c r="AE774"/>
  <c r="DH780"/>
  <c r="DH775"/>
  <c r="DQ780"/>
  <c r="DJ773"/>
  <c r="AD773"/>
  <c r="DQ778"/>
  <c r="DK786"/>
  <c r="DQ790"/>
  <c r="DH784"/>
  <c r="DH787"/>
  <c r="DI787"/>
  <c r="DJ787"/>
  <c r="DM791"/>
  <c r="DM793"/>
  <c r="DF345"/>
  <c r="Z345"/>
  <c r="DH365"/>
  <c r="DM283"/>
  <c r="DQ306"/>
  <c r="DI334"/>
  <c r="DI359"/>
  <c r="DK382"/>
  <c r="DH404"/>
  <c r="DO429"/>
  <c r="DI454"/>
  <c r="DP380"/>
  <c r="DM402"/>
  <c r="DN423"/>
  <c r="DF450"/>
  <c r="DP377"/>
  <c r="DJ401"/>
  <c r="DO422"/>
  <c r="DG450"/>
  <c r="DI378"/>
  <c r="AC378"/>
  <c r="DJ398"/>
  <c r="DL420"/>
  <c r="DP447"/>
  <c r="DJ469"/>
  <c r="DG492"/>
  <c r="DL471"/>
  <c r="AF471"/>
  <c r="DQ495"/>
  <c r="DQ472"/>
  <c r="DF497"/>
  <c r="DQ474"/>
  <c r="DK496"/>
  <c r="DH541"/>
  <c r="DM546"/>
  <c r="DJ549"/>
  <c r="DM549"/>
  <c r="DH570"/>
  <c r="DG580"/>
  <c r="AA580"/>
  <c r="DL524"/>
  <c r="DQ544"/>
  <c r="DQ569"/>
  <c r="DK499"/>
  <c r="DI525"/>
  <c r="DJ545"/>
  <c r="DK570"/>
  <c r="DK587"/>
  <c r="DI630"/>
  <c r="DI602"/>
  <c r="DQ592"/>
  <c r="DI629"/>
  <c r="DQ620"/>
  <c r="DI660"/>
  <c r="DJ621"/>
  <c r="DL687"/>
  <c r="DI622"/>
  <c r="AC622"/>
  <c r="DF678"/>
  <c r="DG656"/>
  <c r="DK694"/>
  <c r="DN655"/>
  <c r="DN698"/>
  <c r="DN659"/>
  <c r="DL711"/>
  <c r="DG680"/>
  <c r="DN707"/>
  <c r="DP680"/>
  <c r="DH720"/>
  <c r="DM730"/>
  <c r="DO734"/>
  <c r="DO726"/>
  <c r="DL741"/>
  <c r="AF741"/>
  <c r="DJ748"/>
  <c r="DQ753"/>
  <c r="DG755"/>
  <c r="DH755"/>
  <c r="DQ755"/>
  <c r="DO780"/>
  <c r="DP767"/>
  <c r="DK775"/>
  <c r="DK787"/>
  <c r="AE787"/>
  <c r="DP783"/>
  <c r="AJ783"/>
  <c r="DH791"/>
  <c r="DF249"/>
  <c r="DG249"/>
  <c r="DG257"/>
  <c r="DJ275"/>
  <c r="DN280"/>
  <c r="DM286"/>
  <c r="AG286"/>
  <c r="DP291"/>
  <c r="DI297"/>
  <c r="DM302"/>
  <c r="DN307"/>
  <c r="DF313"/>
  <c r="DL318"/>
  <c r="DI327"/>
  <c r="DN334"/>
  <c r="DL344"/>
  <c r="DG350"/>
  <c r="DK355"/>
  <c r="DJ361"/>
  <c r="DN366"/>
  <c r="DG269"/>
  <c r="DK274"/>
  <c r="DO279"/>
  <c r="DI285"/>
  <c r="DM290"/>
  <c r="DN295"/>
  <c r="DF301"/>
  <c r="DK306"/>
  <c r="AE306"/>
  <c r="DO311"/>
  <c r="DI317"/>
  <c r="DO324"/>
  <c r="DK333"/>
  <c r="DL340"/>
  <c r="DH348"/>
  <c r="DL353"/>
  <c r="DO359"/>
  <c r="DG365"/>
  <c r="DP272"/>
  <c r="DH278"/>
  <c r="DL283"/>
  <c r="DF289"/>
  <c r="DK294"/>
  <c r="DO299"/>
  <c r="DI305"/>
  <c r="DL310"/>
  <c r="DF316"/>
  <c r="DH324"/>
  <c r="DG331"/>
  <c r="DG339"/>
  <c r="DL347"/>
  <c r="DQ352"/>
  <c r="DH359"/>
  <c r="DL364"/>
  <c r="DI272"/>
  <c r="DM277"/>
  <c r="AG277"/>
  <c r="DQ282"/>
  <c r="DG288"/>
  <c r="DP293"/>
  <c r="DH299"/>
  <c r="DL304"/>
  <c r="DI310"/>
  <c r="DO315"/>
  <c r="DI324"/>
  <c r="DL331"/>
  <c r="DJ338"/>
  <c r="DO346"/>
  <c r="DF352"/>
  <c r="DM358"/>
  <c r="AG358"/>
  <c r="DQ363"/>
  <c r="DH369"/>
  <c r="AB369"/>
  <c r="DN374"/>
  <c r="DK380"/>
  <c r="DO385"/>
  <c r="DG391"/>
  <c r="DK396"/>
  <c r="DH402"/>
  <c r="DL407"/>
  <c r="AF407"/>
  <c r="DP412"/>
  <c r="DQ418"/>
  <c r="DG425"/>
  <c r="DK430"/>
  <c r="DI437"/>
  <c r="DP445"/>
  <c r="DI452"/>
  <c r="DM457"/>
  <c r="AG457"/>
  <c r="DQ462"/>
  <c r="DG373"/>
  <c r="DK378"/>
  <c r="DH384"/>
  <c r="DL389"/>
  <c r="DP394"/>
  <c r="DJ400"/>
  <c r="DQ405"/>
  <c r="DI411"/>
  <c r="DN416"/>
  <c r="DF423"/>
  <c r="Z423"/>
  <c r="DL428"/>
  <c r="DP433"/>
  <c r="DF441"/>
  <c r="DJ449"/>
  <c r="DN454"/>
  <c r="DF460"/>
  <c r="DJ370"/>
  <c r="DP375"/>
  <c r="DQ381"/>
  <c r="DI387"/>
  <c r="AC387"/>
  <c r="DM392"/>
  <c r="DQ397"/>
  <c r="DJ403"/>
  <c r="DN408"/>
  <c r="DH414"/>
  <c r="DO420"/>
  <c r="DM426"/>
  <c r="DQ431"/>
  <c r="AK431"/>
  <c r="DO439"/>
  <c r="DG448"/>
  <c r="DK453"/>
  <c r="DO458"/>
  <c r="DG369"/>
  <c r="AA369"/>
  <c r="DQ374"/>
  <c r="DJ380"/>
  <c r="DN385"/>
  <c r="DF391"/>
  <c r="DJ396"/>
  <c r="AD396"/>
  <c r="DK402"/>
  <c r="DO407"/>
  <c r="DG413"/>
  <c r="DP418"/>
  <c r="DJ425"/>
  <c r="DN430"/>
  <c r="DP437"/>
  <c r="DH447"/>
  <c r="AB447"/>
  <c r="DL452"/>
  <c r="DP457"/>
  <c r="DF463"/>
  <c r="DN468"/>
  <c r="AH468"/>
  <c r="DF475"/>
  <c r="DL480"/>
  <c r="AF480"/>
  <c r="DO485"/>
  <c r="AI485"/>
  <c r="DM491"/>
  <c r="DP496"/>
  <c r="DL507"/>
  <c r="DK463"/>
  <c r="DG469"/>
  <c r="DO475"/>
  <c r="AI475"/>
  <c r="DL481"/>
  <c r="DP486"/>
  <c r="DL492"/>
  <c r="DQ497"/>
  <c r="DO507"/>
  <c r="DP463"/>
  <c r="DL469"/>
  <c r="DP475"/>
  <c r="AJ475"/>
  <c r="DI481"/>
  <c r="DM486"/>
  <c r="DO491"/>
  <c r="DN497"/>
  <c r="DL508"/>
  <c r="DM463"/>
  <c r="DI469"/>
  <c r="DM475"/>
  <c r="AG475"/>
  <c r="DO480"/>
  <c r="AI480"/>
  <c r="DF486"/>
  <c r="DL491"/>
  <c r="DG497"/>
  <c r="DG508"/>
  <c r="DG523"/>
  <c r="DL534"/>
  <c r="DH545"/>
  <c r="DG557"/>
  <c r="DF526"/>
  <c r="DO536"/>
  <c r="DO547"/>
  <c r="DP559"/>
  <c r="DO526"/>
  <c r="DH538"/>
  <c r="DF548"/>
  <c r="DP561"/>
  <c r="AJ561"/>
  <c r="DJ526"/>
  <c r="DO537"/>
  <c r="DI548"/>
  <c r="DL559"/>
  <c r="DK574"/>
  <c r="DM571"/>
  <c r="DG569"/>
  <c r="DM577"/>
  <c r="DN595"/>
  <c r="DG573"/>
  <c r="DH582"/>
  <c r="DN499"/>
  <c r="DH505"/>
  <c r="DP514"/>
  <c r="DH521"/>
  <c r="DL526"/>
  <c r="AF526"/>
  <c r="DP531"/>
  <c r="DM537"/>
  <c r="DQ542"/>
  <c r="DG548"/>
  <c r="DJ553"/>
  <c r="DN559"/>
  <c r="AH559"/>
  <c r="DO566"/>
  <c r="DH573"/>
  <c r="DL578"/>
  <c r="DH587"/>
  <c r="DP618"/>
  <c r="AJ618"/>
  <c r="DK501"/>
  <c r="DF507"/>
  <c r="DQ516"/>
  <c r="DI523"/>
  <c r="DJ528"/>
  <c r="DF534"/>
  <c r="DJ539"/>
  <c r="DN544"/>
  <c r="AH544"/>
  <c r="DI550"/>
  <c r="DM556"/>
  <c r="DJ563"/>
  <c r="DN569"/>
  <c r="DF575"/>
  <c r="DM580"/>
  <c r="DH596"/>
  <c r="DG584"/>
  <c r="AA584"/>
  <c r="DJ589"/>
  <c r="DO594"/>
  <c r="DG600"/>
  <c r="DN611"/>
  <c r="DG635"/>
  <c r="DF588"/>
  <c r="DM593"/>
  <c r="DN598"/>
  <c r="DL607"/>
  <c r="DP662"/>
  <c r="DQ586"/>
  <c r="AK586"/>
  <c r="DI592"/>
  <c r="DL597"/>
  <c r="DN602"/>
  <c r="DP620"/>
  <c r="DN678"/>
  <c r="DN651"/>
  <c r="DO605"/>
  <c r="DO611"/>
  <c r="DL617"/>
  <c r="DO622"/>
  <c r="DG628"/>
  <c r="DF634"/>
  <c r="DF658"/>
  <c r="DL605"/>
  <c r="AF605"/>
  <c r="DP610"/>
  <c r="DK616"/>
  <c r="DH622"/>
  <c r="DL627"/>
  <c r="DK633"/>
  <c r="DP650"/>
  <c r="DF683"/>
  <c r="DG604"/>
  <c r="DI610"/>
  <c r="DO615"/>
  <c r="DK621"/>
  <c r="DN626"/>
  <c r="DJ632"/>
  <c r="AD632"/>
  <c r="DK648"/>
  <c r="DO667"/>
  <c r="DJ698"/>
  <c r="DI639"/>
  <c r="DL646"/>
  <c r="DI652"/>
  <c r="DL659"/>
  <c r="DJ667"/>
  <c r="AD667"/>
  <c r="DN677"/>
  <c r="DJ692"/>
  <c r="DJ707"/>
  <c r="DL638"/>
  <c r="DN645"/>
  <c r="DP651"/>
  <c r="DI659"/>
  <c r="DM668"/>
  <c r="DM680"/>
  <c r="DM695"/>
  <c r="DN636"/>
  <c r="DG644"/>
  <c r="DG650"/>
  <c r="AA650"/>
  <c r="DP657"/>
  <c r="DP663"/>
  <c r="DO676"/>
  <c r="DF689"/>
  <c r="DQ698"/>
  <c r="AK698"/>
  <c r="DK718"/>
  <c r="DK666"/>
  <c r="DN671"/>
  <c r="DH678"/>
  <c r="DL683"/>
  <c r="DH692"/>
  <c r="DK697"/>
  <c r="DP702"/>
  <c r="DG758"/>
  <c r="DI667"/>
  <c r="DM672"/>
  <c r="DQ678"/>
  <c r="DH685"/>
  <c r="DQ692"/>
  <c r="DH698"/>
  <c r="AB698"/>
  <c r="DJ703"/>
  <c r="DJ704"/>
  <c r="DP709"/>
  <c r="DG716"/>
  <c r="DP722"/>
  <c r="DM705"/>
  <c r="DN710"/>
  <c r="DP716"/>
  <c r="DK726"/>
  <c r="DM745"/>
  <c r="DI707"/>
  <c r="DK712"/>
  <c r="DF718"/>
  <c r="DG732"/>
  <c r="DJ724"/>
  <c r="DP729"/>
  <c r="DI735"/>
  <c r="DH749"/>
  <c r="DQ723"/>
  <c r="AK723"/>
  <c r="DI729"/>
  <c r="DF735"/>
  <c r="DF751"/>
  <c r="Z751"/>
  <c r="DP724"/>
  <c r="AJ724"/>
  <c r="DH730"/>
  <c r="DK735"/>
  <c r="DN755"/>
  <c r="DI742"/>
  <c r="DJ747"/>
  <c r="DF753"/>
  <c r="DQ770"/>
  <c r="DF742"/>
  <c r="DK747"/>
  <c r="DG753"/>
  <c r="DH737"/>
  <c r="DK742"/>
  <c r="DP747"/>
  <c r="DP753"/>
  <c r="DO756"/>
  <c r="DG762"/>
  <c r="DQ757"/>
  <c r="DF763"/>
  <c r="DF757"/>
  <c r="Z757"/>
  <c r="DM762"/>
  <c r="DJ768"/>
  <c r="DG777"/>
  <c r="DK771"/>
  <c r="DO786"/>
  <c r="DH771"/>
  <c r="DL773"/>
  <c r="DH779"/>
  <c r="DH774"/>
  <c r="DQ779"/>
  <c r="DL789"/>
  <c r="DN777"/>
  <c r="DM783"/>
  <c r="DO787"/>
  <c r="DH783"/>
  <c r="DI792"/>
  <c r="DM792"/>
  <c r="DO791"/>
  <c r="AI791"/>
  <c r="DG793"/>
  <c r="DK792"/>
  <c r="DP794"/>
  <c r="DN316"/>
  <c r="AH316"/>
  <c r="DN343"/>
  <c r="DO288"/>
  <c r="DQ310"/>
  <c r="DM335"/>
  <c r="DQ361"/>
  <c r="AK361"/>
  <c r="DO383"/>
  <c r="DP406"/>
  <c r="DG431"/>
  <c r="DI458"/>
  <c r="DH386"/>
  <c r="DI409"/>
  <c r="DL430"/>
  <c r="DN456"/>
  <c r="AH456"/>
  <c r="DI381"/>
  <c r="DN406"/>
  <c r="DM428"/>
  <c r="DG454"/>
  <c r="DF381"/>
  <c r="DK404"/>
  <c r="AE404"/>
  <c r="DJ427"/>
  <c r="DL454"/>
  <c r="AF454"/>
  <c r="DJ478"/>
  <c r="DL502"/>
  <c r="DG479"/>
  <c r="DQ501"/>
  <c r="DL476"/>
  <c r="DK498"/>
  <c r="AE498"/>
  <c r="DI476"/>
  <c r="DO497"/>
  <c r="DJ546"/>
  <c r="DN551"/>
  <c r="DH547"/>
  <c r="DK544"/>
  <c r="DN586"/>
  <c r="DF584"/>
  <c r="DL520"/>
  <c r="AF520"/>
  <c r="DM543"/>
  <c r="DF571"/>
  <c r="DL621"/>
  <c r="DQ523"/>
  <c r="DP546"/>
  <c r="DO571"/>
  <c r="DO584"/>
  <c r="DM609"/>
  <c r="DF598"/>
  <c r="DK591"/>
  <c r="DJ625"/>
  <c r="DL619"/>
  <c r="DP652"/>
  <c r="DI624"/>
  <c r="DM671"/>
  <c r="DO620"/>
  <c r="DN665"/>
  <c r="DK651"/>
  <c r="AE651"/>
  <c r="DM698"/>
  <c r="DJ652"/>
  <c r="DN696"/>
  <c r="DM658"/>
  <c r="DF700"/>
  <c r="DP678"/>
  <c r="DM703"/>
  <c r="DI678"/>
  <c r="DI704"/>
  <c r="DG726"/>
  <c r="DF720"/>
  <c r="DK714"/>
  <c r="DI733"/>
  <c r="AC733"/>
  <c r="DK731"/>
  <c r="DK733"/>
  <c r="DQ750"/>
  <c r="DO753"/>
  <c r="DK754"/>
  <c r="DN763"/>
  <c r="DF775"/>
  <c r="DG774"/>
  <c r="DM774"/>
  <c r="DH789"/>
  <c r="AB789"/>
  <c r="DH794"/>
  <c r="DN275"/>
  <c r="DF281"/>
  <c r="DQ286"/>
  <c r="DF292"/>
  <c r="DM297"/>
  <c r="DQ302"/>
  <c r="DF308"/>
  <c r="DJ313"/>
  <c r="DP318"/>
  <c r="DM327"/>
  <c r="DF335"/>
  <c r="Z335"/>
  <c r="DP344"/>
  <c r="DK350"/>
  <c r="DO355"/>
  <c r="DN361"/>
  <c r="DF367"/>
  <c r="DO274"/>
  <c r="DG280"/>
  <c r="DM285"/>
  <c r="DQ290"/>
  <c r="DF296"/>
  <c r="DJ301"/>
  <c r="DO306"/>
  <c r="DG312"/>
  <c r="AA312"/>
  <c r="DM317"/>
  <c r="DF325"/>
  <c r="Z325"/>
  <c r="DO333"/>
  <c r="DK341"/>
  <c r="DL348"/>
  <c r="DP353"/>
  <c r="AJ353"/>
  <c r="DG360"/>
  <c r="AA360"/>
  <c r="DK365"/>
  <c r="DH273"/>
  <c r="DL278"/>
  <c r="AF278"/>
  <c r="DP283"/>
  <c r="DJ289"/>
  <c r="DO294"/>
  <c r="DG300"/>
  <c r="DM305"/>
  <c r="DP310"/>
  <c r="AJ310"/>
  <c r="DJ316"/>
  <c r="DL324"/>
  <c r="DK331"/>
  <c r="DK339"/>
  <c r="DP347"/>
  <c r="DI353"/>
  <c r="DL359"/>
  <c r="DP364"/>
  <c r="AJ364"/>
  <c r="DM272"/>
  <c r="DQ277"/>
  <c r="DI283"/>
  <c r="DK288"/>
  <c r="DH294"/>
  <c r="DL299"/>
  <c r="DP304"/>
  <c r="AJ304"/>
  <c r="DM310"/>
  <c r="DG316"/>
  <c r="AA316"/>
  <c r="DM324"/>
  <c r="DP331"/>
  <c r="DH339"/>
  <c r="DI347"/>
  <c r="AC347"/>
  <c r="DJ352"/>
  <c r="DQ358"/>
  <c r="DI364"/>
  <c r="DL369"/>
  <c r="DF375"/>
  <c r="DO380"/>
  <c r="DG386"/>
  <c r="DK391"/>
  <c r="AE391"/>
  <c r="DO396"/>
  <c r="DL402"/>
  <c r="DP407"/>
  <c r="DH413"/>
  <c r="DI420"/>
  <c r="AC420"/>
  <c r="DK425"/>
  <c r="DO430"/>
  <c r="DM437"/>
  <c r="AG437"/>
  <c r="DI447"/>
  <c r="DM452"/>
  <c r="DQ457"/>
  <c r="DI368"/>
  <c r="DK373"/>
  <c r="DO378"/>
  <c r="DL384"/>
  <c r="DP389"/>
  <c r="DH395"/>
  <c r="DN400"/>
  <c r="DI406"/>
  <c r="DM411"/>
  <c r="DF417"/>
  <c r="DJ423"/>
  <c r="DP428"/>
  <c r="DH434"/>
  <c r="DJ441"/>
  <c r="AD441"/>
  <c r="DN449"/>
  <c r="DF455"/>
  <c r="DJ460"/>
  <c r="DN370"/>
  <c r="DH376"/>
  <c r="DI382"/>
  <c r="DM387"/>
  <c r="DQ392"/>
  <c r="AK392"/>
  <c r="DI398"/>
  <c r="DN403"/>
  <c r="DF409"/>
  <c r="DL414"/>
  <c r="DG421"/>
  <c r="DQ426"/>
  <c r="DI432"/>
  <c r="DG440"/>
  <c r="DK448"/>
  <c r="AE448"/>
  <c r="DO453"/>
  <c r="DG459"/>
  <c r="DK369"/>
  <c r="DI375"/>
  <c r="DN380"/>
  <c r="DF386"/>
  <c r="DJ391"/>
  <c r="DN396"/>
  <c r="AH396"/>
  <c r="DO402"/>
  <c r="DG408"/>
  <c r="DK413"/>
  <c r="DH420"/>
  <c r="DN425"/>
  <c r="DF431"/>
  <c r="Z431"/>
  <c r="DH439"/>
  <c r="DL447"/>
  <c r="DP452"/>
  <c r="DH458"/>
  <c r="DJ463"/>
  <c r="DF469"/>
  <c r="DJ475"/>
  <c r="DP480"/>
  <c r="DG486"/>
  <c r="DQ491"/>
  <c r="DH497"/>
  <c r="DH508"/>
  <c r="AB508"/>
  <c r="DO463"/>
  <c r="DK469"/>
  <c r="DG476"/>
  <c r="DP481"/>
  <c r="DH487"/>
  <c r="DP492"/>
  <c r="DJ498"/>
  <c r="DK508"/>
  <c r="DH464"/>
  <c r="DP469"/>
  <c r="DH476"/>
  <c r="DM481"/>
  <c r="DQ486"/>
  <c r="DI492"/>
  <c r="DF498"/>
  <c r="DO510"/>
  <c r="DQ463"/>
  <c r="DM469"/>
  <c r="DQ475"/>
  <c r="DF481"/>
  <c r="DJ486"/>
  <c r="DP491"/>
  <c r="DK497"/>
  <c r="DO508"/>
  <c r="DO523"/>
  <c r="DH535"/>
  <c r="DP545"/>
  <c r="AJ545"/>
  <c r="DO557"/>
  <c r="DN526"/>
  <c r="DK537"/>
  <c r="DM548"/>
  <c r="DG561"/>
  <c r="DG527"/>
  <c r="DP538"/>
  <c r="DN548"/>
  <c r="DH563"/>
  <c r="DJ527"/>
  <c r="DK538"/>
  <c r="DQ548"/>
  <c r="DF560"/>
  <c r="DK575"/>
  <c r="DM572"/>
  <c r="DO569"/>
  <c r="AI569"/>
  <c r="DF578"/>
  <c r="DL596"/>
  <c r="DO573"/>
  <c r="DH583"/>
  <c r="DF500"/>
  <c r="DL505"/>
  <c r="DH515"/>
  <c r="DL521"/>
  <c r="DP526"/>
  <c r="DJ532"/>
  <c r="DQ537"/>
  <c r="DI543"/>
  <c r="DK548"/>
  <c r="DN553"/>
  <c r="DP560"/>
  <c r="AJ560"/>
  <c r="DG568"/>
  <c r="DL573"/>
  <c r="DP578"/>
  <c r="DP587"/>
  <c r="DO619"/>
  <c r="AI619"/>
  <c r="DO501"/>
  <c r="DJ507"/>
  <c r="DI518"/>
  <c r="DM523"/>
  <c r="DN528"/>
  <c r="DJ534"/>
  <c r="DN539"/>
  <c r="DF545"/>
  <c r="DM550"/>
  <c r="AG550"/>
  <c r="DQ556"/>
  <c r="DN563"/>
  <c r="DG570"/>
  <c r="DJ575"/>
  <c r="DQ580"/>
  <c r="DI597"/>
  <c r="DK584"/>
  <c r="DN589"/>
  <c r="DG595"/>
  <c r="DK600"/>
  <c r="DP621"/>
  <c r="DK636"/>
  <c r="DJ588"/>
  <c r="DQ593"/>
  <c r="DF599"/>
  <c r="DQ609"/>
  <c r="DG718"/>
  <c r="DI587"/>
  <c r="DM592"/>
  <c r="DP597"/>
  <c r="DP603"/>
  <c r="DH621"/>
  <c r="DQ680"/>
  <c r="DL652"/>
  <c r="DH606"/>
  <c r="DG612"/>
  <c r="DP617"/>
  <c r="DH623"/>
  <c r="DK628"/>
  <c r="DJ634"/>
  <c r="DG659"/>
  <c r="DP605"/>
  <c r="DH611"/>
  <c r="DO616"/>
  <c r="DL622"/>
  <c r="DP627"/>
  <c r="DO633"/>
  <c r="DF651"/>
  <c r="DI686"/>
  <c r="DK604"/>
  <c r="DM610"/>
  <c r="DH616"/>
  <c r="DO621"/>
  <c r="DI627"/>
  <c r="DN632"/>
  <c r="DN649"/>
  <c r="DQ668"/>
  <c r="DL699"/>
  <c r="DM639"/>
  <c r="DP646"/>
  <c r="DM652"/>
  <c r="DP659"/>
  <c r="DL668"/>
  <c r="DG678"/>
  <c r="DJ693"/>
  <c r="DJ708"/>
  <c r="DP638"/>
  <c r="DI646"/>
  <c r="DF652"/>
  <c r="DM659"/>
  <c r="DH669"/>
  <c r="DH681"/>
  <c r="DF696"/>
  <c r="DI637"/>
  <c r="DK644"/>
  <c r="AE644"/>
  <c r="DO650"/>
  <c r="DI658"/>
  <c r="DJ664"/>
  <c r="DJ677"/>
  <c r="AD677"/>
  <c r="DN689"/>
  <c r="DK699"/>
  <c r="DN719"/>
  <c r="DO666"/>
  <c r="DH672"/>
  <c r="AB672"/>
  <c r="DL678"/>
  <c r="DP683"/>
  <c r="DL692"/>
  <c r="DO697"/>
  <c r="DI703"/>
  <c r="DF662"/>
  <c r="DM667"/>
  <c r="DQ672"/>
  <c r="DF679"/>
  <c r="DL685"/>
  <c r="DI693"/>
  <c r="DL698"/>
  <c r="DN703"/>
  <c r="DN704"/>
  <c r="DI710"/>
  <c r="DK716"/>
  <c r="DF725"/>
  <c r="DQ705"/>
  <c r="DF711"/>
  <c r="DH717"/>
  <c r="DM727"/>
  <c r="DO746"/>
  <c r="DM707"/>
  <c r="DO712"/>
  <c r="DJ718"/>
  <c r="DH733"/>
  <c r="DN724"/>
  <c r="DF730"/>
  <c r="DM735"/>
  <c r="DL750"/>
  <c r="DG724"/>
  <c r="DM729"/>
  <c r="DJ735"/>
  <c r="DH752"/>
  <c r="DI725"/>
  <c r="DL730"/>
  <c r="DO735"/>
  <c r="DF737"/>
  <c r="DM742"/>
  <c r="DN747"/>
  <c r="DJ753"/>
  <c r="DG737"/>
  <c r="DJ742"/>
  <c r="DO747"/>
  <c r="DK753"/>
  <c r="DL737"/>
  <c r="DO742"/>
  <c r="DI748"/>
  <c r="AC748"/>
  <c r="DG754"/>
  <c r="DH757"/>
  <c r="DK762"/>
  <c r="DI758"/>
  <c r="DJ763"/>
  <c r="DJ757"/>
  <c r="DQ762"/>
  <c r="DN768"/>
  <c r="DI765"/>
  <c r="DH772"/>
  <c r="DF765"/>
  <c r="DL771"/>
  <c r="DP773"/>
  <c r="DL779"/>
  <c r="DL774"/>
  <c r="DI780"/>
  <c r="DM790"/>
  <c r="DI778"/>
  <c r="DM784"/>
  <c r="DO788"/>
  <c r="DL783"/>
  <c r="DK793"/>
  <c r="DO793"/>
  <c r="DQ792"/>
  <c r="DI794"/>
  <c r="DO792"/>
  <c r="DF318"/>
  <c r="Z318"/>
  <c r="DO339"/>
  <c r="DL362"/>
  <c r="DI282"/>
  <c r="DP303"/>
  <c r="DJ330"/>
  <c r="DM360"/>
  <c r="DG381"/>
  <c r="DO399"/>
  <c r="DQ421"/>
  <c r="DQ448"/>
  <c r="DO377"/>
  <c r="DL399"/>
  <c r="DJ422"/>
  <c r="AD422"/>
  <c r="DN448"/>
  <c r="AH448"/>
  <c r="DH375"/>
  <c r="DQ399"/>
  <c r="DK421"/>
  <c r="AE421"/>
  <c r="DK451"/>
  <c r="AE451"/>
  <c r="DQ376"/>
  <c r="DN399"/>
  <c r="AH399"/>
  <c r="DH423"/>
  <c r="DP451"/>
  <c r="DJ474"/>
  <c r="DH496"/>
  <c r="DK476"/>
  <c r="DI499"/>
  <c r="DP477"/>
  <c r="DL501"/>
  <c r="DQ478"/>
  <c r="AK478"/>
  <c r="DQ500"/>
  <c r="AK500"/>
  <c r="DG556"/>
  <c r="DP553"/>
  <c r="DK556"/>
  <c r="DF558"/>
  <c r="DG574"/>
  <c r="AA574"/>
  <c r="DN600"/>
  <c r="DH523"/>
  <c r="DG546"/>
  <c r="DK568"/>
  <c r="DI498"/>
  <c r="DQ527"/>
  <c r="DH548"/>
  <c r="DI573"/>
  <c r="DQ588"/>
  <c r="AK588"/>
  <c r="DJ637"/>
  <c r="DG617"/>
  <c r="AA617"/>
  <c r="DK599"/>
  <c r="DL655"/>
  <c r="DG622"/>
  <c r="DQ608"/>
  <c r="DI631"/>
  <c r="DF608"/>
  <c r="DQ628"/>
  <c r="DF717"/>
  <c r="DO658"/>
  <c r="DG705"/>
  <c r="DL658"/>
  <c r="DK701"/>
  <c r="DG661"/>
  <c r="DF702"/>
  <c r="DJ681"/>
  <c r="DP711"/>
  <c r="DH682"/>
  <c r="DQ724"/>
  <c r="AK724"/>
  <c r="DO704"/>
  <c r="DJ743"/>
  <c r="DG734"/>
  <c r="DQ745"/>
  <c r="DP741"/>
  <c r="DM747"/>
  <c r="DG761"/>
  <c r="DJ762"/>
  <c r="AD762"/>
  <c r="DO761"/>
  <c r="DM756"/>
  <c r="DK770"/>
  <c r="DQ776"/>
  <c r="DF777"/>
  <c r="DG785"/>
  <c r="DF794"/>
  <c r="DF261"/>
  <c r="DG263"/>
  <c r="DF276"/>
  <c r="DJ281"/>
  <c r="DH287"/>
  <c r="DJ292"/>
  <c r="DQ297"/>
  <c r="DI303"/>
  <c r="DJ308"/>
  <c r="DN313"/>
  <c r="DL319"/>
  <c r="DG329"/>
  <c r="DJ335"/>
  <c r="DH345"/>
  <c r="DO350"/>
  <c r="DG356"/>
  <c r="DF362"/>
  <c r="DJ367"/>
  <c r="DG275"/>
  <c r="DK280"/>
  <c r="AE280"/>
  <c r="DQ285"/>
  <c r="DI291"/>
  <c r="DJ296"/>
  <c r="DN301"/>
  <c r="DG307"/>
  <c r="DK312"/>
  <c r="DQ317"/>
  <c r="DJ325"/>
  <c r="DG334"/>
  <c r="DI343"/>
  <c r="DP348"/>
  <c r="DH354"/>
  <c r="DK360"/>
  <c r="DO365"/>
  <c r="AI365"/>
  <c r="DL273"/>
  <c r="AF273"/>
  <c r="DP278"/>
  <c r="DH284"/>
  <c r="DN289"/>
  <c r="DG295"/>
  <c r="DK300"/>
  <c r="DQ305"/>
  <c r="DM326"/>
  <c r="DQ350"/>
  <c r="DH293"/>
  <c r="AB293"/>
  <c r="DG315"/>
  <c r="DM347"/>
  <c r="DL368"/>
  <c r="DO391"/>
  <c r="DH412"/>
  <c r="DO433"/>
  <c r="DQ460"/>
  <c r="AK460"/>
  <c r="DL387"/>
  <c r="DQ407"/>
  <c r="DP431"/>
  <c r="DF458"/>
  <c r="Z458"/>
  <c r="DI385"/>
  <c r="DN402"/>
  <c r="DQ425"/>
  <c r="DO452"/>
  <c r="DK379"/>
  <c r="DO401"/>
  <c r="DP424"/>
  <c r="DL450"/>
  <c r="DP470"/>
  <c r="DO490"/>
  <c r="DK468"/>
  <c r="AE468"/>
  <c r="DN491"/>
  <c r="DP468"/>
  <c r="AJ468"/>
  <c r="DQ489"/>
  <c r="DI467"/>
  <c r="DJ489"/>
  <c r="DK530"/>
  <c r="DJ529"/>
  <c r="DG530"/>
  <c r="DF531"/>
  <c r="DJ579"/>
  <c r="DK601"/>
  <c r="DM508"/>
  <c r="AG508"/>
  <c r="DH531"/>
  <c r="DP552"/>
  <c r="DO577"/>
  <c r="DK506"/>
  <c r="DQ531"/>
  <c r="DQ555"/>
  <c r="DQ579"/>
  <c r="DM591"/>
  <c r="DH641"/>
  <c r="AB641"/>
  <c r="DH613"/>
  <c r="DG598"/>
  <c r="DP647"/>
  <c r="DL623"/>
  <c r="DJ607"/>
  <c r="AD607"/>
  <c r="DQ626"/>
  <c r="DF606"/>
  <c r="DH630"/>
  <c r="DG637"/>
  <c r="DF664"/>
  <c r="DM636"/>
  <c r="DM663"/>
  <c r="DK641"/>
  <c r="AE641"/>
  <c r="DM675"/>
  <c r="DO665"/>
  <c r="DP692"/>
  <c r="DQ667"/>
  <c r="DM693"/>
  <c r="AG693"/>
  <c r="DH709"/>
  <c r="DP708"/>
  <c r="DQ707"/>
  <c r="DM722"/>
  <c r="DQ721"/>
  <c r="DM725"/>
  <c r="DQ742"/>
  <c r="AK742"/>
  <c r="DJ741"/>
  <c r="DM740"/>
  <c r="DL761"/>
  <c r="DK760"/>
  <c r="DQ784"/>
  <c r="AK784"/>
  <c r="DM773"/>
  <c r="DL782"/>
  <c r="DN790"/>
  <c r="DK794"/>
  <c r="DG254"/>
  <c r="DF267"/>
  <c r="DJ272"/>
  <c r="DN277"/>
  <c r="DF283"/>
  <c r="DP288"/>
  <c r="DI294"/>
  <c r="AC294"/>
  <c r="DM299"/>
  <c r="DQ304"/>
  <c r="DF310"/>
  <c r="DL315"/>
  <c r="DL323"/>
  <c r="DI331"/>
  <c r="AC331"/>
  <c r="DL337"/>
  <c r="DP346"/>
  <c r="AJ346"/>
  <c r="DK352"/>
  <c r="DJ358"/>
  <c r="DN363"/>
  <c r="DG265"/>
  <c r="DK271"/>
  <c r="DO276"/>
  <c r="DG282"/>
  <c r="DM287"/>
  <c r="DO292"/>
  <c r="DF298"/>
  <c r="DJ303"/>
  <c r="DO308"/>
  <c r="DG314"/>
  <c r="DM319"/>
  <c r="DL329"/>
  <c r="DO335"/>
  <c r="DQ344"/>
  <c r="DL350"/>
  <c r="DP355"/>
  <c r="DG362"/>
  <c r="DK367"/>
  <c r="DH275"/>
  <c r="DL280"/>
  <c r="DN285"/>
  <c r="DJ291"/>
  <c r="DO296"/>
  <c r="DG302"/>
  <c r="DL307"/>
  <c r="DP312"/>
  <c r="DJ318"/>
  <c r="DG327"/>
  <c r="AA327"/>
  <c r="DH334"/>
  <c r="DF344"/>
  <c r="DQ349"/>
  <c r="DI355"/>
  <c r="DL361"/>
  <c r="DP366"/>
  <c r="DM274"/>
  <c r="AG274"/>
  <c r="DQ279"/>
  <c r="DG285"/>
  <c r="AA285"/>
  <c r="DK290"/>
  <c r="DH296"/>
  <c r="AB296"/>
  <c r="DL301"/>
  <c r="DI307"/>
  <c r="DM312"/>
  <c r="AG312"/>
  <c r="DG318"/>
  <c r="AA318"/>
  <c r="DJ326"/>
  <c r="DM334"/>
  <c r="DO343"/>
  <c r="DF349"/>
  <c r="DJ354"/>
  <c r="DQ360"/>
  <c r="DI366"/>
  <c r="DL371"/>
  <c r="DF377"/>
  <c r="DO382"/>
  <c r="DG388"/>
  <c r="DK393"/>
  <c r="DO398"/>
  <c r="DL404"/>
  <c r="AF404"/>
  <c r="DP409"/>
  <c r="DQ415"/>
  <c r="DI422"/>
  <c r="DK427"/>
  <c r="DO432"/>
  <c r="DQ440"/>
  <c r="DI449"/>
  <c r="DM454"/>
  <c r="AG454"/>
  <c r="DQ459"/>
  <c r="DI370"/>
  <c r="DK375"/>
  <c r="DH381"/>
  <c r="DL386"/>
  <c r="DP391"/>
  <c r="AJ391"/>
  <c r="DH397"/>
  <c r="DQ402"/>
  <c r="DI408"/>
  <c r="AC408"/>
  <c r="DM413"/>
  <c r="DF420"/>
  <c r="DL425"/>
  <c r="DP430"/>
  <c r="DJ437"/>
  <c r="DM445"/>
  <c r="DN451"/>
  <c r="DF457"/>
  <c r="DJ462"/>
  <c r="AD462"/>
  <c r="DN372"/>
  <c r="DH378"/>
  <c r="DI384"/>
  <c r="DM389"/>
  <c r="DQ394"/>
  <c r="DK400"/>
  <c r="DN405"/>
  <c r="AH405"/>
  <c r="DF411"/>
  <c r="Z411"/>
  <c r="DO416"/>
  <c r="DG423"/>
  <c r="DQ428"/>
  <c r="DI434"/>
  <c r="DF444"/>
  <c r="DK450"/>
  <c r="DO455"/>
  <c r="DG461"/>
  <c r="DK371"/>
  <c r="DI377"/>
  <c r="DN382"/>
  <c r="DF388"/>
  <c r="Z388"/>
  <c r="DJ393"/>
  <c r="DN398"/>
  <c r="DO404"/>
  <c r="DG410"/>
  <c r="DP415"/>
  <c r="DH422"/>
  <c r="DN427"/>
  <c r="DF433"/>
  <c r="DH441"/>
  <c r="DL449"/>
  <c r="DP454"/>
  <c r="DH460"/>
  <c r="DJ465"/>
  <c r="DG471"/>
  <c r="DJ477"/>
  <c r="DO482"/>
  <c r="AI482"/>
  <c r="DG488"/>
  <c r="DN493"/>
  <c r="DL500"/>
  <c r="DJ516"/>
  <c r="DO465"/>
  <c r="DP471"/>
  <c r="DG478"/>
  <c r="DP483"/>
  <c r="DH489"/>
  <c r="DQ494"/>
  <c r="DM502"/>
  <c r="DK518"/>
  <c r="DH466"/>
  <c r="DQ471"/>
  <c r="AK471"/>
  <c r="DH478"/>
  <c r="DM483"/>
  <c r="DQ488"/>
  <c r="DN494"/>
  <c r="DH502"/>
  <c r="DF518"/>
  <c r="DQ465"/>
  <c r="DJ471"/>
  <c r="AD471"/>
  <c r="DQ477"/>
  <c r="DF483"/>
  <c r="DJ488"/>
  <c r="DG494"/>
  <c r="DM501"/>
  <c r="DO516"/>
  <c r="DL528"/>
  <c r="DH539"/>
  <c r="DG550"/>
  <c r="AA550"/>
  <c r="DL563"/>
  <c r="DF530"/>
  <c r="DK541"/>
  <c r="AE541"/>
  <c r="DF552"/>
  <c r="DF565"/>
  <c r="DO530"/>
  <c r="DP542"/>
  <c r="DO552"/>
  <c r="AI552"/>
  <c r="DF566"/>
  <c r="DN531"/>
  <c r="DK542"/>
  <c r="DL553"/>
  <c r="DI566"/>
  <c r="AC566"/>
  <c r="DJ580"/>
  <c r="DK578"/>
  <c r="DP572"/>
  <c r="DF582"/>
  <c r="DK602"/>
  <c r="DP576"/>
  <c r="DQ597"/>
  <c r="DF502"/>
  <c r="Z502"/>
  <c r="DM507"/>
  <c r="DH518"/>
  <c r="DL523"/>
  <c r="AF523"/>
  <c r="DQ528"/>
  <c r="DM534"/>
  <c r="DQ539"/>
  <c r="AK539"/>
  <c r="DI545"/>
  <c r="DL550"/>
  <c r="DP556"/>
  <c r="DQ563"/>
  <c r="DF570"/>
  <c r="DM575"/>
  <c r="DP580"/>
  <c r="DG593"/>
  <c r="DM498"/>
  <c r="DI504"/>
  <c r="AC504"/>
  <c r="DN510"/>
  <c r="DI520"/>
  <c r="DM525"/>
  <c r="DQ530"/>
  <c r="DJ536"/>
  <c r="DN541"/>
  <c r="DF547"/>
  <c r="DM552"/>
  <c r="DQ558"/>
  <c r="DQ565"/>
  <c r="DG572"/>
  <c r="DL577"/>
  <c r="DJ587"/>
  <c r="DI609"/>
  <c r="DK586"/>
  <c r="DQ591"/>
  <c r="DF597"/>
  <c r="DL602"/>
  <c r="DN627"/>
  <c r="DH644"/>
  <c r="DJ590"/>
  <c r="DP595"/>
  <c r="DI601"/>
  <c r="DH618"/>
  <c r="AB618"/>
  <c r="DO583"/>
  <c r="DH589"/>
  <c r="DM594"/>
  <c r="DO599"/>
  <c r="DF611"/>
  <c r="DF627"/>
  <c r="DK626"/>
  <c r="DP602"/>
  <c r="AJ602"/>
  <c r="DP608"/>
  <c r="DJ614"/>
  <c r="DP619"/>
  <c r="AJ619"/>
  <c r="DG625"/>
  <c r="DN630"/>
  <c r="DN637"/>
  <c r="DM685"/>
  <c r="DN607"/>
  <c r="DJ613"/>
  <c r="DN618"/>
  <c r="DM624"/>
  <c r="DO629"/>
  <c r="DQ635"/>
  <c r="DP661"/>
  <c r="DH703"/>
  <c r="DJ606"/>
  <c r="AD606"/>
  <c r="DM612"/>
  <c r="DG618"/>
  <c r="DN623"/>
  <c r="DH629"/>
  <c r="DP634"/>
  <c r="DM657"/>
  <c r="DN683"/>
  <c r="DH636"/>
  <c r="AB636"/>
  <c r="DM641"/>
  <c r="DP648"/>
  <c r="DK656"/>
  <c r="DQ661"/>
  <c r="AK661"/>
  <c r="DP671"/>
  <c r="DF682"/>
  <c r="DG699"/>
  <c r="DP715"/>
  <c r="DO640"/>
  <c r="DI648"/>
  <c r="DH656"/>
  <c r="DJ661"/>
  <c r="AD661"/>
  <c r="DK672"/>
  <c r="DI685"/>
  <c r="DH699"/>
  <c r="DG639"/>
  <c r="AA639"/>
  <c r="DJ646"/>
  <c r="DO652"/>
  <c r="DH660"/>
  <c r="DP668"/>
  <c r="AJ668"/>
  <c r="DQ681"/>
  <c r="DG694"/>
  <c r="AA694"/>
  <c r="DN702"/>
  <c r="DJ663"/>
  <c r="DN668"/>
  <c r="DF675"/>
  <c r="DK680"/>
  <c r="DF688"/>
  <c r="DM694"/>
  <c r="DQ699"/>
  <c r="DN708"/>
  <c r="DI664"/>
  <c r="DJ669"/>
  <c r="DO675"/>
  <c r="DG681"/>
  <c r="DO688"/>
  <c r="DG695"/>
  <c r="DM700"/>
  <c r="DK721"/>
  <c r="DO706"/>
  <c r="AI706"/>
  <c r="DI712"/>
  <c r="AC712"/>
  <c r="DL718"/>
  <c r="DM731"/>
  <c r="DP707"/>
  <c r="AJ707"/>
  <c r="DH713"/>
  <c r="DH719"/>
  <c r="DH735"/>
  <c r="DH704"/>
  <c r="DJ709"/>
  <c r="AD709"/>
  <c r="DO714"/>
  <c r="DK720"/>
  <c r="AE720"/>
  <c r="DL721"/>
  <c r="DP726"/>
  <c r="DH732"/>
  <c r="DJ738"/>
  <c r="DJ772"/>
  <c r="AD772"/>
  <c r="DI726"/>
  <c r="DO731"/>
  <c r="DN738"/>
  <c r="DN721"/>
  <c r="DH727"/>
  <c r="DJ732"/>
  <c r="DG744"/>
  <c r="DG739"/>
  <c r="DL744"/>
  <c r="DQ749"/>
  <c r="DK755"/>
  <c r="AE755"/>
  <c r="DH739"/>
  <c r="DM744"/>
  <c r="DN749"/>
  <c r="DL755"/>
  <c r="DM739"/>
  <c r="DN744"/>
  <c r="DG750"/>
  <c r="DF756"/>
  <c r="DF759"/>
  <c r="DJ767"/>
  <c r="DF760"/>
  <c r="Z760"/>
  <c r="DI770"/>
  <c r="AC770"/>
  <c r="DL759"/>
  <c r="AF759"/>
  <c r="DM770"/>
  <c r="DN770"/>
  <c r="DG768"/>
  <c r="DL776"/>
  <c r="AF776"/>
  <c r="DH768"/>
  <c r="DN775"/>
  <c r="DO775"/>
  <c r="DM781"/>
  <c r="DJ776"/>
  <c r="DG782"/>
  <c r="DQ774"/>
  <c r="DF780"/>
  <c r="Z780"/>
  <c r="DF784"/>
  <c r="DG784"/>
  <c r="DK785"/>
  <c r="DL788"/>
  <c r="AF788"/>
  <c r="DM788"/>
  <c r="AG788"/>
  <c r="DN788"/>
  <c r="DH793"/>
  <c r="DO794"/>
  <c r="DM349"/>
  <c r="DG290"/>
  <c r="DI312"/>
  <c r="DK343"/>
  <c r="DM364"/>
  <c r="AG364"/>
  <c r="DO387"/>
  <c r="DL409"/>
  <c r="AF409"/>
  <c r="DK436"/>
  <c r="DM459"/>
  <c r="DP384"/>
  <c r="DM406"/>
  <c r="DH429"/>
  <c r="DJ455"/>
  <c r="DQ383"/>
  <c r="DJ405"/>
  <c r="DI427"/>
  <c r="DO456"/>
  <c r="DJ382"/>
  <c r="AD382"/>
  <c r="DG403"/>
  <c r="DF426"/>
  <c r="Z426"/>
  <c r="DH453"/>
  <c r="DN475"/>
  <c r="DP499"/>
  <c r="AJ499"/>
  <c r="DO477"/>
  <c r="DF504"/>
  <c r="DH479"/>
  <c r="DH507"/>
  <c r="DG480"/>
  <c r="DL506"/>
  <c r="AF506"/>
  <c r="DK552"/>
  <c r="AE552"/>
  <c r="DJ558"/>
  <c r="DP563"/>
  <c r="DN560"/>
  <c r="DN578"/>
  <c r="DF499"/>
  <c r="DP529"/>
  <c r="DO548"/>
  <c r="DM576"/>
  <c r="DO503"/>
  <c r="DI529"/>
  <c r="DQ550"/>
  <c r="DN575"/>
  <c r="DO592"/>
  <c r="DO679"/>
  <c r="AI679"/>
  <c r="DQ629"/>
  <c r="AK629"/>
  <c r="DQ600"/>
  <c r="DQ603"/>
  <c r="DH626"/>
  <c r="DN604"/>
  <c r="DK629"/>
  <c r="DO604"/>
  <c r="AI604"/>
  <c r="DF626"/>
  <c r="DO700"/>
  <c r="DF660"/>
  <c r="DJ713"/>
  <c r="AD713"/>
  <c r="DF661"/>
  <c r="DQ638"/>
  <c r="DH668"/>
  <c r="DL664"/>
  <c r="DO686"/>
  <c r="DO663"/>
  <c r="DK688"/>
  <c r="DK706"/>
  <c r="DL707"/>
  <c r="DG765"/>
  <c r="DP723"/>
  <c r="DF767"/>
  <c r="Z767"/>
  <c r="DH724"/>
  <c r="DG740"/>
  <c r="DP738"/>
  <c r="DI739"/>
  <c r="AC739"/>
  <c r="DP758"/>
  <c r="AJ758"/>
  <c r="DN761"/>
  <c r="DJ775"/>
  <c r="DP779"/>
  <c r="AJ779"/>
  <c r="DM778"/>
  <c r="DM794"/>
  <c r="DI791"/>
  <c r="AC791"/>
  <c r="DF263"/>
  <c r="DG253"/>
  <c r="DF265"/>
  <c r="DJ271"/>
  <c r="DN276"/>
  <c r="DF282"/>
  <c r="Z282"/>
  <c r="DP287"/>
  <c r="DI293"/>
  <c r="DM298"/>
  <c r="DQ303"/>
  <c r="DF309"/>
  <c r="Z309"/>
  <c r="DJ314"/>
  <c r="DK321"/>
  <c r="AE321"/>
  <c r="DO329"/>
  <c r="AI329"/>
  <c r="DF336"/>
  <c r="DP345"/>
  <c r="DK351"/>
  <c r="DO356"/>
  <c r="DN362"/>
  <c r="DG264"/>
  <c r="DO275"/>
  <c r="DG281"/>
  <c r="DJ286"/>
  <c r="AD286"/>
  <c r="DQ291"/>
  <c r="DF297"/>
  <c r="DJ302"/>
  <c r="DO307"/>
  <c r="DG313"/>
  <c r="AA313"/>
  <c r="DM318"/>
  <c r="DL326"/>
  <c r="DO334"/>
  <c r="DQ343"/>
  <c r="DL349"/>
  <c r="DP354"/>
  <c r="AJ354"/>
  <c r="DG361"/>
  <c r="DK366"/>
  <c r="AE366"/>
  <c r="DH274"/>
  <c r="DL279"/>
  <c r="DP284"/>
  <c r="DJ290"/>
  <c r="AD290"/>
  <c r="DO295"/>
  <c r="DG301"/>
  <c r="DL306"/>
  <c r="AF306"/>
  <c r="DP311"/>
  <c r="DJ317"/>
  <c r="DK325"/>
  <c r="DH333"/>
  <c r="DF343"/>
  <c r="DQ348"/>
  <c r="DI354"/>
  <c r="AC354"/>
  <c r="DL360"/>
  <c r="AF360"/>
  <c r="DP365"/>
  <c r="DM273"/>
  <c r="DQ278"/>
  <c r="DI284"/>
  <c r="DK289"/>
  <c r="DH295"/>
  <c r="DL300"/>
  <c r="DI306"/>
  <c r="DM311"/>
  <c r="DG317"/>
  <c r="DL325"/>
  <c r="DM333"/>
  <c r="DM341"/>
  <c r="DF348"/>
  <c r="DJ353"/>
  <c r="DQ359"/>
  <c r="DI365"/>
  <c r="DL370"/>
  <c r="DF376"/>
  <c r="Z376"/>
  <c r="DO381"/>
  <c r="DG387"/>
  <c r="DK392"/>
  <c r="DO397"/>
  <c r="DL403"/>
  <c r="DP408"/>
  <c r="AJ408"/>
  <c r="DJ414"/>
  <c r="DI421"/>
  <c r="AC421"/>
  <c r="DK426"/>
  <c r="DO431"/>
  <c r="DQ439"/>
  <c r="DI448"/>
  <c r="DM453"/>
  <c r="DQ458"/>
  <c r="AK458"/>
  <c r="DI369"/>
  <c r="DK374"/>
  <c r="AE374"/>
  <c r="DH380"/>
  <c r="DL385"/>
  <c r="DP390"/>
  <c r="AJ390"/>
  <c r="DH396"/>
  <c r="AB396"/>
  <c r="DQ401"/>
  <c r="DI407"/>
  <c r="DM412"/>
  <c r="DF418"/>
  <c r="Z418"/>
  <c r="DJ424"/>
  <c r="DP429"/>
  <c r="DL436"/>
  <c r="DM444"/>
  <c r="DN450"/>
  <c r="AH450"/>
  <c r="DF456"/>
  <c r="DJ461"/>
  <c r="DN371"/>
  <c r="DH377"/>
  <c r="AB377"/>
  <c r="DI383"/>
  <c r="DM388"/>
  <c r="DQ393"/>
  <c r="DI399"/>
  <c r="AC399"/>
  <c r="DN404"/>
  <c r="DF410"/>
  <c r="DO415"/>
  <c r="DG422"/>
  <c r="DQ427"/>
  <c r="DI433"/>
  <c r="DG441"/>
  <c r="DK449"/>
  <c r="DO454"/>
  <c r="AI454"/>
  <c r="DG460"/>
  <c r="DK370"/>
  <c r="DI376"/>
  <c r="DN381"/>
  <c r="DF387"/>
  <c r="DJ392"/>
  <c r="AD392"/>
  <c r="DN397"/>
  <c r="DO403"/>
  <c r="DG409"/>
  <c r="DM414"/>
  <c r="AG414"/>
  <c r="DH421"/>
  <c r="DN426"/>
  <c r="DF432"/>
  <c r="DH440"/>
  <c r="DL448"/>
  <c r="DP453"/>
  <c r="DH459"/>
  <c r="DJ464"/>
  <c r="AD464"/>
  <c r="DH470"/>
  <c r="DJ476"/>
  <c r="DO481"/>
  <c r="DG487"/>
  <c r="DO492"/>
  <c r="DO498"/>
  <c r="DJ514"/>
  <c r="DO464"/>
  <c r="DQ470"/>
  <c r="DG477"/>
  <c r="DP482"/>
  <c r="DH488"/>
  <c r="AB488"/>
  <c r="DO493"/>
  <c r="DM500"/>
  <c r="DG515"/>
  <c r="DH465"/>
  <c r="AB465"/>
  <c r="DN470"/>
  <c r="DH477"/>
  <c r="DM482"/>
  <c r="DQ487"/>
  <c r="AK487"/>
  <c r="DL493"/>
  <c r="DH500"/>
  <c r="DJ515"/>
  <c r="DQ464"/>
  <c r="DK470"/>
  <c r="DQ476"/>
  <c r="DF482"/>
  <c r="DJ487"/>
  <c r="AD487"/>
  <c r="DN492"/>
  <c r="DM499"/>
  <c r="DO514"/>
  <c r="DO525"/>
  <c r="AI525"/>
  <c r="DH537"/>
  <c r="AB537"/>
  <c r="DJ548"/>
  <c r="AD548"/>
  <c r="DM559"/>
  <c r="DG528"/>
  <c r="DK539"/>
  <c r="DJ550"/>
  <c r="DO563"/>
  <c r="DP528"/>
  <c r="DP540"/>
  <c r="DG551"/>
  <c r="DO564"/>
  <c r="DN529"/>
  <c r="DK540"/>
  <c r="DN550"/>
  <c r="DK563"/>
  <c r="DQ577"/>
  <c r="DL575"/>
  <c r="DH571"/>
  <c r="DN579"/>
  <c r="DL599"/>
  <c r="AF599"/>
  <c r="DH575"/>
  <c r="DF586"/>
  <c r="DF501"/>
  <c r="DJ506"/>
  <c r="DH516"/>
  <c r="AB516"/>
  <c r="DL522"/>
  <c r="DP527"/>
  <c r="DM533"/>
  <c r="DQ538"/>
  <c r="DI544"/>
  <c r="DK549"/>
  <c r="DP555"/>
  <c r="DQ561"/>
  <c r="DI569"/>
  <c r="DM574"/>
  <c r="DP579"/>
  <c r="AJ579"/>
  <c r="DH590"/>
  <c r="DK623"/>
  <c r="DO502"/>
  <c r="DJ508"/>
  <c r="DI519"/>
  <c r="DM524"/>
  <c r="AG524"/>
  <c r="DQ529"/>
  <c r="DJ535"/>
  <c r="DN540"/>
  <c r="DH546"/>
  <c r="DM551"/>
  <c r="DQ557"/>
  <c r="AK557"/>
  <c r="DQ564"/>
  <c r="DG571"/>
  <c r="DJ576"/>
  <c r="DJ584"/>
  <c r="AD584"/>
  <c r="DF600"/>
  <c r="DL585"/>
  <c r="DQ590"/>
  <c r="DI596"/>
  <c r="DL601"/>
  <c r="AF601"/>
  <c r="DO624"/>
  <c r="AI624"/>
  <c r="DH639"/>
  <c r="AB639"/>
  <c r="DK589"/>
  <c r="DP594"/>
  <c r="DH600"/>
  <c r="DH615"/>
  <c r="DO582"/>
  <c r="DG588"/>
  <c r="DJ593"/>
  <c r="DO598"/>
  <c r="AI598"/>
  <c r="DO606"/>
  <c r="DG624"/>
  <c r="DP694"/>
  <c r="DQ657"/>
  <c r="DM607"/>
  <c r="AG607"/>
  <c r="DM613"/>
  <c r="DQ618"/>
  <c r="DH624"/>
  <c r="DJ629"/>
  <c r="DL635"/>
  <c r="DG672"/>
  <c r="DQ606"/>
  <c r="DH612"/>
  <c r="DQ617"/>
  <c r="DM623"/>
  <c r="DP628"/>
  <c r="DO634"/>
  <c r="AI634"/>
  <c r="DJ658"/>
  <c r="DG700"/>
  <c r="DM605"/>
  <c r="AG605"/>
  <c r="DM611"/>
  <c r="DF617"/>
  <c r="Z617"/>
  <c r="DQ622"/>
  <c r="DI628"/>
  <c r="DP633"/>
  <c r="DH652"/>
  <c r="DI680"/>
  <c r="DO702"/>
  <c r="DJ640"/>
  <c r="DQ647"/>
  <c r="DM655"/>
  <c r="DN660"/>
  <c r="AH660"/>
  <c r="DG670"/>
  <c r="DP679"/>
  <c r="AJ679"/>
  <c r="DM696"/>
  <c r="DH711"/>
  <c r="DN639"/>
  <c r="AH639"/>
  <c r="DF647"/>
  <c r="DF655"/>
  <c r="DK660"/>
  <c r="DP670"/>
  <c r="DQ682"/>
  <c r="DN697"/>
  <c r="DI638"/>
  <c r="DK645"/>
  <c r="DQ651"/>
  <c r="AK651"/>
  <c r="DF659"/>
  <c r="Z659"/>
  <c r="DF667"/>
  <c r="DF680"/>
  <c r="DN692"/>
  <c r="DF701"/>
  <c r="DM662"/>
  <c r="DP667"/>
  <c r="DI674"/>
  <c r="DM679"/>
  <c r="DG686"/>
  <c r="DL693"/>
  <c r="DO698"/>
  <c r="DK705"/>
  <c r="DG663"/>
  <c r="DK668"/>
  <c r="AE668"/>
  <c r="DN674"/>
  <c r="DH680"/>
  <c r="DP686"/>
  <c r="DF694"/>
  <c r="Z694"/>
  <c r="DJ699"/>
  <c r="DF713"/>
  <c r="DP705"/>
  <c r="DI711"/>
  <c r="DK717"/>
  <c r="AE717"/>
  <c r="DJ728"/>
  <c r="DP706"/>
  <c r="DF712"/>
  <c r="Z712"/>
  <c r="DI718"/>
  <c r="DQ730"/>
  <c r="DL752"/>
  <c r="DM708"/>
  <c r="AG708"/>
  <c r="DQ713"/>
  <c r="DM719"/>
  <c r="DM736"/>
  <c r="DO725"/>
  <c r="AI725"/>
  <c r="DF731"/>
  <c r="Z731"/>
  <c r="DJ736"/>
  <c r="DF755"/>
  <c r="DH725"/>
  <c r="DO730"/>
  <c r="DK736"/>
  <c r="DJ755"/>
  <c r="DF726"/>
  <c r="Z726"/>
  <c r="DL731"/>
  <c r="DP736"/>
  <c r="DG738"/>
  <c r="DK743"/>
  <c r="AE743"/>
  <c r="DO748"/>
  <c r="DM754"/>
  <c r="DH738"/>
  <c r="DL743"/>
  <c r="DP748"/>
  <c r="DJ754"/>
  <c r="DM738"/>
  <c r="DQ743"/>
  <c r="AK743"/>
  <c r="DG749"/>
  <c r="DI755"/>
  <c r="DH758"/>
  <c r="DM763"/>
  <c r="AG763"/>
  <c r="DG759"/>
  <c r="DN767"/>
  <c r="DJ758"/>
  <c r="DO763"/>
  <c r="DQ769"/>
  <c r="DH767"/>
  <c r="DK773"/>
  <c r="DI767"/>
  <c r="DQ772"/>
  <c r="DO774"/>
  <c r="DL780"/>
  <c r="DL775"/>
  <c r="AF775"/>
  <c r="DF781"/>
  <c r="DN773"/>
  <c r="DF779"/>
  <c r="DF783"/>
  <c r="Z783"/>
  <c r="DG783"/>
  <c r="DL784"/>
  <c r="DL787"/>
  <c r="AF787"/>
  <c r="DM787"/>
  <c r="DN787"/>
  <c r="DQ791"/>
  <c r="DQ793"/>
  <c r="DJ323"/>
  <c r="AD323"/>
  <c r="DQ354"/>
  <c r="DI274"/>
  <c r="DL294"/>
  <c r="DK316"/>
  <c r="AE316"/>
  <c r="DG346"/>
  <c r="DI367"/>
  <c r="DG389"/>
  <c r="AA389"/>
  <c r="DP410"/>
  <c r="DI439"/>
  <c r="DM368"/>
  <c r="AG368"/>
  <c r="DL391"/>
  <c r="DK414"/>
  <c r="AE414"/>
  <c r="DF437"/>
  <c r="DF462"/>
  <c r="DM386"/>
  <c r="DF412"/>
  <c r="DM436"/>
  <c r="DK459"/>
  <c r="DN387"/>
  <c r="DO409"/>
  <c r="AI409"/>
  <c r="DN432"/>
  <c r="DP459"/>
  <c r="DO483"/>
  <c r="DN519"/>
  <c r="AH519"/>
  <c r="DP484"/>
  <c r="AJ484"/>
  <c r="DK516"/>
  <c r="DQ481"/>
  <c r="DF514"/>
  <c r="Z514"/>
  <c r="DJ481"/>
  <c r="DP510"/>
  <c r="AJ510"/>
  <c r="DG558"/>
  <c r="DO561"/>
  <c r="AI561"/>
  <c r="DQ559"/>
  <c r="DF556"/>
  <c r="DG576"/>
  <c r="DJ500"/>
  <c r="AD500"/>
  <c r="DP525"/>
  <c r="DL551"/>
  <c r="DP573"/>
  <c r="DG502"/>
  <c r="AA502"/>
  <c r="DM530"/>
  <c r="DI552"/>
  <c r="AC552"/>
  <c r="DH577"/>
  <c r="DI590"/>
  <c r="DI633"/>
  <c r="DJ605"/>
  <c r="DO596"/>
  <c r="DF708"/>
  <c r="DP624"/>
  <c r="DI606"/>
  <c r="DH628"/>
  <c r="DK603"/>
  <c r="AE603"/>
  <c r="DM627"/>
  <c r="DJ696"/>
  <c r="DM661"/>
  <c r="DK709"/>
  <c r="DQ659"/>
  <c r="AK659"/>
  <c r="DM637"/>
  <c r="AG637"/>
  <c r="DM665"/>
  <c r="DP720"/>
  <c r="AJ720"/>
  <c r="DO682"/>
  <c r="DO718"/>
  <c r="DM683"/>
  <c r="DH705"/>
  <c r="AB705"/>
  <c r="DH706"/>
  <c r="DF739"/>
  <c r="DG720"/>
  <c r="AA720"/>
  <c r="DI737"/>
  <c r="DM737"/>
  <c r="DF743"/>
  <c r="DK757"/>
  <c r="DP737"/>
  <c r="DL757"/>
  <c r="DN757"/>
  <c r="DF769"/>
  <c r="DI781"/>
  <c r="AC781"/>
  <c r="DN779"/>
  <c r="DH788"/>
  <c r="DF258"/>
  <c r="DN271"/>
  <c r="DF277"/>
  <c r="Z277"/>
  <c r="DJ282"/>
  <c r="AD282"/>
  <c r="DH288"/>
  <c r="DM293"/>
  <c r="DQ298"/>
  <c r="DI304"/>
  <c r="DJ309"/>
  <c r="DN314"/>
  <c r="DK322"/>
  <c r="DG330"/>
  <c r="DJ336"/>
  <c r="DH346"/>
  <c r="DO351"/>
  <c r="DM357"/>
  <c r="AG357"/>
  <c r="DF363"/>
  <c r="DG276"/>
  <c r="AA276"/>
  <c r="DK281"/>
  <c r="DN286"/>
  <c r="DG292"/>
  <c r="AA292"/>
  <c r="DJ297"/>
  <c r="AD297"/>
  <c r="DN302"/>
  <c r="DG308"/>
  <c r="DK313"/>
  <c r="DQ318"/>
  <c r="DJ327"/>
  <c r="DG335"/>
  <c r="DI344"/>
  <c r="AC344"/>
  <c r="DP349"/>
  <c r="DH355"/>
  <c r="DK361"/>
  <c r="DO366"/>
  <c r="AI366"/>
  <c r="DL274"/>
  <c r="DP279"/>
  <c r="DF285"/>
  <c r="Z285"/>
  <c r="DN290"/>
  <c r="DG296"/>
  <c r="DK301"/>
  <c r="DP306"/>
  <c r="AJ306"/>
  <c r="DH312"/>
  <c r="AB312"/>
  <c r="DN317"/>
  <c r="DI326"/>
  <c r="DL333"/>
  <c r="AF333"/>
  <c r="DJ343"/>
  <c r="DI349"/>
  <c r="DM354"/>
  <c r="DP360"/>
  <c r="DH366"/>
  <c r="DQ273"/>
  <c r="DI279"/>
  <c r="AC279"/>
  <c r="DM284"/>
  <c r="DO289"/>
  <c r="DL295"/>
  <c r="DP300"/>
  <c r="AJ300"/>
  <c r="DM306"/>
  <c r="AG306"/>
  <c r="DQ311"/>
  <c r="DK317"/>
  <c r="DP325"/>
  <c r="DQ333"/>
  <c r="DG343"/>
  <c r="DJ348"/>
  <c r="DN353"/>
  <c r="AH353"/>
  <c r="DI360"/>
  <c r="DM365"/>
  <c r="DP370"/>
  <c r="DJ376"/>
  <c r="AD376"/>
  <c r="DG382"/>
  <c r="DK387"/>
  <c r="DO392"/>
  <c r="DG398"/>
  <c r="AA398"/>
  <c r="DP403"/>
  <c r="DH409"/>
  <c r="DI415"/>
  <c r="DM421"/>
  <c r="DO426"/>
  <c r="DG432"/>
  <c r="DI440"/>
  <c r="DM448"/>
  <c r="AG448"/>
  <c r="DQ453"/>
  <c r="DI459"/>
  <c r="DM369"/>
  <c r="DO374"/>
  <c r="AI374"/>
  <c r="DL380"/>
  <c r="DP385"/>
  <c r="DH391"/>
  <c r="DL396"/>
  <c r="DI402"/>
  <c r="AC402"/>
  <c r="DM407"/>
  <c r="DQ412"/>
  <c r="DJ418"/>
  <c r="AD418"/>
  <c r="DN424"/>
  <c r="DH430"/>
  <c r="DP436"/>
  <c r="DQ444"/>
  <c r="AK444"/>
  <c r="DF451"/>
  <c r="Z451"/>
  <c r="DJ456"/>
  <c r="DN461"/>
  <c r="DF372"/>
  <c r="DL377"/>
  <c r="DM383"/>
  <c r="DQ388"/>
  <c r="AK388"/>
  <c r="DI394"/>
  <c r="AC394"/>
  <c r="DM399"/>
  <c r="DF405"/>
  <c r="DJ410"/>
  <c r="DG416"/>
  <c r="AA416"/>
  <c r="DK422"/>
  <c r="DI428"/>
  <c r="DM433"/>
  <c r="AG433"/>
  <c r="DK441"/>
  <c r="AE441"/>
  <c r="DO449"/>
  <c r="DG455"/>
  <c r="DK460"/>
  <c r="AE460"/>
  <c r="DO370"/>
  <c r="AI370"/>
  <c r="DM376"/>
  <c r="DF382"/>
  <c r="DJ387"/>
  <c r="DN392"/>
  <c r="DF398"/>
  <c r="Z398"/>
  <c r="DG404"/>
  <c r="DK409"/>
  <c r="DH415"/>
  <c r="AB415"/>
  <c r="DL421"/>
  <c r="DF427"/>
  <c r="DJ432"/>
  <c r="DL440"/>
  <c r="AF440"/>
  <c r="DP448"/>
  <c r="DH454"/>
  <c r="DL459"/>
  <c r="AF459"/>
  <c r="DN464"/>
  <c r="AH464"/>
  <c r="DL470"/>
  <c r="DN476"/>
  <c r="DG482"/>
  <c r="AA482"/>
  <c r="DK487"/>
  <c r="AE487"/>
  <c r="DF493"/>
  <c r="DH499"/>
  <c r="DF515"/>
  <c r="DG465"/>
  <c r="AA465"/>
  <c r="DH471"/>
  <c r="DK477"/>
  <c r="DH483"/>
  <c r="DL488"/>
  <c r="AF488"/>
  <c r="DI494"/>
  <c r="DI501"/>
  <c r="DO515"/>
  <c r="DL465"/>
  <c r="AF465"/>
  <c r="DI471"/>
  <c r="DL477"/>
  <c r="DQ482"/>
  <c r="DI488"/>
  <c r="AC488"/>
  <c r="DF494"/>
  <c r="Z494"/>
  <c r="DP500"/>
  <c r="AJ500"/>
  <c r="DF516"/>
  <c r="DI465"/>
  <c r="AC465"/>
  <c r="DO470"/>
  <c r="DI477"/>
  <c r="DJ482"/>
  <c r="DN487"/>
  <c r="AH487"/>
  <c r="DM493"/>
  <c r="DI500"/>
  <c r="DK515"/>
  <c r="DK526"/>
  <c r="AE526"/>
  <c r="DP537"/>
  <c r="DF549"/>
  <c r="DO560"/>
  <c r="DO528"/>
  <c r="AI528"/>
  <c r="DG540"/>
  <c r="DF551"/>
  <c r="DF564"/>
  <c r="DK529"/>
  <c r="AE529"/>
  <c r="DL541"/>
  <c r="DO551"/>
  <c r="DG565"/>
  <c r="DJ530"/>
  <c r="AD530"/>
  <c r="DG541"/>
  <c r="DJ551"/>
  <c r="DJ564"/>
  <c r="DJ578"/>
  <c r="DL576"/>
  <c r="AF576"/>
  <c r="DP571"/>
  <c r="DF580"/>
  <c r="DJ600"/>
  <c r="AD600"/>
  <c r="DP575"/>
  <c r="DF587"/>
  <c r="DJ501"/>
  <c r="AD501"/>
  <c r="DN506"/>
  <c r="AH506"/>
  <c r="DL516"/>
  <c r="DP522"/>
  <c r="DI528"/>
  <c r="DQ533"/>
  <c r="DI539"/>
  <c r="DM544"/>
  <c r="AG544"/>
  <c r="DO549"/>
  <c r="DH556"/>
  <c r="AB556"/>
  <c r="DI563"/>
  <c r="AC563"/>
  <c r="DM569"/>
  <c r="DQ574"/>
  <c r="DH580"/>
  <c r="DH591"/>
  <c r="DK624"/>
  <c r="DK503"/>
  <c r="DN508"/>
  <c r="DM519"/>
  <c r="DQ524"/>
  <c r="DI530"/>
  <c r="DN535"/>
  <c r="DF541"/>
  <c r="DL546"/>
  <c r="DQ551"/>
  <c r="DI558"/>
  <c r="DI565"/>
  <c r="DK571"/>
  <c r="DN576"/>
  <c r="DK585"/>
  <c r="AE585"/>
  <c r="DG601"/>
  <c r="AA601"/>
  <c r="DP585"/>
  <c r="DI591"/>
  <c r="AC591"/>
  <c r="DM596"/>
  <c r="AG596"/>
  <c r="DP601"/>
  <c r="DN625"/>
  <c r="DI640"/>
  <c r="DO589"/>
  <c r="DH595"/>
  <c r="DL600"/>
  <c r="DI616"/>
  <c r="DG583"/>
  <c r="AA583"/>
  <c r="DK588"/>
  <c r="DN593"/>
  <c r="DG599"/>
  <c r="DG608"/>
  <c r="DF625"/>
  <c r="DF706"/>
  <c r="DQ663"/>
  <c r="DH608"/>
  <c r="AB608"/>
  <c r="DQ613"/>
  <c r="DH619"/>
  <c r="DL624"/>
  <c r="DN629"/>
  <c r="AH629"/>
  <c r="DP635"/>
  <c r="DO674"/>
  <c r="DF607"/>
  <c r="DL612"/>
  <c r="DF618"/>
  <c r="DQ623"/>
  <c r="DG629"/>
  <c r="DI635"/>
  <c r="AC635"/>
  <c r="DK659"/>
  <c r="DG701"/>
  <c r="DQ605"/>
  <c r="DQ611"/>
  <c r="AK611"/>
  <c r="DJ617"/>
  <c r="DF623"/>
  <c r="DM628"/>
  <c r="DH634"/>
  <c r="AB634"/>
  <c r="DH655"/>
  <c r="DL681"/>
  <c r="DP703"/>
  <c r="DN640"/>
  <c r="AH640"/>
  <c r="DH648"/>
  <c r="DQ655"/>
  <c r="DI661"/>
  <c r="AC661"/>
  <c r="DO670"/>
  <c r="AI670"/>
  <c r="DJ680"/>
  <c r="DM697"/>
  <c r="DH712"/>
  <c r="AB712"/>
  <c r="DG640"/>
  <c r="AA640"/>
  <c r="DJ647"/>
  <c r="DJ655"/>
  <c r="DO660"/>
  <c r="DI671"/>
  <c r="DJ683"/>
  <c r="DF698"/>
  <c r="Z698"/>
  <c r="DM638"/>
  <c r="DO645"/>
  <c r="DG652"/>
  <c r="AA652"/>
  <c r="DJ659"/>
  <c r="DN667"/>
  <c r="AH667"/>
  <c r="DN680"/>
  <c r="AH680"/>
  <c r="DF693"/>
  <c r="DN701"/>
  <c r="DQ662"/>
  <c r="DF668"/>
  <c r="Z668"/>
  <c r="DM674"/>
  <c r="DQ679"/>
  <c r="AK679"/>
  <c r="DK686"/>
  <c r="DP693"/>
  <c r="AJ693"/>
  <c r="DI699"/>
  <c r="AC699"/>
  <c r="DN706"/>
  <c r="DK663"/>
  <c r="AE663"/>
  <c r="DO668"/>
  <c r="DG675"/>
  <c r="DL680"/>
  <c r="DG688"/>
  <c r="DJ694"/>
  <c r="AD694"/>
  <c r="DN699"/>
  <c r="DF719"/>
  <c r="Z719"/>
  <c r="DG706"/>
  <c r="DM711"/>
  <c r="DO717"/>
  <c r="DK729"/>
  <c r="DH707"/>
  <c r="DJ712"/>
  <c r="AD712"/>
  <c r="DM718"/>
  <c r="DQ731"/>
  <c r="DJ756"/>
  <c r="DQ708"/>
  <c r="DG714"/>
  <c r="AA714"/>
  <c r="DQ719"/>
  <c r="DG757"/>
  <c r="DH726"/>
  <c r="AB726"/>
  <c r="DJ731"/>
  <c r="AD731"/>
  <c r="DN736"/>
  <c r="DP763"/>
  <c r="DL725"/>
  <c r="AF725"/>
  <c r="DG731"/>
  <c r="AA731"/>
  <c r="DO736"/>
  <c r="AI736"/>
  <c r="DF721"/>
  <c r="DJ726"/>
  <c r="AD726"/>
  <c r="DP731"/>
  <c r="DQ737"/>
  <c r="AK737"/>
  <c r="DK738"/>
  <c r="DO743"/>
  <c r="AI743"/>
  <c r="DI749"/>
  <c r="DQ754"/>
  <c r="AK754"/>
  <c r="DL738"/>
  <c r="DP743"/>
  <c r="DF749"/>
  <c r="DN754"/>
  <c r="AH754"/>
  <c r="DQ738"/>
  <c r="DF744"/>
  <c r="DK749"/>
  <c r="DM755"/>
  <c r="DL758"/>
  <c r="DQ763"/>
  <c r="AK763"/>
  <c r="DK759"/>
  <c r="DM768"/>
  <c r="DN758"/>
  <c r="DQ768"/>
  <c r="AK768"/>
  <c r="DF770"/>
  <c r="Z770"/>
  <c r="DL767"/>
  <c r="DJ774"/>
  <c r="DM767"/>
  <c r="AG767"/>
  <c r="DO773"/>
  <c r="DG775"/>
  <c r="DP780"/>
  <c r="DP775"/>
  <c r="AJ775"/>
  <c r="DJ781"/>
  <c r="DI774"/>
  <c r="DJ779"/>
  <c r="DJ783"/>
  <c r="DK783"/>
  <c r="AE783"/>
  <c r="DP784"/>
  <c r="DP787"/>
  <c r="DQ787"/>
  <c r="AK787"/>
  <c r="DF788"/>
  <c r="DJ792"/>
  <c r="AD792"/>
  <c r="DG794"/>
  <c r="DP324"/>
  <c r="AJ324"/>
  <c r="DI348"/>
  <c r="DH286"/>
  <c r="DI308"/>
  <c r="AC308"/>
  <c r="DQ336"/>
  <c r="AK336"/>
  <c r="DQ365"/>
  <c r="AK365"/>
  <c r="DG385"/>
  <c r="DL405"/>
  <c r="DG427"/>
  <c r="AA427"/>
  <c r="DM455"/>
  <c r="DL383"/>
  <c r="DI405"/>
  <c r="DP427"/>
  <c r="DF454"/>
  <c r="DM382"/>
  <c r="DF404"/>
  <c r="DQ429"/>
  <c r="DK455"/>
  <c r="DN383"/>
  <c r="DO405"/>
  <c r="DF430"/>
  <c r="DL458"/>
  <c r="AF458"/>
  <c r="DN479"/>
  <c r="DP508"/>
  <c r="AJ508"/>
  <c r="DH482"/>
  <c r="DL510"/>
  <c r="AF510"/>
  <c r="DI483"/>
  <c r="DN516"/>
  <c r="AH516"/>
  <c r="DJ485"/>
  <c r="DK519"/>
  <c r="AE519"/>
  <c r="DJ566"/>
  <c r="DM568"/>
  <c r="AG568"/>
  <c r="DN568"/>
  <c r="AH568"/>
  <c r="DL572"/>
  <c r="DQ589"/>
  <c r="DF503"/>
  <c r="Z503"/>
  <c r="DM528"/>
  <c r="DH550"/>
  <c r="DI575"/>
  <c r="DI505"/>
  <c r="AC505"/>
  <c r="DJ533"/>
  <c r="DK553"/>
  <c r="DM578"/>
  <c r="DG594"/>
  <c r="AA594"/>
  <c r="DN588"/>
  <c r="DG582"/>
  <c r="DP604"/>
  <c r="DG605"/>
  <c r="AA605"/>
  <c r="DK627"/>
  <c r="DK614"/>
  <c r="DP641"/>
  <c r="AJ641"/>
  <c r="DI612"/>
  <c r="DN635"/>
  <c r="DI641"/>
  <c r="DI666"/>
  <c r="DP637"/>
  <c r="AJ637"/>
  <c r="DJ666"/>
  <c r="DH640"/>
  <c r="DL671"/>
  <c r="DF663"/>
  <c r="Z663"/>
  <c r="DH689"/>
  <c r="DH665"/>
  <c r="DQ689"/>
  <c r="DO707"/>
  <c r="AI707"/>
  <c r="DF710"/>
  <c r="DM706"/>
  <c r="AG706"/>
  <c r="DG725"/>
  <c r="DI723"/>
  <c r="AC723"/>
  <c r="DO722"/>
  <c r="DO738"/>
  <c r="AI738"/>
  <c r="DN742"/>
  <c r="DO741"/>
  <c r="AI741"/>
  <c r="DI760"/>
  <c r="DH759"/>
  <c r="DG780"/>
  <c r="DJ782"/>
  <c r="AD782"/>
  <c r="DG781"/>
  <c r="DM789"/>
  <c r="AG789"/>
  <c r="DP792"/>
  <c r="DF257"/>
  <c r="DF272"/>
  <c r="DJ277"/>
  <c r="DN282"/>
  <c r="DL288"/>
  <c r="DQ293"/>
  <c r="AK293"/>
  <c r="DI299"/>
  <c r="DM304"/>
  <c r="AG304"/>
  <c r="DN309"/>
  <c r="DH315"/>
  <c r="DH323"/>
  <c r="DK330"/>
  <c r="AE330"/>
  <c r="DN336"/>
  <c r="DL346"/>
  <c r="AF346"/>
  <c r="DG352"/>
  <c r="DF358"/>
  <c r="Z358"/>
  <c r="DJ363"/>
  <c r="DG271"/>
  <c r="AA271"/>
  <c r="DK276"/>
  <c r="AE276"/>
  <c r="DO281"/>
  <c r="DI287"/>
  <c r="DK292"/>
  <c r="DN297"/>
  <c r="AH297"/>
  <c r="DF303"/>
  <c r="DK308"/>
  <c r="DO313"/>
  <c r="DI319"/>
  <c r="AC319"/>
  <c r="DH329"/>
  <c r="DK335"/>
  <c r="DM344"/>
  <c r="DH350"/>
  <c r="DL355"/>
  <c r="DO361"/>
  <c r="DG367"/>
  <c r="DP274"/>
  <c r="AJ274"/>
  <c r="DH280"/>
  <c r="AB280"/>
  <c r="DJ285"/>
  <c r="DF291"/>
  <c r="DK296"/>
  <c r="DO301"/>
  <c r="AI301"/>
  <c r="DH307"/>
  <c r="DK332"/>
  <c r="DL358"/>
  <c r="AF358"/>
  <c r="DM275"/>
  <c r="DH297"/>
  <c r="DQ324"/>
  <c r="AK324"/>
  <c r="DN352"/>
  <c r="DP372"/>
  <c r="DG397"/>
  <c r="DQ416"/>
  <c r="DQ441"/>
  <c r="AK441"/>
  <c r="DI371"/>
  <c r="DP392"/>
  <c r="DI413"/>
  <c r="DF439"/>
  <c r="DJ368"/>
  <c r="AD368"/>
  <c r="DI389"/>
  <c r="AC389"/>
  <c r="DF408"/>
  <c r="Z408"/>
  <c r="DI431"/>
  <c r="DG458"/>
  <c r="DF385"/>
  <c r="Z385"/>
  <c r="DG407"/>
  <c r="DN428"/>
  <c r="AH428"/>
  <c r="DP455"/>
  <c r="DF477"/>
  <c r="Z477"/>
  <c r="DL497"/>
  <c r="AF497"/>
  <c r="DG475"/>
  <c r="AA475"/>
  <c r="DI497"/>
  <c r="DH475"/>
  <c r="AB475"/>
  <c r="DN495"/>
  <c r="DF471"/>
  <c r="DG495"/>
  <c r="DL538"/>
  <c r="DO540"/>
  <c r="DH542"/>
  <c r="DO541"/>
  <c r="DJ577"/>
  <c r="AD577"/>
  <c r="DH576"/>
  <c r="AB576"/>
  <c r="DH519"/>
  <c r="AB519"/>
  <c r="DQ536"/>
  <c r="DF559"/>
  <c r="Z559"/>
  <c r="DH586"/>
  <c r="DI516"/>
  <c r="DJ537"/>
  <c r="DN561"/>
  <c r="AH561"/>
  <c r="DJ594"/>
  <c r="DQ596"/>
  <c r="AK596"/>
  <c r="DF590"/>
  <c r="DK583"/>
  <c r="AE583"/>
  <c r="DF602"/>
  <c r="DL606"/>
  <c r="AF606"/>
  <c r="DO628"/>
  <c r="DF613"/>
  <c r="Z613"/>
  <c r="DQ632"/>
  <c r="DQ610"/>
  <c r="DL634"/>
  <c r="DM644"/>
  <c r="AG644"/>
  <c r="DH674"/>
  <c r="DN641"/>
  <c r="DJ678"/>
  <c r="DK647"/>
  <c r="AE647"/>
  <c r="DH688"/>
  <c r="DF671"/>
  <c r="DG698"/>
  <c r="DF674"/>
  <c r="Z674"/>
  <c r="DP698"/>
  <c r="DM714"/>
  <c r="DL717"/>
  <c r="DI713"/>
  <c r="AC713"/>
  <c r="DJ730"/>
  <c r="DP725"/>
  <c r="DP730"/>
  <c r="DG748"/>
  <c r="AA748"/>
  <c r="DH748"/>
  <c r="AB748"/>
  <c r="DP745"/>
  <c r="AJ745"/>
  <c r="DI757"/>
  <c r="DP769"/>
  <c r="AJ769"/>
  <c r="DL770"/>
  <c r="DM777"/>
  <c r="DL786"/>
  <c r="DI788"/>
  <c r="AC788"/>
  <c r="DF260"/>
  <c r="DN273"/>
  <c r="DF279"/>
  <c r="Z279"/>
  <c r="DJ284"/>
  <c r="AD284"/>
  <c r="DH290"/>
  <c r="DM295"/>
  <c r="AG295"/>
  <c r="DQ300"/>
  <c r="DF306"/>
  <c r="Z306"/>
  <c r="DJ311"/>
  <c r="AD311"/>
  <c r="DP316"/>
  <c r="DI325"/>
  <c r="AC325"/>
  <c r="DF333"/>
  <c r="Z333"/>
  <c r="DQ339"/>
  <c r="DK348"/>
  <c r="DO353"/>
  <c r="DN359"/>
  <c r="AH359"/>
  <c r="DF365"/>
  <c r="Z365"/>
  <c r="DO272"/>
  <c r="DG278"/>
  <c r="AA278"/>
  <c r="DK283"/>
  <c r="DQ288"/>
  <c r="AK288"/>
  <c r="DF294"/>
  <c r="Z294"/>
  <c r="DJ299"/>
  <c r="DN304"/>
  <c r="DG310"/>
  <c r="DM315"/>
  <c r="AG315"/>
  <c r="DI323"/>
  <c r="AC323"/>
  <c r="DP330"/>
  <c r="DM337"/>
  <c r="AG337"/>
  <c r="DI346"/>
  <c r="DP351"/>
  <c r="AJ351"/>
  <c r="DG358"/>
  <c r="DK363"/>
  <c r="AE363"/>
  <c r="DH271"/>
  <c r="AB271"/>
  <c r="DL276"/>
  <c r="DP281"/>
  <c r="DJ287"/>
  <c r="DP292"/>
  <c r="AJ292"/>
  <c r="DG298"/>
  <c r="DK303"/>
  <c r="AE303"/>
  <c r="DP308"/>
  <c r="DL314"/>
  <c r="AF314"/>
  <c r="DI321"/>
  <c r="DM329"/>
  <c r="DL335"/>
  <c r="DJ345"/>
  <c r="AD345"/>
  <c r="DI351"/>
  <c r="DM356"/>
  <c r="AG356"/>
  <c r="DP362"/>
  <c r="AJ362"/>
  <c r="DQ275"/>
  <c r="DI281"/>
  <c r="DL286"/>
  <c r="AF286"/>
  <c r="DO291"/>
  <c r="DL297"/>
  <c r="DP302"/>
  <c r="DM308"/>
  <c r="AG308"/>
  <c r="DQ313"/>
  <c r="DK320"/>
  <c r="AE320"/>
  <c r="DJ329"/>
  <c r="DQ335"/>
  <c r="AK335"/>
  <c r="DG345"/>
  <c r="DJ350"/>
  <c r="AD350"/>
  <c r="DN355"/>
  <c r="DI362"/>
  <c r="AC362"/>
  <c r="DM367"/>
  <c r="DF373"/>
  <c r="DJ378"/>
  <c r="DG384"/>
  <c r="DK389"/>
  <c r="DO394"/>
  <c r="AI394"/>
  <c r="DI400"/>
  <c r="DP405"/>
  <c r="AJ405"/>
  <c r="DH411"/>
  <c r="DI417"/>
  <c r="DM423"/>
  <c r="AG423"/>
  <c r="DO428"/>
  <c r="AI428"/>
  <c r="DG434"/>
  <c r="DH444"/>
  <c r="AB444"/>
  <c r="DM450"/>
  <c r="AG450"/>
  <c r="DQ455"/>
  <c r="AK455"/>
  <c r="DI461"/>
  <c r="DM371"/>
  <c r="DO376"/>
  <c r="DL382"/>
  <c r="AF382"/>
  <c r="DP387"/>
  <c r="AJ387"/>
  <c r="DH393"/>
  <c r="DL398"/>
  <c r="DI404"/>
  <c r="AC404"/>
  <c r="DM409"/>
  <c r="DF415"/>
  <c r="DJ421"/>
  <c r="AD421"/>
  <c r="DP426"/>
  <c r="AJ426"/>
  <c r="DH432"/>
  <c r="DJ439"/>
  <c r="AD439"/>
  <c r="DN447"/>
  <c r="AH447"/>
  <c r="DF453"/>
  <c r="DJ458"/>
  <c r="DN368"/>
  <c r="DH374"/>
  <c r="DI380"/>
  <c r="DM385"/>
  <c r="DQ390"/>
  <c r="AK390"/>
  <c r="DI396"/>
  <c r="DN401"/>
  <c r="AH401"/>
  <c r="DF407"/>
  <c r="Z407"/>
  <c r="DJ412"/>
  <c r="AD412"/>
  <c r="DG418"/>
  <c r="DO424"/>
  <c r="DI430"/>
  <c r="DQ436"/>
  <c r="AK436"/>
  <c r="DJ445"/>
  <c r="DO451"/>
  <c r="AI451"/>
  <c r="DG457"/>
  <c r="AA457"/>
  <c r="DK462"/>
  <c r="DI373"/>
  <c r="AC373"/>
  <c r="DM378"/>
  <c r="AG378"/>
  <c r="DF384"/>
  <c r="DJ389"/>
  <c r="DN394"/>
  <c r="AH394"/>
  <c r="DL400"/>
  <c r="DG406"/>
  <c r="DK411"/>
  <c r="DH417"/>
  <c r="DL423"/>
  <c r="AF423"/>
  <c r="DF429"/>
  <c r="DN434"/>
  <c r="AH434"/>
  <c r="DK444"/>
  <c r="DP450"/>
  <c r="AJ450"/>
  <c r="DH456"/>
  <c r="AB456"/>
  <c r="DL461"/>
  <c r="AF461"/>
  <c r="DF467"/>
  <c r="DK472"/>
  <c r="AE472"/>
  <c r="DN478"/>
  <c r="AH478"/>
  <c r="DG484"/>
  <c r="DK489"/>
  <c r="DH495"/>
  <c r="AB495"/>
  <c r="DP503"/>
  <c r="DJ520"/>
  <c r="DK467"/>
  <c r="DG474"/>
  <c r="AA474"/>
  <c r="DK479"/>
  <c r="DH485"/>
  <c r="AB485"/>
  <c r="DP490"/>
  <c r="DI496"/>
  <c r="AC496"/>
  <c r="DN504"/>
  <c r="DG521"/>
  <c r="DP467"/>
  <c r="AJ467"/>
  <c r="DH474"/>
  <c r="AB474"/>
  <c r="DL479"/>
  <c r="DQ484"/>
  <c r="AK484"/>
  <c r="DI490"/>
  <c r="DF496"/>
  <c r="DO504"/>
  <c r="DN520"/>
  <c r="AH520"/>
  <c r="DM467"/>
  <c r="AG467"/>
  <c r="DN472"/>
  <c r="AH472"/>
  <c r="DI479"/>
  <c r="DJ484"/>
  <c r="AD484"/>
  <c r="DN489"/>
  <c r="AH489"/>
  <c r="DK495"/>
  <c r="DJ504"/>
  <c r="DG520"/>
  <c r="AA520"/>
  <c r="DG531"/>
  <c r="DP541"/>
  <c r="AJ541"/>
  <c r="DM553"/>
  <c r="AG553"/>
  <c r="DJ568"/>
  <c r="AD568"/>
  <c r="DK533"/>
  <c r="DG544"/>
  <c r="AA544"/>
  <c r="DJ555"/>
  <c r="AD555"/>
  <c r="DK523"/>
  <c r="AE523"/>
  <c r="DP534"/>
  <c r="DL545"/>
  <c r="AF545"/>
  <c r="DK557"/>
  <c r="DF523"/>
  <c r="DK534"/>
  <c r="AE534"/>
  <c r="DG545"/>
  <c r="AA545"/>
  <c r="DN556"/>
  <c r="DK569"/>
  <c r="DM585"/>
  <c r="AG585"/>
  <c r="DP583"/>
  <c r="AJ583"/>
  <c r="DO574"/>
  <c r="AI574"/>
  <c r="DP590"/>
  <c r="AJ590"/>
  <c r="DQ570"/>
  <c r="DO578"/>
  <c r="AI578"/>
  <c r="DO601"/>
  <c r="DJ503"/>
  <c r="AD503"/>
  <c r="DQ508"/>
  <c r="DL519"/>
  <c r="AF519"/>
  <c r="DP524"/>
  <c r="DH530"/>
  <c r="DQ535"/>
  <c r="AK535"/>
  <c r="DI541"/>
  <c r="AC541"/>
  <c r="DK546"/>
  <c r="DP551"/>
  <c r="AJ551"/>
  <c r="DH558"/>
  <c r="AB558"/>
  <c r="DH565"/>
  <c r="AB565"/>
  <c r="DJ571"/>
  <c r="DQ576"/>
  <c r="DP584"/>
  <c r="DP613"/>
  <c r="AJ613"/>
  <c r="DO499"/>
  <c r="DM505"/>
  <c r="AG505"/>
  <c r="DI515"/>
  <c r="AC515"/>
  <c r="DM521"/>
  <c r="AG521"/>
  <c r="DQ526"/>
  <c r="DK532"/>
  <c r="AE532"/>
  <c r="DN537"/>
  <c r="DF543"/>
  <c r="Z543"/>
  <c r="DL548"/>
  <c r="DO553"/>
  <c r="DQ560"/>
  <c r="DH568"/>
  <c r="AB568"/>
  <c r="DM573"/>
  <c r="DQ578"/>
  <c r="AK578"/>
  <c r="DL591"/>
  <c r="DM582"/>
  <c r="AG582"/>
  <c r="DO587"/>
  <c r="DH593"/>
  <c r="DM598"/>
  <c r="DF605"/>
  <c r="Z605"/>
  <c r="DG631"/>
  <c r="AA631"/>
  <c r="DI688"/>
  <c r="DN591"/>
  <c r="AH591"/>
  <c r="DG597"/>
  <c r="AA597"/>
  <c r="DM602"/>
  <c r="AG602"/>
  <c r="DM630"/>
  <c r="DF585"/>
  <c r="DK590"/>
  <c r="AE590"/>
  <c r="DQ595"/>
  <c r="DF601"/>
  <c r="Z601"/>
  <c r="DL615"/>
  <c r="AF615"/>
  <c r="DQ634"/>
  <c r="AK634"/>
  <c r="DK632"/>
  <c r="AE632"/>
  <c r="DI604"/>
  <c r="DG610"/>
  <c r="AA610"/>
  <c r="DQ615"/>
  <c r="AK615"/>
  <c r="DI621"/>
  <c r="DL626"/>
  <c r="AF626"/>
  <c r="DL632"/>
  <c r="DL641"/>
  <c r="AF641"/>
  <c r="DN603"/>
  <c r="DG609"/>
  <c r="AA609"/>
  <c r="DO614"/>
  <c r="AI614"/>
  <c r="DF620"/>
  <c r="Z620"/>
  <c r="DP625"/>
  <c r="AJ625"/>
  <c r="DM631"/>
  <c r="AG631"/>
  <c r="DP644"/>
  <c r="DI668"/>
  <c r="AC668"/>
  <c r="DL720"/>
  <c r="DJ608"/>
  <c r="DH614"/>
  <c r="AB614"/>
  <c r="DJ619"/>
  <c r="AD619"/>
  <c r="DI625"/>
  <c r="DL630"/>
  <c r="DG636"/>
  <c r="DH662"/>
  <c r="AB662"/>
  <c r="DG693"/>
  <c r="AA693"/>
  <c r="DK637"/>
  <c r="DQ644"/>
  <c r="AK644"/>
  <c r="DM650"/>
  <c r="DN657"/>
  <c r="DN664"/>
  <c r="DP674"/>
  <c r="DN685"/>
  <c r="AH685"/>
  <c r="DJ702"/>
  <c r="DQ636"/>
  <c r="AK636"/>
  <c r="DF644"/>
  <c r="Z644"/>
  <c r="DF650"/>
  <c r="Z650"/>
  <c r="DK657"/>
  <c r="AE657"/>
  <c r="DG664"/>
  <c r="AA664"/>
  <c r="DN676"/>
  <c r="AH676"/>
  <c r="DI691"/>
  <c r="AC691"/>
  <c r="DK702"/>
  <c r="DL640"/>
  <c r="DO647"/>
  <c r="DI656"/>
  <c r="DK661"/>
  <c r="DF672"/>
  <c r="Z672"/>
  <c r="DJ685"/>
  <c r="DI696"/>
  <c r="AC696"/>
  <c r="DL712"/>
  <c r="AF712"/>
  <c r="DP664"/>
  <c r="AJ664"/>
  <c r="DI670"/>
  <c r="DL676"/>
  <c r="AF676"/>
  <c r="DN681"/>
  <c r="AH681"/>
  <c r="DL689"/>
  <c r="DN695"/>
  <c r="DH701"/>
  <c r="AB701"/>
  <c r="DP712"/>
  <c r="DL665"/>
  <c r="AF665"/>
  <c r="DN670"/>
  <c r="AH670"/>
  <c r="DH677"/>
  <c r="AB677"/>
  <c r="DL682"/>
  <c r="DG691"/>
  <c r="DL696"/>
  <c r="AF696"/>
  <c r="DQ701"/>
  <c r="AK701"/>
  <c r="DG729"/>
  <c r="AA729"/>
  <c r="DG708"/>
  <c r="DK713"/>
  <c r="DO719"/>
  <c r="AI719"/>
  <c r="DH750"/>
  <c r="DI709"/>
  <c r="DN714"/>
  <c r="DJ720"/>
  <c r="AD720"/>
  <c r="DF740"/>
  <c r="Z740"/>
  <c r="DJ705"/>
  <c r="DO710"/>
  <c r="DM716"/>
  <c r="AG716"/>
  <c r="DK723"/>
  <c r="DQ722"/>
  <c r="AK722"/>
  <c r="DG728"/>
  <c r="DM733"/>
  <c r="AG733"/>
  <c r="DL742"/>
  <c r="AF742"/>
  <c r="DF722"/>
  <c r="DK727"/>
  <c r="DF733"/>
  <c r="Z733"/>
  <c r="DP742"/>
  <c r="DF723"/>
  <c r="DM728"/>
  <c r="AG728"/>
  <c r="DO733"/>
  <c r="AI733"/>
  <c r="DN748"/>
  <c r="AH748"/>
  <c r="DK740"/>
  <c r="AE740"/>
  <c r="DN745"/>
  <c r="DG751"/>
  <c r="DK758"/>
  <c r="DL740"/>
  <c r="AF740"/>
  <c r="DO745"/>
  <c r="AI745"/>
  <c r="DL751"/>
  <c r="AF751"/>
  <c r="DM759"/>
  <c r="AG759"/>
  <c r="DQ740"/>
  <c r="AK740"/>
  <c r="DF746"/>
  <c r="DQ751"/>
  <c r="AK751"/>
  <c r="DN762"/>
  <c r="DM760"/>
  <c r="AG760"/>
  <c r="DH756"/>
  <c r="AB756"/>
  <c r="DM761"/>
  <c r="AG761"/>
  <c r="DP781"/>
  <c r="AJ781"/>
  <c r="DO760"/>
  <c r="DP765"/>
  <c r="AJ765"/>
  <c r="DO772"/>
  <c r="AI772"/>
  <c r="DJ769"/>
  <c r="AD769"/>
  <c r="DH781"/>
  <c r="DK769"/>
  <c r="AE769"/>
  <c r="DK779"/>
  <c r="AE779"/>
  <c r="DH777"/>
  <c r="DN782"/>
  <c r="DQ777"/>
  <c r="DI784"/>
  <c r="AC784"/>
  <c r="DG776"/>
  <c r="DK781"/>
  <c r="DM785"/>
  <c r="DJ785"/>
  <c r="AD785"/>
  <c r="DN786"/>
  <c r="DQ789"/>
  <c r="DN789"/>
  <c r="AH789"/>
  <c r="DH790"/>
  <c r="AB790"/>
  <c r="DJ794"/>
  <c r="DF793"/>
  <c r="Z793"/>
  <c r="DM353"/>
  <c r="DQ272"/>
  <c r="DP295"/>
  <c r="DO317"/>
  <c r="AI317"/>
  <c r="DN348"/>
  <c r="AH348"/>
  <c r="DP369"/>
  <c r="AJ369"/>
  <c r="DG393"/>
  <c r="DM415"/>
  <c r="DH445"/>
  <c r="DQ369"/>
  <c r="AK369"/>
  <c r="DH390"/>
  <c r="AB390"/>
  <c r="DQ411"/>
  <c r="DP434"/>
  <c r="DN460"/>
  <c r="AH460"/>
  <c r="DQ387"/>
  <c r="DN410"/>
  <c r="DQ433"/>
  <c r="AK433"/>
  <c r="DG462"/>
  <c r="AA462"/>
  <c r="DJ386"/>
  <c r="AD386"/>
  <c r="DK408"/>
  <c r="AE408"/>
  <c r="DJ431"/>
  <c r="AD431"/>
  <c r="DH457"/>
  <c r="AB457"/>
  <c r="DK482"/>
  <c r="AE482"/>
  <c r="DN515"/>
  <c r="DL483"/>
  <c r="DK520"/>
  <c r="AE520"/>
  <c r="DQ485"/>
  <c r="DN522"/>
  <c r="DF484"/>
  <c r="Z484"/>
  <c r="DG522"/>
  <c r="AA522"/>
  <c r="DN524"/>
  <c r="DO527"/>
  <c r="AI527"/>
  <c r="DK528"/>
  <c r="AE528"/>
  <c r="DK576"/>
  <c r="AE576"/>
  <c r="DO593"/>
  <c r="DL504"/>
  <c r="DI534"/>
  <c r="AC534"/>
  <c r="DH555"/>
  <c r="AB555"/>
  <c r="DH579"/>
  <c r="AB579"/>
  <c r="DJ510"/>
  <c r="DN534"/>
  <c r="DM558"/>
  <c r="AG558"/>
  <c r="DJ586"/>
  <c r="DI598"/>
  <c r="AC598"/>
  <c r="DJ591"/>
  <c r="DQ584"/>
  <c r="AK584"/>
  <c r="DF610"/>
  <c r="DN609"/>
  <c r="DJ630"/>
  <c r="AD630"/>
  <c r="DH610"/>
  <c r="AB610"/>
  <c r="DG634"/>
  <c r="DL609"/>
  <c r="AF609"/>
  <c r="DJ631"/>
  <c r="AD631"/>
  <c r="DQ639"/>
  <c r="AK639"/>
  <c r="DH671"/>
  <c r="DF639"/>
  <c r="DP669"/>
  <c r="DF646"/>
  <c r="Z646"/>
  <c r="DI681"/>
  <c r="DQ669"/>
  <c r="DI694"/>
  <c r="AC694"/>
  <c r="DF669"/>
  <c r="Z669"/>
  <c r="DN694"/>
  <c r="DQ711"/>
  <c r="DN712"/>
  <c r="DK710"/>
  <c r="AE710"/>
  <c r="DN727"/>
  <c r="DL728"/>
  <c r="DJ729"/>
  <c r="DH744"/>
  <c r="AB744"/>
  <c r="DI744"/>
  <c r="DJ744"/>
  <c r="DK765"/>
  <c r="DL765"/>
  <c r="DQ767"/>
  <c r="DP774"/>
  <c r="AJ774"/>
  <c r="DL785"/>
  <c r="AF785"/>
  <c r="DQ794"/>
  <c r="AK794"/>
  <c r="DI793"/>
  <c r="AC793"/>
  <c r="DF259"/>
  <c r="DN272"/>
  <c r="DF278"/>
  <c r="Z278"/>
  <c r="DJ283"/>
  <c r="AD283"/>
  <c r="DH289"/>
  <c r="AB289"/>
  <c r="DM294"/>
  <c r="DQ299"/>
  <c r="AK299"/>
  <c r="DG305"/>
  <c r="AA305"/>
  <c r="DJ310"/>
  <c r="AD310"/>
  <c r="DP315"/>
  <c r="DP323"/>
  <c r="AJ323"/>
  <c r="DM331"/>
  <c r="DK338"/>
  <c r="AE338"/>
  <c r="DJ347"/>
  <c r="AD347"/>
  <c r="DO352"/>
  <c r="AI352"/>
  <c r="DN358"/>
  <c r="AH358"/>
  <c r="DF364"/>
  <c r="Z364"/>
  <c r="DO271"/>
  <c r="DG277"/>
  <c r="DK282"/>
  <c r="AE282"/>
  <c r="DQ287"/>
  <c r="AK287"/>
  <c r="DF293"/>
  <c r="DJ298"/>
  <c r="AD298"/>
  <c r="DN303"/>
  <c r="AH303"/>
  <c r="DG309"/>
  <c r="AA309"/>
  <c r="DK314"/>
  <c r="AE314"/>
  <c r="DM320"/>
  <c r="AG320"/>
  <c r="DP329"/>
  <c r="AJ329"/>
  <c r="DG336"/>
  <c r="AA336"/>
  <c r="DI345"/>
  <c r="DP350"/>
  <c r="AJ350"/>
  <c r="DH356"/>
  <c r="AB356"/>
  <c r="DK362"/>
  <c r="AE362"/>
  <c r="DO367"/>
  <c r="DL275"/>
  <c r="AF275"/>
  <c r="DP280"/>
  <c r="DK286"/>
  <c r="AE286"/>
  <c r="DN291"/>
  <c r="AH291"/>
  <c r="DG297"/>
  <c r="AA297"/>
  <c r="DK302"/>
  <c r="DP307"/>
  <c r="AJ307"/>
  <c r="DH313"/>
  <c r="DN318"/>
  <c r="AH318"/>
  <c r="DK327"/>
  <c r="DL334"/>
  <c r="DJ344"/>
  <c r="AD344"/>
  <c r="DI350"/>
  <c r="AC350"/>
  <c r="DM355"/>
  <c r="AG355"/>
  <c r="DP361"/>
  <c r="AJ361"/>
  <c r="DH367"/>
  <c r="AB367"/>
  <c r="DQ274"/>
  <c r="AK274"/>
  <c r="DI280"/>
  <c r="DK285"/>
  <c r="AE285"/>
  <c r="DO290"/>
  <c r="AI290"/>
  <c r="DL296"/>
  <c r="AF296"/>
  <c r="DP301"/>
  <c r="DM307"/>
  <c r="DQ312"/>
  <c r="AK312"/>
  <c r="DK318"/>
  <c r="DH327"/>
  <c r="AB327"/>
  <c r="DQ334"/>
  <c r="DG344"/>
  <c r="AA344"/>
  <c r="DJ349"/>
  <c r="DN354"/>
  <c r="DI361"/>
  <c r="AC361"/>
  <c r="DM366"/>
  <c r="AG366"/>
  <c r="DP371"/>
  <c r="DJ377"/>
  <c r="AD377"/>
  <c r="DG383"/>
  <c r="AA383"/>
  <c r="DK388"/>
  <c r="AE388"/>
  <c r="DO393"/>
  <c r="DG399"/>
  <c r="DP404"/>
  <c r="AJ404"/>
  <c r="DH410"/>
  <c r="AB410"/>
  <c r="DI416"/>
  <c r="AC416"/>
  <c r="DM422"/>
  <c r="DO427"/>
  <c r="AI427"/>
  <c r="DG433"/>
  <c r="DI441"/>
  <c r="AC441"/>
  <c r="DM449"/>
  <c r="AG449"/>
  <c r="DQ454"/>
  <c r="AK454"/>
  <c r="DI460"/>
  <c r="AC460"/>
  <c r="DM370"/>
  <c r="DO375"/>
  <c r="DL381"/>
  <c r="AF381"/>
  <c r="DP386"/>
  <c r="AJ386"/>
  <c r="DH392"/>
  <c r="AB392"/>
  <c r="DL397"/>
  <c r="AF397"/>
  <c r="DI403"/>
  <c r="DM408"/>
  <c r="AG408"/>
  <c r="DQ413"/>
  <c r="AK413"/>
  <c r="DJ420"/>
  <c r="AD420"/>
  <c r="DP425"/>
  <c r="AJ425"/>
  <c r="DH431"/>
  <c r="AB431"/>
  <c r="DN437"/>
  <c r="DQ445"/>
  <c r="DF452"/>
  <c r="Z452"/>
  <c r="DJ457"/>
  <c r="AD457"/>
  <c r="DN462"/>
  <c r="AH462"/>
  <c r="DH373"/>
  <c r="AB373"/>
  <c r="DL378"/>
  <c r="AF378"/>
  <c r="DM384"/>
  <c r="AG384"/>
  <c r="DQ389"/>
  <c r="DI395"/>
  <c r="DO400"/>
  <c r="AI400"/>
  <c r="DF406"/>
  <c r="Z406"/>
  <c r="DJ411"/>
  <c r="DG417"/>
  <c r="AA417"/>
  <c r="DK423"/>
  <c r="DI429"/>
  <c r="AC429"/>
  <c r="DQ434"/>
  <c r="AK434"/>
  <c r="DJ444"/>
  <c r="AD444"/>
  <c r="DO450"/>
  <c r="AI450"/>
  <c r="DG456"/>
  <c r="AA456"/>
  <c r="DK461"/>
  <c r="AE461"/>
  <c r="DO371"/>
  <c r="DM377"/>
  <c r="AG377"/>
  <c r="DF383"/>
  <c r="Z383"/>
  <c r="DJ388"/>
  <c r="AD388"/>
  <c r="DN393"/>
  <c r="DF399"/>
  <c r="DG405"/>
  <c r="AA405"/>
  <c r="DK410"/>
  <c r="DH416"/>
  <c r="AB416"/>
  <c r="DL422"/>
  <c r="AF422"/>
  <c r="DF428"/>
  <c r="Z428"/>
  <c r="DJ433"/>
  <c r="DL441"/>
  <c r="DP449"/>
  <c r="AJ449"/>
  <c r="DH455"/>
  <c r="AB455"/>
  <c r="DL460"/>
  <c r="DN465"/>
  <c r="AH465"/>
  <c r="DK471"/>
  <c r="AE471"/>
  <c r="DN477"/>
  <c r="AH477"/>
  <c r="DG483"/>
  <c r="AA483"/>
  <c r="DK488"/>
  <c r="DH494"/>
  <c r="AB494"/>
  <c r="DH501"/>
  <c r="AB501"/>
  <c r="DJ518"/>
  <c r="AD518"/>
  <c r="DK466"/>
  <c r="AE466"/>
  <c r="DH472"/>
  <c r="AB472"/>
  <c r="DK478"/>
  <c r="AE478"/>
  <c r="DH484"/>
  <c r="AB484"/>
  <c r="DL489"/>
  <c r="DI495"/>
  <c r="AC495"/>
  <c r="DI503"/>
  <c r="AC503"/>
  <c r="DG519"/>
  <c r="DL466"/>
  <c r="AF466"/>
  <c r="DI472"/>
  <c r="AC472"/>
  <c r="DL478"/>
  <c r="AF478"/>
  <c r="DQ483"/>
  <c r="AK483"/>
  <c r="DI489"/>
  <c r="DF495"/>
  <c r="Z495"/>
  <c r="DP502"/>
  <c r="AJ502"/>
  <c r="DN518"/>
  <c r="DI466"/>
  <c r="DN471"/>
  <c r="AH471"/>
  <c r="DI478"/>
  <c r="AC478"/>
  <c r="DJ483"/>
  <c r="DN488"/>
  <c r="AH488"/>
  <c r="DK494"/>
  <c r="AE494"/>
  <c r="DI502"/>
  <c r="AC502"/>
  <c r="DG518"/>
  <c r="DG529"/>
  <c r="AA529"/>
  <c r="DP539"/>
  <c r="AJ539"/>
  <c r="DO550"/>
  <c r="AI550"/>
  <c r="DK564"/>
  <c r="DN530"/>
  <c r="DG542"/>
  <c r="AA542"/>
  <c r="DN552"/>
  <c r="AH552"/>
  <c r="DN565"/>
  <c r="DK531"/>
  <c r="AE531"/>
  <c r="DL543"/>
  <c r="DI553"/>
  <c r="AC553"/>
  <c r="DN566"/>
  <c r="AH566"/>
  <c r="DL532"/>
  <c r="AF532"/>
  <c r="DG543"/>
  <c r="AA543"/>
  <c r="DF555"/>
  <c r="Z555"/>
  <c r="DQ566"/>
  <c r="DN582"/>
  <c r="DK579"/>
  <c r="AE579"/>
  <c r="DF573"/>
  <c r="Z573"/>
  <c r="DF583"/>
  <c r="DH569"/>
  <c r="DF577"/>
  <c r="Z577"/>
  <c r="DP598"/>
  <c r="AJ598"/>
  <c r="DJ502"/>
  <c r="DQ507"/>
  <c r="DL518"/>
  <c r="AF518"/>
  <c r="DP523"/>
  <c r="AJ523"/>
  <c r="DH529"/>
  <c r="DQ534"/>
  <c r="AK534"/>
  <c r="DI540"/>
  <c r="AC540"/>
  <c r="DM545"/>
  <c r="AG545"/>
  <c r="DP550"/>
  <c r="DH557"/>
  <c r="DH564"/>
  <c r="AB564"/>
  <c r="DJ570"/>
  <c r="AD570"/>
  <c r="DQ575"/>
  <c r="DJ582"/>
  <c r="DF594"/>
  <c r="Z594"/>
  <c r="DQ498"/>
  <c r="AK498"/>
  <c r="DM504"/>
  <c r="DI514"/>
  <c r="AC514"/>
  <c r="DM520"/>
  <c r="AG520"/>
  <c r="DQ525"/>
  <c r="AK525"/>
  <c r="DI531"/>
  <c r="AC531"/>
  <c r="DN536"/>
  <c r="AH536"/>
  <c r="DF542"/>
  <c r="Z542"/>
  <c r="DJ547"/>
  <c r="AD547"/>
  <c r="DQ552"/>
  <c r="DG559"/>
  <c r="AA559"/>
  <c r="DH566"/>
  <c r="AB566"/>
  <c r="DK572"/>
  <c r="AE572"/>
  <c r="DP577"/>
  <c r="DL588"/>
  <c r="AF588"/>
  <c r="DJ610"/>
  <c r="AD610"/>
  <c r="DO586"/>
  <c r="AI586"/>
  <c r="DG592"/>
  <c r="DJ597"/>
  <c r="AD597"/>
  <c r="DQ602"/>
  <c r="AK602"/>
  <c r="DN628"/>
  <c r="AH628"/>
  <c r="DH675"/>
  <c r="AB675"/>
  <c r="DN590"/>
  <c r="DF596"/>
  <c r="DM601"/>
  <c r="AG601"/>
  <c r="DG619"/>
  <c r="DI584"/>
  <c r="DL589"/>
  <c r="AF589"/>
  <c r="DQ594"/>
  <c r="AK594"/>
  <c r="DI600"/>
  <c r="DJ612"/>
  <c r="DF628"/>
  <c r="Z628"/>
  <c r="DJ627"/>
  <c r="AD627"/>
  <c r="DI603"/>
  <c r="AC603"/>
  <c r="DF609"/>
  <c r="Z609"/>
  <c r="DN614"/>
  <c r="AH614"/>
  <c r="DI620"/>
  <c r="AC620"/>
  <c r="DK625"/>
  <c r="AE625"/>
  <c r="DH631"/>
  <c r="AB631"/>
  <c r="DN638"/>
  <c r="AH638"/>
  <c r="DJ719"/>
  <c r="AD719"/>
  <c r="DI608"/>
  <c r="DN613"/>
  <c r="DI619"/>
  <c r="AC619"/>
  <c r="DQ624"/>
  <c r="AK624"/>
  <c r="DK630"/>
  <c r="AE630"/>
  <c r="DP639"/>
  <c r="DF665"/>
  <c r="Z665"/>
  <c r="DF707"/>
  <c r="Z707"/>
  <c r="DN606"/>
  <c r="DG613"/>
  <c r="DK618"/>
  <c r="AE618"/>
  <c r="DF624"/>
  <c r="Z624"/>
  <c r="DL629"/>
  <c r="DF635"/>
  <c r="Z635"/>
  <c r="DN658"/>
  <c r="DQ686"/>
  <c r="AK686"/>
  <c r="DL636"/>
  <c r="AF636"/>
  <c r="DQ641"/>
  <c r="DK649"/>
  <c r="AE649"/>
  <c r="DO656"/>
  <c r="AI656"/>
  <c r="DK662"/>
  <c r="DJ672"/>
  <c r="AD672"/>
  <c r="DN682"/>
  <c r="AH682"/>
  <c r="DO699"/>
  <c r="AI699"/>
  <c r="DQ736"/>
  <c r="AK736"/>
  <c r="DF641"/>
  <c r="Z641"/>
  <c r="DM648"/>
  <c r="AG648"/>
  <c r="DL656"/>
  <c r="AF656"/>
  <c r="DN661"/>
  <c r="AH661"/>
  <c r="DK674"/>
  <c r="DM686"/>
  <c r="AG686"/>
  <c r="DP699"/>
  <c r="AJ699"/>
  <c r="DK639"/>
  <c r="DN646"/>
  <c r="AH646"/>
  <c r="DG655"/>
  <c r="AA655"/>
  <c r="DL660"/>
  <c r="AF660"/>
  <c r="DK669"/>
  <c r="AE669"/>
  <c r="DJ682"/>
  <c r="AD682"/>
  <c r="DO694"/>
  <c r="DG703"/>
  <c r="AA703"/>
  <c r="DN663"/>
  <c r="DI669"/>
  <c r="DJ675"/>
  <c r="AD675"/>
  <c r="DO680"/>
  <c r="AI680"/>
  <c r="DJ688"/>
  <c r="AD688"/>
  <c r="DQ694"/>
  <c r="AK694"/>
  <c r="DH700"/>
  <c r="AB700"/>
  <c r="DO709"/>
  <c r="AI709"/>
  <c r="DM664"/>
  <c r="AG664"/>
  <c r="DN669"/>
  <c r="DI676"/>
  <c r="AC676"/>
  <c r="DK681"/>
  <c r="AE681"/>
  <c r="DI689"/>
  <c r="AC689"/>
  <c r="DK695"/>
  <c r="AE695"/>
  <c r="DQ700"/>
  <c r="AK700"/>
  <c r="DL722"/>
  <c r="AF722"/>
  <c r="DG707"/>
  <c r="DM712"/>
  <c r="DP718"/>
  <c r="AJ718"/>
  <c r="DO732"/>
  <c r="AI732"/>
  <c r="DH708"/>
  <c r="DL713"/>
  <c r="DL719"/>
  <c r="AF719"/>
  <c r="DI736"/>
  <c r="AC736"/>
  <c r="DL704"/>
  <c r="DN709"/>
  <c r="DG715"/>
  <c r="AA715"/>
  <c r="DO720"/>
  <c r="AI720"/>
  <c r="DP721"/>
  <c r="AJ721"/>
  <c r="DF727"/>
  <c r="Z727"/>
  <c r="DL732"/>
  <c r="AF732"/>
  <c r="DJ739"/>
  <c r="AD739"/>
  <c r="DI721"/>
  <c r="AC721"/>
  <c r="DM726"/>
  <c r="AG726"/>
  <c r="DI732"/>
  <c r="AC732"/>
  <c r="DN739"/>
  <c r="AH739"/>
  <c r="DG722"/>
  <c r="AA722"/>
  <c r="DL727"/>
  <c r="AF727"/>
  <c r="DN732"/>
  <c r="AH732"/>
  <c r="DI745"/>
  <c r="AC745"/>
  <c r="DK739"/>
  <c r="DP744"/>
  <c r="DI750"/>
  <c r="AC750"/>
  <c r="DO755"/>
  <c r="AI755"/>
  <c r="DL739"/>
  <c r="AF739"/>
  <c r="DQ744"/>
  <c r="AK744"/>
  <c r="DF750"/>
  <c r="Z750"/>
  <c r="DP755"/>
  <c r="AJ755"/>
  <c r="DQ739"/>
  <c r="AK739"/>
  <c r="DH745"/>
  <c r="DK750"/>
  <c r="AE750"/>
  <c r="DQ759"/>
  <c r="AK759"/>
  <c r="DJ759"/>
  <c r="DI768"/>
  <c r="DJ760"/>
  <c r="AD760"/>
  <c r="DM771"/>
  <c r="AG771"/>
  <c r="DP759"/>
  <c r="AJ759"/>
  <c r="DF772"/>
  <c r="Z772"/>
  <c r="DJ771"/>
  <c r="AD771"/>
  <c r="DK768"/>
  <c r="AE768"/>
  <c r="DK777"/>
  <c r="AE777"/>
  <c r="DL768"/>
  <c r="AF768"/>
  <c r="DP776"/>
  <c r="AJ776"/>
  <c r="DI776"/>
  <c r="AC776"/>
  <c r="DQ781"/>
  <c r="DN776"/>
  <c r="AH776"/>
  <c r="DK782"/>
  <c r="AE782"/>
  <c r="DI775"/>
  <c r="AC775"/>
  <c r="DJ780"/>
  <c r="AD780"/>
  <c r="DJ784"/>
  <c r="AD784"/>
  <c r="DK784"/>
  <c r="AE784"/>
  <c r="DO785"/>
  <c r="AI785"/>
  <c r="DP788"/>
  <c r="AJ788"/>
  <c r="DQ788"/>
  <c r="AK788"/>
  <c r="DG789"/>
  <c r="AA789"/>
  <c r="DL793"/>
  <c r="AF793"/>
  <c r="DH792"/>
  <c r="DM330"/>
  <c r="DH361"/>
  <c r="AB361"/>
  <c r="DI278"/>
  <c r="AC278"/>
  <c r="DP299"/>
  <c r="DK319"/>
  <c r="AE319"/>
  <c r="DF350"/>
  <c r="Z350"/>
  <c r="DF374"/>
  <c r="Z374"/>
  <c r="DK394"/>
  <c r="AE394"/>
  <c r="DM420"/>
  <c r="DM447"/>
  <c r="AG447"/>
  <c r="DO373"/>
  <c r="AI373"/>
  <c r="DH398"/>
  <c r="DF421"/>
  <c r="Z421"/>
  <c r="DN441"/>
  <c r="AH441"/>
  <c r="DF371"/>
  <c r="Z371"/>
  <c r="DQ391"/>
  <c r="AK391"/>
  <c r="DO417"/>
  <c r="DF445"/>
  <c r="Z445"/>
  <c r="DO369"/>
  <c r="AI369"/>
  <c r="DN391"/>
  <c r="AH391"/>
  <c r="DL415"/>
  <c r="DP440"/>
  <c r="AJ440"/>
  <c r="DN466"/>
  <c r="AH466"/>
  <c r="DG489"/>
  <c r="DG467"/>
  <c r="DP488"/>
  <c r="DP465"/>
  <c r="AJ465"/>
  <c r="DM488"/>
  <c r="DI464"/>
  <c r="AC464"/>
  <c r="DN486"/>
  <c r="AH486"/>
  <c r="DK524"/>
  <c r="AE524"/>
  <c r="DF527"/>
  <c r="DK525"/>
  <c r="AE525"/>
  <c r="DF525"/>
  <c r="DQ568"/>
  <c r="AK568"/>
  <c r="DM597"/>
  <c r="AG597"/>
  <c r="DP505"/>
  <c r="AJ505"/>
  <c r="DN532"/>
  <c r="AH532"/>
  <c r="DP557"/>
  <c r="AJ557"/>
  <c r="DL580"/>
  <c r="DN507"/>
  <c r="AH507"/>
  <c r="DF536"/>
  <c r="Z536"/>
  <c r="DI557"/>
  <c r="AC557"/>
  <c r="DL582"/>
  <c r="DK595"/>
  <c r="DQ695"/>
  <c r="AK695"/>
  <c r="DM634"/>
  <c r="AG634"/>
  <c r="DM614"/>
  <c r="AG614"/>
  <c r="DL608"/>
  <c r="AF608"/>
  <c r="DP631"/>
  <c r="AJ631"/>
  <c r="DL611"/>
  <c r="AF611"/>
  <c r="DM635"/>
  <c r="DO613"/>
  <c r="AI613"/>
  <c r="DH633"/>
  <c r="AB633"/>
  <c r="DK638"/>
  <c r="AE638"/>
  <c r="DG669"/>
  <c r="AA669"/>
  <c r="DK640"/>
  <c r="AE640"/>
  <c r="DQ671"/>
  <c r="AK671"/>
  <c r="DO644"/>
  <c r="AI644"/>
  <c r="DK678"/>
  <c r="DH667"/>
  <c r="AB667"/>
  <c r="DJ691"/>
  <c r="DL666"/>
  <c r="AF666"/>
  <c r="DI692"/>
  <c r="AC692"/>
  <c r="DM710"/>
  <c r="AG710"/>
  <c r="DJ711"/>
  <c r="AD711"/>
  <c r="DF705"/>
  <c r="Z705"/>
  <c r="DH721"/>
  <c r="AB721"/>
  <c r="DK724"/>
  <c r="AE724"/>
  <c r="DJ721"/>
  <c r="AD721"/>
  <c r="DM741"/>
  <c r="AG741"/>
  <c r="DH740"/>
  <c r="AB740"/>
  <c r="DI743"/>
  <c r="AC743"/>
  <c r="DO762"/>
  <c r="AI762"/>
  <c r="DG763"/>
  <c r="AA763"/>
  <c r="DJ765"/>
  <c r="AD765"/>
  <c r="DF776"/>
  <c r="DN783"/>
  <c r="AH783"/>
  <c r="DO790"/>
  <c r="AI790"/>
  <c r="DG260"/>
  <c r="DF273"/>
  <c r="Z273"/>
  <c r="DJ278"/>
  <c r="AD278"/>
  <c r="DN283"/>
  <c r="DL289"/>
  <c r="AF289"/>
  <c r="DQ294"/>
  <c r="AK294"/>
  <c r="DI300"/>
  <c r="AC300"/>
  <c r="DK305"/>
  <c r="AE305"/>
  <c r="DN310"/>
  <c r="AH310"/>
  <c r="DH316"/>
  <c r="AB316"/>
  <c r="DF324"/>
  <c r="DQ331"/>
  <c r="DI339"/>
  <c r="AC339"/>
  <c r="DN347"/>
  <c r="AH347"/>
  <c r="DG353"/>
  <c r="DF359"/>
  <c r="Z359"/>
  <c r="DJ364"/>
  <c r="AD364"/>
  <c r="DG272"/>
  <c r="AA272"/>
  <c r="DK277"/>
  <c r="DO282"/>
  <c r="AI282"/>
  <c r="DI288"/>
  <c r="AC288"/>
  <c r="DJ293"/>
  <c r="DN298"/>
  <c r="AH298"/>
  <c r="DF304"/>
  <c r="Z304"/>
  <c r="DK309"/>
  <c r="AE309"/>
  <c r="DO314"/>
  <c r="AI314"/>
  <c r="DH321"/>
  <c r="AB321"/>
  <c r="DH330"/>
  <c r="AB330"/>
  <c r="DK336"/>
  <c r="AE336"/>
  <c r="DM345"/>
  <c r="AG345"/>
  <c r="DH351"/>
  <c r="AB351"/>
  <c r="DL356"/>
  <c r="AF356"/>
  <c r="DO362"/>
  <c r="AI362"/>
  <c r="DP275"/>
  <c r="AJ275"/>
  <c r="DH281"/>
  <c r="AB281"/>
  <c r="DO286"/>
  <c r="DH292"/>
  <c r="AB292"/>
  <c r="DK297"/>
  <c r="AE297"/>
  <c r="DO302"/>
  <c r="AI302"/>
  <c r="DH308"/>
  <c r="DL313"/>
  <c r="AF313"/>
  <c r="DJ319"/>
  <c r="AD319"/>
  <c r="DL328"/>
  <c r="AF328"/>
  <c r="DP334"/>
  <c r="AJ334"/>
  <c r="DN344"/>
  <c r="AH344"/>
  <c r="DM350"/>
  <c r="AG350"/>
  <c r="DQ355"/>
  <c r="AK355"/>
  <c r="DH362"/>
  <c r="DL367"/>
  <c r="AF367"/>
  <c r="DI275"/>
  <c r="AC275"/>
  <c r="DM280"/>
  <c r="AG280"/>
  <c r="DO285"/>
  <c r="AI285"/>
  <c r="DG291"/>
  <c r="AA291"/>
  <c r="DP296"/>
  <c r="AJ296"/>
  <c r="DH302"/>
  <c r="AB302"/>
  <c r="DQ307"/>
  <c r="DI313"/>
  <c r="AC313"/>
  <c r="DO318"/>
  <c r="AI318"/>
  <c r="DL327"/>
  <c r="DI335"/>
  <c r="AC335"/>
  <c r="DK344"/>
  <c r="AE344"/>
  <c r="DN349"/>
  <c r="AH349"/>
  <c r="DF355"/>
  <c r="Z355"/>
  <c r="DM361"/>
  <c r="AG361"/>
  <c r="DQ366"/>
  <c r="AK366"/>
  <c r="DL372"/>
  <c r="AF372"/>
  <c r="DN377"/>
  <c r="DK383"/>
  <c r="AE383"/>
  <c r="DO388"/>
  <c r="AI388"/>
  <c r="DG394"/>
  <c r="AA394"/>
  <c r="DK399"/>
  <c r="DH405"/>
  <c r="AB405"/>
  <c r="DL410"/>
  <c r="AF410"/>
  <c r="DM416"/>
  <c r="AG416"/>
  <c r="DQ422"/>
  <c r="DG428"/>
  <c r="DK433"/>
  <c r="AE433"/>
  <c r="DM441"/>
  <c r="AG441"/>
  <c r="DQ449"/>
  <c r="DI455"/>
  <c r="AC455"/>
  <c r="DM460"/>
  <c r="AG460"/>
  <c r="DQ370"/>
  <c r="AK370"/>
  <c r="DG376"/>
  <c r="DP381"/>
  <c r="AJ381"/>
  <c r="DH387"/>
  <c r="AB387"/>
  <c r="DL392"/>
  <c r="AF392"/>
  <c r="DP397"/>
  <c r="DM403"/>
  <c r="AG403"/>
  <c r="DQ408"/>
  <c r="AK408"/>
  <c r="DG414"/>
  <c r="AA414"/>
  <c r="DN420"/>
  <c r="AH420"/>
  <c r="DH426"/>
  <c r="DL431"/>
  <c r="AF431"/>
  <c r="DI438"/>
  <c r="AC438"/>
  <c r="DF447"/>
  <c r="Z447"/>
  <c r="DJ452"/>
  <c r="AD452"/>
  <c r="DN457"/>
  <c r="AH457"/>
  <c r="DF368"/>
  <c r="Z368"/>
  <c r="DL373"/>
  <c r="AF373"/>
  <c r="DP378"/>
  <c r="AJ378"/>
  <c r="DQ384"/>
  <c r="AK384"/>
  <c r="DI390"/>
  <c r="AC390"/>
  <c r="DM395"/>
  <c r="AG395"/>
  <c r="DF401"/>
  <c r="Z401"/>
  <c r="DJ406"/>
  <c r="AD406"/>
  <c r="DN411"/>
  <c r="AH411"/>
  <c r="DK417"/>
  <c r="AE417"/>
  <c r="DO423"/>
  <c r="AI423"/>
  <c r="DM429"/>
  <c r="AG429"/>
  <c r="DI436"/>
  <c r="AC436"/>
  <c r="DN444"/>
  <c r="AH444"/>
  <c r="DG451"/>
  <c r="DK456"/>
  <c r="AE456"/>
  <c r="DO461"/>
  <c r="AI461"/>
  <c r="DK372"/>
  <c r="DQ377"/>
  <c r="AK377"/>
  <c r="DJ383"/>
  <c r="AD383"/>
  <c r="DN388"/>
  <c r="AH388"/>
  <c r="DF394"/>
  <c r="DJ399"/>
  <c r="AD399"/>
  <c r="DK405"/>
  <c r="AE405"/>
  <c r="DO410"/>
  <c r="AI410"/>
  <c r="DL416"/>
  <c r="AF416"/>
  <c r="DP422"/>
  <c r="AJ422"/>
  <c r="DJ428"/>
  <c r="AD428"/>
  <c r="DN433"/>
  <c r="AH433"/>
  <c r="DP441"/>
  <c r="AJ441"/>
  <c r="DH450"/>
  <c r="AB450"/>
  <c r="DL455"/>
  <c r="AF455"/>
  <c r="DP460"/>
  <c r="AJ460"/>
  <c r="DJ466"/>
  <c r="DO471"/>
  <c r="AI471"/>
  <c r="DF478"/>
  <c r="Z478"/>
  <c r="DK483"/>
  <c r="AE483"/>
  <c r="DO488"/>
  <c r="AI488"/>
  <c r="DL494"/>
  <c r="DP501"/>
  <c r="AJ501"/>
  <c r="DF519"/>
  <c r="Z519"/>
  <c r="DO466"/>
  <c r="AI466"/>
  <c r="DL472"/>
  <c r="AF472"/>
  <c r="DO478"/>
  <c r="AI478"/>
  <c r="DL484"/>
  <c r="AF484"/>
  <c r="DP489"/>
  <c r="DM495"/>
  <c r="DQ503"/>
  <c r="AK503"/>
  <c r="DO519"/>
  <c r="AI519"/>
  <c r="DH467"/>
  <c r="DM472"/>
  <c r="AG472"/>
  <c r="DP478"/>
  <c r="AJ478"/>
  <c r="DI484"/>
  <c r="AC484"/>
  <c r="DM489"/>
  <c r="DJ495"/>
  <c r="DL503"/>
  <c r="AF503"/>
  <c r="DJ519"/>
  <c r="AD519"/>
  <c r="DM466"/>
  <c r="DF472"/>
  <c r="Z472"/>
  <c r="DM478"/>
  <c r="AG478"/>
  <c r="DN483"/>
  <c r="AH483"/>
  <c r="DF489"/>
  <c r="DO494"/>
  <c r="AI494"/>
  <c r="DQ502"/>
  <c r="AK502"/>
  <c r="DO518"/>
  <c r="AI518"/>
  <c r="DO529"/>
  <c r="DL540"/>
  <c r="AF540"/>
  <c r="DK551"/>
  <c r="AE551"/>
  <c r="DK565"/>
  <c r="AE565"/>
  <c r="DJ531"/>
  <c r="AD531"/>
  <c r="DO542"/>
  <c r="AI542"/>
  <c r="DH553"/>
  <c r="AB553"/>
  <c r="DM566"/>
  <c r="AG566"/>
  <c r="DL533"/>
  <c r="AF533"/>
  <c r="DH544"/>
  <c r="AB544"/>
  <c r="DK555"/>
  <c r="AE555"/>
  <c r="DF568"/>
  <c r="Z568"/>
  <c r="DG533"/>
  <c r="DO543"/>
  <c r="AI543"/>
  <c r="DN555"/>
  <c r="AH555"/>
  <c r="DI568"/>
  <c r="AC568"/>
  <c r="DN583"/>
  <c r="AH583"/>
  <c r="DK580"/>
  <c r="DN573"/>
  <c r="AH573"/>
  <c r="DP588"/>
  <c r="AJ588"/>
  <c r="DP569"/>
  <c r="AJ569"/>
  <c r="DN577"/>
  <c r="DP599"/>
  <c r="AJ599"/>
  <c r="DN502"/>
  <c r="AH502"/>
  <c r="DI508"/>
  <c r="DP518"/>
  <c r="AJ518"/>
  <c r="DH524"/>
  <c r="AB524"/>
  <c r="DL529"/>
  <c r="AF529"/>
  <c r="DI535"/>
  <c r="DM540"/>
  <c r="DQ545"/>
  <c r="AK545"/>
  <c r="DH551"/>
  <c r="AB551"/>
  <c r="DL557"/>
  <c r="AF557"/>
  <c r="DL564"/>
  <c r="AF564"/>
  <c r="DN570"/>
  <c r="AH570"/>
  <c r="DI576"/>
  <c r="AC576"/>
  <c r="DJ583"/>
  <c r="AD583"/>
  <c r="DF595"/>
  <c r="DG499"/>
  <c r="AA499"/>
  <c r="DQ504"/>
  <c r="AK504"/>
  <c r="DM514"/>
  <c r="AG514"/>
  <c r="DQ520"/>
  <c r="AK520"/>
  <c r="DI526"/>
  <c r="AC526"/>
  <c r="DM531"/>
  <c r="AG531"/>
  <c r="DF537"/>
  <c r="Z537"/>
  <c r="DJ542"/>
  <c r="AD542"/>
  <c r="DN547"/>
  <c r="DG553"/>
  <c r="AA553"/>
  <c r="DK559"/>
  <c r="DL566"/>
  <c r="AF566"/>
  <c r="DO572"/>
  <c r="AI572"/>
  <c r="DI578"/>
  <c r="AC578"/>
  <c r="DM589"/>
  <c r="AG589"/>
  <c r="DJ611"/>
  <c r="AD611"/>
  <c r="DG587"/>
  <c r="AA587"/>
  <c r="DK592"/>
  <c r="AE592"/>
  <c r="DN597"/>
  <c r="DH603"/>
  <c r="AB603"/>
  <c r="DM629"/>
  <c r="AG629"/>
  <c r="DM677"/>
  <c r="AG677"/>
  <c r="DF591"/>
  <c r="Z591"/>
  <c r="DJ596"/>
  <c r="DQ601"/>
  <c r="AK601"/>
  <c r="DL620"/>
  <c r="AF620"/>
  <c r="DM584"/>
  <c r="AG584"/>
  <c r="DP589"/>
  <c r="AJ589"/>
  <c r="DI595"/>
  <c r="AC595"/>
  <c r="DM600"/>
  <c r="AG600"/>
  <c r="DL613"/>
  <c r="AF613"/>
  <c r="DO631"/>
  <c r="AI631"/>
  <c r="DJ628"/>
  <c r="AD628"/>
  <c r="DM603"/>
  <c r="AG603"/>
  <c r="DJ609"/>
  <c r="AD609"/>
  <c r="DI615"/>
  <c r="DM620"/>
  <c r="AG620"/>
  <c r="DO625"/>
  <c r="AI625"/>
  <c r="DL631"/>
  <c r="AF631"/>
  <c r="DL639"/>
  <c r="AF639"/>
  <c r="DF603"/>
  <c r="Z603"/>
  <c r="DM608"/>
  <c r="AG608"/>
  <c r="DG614"/>
  <c r="AA614"/>
  <c r="DM619"/>
  <c r="AG619"/>
  <c r="DH625"/>
  <c r="AB625"/>
  <c r="DO630"/>
  <c r="AI630"/>
  <c r="DQ640"/>
  <c r="AK640"/>
  <c r="DF666"/>
  <c r="Z666"/>
  <c r="DG709"/>
  <c r="AA709"/>
  <c r="DK607"/>
  <c r="AE607"/>
  <c r="DK613"/>
  <c r="AE613"/>
  <c r="DO618"/>
  <c r="DJ624"/>
  <c r="DP629"/>
  <c r="AJ629"/>
  <c r="DJ635"/>
  <c r="DO659"/>
  <c r="AI659"/>
  <c r="DG689"/>
  <c r="AA689"/>
  <c r="DP636"/>
  <c r="AJ636"/>
  <c r="DI644"/>
  <c r="AC644"/>
  <c r="DO649"/>
  <c r="AI649"/>
  <c r="DF657"/>
  <c r="Z657"/>
  <c r="DL663"/>
  <c r="AF663"/>
  <c r="DO673"/>
  <c r="DG683"/>
  <c r="AA683"/>
  <c r="DJ700"/>
  <c r="AD700"/>
  <c r="DI636"/>
  <c r="AC636"/>
  <c r="DJ641"/>
  <c r="AD641"/>
  <c r="DQ648"/>
  <c r="DP656"/>
  <c r="AJ656"/>
  <c r="DL662"/>
  <c r="AF662"/>
  <c r="DL675"/>
  <c r="AF675"/>
  <c r="DM688"/>
  <c r="AG688"/>
  <c r="DK700"/>
  <c r="AE700"/>
  <c r="DO639"/>
  <c r="AI639"/>
  <c r="DG647"/>
  <c r="DK655"/>
  <c r="AE655"/>
  <c r="DP660"/>
  <c r="AJ660"/>
  <c r="DK670"/>
  <c r="AE670"/>
  <c r="DK683"/>
  <c r="AE683"/>
  <c r="DH695"/>
  <c r="AB695"/>
  <c r="DO703"/>
  <c r="AI703"/>
  <c r="DH664"/>
  <c r="AB664"/>
  <c r="DM669"/>
  <c r="AG669"/>
  <c r="DN675"/>
  <c r="DF681"/>
  <c r="Z681"/>
  <c r="DN688"/>
  <c r="AH688"/>
  <c r="DF695"/>
  <c r="Z695"/>
  <c r="DL700"/>
  <c r="AF700"/>
  <c r="DP710"/>
  <c r="AJ710"/>
  <c r="DQ664"/>
  <c r="AK664"/>
  <c r="DF670"/>
  <c r="DM676"/>
  <c r="AG676"/>
  <c r="DO681"/>
  <c r="AI681"/>
  <c r="DM689"/>
  <c r="AG689"/>
  <c r="DO695"/>
  <c r="AI695"/>
  <c r="DI701"/>
  <c r="AC701"/>
  <c r="DO723"/>
  <c r="AI723"/>
  <c r="DK707"/>
  <c r="AE707"/>
  <c r="DQ712"/>
  <c r="DG719"/>
  <c r="AA719"/>
  <c r="DP733"/>
  <c r="AJ733"/>
  <c r="DL708"/>
  <c r="AF708"/>
  <c r="DP713"/>
  <c r="DP719"/>
  <c r="AJ719"/>
  <c r="DF738"/>
  <c r="Z738"/>
  <c r="DP704"/>
  <c r="AJ704"/>
  <c r="DG710"/>
  <c r="AA710"/>
  <c r="DK715"/>
  <c r="AE715"/>
  <c r="DG721"/>
  <c r="AA721"/>
  <c r="DI722"/>
  <c r="AC722"/>
  <c r="DJ727"/>
  <c r="AD727"/>
  <c r="DP732"/>
  <c r="AJ732"/>
  <c r="DJ740"/>
  <c r="AD740"/>
  <c r="DM721"/>
  <c r="AG721"/>
  <c r="DQ726"/>
  <c r="DM732"/>
  <c r="DN740"/>
  <c r="AH740"/>
  <c r="DK722"/>
  <c r="AE722"/>
  <c r="DP727"/>
  <c r="AJ727"/>
  <c r="DG733"/>
  <c r="AA733"/>
  <c r="DK746"/>
  <c r="AE746"/>
  <c r="DO739"/>
  <c r="AI739"/>
  <c r="DF745"/>
  <c r="DM750"/>
  <c r="DN756"/>
  <c r="AH756"/>
  <c r="DP739"/>
  <c r="AJ739"/>
  <c r="DG745"/>
  <c r="DJ750"/>
  <c r="AD750"/>
  <c r="DO757"/>
  <c r="AI757"/>
  <c r="DI740"/>
  <c r="AC740"/>
  <c r="DL745"/>
  <c r="DI751"/>
  <c r="AC751"/>
  <c r="DP760"/>
  <c r="AJ760"/>
  <c r="DN759"/>
  <c r="AH759"/>
  <c r="DH769"/>
  <c r="DN760"/>
  <c r="AH760"/>
  <c r="DO779"/>
  <c r="AI779"/>
  <c r="DG760"/>
  <c r="AA760"/>
  <c r="DH765"/>
  <c r="AB765"/>
  <c r="DG772"/>
  <c r="AA772"/>
  <c r="DO768"/>
  <c r="AI768"/>
  <c r="DG779"/>
  <c r="AA779"/>
  <c r="DP768"/>
  <c r="AJ768"/>
  <c r="DO777"/>
  <c r="AI777"/>
  <c r="DM776"/>
  <c r="AG776"/>
  <c r="DF782"/>
  <c r="Z782"/>
  <c r="DI777"/>
  <c r="AC777"/>
  <c r="DO782"/>
  <c r="AI782"/>
  <c r="DM775"/>
  <c r="AG775"/>
  <c r="DN780"/>
  <c r="AH780"/>
  <c r="DN784"/>
  <c r="AH784"/>
  <c r="DO784"/>
  <c r="AI784"/>
  <c r="DF786"/>
  <c r="DI789"/>
  <c r="AC789"/>
  <c r="DF789"/>
  <c r="Z789"/>
  <c r="DK789"/>
  <c r="DP793"/>
  <c r="AJ793"/>
  <c r="DL792"/>
  <c r="AF792"/>
  <c r="DI329"/>
  <c r="DI352"/>
  <c r="AC352"/>
  <c r="DM271"/>
  <c r="AG271"/>
  <c r="DK291"/>
  <c r="AE291"/>
  <c r="DM313"/>
  <c r="AG313"/>
  <c r="DO344"/>
  <c r="AI344"/>
  <c r="DH371"/>
  <c r="AB371"/>
  <c r="DK390"/>
  <c r="AE390"/>
  <c r="DL413"/>
  <c r="AF413"/>
  <c r="DK432"/>
  <c r="AE432"/>
  <c r="DI462"/>
  <c r="AC462"/>
  <c r="DP388"/>
  <c r="AJ388"/>
  <c r="DM410"/>
  <c r="AG410"/>
  <c r="DH433"/>
  <c r="AB433"/>
  <c r="DJ459"/>
  <c r="DM390"/>
  <c r="AG390"/>
  <c r="DJ409"/>
  <c r="AD409"/>
  <c r="DM432"/>
  <c r="AG432"/>
  <c r="DO460"/>
  <c r="AI460"/>
  <c r="DF389"/>
  <c r="Z389"/>
  <c r="DG411"/>
  <c r="AA411"/>
  <c r="DF434"/>
  <c r="Z434"/>
  <c r="DL462"/>
  <c r="AF462"/>
  <c r="DK486"/>
  <c r="AE486"/>
  <c r="DG464"/>
  <c r="AA464"/>
  <c r="DL487"/>
  <c r="AF487"/>
  <c r="DL464"/>
  <c r="AF464"/>
  <c r="DI487"/>
  <c r="AC487"/>
  <c r="DM465"/>
  <c r="AG465"/>
  <c r="DN490"/>
  <c r="DK527"/>
  <c r="AE527"/>
  <c r="DK535"/>
  <c r="AE535"/>
  <c r="DH534"/>
  <c r="AB534"/>
  <c r="DK536"/>
  <c r="AE536"/>
  <c r="DL569"/>
  <c r="AF569"/>
  <c r="DI570"/>
  <c r="AC570"/>
  <c r="DI507"/>
  <c r="AC507"/>
  <c r="DM535"/>
  <c r="DL556"/>
  <c r="AF556"/>
  <c r="DH584"/>
  <c r="AB584"/>
  <c r="DQ514"/>
  <c r="AK514"/>
  <c r="DN538"/>
  <c r="AH538"/>
  <c r="DO559"/>
  <c r="AI559"/>
  <c r="DL590"/>
  <c r="AF590"/>
  <c r="DM599"/>
  <c r="DL595"/>
  <c r="AF595"/>
  <c r="DM587"/>
  <c r="AG587"/>
  <c r="DF622"/>
  <c r="Z622"/>
  <c r="DG611"/>
  <c r="AA611"/>
  <c r="DN634"/>
  <c r="DQ619"/>
  <c r="AK619"/>
  <c r="DG667"/>
  <c r="AA667"/>
  <c r="DN617"/>
  <c r="AH617"/>
  <c r="DQ660"/>
  <c r="DI647"/>
  <c r="AC647"/>
  <c r="DK676"/>
  <c r="AE676"/>
  <c r="DF645"/>
  <c r="Z645"/>
  <c r="DF676"/>
  <c r="Z676"/>
  <c r="DN648"/>
  <c r="AH648"/>
  <c r="DO684"/>
  <c r="AI684"/>
  <c r="DJ668"/>
  <c r="AD668"/>
  <c r="DJ695"/>
  <c r="AD695"/>
  <c r="DJ670"/>
  <c r="AD670"/>
  <c r="DH696"/>
  <c r="AB696"/>
  <c r="DG713"/>
  <c r="AA713"/>
  <c r="DJ714"/>
  <c r="AD714"/>
  <c r="DO711"/>
  <c r="AI711"/>
  <c r="DH729"/>
  <c r="AB729"/>
  <c r="DG730"/>
  <c r="AA730"/>
  <c r="DI728"/>
  <c r="AC728"/>
  <c r="DJ745"/>
  <c r="AD745"/>
  <c r="DQ746"/>
  <c r="AK746"/>
  <c r="DH747"/>
  <c r="AB747"/>
  <c r="DN772"/>
  <c r="AH772"/>
  <c r="DO767"/>
  <c r="AI767"/>
  <c r="DG769"/>
  <c r="AA769"/>
  <c r="DM780"/>
  <c r="AG780"/>
  <c r="DI785"/>
  <c r="AC785"/>
  <c r="DJ789"/>
  <c r="AD789"/>
  <c r="AF765"/>
  <c r="AJ675"/>
  <c r="AH675"/>
  <c r="AB600"/>
  <c r="AK565"/>
  <c r="AH589"/>
  <c r="AC489"/>
  <c r="AC397"/>
  <c r="Z314"/>
  <c r="AC330"/>
  <c r="AG738"/>
  <c r="AA633"/>
  <c r="AH528"/>
  <c r="Z487"/>
  <c r="Z427"/>
  <c r="AF425"/>
  <c r="AE341"/>
  <c r="AF349"/>
  <c r="AD775"/>
  <c r="AG667"/>
  <c r="AB784"/>
  <c r="AH744"/>
  <c r="AB727"/>
  <c r="AB709"/>
  <c r="AC710"/>
  <c r="AD652"/>
  <c r="AK650"/>
  <c r="AB685"/>
  <c r="AA612"/>
  <c r="AG580"/>
  <c r="AD556"/>
  <c r="Z507"/>
  <c r="AJ574"/>
  <c r="AA527"/>
  <c r="AH525"/>
  <c r="Z465"/>
  <c r="AD393"/>
  <c r="AK395"/>
  <c r="AD447"/>
  <c r="AB397"/>
  <c r="AA375"/>
  <c r="AK420"/>
  <c r="Z326"/>
  <c r="AF361"/>
  <c r="AF307"/>
  <c r="AG291"/>
  <c r="AI349"/>
  <c r="AC297"/>
  <c r="AE791"/>
  <c r="AH770"/>
  <c r="AG748"/>
  <c r="AH731"/>
  <c r="AE730"/>
  <c r="AC697"/>
  <c r="AC658"/>
  <c r="AD656"/>
  <c r="AB652"/>
  <c r="AG612"/>
  <c r="AE586"/>
  <c r="AE597"/>
  <c r="AH579"/>
  <c r="AC533"/>
  <c r="AB624"/>
  <c r="AI536"/>
  <c r="AI533"/>
  <c r="AF491"/>
  <c r="AI491"/>
  <c r="AB469"/>
  <c r="AA469"/>
  <c r="Z469"/>
  <c r="AF420"/>
  <c r="AG375"/>
  <c r="AI422"/>
  <c r="AJ377"/>
  <c r="AC401"/>
  <c r="AK451"/>
  <c r="AJ401"/>
  <c r="AK358"/>
  <c r="AB365"/>
  <c r="Z289"/>
  <c r="AB348"/>
  <c r="AF763"/>
  <c r="AE748"/>
  <c r="AC640"/>
  <c r="Z604"/>
  <c r="AI626"/>
  <c r="AB546"/>
  <c r="AC536"/>
  <c r="AH369"/>
  <c r="AD292"/>
  <c r="AG292"/>
  <c r="Z298"/>
  <c r="AK303"/>
  <c r="AD787"/>
  <c r="AD698"/>
  <c r="AG703"/>
  <c r="AD696"/>
  <c r="AG647"/>
  <c r="AB588"/>
  <c r="AJ601"/>
  <c r="AH501"/>
  <c r="AI510"/>
  <c r="AF493"/>
  <c r="AA404"/>
  <c r="AH406"/>
  <c r="AK407"/>
  <c r="AF408"/>
  <c r="AK306"/>
  <c r="AF312"/>
  <c r="AF326"/>
  <c r="AH334"/>
  <c r="AG786"/>
  <c r="AD680"/>
  <c r="AF674"/>
  <c r="AB794"/>
  <c r="AJ787"/>
  <c r="AB780"/>
  <c r="AG770"/>
  <c r="AK757"/>
  <c r="AK738"/>
  <c r="AG739"/>
  <c r="AA738"/>
  <c r="AG722"/>
  <c r="AK721"/>
  <c r="AF721"/>
  <c r="AI748"/>
  <c r="AG704"/>
  <c r="AC686"/>
  <c r="AH662"/>
  <c r="AI666"/>
  <c r="AI678"/>
  <c r="AG646"/>
  <c r="AC675"/>
  <c r="AH644"/>
  <c r="AI640"/>
  <c r="AH703"/>
  <c r="AG627"/>
  <c r="AK604"/>
  <c r="AK598"/>
  <c r="AJ622"/>
  <c r="AB575"/>
  <c r="AB550"/>
  <c r="AI501"/>
  <c r="AI570"/>
  <c r="Z582"/>
  <c r="AJ576"/>
  <c r="Z560"/>
  <c r="AH558"/>
  <c r="AC561"/>
  <c r="AE514"/>
  <c r="Z482"/>
  <c r="AD514"/>
  <c r="AG482"/>
  <c r="AA516"/>
  <c r="AF482"/>
  <c r="Z516"/>
  <c r="AJ459"/>
  <c r="AH432"/>
  <c r="AG436"/>
  <c r="Z439"/>
  <c r="AG413"/>
  <c r="AG369"/>
  <c r="AK439"/>
  <c r="AE392"/>
  <c r="AJ370"/>
  <c r="AC355"/>
  <c r="AG326"/>
  <c r="AA361"/>
  <c r="AI334"/>
  <c r="AE307"/>
  <c r="AH285"/>
  <c r="AH366"/>
  <c r="AF344"/>
  <c r="Z313"/>
  <c r="AJ291"/>
  <c r="AJ791"/>
  <c r="AE785"/>
  <c r="AC778"/>
  <c r="AF761"/>
  <c r="AD761"/>
  <c r="AE742"/>
  <c r="AB743"/>
  <c r="AH741"/>
  <c r="AA726"/>
  <c r="AA725"/>
  <c r="AG707"/>
  <c r="AB707"/>
  <c r="AK691"/>
  <c r="AJ695"/>
  <c r="AG670"/>
  <c r="AA688"/>
  <c r="AH650"/>
  <c r="AE648"/>
  <c r="AJ680"/>
  <c r="AE646"/>
  <c r="AE629"/>
  <c r="AE606"/>
  <c r="Z629"/>
  <c r="AC609"/>
  <c r="AI602"/>
  <c r="AC634"/>
  <c r="AB590"/>
  <c r="Z592"/>
  <c r="AH578"/>
  <c r="AH553"/>
  <c r="AD574"/>
  <c r="AA549"/>
  <c r="AF527"/>
  <c r="AB572"/>
  <c r="AD525"/>
  <c r="AI523"/>
  <c r="AH485"/>
  <c r="AC463"/>
  <c r="AC486"/>
  <c r="AF463"/>
  <c r="AB486"/>
  <c r="AE463"/>
  <c r="AI486"/>
  <c r="AD463"/>
  <c r="AB439"/>
  <c r="AE413"/>
  <c r="AA370"/>
  <c r="AI440"/>
  <c r="AE416"/>
  <c r="AD417"/>
  <c r="AF395"/>
  <c r="AE373"/>
  <c r="AF445"/>
  <c r="AC418"/>
  <c r="AA396"/>
  <c r="AD374"/>
  <c r="AD352"/>
  <c r="AI323"/>
  <c r="AB300"/>
  <c r="AG278"/>
  <c r="AJ359"/>
  <c r="AD332"/>
  <c r="AH305"/>
  <c r="AJ283"/>
  <c r="AI364"/>
  <c r="AG340"/>
  <c r="AA311"/>
  <c r="AK289"/>
  <c r="AA348"/>
  <c r="AB317"/>
  <c r="Z274"/>
  <c r="Z787"/>
  <c r="Z779"/>
  <c r="AG772"/>
  <c r="AB768"/>
  <c r="AF749"/>
  <c r="AK731"/>
  <c r="AF731"/>
  <c r="AI713"/>
  <c r="AI672"/>
  <c r="Z702"/>
  <c r="AI677"/>
  <c r="AF702"/>
  <c r="AA659"/>
  <c r="Z699"/>
  <c r="AC645"/>
  <c r="AC614"/>
  <c r="AK613"/>
  <c r="AI615"/>
  <c r="AE598"/>
  <c r="AD589"/>
  <c r="AC516"/>
  <c r="AJ580"/>
  <c r="AK556"/>
  <c r="AG570"/>
  <c r="AI538"/>
  <c r="AF536"/>
  <c r="AI535"/>
  <c r="AJ536"/>
  <c r="AE492"/>
  <c r="AK469"/>
  <c r="AH492"/>
  <c r="AA470"/>
  <c r="AG492"/>
  <c r="Z470"/>
  <c r="AB493"/>
  <c r="AG470"/>
  <c r="AF448"/>
  <c r="AF421"/>
  <c r="AG376"/>
  <c r="AA450"/>
  <c r="AB425"/>
  <c r="AF380"/>
  <c r="AK452"/>
  <c r="AI425"/>
  <c r="AJ402"/>
  <c r="AA381"/>
  <c r="AK359"/>
  <c r="AI332"/>
  <c r="AK284"/>
  <c r="AB366"/>
  <c r="AD343"/>
  <c r="Z290"/>
  <c r="AB349"/>
  <c r="AK317"/>
  <c r="Z296"/>
  <c r="AE274"/>
  <c r="AE354"/>
  <c r="AA326"/>
  <c r="AK301"/>
  <c r="AD280"/>
  <c r="AA759"/>
  <c r="AD669"/>
  <c r="AK655"/>
  <c r="AC610"/>
  <c r="AI557"/>
  <c r="AG541"/>
  <c r="AC501"/>
  <c r="AF450"/>
  <c r="AA452"/>
  <c r="Z454"/>
  <c r="AD355"/>
  <c r="AJ749"/>
  <c r="Z737"/>
  <c r="Z693"/>
  <c r="AE692"/>
  <c r="AF683"/>
  <c r="AH630"/>
  <c r="AC580"/>
  <c r="AI575"/>
  <c r="AF559"/>
  <c r="AJ476"/>
  <c r="Z393"/>
  <c r="AJ396"/>
  <c r="AE397"/>
  <c r="AB307"/>
  <c r="AA307"/>
  <c r="AF318"/>
  <c r="AA746"/>
  <c r="AI721"/>
  <c r="AD639"/>
  <c r="AH792"/>
  <c r="AA790"/>
  <c r="AF778"/>
  <c r="AC779"/>
  <c r="AD756"/>
  <c r="AF756"/>
  <c r="AG737"/>
  <c r="AB738"/>
  <c r="AK769"/>
  <c r="Z721"/>
  <c r="AJ751"/>
  <c r="AF752"/>
  <c r="AA734"/>
  <c r="AG735"/>
  <c r="AH683"/>
  <c r="AB732"/>
  <c r="AJ689"/>
  <c r="AE665"/>
  <c r="AK672"/>
  <c r="AE624"/>
  <c r="AI696"/>
  <c r="AD699"/>
  <c r="AB626"/>
  <c r="Z615"/>
  <c r="AE628"/>
  <c r="AJ573"/>
  <c r="AH548"/>
  <c r="AC527"/>
  <c r="AE500"/>
  <c r="AC544"/>
  <c r="AF522"/>
  <c r="AG577"/>
  <c r="AC574"/>
  <c r="AB561"/>
  <c r="AA558"/>
  <c r="AI556"/>
  <c r="AA507"/>
  <c r="AJ480"/>
  <c r="AF507"/>
  <c r="AC481"/>
  <c r="AB481"/>
  <c r="AE510"/>
  <c r="AI481"/>
  <c r="AH386"/>
  <c r="AA460"/>
  <c r="Z462"/>
  <c r="AF436"/>
  <c r="AC412"/>
  <c r="AF390"/>
  <c r="AK462"/>
  <c r="AF437"/>
  <c r="AJ412"/>
  <c r="AA391"/>
  <c r="AF369"/>
  <c r="AF347"/>
  <c r="AB295"/>
  <c r="AG273"/>
  <c r="AK353"/>
  <c r="AE300"/>
  <c r="AJ278"/>
  <c r="AI359"/>
  <c r="AE333"/>
  <c r="AA306"/>
  <c r="AE284"/>
  <c r="AD365"/>
  <c r="AB343"/>
  <c r="AH311"/>
  <c r="AF290"/>
  <c r="AI789"/>
  <c r="AD786"/>
  <c r="AD776"/>
  <c r="AF769"/>
  <c r="AF771"/>
  <c r="AD746"/>
  <c r="AA747"/>
  <c r="AG730"/>
  <c r="AF729"/>
  <c r="AE711"/>
  <c r="Z711"/>
  <c r="AE712"/>
  <c r="AE675"/>
  <c r="AH697"/>
  <c r="AB655"/>
  <c r="AH691"/>
  <c r="AJ650"/>
  <c r="AK633"/>
  <c r="Z611"/>
  <c r="AE635"/>
  <c r="AA585"/>
  <c r="AB596"/>
  <c r="AB585"/>
  <c r="AK558"/>
  <c r="AD536"/>
  <c r="AH510"/>
  <c r="AG578"/>
  <c r="AF531"/>
  <c r="AJ504"/>
  <c r="AA578"/>
  <c r="AA534"/>
  <c r="AI531"/>
  <c r="AE490"/>
  <c r="Z490"/>
  <c r="AI467"/>
  <c r="AK490"/>
  <c r="AH467"/>
  <c r="AA445"/>
  <c r="AB418"/>
  <c r="AH395"/>
  <c r="AC374"/>
  <c r="AI447"/>
  <c r="AC398"/>
  <c r="AF376"/>
  <c r="AH449"/>
  <c r="AF399"/>
  <c r="AE377"/>
  <c r="AC423"/>
  <c r="AD400"/>
  <c r="AD378"/>
  <c r="AD356"/>
  <c r="AH329"/>
  <c r="AB304"/>
  <c r="AG282"/>
  <c r="AJ363"/>
  <c r="AJ336"/>
  <c r="AJ309"/>
  <c r="AH287"/>
  <c r="AG346"/>
  <c r="AH293"/>
  <c r="AA352"/>
  <c r="AF323"/>
  <c r="AG299"/>
  <c r="AF791"/>
  <c r="AA784"/>
  <c r="AD753"/>
  <c r="AG753"/>
  <c r="AG752"/>
  <c r="AH736"/>
  <c r="AD735"/>
  <c r="AF718"/>
  <c r="AE718"/>
  <c r="AA702"/>
  <c r="AJ677"/>
  <c r="AF710"/>
  <c r="AI636"/>
  <c r="AK703"/>
  <c r="AC659"/>
  <c r="AI660"/>
  <c r="AF661"/>
  <c r="AJ617"/>
  <c r="AB661"/>
  <c r="AH619"/>
  <c r="AD671"/>
  <c r="AE591"/>
  <c r="AE600"/>
  <c r="AJ606"/>
  <c r="AI566"/>
  <c r="AH542"/>
  <c r="AC521"/>
  <c r="AA588"/>
  <c r="AD561"/>
  <c r="AC538"/>
  <c r="AF515"/>
  <c r="AJ587"/>
  <c r="AD595"/>
  <c r="AA547"/>
  <c r="AF544"/>
  <c r="AJ544"/>
  <c r="AE496"/>
  <c r="AK474"/>
  <c r="AH496"/>
  <c r="AC497"/>
  <c r="AD475"/>
  <c r="AF452"/>
  <c r="AD425"/>
  <c r="AE402"/>
  <c r="AH380"/>
  <c r="AA454"/>
  <c r="AK427"/>
  <c r="Z405"/>
  <c r="AC383"/>
  <c r="Z456"/>
  <c r="AB429"/>
  <c r="AC406"/>
  <c r="AF384"/>
  <c r="AK456"/>
  <c r="AI429"/>
  <c r="AJ406"/>
  <c r="AA385"/>
  <c r="AK363"/>
  <c r="AG310"/>
  <c r="AA289"/>
  <c r="AI347"/>
  <c r="Z316"/>
  <c r="AE294"/>
  <c r="AJ272"/>
  <c r="AB353"/>
  <c r="Z300"/>
  <c r="AE278"/>
  <c r="AD359"/>
  <c r="AJ305"/>
  <c r="AI788"/>
  <c r="AJ647"/>
  <c r="AJ615"/>
  <c r="AI594"/>
  <c r="AI564"/>
  <c r="AC564"/>
  <c r="AG386"/>
  <c r="AE376"/>
  <c r="AG281"/>
  <c r="AJ286"/>
  <c r="AC293"/>
  <c r="AH793"/>
  <c r="AG783"/>
  <c r="AD754"/>
  <c r="AD662"/>
  <c r="AC646"/>
  <c r="AK677"/>
  <c r="AF667"/>
  <c r="AJ549"/>
  <c r="AE550"/>
  <c r="AK549"/>
  <c r="AI492"/>
  <c r="AJ464"/>
  <c r="AJ448"/>
  <c r="AE371"/>
  <c r="AJ373"/>
  <c r="AF370"/>
  <c r="AJ279"/>
  <c r="AC291"/>
  <c r="AF291"/>
  <c r="AA788"/>
  <c r="AE749"/>
  <c r="AK715"/>
  <c r="AC790"/>
  <c r="AH786"/>
  <c r="AA765"/>
  <c r="AJ773"/>
  <c r="AH746"/>
  <c r="AE747"/>
  <c r="AB746"/>
  <c r="AK730"/>
  <c r="AJ729"/>
  <c r="AE729"/>
  <c r="AI712"/>
  <c r="AI675"/>
  <c r="AA698"/>
  <c r="AB657"/>
  <c r="AF655"/>
  <c r="AA692"/>
  <c r="AA651"/>
  <c r="AF634"/>
  <c r="AE611"/>
  <c r="AA634"/>
  <c r="AI635"/>
  <c r="AK620"/>
  <c r="AD594"/>
  <c r="AF596"/>
  <c r="AJ585"/>
  <c r="AJ531"/>
  <c r="AB505"/>
  <c r="AI534"/>
  <c r="AD532"/>
  <c r="Z531"/>
  <c r="AF490"/>
  <c r="AK467"/>
  <c r="AI490"/>
  <c r="AB468"/>
  <c r="AD490"/>
  <c r="AA468"/>
  <c r="AC491"/>
  <c r="Z468"/>
  <c r="AE445"/>
  <c r="AF418"/>
  <c r="Z396"/>
  <c r="AG374"/>
  <c r="AA448"/>
  <c r="AI421"/>
  <c r="AG398"/>
  <c r="AJ376"/>
  <c r="Z450"/>
  <c r="AH422"/>
  <c r="AJ399"/>
  <c r="AI377"/>
  <c r="AK450"/>
  <c r="AH400"/>
  <c r="AH378"/>
  <c r="AH356"/>
  <c r="AF304"/>
  <c r="AK282"/>
  <c r="AB364"/>
  <c r="AE337"/>
  <c r="AB310"/>
  <c r="Z288"/>
  <c r="AK346"/>
  <c r="AK315"/>
  <c r="AE272"/>
  <c r="AE352"/>
  <c r="AG793"/>
  <c r="Z784"/>
  <c r="AH775"/>
  <c r="AB763"/>
  <c r="AE756"/>
  <c r="AK756"/>
  <c r="AK755"/>
  <c r="AC747"/>
  <c r="AH743"/>
  <c r="AC741"/>
  <c r="AB723"/>
  <c r="Z725"/>
  <c r="AH707"/>
  <c r="AG685"/>
  <c r="AG662"/>
  <c r="AI669"/>
  <c r="AH666"/>
  <c r="AF638"/>
  <c r="AA662"/>
  <c r="AG636"/>
  <c r="AE621"/>
  <c r="AJ681"/>
  <c r="Z621"/>
  <c r="AA680"/>
  <c r="Z623"/>
  <c r="AE594"/>
  <c r="AB604"/>
  <c r="AK618"/>
  <c r="Z584"/>
  <c r="AJ570"/>
  <c r="AH545"/>
  <c r="AC524"/>
  <c r="AG565"/>
  <c r="AA571"/>
  <c r="AA552"/>
  <c r="AG551"/>
  <c r="AC550"/>
  <c r="Z550"/>
  <c r="AG500"/>
  <c r="AK477"/>
  <c r="AB478"/>
  <c r="AA478"/>
  <c r="AD478"/>
  <c r="AH383"/>
  <c r="AK430"/>
  <c r="AC386"/>
  <c r="Z459"/>
  <c r="AB432"/>
  <c r="AC409"/>
  <c r="AF387"/>
  <c r="AK459"/>
  <c r="AI432"/>
  <c r="AJ409"/>
  <c r="AA388"/>
  <c r="Z292"/>
  <c r="AK350"/>
  <c r="AF319"/>
  <c r="AF329"/>
  <c r="Z303"/>
  <c r="AE281"/>
  <c r="AD362"/>
  <c r="Z336"/>
  <c r="AH308"/>
  <c r="AF287"/>
  <c r="AE793"/>
  <c r="AC782"/>
  <c r="AB773"/>
  <c r="AI759"/>
  <c r="AI740"/>
  <c r="AE741"/>
  <c r="AF724"/>
  <c r="AH723"/>
  <c r="AG723"/>
  <c r="AJ705"/>
  <c r="AE705"/>
  <c r="AI664"/>
  <c r="AF648"/>
  <c r="AB679"/>
  <c r="AJ646"/>
  <c r="AK676"/>
  <c r="AI627"/>
  <c r="AH604"/>
  <c r="AK606"/>
  <c r="AJ600"/>
  <c r="AI628"/>
  <c r="AG588"/>
  <c r="AA577"/>
  <c r="Z552"/>
  <c r="AG530"/>
  <c r="AH572"/>
  <c r="AG547"/>
  <c r="AJ525"/>
  <c r="AH498"/>
  <c r="AK579"/>
  <c r="AG484"/>
  <c r="AI520"/>
  <c r="AA485"/>
  <c r="AJ461"/>
  <c r="Z436"/>
  <c r="AI411"/>
  <c r="Z390"/>
  <c r="AE368"/>
  <c r="AA439"/>
  <c r="AG392"/>
  <c r="AD370"/>
  <c r="Z441"/>
  <c r="AH415"/>
  <c r="AJ393"/>
  <c r="AG371"/>
  <c r="AH372"/>
  <c r="AH350"/>
  <c r="AB320"/>
  <c r="AF298"/>
  <c r="AK276"/>
  <c r="AB358"/>
  <c r="AA330"/>
  <c r="AI303"/>
  <c r="AB282"/>
  <c r="AA363"/>
  <c r="AI336"/>
  <c r="AF315"/>
  <c r="AD272"/>
  <c r="AH757"/>
  <c r="AI722"/>
  <c r="AJ708"/>
  <c r="AC709"/>
  <c r="AH700"/>
  <c r="AJ632"/>
  <c r="AD576"/>
  <c r="Z572"/>
  <c r="AI596"/>
  <c r="AF528"/>
  <c r="AE484"/>
  <c r="AD389"/>
  <c r="AD336"/>
  <c r="AJ762"/>
  <c r="AG727"/>
  <c r="Z720"/>
  <c r="AD716"/>
  <c r="AH699"/>
  <c r="AG702"/>
  <c r="Z602"/>
  <c r="Z539"/>
  <c r="AG534"/>
  <c r="AE539"/>
  <c r="AC498"/>
  <c r="AG493"/>
  <c r="AE450"/>
  <c r="AC453"/>
  <c r="AC360"/>
  <c r="AF274"/>
  <c r="AA280"/>
  <c r="AH280"/>
  <c r="Z781"/>
  <c r="AI744"/>
  <c r="AK710"/>
  <c r="AH672"/>
  <c r="AF651"/>
  <c r="AD626"/>
  <c r="AK622"/>
  <c r="AD603"/>
  <c r="AK616"/>
  <c r="AK583"/>
  <c r="AF570"/>
  <c r="AD545"/>
  <c r="AK523"/>
  <c r="AB609"/>
  <c r="AC565"/>
  <c r="AK540"/>
  <c r="AH615"/>
  <c r="AD550"/>
  <c r="AG549"/>
  <c r="AD549"/>
  <c r="AK499"/>
  <c r="AG477"/>
  <c r="AJ477"/>
  <c r="AI477"/>
  <c r="AB502"/>
  <c r="AI456"/>
  <c r="AG430"/>
  <c r="AH407"/>
  <c r="AK385"/>
  <c r="AH458"/>
  <c r="AJ431"/>
  <c r="AG459"/>
  <c r="AI387"/>
  <c r="AI343"/>
  <c r="AI291"/>
  <c r="AJ355"/>
  <c r="AB329"/>
  <c r="AH302"/>
  <c r="AA281"/>
  <c r="Z362"/>
  <c r="AH335"/>
  <c r="AD308"/>
  <c r="AB287"/>
  <c r="AE790"/>
  <c r="AC765"/>
  <c r="Z762"/>
  <c r="AB762"/>
  <c r="AJ743"/>
  <c r="AG742"/>
  <c r="AI726"/>
  <c r="AA708"/>
  <c r="Z709"/>
  <c r="AD692"/>
  <c r="Z667"/>
  <c r="AA671"/>
  <c r="AD689"/>
  <c r="AG651"/>
  <c r="AE685"/>
  <c r="AF649"/>
  <c r="AK681"/>
  <c r="Z647"/>
  <c r="AF607"/>
  <c r="AA632"/>
  <c r="AK609"/>
  <c r="AF604"/>
  <c r="AH592"/>
  <c r="Z533"/>
  <c r="AB506"/>
  <c r="AA575"/>
  <c r="AI549"/>
  <c r="Z528"/>
  <c r="Z501"/>
  <c r="AF586"/>
  <c r="AC573"/>
  <c r="AH526"/>
  <c r="AA525"/>
  <c r="AH523"/>
  <c r="AI524"/>
  <c r="AD486"/>
  <c r="AK463"/>
  <c r="AK486"/>
  <c r="AB464"/>
  <c r="AJ486"/>
  <c r="Z464"/>
  <c r="AJ439"/>
  <c r="AD414"/>
  <c r="AK394"/>
  <c r="AG445"/>
  <c r="AA374"/>
  <c r="AC447"/>
  <c r="AK418"/>
  <c r="AI396"/>
  <c r="Z375"/>
  <c r="Z353"/>
  <c r="AD324"/>
  <c r="AF284"/>
  <c r="AE365"/>
  <c r="AC343"/>
  <c r="AI311"/>
  <c r="AG290"/>
  <c r="AI348"/>
  <c r="AJ317"/>
  <c r="AC296"/>
  <c r="AH274"/>
  <c r="AH790"/>
  <c r="AI787"/>
  <c r="AJ782"/>
  <c r="AE772"/>
  <c r="Z753"/>
  <c r="AC753"/>
  <c r="AC752"/>
  <c r="AD736"/>
  <c r="AI735"/>
  <c r="Z735"/>
  <c r="AB718"/>
  <c r="AA718"/>
  <c r="AB719"/>
  <c r="AF677"/>
  <c r="AG709"/>
  <c r="AD681"/>
  <c r="AB711"/>
  <c r="AE636"/>
  <c r="Z661"/>
  <c r="AC703"/>
  <c r="AI658"/>
  <c r="AF659"/>
  <c r="AK617"/>
  <c r="AE660"/>
  <c r="AF617"/>
  <c r="AA660"/>
  <c r="AB669"/>
  <c r="AA591"/>
  <c r="AA600"/>
  <c r="AC602"/>
  <c r="AK605"/>
  <c r="AE566"/>
  <c r="AF587"/>
  <c r="Z561"/>
  <c r="AK537"/>
  <c r="AB515"/>
  <c r="AD580"/>
  <c r="AF594"/>
  <c r="AG546"/>
  <c r="AJ543"/>
  <c r="AA496"/>
  <c r="AG474"/>
  <c r="AD496"/>
  <c r="AJ474"/>
  <c r="AK496"/>
  <c r="AI474"/>
  <c r="AB497"/>
  <c r="Z475"/>
  <c r="AB452"/>
  <c r="Z425"/>
  <c r="AA402"/>
  <c r="AD380"/>
  <c r="AI453"/>
  <c r="AG427"/>
  <c r="AH404"/>
  <c r="AK382"/>
  <c r="AH455"/>
  <c r="AJ428"/>
  <c r="AK405"/>
  <c r="AB384"/>
  <c r="AG456"/>
  <c r="AE429"/>
  <c r="AF406"/>
  <c r="AI384"/>
  <c r="AG363"/>
  <c r="AG336"/>
  <c r="AC310"/>
  <c r="AI288"/>
  <c r="AE347"/>
  <c r="AH315"/>
  <c r="AA294"/>
  <c r="AF272"/>
  <c r="AJ352"/>
  <c r="AF324"/>
  <c r="AH299"/>
  <c r="AF332"/>
  <c r="AF305"/>
  <c r="Z284"/>
  <c r="AA793"/>
  <c r="AA782"/>
  <c r="AJ772"/>
  <c r="AE759"/>
  <c r="AA741"/>
  <c r="AB724"/>
  <c r="AD723"/>
  <c r="AF705"/>
  <c r="AA705"/>
  <c r="AE706"/>
  <c r="AK688"/>
  <c r="AE664"/>
  <c r="AK693"/>
  <c r="AF668"/>
  <c r="Z682"/>
  <c r="AB648"/>
  <c r="AH678"/>
  <c r="AF646"/>
  <c r="AE627"/>
  <c r="AE604"/>
  <c r="Z627"/>
  <c r="AD604"/>
  <c r="AC629"/>
  <c r="AG606"/>
  <c r="AF600"/>
  <c r="AJ627"/>
  <c r="AC588"/>
  <c r="AA590"/>
  <c r="AH576"/>
  <c r="AI551"/>
  <c r="AC530"/>
  <c r="AG503"/>
  <c r="AD572"/>
  <c r="AC547"/>
  <c r="AF525"/>
  <c r="AD498"/>
  <c r="AC579"/>
  <c r="AJ566"/>
  <c r="AF565"/>
  <c r="AK564"/>
  <c r="AA519"/>
  <c r="Z520"/>
  <c r="AI484"/>
  <c r="AE411"/>
  <c r="AH389"/>
  <c r="AA368"/>
  <c r="AC414"/>
  <c r="AC392"/>
  <c r="Z370"/>
  <c r="AH440"/>
  <c r="AD415"/>
  <c r="AF393"/>
  <c r="AC371"/>
  <c r="AD372"/>
  <c r="AG319"/>
  <c r="AB298"/>
  <c r="AG276"/>
  <c r="AK356"/>
  <c r="AK329"/>
  <c r="AJ281"/>
  <c r="AB346"/>
  <c r="AB315"/>
  <c r="AG293"/>
  <c r="Z272"/>
  <c r="AF784"/>
  <c r="AD774"/>
  <c r="AD767"/>
  <c r="AE763"/>
  <c r="AE744"/>
  <c r="Z728"/>
  <c r="AA727"/>
  <c r="AF709"/>
  <c r="AH693"/>
  <c r="AG668"/>
  <c r="AJ697"/>
  <c r="AF694"/>
  <c r="AH652"/>
  <c r="AI689"/>
  <c r="AB651"/>
  <c r="AA686"/>
  <c r="AD648"/>
  <c r="AE631"/>
  <c r="AF633"/>
  <c r="AC611"/>
  <c r="AA592"/>
  <c r="AC594"/>
  <c r="AK580"/>
  <c r="AH556"/>
  <c r="AD534"/>
  <c r="AD507"/>
  <c r="AG576"/>
  <c r="Z551"/>
  <c r="AD502"/>
  <c r="AJ593"/>
  <c r="AC575"/>
  <c r="AD529"/>
  <c r="AD526"/>
  <c r="AE465"/>
  <c r="AD465"/>
  <c r="AB441"/>
  <c r="AH393"/>
  <c r="AC372"/>
  <c r="AE418"/>
  <c r="AC396"/>
  <c r="AF374"/>
  <c r="AE375"/>
  <c r="AD354"/>
  <c r="AD326"/>
  <c r="AG344"/>
  <c r="AK291"/>
  <c r="AA350"/>
  <c r="AG297"/>
  <c r="Z276"/>
  <c r="AK774"/>
  <c r="AG351"/>
  <c r="AA298"/>
  <c r="AF276"/>
  <c r="AJ356"/>
  <c r="Z330"/>
  <c r="AA282"/>
  <c r="Z363"/>
  <c r="AH336"/>
  <c r="AD309"/>
  <c r="AB288"/>
  <c r="AF794"/>
  <c r="Z788"/>
  <c r="AF780"/>
  <c r="AK770"/>
  <c r="AA758"/>
  <c r="AC758"/>
  <c r="Z739"/>
  <c r="AE738"/>
  <c r="AB722"/>
  <c r="AK760"/>
  <c r="AB663"/>
  <c r="AG692"/>
  <c r="AC667"/>
  <c r="AC679"/>
  <c r="AK646"/>
  <c r="AK675"/>
  <c r="AA645"/>
  <c r="AJ672"/>
  <c r="AA641"/>
  <c r="Z626"/>
  <c r="AK627"/>
  <c r="AA599"/>
  <c r="AK623"/>
  <c r="AA668"/>
  <c r="AF575"/>
  <c r="AF550"/>
  <c r="AB571"/>
  <c r="AF602"/>
  <c r="AC577"/>
  <c r="AJ564"/>
  <c r="AH560"/>
  <c r="AK561"/>
  <c r="AA515"/>
  <c r="AD482"/>
  <c r="Z515"/>
  <c r="AK482"/>
  <c r="AI516"/>
  <c r="AJ482"/>
  <c r="AB460"/>
  <c r="Z433"/>
  <c r="AA410"/>
  <c r="AH412"/>
  <c r="AH368"/>
  <c r="AC440"/>
  <c r="AI392"/>
  <c r="Z349"/>
  <c r="AA302"/>
  <c r="AF280"/>
  <c r="AE361"/>
  <c r="AA335"/>
  <c r="AI307"/>
  <c r="Z367"/>
  <c r="AJ344"/>
  <c r="AD313"/>
  <c r="AE794"/>
  <c r="AK776"/>
  <c r="AB751"/>
  <c r="AF726"/>
  <c r="AJ686"/>
  <c r="AG639"/>
  <c r="AE622"/>
  <c r="AG595"/>
  <c r="AC585"/>
  <c r="AC525"/>
  <c r="AD566"/>
  <c r="AC555"/>
  <c r="AG502"/>
  <c r="AB479"/>
  <c r="AA479"/>
  <c r="AF456"/>
  <c r="AH384"/>
  <c r="Z409"/>
  <c r="AI433"/>
  <c r="AK367"/>
  <c r="AK351"/>
  <c r="AJ276"/>
  <c r="AD330"/>
  <c r="AD363"/>
  <c r="AF288"/>
  <c r="AB750"/>
  <c r="AA681"/>
  <c r="AB681"/>
  <c r="AI462"/>
  <c r="AI297"/>
  <c r="AG683"/>
  <c r="AC627"/>
  <c r="AG507"/>
  <c r="AB470"/>
  <c r="AC424"/>
  <c r="AC333"/>
  <c r="Z361"/>
  <c r="AG745"/>
  <c r="AD651"/>
  <c r="AJ597"/>
  <c r="AA564"/>
  <c r="AG573"/>
  <c r="AB587"/>
  <c r="AE538"/>
  <c r="Z471"/>
  <c r="AG494"/>
  <c r="AD402"/>
  <c r="AD453"/>
  <c r="AB404"/>
  <c r="AC334"/>
  <c r="AD291"/>
  <c r="AI275"/>
  <c r="AC303"/>
  <c r="AF738"/>
  <c r="AA753"/>
  <c r="AE745"/>
  <c r="AB733"/>
  <c r="Z677"/>
  <c r="AI697"/>
  <c r="AK597"/>
  <c r="AF629"/>
  <c r="AB549"/>
  <c r="AF578"/>
  <c r="AI558"/>
  <c r="AI507"/>
  <c r="AG481"/>
  <c r="AH431"/>
  <c r="AC434"/>
  <c r="AG389"/>
  <c r="AG412"/>
  <c r="AJ437"/>
  <c r="AF295"/>
  <c r="AG325"/>
  <c r="AI300"/>
  <c r="AI333"/>
  <c r="AH365"/>
  <c r="AJ290"/>
  <c r="AI747"/>
  <c r="AB730"/>
  <c r="AH711"/>
  <c r="AG696"/>
  <c r="AF657"/>
  <c r="AI692"/>
  <c r="AI611"/>
  <c r="AH594"/>
  <c r="AB586"/>
  <c r="AH531"/>
  <c r="AC468"/>
  <c r="AF468"/>
  <c r="AG491"/>
  <c r="AJ418"/>
  <c r="AK374"/>
  <c r="AK398"/>
  <c r="AD450"/>
  <c r="AE400"/>
  <c r="AC451"/>
  <c r="AC379"/>
  <c r="AF330"/>
  <c r="AC283"/>
  <c r="AF364"/>
  <c r="AF310"/>
  <c r="AC316"/>
  <c r="AI272"/>
  <c r="AA324"/>
  <c r="AA794"/>
  <c r="AA776"/>
  <c r="AJ763"/>
  <c r="AF758"/>
  <c r="AI756"/>
  <c r="AH749"/>
  <c r="AD743"/>
  <c r="AD725"/>
  <c r="AD730"/>
  <c r="AK709"/>
  <c r="AD722"/>
  <c r="AF686"/>
  <c r="AA663"/>
  <c r="AG640"/>
  <c r="AJ667"/>
  <c r="AC639"/>
  <c r="AC663"/>
  <c r="AC637"/>
  <c r="AA622"/>
  <c r="AI688"/>
  <c r="AH621"/>
  <c r="AC682"/>
  <c r="AH623"/>
  <c r="Z638"/>
  <c r="AB606"/>
  <c r="AF621"/>
  <c r="AH584"/>
  <c r="AG571"/>
  <c r="AF546"/>
  <c r="AK524"/>
  <c r="AE612"/>
  <c r="Z566"/>
  <c r="AK541"/>
  <c r="AB520"/>
  <c r="AG572"/>
  <c r="AF553"/>
  <c r="AE553"/>
  <c r="AF551"/>
  <c r="AC551"/>
  <c r="AK501"/>
  <c r="AD504"/>
  <c r="AA504"/>
  <c r="Z479"/>
  <c r="Z429"/>
  <c r="AA406"/>
  <c r="AD384"/>
  <c r="AI457"/>
  <c r="AG431"/>
  <c r="AH408"/>
  <c r="AK386"/>
  <c r="AH459"/>
  <c r="AJ432"/>
  <c r="AK409"/>
  <c r="AB388"/>
  <c r="AG367"/>
  <c r="AA314"/>
  <c r="AH292"/>
  <c r="AC271"/>
  <c r="CS435"/>
  <c r="CJ511"/>
  <c r="CH435"/>
  <c r="CR511"/>
  <c r="CS554"/>
  <c r="CN517"/>
  <c r="CO517"/>
  <c r="CQ435"/>
  <c r="CO473"/>
  <c r="CQ517"/>
  <c r="CK509"/>
  <c r="CH509"/>
  <c r="CL581"/>
  <c r="CP435"/>
  <c r="CP517"/>
  <c r="CP562"/>
  <c r="CH554"/>
  <c r="CI554"/>
  <c r="CK581"/>
  <c r="CQ562"/>
  <c r="CR562"/>
  <c r="CN473"/>
  <c r="CM473"/>
  <c r="CR473"/>
  <c r="CQ473"/>
  <c r="CK562"/>
  <c r="CP554"/>
  <c r="CQ554"/>
  <c r="CK435"/>
  <c r="CM517"/>
  <c r="CR554"/>
  <c r="CO511"/>
  <c r="CL511"/>
  <c r="CR509"/>
  <c r="CQ509"/>
  <c r="CS581"/>
  <c r="CM562"/>
  <c r="CN562"/>
  <c r="CS509"/>
  <c r="CP509"/>
  <c r="CN581"/>
  <c r="CI435"/>
  <c r="CN511"/>
  <c r="CM511"/>
  <c r="CM435"/>
  <c r="CL517"/>
  <c r="CI517"/>
  <c r="CM581"/>
  <c r="CO581"/>
  <c r="CQ581"/>
  <c r="CL435"/>
  <c r="CH517"/>
  <c r="CH562"/>
  <c r="CR517"/>
  <c r="CS517"/>
  <c r="CJ435"/>
  <c r="CM509"/>
  <c r="CO554"/>
  <c r="CO509"/>
  <c r="CL509"/>
  <c r="CP581"/>
  <c r="CK554"/>
  <c r="CJ517"/>
  <c r="CK517"/>
  <c r="CN435"/>
  <c r="CI511"/>
  <c r="CL562"/>
  <c r="CR435"/>
  <c r="CQ511"/>
  <c r="CJ554"/>
  <c r="CK511"/>
  <c r="CH511"/>
  <c r="CR581"/>
  <c r="CJ509"/>
  <c r="CI509"/>
  <c r="CS562"/>
  <c r="CI562"/>
  <c r="CJ562"/>
  <c r="CO435"/>
  <c r="CN509"/>
  <c r="CO562"/>
  <c r="CS511"/>
  <c r="CP511"/>
  <c r="CN554"/>
  <c r="CL554"/>
  <c r="CM554"/>
  <c r="AD751"/>
  <c r="AB742"/>
  <c r="AC700"/>
  <c r="AK662"/>
  <c r="AB646"/>
  <c r="AA604"/>
  <c r="AB637"/>
  <c r="AI584"/>
  <c r="AI571"/>
  <c r="AI539"/>
  <c r="AE420"/>
  <c r="AF432"/>
  <c r="AK334"/>
  <c r="AE356"/>
  <c r="AA774"/>
  <c r="AE757"/>
  <c r="AH713"/>
  <c r="AD702"/>
  <c r="AG638"/>
  <c r="AD646"/>
  <c r="AB644"/>
  <c r="AJ621"/>
  <c r="AD544"/>
  <c r="AC545"/>
  <c r="AB574"/>
  <c r="AA526"/>
  <c r="AC500"/>
  <c r="AB454"/>
  <c r="AI455"/>
  <c r="AG458"/>
  <c r="AG365"/>
  <c r="AF366"/>
  <c r="AI274"/>
  <c r="Z286"/>
  <c r="AE780"/>
  <c r="Z756"/>
  <c r="AH763"/>
  <c r="AC685"/>
  <c r="AI620"/>
  <c r="AH787"/>
  <c r="AH779"/>
  <c r="AF773"/>
  <c r="AH782"/>
  <c r="AG749"/>
  <c r="AJ748"/>
  <c r="AE733"/>
  <c r="AD732"/>
  <c r="AE714"/>
  <c r="AA716"/>
  <c r="AH698"/>
  <c r="AD674"/>
  <c r="AH702"/>
  <c r="AF678"/>
  <c r="AB704"/>
  <c r="AA700"/>
  <c r="AB658"/>
  <c r="AD697"/>
  <c r="AI655"/>
  <c r="AK614"/>
  <c r="AF614"/>
  <c r="AG645"/>
  <c r="AD616"/>
  <c r="Z588"/>
  <c r="AB597"/>
  <c r="AC599"/>
  <c r="AB591"/>
  <c r="AD563"/>
  <c r="AD539"/>
  <c r="AK516"/>
  <c r="AJ582"/>
  <c r="AD557"/>
  <c r="AK507"/>
  <c r="AH571"/>
  <c r="AD585"/>
  <c r="AA540"/>
  <c r="AJ537"/>
  <c r="AA537"/>
  <c r="AB538"/>
  <c r="AA493"/>
  <c r="AF470"/>
  <c r="AD493"/>
  <c r="AI470"/>
  <c r="AK493"/>
  <c r="AH470"/>
  <c r="AA471"/>
  <c r="AB449"/>
  <c r="AB422"/>
  <c r="AH398"/>
  <c r="AC377"/>
  <c r="AG424"/>
  <c r="AE379"/>
  <c r="AH452"/>
  <c r="AK402"/>
  <c r="AB381"/>
  <c r="AG453"/>
  <c r="AE426"/>
  <c r="AF403"/>
  <c r="AI381"/>
  <c r="AG360"/>
  <c r="AG333"/>
  <c r="AC307"/>
  <c r="AF285"/>
  <c r="AJ366"/>
  <c r="Z344"/>
  <c r="AJ312"/>
  <c r="AH290"/>
  <c r="AJ349"/>
  <c r="AG318"/>
  <c r="AH296"/>
  <c r="AA275"/>
  <c r="AA355"/>
  <c r="AD327"/>
  <c r="AG302"/>
  <c r="Z281"/>
  <c r="Z794"/>
  <c r="AK789"/>
  <c r="AA785"/>
  <c r="AC773"/>
  <c r="Z773"/>
  <c r="AE760"/>
  <c r="AH753"/>
  <c r="AK753"/>
  <c r="AB753"/>
  <c r="AH737"/>
  <c r="AG736"/>
  <c r="AH735"/>
  <c r="AI718"/>
  <c r="AE702"/>
  <c r="AC678"/>
  <c r="AF711"/>
  <c r="AA682"/>
  <c r="AF713"/>
  <c r="AC665"/>
  <c r="AA637"/>
  <c r="AH729"/>
  <c r="AG659"/>
  <c r="AJ661"/>
  <c r="AF618"/>
  <c r="AA618"/>
  <c r="AA626"/>
  <c r="AI591"/>
  <c r="AI600"/>
  <c r="Z607"/>
  <c r="Z589"/>
  <c r="AG538"/>
  <c r="AJ515"/>
  <c r="AB602"/>
  <c r="AE596"/>
  <c r="AI547"/>
  <c r="AB545"/>
  <c r="AE544"/>
  <c r="AI496"/>
  <c r="AC475"/>
  <c r="Z497"/>
  <c r="AF475"/>
  <c r="AG497"/>
  <c r="AE475"/>
  <c r="AJ497"/>
  <c r="AH475"/>
  <c r="AJ452"/>
  <c r="AH425"/>
  <c r="AI402"/>
  <c r="Z381"/>
  <c r="AE454"/>
  <c r="AC428"/>
  <c r="AD405"/>
  <c r="AG383"/>
  <c r="AD456"/>
  <c r="AF429"/>
  <c r="AG406"/>
  <c r="AJ384"/>
  <c r="AC457"/>
  <c r="AA430"/>
  <c r="AB407"/>
  <c r="AE385"/>
  <c r="AC364"/>
  <c r="AF337"/>
  <c r="AK310"/>
  <c r="AE289"/>
  <c r="AC348"/>
  <c r="AD316"/>
  <c r="AI294"/>
  <c r="AB273"/>
  <c r="AF353"/>
  <c r="AB325"/>
  <c r="AD300"/>
  <c r="AI278"/>
  <c r="AD333"/>
  <c r="AH284"/>
  <c r="AD793"/>
  <c r="AB787"/>
  <c r="AK779"/>
  <c r="AI769"/>
  <c r="AC757"/>
  <c r="AA757"/>
  <c r="AC738"/>
  <c r="AJ738"/>
  <c r="AE737"/>
  <c r="AH721"/>
  <c r="AI770"/>
  <c r="AA750"/>
  <c r="AD685"/>
  <c r="Z662"/>
  <c r="AF691"/>
  <c r="AA666"/>
  <c r="AH677"/>
  <c r="AJ645"/>
  <c r="AA674"/>
  <c r="AJ698"/>
  <c r="AH624"/>
  <c r="AE701"/>
  <c r="AJ626"/>
  <c r="AC604"/>
  <c r="AF630"/>
  <c r="AI587"/>
  <c r="AE574"/>
  <c r="AF549"/>
  <c r="AK527"/>
  <c r="AA501"/>
  <c r="AA570"/>
  <c r="AK544"/>
  <c r="AB523"/>
  <c r="AG579"/>
  <c r="AD575"/>
  <c r="AA563"/>
  <c r="AB559"/>
  <c r="AE558"/>
  <c r="AE508"/>
  <c r="AD481"/>
  <c r="AK481"/>
  <c r="AI514"/>
  <c r="AJ481"/>
  <c r="AH514"/>
  <c r="AB459"/>
  <c r="Z432"/>
  <c r="AA409"/>
  <c r="AD387"/>
  <c r="AK389"/>
  <c r="AC437"/>
  <c r="AK412"/>
  <c r="AB391"/>
  <c r="AK368"/>
  <c r="AC439"/>
  <c r="AI391"/>
  <c r="AB370"/>
  <c r="Z348"/>
  <c r="AA317"/>
  <c r="AJ295"/>
  <c r="AC274"/>
  <c r="AG354"/>
  <c r="AK325"/>
  <c r="AA301"/>
  <c r="AF279"/>
  <c r="AE360"/>
  <c r="AA334"/>
  <c r="AI306"/>
  <c r="Z366"/>
  <c r="AJ343"/>
  <c r="AD312"/>
  <c r="AB291"/>
  <c r="AH781"/>
  <c r="AH733"/>
  <c r="AA706"/>
  <c r="AG674"/>
  <c r="AC652"/>
  <c r="AK682"/>
  <c r="AB612"/>
  <c r="AA595"/>
  <c r="AB611"/>
  <c r="AC625"/>
  <c r="AK550"/>
  <c r="AH494"/>
  <c r="AF495"/>
  <c r="AC400"/>
  <c r="Z403"/>
  <c r="AB393"/>
  <c r="AI393"/>
  <c r="AB303"/>
  <c r="AA303"/>
  <c r="AI308"/>
  <c r="AJ314"/>
  <c r="AD794"/>
  <c r="AG781"/>
  <c r="AD708"/>
  <c r="AB697"/>
  <c r="Z688"/>
  <c r="AI632"/>
  <c r="AD591"/>
  <c r="AH533"/>
  <c r="AB518"/>
  <c r="AF548"/>
  <c r="AH481"/>
  <c r="AB482"/>
  <c r="AD432"/>
  <c r="AG439"/>
  <c r="AD348"/>
  <c r="AI360"/>
  <c r="AD366"/>
  <c r="AD275"/>
  <c r="AH774"/>
  <c r="AH706"/>
  <c r="AB638"/>
  <c r="AJ670"/>
  <c r="AJ792"/>
  <c r="AA778"/>
  <c r="AE771"/>
  <c r="AF767"/>
  <c r="Z748"/>
  <c r="AK748"/>
  <c r="AD747"/>
  <c r="AA732"/>
  <c r="AC731"/>
  <c r="AI730"/>
  <c r="AJ712"/>
  <c r="AC714"/>
  <c r="AG697"/>
  <c r="AA672"/>
  <c r="AF701"/>
  <c r="AA677"/>
  <c r="AG658"/>
  <c r="AE697"/>
  <c r="AH656"/>
  <c r="AB694"/>
  <c r="AF652"/>
  <c r="AK635"/>
  <c r="AD613"/>
  <c r="AF635"/>
  <c r="AC613"/>
  <c r="AE639"/>
  <c r="AA615"/>
  <c r="AJ595"/>
  <c r="AI597"/>
  <c r="AH587"/>
  <c r="AA561"/>
  <c r="Z538"/>
  <c r="AG515"/>
  <c r="AB580"/>
  <c r="AC556"/>
  <c r="AG533"/>
  <c r="AE506"/>
  <c r="Z569"/>
  <c r="AH580"/>
  <c r="AE537"/>
  <c r="AB535"/>
  <c r="AF535"/>
  <c r="AJ491"/>
  <c r="AC469"/>
  <c r="Z492"/>
  <c r="AF469"/>
  <c r="AH491"/>
  <c r="AE469"/>
  <c r="AF492"/>
  <c r="AD469"/>
  <c r="AJ447"/>
  <c r="AJ420"/>
  <c r="AD397"/>
  <c r="AK375"/>
  <c r="AE449"/>
  <c r="AA423"/>
  <c r="AK399"/>
  <c r="AB378"/>
  <c r="AD451"/>
  <c r="AF424"/>
  <c r="AG401"/>
  <c r="AD379"/>
  <c r="AC452"/>
  <c r="AA425"/>
  <c r="AB402"/>
  <c r="AE380"/>
  <c r="AC359"/>
  <c r="AD331"/>
  <c r="AI305"/>
  <c r="AC284"/>
  <c r="AF365"/>
  <c r="AI339"/>
  <c r="AF311"/>
  <c r="AD289"/>
  <c r="AF348"/>
  <c r="AC317"/>
  <c r="AD295"/>
  <c r="AI273"/>
  <c r="AI353"/>
  <c r="AA325"/>
  <c r="AC301"/>
  <c r="AH279"/>
  <c r="AI794"/>
  <c r="AI776"/>
  <c r="AB777"/>
  <c r="AE767"/>
  <c r="AC760"/>
  <c r="AB758"/>
  <c r="AI753"/>
  <c r="AB752"/>
  <c r="AH727"/>
  <c r="Z729"/>
  <c r="AJ711"/>
  <c r="AB682"/>
  <c r="AG724"/>
  <c r="AF687"/>
  <c r="AI663"/>
  <c r="AC641"/>
  <c r="AF669"/>
  <c r="AF664"/>
  <c r="AK637"/>
  <c r="AI622"/>
  <c r="AE691"/>
  <c r="AD622"/>
  <c r="AH686"/>
  <c r="AG624"/>
  <c r="Z640"/>
  <c r="AK595"/>
  <c r="AJ609"/>
  <c r="AG623"/>
  <c r="AA572"/>
  <c r="Z547"/>
  <c r="AG525"/>
  <c r="AI498"/>
  <c r="AG542"/>
  <c r="AJ520"/>
  <c r="AE556"/>
  <c r="AK555"/>
  <c r="AB552"/>
  <c r="AH503"/>
  <c r="AC479"/>
  <c r="AE504"/>
  <c r="AF479"/>
  <c r="AH505"/>
  <c r="AE479"/>
  <c r="AE505"/>
  <c r="AH479"/>
  <c r="AJ456"/>
  <c r="AH429"/>
  <c r="AI406"/>
  <c r="AE458"/>
  <c r="AC432"/>
  <c r="AG387"/>
  <c r="AD460"/>
  <c r="AF433"/>
  <c r="AC461"/>
  <c r="AA434"/>
  <c r="AB411"/>
  <c r="AE389"/>
  <c r="AC368"/>
  <c r="AE345"/>
  <c r="AF293"/>
  <c r="AK271"/>
  <c r="AI298"/>
  <c r="AB277"/>
  <c r="AA358"/>
  <c r="AB331"/>
  <c r="AD304"/>
  <c r="AH363"/>
  <c r="Z310"/>
  <c r="AJ288"/>
  <c r="AB791"/>
  <c r="AA787"/>
  <c r="AA777"/>
  <c r="AB761"/>
  <c r="Z761"/>
  <c r="AA742"/>
  <c r="AH742"/>
  <c r="AD741"/>
  <c r="AK725"/>
  <c r="AB725"/>
  <c r="AH724"/>
  <c r="AC707"/>
  <c r="AJ706"/>
  <c r="AC708"/>
  <c r="AG691"/>
  <c r="AB666"/>
  <c r="AF695"/>
  <c r="AC670"/>
  <c r="AE686"/>
  <c r="AD650"/>
  <c r="AG682"/>
  <c r="AA648"/>
  <c r="AB680"/>
  <c r="AA646"/>
  <c r="AA629"/>
  <c r="AA606"/>
  <c r="AK628"/>
  <c r="Z606"/>
  <c r="Z631"/>
  <c r="AJ608"/>
  <c r="AE602"/>
  <c r="AE633"/>
  <c r="AK591"/>
  <c r="AD578"/>
  <c r="AD553"/>
  <c r="AK531"/>
  <c r="Z574"/>
  <c r="AK548"/>
  <c r="AB527"/>
  <c r="Z500"/>
  <c r="AF583"/>
  <c r="AD571"/>
  <c r="AH524"/>
  <c r="AA523"/>
  <c r="AE522"/>
  <c r="AD485"/>
  <c r="AD522"/>
  <c r="AK485"/>
  <c r="AB463"/>
  <c r="AJ485"/>
  <c r="AA463"/>
  <c r="Z463"/>
  <c r="AI437"/>
  <c r="AA413"/>
  <c r="AD391"/>
  <c r="AE440"/>
  <c r="AK393"/>
  <c r="AH371"/>
  <c r="AG444"/>
  <c r="Z417"/>
  <c r="AB395"/>
  <c r="AA373"/>
  <c r="AB445"/>
  <c r="AK417"/>
  <c r="AI395"/>
  <c r="Z352"/>
  <c r="AE323"/>
  <c r="AJ299"/>
  <c r="AF359"/>
  <c r="AK331"/>
  <c r="AD305"/>
  <c r="AF283"/>
  <c r="AE364"/>
  <c r="AH339"/>
  <c r="AI310"/>
  <c r="AG289"/>
  <c r="AK347"/>
  <c r="AJ316"/>
  <c r="AC295"/>
  <c r="AH273"/>
  <c r="AE775"/>
  <c r="AA740"/>
  <c r="AG711"/>
  <c r="AB668"/>
  <c r="AJ638"/>
  <c r="AB616"/>
  <c r="AJ628"/>
  <c r="AC519"/>
  <c r="AC510"/>
  <c r="AG564"/>
  <c r="AK425"/>
  <c r="AB427"/>
  <c r="AK415"/>
  <c r="AG329"/>
  <c r="AA351"/>
  <c r="AD779"/>
  <c r="AA755"/>
  <c r="Z732"/>
  <c r="AC704"/>
  <c r="AE666"/>
  <c r="Z637"/>
  <c r="AC677"/>
  <c r="AB630"/>
  <c r="AI582"/>
  <c r="AE501"/>
  <c r="AE580"/>
  <c r="AG464"/>
  <c r="AB500"/>
  <c r="AD398"/>
  <c r="Z412"/>
  <c r="AC413"/>
  <c r="AJ413"/>
  <c r="AD325"/>
  <c r="AB334"/>
  <c r="AK343"/>
  <c r="AE349"/>
  <c r="AB775"/>
  <c r="AI716"/>
  <c r="Z679"/>
  <c r="AJ658"/>
  <c r="AG615"/>
  <c r="Z791"/>
  <c r="AH785"/>
  <c r="Z777"/>
  <c r="AF777"/>
  <c r="AK767"/>
  <c r="AE762"/>
  <c r="AC761"/>
  <c r="AB759"/>
  <c r="AG754"/>
  <c r="AE753"/>
  <c r="AI746"/>
  <c r="AI728"/>
  <c r="AH730"/>
  <c r="AF733"/>
  <c r="AH716"/>
  <c r="AF682"/>
  <c r="AH725"/>
  <c r="AB688"/>
  <c r="Z664"/>
  <c r="AF672"/>
  <c r="AG641"/>
  <c r="AF670"/>
  <c r="AB640"/>
  <c r="AG665"/>
  <c r="AA638"/>
  <c r="AB623"/>
  <c r="AF692"/>
  <c r="AH622"/>
  <c r="AA695"/>
  <c r="Z596"/>
  <c r="AI610"/>
  <c r="AF624"/>
  <c r="AK585"/>
  <c r="AA568"/>
  <c r="AK542"/>
  <c r="AB521"/>
  <c r="AG574"/>
  <c r="AE571"/>
  <c r="AJ553"/>
  <c r="AJ552"/>
  <c r="Z504"/>
  <c r="AG479"/>
  <c r="AA505"/>
  <c r="AJ479"/>
  <c r="AG506"/>
  <c r="AI479"/>
  <c r="AD506"/>
  <c r="AC480"/>
  <c r="Z430"/>
  <c r="AA407"/>
  <c r="AD385"/>
  <c r="AI458"/>
  <c r="AH409"/>
  <c r="AK387"/>
  <c r="AJ433"/>
  <c r="AK410"/>
  <c r="AB389"/>
  <c r="AG461"/>
  <c r="AI434"/>
  <c r="AF411"/>
  <c r="AI389"/>
  <c r="AB368"/>
  <c r="AI345"/>
  <c r="AA315"/>
  <c r="AJ293"/>
  <c r="AC272"/>
  <c r="AG352"/>
  <c r="AH323"/>
  <c r="AA299"/>
  <c r="AF277"/>
  <c r="AE358"/>
  <c r="AF331"/>
  <c r="AH304"/>
  <c r="AA283"/>
  <c r="AG339"/>
  <c r="AE788"/>
  <c r="AB785"/>
  <c r="AA775"/>
  <c r="Z768"/>
  <c r="Z745"/>
  <c r="AK745"/>
  <c r="AG744"/>
  <c r="AH728"/>
  <c r="AI727"/>
  <c r="AC711"/>
  <c r="AE694"/>
  <c r="AG698"/>
  <c r="AC674"/>
  <c r="AH695"/>
  <c r="AG655"/>
  <c r="AI691"/>
  <c r="AJ651"/>
  <c r="AE688"/>
  <c r="AK632"/>
  <c r="AI609"/>
  <c r="AF632"/>
  <c r="AH609"/>
  <c r="Z634"/>
  <c r="AD615"/>
  <c r="AI583"/>
  <c r="AI592"/>
  <c r="AB583"/>
  <c r="AE557"/>
  <c r="Z535"/>
  <c r="Z508"/>
  <c r="AH551"/>
  <c r="AB530"/>
  <c r="AH595"/>
  <c r="AA576"/>
  <c r="AH530"/>
  <c r="AH527"/>
  <c r="AK528"/>
  <c r="AD488"/>
  <c r="AK465"/>
  <c r="AK488"/>
  <c r="AB466"/>
  <c r="AJ488"/>
  <c r="AE489"/>
  <c r="AD466"/>
  <c r="AJ416"/>
  <c r="AD394"/>
  <c r="AK372"/>
  <c r="AD445"/>
  <c r="AA420"/>
  <c r="AK396"/>
  <c r="AB375"/>
  <c r="AD448"/>
  <c r="AB398"/>
  <c r="AA376"/>
  <c r="AC449"/>
  <c r="AK421"/>
  <c r="AI398"/>
  <c r="Z377"/>
  <c r="AG327"/>
  <c r="AJ302"/>
  <c r="AC281"/>
  <c r="AF362"/>
  <c r="AF335"/>
  <c r="AF308"/>
  <c r="AE367"/>
  <c r="AC345"/>
  <c r="AI313"/>
  <c r="AF292"/>
  <c r="AI350"/>
  <c r="AC298"/>
  <c r="AH276"/>
  <c r="AJ789"/>
  <c r="AA786"/>
  <c r="AI781"/>
  <c r="AK778"/>
  <c r="AJ770"/>
  <c r="AH758"/>
  <c r="AI751"/>
  <c r="Z752"/>
  <c r="AF735"/>
  <c r="AK734"/>
  <c r="AB734"/>
  <c r="AC717"/>
  <c r="AB717"/>
  <c r="Z718"/>
  <c r="AD706"/>
  <c r="AG680"/>
  <c r="AB714"/>
  <c r="AI661"/>
  <c r="AD703"/>
  <c r="AC660"/>
  <c r="AH701"/>
  <c r="AH657"/>
  <c r="AB656"/>
  <c r="AJ616"/>
  <c r="AE616"/>
  <c r="AH655"/>
  <c r="AD618"/>
  <c r="AG657"/>
  <c r="AC590"/>
  <c r="Z599"/>
  <c r="AC601"/>
  <c r="Z597"/>
  <c r="AD565"/>
  <c r="AD541"/>
  <c r="AK519"/>
  <c r="AH585"/>
  <c r="AG559"/>
  <c r="AK536"/>
  <c r="AB514"/>
  <c r="AF577"/>
  <c r="AF591"/>
  <c r="AA541"/>
  <c r="AB542"/>
  <c r="AA495"/>
  <c r="AD472"/>
  <c r="AD495"/>
  <c r="AK472"/>
  <c r="AK495"/>
  <c r="AJ472"/>
  <c r="AB496"/>
  <c r="Z474"/>
  <c r="AB451"/>
  <c r="Z424"/>
  <c r="AA401"/>
  <c r="AB379"/>
  <c r="AI452"/>
  <c r="AG426"/>
  <c r="AH403"/>
  <c r="AK381"/>
  <c r="AH454"/>
  <c r="AJ427"/>
  <c r="AK404"/>
  <c r="AB383"/>
  <c r="AG455"/>
  <c r="AE428"/>
  <c r="AF405"/>
  <c r="AI383"/>
  <c r="AG362"/>
  <c r="AG335"/>
  <c r="AC309"/>
  <c r="AI287"/>
  <c r="Z346"/>
  <c r="AH314"/>
  <c r="AA293"/>
  <c r="AF271"/>
  <c r="AG323"/>
  <c r="AA277"/>
  <c r="AK330"/>
  <c r="Z283"/>
  <c r="AG785"/>
  <c r="Z758"/>
  <c r="AC729"/>
  <c r="AF716"/>
  <c r="AC702"/>
  <c r="Z633"/>
  <c r="AI617"/>
  <c r="AK529"/>
  <c r="AF530"/>
  <c r="AJ483"/>
  <c r="AA444"/>
  <c r="AH437"/>
  <c r="AD440"/>
  <c r="AC367"/>
  <c r="AB276"/>
  <c r="AI281"/>
  <c r="AJ287"/>
  <c r="AK765"/>
  <c r="AD744"/>
  <c r="AJ703"/>
  <c r="AC718"/>
  <c r="AD644"/>
  <c r="AK705"/>
  <c r="AG604"/>
  <c r="AD590"/>
  <c r="AB582"/>
  <c r="Z571"/>
  <c r="AK546"/>
  <c r="Z493"/>
  <c r="AI464"/>
  <c r="AE409"/>
  <c r="AD401"/>
  <c r="AG402"/>
  <c r="AB403"/>
  <c r="AC312"/>
  <c r="AH317"/>
  <c r="AC318"/>
  <c r="AE326"/>
  <c r="AD788"/>
  <c r="AE758"/>
  <c r="AC744"/>
  <c r="AJ709"/>
  <c r="AK668"/>
  <c r="AC655"/>
  <c r="AC626"/>
  <c r="AJ633"/>
  <c r="AG611"/>
  <c r="AD614"/>
  <c r="AG594"/>
  <c r="AD582"/>
  <c r="AA557"/>
  <c r="AH534"/>
  <c r="AK576"/>
  <c r="AD551"/>
  <c r="AJ529"/>
  <c r="AJ594"/>
  <c r="AK575"/>
  <c r="Z530"/>
  <c r="AG528"/>
  <c r="Z527"/>
  <c r="AC528"/>
  <c r="Z488"/>
  <c r="AG488"/>
  <c r="AI465"/>
  <c r="AA489"/>
  <c r="AF441"/>
  <c r="Z394"/>
  <c r="AG372"/>
  <c r="AI418"/>
  <c r="AG396"/>
  <c r="AJ374"/>
  <c r="Z448"/>
  <c r="AJ397"/>
  <c r="AI375"/>
  <c r="AK448"/>
  <c r="AG421"/>
  <c r="AE398"/>
  <c r="AH376"/>
  <c r="AH354"/>
  <c r="AC327"/>
  <c r="AF302"/>
  <c r="AK280"/>
  <c r="AB362"/>
  <c r="AB335"/>
  <c r="AB308"/>
  <c r="AB286"/>
  <c r="AA367"/>
  <c r="AK344"/>
  <c r="AE313"/>
  <c r="AE350"/>
  <c r="AH319"/>
  <c r="AK297"/>
  <c r="AD276"/>
  <c r="AG791"/>
  <c r="AB792"/>
  <c r="AE773"/>
  <c r="AK773"/>
  <c r="AK780"/>
  <c r="AA761"/>
  <c r="AF754"/>
  <c r="AE754"/>
  <c r="AJ753"/>
  <c r="AD737"/>
  <c r="AF736"/>
  <c r="AG719"/>
  <c r="AG720"/>
  <c r="AB703"/>
  <c r="AK678"/>
  <c r="AJ713"/>
  <c r="AI682"/>
  <c r="Z716"/>
  <c r="AC666"/>
  <c r="AI637"/>
  <c r="AJ662"/>
  <c r="AD636"/>
  <c r="AB660"/>
  <c r="AG675"/>
  <c r="AB619"/>
  <c r="AI618"/>
  <c r="AD665"/>
  <c r="AC621"/>
  <c r="AA628"/>
  <c r="AF592"/>
  <c r="AD601"/>
  <c r="AH607"/>
  <c r="AA582"/>
  <c r="AJ568"/>
  <c r="AH543"/>
  <c r="AC522"/>
  <c r="AG563"/>
  <c r="AC539"/>
  <c r="AF516"/>
  <c r="AG616"/>
  <c r="AD598"/>
  <c r="AI548"/>
  <c r="AD546"/>
  <c r="AI545"/>
  <c r="AH546"/>
  <c r="AE497"/>
  <c r="AK475"/>
  <c r="AH497"/>
  <c r="AB476"/>
  <c r="AG498"/>
  <c r="AA476"/>
  <c r="AF498"/>
  <c r="AD476"/>
  <c r="AF453"/>
  <c r="AD426"/>
  <c r="AE403"/>
  <c r="AH381"/>
  <c r="AA455"/>
  <c r="AK428"/>
  <c r="AC384"/>
  <c r="Z457"/>
  <c r="AB430"/>
  <c r="AC407"/>
  <c r="AF385"/>
  <c r="AK457"/>
  <c r="AI430"/>
  <c r="AJ407"/>
  <c r="AA386"/>
  <c r="AK364"/>
  <c r="AF339"/>
  <c r="AG311"/>
  <c r="AA290"/>
  <c r="AK348"/>
  <c r="Z317"/>
  <c r="AE295"/>
  <c r="AJ273"/>
  <c r="AB354"/>
  <c r="AJ325"/>
  <c r="Z301"/>
  <c r="AE279"/>
  <c r="AD360"/>
  <c r="Z334"/>
  <c r="AH306"/>
  <c r="AG285"/>
  <c r="AG794"/>
  <c r="AJ790"/>
  <c r="AC783"/>
  <c r="AK786"/>
  <c r="AB776"/>
  <c r="AJ741"/>
  <c r="AD742"/>
  <c r="Z741"/>
  <c r="AG725"/>
  <c r="AI724"/>
  <c r="AD724"/>
  <c r="AK706"/>
  <c r="AF706"/>
  <c r="AJ665"/>
  <c r="AK669"/>
  <c r="AF685"/>
  <c r="AF681"/>
  <c r="AI647"/>
  <c r="AG679"/>
  <c r="AH645"/>
  <c r="AJ605"/>
  <c r="AG628"/>
  <c r="AI605"/>
  <c r="AG630"/>
  <c r="AI601"/>
  <c r="AC631"/>
  <c r="AG591"/>
  <c r="Z578"/>
  <c r="Z553"/>
  <c r="AI573"/>
  <c r="AG548"/>
  <c r="AJ526"/>
  <c r="AH499"/>
  <c r="AH582"/>
  <c r="AK570"/>
  <c r="Z524"/>
  <c r="AK566"/>
  <c r="AI521"/>
  <c r="Z485"/>
  <c r="AH521"/>
  <c r="AG485"/>
  <c r="AI522"/>
  <c r="AF485"/>
  <c r="AH522"/>
  <c r="AA486"/>
  <c r="AJ462"/>
  <c r="AE437"/>
  <c r="AI412"/>
  <c r="Z391"/>
  <c r="AE369"/>
  <c r="AA440"/>
  <c r="AI415"/>
  <c r="AG393"/>
  <c r="AD371"/>
  <c r="AC444"/>
  <c r="AH416"/>
  <c r="AJ394"/>
  <c r="AI372"/>
  <c r="AJ444"/>
  <c r="AG417"/>
  <c r="AE395"/>
  <c r="AH373"/>
  <c r="AH351"/>
  <c r="AA323"/>
  <c r="AF299"/>
  <c r="AK277"/>
  <c r="AB359"/>
  <c r="AG331"/>
  <c r="AI304"/>
  <c r="AB283"/>
  <c r="AA364"/>
  <c r="AD339"/>
  <c r="AE310"/>
  <c r="AC289"/>
  <c r="AG347"/>
  <c r="AF316"/>
  <c r="AD273"/>
  <c r="AF789"/>
  <c r="AK785"/>
  <c r="AE781"/>
  <c r="AG778"/>
  <c r="AF770"/>
  <c r="AD758"/>
  <c r="AE751"/>
  <c r="AH751"/>
  <c r="AF750"/>
  <c r="AB735"/>
  <c r="AG734"/>
  <c r="AK733"/>
  <c r="AK716"/>
  <c r="AJ716"/>
  <c r="AI717"/>
  <c r="AG700"/>
  <c r="AA676"/>
  <c r="AC705"/>
  <c r="AC680"/>
  <c r="AB710"/>
  <c r="AE661"/>
  <c r="AK702"/>
  <c r="AH659"/>
  <c r="Z701"/>
  <c r="AD657"/>
  <c r="Z655"/>
  <c r="AF616"/>
  <c r="AK645"/>
  <c r="AA616"/>
  <c r="AI652"/>
  <c r="Z618"/>
  <c r="AK589"/>
  <c r="AH600"/>
  <c r="AA596"/>
  <c r="Z565"/>
  <c r="Z541"/>
  <c r="AG519"/>
  <c r="Z585"/>
  <c r="AC559"/>
  <c r="AG536"/>
  <c r="AG510"/>
  <c r="AH590"/>
  <c r="AE543"/>
  <c r="AB541"/>
  <c r="AE540"/>
  <c r="AF541"/>
  <c r="AG495"/>
  <c r="AJ495"/>
  <c r="AI472"/>
  <c r="AJ423"/>
  <c r="AG400"/>
  <c r="AK378"/>
  <c r="AE452"/>
  <c r="AC426"/>
  <c r="AD403"/>
  <c r="AG381"/>
  <c r="AD454"/>
  <c r="AF427"/>
  <c r="AG404"/>
  <c r="AJ382"/>
  <c r="AA428"/>
  <c r="AK308"/>
  <c r="AE287"/>
  <c r="AH345"/>
  <c r="AD314"/>
  <c r="AK292"/>
  <c r="AF351"/>
  <c r="AI276"/>
  <c r="AI356"/>
  <c r="AG330"/>
  <c r="AC304"/>
  <c r="AH282"/>
  <c r="AK792"/>
  <c r="AF783"/>
  <c r="AI774"/>
  <c r="Z775"/>
  <c r="AG762"/>
  <c r="AH755"/>
  <c r="AC755"/>
  <c r="AA745"/>
  <c r="AA739"/>
  <c r="AH720"/>
  <c r="AJ723"/>
  <c r="AG705"/>
  <c r="Z680"/>
  <c r="AG718"/>
  <c r="AH684"/>
  <c r="AF720"/>
  <c r="AH668"/>
  <c r="Z639"/>
  <c r="AH665"/>
  <c r="AH637"/>
  <c r="AG661"/>
  <c r="AB713"/>
  <c r="AJ620"/>
  <c r="AF679"/>
  <c r="AE620"/>
  <c r="AJ669"/>
  <c r="AG622"/>
  <c r="AH632"/>
  <c r="AI593"/>
  <c r="AH602"/>
  <c r="AG583"/>
  <c r="AB570"/>
  <c r="Z545"/>
  <c r="AG523"/>
  <c r="AA608"/>
  <c r="AH564"/>
  <c r="AG540"/>
  <c r="Z570"/>
  <c r="AH549"/>
  <c r="AE548"/>
  <c r="AJ548"/>
  <c r="AC499"/>
  <c r="AC477"/>
  <c r="AF500"/>
  <c r="AF477"/>
  <c r="AG501"/>
  <c r="AE477"/>
  <c r="AF501"/>
  <c r="AJ454"/>
  <c r="AH427"/>
  <c r="AI404"/>
  <c r="AC430"/>
  <c r="AD407"/>
  <c r="AG385"/>
  <c r="AD458"/>
  <c r="AC459"/>
  <c r="AA432"/>
  <c r="AB409"/>
  <c r="AE387"/>
  <c r="AC366"/>
  <c r="AE343"/>
  <c r="AD318"/>
  <c r="AI296"/>
  <c r="AB275"/>
  <c r="AF355"/>
  <c r="AE327"/>
  <c r="AD302"/>
  <c r="AI280"/>
  <c r="AH361"/>
  <c r="AD335"/>
  <c r="Z308"/>
  <c r="AH286"/>
  <c r="BM419"/>
  <c r="BQ419"/>
  <c r="BU419"/>
  <c r="BP419"/>
  <c r="BR419"/>
  <c r="BO419"/>
  <c r="BJ419"/>
  <c r="BN419"/>
  <c r="BK419"/>
  <c r="BS419"/>
  <c r="BT419"/>
  <c r="BL419"/>
  <c r="AJ744"/>
  <c r="AB686"/>
  <c r="AI621"/>
  <c r="AI685"/>
  <c r="AJ519"/>
  <c r="AD483"/>
  <c r="AB489"/>
  <c r="AH445"/>
  <c r="AI783"/>
  <c r="AI737"/>
  <c r="AA593"/>
  <c r="Z564"/>
  <c r="Z525"/>
  <c r="AK470"/>
  <c r="AB386"/>
  <c r="AB285"/>
  <c r="AH301"/>
  <c r="AK762"/>
  <c r="AE704"/>
  <c r="AB647"/>
  <c r="AG792"/>
  <c r="AB783"/>
  <c r="AD755"/>
  <c r="AJ742"/>
  <c r="AA704"/>
  <c r="AD717"/>
  <c r="AE719"/>
  <c r="AK638"/>
  <c r="AD637"/>
  <c r="AF704"/>
  <c r="AD678"/>
  <c r="AI668"/>
  <c r="AK631"/>
  <c r="AD602"/>
  <c r="AC583"/>
  <c r="AK569"/>
  <c r="AC523"/>
  <c r="AD564"/>
  <c r="AB601"/>
  <c r="Z549"/>
  <c r="AB548"/>
  <c r="AK476"/>
  <c r="AB477"/>
  <c r="AA477"/>
  <c r="AD477"/>
  <c r="AD427"/>
  <c r="AH382"/>
  <c r="AK429"/>
  <c r="AC385"/>
  <c r="AF386"/>
  <c r="AI431"/>
  <c r="AA387"/>
  <c r="AA343"/>
  <c r="AK349"/>
  <c r="AE296"/>
  <c r="AB355"/>
  <c r="Z302"/>
  <c r="AD361"/>
  <c r="AH307"/>
  <c r="AJ786"/>
  <c r="AD778"/>
  <c r="AC737"/>
  <c r="AJ737"/>
  <c r="AA756"/>
  <c r="AE736"/>
  <c r="Z743"/>
  <c r="AD683"/>
  <c r="AF689"/>
  <c r="AC672"/>
  <c r="AI667"/>
  <c r="AA624"/>
  <c r="AI623"/>
  <c r="AH625"/>
  <c r="AC597"/>
  <c r="AF627"/>
  <c r="AF573"/>
  <c r="AK526"/>
  <c r="AB569"/>
  <c r="AB522"/>
  <c r="AD573"/>
  <c r="AK560"/>
  <c r="AA556"/>
  <c r="AK506"/>
  <c r="AI508"/>
  <c r="AF508"/>
  <c r="AB458"/>
  <c r="AA408"/>
  <c r="AI459"/>
  <c r="AH410"/>
  <c r="AH461"/>
  <c r="AK411"/>
  <c r="AG462"/>
  <c r="AI436"/>
  <c r="AI390"/>
  <c r="AI346"/>
  <c r="AJ294"/>
  <c r="AG353"/>
  <c r="AA300"/>
  <c r="AE359"/>
  <c r="AK305"/>
  <c r="AF340"/>
  <c r="AB290"/>
  <c r="AD783"/>
  <c r="AG765"/>
  <c r="AF762"/>
  <c r="Z744"/>
  <c r="AC727"/>
  <c r="AC726"/>
  <c r="Z708"/>
  <c r="AH692"/>
  <c r="AJ696"/>
  <c r="AD691"/>
  <c r="AD686"/>
  <c r="AD647"/>
  <c r="Z608"/>
  <c r="AC608"/>
  <c r="AC582"/>
  <c r="AC593"/>
  <c r="AI579"/>
  <c r="AD533"/>
  <c r="AE575"/>
  <c r="AD528"/>
  <c r="AD587"/>
  <c r="AD527"/>
  <c r="AD524"/>
  <c r="AB487"/>
  <c r="AI487"/>
  <c r="AB440"/>
  <c r="AH392"/>
  <c r="AI441"/>
  <c r="AC395"/>
  <c r="AK445"/>
  <c r="AF396"/>
  <c r="AA397"/>
  <c r="AD353"/>
  <c r="AB301"/>
  <c r="AJ360"/>
  <c r="AJ333"/>
  <c r="AJ284"/>
  <c r="AG343"/>
  <c r="AK290"/>
  <c r="AA349"/>
  <c r="AG296"/>
  <c r="AF781"/>
  <c r="AH704"/>
  <c r="AB692"/>
  <c r="AD634"/>
  <c r="AD535"/>
  <c r="AF552"/>
  <c r="AC431"/>
  <c r="AC422"/>
  <c r="AJ335"/>
  <c r="AJ345"/>
  <c r="AC792"/>
  <c r="AF748"/>
  <c r="Z652"/>
  <c r="Z556"/>
  <c r="AI563"/>
  <c r="AE515"/>
  <c r="AA461"/>
  <c r="AC369"/>
  <c r="AK279"/>
  <c r="AD285"/>
  <c r="AJ784"/>
  <c r="AA723"/>
  <c r="AK692"/>
  <c r="AA621"/>
  <c r="AA791"/>
  <c r="AG773"/>
  <c r="AI760"/>
  <c r="AA754"/>
  <c r="AH738"/>
  <c r="AB736"/>
  <c r="AC719"/>
  <c r="AI702"/>
  <c r="AH712"/>
  <c r="AF714"/>
  <c r="AE637"/>
  <c r="Z636"/>
  <c r="AE674"/>
  <c r="AH663"/>
  <c r="AC664"/>
  <c r="AB592"/>
  <c r="AD543"/>
  <c r="Z590"/>
  <c r="AK538"/>
  <c r="AA548"/>
  <c r="AA497"/>
  <c r="AD497"/>
  <c r="AK497"/>
  <c r="Z498"/>
  <c r="AB453"/>
  <c r="AA403"/>
  <c r="AG428"/>
  <c r="AK383"/>
  <c r="AJ429"/>
  <c r="AB385"/>
  <c r="AE430"/>
  <c r="AI385"/>
  <c r="AB339"/>
  <c r="AI289"/>
  <c r="AG348"/>
  <c r="AA295"/>
  <c r="AF325"/>
  <c r="AA279"/>
  <c r="AH333"/>
  <c r="AC285"/>
  <c r="AI793"/>
  <c r="AG782"/>
  <c r="AB774"/>
  <c r="AB760"/>
  <c r="AB741"/>
  <c r="AG740"/>
  <c r="AA724"/>
  <c r="AC706"/>
  <c r="AA707"/>
  <c r="AB665"/>
  <c r="AC669"/>
  <c r="AJ648"/>
  <c r="AA647"/>
  <c r="AH627"/>
  <c r="AI590"/>
  <c r="AK530"/>
  <c r="AA573"/>
  <c r="AB526"/>
  <c r="Z499"/>
  <c r="AD569"/>
  <c r="AD520"/>
  <c r="AE521"/>
  <c r="AD521"/>
  <c r="AB462"/>
  <c r="AA412"/>
  <c r="AI368"/>
  <c r="AA415"/>
  <c r="AH370"/>
  <c r="Z416"/>
  <c r="AK371"/>
  <c r="AK416"/>
  <c r="Z373"/>
  <c r="AC277"/>
  <c r="AF282"/>
  <c r="AD338"/>
  <c r="AJ315"/>
  <c r="AH272"/>
  <c r="AK790"/>
  <c r="AG777"/>
  <c r="AI765"/>
  <c r="AF747"/>
  <c r="AJ746"/>
  <c r="AF730"/>
  <c r="AG712"/>
  <c r="AG713"/>
  <c r="AF671"/>
  <c r="AD676"/>
  <c r="AJ657"/>
  <c r="Z656"/>
  <c r="AI651"/>
  <c r="AD612"/>
  <c r="AC612"/>
  <c r="AE614"/>
  <c r="AB595"/>
  <c r="AJ586"/>
  <c r="AD537"/>
  <c r="AD579"/>
  <c r="AI532"/>
  <c r="AB622"/>
  <c r="AA536"/>
  <c r="AA533"/>
  <c r="AB491"/>
  <c r="AE491"/>
  <c r="Z491"/>
  <c r="AK491"/>
  <c r="AB420"/>
  <c r="AC375"/>
  <c r="AE422"/>
  <c r="AF377"/>
  <c r="AD423"/>
  <c r="AE378"/>
  <c r="AE424"/>
  <c r="AG379"/>
  <c r="AJ330"/>
  <c r="AG283"/>
  <c r="AA339"/>
  <c r="AH288"/>
  <c r="AH294"/>
  <c r="AA353"/>
  <c r="AG300"/>
  <c r="AC759"/>
  <c r="Z710"/>
  <c r="Z678"/>
  <c r="AH651"/>
  <c r="AH540"/>
  <c r="AE518"/>
  <c r="AJ455"/>
  <c r="AD459"/>
  <c r="AI367"/>
  <c r="AH271"/>
  <c r="AI761"/>
  <c r="AG747"/>
  <c r="AI674"/>
  <c r="AK621"/>
  <c r="AK522"/>
  <c r="AJ559"/>
  <c r="Z444"/>
  <c r="AK447"/>
  <c r="AK354"/>
  <c r="AF757"/>
  <c r="AJ715"/>
  <c r="AA701"/>
  <c r="AC794"/>
  <c r="AK782"/>
  <c r="Z742"/>
  <c r="AC725"/>
  <c r="Z724"/>
  <c r="AB706"/>
  <c r="AK689"/>
  <c r="AH694"/>
  <c r="AJ683"/>
  <c r="AE680"/>
  <c r="AE678"/>
  <c r="AC628"/>
  <c r="AC630"/>
  <c r="AE601"/>
  <c r="AB589"/>
  <c r="AI577"/>
  <c r="AG504"/>
  <c r="AC548"/>
  <c r="AD499"/>
  <c r="AA521"/>
  <c r="Z521"/>
  <c r="Z522"/>
  <c r="AH436"/>
  <c r="AH390"/>
  <c r="AI439"/>
  <c r="AC393"/>
  <c r="AE372"/>
  <c r="AC417"/>
  <c r="AD373"/>
  <c r="AB299"/>
  <c r="AJ358"/>
  <c r="AE304"/>
  <c r="AI363"/>
  <c r="AA310"/>
  <c r="AG294"/>
  <c r="AI780"/>
  <c r="AH769"/>
  <c r="AI749"/>
  <c r="AD733"/>
  <c r="AC716"/>
  <c r="AA717"/>
  <c r="AB708"/>
  <c r="AI701"/>
  <c r="Z700"/>
  <c r="Z651"/>
  <c r="AH641"/>
  <c r="AI650"/>
  <c r="AE652"/>
  <c r="Z600"/>
  <c r="AE564"/>
  <c r="AK518"/>
  <c r="AF558"/>
  <c r="AK508"/>
  <c r="AI588"/>
  <c r="AA494"/>
  <c r="AD494"/>
  <c r="AK494"/>
  <c r="AJ471"/>
  <c r="AA472"/>
  <c r="AB423"/>
  <c r="AH402"/>
  <c r="AH453"/>
  <c r="AB382"/>
  <c r="AE427"/>
  <c r="AI382"/>
  <c r="AG334"/>
  <c r="AK286"/>
  <c r="AJ313"/>
  <c r="AD321"/>
  <c r="AA356"/>
  <c r="AG303"/>
  <c r="Z785"/>
  <c r="AC767"/>
  <c r="AD757"/>
  <c r="AF744"/>
  <c r="AE731"/>
  <c r="AF723"/>
  <c r="AC671"/>
  <c r="AK663"/>
  <c r="AE689"/>
  <c r="AC624"/>
  <c r="AF622"/>
  <c r="AJ546"/>
  <c r="AC542"/>
  <c r="AE569"/>
  <c r="AK551"/>
  <c r="AE503"/>
  <c r="AI504"/>
  <c r="AD429"/>
  <c r="AA458"/>
  <c r="Z460"/>
  <c r="AF388"/>
  <c r="AJ410"/>
  <c r="AA345"/>
  <c r="AE298"/>
  <c r="AH309"/>
  <c r="AB770"/>
  <c r="AA661"/>
  <c r="AF598"/>
  <c r="AI576"/>
  <c r="AB461"/>
  <c r="AD303"/>
  <c r="AH773"/>
  <c r="AE721"/>
  <c r="AF625"/>
  <c r="AG516"/>
  <c r="AD470"/>
  <c r="AJ430"/>
  <c r="AG349"/>
  <c r="AJ794"/>
  <c r="AE727"/>
  <c r="AI686"/>
  <c r="AK648"/>
  <c r="AH588"/>
  <c r="AB593"/>
  <c r="AG518"/>
  <c r="AG535"/>
  <c r="AB539"/>
  <c r="AI493"/>
  <c r="AG471"/>
  <c r="AJ494"/>
  <c r="AC425"/>
  <c r="AF426"/>
  <c r="AC454"/>
  <c r="AE382"/>
  <c r="AK307"/>
  <c r="AF350"/>
  <c r="AI355"/>
  <c r="AH281"/>
  <c r="AG779"/>
  <c r="AJ756"/>
  <c r="AA737"/>
  <c r="AA736"/>
  <c r="AI665"/>
  <c r="AI673"/>
  <c r="AJ639"/>
  <c r="AD624"/>
  <c r="AI603"/>
  <c r="AE587"/>
  <c r="AG527"/>
  <c r="AJ522"/>
  <c r="AK574"/>
  <c r="AB557"/>
  <c r="Z481"/>
  <c r="AF481"/>
  <c r="AJ458"/>
  <c r="Z387"/>
  <c r="AD411"/>
  <c r="AJ436"/>
  <c r="AB413"/>
  <c r="AJ347"/>
  <c r="AK273"/>
  <c r="AB279"/>
  <c r="AI284"/>
  <c r="Z312"/>
  <c r="AG790"/>
  <c r="AE765"/>
  <c r="AF746"/>
  <c r="AI729"/>
  <c r="AB671"/>
  <c r="AI698"/>
  <c r="AJ655"/>
  <c r="AJ634"/>
  <c r="AH611"/>
  <c r="AI585"/>
  <c r="AD559"/>
  <c r="Z579"/>
  <c r="AF505"/>
  <c r="AJ490"/>
  <c r="AH490"/>
  <c r="AD468"/>
  <c r="AA422"/>
  <c r="AK793"/>
  <c r="AC724"/>
  <c r="AA670"/>
  <c r="AK626"/>
  <c r="AC571"/>
  <c r="AJ540"/>
  <c r="AI489"/>
  <c r="AG409"/>
  <c r="AK313"/>
  <c r="AE322"/>
  <c r="AK772"/>
  <c r="AB678"/>
  <c r="Z616"/>
  <c r="AA528"/>
  <c r="AB528"/>
  <c r="AI476"/>
  <c r="AE431"/>
  <c r="AH343"/>
  <c r="AI354"/>
  <c r="AC756"/>
  <c r="AD705"/>
  <c r="AE645"/>
  <c r="AG787"/>
  <c r="Z774"/>
  <c r="AC763"/>
  <c r="AA744"/>
  <c r="AK727"/>
  <c r="AK726"/>
  <c r="AH708"/>
  <c r="AD693"/>
  <c r="AF697"/>
  <c r="AE693"/>
  <c r="Z648"/>
  <c r="AH608"/>
  <c r="AK608"/>
  <c r="AJ610"/>
  <c r="AK582"/>
  <c r="AK593"/>
  <c r="Z534"/>
  <c r="AB529"/>
  <c r="AK592"/>
  <c r="AJ528"/>
  <c r="AI526"/>
  <c r="AK464"/>
  <c r="AJ487"/>
  <c r="AE488"/>
  <c r="AJ415"/>
  <c r="AI371"/>
  <c r="AA418"/>
  <c r="AB374"/>
  <c r="Z420"/>
  <c r="AC448"/>
  <c r="AI397"/>
  <c r="Z354"/>
  <c r="AJ301"/>
  <c r="AC280"/>
  <c r="AF334"/>
  <c r="AI312"/>
  <c r="AJ318"/>
  <c r="AH275"/>
  <c r="AK777"/>
  <c r="AB767"/>
  <c r="AJ747"/>
  <c r="Z747"/>
  <c r="AJ730"/>
  <c r="AK712"/>
  <c r="AK713"/>
  <c r="AJ671"/>
  <c r="AK699"/>
  <c r="AE696"/>
  <c r="AI693"/>
  <c r="AG635"/>
  <c r="AB635"/>
  <c r="AD638"/>
  <c r="AI633"/>
  <c r="Z587"/>
  <c r="AH537"/>
  <c r="AA506"/>
  <c r="Z580"/>
  <c r="AF534"/>
  <c r="AJ534"/>
  <c r="AK468"/>
  <c r="AD491"/>
  <c r="AB492"/>
  <c r="AF447"/>
  <c r="Z397"/>
  <c r="AA449"/>
  <c r="AG399"/>
  <c r="AH423"/>
  <c r="AI378"/>
  <c r="AI424"/>
  <c r="AA380"/>
  <c r="Z331"/>
  <c r="AK283"/>
  <c r="AE339"/>
  <c r="AB311"/>
  <c r="AK316"/>
  <c r="Z295"/>
  <c r="AE273"/>
  <c r="AE353"/>
  <c r="AI324"/>
  <c r="AK300"/>
  <c r="AD279"/>
  <c r="AK791"/>
  <c r="AB793"/>
  <c r="AI773"/>
  <c r="AC774"/>
  <c r="AK781"/>
  <c r="AE761"/>
  <c r="AJ754"/>
  <c r="AI754"/>
  <c r="Z754"/>
  <c r="AJ740"/>
  <c r="AD738"/>
  <c r="AJ736"/>
  <c r="AH719"/>
  <c r="AK719"/>
  <c r="AK720"/>
  <c r="AF703"/>
  <c r="AA679"/>
  <c r="AH715"/>
  <c r="AC683"/>
  <c r="Z717"/>
  <c r="AK666"/>
  <c r="AC638"/>
  <c r="AD663"/>
  <c r="AH636"/>
  <c r="AJ676"/>
  <c r="AF619"/>
  <c r="AB676"/>
  <c r="AA619"/>
  <c r="AD666"/>
  <c r="AG621"/>
  <c r="AB629"/>
  <c r="AJ592"/>
  <c r="AH601"/>
  <c r="AE608"/>
  <c r="AE582"/>
  <c r="AC569"/>
  <c r="Z544"/>
  <c r="AG522"/>
  <c r="AK600"/>
  <c r="AK563"/>
  <c r="AG539"/>
  <c r="AJ516"/>
  <c r="AG618"/>
  <c r="AB599"/>
  <c r="AC549"/>
  <c r="AF547"/>
  <c r="AC546"/>
  <c r="AB547"/>
  <c r="AI497"/>
  <c r="AC476"/>
  <c r="AJ498"/>
  <c r="AF476"/>
  <c r="AG499"/>
  <c r="AE476"/>
  <c r="AF499"/>
  <c r="AH476"/>
  <c r="AJ453"/>
  <c r="AH426"/>
  <c r="AI403"/>
  <c r="Z382"/>
  <c r="AE455"/>
  <c r="AF430"/>
  <c r="AG407"/>
  <c r="AJ385"/>
  <c r="AC458"/>
  <c r="AA431"/>
  <c r="AB408"/>
  <c r="AE386"/>
  <c r="AC365"/>
  <c r="AJ339"/>
  <c r="AK311"/>
  <c r="AE290"/>
  <c r="AC349"/>
  <c r="AD317"/>
  <c r="AI295"/>
  <c r="AB274"/>
  <c r="AF354"/>
  <c r="AB326"/>
  <c r="AD301"/>
  <c r="AI279"/>
  <c r="AH360"/>
  <c r="AD334"/>
  <c r="Z307"/>
  <c r="AK285"/>
  <c r="AI792"/>
  <c r="AF772"/>
  <c r="Z696"/>
  <c r="Z689"/>
  <c r="AD621"/>
  <c r="AC616"/>
  <c r="AJ558"/>
  <c r="AJ578"/>
  <c r="AH550"/>
  <c r="Z384"/>
  <c r="AC381"/>
  <c r="Z372"/>
  <c r="AC276"/>
  <c r="AF281"/>
  <c r="AG287"/>
  <c r="AG298"/>
  <c r="AC749"/>
  <c r="AE739"/>
  <c r="AH709"/>
  <c r="AI671"/>
  <c r="AG650"/>
  <c r="AD608"/>
  <c r="AF610"/>
  <c r="AG593"/>
  <c r="AJ506"/>
  <c r="AA569"/>
  <c r="Z558"/>
  <c r="AB499"/>
  <c r="AD515"/>
  <c r="AF415"/>
  <c r="AI417"/>
  <c r="AH418"/>
  <c r="AG420"/>
  <c r="AE317"/>
  <c r="AC326"/>
  <c r="AE334"/>
  <c r="AB344"/>
  <c r="AH767"/>
  <c r="AG755"/>
  <c r="Z722"/>
  <c r="AD660"/>
  <c r="AG656"/>
  <c r="AC786"/>
  <c r="AJ761"/>
  <c r="AH761"/>
  <c r="AI742"/>
  <c r="AF743"/>
  <c r="AC742"/>
  <c r="AE726"/>
  <c r="AJ725"/>
  <c r="AE725"/>
  <c r="AK707"/>
  <c r="AF707"/>
  <c r="AK708"/>
  <c r="Z692"/>
  <c r="AJ666"/>
  <c r="AK670"/>
  <c r="AC651"/>
  <c r="AI683"/>
  <c r="AI648"/>
  <c r="AC681"/>
  <c r="AI646"/>
  <c r="AI629"/>
  <c r="AI606"/>
  <c r="AD629"/>
  <c r="AH606"/>
  <c r="AH631"/>
  <c r="AG609"/>
  <c r="AH603"/>
  <c r="AD635"/>
  <c r="AD592"/>
  <c r="AA579"/>
  <c r="AA555"/>
  <c r="AJ532"/>
  <c r="AK505"/>
  <c r="AH574"/>
  <c r="AE549"/>
  <c r="AJ527"/>
  <c r="AH500"/>
  <c r="AF585"/>
  <c r="AJ572"/>
  <c r="Z526"/>
  <c r="Z523"/>
  <c r="AA524"/>
  <c r="Z486"/>
  <c r="AG463"/>
  <c r="AG486"/>
  <c r="AJ463"/>
  <c r="AF486"/>
  <c r="AI463"/>
  <c r="AA487"/>
  <c r="AH463"/>
  <c r="AF439"/>
  <c r="AI413"/>
  <c r="Z392"/>
  <c r="AE370"/>
  <c r="AA441"/>
  <c r="AI416"/>
  <c r="AG394"/>
  <c r="AJ372"/>
  <c r="AC445"/>
  <c r="AH417"/>
  <c r="AJ395"/>
  <c r="AJ445"/>
  <c r="AG418"/>
  <c r="AE396"/>
  <c r="AH374"/>
  <c r="AH352"/>
  <c r="Z324"/>
  <c r="AF300"/>
  <c r="AK278"/>
  <c r="AB360"/>
  <c r="AB333"/>
  <c r="AB306"/>
  <c r="AB284"/>
  <c r="AA365"/>
  <c r="AG341"/>
  <c r="AE311"/>
  <c r="AC290"/>
  <c r="AE348"/>
  <c r="AF317"/>
  <c r="AK295"/>
  <c r="AD274"/>
  <c r="Z790"/>
  <c r="AE786"/>
  <c r="AB782"/>
  <c r="AB779"/>
  <c r="Z759"/>
  <c r="AA752"/>
  <c r="AD752"/>
  <c r="AG751"/>
  <c r="AJ735"/>
  <c r="AA735"/>
  <c r="AF734"/>
  <c r="AG717"/>
  <c r="AF717"/>
  <c r="AD718"/>
  <c r="AI676"/>
  <c r="AD707"/>
  <c r="AK680"/>
  <c r="AE662"/>
  <c r="Z715"/>
  <c r="AG660"/>
  <c r="AB702"/>
  <c r="AA658"/>
  <c r="AC657"/>
  <c r="AC617"/>
  <c r="Z658"/>
  <c r="AI616"/>
  <c r="AH618"/>
  <c r="AH658"/>
  <c r="AG590"/>
  <c r="AD599"/>
  <c r="Z598"/>
  <c r="AH565"/>
  <c r="AH541"/>
  <c r="AC520"/>
  <c r="Z586"/>
  <c r="AK559"/>
  <c r="AC537"/>
  <c r="AF514"/>
  <c r="AE578"/>
  <c r="AG592"/>
  <c r="AI544"/>
  <c r="AF542"/>
  <c r="AI541"/>
  <c r="AJ542"/>
  <c r="AE495"/>
  <c r="AH495"/>
  <c r="AF496"/>
  <c r="AD474"/>
  <c r="AF451"/>
  <c r="AD424"/>
  <c r="AE401"/>
  <c r="AF379"/>
  <c r="AA453"/>
  <c r="AK426"/>
  <c r="Z404"/>
  <c r="AC382"/>
  <c r="Z455"/>
  <c r="AB428"/>
  <c r="AC405"/>
  <c r="AF383"/>
  <c r="AA384"/>
  <c r="AK362"/>
  <c r="AG309"/>
  <c r="AA288"/>
  <c r="AD346"/>
  <c r="Z315"/>
  <c r="AE293"/>
  <c r="AJ271"/>
  <c r="AB352"/>
  <c r="AK323"/>
  <c r="Z299"/>
  <c r="AE277"/>
  <c r="AD358"/>
  <c r="AA331"/>
  <c r="AK304"/>
  <c r="AH791"/>
  <c r="AF786"/>
  <c r="AH777"/>
  <c r="Z778"/>
  <c r="AG768"/>
  <c r="AA770"/>
  <c r="Z765"/>
  <c r="Z763"/>
  <c r="AF737"/>
  <c r="AG756"/>
  <c r="AB755"/>
  <c r="Z749"/>
  <c r="AC735"/>
  <c r="AK735"/>
  <c r="AK718"/>
  <c r="Z683"/>
  <c r="Z730"/>
  <c r="AB689"/>
  <c r="AH664"/>
  <c r="AJ674"/>
  <c r="AA644"/>
  <c r="AH671"/>
  <c r="AJ640"/>
  <c r="AI638"/>
  <c r="AJ623"/>
  <c r="AG694"/>
  <c r="AE623"/>
  <c r="AA697"/>
  <c r="AD625"/>
  <c r="Z703"/>
  <c r="AH596"/>
  <c r="AA613"/>
  <c r="AE626"/>
  <c r="AG586"/>
  <c r="AB573"/>
  <c r="Z548"/>
  <c r="AG526"/>
  <c r="AI499"/>
  <c r="AI568"/>
  <c r="AG543"/>
  <c r="AJ521"/>
  <c r="AH575"/>
  <c r="AK572"/>
  <c r="AE559"/>
  <c r="AJ555"/>
  <c r="AI553"/>
  <c r="AD505"/>
  <c r="AB480"/>
  <c r="Z506"/>
  <c r="AE480"/>
  <c r="AA508"/>
  <c r="AD480"/>
  <c r="AJ507"/>
  <c r="AA481"/>
  <c r="AJ457"/>
  <c r="AH430"/>
  <c r="AI407"/>
  <c r="Z386"/>
  <c r="AE459"/>
  <c r="AC433"/>
  <c r="AD410"/>
  <c r="AG388"/>
  <c r="AD461"/>
  <c r="AJ434"/>
  <c r="AG411"/>
  <c r="AJ389"/>
  <c r="AE436"/>
  <c r="AB412"/>
  <c r="AJ368"/>
  <c r="AE346"/>
  <c r="AI315"/>
  <c r="AF294"/>
  <c r="AK272"/>
  <c r="AC353"/>
  <c r="AG324"/>
  <c r="AI299"/>
  <c r="AB278"/>
  <c r="AA359"/>
  <c r="AG332"/>
  <c r="AG305"/>
  <c r="AI283"/>
  <c r="AH364"/>
  <c r="AB340"/>
  <c r="Z311"/>
  <c r="AJ289"/>
  <c r="AD768"/>
  <c r="AC746"/>
  <c r="AB728"/>
  <c r="AI694"/>
  <c r="AG681"/>
  <c r="AI662"/>
  <c r="AF644"/>
  <c r="AC606"/>
  <c r="Z595"/>
  <c r="AG575"/>
  <c r="AE563"/>
  <c r="AF502"/>
  <c r="AI503"/>
  <c r="AI405"/>
  <c r="AD408"/>
  <c r="AF398"/>
  <c r="AA399"/>
  <c r="AJ297"/>
  <c r="AJ308"/>
  <c r="AG314"/>
  <c r="AC321"/>
  <c r="AG774"/>
  <c r="Z755"/>
  <c r="AJ731"/>
  <c r="AA678"/>
  <c r="AE619"/>
  <c r="AK587"/>
  <c r="AG569"/>
  <c r="AE570"/>
  <c r="AC600"/>
  <c r="AF537"/>
  <c r="AG487"/>
  <c r="AK376"/>
  <c r="AF391"/>
  <c r="AA392"/>
  <c r="AF301"/>
  <c r="AE301"/>
  <c r="AE312"/>
  <c r="AH312"/>
  <c r="AK750"/>
  <c r="AK732"/>
  <c r="AF699"/>
  <c r="AC662"/>
  <c r="AG699"/>
  <c r="AF603"/>
  <c r="AD790"/>
  <c r="AI786"/>
  <c r="AF782"/>
  <c r="AC780"/>
  <c r="AD759"/>
  <c r="AI752"/>
  <c r="AH752"/>
  <c r="Z736"/>
  <c r="AE735"/>
  <c r="AJ734"/>
  <c r="AK717"/>
  <c r="AJ717"/>
  <c r="AH718"/>
  <c r="AG701"/>
  <c r="AB720"/>
  <c r="AG663"/>
  <c r="AA636"/>
  <c r="AK660"/>
  <c r="AJ702"/>
  <c r="AE658"/>
  <c r="AD658"/>
  <c r="AG617"/>
  <c r="AB659"/>
  <c r="AB617"/>
  <c r="AK657"/>
  <c r="Z619"/>
  <c r="AJ659"/>
  <c r="AK590"/>
  <c r="AH599"/>
  <c r="AJ604"/>
  <c r="AA566"/>
  <c r="AH586"/>
  <c r="AI560"/>
  <c r="AG537"/>
  <c r="AJ514"/>
  <c r="AF579"/>
  <c r="AF593"/>
  <c r="AE545"/>
  <c r="AB543"/>
  <c r="AE542"/>
  <c r="AF543"/>
  <c r="AI495"/>
  <c r="AC474"/>
  <c r="Z496"/>
  <c r="AF474"/>
  <c r="AG496"/>
  <c r="AE474"/>
  <c r="AJ496"/>
  <c r="AH474"/>
  <c r="AJ451"/>
  <c r="AH424"/>
  <c r="AI401"/>
  <c r="Z380"/>
  <c r="AE453"/>
  <c r="AC427"/>
  <c r="AD404"/>
  <c r="AG382"/>
  <c r="AD455"/>
  <c r="AF428"/>
  <c r="AG405"/>
  <c r="AJ383"/>
  <c r="AC456"/>
  <c r="AA429"/>
  <c r="AB406"/>
  <c r="AE384"/>
  <c r="AC363"/>
  <c r="AC336"/>
  <c r="AK309"/>
  <c r="AE288"/>
  <c r="AH346"/>
  <c r="AD315"/>
  <c r="AI293"/>
  <c r="AB272"/>
  <c r="AF352"/>
  <c r="AB324"/>
  <c r="AD299"/>
  <c r="AI277"/>
  <c r="AE331"/>
  <c r="AB305"/>
  <c r="AH283"/>
  <c r="AE792"/>
  <c r="AH788"/>
  <c r="AB781"/>
  <c r="AD781"/>
  <c r="AB772"/>
  <c r="AI758"/>
  <c r="AK758"/>
  <c r="AB739"/>
  <c r="AE723"/>
  <c r="AJ722"/>
  <c r="AI704"/>
  <c r="AD704"/>
  <c r="AH705"/>
  <c r="AC688"/>
  <c r="AJ663"/>
  <c r="AC693"/>
  <c r="AK667"/>
  <c r="AF680"/>
  <c r="AF647"/>
  <c r="AI645"/>
  <c r="Z675"/>
  <c r="AI641"/>
  <c r="AH626"/>
  <c r="AK603"/>
  <c r="AG626"/>
  <c r="AJ603"/>
  <c r="AF628"/>
  <c r="AH605"/>
  <c r="AI599"/>
  <c r="AK625"/>
  <c r="AG672"/>
  <c r="AE589"/>
  <c r="Z576"/>
  <c r="AA551"/>
  <c r="AG529"/>
  <c r="AI502"/>
  <c r="AJ571"/>
  <c r="AE546"/>
  <c r="AJ524"/>
  <c r="AC623"/>
  <c r="AB578"/>
  <c r="AI565"/>
  <c r="AF563"/>
  <c r="AF561"/>
  <c r="AJ563"/>
  <c r="AE516"/>
  <c r="Z483"/>
  <c r="AD516"/>
  <c r="AG483"/>
  <c r="AF483"/>
  <c r="AH518"/>
  <c r="AA484"/>
  <c r="AE462"/>
  <c r="AD437"/>
  <c r="AD413"/>
  <c r="AG391"/>
  <c r="AD369"/>
  <c r="Z440"/>
  <c r="AF414"/>
  <c r="AJ392"/>
  <c r="AG370"/>
  <c r="AK440"/>
  <c r="AG415"/>
  <c r="AE393"/>
  <c r="AJ371"/>
  <c r="AF297"/>
  <c r="AK275"/>
  <c r="AC356"/>
  <c r="AC329"/>
  <c r="AA362"/>
  <c r="AI335"/>
  <c r="AE308"/>
  <c r="AC287"/>
  <c r="AH367"/>
  <c r="AF345"/>
  <c r="AI292"/>
  <c r="AD271"/>
  <c r="AE789"/>
  <c r="Z786"/>
  <c r="Z776"/>
  <c r="AB769"/>
  <c r="AE770"/>
  <c r="AB771"/>
  <c r="Z746"/>
  <c r="AF745"/>
  <c r="AC730"/>
  <c r="AJ728"/>
  <c r="AA711"/>
  <c r="AH710"/>
  <c r="AA712"/>
  <c r="AG695"/>
  <c r="Z670"/>
  <c r="AE699"/>
  <c r="AA675"/>
  <c r="Z697"/>
  <c r="AE656"/>
  <c r="AB693"/>
  <c r="AK652"/>
  <c r="Z691"/>
  <c r="AF650"/>
  <c r="AH633"/>
  <c r="AH610"/>
  <c r="AG633"/>
  <c r="AK610"/>
  <c r="AA635"/>
  <c r="AB613"/>
  <c r="AC618"/>
  <c r="AJ584"/>
  <c r="AH593"/>
  <c r="AI595"/>
  <c r="AD510"/>
  <c r="AK552"/>
  <c r="AB531"/>
  <c r="AF504"/>
  <c r="AH598"/>
  <c r="AJ577"/>
  <c r="AE533"/>
  <c r="AA531"/>
  <c r="AH529"/>
  <c r="AI530"/>
  <c r="AD489"/>
  <c r="AC467"/>
  <c r="AK489"/>
  <c r="AF467"/>
  <c r="AJ489"/>
  <c r="AE467"/>
  <c r="AG490"/>
  <c r="AD467"/>
  <c r="AI444"/>
  <c r="AJ417"/>
  <c r="AD395"/>
  <c r="AK373"/>
  <c r="AE447"/>
  <c r="AA421"/>
  <c r="AK397"/>
  <c r="AB376"/>
  <c r="AD449"/>
  <c r="Z422"/>
  <c r="AB399"/>
  <c r="AA377"/>
  <c r="AC450"/>
  <c r="AK422"/>
  <c r="AI399"/>
  <c r="Z378"/>
  <c r="Z356"/>
  <c r="AD329"/>
  <c r="AJ303"/>
  <c r="AC282"/>
  <c r="AF363"/>
  <c r="AF336"/>
  <c r="AF309"/>
  <c r="AD287"/>
  <c r="AC346"/>
  <c r="AC315"/>
  <c r="AD293"/>
  <c r="AI271"/>
  <c r="AI351"/>
  <c r="AB323"/>
  <c r="AC299"/>
  <c r="AH277"/>
  <c r="AA781"/>
  <c r="AA751"/>
  <c r="Z723"/>
  <c r="AA728"/>
  <c r="AH679"/>
  <c r="AD659"/>
  <c r="Z610"/>
  <c r="AD655"/>
  <c r="AI589"/>
  <c r="AD508"/>
  <c r="AJ503"/>
  <c r="AI529"/>
  <c r="AC466"/>
  <c r="AB417"/>
  <c r="AH413"/>
  <c r="Z415"/>
  <c r="AA433"/>
  <c r="AC351"/>
  <c r="AH362"/>
  <c r="AC787"/>
  <c r="AH762"/>
  <c r="AA743"/>
  <c r="AI708"/>
  <c r="AE679"/>
  <c r="AE659"/>
  <c r="AG671"/>
  <c r="AA625"/>
  <c r="AG598"/>
  <c r="Z563"/>
  <c r="Z557"/>
  <c r="AE584"/>
  <c r="AJ547"/>
  <c r="AE470"/>
  <c r="AA488"/>
  <c r="AH387"/>
  <c r="AA379"/>
  <c r="AJ380"/>
  <c r="AE381"/>
  <c r="AA296"/>
  <c r="AD296"/>
  <c r="AC302"/>
  <c r="AJ780"/>
  <c r="AI763"/>
  <c r="AD728"/>
  <c r="AE709"/>
  <c r="AC698"/>
  <c r="AA691"/>
  <c r="AG632"/>
  <c r="AB615"/>
  <c r="AB628"/>
  <c r="AD605"/>
  <c r="AE599"/>
  <c r="AJ624"/>
  <c r="AB670"/>
  <c r="AA589"/>
  <c r="AJ575"/>
  <c r="AJ550"/>
  <c r="AC529"/>
  <c r="AE502"/>
  <c r="AF571"/>
  <c r="AA546"/>
  <c r="AF524"/>
  <c r="AB621"/>
  <c r="AK577"/>
  <c r="AA565"/>
  <c r="AG561"/>
  <c r="AB563"/>
  <c r="AI515"/>
  <c r="AH482"/>
  <c r="AH515"/>
  <c r="AC483"/>
  <c r="AA518"/>
  <c r="AB483"/>
  <c r="Z518"/>
  <c r="AI483"/>
  <c r="AF460"/>
  <c r="AD433"/>
  <c r="AE410"/>
  <c r="Z437"/>
  <c r="Z413"/>
  <c r="AC391"/>
  <c r="Z369"/>
  <c r="AH439"/>
  <c r="AB414"/>
  <c r="AC370"/>
  <c r="AG440"/>
  <c r="AC415"/>
  <c r="AA393"/>
  <c r="AF371"/>
  <c r="AD349"/>
  <c r="AE318"/>
  <c r="AB297"/>
  <c r="AG275"/>
  <c r="AF327"/>
  <c r="AE302"/>
  <c r="AJ280"/>
  <c r="AI361"/>
  <c r="AE335"/>
  <c r="AA308"/>
  <c r="AI286"/>
  <c r="AD367"/>
  <c r="AB345"/>
  <c r="AH313"/>
  <c r="AE292"/>
  <c r="Z271"/>
  <c r="AA783"/>
  <c r="AE778"/>
  <c r="AC772"/>
  <c r="AJ767"/>
  <c r="AF779"/>
  <c r="AD748"/>
  <c r="AB749"/>
  <c r="AH747"/>
  <c r="AE732"/>
  <c r="AG731"/>
  <c r="AB731"/>
  <c r="AE713"/>
  <c r="Z713"/>
  <c r="AG714"/>
  <c r="AK697"/>
  <c r="AE672"/>
  <c r="AJ701"/>
  <c r="AE677"/>
  <c r="AD701"/>
  <c r="AK658"/>
  <c r="AF698"/>
  <c r="AA657"/>
  <c r="AJ694"/>
  <c r="AJ652"/>
  <c r="AJ644"/>
  <c r="AH613"/>
  <c r="AJ635"/>
  <c r="AG613"/>
  <c r="AD640"/>
  <c r="AE615"/>
  <c r="AH635"/>
  <c r="AC587"/>
  <c r="AC596"/>
  <c r="AA598"/>
  <c r="AE588"/>
  <c r="AE561"/>
  <c r="AD538"/>
  <c r="AK515"/>
  <c r="AF580"/>
  <c r="AG556"/>
  <c r="AK533"/>
  <c r="AI506"/>
  <c r="AH569"/>
  <c r="AF582"/>
  <c r="AA538"/>
  <c r="AJ535"/>
  <c r="AA535"/>
  <c r="AB536"/>
  <c r="AA492"/>
  <c r="AG469"/>
  <c r="AD492"/>
  <c r="AJ469"/>
  <c r="AC492"/>
  <c r="AI469"/>
  <c r="AJ492"/>
  <c r="AH469"/>
  <c r="AB448"/>
  <c r="AB421"/>
  <c r="AH397"/>
  <c r="AC376"/>
  <c r="AI449"/>
  <c r="AE423"/>
  <c r="AF400"/>
  <c r="AH451"/>
  <c r="AJ424"/>
  <c r="AK401"/>
  <c r="AB380"/>
  <c r="AG452"/>
  <c r="AE425"/>
  <c r="AF402"/>
  <c r="AI380"/>
  <c r="AG359"/>
  <c r="AE332"/>
  <c r="AC306"/>
  <c r="AG284"/>
  <c r="AJ365"/>
  <c r="Z343"/>
  <c r="AJ311"/>
  <c r="AH289"/>
  <c r="AJ348"/>
  <c r="AG317"/>
  <c r="AH295"/>
  <c r="AA274"/>
  <c r="AA354"/>
  <c r="AE325"/>
  <c r="AG301"/>
  <c r="Z280"/>
  <c r="AD791"/>
  <c r="AB786"/>
  <c r="AD777"/>
  <c r="AJ777"/>
  <c r="AC768"/>
  <c r="AC769"/>
  <c r="AD763"/>
  <c r="AA762"/>
  <c r="AB737"/>
  <c r="AF755"/>
  <c r="AC754"/>
  <c r="AK747"/>
  <c r="AD729"/>
  <c r="AI731"/>
  <c r="AI734"/>
  <c r="AH717"/>
  <c r="AJ682"/>
  <c r="AJ726"/>
  <c r="AJ688"/>
  <c r="AD664"/>
  <c r="AB674"/>
  <c r="AK641"/>
  <c r="Z671"/>
  <c r="AF640"/>
  <c r="AG666"/>
  <c r="AF623"/>
  <c r="AF693"/>
  <c r="AA623"/>
  <c r="AA696"/>
  <c r="Z625"/>
  <c r="Z686"/>
  <c r="AD596"/>
  <c r="AJ611"/>
  <c r="AG625"/>
  <c r="AC586"/>
  <c r="AH547"/>
  <c r="AE499"/>
  <c r="AE568"/>
  <c r="AC543"/>
  <c r="AF521"/>
  <c r="Z575"/>
  <c r="AC572"/>
  <c r="AD558"/>
  <c r="AJ556"/>
  <c r="AH504"/>
  <c r="AK479"/>
  <c r="AI505"/>
  <c r="AA480"/>
  <c r="AE507"/>
  <c r="Z480"/>
  <c r="AB507"/>
  <c r="AG480"/>
  <c r="AF457"/>
  <c r="AD430"/>
  <c r="AE407"/>
  <c r="AH385"/>
  <c r="AA459"/>
  <c r="AK432"/>
  <c r="Z410"/>
  <c r="AC388"/>
  <c r="Z461"/>
  <c r="AB434"/>
  <c r="AC411"/>
  <c r="AF389"/>
  <c r="AK461"/>
  <c r="AA436"/>
  <c r="AJ411"/>
  <c r="AA390"/>
  <c r="AF368"/>
  <c r="AA346"/>
  <c r="AE315"/>
  <c r="AB294"/>
  <c r="AG272"/>
  <c r="AK352"/>
  <c r="AC324"/>
  <c r="AE299"/>
  <c r="AJ277"/>
  <c r="AI358"/>
  <c r="AJ331"/>
  <c r="AC305"/>
  <c r="AE283"/>
  <c r="AK339"/>
  <c r="AJ785"/>
  <c r="AI775"/>
  <c r="AH768"/>
  <c r="AG769"/>
  <c r="AA768"/>
  <c r="AH745"/>
  <c r="AG746"/>
  <c r="AB745"/>
  <c r="AG729"/>
  <c r="AK728"/>
  <c r="AF728"/>
  <c r="AI710"/>
  <c r="AD710"/>
  <c r="AK711"/>
  <c r="AC695"/>
  <c r="AH669"/>
  <c r="AA699"/>
  <c r="AK674"/>
  <c r="AH696"/>
  <c r="AA656"/>
  <c r="AJ692"/>
  <c r="AG652"/>
  <c r="AH689"/>
  <c r="AB650"/>
  <c r="AD633"/>
  <c r="AC633"/>
  <c r="AG610"/>
  <c r="AH634"/>
  <c r="AF612"/>
  <c r="AD617"/>
  <c r="AF584"/>
  <c r="AD593"/>
  <c r="AE595"/>
  <c r="AC584"/>
  <c r="AC558"/>
  <c r="AH535"/>
  <c r="AH508"/>
  <c r="AH577"/>
  <c r="AG552"/>
  <c r="AJ530"/>
  <c r="AB504"/>
  <c r="AH597"/>
  <c r="AB577"/>
  <c r="AG532"/>
  <c r="AE530"/>
  <c r="Z529"/>
  <c r="AA530"/>
  <c r="Z489"/>
  <c r="AG466"/>
  <c r="AG489"/>
  <c r="AB467"/>
  <c r="AF489"/>
  <c r="AA467"/>
  <c r="AC490"/>
  <c r="Z467"/>
  <c r="AE444"/>
  <c r="AF417"/>
  <c r="Z395"/>
  <c r="AG373"/>
  <c r="AA447"/>
  <c r="AI420"/>
  <c r="AG397"/>
  <c r="AJ375"/>
  <c r="Z449"/>
  <c r="AH421"/>
  <c r="AJ398"/>
  <c r="AI376"/>
  <c r="AK449"/>
  <c r="AG422"/>
  <c r="AE399"/>
  <c r="AH377"/>
  <c r="AH355"/>
  <c r="Z329"/>
  <c r="AF303"/>
  <c r="AK281"/>
  <c r="AB363"/>
  <c r="AB336"/>
  <c r="AB309"/>
  <c r="Z287"/>
  <c r="AK345"/>
  <c r="AK314"/>
  <c r="Z293"/>
  <c r="AE271"/>
  <c r="AE351"/>
  <c r="AG321"/>
  <c r="AK298"/>
  <c r="AD277"/>
  <c r="AB788"/>
  <c r="AG784"/>
  <c r="AA780"/>
  <c r="AF774"/>
  <c r="Z769"/>
  <c r="AB757"/>
  <c r="AK749"/>
  <c r="AG750"/>
  <c r="AA749"/>
  <c r="AG732"/>
  <c r="AI714"/>
  <c r="AH714"/>
  <c r="AE716"/>
  <c r="AB699"/>
  <c r="AH674"/>
  <c r="AJ678"/>
  <c r="Z706"/>
  <c r="Z660"/>
  <c r="AI700"/>
  <c r="AF658"/>
  <c r="AE698"/>
  <c r="AC656"/>
  <c r="AC648"/>
  <c r="AC615"/>
  <c r="AJ614"/>
  <c r="AK647"/>
  <c r="AH616"/>
  <c r="AH649"/>
  <c r="AD588"/>
  <c r="AF597"/>
  <c r="AG599"/>
  <c r="AC592"/>
  <c r="AH563"/>
  <c r="AH539"/>
  <c r="AC518"/>
  <c r="Z583"/>
  <c r="AH557"/>
  <c r="AC535"/>
  <c r="AC508"/>
  <c r="AF572"/>
  <c r="AD586"/>
  <c r="AI540"/>
  <c r="AF538"/>
  <c r="AI537"/>
  <c r="AJ538"/>
  <c r="AE493"/>
  <c r="AJ470"/>
  <c r="AH493"/>
  <c r="AC471"/>
  <c r="AC494"/>
  <c r="AB471"/>
  <c r="AF494"/>
  <c r="AF449"/>
  <c r="Z399"/>
  <c r="AA451"/>
  <c r="AK424"/>
  <c r="Z402"/>
  <c r="AC380"/>
  <c r="Z453"/>
  <c r="AB426"/>
  <c r="AC403"/>
  <c r="AK453"/>
  <c r="AI426"/>
  <c r="AJ403"/>
  <c r="AA382"/>
  <c r="AK360"/>
  <c r="AK333"/>
  <c r="AG307"/>
  <c r="AC286"/>
  <c r="AB313"/>
  <c r="Z291"/>
  <c r="AB350"/>
  <c r="AK318"/>
  <c r="Z297"/>
  <c r="AE275"/>
  <c r="AE355"/>
  <c r="AA329"/>
  <c r="AK302"/>
  <c r="AD281"/>
  <c r="F19" i="56"/>
  <c r="E3883" i="59"/>
  <c r="E3688"/>
  <c r="E3621"/>
  <c r="E3697"/>
  <c r="D3269"/>
  <c r="D3655"/>
  <c r="E3178"/>
  <c r="E3872"/>
  <c r="E3420"/>
  <c r="E3841"/>
  <c r="D3635"/>
  <c r="E3564"/>
  <c r="E1468"/>
  <c r="E4168"/>
  <c r="D3395"/>
  <c r="D3673"/>
  <c r="D3948"/>
  <c r="D3889"/>
  <c r="D3509"/>
  <c r="D1906"/>
  <c r="D4239"/>
  <c r="E4677"/>
  <c r="D4053"/>
  <c r="D3293"/>
  <c r="E3389"/>
  <c r="E3548"/>
  <c r="D3795"/>
  <c r="E3534"/>
  <c r="D3454"/>
  <c r="D3163"/>
  <c r="D3880"/>
  <c r="D3425"/>
  <c r="D3206"/>
  <c r="D3565"/>
  <c r="D3770"/>
  <c r="D3563"/>
  <c r="E3787"/>
  <c r="E3281"/>
  <c r="E3706"/>
  <c r="D3167"/>
  <c r="D4180"/>
  <c r="E4494"/>
  <c r="E4178"/>
  <c r="E4340"/>
  <c r="D4244"/>
  <c r="E4671"/>
  <c r="E4343"/>
  <c r="E4639"/>
  <c r="D4163"/>
  <c r="E2776"/>
  <c r="E1947"/>
  <c r="D3993"/>
  <c r="D4016"/>
  <c r="E4227"/>
  <c r="D4475"/>
  <c r="D4158"/>
  <c r="E3957"/>
  <c r="E4101"/>
  <c r="E4251"/>
  <c r="E4411"/>
  <c r="D4461"/>
  <c r="D4278"/>
  <c r="E4480"/>
  <c r="E4244"/>
  <c r="E4037"/>
  <c r="E4403"/>
  <c r="D4536"/>
  <c r="E4512"/>
  <c r="D4624"/>
  <c r="E1701"/>
  <c r="E2366"/>
  <c r="D2672"/>
  <c r="D3925"/>
  <c r="E3536"/>
  <c r="E3937"/>
  <c r="E3276"/>
  <c r="E4180"/>
  <c r="D4122"/>
  <c r="D4671"/>
  <c r="D4639"/>
  <c r="E4080"/>
  <c r="D4555"/>
  <c r="D3992"/>
  <c r="E3934"/>
  <c r="E4175"/>
  <c r="E4546"/>
  <c r="E4141"/>
  <c r="D4601"/>
  <c r="E3964"/>
  <c r="D4478"/>
  <c r="D4435"/>
  <c r="E4439"/>
  <c r="E3947"/>
  <c r="D4178"/>
  <c r="D4001"/>
  <c r="E4041"/>
  <c r="D3966"/>
  <c r="D4333"/>
  <c r="E4008"/>
  <c r="E4658"/>
  <c r="E4052"/>
  <c r="D4205"/>
  <c r="D4314"/>
  <c r="D3996"/>
  <c r="E4335"/>
  <c r="D4662"/>
  <c r="E4233"/>
  <c r="D4074"/>
  <c r="D4511"/>
  <c r="E4608"/>
  <c r="D4566"/>
  <c r="E4370"/>
  <c r="E4273"/>
  <c r="E3967"/>
  <c r="D4328"/>
  <c r="D4343"/>
  <c r="D4331"/>
  <c r="D4189"/>
  <c r="E4156"/>
  <c r="D4704"/>
  <c r="D4424"/>
  <c r="E4083"/>
  <c r="D4564"/>
  <c r="D3595"/>
  <c r="D3154"/>
  <c r="D3640"/>
  <c r="E2732"/>
  <c r="E2595"/>
  <c r="E2874"/>
  <c r="D1720"/>
  <c r="D4448"/>
  <c r="E4529"/>
  <c r="D4464"/>
  <c r="E4300"/>
  <c r="E4696"/>
  <c r="D4338"/>
  <c r="E4148"/>
  <c r="D3912"/>
  <c r="E3816"/>
  <c r="E3704"/>
  <c r="D1898"/>
  <c r="D1678"/>
  <c r="E2609"/>
  <c r="D2640"/>
  <c r="E2786"/>
  <c r="D2949"/>
  <c r="E3713"/>
  <c r="E3595"/>
  <c r="E3749"/>
  <c r="E4648"/>
  <c r="D4334"/>
  <c r="D3496"/>
  <c r="E3977"/>
  <c r="E4527"/>
  <c r="D4453"/>
  <c r="E4513"/>
  <c r="E3669"/>
  <c r="E3922"/>
  <c r="E1925"/>
  <c r="D1701"/>
  <c r="E1904"/>
  <c r="E1888"/>
  <c r="E1720"/>
  <c r="E2684"/>
  <c r="E3293"/>
  <c r="E3511"/>
  <c r="E3640"/>
  <c r="E4662"/>
  <c r="E4010"/>
  <c r="E4354"/>
  <c r="E3952"/>
  <c r="E3456"/>
  <c r="D3268"/>
  <c r="D3495"/>
  <c r="D3857"/>
  <c r="E1768"/>
  <c r="E2693"/>
  <c r="E3974"/>
  <c r="E4342"/>
  <c r="D2547"/>
  <c r="D3283"/>
  <c r="D3441"/>
  <c r="D3700"/>
  <c r="E3929"/>
  <c r="E3567"/>
  <c r="E3887"/>
  <c r="D3332"/>
  <c r="D3359"/>
  <c r="D3545"/>
  <c r="D3233"/>
  <c r="E3380"/>
  <c r="E3901"/>
  <c r="E4572"/>
  <c r="E3966"/>
  <c r="D2537"/>
  <c r="D2517"/>
  <c r="D2559"/>
  <c r="E2381"/>
  <c r="D3989"/>
  <c r="E3552"/>
  <c r="E3265"/>
  <c r="D3077"/>
  <c r="E3110"/>
  <c r="E1745"/>
  <c r="D2006"/>
  <c r="D2063"/>
  <c r="D1926"/>
  <c r="D1598"/>
  <c r="E2517"/>
  <c r="D2381"/>
  <c r="E2508"/>
  <c r="D2776"/>
  <c r="D4651"/>
  <c r="E4386"/>
  <c r="D4191"/>
  <c r="D4512"/>
  <c r="D3373"/>
  <c r="D3491"/>
  <c r="D3754"/>
  <c r="D3559"/>
  <c r="D3197"/>
  <c r="E3539"/>
  <c r="E3434"/>
  <c r="D3273"/>
  <c r="D3286"/>
  <c r="E3292"/>
  <c r="E3488"/>
  <c r="D3498"/>
  <c r="E3344"/>
  <c r="E3177"/>
  <c r="E3487"/>
  <c r="E3399"/>
  <c r="D3530"/>
  <c r="D3864"/>
  <c r="E3659"/>
  <c r="E3562"/>
  <c r="D3590"/>
  <c r="D3589"/>
  <c r="E1729"/>
  <c r="E1596"/>
  <c r="D2786"/>
  <c r="D3876"/>
  <c r="D1835"/>
  <c r="E2640"/>
  <c r="E3130"/>
  <c r="E2949"/>
  <c r="E2878"/>
  <c r="E2659"/>
  <c r="D2745"/>
  <c r="E2632"/>
  <c r="E2432"/>
  <c r="D3110"/>
  <c r="D2920"/>
  <c r="E2537"/>
  <c r="E2559"/>
  <c r="D2726"/>
  <c r="E3104"/>
  <c r="D2912"/>
  <c r="D2866"/>
  <c r="D2663"/>
  <c r="D2958"/>
  <c r="D2367"/>
  <c r="E3077"/>
  <c r="D2595"/>
  <c r="E2462"/>
  <c r="D2572"/>
  <c r="D2846"/>
  <c r="E3044"/>
  <c r="D2524"/>
  <c r="D4497"/>
  <c r="E3439"/>
  <c r="D3533"/>
  <c r="D3915"/>
  <c r="D3584"/>
  <c r="E3196"/>
  <c r="E3783"/>
  <c r="D3364"/>
  <c r="D3800"/>
  <c r="D3730"/>
  <c r="D3622"/>
  <c r="D3744"/>
  <c r="E3923"/>
  <c r="D3528"/>
  <c r="E2964"/>
  <c r="E2894"/>
  <c r="D2689"/>
  <c r="E1835"/>
  <c r="D2432"/>
  <c r="E2663"/>
  <c r="E2726"/>
  <c r="E2680"/>
  <c r="D2384"/>
  <c r="E2473"/>
  <c r="D2658"/>
  <c r="D2944"/>
  <c r="D2860"/>
  <c r="D2925"/>
  <c r="E3332"/>
  <c r="D3434"/>
  <c r="D3487"/>
  <c r="E3568"/>
  <c r="D3281"/>
  <c r="D3562"/>
  <c r="D3177"/>
  <c r="E3767"/>
  <c r="D3380"/>
  <c r="D3923"/>
  <c r="D1909"/>
  <c r="E1900"/>
  <c r="E1582"/>
  <c r="D1905"/>
  <c r="E3036"/>
  <c r="E3373"/>
  <c r="E3563"/>
  <c r="D3683"/>
  <c r="D3787"/>
  <c r="E4238"/>
  <c r="E4071"/>
  <c r="D4570"/>
  <c r="D4177"/>
  <c r="D4515"/>
  <c r="E2452"/>
  <c r="D2676"/>
  <c r="D2982"/>
  <c r="E3068"/>
  <c r="D3081"/>
  <c r="E2690"/>
  <c r="E2438"/>
  <c r="D2935"/>
  <c r="E2740"/>
  <c r="E2630"/>
  <c r="D3123"/>
  <c r="E2416"/>
  <c r="E2646"/>
  <c r="E3072"/>
  <c r="E2803"/>
  <c r="D3029"/>
  <c r="E2910"/>
  <c r="E3098"/>
  <c r="D3539"/>
  <c r="D3607"/>
  <c r="E3470"/>
  <c r="E3565"/>
  <c r="D3131"/>
  <c r="E2409"/>
  <c r="D3141"/>
  <c r="E2623"/>
  <c r="D2685"/>
  <c r="E2544"/>
  <c r="E2722"/>
  <c r="D2850"/>
  <c r="E2920"/>
  <c r="E4288"/>
  <c r="E4544"/>
  <c r="E3971"/>
  <c r="E4341"/>
  <c r="D4428"/>
  <c r="E2745"/>
  <c r="E2675"/>
  <c r="D2450"/>
  <c r="E2496"/>
  <c r="E2719"/>
  <c r="D2696"/>
  <c r="E2573"/>
  <c r="E2750"/>
  <c r="E2738"/>
  <c r="D2874"/>
  <c r="D4233"/>
  <c r="E3996"/>
  <c r="E4001"/>
  <c r="D4700"/>
  <c r="E4100"/>
  <c r="D4660"/>
  <c r="E4231"/>
  <c r="D4157"/>
  <c r="D4441"/>
  <c r="E4185"/>
  <c r="D4692"/>
  <c r="E4215"/>
  <c r="D4267"/>
  <c r="D4142"/>
  <c r="D2118"/>
  <c r="E1828"/>
  <c r="D1587"/>
  <c r="E1739"/>
  <c r="E1747"/>
  <c r="E2175"/>
  <c r="D2409"/>
  <c r="E4281"/>
  <c r="D4047"/>
  <c r="D3098"/>
  <c r="E4331"/>
  <c r="E4564"/>
  <c r="E1756"/>
  <c r="E2004"/>
  <c r="D4229"/>
  <c r="D4289"/>
  <c r="E4509"/>
  <c r="D4342"/>
  <c r="D3979"/>
  <c r="D4288"/>
  <c r="D4077"/>
  <c r="E4184"/>
  <c r="E4681"/>
  <c r="E4503"/>
  <c r="D4266"/>
  <c r="E4448"/>
  <c r="D4709"/>
  <c r="E4460"/>
  <c r="E4489"/>
  <c r="E3988"/>
  <c r="D4450"/>
  <c r="D4049"/>
  <c r="D4225"/>
  <c r="E4672"/>
  <c r="E4282"/>
  <c r="D3971"/>
  <c r="D4341"/>
  <c r="E4428"/>
  <c r="D4529"/>
  <c r="E4510"/>
  <c r="E4464"/>
  <c r="D4306"/>
  <c r="D4300"/>
  <c r="E4117"/>
  <c r="D4265"/>
  <c r="D4696"/>
  <c r="D4224"/>
  <c r="E4521"/>
  <c r="D4442"/>
  <c r="D4310"/>
  <c r="E4511"/>
  <c r="D4582"/>
  <c r="D4690"/>
  <c r="D4655"/>
  <c r="E4338"/>
  <c r="E4481"/>
  <c r="E4054"/>
  <c r="D4148"/>
  <c r="D4371"/>
  <c r="D4385"/>
  <c r="E4425"/>
  <c r="E4090"/>
  <c r="D3688"/>
  <c r="E2610"/>
  <c r="D2544"/>
  <c r="D2707"/>
  <c r="D2915"/>
  <c r="E2590"/>
  <c r="D2431"/>
  <c r="D2811"/>
  <c r="D2722"/>
  <c r="E2706"/>
  <c r="E2483"/>
  <c r="E2850"/>
  <c r="E2999"/>
  <c r="D2593"/>
  <c r="D2838"/>
  <c r="E2499"/>
  <c r="D2926"/>
  <c r="E2615"/>
  <c r="E4136"/>
  <c r="D4066"/>
  <c r="D4305"/>
  <c r="E2926"/>
  <c r="E2838"/>
  <c r="E2811"/>
  <c r="E2593"/>
  <c r="E2925"/>
  <c r="D2999"/>
  <c r="E2944"/>
  <c r="E2689"/>
  <c r="E2721"/>
  <c r="E3011"/>
  <c r="E2677"/>
  <c r="D3086"/>
  <c r="E2768"/>
  <c r="D2443"/>
  <c r="E2993"/>
  <c r="D3049"/>
  <c r="D2808"/>
  <c r="E2968"/>
  <c r="D2442"/>
  <c r="E2594"/>
  <c r="E2392"/>
  <c r="D3066"/>
  <c r="E3099"/>
  <c r="E3115"/>
  <c r="D2872"/>
  <c r="D2479"/>
  <c r="E2540"/>
  <c r="E2589"/>
  <c r="E2739"/>
  <c r="D4055"/>
  <c r="D4090"/>
  <c r="D4041"/>
  <c r="D4097"/>
  <c r="E4006"/>
  <c r="D4388"/>
  <c r="E4435"/>
  <c r="E4709"/>
  <c r="D4008"/>
  <c r="D4335"/>
  <c r="E4690"/>
  <c r="D4460"/>
  <c r="E4641"/>
  <c r="D4052"/>
  <c r="E4310"/>
  <c r="E4022"/>
  <c r="E4581"/>
  <c r="E4124"/>
  <c r="D4187"/>
  <c r="E4369"/>
  <c r="D4533"/>
  <c r="D4590"/>
  <c r="D4284"/>
  <c r="D3669"/>
  <c r="E3147"/>
  <c r="D3471"/>
  <c r="E2488"/>
  <c r="E2839"/>
  <c r="D2700"/>
  <c r="D2568"/>
  <c r="E2682"/>
  <c r="E2518"/>
  <c r="E2832"/>
  <c r="E2707"/>
  <c r="E2735"/>
  <c r="E2991"/>
  <c r="D4658"/>
  <c r="D4071"/>
  <c r="D4526"/>
  <c r="E4257"/>
  <c r="D3988"/>
  <c r="E4314"/>
  <c r="D3950"/>
  <c r="D4425"/>
  <c r="E4442"/>
  <c r="E4074"/>
  <c r="D4242"/>
  <c r="D4082"/>
  <c r="E4385"/>
  <c r="D4054"/>
  <c r="E4333"/>
  <c r="E4191"/>
  <c r="E4420"/>
  <c r="E4177"/>
  <c r="E4616"/>
  <c r="E4205"/>
  <c r="E4493"/>
  <c r="E4089"/>
  <c r="D4710"/>
  <c r="D4249"/>
  <c r="E4666"/>
  <c r="E4545"/>
  <c r="E4406"/>
  <c r="E4575"/>
  <c r="D4117"/>
  <c r="E3997"/>
  <c r="E4375"/>
  <c r="D4530"/>
  <c r="E4287"/>
  <c r="D4592"/>
  <c r="D3456"/>
  <c r="E3459"/>
  <c r="D3437"/>
  <c r="E3691"/>
  <c r="E3752"/>
  <c r="E3833"/>
  <c r="D3442"/>
  <c r="E3559"/>
  <c r="D3633"/>
  <c r="D3510"/>
  <c r="E3197"/>
  <c r="E3277"/>
  <c r="D3908"/>
  <c r="E3408"/>
  <c r="E3913"/>
  <c r="D3886"/>
  <c r="D3685"/>
  <c r="D3320"/>
  <c r="E3495"/>
  <c r="E3445"/>
  <c r="E3857"/>
  <c r="E4224"/>
  <c r="E4680"/>
  <c r="D4544"/>
  <c r="D4282"/>
  <c r="E2535"/>
  <c r="E1678"/>
  <c r="E1872"/>
  <c r="D1694"/>
  <c r="E1723"/>
  <c r="D1606"/>
  <c r="E2611"/>
  <c r="E4661"/>
  <c r="E4068"/>
  <c r="E1644"/>
  <c r="E3965"/>
  <c r="D4528"/>
  <c r="E3885"/>
  <c r="E3359"/>
  <c r="E3312"/>
  <c r="D4378"/>
  <c r="D4273"/>
  <c r="D2573"/>
  <c r="D2489"/>
  <c r="D1931"/>
  <c r="D1680"/>
  <c r="E4328"/>
  <c r="D1749"/>
  <c r="D3967"/>
  <c r="E1940"/>
  <c r="D1899"/>
  <c r="E1933"/>
  <c r="D1739"/>
  <c r="D1888"/>
  <c r="D2078"/>
  <c r="E1719"/>
  <c r="D1768"/>
  <c r="D1900"/>
  <c r="E1901"/>
  <c r="D1750"/>
  <c r="D1622"/>
  <c r="E1782"/>
  <c r="E1671"/>
  <c r="E2071"/>
  <c r="D1727"/>
  <c r="E2174"/>
  <c r="E4119"/>
  <c r="E4289"/>
  <c r="D4681"/>
  <c r="E4266"/>
  <c r="E4441"/>
  <c r="D3888"/>
  <c r="E2087"/>
  <c r="D1824"/>
  <c r="E1734"/>
  <c r="D1596"/>
  <c r="E1905"/>
  <c r="E1694"/>
  <c r="D1582"/>
  <c r="E2109"/>
  <c r="E1740"/>
  <c r="E1926"/>
  <c r="E2155"/>
  <c r="E2982"/>
  <c r="E2038"/>
  <c r="E2365"/>
  <c r="E2664"/>
  <c r="E4206"/>
  <c r="E4368"/>
  <c r="E4131"/>
  <c r="E3799"/>
  <c r="E3627"/>
  <c r="E3812"/>
  <c r="E3538"/>
  <c r="E3404"/>
  <c r="D3399"/>
  <c r="E3801"/>
  <c r="E1908"/>
  <c r="D2938"/>
  <c r="E2588"/>
  <c r="D2426"/>
  <c r="D4135"/>
  <c r="D2735"/>
  <c r="E2876"/>
  <c r="D2004"/>
  <c r="E1675"/>
  <c r="D1998"/>
  <c r="E1816"/>
  <c r="D1828"/>
  <c r="E1749"/>
  <c r="E1587"/>
  <c r="D1827"/>
  <c r="D1874"/>
  <c r="E1871"/>
  <c r="D1918"/>
  <c r="D2226"/>
  <c r="D1661"/>
  <c r="E1606"/>
  <c r="D1747"/>
  <c r="D1851"/>
  <c r="D2170"/>
  <c r="E2127"/>
  <c r="D1844"/>
  <c r="E1889"/>
  <c r="E1598"/>
  <c r="E2043"/>
  <c r="E1852"/>
  <c r="D1723"/>
  <c r="D2175"/>
  <c r="D2071"/>
  <c r="D1831"/>
  <c r="E2218"/>
  <c r="E3060"/>
  <c r="D2972"/>
  <c r="D2575"/>
  <c r="D2986"/>
  <c r="E2571"/>
  <c r="D3050"/>
  <c r="D3084"/>
  <c r="D2715"/>
  <c r="E2804"/>
  <c r="D2734"/>
  <c r="E3027"/>
  <c r="D3122"/>
  <c r="E3054"/>
  <c r="E2382"/>
  <c r="D2371"/>
  <c r="D2422"/>
  <c r="E2467"/>
  <c r="E2970"/>
  <c r="E2531"/>
  <c r="D2679"/>
  <c r="D2741"/>
  <c r="E2915"/>
  <c r="E2789"/>
  <c r="E2439"/>
  <c r="E2468"/>
  <c r="D2562"/>
  <c r="E2696"/>
  <c r="D2610"/>
  <c r="D2750"/>
  <c r="E2823"/>
  <c r="D2738"/>
  <c r="E4237"/>
  <c r="D4043"/>
  <c r="D4561"/>
  <c r="E4614"/>
  <c r="D4443"/>
  <c r="E4615"/>
  <c r="D4195"/>
  <c r="D4011"/>
  <c r="D4599"/>
  <c r="E4458"/>
  <c r="D4650"/>
  <c r="E4275"/>
  <c r="E4002"/>
  <c r="E4539"/>
  <c r="D4357"/>
  <c r="E4498"/>
  <c r="D4324"/>
  <c r="E4450"/>
  <c r="D4395"/>
  <c r="D4596"/>
  <c r="E4176"/>
  <c r="D4061"/>
  <c r="E4697"/>
  <c r="E1909"/>
  <c r="E4371"/>
  <c r="E4456"/>
  <c r="E3984"/>
  <c r="D4402"/>
  <c r="D4360"/>
  <c r="E4146"/>
  <c r="D4236"/>
  <c r="D4215"/>
  <c r="D4707"/>
  <c r="D4568"/>
  <c r="D4299"/>
  <c r="E4128"/>
  <c r="D3946"/>
  <c r="E4682"/>
  <c r="E4623"/>
  <c r="D4426"/>
  <c r="D4170"/>
  <c r="D4503"/>
  <c r="E4099"/>
  <c r="D4472"/>
  <c r="D4247"/>
  <c r="D4520"/>
  <c r="D4150"/>
  <c r="D4276"/>
  <c r="D4372"/>
  <c r="E4028"/>
  <c r="E4036"/>
  <c r="E4506"/>
  <c r="E4497"/>
  <c r="E3935"/>
  <c r="D4632"/>
  <c r="D4644"/>
  <c r="E4551"/>
  <c r="E4110"/>
  <c r="D4346"/>
  <c r="D4070"/>
  <c r="E3976"/>
  <c r="E4351"/>
  <c r="D4667"/>
  <c r="D4617"/>
  <c r="E4634"/>
  <c r="D4238"/>
  <c r="D4174"/>
  <c r="D4481"/>
  <c r="E4685"/>
  <c r="E4598"/>
  <c r="D3975"/>
  <c r="E4021"/>
  <c r="E3938"/>
  <c r="E4318"/>
  <c r="D4517"/>
  <c r="D4190"/>
  <c r="E3986"/>
  <c r="E4292"/>
  <c r="D4470"/>
  <c r="E4075"/>
  <c r="E3991"/>
  <c r="E4416"/>
  <c r="D4017"/>
  <c r="D4198"/>
  <c r="D3443"/>
  <c r="E3726"/>
  <c r="D3929"/>
  <c r="E3849"/>
  <c r="E3654"/>
  <c r="E3506"/>
  <c r="D3808"/>
  <c r="E3524"/>
  <c r="D3460"/>
  <c r="D3229"/>
  <c r="D3887"/>
  <c r="E3154"/>
  <c r="D3439"/>
  <c r="D3674"/>
  <c r="E3375"/>
  <c r="D3883"/>
  <c r="E3570"/>
  <c r="E3584"/>
  <c r="D3210"/>
  <c r="D3783"/>
  <c r="E3364"/>
  <c r="E3730"/>
  <c r="D3657"/>
  <c r="E3569"/>
  <c r="E3392"/>
  <c r="E1125"/>
  <c r="E1844"/>
  <c r="E1998"/>
  <c r="D1852"/>
  <c r="E1881"/>
  <c r="E2179"/>
  <c r="E2153"/>
  <c r="D1883"/>
  <c r="D1806"/>
  <c r="E1806"/>
  <c r="E1640"/>
  <c r="D1640"/>
  <c r="E2082"/>
  <c r="D2082"/>
  <c r="E1714"/>
  <c r="D1782"/>
  <c r="E2186"/>
  <c r="E1851"/>
  <c r="E1622"/>
  <c r="D1816"/>
  <c r="E1874"/>
  <c r="D2186"/>
  <c r="D1955"/>
  <c r="E1779"/>
  <c r="D1579"/>
  <c r="E1646"/>
  <c r="D1733"/>
  <c r="D1871"/>
  <c r="D1867"/>
  <c r="E2309"/>
  <c r="E1946"/>
  <c r="E2443"/>
  <c r="D2910"/>
  <c r="D2540"/>
  <c r="D2789"/>
  <c r="E2983"/>
  <c r="E3065"/>
  <c r="D2424"/>
  <c r="D3094"/>
  <c r="E2988"/>
  <c r="E2406"/>
  <c r="E2809"/>
  <c r="E2566"/>
  <c r="E2397"/>
  <c r="E3442"/>
  <c r="E3491"/>
  <c r="E3754"/>
  <c r="D3726"/>
  <c r="D3849"/>
  <c r="E3908"/>
  <c r="E4712"/>
  <c r="D4036"/>
  <c r="D4666"/>
  <c r="E4236"/>
  <c r="D3624"/>
  <c r="E3425"/>
  <c r="D4260"/>
  <c r="D4075"/>
  <c r="E4424"/>
  <c r="E3975"/>
  <c r="E4372"/>
  <c r="E4395"/>
  <c r="D3408"/>
  <c r="D4615"/>
  <c r="E4170"/>
  <c r="E4299"/>
  <c r="E4402"/>
  <c r="E4591"/>
  <c r="D4373"/>
  <c r="D3991"/>
  <c r="D4287"/>
  <c r="E4530"/>
  <c r="D4206"/>
  <c r="D4222"/>
  <c r="D4110"/>
  <c r="D4146"/>
  <c r="D4354"/>
  <c r="E4443"/>
  <c r="E4517"/>
  <c r="E4644"/>
  <c r="E4189"/>
  <c r="D4522"/>
  <c r="D2229"/>
  <c r="E2059"/>
  <c r="E2103"/>
  <c r="E1626"/>
  <c r="D1815"/>
  <c r="D2739"/>
  <c r="D4268"/>
  <c r="D4176"/>
  <c r="D4587"/>
  <c r="D4379"/>
  <c r="D4539"/>
  <c r="D3833"/>
  <c r="D3524"/>
  <c r="D4325"/>
  <c r="D4493"/>
  <c r="E4247"/>
  <c r="D4682"/>
  <c r="E4566"/>
  <c r="D3952"/>
  <c r="D4156"/>
  <c r="D3938"/>
  <c r="E4320"/>
  <c r="E4707"/>
  <c r="D4089"/>
  <c r="E4568"/>
  <c r="E4216"/>
  <c r="D4370"/>
  <c r="D4416"/>
  <c r="E4346"/>
  <c r="E4667"/>
  <c r="D4608"/>
  <c r="E4612"/>
  <c r="D3997"/>
  <c r="E4592"/>
  <c r="D4209"/>
  <c r="E4209"/>
  <c r="E4005"/>
  <c r="D4005"/>
  <c r="E4625"/>
  <c r="D4625"/>
  <c r="E4043"/>
  <c r="D4473"/>
  <c r="E4473"/>
  <c r="E4633"/>
  <c r="D4589"/>
  <c r="E4589"/>
  <c r="E4434"/>
  <c r="D4434"/>
  <c r="E4094"/>
  <c r="D4094"/>
  <c r="D4465"/>
  <c r="E4465"/>
  <c r="D4032"/>
  <c r="E4032"/>
  <c r="E4649"/>
  <c r="D4649"/>
  <c r="D4463"/>
  <c r="E3979"/>
  <c r="E4469"/>
  <c r="E4365"/>
  <c r="D4365"/>
  <c r="D4002"/>
  <c r="E4357"/>
  <c r="E4324"/>
  <c r="D4153"/>
  <c r="E4153"/>
  <c r="E4061"/>
  <c r="E4360"/>
  <c r="D4319"/>
  <c r="E4319"/>
  <c r="E4387"/>
  <c r="D4537"/>
  <c r="E4537"/>
  <c r="E4479"/>
  <c r="D4479"/>
  <c r="E3946"/>
  <c r="D4623"/>
  <c r="D4139"/>
  <c r="E4139"/>
  <c r="E4267"/>
  <c r="E4142"/>
  <c r="D4199"/>
  <c r="E4199"/>
  <c r="D4099"/>
  <c r="E4472"/>
  <c r="D4560"/>
  <c r="E4560"/>
  <c r="E4102"/>
  <c r="E4225"/>
  <c r="E4276"/>
  <c r="E4632"/>
  <c r="D4551"/>
  <c r="D4509"/>
  <c r="E4070"/>
  <c r="E4115"/>
  <c r="D4115"/>
  <c r="D4295"/>
  <c r="E4295"/>
  <c r="E4302"/>
  <c r="E4174"/>
  <c r="D4545"/>
  <c r="D4672"/>
  <c r="E4337"/>
  <c r="D4337"/>
  <c r="D4571"/>
  <c r="E4571"/>
  <c r="D4292"/>
  <c r="E4470"/>
  <c r="D4044"/>
  <c r="E4044"/>
  <c r="E4198"/>
  <c r="E3443"/>
  <c r="E3808"/>
  <c r="E3533"/>
  <c r="D3298"/>
  <c r="E3437"/>
  <c r="E1831"/>
  <c r="D2646"/>
  <c r="D2366"/>
  <c r="D3037"/>
  <c r="D2785"/>
  <c r="E2903"/>
  <c r="E2967"/>
  <c r="D2897"/>
  <c r="E2975"/>
  <c r="D3752"/>
  <c r="D3153"/>
  <c r="E4528"/>
  <c r="D3984"/>
  <c r="D4469"/>
  <c r="D3445"/>
  <c r="D4575"/>
  <c r="E3886"/>
  <c r="D3488"/>
  <c r="D4368"/>
  <c r="D4633"/>
  <c r="D4396"/>
  <c r="D4685"/>
  <c r="E4190"/>
  <c r="D4131"/>
  <c r="D4316"/>
  <c r="E4617"/>
  <c r="D4083"/>
  <c r="E4256"/>
  <c r="D4375"/>
  <c r="E4011"/>
  <c r="E4463"/>
  <c r="E4704"/>
  <c r="D4302"/>
  <c r="D4102"/>
  <c r="E4520"/>
  <c r="D4021"/>
  <c r="D4351"/>
  <c r="D3986"/>
  <c r="D4318"/>
  <c r="E4599"/>
  <c r="E4397"/>
  <c r="D4634"/>
  <c r="E4692"/>
  <c r="D4128"/>
  <c r="D3935"/>
  <c r="D4697"/>
  <c r="E4650"/>
  <c r="D4387"/>
  <c r="D4275"/>
  <c r="E4710"/>
  <c r="E4249"/>
  <c r="E4135"/>
  <c r="D4701"/>
  <c r="D4422"/>
  <c r="D4034"/>
  <c r="E4499"/>
  <c r="D4246"/>
  <c r="D4673"/>
  <c r="D4490"/>
  <c r="D3617"/>
  <c r="D3895"/>
  <c r="D3799"/>
  <c r="E3819"/>
  <c r="E3229"/>
  <c r="D3825"/>
  <c r="E3746"/>
  <c r="D3815"/>
  <c r="D3817"/>
  <c r="E4201"/>
  <c r="D4237"/>
  <c r="E4093"/>
  <c r="E4561"/>
  <c r="E4150"/>
  <c r="D4506"/>
  <c r="E4596"/>
  <c r="D3976"/>
  <c r="D4456"/>
  <c r="E4195"/>
  <c r="D4119"/>
  <c r="D4598"/>
  <c r="D4439"/>
  <c r="D3947"/>
  <c r="D4614"/>
  <c r="E4578"/>
  <c r="D4185"/>
  <c r="D1908"/>
  <c r="D3036"/>
  <c r="E2568"/>
  <c r="D2832"/>
  <c r="E2812"/>
  <c r="E2938"/>
  <c r="D2746"/>
  <c r="D2682"/>
  <c r="E2466"/>
  <c r="D2984"/>
  <c r="D2527"/>
  <c r="D2448"/>
  <c r="D2538"/>
  <c r="E2667"/>
  <c r="E3097"/>
  <c r="E2685"/>
  <c r="D1756"/>
  <c r="D1644"/>
  <c r="E2173"/>
  <c r="D1901"/>
  <c r="E3141"/>
  <c r="E2782"/>
  <c r="E2800"/>
  <c r="E4029"/>
  <c r="E4226"/>
  <c r="D4423"/>
  <c r="D4329"/>
  <c r="E3200"/>
  <c r="D3922"/>
  <c r="D2038"/>
  <c r="D2024"/>
  <c r="D3964"/>
  <c r="D4657"/>
  <c r="E4426"/>
  <c r="E4161"/>
  <c r="D2289"/>
  <c r="E2234"/>
  <c r="E1986"/>
  <c r="E2061"/>
  <c r="D1621"/>
  <c r="E2170"/>
  <c r="E2843"/>
  <c r="E3120"/>
  <c r="D2599"/>
  <c r="E2971"/>
  <c r="D2936"/>
  <c r="D2558"/>
  <c r="E2465"/>
  <c r="D2487"/>
  <c r="E2635"/>
  <c r="D2723"/>
  <c r="E2421"/>
  <c r="E2870"/>
  <c r="E2442"/>
  <c r="E2450"/>
  <c r="E3055"/>
  <c r="D2896"/>
  <c r="E2762"/>
  <c r="D3030"/>
  <c r="D2379"/>
  <c r="E11" i="49"/>
  <c r="D2109" i="59"/>
  <c r="D2173"/>
  <c r="E1898"/>
  <c r="D2839"/>
  <c r="E1763"/>
  <c r="D2165"/>
  <c r="D1736"/>
  <c r="D2115"/>
  <c r="D2207"/>
  <c r="D2103"/>
  <c r="D2233"/>
  <c r="D1791"/>
  <c r="E1686"/>
  <c r="D1780"/>
  <c r="E1750"/>
  <c r="E1899"/>
  <c r="E2141"/>
  <c r="D2127"/>
  <c r="D1714"/>
  <c r="E1616"/>
  <c r="E1918"/>
  <c r="E2321"/>
  <c r="E1656"/>
  <c r="D1626"/>
  <c r="D1614"/>
  <c r="D1860"/>
  <c r="D1671"/>
  <c r="E1746"/>
  <c r="D1719"/>
  <c r="E1697"/>
  <c r="D2218"/>
  <c r="D1895"/>
  <c r="D1744"/>
  <c r="E1727"/>
  <c r="D1995"/>
  <c r="E1661"/>
  <c r="D1691"/>
  <c r="D1933"/>
  <c r="D2143"/>
  <c r="E1931"/>
  <c r="E2231"/>
  <c r="E2018"/>
  <c r="D2174"/>
  <c r="E2226"/>
  <c r="D2043"/>
  <c r="D1675"/>
  <c r="E1743"/>
  <c r="D1882"/>
  <c r="E1680"/>
  <c r="D1832"/>
  <c r="D1740"/>
  <c r="D1872"/>
  <c r="D1889"/>
  <c r="E1827"/>
  <c r="E2094"/>
  <c r="E2118"/>
  <c r="D2155"/>
  <c r="D2921"/>
  <c r="D2988"/>
  <c r="D2983"/>
  <c r="E3105"/>
  <c r="E3101"/>
  <c r="E3026"/>
  <c r="D2945"/>
  <c r="D2455"/>
  <c r="D2598"/>
  <c r="E3038"/>
  <c r="D2717"/>
  <c r="E2969"/>
  <c r="D2516"/>
  <c r="D2574"/>
  <c r="D2484"/>
  <c r="E2400"/>
  <c r="D2535"/>
  <c r="E2940"/>
  <c r="E3050"/>
  <c r="E3084"/>
  <c r="D2836"/>
  <c r="D2555"/>
  <c r="E2788"/>
  <c r="E2781"/>
  <c r="E2929"/>
  <c r="D2488"/>
  <c r="D4505"/>
  <c r="E4483"/>
  <c r="D4093"/>
  <c r="D4056"/>
  <c r="D4060"/>
  <c r="E4308"/>
  <c r="E4576"/>
  <c r="E4193"/>
  <c r="E4217"/>
  <c r="E4214"/>
  <c r="E4676"/>
  <c r="E4484"/>
  <c r="D4123"/>
  <c r="E4296"/>
  <c r="D4312"/>
  <c r="D4204"/>
  <c r="E4651"/>
  <c r="D4386"/>
  <c r="D4406"/>
  <c r="D4279"/>
  <c r="D4413"/>
  <c r="E3989"/>
  <c r="D4552"/>
  <c r="E4017"/>
  <c r="D4028"/>
  <c r="D4458"/>
  <c r="D4540"/>
  <c r="D4058"/>
  <c r="E4659"/>
  <c r="D4382"/>
  <c r="E4350"/>
  <c r="E4515"/>
  <c r="E4019"/>
  <c r="E4383"/>
  <c r="E4220"/>
  <c r="E4466"/>
  <c r="E3577"/>
  <c r="E3283"/>
  <c r="E3335"/>
  <c r="E3195"/>
  <c r="D3212"/>
  <c r="E3441"/>
  <c r="D3172"/>
  <c r="E3651"/>
  <c r="E3581"/>
  <c r="D3871"/>
  <c r="E3509"/>
  <c r="E3700"/>
  <c r="D3252"/>
  <c r="E4478"/>
  <c r="D4578"/>
  <c r="D3963"/>
  <c r="D4543"/>
  <c r="E4657"/>
  <c r="E4077"/>
  <c r="D3913"/>
  <c r="D3202"/>
  <c r="D2840"/>
  <c r="E2414"/>
  <c r="E3017"/>
  <c r="D2460"/>
  <c r="D2556"/>
  <c r="E2875"/>
  <c r="D2942"/>
  <c r="E3088"/>
  <c r="D3145"/>
  <c r="D2941"/>
  <c r="D2666"/>
  <c r="D3095"/>
  <c r="E2908"/>
  <c r="E3107"/>
  <c r="E2775"/>
  <c r="D3127"/>
  <c r="D2909"/>
  <c r="E3059"/>
  <c r="D2589"/>
  <c r="E2389"/>
  <c r="E2437"/>
  <c r="E2596"/>
  <c r="D2411"/>
  <c r="E2724"/>
  <c r="E2669"/>
  <c r="E2704"/>
  <c r="E2482"/>
  <c r="D2541"/>
  <c r="E2678"/>
  <c r="D2622"/>
  <c r="E2974"/>
  <c r="E2364"/>
  <c r="D2922"/>
  <c r="E3028"/>
  <c r="E3007"/>
  <c r="E2608"/>
  <c r="E2656"/>
  <c r="E2734"/>
  <c r="E3032"/>
  <c r="D2951"/>
  <c r="E2743"/>
  <c r="D3133"/>
  <c r="E2831"/>
  <c r="D2928"/>
  <c r="D3080"/>
  <c r="D3019"/>
  <c r="E3122"/>
  <c r="D3092"/>
  <c r="D3054"/>
  <c r="D2382"/>
  <c r="D2617"/>
  <c r="E2426"/>
  <c r="E2395"/>
  <c r="E2547"/>
  <c r="D3053"/>
  <c r="D2754"/>
  <c r="E2497"/>
  <c r="D2467"/>
  <c r="D2719"/>
  <c r="E2955"/>
  <c r="E2880"/>
  <c r="D2584"/>
  <c r="D2970"/>
  <c r="E2679"/>
  <c r="E3083"/>
  <c r="E2741"/>
  <c r="D3022"/>
  <c r="D4680"/>
  <c r="D4184"/>
  <c r="E1791"/>
  <c r="E2115"/>
  <c r="E1621"/>
  <c r="E1614"/>
  <c r="D2061"/>
  <c r="D2141"/>
  <c r="D1946"/>
  <c r="D1986"/>
  <c r="D2309"/>
  <c r="D1746"/>
  <c r="D2018"/>
  <c r="D1697"/>
  <c r="D1616"/>
  <c r="E1736"/>
  <c r="E1860"/>
  <c r="E2207"/>
  <c r="E2723"/>
  <c r="D2971"/>
  <c r="D2740"/>
  <c r="E2379"/>
  <c r="E2541"/>
  <c r="E2558"/>
  <c r="E2840"/>
  <c r="E3127"/>
  <c r="D2775"/>
  <c r="E2572"/>
  <c r="E2754"/>
  <c r="D2635"/>
  <c r="D2421"/>
  <c r="D3055"/>
  <c r="E2935"/>
  <c r="D2969"/>
  <c r="D2392"/>
  <c r="D2482"/>
  <c r="D2709"/>
  <c r="D2677"/>
  <c r="E3081"/>
  <c r="E3001"/>
  <c r="D2674"/>
  <c r="D2596"/>
  <c r="D3115"/>
  <c r="D2870"/>
  <c r="E1691"/>
  <c r="D1656"/>
  <c r="E1744"/>
  <c r="D1763"/>
  <c r="E1780"/>
  <c r="E1867"/>
  <c r="D1686"/>
  <c r="D2231"/>
  <c r="E2233"/>
  <c r="D2321"/>
  <c r="E1832"/>
  <c r="E1995"/>
  <c r="E1895"/>
  <c r="E2165"/>
  <c r="D1877"/>
  <c r="D2066"/>
  <c r="E2808"/>
  <c r="E2942"/>
  <c r="E2676"/>
  <c r="D2762"/>
  <c r="E2896"/>
  <c r="E2746"/>
  <c r="E2622"/>
  <c r="D2768"/>
  <c r="E3025"/>
  <c r="D3017"/>
  <c r="E2598"/>
  <c r="D2630"/>
  <c r="D3072"/>
  <c r="D2690"/>
  <c r="D3065"/>
  <c r="E2424"/>
  <c r="E3094"/>
  <c r="D2809"/>
  <c r="E2128"/>
  <c r="E2187"/>
  <c r="E2154"/>
  <c r="E2078"/>
  <c r="E2143"/>
  <c r="D2195"/>
  <c r="D2134"/>
  <c r="E1882"/>
  <c r="D2803"/>
  <c r="E3030"/>
  <c r="E2672"/>
  <c r="E2700"/>
  <c r="E2556"/>
  <c r="D2812"/>
  <c r="E3145"/>
  <c r="E3019"/>
  <c r="D3088"/>
  <c r="E2479"/>
  <c r="D2389"/>
  <c r="D2929"/>
  <c r="D2496"/>
  <c r="E2941"/>
  <c r="D3105"/>
  <c r="D3060"/>
  <c r="E2972"/>
  <c r="E2986"/>
  <c r="E2555"/>
  <c r="E2715"/>
  <c r="D2908"/>
  <c r="D3107"/>
  <c r="E2909"/>
  <c r="D2965"/>
  <c r="D2804"/>
  <c r="D2656"/>
  <c r="E2951"/>
  <c r="E2928"/>
  <c r="E3080"/>
  <c r="D2886"/>
  <c r="E2886"/>
  <c r="E2617"/>
  <c r="E2371"/>
  <c r="D2395"/>
  <c r="E2411"/>
  <c r="E2422"/>
  <c r="D2461"/>
  <c r="D2880"/>
  <c r="E2380"/>
  <c r="E2551"/>
  <c r="D2412"/>
  <c r="E2973"/>
  <c r="E3021"/>
  <c r="D2993"/>
  <c r="D2438"/>
  <c r="E3090"/>
  <c r="E2846"/>
  <c r="D4173"/>
  <c r="E4173"/>
  <c r="D4109"/>
  <c r="E4109"/>
  <c r="D3949"/>
  <c r="E3949"/>
  <c r="E4430"/>
  <c r="D4430"/>
  <c r="D4084"/>
  <c r="E4084"/>
  <c r="D4514"/>
  <c r="E4514"/>
  <c r="D4196"/>
  <c r="E4196"/>
  <c r="E4092"/>
  <c r="D4092"/>
  <c r="D4668"/>
  <c r="E4668"/>
  <c r="D4652"/>
  <c r="E4652"/>
  <c r="E4603"/>
  <c r="D4603"/>
  <c r="D4285"/>
  <c r="E4285"/>
  <c r="E4642"/>
  <c r="D4642"/>
  <c r="D4556"/>
  <c r="E4556"/>
  <c r="D3933"/>
  <c r="E3933"/>
  <c r="D4313"/>
  <c r="E4313"/>
  <c r="E4254"/>
  <c r="D4254"/>
  <c r="D4104"/>
  <c r="E4104"/>
  <c r="E3962"/>
  <c r="D3962"/>
  <c r="E4271"/>
  <c r="D4271"/>
  <c r="D4064"/>
  <c r="E4064"/>
  <c r="D4436"/>
  <c r="E4436"/>
  <c r="E4663"/>
  <c r="D4663"/>
  <c r="D4219"/>
  <c r="E4219"/>
  <c r="E4586"/>
  <c r="D4586"/>
  <c r="E4418"/>
  <c r="D4418"/>
  <c r="D4557"/>
  <c r="E4557"/>
  <c r="D4492"/>
  <c r="E4492"/>
  <c r="D4620"/>
  <c r="E4620"/>
  <c r="D4078"/>
  <c r="E4078"/>
  <c r="D3983"/>
  <c r="E3983"/>
  <c r="E4164"/>
  <c r="D4164"/>
  <c r="E4067"/>
  <c r="D4067"/>
  <c r="D4317"/>
  <c r="E4317"/>
  <c r="D4159"/>
  <c r="E4159"/>
  <c r="D4714"/>
  <c r="E4714"/>
  <c r="D4444"/>
  <c r="E4444"/>
  <c r="E4702"/>
  <c r="D4702"/>
  <c r="D4647"/>
  <c r="E4647"/>
  <c r="E4353"/>
  <c r="D4353"/>
  <c r="E4626"/>
  <c r="D4626"/>
  <c r="D4637"/>
  <c r="E4637"/>
  <c r="E4476"/>
  <c r="D4476"/>
  <c r="E4390"/>
  <c r="D4390"/>
  <c r="D4111"/>
  <c r="E4111"/>
  <c r="D4446"/>
  <c r="E4446"/>
  <c r="E4381"/>
  <c r="D4381"/>
  <c r="E4112"/>
  <c r="E3990"/>
  <c r="D3990"/>
  <c r="E4504"/>
  <c r="D4504"/>
  <c r="D4116"/>
  <c r="E4116"/>
  <c r="E3999"/>
  <c r="D3999"/>
  <c r="E4698"/>
  <c r="D4698"/>
  <c r="D4554"/>
  <c r="E4554"/>
  <c r="D4495"/>
  <c r="E4495"/>
  <c r="D4137"/>
  <c r="E4137"/>
  <c r="E4674"/>
  <c r="D4674"/>
  <c r="E4380"/>
  <c r="D4380"/>
  <c r="E4059"/>
  <c r="D4059"/>
  <c r="E4015"/>
  <c r="D4015"/>
  <c r="E4410"/>
  <c r="D4410"/>
  <c r="D4107"/>
  <c r="E4107"/>
  <c r="E4364"/>
  <c r="D4364"/>
  <c r="E4218"/>
  <c r="D4218"/>
  <c r="E4332"/>
  <c r="D3985"/>
  <c r="E3985"/>
  <c r="E4245"/>
  <c r="D4245"/>
  <c r="E4232"/>
  <c r="D4232"/>
  <c r="E4553"/>
  <c r="D4553"/>
  <c r="D4636"/>
  <c r="E4636"/>
  <c r="E4399"/>
  <c r="D4140"/>
  <c r="E4140"/>
  <c r="E3980"/>
  <c r="D3980"/>
  <c r="E3961"/>
  <c r="D3961"/>
  <c r="D4212"/>
  <c r="E4212"/>
  <c r="D4160"/>
  <c r="E4160"/>
  <c r="D4703"/>
  <c r="E4703"/>
  <c r="D4628"/>
  <c r="E4628"/>
  <c r="D4630"/>
  <c r="E4630"/>
  <c r="D4401"/>
  <c r="E4401"/>
  <c r="E4678"/>
  <c r="D4678"/>
  <c r="E4694"/>
  <c r="D4694"/>
  <c r="D4234"/>
  <c r="E4234"/>
  <c r="E4611"/>
  <c r="D4611"/>
  <c r="D4073"/>
  <c r="E4073"/>
  <c r="E4091"/>
  <c r="D4091"/>
  <c r="E4274"/>
  <c r="D4274"/>
  <c r="E4108"/>
  <c r="D4108"/>
  <c r="E4038"/>
  <c r="D4038"/>
  <c r="E3951"/>
  <c r="D3951"/>
  <c r="D4392"/>
  <c r="E4392"/>
  <c r="E4290"/>
  <c r="E4235"/>
  <c r="D4235"/>
  <c r="D4024"/>
  <c r="E4024"/>
  <c r="D4455"/>
  <c r="E4455"/>
  <c r="E4291"/>
  <c r="D4291"/>
  <c r="D4208"/>
  <c r="E4208"/>
  <c r="E4602"/>
  <c r="D4602"/>
  <c r="E4106"/>
  <c r="D4106"/>
  <c r="E4687"/>
  <c r="D4687"/>
  <c r="E4419"/>
  <c r="D4419"/>
  <c r="E4508"/>
  <c r="D4508"/>
  <c r="D4565"/>
  <c r="E4565"/>
  <c r="D4192"/>
  <c r="E4192"/>
  <c r="E4535"/>
  <c r="D4535"/>
  <c r="D4307"/>
  <c r="E4307"/>
  <c r="D4270"/>
  <c r="E4270"/>
  <c r="E4154"/>
  <c r="D4154"/>
  <c r="E4127"/>
  <c r="D4127"/>
  <c r="D4405"/>
  <c r="E4405"/>
  <c r="D4197"/>
  <c r="E4197"/>
  <c r="D3941"/>
  <c r="E3941"/>
  <c r="D4457"/>
  <c r="E4457"/>
  <c r="E4042"/>
  <c r="D4042"/>
  <c r="E4518"/>
  <c r="D4518"/>
  <c r="E4516"/>
  <c r="D4516"/>
  <c r="E4467"/>
  <c r="D4467"/>
  <c r="E4230"/>
  <c r="D4230"/>
  <c r="E4051"/>
  <c r="D4051"/>
  <c r="D4409"/>
  <c r="E4409"/>
  <c r="E4547"/>
  <c r="D4547"/>
  <c r="D4223"/>
  <c r="E4223"/>
  <c r="D4076"/>
  <c r="E4076"/>
  <c r="E4559"/>
  <c r="D4559"/>
  <c r="E4063"/>
  <c r="D4063"/>
  <c r="D4691"/>
  <c r="E4691"/>
  <c r="E4629"/>
  <c r="D4629"/>
  <c r="E4120"/>
  <c r="D4120"/>
  <c r="E4679"/>
  <c r="D4679"/>
  <c r="D4162"/>
  <c r="E4162"/>
  <c r="D3968"/>
  <c r="E3968"/>
  <c r="D4519"/>
  <c r="E4519"/>
  <c r="D4297"/>
  <c r="E4297"/>
  <c r="E4144"/>
  <c r="D4144"/>
  <c r="E4454"/>
  <c r="D4454"/>
  <c r="D4523"/>
  <c r="E4523"/>
  <c r="E4293"/>
  <c r="D4293"/>
  <c r="D4207"/>
  <c r="E4207"/>
  <c r="E4027"/>
  <c r="D4027"/>
  <c r="D4183"/>
  <c r="E4183"/>
  <c r="E3960"/>
  <c r="D3960"/>
  <c r="D4669"/>
  <c r="E4669"/>
  <c r="E4033"/>
  <c r="D4033"/>
  <c r="D4272"/>
  <c r="E4272"/>
  <c r="D4549"/>
  <c r="E4549"/>
  <c r="E4619"/>
  <c r="D4619"/>
  <c r="E3943"/>
  <c r="D3943"/>
  <c r="D4138"/>
  <c r="E4138"/>
  <c r="D3953"/>
  <c r="E3953"/>
  <c r="D4569"/>
  <c r="E4569"/>
  <c r="D4013"/>
  <c r="E4013"/>
  <c r="D4600"/>
  <c r="E4600"/>
  <c r="E4149"/>
  <c r="D4149"/>
  <c r="D4408"/>
  <c r="E4408"/>
  <c r="D4580"/>
  <c r="E4580"/>
  <c r="D3981"/>
  <c r="E3981"/>
  <c r="E4012"/>
  <c r="D4012"/>
  <c r="D4498"/>
  <c r="D4400"/>
  <c r="E4400"/>
  <c r="D4009"/>
  <c r="E4009"/>
  <c r="D3973"/>
  <c r="E3973"/>
  <c r="E4550"/>
  <c r="D4550"/>
  <c r="D4653"/>
  <c r="E4653"/>
  <c r="E4471"/>
  <c r="D4471"/>
  <c r="E4683"/>
  <c r="D4683"/>
  <c r="E4646"/>
  <c r="D4646"/>
  <c r="E4414"/>
  <c r="D4414"/>
  <c r="E3944"/>
  <c r="D3944"/>
  <c r="E4417"/>
  <c r="D4417"/>
  <c r="E4241"/>
  <c r="D4241"/>
  <c r="D4014"/>
  <c r="E4014"/>
  <c r="D4462"/>
  <c r="E4462"/>
  <c r="E4283"/>
  <c r="D4283"/>
  <c r="E4182"/>
  <c r="D4182"/>
  <c r="E4166"/>
  <c r="D4166"/>
  <c r="E4449"/>
  <c r="D4449"/>
  <c r="D4421"/>
  <c r="E4421"/>
  <c r="D3936"/>
  <c r="D4638"/>
  <c r="E4638"/>
  <c r="D4485"/>
  <c r="E4485"/>
  <c r="D4640"/>
  <c r="E4640"/>
  <c r="E4705"/>
  <c r="D4705"/>
  <c r="D4347"/>
  <c r="E4347"/>
  <c r="D4349"/>
  <c r="E4349"/>
  <c r="D4228"/>
  <c r="E4228"/>
  <c r="E3932"/>
  <c r="D3932"/>
  <c r="D4510"/>
  <c r="E4309"/>
  <c r="D4309"/>
  <c r="E4202"/>
  <c r="D4202"/>
  <c r="D3945"/>
  <c r="E3945"/>
  <c r="D4132"/>
  <c r="E4132"/>
  <c r="E4007"/>
  <c r="D4007"/>
  <c r="D4374"/>
  <c r="E4374"/>
  <c r="E4583"/>
  <c r="D4583"/>
  <c r="D4468"/>
  <c r="E4468"/>
  <c r="D4068"/>
  <c r="E4675"/>
  <c r="D4675"/>
  <c r="E4315"/>
  <c r="D4315"/>
  <c r="E4654"/>
  <c r="D4654"/>
  <c r="E4407"/>
  <c r="D4407"/>
  <c r="D4507"/>
  <c r="E4507"/>
  <c r="D3942"/>
  <c r="E3942"/>
  <c r="E4352"/>
  <c r="D4352"/>
  <c r="D4323"/>
  <c r="E4323"/>
  <c r="D4269"/>
  <c r="E4269"/>
  <c r="D4143"/>
  <c r="E4143"/>
  <c r="E4398"/>
  <c r="E4445"/>
  <c r="D4445"/>
  <c r="D4389"/>
  <c r="E4389"/>
  <c r="D4477"/>
  <c r="E4477"/>
  <c r="E4713"/>
  <c r="D4713"/>
  <c r="D4631"/>
  <c r="E4631"/>
  <c r="E4179"/>
  <c r="D4179"/>
  <c r="E4606"/>
  <c r="D4606"/>
  <c r="D4367"/>
  <c r="E4367"/>
  <c r="E4607"/>
  <c r="D4607"/>
  <c r="E4695"/>
  <c r="D4695"/>
  <c r="E4126"/>
  <c r="D4126"/>
  <c r="D4023"/>
  <c r="E4023"/>
  <c r="D4377"/>
  <c r="E4377"/>
  <c r="E4079"/>
  <c r="D4079"/>
  <c r="E4531"/>
  <c r="D4531"/>
  <c r="D4330"/>
  <c r="E4330"/>
  <c r="D4361"/>
  <c r="E4361"/>
  <c r="D4081"/>
  <c r="E4081"/>
  <c r="D3972"/>
  <c r="E3972"/>
  <c r="E3959"/>
  <c r="D3959"/>
  <c r="E3955"/>
  <c r="D3955"/>
  <c r="E4050"/>
  <c r="E4412"/>
  <c r="D4412"/>
  <c r="E4096"/>
  <c r="D4096"/>
  <c r="D3969"/>
  <c r="E3969"/>
  <c r="E4609"/>
  <c r="D4609"/>
  <c r="E3970"/>
  <c r="D3970"/>
  <c r="D4584"/>
  <c r="E4584"/>
  <c r="E4130"/>
  <c r="D4130"/>
  <c r="E4020"/>
  <c r="D4020"/>
  <c r="D4125"/>
  <c r="E4125"/>
  <c r="D3939"/>
  <c r="E3939"/>
  <c r="D4438"/>
  <c r="E4438"/>
  <c r="E4415"/>
  <c r="D4415"/>
  <c r="D4621"/>
  <c r="D4200"/>
  <c r="E4200"/>
  <c r="D4105"/>
  <c r="E4105"/>
  <c r="D3931"/>
  <c r="E3931"/>
  <c r="D4558"/>
  <c r="E4558"/>
  <c r="D4404"/>
  <c r="E4404"/>
  <c r="D4711"/>
  <c r="E4711"/>
  <c r="D4665"/>
  <c r="E4665"/>
  <c r="D4263"/>
  <c r="E4263"/>
  <c r="D4538"/>
  <c r="E4538"/>
  <c r="E4203"/>
  <c r="D4203"/>
  <c r="E4622"/>
  <c r="D4622"/>
  <c r="D4595"/>
  <c r="E4595"/>
  <c r="D4500"/>
  <c r="E4500"/>
  <c r="E4656"/>
  <c r="D4656"/>
  <c r="D4532"/>
  <c r="E4532"/>
  <c r="D4301"/>
  <c r="E4301"/>
  <c r="D4326"/>
  <c r="E4326"/>
  <c r="D4345"/>
  <c r="E4345"/>
  <c r="E4250"/>
  <c r="D4250"/>
  <c r="D4085"/>
  <c r="E4085"/>
  <c r="D3954"/>
  <c r="E3954"/>
  <c r="D4088"/>
  <c r="E4088"/>
  <c r="D4344"/>
  <c r="E4344"/>
  <c r="E4579"/>
  <c r="D4579"/>
  <c r="E4255"/>
  <c r="D4255"/>
  <c r="D4525"/>
  <c r="E4525"/>
  <c r="E4570"/>
  <c r="D4152"/>
  <c r="E4152"/>
  <c r="D4046"/>
  <c r="E4046"/>
  <c r="D3958"/>
  <c r="E3958"/>
  <c r="E3982"/>
  <c r="D3982"/>
  <c r="E4049"/>
  <c r="E4035"/>
  <c r="D4035"/>
  <c r="D4303"/>
  <c r="E4303"/>
  <c r="D4114"/>
  <c r="E4114"/>
  <c r="E4031"/>
  <c r="D4031"/>
  <c r="E4548"/>
  <c r="D4548"/>
  <c r="D4643"/>
  <c r="E4643"/>
  <c r="E4321"/>
  <c r="D4321"/>
  <c r="D4689"/>
  <c r="E4689"/>
  <c r="D4567"/>
  <c r="E4567"/>
  <c r="E4194"/>
  <c r="D4194"/>
  <c r="E4086"/>
  <c r="D4086"/>
  <c r="D4095"/>
  <c r="E4095"/>
  <c r="D4427"/>
  <c r="E4427"/>
  <c r="D4447"/>
  <c r="E4447"/>
  <c r="E4098"/>
  <c r="D4098"/>
  <c r="E3978"/>
  <c r="D3978"/>
  <c r="E4491"/>
  <c r="D4491"/>
  <c r="E3995"/>
  <c r="D3995"/>
  <c r="D4699"/>
  <c r="E4699"/>
  <c r="E4585"/>
  <c r="D4585"/>
  <c r="E4311"/>
  <c r="D4311"/>
  <c r="E4496"/>
  <c r="D4496"/>
  <c r="D4359"/>
  <c r="E4359"/>
  <c r="E4129"/>
  <c r="D4129"/>
  <c r="D4376"/>
  <c r="E4376"/>
  <c r="E4167"/>
  <c r="D4167"/>
  <c r="E4243"/>
  <c r="D4243"/>
  <c r="E4018"/>
  <c r="D4018"/>
  <c r="D4627"/>
  <c r="E4627"/>
  <c r="D4211"/>
  <c r="E4211"/>
  <c r="D4103"/>
  <c r="E4103"/>
  <c r="D4356"/>
  <c r="E4356"/>
  <c r="D4133"/>
  <c r="E4133"/>
  <c r="D4057"/>
  <c r="E4057"/>
  <c r="D4688"/>
  <c r="E4688"/>
  <c r="D4542"/>
  <c r="E4542"/>
  <c r="E4304"/>
  <c r="D4304"/>
  <c r="D3956"/>
  <c r="E3956"/>
  <c r="D4348"/>
  <c r="E4348"/>
  <c r="E4065"/>
  <c r="D4065"/>
  <c r="D3604"/>
  <c r="E3604"/>
  <c r="E3907"/>
  <c r="D3907"/>
  <c r="E3501"/>
  <c r="D3501"/>
  <c r="D3540"/>
  <c r="E3540"/>
  <c r="E3331"/>
  <c r="D3331"/>
  <c r="D3405"/>
  <c r="E3405"/>
  <c r="D3665"/>
  <c r="E3665"/>
  <c r="E3806"/>
  <c r="D3806"/>
  <c r="D3552"/>
  <c r="E2464"/>
  <c r="E2616"/>
  <c r="E2628"/>
  <c r="D2698"/>
  <c r="E3133"/>
  <c r="D2388"/>
  <c r="D2463"/>
  <c r="E2455"/>
  <c r="D2743"/>
  <c r="E2853"/>
  <c r="D3052"/>
  <c r="E3079"/>
  <c r="D2505"/>
  <c r="E2816"/>
  <c r="E2947"/>
  <c r="E2884"/>
  <c r="E3138"/>
  <c r="E3103"/>
  <c r="E2637"/>
  <c r="D3082"/>
  <c r="D2805"/>
  <c r="E2977"/>
  <c r="D2466"/>
  <c r="E3014"/>
  <c r="E2984"/>
  <c r="D2521"/>
  <c r="E2625"/>
  <c r="E2897"/>
  <c r="E2907"/>
  <c r="D2841"/>
  <c r="D2782"/>
  <c r="D2975"/>
  <c r="D2774"/>
  <c r="E2445"/>
  <c r="D2514"/>
  <c r="E2448"/>
  <c r="E2516"/>
  <c r="D2580"/>
  <c r="E2612"/>
  <c r="D2714"/>
  <c r="E3092"/>
  <c r="E2487"/>
  <c r="D2639"/>
  <c r="E2922"/>
  <c r="E2889"/>
  <c r="E2538"/>
  <c r="D2940"/>
  <c r="D3136"/>
  <c r="D3097"/>
  <c r="E2996"/>
  <c r="D2760"/>
  <c r="D3021"/>
  <c r="D2974"/>
  <c r="E2881"/>
  <c r="D2847"/>
  <c r="D2430"/>
  <c r="D2964"/>
  <c r="E2387"/>
  <c r="E2736"/>
  <c r="D2571"/>
  <c r="E2956"/>
  <c r="D2853"/>
  <c r="D3028"/>
  <c r="E2785"/>
  <c r="D2705"/>
  <c r="E2492"/>
  <c r="D3117"/>
  <c r="E2372"/>
  <c r="E2936"/>
  <c r="D2867"/>
  <c r="E2959"/>
  <c r="D3090"/>
  <c r="D2590"/>
  <c r="E2665"/>
  <c r="E2507"/>
  <c r="D2678"/>
  <c r="E2431"/>
  <c r="E2373"/>
  <c r="E2749"/>
  <c r="D2449"/>
  <c r="D2695"/>
  <c r="E2882"/>
  <c r="D2564"/>
  <c r="E2624"/>
  <c r="D3629"/>
  <c r="D4459"/>
  <c r="E4624"/>
  <c r="E4490"/>
  <c r="E4312"/>
  <c r="D4336"/>
  <c r="D4398"/>
  <c r="D4466"/>
  <c r="D4484"/>
  <c r="E4056"/>
  <c r="D4541"/>
  <c r="E4440"/>
  <c r="E4423"/>
  <c r="E3895"/>
  <c r="E4284"/>
  <c r="E4533"/>
  <c r="D4659"/>
  <c r="D4214"/>
  <c r="E4204"/>
  <c r="D4513"/>
  <c r="E4279"/>
  <c r="D4226"/>
  <c r="D4050"/>
  <c r="E4246"/>
  <c r="E4382"/>
  <c r="E3936"/>
  <c r="D4499"/>
  <c r="D4290"/>
  <c r="D4019"/>
  <c r="E4280"/>
  <c r="D4350"/>
  <c r="D4220"/>
  <c r="D4124"/>
  <c r="E4552"/>
  <c r="E4673"/>
  <c r="E4329"/>
  <c r="D4399"/>
  <c r="E3125"/>
  <c r="D2855"/>
  <c r="D2783"/>
  <c r="E2866"/>
  <c r="D2878"/>
  <c r="D3089"/>
  <c r="D2716"/>
  <c r="D2365"/>
  <c r="E2753"/>
  <c r="D2664"/>
  <c r="E2688"/>
  <c r="D3045"/>
  <c r="D3032"/>
  <c r="D2764"/>
  <c r="D2508"/>
  <c r="E4590"/>
  <c r="D4039"/>
  <c r="D4332"/>
  <c r="D4112"/>
  <c r="E4034"/>
  <c r="D4308"/>
  <c r="E4058"/>
  <c r="D4296"/>
  <c r="E4123"/>
  <c r="D4369"/>
  <c r="E4540"/>
  <c r="E4621"/>
  <c r="E4413"/>
  <c r="E4060"/>
  <c r="E3825"/>
  <c r="E3815"/>
  <c r="D3147"/>
  <c r="D3335"/>
  <c r="D3651"/>
  <c r="E3817"/>
  <c r="E3471"/>
  <c r="E3172"/>
  <c r="E3484"/>
  <c r="E3252"/>
  <c r="E3871"/>
  <c r="E3212"/>
  <c r="E3393"/>
  <c r="E4181"/>
  <c r="E3590"/>
  <c r="D4383"/>
  <c r="D4193"/>
  <c r="D4576"/>
  <c r="D4588"/>
  <c r="E4577"/>
  <c r="D4676"/>
  <c r="D3794"/>
  <c r="E2063"/>
  <c r="D1658"/>
  <c r="D1861"/>
  <c r="E2658"/>
  <c r="D2884"/>
  <c r="D2445"/>
  <c r="E2698"/>
  <c r="E2580"/>
  <c r="E2514"/>
  <c r="E2388"/>
  <c r="E2505"/>
  <c r="E2867"/>
  <c r="D3014"/>
  <c r="D2736"/>
  <c r="E3136"/>
  <c r="D2903"/>
  <c r="D2996"/>
  <c r="E3082"/>
  <c r="E2847"/>
  <c r="D2660"/>
  <c r="E2430"/>
  <c r="D2189"/>
  <c r="E2639"/>
  <c r="E2463"/>
  <c r="E3037"/>
  <c r="D2473"/>
  <c r="D2889"/>
  <c r="E2841"/>
  <c r="E2714"/>
  <c r="E2705"/>
  <c r="D2464"/>
  <c r="D2956"/>
  <c r="E3052"/>
  <c r="D2420"/>
  <c r="E3016"/>
  <c r="D3096"/>
  <c r="E2695"/>
  <c r="E3085"/>
  <c r="D2881"/>
  <c r="D2947"/>
  <c r="E2655"/>
  <c r="D2800"/>
  <c r="D2410"/>
  <c r="D2659"/>
  <c r="D2398"/>
  <c r="E2844"/>
  <c r="D2497"/>
  <c r="E2423"/>
  <c r="D2451"/>
  <c r="E2564"/>
  <c r="D2751"/>
  <c r="D2706"/>
  <c r="D2632"/>
  <c r="D2731"/>
  <c r="D3020"/>
  <c r="D2918"/>
  <c r="E2449"/>
  <c r="E3053"/>
  <c r="D1940"/>
  <c r="D2876"/>
  <c r="E3117"/>
  <c r="E2447"/>
  <c r="D2401"/>
  <c r="D2667"/>
  <c r="E2717"/>
  <c r="E2527"/>
  <c r="D2611"/>
  <c r="D2744"/>
  <c r="D2400"/>
  <c r="D2907"/>
  <c r="D2548"/>
  <c r="D2954"/>
  <c r="E2583"/>
  <c r="D2631"/>
  <c r="D2759"/>
  <c r="D2534"/>
  <c r="D4181"/>
  <c r="E4169"/>
  <c r="D4534"/>
  <c r="E3285"/>
  <c r="D1646"/>
  <c r="E1824"/>
  <c r="D2153"/>
  <c r="E1579"/>
  <c r="D2179"/>
  <c r="D1779"/>
  <c r="D2087"/>
  <c r="D2234"/>
  <c r="D2205"/>
  <c r="E2142"/>
  <c r="D1808"/>
  <c r="E1934"/>
  <c r="E1815"/>
  <c r="D1726"/>
  <c r="D1880"/>
  <c r="D3356"/>
  <c r="D4708"/>
  <c r="D1934"/>
  <c r="E2134"/>
  <c r="E1726"/>
  <c r="D2128"/>
  <c r="E2195"/>
  <c r="E2125"/>
  <c r="D1868"/>
  <c r="E1610"/>
  <c r="D1699"/>
  <c r="D1825"/>
  <c r="E1893"/>
  <c r="E2206"/>
  <c r="D2098"/>
  <c r="E2731"/>
  <c r="E2548"/>
  <c r="E2751"/>
  <c r="E2398"/>
  <c r="E2631"/>
  <c r="D2844"/>
  <c r="E2954"/>
  <c r="E2931"/>
  <c r="E2766"/>
  <c r="E2401"/>
  <c r="D2882"/>
  <c r="D2154"/>
  <c r="E1861"/>
  <c r="E1880"/>
  <c r="D2059"/>
  <c r="E2451"/>
  <c r="E2855"/>
  <c r="D3125"/>
  <c r="E2420"/>
  <c r="E2759"/>
  <c r="E2534"/>
  <c r="E2783"/>
  <c r="E3131"/>
  <c r="D2852"/>
  <c r="D2781"/>
  <c r="E3473"/>
  <c r="E2024"/>
  <c r="E2592"/>
  <c r="E2895"/>
  <c r="E2367"/>
  <c r="E1733"/>
  <c r="D1734"/>
  <c r="D2125"/>
  <c r="E1883"/>
  <c r="E1868"/>
  <c r="D1610"/>
  <c r="E1955"/>
  <c r="D1893"/>
  <c r="E1825"/>
  <c r="E1699"/>
  <c r="E2280"/>
  <c r="D1972"/>
  <c r="E4708"/>
  <c r="E4536"/>
  <c r="E4534"/>
  <c r="E4187"/>
  <c r="E4701"/>
  <c r="E4213"/>
  <c r="E4422"/>
  <c r="E4522"/>
  <c r="E3685"/>
  <c r="D4217"/>
  <c r="D1685"/>
  <c r="E2066"/>
  <c r="D1589"/>
  <c r="E2098"/>
  <c r="E1658"/>
  <c r="E2229"/>
  <c r="D2206"/>
  <c r="E2252"/>
  <c r="D3375"/>
  <c r="D2895"/>
  <c r="E2764"/>
  <c r="D3325"/>
  <c r="E3888"/>
  <c r="E3214"/>
  <c r="D3514"/>
  <c r="E3756"/>
  <c r="D3196"/>
  <c r="E3171"/>
  <c r="D3466"/>
  <c r="E3625"/>
  <c r="D3798"/>
  <c r="E3532"/>
  <c r="D3786"/>
  <c r="D3240"/>
  <c r="D3782"/>
  <c r="D3248"/>
  <c r="D3260"/>
  <c r="D3659"/>
  <c r="E3844"/>
  <c r="D3706"/>
  <c r="E3409"/>
  <c r="E3793"/>
  <c r="E3155"/>
  <c r="E3729"/>
  <c r="D3148"/>
  <c r="E2205"/>
  <c r="D2142"/>
  <c r="E1808"/>
  <c r="D1743"/>
  <c r="E3622"/>
  <c r="D3549"/>
  <c r="D3677"/>
  <c r="D3567"/>
  <c r="D3339"/>
  <c r="E3792"/>
  <c r="D3235"/>
  <c r="D3506"/>
  <c r="D3538"/>
  <c r="E3192"/>
  <c r="E3594"/>
  <c r="E3777"/>
  <c r="D3382"/>
  <c r="D3748"/>
  <c r="E3308"/>
  <c r="D3178"/>
  <c r="D3350"/>
  <c r="E3674"/>
  <c r="E3628"/>
  <c r="D3277"/>
  <c r="D3606"/>
  <c r="E3284"/>
  <c r="D3761"/>
  <c r="E3422"/>
  <c r="D3173"/>
  <c r="E3449"/>
  <c r="D3204"/>
  <c r="D3279"/>
  <c r="D3676"/>
  <c r="D2788"/>
  <c r="D4029"/>
  <c r="D4201"/>
  <c r="E3163"/>
  <c r="D3195"/>
  <c r="E3510"/>
  <c r="E3341"/>
  <c r="E3631"/>
  <c r="D3462"/>
  <c r="D3459"/>
  <c r="D3878"/>
  <c r="D3304"/>
  <c r="D3159"/>
  <c r="E3326"/>
  <c r="E3232"/>
  <c r="D3316"/>
  <c r="D3865"/>
  <c r="D3157"/>
  <c r="D3577"/>
  <c r="E3870"/>
  <c r="D3791"/>
  <c r="D3619"/>
  <c r="D3646"/>
  <c r="E3426"/>
  <c r="E3517"/>
  <c r="E3744"/>
  <c r="E3340"/>
  <c r="D3479"/>
  <c r="D3358"/>
  <c r="D3819"/>
  <c r="E3258"/>
  <c r="E3861"/>
  <c r="D3917"/>
  <c r="E3186"/>
  <c r="D3282"/>
  <c r="D3250"/>
  <c r="E3306"/>
  <c r="E3309"/>
  <c r="D3386"/>
  <c r="E1685"/>
  <c r="E3286"/>
  <c r="E3635"/>
  <c r="D3267"/>
  <c r="E3345"/>
  <c r="E3323"/>
  <c r="D3743"/>
  <c r="D3691"/>
  <c r="D3200"/>
  <c r="D3839"/>
  <c r="E3269"/>
  <c r="D3654"/>
  <c r="E3657"/>
  <c r="E3324"/>
  <c r="E3467"/>
  <c r="D3243"/>
  <c r="D3627"/>
  <c r="E3206"/>
  <c r="E3330"/>
  <c r="E3633"/>
  <c r="D3918"/>
  <c r="D3497"/>
  <c r="E3418"/>
  <c r="D3926"/>
  <c r="E3227"/>
  <c r="D3328"/>
  <c r="D3927"/>
  <c r="D3205"/>
  <c r="E3889"/>
  <c r="D3818"/>
  <c r="D3525"/>
  <c r="E3853"/>
  <c r="D3905"/>
  <c r="D3404"/>
  <c r="E3613"/>
  <c r="E1972"/>
  <c r="E1589"/>
  <c r="D2280"/>
  <c r="E2945"/>
  <c r="D2414"/>
  <c r="D2437"/>
  <c r="D2704"/>
  <c r="D2364"/>
  <c r="D3007"/>
  <c r="E2836"/>
  <c r="D2531"/>
  <c r="D3083"/>
  <c r="D2406"/>
  <c r="E2574"/>
  <c r="D2959"/>
  <c r="E3086"/>
  <c r="D3026"/>
  <c r="D2612"/>
  <c r="E3412"/>
  <c r="D3412"/>
  <c r="D3739"/>
  <c r="E3739"/>
  <c r="E3507"/>
  <c r="D3507"/>
  <c r="E3366"/>
  <c r="D3366"/>
  <c r="D3211"/>
  <c r="E3211"/>
  <c r="D3859"/>
  <c r="E3859"/>
  <c r="E3311"/>
  <c r="D3311"/>
  <c r="D3576"/>
  <c r="E3576"/>
  <c r="D3899"/>
  <c r="E3899"/>
  <c r="D3580"/>
  <c r="E3580"/>
  <c r="D3489"/>
  <c r="E3489"/>
  <c r="D3597"/>
  <c r="E3597"/>
  <c r="D3407"/>
  <c r="E3407"/>
  <c r="E3874"/>
  <c r="D3874"/>
  <c r="D3485"/>
  <c r="E3485"/>
  <c r="D3894"/>
  <c r="E3894"/>
  <c r="E3695"/>
  <c r="D3695"/>
  <c r="E3215"/>
  <c r="D3215"/>
  <c r="E3508"/>
  <c r="D3508"/>
  <c r="D3500"/>
  <c r="E3500"/>
  <c r="E3723"/>
  <c r="D3723"/>
  <c r="E3411"/>
  <c r="D3411"/>
  <c r="E3460"/>
  <c r="E3297"/>
  <c r="D3297"/>
  <c r="D3188"/>
  <c r="E3188"/>
  <c r="D3759"/>
  <c r="E3759"/>
  <c r="D3504"/>
  <c r="E3504"/>
  <c r="E3848"/>
  <c r="D3848"/>
  <c r="E3175"/>
  <c r="D3175"/>
  <c r="D3342"/>
  <c r="E3342"/>
  <c r="E3383"/>
  <c r="D3383"/>
  <c r="E3896"/>
  <c r="D3896"/>
  <c r="E3201"/>
  <c r="D3201"/>
  <c r="E3928"/>
  <c r="D3928"/>
  <c r="E3781"/>
  <c r="E3187"/>
  <c r="E3222"/>
  <c r="D3222"/>
  <c r="E3505"/>
  <c r="D3505"/>
  <c r="E3435"/>
  <c r="D3435"/>
  <c r="E3670"/>
  <c r="D3670"/>
  <c r="E3666"/>
  <c r="D3666"/>
  <c r="E3673"/>
  <c r="E3452"/>
  <c r="D3452"/>
  <c r="D3389"/>
  <c r="D3291"/>
  <c r="E3291"/>
  <c r="D3368"/>
  <c r="E3368"/>
  <c r="E3184"/>
  <c r="D3537"/>
  <c r="E3537"/>
  <c r="E3469"/>
  <c r="D3469"/>
  <c r="E3732"/>
  <c r="D3732"/>
  <c r="D3231"/>
  <c r="E3770"/>
  <c r="E3351"/>
  <c r="D3351"/>
  <c r="D3420"/>
  <c r="E3151"/>
  <c r="D3600"/>
  <c r="E3600"/>
  <c r="E3406"/>
  <c r="D3852"/>
  <c r="E3852"/>
  <c r="E3747"/>
  <c r="D3747"/>
  <c r="D3701"/>
  <c r="E3701"/>
  <c r="D3592"/>
  <c r="E3592"/>
  <c r="E4871"/>
  <c r="D4871"/>
  <c r="D4940"/>
  <c r="E4940"/>
  <c r="E4974"/>
  <c r="D4974"/>
  <c r="E4731"/>
  <c r="D4731"/>
  <c r="D4849"/>
  <c r="E4849"/>
  <c r="E4887"/>
  <c r="D4887"/>
  <c r="E4941"/>
  <c r="D4941"/>
  <c r="E4933"/>
  <c r="D4933"/>
  <c r="D4819"/>
  <c r="E4819"/>
  <c r="E4890"/>
  <c r="D4890"/>
  <c r="D4919"/>
  <c r="E4919"/>
  <c r="D4807"/>
  <c r="E4807"/>
  <c r="E4908"/>
  <c r="D4908"/>
  <c r="D4728"/>
  <c r="E4728"/>
  <c r="E4762"/>
  <c r="D4762"/>
  <c r="E4859"/>
  <c r="D4859"/>
  <c r="D4904"/>
  <c r="E4904"/>
  <c r="E4791"/>
  <c r="D4791"/>
  <c r="E4755"/>
  <c r="D4755"/>
  <c r="E4784"/>
  <c r="D4784"/>
  <c r="D4893"/>
  <c r="E4893"/>
  <c r="D4979"/>
  <c r="E4979"/>
  <c r="D4942"/>
  <c r="E4942"/>
  <c r="D4811"/>
  <c r="E4811"/>
  <c r="D4817"/>
  <c r="E4817"/>
  <c r="E4739"/>
  <c r="D4739"/>
  <c r="E4725"/>
  <c r="D4725"/>
  <c r="E4831"/>
  <c r="D4831"/>
  <c r="D4895"/>
  <c r="E4895"/>
  <c r="D4937"/>
  <c r="E4937"/>
  <c r="E4730"/>
  <c r="D4730"/>
  <c r="E4733"/>
  <c r="D4733"/>
  <c r="D4921"/>
  <c r="E4921"/>
  <c r="E4867"/>
  <c r="D4867"/>
  <c r="E4907"/>
  <c r="D4907"/>
  <c r="D4779"/>
  <c r="E4779"/>
  <c r="E4758"/>
  <c r="D4758"/>
  <c r="D4746"/>
  <c r="E4746"/>
  <c r="E4995"/>
  <c r="D4995"/>
  <c r="D4981"/>
  <c r="E4981"/>
  <c r="D4742"/>
  <c r="E4742"/>
  <c r="D4900"/>
  <c r="E4900"/>
  <c r="E4954"/>
  <c r="D4954"/>
  <c r="D2766"/>
  <c r="D2616"/>
  <c r="E2774"/>
  <c r="E2660"/>
  <c r="D2665"/>
  <c r="D2551"/>
  <c r="D2492"/>
  <c r="D2588"/>
  <c r="D2973"/>
  <c r="D3120"/>
  <c r="D3099"/>
  <c r="D2373"/>
  <c r="D2831"/>
  <c r="E2918"/>
  <c r="E2524"/>
  <c r="D3712"/>
  <c r="E3712"/>
  <c r="E3634"/>
  <c r="D3634"/>
  <c r="D3566"/>
  <c r="E3566"/>
  <c r="E3684"/>
  <c r="D3684"/>
  <c r="E3523"/>
  <c r="D3523"/>
  <c r="D3550"/>
  <c r="E3550"/>
  <c r="E3642"/>
  <c r="D3642"/>
  <c r="D3272"/>
  <c r="E3272"/>
  <c r="E3198"/>
  <c r="D3198"/>
  <c r="D3851"/>
  <c r="E3851"/>
  <c r="D3774"/>
  <c r="E3774"/>
  <c r="D3156"/>
  <c r="E3156"/>
  <c r="E3668"/>
  <c r="D3668"/>
  <c r="D3265"/>
  <c r="E3762"/>
  <c r="D3762"/>
  <c r="E3372"/>
  <c r="D3372"/>
  <c r="D3302"/>
  <c r="E3302"/>
  <c r="E3347"/>
  <c r="D3347"/>
  <c r="E3763"/>
  <c r="D3763"/>
  <c r="E3716"/>
  <c r="D3716"/>
  <c r="E3832"/>
  <c r="D3832"/>
  <c r="D3906"/>
  <c r="E3906"/>
  <c r="D3207"/>
  <c r="E3207"/>
  <c r="D3391"/>
  <c r="E3391"/>
  <c r="E3352"/>
  <c r="D3352"/>
  <c r="D3866"/>
  <c r="E3866"/>
  <c r="D3236"/>
  <c r="E3236"/>
  <c r="D3238"/>
  <c r="E3299"/>
  <c r="D3299"/>
  <c r="D3244"/>
  <c r="E3244"/>
  <c r="E3710"/>
  <c r="D3710"/>
  <c r="E3769"/>
  <c r="D3769"/>
  <c r="D3813"/>
  <c r="E3813"/>
  <c r="E3403"/>
  <c r="D3403"/>
  <c r="D3516"/>
  <c r="E3516"/>
  <c r="E3724"/>
  <c r="E3847"/>
  <c r="D3847"/>
  <c r="E3821"/>
  <c r="D3821"/>
  <c r="D3616"/>
  <c r="D3292"/>
  <c r="E3535"/>
  <c r="D3535"/>
  <c r="E3588"/>
  <c r="E3158"/>
  <c r="D3158"/>
  <c r="E3226"/>
  <c r="D3226"/>
  <c r="E3367"/>
  <c r="E3736"/>
  <c r="D3384"/>
  <c r="E3384"/>
  <c r="D3596"/>
  <c r="E3596"/>
  <c r="D3766"/>
  <c r="E3766"/>
  <c r="E3721"/>
  <c r="D3721"/>
  <c r="D3374"/>
  <c r="E3374"/>
  <c r="D3152"/>
  <c r="E3152"/>
  <c r="E3882"/>
  <c r="D3882"/>
  <c r="E3771"/>
  <c r="D3771"/>
  <c r="D3348"/>
  <c r="E3348"/>
  <c r="E3259"/>
  <c r="D3675"/>
  <c r="E3675"/>
  <c r="D3370"/>
  <c r="E3370"/>
  <c r="E3319"/>
  <c r="D3643"/>
  <c r="E3643"/>
  <c r="D3746"/>
  <c r="D3689"/>
  <c r="E3689"/>
  <c r="E3338"/>
  <c r="D3338"/>
  <c r="E4745"/>
  <c r="D4745"/>
  <c r="D4874"/>
  <c r="E4874"/>
  <c r="D4924"/>
  <c r="E4924"/>
  <c r="E4799"/>
  <c r="D4799"/>
  <c r="E4841"/>
  <c r="D4841"/>
  <c r="E4842"/>
  <c r="D4842"/>
  <c r="E4808"/>
  <c r="D4808"/>
  <c r="E4930"/>
  <c r="D4930"/>
  <c r="D4878"/>
  <c r="E4878"/>
  <c r="D5004"/>
  <c r="E5004"/>
  <c r="E4827"/>
  <c r="D4827"/>
  <c r="D4873"/>
  <c r="E4873"/>
  <c r="D4792"/>
  <c r="E4792"/>
  <c r="E4735"/>
  <c r="D4735"/>
  <c r="D4950"/>
  <c r="E4950"/>
  <c r="D4777"/>
  <c r="E4777"/>
  <c r="D4962"/>
  <c r="E4962"/>
  <c r="E4823"/>
  <c r="D4823"/>
  <c r="D4861"/>
  <c r="E4861"/>
  <c r="E4756"/>
  <c r="D4756"/>
  <c r="E4835"/>
  <c r="D4835"/>
  <c r="E4938"/>
  <c r="D4938"/>
  <c r="E4886"/>
  <c r="D4886"/>
  <c r="D2387"/>
  <c r="E3022"/>
  <c r="D2423"/>
  <c r="E3123"/>
  <c r="E2484"/>
  <c r="D2628"/>
  <c r="E2912"/>
  <c r="D2465"/>
  <c r="D3101"/>
  <c r="D3038"/>
  <c r="E3029"/>
  <c r="D2669"/>
  <c r="D2439"/>
  <c r="E3856"/>
  <c r="D3856"/>
  <c r="D3396"/>
  <c r="E3396"/>
  <c r="D3461"/>
  <c r="E3461"/>
  <c r="E3519"/>
  <c r="D3519"/>
  <c r="D3360"/>
  <c r="E3360"/>
  <c r="D3692"/>
  <c r="E3692"/>
  <c r="D3921"/>
  <c r="E3921"/>
  <c r="D3810"/>
  <c r="E3810"/>
  <c r="E3835"/>
  <c r="D3835"/>
  <c r="D3312"/>
  <c r="D3652"/>
  <c r="E3652"/>
  <c r="D3914"/>
  <c r="E3914"/>
  <c r="D3430"/>
  <c r="E3430"/>
  <c r="E3731"/>
  <c r="D3731"/>
  <c r="D3638"/>
  <c r="E3638"/>
  <c r="E3714"/>
  <c r="D3714"/>
  <c r="E3522"/>
  <c r="D3522"/>
  <c r="E3658"/>
  <c r="D3658"/>
  <c r="E3930"/>
  <c r="D3930"/>
  <c r="E3223"/>
  <c r="D3223"/>
  <c r="E3270"/>
  <c r="D3270"/>
  <c r="E3553"/>
  <c r="D3553"/>
  <c r="E3428"/>
  <c r="D3428"/>
  <c r="E3663"/>
  <c r="E3775"/>
  <c r="D3775"/>
  <c r="D3841"/>
  <c r="D3709"/>
  <c r="D3892"/>
  <c r="E3892"/>
  <c r="E3711"/>
  <c r="D3711"/>
  <c r="D3661"/>
  <c r="E3661"/>
  <c r="D3897"/>
  <c r="E3897"/>
  <c r="E3268"/>
  <c r="D3910"/>
  <c r="E3910"/>
  <c r="D3448"/>
  <c r="E3448"/>
  <c r="D3656"/>
  <c r="E3656"/>
  <c r="E3707"/>
  <c r="D3707"/>
  <c r="E3641"/>
  <c r="D3641"/>
  <c r="D3263"/>
  <c r="E3720"/>
  <c r="D3720"/>
  <c r="E3149"/>
  <c r="D3149"/>
  <c r="D3682"/>
  <c r="E3682"/>
  <c r="E3546"/>
  <c r="D3546"/>
  <c r="D3877"/>
  <c r="E3877"/>
  <c r="D3199"/>
  <c r="E3199"/>
  <c r="D3193"/>
  <c r="E3193"/>
  <c r="D3599"/>
  <c r="E3599"/>
  <c r="D3307"/>
  <c r="E3307"/>
  <c r="D3630"/>
  <c r="D3890"/>
  <c r="E3890"/>
  <c r="E3811"/>
  <c r="D3811"/>
  <c r="E3520"/>
  <c r="D3520"/>
  <c r="D3780"/>
  <c r="D3862"/>
  <c r="E3862"/>
  <c r="E4915"/>
  <c r="D4915"/>
  <c r="E4885"/>
  <c r="D4885"/>
  <c r="E4903"/>
  <c r="D4903"/>
  <c r="E4971"/>
  <c r="D4971"/>
  <c r="E4920"/>
  <c r="D4920"/>
  <c r="D4959"/>
  <c r="E4959"/>
  <c r="D4820"/>
  <c r="E4820"/>
  <c r="D4732"/>
  <c r="E4732"/>
  <c r="E4726"/>
  <c r="D4726"/>
  <c r="E4894"/>
  <c r="D4894"/>
  <c r="E4815"/>
  <c r="D4815"/>
  <c r="E4828"/>
  <c r="D4828"/>
  <c r="D4947"/>
  <c r="E4947"/>
  <c r="D4795"/>
  <c r="E4795"/>
  <c r="E4770"/>
  <c r="D4770"/>
  <c r="E4958"/>
  <c r="D4958"/>
  <c r="D4953"/>
  <c r="E4953"/>
  <c r="E4916"/>
  <c r="D4916"/>
  <c r="D4804"/>
  <c r="E4804"/>
  <c r="D4809"/>
  <c r="E4809"/>
  <c r="E4946"/>
  <c r="D4946"/>
  <c r="E4743"/>
  <c r="D4743"/>
  <c r="D4825"/>
  <c r="E4825"/>
  <c r="E4889"/>
  <c r="D4889"/>
  <c r="E4816"/>
  <c r="D4816"/>
  <c r="D4769"/>
  <c r="E4769"/>
  <c r="E4747"/>
  <c r="D4747"/>
  <c r="E4852"/>
  <c r="D4852"/>
  <c r="D4836"/>
  <c r="E4836"/>
  <c r="E4734"/>
  <c r="D4734"/>
  <c r="E4800"/>
  <c r="D4800"/>
  <c r="D4980"/>
  <c r="E4980"/>
  <c r="E4789"/>
  <c r="D4789"/>
  <c r="D4727"/>
  <c r="E4727"/>
  <c r="E2921"/>
  <c r="E2852"/>
  <c r="D2721"/>
  <c r="D2447"/>
  <c r="D2724"/>
  <c r="E3066"/>
  <c r="D3059"/>
  <c r="D2968"/>
  <c r="E2965"/>
  <c r="E2860"/>
  <c r="D3138"/>
  <c r="E3049"/>
  <c r="D2843"/>
  <c r="D2955"/>
  <c r="E3881"/>
  <c r="D3881"/>
  <c r="D3179"/>
  <c r="E3179"/>
  <c r="E3492"/>
  <c r="D3492"/>
  <c r="E3228"/>
  <c r="D3228"/>
  <c r="E3636"/>
  <c r="D3636"/>
  <c r="E3608"/>
  <c r="D3608"/>
  <c r="D3586"/>
  <c r="E3586"/>
  <c r="E3414"/>
  <c r="D3414"/>
  <c r="D3377"/>
  <c r="E3377"/>
  <c r="D3679"/>
  <c r="E3679"/>
  <c r="E3431"/>
  <c r="D3431"/>
  <c r="E3355"/>
  <c r="D3355"/>
  <c r="D3591"/>
  <c r="E3591"/>
  <c r="D3502"/>
  <c r="E3502"/>
  <c r="E3191"/>
  <c r="D3191"/>
  <c r="E3530"/>
  <c r="E3760"/>
  <c r="D3760"/>
  <c r="E3738"/>
  <c r="D3738"/>
  <c r="D3807"/>
  <c r="E3521"/>
  <c r="D3788"/>
  <c r="E3327"/>
  <c r="D3327"/>
  <c r="E3183"/>
  <c r="D3183"/>
  <c r="D3919"/>
  <c r="E3919"/>
  <c r="E3483"/>
  <c r="D3483"/>
  <c r="E3482"/>
  <c r="D3482"/>
  <c r="D3572"/>
  <c r="E3421"/>
  <c r="D3421"/>
  <c r="D3362"/>
  <c r="E3362"/>
  <c r="E3379"/>
  <c r="D3379"/>
  <c r="E3868"/>
  <c r="D3868"/>
  <c r="E3271"/>
  <c r="D3271"/>
  <c r="E3573"/>
  <c r="D3573"/>
  <c r="D3168"/>
  <c r="E3168"/>
  <c r="D3274"/>
  <c r="E3274"/>
  <c r="E3583"/>
  <c r="D3583"/>
  <c r="D3660"/>
  <c r="E3660"/>
  <c r="E3419"/>
  <c r="E3415"/>
  <c r="D3415"/>
  <c r="D3182"/>
  <c r="E3182"/>
  <c r="D3343"/>
  <c r="E3343"/>
  <c r="E3395"/>
  <c r="D3543"/>
  <c r="E3543"/>
  <c r="D3322"/>
  <c r="E3322"/>
  <c r="D3664"/>
  <c r="E3664"/>
  <c r="D3909"/>
  <c r="E3909"/>
  <c r="E3447"/>
  <c r="E3750"/>
  <c r="D3750"/>
  <c r="D3699"/>
  <c r="E3699"/>
  <c r="E3644"/>
  <c r="D3842"/>
  <c r="E3842"/>
  <c r="E3529"/>
  <c r="D3529"/>
  <c r="E3838"/>
  <c r="D3838"/>
  <c r="D3255"/>
  <c r="E3255"/>
  <c r="D3601"/>
  <c r="E3601"/>
  <c r="D3560"/>
  <c r="E3560"/>
  <c r="E4961"/>
  <c r="D4961"/>
  <c r="E4793"/>
  <c r="D4793"/>
  <c r="E4839"/>
  <c r="D4839"/>
  <c r="D4882"/>
  <c r="E4882"/>
  <c r="E4899"/>
  <c r="D4899"/>
  <c r="E4812"/>
  <c r="D4812"/>
  <c r="D4876"/>
  <c r="E4876"/>
  <c r="E4780"/>
  <c r="D4780"/>
  <c r="D4766"/>
  <c r="E4766"/>
  <c r="E4850"/>
  <c r="D4850"/>
  <c r="E4957"/>
  <c r="D4957"/>
  <c r="E4803"/>
  <c r="D4803"/>
  <c r="D4865"/>
  <c r="E4865"/>
  <c r="D4909"/>
  <c r="E4909"/>
  <c r="E4990"/>
  <c r="D4990"/>
  <c r="D4963"/>
  <c r="E4963"/>
  <c r="E4729"/>
  <c r="D4729"/>
  <c r="E4973"/>
  <c r="D4973"/>
  <c r="D4881"/>
  <c r="E4881"/>
  <c r="E4917"/>
  <c r="D4917"/>
  <c r="D4748"/>
  <c r="E4748"/>
  <c r="D4774"/>
  <c r="E4774"/>
  <c r="D4877"/>
  <c r="E4877"/>
  <c r="D4936"/>
  <c r="E4936"/>
  <c r="D4944"/>
  <c r="E4944"/>
  <c r="E4913"/>
  <c r="D4913"/>
  <c r="E4765"/>
  <c r="D4765"/>
  <c r="E4951"/>
  <c r="D4951"/>
  <c r="E4932"/>
  <c r="D4932"/>
  <c r="D4934"/>
  <c r="E4934"/>
  <c r="E4856"/>
  <c r="D4856"/>
  <c r="D4796"/>
  <c r="E4796"/>
  <c r="D4253"/>
  <c r="E4588"/>
  <c r="D4577"/>
  <c r="D3473"/>
  <c r="CP4939"/>
  <c r="CQ4939"/>
  <c r="CO4939"/>
  <c r="CR4939"/>
  <c r="CM4955"/>
  <c r="CL4939"/>
  <c r="CO4955"/>
  <c r="CR4955"/>
  <c r="CI4939"/>
  <c r="CP4955"/>
  <c r="CK4955"/>
  <c r="CH4939"/>
  <c r="CN4955"/>
  <c r="CM4939"/>
  <c r="CN4939"/>
  <c r="CL4955"/>
  <c r="CJ4939"/>
  <c r="CK4939"/>
  <c r="CS4939"/>
  <c r="CQ4955"/>
  <c r="DL4788"/>
  <c r="DN4897"/>
  <c r="AH4897"/>
  <c r="DI4788"/>
  <c r="AC4788"/>
  <c r="DF4897"/>
  <c r="Z4897"/>
  <c r="DJ4788"/>
  <c r="AD4788"/>
  <c r="DL4897"/>
  <c r="AF4897"/>
  <c r="DP4829"/>
  <c r="AJ4829"/>
  <c r="DI4829"/>
  <c r="AC4829"/>
  <c r="DH4829"/>
  <c r="AB4829"/>
  <c r="DN4788"/>
  <c r="DK4788"/>
  <c r="AE4788"/>
  <c r="DO4810"/>
  <c r="AI4810"/>
  <c r="DP4897"/>
  <c r="AJ4897"/>
  <c r="DM4829"/>
  <c r="AG4829"/>
  <c r="DI4787"/>
  <c r="AC4787"/>
  <c r="DK4787"/>
  <c r="AE4787"/>
  <c r="DI4810"/>
  <c r="AC4810"/>
  <c r="DL4829"/>
  <c r="AF4829"/>
  <c r="DQ4810"/>
  <c r="AK4810"/>
  <c r="DJ4897"/>
  <c r="AD4897"/>
  <c r="DJ4810"/>
  <c r="AD4810"/>
  <c r="DK4829"/>
  <c r="AE4829"/>
  <c r="DN4829"/>
  <c r="AH4829"/>
  <c r="DI4897"/>
  <c r="AC4897"/>
  <c r="DK4810"/>
  <c r="AE4810"/>
  <c r="DN4787"/>
  <c r="AH4787"/>
  <c r="DL4787"/>
  <c r="AF4787"/>
  <c r="DK4897"/>
  <c r="AE4897"/>
  <c r="DM4788"/>
  <c r="AG4788"/>
  <c r="DH4897"/>
  <c r="AB4897"/>
  <c r="DP4810"/>
  <c r="AJ4810"/>
  <c r="DH4810"/>
  <c r="AB4810"/>
  <c r="DG4810"/>
  <c r="DJ4829"/>
  <c r="AD4829"/>
  <c r="DG4897"/>
  <c r="AA4897"/>
  <c r="DL4810"/>
  <c r="AF4810"/>
  <c r="DO4897"/>
  <c r="AI4897"/>
  <c r="DO4829"/>
  <c r="AI4829"/>
  <c r="DQ4897"/>
  <c r="AK4897"/>
  <c r="DF4810"/>
  <c r="Z4810"/>
  <c r="DM4897"/>
  <c r="AG4897"/>
  <c r="DM4810"/>
  <c r="AG4810"/>
  <c r="DQ4829"/>
  <c r="AK4829"/>
  <c r="DO4788"/>
  <c r="AI4788"/>
  <c r="DJ4787"/>
  <c r="AD4787"/>
  <c r="DF4829"/>
  <c r="Z4829"/>
  <c r="DM4787"/>
  <c r="AG4787"/>
  <c r="CN3387"/>
  <c r="CM3579"/>
  <c r="CP3371"/>
  <c r="CL3579"/>
  <c r="CQ3371"/>
  <c r="CO3371"/>
  <c r="CM4362"/>
  <c r="CJ4155"/>
  <c r="CP4171"/>
  <c r="CQ4171"/>
  <c r="CP4155"/>
  <c r="CO4155"/>
  <c r="CL4366"/>
  <c r="CN4366"/>
  <c r="CI4155"/>
  <c r="CP4363"/>
  <c r="CK3578"/>
  <c r="CO3582"/>
  <c r="CR3371"/>
  <c r="CR3387"/>
  <c r="CM3578"/>
  <c r="CL3582"/>
  <c r="CK3579"/>
  <c r="CP3582"/>
  <c r="CP3579"/>
  <c r="CH3371"/>
  <c r="CR4155"/>
  <c r="CL4363"/>
  <c r="CP4362"/>
  <c r="CO4366"/>
  <c r="CN4155"/>
  <c r="CL4171"/>
  <c r="CN4363"/>
  <c r="CO4171"/>
  <c r="CK4171"/>
  <c r="CI3371"/>
  <c r="CQ3582"/>
  <c r="CL3371"/>
  <c r="CK3387"/>
  <c r="CO3579"/>
  <c r="CQ3579"/>
  <c r="CN3579"/>
  <c r="CS3371"/>
  <c r="CN3578"/>
  <c r="CL3387"/>
  <c r="CO3578"/>
  <c r="CH4155"/>
  <c r="CQ4366"/>
  <c r="CM4171"/>
  <c r="CO4362"/>
  <c r="CL4362"/>
  <c r="CQ4363"/>
  <c r="CQ4155"/>
  <c r="CM4366"/>
  <c r="CP4366"/>
  <c r="CR4171"/>
  <c r="CM4363"/>
  <c r="CM3371"/>
  <c r="CN3582"/>
  <c r="CJ3371"/>
  <c r="CO3387"/>
  <c r="CK3582"/>
  <c r="CN3371"/>
  <c r="CM3387"/>
  <c r="CK3371"/>
  <c r="CM3582"/>
  <c r="CL3578"/>
  <c r="CP3387"/>
  <c r="CQ3387"/>
  <c r="CP3578"/>
  <c r="CS4155"/>
  <c r="CL4155"/>
  <c r="CK4362"/>
  <c r="CK4366"/>
  <c r="CO4363"/>
  <c r="CK4363"/>
  <c r="CK4155"/>
  <c r="CN4171"/>
  <c r="CN4362"/>
  <c r="CM4155"/>
  <c r="DH3647"/>
  <c r="AB3647"/>
  <c r="DP3242"/>
  <c r="AJ3242"/>
  <c r="DH3261"/>
  <c r="AB3261"/>
  <c r="DJ3329"/>
  <c r="AD3329"/>
  <c r="DM3609"/>
  <c r="AG3609"/>
  <c r="DG3242"/>
  <c r="AA3242"/>
  <c r="DN3219"/>
  <c r="AH3219"/>
  <c r="DJ3653"/>
  <c r="AD3653"/>
  <c r="DG4437"/>
  <c r="AA4437"/>
  <c r="DG4113"/>
  <c r="AA4113"/>
  <c r="DP4393"/>
  <c r="AJ4393"/>
  <c r="DO4431"/>
  <c r="AI4431"/>
  <c r="DG4026"/>
  <c r="AA4026"/>
  <c r="DM4482"/>
  <c r="AG4482"/>
  <c r="DM4437"/>
  <c r="AG4437"/>
  <c r="DQ4045"/>
  <c r="AK4045"/>
  <c r="DM3698"/>
  <c r="AG3698"/>
  <c r="DJ3690"/>
  <c r="AD3690"/>
  <c r="DF3261"/>
  <c r="Z3261"/>
  <c r="DG3571"/>
  <c r="AA3571"/>
  <c r="DJ3647"/>
  <c r="AD3647"/>
  <c r="DL3571"/>
  <c r="AF3571"/>
  <c r="DQ3329"/>
  <c r="AK3329"/>
  <c r="DN3653"/>
  <c r="AH3653"/>
  <c r="DO4113"/>
  <c r="AI4113"/>
  <c r="DG4474"/>
  <c r="AA4474"/>
  <c r="DI4429"/>
  <c r="AC4429"/>
  <c r="DI4113"/>
  <c r="AC4113"/>
  <c r="DN4501"/>
  <c r="AH4501"/>
  <c r="DO4474"/>
  <c r="AI4474"/>
  <c r="DN4355"/>
  <c r="AH4355"/>
  <c r="DL4026"/>
  <c r="AF4026"/>
  <c r="DK4429"/>
  <c r="AE4429"/>
  <c r="DF3329"/>
  <c r="Z3329"/>
  <c r="DI3645"/>
  <c r="AC3645"/>
  <c r="DG3690"/>
  <c r="AA3690"/>
  <c r="DI3698"/>
  <c r="AC3698"/>
  <c r="DL3698"/>
  <c r="AF3698"/>
  <c r="DF3698"/>
  <c r="Z3698"/>
  <c r="DL3653"/>
  <c r="AF3653"/>
  <c r="DN3690"/>
  <c r="AH3690"/>
  <c r="DJ3645"/>
  <c r="AD3645"/>
  <c r="DF4474"/>
  <c r="Z4474"/>
  <c r="DN4482"/>
  <c r="AH4482"/>
  <c r="DM4474"/>
  <c r="AG4474"/>
  <c r="DI4474"/>
  <c r="AC4474"/>
  <c r="DG4355"/>
  <c r="AA4355"/>
  <c r="DJ4003"/>
  <c r="AD4003"/>
  <c r="DN4026"/>
  <c r="AH4026"/>
  <c r="DH4045"/>
  <c r="AB4045"/>
  <c r="DI3571"/>
  <c r="AC3571"/>
  <c r="DF3690"/>
  <c r="Z3690"/>
  <c r="DH3242"/>
  <c r="AB3242"/>
  <c r="DQ3653"/>
  <c r="AK3653"/>
  <c r="DP3698"/>
  <c r="AJ3698"/>
  <c r="DL3329"/>
  <c r="AF3329"/>
  <c r="DI3242"/>
  <c r="AC3242"/>
  <c r="DL3220"/>
  <c r="AF3220"/>
  <c r="DM4026"/>
  <c r="AG4026"/>
  <c r="DK4474"/>
  <c r="AE4474"/>
  <c r="DI4355"/>
  <c r="AC4355"/>
  <c r="DH4429"/>
  <c r="AB4429"/>
  <c r="DI4482"/>
  <c r="AC4482"/>
  <c r="DJ4482"/>
  <c r="AD4482"/>
  <c r="DN4003"/>
  <c r="AH4003"/>
  <c r="DM4045"/>
  <c r="AG4045"/>
  <c r="DJ4045"/>
  <c r="AD4045"/>
  <c r="DM3690"/>
  <c r="AG3690"/>
  <c r="DN3647"/>
  <c r="AH3647"/>
  <c r="DK3571"/>
  <c r="AE3571"/>
  <c r="DK3717"/>
  <c r="AE3717"/>
  <c r="DI3690"/>
  <c r="AC3690"/>
  <c r="DI3261"/>
  <c r="AC3261"/>
  <c r="DL3261"/>
  <c r="AF3261"/>
  <c r="DJ3220"/>
  <c r="AD3220"/>
  <c r="DN4113"/>
  <c r="AH4113"/>
  <c r="DK4482"/>
  <c r="AE4482"/>
  <c r="DM4501"/>
  <c r="AG4501"/>
  <c r="DJ4004"/>
  <c r="AD4004"/>
  <c r="DI4004"/>
  <c r="AC4004"/>
  <c r="DN4431"/>
  <c r="AH4431"/>
  <c r="DP4026"/>
  <c r="AJ4026"/>
  <c r="DF4045"/>
  <c r="Z4045"/>
  <c r="DM3261"/>
  <c r="AG3261"/>
  <c r="DM3329"/>
  <c r="AG3329"/>
  <c r="DJ3571"/>
  <c r="AD3571"/>
  <c r="DH3329"/>
  <c r="AB3329"/>
  <c r="DG3647"/>
  <c r="AA3647"/>
  <c r="DJ3219"/>
  <c r="AD3219"/>
  <c r="DJ3261"/>
  <c r="AD3261"/>
  <c r="DN3220"/>
  <c r="AH3220"/>
  <c r="DL4474"/>
  <c r="AF4474"/>
  <c r="DF4026"/>
  <c r="Z4026"/>
  <c r="DF4431"/>
  <c r="Z4431"/>
  <c r="DL4004"/>
  <c r="AF4004"/>
  <c r="DI4026"/>
  <c r="AC4026"/>
  <c r="DK4437"/>
  <c r="AE4437"/>
  <c r="DJ4474"/>
  <c r="AD4474"/>
  <c r="DJ4501"/>
  <c r="AD4501"/>
  <c r="DO3647"/>
  <c r="AI3647"/>
  <c r="DL3242"/>
  <c r="AF3242"/>
  <c r="DQ3690"/>
  <c r="AK3690"/>
  <c r="DM3717"/>
  <c r="AG3717"/>
  <c r="DM3571"/>
  <c r="AG3571"/>
  <c r="DH3571"/>
  <c r="AB3571"/>
  <c r="DP3261"/>
  <c r="AJ3261"/>
  <c r="DO3653"/>
  <c r="AI3653"/>
  <c r="DG3645"/>
  <c r="AA3645"/>
  <c r="DK4113"/>
  <c r="AE4113"/>
  <c r="DL4482"/>
  <c r="AF4482"/>
  <c r="DL4429"/>
  <c r="AF4429"/>
  <c r="DL4437"/>
  <c r="AF4437"/>
  <c r="DK4431"/>
  <c r="AE4431"/>
  <c r="DQ4429"/>
  <c r="AK4429"/>
  <c r="DI4437"/>
  <c r="AC4437"/>
  <c r="DO4437"/>
  <c r="AI4437"/>
  <c r="DO4045"/>
  <c r="AI4045"/>
  <c r="DP3329"/>
  <c r="AJ3329"/>
  <c r="DK3645"/>
  <c r="AE3645"/>
  <c r="DK3329"/>
  <c r="AE3329"/>
  <c r="DJ3717"/>
  <c r="AD3717"/>
  <c r="DQ3698"/>
  <c r="AK3698"/>
  <c r="DI3717"/>
  <c r="AC3717"/>
  <c r="DL3609"/>
  <c r="AF3609"/>
  <c r="DL3647"/>
  <c r="AF3647"/>
  <c r="DN3645"/>
  <c r="AH3645"/>
  <c r="DJ4113"/>
  <c r="AD4113"/>
  <c r="DJ4431"/>
  <c r="AD4431"/>
  <c r="DQ4437"/>
  <c r="AK4437"/>
  <c r="DJ4437"/>
  <c r="AD4437"/>
  <c r="DQ4474"/>
  <c r="AK4474"/>
  <c r="DH4431"/>
  <c r="AB4431"/>
  <c r="DK4501"/>
  <c r="AE4501"/>
  <c r="DO4429"/>
  <c r="AI4429"/>
  <c r="DP4045"/>
  <c r="AJ4045"/>
  <c r="DK3219"/>
  <c r="AE3219"/>
  <c r="DP3717"/>
  <c r="AJ3717"/>
  <c r="DN3698"/>
  <c r="AH3698"/>
  <c r="DJ3242"/>
  <c r="AD3242"/>
  <c r="DK3690"/>
  <c r="AE3690"/>
  <c r="DN3571"/>
  <c r="AH3571"/>
  <c r="DO3690"/>
  <c r="AI3690"/>
  <c r="DP3571"/>
  <c r="AJ3571"/>
  <c r="DO3329"/>
  <c r="AI3329"/>
  <c r="DG4482"/>
  <c r="AA4482"/>
  <c r="DP4474"/>
  <c r="AJ4474"/>
  <c r="DF4429"/>
  <c r="Z4429"/>
  <c r="DM4003"/>
  <c r="AG4003"/>
  <c r="DM4393"/>
  <c r="AG4393"/>
  <c r="DO4393"/>
  <c r="AI4393"/>
  <c r="DP4355"/>
  <c r="AJ4355"/>
  <c r="DJ4355"/>
  <c r="AD4355"/>
  <c r="DK4045"/>
  <c r="AE4045"/>
  <c r="DP3690"/>
  <c r="AJ3690"/>
  <c r="DH3653"/>
  <c r="AB3653"/>
  <c r="DL3690"/>
  <c r="AF3690"/>
  <c r="DO3242"/>
  <c r="AI3242"/>
  <c r="DH3698"/>
  <c r="AB3698"/>
  <c r="DH3645"/>
  <c r="AB3645"/>
  <c r="DK3653"/>
  <c r="AE3653"/>
  <c r="DM3220"/>
  <c r="AG3220"/>
  <c r="DO3220"/>
  <c r="AI3220"/>
  <c r="DH4474"/>
  <c r="AB4474"/>
  <c r="DP4482"/>
  <c r="AJ4482"/>
  <c r="DQ4501"/>
  <c r="AK4501"/>
  <c r="DK4393"/>
  <c r="AE4393"/>
  <c r="DQ4026"/>
  <c r="AK4026"/>
  <c r="DI4501"/>
  <c r="AC4501"/>
  <c r="DO4026"/>
  <c r="AI4026"/>
  <c r="DG4045"/>
  <c r="AA4045"/>
  <c r="DP3645"/>
  <c r="AJ3645"/>
  <c r="DO3717"/>
  <c r="AI3717"/>
  <c r="DO3261"/>
  <c r="AI3261"/>
  <c r="DF3571"/>
  <c r="Z3571"/>
  <c r="DP3647"/>
  <c r="AJ3647"/>
  <c r="DM3645"/>
  <c r="AG3645"/>
  <c r="DJ3698"/>
  <c r="AD3698"/>
  <c r="DG3653"/>
  <c r="AA3653"/>
  <c r="DL4501"/>
  <c r="AF4501"/>
  <c r="DM4004"/>
  <c r="AG4004"/>
  <c r="DL4431"/>
  <c r="AF4431"/>
  <c r="DO4355"/>
  <c r="AI4355"/>
  <c r="DL4003"/>
  <c r="AF4003"/>
  <c r="DQ4355"/>
  <c r="AK4355"/>
  <c r="DH4437"/>
  <c r="AB4437"/>
  <c r="DK4026"/>
  <c r="AE4026"/>
  <c r="DQ3647"/>
  <c r="AK3647"/>
  <c r="DN3242"/>
  <c r="AH3242"/>
  <c r="DM3219"/>
  <c r="AG3219"/>
  <c r="DK3261"/>
  <c r="AE3261"/>
  <c r="DP3609"/>
  <c r="AJ3609"/>
  <c r="DI3220"/>
  <c r="AC3220"/>
  <c r="DN3261"/>
  <c r="AH3261"/>
  <c r="DO3609"/>
  <c r="AI3609"/>
  <c r="DP4113"/>
  <c r="AJ4113"/>
  <c r="DH4113"/>
  <c r="AB4113"/>
  <c r="DM4113"/>
  <c r="AG4113"/>
  <c r="DH4355"/>
  <c r="AB4355"/>
  <c r="DH4026"/>
  <c r="AB4026"/>
  <c r="DN4437"/>
  <c r="AH4437"/>
  <c r="DF4437"/>
  <c r="Z4437"/>
  <c r="DP4437"/>
  <c r="AJ4437"/>
  <c r="DL3645"/>
  <c r="AF3645"/>
  <c r="DG3698"/>
  <c r="AA3698"/>
  <c r="DH3690"/>
  <c r="AB3690"/>
  <c r="DQ3717"/>
  <c r="AK3717"/>
  <c r="DI3219"/>
  <c r="AC3219"/>
  <c r="DQ3645"/>
  <c r="AK3645"/>
  <c r="DK3647"/>
  <c r="AE3647"/>
  <c r="DM3653"/>
  <c r="AG3653"/>
  <c r="DO3645"/>
  <c r="AI3645"/>
  <c r="DL4045"/>
  <c r="AF4045"/>
  <c r="DL4113"/>
  <c r="AF4113"/>
  <c r="DG4431"/>
  <c r="AA4431"/>
  <c r="DM4429"/>
  <c r="AG4429"/>
  <c r="DQ4482"/>
  <c r="AK4482"/>
  <c r="DI4431"/>
  <c r="AC4431"/>
  <c r="DI4045"/>
  <c r="AC4045"/>
  <c r="DO4501"/>
  <c r="AI4501"/>
  <c r="DK4004"/>
  <c r="AE4004"/>
  <c r="DN3717"/>
  <c r="AH3717"/>
  <c r="DQ3261"/>
  <c r="AK3261"/>
  <c r="DG3261"/>
  <c r="AA3261"/>
  <c r="DI3653"/>
  <c r="AC3653"/>
  <c r="DO3571"/>
  <c r="AI3571"/>
  <c r="DK3609"/>
  <c r="AE3609"/>
  <c r="DM3647"/>
  <c r="AG3647"/>
  <c r="DF3653"/>
  <c r="Z3653"/>
  <c r="DF3645"/>
  <c r="Z3645"/>
  <c r="DF4113"/>
  <c r="Z4113"/>
  <c r="DN4474"/>
  <c r="AH4474"/>
  <c r="DK4003"/>
  <c r="AE4003"/>
  <c r="DQ4431"/>
  <c r="AK4431"/>
  <c r="DQ4113"/>
  <c r="AK4113"/>
  <c r="DM4355"/>
  <c r="AG4355"/>
  <c r="DG4429"/>
  <c r="AA4429"/>
  <c r="DL4355"/>
  <c r="AF4355"/>
  <c r="DN4045"/>
  <c r="AH4045"/>
  <c r="DI3329"/>
  <c r="AC3329"/>
  <c r="DQ3242"/>
  <c r="AK3242"/>
  <c r="DF3242"/>
  <c r="Z3242"/>
  <c r="DI3647"/>
  <c r="AC3647"/>
  <c r="DK3698"/>
  <c r="AE3698"/>
  <c r="DK3242"/>
  <c r="AE3242"/>
  <c r="DL3219"/>
  <c r="AF3219"/>
  <c r="DK3220"/>
  <c r="AE3220"/>
  <c r="DJ4026"/>
  <c r="AD4026"/>
  <c r="DH4482"/>
  <c r="AB4482"/>
  <c r="DN4429"/>
  <c r="AH4429"/>
  <c r="DM4431"/>
  <c r="AG4431"/>
  <c r="DP4431"/>
  <c r="AJ4431"/>
  <c r="DJ4429"/>
  <c r="AD4429"/>
  <c r="DN4004"/>
  <c r="AH4004"/>
  <c r="DF4355"/>
  <c r="Z4355"/>
  <c r="DO3698"/>
  <c r="AI3698"/>
  <c r="DL3717"/>
  <c r="AF3717"/>
  <c r="DM3242"/>
  <c r="AG3242"/>
  <c r="DQ3571"/>
  <c r="AK3571"/>
  <c r="DN3329"/>
  <c r="AH3329"/>
  <c r="DP3653"/>
  <c r="AJ3653"/>
  <c r="DF3647"/>
  <c r="Z3647"/>
  <c r="DG3329"/>
  <c r="AA3329"/>
  <c r="DP4429"/>
  <c r="AJ4429"/>
  <c r="DF4482"/>
  <c r="Z4482"/>
  <c r="DO4482"/>
  <c r="AI4482"/>
  <c r="DI4003"/>
  <c r="AC4003"/>
  <c r="DP4501"/>
  <c r="AJ4501"/>
  <c r="DK4355"/>
  <c r="AE4355"/>
  <c r="DO4004"/>
  <c r="AI4004"/>
  <c r="DL4393"/>
  <c r="AF4393"/>
  <c r="E2289"/>
  <c r="E2504"/>
  <c r="D2504"/>
  <c r="E3040"/>
  <c r="D3040"/>
  <c r="E2673"/>
  <c r="D2673"/>
  <c r="E2503"/>
  <c r="D2503"/>
  <c r="E2901"/>
  <c r="D2901"/>
  <c r="E2757"/>
  <c r="D2757"/>
  <c r="E2440"/>
  <c r="D2440"/>
  <c r="E2813"/>
  <c r="D2813"/>
  <c r="D2485"/>
  <c r="E2485"/>
  <c r="E2519"/>
  <c r="D2519"/>
  <c r="D2390"/>
  <c r="E2390"/>
  <c r="E2493"/>
  <c r="D2493"/>
  <c r="E2854"/>
  <c r="D2854"/>
  <c r="D3129"/>
  <c r="E3129"/>
  <c r="D3079"/>
  <c r="E2470"/>
  <c r="D2470"/>
  <c r="E3124"/>
  <c r="D3124"/>
  <c r="E2634"/>
  <c r="D2634"/>
  <c r="E2835"/>
  <c r="D2835"/>
  <c r="E2495"/>
  <c r="D2495"/>
  <c r="D2871"/>
  <c r="E2871"/>
  <c r="D3126"/>
  <c r="E3126"/>
  <c r="E2873"/>
  <c r="D2873"/>
  <c r="E2752"/>
  <c r="D2752"/>
  <c r="D2510"/>
  <c r="E2510"/>
  <c r="D2363"/>
  <c r="E2363"/>
  <c r="D3108"/>
  <c r="E3108"/>
  <c r="E2476"/>
  <c r="D2476"/>
  <c r="D2500"/>
  <c r="E2500"/>
  <c r="D2817"/>
  <c r="E2817"/>
  <c r="D2822"/>
  <c r="E2822"/>
  <c r="D2987"/>
  <c r="E2987"/>
  <c r="D3091"/>
  <c r="E3091"/>
  <c r="E3034"/>
  <c r="D3034"/>
  <c r="D2939"/>
  <c r="E2939"/>
  <c r="D2796"/>
  <c r="E2796"/>
  <c r="D3114"/>
  <c r="E3114"/>
  <c r="E2582"/>
  <c r="D2582"/>
  <c r="E2654"/>
  <c r="D2654"/>
  <c r="D2688"/>
  <c r="D2623"/>
  <c r="D3033"/>
  <c r="E3033"/>
  <c r="D3078"/>
  <c r="E3078"/>
  <c r="E2946"/>
  <c r="D2946"/>
  <c r="E2533"/>
  <c r="D2533"/>
  <c r="E2872"/>
  <c r="D2413"/>
  <c r="E2413"/>
  <c r="D3009"/>
  <c r="E3009"/>
  <c r="E3111"/>
  <c r="D3111"/>
  <c r="E2606"/>
  <c r="D2606"/>
  <c r="D2980"/>
  <c r="E2980"/>
  <c r="E3051"/>
  <c r="D3051"/>
  <c r="E2917"/>
  <c r="D2917"/>
  <c r="D2565"/>
  <c r="E2565"/>
  <c r="D2931"/>
  <c r="E2562"/>
  <c r="E2905"/>
  <c r="D2905"/>
  <c r="D2393"/>
  <c r="E2393"/>
  <c r="E2820"/>
  <c r="D2820"/>
  <c r="E2799"/>
  <c r="D2799"/>
  <c r="D3075"/>
  <c r="E3075"/>
  <c r="D2520"/>
  <c r="E2520"/>
  <c r="D2404"/>
  <c r="E2404"/>
  <c r="E3002"/>
  <c r="D3002"/>
  <c r="E2377"/>
  <c r="D2377"/>
  <c r="D2728"/>
  <c r="E2728"/>
  <c r="E2760"/>
  <c r="E2471"/>
  <c r="D2471"/>
  <c r="E2784"/>
  <c r="D2784"/>
  <c r="E2898"/>
  <c r="D2898"/>
  <c r="E3024"/>
  <c r="D3024"/>
  <c r="E2744"/>
  <c r="D2913"/>
  <c r="E2913"/>
  <c r="D2888"/>
  <c r="E2888"/>
  <c r="D2513"/>
  <c r="E2513"/>
  <c r="D2530"/>
  <c r="E2530"/>
  <c r="D2923"/>
  <c r="E2923"/>
  <c r="E2506"/>
  <c r="D2506"/>
  <c r="D2578"/>
  <c r="E2578"/>
  <c r="E2620"/>
  <c r="D2620"/>
  <c r="D3109"/>
  <c r="E3109"/>
  <c r="D2699"/>
  <c r="E2699"/>
  <c r="D2557"/>
  <c r="E2557"/>
  <c r="D2375"/>
  <c r="E2375"/>
  <c r="D2638"/>
  <c r="E2638"/>
  <c r="D2446"/>
  <c r="E2446"/>
  <c r="D2845"/>
  <c r="E2845"/>
  <c r="E3069"/>
  <c r="D3069"/>
  <c r="D2552"/>
  <c r="E2552"/>
  <c r="D2834"/>
  <c r="E2834"/>
  <c r="E2460"/>
  <c r="E3043"/>
  <c r="D3043"/>
  <c r="D3076"/>
  <c r="E3076"/>
  <c r="E2461"/>
  <c r="E2950"/>
  <c r="D2950"/>
  <c r="E2769"/>
  <c r="D2769"/>
  <c r="E3020"/>
  <c r="E2670"/>
  <c r="D2670"/>
  <c r="E2454"/>
  <c r="D2454"/>
  <c r="E2701"/>
  <c r="D2701"/>
  <c r="D2486"/>
  <c r="E2486"/>
  <c r="D2554"/>
  <c r="E2554"/>
  <c r="D3068"/>
  <c r="D2608"/>
  <c r="D2380"/>
  <c r="E2511"/>
  <c r="D2511"/>
  <c r="D2417"/>
  <c r="E2417"/>
  <c r="E2779"/>
  <c r="D2779"/>
  <c r="D2546"/>
  <c r="E2546"/>
  <c r="E3096"/>
  <c r="D2576"/>
  <c r="E2576"/>
  <c r="D2833"/>
  <c r="E2833"/>
  <c r="E2586"/>
  <c r="D2586"/>
  <c r="D2851"/>
  <c r="E2851"/>
  <c r="D2444"/>
  <c r="E2444"/>
  <c r="D2532"/>
  <c r="E2532"/>
  <c r="E2621"/>
  <c r="D2621"/>
  <c r="E2475"/>
  <c r="D2475"/>
  <c r="D2824"/>
  <c r="E2824"/>
  <c r="D3064"/>
  <c r="E3064"/>
  <c r="D2434"/>
  <c r="E2434"/>
  <c r="E2747"/>
  <c r="D2747"/>
  <c r="D2453"/>
  <c r="E2453"/>
  <c r="E2415"/>
  <c r="D2415"/>
  <c r="D3139"/>
  <c r="E3139"/>
  <c r="D2875"/>
  <c r="D2416"/>
  <c r="E3095"/>
  <c r="E2481"/>
  <c r="D2481"/>
  <c r="E2575"/>
  <c r="E3048"/>
  <c r="D3048"/>
  <c r="D2890"/>
  <c r="E2890"/>
  <c r="D2720"/>
  <c r="E2720"/>
  <c r="D2478"/>
  <c r="E2478"/>
  <c r="E2369"/>
  <c r="D2369"/>
  <c r="D2797"/>
  <c r="E2797"/>
  <c r="D2649"/>
  <c r="E2649"/>
  <c r="D2708"/>
  <c r="E2708"/>
  <c r="E2691"/>
  <c r="D2691"/>
  <c r="D2428"/>
  <c r="E2428"/>
  <c r="E2683"/>
  <c r="D2683"/>
  <c r="E2772"/>
  <c r="D2772"/>
  <c r="E2814"/>
  <c r="D2814"/>
  <c r="D2858"/>
  <c r="E2858"/>
  <c r="D2468"/>
  <c r="E3146"/>
  <c r="D3146"/>
  <c r="E2934"/>
  <c r="D2934"/>
  <c r="E2727"/>
  <c r="D2727"/>
  <c r="D2601"/>
  <c r="E2601"/>
  <c r="D2985"/>
  <c r="E2985"/>
  <c r="D2570"/>
  <c r="E2570"/>
  <c r="E2585"/>
  <c r="D2585"/>
  <c r="D2823"/>
  <c r="D2891"/>
  <c r="E2891"/>
  <c r="E2802"/>
  <c r="D2802"/>
  <c r="E2748"/>
  <c r="D2748"/>
  <c r="D3016"/>
  <c r="D2868"/>
  <c r="E2868"/>
  <c r="D3018"/>
  <c r="E3018"/>
  <c r="D2943"/>
  <c r="E2943"/>
  <c r="E2459"/>
  <c r="D2459"/>
  <c r="D2501"/>
  <c r="E2501"/>
  <c r="D2594"/>
  <c r="E2958"/>
  <c r="D2977"/>
  <c r="D2816"/>
  <c r="E2441"/>
  <c r="D2441"/>
  <c r="E3057"/>
  <c r="D3057"/>
  <c r="D2807"/>
  <c r="E2807"/>
  <c r="E2542"/>
  <c r="D2542"/>
  <c r="D2662"/>
  <c r="E2662"/>
  <c r="E3106"/>
  <c r="D3106"/>
  <c r="D3041"/>
  <c r="E3041"/>
  <c r="D2773"/>
  <c r="E2773"/>
  <c r="D3100"/>
  <c r="E3100"/>
  <c r="E2937"/>
  <c r="D2937"/>
  <c r="E2716"/>
  <c r="D2894"/>
  <c r="E2953"/>
  <c r="D2953"/>
  <c r="E3140"/>
  <c r="D3140"/>
  <c r="E2647"/>
  <c r="D2647"/>
  <c r="D2456"/>
  <c r="E2456"/>
  <c r="E2652"/>
  <c r="D2652"/>
  <c r="D2967"/>
  <c r="E3071"/>
  <c r="D3071"/>
  <c r="D2732"/>
  <c r="D2592"/>
  <c r="D3103"/>
  <c r="E2842"/>
  <c r="D2842"/>
  <c r="D2948"/>
  <c r="E2948"/>
  <c r="E2899"/>
  <c r="D2899"/>
  <c r="E3132"/>
  <c r="D3132"/>
  <c r="E2829"/>
  <c r="D2829"/>
  <c r="E2879"/>
  <c r="D2879"/>
  <c r="D2642"/>
  <c r="E2642"/>
  <c r="D2730"/>
  <c r="E2730"/>
  <c r="D2376"/>
  <c r="E2376"/>
  <c r="D3044"/>
  <c r="D3056"/>
  <c r="E3056"/>
  <c r="E2927"/>
  <c r="D2927"/>
  <c r="D3070"/>
  <c r="E3070"/>
  <c r="E2821"/>
  <c r="D2821"/>
  <c r="D3119"/>
  <c r="E3119"/>
  <c r="D2991"/>
  <c r="E2742"/>
  <c r="D2742"/>
  <c r="D2583"/>
  <c r="E3121"/>
  <c r="D3121"/>
  <c r="E2509"/>
  <c r="D2509"/>
  <c r="D2566"/>
  <c r="D2826"/>
  <c r="E2826"/>
  <c r="E2643"/>
  <c r="D2643"/>
  <c r="E2605"/>
  <c r="D2605"/>
  <c r="D2403"/>
  <c r="E2403"/>
  <c r="D2877"/>
  <c r="E2877"/>
  <c r="D2507"/>
  <c r="E2702"/>
  <c r="D2702"/>
  <c r="D2819"/>
  <c r="E2819"/>
  <c r="D2526"/>
  <c r="E2526"/>
  <c r="D2761"/>
  <c r="E2761"/>
  <c r="E2528"/>
  <c r="D2528"/>
  <c r="E2966"/>
  <c r="D2966"/>
  <c r="D2749"/>
  <c r="E2756"/>
  <c r="D2756"/>
  <c r="D3074"/>
  <c r="E3074"/>
  <c r="D2591"/>
  <c r="E2591"/>
  <c r="E2469"/>
  <c r="D2469"/>
  <c r="D2433"/>
  <c r="E2433"/>
  <c r="D2883"/>
  <c r="E2883"/>
  <c r="E2645"/>
  <c r="D2645"/>
  <c r="D2407"/>
  <c r="E2407"/>
  <c r="D2932"/>
  <c r="E2932"/>
  <c r="D2668"/>
  <c r="E2668"/>
  <c r="E2561"/>
  <c r="D2561"/>
  <c r="D2397"/>
  <c r="E2396"/>
  <c r="D2396"/>
  <c r="E2661"/>
  <c r="D2661"/>
  <c r="E2989"/>
  <c r="D2989"/>
  <c r="D2675"/>
  <c r="D3073"/>
  <c r="E3073"/>
  <c r="E2930"/>
  <c r="D2930"/>
  <c r="D2383"/>
  <c r="E2383"/>
  <c r="E2368"/>
  <c r="D2368"/>
  <c r="E2523"/>
  <c r="D2523"/>
  <c r="D2543"/>
  <c r="E2543"/>
  <c r="D2490"/>
  <c r="E2490"/>
  <c r="E2806"/>
  <c r="D2806"/>
  <c r="D2502"/>
  <c r="E2502"/>
  <c r="E3135"/>
  <c r="D3135"/>
  <c r="E3031"/>
  <c r="D3031"/>
  <c r="E2952"/>
  <c r="D2952"/>
  <c r="D2687"/>
  <c r="E2687"/>
  <c r="E2412"/>
  <c r="D2893"/>
  <c r="E2893"/>
  <c r="D2560"/>
  <c r="E2560"/>
  <c r="E2978"/>
  <c r="D2978"/>
  <c r="E2600"/>
  <c r="D2600"/>
  <c r="E2815"/>
  <c r="D2815"/>
  <c r="E2636"/>
  <c r="D2636"/>
  <c r="D2753"/>
  <c r="D2452"/>
  <c r="E2408"/>
  <c r="D2408"/>
  <c r="D3058"/>
  <c r="E3058"/>
  <c r="E2830"/>
  <c r="D2830"/>
  <c r="E2370"/>
  <c r="D2370"/>
  <c r="E2549"/>
  <c r="D2549"/>
  <c r="E2539"/>
  <c r="D2539"/>
  <c r="E3134"/>
  <c r="D3134"/>
  <c r="E2976"/>
  <c r="D2976"/>
  <c r="D3093"/>
  <c r="E3093"/>
  <c r="E2602"/>
  <c r="D2602"/>
  <c r="E2581"/>
  <c r="D2581"/>
  <c r="D3128"/>
  <c r="E3128"/>
  <c r="E2427"/>
  <c r="D2427"/>
  <c r="D2712"/>
  <c r="E2712"/>
  <c r="E2521"/>
  <c r="E3047"/>
  <c r="D3047"/>
  <c r="D2992"/>
  <c r="E2992"/>
  <c r="D2777"/>
  <c r="E2777"/>
  <c r="E2792"/>
  <c r="D2792"/>
  <c r="D2697"/>
  <c r="E2697"/>
  <c r="D2778"/>
  <c r="E2778"/>
  <c r="E2887"/>
  <c r="D2887"/>
  <c r="E2385"/>
  <c r="D2385"/>
  <c r="E2650"/>
  <c r="D2650"/>
  <c r="D2827"/>
  <c r="E2827"/>
  <c r="E2666"/>
  <c r="D2963"/>
  <c r="E2963"/>
  <c r="D2491"/>
  <c r="E2491"/>
  <c r="D3112"/>
  <c r="E3112"/>
  <c r="E2960"/>
  <c r="D2960"/>
  <c r="E2651"/>
  <c r="D2651"/>
  <c r="D3003"/>
  <c r="E3003"/>
  <c r="D3085"/>
  <c r="D2997"/>
  <c r="E2997"/>
  <c r="D2791"/>
  <c r="E2791"/>
  <c r="E2902"/>
  <c r="D2902"/>
  <c r="D3008"/>
  <c r="E3008"/>
  <c r="D2692"/>
  <c r="E2692"/>
  <c r="E2584"/>
  <c r="D2615"/>
  <c r="E2394"/>
  <c r="D2394"/>
  <c r="E2633"/>
  <c r="D2633"/>
  <c r="D3144"/>
  <c r="E3144"/>
  <c r="D2962"/>
  <c r="E2962"/>
  <c r="E2657"/>
  <c r="D2657"/>
  <c r="D2767"/>
  <c r="E2767"/>
  <c r="D3012"/>
  <c r="E3012"/>
  <c r="D2187"/>
  <c r="D2094"/>
  <c r="E3015"/>
  <c r="D3015"/>
  <c r="D2374"/>
  <c r="E2374"/>
  <c r="D2429"/>
  <c r="E2429"/>
  <c r="E2758"/>
  <c r="D2758"/>
  <c r="E2805"/>
  <c r="E3113"/>
  <c r="D3113"/>
  <c r="D3062"/>
  <c r="E3062"/>
  <c r="D2567"/>
  <c r="E2567"/>
  <c r="E2671"/>
  <c r="D2671"/>
  <c r="E3010"/>
  <c r="D3010"/>
  <c r="D2911"/>
  <c r="E2911"/>
  <c r="E2862"/>
  <c r="D2862"/>
  <c r="D2405"/>
  <c r="E2405"/>
  <c r="D2924"/>
  <c r="E2924"/>
  <c r="D2681"/>
  <c r="E2681"/>
  <c r="E2607"/>
  <c r="D2607"/>
  <c r="D2780"/>
  <c r="E2780"/>
  <c r="D3023"/>
  <c r="E3023"/>
  <c r="E2536"/>
  <c r="D2536"/>
  <c r="E2818"/>
  <c r="D2818"/>
  <c r="E3067"/>
  <c r="D3067"/>
  <c r="D2483"/>
  <c r="E2801"/>
  <c r="D2801"/>
  <c r="E2410"/>
  <c r="E2711"/>
  <c r="D2711"/>
  <c r="D2710"/>
  <c r="E2710"/>
  <c r="E2384"/>
  <c r="E2981"/>
  <c r="D2981"/>
  <c r="D3102"/>
  <c r="E3102"/>
  <c r="D2793"/>
  <c r="E2793"/>
  <c r="D2837"/>
  <c r="E2837"/>
  <c r="D2655"/>
  <c r="D2515"/>
  <c r="E2515"/>
  <c r="E2998"/>
  <c r="D2998"/>
  <c r="D2849"/>
  <c r="E2849"/>
  <c r="D2399"/>
  <c r="E2399"/>
  <c r="D3011"/>
  <c r="D2625"/>
  <c r="E3089"/>
  <c r="E3004"/>
  <c r="D3004"/>
  <c r="D3063"/>
  <c r="E3063"/>
  <c r="E2599"/>
  <c r="D3000"/>
  <c r="E3000"/>
  <c r="E2402"/>
  <c r="D2402"/>
  <c r="E2979"/>
  <c r="D2979"/>
  <c r="D2856"/>
  <c r="E2856"/>
  <c r="E2474"/>
  <c r="D2474"/>
  <c r="D2518"/>
  <c r="D2637"/>
  <c r="E2859"/>
  <c r="D2859"/>
  <c r="D2916"/>
  <c r="E2916"/>
  <c r="E3142"/>
  <c r="D3142"/>
  <c r="D2378"/>
  <c r="E2378"/>
  <c r="D2629"/>
  <c r="E2629"/>
  <c r="E2627"/>
  <c r="D2627"/>
  <c r="D2755"/>
  <c r="E2755"/>
  <c r="D2737"/>
  <c r="E2737"/>
  <c r="D2885"/>
  <c r="E2885"/>
  <c r="E2569"/>
  <c r="D2569"/>
  <c r="E2648"/>
  <c r="D2648"/>
  <c r="D2725"/>
  <c r="E2725"/>
  <c r="D2386"/>
  <c r="E2386"/>
  <c r="D3046"/>
  <c r="E3046"/>
  <c r="E2498"/>
  <c r="D2498"/>
  <c r="D2641"/>
  <c r="E2641"/>
  <c r="D2729"/>
  <c r="E2729"/>
  <c r="D2713"/>
  <c r="E2713"/>
  <c r="E2828"/>
  <c r="D2828"/>
  <c r="E2686"/>
  <c r="D2686"/>
  <c r="E3045"/>
  <c r="D2957"/>
  <c r="E2957"/>
  <c r="D3104"/>
  <c r="E2703"/>
  <c r="D2703"/>
  <c r="E2810"/>
  <c r="D2810"/>
  <c r="D2614"/>
  <c r="E2614"/>
  <c r="E2892"/>
  <c r="D2892"/>
  <c r="D2499"/>
  <c r="D2563"/>
  <c r="E2563"/>
  <c r="E2904"/>
  <c r="D2904"/>
  <c r="D2770"/>
  <c r="E2770"/>
  <c r="E2512"/>
  <c r="D2512"/>
  <c r="D3061"/>
  <c r="E3061"/>
  <c r="E2848"/>
  <c r="D2848"/>
  <c r="D3027"/>
  <c r="D3013"/>
  <c r="E3013"/>
  <c r="E3087"/>
  <c r="D3087"/>
  <c r="E2900"/>
  <c r="D2900"/>
  <c r="D2613"/>
  <c r="E2613"/>
  <c r="D2525"/>
  <c r="E2525"/>
  <c r="D2624"/>
  <c r="D2961"/>
  <c r="E2961"/>
  <c r="E2733"/>
  <c r="D2733"/>
  <c r="E2418"/>
  <c r="D2418"/>
  <c r="E3137"/>
  <c r="D3137"/>
  <c r="E2457"/>
  <c r="D2457"/>
  <c r="E2619"/>
  <c r="D2619"/>
  <c r="D2372"/>
  <c r="E2626"/>
  <c r="D2626"/>
  <c r="D2391"/>
  <c r="E2391"/>
  <c r="E3035"/>
  <c r="D3035"/>
  <c r="E2857"/>
  <c r="D2857"/>
  <c r="D2653"/>
  <c r="E2653"/>
  <c r="E2522"/>
  <c r="D2522"/>
  <c r="D2718"/>
  <c r="E2718"/>
  <c r="D2763"/>
  <c r="E2763"/>
  <c r="D2765"/>
  <c r="E2765"/>
  <c r="E3143"/>
  <c r="D3143"/>
  <c r="E2489"/>
  <c r="D2609"/>
  <c r="D2644"/>
  <c r="E2644"/>
  <c r="E2990"/>
  <c r="D2990"/>
  <c r="CK2794"/>
  <c r="CO2587"/>
  <c r="CP2798"/>
  <c r="CO2795"/>
  <c r="CS2587"/>
  <c r="CK2603"/>
  <c r="CN2794"/>
  <c r="CM2794"/>
  <c r="CO2798"/>
  <c r="CQ2798"/>
  <c r="CQ2587"/>
  <c r="CP2587"/>
  <c r="CL2794"/>
  <c r="CM2798"/>
  <c r="CL2798"/>
  <c r="CR2603"/>
  <c r="CH2587"/>
  <c r="CN2798"/>
  <c r="CN2795"/>
  <c r="CN2603"/>
  <c r="CR2587"/>
  <c r="CP2794"/>
  <c r="CK2587"/>
  <c r="CI2587"/>
  <c r="CQ2795"/>
  <c r="CP2603"/>
  <c r="CJ2587"/>
  <c r="CO2603"/>
  <c r="CL2587"/>
  <c r="CM2587"/>
  <c r="CL2603"/>
  <c r="CK2795"/>
  <c r="CK2798"/>
  <c r="CO2794"/>
  <c r="CM2603"/>
  <c r="CL2795"/>
  <c r="CP2795"/>
  <c r="CQ2603"/>
  <c r="CN2587"/>
  <c r="CM2795"/>
  <c r="DI2436"/>
  <c r="AC2436"/>
  <c r="DH2477"/>
  <c r="AB2477"/>
  <c r="DM2825"/>
  <c r="AG2825"/>
  <c r="DN2477"/>
  <c r="AH2477"/>
  <c r="DN2914"/>
  <c r="AH2914"/>
  <c r="DI2863"/>
  <c r="AC2863"/>
  <c r="DF2914"/>
  <c r="Z2914"/>
  <c r="DO2906"/>
  <c r="AI2906"/>
  <c r="DH2906"/>
  <c r="AB2906"/>
  <c r="DL2458"/>
  <c r="AF2458"/>
  <c r="DG2477"/>
  <c r="AA2477"/>
  <c r="DG2863"/>
  <c r="AA2863"/>
  <c r="DP2477"/>
  <c r="AJ2477"/>
  <c r="DQ2545"/>
  <c r="AK2545"/>
  <c r="DL2861"/>
  <c r="AF2861"/>
  <c r="DQ2863"/>
  <c r="AK2863"/>
  <c r="DO2436"/>
  <c r="AI2436"/>
  <c r="DP2906"/>
  <c r="AJ2906"/>
  <c r="DK2458"/>
  <c r="AE2458"/>
  <c r="DP2458"/>
  <c r="AJ2458"/>
  <c r="DN2435"/>
  <c r="AH2435"/>
  <c r="DO2477"/>
  <c r="AI2477"/>
  <c r="DL2787"/>
  <c r="AF2787"/>
  <c r="DP2825"/>
  <c r="AJ2825"/>
  <c r="DJ2914"/>
  <c r="AD2914"/>
  <c r="DK2436"/>
  <c r="AE2436"/>
  <c r="DL2869"/>
  <c r="AF2869"/>
  <c r="DF2477"/>
  <c r="Z2477"/>
  <c r="DL2825"/>
  <c r="AF2825"/>
  <c r="DM2545"/>
  <c r="AG2545"/>
  <c r="DN2906"/>
  <c r="AH2906"/>
  <c r="DP2861"/>
  <c r="AJ2861"/>
  <c r="DQ2914"/>
  <c r="AK2914"/>
  <c r="DL2906"/>
  <c r="AF2906"/>
  <c r="DJ2458"/>
  <c r="AD2458"/>
  <c r="DH2787"/>
  <c r="AB2787"/>
  <c r="DH2458"/>
  <c r="AB2458"/>
  <c r="DO2458"/>
  <c r="AI2458"/>
  <c r="DL2545"/>
  <c r="AF2545"/>
  <c r="DM2869"/>
  <c r="AG2869"/>
  <c r="DM2863"/>
  <c r="AG2863"/>
  <c r="DI2869"/>
  <c r="AC2869"/>
  <c r="DH2914"/>
  <c r="AB2914"/>
  <c r="DL2436"/>
  <c r="AF2436"/>
  <c r="DJ2787"/>
  <c r="AD2787"/>
  <c r="DF2458"/>
  <c r="Z2458"/>
  <c r="DH2545"/>
  <c r="AB2545"/>
  <c r="DF2545"/>
  <c r="Z2545"/>
  <c r="DN2861"/>
  <c r="AH2861"/>
  <c r="DO2933"/>
  <c r="AI2933"/>
  <c r="DN2436"/>
  <c r="AH2436"/>
  <c r="DL2914"/>
  <c r="AF2914"/>
  <c r="DG2787"/>
  <c r="AA2787"/>
  <c r="DN2787"/>
  <c r="AH2787"/>
  <c r="DI2545"/>
  <c r="AC2545"/>
  <c r="DI2477"/>
  <c r="AC2477"/>
  <c r="DO2861"/>
  <c r="AI2861"/>
  <c r="DG2869"/>
  <c r="AA2869"/>
  <c r="DN2933"/>
  <c r="AH2933"/>
  <c r="DJ2436"/>
  <c r="AD2436"/>
  <c r="DK2914"/>
  <c r="AE2914"/>
  <c r="DQ2477"/>
  <c r="AK2477"/>
  <c r="DN2545"/>
  <c r="AH2545"/>
  <c r="DN2458"/>
  <c r="AH2458"/>
  <c r="DM2435"/>
  <c r="AG2435"/>
  <c r="DM2477"/>
  <c r="AG2477"/>
  <c r="DI2787"/>
  <c r="AC2787"/>
  <c r="DQ2906"/>
  <c r="AK2906"/>
  <c r="DK2869"/>
  <c r="AE2869"/>
  <c r="DK2435"/>
  <c r="AE2435"/>
  <c r="DO2787"/>
  <c r="AI2787"/>
  <c r="DJ2477"/>
  <c r="AD2477"/>
  <c r="DO2914"/>
  <c r="AI2914"/>
  <c r="DJ2545"/>
  <c r="AD2545"/>
  <c r="DO2825"/>
  <c r="AI2825"/>
  <c r="DP2933"/>
  <c r="AJ2933"/>
  <c r="DI2906"/>
  <c r="AC2906"/>
  <c r="DO2863"/>
  <c r="AI2863"/>
  <c r="DH2869"/>
  <c r="AB2869"/>
  <c r="DL2477"/>
  <c r="AF2477"/>
  <c r="DM2933"/>
  <c r="AG2933"/>
  <c r="DP2787"/>
  <c r="AJ2787"/>
  <c r="DF2906"/>
  <c r="Z2906"/>
  <c r="DJ2861"/>
  <c r="AD2861"/>
  <c r="DO2545"/>
  <c r="AI2545"/>
  <c r="DN2863"/>
  <c r="AH2863"/>
  <c r="DG2914"/>
  <c r="AA2914"/>
  <c r="DK2477"/>
  <c r="AE2477"/>
  <c r="DG2458"/>
  <c r="AA2458"/>
  <c r="DI2933"/>
  <c r="AC2933"/>
  <c r="DK2825"/>
  <c r="AE2825"/>
  <c r="DG2861"/>
  <c r="AA2861"/>
  <c r="DL2933"/>
  <c r="AF2933"/>
  <c r="DP2863"/>
  <c r="AJ2863"/>
  <c r="DK2787"/>
  <c r="AE2787"/>
  <c r="DL2863"/>
  <c r="AF2863"/>
  <c r="DM2436"/>
  <c r="AG2436"/>
  <c r="DL2435"/>
  <c r="AF2435"/>
  <c r="DM2914"/>
  <c r="AG2914"/>
  <c r="DQ2869"/>
  <c r="AK2869"/>
  <c r="DO2869"/>
  <c r="AI2869"/>
  <c r="DJ2863"/>
  <c r="AD2863"/>
  <c r="DP2914"/>
  <c r="AJ2914"/>
  <c r="DF2787"/>
  <c r="Z2787"/>
  <c r="DM2787"/>
  <c r="AG2787"/>
  <c r="DJ2933"/>
  <c r="AD2933"/>
  <c r="DQ2933"/>
  <c r="AK2933"/>
  <c r="DQ2861"/>
  <c r="AK2861"/>
  <c r="DJ2906"/>
  <c r="AD2906"/>
  <c r="DM2906"/>
  <c r="AG2906"/>
  <c r="DF2863"/>
  <c r="Z2863"/>
  <c r="DH2861"/>
  <c r="AB2861"/>
  <c r="DM2861"/>
  <c r="AG2861"/>
  <c r="DI2435"/>
  <c r="AC2435"/>
  <c r="DQ2787"/>
  <c r="AK2787"/>
  <c r="DN2869"/>
  <c r="AH2869"/>
  <c r="DJ2869"/>
  <c r="AD2869"/>
  <c r="DK2861"/>
  <c r="AE2861"/>
  <c r="DH2863"/>
  <c r="AB2863"/>
  <c r="DP2545"/>
  <c r="AJ2545"/>
  <c r="DJ2435"/>
  <c r="AD2435"/>
  <c r="DQ2458"/>
  <c r="AK2458"/>
  <c r="DK2545"/>
  <c r="AE2545"/>
  <c r="DI2914"/>
  <c r="AC2914"/>
  <c r="DI2458"/>
  <c r="AC2458"/>
  <c r="DI2861"/>
  <c r="AC2861"/>
  <c r="DG2906"/>
  <c r="AA2906"/>
  <c r="DK2906"/>
  <c r="AE2906"/>
  <c r="DM2458"/>
  <c r="AG2458"/>
  <c r="DK2933"/>
  <c r="AE2933"/>
  <c r="DG2545"/>
  <c r="AA2545"/>
  <c r="DF2861"/>
  <c r="Z2861"/>
  <c r="DP2869"/>
  <c r="AJ2869"/>
  <c r="DF2869"/>
  <c r="Z2869"/>
  <c r="DK2863"/>
  <c r="AE2863"/>
  <c r="E2162"/>
  <c r="D2162"/>
  <c r="D1731"/>
  <c r="E1731"/>
  <c r="D1752"/>
  <c r="E1752"/>
  <c r="D2091"/>
  <c r="E2091"/>
  <c r="D1873"/>
  <c r="E1873"/>
  <c r="D1836"/>
  <c r="E1836"/>
  <c r="E1590"/>
  <c r="D1590"/>
  <c r="E1790"/>
  <c r="D1790"/>
  <c r="D1775"/>
  <c r="E1775"/>
  <c r="D1599"/>
  <c r="E1599"/>
  <c r="D2005"/>
  <c r="E2005"/>
  <c r="D1968"/>
  <c r="E1968"/>
  <c r="E1913"/>
  <c r="D1913"/>
  <c r="D1762"/>
  <c r="E1762"/>
  <c r="D1682"/>
  <c r="E1682"/>
  <c r="D1673"/>
  <c r="E1673"/>
  <c r="D1848"/>
  <c r="E1848"/>
  <c r="D1689"/>
  <c r="E1689"/>
  <c r="D1613"/>
  <c r="E1613"/>
  <c r="D2197"/>
  <c r="E2197"/>
  <c r="E1922"/>
  <c r="D1922"/>
  <c r="D1771"/>
  <c r="E1771"/>
  <c r="E1954"/>
  <c r="D1954"/>
  <c r="D2126"/>
  <c r="E2126"/>
  <c r="D1679"/>
  <c r="E1679"/>
  <c r="D1702"/>
  <c r="E1702"/>
  <c r="E1609"/>
  <c r="D1609"/>
  <c r="E1700"/>
  <c r="D1700"/>
  <c r="D1786"/>
  <c r="E1786"/>
  <c r="D1772"/>
  <c r="E1772"/>
  <c r="E1778"/>
  <c r="D1778"/>
  <c r="E1800"/>
  <c r="D1800"/>
  <c r="E2237"/>
  <c r="D2237"/>
  <c r="D2342"/>
  <c r="E2342"/>
  <c r="D2298"/>
  <c r="E2298"/>
  <c r="E1958"/>
  <c r="D1958"/>
  <c r="E1841"/>
  <c r="D1841"/>
  <c r="D2203"/>
  <c r="E2203"/>
  <c r="D1774"/>
  <c r="E1774"/>
  <c r="E1642"/>
  <c r="D1642"/>
  <c r="E1601"/>
  <c r="D1601"/>
  <c r="D2027"/>
  <c r="E2027"/>
  <c r="E1818"/>
  <c r="D1818"/>
  <c r="D1611"/>
  <c r="E1611"/>
  <c r="D1711"/>
  <c r="E1711"/>
  <c r="E1885"/>
  <c r="D1885"/>
  <c r="D1595"/>
  <c r="E1595"/>
  <c r="E2251"/>
  <c r="D2251"/>
  <c r="D2201"/>
  <c r="E2201"/>
  <c r="D1729"/>
  <c r="D2214"/>
  <c r="E2214"/>
  <c r="D2326"/>
  <c r="E2326"/>
  <c r="D1742"/>
  <c r="E1742"/>
  <c r="E2159"/>
  <c r="D2159"/>
  <c r="D2256"/>
  <c r="E2256"/>
  <c r="D2254"/>
  <c r="E2254"/>
  <c r="D1633"/>
  <c r="E1633"/>
  <c r="E2111"/>
  <c r="D2111"/>
  <c r="E1978"/>
  <c r="D1978"/>
  <c r="D2163"/>
  <c r="E2163"/>
  <c r="E2093"/>
  <c r="D2093"/>
  <c r="E2327"/>
  <c r="D2327"/>
  <c r="E2257"/>
  <c r="D2257"/>
  <c r="E1843"/>
  <c r="D1843"/>
  <c r="D1878"/>
  <c r="E1878"/>
  <c r="E1623"/>
  <c r="D1623"/>
  <c r="E1759"/>
  <c r="D1759"/>
  <c r="D1584"/>
  <c r="E1584"/>
  <c r="E1615"/>
  <c r="D1615"/>
  <c r="D1939"/>
  <c r="E1939"/>
  <c r="D2346"/>
  <c r="E2346"/>
  <c r="E2001"/>
  <c r="D2001"/>
  <c r="D2099"/>
  <c r="E2099"/>
  <c r="E2058"/>
  <c r="D2058"/>
  <c r="D2083"/>
  <c r="E2083"/>
  <c r="D2036"/>
  <c r="E2036"/>
  <c r="D1801"/>
  <c r="E1801"/>
  <c r="D2129"/>
  <c r="E2129"/>
  <c r="E2199"/>
  <c r="D2199"/>
  <c r="E1758"/>
  <c r="D1758"/>
  <c r="E1850"/>
  <c r="D1850"/>
  <c r="D1751"/>
  <c r="E1751"/>
  <c r="E1916"/>
  <c r="D1916"/>
  <c r="E1842"/>
  <c r="D1842"/>
  <c r="D1881"/>
  <c r="D1904"/>
  <c r="E1869"/>
  <c r="D1869"/>
  <c r="E1709"/>
  <c r="D1709"/>
  <c r="D1645"/>
  <c r="E1645"/>
  <c r="D2145"/>
  <c r="E2145"/>
  <c r="D1781"/>
  <c r="E1781"/>
  <c r="D1713"/>
  <c r="E1713"/>
  <c r="E1858"/>
  <c r="D1858"/>
  <c r="E1839"/>
  <c r="D1839"/>
  <c r="D1597"/>
  <c r="E1597"/>
  <c r="E1707"/>
  <c r="D1707"/>
  <c r="E1864"/>
  <c r="D1864"/>
  <c r="E1591"/>
  <c r="D1591"/>
  <c r="D1826"/>
  <c r="E1826"/>
  <c r="D1722"/>
  <c r="E1722"/>
  <c r="D1797"/>
  <c r="E1797"/>
  <c r="D1607"/>
  <c r="E1607"/>
  <c r="E1990"/>
  <c r="D1990"/>
  <c r="D2171"/>
  <c r="E2171"/>
  <c r="E1666"/>
  <c r="D1666"/>
  <c r="D1859"/>
  <c r="E1859"/>
  <c r="D1941"/>
  <c r="E1941"/>
  <c r="D1829"/>
  <c r="E1829"/>
  <c r="D2123"/>
  <c r="E2123"/>
  <c r="E2017"/>
  <c r="D2017"/>
  <c r="E2178"/>
  <c r="D2178"/>
  <c r="D2209"/>
  <c r="E2209"/>
  <c r="D2246"/>
  <c r="E2246"/>
  <c r="E1814"/>
  <c r="D1814"/>
  <c r="D1879"/>
  <c r="E1879"/>
  <c r="E2295"/>
  <c r="D2295"/>
  <c r="D1802"/>
  <c r="E1802"/>
  <c r="E1903"/>
  <c r="D1903"/>
  <c r="D2013"/>
  <c r="E2013"/>
  <c r="D1725"/>
  <c r="E1725"/>
  <c r="E1838"/>
  <c r="D1838"/>
  <c r="E1580"/>
  <c r="D1580"/>
  <c r="D1951"/>
  <c r="E1951"/>
  <c r="D2131"/>
  <c r="E2131"/>
  <c r="E1687"/>
  <c r="D1687"/>
  <c r="D2262"/>
  <c r="E2262"/>
  <c r="E2167"/>
  <c r="D2167"/>
  <c r="D1631"/>
  <c r="E1631"/>
  <c r="D1765"/>
  <c r="E1765"/>
  <c r="E1966"/>
  <c r="D1966"/>
  <c r="D1639"/>
  <c r="E1639"/>
  <c r="D1833"/>
  <c r="E1833"/>
  <c r="D2028"/>
  <c r="E2028"/>
  <c r="D1847"/>
  <c r="E1847"/>
  <c r="E1902"/>
  <c r="D1902"/>
  <c r="E1792"/>
  <c r="D1792"/>
  <c r="D1636"/>
  <c r="E1636"/>
  <c r="D1732"/>
  <c r="E1732"/>
  <c r="E1994"/>
  <c r="D1994"/>
  <c r="D1625"/>
  <c r="E1625"/>
  <c r="D1677"/>
  <c r="E1677"/>
  <c r="D1629"/>
  <c r="E1629"/>
  <c r="E2194"/>
  <c r="D2194"/>
  <c r="D2110"/>
  <c r="E2110"/>
  <c r="D2012"/>
  <c r="E2012"/>
  <c r="D2097"/>
  <c r="E2097"/>
  <c r="E1684"/>
  <c r="D1684"/>
  <c r="D2107"/>
  <c r="E2107"/>
  <c r="D2086"/>
  <c r="E2086"/>
  <c r="D1911"/>
  <c r="E1911"/>
  <c r="E1632"/>
  <c r="D1632"/>
  <c r="D1856"/>
  <c r="E1856"/>
  <c r="D1619"/>
  <c r="E1619"/>
  <c r="D1692"/>
  <c r="E1692"/>
  <c r="D1821"/>
  <c r="E1821"/>
  <c r="E2315"/>
  <c r="D2315"/>
  <c r="D2318"/>
  <c r="E2318"/>
  <c r="D2025"/>
  <c r="E2025"/>
  <c r="E1865"/>
  <c r="D1865"/>
  <c r="D2182"/>
  <c r="E2182"/>
  <c r="E1754"/>
  <c r="D1754"/>
  <c r="D2213"/>
  <c r="E2213"/>
  <c r="D1585"/>
  <c r="E1585"/>
  <c r="D2053"/>
  <c r="E2053"/>
  <c r="D1823"/>
  <c r="E1823"/>
  <c r="E1855"/>
  <c r="D1855"/>
  <c r="D1915"/>
  <c r="E1915"/>
  <c r="E1730"/>
  <c r="D1730"/>
  <c r="D2286"/>
  <c r="E2286"/>
  <c r="D2198"/>
  <c r="E2198"/>
  <c r="E1704"/>
  <c r="D1704"/>
  <c r="D2020"/>
  <c r="E2020"/>
  <c r="D1647"/>
  <c r="E1647"/>
  <c r="E2074"/>
  <c r="D2074"/>
  <c r="E1886"/>
  <c r="D1886"/>
  <c r="E2037"/>
  <c r="D2037"/>
  <c r="D1969"/>
  <c r="E1969"/>
  <c r="D1600"/>
  <c r="E1600"/>
  <c r="D1977"/>
  <c r="E1977"/>
  <c r="E1804"/>
  <c r="D1804"/>
  <c r="E1728"/>
  <c r="D1728"/>
  <c r="D2021"/>
  <c r="E2021"/>
  <c r="D2158"/>
  <c r="E2158"/>
  <c r="D1984"/>
  <c r="E1984"/>
  <c r="D2230"/>
  <c r="E2230"/>
  <c r="D1854"/>
  <c r="E1854"/>
  <c r="D2193"/>
  <c r="E2193"/>
  <c r="D1992"/>
  <c r="E1992"/>
  <c r="D1618"/>
  <c r="E1618"/>
  <c r="E1672"/>
  <c r="D1672"/>
  <c r="D2302"/>
  <c r="E2302"/>
  <c r="E2030"/>
  <c r="D2030"/>
  <c r="D2044"/>
  <c r="E2044"/>
  <c r="D1594"/>
  <c r="E1594"/>
  <c r="E1660"/>
  <c r="D1660"/>
  <c r="D1681"/>
  <c r="E1681"/>
  <c r="D2133"/>
  <c r="E2133"/>
  <c r="D1809"/>
  <c r="E1809"/>
  <c r="E1603"/>
  <c r="D1603"/>
  <c r="D1753"/>
  <c r="E1753"/>
  <c r="E1755"/>
  <c r="D1755"/>
  <c r="E1738"/>
  <c r="D1738"/>
  <c r="D1891"/>
  <c r="E1891"/>
  <c r="D1657"/>
  <c r="E1657"/>
  <c r="D1653"/>
  <c r="E1653"/>
  <c r="D2089"/>
  <c r="E2089"/>
  <c r="D1912"/>
  <c r="E1912"/>
  <c r="D2062"/>
  <c r="E2062"/>
  <c r="D2340"/>
  <c r="E2340"/>
  <c r="D1887"/>
  <c r="E1887"/>
  <c r="D1917"/>
  <c r="E1917"/>
  <c r="D2294"/>
  <c r="E2294"/>
  <c r="D2069"/>
  <c r="E2069"/>
  <c r="E2311"/>
  <c r="D2311"/>
  <c r="D1907"/>
  <c r="E1907"/>
  <c r="D1996"/>
  <c r="E1996"/>
  <c r="E1770"/>
  <c r="D1770"/>
  <c r="E1764"/>
  <c r="D1764"/>
  <c r="D2185"/>
  <c r="E2185"/>
  <c r="E2360"/>
  <c r="D2360"/>
  <c r="E2157"/>
  <c r="D2157"/>
  <c r="E1630"/>
  <c r="D1630"/>
  <c r="D1932"/>
  <c r="E1932"/>
  <c r="D2040"/>
  <c r="E2040"/>
  <c r="E1705"/>
  <c r="D1705"/>
  <c r="D1695"/>
  <c r="E1695"/>
  <c r="E2002"/>
  <c r="D2002"/>
  <c r="D1894"/>
  <c r="E1894"/>
  <c r="D1811"/>
  <c r="E1811"/>
  <c r="D2052"/>
  <c r="E2052"/>
  <c r="E1737"/>
  <c r="D1737"/>
  <c r="D1876"/>
  <c r="E1876"/>
  <c r="E2191"/>
  <c r="D2191"/>
  <c r="E2223"/>
  <c r="D2223"/>
  <c r="D2150"/>
  <c r="E2150"/>
  <c r="D2070"/>
  <c r="E2070"/>
  <c r="E1788"/>
  <c r="D1788"/>
  <c r="E2189"/>
  <c r="E1659"/>
  <c r="D1659"/>
  <c r="D2057"/>
  <c r="E2057"/>
  <c r="D1627"/>
  <c r="E1627"/>
  <c r="D1698"/>
  <c r="E1698"/>
  <c r="D2161"/>
  <c r="E2161"/>
  <c r="D2051"/>
  <c r="E2051"/>
  <c r="D1807"/>
  <c r="E1807"/>
  <c r="E1670"/>
  <c r="D1670"/>
  <c r="E1655"/>
  <c r="D1655"/>
  <c r="D1787"/>
  <c r="E1787"/>
  <c r="E1748"/>
  <c r="D1748"/>
  <c r="D1741"/>
  <c r="E1741"/>
  <c r="E1846"/>
  <c r="D1846"/>
  <c r="D1944"/>
  <c r="E1944"/>
  <c r="D1718"/>
  <c r="E1718"/>
  <c r="D1703"/>
  <c r="E1703"/>
  <c r="E2034"/>
  <c r="D2034"/>
  <c r="E2090"/>
  <c r="D2090"/>
  <c r="E2138"/>
  <c r="D2138"/>
  <c r="D2219"/>
  <c r="E2219"/>
  <c r="D2121"/>
  <c r="E2121"/>
  <c r="E2215"/>
  <c r="D2215"/>
  <c r="E1810"/>
  <c r="D1810"/>
  <c r="D1794"/>
  <c r="E1794"/>
  <c r="D2278"/>
  <c r="E2278"/>
  <c r="E1712"/>
  <c r="D1712"/>
  <c r="E1866"/>
  <c r="D1866"/>
  <c r="D1927"/>
  <c r="E1927"/>
  <c r="D1983"/>
  <c r="E1983"/>
  <c r="D2177"/>
  <c r="E2177"/>
  <c r="D2073"/>
  <c r="E2073"/>
  <c r="D1612"/>
  <c r="E1612"/>
  <c r="E1767"/>
  <c r="D1767"/>
  <c r="E1706"/>
  <c r="D1706"/>
  <c r="D1921"/>
  <c r="E1921"/>
  <c r="D2117"/>
  <c r="E2117"/>
  <c r="D2166"/>
  <c r="E2166"/>
  <c r="E1634"/>
  <c r="D1634"/>
  <c r="D1663"/>
  <c r="E1663"/>
  <c r="D1638"/>
  <c r="E1638"/>
  <c r="E1617"/>
  <c r="D1617"/>
  <c r="D2137"/>
  <c r="E2137"/>
  <c r="E1668"/>
  <c r="D1668"/>
  <c r="D1605"/>
  <c r="E1605"/>
  <c r="D1884"/>
  <c r="E1884"/>
  <c r="E1776"/>
  <c r="D1776"/>
  <c r="D1796"/>
  <c r="E1796"/>
  <c r="E2217"/>
  <c r="D2217"/>
  <c r="D2032"/>
  <c r="E2032"/>
  <c r="D1624"/>
  <c r="E1624"/>
  <c r="E1962"/>
  <c r="D1962"/>
  <c r="E1662"/>
  <c r="D1662"/>
  <c r="D2075"/>
  <c r="E2075"/>
  <c r="E1648"/>
  <c r="D1648"/>
  <c r="D1608"/>
  <c r="E1608"/>
  <c r="E1822"/>
  <c r="D1822"/>
  <c r="E1942"/>
  <c r="D1942"/>
  <c r="E1715"/>
  <c r="D1715"/>
  <c r="E1602"/>
  <c r="D1602"/>
  <c r="E2347"/>
  <c r="D2347"/>
  <c r="D1789"/>
  <c r="E1789"/>
  <c r="D1637"/>
  <c r="E1637"/>
  <c r="E2202"/>
  <c r="D2202"/>
  <c r="E1604"/>
  <c r="D1604"/>
  <c r="E2114"/>
  <c r="D2114"/>
  <c r="D1760"/>
  <c r="E1760"/>
  <c r="D2029"/>
  <c r="E2029"/>
  <c r="D1649"/>
  <c r="E1649"/>
  <c r="D2348"/>
  <c r="E2348"/>
  <c r="D1914"/>
  <c r="E1914"/>
  <c r="E2277"/>
  <c r="D2277"/>
  <c r="D2102"/>
  <c r="E2102"/>
  <c r="E1588"/>
  <c r="D1588"/>
  <c r="E1817"/>
  <c r="D1817"/>
  <c r="E2263"/>
  <c r="D2263"/>
  <c r="E1724"/>
  <c r="D1724"/>
  <c r="D1830"/>
  <c r="E1830"/>
  <c r="D1799"/>
  <c r="E1799"/>
  <c r="D2248"/>
  <c r="E2248"/>
  <c r="D2181"/>
  <c r="E2181"/>
  <c r="D2113"/>
  <c r="E2113"/>
  <c r="E2146"/>
  <c r="D2146"/>
  <c r="D2225"/>
  <c r="E2225"/>
  <c r="D1812"/>
  <c r="E1812"/>
  <c r="D1683"/>
  <c r="E1683"/>
  <c r="E1716"/>
  <c r="D1716"/>
  <c r="D1665"/>
  <c r="E1665"/>
  <c r="D2101"/>
  <c r="E2101"/>
  <c r="E2183"/>
  <c r="D2183"/>
  <c r="D2310"/>
  <c r="E2310"/>
  <c r="D1581"/>
  <c r="E1581"/>
  <c r="D2105"/>
  <c r="E2105"/>
  <c r="D1849"/>
  <c r="E1849"/>
  <c r="D2048"/>
  <c r="E2048"/>
  <c r="D2147"/>
  <c r="E2147"/>
  <c r="E1798"/>
  <c r="D1798"/>
  <c r="D1897"/>
  <c r="E1897"/>
  <c r="D1717"/>
  <c r="E1717"/>
  <c r="D1870"/>
  <c r="E1870"/>
  <c r="D1892"/>
  <c r="E1892"/>
  <c r="D1593"/>
  <c r="E1593"/>
  <c r="D2067"/>
  <c r="E2067"/>
  <c r="E2119"/>
  <c r="D2119"/>
  <c r="D1837"/>
  <c r="E1837"/>
  <c r="E2266"/>
  <c r="D2266"/>
  <c r="E1862"/>
  <c r="D1862"/>
  <c r="D1952"/>
  <c r="E1952"/>
  <c r="D1805"/>
  <c r="E1805"/>
  <c r="D1863"/>
  <c r="E1863"/>
  <c r="D2190"/>
  <c r="E2190"/>
  <c r="D1735"/>
  <c r="E1735"/>
  <c r="E2054"/>
  <c r="D2054"/>
  <c r="D1586"/>
  <c r="E1586"/>
  <c r="D1583"/>
  <c r="E1583"/>
  <c r="D1936"/>
  <c r="E1936"/>
  <c r="D2139"/>
  <c r="E2139"/>
  <c r="D1875"/>
  <c r="E1875"/>
  <c r="D2009"/>
  <c r="E2009"/>
  <c r="E2151"/>
  <c r="D2151"/>
  <c r="E1840"/>
  <c r="D1840"/>
  <c r="D2283"/>
  <c r="E2283"/>
  <c r="D2227"/>
  <c r="E2227"/>
  <c r="E2106"/>
  <c r="D2106"/>
  <c r="D2350"/>
  <c r="E2350"/>
  <c r="E1708"/>
  <c r="D1708"/>
  <c r="D1620"/>
  <c r="E1620"/>
  <c r="E2330"/>
  <c r="D2330"/>
  <c r="E1784"/>
  <c r="D1784"/>
  <c r="E1592"/>
  <c r="D1592"/>
  <c r="D1676"/>
  <c r="E1676"/>
  <c r="D2235"/>
  <c r="E2235"/>
  <c r="D2065"/>
  <c r="E2065"/>
  <c r="E1628"/>
  <c r="D1628"/>
  <c r="E1783"/>
  <c r="D1783"/>
  <c r="D1785"/>
  <c r="E1785"/>
  <c r="D1650"/>
  <c r="E1650"/>
  <c r="D1919"/>
  <c r="E1919"/>
  <c r="D1965"/>
  <c r="E1965"/>
  <c r="D2169"/>
  <c r="E2169"/>
  <c r="D1654"/>
  <c r="E1654"/>
  <c r="E2095"/>
  <c r="D2095"/>
  <c r="E1853"/>
  <c r="D1853"/>
  <c r="D1643"/>
  <c r="E1643"/>
  <c r="E1667"/>
  <c r="D1667"/>
  <c r="E1877"/>
  <c r="D1845"/>
  <c r="E1845"/>
  <c r="E1690"/>
  <c r="D1690"/>
  <c r="E1664"/>
  <c r="D1664"/>
  <c r="D1721"/>
  <c r="E1721"/>
  <c r="D1773"/>
  <c r="E1773"/>
  <c r="D1669"/>
  <c r="E1669"/>
  <c r="D1757"/>
  <c r="E1757"/>
  <c r="D1777"/>
  <c r="E1777"/>
  <c r="D1857"/>
  <c r="E1857"/>
  <c r="CH1803"/>
  <c r="CS1803"/>
  <c r="CM1819"/>
  <c r="CO1803"/>
  <c r="CO1819"/>
  <c r="CP1819"/>
  <c r="CR1803"/>
  <c r="CN1819"/>
  <c r="CK1819"/>
  <c r="CN2014"/>
  <c r="CP2011"/>
  <c r="CQ1819"/>
  <c r="CM2011"/>
  <c r="CQ2011"/>
  <c r="CI1803"/>
  <c r="CK1803"/>
  <c r="CP1803"/>
  <c r="CM1803"/>
  <c r="CQ2014"/>
  <c r="CJ1803"/>
  <c r="CN2011"/>
  <c r="CM2014"/>
  <c r="CL2011"/>
  <c r="CR1819"/>
  <c r="CK2010"/>
  <c r="CO2011"/>
  <c r="CL2014"/>
  <c r="CP2014"/>
  <c r="CN1803"/>
  <c r="CQ1803"/>
  <c r="CP2010"/>
  <c r="CL1803"/>
  <c r="CL1819"/>
  <c r="CK2014"/>
  <c r="CK2011"/>
  <c r="CO2014"/>
  <c r="DM1674"/>
  <c r="AG1674"/>
  <c r="DQ1693"/>
  <c r="AK1693"/>
  <c r="DL2077"/>
  <c r="AF2077"/>
  <c r="DM2003"/>
  <c r="DG2130"/>
  <c r="AA2130"/>
  <c r="DI2149"/>
  <c r="AC2149"/>
  <c r="DH2079"/>
  <c r="AB2079"/>
  <c r="DJ2149"/>
  <c r="AD2149"/>
  <c r="DN1651"/>
  <c r="AH1651"/>
  <c r="DL1652"/>
  <c r="AF1652"/>
  <c r="DQ1674"/>
  <c r="AK1674"/>
  <c r="DO2077"/>
  <c r="AI2077"/>
  <c r="DJ2079"/>
  <c r="AD2079"/>
  <c r="DG2003"/>
  <c r="AA2003"/>
  <c r="DQ2130"/>
  <c r="AK2130"/>
  <c r="DL2085"/>
  <c r="AF2085"/>
  <c r="DL1693"/>
  <c r="AF1693"/>
  <c r="DH1674"/>
  <c r="AB1674"/>
  <c r="DO1652"/>
  <c r="AI1652"/>
  <c r="DP2079"/>
  <c r="AJ2079"/>
  <c r="DO2122"/>
  <c r="AI2122"/>
  <c r="DH2003"/>
  <c r="AB2003"/>
  <c r="DQ2149"/>
  <c r="AK2149"/>
  <c r="DJ2085"/>
  <c r="AD2085"/>
  <c r="DJ1693"/>
  <c r="AD1693"/>
  <c r="DF1674"/>
  <c r="Z1674"/>
  <c r="DL2041"/>
  <c r="DJ2003"/>
  <c r="AD2003"/>
  <c r="DN2122"/>
  <c r="AH2122"/>
  <c r="DI2122"/>
  <c r="AC2122"/>
  <c r="DG2077"/>
  <c r="AA2077"/>
  <c r="DP2122"/>
  <c r="AJ2122"/>
  <c r="DI1761"/>
  <c r="AC1761"/>
  <c r="DI2130"/>
  <c r="AC2130"/>
  <c r="DO1674"/>
  <c r="AI1674"/>
  <c r="DL2079"/>
  <c r="AF2079"/>
  <c r="DM2122"/>
  <c r="AG2122"/>
  <c r="DP2041"/>
  <c r="AJ2041"/>
  <c r="DP2077"/>
  <c r="AJ2077"/>
  <c r="DF1761"/>
  <c r="Z1761"/>
  <c r="DG1693"/>
  <c r="AA1693"/>
  <c r="DN2003"/>
  <c r="AH2003"/>
  <c r="DK2041"/>
  <c r="AE2041"/>
  <c r="DP2149"/>
  <c r="AJ2149"/>
  <c r="DM2077"/>
  <c r="AG2077"/>
  <c r="DO2149"/>
  <c r="AI2149"/>
  <c r="DG2085"/>
  <c r="AA2085"/>
  <c r="DJ2077"/>
  <c r="AD2077"/>
  <c r="DO1693"/>
  <c r="AI1693"/>
  <c r="DP2003"/>
  <c r="AJ2003"/>
  <c r="DJ2130"/>
  <c r="AD2130"/>
  <c r="DJ2122"/>
  <c r="AD2122"/>
  <c r="DM2079"/>
  <c r="AG2079"/>
  <c r="DK2003"/>
  <c r="AE2003"/>
  <c r="DH2122"/>
  <c r="AB2122"/>
  <c r="DK2079"/>
  <c r="AE2079"/>
  <c r="DI1651"/>
  <c r="AC1651"/>
  <c r="DF2079"/>
  <c r="Z2079"/>
  <c r="DI1693"/>
  <c r="AC1693"/>
  <c r="DK2077"/>
  <c r="AE2077"/>
  <c r="DM2085"/>
  <c r="AG2085"/>
  <c r="DI2079"/>
  <c r="AC2079"/>
  <c r="DH2130"/>
  <c r="AB2130"/>
  <c r="DO2003"/>
  <c r="AI2003"/>
  <c r="DK1693"/>
  <c r="AE1693"/>
  <c r="DN1652"/>
  <c r="AH1652"/>
  <c r="DF2122"/>
  <c r="Z2122"/>
  <c r="DJ1651"/>
  <c r="AD1651"/>
  <c r="DK2149"/>
  <c r="AE2149"/>
  <c r="DG1761"/>
  <c r="AA1761"/>
  <c r="DL2149"/>
  <c r="AF2149"/>
  <c r="DM2041"/>
  <c r="AG2041"/>
  <c r="DJ1761"/>
  <c r="AD1761"/>
  <c r="DP1674"/>
  <c r="AJ1674"/>
  <c r="DF2077"/>
  <c r="Z2077"/>
  <c r="DL1674"/>
  <c r="AF1674"/>
  <c r="DK2085"/>
  <c r="AE2085"/>
  <c r="DM2130"/>
  <c r="AG2130"/>
  <c r="DO2041"/>
  <c r="AI2041"/>
  <c r="DH2085"/>
  <c r="AB2085"/>
  <c r="DO1761"/>
  <c r="AI1761"/>
  <c r="DH1693"/>
  <c r="AB1693"/>
  <c r="DN1674"/>
  <c r="AH1674"/>
  <c r="DG2079"/>
  <c r="AA2079"/>
  <c r="DI1674"/>
  <c r="AC1674"/>
  <c r="DL2122"/>
  <c r="AF2122"/>
  <c r="DM2149"/>
  <c r="AG2149"/>
  <c r="DP2130"/>
  <c r="AJ2130"/>
  <c r="DI2085"/>
  <c r="AC2085"/>
  <c r="DP1761"/>
  <c r="AJ1761"/>
  <c r="DF1693"/>
  <c r="Z1693"/>
  <c r="DM1651"/>
  <c r="AG1651"/>
  <c r="DF2085"/>
  <c r="Z2085"/>
  <c r="DI1652"/>
  <c r="AC1652"/>
  <c r="DL2130"/>
  <c r="AF2130"/>
  <c r="DL2003"/>
  <c r="AF2003"/>
  <c r="DF2003"/>
  <c r="Z2003"/>
  <c r="DO2085"/>
  <c r="AI2085"/>
  <c r="DK1652"/>
  <c r="AE1652"/>
  <c r="DL1651"/>
  <c r="AF1651"/>
  <c r="DJ1652"/>
  <c r="AD1652"/>
  <c r="DK1651"/>
  <c r="AE1651"/>
  <c r="DN2149"/>
  <c r="AH2149"/>
  <c r="DK2130"/>
  <c r="AE2130"/>
  <c r="DN2130"/>
  <c r="AH2130"/>
  <c r="DQ2122"/>
  <c r="AK2122"/>
  <c r="DI2003"/>
  <c r="AC2003"/>
  <c r="DH1761"/>
  <c r="AB1761"/>
  <c r="DP1693"/>
  <c r="AJ1693"/>
  <c r="DK1674"/>
  <c r="AE1674"/>
  <c r="DF2130"/>
  <c r="Z2130"/>
  <c r="DQ1761"/>
  <c r="AK1761"/>
  <c r="DN2077"/>
  <c r="AH2077"/>
  <c r="DH2077"/>
  <c r="AB2077"/>
  <c r="DQ2077"/>
  <c r="AK2077"/>
  <c r="DQ2003"/>
  <c r="AK2003"/>
  <c r="DN1761"/>
  <c r="AH1761"/>
  <c r="DL1761"/>
  <c r="AF1761"/>
  <c r="DM1693"/>
  <c r="AG1693"/>
  <c r="DG1674"/>
  <c r="AA1674"/>
  <c r="DN2085"/>
  <c r="AH2085"/>
  <c r="DN2079"/>
  <c r="AH2079"/>
  <c r="DI2077"/>
  <c r="AC2077"/>
  <c r="DQ2079"/>
  <c r="AK2079"/>
  <c r="DP2085"/>
  <c r="AJ2085"/>
  <c r="DM1652"/>
  <c r="AG1652"/>
  <c r="DN1693"/>
  <c r="AH1693"/>
  <c r="DM1761"/>
  <c r="AG1761"/>
  <c r="DJ1674"/>
  <c r="AD1674"/>
  <c r="DK2122"/>
  <c r="AE2122"/>
  <c r="DO2079"/>
  <c r="AI2079"/>
  <c r="DO2130"/>
  <c r="AI2130"/>
  <c r="DQ2085"/>
  <c r="AK2085"/>
  <c r="DG2122"/>
  <c r="AA2122"/>
  <c r="DK1761"/>
  <c r="AE1761"/>
  <c r="D801"/>
  <c r="E801"/>
  <c r="E858"/>
  <c r="D858"/>
  <c r="D1471"/>
  <c r="E1471"/>
  <c r="D974"/>
  <c r="E974"/>
  <c r="E866"/>
  <c r="D866"/>
  <c r="D1114"/>
  <c r="E1114"/>
  <c r="D1174"/>
  <c r="E1174"/>
  <c r="D1086"/>
  <c r="E1086"/>
  <c r="D829"/>
  <c r="E829"/>
  <c r="D1012"/>
  <c r="E1012"/>
  <c r="D999"/>
  <c r="E999"/>
  <c r="E846"/>
  <c r="D846"/>
  <c r="E840"/>
  <c r="D840"/>
  <c r="D1158"/>
  <c r="E1158"/>
  <c r="D1125"/>
  <c r="D1210"/>
  <c r="E1210"/>
  <c r="D854"/>
  <c r="E854"/>
  <c r="E826"/>
  <c r="D826"/>
  <c r="E827"/>
  <c r="D827"/>
  <c r="D986"/>
  <c r="E986"/>
  <c r="D1004"/>
  <c r="E1004"/>
  <c r="D1234"/>
  <c r="E1234"/>
  <c r="D932"/>
  <c r="E932"/>
  <c r="D1008"/>
  <c r="E1008"/>
  <c r="D1266"/>
  <c r="E1266"/>
  <c r="D1122"/>
  <c r="E1122"/>
  <c r="D1558"/>
  <c r="E1558"/>
  <c r="E938"/>
  <c r="D938"/>
  <c r="D1162"/>
  <c r="E1162"/>
  <c r="D918"/>
  <c r="E918"/>
  <c r="D870"/>
  <c r="E870"/>
  <c r="D1018"/>
  <c r="E1018"/>
  <c r="D1238"/>
  <c r="E1238"/>
  <c r="D1156"/>
  <c r="E1156"/>
  <c r="D988"/>
  <c r="E988"/>
  <c r="E984"/>
  <c r="D984"/>
  <c r="E804"/>
  <c r="D804"/>
  <c r="D940"/>
  <c r="E940"/>
  <c r="E1457"/>
  <c r="D1457"/>
  <c r="D1372"/>
  <c r="E1372"/>
  <c r="D942"/>
  <c r="E942"/>
  <c r="D1044"/>
  <c r="E1044"/>
  <c r="D950"/>
  <c r="E950"/>
  <c r="D992"/>
  <c r="E992"/>
  <c r="D1166"/>
  <c r="E1166"/>
  <c r="D1511"/>
  <c r="E1511"/>
  <c r="E1110"/>
  <c r="D1110"/>
  <c r="E898"/>
  <c r="D898"/>
  <c r="D1178"/>
  <c r="E1178"/>
  <c r="D1468"/>
  <c r="D1082"/>
  <c r="E1082"/>
  <c r="D1559"/>
  <c r="E1559"/>
  <c r="D1530"/>
  <c r="E1530"/>
  <c r="E922"/>
  <c r="D922"/>
  <c r="D1142"/>
  <c r="E1142"/>
  <c r="D1070"/>
  <c r="E1070"/>
  <c r="E906"/>
  <c r="D906"/>
  <c r="D1022"/>
  <c r="E1022"/>
  <c r="D1300"/>
  <c r="E1300"/>
  <c r="E998"/>
  <c r="D998"/>
  <c r="E882"/>
  <c r="D882"/>
  <c r="D1502"/>
  <c r="E1502"/>
  <c r="E1325"/>
  <c r="D1325"/>
  <c r="D1242"/>
  <c r="E1242"/>
  <c r="D968"/>
  <c r="E968"/>
  <c r="E1355"/>
  <c r="D1355"/>
  <c r="E1309"/>
  <c r="D1309"/>
  <c r="D1194"/>
  <c r="E1194"/>
  <c r="E1094"/>
  <c r="D1094"/>
  <c r="D886"/>
  <c r="E886"/>
  <c r="D1314"/>
  <c r="E1314"/>
  <c r="D1515"/>
  <c r="E1515"/>
  <c r="D961"/>
  <c r="E961"/>
  <c r="D1052"/>
  <c r="E1052"/>
  <c r="E1014"/>
  <c r="D1014"/>
  <c r="D964"/>
  <c r="E964"/>
  <c r="D1061"/>
  <c r="E1061"/>
  <c r="D908"/>
  <c r="E908"/>
  <c r="D991"/>
  <c r="E991"/>
  <c r="E836"/>
  <c r="D836"/>
  <c r="D1254"/>
  <c r="E1254"/>
  <c r="D1322"/>
  <c r="E1322"/>
  <c r="E1543"/>
  <c r="D1543"/>
  <c r="E946"/>
  <c r="D946"/>
  <c r="D1028"/>
  <c r="E1028"/>
  <c r="D1518"/>
  <c r="E1518"/>
  <c r="D1526"/>
  <c r="E1526"/>
  <c r="D1563"/>
  <c r="E1563"/>
  <c r="D1074"/>
  <c r="E1074"/>
  <c r="D1514"/>
  <c r="E1514"/>
  <c r="D1090"/>
  <c r="E1090"/>
  <c r="D1306"/>
  <c r="E1306"/>
  <c r="D920"/>
  <c r="E920"/>
  <c r="D1452"/>
  <c r="E1452"/>
  <c r="E811"/>
  <c r="D811"/>
  <c r="D813"/>
  <c r="E813"/>
  <c r="D994"/>
  <c r="E994"/>
  <c r="D1534"/>
  <c r="E1534"/>
  <c r="E830"/>
  <c r="D830"/>
  <c r="D1202"/>
  <c r="E1202"/>
  <c r="D852"/>
  <c r="E852"/>
  <c r="E1434"/>
  <c r="D1434"/>
  <c r="D1499"/>
  <c r="E1499"/>
  <c r="D1198"/>
  <c r="E1198"/>
  <c r="E812"/>
  <c r="D812"/>
  <c r="D1040"/>
  <c r="E1040"/>
  <c r="D1404"/>
  <c r="E1404"/>
  <c r="D1308"/>
  <c r="E1308"/>
  <c r="D1020"/>
  <c r="E1020"/>
  <c r="E1141"/>
  <c r="D1141"/>
  <c r="D983"/>
  <c r="E983"/>
  <c r="D910"/>
  <c r="E910"/>
  <c r="E823"/>
  <c r="D823"/>
  <c r="D1026"/>
  <c r="E1026"/>
  <c r="D894"/>
  <c r="E894"/>
  <c r="D1250"/>
  <c r="E1250"/>
  <c r="D1118"/>
  <c r="E1118"/>
  <c r="D1106"/>
  <c r="E1106"/>
  <c r="D1328"/>
  <c r="E1328"/>
  <c r="E1078"/>
  <c r="D1078"/>
  <c r="D1093"/>
  <c r="E1093"/>
  <c r="D1058"/>
  <c r="E1058"/>
  <c r="E1562"/>
  <c r="D1562"/>
  <c r="E962"/>
  <c r="D962"/>
  <c r="D1190"/>
  <c r="E1190"/>
  <c r="E954"/>
  <c r="D954"/>
  <c r="E850"/>
  <c r="D850"/>
  <c r="E1294"/>
  <c r="D1294"/>
  <c r="D1077"/>
  <c r="E1077"/>
  <c r="D1130"/>
  <c r="E1130"/>
  <c r="E798"/>
  <c r="D798"/>
  <c r="D1010"/>
  <c r="E1010"/>
  <c r="D1544"/>
  <c r="E1544"/>
  <c r="D1186"/>
  <c r="E1186"/>
  <c r="D1246"/>
  <c r="E1246"/>
  <c r="D1356"/>
  <c r="E1356"/>
  <c r="D972"/>
  <c r="E972"/>
  <c r="D1270"/>
  <c r="E1270"/>
  <c r="E970"/>
  <c r="D970"/>
  <c r="E1575"/>
  <c r="D1575"/>
  <c r="D987"/>
  <c r="E987"/>
  <c r="E874"/>
  <c r="D874"/>
  <c r="D956"/>
  <c r="E956"/>
  <c r="D916"/>
  <c r="E916"/>
  <c r="D1066"/>
  <c r="E1066"/>
  <c r="E978"/>
  <c r="D978"/>
  <c r="D1042"/>
  <c r="E1042"/>
  <c r="D1258"/>
  <c r="E1258"/>
  <c r="D1048"/>
  <c r="E1048"/>
  <c r="D1290"/>
  <c r="E1290"/>
  <c r="E1508"/>
  <c r="D1508"/>
  <c r="E824"/>
  <c r="D824"/>
  <c r="D958"/>
  <c r="E958"/>
  <c r="D1436"/>
  <c r="E1436"/>
  <c r="E807"/>
  <c r="D807"/>
  <c r="D952"/>
  <c r="E952"/>
  <c r="D966"/>
  <c r="E966"/>
  <c r="D862"/>
  <c r="E862"/>
  <c r="D1006"/>
  <c r="E1006"/>
  <c r="D1138"/>
  <c r="E1138"/>
  <c r="D996"/>
  <c r="E996"/>
  <c r="D1098"/>
  <c r="E1098"/>
  <c r="D902"/>
  <c r="E902"/>
  <c r="D860"/>
  <c r="E860"/>
  <c r="E914"/>
  <c r="D914"/>
  <c r="D1038"/>
  <c r="E1038"/>
  <c r="D1054"/>
  <c r="E1054"/>
  <c r="E1466"/>
  <c r="D1466"/>
  <c r="E930"/>
  <c r="D930"/>
  <c r="CN1227"/>
  <c r="CK1035"/>
  <c r="CL1035"/>
  <c r="CL1226"/>
  <c r="CO1019"/>
  <c r="CJ1019"/>
  <c r="CM1035"/>
  <c r="CQ1227"/>
  <c r="CO1226"/>
  <c r="CM1019"/>
  <c r="CQ1035"/>
  <c r="CL1230"/>
  <c r="CP1230"/>
  <c r="CK1227"/>
  <c r="CP1035"/>
  <c r="CK1230"/>
  <c r="CP1226"/>
  <c r="CO1035"/>
  <c r="CN1226"/>
  <c r="CS1019"/>
  <c r="CH1019"/>
  <c r="CP1227"/>
  <c r="CP1019"/>
  <c r="CK1019"/>
  <c r="CL1019"/>
  <c r="CM1226"/>
  <c r="CI1019"/>
  <c r="CO1230"/>
  <c r="CR1035"/>
  <c r="CK1226"/>
  <c r="CM1227"/>
  <c r="CQ1230"/>
  <c r="CL1227"/>
  <c r="CR1019"/>
  <c r="CN1230"/>
  <c r="CM1230"/>
  <c r="CO1227"/>
  <c r="CQ1019"/>
  <c r="DL909"/>
  <c r="DO977"/>
  <c r="AI977"/>
  <c r="DL867"/>
  <c r="DJ890"/>
  <c r="AD890"/>
  <c r="DI1219"/>
  <c r="AC1219"/>
  <c r="DL1301"/>
  <c r="AF1301"/>
  <c r="DN867"/>
  <c r="AH867"/>
  <c r="DO909"/>
  <c r="AI909"/>
  <c r="DO868"/>
  <c r="AI868"/>
  <c r="DN1346"/>
  <c r="AH1346"/>
  <c r="DP1338"/>
  <c r="AJ1338"/>
  <c r="DI890"/>
  <c r="AC890"/>
  <c r="DL1219"/>
  <c r="AF1219"/>
  <c r="DL1338"/>
  <c r="AF1338"/>
  <c r="DF977"/>
  <c r="Z977"/>
  <c r="DF1301"/>
  <c r="Z1301"/>
  <c r="DF890"/>
  <c r="Z890"/>
  <c r="DO1338"/>
  <c r="AI1338"/>
  <c r="DK1346"/>
  <c r="DO890"/>
  <c r="AI890"/>
  <c r="DG890"/>
  <c r="AA890"/>
  <c r="DI909"/>
  <c r="AC909"/>
  <c r="DJ909"/>
  <c r="AD909"/>
  <c r="DL890"/>
  <c r="AF890"/>
  <c r="DI1293"/>
  <c r="AC1293"/>
  <c r="DK1295"/>
  <c r="DN977"/>
  <c r="AH977"/>
  <c r="DJ1293"/>
  <c r="AD1293"/>
  <c r="DP909"/>
  <c r="AJ909"/>
  <c r="DM868"/>
  <c r="AG868"/>
  <c r="DH1301"/>
  <c r="AB1301"/>
  <c r="DQ1295"/>
  <c r="DM1338"/>
  <c r="AG1338"/>
  <c r="DK867"/>
  <c r="AE867"/>
  <c r="DO1365"/>
  <c r="AI1365"/>
  <c r="DK977"/>
  <c r="AE977"/>
  <c r="DP1293"/>
  <c r="AJ1293"/>
  <c r="DG1338"/>
  <c r="AA1338"/>
  <c r="DQ1293"/>
  <c r="AK1293"/>
  <c r="DM909"/>
  <c r="AG909"/>
  <c r="DJ1301"/>
  <c r="AD1301"/>
  <c r="DJ868"/>
  <c r="AD868"/>
  <c r="DP890"/>
  <c r="AJ890"/>
  <c r="DH890"/>
  <c r="AB890"/>
  <c r="DK1293"/>
  <c r="AE1293"/>
  <c r="DH1293"/>
  <c r="AB1293"/>
  <c r="DH909"/>
  <c r="AB909"/>
  <c r="DK1338"/>
  <c r="AE1338"/>
  <c r="DM1257"/>
  <c r="AG1257"/>
  <c r="DM1219"/>
  <c r="AG1219"/>
  <c r="DQ1338"/>
  <c r="AK1338"/>
  <c r="DM867"/>
  <c r="AG867"/>
  <c r="DQ890"/>
  <c r="AK890"/>
  <c r="DH977"/>
  <c r="AB977"/>
  <c r="DN890"/>
  <c r="AH890"/>
  <c r="DL1295"/>
  <c r="DH1295"/>
  <c r="AB1295"/>
  <c r="DM977"/>
  <c r="AG977"/>
  <c r="DO1346"/>
  <c r="AI1346"/>
  <c r="DF1219"/>
  <c r="Z1219"/>
  <c r="DP1346"/>
  <c r="AJ1346"/>
  <c r="DG1219"/>
  <c r="DN909"/>
  <c r="AH909"/>
  <c r="DK890"/>
  <c r="AE890"/>
  <c r="DK1219"/>
  <c r="AE1219"/>
  <c r="DG977"/>
  <c r="AA977"/>
  <c r="DJ1295"/>
  <c r="AD1295"/>
  <c r="DO1295"/>
  <c r="AI1295"/>
  <c r="DP1295"/>
  <c r="AJ1295"/>
  <c r="DG1301"/>
  <c r="AA1301"/>
  <c r="DK868"/>
  <c r="AE868"/>
  <c r="DN1365"/>
  <c r="AH1365"/>
  <c r="DN1301"/>
  <c r="AH1301"/>
  <c r="DM1301"/>
  <c r="AG1301"/>
  <c r="DI867"/>
  <c r="AC867"/>
  <c r="DI868"/>
  <c r="DL1346"/>
  <c r="DH1219"/>
  <c r="AB1219"/>
  <c r="DG1293"/>
  <c r="AA1293"/>
  <c r="DO1301"/>
  <c r="AI1301"/>
  <c r="DK1365"/>
  <c r="AE1365"/>
  <c r="DL1365"/>
  <c r="AF1365"/>
  <c r="DQ1346"/>
  <c r="AK1346"/>
  <c r="DI1346"/>
  <c r="AC1346"/>
  <c r="DK1301"/>
  <c r="AE1301"/>
  <c r="DO1293"/>
  <c r="AI1293"/>
  <c r="DL1257"/>
  <c r="AF1257"/>
  <c r="DJ1338"/>
  <c r="AD1338"/>
  <c r="DI1301"/>
  <c r="AC1301"/>
  <c r="DI1365"/>
  <c r="DG1346"/>
  <c r="AA1346"/>
  <c r="DF1338"/>
  <c r="Z1338"/>
  <c r="DH1346"/>
  <c r="AB1346"/>
  <c r="DN868"/>
  <c r="AH868"/>
  <c r="DJ977"/>
  <c r="AD977"/>
  <c r="DQ1219"/>
  <c r="AK1219"/>
  <c r="DN1338"/>
  <c r="DM1295"/>
  <c r="AG1295"/>
  <c r="DJ1219"/>
  <c r="AD1219"/>
  <c r="DP1301"/>
  <c r="AJ1301"/>
  <c r="DP1257"/>
  <c r="AJ1257"/>
  <c r="DP977"/>
  <c r="AJ977"/>
  <c r="DF909"/>
  <c r="Z909"/>
  <c r="DN1295"/>
  <c r="DQ1301"/>
  <c r="AK1301"/>
  <c r="DJ1365"/>
  <c r="AD1365"/>
  <c r="DH1338"/>
  <c r="AB1338"/>
  <c r="DJ867"/>
  <c r="AD867"/>
  <c r="DM1293"/>
  <c r="AG1293"/>
  <c r="DK909"/>
  <c r="AE909"/>
  <c r="DP1219"/>
  <c r="AJ1219"/>
  <c r="DM890"/>
  <c r="AG890"/>
  <c r="DI1338"/>
  <c r="AC1338"/>
  <c r="DF1293"/>
  <c r="Z1293"/>
  <c r="DQ977"/>
  <c r="AK977"/>
  <c r="DF1346"/>
  <c r="Z1346"/>
  <c r="DM1365"/>
  <c r="AG1365"/>
  <c r="DK1257"/>
  <c r="AE1257"/>
  <c r="DQ909"/>
  <c r="AK909"/>
  <c r="DI977"/>
  <c r="AC977"/>
  <c r="DG1295"/>
  <c r="AA1295"/>
  <c r="D1222"/>
  <c r="E1222"/>
  <c r="E1030"/>
  <c r="D1030"/>
  <c r="E1347"/>
  <c r="D1347"/>
  <c r="D1146"/>
  <c r="E1146"/>
  <c r="D1278"/>
  <c r="E1278"/>
  <c r="E1472"/>
  <c r="D1472"/>
  <c r="E1339"/>
  <c r="D1339"/>
  <c r="D1182"/>
  <c r="E1182"/>
  <c r="D934"/>
  <c r="E934"/>
  <c r="D995"/>
  <c r="E995"/>
  <c r="E806"/>
  <c r="D806"/>
  <c r="D980"/>
  <c r="E980"/>
  <c r="E1448"/>
  <c r="D1448"/>
  <c r="E1062"/>
  <c r="D1062"/>
  <c r="D1102"/>
  <c r="E1102"/>
  <c r="D936"/>
  <c r="E936"/>
  <c r="D1206"/>
  <c r="E1206"/>
  <c r="D878"/>
  <c r="E878"/>
  <c r="D1344"/>
  <c r="E1344"/>
  <c r="AC868"/>
  <c r="AH1338"/>
  <c r="E1578"/>
  <c r="D1578"/>
  <c r="D1523"/>
  <c r="E1523"/>
  <c r="D979"/>
  <c r="E979"/>
  <c r="E808"/>
  <c r="D808"/>
  <c r="D1364"/>
  <c r="E1364"/>
  <c r="E1315"/>
  <c r="D1315"/>
  <c r="D1286"/>
  <c r="E1286"/>
  <c r="D1016"/>
  <c r="E1016"/>
  <c r="D1170"/>
  <c r="E1170"/>
  <c r="D990"/>
  <c r="E990"/>
  <c r="D1274"/>
  <c r="E1274"/>
  <c r="E857"/>
  <c r="D857"/>
  <c r="D1547"/>
  <c r="E1547"/>
  <c r="D960"/>
  <c r="E960"/>
  <c r="D948"/>
  <c r="E948"/>
  <c r="D1348"/>
  <c r="E1348"/>
  <c r="D944"/>
  <c r="E944"/>
  <c r="D900"/>
  <c r="E900"/>
  <c r="D1109"/>
  <c r="E1109"/>
  <c r="D1298"/>
  <c r="E1298"/>
  <c r="E1450"/>
  <c r="D1450"/>
  <c r="D1214"/>
  <c r="E1214"/>
  <c r="D924"/>
  <c r="E924"/>
  <c r="D1218"/>
  <c r="E1218"/>
  <c r="D1522"/>
  <c r="E1522"/>
  <c r="E1540"/>
  <c r="D1540"/>
  <c r="E1046"/>
  <c r="D1046"/>
  <c r="D1002"/>
  <c r="E1002"/>
  <c r="D1032"/>
  <c r="E1032"/>
  <c r="E1341"/>
  <c r="D1341"/>
  <c r="D1150"/>
  <c r="E1150"/>
  <c r="D976"/>
  <c r="E976"/>
  <c r="D1330"/>
  <c r="E1330"/>
  <c r="D1282"/>
  <c r="E1282"/>
  <c r="D1112"/>
  <c r="E1112"/>
  <c r="E1307"/>
  <c r="D1307"/>
  <c r="D1433"/>
  <c r="E1433"/>
  <c r="D1134"/>
  <c r="E1134"/>
  <c r="D1034"/>
  <c r="E1034"/>
  <c r="D928"/>
  <c r="E928"/>
  <c r="D797"/>
  <c r="E797"/>
  <c r="D1262"/>
  <c r="E1262"/>
  <c r="D1154"/>
  <c r="E1154"/>
  <c r="D1024"/>
  <c r="E1024"/>
  <c r="D1000"/>
  <c r="E1000"/>
  <c r="E1299"/>
  <c r="D1299"/>
  <c r="D1556"/>
  <c r="E1556"/>
  <c r="D1056"/>
  <c r="E1056"/>
  <c r="D1531"/>
  <c r="E1531"/>
  <c r="D379"/>
  <c r="E397"/>
  <c r="D413"/>
  <c r="D746"/>
  <c r="D689"/>
  <c r="D719"/>
  <c r="D668"/>
  <c r="D635"/>
  <c r="D757"/>
  <c r="E315"/>
  <c r="E657"/>
  <c r="E304"/>
  <c r="E665"/>
  <c r="D279"/>
  <c r="D501"/>
  <c r="E523"/>
  <c r="E588"/>
  <c r="D420"/>
  <c r="D481"/>
  <c r="D656"/>
  <c r="D380"/>
  <c r="D628"/>
  <c r="D710"/>
  <c r="D489"/>
  <c r="D434"/>
  <c r="D394"/>
  <c r="E593"/>
  <c r="E786"/>
  <c r="E537"/>
  <c r="E770"/>
  <c r="D714"/>
  <c r="D761"/>
  <c r="D622"/>
  <c r="E622"/>
  <c r="E368"/>
  <c r="D368"/>
  <c r="D328"/>
  <c r="E328"/>
  <c r="D273"/>
  <c r="E273"/>
  <c r="E371"/>
  <c r="D371"/>
  <c r="D555"/>
  <c r="E555"/>
  <c r="D327"/>
  <c r="E327"/>
  <c r="E751"/>
  <c r="D751"/>
  <c r="E345"/>
  <c r="D345"/>
  <c r="E323"/>
  <c r="D323"/>
  <c r="E540"/>
  <c r="E679"/>
  <c r="D305"/>
  <c r="E305"/>
  <c r="D458"/>
  <c r="E458"/>
  <c r="D460"/>
  <c r="E318"/>
  <c r="D318"/>
  <c r="D754"/>
  <c r="E339"/>
  <c r="D339"/>
  <c r="D539"/>
  <c r="D666"/>
  <c r="E666"/>
  <c r="D464"/>
  <c r="D772"/>
  <c r="E772"/>
  <c r="E601"/>
  <c r="D601"/>
  <c r="E719"/>
  <c r="D659"/>
  <c r="E659"/>
  <c r="D309"/>
  <c r="E309"/>
  <c r="E760"/>
  <c r="D760"/>
  <c r="E431"/>
  <c r="D431"/>
  <c r="D347"/>
  <c r="E347"/>
  <c r="D733"/>
  <c r="E423"/>
  <c r="D423"/>
  <c r="E476"/>
  <c r="E525"/>
  <c r="E505"/>
  <c r="D505"/>
  <c r="E275"/>
  <c r="D275"/>
  <c r="D645"/>
  <c r="E645"/>
  <c r="E591"/>
  <c r="D591"/>
  <c r="E407"/>
  <c r="D407"/>
  <c r="D365"/>
  <c r="E365"/>
  <c r="D494"/>
  <c r="E494"/>
  <c r="E297"/>
  <c r="D357"/>
  <c r="E357"/>
  <c r="D731"/>
  <c r="E731"/>
  <c r="E617"/>
  <c r="D617"/>
  <c r="E282"/>
  <c r="D282"/>
  <c r="D426"/>
  <c r="E426"/>
  <c r="D325"/>
  <c r="E325"/>
  <c r="E335"/>
  <c r="D335"/>
  <c r="D351"/>
  <c r="E351"/>
  <c r="D614"/>
  <c r="E614"/>
  <c r="D734"/>
  <c r="E734"/>
  <c r="E720"/>
  <c r="E546"/>
  <c r="D546"/>
  <c r="D360"/>
  <c r="D297"/>
  <c r="E291"/>
  <c r="D291"/>
  <c r="E660"/>
  <c r="E769"/>
  <c r="D449"/>
  <c r="E449"/>
  <c r="E489"/>
  <c r="D324"/>
  <c r="D410"/>
  <c r="E410"/>
  <c r="E575"/>
  <c r="D575"/>
  <c r="D686"/>
  <c r="D271"/>
  <c r="E271"/>
  <c r="D440"/>
  <c r="E437"/>
  <c r="D708"/>
  <c r="E415"/>
  <c r="D415"/>
  <c r="D466"/>
  <c r="E356"/>
  <c r="E536"/>
  <c r="D593"/>
  <c r="D771"/>
  <c r="E771"/>
  <c r="D786"/>
  <c r="D389"/>
  <c r="E389"/>
  <c r="E576"/>
  <c r="D576"/>
  <c r="D675"/>
  <c r="E675"/>
  <c r="E740"/>
  <c r="D542"/>
  <c r="E542"/>
  <c r="D736"/>
  <c r="E736"/>
  <c r="D477"/>
  <c r="E477"/>
  <c r="D755"/>
  <c r="E311"/>
  <c r="D311"/>
  <c r="E386"/>
  <c r="D386"/>
  <c r="D572"/>
  <c r="E683"/>
  <c r="D683"/>
  <c r="E392"/>
  <c r="D523"/>
  <c r="D692"/>
  <c r="E692"/>
  <c r="E782"/>
  <c r="D782"/>
  <c r="E722"/>
  <c r="D722"/>
  <c r="D558"/>
  <c r="E558"/>
  <c r="E696"/>
  <c r="D696"/>
  <c r="D331"/>
  <c r="E331"/>
  <c r="D354"/>
  <c r="E354"/>
  <c r="D534"/>
  <c r="E534"/>
  <c r="D774"/>
  <c r="E774"/>
  <c r="E312"/>
  <c r="D312"/>
  <c r="E387"/>
  <c r="D387"/>
  <c r="D673"/>
  <c r="E673"/>
  <c r="E700"/>
  <c r="D521"/>
  <c r="D725"/>
  <c r="D350"/>
  <c r="E350"/>
  <c r="D498"/>
  <c r="E498"/>
  <c r="D590"/>
  <c r="E590"/>
  <c r="E664"/>
  <c r="E652"/>
  <c r="D564"/>
  <c r="D308"/>
  <c r="E308"/>
  <c r="E383"/>
  <c r="D383"/>
  <c r="E680"/>
  <c r="D680"/>
  <c r="E755"/>
  <c r="D536"/>
  <c r="D541"/>
  <c r="D655"/>
  <c r="E655"/>
  <c r="E301"/>
  <c r="D301"/>
  <c r="D290"/>
  <c r="D384"/>
  <c r="E448"/>
  <c r="E445"/>
  <c r="E488"/>
  <c r="D488"/>
  <c r="D530"/>
  <c r="E530"/>
  <c r="E571"/>
  <c r="D571"/>
  <c r="D283"/>
  <c r="E283"/>
  <c r="E541"/>
  <c r="D599"/>
  <c r="D421"/>
  <c r="E421"/>
  <c r="D508"/>
  <c r="E508"/>
  <c r="D745"/>
  <c r="E745"/>
  <c r="E272"/>
  <c r="D457"/>
  <c r="E504"/>
  <c r="D679"/>
  <c r="E637"/>
  <c r="D374"/>
  <c r="E374"/>
  <c r="D463"/>
  <c r="E463"/>
  <c r="D606"/>
  <c r="E606"/>
  <c r="D707"/>
  <c r="E352"/>
  <c r="E432"/>
  <c r="D687"/>
  <c r="E687"/>
  <c r="D492"/>
  <c r="E492"/>
  <c r="E569"/>
  <c r="D569"/>
  <c r="D587"/>
  <c r="E366"/>
  <c r="D366"/>
  <c r="E348"/>
  <c r="D432"/>
  <c r="D405"/>
  <c r="D497"/>
  <c r="E497"/>
  <c r="D589"/>
  <c r="E589"/>
  <c r="D607"/>
  <c r="D588"/>
  <c r="D500"/>
  <c r="E503"/>
  <c r="D638"/>
  <c r="E638"/>
  <c r="E676"/>
  <c r="E434"/>
  <c r="D361"/>
  <c r="D409"/>
  <c r="D788"/>
  <c r="D363"/>
  <c r="E363"/>
  <c r="E276"/>
  <c r="D728"/>
  <c r="E728"/>
  <c r="D627"/>
  <c r="E627"/>
  <c r="D676"/>
  <c r="D682"/>
  <c r="E682"/>
  <c r="E284"/>
  <c r="D418"/>
  <c r="E418"/>
  <c r="E501"/>
  <c r="E709"/>
  <c r="E726"/>
  <c r="D726"/>
  <c r="E478"/>
  <c r="D478"/>
  <c r="E539"/>
  <c r="D392"/>
  <c r="E390"/>
  <c r="D390"/>
  <c r="E484"/>
  <c r="E459"/>
  <c r="D459"/>
  <c r="E725"/>
  <c r="D784"/>
  <c r="E784"/>
  <c r="D337"/>
  <c r="E337"/>
  <c r="D532"/>
  <c r="E532"/>
  <c r="E776"/>
  <c r="E667"/>
  <c r="D429"/>
  <c r="E425"/>
  <c r="D619"/>
  <c r="E599"/>
  <c r="D462"/>
  <c r="E462"/>
  <c r="D615"/>
  <c r="E615"/>
  <c r="D756"/>
  <c r="D790"/>
  <c r="E580"/>
  <c r="E780"/>
  <c r="D780"/>
  <c r="D277"/>
  <c r="E277"/>
  <c r="D296"/>
  <c r="E290"/>
  <c r="D284"/>
  <c r="D556"/>
  <c r="D787"/>
  <c r="E787"/>
  <c r="E274"/>
  <c r="D274"/>
  <c r="D444"/>
  <c r="E414"/>
  <c r="D414"/>
  <c r="E516"/>
  <c r="D582"/>
  <c r="E582"/>
  <c r="E604"/>
  <c r="D712"/>
  <c r="E712"/>
  <c r="D740"/>
  <c r="E298"/>
  <c r="D298"/>
  <c r="D289"/>
  <c r="E289"/>
  <c r="D469"/>
  <c r="E469"/>
  <c r="E491"/>
  <c r="E613"/>
  <c r="D613"/>
  <c r="D326"/>
  <c r="E326"/>
  <c r="D507"/>
  <c r="E507"/>
  <c r="E612"/>
  <c r="E685"/>
  <c r="D487"/>
  <c r="D397"/>
  <c r="D453"/>
  <c r="E453"/>
  <c r="E329"/>
  <c r="D329"/>
  <c r="D388"/>
  <c r="D596"/>
  <c r="E713"/>
  <c r="E605"/>
  <c r="D422"/>
  <c r="E422"/>
  <c r="D652"/>
  <c r="D776"/>
  <c r="D336"/>
  <c r="E427"/>
  <c r="D520"/>
  <c r="D598"/>
  <c r="E598"/>
  <c r="D658"/>
  <c r="E658"/>
  <c r="D372"/>
  <c r="E372"/>
  <c r="E689"/>
  <c r="E717"/>
  <c r="D747"/>
  <c r="E747"/>
  <c r="E420"/>
  <c r="D579"/>
  <c r="E579"/>
  <c r="E481"/>
  <c r="E600"/>
  <c r="D600"/>
  <c r="D651"/>
  <c r="E724"/>
  <c r="D491"/>
  <c r="D612"/>
  <c r="E521"/>
  <c r="E636"/>
  <c r="D636"/>
  <c r="E708"/>
  <c r="D476"/>
  <c r="D738"/>
  <c r="D525"/>
  <c r="D674"/>
  <c r="E674"/>
  <c r="D545"/>
  <c r="E545"/>
  <c r="D639"/>
  <c r="E639"/>
  <c r="E472"/>
  <c r="E618"/>
  <c r="D618"/>
  <c r="E391"/>
  <c r="D391"/>
  <c r="E578"/>
  <c r="D578"/>
  <c r="D364"/>
  <c r="E457"/>
  <c r="D665"/>
  <c r="D792"/>
  <c r="E702"/>
  <c r="CN442"/>
  <c r="CO442"/>
  <c r="CK442"/>
  <c r="CL442"/>
  <c r="CN443"/>
  <c r="CK446"/>
  <c r="CM443"/>
  <c r="CQ443"/>
  <c r="CN446"/>
  <c r="CO446"/>
  <c r="CP443"/>
  <c r="CL446"/>
  <c r="CP442"/>
  <c r="CM442"/>
  <c r="CK443"/>
  <c r="CP446"/>
  <c r="CL443"/>
  <c r="CO443"/>
  <c r="CM446"/>
  <c r="CQ446"/>
  <c r="D402"/>
  <c r="E402"/>
  <c r="E399"/>
  <c r="D399"/>
  <c r="D583"/>
  <c r="E583"/>
  <c r="D706"/>
  <c r="D293"/>
  <c r="E293"/>
  <c r="E287"/>
  <c r="D287"/>
  <c r="E467"/>
  <c r="D467"/>
  <c r="D552"/>
  <c r="D480"/>
  <c r="D625"/>
  <c r="E625"/>
  <c r="E671"/>
  <c r="D671"/>
  <c r="E697"/>
  <c r="D369"/>
  <c r="E369"/>
  <c r="D557"/>
  <c r="E557"/>
  <c r="D378"/>
  <c r="E378"/>
  <c r="E670"/>
  <c r="D670"/>
  <c r="E413"/>
  <c r="E380"/>
  <c r="D340"/>
  <c r="E340"/>
  <c r="D506"/>
  <c r="E506"/>
  <c r="D703"/>
  <c r="E703"/>
  <c r="D749"/>
  <c r="D763"/>
  <c r="E763"/>
  <c r="D778"/>
  <c r="E778"/>
  <c r="E455"/>
  <c r="D455"/>
  <c r="D715"/>
  <c r="E715"/>
  <c r="D759"/>
  <c r="E759"/>
  <c r="E324"/>
  <c r="E544"/>
  <c r="D544"/>
  <c r="E616"/>
  <c r="D616"/>
  <c r="D770"/>
  <c r="E785"/>
  <c r="D785"/>
  <c r="D548"/>
  <c r="D742"/>
  <c r="E444"/>
  <c r="E651"/>
  <c r="E746"/>
  <c r="D338"/>
  <c r="E338"/>
  <c r="E321"/>
  <c r="D321"/>
  <c r="E416"/>
  <c r="D499"/>
  <c r="E499"/>
  <c r="E628"/>
  <c r="D773"/>
  <c r="E296"/>
  <c r="E608"/>
  <c r="D608"/>
  <c r="E361"/>
  <c r="E549"/>
  <c r="D549"/>
  <c r="D704"/>
  <c r="E704"/>
  <c r="E409"/>
  <c r="D570"/>
  <c r="E570"/>
  <c r="D775"/>
  <c r="E775"/>
  <c r="D304"/>
  <c r="D472"/>
  <c r="E565"/>
  <c r="D565"/>
  <c r="E485"/>
  <c r="D485"/>
  <c r="D524"/>
  <c r="D783"/>
  <c r="D334"/>
  <c r="E334"/>
  <c r="D317"/>
  <c r="E317"/>
  <c r="D406"/>
  <c r="E406"/>
  <c r="D716"/>
  <c r="D280"/>
  <c r="E668"/>
  <c r="D474"/>
  <c r="E474"/>
  <c r="D657"/>
  <c r="D717"/>
  <c r="E355"/>
  <c r="D355"/>
  <c r="D445"/>
  <c r="E535"/>
  <c r="D535"/>
  <c r="D634"/>
  <c r="E634"/>
  <c r="E480"/>
  <c r="E596"/>
  <c r="D791"/>
  <c r="E791"/>
  <c r="D319"/>
  <c r="E319"/>
  <c r="D510"/>
  <c r="E510"/>
  <c r="E299"/>
  <c r="E568"/>
  <c r="D574"/>
  <c r="E574"/>
  <c r="E742"/>
  <c r="D547"/>
  <c r="E547"/>
  <c r="E729"/>
  <c r="D729"/>
  <c r="E714"/>
  <c r="D748"/>
  <c r="D403"/>
  <c r="E403"/>
  <c r="E285"/>
  <c r="D285"/>
  <c r="E662"/>
  <c r="D662"/>
  <c r="E757"/>
  <c r="E620"/>
  <c r="D648"/>
  <c r="D750"/>
  <c r="E429"/>
  <c r="E524"/>
  <c r="D793"/>
  <c r="E793"/>
  <c r="E471"/>
  <c r="D471"/>
  <c r="E551"/>
  <c r="D551"/>
  <c r="E609"/>
  <c r="D609"/>
  <c r="E346"/>
  <c r="D416"/>
  <c r="E520"/>
  <c r="E519"/>
  <c r="D519"/>
  <c r="E475"/>
  <c r="D561"/>
  <c r="E561"/>
  <c r="D752"/>
  <c r="D353"/>
  <c r="E353"/>
  <c r="D528"/>
  <c r="E528"/>
  <c r="E533"/>
  <c r="D533"/>
  <c r="E632"/>
  <c r="E762"/>
  <c r="E783"/>
  <c r="D602"/>
  <c r="E602"/>
  <c r="E716"/>
  <c r="E572"/>
  <c r="D320"/>
  <c r="E320"/>
  <c r="D303"/>
  <c r="E303"/>
  <c r="D292"/>
  <c r="D550"/>
  <c r="E550"/>
  <c r="D621"/>
  <c r="E621"/>
  <c r="D450"/>
  <c r="E450"/>
  <c r="E564"/>
  <c r="D456"/>
  <c r="E456"/>
  <c r="E710"/>
  <c r="E624"/>
  <c r="D624"/>
  <c r="E693"/>
  <c r="D503"/>
  <c r="D401"/>
  <c r="E401"/>
  <c r="D398"/>
  <c r="E398"/>
  <c r="D698"/>
  <c r="D439"/>
  <c r="E439"/>
  <c r="D482"/>
  <c r="E482"/>
  <c r="E560"/>
  <c r="D560"/>
  <c r="E635"/>
  <c r="E292"/>
  <c r="D789"/>
  <c r="D376"/>
  <c r="E376"/>
  <c r="E341"/>
  <c r="D341"/>
  <c r="D330"/>
  <c r="DJ435"/>
  <c r="AD435"/>
  <c r="DP509"/>
  <c r="AJ509"/>
  <c r="DG562"/>
  <c r="AA562"/>
  <c r="DF554"/>
  <c r="Z554"/>
  <c r="DG554"/>
  <c r="AA554"/>
  <c r="DP511"/>
  <c r="AJ511"/>
  <c r="DK509"/>
  <c r="AE509"/>
  <c r="DN581"/>
  <c r="AH581"/>
  <c r="DP562"/>
  <c r="AJ562"/>
  <c r="DQ562"/>
  <c r="AK562"/>
  <c r="DH511"/>
  <c r="AB511"/>
  <c r="DP473"/>
  <c r="AJ473"/>
  <c r="DJ562"/>
  <c r="AD562"/>
  <c r="DL562"/>
  <c r="AF562"/>
  <c r="DM562"/>
  <c r="AG562"/>
  <c r="DH435"/>
  <c r="AB435"/>
  <c r="DO509"/>
  <c r="AI509"/>
  <c r="DI554"/>
  <c r="AC554"/>
  <c r="DQ509"/>
  <c r="AK509"/>
  <c r="DN509"/>
  <c r="AH509"/>
  <c r="DI581"/>
  <c r="AC581"/>
  <c r="DG435"/>
  <c r="AA435"/>
  <c r="DF517"/>
  <c r="Z517"/>
  <c r="DG511"/>
  <c r="AA511"/>
  <c r="DL581"/>
  <c r="AF581"/>
  <c r="DP581"/>
  <c r="AJ581"/>
  <c r="DJ581"/>
  <c r="AD581"/>
  <c r="DP435"/>
  <c r="AJ435"/>
  <c r="DG517"/>
  <c r="AA517"/>
  <c r="DK562"/>
  <c r="AE562"/>
  <c r="DM511"/>
  <c r="AG511"/>
  <c r="DJ511"/>
  <c r="AD511"/>
  <c r="DQ581"/>
  <c r="AK581"/>
  <c r="DL511"/>
  <c r="AF511"/>
  <c r="DJ554"/>
  <c r="AD554"/>
  <c r="DJ517"/>
  <c r="AD517"/>
  <c r="DN554"/>
  <c r="AH554"/>
  <c r="DK435"/>
  <c r="AE435"/>
  <c r="DO511"/>
  <c r="AI511"/>
  <c r="DF509"/>
  <c r="Z509"/>
  <c r="DO435"/>
  <c r="AI435"/>
  <c r="DG509"/>
  <c r="AA509"/>
  <c r="DK517"/>
  <c r="AE517"/>
  <c r="DM509"/>
  <c r="AG509"/>
  <c r="DJ509"/>
  <c r="AD509"/>
  <c r="DO581"/>
  <c r="AI581"/>
  <c r="DM435"/>
  <c r="AG435"/>
  <c r="DK473"/>
  <c r="AE473"/>
  <c r="DF562"/>
  <c r="Z562"/>
  <c r="DH517"/>
  <c r="AB517"/>
  <c r="DI517"/>
  <c r="AC517"/>
  <c r="DL435"/>
  <c r="AF435"/>
  <c r="DK511"/>
  <c r="AE511"/>
  <c r="DQ554"/>
  <c r="AK554"/>
  <c r="DI511"/>
  <c r="AC511"/>
  <c r="DF511"/>
  <c r="Z511"/>
  <c r="DM581"/>
  <c r="AG581"/>
  <c r="DF435"/>
  <c r="Z435"/>
  <c r="DH509"/>
  <c r="AB509"/>
  <c r="DM554"/>
  <c r="AG554"/>
  <c r="DP517"/>
  <c r="AJ517"/>
  <c r="DQ517"/>
  <c r="AK517"/>
  <c r="DO473"/>
  <c r="AI473"/>
  <c r="DL517"/>
  <c r="AF517"/>
  <c r="DM473"/>
  <c r="AG473"/>
  <c r="DH554"/>
  <c r="AB554"/>
  <c r="DO554"/>
  <c r="AI554"/>
  <c r="DN517"/>
  <c r="AH517"/>
  <c r="DI509"/>
  <c r="AC509"/>
  <c r="DK581"/>
  <c r="AE581"/>
  <c r="DI435"/>
  <c r="AC435"/>
  <c r="DO517"/>
  <c r="AI517"/>
  <c r="DL554"/>
  <c r="AF554"/>
  <c r="DQ511"/>
  <c r="AK511"/>
  <c r="DN511"/>
  <c r="AH511"/>
  <c r="DN435"/>
  <c r="AH435"/>
  <c r="DO562"/>
  <c r="AI562"/>
  <c r="DK554"/>
  <c r="AE554"/>
  <c r="DQ435"/>
  <c r="AK435"/>
  <c r="DN562"/>
  <c r="AH562"/>
  <c r="DM517"/>
  <c r="AG517"/>
  <c r="DL509"/>
  <c r="AF509"/>
  <c r="DL473"/>
  <c r="AF473"/>
  <c r="DP554"/>
  <c r="AJ554"/>
  <c r="DH562"/>
  <c r="AB562"/>
  <c r="DI562"/>
  <c r="AC562"/>
  <c r="E424"/>
  <c r="D395"/>
  <c r="E395"/>
  <c r="D768"/>
  <c r="D461"/>
  <c r="E461"/>
  <c r="D769"/>
  <c r="E343"/>
  <c r="E748"/>
  <c r="D563"/>
  <c r="E563"/>
  <c r="E610"/>
  <c r="D610"/>
  <c r="D723"/>
  <c r="E723"/>
  <c r="D529"/>
  <c r="D633"/>
  <c r="E691"/>
  <c r="D691"/>
  <c r="D697"/>
  <c r="D356"/>
  <c r="E440"/>
  <c r="D437"/>
  <c r="D483"/>
  <c r="E483"/>
  <c r="D693"/>
  <c r="D496"/>
  <c r="E496"/>
  <c r="E595"/>
  <c r="D595"/>
  <c r="E765"/>
  <c r="D765"/>
  <c r="D299"/>
  <c r="E379"/>
  <c r="E790"/>
  <c r="D486"/>
  <c r="E486"/>
  <c r="E526"/>
  <c r="D526"/>
  <c r="E749"/>
  <c r="D276"/>
  <c r="E384"/>
  <c r="D307"/>
  <c r="E307"/>
  <c r="D382"/>
  <c r="E382"/>
  <c r="E754"/>
  <c r="D300"/>
  <c r="E295"/>
  <c r="D295"/>
  <c r="D580"/>
  <c r="E587"/>
  <c r="D777"/>
  <c r="D448"/>
  <c r="E648"/>
  <c r="D322"/>
  <c r="E322"/>
  <c r="D724"/>
  <c r="E460"/>
  <c r="D641"/>
  <c r="E522"/>
  <c r="D522"/>
  <c r="D504"/>
  <c r="E706"/>
  <c r="E678"/>
  <c r="D678"/>
  <c r="E656"/>
  <c r="D713"/>
  <c r="E373"/>
  <c r="D373"/>
  <c r="E603"/>
  <c r="D603"/>
  <c r="E556"/>
  <c r="E792"/>
  <c r="D744"/>
  <c r="E744"/>
  <c r="D743"/>
  <c r="E743"/>
  <c r="D302"/>
  <c r="E302"/>
  <c r="E684"/>
  <c r="D684"/>
  <c r="E495"/>
  <c r="D495"/>
  <c r="D585"/>
  <c r="E585"/>
  <c r="E701"/>
  <c r="D701"/>
  <c r="D553"/>
  <c r="E553"/>
  <c r="D650"/>
  <c r="E650"/>
  <c r="E741"/>
  <c r="D741"/>
  <c r="D348"/>
  <c r="D428"/>
  <c r="E394"/>
  <c r="E527"/>
  <c r="D527"/>
  <c r="D493"/>
  <c r="E718"/>
  <c r="E633"/>
  <c r="E597"/>
  <c r="D597"/>
  <c r="D646"/>
  <c r="E646"/>
  <c r="E752"/>
  <c r="E377"/>
  <c r="D377"/>
  <c r="E466"/>
  <c r="D649"/>
  <c r="E649"/>
  <c r="D669"/>
  <c r="E669"/>
  <c r="D767"/>
  <c r="E641"/>
  <c r="D664"/>
  <c r="E733"/>
  <c r="E412"/>
  <c r="E630"/>
  <c r="D630"/>
  <c r="E417"/>
  <c r="D417"/>
  <c r="E500"/>
  <c r="D310"/>
  <c r="E310"/>
  <c r="D385"/>
  <c r="E385"/>
  <c r="E452"/>
  <c r="D537"/>
  <c r="D538"/>
  <c r="E538"/>
  <c r="E707"/>
  <c r="E688"/>
  <c r="D688"/>
  <c r="D400"/>
  <c r="E400"/>
  <c r="E738"/>
  <c r="D543"/>
  <c r="E543"/>
  <c r="E663"/>
  <c r="D663"/>
  <c r="D344"/>
  <c r="D732"/>
  <c r="E756"/>
  <c r="D514"/>
  <c r="E514"/>
  <c r="E677"/>
  <c r="D677"/>
  <c r="D695"/>
  <c r="E695"/>
  <c r="D515"/>
  <c r="E515"/>
  <c r="D605"/>
  <c r="D705"/>
  <c r="E705"/>
  <c r="E739"/>
  <c r="D739"/>
  <c r="E313"/>
  <c r="D272"/>
  <c r="D438"/>
  <c r="E438"/>
  <c r="D315"/>
  <c r="D735"/>
  <c r="E735"/>
  <c r="E279"/>
  <c r="D375"/>
  <c r="E375"/>
  <c r="E464"/>
  <c r="E607"/>
  <c r="D647"/>
  <c r="E647"/>
  <c r="D667"/>
  <c r="D762"/>
  <c r="D362"/>
  <c r="E362"/>
  <c r="E428"/>
  <c r="D720"/>
  <c r="D709"/>
  <c r="D441"/>
  <c r="E441"/>
  <c r="E436"/>
  <c r="D436"/>
  <c r="D484"/>
  <c r="E694"/>
  <c r="D694"/>
  <c r="E336"/>
  <c r="E408"/>
  <c r="D408"/>
  <c r="E584"/>
  <c r="E294"/>
  <c r="D294"/>
  <c r="E288"/>
  <c r="D468"/>
  <c r="E468"/>
  <c r="E559"/>
  <c r="D559"/>
  <c r="E788"/>
  <c r="E300"/>
  <c r="D278"/>
  <c r="E278"/>
  <c r="E490"/>
  <c r="D490"/>
  <c r="D594"/>
  <c r="E594"/>
  <c r="D711"/>
  <c r="E711"/>
  <c r="D411"/>
  <c r="E411"/>
  <c r="E393"/>
  <c r="D393"/>
  <c r="E737"/>
  <c r="D737"/>
  <c r="D454"/>
  <c r="E454"/>
  <c r="E789"/>
  <c r="D343"/>
  <c r="D470"/>
  <c r="E470"/>
  <c r="D516"/>
  <c r="D779"/>
  <c r="E779"/>
  <c r="D584"/>
  <c r="E629"/>
  <c r="D629"/>
  <c r="E493"/>
  <c r="D604"/>
  <c r="E465"/>
  <c r="D465"/>
  <c r="E487"/>
  <c r="E502"/>
  <c r="D502"/>
  <c r="D314"/>
  <c r="E360"/>
  <c r="E280"/>
  <c r="D518"/>
  <c r="E518"/>
  <c r="D632"/>
  <c r="E619"/>
  <c r="D681"/>
  <c r="E681"/>
  <c r="E548"/>
  <c r="E730"/>
  <c r="D730"/>
  <c r="E404"/>
  <c r="D404"/>
  <c r="E586"/>
  <c r="D586"/>
  <c r="D758"/>
  <c r="D358"/>
  <c r="E358"/>
  <c r="D346"/>
  <c r="D424"/>
  <c r="D660"/>
  <c r="D718"/>
  <c r="E396"/>
  <c r="D577"/>
  <c r="E577"/>
  <c r="E768"/>
  <c r="E364"/>
  <c r="D430"/>
  <c r="E430"/>
  <c r="E777"/>
  <c r="E750"/>
  <c r="E732"/>
  <c r="D352"/>
  <c r="E631"/>
  <c r="D631"/>
  <c r="E761"/>
  <c r="E314"/>
  <c r="E640"/>
  <c r="D640"/>
  <c r="D447"/>
  <c r="E447"/>
  <c r="D412"/>
  <c r="E698"/>
  <c r="D644"/>
  <c r="D306"/>
  <c r="E306"/>
  <c r="D381"/>
  <c r="E381"/>
  <c r="D475"/>
  <c r="E773"/>
  <c r="E794"/>
  <c r="D794"/>
  <c r="E281"/>
  <c r="D281"/>
  <c r="D685"/>
  <c r="D286"/>
  <c r="E286"/>
  <c r="D637"/>
  <c r="D700"/>
  <c r="E479"/>
  <c r="D479"/>
  <c r="E566"/>
  <c r="D566"/>
  <c r="E529"/>
  <c r="E573"/>
  <c r="D573"/>
  <c r="E367"/>
  <c r="D367"/>
  <c r="D349"/>
  <c r="E349"/>
  <c r="D433"/>
  <c r="E433"/>
  <c r="E626"/>
  <c r="D626"/>
  <c r="E758"/>
  <c r="E330"/>
  <c r="E344"/>
  <c r="D370"/>
  <c r="E370"/>
  <c r="E359"/>
  <c r="D359"/>
  <c r="D425"/>
  <c r="E661"/>
  <c r="D661"/>
  <c r="D753"/>
  <c r="E753"/>
  <c r="D540"/>
  <c r="D781"/>
  <c r="E781"/>
  <c r="D288"/>
  <c r="D568"/>
  <c r="E552"/>
  <c r="D623"/>
  <c r="E623"/>
  <c r="D727"/>
  <c r="E727"/>
  <c r="D396"/>
  <c r="D531"/>
  <c r="E531"/>
  <c r="D620"/>
  <c r="E644"/>
  <c r="D333"/>
  <c r="E333"/>
  <c r="D316"/>
  <c r="E316"/>
  <c r="E405"/>
  <c r="D611"/>
  <c r="E611"/>
  <c r="E672"/>
  <c r="D721"/>
  <c r="E721"/>
  <c r="D452"/>
  <c r="D699"/>
  <c r="E699"/>
  <c r="D702"/>
  <c r="D332"/>
  <c r="E332"/>
  <c r="D592"/>
  <c r="E592"/>
  <c r="D313"/>
  <c r="E388"/>
  <c r="E686"/>
  <c r="D451"/>
  <c r="E451"/>
  <c r="D672"/>
  <c r="E767"/>
  <c r="D427"/>
  <c r="F20" i="56"/>
  <c r="E12"/>
  <c r="F12" s="1"/>
  <c r="E3261" i="59"/>
  <c r="E3219"/>
  <c r="D3219"/>
  <c r="E4429"/>
  <c r="D4429"/>
  <c r="D3717"/>
  <c r="E3717"/>
  <c r="E4045"/>
  <c r="D4045"/>
  <c r="D4474"/>
  <c r="E4474"/>
  <c r="D3698"/>
  <c r="E3698"/>
  <c r="D3261"/>
  <c r="D3609"/>
  <c r="E4003"/>
  <c r="D4003"/>
  <c r="E4355"/>
  <c r="D4355"/>
  <c r="E4113"/>
  <c r="D4113"/>
  <c r="D3571"/>
  <c r="E3571"/>
  <c r="E4393"/>
  <c r="D4393"/>
  <c r="E4431"/>
  <c r="D4431"/>
  <c r="D3329"/>
  <c r="D3647"/>
  <c r="E3647"/>
  <c r="E3242"/>
  <c r="D3242"/>
  <c r="D3645"/>
  <c r="E3645"/>
  <c r="E4437"/>
  <c r="D4437"/>
  <c r="E4482"/>
  <c r="D4026"/>
  <c r="E4026"/>
  <c r="D4897"/>
  <c r="E4897"/>
  <c r="D4787"/>
  <c r="D4482"/>
  <c r="E3653"/>
  <c r="D3653"/>
  <c r="E3220"/>
  <c r="D3220"/>
  <c r="E4501"/>
  <c r="D4501"/>
  <c r="E3609"/>
  <c r="E4004"/>
  <c r="D4004"/>
  <c r="E3690"/>
  <c r="D3690"/>
  <c r="E3329"/>
  <c r="E4787"/>
  <c r="BK5003"/>
  <c r="AA5003"/>
  <c r="BR4773"/>
  <c r="AH4773"/>
  <c r="BR4720"/>
  <c r="AH4720"/>
  <c r="BO4840"/>
  <c r="AE4840"/>
  <c r="BO4854"/>
  <c r="AE4854"/>
  <c r="BO4992"/>
  <c r="AE4992"/>
  <c r="BN4999"/>
  <c r="AD4999"/>
  <c r="BS4986"/>
  <c r="AI4986"/>
  <c r="BP4965"/>
  <c r="AF4965"/>
  <c r="BR4790"/>
  <c r="AH4790"/>
  <c r="BJ5003"/>
  <c r="BO4838"/>
  <c r="AE4838"/>
  <c r="BP4969"/>
  <c r="AF4969"/>
  <c r="BK4994"/>
  <c r="AA4994"/>
  <c r="BR4927"/>
  <c r="AH4927"/>
  <c r="BO4987"/>
  <c r="AE4987"/>
  <c r="BO4985"/>
  <c r="AE4985"/>
  <c r="BP4991"/>
  <c r="AF4991"/>
  <c r="BO4844"/>
  <c r="AE4844"/>
  <c r="BJ5008"/>
  <c r="Z5008"/>
  <c r="BO4858"/>
  <c r="AE4858"/>
  <c r="BR4740"/>
  <c r="AH4740"/>
  <c r="BR4744"/>
  <c r="AH4744"/>
  <c r="BU4977"/>
  <c r="AK4977"/>
  <c r="BN4996"/>
  <c r="AD4996"/>
  <c r="BU4976"/>
  <c r="AK4976"/>
  <c r="BJ5005"/>
  <c r="Z5005"/>
  <c r="BL4790"/>
  <c r="AB4790"/>
  <c r="BL4833"/>
  <c r="AB4833"/>
  <c r="BR4738"/>
  <c r="AH4738"/>
  <c r="BR4750"/>
  <c r="AH4750"/>
  <c r="BS4982"/>
  <c r="AI4982"/>
  <c r="BT4976"/>
  <c r="AJ4976"/>
  <c r="BO4848"/>
  <c r="AE4848"/>
  <c r="DL4939"/>
  <c r="AF4939"/>
  <c r="DF4939"/>
  <c r="Z4939"/>
  <c r="DN4939"/>
  <c r="AH4939"/>
  <c r="DO4939"/>
  <c r="AI4939"/>
  <c r="DJ4955"/>
  <c r="AD4955"/>
  <c r="DH4939"/>
  <c r="AB4939"/>
  <c r="DN4955"/>
  <c r="AH4955"/>
  <c r="DK4939"/>
  <c r="AE4939"/>
  <c r="DI4955"/>
  <c r="AC4955"/>
  <c r="DI4939"/>
  <c r="AC4939"/>
  <c r="DO4955"/>
  <c r="AI4955"/>
  <c r="DL4955"/>
  <c r="AF4955"/>
  <c r="DJ4939"/>
  <c r="AD4939"/>
  <c r="DM4939"/>
  <c r="AG4939"/>
  <c r="DP4955"/>
  <c r="AJ4955"/>
  <c r="DM4955"/>
  <c r="AG4955"/>
  <c r="DP4939"/>
  <c r="AJ4939"/>
  <c r="DQ4939"/>
  <c r="AK4939"/>
  <c r="CQ4771"/>
  <c r="CR4905"/>
  <c r="CJ4905"/>
  <c r="CK4905"/>
  <c r="CP4949"/>
  <c r="CP4956"/>
  <c r="CK4949"/>
  <c r="CS4949"/>
  <c r="CN4956"/>
  <c r="CK4956"/>
  <c r="CH4905"/>
  <c r="CH4949"/>
  <c r="CM4956"/>
  <c r="CQ4905"/>
  <c r="CM4905"/>
  <c r="CM4949"/>
  <c r="CJ4949"/>
  <c r="CR4956"/>
  <c r="CM4771"/>
  <c r="CO4771"/>
  <c r="CP4771"/>
  <c r="CR4771"/>
  <c r="CL4771"/>
  <c r="CP4905"/>
  <c r="CQ4949"/>
  <c r="CO4956"/>
  <c r="CS4905"/>
  <c r="CR4949"/>
  <c r="CO4905"/>
  <c r="CN4949"/>
  <c r="CN4905"/>
  <c r="CQ4956"/>
  <c r="CL4949"/>
  <c r="CJ4956"/>
  <c r="CO4949"/>
  <c r="CN4771"/>
  <c r="CL4905"/>
  <c r="CI4949"/>
  <c r="CL4956"/>
  <c r="CJ4771"/>
  <c r="CI4905"/>
  <c r="DO3582"/>
  <c r="AI3582"/>
  <c r="DO3579"/>
  <c r="AI3579"/>
  <c r="DO3371"/>
  <c r="AI3371"/>
  <c r="DK4362"/>
  <c r="AE4362"/>
  <c r="DJ4155"/>
  <c r="AD4155"/>
  <c r="DP4155"/>
  <c r="AJ4155"/>
  <c r="DN3582"/>
  <c r="AH3582"/>
  <c r="DN3579"/>
  <c r="AH3579"/>
  <c r="DP3371"/>
  <c r="AJ3371"/>
  <c r="DL4171"/>
  <c r="AF4171"/>
  <c r="DL4366"/>
  <c r="AF4366"/>
  <c r="DN4362"/>
  <c r="AH4362"/>
  <c r="DJ3582"/>
  <c r="AD3582"/>
  <c r="DI3582"/>
  <c r="AC3582"/>
  <c r="DJ4366"/>
  <c r="AD4366"/>
  <c r="DM4155"/>
  <c r="AG4155"/>
  <c r="DL3371"/>
  <c r="AF3371"/>
  <c r="DK3579"/>
  <c r="AE3579"/>
  <c r="DO4366"/>
  <c r="AI4366"/>
  <c r="DK4155"/>
  <c r="AE4155"/>
  <c r="DN3371"/>
  <c r="AH3371"/>
  <c r="DI3578"/>
  <c r="AC3578"/>
  <c r="DJ3387"/>
  <c r="AD3387"/>
  <c r="DN4155"/>
  <c r="AH4155"/>
  <c r="DM4366"/>
  <c r="AG4366"/>
  <c r="DO4171"/>
  <c r="AI4171"/>
  <c r="DN3387"/>
  <c r="AH3387"/>
  <c r="DO3387"/>
  <c r="AI3387"/>
  <c r="DN3578"/>
  <c r="AH3578"/>
  <c r="DM4362"/>
  <c r="AG4362"/>
  <c r="DK4171"/>
  <c r="AE4171"/>
  <c r="DP4171"/>
  <c r="AJ4171"/>
  <c r="DJ3578"/>
  <c r="AD3578"/>
  <c r="DK3387"/>
  <c r="AE3387"/>
  <c r="DL3578"/>
  <c r="AF3578"/>
  <c r="DN4171"/>
  <c r="AH4171"/>
  <c r="DJ4171"/>
  <c r="AD4171"/>
  <c r="DG3371"/>
  <c r="AA3371"/>
  <c r="DJ3371"/>
  <c r="AD3371"/>
  <c r="DL4155"/>
  <c r="AF4155"/>
  <c r="DN4363"/>
  <c r="AH4363"/>
  <c r="DM3579"/>
  <c r="AG3579"/>
  <c r="DJ3579"/>
  <c r="AD3579"/>
  <c r="DO4155"/>
  <c r="AI4155"/>
  <c r="DI4363"/>
  <c r="AC4363"/>
  <c r="DM3582"/>
  <c r="AG3582"/>
  <c r="DF3371"/>
  <c r="Z3371"/>
  <c r="DO4363"/>
  <c r="AI4363"/>
  <c r="DF4155"/>
  <c r="Z4155"/>
  <c r="DH3371"/>
  <c r="AB3371"/>
  <c r="DL3582"/>
  <c r="AF3582"/>
  <c r="DI3579"/>
  <c r="AC3579"/>
  <c r="DK4363"/>
  <c r="AE4363"/>
  <c r="DI4155"/>
  <c r="AC4155"/>
  <c r="DI4171"/>
  <c r="AC4171"/>
  <c r="DM3578"/>
  <c r="AG3578"/>
  <c r="DL3387"/>
  <c r="AF3387"/>
  <c r="DL3579"/>
  <c r="AF3579"/>
  <c r="DL4362"/>
  <c r="AF4362"/>
  <c r="DM4171"/>
  <c r="AG4171"/>
  <c r="DG4155"/>
  <c r="AA4155"/>
  <c r="DM3387"/>
  <c r="AG3387"/>
  <c r="DI3371"/>
  <c r="AC3371"/>
  <c r="DJ4363"/>
  <c r="AD4363"/>
  <c r="DJ4362"/>
  <c r="AD4362"/>
  <c r="DK3578"/>
  <c r="AE3578"/>
  <c r="DK3582"/>
  <c r="AE3582"/>
  <c r="DI4362"/>
  <c r="AC4362"/>
  <c r="DM4363"/>
  <c r="AG4363"/>
  <c r="DK3371"/>
  <c r="AE3371"/>
  <c r="DP3387"/>
  <c r="AJ3387"/>
  <c r="DN4366"/>
  <c r="AH4366"/>
  <c r="DH4155"/>
  <c r="AB4155"/>
  <c r="DI4366"/>
  <c r="AC4366"/>
  <c r="DQ3371"/>
  <c r="AK3371"/>
  <c r="DI3387"/>
  <c r="AC3387"/>
  <c r="DM3371"/>
  <c r="AG3371"/>
  <c r="DQ4155"/>
  <c r="AK4155"/>
  <c r="DK4366"/>
  <c r="AE4366"/>
  <c r="DL4363"/>
  <c r="AF4363"/>
  <c r="CJ3790"/>
  <c r="CP3649"/>
  <c r="CI3900"/>
  <c r="CN3203"/>
  <c r="CI3381"/>
  <c r="CH3337"/>
  <c r="CK3790"/>
  <c r="CO3648"/>
  <c r="CJ3337"/>
  <c r="CP3900"/>
  <c r="CM3381"/>
  <c r="CS3648"/>
  <c r="CP3790"/>
  <c r="CO3388"/>
  <c r="CS3790"/>
  <c r="CI3337"/>
  <c r="CJ3388"/>
  <c r="CL3381"/>
  <c r="CQ3790"/>
  <c r="CM3203"/>
  <c r="CM3987"/>
  <c r="CK4165"/>
  <c r="CS4574"/>
  <c r="CK4433"/>
  <c r="CL4684"/>
  <c r="CP4121"/>
  <c r="CR4121"/>
  <c r="CJ3987"/>
  <c r="CO4121"/>
  <c r="CQ4433"/>
  <c r="CJ4574"/>
  <c r="CR4574"/>
  <c r="CM4433"/>
  <c r="CJ4432"/>
  <c r="CO4574"/>
  <c r="CI4574"/>
  <c r="CS4684"/>
  <c r="CH4574"/>
  <c r="CP4574"/>
  <c r="CR4165"/>
  <c r="CQ4432"/>
  <c r="CS4432"/>
  <c r="CK4121"/>
  <c r="CN3987"/>
  <c r="CN4574"/>
  <c r="CM4121"/>
  <c r="CO3203"/>
  <c r="CS3337"/>
  <c r="CQ3649"/>
  <c r="CP3648"/>
  <c r="CH3381"/>
  <c r="CL3337"/>
  <c r="CL3203"/>
  <c r="CL3790"/>
  <c r="CL3648"/>
  <c r="CP3337"/>
  <c r="CL3388"/>
  <c r="CR3649"/>
  <c r="CO3790"/>
  <c r="CR3203"/>
  <c r="CK3388"/>
  <c r="CH3790"/>
  <c r="CK3648"/>
  <c r="CI4121"/>
  <c r="CP4432"/>
  <c r="CO4172"/>
  <c r="CQ4684"/>
  <c r="CR4172"/>
  <c r="CJ4165"/>
  <c r="CN4121"/>
  <c r="CO4165"/>
  <c r="CH4432"/>
  <c r="CI4684"/>
  <c r="CL4574"/>
  <c r="CQ4121"/>
  <c r="CJ4121"/>
  <c r="CO4432"/>
  <c r="CI4432"/>
  <c r="CN4433"/>
  <c r="CL4172"/>
  <c r="CM4684"/>
  <c r="CQ4172"/>
  <c r="CI4165"/>
  <c r="CN4172"/>
  <c r="CK4574"/>
  <c r="CK4172"/>
  <c r="CL4433"/>
  <c r="CP4433"/>
  <c r="CL4165"/>
  <c r="CM3649"/>
  <c r="CK3381"/>
  <c r="CP3381"/>
  <c r="CM3790"/>
  <c r="CR3648"/>
  <c r="CS3900"/>
  <c r="CN3900"/>
  <c r="CN3648"/>
  <c r="CR3337"/>
  <c r="CK3900"/>
  <c r="CQ3381"/>
  <c r="CI3648"/>
  <c r="CN3790"/>
  <c r="CK3337"/>
  <c r="CN3337"/>
  <c r="CR3900"/>
  <c r="CH3648"/>
  <c r="CM3388"/>
  <c r="CO4433"/>
  <c r="CJ4433"/>
  <c r="CO4684"/>
  <c r="CH4684"/>
  <c r="CP4684"/>
  <c r="CR4432"/>
  <c r="CK4432"/>
  <c r="CN4432"/>
  <c r="CR3987"/>
  <c r="CM4574"/>
  <c r="CL4121"/>
  <c r="CR4433"/>
  <c r="CO3987"/>
  <c r="CP4172"/>
  <c r="CS4121"/>
  <c r="CQ4574"/>
  <c r="CN3649"/>
  <c r="CO3381"/>
  <c r="CO3900"/>
  <c r="CH3900"/>
  <c r="CO3649"/>
  <c r="CQ3337"/>
  <c r="CJ3648"/>
  <c r="CQ3388"/>
  <c r="CN3388"/>
  <c r="CK3649"/>
  <c r="CJ3203"/>
  <c r="CS3381"/>
  <c r="CR3790"/>
  <c r="CP3203"/>
  <c r="CJ3649"/>
  <c r="CN3381"/>
  <c r="CQ3648"/>
  <c r="CR3381"/>
  <c r="CI3790"/>
  <c r="CL3900"/>
  <c r="CQ3900"/>
  <c r="CQ3203"/>
  <c r="CL3649"/>
  <c r="CM3648"/>
  <c r="CR3388"/>
  <c r="CM3337"/>
  <c r="CO3337"/>
  <c r="CM3900"/>
  <c r="CJ3381"/>
  <c r="CJ3900"/>
  <c r="CP3388"/>
  <c r="CP3987"/>
  <c r="CK4684"/>
  <c r="CH4121"/>
  <c r="CP4165"/>
  <c r="CQ3987"/>
  <c r="CS4165"/>
  <c r="CM4172"/>
  <c r="CL4432"/>
  <c r="CM4432"/>
  <c r="CJ4684"/>
  <c r="CR4684"/>
  <c r="CQ4165"/>
  <c r="CH4165"/>
  <c r="CN4165"/>
  <c r="CL3987"/>
  <c r="CN4684"/>
  <c r="CJ4172"/>
  <c r="CM4165"/>
  <c r="D2861"/>
  <c r="E2861"/>
  <c r="D2787"/>
  <c r="E2787"/>
  <c r="D2545"/>
  <c r="E2545"/>
  <c r="E2477"/>
  <c r="D2477"/>
  <c r="D2863"/>
  <c r="E2863"/>
  <c r="E2825"/>
  <c r="D2825"/>
  <c r="D2906"/>
  <c r="E2906"/>
  <c r="D2914"/>
  <c r="E2914"/>
  <c r="E2869"/>
  <c r="D2869"/>
  <c r="D2435"/>
  <c r="E2435"/>
  <c r="E2933"/>
  <c r="D2933"/>
  <c r="D2458"/>
  <c r="E2458"/>
  <c r="D2436"/>
  <c r="E2436"/>
  <c r="DP2603"/>
  <c r="AJ2603"/>
  <c r="DM2587"/>
  <c r="AG2587"/>
  <c r="DK2603"/>
  <c r="AE2603"/>
  <c r="DJ2795"/>
  <c r="AD2795"/>
  <c r="DM2603"/>
  <c r="AG2603"/>
  <c r="DK2587"/>
  <c r="AE2587"/>
  <c r="DN2587"/>
  <c r="AH2587"/>
  <c r="DJ2794"/>
  <c r="AD2794"/>
  <c r="DO2603"/>
  <c r="AI2603"/>
  <c r="DP2587"/>
  <c r="AJ2587"/>
  <c r="DL2798"/>
  <c r="AF2798"/>
  <c r="DG2587"/>
  <c r="AA2587"/>
  <c r="DJ2798"/>
  <c r="AD2798"/>
  <c r="DH2587"/>
  <c r="AB2587"/>
  <c r="DL2794"/>
  <c r="AF2794"/>
  <c r="DJ2603"/>
  <c r="AD2603"/>
  <c r="DL2795"/>
  <c r="AF2795"/>
  <c r="DN2795"/>
  <c r="AH2795"/>
  <c r="DK2798"/>
  <c r="AE2798"/>
  <c r="DL2603"/>
  <c r="AF2603"/>
  <c r="DM2795"/>
  <c r="AG2795"/>
  <c r="DO2587"/>
  <c r="AI2587"/>
  <c r="DI2794"/>
  <c r="AC2794"/>
  <c r="DN2603"/>
  <c r="AH2603"/>
  <c r="DM2798"/>
  <c r="AG2798"/>
  <c r="DN2798"/>
  <c r="AH2798"/>
  <c r="DK2794"/>
  <c r="AE2794"/>
  <c r="DJ2587"/>
  <c r="AD2587"/>
  <c r="DF2587"/>
  <c r="Z2587"/>
  <c r="DI2798"/>
  <c r="AC2798"/>
  <c r="DI2587"/>
  <c r="AC2587"/>
  <c r="DQ2587"/>
  <c r="AK2587"/>
  <c r="DK2795"/>
  <c r="AE2795"/>
  <c r="DI2603"/>
  <c r="AC2603"/>
  <c r="DN2794"/>
  <c r="AH2794"/>
  <c r="DO2795"/>
  <c r="AI2795"/>
  <c r="DI2795"/>
  <c r="AC2795"/>
  <c r="DM2794"/>
  <c r="AG2794"/>
  <c r="DL2587"/>
  <c r="AF2587"/>
  <c r="DO2798"/>
  <c r="AI2798"/>
  <c r="CR2419"/>
  <c r="CK2597"/>
  <c r="CJ2865"/>
  <c r="CS2864"/>
  <c r="CP2419"/>
  <c r="CQ2553"/>
  <c r="CQ2864"/>
  <c r="CR2865"/>
  <c r="CP3006"/>
  <c r="CK2604"/>
  <c r="CI2864"/>
  <c r="CJ2419"/>
  <c r="CK3006"/>
  <c r="CM3116"/>
  <c r="CQ2604"/>
  <c r="CN2864"/>
  <c r="CQ2597"/>
  <c r="CL3116"/>
  <c r="CL2597"/>
  <c r="CH2597"/>
  <c r="CH3116"/>
  <c r="CN2604"/>
  <c r="CR2553"/>
  <c r="CR2864"/>
  <c r="CL2864"/>
  <c r="CN2865"/>
  <c r="CN2419"/>
  <c r="CS2597"/>
  <c r="CH2553"/>
  <c r="CL2419"/>
  <c r="CL2604"/>
  <c r="CJ2597"/>
  <c r="CQ3006"/>
  <c r="CQ3116"/>
  <c r="CK2865"/>
  <c r="CL3006"/>
  <c r="CS2553"/>
  <c r="CK2864"/>
  <c r="CR3116"/>
  <c r="CP2604"/>
  <c r="CI2553"/>
  <c r="CH3006"/>
  <c r="CO2553"/>
  <c r="CR2604"/>
  <c r="CO2604"/>
  <c r="CO2865"/>
  <c r="CK2553"/>
  <c r="CP2553"/>
  <c r="CI2597"/>
  <c r="CN2553"/>
  <c r="CM2864"/>
  <c r="CR2597"/>
  <c r="CJ3116"/>
  <c r="CM2597"/>
  <c r="CN3006"/>
  <c r="CM3006"/>
  <c r="CL2865"/>
  <c r="CQ2865"/>
  <c r="CO3116"/>
  <c r="CI3116"/>
  <c r="CM2865"/>
  <c r="CO3006"/>
  <c r="CP3116"/>
  <c r="CS3006"/>
  <c r="CM2604"/>
  <c r="CM2553"/>
  <c r="CL2553"/>
  <c r="CH2864"/>
  <c r="CO2419"/>
  <c r="CN2597"/>
  <c r="CN3116"/>
  <c r="CP2597"/>
  <c r="CS3116"/>
  <c r="CJ3006"/>
  <c r="CM2419"/>
  <c r="CJ2553"/>
  <c r="CO2864"/>
  <c r="CR3006"/>
  <c r="CJ2604"/>
  <c r="CP2865"/>
  <c r="CI3006"/>
  <c r="CK3116"/>
  <c r="CJ2864"/>
  <c r="CP2864"/>
  <c r="CO2597"/>
  <c r="CQ2419"/>
  <c r="E1652"/>
  <c r="D1652"/>
  <c r="E2085"/>
  <c r="D2085"/>
  <c r="D1651"/>
  <c r="E1651"/>
  <c r="D1693"/>
  <c r="E1693"/>
  <c r="E2130"/>
  <c r="D2130"/>
  <c r="E1761"/>
  <c r="D1761"/>
  <c r="E2149"/>
  <c r="D2149"/>
  <c r="D2077"/>
  <c r="E2077"/>
  <c r="E2122"/>
  <c r="D2122"/>
  <c r="D1674"/>
  <c r="E1674"/>
  <c r="D2079"/>
  <c r="E2079"/>
  <c r="BP1938"/>
  <c r="AF1938"/>
  <c r="BO1930"/>
  <c r="AE1930"/>
  <c r="BL2341"/>
  <c r="AB2341"/>
  <c r="BM1920"/>
  <c r="BM2349"/>
  <c r="AC2349"/>
  <c r="BM2212"/>
  <c r="AC2212"/>
  <c r="BL2349"/>
  <c r="AB2349"/>
  <c r="BS2313"/>
  <c r="AI2313"/>
  <c r="BO2351"/>
  <c r="AE2351"/>
  <c r="BO2239"/>
  <c r="AE2239"/>
  <c r="BN2359"/>
  <c r="AD2359"/>
  <c r="BO2243"/>
  <c r="AE2243"/>
  <c r="BP1948"/>
  <c r="AF1948"/>
  <c r="BT1956"/>
  <c r="BL1920"/>
  <c r="AB1920"/>
  <c r="BM2204"/>
  <c r="AC2204"/>
  <c r="BR2351"/>
  <c r="DJ1803"/>
  <c r="AD1803"/>
  <c r="DL1803"/>
  <c r="AF1803"/>
  <c r="DM2014"/>
  <c r="AG2014"/>
  <c r="DK1819"/>
  <c r="AE1819"/>
  <c r="DK1803"/>
  <c r="AE1803"/>
  <c r="DN2010"/>
  <c r="AH2010"/>
  <c r="DP1803"/>
  <c r="AJ1803"/>
  <c r="DM1803"/>
  <c r="AG1803"/>
  <c r="DJ2010"/>
  <c r="DJ1819"/>
  <c r="AD1819"/>
  <c r="DN1803"/>
  <c r="AH1803"/>
  <c r="DL2010"/>
  <c r="DL1819"/>
  <c r="AF1819"/>
  <c r="DK2011"/>
  <c r="AE2011"/>
  <c r="DM2011"/>
  <c r="AG2011"/>
  <c r="DF1803"/>
  <c r="Z1803"/>
  <c r="DL2014"/>
  <c r="AF2014"/>
  <c r="DI2010"/>
  <c r="AC2010"/>
  <c r="DM1819"/>
  <c r="AG1819"/>
  <c r="DJ2011"/>
  <c r="AD2011"/>
  <c r="DI2014"/>
  <c r="AC2014"/>
  <c r="DL2011"/>
  <c r="AF2011"/>
  <c r="DO2014"/>
  <c r="AI2014"/>
  <c r="DN2014"/>
  <c r="AH2014"/>
  <c r="DP1819"/>
  <c r="AJ1819"/>
  <c r="DK2010"/>
  <c r="DN1819"/>
  <c r="AH1819"/>
  <c r="DM2010"/>
  <c r="DH1803"/>
  <c r="AB1803"/>
  <c r="DN2011"/>
  <c r="AH2011"/>
  <c r="DG1803"/>
  <c r="AA1803"/>
  <c r="DO1803"/>
  <c r="AI1803"/>
  <c r="DI1803"/>
  <c r="AC1803"/>
  <c r="DQ1803"/>
  <c r="AK1803"/>
  <c r="DI1819"/>
  <c r="AC1819"/>
  <c r="DO2011"/>
  <c r="AI2011"/>
  <c r="DO1819"/>
  <c r="AI1819"/>
  <c r="DJ2014"/>
  <c r="AD2014"/>
  <c r="DI2011"/>
  <c r="AC2011"/>
  <c r="DK2014"/>
  <c r="AE2014"/>
  <c r="CM1635"/>
  <c r="CP2081"/>
  <c r="CP1635"/>
  <c r="CK2080"/>
  <c r="CP2222"/>
  <c r="CM2222"/>
  <c r="CM2332"/>
  <c r="CP2080"/>
  <c r="CN1769"/>
  <c r="CS1813"/>
  <c r="CL1635"/>
  <c r="CI1769"/>
  <c r="CR1635"/>
  <c r="CQ1635"/>
  <c r="CQ2222"/>
  <c r="CR1769"/>
  <c r="CR2080"/>
  <c r="CH2332"/>
  <c r="CP1769"/>
  <c r="CS1769"/>
  <c r="CI2080"/>
  <c r="CJ2081"/>
  <c r="CL2332"/>
  <c r="CN1635"/>
  <c r="CQ1813"/>
  <c r="CS2222"/>
  <c r="CJ2222"/>
  <c r="CL2222"/>
  <c r="CQ1769"/>
  <c r="CH2080"/>
  <c r="CJ1820"/>
  <c r="CK2222"/>
  <c r="CO2222"/>
  <c r="CL1769"/>
  <c r="CN1820"/>
  <c r="CO1635"/>
  <c r="CQ2081"/>
  <c r="CR2222"/>
  <c r="CM2080"/>
  <c r="CQ2080"/>
  <c r="CJ2080"/>
  <c r="CR2081"/>
  <c r="CH1813"/>
  <c r="CO2080"/>
  <c r="CJ1769"/>
  <c r="CK1769"/>
  <c r="CO1820"/>
  <c r="CI1813"/>
  <c r="CN2081"/>
  <c r="CR2332"/>
  <c r="CP1813"/>
  <c r="CS2080"/>
  <c r="CK2081"/>
  <c r="CL2080"/>
  <c r="CL1820"/>
  <c r="CK1820"/>
  <c r="CR1813"/>
  <c r="CP1820"/>
  <c r="CO2332"/>
  <c r="CQ1820"/>
  <c r="CM1820"/>
  <c r="CR1820"/>
  <c r="CH2222"/>
  <c r="CK2332"/>
  <c r="CM2081"/>
  <c r="CO1813"/>
  <c r="CJ1635"/>
  <c r="CK1813"/>
  <c r="CH1769"/>
  <c r="CQ2332"/>
  <c r="CJ2332"/>
  <c r="CJ1813"/>
  <c r="CI2222"/>
  <c r="CL2081"/>
  <c r="CM1769"/>
  <c r="CN1813"/>
  <c r="CM1813"/>
  <c r="CO1769"/>
  <c r="CL1813"/>
  <c r="CO2081"/>
  <c r="CN2222"/>
  <c r="CP2332"/>
  <c r="E890"/>
  <c r="D890"/>
  <c r="E1338"/>
  <c r="D1338"/>
  <c r="DF1019"/>
  <c r="DI1230"/>
  <c r="AC1230"/>
  <c r="DN1230"/>
  <c r="AH1230"/>
  <c r="DM1019"/>
  <c r="AG1019"/>
  <c r="DN1226"/>
  <c r="AH1226"/>
  <c r="DJ1226"/>
  <c r="AD1226"/>
  <c r="DJ1019"/>
  <c r="AD1019"/>
  <c r="DO1230"/>
  <c r="AI1230"/>
  <c r="DL1019"/>
  <c r="DI1035"/>
  <c r="DK1035"/>
  <c r="AE1035"/>
  <c r="DP1035"/>
  <c r="AJ1035"/>
  <c r="DJ1035"/>
  <c r="DL1230"/>
  <c r="DO1019"/>
  <c r="AI1019"/>
  <c r="DN1019"/>
  <c r="AH1019"/>
  <c r="DJ1230"/>
  <c r="DH1019"/>
  <c r="DL1226"/>
  <c r="AF1226"/>
  <c r="DG1019"/>
  <c r="AA1019"/>
  <c r="DI1019"/>
  <c r="DK1019"/>
  <c r="DM1226"/>
  <c r="AG1226"/>
  <c r="DM1227"/>
  <c r="AG1227"/>
  <c r="DM1035"/>
  <c r="DJ1227"/>
  <c r="AD1227"/>
  <c r="DL1035"/>
  <c r="DI1227"/>
  <c r="AC1227"/>
  <c r="DM1230"/>
  <c r="DQ1019"/>
  <c r="AK1019"/>
  <c r="DO1035"/>
  <c r="AI1035"/>
  <c r="DK1230"/>
  <c r="AE1230"/>
  <c r="DK1227"/>
  <c r="DI1226"/>
  <c r="DN1035"/>
  <c r="AH1035"/>
  <c r="DL1227"/>
  <c r="AF1227"/>
  <c r="DP1019"/>
  <c r="DK1226"/>
  <c r="Z1019"/>
  <c r="AG1230"/>
  <c r="AC1019"/>
  <c r="AD1230"/>
  <c r="BP1304"/>
  <c r="AF1304"/>
  <c r="BP1419"/>
  <c r="AF1419"/>
  <c r="BO1292"/>
  <c r="BO1454"/>
  <c r="AE1454"/>
  <c r="BK1350"/>
  <c r="BP1405"/>
  <c r="AF1405"/>
  <c r="BU1509"/>
  <c r="AK1509"/>
  <c r="BP1382"/>
  <c r="AF1382"/>
  <c r="BK1375"/>
  <c r="AA1375"/>
  <c r="BP1417"/>
  <c r="AF1417"/>
  <c r="BU1495"/>
  <c r="AK1495"/>
  <c r="BP1407"/>
  <c r="AF1407"/>
  <c r="BP1305"/>
  <c r="AF1305"/>
  <c r="BP1385"/>
  <c r="AF1385"/>
  <c r="BP1335"/>
  <c r="AF1335"/>
  <c r="BP1410"/>
  <c r="AF1410"/>
  <c r="BO1532"/>
  <c r="AE1532"/>
  <c r="BN1568"/>
  <c r="AD1568"/>
  <c r="BS837"/>
  <c r="BO1335"/>
  <c r="AE1335"/>
  <c r="BK1374"/>
  <c r="AA1374"/>
  <c r="BP1406"/>
  <c r="AF1406"/>
  <c r="BL1541"/>
  <c r="AB1541"/>
  <c r="BQ1479"/>
  <c r="AG1479"/>
  <c r="BO1533"/>
  <c r="AE1533"/>
  <c r="BP1414"/>
  <c r="AF1414"/>
  <c r="BK1367"/>
  <c r="AA1367"/>
  <c r="BO1512"/>
  <c r="AE1512"/>
  <c r="BP1379"/>
  <c r="AF1379"/>
  <c r="BP1399"/>
  <c r="AF1399"/>
  <c r="BP1089"/>
  <c r="BK1362"/>
  <c r="AA1362"/>
  <c r="BO1517"/>
  <c r="AE1517"/>
  <c r="BU1482"/>
  <c r="BP1397"/>
  <c r="AF1397"/>
  <c r="BP1394"/>
  <c r="AF1394"/>
  <c r="BK1358"/>
  <c r="AA1358"/>
  <c r="BP1387"/>
  <c r="AF1387"/>
  <c r="BP1390"/>
  <c r="AF1390"/>
  <c r="BP1409"/>
  <c r="AF1409"/>
  <c r="BP1284"/>
  <c r="AF1284"/>
  <c r="BP1389"/>
  <c r="AF1389"/>
  <c r="BO1305"/>
  <c r="AE1305"/>
  <c r="BN1564"/>
  <c r="AD1564"/>
  <c r="BN1199"/>
  <c r="BP1415"/>
  <c r="AF1415"/>
  <c r="BP1395"/>
  <c r="AF1395"/>
  <c r="BK1363"/>
  <c r="AA1363"/>
  <c r="BO1525"/>
  <c r="AE1525"/>
  <c r="BQ1503"/>
  <c r="AG1503"/>
  <c r="BP1401"/>
  <c r="AF1401"/>
  <c r="BP1378"/>
  <c r="AF1378"/>
  <c r="BP1292"/>
  <c r="AF1292"/>
  <c r="BP1105"/>
  <c r="AF1105"/>
  <c r="BQ1469"/>
  <c r="BQ1487"/>
  <c r="AG1487"/>
  <c r="BP1418"/>
  <c r="AF1418"/>
  <c r="BP1383"/>
  <c r="AF1383"/>
  <c r="BP1336"/>
  <c r="AF1336"/>
  <c r="BP1413"/>
  <c r="AF1413"/>
  <c r="BQ1478"/>
  <c r="AG1478"/>
  <c r="BP1329"/>
  <c r="AF1329"/>
  <c r="BK1370"/>
  <c r="AA1370"/>
  <c r="BP1402"/>
  <c r="AF1402"/>
  <c r="BP1403"/>
  <c r="AF1403"/>
  <c r="BP1137"/>
  <c r="AF1137"/>
  <c r="BK1366"/>
  <c r="AA1366"/>
  <c r="BO1422"/>
  <c r="AE1422"/>
  <c r="BQ1568"/>
  <c r="AG1568"/>
  <c r="BP1324"/>
  <c r="AF1324"/>
  <c r="BP1398"/>
  <c r="AF1398"/>
  <c r="BN1566"/>
  <c r="AD1566"/>
  <c r="BP1411"/>
  <c r="AF1411"/>
  <c r="BL1085"/>
  <c r="BP1391"/>
  <c r="AF1391"/>
  <c r="BO1329"/>
  <c r="AE1329"/>
  <c r="BP1381"/>
  <c r="AF1381"/>
  <c r="BO1516"/>
  <c r="AE1516"/>
  <c r="BP1318"/>
  <c r="AF1318"/>
  <c r="BP1280"/>
  <c r="AF1280"/>
  <c r="BK1371"/>
  <c r="AA1371"/>
  <c r="BP1393"/>
  <c r="AF1393"/>
  <c r="BQ1505"/>
  <c r="AG1505"/>
  <c r="BK1554"/>
  <c r="AA1554"/>
  <c r="BK1354"/>
  <c r="AA1354"/>
  <c r="BQ1564"/>
  <c r="AG1564"/>
  <c r="BO1318"/>
  <c r="AE1318"/>
  <c r="BP1386"/>
  <c r="AF1386"/>
  <c r="BO1346"/>
  <c r="AE1346"/>
  <c r="BK1548"/>
  <c r="BP1346"/>
  <c r="AF1346"/>
  <c r="BP1203"/>
  <c r="CN1296"/>
  <c r="CO851"/>
  <c r="CQ851"/>
  <c r="CM851"/>
  <c r="CR1297"/>
  <c r="CP1297"/>
  <c r="CK1297"/>
  <c r="CI1548"/>
  <c r="CR1296"/>
  <c r="CK985"/>
  <c r="CI1296"/>
  <c r="CP1438"/>
  <c r="CH1438"/>
  <c r="CO1297"/>
  <c r="CH1296"/>
  <c r="CM1029"/>
  <c r="CM985"/>
  <c r="CK1029"/>
  <c r="CQ1297"/>
  <c r="CH985"/>
  <c r="CQ1036"/>
  <c r="CJ1029"/>
  <c r="CN1548"/>
  <c r="CR851"/>
  <c r="CI1029"/>
  <c r="CN1036"/>
  <c r="CQ1548"/>
  <c r="CL1296"/>
  <c r="CN985"/>
  <c r="CQ985"/>
  <c r="CI1438"/>
  <c r="CL851"/>
  <c r="CR1548"/>
  <c r="CO1296"/>
  <c r="CO1036"/>
  <c r="CM1548"/>
  <c r="CS1548"/>
  <c r="CL1029"/>
  <c r="CJ1296"/>
  <c r="CS1438"/>
  <c r="CQ1296"/>
  <c r="CR1036"/>
  <c r="CH1029"/>
  <c r="CI985"/>
  <c r="CK1036"/>
  <c r="CO1548"/>
  <c r="CK1438"/>
  <c r="CJ1297"/>
  <c r="CM1297"/>
  <c r="CL1036"/>
  <c r="CP985"/>
  <c r="CM1036"/>
  <c r="CJ985"/>
  <c r="CP1029"/>
  <c r="CL1548"/>
  <c r="CO1438"/>
  <c r="CR1029"/>
  <c r="CJ851"/>
  <c r="CN1297"/>
  <c r="CP1296"/>
  <c r="CM1296"/>
  <c r="CK1296"/>
  <c r="CP851"/>
  <c r="CQ1438"/>
  <c r="CP1036"/>
  <c r="CO985"/>
  <c r="CS985"/>
  <c r="CS1296"/>
  <c r="CQ1029"/>
  <c r="CO1029"/>
  <c r="CR985"/>
  <c r="CJ1036"/>
  <c r="CR1438"/>
  <c r="CS1029"/>
  <c r="CL985"/>
  <c r="CJ1438"/>
  <c r="CP1548"/>
  <c r="AF1230"/>
  <c r="AE1227"/>
  <c r="AD1035"/>
  <c r="E1301"/>
  <c r="D1301"/>
  <c r="AJ1019"/>
  <c r="AC1226"/>
  <c r="AE1226"/>
  <c r="AG1035"/>
  <c r="AE1019"/>
  <c r="AB1019"/>
  <c r="AC1035"/>
  <c r="D562"/>
  <c r="E562"/>
  <c r="D517"/>
  <c r="D554"/>
  <c r="E554"/>
  <c r="D473"/>
  <c r="E473"/>
  <c r="D581"/>
  <c r="E581"/>
  <c r="E509"/>
  <c r="D509"/>
  <c r="D511"/>
  <c r="E511"/>
  <c r="CI512"/>
  <c r="CI654"/>
  <c r="CO764"/>
  <c r="CS512"/>
  <c r="CR654"/>
  <c r="CO512"/>
  <c r="CN654"/>
  <c r="CP764"/>
  <c r="CR512"/>
  <c r="CL512"/>
  <c r="CI764"/>
  <c r="CL513"/>
  <c r="CK654"/>
  <c r="CM512"/>
  <c r="CM513"/>
  <c r="CQ764"/>
  <c r="CM654"/>
  <c r="CQ654"/>
  <c r="CO654"/>
  <c r="CJ512"/>
  <c r="CH512"/>
  <c r="CS654"/>
  <c r="CN512"/>
  <c r="CL654"/>
  <c r="CN764"/>
  <c r="CN513"/>
  <c r="CP512"/>
  <c r="CM764"/>
  <c r="CR513"/>
  <c r="CH654"/>
  <c r="CK764"/>
  <c r="CP654"/>
  <c r="CK513"/>
  <c r="CH764"/>
  <c r="CP513"/>
  <c r="CO513"/>
  <c r="CQ513"/>
  <c r="CJ764"/>
  <c r="CQ512"/>
  <c r="CS764"/>
  <c r="CJ513"/>
  <c r="CR764"/>
  <c r="CK512"/>
  <c r="CJ654"/>
  <c r="CL764"/>
  <c r="E435"/>
  <c r="D435"/>
  <c r="E517"/>
  <c r="DK446"/>
  <c r="AE446"/>
  <c r="DL443"/>
  <c r="AF443"/>
  <c r="DO443"/>
  <c r="AI443"/>
  <c r="DL446"/>
  <c r="AF446"/>
  <c r="DJ446"/>
  <c r="AD446"/>
  <c r="DI446"/>
  <c r="AC446"/>
  <c r="DM443"/>
  <c r="AG443"/>
  <c r="DM446"/>
  <c r="AG446"/>
  <c r="DN446"/>
  <c r="AH446"/>
  <c r="DJ443"/>
  <c r="AD443"/>
  <c r="DM442"/>
  <c r="AG442"/>
  <c r="DN442"/>
  <c r="AH442"/>
  <c r="DK443"/>
  <c r="AE443"/>
  <c r="DK442"/>
  <c r="AE442"/>
  <c r="DN443"/>
  <c r="AH443"/>
  <c r="DJ442"/>
  <c r="AD442"/>
  <c r="DO446"/>
  <c r="AI446"/>
  <c r="DL442"/>
  <c r="AF442"/>
  <c r="DI443"/>
  <c r="AC443"/>
  <c r="DI442"/>
  <c r="AC442"/>
  <c r="F21" i="56"/>
  <c r="E3387" i="59"/>
  <c r="D3387"/>
  <c r="E4362"/>
  <c r="D4362"/>
  <c r="D3579"/>
  <c r="E3579"/>
  <c r="D4171"/>
  <c r="E4171"/>
  <c r="E3371"/>
  <c r="D3371"/>
  <c r="D4366"/>
  <c r="E4366"/>
  <c r="D3578"/>
  <c r="E3578"/>
  <c r="D3582"/>
  <c r="E3582"/>
  <c r="D4155"/>
  <c r="E4155"/>
  <c r="D4363"/>
  <c r="E4363"/>
  <c r="D4844"/>
  <c r="E4844"/>
  <c r="D4927"/>
  <c r="E4927"/>
  <c r="Z5003"/>
  <c r="D4848"/>
  <c r="E4848"/>
  <c r="D4773"/>
  <c r="E4773"/>
  <c r="E4858"/>
  <c r="D4858"/>
  <c r="D4985"/>
  <c r="E4985"/>
  <c r="D4969"/>
  <c r="E4969"/>
  <c r="E4965"/>
  <c r="D4965"/>
  <c r="D4854"/>
  <c r="E4854"/>
  <c r="E4838"/>
  <c r="D4838"/>
  <c r="DP4771"/>
  <c r="AJ4771"/>
  <c r="DM4956"/>
  <c r="AG4956"/>
  <c r="DO4771"/>
  <c r="AI4771"/>
  <c r="DN4771"/>
  <c r="AH4771"/>
  <c r="DM4905"/>
  <c r="AG4905"/>
  <c r="DF4905"/>
  <c r="Z4905"/>
  <c r="DG4949"/>
  <c r="AA4949"/>
  <c r="DI4905"/>
  <c r="AC4905"/>
  <c r="DH4949"/>
  <c r="AB4949"/>
  <c r="DO4956"/>
  <c r="AI4956"/>
  <c r="DL4956"/>
  <c r="AF4956"/>
  <c r="DF4949"/>
  <c r="Z4949"/>
  <c r="DL4771"/>
  <c r="AF4771"/>
  <c r="DJ4771"/>
  <c r="AD4771"/>
  <c r="DO4949"/>
  <c r="AI4949"/>
  <c r="DJ4949"/>
  <c r="AD4949"/>
  <c r="DO4905"/>
  <c r="AI4905"/>
  <c r="DK4956"/>
  <c r="AE4956"/>
  <c r="DP4949"/>
  <c r="AJ4949"/>
  <c r="DH4905"/>
  <c r="AB4905"/>
  <c r="DP4905"/>
  <c r="AJ4905"/>
  <c r="DQ4905"/>
  <c r="AK4905"/>
  <c r="DM4949"/>
  <c r="AG4949"/>
  <c r="DI4956"/>
  <c r="AC4956"/>
  <c r="DN4949"/>
  <c r="AH4949"/>
  <c r="DJ4956"/>
  <c r="AD4956"/>
  <c r="DJ4905"/>
  <c r="AD4905"/>
  <c r="DL4905"/>
  <c r="AF4905"/>
  <c r="DN4956"/>
  <c r="AH4956"/>
  <c r="DI4949"/>
  <c r="AC4949"/>
  <c r="DM4771"/>
  <c r="AG4771"/>
  <c r="DK4771"/>
  <c r="AE4771"/>
  <c r="DP4956"/>
  <c r="AJ4956"/>
  <c r="DH4771"/>
  <c r="AB4771"/>
  <c r="DN4905"/>
  <c r="AH4905"/>
  <c r="DH4956"/>
  <c r="AB4956"/>
  <c r="DK4905"/>
  <c r="AE4905"/>
  <c r="DG4905"/>
  <c r="AA4905"/>
  <c r="DL4949"/>
  <c r="AF4949"/>
  <c r="DK4949"/>
  <c r="AE4949"/>
  <c r="CM3555"/>
  <c r="CR3555"/>
  <c r="CK3555"/>
  <c r="CL3555"/>
  <c r="CO3555"/>
  <c r="CP4339"/>
  <c r="CN4339"/>
  <c r="CJ3555"/>
  <c r="CH3555"/>
  <c r="CI3555"/>
  <c r="CK4339"/>
  <c r="CO4339"/>
  <c r="CH4339"/>
  <c r="CN3555"/>
  <c r="CQ4339"/>
  <c r="CJ4339"/>
  <c r="CI4339"/>
  <c r="CP3555"/>
  <c r="CS3555"/>
  <c r="CQ3555"/>
  <c r="CM4339"/>
  <c r="CS4339"/>
  <c r="CL4339"/>
  <c r="CR4339"/>
  <c r="DI3381"/>
  <c r="AC3381"/>
  <c r="DJ3337"/>
  <c r="AD3337"/>
  <c r="DJ3203"/>
  <c r="AD3203"/>
  <c r="DI3388"/>
  <c r="AC3388"/>
  <c r="DO3648"/>
  <c r="AI3648"/>
  <c r="DH4433"/>
  <c r="AB4433"/>
  <c r="DQ4165"/>
  <c r="AK4165"/>
  <c r="DL4172"/>
  <c r="AF4172"/>
  <c r="DL4684"/>
  <c r="AF4684"/>
  <c r="DP4172"/>
  <c r="AJ4172"/>
  <c r="DF3381"/>
  <c r="Z3381"/>
  <c r="DJ3381"/>
  <c r="AD3381"/>
  <c r="DQ3900"/>
  <c r="AK3900"/>
  <c r="DM3649"/>
  <c r="AG3649"/>
  <c r="DJ3388"/>
  <c r="AD3388"/>
  <c r="DP3987"/>
  <c r="AJ3987"/>
  <c r="DJ4432"/>
  <c r="AD4432"/>
  <c r="DI4121"/>
  <c r="AC4121"/>
  <c r="DO4574"/>
  <c r="AI4574"/>
  <c r="DK4121"/>
  <c r="AE4121"/>
  <c r="DJ3900"/>
  <c r="AD3900"/>
  <c r="DM3381"/>
  <c r="AG3381"/>
  <c r="DH3649"/>
  <c r="AB3649"/>
  <c r="DJ3790"/>
  <c r="AD3790"/>
  <c r="DJ3649"/>
  <c r="AD3649"/>
  <c r="DH3388"/>
  <c r="AB3388"/>
  <c r="DH3987"/>
  <c r="AB3987"/>
  <c r="DN4433"/>
  <c r="AH4433"/>
  <c r="DI4574"/>
  <c r="AC4574"/>
  <c r="DJ4574"/>
  <c r="AD4574"/>
  <c r="DK4172"/>
  <c r="AE4172"/>
  <c r="DL4165"/>
  <c r="AF4165"/>
  <c r="DH3203"/>
  <c r="AB3203"/>
  <c r="DP3790"/>
  <c r="AJ3790"/>
  <c r="DL3900"/>
  <c r="AF3900"/>
  <c r="DI3900"/>
  <c r="AC3900"/>
  <c r="DK3790"/>
  <c r="AE3790"/>
  <c r="DP3648"/>
  <c r="AJ3648"/>
  <c r="DG4121"/>
  <c r="AA4121"/>
  <c r="DO4433"/>
  <c r="AI4433"/>
  <c r="DH4432"/>
  <c r="AB4432"/>
  <c r="DK4574"/>
  <c r="AE4574"/>
  <c r="DH4121"/>
  <c r="AB4121"/>
  <c r="DJ4165"/>
  <c r="AD4165"/>
  <c r="DK3649"/>
  <c r="AE3649"/>
  <c r="DH3900"/>
  <c r="AB3900"/>
  <c r="DI3790"/>
  <c r="AC3790"/>
  <c r="DO3900"/>
  <c r="AI3900"/>
  <c r="DO3388"/>
  <c r="AI3388"/>
  <c r="DL3987"/>
  <c r="AF3987"/>
  <c r="DQ4432"/>
  <c r="AK4432"/>
  <c r="DL4433"/>
  <c r="AF4433"/>
  <c r="DF4574"/>
  <c r="Z4574"/>
  <c r="DH4165"/>
  <c r="AB4165"/>
  <c r="DF3337"/>
  <c r="Z3337"/>
  <c r="DN3649"/>
  <c r="AH3649"/>
  <c r="DL3337"/>
  <c r="AF3337"/>
  <c r="DP3900"/>
  <c r="AJ3900"/>
  <c r="DP3388"/>
  <c r="AJ3388"/>
  <c r="DM4121"/>
  <c r="AG4121"/>
  <c r="DM3987"/>
  <c r="AG3987"/>
  <c r="DI4684"/>
  <c r="AC4684"/>
  <c r="DJ4684"/>
  <c r="AD4684"/>
  <c r="DL4121"/>
  <c r="AF4121"/>
  <c r="DK3337"/>
  <c r="AE3337"/>
  <c r="DM3203"/>
  <c r="AG3203"/>
  <c r="DN3381"/>
  <c r="AH3381"/>
  <c r="DH3337"/>
  <c r="AB3337"/>
  <c r="DH3648"/>
  <c r="AB3648"/>
  <c r="DP4432"/>
  <c r="AJ4432"/>
  <c r="DK3987"/>
  <c r="AE3987"/>
  <c r="DN4172"/>
  <c r="AH4172"/>
  <c r="DH4684"/>
  <c r="AB4684"/>
  <c r="DH4172"/>
  <c r="AB4172"/>
  <c r="DN4165"/>
  <c r="AH4165"/>
  <c r="DQ3790"/>
  <c r="AK3790"/>
  <c r="DP3649"/>
  <c r="AJ3649"/>
  <c r="DL3790"/>
  <c r="AF3790"/>
  <c r="DN3203"/>
  <c r="AH3203"/>
  <c r="DO3649"/>
  <c r="AI3649"/>
  <c r="DK3203"/>
  <c r="AE3203"/>
  <c r="DN3987"/>
  <c r="AH3987"/>
  <c r="DL4432"/>
  <c r="AF4432"/>
  <c r="DG4432"/>
  <c r="AA4432"/>
  <c r="DF4684"/>
  <c r="Z4684"/>
  <c r="DP4121"/>
  <c r="AJ4121"/>
  <c r="DM3648"/>
  <c r="AG3648"/>
  <c r="DF3790"/>
  <c r="Z3790"/>
  <c r="DH3790"/>
  <c r="AB3790"/>
  <c r="DF3900"/>
  <c r="Z3900"/>
  <c r="DG3381"/>
  <c r="AA3381"/>
  <c r="DJ3648"/>
  <c r="AD3648"/>
  <c r="DP4433"/>
  <c r="AJ4433"/>
  <c r="DO3987"/>
  <c r="AI3987"/>
  <c r="DM4684"/>
  <c r="AG4684"/>
  <c r="DL4574"/>
  <c r="AF4574"/>
  <c r="DF4121"/>
  <c r="Z4121"/>
  <c r="DO4165"/>
  <c r="AI4165"/>
  <c r="DM3900"/>
  <c r="AG3900"/>
  <c r="DM3337"/>
  <c r="AG3337"/>
  <c r="DL3381"/>
  <c r="AF3381"/>
  <c r="DM3790"/>
  <c r="AG3790"/>
  <c r="DG3337"/>
  <c r="AA3337"/>
  <c r="DK3648"/>
  <c r="AE3648"/>
  <c r="DG4165"/>
  <c r="AA4165"/>
  <c r="DM4172"/>
  <c r="AG4172"/>
  <c r="DK4432"/>
  <c r="AE4432"/>
  <c r="DQ4574"/>
  <c r="AK4574"/>
  <c r="DH4574"/>
  <c r="AB4574"/>
  <c r="DF4165"/>
  <c r="Z4165"/>
  <c r="DP3381"/>
  <c r="AJ3381"/>
  <c r="DQ3648"/>
  <c r="AK3648"/>
  <c r="DG3900"/>
  <c r="AA3900"/>
  <c r="DL3203"/>
  <c r="AF3203"/>
  <c r="DK3388"/>
  <c r="AE3388"/>
  <c r="DI4432"/>
  <c r="AC4432"/>
  <c r="DM4433"/>
  <c r="AG4433"/>
  <c r="DN4432"/>
  <c r="AH4432"/>
  <c r="DP4574"/>
  <c r="AJ4574"/>
  <c r="DN4121"/>
  <c r="AH4121"/>
  <c r="DI3337"/>
  <c r="AC3337"/>
  <c r="DL3649"/>
  <c r="AF3649"/>
  <c r="DG3790"/>
  <c r="AA3790"/>
  <c r="DH3381"/>
  <c r="AB3381"/>
  <c r="DN3648"/>
  <c r="AH3648"/>
  <c r="DJ4433"/>
  <c r="AD4433"/>
  <c r="DG4684"/>
  <c r="AA4684"/>
  <c r="DI4172"/>
  <c r="AC4172"/>
  <c r="DO4684"/>
  <c r="AI4684"/>
  <c r="DO4121"/>
  <c r="AI4121"/>
  <c r="DO3790"/>
  <c r="AI3790"/>
  <c r="DL3648"/>
  <c r="AF3648"/>
  <c r="DP3203"/>
  <c r="AJ3203"/>
  <c r="DQ3337"/>
  <c r="AK3337"/>
  <c r="DO3381"/>
  <c r="AI3381"/>
  <c r="DJ3987"/>
  <c r="AD3987"/>
  <c r="DO4432"/>
  <c r="AI4432"/>
  <c r="DF4432"/>
  <c r="Z4432"/>
  <c r="DN4574"/>
  <c r="AH4574"/>
  <c r="DJ4121"/>
  <c r="AD4121"/>
  <c r="DL3388"/>
  <c r="AF3388"/>
  <c r="DK3381"/>
  <c r="AE3381"/>
  <c r="DN3337"/>
  <c r="AH3337"/>
  <c r="DQ3381"/>
  <c r="AK3381"/>
  <c r="DO3337"/>
  <c r="AI3337"/>
  <c r="DG4574"/>
  <c r="AA4574"/>
  <c r="DM4432"/>
  <c r="AG4432"/>
  <c r="DQ4684"/>
  <c r="AK4684"/>
  <c r="DK4684"/>
  <c r="AE4684"/>
  <c r="DO4172"/>
  <c r="AI4172"/>
  <c r="DP4165"/>
  <c r="AJ4165"/>
  <c r="DG3648"/>
  <c r="AA3648"/>
  <c r="DP3337"/>
  <c r="AJ3337"/>
  <c r="DO3203"/>
  <c r="AI3203"/>
  <c r="DM3388"/>
  <c r="AG3388"/>
  <c r="DN3790"/>
  <c r="AH3790"/>
  <c r="DF3648"/>
  <c r="Z3648"/>
  <c r="DJ4172"/>
  <c r="AD4172"/>
  <c r="DI4165"/>
  <c r="AC4165"/>
  <c r="DM4574"/>
  <c r="AG4574"/>
  <c r="DP4684"/>
  <c r="AJ4684"/>
  <c r="DK4433"/>
  <c r="AE4433"/>
  <c r="DI3649"/>
  <c r="AC3649"/>
  <c r="DN3900"/>
  <c r="AH3900"/>
  <c r="DK3900"/>
  <c r="AE3900"/>
  <c r="DI3648"/>
  <c r="AC3648"/>
  <c r="DN3388"/>
  <c r="AH3388"/>
  <c r="DI4433"/>
  <c r="AC4433"/>
  <c r="DM4165"/>
  <c r="AG4165"/>
  <c r="DQ4121"/>
  <c r="AK4121"/>
  <c r="DN4684"/>
  <c r="AH4684"/>
  <c r="DK4165"/>
  <c r="AE4165"/>
  <c r="E2794"/>
  <c r="D2794"/>
  <c r="D2603"/>
  <c r="E2603"/>
  <c r="D2798"/>
  <c r="E2798"/>
  <c r="E2795"/>
  <c r="D2795"/>
  <c r="E2587"/>
  <c r="D2587"/>
  <c r="CI2771"/>
  <c r="CJ2771"/>
  <c r="CP2771"/>
  <c r="CQ2771"/>
  <c r="CR2771"/>
  <c r="CL2771"/>
  <c r="CN2771"/>
  <c r="CO2771"/>
  <c r="CM2771"/>
  <c r="CK2771"/>
  <c r="CH2771"/>
  <c r="CS2771"/>
  <c r="DO2864"/>
  <c r="AI2864"/>
  <c r="DM2865"/>
  <c r="AG2865"/>
  <c r="DF2597"/>
  <c r="Z2597"/>
  <c r="DF2553"/>
  <c r="Z2553"/>
  <c r="DP3116"/>
  <c r="AJ3116"/>
  <c r="DL2419"/>
  <c r="AF2419"/>
  <c r="DN2419"/>
  <c r="AH2419"/>
  <c r="DI3006"/>
  <c r="AC3006"/>
  <c r="DL2864"/>
  <c r="AF2864"/>
  <c r="DH3116"/>
  <c r="AB3116"/>
  <c r="DH2597"/>
  <c r="AB2597"/>
  <c r="DI2604"/>
  <c r="AC2604"/>
  <c r="DM2597"/>
  <c r="AG2597"/>
  <c r="DM3006"/>
  <c r="AG3006"/>
  <c r="DK3116"/>
  <c r="AE3116"/>
  <c r="DJ2597"/>
  <c r="AD2597"/>
  <c r="DH2864"/>
  <c r="AB2864"/>
  <c r="DI2553"/>
  <c r="AC2553"/>
  <c r="DK2865"/>
  <c r="AE2865"/>
  <c r="DJ2865"/>
  <c r="AD2865"/>
  <c r="DJ2604"/>
  <c r="AD2604"/>
  <c r="DK2553"/>
  <c r="AE2553"/>
  <c r="DN2864"/>
  <c r="AH2864"/>
  <c r="DQ3116"/>
  <c r="AK3116"/>
  <c r="DK3006"/>
  <c r="AE3006"/>
  <c r="DF3116"/>
  <c r="Z3116"/>
  <c r="DP2553"/>
  <c r="AJ2553"/>
  <c r="DF2864"/>
  <c r="Z2864"/>
  <c r="DP3006"/>
  <c r="AJ3006"/>
  <c r="DP2865"/>
  <c r="AJ2865"/>
  <c r="DO2419"/>
  <c r="AI2419"/>
  <c r="DG2553"/>
  <c r="AA2553"/>
  <c r="DM2419"/>
  <c r="AG2419"/>
  <c r="DK2864"/>
  <c r="AE2864"/>
  <c r="DL3006"/>
  <c r="AF3006"/>
  <c r="DO3116"/>
  <c r="AI3116"/>
  <c r="DN2597"/>
  <c r="AH2597"/>
  <c r="DN2553"/>
  <c r="AH2553"/>
  <c r="DL3116"/>
  <c r="AF3116"/>
  <c r="DN2865"/>
  <c r="AH2865"/>
  <c r="DJ3116"/>
  <c r="AD3116"/>
  <c r="DH2865"/>
  <c r="AB2865"/>
  <c r="DP2864"/>
  <c r="AJ2864"/>
  <c r="DJ2864"/>
  <c r="AD2864"/>
  <c r="DO2553"/>
  <c r="AI2553"/>
  <c r="DP2597"/>
  <c r="AJ2597"/>
  <c r="DN2604"/>
  <c r="AH2604"/>
  <c r="DF3006"/>
  <c r="Z3006"/>
  <c r="DQ3006"/>
  <c r="AK3006"/>
  <c r="DJ2419"/>
  <c r="AD2419"/>
  <c r="DQ2597"/>
  <c r="AK2597"/>
  <c r="DQ2553"/>
  <c r="AK2553"/>
  <c r="DH2604"/>
  <c r="AB2604"/>
  <c r="DK2604"/>
  <c r="AE2604"/>
  <c r="DM2604"/>
  <c r="AG2604"/>
  <c r="DM2864"/>
  <c r="AG2864"/>
  <c r="DO2865"/>
  <c r="AI2865"/>
  <c r="DG3006"/>
  <c r="AA3006"/>
  <c r="DK2419"/>
  <c r="AE2419"/>
  <c r="DI2597"/>
  <c r="AC2597"/>
  <c r="DL2597"/>
  <c r="AF2597"/>
  <c r="DO3006"/>
  <c r="AI3006"/>
  <c r="DJ3006"/>
  <c r="AD3006"/>
  <c r="DN3116"/>
  <c r="AH3116"/>
  <c r="DG2864"/>
  <c r="AA2864"/>
  <c r="DQ2864"/>
  <c r="AK2864"/>
  <c r="DP2419"/>
  <c r="AJ2419"/>
  <c r="DI2865"/>
  <c r="AC2865"/>
  <c r="DH3006"/>
  <c r="AB3006"/>
  <c r="DL2553"/>
  <c r="AF2553"/>
  <c r="DL2865"/>
  <c r="AF2865"/>
  <c r="DK2597"/>
  <c r="AE2597"/>
  <c r="DM3116"/>
  <c r="AG3116"/>
  <c r="DN3006"/>
  <c r="AH3006"/>
  <c r="DG3116"/>
  <c r="AA3116"/>
  <c r="DJ2553"/>
  <c r="AD2553"/>
  <c r="DG2597"/>
  <c r="AA2597"/>
  <c r="DI2864"/>
  <c r="AC2864"/>
  <c r="DH2419"/>
  <c r="AB2419"/>
  <c r="DL2604"/>
  <c r="AF2604"/>
  <c r="DP2604"/>
  <c r="AJ2604"/>
  <c r="DM2553"/>
  <c r="AG2553"/>
  <c r="DH2553"/>
  <c r="AB2553"/>
  <c r="DI3116"/>
  <c r="AC3116"/>
  <c r="DO2597"/>
  <c r="AI2597"/>
  <c r="DO2604"/>
  <c r="AI2604"/>
  <c r="E2014"/>
  <c r="D2014"/>
  <c r="D1803"/>
  <c r="E1803"/>
  <c r="E2011"/>
  <c r="D2011"/>
  <c r="E1819"/>
  <c r="D1819"/>
  <c r="AJ1956"/>
  <c r="E1930"/>
  <c r="D1930"/>
  <c r="AH2351"/>
  <c r="D1938"/>
  <c r="E1938"/>
  <c r="D2243"/>
  <c r="E2243"/>
  <c r="AC1920"/>
  <c r="CS1987"/>
  <c r="CQ1987"/>
  <c r="CM1987"/>
  <c r="CN1987"/>
  <c r="CR1987"/>
  <c r="CO1987"/>
  <c r="CH1987"/>
  <c r="CJ1987"/>
  <c r="CP1987"/>
  <c r="CL1987"/>
  <c r="CI1987"/>
  <c r="CK1987"/>
  <c r="DH1769"/>
  <c r="AB1769"/>
  <c r="DO2222"/>
  <c r="AI2222"/>
  <c r="DQ1813"/>
  <c r="AK1813"/>
  <c r="DG1769"/>
  <c r="AA1769"/>
  <c r="DJ2222"/>
  <c r="AD2222"/>
  <c r="DP2332"/>
  <c r="AJ2332"/>
  <c r="DM1820"/>
  <c r="AG1820"/>
  <c r="DG1813"/>
  <c r="AA1813"/>
  <c r="DM2222"/>
  <c r="AG2222"/>
  <c r="DI2222"/>
  <c r="AC2222"/>
  <c r="DJ2080"/>
  <c r="AD2080"/>
  <c r="DJ1635"/>
  <c r="AD1635"/>
  <c r="DP1635"/>
  <c r="AJ1635"/>
  <c r="DH2081"/>
  <c r="AB2081"/>
  <c r="DQ2080"/>
  <c r="AK2080"/>
  <c r="DK2080"/>
  <c r="AE2080"/>
  <c r="DO1635"/>
  <c r="AI1635"/>
  <c r="DN2222"/>
  <c r="AH2222"/>
  <c r="DI2081"/>
  <c r="AC2081"/>
  <c r="DM2080"/>
  <c r="AG2080"/>
  <c r="DO1820"/>
  <c r="AI1820"/>
  <c r="DJ1820"/>
  <c r="AD1820"/>
  <c r="DI1769"/>
  <c r="AC1769"/>
  <c r="DJ1813"/>
  <c r="AD1813"/>
  <c r="DL2332"/>
  <c r="DH2332"/>
  <c r="AB2332"/>
  <c r="DN2080"/>
  <c r="AH2080"/>
  <c r="DK1813"/>
  <c r="AE1813"/>
  <c r="DM1635"/>
  <c r="AG1635"/>
  <c r="DN1820"/>
  <c r="AH1820"/>
  <c r="DJ2081"/>
  <c r="AD2081"/>
  <c r="DJ1769"/>
  <c r="AD1769"/>
  <c r="DN2332"/>
  <c r="AH2332"/>
  <c r="DL1820"/>
  <c r="AF1820"/>
  <c r="DO1813"/>
  <c r="AI1813"/>
  <c r="DN1635"/>
  <c r="AH1635"/>
  <c r="DK2081"/>
  <c r="AE2081"/>
  <c r="DK1769"/>
  <c r="AE1769"/>
  <c r="DO2332"/>
  <c r="AI2332"/>
  <c r="DL1769"/>
  <c r="AF1769"/>
  <c r="DP1820"/>
  <c r="AJ1820"/>
  <c r="DM1769"/>
  <c r="AG1769"/>
  <c r="DL2222"/>
  <c r="AF2222"/>
  <c r="DP1769"/>
  <c r="AJ1769"/>
  <c r="DP2080"/>
  <c r="AJ2080"/>
  <c r="DN1769"/>
  <c r="AH1769"/>
  <c r="DQ2332"/>
  <c r="DH2222"/>
  <c r="AB2222"/>
  <c r="DP2222"/>
  <c r="AJ2222"/>
  <c r="DF2080"/>
  <c r="Z2080"/>
  <c r="DK1820"/>
  <c r="AE1820"/>
  <c r="DK1635"/>
  <c r="AE1635"/>
  <c r="DQ1769"/>
  <c r="AK1769"/>
  <c r="DK2222"/>
  <c r="AE2222"/>
  <c r="DF2332"/>
  <c r="Z2332"/>
  <c r="DO2080"/>
  <c r="AI2080"/>
  <c r="DL1813"/>
  <c r="AF1813"/>
  <c r="DH1820"/>
  <c r="AB1820"/>
  <c r="DI1813"/>
  <c r="AC1813"/>
  <c r="DI2080"/>
  <c r="AC2080"/>
  <c r="DG2332"/>
  <c r="DL1635"/>
  <c r="AF1635"/>
  <c r="DH1635"/>
  <c r="AB1635"/>
  <c r="DO2081"/>
  <c r="AI2081"/>
  <c r="DG2222"/>
  <c r="AA2222"/>
  <c r="DH2080"/>
  <c r="AB2080"/>
  <c r="DN1813"/>
  <c r="AH1813"/>
  <c r="DI1820"/>
  <c r="AC1820"/>
  <c r="DM2081"/>
  <c r="AG2081"/>
  <c r="DN2081"/>
  <c r="AH2081"/>
  <c r="DK2332"/>
  <c r="AE2332"/>
  <c r="DM1813"/>
  <c r="AG1813"/>
  <c r="DP2081"/>
  <c r="AJ2081"/>
  <c r="DL2080"/>
  <c r="DI2332"/>
  <c r="AC2332"/>
  <c r="DF1769"/>
  <c r="Z1769"/>
  <c r="DF1813"/>
  <c r="Z1813"/>
  <c r="DQ2222"/>
  <c r="AK2222"/>
  <c r="DM2332"/>
  <c r="AG2332"/>
  <c r="DG2080"/>
  <c r="AA2080"/>
  <c r="DO1769"/>
  <c r="AI1769"/>
  <c r="DP1813"/>
  <c r="AJ1813"/>
  <c r="DH1813"/>
  <c r="AB1813"/>
  <c r="DL2081"/>
  <c r="AF2081"/>
  <c r="DF2222"/>
  <c r="Z2222"/>
  <c r="DJ2332"/>
  <c r="AD2332"/>
  <c r="AB1085"/>
  <c r="E1383"/>
  <c r="D1383"/>
  <c r="E1415"/>
  <c r="D1415"/>
  <c r="D1387"/>
  <c r="E1387"/>
  <c r="AK1482"/>
  <c r="E1399"/>
  <c r="D1399"/>
  <c r="E1419"/>
  <c r="D1419"/>
  <c r="D1226"/>
  <c r="E1226"/>
  <c r="E1411"/>
  <c r="D1411"/>
  <c r="E1403"/>
  <c r="D1403"/>
  <c r="AD1199"/>
  <c r="E1379"/>
  <c r="D1379"/>
  <c r="AA1350"/>
  <c r="E1304"/>
  <c r="D1304"/>
  <c r="CK1203"/>
  <c r="CP1203"/>
  <c r="CM1203"/>
  <c r="CO1203"/>
  <c r="CR1203"/>
  <c r="CL1203"/>
  <c r="CN1203"/>
  <c r="CQ1203"/>
  <c r="CS1203"/>
  <c r="CI1203"/>
  <c r="CJ1203"/>
  <c r="CH1203"/>
  <c r="E1280"/>
  <c r="D1280"/>
  <c r="E1407"/>
  <c r="D1407"/>
  <c r="DF1438"/>
  <c r="Z1438"/>
  <c r="DP1029"/>
  <c r="AJ1029"/>
  <c r="DJ1036"/>
  <c r="AD1036"/>
  <c r="DF1548"/>
  <c r="DP1438"/>
  <c r="AJ1438"/>
  <c r="DJ1029"/>
  <c r="AD1029"/>
  <c r="DL851"/>
  <c r="DM1548"/>
  <c r="AG1548"/>
  <c r="DI1297"/>
  <c r="AC1297"/>
  <c r="DP1548"/>
  <c r="AJ1548"/>
  <c r="DL1029"/>
  <c r="DI1548"/>
  <c r="DQ985"/>
  <c r="AK985"/>
  <c r="DH1438"/>
  <c r="AB1438"/>
  <c r="DK1029"/>
  <c r="AE1029"/>
  <c r="DG1296"/>
  <c r="AA1296"/>
  <c r="DI1036"/>
  <c r="AC1036"/>
  <c r="DG1438"/>
  <c r="AA1438"/>
  <c r="DI1438"/>
  <c r="AC1438"/>
  <c r="DK1296"/>
  <c r="AE1296"/>
  <c r="DL1036"/>
  <c r="AF1036"/>
  <c r="DP985"/>
  <c r="AJ985"/>
  <c r="DQ1029"/>
  <c r="AK1029"/>
  <c r="DN851"/>
  <c r="AH851"/>
  <c r="DJ1297"/>
  <c r="DL1296"/>
  <c r="AF1296"/>
  <c r="DM1297"/>
  <c r="AG1297"/>
  <c r="DK851"/>
  <c r="AE851"/>
  <c r="DG1548"/>
  <c r="AA1548"/>
  <c r="DM985"/>
  <c r="AG985"/>
  <c r="DO1296"/>
  <c r="AI1296"/>
  <c r="DJ851"/>
  <c r="AD851"/>
  <c r="DF1029"/>
  <c r="Z1029"/>
  <c r="DK1438"/>
  <c r="DN985"/>
  <c r="DN1029"/>
  <c r="AH1029"/>
  <c r="DL1548"/>
  <c r="AF1548"/>
  <c r="DM851"/>
  <c r="AG851"/>
  <c r="DH1029"/>
  <c r="AB1029"/>
  <c r="DM1438"/>
  <c r="AG1438"/>
  <c r="DM1296"/>
  <c r="AG1296"/>
  <c r="DJ1438"/>
  <c r="DN1438"/>
  <c r="AH1438"/>
  <c r="DP1296"/>
  <c r="AJ1296"/>
  <c r="DO1029"/>
  <c r="AI1029"/>
  <c r="DK985"/>
  <c r="AE985"/>
  <c r="DH1548"/>
  <c r="DI1296"/>
  <c r="AC1296"/>
  <c r="DF1296"/>
  <c r="Z1296"/>
  <c r="DP851"/>
  <c r="AJ851"/>
  <c r="DI1029"/>
  <c r="AC1029"/>
  <c r="DH851"/>
  <c r="AB851"/>
  <c r="DN1297"/>
  <c r="AH1297"/>
  <c r="DN1036"/>
  <c r="AH1036"/>
  <c r="DJ1296"/>
  <c r="AD1296"/>
  <c r="DP1036"/>
  <c r="AJ1036"/>
  <c r="DF985"/>
  <c r="Z985"/>
  <c r="DH1296"/>
  <c r="AB1296"/>
  <c r="DP1297"/>
  <c r="AJ1297"/>
  <c r="DN1296"/>
  <c r="AH1296"/>
  <c r="DK1036"/>
  <c r="AE1036"/>
  <c r="DO1036"/>
  <c r="AI1036"/>
  <c r="DL1438"/>
  <c r="DO851"/>
  <c r="AI851"/>
  <c r="DG985"/>
  <c r="AA985"/>
  <c r="DO985"/>
  <c r="AI985"/>
  <c r="DH1036"/>
  <c r="AB1036"/>
  <c r="DO1548"/>
  <c r="DH1297"/>
  <c r="AB1297"/>
  <c r="DK1548"/>
  <c r="AE1548"/>
  <c r="DH985"/>
  <c r="AB985"/>
  <c r="DM1036"/>
  <c r="AG1036"/>
  <c r="DQ1296"/>
  <c r="AK1296"/>
  <c r="DI985"/>
  <c r="AC985"/>
  <c r="DJ1548"/>
  <c r="AD1548"/>
  <c r="DO1297"/>
  <c r="AI1297"/>
  <c r="DJ985"/>
  <c r="AD985"/>
  <c r="DM1029"/>
  <c r="AG1029"/>
  <c r="AH985"/>
  <c r="AI1548"/>
  <c r="E1391"/>
  <c r="D1391"/>
  <c r="E1336"/>
  <c r="D1336"/>
  <c r="AG1469"/>
  <c r="E1395"/>
  <c r="D1395"/>
  <c r="AF1089"/>
  <c r="AI837"/>
  <c r="AE1292"/>
  <c r="D1230"/>
  <c r="E1230"/>
  <c r="E443"/>
  <c r="E442"/>
  <c r="D442"/>
  <c r="D443"/>
  <c r="D446"/>
  <c r="E446"/>
  <c r="CL419"/>
  <c r="CJ419"/>
  <c r="CQ419"/>
  <c r="CN419"/>
  <c r="CP419"/>
  <c r="CI419"/>
  <c r="CR419"/>
  <c r="CO419"/>
  <c r="CH419"/>
  <c r="CS419"/>
  <c r="CK419"/>
  <c r="CM419"/>
  <c r="DO513"/>
  <c r="AI513"/>
  <c r="DN513"/>
  <c r="AH513"/>
  <c r="DH513"/>
  <c r="AB513"/>
  <c r="DF512"/>
  <c r="Z512"/>
  <c r="DL654"/>
  <c r="AF654"/>
  <c r="DO654"/>
  <c r="AI654"/>
  <c r="DK512"/>
  <c r="AE512"/>
  <c r="DL764"/>
  <c r="AF764"/>
  <c r="DH512"/>
  <c r="AB512"/>
  <c r="DQ654"/>
  <c r="AK654"/>
  <c r="DK513"/>
  <c r="AE513"/>
  <c r="DN654"/>
  <c r="AH654"/>
  <c r="DO512"/>
  <c r="AI512"/>
  <c r="DL513"/>
  <c r="AF513"/>
  <c r="DF764"/>
  <c r="Z764"/>
  <c r="DP764"/>
  <c r="AJ764"/>
  <c r="DQ512"/>
  <c r="AK512"/>
  <c r="DK654"/>
  <c r="AE654"/>
  <c r="DQ764"/>
  <c r="AK764"/>
  <c r="DH654"/>
  <c r="AB654"/>
  <c r="DJ654"/>
  <c r="AD654"/>
  <c r="DG512"/>
  <c r="AA512"/>
  <c r="DN764"/>
  <c r="AH764"/>
  <c r="DJ513"/>
  <c r="AD513"/>
  <c r="DI654"/>
  <c r="AC654"/>
  <c r="DH764"/>
  <c r="AB764"/>
  <c r="DL512"/>
  <c r="AF512"/>
  <c r="DJ512"/>
  <c r="AD512"/>
  <c r="DP654"/>
  <c r="AJ654"/>
  <c r="DM654"/>
  <c r="AG654"/>
  <c r="DJ764"/>
  <c r="AD764"/>
  <c r="DI512"/>
  <c r="AC512"/>
  <c r="DO764"/>
  <c r="AI764"/>
  <c r="DM512"/>
  <c r="AG512"/>
  <c r="DG654"/>
  <c r="AA654"/>
  <c r="DM764"/>
  <c r="AG764"/>
  <c r="DM513"/>
  <c r="AG513"/>
  <c r="DP513"/>
  <c r="AJ513"/>
  <c r="DK764"/>
  <c r="AE764"/>
  <c r="DF654"/>
  <c r="Z654"/>
  <c r="DN512"/>
  <c r="AH512"/>
  <c r="DP512"/>
  <c r="AJ512"/>
  <c r="DI764"/>
  <c r="AC764"/>
  <c r="DI513"/>
  <c r="AC513"/>
  <c r="DG764"/>
  <c r="AA764"/>
  <c r="F22" i="56"/>
  <c r="D4432" i="59"/>
  <c r="E4432"/>
  <c r="E4165"/>
  <c r="D4165"/>
  <c r="E3900"/>
  <c r="D3900"/>
  <c r="E4172"/>
  <c r="D4172"/>
  <c r="D3388"/>
  <c r="E3388"/>
  <c r="E4433"/>
  <c r="D4433"/>
  <c r="E4771"/>
  <c r="D4771"/>
  <c r="E4905"/>
  <c r="D4905"/>
  <c r="E3648"/>
  <c r="D3648"/>
  <c r="D4121"/>
  <c r="E4121"/>
  <c r="D4684"/>
  <c r="E4684"/>
  <c r="E4574"/>
  <c r="D4574"/>
  <c r="D3203"/>
  <c r="E3203"/>
  <c r="D3381"/>
  <c r="E3790"/>
  <c r="D3790"/>
  <c r="E4956"/>
  <c r="D4956"/>
  <c r="D3337"/>
  <c r="E3337"/>
  <c r="D3987"/>
  <c r="E3987"/>
  <c r="E3649"/>
  <c r="D3649"/>
  <c r="E3381"/>
  <c r="DQ3555"/>
  <c r="AK3555"/>
  <c r="DG4339"/>
  <c r="AA4339"/>
  <c r="DF3555"/>
  <c r="Z3555"/>
  <c r="DQ4339"/>
  <c r="AK4339"/>
  <c r="DP4339"/>
  <c r="AJ4339"/>
  <c r="DG3555"/>
  <c r="AA3555"/>
  <c r="DN3555"/>
  <c r="AH3555"/>
  <c r="DJ4339"/>
  <c r="AD4339"/>
  <c r="DO3555"/>
  <c r="AI3555"/>
  <c r="DK4339"/>
  <c r="AE4339"/>
  <c r="DK3555"/>
  <c r="AE3555"/>
  <c r="DN4339"/>
  <c r="AH4339"/>
  <c r="DL4339"/>
  <c r="AF4339"/>
  <c r="DP3555"/>
  <c r="AJ3555"/>
  <c r="DH4339"/>
  <c r="AB4339"/>
  <c r="DJ3555"/>
  <c r="AD3555"/>
  <c r="DO4339"/>
  <c r="AI4339"/>
  <c r="DH3555"/>
  <c r="AB3555"/>
  <c r="DF4339"/>
  <c r="Z4339"/>
  <c r="DL3555"/>
  <c r="AF3555"/>
  <c r="DM3555"/>
  <c r="AG3555"/>
  <c r="DM4339"/>
  <c r="AG4339"/>
  <c r="DI3555"/>
  <c r="AC3555"/>
  <c r="DI4339"/>
  <c r="AC4339"/>
  <c r="E3006"/>
  <c r="D3006"/>
  <c r="E2864"/>
  <c r="D2864"/>
  <c r="E2865"/>
  <c r="D2865"/>
  <c r="D3116"/>
  <c r="E3116"/>
  <c r="E2604"/>
  <c r="D2604"/>
  <c r="D2553"/>
  <c r="E2553"/>
  <c r="E2419"/>
  <c r="D2419"/>
  <c r="D2597"/>
  <c r="E2597"/>
  <c r="DQ2771"/>
  <c r="AK2771"/>
  <c r="DL2771"/>
  <c r="AF2771"/>
  <c r="DK2771"/>
  <c r="AE2771"/>
  <c r="DO2771"/>
  <c r="AI2771"/>
  <c r="DN2771"/>
  <c r="AH2771"/>
  <c r="DJ2771"/>
  <c r="AD2771"/>
  <c r="DG2771"/>
  <c r="AA2771"/>
  <c r="DF2771"/>
  <c r="Z2771"/>
  <c r="DI2771"/>
  <c r="AC2771"/>
  <c r="DH2771"/>
  <c r="AB2771"/>
  <c r="DP2771"/>
  <c r="AJ2771"/>
  <c r="DM2771"/>
  <c r="AG2771"/>
  <c r="E1635"/>
  <c r="D1635"/>
  <c r="D1820"/>
  <c r="E1820"/>
  <c r="D2081"/>
  <c r="E2081"/>
  <c r="D1813"/>
  <c r="D2222"/>
  <c r="E2222"/>
  <c r="D1769"/>
  <c r="E1769"/>
  <c r="E1813"/>
  <c r="DM1987"/>
  <c r="AG1987"/>
  <c r="DI1987"/>
  <c r="AC1987"/>
  <c r="DO1987"/>
  <c r="AI1987"/>
  <c r="DQ1987"/>
  <c r="AK1987"/>
  <c r="DN1987"/>
  <c r="AH1987"/>
  <c r="DK1987"/>
  <c r="AE1987"/>
  <c r="DL1987"/>
  <c r="AF1987"/>
  <c r="DF1987"/>
  <c r="Z1987"/>
  <c r="DH1987"/>
  <c r="AB1987"/>
  <c r="DP1987"/>
  <c r="AJ1987"/>
  <c r="DG1987"/>
  <c r="AA1987"/>
  <c r="DJ1987"/>
  <c r="AD1987"/>
  <c r="D1296"/>
  <c r="E1296"/>
  <c r="D1036"/>
  <c r="E1036"/>
  <c r="D1292"/>
  <c r="E1292"/>
  <c r="DJ1203"/>
  <c r="AD1203"/>
  <c r="DQ1203"/>
  <c r="AK1203"/>
  <c r="DG1203"/>
  <c r="AA1203"/>
  <c r="DI1203"/>
  <c r="AC1203"/>
  <c r="DO1203"/>
  <c r="AI1203"/>
  <c r="DH1203"/>
  <c r="AB1203"/>
  <c r="DM1203"/>
  <c r="AG1203"/>
  <c r="DK1203"/>
  <c r="AE1203"/>
  <c r="DL1203"/>
  <c r="AF1203"/>
  <c r="DP1203"/>
  <c r="AJ1203"/>
  <c r="DF1203"/>
  <c r="Z1203"/>
  <c r="E764"/>
  <c r="D764"/>
  <c r="DF419"/>
  <c r="DI419"/>
  <c r="AC419"/>
  <c r="DQ419"/>
  <c r="AK419"/>
  <c r="DK419"/>
  <c r="AE419"/>
  <c r="DJ419"/>
  <c r="DG419"/>
  <c r="AA419"/>
  <c r="DP419"/>
  <c r="AJ419"/>
  <c r="DO419"/>
  <c r="AI419"/>
  <c r="DM419"/>
  <c r="DL419"/>
  <c r="AF419"/>
  <c r="DN419"/>
  <c r="AH419"/>
  <c r="DH419"/>
  <c r="AB419"/>
  <c r="E512"/>
  <c r="D512"/>
  <c r="E513"/>
  <c r="D513"/>
  <c r="D654"/>
  <c r="E654"/>
  <c r="F23" i="56"/>
  <c r="D4339" i="59"/>
  <c r="E4339"/>
  <c r="E3555"/>
  <c r="D3555"/>
  <c r="CI4926"/>
  <c r="AA4926"/>
  <c r="CJ4720"/>
  <c r="AB4720"/>
  <c r="CN4764"/>
  <c r="AF4764"/>
  <c r="CP4851"/>
  <c r="AH4851"/>
  <c r="CH4754"/>
  <c r="Z4754"/>
  <c r="CN4763"/>
  <c r="AF4763"/>
  <c r="CI4736"/>
  <c r="AA4736"/>
  <c r="CN4775"/>
  <c r="AF4775"/>
  <c r="CM4994"/>
  <c r="AE4994"/>
  <c r="CM4991"/>
  <c r="AE4991"/>
  <c r="CS4998"/>
  <c r="AK4998"/>
  <c r="CO5005"/>
  <c r="AG5005"/>
  <c r="CR4716"/>
  <c r="AJ4716"/>
  <c r="CK4883"/>
  <c r="AC4883"/>
  <c r="CR4975"/>
  <c r="AJ4975"/>
  <c r="CS4945"/>
  <c r="AK4945"/>
  <c r="CI4720"/>
  <c r="AA4720"/>
  <c r="CP4822"/>
  <c r="AH4822"/>
  <c r="CS4723"/>
  <c r="AK4723"/>
  <c r="CL4968"/>
  <c r="AD4968"/>
  <c r="CN4993"/>
  <c r="AF4993"/>
  <c r="CK4991"/>
  <c r="AC4991"/>
  <c r="CS4987"/>
  <c r="AK4987"/>
  <c r="CP4993"/>
  <c r="AH4993"/>
  <c r="CH4984"/>
  <c r="Z4984"/>
  <c r="CJ5011"/>
  <c r="AB5011"/>
  <c r="CJ4880"/>
  <c r="AB4880"/>
  <c r="CJ4926"/>
  <c r="AB4926"/>
  <c r="CM4749"/>
  <c r="AE4749"/>
  <c r="CI4802"/>
  <c r="AA4802"/>
  <c r="CN4898"/>
  <c r="AF4898"/>
  <c r="CS4986"/>
  <c r="AK4986"/>
  <c r="CI4977"/>
  <c r="AA4977"/>
  <c r="CM5007"/>
  <c r="AE5007"/>
  <c r="CI4888"/>
  <c r="AA4888"/>
  <c r="CQ4716"/>
  <c r="AI4716"/>
  <c r="CQ5001"/>
  <c r="AI5001"/>
  <c r="CR4984"/>
  <c r="AJ4984"/>
  <c r="CP4798"/>
  <c r="AH4798"/>
  <c r="CR4857"/>
  <c r="AJ4857"/>
  <c r="CS5000"/>
  <c r="AK5000"/>
  <c r="CQ4721"/>
  <c r="AI4721"/>
  <c r="CM4998"/>
  <c r="AE4998"/>
  <c r="CH4977"/>
  <c r="Z4977"/>
  <c r="CN4786"/>
  <c r="AF4786"/>
  <c r="CI4760"/>
  <c r="AA4760"/>
  <c r="CM4772"/>
  <c r="AE4772"/>
  <c r="CP4806"/>
  <c r="AH4806"/>
  <c r="CM4891"/>
  <c r="AE4891"/>
  <c r="CI4982"/>
  <c r="AA4982"/>
  <c r="CH4868"/>
  <c r="Z4868"/>
  <c r="CN4987"/>
  <c r="AF4987"/>
  <c r="CH4718"/>
  <c r="Z4718"/>
  <c r="CJ5009"/>
  <c r="AB5009"/>
  <c r="CN4922"/>
  <c r="AF4922"/>
  <c r="CO4879"/>
  <c r="AG4879"/>
  <c r="CQ4761"/>
  <c r="AI4761"/>
  <c r="CI4978"/>
  <c r="AA4978"/>
  <c r="CM5000"/>
  <c r="AE5000"/>
  <c r="CR4790"/>
  <c r="AJ4790"/>
  <c r="CI4785"/>
  <c r="AA4785"/>
  <c r="CL5007"/>
  <c r="AD5007"/>
  <c r="CH4991"/>
  <c r="Z4991"/>
  <c r="CI4818"/>
  <c r="AA4818"/>
  <c r="CL4862"/>
  <c r="AD4862"/>
  <c r="CI4993"/>
  <c r="AA4993"/>
  <c r="CO5008"/>
  <c r="AG5008"/>
  <c r="CI4744"/>
  <c r="AA4744"/>
  <c r="CH4715"/>
  <c r="Z4715"/>
  <c r="CR4772"/>
  <c r="AJ4772"/>
  <c r="CP4814"/>
  <c r="AH4814"/>
  <c r="CN4868"/>
  <c r="AF4868"/>
  <c r="CN4860"/>
  <c r="AF4860"/>
  <c r="CJ4767"/>
  <c r="AB4767"/>
  <c r="CI4740"/>
  <c r="AA4740"/>
  <c r="CI4943"/>
  <c r="AA4943"/>
  <c r="CI4896"/>
  <c r="AA4896"/>
  <c r="CN4918"/>
  <c r="AF4918"/>
  <c r="CI4826"/>
  <c r="AA4826"/>
  <c r="CN4870"/>
  <c r="AF4870"/>
  <c r="CP4843"/>
  <c r="AH4843"/>
  <c r="CS5002"/>
  <c r="AK5002"/>
  <c r="CI4910"/>
  <c r="AA4910"/>
  <c r="CI4967"/>
  <c r="AA4967"/>
  <c r="CJ4744"/>
  <c r="AB4744"/>
  <c r="CH4717"/>
  <c r="Z4717"/>
  <c r="CR4851"/>
  <c r="AJ4851"/>
  <c r="CN4837"/>
  <c r="AF4837"/>
  <c r="CM4757"/>
  <c r="AE4757"/>
  <c r="CM4717"/>
  <c r="AE4717"/>
  <c r="CP4830"/>
  <c r="AH4830"/>
  <c r="CS4989"/>
  <c r="AK4989"/>
  <c r="CN4866"/>
  <c r="AF4866"/>
  <c r="CJ4740"/>
  <c r="AB4740"/>
  <c r="CI4976"/>
  <c r="AA4976"/>
  <c r="CP5003"/>
  <c r="AH5003"/>
  <c r="CN4845"/>
  <c r="AF4845"/>
  <c r="CS4715"/>
  <c r="AK4715"/>
  <c r="CN4864"/>
  <c r="AF4864"/>
  <c r="CO4997"/>
  <c r="AG4997"/>
  <c r="CI4783"/>
  <c r="AA4783"/>
  <c r="CJ5010"/>
  <c r="AB5010"/>
  <c r="CJ5005"/>
  <c r="AB5005"/>
  <c r="CJ4879"/>
  <c r="AB4879"/>
  <c r="CI4880"/>
  <c r="AA4880"/>
  <c r="CQ5003"/>
  <c r="AI5003"/>
  <c r="CN5005"/>
  <c r="AF5005"/>
  <c r="CI4776"/>
  <c r="AA4776"/>
  <c r="CQ4737"/>
  <c r="AI4737"/>
  <c r="CN4872"/>
  <c r="AF4872"/>
  <c r="CN4935"/>
  <c r="AF4935"/>
  <c r="CM4999"/>
  <c r="AE4999"/>
  <c r="CM4790"/>
  <c r="AE4790"/>
  <c r="CO4923"/>
  <c r="AG4923"/>
  <c r="CI4794"/>
  <c r="AA4794"/>
  <c r="CN4724"/>
  <c r="AF4724"/>
  <c r="CH4976"/>
  <c r="Z4976"/>
  <c r="CO4911"/>
  <c r="AG4911"/>
  <c r="CL4972"/>
  <c r="AD4972"/>
  <c r="CI5002"/>
  <c r="AA5002"/>
  <c r="CJ5008"/>
  <c r="AB5008"/>
  <c r="CN4752"/>
  <c r="AF4752"/>
  <c r="CN4788"/>
  <c r="AF4788"/>
  <c r="CI4810"/>
  <c r="AA4810"/>
  <c r="CP4788"/>
  <c r="AH4788"/>
  <c r="E2771"/>
  <c r="D2771"/>
  <c r="D1987"/>
  <c r="E1987"/>
  <c r="CN2250"/>
  <c r="AF2250"/>
  <c r="CM2279"/>
  <c r="AE2279"/>
  <c r="CM2299"/>
  <c r="AE2299"/>
  <c r="CQ2253"/>
  <c r="AI2253"/>
  <c r="CN1982"/>
  <c r="AF1982"/>
  <c r="CS2196"/>
  <c r="AK2196"/>
  <c r="CP2335"/>
  <c r="AH2335"/>
  <c r="CS1991"/>
  <c r="AK1991"/>
  <c r="CN2192"/>
  <c r="AF2192"/>
  <c r="CR2329"/>
  <c r="AJ2329"/>
  <c r="CQ2281"/>
  <c r="AI2281"/>
  <c r="CI2200"/>
  <c r="AA2200"/>
  <c r="CM2019"/>
  <c r="AE2019"/>
  <c r="CR1981"/>
  <c r="AJ1981"/>
  <c r="CP2329"/>
  <c r="AH2329"/>
  <c r="CR1989"/>
  <c r="AJ1989"/>
  <c r="CI2022"/>
  <c r="AA2022"/>
  <c r="CR2056"/>
  <c r="AJ2056"/>
  <c r="CM1976"/>
  <c r="AE1976"/>
  <c r="CP2265"/>
  <c r="AH2265"/>
  <c r="CR2359"/>
  <c r="AJ2359"/>
  <c r="CR2026"/>
  <c r="AJ2026"/>
  <c r="CQ2305"/>
  <c r="AI2305"/>
  <c r="CI2274"/>
  <c r="AA2274"/>
  <c r="CQ2285"/>
  <c r="AI2285"/>
  <c r="CS1989"/>
  <c r="AK1989"/>
  <c r="CR2335"/>
  <c r="AJ2335"/>
  <c r="CJ2351"/>
  <c r="AB2351"/>
  <c r="CN2224"/>
  <c r="AF2224"/>
  <c r="CS2274"/>
  <c r="AK2274"/>
  <c r="CS2335"/>
  <c r="AK2335"/>
  <c r="CM2046"/>
  <c r="AE2046"/>
  <c r="CS2200"/>
  <c r="AK2200"/>
  <c r="CS2265"/>
  <c r="AK2265"/>
  <c r="CJ2303"/>
  <c r="AB2303"/>
  <c r="CI2184"/>
  <c r="AA2184"/>
  <c r="CI2160"/>
  <c r="AA2160"/>
  <c r="CN1971"/>
  <c r="AF1971"/>
  <c r="CQ2261"/>
  <c r="AI2261"/>
  <c r="CN2270"/>
  <c r="AF2270"/>
  <c r="CO1967"/>
  <c r="AG1967"/>
  <c r="CK1924"/>
  <c r="AC1924"/>
  <c r="CK2357"/>
  <c r="AC2357"/>
  <c r="CO1982"/>
  <c r="AG1982"/>
  <c r="CN2232"/>
  <c r="AF2232"/>
  <c r="CM1997"/>
  <c r="AE1997"/>
  <c r="CS2349"/>
  <c r="AK2349"/>
  <c r="CK2015"/>
  <c r="AC2015"/>
  <c r="CS2208"/>
  <c r="AK2208"/>
  <c r="CL2313"/>
  <c r="AD2313"/>
  <c r="CI2260"/>
  <c r="AA2260"/>
  <c r="CS1950"/>
  <c r="AK1950"/>
  <c r="CR2265"/>
  <c r="AJ2265"/>
  <c r="CS2026"/>
  <c r="AK2026"/>
  <c r="CL1928"/>
  <c r="AD1928"/>
  <c r="CR2271"/>
  <c r="AJ2271"/>
  <c r="CN2200"/>
  <c r="AF2200"/>
  <c r="CM2271"/>
  <c r="AE2271"/>
  <c r="CR1953"/>
  <c r="AJ1953"/>
  <c r="CL2039"/>
  <c r="AD2039"/>
  <c r="CR1920"/>
  <c r="AJ1920"/>
  <c r="CN2112"/>
  <c r="AF2112"/>
  <c r="CJ2239"/>
  <c r="AB2239"/>
  <c r="CN2319"/>
  <c r="AF2319"/>
  <c r="CS2216"/>
  <c r="AK2216"/>
  <c r="CJ2357"/>
  <c r="AB2357"/>
  <c r="CI2168"/>
  <c r="AA2168"/>
  <c r="CI2104"/>
  <c r="AA2104"/>
  <c r="CJ1949"/>
  <c r="AB1949"/>
  <c r="CM1991"/>
  <c r="AE1991"/>
  <c r="CK2239"/>
  <c r="AC2239"/>
  <c r="CL2319"/>
  <c r="AD2319"/>
  <c r="CK1960"/>
  <c r="AC1960"/>
  <c r="CN2136"/>
  <c r="AF2136"/>
  <c r="CJ1960"/>
  <c r="AB1960"/>
  <c r="CH2022"/>
  <c r="Z2022"/>
  <c r="CN2064"/>
  <c r="AF2064"/>
  <c r="CN2152"/>
  <c r="AF2152"/>
  <c r="CI2192"/>
  <c r="AA2192"/>
  <c r="CI2136"/>
  <c r="AA2136"/>
  <c r="CL1985"/>
  <c r="AD1985"/>
  <c r="CN2049"/>
  <c r="AF2049"/>
  <c r="CQ2325"/>
  <c r="AI2325"/>
  <c r="CS2271"/>
  <c r="AK2271"/>
  <c r="CN2104"/>
  <c r="AF2104"/>
  <c r="CI2357"/>
  <c r="AA2357"/>
  <c r="CS2361"/>
  <c r="AK2361"/>
  <c r="CQ1989"/>
  <c r="AI1989"/>
  <c r="CQ2019"/>
  <c r="AI2019"/>
  <c r="CS2056"/>
  <c r="AK2056"/>
  <c r="CN2216"/>
  <c r="AF2216"/>
  <c r="CK2351"/>
  <c r="AC2351"/>
  <c r="CI2208"/>
  <c r="AA2208"/>
  <c r="CM2323"/>
  <c r="AE2323"/>
  <c r="CN1999"/>
  <c r="AF1999"/>
  <c r="CJ1956"/>
  <c r="AB1956"/>
  <c r="CL1974"/>
  <c r="AD1974"/>
  <c r="CN2249"/>
  <c r="AF2249"/>
  <c r="CH2357"/>
  <c r="Z2357"/>
  <c r="CN2046"/>
  <c r="AF2046"/>
  <c r="CN2072"/>
  <c r="AF2072"/>
  <c r="CN2160"/>
  <c r="AF2160"/>
  <c r="CI2176"/>
  <c r="AA2176"/>
  <c r="CI2112"/>
  <c r="AA2112"/>
  <c r="CN2352"/>
  <c r="AF2352"/>
  <c r="CM2339"/>
  <c r="AE2339"/>
  <c r="CK2088"/>
  <c r="AC2088"/>
  <c r="CQ2329"/>
  <c r="AI2329"/>
  <c r="CO2359"/>
  <c r="AG2359"/>
  <c r="CR2349"/>
  <c r="AJ2349"/>
  <c r="CO1974"/>
  <c r="AG1974"/>
  <c r="CQ2265"/>
  <c r="AI2265"/>
  <c r="CN2096"/>
  <c r="AF2096"/>
  <c r="CN2168"/>
  <c r="AF2168"/>
  <c r="CN2284"/>
  <c r="AF2284"/>
  <c r="CI2144"/>
  <c r="AA2144"/>
  <c r="CN1957"/>
  <c r="AF1957"/>
  <c r="CR1975"/>
  <c r="AJ1975"/>
  <c r="CM1988"/>
  <c r="AE1988"/>
  <c r="CL2046"/>
  <c r="AD2046"/>
  <c r="CN2144"/>
  <c r="AF2144"/>
  <c r="CN2313"/>
  <c r="AF2313"/>
  <c r="CL2249"/>
  <c r="AD2249"/>
  <c r="CQ2290"/>
  <c r="AI2290"/>
  <c r="CJ2022"/>
  <c r="AB2022"/>
  <c r="CI2216"/>
  <c r="AA2216"/>
  <c r="CS2345"/>
  <c r="AK2345"/>
  <c r="CM2291"/>
  <c r="AE2291"/>
  <c r="CJ1993"/>
  <c r="AB1993"/>
  <c r="CN1979"/>
  <c r="AF1979"/>
  <c r="CJ2362"/>
  <c r="AB2362"/>
  <c r="CO1976"/>
  <c r="AG1976"/>
  <c r="CS2290"/>
  <c r="AK2290"/>
  <c r="CO2362"/>
  <c r="AG2362"/>
  <c r="CK2022"/>
  <c r="AC2022"/>
  <c r="CL1976"/>
  <c r="AD1976"/>
  <c r="CK2297"/>
  <c r="AC2297"/>
  <c r="CQ1991"/>
  <c r="AI1991"/>
  <c r="CN2176"/>
  <c r="AF2176"/>
  <c r="CI2152"/>
  <c r="AA2152"/>
  <c r="CI2120"/>
  <c r="AA2120"/>
  <c r="CN2338"/>
  <c r="AF2338"/>
  <c r="CM2259"/>
  <c r="AE2259"/>
  <c r="CN2244"/>
  <c r="AF2244"/>
  <c r="CN1974"/>
  <c r="AF1974"/>
  <c r="CN2255"/>
  <c r="AF2255"/>
  <c r="CS2019"/>
  <c r="AK2019"/>
  <c r="CP2056"/>
  <c r="AH2056"/>
  <c r="CN2308"/>
  <c r="AF2308"/>
  <c r="CM1974"/>
  <c r="AE1974"/>
  <c r="CP2026"/>
  <c r="AH2026"/>
  <c r="CN2088"/>
  <c r="AF2088"/>
  <c r="CI2324"/>
  <c r="AA2324"/>
  <c r="CN2296"/>
  <c r="AF2296"/>
  <c r="CN1935"/>
  <c r="AF1935"/>
  <c r="CL1982"/>
  <c r="AD1982"/>
  <c r="CN2184"/>
  <c r="AF2184"/>
  <c r="CQ2026"/>
  <c r="AI2026"/>
  <c r="CN1976"/>
  <c r="AF1976"/>
  <c r="CP2271"/>
  <c r="AH2271"/>
  <c r="CJ2297"/>
  <c r="AB2297"/>
  <c r="CI2096"/>
  <c r="AA2096"/>
  <c r="CN2314"/>
  <c r="AF2314"/>
  <c r="CN2031"/>
  <c r="AF2031"/>
  <c r="CR1945"/>
  <c r="AJ1945"/>
  <c r="CP1950"/>
  <c r="AH1950"/>
  <c r="CN2288"/>
  <c r="AF2288"/>
  <c r="CP1937"/>
  <c r="AH1937"/>
  <c r="CN2268"/>
  <c r="AF2268"/>
  <c r="CM2306"/>
  <c r="AE2306"/>
  <c r="CM1982"/>
  <c r="AE1982"/>
  <c r="CO2046"/>
  <c r="AG2046"/>
  <c r="CN2208"/>
  <c r="AF2208"/>
  <c r="CJ1929"/>
  <c r="AB1929"/>
  <c r="CM2016"/>
  <c r="AE2016"/>
  <c r="CO2039"/>
  <c r="AG2039"/>
  <c r="CN2120"/>
  <c r="AF2120"/>
  <c r="CK2303"/>
  <c r="AC2303"/>
  <c r="CS2284"/>
  <c r="AK2284"/>
  <c r="CM2335"/>
  <c r="AE2335"/>
  <c r="CI2268"/>
  <c r="AA2268"/>
  <c r="CI2332"/>
  <c r="AA2332"/>
  <c r="CN2041"/>
  <c r="AF2041"/>
  <c r="CS2332"/>
  <c r="AK2332"/>
  <c r="CN2010"/>
  <c r="AF2010"/>
  <c r="CN2080"/>
  <c r="AF2080"/>
  <c r="CO2010"/>
  <c r="AG2010"/>
  <c r="CN2332"/>
  <c r="AF2332"/>
  <c r="CM2010"/>
  <c r="AE2010"/>
  <c r="CO2003"/>
  <c r="AG2003"/>
  <c r="CL2010"/>
  <c r="AD2010"/>
  <c r="CL1465"/>
  <c r="AD1465"/>
  <c r="CN1553"/>
  <c r="AF1553"/>
  <c r="CL1525"/>
  <c r="AD1525"/>
  <c r="CM1176"/>
  <c r="AE1176"/>
  <c r="CN925"/>
  <c r="AF925"/>
  <c r="CR1196"/>
  <c r="AJ1196"/>
  <c r="CP1501"/>
  <c r="AH1501"/>
  <c r="CN963"/>
  <c r="AF963"/>
  <c r="CI1229"/>
  <c r="AA1229"/>
  <c r="CP1233"/>
  <c r="AH1233"/>
  <c r="CI1541"/>
  <c r="AA1541"/>
  <c r="CN883"/>
  <c r="AF883"/>
  <c r="CO1317"/>
  <c r="CN975"/>
  <c r="AF975"/>
  <c r="CN1340"/>
  <c r="AF1340"/>
  <c r="CN971"/>
  <c r="AF971"/>
  <c r="CH1482"/>
  <c r="Z1482"/>
  <c r="CL1334"/>
  <c r="AD1334"/>
  <c r="CH1510"/>
  <c r="Z1510"/>
  <c r="CQ1239"/>
  <c r="AI1239"/>
  <c r="CQ1271"/>
  <c r="AI1271"/>
  <c r="CP1431"/>
  <c r="AH1431"/>
  <c r="CL1487"/>
  <c r="AD1487"/>
  <c r="CK1199"/>
  <c r="CL1313"/>
  <c r="AD1313"/>
  <c r="CS1463"/>
  <c r="AK1463"/>
  <c r="CH1430"/>
  <c r="Z1430"/>
  <c r="CJ1524"/>
  <c r="AB1524"/>
  <c r="CK1283"/>
  <c r="AC1283"/>
  <c r="CO1577"/>
  <c r="AG1577"/>
  <c r="CJ1145"/>
  <c r="AB1145"/>
  <c r="CL1165"/>
  <c r="AD1165"/>
  <c r="CQ838"/>
  <c r="AI838"/>
  <c r="CN1091"/>
  <c r="AF1091"/>
  <c r="CM1232"/>
  <c r="AE1232"/>
  <c r="CN917"/>
  <c r="AF917"/>
  <c r="CN1459"/>
  <c r="AF1459"/>
  <c r="CL1542"/>
  <c r="AD1542"/>
  <c r="CI1245"/>
  <c r="AA1245"/>
  <c r="CN1045"/>
  <c r="AF1045"/>
  <c r="CN1007"/>
  <c r="AF1007"/>
  <c r="CR1260"/>
  <c r="AJ1260"/>
  <c r="CL1069"/>
  <c r="AD1069"/>
  <c r="CM1281"/>
  <c r="AE1281"/>
  <c r="CR1268"/>
  <c r="AJ1268"/>
  <c r="CN1181"/>
  <c r="AF1181"/>
  <c r="CN1312"/>
  <c r="AF1312"/>
  <c r="CO1345"/>
  <c r="AG1345"/>
  <c r="CL1494"/>
  <c r="AD1494"/>
  <c r="CJ1462"/>
  <c r="AB1462"/>
  <c r="CN927"/>
  <c r="AF927"/>
  <c r="CP1446"/>
  <c r="AH1446"/>
  <c r="CR1525"/>
  <c r="AJ1525"/>
  <c r="CM1337"/>
  <c r="AE1337"/>
  <c r="CH1243"/>
  <c r="Z1243"/>
  <c r="CR1533"/>
  <c r="AJ1533"/>
  <c r="CQ1269"/>
  <c r="AI1269"/>
  <c r="CI1113"/>
  <c r="AA1113"/>
  <c r="CL1149"/>
  <c r="AD1149"/>
  <c r="CN869"/>
  <c r="AF869"/>
  <c r="CI1507"/>
  <c r="AA1507"/>
  <c r="CN1067"/>
  <c r="AF1067"/>
  <c r="CN1279"/>
  <c r="AF1279"/>
  <c r="CM1104"/>
  <c r="AE1104"/>
  <c r="CM1224"/>
  <c r="AE1224"/>
  <c r="CN1197"/>
  <c r="AF1197"/>
  <c r="CI1405"/>
  <c r="AA1405"/>
  <c r="CN885"/>
  <c r="AF885"/>
  <c r="CP1573"/>
  <c r="AH1573"/>
  <c r="CN1071"/>
  <c r="AF1071"/>
  <c r="CL1101"/>
  <c r="AD1101"/>
  <c r="CM1080"/>
  <c r="AE1080"/>
  <c r="CL1233"/>
  <c r="AD1233"/>
  <c r="CN837"/>
  <c r="AF837"/>
  <c r="CP1169"/>
  <c r="CR1560"/>
  <c r="AJ1560"/>
  <c r="CM1311"/>
  <c r="AE1311"/>
  <c r="CM1409"/>
  <c r="AE1409"/>
  <c r="CP1287"/>
  <c r="AH1287"/>
  <c r="CR1357"/>
  <c r="AJ1357"/>
  <c r="CS1445"/>
  <c r="AK1445"/>
  <c r="CR1490"/>
  <c r="AJ1490"/>
  <c r="CK1532"/>
  <c r="AC1532"/>
  <c r="CR1446"/>
  <c r="AJ1446"/>
  <c r="CI1566"/>
  <c r="AA1566"/>
  <c r="CQ1207"/>
  <c r="AI1207"/>
  <c r="CI1243"/>
  <c r="AA1243"/>
  <c r="CI1275"/>
  <c r="AA1275"/>
  <c r="CN919"/>
  <c r="AF919"/>
  <c r="CN895"/>
  <c r="AF895"/>
  <c r="CH1503"/>
  <c r="Z1503"/>
  <c r="CO1423"/>
  <c r="AG1423"/>
  <c r="CM1478"/>
  <c r="AE1478"/>
  <c r="CO1536"/>
  <c r="AG1536"/>
  <c r="CR1517"/>
  <c r="AJ1517"/>
  <c r="CQ818"/>
  <c r="AI818"/>
  <c r="CP1239"/>
  <c r="AH1239"/>
  <c r="CN1561"/>
  <c r="AF1561"/>
  <c r="CI1081"/>
  <c r="AA1081"/>
  <c r="CN949"/>
  <c r="AF949"/>
  <c r="CN933"/>
  <c r="AF933"/>
  <c r="CN1277"/>
  <c r="AF1277"/>
  <c r="CN1131"/>
  <c r="AF1131"/>
  <c r="CN1288"/>
  <c r="AF1288"/>
  <c r="CN1115"/>
  <c r="AF1115"/>
  <c r="CN939"/>
  <c r="AF939"/>
  <c r="CI1412"/>
  <c r="AA1412"/>
  <c r="CM1128"/>
  <c r="AE1128"/>
  <c r="CR1164"/>
  <c r="AJ1164"/>
  <c r="CR1244"/>
  <c r="AJ1244"/>
  <c r="CJ1512"/>
  <c r="AB1512"/>
  <c r="CP1337"/>
  <c r="AH1337"/>
  <c r="CN871"/>
  <c r="AF871"/>
  <c r="CJ1498"/>
  <c r="AB1498"/>
  <c r="CN1464"/>
  <c r="AF1464"/>
  <c r="CJ819"/>
  <c r="AB819"/>
  <c r="CN1015"/>
  <c r="AF1015"/>
  <c r="CN1343"/>
  <c r="AF1343"/>
  <c r="CH1327"/>
  <c r="Z1327"/>
  <c r="CK1456"/>
  <c r="AC1456"/>
  <c r="CQ1361"/>
  <c r="AI1361"/>
  <c r="CN931"/>
  <c r="AF931"/>
  <c r="CM1343"/>
  <c r="AE1343"/>
  <c r="CN1536"/>
  <c r="AF1536"/>
  <c r="CQ1185"/>
  <c r="AI1185"/>
  <c r="CQ1205"/>
  <c r="AI1205"/>
  <c r="CI1213"/>
  <c r="AA1213"/>
  <c r="CP1265"/>
  <c r="AH1265"/>
  <c r="CN901"/>
  <c r="AF901"/>
  <c r="CN1083"/>
  <c r="AF1083"/>
  <c r="CR1076"/>
  <c r="AJ1076"/>
  <c r="CM1272"/>
  <c r="AE1272"/>
  <c r="CN1021"/>
  <c r="AF1021"/>
  <c r="CJ809"/>
  <c r="AB809"/>
  <c r="CN1443"/>
  <c r="AF1443"/>
  <c r="CR1148"/>
  <c r="AJ1148"/>
  <c r="CN1005"/>
  <c r="AF1005"/>
  <c r="CN1013"/>
  <c r="AF1013"/>
  <c r="CI1409"/>
  <c r="AA1409"/>
  <c r="CP1490"/>
  <c r="AH1490"/>
  <c r="CL1536"/>
  <c r="AD1536"/>
  <c r="CS1517"/>
  <c r="AK1517"/>
  <c r="CN1567"/>
  <c r="AF1567"/>
  <c r="CI1211"/>
  <c r="AA1211"/>
  <c r="CQ1247"/>
  <c r="AI1247"/>
  <c r="CS1279"/>
  <c r="CP1343"/>
  <c r="AH1343"/>
  <c r="CN1494"/>
  <c r="AF1494"/>
  <c r="CS1524"/>
  <c r="AK1524"/>
  <c r="CJ1555"/>
  <c r="AB1555"/>
  <c r="CN915"/>
  <c r="AF915"/>
  <c r="CK1321"/>
  <c r="AC1321"/>
  <c r="CP1215"/>
  <c r="AH1215"/>
  <c r="CP1263"/>
  <c r="AH1263"/>
  <c r="CI1498"/>
  <c r="AA1498"/>
  <c r="CJ1129"/>
  <c r="AB1129"/>
  <c r="CR1060"/>
  <c r="CN981"/>
  <c r="AF981"/>
  <c r="CS1442"/>
  <c r="AK1442"/>
  <c r="CN1147"/>
  <c r="AF1147"/>
  <c r="CH1439"/>
  <c r="Z1439"/>
  <c r="CM1200"/>
  <c r="AE1200"/>
  <c r="CN965"/>
  <c r="AF965"/>
  <c r="CR1188"/>
  <c r="AJ1188"/>
  <c r="CN1229"/>
  <c r="AF1229"/>
  <c r="CN1476"/>
  <c r="AF1476"/>
  <c r="CN1428"/>
  <c r="AF1428"/>
  <c r="CP1277"/>
  <c r="AH1277"/>
  <c r="CM1136"/>
  <c r="AE1136"/>
  <c r="CR1172"/>
  <c r="AJ1172"/>
  <c r="CP1201"/>
  <c r="AH1201"/>
  <c r="CN947"/>
  <c r="AF947"/>
  <c r="CN879"/>
  <c r="AF879"/>
  <c r="CS1525"/>
  <c r="AK1525"/>
  <c r="CQ1223"/>
  <c r="AI1223"/>
  <c r="CO1455"/>
  <c r="AG1455"/>
  <c r="CN1023"/>
  <c r="AF1023"/>
  <c r="CI1397"/>
  <c r="AA1397"/>
  <c r="CK1447"/>
  <c r="AC1447"/>
  <c r="CL1495"/>
  <c r="AD1495"/>
  <c r="CN887"/>
  <c r="AF887"/>
  <c r="CN955"/>
  <c r="AF955"/>
  <c r="CN855"/>
  <c r="AF855"/>
  <c r="CI1097"/>
  <c r="AA1097"/>
  <c r="CJ1081"/>
  <c r="AB1081"/>
  <c r="CQ1253"/>
  <c r="AI1253"/>
  <c r="CL1217"/>
  <c r="AD1217"/>
  <c r="CN1099"/>
  <c r="AF1099"/>
  <c r="CM1144"/>
  <c r="AE1144"/>
  <c r="CM1192"/>
  <c r="AE1192"/>
  <c r="CI1197"/>
  <c r="AA1197"/>
  <c r="CP1217"/>
  <c r="AH1217"/>
  <c r="CN1107"/>
  <c r="AF1107"/>
  <c r="CN1127"/>
  <c r="AF1127"/>
  <c r="CM1120"/>
  <c r="AE1120"/>
  <c r="CI1388"/>
  <c r="AA1388"/>
  <c r="CK1461"/>
  <c r="AC1461"/>
  <c r="CM1470"/>
  <c r="AE1470"/>
  <c r="CQ1215"/>
  <c r="AI1215"/>
  <c r="CI1251"/>
  <c r="AA1251"/>
  <c r="CH1291"/>
  <c r="Z1291"/>
  <c r="CL1445"/>
  <c r="AD1445"/>
  <c r="CM1326"/>
  <c r="AE1326"/>
  <c r="CS1357"/>
  <c r="AK1357"/>
  <c r="CQ1490"/>
  <c r="AI1490"/>
  <c r="CK1529"/>
  <c r="AC1529"/>
  <c r="CN1326"/>
  <c r="AF1326"/>
  <c r="CN907"/>
  <c r="AF907"/>
  <c r="CH1303"/>
  <c r="Z1303"/>
  <c r="CS1377"/>
  <c r="AK1377"/>
  <c r="CN935"/>
  <c r="AF935"/>
  <c r="CN1440"/>
  <c r="AF1440"/>
  <c r="CI1161"/>
  <c r="AA1161"/>
  <c r="CJ1113"/>
  <c r="AB1113"/>
  <c r="CR1084"/>
  <c r="AJ1084"/>
  <c r="CN997"/>
  <c r="AF997"/>
  <c r="CR1228"/>
  <c r="AJ1228"/>
  <c r="CN1163"/>
  <c r="AF1163"/>
  <c r="CM1248"/>
  <c r="AE1248"/>
  <c r="CL1117"/>
  <c r="AD1117"/>
  <c r="CN1165"/>
  <c r="AF1165"/>
  <c r="CN1484"/>
  <c r="AF1484"/>
  <c r="CN853"/>
  <c r="AF853"/>
  <c r="CP1281"/>
  <c r="AH1281"/>
  <c r="CN1460"/>
  <c r="AF1460"/>
  <c r="CN1003"/>
  <c r="AF1003"/>
  <c r="CL1423"/>
  <c r="AD1423"/>
  <c r="CM1539"/>
  <c r="AE1539"/>
  <c r="CN951"/>
  <c r="AF951"/>
  <c r="CN1027"/>
  <c r="AF1027"/>
  <c r="CJ1552"/>
  <c r="AB1552"/>
  <c r="CN967"/>
  <c r="AF967"/>
  <c r="CR1512"/>
  <c r="AJ1512"/>
  <c r="CH1552"/>
  <c r="Z1552"/>
  <c r="CJ800"/>
  <c r="AB800"/>
  <c r="CQ1089"/>
  <c r="AI1089"/>
  <c r="CN1420"/>
  <c r="AF1420"/>
  <c r="CN1139"/>
  <c r="AF1139"/>
  <c r="CR1100"/>
  <c r="AJ1100"/>
  <c r="CM1152"/>
  <c r="AE1152"/>
  <c r="CM1240"/>
  <c r="AE1240"/>
  <c r="CL1201"/>
  <c r="AD1201"/>
  <c r="CI1261"/>
  <c r="AA1261"/>
  <c r="CN973"/>
  <c r="AF973"/>
  <c r="CN1123"/>
  <c r="AF1123"/>
  <c r="CN899"/>
  <c r="AF899"/>
  <c r="CN1053"/>
  <c r="AF1053"/>
  <c r="CK1512"/>
  <c r="AC1512"/>
  <c r="CK1303"/>
  <c r="AC1303"/>
  <c r="CL1345"/>
  <c r="AD1345"/>
  <c r="CP1463"/>
  <c r="AH1463"/>
  <c r="CJ1521"/>
  <c r="AB1521"/>
  <c r="CQ1255"/>
  <c r="AI1255"/>
  <c r="CK1513"/>
  <c r="AC1513"/>
  <c r="CL1533"/>
  <c r="AD1533"/>
  <c r="CN959"/>
  <c r="AF959"/>
  <c r="CN923"/>
  <c r="AF923"/>
  <c r="CL1361"/>
  <c r="AD1361"/>
  <c r="CR1445"/>
  <c r="AJ1445"/>
  <c r="CN1549"/>
  <c r="AF1549"/>
  <c r="CS1326"/>
  <c r="AK1326"/>
  <c r="CH1462"/>
  <c r="Z1462"/>
  <c r="CP1551"/>
  <c r="AH1551"/>
  <c r="CK1487"/>
  <c r="AC1487"/>
  <c r="CP1223"/>
  <c r="AH1223"/>
  <c r="CP1247"/>
  <c r="AH1247"/>
  <c r="CL1455"/>
  <c r="AD1455"/>
  <c r="CI1538"/>
  <c r="AA1538"/>
  <c r="CK1430"/>
  <c r="AC1430"/>
  <c r="CS1551"/>
  <c r="AK1551"/>
  <c r="CJ1161"/>
  <c r="AB1161"/>
  <c r="CJ1097"/>
  <c r="AB1097"/>
  <c r="CN805"/>
  <c r="CL1449"/>
  <c r="AD1449"/>
  <c r="CN1179"/>
  <c r="AF1179"/>
  <c r="CK1570"/>
  <c r="AC1570"/>
  <c r="CM1168"/>
  <c r="AE1168"/>
  <c r="CR1212"/>
  <c r="AJ1212"/>
  <c r="CR1252"/>
  <c r="AJ1252"/>
  <c r="CP1249"/>
  <c r="AH1249"/>
  <c r="CR1180"/>
  <c r="AJ1180"/>
  <c r="CN1261"/>
  <c r="AF1261"/>
  <c r="CN1492"/>
  <c r="AF1492"/>
  <c r="CN875"/>
  <c r="AF875"/>
  <c r="CN817"/>
  <c r="AF817"/>
  <c r="CN943"/>
  <c r="AF943"/>
  <c r="CL1478"/>
  <c r="AD1478"/>
  <c r="CJ1506"/>
  <c r="AB1506"/>
  <c r="CJ1529"/>
  <c r="AB1529"/>
  <c r="CP1342"/>
  <c r="AH1342"/>
  <c r="CJ1430"/>
  <c r="AB1430"/>
  <c r="CN1031"/>
  <c r="AF1031"/>
  <c r="CN1470"/>
  <c r="AF1470"/>
  <c r="CN1311"/>
  <c r="AF1311"/>
  <c r="CH1275"/>
  <c r="Z1275"/>
  <c r="CK1516"/>
  <c r="AC1516"/>
  <c r="CQ802"/>
  <c r="CN903"/>
  <c r="AF903"/>
  <c r="CQ1137"/>
  <c r="AI1137"/>
  <c r="CQ1073"/>
  <c r="AI1073"/>
  <c r="CR1068"/>
  <c r="AJ1068"/>
  <c r="CM820"/>
  <c r="CN989"/>
  <c r="AF989"/>
  <c r="CN1155"/>
  <c r="AF1155"/>
  <c r="CQ842"/>
  <c r="AI842"/>
  <c r="CR1108"/>
  <c r="AJ1108"/>
  <c r="CM1160"/>
  <c r="AE1160"/>
  <c r="CL1265"/>
  <c r="AD1265"/>
  <c r="CL799"/>
  <c r="CN1043"/>
  <c r="AF1043"/>
  <c r="CJ828"/>
  <c r="AB828"/>
  <c r="CN1039"/>
  <c r="AF1039"/>
  <c r="CL1517"/>
  <c r="AD1517"/>
  <c r="CN911"/>
  <c r="AF911"/>
  <c r="CM1279"/>
  <c r="AE1279"/>
  <c r="CK1349"/>
  <c r="AC1349"/>
  <c r="CI1259"/>
  <c r="AA1259"/>
  <c r="CP1311"/>
  <c r="AH1311"/>
  <c r="CK1538"/>
  <c r="AC1538"/>
  <c r="CK1324"/>
  <c r="AC1324"/>
  <c r="CS1561"/>
  <c r="AK1561"/>
  <c r="CS1287"/>
  <c r="AK1287"/>
  <c r="CJ1566"/>
  <c r="AB1566"/>
  <c r="CL1469"/>
  <c r="AD1469"/>
  <c r="CP1271"/>
  <c r="AH1271"/>
  <c r="CL1133"/>
  <c r="AD1133"/>
  <c r="CI1537"/>
  <c r="AA1537"/>
  <c r="CN1195"/>
  <c r="AF1195"/>
  <c r="CM1216"/>
  <c r="AE1216"/>
  <c r="CN1037"/>
  <c r="AF1037"/>
  <c r="CR1276"/>
  <c r="AJ1276"/>
  <c r="CP1185"/>
  <c r="AH1185"/>
  <c r="CN1047"/>
  <c r="AF1047"/>
  <c r="CN1500"/>
  <c r="AF1500"/>
  <c r="CM1064"/>
  <c r="AE1064"/>
  <c r="CJ1482"/>
  <c r="AB1482"/>
  <c r="CJ1510"/>
  <c r="AB1510"/>
  <c r="CN1432"/>
  <c r="AF1432"/>
  <c r="CN859"/>
  <c r="AF859"/>
  <c r="CS1311"/>
  <c r="AK1311"/>
  <c r="CR1570"/>
  <c r="AJ1570"/>
  <c r="CK1424"/>
  <c r="AC1424"/>
  <c r="CK1470"/>
  <c r="AC1470"/>
  <c r="CI1510"/>
  <c r="AA1510"/>
  <c r="CO1520"/>
  <c r="AG1520"/>
  <c r="CK1462"/>
  <c r="AC1462"/>
  <c r="CJ1513"/>
  <c r="AB1513"/>
  <c r="CL1085"/>
  <c r="AD1085"/>
  <c r="CN1171"/>
  <c r="AF1171"/>
  <c r="CR1132"/>
  <c r="AJ1132"/>
  <c r="CM1208"/>
  <c r="AE1208"/>
  <c r="CJ803"/>
  <c r="AB803"/>
  <c r="CN1059"/>
  <c r="AF1059"/>
  <c r="CQ834"/>
  <c r="AI834"/>
  <c r="CI814"/>
  <c r="CR1236"/>
  <c r="AJ1236"/>
  <c r="CN1213"/>
  <c r="AF1213"/>
  <c r="CN1055"/>
  <c r="AF1055"/>
  <c r="CN1332"/>
  <c r="AF1332"/>
  <c r="CJ795"/>
  <c r="CN1478"/>
  <c r="AF1478"/>
  <c r="CN1509"/>
  <c r="AF1509"/>
  <c r="CQ1231"/>
  <c r="AI1231"/>
  <c r="CQ1263"/>
  <c r="AI1263"/>
  <c r="CN1361"/>
  <c r="AF1361"/>
  <c r="CO1539"/>
  <c r="AG1539"/>
  <c r="CP1326"/>
  <c r="AH1326"/>
  <c r="CL1479"/>
  <c r="AD1479"/>
  <c r="CJ843"/>
  <c r="AB843"/>
  <c r="CM1567"/>
  <c r="AE1567"/>
  <c r="CN1342"/>
  <c r="AF1342"/>
  <c r="CP1231"/>
  <c r="AH1231"/>
  <c r="CI1577"/>
  <c r="AA1577"/>
  <c r="CI1177"/>
  <c r="AA1177"/>
  <c r="CJ1065"/>
  <c r="AB1065"/>
  <c r="CJ816"/>
  <c r="AB816"/>
  <c r="CO1331"/>
  <c r="AG1331"/>
  <c r="CM1342"/>
  <c r="AE1342"/>
  <c r="CM1096"/>
  <c r="AE1096"/>
  <c r="CM1264"/>
  <c r="AE1264"/>
  <c r="CN957"/>
  <c r="AF957"/>
  <c r="CI1396"/>
  <c r="AA1396"/>
  <c r="CR1092"/>
  <c r="AJ1092"/>
  <c r="CN893"/>
  <c r="AF893"/>
  <c r="CM1288"/>
  <c r="AE1288"/>
  <c r="CN1287"/>
  <c r="AF1287"/>
  <c r="CN891"/>
  <c r="AF891"/>
  <c r="CK1552"/>
  <c r="AC1552"/>
  <c r="CS1440"/>
  <c r="AK1440"/>
  <c r="CS1533"/>
  <c r="AK1533"/>
  <c r="CL1319"/>
  <c r="AD1319"/>
  <c r="CJ1349"/>
  <c r="AB1349"/>
  <c r="CO1570"/>
  <c r="AG1570"/>
  <c r="CM1401"/>
  <c r="AE1401"/>
  <c r="CH1211"/>
  <c r="CH1259"/>
  <c r="Z1259"/>
  <c r="CK1327"/>
  <c r="AC1327"/>
  <c r="CO1361"/>
  <c r="AG1361"/>
  <c r="CJ1429"/>
  <c r="AB1429"/>
  <c r="CL1491"/>
  <c r="AD1491"/>
  <c r="CN1577"/>
  <c r="AF1577"/>
  <c r="CQ1169"/>
  <c r="AI1169"/>
  <c r="CL1185"/>
  <c r="AD1185"/>
  <c r="CN1187"/>
  <c r="AF1187"/>
  <c r="CN1051"/>
  <c r="AF1051"/>
  <c r="CM1072"/>
  <c r="AE1072"/>
  <c r="CM1256"/>
  <c r="AE1256"/>
  <c r="CN877"/>
  <c r="AF877"/>
  <c r="CI1380"/>
  <c r="AA1380"/>
  <c r="CK1478"/>
  <c r="AC1478"/>
  <c r="CH1506"/>
  <c r="Z1506"/>
  <c r="CI1235"/>
  <c r="AA1235"/>
  <c r="CI1267"/>
  <c r="AA1267"/>
  <c r="CH1321"/>
  <c r="Z1321"/>
  <c r="CK1429"/>
  <c r="AC1429"/>
  <c r="CK1479"/>
  <c r="AC1479"/>
  <c r="CM1397"/>
  <c r="AE1397"/>
  <c r="CS1343"/>
  <c r="AK1343"/>
  <c r="CJ1461"/>
  <c r="AB1461"/>
  <c r="CS1342"/>
  <c r="AK1342"/>
  <c r="CL1470"/>
  <c r="AD1470"/>
  <c r="CI1506"/>
  <c r="AA1506"/>
  <c r="CJ847"/>
  <c r="AB847"/>
  <c r="CP1207"/>
  <c r="AH1207"/>
  <c r="CP1255"/>
  <c r="AH1255"/>
  <c r="CP1279"/>
  <c r="AH1279"/>
  <c r="CJ1177"/>
  <c r="AB1177"/>
  <c r="CQ1237"/>
  <c r="AI1237"/>
  <c r="CN1557"/>
  <c r="AF1557"/>
  <c r="CN1075"/>
  <c r="AF1075"/>
  <c r="CI1401"/>
  <c r="AA1401"/>
  <c r="CM1184"/>
  <c r="AE1184"/>
  <c r="CN861"/>
  <c r="AF861"/>
  <c r="CR1220"/>
  <c r="AJ1220"/>
  <c r="CR1140"/>
  <c r="AJ1140"/>
  <c r="CN941"/>
  <c r="AF941"/>
  <c r="CL1249"/>
  <c r="AD1249"/>
  <c r="CM1088"/>
  <c r="AE1088"/>
  <c r="CR1204"/>
  <c r="AJ1204"/>
  <c r="CN1245"/>
  <c r="AF1245"/>
  <c r="CN1337"/>
  <c r="AF1337"/>
  <c r="CN863"/>
  <c r="AF863"/>
  <c r="CI1482"/>
  <c r="AA1482"/>
  <c r="CK1521"/>
  <c r="AC1521"/>
  <c r="CM1287"/>
  <c r="AE1287"/>
  <c r="CK1291"/>
  <c r="AC1291"/>
  <c r="CS1431"/>
  <c r="AK1431"/>
  <c r="CM1494"/>
  <c r="AE1494"/>
  <c r="CR1524"/>
  <c r="AJ1524"/>
  <c r="CI1065"/>
  <c r="AA1065"/>
  <c r="CI1145"/>
  <c r="AA1145"/>
  <c r="CQ1221"/>
  <c r="AI1221"/>
  <c r="CI1129"/>
  <c r="AA1129"/>
  <c r="CL1297"/>
  <c r="AD1297"/>
  <c r="CN1019"/>
  <c r="AF1019"/>
  <c r="CS1295"/>
  <c r="AK1295"/>
  <c r="CK1548"/>
  <c r="AC1548"/>
  <c r="CK1365"/>
  <c r="AC1365"/>
  <c r="CM1438"/>
  <c r="AE1438"/>
  <c r="CJ1548"/>
  <c r="AB1548"/>
  <c r="CH1548"/>
  <c r="Z1548"/>
  <c r="CN1295"/>
  <c r="AF1295"/>
  <c r="CL1438"/>
  <c r="AD1438"/>
  <c r="CN909"/>
  <c r="AF909"/>
  <c r="CN1438"/>
  <c r="AF1438"/>
  <c r="CM1295"/>
  <c r="AE1295"/>
  <c r="CN867"/>
  <c r="AF867"/>
  <c r="CN1035"/>
  <c r="AF1035"/>
  <c r="CP1295"/>
  <c r="AH1295"/>
  <c r="CI1219"/>
  <c r="AA1219"/>
  <c r="CN1029"/>
  <c r="AF1029"/>
  <c r="CN851"/>
  <c r="AF851"/>
  <c r="Z419"/>
  <c r="AG419"/>
  <c r="AD419"/>
  <c r="F24" i="56"/>
  <c r="D4724" i="59"/>
  <c r="E4724"/>
  <c r="D4776"/>
  <c r="E4776"/>
  <c r="D4997"/>
  <c r="E4997"/>
  <c r="E4837"/>
  <c r="D4837"/>
  <c r="E4967"/>
  <c r="D4967"/>
  <c r="D4870"/>
  <c r="E4870"/>
  <c r="E4943"/>
  <c r="D4943"/>
  <c r="D4716"/>
  <c r="E4716"/>
  <c r="E4968"/>
  <c r="D4968"/>
  <c r="E4945"/>
  <c r="D4945"/>
  <c r="D4775"/>
  <c r="E4775"/>
  <c r="E4788"/>
  <c r="D4788"/>
  <c r="E4972"/>
  <c r="D4972"/>
  <c r="D4935"/>
  <c r="E4935"/>
  <c r="E5005"/>
  <c r="D5005"/>
  <c r="E4864"/>
  <c r="D4864"/>
  <c r="D4910"/>
  <c r="E4910"/>
  <c r="D4922"/>
  <c r="E4922"/>
  <c r="E4888"/>
  <c r="D4888"/>
  <c r="D4723"/>
  <c r="E4723"/>
  <c r="E4736"/>
  <c r="D4736"/>
  <c r="D4764"/>
  <c r="E4764"/>
  <c r="D4752"/>
  <c r="E4752"/>
  <c r="D4911"/>
  <c r="E4911"/>
  <c r="E4923"/>
  <c r="D4923"/>
  <c r="D4872"/>
  <c r="E4872"/>
  <c r="E4918"/>
  <c r="D4918"/>
  <c r="E4982"/>
  <c r="D4982"/>
  <c r="E4760"/>
  <c r="D4760"/>
  <c r="E4721"/>
  <c r="D4721"/>
  <c r="E4883"/>
  <c r="D4883"/>
  <c r="D4763"/>
  <c r="E4763"/>
  <c r="D4790"/>
  <c r="E4790"/>
  <c r="D4880"/>
  <c r="E4880"/>
  <c r="D4783"/>
  <c r="E4783"/>
  <c r="E4845"/>
  <c r="D4845"/>
  <c r="D4866"/>
  <c r="E4866"/>
  <c r="D4757"/>
  <c r="E4757"/>
  <c r="D4843"/>
  <c r="E4843"/>
  <c r="D4896"/>
  <c r="E4896"/>
  <c r="E4860"/>
  <c r="D4860"/>
  <c r="E4862"/>
  <c r="D4862"/>
  <c r="E4786"/>
  <c r="D4786"/>
  <c r="D5001"/>
  <c r="E5001"/>
  <c r="E4749"/>
  <c r="D4749"/>
  <c r="E4994"/>
  <c r="D4994"/>
  <c r="E4926"/>
  <c r="D4926"/>
  <c r="DG4948"/>
  <c r="AA4948"/>
  <c r="DK4975"/>
  <c r="AE4975"/>
  <c r="DN4898"/>
  <c r="AH4898"/>
  <c r="D4898"/>
  <c r="DP5011"/>
  <c r="AJ5011"/>
  <c r="DI4989"/>
  <c r="AC4989"/>
  <c r="DO4740"/>
  <c r="AI4740"/>
  <c r="DG4806"/>
  <c r="AA4806"/>
  <c r="DO4988"/>
  <c r="AI4988"/>
  <c r="DF4851"/>
  <c r="Z4851"/>
  <c r="DL4966"/>
  <c r="AF4966"/>
  <c r="DG4805"/>
  <c r="AA4805"/>
  <c r="DH5007"/>
  <c r="AB5007"/>
  <c r="DM4781"/>
  <c r="AG4781"/>
  <c r="DI4986"/>
  <c r="AC4986"/>
  <c r="DJ4855"/>
  <c r="AD4855"/>
  <c r="DN4818"/>
  <c r="AH4818"/>
  <c r="E4818"/>
  <c r="DO4801"/>
  <c r="AI4801"/>
  <c r="DG4813"/>
  <c r="AA4813"/>
  <c r="DO4987"/>
  <c r="AI4987"/>
  <c r="DL4960"/>
  <c r="AF4960"/>
  <c r="DK4875"/>
  <c r="AE4875"/>
  <c r="DL4768"/>
  <c r="AF4768"/>
  <c r="DJ4740"/>
  <c r="AD4740"/>
  <c r="DP4879"/>
  <c r="AJ4879"/>
  <c r="DH4857"/>
  <c r="AB4857"/>
  <c r="DL4992"/>
  <c r="AF4992"/>
  <c r="DL4853"/>
  <c r="AF4853"/>
  <c r="DI4998"/>
  <c r="AC4998"/>
  <c r="DN4977"/>
  <c r="AH4977"/>
  <c r="DL4999"/>
  <c r="AF4999"/>
  <c r="D4999"/>
  <c r="DK4737"/>
  <c r="AE4737"/>
  <c r="DJ4717"/>
  <c r="AD4717"/>
  <c r="E4717"/>
  <c r="DG4778"/>
  <c r="AA4778"/>
  <c r="DI5007"/>
  <c r="AC5007"/>
  <c r="DK4741"/>
  <c r="AE4741"/>
  <c r="DK4869"/>
  <c r="AE4869"/>
  <c r="DN5002"/>
  <c r="AH5002"/>
  <c r="DH4822"/>
  <c r="AB4822"/>
  <c r="DM4901"/>
  <c r="AG4901"/>
  <c r="DO4992"/>
  <c r="AI4992"/>
  <c r="DG4715"/>
  <c r="AA4715"/>
  <c r="DM4928"/>
  <c r="AG4928"/>
  <c r="DP4767"/>
  <c r="AJ4767"/>
  <c r="E4767"/>
  <c r="DN4991"/>
  <c r="AH4991"/>
  <c r="DO4977"/>
  <c r="AI4977"/>
  <c r="DO4863"/>
  <c r="AI4863"/>
  <c r="DM4840"/>
  <c r="AG4840"/>
  <c r="DN4884"/>
  <c r="AH4884"/>
  <c r="DK4753"/>
  <c r="AE4753"/>
  <c r="DN4976"/>
  <c r="AH4976"/>
  <c r="DI4987"/>
  <c r="AC4987"/>
  <c r="DH4798"/>
  <c r="AB4798"/>
  <c r="DH4984"/>
  <c r="AB4984"/>
  <c r="DO4720"/>
  <c r="AI4720"/>
  <c r="DL4722"/>
  <c r="AF4722"/>
  <c r="DN4986"/>
  <c r="AH4986"/>
  <c r="DH5002"/>
  <c r="AB5002"/>
  <c r="DG4952"/>
  <c r="AA4952"/>
  <c r="DJ4720"/>
  <c r="AD4720"/>
  <c r="DN4741"/>
  <c r="AH4741"/>
  <c r="DH4892"/>
  <c r="AB4892"/>
  <c r="DO4833"/>
  <c r="AI4833"/>
  <c r="DF4847"/>
  <c r="Z4847"/>
  <c r="DJ5006"/>
  <c r="AD5006"/>
  <c r="DP5008"/>
  <c r="AJ5008"/>
  <c r="E5008"/>
  <c r="DO5011"/>
  <c r="AI5011"/>
  <c r="DJ4750"/>
  <c r="AD4750"/>
  <c r="DG4761"/>
  <c r="AA4761"/>
  <c r="DN4847"/>
  <c r="AH4847"/>
  <c r="DL4925"/>
  <c r="AF4925"/>
  <c r="DN4826"/>
  <c r="AH4826"/>
  <c r="E4826"/>
  <c r="DN4802"/>
  <c r="AH4802"/>
  <c r="E4802"/>
  <c r="DM5003"/>
  <c r="AG5003"/>
  <c r="DG4914"/>
  <c r="AA4914"/>
  <c r="DO4891"/>
  <c r="AI4891"/>
  <c r="DG4797"/>
  <c r="AA4797"/>
  <c r="DL4855"/>
  <c r="AF4855"/>
  <c r="DG4992"/>
  <c r="AA4992"/>
  <c r="DL4996"/>
  <c r="AF4996"/>
  <c r="DI5000"/>
  <c r="AC5000"/>
  <c r="DP5009"/>
  <c r="AJ5009"/>
  <c r="DN4715"/>
  <c r="AH4715"/>
  <c r="D4715"/>
  <c r="DP4891"/>
  <c r="AJ4891"/>
  <c r="DK4879"/>
  <c r="AE4879"/>
  <c r="D4879"/>
  <c r="DG4798"/>
  <c r="AA4798"/>
  <c r="DG4988"/>
  <c r="AA4988"/>
  <c r="DP5010"/>
  <c r="AJ5010"/>
  <c r="DJ4744"/>
  <c r="AD4744"/>
  <c r="D4744"/>
  <c r="DH4778"/>
  <c r="AB4778"/>
  <c r="DP4740"/>
  <c r="AJ4740"/>
  <c r="DN4768"/>
  <c r="AH4768"/>
  <c r="DO4976"/>
  <c r="AI4976"/>
  <c r="DH4998"/>
  <c r="AB4998"/>
  <c r="DI4993"/>
  <c r="AC4993"/>
  <c r="D4993"/>
  <c r="DG4737"/>
  <c r="AA4737"/>
  <c r="DJ4738"/>
  <c r="AD4738"/>
  <c r="DQ4834"/>
  <c r="AK4834"/>
  <c r="DF4983"/>
  <c r="Z4983"/>
  <c r="DI4912"/>
  <c r="AC4912"/>
  <c r="DO4785"/>
  <c r="AI4785"/>
  <c r="D4785"/>
  <c r="DN4794"/>
  <c r="AH4794"/>
  <c r="E4794"/>
  <c r="DN4984"/>
  <c r="AH4984"/>
  <c r="D4984"/>
  <c r="DJ4964"/>
  <c r="AD4964"/>
  <c r="DN4753"/>
  <c r="AH4753"/>
  <c r="DO5010"/>
  <c r="AI5010"/>
  <c r="DJ4833"/>
  <c r="AD4833"/>
  <c r="DL4719"/>
  <c r="AF4719"/>
  <c r="DO4978"/>
  <c r="AI4978"/>
  <c r="D4978"/>
  <c r="DG4989"/>
  <c r="AA4989"/>
  <c r="DH4830"/>
  <c r="AB4830"/>
  <c r="DL4759"/>
  <c r="AF4759"/>
  <c r="DP4833"/>
  <c r="AJ4833"/>
  <c r="DM4751"/>
  <c r="AG4751"/>
  <c r="DO5009"/>
  <c r="AI5009"/>
  <c r="D5009"/>
  <c r="DI5002"/>
  <c r="AC5002"/>
  <c r="DG5011"/>
  <c r="AA5011"/>
  <c r="DQ4991"/>
  <c r="AK4991"/>
  <c r="DL4989"/>
  <c r="AF4989"/>
  <c r="DO5006"/>
  <c r="AI5006"/>
  <c r="DH4772"/>
  <c r="AB4772"/>
  <c r="DG4892"/>
  <c r="AA4892"/>
  <c r="DG4821"/>
  <c r="AA4821"/>
  <c r="DH4806"/>
  <c r="AB4806"/>
  <c r="DH4851"/>
  <c r="AB4851"/>
  <c r="DG4822"/>
  <c r="AA4822"/>
  <c r="DL5003"/>
  <c r="AF5003"/>
  <c r="DG4906"/>
  <c r="AA4906"/>
  <c r="DG4782"/>
  <c r="AA4782"/>
  <c r="DK4955"/>
  <c r="AE4955"/>
  <c r="DG4939"/>
  <c r="AA4939"/>
  <c r="DQ4949"/>
  <c r="AK4949"/>
  <c r="DN4810"/>
  <c r="AH4810"/>
  <c r="E4810"/>
  <c r="DG4829"/>
  <c r="AA4829"/>
  <c r="D4717"/>
  <c r="D4814"/>
  <c r="E4814"/>
  <c r="E4991"/>
  <c r="D4718"/>
  <c r="E4718"/>
  <c r="D4868"/>
  <c r="E4868"/>
  <c r="D4977"/>
  <c r="E4754"/>
  <c r="D4754"/>
  <c r="D1937"/>
  <c r="E1937"/>
  <c r="D2031"/>
  <c r="E2031"/>
  <c r="E1982"/>
  <c r="D1982"/>
  <c r="D2244"/>
  <c r="E2244"/>
  <c r="E2152"/>
  <c r="D2152"/>
  <c r="E1976"/>
  <c r="D1976"/>
  <c r="D2291"/>
  <c r="E2291"/>
  <c r="E2046"/>
  <c r="D2046"/>
  <c r="D2144"/>
  <c r="E2144"/>
  <c r="D2112"/>
  <c r="E2112"/>
  <c r="D2136"/>
  <c r="E2136"/>
  <c r="D2104"/>
  <c r="E2104"/>
  <c r="D2039"/>
  <c r="E2039"/>
  <c r="D2270"/>
  <c r="E2270"/>
  <c r="D2184"/>
  <c r="E2184"/>
  <c r="E2253"/>
  <c r="D2253"/>
  <c r="E2010"/>
  <c r="D2010"/>
  <c r="E2041"/>
  <c r="D2041"/>
  <c r="D2016"/>
  <c r="E2016"/>
  <c r="D2288"/>
  <c r="E2288"/>
  <c r="D2314"/>
  <c r="E2314"/>
  <c r="D1935"/>
  <c r="E1935"/>
  <c r="D2259"/>
  <c r="E2259"/>
  <c r="E2345"/>
  <c r="D2345"/>
  <c r="D1988"/>
  <c r="E1988"/>
  <c r="D2176"/>
  <c r="E2176"/>
  <c r="D1999"/>
  <c r="E1999"/>
  <c r="E2361"/>
  <c r="D2361"/>
  <c r="E2325"/>
  <c r="D2325"/>
  <c r="D2192"/>
  <c r="E2192"/>
  <c r="D2168"/>
  <c r="E2168"/>
  <c r="D2260"/>
  <c r="E2260"/>
  <c r="E2261"/>
  <c r="D2261"/>
  <c r="E2305"/>
  <c r="D2305"/>
  <c r="E2299"/>
  <c r="D2299"/>
  <c r="E419"/>
  <c r="D2003"/>
  <c r="E2003"/>
  <c r="E2080"/>
  <c r="D2080"/>
  <c r="E2332"/>
  <c r="D2332"/>
  <c r="D2096"/>
  <c r="E2096"/>
  <c r="D2296"/>
  <c r="E2296"/>
  <c r="D2338"/>
  <c r="E2338"/>
  <c r="D1979"/>
  <c r="E1979"/>
  <c r="D2216"/>
  <c r="E2216"/>
  <c r="D2339"/>
  <c r="E2339"/>
  <c r="D2323"/>
  <c r="E2323"/>
  <c r="D2049"/>
  <c r="E2049"/>
  <c r="E2313"/>
  <c r="D2313"/>
  <c r="E1971"/>
  <c r="D1971"/>
  <c r="D2279"/>
  <c r="E2279"/>
  <c r="D419"/>
  <c r="D2268"/>
  <c r="E2268"/>
  <c r="D2324"/>
  <c r="E2324"/>
  <c r="D2308"/>
  <c r="E2308"/>
  <c r="D2120"/>
  <c r="E2120"/>
  <c r="D1957"/>
  <c r="E1957"/>
  <c r="E2352"/>
  <c r="D2352"/>
  <c r="E2072"/>
  <c r="D2072"/>
  <c r="D1974"/>
  <c r="E1974"/>
  <c r="D2208"/>
  <c r="E2208"/>
  <c r="D1985"/>
  <c r="E1985"/>
  <c r="D2064"/>
  <c r="E2064"/>
  <c r="D2160"/>
  <c r="E2160"/>
  <c r="E2285"/>
  <c r="D2285"/>
  <c r="D2250"/>
  <c r="E2250"/>
  <c r="DO2269"/>
  <c r="AI2269"/>
  <c r="DK2008"/>
  <c r="AE2008"/>
  <c r="DL2354"/>
  <c r="AF2354"/>
  <c r="DG2292"/>
  <c r="AA2292"/>
  <c r="DK2355"/>
  <c r="AE2355"/>
  <c r="DK2267"/>
  <c r="AE2267"/>
  <c r="DH1989"/>
  <c r="AB1989"/>
  <c r="DL2060"/>
  <c r="AF2060"/>
  <c r="DP2239"/>
  <c r="AJ2239"/>
  <c r="DQ2015"/>
  <c r="AK2015"/>
  <c r="DQ2212"/>
  <c r="AK2212"/>
  <c r="DP2297"/>
  <c r="AJ2297"/>
  <c r="DH2359"/>
  <c r="AB2359"/>
  <c r="DF2026"/>
  <c r="Z2026"/>
  <c r="DL2228"/>
  <c r="AF2228"/>
  <c r="DP1993"/>
  <c r="AJ1993"/>
  <c r="D1993"/>
  <c r="DL2328"/>
  <c r="AF2328"/>
  <c r="DG2344"/>
  <c r="AA2344"/>
  <c r="DM2007"/>
  <c r="AG2007"/>
  <c r="DL2100"/>
  <c r="AF2100"/>
  <c r="DJ2287"/>
  <c r="AD2287"/>
  <c r="DL2042"/>
  <c r="AF2042"/>
  <c r="DH2335"/>
  <c r="AB2335"/>
  <c r="DK1956"/>
  <c r="AE1956"/>
  <c r="D1956"/>
  <c r="DG2140"/>
  <c r="AA2140"/>
  <c r="DP1949"/>
  <c r="AJ1949"/>
  <c r="D1949"/>
  <c r="DG1961"/>
  <c r="AA1961"/>
  <c r="DK2247"/>
  <c r="AE2247"/>
  <c r="DL2304"/>
  <c r="AF2304"/>
  <c r="DL2276"/>
  <c r="AF2276"/>
  <c r="DJ1980"/>
  <c r="AD1980"/>
  <c r="DL2212"/>
  <c r="AF2212"/>
  <c r="DQ2204"/>
  <c r="AK2204"/>
  <c r="DQ2351"/>
  <c r="AK2351"/>
  <c r="DL2140"/>
  <c r="AF2140"/>
  <c r="DK1970"/>
  <c r="AE1970"/>
  <c r="DO2022"/>
  <c r="AI2022"/>
  <c r="DQ2303"/>
  <c r="AK2303"/>
  <c r="DG2196"/>
  <c r="AA2196"/>
  <c r="DG2148"/>
  <c r="AA2148"/>
  <c r="DL2320"/>
  <c r="AF2320"/>
  <c r="DQ2353"/>
  <c r="AK2353"/>
  <c r="DO2293"/>
  <c r="AI2293"/>
  <c r="DO2333"/>
  <c r="AI2333"/>
  <c r="DL2045"/>
  <c r="AF2045"/>
  <c r="DF1960"/>
  <c r="Z1960"/>
  <c r="DK2000"/>
  <c r="AE2000"/>
  <c r="DL2084"/>
  <c r="AF2084"/>
  <c r="DP1960"/>
  <c r="AJ1960"/>
  <c r="DP2303"/>
  <c r="AJ2303"/>
  <c r="DK2362"/>
  <c r="AE2362"/>
  <c r="DQ2239"/>
  <c r="AK2239"/>
  <c r="DJ2050"/>
  <c r="AD2050"/>
  <c r="DL2316"/>
  <c r="AF2316"/>
  <c r="DG2232"/>
  <c r="AA2232"/>
  <c r="DL2336"/>
  <c r="AF2336"/>
  <c r="DL2264"/>
  <c r="AF2264"/>
  <c r="DL2238"/>
  <c r="AF2238"/>
  <c r="DL2092"/>
  <c r="AF2092"/>
  <c r="DL1963"/>
  <c r="AF1963"/>
  <c r="DJ2042"/>
  <c r="AD2042"/>
  <c r="DK2343"/>
  <c r="AE2343"/>
  <c r="DL2050"/>
  <c r="AF2050"/>
  <c r="DM2242"/>
  <c r="AG2242"/>
  <c r="DK2303"/>
  <c r="AE2303"/>
  <c r="DL1973"/>
  <c r="AF1973"/>
  <c r="DM2319"/>
  <c r="AG2319"/>
  <c r="E2319"/>
  <c r="DG2026"/>
  <c r="AA2026"/>
  <c r="DL2172"/>
  <c r="AF2172"/>
  <c r="DM2050"/>
  <c r="AG2050"/>
  <c r="DI2274"/>
  <c r="AC2274"/>
  <c r="DP1948"/>
  <c r="AJ1948"/>
  <c r="DG2284"/>
  <c r="AA2284"/>
  <c r="DG2224"/>
  <c r="AA2224"/>
  <c r="DO2301"/>
  <c r="AI2301"/>
  <c r="DL2356"/>
  <c r="AF2356"/>
  <c r="DL2047"/>
  <c r="AF2047"/>
  <c r="DJ1997"/>
  <c r="AD1997"/>
  <c r="DL2076"/>
  <c r="AF2076"/>
  <c r="DN1960"/>
  <c r="AH1960"/>
  <c r="DP2022"/>
  <c r="AJ2022"/>
  <c r="DN2303"/>
  <c r="AH2303"/>
  <c r="DQ2337"/>
  <c r="AK2337"/>
  <c r="DL2035"/>
  <c r="AF2035"/>
  <c r="DQ2341"/>
  <c r="AK2341"/>
  <c r="DM2033"/>
  <c r="AG2033"/>
  <c r="DG2212"/>
  <c r="AA2212"/>
  <c r="DG2164"/>
  <c r="AA2164"/>
  <c r="DK2015"/>
  <c r="AE2015"/>
  <c r="DG2306"/>
  <c r="AA2306"/>
  <c r="DL2156"/>
  <c r="AF2156"/>
  <c r="DL2358"/>
  <c r="AF2358"/>
  <c r="DL1970"/>
  <c r="AF1970"/>
  <c r="DH2329"/>
  <c r="AB2329"/>
  <c r="DI2056"/>
  <c r="AC2056"/>
  <c r="DJ2000"/>
  <c r="AD2000"/>
  <c r="DI2271"/>
  <c r="AC2271"/>
  <c r="DG2300"/>
  <c r="AA2300"/>
  <c r="DG2180"/>
  <c r="AA2180"/>
  <c r="DG2116"/>
  <c r="AA2116"/>
  <c r="DN1959"/>
  <c r="AH1959"/>
  <c r="DI2019"/>
  <c r="AC2019"/>
  <c r="DL2164"/>
  <c r="AF2164"/>
  <c r="DK2050"/>
  <c r="AE2050"/>
  <c r="DH2271"/>
  <c r="AB2271"/>
  <c r="DI2335"/>
  <c r="AC2335"/>
  <c r="DM1980"/>
  <c r="AG1980"/>
  <c r="DQ2088"/>
  <c r="AK2088"/>
  <c r="D2088"/>
  <c r="DL2000"/>
  <c r="AF2000"/>
  <c r="DJ2349"/>
  <c r="AD2349"/>
  <c r="DG2204"/>
  <c r="AA2204"/>
  <c r="DG2156"/>
  <c r="AA2156"/>
  <c r="DP1929"/>
  <c r="AJ1929"/>
  <c r="D1929"/>
  <c r="DL1967"/>
  <c r="AF1967"/>
  <c r="DL1943"/>
  <c r="AF1943"/>
  <c r="DK2275"/>
  <c r="AE2275"/>
  <c r="DO2273"/>
  <c r="AI2273"/>
  <c r="DM1963"/>
  <c r="AG1963"/>
  <c r="DM2042"/>
  <c r="AG2042"/>
  <c r="DL2204"/>
  <c r="AF2204"/>
  <c r="DM2000"/>
  <c r="AG2000"/>
  <c r="DO2015"/>
  <c r="AI2015"/>
  <c r="DL2132"/>
  <c r="AF2132"/>
  <c r="DL2300"/>
  <c r="AF2300"/>
  <c r="DK2359"/>
  <c r="AE2359"/>
  <c r="DG2108"/>
  <c r="AA2108"/>
  <c r="DK1928"/>
  <c r="AE1928"/>
  <c r="D1928"/>
  <c r="DG2312"/>
  <c r="AA2312"/>
  <c r="DL2148"/>
  <c r="AF2148"/>
  <c r="DL2287"/>
  <c r="AF2287"/>
  <c r="DJ1970"/>
  <c r="AD1970"/>
  <c r="DM2035"/>
  <c r="AG2035"/>
  <c r="DK2274"/>
  <c r="AE2274"/>
  <c r="DI2265"/>
  <c r="AC2265"/>
  <c r="DN2357"/>
  <c r="AH2357"/>
  <c r="DH2265"/>
  <c r="AB2265"/>
  <c r="DM2343"/>
  <c r="AG2343"/>
  <c r="DG2092"/>
  <c r="AA2092"/>
  <c r="DK2331"/>
  <c r="AE2331"/>
  <c r="DL1923"/>
  <c r="AF1923"/>
  <c r="DH1953"/>
  <c r="AB1953"/>
  <c r="DH1981"/>
  <c r="AB1981"/>
  <c r="DF1920"/>
  <c r="Z1920"/>
  <c r="DG1989"/>
  <c r="AA1989"/>
  <c r="DL2188"/>
  <c r="AF2188"/>
  <c r="DK2287"/>
  <c r="AE2287"/>
  <c r="DL2343"/>
  <c r="AF2343"/>
  <c r="DF1950"/>
  <c r="Z1950"/>
  <c r="DL2116"/>
  <c r="AF2116"/>
  <c r="DM2287"/>
  <c r="AG2287"/>
  <c r="DI2329"/>
  <c r="AC2329"/>
  <c r="DI2290"/>
  <c r="AC2290"/>
  <c r="DF2351"/>
  <c r="Z2351"/>
  <c r="DG2132"/>
  <c r="AA2132"/>
  <c r="DO2317"/>
  <c r="AI2317"/>
  <c r="DG2341"/>
  <c r="AA2341"/>
  <c r="DL2240"/>
  <c r="AF2240"/>
  <c r="DK2042"/>
  <c r="AE2042"/>
  <c r="DL2196"/>
  <c r="AF2196"/>
  <c r="DO2322"/>
  <c r="AI2322"/>
  <c r="DK2349"/>
  <c r="AE2349"/>
  <c r="DL2124"/>
  <c r="AF2124"/>
  <c r="DQ1960"/>
  <c r="AK1960"/>
  <c r="DN2297"/>
  <c r="AH2297"/>
  <c r="DO2357"/>
  <c r="AI2357"/>
  <c r="E2357"/>
  <c r="DG2172"/>
  <c r="AA2172"/>
  <c r="DL2272"/>
  <c r="AF2272"/>
  <c r="DL2023"/>
  <c r="AF2023"/>
  <c r="DL2055"/>
  <c r="AF2055"/>
  <c r="DI1991"/>
  <c r="AC1991"/>
  <c r="DL2068"/>
  <c r="AF2068"/>
  <c r="DN2022"/>
  <c r="AH2022"/>
  <c r="DH2026"/>
  <c r="AB2026"/>
  <c r="DL2236"/>
  <c r="AF2236"/>
  <c r="DF2341"/>
  <c r="Z2341"/>
  <c r="DI1989"/>
  <c r="AC1989"/>
  <c r="DG2124"/>
  <c r="AA2124"/>
  <c r="DH1945"/>
  <c r="AB1945"/>
  <c r="DI2026"/>
  <c r="AC2026"/>
  <c r="DL2180"/>
  <c r="AF2180"/>
  <c r="DM2306"/>
  <c r="AG2306"/>
  <c r="DK1980"/>
  <c r="AE1980"/>
  <c r="DL2281"/>
  <c r="AF2281"/>
  <c r="DJ2343"/>
  <c r="AD2343"/>
  <c r="DL2108"/>
  <c r="AF2108"/>
  <c r="DI2284"/>
  <c r="AC2284"/>
  <c r="DL2341"/>
  <c r="AF2341"/>
  <c r="DJ2281"/>
  <c r="AD2281"/>
  <c r="DP2351"/>
  <c r="AJ2351"/>
  <c r="DK1924"/>
  <c r="AE1924"/>
  <c r="D1924"/>
  <c r="DH1975"/>
  <c r="AB1975"/>
  <c r="DO2245"/>
  <c r="AI2245"/>
  <c r="DK1964"/>
  <c r="AE1964"/>
  <c r="DF2362"/>
  <c r="Z2362"/>
  <c r="DK2307"/>
  <c r="AE2307"/>
  <c r="DL2282"/>
  <c r="AF2282"/>
  <c r="DL1980"/>
  <c r="AF1980"/>
  <c r="DH2056"/>
  <c r="AB2056"/>
  <c r="DN2239"/>
  <c r="AH2239"/>
  <c r="DI1950"/>
  <c r="AC1950"/>
  <c r="DL2007"/>
  <c r="AF2007"/>
  <c r="DO2297"/>
  <c r="AI2297"/>
  <c r="DP2357"/>
  <c r="AJ2357"/>
  <c r="DL2220"/>
  <c r="AF2220"/>
  <c r="DN2341"/>
  <c r="AH2341"/>
  <c r="DM1970"/>
  <c r="AG1970"/>
  <c r="DQ2022"/>
  <c r="AK2022"/>
  <c r="DO2249"/>
  <c r="AI2249"/>
  <c r="E2249"/>
  <c r="D2255"/>
  <c r="E2255"/>
  <c r="E2200"/>
  <c r="D2200"/>
  <c r="D861"/>
  <c r="E861"/>
  <c r="D1557"/>
  <c r="E1557"/>
  <c r="D1380"/>
  <c r="E1380"/>
  <c r="D1051"/>
  <c r="E1051"/>
  <c r="D1288"/>
  <c r="E1288"/>
  <c r="D957"/>
  <c r="E957"/>
  <c r="E1331"/>
  <c r="D1331"/>
  <c r="D1577"/>
  <c r="E1577"/>
  <c r="D843"/>
  <c r="E843"/>
  <c r="D1059"/>
  <c r="E1059"/>
  <c r="D1171"/>
  <c r="E1171"/>
  <c r="E1520"/>
  <c r="D1520"/>
  <c r="D1047"/>
  <c r="E1047"/>
  <c r="AD799"/>
  <c r="E842"/>
  <c r="D842"/>
  <c r="AI802"/>
  <c r="D817"/>
  <c r="E817"/>
  <c r="AF805"/>
  <c r="D923"/>
  <c r="E923"/>
  <c r="D1123"/>
  <c r="E1123"/>
  <c r="D1420"/>
  <c r="E1420"/>
  <c r="D951"/>
  <c r="E951"/>
  <c r="E1460"/>
  <c r="D1460"/>
  <c r="D1107"/>
  <c r="E1107"/>
  <c r="D887"/>
  <c r="E887"/>
  <c r="D1023"/>
  <c r="E1023"/>
  <c r="D879"/>
  <c r="E879"/>
  <c r="AJ1060"/>
  <c r="D1005"/>
  <c r="E1005"/>
  <c r="D1015"/>
  <c r="E1015"/>
  <c r="D871"/>
  <c r="E871"/>
  <c r="D1115"/>
  <c r="E1115"/>
  <c r="E919"/>
  <c r="D919"/>
  <c r="D1007"/>
  <c r="E1007"/>
  <c r="D838"/>
  <c r="E838"/>
  <c r="AG1317"/>
  <c r="D1465"/>
  <c r="E1465"/>
  <c r="DN1181"/>
  <c r="AH1181"/>
  <c r="E1181"/>
  <c r="DG989"/>
  <c r="AA989"/>
  <c r="DJ1157"/>
  <c r="AD1157"/>
  <c r="DK1284"/>
  <c r="AE1284"/>
  <c r="DL1480"/>
  <c r="AF1480"/>
  <c r="DJ839"/>
  <c r="AD839"/>
  <c r="DL945"/>
  <c r="AF945"/>
  <c r="DP1272"/>
  <c r="AJ1272"/>
  <c r="E1272"/>
  <c r="DG1569"/>
  <c r="AA1569"/>
  <c r="DL1124"/>
  <c r="AF1124"/>
  <c r="DH1212"/>
  <c r="AB1212"/>
  <c r="DL1451"/>
  <c r="AF1451"/>
  <c r="DL1092"/>
  <c r="AF1092"/>
  <c r="DH1068"/>
  <c r="AB1068"/>
  <c r="DL896"/>
  <c r="AF896"/>
  <c r="DL1244"/>
  <c r="AF1244"/>
  <c r="DM1302"/>
  <c r="DM1369"/>
  <c r="AG1369"/>
  <c r="DL1421"/>
  <c r="AF1421"/>
  <c r="DL1374"/>
  <c r="AF1374"/>
  <c r="DM1406"/>
  <c r="AG1406"/>
  <c r="DN1462"/>
  <c r="AH1462"/>
  <c r="DN1211"/>
  <c r="AH1211"/>
  <c r="DP1513"/>
  <c r="AJ1513"/>
  <c r="DP1482"/>
  <c r="AJ1482"/>
  <c r="DN1538"/>
  <c r="AH1538"/>
  <c r="DM1366"/>
  <c r="AG1366"/>
  <c r="DJ1398"/>
  <c r="AD1398"/>
  <c r="DI1446"/>
  <c r="AC1446"/>
  <c r="DF1337"/>
  <c r="Z1337"/>
  <c r="DQ1429"/>
  <c r="AK1429"/>
  <c r="DL1424"/>
  <c r="AF1424"/>
  <c r="DL1565"/>
  <c r="AF1565"/>
  <c r="DL825"/>
  <c r="AF825"/>
  <c r="DH1153"/>
  <c r="AB1153"/>
  <c r="DH1269"/>
  <c r="AB1269"/>
  <c r="DP1152"/>
  <c r="AJ1152"/>
  <c r="D1152"/>
  <c r="DL1041"/>
  <c r="AF1041"/>
  <c r="DH1172"/>
  <c r="AB1172"/>
  <c r="DK1313"/>
  <c r="AE1313"/>
  <c r="DG869"/>
  <c r="AA869"/>
  <c r="DJ1485"/>
  <c r="AD1485"/>
  <c r="DL1191"/>
  <c r="AF1191"/>
  <c r="DP1072"/>
  <c r="AJ1072"/>
  <c r="D1072"/>
  <c r="DP1256"/>
  <c r="AJ1256"/>
  <c r="E1256"/>
  <c r="DL864"/>
  <c r="AF864"/>
  <c r="DL1220"/>
  <c r="AF1220"/>
  <c r="DG821"/>
  <c r="DO1177"/>
  <c r="AI1177"/>
  <c r="E1177"/>
  <c r="DJ1370"/>
  <c r="AD1370"/>
  <c r="DK1402"/>
  <c r="AE1402"/>
  <c r="DJ1454"/>
  <c r="AD1454"/>
  <c r="DK1319"/>
  <c r="AE1319"/>
  <c r="DM1385"/>
  <c r="AG1385"/>
  <c r="DM1453"/>
  <c r="AG1453"/>
  <c r="DF1239"/>
  <c r="Z1239"/>
  <c r="DN1447"/>
  <c r="AH1447"/>
  <c r="DM1528"/>
  <c r="AG1528"/>
  <c r="DO1358"/>
  <c r="AI1358"/>
  <c r="DP1521"/>
  <c r="AJ1521"/>
  <c r="DN1321"/>
  <c r="AH1321"/>
  <c r="DM1413"/>
  <c r="AG1413"/>
  <c r="DP1516"/>
  <c r="AJ1516"/>
  <c r="DL841"/>
  <c r="AF841"/>
  <c r="DH1201"/>
  <c r="AB1201"/>
  <c r="DN1289"/>
  <c r="AH1289"/>
  <c r="DL1076"/>
  <c r="AF1076"/>
  <c r="DN1213"/>
  <c r="AH1213"/>
  <c r="D1213"/>
  <c r="DL1173"/>
  <c r="AF1173"/>
  <c r="DJ831"/>
  <c r="AD831"/>
  <c r="DL1320"/>
  <c r="AF1320"/>
  <c r="DL1496"/>
  <c r="AF1496"/>
  <c r="DG981"/>
  <c r="AA981"/>
  <c r="DP1200"/>
  <c r="AJ1200"/>
  <c r="D1200"/>
  <c r="DK844"/>
  <c r="DH835"/>
  <c r="AB835"/>
  <c r="DL1079"/>
  <c r="AF1079"/>
  <c r="DH1188"/>
  <c r="AB1188"/>
  <c r="DJ1173"/>
  <c r="AD1173"/>
  <c r="DG822"/>
  <c r="AA822"/>
  <c r="DL1467"/>
  <c r="AF1467"/>
  <c r="DL1116"/>
  <c r="AF1116"/>
  <c r="DP1168"/>
  <c r="AJ1168"/>
  <c r="D1168"/>
  <c r="DL1260"/>
  <c r="AF1260"/>
  <c r="DL889"/>
  <c r="AF889"/>
  <c r="DP1264"/>
  <c r="AJ1264"/>
  <c r="E1264"/>
  <c r="DL1073"/>
  <c r="AF1073"/>
  <c r="DJ1269"/>
  <c r="AD1269"/>
  <c r="DN1327"/>
  <c r="AH1327"/>
  <c r="DG1369"/>
  <c r="AA1369"/>
  <c r="DQ1447"/>
  <c r="AK1447"/>
  <c r="DI1524"/>
  <c r="AC1524"/>
  <c r="DM1378"/>
  <c r="AG1378"/>
  <c r="DM1410"/>
  <c r="AG1410"/>
  <c r="DN1275"/>
  <c r="AH1275"/>
  <c r="DH1517"/>
  <c r="AB1517"/>
  <c r="DK1334"/>
  <c r="AE1334"/>
  <c r="DL1535"/>
  <c r="AF1535"/>
  <c r="DL1486"/>
  <c r="AF1486"/>
  <c r="DJ1554"/>
  <c r="AD1554"/>
  <c r="DM1370"/>
  <c r="AG1370"/>
  <c r="DJ1402"/>
  <c r="AD1402"/>
  <c r="DL1319"/>
  <c r="AF1319"/>
  <c r="DH1532"/>
  <c r="AB1532"/>
  <c r="DO1235"/>
  <c r="AI1235"/>
  <c r="DJ1353"/>
  <c r="AD1353"/>
  <c r="DM1397"/>
  <c r="AG1397"/>
  <c r="DI1445"/>
  <c r="AC1445"/>
  <c r="DQ1552"/>
  <c r="AK1552"/>
  <c r="DI1506"/>
  <c r="AC1506"/>
  <c r="DG1545"/>
  <c r="AA1545"/>
  <c r="DL1447"/>
  <c r="AF1447"/>
  <c r="DG1352"/>
  <c r="AA1352"/>
  <c r="DH1185"/>
  <c r="AB1185"/>
  <c r="DN1065"/>
  <c r="AH1065"/>
  <c r="DH1253"/>
  <c r="AB1253"/>
  <c r="DL1100"/>
  <c r="AF1100"/>
  <c r="DH1244"/>
  <c r="AB1244"/>
  <c r="DJ1189"/>
  <c r="AD1189"/>
  <c r="DL856"/>
  <c r="AF856"/>
  <c r="DL1033"/>
  <c r="AF1033"/>
  <c r="DG885"/>
  <c r="AA885"/>
  <c r="DL1095"/>
  <c r="AF1095"/>
  <c r="DL1189"/>
  <c r="AF1189"/>
  <c r="DL1363"/>
  <c r="AF1363"/>
  <c r="DL1276"/>
  <c r="AF1276"/>
  <c r="DH1180"/>
  <c r="AB1180"/>
  <c r="DL865"/>
  <c r="AF865"/>
  <c r="DL1057"/>
  <c r="AF1057"/>
  <c r="DG1408"/>
  <c r="AA1408"/>
  <c r="DG1215"/>
  <c r="AA1215"/>
  <c r="DL1350"/>
  <c r="AF1350"/>
  <c r="DM1382"/>
  <c r="AG1382"/>
  <c r="DM1414"/>
  <c r="AG1414"/>
  <c r="DF1551"/>
  <c r="Z1551"/>
  <c r="DJ1389"/>
  <c r="AD1389"/>
  <c r="DL1568"/>
  <c r="AF1568"/>
  <c r="DM1374"/>
  <c r="AG1374"/>
  <c r="DJ1406"/>
  <c r="AD1406"/>
  <c r="DI1551"/>
  <c r="AC1551"/>
  <c r="DO1251"/>
  <c r="AI1251"/>
  <c r="DO1353"/>
  <c r="AI1353"/>
  <c r="DJ1401"/>
  <c r="AD1401"/>
  <c r="DK1571"/>
  <c r="AE1571"/>
  <c r="DI1510"/>
  <c r="AC1510"/>
  <c r="DG1504"/>
  <c r="AA1504"/>
  <c r="DH1105"/>
  <c r="AB1105"/>
  <c r="DL1068"/>
  <c r="AF1068"/>
  <c r="DG1169"/>
  <c r="AA1169"/>
  <c r="DJ815"/>
  <c r="DL1488"/>
  <c r="AF1488"/>
  <c r="DG973"/>
  <c r="AA973"/>
  <c r="DN1197"/>
  <c r="AH1197"/>
  <c r="E1197"/>
  <c r="DH832"/>
  <c r="AB832"/>
  <c r="DL1063"/>
  <c r="AF1063"/>
  <c r="DL1148"/>
  <c r="AF1148"/>
  <c r="DN1245"/>
  <c r="AH1245"/>
  <c r="E1245"/>
  <c r="DP1160"/>
  <c r="AJ1160"/>
  <c r="D1160"/>
  <c r="DO1459"/>
  <c r="AI1459"/>
  <c r="E1459"/>
  <c r="DH1084"/>
  <c r="AB1084"/>
  <c r="DL1252"/>
  <c r="AF1252"/>
  <c r="DH1124"/>
  <c r="AB1124"/>
  <c r="DO1241"/>
  <c r="AI1241"/>
  <c r="DO1507"/>
  <c r="AI1507"/>
  <c r="D1507"/>
  <c r="DL1316"/>
  <c r="AF1316"/>
  <c r="DO1369"/>
  <c r="AI1369"/>
  <c r="DM1439"/>
  <c r="AG1439"/>
  <c r="DF1342"/>
  <c r="Z1342"/>
  <c r="DK1378"/>
  <c r="AE1378"/>
  <c r="DK1410"/>
  <c r="AE1410"/>
  <c r="DP1566"/>
  <c r="AJ1566"/>
  <c r="D1566"/>
  <c r="DI1343"/>
  <c r="AC1343"/>
  <c r="DG1490"/>
  <c r="AA1490"/>
  <c r="DF1255"/>
  <c r="Z1255"/>
  <c r="DI1377"/>
  <c r="AC1377"/>
  <c r="DN1482"/>
  <c r="AH1482"/>
  <c r="DO1366"/>
  <c r="AI1366"/>
  <c r="DH1533"/>
  <c r="AB1533"/>
  <c r="DL1313"/>
  <c r="AF1313"/>
  <c r="DF1423"/>
  <c r="Z1423"/>
  <c r="DO1211"/>
  <c r="AI1211"/>
  <c r="DJ1397"/>
  <c r="AD1397"/>
  <c r="DJ1439"/>
  <c r="AD1439"/>
  <c r="D1439"/>
  <c r="DN1129"/>
  <c r="AH1129"/>
  <c r="E1129"/>
  <c r="DG925"/>
  <c r="AA925"/>
  <c r="DL1205"/>
  <c r="AF1205"/>
  <c r="DP1576"/>
  <c r="AJ1576"/>
  <c r="DH1108"/>
  <c r="AB1108"/>
  <c r="DL876"/>
  <c r="AF876"/>
  <c r="DL921"/>
  <c r="AF921"/>
  <c r="DJ1441"/>
  <c r="AD1441"/>
  <c r="DL1135"/>
  <c r="AF1135"/>
  <c r="DJ1205"/>
  <c r="AD1205"/>
  <c r="DL1371"/>
  <c r="AF1371"/>
  <c r="DJ1574"/>
  <c r="AD1574"/>
  <c r="DL1164"/>
  <c r="AF1164"/>
  <c r="DM1333"/>
  <c r="AG1333"/>
  <c r="DH1196"/>
  <c r="AB1196"/>
  <c r="DJ1481"/>
  <c r="AD1481"/>
  <c r="DG1231"/>
  <c r="AA1231"/>
  <c r="DM1381"/>
  <c r="AG1381"/>
  <c r="DL1354"/>
  <c r="AF1354"/>
  <c r="DM1386"/>
  <c r="AG1386"/>
  <c r="DM1418"/>
  <c r="AG1418"/>
  <c r="DJ1529"/>
  <c r="AD1529"/>
  <c r="DN1243"/>
  <c r="AH1243"/>
  <c r="DI1287"/>
  <c r="AC1287"/>
  <c r="DJ1373"/>
  <c r="AD1373"/>
  <c r="DQ1516"/>
  <c r="AK1516"/>
  <c r="DI1342"/>
  <c r="AC1342"/>
  <c r="DJ1570"/>
  <c r="AD1570"/>
  <c r="DF1279"/>
  <c r="Z1279"/>
  <c r="DJ1378"/>
  <c r="AD1378"/>
  <c r="DJ1410"/>
  <c r="AD1410"/>
  <c r="DP1506"/>
  <c r="AJ1506"/>
  <c r="DL1564"/>
  <c r="AF1564"/>
  <c r="DL1345"/>
  <c r="AF1345"/>
  <c r="DO1267"/>
  <c r="AI1267"/>
  <c r="DK1405"/>
  <c r="AE1405"/>
  <c r="DH1490"/>
  <c r="AB1490"/>
  <c r="DJ1318"/>
  <c r="AD1318"/>
  <c r="DI1517"/>
  <c r="AC1517"/>
  <c r="DN1097"/>
  <c r="AH1097"/>
  <c r="D1097"/>
  <c r="DH1204"/>
  <c r="AB1204"/>
  <c r="DP1176"/>
  <c r="AJ1176"/>
  <c r="D1176"/>
  <c r="DN1541"/>
  <c r="AH1541"/>
  <c r="E1541"/>
  <c r="DH1228"/>
  <c r="AB1228"/>
  <c r="DL1001"/>
  <c r="AF1001"/>
  <c r="DL873"/>
  <c r="AF873"/>
  <c r="DP1088"/>
  <c r="AJ1088"/>
  <c r="D1088"/>
  <c r="DP1572"/>
  <c r="AJ1572"/>
  <c r="DL1087"/>
  <c r="AF1087"/>
  <c r="DH1276"/>
  <c r="AB1276"/>
  <c r="DH1149"/>
  <c r="AB1149"/>
  <c r="DG1185"/>
  <c r="AA1185"/>
  <c r="DL1140"/>
  <c r="AF1140"/>
  <c r="DL1268"/>
  <c r="AF1268"/>
  <c r="DG901"/>
  <c r="AA901"/>
  <c r="DP1144"/>
  <c r="AJ1144"/>
  <c r="D1144"/>
  <c r="DO1277"/>
  <c r="AI1277"/>
  <c r="E1277"/>
  <c r="DG1207"/>
  <c r="AA1207"/>
  <c r="DJ1350"/>
  <c r="AD1350"/>
  <c r="DK1382"/>
  <c r="AE1382"/>
  <c r="DK1414"/>
  <c r="AE1414"/>
  <c r="DN1235"/>
  <c r="AH1235"/>
  <c r="D1235"/>
  <c r="DL1353"/>
  <c r="AF1353"/>
  <c r="DO1498"/>
  <c r="AI1498"/>
  <c r="DI1326"/>
  <c r="AC1326"/>
  <c r="DH1525"/>
  <c r="AB1525"/>
  <c r="DF1263"/>
  <c r="Z1263"/>
  <c r="DJ1486"/>
  <c r="AD1486"/>
  <c r="DL1554"/>
  <c r="AF1554"/>
  <c r="DO1370"/>
  <c r="AI1370"/>
  <c r="DK1528"/>
  <c r="AE1528"/>
  <c r="DO1243"/>
  <c r="AI1243"/>
  <c r="DM1353"/>
  <c r="AG1353"/>
  <c r="DL1453"/>
  <c r="AF1453"/>
  <c r="DL845"/>
  <c r="AF845"/>
  <c r="DH1233"/>
  <c r="AB1233"/>
  <c r="DN1145"/>
  <c r="AH1145"/>
  <c r="E1145"/>
  <c r="DN1113"/>
  <c r="AH1113"/>
  <c r="D1113"/>
  <c r="DJ1369"/>
  <c r="AD1369"/>
  <c r="DJ1374"/>
  <c r="AD1374"/>
  <c r="DI1561"/>
  <c r="AC1561"/>
  <c r="DI1463"/>
  <c r="AC1463"/>
  <c r="DF1247"/>
  <c r="Z1247"/>
  <c r="DO1536"/>
  <c r="AI1536"/>
  <c r="D1536"/>
  <c r="DP1529"/>
  <c r="AJ1529"/>
  <c r="DM1393"/>
  <c r="AG1393"/>
  <c r="DQ1538"/>
  <c r="AK1538"/>
  <c r="DG1360"/>
  <c r="AA1360"/>
  <c r="DL1132"/>
  <c r="AF1132"/>
  <c r="DJ1221"/>
  <c r="AD1221"/>
  <c r="DL1367"/>
  <c r="AF1367"/>
  <c r="DG1400"/>
  <c r="AA1400"/>
  <c r="DH1140"/>
  <c r="AB1140"/>
  <c r="DL892"/>
  <c r="AF892"/>
  <c r="DP1080"/>
  <c r="AJ1080"/>
  <c r="E1080"/>
  <c r="DL953"/>
  <c r="AF953"/>
  <c r="DO1161"/>
  <c r="AI1161"/>
  <c r="DL1151"/>
  <c r="AF1151"/>
  <c r="DO810"/>
  <c r="DL937"/>
  <c r="AF937"/>
  <c r="DL1221"/>
  <c r="AF1221"/>
  <c r="DL1119"/>
  <c r="AF1119"/>
  <c r="DL1180"/>
  <c r="AF1180"/>
  <c r="DN1229"/>
  <c r="AH1229"/>
  <c r="D1229"/>
  <c r="DL1049"/>
  <c r="AF1049"/>
  <c r="DJ1497"/>
  <c r="AD1497"/>
  <c r="DK1524"/>
  <c r="AE1524"/>
  <c r="DG1551"/>
  <c r="AA1551"/>
  <c r="DG1247"/>
  <c r="AA1247"/>
  <c r="DI1337"/>
  <c r="AC1337"/>
  <c r="DO1482"/>
  <c r="AI1482"/>
  <c r="DM1554"/>
  <c r="AG1554"/>
  <c r="DL1358"/>
  <c r="AF1358"/>
  <c r="DM1390"/>
  <c r="AG1390"/>
  <c r="DL1422"/>
  <c r="AF1422"/>
  <c r="DO1506"/>
  <c r="AI1506"/>
  <c r="DJ1429"/>
  <c r="AD1429"/>
  <c r="DN1303"/>
  <c r="AH1303"/>
  <c r="DO1373"/>
  <c r="AI1373"/>
  <c r="DN1552"/>
  <c r="AH1552"/>
  <c r="DF1446"/>
  <c r="Z1446"/>
  <c r="DM1421"/>
  <c r="AG1421"/>
  <c r="DM1350"/>
  <c r="AG1350"/>
  <c r="DJ1382"/>
  <c r="AD1382"/>
  <c r="DJ1414"/>
  <c r="AD1414"/>
  <c r="DP1510"/>
  <c r="AJ1510"/>
  <c r="DN1283"/>
  <c r="AH1283"/>
  <c r="DQ1494"/>
  <c r="AK1494"/>
  <c r="D1494"/>
  <c r="DG1521"/>
  <c r="AA1521"/>
  <c r="DH1217"/>
  <c r="AB1217"/>
  <c r="DN1161"/>
  <c r="AH1161"/>
  <c r="DL809"/>
  <c r="DL1108"/>
  <c r="AF1108"/>
  <c r="DG1201"/>
  <c r="AA1201"/>
  <c r="DH1573"/>
  <c r="AB1573"/>
  <c r="DH1100"/>
  <c r="AB1100"/>
  <c r="DL872"/>
  <c r="AF872"/>
  <c r="DG1045"/>
  <c r="AA1045"/>
  <c r="DN1261"/>
  <c r="AH1261"/>
  <c r="D1261"/>
  <c r="DG1053"/>
  <c r="AA1053"/>
  <c r="DJ1425"/>
  <c r="AD1425"/>
  <c r="DL1103"/>
  <c r="AF1103"/>
  <c r="DP1192"/>
  <c r="AJ1192"/>
  <c r="E1192"/>
  <c r="DO1367"/>
  <c r="AI1367"/>
  <c r="DG1392"/>
  <c r="AA1392"/>
  <c r="DL1121"/>
  <c r="AF1121"/>
  <c r="DJ1473"/>
  <c r="AD1473"/>
  <c r="DG1223"/>
  <c r="AA1223"/>
  <c r="DJ1381"/>
  <c r="AD1381"/>
  <c r="DP1461"/>
  <c r="AJ1461"/>
  <c r="DP1532"/>
  <c r="AJ1532"/>
  <c r="DJ1354"/>
  <c r="AD1354"/>
  <c r="DK1386"/>
  <c r="AE1386"/>
  <c r="DK1418"/>
  <c r="AE1418"/>
  <c r="DQ1283"/>
  <c r="DI1357"/>
  <c r="AC1357"/>
  <c r="DJ1503"/>
  <c r="AD1503"/>
  <c r="E1503"/>
  <c r="DJ1461"/>
  <c r="AD1461"/>
  <c r="DF1207"/>
  <c r="DF1271"/>
  <c r="Z1271"/>
  <c r="DJ1505"/>
  <c r="AD1505"/>
  <c r="DO1374"/>
  <c r="AI1374"/>
  <c r="DG1561"/>
  <c r="AA1561"/>
  <c r="DO1259"/>
  <c r="AI1259"/>
  <c r="DM1401"/>
  <c r="AG1401"/>
  <c r="DH1237"/>
  <c r="AB1237"/>
  <c r="DP1120"/>
  <c r="AJ1120"/>
  <c r="E1120"/>
  <c r="DL969"/>
  <c r="AF969"/>
  <c r="DL1237"/>
  <c r="AF1237"/>
  <c r="DL1375"/>
  <c r="AF1375"/>
  <c r="DL913"/>
  <c r="AF913"/>
  <c r="DO1193"/>
  <c r="AI1193"/>
  <c r="DL1444"/>
  <c r="AF1444"/>
  <c r="DL1167"/>
  <c r="AF1167"/>
  <c r="DH1069"/>
  <c r="AB1069"/>
  <c r="DP1216"/>
  <c r="AJ1216"/>
  <c r="D1216"/>
  <c r="DJ1237"/>
  <c r="AD1237"/>
  <c r="DH1220"/>
  <c r="AB1220"/>
  <c r="DL1196"/>
  <c r="AF1196"/>
  <c r="DH1260"/>
  <c r="AB1260"/>
  <c r="DQ1475"/>
  <c r="AK1475"/>
  <c r="DG1263"/>
  <c r="AA1263"/>
  <c r="DF1343"/>
  <c r="Z1343"/>
  <c r="DL1362"/>
  <c r="AF1362"/>
  <c r="DM1394"/>
  <c r="AG1394"/>
  <c r="DN1430"/>
  <c r="AH1430"/>
  <c r="DQ1521"/>
  <c r="AK1521"/>
  <c r="DJ1475"/>
  <c r="AD1475"/>
  <c r="DO1469"/>
  <c r="AI1469"/>
  <c r="D1469"/>
  <c r="DJ1329"/>
  <c r="AD1329"/>
  <c r="DI1431"/>
  <c r="AC1431"/>
  <c r="DM1354"/>
  <c r="AG1354"/>
  <c r="DJ1386"/>
  <c r="AD1386"/>
  <c r="DJ1418"/>
  <c r="AD1418"/>
  <c r="DN1291"/>
  <c r="AH1291"/>
  <c r="DL1373"/>
  <c r="AF1373"/>
  <c r="DJ1409"/>
  <c r="AD1409"/>
  <c r="DN1498"/>
  <c r="AH1498"/>
  <c r="DH1205"/>
  <c r="AB1205"/>
  <c r="DP1136"/>
  <c r="AJ1136"/>
  <c r="D1136"/>
  <c r="DP1208"/>
  <c r="AJ1208"/>
  <c r="D1208"/>
  <c r="DO1363"/>
  <c r="AI1363"/>
  <c r="DG1384"/>
  <c r="AA1384"/>
  <c r="DH1132"/>
  <c r="AB1132"/>
  <c r="DH1092"/>
  <c r="AB1092"/>
  <c r="DL888"/>
  <c r="AF888"/>
  <c r="DG933"/>
  <c r="AA933"/>
  <c r="DL1157"/>
  <c r="AF1157"/>
  <c r="DJ1546"/>
  <c r="AD1546"/>
  <c r="DL1143"/>
  <c r="AF1143"/>
  <c r="DH1252"/>
  <c r="AB1252"/>
  <c r="DG1217"/>
  <c r="AA1217"/>
  <c r="DO1375"/>
  <c r="AI1375"/>
  <c r="DL1111"/>
  <c r="AF1111"/>
  <c r="DL1172"/>
  <c r="AF1172"/>
  <c r="DL993"/>
  <c r="AF993"/>
  <c r="DG1359"/>
  <c r="AA1359"/>
  <c r="DJ1489"/>
  <c r="AD1489"/>
  <c r="DH1516"/>
  <c r="AB1516"/>
  <c r="DG1239"/>
  <c r="AA1239"/>
  <c r="DJ1358"/>
  <c r="AD1358"/>
  <c r="DK1390"/>
  <c r="AE1390"/>
  <c r="DJ1422"/>
  <c r="AD1422"/>
  <c r="DQ1291"/>
  <c r="AK1291"/>
  <c r="DP1429"/>
  <c r="AJ1429"/>
  <c r="DM1323"/>
  <c r="AG1323"/>
  <c r="DJ1521"/>
  <c r="AD1521"/>
  <c r="DM1525"/>
  <c r="AG1525"/>
  <c r="DF1215"/>
  <c r="Z1215"/>
  <c r="DJ1421"/>
  <c r="AD1421"/>
  <c r="DQ1512"/>
  <c r="AK1512"/>
  <c r="E1512"/>
  <c r="DN1506"/>
  <c r="AH1506"/>
  <c r="DO1275"/>
  <c r="AI1275"/>
  <c r="DH1357"/>
  <c r="AB1357"/>
  <c r="DJ1405"/>
  <c r="AD1405"/>
  <c r="D1405"/>
  <c r="DF1490"/>
  <c r="Z1490"/>
  <c r="DQ1324"/>
  <c r="AK1324"/>
  <c r="E1324"/>
  <c r="DL1456"/>
  <c r="AF1456"/>
  <c r="DH1169"/>
  <c r="AB1169"/>
  <c r="DH1089"/>
  <c r="AB1089"/>
  <c r="DH1076"/>
  <c r="AB1076"/>
  <c r="DL1017"/>
  <c r="AF1017"/>
  <c r="DL833"/>
  <c r="AF833"/>
  <c r="DL1204"/>
  <c r="AF1204"/>
  <c r="DF1455"/>
  <c r="Z1455"/>
  <c r="DN1570"/>
  <c r="AH1570"/>
  <c r="DK1398"/>
  <c r="AE1398"/>
  <c r="DQ1529"/>
  <c r="AK1529"/>
  <c r="DH1445"/>
  <c r="AB1445"/>
  <c r="DJ1335"/>
  <c r="AD1335"/>
  <c r="DH1446"/>
  <c r="AB1446"/>
  <c r="DH1265"/>
  <c r="AB1265"/>
  <c r="DP1096"/>
  <c r="AJ1096"/>
  <c r="D1096"/>
  <c r="DJ1253"/>
  <c r="AD1253"/>
  <c r="DO1225"/>
  <c r="AI1225"/>
  <c r="DJ1477"/>
  <c r="AD1477"/>
  <c r="DL1183"/>
  <c r="AF1183"/>
  <c r="DL1253"/>
  <c r="AF1253"/>
  <c r="DL849"/>
  <c r="AF849"/>
  <c r="DL848"/>
  <c r="AF848"/>
  <c r="DL1212"/>
  <c r="AF1212"/>
  <c r="DL1334"/>
  <c r="AF1334"/>
  <c r="DI1279"/>
  <c r="DI1498"/>
  <c r="AC1498"/>
  <c r="DL1366"/>
  <c r="AF1366"/>
  <c r="DM1398"/>
  <c r="AG1398"/>
  <c r="DI1440"/>
  <c r="AC1440"/>
  <c r="DI1533"/>
  <c r="AC1533"/>
  <c r="DN1259"/>
  <c r="AH1259"/>
  <c r="DJ1385"/>
  <c r="AD1385"/>
  <c r="DJ1453"/>
  <c r="AD1453"/>
  <c r="DH1570"/>
  <c r="AB1570"/>
  <c r="DJ1483"/>
  <c r="AD1483"/>
  <c r="DQ1349"/>
  <c r="AK1349"/>
  <c r="DM1358"/>
  <c r="AG1358"/>
  <c r="DJ1390"/>
  <c r="AD1390"/>
  <c r="DG1513"/>
  <c r="AA1513"/>
  <c r="DP1567"/>
  <c r="AJ1567"/>
  <c r="E1567"/>
  <c r="DJ1305"/>
  <c r="AD1305"/>
  <c r="DJ1413"/>
  <c r="AD1413"/>
  <c r="DP1462"/>
  <c r="AJ1462"/>
  <c r="DG1368"/>
  <c r="AA1368"/>
  <c r="DH1236"/>
  <c r="AB1236"/>
  <c r="DG1233"/>
  <c r="AA1233"/>
  <c r="DO1371"/>
  <c r="AI1371"/>
  <c r="DQ1458"/>
  <c r="AK1458"/>
  <c r="DH1148"/>
  <c r="AB1148"/>
  <c r="DJ1285"/>
  <c r="AD1285"/>
  <c r="DG1416"/>
  <c r="AA1416"/>
  <c r="DL1159"/>
  <c r="AF1159"/>
  <c r="DP1224"/>
  <c r="AJ1224"/>
  <c r="D1224"/>
  <c r="DL1188"/>
  <c r="AF1188"/>
  <c r="DG1013"/>
  <c r="AA1013"/>
  <c r="DG1021"/>
  <c r="AA1021"/>
  <c r="DP1064"/>
  <c r="DH796"/>
  <c r="DG1255"/>
  <c r="AA1255"/>
  <c r="DJ1362"/>
  <c r="AD1362"/>
  <c r="DK1394"/>
  <c r="AE1394"/>
  <c r="DQ1424"/>
  <c r="AK1424"/>
  <c r="DO1510"/>
  <c r="AI1510"/>
  <c r="DN1251"/>
  <c r="AH1251"/>
  <c r="D1251"/>
  <c r="DG1373"/>
  <c r="AA1373"/>
  <c r="DF1223"/>
  <c r="Z1223"/>
  <c r="DQ1327"/>
  <c r="AK1327"/>
  <c r="DO1350"/>
  <c r="AI1350"/>
  <c r="DN1510"/>
  <c r="AH1510"/>
  <c r="DK1345"/>
  <c r="AE1345"/>
  <c r="DM1310"/>
  <c r="AG1310"/>
  <c r="DF1287"/>
  <c r="Z1287"/>
  <c r="DP1430"/>
  <c r="AJ1430"/>
  <c r="DI1525"/>
  <c r="AC1525"/>
  <c r="DJ1538"/>
  <c r="AD1538"/>
  <c r="DG1376"/>
  <c r="AA1376"/>
  <c r="DH1164"/>
  <c r="AB1164"/>
  <c r="DO1273"/>
  <c r="AI1273"/>
  <c r="DG1265"/>
  <c r="AA1265"/>
  <c r="DJ1493"/>
  <c r="AD1493"/>
  <c r="DP1128"/>
  <c r="AJ1128"/>
  <c r="E1128"/>
  <c r="DN809"/>
  <c r="DL1435"/>
  <c r="AF1435"/>
  <c r="DL897"/>
  <c r="AF897"/>
  <c r="DL880"/>
  <c r="AF880"/>
  <c r="DL1228"/>
  <c r="AF1228"/>
  <c r="DP1232"/>
  <c r="AJ1232"/>
  <c r="E1232"/>
  <c r="DL905"/>
  <c r="AF905"/>
  <c r="DL881"/>
  <c r="AF881"/>
  <c r="DP1349"/>
  <c r="AJ1349"/>
  <c r="DL1505"/>
  <c r="AF1505"/>
  <c r="DF1326"/>
  <c r="Z1326"/>
  <c r="DL1370"/>
  <c r="AF1370"/>
  <c r="DM1402"/>
  <c r="AG1402"/>
  <c r="DL1454"/>
  <c r="AF1454"/>
  <c r="DH1551"/>
  <c r="AB1551"/>
  <c r="DQ1321"/>
  <c r="AK1321"/>
  <c r="DK1389"/>
  <c r="AE1389"/>
  <c r="DQ1461"/>
  <c r="AK1461"/>
  <c r="DQ1532"/>
  <c r="AK1532"/>
  <c r="DM1362"/>
  <c r="AG1362"/>
  <c r="DJ1394"/>
  <c r="AD1394"/>
  <c r="DG1377"/>
  <c r="AA1377"/>
  <c r="DJ1393"/>
  <c r="AD1393"/>
  <c r="DJ1417"/>
  <c r="AD1417"/>
  <c r="DJ1513"/>
  <c r="AD1513"/>
  <c r="DH1249"/>
  <c r="AB1249"/>
  <c r="DN1081"/>
  <c r="AH1081"/>
  <c r="E1081"/>
  <c r="DH1137"/>
  <c r="AB1137"/>
  <c r="DP1248"/>
  <c r="AJ1248"/>
  <c r="E1248"/>
  <c r="DP1240"/>
  <c r="AJ1240"/>
  <c r="D1240"/>
  <c r="DL929"/>
  <c r="AF929"/>
  <c r="DL1175"/>
  <c r="AF1175"/>
  <c r="DG1249"/>
  <c r="AA1249"/>
  <c r="DQ1483"/>
  <c r="AK1483"/>
  <c r="DL1519"/>
  <c r="AF1519"/>
  <c r="DG1271"/>
  <c r="AA1271"/>
  <c r="DK1486"/>
  <c r="AE1486"/>
  <c r="DJ1366"/>
  <c r="AD1366"/>
  <c r="DI1311"/>
  <c r="AC1311"/>
  <c r="DF1231"/>
  <c r="Z1231"/>
  <c r="DO1354"/>
  <c r="AI1354"/>
  <c r="DQ1303"/>
  <c r="AK1303"/>
  <c r="DM1409"/>
  <c r="AG1409"/>
  <c r="DG1529"/>
  <c r="AA1529"/>
  <c r="DL1060"/>
  <c r="AF1060"/>
  <c r="DH1268"/>
  <c r="AB1268"/>
  <c r="DN1165"/>
  <c r="AH1165"/>
  <c r="D1165"/>
  <c r="DL1025"/>
  <c r="AF1025"/>
  <c r="DL1269"/>
  <c r="AF1269"/>
  <c r="DM1482"/>
  <c r="AG1482"/>
  <c r="DL1084"/>
  <c r="AF1084"/>
  <c r="DO1443"/>
  <c r="AI1443"/>
  <c r="E1443"/>
  <c r="DQ1486"/>
  <c r="AK1486"/>
  <c r="DO814"/>
  <c r="AI814"/>
  <c r="DH1060"/>
  <c r="AB1060"/>
  <c r="DL884"/>
  <c r="AF884"/>
  <c r="DL1236"/>
  <c r="AF1236"/>
  <c r="DO1209"/>
  <c r="AI1209"/>
  <c r="DO1359"/>
  <c r="AI1359"/>
  <c r="DF1311"/>
  <c r="Z1311"/>
  <c r="DK1406"/>
  <c r="AE1406"/>
  <c r="DQ1456"/>
  <c r="AK1456"/>
  <c r="DN1267"/>
  <c r="AH1267"/>
  <c r="DL1527"/>
  <c r="AF1527"/>
  <c r="DL1369"/>
  <c r="AF1369"/>
  <c r="DO1362"/>
  <c r="AI1362"/>
  <c r="DM1417"/>
  <c r="AG1417"/>
  <c r="DH1073"/>
  <c r="AB1073"/>
  <c r="DF1295"/>
  <c r="Z1295"/>
  <c r="DN1293"/>
  <c r="AH1293"/>
  <c r="DJ1346"/>
  <c r="AD1346"/>
  <c r="DG909"/>
  <c r="AA909"/>
  <c r="DN1219"/>
  <c r="AH1219"/>
  <c r="DO1219"/>
  <c r="AI1219"/>
  <c r="DN1227"/>
  <c r="AH1227"/>
  <c r="DG1029"/>
  <c r="AA1029"/>
  <c r="DQ1548"/>
  <c r="AK1548"/>
  <c r="DQ1438"/>
  <c r="AK1438"/>
  <c r="DN1203"/>
  <c r="AH1203"/>
  <c r="DN1548"/>
  <c r="AH1548"/>
  <c r="DI1295"/>
  <c r="AC1295"/>
  <c r="DM1346"/>
  <c r="AG1346"/>
  <c r="DQ1365"/>
  <c r="AK1365"/>
  <c r="DO1227"/>
  <c r="AI1227"/>
  <c r="DL868"/>
  <c r="AF868"/>
  <c r="DL1293"/>
  <c r="AF1293"/>
  <c r="DL977"/>
  <c r="AF977"/>
  <c r="DL1297"/>
  <c r="AF1297"/>
  <c r="DO1257"/>
  <c r="AI1257"/>
  <c r="DL985"/>
  <c r="AF985"/>
  <c r="DO1438"/>
  <c r="AI1438"/>
  <c r="DK1297"/>
  <c r="AE1297"/>
  <c r="DP1365"/>
  <c r="AJ1365"/>
  <c r="E851"/>
  <c r="D851"/>
  <c r="D1035"/>
  <c r="E1035"/>
  <c r="D941"/>
  <c r="E941"/>
  <c r="E1184"/>
  <c r="D1184"/>
  <c r="D1479"/>
  <c r="E1479"/>
  <c r="D877"/>
  <c r="E877"/>
  <c r="D1187"/>
  <c r="E1187"/>
  <c r="D1491"/>
  <c r="E1491"/>
  <c r="D893"/>
  <c r="E893"/>
  <c r="D1264"/>
  <c r="E816"/>
  <c r="D816"/>
  <c r="AB795"/>
  <c r="E803"/>
  <c r="D803"/>
  <c r="D1085"/>
  <c r="E1085"/>
  <c r="D1195"/>
  <c r="E1195"/>
  <c r="D1039"/>
  <c r="E1039"/>
  <c r="E1155"/>
  <c r="D1155"/>
  <c r="D1031"/>
  <c r="E1031"/>
  <c r="D875"/>
  <c r="E875"/>
  <c r="D1487"/>
  <c r="E1487"/>
  <c r="D1549"/>
  <c r="E1549"/>
  <c r="D959"/>
  <c r="E959"/>
  <c r="E967"/>
  <c r="D967"/>
  <c r="D1539"/>
  <c r="E1539"/>
  <c r="D1117"/>
  <c r="E1117"/>
  <c r="E997"/>
  <c r="D997"/>
  <c r="D907"/>
  <c r="E907"/>
  <c r="E1251"/>
  <c r="E1388"/>
  <c r="D1388"/>
  <c r="E1099"/>
  <c r="D1099"/>
  <c r="E1097"/>
  <c r="D1495"/>
  <c r="E1495"/>
  <c r="D947"/>
  <c r="E947"/>
  <c r="D1147"/>
  <c r="E1147"/>
  <c r="E819"/>
  <c r="D819"/>
  <c r="D1128"/>
  <c r="D949"/>
  <c r="E949"/>
  <c r="E818"/>
  <c r="D818"/>
  <c r="D1560"/>
  <c r="E1560"/>
  <c r="D1080"/>
  <c r="E1104"/>
  <c r="D1104"/>
  <c r="D1281"/>
  <c r="E1281"/>
  <c r="D917"/>
  <c r="E917"/>
  <c r="E1165"/>
  <c r="AC1199"/>
  <c r="D971"/>
  <c r="E971"/>
  <c r="E883"/>
  <c r="D883"/>
  <c r="D963"/>
  <c r="E963"/>
  <c r="D867"/>
  <c r="E867"/>
  <c r="D1019"/>
  <c r="E1019"/>
  <c r="E847"/>
  <c r="D847"/>
  <c r="E1506"/>
  <c r="Z1211"/>
  <c r="E891"/>
  <c r="D891"/>
  <c r="E1332"/>
  <c r="D1332"/>
  <c r="AA814"/>
  <c r="E1208"/>
  <c r="E1470"/>
  <c r="D1470"/>
  <c r="E859"/>
  <c r="D859"/>
  <c r="D1537"/>
  <c r="E1537"/>
  <c r="E828"/>
  <c r="D828"/>
  <c r="E1160"/>
  <c r="D1492"/>
  <c r="E1492"/>
  <c r="D1179"/>
  <c r="E1179"/>
  <c r="E800"/>
  <c r="D800"/>
  <c r="D853"/>
  <c r="E853"/>
  <c r="D935"/>
  <c r="E935"/>
  <c r="D855"/>
  <c r="E855"/>
  <c r="D1428"/>
  <c r="E1428"/>
  <c r="E965"/>
  <c r="D965"/>
  <c r="E1442"/>
  <c r="D1442"/>
  <c r="D915"/>
  <c r="E915"/>
  <c r="E1213"/>
  <c r="E1464"/>
  <c r="D1464"/>
  <c r="D1412"/>
  <c r="E1412"/>
  <c r="D1131"/>
  <c r="E1131"/>
  <c r="AH1169"/>
  <c r="D1101"/>
  <c r="E1101"/>
  <c r="D1243"/>
  <c r="D927"/>
  <c r="E927"/>
  <c r="E1312"/>
  <c r="D1312"/>
  <c r="D1340"/>
  <c r="E1340"/>
  <c r="D1501"/>
  <c r="E1501"/>
  <c r="D1065"/>
  <c r="E1065"/>
  <c r="D863"/>
  <c r="E863"/>
  <c r="E1088"/>
  <c r="D1075"/>
  <c r="E1075"/>
  <c r="D1478"/>
  <c r="E1478"/>
  <c r="E1072"/>
  <c r="E1396"/>
  <c r="D1396"/>
  <c r="D1509"/>
  <c r="E1509"/>
  <c r="D1055"/>
  <c r="E1055"/>
  <c r="E834"/>
  <c r="D834"/>
  <c r="E1432"/>
  <c r="D1432"/>
  <c r="D1500"/>
  <c r="E1500"/>
  <c r="E1037"/>
  <c r="D1037"/>
  <c r="D1133"/>
  <c r="E1133"/>
  <c r="D911"/>
  <c r="E911"/>
  <c r="E1043"/>
  <c r="D1043"/>
  <c r="AE820"/>
  <c r="D903"/>
  <c r="E903"/>
  <c r="D943"/>
  <c r="E943"/>
  <c r="D1449"/>
  <c r="E1449"/>
  <c r="D1361"/>
  <c r="E1361"/>
  <c r="D899"/>
  <c r="E899"/>
  <c r="D1139"/>
  <c r="E1139"/>
  <c r="E1027"/>
  <c r="D1027"/>
  <c r="D1003"/>
  <c r="E1003"/>
  <c r="D1484"/>
  <c r="E1484"/>
  <c r="E1163"/>
  <c r="D1163"/>
  <c r="D1127"/>
  <c r="E1127"/>
  <c r="D1192"/>
  <c r="D955"/>
  <c r="E955"/>
  <c r="E1397"/>
  <c r="D1476"/>
  <c r="E1476"/>
  <c r="E1200"/>
  <c r="E1555"/>
  <c r="D1555"/>
  <c r="AK1279"/>
  <c r="D1083"/>
  <c r="E1083"/>
  <c r="D931"/>
  <c r="E931"/>
  <c r="D939"/>
  <c r="E939"/>
  <c r="D895"/>
  <c r="E895"/>
  <c r="D837"/>
  <c r="E837"/>
  <c r="D1071"/>
  <c r="E1071"/>
  <c r="D1067"/>
  <c r="E1067"/>
  <c r="D1542"/>
  <c r="E1542"/>
  <c r="D1091"/>
  <c r="E1091"/>
  <c r="D975"/>
  <c r="E975"/>
  <c r="D1553"/>
  <c r="E1553"/>
  <c r="F25" i="56"/>
  <c r="D1248" i="59"/>
  <c r="D1512"/>
  <c r="D1120"/>
  <c r="D1541"/>
  <c r="E1261"/>
  <c r="E4977"/>
  <c r="D2357"/>
  <c r="E1349"/>
  <c r="D1498"/>
  <c r="E1430"/>
  <c r="D1345"/>
  <c r="D1552"/>
  <c r="D1321"/>
  <c r="D1447"/>
  <c r="E1319"/>
  <c r="D2022"/>
  <c r="D1334"/>
  <c r="D5010"/>
  <c r="D1297"/>
  <c r="D1443"/>
  <c r="E1538"/>
  <c r="E1462"/>
  <c r="E4984"/>
  <c r="D4976"/>
  <c r="D4991"/>
  <c r="D4720"/>
  <c r="D4891"/>
  <c r="E4740"/>
  <c r="E4976"/>
  <c r="D4740"/>
  <c r="E4785"/>
  <c r="D4794"/>
  <c r="E4879"/>
  <c r="E1334"/>
  <c r="E1113"/>
  <c r="E1345"/>
  <c r="D1177"/>
  <c r="D1197"/>
  <c r="D5002"/>
  <c r="D4802"/>
  <c r="E4744"/>
  <c r="E5002"/>
  <c r="D1181"/>
  <c r="D1365"/>
  <c r="D1245"/>
  <c r="E1176"/>
  <c r="E1152"/>
  <c r="E1405"/>
  <c r="D1397"/>
  <c r="E2022"/>
  <c r="D2239"/>
  <c r="E4715"/>
  <c r="E4829"/>
  <c r="D4829"/>
  <c r="D4955"/>
  <c r="E4955"/>
  <c r="D4822"/>
  <c r="E4822"/>
  <c r="D4892"/>
  <c r="E4892"/>
  <c r="D4751"/>
  <c r="E4751"/>
  <c r="E4989"/>
  <c r="D4989"/>
  <c r="D4834"/>
  <c r="E4834"/>
  <c r="D4998"/>
  <c r="E4998"/>
  <c r="E4798"/>
  <c r="D4798"/>
  <c r="E4753"/>
  <c r="D4753"/>
  <c r="E4778"/>
  <c r="D4778"/>
  <c r="D4857"/>
  <c r="E4857"/>
  <c r="E4875"/>
  <c r="D4875"/>
  <c r="E4801"/>
  <c r="D4801"/>
  <c r="D4781"/>
  <c r="E4781"/>
  <c r="E4851"/>
  <c r="D4851"/>
  <c r="D4948"/>
  <c r="E4948"/>
  <c r="E5009"/>
  <c r="E4993"/>
  <c r="E4999"/>
  <c r="E2297"/>
  <c r="D4782"/>
  <c r="E4782"/>
  <c r="D4772"/>
  <c r="E4772"/>
  <c r="E5011"/>
  <c r="D5011"/>
  <c r="E4738"/>
  <c r="D4738"/>
  <c r="D5000"/>
  <c r="E5000"/>
  <c r="E4797"/>
  <c r="D4797"/>
  <c r="E4761"/>
  <c r="D4761"/>
  <c r="D5006"/>
  <c r="E5006"/>
  <c r="E4884"/>
  <c r="D4884"/>
  <c r="D4869"/>
  <c r="E4869"/>
  <c r="D4960"/>
  <c r="E4960"/>
  <c r="D5007"/>
  <c r="E5007"/>
  <c r="E4720"/>
  <c r="E4891"/>
  <c r="D5008"/>
  <c r="E4978"/>
  <c r="D4767"/>
  <c r="E5010"/>
  <c r="E4898"/>
  <c r="D4826"/>
  <c r="D4818"/>
  <c r="D4810"/>
  <c r="D1567"/>
  <c r="D1438"/>
  <c r="E1219"/>
  <c r="D1456"/>
  <c r="D1482"/>
  <c r="E1461"/>
  <c r="E1327"/>
  <c r="D1510"/>
  <c r="E1259"/>
  <c r="D1275"/>
  <c r="D1409"/>
  <c r="D1401"/>
  <c r="E1524"/>
  <c r="E1313"/>
  <c r="E1424"/>
  <c r="E4949"/>
  <c r="D4949"/>
  <c r="D4906"/>
  <c r="E4906"/>
  <c r="D4759"/>
  <c r="E4759"/>
  <c r="E4719"/>
  <c r="D4719"/>
  <c r="D4964"/>
  <c r="E4964"/>
  <c r="D4912"/>
  <c r="E4912"/>
  <c r="D4737"/>
  <c r="E4737"/>
  <c r="E4996"/>
  <c r="D4996"/>
  <c r="E4750"/>
  <c r="D4750"/>
  <c r="D4847"/>
  <c r="E4847"/>
  <c r="D4722"/>
  <c r="E4722"/>
  <c r="D4987"/>
  <c r="E4987"/>
  <c r="E4840"/>
  <c r="D4840"/>
  <c r="D4901"/>
  <c r="E4901"/>
  <c r="D4741"/>
  <c r="E4741"/>
  <c r="E4853"/>
  <c r="D4853"/>
  <c r="E4855"/>
  <c r="D4855"/>
  <c r="E4805"/>
  <c r="D4805"/>
  <c r="D4806"/>
  <c r="E4806"/>
  <c r="E1552"/>
  <c r="D1081"/>
  <c r="D1256"/>
  <c r="E1235"/>
  <c r="D4939"/>
  <c r="E4939"/>
  <c r="E5003"/>
  <c r="D5003"/>
  <c r="E4821"/>
  <c r="D4821"/>
  <c r="E4830"/>
  <c r="D4830"/>
  <c r="E4833"/>
  <c r="D4833"/>
  <c r="E4983"/>
  <c r="D4983"/>
  <c r="D4988"/>
  <c r="E4988"/>
  <c r="E4992"/>
  <c r="D4992"/>
  <c r="E4914"/>
  <c r="D4914"/>
  <c r="D4925"/>
  <c r="E4925"/>
  <c r="E4952"/>
  <c r="D4952"/>
  <c r="D4863"/>
  <c r="E4863"/>
  <c r="E4928"/>
  <c r="D4928"/>
  <c r="E4768"/>
  <c r="D4768"/>
  <c r="D4813"/>
  <c r="E4813"/>
  <c r="E4986"/>
  <c r="D4986"/>
  <c r="D4966"/>
  <c r="E4966"/>
  <c r="D4975"/>
  <c r="E4975"/>
  <c r="E1429"/>
  <c r="D1424"/>
  <c r="D1503"/>
  <c r="E1275"/>
  <c r="D1277"/>
  <c r="D1327"/>
  <c r="D1429"/>
  <c r="D1272"/>
  <c r="E1469"/>
  <c r="D1459"/>
  <c r="D2274"/>
  <c r="E1096"/>
  <c r="D1145"/>
  <c r="D1524"/>
  <c r="D1538"/>
  <c r="D2015"/>
  <c r="E2303"/>
  <c r="E1928"/>
  <c r="D2249"/>
  <c r="D1462"/>
  <c r="D1219"/>
  <c r="D1232"/>
  <c r="D1324"/>
  <c r="E1321"/>
  <c r="D1430"/>
  <c r="E1510"/>
  <c r="D1291"/>
  <c r="E1243"/>
  <c r="D1506"/>
  <c r="D2297"/>
  <c r="E1993"/>
  <c r="E2088"/>
  <c r="D1161"/>
  <c r="E1297"/>
  <c r="D1267"/>
  <c r="E1409"/>
  <c r="D1349"/>
  <c r="E1456"/>
  <c r="E1498"/>
  <c r="D1461"/>
  <c r="E1303"/>
  <c r="E1447"/>
  <c r="D1319"/>
  <c r="E1482"/>
  <c r="E1229"/>
  <c r="E1494"/>
  <c r="D2307"/>
  <c r="E2307"/>
  <c r="E1975"/>
  <c r="D1975"/>
  <c r="E2341"/>
  <c r="D2341"/>
  <c r="E2068"/>
  <c r="D2068"/>
  <c r="D2272"/>
  <c r="E2272"/>
  <c r="D2317"/>
  <c r="E2317"/>
  <c r="D1920"/>
  <c r="E1920"/>
  <c r="D2331"/>
  <c r="E2331"/>
  <c r="E1970"/>
  <c r="D1970"/>
  <c r="D1943"/>
  <c r="E1943"/>
  <c r="D2204"/>
  <c r="E2204"/>
  <c r="E2180"/>
  <c r="D2180"/>
  <c r="D2212"/>
  <c r="E2212"/>
  <c r="E2337"/>
  <c r="D2337"/>
  <c r="E2076"/>
  <c r="D2076"/>
  <c r="E2301"/>
  <c r="D2301"/>
  <c r="D2232"/>
  <c r="E2232"/>
  <c r="E2293"/>
  <c r="D2293"/>
  <c r="D2196"/>
  <c r="E2196"/>
  <c r="D1980"/>
  <c r="E1980"/>
  <c r="D1961"/>
  <c r="E1961"/>
  <c r="D2335"/>
  <c r="E2335"/>
  <c r="D2228"/>
  <c r="E2228"/>
  <c r="D2354"/>
  <c r="E2354"/>
  <c r="D2303"/>
  <c r="E2239"/>
  <c r="E2015"/>
  <c r="E1507"/>
  <c r="D2056"/>
  <c r="E2056"/>
  <c r="E2362"/>
  <c r="D2362"/>
  <c r="D1945"/>
  <c r="E1945"/>
  <c r="D2236"/>
  <c r="E2236"/>
  <c r="D1991"/>
  <c r="E1991"/>
  <c r="D2172"/>
  <c r="E2172"/>
  <c r="D2132"/>
  <c r="E2132"/>
  <c r="E1981"/>
  <c r="D1981"/>
  <c r="D2092"/>
  <c r="E2092"/>
  <c r="D2108"/>
  <c r="E2108"/>
  <c r="D1967"/>
  <c r="E1967"/>
  <c r="D2349"/>
  <c r="E2349"/>
  <c r="D2019"/>
  <c r="E2019"/>
  <c r="D2300"/>
  <c r="E2300"/>
  <c r="E2329"/>
  <c r="D2329"/>
  <c r="D2306"/>
  <c r="E2306"/>
  <c r="D2033"/>
  <c r="E2033"/>
  <c r="D1997"/>
  <c r="E1997"/>
  <c r="D2224"/>
  <c r="E2224"/>
  <c r="E1973"/>
  <c r="D1973"/>
  <c r="D2238"/>
  <c r="E2238"/>
  <c r="D2316"/>
  <c r="E2316"/>
  <c r="D1960"/>
  <c r="E1960"/>
  <c r="E2353"/>
  <c r="D2353"/>
  <c r="D2276"/>
  <c r="E2276"/>
  <c r="D2344"/>
  <c r="E2344"/>
  <c r="E2026"/>
  <c r="D2026"/>
  <c r="D2267"/>
  <c r="E2267"/>
  <c r="D2008"/>
  <c r="E2008"/>
  <c r="E1949"/>
  <c r="E1291"/>
  <c r="D1259"/>
  <c r="D1313"/>
  <c r="E1401"/>
  <c r="E1224"/>
  <c r="E1240"/>
  <c r="D2007"/>
  <c r="E2007"/>
  <c r="D1964"/>
  <c r="E1964"/>
  <c r="D2124"/>
  <c r="E2124"/>
  <c r="D2055"/>
  <c r="E2055"/>
  <c r="E2240"/>
  <c r="D2240"/>
  <c r="E2351"/>
  <c r="D2351"/>
  <c r="D2188"/>
  <c r="E2188"/>
  <c r="D1953"/>
  <c r="E1953"/>
  <c r="E2273"/>
  <c r="D2273"/>
  <c r="D2271"/>
  <c r="E2271"/>
  <c r="D1959"/>
  <c r="E1959"/>
  <c r="D2047"/>
  <c r="E2047"/>
  <c r="D2284"/>
  <c r="E2284"/>
  <c r="E2042"/>
  <c r="D2042"/>
  <c r="D2264"/>
  <c r="E2264"/>
  <c r="D2050"/>
  <c r="E2050"/>
  <c r="D2045"/>
  <c r="E2045"/>
  <c r="D2320"/>
  <c r="E2320"/>
  <c r="E2304"/>
  <c r="D2304"/>
  <c r="D2140"/>
  <c r="E2140"/>
  <c r="E2287"/>
  <c r="D2287"/>
  <c r="D2328"/>
  <c r="E2328"/>
  <c r="E2359"/>
  <c r="D2359"/>
  <c r="E2355"/>
  <c r="D2355"/>
  <c r="E2269"/>
  <c r="D2269"/>
  <c r="E1924"/>
  <c r="E1929"/>
  <c r="E2274"/>
  <c r="D2319"/>
  <c r="E1956"/>
  <c r="E1161"/>
  <c r="D2220"/>
  <c r="E2220"/>
  <c r="D2282"/>
  <c r="E2282"/>
  <c r="E2245"/>
  <c r="D2245"/>
  <c r="E2281"/>
  <c r="D2281"/>
  <c r="E2343"/>
  <c r="D2343"/>
  <c r="D2023"/>
  <c r="E2023"/>
  <c r="D2322"/>
  <c r="E2322"/>
  <c r="D2290"/>
  <c r="E2290"/>
  <c r="E1950"/>
  <c r="D1950"/>
  <c r="D1989"/>
  <c r="E1989"/>
  <c r="D1923"/>
  <c r="E1923"/>
  <c r="E2265"/>
  <c r="D2265"/>
  <c r="D2312"/>
  <c r="E2312"/>
  <c r="D2275"/>
  <c r="E2275"/>
  <c r="D2156"/>
  <c r="E2156"/>
  <c r="D2116"/>
  <c r="E2116"/>
  <c r="D2000"/>
  <c r="E2000"/>
  <c r="D2358"/>
  <c r="E2358"/>
  <c r="D2164"/>
  <c r="E2164"/>
  <c r="D2035"/>
  <c r="E2035"/>
  <c r="D2356"/>
  <c r="E2356"/>
  <c r="E1948"/>
  <c r="D1948"/>
  <c r="D2242"/>
  <c r="E2242"/>
  <c r="D1963"/>
  <c r="E1963"/>
  <c r="D2336"/>
  <c r="E2336"/>
  <c r="D2084"/>
  <c r="E2084"/>
  <c r="E2333"/>
  <c r="D2333"/>
  <c r="D2148"/>
  <c r="E2148"/>
  <c r="E2247"/>
  <c r="D2247"/>
  <c r="E2100"/>
  <c r="D2100"/>
  <c r="D2060"/>
  <c r="E2060"/>
  <c r="D2292"/>
  <c r="E2292"/>
  <c r="D977"/>
  <c r="E977"/>
  <c r="D1203"/>
  <c r="E1203"/>
  <c r="E1227"/>
  <c r="D1227"/>
  <c r="D1346"/>
  <c r="E1346"/>
  <c r="D1060"/>
  <c r="E1060"/>
  <c r="D1519"/>
  <c r="E1519"/>
  <c r="D929"/>
  <c r="E929"/>
  <c r="E1393"/>
  <c r="D1393"/>
  <c r="E1326"/>
  <c r="D1326"/>
  <c r="D905"/>
  <c r="E905"/>
  <c r="D897"/>
  <c r="E897"/>
  <c r="D1493"/>
  <c r="E1493"/>
  <c r="D1376"/>
  <c r="E1376"/>
  <c r="D1287"/>
  <c r="E1287"/>
  <c r="E1362"/>
  <c r="D1362"/>
  <c r="D1021"/>
  <c r="E1021"/>
  <c r="D1159"/>
  <c r="E1159"/>
  <c r="D1458"/>
  <c r="E1458"/>
  <c r="D1368"/>
  <c r="E1368"/>
  <c r="E1385"/>
  <c r="D1385"/>
  <c r="D1335"/>
  <c r="E1335"/>
  <c r="E1017"/>
  <c r="D1017"/>
  <c r="D1357"/>
  <c r="E1357"/>
  <c r="D1421"/>
  <c r="E1421"/>
  <c r="E1323"/>
  <c r="D1323"/>
  <c r="E1489"/>
  <c r="D1489"/>
  <c r="D1111"/>
  <c r="E1111"/>
  <c r="E1143"/>
  <c r="D1143"/>
  <c r="E888"/>
  <c r="D888"/>
  <c r="E1418"/>
  <c r="D1418"/>
  <c r="E1329"/>
  <c r="D1329"/>
  <c r="D1220"/>
  <c r="E1220"/>
  <c r="D1167"/>
  <c r="E1167"/>
  <c r="D1375"/>
  <c r="E1375"/>
  <c r="D1237"/>
  <c r="E1237"/>
  <c r="E1121"/>
  <c r="D1121"/>
  <c r="D1103"/>
  <c r="E1103"/>
  <c r="D1045"/>
  <c r="E1045"/>
  <c r="E1201"/>
  <c r="D1201"/>
  <c r="D1497"/>
  <c r="E1497"/>
  <c r="E1119"/>
  <c r="D1119"/>
  <c r="D1151"/>
  <c r="E1151"/>
  <c r="E892"/>
  <c r="D892"/>
  <c r="D1221"/>
  <c r="E1221"/>
  <c r="E1463"/>
  <c r="D1463"/>
  <c r="E1525"/>
  <c r="D1525"/>
  <c r="E1276"/>
  <c r="D1276"/>
  <c r="D873"/>
  <c r="E873"/>
  <c r="E1318"/>
  <c r="D1318"/>
  <c r="E1378"/>
  <c r="D1378"/>
  <c r="E1333"/>
  <c r="D1333"/>
  <c r="D876"/>
  <c r="E876"/>
  <c r="D925"/>
  <c r="E925"/>
  <c r="E1316"/>
  <c r="D1316"/>
  <c r="D1169"/>
  <c r="E1169"/>
  <c r="D1568"/>
  <c r="E1568"/>
  <c r="E1057"/>
  <c r="D1057"/>
  <c r="E1363"/>
  <c r="D1363"/>
  <c r="D1033"/>
  <c r="E1033"/>
  <c r="E1352"/>
  <c r="D1352"/>
  <c r="D889"/>
  <c r="E889"/>
  <c r="E1467"/>
  <c r="D1467"/>
  <c r="E1079"/>
  <c r="D1079"/>
  <c r="D981"/>
  <c r="E981"/>
  <c r="D869"/>
  <c r="E869"/>
  <c r="E1565"/>
  <c r="D1565"/>
  <c r="AG1302"/>
  <c r="D1569"/>
  <c r="E1569"/>
  <c r="E1480"/>
  <c r="D1480"/>
  <c r="E1136"/>
  <c r="E1144"/>
  <c r="E1168"/>
  <c r="D1129"/>
  <c r="E820"/>
  <c r="D820"/>
  <c r="D1211"/>
  <c r="E1211"/>
  <c r="E814"/>
  <c r="D814"/>
  <c r="E1365"/>
  <c r="E1438"/>
  <c r="D985"/>
  <c r="E985"/>
  <c r="D1293"/>
  <c r="E1293"/>
  <c r="D1209"/>
  <c r="E1209"/>
  <c r="D1268"/>
  <c r="E1268"/>
  <c r="D1366"/>
  <c r="E1366"/>
  <c r="E1377"/>
  <c r="D1377"/>
  <c r="E1435"/>
  <c r="D1435"/>
  <c r="D1265"/>
  <c r="E1265"/>
  <c r="E1310"/>
  <c r="D1310"/>
  <c r="D1013"/>
  <c r="E1013"/>
  <c r="E1416"/>
  <c r="D1416"/>
  <c r="D1513"/>
  <c r="E1513"/>
  <c r="D1483"/>
  <c r="E1483"/>
  <c r="D1183"/>
  <c r="E1183"/>
  <c r="D1445"/>
  <c r="E1445"/>
  <c r="D1455"/>
  <c r="E1455"/>
  <c r="E1076"/>
  <c r="D1076"/>
  <c r="D1215"/>
  <c r="E1215"/>
  <c r="D1358"/>
  <c r="E1358"/>
  <c r="D1359"/>
  <c r="E1359"/>
  <c r="D1546"/>
  <c r="E1546"/>
  <c r="E1092"/>
  <c r="D1092"/>
  <c r="E1386"/>
  <c r="D1386"/>
  <c r="D1444"/>
  <c r="E1444"/>
  <c r="D1505"/>
  <c r="E1505"/>
  <c r="E1381"/>
  <c r="D1381"/>
  <c r="D1392"/>
  <c r="E1392"/>
  <c r="D1425"/>
  <c r="E1425"/>
  <c r="D872"/>
  <c r="E872"/>
  <c r="D1521"/>
  <c r="E1521"/>
  <c r="D1414"/>
  <c r="E1414"/>
  <c r="E1446"/>
  <c r="D1446"/>
  <c r="D1049"/>
  <c r="E1049"/>
  <c r="D1140"/>
  <c r="E1140"/>
  <c r="D1087"/>
  <c r="E1087"/>
  <c r="D1001"/>
  <c r="E1001"/>
  <c r="E1204"/>
  <c r="D1204"/>
  <c r="E1564"/>
  <c r="D1564"/>
  <c r="D1135"/>
  <c r="E1135"/>
  <c r="D1108"/>
  <c r="E1108"/>
  <c r="D1423"/>
  <c r="E1423"/>
  <c r="E1342"/>
  <c r="D1342"/>
  <c r="D1084"/>
  <c r="E1084"/>
  <c r="D973"/>
  <c r="E973"/>
  <c r="E1571"/>
  <c r="D1571"/>
  <c r="E1389"/>
  <c r="D1389"/>
  <c r="D865"/>
  <c r="E865"/>
  <c r="E856"/>
  <c r="D856"/>
  <c r="D1253"/>
  <c r="E1253"/>
  <c r="E1532"/>
  <c r="D1532"/>
  <c r="E1554"/>
  <c r="D1554"/>
  <c r="D1517"/>
  <c r="E1517"/>
  <c r="E822"/>
  <c r="D822"/>
  <c r="D835"/>
  <c r="E835"/>
  <c r="E1496"/>
  <c r="D1496"/>
  <c r="D841"/>
  <c r="E841"/>
  <c r="D1239"/>
  <c r="E1239"/>
  <c r="E1454"/>
  <c r="D1454"/>
  <c r="AA821"/>
  <c r="D1269"/>
  <c r="E1269"/>
  <c r="D1398"/>
  <c r="E1398"/>
  <c r="E1451"/>
  <c r="D1451"/>
  <c r="E1284"/>
  <c r="D1284"/>
  <c r="E802"/>
  <c r="D802"/>
  <c r="E799"/>
  <c r="D799"/>
  <c r="D1257"/>
  <c r="E1257"/>
  <c r="D868"/>
  <c r="E868"/>
  <c r="E1295"/>
  <c r="D1295"/>
  <c r="E1249"/>
  <c r="D1249"/>
  <c r="E1394"/>
  <c r="D1394"/>
  <c r="AH809"/>
  <c r="D1273"/>
  <c r="E1273"/>
  <c r="D1223"/>
  <c r="E1223"/>
  <c r="AB796"/>
  <c r="D1285"/>
  <c r="E1285"/>
  <c r="D1233"/>
  <c r="E1233"/>
  <c r="D1413"/>
  <c r="E1413"/>
  <c r="E1390"/>
  <c r="D1390"/>
  <c r="E1570"/>
  <c r="D1570"/>
  <c r="D848"/>
  <c r="E848"/>
  <c r="D1477"/>
  <c r="E1477"/>
  <c r="E1089"/>
  <c r="D1089"/>
  <c r="D1490"/>
  <c r="E1490"/>
  <c r="D993"/>
  <c r="E993"/>
  <c r="E1217"/>
  <c r="D1217"/>
  <c r="D1132"/>
  <c r="E1132"/>
  <c r="E1475"/>
  <c r="D1475"/>
  <c r="D1260"/>
  <c r="E1260"/>
  <c r="D1193"/>
  <c r="E1193"/>
  <c r="E969"/>
  <c r="D969"/>
  <c r="D1271"/>
  <c r="E1271"/>
  <c r="E1354"/>
  <c r="D1354"/>
  <c r="D1053"/>
  <c r="E1053"/>
  <c r="D1100"/>
  <c r="E1100"/>
  <c r="AF809"/>
  <c r="E1382"/>
  <c r="D1382"/>
  <c r="E937"/>
  <c r="D937"/>
  <c r="D953"/>
  <c r="E953"/>
  <c r="D1400"/>
  <c r="E1400"/>
  <c r="D1360"/>
  <c r="E1360"/>
  <c r="D1374"/>
  <c r="E1374"/>
  <c r="E1486"/>
  <c r="D1486"/>
  <c r="E1185"/>
  <c r="D1185"/>
  <c r="E1572"/>
  <c r="D1572"/>
  <c r="D1228"/>
  <c r="E1228"/>
  <c r="D1481"/>
  <c r="E1481"/>
  <c r="D1574"/>
  <c r="E1574"/>
  <c r="D1441"/>
  <c r="E1441"/>
  <c r="D1576"/>
  <c r="E1576"/>
  <c r="E1241"/>
  <c r="D1241"/>
  <c r="E1063"/>
  <c r="D1063"/>
  <c r="E1488"/>
  <c r="D1488"/>
  <c r="D1105"/>
  <c r="E1105"/>
  <c r="D1406"/>
  <c r="E1406"/>
  <c r="E1551"/>
  <c r="D1551"/>
  <c r="D1180"/>
  <c r="E1180"/>
  <c r="D1095"/>
  <c r="E1095"/>
  <c r="D1189"/>
  <c r="E1189"/>
  <c r="D1545"/>
  <c r="E1545"/>
  <c r="D1173"/>
  <c r="E1173"/>
  <c r="AE844"/>
  <c r="E1320"/>
  <c r="D1320"/>
  <c r="D1191"/>
  <c r="E1191"/>
  <c r="D1172"/>
  <c r="E1172"/>
  <c r="D1153"/>
  <c r="E1153"/>
  <c r="D896"/>
  <c r="E896"/>
  <c r="E1212"/>
  <c r="D1212"/>
  <c r="D945"/>
  <c r="E945"/>
  <c r="D1157"/>
  <c r="E1157"/>
  <c r="E1566"/>
  <c r="E1536"/>
  <c r="E1439"/>
  <c r="D1303"/>
  <c r="E1216"/>
  <c r="E1267"/>
  <c r="D1548"/>
  <c r="D1199"/>
  <c r="E1199"/>
  <c r="E795"/>
  <c r="D795"/>
  <c r="D1029"/>
  <c r="E1029"/>
  <c r="E909"/>
  <c r="D909"/>
  <c r="D1073"/>
  <c r="E1073"/>
  <c r="D1527"/>
  <c r="E1527"/>
  <c r="E1311"/>
  <c r="D1311"/>
  <c r="D884"/>
  <c r="E884"/>
  <c r="E1025"/>
  <c r="D1025"/>
  <c r="D1529"/>
  <c r="E1529"/>
  <c r="D1231"/>
  <c r="E1231"/>
  <c r="E1175"/>
  <c r="D1175"/>
  <c r="D1137"/>
  <c r="E1137"/>
  <c r="D1417"/>
  <c r="E1417"/>
  <c r="D881"/>
  <c r="E881"/>
  <c r="D880"/>
  <c r="E880"/>
  <c r="E1164"/>
  <c r="D1164"/>
  <c r="E1373"/>
  <c r="D1373"/>
  <c r="AJ1064"/>
  <c r="D1148"/>
  <c r="E1148"/>
  <c r="D1236"/>
  <c r="E1236"/>
  <c r="D1305"/>
  <c r="E1305"/>
  <c r="D1453"/>
  <c r="E1453"/>
  <c r="E1440"/>
  <c r="D1440"/>
  <c r="AC1279"/>
  <c r="D1279"/>
  <c r="D849"/>
  <c r="E849"/>
  <c r="D1225"/>
  <c r="E1225"/>
  <c r="D833"/>
  <c r="E833"/>
  <c r="E1422"/>
  <c r="D1422"/>
  <c r="E1516"/>
  <c r="D1516"/>
  <c r="E1252"/>
  <c r="D1252"/>
  <c r="D933"/>
  <c r="E933"/>
  <c r="D1384"/>
  <c r="E1384"/>
  <c r="D1205"/>
  <c r="E1205"/>
  <c r="D1431"/>
  <c r="E1431"/>
  <c r="E1343"/>
  <c r="D1343"/>
  <c r="E1069"/>
  <c r="D1069"/>
  <c r="E913"/>
  <c r="D913"/>
  <c r="D1561"/>
  <c r="E1561"/>
  <c r="Z1207"/>
  <c r="AK1283"/>
  <c r="E1283"/>
  <c r="D1473"/>
  <c r="E1473"/>
  <c r="D1573"/>
  <c r="E1573"/>
  <c r="AI810"/>
  <c r="E1367"/>
  <c r="D1367"/>
  <c r="D1247"/>
  <c r="E1247"/>
  <c r="D845"/>
  <c r="E845"/>
  <c r="D1528"/>
  <c r="E1528"/>
  <c r="D1263"/>
  <c r="E1263"/>
  <c r="E1350"/>
  <c r="D1350"/>
  <c r="D901"/>
  <c r="E901"/>
  <c r="D1149"/>
  <c r="E1149"/>
  <c r="D1410"/>
  <c r="E1410"/>
  <c r="D1196"/>
  <c r="E1196"/>
  <c r="E1371"/>
  <c r="D1371"/>
  <c r="D921"/>
  <c r="E921"/>
  <c r="D1533"/>
  <c r="E1533"/>
  <c r="D1255"/>
  <c r="E1255"/>
  <c r="D1124"/>
  <c r="E1124"/>
  <c r="E832"/>
  <c r="D832"/>
  <c r="AD815"/>
  <c r="D1504"/>
  <c r="E1504"/>
  <c r="D1408"/>
  <c r="E1408"/>
  <c r="D885"/>
  <c r="E885"/>
  <c r="D1244"/>
  <c r="E1244"/>
  <c r="D1353"/>
  <c r="E1353"/>
  <c r="D1402"/>
  <c r="E1402"/>
  <c r="D1535"/>
  <c r="E1535"/>
  <c r="E1369"/>
  <c r="D1369"/>
  <c r="D1116"/>
  <c r="E1116"/>
  <c r="D1188"/>
  <c r="E1188"/>
  <c r="E831"/>
  <c r="D831"/>
  <c r="D1289"/>
  <c r="E1289"/>
  <c r="E1370"/>
  <c r="D1370"/>
  <c r="D864"/>
  <c r="E864"/>
  <c r="E1485"/>
  <c r="D1485"/>
  <c r="E1041"/>
  <c r="D1041"/>
  <c r="D825"/>
  <c r="E825"/>
  <c r="E1337"/>
  <c r="D1337"/>
  <c r="E1068"/>
  <c r="D1068"/>
  <c r="E839"/>
  <c r="D839"/>
  <c r="D989"/>
  <c r="E989"/>
  <c r="E1317"/>
  <c r="D1317"/>
  <c r="D805"/>
  <c r="E805"/>
  <c r="E1548"/>
  <c r="F26" i="56"/>
  <c r="H19"/>
  <c r="E12" i="49"/>
  <c r="E796" i="59"/>
  <c r="D796"/>
  <c r="D821"/>
  <c r="E821"/>
  <c r="E1279"/>
  <c r="D815"/>
  <c r="E815"/>
  <c r="E1064"/>
  <c r="D1064"/>
  <c r="D844"/>
  <c r="E844"/>
  <c r="E809"/>
  <c r="D809"/>
  <c r="E810"/>
  <c r="D810"/>
  <c r="D1207"/>
  <c r="E1207"/>
  <c r="E1302"/>
  <c r="D1302"/>
  <c r="D1283"/>
  <c r="H20" i="56"/>
  <c r="E13"/>
  <c r="F13" s="1"/>
  <c r="H21"/>
  <c r="H22"/>
  <c r="H23"/>
  <c r="H24"/>
  <c r="H25"/>
  <c r="H26"/>
  <c r="J19"/>
  <c r="E13" i="49"/>
  <c r="J20" i="56"/>
  <c r="E14"/>
  <c r="F14" s="1"/>
  <c r="J21"/>
  <c r="J22"/>
  <c r="J23"/>
  <c r="AR419" i="59"/>
  <c r="AT443"/>
  <c r="AW554"/>
  <c r="AO794"/>
  <c r="J24" i="56"/>
  <c r="J25"/>
  <c r="J26"/>
  <c r="D19"/>
  <c r="E11"/>
  <c r="F11" s="1"/>
  <c r="F15" s="1"/>
  <c r="C8" s="1"/>
  <c r="D20"/>
  <c r="E10" i="49"/>
  <c r="D25" i="56"/>
  <c r="D26"/>
  <c r="D21"/>
  <c r="D23"/>
  <c r="D22"/>
  <c r="D24"/>
  <c r="J13" i="42"/>
  <c r="C9" i="2"/>
  <c r="C15" s="1"/>
  <c r="C32"/>
  <c r="C44" s="1"/>
  <c r="C49" s="1"/>
  <c r="J42" i="42"/>
  <c r="J47" s="1"/>
  <c r="N24" i="49"/>
  <c r="N27" s="1"/>
  <c r="P24"/>
  <c r="P28" s="1"/>
  <c r="O24"/>
  <c r="O27" s="1"/>
  <c r="R24"/>
  <c r="T24" s="1"/>
  <c r="AM248" i="59" l="1"/>
  <c r="CU248"/>
  <c r="BW248"/>
  <c r="AY248"/>
  <c r="J52" i="7"/>
  <c r="H52" i="6"/>
  <c r="AO52" i="5"/>
  <c r="AP52" i="4"/>
  <c r="H52" i="5"/>
  <c r="V70" i="8"/>
  <c r="E89" i="49"/>
  <c r="L52" i="5"/>
  <c r="AI52" i="7"/>
  <c r="K52" i="4"/>
  <c r="AF52" i="6"/>
  <c r="BA72" i="8"/>
  <c r="BL961" i="59"/>
  <c r="T917"/>
  <c r="N797"/>
  <c r="W797"/>
  <c r="X797"/>
  <c r="L797"/>
  <c r="DZ797"/>
  <c r="O797"/>
  <c r="DV797"/>
  <c r="DS797"/>
  <c r="DW797"/>
  <c r="DT797"/>
  <c r="O801"/>
  <c r="T801"/>
  <c r="V801"/>
  <c r="L801"/>
  <c r="P801"/>
  <c r="R801"/>
  <c r="N801"/>
  <c r="C801"/>
  <c r="X801"/>
  <c r="T805"/>
  <c r="O805"/>
  <c r="L805"/>
  <c r="R805"/>
  <c r="C805"/>
  <c r="W809"/>
  <c r="N809"/>
  <c r="C809"/>
  <c r="EA809"/>
  <c r="S809"/>
  <c r="R809"/>
  <c r="DV809"/>
  <c r="DS809"/>
  <c r="L809"/>
  <c r="X809"/>
  <c r="DR809"/>
  <c r="T809"/>
  <c r="P809"/>
  <c r="DW809"/>
  <c r="O809"/>
  <c r="DK813"/>
  <c r="X813"/>
  <c r="W813"/>
  <c r="C813"/>
  <c r="AQ813"/>
  <c r="CL813"/>
  <c r="AP813"/>
  <c r="CJ813"/>
  <c r="AN813"/>
  <c r="DW813"/>
  <c r="DV813"/>
  <c r="BZ813"/>
  <c r="DT813"/>
  <c r="BX813"/>
  <c r="O813"/>
  <c r="CA813"/>
  <c r="CX813"/>
  <c r="BB813"/>
  <c r="CV813"/>
  <c r="AZ813"/>
  <c r="CN813"/>
  <c r="O817"/>
  <c r="V817"/>
  <c r="R817"/>
  <c r="X817"/>
  <c r="T817"/>
  <c r="P817"/>
  <c r="W817"/>
  <c r="L817"/>
  <c r="S817"/>
  <c r="X821"/>
  <c r="O821"/>
  <c r="T821"/>
  <c r="L821"/>
  <c r="R821"/>
  <c r="C821"/>
  <c r="O825"/>
  <c r="R825"/>
  <c r="C825"/>
  <c r="W825"/>
  <c r="N825"/>
  <c r="L825"/>
  <c r="X825"/>
  <c r="DS825"/>
  <c r="T825"/>
  <c r="S825"/>
  <c r="P825"/>
  <c r="EA825"/>
  <c r="DW829"/>
  <c r="EB829"/>
  <c r="P829"/>
  <c r="R829"/>
  <c r="DV829"/>
  <c r="DS829"/>
  <c r="DR829"/>
  <c r="T829"/>
  <c r="DZ829"/>
  <c r="O829"/>
  <c r="O833"/>
  <c r="V833"/>
  <c r="T833"/>
  <c r="P833"/>
  <c r="C833"/>
  <c r="S833"/>
  <c r="L833"/>
  <c r="X833"/>
  <c r="W833"/>
  <c r="N833"/>
  <c r="V837"/>
  <c r="N837"/>
  <c r="T837"/>
  <c r="O837"/>
  <c r="W837"/>
  <c r="C837"/>
  <c r="R837"/>
  <c r="O841"/>
  <c r="L841"/>
  <c r="H841" s="1"/>
  <c r="R841"/>
  <c r="N841"/>
  <c r="C841"/>
  <c r="X841"/>
  <c r="DW841"/>
  <c r="P841"/>
  <c r="W841"/>
  <c r="DS841"/>
  <c r="V841"/>
  <c r="S841"/>
  <c r="EA841"/>
  <c r="T841"/>
  <c r="L845"/>
  <c r="W845"/>
  <c r="DV845"/>
  <c r="DZ845"/>
  <c r="O845"/>
  <c r="N849"/>
  <c r="T849"/>
  <c r="S849"/>
  <c r="O849"/>
  <c r="W849"/>
  <c r="C849"/>
  <c r="R849"/>
  <c r="V853"/>
  <c r="O853"/>
  <c r="T853"/>
  <c r="X853"/>
  <c r="L853"/>
  <c r="R853"/>
  <c r="DX853"/>
  <c r="N857"/>
  <c r="X857"/>
  <c r="CM857"/>
  <c r="AQ857"/>
  <c r="CP857"/>
  <c r="AT857"/>
  <c r="DH857"/>
  <c r="DW857"/>
  <c r="CA857"/>
  <c r="DZ857"/>
  <c r="CD857"/>
  <c r="EB857"/>
  <c r="DD857"/>
  <c r="CF857"/>
  <c r="CY857"/>
  <c r="BC857"/>
  <c r="DB857"/>
  <c r="BF857"/>
  <c r="DP857"/>
  <c r="CR857"/>
  <c r="BR857"/>
  <c r="BX857"/>
  <c r="AZ857"/>
  <c r="CU857"/>
  <c r="C857"/>
  <c r="W857"/>
  <c r="DK857"/>
  <c r="DT857"/>
  <c r="BT857"/>
  <c r="AV857"/>
  <c r="T857"/>
  <c r="L857"/>
  <c r="DN857"/>
  <c r="CJ857"/>
  <c r="BH857"/>
  <c r="O857"/>
  <c r="CX857"/>
  <c r="N861"/>
  <c r="P861"/>
  <c r="X861"/>
  <c r="R861"/>
  <c r="W861"/>
  <c r="T861"/>
  <c r="L861"/>
  <c r="V865"/>
  <c r="X865"/>
  <c r="P865"/>
  <c r="T865"/>
  <c r="C865"/>
  <c r="L865"/>
  <c r="O865"/>
  <c r="W865"/>
  <c r="S869"/>
  <c r="X869"/>
  <c r="O869"/>
  <c r="W869"/>
  <c r="T869"/>
  <c r="C869"/>
  <c r="R869"/>
  <c r="N873"/>
  <c r="X873"/>
  <c r="R873"/>
  <c r="O873"/>
  <c r="W873"/>
  <c r="L873"/>
  <c r="X877"/>
  <c r="DW877"/>
  <c r="L877"/>
  <c r="T877"/>
  <c r="C877"/>
  <c r="W877"/>
  <c r="S881"/>
  <c r="X881"/>
  <c r="T881"/>
  <c r="W881"/>
  <c r="C881"/>
  <c r="O881"/>
  <c r="R881"/>
  <c r="V885"/>
  <c r="N885"/>
  <c r="O885"/>
  <c r="L885"/>
  <c r="T885"/>
  <c r="R885"/>
  <c r="C885"/>
  <c r="X889"/>
  <c r="C889"/>
  <c r="O889"/>
  <c r="L889"/>
  <c r="W889"/>
  <c r="N893"/>
  <c r="P893"/>
  <c r="X893"/>
  <c r="W893"/>
  <c r="C893"/>
  <c r="T893"/>
  <c r="R893"/>
  <c r="V897"/>
  <c r="P897"/>
  <c r="X897"/>
  <c r="T897"/>
  <c r="R897"/>
  <c r="W897"/>
  <c r="O897"/>
  <c r="L897"/>
  <c r="S901"/>
  <c r="X901"/>
  <c r="O901"/>
  <c r="L901"/>
  <c r="T901"/>
  <c r="R901"/>
  <c r="C901"/>
  <c r="N905"/>
  <c r="X905"/>
  <c r="T905"/>
  <c r="C905"/>
  <c r="L905"/>
  <c r="O905"/>
  <c r="W905"/>
  <c r="X909"/>
  <c r="P909"/>
  <c r="O909"/>
  <c r="L909"/>
  <c r="T909"/>
  <c r="R909"/>
  <c r="DW909"/>
  <c r="P913"/>
  <c r="V913"/>
  <c r="X913"/>
  <c r="T913"/>
  <c r="C913"/>
  <c r="L913"/>
  <c r="O913"/>
  <c r="W913"/>
  <c r="S917"/>
  <c r="N917"/>
  <c r="DR917"/>
  <c r="BV917"/>
  <c r="EB917"/>
  <c r="DD917"/>
  <c r="CF917"/>
  <c r="BH917"/>
  <c r="O917"/>
  <c r="R917"/>
  <c r="DF917"/>
  <c r="BJ917"/>
  <c r="DT917"/>
  <c r="CV917"/>
  <c r="BX917"/>
  <c r="AZ917"/>
  <c r="BK917"/>
  <c r="W917"/>
  <c r="CH917"/>
  <c r="AL917"/>
  <c r="DH917"/>
  <c r="CJ917"/>
  <c r="BL917"/>
  <c r="AN917"/>
  <c r="AJ917"/>
  <c r="L917"/>
  <c r="N921"/>
  <c r="X921"/>
  <c r="T921"/>
  <c r="L921"/>
  <c r="R921"/>
  <c r="O921"/>
  <c r="C921"/>
  <c r="X925"/>
  <c r="O925"/>
  <c r="R925"/>
  <c r="T925"/>
  <c r="C925"/>
  <c r="W925"/>
  <c r="L925"/>
  <c r="S929"/>
  <c r="X929"/>
  <c r="L929"/>
  <c r="O929"/>
  <c r="R929"/>
  <c r="C929"/>
  <c r="X933"/>
  <c r="V933"/>
  <c r="C933"/>
  <c r="L933"/>
  <c r="T933"/>
  <c r="W933"/>
  <c r="N937"/>
  <c r="X937"/>
  <c r="W937"/>
  <c r="O937"/>
  <c r="C937"/>
  <c r="R937"/>
  <c r="X941"/>
  <c r="R941"/>
  <c r="W941"/>
  <c r="T941"/>
  <c r="L941"/>
  <c r="P945"/>
  <c r="V945"/>
  <c r="X945"/>
  <c r="T945"/>
  <c r="C945"/>
  <c r="L945"/>
  <c r="O945"/>
  <c r="W945"/>
  <c r="S949"/>
  <c r="N949"/>
  <c r="DT949"/>
  <c r="BX949"/>
  <c r="O949"/>
  <c r="R949"/>
  <c r="DH949"/>
  <c r="BL949"/>
  <c r="T949"/>
  <c r="C949"/>
  <c r="W949"/>
  <c r="CJ949"/>
  <c r="AN949"/>
  <c r="L949"/>
  <c r="N953"/>
  <c r="C953"/>
  <c r="O953"/>
  <c r="L953"/>
  <c r="T953"/>
  <c r="W953"/>
  <c r="P957"/>
  <c r="X957"/>
  <c r="T957"/>
  <c r="DW957"/>
  <c r="L957"/>
  <c r="O957"/>
  <c r="C957"/>
  <c r="W957"/>
  <c r="DK961"/>
  <c r="P961"/>
  <c r="X961"/>
  <c r="AQ961"/>
  <c r="CP961"/>
  <c r="AT961"/>
  <c r="CJ961"/>
  <c r="AZ961"/>
  <c r="T961"/>
  <c r="CX961"/>
  <c r="DW961"/>
  <c r="DZ961"/>
  <c r="CD961"/>
  <c r="DT961"/>
  <c r="BX961"/>
  <c r="AN961"/>
  <c r="DL961"/>
  <c r="C961"/>
  <c r="W961"/>
  <c r="CA961"/>
  <c r="DB961"/>
  <c r="BF961"/>
  <c r="CV961"/>
  <c r="BH961"/>
  <c r="AM961"/>
  <c r="R961"/>
  <c r="V965"/>
  <c r="S965"/>
  <c r="C965"/>
  <c r="W965"/>
  <c r="O965"/>
  <c r="DX965"/>
  <c r="R965"/>
  <c r="V969"/>
  <c r="S969"/>
  <c r="L969"/>
  <c r="R969"/>
  <c r="T969"/>
  <c r="C969"/>
  <c r="P973"/>
  <c r="T973"/>
  <c r="C973"/>
  <c r="L973"/>
  <c r="O973"/>
  <c r="W973"/>
  <c r="S977"/>
  <c r="V977"/>
  <c r="P977"/>
  <c r="O977"/>
  <c r="W977"/>
  <c r="T977"/>
  <c r="C977"/>
  <c r="R977"/>
  <c r="P981"/>
  <c r="X981"/>
  <c r="S981"/>
  <c r="L981"/>
  <c r="O981"/>
  <c r="R981"/>
  <c r="DW981"/>
  <c r="S985"/>
  <c r="N985"/>
  <c r="T985"/>
  <c r="C985"/>
  <c r="L985"/>
  <c r="O985"/>
  <c r="W985"/>
  <c r="N989"/>
  <c r="S989"/>
  <c r="O989"/>
  <c r="W989"/>
  <c r="T989"/>
  <c r="C989"/>
  <c r="R989"/>
  <c r="S993"/>
  <c r="R993"/>
  <c r="O993"/>
  <c r="W993"/>
  <c r="L993"/>
  <c r="S997"/>
  <c r="T997"/>
  <c r="DX997"/>
  <c r="L997"/>
  <c r="O997"/>
  <c r="C997"/>
  <c r="W997"/>
  <c r="S1001"/>
  <c r="V1001"/>
  <c r="O1001"/>
  <c r="W1001"/>
  <c r="T1001"/>
  <c r="C1001"/>
  <c r="R1001"/>
  <c r="S1005"/>
  <c r="P1005"/>
  <c r="DD1005"/>
  <c r="BX1005"/>
  <c r="AV1005"/>
  <c r="R1005"/>
  <c r="EB1005"/>
  <c r="CV1005"/>
  <c r="BT1005"/>
  <c r="O1005"/>
  <c r="W1005"/>
  <c r="DP1005"/>
  <c r="CF1005"/>
  <c r="AZ1005"/>
  <c r="T1005"/>
  <c r="L1005"/>
  <c r="N1009"/>
  <c r="V1009"/>
  <c r="P1009"/>
  <c r="DK1009"/>
  <c r="BO1009"/>
  <c r="DN1009"/>
  <c r="CH1009"/>
  <c r="AX1009"/>
  <c r="DT1009"/>
  <c r="CV1009"/>
  <c r="BX1009"/>
  <c r="AZ1009"/>
  <c r="CI1009"/>
  <c r="L1009"/>
  <c r="CY1009"/>
  <c r="BC1009"/>
  <c r="DF1009"/>
  <c r="BV1009"/>
  <c r="AT1009"/>
  <c r="DP1009"/>
  <c r="CR1009"/>
  <c r="BT1009"/>
  <c r="AV1009"/>
  <c r="T1009"/>
  <c r="R1009"/>
  <c r="DW1009"/>
  <c r="CA1009"/>
  <c r="DR1009"/>
  <c r="CP1009"/>
  <c r="BJ1009"/>
  <c r="EB1009"/>
  <c r="DD1009"/>
  <c r="CF1009"/>
  <c r="BH1009"/>
  <c r="O1009"/>
  <c r="C1009"/>
  <c r="S1013"/>
  <c r="X1013"/>
  <c r="N1013"/>
  <c r="C1013"/>
  <c r="L1013"/>
  <c r="T1013"/>
  <c r="W1013"/>
  <c r="S1017"/>
  <c r="T1017"/>
  <c r="W1017"/>
  <c r="C1017"/>
  <c r="O1017"/>
  <c r="R1017"/>
  <c r="P1021"/>
  <c r="N1021"/>
  <c r="O1021"/>
  <c r="DW1021"/>
  <c r="T1021"/>
  <c r="L1021"/>
  <c r="C1021"/>
  <c r="W1021"/>
  <c r="P1025"/>
  <c r="V1025"/>
  <c r="S1025"/>
  <c r="W1025"/>
  <c r="O1025"/>
  <c r="C1025"/>
  <c r="R1025"/>
  <c r="S1029"/>
  <c r="R1029"/>
  <c r="W1029"/>
  <c r="T1029"/>
  <c r="L1029"/>
  <c r="N1033"/>
  <c r="S1033"/>
  <c r="V1033"/>
  <c r="T1033"/>
  <c r="L1033"/>
  <c r="R1033"/>
  <c r="O1033"/>
  <c r="C1033"/>
  <c r="S1037"/>
  <c r="O1037"/>
  <c r="L1037"/>
  <c r="T1037"/>
  <c r="R1037"/>
  <c r="DX1037"/>
  <c r="P1041"/>
  <c r="C1041"/>
  <c r="O1041"/>
  <c r="L1041"/>
  <c r="W1041"/>
  <c r="N1045"/>
  <c r="X1045"/>
  <c r="S1045"/>
  <c r="W1045"/>
  <c r="C1045"/>
  <c r="T1045"/>
  <c r="R1045"/>
  <c r="S1049"/>
  <c r="T1049"/>
  <c r="L1049"/>
  <c r="R1049"/>
  <c r="O1049"/>
  <c r="C1049"/>
  <c r="P1053"/>
  <c r="N1053"/>
  <c r="O1053"/>
  <c r="C1053"/>
  <c r="W1053"/>
  <c r="T1053"/>
  <c r="DW1053"/>
  <c r="R1053"/>
  <c r="S1057"/>
  <c r="N1057"/>
  <c r="R1057"/>
  <c r="O1057"/>
  <c r="W1057"/>
  <c r="L1057"/>
  <c r="X1061"/>
  <c r="C1061"/>
  <c r="W1061"/>
  <c r="V1061"/>
  <c r="L1061"/>
  <c r="O1061"/>
  <c r="T1061"/>
  <c r="N1065"/>
  <c r="X1065"/>
  <c r="S1065"/>
  <c r="L1065"/>
  <c r="P1065"/>
  <c r="C1065"/>
  <c r="O1065"/>
  <c r="T1065"/>
  <c r="R1065"/>
  <c r="V1065"/>
  <c r="N1069"/>
  <c r="DP1069"/>
  <c r="CF1069"/>
  <c r="L1069"/>
  <c r="P1069"/>
  <c r="AV1069"/>
  <c r="C1069"/>
  <c r="O1069"/>
  <c r="CR1069"/>
  <c r="R1069"/>
  <c r="V1069"/>
  <c r="T1069"/>
  <c r="S1073"/>
  <c r="W1073"/>
  <c r="EB1073"/>
  <c r="R1073"/>
  <c r="V1073"/>
  <c r="T1073"/>
  <c r="C1073"/>
  <c r="O1073"/>
  <c r="X1077"/>
  <c r="L1077"/>
  <c r="O1077"/>
  <c r="C1077"/>
  <c r="R1077"/>
  <c r="P1077"/>
  <c r="T1077"/>
  <c r="N1081"/>
  <c r="R1081"/>
  <c r="V1081"/>
  <c r="L1081"/>
  <c r="P1081"/>
  <c r="T1081"/>
  <c r="W1081"/>
  <c r="DR1081"/>
  <c r="X1085"/>
  <c r="S1085"/>
  <c r="N1085"/>
  <c r="L1085"/>
  <c r="O1085"/>
  <c r="C1085"/>
  <c r="R1085"/>
  <c r="P1085"/>
  <c r="T1085"/>
  <c r="S1089"/>
  <c r="CH1089"/>
  <c r="CT1089"/>
  <c r="EA1089"/>
  <c r="C1089"/>
  <c r="P1089"/>
  <c r="BJ1089"/>
  <c r="R1089"/>
  <c r="EB1089"/>
  <c r="O1089"/>
  <c r="T1089"/>
  <c r="DF1089"/>
  <c r="W1089"/>
  <c r="L1089"/>
  <c r="DZ1089"/>
  <c r="X1093"/>
  <c r="W1093"/>
  <c r="V1093"/>
  <c r="R1093"/>
  <c r="P1093"/>
  <c r="C1093"/>
  <c r="T1093"/>
  <c r="S1097"/>
  <c r="C1097"/>
  <c r="DT1097"/>
  <c r="W1097"/>
  <c r="DR1097"/>
  <c r="O1097"/>
  <c r="T1097"/>
  <c r="L1097"/>
  <c r="P1097"/>
  <c r="L1101"/>
  <c r="O1101"/>
  <c r="C1101"/>
  <c r="R1101"/>
  <c r="P1101"/>
  <c r="T1101"/>
  <c r="DP1105"/>
  <c r="DR1105"/>
  <c r="BV1105"/>
  <c r="EB1105"/>
  <c r="EA1105"/>
  <c r="DV1105"/>
  <c r="CD1105"/>
  <c r="DF1105"/>
  <c r="BJ1105"/>
  <c r="CR1105"/>
  <c r="W1105"/>
  <c r="L1105"/>
  <c r="P1105"/>
  <c r="T1105"/>
  <c r="CH1105"/>
  <c r="AL1105"/>
  <c r="AV1105"/>
  <c r="R1105"/>
  <c r="V1105"/>
  <c r="CU1105"/>
  <c r="X1109"/>
  <c r="EA1109"/>
  <c r="V1109"/>
  <c r="R1109"/>
  <c r="DZ1109"/>
  <c r="W1109"/>
  <c r="C1109"/>
  <c r="O1109"/>
  <c r="T1109"/>
  <c r="S1113"/>
  <c r="R1113"/>
  <c r="V1113"/>
  <c r="L1113"/>
  <c r="P1113"/>
  <c r="T1113"/>
  <c r="W1113"/>
  <c r="DR1113"/>
  <c r="DS1113"/>
  <c r="L1117"/>
  <c r="O1117"/>
  <c r="C1117"/>
  <c r="R1117"/>
  <c r="P1117"/>
  <c r="T1117"/>
  <c r="X1121"/>
  <c r="DF1121"/>
  <c r="BJ1121"/>
  <c r="DP1121"/>
  <c r="BT1121"/>
  <c r="CQ1121"/>
  <c r="C1121"/>
  <c r="DH1121"/>
  <c r="CT1121"/>
  <c r="AX1121"/>
  <c r="DD1121"/>
  <c r="BH1121"/>
  <c r="R1121"/>
  <c r="DW1121"/>
  <c r="O1121"/>
  <c r="T1121"/>
  <c r="DR1121"/>
  <c r="BV1121"/>
  <c r="EB1121"/>
  <c r="CF1121"/>
  <c r="W1121"/>
  <c r="L1121"/>
  <c r="P1121"/>
  <c r="DP1125"/>
  <c r="X1125"/>
  <c r="CH1125"/>
  <c r="AL1125"/>
  <c r="L1125"/>
  <c r="P1125"/>
  <c r="DR1125"/>
  <c r="BV1125"/>
  <c r="W1125"/>
  <c r="C1125"/>
  <c r="CV1125"/>
  <c r="CT1125"/>
  <c r="AX1125"/>
  <c r="R1125"/>
  <c r="DZ1125"/>
  <c r="CU1125"/>
  <c r="T1125"/>
  <c r="S1129"/>
  <c r="L1129"/>
  <c r="O1129"/>
  <c r="C1129"/>
  <c r="T1129"/>
  <c r="R1129"/>
  <c r="P1129"/>
  <c r="W1133"/>
  <c r="V1133"/>
  <c r="R1133"/>
  <c r="P1133"/>
  <c r="C1133"/>
  <c r="T1133"/>
  <c r="S1137"/>
  <c r="C1137"/>
  <c r="W1137"/>
  <c r="V1137"/>
  <c r="T1137"/>
  <c r="L1137"/>
  <c r="O1137"/>
  <c r="N1141"/>
  <c r="S1141"/>
  <c r="X1141"/>
  <c r="DK1141"/>
  <c r="BO1141"/>
  <c r="DF1141"/>
  <c r="BJ1141"/>
  <c r="DP1141"/>
  <c r="BT1141"/>
  <c r="EA1141"/>
  <c r="C1141"/>
  <c r="CV1141"/>
  <c r="CY1141"/>
  <c r="BC1141"/>
  <c r="CT1141"/>
  <c r="AX1141"/>
  <c r="DD1141"/>
  <c r="BH1141"/>
  <c r="R1141"/>
  <c r="V1141"/>
  <c r="O1141"/>
  <c r="DW1141"/>
  <c r="CA1141"/>
  <c r="DR1141"/>
  <c r="BV1141"/>
  <c r="EB1141"/>
  <c r="CF1141"/>
  <c r="W1141"/>
  <c r="L1141"/>
  <c r="P1141"/>
  <c r="T1141"/>
  <c r="S1145"/>
  <c r="C1145"/>
  <c r="O1145"/>
  <c r="W1145"/>
  <c r="DR1145"/>
  <c r="T1145"/>
  <c r="L1145"/>
  <c r="P1145"/>
  <c r="S1149"/>
  <c r="W1149"/>
  <c r="V1149"/>
  <c r="R1149"/>
  <c r="P1149"/>
  <c r="C1149"/>
  <c r="T1149"/>
  <c r="S1153"/>
  <c r="C1153"/>
  <c r="O1153"/>
  <c r="W1153"/>
  <c r="DW1153"/>
  <c r="T1153"/>
  <c r="L1153"/>
  <c r="P1153"/>
  <c r="N1157"/>
  <c r="X1157"/>
  <c r="S1157"/>
  <c r="EA1157"/>
  <c r="V1157"/>
  <c r="R1157"/>
  <c r="DZ1157"/>
  <c r="W1157"/>
  <c r="C1157"/>
  <c r="O1157"/>
  <c r="T1157"/>
  <c r="S1161"/>
  <c r="L1161"/>
  <c r="P1161"/>
  <c r="C1161"/>
  <c r="O1161"/>
  <c r="T1161"/>
  <c r="R1161"/>
  <c r="V1161"/>
  <c r="S1165"/>
  <c r="W1165"/>
  <c r="V1165"/>
  <c r="R1165"/>
  <c r="P1165"/>
  <c r="C1165"/>
  <c r="T1165"/>
  <c r="X1169"/>
  <c r="L1169"/>
  <c r="P1169"/>
  <c r="W1169"/>
  <c r="C1169"/>
  <c r="O1169"/>
  <c r="T1169"/>
  <c r="DV1169"/>
  <c r="V1169"/>
  <c r="N1173"/>
  <c r="H1173" s="1"/>
  <c r="S1173"/>
  <c r="X1173"/>
  <c r="W1173"/>
  <c r="EB1173"/>
  <c r="O1173"/>
  <c r="T1173"/>
  <c r="R1173"/>
  <c r="V1173"/>
  <c r="C1173"/>
  <c r="P1173"/>
  <c r="S1177"/>
  <c r="R1177"/>
  <c r="V1177"/>
  <c r="L1177"/>
  <c r="P1177"/>
  <c r="W1177"/>
  <c r="DR1177"/>
  <c r="C1181"/>
  <c r="T1181"/>
  <c r="W1181"/>
  <c r="V1181"/>
  <c r="L1181"/>
  <c r="O1181"/>
  <c r="S1185"/>
  <c r="L1185"/>
  <c r="O1185"/>
  <c r="C1185"/>
  <c r="R1185"/>
  <c r="P1185"/>
  <c r="DX1185"/>
  <c r="N1189"/>
  <c r="X1189"/>
  <c r="S1189"/>
  <c r="R1189"/>
  <c r="DZ1189"/>
  <c r="L1189"/>
  <c r="P1189"/>
  <c r="T1189"/>
  <c r="W1189"/>
  <c r="V1189"/>
  <c r="S1193"/>
  <c r="C1193"/>
  <c r="O1193"/>
  <c r="W1193"/>
  <c r="EB1193"/>
  <c r="L1193"/>
  <c r="P1193"/>
  <c r="T1193"/>
  <c r="X1197"/>
  <c r="S1197"/>
  <c r="N1197"/>
  <c r="R1197"/>
  <c r="P1197"/>
  <c r="L1197"/>
  <c r="O1197"/>
  <c r="T1197"/>
  <c r="W1197"/>
  <c r="V1197"/>
  <c r="S1201"/>
  <c r="W1201"/>
  <c r="EB1201"/>
  <c r="DX1201"/>
  <c r="R1201"/>
  <c r="V1201"/>
  <c r="C1201"/>
  <c r="O1201"/>
  <c r="T1201"/>
  <c r="X1205"/>
  <c r="R1205"/>
  <c r="DZ1205"/>
  <c r="L1205"/>
  <c r="P1205"/>
  <c r="EA1205"/>
  <c r="V1205"/>
  <c r="N1209"/>
  <c r="X1209"/>
  <c r="S1209"/>
  <c r="C1209"/>
  <c r="O1209"/>
  <c r="T1209"/>
  <c r="W1209"/>
  <c r="EB1209"/>
  <c r="L1209"/>
  <c r="P1209"/>
  <c r="R1213"/>
  <c r="P1213"/>
  <c r="L1213"/>
  <c r="O1213"/>
  <c r="W1213"/>
  <c r="V1213"/>
  <c r="N1217"/>
  <c r="S1217"/>
  <c r="X1217"/>
  <c r="W1217"/>
  <c r="EB1217"/>
  <c r="T1217"/>
  <c r="R1217"/>
  <c r="V1217"/>
  <c r="DX1217"/>
  <c r="C1217"/>
  <c r="O1217"/>
  <c r="X1221"/>
  <c r="R1221"/>
  <c r="V1221"/>
  <c r="O1221"/>
  <c r="L1221"/>
  <c r="DZ1221"/>
  <c r="CU1221"/>
  <c r="EA1221"/>
  <c r="EB1221"/>
  <c r="DH1221"/>
  <c r="T1221"/>
  <c r="N1225"/>
  <c r="S1225"/>
  <c r="X1225"/>
  <c r="W1225"/>
  <c r="V1225"/>
  <c r="R1225"/>
  <c r="P1225"/>
  <c r="T1225"/>
  <c r="C1225"/>
  <c r="C1229"/>
  <c r="W1229"/>
  <c r="V1229"/>
  <c r="L1229"/>
  <c r="O1229"/>
  <c r="T1229"/>
  <c r="L1233"/>
  <c r="P1233"/>
  <c r="C1233"/>
  <c r="O1233"/>
  <c r="T1233"/>
  <c r="R1233"/>
  <c r="V1233"/>
  <c r="X1237"/>
  <c r="W1237"/>
  <c r="V1237"/>
  <c r="R1237"/>
  <c r="DZ1237"/>
  <c r="C1237"/>
  <c r="O1237"/>
  <c r="T1237"/>
  <c r="N1241"/>
  <c r="S1241"/>
  <c r="L1241"/>
  <c r="P1241"/>
  <c r="C1241"/>
  <c r="O1241"/>
  <c r="T1241"/>
  <c r="R1241"/>
  <c r="V1241"/>
  <c r="S1245"/>
  <c r="W1245"/>
  <c r="V1245"/>
  <c r="R1245"/>
  <c r="P1245"/>
  <c r="C1245"/>
  <c r="T1245"/>
  <c r="S1249"/>
  <c r="N1249"/>
  <c r="C1249"/>
  <c r="O1249"/>
  <c r="W1249"/>
  <c r="EB1249"/>
  <c r="T1249"/>
  <c r="L1249"/>
  <c r="P1249"/>
  <c r="S1253"/>
  <c r="R1253"/>
  <c r="V1253"/>
  <c r="T1253"/>
  <c r="L1253"/>
  <c r="P1253"/>
  <c r="W1253"/>
  <c r="EB1253"/>
  <c r="X1257"/>
  <c r="DR1257"/>
  <c r="AL1257"/>
  <c r="L1257"/>
  <c r="DZ1257"/>
  <c r="CU1257"/>
  <c r="CT1257"/>
  <c r="W1257"/>
  <c r="C1257"/>
  <c r="P1257"/>
  <c r="AX1257"/>
  <c r="CX1257"/>
  <c r="V1257"/>
  <c r="O1257"/>
  <c r="X1261"/>
  <c r="R1261"/>
  <c r="P1261"/>
  <c r="T1261"/>
  <c r="L1261"/>
  <c r="O1261"/>
  <c r="W1261"/>
  <c r="V1261"/>
  <c r="X1265"/>
  <c r="W1265"/>
  <c r="EB1265"/>
  <c r="R1265"/>
  <c r="V1265"/>
  <c r="C1265"/>
  <c r="O1265"/>
  <c r="DX1265"/>
  <c r="S1269"/>
  <c r="L1269"/>
  <c r="O1269"/>
  <c r="C1269"/>
  <c r="R1269"/>
  <c r="P1269"/>
  <c r="S1273"/>
  <c r="X1273"/>
  <c r="N1273"/>
  <c r="R1273"/>
  <c r="V1273"/>
  <c r="L1273"/>
  <c r="P1273"/>
  <c r="W1273"/>
  <c r="EB1273"/>
  <c r="T1273"/>
  <c r="DD1277"/>
  <c r="N1277"/>
  <c r="C1277"/>
  <c r="O1277"/>
  <c r="W1277"/>
  <c r="V1277"/>
  <c r="L1277"/>
  <c r="DT1277"/>
  <c r="T1281"/>
  <c r="X1281"/>
  <c r="C1281"/>
  <c r="O1281"/>
  <c r="W1281"/>
  <c r="DX1281"/>
  <c r="N1281"/>
  <c r="L1281"/>
  <c r="P1281"/>
  <c r="S1281"/>
  <c r="N1285"/>
  <c r="X1285"/>
  <c r="S1285"/>
  <c r="R1289"/>
  <c r="P1289"/>
  <c r="L1289"/>
  <c r="O1289"/>
  <c r="W1289"/>
  <c r="V1289"/>
  <c r="S1289"/>
  <c r="C1289"/>
  <c r="T1289"/>
  <c r="N1293"/>
  <c r="X1293"/>
  <c r="S1293"/>
  <c r="R1293"/>
  <c r="V1293"/>
  <c r="L1293"/>
  <c r="P1293"/>
  <c r="W1293"/>
  <c r="DR1293"/>
  <c r="O1297"/>
  <c r="U1297"/>
  <c r="O1301"/>
  <c r="U1301"/>
  <c r="U1317"/>
  <c r="O1317"/>
  <c r="U1321"/>
  <c r="O1321"/>
  <c r="O1325"/>
  <c r="U1325"/>
  <c r="O1333"/>
  <c r="U1333"/>
  <c r="U1337"/>
  <c r="O1337"/>
  <c r="V1353"/>
  <c r="N1353"/>
  <c r="V1357"/>
  <c r="N1357"/>
  <c r="V1361"/>
  <c r="N1361"/>
  <c r="N1373"/>
  <c r="V1373"/>
  <c r="V1377"/>
  <c r="N1377"/>
  <c r="N1385"/>
  <c r="V1385"/>
  <c r="V1389"/>
  <c r="N1389"/>
  <c r="V1393"/>
  <c r="N1393"/>
  <c r="N1405"/>
  <c r="V1405"/>
  <c r="N1409"/>
  <c r="V1409"/>
  <c r="N1417"/>
  <c r="V1417"/>
  <c r="V1421"/>
  <c r="N1421"/>
  <c r="N1429"/>
  <c r="V1429"/>
  <c r="N1437"/>
  <c r="V1437"/>
  <c r="N1445"/>
  <c r="V1445"/>
  <c r="V1453"/>
  <c r="N1453"/>
  <c r="V1505"/>
  <c r="N1505"/>
  <c r="V1509"/>
  <c r="N1509"/>
  <c r="N1537"/>
  <c r="DW1537"/>
  <c r="R1537"/>
  <c r="C1537"/>
  <c r="S1537"/>
  <c r="L1537"/>
  <c r="V1545"/>
  <c r="P1545"/>
  <c r="C1549"/>
  <c r="X1549"/>
  <c r="S1549"/>
  <c r="L1549"/>
  <c r="EB1549"/>
  <c r="R1549"/>
  <c r="R1553"/>
  <c r="N1553"/>
  <c r="C1553"/>
  <c r="S1553"/>
  <c r="R1565"/>
  <c r="W1565"/>
  <c r="C1565"/>
  <c r="X1565"/>
  <c r="S1565"/>
  <c r="L1565"/>
  <c r="EB1565"/>
  <c r="EB1569"/>
  <c r="S1569"/>
  <c r="R1569"/>
  <c r="DW1569"/>
  <c r="W1569"/>
  <c r="L1569"/>
  <c r="C1569"/>
  <c r="W1581"/>
  <c r="O1581"/>
  <c r="V1581"/>
  <c r="N1581"/>
  <c r="DS1581"/>
  <c r="S1581"/>
  <c r="DV1581"/>
  <c r="P1581"/>
  <c r="EA1581"/>
  <c r="X1585"/>
  <c r="N1585"/>
  <c r="V1585"/>
  <c r="DZ1585"/>
  <c r="P1585"/>
  <c r="DW1585"/>
  <c r="DR1585"/>
  <c r="S1585"/>
  <c r="L1585"/>
  <c r="O1585"/>
  <c r="C1585"/>
  <c r="W1585"/>
  <c r="T1585"/>
  <c r="R1585"/>
  <c r="EB1589"/>
  <c r="L1589"/>
  <c r="N1589"/>
  <c r="W1589"/>
  <c r="T1589"/>
  <c r="R1589"/>
  <c r="DZ1589"/>
  <c r="DX1589"/>
  <c r="O1589"/>
  <c r="X1589"/>
  <c r="DW1589"/>
  <c r="EB1593"/>
  <c r="W1593"/>
  <c r="N1593"/>
  <c r="S1593"/>
  <c r="X1593"/>
  <c r="V1593"/>
  <c r="DR1593"/>
  <c r="O1593"/>
  <c r="L1593"/>
  <c r="EA1593"/>
  <c r="T1593"/>
  <c r="DW1593"/>
  <c r="DT1593"/>
  <c r="DV1593"/>
  <c r="DZ1593"/>
  <c r="P1593"/>
  <c r="S1597"/>
  <c r="X1597"/>
  <c r="T1597"/>
  <c r="V1597"/>
  <c r="R1597"/>
  <c r="O1597"/>
  <c r="N1597"/>
  <c r="P1597"/>
  <c r="CX1597"/>
  <c r="BX1597"/>
  <c r="W1597"/>
  <c r="C1597"/>
  <c r="T1601"/>
  <c r="C1601"/>
  <c r="X1601"/>
  <c r="L1601"/>
  <c r="S1601"/>
  <c r="DX1601"/>
  <c r="N1601"/>
  <c r="W1601"/>
  <c r="O1601"/>
  <c r="R1601"/>
  <c r="P1601"/>
  <c r="V1601"/>
  <c r="V1605"/>
  <c r="W1605"/>
  <c r="N1605"/>
  <c r="P1605"/>
  <c r="DW1605"/>
  <c r="O1605"/>
  <c r="DV1605"/>
  <c r="T1605"/>
  <c r="DT1605"/>
  <c r="DX1605"/>
  <c r="DR1605"/>
  <c r="EB1605"/>
  <c r="L1609"/>
  <c r="X1609"/>
  <c r="W1609"/>
  <c r="P1609"/>
  <c r="R1609"/>
  <c r="S1609"/>
  <c r="O1609"/>
  <c r="N1609"/>
  <c r="T1609"/>
  <c r="V1609"/>
  <c r="C1609"/>
  <c r="S1613"/>
  <c r="X1613"/>
  <c r="C1613"/>
  <c r="L1613"/>
  <c r="DZ1613"/>
  <c r="O1613"/>
  <c r="P1613"/>
  <c r="DV1613"/>
  <c r="T1613"/>
  <c r="DT1613"/>
  <c r="EA1613"/>
  <c r="DR1613"/>
  <c r="V1613"/>
  <c r="EB1613"/>
  <c r="X1617"/>
  <c r="C1617"/>
  <c r="EB1617"/>
  <c r="DT1617"/>
  <c r="R1617"/>
  <c r="EA1617"/>
  <c r="DZ1617"/>
  <c r="T1617"/>
  <c r="DR1617"/>
  <c r="P1617"/>
  <c r="O1617"/>
  <c r="DX1617"/>
  <c r="T1621"/>
  <c r="C1621"/>
  <c r="X1621"/>
  <c r="W1621"/>
  <c r="V1621"/>
  <c r="N1621"/>
  <c r="R1621"/>
  <c r="P1621"/>
  <c r="DW1621"/>
  <c r="O1621"/>
  <c r="L1621"/>
  <c r="S1621"/>
  <c r="L1625"/>
  <c r="R1625"/>
  <c r="EB1625"/>
  <c r="W1625"/>
  <c r="O1625"/>
  <c r="T1625"/>
  <c r="DV1625"/>
  <c r="V1625"/>
  <c r="P1625"/>
  <c r="C1625"/>
  <c r="X1629"/>
  <c r="S1629"/>
  <c r="W1629"/>
  <c r="EB1629"/>
  <c r="DW1629"/>
  <c r="L1629"/>
  <c r="EA1629"/>
  <c r="DZ1629"/>
  <c r="T1629"/>
  <c r="N1629"/>
  <c r="P1629"/>
  <c r="DV1629"/>
  <c r="DR1629"/>
  <c r="O1629"/>
  <c r="V1629"/>
  <c r="DT1629"/>
  <c r="DV1633"/>
  <c r="DR1633"/>
  <c r="X1633"/>
  <c r="R1633"/>
  <c r="P1633"/>
  <c r="DZ1633"/>
  <c r="T1633"/>
  <c r="C1633"/>
  <c r="EA1633"/>
  <c r="DX1633"/>
  <c r="DT1633"/>
  <c r="O1633"/>
  <c r="EB1633"/>
  <c r="T1637"/>
  <c r="C1637"/>
  <c r="S1637"/>
  <c r="W1637"/>
  <c r="V1637"/>
  <c r="DW1637"/>
  <c r="O1637"/>
  <c r="R1637"/>
  <c r="N1637"/>
  <c r="L1637"/>
  <c r="X1637"/>
  <c r="X1641"/>
  <c r="CH1641"/>
  <c r="S1641"/>
  <c r="BV1641"/>
  <c r="R1641"/>
  <c r="CT1641"/>
  <c r="BN1641"/>
  <c r="AP1641"/>
  <c r="CM1641"/>
  <c r="DD1641"/>
  <c r="EB1641"/>
  <c r="T1641"/>
  <c r="DB1641"/>
  <c r="N1641"/>
  <c r="W1641"/>
  <c r="DV1641"/>
  <c r="DF1641"/>
  <c r="BB1641"/>
  <c r="AL1641"/>
  <c r="CE1641"/>
  <c r="BH1641"/>
  <c r="CF1641"/>
  <c r="AR1641"/>
  <c r="CR1641"/>
  <c r="P1641"/>
  <c r="CX1641"/>
  <c r="BJ1641"/>
  <c r="BC1641"/>
  <c r="DS1641"/>
  <c r="CA1641"/>
  <c r="CL1641"/>
  <c r="DW1641"/>
  <c r="BT1641"/>
  <c r="AV1641"/>
  <c r="L1641"/>
  <c r="DJ1641"/>
  <c r="AX1641"/>
  <c r="CQ1641"/>
  <c r="O1641"/>
  <c r="V1641"/>
  <c r="C1641"/>
  <c r="BZ1641"/>
  <c r="DK1641"/>
  <c r="BX1641"/>
  <c r="X1645"/>
  <c r="C1645"/>
  <c r="L1645"/>
  <c r="EB1645"/>
  <c r="N1645"/>
  <c r="R1645"/>
  <c r="W1645"/>
  <c r="S1645"/>
  <c r="DZ1645"/>
  <c r="BB1645"/>
  <c r="T1645"/>
  <c r="EA1645"/>
  <c r="DR1645"/>
  <c r="DW1645"/>
  <c r="CX1645"/>
  <c r="P1645"/>
  <c r="DJ1645"/>
  <c r="V1645"/>
  <c r="BN1645"/>
  <c r="O1645"/>
  <c r="S1649"/>
  <c r="W1649"/>
  <c r="P1649"/>
  <c r="DW1649"/>
  <c r="DS1649"/>
  <c r="N1649"/>
  <c r="DZ1649"/>
  <c r="DT1649"/>
  <c r="T1649"/>
  <c r="EB1649"/>
  <c r="O1649"/>
  <c r="EA1649"/>
  <c r="DR1649"/>
  <c r="DV1649"/>
  <c r="L1653"/>
  <c r="R1653"/>
  <c r="N1653"/>
  <c r="W1653"/>
  <c r="S1653"/>
  <c r="P1653"/>
  <c r="DR1653"/>
  <c r="EB1653"/>
  <c r="V1653"/>
  <c r="EA1653"/>
  <c r="O1653"/>
  <c r="DT1653"/>
  <c r="T1653"/>
  <c r="DV1653"/>
  <c r="DW1653"/>
  <c r="DZ1653"/>
  <c r="P1657"/>
  <c r="S1657"/>
  <c r="R1657"/>
  <c r="L1657"/>
  <c r="EA1657"/>
  <c r="DZ1657"/>
  <c r="O1657"/>
  <c r="T1657"/>
  <c r="DV1657"/>
  <c r="T1661"/>
  <c r="L1661"/>
  <c r="X1661"/>
  <c r="C1661"/>
  <c r="N1661"/>
  <c r="O1661"/>
  <c r="V1661"/>
  <c r="W1661"/>
  <c r="R1661"/>
  <c r="S1661"/>
  <c r="P1661"/>
  <c r="X1665"/>
  <c r="N1665"/>
  <c r="DR1665"/>
  <c r="S1665"/>
  <c r="DV1665"/>
  <c r="T1665"/>
  <c r="V1665"/>
  <c r="C1665"/>
  <c r="W1665"/>
  <c r="DW1665"/>
  <c r="EB1665"/>
  <c r="L1665"/>
  <c r="O1665"/>
  <c r="EA1665"/>
  <c r="R1665"/>
  <c r="R1669"/>
  <c r="DW1669"/>
  <c r="L1669"/>
  <c r="C1669"/>
  <c r="N1669"/>
  <c r="S1669"/>
  <c r="EA1669"/>
  <c r="P1669"/>
  <c r="O1669"/>
  <c r="DT1669"/>
  <c r="DZ1669"/>
  <c r="EB1669"/>
  <c r="X1669"/>
  <c r="V1669"/>
  <c r="DS1669"/>
  <c r="W1669"/>
  <c r="DV1669"/>
  <c r="T1669"/>
  <c r="DR1673"/>
  <c r="X1673"/>
  <c r="S1673"/>
  <c r="C1673"/>
  <c r="W1673"/>
  <c r="V1673"/>
  <c r="L1673"/>
  <c r="EA1673"/>
  <c r="EB1673"/>
  <c r="R1673"/>
  <c r="T1673"/>
  <c r="O1673"/>
  <c r="S1677"/>
  <c r="X1677"/>
  <c r="P1677"/>
  <c r="N1677"/>
  <c r="C1677"/>
  <c r="O1677"/>
  <c r="L1677"/>
  <c r="W1677"/>
  <c r="T1677"/>
  <c r="R1677"/>
  <c r="S1681"/>
  <c r="C1681"/>
  <c r="W1681"/>
  <c r="O1681"/>
  <c r="EB1681"/>
  <c r="T1681"/>
  <c r="R1681"/>
  <c r="P1681"/>
  <c r="L1681"/>
  <c r="DW1681"/>
  <c r="V1681"/>
  <c r="DT1681"/>
  <c r="S1685"/>
  <c r="C1685"/>
  <c r="X1685"/>
  <c r="V1685"/>
  <c r="O1685"/>
  <c r="T1685"/>
  <c r="P1685"/>
  <c r="S1689"/>
  <c r="X1689"/>
  <c r="C1689"/>
  <c r="EB1689"/>
  <c r="R1689"/>
  <c r="EA1689"/>
  <c r="DT1689"/>
  <c r="O1689"/>
  <c r="T1689"/>
  <c r="DW1689"/>
  <c r="P1689"/>
  <c r="DZ1689"/>
  <c r="N1693"/>
  <c r="V1693"/>
  <c r="S1693"/>
  <c r="L1693"/>
  <c r="X1693"/>
  <c r="O1693"/>
  <c r="P1693"/>
  <c r="R1693"/>
  <c r="C1693"/>
  <c r="W1693"/>
  <c r="T1693"/>
  <c r="S1697"/>
  <c r="C1697"/>
  <c r="W1697"/>
  <c r="EB1697"/>
  <c r="EA1697"/>
  <c r="O1697"/>
  <c r="R1697"/>
  <c r="V1697"/>
  <c r="L1697"/>
  <c r="P1697"/>
  <c r="T1697"/>
  <c r="DW1701"/>
  <c r="V1701"/>
  <c r="R1701"/>
  <c r="N1701"/>
  <c r="DZ1701"/>
  <c r="DD1701"/>
  <c r="BT1701"/>
  <c r="EA1701"/>
  <c r="AL1701"/>
  <c r="AX1701"/>
  <c r="CR1701"/>
  <c r="BH1701"/>
  <c r="DR1701"/>
  <c r="DV1701"/>
  <c r="CT1701"/>
  <c r="DP1701"/>
  <c r="CF1701"/>
  <c r="AN1701"/>
  <c r="CH1701"/>
  <c r="BJ1701"/>
  <c r="T1701"/>
  <c r="P1701"/>
  <c r="CJ1701"/>
  <c r="O1701"/>
  <c r="AV1701"/>
  <c r="EB1701"/>
  <c r="DF1701"/>
  <c r="S1705"/>
  <c r="W1705"/>
  <c r="DV1705"/>
  <c r="P1705"/>
  <c r="N1705"/>
  <c r="L1705"/>
  <c r="DT1705"/>
  <c r="O1705"/>
  <c r="EA1705"/>
  <c r="DS1705"/>
  <c r="EB1705"/>
  <c r="DR1705"/>
  <c r="T1705"/>
  <c r="X1709"/>
  <c r="T1709"/>
  <c r="S1709"/>
  <c r="W1709"/>
  <c r="C1709"/>
  <c r="N1709"/>
  <c r="V1709"/>
  <c r="R1709"/>
  <c r="P1709"/>
  <c r="O1709"/>
  <c r="S1713"/>
  <c r="X1713"/>
  <c r="N1713"/>
  <c r="R1713"/>
  <c r="DW1713"/>
  <c r="DR1713"/>
  <c r="W1713"/>
  <c r="O1713"/>
  <c r="EA1713"/>
  <c r="T1713"/>
  <c r="P1713"/>
  <c r="L1713"/>
  <c r="DZ1713"/>
  <c r="C1713"/>
  <c r="V1713"/>
  <c r="W1717"/>
  <c r="EA1717"/>
  <c r="P1717"/>
  <c r="L1717"/>
  <c r="V1717"/>
  <c r="S1717"/>
  <c r="O1717"/>
  <c r="C1717"/>
  <c r="T1717"/>
  <c r="X1717"/>
  <c r="V1721"/>
  <c r="R1721"/>
  <c r="DW1721"/>
  <c r="DV1721"/>
  <c r="W1721"/>
  <c r="DR1721"/>
  <c r="C1721"/>
  <c r="EA1721"/>
  <c r="O1721"/>
  <c r="S1721"/>
  <c r="T1721"/>
  <c r="L1721"/>
  <c r="DX1721"/>
  <c r="EB1721"/>
  <c r="DZ1721"/>
  <c r="DT1721"/>
  <c r="X1725"/>
  <c r="T1725"/>
  <c r="V1725"/>
  <c r="N1725"/>
  <c r="W1725"/>
  <c r="S1725"/>
  <c r="O1725"/>
  <c r="P1725"/>
  <c r="C1725"/>
  <c r="R1725"/>
  <c r="L1725"/>
  <c r="R1729"/>
  <c r="W1729"/>
  <c r="N1729"/>
  <c r="O1729"/>
  <c r="L1729"/>
  <c r="P1729"/>
  <c r="C1729"/>
  <c r="X1729"/>
  <c r="V1729"/>
  <c r="T1729"/>
  <c r="EA1733"/>
  <c r="C1733"/>
  <c r="P1733"/>
  <c r="W1733"/>
  <c r="DT1733"/>
  <c r="L1733"/>
  <c r="DZ1733"/>
  <c r="CV1733"/>
  <c r="DR1733"/>
  <c r="CJ1733"/>
  <c r="O1733"/>
  <c r="S1733"/>
  <c r="V1733"/>
  <c r="EB1733"/>
  <c r="AN1733"/>
  <c r="AZ1733"/>
  <c r="EB1737"/>
  <c r="L1737"/>
  <c r="C1737"/>
  <c r="DT1737"/>
  <c r="CH1737"/>
  <c r="AL1737"/>
  <c r="T1737"/>
  <c r="DR1737"/>
  <c r="BV1737"/>
  <c r="O1737"/>
  <c r="P1737"/>
  <c r="AX1737"/>
  <c r="DF1737"/>
  <c r="CU1737"/>
  <c r="N1737"/>
  <c r="BJ1737"/>
  <c r="DG1737"/>
  <c r="CT1737"/>
  <c r="V1741"/>
  <c r="P1741"/>
  <c r="O1741"/>
  <c r="N1741"/>
  <c r="T1741"/>
  <c r="X1741"/>
  <c r="L1741"/>
  <c r="R1741"/>
  <c r="S1741"/>
  <c r="C1741"/>
  <c r="W1741"/>
  <c r="W1745"/>
  <c r="CX1745"/>
  <c r="N1745"/>
  <c r="DH1745"/>
  <c r="V1745"/>
  <c r="CV1745"/>
  <c r="DD1745"/>
  <c r="BH1745"/>
  <c r="DV1745"/>
  <c r="CD1745"/>
  <c r="BR1745"/>
  <c r="DW1745"/>
  <c r="CY1745"/>
  <c r="CM1745"/>
  <c r="DO1745"/>
  <c r="T1745"/>
  <c r="DR1745"/>
  <c r="DP1745"/>
  <c r="BT1745"/>
  <c r="DB1745"/>
  <c r="CP1745"/>
  <c r="AT1745"/>
  <c r="CQ1745"/>
  <c r="DK1745"/>
  <c r="BG1745"/>
  <c r="AQ1745"/>
  <c r="CZ1745"/>
  <c r="R1745"/>
  <c r="P1745"/>
  <c r="EB1745"/>
  <c r="CR1745"/>
  <c r="DZ1745"/>
  <c r="CL1745"/>
  <c r="BF1745"/>
  <c r="CE1745"/>
  <c r="AU1745"/>
  <c r="BO1745"/>
  <c r="DC1745"/>
  <c r="DS1745"/>
  <c r="CF1745"/>
  <c r="EA1745"/>
  <c r="O1745"/>
  <c r="AV1745"/>
  <c r="CA1745"/>
  <c r="BZ1745"/>
  <c r="BS1745"/>
  <c r="X1749"/>
  <c r="O1749"/>
  <c r="L1749"/>
  <c r="N1749"/>
  <c r="T1749"/>
  <c r="R1749"/>
  <c r="C1749"/>
  <c r="S1749"/>
  <c r="W1753"/>
  <c r="N1753"/>
  <c r="C1753"/>
  <c r="S1753"/>
  <c r="EB1753"/>
  <c r="R1753"/>
  <c r="V1753"/>
  <c r="O1753"/>
  <c r="L1753"/>
  <c r="X1753"/>
  <c r="P1753"/>
  <c r="T1753"/>
  <c r="DW1753"/>
  <c r="C1757"/>
  <c r="EA1757"/>
  <c r="R1757"/>
  <c r="L1757"/>
  <c r="S1757"/>
  <c r="N1757"/>
  <c r="W1757"/>
  <c r="DZ1757"/>
  <c r="P1757"/>
  <c r="DR1757"/>
  <c r="X1757"/>
  <c r="DT1757"/>
  <c r="O1757"/>
  <c r="DV1757"/>
  <c r="DX1757"/>
  <c r="DW1757"/>
  <c r="V1757"/>
  <c r="EB1757"/>
  <c r="T1757"/>
  <c r="P1761"/>
  <c r="N1761"/>
  <c r="X1761"/>
  <c r="S1761"/>
  <c r="DW1761"/>
  <c r="T1761"/>
  <c r="L1761"/>
  <c r="R1761"/>
  <c r="C1761"/>
  <c r="V1761"/>
  <c r="O1761"/>
  <c r="W1761"/>
  <c r="S1765"/>
  <c r="O1765"/>
  <c r="X1765"/>
  <c r="T1765"/>
  <c r="N1765"/>
  <c r="W1765"/>
  <c r="C1765"/>
  <c r="R1765"/>
  <c r="L1765"/>
  <c r="L1769"/>
  <c r="S1769"/>
  <c r="O1769"/>
  <c r="R1769"/>
  <c r="X1769"/>
  <c r="EB1769"/>
  <c r="DS1769"/>
  <c r="EA1769"/>
  <c r="N1769"/>
  <c r="DW1769"/>
  <c r="DR1769"/>
  <c r="DV1769"/>
  <c r="P1769"/>
  <c r="W1769"/>
  <c r="V1769"/>
  <c r="DT1769"/>
  <c r="C1773"/>
  <c r="L1773"/>
  <c r="R1773"/>
  <c r="X1773"/>
  <c r="S1773"/>
  <c r="EB1773"/>
  <c r="DW1773"/>
  <c r="N1773"/>
  <c r="P1773"/>
  <c r="DZ1773"/>
  <c r="W1773"/>
  <c r="EA1773"/>
  <c r="O1773"/>
  <c r="V1773"/>
  <c r="DR1773"/>
  <c r="T1773"/>
  <c r="DT1773"/>
  <c r="DS1773"/>
  <c r="DW1777"/>
  <c r="C1777"/>
  <c r="V1777"/>
  <c r="W1777"/>
  <c r="L1777"/>
  <c r="X1777"/>
  <c r="EA1777"/>
  <c r="DS1777"/>
  <c r="EB1777"/>
  <c r="DV1777"/>
  <c r="T1777"/>
  <c r="S1777"/>
  <c r="DT1777"/>
  <c r="O1777"/>
  <c r="DZ1777"/>
  <c r="P1777"/>
  <c r="X1781"/>
  <c r="N1781"/>
  <c r="V1781"/>
  <c r="T1781"/>
  <c r="L1781"/>
  <c r="X1785"/>
  <c r="C1785"/>
  <c r="N1785"/>
  <c r="DX1785"/>
  <c r="P1785"/>
  <c r="L1785"/>
  <c r="T1785"/>
  <c r="V1785"/>
  <c r="DT1785"/>
  <c r="DZ1785"/>
  <c r="EB1785"/>
  <c r="R1785"/>
  <c r="P1789"/>
  <c r="R1789"/>
  <c r="X1789"/>
  <c r="V1789"/>
  <c r="N1789"/>
  <c r="C1789"/>
  <c r="P1793"/>
  <c r="N1793"/>
  <c r="T1793"/>
  <c r="L1793"/>
  <c r="DP1793"/>
  <c r="V1793"/>
  <c r="X1793"/>
  <c r="CV1793"/>
  <c r="AZ1793"/>
  <c r="BV1793"/>
  <c r="CP1793"/>
  <c r="CH1793"/>
  <c r="DB1793"/>
  <c r="CJ1793"/>
  <c r="AN1793"/>
  <c r="DZ1793"/>
  <c r="AX1793"/>
  <c r="AL1793"/>
  <c r="DT1793"/>
  <c r="DF1793"/>
  <c r="BJ1793"/>
  <c r="C1793"/>
  <c r="DH1793"/>
  <c r="DR1793"/>
  <c r="BR1793"/>
  <c r="BL1793"/>
  <c r="CD1793"/>
  <c r="DV1793"/>
  <c r="R1793"/>
  <c r="CT1793"/>
  <c r="N1797"/>
  <c r="L1797"/>
  <c r="T1797"/>
  <c r="P1797"/>
  <c r="X1797"/>
  <c r="R1797"/>
  <c r="T1801"/>
  <c r="R1801"/>
  <c r="L1801"/>
  <c r="P1801"/>
  <c r="X1801"/>
  <c r="N1805"/>
  <c r="V1805"/>
  <c r="C1805"/>
  <c r="R1805"/>
  <c r="DV1805"/>
  <c r="P1805"/>
  <c r="DX1805"/>
  <c r="X1805"/>
  <c r="DZ1805"/>
  <c r="DR1805"/>
  <c r="X1809"/>
  <c r="R1809"/>
  <c r="P1809"/>
  <c r="N1809"/>
  <c r="V1809"/>
  <c r="T1809"/>
  <c r="L1809"/>
  <c r="X1813"/>
  <c r="V1813"/>
  <c r="L1813"/>
  <c r="T1813"/>
  <c r="P1813"/>
  <c r="N1813"/>
  <c r="R1813"/>
  <c r="L1817"/>
  <c r="T1817"/>
  <c r="P1817"/>
  <c r="R1817"/>
  <c r="DR1821"/>
  <c r="X1821"/>
  <c r="EB1821"/>
  <c r="N1821"/>
  <c r="R1821"/>
  <c r="DZ1821"/>
  <c r="T1821"/>
  <c r="P1821"/>
  <c r="V1821"/>
  <c r="L1821"/>
  <c r="C1821"/>
  <c r="DT1821"/>
  <c r="T1825"/>
  <c r="C1825"/>
  <c r="R1825"/>
  <c r="L1825"/>
  <c r="EB1825"/>
  <c r="DV1825"/>
  <c r="DX1825"/>
  <c r="V1825"/>
  <c r="X1825"/>
  <c r="N1825"/>
  <c r="P1825"/>
  <c r="X1829"/>
  <c r="P1829"/>
  <c r="L1829"/>
  <c r="R1829"/>
  <c r="N1829"/>
  <c r="T1829"/>
  <c r="V1829"/>
  <c r="N1833"/>
  <c r="V1833"/>
  <c r="L1833"/>
  <c r="T1833"/>
  <c r="BR961"/>
  <c r="O933"/>
  <c r="T929"/>
  <c r="BT917"/>
  <c r="CT917"/>
  <c r="AN857"/>
  <c r="X1249"/>
  <c r="W801"/>
  <c r="O1013"/>
  <c r="DL1009"/>
  <c r="DH1009"/>
  <c r="AQ1009"/>
  <c r="DT1005"/>
  <c r="O969"/>
  <c r="T965"/>
  <c r="O961"/>
  <c r="DN961"/>
  <c r="CR917"/>
  <c r="O877"/>
  <c r="T873"/>
  <c r="BL857"/>
  <c r="X1241"/>
  <c r="R1837"/>
  <c r="V1837"/>
  <c r="L1837"/>
  <c r="N1837"/>
  <c r="N1841"/>
  <c r="V1841"/>
  <c r="R1841"/>
  <c r="L1841"/>
  <c r="T1841"/>
  <c r="P1841"/>
  <c r="R1845"/>
  <c r="P1845"/>
  <c r="X1845"/>
  <c r="C1845"/>
  <c r="V1845"/>
  <c r="T1845"/>
  <c r="P1849"/>
  <c r="N1849"/>
  <c r="V1849"/>
  <c r="T1849"/>
  <c r="L1849"/>
  <c r="C1853"/>
  <c r="N1853"/>
  <c r="X1853"/>
  <c r="P1853"/>
  <c r="V1853"/>
  <c r="DX1853"/>
  <c r="L1853"/>
  <c r="DR1853"/>
  <c r="DP1853"/>
  <c r="BT1853"/>
  <c r="DT1853"/>
  <c r="T1853"/>
  <c r="AV1853"/>
  <c r="CF1853"/>
  <c r="R1853"/>
  <c r="DZ1853"/>
  <c r="DD1853"/>
  <c r="BH1853"/>
  <c r="N1857"/>
  <c r="C1857"/>
  <c r="R1857"/>
  <c r="DR1857"/>
  <c r="V1857"/>
  <c r="X1857"/>
  <c r="R1861"/>
  <c r="N1861"/>
  <c r="V1861"/>
  <c r="C1861"/>
  <c r="X1861"/>
  <c r="T1861"/>
  <c r="C1865"/>
  <c r="R1865"/>
  <c r="DT1865"/>
  <c r="X1865"/>
  <c r="V1865"/>
  <c r="DZ1865"/>
  <c r="O1865"/>
  <c r="P1869"/>
  <c r="L1869"/>
  <c r="X1869"/>
  <c r="T1869"/>
  <c r="R1869"/>
  <c r="V1869"/>
  <c r="P1873"/>
  <c r="L1873"/>
  <c r="T1873"/>
  <c r="T1877"/>
  <c r="C1877"/>
  <c r="R1877"/>
  <c r="DX1877"/>
  <c r="X1877"/>
  <c r="DV1877"/>
  <c r="L1877"/>
  <c r="P1877"/>
  <c r="N1877"/>
  <c r="L1881"/>
  <c r="V1881"/>
  <c r="X1881"/>
  <c r="T1881"/>
  <c r="C1881"/>
  <c r="R1881"/>
  <c r="DX1881"/>
  <c r="N1881"/>
  <c r="P1881"/>
  <c r="DV1885"/>
  <c r="EB1885"/>
  <c r="T1885"/>
  <c r="DX1885"/>
  <c r="P1885"/>
  <c r="X1885"/>
  <c r="V1885"/>
  <c r="X1889"/>
  <c r="R1889"/>
  <c r="L1889"/>
  <c r="P1889"/>
  <c r="T1889"/>
  <c r="N1889"/>
  <c r="V1889"/>
  <c r="P1893"/>
  <c r="R1893"/>
  <c r="T1893"/>
  <c r="X1893"/>
  <c r="L1893"/>
  <c r="V1893"/>
  <c r="V1897"/>
  <c r="EB1897"/>
  <c r="C1897"/>
  <c r="DZ1897"/>
  <c r="DR1897"/>
  <c r="X1897"/>
  <c r="L1897"/>
  <c r="N1897"/>
  <c r="P1897"/>
  <c r="R1897"/>
  <c r="P1901"/>
  <c r="T1901"/>
  <c r="V1901"/>
  <c r="L1901"/>
  <c r="L1905"/>
  <c r="T1905"/>
  <c r="N1905"/>
  <c r="X1905"/>
  <c r="R1905"/>
  <c r="T1909"/>
  <c r="N1909"/>
  <c r="DZ1909"/>
  <c r="CD1909"/>
  <c r="BF1909"/>
  <c r="BP1909"/>
  <c r="DN1909"/>
  <c r="EB1909"/>
  <c r="DL1909"/>
  <c r="AX1909"/>
  <c r="BD1909"/>
  <c r="BV1909"/>
  <c r="BR1909"/>
  <c r="P1909"/>
  <c r="BJ1909"/>
  <c r="CB1909"/>
  <c r="DB1909"/>
  <c r="V1909"/>
  <c r="CH1909"/>
  <c r="BL1909"/>
  <c r="L1909"/>
  <c r="CP1909"/>
  <c r="CN1909"/>
  <c r="R1909"/>
  <c r="X1913"/>
  <c r="R1913"/>
  <c r="L1913"/>
  <c r="N1913"/>
  <c r="P1913"/>
  <c r="T1913"/>
  <c r="V1913"/>
  <c r="N1917"/>
  <c r="EB1917"/>
  <c r="R1917"/>
  <c r="V1917"/>
  <c r="P1917"/>
  <c r="C1917"/>
  <c r="T1917"/>
  <c r="X1917"/>
  <c r="L1917"/>
  <c r="L1921"/>
  <c r="R1921"/>
  <c r="X1921"/>
  <c r="CP1925"/>
  <c r="AT1925"/>
  <c r="DZ1925"/>
  <c r="CD1925"/>
  <c r="L1925"/>
  <c r="BF1925"/>
  <c r="DN1925"/>
  <c r="CZ1925"/>
  <c r="P1925"/>
  <c r="R1925"/>
  <c r="BR1925"/>
  <c r="DB1925"/>
  <c r="N1929"/>
  <c r="L1929"/>
  <c r="X1929"/>
  <c r="T1933"/>
  <c r="V1933"/>
  <c r="V1937"/>
  <c r="T1937"/>
  <c r="L1941"/>
  <c r="V1941"/>
  <c r="DZ1945"/>
  <c r="DX1945"/>
  <c r="X1945"/>
  <c r="R1945"/>
  <c r="P1949"/>
  <c r="L1949"/>
  <c r="N1949"/>
  <c r="DR1953"/>
  <c r="R1953"/>
  <c r="P1953"/>
  <c r="X1957"/>
  <c r="T1957"/>
  <c r="L1957"/>
  <c r="N1957"/>
  <c r="W1961"/>
  <c r="T1961"/>
  <c r="S1961"/>
  <c r="L1961"/>
  <c r="L1965"/>
  <c r="V1965"/>
  <c r="X1965"/>
  <c r="P1969"/>
  <c r="R1969"/>
  <c r="T1969"/>
  <c r="N1969"/>
  <c r="T1973"/>
  <c r="N1973"/>
  <c r="L1977"/>
  <c r="P1977"/>
  <c r="R1977"/>
  <c r="P1981"/>
  <c r="L1981"/>
  <c r="N1981"/>
  <c r="DR1985"/>
  <c r="DT1985"/>
  <c r="T1985"/>
  <c r="V1989"/>
  <c r="DV1989"/>
  <c r="DX1989"/>
  <c r="X1989"/>
  <c r="N1993"/>
  <c r="X1993"/>
  <c r="L1993"/>
  <c r="DR1997"/>
  <c r="DT1997"/>
  <c r="DX1997"/>
  <c r="R2001"/>
  <c r="C2001"/>
  <c r="V2001"/>
  <c r="X2001"/>
  <c r="R2005"/>
  <c r="T2005"/>
  <c r="V2005"/>
  <c r="P2005"/>
  <c r="X2009"/>
  <c r="N2009"/>
  <c r="T2009"/>
  <c r="DV2013"/>
  <c r="DX2013"/>
  <c r="V2013"/>
  <c r="P2013"/>
  <c r="X2017"/>
  <c r="T2017"/>
  <c r="N2017"/>
  <c r="L2021"/>
  <c r="X2021"/>
  <c r="V2021"/>
  <c r="C2021"/>
  <c r="V2025"/>
  <c r="L2025"/>
  <c r="R2029"/>
  <c r="DZ2029"/>
  <c r="T2029"/>
  <c r="EB2029"/>
  <c r="V2033"/>
  <c r="DV2033"/>
  <c r="N2033"/>
  <c r="P2033"/>
  <c r="P2037"/>
  <c r="L2037"/>
  <c r="N2037"/>
  <c r="AP2041"/>
  <c r="AN2041"/>
  <c r="BN2041"/>
  <c r="T2041"/>
  <c r="DH2041"/>
  <c r="CL2041"/>
  <c r="CJ2041"/>
  <c r="N2041"/>
  <c r="DJ2041"/>
  <c r="BL2041"/>
  <c r="T2045"/>
  <c r="N2045"/>
  <c r="N2049"/>
  <c r="T2049"/>
  <c r="DZ2053"/>
  <c r="X2053"/>
  <c r="DX2053"/>
  <c r="Y2057"/>
  <c r="V2057"/>
  <c r="S2057"/>
  <c r="M2237"/>
  <c r="U2237"/>
  <c r="U2241"/>
  <c r="BQ2241"/>
  <c r="M2241"/>
  <c r="S2241"/>
  <c r="C2241"/>
  <c r="DM2241"/>
  <c r="DY2245"/>
  <c r="DS2245"/>
  <c r="W2245"/>
  <c r="M2249"/>
  <c r="EA2249"/>
  <c r="DS2249"/>
  <c r="CU2253"/>
  <c r="BW2253"/>
  <c r="S2253"/>
  <c r="DS2253"/>
  <c r="U2253"/>
  <c r="AY2253"/>
  <c r="M2253"/>
  <c r="M2257"/>
  <c r="O2257"/>
  <c r="S2257"/>
  <c r="DS2261"/>
  <c r="M2261"/>
  <c r="U2265"/>
  <c r="DY2265"/>
  <c r="W2265"/>
  <c r="DW2265"/>
  <c r="M2273"/>
  <c r="U2273"/>
  <c r="C2273"/>
  <c r="DW2277"/>
  <c r="W2277"/>
  <c r="DY2277"/>
  <c r="DS2281"/>
  <c r="M2281"/>
  <c r="EA2281"/>
  <c r="U2281"/>
  <c r="W2285"/>
  <c r="U2285"/>
  <c r="DS2285"/>
  <c r="W2289"/>
  <c r="C2289"/>
  <c r="S2289"/>
  <c r="DW2293"/>
  <c r="DY2293"/>
  <c r="W2293"/>
  <c r="DW2297"/>
  <c r="DY2297"/>
  <c r="W2297"/>
  <c r="M2301"/>
  <c r="U2301"/>
  <c r="U2305"/>
  <c r="O2305"/>
  <c r="S2305"/>
  <c r="M2305"/>
  <c r="M2309"/>
  <c r="EA2309"/>
  <c r="DY2309"/>
  <c r="U2313"/>
  <c r="W2313"/>
  <c r="DS2313"/>
  <c r="U2321"/>
  <c r="M2321"/>
  <c r="O2321"/>
  <c r="S2321"/>
  <c r="M2325"/>
  <c r="DS2325"/>
  <c r="DW2329"/>
  <c r="DY2329"/>
  <c r="W2329"/>
  <c r="U2329"/>
  <c r="U2333"/>
  <c r="M2333"/>
  <c r="M2341"/>
  <c r="Y2341"/>
  <c r="U2377"/>
  <c r="M2377"/>
  <c r="Y2377"/>
  <c r="DY2381"/>
  <c r="CC2381"/>
  <c r="DY2425"/>
  <c r="CG2425"/>
  <c r="CC2425"/>
  <c r="BW2693"/>
  <c r="Y2693"/>
  <c r="DS2693"/>
  <c r="CB2693"/>
  <c r="DX2693"/>
  <c r="T2789"/>
  <c r="P2789"/>
  <c r="U2805"/>
  <c r="P2805"/>
  <c r="X2821"/>
  <c r="P2821"/>
  <c r="X2825"/>
  <c r="P2825"/>
  <c r="X2829"/>
  <c r="P2829"/>
  <c r="P2837"/>
  <c r="X2837"/>
  <c r="P2841"/>
  <c r="X2841"/>
  <c r="DP2845"/>
  <c r="BT2845"/>
  <c r="X2845"/>
  <c r="P2849"/>
  <c r="X2849"/>
  <c r="P2853"/>
  <c r="X2853"/>
  <c r="X2857"/>
  <c r="P2857"/>
  <c r="X2865"/>
  <c r="P2865"/>
  <c r="T2921"/>
  <c r="M2921"/>
  <c r="CJ2933"/>
  <c r="AN2933"/>
  <c r="L2941"/>
  <c r="H2941" s="1"/>
  <c r="M2941"/>
  <c r="P2945"/>
  <c r="X2945"/>
  <c r="L2969"/>
  <c r="M2969"/>
  <c r="X2981"/>
  <c r="U2981"/>
  <c r="EC3005"/>
  <c r="DW3005"/>
  <c r="DE3005"/>
  <c r="CA3005"/>
  <c r="BI3005"/>
  <c r="DR3005"/>
  <c r="O3005"/>
  <c r="BV3005"/>
  <c r="CG3005"/>
  <c r="O3017"/>
  <c r="DW3017"/>
  <c r="EC3025"/>
  <c r="DR3025"/>
  <c r="DE3025"/>
  <c r="DF3025"/>
  <c r="CG3025"/>
  <c r="BI3025"/>
  <c r="DW3025"/>
  <c r="O3025"/>
  <c r="CA3025"/>
  <c r="DY3037"/>
  <c r="O3037"/>
  <c r="CG3037"/>
  <c r="DF3037"/>
  <c r="DR3037"/>
  <c r="DW3049"/>
  <c r="O3049"/>
  <c r="O3065"/>
  <c r="DR3065"/>
  <c r="C3069"/>
  <c r="DW3069"/>
  <c r="DY3077"/>
  <c r="O3077"/>
  <c r="DY3081"/>
  <c r="DW3081"/>
  <c r="DE3081"/>
  <c r="DR3081"/>
  <c r="CG3081"/>
  <c r="BI3081"/>
  <c r="EC3085"/>
  <c r="O3085"/>
  <c r="DW3085"/>
  <c r="DR3089"/>
  <c r="DY3089"/>
  <c r="O3093"/>
  <c r="DW3093"/>
  <c r="EC3093"/>
  <c r="DW3097"/>
  <c r="DY3097"/>
  <c r="O3097"/>
  <c r="O3101"/>
  <c r="DY3101"/>
  <c r="DW3101"/>
  <c r="DR3105"/>
  <c r="O3105"/>
  <c r="DW3105"/>
  <c r="DY3109"/>
  <c r="Y3109"/>
  <c r="DY3113"/>
  <c r="N3113"/>
  <c r="Y3117"/>
  <c r="DY3117"/>
  <c r="Y3121"/>
  <c r="DY3121"/>
  <c r="DW3125"/>
  <c r="N3125"/>
  <c r="Y3129"/>
  <c r="O3129"/>
  <c r="N3133"/>
  <c r="DS3133"/>
  <c r="DS3137"/>
  <c r="N3137"/>
  <c r="DS3141"/>
  <c r="Y3141"/>
  <c r="Y3145"/>
  <c r="DY3145"/>
  <c r="CQ3209"/>
  <c r="AS3209"/>
  <c r="U3233"/>
  <c r="O3233"/>
  <c r="EA3305"/>
  <c r="AM3305"/>
  <c r="CI3305"/>
  <c r="DO3313"/>
  <c r="CQ3313"/>
  <c r="AU3313"/>
  <c r="BS3313"/>
  <c r="EA3357"/>
  <c r="CI3357"/>
  <c r="AM3357"/>
  <c r="BW3361"/>
  <c r="CM3361"/>
  <c r="CU3361"/>
  <c r="DS3361"/>
  <c r="AY3361"/>
  <c r="Y3421"/>
  <c r="U3421"/>
  <c r="DR3425"/>
  <c r="EC3425"/>
  <c r="U3437"/>
  <c r="DW3437"/>
  <c r="O3441"/>
  <c r="Y3441"/>
  <c r="CT3441"/>
  <c r="AX3441"/>
  <c r="DC3457"/>
  <c r="AL3457"/>
  <c r="EC3457"/>
  <c r="AM3457"/>
  <c r="S3457"/>
  <c r="BW3457"/>
  <c r="CH3457"/>
  <c r="C3465"/>
  <c r="W3465"/>
  <c r="DO3473"/>
  <c r="R3473"/>
  <c r="DF3473"/>
  <c r="BS3473"/>
  <c r="BJ3473"/>
  <c r="S3473"/>
  <c r="BK3477"/>
  <c r="CH3477"/>
  <c r="DG3477"/>
  <c r="C3481"/>
  <c r="O3481"/>
  <c r="N3485"/>
  <c r="Y3485"/>
  <c r="BC3493"/>
  <c r="CA3493"/>
  <c r="DR3493"/>
  <c r="DO3493"/>
  <c r="Y3493"/>
  <c r="W3497"/>
  <c r="R3497"/>
  <c r="M3505"/>
  <c r="Y3505"/>
  <c r="W3513"/>
  <c r="Y3513"/>
  <c r="M3521"/>
  <c r="O3521"/>
  <c r="O3565"/>
  <c r="DV3565"/>
  <c r="O3569"/>
  <c r="R3569"/>
  <c r="N3577"/>
  <c r="DS3577"/>
  <c r="DV3581"/>
  <c r="W3581"/>
  <c r="DV3593"/>
  <c r="DS3593"/>
  <c r="V3593"/>
  <c r="S3601"/>
  <c r="EA3601"/>
  <c r="DV3609"/>
  <c r="BJ3609"/>
  <c r="W3609"/>
  <c r="BK3609"/>
  <c r="AT3609"/>
  <c r="CP3609"/>
  <c r="DG3609"/>
  <c r="DF3609"/>
  <c r="BZ3609"/>
  <c r="V3613"/>
  <c r="R3613"/>
  <c r="O3613"/>
  <c r="DV3621"/>
  <c r="R3621"/>
  <c r="N3621"/>
  <c r="N3625"/>
  <c r="W3625"/>
  <c r="DZ3637"/>
  <c r="EA3637"/>
  <c r="CI3649"/>
  <c r="R3649"/>
  <c r="EA3649"/>
  <c r="N3649"/>
  <c r="AM3649"/>
  <c r="R3657"/>
  <c r="W3657"/>
  <c r="V3657"/>
  <c r="N3665"/>
  <c r="S3665"/>
  <c r="M3689"/>
  <c r="CS3689"/>
  <c r="AN3717"/>
  <c r="U3717"/>
  <c r="CJ3717"/>
  <c r="X3729"/>
  <c r="M3729"/>
  <c r="M3737"/>
  <c r="T3737"/>
  <c r="X3761"/>
  <c r="L3761"/>
  <c r="L3781"/>
  <c r="X3781"/>
  <c r="N3781"/>
  <c r="AZ3785"/>
  <c r="DV3785"/>
  <c r="CV3785"/>
  <c r="CT3785"/>
  <c r="CL3785"/>
  <c r="T3785"/>
  <c r="DT3785"/>
  <c r="BX3785"/>
  <c r="CH3785"/>
  <c r="CR3789"/>
  <c r="AV3789"/>
  <c r="DP3789"/>
  <c r="R3789"/>
  <c r="L3789"/>
  <c r="N3789"/>
  <c r="BT3789"/>
  <c r="P3797"/>
  <c r="N3797"/>
  <c r="DT3809"/>
  <c r="DZ3809"/>
  <c r="BF3809"/>
  <c r="CR3809"/>
  <c r="CP3809"/>
  <c r="L3809"/>
  <c r="BL3809"/>
  <c r="BN3809"/>
  <c r="DN3809"/>
  <c r="DR3809"/>
  <c r="EB3809"/>
  <c r="CR3821"/>
  <c r="N3821"/>
  <c r="AV3821"/>
  <c r="R3837"/>
  <c r="V3837"/>
  <c r="T3837"/>
  <c r="X3881"/>
  <c r="L3881"/>
  <c r="P3889"/>
  <c r="L3889"/>
  <c r="X3921"/>
  <c r="L3921"/>
  <c r="X3929"/>
  <c r="R3929"/>
  <c r="R1873"/>
  <c r="DX1865"/>
  <c r="X1841"/>
  <c r="CZ1909"/>
  <c r="C1909"/>
  <c r="N1893"/>
  <c r="V1877"/>
  <c r="P1857"/>
  <c r="L1845"/>
  <c r="AP3993"/>
  <c r="DH3993"/>
  <c r="DF4053"/>
  <c r="CV4053"/>
  <c r="DZ4177"/>
  <c r="DW4177"/>
  <c r="O4221"/>
  <c r="DR4221"/>
  <c r="S4257"/>
  <c r="DN4257"/>
  <c r="CI4257"/>
  <c r="BN4261"/>
  <c r="EA4261"/>
  <c r="DZ4261"/>
  <c r="DW4429"/>
  <c r="EB4429"/>
  <c r="P4549"/>
  <c r="C4549"/>
  <c r="C4573"/>
  <c r="CY4573"/>
  <c r="DW4597"/>
  <c r="U4597"/>
  <c r="N4621"/>
  <c r="O4621"/>
  <c r="V4633"/>
  <c r="O4633"/>
  <c r="DW4665"/>
  <c r="DZ4665"/>
  <c r="R4677"/>
  <c r="DS4677"/>
  <c r="W4681"/>
  <c r="DS4681"/>
  <c r="V4753"/>
  <c r="W4753"/>
  <c r="AC30" i="42"/>
  <c r="AD30" s="1"/>
  <c r="AC26"/>
  <c r="AD26" s="1"/>
  <c r="AC22"/>
  <c r="AD22" s="1"/>
  <c r="AC18"/>
  <c r="AD18" s="1"/>
  <c r="AC14"/>
  <c r="AD14" s="1"/>
  <c r="AC10"/>
  <c r="AD10" s="1"/>
  <c r="S797" i="59"/>
  <c r="V797"/>
  <c r="P797"/>
  <c r="EA797"/>
  <c r="C797"/>
  <c r="R797"/>
  <c r="P805"/>
  <c r="V805"/>
  <c r="N805"/>
  <c r="S805"/>
  <c r="X805"/>
  <c r="P813"/>
  <c r="S813"/>
  <c r="DR813"/>
  <c r="N813"/>
  <c r="N821"/>
  <c r="S821"/>
  <c r="V821"/>
  <c r="P821"/>
  <c r="S829"/>
  <c r="V829"/>
  <c r="X829"/>
  <c r="C829"/>
  <c r="S837"/>
  <c r="I837" s="1"/>
  <c r="P837"/>
  <c r="X837"/>
  <c r="C845"/>
  <c r="S845"/>
  <c r="P845"/>
  <c r="R845"/>
  <c r="P849"/>
  <c r="X849"/>
  <c r="V849"/>
  <c r="P853"/>
  <c r="S853"/>
  <c r="N853"/>
  <c r="S865"/>
  <c r="N865"/>
  <c r="P869"/>
  <c r="V869"/>
  <c r="N869"/>
  <c r="P877"/>
  <c r="N877"/>
  <c r="V881"/>
  <c r="N881"/>
  <c r="P881"/>
  <c r="P885"/>
  <c r="S885"/>
  <c r="X885"/>
  <c r="S889"/>
  <c r="N889"/>
  <c r="S897"/>
  <c r="N897"/>
  <c r="P901"/>
  <c r="V901"/>
  <c r="N901"/>
  <c r="V909"/>
  <c r="N909"/>
  <c r="S913"/>
  <c r="N913"/>
  <c r="P917"/>
  <c r="V917"/>
  <c r="X917"/>
  <c r="P925"/>
  <c r="N925"/>
  <c r="V929"/>
  <c r="N929"/>
  <c r="P929"/>
  <c r="P933"/>
  <c r="S933"/>
  <c r="N933"/>
  <c r="P941"/>
  <c r="N941"/>
  <c r="S945"/>
  <c r="N945"/>
  <c r="P949"/>
  <c r="X949"/>
  <c r="V949"/>
  <c r="S953"/>
  <c r="X953"/>
  <c r="V957"/>
  <c r="N957"/>
  <c r="V961"/>
  <c r="S961"/>
  <c r="N961"/>
  <c r="P965"/>
  <c r="N965"/>
  <c r="X965"/>
  <c r="X969"/>
  <c r="N969"/>
  <c r="P969"/>
  <c r="V973"/>
  <c r="N973"/>
  <c r="S973"/>
  <c r="X985"/>
  <c r="P985"/>
  <c r="V985"/>
  <c r="V989"/>
  <c r="P989"/>
  <c r="X989"/>
  <c r="X993"/>
  <c r="P993"/>
  <c r="V997"/>
  <c r="P997"/>
  <c r="X997"/>
  <c r="X1001"/>
  <c r="P1001"/>
  <c r="N1001"/>
  <c r="V1005"/>
  <c r="X1005"/>
  <c r="DH1005"/>
  <c r="N1005"/>
  <c r="DZ1009"/>
  <c r="S1009"/>
  <c r="X1009"/>
  <c r="V1013"/>
  <c r="P1013"/>
  <c r="X1017"/>
  <c r="P1017"/>
  <c r="N1017"/>
  <c r="V1017"/>
  <c r="V1021"/>
  <c r="S1021"/>
  <c r="P1029"/>
  <c r="X1029"/>
  <c r="X1033"/>
  <c r="P1033"/>
  <c r="N1037"/>
  <c r="P1037"/>
  <c r="X1041"/>
  <c r="S1041"/>
  <c r="V1045"/>
  <c r="P1045"/>
  <c r="X1049"/>
  <c r="P1049"/>
  <c r="N1049"/>
  <c r="V1049"/>
  <c r="V1053"/>
  <c r="X1053"/>
  <c r="S1053"/>
  <c r="X1057"/>
  <c r="V1057"/>
  <c r="P1057"/>
  <c r="N1061"/>
  <c r="S1061"/>
  <c r="S1069"/>
  <c r="X1069"/>
  <c r="N1073"/>
  <c r="X1073"/>
  <c r="S1077"/>
  <c r="N1077"/>
  <c r="X1081"/>
  <c r="S1081"/>
  <c r="X1089"/>
  <c r="N1089"/>
  <c r="N1093"/>
  <c r="S1093"/>
  <c r="X1097"/>
  <c r="N1097"/>
  <c r="N1105"/>
  <c r="X1105"/>
  <c r="S1105"/>
  <c r="N1109"/>
  <c r="S1109"/>
  <c r="X1113"/>
  <c r="N1113"/>
  <c r="N1121"/>
  <c r="S1121"/>
  <c r="N1125"/>
  <c r="S1125"/>
  <c r="X1129"/>
  <c r="N1129"/>
  <c r="N1137"/>
  <c r="X1137"/>
  <c r="X1145"/>
  <c r="N1145"/>
  <c r="N1153"/>
  <c r="X1153"/>
  <c r="X1161"/>
  <c r="N1161"/>
  <c r="N1169"/>
  <c r="S1169"/>
  <c r="X1177"/>
  <c r="N1177"/>
  <c r="X1185"/>
  <c r="N1185"/>
  <c r="X1193"/>
  <c r="N1193"/>
  <c r="X1201"/>
  <c r="N1201"/>
  <c r="N1205"/>
  <c r="S1205"/>
  <c r="N1221"/>
  <c r="S1221"/>
  <c r="N1237"/>
  <c r="EB1237"/>
  <c r="S1237"/>
  <c r="X1245"/>
  <c r="N1245"/>
  <c r="N1253"/>
  <c r="X1253"/>
  <c r="S1257"/>
  <c r="N1257"/>
  <c r="N1269"/>
  <c r="X1269"/>
  <c r="S1277"/>
  <c r="X1277"/>
  <c r="V1369"/>
  <c r="N1369"/>
  <c r="W1537"/>
  <c r="X1537"/>
  <c r="W1553"/>
  <c r="L1553"/>
  <c r="DV1553"/>
  <c r="X1553"/>
  <c r="V1561"/>
  <c r="P1561"/>
  <c r="DV1569"/>
  <c r="X1569"/>
  <c r="N1569"/>
  <c r="P1577"/>
  <c r="J1577" s="1"/>
  <c r="V1577"/>
  <c r="S1589"/>
  <c r="DR1589"/>
  <c r="P1589"/>
  <c r="V1589"/>
  <c r="C1589"/>
  <c r="DV1589"/>
  <c r="L1605"/>
  <c r="X1605"/>
  <c r="R1605"/>
  <c r="S1605"/>
  <c r="DZ1605"/>
  <c r="C1605"/>
  <c r="EA1605"/>
  <c r="DW1613"/>
  <c r="N1613"/>
  <c r="W1613"/>
  <c r="R1613"/>
  <c r="L1617"/>
  <c r="V1617"/>
  <c r="W1633"/>
  <c r="V1633"/>
  <c r="L1633"/>
  <c r="S1633"/>
  <c r="N1633"/>
  <c r="X1657"/>
  <c r="V1657"/>
  <c r="DT1657"/>
  <c r="W1657"/>
  <c r="DW1657"/>
  <c r="N1657"/>
  <c r="C1657"/>
  <c r="L1685"/>
  <c r="W1685"/>
  <c r="N1689"/>
  <c r="V1689"/>
  <c r="W1701"/>
  <c r="L1701"/>
  <c r="S1701"/>
  <c r="R1705"/>
  <c r="DW1705"/>
  <c r="N1717"/>
  <c r="R1717"/>
  <c r="N1733"/>
  <c r="X1733"/>
  <c r="R1733"/>
  <c r="W1737"/>
  <c r="R1737"/>
  <c r="S1737"/>
  <c r="X1737"/>
  <c r="V1737"/>
  <c r="R1777"/>
  <c r="K1777" s="1"/>
  <c r="N1777"/>
  <c r="T1805"/>
  <c r="L1805"/>
  <c r="X1849"/>
  <c r="R1849"/>
  <c r="N1865"/>
  <c r="T1865"/>
  <c r="I1865" s="1"/>
  <c r="DV1865"/>
  <c r="L1865"/>
  <c r="T1921"/>
  <c r="P1921"/>
  <c r="DR1925"/>
  <c r="CT1925"/>
  <c r="BV1925"/>
  <c r="AX1925"/>
  <c r="T1925"/>
  <c r="DF1925"/>
  <c r="CH1925"/>
  <c r="BJ1925"/>
  <c r="AL1925"/>
  <c r="X1925"/>
  <c r="R1929"/>
  <c r="C1929"/>
  <c r="V1929"/>
  <c r="P1929"/>
  <c r="T1929"/>
  <c r="L1933"/>
  <c r="N1933"/>
  <c r="P1937"/>
  <c r="N1937"/>
  <c r="L1937"/>
  <c r="P1941"/>
  <c r="T1941"/>
  <c r="N1941"/>
  <c r="DR1945"/>
  <c r="P1945"/>
  <c r="DV1945"/>
  <c r="R1949"/>
  <c r="T1949"/>
  <c r="V1949"/>
  <c r="X1949"/>
  <c r="C1949"/>
  <c r="DZ1953"/>
  <c r="X1953"/>
  <c r="DX1953"/>
  <c r="DV1953"/>
  <c r="O1957"/>
  <c r="R1957"/>
  <c r="S1957"/>
  <c r="C1957"/>
  <c r="V1961"/>
  <c r="C1961"/>
  <c r="N1961"/>
  <c r="O1961"/>
  <c r="R1961"/>
  <c r="X1961"/>
  <c r="T1965"/>
  <c r="N1965"/>
  <c r="P1965"/>
  <c r="R1965"/>
  <c r="C1969"/>
  <c r="X1969"/>
  <c r="L1969"/>
  <c r="V1969"/>
  <c r="V1973"/>
  <c r="L1973"/>
  <c r="T1977"/>
  <c r="X1977"/>
  <c r="R1981"/>
  <c r="X1981"/>
  <c r="C1981"/>
  <c r="T1981"/>
  <c r="V1981"/>
  <c r="EB1985"/>
  <c r="L1985"/>
  <c r="DZ1985"/>
  <c r="R1985"/>
  <c r="N1989"/>
  <c r="P1989"/>
  <c r="DZ1989"/>
  <c r="DR1989"/>
  <c r="P1993"/>
  <c r="R1993"/>
  <c r="C1993"/>
  <c r="V1993"/>
  <c r="T1993"/>
  <c r="X1997"/>
  <c r="EB1997"/>
  <c r="P1997"/>
  <c r="DZ1997"/>
  <c r="R1997"/>
  <c r="L2001"/>
  <c r="N2001"/>
  <c r="P2001"/>
  <c r="L2005"/>
  <c r="N2005"/>
  <c r="X2005"/>
  <c r="R2009"/>
  <c r="L2009"/>
  <c r="C2009"/>
  <c r="P2009"/>
  <c r="V2009"/>
  <c r="C2013"/>
  <c r="O2013"/>
  <c r="X2013"/>
  <c r="DR2013"/>
  <c r="DZ2013"/>
  <c r="R2017"/>
  <c r="V2017"/>
  <c r="L2017"/>
  <c r="P2017"/>
  <c r="P2021"/>
  <c r="R2021"/>
  <c r="T2021"/>
  <c r="N2021"/>
  <c r="P2025"/>
  <c r="N2025"/>
  <c r="T2025"/>
  <c r="DT2029"/>
  <c r="DR2029"/>
  <c r="DV2029"/>
  <c r="L2029"/>
  <c r="DZ2033"/>
  <c r="DX2033"/>
  <c r="DR2033"/>
  <c r="X2033"/>
  <c r="R2037"/>
  <c r="T2037"/>
  <c r="V2037"/>
  <c r="X2037"/>
  <c r="CX2041"/>
  <c r="BB2041"/>
  <c r="CV2041"/>
  <c r="AZ2041"/>
  <c r="DV2041"/>
  <c r="BZ2041"/>
  <c r="DT2041"/>
  <c r="BX2041"/>
  <c r="L2041"/>
  <c r="V2041"/>
  <c r="V2045"/>
  <c r="L2045"/>
  <c r="L2049"/>
  <c r="V2049"/>
  <c r="DR2053"/>
  <c r="EB2053"/>
  <c r="R2053"/>
  <c r="P2053"/>
  <c r="Q2057"/>
  <c r="N2057"/>
  <c r="DS2237"/>
  <c r="W2237"/>
  <c r="S2237"/>
  <c r="BE2241"/>
  <c r="O2241"/>
  <c r="CO2241"/>
  <c r="DA2241"/>
  <c r="W2241"/>
  <c r="DW2245"/>
  <c r="M2245"/>
  <c r="U2249"/>
  <c r="DY2249"/>
  <c r="DW2249"/>
  <c r="W2249"/>
  <c r="CI2253"/>
  <c r="AM2253"/>
  <c r="DG2253"/>
  <c r="BK2253"/>
  <c r="W2253"/>
  <c r="C2257"/>
  <c r="U2257"/>
  <c r="W2257"/>
  <c r="DW2261"/>
  <c r="W2261"/>
  <c r="DY2261"/>
  <c r="DS2265"/>
  <c r="M2265"/>
  <c r="DS2269"/>
  <c r="W2269"/>
  <c r="S2269"/>
  <c r="U2269"/>
  <c r="O2273"/>
  <c r="S2273"/>
  <c r="W2273"/>
  <c r="DS2277"/>
  <c r="EA2277"/>
  <c r="M2277"/>
  <c r="DY2281"/>
  <c r="DW2281"/>
  <c r="W2281"/>
  <c r="S2285"/>
  <c r="M2285"/>
  <c r="U2289"/>
  <c r="M2289"/>
  <c r="O2289"/>
  <c r="M2293"/>
  <c r="DS2293"/>
  <c r="U2297"/>
  <c r="M2297"/>
  <c r="DS2297"/>
  <c r="W2301"/>
  <c r="S2301"/>
  <c r="DS2301"/>
  <c r="W2305"/>
  <c r="C2305"/>
  <c r="O2309"/>
  <c r="DS2309"/>
  <c r="DW2309"/>
  <c r="W2309"/>
  <c r="DY2313"/>
  <c r="M2313"/>
  <c r="DW2313"/>
  <c r="EA2313"/>
  <c r="DS2317"/>
  <c r="U2317"/>
  <c r="W2317"/>
  <c r="S2317"/>
  <c r="W2321"/>
  <c r="C2321"/>
  <c r="DW2325"/>
  <c r="W2325"/>
  <c r="DY2325"/>
  <c r="DS2329"/>
  <c r="M2329"/>
  <c r="W2333"/>
  <c r="S2333"/>
  <c r="DS2333"/>
  <c r="U2337"/>
  <c r="M2337"/>
  <c r="U2345"/>
  <c r="M2345"/>
  <c r="U2353"/>
  <c r="M2353"/>
  <c r="Y2353"/>
  <c r="U2361"/>
  <c r="M2361"/>
  <c r="Y2369"/>
  <c r="M2369"/>
  <c r="U2369"/>
  <c r="AS2381"/>
  <c r="CO2381"/>
  <c r="BQ2381"/>
  <c r="DM2381"/>
  <c r="Y2381"/>
  <c r="BE2381"/>
  <c r="DA2381"/>
  <c r="Y2385"/>
  <c r="M2385"/>
  <c r="U2385"/>
  <c r="M2393"/>
  <c r="U2393"/>
  <c r="Y2393"/>
  <c r="M2401"/>
  <c r="Y2401"/>
  <c r="U2409"/>
  <c r="Y2409"/>
  <c r="M2409"/>
  <c r="U2417"/>
  <c r="Y2417"/>
  <c r="M2417"/>
  <c r="U2425"/>
  <c r="Y2425"/>
  <c r="AW2425"/>
  <c r="CS2425"/>
  <c r="EC2425"/>
  <c r="BU2425"/>
  <c r="DE2425"/>
  <c r="M2425"/>
  <c r="AS2425"/>
  <c r="BI2425"/>
  <c r="DA2425"/>
  <c r="Y2433"/>
  <c r="M2433"/>
  <c r="U2433"/>
  <c r="U2441"/>
  <c r="Y2441"/>
  <c r="U2449"/>
  <c r="M2449"/>
  <c r="U2457"/>
  <c r="Y2457"/>
  <c r="M2457"/>
  <c r="U2465"/>
  <c r="M2465"/>
  <c r="Y2465"/>
  <c r="U2473"/>
  <c r="Y2473"/>
  <c r="T2693"/>
  <c r="DG2693"/>
  <c r="BK2693"/>
  <c r="DL2693"/>
  <c r="BP2693"/>
  <c r="EC2693"/>
  <c r="CI2693"/>
  <c r="AM2693"/>
  <c r="CN2693"/>
  <c r="AR2693"/>
  <c r="AY2693"/>
  <c r="BD2693"/>
  <c r="CU2693"/>
  <c r="CZ2693"/>
  <c r="T2697"/>
  <c r="Y2697"/>
  <c r="O2697"/>
  <c r="O2701"/>
  <c r="Y2701"/>
  <c r="T2705"/>
  <c r="O2705"/>
  <c r="M2725"/>
  <c r="U2725"/>
  <c r="U2729"/>
  <c r="M2729"/>
  <c r="U2733"/>
  <c r="M2733"/>
  <c r="M2741"/>
  <c r="U2741"/>
  <c r="U2745"/>
  <c r="M2745"/>
  <c r="U2749"/>
  <c r="M2749"/>
  <c r="U2757"/>
  <c r="M2757"/>
  <c r="P2761"/>
  <c r="L2761"/>
  <c r="X2761"/>
  <c r="T2761"/>
  <c r="X2765"/>
  <c r="L2765"/>
  <c r="P2765"/>
  <c r="X2769"/>
  <c r="P2769"/>
  <c r="T2769"/>
  <c r="L2777"/>
  <c r="P2777"/>
  <c r="T2777"/>
  <c r="X2785"/>
  <c r="L2785"/>
  <c r="P2785"/>
  <c r="X2793"/>
  <c r="P2793"/>
  <c r="T2793"/>
  <c r="L2793"/>
  <c r="U2797"/>
  <c r="P2797"/>
  <c r="U2813"/>
  <c r="P2813"/>
  <c r="X2833"/>
  <c r="P2833"/>
  <c r="DD2845"/>
  <c r="BH2845"/>
  <c r="EB2845"/>
  <c r="CF2845"/>
  <c r="P2845"/>
  <c r="AV2845"/>
  <c r="CR2845"/>
  <c r="X2861"/>
  <c r="P2861"/>
  <c r="X2869"/>
  <c r="P2869"/>
  <c r="X2893"/>
  <c r="P2893"/>
  <c r="U2893"/>
  <c r="M2893"/>
  <c r="U2897"/>
  <c r="M2897"/>
  <c r="X2897"/>
  <c r="X2905"/>
  <c r="P2905"/>
  <c r="L2909"/>
  <c r="M2909"/>
  <c r="T2917"/>
  <c r="M2917"/>
  <c r="L2917"/>
  <c r="T2925"/>
  <c r="M2925"/>
  <c r="U2925"/>
  <c r="L2925"/>
  <c r="P2933"/>
  <c r="CV2933"/>
  <c r="AZ2933"/>
  <c r="DT2933"/>
  <c r="BX2933"/>
  <c r="U2933"/>
  <c r="DH2933"/>
  <c r="BL2933"/>
  <c r="M2937"/>
  <c r="P2937"/>
  <c r="T2941"/>
  <c r="U2941"/>
  <c r="P2953"/>
  <c r="M2953"/>
  <c r="L2953"/>
  <c r="U2953"/>
  <c r="X2953"/>
  <c r="T2953"/>
  <c r="P2961"/>
  <c r="X2961"/>
  <c r="L2961"/>
  <c r="T2961"/>
  <c r="U2961"/>
  <c r="M2961"/>
  <c r="P2965"/>
  <c r="X2965"/>
  <c r="X2969"/>
  <c r="T2969"/>
  <c r="U2969"/>
  <c r="P2969"/>
  <c r="M2973"/>
  <c r="X2973"/>
  <c r="T2981"/>
  <c r="L2981"/>
  <c r="M2981"/>
  <c r="S3001"/>
  <c r="O3001"/>
  <c r="C3005"/>
  <c r="DF3005"/>
  <c r="BJ3005"/>
  <c r="DY3005"/>
  <c r="DA3005"/>
  <c r="CC3005"/>
  <c r="BE3005"/>
  <c r="DK3005"/>
  <c r="BO3005"/>
  <c r="DS3005"/>
  <c r="CH3005"/>
  <c r="AL3005"/>
  <c r="DM3005"/>
  <c r="CO3005"/>
  <c r="BQ3005"/>
  <c r="AS3005"/>
  <c r="CM3005"/>
  <c r="AQ3005"/>
  <c r="CT3005"/>
  <c r="DQ3005"/>
  <c r="BU3005"/>
  <c r="CY3005"/>
  <c r="AX3005"/>
  <c r="CS3005"/>
  <c r="AW3005"/>
  <c r="BC3005"/>
  <c r="C3009"/>
  <c r="EC3009"/>
  <c r="DW3009"/>
  <c r="O3009"/>
  <c r="DR3009"/>
  <c r="DY3013"/>
  <c r="DW3013"/>
  <c r="O3013"/>
  <c r="DR3013"/>
  <c r="DR3017"/>
  <c r="EC3017"/>
  <c r="DY3017"/>
  <c r="C3021"/>
  <c r="DW3021"/>
  <c r="O3021"/>
  <c r="DY3021"/>
  <c r="EC3021"/>
  <c r="DS3021"/>
  <c r="C3025"/>
  <c r="CM3025"/>
  <c r="AQ3025"/>
  <c r="DM3025"/>
  <c r="CO3025"/>
  <c r="BQ3025"/>
  <c r="AS3025"/>
  <c r="AL3025"/>
  <c r="AX3025"/>
  <c r="DK3025"/>
  <c r="BO3025"/>
  <c r="DY3025"/>
  <c r="DA3025"/>
  <c r="CC3025"/>
  <c r="BE3025"/>
  <c r="BV3025"/>
  <c r="BJ3025"/>
  <c r="CI3025"/>
  <c r="BC3025"/>
  <c r="CS3025"/>
  <c r="AW3025"/>
  <c r="CT3025"/>
  <c r="CY3025"/>
  <c r="DQ3025"/>
  <c r="BU3025"/>
  <c r="CH3025"/>
  <c r="C3029"/>
  <c r="DY3029"/>
  <c r="DW3029"/>
  <c r="O3029"/>
  <c r="DR3029"/>
  <c r="S3033"/>
  <c r="DY3033"/>
  <c r="DW3033"/>
  <c r="O3033"/>
  <c r="EC3033"/>
  <c r="N3037"/>
  <c r="C3037"/>
  <c r="DQ3037"/>
  <c r="BU3037"/>
  <c r="BV3037"/>
  <c r="BJ3037"/>
  <c r="DS3037"/>
  <c r="EC3037"/>
  <c r="CS3037"/>
  <c r="AW3037"/>
  <c r="AL3037"/>
  <c r="AX3037"/>
  <c r="DE3037"/>
  <c r="CH3037"/>
  <c r="DW3037"/>
  <c r="BI3037"/>
  <c r="CT3037"/>
  <c r="C3041"/>
  <c r="EC3041"/>
  <c r="DR3041"/>
  <c r="O3041"/>
  <c r="DW3041"/>
  <c r="C3045"/>
  <c r="DY3045"/>
  <c r="DW3045"/>
  <c r="O3045"/>
  <c r="DR3045"/>
  <c r="S3049"/>
  <c r="DR3049"/>
  <c r="EC3049"/>
  <c r="DY3049"/>
  <c r="C3053"/>
  <c r="DW3053"/>
  <c r="O3053"/>
  <c r="DY3053"/>
  <c r="EC3053"/>
  <c r="DS3053"/>
  <c r="C3057"/>
  <c r="DR3057"/>
  <c r="EC3057"/>
  <c r="O3057"/>
  <c r="DW3057"/>
  <c r="C3061"/>
  <c r="DR3061"/>
  <c r="O3061"/>
  <c r="DY3061"/>
  <c r="DW3061"/>
  <c r="S3065"/>
  <c r="EC3065"/>
  <c r="DW3065"/>
  <c r="DY3065"/>
  <c r="DY3069"/>
  <c r="DR3069"/>
  <c r="O3069"/>
  <c r="EC3069"/>
  <c r="DS3069"/>
  <c r="Y3073"/>
  <c r="DY3073"/>
  <c r="DR3073"/>
  <c r="O3073"/>
  <c r="DW3073"/>
  <c r="C3077"/>
  <c r="DR3077"/>
  <c r="DW3077"/>
  <c r="EC3077"/>
  <c r="S3081"/>
  <c r="DQ3081"/>
  <c r="BU3081"/>
  <c r="O3081"/>
  <c r="EC3081"/>
  <c r="CS3081"/>
  <c r="AW3081"/>
  <c r="C3085"/>
  <c r="DR3085"/>
  <c r="DS3085"/>
  <c r="DY3085"/>
  <c r="C3089"/>
  <c r="DW3089"/>
  <c r="O3089"/>
  <c r="EC3089"/>
  <c r="C3093"/>
  <c r="DY3093"/>
  <c r="DR3093"/>
  <c r="EC3097"/>
  <c r="DR3097"/>
  <c r="C3101"/>
  <c r="DR3101"/>
  <c r="EC3101"/>
  <c r="DS3101"/>
  <c r="DY3105"/>
  <c r="EC3105"/>
  <c r="C3109"/>
  <c r="O3109"/>
  <c r="DW3109"/>
  <c r="DS3109"/>
  <c r="N3109"/>
  <c r="C3113"/>
  <c r="O3113"/>
  <c r="DW3113"/>
  <c r="DS3113"/>
  <c r="Y3113"/>
  <c r="O3117"/>
  <c r="DW3117"/>
  <c r="DS3117"/>
  <c r="N3117"/>
  <c r="U3121"/>
  <c r="S3121"/>
  <c r="O3121"/>
  <c r="DW3121"/>
  <c r="DS3121"/>
  <c r="N3121"/>
  <c r="U3125"/>
  <c r="DS3125"/>
  <c r="O3125"/>
  <c r="DY3125"/>
  <c r="Y3125"/>
  <c r="DW3129"/>
  <c r="DY3129"/>
  <c r="N3129"/>
  <c r="DS3129"/>
  <c r="C3133"/>
  <c r="DW3133"/>
  <c r="O3133"/>
  <c r="DY3133"/>
  <c r="Y3133"/>
  <c r="U3137"/>
  <c r="DW3137"/>
  <c r="O3137"/>
  <c r="DY3137"/>
  <c r="Y3137"/>
  <c r="DW3141"/>
  <c r="O3141"/>
  <c r="DY3141"/>
  <c r="N3141"/>
  <c r="C3145"/>
  <c r="DS3145"/>
  <c r="DW3145"/>
  <c r="O3145"/>
  <c r="N3145"/>
  <c r="U3149"/>
  <c r="N3149"/>
  <c r="O3149"/>
  <c r="C3149"/>
  <c r="S3149"/>
  <c r="K3149" s="1"/>
  <c r="Y3149"/>
  <c r="U3153"/>
  <c r="S3153"/>
  <c r="Y3153"/>
  <c r="DY3153"/>
  <c r="N3153"/>
  <c r="O3157"/>
  <c r="N3157"/>
  <c r="C3157"/>
  <c r="DY3157"/>
  <c r="Y3157"/>
  <c r="S3157"/>
  <c r="X883"/>
  <c r="L883"/>
  <c r="P883"/>
  <c r="P915"/>
  <c r="L915"/>
  <c r="X963"/>
  <c r="P963"/>
  <c r="T975"/>
  <c r="L975"/>
  <c r="T1159"/>
  <c r="L1159"/>
  <c r="U1319"/>
  <c r="P1319"/>
  <c r="P1327"/>
  <c r="U1327"/>
  <c r="P1667"/>
  <c r="R1667"/>
  <c r="CO3209"/>
  <c r="N3161"/>
  <c r="U3161"/>
  <c r="C3161"/>
  <c r="O3161"/>
  <c r="S3161"/>
  <c r="Y3161"/>
  <c r="U3165"/>
  <c r="O3165"/>
  <c r="DY3165"/>
  <c r="CC3165"/>
  <c r="S3165"/>
  <c r="AQ3165"/>
  <c r="N3165"/>
  <c r="DA3165"/>
  <c r="BE3165"/>
  <c r="C3165"/>
  <c r="DM3165"/>
  <c r="CY3165"/>
  <c r="Y3165"/>
  <c r="BQ3165"/>
  <c r="AS3165"/>
  <c r="EC3165"/>
  <c r="U3169"/>
  <c r="Y3169"/>
  <c r="DY3169"/>
  <c r="S3169"/>
  <c r="C3169"/>
  <c r="N3169"/>
  <c r="O3173"/>
  <c r="U3173"/>
  <c r="W3177"/>
  <c r="O3177"/>
  <c r="W3181"/>
  <c r="O3181"/>
  <c r="M3181"/>
  <c r="U3181"/>
  <c r="W3185"/>
  <c r="O3185"/>
  <c r="W3189"/>
  <c r="U3189"/>
  <c r="O3189"/>
  <c r="M3189"/>
  <c r="M3193"/>
  <c r="O3193"/>
  <c r="O3197"/>
  <c r="M3197"/>
  <c r="U3197"/>
  <c r="M3201"/>
  <c r="W3201"/>
  <c r="O3201"/>
  <c r="W3205"/>
  <c r="U3205"/>
  <c r="M3205"/>
  <c r="BG3209"/>
  <c r="DC3209"/>
  <c r="AY3209"/>
  <c r="CE3209"/>
  <c r="EA3209"/>
  <c r="DO3209"/>
  <c r="BE3209"/>
  <c r="DA3209"/>
  <c r="BS3209"/>
  <c r="O3209"/>
  <c r="CC3209"/>
  <c r="DY3209"/>
  <c r="DM3209"/>
  <c r="AU3209"/>
  <c r="BQ3209"/>
  <c r="W3213"/>
  <c r="O3213"/>
  <c r="M3213"/>
  <c r="U3213"/>
  <c r="M3217"/>
  <c r="O3217"/>
  <c r="W3221"/>
  <c r="U3221"/>
  <c r="O3221"/>
  <c r="M3229"/>
  <c r="U3229"/>
  <c r="U3237"/>
  <c r="M3237"/>
  <c r="W3241"/>
  <c r="O3241"/>
  <c r="W3245"/>
  <c r="U3245"/>
  <c r="W3253"/>
  <c r="O3253"/>
  <c r="M3253"/>
  <c r="U3253"/>
  <c r="I3253" s="1"/>
  <c r="M3257"/>
  <c r="EA3257"/>
  <c r="DY3257"/>
  <c r="W3265"/>
  <c r="U3265"/>
  <c r="O3265"/>
  <c r="M3265"/>
  <c r="U3269"/>
  <c r="W3269"/>
  <c r="DS3269"/>
  <c r="W3273"/>
  <c r="DS3273"/>
  <c r="DW3273"/>
  <c r="EA3273"/>
  <c r="S3273"/>
  <c r="S3277"/>
  <c r="W3277"/>
  <c r="DW3277"/>
  <c r="C3277"/>
  <c r="S3281"/>
  <c r="EA3281"/>
  <c r="W3285"/>
  <c r="S3285"/>
  <c r="DW3285"/>
  <c r="EA3285"/>
  <c r="DS3289"/>
  <c r="EA3289"/>
  <c r="EA3293"/>
  <c r="DS3293"/>
  <c r="DW3293"/>
  <c r="O3297"/>
  <c r="EA3297"/>
  <c r="S3297"/>
  <c r="DS3297"/>
  <c r="W3301"/>
  <c r="C3301"/>
  <c r="DS3301"/>
  <c r="DW3301"/>
  <c r="S3301"/>
  <c r="DS3305"/>
  <c r="BW3305"/>
  <c r="S3305"/>
  <c r="CU3305"/>
  <c r="AY3305"/>
  <c r="DG3305"/>
  <c r="BK3305"/>
  <c r="C3309"/>
  <c r="S3309"/>
  <c r="DW3309"/>
  <c r="EA3309"/>
  <c r="DG3313"/>
  <c r="CI3313"/>
  <c r="BK3313"/>
  <c r="AM3313"/>
  <c r="DS3313"/>
  <c r="CU3313"/>
  <c r="BW3313"/>
  <c r="AY3313"/>
  <c r="CM3313"/>
  <c r="DC3313"/>
  <c r="BG3313"/>
  <c r="EA3313"/>
  <c r="CE3313"/>
  <c r="S3313"/>
  <c r="C3317"/>
  <c r="DS3317"/>
  <c r="DW3317"/>
  <c r="S3317"/>
  <c r="DS3321"/>
  <c r="S3321"/>
  <c r="O3325"/>
  <c r="S3325"/>
  <c r="EA3325"/>
  <c r="DW3325"/>
  <c r="S3329"/>
  <c r="EA3329"/>
  <c r="DW3333"/>
  <c r="DS3333"/>
  <c r="EA3333"/>
  <c r="W3337"/>
  <c r="DS3337"/>
  <c r="EA3337"/>
  <c r="C3341"/>
  <c r="EA3341"/>
  <c r="S3341"/>
  <c r="DS3341"/>
  <c r="W3345"/>
  <c r="DS3345"/>
  <c r="S3345"/>
  <c r="C3349"/>
  <c r="S3349"/>
  <c r="EA3349"/>
  <c r="O3353"/>
  <c r="C3353"/>
  <c r="W3353"/>
  <c r="DS3353"/>
  <c r="EA3353"/>
  <c r="DS3357"/>
  <c r="BW3357"/>
  <c r="S3357"/>
  <c r="CU3357"/>
  <c r="AY3357"/>
  <c r="DG3357"/>
  <c r="BK3357"/>
  <c r="EA3361"/>
  <c r="DC3361"/>
  <c r="CE3361"/>
  <c r="BG3361"/>
  <c r="S3361"/>
  <c r="DO3361"/>
  <c r="CQ3361"/>
  <c r="BS3361"/>
  <c r="AU3361"/>
  <c r="DG3361"/>
  <c r="BK3361"/>
  <c r="CI3361"/>
  <c r="AM3361"/>
  <c r="DS3365"/>
  <c r="S3365"/>
  <c r="DS3369"/>
  <c r="EA3369"/>
  <c r="C3373"/>
  <c r="DS3373"/>
  <c r="S3373"/>
  <c r="C3377"/>
  <c r="DS3377"/>
  <c r="EA3377"/>
  <c r="C3381"/>
  <c r="DS3381"/>
  <c r="S3381"/>
  <c r="O3385"/>
  <c r="C3385"/>
  <c r="S3385"/>
  <c r="Y3417"/>
  <c r="W3417"/>
  <c r="C3417"/>
  <c r="R3417"/>
  <c r="U3417"/>
  <c r="M3417"/>
  <c r="N3417"/>
  <c r="S3417"/>
  <c r="C3421"/>
  <c r="N3421"/>
  <c r="EA3421"/>
  <c r="DS3421"/>
  <c r="EC3421"/>
  <c r="R3421"/>
  <c r="DR3421"/>
  <c r="EA3425"/>
  <c r="O3425"/>
  <c r="W3425"/>
  <c r="DY3425"/>
  <c r="DS3425"/>
  <c r="Y3425"/>
  <c r="S3425"/>
  <c r="R3425"/>
  <c r="M3425"/>
  <c r="W3429"/>
  <c r="DR3429"/>
  <c r="EC3429"/>
  <c r="DW3429"/>
  <c r="R3429"/>
  <c r="Y3429"/>
  <c r="DS3429"/>
  <c r="EA3429"/>
  <c r="Y3433"/>
  <c r="O3433"/>
  <c r="S3433"/>
  <c r="N3433"/>
  <c r="C3433"/>
  <c r="W3433"/>
  <c r="M3433"/>
  <c r="R3433"/>
  <c r="C3437"/>
  <c r="N3437"/>
  <c r="DR3437"/>
  <c r="R3437"/>
  <c r="Y3437"/>
  <c r="DV3437"/>
  <c r="U3441"/>
  <c r="DS3441"/>
  <c r="DF3441"/>
  <c r="BJ3441"/>
  <c r="R3441"/>
  <c r="M3441"/>
  <c r="W3441"/>
  <c r="EA3441"/>
  <c r="CH3441"/>
  <c r="AL3441"/>
  <c r="DR3441"/>
  <c r="DY3441"/>
  <c r="S3441"/>
  <c r="BV3441"/>
  <c r="DS3445"/>
  <c r="Y3445"/>
  <c r="M3445"/>
  <c r="EA3445"/>
  <c r="DY3445"/>
  <c r="DR3445"/>
  <c r="DW3445"/>
  <c r="Y3449"/>
  <c r="U3449"/>
  <c r="S3449"/>
  <c r="W3449"/>
  <c r="C3449"/>
  <c r="EC3449"/>
  <c r="O3449"/>
  <c r="R3449"/>
  <c r="M3449"/>
  <c r="EA3453"/>
  <c r="DR3453"/>
  <c r="C3453"/>
  <c r="Y3453"/>
  <c r="U3453"/>
  <c r="DS3453"/>
  <c r="N3453"/>
  <c r="DW3453"/>
  <c r="EC3453"/>
  <c r="C3457"/>
  <c r="W3457"/>
  <c r="DG3457"/>
  <c r="CE3457"/>
  <c r="AY3457"/>
  <c r="CT3457"/>
  <c r="AX3457"/>
  <c r="Y3457"/>
  <c r="O3457"/>
  <c r="EA3457"/>
  <c r="CU3457"/>
  <c r="BK3457"/>
  <c r="DR3457"/>
  <c r="BV3457"/>
  <c r="DY3457"/>
  <c r="M3457"/>
  <c r="DO3457"/>
  <c r="CI3457"/>
  <c r="DF3457"/>
  <c r="R3457"/>
  <c r="DS3457"/>
  <c r="BG3457"/>
  <c r="BJ3457"/>
  <c r="N3461"/>
  <c r="EA3461"/>
  <c r="DC3461"/>
  <c r="BG3461"/>
  <c r="R3461"/>
  <c r="DS3461"/>
  <c r="CE3461"/>
  <c r="DR3461"/>
  <c r="CQ3461"/>
  <c r="Y3461"/>
  <c r="DW3461"/>
  <c r="AU3461"/>
  <c r="BS3461"/>
  <c r="Y3465"/>
  <c r="M3465"/>
  <c r="O3465"/>
  <c r="N3465"/>
  <c r="R3465"/>
  <c r="S3465"/>
  <c r="U3465"/>
  <c r="S3469"/>
  <c r="W3469"/>
  <c r="EA3469"/>
  <c r="U3469"/>
  <c r="R3469"/>
  <c r="N3469"/>
  <c r="C3469"/>
  <c r="Y3469"/>
  <c r="U3473"/>
  <c r="W3473"/>
  <c r="O3473"/>
  <c r="DC3473"/>
  <c r="BG3473"/>
  <c r="CT3473"/>
  <c r="AX3473"/>
  <c r="DV3473"/>
  <c r="DG3473"/>
  <c r="EA3473"/>
  <c r="CE3473"/>
  <c r="DR3473"/>
  <c r="BV3473"/>
  <c r="DY3473"/>
  <c r="CS3473"/>
  <c r="M3473"/>
  <c r="AU3473"/>
  <c r="AL3473"/>
  <c r="CQ3473"/>
  <c r="CH3473"/>
  <c r="Y3473"/>
  <c r="DW3477"/>
  <c r="DC3477"/>
  <c r="CE3477"/>
  <c r="BG3477"/>
  <c r="DR3477"/>
  <c r="BV3477"/>
  <c r="DY3477"/>
  <c r="DQ3477"/>
  <c r="DO3477"/>
  <c r="CQ3477"/>
  <c r="BS3477"/>
  <c r="AU3477"/>
  <c r="CT3477"/>
  <c r="AX3477"/>
  <c r="CX3477"/>
  <c r="CU3477"/>
  <c r="AY3477"/>
  <c r="BJ3477"/>
  <c r="DS3477"/>
  <c r="BW3477"/>
  <c r="DF3477"/>
  <c r="R3477"/>
  <c r="EA3477"/>
  <c r="AM3477"/>
  <c r="CI3477"/>
  <c r="AL3477"/>
  <c r="Y3481"/>
  <c r="S3481"/>
  <c r="W3481"/>
  <c r="R3481"/>
  <c r="M3481"/>
  <c r="N3481"/>
  <c r="U3481"/>
  <c r="C3485"/>
  <c r="U3485"/>
  <c r="R3485"/>
  <c r="EA3485"/>
  <c r="DR3485"/>
  <c r="N3489"/>
  <c r="W3489"/>
  <c r="DY3489"/>
  <c r="O3489"/>
  <c r="EA3489"/>
  <c r="Y3489"/>
  <c r="M3489"/>
  <c r="S3489"/>
  <c r="R3489"/>
  <c r="DS3493"/>
  <c r="DC3493"/>
  <c r="CM3493"/>
  <c r="BW3493"/>
  <c r="BG3493"/>
  <c r="AQ3493"/>
  <c r="CT3493"/>
  <c r="AX3493"/>
  <c r="DJ3493"/>
  <c r="DW3493"/>
  <c r="CY3493"/>
  <c r="CE3493"/>
  <c r="BK3493"/>
  <c r="AM3493"/>
  <c r="BV3493"/>
  <c r="R3493"/>
  <c r="DK3493"/>
  <c r="CQ3493"/>
  <c r="BS3493"/>
  <c r="AY3493"/>
  <c r="DF3493"/>
  <c r="AL3493"/>
  <c r="EC3493"/>
  <c r="DG3493"/>
  <c r="BO3493"/>
  <c r="CH3493"/>
  <c r="EA3493"/>
  <c r="CI3493"/>
  <c r="AU3493"/>
  <c r="DY3493"/>
  <c r="S3497"/>
  <c r="Y3497"/>
  <c r="C3497"/>
  <c r="O3497"/>
  <c r="U3497"/>
  <c r="M3497"/>
  <c r="N3497"/>
  <c r="O3501"/>
  <c r="EA3501"/>
  <c r="U3501"/>
  <c r="R3501"/>
  <c r="C3501"/>
  <c r="EC3501"/>
  <c r="Y3501"/>
  <c r="N3505"/>
  <c r="W3505"/>
  <c r="O3505"/>
  <c r="R3505"/>
  <c r="S3505"/>
  <c r="EA3505"/>
  <c r="DR3505"/>
  <c r="DY3505"/>
  <c r="EA3509"/>
  <c r="DY3509"/>
  <c r="R3509"/>
  <c r="DS3509"/>
  <c r="Y3509"/>
  <c r="U3509"/>
  <c r="DV3509"/>
  <c r="DW3509"/>
  <c r="R3513"/>
  <c r="M3513"/>
  <c r="U3513"/>
  <c r="O3513"/>
  <c r="C3513"/>
  <c r="N3513"/>
  <c r="R3517"/>
  <c r="M3517"/>
  <c r="W3517"/>
  <c r="R3521"/>
  <c r="U3521"/>
  <c r="W3521"/>
  <c r="U3525"/>
  <c r="R3525"/>
  <c r="W3525"/>
  <c r="W3529"/>
  <c r="R3529"/>
  <c r="U3529"/>
  <c r="U3533"/>
  <c r="M3533"/>
  <c r="W3533"/>
  <c r="R3537"/>
  <c r="W3537"/>
  <c r="O3537"/>
  <c r="U3537"/>
  <c r="W3541"/>
  <c r="U3541"/>
  <c r="M3541"/>
  <c r="O3541"/>
  <c r="R3541"/>
  <c r="U3545"/>
  <c r="M3545"/>
  <c r="W3545"/>
  <c r="R3549"/>
  <c r="O3549"/>
  <c r="U3549"/>
  <c r="M3549"/>
  <c r="W3553"/>
  <c r="R3553"/>
  <c r="M3553"/>
  <c r="W3557"/>
  <c r="O3557"/>
  <c r="R3557"/>
  <c r="M3557"/>
  <c r="O3561"/>
  <c r="R3561"/>
  <c r="EA3561"/>
  <c r="N3561"/>
  <c r="DV3561"/>
  <c r="S3561"/>
  <c r="V3561"/>
  <c r="V3565"/>
  <c r="C3565"/>
  <c r="DR3565"/>
  <c r="W3565"/>
  <c r="DZ3565"/>
  <c r="DW3565"/>
  <c r="S3565"/>
  <c r="EA3565"/>
  <c r="N3569"/>
  <c r="W3569"/>
  <c r="S3569"/>
  <c r="C3569"/>
  <c r="V3569"/>
  <c r="C3573"/>
  <c r="DS3573"/>
  <c r="BW3573"/>
  <c r="DZ3573"/>
  <c r="CI3573"/>
  <c r="DV3573"/>
  <c r="DG3573"/>
  <c r="AY3573"/>
  <c r="S3573"/>
  <c r="EA3573"/>
  <c r="DR3573"/>
  <c r="BK3573"/>
  <c r="O3577"/>
  <c r="R3577"/>
  <c r="DV3577"/>
  <c r="V3577"/>
  <c r="EA3577"/>
  <c r="DW3577"/>
  <c r="S3577"/>
  <c r="O3581"/>
  <c r="EA3581"/>
  <c r="DR3581"/>
  <c r="C3581"/>
  <c r="DZ3581"/>
  <c r="DW3581"/>
  <c r="S3581"/>
  <c r="DS3581"/>
  <c r="S3585"/>
  <c r="N3585"/>
  <c r="R3585"/>
  <c r="V3585"/>
  <c r="O3585"/>
  <c r="W3585"/>
  <c r="EA3589"/>
  <c r="DR3589"/>
  <c r="S3589"/>
  <c r="DZ3589"/>
  <c r="DV3589"/>
  <c r="O3593"/>
  <c r="R3593"/>
  <c r="EA3593"/>
  <c r="N3593"/>
  <c r="S3593"/>
  <c r="N3597"/>
  <c r="O3597"/>
  <c r="C3597"/>
  <c r="DZ3597"/>
  <c r="DS3597"/>
  <c r="DW3597"/>
  <c r="DV3597"/>
  <c r="S3597"/>
  <c r="DZ3601"/>
  <c r="DS3601"/>
  <c r="DR3601"/>
  <c r="DV3601"/>
  <c r="C3605"/>
  <c r="DS3605"/>
  <c r="R3605"/>
  <c r="DW3605"/>
  <c r="N3605"/>
  <c r="V3605"/>
  <c r="DV3605"/>
  <c r="EA3605"/>
  <c r="C3609"/>
  <c r="O3609"/>
  <c r="CU3609"/>
  <c r="AY3609"/>
  <c r="DR3609"/>
  <c r="DB3609"/>
  <c r="CL3609"/>
  <c r="BV3609"/>
  <c r="BF3609"/>
  <c r="AP3609"/>
  <c r="DS3609"/>
  <c r="BW3609"/>
  <c r="DZ3609"/>
  <c r="DJ3609"/>
  <c r="CT3609"/>
  <c r="CD3609"/>
  <c r="BN3609"/>
  <c r="AX3609"/>
  <c r="S3609"/>
  <c r="CI3609"/>
  <c r="DN3609"/>
  <c r="CH3609"/>
  <c r="BB3609"/>
  <c r="AM3609"/>
  <c r="CX3609"/>
  <c r="BR3609"/>
  <c r="AL3609"/>
  <c r="S3613"/>
  <c r="N3613"/>
  <c r="W3613"/>
  <c r="C3613"/>
  <c r="EA3617"/>
  <c r="DR3617"/>
  <c r="DV3617"/>
  <c r="DS3617"/>
  <c r="DZ3617"/>
  <c r="C3621"/>
  <c r="S3621"/>
  <c r="V3621"/>
  <c r="DS3621"/>
  <c r="EA3621"/>
  <c r="S3625"/>
  <c r="V3625"/>
  <c r="O3625"/>
  <c r="C3625"/>
  <c r="R3625"/>
  <c r="C3629"/>
  <c r="DV3629"/>
  <c r="DR3629"/>
  <c r="DS3629"/>
  <c r="DW3629"/>
  <c r="EA3629"/>
  <c r="S3629"/>
  <c r="C3633"/>
  <c r="DV3633"/>
  <c r="EA3633"/>
  <c r="V3633"/>
  <c r="R3633"/>
  <c r="S3633"/>
  <c r="DS3633"/>
  <c r="N3633"/>
  <c r="V3637"/>
  <c r="O3637"/>
  <c r="C3637"/>
  <c r="DS3637"/>
  <c r="W3637"/>
  <c r="S3637"/>
  <c r="DR3637"/>
  <c r="V3641"/>
  <c r="S3641"/>
  <c r="N3641"/>
  <c r="C3641"/>
  <c r="W3641"/>
  <c r="O3641"/>
  <c r="DS3645"/>
  <c r="S3645"/>
  <c r="DZ3645"/>
  <c r="DR3645"/>
  <c r="DV3645"/>
  <c r="C3649"/>
  <c r="DV3649"/>
  <c r="DS3649"/>
  <c r="BW3649"/>
  <c r="S3649"/>
  <c r="CU3649"/>
  <c r="AY3649"/>
  <c r="V3649"/>
  <c r="DG3649"/>
  <c r="BK3649"/>
  <c r="R3653"/>
  <c r="C3653"/>
  <c r="O3653"/>
  <c r="S3653"/>
  <c r="W3653"/>
  <c r="DR3653"/>
  <c r="S3657"/>
  <c r="N3657"/>
  <c r="O3657"/>
  <c r="C3657"/>
  <c r="DZ3661"/>
  <c r="DV3661"/>
  <c r="EA3661"/>
  <c r="S3661"/>
  <c r="DS3661"/>
  <c r="R3665"/>
  <c r="EA3665"/>
  <c r="V3665"/>
  <c r="DV3665"/>
  <c r="DS3665"/>
  <c r="O3669"/>
  <c r="DS3669"/>
  <c r="S3669"/>
  <c r="C3669"/>
  <c r="DV3669"/>
  <c r="EA3669"/>
  <c r="W3669"/>
  <c r="DR3669"/>
  <c r="S3673"/>
  <c r="N3673"/>
  <c r="C3673"/>
  <c r="R3673"/>
  <c r="W3673"/>
  <c r="O3673"/>
  <c r="C3677"/>
  <c r="R3677"/>
  <c r="DS3677"/>
  <c r="S3677"/>
  <c r="V3677"/>
  <c r="DV3677"/>
  <c r="N3677"/>
  <c r="Y3681"/>
  <c r="X3681"/>
  <c r="T3681"/>
  <c r="P3681"/>
  <c r="P3685"/>
  <c r="U3685"/>
  <c r="R3685"/>
  <c r="M3685"/>
  <c r="Y3685"/>
  <c r="T3685"/>
  <c r="N3685"/>
  <c r="EC3689"/>
  <c r="CG3689"/>
  <c r="BU3689"/>
  <c r="T3689"/>
  <c r="DE3689"/>
  <c r="AW3689"/>
  <c r="DQ3689"/>
  <c r="BI3689"/>
  <c r="T3693"/>
  <c r="U3693"/>
  <c r="P3693"/>
  <c r="R3693"/>
  <c r="M3693"/>
  <c r="N3693"/>
  <c r="Y3693"/>
  <c r="X3697"/>
  <c r="T3697"/>
  <c r="M3697"/>
  <c r="M3701"/>
  <c r="Y3701"/>
  <c r="U3701"/>
  <c r="R3701"/>
  <c r="T3701"/>
  <c r="M3705"/>
  <c r="T3705"/>
  <c r="T3709"/>
  <c r="U3709"/>
  <c r="X3709"/>
  <c r="Y3709"/>
  <c r="M3709"/>
  <c r="R3709"/>
  <c r="N3709"/>
  <c r="P3709"/>
  <c r="P3713"/>
  <c r="M3713"/>
  <c r="X3713"/>
  <c r="T3713"/>
  <c r="CV3717"/>
  <c r="AZ3717"/>
  <c r="N3717"/>
  <c r="R3717"/>
  <c r="DT3717"/>
  <c r="BX3717"/>
  <c r="M3717"/>
  <c r="BL3717"/>
  <c r="Y3717"/>
  <c r="DH3717"/>
  <c r="T3717"/>
  <c r="P3721"/>
  <c r="M3721"/>
  <c r="T3725"/>
  <c r="M3725"/>
  <c r="N3725"/>
  <c r="P3725"/>
  <c r="R3725"/>
  <c r="U3725"/>
  <c r="X3725"/>
  <c r="N3729"/>
  <c r="T3729"/>
  <c r="P3729"/>
  <c r="U3733"/>
  <c r="R3733"/>
  <c r="M3733"/>
  <c r="N3733"/>
  <c r="Y3733"/>
  <c r="T3733"/>
  <c r="M3741"/>
  <c r="N3741"/>
  <c r="X3741"/>
  <c r="T3741"/>
  <c r="Y3741"/>
  <c r="R3741"/>
  <c r="U3741"/>
  <c r="P3741"/>
  <c r="R3745"/>
  <c r="X3745"/>
  <c r="T3745"/>
  <c r="P3745"/>
  <c r="L3749"/>
  <c r="N3749"/>
  <c r="X3749"/>
  <c r="T3749"/>
  <c r="R3749"/>
  <c r="V3749"/>
  <c r="V3753"/>
  <c r="L3753"/>
  <c r="L3757"/>
  <c r="V3757"/>
  <c r="R3757"/>
  <c r="N3757"/>
  <c r="N3761"/>
  <c r="P3761"/>
  <c r="T3761"/>
  <c r="L3765"/>
  <c r="V3765"/>
  <c r="P3765"/>
  <c r="T3765"/>
  <c r="X3765"/>
  <c r="R3765"/>
  <c r="N3769"/>
  <c r="P3769"/>
  <c r="T3769"/>
  <c r="L3769"/>
  <c r="L3773"/>
  <c r="N3773"/>
  <c r="T3773"/>
  <c r="V3773"/>
  <c r="N3777"/>
  <c r="P3777"/>
  <c r="L3777"/>
  <c r="X3777"/>
  <c r="DL3781"/>
  <c r="T3781"/>
  <c r="V3781"/>
  <c r="P3781"/>
  <c r="R3781"/>
  <c r="DP3785"/>
  <c r="CR3785"/>
  <c r="BT3785"/>
  <c r="AV3785"/>
  <c r="BV3785"/>
  <c r="BB3785"/>
  <c r="BN3785"/>
  <c r="BJ3785"/>
  <c r="EB3785"/>
  <c r="DD3785"/>
  <c r="CF3785"/>
  <c r="BH3785"/>
  <c r="DR3785"/>
  <c r="CX3785"/>
  <c r="DJ3785"/>
  <c r="BZ3785"/>
  <c r="L3785"/>
  <c r="CJ3785"/>
  <c r="AN3785"/>
  <c r="AL3785"/>
  <c r="DF3785"/>
  <c r="DH3785"/>
  <c r="BL3785"/>
  <c r="AP3785"/>
  <c r="AX3785"/>
  <c r="P3789"/>
  <c r="CL3789"/>
  <c r="DH3789"/>
  <c r="CJ3789"/>
  <c r="BL3789"/>
  <c r="AN3789"/>
  <c r="T3789"/>
  <c r="V3789"/>
  <c r="DT3789"/>
  <c r="CV3789"/>
  <c r="BX3789"/>
  <c r="AZ3789"/>
  <c r="BZ3789"/>
  <c r="EB3789"/>
  <c r="CF3789"/>
  <c r="CX3789"/>
  <c r="DD3789"/>
  <c r="BH3789"/>
  <c r="CZ3789"/>
  <c r="X3793"/>
  <c r="L3793"/>
  <c r="P3793"/>
  <c r="T3797"/>
  <c r="L3797"/>
  <c r="V3797"/>
  <c r="X3797"/>
  <c r="R3797"/>
  <c r="N3801"/>
  <c r="L3801"/>
  <c r="L3805"/>
  <c r="R3805"/>
  <c r="V3805"/>
  <c r="N3805"/>
  <c r="P3809"/>
  <c r="DP3809"/>
  <c r="CJ3809"/>
  <c r="BH3809"/>
  <c r="DJ3809"/>
  <c r="AX3809"/>
  <c r="BZ3809"/>
  <c r="DB3809"/>
  <c r="AP3809"/>
  <c r="BB3809"/>
  <c r="T3809"/>
  <c r="X3809"/>
  <c r="DD3809"/>
  <c r="BT3809"/>
  <c r="AN3809"/>
  <c r="CD3809"/>
  <c r="DF3809"/>
  <c r="AT3809"/>
  <c r="BV3809"/>
  <c r="BR3809"/>
  <c r="AL3809"/>
  <c r="CF3809"/>
  <c r="CT3809"/>
  <c r="BJ3809"/>
  <c r="CH3809"/>
  <c r="CZ3809"/>
  <c r="DH3809"/>
  <c r="AV3809"/>
  <c r="DV3809"/>
  <c r="CL3809"/>
  <c r="CX3809"/>
  <c r="T3813"/>
  <c r="P3813"/>
  <c r="R3813"/>
  <c r="V3813"/>
  <c r="N3813"/>
  <c r="L3813"/>
  <c r="X3813"/>
  <c r="L3817"/>
  <c r="T3817"/>
  <c r="EB3821"/>
  <c r="CF3821"/>
  <c r="L3821"/>
  <c r="DD3821"/>
  <c r="BH3821"/>
  <c r="V3821"/>
  <c r="DP3821"/>
  <c r="T3821"/>
  <c r="R3821"/>
  <c r="BT3821"/>
  <c r="V3825"/>
  <c r="X3825"/>
  <c r="L3825"/>
  <c r="P3825"/>
  <c r="T3829"/>
  <c r="R3829"/>
  <c r="L3829"/>
  <c r="N3829"/>
  <c r="X3829"/>
  <c r="V3829"/>
  <c r="T3833"/>
  <c r="L3833"/>
  <c r="L3837"/>
  <c r="N3837"/>
  <c r="N3841"/>
  <c r="P3841"/>
  <c r="T3841"/>
  <c r="X3841"/>
  <c r="T3845"/>
  <c r="P3845"/>
  <c r="V3845"/>
  <c r="X3845"/>
  <c r="N3845"/>
  <c r="R3845"/>
  <c r="V3849"/>
  <c r="T3849"/>
  <c r="T3853"/>
  <c r="V3853"/>
  <c r="X3853"/>
  <c r="R3853"/>
  <c r="L3853"/>
  <c r="N3853"/>
  <c r="P3853"/>
  <c r="P3857"/>
  <c r="T3857"/>
  <c r="X3857"/>
  <c r="P3861"/>
  <c r="T3861"/>
  <c r="L3861"/>
  <c r="P3865"/>
  <c r="L3865"/>
  <c r="T3865"/>
  <c r="X3865"/>
  <c r="N3869"/>
  <c r="L3869"/>
  <c r="X3869"/>
  <c r="P3869"/>
  <c r="V3873"/>
  <c r="P3873"/>
  <c r="L3873"/>
  <c r="X3873"/>
  <c r="T3873"/>
  <c r="N3877"/>
  <c r="X3877"/>
  <c r="T3877"/>
  <c r="L3877"/>
  <c r="V3881"/>
  <c r="T3881"/>
  <c r="P3881"/>
  <c r="P3885"/>
  <c r="T3885"/>
  <c r="X3885"/>
  <c r="N3885"/>
  <c r="L3885"/>
  <c r="N3889"/>
  <c r="T3889"/>
  <c r="X3889"/>
  <c r="X3893"/>
  <c r="T3893"/>
  <c r="L3893"/>
  <c r="P3897"/>
  <c r="L3897"/>
  <c r="T3897"/>
  <c r="P3901"/>
  <c r="L3901"/>
  <c r="X3901"/>
  <c r="L3905"/>
  <c r="X3905"/>
  <c r="T3905"/>
  <c r="R3909"/>
  <c r="T3909"/>
  <c r="P3909"/>
  <c r="X3909"/>
  <c r="L3909"/>
  <c r="N3913"/>
  <c r="X3913"/>
  <c r="T3913"/>
  <c r="P3913"/>
  <c r="N3917"/>
  <c r="P3917"/>
  <c r="T3917"/>
  <c r="L3917"/>
  <c r="X3917"/>
  <c r="P3921"/>
  <c r="T3921"/>
  <c r="T3925"/>
  <c r="X3925"/>
  <c r="L3925"/>
  <c r="P3929"/>
  <c r="L3929"/>
  <c r="T3929"/>
  <c r="V3933"/>
  <c r="R3933"/>
  <c r="X3933"/>
  <c r="X3941"/>
  <c r="L3941"/>
  <c r="R3941"/>
  <c r="V3941"/>
  <c r="CX3949"/>
  <c r="DR3949"/>
  <c r="CA3949"/>
  <c r="DZ3949"/>
  <c r="AP3949"/>
  <c r="O3949"/>
  <c r="DV3949"/>
  <c r="CL3949"/>
  <c r="BN3949"/>
  <c r="DW3949"/>
  <c r="T3953"/>
  <c r="W3953"/>
  <c r="DR3953"/>
  <c r="O3957"/>
  <c r="P3957"/>
  <c r="W3957"/>
  <c r="EB3957"/>
  <c r="DX3957"/>
  <c r="DR3957"/>
  <c r="C3957"/>
  <c r="S3957"/>
  <c r="DW3957"/>
  <c r="T3961"/>
  <c r="C3961"/>
  <c r="DT3961"/>
  <c r="O3961"/>
  <c r="DR3961"/>
  <c r="AY3965"/>
  <c r="DR3965"/>
  <c r="DV3965"/>
  <c r="DZ3965"/>
  <c r="DT3965"/>
  <c r="O3969"/>
  <c r="C3969"/>
  <c r="X3969"/>
  <c r="R3969"/>
  <c r="DR3969"/>
  <c r="P3973"/>
  <c r="R3973"/>
  <c r="DR3973"/>
  <c r="O3973"/>
  <c r="S3973"/>
  <c r="L3977"/>
  <c r="DS3977"/>
  <c r="DR3977"/>
  <c r="V3977"/>
  <c r="V3981"/>
  <c r="O3981"/>
  <c r="DZ3981"/>
  <c r="DR3981"/>
  <c r="DV3981"/>
  <c r="DR3985"/>
  <c r="T3985"/>
  <c r="S3989"/>
  <c r="T3989"/>
  <c r="C3989"/>
  <c r="EA3989"/>
  <c r="P3989"/>
  <c r="EB3989"/>
  <c r="W3989"/>
  <c r="DT3993"/>
  <c r="BX3993"/>
  <c r="DW3993"/>
  <c r="CA3993"/>
  <c r="DV3993"/>
  <c r="CP3993"/>
  <c r="BZ3993"/>
  <c r="BJ3993"/>
  <c r="AT3993"/>
  <c r="DS3993"/>
  <c r="L3993"/>
  <c r="CV3993"/>
  <c r="AZ3993"/>
  <c r="CY3993"/>
  <c r="BC3993"/>
  <c r="DF3993"/>
  <c r="CH3993"/>
  <c r="BR3993"/>
  <c r="BB3993"/>
  <c r="AL3993"/>
  <c r="DX3993"/>
  <c r="AN3993"/>
  <c r="AQ3993"/>
  <c r="CD3993"/>
  <c r="AX3993"/>
  <c r="AJ3993"/>
  <c r="CJ3993"/>
  <c r="CM3993"/>
  <c r="CX3993"/>
  <c r="BN3993"/>
  <c r="O3993"/>
  <c r="BL3993"/>
  <c r="CL3993"/>
  <c r="T3993"/>
  <c r="P3993"/>
  <c r="BO3993"/>
  <c r="BF3993"/>
  <c r="DK3993"/>
  <c r="BV3993"/>
  <c r="DR3997"/>
  <c r="O3997"/>
  <c r="BZ3997"/>
  <c r="EA3997"/>
  <c r="C4001"/>
  <c r="R4001"/>
  <c r="O4001"/>
  <c r="W4001"/>
  <c r="L4001"/>
  <c r="S4001"/>
  <c r="R4005"/>
  <c r="O4005"/>
  <c r="P4005"/>
  <c r="DR4005"/>
  <c r="T4005"/>
  <c r="EA4005"/>
  <c r="X4005"/>
  <c r="V4005"/>
  <c r="EA4009"/>
  <c r="DR4009"/>
  <c r="EB4009"/>
  <c r="DZ4009"/>
  <c r="DS4009"/>
  <c r="DT4009"/>
  <c r="T4009"/>
  <c r="L4009"/>
  <c r="V4009"/>
  <c r="DV4009"/>
  <c r="O4009"/>
  <c r="DT4013"/>
  <c r="DV4013"/>
  <c r="T4013"/>
  <c r="O4017"/>
  <c r="C4017"/>
  <c r="R4017"/>
  <c r="W4017"/>
  <c r="N4017"/>
  <c r="L4017"/>
  <c r="DW4021"/>
  <c r="O4021"/>
  <c r="DT4021"/>
  <c r="DV4021"/>
  <c r="T4021"/>
  <c r="EB4021"/>
  <c r="DS4021"/>
  <c r="DZ4021"/>
  <c r="DR4021"/>
  <c r="EA4021"/>
  <c r="L4025"/>
  <c r="N4025"/>
  <c r="W4025"/>
  <c r="O4025"/>
  <c r="R4025"/>
  <c r="EA4029"/>
  <c r="DR4029"/>
  <c r="DZ4029"/>
  <c r="T4029"/>
  <c r="DW4029"/>
  <c r="DT4029"/>
  <c r="O4029"/>
  <c r="EB4029"/>
  <c r="DV4029"/>
  <c r="L4033"/>
  <c r="O4033"/>
  <c r="W4033"/>
  <c r="S4033"/>
  <c r="R4033"/>
  <c r="C4033"/>
  <c r="DT4037"/>
  <c r="DV4037"/>
  <c r="T4037"/>
  <c r="DW4037"/>
  <c r="O4037"/>
  <c r="DR4037"/>
  <c r="EA4037"/>
  <c r="DZ4037"/>
  <c r="DS4037"/>
  <c r="W4041"/>
  <c r="L4041"/>
  <c r="N4041"/>
  <c r="C4041"/>
  <c r="R4041"/>
  <c r="DZ4045"/>
  <c r="DS4045"/>
  <c r="DT4045"/>
  <c r="EA4045"/>
  <c r="DR4045"/>
  <c r="EB4045"/>
  <c r="T4045"/>
  <c r="DV4045"/>
  <c r="O4045"/>
  <c r="R4049"/>
  <c r="C4049"/>
  <c r="W4049"/>
  <c r="X4049"/>
  <c r="L4049"/>
  <c r="DP4053"/>
  <c r="CR4053"/>
  <c r="BT4053"/>
  <c r="AV4053"/>
  <c r="DZ4053"/>
  <c r="CT4053"/>
  <c r="AX4053"/>
  <c r="T4053"/>
  <c r="EB4053"/>
  <c r="DD4053"/>
  <c r="CF4053"/>
  <c r="BH4053"/>
  <c r="EA4053"/>
  <c r="DR4053"/>
  <c r="BV4053"/>
  <c r="O4053"/>
  <c r="DH4053"/>
  <c r="BL4053"/>
  <c r="DV4053"/>
  <c r="AL4053"/>
  <c r="CJ4053"/>
  <c r="AN4053"/>
  <c r="CH4053"/>
  <c r="AJ4053"/>
  <c r="DT4053"/>
  <c r="DW4053"/>
  <c r="BX4053"/>
  <c r="BJ4053"/>
  <c r="AZ4053"/>
  <c r="CI4053"/>
  <c r="R4057"/>
  <c r="C4057"/>
  <c r="W4057"/>
  <c r="L4057"/>
  <c r="X4057"/>
  <c r="EA4061"/>
  <c r="DR4061"/>
  <c r="P4061"/>
  <c r="DZ4061"/>
  <c r="DS4061"/>
  <c r="DV4061"/>
  <c r="EB4061"/>
  <c r="T4061"/>
  <c r="DW4061"/>
  <c r="O4061"/>
  <c r="X4065"/>
  <c r="O4065"/>
  <c r="C4065"/>
  <c r="R4065"/>
  <c r="W4065"/>
  <c r="L4065"/>
  <c r="T4069"/>
  <c r="S4069"/>
  <c r="V4069"/>
  <c r="P4069"/>
  <c r="W4069"/>
  <c r="DW4073"/>
  <c r="DZ4073"/>
  <c r="T4073"/>
  <c r="EA4073"/>
  <c r="O4073"/>
  <c r="DR4073"/>
  <c r="DX4073"/>
  <c r="DT4073"/>
  <c r="DS4073"/>
  <c r="EB4073"/>
  <c r="P4073"/>
  <c r="DV4073"/>
  <c r="EB4077"/>
  <c r="T4077"/>
  <c r="DW4077"/>
  <c r="W4081"/>
  <c r="V4081"/>
  <c r="L4081"/>
  <c r="C4081"/>
  <c r="R4081"/>
  <c r="EA4085"/>
  <c r="O4085"/>
  <c r="DR4085"/>
  <c r="T4085"/>
  <c r="DT4085"/>
  <c r="C4085"/>
  <c r="X4085"/>
  <c r="DV4085"/>
  <c r="P4085"/>
  <c r="V4085"/>
  <c r="DR4089"/>
  <c r="BV4089"/>
  <c r="DT4089"/>
  <c r="T4089"/>
  <c r="P4089"/>
  <c r="DW4089"/>
  <c r="CT4089"/>
  <c r="AX4089"/>
  <c r="O4089"/>
  <c r="CH4089"/>
  <c r="DS4089"/>
  <c r="DV4089"/>
  <c r="AL4089"/>
  <c r="DF4089"/>
  <c r="EB4089"/>
  <c r="EA4089"/>
  <c r="DZ4093"/>
  <c r="DX4093"/>
  <c r="EB4093"/>
  <c r="BO4097"/>
  <c r="AT4097"/>
  <c r="BH4097"/>
  <c r="AZ4097"/>
  <c r="L4097"/>
  <c r="CP4097"/>
  <c r="AV4097"/>
  <c r="AN4097"/>
  <c r="CB4097"/>
  <c r="W4097"/>
  <c r="DD4097"/>
  <c r="R4097"/>
  <c r="BR4097"/>
  <c r="CV4097"/>
  <c r="DN4097"/>
  <c r="CJ4097"/>
  <c r="C4097"/>
  <c r="CR4097"/>
  <c r="C4101"/>
  <c r="N4101"/>
  <c r="P4101"/>
  <c r="EB4101"/>
  <c r="DV4101"/>
  <c r="DZ4101"/>
  <c r="V4101"/>
  <c r="T4101"/>
  <c r="DW4101"/>
  <c r="EA4105"/>
  <c r="DR4105"/>
  <c r="DS4105"/>
  <c r="DZ4105"/>
  <c r="EB4105"/>
  <c r="P4105"/>
  <c r="DW4105"/>
  <c r="T4105"/>
  <c r="DT4105"/>
  <c r="DV4105"/>
  <c r="DV4109"/>
  <c r="O4109"/>
  <c r="L4113"/>
  <c r="N4113"/>
  <c r="W4113"/>
  <c r="T4113"/>
  <c r="C4113"/>
  <c r="T4117"/>
  <c r="V4117"/>
  <c r="X4117"/>
  <c r="R4117"/>
  <c r="N4117"/>
  <c r="P4117"/>
  <c r="DV4121"/>
  <c r="O4121"/>
  <c r="EA4121"/>
  <c r="DT4121"/>
  <c r="T4121"/>
  <c r="EB4121"/>
  <c r="DZ4121"/>
  <c r="DW4121"/>
  <c r="DS4121"/>
  <c r="DS4125"/>
  <c r="DV4125"/>
  <c r="W4129"/>
  <c r="X4129"/>
  <c r="L4129"/>
  <c r="C4129"/>
  <c r="R4129"/>
  <c r="C4133"/>
  <c r="S4133"/>
  <c r="EA4133"/>
  <c r="V4133"/>
  <c r="EB4133"/>
  <c r="P4133"/>
  <c r="O4133"/>
  <c r="DV4133"/>
  <c r="DT4133"/>
  <c r="DZ4137"/>
  <c r="EB4137"/>
  <c r="EA4137"/>
  <c r="DR4137"/>
  <c r="DS4137"/>
  <c r="O4137"/>
  <c r="DV4137"/>
  <c r="P4137"/>
  <c r="DT4137"/>
  <c r="DW4137"/>
  <c r="DH4141"/>
  <c r="O4141"/>
  <c r="C4141"/>
  <c r="DP4141"/>
  <c r="DT4141"/>
  <c r="DW4141"/>
  <c r="EB4141"/>
  <c r="DV4145"/>
  <c r="BJ4145"/>
  <c r="DS4145"/>
  <c r="DO4145"/>
  <c r="CP4145"/>
  <c r="AV4145"/>
  <c r="AT4145"/>
  <c r="DF4145"/>
  <c r="BZ4145"/>
  <c r="BS4145"/>
  <c r="EB4153"/>
  <c r="N4153"/>
  <c r="DX4153"/>
  <c r="DV4157"/>
  <c r="O4157"/>
  <c r="P4157"/>
  <c r="S4161"/>
  <c r="DV4161"/>
  <c r="DX4161"/>
  <c r="DW4161"/>
  <c r="DT4165"/>
  <c r="T4165"/>
  <c r="DZ4165"/>
  <c r="DT4173"/>
  <c r="T4173"/>
  <c r="DZ4173"/>
  <c r="DZ4181"/>
  <c r="T4181"/>
  <c r="DT4181"/>
  <c r="T4185"/>
  <c r="DT4185"/>
  <c r="DS4189"/>
  <c r="EB4189"/>
  <c r="DW4193"/>
  <c r="S4193"/>
  <c r="DR4193"/>
  <c r="DT4197"/>
  <c r="X4197"/>
  <c r="DZ4197"/>
  <c r="DS4197"/>
  <c r="DV4201"/>
  <c r="DR4201"/>
  <c r="EA4201"/>
  <c r="DX4201"/>
  <c r="EB4205"/>
  <c r="AV4205"/>
  <c r="DS4205"/>
  <c r="DV4213"/>
  <c r="EA4213"/>
  <c r="T4225"/>
  <c r="DF4225"/>
  <c r="L4225"/>
  <c r="DT4229"/>
  <c r="DZ4229"/>
  <c r="DS4229"/>
  <c r="O4233"/>
  <c r="W4233"/>
  <c r="DV4237"/>
  <c r="S4237"/>
  <c r="DO4241"/>
  <c r="DC4241"/>
  <c r="V4241"/>
  <c r="AY4241"/>
  <c r="DR4245"/>
  <c r="DC4245"/>
  <c r="DO4245"/>
  <c r="CQ4245"/>
  <c r="CD4245"/>
  <c r="DV4249"/>
  <c r="S4249"/>
  <c r="DZ4253"/>
  <c r="DS4253"/>
  <c r="DV4257"/>
  <c r="CX4257"/>
  <c r="CD4257"/>
  <c r="BF4257"/>
  <c r="DO4257"/>
  <c r="EA4257"/>
  <c r="DW4257"/>
  <c r="AU4257"/>
  <c r="DC4257"/>
  <c r="V4257"/>
  <c r="DJ4257"/>
  <c r="CP4257"/>
  <c r="BR4257"/>
  <c r="AT4257"/>
  <c r="BS4257"/>
  <c r="CE4257"/>
  <c r="CQ4257"/>
  <c r="DS4257"/>
  <c r="DZ4257"/>
  <c r="CL4257"/>
  <c r="AP4257"/>
  <c r="AY4257"/>
  <c r="BG4257"/>
  <c r="DB4257"/>
  <c r="BN4257"/>
  <c r="AM4257"/>
  <c r="BK4257"/>
  <c r="BB4257"/>
  <c r="BW4257"/>
  <c r="CT4257"/>
  <c r="CU4257"/>
  <c r="DG4257"/>
  <c r="BZ4257"/>
  <c r="DS4261"/>
  <c r="CU4261"/>
  <c r="BW4261"/>
  <c r="AY4261"/>
  <c r="DV4261"/>
  <c r="DF4261"/>
  <c r="CP4261"/>
  <c r="BZ4261"/>
  <c r="BJ4261"/>
  <c r="AT4261"/>
  <c r="DG4261"/>
  <c r="CI4261"/>
  <c r="BK4261"/>
  <c r="AM4261"/>
  <c r="DN4261"/>
  <c r="CX4261"/>
  <c r="CH4261"/>
  <c r="BR4261"/>
  <c r="BB4261"/>
  <c r="AL4261"/>
  <c r="DO4261"/>
  <c r="BS4261"/>
  <c r="DR4261"/>
  <c r="CL4261"/>
  <c r="BF4261"/>
  <c r="N4261"/>
  <c r="CQ4261"/>
  <c r="AU4261"/>
  <c r="DB4261"/>
  <c r="BV4261"/>
  <c r="AP4261"/>
  <c r="DC4261"/>
  <c r="DJ4261"/>
  <c r="AX4261"/>
  <c r="BG4261"/>
  <c r="CD4261"/>
  <c r="CE4261"/>
  <c r="S4261"/>
  <c r="CT4261"/>
  <c r="CU3573"/>
  <c r="O3529"/>
  <c r="S3513"/>
  <c r="DS3505"/>
  <c r="N3501"/>
  <c r="BJ3493"/>
  <c r="CU3493"/>
  <c r="DS3489"/>
  <c r="Y3477"/>
  <c r="DY3461"/>
  <c r="M3245"/>
  <c r="CO3165"/>
  <c r="O3417"/>
  <c r="O3245"/>
  <c r="DN3993"/>
  <c r="L1827"/>
  <c r="N1827"/>
  <c r="DR2011"/>
  <c r="P2011"/>
  <c r="L2051"/>
  <c r="P2051"/>
  <c r="DO2255"/>
  <c r="BS2255"/>
  <c r="EA2283"/>
  <c r="AU2283"/>
  <c r="S2295"/>
  <c r="C2295"/>
  <c r="CI2339"/>
  <c r="C2339"/>
  <c r="S2499"/>
  <c r="DW2499"/>
  <c r="S2523"/>
  <c r="CQ2523"/>
  <c r="AY2579"/>
  <c r="CE2579"/>
  <c r="DC2671"/>
  <c r="CI2671"/>
  <c r="T3107"/>
  <c r="S2923"/>
  <c r="EA2859"/>
  <c r="R2731"/>
  <c r="Y3003"/>
  <c r="S2987"/>
  <c r="DV2883"/>
  <c r="N3791"/>
  <c r="M4429"/>
  <c r="V4409"/>
  <c r="R4409"/>
  <c r="R4413"/>
  <c r="N4413"/>
  <c r="V4417"/>
  <c r="R4417"/>
  <c r="K4417" s="1"/>
  <c r="X4425"/>
  <c r="C4425"/>
  <c r="U4437"/>
  <c r="O4437"/>
  <c r="U4441"/>
  <c r="O4441"/>
  <c r="O4445"/>
  <c r="S4445"/>
  <c r="S4493"/>
  <c r="DS4493"/>
  <c r="T4497"/>
  <c r="EA4497"/>
  <c r="X4497"/>
  <c r="DS4497"/>
  <c r="O4501"/>
  <c r="P4501"/>
  <c r="S4501"/>
  <c r="AZ4501"/>
  <c r="C4501"/>
  <c r="T4501"/>
  <c r="W4501"/>
  <c r="EB4505"/>
  <c r="DS4505"/>
  <c r="EA4505"/>
  <c r="T4505"/>
  <c r="DT4505"/>
  <c r="L4505"/>
  <c r="EA4509"/>
  <c r="EB4509"/>
  <c r="T4509"/>
  <c r="DS4509"/>
  <c r="C4513"/>
  <c r="T4513"/>
  <c r="P4513"/>
  <c r="DS4513"/>
  <c r="X4513"/>
  <c r="S4513"/>
  <c r="X4517"/>
  <c r="L4517"/>
  <c r="W4517"/>
  <c r="C4517"/>
  <c r="P4517"/>
  <c r="X4521"/>
  <c r="DT4521"/>
  <c r="EA4521"/>
  <c r="T4521"/>
  <c r="C4521"/>
  <c r="DS4521"/>
  <c r="EB4521"/>
  <c r="W4521"/>
  <c r="L4521"/>
  <c r="DW4521"/>
  <c r="O4525"/>
  <c r="DW4525"/>
  <c r="C4529"/>
  <c r="X4529"/>
  <c r="DW4529"/>
  <c r="L4529"/>
  <c r="T4533"/>
  <c r="P4533"/>
  <c r="O4533"/>
  <c r="S4533"/>
  <c r="L4533"/>
  <c r="C4533"/>
  <c r="W4533"/>
  <c r="S4537"/>
  <c r="W4537"/>
  <c r="EB4537"/>
  <c r="L4537"/>
  <c r="P4537"/>
  <c r="DW4537"/>
  <c r="C4537"/>
  <c r="EA4537"/>
  <c r="T4537"/>
  <c r="EA4541"/>
  <c r="DX4541"/>
  <c r="DW4541"/>
  <c r="L4541"/>
  <c r="DT4541"/>
  <c r="C4545"/>
  <c r="DS4545"/>
  <c r="X4545"/>
  <c r="EA4545"/>
  <c r="P4545"/>
  <c r="T4545"/>
  <c r="X4549"/>
  <c r="O4549"/>
  <c r="S4549"/>
  <c r="L4549"/>
  <c r="H4549" s="1"/>
  <c r="W4549"/>
  <c r="DS4553"/>
  <c r="T4553"/>
  <c r="EB4553"/>
  <c r="EA4553"/>
  <c r="P4557"/>
  <c r="S4557"/>
  <c r="W4557"/>
  <c r="X4557"/>
  <c r="C4557"/>
  <c r="O4557"/>
  <c r="DS4561"/>
  <c r="EB4561"/>
  <c r="L4561"/>
  <c r="C4561"/>
  <c r="O4561"/>
  <c r="DW4561"/>
  <c r="CN4565"/>
  <c r="X4565"/>
  <c r="S4565"/>
  <c r="O4565"/>
  <c r="C4565"/>
  <c r="W4569"/>
  <c r="CJ4569"/>
  <c r="AN4569"/>
  <c r="AY4569"/>
  <c r="DH4569"/>
  <c r="BL4569"/>
  <c r="CU4569"/>
  <c r="DX4569"/>
  <c r="AZ4569"/>
  <c r="CV4569"/>
  <c r="BW4569"/>
  <c r="DT4569"/>
  <c r="DS4569"/>
  <c r="S4573"/>
  <c r="P4573"/>
  <c r="CR4573"/>
  <c r="DW4573"/>
  <c r="L4573"/>
  <c r="EB4573"/>
  <c r="BL4573"/>
  <c r="CA4573"/>
  <c r="O4573"/>
  <c r="DH4573"/>
  <c r="BC4573"/>
  <c r="AV4573"/>
  <c r="W4573"/>
  <c r="DX4573"/>
  <c r="CF4573"/>
  <c r="C4577"/>
  <c r="O4577"/>
  <c r="U4577"/>
  <c r="DW4577"/>
  <c r="C4581"/>
  <c r="Y4581"/>
  <c r="DS4581"/>
  <c r="U4581"/>
  <c r="C4585"/>
  <c r="N4585"/>
  <c r="U4585"/>
  <c r="EC4585"/>
  <c r="EC4589"/>
  <c r="DW4589"/>
  <c r="U4589"/>
  <c r="O4589"/>
  <c r="CT4593"/>
  <c r="CA4593"/>
  <c r="EC4593"/>
  <c r="O4593"/>
  <c r="U4593"/>
  <c r="N4593"/>
  <c r="DW4593"/>
  <c r="DF4593"/>
  <c r="CG4593"/>
  <c r="Y4593"/>
  <c r="BJ4593"/>
  <c r="CY4593"/>
  <c r="BI4593"/>
  <c r="DE4593"/>
  <c r="N4597"/>
  <c r="Y4597"/>
  <c r="EC4597"/>
  <c r="DS4597"/>
  <c r="N4601"/>
  <c r="EC4601"/>
  <c r="U4601"/>
  <c r="DR4601"/>
  <c r="DQ4605"/>
  <c r="BJ4605"/>
  <c r="Y4605"/>
  <c r="DF4605"/>
  <c r="DE4605"/>
  <c r="BI4605"/>
  <c r="CH4605"/>
  <c r="U4605"/>
  <c r="DW4605"/>
  <c r="O4609"/>
  <c r="N4609"/>
  <c r="DW4609"/>
  <c r="U4609"/>
  <c r="EC4609"/>
  <c r="Y4613"/>
  <c r="N4613"/>
  <c r="DW4613"/>
  <c r="EC4613"/>
  <c r="O4613"/>
  <c r="U4613"/>
  <c r="S4617"/>
  <c r="W4617"/>
  <c r="R4617"/>
  <c r="C4617"/>
  <c r="O4617"/>
  <c r="DS4621"/>
  <c r="W4621"/>
  <c r="DV4621"/>
  <c r="V4621"/>
  <c r="S4621"/>
  <c r="EA4621"/>
  <c r="S4625"/>
  <c r="DR4625"/>
  <c r="V4625"/>
  <c r="DZ4629"/>
  <c r="DS4629"/>
  <c r="N4629"/>
  <c r="R4629"/>
  <c r="C4633"/>
  <c r="W4633"/>
  <c r="R4633"/>
  <c r="K4633" s="1"/>
  <c r="S4633"/>
  <c r="N4633"/>
  <c r="C4637"/>
  <c r="DW4637"/>
  <c r="DS4637"/>
  <c r="N4637"/>
  <c r="EA4637"/>
  <c r="R4637"/>
  <c r="O4637"/>
  <c r="R4641"/>
  <c r="DR4641"/>
  <c r="EA4641"/>
  <c r="DS4641"/>
  <c r="O4645"/>
  <c r="R4645"/>
  <c r="W4645"/>
  <c r="V4645"/>
  <c r="S4645"/>
  <c r="N4645"/>
  <c r="C4645"/>
  <c r="O4649"/>
  <c r="W4649"/>
  <c r="DV4649"/>
  <c r="S4649"/>
  <c r="W4653"/>
  <c r="DS4653"/>
  <c r="V4653"/>
  <c r="EA4653"/>
  <c r="W4657"/>
  <c r="EA4657"/>
  <c r="DV4657"/>
  <c r="S4657"/>
  <c r="DS4657"/>
  <c r="DZ4657"/>
  <c r="O4661"/>
  <c r="DS4661"/>
  <c r="DR4661"/>
  <c r="DZ4661"/>
  <c r="S4661"/>
  <c r="EA4661"/>
  <c r="N4661"/>
  <c r="V4661"/>
  <c r="O4665"/>
  <c r="W4665"/>
  <c r="DV4665"/>
  <c r="DS4665"/>
  <c r="EA4665"/>
  <c r="S4665"/>
  <c r="DR4665"/>
  <c r="C4665"/>
  <c r="W4669"/>
  <c r="DV4669"/>
  <c r="N4669"/>
  <c r="EA4669"/>
  <c r="V4669"/>
  <c r="DW4669"/>
  <c r="R4669"/>
  <c r="S4669"/>
  <c r="DS4669"/>
  <c r="EA4673"/>
  <c r="DR4673"/>
  <c r="DS4673"/>
  <c r="DV4673"/>
  <c r="S4677"/>
  <c r="EA4677"/>
  <c r="N4677"/>
  <c r="V4677"/>
  <c r="DV4677"/>
  <c r="C4681"/>
  <c r="S4681"/>
  <c r="O4681"/>
  <c r="DZ4681"/>
  <c r="DR4681"/>
  <c r="S4685"/>
  <c r="O4685"/>
  <c r="R4685"/>
  <c r="V4685"/>
  <c r="C4685"/>
  <c r="N4685"/>
  <c r="DV4689"/>
  <c r="EA4689"/>
  <c r="DZ4689"/>
  <c r="S4689"/>
  <c r="DW4689"/>
  <c r="DR4689"/>
  <c r="W4693"/>
  <c r="C4693"/>
  <c r="S4693"/>
  <c r="EA4693"/>
  <c r="DV4693"/>
  <c r="EA4697"/>
  <c r="DZ4697"/>
  <c r="S4697"/>
  <c r="DS4697"/>
  <c r="N4701"/>
  <c r="W4701"/>
  <c r="S4701"/>
  <c r="C4701"/>
  <c r="DZ4701"/>
  <c r="DR4701"/>
  <c r="O4701"/>
  <c r="EC4705"/>
  <c r="C4705"/>
  <c r="M4705"/>
  <c r="EA4705"/>
  <c r="W4705"/>
  <c r="R4705"/>
  <c r="Y4709"/>
  <c r="R4709"/>
  <c r="C4709"/>
  <c r="S4709"/>
  <c r="S4713"/>
  <c r="EC4713"/>
  <c r="EA4713"/>
  <c r="DV4713"/>
  <c r="M4713"/>
  <c r="DW4713"/>
  <c r="EA4729"/>
  <c r="DV4729"/>
  <c r="BW4733"/>
  <c r="AP4733"/>
  <c r="AM4733"/>
  <c r="DG4733"/>
  <c r="BN4733"/>
  <c r="W4737"/>
  <c r="C4737"/>
  <c r="EA4745"/>
  <c r="DR4745"/>
  <c r="DV4749"/>
  <c r="S4749"/>
  <c r="N4749"/>
  <c r="DS4749"/>
  <c r="W4749"/>
  <c r="W4761"/>
  <c r="V4761"/>
  <c r="DR4765"/>
  <c r="W4765"/>
  <c r="S4769"/>
  <c r="V4769"/>
  <c r="W4801"/>
  <c r="C4801"/>
  <c r="W4813"/>
  <c r="S4813"/>
  <c r="DG4837"/>
  <c r="C4837"/>
  <c r="DP4837"/>
  <c r="AZ4837"/>
  <c r="W4841"/>
  <c r="DT4841"/>
  <c r="DV4845"/>
  <c r="DX4845"/>
  <c r="DZ4845"/>
  <c r="X4857"/>
  <c r="DV4857"/>
  <c r="DS4861"/>
  <c r="W4861"/>
  <c r="DI4881"/>
  <c r="BA4881"/>
  <c r="AN4925"/>
  <c r="DH4925"/>
  <c r="L4925"/>
  <c r="EA4925"/>
  <c r="EB4925"/>
  <c r="DS4925"/>
  <c r="BW4925"/>
  <c r="DI4929"/>
  <c r="CC4929"/>
  <c r="DS4945"/>
  <c r="C4945"/>
  <c r="R4949"/>
  <c r="S4949"/>
  <c r="N4965"/>
  <c r="U4965"/>
  <c r="N4969"/>
  <c r="R4969"/>
  <c r="T4981"/>
  <c r="R4981"/>
  <c r="W4985"/>
  <c r="DX4985"/>
  <c r="N4985"/>
  <c r="O4985"/>
  <c r="EA4985"/>
  <c r="DV4985"/>
  <c r="CR4989"/>
  <c r="N4989"/>
  <c r="AV4989"/>
  <c r="R4989"/>
  <c r="Y4993"/>
  <c r="EC4993"/>
  <c r="EA4993"/>
  <c r="DS5001"/>
  <c r="DW5001"/>
  <c r="X5005"/>
  <c r="DT5005"/>
  <c r="AX5009"/>
  <c r="CT5009"/>
  <c r="BJ5009"/>
  <c r="BK2959"/>
  <c r="EB2867"/>
  <c r="EA2851"/>
  <c r="DW2831"/>
  <c r="N2739"/>
  <c r="W4713"/>
  <c r="EA4701"/>
  <c r="DV4697"/>
  <c r="DS4689"/>
  <c r="C4649"/>
  <c r="S4641"/>
  <c r="W4565"/>
  <c r="DX4521"/>
  <c r="P4497"/>
  <c r="V4413"/>
  <c r="W4685"/>
  <c r="T4565"/>
  <c r="DR4581"/>
  <c r="Y4585"/>
  <c r="DR4577"/>
  <c r="L4569"/>
  <c r="O4505"/>
  <c r="N4409"/>
  <c r="BH4989"/>
  <c r="T4849"/>
  <c r="DR2731"/>
  <c r="DW2731"/>
  <c r="N2791"/>
  <c r="C2791"/>
  <c r="R2955"/>
  <c r="W2955"/>
  <c r="AT2995"/>
  <c r="AU2995"/>
  <c r="EC3039"/>
  <c r="CS3039"/>
  <c r="U3123"/>
  <c r="DE3123"/>
  <c r="O3127"/>
  <c r="Y3127"/>
  <c r="R3719"/>
  <c r="S3719"/>
  <c r="H1535" i="51"/>
  <c r="R3152" i="59"/>
  <c r="DZ3152"/>
  <c r="L3156"/>
  <c r="DZ3156"/>
  <c r="DZ3160"/>
  <c r="L3160"/>
  <c r="BO3164"/>
  <c r="DW3164"/>
  <c r="L3164"/>
  <c r="L3168"/>
  <c r="DZ3168"/>
  <c r="DZ3172"/>
  <c r="L3172"/>
  <c r="DW3176"/>
  <c r="DV3176"/>
  <c r="DZ3180"/>
  <c r="O3180"/>
  <c r="L3188"/>
  <c r="DZ3188"/>
  <c r="V3200"/>
  <c r="X3200"/>
  <c r="DS3200"/>
  <c r="DZ3212"/>
  <c r="DW3212"/>
  <c r="X3216"/>
  <c r="C3216"/>
  <c r="DV3220"/>
  <c r="L3220"/>
  <c r="EB3228"/>
  <c r="DR3228"/>
  <c r="DV3232"/>
  <c r="EB3232"/>
  <c r="C3236"/>
  <c r="R3236"/>
  <c r="X3240"/>
  <c r="W3240"/>
  <c r="DR3240"/>
  <c r="EA3244"/>
  <c r="O3244"/>
  <c r="O3248"/>
  <c r="N3248"/>
  <c r="P3256"/>
  <c r="W3256"/>
  <c r="V3260"/>
  <c r="P3260"/>
  <c r="R3264"/>
  <c r="W3264"/>
  <c r="C3268"/>
  <c r="L3268"/>
  <c r="S3272"/>
  <c r="O3272"/>
  <c r="R3276"/>
  <c r="C3276"/>
  <c r="R3280"/>
  <c r="X3280"/>
  <c r="T3280"/>
  <c r="DT3288"/>
  <c r="DS3288"/>
  <c r="L3288"/>
  <c r="O3296"/>
  <c r="L3296"/>
  <c r="X3304"/>
  <c r="W3304"/>
  <c r="P3312"/>
  <c r="C3312"/>
  <c r="T3312"/>
  <c r="S3332"/>
  <c r="R3332"/>
  <c r="DR3336"/>
  <c r="W3336"/>
  <c r="C3344"/>
  <c r="S3344"/>
  <c r="R3348"/>
  <c r="DX3348"/>
  <c r="W3348"/>
  <c r="O3352"/>
  <c r="T3352"/>
  <c r="S3356"/>
  <c r="N3356"/>
  <c r="N3360"/>
  <c r="S3360"/>
  <c r="X3372"/>
  <c r="EB3372"/>
  <c r="DT3384"/>
  <c r="O3384"/>
  <c r="EA3388"/>
  <c r="DF3388"/>
  <c r="AL3388"/>
  <c r="R3392"/>
  <c r="DZ3392"/>
  <c r="EA3400"/>
  <c r="O3400"/>
  <c r="L3412"/>
  <c r="C3412"/>
  <c r="EA3412"/>
  <c r="DW3424"/>
  <c r="EB3424"/>
  <c r="N3428"/>
  <c r="DW3428"/>
  <c r="L3432"/>
  <c r="R3432"/>
  <c r="S3444"/>
  <c r="C3444"/>
  <c r="V3460"/>
  <c r="T3460"/>
  <c r="O3492"/>
  <c r="T3492"/>
  <c r="L4252"/>
  <c r="AZ4252"/>
  <c r="DD4252"/>
  <c r="BK4248"/>
  <c r="AN4248"/>
  <c r="DG4240"/>
  <c r="DO4240"/>
  <c r="DW4228"/>
  <c r="EA4224"/>
  <c r="DT4216"/>
  <c r="DW4208"/>
  <c r="DX4192"/>
  <c r="EB4164"/>
  <c r="X4132"/>
  <c r="P4116"/>
  <c r="P3996"/>
  <c r="S4640"/>
  <c r="U4504"/>
  <c r="T4400"/>
  <c r="X4640"/>
  <c r="O4332"/>
  <c r="O4308"/>
  <c r="DP4004"/>
  <c r="DV4616"/>
  <c r="T4612"/>
  <c r="CJ4604"/>
  <c r="CH4604"/>
  <c r="DZ4576"/>
  <c r="M4504"/>
  <c r="AY4048"/>
  <c r="CZ4832"/>
  <c r="O4728"/>
  <c r="O3824"/>
  <c r="X2873"/>
  <c r="P2873"/>
  <c r="Y3005"/>
  <c r="S3005"/>
  <c r="Y3013"/>
  <c r="C3013"/>
  <c r="Y3097"/>
  <c r="S3097"/>
  <c r="C3105"/>
  <c r="N3105"/>
  <c r="U3209"/>
  <c r="M3209"/>
  <c r="W3225"/>
  <c r="U3225"/>
  <c r="M3225"/>
  <c r="W3261"/>
  <c r="M3261"/>
  <c r="O3289"/>
  <c r="C3289"/>
  <c r="W3289"/>
  <c r="O3321"/>
  <c r="W3321"/>
  <c r="O3421"/>
  <c r="M3421"/>
  <c r="U3425"/>
  <c r="C3425"/>
  <c r="U3445"/>
  <c r="O3445"/>
  <c r="N3445"/>
  <c r="W3453"/>
  <c r="O3453"/>
  <c r="M3477"/>
  <c r="W3477"/>
  <c r="W3485"/>
  <c r="M3485"/>
  <c r="S3493"/>
  <c r="W3493"/>
  <c r="S3509"/>
  <c r="M3509"/>
  <c r="C3589"/>
  <c r="W3589"/>
  <c r="V3589"/>
  <c r="V3601"/>
  <c r="W3601"/>
  <c r="N3609"/>
  <c r="R3609"/>
  <c r="N3645"/>
  <c r="O3645"/>
  <c r="C3661"/>
  <c r="O3661"/>
  <c r="C3665"/>
  <c r="O3665"/>
  <c r="W3665"/>
  <c r="P3689"/>
  <c r="U3689"/>
  <c r="V3785"/>
  <c r="R3785"/>
  <c r="R3817"/>
  <c r="V3817"/>
  <c r="P3833"/>
  <c r="N3833"/>
  <c r="R3861"/>
  <c r="V3861"/>
  <c r="V3901"/>
  <c r="R3901"/>
  <c r="N3901"/>
  <c r="P3933"/>
  <c r="T3933"/>
  <c r="N3933"/>
  <c r="L3933"/>
  <c r="P3937"/>
  <c r="N3937"/>
  <c r="X3937"/>
  <c r="T3937"/>
  <c r="R3937"/>
  <c r="L3937"/>
  <c r="P3941"/>
  <c r="T3941"/>
  <c r="N3941"/>
  <c r="C3945"/>
  <c r="N3945"/>
  <c r="P3945"/>
  <c r="V3945"/>
  <c r="DZ3945"/>
  <c r="T3945"/>
  <c r="V3949"/>
  <c r="EB3949"/>
  <c r="CM3949"/>
  <c r="AQ3949"/>
  <c r="CZ3949"/>
  <c r="DK3949"/>
  <c r="BO3949"/>
  <c r="DS3949"/>
  <c r="BC3949"/>
  <c r="BZ3949"/>
  <c r="DJ3949"/>
  <c r="BB3949"/>
  <c r="P3949"/>
  <c r="CY3949"/>
  <c r="T3949"/>
  <c r="X3953"/>
  <c r="N3953"/>
  <c r="S3953"/>
  <c r="O3953"/>
  <c r="C3953"/>
  <c r="R3953"/>
  <c r="T3957"/>
  <c r="DV3957"/>
  <c r="L3957"/>
  <c r="X3957"/>
  <c r="DS3957"/>
  <c r="R3957"/>
  <c r="I3957" s="1"/>
  <c r="N3957"/>
  <c r="EA3957"/>
  <c r="V3957"/>
  <c r="R3961"/>
  <c r="P3961"/>
  <c r="V3961"/>
  <c r="EB3961"/>
  <c r="DS3961"/>
  <c r="DV3961"/>
  <c r="DZ3961"/>
  <c r="EA3961"/>
  <c r="DX3961"/>
  <c r="P3965"/>
  <c r="EB3965"/>
  <c r="O3965"/>
  <c r="EA3965"/>
  <c r="T3965"/>
  <c r="DW3965"/>
  <c r="V3969"/>
  <c r="S3969"/>
  <c r="I3969" s="1"/>
  <c r="N3969"/>
  <c r="T3969"/>
  <c r="W3969"/>
  <c r="L3969"/>
  <c r="L3973"/>
  <c r="C3973"/>
  <c r="W3973"/>
  <c r="X3973"/>
  <c r="T3973"/>
  <c r="EA3973"/>
  <c r="N3973"/>
  <c r="V3973"/>
  <c r="N3977"/>
  <c r="DT3977"/>
  <c r="P3977"/>
  <c r="DV3977"/>
  <c r="DZ3977"/>
  <c r="EB3977"/>
  <c r="T3977"/>
  <c r="O3977"/>
  <c r="N3981"/>
  <c r="DW3981"/>
  <c r="DX3981"/>
  <c r="DT3981"/>
  <c r="EB3981"/>
  <c r="DS3981"/>
  <c r="T3981"/>
  <c r="EA3981"/>
  <c r="X3985"/>
  <c r="N3985"/>
  <c r="L3985"/>
  <c r="S3985"/>
  <c r="O3985"/>
  <c r="C3985"/>
  <c r="W3985"/>
  <c r="DV3989"/>
  <c r="L3989"/>
  <c r="R3989"/>
  <c r="N3989"/>
  <c r="O3989"/>
  <c r="V3989"/>
  <c r="X3989"/>
  <c r="DW3989"/>
  <c r="C3993"/>
  <c r="N3993"/>
  <c r="J3993" s="1"/>
  <c r="V3993"/>
  <c r="DP3993"/>
  <c r="CR3993"/>
  <c r="BT3993"/>
  <c r="AV3993"/>
  <c r="DO3993"/>
  <c r="CQ3993"/>
  <c r="BS3993"/>
  <c r="AU3993"/>
  <c r="DR3993"/>
  <c r="DB3993"/>
  <c r="EB3993"/>
  <c r="DD3993"/>
  <c r="CF3993"/>
  <c r="BH3993"/>
  <c r="EA3993"/>
  <c r="DC3993"/>
  <c r="CE3993"/>
  <c r="BG3993"/>
  <c r="DZ3993"/>
  <c r="DJ3993"/>
  <c r="CT3993"/>
  <c r="P3997"/>
  <c r="DT3997"/>
  <c r="DV3997"/>
  <c r="CL3997"/>
  <c r="AP3997"/>
  <c r="DW3997"/>
  <c r="DJ3997"/>
  <c r="BN3997"/>
  <c r="DS3997"/>
  <c r="DZ3997"/>
  <c r="BB3997"/>
  <c r="EB3997"/>
  <c r="CX3997"/>
  <c r="T3997"/>
  <c r="N4001"/>
  <c r="X4001"/>
  <c r="T4001"/>
  <c r="L4005"/>
  <c r="DV4005"/>
  <c r="C4005"/>
  <c r="DS4005"/>
  <c r="S4005"/>
  <c r="I4005" s="1"/>
  <c r="DW4005"/>
  <c r="W4005"/>
  <c r="N4005"/>
  <c r="EB4005"/>
  <c r="DX4005"/>
  <c r="P4009"/>
  <c r="C4009"/>
  <c r="DW4013"/>
  <c r="DS4013"/>
  <c r="EB4013"/>
  <c r="DR4013"/>
  <c r="EA4013"/>
  <c r="O4013"/>
  <c r="S4017"/>
  <c r="T4017"/>
  <c r="X4017"/>
  <c r="X4021"/>
  <c r="S4021"/>
  <c r="V4021"/>
  <c r="P4021"/>
  <c r="S4025"/>
  <c r="X4025"/>
  <c r="T4025"/>
  <c r="X4029"/>
  <c r="P4029"/>
  <c r="V4029"/>
  <c r="N4033"/>
  <c r="X4033"/>
  <c r="T4033"/>
  <c r="R4037"/>
  <c r="V4037"/>
  <c r="P4037"/>
  <c r="P4041"/>
  <c r="V4041"/>
  <c r="S4041"/>
  <c r="X4041"/>
  <c r="T4041"/>
  <c r="C4045"/>
  <c r="P4045"/>
  <c r="V4045"/>
  <c r="S4049"/>
  <c r="N4049"/>
  <c r="O4049"/>
  <c r="P4053"/>
  <c r="C4053"/>
  <c r="V4053"/>
  <c r="S4057"/>
  <c r="N4057"/>
  <c r="T4057"/>
  <c r="L4061"/>
  <c r="DT4061"/>
  <c r="C4061"/>
  <c r="V4061"/>
  <c r="V4065"/>
  <c r="S4065"/>
  <c r="N4065"/>
  <c r="T4065"/>
  <c r="R4069"/>
  <c r="C4069"/>
  <c r="O4069"/>
  <c r="L4069"/>
  <c r="N4069"/>
  <c r="DV4069"/>
  <c r="X4069"/>
  <c r="L4073"/>
  <c r="V4073"/>
  <c r="N4073"/>
  <c r="P4077"/>
  <c r="DZ4077"/>
  <c r="DR4077"/>
  <c r="EA4077"/>
  <c r="DT4077"/>
  <c r="DS4077"/>
  <c r="O4077"/>
  <c r="DV4077"/>
  <c r="P4081"/>
  <c r="X4081"/>
  <c r="N4081"/>
  <c r="S4081"/>
  <c r="O4081"/>
  <c r="W4085"/>
  <c r="L4085"/>
  <c r="N4085"/>
  <c r="EB4085"/>
  <c r="R4085"/>
  <c r="S4085"/>
  <c r="DW4085"/>
  <c r="DX4085"/>
  <c r="V4089"/>
  <c r="DZ4089"/>
  <c r="R4093"/>
  <c r="DV4093"/>
  <c r="O4093"/>
  <c r="DW4093"/>
  <c r="DT4093"/>
  <c r="T4093"/>
  <c r="DR4093"/>
  <c r="P4093"/>
  <c r="EA4093"/>
  <c r="DS4093"/>
  <c r="X4097"/>
  <c r="N4097"/>
  <c r="DK4097"/>
  <c r="DB4097"/>
  <c r="BF4097"/>
  <c r="BL4097"/>
  <c r="BX4097"/>
  <c r="BT4097"/>
  <c r="CF4097"/>
  <c r="T4097"/>
  <c r="S4097"/>
  <c r="DZ4097"/>
  <c r="CD4097"/>
  <c r="DH4097"/>
  <c r="DT4097"/>
  <c r="DP4097"/>
  <c r="EB4097"/>
  <c r="O4097"/>
  <c r="W4101"/>
  <c r="L4101"/>
  <c r="R4101"/>
  <c r="DR4101"/>
  <c r="DX4101"/>
  <c r="EA4101"/>
  <c r="O4101"/>
  <c r="X4101"/>
  <c r="DS4101"/>
  <c r="L4105"/>
  <c r="V4105"/>
  <c r="V4109"/>
  <c r="DZ4109"/>
  <c r="EB4109"/>
  <c r="DX4109"/>
  <c r="DR4109"/>
  <c r="DS4109"/>
  <c r="W4109"/>
  <c r="DT4109"/>
  <c r="DW4109"/>
  <c r="T4109"/>
  <c r="S4113"/>
  <c r="O4113"/>
  <c r="X4113"/>
  <c r="L4117"/>
  <c r="W4117"/>
  <c r="C4117"/>
  <c r="O4117"/>
  <c r="S4117"/>
  <c r="EA4117"/>
  <c r="N4121"/>
  <c r="V4121"/>
  <c r="P4121"/>
  <c r="P4125"/>
  <c r="DZ4125"/>
  <c r="O4125"/>
  <c r="DT4125"/>
  <c r="EA4125"/>
  <c r="DR4125"/>
  <c r="T4125"/>
  <c r="DW4125"/>
  <c r="EB4125"/>
  <c r="P4129"/>
  <c r="S4129"/>
  <c r="N4129"/>
  <c r="O4129"/>
  <c r="W4133"/>
  <c r="L4133"/>
  <c r="N4133"/>
  <c r="DR4133"/>
  <c r="R4133"/>
  <c r="X4133"/>
  <c r="DS4133"/>
  <c r="DW4133"/>
  <c r="T4133"/>
  <c r="W4137"/>
  <c r="V4137"/>
  <c r="L4141"/>
  <c r="EA4141"/>
  <c r="DR4141"/>
  <c r="AV4141"/>
  <c r="BH4141"/>
  <c r="AN4141"/>
  <c r="AZ4141"/>
  <c r="W4141"/>
  <c r="DZ4141"/>
  <c r="CR4141"/>
  <c r="DD4141"/>
  <c r="CJ4141"/>
  <c r="CV4141"/>
  <c r="T4141"/>
  <c r="BL4141"/>
  <c r="BT4141"/>
  <c r="DV4141"/>
  <c r="BX4141"/>
  <c r="CF4141"/>
  <c r="L4145"/>
  <c r="EA4145"/>
  <c r="CE4145"/>
  <c r="DZ4145"/>
  <c r="DJ4145"/>
  <c r="CT4145"/>
  <c r="CD4145"/>
  <c r="BN4145"/>
  <c r="AX4145"/>
  <c r="CR4145"/>
  <c r="DP4145"/>
  <c r="O4145"/>
  <c r="P4145"/>
  <c r="R4145"/>
  <c r="DC4145"/>
  <c r="BG4145"/>
  <c r="DR4145"/>
  <c r="DB4145"/>
  <c r="CL4145"/>
  <c r="BV4145"/>
  <c r="BF4145"/>
  <c r="AP4145"/>
  <c r="DD4145"/>
  <c r="EB4145"/>
  <c r="T4145"/>
  <c r="AU4145"/>
  <c r="CX4145"/>
  <c r="BR4145"/>
  <c r="AL4145"/>
  <c r="CF4145"/>
  <c r="CQ4145"/>
  <c r="DN4145"/>
  <c r="CH4145"/>
  <c r="BB4145"/>
  <c r="BH4145"/>
  <c r="DX4145"/>
  <c r="O4149"/>
  <c r="DV4149"/>
  <c r="DW4149"/>
  <c r="T4149"/>
  <c r="R4153"/>
  <c r="DZ4153"/>
  <c r="O4153"/>
  <c r="EA4153"/>
  <c r="DT4153"/>
  <c r="T4153"/>
  <c r="DV4153"/>
  <c r="DS4153"/>
  <c r="V4157"/>
  <c r="EA4157"/>
  <c r="DR4157"/>
  <c r="T4157"/>
  <c r="DZ4157"/>
  <c r="EB4157"/>
  <c r="DW4157"/>
  <c r="DT4157"/>
  <c r="X4161"/>
  <c r="C4161"/>
  <c r="DR4161"/>
  <c r="EA4161"/>
  <c r="DZ4161"/>
  <c r="DT4161"/>
  <c r="T4161"/>
  <c r="O4161"/>
  <c r="EB4161"/>
  <c r="N4165"/>
  <c r="P4165"/>
  <c r="EB4165"/>
  <c r="O4165"/>
  <c r="DV4165"/>
  <c r="EA4165"/>
  <c r="DR4165"/>
  <c r="DW4165"/>
  <c r="X4169"/>
  <c r="R4169"/>
  <c r="DT4169"/>
  <c r="DX4169"/>
  <c r="DZ4169"/>
  <c r="O4169"/>
  <c r="EB4169"/>
  <c r="W4169"/>
  <c r="T4169"/>
  <c r="EB4173"/>
  <c r="DS4173"/>
  <c r="DV4173"/>
  <c r="EA4173"/>
  <c r="L4173"/>
  <c r="DR4173"/>
  <c r="W4173"/>
  <c r="O4173"/>
  <c r="P4177"/>
  <c r="DV4177"/>
  <c r="O4177"/>
  <c r="C4177"/>
  <c r="EA4177"/>
  <c r="DX4177"/>
  <c r="L4177"/>
  <c r="T4177"/>
  <c r="DT4177"/>
  <c r="W4181"/>
  <c r="DV4181"/>
  <c r="EA4181"/>
  <c r="DW4181"/>
  <c r="EB4181"/>
  <c r="DS4181"/>
  <c r="O4181"/>
  <c r="DR4181"/>
  <c r="R4185"/>
  <c r="EB4185"/>
  <c r="O4185"/>
  <c r="V4185"/>
  <c r="DZ4185"/>
  <c r="EA4185"/>
  <c r="DX4185"/>
  <c r="DV4185"/>
  <c r="DW4185"/>
  <c r="DR4189"/>
  <c r="O4189"/>
  <c r="P4189"/>
  <c r="EA4189"/>
  <c r="T4189"/>
  <c r="DV4189"/>
  <c r="DW4189"/>
  <c r="X4193"/>
  <c r="DV4193"/>
  <c r="DZ4193"/>
  <c r="EA4193"/>
  <c r="DX4193"/>
  <c r="EB4193"/>
  <c r="O4193"/>
  <c r="T4193"/>
  <c r="DT4193"/>
  <c r="R4197"/>
  <c r="EB4197"/>
  <c r="O4197"/>
  <c r="DV4197"/>
  <c r="EA4197"/>
  <c r="T4197"/>
  <c r="DW4197"/>
  <c r="DR4197"/>
  <c r="C4201"/>
  <c r="EB4201"/>
  <c r="T4201"/>
  <c r="P4201"/>
  <c r="DW4201"/>
  <c r="O4201"/>
  <c r="DZ4201"/>
  <c r="W4205"/>
  <c r="DR4205"/>
  <c r="DD4205"/>
  <c r="BH4205"/>
  <c r="O4205"/>
  <c r="DZ4205"/>
  <c r="DT4205"/>
  <c r="CF4205"/>
  <c r="EA4205"/>
  <c r="T4205"/>
  <c r="N4205"/>
  <c r="DP4205"/>
  <c r="DW4205"/>
  <c r="DV4205"/>
  <c r="BT4205"/>
  <c r="V4209"/>
  <c r="X4209"/>
  <c r="DZ4209"/>
  <c r="T4209"/>
  <c r="W4209"/>
  <c r="DZ4213"/>
  <c r="DT4213"/>
  <c r="T4213"/>
  <c r="DR4213"/>
  <c r="O4213"/>
  <c r="DS4213"/>
  <c r="EB4213"/>
  <c r="X4217"/>
  <c r="O4217"/>
  <c r="T4217"/>
  <c r="W4221"/>
  <c r="DV4221"/>
  <c r="DW4221"/>
  <c r="EB4221"/>
  <c r="DS4221"/>
  <c r="DT4221"/>
  <c r="L4221"/>
  <c r="DZ4221"/>
  <c r="T4221"/>
  <c r="W4225"/>
  <c r="CT4225"/>
  <c r="AX4225"/>
  <c r="C4225"/>
  <c r="DR4225"/>
  <c r="BV4225"/>
  <c r="O4225"/>
  <c r="AL4225"/>
  <c r="CH4225"/>
  <c r="EB4229"/>
  <c r="O4229"/>
  <c r="DV4229"/>
  <c r="EA4229"/>
  <c r="T4229"/>
  <c r="DR4229"/>
  <c r="DW4229"/>
  <c r="R4233"/>
  <c r="S4233"/>
  <c r="DZ4237"/>
  <c r="DS4237"/>
  <c r="DR4237"/>
  <c r="DW4237"/>
  <c r="EA4237"/>
  <c r="BS4241"/>
  <c r="CQ4241"/>
  <c r="S4241"/>
  <c r="CH4241"/>
  <c r="CE4241"/>
  <c r="BG4241"/>
  <c r="EA4241"/>
  <c r="DW4241"/>
  <c r="DV4241"/>
  <c r="AU4241"/>
  <c r="V4245"/>
  <c r="DV4245"/>
  <c r="CP4245"/>
  <c r="AT4245"/>
  <c r="CE4245"/>
  <c r="BG4245"/>
  <c r="DN4245"/>
  <c r="BR4245"/>
  <c r="BS4245"/>
  <c r="AU4245"/>
  <c r="S4245"/>
  <c r="DB4245"/>
  <c r="EA4245"/>
  <c r="DZ4245"/>
  <c r="BF4245"/>
  <c r="DS4245"/>
  <c r="DZ4249"/>
  <c r="DS4249"/>
  <c r="V4249"/>
  <c r="DR4249"/>
  <c r="EA4249"/>
  <c r="DV4253"/>
  <c r="S4253"/>
  <c r="EA4253"/>
  <c r="DW4253"/>
  <c r="DR4253"/>
  <c r="R4257"/>
  <c r="N4257"/>
  <c r="C4261"/>
  <c r="V4261"/>
  <c r="R4265"/>
  <c r="DZ4265"/>
  <c r="N4397"/>
  <c r="R4397"/>
  <c r="V4421"/>
  <c r="R4421"/>
  <c r="S4425"/>
  <c r="M4425"/>
  <c r="S4429"/>
  <c r="X4429"/>
  <c r="C4433"/>
  <c r="DW4433"/>
  <c r="EB4433"/>
  <c r="W4437"/>
  <c r="M4437"/>
  <c r="EA4449"/>
  <c r="S4449"/>
  <c r="DS4449"/>
  <c r="C4493"/>
  <c r="DT4493"/>
  <c r="L4493"/>
  <c r="DW4493"/>
  <c r="O4493"/>
  <c r="T4493"/>
  <c r="EA4493"/>
  <c r="W4497"/>
  <c r="C4497"/>
  <c r="S4497"/>
  <c r="L4497"/>
  <c r="DW4497"/>
  <c r="CV4501"/>
  <c r="X4501"/>
  <c r="L4501"/>
  <c r="H4501" s="1"/>
  <c r="X4505"/>
  <c r="C4505"/>
  <c r="W4505"/>
  <c r="T4573"/>
  <c r="BO4573"/>
  <c r="DK4573"/>
  <c r="BH4573"/>
  <c r="CJ4573"/>
  <c r="DP4573"/>
  <c r="L4565"/>
  <c r="T4549"/>
  <c r="T4517"/>
  <c r="DS4613"/>
  <c r="O4605"/>
  <c r="EC4605"/>
  <c r="BV4605"/>
  <c r="DR4605"/>
  <c r="DW4601"/>
  <c r="DR4597"/>
  <c r="AW4593"/>
  <c r="CS4593"/>
  <c r="AL4593"/>
  <c r="AQ4593"/>
  <c r="CM4593"/>
  <c r="DS4589"/>
  <c r="O4585"/>
  <c r="O4581"/>
  <c r="EC4577"/>
  <c r="DX4545"/>
  <c r="DW4545"/>
  <c r="DS4529"/>
  <c r="S4517"/>
  <c r="L4513"/>
  <c r="C4669"/>
  <c r="R4653"/>
  <c r="K4653" s="1"/>
  <c r="DV4637"/>
  <c r="DV4629"/>
  <c r="DW4629"/>
  <c r="C4621"/>
  <c r="N4605"/>
  <c r="Y4601"/>
  <c r="N4589"/>
  <c r="DR4585"/>
  <c r="EC4581"/>
  <c r="N4577"/>
  <c r="X4573"/>
  <c r="T4569"/>
  <c r="BK4569"/>
  <c r="DG4569"/>
  <c r="AV4569"/>
  <c r="BT4569"/>
  <c r="CR4569"/>
  <c r="DP4569"/>
  <c r="P4565"/>
  <c r="DX4553"/>
  <c r="DT4553"/>
  <c r="S4545"/>
  <c r="DS4541"/>
  <c r="EB4541"/>
  <c r="X4533"/>
  <c r="L4525"/>
  <c r="O4521"/>
  <c r="L4509"/>
  <c r="C4989"/>
  <c r="EB4985"/>
  <c r="AY4925"/>
  <c r="DW4845"/>
  <c r="DR4733"/>
  <c r="X4969"/>
  <c r="BZ4881"/>
  <c r="DZ4857"/>
  <c r="S4741"/>
  <c r="DR4769"/>
  <c r="DX4857"/>
  <c r="V4641"/>
  <c r="W4513"/>
  <c r="O4545"/>
  <c r="W4545"/>
  <c r="S4561"/>
  <c r="P4561"/>
  <c r="H4561" s="1"/>
  <c r="S4609"/>
  <c r="C4609"/>
  <c r="N4617"/>
  <c r="V4617"/>
  <c r="K4617" s="1"/>
  <c r="W4625"/>
  <c r="C4625"/>
  <c r="V4665"/>
  <c r="N4665"/>
  <c r="V4673"/>
  <c r="N4673"/>
  <c r="DR4697"/>
  <c r="O4697"/>
  <c r="C4713"/>
  <c r="Y4713"/>
  <c r="C4717"/>
  <c r="Y4717"/>
  <c r="M4717"/>
  <c r="R4725"/>
  <c r="EA4725"/>
  <c r="S4725"/>
  <c r="V4725"/>
  <c r="DZ4725"/>
  <c r="DR4729"/>
  <c r="DZ4729"/>
  <c r="C4733"/>
  <c r="V4733"/>
  <c r="CI4733"/>
  <c r="CX4733"/>
  <c r="DV4733"/>
  <c r="CY4733"/>
  <c r="DS4733"/>
  <c r="BK4733"/>
  <c r="DJ4733"/>
  <c r="CL4733"/>
  <c r="AY4749"/>
  <c r="EA4749"/>
  <c r="DR4749"/>
  <c r="V4757"/>
  <c r="C4757"/>
  <c r="S4757"/>
  <c r="O4765"/>
  <c r="R4765"/>
  <c r="DV4765"/>
  <c r="EA4765"/>
  <c r="DW4765"/>
  <c r="DV4777"/>
  <c r="N4777"/>
  <c r="U4785"/>
  <c r="O4785"/>
  <c r="S4789"/>
  <c r="M4789"/>
  <c r="S4793"/>
  <c r="DW4793"/>
  <c r="W4793"/>
  <c r="C4805"/>
  <c r="S4805"/>
  <c r="S4809"/>
  <c r="O4809"/>
  <c r="W4817"/>
  <c r="EA4817"/>
  <c r="EA4825"/>
  <c r="C4825"/>
  <c r="S4825"/>
  <c r="DZ4833"/>
  <c r="W4833"/>
  <c r="CV4837"/>
  <c r="AJ4837"/>
  <c r="P4837"/>
  <c r="BV4837"/>
  <c r="BT4837"/>
  <c r="DW4841"/>
  <c r="DZ4841"/>
  <c r="DT4845"/>
  <c r="EB4845"/>
  <c r="S4845"/>
  <c r="O4845"/>
  <c r="C4849"/>
  <c r="DR4849"/>
  <c r="L4853"/>
  <c r="N4853"/>
  <c r="T4853"/>
  <c r="M4877"/>
  <c r="W4877"/>
  <c r="BY4881"/>
  <c r="BG4881"/>
  <c r="DO4881"/>
  <c r="DJ4881"/>
  <c r="P4905"/>
  <c r="Q4905"/>
  <c r="O4925"/>
  <c r="CV4925"/>
  <c r="AZ4925"/>
  <c r="DG4925"/>
  <c r="BK4925"/>
  <c r="T4925"/>
  <c r="S4925"/>
  <c r="DT4925"/>
  <c r="BX4925"/>
  <c r="DW4925"/>
  <c r="CI4925"/>
  <c r="AM4925"/>
  <c r="CO4929"/>
  <c r="DY4929"/>
  <c r="BM4929"/>
  <c r="N4945"/>
  <c r="O4945"/>
  <c r="Y4945"/>
  <c r="DY4945"/>
  <c r="W4945"/>
  <c r="Y4949"/>
  <c r="DY4949"/>
  <c r="U4969"/>
  <c r="P4969"/>
  <c r="Y4969"/>
  <c r="T4969"/>
  <c r="P4973"/>
  <c r="X4973"/>
  <c r="U4973"/>
  <c r="R4973"/>
  <c r="M4973"/>
  <c r="X4977"/>
  <c r="P4977"/>
  <c r="J4977" s="1"/>
  <c r="T4977"/>
  <c r="W4981"/>
  <c r="O4981"/>
  <c r="L4981"/>
  <c r="C4985"/>
  <c r="L4985"/>
  <c r="H4985" s="1"/>
  <c r="X4985"/>
  <c r="DR4985"/>
  <c r="DS4985"/>
  <c r="S4985"/>
  <c r="P4985"/>
  <c r="P4989"/>
  <c r="EB4989"/>
  <c r="DP4989"/>
  <c r="O4989"/>
  <c r="DV4989"/>
  <c r="CF4989"/>
  <c r="BT4989"/>
  <c r="L4989"/>
  <c r="W4993"/>
  <c r="N4993"/>
  <c r="S4993"/>
  <c r="C4993"/>
  <c r="DV4993"/>
  <c r="M4997"/>
  <c r="S4997"/>
  <c r="U4997"/>
  <c r="O5001"/>
  <c r="C5001"/>
  <c r="S5001"/>
  <c r="L5005"/>
  <c r="P5005"/>
  <c r="C5005"/>
  <c r="BV5009"/>
  <c r="CH5009"/>
  <c r="DR5009"/>
  <c r="DF5009"/>
  <c r="AQ4573"/>
  <c r="CM4573"/>
  <c r="AN4573"/>
  <c r="BT4573"/>
  <c r="DD4573"/>
  <c r="T4557"/>
  <c r="R4621"/>
  <c r="DR4613"/>
  <c r="DR4609"/>
  <c r="CG4605"/>
  <c r="AX4605"/>
  <c r="CT4605"/>
  <c r="O4601"/>
  <c r="O4597"/>
  <c r="CI4593"/>
  <c r="BU4593"/>
  <c r="DQ4593"/>
  <c r="CH4593"/>
  <c r="BO4593"/>
  <c r="DK4593"/>
  <c r="DR4589"/>
  <c r="DW4585"/>
  <c r="DW4581"/>
  <c r="L4545"/>
  <c r="H4545" s="1"/>
  <c r="T4529"/>
  <c r="EA4529"/>
  <c r="DX4513"/>
  <c r="DW4513"/>
  <c r="N4653"/>
  <c r="W4629"/>
  <c r="N4625"/>
  <c r="Y4609"/>
  <c r="N4581"/>
  <c r="Y4577"/>
  <c r="AM4569"/>
  <c r="CI4569"/>
  <c r="DW4569"/>
  <c r="BH4569"/>
  <c r="CF4569"/>
  <c r="DD4569"/>
  <c r="EB4569"/>
  <c r="T4561"/>
  <c r="EA4561"/>
  <c r="L4553"/>
  <c r="T4541"/>
  <c r="O4537"/>
  <c r="S4529"/>
  <c r="DT4525"/>
  <c r="DX4509"/>
  <c r="AL5009"/>
  <c r="T5005"/>
  <c r="W4989"/>
  <c r="C4981"/>
  <c r="T4989"/>
  <c r="DD4989"/>
  <c r="V4985"/>
  <c r="M4969"/>
  <c r="CU4925"/>
  <c r="CJ4925"/>
  <c r="W5001"/>
  <c r="R4945"/>
  <c r="O4849"/>
  <c r="DS4793"/>
  <c r="W4757"/>
  <c r="BB4733"/>
  <c r="EA4733"/>
  <c r="DS4725"/>
  <c r="CE4881"/>
  <c r="T4841"/>
  <c r="CJ4837"/>
  <c r="DY4793"/>
  <c r="T4965"/>
  <c r="AS4929"/>
  <c r="L4921"/>
  <c r="H4921" s="1"/>
  <c r="U4781"/>
  <c r="S4717"/>
  <c r="X4833"/>
  <c r="DK4777"/>
  <c r="CU4777"/>
  <c r="O4949"/>
  <c r="O4669"/>
  <c r="R4697"/>
  <c r="DW4553"/>
  <c r="S4585"/>
  <c r="I1307" i="51"/>
  <c r="K1215"/>
  <c r="H1475"/>
  <c r="J1280"/>
  <c r="K3937" i="59"/>
  <c r="J1088" i="51"/>
  <c r="K1080"/>
  <c r="J1068"/>
  <c r="J1328"/>
  <c r="F1144"/>
  <c r="P3140" i="59"/>
  <c r="N3140"/>
  <c r="DZ3148"/>
  <c r="W3148"/>
  <c r="S3164"/>
  <c r="AQ3164"/>
  <c r="CM3164"/>
  <c r="C3164"/>
  <c r="BB3164"/>
  <c r="DW3180"/>
  <c r="DX3180"/>
  <c r="S3184"/>
  <c r="R3184"/>
  <c r="P3192"/>
  <c r="W3192"/>
  <c r="DW3196"/>
  <c r="O3196"/>
  <c r="L3200"/>
  <c r="T3200"/>
  <c r="P3200"/>
  <c r="EB3200"/>
  <c r="O3200"/>
  <c r="DZ3204"/>
  <c r="W3204"/>
  <c r="S3204"/>
  <c r="EB3208"/>
  <c r="DT3208"/>
  <c r="DV3212"/>
  <c r="EA3212"/>
  <c r="T3212"/>
  <c r="N3224"/>
  <c r="EA3224"/>
  <c r="V3228"/>
  <c r="DT3228"/>
  <c r="DV3228"/>
  <c r="R3232"/>
  <c r="T3232"/>
  <c r="L3232"/>
  <c r="DZ3232"/>
  <c r="S3232"/>
  <c r="DZ3244"/>
  <c r="DS3244"/>
  <c r="X3252"/>
  <c r="L3252"/>
  <c r="DP3256"/>
  <c r="CJ3256"/>
  <c r="T3256"/>
  <c r="L3256"/>
  <c r="O3268"/>
  <c r="T3268"/>
  <c r="DV3272"/>
  <c r="DR3272"/>
  <c r="DS3272"/>
  <c r="P3284"/>
  <c r="W3284"/>
  <c r="V3292"/>
  <c r="L3292"/>
  <c r="X3296"/>
  <c r="R3296"/>
  <c r="T3296"/>
  <c r="N3300"/>
  <c r="L3300"/>
  <c r="V3308"/>
  <c r="L3308"/>
  <c r="X3312"/>
  <c r="R3312"/>
  <c r="N3316"/>
  <c r="T3316"/>
  <c r="L3316"/>
  <c r="V3324"/>
  <c r="L3324"/>
  <c r="X3328"/>
  <c r="R3328"/>
  <c r="N3332"/>
  <c r="L3332"/>
  <c r="O3340"/>
  <c r="L3340"/>
  <c r="P3348"/>
  <c r="T3348"/>
  <c r="L3348"/>
  <c r="C3364"/>
  <c r="R3364"/>
  <c r="N3364"/>
  <c r="N3368"/>
  <c r="X3368"/>
  <c r="L3380"/>
  <c r="S3380"/>
  <c r="EA3384"/>
  <c r="DR3384"/>
  <c r="EB3388"/>
  <c r="DZ3388"/>
  <c r="CT3388"/>
  <c r="AX3388"/>
  <c r="T3388"/>
  <c r="N3396"/>
  <c r="R3396"/>
  <c r="DT3400"/>
  <c r="DV3400"/>
  <c r="V3404"/>
  <c r="L3404"/>
  <c r="EB3408"/>
  <c r="DZ3408"/>
  <c r="DS3408"/>
  <c r="N3420"/>
  <c r="EB3420"/>
  <c r="P3424"/>
  <c r="DV3424"/>
  <c r="O3424"/>
  <c r="X3428"/>
  <c r="R3428"/>
  <c r="V3428"/>
  <c r="R3440"/>
  <c r="EA3440"/>
  <c r="DR3440"/>
  <c r="DS3440"/>
  <c r="X3444"/>
  <c r="R3444"/>
  <c r="P3444"/>
  <c r="N3448"/>
  <c r="C3448"/>
  <c r="W3448"/>
  <c r="DC3456"/>
  <c r="BG3456"/>
  <c r="DR3456"/>
  <c r="DB3456"/>
  <c r="CL3456"/>
  <c r="BV3456"/>
  <c r="BF3456"/>
  <c r="AP3456"/>
  <c r="BH3456"/>
  <c r="CF3456"/>
  <c r="DS3456"/>
  <c r="S3456"/>
  <c r="DZ3472"/>
  <c r="EB3472"/>
  <c r="DG3476"/>
  <c r="V3476"/>
  <c r="C3484"/>
  <c r="N3484"/>
  <c r="W3488"/>
  <c r="DV3488"/>
  <c r="O3488"/>
  <c r="P3496"/>
  <c r="N3496"/>
  <c r="DV3496"/>
  <c r="R3500"/>
  <c r="N3500"/>
  <c r="R3504"/>
  <c r="S3504"/>
  <c r="N3504"/>
  <c r="P3504"/>
  <c r="V3504"/>
  <c r="W3504"/>
  <c r="C3504"/>
  <c r="DW3504"/>
  <c r="EB3504"/>
  <c r="T3504"/>
  <c r="N3512"/>
  <c r="P3512"/>
  <c r="X3512"/>
  <c r="L3512"/>
  <c r="EA3512"/>
  <c r="O3516"/>
  <c r="P3516"/>
  <c r="X3520"/>
  <c r="L3520"/>
  <c r="V3520"/>
  <c r="N3520"/>
  <c r="S3520"/>
  <c r="C3520"/>
  <c r="P3520"/>
  <c r="W3520"/>
  <c r="EA3520"/>
  <c r="DR3520"/>
  <c r="DS3520"/>
  <c r="R3520"/>
  <c r="L3524"/>
  <c r="S3524"/>
  <c r="X3528"/>
  <c r="N3528"/>
  <c r="DW3528"/>
  <c r="S3528"/>
  <c r="V3536"/>
  <c r="C3536"/>
  <c r="R3536"/>
  <c r="P3536"/>
  <c r="DV3536"/>
  <c r="CH3536"/>
  <c r="AL3536"/>
  <c r="AN3536"/>
  <c r="AZ3536"/>
  <c r="AV3536"/>
  <c r="BH3536"/>
  <c r="V3540"/>
  <c r="N3540"/>
  <c r="X3540"/>
  <c r="S3540"/>
  <c r="W3540"/>
  <c r="N3548"/>
  <c r="C3548"/>
  <c r="W3548"/>
  <c r="R3548"/>
  <c r="P3548"/>
  <c r="S3548"/>
  <c r="X3548"/>
  <c r="EA3548"/>
  <c r="DR3548"/>
  <c r="DS3548"/>
  <c r="C3552"/>
  <c r="R3552"/>
  <c r="S3552"/>
  <c r="S3556"/>
  <c r="V3556"/>
  <c r="N3556"/>
  <c r="P3556"/>
  <c r="X3556"/>
  <c r="C3556"/>
  <c r="W3556"/>
  <c r="V3560"/>
  <c r="X3560"/>
  <c r="S3560"/>
  <c r="C3560"/>
  <c r="P3560"/>
  <c r="R3560"/>
  <c r="L3560"/>
  <c r="DZ3560"/>
  <c r="AN3560"/>
  <c r="DH3560"/>
  <c r="O3560"/>
  <c r="R3564"/>
  <c r="L3564"/>
  <c r="C3564"/>
  <c r="W3564"/>
  <c r="N3564"/>
  <c r="EB3564"/>
  <c r="V3568"/>
  <c r="S3568"/>
  <c r="P3568"/>
  <c r="N3568"/>
  <c r="C3568"/>
  <c r="W3568"/>
  <c r="X3568"/>
  <c r="X3576"/>
  <c r="N3576"/>
  <c r="L3576"/>
  <c r="V3576"/>
  <c r="S3576"/>
  <c r="P3576"/>
  <c r="R3576"/>
  <c r="C3576"/>
  <c r="L3580"/>
  <c r="J3580" s="1"/>
  <c r="W3580"/>
  <c r="P3584"/>
  <c r="X3584"/>
  <c r="W3592"/>
  <c r="V3592"/>
  <c r="C3592"/>
  <c r="N3592"/>
  <c r="L3592"/>
  <c r="R3592"/>
  <c r="P3592"/>
  <c r="S3592"/>
  <c r="X3592"/>
  <c r="R3596"/>
  <c r="C3596"/>
  <c r="L3596"/>
  <c r="W3596"/>
  <c r="S3604"/>
  <c r="W3604"/>
  <c r="V3604"/>
  <c r="C3604"/>
  <c r="P3604"/>
  <c r="L3608"/>
  <c r="H3608" s="1"/>
  <c r="R3608"/>
  <c r="C3608"/>
  <c r="W3608"/>
  <c r="N3612"/>
  <c r="X3612"/>
  <c r="S3612"/>
  <c r="W3620"/>
  <c r="P3620"/>
  <c r="R3620"/>
  <c r="V3620"/>
  <c r="C3620"/>
  <c r="L3620"/>
  <c r="S3620"/>
  <c r="V3624"/>
  <c r="K3624" s="1"/>
  <c r="S3624"/>
  <c r="N3624"/>
  <c r="N3632"/>
  <c r="W3632"/>
  <c r="V3632"/>
  <c r="C3632"/>
  <c r="P3632"/>
  <c r="R3632"/>
  <c r="X3632"/>
  <c r="R3636"/>
  <c r="W3636"/>
  <c r="C3636"/>
  <c r="L3636"/>
  <c r="H3636" s="1"/>
  <c r="X3640"/>
  <c r="N3640"/>
  <c r="S3640"/>
  <c r="K3640" s="1"/>
  <c r="P3640"/>
  <c r="V3640"/>
  <c r="X3648"/>
  <c r="N3648"/>
  <c r="V3648"/>
  <c r="R3648"/>
  <c r="L3648"/>
  <c r="C3652"/>
  <c r="L3652"/>
  <c r="R3652"/>
  <c r="W3652"/>
  <c r="X3656"/>
  <c r="N3656"/>
  <c r="P3656"/>
  <c r="S3664"/>
  <c r="N3664"/>
  <c r="W3664"/>
  <c r="L3664"/>
  <c r="V3664"/>
  <c r="C3664"/>
  <c r="P3664"/>
  <c r="X3664"/>
  <c r="C3668"/>
  <c r="R3668"/>
  <c r="W3676"/>
  <c r="C3676"/>
  <c r="X3676"/>
  <c r="S3676"/>
  <c r="L3676"/>
  <c r="P3676"/>
  <c r="W3680"/>
  <c r="M3680"/>
  <c r="O3680"/>
  <c r="S3680"/>
  <c r="W3688"/>
  <c r="M3688"/>
  <c r="N3688"/>
  <c r="U3688"/>
  <c r="O3696"/>
  <c r="S3696"/>
  <c r="W3696"/>
  <c r="C3704"/>
  <c r="U3704"/>
  <c r="M3704"/>
  <c r="O3704"/>
  <c r="S3704"/>
  <c r="W3704"/>
  <c r="N3704"/>
  <c r="S3712"/>
  <c r="W3712"/>
  <c r="O3712"/>
  <c r="U3716"/>
  <c r="C3716"/>
  <c r="N3716"/>
  <c r="S3720"/>
  <c r="W3720"/>
  <c r="U3720"/>
  <c r="M3720"/>
  <c r="O3720"/>
  <c r="J1099" i="51"/>
  <c r="H1048"/>
  <c r="I1235"/>
  <c r="K1347"/>
  <c r="F1499"/>
  <c r="C3175" i="59"/>
  <c r="S3175"/>
  <c r="I1027" i="51"/>
  <c r="H1291"/>
  <c r="H1407"/>
  <c r="M3728" i="59"/>
  <c r="W3728"/>
  <c r="O3728"/>
  <c r="N3732"/>
  <c r="U3732"/>
  <c r="W3736"/>
  <c r="M3736"/>
  <c r="U3736"/>
  <c r="N3736"/>
  <c r="C3736"/>
  <c r="S3736"/>
  <c r="O3744"/>
  <c r="S3744"/>
  <c r="M3744"/>
  <c r="W3744"/>
  <c r="C3752"/>
  <c r="O3752"/>
  <c r="U3752"/>
  <c r="S3760"/>
  <c r="C3760"/>
  <c r="O3760"/>
  <c r="U3760"/>
  <c r="C3768"/>
  <c r="U3768"/>
  <c r="O3768"/>
  <c r="U3776"/>
  <c r="S3776"/>
  <c r="C3776"/>
  <c r="O3776"/>
  <c r="C3784"/>
  <c r="O3784"/>
  <c r="U3784"/>
  <c r="U3792"/>
  <c r="S3792"/>
  <c r="C3792"/>
  <c r="O3792"/>
  <c r="C3800"/>
  <c r="U3800"/>
  <c r="S3808"/>
  <c r="U3808"/>
  <c r="C3808"/>
  <c r="O3808"/>
  <c r="C3816"/>
  <c r="O3816"/>
  <c r="U3816"/>
  <c r="C3832"/>
  <c r="O3832"/>
  <c r="U3840"/>
  <c r="C3840"/>
  <c r="O3840"/>
  <c r="U3848"/>
  <c r="O3848"/>
  <c r="U3944"/>
  <c r="P3944"/>
  <c r="X3944"/>
  <c r="S3944"/>
  <c r="X3948"/>
  <c r="S3948"/>
  <c r="C3948"/>
  <c r="DA3948"/>
  <c r="BE3948"/>
  <c r="DK3948"/>
  <c r="BO3948"/>
  <c r="DT3948"/>
  <c r="DM3948"/>
  <c r="BQ3948"/>
  <c r="DW3948"/>
  <c r="CA3948"/>
  <c r="P3948"/>
  <c r="C3952"/>
  <c r="M3952"/>
  <c r="U3952"/>
  <c r="P3952"/>
  <c r="S3952"/>
  <c r="DW3952"/>
  <c r="X3952"/>
  <c r="EB3952"/>
  <c r="C3956"/>
  <c r="S3956"/>
  <c r="M3956"/>
  <c r="P3956"/>
  <c r="X3956"/>
  <c r="DW3956"/>
  <c r="U3960"/>
  <c r="P3960"/>
  <c r="C3960"/>
  <c r="X3964"/>
  <c r="DW3964"/>
  <c r="S3964"/>
  <c r="DT3964"/>
  <c r="C3964"/>
  <c r="P3964"/>
  <c r="M3968"/>
  <c r="X3968"/>
  <c r="DY3968"/>
  <c r="DT3968"/>
  <c r="P3968"/>
  <c r="DW3968"/>
  <c r="EB3968"/>
  <c r="C3972"/>
  <c r="S3972"/>
  <c r="M3972"/>
  <c r="DW3972"/>
  <c r="X3972"/>
  <c r="U3976"/>
  <c r="C3976"/>
  <c r="X3976"/>
  <c r="M3980"/>
  <c r="S3980"/>
  <c r="C3980"/>
  <c r="EB3980"/>
  <c r="DY3980"/>
  <c r="DT3980"/>
  <c r="S3984"/>
  <c r="X3984"/>
  <c r="DY3984"/>
  <c r="C3984"/>
  <c r="U3984"/>
  <c r="P3984"/>
  <c r="M3984"/>
  <c r="EB3984"/>
  <c r="C3988"/>
  <c r="DW3988"/>
  <c r="S3988"/>
  <c r="X3988"/>
  <c r="M3988"/>
  <c r="P3988"/>
  <c r="M3992"/>
  <c r="C3992"/>
  <c r="P3992"/>
  <c r="U3996"/>
  <c r="M3996"/>
  <c r="X3996"/>
  <c r="EB3996"/>
  <c r="DY3996"/>
  <c r="X4000"/>
  <c r="M4000"/>
  <c r="DY4000"/>
  <c r="DT4000"/>
  <c r="P4000"/>
  <c r="EB4000"/>
  <c r="C4004"/>
  <c r="M4004"/>
  <c r="EB4004"/>
  <c r="CR4004"/>
  <c r="AV4004"/>
  <c r="DD4004"/>
  <c r="BH4004"/>
  <c r="CV4004"/>
  <c r="U4004"/>
  <c r="U4008"/>
  <c r="P4008"/>
  <c r="S4008"/>
  <c r="U4012"/>
  <c r="X4012"/>
  <c r="M4012"/>
  <c r="DW4012"/>
  <c r="S4012"/>
  <c r="P4012"/>
  <c r="EB4012"/>
  <c r="U4016"/>
  <c r="P4016"/>
  <c r="X4016"/>
  <c r="DW4016"/>
  <c r="DT4016"/>
  <c r="EB4016"/>
  <c r="P4020"/>
  <c r="T4020"/>
  <c r="W4020"/>
  <c r="O4020"/>
  <c r="P4024"/>
  <c r="W4024"/>
  <c r="C4024"/>
  <c r="L4024"/>
  <c r="X4028"/>
  <c r="L4028"/>
  <c r="S4028"/>
  <c r="T4028"/>
  <c r="O4028"/>
  <c r="C4028"/>
  <c r="W4032"/>
  <c r="S4032"/>
  <c r="P4032"/>
  <c r="DT4032"/>
  <c r="L4032"/>
  <c r="EB4032"/>
  <c r="DS4032"/>
  <c r="DX4032"/>
  <c r="T4032"/>
  <c r="X4036"/>
  <c r="P4036"/>
  <c r="W4036"/>
  <c r="S4036"/>
  <c r="T4036"/>
  <c r="O4036"/>
  <c r="H4036" s="1"/>
  <c r="C4040"/>
  <c r="W4040"/>
  <c r="DP4040"/>
  <c r="BT4040"/>
  <c r="DW4040"/>
  <c r="DG4040"/>
  <c r="CQ4040"/>
  <c r="CA4040"/>
  <c r="BK4040"/>
  <c r="P4040"/>
  <c r="DT4040"/>
  <c r="CF4040"/>
  <c r="EA4040"/>
  <c r="DK4040"/>
  <c r="CU4040"/>
  <c r="CE4040"/>
  <c r="BO4040"/>
  <c r="AY4040"/>
  <c r="DD4040"/>
  <c r="DS4040"/>
  <c r="CM4040"/>
  <c r="BG4040"/>
  <c r="AM4040"/>
  <c r="EB4040"/>
  <c r="AV4040"/>
  <c r="CY4040"/>
  <c r="BS4040"/>
  <c r="AQ4040"/>
  <c r="CZ4040"/>
  <c r="T4044"/>
  <c r="X4044"/>
  <c r="O4044"/>
  <c r="P4044"/>
  <c r="C4044"/>
  <c r="O4048"/>
  <c r="S4048"/>
  <c r="X4048"/>
  <c r="C4048"/>
  <c r="P4048"/>
  <c r="EB4048"/>
  <c r="DT4048"/>
  <c r="BX4048"/>
  <c r="DW4048"/>
  <c r="CY4048"/>
  <c r="CA4048"/>
  <c r="BK4048"/>
  <c r="AM4048"/>
  <c r="CJ4048"/>
  <c r="AN4048"/>
  <c r="DG4048"/>
  <c r="CI4048"/>
  <c r="BO4048"/>
  <c r="AQ4048"/>
  <c r="DX4048"/>
  <c r="T4052"/>
  <c r="X4052"/>
  <c r="O4052"/>
  <c r="P4052"/>
  <c r="C4052"/>
  <c r="P4056"/>
  <c r="C4056"/>
  <c r="L4056"/>
  <c r="W4056"/>
  <c r="DT4056"/>
  <c r="S4060"/>
  <c r="W4060"/>
  <c r="O4060"/>
  <c r="S4064"/>
  <c r="W4064"/>
  <c r="O4064"/>
  <c r="EB4064"/>
  <c r="P4064"/>
  <c r="X4064"/>
  <c r="C4064"/>
  <c r="DW4064"/>
  <c r="EA4064"/>
  <c r="T4064"/>
  <c r="W4068"/>
  <c r="DS4068"/>
  <c r="EA4068"/>
  <c r="C4068"/>
  <c r="O4068"/>
  <c r="L4068"/>
  <c r="S4068"/>
  <c r="DW4068"/>
  <c r="X4068"/>
  <c r="P4072"/>
  <c r="EB4072"/>
  <c r="DD4072"/>
  <c r="AV4072"/>
  <c r="W4072"/>
  <c r="BT4072"/>
  <c r="CR4072"/>
  <c r="O4072"/>
  <c r="P4076"/>
  <c r="S4076"/>
  <c r="C4076"/>
  <c r="EA4076"/>
  <c r="DT4076"/>
  <c r="X4076"/>
  <c r="EB4076"/>
  <c r="DX4076"/>
  <c r="X4080"/>
  <c r="W4080"/>
  <c r="O4080"/>
  <c r="DT4080"/>
  <c r="S4080"/>
  <c r="EB4080"/>
  <c r="P4080"/>
  <c r="DS4080"/>
  <c r="DX4080"/>
  <c r="O4084"/>
  <c r="C4084"/>
  <c r="DW4084"/>
  <c r="EA4084"/>
  <c r="DX4084"/>
  <c r="P4084"/>
  <c r="S4084"/>
  <c r="T4084"/>
  <c r="L4088"/>
  <c r="W4088"/>
  <c r="O4088"/>
  <c r="P4092"/>
  <c r="X4092"/>
  <c r="S4092"/>
  <c r="W4092"/>
  <c r="EB4092"/>
  <c r="O4092"/>
  <c r="DT4092"/>
  <c r="DX4092"/>
  <c r="X4096"/>
  <c r="P4096"/>
  <c r="DS4096"/>
  <c r="S4096"/>
  <c r="O4096"/>
  <c r="C4096"/>
  <c r="W4096"/>
  <c r="EB4096"/>
  <c r="DT4096"/>
  <c r="DX4096"/>
  <c r="O4100"/>
  <c r="W4100"/>
  <c r="C4100"/>
  <c r="L4100"/>
  <c r="P4100"/>
  <c r="S4100"/>
  <c r="P4104"/>
  <c r="J4104" s="1"/>
  <c r="S4104"/>
  <c r="T4104"/>
  <c r="W4104"/>
  <c r="P4108"/>
  <c r="X4108"/>
  <c r="S4108"/>
  <c r="C4108"/>
  <c r="T4108"/>
  <c r="L4108"/>
  <c r="X4112"/>
  <c r="DS4112"/>
  <c r="DT4112"/>
  <c r="O4112"/>
  <c r="P4112"/>
  <c r="S4112"/>
  <c r="C4112"/>
  <c r="L4112"/>
  <c r="EB4112"/>
  <c r="W4116"/>
  <c r="DX4116"/>
  <c r="DW4116"/>
  <c r="DS4116"/>
  <c r="BH4120"/>
  <c r="CF4120"/>
  <c r="W4120"/>
  <c r="DD4120"/>
  <c r="EB4120"/>
  <c r="BW4120"/>
  <c r="S4124"/>
  <c r="P4124"/>
  <c r="X4124"/>
  <c r="W4124"/>
  <c r="DT4124"/>
  <c r="DX4124"/>
  <c r="O4124"/>
  <c r="DS4124"/>
  <c r="T4124"/>
  <c r="X4128"/>
  <c r="O4128"/>
  <c r="S4128"/>
  <c r="C4128"/>
  <c r="P4128"/>
  <c r="DW4128"/>
  <c r="L4128"/>
  <c r="W4128"/>
  <c r="EA4128"/>
  <c r="EB4128"/>
  <c r="O4132"/>
  <c r="EA4132"/>
  <c r="C4132"/>
  <c r="T4132"/>
  <c r="L4132"/>
  <c r="J4132" s="1"/>
  <c r="S4136"/>
  <c r="O4136"/>
  <c r="X4136"/>
  <c r="T4136"/>
  <c r="DW4136"/>
  <c r="P4140"/>
  <c r="S4140"/>
  <c r="X4140"/>
  <c r="W4140"/>
  <c r="DT4140"/>
  <c r="O4140"/>
  <c r="S4144"/>
  <c r="X4144"/>
  <c r="C4144"/>
  <c r="DW4144"/>
  <c r="T4144"/>
  <c r="W4144"/>
  <c r="EA4144"/>
  <c r="L4144"/>
  <c r="X4148"/>
  <c r="P4148"/>
  <c r="C4148"/>
  <c r="DT4148"/>
  <c r="DX4148"/>
  <c r="EA4148"/>
  <c r="DS4148"/>
  <c r="T4148"/>
  <c r="X4152"/>
  <c r="P4152"/>
  <c r="S4152"/>
  <c r="DT4152"/>
  <c r="EB4152"/>
  <c r="W4152"/>
  <c r="DS4152"/>
  <c r="DX4152"/>
  <c r="S4156"/>
  <c r="X4156"/>
  <c r="W4156"/>
  <c r="DT4156"/>
  <c r="O4156"/>
  <c r="DW4160"/>
  <c r="S4160"/>
  <c r="P4160"/>
  <c r="W4160"/>
  <c r="DT4160"/>
  <c r="T4160"/>
  <c r="X4160"/>
  <c r="O4160"/>
  <c r="EB4160"/>
  <c r="L4160"/>
  <c r="P4164"/>
  <c r="S4164"/>
  <c r="O4164"/>
  <c r="DS4164"/>
  <c r="C4164"/>
  <c r="DW4164"/>
  <c r="P4168"/>
  <c r="C4168"/>
  <c r="DT4168"/>
  <c r="T4168"/>
  <c r="W4168"/>
  <c r="EB4168"/>
  <c r="L4168"/>
  <c r="X4172"/>
  <c r="S4172"/>
  <c r="O4172"/>
  <c r="AY4172"/>
  <c r="DS4172"/>
  <c r="P4172"/>
  <c r="C4172"/>
  <c r="CU4172"/>
  <c r="BK4172"/>
  <c r="T4172"/>
  <c r="P4176"/>
  <c r="S4176"/>
  <c r="X4176"/>
  <c r="O4176"/>
  <c r="EB4176"/>
  <c r="DS4176"/>
  <c r="C4176"/>
  <c r="DW4176"/>
  <c r="DX4176"/>
  <c r="X4180"/>
  <c r="P4180"/>
  <c r="S4180"/>
  <c r="W4180"/>
  <c r="EB4180"/>
  <c r="DS4180"/>
  <c r="O4180"/>
  <c r="DW4180"/>
  <c r="S4184"/>
  <c r="DT4184"/>
  <c r="P4184"/>
  <c r="DS4184"/>
  <c r="EA4184"/>
  <c r="DX4184"/>
  <c r="O4184"/>
  <c r="EB4184"/>
  <c r="T4184"/>
  <c r="S4188"/>
  <c r="X4188"/>
  <c r="O4188"/>
  <c r="C4188"/>
  <c r="T4188"/>
  <c r="X4192"/>
  <c r="P4192"/>
  <c r="EB4192"/>
  <c r="S4192"/>
  <c r="W4192"/>
  <c r="DT4192"/>
  <c r="L4192"/>
  <c r="O4192"/>
  <c r="DS4192"/>
  <c r="X4196"/>
  <c r="P4196"/>
  <c r="W4196"/>
  <c r="DT4196"/>
  <c r="T4196"/>
  <c r="S4196"/>
  <c r="O4196"/>
  <c r="EB4196"/>
  <c r="L4196"/>
  <c r="S4200"/>
  <c r="X4200"/>
  <c r="C4200"/>
  <c r="DW4200"/>
  <c r="W4200"/>
  <c r="EA4200"/>
  <c r="DX4200"/>
  <c r="P4204"/>
  <c r="X4204"/>
  <c r="O4204"/>
  <c r="DW4204"/>
  <c r="S4204"/>
  <c r="C4204"/>
  <c r="S4208"/>
  <c r="P4208"/>
  <c r="X4208"/>
  <c r="O4208"/>
  <c r="DT4208"/>
  <c r="L4208"/>
  <c r="C4208"/>
  <c r="EB4208"/>
  <c r="DS4208"/>
  <c r="S4212"/>
  <c r="X4212"/>
  <c r="P4212"/>
  <c r="EA4212"/>
  <c r="DT4212"/>
  <c r="T4212"/>
  <c r="W4212"/>
  <c r="EB4212"/>
  <c r="L4212"/>
  <c r="P4216"/>
  <c r="DS4216"/>
  <c r="DW4216"/>
  <c r="S4216"/>
  <c r="O4216"/>
  <c r="EA4216"/>
  <c r="DX4216"/>
  <c r="S4220"/>
  <c r="X4220"/>
  <c r="P4220"/>
  <c r="DW4220"/>
  <c r="W4220"/>
  <c r="S4224"/>
  <c r="P4224"/>
  <c r="X4224"/>
  <c r="DT4224"/>
  <c r="L4224"/>
  <c r="W4224"/>
  <c r="EB4224"/>
  <c r="DS4224"/>
  <c r="P4228"/>
  <c r="X4228"/>
  <c r="W4228"/>
  <c r="DT4228"/>
  <c r="L4228"/>
  <c r="O4228"/>
  <c r="EB4228"/>
  <c r="DS4228"/>
  <c r="O4232"/>
  <c r="W4232"/>
  <c r="X4232"/>
  <c r="C4232"/>
  <c r="P4232"/>
  <c r="S4232"/>
  <c r="L4232"/>
  <c r="DT4232"/>
  <c r="S4236"/>
  <c r="W4236"/>
  <c r="X4236"/>
  <c r="O4236"/>
  <c r="P4236"/>
  <c r="T4236"/>
  <c r="S4240"/>
  <c r="C4240"/>
  <c r="EB4240"/>
  <c r="CR4240"/>
  <c r="AV4240"/>
  <c r="AM4240"/>
  <c r="AY4240"/>
  <c r="BK4240"/>
  <c r="DC4240"/>
  <c r="P4240"/>
  <c r="DD4240"/>
  <c r="BH4240"/>
  <c r="BS4240"/>
  <c r="CE4240"/>
  <c r="CQ4240"/>
  <c r="BG4240"/>
  <c r="T4240"/>
  <c r="P4244"/>
  <c r="X4244"/>
  <c r="S4244"/>
  <c r="C4244"/>
  <c r="EB4244"/>
  <c r="L4244"/>
  <c r="EA4244"/>
  <c r="DS4244"/>
  <c r="P4248"/>
  <c r="C4248"/>
  <c r="DT4248"/>
  <c r="CV4248"/>
  <c r="BX4248"/>
  <c r="AZ4248"/>
  <c r="CI4248"/>
  <c r="CU4248"/>
  <c r="DG4248"/>
  <c r="AQ4248"/>
  <c r="T4248"/>
  <c r="S4248"/>
  <c r="EB4248"/>
  <c r="DD4248"/>
  <c r="CF4248"/>
  <c r="BH4248"/>
  <c r="CY4248"/>
  <c r="DK4248"/>
  <c r="DW4248"/>
  <c r="DS4248"/>
  <c r="L4248"/>
  <c r="H4248" s="1"/>
  <c r="P4252"/>
  <c r="X4252"/>
  <c r="S4252"/>
  <c r="W4252"/>
  <c r="DH4252"/>
  <c r="CJ4252"/>
  <c r="BL4252"/>
  <c r="AJ4252"/>
  <c r="CU4252"/>
  <c r="DS4252"/>
  <c r="O4252"/>
  <c r="DP4252"/>
  <c r="CR4252"/>
  <c r="BT4252"/>
  <c r="AV4252"/>
  <c r="AM4252"/>
  <c r="BK4252"/>
  <c r="T4252"/>
  <c r="P4256"/>
  <c r="L4256"/>
  <c r="C4256"/>
  <c r="T4260"/>
  <c r="P4260"/>
  <c r="W4260"/>
  <c r="O4260"/>
  <c r="O4264"/>
  <c r="S4264"/>
  <c r="DW4264"/>
  <c r="V4268"/>
  <c r="P4268"/>
  <c r="O4268"/>
  <c r="R4268"/>
  <c r="X4268"/>
  <c r="L4268"/>
  <c r="V4272"/>
  <c r="P4272"/>
  <c r="N4272"/>
  <c r="R4272"/>
  <c r="T4272"/>
  <c r="L4272"/>
  <c r="P4276"/>
  <c r="V4276"/>
  <c r="S4276"/>
  <c r="O4276"/>
  <c r="R4276"/>
  <c r="N4276"/>
  <c r="L4276"/>
  <c r="V4280"/>
  <c r="X4280"/>
  <c r="R4280"/>
  <c r="S4280"/>
  <c r="T4280"/>
  <c r="L4280"/>
  <c r="V4284"/>
  <c r="P4284"/>
  <c r="O4284"/>
  <c r="R4284"/>
  <c r="X4284"/>
  <c r="L4284"/>
  <c r="V4288"/>
  <c r="N4288"/>
  <c r="R4288"/>
  <c r="T4288"/>
  <c r="L4288"/>
  <c r="P4292"/>
  <c r="V4292"/>
  <c r="S4292"/>
  <c r="DH4292"/>
  <c r="CV4292"/>
  <c r="O4292"/>
  <c r="R4292"/>
  <c r="N4292"/>
  <c r="AN4292"/>
  <c r="BX4292"/>
  <c r="L4292"/>
  <c r="P4296"/>
  <c r="V4296"/>
  <c r="X4296"/>
  <c r="T4296"/>
  <c r="R4296"/>
  <c r="S4296"/>
  <c r="O4296"/>
  <c r="L4296"/>
  <c r="V4300"/>
  <c r="P4300"/>
  <c r="R4300"/>
  <c r="X4300"/>
  <c r="L4300"/>
  <c r="V4304"/>
  <c r="P4304"/>
  <c r="N4304"/>
  <c r="T4304"/>
  <c r="R4304"/>
  <c r="O4304"/>
  <c r="L4304"/>
  <c r="P4308"/>
  <c r="V4308"/>
  <c r="S4308"/>
  <c r="R4308"/>
  <c r="N4308"/>
  <c r="L4308"/>
  <c r="P4312"/>
  <c r="V4312"/>
  <c r="X4312"/>
  <c r="T4312"/>
  <c r="R4312"/>
  <c r="S4312"/>
  <c r="O4312"/>
  <c r="L4312"/>
  <c r="V4316"/>
  <c r="P4316"/>
  <c r="R4316"/>
  <c r="X4316"/>
  <c r="L4316"/>
  <c r="V4320"/>
  <c r="P4320"/>
  <c r="N4320"/>
  <c r="DT4320"/>
  <c r="CV4320"/>
  <c r="BX4320"/>
  <c r="AZ4320"/>
  <c r="AL4320"/>
  <c r="T4320"/>
  <c r="R4320"/>
  <c r="EB4320"/>
  <c r="DD4320"/>
  <c r="CF4320"/>
  <c r="BH4320"/>
  <c r="AM4320"/>
  <c r="DG4320"/>
  <c r="L4320"/>
  <c r="V4324"/>
  <c r="S4324"/>
  <c r="R4324"/>
  <c r="P4324"/>
  <c r="N4324"/>
  <c r="L4324"/>
  <c r="X4328"/>
  <c r="T4328"/>
  <c r="R4328"/>
  <c r="P4328"/>
  <c r="S4328"/>
  <c r="O4328"/>
  <c r="L4328"/>
  <c r="V4332"/>
  <c r="P4332"/>
  <c r="R4332"/>
  <c r="X4332"/>
  <c r="L4332"/>
  <c r="V4336"/>
  <c r="P4336"/>
  <c r="N4336"/>
  <c r="T4336"/>
  <c r="R4336"/>
  <c r="O4336"/>
  <c r="L4336"/>
  <c r="S4340"/>
  <c r="R4340"/>
  <c r="N4340"/>
  <c r="L4340"/>
  <c r="V4344"/>
  <c r="P4344"/>
  <c r="X4344"/>
  <c r="DH4344"/>
  <c r="BL4344"/>
  <c r="DG4344"/>
  <c r="R4344"/>
  <c r="S4344"/>
  <c r="DT4344"/>
  <c r="BX4344"/>
  <c r="O4344"/>
  <c r="L4344"/>
  <c r="V4348"/>
  <c r="R4348"/>
  <c r="X4348"/>
  <c r="T4348"/>
  <c r="L4348"/>
  <c r="V4352"/>
  <c r="P4352"/>
  <c r="N4352"/>
  <c r="O4352"/>
  <c r="R4352"/>
  <c r="L4352"/>
  <c r="P4356"/>
  <c r="S4356"/>
  <c r="R4356"/>
  <c r="V4356"/>
  <c r="N4356"/>
  <c r="T4356"/>
  <c r="L4356"/>
  <c r="X4360"/>
  <c r="O4360"/>
  <c r="R4360"/>
  <c r="S4360"/>
  <c r="L4360"/>
  <c r="V4364"/>
  <c r="P4364"/>
  <c r="R4364"/>
  <c r="X4364"/>
  <c r="T4364"/>
  <c r="L4364"/>
  <c r="V4368"/>
  <c r="P4368"/>
  <c r="N4368"/>
  <c r="O4368"/>
  <c r="R4368"/>
  <c r="L4368"/>
  <c r="P4372"/>
  <c r="V4372"/>
  <c r="S4372"/>
  <c r="R4372"/>
  <c r="N4372"/>
  <c r="T4372"/>
  <c r="L4372"/>
  <c r="V4376"/>
  <c r="P4376"/>
  <c r="X4376"/>
  <c r="O4376"/>
  <c r="R4376"/>
  <c r="S4376"/>
  <c r="L4376"/>
  <c r="V4380"/>
  <c r="P4380"/>
  <c r="R4380"/>
  <c r="X4380"/>
  <c r="T4380"/>
  <c r="L4380"/>
  <c r="V4384"/>
  <c r="P4384"/>
  <c r="N4384"/>
  <c r="O4384"/>
  <c r="R4384"/>
  <c r="L4384"/>
  <c r="S4388"/>
  <c r="L4388"/>
  <c r="N4388"/>
  <c r="T4388"/>
  <c r="C4388"/>
  <c r="X4392"/>
  <c r="O4392"/>
  <c r="L4392"/>
  <c r="S4392"/>
  <c r="C4392"/>
  <c r="L4396"/>
  <c r="X4396"/>
  <c r="T4396"/>
  <c r="C4396"/>
  <c r="C4400"/>
  <c r="W4400"/>
  <c r="K4400" s="1"/>
  <c r="DR4400"/>
  <c r="P4400"/>
  <c r="DV4400"/>
  <c r="X4400"/>
  <c r="X4404"/>
  <c r="S4404"/>
  <c r="R4404"/>
  <c r="W4404"/>
  <c r="C4404"/>
  <c r="L4404"/>
  <c r="N4404"/>
  <c r="DV4404"/>
  <c r="DW4404"/>
  <c r="T4404"/>
  <c r="DZ4404"/>
  <c r="DT4404"/>
  <c r="DS4404"/>
  <c r="R4408"/>
  <c r="V4408"/>
  <c r="W4408"/>
  <c r="DZ4408"/>
  <c r="DT4408"/>
  <c r="T4408"/>
  <c r="P4408"/>
  <c r="EB4408"/>
  <c r="O4408"/>
  <c r="V4412"/>
  <c r="S4412"/>
  <c r="R4412"/>
  <c r="N4412"/>
  <c r="L4412"/>
  <c r="L4416"/>
  <c r="N4416"/>
  <c r="DR4416"/>
  <c r="V4416"/>
  <c r="EA4416"/>
  <c r="W4416"/>
  <c r="EB4416"/>
  <c r="T4416"/>
  <c r="P4416"/>
  <c r="R4420"/>
  <c r="DZ4420"/>
  <c r="W4420"/>
  <c r="S4420"/>
  <c r="C4420"/>
  <c r="V4420"/>
  <c r="P4420"/>
  <c r="L4420"/>
  <c r="X4420"/>
  <c r="N4420"/>
  <c r="DV4420"/>
  <c r="DS4420"/>
  <c r="O4420"/>
  <c r="R4428"/>
  <c r="M4428"/>
  <c r="R4432"/>
  <c r="I4432" s="1"/>
  <c r="X4432"/>
  <c r="N4436"/>
  <c r="V4436"/>
  <c r="X4436"/>
  <c r="X4440"/>
  <c r="R4440"/>
  <c r="T4440"/>
  <c r="P4440"/>
  <c r="L4440"/>
  <c r="P4444"/>
  <c r="X4444"/>
  <c r="R4444"/>
  <c r="L4444"/>
  <c r="V4444"/>
  <c r="R4448"/>
  <c r="T4448"/>
  <c r="V4448"/>
  <c r="L4448"/>
  <c r="X4452"/>
  <c r="P4452"/>
  <c r="R4452"/>
  <c r="N4452"/>
  <c r="CH4452"/>
  <c r="AL4452"/>
  <c r="CJ4452"/>
  <c r="AN4452"/>
  <c r="CT4452"/>
  <c r="AX4452"/>
  <c r="CV4452"/>
  <c r="AZ4452"/>
  <c r="X4492"/>
  <c r="M4492"/>
  <c r="P4492"/>
  <c r="U4492"/>
  <c r="M4496"/>
  <c r="U4496"/>
  <c r="X4500"/>
  <c r="M4500"/>
  <c r="X4508"/>
  <c r="M4508"/>
  <c r="P4512"/>
  <c r="M4512"/>
  <c r="X4512"/>
  <c r="U4512"/>
  <c r="X4516"/>
  <c r="M4516"/>
  <c r="U4516"/>
  <c r="M4520"/>
  <c r="U4520"/>
  <c r="P4528"/>
  <c r="M4528"/>
  <c r="X4528"/>
  <c r="U4528"/>
  <c r="X4532"/>
  <c r="DP4532"/>
  <c r="BT4532"/>
  <c r="M4532"/>
  <c r="EB4532"/>
  <c r="CF4532"/>
  <c r="U4532"/>
  <c r="X4536"/>
  <c r="U4536"/>
  <c r="DH4540"/>
  <c r="BL4540"/>
  <c r="M4540"/>
  <c r="DT4540"/>
  <c r="BX4540"/>
  <c r="U4540"/>
  <c r="P4544"/>
  <c r="X4544"/>
  <c r="M4544"/>
  <c r="X4548"/>
  <c r="U4548"/>
  <c r="P4548"/>
  <c r="U4552"/>
  <c r="X4552"/>
  <c r="P4556"/>
  <c r="U4556"/>
  <c r="U4564"/>
  <c r="L4564"/>
  <c r="T4564"/>
  <c r="M4564"/>
  <c r="T4568"/>
  <c r="X4568"/>
  <c r="P4568"/>
  <c r="M4568"/>
  <c r="P4572"/>
  <c r="U4572"/>
  <c r="L4572"/>
  <c r="T4572"/>
  <c r="R4576"/>
  <c r="V4576"/>
  <c r="N4576"/>
  <c r="C4576"/>
  <c r="S4576"/>
  <c r="L4576"/>
  <c r="W4576"/>
  <c r="P4576"/>
  <c r="DW4576"/>
  <c r="O4576"/>
  <c r="EA4576"/>
  <c r="DR4576"/>
  <c r="N4580"/>
  <c r="V4580"/>
  <c r="W4580"/>
  <c r="R4580"/>
  <c r="P4580"/>
  <c r="S4580"/>
  <c r="C4580"/>
  <c r="EA4580"/>
  <c r="DR4580"/>
  <c r="DT4580"/>
  <c r="DV4580"/>
  <c r="T4580"/>
  <c r="N4584"/>
  <c r="EA4584"/>
  <c r="C4584"/>
  <c r="P4584"/>
  <c r="R4584"/>
  <c r="S4584"/>
  <c r="W4584"/>
  <c r="DW4584"/>
  <c r="DT4584"/>
  <c r="T4584"/>
  <c r="X4588"/>
  <c r="P4588"/>
  <c r="R4588"/>
  <c r="C4588"/>
  <c r="L4588"/>
  <c r="W4588"/>
  <c r="DT4588"/>
  <c r="DR4588"/>
  <c r="S4588"/>
  <c r="EB4588"/>
  <c r="DV4588"/>
  <c r="T4588"/>
  <c r="S4592"/>
  <c r="X4592"/>
  <c r="W4592"/>
  <c r="N4592"/>
  <c r="V4592"/>
  <c r="P4592"/>
  <c r="L4592"/>
  <c r="R4592"/>
  <c r="DW4592"/>
  <c r="EB4592"/>
  <c r="DX4592"/>
  <c r="C4592"/>
  <c r="EA4592"/>
  <c r="DR4592"/>
  <c r="T4592"/>
  <c r="N4596"/>
  <c r="S4596"/>
  <c r="W4596"/>
  <c r="P4596"/>
  <c r="X4596"/>
  <c r="R4596"/>
  <c r="EA4596"/>
  <c r="DR4596"/>
  <c r="DS4596"/>
  <c r="DV4596"/>
  <c r="O4596"/>
  <c r="R4600"/>
  <c r="N4600"/>
  <c r="V4600"/>
  <c r="X4600"/>
  <c r="C4600"/>
  <c r="L4600"/>
  <c r="P4600"/>
  <c r="S4600"/>
  <c r="W4600"/>
  <c r="DZ4600"/>
  <c r="EA4600"/>
  <c r="EB4600"/>
  <c r="DX4600"/>
  <c r="DR4600"/>
  <c r="T4600"/>
  <c r="V4604"/>
  <c r="X4604"/>
  <c r="R4604"/>
  <c r="W4604"/>
  <c r="C4604"/>
  <c r="P4604"/>
  <c r="EA4604"/>
  <c r="CM4604"/>
  <c r="AQ4604"/>
  <c r="DJ4604"/>
  <c r="CL4604"/>
  <c r="BN4604"/>
  <c r="AP4604"/>
  <c r="DP4604"/>
  <c r="CR4604"/>
  <c r="BT4604"/>
  <c r="AV4604"/>
  <c r="T4604"/>
  <c r="L4604"/>
  <c r="CY4604"/>
  <c r="BC4604"/>
  <c r="DR4604"/>
  <c r="CT4604"/>
  <c r="BV4604"/>
  <c r="AX4604"/>
  <c r="DT4604"/>
  <c r="CV4604"/>
  <c r="BX4604"/>
  <c r="AZ4604"/>
  <c r="CI4604"/>
  <c r="C4608"/>
  <c r="S4608"/>
  <c r="N4608"/>
  <c r="W4608"/>
  <c r="P4608"/>
  <c r="X4608"/>
  <c r="O4608"/>
  <c r="EA4608"/>
  <c r="EB4608"/>
  <c r="V4612"/>
  <c r="C4612"/>
  <c r="W4612"/>
  <c r="X4612"/>
  <c r="P4612"/>
  <c r="S4612"/>
  <c r="L4612"/>
  <c r="N4612"/>
  <c r="DT4612"/>
  <c r="DV4612"/>
  <c r="DR4612"/>
  <c r="S4616"/>
  <c r="C4616"/>
  <c r="L4616"/>
  <c r="R4616"/>
  <c r="DZ4616"/>
  <c r="DT4616"/>
  <c r="V4616"/>
  <c r="DW4616"/>
  <c r="EB4616"/>
  <c r="T4616"/>
  <c r="V4620"/>
  <c r="P4620"/>
  <c r="T4620"/>
  <c r="W4620"/>
  <c r="X4620"/>
  <c r="O4620"/>
  <c r="R4620"/>
  <c r="C4624"/>
  <c r="DV4624"/>
  <c r="DW4624"/>
  <c r="EB4624"/>
  <c r="CH4624"/>
  <c r="AL4624"/>
  <c r="V4624"/>
  <c r="R4624"/>
  <c r="S4624"/>
  <c r="CT4624"/>
  <c r="AX4624"/>
  <c r="P4624"/>
  <c r="R4628"/>
  <c r="C4628"/>
  <c r="N4628"/>
  <c r="V4628"/>
  <c r="X4628"/>
  <c r="EB4628"/>
  <c r="DZ4628"/>
  <c r="DS4628"/>
  <c r="P4628"/>
  <c r="DW4628"/>
  <c r="O4628"/>
  <c r="P4632"/>
  <c r="W4632"/>
  <c r="V4632"/>
  <c r="O4632"/>
  <c r="T4632"/>
  <c r="DT4632"/>
  <c r="X4632"/>
  <c r="R4632"/>
  <c r="L4632"/>
  <c r="DX4632"/>
  <c r="DZ4632"/>
  <c r="DR4632"/>
  <c r="T4636"/>
  <c r="V4636"/>
  <c r="N4636"/>
  <c r="O4636"/>
  <c r="DV4636"/>
  <c r="S4636"/>
  <c r="P4636"/>
  <c r="R4636"/>
  <c r="DX4636"/>
  <c r="R4640"/>
  <c r="P4640"/>
  <c r="C4640"/>
  <c r="V4640"/>
  <c r="N4644"/>
  <c r="S4644"/>
  <c r="R4644"/>
  <c r="W4644"/>
  <c r="L4644"/>
  <c r="C4644"/>
  <c r="V4644"/>
  <c r="X4644"/>
  <c r="P4644"/>
  <c r="EA4644"/>
  <c r="DR4644"/>
  <c r="EB4644"/>
  <c r="DV4644"/>
  <c r="DX4644"/>
  <c r="W4648"/>
  <c r="DV4648"/>
  <c r="S4648"/>
  <c r="L4648"/>
  <c r="EA4648"/>
  <c r="X4648"/>
  <c r="O4648"/>
  <c r="P4652"/>
  <c r="S4652"/>
  <c r="X4652"/>
  <c r="N4652"/>
  <c r="L4652"/>
  <c r="C4652"/>
  <c r="T4656"/>
  <c r="W4656"/>
  <c r="EA4656"/>
  <c r="DW4656"/>
  <c r="DT4656"/>
  <c r="R4656"/>
  <c r="DX4656"/>
  <c r="S4656"/>
  <c r="P4656"/>
  <c r="C4660"/>
  <c r="X4660"/>
  <c r="R4660"/>
  <c r="V4660"/>
  <c r="S4660"/>
  <c r="L4660"/>
  <c r="EB4660"/>
  <c r="O4660"/>
  <c r="N4660"/>
  <c r="DR4660"/>
  <c r="DW4660"/>
  <c r="DX4660"/>
  <c r="T4664"/>
  <c r="W4664"/>
  <c r="R4664"/>
  <c r="L4664"/>
  <c r="DZ4664"/>
  <c r="EB4664"/>
  <c r="C4664"/>
  <c r="V4664"/>
  <c r="X4664"/>
  <c r="O4664"/>
  <c r="V4668"/>
  <c r="X4668"/>
  <c r="S4668"/>
  <c r="N4668"/>
  <c r="C4668"/>
  <c r="DV4668"/>
  <c r="P4668"/>
  <c r="R4668"/>
  <c r="O4672"/>
  <c r="X4672"/>
  <c r="N4672"/>
  <c r="C4672"/>
  <c r="DT4672"/>
  <c r="T4672"/>
  <c r="CM4672"/>
  <c r="DW4672"/>
  <c r="L4672"/>
  <c r="P4672"/>
  <c r="S4676"/>
  <c r="R4676"/>
  <c r="P4676"/>
  <c r="C4676"/>
  <c r="V4676"/>
  <c r="X4676"/>
  <c r="L4676"/>
  <c r="N4676"/>
  <c r="DT4676"/>
  <c r="DV4676"/>
  <c r="DX4676"/>
  <c r="W4676"/>
  <c r="EB4676"/>
  <c r="DZ4676"/>
  <c r="T4676"/>
  <c r="L4680"/>
  <c r="C4680"/>
  <c r="R4680"/>
  <c r="S4680"/>
  <c r="DR4680"/>
  <c r="S4684"/>
  <c r="N4684"/>
  <c r="X4684"/>
  <c r="P4684"/>
  <c r="L4684"/>
  <c r="EB4684"/>
  <c r="T4688"/>
  <c r="X4688"/>
  <c r="R4688"/>
  <c r="V4688"/>
  <c r="W4688"/>
  <c r="DX4688"/>
  <c r="L4692"/>
  <c r="J4692" s="1"/>
  <c r="W4692"/>
  <c r="C4692"/>
  <c r="R4692"/>
  <c r="X4692"/>
  <c r="DW4692"/>
  <c r="T4696"/>
  <c r="S4696"/>
  <c r="L4696"/>
  <c r="P4696"/>
  <c r="X4696"/>
  <c r="R4696"/>
  <c r="V4696"/>
  <c r="C4700"/>
  <c r="R4700"/>
  <c r="W4700"/>
  <c r="R4704"/>
  <c r="I4704" s="1"/>
  <c r="L4704"/>
  <c r="J4704" s="1"/>
  <c r="C4704"/>
  <c r="V4708"/>
  <c r="X4708"/>
  <c r="S4708"/>
  <c r="T4712"/>
  <c r="N4712"/>
  <c r="DV4712"/>
  <c r="V4712"/>
  <c r="O4712"/>
  <c r="S4712"/>
  <c r="R4712"/>
  <c r="DX4712"/>
  <c r="P4716"/>
  <c r="T4716"/>
  <c r="V4716"/>
  <c r="X4716"/>
  <c r="W4716"/>
  <c r="C4716"/>
  <c r="EA4716"/>
  <c r="O4716"/>
  <c r="N4716"/>
  <c r="DX4716"/>
  <c r="S4716"/>
  <c r="L4716"/>
  <c r="X4720"/>
  <c r="S4720"/>
  <c r="T4720"/>
  <c r="C4720"/>
  <c r="N4720"/>
  <c r="R4720"/>
  <c r="O4720"/>
  <c r="W4720"/>
  <c r="P4720"/>
  <c r="V4720"/>
  <c r="V4724"/>
  <c r="X4724"/>
  <c r="C4724"/>
  <c r="DW4724"/>
  <c r="O4724"/>
  <c r="S4724"/>
  <c r="P4724"/>
  <c r="DT4724"/>
  <c r="DR4724"/>
  <c r="N4724"/>
  <c r="EB4724"/>
  <c r="DV4724"/>
  <c r="T4724"/>
  <c r="X4728"/>
  <c r="P4728"/>
  <c r="DZ4728"/>
  <c r="DW4728"/>
  <c r="DS4728"/>
  <c r="DV4728"/>
  <c r="DX4728"/>
  <c r="V4728"/>
  <c r="W4728"/>
  <c r="EA4728"/>
  <c r="T4728"/>
  <c r="EB4728"/>
  <c r="W4732"/>
  <c r="C4732"/>
  <c r="N4732"/>
  <c r="R4732"/>
  <c r="CM4732"/>
  <c r="BB4732"/>
  <c r="CT4732"/>
  <c r="V4732"/>
  <c r="S4732"/>
  <c r="CH4732"/>
  <c r="BN4732"/>
  <c r="BZ4732"/>
  <c r="BV4732"/>
  <c r="T4732"/>
  <c r="L4732"/>
  <c r="CX4732"/>
  <c r="DJ4732"/>
  <c r="DF4732"/>
  <c r="CL4732"/>
  <c r="DS4732"/>
  <c r="AQ4732"/>
  <c r="DV4732"/>
  <c r="O4732"/>
  <c r="DW4732"/>
  <c r="EB4732"/>
  <c r="P4732"/>
  <c r="EA4732"/>
  <c r="AX4732"/>
  <c r="AP4732"/>
  <c r="W4736"/>
  <c r="C4736"/>
  <c r="P4736"/>
  <c r="X4736"/>
  <c r="DW4736"/>
  <c r="O4736"/>
  <c r="S4736"/>
  <c r="EA4736"/>
  <c r="DR4736"/>
  <c r="V4736"/>
  <c r="DS4736"/>
  <c r="EB4736"/>
  <c r="DV4736"/>
  <c r="X4740"/>
  <c r="R4740"/>
  <c r="O4740"/>
  <c r="P4740"/>
  <c r="W4740"/>
  <c r="T4740"/>
  <c r="V4740"/>
  <c r="N4740"/>
  <c r="DW4740"/>
  <c r="S4740"/>
  <c r="N4744"/>
  <c r="X4744"/>
  <c r="R4744"/>
  <c r="V4744"/>
  <c r="S4744"/>
  <c r="DZ4744"/>
  <c r="T4744"/>
  <c r="C4744"/>
  <c r="L4744"/>
  <c r="W4744"/>
  <c r="S4748"/>
  <c r="N4748"/>
  <c r="P4748"/>
  <c r="C4748"/>
  <c r="L4748"/>
  <c r="W4748"/>
  <c r="X4748"/>
  <c r="DR4748"/>
  <c r="R4748"/>
  <c r="V4748"/>
  <c r="EA4748"/>
  <c r="T4748"/>
  <c r="W4752"/>
  <c r="S4752"/>
  <c r="DZ4752"/>
  <c r="DS4752"/>
  <c r="N4752"/>
  <c r="EA4752"/>
  <c r="O4752"/>
  <c r="V4752"/>
  <c r="DW4752"/>
  <c r="EB4752"/>
  <c r="T4752"/>
  <c r="DR4752"/>
  <c r="O4756"/>
  <c r="T4756"/>
  <c r="S4756"/>
  <c r="DV4756"/>
  <c r="P4756"/>
  <c r="R4756"/>
  <c r="W4756"/>
  <c r="V4756"/>
  <c r="X4756"/>
  <c r="C4756"/>
  <c r="V4760"/>
  <c r="L4760"/>
  <c r="C4760"/>
  <c r="S4760"/>
  <c r="EB4760"/>
  <c r="DV4760"/>
  <c r="T4760"/>
  <c r="N4760"/>
  <c r="DZ4760"/>
  <c r="DS4760"/>
  <c r="W4760"/>
  <c r="P4760"/>
  <c r="EA4760"/>
  <c r="R4760"/>
  <c r="X4760"/>
  <c r="DT4760"/>
  <c r="S4764"/>
  <c r="W4764"/>
  <c r="DZ4764"/>
  <c r="P4764"/>
  <c r="C4764"/>
  <c r="EB4764"/>
  <c r="V4764"/>
  <c r="X4764"/>
  <c r="DR4764"/>
  <c r="N4764"/>
  <c r="R4764"/>
  <c r="L4764"/>
  <c r="EA4764"/>
  <c r="O4764"/>
  <c r="W4768"/>
  <c r="N4768"/>
  <c r="EA4768"/>
  <c r="O4768"/>
  <c r="L4768"/>
  <c r="DR4768"/>
  <c r="P4768"/>
  <c r="DV4768"/>
  <c r="DW4768"/>
  <c r="S4768"/>
  <c r="EB4768"/>
  <c r="V4768"/>
  <c r="T4772"/>
  <c r="O4772"/>
  <c r="N4772"/>
  <c r="C4772"/>
  <c r="X4772"/>
  <c r="R4772"/>
  <c r="P4772"/>
  <c r="W4772"/>
  <c r="V4772"/>
  <c r="S4772"/>
  <c r="DX4772"/>
  <c r="V4776"/>
  <c r="R4776"/>
  <c r="W4776"/>
  <c r="DR4776"/>
  <c r="EA4776"/>
  <c r="O4776"/>
  <c r="P4776"/>
  <c r="L4776"/>
  <c r="N4776"/>
  <c r="DT4776"/>
  <c r="DZ4776"/>
  <c r="EB4776"/>
  <c r="T4776"/>
  <c r="DS4776"/>
  <c r="U4780"/>
  <c r="P4780"/>
  <c r="R4788"/>
  <c r="X4788"/>
  <c r="DP4788"/>
  <c r="BT4788"/>
  <c r="T4788"/>
  <c r="P4788"/>
  <c r="CR4788"/>
  <c r="L4788"/>
  <c r="N4788"/>
  <c r="DD4788"/>
  <c r="AV4788"/>
  <c r="EB4788"/>
  <c r="BJ4788"/>
  <c r="P4792"/>
  <c r="N4792"/>
  <c r="R4792"/>
  <c r="V4792"/>
  <c r="X4792"/>
  <c r="L4792"/>
  <c r="V4796"/>
  <c r="N4796"/>
  <c r="R4796"/>
  <c r="T4796"/>
  <c r="L4796"/>
  <c r="X4796"/>
  <c r="P4796"/>
  <c r="N4800"/>
  <c r="V4800"/>
  <c r="X4800"/>
  <c r="P4800"/>
  <c r="R4800"/>
  <c r="P4804"/>
  <c r="T4804"/>
  <c r="L4804"/>
  <c r="R4804"/>
  <c r="V4808"/>
  <c r="X4808"/>
  <c r="R4808"/>
  <c r="T4808"/>
  <c r="L4808"/>
  <c r="V4812"/>
  <c r="N4812"/>
  <c r="X4812"/>
  <c r="R4812"/>
  <c r="T4812"/>
  <c r="P4812"/>
  <c r="L4812"/>
  <c r="N4816"/>
  <c r="X4816"/>
  <c r="V4816"/>
  <c r="P4816"/>
  <c r="V4820"/>
  <c r="T4820"/>
  <c r="X4820"/>
  <c r="L4820"/>
  <c r="P4820"/>
  <c r="V4824"/>
  <c r="X4824"/>
  <c r="P4824"/>
  <c r="DV4824"/>
  <c r="DJ4824"/>
  <c r="CP4824"/>
  <c r="BV4824"/>
  <c r="BF4824"/>
  <c r="AL4824"/>
  <c r="BX4824"/>
  <c r="AN4824"/>
  <c r="L4824"/>
  <c r="R4824"/>
  <c r="DN4824"/>
  <c r="CT4824"/>
  <c r="CD4824"/>
  <c r="BJ4824"/>
  <c r="AP4824"/>
  <c r="DT4824"/>
  <c r="BT4824"/>
  <c r="AZ4824"/>
  <c r="DR4824"/>
  <c r="CH4824"/>
  <c r="AT4824"/>
  <c r="CJ4824"/>
  <c r="CZ4824"/>
  <c r="DZ4824"/>
  <c r="CL4824"/>
  <c r="AX4824"/>
  <c r="DP4824"/>
  <c r="T4824"/>
  <c r="V4828"/>
  <c r="T4828"/>
  <c r="N4828"/>
  <c r="X4828"/>
  <c r="L4828"/>
  <c r="R4828"/>
  <c r="N4832"/>
  <c r="P4832"/>
  <c r="CJ4832"/>
  <c r="DJ4832"/>
  <c r="CP4832"/>
  <c r="BR4832"/>
  <c r="AX4832"/>
  <c r="CR4832"/>
  <c r="DD4832"/>
  <c r="BT4832"/>
  <c r="L4832"/>
  <c r="V4832"/>
  <c r="DN4832"/>
  <c r="CT4832"/>
  <c r="BV4832"/>
  <c r="BF4832"/>
  <c r="DH4832"/>
  <c r="DT4832"/>
  <c r="DP4832"/>
  <c r="EB4832"/>
  <c r="R4832"/>
  <c r="DB4832"/>
  <c r="BJ4832"/>
  <c r="AV4832"/>
  <c r="CF4832"/>
  <c r="X4832"/>
  <c r="DF4832"/>
  <c r="BN4832"/>
  <c r="BL4832"/>
  <c r="CV4832"/>
  <c r="T4836"/>
  <c r="Y4836"/>
  <c r="O4836"/>
  <c r="W4840"/>
  <c r="O4840"/>
  <c r="M4840"/>
  <c r="C4840"/>
  <c r="S4840"/>
  <c r="U4840"/>
  <c r="W4844"/>
  <c r="C4844"/>
  <c r="DS4844"/>
  <c r="EA4844"/>
  <c r="O4848"/>
  <c r="C4848"/>
  <c r="DS4848"/>
  <c r="EA4848"/>
  <c r="S4848"/>
  <c r="O4852"/>
  <c r="S4852"/>
  <c r="W4852"/>
  <c r="C4852"/>
  <c r="O4856"/>
  <c r="BK4856"/>
  <c r="AM4856"/>
  <c r="AY4856"/>
  <c r="CI4856"/>
  <c r="CE4856"/>
  <c r="CU4856"/>
  <c r="BW4856"/>
  <c r="W4856"/>
  <c r="S4856"/>
  <c r="N4860"/>
  <c r="T4860"/>
  <c r="P4860"/>
  <c r="T4864"/>
  <c r="V4864"/>
  <c r="L4864"/>
  <c r="N4864"/>
  <c r="L4868"/>
  <c r="V4868"/>
  <c r="P4872"/>
  <c r="T4872"/>
  <c r="N4872"/>
  <c r="DZ4876"/>
  <c r="V4876"/>
  <c r="DX4876"/>
  <c r="C4876"/>
  <c r="DR4876"/>
  <c r="T4876"/>
  <c r="X4876"/>
  <c r="EB4880"/>
  <c r="EA4880"/>
  <c r="C4880"/>
  <c r="O4880"/>
  <c r="DV4880"/>
  <c r="R4884"/>
  <c r="DT4884"/>
  <c r="L4884"/>
  <c r="N4884"/>
  <c r="P4884"/>
  <c r="C4884"/>
  <c r="P4888"/>
  <c r="L4888"/>
  <c r="DW4888"/>
  <c r="DT4888"/>
  <c r="O4888"/>
  <c r="W4888"/>
  <c r="N4888"/>
  <c r="EB4888"/>
  <c r="DV4888"/>
  <c r="X4888"/>
  <c r="EA4888"/>
  <c r="EA4892"/>
  <c r="DR4892"/>
  <c r="DW4892"/>
  <c r="N4892"/>
  <c r="DX4892"/>
  <c r="V4892"/>
  <c r="T4892"/>
  <c r="DV4892"/>
  <c r="L4896"/>
  <c r="R4896"/>
  <c r="S4896"/>
  <c r="T4896"/>
  <c r="O4896"/>
  <c r="X4896"/>
  <c r="EA4896"/>
  <c r="X4928"/>
  <c r="P4928"/>
  <c r="U4928"/>
  <c r="M4928"/>
  <c r="Q4936"/>
  <c r="U4936"/>
  <c r="N4948"/>
  <c r="DW4948"/>
  <c r="R4948"/>
  <c r="EA4948"/>
  <c r="DX4948"/>
  <c r="V4948"/>
  <c r="L4948"/>
  <c r="T4948"/>
  <c r="DV4948"/>
  <c r="P4948"/>
  <c r="C4952"/>
  <c r="R4952"/>
  <c r="X4952"/>
  <c r="DZ4952"/>
  <c r="S4952"/>
  <c r="EA4952"/>
  <c r="EB4952"/>
  <c r="C4956"/>
  <c r="AX4956"/>
  <c r="CH4956"/>
  <c r="DX4956"/>
  <c r="S4956"/>
  <c r="BJ4956"/>
  <c r="T4956"/>
  <c r="DV4956"/>
  <c r="L4956"/>
  <c r="DF4956"/>
  <c r="DG4956"/>
  <c r="V4956"/>
  <c r="EB4956"/>
  <c r="R4956"/>
  <c r="AL4956"/>
  <c r="P4956"/>
  <c r="BV4956"/>
  <c r="W4960"/>
  <c r="N4960"/>
  <c r="EB4960"/>
  <c r="L4960"/>
  <c r="DV4960"/>
  <c r="T4960"/>
  <c r="O4960"/>
  <c r="Y4964"/>
  <c r="C4964"/>
  <c r="DS4964"/>
  <c r="EC4964"/>
  <c r="S4964"/>
  <c r="R4964"/>
  <c r="DR4964"/>
  <c r="DY4968"/>
  <c r="W4968"/>
  <c r="DR4968"/>
  <c r="N4968"/>
  <c r="O4968"/>
  <c r="R4968"/>
  <c r="S4972"/>
  <c r="N4972"/>
  <c r="W4972"/>
  <c r="EA4972"/>
  <c r="Y4972"/>
  <c r="C4972"/>
  <c r="DS4972"/>
  <c r="R4972"/>
  <c r="U4972"/>
  <c r="DW4972"/>
  <c r="Y4984"/>
  <c r="C4984"/>
  <c r="DW4984"/>
  <c r="DS4984"/>
  <c r="T4984"/>
  <c r="X4984"/>
  <c r="M4984"/>
  <c r="W4988"/>
  <c r="O4988"/>
  <c r="X4992"/>
  <c r="L4992"/>
  <c r="C4992"/>
  <c r="O4992"/>
  <c r="T4992"/>
  <c r="P4992"/>
  <c r="S4992"/>
  <c r="P4996"/>
  <c r="C4996"/>
  <c r="W4996"/>
  <c r="T4996"/>
  <c r="R4996"/>
  <c r="L4996"/>
  <c r="DR4996"/>
  <c r="L5004"/>
  <c r="P5004"/>
  <c r="O5008"/>
  <c r="S5008"/>
  <c r="V5008"/>
  <c r="R5008"/>
  <c r="N5008"/>
  <c r="W5008"/>
  <c r="DY4012"/>
  <c r="U3988"/>
  <c r="U3972"/>
  <c r="CM3948"/>
  <c r="CC3948"/>
  <c r="T4264"/>
  <c r="T4120"/>
  <c r="AV4120"/>
  <c r="P3976"/>
  <c r="L4568"/>
  <c r="L4560"/>
  <c r="AV4532"/>
  <c r="S4416"/>
  <c r="O4396"/>
  <c r="O4380"/>
  <c r="O4364"/>
  <c r="O4348"/>
  <c r="CJ4344"/>
  <c r="T4332"/>
  <c r="O4320"/>
  <c r="BL4320"/>
  <c r="DH4320"/>
  <c r="T4308"/>
  <c r="T4292"/>
  <c r="BL4292"/>
  <c r="O4280"/>
  <c r="S4260"/>
  <c r="DW4132"/>
  <c r="L4116"/>
  <c r="S4088"/>
  <c r="S4020"/>
  <c r="M4008"/>
  <c r="BT4004"/>
  <c r="EB3956"/>
  <c r="L4072"/>
  <c r="J4072" s="1"/>
  <c r="CF4072"/>
  <c r="N4664"/>
  <c r="DV4664"/>
  <c r="L4636"/>
  <c r="W4624"/>
  <c r="N4620"/>
  <c r="J4620" s="1"/>
  <c r="DR4616"/>
  <c r="DZ4612"/>
  <c r="DL4608"/>
  <c r="O4604"/>
  <c r="CF4604"/>
  <c r="EB4604"/>
  <c r="BZ4604"/>
  <c r="DV4604"/>
  <c r="DK4604"/>
  <c r="DW4600"/>
  <c r="DT4596"/>
  <c r="DT4592"/>
  <c r="DZ4588"/>
  <c r="DZ4580"/>
  <c r="DV4576"/>
  <c r="X4556"/>
  <c r="T4552"/>
  <c r="U4544"/>
  <c r="M4536"/>
  <c r="P4500"/>
  <c r="V4452"/>
  <c r="N4444"/>
  <c r="EB4420"/>
  <c r="X4412"/>
  <c r="DW4408"/>
  <c r="V4404"/>
  <c r="S4396"/>
  <c r="X4384"/>
  <c r="N4376"/>
  <c r="S4364"/>
  <c r="X4352"/>
  <c r="N4344"/>
  <c r="S4332"/>
  <c r="X4320"/>
  <c r="N4312"/>
  <c r="S4300"/>
  <c r="X4288"/>
  <c r="N4280"/>
  <c r="S4268"/>
  <c r="X4264"/>
  <c r="CF4260"/>
  <c r="X4256"/>
  <c r="EA4252"/>
  <c r="W4248"/>
  <c r="O4220"/>
  <c r="O4212"/>
  <c r="O4200"/>
  <c r="C4196"/>
  <c r="C4180"/>
  <c r="O4168"/>
  <c r="C4156"/>
  <c r="C4152"/>
  <c r="DS4144"/>
  <c r="P4136"/>
  <c r="EA4112"/>
  <c r="O4108"/>
  <c r="L4096"/>
  <c r="P4088"/>
  <c r="T4080"/>
  <c r="DT4064"/>
  <c r="X4060"/>
  <c r="L4048"/>
  <c r="J4048" s="1"/>
  <c r="BW4048"/>
  <c r="DS4048"/>
  <c r="DH4048"/>
  <c r="L4040"/>
  <c r="CI4040"/>
  <c r="CR4040"/>
  <c r="P4984"/>
  <c r="O4996"/>
  <c r="EC4984"/>
  <c r="Y4968"/>
  <c r="W4992"/>
  <c r="EA4968"/>
  <c r="T4888"/>
  <c r="BH4832"/>
  <c r="CD4832"/>
  <c r="EB4824"/>
  <c r="BN4824"/>
  <c r="T4816"/>
  <c r="I4816" s="1"/>
  <c r="DV4776"/>
  <c r="DR4760"/>
  <c r="DT4752"/>
  <c r="DZ4736"/>
  <c r="C4968"/>
  <c r="DW4960"/>
  <c r="N4868"/>
  <c r="C4856"/>
  <c r="S4844"/>
  <c r="T4792"/>
  <c r="O4748"/>
  <c r="DL4732"/>
  <c r="AL4732"/>
  <c r="EA4724"/>
  <c r="EA4960"/>
  <c r="DG4856"/>
  <c r="X4804"/>
  <c r="C4776"/>
  <c r="S4884"/>
  <c r="O4744"/>
  <c r="DW4772"/>
  <c r="N4824"/>
  <c r="DW4764"/>
  <c r="X4616"/>
  <c r="T4556"/>
  <c r="M4524"/>
  <c r="L4408"/>
  <c r="R4768"/>
  <c r="DT4644"/>
  <c r="L4556"/>
  <c r="H4556" s="1"/>
  <c r="P4200"/>
  <c r="P4144"/>
  <c r="O4116"/>
  <c r="S3728"/>
  <c r="C4080"/>
  <c r="X4864"/>
  <c r="EA4664"/>
  <c r="S4604"/>
  <c r="L4656"/>
  <c r="P4288"/>
  <c r="V4340"/>
  <c r="X4248"/>
  <c r="P4360"/>
  <c r="X4636"/>
  <c r="N4604"/>
  <c r="P4508"/>
  <c r="W4660"/>
  <c r="EB4700"/>
  <c r="N4700"/>
  <c r="C4684"/>
  <c r="O4676"/>
  <c r="T4660"/>
  <c r="DV4660"/>
  <c r="W4652"/>
  <c r="DW4644"/>
  <c r="DV4628"/>
  <c r="O4688"/>
  <c r="W4672"/>
  <c r="O4656"/>
  <c r="X4656"/>
  <c r="DS4632"/>
  <c r="P4560"/>
  <c r="P4552"/>
  <c r="M4548"/>
  <c r="AZ4540"/>
  <c r="BL4452"/>
  <c r="BJ4452"/>
  <c r="N4440"/>
  <c r="O4404"/>
  <c r="R4396"/>
  <c r="R4388"/>
  <c r="W4380"/>
  <c r="W4372"/>
  <c r="W4364"/>
  <c r="W4356"/>
  <c r="W4348"/>
  <c r="W4340"/>
  <c r="W4332"/>
  <c r="W4324"/>
  <c r="W4316"/>
  <c r="W4308"/>
  <c r="W4300"/>
  <c r="W4292"/>
  <c r="W4284"/>
  <c r="W4276"/>
  <c r="W4268"/>
  <c r="BW4252"/>
  <c r="AN4252"/>
  <c r="CF4252"/>
  <c r="EB4252"/>
  <c r="CA4248"/>
  <c r="BC4248"/>
  <c r="BT4248"/>
  <c r="DP4248"/>
  <c r="DT4244"/>
  <c r="AU4240"/>
  <c r="EA4240"/>
  <c r="CF4240"/>
  <c r="C4236"/>
  <c r="T4228"/>
  <c r="T4224"/>
  <c r="L4220"/>
  <c r="EB4216"/>
  <c r="T4208"/>
  <c r="L4204"/>
  <c r="EB4200"/>
  <c r="T4192"/>
  <c r="DW4188"/>
  <c r="L4180"/>
  <c r="L4176"/>
  <c r="BW4172"/>
  <c r="CI4172"/>
  <c r="L4164"/>
  <c r="EA4160"/>
  <c r="L4152"/>
  <c r="EB4148"/>
  <c r="DT4144"/>
  <c r="L4124"/>
  <c r="O4120"/>
  <c r="X4116"/>
  <c r="L4092"/>
  <c r="C4088"/>
  <c r="X4084"/>
  <c r="DW4076"/>
  <c r="C4072"/>
  <c r="W4044"/>
  <c r="W4028"/>
  <c r="DT4012"/>
  <c r="C4008"/>
  <c r="DW3996"/>
  <c r="DW3980"/>
  <c r="BC3948"/>
  <c r="AS3948"/>
  <c r="L4136"/>
  <c r="J4136" s="1"/>
  <c r="T4088"/>
  <c r="L4640"/>
  <c r="J4640" s="1"/>
  <c r="BV4624"/>
  <c r="M4552"/>
  <c r="DW4416"/>
  <c r="DP4120"/>
  <c r="L4020"/>
  <c r="W4712"/>
  <c r="DX4696"/>
  <c r="DT4688"/>
  <c r="N4688"/>
  <c r="P4648"/>
  <c r="U4568"/>
  <c r="U4560"/>
  <c r="DD4532"/>
  <c r="X4416"/>
  <c r="O4412"/>
  <c r="T4384"/>
  <c r="T4368"/>
  <c r="T4352"/>
  <c r="AZ4344"/>
  <c r="O4340"/>
  <c r="O4324"/>
  <c r="AV4320"/>
  <c r="CR4320"/>
  <c r="O4316"/>
  <c r="O4300"/>
  <c r="DT4292"/>
  <c r="T4284"/>
  <c r="T4268"/>
  <c r="DS4132"/>
  <c r="S4120"/>
  <c r="T4116"/>
  <c r="X4008"/>
  <c r="DW4004"/>
  <c r="DT4004"/>
  <c r="EB3988"/>
  <c r="EB3972"/>
  <c r="M3960"/>
  <c r="M3944"/>
  <c r="T4256"/>
  <c r="T4072"/>
  <c r="DP4072"/>
  <c r="L4044"/>
  <c r="P4664"/>
  <c r="C4656"/>
  <c r="C4636"/>
  <c r="S4620"/>
  <c r="O4616"/>
  <c r="O4612"/>
  <c r="DW4608"/>
  <c r="AR4604"/>
  <c r="BL4604"/>
  <c r="DH4604"/>
  <c r="BJ4604"/>
  <c r="DF4604"/>
  <c r="CA4604"/>
  <c r="DV4600"/>
  <c r="T4596"/>
  <c r="DW4596"/>
  <c r="O4592"/>
  <c r="O4588"/>
  <c r="O4580"/>
  <c r="T4576"/>
  <c r="EB4576"/>
  <c r="M4572"/>
  <c r="P4532"/>
  <c r="R4436"/>
  <c r="DW4420"/>
  <c r="C4416"/>
  <c r="EA4408"/>
  <c r="L4400"/>
  <c r="X4388"/>
  <c r="N4380"/>
  <c r="S4368"/>
  <c r="X4356"/>
  <c r="N4348"/>
  <c r="S4336"/>
  <c r="X4324"/>
  <c r="N4316"/>
  <c r="S4304"/>
  <c r="X4292"/>
  <c r="N4284"/>
  <c r="S4272"/>
  <c r="O4244"/>
  <c r="T4232"/>
  <c r="W4204"/>
  <c r="DS4200"/>
  <c r="EA4196"/>
  <c r="W4188"/>
  <c r="W4172"/>
  <c r="DS4168"/>
  <c r="W4164"/>
  <c r="O4152"/>
  <c r="O4148"/>
  <c r="DS4128"/>
  <c r="P4120"/>
  <c r="DW4112"/>
  <c r="W4108"/>
  <c r="X4104"/>
  <c r="T4096"/>
  <c r="C4092"/>
  <c r="X4088"/>
  <c r="EA4080"/>
  <c r="O4076"/>
  <c r="DS4064"/>
  <c r="T4048"/>
  <c r="BS4048"/>
  <c r="DK4048"/>
  <c r="CV4048"/>
  <c r="T4040"/>
  <c r="BW4040"/>
  <c r="BH4040"/>
  <c r="EA4032"/>
  <c r="P4028"/>
  <c r="T4024"/>
  <c r="C4012"/>
  <c r="X4004"/>
  <c r="DW4000"/>
  <c r="EA4996"/>
  <c r="DY4984"/>
  <c r="T4832"/>
  <c r="AT4832"/>
  <c r="DZ4832"/>
  <c r="DH4824"/>
  <c r="DF4824"/>
  <c r="L4800"/>
  <c r="O4760"/>
  <c r="DV4752"/>
  <c r="T4736"/>
  <c r="DW4988"/>
  <c r="X4960"/>
  <c r="P4892"/>
  <c r="V4788"/>
  <c r="X4752"/>
  <c r="N4736"/>
  <c r="DZ4732"/>
  <c r="DZ4724"/>
  <c r="W4952"/>
  <c r="T4880"/>
  <c r="DS4856"/>
  <c r="P4808"/>
  <c r="L4772"/>
  <c r="L4740"/>
  <c r="C4768"/>
  <c r="V4652"/>
  <c r="P4616"/>
  <c r="C4032"/>
  <c r="C4116"/>
  <c r="O3800"/>
  <c r="R4724"/>
  <c r="L4700"/>
  <c r="P4412"/>
  <c r="R4608"/>
  <c r="P4340"/>
  <c r="P4156"/>
  <c r="X4580"/>
  <c r="C4728"/>
  <c r="O3736"/>
  <c r="S4228"/>
  <c r="H1506" i="51"/>
  <c r="K1167"/>
  <c r="H1088"/>
  <c r="F1036"/>
  <c r="J1255"/>
  <c r="K1435"/>
  <c r="J4828" i="59"/>
  <c r="J4812"/>
  <c r="J4672"/>
  <c r="H3616"/>
  <c r="J3544"/>
  <c r="K3785"/>
  <c r="H1168" i="51"/>
  <c r="I1104"/>
  <c r="J1248"/>
  <c r="J3037" i="59"/>
  <c r="H3037"/>
  <c r="K3273"/>
  <c r="I3273"/>
  <c r="I3337"/>
  <c r="K3337"/>
  <c r="J3421"/>
  <c r="H3421"/>
  <c r="I3473"/>
  <c r="K3473"/>
  <c r="J3489"/>
  <c r="H3489"/>
  <c r="H3645"/>
  <c r="J3645"/>
  <c r="H3777"/>
  <c r="J3777"/>
  <c r="I3817"/>
  <c r="K3817"/>
  <c r="H3877"/>
  <c r="J3877"/>
  <c r="H4073"/>
  <c r="J4073"/>
  <c r="H1211" i="51"/>
  <c r="J1167"/>
  <c r="K1103"/>
  <c r="H1187"/>
  <c r="F1099"/>
  <c r="F1183"/>
  <c r="J1847"/>
  <c r="H1223"/>
  <c r="I1239"/>
  <c r="K1259"/>
  <c r="J1275"/>
  <c r="H1299"/>
  <c r="H1315"/>
  <c r="F1331"/>
  <c r="F1359"/>
  <c r="K1383"/>
  <c r="K1407"/>
  <c r="H1447"/>
  <c r="J1475"/>
  <c r="H1507"/>
  <c r="I1543"/>
  <c r="J1587"/>
  <c r="J1655"/>
  <c r="J1719"/>
  <c r="H4620" i="59"/>
  <c r="L4209"/>
  <c r="C4209"/>
  <c r="P4197"/>
  <c r="DR4169"/>
  <c r="C4257"/>
  <c r="R4137"/>
  <c r="EB4177"/>
  <c r="N3961"/>
  <c r="N3909"/>
  <c r="R3729"/>
  <c r="S3461"/>
  <c r="C3321"/>
  <c r="S3105"/>
  <c r="S3073"/>
  <c r="S3041"/>
  <c r="S3013"/>
  <c r="O3461"/>
  <c r="C3073"/>
  <c r="U2341"/>
  <c r="O4261"/>
  <c r="C4429"/>
  <c r="R3965"/>
  <c r="L4121"/>
  <c r="U3261"/>
  <c r="O3301"/>
  <c r="V4165"/>
  <c r="O2277"/>
  <c r="U2277"/>
  <c r="U2809"/>
  <c r="P2809"/>
  <c r="T2909"/>
  <c r="U2909"/>
  <c r="T2949"/>
  <c r="L2949"/>
  <c r="P2973"/>
  <c r="T2973"/>
  <c r="U2973"/>
  <c r="L2973"/>
  <c r="U3009"/>
  <c r="S3009"/>
  <c r="Y3009"/>
  <c r="U3017"/>
  <c r="Y3017"/>
  <c r="S3017"/>
  <c r="Y3021"/>
  <c r="S3021"/>
  <c r="U3025"/>
  <c r="Y3025"/>
  <c r="U3029"/>
  <c r="Y3029"/>
  <c r="S3029"/>
  <c r="U3033"/>
  <c r="N3033"/>
  <c r="Y3033"/>
  <c r="U3037"/>
  <c r="Y3037"/>
  <c r="S3037"/>
  <c r="U3041"/>
  <c r="Y3041"/>
  <c r="Y3045"/>
  <c r="S3045"/>
  <c r="U3049"/>
  <c r="Y3049"/>
  <c r="U3053"/>
  <c r="Y3053"/>
  <c r="S3053"/>
  <c r="U3057"/>
  <c r="Y3057"/>
  <c r="Y3061"/>
  <c r="S3061"/>
  <c r="N3065"/>
  <c r="Y3065"/>
  <c r="Y3069"/>
  <c r="S3069"/>
  <c r="Y3077"/>
  <c r="S3077"/>
  <c r="N3081"/>
  <c r="U3081"/>
  <c r="Y3081"/>
  <c r="U3085"/>
  <c r="Y3085"/>
  <c r="S3085"/>
  <c r="U3089"/>
  <c r="Y3089"/>
  <c r="U3093"/>
  <c r="Y3093"/>
  <c r="S3093"/>
  <c r="U3101"/>
  <c r="Y3101"/>
  <c r="S3101"/>
  <c r="U3105"/>
  <c r="Y3105"/>
  <c r="U3109"/>
  <c r="S3109"/>
  <c r="S3117"/>
  <c r="U3117"/>
  <c r="S3129"/>
  <c r="C3129"/>
  <c r="S3133"/>
  <c r="U3133"/>
  <c r="U3141"/>
  <c r="C3141"/>
  <c r="U3185"/>
  <c r="M3185"/>
  <c r="W3217"/>
  <c r="U3217"/>
  <c r="W3249"/>
  <c r="U3249"/>
  <c r="M3249"/>
  <c r="O3257"/>
  <c r="W3257"/>
  <c r="C3257"/>
  <c r="O3273"/>
  <c r="C3273"/>
  <c r="W3281"/>
  <c r="C3281"/>
  <c r="O3285"/>
  <c r="C3285"/>
  <c r="W3297"/>
  <c r="C3297"/>
  <c r="O3305"/>
  <c r="C3305"/>
  <c r="W3313"/>
  <c r="C3313"/>
  <c r="W3329"/>
  <c r="C3329"/>
  <c r="O3333"/>
  <c r="C3333"/>
  <c r="O3337"/>
  <c r="C3337"/>
  <c r="O3345"/>
  <c r="C3345"/>
  <c r="O3357"/>
  <c r="C3357"/>
  <c r="W3357"/>
  <c r="C3361"/>
  <c r="O3361"/>
  <c r="C3365"/>
  <c r="O3365"/>
  <c r="O3369"/>
  <c r="W3369"/>
  <c r="C3369"/>
  <c r="S3421"/>
  <c r="W3421"/>
  <c r="O3429"/>
  <c r="N3429"/>
  <c r="C3429"/>
  <c r="O3437"/>
  <c r="S3437"/>
  <c r="W3437"/>
  <c r="M3437"/>
  <c r="W3445"/>
  <c r="C3445"/>
  <c r="S3445"/>
  <c r="M3453"/>
  <c r="S3453"/>
  <c r="N3457"/>
  <c r="U3457"/>
  <c r="U3461"/>
  <c r="W3461"/>
  <c r="C3461"/>
  <c r="M3469"/>
  <c r="O3469"/>
  <c r="N3473"/>
  <c r="C3473"/>
  <c r="S3477"/>
  <c r="N3477"/>
  <c r="U3477"/>
  <c r="O3485"/>
  <c r="S3485"/>
  <c r="I3485" s="1"/>
  <c r="U3489"/>
  <c r="C3489"/>
  <c r="C3493"/>
  <c r="U3493"/>
  <c r="I3493" s="1"/>
  <c r="M3493"/>
  <c r="N3493"/>
  <c r="W3509"/>
  <c r="K3509" s="1"/>
  <c r="C3509"/>
  <c r="W3561"/>
  <c r="K3561" s="1"/>
  <c r="C3561"/>
  <c r="R3573"/>
  <c r="W3573"/>
  <c r="V3573"/>
  <c r="C3577"/>
  <c r="W3577"/>
  <c r="R3597"/>
  <c r="V3597"/>
  <c r="R3601"/>
  <c r="O3601"/>
  <c r="C3601"/>
  <c r="N3601"/>
  <c r="V3629"/>
  <c r="O3629"/>
  <c r="W3633"/>
  <c r="O3633"/>
  <c r="W3645"/>
  <c r="V3645"/>
  <c r="O3649"/>
  <c r="W3649"/>
  <c r="Y3697"/>
  <c r="R3697"/>
  <c r="X3753"/>
  <c r="P3753"/>
  <c r="R3753"/>
  <c r="K3753" s="1"/>
  <c r="N3753"/>
  <c r="X3769"/>
  <c r="R3769"/>
  <c r="V3769"/>
  <c r="X3785"/>
  <c r="P3785"/>
  <c r="N3785"/>
  <c r="X3801"/>
  <c r="V3801"/>
  <c r="R3801"/>
  <c r="X3817"/>
  <c r="P3817"/>
  <c r="N3817"/>
  <c r="X3833"/>
  <c r="R3833"/>
  <c r="V3833"/>
  <c r="R3849"/>
  <c r="P3849"/>
  <c r="N3849"/>
  <c r="R3857"/>
  <c r="V3857"/>
  <c r="N3857"/>
  <c r="V3865"/>
  <c r="R3865"/>
  <c r="N3865"/>
  <c r="R3873"/>
  <c r="K3873" s="1"/>
  <c r="N3873"/>
  <c r="R3881"/>
  <c r="I3881" s="1"/>
  <c r="N3881"/>
  <c r="V3893"/>
  <c r="R3893"/>
  <c r="R3897"/>
  <c r="V3897"/>
  <c r="N3897"/>
  <c r="V3905"/>
  <c r="N3905"/>
  <c r="R3905"/>
  <c r="R3921"/>
  <c r="N3921"/>
  <c r="R3925"/>
  <c r="V3925"/>
  <c r="V3929"/>
  <c r="I3929" s="1"/>
  <c r="N3929"/>
  <c r="X3945"/>
  <c r="W3945"/>
  <c r="S3945"/>
  <c r="C3949"/>
  <c r="L3949"/>
  <c r="W3949"/>
  <c r="W3961"/>
  <c r="L3961"/>
  <c r="DW3961"/>
  <c r="X3961"/>
  <c r="W3977"/>
  <c r="X3977"/>
  <c r="C3977"/>
  <c r="R3977"/>
  <c r="S3977"/>
  <c r="P3981"/>
  <c r="W3981"/>
  <c r="L3981"/>
  <c r="V3985"/>
  <c r="K3985" s="1"/>
  <c r="P3985"/>
  <c r="H3985" s="1"/>
  <c r="S3993"/>
  <c r="X3993"/>
  <c r="R4009"/>
  <c r="X4009"/>
  <c r="W4009"/>
  <c r="S4009"/>
  <c r="DZ4013"/>
  <c r="P4013"/>
  <c r="L4013"/>
  <c r="W4013"/>
  <c r="P4057"/>
  <c r="V4057"/>
  <c r="R4073"/>
  <c r="S4073"/>
  <c r="W4077"/>
  <c r="L4077"/>
  <c r="N4089"/>
  <c r="W4089"/>
  <c r="X4109"/>
  <c r="P4109"/>
  <c r="EA4109"/>
  <c r="C4137"/>
  <c r="L4137"/>
  <c r="N4141"/>
  <c r="P4141"/>
  <c r="W4145"/>
  <c r="X4145"/>
  <c r="N4145"/>
  <c r="H4145" s="1"/>
  <c r="S4145"/>
  <c r="C4145"/>
  <c r="EA4149"/>
  <c r="P4149"/>
  <c r="L4153"/>
  <c r="C4153"/>
  <c r="DR4153"/>
  <c r="X4153"/>
  <c r="P4153"/>
  <c r="W4157"/>
  <c r="L4157"/>
  <c r="W4161"/>
  <c r="P4161"/>
  <c r="R4161"/>
  <c r="L4161"/>
  <c r="V4161"/>
  <c r="S4169"/>
  <c r="DV4169"/>
  <c r="N4169"/>
  <c r="C4169"/>
  <c r="V4169"/>
  <c r="X4173"/>
  <c r="P4173"/>
  <c r="W4177"/>
  <c r="S4177"/>
  <c r="R4177"/>
  <c r="DR4177"/>
  <c r="X4177"/>
  <c r="V4177"/>
  <c r="L4181"/>
  <c r="P4181"/>
  <c r="L4185"/>
  <c r="X4185"/>
  <c r="P4185"/>
  <c r="C4185"/>
  <c r="DR4185"/>
  <c r="L4189"/>
  <c r="DZ4189"/>
  <c r="DT4189"/>
  <c r="W4193"/>
  <c r="R4193"/>
  <c r="N4193"/>
  <c r="P4193"/>
  <c r="L4193"/>
  <c r="C4193"/>
  <c r="L4201"/>
  <c r="X4201"/>
  <c r="V4201"/>
  <c r="R4201"/>
  <c r="N4201"/>
  <c r="DT4201"/>
  <c r="S4209"/>
  <c r="N4209"/>
  <c r="P4209"/>
  <c r="R4209"/>
  <c r="V4213"/>
  <c r="N4213"/>
  <c r="P4213"/>
  <c r="L4217"/>
  <c r="R4217"/>
  <c r="V4217"/>
  <c r="P4217"/>
  <c r="V4221"/>
  <c r="X4221"/>
  <c r="EA4221"/>
  <c r="P4221"/>
  <c r="S4225"/>
  <c r="R4225"/>
  <c r="N4225"/>
  <c r="P4225"/>
  <c r="C4229"/>
  <c r="N4229"/>
  <c r="P4229"/>
  <c r="V4233"/>
  <c r="K4233" s="1"/>
  <c r="N4233"/>
  <c r="N4237"/>
  <c r="R4237"/>
  <c r="W4241"/>
  <c r="O4241"/>
  <c r="R4241"/>
  <c r="C4241"/>
  <c r="N4241"/>
  <c r="W4245"/>
  <c r="N4245"/>
  <c r="W4249"/>
  <c r="O4249"/>
  <c r="C4249"/>
  <c r="W4253"/>
  <c r="R4253"/>
  <c r="V4265"/>
  <c r="K4265" s="1"/>
  <c r="DV4265"/>
  <c r="C4265"/>
  <c r="V4405"/>
  <c r="K4405" s="1"/>
  <c r="N4405"/>
  <c r="W4441"/>
  <c r="M4441"/>
  <c r="P4493"/>
  <c r="EB4493"/>
  <c r="S4505"/>
  <c r="P4505"/>
  <c r="H4505" s="1"/>
  <c r="W4509"/>
  <c r="O4509"/>
  <c r="O4513"/>
  <c r="H4513" s="1"/>
  <c r="EA4513"/>
  <c r="S4521"/>
  <c r="P4521"/>
  <c r="H4521" s="1"/>
  <c r="EA4525"/>
  <c r="C4525"/>
  <c r="S4525"/>
  <c r="X4537"/>
  <c r="DT4537"/>
  <c r="W4541"/>
  <c r="X4541"/>
  <c r="W4553"/>
  <c r="S4553"/>
  <c r="O4553"/>
  <c r="X4561"/>
  <c r="DT4561"/>
  <c r="W4561"/>
  <c r="EA4569"/>
  <c r="X4569"/>
  <c r="S4593"/>
  <c r="C4593"/>
  <c r="S4601"/>
  <c r="C4601"/>
  <c r="O4625"/>
  <c r="R4625"/>
  <c r="I4625" s="1"/>
  <c r="O4629"/>
  <c r="C4629"/>
  <c r="S4629"/>
  <c r="V4629"/>
  <c r="W4641"/>
  <c r="I4641" s="1"/>
  <c r="DV4641"/>
  <c r="DZ4641"/>
  <c r="N4641"/>
  <c r="O4641"/>
  <c r="C4641"/>
  <c r="R4649"/>
  <c r="V4649"/>
  <c r="N4649"/>
  <c r="O4653"/>
  <c r="C4653"/>
  <c r="C4657"/>
  <c r="V4657"/>
  <c r="R4657"/>
  <c r="W4673"/>
  <c r="O4673"/>
  <c r="C4673"/>
  <c r="R4673"/>
  <c r="DZ4673"/>
  <c r="O4677"/>
  <c r="C4677"/>
  <c r="W4677"/>
  <c r="I4677" s="1"/>
  <c r="Y4705"/>
  <c r="N4705"/>
  <c r="C4721"/>
  <c r="EC4721"/>
  <c r="DR4721"/>
  <c r="W4721"/>
  <c r="O4729"/>
  <c r="C4729"/>
  <c r="R4729"/>
  <c r="EA4737"/>
  <c r="DV4737"/>
  <c r="S4737"/>
  <c r="N4741"/>
  <c r="W4741"/>
  <c r="C4745"/>
  <c r="DV4745"/>
  <c r="S4745"/>
  <c r="C4749"/>
  <c r="O4749"/>
  <c r="R4753"/>
  <c r="S4753"/>
  <c r="C4753"/>
  <c r="O4761"/>
  <c r="N4761"/>
  <c r="R4769"/>
  <c r="DZ4769"/>
  <c r="N4769"/>
  <c r="DS4769"/>
  <c r="C4773"/>
  <c r="V4773"/>
  <c r="EA4773"/>
  <c r="W4777"/>
  <c r="BJ4777"/>
  <c r="C4777"/>
  <c r="S4777"/>
  <c r="DW4789"/>
  <c r="EA4789"/>
  <c r="DS4789"/>
  <c r="C4797"/>
  <c r="O4797"/>
  <c r="S4797"/>
  <c r="C4813"/>
  <c r="O4813"/>
  <c r="O4821"/>
  <c r="W4821"/>
  <c r="S4821"/>
  <c r="S4829"/>
  <c r="C4829"/>
  <c r="O4833"/>
  <c r="N4833"/>
  <c r="V4833"/>
  <c r="R4833"/>
  <c r="R4837"/>
  <c r="L4837"/>
  <c r="DT4837"/>
  <c r="CR4837"/>
  <c r="BL4837"/>
  <c r="O4837"/>
  <c r="W4837"/>
  <c r="DH4837"/>
  <c r="BX4837"/>
  <c r="AV4837"/>
  <c r="T4837"/>
  <c r="C4841"/>
  <c r="DR4841"/>
  <c r="DS4841"/>
  <c r="P4841"/>
  <c r="L4841"/>
  <c r="EA4841"/>
  <c r="DX4841"/>
  <c r="L4845"/>
  <c r="X4845"/>
  <c r="C4845"/>
  <c r="W4845"/>
  <c r="N4845"/>
  <c r="P4849"/>
  <c r="L4849"/>
  <c r="N4849"/>
  <c r="T4857"/>
  <c r="P4857"/>
  <c r="DW4865"/>
  <c r="DS4865"/>
  <c r="C4869"/>
  <c r="S4869"/>
  <c r="CW4881"/>
  <c r="EA4881"/>
  <c r="BS4881"/>
  <c r="CX4881"/>
  <c r="M4881"/>
  <c r="DU4881"/>
  <c r="BM4881"/>
  <c r="DC4881"/>
  <c r="CL4881"/>
  <c r="BN4881"/>
  <c r="P4901"/>
  <c r="Q4901"/>
  <c r="W4925"/>
  <c r="P4925"/>
  <c r="H4925" s="1"/>
  <c r="DM4929"/>
  <c r="CK4929"/>
  <c r="BE4929"/>
  <c r="DA4929"/>
  <c r="BQ4929"/>
  <c r="AO4929"/>
  <c r="Y4965"/>
  <c r="X4965"/>
  <c r="P4981"/>
  <c r="V4981"/>
  <c r="N4981"/>
  <c r="K1195" i="51"/>
  <c r="J1107"/>
  <c r="K1179"/>
  <c r="H1179"/>
  <c r="I1139"/>
  <c r="F1199"/>
  <c r="H1215"/>
  <c r="K1247"/>
  <c r="I1267"/>
  <c r="H1287"/>
  <c r="H1303"/>
  <c r="H1323"/>
  <c r="K1343"/>
  <c r="F1367"/>
  <c r="I1395"/>
  <c r="I1423"/>
  <c r="K1527"/>
  <c r="F1567"/>
  <c r="F1619"/>
  <c r="K1687"/>
  <c r="K1771"/>
  <c r="J1039"/>
  <c r="K1123"/>
  <c r="H1100"/>
  <c r="K1048"/>
  <c r="I1120"/>
  <c r="F1216"/>
  <c r="K1111"/>
  <c r="I1851"/>
  <c r="I1227"/>
  <c r="F1247"/>
  <c r="F1263"/>
  <c r="H1283"/>
  <c r="K1315"/>
  <c r="K1339"/>
  <c r="J1359"/>
  <c r="J1383"/>
  <c r="F1423"/>
  <c r="K1515"/>
  <c r="F1679"/>
  <c r="I3985" i="59"/>
  <c r="K1532"/>
  <c r="P4169"/>
  <c r="N4253"/>
  <c r="X4225"/>
  <c r="N4217"/>
  <c r="L4205"/>
  <c r="N4185"/>
  <c r="V4153"/>
  <c r="L4109"/>
  <c r="V4225"/>
  <c r="C4217"/>
  <c r="P4205"/>
  <c r="W4189"/>
  <c r="R4105"/>
  <c r="V4193"/>
  <c r="N4177"/>
  <c r="N4161"/>
  <c r="V4145"/>
  <c r="DW3977"/>
  <c r="S3961"/>
  <c r="X3849"/>
  <c r="N3925"/>
  <c r="N3893"/>
  <c r="N3861"/>
  <c r="Y3721"/>
  <c r="Y3689"/>
  <c r="N4009"/>
  <c r="P3801"/>
  <c r="J3801" s="1"/>
  <c r="R3645"/>
  <c r="V3609"/>
  <c r="M3461"/>
  <c r="V3661"/>
  <c r="DS3257"/>
  <c r="C3117"/>
  <c r="S3089"/>
  <c r="S3057"/>
  <c r="S3025"/>
  <c r="P2957"/>
  <c r="C3645"/>
  <c r="N3589"/>
  <c r="C3477"/>
  <c r="S3429"/>
  <c r="W3305"/>
  <c r="U3257"/>
  <c r="C3125"/>
  <c r="C3097"/>
  <c r="C3081"/>
  <c r="C3065"/>
  <c r="C3049"/>
  <c r="C3033"/>
  <c r="C3017"/>
  <c r="U2949"/>
  <c r="U2817"/>
  <c r="C4569"/>
  <c r="V4237"/>
  <c r="DW4509"/>
  <c r="S4149"/>
  <c r="C4105"/>
  <c r="C4013"/>
  <c r="P3969"/>
  <c r="H3969" s="1"/>
  <c r="X3949"/>
  <c r="S4213"/>
  <c r="S4173"/>
  <c r="V3921"/>
  <c r="O3525"/>
  <c r="O3329"/>
  <c r="V3909"/>
  <c r="I3909" s="1"/>
  <c r="P4065"/>
  <c r="X3685"/>
  <c r="X4089"/>
  <c r="N3425"/>
  <c r="O3313"/>
  <c r="U3157"/>
  <c r="O3477"/>
  <c r="U3241"/>
  <c r="P2993"/>
  <c r="L4045"/>
  <c r="U3429"/>
  <c r="O3205"/>
  <c r="V4129"/>
  <c r="I4129" s="1"/>
  <c r="P4569"/>
  <c r="J1195" i="51"/>
  <c r="J1115"/>
  <c r="K1141"/>
  <c r="K1163"/>
  <c r="I1270"/>
  <c r="F1207"/>
  <c r="I1223"/>
  <c r="K1251"/>
  <c r="J1291"/>
  <c r="J1319"/>
  <c r="K1331"/>
  <c r="I1351"/>
  <c r="H1371"/>
  <c r="I1415"/>
  <c r="K1463"/>
  <c r="I1487"/>
  <c r="F1515"/>
  <c r="J1543"/>
  <c r="K1567"/>
  <c r="J1635"/>
  <c r="F1747"/>
  <c r="J1066"/>
  <c r="I1891"/>
  <c r="J1595"/>
  <c r="F1635"/>
  <c r="K1659"/>
  <c r="F1691"/>
  <c r="J1787"/>
  <c r="S271" i="59"/>
  <c r="W271"/>
  <c r="B271"/>
  <c r="C275"/>
  <c r="B275"/>
  <c r="Y275"/>
  <c r="M275" s="1"/>
  <c r="U275"/>
  <c r="C279"/>
  <c r="S279"/>
  <c r="Y279"/>
  <c r="M279" s="1"/>
  <c r="B279"/>
  <c r="Q279"/>
  <c r="W283"/>
  <c r="U283"/>
  <c r="Y283"/>
  <c r="M283" s="1"/>
  <c r="B283"/>
  <c r="Q283"/>
  <c r="Y287"/>
  <c r="M287" s="1"/>
  <c r="B287"/>
  <c r="U287"/>
  <c r="S291"/>
  <c r="C291"/>
  <c r="Q291"/>
  <c r="B291"/>
  <c r="S295"/>
  <c r="W295"/>
  <c r="B295"/>
  <c r="U295"/>
  <c r="S299"/>
  <c r="W299"/>
  <c r="B299"/>
  <c r="Y299"/>
  <c r="M299" s="1"/>
  <c r="O307"/>
  <c r="U307"/>
  <c r="B307"/>
  <c r="W311"/>
  <c r="U311"/>
  <c r="Q311"/>
  <c r="B311"/>
  <c r="S315"/>
  <c r="W315"/>
  <c r="B315"/>
  <c r="Y315"/>
  <c r="M315" s="1"/>
  <c r="AY319"/>
  <c r="CI319"/>
  <c r="CU319"/>
  <c r="BS319"/>
  <c r="AM319"/>
  <c r="U319"/>
  <c r="B319"/>
  <c r="Y319"/>
  <c r="M319" s="1"/>
  <c r="Q319"/>
  <c r="C323"/>
  <c r="B323"/>
  <c r="DC327"/>
  <c r="Q327"/>
  <c r="B327"/>
  <c r="O331"/>
  <c r="DC331"/>
  <c r="Q331"/>
  <c r="B331"/>
  <c r="Y335"/>
  <c r="M335" s="1"/>
  <c r="B335"/>
  <c r="Q335"/>
  <c r="B339"/>
  <c r="U339"/>
  <c r="Y339"/>
  <c r="M339" s="1"/>
  <c r="C343"/>
  <c r="B343"/>
  <c r="U343"/>
  <c r="CI347"/>
  <c r="W347"/>
  <c r="AY347"/>
  <c r="C347"/>
  <c r="DS347"/>
  <c r="DG347"/>
  <c r="Q347"/>
  <c r="B347"/>
  <c r="U347"/>
  <c r="S351"/>
  <c r="B351"/>
  <c r="C355"/>
  <c r="B355"/>
  <c r="Y355"/>
  <c r="M355" s="1"/>
  <c r="U355"/>
  <c r="W359"/>
  <c r="Y359"/>
  <c r="M359" s="1"/>
  <c r="B359"/>
  <c r="Q359"/>
  <c r="S367"/>
  <c r="C367"/>
  <c r="U367"/>
  <c r="B367"/>
  <c r="Y367"/>
  <c r="M367" s="1"/>
  <c r="O371"/>
  <c r="U371"/>
  <c r="B371"/>
  <c r="B375"/>
  <c r="Y375"/>
  <c r="M375" s="1"/>
  <c r="O379"/>
  <c r="DC379"/>
  <c r="EA379"/>
  <c r="U379"/>
  <c r="Y379"/>
  <c r="M379" s="1"/>
  <c r="B379"/>
  <c r="Q379"/>
  <c r="O383"/>
  <c r="C383"/>
  <c r="Q383"/>
  <c r="B383"/>
  <c r="O387"/>
  <c r="S387"/>
  <c r="Y387"/>
  <c r="M387" s="1"/>
  <c r="B387"/>
  <c r="Q387"/>
  <c r="U391"/>
  <c r="Q391"/>
  <c r="B391"/>
  <c r="C395"/>
  <c r="U395"/>
  <c r="Y395"/>
  <c r="M395" s="1"/>
  <c r="B395"/>
  <c r="Q395"/>
  <c r="S399"/>
  <c r="Q399"/>
  <c r="B399"/>
  <c r="W403"/>
  <c r="B403"/>
  <c r="Y403"/>
  <c r="M403" s="1"/>
  <c r="U403"/>
  <c r="S407"/>
  <c r="Y407"/>
  <c r="M407" s="1"/>
  <c r="B407"/>
  <c r="Q407"/>
  <c r="W411"/>
  <c r="B411"/>
  <c r="Y411"/>
  <c r="M411" s="1"/>
  <c r="O415"/>
  <c r="U415"/>
  <c r="B415"/>
  <c r="Q415"/>
  <c r="Y419"/>
  <c r="M419" s="1"/>
  <c r="B419"/>
  <c r="U419"/>
  <c r="S423"/>
  <c r="B423"/>
  <c r="Y423"/>
  <c r="M423" s="1"/>
  <c r="Q427"/>
  <c r="B427"/>
  <c r="U431"/>
  <c r="B431"/>
  <c r="Q431"/>
  <c r="C435"/>
  <c r="Y435"/>
  <c r="M435" s="1"/>
  <c r="B435"/>
  <c r="U435"/>
  <c r="Y439"/>
  <c r="M439" s="1"/>
  <c r="B439"/>
  <c r="U439"/>
  <c r="AM443"/>
  <c r="BK443"/>
  <c r="BW443"/>
  <c r="AY443"/>
  <c r="B443"/>
  <c r="Y443"/>
  <c r="M443" s="1"/>
  <c r="Q447"/>
  <c r="B447"/>
  <c r="U451"/>
  <c r="B451"/>
  <c r="Q451"/>
  <c r="O455"/>
  <c r="Y455"/>
  <c r="M455" s="1"/>
  <c r="B455"/>
  <c r="U455"/>
  <c r="B459"/>
  <c r="Y459"/>
  <c r="M459" s="1"/>
  <c r="O463"/>
  <c r="Q463"/>
  <c r="B463"/>
  <c r="U467"/>
  <c r="B467"/>
  <c r="Q467"/>
  <c r="O471"/>
  <c r="Y471"/>
  <c r="M471" s="1"/>
  <c r="B471"/>
  <c r="U471"/>
  <c r="B475"/>
  <c r="Y475"/>
  <c r="M475" s="1"/>
  <c r="S479"/>
  <c r="Q479"/>
  <c r="B479"/>
  <c r="O483"/>
  <c r="U483"/>
  <c r="B483"/>
  <c r="Q483"/>
  <c r="S487"/>
  <c r="W487"/>
  <c r="Y487"/>
  <c r="M487" s="1"/>
  <c r="B487"/>
  <c r="U487"/>
  <c r="B491"/>
  <c r="Y491"/>
  <c r="M491" s="1"/>
  <c r="W495"/>
  <c r="Q495"/>
  <c r="B495"/>
  <c r="S499"/>
  <c r="U499"/>
  <c r="B499"/>
  <c r="Q499"/>
  <c r="O503"/>
  <c r="W503"/>
  <c r="Y503"/>
  <c r="M503" s="1"/>
  <c r="B503"/>
  <c r="U503"/>
  <c r="S507"/>
  <c r="B507"/>
  <c r="Y507"/>
  <c r="M507" s="1"/>
  <c r="C511"/>
  <c r="Q511"/>
  <c r="B511"/>
  <c r="S515"/>
  <c r="U515"/>
  <c r="B515"/>
  <c r="Q515"/>
  <c r="C519"/>
  <c r="Y519"/>
  <c r="M519" s="1"/>
  <c r="B519"/>
  <c r="U519"/>
  <c r="B523"/>
  <c r="Y523"/>
  <c r="M523" s="1"/>
  <c r="Q527"/>
  <c r="B527"/>
  <c r="W531"/>
  <c r="U531"/>
  <c r="B531"/>
  <c r="Q531"/>
  <c r="Y535"/>
  <c r="M535" s="1"/>
  <c r="B535"/>
  <c r="U535"/>
  <c r="B539"/>
  <c r="Y539"/>
  <c r="M539" s="1"/>
  <c r="Q543"/>
  <c r="B543"/>
  <c r="U547"/>
  <c r="B547"/>
  <c r="Q547"/>
  <c r="Y551"/>
  <c r="M551" s="1"/>
  <c r="B551"/>
  <c r="U551"/>
  <c r="B555"/>
  <c r="Y555"/>
  <c r="M555" s="1"/>
  <c r="O559"/>
  <c r="Q559"/>
  <c r="B559"/>
  <c r="U563"/>
  <c r="B563"/>
  <c r="Q563"/>
  <c r="AQ567"/>
  <c r="CM567"/>
  <c r="CU567"/>
  <c r="Y567"/>
  <c r="M567" s="1"/>
  <c r="B567"/>
  <c r="U567"/>
  <c r="B571"/>
  <c r="Y571"/>
  <c r="M571" s="1"/>
  <c r="Q575"/>
  <c r="B575"/>
  <c r="C579"/>
  <c r="U579"/>
  <c r="B579"/>
  <c r="Q579"/>
  <c r="C583"/>
  <c r="U583"/>
  <c r="B583"/>
  <c r="Q583"/>
  <c r="Y587"/>
  <c r="M587" s="1"/>
  <c r="B587"/>
  <c r="U587"/>
  <c r="S591"/>
  <c r="B591"/>
  <c r="Y591"/>
  <c r="M591" s="1"/>
  <c r="Q595"/>
  <c r="B595"/>
  <c r="C599"/>
  <c r="U599"/>
  <c r="B599"/>
  <c r="Q599"/>
  <c r="Y603"/>
  <c r="M603" s="1"/>
  <c r="B603"/>
  <c r="U603"/>
  <c r="EA607"/>
  <c r="B607"/>
  <c r="Y607"/>
  <c r="M607" s="1"/>
  <c r="C611"/>
  <c r="Q611"/>
  <c r="B611"/>
  <c r="C615"/>
  <c r="U615"/>
  <c r="B615"/>
  <c r="Q615"/>
  <c r="Y619"/>
  <c r="M619" s="1"/>
  <c r="B619"/>
  <c r="U619"/>
  <c r="S623"/>
  <c r="W623"/>
  <c r="B623"/>
  <c r="Y623"/>
  <c r="M623" s="1"/>
  <c r="Q627"/>
  <c r="B627"/>
  <c r="U631"/>
  <c r="B631"/>
  <c r="Q631"/>
  <c r="C635"/>
  <c r="O635"/>
  <c r="Y635"/>
  <c r="M635" s="1"/>
  <c r="B635"/>
  <c r="U635"/>
  <c r="S639"/>
  <c r="W639"/>
  <c r="B639"/>
  <c r="Y639"/>
  <c r="M639" s="1"/>
  <c r="DW643"/>
  <c r="CA643"/>
  <c r="W643"/>
  <c r="CM643"/>
  <c r="AQ643"/>
  <c r="DK643"/>
  <c r="BC643"/>
  <c r="CY643"/>
  <c r="BO643"/>
  <c r="Q643"/>
  <c r="Y643"/>
  <c r="M643" s="1"/>
  <c r="B643"/>
  <c r="DA643"/>
  <c r="W647"/>
  <c r="B647"/>
  <c r="Y647"/>
  <c r="M647" s="1"/>
  <c r="Y655"/>
  <c r="M655" s="1"/>
  <c r="U655"/>
  <c r="S659"/>
  <c r="O659"/>
  <c r="Y659"/>
  <c r="M659" s="1"/>
  <c r="O663"/>
  <c r="W663"/>
  <c r="Q663"/>
  <c r="U667"/>
  <c r="Q667"/>
  <c r="Y671"/>
  <c r="M671" s="1"/>
  <c r="U671"/>
  <c r="S675"/>
  <c r="U675"/>
  <c r="Q675"/>
  <c r="O675"/>
  <c r="W679"/>
  <c r="O679"/>
  <c r="Y679"/>
  <c r="M679" s="1"/>
  <c r="U679"/>
  <c r="CL687"/>
  <c r="CC687"/>
  <c r="AS687"/>
  <c r="AV687"/>
  <c r="CX687"/>
  <c r="BN687"/>
  <c r="DR687"/>
  <c r="Y687"/>
  <c r="M687" s="1"/>
  <c r="AL687"/>
  <c r="BV687"/>
  <c r="BQ687"/>
  <c r="BZ687"/>
  <c r="P687"/>
  <c r="X687"/>
  <c r="L687" s="1"/>
  <c r="DF687"/>
  <c r="AX687"/>
  <c r="N691"/>
  <c r="R691"/>
  <c r="T695"/>
  <c r="X695"/>
  <c r="L695" s="1"/>
  <c r="N699"/>
  <c r="Y699"/>
  <c r="M699" s="1"/>
  <c r="T699"/>
  <c r="T703"/>
  <c r="P703"/>
  <c r="Y707"/>
  <c r="M707" s="1"/>
  <c r="U707"/>
  <c r="T711"/>
  <c r="X711"/>
  <c r="L711" s="1"/>
  <c r="AZ715"/>
  <c r="AN715"/>
  <c r="CV715"/>
  <c r="CJ715"/>
  <c r="CC715"/>
  <c r="CZ715"/>
  <c r="AR715"/>
  <c r="N715"/>
  <c r="DJ715"/>
  <c r="CN715"/>
  <c r="BD715"/>
  <c r="P719"/>
  <c r="T719"/>
  <c r="T727"/>
  <c r="R727"/>
  <c r="X727"/>
  <c r="L727" s="1"/>
  <c r="N727"/>
  <c r="Y731"/>
  <c r="M731" s="1"/>
  <c r="N731"/>
  <c r="Y735"/>
  <c r="M735" s="1"/>
  <c r="R735"/>
  <c r="X735"/>
  <c r="L735" s="1"/>
  <c r="X743"/>
  <c r="L743" s="1"/>
  <c r="N743"/>
  <c r="T743"/>
  <c r="Y751"/>
  <c r="M751" s="1"/>
  <c r="X751"/>
  <c r="L751" s="1"/>
  <c r="X755"/>
  <c r="L755" s="1"/>
  <c r="N755"/>
  <c r="R755"/>
  <c r="P759"/>
  <c r="Y759"/>
  <c r="M759" s="1"/>
  <c r="U767"/>
  <c r="X767"/>
  <c r="L767" s="1"/>
  <c r="Y767"/>
  <c r="M767" s="1"/>
  <c r="N771"/>
  <c r="BJ771"/>
  <c r="CG771"/>
  <c r="DF771"/>
  <c r="R771"/>
  <c r="BV771"/>
  <c r="AX771"/>
  <c r="DD771"/>
  <c r="CT771"/>
  <c r="N775"/>
  <c r="P775"/>
  <c r="R775"/>
  <c r="M775"/>
  <c r="N779"/>
  <c r="Y779"/>
  <c r="X783"/>
  <c r="M783"/>
  <c r="Y783"/>
  <c r="U783"/>
  <c r="R787"/>
  <c r="P787"/>
  <c r="M795"/>
  <c r="R795"/>
  <c r="X795"/>
  <c r="X799"/>
  <c r="U799"/>
  <c r="M799"/>
  <c r="P799"/>
  <c r="U803"/>
  <c r="R803"/>
  <c r="X803"/>
  <c r="P803"/>
  <c r="M803"/>
  <c r="P807"/>
  <c r="U807"/>
  <c r="X807"/>
  <c r="M807"/>
  <c r="P811"/>
  <c r="R811"/>
  <c r="M815"/>
  <c r="P815"/>
  <c r="U815"/>
  <c r="R815"/>
  <c r="U819"/>
  <c r="X819"/>
  <c r="M819"/>
  <c r="P819"/>
  <c r="R823"/>
  <c r="U823"/>
  <c r="P823"/>
  <c r="X823"/>
  <c r="X827"/>
  <c r="M827"/>
  <c r="U827"/>
  <c r="P827"/>
  <c r="R827"/>
  <c r="X831"/>
  <c r="M831"/>
  <c r="P831"/>
  <c r="U831"/>
  <c r="R831"/>
  <c r="R835"/>
  <c r="M835"/>
  <c r="X835"/>
  <c r="P835"/>
  <c r="U835"/>
  <c r="U839"/>
  <c r="X839"/>
  <c r="M839"/>
  <c r="P839"/>
  <c r="R839"/>
  <c r="R843"/>
  <c r="X843"/>
  <c r="U843"/>
  <c r="X851"/>
  <c r="L851"/>
  <c r="T851"/>
  <c r="P855"/>
  <c r="T855"/>
  <c r="L859"/>
  <c r="X859"/>
  <c r="P859"/>
  <c r="T859"/>
  <c r="L863"/>
  <c r="P863"/>
  <c r="X863"/>
  <c r="DP867"/>
  <c r="T867"/>
  <c r="X867"/>
  <c r="DD867"/>
  <c r="DT867"/>
  <c r="P867"/>
  <c r="L871"/>
  <c r="X871"/>
  <c r="T871"/>
  <c r="P871"/>
  <c r="P875"/>
  <c r="T875"/>
  <c r="L879"/>
  <c r="X879"/>
  <c r="P879"/>
  <c r="T879"/>
  <c r="L887"/>
  <c r="H887" s="1"/>
  <c r="X887"/>
  <c r="T887"/>
  <c r="P891"/>
  <c r="T891"/>
  <c r="L895"/>
  <c r="P895"/>
  <c r="T895"/>
  <c r="X899"/>
  <c r="L899"/>
  <c r="P899"/>
  <c r="T899"/>
  <c r="L903"/>
  <c r="X903"/>
  <c r="T903"/>
  <c r="P903"/>
  <c r="L907"/>
  <c r="X907"/>
  <c r="P907"/>
  <c r="L911"/>
  <c r="T911"/>
  <c r="X911"/>
  <c r="P911"/>
  <c r="L919"/>
  <c r="X919"/>
  <c r="T919"/>
  <c r="L927"/>
  <c r="P927"/>
  <c r="T927"/>
  <c r="T931"/>
  <c r="P931"/>
  <c r="X931"/>
  <c r="L935"/>
  <c r="X935"/>
  <c r="P935"/>
  <c r="T935"/>
  <c r="P939"/>
  <c r="T939"/>
  <c r="L943"/>
  <c r="X943"/>
  <c r="P943"/>
  <c r="T947"/>
  <c r="L947"/>
  <c r="L951"/>
  <c r="X951"/>
  <c r="BX951"/>
  <c r="CJ951"/>
  <c r="T951"/>
  <c r="AN951"/>
  <c r="L955"/>
  <c r="J955" s="1"/>
  <c r="DT955"/>
  <c r="BX955"/>
  <c r="T955"/>
  <c r="CJ955"/>
  <c r="AN955"/>
  <c r="BL955"/>
  <c r="CV955"/>
  <c r="L959"/>
  <c r="P959"/>
  <c r="T959"/>
  <c r="X959"/>
  <c r="P967"/>
  <c r="X967"/>
  <c r="L967"/>
  <c r="P971"/>
  <c r="T971"/>
  <c r="X979"/>
  <c r="P979"/>
  <c r="L979"/>
  <c r="T979"/>
  <c r="X983"/>
  <c r="P983"/>
  <c r="T983"/>
  <c r="L983"/>
  <c r="L987"/>
  <c r="T987"/>
  <c r="P987"/>
  <c r="X987"/>
  <c r="L991"/>
  <c r="T991"/>
  <c r="T995"/>
  <c r="P995"/>
  <c r="X995"/>
  <c r="L999"/>
  <c r="P999"/>
  <c r="X999"/>
  <c r="T999"/>
  <c r="L1003"/>
  <c r="T1003"/>
  <c r="X1007"/>
  <c r="T1007"/>
  <c r="P1007"/>
  <c r="P1011"/>
  <c r="DD1011"/>
  <c r="BX1011"/>
  <c r="AV1011"/>
  <c r="X1011"/>
  <c r="DP1011"/>
  <c r="CF1011"/>
  <c r="AZ1011"/>
  <c r="DT1011"/>
  <c r="BH1011"/>
  <c r="L1011"/>
  <c r="EB1011"/>
  <c r="BT1011"/>
  <c r="P1015"/>
  <c r="T1015"/>
  <c r="X1015"/>
  <c r="L1015"/>
  <c r="X1023"/>
  <c r="P1023"/>
  <c r="L1023"/>
  <c r="T1023"/>
  <c r="X1027"/>
  <c r="P1027"/>
  <c r="T1027"/>
  <c r="L1027"/>
  <c r="L1031"/>
  <c r="T1031"/>
  <c r="DH1035"/>
  <c r="BL1035"/>
  <c r="P1035"/>
  <c r="DT1035"/>
  <c r="BX1035"/>
  <c r="T1035"/>
  <c r="AN1035"/>
  <c r="L1035"/>
  <c r="AZ1035"/>
  <c r="L1039"/>
  <c r="T1039"/>
  <c r="L1043"/>
  <c r="X1043"/>
  <c r="T1043"/>
  <c r="P1043"/>
  <c r="L1047"/>
  <c r="P1047"/>
  <c r="X1047"/>
  <c r="L1051"/>
  <c r="T1051"/>
  <c r="P1055"/>
  <c r="X1055"/>
  <c r="T1055"/>
  <c r="L1063"/>
  <c r="P1063"/>
  <c r="T1063"/>
  <c r="X1063"/>
  <c r="X1067"/>
  <c r="T1067"/>
  <c r="L1067"/>
  <c r="X1071"/>
  <c r="T1071"/>
  <c r="X1075"/>
  <c r="L1075"/>
  <c r="P1075"/>
  <c r="L1079"/>
  <c r="P1079"/>
  <c r="T1079"/>
  <c r="X1079"/>
  <c r="L1083"/>
  <c r="T1083"/>
  <c r="X1083"/>
  <c r="P1083"/>
  <c r="L1087"/>
  <c r="P1087"/>
  <c r="P1091"/>
  <c r="T1091"/>
  <c r="P1095"/>
  <c r="T1095"/>
  <c r="L1095"/>
  <c r="X1103"/>
  <c r="CR1103"/>
  <c r="AV1103"/>
  <c r="DH1103"/>
  <c r="DD1103"/>
  <c r="BH1103"/>
  <c r="EB1103"/>
  <c r="T1103"/>
  <c r="BT1103"/>
  <c r="X1111"/>
  <c r="DP1111"/>
  <c r="BT1111"/>
  <c r="L1111"/>
  <c r="EB1111"/>
  <c r="CF1111"/>
  <c r="T1111"/>
  <c r="BH1111"/>
  <c r="P1111"/>
  <c r="CR1111"/>
  <c r="X1115"/>
  <c r="L1115"/>
  <c r="T1115"/>
  <c r="P1115"/>
  <c r="P1123"/>
  <c r="T1123"/>
  <c r="T1127"/>
  <c r="X1127"/>
  <c r="L1127"/>
  <c r="X1131"/>
  <c r="L1131"/>
  <c r="CV1131"/>
  <c r="T1131"/>
  <c r="DT1131"/>
  <c r="AN1131"/>
  <c r="CJ1131"/>
  <c r="X1139"/>
  <c r="P1139"/>
  <c r="T1139"/>
  <c r="X1143"/>
  <c r="L1143"/>
  <c r="T1143"/>
  <c r="P1143"/>
  <c r="X1147"/>
  <c r="T1147"/>
  <c r="P1147"/>
  <c r="P1151"/>
  <c r="T1151"/>
  <c r="EB1163"/>
  <c r="CF1163"/>
  <c r="T1163"/>
  <c r="P1163"/>
  <c r="CR1163"/>
  <c r="AV1163"/>
  <c r="BT1163"/>
  <c r="DD1163"/>
  <c r="X1167"/>
  <c r="P1167"/>
  <c r="X1171"/>
  <c r="L1171"/>
  <c r="P1171"/>
  <c r="T1171"/>
  <c r="X1175"/>
  <c r="L1175"/>
  <c r="T1175"/>
  <c r="P1175"/>
  <c r="T1179"/>
  <c r="P1179"/>
  <c r="X1183"/>
  <c r="L1183"/>
  <c r="P1183"/>
  <c r="T1183"/>
  <c r="T1191"/>
  <c r="X1191"/>
  <c r="L1191"/>
  <c r="L1195"/>
  <c r="X1195"/>
  <c r="T1195"/>
  <c r="P1195"/>
  <c r="X1199"/>
  <c r="P1199"/>
  <c r="L1199"/>
  <c r="X1203"/>
  <c r="L1203"/>
  <c r="P1203"/>
  <c r="T1203"/>
  <c r="T1207"/>
  <c r="L1207"/>
  <c r="P1207"/>
  <c r="T1211"/>
  <c r="P1211"/>
  <c r="P1215"/>
  <c r="T1215"/>
  <c r="X1219"/>
  <c r="L1219"/>
  <c r="X1223"/>
  <c r="L1223"/>
  <c r="T1223"/>
  <c r="DT1227"/>
  <c r="EB1227"/>
  <c r="CR1227"/>
  <c r="BL1227"/>
  <c r="T1227"/>
  <c r="P1227"/>
  <c r="DD1227"/>
  <c r="BT1227"/>
  <c r="AN1227"/>
  <c r="CJ1227"/>
  <c r="DH1227"/>
  <c r="AV1227"/>
  <c r="T1231"/>
  <c r="P1231"/>
  <c r="X1235"/>
  <c r="L1235"/>
  <c r="P1235"/>
  <c r="P1239"/>
  <c r="T1239"/>
  <c r="X1239"/>
  <c r="P1243"/>
  <c r="T1243"/>
  <c r="L1247"/>
  <c r="X1247"/>
  <c r="X1251"/>
  <c r="L1251"/>
  <c r="T1251"/>
  <c r="X1255"/>
  <c r="L1255"/>
  <c r="P1255"/>
  <c r="T1255"/>
  <c r="P1259"/>
  <c r="T1259"/>
  <c r="T1263"/>
  <c r="P1263"/>
  <c r="X1267"/>
  <c r="L1267"/>
  <c r="P1267"/>
  <c r="P1271"/>
  <c r="T1271"/>
  <c r="L1271"/>
  <c r="X1275"/>
  <c r="P1275"/>
  <c r="T1275"/>
  <c r="L1279"/>
  <c r="P1279"/>
  <c r="X1283"/>
  <c r="T1283"/>
  <c r="CV1287"/>
  <c r="DH1287"/>
  <c r="P1287"/>
  <c r="AZ1287"/>
  <c r="L1287"/>
  <c r="T1287"/>
  <c r="U1303"/>
  <c r="P1303"/>
  <c r="U1311"/>
  <c r="P1311"/>
  <c r="P1323"/>
  <c r="U1323"/>
  <c r="P1331"/>
  <c r="U1331"/>
  <c r="P1335"/>
  <c r="U1335"/>
  <c r="P1339"/>
  <c r="U1339"/>
  <c r="U1343"/>
  <c r="I1343" s="1"/>
  <c r="P1343"/>
  <c r="C1347"/>
  <c r="X1347"/>
  <c r="T1347"/>
  <c r="L1347"/>
  <c r="W1347"/>
  <c r="T1351"/>
  <c r="L1351"/>
  <c r="W1351"/>
  <c r="X1351"/>
  <c r="S1351"/>
  <c r="P1351"/>
  <c r="O1351"/>
  <c r="W1355"/>
  <c r="S1355"/>
  <c r="T1355"/>
  <c r="O1355"/>
  <c r="X1355"/>
  <c r="P1355"/>
  <c r="L1359"/>
  <c r="W1359"/>
  <c r="O1359"/>
  <c r="X1359"/>
  <c r="C1359"/>
  <c r="T1359"/>
  <c r="W1363"/>
  <c r="T1363"/>
  <c r="O1363"/>
  <c r="X1363"/>
  <c r="L1363"/>
  <c r="S1363"/>
  <c r="L1367"/>
  <c r="W1367"/>
  <c r="X1367"/>
  <c r="S1367"/>
  <c r="O1367"/>
  <c r="P1367"/>
  <c r="C1367"/>
  <c r="O1371"/>
  <c r="X1371"/>
  <c r="S1371"/>
  <c r="T1371"/>
  <c r="C1371"/>
  <c r="P1371"/>
  <c r="W1371"/>
  <c r="L1375"/>
  <c r="C1375"/>
  <c r="P1375"/>
  <c r="W1375"/>
  <c r="S1375"/>
  <c r="T1375"/>
  <c r="O1375"/>
  <c r="X1375"/>
  <c r="W1379"/>
  <c r="T1379"/>
  <c r="O1379"/>
  <c r="L1379"/>
  <c r="C1379"/>
  <c r="X1379"/>
  <c r="P1379"/>
  <c r="L1383"/>
  <c r="O1383"/>
  <c r="C1383"/>
  <c r="X1383"/>
  <c r="S1383"/>
  <c r="P1383"/>
  <c r="W1383"/>
  <c r="O1387"/>
  <c r="X1387"/>
  <c r="S1387"/>
  <c r="T1387"/>
  <c r="C1387"/>
  <c r="P1387"/>
  <c r="L1391"/>
  <c r="W1391"/>
  <c r="P1391"/>
  <c r="CU1391"/>
  <c r="T1391"/>
  <c r="EA1391"/>
  <c r="X1391"/>
  <c r="W1395"/>
  <c r="T1395"/>
  <c r="O1395"/>
  <c r="L1395"/>
  <c r="C1395"/>
  <c r="X1395"/>
  <c r="P1395"/>
  <c r="S1395"/>
  <c r="L1399"/>
  <c r="C1399"/>
  <c r="X1399"/>
  <c r="S1399"/>
  <c r="O1399"/>
  <c r="P1399"/>
  <c r="X1403"/>
  <c r="S1403"/>
  <c r="T1403"/>
  <c r="W1403"/>
  <c r="P1403"/>
  <c r="C1403"/>
  <c r="L1407"/>
  <c r="W1407"/>
  <c r="P1407"/>
  <c r="O1407"/>
  <c r="C1407"/>
  <c r="S1407"/>
  <c r="T1407"/>
  <c r="X1407"/>
  <c r="C1411"/>
  <c r="T1411"/>
  <c r="L1411"/>
  <c r="O1411"/>
  <c r="X1411"/>
  <c r="P1411"/>
  <c r="L1415"/>
  <c r="W1415"/>
  <c r="O1415"/>
  <c r="X1415"/>
  <c r="S1415"/>
  <c r="P1415"/>
  <c r="O1419"/>
  <c r="X1419"/>
  <c r="S1419"/>
  <c r="T1419"/>
  <c r="C1419"/>
  <c r="P1419"/>
  <c r="W1419"/>
  <c r="W1423"/>
  <c r="O1423"/>
  <c r="EB1423"/>
  <c r="L1423"/>
  <c r="X1423"/>
  <c r="DW1423"/>
  <c r="P1423"/>
  <c r="EA1423"/>
  <c r="DS1423"/>
  <c r="DT1423"/>
  <c r="W1427"/>
  <c r="CZ1427"/>
  <c r="CU1427"/>
  <c r="S1427"/>
  <c r="L1427"/>
  <c r="DO1427"/>
  <c r="C1431"/>
  <c r="DS1431"/>
  <c r="T1431"/>
  <c r="O1431"/>
  <c r="DT1431"/>
  <c r="L1431"/>
  <c r="DW1431"/>
  <c r="P1431"/>
  <c r="EA1431"/>
  <c r="W1435"/>
  <c r="X1435"/>
  <c r="T1435"/>
  <c r="O1435"/>
  <c r="P1435"/>
  <c r="S1435"/>
  <c r="L1435"/>
  <c r="C1435"/>
  <c r="O1439"/>
  <c r="X1439"/>
  <c r="DS1439"/>
  <c r="T1439"/>
  <c r="S1439"/>
  <c r="W1439"/>
  <c r="DT1439"/>
  <c r="L1439"/>
  <c r="P1439"/>
  <c r="EB1439"/>
  <c r="C1439"/>
  <c r="DX1439"/>
  <c r="X1443"/>
  <c r="W1443"/>
  <c r="P1443"/>
  <c r="C1443"/>
  <c r="T1443"/>
  <c r="P1447"/>
  <c r="X1447"/>
  <c r="EB1447"/>
  <c r="L1447"/>
  <c r="C1447"/>
  <c r="DW1447"/>
  <c r="EA1447"/>
  <c r="O1447"/>
  <c r="DT1447"/>
  <c r="W1447"/>
  <c r="L1451"/>
  <c r="DS1451"/>
  <c r="O1451"/>
  <c r="C1451"/>
  <c r="X1451"/>
  <c r="S1451"/>
  <c r="C1455"/>
  <c r="X1455"/>
  <c r="S1455"/>
  <c r="EA1455"/>
  <c r="DT1455"/>
  <c r="DS1455"/>
  <c r="T1455"/>
  <c r="O1455"/>
  <c r="DW1455"/>
  <c r="EB1455"/>
  <c r="L1459"/>
  <c r="O1459"/>
  <c r="P1459"/>
  <c r="C1459"/>
  <c r="T1459"/>
  <c r="W1459"/>
  <c r="X1463"/>
  <c r="C1463"/>
  <c r="P1463"/>
  <c r="W1463"/>
  <c r="EA1463"/>
  <c r="DX1463"/>
  <c r="DS1463"/>
  <c r="T1463"/>
  <c r="DW1463"/>
  <c r="DT1463"/>
  <c r="T1467"/>
  <c r="O1467"/>
  <c r="L1467"/>
  <c r="C1467"/>
  <c r="W1467"/>
  <c r="X1467"/>
  <c r="O1471"/>
  <c r="P1471"/>
  <c r="DP1471"/>
  <c r="CR1471"/>
  <c r="BT1471"/>
  <c r="AV1471"/>
  <c r="DS1471"/>
  <c r="DC1471"/>
  <c r="CM1471"/>
  <c r="BW1471"/>
  <c r="DT1471"/>
  <c r="CV1471"/>
  <c r="BX1471"/>
  <c r="AZ1471"/>
  <c r="DW1471"/>
  <c r="DG1471"/>
  <c r="CQ1471"/>
  <c r="CA1471"/>
  <c r="BK1471"/>
  <c r="DD1471"/>
  <c r="BH1471"/>
  <c r="DK1471"/>
  <c r="CE1471"/>
  <c r="BC1471"/>
  <c r="AM1471"/>
  <c r="S1471"/>
  <c r="DH1471"/>
  <c r="BL1471"/>
  <c r="DO1471"/>
  <c r="CI1471"/>
  <c r="BG1471"/>
  <c r="AQ1471"/>
  <c r="C1475"/>
  <c r="W1475"/>
  <c r="S1475"/>
  <c r="O1475"/>
  <c r="EA1475"/>
  <c r="DX1475"/>
  <c r="X1475"/>
  <c r="DT1475"/>
  <c r="T1475"/>
  <c r="W1479"/>
  <c r="X1479"/>
  <c r="C1479"/>
  <c r="DT1479"/>
  <c r="S1479"/>
  <c r="EB1479"/>
  <c r="EA1479"/>
  <c r="DS1479"/>
  <c r="P1479"/>
  <c r="T1479"/>
  <c r="EA1483"/>
  <c r="C1483"/>
  <c r="X1483"/>
  <c r="W1483"/>
  <c r="P1483"/>
  <c r="S1483"/>
  <c r="DS1483"/>
  <c r="EB1483"/>
  <c r="C1487"/>
  <c r="O1487"/>
  <c r="W1487"/>
  <c r="X1487"/>
  <c r="S1487"/>
  <c r="P1487"/>
  <c r="EA1487"/>
  <c r="T1487"/>
  <c r="DT1487"/>
  <c r="L1487"/>
  <c r="C1491"/>
  <c r="W1491"/>
  <c r="O1491"/>
  <c r="P1491"/>
  <c r="DW1491"/>
  <c r="X1491"/>
  <c r="S1491"/>
  <c r="EB1491"/>
  <c r="L1491"/>
  <c r="DS1491"/>
  <c r="W1495"/>
  <c r="EB1495"/>
  <c r="DS1495"/>
  <c r="X1495"/>
  <c r="P1495"/>
  <c r="L1495"/>
  <c r="DW1495"/>
  <c r="O1499"/>
  <c r="DO1499"/>
  <c r="P1499"/>
  <c r="DW1499"/>
  <c r="W1499"/>
  <c r="S1499"/>
  <c r="CQ1499"/>
  <c r="T1499"/>
  <c r="C1499"/>
  <c r="DS1499"/>
  <c r="L1499"/>
  <c r="P1503"/>
  <c r="W1503"/>
  <c r="EB1503"/>
  <c r="T1503"/>
  <c r="X1503"/>
  <c r="L1503"/>
  <c r="O1503"/>
  <c r="EA1503"/>
  <c r="DS1503"/>
  <c r="T1507"/>
  <c r="O1507"/>
  <c r="L1507"/>
  <c r="C1507"/>
  <c r="X1507"/>
  <c r="W1507"/>
  <c r="P1507"/>
  <c r="O1511"/>
  <c r="T1511"/>
  <c r="C1511"/>
  <c r="S1511"/>
  <c r="L1511"/>
  <c r="X1511"/>
  <c r="W1511"/>
  <c r="P1511"/>
  <c r="S1515"/>
  <c r="L1515"/>
  <c r="C1515"/>
  <c r="X1515"/>
  <c r="P1515"/>
  <c r="W1515"/>
  <c r="P1519"/>
  <c r="X1519"/>
  <c r="W1519"/>
  <c r="T1519"/>
  <c r="O1519"/>
  <c r="H1519" s="1"/>
  <c r="C1519"/>
  <c r="P1523"/>
  <c r="L1523"/>
  <c r="X1523"/>
  <c r="W1523"/>
  <c r="C1523"/>
  <c r="T1523"/>
  <c r="W1527"/>
  <c r="T1527"/>
  <c r="O1527"/>
  <c r="L1527"/>
  <c r="C1527"/>
  <c r="L1531"/>
  <c r="O1531"/>
  <c r="X1531"/>
  <c r="P1531"/>
  <c r="C1531"/>
  <c r="S1531"/>
  <c r="W1531"/>
  <c r="P1535"/>
  <c r="X1535"/>
  <c r="S1535"/>
  <c r="C1535"/>
  <c r="T1535"/>
  <c r="W1535"/>
  <c r="X1539"/>
  <c r="R1539"/>
  <c r="M1539"/>
  <c r="M1543"/>
  <c r="R1543"/>
  <c r="X1543"/>
  <c r="R1551"/>
  <c r="X1551"/>
  <c r="R1555"/>
  <c r="EB1555"/>
  <c r="M1555"/>
  <c r="X1555"/>
  <c r="R1559"/>
  <c r="M1559"/>
  <c r="X1563"/>
  <c r="M1563"/>
  <c r="R1563"/>
  <c r="R1567"/>
  <c r="K1567" s="1"/>
  <c r="M1567"/>
  <c r="X1567"/>
  <c r="M1571"/>
  <c r="R1571"/>
  <c r="R1583"/>
  <c r="M1583"/>
  <c r="M1587"/>
  <c r="X1587"/>
  <c r="R1587"/>
  <c r="X1591"/>
  <c r="R1591"/>
  <c r="M1591"/>
  <c r="M1599"/>
  <c r="R1599"/>
  <c r="X1599"/>
  <c r="R1603"/>
  <c r="M1603"/>
  <c r="X1603"/>
  <c r="R1607"/>
  <c r="L1607"/>
  <c r="V1607"/>
  <c r="X1607"/>
  <c r="N1607"/>
  <c r="T1611"/>
  <c r="X1611"/>
  <c r="V1611"/>
  <c r="L1611"/>
  <c r="R1611"/>
  <c r="P1611"/>
  <c r="T1615"/>
  <c r="N1615"/>
  <c r="L1615"/>
  <c r="V1615"/>
  <c r="R1615"/>
  <c r="R1619"/>
  <c r="T1619"/>
  <c r="X1619"/>
  <c r="L1619"/>
  <c r="P1619"/>
  <c r="N1619"/>
  <c r="X1623"/>
  <c r="P1623"/>
  <c r="R1623"/>
  <c r="V1623"/>
  <c r="L1623"/>
  <c r="N1623"/>
  <c r="T1623"/>
  <c r="N1627"/>
  <c r="V1627"/>
  <c r="X1627"/>
  <c r="R1627"/>
  <c r="P1627"/>
  <c r="L1627"/>
  <c r="N1631"/>
  <c r="V1631"/>
  <c r="T1631"/>
  <c r="R1631"/>
  <c r="R1635"/>
  <c r="P1635"/>
  <c r="V1635"/>
  <c r="N1635"/>
  <c r="T1635"/>
  <c r="X1635"/>
  <c r="L1635"/>
  <c r="X1639"/>
  <c r="R1639"/>
  <c r="N1639"/>
  <c r="T1639"/>
  <c r="P1639"/>
  <c r="L1639"/>
  <c r="V1643"/>
  <c r="N1643"/>
  <c r="T1643"/>
  <c r="P1643"/>
  <c r="R1643"/>
  <c r="L1643"/>
  <c r="X1643"/>
  <c r="L1647"/>
  <c r="T1647"/>
  <c r="P1647"/>
  <c r="X1647"/>
  <c r="R1647"/>
  <c r="N1647"/>
  <c r="V1647"/>
  <c r="R1651"/>
  <c r="V1651"/>
  <c r="X1651"/>
  <c r="N1651"/>
  <c r="T1651"/>
  <c r="L1651"/>
  <c r="T1655"/>
  <c r="X1655"/>
  <c r="R1655"/>
  <c r="N1655"/>
  <c r="L1655"/>
  <c r="R1659"/>
  <c r="N1659"/>
  <c r="X1659"/>
  <c r="P1659"/>
  <c r="T1659"/>
  <c r="V1659"/>
  <c r="L1659"/>
  <c r="X1663"/>
  <c r="R1663"/>
  <c r="T1663"/>
  <c r="P1663"/>
  <c r="V1663"/>
  <c r="L1663"/>
  <c r="N1663"/>
  <c r="V1667"/>
  <c r="T1667"/>
  <c r="X1667"/>
  <c r="L1667"/>
  <c r="N1667"/>
  <c r="L1671"/>
  <c r="V1671"/>
  <c r="R1671"/>
  <c r="N1671"/>
  <c r="X1671"/>
  <c r="R1675"/>
  <c r="X1675"/>
  <c r="L1675"/>
  <c r="P1675"/>
  <c r="V1675"/>
  <c r="P1679"/>
  <c r="R1679"/>
  <c r="V1679"/>
  <c r="L1679"/>
  <c r="X1679"/>
  <c r="N1679"/>
  <c r="X1683"/>
  <c r="P1683"/>
  <c r="V1683"/>
  <c r="L1683"/>
  <c r="X1687"/>
  <c r="T1687"/>
  <c r="P1687"/>
  <c r="V1687"/>
  <c r="R1691"/>
  <c r="L1691"/>
  <c r="N1691"/>
  <c r="X1691"/>
  <c r="P1691"/>
  <c r="X1695"/>
  <c r="R1695"/>
  <c r="T1695"/>
  <c r="L1695"/>
  <c r="V1699"/>
  <c r="N1699"/>
  <c r="L1699"/>
  <c r="X1699"/>
  <c r="T1699"/>
  <c r="K1699" s="1"/>
  <c r="L1703"/>
  <c r="N1703"/>
  <c r="X1703"/>
  <c r="V1703"/>
  <c r="R1707"/>
  <c r="X1707"/>
  <c r="T1707"/>
  <c r="P1707"/>
  <c r="L1707"/>
  <c r="V1707"/>
  <c r="N1707"/>
  <c r="V1711"/>
  <c r="P1711"/>
  <c r="N1711"/>
  <c r="T1711"/>
  <c r="X1711"/>
  <c r="L1711"/>
  <c r="P1715"/>
  <c r="T1715"/>
  <c r="L1715"/>
  <c r="R1719"/>
  <c r="N1719"/>
  <c r="T1719"/>
  <c r="R1723"/>
  <c r="X1723"/>
  <c r="T1723"/>
  <c r="P1723"/>
  <c r="L1723"/>
  <c r="R1727"/>
  <c r="P1727"/>
  <c r="L1727"/>
  <c r="V1727"/>
  <c r="N1727"/>
  <c r="T1727"/>
  <c r="V1731"/>
  <c r="N1731"/>
  <c r="R1731"/>
  <c r="P1731"/>
  <c r="T1731"/>
  <c r="V1735"/>
  <c r="N1735"/>
  <c r="R1735"/>
  <c r="P1735"/>
  <c r="T1735"/>
  <c r="L1735"/>
  <c r="X1735"/>
  <c r="N1739"/>
  <c r="X1739"/>
  <c r="T1739"/>
  <c r="L1739"/>
  <c r="P1743"/>
  <c r="X1743"/>
  <c r="T1743"/>
  <c r="R1743"/>
  <c r="V1743"/>
  <c r="L1743"/>
  <c r="V1747"/>
  <c r="L1747"/>
  <c r="P1747"/>
  <c r="T1747"/>
  <c r="R1747"/>
  <c r="X1747"/>
  <c r="P1751"/>
  <c r="T1751"/>
  <c r="L1751"/>
  <c r="X1751"/>
  <c r="V1751"/>
  <c r="R1751"/>
  <c r="N1751"/>
  <c r="R1755"/>
  <c r="N1755"/>
  <c r="T1755"/>
  <c r="X1755"/>
  <c r="L1755"/>
  <c r="V1755"/>
  <c r="P1755"/>
  <c r="N1759"/>
  <c r="L1759"/>
  <c r="X1759"/>
  <c r="V1759"/>
  <c r="T1759"/>
  <c r="L1763"/>
  <c r="N1763"/>
  <c r="R1763"/>
  <c r="V1763"/>
  <c r="P1767"/>
  <c r="X1767"/>
  <c r="V1767"/>
  <c r="T1767"/>
  <c r="R1767"/>
  <c r="L1767"/>
  <c r="X1771"/>
  <c r="R1771"/>
  <c r="V1771"/>
  <c r="P1771"/>
  <c r="L1771"/>
  <c r="N1771"/>
  <c r="V1775"/>
  <c r="X1775"/>
  <c r="N1775"/>
  <c r="P1775"/>
  <c r="T1775"/>
  <c r="L1775"/>
  <c r="N1779"/>
  <c r="T1779"/>
  <c r="X1779"/>
  <c r="V1779"/>
  <c r="R1779"/>
  <c r="L1779"/>
  <c r="P1779"/>
  <c r="L1783"/>
  <c r="V1783"/>
  <c r="X1783"/>
  <c r="N1783"/>
  <c r="P1783"/>
  <c r="T1783"/>
  <c r="P1787"/>
  <c r="R1787"/>
  <c r="X1787"/>
  <c r="N1787"/>
  <c r="T1787"/>
  <c r="L1787"/>
  <c r="V1791"/>
  <c r="L1791"/>
  <c r="R1791"/>
  <c r="T1791"/>
  <c r="P1795"/>
  <c r="X1795"/>
  <c r="N1795"/>
  <c r="T1795"/>
  <c r="R1795"/>
  <c r="L1795"/>
  <c r="CZ1795"/>
  <c r="V1795"/>
  <c r="P1799"/>
  <c r="R1799"/>
  <c r="X1799"/>
  <c r="T1799"/>
  <c r="L1799"/>
  <c r="V1799"/>
  <c r="N1799"/>
  <c r="V1803"/>
  <c r="N1803"/>
  <c r="L1803"/>
  <c r="N1807"/>
  <c r="L1807"/>
  <c r="X1807"/>
  <c r="C1807"/>
  <c r="P1807"/>
  <c r="P1811"/>
  <c r="L1811"/>
  <c r="V1811"/>
  <c r="N1811"/>
  <c r="X1815"/>
  <c r="R1815"/>
  <c r="T1815"/>
  <c r="V1815"/>
  <c r="L1815"/>
  <c r="X1819"/>
  <c r="V1819"/>
  <c r="P1819"/>
  <c r="R1819"/>
  <c r="T1819"/>
  <c r="L1819"/>
  <c r="X1823"/>
  <c r="L1823"/>
  <c r="N1823"/>
  <c r="P1823"/>
  <c r="R1823"/>
  <c r="T1823"/>
  <c r="V1823"/>
  <c r="T1827"/>
  <c r="C1827"/>
  <c r="R1827"/>
  <c r="DZ1827"/>
  <c r="X1827"/>
  <c r="V1827"/>
  <c r="DV1827"/>
  <c r="R1831"/>
  <c r="P1831"/>
  <c r="V1835"/>
  <c r="N1835"/>
  <c r="L1835"/>
  <c r="R1835"/>
  <c r="X1835"/>
  <c r="T1835"/>
  <c r="P1835"/>
  <c r="R1839"/>
  <c r="X1839"/>
  <c r="C1839"/>
  <c r="V1839"/>
  <c r="P1839"/>
  <c r="L1839"/>
  <c r="X1843"/>
  <c r="N1843"/>
  <c r="T1843"/>
  <c r="R1843"/>
  <c r="P1843"/>
  <c r="V1843"/>
  <c r="V1847"/>
  <c r="P1847"/>
  <c r="N1847"/>
  <c r="R1847"/>
  <c r="T1847"/>
  <c r="R1851"/>
  <c r="L1851"/>
  <c r="X1851"/>
  <c r="P1851"/>
  <c r="P1855"/>
  <c r="T1855"/>
  <c r="R1855"/>
  <c r="L1855"/>
  <c r="X1859"/>
  <c r="R1859"/>
  <c r="T1859"/>
  <c r="P1859"/>
  <c r="L1859"/>
  <c r="V1863"/>
  <c r="R1863"/>
  <c r="T1863"/>
  <c r="N1863"/>
  <c r="X1863"/>
  <c r="P1863"/>
  <c r="X1867"/>
  <c r="V1867"/>
  <c r="T1867"/>
  <c r="N1867"/>
  <c r="L1867"/>
  <c r="R1867"/>
  <c r="T1871"/>
  <c r="C1871"/>
  <c r="R1871"/>
  <c r="X1871"/>
  <c r="N1871"/>
  <c r="L1871"/>
  <c r="P1871"/>
  <c r="DV1871"/>
  <c r="P1875"/>
  <c r="L1875"/>
  <c r="N1875"/>
  <c r="R1875"/>
  <c r="X1875"/>
  <c r="X1879"/>
  <c r="P1879"/>
  <c r="T1879"/>
  <c r="N1879"/>
  <c r="L1879"/>
  <c r="P1883"/>
  <c r="L1883"/>
  <c r="V1883"/>
  <c r="N1883"/>
  <c r="T1883"/>
  <c r="V1887"/>
  <c r="L1887"/>
  <c r="R1887"/>
  <c r="X1887"/>
  <c r="N1887"/>
  <c r="V1891"/>
  <c r="N1891"/>
  <c r="P1891"/>
  <c r="X1891"/>
  <c r="R1891"/>
  <c r="X1895"/>
  <c r="V1895"/>
  <c r="N1895"/>
  <c r="T1895"/>
  <c r="N1899"/>
  <c r="V1899"/>
  <c r="T1899"/>
  <c r="X1903"/>
  <c r="O1903"/>
  <c r="L1903"/>
  <c r="C1903"/>
  <c r="N1903"/>
  <c r="R1903"/>
  <c r="N1907"/>
  <c r="V1907"/>
  <c r="R1907"/>
  <c r="P1907"/>
  <c r="T1907"/>
  <c r="X1907"/>
  <c r="V1911"/>
  <c r="X1911"/>
  <c r="T1911"/>
  <c r="N1911"/>
  <c r="P1911"/>
  <c r="L1911"/>
  <c r="C1911"/>
  <c r="R1911"/>
  <c r="X1915"/>
  <c r="T1915"/>
  <c r="V1915"/>
  <c r="L1915"/>
  <c r="N1915"/>
  <c r="P1915"/>
  <c r="P1919"/>
  <c r="X1919"/>
  <c r="L1919"/>
  <c r="T1919"/>
  <c r="V1919"/>
  <c r="X1923"/>
  <c r="L1923"/>
  <c r="N1923"/>
  <c r="T1923"/>
  <c r="V1923"/>
  <c r="X1927"/>
  <c r="P1927"/>
  <c r="R1927"/>
  <c r="T1927"/>
  <c r="V1927"/>
  <c r="L1927"/>
  <c r="N1927"/>
  <c r="T1931"/>
  <c r="X1931"/>
  <c r="X1935"/>
  <c r="L1935"/>
  <c r="P1935"/>
  <c r="R1935"/>
  <c r="T1935"/>
  <c r="V1939"/>
  <c r="N1939"/>
  <c r="T1939"/>
  <c r="L1939"/>
  <c r="R1939"/>
  <c r="X1939"/>
  <c r="V1943"/>
  <c r="N1943"/>
  <c r="L1943"/>
  <c r="X1943"/>
  <c r="P1943"/>
  <c r="T1943"/>
  <c r="X1947"/>
  <c r="R1947"/>
  <c r="P1947"/>
  <c r="EB1947"/>
  <c r="CF1947"/>
  <c r="L1947"/>
  <c r="DD1947"/>
  <c r="AV1947"/>
  <c r="CP1947"/>
  <c r="DP1947"/>
  <c r="BH1947"/>
  <c r="V1947"/>
  <c r="BT1947"/>
  <c r="N1947"/>
  <c r="CR1947"/>
  <c r="V1951"/>
  <c r="T1951"/>
  <c r="X1951"/>
  <c r="L1951"/>
  <c r="R1951"/>
  <c r="R1955"/>
  <c r="T1955"/>
  <c r="L1955"/>
  <c r="V1955"/>
  <c r="X1959"/>
  <c r="P1959"/>
  <c r="R1959"/>
  <c r="N1959"/>
  <c r="T1959"/>
  <c r="L1959"/>
  <c r="V1963"/>
  <c r="P1963"/>
  <c r="T1963"/>
  <c r="L1963"/>
  <c r="R1963"/>
  <c r="N1967"/>
  <c r="X1967"/>
  <c r="R1967"/>
  <c r="L1967"/>
  <c r="T1971"/>
  <c r="P1971"/>
  <c r="L1971"/>
  <c r="X1971"/>
  <c r="R1971"/>
  <c r="R1975"/>
  <c r="T1975"/>
  <c r="C1975"/>
  <c r="X1975"/>
  <c r="L1975"/>
  <c r="V1975"/>
  <c r="X1979"/>
  <c r="L1979"/>
  <c r="V1979"/>
  <c r="N1979"/>
  <c r="T1979"/>
  <c r="L1983"/>
  <c r="T1983"/>
  <c r="X1983"/>
  <c r="L1987"/>
  <c r="V1987"/>
  <c r="N1987"/>
  <c r="T1987"/>
  <c r="P1987"/>
  <c r="R1987"/>
  <c r="V1991"/>
  <c r="P1991"/>
  <c r="T1991"/>
  <c r="R1995"/>
  <c r="L1995"/>
  <c r="V1995"/>
  <c r="P1995"/>
  <c r="N1995"/>
  <c r="T1995"/>
  <c r="X1999"/>
  <c r="T1999"/>
  <c r="L1999"/>
  <c r="V1999"/>
  <c r="V2003"/>
  <c r="X2003"/>
  <c r="R2003"/>
  <c r="T2003"/>
  <c r="L2003"/>
  <c r="V2007"/>
  <c r="N2007"/>
  <c r="P2007"/>
  <c r="X2007"/>
  <c r="L2007"/>
  <c r="R2007"/>
  <c r="T2007"/>
  <c r="N2011"/>
  <c r="V2011"/>
  <c r="DF2011"/>
  <c r="BJ2011"/>
  <c r="T2011"/>
  <c r="CH2011"/>
  <c r="L2011"/>
  <c r="CT2011"/>
  <c r="AL2011"/>
  <c r="X2011"/>
  <c r="AX2011"/>
  <c r="R2011"/>
  <c r="BV2011"/>
  <c r="N2015"/>
  <c r="X2015"/>
  <c r="R2015"/>
  <c r="T2015"/>
  <c r="L2015"/>
  <c r="P2019"/>
  <c r="R2019"/>
  <c r="T2019"/>
  <c r="L2019"/>
  <c r="R2023"/>
  <c r="T2023"/>
  <c r="X2023"/>
  <c r="P2023"/>
  <c r="N2027"/>
  <c r="V2027"/>
  <c r="P2027"/>
  <c r="R2027"/>
  <c r="L2027"/>
  <c r="X2027"/>
  <c r="R2031"/>
  <c r="T2031"/>
  <c r="L2031"/>
  <c r="V2031"/>
  <c r="X2031"/>
  <c r="X2035"/>
  <c r="V2035"/>
  <c r="T2035"/>
  <c r="L2035"/>
  <c r="R2035"/>
  <c r="N2039"/>
  <c r="C2039"/>
  <c r="T2039"/>
  <c r="V2039"/>
  <c r="L2039"/>
  <c r="P2039"/>
  <c r="DZ2039"/>
  <c r="DT2039"/>
  <c r="DX2039"/>
  <c r="DR2039"/>
  <c r="V2043"/>
  <c r="N2043"/>
  <c r="L2043"/>
  <c r="R2043"/>
  <c r="X2043"/>
  <c r="T2043"/>
  <c r="P2043"/>
  <c r="V2047"/>
  <c r="L2047"/>
  <c r="P2047"/>
  <c r="T2047"/>
  <c r="R2047"/>
  <c r="X2047"/>
  <c r="T2051"/>
  <c r="X2051"/>
  <c r="X2055"/>
  <c r="L2055"/>
  <c r="N2055"/>
  <c r="V2055"/>
  <c r="W2239"/>
  <c r="C2239"/>
  <c r="S2239"/>
  <c r="O2239"/>
  <c r="DS2239"/>
  <c r="EA2239"/>
  <c r="W2243"/>
  <c r="C2243"/>
  <c r="DW2243"/>
  <c r="EA2243"/>
  <c r="O2247"/>
  <c r="S2247"/>
  <c r="W2247"/>
  <c r="C2247"/>
  <c r="W2251"/>
  <c r="O2251"/>
  <c r="C2251"/>
  <c r="S2251"/>
  <c r="DS2251"/>
  <c r="W2255"/>
  <c r="C2255"/>
  <c r="DS2255"/>
  <c r="CU2255"/>
  <c r="BW2255"/>
  <c r="AY2255"/>
  <c r="CM2255"/>
  <c r="EA2255"/>
  <c r="DC2255"/>
  <c r="CE2255"/>
  <c r="BG2255"/>
  <c r="S2255"/>
  <c r="O2255"/>
  <c r="CI2255"/>
  <c r="AM2255"/>
  <c r="CQ2255"/>
  <c r="AU2255"/>
  <c r="W2259"/>
  <c r="C2259"/>
  <c r="S2259"/>
  <c r="O2259"/>
  <c r="S2263"/>
  <c r="W2263"/>
  <c r="O2263"/>
  <c r="C2263"/>
  <c r="W2267"/>
  <c r="O2267"/>
  <c r="C2267"/>
  <c r="S2267"/>
  <c r="DS2267"/>
  <c r="W2271"/>
  <c r="K2271" s="1"/>
  <c r="C2271"/>
  <c r="EA2271"/>
  <c r="DW2271"/>
  <c r="O2271"/>
  <c r="W2275"/>
  <c r="C2275"/>
  <c r="S2275"/>
  <c r="EA2275"/>
  <c r="O2275"/>
  <c r="S2279"/>
  <c r="W2279"/>
  <c r="C2279"/>
  <c r="O2279"/>
  <c r="W2283"/>
  <c r="O2283"/>
  <c r="C2283"/>
  <c r="DO2283"/>
  <c r="BS2283"/>
  <c r="DS2283"/>
  <c r="CE2283"/>
  <c r="S2283"/>
  <c r="BG2283"/>
  <c r="CQ2283"/>
  <c r="W2287"/>
  <c r="C2287"/>
  <c r="O2287"/>
  <c r="S2287"/>
  <c r="S2291"/>
  <c r="O2291"/>
  <c r="EA2291"/>
  <c r="O2295"/>
  <c r="W2295"/>
  <c r="C2299"/>
  <c r="DS2299"/>
  <c r="EA2299"/>
  <c r="S2299"/>
  <c r="W2303"/>
  <c r="C2303"/>
  <c r="DS2303"/>
  <c r="S2303"/>
  <c r="O2303"/>
  <c r="EA2303"/>
  <c r="DW2303"/>
  <c r="EA2307"/>
  <c r="O2307"/>
  <c r="S2307"/>
  <c r="S2311"/>
  <c r="W2311"/>
  <c r="W2315"/>
  <c r="S2315"/>
  <c r="DS2315"/>
  <c r="EA2315"/>
  <c r="O2319"/>
  <c r="DS2319"/>
  <c r="EA2319"/>
  <c r="S2323"/>
  <c r="EA2323"/>
  <c r="O2323"/>
  <c r="S2327"/>
  <c r="O2327"/>
  <c r="W2327"/>
  <c r="C2327"/>
  <c r="W2331"/>
  <c r="EA2331"/>
  <c r="DW2335"/>
  <c r="DS2335"/>
  <c r="O2335"/>
  <c r="S2335"/>
  <c r="DS2339"/>
  <c r="CU2339"/>
  <c r="S2339"/>
  <c r="AM2339"/>
  <c r="AY2339"/>
  <c r="O2339"/>
  <c r="C2343"/>
  <c r="S2343"/>
  <c r="O2343"/>
  <c r="DS2343"/>
  <c r="O2347"/>
  <c r="W2347"/>
  <c r="S2347"/>
  <c r="C2347"/>
  <c r="DS2351"/>
  <c r="O2351"/>
  <c r="EA2351"/>
  <c r="S2351"/>
  <c r="S2355"/>
  <c r="O2355"/>
  <c r="W2355"/>
  <c r="C2359"/>
  <c r="EA2359"/>
  <c r="O2359"/>
  <c r="S2359"/>
  <c r="DS2359"/>
  <c r="DW2363"/>
  <c r="EA2363"/>
  <c r="S2363"/>
  <c r="O2363"/>
  <c r="O2367"/>
  <c r="W2367"/>
  <c r="C2367"/>
  <c r="EA2367"/>
  <c r="DS2367"/>
  <c r="S2367"/>
  <c r="EA2371"/>
  <c r="DW2371"/>
  <c r="O2371"/>
  <c r="DS2371"/>
  <c r="S2371"/>
  <c r="EA2375"/>
  <c r="S2375"/>
  <c r="C2379"/>
  <c r="W2379"/>
  <c r="O2379"/>
  <c r="EA2379"/>
  <c r="S2379"/>
  <c r="DW2379"/>
  <c r="DS2379"/>
  <c r="W2383"/>
  <c r="C2383"/>
  <c r="O2383"/>
  <c r="DS2383"/>
  <c r="EA2383"/>
  <c r="S2383"/>
  <c r="W2387"/>
  <c r="DS2387"/>
  <c r="DW2387"/>
  <c r="S2387"/>
  <c r="EA2387"/>
  <c r="O2387"/>
  <c r="C2391"/>
  <c r="EA2391"/>
  <c r="DS2391"/>
  <c r="EA2395"/>
  <c r="DW2395"/>
  <c r="DS2395"/>
  <c r="S2395"/>
  <c r="O2395"/>
  <c r="O2399"/>
  <c r="W2399"/>
  <c r="C2399"/>
  <c r="EA2399"/>
  <c r="DS2399"/>
  <c r="S2399"/>
  <c r="DW2403"/>
  <c r="O2403"/>
  <c r="S2403"/>
  <c r="EA2403"/>
  <c r="DS2403"/>
  <c r="EA2407"/>
  <c r="DS2407"/>
  <c r="S2407"/>
  <c r="C2411"/>
  <c r="W2411"/>
  <c r="O2411"/>
  <c r="DW2411"/>
  <c r="DS2411"/>
  <c r="S2411"/>
  <c r="EA2411"/>
  <c r="O2415"/>
  <c r="C2415"/>
  <c r="W2415"/>
  <c r="EA2415"/>
  <c r="DS2415"/>
  <c r="S2415"/>
  <c r="BK2419"/>
  <c r="DG2419"/>
  <c r="DW2419"/>
  <c r="AY2419"/>
  <c r="CU2419"/>
  <c r="S2419"/>
  <c r="O2419"/>
  <c r="BW2419"/>
  <c r="AM2419"/>
  <c r="EA2419"/>
  <c r="CI2419"/>
  <c r="EA2423"/>
  <c r="DS2423"/>
  <c r="C2427"/>
  <c r="DW2427"/>
  <c r="S2427"/>
  <c r="O2427"/>
  <c r="DS2427"/>
  <c r="EA2427"/>
  <c r="O2431"/>
  <c r="C2431"/>
  <c r="W2431"/>
  <c r="EA2431"/>
  <c r="DS2431"/>
  <c r="S2431"/>
  <c r="O2435"/>
  <c r="AY2435"/>
  <c r="BW2435"/>
  <c r="CU2435"/>
  <c r="DS2435"/>
  <c r="DW2435"/>
  <c r="AU2435"/>
  <c r="BS2435"/>
  <c r="CQ2435"/>
  <c r="DO2435"/>
  <c r="S2435"/>
  <c r="BK2435"/>
  <c r="DG2435"/>
  <c r="BG2435"/>
  <c r="DC2435"/>
  <c r="CE2435"/>
  <c r="AM2435"/>
  <c r="C2439"/>
  <c r="DS2439"/>
  <c r="EA2439"/>
  <c r="S2439"/>
  <c r="C2443"/>
  <c r="W2443"/>
  <c r="DS2443"/>
  <c r="S2443"/>
  <c r="O2443"/>
  <c r="EA2443"/>
  <c r="DW2443"/>
  <c r="W2447"/>
  <c r="O2447"/>
  <c r="C2447"/>
  <c r="DS2447"/>
  <c r="S2447"/>
  <c r="EA2447"/>
  <c r="W2451"/>
  <c r="DS2451"/>
  <c r="O2451"/>
  <c r="EA2451"/>
  <c r="DW2451"/>
  <c r="S2451"/>
  <c r="W2455"/>
  <c r="S2455"/>
  <c r="DS2455"/>
  <c r="EA2455"/>
  <c r="DW2459"/>
  <c r="S2459"/>
  <c r="O2459"/>
  <c r="DS2459"/>
  <c r="EA2459"/>
  <c r="O2463"/>
  <c r="W2463"/>
  <c r="C2463"/>
  <c r="S2463"/>
  <c r="DS2463"/>
  <c r="EA2463"/>
  <c r="W2467"/>
  <c r="DW2467"/>
  <c r="S2467"/>
  <c r="O2467"/>
  <c r="DS2467"/>
  <c r="EA2467"/>
  <c r="S2471"/>
  <c r="EA2471"/>
  <c r="C2475"/>
  <c r="W2475"/>
  <c r="EA2475"/>
  <c r="O2475"/>
  <c r="S2475"/>
  <c r="DW2475"/>
  <c r="C2479"/>
  <c r="W2479"/>
  <c r="O2479"/>
  <c r="S2479"/>
  <c r="DS2479"/>
  <c r="DW2479"/>
  <c r="EA2479"/>
  <c r="DS2483"/>
  <c r="EA2483"/>
  <c r="DW2483"/>
  <c r="S2483"/>
  <c r="C2487"/>
  <c r="O2487"/>
  <c r="W2487"/>
  <c r="EA2487"/>
  <c r="DW2487"/>
  <c r="S2487"/>
  <c r="DS2487"/>
  <c r="O2491"/>
  <c r="W2491"/>
  <c r="DW2491"/>
  <c r="S2491"/>
  <c r="EA2491"/>
  <c r="DS2491"/>
  <c r="O2495"/>
  <c r="C2495"/>
  <c r="W2495"/>
  <c r="S2495"/>
  <c r="DS2495"/>
  <c r="DW2495"/>
  <c r="O2499"/>
  <c r="DS2499"/>
  <c r="EA2499"/>
  <c r="O2503"/>
  <c r="C2503"/>
  <c r="EA2503"/>
  <c r="DW2503"/>
  <c r="S2503"/>
  <c r="DS2503"/>
  <c r="W2503"/>
  <c r="W2507"/>
  <c r="DW2507"/>
  <c r="S2507"/>
  <c r="EA2507"/>
  <c r="W2511"/>
  <c r="O2511"/>
  <c r="C2511"/>
  <c r="S2511"/>
  <c r="DS2511"/>
  <c r="DW2511"/>
  <c r="EA2511"/>
  <c r="C2515"/>
  <c r="DS2515"/>
  <c r="EA2515"/>
  <c r="DW2515"/>
  <c r="S2515"/>
  <c r="O2519"/>
  <c r="W2519"/>
  <c r="C2519"/>
  <c r="EA2519"/>
  <c r="DW2519"/>
  <c r="S2519"/>
  <c r="DS2519"/>
  <c r="C2523"/>
  <c r="DC2523"/>
  <c r="BG2523"/>
  <c r="DO2523"/>
  <c r="BS2523"/>
  <c r="DW2523"/>
  <c r="EA2523"/>
  <c r="AU2523"/>
  <c r="CE2523"/>
  <c r="DS2523"/>
  <c r="O2527"/>
  <c r="W2527"/>
  <c r="DW2527"/>
  <c r="C2527"/>
  <c r="S2527"/>
  <c r="DS2527"/>
  <c r="C2531"/>
  <c r="S2531"/>
  <c r="DS2531"/>
  <c r="DW2531"/>
  <c r="EA2531"/>
  <c r="O2535"/>
  <c r="W2535"/>
  <c r="C2535"/>
  <c r="DS2535"/>
  <c r="EA2535"/>
  <c r="DW2535"/>
  <c r="S2535"/>
  <c r="W2539"/>
  <c r="EA2539"/>
  <c r="DW2539"/>
  <c r="DS2539"/>
  <c r="S2539"/>
  <c r="C2543"/>
  <c r="O2543"/>
  <c r="W2543"/>
  <c r="DW2543"/>
  <c r="S2543"/>
  <c r="EA2543"/>
  <c r="W2547"/>
  <c r="DG2547"/>
  <c r="BK2547"/>
  <c r="DW2547"/>
  <c r="DS2547"/>
  <c r="BW2547"/>
  <c r="S2547"/>
  <c r="CU2547"/>
  <c r="EA2547"/>
  <c r="AM2547"/>
  <c r="AY2547"/>
  <c r="C2551"/>
  <c r="O2551"/>
  <c r="W2551"/>
  <c r="S2551"/>
  <c r="DS2551"/>
  <c r="EA2551"/>
  <c r="DW2551"/>
  <c r="C2555"/>
  <c r="DS2555"/>
  <c r="EA2555"/>
  <c r="DW2555"/>
  <c r="S2555"/>
  <c r="O2559"/>
  <c r="C2559"/>
  <c r="W2559"/>
  <c r="EA2559"/>
  <c r="DW2559"/>
  <c r="DS2559"/>
  <c r="W2563"/>
  <c r="DW2563"/>
  <c r="S2563"/>
  <c r="DS2563"/>
  <c r="O2567"/>
  <c r="W2567"/>
  <c r="C2567"/>
  <c r="S2567"/>
  <c r="DS2567"/>
  <c r="EA2567"/>
  <c r="W2571"/>
  <c r="DS2571"/>
  <c r="EA2571"/>
  <c r="DW2571"/>
  <c r="S2571"/>
  <c r="W2575"/>
  <c r="C2575"/>
  <c r="O2575"/>
  <c r="EA2575"/>
  <c r="DW2575"/>
  <c r="S2575"/>
  <c r="O2579"/>
  <c r="DG2579"/>
  <c r="CI2579"/>
  <c r="BK2579"/>
  <c r="AM2579"/>
  <c r="DO2579"/>
  <c r="CQ2579"/>
  <c r="BS2579"/>
  <c r="AU2579"/>
  <c r="DC2579"/>
  <c r="BG2579"/>
  <c r="DS2579"/>
  <c r="BW2579"/>
  <c r="DW2579"/>
  <c r="CU2579"/>
  <c r="EA2579"/>
  <c r="S2579"/>
  <c r="W2583"/>
  <c r="C2583"/>
  <c r="O2583"/>
  <c r="EA2583"/>
  <c r="DW2583"/>
  <c r="DS2583"/>
  <c r="S2583"/>
  <c r="O2587"/>
  <c r="W2587"/>
  <c r="DW2587"/>
  <c r="S2587"/>
  <c r="DS2587"/>
  <c r="EA2587"/>
  <c r="O2591"/>
  <c r="C2591"/>
  <c r="W2591"/>
  <c r="S2591"/>
  <c r="DS2591"/>
  <c r="DW2591"/>
  <c r="EA2591"/>
  <c r="W2595"/>
  <c r="DS2595"/>
  <c r="EA2595"/>
  <c r="DW2595"/>
  <c r="O2599"/>
  <c r="C2599"/>
  <c r="W2599"/>
  <c r="EA2599"/>
  <c r="DW2599"/>
  <c r="DS2599"/>
  <c r="W2603"/>
  <c r="CU2603"/>
  <c r="AY2603"/>
  <c r="DG2603"/>
  <c r="BK2603"/>
  <c r="DW2603"/>
  <c r="BW2603"/>
  <c r="CI2603"/>
  <c r="S2603"/>
  <c r="AM2603"/>
  <c r="C2607"/>
  <c r="O2607"/>
  <c r="W2607"/>
  <c r="DW2607"/>
  <c r="S2607"/>
  <c r="DS2607"/>
  <c r="EA2607"/>
  <c r="W2611"/>
  <c r="S2611"/>
  <c r="DS2611"/>
  <c r="EA2611"/>
  <c r="DW2611"/>
  <c r="C2615"/>
  <c r="O2615"/>
  <c r="W2615"/>
  <c r="DS2615"/>
  <c r="EA2615"/>
  <c r="DW2615"/>
  <c r="S2615"/>
  <c r="C2619"/>
  <c r="EA2619"/>
  <c r="DW2619"/>
  <c r="O2623"/>
  <c r="C2623"/>
  <c r="W2623"/>
  <c r="DW2623"/>
  <c r="S2623"/>
  <c r="DS2623"/>
  <c r="S2627"/>
  <c r="DS2627"/>
  <c r="EA2627"/>
  <c r="O2631"/>
  <c r="W2631"/>
  <c r="DS2631"/>
  <c r="C2631"/>
  <c r="EA2631"/>
  <c r="DW2631"/>
  <c r="S2631"/>
  <c r="C2635"/>
  <c r="EA2635"/>
  <c r="DW2635"/>
  <c r="S2635"/>
  <c r="DS2635"/>
  <c r="W2639"/>
  <c r="O2639"/>
  <c r="C2639"/>
  <c r="DW2639"/>
  <c r="S2639"/>
  <c r="DS2639"/>
  <c r="EA2639"/>
  <c r="S2643"/>
  <c r="DS2643"/>
  <c r="EA2643"/>
  <c r="O2647"/>
  <c r="W2647"/>
  <c r="C2647"/>
  <c r="S2647"/>
  <c r="DS2647"/>
  <c r="EA2647"/>
  <c r="C2651"/>
  <c r="S2651"/>
  <c r="DS2651"/>
  <c r="EA2651"/>
  <c r="O2655"/>
  <c r="C2655"/>
  <c r="W2655"/>
  <c r="S2655"/>
  <c r="DS2655"/>
  <c r="EA2655"/>
  <c r="W2659"/>
  <c r="S2659"/>
  <c r="DS2659"/>
  <c r="EA2659"/>
  <c r="O2663"/>
  <c r="W2663"/>
  <c r="C2663"/>
  <c r="S2663"/>
  <c r="DS2663"/>
  <c r="EA2663"/>
  <c r="W2667"/>
  <c r="S2667"/>
  <c r="DS2667"/>
  <c r="EA2667"/>
  <c r="C2671"/>
  <c r="O2671"/>
  <c r="W2671"/>
  <c r="DO2671"/>
  <c r="CQ2671"/>
  <c r="BS2671"/>
  <c r="AU2671"/>
  <c r="DS2671"/>
  <c r="CU2671"/>
  <c r="BW2671"/>
  <c r="AY2671"/>
  <c r="DG2671"/>
  <c r="BK2671"/>
  <c r="EA2671"/>
  <c r="CE2671"/>
  <c r="S2671"/>
  <c r="AM2671"/>
  <c r="BG2671"/>
  <c r="W2675"/>
  <c r="EA2675"/>
  <c r="DS2675"/>
  <c r="S2675"/>
  <c r="C2679"/>
  <c r="O2679"/>
  <c r="W2679"/>
  <c r="EA2679"/>
  <c r="CQ2679"/>
  <c r="AU2679"/>
  <c r="DC2679"/>
  <c r="BG2679"/>
  <c r="CE2679"/>
  <c r="DO2679"/>
  <c r="S2679"/>
  <c r="C2683"/>
  <c r="DS2683"/>
  <c r="CE2683"/>
  <c r="S2683"/>
  <c r="EA2683"/>
  <c r="CQ2683"/>
  <c r="AU2683"/>
  <c r="DO2683"/>
  <c r="BG2683"/>
  <c r="DC2683"/>
  <c r="C2687"/>
  <c r="S2687"/>
  <c r="DS2687"/>
  <c r="EA2687"/>
  <c r="W2691"/>
  <c r="S2691"/>
  <c r="DS2691"/>
  <c r="EA2691"/>
  <c r="Y2695"/>
  <c r="DR2695"/>
  <c r="EC2695"/>
  <c r="S2699"/>
  <c r="C2699"/>
  <c r="Y2699"/>
  <c r="DW2699"/>
  <c r="EC2699"/>
  <c r="N2699"/>
  <c r="S2703"/>
  <c r="C2703"/>
  <c r="N2703"/>
  <c r="DR2703"/>
  <c r="DW2703"/>
  <c r="EC2703"/>
  <c r="Y2703"/>
  <c r="N2707"/>
  <c r="R2707"/>
  <c r="O2707"/>
  <c r="C2707"/>
  <c r="W2707"/>
  <c r="S2707"/>
  <c r="S2711"/>
  <c r="W2711"/>
  <c r="O2711"/>
  <c r="R2711"/>
  <c r="C2711"/>
  <c r="W2715"/>
  <c r="R2715"/>
  <c r="O2715"/>
  <c r="C2715"/>
  <c r="S2719"/>
  <c r="C2719"/>
  <c r="R2719"/>
  <c r="W2719"/>
  <c r="O2719"/>
  <c r="DV2723"/>
  <c r="R2723"/>
  <c r="S2723"/>
  <c r="N2723"/>
  <c r="C2723"/>
  <c r="W2723"/>
  <c r="DS2723"/>
  <c r="V2723"/>
  <c r="O2723"/>
  <c r="R2727"/>
  <c r="N2727"/>
  <c r="W2727"/>
  <c r="O2727"/>
  <c r="V2727"/>
  <c r="C2727"/>
  <c r="DZ2727"/>
  <c r="DS2727"/>
  <c r="S2727"/>
  <c r="EA2727"/>
  <c r="DR2727"/>
  <c r="DV2727"/>
  <c r="V2731"/>
  <c r="N2731"/>
  <c r="O2731"/>
  <c r="C2731"/>
  <c r="W2731"/>
  <c r="DS2731"/>
  <c r="CE2731"/>
  <c r="DZ2731"/>
  <c r="DB2731"/>
  <c r="CD2731"/>
  <c r="BF2731"/>
  <c r="S2731"/>
  <c r="EA2731"/>
  <c r="CQ2731"/>
  <c r="AU2731"/>
  <c r="DF2731"/>
  <c r="CH2731"/>
  <c r="BJ2731"/>
  <c r="AL2731"/>
  <c r="BG2731"/>
  <c r="CP2731"/>
  <c r="AT2731"/>
  <c r="BS2731"/>
  <c r="CT2731"/>
  <c r="AX2731"/>
  <c r="DC2731"/>
  <c r="BR2731"/>
  <c r="DO2731"/>
  <c r="BV2731"/>
  <c r="V2735"/>
  <c r="N2735"/>
  <c r="R2735"/>
  <c r="W2735"/>
  <c r="S2735"/>
  <c r="C2735"/>
  <c r="O2735"/>
  <c r="C2739"/>
  <c r="W2739"/>
  <c r="DS2739"/>
  <c r="DV2739"/>
  <c r="O2739"/>
  <c r="R2739"/>
  <c r="EA2739"/>
  <c r="S2739"/>
  <c r="O2743"/>
  <c r="N2743"/>
  <c r="W2743"/>
  <c r="DS2743"/>
  <c r="S2743"/>
  <c r="EA2743"/>
  <c r="DR2743"/>
  <c r="DV2743"/>
  <c r="DZ2743"/>
  <c r="DW2743"/>
  <c r="O2747"/>
  <c r="N2747"/>
  <c r="DS2747"/>
  <c r="DW2747"/>
  <c r="EA2747"/>
  <c r="S2747"/>
  <c r="DZ2747"/>
  <c r="R2747"/>
  <c r="DR2747"/>
  <c r="R2751"/>
  <c r="W2751"/>
  <c r="S2751"/>
  <c r="O2751"/>
  <c r="V2755"/>
  <c r="N2755"/>
  <c r="C2755"/>
  <c r="W2755"/>
  <c r="EA2755"/>
  <c r="DR2755"/>
  <c r="DV2755"/>
  <c r="DZ2755"/>
  <c r="DS2755"/>
  <c r="C2759"/>
  <c r="V2759"/>
  <c r="DV2759"/>
  <c r="DZ2759"/>
  <c r="EA2759"/>
  <c r="S2759"/>
  <c r="DR2759"/>
  <c r="O2763"/>
  <c r="V2763"/>
  <c r="DS2763"/>
  <c r="N2763"/>
  <c r="DV2763"/>
  <c r="W2763"/>
  <c r="R2763"/>
  <c r="C2763"/>
  <c r="O2767"/>
  <c r="S2767"/>
  <c r="N2767"/>
  <c r="C2767"/>
  <c r="DV2767"/>
  <c r="W2767"/>
  <c r="V2767"/>
  <c r="DS2767"/>
  <c r="V2771"/>
  <c r="N2771"/>
  <c r="R2771"/>
  <c r="C2771"/>
  <c r="S2771"/>
  <c r="W2771"/>
  <c r="C2775"/>
  <c r="W2775"/>
  <c r="V2775"/>
  <c r="O2775"/>
  <c r="DR2775"/>
  <c r="DV2775"/>
  <c r="S2775"/>
  <c r="DS2775"/>
  <c r="EA2775"/>
  <c r="W2779"/>
  <c r="DZ2779"/>
  <c r="DS2779"/>
  <c r="R2779"/>
  <c r="DW2779"/>
  <c r="S2779"/>
  <c r="N2783"/>
  <c r="W2783"/>
  <c r="O2783"/>
  <c r="R2783"/>
  <c r="V2783"/>
  <c r="C2783"/>
  <c r="DZ2783"/>
  <c r="DS2783"/>
  <c r="EA2783"/>
  <c r="DV2783"/>
  <c r="S2783"/>
  <c r="V2787"/>
  <c r="C2787"/>
  <c r="O2787"/>
  <c r="R2787"/>
  <c r="O2791"/>
  <c r="DV2791"/>
  <c r="EA2791"/>
  <c r="R2791"/>
  <c r="S2791"/>
  <c r="V2791"/>
  <c r="CH2795"/>
  <c r="AL2795"/>
  <c r="R2795"/>
  <c r="CT2795"/>
  <c r="AX2795"/>
  <c r="W2795"/>
  <c r="DF2795"/>
  <c r="DR2795"/>
  <c r="S2795"/>
  <c r="BV2795"/>
  <c r="O2795"/>
  <c r="C2795"/>
  <c r="R2799"/>
  <c r="C2799"/>
  <c r="V2799"/>
  <c r="N2799"/>
  <c r="P2799"/>
  <c r="DZ2799"/>
  <c r="DW2799"/>
  <c r="DX2799"/>
  <c r="DT2799"/>
  <c r="EA2799"/>
  <c r="T2799"/>
  <c r="O2799"/>
  <c r="S2799"/>
  <c r="DR2799"/>
  <c r="DS2799"/>
  <c r="DV2799"/>
  <c r="X2799"/>
  <c r="P2803"/>
  <c r="V2803"/>
  <c r="X2803"/>
  <c r="R2803"/>
  <c r="S2803"/>
  <c r="T2803"/>
  <c r="L2803"/>
  <c r="N2803"/>
  <c r="O2803"/>
  <c r="W2803"/>
  <c r="C2803"/>
  <c r="S2807"/>
  <c r="L2807"/>
  <c r="R2807"/>
  <c r="P2807"/>
  <c r="EB2807"/>
  <c r="DR2807"/>
  <c r="DS2807"/>
  <c r="DV2807"/>
  <c r="O2807"/>
  <c r="EA2807"/>
  <c r="DZ2807"/>
  <c r="DW2807"/>
  <c r="DT2807"/>
  <c r="S2811"/>
  <c r="O2811"/>
  <c r="L2811"/>
  <c r="N2811"/>
  <c r="C2811"/>
  <c r="R2811"/>
  <c r="X2811"/>
  <c r="W2811"/>
  <c r="DV2815"/>
  <c r="O2815"/>
  <c r="DZ2815"/>
  <c r="DW2815"/>
  <c r="DT2815"/>
  <c r="T2815"/>
  <c r="EB2815"/>
  <c r="DS2815"/>
  <c r="DT2819"/>
  <c r="EA2819"/>
  <c r="T2819"/>
  <c r="EB2819"/>
  <c r="DR2819"/>
  <c r="O2819"/>
  <c r="DZ2819"/>
  <c r="DS2819"/>
  <c r="DZ2823"/>
  <c r="DW2823"/>
  <c r="DT2823"/>
  <c r="EA2823"/>
  <c r="DV2823"/>
  <c r="EB2823"/>
  <c r="T2823"/>
  <c r="O2823"/>
  <c r="EB2827"/>
  <c r="DR2827"/>
  <c r="DS2827"/>
  <c r="DV2827"/>
  <c r="O2827"/>
  <c r="DT2827"/>
  <c r="T2827"/>
  <c r="DW2827"/>
  <c r="EA2827"/>
  <c r="DZ2827"/>
  <c r="EB2831"/>
  <c r="DR2831"/>
  <c r="T2831"/>
  <c r="DV2831"/>
  <c r="O2831"/>
  <c r="EA2831"/>
  <c r="DZ2831"/>
  <c r="DZ2835"/>
  <c r="DW2835"/>
  <c r="DT2835"/>
  <c r="EA2835"/>
  <c r="T2835"/>
  <c r="O2835"/>
  <c r="DR2835"/>
  <c r="DS2835"/>
  <c r="V2839"/>
  <c r="DV2839"/>
  <c r="O2839"/>
  <c r="DZ2839"/>
  <c r="DW2839"/>
  <c r="EA2839"/>
  <c r="DR2839"/>
  <c r="T2839"/>
  <c r="DT2839"/>
  <c r="C2843"/>
  <c r="DT2843"/>
  <c r="EA2843"/>
  <c r="T2843"/>
  <c r="EB2843"/>
  <c r="DR2843"/>
  <c r="DS2843"/>
  <c r="DW2843"/>
  <c r="DV2843"/>
  <c r="DZ2843"/>
  <c r="P2847"/>
  <c r="DT2847"/>
  <c r="EA2847"/>
  <c r="EB2847"/>
  <c r="DR2847"/>
  <c r="T2847"/>
  <c r="DV2847"/>
  <c r="DZ2847"/>
  <c r="O2847"/>
  <c r="DW2847"/>
  <c r="DV2851"/>
  <c r="O2851"/>
  <c r="DZ2851"/>
  <c r="DW2851"/>
  <c r="DR2851"/>
  <c r="DT2851"/>
  <c r="T2851"/>
  <c r="EB2851"/>
  <c r="EB2855"/>
  <c r="CJ2855"/>
  <c r="AN2855"/>
  <c r="EA2855"/>
  <c r="CV2855"/>
  <c r="AZ2855"/>
  <c r="DR2855"/>
  <c r="T2855"/>
  <c r="DT2855"/>
  <c r="DZ2855"/>
  <c r="BL2855"/>
  <c r="O2855"/>
  <c r="DV2855"/>
  <c r="BX2855"/>
  <c r="DV2859"/>
  <c r="O2859"/>
  <c r="DZ2859"/>
  <c r="DW2859"/>
  <c r="DX2859"/>
  <c r="DT2859"/>
  <c r="T2859"/>
  <c r="EB2859"/>
  <c r="DS2859"/>
  <c r="R2863"/>
  <c r="DV2863"/>
  <c r="O2863"/>
  <c r="DZ2863"/>
  <c r="DW2863"/>
  <c r="EB2863"/>
  <c r="T2863"/>
  <c r="EA2863"/>
  <c r="DV2867"/>
  <c r="EA2867"/>
  <c r="DZ2867"/>
  <c r="DT2867"/>
  <c r="T2867"/>
  <c r="O2867"/>
  <c r="DW2867"/>
  <c r="P2871"/>
  <c r="DV2871"/>
  <c r="O2871"/>
  <c r="DZ2871"/>
  <c r="DT2871"/>
  <c r="EA2871"/>
  <c r="T2871"/>
  <c r="EB2871"/>
  <c r="DV2875"/>
  <c r="T2875"/>
  <c r="X2875"/>
  <c r="DZ2875"/>
  <c r="DS2875"/>
  <c r="S2875"/>
  <c r="DT2875"/>
  <c r="EA2875"/>
  <c r="DX2875"/>
  <c r="O2875"/>
  <c r="DZ2879"/>
  <c r="DS2879"/>
  <c r="EA2879"/>
  <c r="O2879"/>
  <c r="X2879"/>
  <c r="DV2879"/>
  <c r="DX2879"/>
  <c r="S2879"/>
  <c r="N2879"/>
  <c r="T2879"/>
  <c r="L2883"/>
  <c r="EA2883"/>
  <c r="O2883"/>
  <c r="N2883"/>
  <c r="DT2883"/>
  <c r="DX2883"/>
  <c r="T2883"/>
  <c r="DS2883"/>
  <c r="S2883"/>
  <c r="EA2887"/>
  <c r="DT2887"/>
  <c r="S2887"/>
  <c r="DX2887"/>
  <c r="T2887"/>
  <c r="N2887"/>
  <c r="DS2887"/>
  <c r="X2887"/>
  <c r="O2887"/>
  <c r="DV2887"/>
  <c r="DZ2887"/>
  <c r="C2891"/>
  <c r="W2891"/>
  <c r="S2891"/>
  <c r="V2891"/>
  <c r="EA2891"/>
  <c r="R2891"/>
  <c r="N2891"/>
  <c r="DV2895"/>
  <c r="DZ2895"/>
  <c r="S2895"/>
  <c r="DR2895"/>
  <c r="DS2895"/>
  <c r="W2899"/>
  <c r="O2899"/>
  <c r="S2899"/>
  <c r="C2899"/>
  <c r="V2899"/>
  <c r="N2899"/>
  <c r="DV2899"/>
  <c r="R2903"/>
  <c r="DZ2903"/>
  <c r="DS2903"/>
  <c r="S2903"/>
  <c r="DR2903"/>
  <c r="DV2903"/>
  <c r="V2907"/>
  <c r="O2907"/>
  <c r="S2907"/>
  <c r="C2907"/>
  <c r="R2907"/>
  <c r="W2907"/>
  <c r="C2911"/>
  <c r="S2911"/>
  <c r="R2911"/>
  <c r="W2911"/>
  <c r="DZ2915"/>
  <c r="DS2915"/>
  <c r="S2915"/>
  <c r="DR2915"/>
  <c r="DV2915"/>
  <c r="EA2915"/>
  <c r="V2919"/>
  <c r="DZ2919"/>
  <c r="DB2919"/>
  <c r="CL2919"/>
  <c r="BR2919"/>
  <c r="AX2919"/>
  <c r="S2919"/>
  <c r="W2919"/>
  <c r="DJ2919"/>
  <c r="AQ2919"/>
  <c r="DF2919"/>
  <c r="CP2919"/>
  <c r="BV2919"/>
  <c r="BB2919"/>
  <c r="AL2919"/>
  <c r="O2919"/>
  <c r="R2919"/>
  <c r="CX2919"/>
  <c r="BJ2919"/>
  <c r="CY2919"/>
  <c r="DN2919"/>
  <c r="CD2919"/>
  <c r="AP2919"/>
  <c r="C2919"/>
  <c r="DR2919"/>
  <c r="AT2919"/>
  <c r="CM2919"/>
  <c r="BF2919"/>
  <c r="V2923"/>
  <c r="DV2923"/>
  <c r="DZ2923"/>
  <c r="DR2923"/>
  <c r="DS2923"/>
  <c r="C2927"/>
  <c r="R2927"/>
  <c r="V2927"/>
  <c r="S2927"/>
  <c r="N2927"/>
  <c r="DV2927"/>
  <c r="EA2927"/>
  <c r="DR2931"/>
  <c r="DZ2931"/>
  <c r="R2931"/>
  <c r="DS2931"/>
  <c r="EA2931"/>
  <c r="W2935"/>
  <c r="R2935"/>
  <c r="O2935"/>
  <c r="W2939"/>
  <c r="DZ2939"/>
  <c r="DW2939"/>
  <c r="DS2939"/>
  <c r="S2939"/>
  <c r="DR2939"/>
  <c r="EA2943"/>
  <c r="DR2943"/>
  <c r="DV2943"/>
  <c r="S2943"/>
  <c r="DZ2943"/>
  <c r="V2947"/>
  <c r="R2947"/>
  <c r="S2947"/>
  <c r="W2947"/>
  <c r="O2947"/>
  <c r="C2947"/>
  <c r="EA2951"/>
  <c r="DR2951"/>
  <c r="DV2951"/>
  <c r="DS2951"/>
  <c r="C2955"/>
  <c r="O2955"/>
  <c r="S2955"/>
  <c r="DO2959"/>
  <c r="CQ2959"/>
  <c r="BS2959"/>
  <c r="AU2959"/>
  <c r="DR2959"/>
  <c r="DS2959"/>
  <c r="CU2959"/>
  <c r="BW2959"/>
  <c r="AY2959"/>
  <c r="DV2959"/>
  <c r="EA2959"/>
  <c r="CE2959"/>
  <c r="DZ2959"/>
  <c r="CI2959"/>
  <c r="AM2959"/>
  <c r="EA2963"/>
  <c r="C2963"/>
  <c r="DV2963"/>
  <c r="W2963"/>
  <c r="O2963"/>
  <c r="R2963"/>
  <c r="S2963"/>
  <c r="V2967"/>
  <c r="DW2967"/>
  <c r="EA2967"/>
  <c r="S2967"/>
  <c r="DS2967"/>
  <c r="R2967"/>
  <c r="S2971"/>
  <c r="C2971"/>
  <c r="R2971"/>
  <c r="EA2975"/>
  <c r="R2975"/>
  <c r="DR2975"/>
  <c r="DW2975"/>
  <c r="DS2975"/>
  <c r="DZ2975"/>
  <c r="W2979"/>
  <c r="R2979"/>
  <c r="DV2979"/>
  <c r="DS2979"/>
  <c r="O2979"/>
  <c r="V2979"/>
  <c r="C2979"/>
  <c r="S2979"/>
  <c r="N2979"/>
  <c r="DZ2983"/>
  <c r="S2983"/>
  <c r="DS2983"/>
  <c r="R2983"/>
  <c r="DW2983"/>
  <c r="EA2987"/>
  <c r="R2987"/>
  <c r="DR2987"/>
  <c r="DW2987"/>
  <c r="DZ2987"/>
  <c r="R2991"/>
  <c r="S2991"/>
  <c r="W2991"/>
  <c r="O2991"/>
  <c r="N2995"/>
  <c r="DR2995"/>
  <c r="CT2995"/>
  <c r="BV2995"/>
  <c r="AX2995"/>
  <c r="DS2995"/>
  <c r="CU2995"/>
  <c r="BW2995"/>
  <c r="AY2995"/>
  <c r="CY2995"/>
  <c r="DZ2995"/>
  <c r="DB2995"/>
  <c r="CD2995"/>
  <c r="BF2995"/>
  <c r="EA2995"/>
  <c r="DC2995"/>
  <c r="CE2995"/>
  <c r="BG2995"/>
  <c r="S2995"/>
  <c r="R2995"/>
  <c r="DF2995"/>
  <c r="BJ2995"/>
  <c r="DG2995"/>
  <c r="BK2995"/>
  <c r="DN2995"/>
  <c r="BR2995"/>
  <c r="DO2995"/>
  <c r="BS2995"/>
  <c r="V2999"/>
  <c r="W2999"/>
  <c r="S2999"/>
  <c r="N2999"/>
  <c r="O2999"/>
  <c r="C2999"/>
  <c r="DV2999"/>
  <c r="T3003"/>
  <c r="U3003"/>
  <c r="T3007"/>
  <c r="P3007"/>
  <c r="O3007"/>
  <c r="T3011"/>
  <c r="P3011"/>
  <c r="U3011"/>
  <c r="Y3011"/>
  <c r="O3011"/>
  <c r="T3015"/>
  <c r="Y3015"/>
  <c r="P3015"/>
  <c r="T3019"/>
  <c r="U3019"/>
  <c r="P3019"/>
  <c r="T3023"/>
  <c r="O3023"/>
  <c r="P3023"/>
  <c r="Y3023"/>
  <c r="T3027"/>
  <c r="P3027"/>
  <c r="Y3027"/>
  <c r="T3031"/>
  <c r="Y3031"/>
  <c r="U3031"/>
  <c r="O3031"/>
  <c r="T3035"/>
  <c r="Y3035"/>
  <c r="O3035"/>
  <c r="U3035"/>
  <c r="T3039"/>
  <c r="DS3039"/>
  <c r="CJ3039"/>
  <c r="DE3039"/>
  <c r="P3039"/>
  <c r="O3039"/>
  <c r="AM3039"/>
  <c r="AW3039"/>
  <c r="AN3039"/>
  <c r="CV3039"/>
  <c r="BI3039"/>
  <c r="U3039"/>
  <c r="T3043"/>
  <c r="Y3043"/>
  <c r="U3043"/>
  <c r="O3043"/>
  <c r="P3043"/>
  <c r="T3047"/>
  <c r="Y3047"/>
  <c r="O3047"/>
  <c r="U3047"/>
  <c r="P3047"/>
  <c r="T3051"/>
  <c r="O3051"/>
  <c r="U3051"/>
  <c r="P3051"/>
  <c r="Y3051"/>
  <c r="T3055"/>
  <c r="Y3055"/>
  <c r="O3055"/>
  <c r="P3055"/>
  <c r="U3055"/>
  <c r="T3059"/>
  <c r="Y3059"/>
  <c r="O3059"/>
  <c r="T3063"/>
  <c r="Y3063"/>
  <c r="O3063"/>
  <c r="P3063"/>
  <c r="U3063"/>
  <c r="T3067"/>
  <c r="Y3067"/>
  <c r="CZ3067"/>
  <c r="CN3067"/>
  <c r="P3067"/>
  <c r="O3067"/>
  <c r="BP3067"/>
  <c r="DX3067"/>
  <c r="BD3067"/>
  <c r="CV3067"/>
  <c r="CB3067"/>
  <c r="U3067"/>
  <c r="T3071"/>
  <c r="U3071"/>
  <c r="Y3071"/>
  <c r="P3071"/>
  <c r="O3071"/>
  <c r="T3075"/>
  <c r="Y3075"/>
  <c r="O3075"/>
  <c r="P3075"/>
  <c r="T3079"/>
  <c r="Y3079"/>
  <c r="U3079"/>
  <c r="O3079"/>
  <c r="P3079"/>
  <c r="T3083"/>
  <c r="Y3083"/>
  <c r="O3083"/>
  <c r="P3083"/>
  <c r="U3083"/>
  <c r="T3087"/>
  <c r="Y3087"/>
  <c r="U3087"/>
  <c r="O3087"/>
  <c r="P3087"/>
  <c r="T3091"/>
  <c r="Y3091"/>
  <c r="P3091"/>
  <c r="O3091"/>
  <c r="T3095"/>
  <c r="Y3095"/>
  <c r="U3095"/>
  <c r="O3095"/>
  <c r="T3099"/>
  <c r="Y3099"/>
  <c r="P3099"/>
  <c r="O3099"/>
  <c r="U3099"/>
  <c r="T3103"/>
  <c r="O3103"/>
  <c r="P3103"/>
  <c r="U3103"/>
  <c r="O3107"/>
  <c r="P3107"/>
  <c r="Y3107"/>
  <c r="U3111"/>
  <c r="Y3111"/>
  <c r="P3111"/>
  <c r="O3111"/>
  <c r="T3111"/>
  <c r="U3115"/>
  <c r="Y3115"/>
  <c r="P3115"/>
  <c r="T3119"/>
  <c r="U3119"/>
  <c r="Y3119"/>
  <c r="P3119"/>
  <c r="EC3123"/>
  <c r="CS3123"/>
  <c r="P3123"/>
  <c r="Y3123"/>
  <c r="DG3123"/>
  <c r="BI3123"/>
  <c r="DQ3123"/>
  <c r="CU3123"/>
  <c r="BU3123"/>
  <c r="O3123"/>
  <c r="AW3123"/>
  <c r="U3131"/>
  <c r="O3131"/>
  <c r="T3131"/>
  <c r="Y3131"/>
  <c r="Y3135"/>
  <c r="U3135"/>
  <c r="O3135"/>
  <c r="P3135"/>
  <c r="T3135"/>
  <c r="P3139"/>
  <c r="Y3139"/>
  <c r="T3139"/>
  <c r="U3139"/>
  <c r="U3143"/>
  <c r="Y3143"/>
  <c r="T3143"/>
  <c r="O3143"/>
  <c r="P3143"/>
  <c r="T3147"/>
  <c r="O3147"/>
  <c r="Y3147"/>
  <c r="T3151"/>
  <c r="O3151"/>
  <c r="Y3151"/>
  <c r="U3159"/>
  <c r="O3159"/>
  <c r="Y3159"/>
  <c r="U3163"/>
  <c r="O3163"/>
  <c r="Y3163"/>
  <c r="P3163"/>
  <c r="T3163"/>
  <c r="T3171"/>
  <c r="Y3171"/>
  <c r="O3171"/>
  <c r="S3179"/>
  <c r="C3179"/>
  <c r="DW3179"/>
  <c r="S3187"/>
  <c r="DW3187"/>
  <c r="C3187"/>
  <c r="C3191"/>
  <c r="S3191"/>
  <c r="S3195"/>
  <c r="C3195"/>
  <c r="C3207"/>
  <c r="S3207"/>
  <c r="S3211"/>
  <c r="C3211"/>
  <c r="S3219"/>
  <c r="DW3219"/>
  <c r="C3219"/>
  <c r="S3227"/>
  <c r="C3227"/>
  <c r="S3243"/>
  <c r="DW3243"/>
  <c r="C3243"/>
  <c r="S3251"/>
  <c r="DW3251"/>
  <c r="C3251"/>
  <c r="S3255"/>
  <c r="DW3255"/>
  <c r="S3263"/>
  <c r="C3263"/>
  <c r="DW3263"/>
  <c r="T3415"/>
  <c r="X3415"/>
  <c r="C3415"/>
  <c r="S3415"/>
  <c r="O3415"/>
  <c r="M3415"/>
  <c r="U3415"/>
  <c r="P3415"/>
  <c r="Y3415"/>
  <c r="X3419"/>
  <c r="DT3419"/>
  <c r="DW3419"/>
  <c r="EB3419"/>
  <c r="DY3419"/>
  <c r="P3419"/>
  <c r="T3419"/>
  <c r="M3419"/>
  <c r="EC3419"/>
  <c r="S3423"/>
  <c r="Y3423"/>
  <c r="C3423"/>
  <c r="T3423"/>
  <c r="U3423"/>
  <c r="O3423"/>
  <c r="EC3423"/>
  <c r="DY3427"/>
  <c r="T3427"/>
  <c r="EC3427"/>
  <c r="M3427"/>
  <c r="DT3427"/>
  <c r="DS3427"/>
  <c r="EB3427"/>
  <c r="DW3427"/>
  <c r="DX3427"/>
  <c r="T3431"/>
  <c r="S3431"/>
  <c r="O3431"/>
  <c r="M3431"/>
  <c r="Y3431"/>
  <c r="U3431"/>
  <c r="C3431"/>
  <c r="DS3431"/>
  <c r="P3431"/>
  <c r="O3435"/>
  <c r="X3435"/>
  <c r="DT3435"/>
  <c r="DW3435"/>
  <c r="M3435"/>
  <c r="EB3435"/>
  <c r="DY3435"/>
  <c r="P3435"/>
  <c r="T3435"/>
  <c r="EC3435"/>
  <c r="DS3435"/>
  <c r="S3439"/>
  <c r="C3439"/>
  <c r="T3439"/>
  <c r="M3439"/>
  <c r="U3439"/>
  <c r="Y3439"/>
  <c r="O3439"/>
  <c r="Y3443"/>
  <c r="DY3443"/>
  <c r="T3443"/>
  <c r="EC3443"/>
  <c r="M3443"/>
  <c r="DS3443"/>
  <c r="DW3443"/>
  <c r="EB3443"/>
  <c r="DT3443"/>
  <c r="T3447"/>
  <c r="P3447"/>
  <c r="EC3447"/>
  <c r="M3447"/>
  <c r="X3447"/>
  <c r="C3447"/>
  <c r="S3447"/>
  <c r="Y3447"/>
  <c r="O3447"/>
  <c r="U3447"/>
  <c r="X3451"/>
  <c r="P3451"/>
  <c r="EB3451"/>
  <c r="DS3451"/>
  <c r="M3451"/>
  <c r="DW3451"/>
  <c r="DT3451"/>
  <c r="EC3451"/>
  <c r="DX3451"/>
  <c r="T3451"/>
  <c r="DY3451"/>
  <c r="X3455"/>
  <c r="S3455"/>
  <c r="DT3455"/>
  <c r="DP3455"/>
  <c r="EB3455"/>
  <c r="DH3455"/>
  <c r="M3455"/>
  <c r="C3455"/>
  <c r="EC3455"/>
  <c r="BI3455"/>
  <c r="BH3455"/>
  <c r="AN3455"/>
  <c r="AZ3455"/>
  <c r="AV3455"/>
  <c r="CJ3455"/>
  <c r="CR3455"/>
  <c r="O3455"/>
  <c r="Y3455"/>
  <c r="BX3455"/>
  <c r="CF3455"/>
  <c r="DD3455"/>
  <c r="T3455"/>
  <c r="DE3455"/>
  <c r="BL3455"/>
  <c r="U3455"/>
  <c r="BT3455"/>
  <c r="DS3459"/>
  <c r="EB3459"/>
  <c r="DW3459"/>
  <c r="DT3459"/>
  <c r="DY3459"/>
  <c r="EC3459"/>
  <c r="T3459"/>
  <c r="M3459"/>
  <c r="U3463"/>
  <c r="T3463"/>
  <c r="O3463"/>
  <c r="M3463"/>
  <c r="C3463"/>
  <c r="X3463"/>
  <c r="Y3463"/>
  <c r="P3463"/>
  <c r="P3467"/>
  <c r="EB3467"/>
  <c r="DT3467"/>
  <c r="DS3467"/>
  <c r="T3467"/>
  <c r="DW3467"/>
  <c r="M3467"/>
  <c r="X3467"/>
  <c r="EC3467"/>
  <c r="DY3467"/>
  <c r="Y3471"/>
  <c r="T3471"/>
  <c r="O3471"/>
  <c r="S3471"/>
  <c r="M3471"/>
  <c r="C3471"/>
  <c r="P3475"/>
  <c r="DS3475"/>
  <c r="EB3475"/>
  <c r="DW3475"/>
  <c r="DT3475"/>
  <c r="M3475"/>
  <c r="DY3475"/>
  <c r="T3475"/>
  <c r="EC3475"/>
  <c r="T3479"/>
  <c r="U3479"/>
  <c r="M3479"/>
  <c r="O3479"/>
  <c r="C3479"/>
  <c r="X3479"/>
  <c r="S3479"/>
  <c r="P3479"/>
  <c r="Y3479"/>
  <c r="C3483"/>
  <c r="X3483"/>
  <c r="AN3483"/>
  <c r="P3483"/>
  <c r="DS3483"/>
  <c r="BW3483"/>
  <c r="EC3483"/>
  <c r="T3483"/>
  <c r="DW3483"/>
  <c r="CI3483"/>
  <c r="AM3483"/>
  <c r="M3483"/>
  <c r="EB3483"/>
  <c r="BK3483"/>
  <c r="CU3483"/>
  <c r="CV3483"/>
  <c r="DG3483"/>
  <c r="S3487"/>
  <c r="C3487"/>
  <c r="Y3487"/>
  <c r="T3487"/>
  <c r="M3487"/>
  <c r="U3487"/>
  <c r="O3487"/>
  <c r="X3491"/>
  <c r="DY3491"/>
  <c r="T3491"/>
  <c r="EC3491"/>
  <c r="M3491"/>
  <c r="EB3491"/>
  <c r="DT3491"/>
  <c r="DS3491"/>
  <c r="DW3491"/>
  <c r="T3495"/>
  <c r="U3495"/>
  <c r="M3495"/>
  <c r="O3495"/>
  <c r="X3495"/>
  <c r="P3495"/>
  <c r="Y3495"/>
  <c r="C3495"/>
  <c r="S3495"/>
  <c r="X3499"/>
  <c r="DY3499"/>
  <c r="T3499"/>
  <c r="EC3499"/>
  <c r="M3499"/>
  <c r="DS3499"/>
  <c r="DW3499"/>
  <c r="DX3499"/>
  <c r="EB3499"/>
  <c r="DT3499"/>
  <c r="P3503"/>
  <c r="Y3503"/>
  <c r="U3503"/>
  <c r="T3503"/>
  <c r="M3503"/>
  <c r="O3503"/>
  <c r="P3507"/>
  <c r="DS3507"/>
  <c r="DT3507"/>
  <c r="DW3507"/>
  <c r="EB3507"/>
  <c r="EC3507"/>
  <c r="T3507"/>
  <c r="DY3507"/>
  <c r="M3507"/>
  <c r="T3511"/>
  <c r="O3511"/>
  <c r="M3511"/>
  <c r="C3511"/>
  <c r="U3511"/>
  <c r="Y3511"/>
  <c r="S3511"/>
  <c r="P3511"/>
  <c r="X3511"/>
  <c r="S3515"/>
  <c r="U3515"/>
  <c r="DW3515"/>
  <c r="EB3515"/>
  <c r="DD3515"/>
  <c r="BT3515"/>
  <c r="AV3515"/>
  <c r="DP3515"/>
  <c r="P3515"/>
  <c r="DY3515"/>
  <c r="BH3515"/>
  <c r="CF3515"/>
  <c r="P3519"/>
  <c r="S3519"/>
  <c r="U3519"/>
  <c r="X3519"/>
  <c r="C3519"/>
  <c r="M3519"/>
  <c r="C3523"/>
  <c r="DW3523"/>
  <c r="DT3523"/>
  <c r="P3523"/>
  <c r="EB3523"/>
  <c r="DY3523"/>
  <c r="U3527"/>
  <c r="X3527"/>
  <c r="C3527"/>
  <c r="P3527"/>
  <c r="M3527"/>
  <c r="S3527"/>
  <c r="C3531"/>
  <c r="X3531"/>
  <c r="U3531"/>
  <c r="EB3531"/>
  <c r="DW3531"/>
  <c r="DY3531"/>
  <c r="P3531"/>
  <c r="DT3531"/>
  <c r="S3535"/>
  <c r="C3535"/>
  <c r="X3535"/>
  <c r="M3535"/>
  <c r="P3535"/>
  <c r="U3535"/>
  <c r="U3539"/>
  <c r="X3539"/>
  <c r="S3539"/>
  <c r="C3539"/>
  <c r="M3539"/>
  <c r="S3543"/>
  <c r="U3543"/>
  <c r="DW3543"/>
  <c r="DT3543"/>
  <c r="DY3543"/>
  <c r="P3543"/>
  <c r="EB3543"/>
  <c r="P3547"/>
  <c r="S3547"/>
  <c r="C3547"/>
  <c r="M3547"/>
  <c r="X3547"/>
  <c r="U3547"/>
  <c r="P3551"/>
  <c r="EB3551"/>
  <c r="DT3551"/>
  <c r="DY3551"/>
  <c r="U3555"/>
  <c r="M3555"/>
  <c r="P3555"/>
  <c r="X3555"/>
  <c r="S3555"/>
  <c r="C3555"/>
  <c r="U3579"/>
  <c r="M3579"/>
  <c r="U3595"/>
  <c r="M3595"/>
  <c r="M3603"/>
  <c r="U3603"/>
  <c r="U3607"/>
  <c r="M3607"/>
  <c r="Y3623"/>
  <c r="U3623"/>
  <c r="M3623"/>
  <c r="U3635"/>
  <c r="M3635"/>
  <c r="M3647"/>
  <c r="U3647"/>
  <c r="M3651"/>
  <c r="U3651"/>
  <c r="U3663"/>
  <c r="M3663"/>
  <c r="M3667"/>
  <c r="U3667"/>
  <c r="L3679"/>
  <c r="N3679"/>
  <c r="X3679"/>
  <c r="DV3679"/>
  <c r="T3679"/>
  <c r="P3679"/>
  <c r="S3679"/>
  <c r="DW3679"/>
  <c r="DS3679"/>
  <c r="EB3679"/>
  <c r="O3679"/>
  <c r="V3679"/>
  <c r="DR3679"/>
  <c r="V3683"/>
  <c r="X3683"/>
  <c r="L3683"/>
  <c r="R3683"/>
  <c r="P3683"/>
  <c r="DT3683"/>
  <c r="DV3683"/>
  <c r="T3683"/>
  <c r="EB3683"/>
  <c r="DZ3683"/>
  <c r="DS3683"/>
  <c r="O3683"/>
  <c r="DR3683"/>
  <c r="DW3683"/>
  <c r="V3687"/>
  <c r="T3687"/>
  <c r="C3687"/>
  <c r="O3687"/>
  <c r="W3687"/>
  <c r="X3687"/>
  <c r="R3687"/>
  <c r="N3687"/>
  <c r="P3687"/>
  <c r="L3687"/>
  <c r="S3687"/>
  <c r="N3691"/>
  <c r="P3691"/>
  <c r="DV3691"/>
  <c r="R3691"/>
  <c r="W3691"/>
  <c r="DW3691"/>
  <c r="T3691"/>
  <c r="L3691"/>
  <c r="DT3691"/>
  <c r="O3691"/>
  <c r="EA3691"/>
  <c r="DZ3691"/>
  <c r="C3691"/>
  <c r="EB3691"/>
  <c r="S3695"/>
  <c r="DR3695"/>
  <c r="DW3695"/>
  <c r="EA3695"/>
  <c r="DX3695"/>
  <c r="P3695"/>
  <c r="N3695"/>
  <c r="EB3695"/>
  <c r="T3695"/>
  <c r="O3695"/>
  <c r="DV3695"/>
  <c r="V3695"/>
  <c r="EB3699"/>
  <c r="DZ3699"/>
  <c r="DS3699"/>
  <c r="DW3699"/>
  <c r="O3699"/>
  <c r="DV3699"/>
  <c r="EA3699"/>
  <c r="DR3699"/>
  <c r="DT3699"/>
  <c r="T3699"/>
  <c r="DL3703"/>
  <c r="V3703"/>
  <c r="T3703"/>
  <c r="P3703"/>
  <c r="L3703"/>
  <c r="X3703"/>
  <c r="C3703"/>
  <c r="S3703"/>
  <c r="W3703"/>
  <c r="CU3703"/>
  <c r="R3703"/>
  <c r="N3703"/>
  <c r="S3707"/>
  <c r="R3707"/>
  <c r="L3707"/>
  <c r="W3707"/>
  <c r="O3707"/>
  <c r="EB3707"/>
  <c r="DW3707"/>
  <c r="T3707"/>
  <c r="C3707"/>
  <c r="N3711"/>
  <c r="X3711"/>
  <c r="DS3711"/>
  <c r="T3711"/>
  <c r="V3711"/>
  <c r="DW3711"/>
  <c r="EA3711"/>
  <c r="O3711"/>
  <c r="P3711"/>
  <c r="DR3711"/>
  <c r="DV3711"/>
  <c r="S3711"/>
  <c r="L3715"/>
  <c r="C3715"/>
  <c r="DT3715"/>
  <c r="DV3715"/>
  <c r="T3715"/>
  <c r="EB3715"/>
  <c r="DZ3715"/>
  <c r="DS3715"/>
  <c r="DW3715"/>
  <c r="EA3715"/>
  <c r="DX3715"/>
  <c r="DR3715"/>
  <c r="T3719"/>
  <c r="V3719"/>
  <c r="O3719"/>
  <c r="P3719"/>
  <c r="C3719"/>
  <c r="W3719"/>
  <c r="X3719"/>
  <c r="L3719"/>
  <c r="N3719"/>
  <c r="L3723"/>
  <c r="DT3723"/>
  <c r="C3723"/>
  <c r="DV3723"/>
  <c r="DZ3723"/>
  <c r="X3723"/>
  <c r="R3723"/>
  <c r="O3723"/>
  <c r="EB3723"/>
  <c r="W3723"/>
  <c r="T3723"/>
  <c r="DW3727"/>
  <c r="S3727"/>
  <c r="N3727"/>
  <c r="DS3727"/>
  <c r="T3727"/>
  <c r="EA3727"/>
  <c r="O3727"/>
  <c r="V3727"/>
  <c r="DV3727"/>
  <c r="EB3727"/>
  <c r="X3727"/>
  <c r="DT3731"/>
  <c r="DV3731"/>
  <c r="EB3731"/>
  <c r="DZ3731"/>
  <c r="T3731"/>
  <c r="DW3731"/>
  <c r="EA3731"/>
  <c r="DR3731"/>
  <c r="O3731"/>
  <c r="T3735"/>
  <c r="O3735"/>
  <c r="V3735"/>
  <c r="W3735"/>
  <c r="N3735"/>
  <c r="P3735"/>
  <c r="R3735"/>
  <c r="C3735"/>
  <c r="X3735"/>
  <c r="S3735"/>
  <c r="L3735"/>
  <c r="DT3739"/>
  <c r="C3739"/>
  <c r="W3739"/>
  <c r="L3739"/>
  <c r="O3739"/>
  <c r="DZ3739"/>
  <c r="DW3739"/>
  <c r="EB3739"/>
  <c r="R3739"/>
  <c r="DR3743"/>
  <c r="N3743"/>
  <c r="CR3743"/>
  <c r="S3743"/>
  <c r="DP3743"/>
  <c r="DO3743"/>
  <c r="BS3743"/>
  <c r="O3743"/>
  <c r="V3743"/>
  <c r="L3743"/>
  <c r="DW3743"/>
  <c r="CE3743"/>
  <c r="DV3743"/>
  <c r="P3743"/>
  <c r="X3743"/>
  <c r="DC3743"/>
  <c r="DS3743"/>
  <c r="EA3743"/>
  <c r="AU3743"/>
  <c r="CQ3743"/>
  <c r="BT3743"/>
  <c r="DR3747"/>
  <c r="O3747"/>
  <c r="DZ3747"/>
  <c r="EB3747"/>
  <c r="DX3747"/>
  <c r="DT3747"/>
  <c r="DV3747"/>
  <c r="EA3747"/>
  <c r="T3747"/>
  <c r="DW3747"/>
  <c r="DS3747"/>
  <c r="R3751"/>
  <c r="N3751"/>
  <c r="X3751"/>
  <c r="DW3751"/>
  <c r="DV3751"/>
  <c r="DX3751"/>
  <c r="S3751"/>
  <c r="EA3751"/>
  <c r="T3751"/>
  <c r="O3751"/>
  <c r="DR3751"/>
  <c r="EB3751"/>
  <c r="DS3751"/>
  <c r="V3751"/>
  <c r="P3751"/>
  <c r="DV3755"/>
  <c r="R3755"/>
  <c r="C3755"/>
  <c r="DR3755"/>
  <c r="T3755"/>
  <c r="EA3755"/>
  <c r="DW3755"/>
  <c r="DS3755"/>
  <c r="L3755"/>
  <c r="EB3755"/>
  <c r="O3755"/>
  <c r="DZ3755"/>
  <c r="W3755"/>
  <c r="T3759"/>
  <c r="O3759"/>
  <c r="V3759"/>
  <c r="C3759"/>
  <c r="P3759"/>
  <c r="W3759"/>
  <c r="X3759"/>
  <c r="S3759"/>
  <c r="N3759"/>
  <c r="L3759"/>
  <c r="R3759"/>
  <c r="C3763"/>
  <c r="S3763"/>
  <c r="EB3763"/>
  <c r="DR3763"/>
  <c r="T3763"/>
  <c r="DW3763"/>
  <c r="O3763"/>
  <c r="EA3763"/>
  <c r="DT3763"/>
  <c r="DZ3763"/>
  <c r="DV3763"/>
  <c r="X3767"/>
  <c r="S3767"/>
  <c r="DV3767"/>
  <c r="DX3767"/>
  <c r="DR3767"/>
  <c r="DW3767"/>
  <c r="T3767"/>
  <c r="EA3767"/>
  <c r="EB3767"/>
  <c r="V3767"/>
  <c r="N3767"/>
  <c r="P3767"/>
  <c r="DS3767"/>
  <c r="X3771"/>
  <c r="P3771"/>
  <c r="N3771"/>
  <c r="DV3771"/>
  <c r="R3771"/>
  <c r="C3771"/>
  <c r="EB3771"/>
  <c r="DZ3771"/>
  <c r="DX3771"/>
  <c r="S3771"/>
  <c r="V3771"/>
  <c r="EA3771"/>
  <c r="DR3771"/>
  <c r="T3771"/>
  <c r="DT3771"/>
  <c r="W3771"/>
  <c r="DS3771"/>
  <c r="V3775"/>
  <c r="C3775"/>
  <c r="P3775"/>
  <c r="W3775"/>
  <c r="X3775"/>
  <c r="S3775"/>
  <c r="T3775"/>
  <c r="R3775"/>
  <c r="N3775"/>
  <c r="O3775"/>
  <c r="L3775"/>
  <c r="V3779"/>
  <c r="DH3779"/>
  <c r="CJ3779"/>
  <c r="BL3779"/>
  <c r="AN3779"/>
  <c r="DK3779"/>
  <c r="CM3779"/>
  <c r="BO3779"/>
  <c r="AQ3779"/>
  <c r="DP3779"/>
  <c r="CR3779"/>
  <c r="BT3779"/>
  <c r="AV3779"/>
  <c r="DO3779"/>
  <c r="CQ3779"/>
  <c r="BS3779"/>
  <c r="AU3779"/>
  <c r="EB3779"/>
  <c r="CF3779"/>
  <c r="EA3779"/>
  <c r="CE3779"/>
  <c r="DR3779"/>
  <c r="BF3779"/>
  <c r="CH3779"/>
  <c r="DZ3779"/>
  <c r="BN3779"/>
  <c r="DV3779"/>
  <c r="O3779"/>
  <c r="CV3779"/>
  <c r="AZ3779"/>
  <c r="CY3779"/>
  <c r="BC3779"/>
  <c r="BV3779"/>
  <c r="CX3779"/>
  <c r="AL3779"/>
  <c r="CD3779"/>
  <c r="BZ3779"/>
  <c r="DF3779"/>
  <c r="DX3779"/>
  <c r="DD3779"/>
  <c r="DC3779"/>
  <c r="CL3779"/>
  <c r="BB3779"/>
  <c r="CP3779"/>
  <c r="T3779"/>
  <c r="DT3779"/>
  <c r="DW3779"/>
  <c r="DB3779"/>
  <c r="BR3779"/>
  <c r="AX3779"/>
  <c r="DS3779"/>
  <c r="BG3779"/>
  <c r="CT3779"/>
  <c r="CA3779"/>
  <c r="DJ3779"/>
  <c r="AP3779"/>
  <c r="N3783"/>
  <c r="EB3783"/>
  <c r="DV3783"/>
  <c r="X3783"/>
  <c r="DR3783"/>
  <c r="DX3783"/>
  <c r="S3783"/>
  <c r="EA3783"/>
  <c r="T3783"/>
  <c r="V3783"/>
  <c r="DS3783"/>
  <c r="P3783"/>
  <c r="P3787"/>
  <c r="C3787"/>
  <c r="W3787"/>
  <c r="T3787"/>
  <c r="R3787"/>
  <c r="O3787"/>
  <c r="L3787"/>
  <c r="O3791"/>
  <c r="T3791"/>
  <c r="R3791"/>
  <c r="V3791"/>
  <c r="L3791"/>
  <c r="X3791"/>
  <c r="P3791"/>
  <c r="W3791"/>
  <c r="S3791"/>
  <c r="V3795"/>
  <c r="P3795"/>
  <c r="DW3795"/>
  <c r="O3795"/>
  <c r="EA3795"/>
  <c r="DR3795"/>
  <c r="DV3795"/>
  <c r="DZ3795"/>
  <c r="T3795"/>
  <c r="DS3795"/>
  <c r="DR3799"/>
  <c r="DW3799"/>
  <c r="T3799"/>
  <c r="N3799"/>
  <c r="EB3799"/>
  <c r="EA3799"/>
  <c r="DS3799"/>
  <c r="X3799"/>
  <c r="S3799"/>
  <c r="DX3799"/>
  <c r="O3799"/>
  <c r="P3799"/>
  <c r="DV3799"/>
  <c r="V3799"/>
  <c r="P3803"/>
  <c r="N3803"/>
  <c r="EB3803"/>
  <c r="DS3803"/>
  <c r="C3803"/>
  <c r="W3803"/>
  <c r="O3803"/>
  <c r="L3803"/>
  <c r="EA3803"/>
  <c r="S3803"/>
  <c r="R3803"/>
  <c r="T3803"/>
  <c r="DW3803"/>
  <c r="T3807"/>
  <c r="V3807"/>
  <c r="W3807"/>
  <c r="X3807"/>
  <c r="P3807"/>
  <c r="R3807"/>
  <c r="S3807"/>
  <c r="L3807"/>
  <c r="C3807"/>
  <c r="N3807"/>
  <c r="C3811"/>
  <c r="EA3811"/>
  <c r="DR3811"/>
  <c r="DT3811"/>
  <c r="DV3811"/>
  <c r="T3811"/>
  <c r="DZ3811"/>
  <c r="DW3811"/>
  <c r="DS3811"/>
  <c r="EB3811"/>
  <c r="N3815"/>
  <c r="EB3815"/>
  <c r="DS3815"/>
  <c r="DX3815"/>
  <c r="V3815"/>
  <c r="X3815"/>
  <c r="DW3815"/>
  <c r="T3815"/>
  <c r="P3815"/>
  <c r="O3815"/>
  <c r="S3815"/>
  <c r="DV3815"/>
  <c r="DR3815"/>
  <c r="P3819"/>
  <c r="C3819"/>
  <c r="W3819"/>
  <c r="EA3819"/>
  <c r="DS3819"/>
  <c r="R3819"/>
  <c r="O3819"/>
  <c r="L3819"/>
  <c r="DW3819"/>
  <c r="S3819"/>
  <c r="EB3819"/>
  <c r="O3823"/>
  <c r="CD3823"/>
  <c r="C3823"/>
  <c r="X3823"/>
  <c r="T3823"/>
  <c r="V3823"/>
  <c r="W3823"/>
  <c r="S3823"/>
  <c r="L3823"/>
  <c r="N3823"/>
  <c r="CJ3823"/>
  <c r="P3823"/>
  <c r="DW3827"/>
  <c r="O3827"/>
  <c r="EA3827"/>
  <c r="DR3827"/>
  <c r="DZ3827"/>
  <c r="DT3827"/>
  <c r="EB3827"/>
  <c r="T3827"/>
  <c r="R3831"/>
  <c r="S3831"/>
  <c r="DS3831"/>
  <c r="DX3831"/>
  <c r="DR3831"/>
  <c r="DW3831"/>
  <c r="T3831"/>
  <c r="V3831"/>
  <c r="X3831"/>
  <c r="DV3831"/>
  <c r="N3831"/>
  <c r="EA3831"/>
  <c r="P3831"/>
  <c r="O3831"/>
  <c r="P3835"/>
  <c r="L3835"/>
  <c r="DR3835"/>
  <c r="DW3835"/>
  <c r="DZ3835"/>
  <c r="O3835"/>
  <c r="W3835"/>
  <c r="EA3835"/>
  <c r="R3835"/>
  <c r="C3835"/>
  <c r="DT3835"/>
  <c r="T3839"/>
  <c r="O3839"/>
  <c r="C3839"/>
  <c r="S3839"/>
  <c r="V3839"/>
  <c r="W3839"/>
  <c r="N3839"/>
  <c r="P3839"/>
  <c r="R3839"/>
  <c r="L3839"/>
  <c r="X3839"/>
  <c r="DW3843"/>
  <c r="O3843"/>
  <c r="EA3843"/>
  <c r="DR3843"/>
  <c r="DX3843"/>
  <c r="EB3843"/>
  <c r="DS3843"/>
  <c r="DZ3843"/>
  <c r="DT3843"/>
  <c r="DV3843"/>
  <c r="L3847"/>
  <c r="N3847"/>
  <c r="DV3847"/>
  <c r="DX3847"/>
  <c r="V3847"/>
  <c r="X3847"/>
  <c r="DW3847"/>
  <c r="T3847"/>
  <c r="P3847"/>
  <c r="EA3847"/>
  <c r="EB3847"/>
  <c r="S3847"/>
  <c r="R3851"/>
  <c r="DT3851"/>
  <c r="BX3851"/>
  <c r="DO3851"/>
  <c r="L3851"/>
  <c r="EB3851"/>
  <c r="CJ3851"/>
  <c r="AN3851"/>
  <c r="BG3851"/>
  <c r="DW3851"/>
  <c r="BL3851"/>
  <c r="DV3851"/>
  <c r="DJ3851"/>
  <c r="CL3851"/>
  <c r="DX3851"/>
  <c r="C3851"/>
  <c r="CV3851"/>
  <c r="BS3851"/>
  <c r="BB3851"/>
  <c r="BN3851"/>
  <c r="T3851"/>
  <c r="W3851"/>
  <c r="DC3851"/>
  <c r="DZ3851"/>
  <c r="AZ3851"/>
  <c r="AP3851"/>
  <c r="DH3851"/>
  <c r="DS3851"/>
  <c r="L3855"/>
  <c r="N3855"/>
  <c r="DV3855"/>
  <c r="DX3855"/>
  <c r="EB3855"/>
  <c r="DR3855"/>
  <c r="T3855"/>
  <c r="X3855"/>
  <c r="DW3855"/>
  <c r="S3855"/>
  <c r="EA3855"/>
  <c r="V3855"/>
  <c r="P3855"/>
  <c r="DS3855"/>
  <c r="X3859"/>
  <c r="EA3859"/>
  <c r="DT3859"/>
  <c r="T3859"/>
  <c r="DR3859"/>
  <c r="O3859"/>
  <c r="DW3859"/>
  <c r="V3859"/>
  <c r="DV3859"/>
  <c r="DZ3859"/>
  <c r="EB3859"/>
  <c r="R3863"/>
  <c r="EB3863"/>
  <c r="O3863"/>
  <c r="DZ3863"/>
  <c r="DV3863"/>
  <c r="DR3863"/>
  <c r="DW3863"/>
  <c r="T3863"/>
  <c r="EA3863"/>
  <c r="DS3863"/>
  <c r="W3867"/>
  <c r="DW3867"/>
  <c r="EB3867"/>
  <c r="T3867"/>
  <c r="EA3867"/>
  <c r="DR3867"/>
  <c r="DS3867"/>
  <c r="DZ3867"/>
  <c r="O3867"/>
  <c r="DT3867"/>
  <c r="DV3867"/>
  <c r="R3871"/>
  <c r="DV3871"/>
  <c r="O3871"/>
  <c r="DZ3871"/>
  <c r="DT3871"/>
  <c r="DR3871"/>
  <c r="L3871"/>
  <c r="DW3871"/>
  <c r="T3871"/>
  <c r="DS3871"/>
  <c r="EB3871"/>
  <c r="X3875"/>
  <c r="DW3875"/>
  <c r="EB3875"/>
  <c r="DX3875"/>
  <c r="EA3875"/>
  <c r="DR3875"/>
  <c r="T3875"/>
  <c r="DZ3875"/>
  <c r="O3875"/>
  <c r="DV3875"/>
  <c r="EB3879"/>
  <c r="O3879"/>
  <c r="DR3879"/>
  <c r="DW3879"/>
  <c r="DT3879"/>
  <c r="DV3879"/>
  <c r="DZ3879"/>
  <c r="S3883"/>
  <c r="DR3883"/>
  <c r="DW3883"/>
  <c r="DV3883"/>
  <c r="EA3883"/>
  <c r="DT3883"/>
  <c r="EB3883"/>
  <c r="T3883"/>
  <c r="O3883"/>
  <c r="V3887"/>
  <c r="DZ3887"/>
  <c r="DT3887"/>
  <c r="T3887"/>
  <c r="EB3887"/>
  <c r="O3887"/>
  <c r="DR3887"/>
  <c r="DV3887"/>
  <c r="DX3887"/>
  <c r="X3891"/>
  <c r="EA3891"/>
  <c r="DV3891"/>
  <c r="DT3891"/>
  <c r="DZ3891"/>
  <c r="DW3891"/>
  <c r="EB3891"/>
  <c r="T3891"/>
  <c r="O3891"/>
  <c r="DT3895"/>
  <c r="DZ3895"/>
  <c r="T3895"/>
  <c r="EB3895"/>
  <c r="DR3895"/>
  <c r="DS3895"/>
  <c r="EA3895"/>
  <c r="O3895"/>
  <c r="DV3895"/>
  <c r="DW3895"/>
  <c r="S3899"/>
  <c r="EB3899"/>
  <c r="O3899"/>
  <c r="DR3899"/>
  <c r="DW3899"/>
  <c r="DT3899"/>
  <c r="DV3899"/>
  <c r="DX3899"/>
  <c r="EA3899"/>
  <c r="DZ3899"/>
  <c r="T3899"/>
  <c r="L3903"/>
  <c r="DZ3903"/>
  <c r="DT3903"/>
  <c r="DS3903"/>
  <c r="EB3903"/>
  <c r="O3903"/>
  <c r="DV3903"/>
  <c r="T3903"/>
  <c r="DW3903"/>
  <c r="DX3903"/>
  <c r="EA3903"/>
  <c r="X3907"/>
  <c r="DV3907"/>
  <c r="DB3907"/>
  <c r="CD3907"/>
  <c r="BF3907"/>
  <c r="EB3907"/>
  <c r="CR3907"/>
  <c r="AV3907"/>
  <c r="CQ3907"/>
  <c r="BS3907"/>
  <c r="DZ3907"/>
  <c r="DF3907"/>
  <c r="CH3907"/>
  <c r="BJ3907"/>
  <c r="AL3907"/>
  <c r="DD3907"/>
  <c r="BH3907"/>
  <c r="DW3907"/>
  <c r="BG3907"/>
  <c r="T3907"/>
  <c r="CT3907"/>
  <c r="AX3907"/>
  <c r="CF3907"/>
  <c r="AU3907"/>
  <c r="DN3907"/>
  <c r="BR3907"/>
  <c r="DP3907"/>
  <c r="CE3907"/>
  <c r="O3907"/>
  <c r="CP3907"/>
  <c r="BT3907"/>
  <c r="DR3907"/>
  <c r="DT3907"/>
  <c r="DO3907"/>
  <c r="BV3907"/>
  <c r="DZ3911"/>
  <c r="DT3911"/>
  <c r="DS3911"/>
  <c r="EB3911"/>
  <c r="O3911"/>
  <c r="DR3911"/>
  <c r="DV3911"/>
  <c r="T3911"/>
  <c r="DW3911"/>
  <c r="EA3911"/>
  <c r="DT3915"/>
  <c r="DV3915"/>
  <c r="T3915"/>
  <c r="EB3915"/>
  <c r="DZ3915"/>
  <c r="DS3915"/>
  <c r="EA3915"/>
  <c r="S3915"/>
  <c r="O3915"/>
  <c r="DW3915"/>
  <c r="EB3919"/>
  <c r="O3919"/>
  <c r="V3919"/>
  <c r="DR3919"/>
  <c r="EA3919"/>
  <c r="DX3919"/>
  <c r="DT3919"/>
  <c r="DV3919"/>
  <c r="T3919"/>
  <c r="DZ3919"/>
  <c r="DW3919"/>
  <c r="EA3923"/>
  <c r="DR3923"/>
  <c r="T3923"/>
  <c r="X3923"/>
  <c r="DV3923"/>
  <c r="O3923"/>
  <c r="DZ3923"/>
  <c r="DW3923"/>
  <c r="DX3923"/>
  <c r="EB3923"/>
  <c r="DR3927"/>
  <c r="DT3927"/>
  <c r="DW3927"/>
  <c r="DZ3927"/>
  <c r="DX3927"/>
  <c r="EA3927"/>
  <c r="EB3927"/>
  <c r="T3927"/>
  <c r="O3927"/>
  <c r="DV3927"/>
  <c r="P3931"/>
  <c r="DV3931"/>
  <c r="O3935"/>
  <c r="DV3935"/>
  <c r="DR3935"/>
  <c r="DV3939"/>
  <c r="N3939"/>
  <c r="R3939"/>
  <c r="EA3939"/>
  <c r="DR3939"/>
  <c r="DT3939"/>
  <c r="P3943"/>
  <c r="U3943"/>
  <c r="X3943"/>
  <c r="X3947"/>
  <c r="M3947"/>
  <c r="M3963"/>
  <c r="U3963"/>
  <c r="R3963"/>
  <c r="M3975"/>
  <c r="P3975"/>
  <c r="M3979"/>
  <c r="X3979"/>
  <c r="U3979"/>
  <c r="R3999"/>
  <c r="P3999"/>
  <c r="BT4003"/>
  <c r="DD4003"/>
  <c r="X4007"/>
  <c r="P4007"/>
  <c r="R4011"/>
  <c r="X4011"/>
  <c r="M4011"/>
  <c r="U4023"/>
  <c r="M4023"/>
  <c r="U4075"/>
  <c r="M4075"/>
  <c r="U4091"/>
  <c r="M4091"/>
  <c r="U4107"/>
  <c r="M4107"/>
  <c r="M4115"/>
  <c r="U4115"/>
  <c r="U4123"/>
  <c r="M4123"/>
  <c r="M4231"/>
  <c r="P4231"/>
  <c r="U4231"/>
  <c r="L4247"/>
  <c r="T4247"/>
  <c r="X4247"/>
  <c r="P4247"/>
  <c r="L4251"/>
  <c r="P4251"/>
  <c r="T4251"/>
  <c r="X4251"/>
  <c r="X4259"/>
  <c r="L4259"/>
  <c r="P4259"/>
  <c r="T4259"/>
  <c r="DW4379"/>
  <c r="T4379"/>
  <c r="DT4379"/>
  <c r="DX4383"/>
  <c r="EB4383"/>
  <c r="W4383"/>
  <c r="O4383"/>
  <c r="DT4383"/>
  <c r="T4383"/>
  <c r="C4387"/>
  <c r="EB4387"/>
  <c r="DS4387"/>
  <c r="DW4387"/>
  <c r="DX4391"/>
  <c r="DS4391"/>
  <c r="DW4391"/>
  <c r="EB4395"/>
  <c r="DT4395"/>
  <c r="DS4395"/>
  <c r="L4395"/>
  <c r="T4399"/>
  <c r="P4399"/>
  <c r="L4399"/>
  <c r="X4399"/>
  <c r="DW4399"/>
  <c r="P4403"/>
  <c r="T4403"/>
  <c r="X4403"/>
  <c r="C4403"/>
  <c r="L4407"/>
  <c r="C4407"/>
  <c r="EA4407"/>
  <c r="DT4407"/>
  <c r="EB4407"/>
  <c r="L4411"/>
  <c r="DT4411"/>
  <c r="EB4411"/>
  <c r="EA4411"/>
  <c r="T4415"/>
  <c r="X4415"/>
  <c r="P4415"/>
  <c r="EA4419"/>
  <c r="DS4419"/>
  <c r="C4419"/>
  <c r="EB4419"/>
  <c r="L4419"/>
  <c r="W4427"/>
  <c r="M4427"/>
  <c r="R4427"/>
  <c r="W4431"/>
  <c r="M4431"/>
  <c r="R4431"/>
  <c r="U4495"/>
  <c r="R4495"/>
  <c r="V4499"/>
  <c r="M4499"/>
  <c r="N4499"/>
  <c r="M4503"/>
  <c r="V4503"/>
  <c r="M4511"/>
  <c r="R4511"/>
  <c r="M4523"/>
  <c r="R4523"/>
  <c r="U4527"/>
  <c r="V4527"/>
  <c r="V4535"/>
  <c r="M4535"/>
  <c r="U4539"/>
  <c r="R4539"/>
  <c r="V4543"/>
  <c r="R4543"/>
  <c r="N4547"/>
  <c r="M4547"/>
  <c r="V4547"/>
  <c r="U4551"/>
  <c r="R4551"/>
  <c r="R4555"/>
  <c r="M4555"/>
  <c r="U4555"/>
  <c r="M4563"/>
  <c r="R4563"/>
  <c r="I4563" s="1"/>
  <c r="DJ4563"/>
  <c r="T4587"/>
  <c r="P4587"/>
  <c r="T4599"/>
  <c r="P4599"/>
  <c r="U4603"/>
  <c r="T4603"/>
  <c r="P4603"/>
  <c r="T4607"/>
  <c r="DG4607"/>
  <c r="DY4607"/>
  <c r="CC4607"/>
  <c r="DH4607"/>
  <c r="AY4607"/>
  <c r="CS4607"/>
  <c r="AW4607"/>
  <c r="DQ4607"/>
  <c r="BK4607"/>
  <c r="BE4607"/>
  <c r="DA4607"/>
  <c r="CU4607"/>
  <c r="BU4607"/>
  <c r="M4619"/>
  <c r="U4619"/>
  <c r="P4627"/>
  <c r="M4627"/>
  <c r="M4631"/>
  <c r="U4631"/>
  <c r="AS4635"/>
  <c r="M4635"/>
  <c r="BE4635"/>
  <c r="DA4635"/>
  <c r="M4639"/>
  <c r="X4639"/>
  <c r="P4643"/>
  <c r="X4643"/>
  <c r="P4647"/>
  <c r="U4647"/>
  <c r="P4659"/>
  <c r="X4659"/>
  <c r="U4671"/>
  <c r="M4671"/>
  <c r="M4675"/>
  <c r="P4675"/>
  <c r="M4683"/>
  <c r="U4683"/>
  <c r="X4683"/>
  <c r="P4683"/>
  <c r="DS4703"/>
  <c r="O4703"/>
  <c r="DW4703"/>
  <c r="DX4707"/>
  <c r="Y4707"/>
  <c r="S4707"/>
  <c r="EC4711"/>
  <c r="DW4711"/>
  <c r="DX4711"/>
  <c r="P4771"/>
  <c r="T4771"/>
  <c r="U4783"/>
  <c r="O4783"/>
  <c r="P4895"/>
  <c r="L4895"/>
  <c r="T4895"/>
  <c r="BB4931"/>
  <c r="DF4931"/>
  <c r="CJ4931"/>
  <c r="L4943"/>
  <c r="DV4943"/>
  <c r="S4947"/>
  <c r="DW4947"/>
  <c r="EA4951"/>
  <c r="C4951"/>
  <c r="R4971"/>
  <c r="DT4971"/>
  <c r="L4979"/>
  <c r="DX4979"/>
  <c r="O4995"/>
  <c r="W4995"/>
  <c r="V274"/>
  <c r="X274"/>
  <c r="L274" s="1"/>
  <c r="X278"/>
  <c r="L278" s="1"/>
  <c r="V278"/>
  <c r="T278"/>
  <c r="T286"/>
  <c r="P286"/>
  <c r="R290"/>
  <c r="P290"/>
  <c r="V294"/>
  <c r="N294"/>
  <c r="P302"/>
  <c r="N302"/>
  <c r="R302"/>
  <c r="V306"/>
  <c r="X306"/>
  <c r="L306" s="1"/>
  <c r="X314"/>
  <c r="L314" s="1"/>
  <c r="BL314"/>
  <c r="CJ314"/>
  <c r="T314"/>
  <c r="CV314"/>
  <c r="DT314"/>
  <c r="T318"/>
  <c r="N318"/>
  <c r="X318"/>
  <c r="L318" s="1"/>
  <c r="R318"/>
  <c r="CX322"/>
  <c r="DN322"/>
  <c r="DP322"/>
  <c r="BJ322"/>
  <c r="X322"/>
  <c r="L322" s="1"/>
  <c r="CL322"/>
  <c r="DJ322"/>
  <c r="AP322"/>
  <c r="CP322"/>
  <c r="R326"/>
  <c r="P326"/>
  <c r="CP326"/>
  <c r="AV326"/>
  <c r="CR326"/>
  <c r="CD330"/>
  <c r="AT330"/>
  <c r="BF330"/>
  <c r="DZ330"/>
  <c r="X330"/>
  <c r="L330" s="1"/>
  <c r="BR330"/>
  <c r="T334"/>
  <c r="X334"/>
  <c r="L334" s="1"/>
  <c r="CT338"/>
  <c r="N338"/>
  <c r="DB338"/>
  <c r="X338"/>
  <c r="L338" s="1"/>
  <c r="BF338"/>
  <c r="AN338"/>
  <c r="T338"/>
  <c r="BV338"/>
  <c r="DR338"/>
  <c r="DT342"/>
  <c r="X342"/>
  <c r="L342" s="1"/>
  <c r="CJ342"/>
  <c r="AN342"/>
  <c r="DJ342"/>
  <c r="CR342"/>
  <c r="AV342"/>
  <c r="BN342"/>
  <c r="DH342"/>
  <c r="AP342"/>
  <c r="V342"/>
  <c r="DP342"/>
  <c r="CL342"/>
  <c r="CT342"/>
  <c r="BL342"/>
  <c r="BT342"/>
  <c r="T350"/>
  <c r="R350"/>
  <c r="X350"/>
  <c r="L350" s="1"/>
  <c r="P350"/>
  <c r="X354"/>
  <c r="L354" s="1"/>
  <c r="P354"/>
  <c r="T354"/>
  <c r="V358"/>
  <c r="X358"/>
  <c r="L358" s="1"/>
  <c r="T366"/>
  <c r="V366"/>
  <c r="X366"/>
  <c r="L366" s="1"/>
  <c r="T370"/>
  <c r="P370"/>
  <c r="R374"/>
  <c r="T374"/>
  <c r="X374"/>
  <c r="L374" s="1"/>
  <c r="N374"/>
  <c r="T382"/>
  <c r="X382"/>
  <c r="L382" s="1"/>
  <c r="P382"/>
  <c r="V382"/>
  <c r="V390"/>
  <c r="P390"/>
  <c r="N390"/>
  <c r="X390"/>
  <c r="L390" s="1"/>
  <c r="T402"/>
  <c r="R402"/>
  <c r="V406"/>
  <c r="R406"/>
  <c r="R410"/>
  <c r="X410"/>
  <c r="L410" s="1"/>
  <c r="CF414"/>
  <c r="AV414"/>
  <c r="BT414"/>
  <c r="DF414"/>
  <c r="N414"/>
  <c r="R418"/>
  <c r="T418"/>
  <c r="X422"/>
  <c r="L422" s="1"/>
  <c r="N422"/>
  <c r="P426"/>
  <c r="X426"/>
  <c r="L426" s="1"/>
  <c r="V430"/>
  <c r="R430"/>
  <c r="N430"/>
  <c r="X434"/>
  <c r="L434" s="1"/>
  <c r="N434"/>
  <c r="BD434"/>
  <c r="CN434"/>
  <c r="AR434"/>
  <c r="CZ434"/>
  <c r="CJ438"/>
  <c r="CB438"/>
  <c r="DH438"/>
  <c r="DT438"/>
  <c r="CF438"/>
  <c r="AR438"/>
  <c r="BX438"/>
  <c r="BV438"/>
  <c r="BL438"/>
  <c r="N438"/>
  <c r="CN438"/>
  <c r="R438"/>
  <c r="CR438"/>
  <c r="EB438"/>
  <c r="BP438"/>
  <c r="BH438"/>
  <c r="DD442"/>
  <c r="EB442"/>
  <c r="BL442"/>
  <c r="CR442"/>
  <c r="R442"/>
  <c r="CJ442"/>
  <c r="DP442"/>
  <c r="AZ442"/>
  <c r="DT442"/>
  <c r="BH442"/>
  <c r="CT442"/>
  <c r="DR442"/>
  <c r="CH442"/>
  <c r="BJ442"/>
  <c r="N442"/>
  <c r="EB446"/>
  <c r="CF446"/>
  <c r="BL446"/>
  <c r="N446"/>
  <c r="CJ446"/>
  <c r="DD446"/>
  <c r="DP446"/>
  <c r="AV446"/>
  <c r="AZ446"/>
  <c r="BX446"/>
  <c r="BJ446"/>
  <c r="N450"/>
  <c r="T450"/>
  <c r="P454"/>
  <c r="R454"/>
  <c r="N458"/>
  <c r="V458"/>
  <c r="X462"/>
  <c r="L462" s="1"/>
  <c r="R462"/>
  <c r="T462"/>
  <c r="P462"/>
  <c r="N462"/>
  <c r="N466"/>
  <c r="DD466"/>
  <c r="CH466"/>
  <c r="DR466"/>
  <c r="AV466"/>
  <c r="R466"/>
  <c r="BH466"/>
  <c r="CR466"/>
  <c r="AL466"/>
  <c r="BV466"/>
  <c r="T478"/>
  <c r="N478"/>
  <c r="V478"/>
  <c r="V482"/>
  <c r="N482"/>
  <c r="T486"/>
  <c r="R486"/>
  <c r="N486"/>
  <c r="V486"/>
  <c r="N490"/>
  <c r="BX490"/>
  <c r="AN490"/>
  <c r="BL490"/>
  <c r="AZ490"/>
  <c r="T498"/>
  <c r="DT498"/>
  <c r="N498"/>
  <c r="CJ498"/>
  <c r="R498"/>
  <c r="CV498"/>
  <c r="DH498"/>
  <c r="T502"/>
  <c r="X502"/>
  <c r="L502" s="1"/>
  <c r="N502"/>
  <c r="T510"/>
  <c r="CV510"/>
  <c r="R510"/>
  <c r="X510"/>
  <c r="L510" s="1"/>
  <c r="BL510"/>
  <c r="DT510"/>
  <c r="N510"/>
  <c r="DR510"/>
  <c r="X514"/>
  <c r="L514" s="1"/>
  <c r="N514"/>
  <c r="T514"/>
  <c r="V518"/>
  <c r="P518"/>
  <c r="V526"/>
  <c r="N526"/>
  <c r="P530"/>
  <c r="N530"/>
  <c r="V534"/>
  <c r="N534"/>
  <c r="R534"/>
  <c r="T542"/>
  <c r="X542"/>
  <c r="L542" s="1"/>
  <c r="R542"/>
  <c r="T546"/>
  <c r="X546"/>
  <c r="L546" s="1"/>
  <c r="T558"/>
  <c r="N558"/>
  <c r="P558"/>
  <c r="X566"/>
  <c r="L566" s="1"/>
  <c r="R566"/>
  <c r="N566"/>
  <c r="P566"/>
  <c r="X570"/>
  <c r="L570" s="1"/>
  <c r="N570"/>
  <c r="T570"/>
  <c r="V574"/>
  <c r="T574"/>
  <c r="P582"/>
  <c r="N582"/>
  <c r="X586"/>
  <c r="L586" s="1"/>
  <c r="T586"/>
  <c r="V590"/>
  <c r="R590"/>
  <c r="N590"/>
  <c r="N598"/>
  <c r="P598"/>
  <c r="R598"/>
  <c r="V606"/>
  <c r="X606"/>
  <c r="L606" s="1"/>
  <c r="N606"/>
  <c r="P614"/>
  <c r="R614"/>
  <c r="N614"/>
  <c r="V618"/>
  <c r="N618"/>
  <c r="V622"/>
  <c r="R622"/>
  <c r="N622"/>
  <c r="T622"/>
  <c r="R626"/>
  <c r="T626"/>
  <c r="P630"/>
  <c r="X630"/>
  <c r="L630" s="1"/>
  <c r="R630"/>
  <c r="V630"/>
  <c r="R634"/>
  <c r="P634"/>
  <c r="N634"/>
  <c r="T638"/>
  <c r="X638"/>
  <c r="L638" s="1"/>
  <c r="N638"/>
  <c r="R638"/>
  <c r="DX642"/>
  <c r="DT642"/>
  <c r="CN642"/>
  <c r="BH642"/>
  <c r="BV642"/>
  <c r="CD642"/>
  <c r="CZ642"/>
  <c r="BT642"/>
  <c r="AN642"/>
  <c r="AL642"/>
  <c r="DF642"/>
  <c r="CJ642"/>
  <c r="BF642"/>
  <c r="DD642"/>
  <c r="AR642"/>
  <c r="AT642"/>
  <c r="DP642"/>
  <c r="AX642"/>
  <c r="BR642"/>
  <c r="BD642"/>
  <c r="BX642"/>
  <c r="X646"/>
  <c r="L646" s="1"/>
  <c r="N646"/>
  <c r="P646"/>
  <c r="X650"/>
  <c r="L650" s="1"/>
  <c r="T650"/>
  <c r="N650"/>
  <c r="X654"/>
  <c r="L654" s="1"/>
  <c r="R654"/>
  <c r="V658"/>
  <c r="X658"/>
  <c r="L658" s="1"/>
  <c r="X662"/>
  <c r="L662" s="1"/>
  <c r="V662"/>
  <c r="R662"/>
  <c r="N662"/>
  <c r="X666"/>
  <c r="L666" s="1"/>
  <c r="P666"/>
  <c r="V666"/>
  <c r="P670"/>
  <c r="N670"/>
  <c r="R670"/>
  <c r="T674"/>
  <c r="X674"/>
  <c r="L674" s="1"/>
  <c r="X678"/>
  <c r="L678" s="1"/>
  <c r="R678"/>
  <c r="T682"/>
  <c r="V682"/>
  <c r="S686"/>
  <c r="W686"/>
  <c r="Y686"/>
  <c r="M686" s="1"/>
  <c r="N686"/>
  <c r="DJ690"/>
  <c r="CX690"/>
  <c r="BB690"/>
  <c r="DE690"/>
  <c r="BI690"/>
  <c r="S690"/>
  <c r="DF690"/>
  <c r="BJ690"/>
  <c r="DM690"/>
  <c r="BQ690"/>
  <c r="CE690"/>
  <c r="CH690"/>
  <c r="CO690"/>
  <c r="DV690"/>
  <c r="EC690"/>
  <c r="O690"/>
  <c r="BZ690"/>
  <c r="CY690"/>
  <c r="AS690"/>
  <c r="CG690"/>
  <c r="AL690"/>
  <c r="O694"/>
  <c r="C694"/>
  <c r="S694"/>
  <c r="U694"/>
  <c r="S698"/>
  <c r="N698"/>
  <c r="U698"/>
  <c r="S702"/>
  <c r="O702"/>
  <c r="U702"/>
  <c r="C702"/>
  <c r="U706"/>
  <c r="S706"/>
  <c r="W706"/>
  <c r="O706"/>
  <c r="S710"/>
  <c r="C710"/>
  <c r="R710"/>
  <c r="O710"/>
  <c r="W710"/>
  <c r="S714"/>
  <c r="EC714"/>
  <c r="CS714"/>
  <c r="BI714"/>
  <c r="O714"/>
  <c r="DF714"/>
  <c r="DE714"/>
  <c r="BU714"/>
  <c r="CT714"/>
  <c r="DQ714"/>
  <c r="Y714"/>
  <c r="M714" s="1"/>
  <c r="DR714"/>
  <c r="W714"/>
  <c r="AL714"/>
  <c r="AW714"/>
  <c r="AX714"/>
  <c r="S718"/>
  <c r="N718"/>
  <c r="U718"/>
  <c r="W718"/>
  <c r="C718"/>
  <c r="R722"/>
  <c r="W722"/>
  <c r="O722"/>
  <c r="Y726"/>
  <c r="M726" s="1"/>
  <c r="W726"/>
  <c r="O726"/>
  <c r="R726"/>
  <c r="C726"/>
  <c r="S730"/>
  <c r="O730"/>
  <c r="R730"/>
  <c r="U730"/>
  <c r="S734"/>
  <c r="C734"/>
  <c r="R734"/>
  <c r="U734"/>
  <c r="U738"/>
  <c r="S738"/>
  <c r="O738"/>
  <c r="S742"/>
  <c r="W742"/>
  <c r="N742"/>
  <c r="Y742"/>
  <c r="M742" s="1"/>
  <c r="R742"/>
  <c r="N746"/>
  <c r="U746"/>
  <c r="S746"/>
  <c r="R746"/>
  <c r="O750"/>
  <c r="DO750"/>
  <c r="R750"/>
  <c r="Y750"/>
  <c r="M750" s="1"/>
  <c r="S758"/>
  <c r="C758"/>
  <c r="U758"/>
  <c r="U762"/>
  <c r="S762"/>
  <c r="O762"/>
  <c r="Y762"/>
  <c r="M762" s="1"/>
  <c r="W766"/>
  <c r="DC766"/>
  <c r="BG766"/>
  <c r="S766"/>
  <c r="DG766"/>
  <c r="BK766"/>
  <c r="DR766"/>
  <c r="CE766"/>
  <c r="BN766"/>
  <c r="CI766"/>
  <c r="R766"/>
  <c r="EA766"/>
  <c r="AM766"/>
  <c r="U770"/>
  <c r="N770"/>
  <c r="M770"/>
  <c r="W770"/>
  <c r="O770"/>
  <c r="S774"/>
  <c r="W774"/>
  <c r="O774"/>
  <c r="R774"/>
  <c r="U774"/>
  <c r="M774"/>
  <c r="U778"/>
  <c r="W778"/>
  <c r="M778"/>
  <c r="O778"/>
  <c r="O782"/>
  <c r="Y782"/>
  <c r="N782"/>
  <c r="R782"/>
  <c r="U782"/>
  <c r="W782"/>
  <c r="R786"/>
  <c r="U786"/>
  <c r="U790"/>
  <c r="M790"/>
  <c r="R790"/>
  <c r="U802"/>
  <c r="O802"/>
  <c r="W802"/>
  <c r="M802"/>
  <c r="R806"/>
  <c r="W806"/>
  <c r="U810"/>
  <c r="M810"/>
  <c r="R814"/>
  <c r="M814"/>
  <c r="O814"/>
  <c r="O818"/>
  <c r="U818"/>
  <c r="M818"/>
  <c r="R818"/>
  <c r="W822"/>
  <c r="O822"/>
  <c r="U822"/>
  <c r="O826"/>
  <c r="U826"/>
  <c r="R826"/>
  <c r="W826"/>
  <c r="O834"/>
  <c r="U834"/>
  <c r="W834"/>
  <c r="M834"/>
  <c r="M838"/>
  <c r="R838"/>
  <c r="W838"/>
  <c r="R842"/>
  <c r="U842"/>
  <c r="EA846"/>
  <c r="O846"/>
  <c r="W846"/>
  <c r="P1302"/>
  <c r="U1302"/>
  <c r="U1306"/>
  <c r="P1306"/>
  <c r="P1310"/>
  <c r="U1310"/>
  <c r="U1314"/>
  <c r="P1314"/>
  <c r="U1318"/>
  <c r="P1318"/>
  <c r="U1322"/>
  <c r="P1322"/>
  <c r="U1326"/>
  <c r="P1326"/>
  <c r="U1422"/>
  <c r="M1422"/>
  <c r="U1426"/>
  <c r="M1426"/>
  <c r="DM1426"/>
  <c r="BQ1426"/>
  <c r="DQ1426"/>
  <c r="DY1426"/>
  <c r="CC1426"/>
  <c r="Y1426"/>
  <c r="U1430"/>
  <c r="Y1430"/>
  <c r="U1438"/>
  <c r="Y1438"/>
  <c r="U1454"/>
  <c r="Y1454"/>
  <c r="U1458"/>
  <c r="M1458"/>
  <c r="U1462"/>
  <c r="M1462"/>
  <c r="W1538"/>
  <c r="M1538"/>
  <c r="R1538"/>
  <c r="W1550"/>
  <c r="M1550"/>
  <c r="M1554"/>
  <c r="W1554"/>
  <c r="K1554" s="1"/>
  <c r="M1558"/>
  <c r="R1558"/>
  <c r="DO1562"/>
  <c r="W1562"/>
  <c r="W1566"/>
  <c r="M1566"/>
  <c r="M1574"/>
  <c r="W1574"/>
  <c r="W1582"/>
  <c r="M1582"/>
  <c r="CX1582"/>
  <c r="R1582"/>
  <c r="W1586"/>
  <c r="M1586"/>
  <c r="R1586"/>
  <c r="W1590"/>
  <c r="R1590"/>
  <c r="W1594"/>
  <c r="M1594"/>
  <c r="M1598"/>
  <c r="R1598"/>
  <c r="O1794"/>
  <c r="S1794"/>
  <c r="S1798"/>
  <c r="O1798"/>
  <c r="W1802"/>
  <c r="C1802"/>
  <c r="U1818"/>
  <c r="M1818"/>
  <c r="M1822"/>
  <c r="U1822"/>
  <c r="P2238"/>
  <c r="R2238"/>
  <c r="V2238"/>
  <c r="T2238"/>
  <c r="L2238"/>
  <c r="R2242"/>
  <c r="L2242"/>
  <c r="V2246"/>
  <c r="N2246"/>
  <c r="P2246"/>
  <c r="R2246"/>
  <c r="R2250"/>
  <c r="L2250"/>
  <c r="N2250"/>
  <c r="X2250"/>
  <c r="R2254"/>
  <c r="P2254"/>
  <c r="N2254"/>
  <c r="T2254"/>
  <c r="L2254"/>
  <c r="R2258"/>
  <c r="DF2258"/>
  <c r="CL2258"/>
  <c r="BR2258"/>
  <c r="AT2258"/>
  <c r="DT2258"/>
  <c r="CV2258"/>
  <c r="BX2258"/>
  <c r="AZ2258"/>
  <c r="T2258"/>
  <c r="DN2258"/>
  <c r="CP2258"/>
  <c r="BV2258"/>
  <c r="AX2258"/>
  <c r="EB2258"/>
  <c r="DD2258"/>
  <c r="CF2258"/>
  <c r="BH2258"/>
  <c r="L2258"/>
  <c r="L2262"/>
  <c r="R2262"/>
  <c r="R2266"/>
  <c r="N2266"/>
  <c r="T2266"/>
  <c r="N2270"/>
  <c r="T2270"/>
  <c r="L2270"/>
  <c r="P2274"/>
  <c r="R2274"/>
  <c r="L2274"/>
  <c r="V2278"/>
  <c r="N2278"/>
  <c r="T2278"/>
  <c r="L2278"/>
  <c r="R2278"/>
  <c r="L2282"/>
  <c r="N2282"/>
  <c r="X2282"/>
  <c r="X2286"/>
  <c r="P2286"/>
  <c r="R2286"/>
  <c r="N2286"/>
  <c r="V2286"/>
  <c r="T2286"/>
  <c r="V2290"/>
  <c r="X2290"/>
  <c r="N2290"/>
  <c r="P2290"/>
  <c r="L2290"/>
  <c r="R2290"/>
  <c r="V2294"/>
  <c r="N2294"/>
  <c r="X2294"/>
  <c r="T2294"/>
  <c r="P2294"/>
  <c r="R2294"/>
  <c r="T2298"/>
  <c r="R2298"/>
  <c r="L2298"/>
  <c r="X2302"/>
  <c r="N2302"/>
  <c r="R2302"/>
  <c r="V2302"/>
  <c r="P2302"/>
  <c r="P2306"/>
  <c r="N2306"/>
  <c r="R2306"/>
  <c r="T2306"/>
  <c r="V2310"/>
  <c r="N2310"/>
  <c r="T2310"/>
  <c r="P2310"/>
  <c r="L2310"/>
  <c r="R2314"/>
  <c r="N2314"/>
  <c r="X2314"/>
  <c r="P2314"/>
  <c r="R2318"/>
  <c r="V2318"/>
  <c r="DD2318"/>
  <c r="BH2318"/>
  <c r="DB2318"/>
  <c r="BF2318"/>
  <c r="DP2318"/>
  <c r="BT2318"/>
  <c r="DN2318"/>
  <c r="BR2318"/>
  <c r="T2318"/>
  <c r="X2322"/>
  <c r="V2322"/>
  <c r="P2322"/>
  <c r="N2322"/>
  <c r="R2322"/>
  <c r="T2322"/>
  <c r="N2326"/>
  <c r="V2326"/>
  <c r="L2326"/>
  <c r="T2326"/>
  <c r="X2326"/>
  <c r="P2326"/>
  <c r="T2330"/>
  <c r="X2330"/>
  <c r="L2330"/>
  <c r="V2330"/>
  <c r="P2330"/>
  <c r="N2334"/>
  <c r="X2334"/>
  <c r="V2334"/>
  <c r="DR2334"/>
  <c r="DB2334"/>
  <c r="DT2334"/>
  <c r="CV2334"/>
  <c r="CD2334"/>
  <c r="BN2334"/>
  <c r="AX2334"/>
  <c r="CR2334"/>
  <c r="BT2334"/>
  <c r="AV2334"/>
  <c r="DL2334"/>
  <c r="DV2334"/>
  <c r="DF2334"/>
  <c r="EB2334"/>
  <c r="DD2334"/>
  <c r="CH2334"/>
  <c r="BR2334"/>
  <c r="BB2334"/>
  <c r="AL2334"/>
  <c r="BX2334"/>
  <c r="AZ2334"/>
  <c r="T2334"/>
  <c r="N2338"/>
  <c r="V2338"/>
  <c r="L2338"/>
  <c r="X2338"/>
  <c r="R2338"/>
  <c r="P2338"/>
  <c r="V2342"/>
  <c r="R2342"/>
  <c r="X2342"/>
  <c r="N2342"/>
  <c r="P2342"/>
  <c r="DN2346"/>
  <c r="BR2346"/>
  <c r="T2346"/>
  <c r="CD2346"/>
  <c r="P2346"/>
  <c r="CP2346"/>
  <c r="L2346"/>
  <c r="V2350"/>
  <c r="N2350"/>
  <c r="X2350"/>
  <c r="P2350"/>
  <c r="R2350"/>
  <c r="L2354"/>
  <c r="P2354"/>
  <c r="T2354"/>
  <c r="V2358"/>
  <c r="N2358"/>
  <c r="X2358"/>
  <c r="R2358"/>
  <c r="P2358"/>
  <c r="V2362"/>
  <c r="L2362"/>
  <c r="N2362"/>
  <c r="R2362"/>
  <c r="T2366"/>
  <c r="AZ2366"/>
  <c r="AN2366"/>
  <c r="CN2366"/>
  <c r="L2366"/>
  <c r="N2366"/>
  <c r="P2366"/>
  <c r="CJ2366"/>
  <c r="AP2366"/>
  <c r="CL2366"/>
  <c r="BD2366"/>
  <c r="X2366"/>
  <c r="BN2366"/>
  <c r="DV2366"/>
  <c r="DL2366"/>
  <c r="BB2366"/>
  <c r="DJ2366"/>
  <c r="X2370"/>
  <c r="N2370"/>
  <c r="V2370"/>
  <c r="P2370"/>
  <c r="R2370"/>
  <c r="L2370"/>
  <c r="N2374"/>
  <c r="T2374"/>
  <c r="L2374"/>
  <c r="X2374"/>
  <c r="V2374"/>
  <c r="P2374"/>
  <c r="R2374"/>
  <c r="V2378"/>
  <c r="P2378"/>
  <c r="R2378"/>
  <c r="T2378"/>
  <c r="L2378"/>
  <c r="L2382"/>
  <c r="N2382"/>
  <c r="X2382"/>
  <c r="T2382"/>
  <c r="V2386"/>
  <c r="P2386"/>
  <c r="T2386"/>
  <c r="R2386"/>
  <c r="L2386"/>
  <c r="X2390"/>
  <c r="L2390"/>
  <c r="N2390"/>
  <c r="P2390"/>
  <c r="R2390"/>
  <c r="T2390"/>
  <c r="V2390"/>
  <c r="X2394"/>
  <c r="V2394"/>
  <c r="L2394"/>
  <c r="R2394"/>
  <c r="T2394"/>
  <c r="P2398"/>
  <c r="N2398"/>
  <c r="L2398"/>
  <c r="T2398"/>
  <c r="V2402"/>
  <c r="N2402"/>
  <c r="R2402"/>
  <c r="T2402"/>
  <c r="L2406"/>
  <c r="N2406"/>
  <c r="AX2406"/>
  <c r="CT2406"/>
  <c r="R2406"/>
  <c r="V2406"/>
  <c r="AL2406"/>
  <c r="DF2406"/>
  <c r="CH2406"/>
  <c r="P2410"/>
  <c r="N2410"/>
  <c r="R2410"/>
  <c r="T2410"/>
  <c r="N2414"/>
  <c r="X2414"/>
  <c r="P2414"/>
  <c r="R2414"/>
  <c r="T2418"/>
  <c r="R2418"/>
  <c r="L2418"/>
  <c r="X2422"/>
  <c r="N2422"/>
  <c r="P2422"/>
  <c r="V2422"/>
  <c r="L2422"/>
  <c r="R2426"/>
  <c r="T2426"/>
  <c r="L2430"/>
  <c r="N2430"/>
  <c r="R2430"/>
  <c r="T2430"/>
  <c r="N2434"/>
  <c r="V2434"/>
  <c r="T2434"/>
  <c r="R2434"/>
  <c r="L2438"/>
  <c r="N2438"/>
  <c r="X2438"/>
  <c r="P2438"/>
  <c r="V2438"/>
  <c r="T2438"/>
  <c r="P2442"/>
  <c r="V2442"/>
  <c r="T2442"/>
  <c r="R2442"/>
  <c r="L2442"/>
  <c r="X2446"/>
  <c r="N2446"/>
  <c r="P2446"/>
  <c r="L2446"/>
  <c r="N2450"/>
  <c r="V2450"/>
  <c r="R2450"/>
  <c r="T2450"/>
  <c r="V2454"/>
  <c r="R2454"/>
  <c r="T2454"/>
  <c r="N2454"/>
  <c r="N2458"/>
  <c r="T2458"/>
  <c r="R2458"/>
  <c r="L2458"/>
  <c r="P2462"/>
  <c r="CL2462"/>
  <c r="DP2462"/>
  <c r="CJ2462"/>
  <c r="AZ2462"/>
  <c r="T2462"/>
  <c r="N2462"/>
  <c r="DV2462"/>
  <c r="CX2462"/>
  <c r="DT2462"/>
  <c r="CR2462"/>
  <c r="BL2462"/>
  <c r="AN2462"/>
  <c r="DH2462"/>
  <c r="AV2462"/>
  <c r="V2462"/>
  <c r="L2462"/>
  <c r="EB2462"/>
  <c r="AP2462"/>
  <c r="BT2462"/>
  <c r="X2466"/>
  <c r="V2466"/>
  <c r="N2466"/>
  <c r="T2466"/>
  <c r="L2466"/>
  <c r="P2466"/>
  <c r="R2466"/>
  <c r="X2470"/>
  <c r="V2470"/>
  <c r="P2470"/>
  <c r="N2470"/>
  <c r="L2470"/>
  <c r="P2474"/>
  <c r="T2474"/>
  <c r="R2474"/>
  <c r="L2474"/>
  <c r="R2478"/>
  <c r="L2478"/>
  <c r="N2478"/>
  <c r="P2478"/>
  <c r="T2478"/>
  <c r="P2482"/>
  <c r="T2482"/>
  <c r="R2482"/>
  <c r="V2482"/>
  <c r="L2482"/>
  <c r="X2482"/>
  <c r="N2482"/>
  <c r="L2486"/>
  <c r="X2486"/>
  <c r="R2486"/>
  <c r="V2486"/>
  <c r="P2486"/>
  <c r="T2490"/>
  <c r="P2490"/>
  <c r="R2490"/>
  <c r="V2490"/>
  <c r="L2490"/>
  <c r="N2490"/>
  <c r="X2494"/>
  <c r="T2494"/>
  <c r="N2494"/>
  <c r="DH2494"/>
  <c r="L2494"/>
  <c r="EB2494"/>
  <c r="T2498"/>
  <c r="X2498"/>
  <c r="P2498"/>
  <c r="V2498"/>
  <c r="N2498"/>
  <c r="P2502"/>
  <c r="L2502"/>
  <c r="R2502"/>
  <c r="V2502"/>
  <c r="P2506"/>
  <c r="R2506"/>
  <c r="V2506"/>
  <c r="N2506"/>
  <c r="X2506"/>
  <c r="L2506"/>
  <c r="T2506"/>
  <c r="T2510"/>
  <c r="N2510"/>
  <c r="X2510"/>
  <c r="R2510"/>
  <c r="P2514"/>
  <c r="T2514"/>
  <c r="R2514"/>
  <c r="V2514"/>
  <c r="N2514"/>
  <c r="L2514"/>
  <c r="X2518"/>
  <c r="R2518"/>
  <c r="T2518"/>
  <c r="V2518"/>
  <c r="L2518"/>
  <c r="P2518"/>
  <c r="P2522"/>
  <c r="R2522"/>
  <c r="T2522"/>
  <c r="V2522"/>
  <c r="L2522"/>
  <c r="N2522"/>
  <c r="X2522"/>
  <c r="L2526"/>
  <c r="V2526"/>
  <c r="X2526"/>
  <c r="N2526"/>
  <c r="T2526"/>
  <c r="P2530"/>
  <c r="L2530"/>
  <c r="N2530"/>
  <c r="T2530"/>
  <c r="X2534"/>
  <c r="R2534"/>
  <c r="N2534"/>
  <c r="P2534"/>
  <c r="P2538"/>
  <c r="R2538"/>
  <c r="L2538"/>
  <c r="CN2538"/>
  <c r="V2538"/>
  <c r="X2538"/>
  <c r="T2538"/>
  <c r="N2538"/>
  <c r="L2542"/>
  <c r="V2542"/>
  <c r="X2542"/>
  <c r="N2542"/>
  <c r="R2542"/>
  <c r="T2546"/>
  <c r="P2546"/>
  <c r="N2546"/>
  <c r="L2546"/>
  <c r="R2546"/>
  <c r="I2546" s="1"/>
  <c r="X2550"/>
  <c r="CL2550"/>
  <c r="AP2550"/>
  <c r="DX2550"/>
  <c r="N2550"/>
  <c r="DT2550"/>
  <c r="R2550"/>
  <c r="CX2550"/>
  <c r="BB2550"/>
  <c r="T2550"/>
  <c r="CF2550"/>
  <c r="DV2550"/>
  <c r="CJ2550"/>
  <c r="P2550"/>
  <c r="BN2550"/>
  <c r="V2550"/>
  <c r="P2554"/>
  <c r="R2554"/>
  <c r="X2554"/>
  <c r="T2554"/>
  <c r="T2558"/>
  <c r="X2558"/>
  <c r="L2558"/>
  <c r="V2558"/>
  <c r="P2558"/>
  <c r="N2558"/>
  <c r="P2562"/>
  <c r="V2562"/>
  <c r="N2562"/>
  <c r="L2562"/>
  <c r="T2566"/>
  <c r="N2566"/>
  <c r="X2566"/>
  <c r="R2566"/>
  <c r="L2566"/>
  <c r="V2566"/>
  <c r="P2570"/>
  <c r="R2570"/>
  <c r="X2570"/>
  <c r="T2570"/>
  <c r="T2574"/>
  <c r="X2574"/>
  <c r="L2574"/>
  <c r="V2574"/>
  <c r="P2574"/>
  <c r="N2574"/>
  <c r="R2574"/>
  <c r="P2578"/>
  <c r="V2578"/>
  <c r="N2578"/>
  <c r="R2578"/>
  <c r="L2578"/>
  <c r="DJ2582"/>
  <c r="BN2582"/>
  <c r="T2582"/>
  <c r="X2582"/>
  <c r="R2582"/>
  <c r="DV2582"/>
  <c r="BZ2582"/>
  <c r="L2582"/>
  <c r="V2582"/>
  <c r="BB2582"/>
  <c r="CL2582"/>
  <c r="N2582"/>
  <c r="P2586"/>
  <c r="R2586"/>
  <c r="V2586"/>
  <c r="N2586"/>
  <c r="X2586"/>
  <c r="T2586"/>
  <c r="T2590"/>
  <c r="N2590"/>
  <c r="X2590"/>
  <c r="L2590"/>
  <c r="P2590"/>
  <c r="P2594"/>
  <c r="L2594"/>
  <c r="N2594"/>
  <c r="T2598"/>
  <c r="X2598"/>
  <c r="R2598"/>
  <c r="L2598"/>
  <c r="V2598"/>
  <c r="N2598"/>
  <c r="P2602"/>
  <c r="R2602"/>
  <c r="V2602"/>
  <c r="N2602"/>
  <c r="X2602"/>
  <c r="T2602"/>
  <c r="P2606"/>
  <c r="T2606"/>
  <c r="V2606"/>
  <c r="L2606"/>
  <c r="N2606"/>
  <c r="R2606"/>
  <c r="N2610"/>
  <c r="X2610"/>
  <c r="R2610"/>
  <c r="L2610"/>
  <c r="P2610"/>
  <c r="V2610"/>
  <c r="P2614"/>
  <c r="T2614"/>
  <c r="R2614"/>
  <c r="L2614"/>
  <c r="X2614"/>
  <c r="X2618"/>
  <c r="R2618"/>
  <c r="DH2618"/>
  <c r="AZ2618"/>
  <c r="DX2618"/>
  <c r="DT2618"/>
  <c r="EB2618"/>
  <c r="BL2618"/>
  <c r="T2618"/>
  <c r="V2618"/>
  <c r="DD2618"/>
  <c r="N2618"/>
  <c r="BZ2618"/>
  <c r="L2618"/>
  <c r="V2622"/>
  <c r="X2622"/>
  <c r="N2622"/>
  <c r="L2622"/>
  <c r="P2622"/>
  <c r="P2626"/>
  <c r="T2626"/>
  <c r="N2626"/>
  <c r="R2626"/>
  <c r="L2626"/>
  <c r="X2626"/>
  <c r="V2626"/>
  <c r="R2630"/>
  <c r="X2630"/>
  <c r="T2630"/>
  <c r="P2634"/>
  <c r="T2634"/>
  <c r="L2634"/>
  <c r="V2634"/>
  <c r="N2634"/>
  <c r="R2634"/>
  <c r="V2638"/>
  <c r="X2638"/>
  <c r="N2638"/>
  <c r="R2638"/>
  <c r="L2638"/>
  <c r="P2638"/>
  <c r="P2642"/>
  <c r="T2642"/>
  <c r="N2642"/>
  <c r="R2642"/>
  <c r="L2642"/>
  <c r="X2642"/>
  <c r="V2642"/>
  <c r="R2646"/>
  <c r="N2646"/>
  <c r="X2646"/>
  <c r="V2646"/>
  <c r="T2646"/>
  <c r="P2650"/>
  <c r="T2650"/>
  <c r="N2650"/>
  <c r="L2650"/>
  <c r="N2654"/>
  <c r="X2654"/>
  <c r="L2654"/>
  <c r="P2654"/>
  <c r="P2658"/>
  <c r="T2658"/>
  <c r="N2658"/>
  <c r="R2658"/>
  <c r="L2658"/>
  <c r="X2658"/>
  <c r="V2658"/>
  <c r="R2662"/>
  <c r="N2662"/>
  <c r="X2662"/>
  <c r="V2662"/>
  <c r="T2662"/>
  <c r="P2666"/>
  <c r="AZ2666"/>
  <c r="N2666"/>
  <c r="BL2666"/>
  <c r="L2666"/>
  <c r="X2666"/>
  <c r="R2666"/>
  <c r="X2670"/>
  <c r="T2670"/>
  <c r="N2670"/>
  <c r="P2670"/>
  <c r="L2670"/>
  <c r="R2670"/>
  <c r="DT2674"/>
  <c r="DJ2674"/>
  <c r="BZ2674"/>
  <c r="CV2674"/>
  <c r="AN2674"/>
  <c r="P2674"/>
  <c r="R2674"/>
  <c r="CL2674"/>
  <c r="DP2674"/>
  <c r="AV2674"/>
  <c r="DX2674"/>
  <c r="V2674"/>
  <c r="BB2674"/>
  <c r="L2674"/>
  <c r="EB2674"/>
  <c r="CX2674"/>
  <c r="BT2674"/>
  <c r="N2674"/>
  <c r="DP2678"/>
  <c r="EB2678"/>
  <c r="X2678"/>
  <c r="T2678"/>
  <c r="V2678"/>
  <c r="P2678"/>
  <c r="L2678"/>
  <c r="P2682"/>
  <c r="L2682"/>
  <c r="T2682"/>
  <c r="X2682"/>
  <c r="V2682"/>
  <c r="N2686"/>
  <c r="X2686"/>
  <c r="R2686"/>
  <c r="T2686"/>
  <c r="P2686"/>
  <c r="V2686"/>
  <c r="P2690"/>
  <c r="R2690"/>
  <c r="DT2690"/>
  <c r="L2690"/>
  <c r="N2690"/>
  <c r="DP2690"/>
  <c r="AZ2690"/>
  <c r="T2690"/>
  <c r="V2690"/>
  <c r="BX2690"/>
  <c r="R2694"/>
  <c r="X2694"/>
  <c r="CM2694"/>
  <c r="DR2694"/>
  <c r="CT2694"/>
  <c r="BV2694"/>
  <c r="AX2694"/>
  <c r="DG2694"/>
  <c r="P2694"/>
  <c r="L2694"/>
  <c r="DW2694"/>
  <c r="CQ2694"/>
  <c r="DV2694"/>
  <c r="CX2694"/>
  <c r="BZ2694"/>
  <c r="BB2694"/>
  <c r="O2694"/>
  <c r="S2694"/>
  <c r="DJ2694"/>
  <c r="BN2694"/>
  <c r="T2694"/>
  <c r="EA2694"/>
  <c r="N2694"/>
  <c r="AQ2694"/>
  <c r="CH2694"/>
  <c r="AL2694"/>
  <c r="R2698"/>
  <c r="W2698"/>
  <c r="L2698"/>
  <c r="V2698"/>
  <c r="C2698"/>
  <c r="EA2698"/>
  <c r="O2698"/>
  <c r="S2698"/>
  <c r="DT2698"/>
  <c r="DX2698"/>
  <c r="N2698"/>
  <c r="T2698"/>
  <c r="DS2698"/>
  <c r="R2702"/>
  <c r="X2702"/>
  <c r="DR2702"/>
  <c r="L2702"/>
  <c r="S2702"/>
  <c r="W2702"/>
  <c r="N2702"/>
  <c r="T2702"/>
  <c r="EB2702"/>
  <c r="O2702"/>
  <c r="R2706"/>
  <c r="C2706"/>
  <c r="V2706"/>
  <c r="W2706"/>
  <c r="P2706"/>
  <c r="L2706"/>
  <c r="EA2706"/>
  <c r="O2706"/>
  <c r="N2706"/>
  <c r="DT2706"/>
  <c r="DX2706"/>
  <c r="DV2706"/>
  <c r="DZ2706"/>
  <c r="X2706"/>
  <c r="V2710"/>
  <c r="L2710"/>
  <c r="P2710"/>
  <c r="R2710"/>
  <c r="W2710"/>
  <c r="DT2710"/>
  <c r="DX2710"/>
  <c r="S2710"/>
  <c r="DV2710"/>
  <c r="T2710"/>
  <c r="N2710"/>
  <c r="C2710"/>
  <c r="DZ2710"/>
  <c r="EA2710"/>
  <c r="R2714"/>
  <c r="C2714"/>
  <c r="V2714"/>
  <c r="W2714"/>
  <c r="P2714"/>
  <c r="L2714"/>
  <c r="DV2714"/>
  <c r="T2714"/>
  <c r="X2714"/>
  <c r="DZ2714"/>
  <c r="DS2714"/>
  <c r="S2714"/>
  <c r="EA2714"/>
  <c r="DX2714"/>
  <c r="W2718"/>
  <c r="P2718"/>
  <c r="C2718"/>
  <c r="V2718"/>
  <c r="R2718"/>
  <c r="DZ2718"/>
  <c r="DS2718"/>
  <c r="EA2718"/>
  <c r="O2718"/>
  <c r="X2718"/>
  <c r="DX2718"/>
  <c r="T2718"/>
  <c r="N2722"/>
  <c r="C2722"/>
  <c r="T2722"/>
  <c r="W2722"/>
  <c r="O2722"/>
  <c r="R2722"/>
  <c r="C2726"/>
  <c r="W2726"/>
  <c r="X2726"/>
  <c r="T2726"/>
  <c r="P2726"/>
  <c r="DV2726"/>
  <c r="DW2726"/>
  <c r="O2726"/>
  <c r="EA2726"/>
  <c r="EB2726"/>
  <c r="V2726"/>
  <c r="W2730"/>
  <c r="L2730"/>
  <c r="S2730"/>
  <c r="R2730"/>
  <c r="C2730"/>
  <c r="X2730"/>
  <c r="P2730"/>
  <c r="V2730"/>
  <c r="N2730"/>
  <c r="DZ2730"/>
  <c r="DT2730"/>
  <c r="DX2730"/>
  <c r="DW2730"/>
  <c r="EB2730"/>
  <c r="T2730"/>
  <c r="O2730"/>
  <c r="DR2730"/>
  <c r="W2734"/>
  <c r="P2734"/>
  <c r="EA2734"/>
  <c r="DX2734"/>
  <c r="X2734"/>
  <c r="DV2734"/>
  <c r="T2734"/>
  <c r="S2734"/>
  <c r="L2734"/>
  <c r="DS2734"/>
  <c r="O2734"/>
  <c r="N2734"/>
  <c r="V2738"/>
  <c r="P2738"/>
  <c r="O2738"/>
  <c r="W2738"/>
  <c r="X2738"/>
  <c r="R2738"/>
  <c r="N2738"/>
  <c r="L2738"/>
  <c r="C2738"/>
  <c r="DV2742"/>
  <c r="N2742"/>
  <c r="DW2742"/>
  <c r="T2742"/>
  <c r="R2742"/>
  <c r="X2742"/>
  <c r="EA2742"/>
  <c r="DS2742"/>
  <c r="C2742"/>
  <c r="DR2742"/>
  <c r="O2742"/>
  <c r="V2746"/>
  <c r="N2746"/>
  <c r="P2746"/>
  <c r="R2746"/>
  <c r="EA2746"/>
  <c r="DR2746"/>
  <c r="T2746"/>
  <c r="DV2746"/>
  <c r="O2746"/>
  <c r="DW2746"/>
  <c r="DT2746"/>
  <c r="R2750"/>
  <c r="C2750"/>
  <c r="L2750"/>
  <c r="V2750"/>
  <c r="P2750"/>
  <c r="W2750"/>
  <c r="DZ2750"/>
  <c r="DS2750"/>
  <c r="X2750"/>
  <c r="EA2750"/>
  <c r="O2750"/>
  <c r="S2750"/>
  <c r="DV2750"/>
  <c r="DX2750"/>
  <c r="W2754"/>
  <c r="V2754"/>
  <c r="C2754"/>
  <c r="P2754"/>
  <c r="EA2754"/>
  <c r="O2754"/>
  <c r="DT2754"/>
  <c r="DX2754"/>
  <c r="X2754"/>
  <c r="DZ2754"/>
  <c r="T2754"/>
  <c r="P2758"/>
  <c r="X2758"/>
  <c r="N2758"/>
  <c r="T2758"/>
  <c r="L2758"/>
  <c r="C2758"/>
  <c r="S2758"/>
  <c r="DW2758"/>
  <c r="DT2758"/>
  <c r="EA2758"/>
  <c r="DX2758"/>
  <c r="W2758"/>
  <c r="DR2758"/>
  <c r="DS2758"/>
  <c r="W2762"/>
  <c r="L2762"/>
  <c r="O2762"/>
  <c r="DS2762"/>
  <c r="DW2762"/>
  <c r="P2762"/>
  <c r="EA2762"/>
  <c r="DX2766"/>
  <c r="CH2766"/>
  <c r="DF2766"/>
  <c r="AX2766"/>
  <c r="C2766"/>
  <c r="N2766"/>
  <c r="DR2766"/>
  <c r="BJ2766"/>
  <c r="DO2766"/>
  <c r="X2766"/>
  <c r="O2766"/>
  <c r="BV2766"/>
  <c r="P2766"/>
  <c r="C2770"/>
  <c r="T2770"/>
  <c r="X2770"/>
  <c r="S2770"/>
  <c r="O2770"/>
  <c r="L2770"/>
  <c r="P2770"/>
  <c r="T2774"/>
  <c r="L2774"/>
  <c r="S2774"/>
  <c r="C2774"/>
  <c r="P2774"/>
  <c r="O2774"/>
  <c r="DW2774"/>
  <c r="DX2774"/>
  <c r="EB2774"/>
  <c r="S2778"/>
  <c r="W2778"/>
  <c r="O2778"/>
  <c r="P2778"/>
  <c r="C2778"/>
  <c r="DW2778"/>
  <c r="EA2778"/>
  <c r="T2778"/>
  <c r="DS2778"/>
  <c r="DT2778"/>
  <c r="T2782"/>
  <c r="C2782"/>
  <c r="L2782"/>
  <c r="S2782"/>
  <c r="DW2782"/>
  <c r="DT2782"/>
  <c r="EB2782"/>
  <c r="W2782"/>
  <c r="DX2782"/>
  <c r="O2782"/>
  <c r="DL2786"/>
  <c r="EA2786"/>
  <c r="P2786"/>
  <c r="T2786"/>
  <c r="W2786"/>
  <c r="DS2786"/>
  <c r="S2786"/>
  <c r="C2786"/>
  <c r="O2786"/>
  <c r="X2786"/>
  <c r="S2790"/>
  <c r="CV2790"/>
  <c r="AZ2790"/>
  <c r="CT2790"/>
  <c r="AX2790"/>
  <c r="BO2790"/>
  <c r="BS2790"/>
  <c r="O2790"/>
  <c r="X2790"/>
  <c r="N2790"/>
  <c r="DH2790"/>
  <c r="BL2790"/>
  <c r="DF2790"/>
  <c r="BJ2790"/>
  <c r="CE2790"/>
  <c r="DO2790"/>
  <c r="AQ2790"/>
  <c r="R2790"/>
  <c r="DW2790"/>
  <c r="BX2790"/>
  <c r="BV2790"/>
  <c r="AU2790"/>
  <c r="DL2790"/>
  <c r="C2790"/>
  <c r="CJ2790"/>
  <c r="CH2790"/>
  <c r="CQ2790"/>
  <c r="T2790"/>
  <c r="DX2794"/>
  <c r="EA2794"/>
  <c r="AY2794"/>
  <c r="BS2794"/>
  <c r="P2794"/>
  <c r="S2794"/>
  <c r="C2794"/>
  <c r="W2794"/>
  <c r="CU2794"/>
  <c r="CI2794"/>
  <c r="BW2794"/>
  <c r="CR2794"/>
  <c r="L2794"/>
  <c r="DS2794"/>
  <c r="AM2794"/>
  <c r="P2798"/>
  <c r="CJ2798"/>
  <c r="AN2798"/>
  <c r="CV2798"/>
  <c r="AZ2798"/>
  <c r="DH2798"/>
  <c r="U2798"/>
  <c r="DT2798"/>
  <c r="U2802"/>
  <c r="K2802" s="1"/>
  <c r="P2802"/>
  <c r="P2806"/>
  <c r="U2806"/>
  <c r="P2814"/>
  <c r="U2814"/>
  <c r="X2818"/>
  <c r="L2818"/>
  <c r="C2818"/>
  <c r="P2818"/>
  <c r="T2818"/>
  <c r="W2818"/>
  <c r="P2822"/>
  <c r="O2822"/>
  <c r="S2822"/>
  <c r="T2822"/>
  <c r="C2822"/>
  <c r="X2822"/>
  <c r="L2822"/>
  <c r="P2826"/>
  <c r="S2826"/>
  <c r="L2826"/>
  <c r="W2826"/>
  <c r="X2826"/>
  <c r="O2826"/>
  <c r="P2830"/>
  <c r="T2830"/>
  <c r="W2830"/>
  <c r="C2830"/>
  <c r="S2830"/>
  <c r="P2834"/>
  <c r="L2834"/>
  <c r="O2834"/>
  <c r="C2834"/>
  <c r="S2834"/>
  <c r="W2834"/>
  <c r="T2834"/>
  <c r="P2838"/>
  <c r="W2838"/>
  <c r="S2838"/>
  <c r="T2838"/>
  <c r="O2838"/>
  <c r="X2838"/>
  <c r="L2838"/>
  <c r="C2838"/>
  <c r="P2842"/>
  <c r="S2842"/>
  <c r="DT2842"/>
  <c r="C2842"/>
  <c r="T2842"/>
  <c r="X2842"/>
  <c r="O2842"/>
  <c r="CV2842"/>
  <c r="L2846"/>
  <c r="C2846"/>
  <c r="X2846"/>
  <c r="P2846"/>
  <c r="T2846"/>
  <c r="L2850"/>
  <c r="W2850"/>
  <c r="X2850"/>
  <c r="BL2850"/>
  <c r="O2850"/>
  <c r="CV2850"/>
  <c r="DT2850"/>
  <c r="P2850"/>
  <c r="X2854"/>
  <c r="S2854"/>
  <c r="T2854"/>
  <c r="W2854"/>
  <c r="P2854"/>
  <c r="O2854"/>
  <c r="S2858"/>
  <c r="L2858"/>
  <c r="W2858"/>
  <c r="X2858"/>
  <c r="O2858"/>
  <c r="T2858"/>
  <c r="X2862"/>
  <c r="L2862"/>
  <c r="W2862"/>
  <c r="DT2862"/>
  <c r="AZ2862"/>
  <c r="O2862"/>
  <c r="CJ2862"/>
  <c r="S2862"/>
  <c r="C2862"/>
  <c r="X2866"/>
  <c r="C2866"/>
  <c r="P2866"/>
  <c r="T2866"/>
  <c r="S2866"/>
  <c r="W2866"/>
  <c r="O2866"/>
  <c r="X2870"/>
  <c r="L2870"/>
  <c r="W2870"/>
  <c r="P2870"/>
  <c r="S2870"/>
  <c r="O2870"/>
  <c r="T2870"/>
  <c r="C2870"/>
  <c r="X2874"/>
  <c r="S2874"/>
  <c r="W2874"/>
  <c r="O2874"/>
  <c r="P2874"/>
  <c r="DW2874"/>
  <c r="L2874"/>
  <c r="EA2874"/>
  <c r="DT2874"/>
  <c r="T2874"/>
  <c r="EB2874"/>
  <c r="O2878"/>
  <c r="C2878"/>
  <c r="P2878"/>
  <c r="W2878"/>
  <c r="DS2878"/>
  <c r="T2878"/>
  <c r="DW2878"/>
  <c r="L2878"/>
  <c r="EB2878"/>
  <c r="EA2878"/>
  <c r="P2882"/>
  <c r="W2882"/>
  <c r="O2882"/>
  <c r="EB2882"/>
  <c r="DS2882"/>
  <c r="T2882"/>
  <c r="L2882"/>
  <c r="DT2882"/>
  <c r="C2886"/>
  <c r="P2886"/>
  <c r="X2886"/>
  <c r="O2886"/>
  <c r="EA2886"/>
  <c r="DT2886"/>
  <c r="EB2886"/>
  <c r="DW2886"/>
  <c r="T2886"/>
  <c r="O2890"/>
  <c r="W2890"/>
  <c r="L2890"/>
  <c r="DW2890"/>
  <c r="X2890"/>
  <c r="EA2890"/>
  <c r="P2890"/>
  <c r="EB2890"/>
  <c r="DX2890"/>
  <c r="S2894"/>
  <c r="L2894"/>
  <c r="W2894"/>
  <c r="O2894"/>
  <c r="P2894"/>
  <c r="C2894"/>
  <c r="S2898"/>
  <c r="W2898"/>
  <c r="C2898"/>
  <c r="L2898"/>
  <c r="O2898"/>
  <c r="DX2898"/>
  <c r="EB2898"/>
  <c r="DS2898"/>
  <c r="X2898"/>
  <c r="DW2898"/>
  <c r="T2898"/>
  <c r="EA2898"/>
  <c r="O2902"/>
  <c r="S2902"/>
  <c r="C2902"/>
  <c r="X2902"/>
  <c r="T2906"/>
  <c r="O2906"/>
  <c r="DS2906"/>
  <c r="L2906"/>
  <c r="EA2906"/>
  <c r="X2906"/>
  <c r="DX2906"/>
  <c r="W2906"/>
  <c r="P2906"/>
  <c r="S2906"/>
  <c r="L2910"/>
  <c r="O2910"/>
  <c r="DT2910"/>
  <c r="DS2910"/>
  <c r="P2910"/>
  <c r="S2910"/>
  <c r="L2914"/>
  <c r="T2914"/>
  <c r="S2914"/>
  <c r="C2914"/>
  <c r="DW2914"/>
  <c r="X2914"/>
  <c r="O2914"/>
  <c r="DT2914"/>
  <c r="EB2914"/>
  <c r="C2918"/>
  <c r="O2918"/>
  <c r="P2918"/>
  <c r="DS2918"/>
  <c r="T2918"/>
  <c r="EA2918"/>
  <c r="L2918"/>
  <c r="DX2918"/>
  <c r="P2922"/>
  <c r="T2922"/>
  <c r="W2922"/>
  <c r="L2922"/>
  <c r="O2922"/>
  <c r="L2926"/>
  <c r="O2926"/>
  <c r="T2926"/>
  <c r="W2926"/>
  <c r="C2926"/>
  <c r="DW2926"/>
  <c r="P2926"/>
  <c r="EA2926"/>
  <c r="S2926"/>
  <c r="DX2926"/>
  <c r="DS2926"/>
  <c r="X2926"/>
  <c r="S2930"/>
  <c r="W2930"/>
  <c r="C2930"/>
  <c r="O2930"/>
  <c r="X2930"/>
  <c r="P2930"/>
  <c r="X2934"/>
  <c r="P2934"/>
  <c r="O2934"/>
  <c r="EA2934"/>
  <c r="L2934"/>
  <c r="DT2934"/>
  <c r="DS2934"/>
  <c r="S2934"/>
  <c r="DX2934"/>
  <c r="O2938"/>
  <c r="S2938"/>
  <c r="C2938"/>
  <c r="W2938"/>
  <c r="C2942"/>
  <c r="S2942"/>
  <c r="T2942"/>
  <c r="DW2942"/>
  <c r="X2942"/>
  <c r="DT2942"/>
  <c r="W2942"/>
  <c r="DX2942"/>
  <c r="C2946"/>
  <c r="P2946"/>
  <c r="S2946"/>
  <c r="T2946"/>
  <c r="W2946"/>
  <c r="X2946"/>
  <c r="T2950"/>
  <c r="L2950"/>
  <c r="W2950"/>
  <c r="X2950"/>
  <c r="P2950"/>
  <c r="S2950"/>
  <c r="O2950"/>
  <c r="T2954"/>
  <c r="O2954"/>
  <c r="CU2954"/>
  <c r="AY2954"/>
  <c r="L2954"/>
  <c r="DG2954"/>
  <c r="BK2954"/>
  <c r="X2954"/>
  <c r="S2954"/>
  <c r="DX2954"/>
  <c r="EA2954"/>
  <c r="AM2954"/>
  <c r="C2954"/>
  <c r="BW2954"/>
  <c r="C2958"/>
  <c r="S2958"/>
  <c r="T2958"/>
  <c r="L2958"/>
  <c r="DX2958"/>
  <c r="EB2958"/>
  <c r="O2958"/>
  <c r="DW2958"/>
  <c r="X2958"/>
  <c r="DT2958"/>
  <c r="P2958"/>
  <c r="W2958"/>
  <c r="L2962"/>
  <c r="T2962"/>
  <c r="C2962"/>
  <c r="DW2962"/>
  <c r="X2962"/>
  <c r="O2962"/>
  <c r="EA2962"/>
  <c r="P2962"/>
  <c r="DX2962"/>
  <c r="DS2962"/>
  <c r="S2966"/>
  <c r="W2966"/>
  <c r="P2966"/>
  <c r="T2966"/>
  <c r="O2966"/>
  <c r="L2966"/>
  <c r="X2966"/>
  <c r="C2970"/>
  <c r="P2970"/>
  <c r="EA2970"/>
  <c r="L2970"/>
  <c r="EB2970"/>
  <c r="S2970"/>
  <c r="X2970"/>
  <c r="T2970"/>
  <c r="DT2970"/>
  <c r="S2974"/>
  <c r="O2974"/>
  <c r="T2974"/>
  <c r="X2974"/>
  <c r="P2974"/>
  <c r="C2978"/>
  <c r="L2978"/>
  <c r="T2978"/>
  <c r="O2978"/>
  <c r="DS2978"/>
  <c r="X2978"/>
  <c r="DW2978"/>
  <c r="DT2978"/>
  <c r="EA2978"/>
  <c r="DT2982"/>
  <c r="CI2982"/>
  <c r="DW2982"/>
  <c r="C2982"/>
  <c r="W2982"/>
  <c r="DS2982"/>
  <c r="S2982"/>
  <c r="DG2982"/>
  <c r="BW2982"/>
  <c r="T2982"/>
  <c r="O2982"/>
  <c r="X2982"/>
  <c r="L2982"/>
  <c r="S2986"/>
  <c r="O2986"/>
  <c r="W2986"/>
  <c r="DT2986"/>
  <c r="DS2986"/>
  <c r="T2986"/>
  <c r="EB2986"/>
  <c r="DW2986"/>
  <c r="T2990"/>
  <c r="C2990"/>
  <c r="X2990"/>
  <c r="O2990"/>
  <c r="DT2990"/>
  <c r="DW2990"/>
  <c r="DS2990"/>
  <c r="S2990"/>
  <c r="DX2990"/>
  <c r="EA2990"/>
  <c r="X2994"/>
  <c r="P2994"/>
  <c r="CY2994"/>
  <c r="BK2994"/>
  <c r="DD2994"/>
  <c r="CJ2994"/>
  <c r="CR2994"/>
  <c r="AZ2994"/>
  <c r="DS2994"/>
  <c r="DK2994"/>
  <c r="BO2994"/>
  <c r="DT2994"/>
  <c r="DP2994"/>
  <c r="DH2994"/>
  <c r="EB2994"/>
  <c r="O2994"/>
  <c r="DW2994"/>
  <c r="AQ2994"/>
  <c r="AN2994"/>
  <c r="CV2994"/>
  <c r="BC2994"/>
  <c r="BT2994"/>
  <c r="CF2994"/>
  <c r="T2998"/>
  <c r="S2998"/>
  <c r="L2998"/>
  <c r="DX2998"/>
  <c r="O2998"/>
  <c r="DS2998"/>
  <c r="EA2998"/>
  <c r="X2998"/>
  <c r="U3002"/>
  <c r="T3002"/>
  <c r="P3002"/>
  <c r="N3002"/>
  <c r="Y3002"/>
  <c r="U3006"/>
  <c r="T3006"/>
  <c r="P3006"/>
  <c r="Y3006"/>
  <c r="N3006"/>
  <c r="U3010"/>
  <c r="T3010"/>
  <c r="P3010"/>
  <c r="U3014"/>
  <c r="T3014"/>
  <c r="P3014"/>
  <c r="Y3014"/>
  <c r="N3014"/>
  <c r="U3018"/>
  <c r="P3018"/>
  <c r="Y3018"/>
  <c r="U3022"/>
  <c r="T3022"/>
  <c r="N3022"/>
  <c r="P3022"/>
  <c r="Y3022"/>
  <c r="U3026"/>
  <c r="T3026"/>
  <c r="P3026"/>
  <c r="Y3026"/>
  <c r="N3026"/>
  <c r="U3030"/>
  <c r="T3030"/>
  <c r="Y3030"/>
  <c r="U3034"/>
  <c r="T3034"/>
  <c r="Y3034"/>
  <c r="N3034"/>
  <c r="U3038"/>
  <c r="T3038"/>
  <c r="N3038"/>
  <c r="P3038"/>
  <c r="U3042"/>
  <c r="T3042"/>
  <c r="CN3042"/>
  <c r="AR3042"/>
  <c r="CO3042"/>
  <c r="AS3042"/>
  <c r="CZ3042"/>
  <c r="BD3042"/>
  <c r="DA3042"/>
  <c r="BE3042"/>
  <c r="Y3042"/>
  <c r="BP3042"/>
  <c r="BQ3042"/>
  <c r="CB3042"/>
  <c r="CC3042"/>
  <c r="N3042"/>
  <c r="U3046"/>
  <c r="T3046"/>
  <c r="N3046"/>
  <c r="P3046"/>
  <c r="Y3046"/>
  <c r="P3050"/>
  <c r="Y3050"/>
  <c r="N3050"/>
  <c r="U3054"/>
  <c r="T3054"/>
  <c r="P3054"/>
  <c r="Y3058"/>
  <c r="N3058"/>
  <c r="U3062"/>
  <c r="T3062"/>
  <c r="P3062"/>
  <c r="Y3062"/>
  <c r="Y3066"/>
  <c r="N3066"/>
  <c r="U3070"/>
  <c r="T3070"/>
  <c r="Y3070"/>
  <c r="N3070"/>
  <c r="P3070"/>
  <c r="N3074"/>
  <c r="Y3074"/>
  <c r="P3074"/>
  <c r="U3078"/>
  <c r="T3078"/>
  <c r="Y3078"/>
  <c r="Y3082"/>
  <c r="N3082"/>
  <c r="P3082"/>
  <c r="U3086"/>
  <c r="T3086"/>
  <c r="Y3086"/>
  <c r="N3090"/>
  <c r="P3090"/>
  <c r="U3094"/>
  <c r="T3094"/>
  <c r="Y3094"/>
  <c r="U3102"/>
  <c r="T3102"/>
  <c r="P3102"/>
  <c r="Y3102"/>
  <c r="N3102"/>
  <c r="Y3106"/>
  <c r="N3106"/>
  <c r="U3106"/>
  <c r="T3110"/>
  <c r="Y3110"/>
  <c r="P3110"/>
  <c r="N3110"/>
  <c r="T3114"/>
  <c r="U3114"/>
  <c r="N3114"/>
  <c r="T3118"/>
  <c r="N3118"/>
  <c r="DR3118"/>
  <c r="BV3118"/>
  <c r="CG3118"/>
  <c r="CB3118"/>
  <c r="CS3118"/>
  <c r="P3118"/>
  <c r="CH3118"/>
  <c r="AL3118"/>
  <c r="CZ3118"/>
  <c r="BP3118"/>
  <c r="CN3118"/>
  <c r="U3118"/>
  <c r="CT3118"/>
  <c r="DX3118"/>
  <c r="AR3118"/>
  <c r="EC3118"/>
  <c r="DF3118"/>
  <c r="BI3118"/>
  <c r="AW3118"/>
  <c r="T3122"/>
  <c r="N3122"/>
  <c r="P3122"/>
  <c r="Y3122"/>
  <c r="U3122"/>
  <c r="T3126"/>
  <c r="Y3126"/>
  <c r="P3126"/>
  <c r="N3126"/>
  <c r="U3126"/>
  <c r="T3130"/>
  <c r="Y3130"/>
  <c r="P3130"/>
  <c r="N3130"/>
  <c r="U3130"/>
  <c r="T3134"/>
  <c r="N3134"/>
  <c r="P3134"/>
  <c r="T3138"/>
  <c r="N3138"/>
  <c r="U3138"/>
  <c r="T3142"/>
  <c r="Y3142"/>
  <c r="P3142"/>
  <c r="N3142"/>
  <c r="U3142"/>
  <c r="T3146"/>
  <c r="Y3146"/>
  <c r="N3146"/>
  <c r="P3146"/>
  <c r="T3150"/>
  <c r="Y3150"/>
  <c r="N3150"/>
  <c r="P3150"/>
  <c r="U3150"/>
  <c r="AZ3150"/>
  <c r="BX3150"/>
  <c r="CV3150"/>
  <c r="DT3150"/>
  <c r="BQ3150"/>
  <c r="DM3150"/>
  <c r="AR3150"/>
  <c r="BP3150"/>
  <c r="CN3150"/>
  <c r="DL3150"/>
  <c r="BE3150"/>
  <c r="DA3150"/>
  <c r="CB3150"/>
  <c r="DX3150"/>
  <c r="AS3150"/>
  <c r="BL3150"/>
  <c r="DH3150"/>
  <c r="DY3150"/>
  <c r="CJ3150"/>
  <c r="BD3150"/>
  <c r="U3154"/>
  <c r="Y3154"/>
  <c r="P3154"/>
  <c r="T3158"/>
  <c r="U3158"/>
  <c r="Y3158"/>
  <c r="N3158"/>
  <c r="P3158"/>
  <c r="Y3162"/>
  <c r="N3162"/>
  <c r="T3162"/>
  <c r="U3162"/>
  <c r="P3162"/>
  <c r="Y3166"/>
  <c r="N3166"/>
  <c r="T3166"/>
  <c r="U3166"/>
  <c r="P3166"/>
  <c r="N3170"/>
  <c r="T3170"/>
  <c r="P3170"/>
  <c r="L3174"/>
  <c r="P3174"/>
  <c r="V3174"/>
  <c r="X3174"/>
  <c r="T3174"/>
  <c r="R3174"/>
  <c r="N3174"/>
  <c r="R3178"/>
  <c r="V3178"/>
  <c r="X3178"/>
  <c r="P3178"/>
  <c r="T3178"/>
  <c r="L3178"/>
  <c r="N3178"/>
  <c r="R3182"/>
  <c r="T3182"/>
  <c r="X3182"/>
  <c r="N3182"/>
  <c r="P3182"/>
  <c r="V3182"/>
  <c r="L3182"/>
  <c r="N3186"/>
  <c r="R3186"/>
  <c r="X3186"/>
  <c r="V3186"/>
  <c r="L3186"/>
  <c r="T3186"/>
  <c r="V3190"/>
  <c r="T3190"/>
  <c r="L3190"/>
  <c r="R3190"/>
  <c r="X3190"/>
  <c r="P3190"/>
  <c r="N3190"/>
  <c r="CT3190"/>
  <c r="N3194"/>
  <c r="X3194"/>
  <c r="P3194"/>
  <c r="T3194"/>
  <c r="L3194"/>
  <c r="X3198"/>
  <c r="T3198"/>
  <c r="P3198"/>
  <c r="N3198"/>
  <c r="R3198"/>
  <c r="X3202"/>
  <c r="T3202"/>
  <c r="L3202"/>
  <c r="P3206"/>
  <c r="N3206"/>
  <c r="V3206"/>
  <c r="R3206"/>
  <c r="T3206"/>
  <c r="N3210"/>
  <c r="V3210"/>
  <c r="X3210"/>
  <c r="P3210"/>
  <c r="T3210"/>
  <c r="L3210"/>
  <c r="T3214"/>
  <c r="N3214"/>
  <c r="X3214"/>
  <c r="V3214"/>
  <c r="R3214"/>
  <c r="P3214"/>
  <c r="L3214"/>
  <c r="X3218"/>
  <c r="V3218"/>
  <c r="T3218"/>
  <c r="R3218"/>
  <c r="L3218"/>
  <c r="T3222"/>
  <c r="X3222"/>
  <c r="L3222"/>
  <c r="R3222"/>
  <c r="P3222"/>
  <c r="N3222"/>
  <c r="V3226"/>
  <c r="R3226"/>
  <c r="X3226"/>
  <c r="N3226"/>
  <c r="P3226"/>
  <c r="T3226"/>
  <c r="L3226"/>
  <c r="X3230"/>
  <c r="L3230"/>
  <c r="N3230"/>
  <c r="V3230"/>
  <c r="T3230"/>
  <c r="R3230"/>
  <c r="P3230"/>
  <c r="P3234"/>
  <c r="R3234"/>
  <c r="T3234"/>
  <c r="X3234"/>
  <c r="L3234"/>
  <c r="V3234"/>
  <c r="N3234"/>
  <c r="X3238"/>
  <c r="L3238"/>
  <c r="V3238"/>
  <c r="T3238"/>
  <c r="N3238"/>
  <c r="P3238"/>
  <c r="N3242"/>
  <c r="V3242"/>
  <c r="X3242"/>
  <c r="R3242"/>
  <c r="P3242"/>
  <c r="T3242"/>
  <c r="L3242"/>
  <c r="R3246"/>
  <c r="CH3246"/>
  <c r="X3246"/>
  <c r="N3246"/>
  <c r="T3246"/>
  <c r="L3246"/>
  <c r="V3246"/>
  <c r="CJ3246"/>
  <c r="CZ3246"/>
  <c r="DP3246"/>
  <c r="CX3246"/>
  <c r="X3250"/>
  <c r="V3250"/>
  <c r="T3250"/>
  <c r="L3250"/>
  <c r="N3254"/>
  <c r="V3254"/>
  <c r="X3254"/>
  <c r="L3254"/>
  <c r="P3254"/>
  <c r="T3254"/>
  <c r="T3258"/>
  <c r="N3258"/>
  <c r="P3258"/>
  <c r="V3258"/>
  <c r="R3258"/>
  <c r="X3258"/>
  <c r="P3262"/>
  <c r="V3262"/>
  <c r="X3262"/>
  <c r="CH3262"/>
  <c r="AL3262"/>
  <c r="CT3262"/>
  <c r="AX3262"/>
  <c r="BJ3262"/>
  <c r="BV3262"/>
  <c r="L3262"/>
  <c r="N3262"/>
  <c r="DF3262"/>
  <c r="T3262"/>
  <c r="DR3262"/>
  <c r="T3266"/>
  <c r="X3266"/>
  <c r="L3266"/>
  <c r="P3266"/>
  <c r="R3266"/>
  <c r="V3266"/>
  <c r="N3266"/>
  <c r="N3270"/>
  <c r="X3270"/>
  <c r="P3270"/>
  <c r="T3270"/>
  <c r="L3270"/>
  <c r="P3274"/>
  <c r="X3274"/>
  <c r="L3274"/>
  <c r="N3274"/>
  <c r="V3274"/>
  <c r="R3274"/>
  <c r="T3274"/>
  <c r="X3278"/>
  <c r="V3278"/>
  <c r="N3278"/>
  <c r="P3278"/>
  <c r="DH3278"/>
  <c r="CJ3278"/>
  <c r="BL3278"/>
  <c r="AN3278"/>
  <c r="DN3278"/>
  <c r="CX3278"/>
  <c r="CH3278"/>
  <c r="BR3278"/>
  <c r="BB3278"/>
  <c r="AL3278"/>
  <c r="AJ3278"/>
  <c r="R3278"/>
  <c r="DP3278"/>
  <c r="CR3278"/>
  <c r="BT3278"/>
  <c r="AV3278"/>
  <c r="DR3278"/>
  <c r="DB3278"/>
  <c r="CL3278"/>
  <c r="BV3278"/>
  <c r="BF3278"/>
  <c r="AP3278"/>
  <c r="CN3278"/>
  <c r="DT3278"/>
  <c r="BX3278"/>
  <c r="DV3278"/>
  <c r="CP3278"/>
  <c r="BJ3278"/>
  <c r="T3278"/>
  <c r="EB3278"/>
  <c r="CF3278"/>
  <c r="DZ3278"/>
  <c r="CT3278"/>
  <c r="BN3278"/>
  <c r="L3278"/>
  <c r="BH3278"/>
  <c r="CD3278"/>
  <c r="CV3278"/>
  <c r="DF3278"/>
  <c r="AT3278"/>
  <c r="BZ3278"/>
  <c r="DJ3278"/>
  <c r="L3282"/>
  <c r="R3282"/>
  <c r="T3282"/>
  <c r="V3282"/>
  <c r="P3282"/>
  <c r="N3282"/>
  <c r="X3282"/>
  <c r="C3679"/>
  <c r="M1442"/>
  <c r="M1570"/>
  <c r="L2358"/>
  <c r="H2358" s="1"/>
  <c r="T2350"/>
  <c r="X2346"/>
  <c r="BL2334"/>
  <c r="AT2334"/>
  <c r="BZ2334"/>
  <c r="DP2334"/>
  <c r="DN2334"/>
  <c r="CD2318"/>
  <c r="CF2318"/>
  <c r="V2298"/>
  <c r="P2278"/>
  <c r="P2262"/>
  <c r="CX2258"/>
  <c r="L2314"/>
  <c r="T2250"/>
  <c r="DZ2346"/>
  <c r="T2338"/>
  <c r="BJ2406"/>
  <c r="CX2366"/>
  <c r="T3115"/>
  <c r="N3062"/>
  <c r="U3059"/>
  <c r="Y3054"/>
  <c r="N3010"/>
  <c r="U3007"/>
  <c r="P2998"/>
  <c r="N2994"/>
  <c r="C2966"/>
  <c r="V2963"/>
  <c r="BG2959"/>
  <c r="DZ2951"/>
  <c r="DV2939"/>
  <c r="C2935"/>
  <c r="W2914"/>
  <c r="DT2898"/>
  <c r="DS2886"/>
  <c r="DW2882"/>
  <c r="DT2878"/>
  <c r="C2850"/>
  <c r="W2842"/>
  <c r="EB2778"/>
  <c r="X2762"/>
  <c r="N2754"/>
  <c r="EB2746"/>
  <c r="EA2730"/>
  <c r="P2702"/>
  <c r="X2698"/>
  <c r="N2682"/>
  <c r="V2666"/>
  <c r="V2650"/>
  <c r="V2630"/>
  <c r="N2554"/>
  <c r="V2534"/>
  <c r="V2530"/>
  <c r="V2430"/>
  <c r="V2398"/>
  <c r="V2366"/>
  <c r="L2414"/>
  <c r="CG3123"/>
  <c r="CI2954"/>
  <c r="L2866"/>
  <c r="L2842"/>
  <c r="X2794"/>
  <c r="AR2786"/>
  <c r="W2766"/>
  <c r="CL2694"/>
  <c r="CV2690"/>
  <c r="CR2674"/>
  <c r="L2662"/>
  <c r="L2630"/>
  <c r="CL2618"/>
  <c r="L2586"/>
  <c r="L2570"/>
  <c r="BZ2550"/>
  <c r="DL2462"/>
  <c r="BB2462"/>
  <c r="T2446"/>
  <c r="T2414"/>
  <c r="O3139"/>
  <c r="O3119"/>
  <c r="AX3118"/>
  <c r="P3095"/>
  <c r="P3035"/>
  <c r="W2954"/>
  <c r="O2946"/>
  <c r="W2910"/>
  <c r="S2818"/>
  <c r="O2794"/>
  <c r="EA2790"/>
  <c r="DT2790"/>
  <c r="W2770"/>
  <c r="R2682"/>
  <c r="R2622"/>
  <c r="R2562"/>
  <c r="R2498"/>
  <c r="Y3134"/>
  <c r="Y3114"/>
  <c r="P3094"/>
  <c r="DM3042"/>
  <c r="P3030"/>
  <c r="Y3007"/>
  <c r="AM2995"/>
  <c r="AL2995"/>
  <c r="DC2994"/>
  <c r="BH2994"/>
  <c r="DR2983"/>
  <c r="S2975"/>
  <c r="X2938"/>
  <c r="EB2934"/>
  <c r="W2927"/>
  <c r="DT2918"/>
  <c r="DX2914"/>
  <c r="C2906"/>
  <c r="DD2818"/>
  <c r="BL2798"/>
  <c r="P2782"/>
  <c r="X2774"/>
  <c r="S2766"/>
  <c r="T2750"/>
  <c r="X2722"/>
  <c r="O2714"/>
  <c r="T2706"/>
  <c r="C2702"/>
  <c r="CJ2666"/>
  <c r="X2634"/>
  <c r="X2606"/>
  <c r="X2594"/>
  <c r="X2562"/>
  <c r="P2542"/>
  <c r="P2510"/>
  <c r="P2494"/>
  <c r="L2450"/>
  <c r="P2406"/>
  <c r="P2382"/>
  <c r="T2534"/>
  <c r="BZ3851"/>
  <c r="T3835"/>
  <c r="O3771"/>
  <c r="P3727"/>
  <c r="CR3515"/>
  <c r="C3503"/>
  <c r="AY3483"/>
  <c r="U3471"/>
  <c r="CO3150"/>
  <c r="O3847"/>
  <c r="EB3831"/>
  <c r="EA3679"/>
  <c r="M3563"/>
  <c r="P3539"/>
  <c r="CV3455"/>
  <c r="DC3907"/>
  <c r="DR3847"/>
  <c r="T3843"/>
  <c r="DV3827"/>
  <c r="DT3795"/>
  <c r="BJ3779"/>
  <c r="S3503"/>
  <c r="P3499"/>
  <c r="DD3278"/>
  <c r="O3807"/>
  <c r="P3246"/>
  <c r="V4523"/>
  <c r="X2778"/>
  <c r="R702"/>
  <c r="R2326"/>
  <c r="BL2258"/>
  <c r="DH2258"/>
  <c r="BF2258"/>
  <c r="CT2258"/>
  <c r="T2358"/>
  <c r="X2354"/>
  <c r="BH2334"/>
  <c r="AP2334"/>
  <c r="BV2334"/>
  <c r="DH2334"/>
  <c r="DJ2334"/>
  <c r="N2330"/>
  <c r="AT2318"/>
  <c r="AV2318"/>
  <c r="X2310"/>
  <c r="L2302"/>
  <c r="L2286"/>
  <c r="V2282"/>
  <c r="X2278"/>
  <c r="V2266"/>
  <c r="X2262"/>
  <c r="V2250"/>
  <c r="T2314"/>
  <c r="L2266"/>
  <c r="DB2346"/>
  <c r="L2294"/>
  <c r="R2282"/>
  <c r="BV2406"/>
  <c r="U3146"/>
  <c r="U3134"/>
  <c r="Y3038"/>
  <c r="N3018"/>
  <c r="U3015"/>
  <c r="Y3010"/>
  <c r="T2994"/>
  <c r="EB2990"/>
  <c r="DX2978"/>
  <c r="S2959"/>
  <c r="DG2959"/>
  <c r="S2951"/>
  <c r="L2930"/>
  <c r="C2922"/>
  <c r="W2902"/>
  <c r="L2886"/>
  <c r="DS2874"/>
  <c r="C2858"/>
  <c r="O2830"/>
  <c r="O2818"/>
  <c r="L2790"/>
  <c r="L2778"/>
  <c r="W2774"/>
  <c r="EB2758"/>
  <c r="S2754"/>
  <c r="N2750"/>
  <c r="DV2730"/>
  <c r="L2722"/>
  <c r="X2710"/>
  <c r="V2702"/>
  <c r="V2694"/>
  <c r="N2678"/>
  <c r="V2670"/>
  <c r="V2654"/>
  <c r="N2614"/>
  <c r="V2594"/>
  <c r="V2590"/>
  <c r="V2554"/>
  <c r="N2518"/>
  <c r="V2494"/>
  <c r="N2486"/>
  <c r="T2486"/>
  <c r="P3127"/>
  <c r="EA2979"/>
  <c r="P2954"/>
  <c r="T2894"/>
  <c r="T2850"/>
  <c r="T2826"/>
  <c r="DG2794"/>
  <c r="EA2770"/>
  <c r="EB2742"/>
  <c r="BJ2694"/>
  <c r="DX2690"/>
  <c r="T2674"/>
  <c r="T2666"/>
  <c r="T2638"/>
  <c r="CJ2618"/>
  <c r="T2594"/>
  <c r="T2578"/>
  <c r="L2550"/>
  <c r="L2510"/>
  <c r="CV2462"/>
  <c r="AR2366"/>
  <c r="BD3118"/>
  <c r="P3114"/>
  <c r="DL3067"/>
  <c r="R2999"/>
  <c r="DS2946"/>
  <c r="S2935"/>
  <c r="EA2910"/>
  <c r="S2846"/>
  <c r="BG2790"/>
  <c r="AN2790"/>
  <c r="T2766"/>
  <c r="EB2694"/>
  <c r="R2650"/>
  <c r="R2590"/>
  <c r="R2526"/>
  <c r="Y3138"/>
  <c r="Y3118"/>
  <c r="P3098"/>
  <c r="P3086"/>
  <c r="P3042"/>
  <c r="DX3042"/>
  <c r="Y3039"/>
  <c r="O3027"/>
  <c r="O3019"/>
  <c r="O3003"/>
  <c r="CQ2995"/>
  <c r="CP2995"/>
  <c r="BL2994"/>
  <c r="CM2994"/>
  <c r="EA2983"/>
  <c r="DS2970"/>
  <c r="T2934"/>
  <c r="S2931"/>
  <c r="X2922"/>
  <c r="P2914"/>
  <c r="C2910"/>
  <c r="P2902"/>
  <c r="X2894"/>
  <c r="T2794"/>
  <c r="X2782"/>
  <c r="DV2754"/>
  <c r="L2742"/>
  <c r="DZ2734"/>
  <c r="L2726"/>
  <c r="DV2718"/>
  <c r="O2710"/>
  <c r="EA2702"/>
  <c r="DZ2698"/>
  <c r="P2646"/>
  <c r="P2618"/>
  <c r="P2598"/>
  <c r="P2566"/>
  <c r="X2546"/>
  <c r="X2514"/>
  <c r="X2502"/>
  <c r="X2478"/>
  <c r="P2430"/>
  <c r="L2410"/>
  <c r="X2406"/>
  <c r="O3851"/>
  <c r="DR3819"/>
  <c r="DR3691"/>
  <c r="DY3483"/>
  <c r="O3855"/>
  <c r="DS3847"/>
  <c r="BG3743"/>
  <c r="DR3727"/>
  <c r="EB3711"/>
  <c r="AN3150"/>
  <c r="DT3923"/>
  <c r="DS3919"/>
  <c r="EA3887"/>
  <c r="EA3879"/>
  <c r="DT3863"/>
  <c r="EA3851"/>
  <c r="EB3787"/>
  <c r="DW3783"/>
  <c r="AT3779"/>
  <c r="BX3779"/>
  <c r="L3771"/>
  <c r="X3695"/>
  <c r="DW3551"/>
  <c r="AZ3278"/>
  <c r="CI3823"/>
  <c r="O3703"/>
  <c r="X3431"/>
  <c r="L2718"/>
  <c r="U766"/>
  <c r="R294"/>
  <c r="T3286"/>
  <c r="P3286"/>
  <c r="N3286"/>
  <c r="V3286"/>
  <c r="R3286"/>
  <c r="X3290"/>
  <c r="L3290"/>
  <c r="P3290"/>
  <c r="T3290"/>
  <c r="N3290"/>
  <c r="V3290"/>
  <c r="T3294"/>
  <c r="N3294"/>
  <c r="P3294"/>
  <c r="V3294"/>
  <c r="R3294"/>
  <c r="N3298"/>
  <c r="V3298"/>
  <c r="P3298"/>
  <c r="T3298"/>
  <c r="R3298"/>
  <c r="V3302"/>
  <c r="P3302"/>
  <c r="R3302"/>
  <c r="T3302"/>
  <c r="N3302"/>
  <c r="X3306"/>
  <c r="P3306"/>
  <c r="V3306"/>
  <c r="L3306"/>
  <c r="R3306"/>
  <c r="T3306"/>
  <c r="N3306"/>
  <c r="V3310"/>
  <c r="R3310"/>
  <c r="P3310"/>
  <c r="L3314"/>
  <c r="X3314"/>
  <c r="R3314"/>
  <c r="T3314"/>
  <c r="V3314"/>
  <c r="N3314"/>
  <c r="P3314"/>
  <c r="T3318"/>
  <c r="P3318"/>
  <c r="N3318"/>
  <c r="V3318"/>
  <c r="R3318"/>
  <c r="X3322"/>
  <c r="L3322"/>
  <c r="P3322"/>
  <c r="T3322"/>
  <c r="N3322"/>
  <c r="V3322"/>
  <c r="T3326"/>
  <c r="N3326"/>
  <c r="P3326"/>
  <c r="V3326"/>
  <c r="R3326"/>
  <c r="N3330"/>
  <c r="V3330"/>
  <c r="P3330"/>
  <c r="T3330"/>
  <c r="X3330"/>
  <c r="L3330"/>
  <c r="R3330"/>
  <c r="CV3334"/>
  <c r="DP3334"/>
  <c r="BT3334"/>
  <c r="DJ3334"/>
  <c r="CT3334"/>
  <c r="P3334"/>
  <c r="EB3334"/>
  <c r="CF3334"/>
  <c r="R3334"/>
  <c r="N3334"/>
  <c r="AV3334"/>
  <c r="BH3334"/>
  <c r="T3334"/>
  <c r="CR3334"/>
  <c r="DD3334"/>
  <c r="X3338"/>
  <c r="V3338"/>
  <c r="R3338"/>
  <c r="L3338"/>
  <c r="N3338"/>
  <c r="T3338"/>
  <c r="V3342"/>
  <c r="P3342"/>
  <c r="R3342"/>
  <c r="T3342"/>
  <c r="N3342"/>
  <c r="L3346"/>
  <c r="X3346"/>
  <c r="R3346"/>
  <c r="T3346"/>
  <c r="P3346"/>
  <c r="N3346"/>
  <c r="V3346"/>
  <c r="X3350"/>
  <c r="L3350"/>
  <c r="P3350"/>
  <c r="N3350"/>
  <c r="V3350"/>
  <c r="T3350"/>
  <c r="R3350"/>
  <c r="L3354"/>
  <c r="X3354"/>
  <c r="R3354"/>
  <c r="N3354"/>
  <c r="T3354"/>
  <c r="V3354"/>
  <c r="P3354"/>
  <c r="X3358"/>
  <c r="R3358"/>
  <c r="N3358"/>
  <c r="T3358"/>
  <c r="P3358"/>
  <c r="L3358"/>
  <c r="V3358"/>
  <c r="T3362"/>
  <c r="X3362"/>
  <c r="L3362"/>
  <c r="R3362"/>
  <c r="N3362"/>
  <c r="V3362"/>
  <c r="P3366"/>
  <c r="X3366"/>
  <c r="N3366"/>
  <c r="V3366"/>
  <c r="R3366"/>
  <c r="L3370"/>
  <c r="T3370"/>
  <c r="R3370"/>
  <c r="N3370"/>
  <c r="V3370"/>
  <c r="X3370"/>
  <c r="V3374"/>
  <c r="P3374"/>
  <c r="T3374"/>
  <c r="N3374"/>
  <c r="X3374"/>
  <c r="L3374"/>
  <c r="R3374"/>
  <c r="T3378"/>
  <c r="P3378"/>
  <c r="L3378"/>
  <c r="X3378"/>
  <c r="R3378"/>
  <c r="N3378"/>
  <c r="V3378"/>
  <c r="N3382"/>
  <c r="P3382"/>
  <c r="X3382"/>
  <c r="T3382"/>
  <c r="L3382"/>
  <c r="V3386"/>
  <c r="R3386"/>
  <c r="P3386"/>
  <c r="N3386"/>
  <c r="T3386"/>
  <c r="X3386"/>
  <c r="L3386"/>
  <c r="X3390"/>
  <c r="N3390"/>
  <c r="T3390"/>
  <c r="R3390"/>
  <c r="L3390"/>
  <c r="R3394"/>
  <c r="V3394"/>
  <c r="N3394"/>
  <c r="X3394"/>
  <c r="T3394"/>
  <c r="L3394"/>
  <c r="P3394"/>
  <c r="R3398"/>
  <c r="V3398"/>
  <c r="N3398"/>
  <c r="P3398"/>
  <c r="T3398"/>
  <c r="L3398"/>
  <c r="P3402"/>
  <c r="V3402"/>
  <c r="R3402"/>
  <c r="N3402"/>
  <c r="EB3402"/>
  <c r="DD3402"/>
  <c r="CF3402"/>
  <c r="BH3402"/>
  <c r="DZ3402"/>
  <c r="DJ3402"/>
  <c r="CT3402"/>
  <c r="CD3402"/>
  <c r="BN3402"/>
  <c r="AX3402"/>
  <c r="L3402"/>
  <c r="DH3402"/>
  <c r="CJ3402"/>
  <c r="BL3402"/>
  <c r="AN3402"/>
  <c r="DN3402"/>
  <c r="CX3402"/>
  <c r="CH3402"/>
  <c r="BR3402"/>
  <c r="BB3402"/>
  <c r="AL3402"/>
  <c r="X3402"/>
  <c r="DP3402"/>
  <c r="BT3402"/>
  <c r="DR3402"/>
  <c r="CL3402"/>
  <c r="BF3402"/>
  <c r="DL3402"/>
  <c r="DT3402"/>
  <c r="BX3402"/>
  <c r="DV3402"/>
  <c r="CP3402"/>
  <c r="BJ3402"/>
  <c r="T3402"/>
  <c r="CR3402"/>
  <c r="DB3402"/>
  <c r="AP3402"/>
  <c r="CV3402"/>
  <c r="DF3402"/>
  <c r="AT3402"/>
  <c r="AZ3402"/>
  <c r="BV3402"/>
  <c r="V3406"/>
  <c r="R3406"/>
  <c r="N3406"/>
  <c r="P3406"/>
  <c r="T3406"/>
  <c r="L3406"/>
  <c r="V3410"/>
  <c r="P3410"/>
  <c r="X3410"/>
  <c r="N3410"/>
  <c r="R3410"/>
  <c r="L3410"/>
  <c r="T3410"/>
  <c r="R3414"/>
  <c r="N3414"/>
  <c r="P3414"/>
  <c r="V3414"/>
  <c r="X3414"/>
  <c r="T3414"/>
  <c r="L3414"/>
  <c r="T3418"/>
  <c r="P3418"/>
  <c r="X3418"/>
  <c r="N3418"/>
  <c r="U3418"/>
  <c r="Y3418"/>
  <c r="R3418"/>
  <c r="R3422"/>
  <c r="U3422"/>
  <c r="Y3422"/>
  <c r="X3422"/>
  <c r="P3422"/>
  <c r="T3422"/>
  <c r="M3422"/>
  <c r="P3426"/>
  <c r="X3426"/>
  <c r="Y3426"/>
  <c r="R3426"/>
  <c r="T3426"/>
  <c r="U3426"/>
  <c r="M3426"/>
  <c r="N3426"/>
  <c r="X3430"/>
  <c r="R3430"/>
  <c r="N3430"/>
  <c r="T3430"/>
  <c r="M3430"/>
  <c r="Y3430"/>
  <c r="T3434"/>
  <c r="R3434"/>
  <c r="N3434"/>
  <c r="Y3434"/>
  <c r="U3434"/>
  <c r="X3434"/>
  <c r="R3438"/>
  <c r="U3438"/>
  <c r="X3438"/>
  <c r="P3438"/>
  <c r="T3438"/>
  <c r="X3442"/>
  <c r="Y3442"/>
  <c r="R3442"/>
  <c r="M3442"/>
  <c r="T3442"/>
  <c r="P3442"/>
  <c r="U3442"/>
  <c r="R3446"/>
  <c r="U3446"/>
  <c r="P3446"/>
  <c r="M3446"/>
  <c r="T3446"/>
  <c r="T3450"/>
  <c r="P3450"/>
  <c r="X3450"/>
  <c r="N3450"/>
  <c r="R3450"/>
  <c r="M3450"/>
  <c r="Y3450"/>
  <c r="CV3450"/>
  <c r="U3450"/>
  <c r="N3454"/>
  <c r="U3454"/>
  <c r="X3454"/>
  <c r="T3454"/>
  <c r="R3454"/>
  <c r="Y3454"/>
  <c r="M3454"/>
  <c r="X3458"/>
  <c r="P3458"/>
  <c r="R3458"/>
  <c r="DQ3458"/>
  <c r="BU3458"/>
  <c r="DD3458"/>
  <c r="CJ3458"/>
  <c r="CV3458"/>
  <c r="CR3458"/>
  <c r="T3458"/>
  <c r="EC3458"/>
  <c r="CG3458"/>
  <c r="DT3458"/>
  <c r="DP3458"/>
  <c r="EB3458"/>
  <c r="DH3458"/>
  <c r="M3458"/>
  <c r="DE3458"/>
  <c r="BX3458"/>
  <c r="CF3458"/>
  <c r="BP3458"/>
  <c r="N3458"/>
  <c r="BN3458"/>
  <c r="AW3458"/>
  <c r="AN3458"/>
  <c r="AV3458"/>
  <c r="CL3458"/>
  <c r="BT3458"/>
  <c r="BH3458"/>
  <c r="Y3462"/>
  <c r="R3462"/>
  <c r="X3462"/>
  <c r="N3462"/>
  <c r="DQ3462"/>
  <c r="BU3462"/>
  <c r="BH3462"/>
  <c r="CF3462"/>
  <c r="T3462"/>
  <c r="U3462"/>
  <c r="EC3462"/>
  <c r="CG3462"/>
  <c r="DD3462"/>
  <c r="EB3462"/>
  <c r="M3462"/>
  <c r="CS3462"/>
  <c r="BT3462"/>
  <c r="P3462"/>
  <c r="DE3462"/>
  <c r="DP3462"/>
  <c r="AV3462"/>
  <c r="CR3462"/>
  <c r="AW3462"/>
  <c r="U3466"/>
  <c r="T3466"/>
  <c r="X3466"/>
  <c r="M3466"/>
  <c r="N3466"/>
  <c r="P3466"/>
  <c r="Y3466"/>
  <c r="R3466"/>
  <c r="R3470"/>
  <c r="N3470"/>
  <c r="Y3470"/>
  <c r="P3470"/>
  <c r="U3470"/>
  <c r="X3470"/>
  <c r="T3470"/>
  <c r="M3470"/>
  <c r="P3474"/>
  <c r="X3474"/>
  <c r="R3474"/>
  <c r="Y3474"/>
  <c r="CG3474"/>
  <c r="BX3474"/>
  <c r="BT3474"/>
  <c r="CF3474"/>
  <c r="BL3474"/>
  <c r="AR3474"/>
  <c r="N3474"/>
  <c r="CS3474"/>
  <c r="DD3474"/>
  <c r="CJ3474"/>
  <c r="CV3474"/>
  <c r="CR3474"/>
  <c r="T3474"/>
  <c r="EC3474"/>
  <c r="DP3474"/>
  <c r="DH3474"/>
  <c r="U3474"/>
  <c r="BH3474"/>
  <c r="AZ3474"/>
  <c r="AN3474"/>
  <c r="DT3474"/>
  <c r="M3474"/>
  <c r="Y3478"/>
  <c r="R3478"/>
  <c r="DR3478"/>
  <c r="CT3478"/>
  <c r="BV3478"/>
  <c r="AX3478"/>
  <c r="DY3478"/>
  <c r="DA3478"/>
  <c r="CC3478"/>
  <c r="BE3478"/>
  <c r="DD3478"/>
  <c r="CJ3478"/>
  <c r="CV3478"/>
  <c r="CR3478"/>
  <c r="T3478"/>
  <c r="U3478"/>
  <c r="DV3478"/>
  <c r="CX3478"/>
  <c r="BZ3478"/>
  <c r="BB3478"/>
  <c r="EC3478"/>
  <c r="DE3478"/>
  <c r="CG3478"/>
  <c r="BI3478"/>
  <c r="DT3478"/>
  <c r="DP3478"/>
  <c r="EB3478"/>
  <c r="DH3478"/>
  <c r="M3478"/>
  <c r="CL3478"/>
  <c r="AP3478"/>
  <c r="CS3478"/>
  <c r="AW3478"/>
  <c r="BT3478"/>
  <c r="BL3478"/>
  <c r="N3478"/>
  <c r="DF3478"/>
  <c r="BJ3478"/>
  <c r="DM3478"/>
  <c r="BQ3478"/>
  <c r="BH3478"/>
  <c r="AZ3478"/>
  <c r="DJ3478"/>
  <c r="DQ3478"/>
  <c r="BX3478"/>
  <c r="CZ3478"/>
  <c r="AL3478"/>
  <c r="AS3478"/>
  <c r="AV3478"/>
  <c r="CH3478"/>
  <c r="AN3478"/>
  <c r="BU3478"/>
  <c r="T3482"/>
  <c r="N3482"/>
  <c r="M3482"/>
  <c r="U3482"/>
  <c r="X3482"/>
  <c r="P3482"/>
  <c r="R3482"/>
  <c r="Y3482"/>
  <c r="Y3486"/>
  <c r="U3486"/>
  <c r="X3486"/>
  <c r="T3486"/>
  <c r="M3486"/>
  <c r="X3490"/>
  <c r="Y3490"/>
  <c r="R3490"/>
  <c r="U3490"/>
  <c r="N3490"/>
  <c r="T3490"/>
  <c r="Y3494"/>
  <c r="X3494"/>
  <c r="M3494"/>
  <c r="N3494"/>
  <c r="T3494"/>
  <c r="U3494"/>
  <c r="T3498"/>
  <c r="N3498"/>
  <c r="M3498"/>
  <c r="P3498"/>
  <c r="Y3498"/>
  <c r="R3498"/>
  <c r="U3498"/>
  <c r="X3498"/>
  <c r="U3502"/>
  <c r="Y3502"/>
  <c r="N3502"/>
  <c r="X3502"/>
  <c r="P3502"/>
  <c r="T3502"/>
  <c r="M3502"/>
  <c r="R3502"/>
  <c r="T3506"/>
  <c r="Y3506"/>
  <c r="M3506"/>
  <c r="U3506"/>
  <c r="R3506"/>
  <c r="X3510"/>
  <c r="R3510"/>
  <c r="T3510"/>
  <c r="M3510"/>
  <c r="T3514"/>
  <c r="M3514"/>
  <c r="U3514"/>
  <c r="X3514"/>
  <c r="Y3514"/>
  <c r="P3514"/>
  <c r="R3514"/>
  <c r="R3518"/>
  <c r="P3518"/>
  <c r="U3518"/>
  <c r="P3522"/>
  <c r="R3522"/>
  <c r="U3522"/>
  <c r="X3522"/>
  <c r="M3526"/>
  <c r="P3526"/>
  <c r="U3530"/>
  <c r="X3530"/>
  <c r="P3530"/>
  <c r="R3530"/>
  <c r="M3530"/>
  <c r="U3534"/>
  <c r="P3534"/>
  <c r="X3538"/>
  <c r="P3538"/>
  <c r="R3538"/>
  <c r="U3538"/>
  <c r="U3542"/>
  <c r="X3542"/>
  <c r="M3542"/>
  <c r="P3542"/>
  <c r="R3542"/>
  <c r="R3550"/>
  <c r="U3550"/>
  <c r="X3550"/>
  <c r="P3550"/>
  <c r="M3550"/>
  <c r="X3554"/>
  <c r="P3554"/>
  <c r="N3558"/>
  <c r="V3558"/>
  <c r="R3566"/>
  <c r="V3566"/>
  <c r="N3566"/>
  <c r="R3570"/>
  <c r="CX3570"/>
  <c r="DF3574"/>
  <c r="DR3574"/>
  <c r="R3574"/>
  <c r="V3574"/>
  <c r="N3574"/>
  <c r="AL3574"/>
  <c r="CH3574"/>
  <c r="BV3574"/>
  <c r="DF3578"/>
  <c r="BJ3578"/>
  <c r="DR3578"/>
  <c r="BV3578"/>
  <c r="R3578"/>
  <c r="AX3578"/>
  <c r="CH3578"/>
  <c r="R3582"/>
  <c r="V3582"/>
  <c r="N3582"/>
  <c r="N3590"/>
  <c r="V3590"/>
  <c r="R3590"/>
  <c r="N3598"/>
  <c r="V3598"/>
  <c r="CT3602"/>
  <c r="R3602"/>
  <c r="V3602"/>
  <c r="N3602"/>
  <c r="BV3602"/>
  <c r="R3610"/>
  <c r="V3610"/>
  <c r="N3610"/>
  <c r="V3614"/>
  <c r="N3614"/>
  <c r="R3614"/>
  <c r="N3618"/>
  <c r="R3618"/>
  <c r="V3618"/>
  <c r="N3630"/>
  <c r="V3630"/>
  <c r="R3630"/>
  <c r="N3634"/>
  <c r="R3634"/>
  <c r="R3638"/>
  <c r="V3638"/>
  <c r="N3638"/>
  <c r="N3642"/>
  <c r="R3642"/>
  <c r="N3646"/>
  <c r="R3646"/>
  <c r="AL3646"/>
  <c r="DF3646"/>
  <c r="V3646"/>
  <c r="CH3646"/>
  <c r="R3654"/>
  <c r="N3654"/>
  <c r="V3654"/>
  <c r="N3658"/>
  <c r="R3658"/>
  <c r="N3662"/>
  <c r="V3662"/>
  <c r="R3662"/>
  <c r="R3670"/>
  <c r="V3670"/>
  <c r="N3670"/>
  <c r="N3674"/>
  <c r="R3674"/>
  <c r="Y3678"/>
  <c r="X3678"/>
  <c r="EC3678"/>
  <c r="DS3678"/>
  <c r="DW3678"/>
  <c r="DX3678"/>
  <c r="M3678"/>
  <c r="DT3678"/>
  <c r="EB3678"/>
  <c r="P3678"/>
  <c r="Y3682"/>
  <c r="U3682"/>
  <c r="S3682"/>
  <c r="O3682"/>
  <c r="M3682"/>
  <c r="C3682"/>
  <c r="T3682"/>
  <c r="P3686"/>
  <c r="U3686"/>
  <c r="EB3686"/>
  <c r="M3686"/>
  <c r="DY3686"/>
  <c r="DS3686"/>
  <c r="DW3686"/>
  <c r="DT3686"/>
  <c r="EC3686"/>
  <c r="T3690"/>
  <c r="U3690"/>
  <c r="M3690"/>
  <c r="O3690"/>
  <c r="P3690"/>
  <c r="S3690"/>
  <c r="C3690"/>
  <c r="X3694"/>
  <c r="P3694"/>
  <c r="DW3694"/>
  <c r="DT3694"/>
  <c r="T3694"/>
  <c r="DS3694"/>
  <c r="DY3694"/>
  <c r="M3694"/>
  <c r="EC3694"/>
  <c r="Y3698"/>
  <c r="O3698"/>
  <c r="C3698"/>
  <c r="U3698"/>
  <c r="T3698"/>
  <c r="M3698"/>
  <c r="P3702"/>
  <c r="DY3702"/>
  <c r="DS3702"/>
  <c r="EC3702"/>
  <c r="DW3702"/>
  <c r="EB3702"/>
  <c r="U3702"/>
  <c r="T3702"/>
  <c r="M3702"/>
  <c r="DT3702"/>
  <c r="U3706"/>
  <c r="O3706"/>
  <c r="T3706"/>
  <c r="X3706"/>
  <c r="M3706"/>
  <c r="P3706"/>
  <c r="Y3706"/>
  <c r="S3706"/>
  <c r="X3710"/>
  <c r="EB3710"/>
  <c r="M3710"/>
  <c r="DY3710"/>
  <c r="DS3710"/>
  <c r="P3710"/>
  <c r="T3710"/>
  <c r="DW3710"/>
  <c r="DX3710"/>
  <c r="U3714"/>
  <c r="O3714"/>
  <c r="Y3714"/>
  <c r="S3714"/>
  <c r="C3714"/>
  <c r="T3714"/>
  <c r="M3714"/>
  <c r="P3718"/>
  <c r="DY3718"/>
  <c r="DS3718"/>
  <c r="EC3718"/>
  <c r="DW3718"/>
  <c r="T3718"/>
  <c r="M3718"/>
  <c r="EB3718"/>
  <c r="DT3718"/>
  <c r="O3722"/>
  <c r="C3722"/>
  <c r="P3722"/>
  <c r="S3722"/>
  <c r="U3722"/>
  <c r="M3722"/>
  <c r="X3722"/>
  <c r="X3726"/>
  <c r="P3726"/>
  <c r="DY3726"/>
  <c r="M3726"/>
  <c r="EB3726"/>
  <c r="EC3726"/>
  <c r="DS3726"/>
  <c r="T3726"/>
  <c r="DW3726"/>
  <c r="DT3726"/>
  <c r="T3730"/>
  <c r="U3730"/>
  <c r="O3730"/>
  <c r="Y3730"/>
  <c r="M3730"/>
  <c r="C3730"/>
  <c r="S3730"/>
  <c r="EC3734"/>
  <c r="DW3734"/>
  <c r="DX3734"/>
  <c r="DT3734"/>
  <c r="T3734"/>
  <c r="EB3734"/>
  <c r="DY3734"/>
  <c r="M3734"/>
  <c r="C3738"/>
  <c r="T3738"/>
  <c r="Y3738"/>
  <c r="M3738"/>
  <c r="U3738"/>
  <c r="S3738"/>
  <c r="X3738"/>
  <c r="P3738"/>
  <c r="O3738"/>
  <c r="P3742"/>
  <c r="DY3742"/>
  <c r="M3742"/>
  <c r="EB3742"/>
  <c r="EC3742"/>
  <c r="DS3742"/>
  <c r="DW3742"/>
  <c r="X3742"/>
  <c r="DT3742"/>
  <c r="DX3742"/>
  <c r="T3742"/>
  <c r="Y3746"/>
  <c r="S3746"/>
  <c r="T3746"/>
  <c r="O3746"/>
  <c r="M3746"/>
  <c r="C3746"/>
  <c r="U3746"/>
  <c r="S3754"/>
  <c r="C3754"/>
  <c r="C3762"/>
  <c r="S3762"/>
  <c r="S3770"/>
  <c r="C3770"/>
  <c r="C3778"/>
  <c r="S3778"/>
  <c r="S3786"/>
  <c r="DW3786"/>
  <c r="CA3786"/>
  <c r="C3786"/>
  <c r="CM3786"/>
  <c r="AQ3786"/>
  <c r="DK3786"/>
  <c r="BC3786"/>
  <c r="BO3786"/>
  <c r="C3794"/>
  <c r="S3794"/>
  <c r="S3802"/>
  <c r="C3802"/>
  <c r="C3810"/>
  <c r="S3810"/>
  <c r="C3814"/>
  <c r="DW3814"/>
  <c r="S3818"/>
  <c r="C3818"/>
  <c r="C3826"/>
  <c r="S3826"/>
  <c r="S3834"/>
  <c r="C3834"/>
  <c r="C3842"/>
  <c r="S3842"/>
  <c r="O3850"/>
  <c r="C3850"/>
  <c r="S3850"/>
  <c r="C3854"/>
  <c r="S3854"/>
  <c r="EA3854"/>
  <c r="S3858"/>
  <c r="W3858"/>
  <c r="C3858"/>
  <c r="O3858"/>
  <c r="W3862"/>
  <c r="C3862"/>
  <c r="S3862"/>
  <c r="S3866"/>
  <c r="O3866"/>
  <c r="W3866"/>
  <c r="S3870"/>
  <c r="W3870"/>
  <c r="C3870"/>
  <c r="O3870"/>
  <c r="S3874"/>
  <c r="W3874"/>
  <c r="C3874"/>
  <c r="W3878"/>
  <c r="S3878"/>
  <c r="C3878"/>
  <c r="O3878"/>
  <c r="S3882"/>
  <c r="C3882"/>
  <c r="O3882"/>
  <c r="S3886"/>
  <c r="BG3886"/>
  <c r="O3886"/>
  <c r="W3886"/>
  <c r="C3886"/>
  <c r="S3890"/>
  <c r="C3890"/>
  <c r="O3890"/>
  <c r="W3894"/>
  <c r="S3894"/>
  <c r="S3898"/>
  <c r="W3898"/>
  <c r="C3898"/>
  <c r="O3898"/>
  <c r="S3902"/>
  <c r="EA3902"/>
  <c r="W3902"/>
  <c r="O3902"/>
  <c r="BO3902"/>
  <c r="C3902"/>
  <c r="S3906"/>
  <c r="C3906"/>
  <c r="S3910"/>
  <c r="W3910"/>
  <c r="O3910"/>
  <c r="S3914"/>
  <c r="C3914"/>
  <c r="O3914"/>
  <c r="DC3914"/>
  <c r="W3914"/>
  <c r="S3918"/>
  <c r="W3918"/>
  <c r="C3918"/>
  <c r="O3918"/>
  <c r="W3922"/>
  <c r="S3922"/>
  <c r="O3922"/>
  <c r="S3926"/>
  <c r="C3926"/>
  <c r="S3930"/>
  <c r="W3930"/>
  <c r="O3930"/>
  <c r="C3930"/>
  <c r="EA3934"/>
  <c r="AM3934"/>
  <c r="AY3934"/>
  <c r="M3942"/>
  <c r="W3942"/>
  <c r="W3946"/>
  <c r="M3946"/>
  <c r="W3954"/>
  <c r="M3954"/>
  <c r="O3954"/>
  <c r="O3958"/>
  <c r="W3958"/>
  <c r="M3958"/>
  <c r="R3966"/>
  <c r="W3966"/>
  <c r="M3974"/>
  <c r="BK3974"/>
  <c r="R3982"/>
  <c r="DO3982"/>
  <c r="M3986"/>
  <c r="O3986"/>
  <c r="W3990"/>
  <c r="M3990"/>
  <c r="W4002"/>
  <c r="O4002"/>
  <c r="W4006"/>
  <c r="M4006"/>
  <c r="R4010"/>
  <c r="O4010"/>
  <c r="M4010"/>
  <c r="V4026"/>
  <c r="M4026"/>
  <c r="U4026"/>
  <c r="N4026"/>
  <c r="V4030"/>
  <c r="BB4030"/>
  <c r="DR4030"/>
  <c r="CC4030"/>
  <c r="M4034"/>
  <c r="N4034"/>
  <c r="CT4046"/>
  <c r="V4046"/>
  <c r="M4058"/>
  <c r="V4058"/>
  <c r="N4058"/>
  <c r="CX4062"/>
  <c r="CH4062"/>
  <c r="N4066"/>
  <c r="V4066"/>
  <c r="R4066"/>
  <c r="V4094"/>
  <c r="R4094"/>
  <c r="R4098"/>
  <c r="V4098"/>
  <c r="N4098"/>
  <c r="V4110"/>
  <c r="R4110"/>
  <c r="R4114"/>
  <c r="N4114"/>
  <c r="V4114"/>
  <c r="CP4118"/>
  <c r="AT4118"/>
  <c r="DF4118"/>
  <c r="BJ4118"/>
  <c r="CH4118"/>
  <c r="DN4118"/>
  <c r="AL4118"/>
  <c r="BR4118"/>
  <c r="R4130"/>
  <c r="V4130"/>
  <c r="N4130"/>
  <c r="V4150"/>
  <c r="DV4150"/>
  <c r="R4150"/>
  <c r="V4162"/>
  <c r="R4162"/>
  <c r="V4166"/>
  <c r="R4166"/>
  <c r="N4166"/>
  <c r="V4178"/>
  <c r="R4178"/>
  <c r="V4182"/>
  <c r="R4182"/>
  <c r="N4186"/>
  <c r="CH4186"/>
  <c r="AL4186"/>
  <c r="CP4186"/>
  <c r="DF4186"/>
  <c r="AT4186"/>
  <c r="DN4186"/>
  <c r="BJ4186"/>
  <c r="V4190"/>
  <c r="N4190"/>
  <c r="R4190"/>
  <c r="V4194"/>
  <c r="R4194"/>
  <c r="V4206"/>
  <c r="R4206"/>
  <c r="V4226"/>
  <c r="R4226"/>
  <c r="DN4242"/>
  <c r="BR4242"/>
  <c r="CD4242"/>
  <c r="DZ4242"/>
  <c r="DN4246"/>
  <c r="DZ4246"/>
  <c r="BR4246"/>
  <c r="CD4246"/>
  <c r="BE4258"/>
  <c r="BI4258"/>
  <c r="CG4258"/>
  <c r="DA4258"/>
  <c r="T4378"/>
  <c r="L4378"/>
  <c r="BT4386"/>
  <c r="CF4386"/>
  <c r="T4386"/>
  <c r="DP4386"/>
  <c r="L4390"/>
  <c r="T4390"/>
  <c r="L4422"/>
  <c r="C4422"/>
  <c r="X4422"/>
  <c r="S4422"/>
  <c r="O4422"/>
  <c r="V4422"/>
  <c r="P4422"/>
  <c r="EA4422"/>
  <c r="T4426"/>
  <c r="W4426"/>
  <c r="N4426"/>
  <c r="C4426"/>
  <c r="DZ4430"/>
  <c r="AX4430"/>
  <c r="BL4430"/>
  <c r="DF4430"/>
  <c r="DH4430"/>
  <c r="T4430"/>
  <c r="DT4430"/>
  <c r="DW4430"/>
  <c r="CT4430"/>
  <c r="EA4430"/>
  <c r="BJ4430"/>
  <c r="P4434"/>
  <c r="O4434"/>
  <c r="EB4434"/>
  <c r="DR4438"/>
  <c r="DX4438"/>
  <c r="DW4438"/>
  <c r="EB4438"/>
  <c r="O4438"/>
  <c r="N4442"/>
  <c r="W4442"/>
  <c r="T4442"/>
  <c r="R4442"/>
  <c r="S4442"/>
  <c r="DX4446"/>
  <c r="DV4446"/>
  <c r="T4446"/>
  <c r="V4446"/>
  <c r="O4446"/>
  <c r="O4450"/>
  <c r="L4450"/>
  <c r="N4450"/>
  <c r="S4450"/>
  <c r="C4450"/>
  <c r="T4454"/>
  <c r="W4454"/>
  <c r="R4454"/>
  <c r="N4454"/>
  <c r="R4458"/>
  <c r="S4458"/>
  <c r="O4458"/>
  <c r="N4458"/>
  <c r="W4458"/>
  <c r="S4462"/>
  <c r="X4462"/>
  <c r="W4462"/>
  <c r="T4462"/>
  <c r="R4462"/>
  <c r="O4466"/>
  <c r="R4466"/>
  <c r="X4466"/>
  <c r="W4466"/>
  <c r="T4470"/>
  <c r="W4470"/>
  <c r="N4470"/>
  <c r="R4470"/>
  <c r="N4474"/>
  <c r="O4474"/>
  <c r="R4474"/>
  <c r="S4474"/>
  <c r="W4474"/>
  <c r="S4478"/>
  <c r="W4478"/>
  <c r="T4478"/>
  <c r="R4478"/>
  <c r="X4478"/>
  <c r="X4482"/>
  <c r="O4482"/>
  <c r="R4482"/>
  <c r="W4482"/>
  <c r="W4486"/>
  <c r="R4486"/>
  <c r="T4486"/>
  <c r="N4486"/>
  <c r="S4490"/>
  <c r="R4490"/>
  <c r="N4490"/>
  <c r="O4490"/>
  <c r="T4494"/>
  <c r="R4494"/>
  <c r="N4494"/>
  <c r="L4494"/>
  <c r="W4498"/>
  <c r="L4498"/>
  <c r="DW4498"/>
  <c r="X4498"/>
  <c r="EA4498"/>
  <c r="S4498"/>
  <c r="DR4498"/>
  <c r="O4502"/>
  <c r="DW4502"/>
  <c r="P4502"/>
  <c r="DZ4506"/>
  <c r="DR4506"/>
  <c r="EB4506"/>
  <c r="DX4506"/>
  <c r="T4506"/>
  <c r="T4510"/>
  <c r="W4510"/>
  <c r="O4510"/>
  <c r="R4510"/>
  <c r="N4510"/>
  <c r="EB4514"/>
  <c r="DV4514"/>
  <c r="P4514"/>
  <c r="N4514"/>
  <c r="DW4514"/>
  <c r="R4514"/>
  <c r="L4514"/>
  <c r="O4518"/>
  <c r="DZ4518"/>
  <c r="DW4518"/>
  <c r="EB4518"/>
  <c r="V4518"/>
  <c r="CI4522"/>
  <c r="DW4522"/>
  <c r="DT4522"/>
  <c r="O4522"/>
  <c r="R4526"/>
  <c r="S4526"/>
  <c r="N4526"/>
  <c r="W4526"/>
  <c r="S4530"/>
  <c r="EA4530"/>
  <c r="P4530"/>
  <c r="W4530"/>
  <c r="R4530"/>
  <c r="X4530"/>
  <c r="DV4534"/>
  <c r="V4534"/>
  <c r="DZ4534"/>
  <c r="EB4534"/>
  <c r="T4534"/>
  <c r="DS4534"/>
  <c r="R4538"/>
  <c r="EA4538"/>
  <c r="O4538"/>
  <c r="DR4538"/>
  <c r="DW4538"/>
  <c r="N4542"/>
  <c r="L4542"/>
  <c r="T4542"/>
  <c r="R4542"/>
  <c r="O4542"/>
  <c r="L4546"/>
  <c r="EB4546"/>
  <c r="DS4546"/>
  <c r="R4546"/>
  <c r="X4546"/>
  <c r="O4546"/>
  <c r="N4546"/>
  <c r="EA4546"/>
  <c r="DR4550"/>
  <c r="O4550"/>
  <c r="DW4550"/>
  <c r="BJ4550"/>
  <c r="V4550"/>
  <c r="EA4550"/>
  <c r="CU4550"/>
  <c r="DF4550"/>
  <c r="BV4550"/>
  <c r="W4554"/>
  <c r="C4554"/>
  <c r="N4554"/>
  <c r="P4558"/>
  <c r="O4558"/>
  <c r="V4558"/>
  <c r="DZ4558"/>
  <c r="T4558"/>
  <c r="DW4558"/>
  <c r="EB4558"/>
  <c r="EB4562"/>
  <c r="DH4562"/>
  <c r="DW4562"/>
  <c r="AQ4562"/>
  <c r="BV4562"/>
  <c r="L4562"/>
  <c r="X4562"/>
  <c r="DT4562"/>
  <c r="AN4562"/>
  <c r="BC4562"/>
  <c r="CD4562"/>
  <c r="T4562"/>
  <c r="C4562"/>
  <c r="BX4562"/>
  <c r="DN4562"/>
  <c r="CI4562"/>
  <c r="AT4562"/>
  <c r="BL4562"/>
  <c r="AX4562"/>
  <c r="CM4562"/>
  <c r="DR4566"/>
  <c r="DV4566"/>
  <c r="T4566"/>
  <c r="DZ4566"/>
  <c r="DT4566"/>
  <c r="X4570"/>
  <c r="CY4570"/>
  <c r="W4570"/>
  <c r="S4570"/>
  <c r="R4570"/>
  <c r="T4570"/>
  <c r="EA4574"/>
  <c r="DS4574"/>
  <c r="DZ4574"/>
  <c r="O4574"/>
  <c r="Y4582"/>
  <c r="U4582"/>
  <c r="N4582"/>
  <c r="T4582"/>
  <c r="N4586"/>
  <c r="P4586"/>
  <c r="U4590"/>
  <c r="Y4590"/>
  <c r="Y4594"/>
  <c r="T4594"/>
  <c r="U4594"/>
  <c r="P4598"/>
  <c r="T4598"/>
  <c r="U4602"/>
  <c r="Y4602"/>
  <c r="P4602"/>
  <c r="BJ4610"/>
  <c r="DH4610"/>
  <c r="CT4610"/>
  <c r="CG4610"/>
  <c r="U4610"/>
  <c r="DF4610"/>
  <c r="DE4610"/>
  <c r="AX4610"/>
  <c r="N4610"/>
  <c r="N4614"/>
  <c r="U4614"/>
  <c r="T4614"/>
  <c r="Y4614"/>
  <c r="P4614"/>
  <c r="V4622"/>
  <c r="N4622"/>
  <c r="M4622"/>
  <c r="N4630"/>
  <c r="V4630"/>
  <c r="M4630"/>
  <c r="DF4634"/>
  <c r="U4634"/>
  <c r="V4642"/>
  <c r="M4642"/>
  <c r="M4646"/>
  <c r="V4646"/>
  <c r="R4646"/>
  <c r="V4650"/>
  <c r="N4650"/>
  <c r="U4650"/>
  <c r="V4654"/>
  <c r="M4654"/>
  <c r="N4658"/>
  <c r="U4658"/>
  <c r="V4658"/>
  <c r="R4662"/>
  <c r="V4662"/>
  <c r="M4662"/>
  <c r="CL4686"/>
  <c r="DM4686"/>
  <c r="V4686"/>
  <c r="CX4686"/>
  <c r="DY4686"/>
  <c r="M4686"/>
  <c r="BQ4686"/>
  <c r="CC4686"/>
  <c r="BN4686"/>
  <c r="BB4686"/>
  <c r="N4690"/>
  <c r="R4690"/>
  <c r="I4690" s="1"/>
  <c r="R4694"/>
  <c r="N4694"/>
  <c r="V4694"/>
  <c r="Y4706"/>
  <c r="N4706"/>
  <c r="X4710"/>
  <c r="M4710"/>
  <c r="N4710"/>
  <c r="U4738"/>
  <c r="N4738"/>
  <c r="CS4758"/>
  <c r="CG4758"/>
  <c r="T4794"/>
  <c r="DR4794"/>
  <c r="DW4794"/>
  <c r="BZ4814"/>
  <c r="DP4814"/>
  <c r="V4814"/>
  <c r="L4870"/>
  <c r="X4870"/>
  <c r="DS4898"/>
  <c r="V4898"/>
  <c r="EB4898"/>
  <c r="DX4902"/>
  <c r="DZ4902"/>
  <c r="DK4902"/>
  <c r="X4910"/>
  <c r="V4910"/>
  <c r="AY4970"/>
  <c r="CY4970"/>
  <c r="R4982"/>
  <c r="O4982"/>
  <c r="DR4982"/>
  <c r="O4998"/>
  <c r="L4998"/>
  <c r="X5002"/>
  <c r="O5002"/>
  <c r="S5002"/>
  <c r="V5002"/>
  <c r="AW3474"/>
  <c r="AZ3458"/>
  <c r="CO3478"/>
  <c r="P3454"/>
  <c r="X3398"/>
  <c r="T3310"/>
  <c r="R3290"/>
  <c r="B50" i="5"/>
  <c r="B11" i="3"/>
  <c r="B34" i="4"/>
  <c r="J1198" i="51"/>
  <c r="K1806"/>
  <c r="B38" i="3"/>
  <c r="H1322" i="51"/>
  <c r="F1078"/>
  <c r="H1839"/>
  <c r="J1895"/>
  <c r="J1527"/>
  <c r="H1555"/>
  <c r="F1675"/>
  <c r="F1771"/>
  <c r="H1815"/>
  <c r="K1134"/>
  <c r="H1214"/>
  <c r="K1338"/>
  <c r="P334" i="59"/>
  <c r="BH326"/>
  <c r="DD326"/>
  <c r="P318"/>
  <c r="T294"/>
  <c r="CR414"/>
  <c r="DP414"/>
  <c r="R398"/>
  <c r="N382"/>
  <c r="N366"/>
  <c r="V350"/>
  <c r="CD338"/>
  <c r="DF338"/>
  <c r="AT338"/>
  <c r="CP338"/>
  <c r="V334"/>
  <c r="BP322"/>
  <c r="CD322"/>
  <c r="BR322"/>
  <c r="DR322"/>
  <c r="BN322"/>
  <c r="AT322"/>
  <c r="CT322"/>
  <c r="R310"/>
  <c r="T290"/>
  <c r="X286"/>
  <c r="L286" s="1"/>
  <c r="T302"/>
  <c r="V302"/>
  <c r="N274"/>
  <c r="R274"/>
  <c r="P678"/>
  <c r="R794"/>
  <c r="U722"/>
  <c r="C738"/>
  <c r="O718"/>
  <c r="R714"/>
  <c r="R674"/>
  <c r="R666"/>
  <c r="X622"/>
  <c r="L622" s="1"/>
  <c r="Y774"/>
  <c r="W762"/>
  <c r="R706"/>
  <c r="X682"/>
  <c r="L682" s="1"/>
  <c r="X642"/>
  <c r="L642" s="1"/>
  <c r="T618"/>
  <c r="X598"/>
  <c r="L598" s="1"/>
  <c r="X582"/>
  <c r="L582" s="1"/>
  <c r="T538"/>
  <c r="T482"/>
  <c r="C746"/>
  <c r="P626"/>
  <c r="P590"/>
  <c r="X538"/>
  <c r="L538" s="1"/>
  <c r="X522"/>
  <c r="L522" s="1"/>
  <c r="X506"/>
  <c r="L506" s="1"/>
  <c r="X490"/>
  <c r="L490" s="1"/>
  <c r="O686"/>
  <c r="X558"/>
  <c r="L558" s="1"/>
  <c r="V542"/>
  <c r="T470"/>
  <c r="T438"/>
  <c r="T406"/>
  <c r="X398"/>
  <c r="L398" s="1"/>
  <c r="V386"/>
  <c r="V370"/>
  <c r="V354"/>
  <c r="X326"/>
  <c r="L326" s="1"/>
  <c r="T634"/>
  <c r="V502"/>
  <c r="V462"/>
  <c r="V650"/>
  <c r="X518"/>
  <c r="L518" s="1"/>
  <c r="X442"/>
  <c r="L442" s="1"/>
  <c r="P422"/>
  <c r="R386"/>
  <c r="N290"/>
  <c r="R658"/>
  <c r="X418"/>
  <c r="L418" s="1"/>
  <c r="P550"/>
  <c r="T446"/>
  <c r="Y754"/>
  <c r="M754" s="1"/>
  <c r="W730"/>
  <c r="X594"/>
  <c r="L594" s="1"/>
  <c r="N610"/>
  <c r="P394"/>
  <c r="P654"/>
  <c r="X294"/>
  <c r="L294" s="1"/>
  <c r="C722"/>
  <c r="Z41" i="58"/>
  <c r="Z28"/>
  <c r="AF19"/>
  <c r="AF28" s="1"/>
  <c r="AD28"/>
  <c r="R810" i="59"/>
  <c r="BG778"/>
  <c r="C774"/>
  <c r="O746"/>
  <c r="CH714"/>
  <c r="BV714"/>
  <c r="BJ714"/>
  <c r="CG714"/>
  <c r="O698"/>
  <c r="N678"/>
  <c r="R650"/>
  <c r="R642"/>
  <c r="CP642"/>
  <c r="DZ642"/>
  <c r="DN642"/>
  <c r="DR642"/>
  <c r="AZ642"/>
  <c r="BP642"/>
  <c r="CF642"/>
  <c r="CV642"/>
  <c r="DL642"/>
  <c r="EB642"/>
  <c r="N630"/>
  <c r="O794"/>
  <c r="O754"/>
  <c r="W738"/>
  <c r="BW690"/>
  <c r="BE690"/>
  <c r="CC690"/>
  <c r="DA690"/>
  <c r="DY690"/>
  <c r="AX690"/>
  <c r="BV690"/>
  <c r="CT690"/>
  <c r="DR690"/>
  <c r="N674"/>
  <c r="N658"/>
  <c r="N642"/>
  <c r="V634"/>
  <c r="N626"/>
  <c r="C766"/>
  <c r="DK766"/>
  <c r="DM766"/>
  <c r="AY766"/>
  <c r="BW766"/>
  <c r="CU766"/>
  <c r="DS766"/>
  <c r="W734"/>
  <c r="N734"/>
  <c r="W702"/>
  <c r="N702"/>
  <c r="O790"/>
  <c r="N758"/>
  <c r="Y758"/>
  <c r="M758" s="1"/>
  <c r="O742"/>
  <c r="U726"/>
  <c r="N694"/>
  <c r="Y694"/>
  <c r="M694" s="1"/>
  <c r="N542"/>
  <c r="V510"/>
  <c r="BX498"/>
  <c r="BL498"/>
  <c r="R490"/>
  <c r="DT490"/>
  <c r="DH490"/>
  <c r="N470"/>
  <c r="BJ466"/>
  <c r="DP466"/>
  <c r="CF466"/>
  <c r="DF466"/>
  <c r="V446"/>
  <c r="AV442"/>
  <c r="BX442"/>
  <c r="DF442"/>
  <c r="AX442"/>
  <c r="CF442"/>
  <c r="DH442"/>
  <c r="V438"/>
  <c r="R434"/>
  <c r="CB434"/>
  <c r="DX434"/>
  <c r="V414"/>
  <c r="N398"/>
  <c r="R382"/>
  <c r="N358"/>
  <c r="DB342"/>
  <c r="BH338"/>
  <c r="R334"/>
  <c r="DN330"/>
  <c r="DB330"/>
  <c r="N326"/>
  <c r="P322"/>
  <c r="AN314"/>
  <c r="BX314"/>
  <c r="P306"/>
  <c r="C750"/>
  <c r="U750"/>
  <c r="Y718"/>
  <c r="M718" s="1"/>
  <c r="R686"/>
  <c r="T390"/>
  <c r="T358"/>
  <c r="T342"/>
  <c r="CX342"/>
  <c r="DV342"/>
  <c r="BH342"/>
  <c r="CF342"/>
  <c r="DD342"/>
  <c r="EB342"/>
  <c r="T326"/>
  <c r="CF326"/>
  <c r="EB326"/>
  <c r="T310"/>
  <c r="R282"/>
  <c r="C782"/>
  <c r="S782"/>
  <c r="O766"/>
  <c r="C742"/>
  <c r="U710"/>
  <c r="R606"/>
  <c r="R574"/>
  <c r="R550"/>
  <c r="R518"/>
  <c r="BX510"/>
  <c r="AZ510"/>
  <c r="R494"/>
  <c r="R470"/>
  <c r="CV446"/>
  <c r="BH446"/>
  <c r="BT446"/>
  <c r="AN446"/>
  <c r="CX438"/>
  <c r="BT438"/>
  <c r="BD438"/>
  <c r="DD438"/>
  <c r="AZ438"/>
  <c r="AN438"/>
  <c r="DX438"/>
  <c r="R414"/>
  <c r="DD414"/>
  <c r="EB414"/>
  <c r="T386"/>
  <c r="CB338"/>
  <c r="CH338"/>
  <c r="AL338"/>
  <c r="BR338"/>
  <c r="DN338"/>
  <c r="DZ322"/>
  <c r="AL322"/>
  <c r="BZ322"/>
  <c r="BF322"/>
  <c r="DF322"/>
  <c r="BB322"/>
  <c r="V318"/>
  <c r="P282"/>
  <c r="V286"/>
  <c r="T274"/>
  <c r="X302"/>
  <c r="L302" s="1"/>
  <c r="P274"/>
  <c r="R738"/>
  <c r="C714"/>
  <c r="P674"/>
  <c r="V670"/>
  <c r="V654"/>
  <c r="O810"/>
  <c r="C762"/>
  <c r="O758"/>
  <c r="Y706"/>
  <c r="M706" s="1"/>
  <c r="R682"/>
  <c r="X626"/>
  <c r="L626" s="1"/>
  <c r="T610"/>
  <c r="X590"/>
  <c r="L590" s="1"/>
  <c r="X574"/>
  <c r="L574" s="1"/>
  <c r="T554"/>
  <c r="T522"/>
  <c r="S750"/>
  <c r="W746"/>
  <c r="P642"/>
  <c r="P606"/>
  <c r="P574"/>
  <c r="X530"/>
  <c r="L530" s="1"/>
  <c r="X498"/>
  <c r="L498" s="1"/>
  <c r="X482"/>
  <c r="L482" s="1"/>
  <c r="P542"/>
  <c r="P510"/>
  <c r="X478"/>
  <c r="L478" s="1"/>
  <c r="T454"/>
  <c r="T422"/>
  <c r="X402"/>
  <c r="L402" s="1"/>
  <c r="V378"/>
  <c r="V362"/>
  <c r="V346"/>
  <c r="X634"/>
  <c r="L634" s="1"/>
  <c r="P502"/>
  <c r="X466"/>
  <c r="L466" s="1"/>
  <c r="S726"/>
  <c r="P650"/>
  <c r="T526"/>
  <c r="T494"/>
  <c r="R474"/>
  <c r="P450"/>
  <c r="N426"/>
  <c r="X414"/>
  <c r="L414" s="1"/>
  <c r="V434"/>
  <c r="V494"/>
  <c r="X450"/>
  <c r="L450" s="1"/>
  <c r="Y690"/>
  <c r="M690" s="1"/>
  <c r="N738"/>
  <c r="P622"/>
  <c r="V570"/>
  <c r="P570"/>
  <c r="T606"/>
  <c r="P294"/>
  <c r="N706"/>
  <c r="K4828"/>
  <c r="H4800"/>
  <c r="H4796"/>
  <c r="H4744"/>
  <c r="J4712"/>
  <c r="H4704"/>
  <c r="I4685"/>
  <c r="K4677"/>
  <c r="I4669"/>
  <c r="I4653"/>
  <c r="K4645"/>
  <c r="K4641"/>
  <c r="I4633"/>
  <c r="K4629"/>
  <c r="K4625"/>
  <c r="K4621"/>
  <c r="I4617"/>
  <c r="J4436"/>
  <c r="K4448"/>
  <c r="K4431"/>
  <c r="J3985"/>
  <c r="J3981"/>
  <c r="J3969"/>
  <c r="H4136"/>
  <c r="H4120"/>
  <c r="H4104"/>
  <c r="H4088"/>
  <c r="H4068"/>
  <c r="J4036"/>
  <c r="J3759"/>
  <c r="N654"/>
  <c r="BN642"/>
  <c r="BJ642"/>
  <c r="CT642"/>
  <c r="CH642"/>
  <c r="DB642"/>
  <c r="AV642"/>
  <c r="BL642"/>
  <c r="CB642"/>
  <c r="CR642"/>
  <c r="DH642"/>
  <c r="AX630"/>
  <c r="N774"/>
  <c r="W754"/>
  <c r="W690"/>
  <c r="AW690"/>
  <c r="BU690"/>
  <c r="CS690"/>
  <c r="DQ690"/>
  <c r="AP690"/>
  <c r="BN690"/>
  <c r="CL690"/>
  <c r="N682"/>
  <c r="V674"/>
  <c r="N666"/>
  <c r="R646"/>
  <c r="V626"/>
  <c r="Y766"/>
  <c r="M766" s="1"/>
  <c r="N766"/>
  <c r="AU766"/>
  <c r="BS766"/>
  <c r="CQ766"/>
  <c r="DO766"/>
  <c r="Y734"/>
  <c r="M734" s="1"/>
  <c r="Y702"/>
  <c r="M702" s="1"/>
  <c r="W790"/>
  <c r="W758"/>
  <c r="R758"/>
  <c r="N726"/>
  <c r="W694"/>
  <c r="R694"/>
  <c r="N574"/>
  <c r="N550"/>
  <c r="N518"/>
  <c r="R506"/>
  <c r="AZ498"/>
  <c r="AN498"/>
  <c r="CV490"/>
  <c r="CJ490"/>
  <c r="AX466"/>
  <c r="CT466"/>
  <c r="BT466"/>
  <c r="EB466"/>
  <c r="N454"/>
  <c r="AL442"/>
  <c r="BT442"/>
  <c r="CV442"/>
  <c r="AN442"/>
  <c r="BV442"/>
  <c r="CD438"/>
  <c r="DV434"/>
  <c r="BP434"/>
  <c r="DL434"/>
  <c r="CP414"/>
  <c r="N406"/>
  <c r="R366"/>
  <c r="I366" s="1"/>
  <c r="N342"/>
  <c r="P338"/>
  <c r="CP330"/>
  <c r="V326"/>
  <c r="AN322"/>
  <c r="DH314"/>
  <c r="AZ314"/>
  <c r="N310"/>
  <c r="P278"/>
  <c r="W750"/>
  <c r="N750"/>
  <c r="O734"/>
  <c r="R718"/>
  <c r="C686"/>
  <c r="U686"/>
  <c r="P366"/>
  <c r="CZ342"/>
  <c r="BB342"/>
  <c r="BZ342"/>
  <c r="AZ342"/>
  <c r="BX342"/>
  <c r="CV342"/>
  <c r="BT326"/>
  <c r="DP326"/>
  <c r="M782"/>
  <c r="U742"/>
  <c r="N710"/>
  <c r="Y710"/>
  <c r="M710" s="1"/>
  <c r="R582"/>
  <c r="R558"/>
  <c r="R526"/>
  <c r="DH510"/>
  <c r="CJ510"/>
  <c r="R502"/>
  <c r="R478"/>
  <c r="R446"/>
  <c r="CR446"/>
  <c r="DH446"/>
  <c r="DT446"/>
  <c r="DP438"/>
  <c r="DL438"/>
  <c r="CZ438"/>
  <c r="AV438"/>
  <c r="CV438"/>
  <c r="R422"/>
  <c r="BH414"/>
  <c r="R390"/>
  <c r="R358"/>
  <c r="N350"/>
  <c r="BJ338"/>
  <c r="DZ338"/>
  <c r="AX338"/>
  <c r="N334"/>
  <c r="T322"/>
  <c r="CH322"/>
  <c r="BV322"/>
  <c r="DV322"/>
  <c r="DB322"/>
  <c r="AX322"/>
  <c r="T306"/>
  <c r="X282"/>
  <c r="L282" s="1"/>
  <c r="N286"/>
  <c r="R286"/>
  <c r="U754"/>
  <c r="U1466"/>
  <c r="Y738"/>
  <c r="M738" s="1"/>
  <c r="T670"/>
  <c r="T654"/>
  <c r="R762"/>
  <c r="C706"/>
  <c r="P682"/>
  <c r="X614"/>
  <c r="L614" s="1"/>
  <c r="T594"/>
  <c r="T562"/>
  <c r="T530"/>
  <c r="Y746"/>
  <c r="M746" s="1"/>
  <c r="N538"/>
  <c r="N522"/>
  <c r="N506"/>
  <c r="V558"/>
  <c r="T518"/>
  <c r="P478"/>
  <c r="T466"/>
  <c r="T434"/>
  <c r="C351"/>
  <c r="P298"/>
  <c r="V418"/>
  <c r="V474"/>
  <c r="P434"/>
  <c r="V422"/>
  <c r="R278"/>
  <c r="X670"/>
  <c r="L670" s="1"/>
  <c r="T590"/>
  <c r="C754"/>
  <c r="I1862" i="51"/>
  <c r="H1862"/>
  <c r="K1842"/>
  <c r="H1842"/>
  <c r="I1786"/>
  <c r="J1786"/>
  <c r="K1654"/>
  <c r="J1654"/>
  <c r="K1566"/>
  <c r="H1566"/>
  <c r="I1558"/>
  <c r="J1558"/>
  <c r="J1534"/>
  <c r="F1534"/>
  <c r="K1526"/>
  <c r="H1526"/>
  <c r="I1494"/>
  <c r="K1494"/>
  <c r="F1482"/>
  <c r="I1482"/>
  <c r="K1450"/>
  <c r="F1450"/>
  <c r="F1426"/>
  <c r="H1426"/>
  <c r="K1418"/>
  <c r="F1418"/>
  <c r="K1394"/>
  <c r="H1394"/>
  <c r="I1354"/>
  <c r="K1354"/>
  <c r="I1274"/>
  <c r="H1274"/>
  <c r="K1254"/>
  <c r="I1254"/>
  <c r="H1190"/>
  <c r="J1190"/>
  <c r="J1170"/>
  <c r="F1170"/>
  <c r="H1154"/>
  <c r="I1154"/>
  <c r="F1146"/>
  <c r="J1146"/>
  <c r="K1122"/>
  <c r="F1122"/>
  <c r="K1114"/>
  <c r="H1114"/>
  <c r="K1110"/>
  <c r="F1110"/>
  <c r="I1082"/>
  <c r="K1082"/>
  <c r="F1070"/>
  <c r="K1070"/>
  <c r="I1062"/>
  <c r="F1062"/>
  <c r="K1046"/>
  <c r="I1046"/>
  <c r="O28" i="49"/>
  <c r="K1054" i="51"/>
  <c r="H1082"/>
  <c r="J1110"/>
  <c r="H1158"/>
  <c r="J1206"/>
  <c r="H1242"/>
  <c r="H1362"/>
  <c r="J1086"/>
  <c r="F1210"/>
  <c r="F1282"/>
  <c r="K1346"/>
  <c r="K1510"/>
  <c r="F1586"/>
  <c r="J1678"/>
  <c r="I1814"/>
  <c r="K1038"/>
  <c r="H1118"/>
  <c r="H1258"/>
  <c r="F1022"/>
  <c r="F1134"/>
  <c r="F1242"/>
  <c r="I1618"/>
  <c r="J1734"/>
  <c r="F1870"/>
  <c r="B2" i="3"/>
  <c r="J1014" i="51"/>
  <c r="H1074"/>
  <c r="H1090"/>
  <c r="J1126"/>
  <c r="J1186"/>
  <c r="H1290"/>
  <c r="F1034"/>
  <c r="F1150"/>
  <c r="F1318"/>
  <c r="K1550"/>
  <c r="J1626"/>
  <c r="K1898"/>
  <c r="K4616" i="59"/>
  <c r="K4664"/>
  <c r="I4828"/>
  <c r="I4584"/>
  <c r="K4669"/>
  <c r="I4692"/>
  <c r="K4685"/>
  <c r="J4537"/>
  <c r="J4517"/>
  <c r="J4565"/>
  <c r="J4561"/>
  <c r="J4549"/>
  <c r="J4545"/>
  <c r="J4521"/>
  <c r="J4505"/>
  <c r="J4501"/>
  <c r="J4452"/>
  <c r="J4572"/>
  <c r="J4552"/>
  <c r="I4417"/>
  <c r="I4421"/>
  <c r="I4233"/>
  <c r="I4234"/>
  <c r="J4140"/>
  <c r="J4124"/>
  <c r="J4108"/>
  <c r="K3893"/>
  <c r="K3725"/>
  <c r="K3709"/>
  <c r="J3628"/>
  <c r="K2610"/>
  <c r="H2342"/>
  <c r="H2260"/>
  <c r="K1993"/>
  <c r="I1570"/>
  <c r="B1" i="5"/>
  <c r="B34"/>
  <c r="B38" i="6"/>
  <c r="H1466" i="51"/>
  <c r="F1434"/>
  <c r="I1490"/>
  <c r="F1518"/>
  <c r="F1546"/>
  <c r="H1574"/>
  <c r="F1598"/>
  <c r="H1634"/>
  <c r="J1726"/>
  <c r="K1778"/>
  <c r="H1838"/>
  <c r="H1890"/>
  <c r="J1942"/>
  <c r="F1831"/>
  <c r="K1875"/>
  <c r="I1335"/>
  <c r="H1363"/>
  <c r="F1395"/>
  <c r="K1447"/>
  <c r="I1463"/>
  <c r="H1487"/>
  <c r="I1555"/>
  <c r="H1575"/>
  <c r="F1611"/>
  <c r="K1627"/>
  <c r="I1679"/>
  <c r="J1703"/>
  <c r="K1727"/>
  <c r="I1747"/>
  <c r="F1815"/>
  <c r="K4800" i="59"/>
  <c r="K4784"/>
  <c r="K4690"/>
  <c r="J4573"/>
  <c r="J4533"/>
  <c r="I4452"/>
  <c r="J4440"/>
  <c r="K4432"/>
  <c r="H4376"/>
  <c r="J4356"/>
  <c r="H4336"/>
  <c r="H4332"/>
  <c r="H4328"/>
  <c r="H4324"/>
  <c r="H4312"/>
  <c r="H4300"/>
  <c r="H4296"/>
  <c r="H4292"/>
  <c r="H4284"/>
  <c r="H4280"/>
  <c r="H4276"/>
  <c r="H4268"/>
  <c r="I4265"/>
  <c r="J4240"/>
  <c r="I3905"/>
  <c r="I3901"/>
  <c r="I3833"/>
  <c r="I3801"/>
  <c r="I3785"/>
  <c r="K3741"/>
  <c r="H3664"/>
  <c r="H3656"/>
  <c r="H3640"/>
  <c r="J3636"/>
  <c r="J3608"/>
  <c r="H3600"/>
  <c r="H3592"/>
  <c r="H3580"/>
  <c r="H3576"/>
  <c r="J3572"/>
  <c r="J3520"/>
  <c r="J2803"/>
  <c r="J2941"/>
  <c r="J2282"/>
  <c r="H2322"/>
  <c r="K2039"/>
  <c r="K2005"/>
  <c r="J1947"/>
  <c r="K1865"/>
  <c r="N3041"/>
  <c r="N3009"/>
  <c r="P2913"/>
  <c r="M3241"/>
  <c r="W3173"/>
  <c r="W3365"/>
  <c r="T2701"/>
  <c r="M3429"/>
  <c r="W3361"/>
  <c r="C3121"/>
  <c r="X2937"/>
  <c r="O3169"/>
  <c r="W3197"/>
  <c r="N3101"/>
  <c r="P2981"/>
  <c r="N3029"/>
  <c r="U3201"/>
  <c r="N1401"/>
  <c r="AX252"/>
  <c r="O3153"/>
  <c r="N3057"/>
  <c r="N3025"/>
  <c r="M2933"/>
  <c r="W3333"/>
  <c r="U2921"/>
  <c r="W3209"/>
  <c r="U3129"/>
  <c r="P2977"/>
  <c r="L2921"/>
  <c r="O3281"/>
  <c r="S3125"/>
  <c r="O3493"/>
  <c r="N3089"/>
  <c r="X2881"/>
  <c r="N3085"/>
  <c r="X2933"/>
  <c r="N1617"/>
  <c r="S3141"/>
  <c r="N3049"/>
  <c r="N3017"/>
  <c r="O2693"/>
  <c r="U3065"/>
  <c r="N3053"/>
  <c r="N3093"/>
  <c r="M3269"/>
  <c r="B15" i="3"/>
  <c r="B26" i="4"/>
  <c r="B30" i="5"/>
  <c r="B11" i="6"/>
  <c r="B26"/>
  <c r="B15" i="7"/>
  <c r="B34"/>
  <c r="H1032" i="51"/>
  <c r="K1096"/>
  <c r="J1112"/>
  <c r="H1160"/>
  <c r="H1300"/>
  <c r="F1048"/>
  <c r="F1064"/>
  <c r="I1080"/>
  <c r="K1116"/>
  <c r="K1140"/>
  <c r="F1160"/>
  <c r="I1172"/>
  <c r="K1204"/>
  <c r="J1236"/>
  <c r="J1268"/>
  <c r="J1300"/>
  <c r="H1544"/>
  <c r="I4972" i="59"/>
  <c r="K4972"/>
  <c r="J4816"/>
  <c r="I4753"/>
  <c r="K4716"/>
  <c r="I4716"/>
  <c r="K4708"/>
  <c r="I4708"/>
  <c r="J4444"/>
  <c r="H4436"/>
  <c r="H4564"/>
  <c r="J4564"/>
  <c r="K4384"/>
  <c r="I4384"/>
  <c r="J4304"/>
  <c r="H4304"/>
  <c r="H4288"/>
  <c r="J4288"/>
  <c r="H4272"/>
  <c r="J4272"/>
  <c r="J4247"/>
  <c r="H4244"/>
  <c r="I4209"/>
  <c r="K4209"/>
  <c r="I4177"/>
  <c r="K4177"/>
  <c r="K4161"/>
  <c r="I4161"/>
  <c r="K4145"/>
  <c r="I4145"/>
  <c r="I4081"/>
  <c r="K4081"/>
  <c r="I4065"/>
  <c r="K4065"/>
  <c r="I3873"/>
  <c r="I3753"/>
  <c r="K3485"/>
  <c r="K4452"/>
  <c r="B38" i="4"/>
  <c r="B42" i="5"/>
  <c r="B15" i="6"/>
  <c r="B42"/>
  <c r="B22" i="7"/>
  <c r="K1064" i="51"/>
  <c r="H1080"/>
  <c r="H1108"/>
  <c r="H1172"/>
  <c r="K1028"/>
  <c r="I1036"/>
  <c r="J1076"/>
  <c r="J1092"/>
  <c r="F1132"/>
  <c r="I1148"/>
  <c r="I1184"/>
  <c r="I1220"/>
  <c r="J1252"/>
  <c r="J1284"/>
  <c r="J1392"/>
  <c r="B42" i="3"/>
  <c r="B26" i="5"/>
  <c r="B26" i="7"/>
  <c r="H16" i="8"/>
  <c r="H1140" i="51"/>
  <c r="I1076"/>
  <c r="F1096"/>
  <c r="F1112"/>
  <c r="K1132"/>
  <c r="K1200"/>
  <c r="J1264"/>
  <c r="J1296"/>
  <c r="J1456"/>
  <c r="I1819"/>
  <c r="H1703"/>
  <c r="K1719"/>
  <c r="K1755"/>
  <c r="I1799"/>
  <c r="I2005" i="59"/>
  <c r="K3897"/>
  <c r="S1265"/>
  <c r="I1879" i="51"/>
  <c r="B29" i="5"/>
  <c r="B45"/>
  <c r="K1943" i="51"/>
  <c r="J4744" i="59"/>
  <c r="H4716"/>
  <c r="H4247"/>
  <c r="AP52" i="5"/>
  <c r="B1" i="4"/>
  <c r="AK52" i="7"/>
  <c r="D11" i="56"/>
  <c r="D52" i="6"/>
  <c r="C32" i="4"/>
  <c r="C32" i="3" s="1"/>
  <c r="E30" i="2" s="1"/>
  <c r="O52" i="4"/>
  <c r="AL51"/>
  <c r="AL52" s="1"/>
  <c r="W52" i="6"/>
  <c r="J1412" i="51"/>
  <c r="BB72" i="8"/>
  <c r="AM72"/>
  <c r="AM70"/>
  <c r="EB72"/>
  <c r="DL72"/>
  <c r="CZ72"/>
  <c r="CJ72"/>
  <c r="BX72"/>
  <c r="EN71"/>
  <c r="DP71"/>
  <c r="CZ71"/>
  <c r="CJ71"/>
  <c r="CB71"/>
  <c r="BP71"/>
  <c r="EJ70"/>
  <c r="DT70"/>
  <c r="DH70"/>
  <c r="CR70"/>
  <c r="BP70"/>
  <c r="EJ69"/>
  <c r="DX69"/>
  <c r="DL69"/>
  <c r="BX69"/>
  <c r="B25" i="4"/>
  <c r="B41"/>
  <c r="AH52"/>
  <c r="AD52"/>
  <c r="Z52"/>
  <c r="R52"/>
  <c r="N52"/>
  <c r="AN52" i="6"/>
  <c r="O52"/>
  <c r="P52" i="7"/>
  <c r="S52"/>
  <c r="W52"/>
  <c r="H1428" i="51"/>
  <c r="J1424"/>
  <c r="BB69" i="8"/>
  <c r="BL72"/>
  <c r="AM69"/>
  <c r="V71"/>
  <c r="DX72"/>
  <c r="CV72"/>
  <c r="CF72"/>
  <c r="BT72"/>
  <c r="EJ71"/>
  <c r="EB71"/>
  <c r="CV71"/>
  <c r="BX71"/>
  <c r="ER70"/>
  <c r="EF70"/>
  <c r="DD70"/>
  <c r="DT69"/>
  <c r="DH69"/>
  <c r="CJ69"/>
  <c r="J1316" i="51"/>
  <c r="J1380"/>
  <c r="J1444"/>
  <c r="K1959"/>
  <c r="BL69" i="8"/>
  <c r="AX72"/>
  <c r="DH72"/>
  <c r="CR72"/>
  <c r="EF71"/>
  <c r="CR71"/>
  <c r="BT71"/>
  <c r="J4832" i="59"/>
  <c r="C3505"/>
  <c r="U3505"/>
  <c r="R3533"/>
  <c r="O3533"/>
  <c r="R3589"/>
  <c r="O3589"/>
  <c r="W3593"/>
  <c r="C3593"/>
  <c r="O3605"/>
  <c r="W3605"/>
  <c r="V3617"/>
  <c r="R3617"/>
  <c r="O3617"/>
  <c r="C3617"/>
  <c r="W3621"/>
  <c r="O3621"/>
  <c r="R3629"/>
  <c r="W3629"/>
  <c r="N3629"/>
  <c r="R3669"/>
  <c r="V3669"/>
  <c r="W3677"/>
  <c r="O3677"/>
  <c r="R3681"/>
  <c r="U3681"/>
  <c r="N3681"/>
  <c r="R3689"/>
  <c r="K3689" s="1"/>
  <c r="X3689"/>
  <c r="N3689"/>
  <c r="U3697"/>
  <c r="I3697" s="1"/>
  <c r="N3697"/>
  <c r="P3705"/>
  <c r="X3705"/>
  <c r="X3717"/>
  <c r="P3717"/>
  <c r="R3721"/>
  <c r="X3721"/>
  <c r="N3721"/>
  <c r="Y3729"/>
  <c r="U3729"/>
  <c r="I3729" s="1"/>
  <c r="P3737"/>
  <c r="X3737"/>
  <c r="N3745"/>
  <c r="U3745"/>
  <c r="Y3745"/>
  <c r="V3761"/>
  <c r="R3761"/>
  <c r="V3777"/>
  <c r="R3777"/>
  <c r="P3805"/>
  <c r="X3805"/>
  <c r="V3809"/>
  <c r="N3809"/>
  <c r="R3809"/>
  <c r="V3841"/>
  <c r="R3841"/>
  <c r="R3869"/>
  <c r="V3869"/>
  <c r="R3877"/>
  <c r="V3877"/>
  <c r="R3885"/>
  <c r="V3885"/>
  <c r="R3889"/>
  <c r="V3889"/>
  <c r="R3913"/>
  <c r="V3913"/>
  <c r="R3917"/>
  <c r="V3917"/>
  <c r="R3949"/>
  <c r="EA3949"/>
  <c r="C3965"/>
  <c r="V3965"/>
  <c r="X3965"/>
  <c r="S3981"/>
  <c r="C3981"/>
  <c r="C3997"/>
  <c r="W3997"/>
  <c r="R3997"/>
  <c r="V4001"/>
  <c r="P4001"/>
  <c r="S4013"/>
  <c r="N4013"/>
  <c r="R4013"/>
  <c r="V4013"/>
  <c r="X4013"/>
  <c r="V4017"/>
  <c r="K4017" s="1"/>
  <c r="P4017"/>
  <c r="N4021"/>
  <c r="L4021"/>
  <c r="V4025"/>
  <c r="P4025"/>
  <c r="S4029"/>
  <c r="W4029"/>
  <c r="L4029"/>
  <c r="C4037"/>
  <c r="X4037"/>
  <c r="N4037"/>
  <c r="W4037"/>
  <c r="L4037"/>
  <c r="S4037"/>
  <c r="W4045"/>
  <c r="X4045"/>
  <c r="S4045"/>
  <c r="P4049"/>
  <c r="V4049"/>
  <c r="I4049" s="1"/>
  <c r="S4053"/>
  <c r="N4053"/>
  <c r="R4053"/>
  <c r="X4053"/>
  <c r="L4053"/>
  <c r="W4053"/>
  <c r="X4061"/>
  <c r="R4061"/>
  <c r="N4061"/>
  <c r="W4061"/>
  <c r="S4061"/>
  <c r="W4073"/>
  <c r="C4073"/>
  <c r="X4073"/>
  <c r="R4077"/>
  <c r="C4077"/>
  <c r="X4077"/>
  <c r="V4077"/>
  <c r="L4089"/>
  <c r="R4089"/>
  <c r="C4089"/>
  <c r="S4089"/>
  <c r="S4093"/>
  <c r="L4093"/>
  <c r="X4105"/>
  <c r="W4105"/>
  <c r="S4109"/>
  <c r="C4109"/>
  <c r="R4109"/>
  <c r="N4109"/>
  <c r="V4113"/>
  <c r="P4113"/>
  <c r="W4121"/>
  <c r="R4121"/>
  <c r="X4121"/>
  <c r="S4121"/>
  <c r="C4121"/>
  <c r="L4125"/>
  <c r="R4125"/>
  <c r="X4141"/>
  <c r="R4141"/>
  <c r="S4141"/>
  <c r="V4141"/>
  <c r="C4149"/>
  <c r="W4149"/>
  <c r="V4149"/>
  <c r="C4157"/>
  <c r="X4157"/>
  <c r="N4157"/>
  <c r="X4165"/>
  <c r="C4165"/>
  <c r="R4165"/>
  <c r="S4165"/>
  <c r="L4169"/>
  <c r="EA4169"/>
  <c r="N4173"/>
  <c r="DW4173"/>
  <c r="R4173"/>
  <c r="N4181"/>
  <c r="V4181"/>
  <c r="C4181"/>
  <c r="S4181"/>
  <c r="X4189"/>
  <c r="N4189"/>
  <c r="C4189"/>
  <c r="V4189"/>
  <c r="S4197"/>
  <c r="V4197"/>
  <c r="N4197"/>
  <c r="S4201"/>
  <c r="W4201"/>
  <c r="C4205"/>
  <c r="V4205"/>
  <c r="X4205"/>
  <c r="S4205"/>
  <c r="R4205"/>
  <c r="W4213"/>
  <c r="DW4213"/>
  <c r="C4213"/>
  <c r="L4213"/>
  <c r="L4229"/>
  <c r="X4229"/>
  <c r="R4229"/>
  <c r="C4237"/>
  <c r="W4237"/>
  <c r="O4237"/>
  <c r="W615"/>
  <c r="S307"/>
  <c r="X3789"/>
  <c r="N3617"/>
  <c r="W3617"/>
  <c r="U3721"/>
  <c r="N3669"/>
  <c r="S287"/>
  <c r="O287"/>
  <c r="W291"/>
  <c r="O291"/>
  <c r="S303"/>
  <c r="C303"/>
  <c r="O319"/>
  <c r="H319" s="1"/>
  <c r="DS319"/>
  <c r="DG319"/>
  <c r="W319"/>
  <c r="BW319"/>
  <c r="BK319"/>
  <c r="W323"/>
  <c r="O323"/>
  <c r="S323"/>
  <c r="W327"/>
  <c r="O327"/>
  <c r="S331"/>
  <c r="C331"/>
  <c r="W331"/>
  <c r="S335"/>
  <c r="O335"/>
  <c r="C335"/>
  <c r="O339"/>
  <c r="S339"/>
  <c r="BW347"/>
  <c r="CU347"/>
  <c r="BK347"/>
  <c r="AM347"/>
  <c r="W355"/>
  <c r="O355"/>
  <c r="S355"/>
  <c r="S363"/>
  <c r="W363"/>
  <c r="W371"/>
  <c r="C371"/>
  <c r="S371"/>
  <c r="W375"/>
  <c r="S375"/>
  <c r="S379"/>
  <c r="W379"/>
  <c r="C379"/>
  <c r="C391"/>
  <c r="S391"/>
  <c r="O419"/>
  <c r="W419"/>
  <c r="S419"/>
  <c r="C419"/>
  <c r="S431"/>
  <c r="O431"/>
  <c r="C431"/>
  <c r="W431"/>
  <c r="S439"/>
  <c r="C439"/>
  <c r="O443"/>
  <c r="CU443"/>
  <c r="DS443"/>
  <c r="W443"/>
  <c r="CI443"/>
  <c r="DG443"/>
  <c r="O447"/>
  <c r="C447"/>
  <c r="W459"/>
  <c r="C459"/>
  <c r="W467"/>
  <c r="C467"/>
  <c r="S467"/>
  <c r="O467"/>
  <c r="J467" s="1"/>
  <c r="O475"/>
  <c r="W475"/>
  <c r="C475"/>
  <c r="S475"/>
  <c r="S491"/>
  <c r="O491"/>
  <c r="S495"/>
  <c r="O495"/>
  <c r="C495"/>
  <c r="C503"/>
  <c r="S503"/>
  <c r="AM503"/>
  <c r="DW567"/>
  <c r="W567"/>
  <c r="O567"/>
  <c r="CA567"/>
  <c r="W603"/>
  <c r="O603"/>
  <c r="O607"/>
  <c r="W607"/>
  <c r="W611"/>
  <c r="O611"/>
  <c r="C619"/>
  <c r="O619"/>
  <c r="C627"/>
  <c r="O627"/>
  <c r="O631"/>
  <c r="S631"/>
  <c r="C631"/>
  <c r="W631"/>
  <c r="O643"/>
  <c r="C643"/>
  <c r="S643"/>
  <c r="DG643"/>
  <c r="CI643"/>
  <c r="BK643"/>
  <c r="AM643"/>
  <c r="DS643"/>
  <c r="CU643"/>
  <c r="BW643"/>
  <c r="AY643"/>
  <c r="DO643"/>
  <c r="S651"/>
  <c r="W651"/>
  <c r="O651"/>
  <c r="C655"/>
  <c r="O655"/>
  <c r="W655"/>
  <c r="W667"/>
  <c r="O667"/>
  <c r="W671"/>
  <c r="S671"/>
  <c r="S679"/>
  <c r="C679"/>
  <c r="W683"/>
  <c r="O683"/>
  <c r="U687"/>
  <c r="CH687"/>
  <c r="DY687"/>
  <c r="BB687"/>
  <c r="CO687"/>
  <c r="CR687"/>
  <c r="BE687"/>
  <c r="T687"/>
  <c r="CJ687"/>
  <c r="DM687"/>
  <c r="AP687"/>
  <c r="CT687"/>
  <c r="DJ687"/>
  <c r="BJ687"/>
  <c r="DV687"/>
  <c r="DA687"/>
  <c r="CF687"/>
  <c r="T691"/>
  <c r="P691"/>
  <c r="U691"/>
  <c r="U695"/>
  <c r="R695"/>
  <c r="Y695"/>
  <c r="M695" s="1"/>
  <c r="N695"/>
  <c r="P695"/>
  <c r="X699"/>
  <c r="L699" s="1"/>
  <c r="R699"/>
  <c r="X703"/>
  <c r="L703" s="1"/>
  <c r="R703"/>
  <c r="Y703"/>
  <c r="M703" s="1"/>
  <c r="P707"/>
  <c r="N707"/>
  <c r="R707"/>
  <c r="U711"/>
  <c r="R711"/>
  <c r="P711"/>
  <c r="Y711"/>
  <c r="M711" s="1"/>
  <c r="N711"/>
  <c r="BP715"/>
  <c r="BX715"/>
  <c r="CB715"/>
  <c r="DH715"/>
  <c r="Y715"/>
  <c r="M715" s="1"/>
  <c r="DL715"/>
  <c r="DT715"/>
  <c r="DX715"/>
  <c r="BL715"/>
  <c r="R715"/>
  <c r="U715"/>
  <c r="R719"/>
  <c r="X719"/>
  <c r="L719" s="1"/>
  <c r="N719"/>
  <c r="Y719"/>
  <c r="M719" s="1"/>
  <c r="P723"/>
  <c r="U723"/>
  <c r="R723"/>
  <c r="X723"/>
  <c r="L723" s="1"/>
  <c r="U727"/>
  <c r="P727"/>
  <c r="Y727"/>
  <c r="M727" s="1"/>
  <c r="T731"/>
  <c r="R731"/>
  <c r="N735"/>
  <c r="U735"/>
  <c r="P735"/>
  <c r="T735"/>
  <c r="T739"/>
  <c r="Y739"/>
  <c r="M739" s="1"/>
  <c r="R739"/>
  <c r="N739"/>
  <c r="P743"/>
  <c r="Y743"/>
  <c r="M743" s="1"/>
  <c r="P747"/>
  <c r="X747"/>
  <c r="L747" s="1"/>
  <c r="Y747"/>
  <c r="M747" s="1"/>
  <c r="N747"/>
  <c r="T751"/>
  <c r="P751"/>
  <c r="T755"/>
  <c r="P755"/>
  <c r="U755"/>
  <c r="U759"/>
  <c r="N759"/>
  <c r="T759"/>
  <c r="R759"/>
  <c r="X759"/>
  <c r="L759" s="1"/>
  <c r="T763"/>
  <c r="R763"/>
  <c r="N763"/>
  <c r="N767"/>
  <c r="P767"/>
  <c r="R767"/>
  <c r="T771"/>
  <c r="X771"/>
  <c r="DP771"/>
  <c r="EB771"/>
  <c r="DR771"/>
  <c r="AL771"/>
  <c r="BT771"/>
  <c r="CF771"/>
  <c r="CH771"/>
  <c r="Y771"/>
  <c r="Y775"/>
  <c r="X775"/>
  <c r="T775"/>
  <c r="U775"/>
  <c r="U779"/>
  <c r="X779"/>
  <c r="P779"/>
  <c r="R779"/>
  <c r="T783"/>
  <c r="P783"/>
  <c r="R783"/>
  <c r="U787"/>
  <c r="K787" s="1"/>
  <c r="M787"/>
  <c r="P791"/>
  <c r="U791"/>
  <c r="X791"/>
  <c r="R791"/>
  <c r="X811"/>
  <c r="M811"/>
  <c r="X891"/>
  <c r="L891"/>
  <c r="L923"/>
  <c r="X923"/>
  <c r="X975"/>
  <c r="P975"/>
  <c r="X1003"/>
  <c r="P1003"/>
  <c r="X1031"/>
  <c r="P1031"/>
  <c r="P1039"/>
  <c r="X1039"/>
  <c r="P1051"/>
  <c r="X1051"/>
  <c r="X1059"/>
  <c r="P1059"/>
  <c r="X1119"/>
  <c r="L1119"/>
  <c r="X1123"/>
  <c r="L1123"/>
  <c r="X1135"/>
  <c r="L1135"/>
  <c r="X1163"/>
  <c r="L1163"/>
  <c r="L1215"/>
  <c r="X1215"/>
  <c r="L1259"/>
  <c r="X1259"/>
  <c r="V4841"/>
  <c r="DZ4745"/>
  <c r="C4541"/>
  <c r="O4497"/>
  <c r="V4253"/>
  <c r="N4657"/>
  <c r="O4657"/>
  <c r="X4509"/>
  <c r="S4509"/>
  <c r="W4493"/>
  <c r="C4245"/>
  <c r="C2451"/>
  <c r="N2787"/>
  <c r="P4525"/>
  <c r="C2747"/>
  <c r="W4261"/>
  <c r="R4261"/>
  <c r="S4433"/>
  <c r="M4433"/>
  <c r="C4449"/>
  <c r="W4449"/>
  <c r="S4569"/>
  <c r="O4569"/>
  <c r="C4589"/>
  <c r="S4589"/>
  <c r="C4597"/>
  <c r="S4597"/>
  <c r="C4613"/>
  <c r="S4613"/>
  <c r="W4637"/>
  <c r="S4637"/>
  <c r="C4661"/>
  <c r="W4661"/>
  <c r="R4681"/>
  <c r="N4681"/>
  <c r="V4681"/>
  <c r="R4701"/>
  <c r="V4701"/>
  <c r="S1519"/>
  <c r="DV4841"/>
  <c r="S4581"/>
  <c r="C4553"/>
  <c r="N4417"/>
  <c r="N4265"/>
  <c r="R4665"/>
  <c r="O4449"/>
  <c r="DT4509"/>
  <c r="P4509"/>
  <c r="X4493"/>
  <c r="S4577"/>
  <c r="O4245"/>
  <c r="R4245"/>
  <c r="C2387"/>
  <c r="R1919"/>
  <c r="N2047"/>
  <c r="V1715"/>
  <c r="N1715"/>
  <c r="V1935"/>
  <c r="N1935"/>
  <c r="V1983"/>
  <c r="N1983"/>
  <c r="N2003"/>
  <c r="P2003"/>
  <c r="W2407"/>
  <c r="C2407"/>
  <c r="C2423"/>
  <c r="O2423"/>
  <c r="C2459"/>
  <c r="W2459"/>
  <c r="C2499"/>
  <c r="W2499"/>
  <c r="O2555"/>
  <c r="W2555"/>
  <c r="C2667"/>
  <c r="O2667"/>
  <c r="N2695"/>
  <c r="C2695"/>
  <c r="S2695"/>
  <c r="N2715"/>
  <c r="V2715"/>
  <c r="V2719"/>
  <c r="N2719"/>
  <c r="V2751"/>
  <c r="N2751"/>
  <c r="N2775"/>
  <c r="R2775"/>
  <c r="V2807"/>
  <c r="N2807"/>
  <c r="L2942"/>
  <c r="C2874"/>
  <c r="S2962"/>
  <c r="W2918"/>
  <c r="X2918"/>
  <c r="L2938"/>
  <c r="T2938"/>
  <c r="X2986"/>
  <c r="P2986"/>
  <c r="C2986"/>
  <c r="P2990"/>
  <c r="W2990"/>
  <c r="L2990"/>
  <c r="L2994"/>
  <c r="S2994"/>
  <c r="N3154"/>
  <c r="T3154"/>
  <c r="V3194"/>
  <c r="R3194"/>
  <c r="P3202"/>
  <c r="R3202"/>
  <c r="R3250"/>
  <c r="P3250"/>
  <c r="N3250"/>
  <c r="R3270"/>
  <c r="V3270"/>
  <c r="L3298"/>
  <c r="X3298"/>
  <c r="L3326"/>
  <c r="X3326"/>
  <c r="X3334"/>
  <c r="L3334"/>
  <c r="P358"/>
  <c r="R298"/>
  <c r="V506"/>
  <c r="P506"/>
  <c r="X3503"/>
  <c r="R354"/>
  <c r="N354"/>
  <c r="N278"/>
  <c r="P482"/>
  <c r="P538"/>
  <c r="AC734" i="42"/>
  <c r="AC722"/>
  <c r="AC694"/>
  <c r="AC678"/>
  <c r="AC662"/>
  <c r="AC646"/>
  <c r="AC630"/>
  <c r="AC614"/>
  <c r="AC598"/>
  <c r="AC582"/>
  <c r="AC566"/>
  <c r="AC550"/>
  <c r="AC534"/>
  <c r="AC518"/>
  <c r="AC502"/>
  <c r="AC486"/>
  <c r="AC470"/>
  <c r="AC454"/>
  <c r="AC438"/>
  <c r="AC422"/>
  <c r="AC406"/>
  <c r="AC390"/>
  <c r="AC878"/>
  <c r="AC846"/>
  <c r="AC814"/>
  <c r="AC782"/>
  <c r="AC750"/>
  <c r="AC702"/>
  <c r="AC686"/>
  <c r="AC670"/>
  <c r="AC654"/>
  <c r="AC638"/>
  <c r="AC622"/>
  <c r="AC606"/>
  <c r="AC590"/>
  <c r="AC574"/>
  <c r="AC558"/>
  <c r="AC542"/>
  <c r="AC526"/>
  <c r="AC510"/>
  <c r="AC494"/>
  <c r="AC478"/>
  <c r="AC462"/>
  <c r="AC446"/>
  <c r="AC430"/>
  <c r="AC414"/>
  <c r="AC398"/>
  <c r="AC382"/>
  <c r="I1848" i="51"/>
  <c r="B2" i="8"/>
  <c r="B1" i="6"/>
  <c r="C25" i="4"/>
  <c r="C25" i="3" s="1"/>
  <c r="E23" i="2" s="1"/>
  <c r="S24" i="49"/>
  <c r="K1998" i="51"/>
  <c r="H1923"/>
  <c r="K1879"/>
  <c r="F1748"/>
  <c r="H1960"/>
  <c r="H1672"/>
  <c r="F1876"/>
  <c r="R685" i="59"/>
  <c r="W685"/>
  <c r="AY685"/>
  <c r="BW685"/>
  <c r="S685"/>
  <c r="P685"/>
  <c r="O685"/>
  <c r="CU685"/>
  <c r="DS685"/>
  <c r="X685"/>
  <c r="L685" s="1"/>
  <c r="V685"/>
  <c r="AM685"/>
  <c r="CH685"/>
  <c r="CI685"/>
  <c r="N685"/>
  <c r="DG685"/>
  <c r="T685"/>
  <c r="C685"/>
  <c r="V689"/>
  <c r="T689"/>
  <c r="X689"/>
  <c r="L689" s="1"/>
  <c r="O689"/>
  <c r="C689"/>
  <c r="R689"/>
  <c r="X693"/>
  <c r="L693" s="1"/>
  <c r="O693"/>
  <c r="C693"/>
  <c r="T693"/>
  <c r="N693"/>
  <c r="S693"/>
  <c r="V693"/>
  <c r="V697"/>
  <c r="W697"/>
  <c r="R697"/>
  <c r="O697"/>
  <c r="S701"/>
  <c r="C701"/>
  <c r="X701"/>
  <c r="L701" s="1"/>
  <c r="P701"/>
  <c r="W701"/>
  <c r="T701"/>
  <c r="N701"/>
  <c r="V705"/>
  <c r="S705"/>
  <c r="O705"/>
  <c r="R705"/>
  <c r="T705"/>
  <c r="X709"/>
  <c r="L709" s="1"/>
  <c r="C709"/>
  <c r="T709"/>
  <c r="V709"/>
  <c r="N709"/>
  <c r="P713"/>
  <c r="W713"/>
  <c r="O713"/>
  <c r="S713"/>
  <c r="R717"/>
  <c r="V717"/>
  <c r="W717"/>
  <c r="O717"/>
  <c r="N717"/>
  <c r="T717"/>
  <c r="C717"/>
  <c r="P717"/>
  <c r="S717"/>
  <c r="T721"/>
  <c r="R721"/>
  <c r="N721"/>
  <c r="O721"/>
  <c r="V725"/>
  <c r="S725"/>
  <c r="X725"/>
  <c r="L725" s="1"/>
  <c r="P725"/>
  <c r="T725"/>
  <c r="N725"/>
  <c r="W729"/>
  <c r="T729"/>
  <c r="V729"/>
  <c r="S733"/>
  <c r="C733"/>
  <c r="X733"/>
  <c r="L733" s="1"/>
  <c r="P733"/>
  <c r="N733"/>
  <c r="W733"/>
  <c r="T733"/>
  <c r="V733"/>
  <c r="R737"/>
  <c r="T737"/>
  <c r="P741"/>
  <c r="N741"/>
  <c r="V741"/>
  <c r="S741"/>
  <c r="X741"/>
  <c r="L741" s="1"/>
  <c r="C741"/>
  <c r="W745"/>
  <c r="O745"/>
  <c r="R745"/>
  <c r="S745"/>
  <c r="R749"/>
  <c r="N749"/>
  <c r="T749"/>
  <c r="O749"/>
  <c r="S749"/>
  <c r="C749"/>
  <c r="V749"/>
  <c r="W749"/>
  <c r="X749"/>
  <c r="L749" s="1"/>
  <c r="N753"/>
  <c r="O753"/>
  <c r="R753"/>
  <c r="W753"/>
  <c r="C753"/>
  <c r="T753"/>
  <c r="W757"/>
  <c r="P757"/>
  <c r="N757"/>
  <c r="O757"/>
  <c r="V757"/>
  <c r="S757"/>
  <c r="C757"/>
  <c r="T757"/>
  <c r="X757"/>
  <c r="L757" s="1"/>
  <c r="X761"/>
  <c r="L761" s="1"/>
  <c r="W761"/>
  <c r="S761"/>
  <c r="R761"/>
  <c r="O765"/>
  <c r="S765"/>
  <c r="V765"/>
  <c r="X765"/>
  <c r="L765" s="1"/>
  <c r="R765"/>
  <c r="T765"/>
  <c r="N765"/>
  <c r="C765"/>
  <c r="P765"/>
  <c r="S769"/>
  <c r="V769"/>
  <c r="O769"/>
  <c r="L769"/>
  <c r="X773"/>
  <c r="T773"/>
  <c r="C773"/>
  <c r="S773"/>
  <c r="O773"/>
  <c r="P773"/>
  <c r="R777"/>
  <c r="O777"/>
  <c r="L777"/>
  <c r="P777"/>
  <c r="W777"/>
  <c r="T781"/>
  <c r="X781"/>
  <c r="R781"/>
  <c r="C781"/>
  <c r="O781"/>
  <c r="W781"/>
  <c r="P781"/>
  <c r="S781"/>
  <c r="V781"/>
  <c r="S785"/>
  <c r="T785"/>
  <c r="N785"/>
  <c r="C785"/>
  <c r="O785"/>
  <c r="R785"/>
  <c r="L785"/>
  <c r="V785"/>
  <c r="T789"/>
  <c r="O789"/>
  <c r="N789"/>
  <c r="V789"/>
  <c r="S789"/>
  <c r="L789"/>
  <c r="W789"/>
  <c r="X789"/>
  <c r="C789"/>
  <c r="R789"/>
  <c r="P793"/>
  <c r="C793"/>
  <c r="L793"/>
  <c r="W793"/>
  <c r="O793"/>
  <c r="R793"/>
  <c r="R813"/>
  <c r="V813"/>
  <c r="L813"/>
  <c r="N829"/>
  <c r="W829"/>
  <c r="V845"/>
  <c r="I845" s="1"/>
  <c r="N845"/>
  <c r="X845"/>
  <c r="V857"/>
  <c r="P857"/>
  <c r="V873"/>
  <c r="S873"/>
  <c r="P873"/>
  <c r="V877"/>
  <c r="S877"/>
  <c r="V893"/>
  <c r="S893"/>
  <c r="S905"/>
  <c r="P905"/>
  <c r="V905"/>
  <c r="V921"/>
  <c r="S921"/>
  <c r="P921"/>
  <c r="P937"/>
  <c r="V937"/>
  <c r="S937"/>
  <c r="V941"/>
  <c r="S941"/>
  <c r="N981"/>
  <c r="V981"/>
  <c r="V1029"/>
  <c r="I1029" s="1"/>
  <c r="N1029"/>
  <c r="X1101"/>
  <c r="S1101"/>
  <c r="X1117"/>
  <c r="N1117"/>
  <c r="S1117"/>
  <c r="X1133"/>
  <c r="N1133"/>
  <c r="N1149"/>
  <c r="X1149"/>
  <c r="X1165"/>
  <c r="N1165"/>
  <c r="X1181"/>
  <c r="N1181"/>
  <c r="S1181"/>
  <c r="S1213"/>
  <c r="X1213"/>
  <c r="N1229"/>
  <c r="X1229"/>
  <c r="S1229"/>
  <c r="N1233"/>
  <c r="X1233"/>
  <c r="S1233"/>
  <c r="U1305"/>
  <c r="O1305"/>
  <c r="U1313"/>
  <c r="O1313"/>
  <c r="V1345"/>
  <c r="N1345"/>
  <c r="V1349"/>
  <c r="K1349" s="1"/>
  <c r="N1349"/>
  <c r="N1365"/>
  <c r="V1365"/>
  <c r="N1381"/>
  <c r="V1381"/>
  <c r="N1413"/>
  <c r="V1413"/>
  <c r="N1469"/>
  <c r="V1469"/>
  <c r="V1549"/>
  <c r="N1549"/>
  <c r="P1549"/>
  <c r="N1565"/>
  <c r="P1565"/>
  <c r="R1581"/>
  <c r="L1581"/>
  <c r="X1625"/>
  <c r="N1625"/>
  <c r="S1625"/>
  <c r="C1649"/>
  <c r="R1649"/>
  <c r="X1649"/>
  <c r="X1653"/>
  <c r="C1653"/>
  <c r="X1697"/>
  <c r="N1697"/>
  <c r="V1705"/>
  <c r="C1705"/>
  <c r="X1705"/>
  <c r="P1833"/>
  <c r="H1833" s="1"/>
  <c r="X1833"/>
  <c r="R1833"/>
  <c r="T1857"/>
  <c r="L1857"/>
  <c r="R1885"/>
  <c r="L1885"/>
  <c r="C1885"/>
  <c r="V1925"/>
  <c r="N1925"/>
  <c r="C1953"/>
  <c r="N1953"/>
  <c r="T1953"/>
  <c r="P1973"/>
  <c r="X1973"/>
  <c r="X1985"/>
  <c r="N1985"/>
  <c r="P1985"/>
  <c r="T1989"/>
  <c r="R1989"/>
  <c r="V1997"/>
  <c r="C1997"/>
  <c r="R2013"/>
  <c r="N2013"/>
  <c r="X2029"/>
  <c r="N2029"/>
  <c r="V2029"/>
  <c r="C2029"/>
  <c r="P2029"/>
  <c r="R2033"/>
  <c r="T2033"/>
  <c r="L2033"/>
  <c r="C2033"/>
  <c r="R2041"/>
  <c r="X2041"/>
  <c r="P2041"/>
  <c r="X2045"/>
  <c r="R2045"/>
  <c r="P2045"/>
  <c r="R2049"/>
  <c r="X2049"/>
  <c r="P2049"/>
  <c r="V2053"/>
  <c r="N2053"/>
  <c r="C2053"/>
  <c r="T2053"/>
  <c r="L2053"/>
  <c r="O2237"/>
  <c r="C2237"/>
  <c r="S2245"/>
  <c r="C2245"/>
  <c r="O2245"/>
  <c r="U2245"/>
  <c r="O2249"/>
  <c r="S2249"/>
  <c r="C2249"/>
  <c r="O2253"/>
  <c r="C2253"/>
  <c r="S2261"/>
  <c r="U2261"/>
  <c r="C2261"/>
  <c r="O2261"/>
  <c r="O2265"/>
  <c r="S2265"/>
  <c r="C2265"/>
  <c r="O2269"/>
  <c r="C2269"/>
  <c r="O2281"/>
  <c r="H2281" s="1"/>
  <c r="C2281"/>
  <c r="S2281"/>
  <c r="O2285"/>
  <c r="C2285"/>
  <c r="S2293"/>
  <c r="O2293"/>
  <c r="C2293"/>
  <c r="U2293"/>
  <c r="O2297"/>
  <c r="S2297"/>
  <c r="C2297"/>
  <c r="O2301"/>
  <c r="C2301"/>
  <c r="S2309"/>
  <c r="C2309"/>
  <c r="U2309"/>
  <c r="C2313"/>
  <c r="O2313"/>
  <c r="S2313"/>
  <c r="O2317"/>
  <c r="C2317"/>
  <c r="O2325"/>
  <c r="S2325"/>
  <c r="C2325"/>
  <c r="S2329"/>
  <c r="O2329"/>
  <c r="C2329"/>
  <c r="C2333"/>
  <c r="O2333"/>
  <c r="U2349"/>
  <c r="M2349"/>
  <c r="M2357"/>
  <c r="U2357"/>
  <c r="M2365"/>
  <c r="U2365"/>
  <c r="U2373"/>
  <c r="M2373"/>
  <c r="M2381"/>
  <c r="U2381"/>
  <c r="M2397"/>
  <c r="U2397"/>
  <c r="U2421"/>
  <c r="M2421"/>
  <c r="M2429"/>
  <c r="U2429"/>
  <c r="U2437"/>
  <c r="M2437"/>
  <c r="M2445"/>
  <c r="U2445"/>
  <c r="M2461"/>
  <c r="U2461"/>
  <c r="U2469"/>
  <c r="M2469"/>
  <c r="U2721"/>
  <c r="M2721"/>
  <c r="M2737"/>
  <c r="U2737"/>
  <c r="P2773"/>
  <c r="L2773"/>
  <c r="X2773"/>
  <c r="X2781"/>
  <c r="L2781"/>
  <c r="P2781"/>
  <c r="X2789"/>
  <c r="L2789"/>
  <c r="P2801"/>
  <c r="U2801"/>
  <c r="U2820"/>
  <c r="V2820"/>
  <c r="U2824"/>
  <c r="V2824"/>
  <c r="V2828"/>
  <c r="U2828"/>
  <c r="V2832"/>
  <c r="U2832"/>
  <c r="V2836"/>
  <c r="U2836"/>
  <c r="V2840"/>
  <c r="U2840"/>
  <c r="U2844"/>
  <c r="V2844"/>
  <c r="V2848"/>
  <c r="U2848"/>
  <c r="U2852"/>
  <c r="V2852"/>
  <c r="V2856"/>
  <c r="U2856"/>
  <c r="V2860"/>
  <c r="U2860"/>
  <c r="V2864"/>
  <c r="U2864"/>
  <c r="U2868"/>
  <c r="V2868"/>
  <c r="U2872"/>
  <c r="N2872"/>
  <c r="U2892"/>
  <c r="M2892"/>
  <c r="V2904"/>
  <c r="U2904"/>
  <c r="V2944"/>
  <c r="U2944"/>
  <c r="V2964"/>
  <c r="U2964"/>
  <c r="M2964"/>
  <c r="S3108"/>
  <c r="N3108"/>
  <c r="W3108"/>
  <c r="X3108"/>
  <c r="C3108"/>
  <c r="P3108"/>
  <c r="L3108"/>
  <c r="V3108"/>
  <c r="X3112"/>
  <c r="P3112"/>
  <c r="V3112"/>
  <c r="N3112"/>
  <c r="R3112"/>
  <c r="C3112"/>
  <c r="S3112"/>
  <c r="W3116"/>
  <c r="R3116"/>
  <c r="C3116"/>
  <c r="S3116"/>
  <c r="X3116"/>
  <c r="V3116"/>
  <c r="P3116"/>
  <c r="N3116"/>
  <c r="C3120"/>
  <c r="W3120"/>
  <c r="L3120"/>
  <c r="V3120"/>
  <c r="P3120"/>
  <c r="X3120"/>
  <c r="R3120"/>
  <c r="S3124"/>
  <c r="P3124"/>
  <c r="X3124"/>
  <c r="W3124"/>
  <c r="L3124"/>
  <c r="V3124"/>
  <c r="C3124"/>
  <c r="N3124"/>
  <c r="R3128"/>
  <c r="W3128"/>
  <c r="L3128"/>
  <c r="P3128"/>
  <c r="V3128"/>
  <c r="X3128"/>
  <c r="C3128"/>
  <c r="N3128"/>
  <c r="C3132"/>
  <c r="L3132"/>
  <c r="V3132"/>
  <c r="N3132"/>
  <c r="X3132"/>
  <c r="P3132"/>
  <c r="R3132"/>
  <c r="R3136"/>
  <c r="P3136"/>
  <c r="L3136"/>
  <c r="S3136"/>
  <c r="C3136"/>
  <c r="V3136"/>
  <c r="W3136"/>
  <c r="X3136"/>
  <c r="N3136"/>
  <c r="S3140"/>
  <c r="V3140"/>
  <c r="W3140"/>
  <c r="X3140"/>
  <c r="R3140"/>
  <c r="C3140"/>
  <c r="L3140"/>
  <c r="Q26" i="49"/>
  <c r="Q27" s="1"/>
  <c r="Q28" s="1"/>
  <c r="Q29" s="1"/>
  <c r="Q30" s="1"/>
  <c r="Q31" s="1"/>
  <c r="Q24"/>
  <c r="AN332" i="59"/>
  <c r="AT332"/>
  <c r="O628"/>
  <c r="V628"/>
  <c r="EC752"/>
  <c r="P752"/>
  <c r="U1624"/>
  <c r="C1624"/>
  <c r="C1888"/>
  <c r="W1888"/>
  <c r="W1924"/>
  <c r="C1924"/>
  <c r="C2332"/>
  <c r="W2332"/>
  <c r="V2432"/>
  <c r="C2432"/>
  <c r="V2496"/>
  <c r="W2496"/>
  <c r="V2688"/>
  <c r="P2688"/>
  <c r="P2815"/>
  <c r="R2815"/>
  <c r="R2819"/>
  <c r="S2819"/>
  <c r="X2827"/>
  <c r="V2827"/>
  <c r="V2851"/>
  <c r="X2851"/>
  <c r="C2859"/>
  <c r="V2859"/>
  <c r="V2875"/>
  <c r="P2875"/>
  <c r="V2943"/>
  <c r="R2943"/>
  <c r="R2959"/>
  <c r="C2959"/>
  <c r="U3147"/>
  <c r="P3147"/>
  <c r="U3155"/>
  <c r="O3155"/>
  <c r="Y3155"/>
  <c r="P3155"/>
  <c r="T3159"/>
  <c r="P3159"/>
  <c r="P3167"/>
  <c r="O3167"/>
  <c r="Y3167"/>
  <c r="H4977"/>
  <c r="K3881"/>
  <c r="J3791"/>
  <c r="P789"/>
  <c r="X717"/>
  <c r="L717" s="1"/>
  <c r="T741"/>
  <c r="O725"/>
  <c r="P709"/>
  <c r="N781"/>
  <c r="C769"/>
  <c r="S857"/>
  <c r="H4992"/>
  <c r="V1565"/>
  <c r="N1265"/>
  <c r="S957"/>
  <c r="R769"/>
  <c r="S1133"/>
  <c r="N1213"/>
  <c r="N1101"/>
  <c r="O737"/>
  <c r="R729"/>
  <c r="R713"/>
  <c r="BK685"/>
  <c r="S709"/>
  <c r="L781"/>
  <c r="C725"/>
  <c r="P693"/>
  <c r="R3144"/>
  <c r="C3144"/>
  <c r="P3144"/>
  <c r="N3144"/>
  <c r="S3144"/>
  <c r="N3148"/>
  <c r="X3148"/>
  <c r="P3148"/>
  <c r="S3152"/>
  <c r="P3152"/>
  <c r="N3152"/>
  <c r="V3152"/>
  <c r="X3152"/>
  <c r="P3156"/>
  <c r="N3156"/>
  <c r="X3156"/>
  <c r="S3156"/>
  <c r="V3156"/>
  <c r="X3160"/>
  <c r="S3160"/>
  <c r="N3160"/>
  <c r="X3164"/>
  <c r="V3164"/>
  <c r="N3168"/>
  <c r="S3168"/>
  <c r="X3168"/>
  <c r="N3172"/>
  <c r="P3172"/>
  <c r="X3172"/>
  <c r="C3176"/>
  <c r="EA3176"/>
  <c r="EB3176"/>
  <c r="DX3176"/>
  <c r="O3176"/>
  <c r="W3176"/>
  <c r="X3176"/>
  <c r="N3176"/>
  <c r="DT3176"/>
  <c r="S3180"/>
  <c r="R3180"/>
  <c r="V3180"/>
  <c r="P3180"/>
  <c r="N3180"/>
  <c r="L3180"/>
  <c r="T3184"/>
  <c r="W3184"/>
  <c r="L3184"/>
  <c r="P3184"/>
  <c r="O3184"/>
  <c r="DX3184"/>
  <c r="V3184"/>
  <c r="N3184"/>
  <c r="C3184"/>
  <c r="X3188"/>
  <c r="N3188"/>
  <c r="V3188"/>
  <c r="X3192"/>
  <c r="V3192"/>
  <c r="R3192"/>
  <c r="DR3192"/>
  <c r="C3192"/>
  <c r="T3192"/>
  <c r="V3196"/>
  <c r="N3196"/>
  <c r="X3196"/>
  <c r="W3196"/>
  <c r="R3196"/>
  <c r="P3196"/>
  <c r="S3196"/>
  <c r="DZ3196"/>
  <c r="L3196"/>
  <c r="X3204"/>
  <c r="N3204"/>
  <c r="T3208"/>
  <c r="W3208"/>
  <c r="X3208"/>
  <c r="DR3208"/>
  <c r="P3208"/>
  <c r="L3208"/>
  <c r="DV3208"/>
  <c r="N3208"/>
  <c r="DZ3208"/>
  <c r="O3208"/>
  <c r="N3212"/>
  <c r="C3212"/>
  <c r="X3212"/>
  <c r="S3212"/>
  <c r="W3212"/>
  <c r="P3212"/>
  <c r="L3212"/>
  <c r="R3212"/>
  <c r="V3212"/>
  <c r="T3216"/>
  <c r="V3216"/>
  <c r="N3216"/>
  <c r="L3216"/>
  <c r="S3216"/>
  <c r="X3220"/>
  <c r="S3220"/>
  <c r="V3220"/>
  <c r="EB3224"/>
  <c r="P3224"/>
  <c r="C3224"/>
  <c r="T3224"/>
  <c r="X3224"/>
  <c r="V3224"/>
  <c r="L3228"/>
  <c r="W3228"/>
  <c r="N3228"/>
  <c r="C3232"/>
  <c r="DX3232"/>
  <c r="W3232"/>
  <c r="N3236"/>
  <c r="V3236"/>
  <c r="X3236"/>
  <c r="R3240"/>
  <c r="T3240"/>
  <c r="L3240"/>
  <c r="DV3240"/>
  <c r="DW3240"/>
  <c r="O3240"/>
  <c r="EA3240"/>
  <c r="S3240"/>
  <c r="P3240"/>
  <c r="C3244"/>
  <c r="W3244"/>
  <c r="R3244"/>
  <c r="V3244"/>
  <c r="DT3244"/>
  <c r="X3244"/>
  <c r="L3244"/>
  <c r="P3244"/>
  <c r="W3248"/>
  <c r="T3248"/>
  <c r="L3248"/>
  <c r="S3248"/>
  <c r="R3248"/>
  <c r="X3248"/>
  <c r="C3248"/>
  <c r="CY3256"/>
  <c r="DN3256"/>
  <c r="CI3256"/>
  <c r="S3256"/>
  <c r="V3256"/>
  <c r="O3256"/>
  <c r="CX3256"/>
  <c r="CZ3256"/>
  <c r="W3260"/>
  <c r="S3260"/>
  <c r="X3260"/>
  <c r="R3260"/>
  <c r="P3264"/>
  <c r="V3264"/>
  <c r="X3264"/>
  <c r="N3264"/>
  <c r="S3264"/>
  <c r="V3268"/>
  <c r="N3268"/>
  <c r="R3272"/>
  <c r="C3272"/>
  <c r="DX3272"/>
  <c r="EA3272"/>
  <c r="T3272"/>
  <c r="W3272"/>
  <c r="N3276"/>
  <c r="P3276"/>
  <c r="X3276"/>
  <c r="P3280"/>
  <c r="O3280"/>
  <c r="V3280"/>
  <c r="N3280"/>
  <c r="S3284"/>
  <c r="C3284"/>
  <c r="X3284"/>
  <c r="DB3288"/>
  <c r="DD3288"/>
  <c r="O3288"/>
  <c r="R3288"/>
  <c r="V3288"/>
  <c r="X3288"/>
  <c r="DR3288"/>
  <c r="C3288"/>
  <c r="T3288"/>
  <c r="X3292"/>
  <c r="T3292"/>
  <c r="P3292"/>
  <c r="O3292"/>
  <c r="R3292"/>
  <c r="V3296"/>
  <c r="N3296"/>
  <c r="S3296"/>
  <c r="X3300"/>
  <c r="C3300"/>
  <c r="P3300"/>
  <c r="O3300"/>
  <c r="V3304"/>
  <c r="N3304"/>
  <c r="R3304"/>
  <c r="S3304"/>
  <c r="C3304"/>
  <c r="T3304"/>
  <c r="X3308"/>
  <c r="T3308"/>
  <c r="P3308"/>
  <c r="O3308"/>
  <c r="R3308"/>
  <c r="V3312"/>
  <c r="N3312"/>
  <c r="S3312"/>
  <c r="X3316"/>
  <c r="C3316"/>
  <c r="P3316"/>
  <c r="O3316"/>
  <c r="V3320"/>
  <c r="N3320"/>
  <c r="R3320"/>
  <c r="S3320"/>
  <c r="C3320"/>
  <c r="T3320"/>
  <c r="X3324"/>
  <c r="T3324"/>
  <c r="P3324"/>
  <c r="O3324"/>
  <c r="R3324"/>
  <c r="V3328"/>
  <c r="N3328"/>
  <c r="S3328"/>
  <c r="X3332"/>
  <c r="C3332"/>
  <c r="P3332"/>
  <c r="O3332"/>
  <c r="V3336"/>
  <c r="S3336"/>
  <c r="DS3336"/>
  <c r="C3336"/>
  <c r="DD3336"/>
  <c r="O3336"/>
  <c r="S3340"/>
  <c r="R3340"/>
  <c r="X3340"/>
  <c r="C3340"/>
  <c r="T3340"/>
  <c r="P3344"/>
  <c r="O3344"/>
  <c r="V3344"/>
  <c r="N3344"/>
  <c r="R3344"/>
  <c r="S3348"/>
  <c r="X3348"/>
  <c r="P3352"/>
  <c r="S3352"/>
  <c r="C3352"/>
  <c r="V3352"/>
  <c r="X3352"/>
  <c r="W3352"/>
  <c r="C3356"/>
  <c r="W3356"/>
  <c r="R3356"/>
  <c r="L3356"/>
  <c r="W3360"/>
  <c r="C3360"/>
  <c r="R3360"/>
  <c r="L3360"/>
  <c r="W3364"/>
  <c r="L3364"/>
  <c r="L3368"/>
  <c r="C3368"/>
  <c r="W3368"/>
  <c r="L3372"/>
  <c r="C3372"/>
  <c r="W3372"/>
  <c r="R3372"/>
  <c r="L3376"/>
  <c r="C3376"/>
  <c r="X3384"/>
  <c r="V3384"/>
  <c r="P3384"/>
  <c r="L3384"/>
  <c r="N3384"/>
  <c r="S3384"/>
  <c r="W3384"/>
  <c r="C3384"/>
  <c r="R3388"/>
  <c r="V3388"/>
  <c r="X3388"/>
  <c r="W3388"/>
  <c r="N3388"/>
  <c r="C3388"/>
  <c r="P3388"/>
  <c r="L3388"/>
  <c r="S3388"/>
  <c r="P3392"/>
  <c r="S3392"/>
  <c r="N3392"/>
  <c r="V3392"/>
  <c r="X3392"/>
  <c r="X3396"/>
  <c r="P3396"/>
  <c r="S3396"/>
  <c r="V3396"/>
  <c r="V3400"/>
  <c r="N3400"/>
  <c r="C3400"/>
  <c r="S3400"/>
  <c r="L3400"/>
  <c r="R3400"/>
  <c r="P3400"/>
  <c r="X3400"/>
  <c r="W3400"/>
  <c r="N3404"/>
  <c r="S3404"/>
  <c r="P3408"/>
  <c r="L3408"/>
  <c r="R3408"/>
  <c r="N3408"/>
  <c r="W3408"/>
  <c r="V3408"/>
  <c r="P3412"/>
  <c r="X3412"/>
  <c r="N3412"/>
  <c r="S3416"/>
  <c r="N3416"/>
  <c r="X3416"/>
  <c r="W3420"/>
  <c r="C3420"/>
  <c r="L3420"/>
  <c r="R3420"/>
  <c r="S3424"/>
  <c r="V3424"/>
  <c r="R3424"/>
  <c r="N3424"/>
  <c r="W3424"/>
  <c r="C3424"/>
  <c r="L3424"/>
  <c r="X3424"/>
  <c r="T3428"/>
  <c r="O3428"/>
  <c r="X3432"/>
  <c r="P3432"/>
  <c r="S3432"/>
  <c r="N3432"/>
  <c r="V3432"/>
  <c r="L3436"/>
  <c r="W3436"/>
  <c r="W3440"/>
  <c r="S3440"/>
  <c r="N3440"/>
  <c r="C3440"/>
  <c r="X3440"/>
  <c r="V3440"/>
  <c r="P3440"/>
  <c r="T3444"/>
  <c r="O3444"/>
  <c r="P3448"/>
  <c r="S3448"/>
  <c r="X3448"/>
  <c r="V3448"/>
  <c r="L3452"/>
  <c r="R3452"/>
  <c r="C3452"/>
  <c r="W3452"/>
  <c r="X3456"/>
  <c r="L3456"/>
  <c r="R3456"/>
  <c r="V3456"/>
  <c r="N3456"/>
  <c r="P3456"/>
  <c r="W3456"/>
  <c r="C3456"/>
  <c r="P3464"/>
  <c r="X3464"/>
  <c r="V3464"/>
  <c r="S3464"/>
  <c r="N3464"/>
  <c r="W3468"/>
  <c r="R3468"/>
  <c r="L3468"/>
  <c r="C3468"/>
  <c r="S3472"/>
  <c r="W3472"/>
  <c r="X3472"/>
  <c r="V3472"/>
  <c r="P3472"/>
  <c r="R3472"/>
  <c r="N3472"/>
  <c r="L3472"/>
  <c r="C3472"/>
  <c r="S3480"/>
  <c r="V3480"/>
  <c r="P3480"/>
  <c r="N3480"/>
  <c r="X3480"/>
  <c r="R3484"/>
  <c r="L3484"/>
  <c r="W3484"/>
  <c r="P3488"/>
  <c r="N3488"/>
  <c r="V3488"/>
  <c r="S3488"/>
  <c r="C3488"/>
  <c r="R3488"/>
  <c r="X3488"/>
  <c r="S3496"/>
  <c r="V3496"/>
  <c r="X3496"/>
  <c r="C3500"/>
  <c r="W3500"/>
  <c r="L3500"/>
  <c r="C3507"/>
  <c r="U3507"/>
  <c r="Y3507"/>
  <c r="O3507"/>
  <c r="S3507"/>
  <c r="C3515"/>
  <c r="X3515"/>
  <c r="M3515"/>
  <c r="U3523"/>
  <c r="X3523"/>
  <c r="S3523"/>
  <c r="M3523"/>
  <c r="X3543"/>
  <c r="C3543"/>
  <c r="M3543"/>
  <c r="S3551"/>
  <c r="X3551"/>
  <c r="C3551"/>
  <c r="U3559"/>
  <c r="M3559"/>
  <c r="M3567"/>
  <c r="U3567"/>
  <c r="U3571"/>
  <c r="M3571"/>
  <c r="U3575"/>
  <c r="M3575"/>
  <c r="M3583"/>
  <c r="U3583"/>
  <c r="U3587"/>
  <c r="M3587"/>
  <c r="M3591"/>
  <c r="U3591"/>
  <c r="M3599"/>
  <c r="U3599"/>
  <c r="U3627"/>
  <c r="M3627"/>
  <c r="M3631"/>
  <c r="U3631"/>
  <c r="M3639"/>
  <c r="U3639"/>
  <c r="U3643"/>
  <c r="M3643"/>
  <c r="M3655"/>
  <c r="U3655"/>
  <c r="M3659"/>
  <c r="U3659"/>
  <c r="M3671"/>
  <c r="U3671"/>
  <c r="M3675"/>
  <c r="U3675"/>
  <c r="L3695"/>
  <c r="C3695"/>
  <c r="N3699"/>
  <c r="X3699"/>
  <c r="V3699"/>
  <c r="R3699"/>
  <c r="L3699"/>
  <c r="P3699"/>
  <c r="S3699"/>
  <c r="X3707"/>
  <c r="V3707"/>
  <c r="I3707" s="1"/>
  <c r="P3707"/>
  <c r="N3707"/>
  <c r="C3711"/>
  <c r="W3711"/>
  <c r="R3711"/>
  <c r="L3711"/>
  <c r="N3715"/>
  <c r="X3715"/>
  <c r="W3715"/>
  <c r="S3715"/>
  <c r="P3715"/>
  <c r="S3723"/>
  <c r="P3723"/>
  <c r="W3727"/>
  <c r="L3727"/>
  <c r="R3727"/>
  <c r="C3727"/>
  <c r="R3731"/>
  <c r="W3731"/>
  <c r="V3731"/>
  <c r="N3731"/>
  <c r="C3731"/>
  <c r="X3731"/>
  <c r="S3731"/>
  <c r="L3731"/>
  <c r="P3731"/>
  <c r="S3739"/>
  <c r="V3739"/>
  <c r="X3739"/>
  <c r="N3739"/>
  <c r="P3739"/>
  <c r="C3743"/>
  <c r="W3743"/>
  <c r="R3743"/>
  <c r="V3747"/>
  <c r="X3747"/>
  <c r="R3747"/>
  <c r="C3747"/>
  <c r="N3747"/>
  <c r="S3747"/>
  <c r="P3747"/>
  <c r="W3747"/>
  <c r="W3751"/>
  <c r="L3751"/>
  <c r="X3755"/>
  <c r="P3755"/>
  <c r="S3755"/>
  <c r="V3755"/>
  <c r="N3755"/>
  <c r="W3763"/>
  <c r="L3763"/>
  <c r="X3763"/>
  <c r="N3763"/>
  <c r="R3763"/>
  <c r="V3763"/>
  <c r="P3763"/>
  <c r="W3767"/>
  <c r="C3767"/>
  <c r="L3767"/>
  <c r="R3767"/>
  <c r="R3779"/>
  <c r="N3779"/>
  <c r="C3779"/>
  <c r="X3779"/>
  <c r="S3779"/>
  <c r="P3779"/>
  <c r="L3779"/>
  <c r="W3779"/>
  <c r="W3783"/>
  <c r="L3783"/>
  <c r="C3783"/>
  <c r="R3783"/>
  <c r="X3787"/>
  <c r="S3787"/>
  <c r="V3787"/>
  <c r="N3787"/>
  <c r="W3795"/>
  <c r="L3795"/>
  <c r="C3795"/>
  <c r="N3795"/>
  <c r="R3795"/>
  <c r="L3799"/>
  <c r="C3799"/>
  <c r="W3799"/>
  <c r="R3799"/>
  <c r="X3803"/>
  <c r="V3803"/>
  <c r="K3803" s="1"/>
  <c r="W3811"/>
  <c r="L3811"/>
  <c r="N3811"/>
  <c r="S3811"/>
  <c r="X3811"/>
  <c r="V3811"/>
  <c r="R3811"/>
  <c r="P3811"/>
  <c r="W3815"/>
  <c r="L3815"/>
  <c r="C3815"/>
  <c r="R3815"/>
  <c r="X3819"/>
  <c r="V3819"/>
  <c r="N3819"/>
  <c r="W3827"/>
  <c r="S3827"/>
  <c r="C3827"/>
  <c r="V3827"/>
  <c r="N3827"/>
  <c r="L3827"/>
  <c r="P3827"/>
  <c r="X3827"/>
  <c r="C3831"/>
  <c r="L3831"/>
  <c r="W3831"/>
  <c r="X3835"/>
  <c r="S3835"/>
  <c r="N3835"/>
  <c r="V3835"/>
  <c r="R3843"/>
  <c r="V3843"/>
  <c r="N3843"/>
  <c r="C3843"/>
  <c r="L3843"/>
  <c r="X3843"/>
  <c r="P3843"/>
  <c r="S3843"/>
  <c r="W3847"/>
  <c r="R3847"/>
  <c r="C3847"/>
  <c r="X3851"/>
  <c r="V3851"/>
  <c r="N3851"/>
  <c r="P3851"/>
  <c r="S3851"/>
  <c r="P3859"/>
  <c r="N3859"/>
  <c r="W3859"/>
  <c r="S3859"/>
  <c r="L3859"/>
  <c r="C3859"/>
  <c r="R3859"/>
  <c r="N3863"/>
  <c r="S3863"/>
  <c r="V3863"/>
  <c r="C3863"/>
  <c r="L3863"/>
  <c r="X3863"/>
  <c r="N3867"/>
  <c r="S3867"/>
  <c r="C3867"/>
  <c r="V3867"/>
  <c r="L3867"/>
  <c r="R3867"/>
  <c r="W3871"/>
  <c r="S3871"/>
  <c r="C3871"/>
  <c r="X3871"/>
  <c r="V3871"/>
  <c r="V3875"/>
  <c r="S3875"/>
  <c r="S3879"/>
  <c r="X3879"/>
  <c r="L3883"/>
  <c r="X3883"/>
  <c r="S3887"/>
  <c r="X3887"/>
  <c r="L3887"/>
  <c r="V3891"/>
  <c r="S3891"/>
  <c r="N3895"/>
  <c r="S3895"/>
  <c r="X3895"/>
  <c r="L3899"/>
  <c r="X3899"/>
  <c r="S3903"/>
  <c r="X3903"/>
  <c r="V3903"/>
  <c r="V3907"/>
  <c r="S3907"/>
  <c r="S3911"/>
  <c r="X3911"/>
  <c r="P3915"/>
  <c r="L3915"/>
  <c r="X3915"/>
  <c r="S3919"/>
  <c r="X3919"/>
  <c r="L3919"/>
  <c r="V3923"/>
  <c r="S3923"/>
  <c r="S3927"/>
  <c r="X3927"/>
  <c r="EB3931"/>
  <c r="EA3931"/>
  <c r="L3931"/>
  <c r="X3931"/>
  <c r="DT3931"/>
  <c r="T3931"/>
  <c r="S3931"/>
  <c r="O3931"/>
  <c r="DR3931"/>
  <c r="DW3931"/>
  <c r="DZ3931"/>
  <c r="N3935"/>
  <c r="EA3935"/>
  <c r="C3935"/>
  <c r="DZ3935"/>
  <c r="DT3935"/>
  <c r="T3935"/>
  <c r="DW3935"/>
  <c r="EB3935"/>
  <c r="V3939"/>
  <c r="L3939"/>
  <c r="EB3939"/>
  <c r="O3939"/>
  <c r="W3939"/>
  <c r="DW3939"/>
  <c r="DZ3939"/>
  <c r="T3939"/>
  <c r="R3943"/>
  <c r="I3943" s="1"/>
  <c r="M3943"/>
  <c r="P3947"/>
  <c r="U3947"/>
  <c r="R3947"/>
  <c r="M3951"/>
  <c r="R3951"/>
  <c r="P3951"/>
  <c r="R3959"/>
  <c r="M3959"/>
  <c r="P3959"/>
  <c r="U3959"/>
  <c r="P3963"/>
  <c r="X3963"/>
  <c r="R3967"/>
  <c r="P3967"/>
  <c r="R3975"/>
  <c r="X3975"/>
  <c r="U3975"/>
  <c r="R3979"/>
  <c r="P3979"/>
  <c r="X3983"/>
  <c r="R3983"/>
  <c r="P3983"/>
  <c r="P3987"/>
  <c r="U3987"/>
  <c r="X3987"/>
  <c r="R3991"/>
  <c r="M3991"/>
  <c r="P3991"/>
  <c r="U3991"/>
  <c r="P3995"/>
  <c r="U3995"/>
  <c r="X3995"/>
  <c r="R3995"/>
  <c r="EB4003"/>
  <c r="CF4003"/>
  <c r="P4003"/>
  <c r="CR4003"/>
  <c r="AV4003"/>
  <c r="DP4003"/>
  <c r="CJ4003"/>
  <c r="BH4003"/>
  <c r="R4007"/>
  <c r="M4007"/>
  <c r="U4007"/>
  <c r="U4011"/>
  <c r="K4011" s="1"/>
  <c r="P4011"/>
  <c r="R4015"/>
  <c r="P4015"/>
  <c r="U4031"/>
  <c r="M4031"/>
  <c r="U4039"/>
  <c r="M4039"/>
  <c r="U4047"/>
  <c r="K4047" s="1"/>
  <c r="M4047"/>
  <c r="U4055"/>
  <c r="M4055"/>
  <c r="M4059"/>
  <c r="U4059"/>
  <c r="U4063"/>
  <c r="M4063"/>
  <c r="M4079"/>
  <c r="U4079"/>
  <c r="U4083"/>
  <c r="I4083" s="1"/>
  <c r="M4083"/>
  <c r="U4087"/>
  <c r="M4087"/>
  <c r="U4095"/>
  <c r="M4095"/>
  <c r="M4099"/>
  <c r="U4099"/>
  <c r="U4111"/>
  <c r="M4111"/>
  <c r="U4119"/>
  <c r="M4119"/>
  <c r="U4127"/>
  <c r="M4127"/>
  <c r="U4131"/>
  <c r="M4131"/>
  <c r="M4135"/>
  <c r="U4135"/>
  <c r="U4139"/>
  <c r="M4139"/>
  <c r="X4231"/>
  <c r="L4231"/>
  <c r="T4231"/>
  <c r="L4235"/>
  <c r="T4235"/>
  <c r="U4235"/>
  <c r="P4235"/>
  <c r="X4235"/>
  <c r="X4255"/>
  <c r="P4255"/>
  <c r="T4255"/>
  <c r="X4263"/>
  <c r="P4263"/>
  <c r="T4263"/>
  <c r="O4379"/>
  <c r="EA4379"/>
  <c r="X4379"/>
  <c r="W4379"/>
  <c r="P4379"/>
  <c r="EB4379"/>
  <c r="L4379"/>
  <c r="S4379"/>
  <c r="C4379"/>
  <c r="DS4379"/>
  <c r="X4383"/>
  <c r="DW4383"/>
  <c r="C4383"/>
  <c r="S4383"/>
  <c r="P4383"/>
  <c r="L4383"/>
  <c r="EA4383"/>
  <c r="DS4383"/>
  <c r="W4387"/>
  <c r="P4387"/>
  <c r="EA4387"/>
  <c r="T4387"/>
  <c r="DT4387"/>
  <c r="L4387"/>
  <c r="W4391"/>
  <c r="EB4391"/>
  <c r="T4391"/>
  <c r="L4391"/>
  <c r="O4395"/>
  <c r="W4395"/>
  <c r="EA4395"/>
  <c r="DW4395"/>
  <c r="T4395"/>
  <c r="W4399"/>
  <c r="DS4399"/>
  <c r="S4399"/>
  <c r="EA4399"/>
  <c r="DX4399"/>
  <c r="L4403"/>
  <c r="W4403"/>
  <c r="S4403"/>
  <c r="O4403"/>
  <c r="W4407"/>
  <c r="DS4407"/>
  <c r="O4407"/>
  <c r="DW4407"/>
  <c r="T4407"/>
  <c r="DS4411"/>
  <c r="DW4411"/>
  <c r="T4411"/>
  <c r="L4415"/>
  <c r="S4415"/>
  <c r="P4419"/>
  <c r="W4419"/>
  <c r="DW4419"/>
  <c r="DX4419"/>
  <c r="O4419"/>
  <c r="DT4419"/>
  <c r="T4419"/>
  <c r="C4439"/>
  <c r="S4439"/>
  <c r="S4443"/>
  <c r="C4443"/>
  <c r="V4495"/>
  <c r="N4495"/>
  <c r="M4495"/>
  <c r="N4507"/>
  <c r="V4507"/>
  <c r="U4507"/>
  <c r="M4507"/>
  <c r="U4511"/>
  <c r="V4511"/>
  <c r="N4511"/>
  <c r="N4515"/>
  <c r="M4515"/>
  <c r="N4519"/>
  <c r="V4519"/>
  <c r="N4523"/>
  <c r="U4523"/>
  <c r="R4527"/>
  <c r="I4527" s="1"/>
  <c r="M4527"/>
  <c r="N4527"/>
  <c r="M4531"/>
  <c r="N4531"/>
  <c r="N4539"/>
  <c r="V4539"/>
  <c r="M4539"/>
  <c r="M4543"/>
  <c r="N4543"/>
  <c r="U4543"/>
  <c r="R4571"/>
  <c r="U4571"/>
  <c r="T4579"/>
  <c r="P4579"/>
  <c r="U4583"/>
  <c r="T4583"/>
  <c r="P4591"/>
  <c r="T4591"/>
  <c r="O4595"/>
  <c r="P4595"/>
  <c r="Y4607"/>
  <c r="DS4607"/>
  <c r="BW4607"/>
  <c r="EC4607"/>
  <c r="DE4607"/>
  <c r="CG4607"/>
  <c r="BI4607"/>
  <c r="P4607"/>
  <c r="CI4607"/>
  <c r="AM4607"/>
  <c r="DM4607"/>
  <c r="CO4607"/>
  <c r="BQ4607"/>
  <c r="AS4607"/>
  <c r="Y4611"/>
  <c r="P4611"/>
  <c r="T4611"/>
  <c r="P4615"/>
  <c r="U4615"/>
  <c r="X4623"/>
  <c r="M4623"/>
  <c r="P4623"/>
  <c r="U4623"/>
  <c r="U4627"/>
  <c r="X4627"/>
  <c r="U4635"/>
  <c r="DM4635"/>
  <c r="BQ4635"/>
  <c r="X4635"/>
  <c r="DY4635"/>
  <c r="CC4635"/>
  <c r="P4635"/>
  <c r="U4651"/>
  <c r="X4651"/>
  <c r="M4651"/>
  <c r="M4655"/>
  <c r="U4655"/>
  <c r="M4667"/>
  <c r="X4667"/>
  <c r="U4667"/>
  <c r="U4675"/>
  <c r="X4675"/>
  <c r="X4679"/>
  <c r="U4679"/>
  <c r="X4687"/>
  <c r="U4687"/>
  <c r="M4687"/>
  <c r="DX4703"/>
  <c r="EC4703"/>
  <c r="EB4703"/>
  <c r="Y4703"/>
  <c r="T4707"/>
  <c r="X4707"/>
  <c r="O4707"/>
  <c r="C4707"/>
  <c r="M4707"/>
  <c r="EB4711"/>
  <c r="Y4711"/>
  <c r="T4711"/>
  <c r="O4711"/>
  <c r="O4715"/>
  <c r="X4715"/>
  <c r="Y4715"/>
  <c r="T4719"/>
  <c r="M4719"/>
  <c r="X4767"/>
  <c r="L4767"/>
  <c r="R4855"/>
  <c r="T4855"/>
  <c r="L4855"/>
  <c r="C4863"/>
  <c r="DW4863"/>
  <c r="DC4875"/>
  <c r="O4875"/>
  <c r="CE4875"/>
  <c r="L4891"/>
  <c r="O4891"/>
  <c r="W4891"/>
  <c r="AM4899"/>
  <c r="BW4899"/>
  <c r="U4915"/>
  <c r="O4915"/>
  <c r="R4927"/>
  <c r="V4927"/>
  <c r="P4931"/>
  <c r="DK4931"/>
  <c r="BV4931"/>
  <c r="DS4931"/>
  <c r="DW4931"/>
  <c r="CL4931"/>
  <c r="O4931"/>
  <c r="DV4931"/>
  <c r="CF4931"/>
  <c r="AL4931"/>
  <c r="DW4935"/>
  <c r="DZ4935"/>
  <c r="V4935"/>
  <c r="DT4935"/>
  <c r="O4935"/>
  <c r="C4943"/>
  <c r="DS4943"/>
  <c r="EA4955"/>
  <c r="BK4955"/>
  <c r="BW4955"/>
  <c r="O4967"/>
  <c r="DZ4967"/>
  <c r="EA4971"/>
  <c r="T4971"/>
  <c r="DX4975"/>
  <c r="S4975"/>
  <c r="P4987"/>
  <c r="T4987"/>
  <c r="X4987"/>
  <c r="P4991"/>
  <c r="T4991"/>
  <c r="C5011"/>
  <c r="R5011"/>
  <c r="S3203"/>
  <c r="DW3203"/>
  <c r="C3235"/>
  <c r="S3235"/>
  <c r="Y3419"/>
  <c r="S3419"/>
  <c r="P3423"/>
  <c r="X3423"/>
  <c r="O3467"/>
  <c r="S3467"/>
  <c r="X3518"/>
  <c r="M3518"/>
  <c r="V3594"/>
  <c r="N3594"/>
  <c r="N3606"/>
  <c r="V3606"/>
  <c r="N3622"/>
  <c r="V3622"/>
  <c r="P3682"/>
  <c r="X3682"/>
  <c r="P3714"/>
  <c r="X3714"/>
  <c r="O3734"/>
  <c r="C3734"/>
  <c r="U3734"/>
  <c r="C3750"/>
  <c r="S3750"/>
  <c r="S3758"/>
  <c r="C3758"/>
  <c r="C3766"/>
  <c r="S3766"/>
  <c r="S3790"/>
  <c r="C3790"/>
  <c r="O3934"/>
  <c r="DG3934"/>
  <c r="BK3934"/>
  <c r="DK3934"/>
  <c r="DS3934"/>
  <c r="BW3934"/>
  <c r="S3934"/>
  <c r="O3938"/>
  <c r="W3938"/>
  <c r="C3938"/>
  <c r="DS3938"/>
  <c r="EA3938"/>
  <c r="O3950"/>
  <c r="W3950"/>
  <c r="M3950"/>
  <c r="R3950"/>
  <c r="R3954"/>
  <c r="U3954"/>
  <c r="O3966"/>
  <c r="M3966"/>
  <c r="R3970"/>
  <c r="U3970"/>
  <c r="M3970"/>
  <c r="O3970"/>
  <c r="R3974"/>
  <c r="U3974"/>
  <c r="DG3974"/>
  <c r="W3974"/>
  <c r="O3982"/>
  <c r="U3982"/>
  <c r="W3982"/>
  <c r="M3982"/>
  <c r="R3986"/>
  <c r="U3986"/>
  <c r="W3986"/>
  <c r="R3990"/>
  <c r="U3990"/>
  <c r="O3998"/>
  <c r="M3998"/>
  <c r="R3998"/>
  <c r="R4002"/>
  <c r="U4002"/>
  <c r="M4002"/>
  <c r="O4014"/>
  <c r="W4014"/>
  <c r="M4014"/>
  <c r="V4018"/>
  <c r="R4018"/>
  <c r="N4030"/>
  <c r="DY4030"/>
  <c r="DV4030"/>
  <c r="BZ4030"/>
  <c r="M4030"/>
  <c r="BQ4030"/>
  <c r="CT4030"/>
  <c r="AX4030"/>
  <c r="DM4030"/>
  <c r="BV4030"/>
  <c r="CX4030"/>
  <c r="R4034"/>
  <c r="V4034"/>
  <c r="U4034"/>
  <c r="M4038"/>
  <c r="V4038"/>
  <c r="V4042"/>
  <c r="R4042"/>
  <c r="N4042"/>
  <c r="M4042"/>
  <c r="U4042"/>
  <c r="U4046"/>
  <c r="AX4046"/>
  <c r="BJ4046"/>
  <c r="DF4046"/>
  <c r="V4050"/>
  <c r="R4050"/>
  <c r="U4050"/>
  <c r="M4050"/>
  <c r="R4058"/>
  <c r="U4058"/>
  <c r="CO4062"/>
  <c r="DF4062"/>
  <c r="BJ4062"/>
  <c r="DY4062"/>
  <c r="DV4062"/>
  <c r="BZ4062"/>
  <c r="M4062"/>
  <c r="AS4062"/>
  <c r="AL4062"/>
  <c r="CC4062"/>
  <c r="BB4062"/>
  <c r="V4078"/>
  <c r="N4078"/>
  <c r="R4078"/>
  <c r="N4082"/>
  <c r="R4082"/>
  <c r="V4082"/>
  <c r="V4102"/>
  <c r="R4102"/>
  <c r="N4118"/>
  <c r="DR4118"/>
  <c r="CT4118"/>
  <c r="BV4118"/>
  <c r="AX4118"/>
  <c r="DJ4118"/>
  <c r="DZ4118"/>
  <c r="DB4118"/>
  <c r="CD4118"/>
  <c r="BF4118"/>
  <c r="R4118"/>
  <c r="V4126"/>
  <c r="R4126"/>
  <c r="V4142"/>
  <c r="R4142"/>
  <c r="V4146"/>
  <c r="R4146"/>
  <c r="V4154"/>
  <c r="R4154"/>
  <c r="V4158"/>
  <c r="R4158"/>
  <c r="V4170"/>
  <c r="R4170"/>
  <c r="V4174"/>
  <c r="R4174"/>
  <c r="V4186"/>
  <c r="DR4186"/>
  <c r="CT4186"/>
  <c r="BV4186"/>
  <c r="AX4186"/>
  <c r="CX4186"/>
  <c r="DZ4186"/>
  <c r="DB4186"/>
  <c r="CD4186"/>
  <c r="BF4186"/>
  <c r="R4186"/>
  <c r="V4198"/>
  <c r="R4198"/>
  <c r="V4202"/>
  <c r="R4202"/>
  <c r="V4210"/>
  <c r="N4210"/>
  <c r="V4214"/>
  <c r="R4214"/>
  <c r="V4218"/>
  <c r="R4218"/>
  <c r="V4222"/>
  <c r="N4222"/>
  <c r="V4230"/>
  <c r="N4230"/>
  <c r="R4230"/>
  <c r="V4238"/>
  <c r="N4238"/>
  <c r="V4242"/>
  <c r="CP4242"/>
  <c r="AT4242"/>
  <c r="N4242"/>
  <c r="DB4242"/>
  <c r="BF4242"/>
  <c r="V4246"/>
  <c r="CP4246"/>
  <c r="AT4246"/>
  <c r="N4246"/>
  <c r="DB4246"/>
  <c r="BF4246"/>
  <c r="Y4250"/>
  <c r="U4250"/>
  <c r="U4258"/>
  <c r="DQ4258"/>
  <c r="CO4258"/>
  <c r="EC4258"/>
  <c r="CS4258"/>
  <c r="BU4258"/>
  <c r="DE4258"/>
  <c r="BQ4258"/>
  <c r="AS4258"/>
  <c r="CC4258"/>
  <c r="AW4258"/>
  <c r="L4386"/>
  <c r="CR4386"/>
  <c r="AV4386"/>
  <c r="DD4386"/>
  <c r="BH4386"/>
  <c r="U4406"/>
  <c r="M4406"/>
  <c r="U4410"/>
  <c r="M4410"/>
  <c r="W4422"/>
  <c r="DR4422"/>
  <c r="DW4422"/>
  <c r="T4422"/>
  <c r="R4422"/>
  <c r="N4422"/>
  <c r="EB4422"/>
  <c r="DV4422"/>
  <c r="DS4422"/>
  <c r="X4426"/>
  <c r="O4426"/>
  <c r="R4426"/>
  <c r="S4426"/>
  <c r="L4426"/>
  <c r="P4430"/>
  <c r="DR4430"/>
  <c r="BV4430"/>
  <c r="EB4430"/>
  <c r="CJ4430"/>
  <c r="AN4430"/>
  <c r="DS4430"/>
  <c r="DV4430"/>
  <c r="CH4430"/>
  <c r="AL4430"/>
  <c r="CV4430"/>
  <c r="AZ4430"/>
  <c r="O4430"/>
  <c r="DZ4434"/>
  <c r="N4434"/>
  <c r="V4434"/>
  <c r="T4434"/>
  <c r="DV4438"/>
  <c r="DZ4438"/>
  <c r="EA4438"/>
  <c r="T4438"/>
  <c r="DT4438"/>
  <c r="DS4438"/>
  <c r="O4442"/>
  <c r="L4442"/>
  <c r="X4442"/>
  <c r="C4442"/>
  <c r="P4446"/>
  <c r="EB4446"/>
  <c r="DW4446"/>
  <c r="DR4446"/>
  <c r="EA4446"/>
  <c r="W4450"/>
  <c r="X4450"/>
  <c r="T4450"/>
  <c r="R4450"/>
  <c r="P4454"/>
  <c r="X4454"/>
  <c r="O4454"/>
  <c r="L4454"/>
  <c r="S4454"/>
  <c r="C4454"/>
  <c r="V4458"/>
  <c r="L4458"/>
  <c r="X4458"/>
  <c r="T4458"/>
  <c r="C4458"/>
  <c r="N4462"/>
  <c r="O4462"/>
  <c r="L4462"/>
  <c r="C4462"/>
  <c r="S4466"/>
  <c r="L4466"/>
  <c r="N4466"/>
  <c r="T4466"/>
  <c r="C4466"/>
  <c r="X4470"/>
  <c r="O4470"/>
  <c r="L4470"/>
  <c r="S4470"/>
  <c r="C4470"/>
  <c r="L4474"/>
  <c r="X4474"/>
  <c r="T4474"/>
  <c r="C4474"/>
  <c r="N4478"/>
  <c r="O4478"/>
  <c r="L4478"/>
  <c r="C4478"/>
  <c r="S4482"/>
  <c r="L4482"/>
  <c r="N4482"/>
  <c r="T4482"/>
  <c r="C4482"/>
  <c r="X4486"/>
  <c r="O4486"/>
  <c r="L4486"/>
  <c r="S4486"/>
  <c r="C4486"/>
  <c r="L4490"/>
  <c r="X4490"/>
  <c r="T4490"/>
  <c r="C4490"/>
  <c r="X4494"/>
  <c r="O4494"/>
  <c r="C4494"/>
  <c r="S4494"/>
  <c r="W4494"/>
  <c r="C4498"/>
  <c r="DV4498"/>
  <c r="N4498"/>
  <c r="T4498"/>
  <c r="V4498"/>
  <c r="R4498"/>
  <c r="EB4498"/>
  <c r="O4498"/>
  <c r="P4498"/>
  <c r="L4502"/>
  <c r="X4502"/>
  <c r="DV4502"/>
  <c r="EA4502"/>
  <c r="T4502"/>
  <c r="V4502"/>
  <c r="DZ4502"/>
  <c r="DT4502"/>
  <c r="DS4502"/>
  <c r="X4506"/>
  <c r="C4506"/>
  <c r="DW4506"/>
  <c r="O4506"/>
  <c r="EA4506"/>
  <c r="DT4506"/>
  <c r="X4510"/>
  <c r="L4510"/>
  <c r="S4510"/>
  <c r="C4510"/>
  <c r="C4514"/>
  <c r="X4514"/>
  <c r="EA4514"/>
  <c r="T4514"/>
  <c r="W4514"/>
  <c r="S4514"/>
  <c r="O4514"/>
  <c r="V4514"/>
  <c r="N4518"/>
  <c r="P4518"/>
  <c r="EA4518"/>
  <c r="DR4518"/>
  <c r="DX4518"/>
  <c r="DT4518"/>
  <c r="DV4518"/>
  <c r="T4518"/>
  <c r="L4522"/>
  <c r="EB4522"/>
  <c r="DR4522"/>
  <c r="DV4522"/>
  <c r="T4522"/>
  <c r="P4526"/>
  <c r="T4526"/>
  <c r="L4526"/>
  <c r="X4526"/>
  <c r="O4526"/>
  <c r="C4526"/>
  <c r="L4530"/>
  <c r="DR4530"/>
  <c r="T4530"/>
  <c r="C4530"/>
  <c r="N4530"/>
  <c r="EB4530"/>
  <c r="O4530"/>
  <c r="V4530"/>
  <c r="N4534"/>
  <c r="S4534"/>
  <c r="DT4534"/>
  <c r="DW4534"/>
  <c r="O4534"/>
  <c r="P4534"/>
  <c r="EA4534"/>
  <c r="DR4534"/>
  <c r="X4538"/>
  <c r="EB4538"/>
  <c r="DV4538"/>
  <c r="DX4538"/>
  <c r="DZ4538"/>
  <c r="T4538"/>
  <c r="X4542"/>
  <c r="C4542"/>
  <c r="S4542"/>
  <c r="W4542"/>
  <c r="C4546"/>
  <c r="S4546"/>
  <c r="DV4546"/>
  <c r="V4546"/>
  <c r="W4546"/>
  <c r="DR4546"/>
  <c r="DW4546"/>
  <c r="T4546"/>
  <c r="P4546"/>
  <c r="R4550"/>
  <c r="P4550"/>
  <c r="DT4550"/>
  <c r="DV4550"/>
  <c r="CH4550"/>
  <c r="AL4550"/>
  <c r="DX4550"/>
  <c r="EB4550"/>
  <c r="DZ4550"/>
  <c r="CT4550"/>
  <c r="AX4550"/>
  <c r="T4550"/>
  <c r="X4554"/>
  <c r="T4554"/>
  <c r="R4554"/>
  <c r="S4554"/>
  <c r="O4554"/>
  <c r="L4554"/>
  <c r="N4558"/>
  <c r="EA4558"/>
  <c r="DR4558"/>
  <c r="DT4558"/>
  <c r="DV4558"/>
  <c r="DX4558"/>
  <c r="S4562"/>
  <c r="CJ4562"/>
  <c r="AV4562"/>
  <c r="CY4562"/>
  <c r="BO4562"/>
  <c r="DR4562"/>
  <c r="CP4562"/>
  <c r="BF4562"/>
  <c r="DG4562"/>
  <c r="W4562"/>
  <c r="N4562"/>
  <c r="CV4562"/>
  <c r="AZ4562"/>
  <c r="DK4562"/>
  <c r="CA4562"/>
  <c r="DZ4562"/>
  <c r="CT4562"/>
  <c r="BR4562"/>
  <c r="O4562"/>
  <c r="R4562"/>
  <c r="C4566"/>
  <c r="W4566"/>
  <c r="V4566"/>
  <c r="DW4566"/>
  <c r="DS4566"/>
  <c r="P4566"/>
  <c r="EA4566"/>
  <c r="O4566"/>
  <c r="N4570"/>
  <c r="O4570"/>
  <c r="L4570"/>
  <c r="BC4570"/>
  <c r="C4570"/>
  <c r="X4574"/>
  <c r="V4574"/>
  <c r="DT4574"/>
  <c r="DR4574"/>
  <c r="DX4574"/>
  <c r="P4574"/>
  <c r="EB4574"/>
  <c r="DV4574"/>
  <c r="T4574"/>
  <c r="Y4578"/>
  <c r="P4578"/>
  <c r="U4578"/>
  <c r="N4578"/>
  <c r="U4586"/>
  <c r="T4586"/>
  <c r="Y4586"/>
  <c r="N4590"/>
  <c r="P4590"/>
  <c r="T4590"/>
  <c r="N4594"/>
  <c r="P4594"/>
  <c r="Y4598"/>
  <c r="U4598"/>
  <c r="N4598"/>
  <c r="N4602"/>
  <c r="T4602"/>
  <c r="U4606"/>
  <c r="N4606"/>
  <c r="P4606"/>
  <c r="T4606"/>
  <c r="DR4610"/>
  <c r="BV4610"/>
  <c r="EC4610"/>
  <c r="P4610"/>
  <c r="Y4610"/>
  <c r="CH4610"/>
  <c r="AL4610"/>
  <c r="BI4610"/>
  <c r="T4610"/>
  <c r="V4618"/>
  <c r="U4618"/>
  <c r="M4618"/>
  <c r="N4618"/>
  <c r="N4626"/>
  <c r="M4626"/>
  <c r="U4630"/>
  <c r="R4630"/>
  <c r="R4634"/>
  <c r="N4634"/>
  <c r="U4638"/>
  <c r="V4638"/>
  <c r="R4642"/>
  <c r="U4642"/>
  <c r="N4642"/>
  <c r="R4666"/>
  <c r="V4666"/>
  <c r="M4666"/>
  <c r="N4666"/>
  <c r="DB4670"/>
  <c r="V4670"/>
  <c r="R4674"/>
  <c r="M4674"/>
  <c r="N4674"/>
  <c r="U4674"/>
  <c r="V4678"/>
  <c r="R4678"/>
  <c r="M4678"/>
  <c r="M4682"/>
  <c r="N4682"/>
  <c r="R4682"/>
  <c r="V4682"/>
  <c r="N4686"/>
  <c r="DJ4686"/>
  <c r="BV4686"/>
  <c r="AP4686"/>
  <c r="CO4686"/>
  <c r="AS4686"/>
  <c r="DV4686"/>
  <c r="BZ4686"/>
  <c r="AX4686"/>
  <c r="DA4686"/>
  <c r="BE4686"/>
  <c r="N4698"/>
  <c r="R4698"/>
  <c r="DZ4698"/>
  <c r="R4702"/>
  <c r="V4702"/>
  <c r="N4702"/>
  <c r="T4710"/>
  <c r="Y4710"/>
  <c r="R4710"/>
  <c r="T4714"/>
  <c r="Y4714"/>
  <c r="CX4718"/>
  <c r="AR4718"/>
  <c r="M4730"/>
  <c r="U4730"/>
  <c r="Y4766"/>
  <c r="M4766"/>
  <c r="DW4778"/>
  <c r="EA4778"/>
  <c r="S4782"/>
  <c r="W4782"/>
  <c r="DX4786"/>
  <c r="DV4786"/>
  <c r="V4798"/>
  <c r="P4798"/>
  <c r="DV4798"/>
  <c r="T4802"/>
  <c r="DW4802"/>
  <c r="S4806"/>
  <c r="EB4806"/>
  <c r="P4806"/>
  <c r="BC4814"/>
  <c r="BH4814"/>
  <c r="BN4814"/>
  <c r="AQ4814"/>
  <c r="R4822"/>
  <c r="T4822"/>
  <c r="O4822"/>
  <c r="C4826"/>
  <c r="DW4826"/>
  <c r="BV4830"/>
  <c r="DR4830"/>
  <c r="T4830"/>
  <c r="W4830"/>
  <c r="Y4834"/>
  <c r="C4834"/>
  <c r="S4854"/>
  <c r="W4854"/>
  <c r="S4858"/>
  <c r="C4858"/>
  <c r="DR4862"/>
  <c r="N4862"/>
  <c r="DZ4862"/>
  <c r="T4874"/>
  <c r="DV4874"/>
  <c r="W4898"/>
  <c r="X4898"/>
  <c r="W4902"/>
  <c r="EA4902"/>
  <c r="DB4902"/>
  <c r="O4902"/>
  <c r="CT4902"/>
  <c r="BO4902"/>
  <c r="AX4902"/>
  <c r="N4902"/>
  <c r="AP4902"/>
  <c r="CE4902"/>
  <c r="DZ4906"/>
  <c r="DW4906"/>
  <c r="EB4906"/>
  <c r="O4910"/>
  <c r="DW4910"/>
  <c r="S4910"/>
  <c r="S4914"/>
  <c r="DV4914"/>
  <c r="N4914"/>
  <c r="W4918"/>
  <c r="O4918"/>
  <c r="N4918"/>
  <c r="R4922"/>
  <c r="DR4922"/>
  <c r="P4922"/>
  <c r="DW4926"/>
  <c r="T4926"/>
  <c r="Q4938"/>
  <c r="L4938"/>
  <c r="T4966"/>
  <c r="O4966"/>
  <c r="DW4966"/>
  <c r="BC4970"/>
  <c r="BX4970"/>
  <c r="CU4970"/>
  <c r="AZ4970"/>
  <c r="BH4970"/>
  <c r="S4970"/>
  <c r="CV4970"/>
  <c r="P4974"/>
  <c r="DY4974"/>
  <c r="DW4974"/>
  <c r="W4978"/>
  <c r="X4978"/>
  <c r="S4986"/>
  <c r="U4986"/>
  <c r="W4998"/>
  <c r="T4998"/>
  <c r="S4998"/>
  <c r="DW5002"/>
  <c r="N5002"/>
  <c r="P5002"/>
  <c r="T5002"/>
  <c r="V5006"/>
  <c r="S5006"/>
  <c r="EA5006"/>
  <c r="V5010"/>
  <c r="N5010"/>
  <c r="C3751"/>
  <c r="R3827"/>
  <c r="W3843"/>
  <c r="C3240"/>
  <c r="X3795"/>
  <c r="S3795"/>
  <c r="P3867"/>
  <c r="X3691"/>
  <c r="R3368"/>
  <c r="C3196"/>
  <c r="M3615"/>
  <c r="X3507"/>
  <c r="L3488"/>
  <c r="P3228"/>
  <c r="W3216"/>
  <c r="U3611"/>
  <c r="L3440"/>
  <c r="R3384"/>
  <c r="L3747"/>
  <c r="Z258"/>
  <c r="AO4" i="42"/>
  <c r="P11" i="59" s="1"/>
  <c r="DT11" s="1"/>
  <c r="O11"/>
  <c r="DS11" s="1"/>
  <c r="O35"/>
  <c r="O51"/>
  <c r="P51"/>
  <c r="DT51" s="1"/>
  <c r="O67"/>
  <c r="O83"/>
  <c r="O99"/>
  <c r="DS99" s="1"/>
  <c r="P99"/>
  <c r="DT99" s="1"/>
  <c r="O115"/>
  <c r="O123"/>
  <c r="DS123" s="1"/>
  <c r="O139"/>
  <c r="DS139" s="1"/>
  <c r="O155"/>
  <c r="O175"/>
  <c r="O191"/>
  <c r="O207"/>
  <c r="O223"/>
  <c r="O243"/>
  <c r="O18"/>
  <c r="DS18" s="1"/>
  <c r="O42"/>
  <c r="DS42" s="1"/>
  <c r="O58"/>
  <c r="DS58" s="1"/>
  <c r="O74"/>
  <c r="DS74" s="1"/>
  <c r="O90"/>
  <c r="DS90" s="1"/>
  <c r="O106"/>
  <c r="DS106" s="1"/>
  <c r="O130"/>
  <c r="DS130" s="1"/>
  <c r="O146"/>
  <c r="DS146" s="1"/>
  <c r="O27"/>
  <c r="DS27" s="1"/>
  <c r="O31"/>
  <c r="O47"/>
  <c r="DS47" s="1"/>
  <c r="O63"/>
  <c r="DS63" s="1"/>
  <c r="O79"/>
  <c r="DS79" s="1"/>
  <c r="O95"/>
  <c r="DS95" s="1"/>
  <c r="O111"/>
  <c r="O135"/>
  <c r="O151"/>
  <c r="O171"/>
  <c r="O187"/>
  <c r="O203"/>
  <c r="O219"/>
  <c r="O235"/>
  <c r="O239"/>
  <c r="DS239" s="1"/>
  <c r="O22"/>
  <c r="O30"/>
  <c r="DS30" s="1"/>
  <c r="O38"/>
  <c r="DS38" s="1"/>
  <c r="O54"/>
  <c r="DS54" s="1"/>
  <c r="O70"/>
  <c r="DS70" s="1"/>
  <c r="O86"/>
  <c r="DS86" s="1"/>
  <c r="O102"/>
  <c r="DS102" s="1"/>
  <c r="O118"/>
  <c r="DS118" s="1"/>
  <c r="O126"/>
  <c r="DS126" s="1"/>
  <c r="O142"/>
  <c r="DS142" s="1"/>
  <c r="O158"/>
  <c r="O19"/>
  <c r="O43"/>
  <c r="O59"/>
  <c r="O75"/>
  <c r="O91"/>
  <c r="O107"/>
  <c r="O131"/>
  <c r="O147"/>
  <c r="O167"/>
  <c r="O183"/>
  <c r="O199"/>
  <c r="DS199" s="1"/>
  <c r="O215"/>
  <c r="O231"/>
  <c r="O34"/>
  <c r="DS34" s="1"/>
  <c r="O50"/>
  <c r="DS50" s="1"/>
  <c r="O66"/>
  <c r="DS66" s="1"/>
  <c r="O82"/>
  <c r="DS82" s="1"/>
  <c r="O98"/>
  <c r="DS98" s="1"/>
  <c r="O114"/>
  <c r="O122"/>
  <c r="O138"/>
  <c r="DS138" s="1"/>
  <c r="O15"/>
  <c r="O23"/>
  <c r="DS23" s="1"/>
  <c r="O39"/>
  <c r="O55"/>
  <c r="O71"/>
  <c r="DS71" s="1"/>
  <c r="O87"/>
  <c r="O103"/>
  <c r="O119"/>
  <c r="DS119" s="1"/>
  <c r="O127"/>
  <c r="O143"/>
  <c r="DS143" s="1"/>
  <c r="O159"/>
  <c r="O163"/>
  <c r="O179"/>
  <c r="O195"/>
  <c r="O211"/>
  <c r="O227"/>
  <c r="DS227" s="1"/>
  <c r="O247"/>
  <c r="O26"/>
  <c r="O46"/>
  <c r="DS46" s="1"/>
  <c r="O62"/>
  <c r="DS62" s="1"/>
  <c r="O78"/>
  <c r="DS78" s="1"/>
  <c r="O94"/>
  <c r="DS94" s="1"/>
  <c r="O110"/>
  <c r="O134"/>
  <c r="DS134" s="1"/>
  <c r="O150"/>
  <c r="DS150" s="1"/>
  <c r="O178"/>
  <c r="DS178" s="1"/>
  <c r="O194"/>
  <c r="O210"/>
  <c r="DS210" s="1"/>
  <c r="O226"/>
  <c r="DS226" s="1"/>
  <c r="O246"/>
  <c r="O13"/>
  <c r="O17"/>
  <c r="O29"/>
  <c r="O41"/>
  <c r="O57"/>
  <c r="O73"/>
  <c r="O89"/>
  <c r="O105"/>
  <c r="O129"/>
  <c r="P133"/>
  <c r="DT133" s="1"/>
  <c r="O145"/>
  <c r="O161"/>
  <c r="O165"/>
  <c r="P169"/>
  <c r="DT169" s="1"/>
  <c r="O181"/>
  <c r="O197"/>
  <c r="O213"/>
  <c r="O229"/>
  <c r="O12"/>
  <c r="O16"/>
  <c r="O32"/>
  <c r="O40"/>
  <c r="O154"/>
  <c r="DS154" s="1"/>
  <c r="O174"/>
  <c r="DS174" s="1"/>
  <c r="O190"/>
  <c r="DS190" s="1"/>
  <c r="O206"/>
  <c r="O222"/>
  <c r="O242"/>
  <c r="DS242" s="1"/>
  <c r="O33"/>
  <c r="O37"/>
  <c r="O53"/>
  <c r="O69"/>
  <c r="O85"/>
  <c r="O101"/>
  <c r="O117"/>
  <c r="O125"/>
  <c r="O141"/>
  <c r="O157"/>
  <c r="O177"/>
  <c r="O193"/>
  <c r="O209"/>
  <c r="O225"/>
  <c r="O245"/>
  <c r="O36"/>
  <c r="O52"/>
  <c r="DS52" s="1"/>
  <c r="O68"/>
  <c r="O84"/>
  <c r="DS84" s="1"/>
  <c r="O162"/>
  <c r="DS162" s="1"/>
  <c r="O170"/>
  <c r="DS170" s="1"/>
  <c r="O186"/>
  <c r="DS186" s="1"/>
  <c r="O202"/>
  <c r="DS202" s="1"/>
  <c r="O218"/>
  <c r="DS218" s="1"/>
  <c r="O234"/>
  <c r="O238"/>
  <c r="DS238" s="1"/>
  <c r="O49"/>
  <c r="O65"/>
  <c r="O81"/>
  <c r="DS81" s="1"/>
  <c r="O97"/>
  <c r="O113"/>
  <c r="O121"/>
  <c r="O137"/>
  <c r="O153"/>
  <c r="O173"/>
  <c r="O189"/>
  <c r="O205"/>
  <c r="O221"/>
  <c r="O241"/>
  <c r="O14"/>
  <c r="O20"/>
  <c r="O28"/>
  <c r="O48"/>
  <c r="O166"/>
  <c r="DS166" s="1"/>
  <c r="O182"/>
  <c r="O198"/>
  <c r="DS198" s="1"/>
  <c r="O214"/>
  <c r="DS214" s="1"/>
  <c r="O230"/>
  <c r="DS230" s="1"/>
  <c r="O21"/>
  <c r="O25"/>
  <c r="O45"/>
  <c r="O61"/>
  <c r="O77"/>
  <c r="O93"/>
  <c r="O109"/>
  <c r="O133"/>
  <c r="O149"/>
  <c r="O169"/>
  <c r="O185"/>
  <c r="O201"/>
  <c r="O217"/>
  <c r="O233"/>
  <c r="O237"/>
  <c r="O24"/>
  <c r="O44"/>
  <c r="DS44" s="1"/>
  <c r="O60"/>
  <c r="O76"/>
  <c r="O64"/>
  <c r="DS64" s="1"/>
  <c r="O100"/>
  <c r="O116"/>
  <c r="DS116" s="1"/>
  <c r="O124"/>
  <c r="DS124" s="1"/>
  <c r="O140"/>
  <c r="DS140" s="1"/>
  <c r="O156"/>
  <c r="DS156" s="1"/>
  <c r="O176"/>
  <c r="O192"/>
  <c r="O208"/>
  <c r="O224"/>
  <c r="DS224" s="1"/>
  <c r="O244"/>
  <c r="DS244" s="1"/>
  <c r="O72"/>
  <c r="O80"/>
  <c r="O96"/>
  <c r="O112"/>
  <c r="DS112" s="1"/>
  <c r="O136"/>
  <c r="DS136" s="1"/>
  <c r="O152"/>
  <c r="O172"/>
  <c r="DS172" s="1"/>
  <c r="O188"/>
  <c r="DS188" s="1"/>
  <c r="O204"/>
  <c r="DS204" s="1"/>
  <c r="O220"/>
  <c r="DS220" s="1"/>
  <c r="O236"/>
  <c r="DS236" s="1"/>
  <c r="O240"/>
  <c r="DS240" s="1"/>
  <c r="O92"/>
  <c r="O108"/>
  <c r="O132"/>
  <c r="DS132" s="1"/>
  <c r="O148"/>
  <c r="DS148" s="1"/>
  <c r="O168"/>
  <c r="O184"/>
  <c r="O200"/>
  <c r="DS200" s="1"/>
  <c r="O216"/>
  <c r="DS216" s="1"/>
  <c r="O232"/>
  <c r="DS232" s="1"/>
  <c r="O56"/>
  <c r="O88"/>
  <c r="O104"/>
  <c r="O120"/>
  <c r="DS120" s="1"/>
  <c r="O128"/>
  <c r="O144"/>
  <c r="O160"/>
  <c r="DS160" s="1"/>
  <c r="O164"/>
  <c r="DS164" s="1"/>
  <c r="O180"/>
  <c r="DS180" s="1"/>
  <c r="O196"/>
  <c r="DS196" s="1"/>
  <c r="O212"/>
  <c r="DS212" s="1"/>
  <c r="O228"/>
  <c r="AA268"/>
  <c r="AA266"/>
  <c r="Z251"/>
  <c r="AA251"/>
  <c r="Z266"/>
  <c r="N452"/>
  <c r="R272"/>
  <c r="X272"/>
  <c r="L272" s="1"/>
  <c r="O272"/>
  <c r="T276"/>
  <c r="S276"/>
  <c r="V276"/>
  <c r="N276"/>
  <c r="C276"/>
  <c r="X276"/>
  <c r="L276" s="1"/>
  <c r="P276"/>
  <c r="W276"/>
  <c r="C280"/>
  <c r="S280"/>
  <c r="X280"/>
  <c r="L280" s="1"/>
  <c r="O280"/>
  <c r="R280"/>
  <c r="S284"/>
  <c r="O284"/>
  <c r="T288"/>
  <c r="W288"/>
  <c r="C288"/>
  <c r="O288"/>
  <c r="X288"/>
  <c r="L288" s="1"/>
  <c r="V288"/>
  <c r="R288"/>
  <c r="P288"/>
  <c r="N288"/>
  <c r="W292"/>
  <c r="T292"/>
  <c r="R292"/>
  <c r="V296"/>
  <c r="X296"/>
  <c r="L296" s="1"/>
  <c r="S296"/>
  <c r="O296"/>
  <c r="P296"/>
  <c r="N296"/>
  <c r="T296"/>
  <c r="N304"/>
  <c r="P304"/>
  <c r="S304"/>
  <c r="C304"/>
  <c r="X304"/>
  <c r="L304" s="1"/>
  <c r="V304"/>
  <c r="W304"/>
  <c r="T308"/>
  <c r="R308"/>
  <c r="O308"/>
  <c r="S312"/>
  <c r="N312"/>
  <c r="P312"/>
  <c r="C312"/>
  <c r="O312"/>
  <c r="X312"/>
  <c r="L312" s="1"/>
  <c r="T312"/>
  <c r="R316"/>
  <c r="X316"/>
  <c r="L316" s="1"/>
  <c r="O316"/>
  <c r="X320"/>
  <c r="L320" s="1"/>
  <c r="DC320"/>
  <c r="AV320"/>
  <c r="DB320"/>
  <c r="BF320"/>
  <c r="BT320"/>
  <c r="DZ320"/>
  <c r="CD320"/>
  <c r="O320"/>
  <c r="V320"/>
  <c r="W320"/>
  <c r="S320"/>
  <c r="DN320"/>
  <c r="BR320"/>
  <c r="DV320"/>
  <c r="BZ320"/>
  <c r="CP320"/>
  <c r="BS320"/>
  <c r="CX320"/>
  <c r="BB320"/>
  <c r="DX320"/>
  <c r="EB320"/>
  <c r="DJ320"/>
  <c r="DS320"/>
  <c r="T320"/>
  <c r="N320"/>
  <c r="AP320"/>
  <c r="DP320"/>
  <c r="DD320"/>
  <c r="BK320"/>
  <c r="P320"/>
  <c r="CQ320"/>
  <c r="BH320"/>
  <c r="C320"/>
  <c r="CL320"/>
  <c r="AT320"/>
  <c r="R320"/>
  <c r="CF320"/>
  <c r="AL320"/>
  <c r="S324"/>
  <c r="CD324"/>
  <c r="BF324"/>
  <c r="T324"/>
  <c r="DN324"/>
  <c r="AT324"/>
  <c r="DZ324"/>
  <c r="CP324"/>
  <c r="O324"/>
  <c r="DB324"/>
  <c r="BR324"/>
  <c r="W324"/>
  <c r="R324"/>
  <c r="S328"/>
  <c r="N328"/>
  <c r="DC328"/>
  <c r="BG328"/>
  <c r="DO328"/>
  <c r="BS328"/>
  <c r="DV328"/>
  <c r="BZ328"/>
  <c r="AU328"/>
  <c r="DD328"/>
  <c r="O328"/>
  <c r="P328"/>
  <c r="DK328"/>
  <c r="BT328"/>
  <c r="EB328"/>
  <c r="CF328"/>
  <c r="EA328"/>
  <c r="CE328"/>
  <c r="AQ328"/>
  <c r="AP328"/>
  <c r="CH328"/>
  <c r="C328"/>
  <c r="BF328"/>
  <c r="BB328"/>
  <c r="BN328"/>
  <c r="BV328"/>
  <c r="CL328"/>
  <c r="V328"/>
  <c r="CT328"/>
  <c r="DF328"/>
  <c r="CR328"/>
  <c r="BH328"/>
  <c r="T328"/>
  <c r="AN328"/>
  <c r="DP328"/>
  <c r="BJ328"/>
  <c r="AL328"/>
  <c r="DJ328"/>
  <c r="CQ328"/>
  <c r="CX328"/>
  <c r="DR328"/>
  <c r="BW328"/>
  <c r="R332"/>
  <c r="DB332"/>
  <c r="BF332"/>
  <c r="DF332"/>
  <c r="BJ332"/>
  <c r="CV332"/>
  <c r="AZ332"/>
  <c r="AL332"/>
  <c r="DD332"/>
  <c r="T332"/>
  <c r="DP332"/>
  <c r="BT332"/>
  <c r="DN332"/>
  <c r="BR332"/>
  <c r="DR332"/>
  <c r="BV332"/>
  <c r="BL332"/>
  <c r="BH332"/>
  <c r="AM332"/>
  <c r="W332"/>
  <c r="CT332"/>
  <c r="CJ332"/>
  <c r="CR332"/>
  <c r="DH332"/>
  <c r="DT332"/>
  <c r="EB332"/>
  <c r="DZ332"/>
  <c r="CP332"/>
  <c r="O332"/>
  <c r="AX332"/>
  <c r="AV332"/>
  <c r="BX332"/>
  <c r="CD332"/>
  <c r="CF332"/>
  <c r="CH332"/>
  <c r="T336"/>
  <c r="P336"/>
  <c r="V336"/>
  <c r="W336"/>
  <c r="X336"/>
  <c r="L336" s="1"/>
  <c r="O336"/>
  <c r="C336"/>
  <c r="R336"/>
  <c r="S336"/>
  <c r="N336"/>
  <c r="CR340"/>
  <c r="AV340"/>
  <c r="DB340"/>
  <c r="BF340"/>
  <c r="CP340"/>
  <c r="AT340"/>
  <c r="CM340"/>
  <c r="CH340"/>
  <c r="DR340"/>
  <c r="BR340"/>
  <c r="CF340"/>
  <c r="CY340"/>
  <c r="AX340"/>
  <c r="DZ340"/>
  <c r="BK340"/>
  <c r="W340"/>
  <c r="DW340"/>
  <c r="BV340"/>
  <c r="DF340"/>
  <c r="DP340"/>
  <c r="BC340"/>
  <c r="AL340"/>
  <c r="O340"/>
  <c r="AP340"/>
  <c r="CA340"/>
  <c r="BJ340"/>
  <c r="BH340"/>
  <c r="DC340"/>
  <c r="DN340"/>
  <c r="BO340"/>
  <c r="CD340"/>
  <c r="T340"/>
  <c r="R340"/>
  <c r="DK340"/>
  <c r="DD340"/>
  <c r="EB340"/>
  <c r="AQ340"/>
  <c r="CT340"/>
  <c r="X344"/>
  <c r="L344" s="1"/>
  <c r="O344"/>
  <c r="S344"/>
  <c r="P344"/>
  <c r="N344"/>
  <c r="T344"/>
  <c r="R348"/>
  <c r="O348"/>
  <c r="T352"/>
  <c r="V352"/>
  <c r="P352"/>
  <c r="S352"/>
  <c r="C352"/>
  <c r="N352"/>
  <c r="W352"/>
  <c r="R352"/>
  <c r="X352"/>
  <c r="L352" s="1"/>
  <c r="V356"/>
  <c r="T356"/>
  <c r="R356"/>
  <c r="O356"/>
  <c r="R360"/>
  <c r="S360"/>
  <c r="X360"/>
  <c r="L360" s="1"/>
  <c r="P360"/>
  <c r="T360"/>
  <c r="N360"/>
  <c r="O360"/>
  <c r="C360"/>
  <c r="X364"/>
  <c r="L364" s="1"/>
  <c r="R364"/>
  <c r="O364"/>
  <c r="T368"/>
  <c r="P368"/>
  <c r="X368"/>
  <c r="L368" s="1"/>
  <c r="C368"/>
  <c r="W368"/>
  <c r="S368"/>
  <c r="R368"/>
  <c r="V368"/>
  <c r="N368"/>
  <c r="O368"/>
  <c r="S372"/>
  <c r="BL372"/>
  <c r="DT372"/>
  <c r="T372"/>
  <c r="DH372"/>
  <c r="AZ372"/>
  <c r="W372"/>
  <c r="BX372"/>
  <c r="CU372"/>
  <c r="R372"/>
  <c r="CV372"/>
  <c r="AN372"/>
  <c r="CJ372"/>
  <c r="O372"/>
  <c r="R376"/>
  <c r="S376"/>
  <c r="X376"/>
  <c r="L376" s="1"/>
  <c r="T376"/>
  <c r="P376"/>
  <c r="N376"/>
  <c r="O376"/>
  <c r="C376"/>
  <c r="R380"/>
  <c r="O380"/>
  <c r="T384"/>
  <c r="C384"/>
  <c r="S384"/>
  <c r="V384"/>
  <c r="N384"/>
  <c r="O384"/>
  <c r="P384"/>
  <c r="X384"/>
  <c r="L384" s="1"/>
  <c r="R384"/>
  <c r="W384"/>
  <c r="N388"/>
  <c r="R388"/>
  <c r="T388"/>
  <c r="O388"/>
  <c r="R392"/>
  <c r="N392"/>
  <c r="P392"/>
  <c r="S392"/>
  <c r="C392"/>
  <c r="O392"/>
  <c r="T392"/>
  <c r="T396"/>
  <c r="C396"/>
  <c r="V396"/>
  <c r="W396"/>
  <c r="N396"/>
  <c r="O396"/>
  <c r="P396"/>
  <c r="R396"/>
  <c r="S396"/>
  <c r="X396"/>
  <c r="L396" s="1"/>
  <c r="W400"/>
  <c r="S400"/>
  <c r="BT400"/>
  <c r="CR400"/>
  <c r="CU400"/>
  <c r="C400"/>
  <c r="DF400"/>
  <c r="DP400"/>
  <c r="BV400"/>
  <c r="O400"/>
  <c r="V400"/>
  <c r="CF400"/>
  <c r="AV400"/>
  <c r="BX400"/>
  <c r="N400"/>
  <c r="EB400"/>
  <c r="DR400"/>
  <c r="P400"/>
  <c r="T400"/>
  <c r="BH400"/>
  <c r="T404"/>
  <c r="C404"/>
  <c r="N404"/>
  <c r="W404"/>
  <c r="P404"/>
  <c r="O404"/>
  <c r="V404"/>
  <c r="X404"/>
  <c r="L404" s="1"/>
  <c r="R404"/>
  <c r="N408"/>
  <c r="O408"/>
  <c r="C408"/>
  <c r="W408"/>
  <c r="X408"/>
  <c r="L408" s="1"/>
  <c r="P408"/>
  <c r="S408"/>
  <c r="T408"/>
  <c r="T412"/>
  <c r="C412"/>
  <c r="V412"/>
  <c r="X412"/>
  <c r="L412" s="1"/>
  <c r="P412"/>
  <c r="W412"/>
  <c r="S412"/>
  <c r="R412"/>
  <c r="O412"/>
  <c r="N412"/>
  <c r="X416"/>
  <c r="L416" s="1"/>
  <c r="O416"/>
  <c r="R416"/>
  <c r="S416"/>
  <c r="P416"/>
  <c r="N416"/>
  <c r="T420"/>
  <c r="C420"/>
  <c r="S420"/>
  <c r="W420"/>
  <c r="N420"/>
  <c r="O420"/>
  <c r="V420"/>
  <c r="X420"/>
  <c r="L420" s="1"/>
  <c r="P420"/>
  <c r="R420"/>
  <c r="R424"/>
  <c r="X424"/>
  <c r="L424" s="1"/>
  <c r="N424"/>
  <c r="O424"/>
  <c r="P424"/>
  <c r="C424"/>
  <c r="T424"/>
  <c r="AY424"/>
  <c r="V424"/>
  <c r="AN424"/>
  <c r="S424"/>
  <c r="T428"/>
  <c r="P428"/>
  <c r="W428"/>
  <c r="S428"/>
  <c r="O428"/>
  <c r="V428"/>
  <c r="R428"/>
  <c r="N428"/>
  <c r="X428"/>
  <c r="L428" s="1"/>
  <c r="C428"/>
  <c r="R432"/>
  <c r="N432"/>
  <c r="P432"/>
  <c r="X432"/>
  <c r="L432" s="1"/>
  <c r="C432"/>
  <c r="S432"/>
  <c r="O432"/>
  <c r="T432"/>
  <c r="T436"/>
  <c r="P436"/>
  <c r="C436"/>
  <c r="W436"/>
  <c r="S436"/>
  <c r="R436"/>
  <c r="N436"/>
  <c r="X436"/>
  <c r="L436" s="1"/>
  <c r="V436"/>
  <c r="O436"/>
  <c r="V440"/>
  <c r="N440"/>
  <c r="P440"/>
  <c r="T440"/>
  <c r="X440"/>
  <c r="L440" s="1"/>
  <c r="O440"/>
  <c r="C440"/>
  <c r="S440"/>
  <c r="T444"/>
  <c r="C444"/>
  <c r="V444"/>
  <c r="W444"/>
  <c r="X444"/>
  <c r="L444" s="1"/>
  <c r="P444"/>
  <c r="R444"/>
  <c r="S444"/>
  <c r="N444"/>
  <c r="O444"/>
  <c r="X448"/>
  <c r="L448" s="1"/>
  <c r="C448"/>
  <c r="R448"/>
  <c r="S448"/>
  <c r="P448"/>
  <c r="T448"/>
  <c r="N448"/>
  <c r="T452"/>
  <c r="C452"/>
  <c r="W452"/>
  <c r="X452"/>
  <c r="L452" s="1"/>
  <c r="R452"/>
  <c r="S452"/>
  <c r="O452"/>
  <c r="V452"/>
  <c r="R456"/>
  <c r="W456"/>
  <c r="N456"/>
  <c r="P456"/>
  <c r="T456"/>
  <c r="V456"/>
  <c r="O456"/>
  <c r="C456"/>
  <c r="S456"/>
  <c r="X456"/>
  <c r="L456" s="1"/>
  <c r="T460"/>
  <c r="C460"/>
  <c r="V460"/>
  <c r="W460"/>
  <c r="N460"/>
  <c r="O460"/>
  <c r="P460"/>
  <c r="R460"/>
  <c r="S460"/>
  <c r="X460"/>
  <c r="L460" s="1"/>
  <c r="R464"/>
  <c r="X464"/>
  <c r="L464" s="1"/>
  <c r="C464"/>
  <c r="S464"/>
  <c r="N464"/>
  <c r="P464"/>
  <c r="O464"/>
  <c r="T464"/>
  <c r="T468"/>
  <c r="C468"/>
  <c r="W468"/>
  <c r="S468"/>
  <c r="R468"/>
  <c r="N468"/>
  <c r="O468"/>
  <c r="V468"/>
  <c r="P468"/>
  <c r="X468"/>
  <c r="L468" s="1"/>
  <c r="V472"/>
  <c r="N472"/>
  <c r="C472"/>
  <c r="S472"/>
  <c r="T472"/>
  <c r="P472"/>
  <c r="O472"/>
  <c r="T476"/>
  <c r="C476"/>
  <c r="V476"/>
  <c r="W476"/>
  <c r="X476"/>
  <c r="L476" s="1"/>
  <c r="P476"/>
  <c r="R476"/>
  <c r="S476"/>
  <c r="O476"/>
  <c r="V480"/>
  <c r="S480"/>
  <c r="P480"/>
  <c r="N480"/>
  <c r="C480"/>
  <c r="T480"/>
  <c r="T484"/>
  <c r="P484"/>
  <c r="C484"/>
  <c r="W484"/>
  <c r="R484"/>
  <c r="X484"/>
  <c r="L484" s="1"/>
  <c r="O484"/>
  <c r="V484"/>
  <c r="N484"/>
  <c r="S484"/>
  <c r="W488"/>
  <c r="N488"/>
  <c r="S488"/>
  <c r="T488"/>
  <c r="P488"/>
  <c r="X488"/>
  <c r="L488" s="1"/>
  <c r="O488"/>
  <c r="C488"/>
  <c r="X492"/>
  <c r="L492" s="1"/>
  <c r="P492"/>
  <c r="W492"/>
  <c r="N492"/>
  <c r="O492"/>
  <c r="V492"/>
  <c r="R492"/>
  <c r="C492"/>
  <c r="S492"/>
  <c r="W496"/>
  <c r="N496"/>
  <c r="P496"/>
  <c r="X496"/>
  <c r="L496" s="1"/>
  <c r="C496"/>
  <c r="S496"/>
  <c r="O496"/>
  <c r="T496"/>
  <c r="T500"/>
  <c r="P500"/>
  <c r="C500"/>
  <c r="W500"/>
  <c r="X500"/>
  <c r="L500" s="1"/>
  <c r="R500"/>
  <c r="S500"/>
  <c r="V500"/>
  <c r="O500"/>
  <c r="X504"/>
  <c r="L504" s="1"/>
  <c r="C504"/>
  <c r="T504"/>
  <c r="O504"/>
  <c r="V508"/>
  <c r="X508"/>
  <c r="L508" s="1"/>
  <c r="S508"/>
  <c r="S512"/>
  <c r="T512"/>
  <c r="C512"/>
  <c r="X512"/>
  <c r="L512" s="1"/>
  <c r="O512"/>
  <c r="N512"/>
  <c r="P512"/>
  <c r="T516"/>
  <c r="V516"/>
  <c r="C516"/>
  <c r="X516"/>
  <c r="L516" s="1"/>
  <c r="S516"/>
  <c r="O516"/>
  <c r="N516"/>
  <c r="P516"/>
  <c r="W516"/>
  <c r="V520"/>
  <c r="R520"/>
  <c r="W520"/>
  <c r="X520"/>
  <c r="L520" s="1"/>
  <c r="S520"/>
  <c r="T520"/>
  <c r="N520"/>
  <c r="O520"/>
  <c r="P520"/>
  <c r="C520"/>
  <c r="T524"/>
  <c r="N524"/>
  <c r="O524"/>
  <c r="V524"/>
  <c r="P524"/>
  <c r="W524"/>
  <c r="C524"/>
  <c r="R524"/>
  <c r="X524"/>
  <c r="L524" s="1"/>
  <c r="W528"/>
  <c r="T528"/>
  <c r="C528"/>
  <c r="X528"/>
  <c r="L528" s="1"/>
  <c r="O528"/>
  <c r="S528"/>
  <c r="P528"/>
  <c r="X532"/>
  <c r="L532" s="1"/>
  <c r="C532"/>
  <c r="P532"/>
  <c r="AX532"/>
  <c r="AL532"/>
  <c r="AZ532"/>
  <c r="AN532"/>
  <c r="S532"/>
  <c r="BX532"/>
  <c r="BL532"/>
  <c r="BV532"/>
  <c r="CJ532"/>
  <c r="T532"/>
  <c r="V532"/>
  <c r="CT532"/>
  <c r="CV532"/>
  <c r="AM532"/>
  <c r="DT532"/>
  <c r="DR532"/>
  <c r="O532"/>
  <c r="R532"/>
  <c r="DH532"/>
  <c r="BJ532"/>
  <c r="W532"/>
  <c r="N532"/>
  <c r="CH532"/>
  <c r="R536"/>
  <c r="N536"/>
  <c r="X536"/>
  <c r="L536" s="1"/>
  <c r="T536"/>
  <c r="S536"/>
  <c r="O536"/>
  <c r="C536"/>
  <c r="P536"/>
  <c r="T540"/>
  <c r="P540"/>
  <c r="S540"/>
  <c r="O540"/>
  <c r="N540"/>
  <c r="W540"/>
  <c r="V540"/>
  <c r="R540"/>
  <c r="C540"/>
  <c r="X540"/>
  <c r="L540" s="1"/>
  <c r="W544"/>
  <c r="S544"/>
  <c r="N544"/>
  <c r="T544"/>
  <c r="P544"/>
  <c r="O544"/>
  <c r="C544"/>
  <c r="T548"/>
  <c r="V548"/>
  <c r="P548"/>
  <c r="X548"/>
  <c r="L548" s="1"/>
  <c r="N548"/>
  <c r="O548"/>
  <c r="C548"/>
  <c r="W548"/>
  <c r="X552"/>
  <c r="L552" s="1"/>
  <c r="W552"/>
  <c r="T552"/>
  <c r="O552"/>
  <c r="N552"/>
  <c r="P552"/>
  <c r="C552"/>
  <c r="S552"/>
  <c r="T556"/>
  <c r="P556"/>
  <c r="S556"/>
  <c r="C556"/>
  <c r="N556"/>
  <c r="W556"/>
  <c r="R556"/>
  <c r="X556"/>
  <c r="L556" s="1"/>
  <c r="O556"/>
  <c r="S560"/>
  <c r="BN560"/>
  <c r="CL560"/>
  <c r="O560"/>
  <c r="P560"/>
  <c r="N560"/>
  <c r="DJ560"/>
  <c r="CY560"/>
  <c r="CX560"/>
  <c r="AR560"/>
  <c r="C560"/>
  <c r="BB560"/>
  <c r="V560"/>
  <c r="AP560"/>
  <c r="DH560"/>
  <c r="DV560"/>
  <c r="T560"/>
  <c r="BZ560"/>
  <c r="T564"/>
  <c r="P564"/>
  <c r="R564"/>
  <c r="S564"/>
  <c r="N564"/>
  <c r="O564"/>
  <c r="C564"/>
  <c r="W564"/>
  <c r="V564"/>
  <c r="V568"/>
  <c r="N568"/>
  <c r="T568"/>
  <c r="S568"/>
  <c r="O568"/>
  <c r="X568"/>
  <c r="L568" s="1"/>
  <c r="P568"/>
  <c r="T572"/>
  <c r="P572"/>
  <c r="R572"/>
  <c r="S572"/>
  <c r="O572"/>
  <c r="C572"/>
  <c r="N572"/>
  <c r="X572"/>
  <c r="L572" s="1"/>
  <c r="V572"/>
  <c r="W572"/>
  <c r="W576"/>
  <c r="S576"/>
  <c r="P576"/>
  <c r="N576"/>
  <c r="T576"/>
  <c r="C576"/>
  <c r="X576"/>
  <c r="L576" s="1"/>
  <c r="O576"/>
  <c r="T580"/>
  <c r="V580"/>
  <c r="R580"/>
  <c r="P580"/>
  <c r="X580"/>
  <c r="L580" s="1"/>
  <c r="W580"/>
  <c r="O580"/>
  <c r="N580"/>
  <c r="R584"/>
  <c r="X584"/>
  <c r="L584" s="1"/>
  <c r="S584"/>
  <c r="T584"/>
  <c r="O584"/>
  <c r="C584"/>
  <c r="N584"/>
  <c r="P584"/>
  <c r="T588"/>
  <c r="R588"/>
  <c r="S588"/>
  <c r="V588"/>
  <c r="N588"/>
  <c r="C588"/>
  <c r="O588"/>
  <c r="P588"/>
  <c r="X588"/>
  <c r="L588" s="1"/>
  <c r="P592"/>
  <c r="X592"/>
  <c r="L592" s="1"/>
  <c r="T592"/>
  <c r="C592"/>
  <c r="S592"/>
  <c r="N592"/>
  <c r="O592"/>
  <c r="T596"/>
  <c r="C596"/>
  <c r="R596"/>
  <c r="X596"/>
  <c r="L596" s="1"/>
  <c r="O596"/>
  <c r="N596"/>
  <c r="W596"/>
  <c r="V596"/>
  <c r="S596"/>
  <c r="R600"/>
  <c r="N600"/>
  <c r="T600"/>
  <c r="S600"/>
  <c r="O600"/>
  <c r="P600"/>
  <c r="C600"/>
  <c r="X600"/>
  <c r="L600" s="1"/>
  <c r="T604"/>
  <c r="P604"/>
  <c r="R604"/>
  <c r="N604"/>
  <c r="O604"/>
  <c r="C604"/>
  <c r="X604"/>
  <c r="L604" s="1"/>
  <c r="W604"/>
  <c r="V608"/>
  <c r="W608"/>
  <c r="X608"/>
  <c r="L608" s="1"/>
  <c r="T608"/>
  <c r="S608"/>
  <c r="P608"/>
  <c r="O608"/>
  <c r="C608"/>
  <c r="X612"/>
  <c r="L612" s="1"/>
  <c r="C612"/>
  <c r="R612"/>
  <c r="CT612"/>
  <c r="EB612"/>
  <c r="EA612"/>
  <c r="BT612"/>
  <c r="BH612"/>
  <c r="AV612"/>
  <c r="N612"/>
  <c r="CR612"/>
  <c r="CF612"/>
  <c r="DZ612"/>
  <c r="BS612"/>
  <c r="BG612"/>
  <c r="T612"/>
  <c r="P612"/>
  <c r="S612"/>
  <c r="CQ612"/>
  <c r="DO612"/>
  <c r="O612"/>
  <c r="W612"/>
  <c r="DB612"/>
  <c r="AT612"/>
  <c r="AU612"/>
  <c r="DP612"/>
  <c r="V612"/>
  <c r="DC612"/>
  <c r="BR612"/>
  <c r="CE612"/>
  <c r="P616"/>
  <c r="X616"/>
  <c r="L616" s="1"/>
  <c r="T616"/>
  <c r="C616"/>
  <c r="N616"/>
  <c r="O616"/>
  <c r="W620"/>
  <c r="C620"/>
  <c r="T620"/>
  <c r="DV620"/>
  <c r="DG620"/>
  <c r="DS620"/>
  <c r="CI620"/>
  <c r="X620"/>
  <c r="L620" s="1"/>
  <c r="P620"/>
  <c r="AY620"/>
  <c r="AP620"/>
  <c r="BB620"/>
  <c r="AM620"/>
  <c r="V620"/>
  <c r="BK620"/>
  <c r="DJ620"/>
  <c r="CL620"/>
  <c r="BN620"/>
  <c r="BL620"/>
  <c r="CU620"/>
  <c r="S620"/>
  <c r="R620"/>
  <c r="O620"/>
  <c r="BW620"/>
  <c r="BZ620"/>
  <c r="N620"/>
  <c r="C624"/>
  <c r="T624"/>
  <c r="P624"/>
  <c r="N624"/>
  <c r="X624"/>
  <c r="L624" s="1"/>
  <c r="V624"/>
  <c r="O624"/>
  <c r="S624"/>
  <c r="R628"/>
  <c r="N628"/>
  <c r="T628"/>
  <c r="S628"/>
  <c r="C628"/>
  <c r="X628"/>
  <c r="L628" s="1"/>
  <c r="P628"/>
  <c r="W628"/>
  <c r="O632"/>
  <c r="P632"/>
  <c r="N632"/>
  <c r="V632"/>
  <c r="S632"/>
  <c r="C632"/>
  <c r="X632"/>
  <c r="L632" s="1"/>
  <c r="T632"/>
  <c r="N636"/>
  <c r="T636"/>
  <c r="S636"/>
  <c r="C636"/>
  <c r="P636"/>
  <c r="V636"/>
  <c r="W636"/>
  <c r="X636"/>
  <c r="L636" s="1"/>
  <c r="R640"/>
  <c r="C640"/>
  <c r="T640"/>
  <c r="P640"/>
  <c r="N640"/>
  <c r="O640"/>
  <c r="X640"/>
  <c r="L640" s="1"/>
  <c r="V640"/>
  <c r="R644"/>
  <c r="V644"/>
  <c r="N644"/>
  <c r="T644"/>
  <c r="S644"/>
  <c r="X644"/>
  <c r="L644" s="1"/>
  <c r="O644"/>
  <c r="P644"/>
  <c r="W644"/>
  <c r="C644"/>
  <c r="R648"/>
  <c r="V648"/>
  <c r="S648"/>
  <c r="X648"/>
  <c r="L648" s="1"/>
  <c r="P648"/>
  <c r="T648"/>
  <c r="N648"/>
  <c r="N652"/>
  <c r="T652"/>
  <c r="S652"/>
  <c r="C652"/>
  <c r="W652"/>
  <c r="P652"/>
  <c r="V652"/>
  <c r="X652"/>
  <c r="L652" s="1"/>
  <c r="R656"/>
  <c r="W656"/>
  <c r="C656"/>
  <c r="T656"/>
  <c r="O656"/>
  <c r="P656"/>
  <c r="N656"/>
  <c r="X656"/>
  <c r="L656" s="1"/>
  <c r="V656"/>
  <c r="S656"/>
  <c r="R660"/>
  <c r="X660"/>
  <c r="L660" s="1"/>
  <c r="P660"/>
  <c r="V660"/>
  <c r="N660"/>
  <c r="S660"/>
  <c r="T660"/>
  <c r="W660"/>
  <c r="W664"/>
  <c r="X664"/>
  <c r="L664" s="1"/>
  <c r="C664"/>
  <c r="T664"/>
  <c r="V664"/>
  <c r="N664"/>
  <c r="P664"/>
  <c r="S664"/>
  <c r="O668"/>
  <c r="N668"/>
  <c r="T668"/>
  <c r="W668"/>
  <c r="S668"/>
  <c r="C668"/>
  <c r="P668"/>
  <c r="V668"/>
  <c r="X668"/>
  <c r="L668" s="1"/>
  <c r="C672"/>
  <c r="T672"/>
  <c r="P672"/>
  <c r="N672"/>
  <c r="X672"/>
  <c r="L672" s="1"/>
  <c r="O672"/>
  <c r="V672"/>
  <c r="R676"/>
  <c r="S676"/>
  <c r="C676"/>
  <c r="X676"/>
  <c r="L676" s="1"/>
  <c r="P676"/>
  <c r="V676"/>
  <c r="N676"/>
  <c r="O676"/>
  <c r="T676"/>
  <c r="W676"/>
  <c r="R680"/>
  <c r="O680"/>
  <c r="W680"/>
  <c r="C680"/>
  <c r="T680"/>
  <c r="P680"/>
  <c r="N680"/>
  <c r="S680"/>
  <c r="X680"/>
  <c r="L680" s="1"/>
  <c r="R684"/>
  <c r="CU684"/>
  <c r="AY684"/>
  <c r="CI684"/>
  <c r="CL684"/>
  <c r="CA684"/>
  <c r="P684"/>
  <c r="BP684"/>
  <c r="DS684"/>
  <c r="BW684"/>
  <c r="DG684"/>
  <c r="AP684"/>
  <c r="S684"/>
  <c r="V684"/>
  <c r="T684"/>
  <c r="CX684"/>
  <c r="AM684"/>
  <c r="AX684"/>
  <c r="W684"/>
  <c r="O684"/>
  <c r="DV684"/>
  <c r="BK684"/>
  <c r="N684"/>
  <c r="BN684"/>
  <c r="BB684"/>
  <c r="C684"/>
  <c r="DJ684"/>
  <c r="X684"/>
  <c r="L684" s="1"/>
  <c r="O688"/>
  <c r="S688"/>
  <c r="T688"/>
  <c r="U688"/>
  <c r="CB688"/>
  <c r="BD688"/>
  <c r="DX688"/>
  <c r="CZ688"/>
  <c r="BP688"/>
  <c r="C688"/>
  <c r="DL688"/>
  <c r="X688"/>
  <c r="L688" s="1"/>
  <c r="P688"/>
  <c r="Y688"/>
  <c r="M688" s="1"/>
  <c r="CN688"/>
  <c r="T692"/>
  <c r="P692"/>
  <c r="Y692"/>
  <c r="M692" s="1"/>
  <c r="O692"/>
  <c r="X692"/>
  <c r="L692" s="1"/>
  <c r="C692"/>
  <c r="S692"/>
  <c r="U692"/>
  <c r="Y696"/>
  <c r="M696" s="1"/>
  <c r="T696"/>
  <c r="C696"/>
  <c r="P696"/>
  <c r="S696"/>
  <c r="X696"/>
  <c r="L696" s="1"/>
  <c r="T700"/>
  <c r="S700"/>
  <c r="X700"/>
  <c r="L700" s="1"/>
  <c r="Y700"/>
  <c r="M700" s="1"/>
  <c r="O700"/>
  <c r="C700"/>
  <c r="P700"/>
  <c r="U700"/>
  <c r="T704"/>
  <c r="CG704"/>
  <c r="BI704"/>
  <c r="U704"/>
  <c r="O704"/>
  <c r="DE704"/>
  <c r="BU704"/>
  <c r="X704"/>
  <c r="L704" s="1"/>
  <c r="CS704"/>
  <c r="DQ704"/>
  <c r="EC704"/>
  <c r="AW704"/>
  <c r="T708"/>
  <c r="P708"/>
  <c r="Y708"/>
  <c r="M708" s="1"/>
  <c r="O708"/>
  <c r="X708"/>
  <c r="L708" s="1"/>
  <c r="S708"/>
  <c r="U708"/>
  <c r="C708"/>
  <c r="C712"/>
  <c r="T712"/>
  <c r="U712"/>
  <c r="X712"/>
  <c r="L712" s="1"/>
  <c r="P712"/>
  <c r="P716"/>
  <c r="U716"/>
  <c r="T716"/>
  <c r="C716"/>
  <c r="Y716"/>
  <c r="M716" s="1"/>
  <c r="X716"/>
  <c r="L716" s="1"/>
  <c r="O716"/>
  <c r="C720"/>
  <c r="S720"/>
  <c r="P720"/>
  <c r="X720"/>
  <c r="L720" s="1"/>
  <c r="T720"/>
  <c r="Y720"/>
  <c r="M720" s="1"/>
  <c r="T724"/>
  <c r="S724"/>
  <c r="P724"/>
  <c r="Y724"/>
  <c r="M724" s="1"/>
  <c r="C724"/>
  <c r="O724"/>
  <c r="X724"/>
  <c r="L724" s="1"/>
  <c r="U724"/>
  <c r="O728"/>
  <c r="T728"/>
  <c r="C728"/>
  <c r="U728"/>
  <c r="P728"/>
  <c r="Y728"/>
  <c r="M728" s="1"/>
  <c r="S728"/>
  <c r="X728"/>
  <c r="L728" s="1"/>
  <c r="T732"/>
  <c r="Y732"/>
  <c r="M732" s="1"/>
  <c r="O732"/>
  <c r="U732"/>
  <c r="X732"/>
  <c r="L732" s="1"/>
  <c r="P732"/>
  <c r="S732"/>
  <c r="X736"/>
  <c r="L736" s="1"/>
  <c r="Y736"/>
  <c r="M736" s="1"/>
  <c r="S736"/>
  <c r="O736"/>
  <c r="P736"/>
  <c r="U736"/>
  <c r="T736"/>
  <c r="S740"/>
  <c r="Y740"/>
  <c r="M740" s="1"/>
  <c r="C740"/>
  <c r="O740"/>
  <c r="U740"/>
  <c r="C744"/>
  <c r="U744"/>
  <c r="O744"/>
  <c r="X744"/>
  <c r="L744" s="1"/>
  <c r="P748"/>
  <c r="T748"/>
  <c r="C748"/>
  <c r="S748"/>
  <c r="X748"/>
  <c r="L748" s="1"/>
  <c r="U748"/>
  <c r="Y748"/>
  <c r="M748" s="1"/>
  <c r="O752"/>
  <c r="U752"/>
  <c r="Y752"/>
  <c r="M752" s="1"/>
  <c r="T752"/>
  <c r="BC752"/>
  <c r="AW752"/>
  <c r="BI752"/>
  <c r="BU752"/>
  <c r="CG752"/>
  <c r="BO752"/>
  <c r="CA752"/>
  <c r="CM752"/>
  <c r="EB752"/>
  <c r="DK752"/>
  <c r="DQ752"/>
  <c r="CY752"/>
  <c r="DE752"/>
  <c r="X752"/>
  <c r="L752" s="1"/>
  <c r="S752"/>
  <c r="DW752"/>
  <c r="C752"/>
  <c r="CS752"/>
  <c r="AQ752"/>
  <c r="T756"/>
  <c r="U756"/>
  <c r="C756"/>
  <c r="P756"/>
  <c r="S756"/>
  <c r="Y756"/>
  <c r="M756" s="1"/>
  <c r="O756"/>
  <c r="C760"/>
  <c r="S760"/>
  <c r="U760"/>
  <c r="O760"/>
  <c r="X760"/>
  <c r="L760" s="1"/>
  <c r="P760"/>
  <c r="T764"/>
  <c r="X764"/>
  <c r="L764" s="1"/>
  <c r="C764"/>
  <c r="P764"/>
  <c r="S764"/>
  <c r="Y764"/>
  <c r="M764" s="1"/>
  <c r="O764"/>
  <c r="O768"/>
  <c r="Y768"/>
  <c r="S768"/>
  <c r="U768"/>
  <c r="T768"/>
  <c r="M768"/>
  <c r="C768"/>
  <c r="P768"/>
  <c r="X768"/>
  <c r="X772"/>
  <c r="M772"/>
  <c r="T772"/>
  <c r="C772"/>
  <c r="O772"/>
  <c r="U772"/>
  <c r="Y772"/>
  <c r="P772"/>
  <c r="S772"/>
  <c r="C776"/>
  <c r="Y776"/>
  <c r="O776"/>
  <c r="S776"/>
  <c r="X776"/>
  <c r="T776"/>
  <c r="P776"/>
  <c r="M776"/>
  <c r="U776"/>
  <c r="T780"/>
  <c r="Y780"/>
  <c r="M780"/>
  <c r="U780"/>
  <c r="P780"/>
  <c r="S780"/>
  <c r="O780"/>
  <c r="C780"/>
  <c r="X780"/>
  <c r="O784"/>
  <c r="Y784"/>
  <c r="U784"/>
  <c r="T784"/>
  <c r="C784"/>
  <c r="M784"/>
  <c r="P784"/>
  <c r="S784"/>
  <c r="X788"/>
  <c r="P788"/>
  <c r="M788"/>
  <c r="S788"/>
  <c r="S792"/>
  <c r="P792"/>
  <c r="C792"/>
  <c r="U792"/>
  <c r="M792"/>
  <c r="X816"/>
  <c r="S816"/>
  <c r="M816"/>
  <c r="C816"/>
  <c r="M824"/>
  <c r="S824"/>
  <c r="C824"/>
  <c r="M832"/>
  <c r="S832"/>
  <c r="U832"/>
  <c r="X840"/>
  <c r="C840"/>
  <c r="M840"/>
  <c r="R1296"/>
  <c r="C1296"/>
  <c r="X1304"/>
  <c r="L1304"/>
  <c r="C1304"/>
  <c r="S1304"/>
  <c r="V1316"/>
  <c r="P1316"/>
  <c r="V1324"/>
  <c r="P1324"/>
  <c r="X1336"/>
  <c r="L1336"/>
  <c r="C1336"/>
  <c r="R1348"/>
  <c r="I1348" s="1"/>
  <c r="C1348"/>
  <c r="R1352"/>
  <c r="K1352" s="1"/>
  <c r="C1352"/>
  <c r="R1364"/>
  <c r="N1364"/>
  <c r="W1364"/>
  <c r="X1368"/>
  <c r="L1368"/>
  <c r="C1368"/>
  <c r="R1380"/>
  <c r="L1380"/>
  <c r="N1380"/>
  <c r="W1380"/>
  <c r="X1384"/>
  <c r="L1384"/>
  <c r="R1392"/>
  <c r="N1392"/>
  <c r="W1416"/>
  <c r="C1416"/>
  <c r="R1420"/>
  <c r="C1420"/>
  <c r="V1424"/>
  <c r="P1424"/>
  <c r="P1432"/>
  <c r="V1432"/>
  <c r="V1448"/>
  <c r="P1448"/>
  <c r="R1468"/>
  <c r="L1468"/>
  <c r="N1468"/>
  <c r="W1468"/>
  <c r="R1512"/>
  <c r="W1512"/>
  <c r="O1512"/>
  <c r="C1552"/>
  <c r="S1552"/>
  <c r="M1596"/>
  <c r="S1596"/>
  <c r="C1680"/>
  <c r="M1680"/>
  <c r="U1680"/>
  <c r="C1732"/>
  <c r="U1732"/>
  <c r="U1752"/>
  <c r="M1752"/>
  <c r="C1788"/>
  <c r="O1788"/>
  <c r="W1788"/>
  <c r="C1796"/>
  <c r="O1796"/>
  <c r="W1816"/>
  <c r="C1816"/>
  <c r="C1840"/>
  <c r="W1840"/>
  <c r="W1880"/>
  <c r="I1880" s="1"/>
  <c r="C1880"/>
  <c r="W1892"/>
  <c r="C1892"/>
  <c r="C1904"/>
  <c r="W1904"/>
  <c r="C1920"/>
  <c r="W1920"/>
  <c r="W1928"/>
  <c r="C1928"/>
  <c r="W1948"/>
  <c r="C1948"/>
  <c r="W1960"/>
  <c r="C1960"/>
  <c r="W2008"/>
  <c r="C2008"/>
  <c r="V2060"/>
  <c r="C2060"/>
  <c r="W2068"/>
  <c r="L2068"/>
  <c r="V2068"/>
  <c r="V2072"/>
  <c r="R2072"/>
  <c r="P2072"/>
  <c r="P2076"/>
  <c r="V2076"/>
  <c r="C2076"/>
  <c r="L2076"/>
  <c r="R2076"/>
  <c r="W2076"/>
  <c r="L2080"/>
  <c r="R2080"/>
  <c r="C2080"/>
  <c r="P2080"/>
  <c r="P2084"/>
  <c r="L2084"/>
  <c r="V2084"/>
  <c r="R2084"/>
  <c r="W2084"/>
  <c r="W2088"/>
  <c r="P2088"/>
  <c r="C2088"/>
  <c r="R2088"/>
  <c r="P2092"/>
  <c r="W2092"/>
  <c r="R2092"/>
  <c r="L2092"/>
  <c r="V2092"/>
  <c r="C2092"/>
  <c r="P2096"/>
  <c r="R2096"/>
  <c r="C2096"/>
  <c r="P2100"/>
  <c r="R2100"/>
  <c r="C2100"/>
  <c r="W2100"/>
  <c r="V2100"/>
  <c r="L2100"/>
  <c r="V2104"/>
  <c r="L2104"/>
  <c r="R2104"/>
  <c r="W2104"/>
  <c r="C2104"/>
  <c r="P2104"/>
  <c r="P2108"/>
  <c r="V2108"/>
  <c r="C2108"/>
  <c r="W2108"/>
  <c r="R2108"/>
  <c r="L2112"/>
  <c r="R2112"/>
  <c r="C2112"/>
  <c r="P2112"/>
  <c r="P2116"/>
  <c r="L2116"/>
  <c r="V2116"/>
  <c r="W2116"/>
  <c r="C2116"/>
  <c r="R2116"/>
  <c r="W2120"/>
  <c r="P2120"/>
  <c r="C2120"/>
  <c r="R2120"/>
  <c r="P2124"/>
  <c r="W2124"/>
  <c r="R2124"/>
  <c r="L2124"/>
  <c r="C2124"/>
  <c r="V2128"/>
  <c r="L2128"/>
  <c r="W2128"/>
  <c r="P2128"/>
  <c r="R2128"/>
  <c r="C2128"/>
  <c r="P2132"/>
  <c r="R2132"/>
  <c r="C2132"/>
  <c r="W2132"/>
  <c r="L2132"/>
  <c r="V2132"/>
  <c r="R2136"/>
  <c r="P2136"/>
  <c r="W2136"/>
  <c r="C2136"/>
  <c r="P2140"/>
  <c r="V2140"/>
  <c r="C2140"/>
  <c r="L2140"/>
  <c r="R2140"/>
  <c r="W2140"/>
  <c r="V2144"/>
  <c r="L2144"/>
  <c r="R2144"/>
  <c r="C2144"/>
  <c r="P2144"/>
  <c r="W2144"/>
  <c r="P2148"/>
  <c r="L2148"/>
  <c r="V2148"/>
  <c r="R2148"/>
  <c r="C2148"/>
  <c r="V2152"/>
  <c r="W2152"/>
  <c r="L2152"/>
  <c r="P2152"/>
  <c r="C2152"/>
  <c r="R2152"/>
  <c r="P2156"/>
  <c r="W2156"/>
  <c r="R2156"/>
  <c r="L2156"/>
  <c r="V2156"/>
  <c r="C2156"/>
  <c r="W2160"/>
  <c r="P2160"/>
  <c r="R2160"/>
  <c r="C2160"/>
  <c r="P2164"/>
  <c r="R2164"/>
  <c r="C2164"/>
  <c r="W2164"/>
  <c r="V2164"/>
  <c r="L2164"/>
  <c r="V2168"/>
  <c r="L2168"/>
  <c r="R2168"/>
  <c r="W2168"/>
  <c r="C2168"/>
  <c r="P2172"/>
  <c r="V2172"/>
  <c r="C2172"/>
  <c r="W2172"/>
  <c r="L2172"/>
  <c r="R2176"/>
  <c r="C2176"/>
  <c r="P2176"/>
  <c r="P2180"/>
  <c r="L2180"/>
  <c r="V2180"/>
  <c r="W2180"/>
  <c r="C2180"/>
  <c r="R2180"/>
  <c r="W2184"/>
  <c r="P2184"/>
  <c r="C2184"/>
  <c r="R2184"/>
  <c r="P2188"/>
  <c r="W2188"/>
  <c r="R2188"/>
  <c r="L2188"/>
  <c r="C2188"/>
  <c r="V2188"/>
  <c r="V2192"/>
  <c r="L2192"/>
  <c r="P2192"/>
  <c r="W2192"/>
  <c r="C2192"/>
  <c r="P2196"/>
  <c r="R2196"/>
  <c r="C2196"/>
  <c r="W2196"/>
  <c r="L2196"/>
  <c r="V2196"/>
  <c r="V2200"/>
  <c r="L2200"/>
  <c r="W2200"/>
  <c r="R2200"/>
  <c r="P2200"/>
  <c r="P2204"/>
  <c r="V2204"/>
  <c r="C2204"/>
  <c r="L2204"/>
  <c r="R2204"/>
  <c r="W2204"/>
  <c r="V2208"/>
  <c r="L2208"/>
  <c r="W2208"/>
  <c r="R2208"/>
  <c r="C2208"/>
  <c r="P2208"/>
  <c r="P2212"/>
  <c r="L2212"/>
  <c r="V2212"/>
  <c r="R2212"/>
  <c r="W2212"/>
  <c r="V2216"/>
  <c r="L2216"/>
  <c r="W2216"/>
  <c r="P2216"/>
  <c r="C2216"/>
  <c r="R2216"/>
  <c r="P2220"/>
  <c r="W2220"/>
  <c r="R2220"/>
  <c r="L2220"/>
  <c r="V2220"/>
  <c r="C2220"/>
  <c r="V2224"/>
  <c r="W2224"/>
  <c r="L2224"/>
  <c r="P2224"/>
  <c r="R2224"/>
  <c r="C2224"/>
  <c r="P2228"/>
  <c r="R2228"/>
  <c r="C2228"/>
  <c r="W2228"/>
  <c r="V2228"/>
  <c r="L2228"/>
  <c r="V2232"/>
  <c r="L2232"/>
  <c r="W2232"/>
  <c r="R2232"/>
  <c r="C2232"/>
  <c r="P2232"/>
  <c r="P2236"/>
  <c r="H2236" s="1"/>
  <c r="V2236"/>
  <c r="C2236"/>
  <c r="W2236"/>
  <c r="R2236"/>
  <c r="V2240"/>
  <c r="I2240" s="1"/>
  <c r="P2240"/>
  <c r="W2248"/>
  <c r="S2248"/>
  <c r="V2248"/>
  <c r="L2248"/>
  <c r="N2248"/>
  <c r="C2248"/>
  <c r="R2248"/>
  <c r="X2248"/>
  <c r="P2248"/>
  <c r="P2252"/>
  <c r="V2252"/>
  <c r="R2252"/>
  <c r="C2252"/>
  <c r="W2252"/>
  <c r="L2252"/>
  <c r="V2256"/>
  <c r="P2256"/>
  <c r="W2264"/>
  <c r="S2264"/>
  <c r="X2264"/>
  <c r="V2264"/>
  <c r="N2264"/>
  <c r="P2264"/>
  <c r="R2264"/>
  <c r="C2264"/>
  <c r="L2264"/>
  <c r="P2268"/>
  <c r="V2268"/>
  <c r="C2268"/>
  <c r="W2268"/>
  <c r="R2268"/>
  <c r="L2268"/>
  <c r="V2272"/>
  <c r="P2272"/>
  <c r="S2280"/>
  <c r="L2280"/>
  <c r="X2280"/>
  <c r="V2280"/>
  <c r="C2280"/>
  <c r="P2284"/>
  <c r="R2284"/>
  <c r="W2284"/>
  <c r="V2284"/>
  <c r="C2284"/>
  <c r="L2284"/>
  <c r="W2296"/>
  <c r="C2296"/>
  <c r="L2296"/>
  <c r="R2296"/>
  <c r="X2296"/>
  <c r="N2296"/>
  <c r="V2296"/>
  <c r="P2296"/>
  <c r="S2296"/>
  <c r="P2300"/>
  <c r="W2300"/>
  <c r="L2300"/>
  <c r="R2300"/>
  <c r="V2300"/>
  <c r="V2304"/>
  <c r="I2304" s="1"/>
  <c r="P2304"/>
  <c r="P2312"/>
  <c r="S2312"/>
  <c r="X2312"/>
  <c r="N2312"/>
  <c r="V2312"/>
  <c r="R2312"/>
  <c r="C2312"/>
  <c r="W2312"/>
  <c r="L2312"/>
  <c r="J3548"/>
  <c r="I3502"/>
  <c r="L1364"/>
  <c r="C1384"/>
  <c r="N1320"/>
  <c r="C660"/>
  <c r="DR612"/>
  <c r="BN320"/>
  <c r="X792"/>
  <c r="S548"/>
  <c r="S524"/>
  <c r="N476"/>
  <c r="C416"/>
  <c r="C296"/>
  <c r="BZ684"/>
  <c r="AM560"/>
  <c r="O448"/>
  <c r="AX328"/>
  <c r="S640"/>
  <c r="N608"/>
  <c r="V604"/>
  <c r="X544"/>
  <c r="L544" s="1"/>
  <c r="X392"/>
  <c r="L392" s="1"/>
  <c r="R276"/>
  <c r="O1812"/>
  <c r="N356"/>
  <c r="N308"/>
  <c r="W432"/>
  <c r="P744"/>
  <c r="DD612"/>
  <c r="O352"/>
  <c r="O748"/>
  <c r="S580"/>
  <c r="DH684"/>
  <c r="W588"/>
  <c r="O480"/>
  <c r="AV328"/>
  <c r="S672"/>
  <c r="N528"/>
  <c r="X784"/>
  <c r="X4391"/>
  <c r="P4391"/>
  <c r="EA4391"/>
  <c r="O4391"/>
  <c r="S4407"/>
  <c r="P4407"/>
  <c r="O4411"/>
  <c r="P4411"/>
  <c r="W4423"/>
  <c r="M4423"/>
  <c r="R4499"/>
  <c r="U4499"/>
  <c r="U4531"/>
  <c r="R4531"/>
  <c r="U4535"/>
  <c r="N4535"/>
  <c r="O4587"/>
  <c r="Y4587"/>
  <c r="U4587"/>
  <c r="U4639"/>
  <c r="I4639" s="1"/>
  <c r="P4639"/>
  <c r="U4643"/>
  <c r="M4643"/>
  <c r="X4655"/>
  <c r="P4655"/>
  <c r="S4703"/>
  <c r="X4703"/>
  <c r="M4703"/>
  <c r="X4711"/>
  <c r="S4711"/>
  <c r="C4711"/>
  <c r="M4711"/>
  <c r="T4715"/>
  <c r="C4715"/>
  <c r="M4715"/>
  <c r="DW4715"/>
  <c r="S4715"/>
  <c r="DX4715"/>
  <c r="EC4715"/>
  <c r="S4719"/>
  <c r="C4719"/>
  <c r="O4719"/>
  <c r="EB4719"/>
  <c r="EC4719"/>
  <c r="X4719"/>
  <c r="Y4719"/>
  <c r="Y4723"/>
  <c r="C4723"/>
  <c r="X4727"/>
  <c r="P4727"/>
  <c r="X4731"/>
  <c r="P4731"/>
  <c r="X4751"/>
  <c r="M4751"/>
  <c r="P4751"/>
  <c r="U4751"/>
  <c r="X4755"/>
  <c r="M4755"/>
  <c r="U4755"/>
  <c r="X4759"/>
  <c r="L4759"/>
  <c r="P4759"/>
  <c r="P4763"/>
  <c r="L4763"/>
  <c r="X4763"/>
  <c r="T4767"/>
  <c r="P4767"/>
  <c r="X4771"/>
  <c r="L4771"/>
  <c r="P4775"/>
  <c r="L4775"/>
  <c r="X4775"/>
  <c r="T4775"/>
  <c r="U4779"/>
  <c r="O4779"/>
  <c r="N4835"/>
  <c r="T4835"/>
  <c r="N4839"/>
  <c r="V4839"/>
  <c r="P4839"/>
  <c r="R4843"/>
  <c r="X4843"/>
  <c r="P4843"/>
  <c r="V4843"/>
  <c r="T4843"/>
  <c r="N4843"/>
  <c r="R4847"/>
  <c r="P4847"/>
  <c r="X4847"/>
  <c r="V4847"/>
  <c r="N4847"/>
  <c r="T4851"/>
  <c r="L4851"/>
  <c r="R4851"/>
  <c r="N4851"/>
  <c r="V4851"/>
  <c r="V4855"/>
  <c r="K4855" s="1"/>
  <c r="P4855"/>
  <c r="O4859"/>
  <c r="W4859"/>
  <c r="C4859"/>
  <c r="DS4859"/>
  <c r="EA4859"/>
  <c r="W4863"/>
  <c r="S4863"/>
  <c r="DS4863"/>
  <c r="S4867"/>
  <c r="W4867"/>
  <c r="DS4867"/>
  <c r="C4871"/>
  <c r="W4871"/>
  <c r="W4875"/>
  <c r="DS4875"/>
  <c r="AU4875"/>
  <c r="BS4875"/>
  <c r="CQ4875"/>
  <c r="DO4875"/>
  <c r="U4879"/>
  <c r="M4879"/>
  <c r="T4891"/>
  <c r="P4891"/>
  <c r="X4891"/>
  <c r="C4891"/>
  <c r="S4895"/>
  <c r="C4895"/>
  <c r="O4895"/>
  <c r="W4895"/>
  <c r="EB4895"/>
  <c r="DS4895"/>
  <c r="DW4895"/>
  <c r="DX4895"/>
  <c r="O4899"/>
  <c r="U4899"/>
  <c r="CU4899"/>
  <c r="AY4899"/>
  <c r="DG4899"/>
  <c r="BK4899"/>
  <c r="DU4899"/>
  <c r="O4923"/>
  <c r="U4923"/>
  <c r="Q4923"/>
  <c r="N4927"/>
  <c r="U4927"/>
  <c r="V4931"/>
  <c r="R4931"/>
  <c r="DP4931"/>
  <c r="S4931"/>
  <c r="X4931"/>
  <c r="C4931"/>
  <c r="N4931"/>
  <c r="EB4931"/>
  <c r="CV4931"/>
  <c r="BL4931"/>
  <c r="EA4931"/>
  <c r="CM4931"/>
  <c r="AQ4931"/>
  <c r="BZ4931"/>
  <c r="DB4931"/>
  <c r="AP4931"/>
  <c r="BR4931"/>
  <c r="CD4931"/>
  <c r="AX4931"/>
  <c r="DL4931"/>
  <c r="W4931"/>
  <c r="DD4931"/>
  <c r="BX4931"/>
  <c r="AN4931"/>
  <c r="CY4931"/>
  <c r="BC4931"/>
  <c r="CP4931"/>
  <c r="DR4931"/>
  <c r="BF4931"/>
  <c r="CH4931"/>
  <c r="CT4931"/>
  <c r="DJ4931"/>
  <c r="T4931"/>
  <c r="P4935"/>
  <c r="W4935"/>
  <c r="S4935"/>
  <c r="DR4935"/>
  <c r="T4935"/>
  <c r="R4935"/>
  <c r="N4935"/>
  <c r="DV4935"/>
  <c r="DS4935"/>
  <c r="N4939"/>
  <c r="S4939"/>
  <c r="L4939"/>
  <c r="DW4939"/>
  <c r="DX4939"/>
  <c r="X4939"/>
  <c r="EB4939"/>
  <c r="T4939"/>
  <c r="V4939"/>
  <c r="P4943"/>
  <c r="DZ4943"/>
  <c r="W4943"/>
  <c r="N4943"/>
  <c r="DT4943"/>
  <c r="O4943"/>
  <c r="V4943"/>
  <c r="R4943"/>
  <c r="X4943"/>
  <c r="EB4943"/>
  <c r="DR4943"/>
  <c r="Y4947"/>
  <c r="O4947"/>
  <c r="U4947"/>
  <c r="X4947"/>
  <c r="T4947"/>
  <c r="DY4947"/>
  <c r="P4947"/>
  <c r="M4947"/>
  <c r="O4951"/>
  <c r="S4951"/>
  <c r="DS4951"/>
  <c r="C4955"/>
  <c r="CI4955"/>
  <c r="AM4955"/>
  <c r="O4955"/>
  <c r="CU4955"/>
  <c r="AY4955"/>
  <c r="C4959"/>
  <c r="W4959"/>
  <c r="O4959"/>
  <c r="EA4959"/>
  <c r="DW4959"/>
  <c r="V4967"/>
  <c r="W4967"/>
  <c r="X4967"/>
  <c r="EA4967"/>
  <c r="EB4967"/>
  <c r="R4967"/>
  <c r="DW4967"/>
  <c r="DR4967"/>
  <c r="T4967"/>
  <c r="S4971"/>
  <c r="DZ4971"/>
  <c r="W4971"/>
  <c r="C4971"/>
  <c r="EB4971"/>
  <c r="DS4971"/>
  <c r="V4971"/>
  <c r="P4971"/>
  <c r="X4971"/>
  <c r="O4971"/>
  <c r="L4975"/>
  <c r="DV4975"/>
  <c r="T4975"/>
  <c r="X4975"/>
  <c r="DZ4975"/>
  <c r="W4975"/>
  <c r="R4975"/>
  <c r="C4975"/>
  <c r="V4975"/>
  <c r="P4975"/>
  <c r="V4979"/>
  <c r="S4979"/>
  <c r="X4979"/>
  <c r="N4979"/>
  <c r="N4983"/>
  <c r="M4983"/>
  <c r="U4983"/>
  <c r="T4983"/>
  <c r="R4987"/>
  <c r="V4987"/>
  <c r="O4999"/>
  <c r="M4999"/>
  <c r="U4999"/>
  <c r="N5011"/>
  <c r="V5011"/>
  <c r="W2648"/>
  <c r="L2648"/>
  <c r="P3455"/>
  <c r="C3255"/>
  <c r="C2316"/>
  <c r="P2316"/>
  <c r="L2316"/>
  <c r="R2316"/>
  <c r="V2316"/>
  <c r="P2320"/>
  <c r="V2320"/>
  <c r="S2328"/>
  <c r="L2328"/>
  <c r="N2328"/>
  <c r="W2328"/>
  <c r="V2328"/>
  <c r="C2328"/>
  <c r="P2328"/>
  <c r="R2332"/>
  <c r="L2332"/>
  <c r="P2332"/>
  <c r="V2332"/>
  <c r="P2336"/>
  <c r="V2336"/>
  <c r="S2340"/>
  <c r="X2340"/>
  <c r="N2340"/>
  <c r="P2340"/>
  <c r="V2340"/>
  <c r="L2340"/>
  <c r="W2340"/>
  <c r="V2344"/>
  <c r="I2344" s="1"/>
  <c r="P2344"/>
  <c r="W2348"/>
  <c r="N2348"/>
  <c r="V2348"/>
  <c r="C2348"/>
  <c r="S2348"/>
  <c r="X2348"/>
  <c r="L2348"/>
  <c r="P2352"/>
  <c r="V2352"/>
  <c r="P2356"/>
  <c r="N2356"/>
  <c r="W2356"/>
  <c r="V2356"/>
  <c r="C2356"/>
  <c r="L2356"/>
  <c r="S2356"/>
  <c r="X2356"/>
  <c r="V2360"/>
  <c r="P2360"/>
  <c r="L2368"/>
  <c r="C2368"/>
  <c r="R2368"/>
  <c r="DZ2368"/>
  <c r="W2368"/>
  <c r="P2368"/>
  <c r="P2376"/>
  <c r="W2376"/>
  <c r="V2376"/>
  <c r="C2376"/>
  <c r="R2376"/>
  <c r="DZ2376"/>
  <c r="R2384"/>
  <c r="V2384"/>
  <c r="P2384"/>
  <c r="W2384"/>
  <c r="C2384"/>
  <c r="L2384"/>
  <c r="P2392"/>
  <c r="R2392"/>
  <c r="DZ2392"/>
  <c r="L2400"/>
  <c r="W2400"/>
  <c r="P2400"/>
  <c r="C2400"/>
  <c r="C2408"/>
  <c r="L2408"/>
  <c r="R2408"/>
  <c r="DZ2408"/>
  <c r="W2416"/>
  <c r="R2416"/>
  <c r="C2416"/>
  <c r="DZ2416"/>
  <c r="L2416"/>
  <c r="V2416"/>
  <c r="P2416"/>
  <c r="V2424"/>
  <c r="R2424"/>
  <c r="DZ2424"/>
  <c r="W2432"/>
  <c r="P2432"/>
  <c r="C2440"/>
  <c r="R2440"/>
  <c r="DZ2440"/>
  <c r="R2448"/>
  <c r="V2448"/>
  <c r="L2448"/>
  <c r="P2448"/>
  <c r="W2448"/>
  <c r="C2456"/>
  <c r="R2456"/>
  <c r="W2464"/>
  <c r="C2464"/>
  <c r="V2464"/>
  <c r="R2472"/>
  <c r="L2472"/>
  <c r="P2472"/>
  <c r="W2472"/>
  <c r="W2480"/>
  <c r="R2480"/>
  <c r="C2480"/>
  <c r="V2484"/>
  <c r="W2484"/>
  <c r="P2484"/>
  <c r="C2484"/>
  <c r="W2488"/>
  <c r="V2488"/>
  <c r="R2488"/>
  <c r="L2488"/>
  <c r="P2488"/>
  <c r="C2488"/>
  <c r="V2492"/>
  <c r="W2492"/>
  <c r="L2492"/>
  <c r="P2492"/>
  <c r="P2496"/>
  <c r="C2496"/>
  <c r="V2500"/>
  <c r="W2500"/>
  <c r="C2500"/>
  <c r="P2500"/>
  <c r="R2504"/>
  <c r="L2504"/>
  <c r="C2504"/>
  <c r="W2504"/>
  <c r="V2504"/>
  <c r="P2504"/>
  <c r="R2508"/>
  <c r="C2508"/>
  <c r="P2508"/>
  <c r="V2508"/>
  <c r="R2512"/>
  <c r="P2512"/>
  <c r="L2512"/>
  <c r="W2512"/>
  <c r="C2512"/>
  <c r="L2516"/>
  <c r="V2516"/>
  <c r="R2520"/>
  <c r="C2520"/>
  <c r="V2520"/>
  <c r="P2520"/>
  <c r="W2520"/>
  <c r="C2524"/>
  <c r="W2524"/>
  <c r="L2524"/>
  <c r="L2528"/>
  <c r="C2528"/>
  <c r="V2528"/>
  <c r="L2532"/>
  <c r="V2532"/>
  <c r="W2536"/>
  <c r="P2536"/>
  <c r="C2536"/>
  <c r="V2536"/>
  <c r="R2540"/>
  <c r="C2540"/>
  <c r="V2540"/>
  <c r="W2540"/>
  <c r="P2540"/>
  <c r="L2540"/>
  <c r="W2544"/>
  <c r="R2544"/>
  <c r="V2544"/>
  <c r="P2544"/>
  <c r="L2544"/>
  <c r="P2548"/>
  <c r="V2548"/>
  <c r="W2548"/>
  <c r="W2552"/>
  <c r="P2552"/>
  <c r="R2552"/>
  <c r="C2552"/>
  <c r="L2552"/>
  <c r="R2556"/>
  <c r="W2556"/>
  <c r="P2556"/>
  <c r="L2556"/>
  <c r="W2560"/>
  <c r="P2560"/>
  <c r="P2564"/>
  <c r="C2564"/>
  <c r="V2564"/>
  <c r="W2564"/>
  <c r="R2568"/>
  <c r="W2568"/>
  <c r="C2568"/>
  <c r="V2568"/>
  <c r="L2568"/>
  <c r="P2568"/>
  <c r="R2572"/>
  <c r="C2572"/>
  <c r="P2572"/>
  <c r="V2572"/>
  <c r="R2576"/>
  <c r="P2576"/>
  <c r="W2576"/>
  <c r="L2576"/>
  <c r="P2580"/>
  <c r="V2580"/>
  <c r="R2584"/>
  <c r="C2584"/>
  <c r="V2584"/>
  <c r="L2584"/>
  <c r="P2584"/>
  <c r="V2588"/>
  <c r="W2588"/>
  <c r="L2588"/>
  <c r="L2592"/>
  <c r="W2592"/>
  <c r="R2592"/>
  <c r="P2592"/>
  <c r="V2592"/>
  <c r="C2596"/>
  <c r="V2596"/>
  <c r="L2596"/>
  <c r="W2600"/>
  <c r="C2600"/>
  <c r="V2600"/>
  <c r="R2604"/>
  <c r="P2604"/>
  <c r="C2604"/>
  <c r="W2604"/>
  <c r="V2604"/>
  <c r="L2604"/>
  <c r="W2608"/>
  <c r="R2608"/>
  <c r="C2608"/>
  <c r="V2608"/>
  <c r="P2608"/>
  <c r="L2608"/>
  <c r="V2612"/>
  <c r="C2612"/>
  <c r="W2612"/>
  <c r="W2616"/>
  <c r="V2616"/>
  <c r="R2616"/>
  <c r="L2616"/>
  <c r="W2620"/>
  <c r="L2620"/>
  <c r="L2624"/>
  <c r="P2624"/>
  <c r="V2624"/>
  <c r="P2628"/>
  <c r="C2628"/>
  <c r="R2632"/>
  <c r="C2632"/>
  <c r="L2632"/>
  <c r="V2632"/>
  <c r="W2632"/>
  <c r="R2636"/>
  <c r="C2636"/>
  <c r="P2636"/>
  <c r="V2636"/>
  <c r="R2640"/>
  <c r="P2640"/>
  <c r="L2640"/>
  <c r="W2640"/>
  <c r="V2640"/>
  <c r="L2644"/>
  <c r="V2644"/>
  <c r="C2644"/>
  <c r="R2648"/>
  <c r="C2648"/>
  <c r="V2648"/>
  <c r="C2652"/>
  <c r="P2652"/>
  <c r="W2652"/>
  <c r="L2652"/>
  <c r="C2656"/>
  <c r="L2656"/>
  <c r="V2656"/>
  <c r="W2660"/>
  <c r="V2660"/>
  <c r="W2664"/>
  <c r="P2664"/>
  <c r="C2664"/>
  <c r="V2664"/>
  <c r="R2668"/>
  <c r="C2668"/>
  <c r="P2668"/>
  <c r="V2668"/>
  <c r="W2668"/>
  <c r="L2668"/>
  <c r="W2672"/>
  <c r="R2672"/>
  <c r="V2672"/>
  <c r="P2672"/>
  <c r="C2672"/>
  <c r="P2676"/>
  <c r="V2676"/>
  <c r="W2676"/>
  <c r="C2676"/>
  <c r="W2680"/>
  <c r="P2680"/>
  <c r="R2680"/>
  <c r="C2680"/>
  <c r="L2680"/>
  <c r="V2680"/>
  <c r="P2684"/>
  <c r="V2684"/>
  <c r="W2684"/>
  <c r="L2684"/>
  <c r="N2724"/>
  <c r="V2724"/>
  <c r="U2764"/>
  <c r="M2764"/>
  <c r="W2815"/>
  <c r="L2815"/>
  <c r="V2815"/>
  <c r="S2815"/>
  <c r="C2815"/>
  <c r="X2815"/>
  <c r="W2819"/>
  <c r="X2819"/>
  <c r="N2819"/>
  <c r="L2819"/>
  <c r="V2819"/>
  <c r="P2819"/>
  <c r="C2819"/>
  <c r="S2823"/>
  <c r="V2823"/>
  <c r="C2823"/>
  <c r="X2823"/>
  <c r="R2823"/>
  <c r="N2823"/>
  <c r="W2823"/>
  <c r="L2823"/>
  <c r="C2827"/>
  <c r="N2827"/>
  <c r="P2827"/>
  <c r="L2831"/>
  <c r="R2831"/>
  <c r="V2831"/>
  <c r="R2835"/>
  <c r="X2835"/>
  <c r="N2835"/>
  <c r="S2835"/>
  <c r="V2835"/>
  <c r="N2839"/>
  <c r="W2839"/>
  <c r="P2839"/>
  <c r="L2839"/>
  <c r="S2843"/>
  <c r="W2843"/>
  <c r="N2843"/>
  <c r="P2843"/>
  <c r="X2843"/>
  <c r="W2847"/>
  <c r="R2847"/>
  <c r="S2847"/>
  <c r="V2847"/>
  <c r="N2847"/>
  <c r="X2847"/>
  <c r="C2847"/>
  <c r="W2851"/>
  <c r="P2851"/>
  <c r="S2851"/>
  <c r="C2851"/>
  <c r="R2851"/>
  <c r="L2851"/>
  <c r="N2851"/>
  <c r="X2855"/>
  <c r="R2855"/>
  <c r="V2855"/>
  <c r="C2855"/>
  <c r="P2855"/>
  <c r="L2855"/>
  <c r="L2859"/>
  <c r="X2859"/>
  <c r="N2859"/>
  <c r="R2859"/>
  <c r="W2863"/>
  <c r="V2863"/>
  <c r="L2863"/>
  <c r="L2867"/>
  <c r="V2867"/>
  <c r="S2867"/>
  <c r="C2867"/>
  <c r="X2867"/>
  <c r="S2871"/>
  <c r="N2871"/>
  <c r="X2871"/>
  <c r="V2871"/>
  <c r="C2871"/>
  <c r="R2871"/>
  <c r="L2871"/>
  <c r="R2875"/>
  <c r="L2875"/>
  <c r="W2875"/>
  <c r="C2875"/>
  <c r="P2879"/>
  <c r="W2879"/>
  <c r="C2879"/>
  <c r="V2879"/>
  <c r="R2883"/>
  <c r="W2883"/>
  <c r="P2883"/>
  <c r="C2883"/>
  <c r="R2887"/>
  <c r="C2887"/>
  <c r="V2887"/>
  <c r="L2887"/>
  <c r="W2887"/>
  <c r="C2895"/>
  <c r="V2895"/>
  <c r="R2895"/>
  <c r="N2895"/>
  <c r="W2903"/>
  <c r="C2903"/>
  <c r="O2903"/>
  <c r="R2915"/>
  <c r="V2915"/>
  <c r="O2915"/>
  <c r="W2915"/>
  <c r="R2923"/>
  <c r="N2923"/>
  <c r="C2923"/>
  <c r="W2923"/>
  <c r="V2931"/>
  <c r="C2931"/>
  <c r="W2931"/>
  <c r="O2931"/>
  <c r="N2931"/>
  <c r="R2939"/>
  <c r="C2939"/>
  <c r="W2943"/>
  <c r="O2943"/>
  <c r="C2943"/>
  <c r="N2943"/>
  <c r="C2951"/>
  <c r="R2951"/>
  <c r="V2951"/>
  <c r="W2951"/>
  <c r="V2955"/>
  <c r="N2955"/>
  <c r="W2959"/>
  <c r="O2959"/>
  <c r="N2959"/>
  <c r="V2959"/>
  <c r="N2967"/>
  <c r="C2967"/>
  <c r="V2971"/>
  <c r="N2971"/>
  <c r="V2975"/>
  <c r="C2975"/>
  <c r="N2975"/>
  <c r="N2983"/>
  <c r="C2983"/>
  <c r="C2987"/>
  <c r="O2987"/>
  <c r="C2995"/>
  <c r="O2995"/>
  <c r="V2995"/>
  <c r="U3151"/>
  <c r="P3151"/>
  <c r="S3199"/>
  <c r="C3199"/>
  <c r="S3215"/>
  <c r="C3215"/>
  <c r="S3239"/>
  <c r="C3239"/>
  <c r="S3247"/>
  <c r="C3247"/>
  <c r="S3267"/>
  <c r="C3267"/>
  <c r="O3419"/>
  <c r="U3419"/>
  <c r="U3427"/>
  <c r="S3427"/>
  <c r="X3427"/>
  <c r="P3427"/>
  <c r="O3427"/>
  <c r="Y3427"/>
  <c r="C3427"/>
  <c r="Y3435"/>
  <c r="C3435"/>
  <c r="S3435"/>
  <c r="U3435"/>
  <c r="O3443"/>
  <c r="X3443"/>
  <c r="U3443"/>
  <c r="C3443"/>
  <c r="C3451"/>
  <c r="S3451"/>
  <c r="X3459"/>
  <c r="C3459"/>
  <c r="P3459"/>
  <c r="U3459"/>
  <c r="Y3459"/>
  <c r="S3459"/>
  <c r="P3471"/>
  <c r="X3471"/>
  <c r="U3475"/>
  <c r="S3475"/>
  <c r="X3475"/>
  <c r="C3475"/>
  <c r="O3475"/>
  <c r="O3483"/>
  <c r="Y3483"/>
  <c r="U3483"/>
  <c r="P3487"/>
  <c r="X3487"/>
  <c r="C3491"/>
  <c r="O3491"/>
  <c r="P3491"/>
  <c r="S3499"/>
  <c r="C3499"/>
  <c r="Y3499"/>
  <c r="U3499"/>
  <c r="P3506"/>
  <c r="X3506"/>
  <c r="U3510"/>
  <c r="Y3510"/>
  <c r="N3510"/>
  <c r="P3510"/>
  <c r="X3526"/>
  <c r="R3526"/>
  <c r="U3526"/>
  <c r="M3534"/>
  <c r="X3534"/>
  <c r="R3546"/>
  <c r="X3546"/>
  <c r="M3546"/>
  <c r="V3562"/>
  <c r="N3562"/>
  <c r="N3570"/>
  <c r="V3570"/>
  <c r="N3578"/>
  <c r="V3578"/>
  <c r="N3586"/>
  <c r="V3586"/>
  <c r="N3626"/>
  <c r="V3626"/>
  <c r="N3650"/>
  <c r="V3650"/>
  <c r="N3666"/>
  <c r="V3666"/>
  <c r="S3678"/>
  <c r="U3678"/>
  <c r="O3678"/>
  <c r="C3678"/>
  <c r="S3686"/>
  <c r="Y3686"/>
  <c r="C3686"/>
  <c r="O3686"/>
  <c r="U3694"/>
  <c r="Y3694"/>
  <c r="C3694"/>
  <c r="S3694"/>
  <c r="O3694"/>
  <c r="P3698"/>
  <c r="X3698"/>
  <c r="X3702"/>
  <c r="Y3702"/>
  <c r="S3702"/>
  <c r="C3702"/>
  <c r="U3710"/>
  <c r="C3710"/>
  <c r="S3710"/>
  <c r="Y3710"/>
  <c r="O3710"/>
  <c r="U3718"/>
  <c r="X3718"/>
  <c r="S3718"/>
  <c r="O3718"/>
  <c r="C3718"/>
  <c r="C3726"/>
  <c r="O3726"/>
  <c r="C3742"/>
  <c r="Y3742"/>
  <c r="P3746"/>
  <c r="X3746"/>
  <c r="S3774"/>
  <c r="I3774" s="1"/>
  <c r="C3774"/>
  <c r="C3782"/>
  <c r="S3782"/>
  <c r="C3798"/>
  <c r="S3798"/>
  <c r="S3806"/>
  <c r="C3806"/>
  <c r="S3838"/>
  <c r="C3838"/>
  <c r="R3942"/>
  <c r="U3942"/>
  <c r="R3946"/>
  <c r="O3946"/>
  <c r="U3946"/>
  <c r="R3962"/>
  <c r="U3962"/>
  <c r="O3962"/>
  <c r="R3978"/>
  <c r="O3978"/>
  <c r="R3994"/>
  <c r="U3994"/>
  <c r="R4006"/>
  <c r="U4006"/>
  <c r="U4022"/>
  <c r="N4022"/>
  <c r="R4022"/>
  <c r="U4030"/>
  <c r="R4030"/>
  <c r="R4062"/>
  <c r="N4062"/>
  <c r="U4062"/>
  <c r="N4074"/>
  <c r="V4074"/>
  <c r="V4086"/>
  <c r="N4086"/>
  <c r="X4386"/>
  <c r="P4386"/>
  <c r="X4394"/>
  <c r="L4394"/>
  <c r="P4394"/>
  <c r="M4398"/>
  <c r="U4398"/>
  <c r="U4402"/>
  <c r="K4402" s="1"/>
  <c r="M4402"/>
  <c r="M4414"/>
  <c r="U4414"/>
  <c r="P4426"/>
  <c r="V4426"/>
  <c r="C4430"/>
  <c r="L4430"/>
  <c r="N4430"/>
  <c r="V4430"/>
  <c r="X4430"/>
  <c r="L4434"/>
  <c r="R4434"/>
  <c r="S4434"/>
  <c r="W4434"/>
  <c r="C4434"/>
  <c r="X4434"/>
  <c r="W4438"/>
  <c r="L4438"/>
  <c r="N4438"/>
  <c r="V4438"/>
  <c r="R4438"/>
  <c r="C4438"/>
  <c r="P4438"/>
  <c r="X4438"/>
  <c r="X4446"/>
  <c r="C4446"/>
  <c r="N4446"/>
  <c r="S4446"/>
  <c r="W4446"/>
  <c r="P4450"/>
  <c r="V4450"/>
  <c r="P4462"/>
  <c r="V4462"/>
  <c r="V4466"/>
  <c r="P4466"/>
  <c r="V4474"/>
  <c r="P4474"/>
  <c r="P4486"/>
  <c r="V4486"/>
  <c r="V4494"/>
  <c r="P4494"/>
  <c r="V4510"/>
  <c r="P4510"/>
  <c r="S4518"/>
  <c r="R4518"/>
  <c r="X4522"/>
  <c r="DZ4522"/>
  <c r="W4522"/>
  <c r="W4538"/>
  <c r="S4538"/>
  <c r="V4538"/>
  <c r="V4542"/>
  <c r="P4542"/>
  <c r="W4550"/>
  <c r="L4550"/>
  <c r="P4554"/>
  <c r="V4554"/>
  <c r="S4558"/>
  <c r="L4558"/>
  <c r="C4558"/>
  <c r="V4570"/>
  <c r="P4570"/>
  <c r="R4574"/>
  <c r="W4574"/>
  <c r="DW4574"/>
  <c r="S4574"/>
  <c r="U4622"/>
  <c r="R4622"/>
  <c r="U4654"/>
  <c r="R4654"/>
  <c r="N4654"/>
  <c r="R4670"/>
  <c r="U4670"/>
  <c r="X4714"/>
  <c r="M4714"/>
  <c r="R4714"/>
  <c r="DX4718"/>
  <c r="BD4718"/>
  <c r="BN4718"/>
  <c r="N4718"/>
  <c r="R4718"/>
  <c r="CB4718"/>
  <c r="DJ4718"/>
  <c r="AP4718"/>
  <c r="M4722"/>
  <c r="N4722"/>
  <c r="R4742"/>
  <c r="U4742"/>
  <c r="V4742"/>
  <c r="N4746"/>
  <c r="M4746"/>
  <c r="V4750"/>
  <c r="U4750"/>
  <c r="N4754"/>
  <c r="V4754"/>
  <c r="R4754"/>
  <c r="Y4758"/>
  <c r="DQ4758"/>
  <c r="AW4758"/>
  <c r="EC4758"/>
  <c r="BU4758"/>
  <c r="M4770"/>
  <c r="Y4770"/>
  <c r="C4778"/>
  <c r="O4778"/>
  <c r="P4778"/>
  <c r="X4778"/>
  <c r="DV4778"/>
  <c r="R4782"/>
  <c r="T4782"/>
  <c r="L4782"/>
  <c r="X4782"/>
  <c r="O4782"/>
  <c r="P4786"/>
  <c r="DT4786"/>
  <c r="O4786"/>
  <c r="C4786"/>
  <c r="X4786"/>
  <c r="DZ4786"/>
  <c r="R4790"/>
  <c r="T4790"/>
  <c r="S4790"/>
  <c r="R4794"/>
  <c r="O4794"/>
  <c r="X4794"/>
  <c r="S4794"/>
  <c r="DV4794"/>
  <c r="V4794"/>
  <c r="X4798"/>
  <c r="DR4798"/>
  <c r="EA4798"/>
  <c r="T4798"/>
  <c r="O4798"/>
  <c r="L4802"/>
  <c r="W4802"/>
  <c r="C4802"/>
  <c r="X4802"/>
  <c r="DV4802"/>
  <c r="V4802"/>
  <c r="EA4802"/>
  <c r="X4806"/>
  <c r="C4806"/>
  <c r="O4806"/>
  <c r="P4810"/>
  <c r="N4810"/>
  <c r="S4810"/>
  <c r="X4814"/>
  <c r="W4814"/>
  <c r="CA4814"/>
  <c r="DJ4814"/>
  <c r="CH4814"/>
  <c r="BB4814"/>
  <c r="DD4814"/>
  <c r="EB4814"/>
  <c r="DH4814"/>
  <c r="CM4814"/>
  <c r="DV4814"/>
  <c r="CL4814"/>
  <c r="BJ4814"/>
  <c r="CR4814"/>
  <c r="CF4814"/>
  <c r="CZ4814"/>
  <c r="P4814"/>
  <c r="W4818"/>
  <c r="L4818"/>
  <c r="N4818"/>
  <c r="DV4818"/>
  <c r="V4818"/>
  <c r="DW4818"/>
  <c r="T4818"/>
  <c r="P4818"/>
  <c r="N4822"/>
  <c r="DR4822"/>
  <c r="DW4822"/>
  <c r="L4826"/>
  <c r="N4826"/>
  <c r="T4826"/>
  <c r="S4830"/>
  <c r="L4830"/>
  <c r="CT4830"/>
  <c r="O4830"/>
  <c r="DF4830"/>
  <c r="AX4830"/>
  <c r="P4830"/>
  <c r="S4838"/>
  <c r="DS4838"/>
  <c r="O4842"/>
  <c r="C4842"/>
  <c r="W4842"/>
  <c r="DS4842"/>
  <c r="C4854"/>
  <c r="EA4854"/>
  <c r="T4862"/>
  <c r="C4862"/>
  <c r="P4862"/>
  <c r="L4862"/>
  <c r="DX4862"/>
  <c r="V4866"/>
  <c r="N4866"/>
  <c r="P4866"/>
  <c r="L4866"/>
  <c r="R4866"/>
  <c r="N4870"/>
  <c r="P4870"/>
  <c r="R4870"/>
  <c r="T4870"/>
  <c r="R4874"/>
  <c r="C4874"/>
  <c r="V4874"/>
  <c r="DZ4874"/>
  <c r="DT4874"/>
  <c r="DR4874"/>
  <c r="P4874"/>
  <c r="R4878"/>
  <c r="U4878"/>
  <c r="L4890"/>
  <c r="U4890"/>
  <c r="CZ4890"/>
  <c r="M4890"/>
  <c r="T4890"/>
  <c r="T4894"/>
  <c r="L4894"/>
  <c r="N4898"/>
  <c r="R4898"/>
  <c r="L4898"/>
  <c r="C4898"/>
  <c r="DV4898"/>
  <c r="DT4898"/>
  <c r="DR4898"/>
  <c r="T4898"/>
  <c r="P4898"/>
  <c r="V4902"/>
  <c r="CL4902"/>
  <c r="X4902"/>
  <c r="DO4902"/>
  <c r="CQ4902"/>
  <c r="BS4902"/>
  <c r="AU4902"/>
  <c r="BF4902"/>
  <c r="BR4902"/>
  <c r="CD4902"/>
  <c r="AT4902"/>
  <c r="T4902"/>
  <c r="P4902"/>
  <c r="R4902"/>
  <c r="S4902"/>
  <c r="DW4902"/>
  <c r="CY4902"/>
  <c r="CA4902"/>
  <c r="BC4902"/>
  <c r="BV4902"/>
  <c r="CX4902"/>
  <c r="DJ4902"/>
  <c r="DF4902"/>
  <c r="DG4902"/>
  <c r="P4906"/>
  <c r="V4906"/>
  <c r="L4906"/>
  <c r="S4906"/>
  <c r="DT4906"/>
  <c r="O4906"/>
  <c r="C4906"/>
  <c r="EA4906"/>
  <c r="DR4906"/>
  <c r="DV4906"/>
  <c r="P4910"/>
  <c r="L4910"/>
  <c r="DR4910"/>
  <c r="DV4910"/>
  <c r="C4910"/>
  <c r="EA4910"/>
  <c r="N4910"/>
  <c r="EB4910"/>
  <c r="DZ4910"/>
  <c r="T4910"/>
  <c r="P4914"/>
  <c r="V4914"/>
  <c r="L4914"/>
  <c r="EB4914"/>
  <c r="T4914"/>
  <c r="C4914"/>
  <c r="X4914"/>
  <c r="O4914"/>
  <c r="R4918"/>
  <c r="DT4918"/>
  <c r="C4918"/>
  <c r="DZ4918"/>
  <c r="DV4918"/>
  <c r="P4918"/>
  <c r="V4918"/>
  <c r="EA4918"/>
  <c r="DR4918"/>
  <c r="C4922"/>
  <c r="X4922"/>
  <c r="T4922"/>
  <c r="W4922"/>
  <c r="S4922"/>
  <c r="O4922"/>
  <c r="R4926"/>
  <c r="N4926"/>
  <c r="L4926"/>
  <c r="X4926"/>
  <c r="S4926"/>
  <c r="EB4926"/>
  <c r="O4926"/>
  <c r="V4926"/>
  <c r="W4926"/>
  <c r="C4926"/>
  <c r="DV4926"/>
  <c r="P4926"/>
  <c r="L4942"/>
  <c r="Q4942"/>
  <c r="N4946"/>
  <c r="Y4946"/>
  <c r="U4946"/>
  <c r="R4946"/>
  <c r="P4950"/>
  <c r="N4950"/>
  <c r="X4950"/>
  <c r="X4954"/>
  <c r="T4954"/>
  <c r="L4954"/>
  <c r="X4958"/>
  <c r="P4958"/>
  <c r="L4958"/>
  <c r="C4966"/>
  <c r="DY4966"/>
  <c r="X4966"/>
  <c r="M4966"/>
  <c r="U4966"/>
  <c r="P4966"/>
  <c r="Y4966"/>
  <c r="EB4966"/>
  <c r="O4970"/>
  <c r="P4970"/>
  <c r="EC4970"/>
  <c r="DG4970"/>
  <c r="CI4970"/>
  <c r="BK4970"/>
  <c r="AM4970"/>
  <c r="AW4970"/>
  <c r="CR4970"/>
  <c r="DD4970"/>
  <c r="AN4970"/>
  <c r="DX4970"/>
  <c r="C4970"/>
  <c r="Y4970"/>
  <c r="DK4970"/>
  <c r="CM4970"/>
  <c r="BO4970"/>
  <c r="AQ4970"/>
  <c r="BU4970"/>
  <c r="DH4970"/>
  <c r="DT4970"/>
  <c r="DP4970"/>
  <c r="T4970"/>
  <c r="X4974"/>
  <c r="Y4974"/>
  <c r="DS4974"/>
  <c r="EB4974"/>
  <c r="DT4974"/>
  <c r="O4974"/>
  <c r="EC4974"/>
  <c r="P4978"/>
  <c r="L4978"/>
  <c r="C4978"/>
  <c r="O4978"/>
  <c r="Y4982"/>
  <c r="N4982"/>
  <c r="DY4982"/>
  <c r="S4982"/>
  <c r="EA4982"/>
  <c r="U4982"/>
  <c r="EC4982"/>
  <c r="W4982"/>
  <c r="O4986"/>
  <c r="C4986"/>
  <c r="W4986"/>
  <c r="M4986"/>
  <c r="R4994"/>
  <c r="N4994"/>
  <c r="Y4994"/>
  <c r="R4998"/>
  <c r="X4998"/>
  <c r="V4998"/>
  <c r="C4998"/>
  <c r="DX4998"/>
  <c r="EA4998"/>
  <c r="DR4998"/>
  <c r="DS4998"/>
  <c r="W5002"/>
  <c r="L5002"/>
  <c r="R5002"/>
  <c r="C5002"/>
  <c r="R5006"/>
  <c r="C5006"/>
  <c r="O5006"/>
  <c r="N5006"/>
  <c r="T5010"/>
  <c r="S5010"/>
  <c r="L5010"/>
  <c r="O5010"/>
  <c r="X5010"/>
  <c r="R5010"/>
  <c r="P5010"/>
  <c r="N4226"/>
  <c r="N4206"/>
  <c r="N4194"/>
  <c r="N4178"/>
  <c r="N4174"/>
  <c r="N4150"/>
  <c r="N4110"/>
  <c r="V4062"/>
  <c r="AX4062"/>
  <c r="BV4062"/>
  <c r="CT4062"/>
  <c r="DR4062"/>
  <c r="BQ4062"/>
  <c r="DM4062"/>
  <c r="M4054"/>
  <c r="AL4046"/>
  <c r="CH4046"/>
  <c r="AP4030"/>
  <c r="BN4030"/>
  <c r="CL4030"/>
  <c r="DJ4030"/>
  <c r="BE4030"/>
  <c r="DA4030"/>
  <c r="R4026"/>
  <c r="K4026" s="1"/>
  <c r="M4022"/>
  <c r="W4010"/>
  <c r="W3994"/>
  <c r="W3978"/>
  <c r="O3974"/>
  <c r="M3962"/>
  <c r="U3950"/>
  <c r="O3942"/>
  <c r="C3934"/>
  <c r="L4991"/>
  <c r="R4979"/>
  <c r="O4979"/>
  <c r="N4998"/>
  <c r="Y4983"/>
  <c r="S4955"/>
  <c r="DS4955"/>
  <c r="EB4935"/>
  <c r="DS4910"/>
  <c r="DZ5006"/>
  <c r="CJ4970"/>
  <c r="BL4970"/>
  <c r="DQ4970"/>
  <c r="CA4970"/>
  <c r="DW4970"/>
  <c r="DV4967"/>
  <c r="T4946"/>
  <c r="T4943"/>
  <c r="X4935"/>
  <c r="N4922"/>
  <c r="T4906"/>
  <c r="O4903"/>
  <c r="DV4902"/>
  <c r="DN4902"/>
  <c r="BG4902"/>
  <c r="DC4902"/>
  <c r="DX4874"/>
  <c r="DV4718"/>
  <c r="CZ4718"/>
  <c r="DW4982"/>
  <c r="M4974"/>
  <c r="DW4971"/>
  <c r="N4967"/>
  <c r="DS4959"/>
  <c r="T4950"/>
  <c r="S4943"/>
  <c r="C4935"/>
  <c r="DZ4931"/>
  <c r="DN4931"/>
  <c r="BJ4931"/>
  <c r="CA4931"/>
  <c r="BH4931"/>
  <c r="DT4931"/>
  <c r="EB4918"/>
  <c r="R4910"/>
  <c r="Q4899"/>
  <c r="DS4899"/>
  <c r="DT4895"/>
  <c r="BG4875"/>
  <c r="N4874"/>
  <c r="W4858"/>
  <c r="O4854"/>
  <c r="R4839"/>
  <c r="K4839" s="1"/>
  <c r="V4826"/>
  <c r="V4810"/>
  <c r="P4794"/>
  <c r="N4786"/>
  <c r="T4759"/>
  <c r="P4755"/>
  <c r="M4742"/>
  <c r="M4718"/>
  <c r="W5010"/>
  <c r="X4983"/>
  <c r="O4975"/>
  <c r="X4970"/>
  <c r="L4967"/>
  <c r="P4946"/>
  <c r="DR4939"/>
  <c r="V4922"/>
  <c r="R4914"/>
  <c r="R4906"/>
  <c r="C4902"/>
  <c r="EA4898"/>
  <c r="X4862"/>
  <c r="T4847"/>
  <c r="X4839"/>
  <c r="BJ4830"/>
  <c r="EA4818"/>
  <c r="O4814"/>
  <c r="AP4814"/>
  <c r="DF4814"/>
  <c r="DW4814"/>
  <c r="R4786"/>
  <c r="T4778"/>
  <c r="T4763"/>
  <c r="N4750"/>
  <c r="T4722"/>
  <c r="T4723"/>
  <c r="DW4719"/>
  <c r="C4867"/>
  <c r="U4734"/>
  <c r="X4879"/>
  <c r="X4855"/>
  <c r="X4790"/>
  <c r="R4750"/>
  <c r="L4971"/>
  <c r="C4939"/>
  <c r="C4974"/>
  <c r="S4974"/>
  <c r="N4975"/>
  <c r="U4970"/>
  <c r="W4939"/>
  <c r="S4898"/>
  <c r="S4918"/>
  <c r="L4806"/>
  <c r="L4446"/>
  <c r="S4391"/>
  <c r="X4918"/>
  <c r="DV4806"/>
  <c r="N4670"/>
  <c r="V4522"/>
  <c r="U3978"/>
  <c r="Y3718"/>
  <c r="O3994"/>
  <c r="S3814"/>
  <c r="S3734"/>
  <c r="P2859"/>
  <c r="X3686"/>
  <c r="U3554"/>
  <c r="O3499"/>
  <c r="S3483"/>
  <c r="C3467"/>
  <c r="N2947"/>
  <c r="O2923"/>
  <c r="V2903"/>
  <c r="P2863"/>
  <c r="P2831"/>
  <c r="W2424"/>
  <c r="P2348"/>
  <c r="V3634"/>
  <c r="Y3451"/>
  <c r="W2987"/>
  <c r="W2871"/>
  <c r="R2843"/>
  <c r="P2823"/>
  <c r="C2688"/>
  <c r="W2572"/>
  <c r="R2867"/>
  <c r="L2835"/>
  <c r="V2368"/>
  <c r="C2616"/>
  <c r="P2480"/>
  <c r="C2340"/>
  <c r="V2883"/>
  <c r="N2815"/>
  <c r="V2400"/>
  <c r="C2576"/>
  <c r="L4931"/>
  <c r="N4798"/>
  <c r="C4982"/>
  <c r="R4430"/>
  <c r="R4535"/>
  <c r="V4454"/>
  <c r="O3702"/>
  <c r="Y3475"/>
  <c r="S3443"/>
  <c r="L2843"/>
  <c r="W2628"/>
  <c r="L2847"/>
  <c r="P2424"/>
  <c r="W2995"/>
  <c r="P2456"/>
  <c r="U3167"/>
  <c r="O2951"/>
  <c r="V3642"/>
  <c r="V2620"/>
  <c r="N4218"/>
  <c r="N4214"/>
  <c r="N4182"/>
  <c r="N4162"/>
  <c r="N4142"/>
  <c r="N4126"/>
  <c r="N4094"/>
  <c r="R4074"/>
  <c r="DB4062"/>
  <c r="AP4062"/>
  <c r="BN4062"/>
  <c r="CL4062"/>
  <c r="DJ4062"/>
  <c r="BE4062"/>
  <c r="DA4062"/>
  <c r="V4054"/>
  <c r="M4046"/>
  <c r="BV4046"/>
  <c r="DR4046"/>
  <c r="AL4030"/>
  <c r="BJ4030"/>
  <c r="CH4030"/>
  <c r="DF4030"/>
  <c r="AS4030"/>
  <c r="CO4030"/>
  <c r="V4022"/>
  <c r="U4014"/>
  <c r="O4006"/>
  <c r="U3998"/>
  <c r="O3990"/>
  <c r="U3966"/>
  <c r="W3962"/>
  <c r="W3934"/>
  <c r="L4987"/>
  <c r="W4979"/>
  <c r="C4979"/>
  <c r="W4999"/>
  <c r="T4979"/>
  <c r="P4998"/>
  <c r="T4994"/>
  <c r="R4983"/>
  <c r="DS4966"/>
  <c r="DG4955"/>
  <c r="EA4935"/>
  <c r="DT4910"/>
  <c r="W5006"/>
  <c r="M4970"/>
  <c r="AV4970"/>
  <c r="CS4970"/>
  <c r="BW4970"/>
  <c r="DS4970"/>
  <c r="DT4967"/>
  <c r="S4966"/>
  <c r="EA4943"/>
  <c r="EA4914"/>
  <c r="DX4906"/>
  <c r="CP4902"/>
  <c r="AL4902"/>
  <c r="AQ4902"/>
  <c r="CM4902"/>
  <c r="CV4902"/>
  <c r="M4894"/>
  <c r="P4878"/>
  <c r="X4874"/>
  <c r="T4866"/>
  <c r="L4839"/>
  <c r="EB4786"/>
  <c r="CL4718"/>
  <c r="CN4718"/>
  <c r="EB4715"/>
  <c r="M4994"/>
  <c r="M4982"/>
  <c r="T4974"/>
  <c r="DV4971"/>
  <c r="S4967"/>
  <c r="S4959"/>
  <c r="P4954"/>
  <c r="H4954" s="1"/>
  <c r="EC4947"/>
  <c r="DW4943"/>
  <c r="L4935"/>
  <c r="BN4931"/>
  <c r="CX4931"/>
  <c r="AT4931"/>
  <c r="BO4931"/>
  <c r="AZ4931"/>
  <c r="DH4931"/>
  <c r="M4927"/>
  <c r="L4922"/>
  <c r="DW4918"/>
  <c r="W4910"/>
  <c r="N4906"/>
  <c r="CI4899"/>
  <c r="EA4895"/>
  <c r="M4878"/>
  <c r="S4875"/>
  <c r="EA4875"/>
  <c r="R4862"/>
  <c r="V4822"/>
  <c r="DR4786"/>
  <c r="N4782"/>
  <c r="M4762"/>
  <c r="C5010"/>
  <c r="DV4998"/>
  <c r="S4978"/>
  <c r="EB4970"/>
  <c r="DT4966"/>
  <c r="X4946"/>
  <c r="O4939"/>
  <c r="EA4926"/>
  <c r="W4914"/>
  <c r="W4906"/>
  <c r="L4902"/>
  <c r="O4898"/>
  <c r="L4874"/>
  <c r="L4843"/>
  <c r="DG4830"/>
  <c r="EA4822"/>
  <c r="EB4818"/>
  <c r="T4814"/>
  <c r="AL4814"/>
  <c r="CX4814"/>
  <c r="CY4814"/>
  <c r="O4810"/>
  <c r="DR4806"/>
  <c r="EB4802"/>
  <c r="DW4798"/>
  <c r="EA4794"/>
  <c r="W4786"/>
  <c r="DX4778"/>
  <c r="S4871"/>
  <c r="DX4790"/>
  <c r="Y4722"/>
  <c r="S4891"/>
  <c r="S4723"/>
  <c r="DS4719"/>
  <c r="P4879"/>
  <c r="X4851"/>
  <c r="S4879"/>
  <c r="N4855"/>
  <c r="L4790"/>
  <c r="R4738"/>
  <c r="DV4939"/>
  <c r="DS4986"/>
  <c r="U4974"/>
  <c r="R4939"/>
  <c r="X4991"/>
  <c r="DR4975"/>
  <c r="N4971"/>
  <c r="W4951"/>
  <c r="EA4939"/>
  <c r="DW4898"/>
  <c r="L4918"/>
  <c r="P4687"/>
  <c r="P4458"/>
  <c r="C4391"/>
  <c r="P4522"/>
  <c r="EA4814"/>
  <c r="L4778"/>
  <c r="R4446"/>
  <c r="DT4391"/>
  <c r="P3734"/>
  <c r="C3822"/>
  <c r="U4010"/>
  <c r="S3830"/>
  <c r="N2903"/>
  <c r="V3658"/>
  <c r="Y3467"/>
  <c r="O3459"/>
  <c r="P3443"/>
  <c r="C3419"/>
  <c r="O2967"/>
  <c r="N2907"/>
  <c r="V2843"/>
  <c r="L2456"/>
  <c r="L2392"/>
  <c r="U3467"/>
  <c r="R3534"/>
  <c r="W2967"/>
  <c r="N2951"/>
  <c r="N2939"/>
  <c r="N2915"/>
  <c r="W2855"/>
  <c r="R2827"/>
  <c r="L2636"/>
  <c r="L2508"/>
  <c r="N2867"/>
  <c r="C2835"/>
  <c r="W2584"/>
  <c r="V2560"/>
  <c r="L2480"/>
  <c r="P2616"/>
  <c r="V2480"/>
  <c r="P2887"/>
  <c r="X2328"/>
  <c r="C2640"/>
  <c r="C2448"/>
  <c r="P4979"/>
  <c r="C4947"/>
  <c r="V4526"/>
  <c r="S4438"/>
  <c r="X4407"/>
  <c r="V4118"/>
  <c r="N4102"/>
  <c r="U3491"/>
  <c r="V3674"/>
  <c r="V2983"/>
  <c r="V2440"/>
  <c r="R2348"/>
  <c r="R4950"/>
  <c r="X4895"/>
  <c r="C2863"/>
  <c r="C271"/>
  <c r="O271"/>
  <c r="H271" s="1"/>
  <c r="W275"/>
  <c r="O275"/>
  <c r="S275"/>
  <c r="O279"/>
  <c r="W279"/>
  <c r="C283"/>
  <c r="O283"/>
  <c r="J283" s="1"/>
  <c r="S283"/>
  <c r="W287"/>
  <c r="C287"/>
  <c r="O295"/>
  <c r="C295"/>
  <c r="C299"/>
  <c r="O299"/>
  <c r="W303"/>
  <c r="O303"/>
  <c r="J303" s="1"/>
  <c r="W307"/>
  <c r="C307"/>
  <c r="O311"/>
  <c r="S311"/>
  <c r="C311"/>
  <c r="C315"/>
  <c r="O315"/>
  <c r="J315" s="1"/>
  <c r="C319"/>
  <c r="S319"/>
  <c r="S327"/>
  <c r="C327"/>
  <c r="W339"/>
  <c r="C339"/>
  <c r="O343"/>
  <c r="S343"/>
  <c r="W343"/>
  <c r="S347"/>
  <c r="O347"/>
  <c r="O359"/>
  <c r="C359"/>
  <c r="S359"/>
  <c r="C363"/>
  <c r="O363"/>
  <c r="O375"/>
  <c r="H375" s="1"/>
  <c r="C375"/>
  <c r="W387"/>
  <c r="C387"/>
  <c r="O391"/>
  <c r="W391"/>
  <c r="O395"/>
  <c r="S395"/>
  <c r="O399"/>
  <c r="C399"/>
  <c r="W399"/>
  <c r="C403"/>
  <c r="O403"/>
  <c r="S403"/>
  <c r="C407"/>
  <c r="O407"/>
  <c r="W407"/>
  <c r="O411"/>
  <c r="C411"/>
  <c r="S411"/>
  <c r="S415"/>
  <c r="C415"/>
  <c r="W415"/>
  <c r="C423"/>
  <c r="O423"/>
  <c r="W423"/>
  <c r="O427"/>
  <c r="C427"/>
  <c r="S427"/>
  <c r="W427"/>
  <c r="S435"/>
  <c r="O435"/>
  <c r="W435"/>
  <c r="O439"/>
  <c r="W439"/>
  <c r="S443"/>
  <c r="C443"/>
  <c r="S447"/>
  <c r="W447"/>
  <c r="S451"/>
  <c r="W451"/>
  <c r="C451"/>
  <c r="O451"/>
  <c r="C455"/>
  <c r="S455"/>
  <c r="W455"/>
  <c r="O459"/>
  <c r="S459"/>
  <c r="S463"/>
  <c r="C463"/>
  <c r="W463"/>
  <c r="C471"/>
  <c r="S471"/>
  <c r="W471"/>
  <c r="O479"/>
  <c r="C479"/>
  <c r="W479"/>
  <c r="S483"/>
  <c r="C483"/>
  <c r="W483"/>
  <c r="C487"/>
  <c r="O487"/>
  <c r="C491"/>
  <c r="W491"/>
  <c r="O499"/>
  <c r="C499"/>
  <c r="W499"/>
  <c r="W535"/>
  <c r="O535"/>
  <c r="S535"/>
  <c r="S571"/>
  <c r="C571"/>
  <c r="S603"/>
  <c r="C603"/>
  <c r="C607"/>
  <c r="S607"/>
  <c r="W619"/>
  <c r="S619"/>
  <c r="S635"/>
  <c r="W635"/>
  <c r="O639"/>
  <c r="J639" s="1"/>
  <c r="C639"/>
  <c r="C647"/>
  <c r="S647"/>
  <c r="S663"/>
  <c r="C663"/>
  <c r="S667"/>
  <c r="C667"/>
  <c r="O671"/>
  <c r="C671"/>
  <c r="C675"/>
  <c r="W675"/>
  <c r="S683"/>
  <c r="C683"/>
  <c r="R687"/>
  <c r="N687"/>
  <c r="N703"/>
  <c r="U703"/>
  <c r="X707"/>
  <c r="L707" s="1"/>
  <c r="T707"/>
  <c r="T715"/>
  <c r="K715" s="1"/>
  <c r="X715"/>
  <c r="L715" s="1"/>
  <c r="X739"/>
  <c r="L739" s="1"/>
  <c r="P739"/>
  <c r="R743"/>
  <c r="U743"/>
  <c r="T747"/>
  <c r="U747"/>
  <c r="U751"/>
  <c r="N751"/>
  <c r="P763"/>
  <c r="X763"/>
  <c r="L763" s="1"/>
  <c r="L875"/>
  <c r="J875" s="1"/>
  <c r="X875"/>
  <c r="X939"/>
  <c r="L939"/>
  <c r="X971"/>
  <c r="L971"/>
  <c r="P991"/>
  <c r="X991"/>
  <c r="X1019"/>
  <c r="L1019"/>
  <c r="X1099"/>
  <c r="L1099"/>
  <c r="L1107"/>
  <c r="X1107"/>
  <c r="L1283"/>
  <c r="P1283"/>
  <c r="X1291"/>
  <c r="L1291"/>
  <c r="S1463"/>
  <c r="O1463"/>
  <c r="R1683"/>
  <c r="N1683"/>
  <c r="P1803"/>
  <c r="R1803"/>
  <c r="X1803"/>
  <c r="P1967"/>
  <c r="V1967"/>
  <c r="V1971"/>
  <c r="N1971"/>
  <c r="P2015"/>
  <c r="V2015"/>
  <c r="X2019"/>
  <c r="N2019"/>
  <c r="N2035"/>
  <c r="P2035"/>
  <c r="N2051"/>
  <c r="J2051" s="1"/>
  <c r="V2051"/>
  <c r="W2351"/>
  <c r="C2351"/>
  <c r="O2391"/>
  <c r="W2391"/>
  <c r="W2403"/>
  <c r="C2403"/>
  <c r="W2419"/>
  <c r="C2419"/>
  <c r="W2435"/>
  <c r="I2435" s="1"/>
  <c r="C2435"/>
  <c r="O2439"/>
  <c r="W2439"/>
  <c r="O2455"/>
  <c r="C2455"/>
  <c r="O2471"/>
  <c r="W2471"/>
  <c r="O2483"/>
  <c r="W2483"/>
  <c r="C2507"/>
  <c r="O2507"/>
  <c r="O2523"/>
  <c r="W2523"/>
  <c r="C2547"/>
  <c r="O2547"/>
  <c r="O2563"/>
  <c r="C2563"/>
  <c r="C2579"/>
  <c r="W2579"/>
  <c r="C2627"/>
  <c r="W2627"/>
  <c r="C2643"/>
  <c r="W2643"/>
  <c r="O2643"/>
  <c r="O2651"/>
  <c r="W2651"/>
  <c r="O2683"/>
  <c r="W2683"/>
  <c r="R2743"/>
  <c r="V2743"/>
  <c r="C2743"/>
  <c r="W2807"/>
  <c r="C2807"/>
  <c r="S2878"/>
  <c r="X2878"/>
  <c r="S2890"/>
  <c r="C2890"/>
  <c r="T2890"/>
  <c r="T2902"/>
  <c r="L2902"/>
  <c r="W2970"/>
  <c r="O2970"/>
  <c r="W2998"/>
  <c r="C2998"/>
  <c r="U3170"/>
  <c r="Y3170"/>
  <c r="L3206"/>
  <c r="X3206"/>
  <c r="P3218"/>
  <c r="N3218"/>
  <c r="X3286"/>
  <c r="L3286"/>
  <c r="X3318"/>
  <c r="L3318"/>
  <c r="T3366"/>
  <c r="L3366"/>
  <c r="V3382"/>
  <c r="R3382"/>
  <c r="U3430"/>
  <c r="P3430"/>
  <c r="R3545"/>
  <c r="O3545"/>
  <c r="R3565"/>
  <c r="N3565"/>
  <c r="R3637"/>
  <c r="N3637"/>
  <c r="V3653"/>
  <c r="N3653"/>
  <c r="R3661"/>
  <c r="N3661"/>
  <c r="W3661"/>
  <c r="X3701"/>
  <c r="P3701"/>
  <c r="Y3705"/>
  <c r="N3705"/>
  <c r="Y3713"/>
  <c r="N3713"/>
  <c r="U3713"/>
  <c r="R3713"/>
  <c r="N3825"/>
  <c r="R3825"/>
  <c r="R3945"/>
  <c r="L3945"/>
  <c r="S3949"/>
  <c r="N3949"/>
  <c r="V3953"/>
  <c r="K3953" s="1"/>
  <c r="P3953"/>
  <c r="H3953" s="1"/>
  <c r="W3965"/>
  <c r="L3965"/>
  <c r="S3965"/>
  <c r="N3965"/>
  <c r="R3981"/>
  <c r="X3981"/>
  <c r="R3993"/>
  <c r="W3993"/>
  <c r="N3997"/>
  <c r="S3997"/>
  <c r="X3997"/>
  <c r="V3997"/>
  <c r="L3997"/>
  <c r="R4021"/>
  <c r="W4021"/>
  <c r="C4021"/>
  <c r="R4029"/>
  <c r="I4029" s="1"/>
  <c r="N4029"/>
  <c r="C4029"/>
  <c r="V4033"/>
  <c r="P4033"/>
  <c r="R4045"/>
  <c r="N4045"/>
  <c r="V4093"/>
  <c r="X4093"/>
  <c r="P4097"/>
  <c r="V4097"/>
  <c r="N4125"/>
  <c r="S4125"/>
  <c r="C4125"/>
  <c r="X4125"/>
  <c r="N4149"/>
  <c r="L4149"/>
  <c r="X4149"/>
  <c r="R4149"/>
  <c r="W4165"/>
  <c r="L4165"/>
  <c r="V4173"/>
  <c r="C4173"/>
  <c r="R4181"/>
  <c r="X4181"/>
  <c r="W4185"/>
  <c r="S4185"/>
  <c r="R4213"/>
  <c r="X4213"/>
  <c r="C4221"/>
  <c r="N4221"/>
  <c r="S4229"/>
  <c r="W4229"/>
  <c r="V4229"/>
  <c r="R4249"/>
  <c r="N4249"/>
  <c r="C4253"/>
  <c r="O4253"/>
  <c r="P4388"/>
  <c r="V4388"/>
  <c r="C2491"/>
  <c r="C2471"/>
  <c r="W2359"/>
  <c r="W2343"/>
  <c r="V2019"/>
  <c r="X955"/>
  <c r="AV771"/>
  <c r="X2807"/>
  <c r="C2587"/>
  <c r="C2467"/>
  <c r="W2427"/>
  <c r="P1867"/>
  <c r="X691"/>
  <c r="L691" s="1"/>
  <c r="X1187"/>
  <c r="S655"/>
  <c r="P715"/>
  <c r="U719"/>
  <c r="C651"/>
  <c r="S611"/>
  <c r="R751"/>
  <c r="C535"/>
  <c r="U763"/>
  <c r="O647"/>
  <c r="L3198"/>
  <c r="P1695"/>
  <c r="C2994"/>
  <c r="X787"/>
  <c r="W2962"/>
  <c r="W2423"/>
  <c r="O2407"/>
  <c r="O2627"/>
  <c r="K845"/>
  <c r="K997"/>
  <c r="K1029"/>
  <c r="AA263"/>
  <c r="AA264"/>
  <c r="AA257"/>
  <c r="Z249"/>
  <c r="Z257"/>
  <c r="AA258"/>
  <c r="Z247"/>
  <c r="Z269"/>
  <c r="Z261"/>
  <c r="AA270"/>
  <c r="AA269"/>
  <c r="AA267"/>
  <c r="Z260"/>
  <c r="AA256"/>
  <c r="Z263"/>
  <c r="AA255"/>
  <c r="Z265"/>
  <c r="Z268"/>
  <c r="Z250"/>
  <c r="AA261"/>
  <c r="AA262"/>
  <c r="AA265"/>
  <c r="AA260"/>
  <c r="Z259"/>
  <c r="AA250"/>
  <c r="AA248"/>
  <c r="Z253"/>
  <c r="Z255"/>
  <c r="Z267"/>
  <c r="BJ252"/>
  <c r="CT252"/>
  <c r="DR200"/>
  <c r="CH252"/>
  <c r="M12" i="43"/>
  <c r="AC37" i="42"/>
  <c r="AD37" s="1"/>
  <c r="AC42"/>
  <c r="AD42" s="1"/>
  <c r="AC38"/>
  <c r="AD38" s="1"/>
  <c r="AC47"/>
  <c r="AD47" s="1"/>
  <c r="AC46"/>
  <c r="AD46" s="1"/>
  <c r="B50" i="4"/>
  <c r="C49"/>
  <c r="C49" i="3" s="1"/>
  <c r="E47" i="2" s="1"/>
  <c r="B24" i="5"/>
  <c r="B44"/>
  <c r="B20" i="6"/>
  <c r="B40"/>
  <c r="C13" i="5"/>
  <c r="G13" i="3" s="1"/>
  <c r="I13" s="1"/>
  <c r="J1021" i="51"/>
  <c r="H1125"/>
  <c r="H1129"/>
  <c r="J1972"/>
  <c r="I1972"/>
  <c r="H1944"/>
  <c r="J1944"/>
  <c r="J1940"/>
  <c r="I1940"/>
  <c r="H1912"/>
  <c r="J1912"/>
  <c r="J1908"/>
  <c r="I1908"/>
  <c r="F1896"/>
  <c r="H1896"/>
  <c r="H1880"/>
  <c r="I1880"/>
  <c r="J1864"/>
  <c r="H1864"/>
  <c r="I1844"/>
  <c r="F1844"/>
  <c r="J1832"/>
  <c r="H1832"/>
  <c r="H1816"/>
  <c r="I1816"/>
  <c r="I1812"/>
  <c r="F1812"/>
  <c r="H1784"/>
  <c r="I1784"/>
  <c r="I1780"/>
  <c r="F1780"/>
  <c r="J1768"/>
  <c r="H1768"/>
  <c r="H1752"/>
  <c r="I1752"/>
  <c r="J1736"/>
  <c r="H1736"/>
  <c r="I1716"/>
  <c r="F1716"/>
  <c r="J1704"/>
  <c r="H1704"/>
  <c r="H1688"/>
  <c r="I1688"/>
  <c r="I1684"/>
  <c r="F1684"/>
  <c r="H1656"/>
  <c r="I1656"/>
  <c r="I1652"/>
  <c r="F1652"/>
  <c r="J1640"/>
  <c r="H1640"/>
  <c r="H1624"/>
  <c r="I1624"/>
  <c r="J1608"/>
  <c r="H1608"/>
  <c r="I1588"/>
  <c r="F1588"/>
  <c r="J1576"/>
  <c r="H1576"/>
  <c r="H1560"/>
  <c r="I1560"/>
  <c r="I1556"/>
  <c r="F1556"/>
  <c r="H1528"/>
  <c r="I1528"/>
  <c r="I1524"/>
  <c r="F1524"/>
  <c r="J1512"/>
  <c r="H1512"/>
  <c r="H1496"/>
  <c r="I1496"/>
  <c r="J1480"/>
  <c r="H1480"/>
  <c r="I1476"/>
  <c r="H1476"/>
  <c r="I1472"/>
  <c r="F1472"/>
  <c r="I1464"/>
  <c r="J1464"/>
  <c r="K1452"/>
  <c r="J1452"/>
  <c r="H1452"/>
  <c r="K1448"/>
  <c r="J1448"/>
  <c r="K1440"/>
  <c r="H1440"/>
  <c r="K1436"/>
  <c r="J1436"/>
  <c r="K1432"/>
  <c r="J1432"/>
  <c r="K1420"/>
  <c r="J1420"/>
  <c r="K1416"/>
  <c r="J1416"/>
  <c r="K1404"/>
  <c r="J1404"/>
  <c r="H1404"/>
  <c r="K1400"/>
  <c r="J1400"/>
  <c r="K1388"/>
  <c r="J1388"/>
  <c r="K1384"/>
  <c r="J1384"/>
  <c r="K1372"/>
  <c r="J1372"/>
  <c r="K1368"/>
  <c r="J1368"/>
  <c r="K1360"/>
  <c r="H1360"/>
  <c r="K1356"/>
  <c r="J1356"/>
  <c r="K1352"/>
  <c r="J1352"/>
  <c r="K1348"/>
  <c r="H1348"/>
  <c r="K1340"/>
  <c r="J1340"/>
  <c r="K1336"/>
  <c r="J1336"/>
  <c r="K1324"/>
  <c r="J1324"/>
  <c r="K1320"/>
  <c r="J1320"/>
  <c r="K1312"/>
  <c r="H1312"/>
  <c r="K1308"/>
  <c r="J1308"/>
  <c r="K1304"/>
  <c r="J1304"/>
  <c r="K1292"/>
  <c r="J1292"/>
  <c r="K1288"/>
  <c r="J1288"/>
  <c r="K1276"/>
  <c r="J1276"/>
  <c r="H1276"/>
  <c r="K1272"/>
  <c r="J1272"/>
  <c r="K1260"/>
  <c r="J1260"/>
  <c r="K1256"/>
  <c r="J1256"/>
  <c r="K1244"/>
  <c r="J1244"/>
  <c r="K1240"/>
  <c r="J1240"/>
  <c r="K1232"/>
  <c r="H1232"/>
  <c r="K1228"/>
  <c r="J1228"/>
  <c r="K1224"/>
  <c r="J1224"/>
  <c r="K1212"/>
  <c r="J1212"/>
  <c r="K1208"/>
  <c r="F1208"/>
  <c r="J1208"/>
  <c r="I1196"/>
  <c r="F1196"/>
  <c r="I1192"/>
  <c r="J1192"/>
  <c r="J1188"/>
  <c r="I1188"/>
  <c r="K1180"/>
  <c r="H1180"/>
  <c r="K1176"/>
  <c r="F1176"/>
  <c r="J1176"/>
  <c r="K1172"/>
  <c r="F1172"/>
  <c r="K1168"/>
  <c r="F1168"/>
  <c r="I1168"/>
  <c r="F1164"/>
  <c r="J1164"/>
  <c r="H1164"/>
  <c r="K1164"/>
  <c r="B24" i="4"/>
  <c r="AD46" i="5"/>
  <c r="AD51" s="1"/>
  <c r="AD52" s="1"/>
  <c r="J1017" i="51"/>
  <c r="H1384"/>
  <c r="H1464"/>
  <c r="J1332"/>
  <c r="J1364"/>
  <c r="J1396"/>
  <c r="J1428"/>
  <c r="J1460"/>
  <c r="F1492"/>
  <c r="I1592"/>
  <c r="H1800"/>
  <c r="R28" i="49"/>
  <c r="T28" s="1"/>
  <c r="B50" i="3"/>
  <c r="B44"/>
  <c r="B28" i="5"/>
  <c r="B40"/>
  <c r="B20" i="7"/>
  <c r="V46" i="5"/>
  <c r="V51" s="1"/>
  <c r="V52" s="1"/>
  <c r="H1021" i="51"/>
  <c r="H1324"/>
  <c r="J1312"/>
  <c r="J1344"/>
  <c r="J1376"/>
  <c r="J1408"/>
  <c r="J1440"/>
  <c r="K1476"/>
  <c r="F1620"/>
  <c r="I1720"/>
  <c r="H1928"/>
  <c r="J1161"/>
  <c r="H1161"/>
  <c r="K1161"/>
  <c r="F1161"/>
  <c r="I1161"/>
  <c r="I1149"/>
  <c r="H1149"/>
  <c r="F1145"/>
  <c r="H1145"/>
  <c r="J1133"/>
  <c r="F1133"/>
  <c r="K1133"/>
  <c r="H1109"/>
  <c r="F1109"/>
  <c r="H1101"/>
  <c r="J1101"/>
  <c r="F1061"/>
  <c r="J1061"/>
  <c r="H1025"/>
  <c r="K1025"/>
  <c r="I1013"/>
  <c r="K1013"/>
  <c r="F1013"/>
  <c r="H1907"/>
  <c r="H1867"/>
  <c r="I1899"/>
  <c r="F1950"/>
  <c r="F1807"/>
  <c r="H1835"/>
  <c r="F1987"/>
  <c r="I1779"/>
  <c r="J1799"/>
  <c r="J1931"/>
  <c r="J2392" i="59"/>
  <c r="S689"/>
  <c r="N689"/>
  <c r="T697"/>
  <c r="S697"/>
  <c r="P697"/>
  <c r="N697"/>
  <c r="R701"/>
  <c r="I701" s="1"/>
  <c r="O701"/>
  <c r="J701" s="1"/>
  <c r="W709"/>
  <c r="O709"/>
  <c r="W721"/>
  <c r="V721"/>
  <c r="S721"/>
  <c r="X729"/>
  <c r="L729" s="1"/>
  <c r="S729"/>
  <c r="N729"/>
  <c r="V737"/>
  <c r="P737"/>
  <c r="C745"/>
  <c r="N745"/>
  <c r="X769"/>
  <c r="N769"/>
  <c r="R773"/>
  <c r="V773"/>
  <c r="N777"/>
  <c r="T777"/>
  <c r="X777"/>
  <c r="V861"/>
  <c r="S861"/>
  <c r="V889"/>
  <c r="P889"/>
  <c r="V993"/>
  <c r="N993"/>
  <c r="J4943"/>
  <c r="H4882"/>
  <c r="I4820"/>
  <c r="J4324"/>
  <c r="H4316"/>
  <c r="X1021"/>
  <c r="X737"/>
  <c r="L737" s="1"/>
  <c r="X713"/>
  <c r="L713" s="1"/>
  <c r="C2424"/>
  <c r="W785"/>
  <c r="W769"/>
  <c r="P729"/>
  <c r="P689"/>
  <c r="V753"/>
  <c r="N997"/>
  <c r="V793"/>
  <c r="W773"/>
  <c r="X697"/>
  <c r="L697" s="1"/>
  <c r="X388"/>
  <c r="L388" s="1"/>
  <c r="X380"/>
  <c r="L380" s="1"/>
  <c r="N372"/>
  <c r="N280"/>
  <c r="N264"/>
  <c r="C388"/>
  <c r="V372"/>
  <c r="R296"/>
  <c r="V280"/>
  <c r="DR132"/>
  <c r="V432"/>
  <c r="L2660"/>
  <c r="V364"/>
  <c r="N2919"/>
  <c r="H565"/>
  <c r="X973"/>
  <c r="N737"/>
  <c r="N713"/>
  <c r="S737"/>
  <c r="P785"/>
  <c r="P769"/>
  <c r="C729"/>
  <c r="W689"/>
  <c r="L829"/>
  <c r="H829" s="1"/>
  <c r="S793"/>
  <c r="S777"/>
  <c r="P753"/>
  <c r="T793"/>
  <c r="C777"/>
  <c r="L773"/>
  <c r="C697"/>
  <c r="W424"/>
  <c r="W296"/>
  <c r="C372"/>
  <c r="C713"/>
  <c r="S909"/>
  <c r="R709"/>
  <c r="R608"/>
  <c r="C2915"/>
  <c r="R2400"/>
  <c r="J569"/>
  <c r="DR112"/>
  <c r="DR140"/>
  <c r="DR196"/>
  <c r="DR220"/>
  <c r="DR228"/>
  <c r="P248"/>
  <c r="N248"/>
  <c r="N256"/>
  <c r="P264"/>
  <c r="C264"/>
  <c r="V284"/>
  <c r="W284"/>
  <c r="R284"/>
  <c r="X284"/>
  <c r="L284" s="1"/>
  <c r="C284"/>
  <c r="C292"/>
  <c r="X292"/>
  <c r="L292" s="1"/>
  <c r="P292"/>
  <c r="R300"/>
  <c r="X300"/>
  <c r="L300" s="1"/>
  <c r="C300"/>
  <c r="N300"/>
  <c r="S300"/>
  <c r="V300"/>
  <c r="T304"/>
  <c r="I304" s="1"/>
  <c r="O304"/>
  <c r="P308"/>
  <c r="S308"/>
  <c r="C308"/>
  <c r="X308"/>
  <c r="L308" s="1"/>
  <c r="V308"/>
  <c r="V312"/>
  <c r="W312"/>
  <c r="C316"/>
  <c r="V316"/>
  <c r="C324"/>
  <c r="N324"/>
  <c r="V324"/>
  <c r="V332"/>
  <c r="C332"/>
  <c r="S340"/>
  <c r="C340"/>
  <c r="N340"/>
  <c r="V340"/>
  <c r="V344"/>
  <c r="R344"/>
  <c r="W344"/>
  <c r="C348"/>
  <c r="V348"/>
  <c r="W348"/>
  <c r="X348"/>
  <c r="L348" s="1"/>
  <c r="S356"/>
  <c r="X356"/>
  <c r="L356" s="1"/>
  <c r="C356"/>
  <c r="V360"/>
  <c r="W360"/>
  <c r="V376"/>
  <c r="W376"/>
  <c r="P380"/>
  <c r="V380"/>
  <c r="W380"/>
  <c r="C380"/>
  <c r="S388"/>
  <c r="V388"/>
  <c r="R408"/>
  <c r="V408"/>
  <c r="V416"/>
  <c r="W416"/>
  <c r="R440"/>
  <c r="W440"/>
  <c r="V448"/>
  <c r="W448"/>
  <c r="V464"/>
  <c r="W464"/>
  <c r="R472"/>
  <c r="W472"/>
  <c r="X480"/>
  <c r="L480" s="1"/>
  <c r="R480"/>
  <c r="W480"/>
  <c r="V496"/>
  <c r="R496"/>
  <c r="V512"/>
  <c r="R512"/>
  <c r="W512"/>
  <c r="V528"/>
  <c r="R528"/>
  <c r="V536"/>
  <c r="W536"/>
  <c r="V552"/>
  <c r="R552"/>
  <c r="V600"/>
  <c r="W600"/>
  <c r="R636"/>
  <c r="O636"/>
  <c r="R664"/>
  <c r="O664"/>
  <c r="V2392"/>
  <c r="C2392"/>
  <c r="W2408"/>
  <c r="P2408"/>
  <c r="V2408"/>
  <c r="R2432"/>
  <c r="L2432"/>
  <c r="W2440"/>
  <c r="P2440"/>
  <c r="R2484"/>
  <c r="L2484"/>
  <c r="L2500"/>
  <c r="R2500"/>
  <c r="W2532"/>
  <c r="P2532"/>
  <c r="R2548"/>
  <c r="L2548"/>
  <c r="R2560"/>
  <c r="L2560"/>
  <c r="R2564"/>
  <c r="L2564"/>
  <c r="R2580"/>
  <c r="C2580"/>
  <c r="L2580"/>
  <c r="W2580"/>
  <c r="R2588"/>
  <c r="P2588"/>
  <c r="C2588"/>
  <c r="W2596"/>
  <c r="P2596"/>
  <c r="R2596"/>
  <c r="R2600"/>
  <c r="L2600"/>
  <c r="R2612"/>
  <c r="L2612"/>
  <c r="R2620"/>
  <c r="C2620"/>
  <c r="R2624"/>
  <c r="W2624"/>
  <c r="R2628"/>
  <c r="L2628"/>
  <c r="R2644"/>
  <c r="W2644"/>
  <c r="P2644"/>
  <c r="R2652"/>
  <c r="V2652"/>
  <c r="R2656"/>
  <c r="W2656"/>
  <c r="R2660"/>
  <c r="C2660"/>
  <c r="P2660"/>
  <c r="R2664"/>
  <c r="L2664"/>
  <c r="R2676"/>
  <c r="L2676"/>
  <c r="R2684"/>
  <c r="C2684"/>
  <c r="R2688"/>
  <c r="W2688"/>
  <c r="L2688"/>
  <c r="N2740"/>
  <c r="V2740"/>
  <c r="V2811"/>
  <c r="P2811"/>
  <c r="C2831"/>
  <c r="S2831"/>
  <c r="W2835"/>
  <c r="P2835"/>
  <c r="S2839"/>
  <c r="C2839"/>
  <c r="X2863"/>
  <c r="S2863"/>
  <c r="N2863"/>
  <c r="W2867"/>
  <c r="P2867"/>
  <c r="R2879"/>
  <c r="L2879"/>
  <c r="W2895"/>
  <c r="O2895"/>
  <c r="V2911"/>
  <c r="N2911"/>
  <c r="V2935"/>
  <c r="N2935"/>
  <c r="V2939"/>
  <c r="O2939"/>
  <c r="W2975"/>
  <c r="O2975"/>
  <c r="W2983"/>
  <c r="O2983"/>
  <c r="V2987"/>
  <c r="N2987"/>
  <c r="N2991"/>
  <c r="V2991"/>
  <c r="S3223"/>
  <c r="C3223"/>
  <c r="S1261"/>
  <c r="N1261"/>
  <c r="O1329"/>
  <c r="U1329"/>
  <c r="N1461"/>
  <c r="V1461"/>
  <c r="R1593"/>
  <c r="C1593"/>
  <c r="X2025"/>
  <c r="R2025"/>
  <c r="N3723"/>
  <c r="V3723"/>
  <c r="C1581"/>
  <c r="W3536"/>
  <c r="S3536"/>
  <c r="L3536"/>
  <c r="N3536"/>
  <c r="X3536"/>
  <c r="W3560"/>
  <c r="N3560"/>
  <c r="C3580"/>
  <c r="R3580"/>
  <c r="K3580" s="1"/>
  <c r="X3624"/>
  <c r="P3624"/>
  <c r="L3632"/>
  <c r="S3632"/>
  <c r="O3688"/>
  <c r="C3688"/>
  <c r="S3688"/>
  <c r="O3742"/>
  <c r="R3494"/>
  <c r="P3494"/>
  <c r="U3517"/>
  <c r="O3517"/>
  <c r="P3439"/>
  <c r="X3439"/>
  <c r="U3726"/>
  <c r="Y3726"/>
  <c r="S3726"/>
  <c r="C3846"/>
  <c r="S3846"/>
  <c r="O3854"/>
  <c r="W3854"/>
  <c r="R3958"/>
  <c r="U3958"/>
  <c r="R4038"/>
  <c r="N4038"/>
  <c r="U4038"/>
  <c r="R4046"/>
  <c r="N4046"/>
  <c r="U4515"/>
  <c r="R4515"/>
  <c r="U4611"/>
  <c r="O4611"/>
  <c r="C736"/>
  <c r="V4684"/>
  <c r="U788"/>
  <c r="C788"/>
  <c r="P52" i="6"/>
  <c r="E10" i="50"/>
  <c r="M29" i="49"/>
  <c r="O29" s="1"/>
  <c r="E6" i="50"/>
  <c r="M25" i="49"/>
  <c r="R25" s="1"/>
  <c r="E5" i="50"/>
  <c r="B13" i="6"/>
  <c r="B13" i="3"/>
  <c r="B28"/>
  <c r="B28" i="7"/>
  <c r="B32"/>
  <c r="B32" i="4"/>
  <c r="B36" i="5"/>
  <c r="B36" i="6"/>
  <c r="H641" i="59"/>
  <c r="J641"/>
  <c r="H625"/>
  <c r="J625"/>
  <c r="H593"/>
  <c r="J593"/>
  <c r="H577"/>
  <c r="J577"/>
  <c r="H2559"/>
  <c r="J2559"/>
  <c r="C53" i="6"/>
  <c r="E17" i="50"/>
  <c r="J645" i="59"/>
  <c r="H645"/>
  <c r="J581"/>
  <c r="H581"/>
  <c r="H1137"/>
  <c r="J1137"/>
  <c r="J2281"/>
  <c r="C43" i="4"/>
  <c r="C43" i="3" s="1"/>
  <c r="E41" i="2" s="1"/>
  <c r="F41" s="1"/>
  <c r="I41" s="1"/>
  <c r="L41" s="1"/>
  <c r="AF52" i="5"/>
  <c r="AM52" i="6"/>
  <c r="M52" i="7"/>
  <c r="Q52"/>
  <c r="J633" i="59"/>
  <c r="H633"/>
  <c r="J617"/>
  <c r="H617"/>
  <c r="J601"/>
  <c r="H601"/>
  <c r="H585"/>
  <c r="J585"/>
  <c r="I2278"/>
  <c r="K2278"/>
  <c r="H3436"/>
  <c r="J3436"/>
  <c r="K4063"/>
  <c r="I4063"/>
  <c r="H11" i="3"/>
  <c r="H17" s="1"/>
  <c r="C17" i="7"/>
  <c r="AQ52"/>
  <c r="AE52" i="6"/>
  <c r="E15" i="50"/>
  <c r="J637" i="59"/>
  <c r="H637"/>
  <c r="J621"/>
  <c r="H621"/>
  <c r="J589"/>
  <c r="H589"/>
  <c r="H573"/>
  <c r="J573"/>
  <c r="J557"/>
  <c r="H557"/>
  <c r="J613"/>
  <c r="H613"/>
  <c r="I2275"/>
  <c r="V52" i="7"/>
  <c r="F6" i="50"/>
  <c r="F1967" i="51"/>
  <c r="K1987"/>
  <c r="J1903"/>
  <c r="H1939"/>
  <c r="F1971"/>
  <c r="J1999"/>
  <c r="H1992"/>
  <c r="S71" i="8"/>
  <c r="AL72"/>
  <c r="AF71"/>
  <c r="AF69"/>
  <c r="AK69"/>
  <c r="AH70"/>
  <c r="N69"/>
  <c r="DS72"/>
  <c r="CM72"/>
  <c r="EM70"/>
  <c r="EE70"/>
  <c r="DW70"/>
  <c r="CQ70"/>
  <c r="CI70"/>
  <c r="EQ69"/>
  <c r="DW69"/>
  <c r="CM69"/>
  <c r="CE69"/>
  <c r="M30" i="49"/>
  <c r="P30" s="1"/>
  <c r="M26"/>
  <c r="R26" s="1"/>
  <c r="T26" s="1"/>
  <c r="I1935" i="51"/>
  <c r="F1975"/>
  <c r="H1951"/>
  <c r="J1971"/>
  <c r="I1999"/>
  <c r="S72" i="8"/>
  <c r="EA72"/>
  <c r="CU72"/>
  <c r="BO72"/>
  <c r="EQ70"/>
  <c r="CY70"/>
  <c r="BO70"/>
  <c r="EE69"/>
  <c r="DC69"/>
  <c r="BS69"/>
  <c r="C14" i="5"/>
  <c r="G14" i="3" s="1"/>
  <c r="I14" s="1"/>
  <c r="F52" i="4"/>
  <c r="AG52"/>
  <c r="Y52"/>
  <c r="U52"/>
  <c r="AL52" i="6"/>
  <c r="AO52"/>
  <c r="AG52"/>
  <c r="Y52"/>
  <c r="Q52"/>
  <c r="K1951" i="51"/>
  <c r="F1991"/>
  <c r="O70" i="8"/>
  <c r="AO72"/>
  <c r="O72"/>
  <c r="BE69"/>
  <c r="EI72"/>
  <c r="DC72"/>
  <c r="BW72"/>
  <c r="EI70"/>
  <c r="EA70"/>
  <c r="DG70"/>
  <c r="CM70"/>
  <c r="CE70"/>
  <c r="BW70"/>
  <c r="DS69"/>
  <c r="DK69"/>
  <c r="CQ69"/>
  <c r="H3532" i="59"/>
  <c r="I3610"/>
  <c r="I3426"/>
  <c r="V52" i="6"/>
  <c r="N52"/>
  <c r="O52" i="7"/>
  <c r="E12" i="50"/>
  <c r="J4820" i="59"/>
  <c r="I4784"/>
  <c r="J4248"/>
  <c r="H4240"/>
  <c r="M31" i="49"/>
  <c r="O31" s="1"/>
  <c r="AB6" i="42"/>
  <c r="AC45"/>
  <c r="AD45" s="1"/>
  <c r="AC8"/>
  <c r="AD8" s="1"/>
  <c r="AC33"/>
  <c r="AD33" s="1"/>
  <c r="AC29"/>
  <c r="AD29" s="1"/>
  <c r="AC25"/>
  <c r="AD25" s="1"/>
  <c r="AC21"/>
  <c r="AD21" s="1"/>
  <c r="AC17"/>
  <c r="AD17" s="1"/>
  <c r="AC13"/>
  <c r="AD13" s="1"/>
  <c r="AC43"/>
  <c r="AD43" s="1"/>
  <c r="B17" i="59"/>
  <c r="B18" s="1"/>
  <c r="B19" s="1"/>
  <c r="B20" s="1"/>
  <c r="B21" s="1"/>
  <c r="B22" s="1"/>
  <c r="B23" s="1"/>
  <c r="B24" s="1"/>
  <c r="B25" s="1"/>
  <c r="B26" s="1"/>
  <c r="B27" s="1"/>
  <c r="B28" s="1"/>
  <c r="B29" s="1"/>
  <c r="B30" s="1"/>
  <c r="B31" s="1"/>
  <c r="B32" s="1"/>
  <c r="B33" s="1"/>
  <c r="B34" s="1"/>
  <c r="B35" s="1"/>
  <c r="B36" s="1"/>
  <c r="B37" s="1"/>
  <c r="B38" s="1"/>
  <c r="B39" s="1"/>
  <c r="B40" s="1"/>
  <c r="B41" s="1"/>
  <c r="B42" s="1"/>
  <c r="B43" s="1"/>
  <c r="B44" s="1"/>
  <c r="B45" s="1"/>
  <c r="B46" s="1"/>
  <c r="B47" s="1"/>
  <c r="B48" s="1"/>
  <c r="B49" s="1"/>
  <c r="B50" s="1"/>
  <c r="B51" s="1"/>
  <c r="B52" s="1"/>
  <c r="B53" s="1"/>
  <c r="B54" s="1"/>
  <c r="B55" s="1"/>
  <c r="B56" s="1"/>
  <c r="B57" s="1"/>
  <c r="B58" s="1"/>
  <c r="B59" s="1"/>
  <c r="B60" s="1"/>
  <c r="B61" s="1"/>
  <c r="B62" s="1"/>
  <c r="B63" s="1"/>
  <c r="B64" s="1"/>
  <c r="B65" s="1"/>
  <c r="B66" s="1"/>
  <c r="B67" s="1"/>
  <c r="B68" s="1"/>
  <c r="B69" s="1"/>
  <c r="B70" s="1"/>
  <c r="B71" s="1"/>
  <c r="B72" s="1"/>
  <c r="B73" s="1"/>
  <c r="B74" s="1"/>
  <c r="B75" s="1"/>
  <c r="B76" s="1"/>
  <c r="B77" s="1"/>
  <c r="B78" s="1"/>
  <c r="B79" s="1"/>
  <c r="B80" s="1"/>
  <c r="B81" s="1"/>
  <c r="B82" s="1"/>
  <c r="B83" s="1"/>
  <c r="B84" s="1"/>
  <c r="B85" s="1"/>
  <c r="B86" s="1"/>
  <c r="B87" s="1"/>
  <c r="B88" s="1"/>
  <c r="B89" s="1"/>
  <c r="B90" s="1"/>
  <c r="B91" s="1"/>
  <c r="B92" s="1"/>
  <c r="B93" s="1"/>
  <c r="B94" s="1"/>
  <c r="B95" s="1"/>
  <c r="B96" s="1"/>
  <c r="B97" s="1"/>
  <c r="B98" s="1"/>
  <c r="B99" s="1"/>
  <c r="B100" s="1"/>
  <c r="B101" s="1"/>
  <c r="B102" s="1"/>
  <c r="B103" s="1"/>
  <c r="B104" s="1"/>
  <c r="B105" s="1"/>
  <c r="B106" s="1"/>
  <c r="B107" s="1"/>
  <c r="B108" s="1"/>
  <c r="B109" s="1"/>
  <c r="B110" s="1"/>
  <c r="B111" s="1"/>
  <c r="B112" s="1"/>
  <c r="B113" s="1"/>
  <c r="B114" s="1"/>
  <c r="B115" s="1"/>
  <c r="B116" s="1"/>
  <c r="B117" s="1"/>
  <c r="B118" s="1"/>
  <c r="B119" s="1"/>
  <c r="B120" s="1"/>
  <c r="B121" s="1"/>
  <c r="B122" s="1"/>
  <c r="B123" s="1"/>
  <c r="B124" s="1"/>
  <c r="B125" s="1"/>
  <c r="B126" s="1"/>
  <c r="B127" s="1"/>
  <c r="B128" s="1"/>
  <c r="B129" s="1"/>
  <c r="B130" s="1"/>
  <c r="B131" s="1"/>
  <c r="B132" s="1"/>
  <c r="B133" s="1"/>
  <c r="B134" s="1"/>
  <c r="B135" s="1"/>
  <c r="B136" s="1"/>
  <c r="B137" s="1"/>
  <c r="B138" s="1"/>
  <c r="B139" s="1"/>
  <c r="B140" s="1"/>
  <c r="B141" s="1"/>
  <c r="B142" s="1"/>
  <c r="B143" s="1"/>
  <c r="B144" s="1"/>
  <c r="B145" s="1"/>
  <c r="B146" s="1"/>
  <c r="B147" s="1"/>
  <c r="B148" s="1"/>
  <c r="B149" s="1"/>
  <c r="B150" s="1"/>
  <c r="B151" s="1"/>
  <c r="B152" s="1"/>
  <c r="B153" s="1"/>
  <c r="B154" s="1"/>
  <c r="B155" s="1"/>
  <c r="B156" s="1"/>
  <c r="B157" s="1"/>
  <c r="B158" s="1"/>
  <c r="B159" s="1"/>
  <c r="B160" s="1"/>
  <c r="B161" s="1"/>
  <c r="B162" s="1"/>
  <c r="B163" s="1"/>
  <c r="B164" s="1"/>
  <c r="B165" s="1"/>
  <c r="B166" s="1"/>
  <c r="B167" s="1"/>
  <c r="B168" s="1"/>
  <c r="B169" s="1"/>
  <c r="B170" s="1"/>
  <c r="B171" s="1"/>
  <c r="B172" s="1"/>
  <c r="B173" s="1"/>
  <c r="B174" s="1"/>
  <c r="B175" s="1"/>
  <c r="B176" s="1"/>
  <c r="B177" s="1"/>
  <c r="B178" s="1"/>
  <c r="B179" s="1"/>
  <c r="B180" s="1"/>
  <c r="B181" s="1"/>
  <c r="B182" s="1"/>
  <c r="B183" s="1"/>
  <c r="B184" s="1"/>
  <c r="B185" s="1"/>
  <c r="B186" s="1"/>
  <c r="B187" s="1"/>
  <c r="B188" s="1"/>
  <c r="B189" s="1"/>
  <c r="B190" s="1"/>
  <c r="B191" s="1"/>
  <c r="B192" s="1"/>
  <c r="B193" s="1"/>
  <c r="B194" s="1"/>
  <c r="B195" s="1"/>
  <c r="B196" s="1"/>
  <c r="B197" s="1"/>
  <c r="B198" s="1"/>
  <c r="B199" s="1"/>
  <c r="B200" s="1"/>
  <c r="B201" s="1"/>
  <c r="B202" s="1"/>
  <c r="B203" s="1"/>
  <c r="B204" s="1"/>
  <c r="B205" s="1"/>
  <c r="B206" s="1"/>
  <c r="B207" s="1"/>
  <c r="B208" s="1"/>
  <c r="B209" s="1"/>
  <c r="B210" s="1"/>
  <c r="B211" s="1"/>
  <c r="B212" s="1"/>
  <c r="B213" s="1"/>
  <c r="B214" s="1"/>
  <c r="B215" s="1"/>
  <c r="B216" s="1"/>
  <c r="B217" s="1"/>
  <c r="B218" s="1"/>
  <c r="B219" s="1"/>
  <c r="B220" s="1"/>
  <c r="B221" s="1"/>
  <c r="B222" s="1"/>
  <c r="B223" s="1"/>
  <c r="B224" s="1"/>
  <c r="B225" s="1"/>
  <c r="B226" s="1"/>
  <c r="B227" s="1"/>
  <c r="B228" s="1"/>
  <c r="B229" s="1"/>
  <c r="B230" s="1"/>
  <c r="B231" s="1"/>
  <c r="B232" s="1"/>
  <c r="B233" s="1"/>
  <c r="B234" s="1"/>
  <c r="B235" s="1"/>
  <c r="B236" s="1"/>
  <c r="B237" s="1"/>
  <c r="B238" s="1"/>
  <c r="B239" s="1"/>
  <c r="B240" s="1"/>
  <c r="B241" s="1"/>
  <c r="B242" s="1"/>
  <c r="B243" s="1"/>
  <c r="B244" s="1"/>
  <c r="B245" s="1"/>
  <c r="B246" s="1"/>
  <c r="B247" s="1"/>
  <c r="B248" s="1"/>
  <c r="B249" s="1"/>
  <c r="B250" s="1"/>
  <c r="B251" s="1"/>
  <c r="B252" s="1"/>
  <c r="B253" s="1"/>
  <c r="B254" s="1"/>
  <c r="B255" s="1"/>
  <c r="B256" s="1"/>
  <c r="B257" s="1"/>
  <c r="B258" s="1"/>
  <c r="B259" s="1"/>
  <c r="B260" s="1"/>
  <c r="B261" s="1"/>
  <c r="B262" s="1"/>
  <c r="B263" s="1"/>
  <c r="B264" s="1"/>
  <c r="B265" s="1"/>
  <c r="B266" s="1"/>
  <c r="B267" s="1"/>
  <c r="B268" s="1"/>
  <c r="B269" s="1"/>
  <c r="B270" s="1"/>
  <c r="AA6" i="42"/>
  <c r="AC39"/>
  <c r="AD39" s="1"/>
  <c r="AC41"/>
  <c r="AD41" s="1"/>
  <c r="F23" i="2"/>
  <c r="F37"/>
  <c r="U24" i="49"/>
  <c r="P27"/>
  <c r="R27"/>
  <c r="T27" s="1"/>
  <c r="N28"/>
  <c r="G26" i="42"/>
  <c r="G37" s="1"/>
  <c r="J57"/>
  <c r="J44"/>
  <c r="J49" s="1"/>
  <c r="C21" i="46"/>
  <c r="H12" i="43"/>
  <c r="N54" i="49"/>
  <c r="C25" i="46"/>
  <c r="N51" i="49"/>
  <c r="K52" i="5"/>
  <c r="F52" i="7"/>
  <c r="I1949" i="59"/>
  <c r="K1949"/>
  <c r="J48" i="42"/>
  <c r="I43" i="3"/>
  <c r="B34"/>
  <c r="B11" i="4"/>
  <c r="B15"/>
  <c r="B22"/>
  <c r="B30"/>
  <c r="B30" i="6"/>
  <c r="B39"/>
  <c r="B42" i="7"/>
  <c r="E25" i="3"/>
  <c r="C16" i="5"/>
  <c r="G16" i="3" s="1"/>
  <c r="AG46" i="5"/>
  <c r="AG51" s="1"/>
  <c r="AG52" s="1"/>
  <c r="AN51"/>
  <c r="AN52" s="1"/>
  <c r="H52" i="4"/>
  <c r="F52" i="5"/>
  <c r="I25" i="3"/>
  <c r="AC52" i="6"/>
  <c r="T52"/>
  <c r="L52" i="7"/>
  <c r="Z52"/>
  <c r="E14" i="50"/>
  <c r="J1070" i="51"/>
  <c r="J1054"/>
  <c r="J1038"/>
  <c r="J1082"/>
  <c r="K1058"/>
  <c r="K1034"/>
  <c r="K1102"/>
  <c r="H1034"/>
  <c r="H1050"/>
  <c r="H1066"/>
  <c r="H1078"/>
  <c r="H1102"/>
  <c r="H1110"/>
  <c r="H1126"/>
  <c r="K1142"/>
  <c r="H1146"/>
  <c r="F1038"/>
  <c r="F1050"/>
  <c r="F1066"/>
  <c r="I1078"/>
  <c r="F1090"/>
  <c r="I1110"/>
  <c r="I1122"/>
  <c r="I1138"/>
  <c r="J1150"/>
  <c r="I1686"/>
  <c r="I1738"/>
  <c r="I1794"/>
  <c r="H1822"/>
  <c r="K1846"/>
  <c r="K1874"/>
  <c r="K1930"/>
  <c r="H1958"/>
  <c r="F1982"/>
  <c r="AT72" i="8"/>
  <c r="Q72"/>
  <c r="AQ71"/>
  <c r="AZ70"/>
  <c r="T70"/>
  <c r="AZ69"/>
  <c r="ET71"/>
  <c r="DR71"/>
  <c r="CX71"/>
  <c r="BV71"/>
  <c r="DV69"/>
  <c r="CP69"/>
  <c r="C15" i="5"/>
  <c r="G15" i="3" s="1"/>
  <c r="H13" i="2" s="1"/>
  <c r="I56" i="3"/>
  <c r="AN52" i="7"/>
  <c r="AJ52"/>
  <c r="AH52" i="6"/>
  <c r="AD52"/>
  <c r="Z52"/>
  <c r="R52"/>
  <c r="J52"/>
  <c r="AB52" i="7"/>
  <c r="AF52"/>
  <c r="U52"/>
  <c r="Y52"/>
  <c r="J384" i="59"/>
  <c r="E16" i="9"/>
  <c r="E18" s="1"/>
  <c r="AN52" i="4"/>
  <c r="J1078" i="51"/>
  <c r="J1062"/>
  <c r="J1046"/>
  <c r="K1066"/>
  <c r="J1050"/>
  <c r="K1094"/>
  <c r="H1046"/>
  <c r="H1062"/>
  <c r="J1114"/>
  <c r="J1118"/>
  <c r="H1122"/>
  <c r="J1130"/>
  <c r="J1138"/>
  <c r="J1173"/>
  <c r="F1046"/>
  <c r="F1058"/>
  <c r="I1070"/>
  <c r="K1086"/>
  <c r="F1102"/>
  <c r="I1118"/>
  <c r="I1130"/>
  <c r="J1154"/>
  <c r="BC72" i="8"/>
  <c r="X72"/>
  <c r="T72"/>
  <c r="AZ71"/>
  <c r="T71"/>
  <c r="AQ70"/>
  <c r="AV69"/>
  <c r="AT69"/>
  <c r="AQ69"/>
  <c r="DN71"/>
  <c r="DB71"/>
  <c r="BR71"/>
  <c r="EL69"/>
  <c r="DF69"/>
  <c r="BZ69"/>
  <c r="B22" i="3"/>
  <c r="B30"/>
  <c r="B35"/>
  <c r="B43"/>
  <c r="B22" i="5"/>
  <c r="D17"/>
  <c r="AA52"/>
  <c r="AB52" i="4"/>
  <c r="X52"/>
  <c r="T52"/>
  <c r="P52"/>
  <c r="AO52"/>
  <c r="AE52" i="5"/>
  <c r="AP52" i="7"/>
  <c r="AL52"/>
  <c r="AH52"/>
  <c r="AO52"/>
  <c r="AJ52" i="6"/>
  <c r="K52"/>
  <c r="AE52" i="7"/>
  <c r="T52"/>
  <c r="X52"/>
  <c r="E9" i="50"/>
  <c r="E13"/>
  <c r="H25" i="8"/>
  <c r="K1062" i="51"/>
  <c r="J1098"/>
  <c r="K1050"/>
  <c r="J1034"/>
  <c r="J1102"/>
  <c r="H1038"/>
  <c r="H1070"/>
  <c r="H1094"/>
  <c r="K1118"/>
  <c r="J1122"/>
  <c r="K1130"/>
  <c r="J1142"/>
  <c r="F1082"/>
  <c r="I1114"/>
  <c r="F1130"/>
  <c r="F1614"/>
  <c r="F1666"/>
  <c r="J1718"/>
  <c r="I1746"/>
  <c r="K1774"/>
  <c r="H1910"/>
  <c r="K1938"/>
  <c r="F1990"/>
  <c r="J1976"/>
  <c r="AT70" i="8"/>
  <c r="AE72"/>
  <c r="Y72"/>
  <c r="U72"/>
  <c r="P72"/>
  <c r="AN71"/>
  <c r="X71"/>
  <c r="AV70"/>
  <c r="AX69"/>
  <c r="W69"/>
  <c r="EU72"/>
  <c r="EM72"/>
  <c r="EE72"/>
  <c r="DW72"/>
  <c r="DO72"/>
  <c r="DG72"/>
  <c r="CY72"/>
  <c r="CQ72"/>
  <c r="CI72"/>
  <c r="CA72"/>
  <c r="BS72"/>
  <c r="EH71"/>
  <c r="CL71"/>
  <c r="EU70"/>
  <c r="DS70"/>
  <c r="DK70"/>
  <c r="DC70"/>
  <c r="CU70"/>
  <c r="CA70"/>
  <c r="BS70"/>
  <c r="EU69"/>
  <c r="EM69"/>
  <c r="EH69"/>
  <c r="EA69"/>
  <c r="DO69"/>
  <c r="DG69"/>
  <c r="DB69"/>
  <c r="CU69"/>
  <c r="CI69"/>
  <c r="CA69"/>
  <c r="BV69"/>
  <c r="BO69"/>
  <c r="R504" i="59"/>
  <c r="V504"/>
  <c r="N504"/>
  <c r="T508"/>
  <c r="P508"/>
  <c r="W508"/>
  <c r="N508"/>
  <c r="C508"/>
  <c r="R508"/>
  <c r="O508"/>
  <c r="L1151"/>
  <c r="X1151"/>
  <c r="L1155"/>
  <c r="X1155"/>
  <c r="X1179"/>
  <c r="L1179"/>
  <c r="X1211"/>
  <c r="L1211"/>
  <c r="X1227"/>
  <c r="L1227"/>
  <c r="X1231"/>
  <c r="L1231"/>
  <c r="X1243"/>
  <c r="L1243"/>
  <c r="V1953"/>
  <c r="L1953"/>
  <c r="V1957"/>
  <c r="P1957"/>
  <c r="V1977"/>
  <c r="N1977"/>
  <c r="L1989"/>
  <c r="C1989"/>
  <c r="N1997"/>
  <c r="L1997"/>
  <c r="T1997"/>
  <c r="N3875"/>
  <c r="P3875"/>
  <c r="C3875"/>
  <c r="L3875"/>
  <c r="W3875"/>
  <c r="R3875"/>
  <c r="P3879"/>
  <c r="W3879"/>
  <c r="C3879"/>
  <c r="V3879"/>
  <c r="N3879"/>
  <c r="R3879"/>
  <c r="L3879"/>
  <c r="W3883"/>
  <c r="N3883"/>
  <c r="P3883"/>
  <c r="C3883"/>
  <c r="R3883"/>
  <c r="V3883"/>
  <c r="P3887"/>
  <c r="C3887"/>
  <c r="R3887"/>
  <c r="N3891"/>
  <c r="P3891"/>
  <c r="W3891"/>
  <c r="C3891"/>
  <c r="L3891"/>
  <c r="R3891"/>
  <c r="C3895"/>
  <c r="V3895"/>
  <c r="R3895"/>
  <c r="L3895"/>
  <c r="W3899"/>
  <c r="C3899"/>
  <c r="R3899"/>
  <c r="V3899"/>
  <c r="C3903"/>
  <c r="R3903"/>
  <c r="W3907"/>
  <c r="C3907"/>
  <c r="L3907"/>
  <c r="R3907"/>
  <c r="P3911"/>
  <c r="W3911"/>
  <c r="C3911"/>
  <c r="V3911"/>
  <c r="R3911"/>
  <c r="L3911"/>
  <c r="N3915"/>
  <c r="W3915"/>
  <c r="C3915"/>
  <c r="R3915"/>
  <c r="V3915"/>
  <c r="C3919"/>
  <c r="R3919"/>
  <c r="P3923"/>
  <c r="W3923"/>
  <c r="C3923"/>
  <c r="L3923"/>
  <c r="R3923"/>
  <c r="W3927"/>
  <c r="C3927"/>
  <c r="V3927"/>
  <c r="R3927"/>
  <c r="L3927"/>
  <c r="W3931"/>
  <c r="C3931"/>
  <c r="V3931"/>
  <c r="N3931"/>
  <c r="R3931"/>
  <c r="X3935"/>
  <c r="W3935"/>
  <c r="P3935"/>
  <c r="V3935"/>
  <c r="S3935"/>
  <c r="L3935"/>
  <c r="R3935"/>
  <c r="P3939"/>
  <c r="X3939"/>
  <c r="S3939"/>
  <c r="C3939"/>
  <c r="X3955"/>
  <c r="U3955"/>
  <c r="R3955"/>
  <c r="U3967"/>
  <c r="M3967"/>
  <c r="X3967"/>
  <c r="U3971"/>
  <c r="X3971"/>
  <c r="M3987"/>
  <c r="R3987"/>
  <c r="U3999"/>
  <c r="M3999"/>
  <c r="R4003"/>
  <c r="M4003"/>
  <c r="U4003"/>
  <c r="X4003"/>
  <c r="U4015"/>
  <c r="M4015"/>
  <c r="U4027"/>
  <c r="M4027"/>
  <c r="U4035"/>
  <c r="M4035"/>
  <c r="V4070"/>
  <c r="N4070"/>
  <c r="V4134"/>
  <c r="I4134" s="1"/>
  <c r="N4134"/>
  <c r="V4138"/>
  <c r="N4138"/>
  <c r="Y4258"/>
  <c r="DM4258"/>
  <c r="X4378"/>
  <c r="P4378"/>
  <c r="X4382"/>
  <c r="P4382"/>
  <c r="V4392"/>
  <c r="P4392"/>
  <c r="S4395"/>
  <c r="X4395"/>
  <c r="C4395"/>
  <c r="P4395"/>
  <c r="O4399"/>
  <c r="H4399" s="1"/>
  <c r="C4399"/>
  <c r="X4411"/>
  <c r="S4411"/>
  <c r="W4411"/>
  <c r="C4411"/>
  <c r="W4415"/>
  <c r="O4415"/>
  <c r="H4415" s="1"/>
  <c r="C4415"/>
  <c r="S4419"/>
  <c r="X4419"/>
  <c r="S4435"/>
  <c r="C4435"/>
  <c r="U4503"/>
  <c r="N4503"/>
  <c r="R4503"/>
  <c r="R4519"/>
  <c r="U4519"/>
  <c r="R4547"/>
  <c r="U4547"/>
  <c r="U4559"/>
  <c r="I4559" s="1"/>
  <c r="M4559"/>
  <c r="M4567"/>
  <c r="U4567"/>
  <c r="O4575"/>
  <c r="Y4575"/>
  <c r="O4579"/>
  <c r="Y4579"/>
  <c r="U4579"/>
  <c r="Y4583"/>
  <c r="O4583"/>
  <c r="O4591"/>
  <c r="Y4591"/>
  <c r="U4591"/>
  <c r="Y4595"/>
  <c r="U4595"/>
  <c r="Y4599"/>
  <c r="O4599"/>
  <c r="U4599"/>
  <c r="Y4603"/>
  <c r="O4603"/>
  <c r="O4607"/>
  <c r="U4607"/>
  <c r="M4615"/>
  <c r="X4615"/>
  <c r="P4631"/>
  <c r="X4631"/>
  <c r="M4659"/>
  <c r="U4659"/>
  <c r="M4663"/>
  <c r="X4663"/>
  <c r="P4663"/>
  <c r="P4671"/>
  <c r="X4671"/>
  <c r="P4679"/>
  <c r="M4679"/>
  <c r="R4686"/>
  <c r="U4686"/>
  <c r="R4706"/>
  <c r="M4706"/>
  <c r="T4706"/>
  <c r="X4706"/>
  <c r="T4718"/>
  <c r="X4718"/>
  <c r="DL4718"/>
  <c r="BP4718"/>
  <c r="BB4718"/>
  <c r="BZ4718"/>
  <c r="Y4718"/>
  <c r="R4722"/>
  <c r="X4722"/>
  <c r="M4726"/>
  <c r="N4726"/>
  <c r="R4726"/>
  <c r="U4726"/>
  <c r="N4730"/>
  <c r="V4730"/>
  <c r="R4730"/>
  <c r="M4734"/>
  <c r="N4734"/>
  <c r="V4734"/>
  <c r="V4738"/>
  <c r="M4738"/>
  <c r="R4746"/>
  <c r="U4746"/>
  <c r="V4746"/>
  <c r="U4754"/>
  <c r="M4754"/>
  <c r="M4758"/>
  <c r="DE4758"/>
  <c r="BI4758"/>
  <c r="Y4774"/>
  <c r="M4774"/>
  <c r="R4778"/>
  <c r="S4778"/>
  <c r="N4778"/>
  <c r="EB4778"/>
  <c r="W4778"/>
  <c r="DR4778"/>
  <c r="V4778"/>
  <c r="V4782"/>
  <c r="P4782"/>
  <c r="C4782"/>
  <c r="DR4782"/>
  <c r="V4786"/>
  <c r="L4786"/>
  <c r="S4786"/>
  <c r="EA4786"/>
  <c r="T4786"/>
  <c r="W4790"/>
  <c r="V4790"/>
  <c r="DS4790"/>
  <c r="N4790"/>
  <c r="C4790"/>
  <c r="O4790"/>
  <c r="W4794"/>
  <c r="N4794"/>
  <c r="C4794"/>
  <c r="L4794"/>
  <c r="EB4794"/>
  <c r="R4798"/>
  <c r="C4798"/>
  <c r="W4798"/>
  <c r="S4798"/>
  <c r="L4798"/>
  <c r="EB4798"/>
  <c r="R4802"/>
  <c r="DR4802"/>
  <c r="S4802"/>
  <c r="N4802"/>
  <c r="O4802"/>
  <c r="P4802"/>
  <c r="W4806"/>
  <c r="R4806"/>
  <c r="DW4806"/>
  <c r="N4806"/>
  <c r="EA4806"/>
  <c r="T4806"/>
  <c r="V4806"/>
  <c r="W4810"/>
  <c r="C4810"/>
  <c r="L4810"/>
  <c r="X4810"/>
  <c r="T4810"/>
  <c r="R4814"/>
  <c r="C4814"/>
  <c r="N4814"/>
  <c r="L4814"/>
  <c r="S4814"/>
  <c r="DK4814"/>
  <c r="BO4814"/>
  <c r="DR4814"/>
  <c r="CT4814"/>
  <c r="BV4814"/>
  <c r="AX4814"/>
  <c r="AV4814"/>
  <c r="BT4814"/>
  <c r="DG4814"/>
  <c r="R4818"/>
  <c r="S4818"/>
  <c r="C4818"/>
  <c r="X4818"/>
  <c r="DR4818"/>
  <c r="W4822"/>
  <c r="C4822"/>
  <c r="EB4822"/>
  <c r="L4822"/>
  <c r="S4822"/>
  <c r="X4822"/>
  <c r="DV4822"/>
  <c r="P4822"/>
  <c r="W4826"/>
  <c r="X4826"/>
  <c r="DV4826"/>
  <c r="S4826"/>
  <c r="DR4826"/>
  <c r="R4826"/>
  <c r="EA4826"/>
  <c r="O4826"/>
  <c r="P4826"/>
  <c r="R4830"/>
  <c r="DW4830"/>
  <c r="X4830"/>
  <c r="N4830"/>
  <c r="C4830"/>
  <c r="EA4830"/>
  <c r="CH4830"/>
  <c r="AL4830"/>
  <c r="V4830"/>
  <c r="S4834"/>
  <c r="N4834"/>
  <c r="C4838"/>
  <c r="W4838"/>
  <c r="O4838"/>
  <c r="EA4838"/>
  <c r="O4858"/>
  <c r="DS4858"/>
  <c r="S4861"/>
  <c r="O4861"/>
  <c r="C4861"/>
  <c r="DW4861"/>
  <c r="EA4861"/>
  <c r="O4865"/>
  <c r="C4865"/>
  <c r="W4865"/>
  <c r="EA4865"/>
  <c r="W4869"/>
  <c r="K4869" s="1"/>
  <c r="O4869"/>
  <c r="DS4869"/>
  <c r="R4877"/>
  <c r="U4877"/>
  <c r="O4877"/>
  <c r="W4881"/>
  <c r="Q4881"/>
  <c r="R4881"/>
  <c r="CK4881"/>
  <c r="AO4881"/>
  <c r="CQ4881"/>
  <c r="AU4881"/>
  <c r="BB4881"/>
  <c r="DV4881"/>
  <c r="C4925"/>
  <c r="X4925"/>
  <c r="U4929"/>
  <c r="Q4929"/>
  <c r="DU4929"/>
  <c r="CW4929"/>
  <c r="BY4929"/>
  <c r="BA4929"/>
  <c r="P4933"/>
  <c r="U4933"/>
  <c r="Q4941"/>
  <c r="L4941"/>
  <c r="M4945"/>
  <c r="S4945"/>
  <c r="U4945"/>
  <c r="W4949"/>
  <c r="U4949"/>
  <c r="DR4949"/>
  <c r="M4949"/>
  <c r="N4949"/>
  <c r="C4949"/>
  <c r="DS4949"/>
  <c r="DW4949"/>
  <c r="Y4957"/>
  <c r="U4957"/>
  <c r="P4965"/>
  <c r="R4965"/>
  <c r="I4965" s="1"/>
  <c r="M4965"/>
  <c r="N4973"/>
  <c r="Y4973"/>
  <c r="X4981"/>
  <c r="S4981"/>
  <c r="K4981" s="1"/>
  <c r="R4985"/>
  <c r="T4985"/>
  <c r="V4989"/>
  <c r="S4989"/>
  <c r="X4989"/>
  <c r="M4993"/>
  <c r="R4993"/>
  <c r="O5005"/>
  <c r="H5005" s="1"/>
  <c r="S5005"/>
  <c r="W5005"/>
  <c r="V5009"/>
  <c r="N5009"/>
  <c r="M28" i="43"/>
  <c r="C26" i="46"/>
  <c r="I4824" i="59"/>
  <c r="K4753"/>
  <c r="J4232"/>
  <c r="K3943"/>
  <c r="O507"/>
  <c r="W507"/>
  <c r="S511"/>
  <c r="W511"/>
  <c r="S519"/>
  <c r="O519"/>
  <c r="J519" s="1"/>
  <c r="W519"/>
  <c r="C523"/>
  <c r="W523"/>
  <c r="S523"/>
  <c r="O523"/>
  <c r="S527"/>
  <c r="C527"/>
  <c r="O527"/>
  <c r="W527"/>
  <c r="S531"/>
  <c r="C531"/>
  <c r="O539"/>
  <c r="S539"/>
  <c r="C539"/>
  <c r="C543"/>
  <c r="S543"/>
  <c r="W543"/>
  <c r="W547"/>
  <c r="S547"/>
  <c r="O547"/>
  <c r="C547"/>
  <c r="S551"/>
  <c r="O551"/>
  <c r="H551" s="1"/>
  <c r="W551"/>
  <c r="O555"/>
  <c r="J555" s="1"/>
  <c r="S555"/>
  <c r="C555"/>
  <c r="C559"/>
  <c r="W559"/>
  <c r="W563"/>
  <c r="S563"/>
  <c r="C563"/>
  <c r="O563"/>
  <c r="C567"/>
  <c r="S567"/>
  <c r="CY567"/>
  <c r="BC567"/>
  <c r="DK567"/>
  <c r="BO567"/>
  <c r="EA567"/>
  <c r="O571"/>
  <c r="W571"/>
  <c r="S575"/>
  <c r="C575"/>
  <c r="W575"/>
  <c r="W579"/>
  <c r="S579"/>
  <c r="O583"/>
  <c r="H583" s="1"/>
  <c r="W583"/>
  <c r="S587"/>
  <c r="C587"/>
  <c r="O587"/>
  <c r="W587"/>
  <c r="O591"/>
  <c r="C591"/>
  <c r="W591"/>
  <c r="W595"/>
  <c r="S595"/>
  <c r="O599"/>
  <c r="J599" s="1"/>
  <c r="S599"/>
  <c r="W599"/>
  <c r="W1617"/>
  <c r="S1617"/>
  <c r="R1629"/>
  <c r="K1629" s="1"/>
  <c r="C1629"/>
  <c r="V1649"/>
  <c r="L1649"/>
  <c r="P1673"/>
  <c r="N1673"/>
  <c r="N1681"/>
  <c r="X1681"/>
  <c r="R1685"/>
  <c r="N1685"/>
  <c r="W1689"/>
  <c r="L1689"/>
  <c r="N1721"/>
  <c r="P1721"/>
  <c r="X1745"/>
  <c r="L1745"/>
  <c r="S1745"/>
  <c r="C1745"/>
  <c r="V1749"/>
  <c r="P1749"/>
  <c r="P1781"/>
  <c r="R1781"/>
  <c r="N1801"/>
  <c r="J1801" s="1"/>
  <c r="V1801"/>
  <c r="N1817"/>
  <c r="V1817"/>
  <c r="X1837"/>
  <c r="P1837"/>
  <c r="R1901"/>
  <c r="X1901"/>
  <c r="V1921"/>
  <c r="I1921" s="1"/>
  <c r="N1921"/>
  <c r="P1933"/>
  <c r="R1933"/>
  <c r="X1933"/>
  <c r="X1941"/>
  <c r="R1941"/>
  <c r="V1945"/>
  <c r="T1945"/>
  <c r="C1956"/>
  <c r="W1956"/>
  <c r="W1964"/>
  <c r="C1964"/>
  <c r="C1968"/>
  <c r="W1968"/>
  <c r="W1980"/>
  <c r="C1980"/>
  <c r="W1992"/>
  <c r="C1992"/>
  <c r="W2000"/>
  <c r="C2000"/>
  <c r="W2004"/>
  <c r="I2004" s="1"/>
  <c r="C2004"/>
  <c r="W2016"/>
  <c r="C2016"/>
  <c r="W2020"/>
  <c r="C2020"/>
  <c r="W2036"/>
  <c r="C2036"/>
  <c r="W2056"/>
  <c r="C2056"/>
  <c r="P2060"/>
  <c r="R2060"/>
  <c r="W2060"/>
  <c r="V2064"/>
  <c r="L2064"/>
  <c r="W2064"/>
  <c r="R2064"/>
  <c r="P2064"/>
  <c r="P2068"/>
  <c r="R2068"/>
  <c r="C2068"/>
  <c r="X2238"/>
  <c r="N2238"/>
  <c r="X2242"/>
  <c r="V2242"/>
  <c r="N2242"/>
  <c r="P2242"/>
  <c r="X2254"/>
  <c r="V2254"/>
  <c r="V2258"/>
  <c r="X2258"/>
  <c r="P2258"/>
  <c r="N2258"/>
  <c r="V2262"/>
  <c r="N2262"/>
  <c r="X2270"/>
  <c r="V2270"/>
  <c r="P2270"/>
  <c r="R2270"/>
  <c r="X2274"/>
  <c r="V2274"/>
  <c r="N2274"/>
  <c r="S2277"/>
  <c r="C2277"/>
  <c r="W2280"/>
  <c r="R2280"/>
  <c r="N2280"/>
  <c r="P2280"/>
  <c r="W2291"/>
  <c r="C2291"/>
  <c r="W2299"/>
  <c r="O2299"/>
  <c r="W2307"/>
  <c r="C2307"/>
  <c r="C2363"/>
  <c r="W2363"/>
  <c r="W2371"/>
  <c r="C2371"/>
  <c r="O2375"/>
  <c r="C2375"/>
  <c r="W2375"/>
  <c r="X2386"/>
  <c r="N2386"/>
  <c r="P2394"/>
  <c r="N2394"/>
  <c r="X2402"/>
  <c r="P2402"/>
  <c r="N2418"/>
  <c r="V2418"/>
  <c r="N2426"/>
  <c r="X2426"/>
  <c r="X2434"/>
  <c r="P2434"/>
  <c r="P2458"/>
  <c r="J2458" s="1"/>
  <c r="V2458"/>
  <c r="X2458"/>
  <c r="V2474"/>
  <c r="X2474"/>
  <c r="N2474"/>
  <c r="U3050"/>
  <c r="T3050"/>
  <c r="U3058"/>
  <c r="T3058"/>
  <c r="U3066"/>
  <c r="T3066"/>
  <c r="U3074"/>
  <c r="T3074"/>
  <c r="U3082"/>
  <c r="T3082"/>
  <c r="U3090"/>
  <c r="T3090"/>
  <c r="U3098"/>
  <c r="T3098"/>
  <c r="T3106"/>
  <c r="P3106"/>
  <c r="V4478"/>
  <c r="P4478"/>
  <c r="V4482"/>
  <c r="P4482"/>
  <c r="V4490"/>
  <c r="P4490"/>
  <c r="S4502"/>
  <c r="N4502"/>
  <c r="C4502"/>
  <c r="R4502"/>
  <c r="W4502"/>
  <c r="W4506"/>
  <c r="S4506"/>
  <c r="DV4506"/>
  <c r="V4506"/>
  <c r="P4506"/>
  <c r="R4506"/>
  <c r="N4506"/>
  <c r="X4518"/>
  <c r="W4518"/>
  <c r="L4518"/>
  <c r="C4518"/>
  <c r="S4522"/>
  <c r="N4522"/>
  <c r="R4522"/>
  <c r="EA4522"/>
  <c r="C4522"/>
  <c r="R4534"/>
  <c r="L4534"/>
  <c r="X4534"/>
  <c r="W4534"/>
  <c r="C4534"/>
  <c r="C4538"/>
  <c r="N4538"/>
  <c r="DT4538"/>
  <c r="L4538"/>
  <c r="P4538"/>
  <c r="N4550"/>
  <c r="S4550"/>
  <c r="X4550"/>
  <c r="C4550"/>
  <c r="W4558"/>
  <c r="R4558"/>
  <c r="X4558"/>
  <c r="V4562"/>
  <c r="P4562"/>
  <c r="X4566"/>
  <c r="L4566"/>
  <c r="N4566"/>
  <c r="R4566"/>
  <c r="S4566"/>
  <c r="L4574"/>
  <c r="C4574"/>
  <c r="N4574"/>
  <c r="R4626"/>
  <c r="U4626"/>
  <c r="M4634"/>
  <c r="V4634"/>
  <c r="K4634" s="1"/>
  <c r="R4638"/>
  <c r="N4638"/>
  <c r="N4646"/>
  <c r="U4646"/>
  <c r="R4650"/>
  <c r="K4650" s="1"/>
  <c r="M4650"/>
  <c r="R4658"/>
  <c r="M4658"/>
  <c r="N4662"/>
  <c r="U4662"/>
  <c r="N4678"/>
  <c r="U4678"/>
  <c r="W4689"/>
  <c r="O4689"/>
  <c r="R4689"/>
  <c r="V4689"/>
  <c r="C4689"/>
  <c r="N4689"/>
  <c r="R4693"/>
  <c r="V4693"/>
  <c r="N4693"/>
  <c r="W4697"/>
  <c r="V4697"/>
  <c r="N4697"/>
  <c r="C4697"/>
  <c r="S4705"/>
  <c r="DR4705"/>
  <c r="W4709"/>
  <c r="M4709"/>
  <c r="R4713"/>
  <c r="N4713"/>
  <c r="R4717"/>
  <c r="W4717"/>
  <c r="N4717"/>
  <c r="R4721"/>
  <c r="N4721"/>
  <c r="Y4721"/>
  <c r="S4721"/>
  <c r="N4725"/>
  <c r="C4725"/>
  <c r="O4725"/>
  <c r="W4725"/>
  <c r="DV4725"/>
  <c r="V4729"/>
  <c r="N4729"/>
  <c r="W4729"/>
  <c r="DS4729"/>
  <c r="S4729"/>
  <c r="O4733"/>
  <c r="N4733"/>
  <c r="W4733"/>
  <c r="R4733"/>
  <c r="CU4733"/>
  <c r="AY4733"/>
  <c r="DZ4733"/>
  <c r="BZ4733"/>
  <c r="S4733"/>
  <c r="V4737"/>
  <c r="N4737"/>
  <c r="R4737"/>
  <c r="O4737"/>
  <c r="R4741"/>
  <c r="V4741"/>
  <c r="C4741"/>
  <c r="W4745"/>
  <c r="N4745"/>
  <c r="O4745"/>
  <c r="R4745"/>
  <c r="V4745"/>
  <c r="DS4745"/>
  <c r="V4749"/>
  <c r="R4749"/>
  <c r="DZ4749"/>
  <c r="N4753"/>
  <c r="O4753"/>
  <c r="R4757"/>
  <c r="N4757"/>
  <c r="O4757"/>
  <c r="S4761"/>
  <c r="R4761"/>
  <c r="DW4761"/>
  <c r="C4761"/>
  <c r="N4765"/>
  <c r="V4765"/>
  <c r="C4765"/>
  <c r="DS4765"/>
  <c r="S4765"/>
  <c r="W4769"/>
  <c r="K4769" s="1"/>
  <c r="C4769"/>
  <c r="O4769"/>
  <c r="DV4769"/>
  <c r="EA4769"/>
  <c r="W4773"/>
  <c r="R4773"/>
  <c r="O4773"/>
  <c r="S4773"/>
  <c r="N4773"/>
  <c r="R4777"/>
  <c r="O4777"/>
  <c r="DN4777"/>
  <c r="EA4777"/>
  <c r="V4777"/>
  <c r="S4785"/>
  <c r="M4785"/>
  <c r="C4785"/>
  <c r="O4789"/>
  <c r="U4789"/>
  <c r="C4789"/>
  <c r="W4789"/>
  <c r="O4793"/>
  <c r="C4793"/>
  <c r="U4793"/>
  <c r="M4793"/>
  <c r="O4801"/>
  <c r="S4801"/>
  <c r="W4805"/>
  <c r="O4805"/>
  <c r="C4809"/>
  <c r="W4809"/>
  <c r="O4817"/>
  <c r="C4817"/>
  <c r="S4817"/>
  <c r="W4825"/>
  <c r="O4825"/>
  <c r="W4829"/>
  <c r="O4829"/>
  <c r="T4833"/>
  <c r="S4833"/>
  <c r="L4833"/>
  <c r="P4833"/>
  <c r="S4837"/>
  <c r="V4837"/>
  <c r="N4837"/>
  <c r="X4837"/>
  <c r="EB4837"/>
  <c r="DD4837"/>
  <c r="CF4837"/>
  <c r="BH4837"/>
  <c r="AN4837"/>
  <c r="S4841"/>
  <c r="N4841"/>
  <c r="R4841"/>
  <c r="X4841"/>
  <c r="EB4841"/>
  <c r="O4841"/>
  <c r="V4845"/>
  <c r="P4845"/>
  <c r="R4845"/>
  <c r="DR4845"/>
  <c r="T4845"/>
  <c r="X4849"/>
  <c r="V4849"/>
  <c r="K4849" s="1"/>
  <c r="P4853"/>
  <c r="R4853"/>
  <c r="V4853"/>
  <c r="X4853"/>
  <c r="V4857"/>
  <c r="N4857"/>
  <c r="R4857"/>
  <c r="C4857"/>
  <c r="L4857"/>
  <c r="DR4857"/>
  <c r="V4860"/>
  <c r="X4860"/>
  <c r="R4860"/>
  <c r="L4860"/>
  <c r="R4864"/>
  <c r="I4864" s="1"/>
  <c r="P4864"/>
  <c r="H4864" s="1"/>
  <c r="X4868"/>
  <c r="R4868"/>
  <c r="P4868"/>
  <c r="J4868" s="1"/>
  <c r="X4872"/>
  <c r="R4872"/>
  <c r="V4872"/>
  <c r="R4876"/>
  <c r="L4876"/>
  <c r="DV4876"/>
  <c r="R4880"/>
  <c r="X4880"/>
  <c r="L4880"/>
  <c r="S4880"/>
  <c r="V4880"/>
  <c r="T4884"/>
  <c r="O4884"/>
  <c r="W4884"/>
  <c r="V4884"/>
  <c r="V4888"/>
  <c r="C4888"/>
  <c r="S4888"/>
  <c r="DR4888"/>
  <c r="DS4888"/>
  <c r="R4892"/>
  <c r="S4892"/>
  <c r="C4892"/>
  <c r="W4892"/>
  <c r="EB4892"/>
  <c r="X4892"/>
  <c r="O4892"/>
  <c r="P4896"/>
  <c r="V4896"/>
  <c r="C4896"/>
  <c r="N4896"/>
  <c r="DV4896"/>
  <c r="Q4908"/>
  <c r="H4908" s="1"/>
  <c r="U4908"/>
  <c r="Q4940"/>
  <c r="V4940"/>
  <c r="X4948"/>
  <c r="S4948"/>
  <c r="C4948"/>
  <c r="W4948"/>
  <c r="DR4948"/>
  <c r="EB4948"/>
  <c r="O4948"/>
  <c r="V4952"/>
  <c r="I4952" s="1"/>
  <c r="P4952"/>
  <c r="L4952"/>
  <c r="DR4952"/>
  <c r="W4956"/>
  <c r="K4956" s="1"/>
  <c r="X4956"/>
  <c r="N4956"/>
  <c r="DW4956"/>
  <c r="CT4956"/>
  <c r="DR4956"/>
  <c r="O4956"/>
  <c r="P4960"/>
  <c r="V4960"/>
  <c r="R4960"/>
  <c r="S4960"/>
  <c r="U4964"/>
  <c r="EA4964"/>
  <c r="W4964"/>
  <c r="DY4964"/>
  <c r="M4964"/>
  <c r="S4968"/>
  <c r="U4968"/>
  <c r="M4972"/>
  <c r="DR4972"/>
  <c r="O4972"/>
  <c r="Q4976"/>
  <c r="M4976"/>
  <c r="S4984"/>
  <c r="O4984"/>
  <c r="U4984"/>
  <c r="S4988"/>
  <c r="C4988"/>
  <c r="X4996"/>
  <c r="S4996"/>
  <c r="V4996"/>
  <c r="N4996"/>
  <c r="H4996" s="1"/>
  <c r="R5000"/>
  <c r="K5000" s="1"/>
  <c r="M5000"/>
  <c r="X5000"/>
  <c r="T5004"/>
  <c r="X5004"/>
  <c r="J4760"/>
  <c r="I4078"/>
  <c r="K3925"/>
  <c r="K3913"/>
  <c r="K3909"/>
  <c r="J565"/>
  <c r="J521"/>
  <c r="I1777"/>
  <c r="H569"/>
  <c r="J553"/>
  <c r="S504"/>
  <c r="T2001"/>
  <c r="W1976"/>
  <c r="P1961"/>
  <c r="C551"/>
  <c r="W539"/>
  <c r="W515"/>
  <c r="O595"/>
  <c r="J595" s="1"/>
  <c r="O531"/>
  <c r="H531" s="1"/>
  <c r="U4043"/>
  <c r="X4015"/>
  <c r="N1945"/>
  <c r="V1797"/>
  <c r="U4051"/>
  <c r="M3955"/>
  <c r="J4981"/>
  <c r="K4973"/>
  <c r="J4824"/>
  <c r="J4756"/>
  <c r="H4748"/>
  <c r="J4740"/>
  <c r="J4732"/>
  <c r="H4720"/>
  <c r="H4712"/>
  <c r="K3865"/>
  <c r="K3729"/>
  <c r="K3693"/>
  <c r="K3681"/>
  <c r="J3660"/>
  <c r="J3644"/>
  <c r="P1298"/>
  <c r="W504"/>
  <c r="O579"/>
  <c r="W555"/>
  <c r="O515"/>
  <c r="J515" s="1"/>
  <c r="C507"/>
  <c r="S559"/>
  <c r="C515"/>
  <c r="C595"/>
  <c r="O543"/>
  <c r="O511"/>
  <c r="R1973"/>
  <c r="L4382"/>
  <c r="N3923"/>
  <c r="N3911"/>
  <c r="S583"/>
  <c r="L1147"/>
  <c r="M4551"/>
  <c r="X3999"/>
  <c r="L4506"/>
  <c r="DR202"/>
  <c r="N254"/>
  <c r="P254"/>
  <c r="N270"/>
  <c r="P270"/>
  <c r="T282"/>
  <c r="N282"/>
  <c r="X290"/>
  <c r="L290" s="1"/>
  <c r="J290" s="1"/>
  <c r="V290"/>
  <c r="T298"/>
  <c r="V298"/>
  <c r="N298"/>
  <c r="H298" s="1"/>
  <c r="R306"/>
  <c r="I306" s="1"/>
  <c r="N306"/>
  <c r="J306" s="1"/>
  <c r="V310"/>
  <c r="P310"/>
  <c r="V314"/>
  <c r="R314"/>
  <c r="N314"/>
  <c r="P314"/>
  <c r="V322"/>
  <c r="N322"/>
  <c r="R322"/>
  <c r="N330"/>
  <c r="P330"/>
  <c r="R330"/>
  <c r="V338"/>
  <c r="R338"/>
  <c r="R342"/>
  <c r="P342"/>
  <c r="R362"/>
  <c r="P362"/>
  <c r="X370"/>
  <c r="L370" s="1"/>
  <c r="N370"/>
  <c r="R370"/>
  <c r="V374"/>
  <c r="P374"/>
  <c r="T378"/>
  <c r="P378"/>
  <c r="R378"/>
  <c r="N378"/>
  <c r="X386"/>
  <c r="L386" s="1"/>
  <c r="N386"/>
  <c r="R394"/>
  <c r="N394"/>
  <c r="X394"/>
  <c r="L394" s="1"/>
  <c r="V394"/>
  <c r="V398"/>
  <c r="T398"/>
  <c r="V402"/>
  <c r="K402" s="1"/>
  <c r="N402"/>
  <c r="P402"/>
  <c r="X406"/>
  <c r="L406" s="1"/>
  <c r="P406"/>
  <c r="V410"/>
  <c r="N410"/>
  <c r="P414"/>
  <c r="T414"/>
  <c r="N418"/>
  <c r="P418"/>
  <c r="T426"/>
  <c r="R426"/>
  <c r="V426"/>
  <c r="X430"/>
  <c r="L430" s="1"/>
  <c r="P430"/>
  <c r="T430"/>
  <c r="P438"/>
  <c r="X438"/>
  <c r="L438" s="1"/>
  <c r="P442"/>
  <c r="V442"/>
  <c r="P446"/>
  <c r="X446"/>
  <c r="L446" s="1"/>
  <c r="R450"/>
  <c r="V450"/>
  <c r="X454"/>
  <c r="L454" s="1"/>
  <c r="V454"/>
  <c r="P458"/>
  <c r="T458"/>
  <c r="X458"/>
  <c r="L458" s="1"/>
  <c r="R458"/>
  <c r="P466"/>
  <c r="V466"/>
  <c r="X470"/>
  <c r="L470" s="1"/>
  <c r="P470"/>
  <c r="T474"/>
  <c r="N474"/>
  <c r="X474"/>
  <c r="L474" s="1"/>
  <c r="P486"/>
  <c r="X486"/>
  <c r="L486" s="1"/>
  <c r="T490"/>
  <c r="P490"/>
  <c r="V490"/>
  <c r="P494"/>
  <c r="X494"/>
  <c r="L494" s="1"/>
  <c r="P526"/>
  <c r="X526"/>
  <c r="L526" s="1"/>
  <c r="T534"/>
  <c r="P534"/>
  <c r="X534"/>
  <c r="L534" s="1"/>
  <c r="R546"/>
  <c r="P546"/>
  <c r="X550"/>
  <c r="L550" s="1"/>
  <c r="H550" s="1"/>
  <c r="V550"/>
  <c r="R554"/>
  <c r="N554"/>
  <c r="R562"/>
  <c r="P562"/>
  <c r="N562"/>
  <c r="V562"/>
  <c r="V566"/>
  <c r="T566"/>
  <c r="R578"/>
  <c r="X578"/>
  <c r="L578" s="1"/>
  <c r="N578"/>
  <c r="V578"/>
  <c r="P578"/>
  <c r="V582"/>
  <c r="T582"/>
  <c r="R586"/>
  <c r="P586"/>
  <c r="V586"/>
  <c r="N586"/>
  <c r="N594"/>
  <c r="V594"/>
  <c r="V598"/>
  <c r="T598"/>
  <c r="N602"/>
  <c r="V602"/>
  <c r="R610"/>
  <c r="K610" s="1"/>
  <c r="X610"/>
  <c r="L610" s="1"/>
  <c r="P610"/>
  <c r="V614"/>
  <c r="T614"/>
  <c r="R618"/>
  <c r="I618" s="1"/>
  <c r="X618"/>
  <c r="L618" s="1"/>
  <c r="P618"/>
  <c r="V638"/>
  <c r="I638" s="1"/>
  <c r="P638"/>
  <c r="V642"/>
  <c r="T642"/>
  <c r="V646"/>
  <c r="T646"/>
  <c r="P658"/>
  <c r="T658"/>
  <c r="T662"/>
  <c r="P662"/>
  <c r="H662" s="1"/>
  <c r="V678"/>
  <c r="T678"/>
  <c r="U690"/>
  <c r="R690"/>
  <c r="C698"/>
  <c r="W698"/>
  <c r="Y698"/>
  <c r="M698" s="1"/>
  <c r="U714"/>
  <c r="N714"/>
  <c r="N722"/>
  <c r="Y722"/>
  <c r="M722" s="1"/>
  <c r="Y730"/>
  <c r="M730" s="1"/>
  <c r="C730"/>
  <c r="N730"/>
  <c r="S754"/>
  <c r="I754" s="1"/>
  <c r="N754"/>
  <c r="R778"/>
  <c r="S778"/>
  <c r="M794"/>
  <c r="U794"/>
  <c r="P1300"/>
  <c r="V1300"/>
  <c r="R1520"/>
  <c r="W1520"/>
  <c r="S1580"/>
  <c r="C1580"/>
  <c r="V2023"/>
  <c r="N2023"/>
  <c r="R2055"/>
  <c r="P2055"/>
  <c r="P2318"/>
  <c r="X2318"/>
  <c r="N2318"/>
  <c r="P2334"/>
  <c r="R2334"/>
  <c r="X2378"/>
  <c r="N2378"/>
  <c r="M2389"/>
  <c r="U2389"/>
  <c r="U2405"/>
  <c r="M2405"/>
  <c r="U2477"/>
  <c r="M2477"/>
  <c r="C2556"/>
  <c r="V2556"/>
  <c r="O2571"/>
  <c r="C2571"/>
  <c r="O2595"/>
  <c r="C2595"/>
  <c r="O2603"/>
  <c r="C2603"/>
  <c r="C2611"/>
  <c r="O2611"/>
  <c r="O2619"/>
  <c r="W2619"/>
  <c r="O2635"/>
  <c r="W2635"/>
  <c r="C2659"/>
  <c r="O2659"/>
  <c r="C2675"/>
  <c r="O2675"/>
  <c r="O2687"/>
  <c r="W2687"/>
  <c r="C2691"/>
  <c r="O2691"/>
  <c r="V2711"/>
  <c r="N2711"/>
  <c r="V2747"/>
  <c r="W2747"/>
  <c r="R2755"/>
  <c r="O2755"/>
  <c r="R2759"/>
  <c r="N2759"/>
  <c r="O2759"/>
  <c r="W2759"/>
  <c r="V2795"/>
  <c r="N2795"/>
  <c r="W2799"/>
  <c r="L2799"/>
  <c r="U3005"/>
  <c r="N3005"/>
  <c r="U3013"/>
  <c r="N3013"/>
  <c r="U3021"/>
  <c r="N3021"/>
  <c r="U3073"/>
  <c r="N3073"/>
  <c r="U3077"/>
  <c r="N3077"/>
  <c r="U3097"/>
  <c r="N3097"/>
  <c r="C3137"/>
  <c r="S3137"/>
  <c r="U3145"/>
  <c r="S3145"/>
  <c r="U3177"/>
  <c r="M3177"/>
  <c r="W3193"/>
  <c r="U3193"/>
  <c r="W3229"/>
  <c r="O3229"/>
  <c r="W3233"/>
  <c r="M3233"/>
  <c r="O3237"/>
  <c r="W3237"/>
  <c r="W3317"/>
  <c r="O3317"/>
  <c r="O3349"/>
  <c r="W3349"/>
  <c r="W3373"/>
  <c r="O3373"/>
  <c r="O3509"/>
  <c r="N3509"/>
  <c r="L3552"/>
  <c r="W3552"/>
  <c r="V3584"/>
  <c r="N3584"/>
  <c r="S3584"/>
  <c r="X3620"/>
  <c r="N3620"/>
  <c r="H3620" s="1"/>
  <c r="V3656"/>
  <c r="S3656"/>
  <c r="S3672"/>
  <c r="N3672"/>
  <c r="N3700"/>
  <c r="C3700"/>
  <c r="U3700"/>
  <c r="N3720"/>
  <c r="C3720"/>
  <c r="P3730"/>
  <c r="X3730"/>
  <c r="U3742"/>
  <c r="S3742"/>
  <c r="N3793"/>
  <c r="R3793"/>
  <c r="V3793"/>
  <c r="P3821"/>
  <c r="X3821"/>
  <c r="P3837"/>
  <c r="X3837"/>
  <c r="W693"/>
  <c r="R693"/>
  <c r="W705"/>
  <c r="N705"/>
  <c r="V713"/>
  <c r="T713"/>
  <c r="P721"/>
  <c r="C721"/>
  <c r="X721"/>
  <c r="L721" s="1"/>
  <c r="R725"/>
  <c r="W725"/>
  <c r="R733"/>
  <c r="O733"/>
  <c r="W737"/>
  <c r="C737"/>
  <c r="O741"/>
  <c r="H741" s="1"/>
  <c r="W741"/>
  <c r="X745"/>
  <c r="L745" s="1"/>
  <c r="T745"/>
  <c r="P745"/>
  <c r="V745"/>
  <c r="T761"/>
  <c r="P761"/>
  <c r="V761"/>
  <c r="C761"/>
  <c r="N761"/>
  <c r="N793"/>
  <c r="X793"/>
  <c r="S925"/>
  <c r="V925"/>
  <c r="N977"/>
  <c r="X977"/>
  <c r="N1025"/>
  <c r="X1025"/>
  <c r="X1263"/>
  <c r="L1263"/>
  <c r="X1431"/>
  <c r="W1431"/>
  <c r="C1471"/>
  <c r="W1471"/>
  <c r="M1575"/>
  <c r="R1575"/>
  <c r="P2722"/>
  <c r="V2722"/>
  <c r="R2734"/>
  <c r="V2734"/>
  <c r="C2734"/>
  <c r="W2746"/>
  <c r="C2746"/>
  <c r="W2790"/>
  <c r="P2790"/>
  <c r="V2900"/>
  <c r="N2900"/>
  <c r="V2928"/>
  <c r="N2928"/>
  <c r="U3000"/>
  <c r="N3000"/>
  <c r="S3132"/>
  <c r="W3132"/>
  <c r="X3144"/>
  <c r="L3144"/>
  <c r="W3144"/>
  <c r="R3200"/>
  <c r="C3200"/>
  <c r="R3208"/>
  <c r="C3208"/>
  <c r="P3236"/>
  <c r="S3236"/>
  <c r="S3276"/>
  <c r="V3276"/>
  <c r="R3376"/>
  <c r="W3376"/>
  <c r="W3380"/>
  <c r="C3380"/>
  <c r="R3380"/>
  <c r="P3404"/>
  <c r="X3404"/>
  <c r="S3408"/>
  <c r="X3408"/>
  <c r="C3408"/>
  <c r="S3412"/>
  <c r="V3412"/>
  <c r="V3416"/>
  <c r="P3416"/>
  <c r="Y3438"/>
  <c r="N3438"/>
  <c r="N3441"/>
  <c r="C3441"/>
  <c r="W3501"/>
  <c r="M3501"/>
  <c r="S3501"/>
  <c r="X3504"/>
  <c r="L3504"/>
  <c r="V3512"/>
  <c r="S3512"/>
  <c r="R3524"/>
  <c r="C3524"/>
  <c r="V3528"/>
  <c r="P3528"/>
  <c r="S3531"/>
  <c r="M3531"/>
  <c r="U3551"/>
  <c r="M3551"/>
  <c r="M3619"/>
  <c r="U3619"/>
  <c r="N3683"/>
  <c r="S3683"/>
  <c r="W3695"/>
  <c r="R3695"/>
  <c r="P3733"/>
  <c r="X3733"/>
  <c r="U3737"/>
  <c r="R3737"/>
  <c r="N3737"/>
  <c r="Y3737"/>
  <c r="X3757"/>
  <c r="P3757"/>
  <c r="U3824"/>
  <c r="S3824"/>
  <c r="U3948"/>
  <c r="M3948"/>
  <c r="S3968"/>
  <c r="U3968"/>
  <c r="C3968"/>
  <c r="U3980"/>
  <c r="X3980"/>
  <c r="U4000"/>
  <c r="C4000"/>
  <c r="S4000"/>
  <c r="M4016"/>
  <c r="C4016"/>
  <c r="S4024"/>
  <c r="X4024"/>
  <c r="O4024"/>
  <c r="O4032"/>
  <c r="J4032" s="1"/>
  <c r="X4032"/>
  <c r="O4040"/>
  <c r="J4040" s="1"/>
  <c r="S4040"/>
  <c r="X4040"/>
  <c r="O4056"/>
  <c r="S4056"/>
  <c r="U4067"/>
  <c r="M4067"/>
  <c r="U4071"/>
  <c r="M4071"/>
  <c r="M4103"/>
  <c r="U4103"/>
  <c r="S4387"/>
  <c r="O4387"/>
  <c r="X4387"/>
  <c r="X4390"/>
  <c r="P4390"/>
  <c r="J4390" s="1"/>
  <c r="P4396"/>
  <c r="V4396"/>
  <c r="S4408"/>
  <c r="K4408" s="1"/>
  <c r="C4408"/>
  <c r="N4408"/>
  <c r="X4408"/>
  <c r="M4424"/>
  <c r="R4424"/>
  <c r="P4448"/>
  <c r="X4448"/>
  <c r="J368"/>
  <c r="K973"/>
  <c r="I1760"/>
  <c r="K1880"/>
  <c r="J4513"/>
  <c r="K4673"/>
  <c r="I2271"/>
  <c r="I4405"/>
  <c r="B14" i="5"/>
  <c r="B33"/>
  <c r="F30" i="2"/>
  <c r="I30" s="1"/>
  <c r="L30" s="1"/>
  <c r="C33" i="5"/>
  <c r="G33" i="3" s="1"/>
  <c r="H31" i="2" s="1"/>
  <c r="U26" i="49"/>
  <c r="U27" s="1"/>
  <c r="U28" s="1"/>
  <c r="U29" s="1"/>
  <c r="U30" s="1"/>
  <c r="U31" s="1"/>
  <c r="B36" i="3"/>
  <c r="B28" i="4"/>
  <c r="B36"/>
  <c r="B44"/>
  <c r="B13" i="5"/>
  <c r="B21"/>
  <c r="B32"/>
  <c r="B37"/>
  <c r="B24" i="6"/>
  <c r="B32"/>
  <c r="B36" i="7"/>
  <c r="H21" i="8"/>
  <c r="AL46" i="5"/>
  <c r="AL51" s="1"/>
  <c r="AL52" s="1"/>
  <c r="N46"/>
  <c r="N51" s="1"/>
  <c r="N52" s="1"/>
  <c r="H28" i="8"/>
  <c r="H22"/>
  <c r="H13"/>
  <c r="C22" i="4"/>
  <c r="C22" i="3" s="1"/>
  <c r="E20" i="2" s="1"/>
  <c r="F20" s="1"/>
  <c r="C26" i="4"/>
  <c r="C26" i="3" s="1"/>
  <c r="E24" i="2" s="1"/>
  <c r="F24" s="1"/>
  <c r="I24" s="1"/>
  <c r="L24" s="1"/>
  <c r="B20" i="3"/>
  <c r="B24"/>
  <c r="I32"/>
  <c r="B37"/>
  <c r="B14" i="4"/>
  <c r="B20" i="5"/>
  <c r="B25"/>
  <c r="B41"/>
  <c r="B13" i="7"/>
  <c r="B44"/>
  <c r="R46" i="5"/>
  <c r="R51" s="1"/>
  <c r="R52" s="1"/>
  <c r="AM51" i="4"/>
  <c r="H11" i="8"/>
  <c r="DR186" i="59"/>
  <c r="N262"/>
  <c r="T272"/>
  <c r="V272"/>
  <c r="W280"/>
  <c r="P280"/>
  <c r="T284"/>
  <c r="N284"/>
  <c r="P284"/>
  <c r="S292"/>
  <c r="N292"/>
  <c r="V292"/>
  <c r="W300"/>
  <c r="P300"/>
  <c r="X324"/>
  <c r="L324" s="1"/>
  <c r="P324"/>
  <c r="X328"/>
  <c r="L328" s="1"/>
  <c r="W328"/>
  <c r="X332"/>
  <c r="L332" s="1"/>
  <c r="S332"/>
  <c r="N332"/>
  <c r="P332"/>
  <c r="X340"/>
  <c r="L340" s="1"/>
  <c r="P340"/>
  <c r="T348"/>
  <c r="N348"/>
  <c r="P348"/>
  <c r="S348"/>
  <c r="W356"/>
  <c r="P356"/>
  <c r="T364"/>
  <c r="W364"/>
  <c r="P364"/>
  <c r="C364"/>
  <c r="S364"/>
  <c r="W367"/>
  <c r="O367"/>
  <c r="X372"/>
  <c r="L372" s="1"/>
  <c r="P372"/>
  <c r="N380"/>
  <c r="S380"/>
  <c r="T380"/>
  <c r="W388"/>
  <c r="P388"/>
  <c r="X400"/>
  <c r="L400" s="1"/>
  <c r="R400"/>
  <c r="T410"/>
  <c r="P410"/>
  <c r="V488"/>
  <c r="R488"/>
  <c r="R514"/>
  <c r="V514"/>
  <c r="P514"/>
  <c r="J514" s="1"/>
  <c r="R522"/>
  <c r="P522"/>
  <c r="R530"/>
  <c r="V530"/>
  <c r="V544"/>
  <c r="R544"/>
  <c r="X560"/>
  <c r="L560" s="1"/>
  <c r="J560" s="1"/>
  <c r="R560"/>
  <c r="V576"/>
  <c r="R576"/>
  <c r="V584"/>
  <c r="W584"/>
  <c r="V592"/>
  <c r="W592"/>
  <c r="R592"/>
  <c r="O615"/>
  <c r="S615"/>
  <c r="V616"/>
  <c r="W616"/>
  <c r="O623"/>
  <c r="H623" s="1"/>
  <c r="C623"/>
  <c r="R624"/>
  <c r="W624"/>
  <c r="W627"/>
  <c r="S627"/>
  <c r="R632"/>
  <c r="W632"/>
  <c r="W648"/>
  <c r="O648"/>
  <c r="R652"/>
  <c r="O652"/>
  <c r="H652" s="1"/>
  <c r="W659"/>
  <c r="C659"/>
  <c r="W672"/>
  <c r="R672"/>
  <c r="O696"/>
  <c r="U696"/>
  <c r="U699"/>
  <c r="P699"/>
  <c r="C704"/>
  <c r="S704"/>
  <c r="Y704"/>
  <c r="M704" s="1"/>
  <c r="Y712"/>
  <c r="M712" s="1"/>
  <c r="O712"/>
  <c r="S712"/>
  <c r="U720"/>
  <c r="O720"/>
  <c r="Y723"/>
  <c r="M723" s="1"/>
  <c r="T723"/>
  <c r="U731"/>
  <c r="P731"/>
  <c r="X731"/>
  <c r="L731" s="1"/>
  <c r="T740"/>
  <c r="P740"/>
  <c r="T744"/>
  <c r="S744"/>
  <c r="Y744"/>
  <c r="M744" s="1"/>
  <c r="T760"/>
  <c r="Y760"/>
  <c r="M760" s="1"/>
  <c r="S770"/>
  <c r="Y770"/>
  <c r="R770"/>
  <c r="C770"/>
  <c r="U771"/>
  <c r="M771"/>
  <c r="Y778"/>
  <c r="C778"/>
  <c r="N778"/>
  <c r="M786"/>
  <c r="W786"/>
  <c r="O786"/>
  <c r="L855"/>
  <c r="H855" s="1"/>
  <c r="X855"/>
  <c r="V953"/>
  <c r="I953" s="1"/>
  <c r="P953"/>
  <c r="V1037"/>
  <c r="I1037" s="1"/>
  <c r="X1037"/>
  <c r="N1041"/>
  <c r="V1041"/>
  <c r="W1328"/>
  <c r="K1328" s="1"/>
  <c r="X1328"/>
  <c r="R1396"/>
  <c r="L1396"/>
  <c r="W1396"/>
  <c r="N1397"/>
  <c r="V1397"/>
  <c r="X1400"/>
  <c r="C1400"/>
  <c r="L1400"/>
  <c r="X1436"/>
  <c r="L1436"/>
  <c r="P1456"/>
  <c r="V1456"/>
  <c r="P1527"/>
  <c r="X1527"/>
  <c r="R1595"/>
  <c r="M1595"/>
  <c r="V1765"/>
  <c r="I1765" s="1"/>
  <c r="P1765"/>
  <c r="T1789"/>
  <c r="L1789"/>
  <c r="C1804"/>
  <c r="S1804"/>
  <c r="N1873"/>
  <c r="X1873"/>
  <c r="V1873"/>
  <c r="R1923"/>
  <c r="P1923"/>
  <c r="R1937"/>
  <c r="X1937"/>
  <c r="L1945"/>
  <c r="C1945"/>
  <c r="P1955"/>
  <c r="X1955"/>
  <c r="R1979"/>
  <c r="P1979"/>
  <c r="X1991"/>
  <c r="N1991"/>
  <c r="R1999"/>
  <c r="K1999" s="1"/>
  <c r="P1999"/>
  <c r="T2013"/>
  <c r="L2013"/>
  <c r="W2072"/>
  <c r="L2072"/>
  <c r="W2080"/>
  <c r="V2080"/>
  <c r="V2088"/>
  <c r="L2088"/>
  <c r="V2096"/>
  <c r="L2096"/>
  <c r="W2096"/>
  <c r="V2112"/>
  <c r="W2112"/>
  <c r="L2120"/>
  <c r="V2120"/>
  <c r="V2136"/>
  <c r="L2136"/>
  <c r="V2160"/>
  <c r="L2160"/>
  <c r="V2176"/>
  <c r="W2176"/>
  <c r="L2176"/>
  <c r="L2184"/>
  <c r="V2184"/>
  <c r="V2288"/>
  <c r="P2288"/>
  <c r="X2306"/>
  <c r="V2306"/>
  <c r="O2315"/>
  <c r="C2315"/>
  <c r="W2319"/>
  <c r="C2319"/>
  <c r="C2323"/>
  <c r="W2323"/>
  <c r="O2331"/>
  <c r="C2331"/>
  <c r="C2335"/>
  <c r="W2335"/>
  <c r="N2346"/>
  <c r="V2346"/>
  <c r="V2354"/>
  <c r="N2354"/>
  <c r="X2410"/>
  <c r="V2410"/>
  <c r="M2413"/>
  <c r="U2413"/>
  <c r="X2418"/>
  <c r="P2418"/>
  <c r="P2426"/>
  <c r="V2426"/>
  <c r="X2442"/>
  <c r="N2442"/>
  <c r="X2450"/>
  <c r="P2450"/>
  <c r="U2453"/>
  <c r="M2453"/>
  <c r="V2456"/>
  <c r="W2456"/>
  <c r="L2464"/>
  <c r="R2464"/>
  <c r="C2472"/>
  <c r="V2472"/>
  <c r="R2492"/>
  <c r="C2492"/>
  <c r="R2496"/>
  <c r="L2496"/>
  <c r="R2516"/>
  <c r="P2516"/>
  <c r="C2516"/>
  <c r="W2516"/>
  <c r="R2524"/>
  <c r="V2524"/>
  <c r="P2524"/>
  <c r="O2531"/>
  <c r="W2531"/>
  <c r="R2532"/>
  <c r="C2532"/>
  <c r="L2536"/>
  <c r="R2536"/>
  <c r="C2539"/>
  <c r="O2539"/>
  <c r="S2746"/>
  <c r="L2746"/>
  <c r="X2746"/>
  <c r="R2754"/>
  <c r="L2754"/>
  <c r="S2762"/>
  <c r="T2762"/>
  <c r="C2762"/>
  <c r="V2779"/>
  <c r="N2779"/>
  <c r="C2779"/>
  <c r="O2779"/>
  <c r="W2831"/>
  <c r="X2831"/>
  <c r="N2831"/>
  <c r="R2839"/>
  <c r="X2839"/>
  <c r="S2855"/>
  <c r="N2855"/>
  <c r="W2859"/>
  <c r="S2859"/>
  <c r="X2877"/>
  <c r="P2877"/>
  <c r="X2882"/>
  <c r="S2882"/>
  <c r="C2882"/>
  <c r="S2886"/>
  <c r="W2886"/>
  <c r="W2934"/>
  <c r="C2934"/>
  <c r="U3061"/>
  <c r="N3061"/>
  <c r="U3069"/>
  <c r="N3069"/>
  <c r="W3112"/>
  <c r="L3112"/>
  <c r="S3113"/>
  <c r="U3113"/>
  <c r="S3120"/>
  <c r="N3120"/>
  <c r="V3148"/>
  <c r="S3148"/>
  <c r="V3160"/>
  <c r="P3160"/>
  <c r="P3164"/>
  <c r="N3164"/>
  <c r="P3168"/>
  <c r="V3168"/>
  <c r="P3171"/>
  <c r="U3171"/>
  <c r="V3172"/>
  <c r="S3172"/>
  <c r="T3176"/>
  <c r="R3176"/>
  <c r="W3180"/>
  <c r="C3180"/>
  <c r="X3180"/>
  <c r="S3183"/>
  <c r="C3183"/>
  <c r="S3188"/>
  <c r="P3188"/>
  <c r="V3204"/>
  <c r="P3204"/>
  <c r="P3220"/>
  <c r="N3220"/>
  <c r="S3228"/>
  <c r="R3228"/>
  <c r="C3228"/>
  <c r="X3228"/>
  <c r="S3231"/>
  <c r="C3231"/>
  <c r="S3244"/>
  <c r="N3244"/>
  <c r="V3252"/>
  <c r="N3252"/>
  <c r="S3252"/>
  <c r="P3252"/>
  <c r="C3259"/>
  <c r="S3259"/>
  <c r="T3260"/>
  <c r="L3260"/>
  <c r="O3293"/>
  <c r="C3293"/>
  <c r="W3293"/>
  <c r="X3294"/>
  <c r="L3294"/>
  <c r="X3302"/>
  <c r="L3302"/>
  <c r="O3309"/>
  <c r="W3309"/>
  <c r="L3310"/>
  <c r="X3310"/>
  <c r="C3325"/>
  <c r="W3325"/>
  <c r="W3341"/>
  <c r="O3341"/>
  <c r="X3342"/>
  <c r="L3342"/>
  <c r="W3377"/>
  <c r="O3377"/>
  <c r="W3381"/>
  <c r="O3381"/>
  <c r="C3436"/>
  <c r="R3436"/>
  <c r="Y3446"/>
  <c r="N3446"/>
  <c r="X3446"/>
  <c r="U3451"/>
  <c r="O3451"/>
  <c r="X3478"/>
  <c r="P3478"/>
  <c r="N3486"/>
  <c r="R3486"/>
  <c r="S3491"/>
  <c r="Y3491"/>
  <c r="O3553"/>
  <c r="U3553"/>
  <c r="R3554"/>
  <c r="M3554"/>
  <c r="O3573"/>
  <c r="N3573"/>
  <c r="V3581"/>
  <c r="R3581"/>
  <c r="N3581"/>
  <c r="N3604"/>
  <c r="R3604"/>
  <c r="X3604"/>
  <c r="L3604"/>
  <c r="V3612"/>
  <c r="K3612" s="1"/>
  <c r="P3612"/>
  <c r="S3648"/>
  <c r="P3648"/>
  <c r="L3668"/>
  <c r="W3668"/>
  <c r="V3672"/>
  <c r="X3672"/>
  <c r="V3676"/>
  <c r="N3676"/>
  <c r="H3676" s="1"/>
  <c r="W3679"/>
  <c r="R3679"/>
  <c r="W3683"/>
  <c r="C3683"/>
  <c r="N3684"/>
  <c r="C3684"/>
  <c r="V3691"/>
  <c r="S3691"/>
  <c r="W3699"/>
  <c r="I3699" s="1"/>
  <c r="C3699"/>
  <c r="R3715"/>
  <c r="V3715"/>
  <c r="Y3734"/>
  <c r="X3734"/>
  <c r="X3773"/>
  <c r="P3773"/>
  <c r="W3855"/>
  <c r="R3855"/>
  <c r="C3855"/>
  <c r="P3863"/>
  <c r="W3863"/>
  <c r="P3871"/>
  <c r="N3871"/>
  <c r="N3887"/>
  <c r="W3887"/>
  <c r="P3895"/>
  <c r="W3895"/>
  <c r="N3899"/>
  <c r="P3899"/>
  <c r="P3903"/>
  <c r="N3903"/>
  <c r="W3903"/>
  <c r="N3907"/>
  <c r="P3907"/>
  <c r="P3919"/>
  <c r="W3919"/>
  <c r="N3919"/>
  <c r="P3927"/>
  <c r="N3927"/>
  <c r="U3951"/>
  <c r="X3951"/>
  <c r="M3971"/>
  <c r="R3971"/>
  <c r="U3983"/>
  <c r="M3983"/>
  <c r="M4019"/>
  <c r="U4019"/>
  <c r="R4054"/>
  <c r="U4054"/>
  <c r="S4077"/>
  <c r="N4077"/>
  <c r="V4090"/>
  <c r="N4090"/>
  <c r="W4093"/>
  <c r="C4093"/>
  <c r="N4093"/>
  <c r="S4105"/>
  <c r="N4105"/>
  <c r="V4106"/>
  <c r="N4106"/>
  <c r="N4122"/>
  <c r="V4122"/>
  <c r="W4125"/>
  <c r="V4125"/>
  <c r="S4137"/>
  <c r="K4137" s="1"/>
  <c r="X4137"/>
  <c r="N4137"/>
  <c r="W4153"/>
  <c r="S4153"/>
  <c r="R4157"/>
  <c r="S4157"/>
  <c r="R4189"/>
  <c r="S4189"/>
  <c r="W4197"/>
  <c r="L4197"/>
  <c r="C4197"/>
  <c r="W4217"/>
  <c r="S4217"/>
  <c r="W4257"/>
  <c r="K4257" s="1"/>
  <c r="O4257"/>
  <c r="V4401"/>
  <c r="N4401"/>
  <c r="S4430"/>
  <c r="W4430"/>
  <c r="V4442"/>
  <c r="P4442"/>
  <c r="P4470"/>
  <c r="J4470" s="1"/>
  <c r="V4470"/>
  <c r="X4496"/>
  <c r="P4496"/>
  <c r="X4525"/>
  <c r="W4525"/>
  <c r="W4529"/>
  <c r="O4529"/>
  <c r="X4540"/>
  <c r="P4540"/>
  <c r="S4541"/>
  <c r="O4541"/>
  <c r="P4541"/>
  <c r="X4553"/>
  <c r="P4553"/>
  <c r="L4584"/>
  <c r="X4584"/>
  <c r="N4588"/>
  <c r="V4588"/>
  <c r="C4596"/>
  <c r="V4596"/>
  <c r="V4608"/>
  <c r="L4608"/>
  <c r="W4628"/>
  <c r="L4628"/>
  <c r="R4648"/>
  <c r="K4648" s="1"/>
  <c r="C4648"/>
  <c r="T4703"/>
  <c r="C4703"/>
  <c r="P4708"/>
  <c r="N4708"/>
  <c r="O4723"/>
  <c r="X4723"/>
  <c r="S4728"/>
  <c r="R4728"/>
  <c r="N4728"/>
  <c r="R4736"/>
  <c r="L4736"/>
  <c r="H4736" s="1"/>
  <c r="R4752"/>
  <c r="I4752" s="1"/>
  <c r="C4752"/>
  <c r="L4752"/>
  <c r="P4752"/>
  <c r="O4844"/>
  <c r="W4848"/>
  <c r="O4964"/>
  <c r="N4964"/>
  <c r="V4870"/>
  <c r="K287"/>
  <c r="K682"/>
  <c r="K1707"/>
  <c r="J1833"/>
  <c r="K3710"/>
  <c r="I4869"/>
  <c r="C4875"/>
  <c r="P4967"/>
  <c r="K294"/>
  <c r="K502"/>
  <c r="H955"/>
  <c r="J1173"/>
  <c r="H1632"/>
  <c r="K2435"/>
  <c r="I3149"/>
  <c r="K3253"/>
  <c r="K3539"/>
  <c r="I3689"/>
  <c r="K4083"/>
  <c r="DR198"/>
  <c r="DR225"/>
  <c r="DR227"/>
  <c r="DR30"/>
  <c r="DR40"/>
  <c r="DR64"/>
  <c r="DR66"/>
  <c r="DR85"/>
  <c r="DR92"/>
  <c r="DR131"/>
  <c r="DR153"/>
  <c r="DR160"/>
  <c r="DR164"/>
  <c r="DR115"/>
  <c r="DR124"/>
  <c r="DR173"/>
  <c r="DR72"/>
  <c r="DR82"/>
  <c r="DR137"/>
  <c r="DR141"/>
  <c r="DR146"/>
  <c r="DR149"/>
  <c r="DR166"/>
  <c r="DR180"/>
  <c r="DR184"/>
  <c r="DR128"/>
  <c r="DR169"/>
  <c r="DR83"/>
  <c r="DR152"/>
  <c r="DR133"/>
  <c r="DR142"/>
  <c r="DR110"/>
  <c r="DR106"/>
  <c r="DR33"/>
  <c r="DR35"/>
  <c r="DR51"/>
  <c r="DR69"/>
  <c r="DR57"/>
  <c r="DR61"/>
  <c r="DR25"/>
  <c r="DR90"/>
  <c r="DR94"/>
  <c r="DR97"/>
  <c r="DR101"/>
  <c r="DR108"/>
  <c r="DR114"/>
  <c r="DR118"/>
  <c r="DR123"/>
  <c r="DR84"/>
  <c r="DR125"/>
  <c r="DR36"/>
  <c r="DR44"/>
  <c r="DR62"/>
  <c r="DR65"/>
  <c r="DR70"/>
  <c r="DR58"/>
  <c r="DR26"/>
  <c r="DR74"/>
  <c r="DR88"/>
  <c r="DR98"/>
  <c r="DR102"/>
  <c r="DR113"/>
  <c r="DR117"/>
  <c r="DR122"/>
  <c r="DR77"/>
  <c r="DR80"/>
  <c r="DR126"/>
  <c r="DR73"/>
  <c r="DR54"/>
  <c r="DR34"/>
  <c r="DR37"/>
  <c r="DR41"/>
  <c r="DR45"/>
  <c r="DR49"/>
  <c r="DR23"/>
  <c r="DR27"/>
  <c r="DR29"/>
  <c r="DR32"/>
  <c r="DR38"/>
  <c r="DR42"/>
  <c r="DR46"/>
  <c r="DR50"/>
  <c r="DR24"/>
  <c r="N49" i="49"/>
  <c r="G15" s="1"/>
  <c r="DR28" i="59"/>
  <c r="H20" i="43"/>
  <c r="N52" i="49"/>
  <c r="C24" i="46"/>
  <c r="M4" i="43"/>
  <c r="N48" i="49"/>
  <c r="N53"/>
  <c r="F1922" i="51"/>
  <c r="J1922"/>
  <c r="F1882"/>
  <c r="I1882"/>
  <c r="I1854"/>
  <c r="F1854"/>
  <c r="F1830"/>
  <c r="K1830"/>
  <c r="I1802"/>
  <c r="J1802"/>
  <c r="J1762"/>
  <c r="I1762"/>
  <c r="I1694"/>
  <c r="H1694"/>
  <c r="J1642"/>
  <c r="F1642"/>
  <c r="I1610"/>
  <c r="J1610"/>
  <c r="K1462"/>
  <c r="I1462"/>
  <c r="F1374"/>
  <c r="K1374"/>
  <c r="F1326"/>
  <c r="I1326"/>
  <c r="F1310"/>
  <c r="K1310"/>
  <c r="J1298"/>
  <c r="K1298"/>
  <c r="J1290"/>
  <c r="F1290"/>
  <c r="F1262"/>
  <c r="I1262"/>
  <c r="J1234"/>
  <c r="K1234"/>
  <c r="F1115"/>
  <c r="I1115"/>
  <c r="F1071"/>
  <c r="H1071"/>
  <c r="F1012"/>
  <c r="I1012"/>
  <c r="E31" i="3"/>
  <c r="K1089" i="51"/>
  <c r="K1085"/>
  <c r="K1029"/>
  <c r="K1022"/>
  <c r="H1085"/>
  <c r="H1089"/>
  <c r="F1097"/>
  <c r="K1963"/>
  <c r="H1963"/>
  <c r="I1927"/>
  <c r="J1927"/>
  <c r="H1911"/>
  <c r="K1911"/>
  <c r="F1883"/>
  <c r="K1883"/>
  <c r="H1855"/>
  <c r="K1855"/>
  <c r="H1827"/>
  <c r="K1827"/>
  <c r="J1823"/>
  <c r="K1823"/>
  <c r="F1803"/>
  <c r="J1803"/>
  <c r="I1795"/>
  <c r="H1795"/>
  <c r="F1763"/>
  <c r="J1763"/>
  <c r="I1743"/>
  <c r="F1743"/>
  <c r="H1731"/>
  <c r="I1731"/>
  <c r="K1723"/>
  <c r="J1723"/>
  <c r="K1711"/>
  <c r="I1711"/>
  <c r="F1695"/>
  <c r="H1695"/>
  <c r="J1671"/>
  <c r="I1671"/>
  <c r="H1663"/>
  <c r="K1663"/>
  <c r="I1651"/>
  <c r="J1651"/>
  <c r="K1643"/>
  <c r="F1643"/>
  <c r="K1623"/>
  <c r="H1623"/>
  <c r="J1603"/>
  <c r="H1603"/>
  <c r="I1583"/>
  <c r="F1583"/>
  <c r="H1559"/>
  <c r="I1559"/>
  <c r="I1551"/>
  <c r="F1551"/>
  <c r="J1531"/>
  <c r="K1531"/>
  <c r="F1519"/>
  <c r="I1519"/>
  <c r="H1491"/>
  <c r="F1491"/>
  <c r="I1459"/>
  <c r="J1459"/>
  <c r="F1451"/>
  <c r="K1451"/>
  <c r="F1439"/>
  <c r="K1439"/>
  <c r="I1431"/>
  <c r="H1431"/>
  <c r="F1419"/>
  <c r="J1419"/>
  <c r="K1399"/>
  <c r="J1399"/>
  <c r="I1391"/>
  <c r="F1391"/>
  <c r="J1379"/>
  <c r="F1379"/>
  <c r="J1327"/>
  <c r="F1327"/>
  <c r="F1279"/>
  <c r="J1279"/>
  <c r="I1203"/>
  <c r="F1203"/>
  <c r="H1203"/>
  <c r="I1175"/>
  <c r="K1175"/>
  <c r="F1167"/>
  <c r="H1167"/>
  <c r="K1156"/>
  <c r="I1156"/>
  <c r="K1120"/>
  <c r="F1120"/>
  <c r="F1100"/>
  <c r="I1100"/>
  <c r="I1092"/>
  <c r="F1092"/>
  <c r="J1084"/>
  <c r="K1084"/>
  <c r="K1072"/>
  <c r="J1072"/>
  <c r="I1060"/>
  <c r="F1060"/>
  <c r="J1052"/>
  <c r="K1052"/>
  <c r="I1040"/>
  <c r="F1040"/>
  <c r="J1032"/>
  <c r="I1032"/>
  <c r="I1028"/>
  <c r="J1028"/>
  <c r="I1025"/>
  <c r="J1025"/>
  <c r="C27" i="5"/>
  <c r="G27" i="3" s="1"/>
  <c r="H25" i="2" s="1"/>
  <c r="C28" i="4"/>
  <c r="C28" i="3" s="1"/>
  <c r="E26" i="2" s="1"/>
  <c r="F26" s="1"/>
  <c r="F28"/>
  <c r="I28" s="1"/>
  <c r="L28" s="1"/>
  <c r="F47"/>
  <c r="E17" i="11" s="1"/>
  <c r="X52" i="5"/>
  <c r="C36" i="4"/>
  <c r="C36" i="3" s="1"/>
  <c r="E34" i="2" s="1"/>
  <c r="F34" s="1"/>
  <c r="C23" i="4"/>
  <c r="C23" i="3" s="1"/>
  <c r="E21" i="2" s="1"/>
  <c r="F21" s="1"/>
  <c r="I21" s="1"/>
  <c r="L21" s="1"/>
  <c r="AJ46" i="5"/>
  <c r="AJ51" s="1"/>
  <c r="AJ52" s="1"/>
  <c r="AM51"/>
  <c r="AM52" s="1"/>
  <c r="AE46" i="4"/>
  <c r="AE51" s="1"/>
  <c r="AE52" s="1"/>
  <c r="F35" i="2"/>
  <c r="I35" s="1"/>
  <c r="L35" s="1"/>
  <c r="W46" i="4"/>
  <c r="W51" s="1"/>
  <c r="W52" s="1"/>
  <c r="M46"/>
  <c r="M51" s="1"/>
  <c r="M52" s="1"/>
  <c r="B1" i="17"/>
  <c r="B1" i="58"/>
  <c r="F22" i="8"/>
  <c r="F28"/>
  <c r="K1107" i="51"/>
  <c r="J1103"/>
  <c r="H1014"/>
  <c r="J1178"/>
  <c r="K1198"/>
  <c r="H1338"/>
  <c r="H1370"/>
  <c r="H1402"/>
  <c r="F1085"/>
  <c r="H1099"/>
  <c r="I1226"/>
  <c r="K1290"/>
  <c r="I1310"/>
  <c r="K1326"/>
  <c r="F1346"/>
  <c r="F1462"/>
  <c r="I1079"/>
  <c r="J1111"/>
  <c r="J1542"/>
  <c r="F1582"/>
  <c r="F1610"/>
  <c r="H1650"/>
  <c r="K1702"/>
  <c r="F1786"/>
  <c r="H1854"/>
  <c r="K1906"/>
  <c r="H1922"/>
  <c r="J1930"/>
  <c r="H1974"/>
  <c r="H1990"/>
  <c r="F1093"/>
  <c r="K1093"/>
  <c r="I26" i="3"/>
  <c r="I42"/>
  <c r="C39" i="5"/>
  <c r="G39" i="3" s="1"/>
  <c r="H37" i="2" s="1"/>
  <c r="I37" s="1"/>
  <c r="L37" s="1"/>
  <c r="C35" i="5"/>
  <c r="G35" i="3" s="1"/>
  <c r="H33" i="2" s="1"/>
  <c r="C31" i="5"/>
  <c r="G31" i="3" s="1"/>
  <c r="H29" i="2" s="1"/>
  <c r="AQ61" i="5"/>
  <c r="S26" i="49"/>
  <c r="S27" s="1"/>
  <c r="S28" s="1"/>
  <c r="S29" s="1"/>
  <c r="S30" s="1"/>
  <c r="S31" s="1"/>
  <c r="H20" i="8"/>
  <c r="Q4" i="43"/>
  <c r="F11" i="8"/>
  <c r="K1154" i="51"/>
  <c r="F1154"/>
  <c r="K1146"/>
  <c r="I1146"/>
  <c r="H1138"/>
  <c r="F1138"/>
  <c r="C29" i="4"/>
  <c r="C29" i="3" s="1"/>
  <c r="E27" i="2" s="1"/>
  <c r="F27" s="1"/>
  <c r="A1"/>
  <c r="B14" i="3"/>
  <c r="B25"/>
  <c r="B40"/>
  <c r="B33" i="4"/>
  <c r="B40"/>
  <c r="C45"/>
  <c r="C45" i="3" s="1"/>
  <c r="E43" i="2" s="1"/>
  <c r="F43" s="1"/>
  <c r="I43" s="1"/>
  <c r="L43" s="1"/>
  <c r="B12" i="5"/>
  <c r="B16"/>
  <c r="B23"/>
  <c r="B27"/>
  <c r="B31"/>
  <c r="B35"/>
  <c r="B39"/>
  <c r="B43"/>
  <c r="D51"/>
  <c r="D52" s="1"/>
  <c r="D53"/>
  <c r="B16" i="6"/>
  <c r="B23"/>
  <c r="B12" i="7"/>
  <c r="B16"/>
  <c r="H24" i="8"/>
  <c r="B2" i="9"/>
  <c r="B2" i="10"/>
  <c r="B2" i="11"/>
  <c r="C54" i="2"/>
  <c r="C59" s="1"/>
  <c r="P46" i="5"/>
  <c r="P51" s="1"/>
  <c r="P52" s="1"/>
  <c r="S46"/>
  <c r="S51" s="1"/>
  <c r="S52" s="1"/>
  <c r="AA46" i="4"/>
  <c r="AA51" s="1"/>
  <c r="AA52" s="1"/>
  <c r="V46"/>
  <c r="V51" s="1"/>
  <c r="V52" s="1"/>
  <c r="S46"/>
  <c r="S51" s="1"/>
  <c r="S52" s="1"/>
  <c r="AM53"/>
  <c r="AN53" i="5"/>
  <c r="A1" i="57"/>
  <c r="J1089" i="51"/>
  <c r="J1085"/>
  <c r="J1219"/>
  <c r="K1183"/>
  <c r="K1115"/>
  <c r="K1099"/>
  <c r="H1013"/>
  <c r="J1203"/>
  <c r="J1163"/>
  <c r="I1089"/>
  <c r="H1028"/>
  <c r="H1040"/>
  <c r="H1056"/>
  <c r="H1064"/>
  <c r="H1096"/>
  <c r="H1112"/>
  <c r="H1128"/>
  <c r="K1166"/>
  <c r="J1174"/>
  <c r="K1202"/>
  <c r="H1234"/>
  <c r="H1298"/>
  <c r="H1386"/>
  <c r="H1418"/>
  <c r="H1450"/>
  <c r="J1024"/>
  <c r="K1032"/>
  <c r="F1044"/>
  <c r="J1056"/>
  <c r="I1068"/>
  <c r="K1088"/>
  <c r="K1100"/>
  <c r="J1108"/>
  <c r="J1140"/>
  <c r="F1156"/>
  <c r="F1025"/>
  <c r="I1186"/>
  <c r="F1214"/>
  <c r="F1234"/>
  <c r="F1254"/>
  <c r="F1270"/>
  <c r="K1282"/>
  <c r="I1318"/>
  <c r="F1386"/>
  <c r="K1402"/>
  <c r="I1039"/>
  <c r="J1482"/>
  <c r="I1546"/>
  <c r="I1602"/>
  <c r="I1626"/>
  <c r="I1642"/>
  <c r="J1670"/>
  <c r="K1682"/>
  <c r="K1694"/>
  <c r="F1710"/>
  <c r="J1738"/>
  <c r="J1750"/>
  <c r="K1762"/>
  <c r="I1830"/>
  <c r="J1898"/>
  <c r="I1966"/>
  <c r="J1990"/>
  <c r="F1847"/>
  <c r="I1863"/>
  <c r="J1907"/>
  <c r="F1935"/>
  <c r="H1967"/>
  <c r="H1979"/>
  <c r="J1207"/>
  <c r="H1235"/>
  <c r="I1243"/>
  <c r="K1263"/>
  <c r="I1303"/>
  <c r="J1343"/>
  <c r="H1355"/>
  <c r="I1399"/>
  <c r="H1415"/>
  <c r="J1467"/>
  <c r="F1483"/>
  <c r="J1507"/>
  <c r="I1535"/>
  <c r="H1551"/>
  <c r="J1575"/>
  <c r="I1587"/>
  <c r="I1603"/>
  <c r="H1619"/>
  <c r="J1643"/>
  <c r="I1655"/>
  <c r="H1671"/>
  <c r="H1687"/>
  <c r="F1711"/>
  <c r="H1727"/>
  <c r="F1739"/>
  <c r="F1779"/>
  <c r="F1843"/>
  <c r="J1867"/>
  <c r="K1899"/>
  <c r="I1939"/>
  <c r="F1963"/>
  <c r="J1991"/>
  <c r="K2007" i="59"/>
  <c r="I3378"/>
  <c r="K3378"/>
  <c r="K4764"/>
  <c r="I4764"/>
  <c r="H538"/>
  <c r="J538"/>
  <c r="I1581"/>
  <c r="K1581"/>
  <c r="I4600"/>
  <c r="K4600"/>
  <c r="H4680"/>
  <c r="J4680"/>
  <c r="K366"/>
  <c r="K734"/>
  <c r="I734"/>
  <c r="K1857"/>
  <c r="I1857"/>
  <c r="K412"/>
  <c r="K4510"/>
  <c r="K4969"/>
  <c r="K4965"/>
  <c r="J4925"/>
  <c r="J4938"/>
  <c r="J4921"/>
  <c r="K4876"/>
  <c r="I4808"/>
  <c r="K4792"/>
  <c r="K4788"/>
  <c r="H4775"/>
  <c r="H1797"/>
  <c r="K2304"/>
  <c r="K2328"/>
  <c r="K4029"/>
  <c r="J4100"/>
  <c r="I4857"/>
  <c r="K4878"/>
  <c r="J4260"/>
  <c r="K64" i="6"/>
  <c r="I798" i="59"/>
  <c r="I1567"/>
  <c r="K1640"/>
  <c r="K2303"/>
  <c r="K4704"/>
  <c r="I4839"/>
  <c r="I4720"/>
  <c r="I4748"/>
  <c r="H4888"/>
  <c r="K4832"/>
  <c r="K4820"/>
  <c r="K4186"/>
  <c r="H4140"/>
  <c r="H4132"/>
  <c r="H4124"/>
  <c r="H4116"/>
  <c r="H4108"/>
  <c r="H4100"/>
  <c r="H4092"/>
  <c r="H4084"/>
  <c r="H4072"/>
  <c r="H4064"/>
  <c r="J4052"/>
  <c r="J4020"/>
  <c r="K3929"/>
  <c r="I3921"/>
  <c r="I3917"/>
  <c r="K396"/>
  <c r="O259"/>
  <c r="H805"/>
  <c r="H927"/>
  <c r="K1607"/>
  <c r="K2240"/>
  <c r="K3134"/>
  <c r="I3445"/>
  <c r="I5008"/>
  <c r="I4994"/>
  <c r="I4682"/>
  <c r="I4666"/>
  <c r="K4563"/>
  <c r="J4556"/>
  <c r="H3993"/>
  <c r="I3777"/>
  <c r="H765"/>
  <c r="C259"/>
  <c r="N364"/>
  <c r="O575"/>
  <c r="R741"/>
  <c r="J1519"/>
  <c r="H1577"/>
  <c r="I1814"/>
  <c r="J2027"/>
  <c r="H2204"/>
  <c r="K2239"/>
  <c r="K2344"/>
  <c r="J2356"/>
  <c r="C2483"/>
  <c r="H3282"/>
  <c r="J3314"/>
  <c r="I3561"/>
  <c r="K4796"/>
  <c r="E19" i="2"/>
  <c r="F19" s="1"/>
  <c r="I19" s="1"/>
  <c r="L19" s="1"/>
  <c r="E21" i="3"/>
  <c r="I60"/>
  <c r="H11" i="2"/>
  <c r="C50" i="3"/>
  <c r="E48" i="2" s="1"/>
  <c r="F48" s="1"/>
  <c r="C53" i="4"/>
  <c r="C53" i="5"/>
  <c r="G50" i="3"/>
  <c r="F9" i="57"/>
  <c r="F10" s="1"/>
  <c r="J9"/>
  <c r="F46" i="6"/>
  <c r="F51" s="1"/>
  <c r="C30"/>
  <c r="D30" i="3" s="1"/>
  <c r="E30" s="1"/>
  <c r="H1157" i="51"/>
  <c r="J1157"/>
  <c r="H1153"/>
  <c r="I1153"/>
  <c r="H1137"/>
  <c r="F1137"/>
  <c r="J1121"/>
  <c r="I1121"/>
  <c r="J1087"/>
  <c r="I1087"/>
  <c r="I1083"/>
  <c r="H1083"/>
  <c r="I1075"/>
  <c r="H1075"/>
  <c r="J1067"/>
  <c r="F1067"/>
  <c r="F1059"/>
  <c r="I1059"/>
  <c r="H1059"/>
  <c r="J1055"/>
  <c r="F1055"/>
  <c r="J1051"/>
  <c r="K1051"/>
  <c r="H1051"/>
  <c r="F1047"/>
  <c r="K1047"/>
  <c r="F1035"/>
  <c r="I1035"/>
  <c r="F1031"/>
  <c r="I1031"/>
  <c r="F1027"/>
  <c r="H1027"/>
  <c r="I1020"/>
  <c r="H1020"/>
  <c r="C22" i="5"/>
  <c r="G22" i="3" s="1"/>
  <c r="H20" i="2" s="1"/>
  <c r="C20" i="4"/>
  <c r="C20" i="3" s="1"/>
  <c r="E20" s="1"/>
  <c r="B21"/>
  <c r="I64"/>
  <c r="C13" i="4"/>
  <c r="C13" i="3" s="1"/>
  <c r="B21" i="4"/>
  <c r="B37"/>
  <c r="B27" i="6"/>
  <c r="B43"/>
  <c r="B21" i="7"/>
  <c r="B25"/>
  <c r="B29"/>
  <c r="B33"/>
  <c r="B37"/>
  <c r="B41"/>
  <c r="B45"/>
  <c r="H26" i="8"/>
  <c r="C42" i="4"/>
  <c r="C42" i="3" s="1"/>
  <c r="E40" i="2" s="1"/>
  <c r="F40" s="1"/>
  <c r="I40" s="1"/>
  <c r="L40" s="1"/>
  <c r="C33" i="4"/>
  <c r="C33" i="3" s="1"/>
  <c r="E31" i="2" s="1"/>
  <c r="F31" s="1"/>
  <c r="C24" i="4"/>
  <c r="C24" i="3" s="1"/>
  <c r="E22" i="2" s="1"/>
  <c r="F22" s="1"/>
  <c r="D17" i="4"/>
  <c r="D52" s="1"/>
  <c r="AI46" i="5"/>
  <c r="AI51" s="1"/>
  <c r="AI52" s="1"/>
  <c r="Y46"/>
  <c r="Y51" s="1"/>
  <c r="Y52" s="1"/>
  <c r="AP61" i="4"/>
  <c r="AF46"/>
  <c r="AF51" s="1"/>
  <c r="AF52" s="1"/>
  <c r="AC46"/>
  <c r="AC51" s="1"/>
  <c r="AC52" s="1"/>
  <c r="B1" i="51"/>
  <c r="B1" i="59"/>
  <c r="F13" i="8"/>
  <c r="B16" i="4"/>
  <c r="B31" i="6"/>
  <c r="E49" i="3"/>
  <c r="Q6" i="43"/>
  <c r="I30" i="3"/>
  <c r="C61" i="7"/>
  <c r="P6" i="43"/>
  <c r="AK46" i="5"/>
  <c r="AK51" s="1"/>
  <c r="AK52" s="1"/>
  <c r="M46"/>
  <c r="M51" s="1"/>
  <c r="M52" s="1"/>
  <c r="C58"/>
  <c r="G58" i="3" s="1"/>
  <c r="G61" s="1"/>
  <c r="Q52" i="4"/>
  <c r="J1149" i="51"/>
  <c r="K1039"/>
  <c r="K1083"/>
  <c r="K1059"/>
  <c r="J1035"/>
  <c r="H1141"/>
  <c r="I1125"/>
  <c r="K1055"/>
  <c r="I1145"/>
  <c r="I1129"/>
  <c r="I1133"/>
  <c r="K1153"/>
  <c r="I1137"/>
  <c r="H1016"/>
  <c r="J1012"/>
  <c r="J1016"/>
  <c r="K1024"/>
  <c r="I1109"/>
  <c r="F1125"/>
  <c r="F1153"/>
  <c r="H1031"/>
  <c r="H1067"/>
  <c r="F1039"/>
  <c r="F1051"/>
  <c r="K1063"/>
  <c r="J1079"/>
  <c r="J1998"/>
  <c r="F1998"/>
  <c r="K1994"/>
  <c r="F1994"/>
  <c r="F1986"/>
  <c r="J1986"/>
  <c r="K1986"/>
  <c r="J1982"/>
  <c r="K1982"/>
  <c r="J1978"/>
  <c r="F1978"/>
  <c r="K1974"/>
  <c r="I1974"/>
  <c r="F1970"/>
  <c r="K1970"/>
  <c r="I1970"/>
  <c r="J1966"/>
  <c r="H1966"/>
  <c r="F1962"/>
  <c r="J1962"/>
  <c r="K1958"/>
  <c r="J1958"/>
  <c r="F1954"/>
  <c r="H1954"/>
  <c r="I1954"/>
  <c r="J1950"/>
  <c r="H1950"/>
  <c r="K1946"/>
  <c r="J1946"/>
  <c r="K1942"/>
  <c r="F1942"/>
  <c r="F1938"/>
  <c r="I1938"/>
  <c r="J1934"/>
  <c r="I1934"/>
  <c r="K1934"/>
  <c r="K1926"/>
  <c r="H1926"/>
  <c r="F1926"/>
  <c r="J1918"/>
  <c r="F1918"/>
  <c r="K1918"/>
  <c r="J1914"/>
  <c r="K1914"/>
  <c r="K1910"/>
  <c r="F1910"/>
  <c r="F1906"/>
  <c r="I1906"/>
  <c r="J1902"/>
  <c r="K1902"/>
  <c r="I1902"/>
  <c r="K1894"/>
  <c r="I1894"/>
  <c r="J1894"/>
  <c r="J1890"/>
  <c r="I1890"/>
  <c r="I1886"/>
  <c r="H1886"/>
  <c r="K1886"/>
  <c r="F1878"/>
  <c r="I1878"/>
  <c r="K1878"/>
  <c r="J1874"/>
  <c r="F1874"/>
  <c r="I1870"/>
  <c r="K1870"/>
  <c r="I1866"/>
  <c r="F1866"/>
  <c r="F1862"/>
  <c r="J1862"/>
  <c r="J1858"/>
  <c r="H1858"/>
  <c r="F1858"/>
  <c r="I1850"/>
  <c r="J1850"/>
  <c r="F1850"/>
  <c r="F1846"/>
  <c r="H1846"/>
  <c r="J1842"/>
  <c r="F1842"/>
  <c r="I1838"/>
  <c r="K1838"/>
  <c r="J1834"/>
  <c r="F1834"/>
  <c r="I1834"/>
  <c r="J1826"/>
  <c r="K1826"/>
  <c r="I1826"/>
  <c r="I1822"/>
  <c r="J1822"/>
  <c r="F1818"/>
  <c r="I1818"/>
  <c r="F1814"/>
  <c r="K1814"/>
  <c r="J1810"/>
  <c r="I1810"/>
  <c r="K1810"/>
  <c r="I1806"/>
  <c r="F1806"/>
  <c r="F1798"/>
  <c r="I1798"/>
  <c r="H1798"/>
  <c r="J1794"/>
  <c r="F1794"/>
  <c r="I1790"/>
  <c r="H1790"/>
  <c r="F1790"/>
  <c r="F1782"/>
  <c r="J1782"/>
  <c r="H1782"/>
  <c r="J1778"/>
  <c r="H1778"/>
  <c r="I1774"/>
  <c r="F1774"/>
  <c r="J1770"/>
  <c r="I1770"/>
  <c r="F1766"/>
  <c r="H1766"/>
  <c r="I1766"/>
  <c r="I1758"/>
  <c r="K1758"/>
  <c r="J1758"/>
  <c r="F1754"/>
  <c r="J1754"/>
  <c r="F1750"/>
  <c r="I1750"/>
  <c r="J1746"/>
  <c r="K1746"/>
  <c r="I1742"/>
  <c r="J1742"/>
  <c r="K1742"/>
  <c r="F1734"/>
  <c r="I1734"/>
  <c r="J1730"/>
  <c r="I1730"/>
  <c r="H1730"/>
  <c r="I1726"/>
  <c r="F1726"/>
  <c r="I1722"/>
  <c r="F1722"/>
  <c r="F1718"/>
  <c r="K1718"/>
  <c r="J1714"/>
  <c r="F1714"/>
  <c r="H1714"/>
  <c r="I1710"/>
  <c r="H1710"/>
  <c r="J1706"/>
  <c r="F1706"/>
  <c r="F1702"/>
  <c r="I1702"/>
  <c r="J1698"/>
  <c r="H1698"/>
  <c r="I1698"/>
  <c r="F1690"/>
  <c r="I1690"/>
  <c r="J1690"/>
  <c r="F1686"/>
  <c r="J1686"/>
  <c r="J1682"/>
  <c r="I1682"/>
  <c r="I1678"/>
  <c r="K1678"/>
  <c r="J1674"/>
  <c r="I1674"/>
  <c r="F1670"/>
  <c r="H1670"/>
  <c r="J1666"/>
  <c r="I1666"/>
  <c r="I1662"/>
  <c r="J1662"/>
  <c r="H1662"/>
  <c r="I1658"/>
  <c r="F1658"/>
  <c r="F1654"/>
  <c r="H1654"/>
  <c r="J1650"/>
  <c r="K1650"/>
  <c r="I1646"/>
  <c r="F1646"/>
  <c r="H1646"/>
  <c r="F1638"/>
  <c r="K1638"/>
  <c r="H1638"/>
  <c r="J1634"/>
  <c r="I1634"/>
  <c r="I1630"/>
  <c r="H1630"/>
  <c r="J1630"/>
  <c r="F1622"/>
  <c r="I1622"/>
  <c r="J1622"/>
  <c r="J1618"/>
  <c r="F1618"/>
  <c r="I1614"/>
  <c r="J1614"/>
  <c r="F1606"/>
  <c r="J1606"/>
  <c r="I1606"/>
  <c r="J1602"/>
  <c r="H1602"/>
  <c r="I1598"/>
  <c r="J1598"/>
  <c r="I1594"/>
  <c r="J1594"/>
  <c r="F1590"/>
  <c r="H1590"/>
  <c r="K1590"/>
  <c r="J1586"/>
  <c r="H1586"/>
  <c r="I1582"/>
  <c r="K1582"/>
  <c r="J1578"/>
  <c r="F1578"/>
  <c r="F1574"/>
  <c r="K1574"/>
  <c r="J1570"/>
  <c r="K1570"/>
  <c r="H1570"/>
  <c r="I1566"/>
  <c r="J1566"/>
  <c r="F1562"/>
  <c r="J1562"/>
  <c r="F1558"/>
  <c r="K1558"/>
  <c r="J1554"/>
  <c r="I1554"/>
  <c r="F1554"/>
  <c r="I1550"/>
  <c r="F1550"/>
  <c r="F1542"/>
  <c r="I1542"/>
  <c r="J1538"/>
  <c r="F1538"/>
  <c r="I1538"/>
  <c r="I1534"/>
  <c r="H1534"/>
  <c r="I1530"/>
  <c r="J1530"/>
  <c r="F1526"/>
  <c r="J1526"/>
  <c r="J1522"/>
  <c r="H1522"/>
  <c r="K1522"/>
  <c r="I1518"/>
  <c r="H1518"/>
  <c r="J1514"/>
  <c r="I1514"/>
  <c r="F1510"/>
  <c r="H1510"/>
  <c r="J1506"/>
  <c r="K1506"/>
  <c r="I1502"/>
  <c r="K1502"/>
  <c r="H1502"/>
  <c r="F1498"/>
  <c r="J1498"/>
  <c r="F1494"/>
  <c r="J1494"/>
  <c r="J1490"/>
  <c r="K1490"/>
  <c r="I1486"/>
  <c r="J1486"/>
  <c r="F1486"/>
  <c r="K1478"/>
  <c r="I1478"/>
  <c r="J1474"/>
  <c r="K1474"/>
  <c r="F1470"/>
  <c r="K1470"/>
  <c r="J1466"/>
  <c r="F1466"/>
  <c r="I1466"/>
  <c r="J1458"/>
  <c r="F1458"/>
  <c r="H1458"/>
  <c r="F1454"/>
  <c r="K1454"/>
  <c r="J1450"/>
  <c r="I1450"/>
  <c r="K1446"/>
  <c r="I1446"/>
  <c r="J1442"/>
  <c r="K1442"/>
  <c r="F1438"/>
  <c r="I1438"/>
  <c r="J1434"/>
  <c r="K1434"/>
  <c r="H1434"/>
  <c r="K1430"/>
  <c r="F1430"/>
  <c r="J1426"/>
  <c r="K1426"/>
  <c r="F1422"/>
  <c r="I1422"/>
  <c r="J1418"/>
  <c r="I1418"/>
  <c r="K1414"/>
  <c r="I1414"/>
  <c r="J1410"/>
  <c r="F1410"/>
  <c r="F1406"/>
  <c r="K1406"/>
  <c r="J1402"/>
  <c r="F1402"/>
  <c r="K1398"/>
  <c r="I1398"/>
  <c r="J1394"/>
  <c r="F1394"/>
  <c r="F1390"/>
  <c r="I1390"/>
  <c r="J1386"/>
  <c r="I1386"/>
  <c r="K1382"/>
  <c r="F1382"/>
  <c r="J1378"/>
  <c r="K1378"/>
  <c r="J1370"/>
  <c r="K1370"/>
  <c r="I1370"/>
  <c r="K1366"/>
  <c r="F1366"/>
  <c r="J1362"/>
  <c r="F1362"/>
  <c r="F1358"/>
  <c r="I1358"/>
  <c r="J1354"/>
  <c r="H1354"/>
  <c r="F1354"/>
  <c r="K1350"/>
  <c r="I1350"/>
  <c r="F1342"/>
  <c r="K1342"/>
  <c r="I1342"/>
  <c r="J1338"/>
  <c r="F1338"/>
  <c r="K1334"/>
  <c r="F1334"/>
  <c r="J1330"/>
  <c r="F1330"/>
  <c r="H1330"/>
  <c r="J1322"/>
  <c r="I1322"/>
  <c r="K1322"/>
  <c r="J1314"/>
  <c r="K1314"/>
  <c r="F1314"/>
  <c r="J1306"/>
  <c r="K1306"/>
  <c r="H1306"/>
  <c r="F1306"/>
  <c r="K1302"/>
  <c r="F1302"/>
  <c r="F1294"/>
  <c r="I1294"/>
  <c r="K1294"/>
  <c r="K1286"/>
  <c r="I1286"/>
  <c r="F1286"/>
  <c r="F1278"/>
  <c r="K1278"/>
  <c r="J1274"/>
  <c r="F1274"/>
  <c r="K1274"/>
  <c r="J1266"/>
  <c r="F1266"/>
  <c r="K1266"/>
  <c r="J1258"/>
  <c r="I1258"/>
  <c r="F1258"/>
  <c r="J1250"/>
  <c r="K1250"/>
  <c r="F1246"/>
  <c r="K1246"/>
  <c r="J1242"/>
  <c r="K1242"/>
  <c r="K1238"/>
  <c r="F1238"/>
  <c r="I1238"/>
  <c r="F1230"/>
  <c r="I1230"/>
  <c r="J1226"/>
  <c r="H1226"/>
  <c r="K1226"/>
  <c r="H1222"/>
  <c r="F1222"/>
  <c r="F1218"/>
  <c r="J1218"/>
  <c r="K1210"/>
  <c r="I1210"/>
  <c r="H1210"/>
  <c r="H1202"/>
  <c r="J1202"/>
  <c r="F1202"/>
  <c r="H1194"/>
  <c r="K1194"/>
  <c r="J1182"/>
  <c r="F1182"/>
  <c r="K1178"/>
  <c r="H1178"/>
  <c r="I1178"/>
  <c r="J1162"/>
  <c r="I1162"/>
  <c r="I1159"/>
  <c r="J1159"/>
  <c r="F1107"/>
  <c r="H1107"/>
  <c r="H1103"/>
  <c r="I1103"/>
  <c r="K1097"/>
  <c r="I1097"/>
  <c r="I1029"/>
  <c r="F1029"/>
  <c r="J1022"/>
  <c r="I1022"/>
  <c r="F1010"/>
  <c r="K1010"/>
  <c r="B23" i="3"/>
  <c r="B27"/>
  <c r="B12" i="4"/>
  <c r="B29"/>
  <c r="B45"/>
  <c r="B12" i="6"/>
  <c r="B14"/>
  <c r="B35"/>
  <c r="B23" i="7"/>
  <c r="B27"/>
  <c r="B31"/>
  <c r="B35"/>
  <c r="B39"/>
  <c r="B43"/>
  <c r="H23" i="8"/>
  <c r="AB52" i="5"/>
  <c r="F29" i="2"/>
  <c r="H14" i="8"/>
  <c r="C36" i="5"/>
  <c r="G36" i="3" s="1"/>
  <c r="I59"/>
  <c r="H17" i="8"/>
  <c r="K1149" i="51"/>
  <c r="J1125"/>
  <c r="J1091"/>
  <c r="K1067"/>
  <c r="K1035"/>
  <c r="I1141"/>
  <c r="J1071"/>
  <c r="J1145"/>
  <c r="J1129"/>
  <c r="H1133"/>
  <c r="J1137"/>
  <c r="K1012"/>
  <c r="K1016"/>
  <c r="J1020"/>
  <c r="F1121"/>
  <c r="F1149"/>
  <c r="K1157"/>
  <c r="H1055"/>
  <c r="H1091"/>
  <c r="J1031"/>
  <c r="I1047"/>
  <c r="F1063"/>
  <c r="F1075"/>
  <c r="I1091"/>
  <c r="I1995"/>
  <c r="K1995"/>
  <c r="H1983"/>
  <c r="J1983"/>
  <c r="F1979"/>
  <c r="I1979"/>
  <c r="K1979"/>
  <c r="K1975"/>
  <c r="I1975"/>
  <c r="H1975"/>
  <c r="J1967"/>
  <c r="I1967"/>
  <c r="J1955"/>
  <c r="K1955"/>
  <c r="I1947"/>
  <c r="H1947"/>
  <c r="F1943"/>
  <c r="J1943"/>
  <c r="H1943"/>
  <c r="K1935"/>
  <c r="J1935"/>
  <c r="J1923"/>
  <c r="K1923"/>
  <c r="I1923"/>
  <c r="J1919"/>
  <c r="H1919"/>
  <c r="K1915"/>
  <c r="F1915"/>
  <c r="F1907"/>
  <c r="K1907"/>
  <c r="K1895"/>
  <c r="F1895"/>
  <c r="I1895"/>
  <c r="J1891"/>
  <c r="F1891"/>
  <c r="K1891"/>
  <c r="F1887"/>
  <c r="J1887"/>
  <c r="F1875"/>
  <c r="H1875"/>
  <c r="I1875"/>
  <c r="J1871"/>
  <c r="K1871"/>
  <c r="K1863"/>
  <c r="H1863"/>
  <c r="J1863"/>
  <c r="H1859"/>
  <c r="J1859"/>
  <c r="J1851"/>
  <c r="H1851"/>
  <c r="F1851"/>
  <c r="F1839"/>
  <c r="I1839"/>
  <c r="J1839"/>
  <c r="K1835"/>
  <c r="I1835"/>
  <c r="F1835"/>
  <c r="J1831"/>
  <c r="I1831"/>
  <c r="H1831"/>
  <c r="F1819"/>
  <c r="J1819"/>
  <c r="K1819"/>
  <c r="I1811"/>
  <c r="H1811"/>
  <c r="K1807"/>
  <c r="J1807"/>
  <c r="H1807"/>
  <c r="K1791"/>
  <c r="H1791"/>
  <c r="I1783"/>
  <c r="K1783"/>
  <c r="F1775"/>
  <c r="K1775"/>
  <c r="J1767"/>
  <c r="K1767"/>
  <c r="H1759"/>
  <c r="K1759"/>
  <c r="K1751"/>
  <c r="I1751"/>
  <c r="H1735"/>
  <c r="I1735"/>
  <c r="I1715"/>
  <c r="F1715"/>
  <c r="F1707"/>
  <c r="K1707"/>
  <c r="J1699"/>
  <c r="F1699"/>
  <c r="F1683"/>
  <c r="I1683"/>
  <c r="H1667"/>
  <c r="I1667"/>
  <c r="I1647"/>
  <c r="F1647"/>
  <c r="H1639"/>
  <c r="K1639"/>
  <c r="K1631"/>
  <c r="F1631"/>
  <c r="F1615"/>
  <c r="I1615"/>
  <c r="I1607"/>
  <c r="J1607"/>
  <c r="H1599"/>
  <c r="I1599"/>
  <c r="J1591"/>
  <c r="I1591"/>
  <c r="J1579"/>
  <c r="F1579"/>
  <c r="H1571"/>
  <c r="F1571"/>
  <c r="K1563"/>
  <c r="F1563"/>
  <c r="F1547"/>
  <c r="J1547"/>
  <c r="I1539"/>
  <c r="J1539"/>
  <c r="J1523"/>
  <c r="I1523"/>
  <c r="J1511"/>
  <c r="H1511"/>
  <c r="H1503"/>
  <c r="F1503"/>
  <c r="K1495"/>
  <c r="H1495"/>
  <c r="H1479"/>
  <c r="J1479"/>
  <c r="I1471"/>
  <c r="K1471"/>
  <c r="K1455"/>
  <c r="I1455"/>
  <c r="J1443"/>
  <c r="H1443"/>
  <c r="F1427"/>
  <c r="H1427"/>
  <c r="H1411"/>
  <c r="J1411"/>
  <c r="J1403"/>
  <c r="K1403"/>
  <c r="K1387"/>
  <c r="J1387"/>
  <c r="J1375"/>
  <c r="F1375"/>
  <c r="F1371"/>
  <c r="J1371"/>
  <c r="K1367"/>
  <c r="J1367"/>
  <c r="I1367"/>
  <c r="J1363"/>
  <c r="K1363"/>
  <c r="F1363"/>
  <c r="F1355"/>
  <c r="K1355"/>
  <c r="I1355"/>
  <c r="K1351"/>
  <c r="F1351"/>
  <c r="J1351"/>
  <c r="J1347"/>
  <c r="F1347"/>
  <c r="H1347"/>
  <c r="F1339"/>
  <c r="H1339"/>
  <c r="J1339"/>
  <c r="K1335"/>
  <c r="H1335"/>
  <c r="F1335"/>
  <c r="J1331"/>
  <c r="H1331"/>
  <c r="F1323"/>
  <c r="I1323"/>
  <c r="K1323"/>
  <c r="K1319"/>
  <c r="I1319"/>
  <c r="H1319"/>
  <c r="J1315"/>
  <c r="I1315"/>
  <c r="J1311"/>
  <c r="K1311"/>
  <c r="F1307"/>
  <c r="J1307"/>
  <c r="H1307"/>
  <c r="K1303"/>
  <c r="J1303"/>
  <c r="J1299"/>
  <c r="K1299"/>
  <c r="I1299"/>
  <c r="K1295"/>
  <c r="F1295"/>
  <c r="F1291"/>
  <c r="K1291"/>
  <c r="K1287"/>
  <c r="F1287"/>
  <c r="I1287"/>
  <c r="J1283"/>
  <c r="F1283"/>
  <c r="K1283"/>
  <c r="F1275"/>
  <c r="H1275"/>
  <c r="I1275"/>
  <c r="K1271"/>
  <c r="H1271"/>
  <c r="J1271"/>
  <c r="J1267"/>
  <c r="H1267"/>
  <c r="F1267"/>
  <c r="F1259"/>
  <c r="I1259"/>
  <c r="J1259"/>
  <c r="K1255"/>
  <c r="I1255"/>
  <c r="F1255"/>
  <c r="J1251"/>
  <c r="I1251"/>
  <c r="H1251"/>
  <c r="F1243"/>
  <c r="J1243"/>
  <c r="K1243"/>
  <c r="K1239"/>
  <c r="J1239"/>
  <c r="H1239"/>
  <c r="J1235"/>
  <c r="K1235"/>
  <c r="K1231"/>
  <c r="J1231"/>
  <c r="F1227"/>
  <c r="K1227"/>
  <c r="H1227"/>
  <c r="K1223"/>
  <c r="F1223"/>
  <c r="F1215"/>
  <c r="J1215"/>
  <c r="K1211"/>
  <c r="I1211"/>
  <c r="F1211"/>
  <c r="F1195"/>
  <c r="H1195"/>
  <c r="I1191"/>
  <c r="K1191"/>
  <c r="J1191"/>
  <c r="H1191"/>
  <c r="J1183"/>
  <c r="H1183"/>
  <c r="F1171"/>
  <c r="I1171"/>
  <c r="H1171"/>
  <c r="H1163"/>
  <c r="I1163"/>
  <c r="I1160"/>
  <c r="K1160"/>
  <c r="K1152"/>
  <c r="I1152"/>
  <c r="F1148"/>
  <c r="H1148"/>
  <c r="H1144"/>
  <c r="I1144"/>
  <c r="K1144"/>
  <c r="I1136"/>
  <c r="J1136"/>
  <c r="K1124"/>
  <c r="F1124"/>
  <c r="J1116"/>
  <c r="I1116"/>
  <c r="K1108"/>
  <c r="I1108"/>
  <c r="K1104"/>
  <c r="J1104"/>
  <c r="H1104"/>
  <c r="K1101"/>
  <c r="F1101"/>
  <c r="I1101"/>
  <c r="J1090"/>
  <c r="I1090"/>
  <c r="I1086"/>
  <c r="F1086"/>
  <c r="I1074"/>
  <c r="J1074"/>
  <c r="F1074"/>
  <c r="I1058"/>
  <c r="J1058"/>
  <c r="H1054"/>
  <c r="F1054"/>
  <c r="I1042"/>
  <c r="H1042"/>
  <c r="J1042"/>
  <c r="F1042"/>
  <c r="I44" i="3"/>
  <c r="Z52" i="5"/>
  <c r="H30" i="8"/>
  <c r="G9" i="57"/>
  <c r="K1091" i="51"/>
  <c r="J1075"/>
  <c r="K1043"/>
  <c r="J1027"/>
  <c r="J1141"/>
  <c r="K1071"/>
  <c r="K1145"/>
  <c r="K1129"/>
  <c r="K1137"/>
  <c r="H1012"/>
  <c r="H1024"/>
  <c r="F1016"/>
  <c r="K1020"/>
  <c r="I1024"/>
  <c r="K1117"/>
  <c r="F1157"/>
  <c r="H1043"/>
  <c r="H1087"/>
  <c r="K1031"/>
  <c r="I1055"/>
  <c r="I1071"/>
  <c r="F1087"/>
  <c r="H1097"/>
  <c r="H1197"/>
  <c r="F1197"/>
  <c r="I691" i="59"/>
  <c r="K2246"/>
  <c r="I2246"/>
  <c r="K1765"/>
  <c r="K2350"/>
  <c r="I4193"/>
  <c r="K4193"/>
  <c r="I4300"/>
  <c r="K4300"/>
  <c r="I766"/>
  <c r="K1401"/>
  <c r="I1401"/>
  <c r="K1863"/>
  <c r="I2732"/>
  <c r="K2732"/>
  <c r="K4428"/>
  <c r="I4428"/>
  <c r="I4576"/>
  <c r="K4576"/>
  <c r="K4812"/>
  <c r="I4812"/>
  <c r="K1561"/>
  <c r="I1561"/>
  <c r="I2728"/>
  <c r="K2728"/>
  <c r="I3434"/>
  <c r="J4748"/>
  <c r="H4732"/>
  <c r="H5004"/>
  <c r="I749"/>
  <c r="J630"/>
  <c r="DR95"/>
  <c r="DR87"/>
  <c r="DR79"/>
  <c r="DR71"/>
  <c r="DR63"/>
  <c r="DR55"/>
  <c r="DR47"/>
  <c r="DR39"/>
  <c r="DR31"/>
  <c r="DR107"/>
  <c r="DR75"/>
  <c r="DR43"/>
  <c r="R312"/>
  <c r="X602"/>
  <c r="L602" s="1"/>
  <c r="R568"/>
  <c r="W272"/>
  <c r="N272"/>
  <c r="W316"/>
  <c r="N316"/>
  <c r="K674"/>
  <c r="K843"/>
  <c r="J855"/>
  <c r="J999"/>
  <c r="K1348"/>
  <c r="K1372"/>
  <c r="J678"/>
  <c r="J506"/>
  <c r="I842"/>
  <c r="J1047"/>
  <c r="I4876"/>
  <c r="H4768"/>
  <c r="H4764"/>
  <c r="H4348"/>
  <c r="H685"/>
  <c r="J682"/>
  <c r="N546"/>
  <c r="V498"/>
  <c r="K498" s="1"/>
  <c r="R698"/>
  <c r="R616"/>
  <c r="P602"/>
  <c r="X554"/>
  <c r="L554" s="1"/>
  <c r="H554" s="1"/>
  <c r="O351"/>
  <c r="S316"/>
  <c r="S272"/>
  <c r="DR91"/>
  <c r="DR59"/>
  <c r="T767"/>
  <c r="V546"/>
  <c r="X362"/>
  <c r="L362" s="1"/>
  <c r="Y691"/>
  <c r="M691" s="1"/>
  <c r="J691" s="1"/>
  <c r="P272"/>
  <c r="W640"/>
  <c r="W560"/>
  <c r="N783"/>
  <c r="W335"/>
  <c r="N762"/>
  <c r="T362"/>
  <c r="X753"/>
  <c r="L753" s="1"/>
  <c r="J64" i="6"/>
  <c r="W351" i="59"/>
  <c r="W395"/>
  <c r="J462"/>
  <c r="X705"/>
  <c r="L705" s="1"/>
  <c r="I717"/>
  <c r="J829"/>
  <c r="K837"/>
  <c r="J841"/>
  <c r="J887"/>
  <c r="K4202"/>
  <c r="C272"/>
  <c r="C705"/>
  <c r="P498"/>
  <c r="X346"/>
  <c r="L346" s="1"/>
  <c r="DR99"/>
  <c r="DR67"/>
  <c r="V554"/>
  <c r="W568"/>
  <c r="P771"/>
  <c r="S753"/>
  <c r="R757"/>
  <c r="I757" s="1"/>
  <c r="T630"/>
  <c r="R594"/>
  <c r="K781"/>
  <c r="X785"/>
  <c r="H23" i="2"/>
  <c r="E37" i="3"/>
  <c r="I35"/>
  <c r="I37"/>
  <c r="H1117" i="51"/>
  <c r="I1117"/>
  <c r="J1117"/>
  <c r="F1033"/>
  <c r="I1033"/>
  <c r="I1014"/>
  <c r="F1014"/>
  <c r="K1119"/>
  <c r="K1112"/>
  <c r="H1124"/>
  <c r="J1128"/>
  <c r="H1132"/>
  <c r="H1162"/>
  <c r="H1166"/>
  <c r="H1184"/>
  <c r="H1200"/>
  <c r="H1216"/>
  <c r="H1236"/>
  <c r="H1248"/>
  <c r="H1260"/>
  <c r="H1272"/>
  <c r="H1284"/>
  <c r="H1296"/>
  <c r="H1320"/>
  <c r="H1340"/>
  <c r="H1364"/>
  <c r="H1376"/>
  <c r="H1388"/>
  <c r="H1400"/>
  <c r="H1412"/>
  <c r="H1424"/>
  <c r="H1448"/>
  <c r="H1468"/>
  <c r="F1116"/>
  <c r="J1120"/>
  <c r="J1124"/>
  <c r="I1128"/>
  <c r="I1132"/>
  <c r="F1136"/>
  <c r="F1140"/>
  <c r="K1148"/>
  <c r="J1152"/>
  <c r="J1156"/>
  <c r="F1180"/>
  <c r="K1184"/>
  <c r="K1188"/>
  <c r="F1192"/>
  <c r="J1196"/>
  <c r="I1200"/>
  <c r="I1204"/>
  <c r="F1212"/>
  <c r="K1216"/>
  <c r="K1220"/>
  <c r="F1224"/>
  <c r="F1228"/>
  <c r="F1232"/>
  <c r="F1236"/>
  <c r="F1240"/>
  <c r="F1244"/>
  <c r="F1248"/>
  <c r="F1252"/>
  <c r="F1256"/>
  <c r="F1260"/>
  <c r="F1264"/>
  <c r="F1268"/>
  <c r="F1272"/>
  <c r="F1276"/>
  <c r="F1280"/>
  <c r="F1284"/>
  <c r="F1288"/>
  <c r="F1292"/>
  <c r="F1296"/>
  <c r="F1300"/>
  <c r="F1304"/>
  <c r="F1308"/>
  <c r="F1312"/>
  <c r="F1316"/>
  <c r="F1320"/>
  <c r="F1324"/>
  <c r="F1328"/>
  <c r="F1332"/>
  <c r="F1336"/>
  <c r="F1340"/>
  <c r="F1344"/>
  <c r="F1348"/>
  <c r="F1352"/>
  <c r="F1356"/>
  <c r="F1360"/>
  <c r="F1364"/>
  <c r="F1368"/>
  <c r="F1372"/>
  <c r="F1376"/>
  <c r="F1380"/>
  <c r="F1384"/>
  <c r="F1388"/>
  <c r="F1392"/>
  <c r="F1396"/>
  <c r="F1400"/>
  <c r="F1404"/>
  <c r="F1408"/>
  <c r="F1412"/>
  <c r="F1416"/>
  <c r="F1420"/>
  <c r="F1424"/>
  <c r="F1428"/>
  <c r="F1432"/>
  <c r="F1436"/>
  <c r="F1440"/>
  <c r="F1444"/>
  <c r="F1448"/>
  <c r="F1452"/>
  <c r="F1456"/>
  <c r="F1460"/>
  <c r="F1464"/>
  <c r="K1468"/>
  <c r="J1472"/>
  <c r="F1177"/>
  <c r="H1119"/>
  <c r="F1162"/>
  <c r="I1123"/>
  <c r="I1480"/>
  <c r="K1488"/>
  <c r="J1500"/>
  <c r="F1508"/>
  <c r="I1512"/>
  <c r="K1520"/>
  <c r="J1532"/>
  <c r="F1540"/>
  <c r="I1544"/>
  <c r="K1552"/>
  <c r="J1564"/>
  <c r="F1572"/>
  <c r="I1576"/>
  <c r="K1584"/>
  <c r="J1596"/>
  <c r="F1604"/>
  <c r="I1608"/>
  <c r="K1616"/>
  <c r="J1628"/>
  <c r="F1636"/>
  <c r="I1640"/>
  <c r="K1648"/>
  <c r="J1660"/>
  <c r="F1668"/>
  <c r="I1672"/>
  <c r="K1680"/>
  <c r="J1692"/>
  <c r="F1700"/>
  <c r="I1704"/>
  <c r="K1712"/>
  <c r="J1724"/>
  <c r="F1732"/>
  <c r="I1736"/>
  <c r="K1744"/>
  <c r="J1756"/>
  <c r="F1764"/>
  <c r="I1768"/>
  <c r="K1776"/>
  <c r="J1788"/>
  <c r="F1796"/>
  <c r="I1800"/>
  <c r="K1808"/>
  <c r="J1820"/>
  <c r="F1828"/>
  <c r="I1832"/>
  <c r="K1840"/>
  <c r="J1852"/>
  <c r="F1860"/>
  <c r="I1864"/>
  <c r="K1872"/>
  <c r="J1884"/>
  <c r="I1892"/>
  <c r="J1896"/>
  <c r="K1904"/>
  <c r="F1916"/>
  <c r="I1924"/>
  <c r="J1928"/>
  <c r="K1936"/>
  <c r="F1948"/>
  <c r="I1956"/>
  <c r="J1960"/>
  <c r="K1968"/>
  <c r="F1980"/>
  <c r="I1988"/>
  <c r="J1992"/>
  <c r="K2000"/>
  <c r="H1093"/>
  <c r="I1093"/>
  <c r="J1093"/>
  <c r="K1135"/>
  <c r="H1068"/>
  <c r="H1076"/>
  <c r="J1096"/>
  <c r="K1128"/>
  <c r="H1136"/>
  <c r="H1152"/>
  <c r="H1176"/>
  <c r="H1192"/>
  <c r="H1204"/>
  <c r="H1208"/>
  <c r="H1224"/>
  <c r="H1244"/>
  <c r="H1268"/>
  <c r="H1280"/>
  <c r="H1292"/>
  <c r="H1304"/>
  <c r="H1316"/>
  <c r="H1328"/>
  <c r="H1352"/>
  <c r="H1372"/>
  <c r="H1396"/>
  <c r="H1408"/>
  <c r="H1420"/>
  <c r="H1432"/>
  <c r="H1444"/>
  <c r="H1456"/>
  <c r="K1036"/>
  <c r="K1044"/>
  <c r="F1052"/>
  <c r="F1056"/>
  <c r="I1064"/>
  <c r="F1072"/>
  <c r="F1084"/>
  <c r="F1088"/>
  <c r="I1176"/>
  <c r="I1180"/>
  <c r="F1184"/>
  <c r="F1188"/>
  <c r="K1196"/>
  <c r="J1200"/>
  <c r="J1204"/>
  <c r="I1208"/>
  <c r="I1212"/>
  <c r="I1216"/>
  <c r="F1220"/>
  <c r="I1224"/>
  <c r="I1228"/>
  <c r="I1232"/>
  <c r="I1236"/>
  <c r="I1240"/>
  <c r="I1244"/>
  <c r="I1248"/>
  <c r="I1252"/>
  <c r="I1256"/>
  <c r="I1260"/>
  <c r="I1264"/>
  <c r="I1268"/>
  <c r="I1272"/>
  <c r="I1276"/>
  <c r="I1280"/>
  <c r="I1284"/>
  <c r="I1288"/>
  <c r="I1292"/>
  <c r="I1296"/>
  <c r="I1300"/>
  <c r="I1304"/>
  <c r="I1308"/>
  <c r="I1312"/>
  <c r="I1316"/>
  <c r="I1320"/>
  <c r="I1324"/>
  <c r="I1328"/>
  <c r="I1332"/>
  <c r="I1336"/>
  <c r="I1340"/>
  <c r="I1344"/>
  <c r="I1348"/>
  <c r="I1352"/>
  <c r="I1356"/>
  <c r="I1360"/>
  <c r="I1364"/>
  <c r="I1368"/>
  <c r="I1372"/>
  <c r="I1376"/>
  <c r="I1380"/>
  <c r="I1384"/>
  <c r="I1388"/>
  <c r="I1392"/>
  <c r="I1396"/>
  <c r="I1400"/>
  <c r="I1404"/>
  <c r="I1408"/>
  <c r="I1412"/>
  <c r="I1416"/>
  <c r="I1420"/>
  <c r="I1424"/>
  <c r="I1428"/>
  <c r="I1432"/>
  <c r="I1436"/>
  <c r="I1440"/>
  <c r="I1444"/>
  <c r="I1448"/>
  <c r="I1452"/>
  <c r="I1456"/>
  <c r="I1460"/>
  <c r="F1468"/>
  <c r="K1472"/>
  <c r="J1476"/>
  <c r="K1143"/>
  <c r="H1033"/>
  <c r="J2000"/>
  <c r="H2000"/>
  <c r="F2000"/>
  <c r="I1996"/>
  <c r="J1996"/>
  <c r="H1996"/>
  <c r="K1992"/>
  <c r="I1992"/>
  <c r="F1988"/>
  <c r="K1988"/>
  <c r="J1984"/>
  <c r="H1984"/>
  <c r="F1984"/>
  <c r="I1980"/>
  <c r="J1980"/>
  <c r="H1980"/>
  <c r="K1976"/>
  <c r="I1976"/>
  <c r="F1972"/>
  <c r="K1972"/>
  <c r="J1968"/>
  <c r="H1968"/>
  <c r="F1968"/>
  <c r="I1964"/>
  <c r="J1964"/>
  <c r="H1964"/>
  <c r="K1960"/>
  <c r="I1960"/>
  <c r="F1956"/>
  <c r="K1956"/>
  <c r="J1952"/>
  <c r="H1952"/>
  <c r="F1952"/>
  <c r="I1948"/>
  <c r="J1948"/>
  <c r="H1948"/>
  <c r="K1944"/>
  <c r="I1944"/>
  <c r="F1940"/>
  <c r="K1940"/>
  <c r="J1936"/>
  <c r="H1936"/>
  <c r="F1936"/>
  <c r="I1932"/>
  <c r="J1932"/>
  <c r="H1932"/>
  <c r="K1928"/>
  <c r="I1928"/>
  <c r="F1924"/>
  <c r="K1924"/>
  <c r="J1920"/>
  <c r="H1920"/>
  <c r="F1920"/>
  <c r="I1916"/>
  <c r="J1916"/>
  <c r="H1916"/>
  <c r="K1912"/>
  <c r="I1912"/>
  <c r="F1908"/>
  <c r="K1908"/>
  <c r="J1904"/>
  <c r="H1904"/>
  <c r="F1904"/>
  <c r="I1900"/>
  <c r="J1900"/>
  <c r="H1900"/>
  <c r="K1896"/>
  <c r="I1896"/>
  <c r="F1892"/>
  <c r="K1892"/>
  <c r="I1888"/>
  <c r="H1888"/>
  <c r="J1888"/>
  <c r="F1884"/>
  <c r="I1884"/>
  <c r="H1884"/>
  <c r="K1880"/>
  <c r="F1880"/>
  <c r="J1876"/>
  <c r="K1876"/>
  <c r="I1872"/>
  <c r="H1872"/>
  <c r="J1872"/>
  <c r="F1868"/>
  <c r="I1868"/>
  <c r="H1868"/>
  <c r="K1864"/>
  <c r="F1864"/>
  <c r="J1860"/>
  <c r="K1860"/>
  <c r="I1856"/>
  <c r="H1856"/>
  <c r="J1856"/>
  <c r="F1852"/>
  <c r="I1852"/>
  <c r="H1852"/>
  <c r="K1848"/>
  <c r="F1848"/>
  <c r="J1844"/>
  <c r="K1844"/>
  <c r="I1840"/>
  <c r="H1840"/>
  <c r="J1840"/>
  <c r="F1836"/>
  <c r="I1836"/>
  <c r="H1836"/>
  <c r="K1832"/>
  <c r="F1832"/>
  <c r="J1828"/>
  <c r="K1828"/>
  <c r="I1824"/>
  <c r="H1824"/>
  <c r="J1824"/>
  <c r="F1820"/>
  <c r="I1820"/>
  <c r="H1820"/>
  <c r="K1816"/>
  <c r="F1816"/>
  <c r="J1812"/>
  <c r="K1812"/>
  <c r="I1808"/>
  <c r="H1808"/>
  <c r="J1808"/>
  <c r="F1804"/>
  <c r="I1804"/>
  <c r="H1804"/>
  <c r="K1800"/>
  <c r="F1800"/>
  <c r="J1796"/>
  <c r="K1796"/>
  <c r="I1792"/>
  <c r="H1792"/>
  <c r="J1792"/>
  <c r="F1788"/>
  <c r="I1788"/>
  <c r="H1788"/>
  <c r="K1784"/>
  <c r="F1784"/>
  <c r="J1780"/>
  <c r="K1780"/>
  <c r="I1776"/>
  <c r="H1776"/>
  <c r="J1776"/>
  <c r="F1772"/>
  <c r="I1772"/>
  <c r="H1772"/>
  <c r="K1768"/>
  <c r="F1768"/>
  <c r="J1764"/>
  <c r="K1764"/>
  <c r="I1760"/>
  <c r="H1760"/>
  <c r="J1760"/>
  <c r="F1756"/>
  <c r="I1756"/>
  <c r="H1756"/>
  <c r="K1752"/>
  <c r="F1752"/>
  <c r="J1748"/>
  <c r="K1748"/>
  <c r="I1744"/>
  <c r="H1744"/>
  <c r="J1744"/>
  <c r="F1740"/>
  <c r="I1740"/>
  <c r="H1740"/>
  <c r="K1736"/>
  <c r="F1736"/>
  <c r="J1732"/>
  <c r="K1732"/>
  <c r="I1728"/>
  <c r="H1728"/>
  <c r="J1728"/>
  <c r="F1724"/>
  <c r="I1724"/>
  <c r="H1724"/>
  <c r="K1720"/>
  <c r="F1720"/>
  <c r="J1716"/>
  <c r="K1716"/>
  <c r="I1712"/>
  <c r="H1712"/>
  <c r="J1712"/>
  <c r="F1708"/>
  <c r="I1708"/>
  <c r="H1708"/>
  <c r="K1704"/>
  <c r="F1704"/>
  <c r="J1700"/>
  <c r="K1700"/>
  <c r="I1696"/>
  <c r="H1696"/>
  <c r="J1696"/>
  <c r="F1692"/>
  <c r="I1692"/>
  <c r="H1692"/>
  <c r="K1688"/>
  <c r="F1688"/>
  <c r="J1684"/>
  <c r="K1684"/>
  <c r="I1680"/>
  <c r="H1680"/>
  <c r="J1680"/>
  <c r="F1676"/>
  <c r="I1676"/>
  <c r="H1676"/>
  <c r="K1672"/>
  <c r="F1672"/>
  <c r="J1668"/>
  <c r="K1668"/>
  <c r="I1664"/>
  <c r="H1664"/>
  <c r="J1664"/>
  <c r="F1660"/>
  <c r="I1660"/>
  <c r="H1660"/>
  <c r="K1656"/>
  <c r="F1656"/>
  <c r="J1652"/>
  <c r="K1652"/>
  <c r="I1648"/>
  <c r="H1648"/>
  <c r="J1648"/>
  <c r="F1644"/>
  <c r="I1644"/>
  <c r="H1644"/>
  <c r="K1640"/>
  <c r="F1640"/>
  <c r="J1636"/>
  <c r="K1636"/>
  <c r="I1632"/>
  <c r="H1632"/>
  <c r="J1632"/>
  <c r="F1628"/>
  <c r="I1628"/>
  <c r="H1628"/>
  <c r="K1624"/>
  <c r="F1624"/>
  <c r="J1620"/>
  <c r="K1620"/>
  <c r="I1616"/>
  <c r="H1616"/>
  <c r="J1616"/>
  <c r="F1612"/>
  <c r="I1612"/>
  <c r="H1612"/>
  <c r="K1608"/>
  <c r="F1608"/>
  <c r="J1604"/>
  <c r="K1604"/>
  <c r="I1600"/>
  <c r="H1600"/>
  <c r="J1600"/>
  <c r="F1596"/>
  <c r="I1596"/>
  <c r="H1596"/>
  <c r="K1592"/>
  <c r="F1592"/>
  <c r="J1588"/>
  <c r="K1588"/>
  <c r="I1584"/>
  <c r="H1584"/>
  <c r="J1584"/>
  <c r="F1580"/>
  <c r="I1580"/>
  <c r="H1580"/>
  <c r="K1576"/>
  <c r="F1576"/>
  <c r="J1572"/>
  <c r="K1572"/>
  <c r="I1568"/>
  <c r="H1568"/>
  <c r="J1568"/>
  <c r="F1564"/>
  <c r="I1564"/>
  <c r="H1564"/>
  <c r="K1560"/>
  <c r="F1560"/>
  <c r="J1556"/>
  <c r="K1556"/>
  <c r="I1552"/>
  <c r="H1552"/>
  <c r="J1552"/>
  <c r="F1548"/>
  <c r="I1548"/>
  <c r="H1548"/>
  <c r="K1544"/>
  <c r="F1544"/>
  <c r="J1540"/>
  <c r="K1540"/>
  <c r="I1536"/>
  <c r="H1536"/>
  <c r="J1536"/>
  <c r="F1532"/>
  <c r="I1532"/>
  <c r="H1532"/>
  <c r="K1528"/>
  <c r="F1528"/>
  <c r="J1524"/>
  <c r="K1524"/>
  <c r="I1520"/>
  <c r="H1520"/>
  <c r="J1520"/>
  <c r="F1516"/>
  <c r="I1516"/>
  <c r="H1516"/>
  <c r="K1512"/>
  <c r="F1512"/>
  <c r="J1508"/>
  <c r="K1508"/>
  <c r="I1504"/>
  <c r="H1504"/>
  <c r="J1504"/>
  <c r="F1500"/>
  <c r="I1500"/>
  <c r="H1500"/>
  <c r="K1496"/>
  <c r="F1496"/>
  <c r="J1492"/>
  <c r="K1492"/>
  <c r="I1488"/>
  <c r="H1488"/>
  <c r="J1488"/>
  <c r="F1484"/>
  <c r="I1484"/>
  <c r="H1484"/>
  <c r="K1480"/>
  <c r="F1480"/>
  <c r="K1173"/>
  <c r="F1173"/>
  <c r="H1169"/>
  <c r="F1169"/>
  <c r="I1169"/>
  <c r="F1165"/>
  <c r="I1165"/>
  <c r="J1155"/>
  <c r="H1155"/>
  <c r="J1151"/>
  <c r="F1151"/>
  <c r="H1147"/>
  <c r="I1147"/>
  <c r="F1139"/>
  <c r="H1139"/>
  <c r="J1131"/>
  <c r="I1131"/>
  <c r="F1131"/>
  <c r="I1166"/>
  <c r="F1166"/>
  <c r="K1159"/>
  <c r="F1159"/>
  <c r="J1109"/>
  <c r="K1109"/>
  <c r="F1105"/>
  <c r="I1105"/>
  <c r="J1105"/>
  <c r="I1095"/>
  <c r="F1095"/>
  <c r="K1131"/>
  <c r="K1192"/>
  <c r="H1196"/>
  <c r="H1220"/>
  <c r="H1228"/>
  <c r="H1240"/>
  <c r="H1252"/>
  <c r="H1264"/>
  <c r="H1288"/>
  <c r="H1308"/>
  <c r="H1332"/>
  <c r="H1344"/>
  <c r="H1356"/>
  <c r="H1368"/>
  <c r="H1380"/>
  <c r="H1392"/>
  <c r="H1416"/>
  <c r="H1436"/>
  <c r="H1460"/>
  <c r="H1472"/>
  <c r="K1464"/>
  <c r="J1468"/>
  <c r="F1476"/>
  <c r="J1169"/>
  <c r="H1135"/>
  <c r="F1127"/>
  <c r="K1155"/>
  <c r="K1484"/>
  <c r="H1492"/>
  <c r="J1496"/>
  <c r="F1504"/>
  <c r="I1508"/>
  <c r="K1516"/>
  <c r="H1524"/>
  <c r="J1528"/>
  <c r="F1536"/>
  <c r="I1540"/>
  <c r="K1548"/>
  <c r="H1556"/>
  <c r="J1560"/>
  <c r="F1568"/>
  <c r="I1572"/>
  <c r="K1580"/>
  <c r="H1588"/>
  <c r="J1592"/>
  <c r="F1600"/>
  <c r="I1604"/>
  <c r="K1612"/>
  <c r="H1620"/>
  <c r="J1624"/>
  <c r="F1632"/>
  <c r="I1636"/>
  <c r="K1644"/>
  <c r="H1652"/>
  <c r="J1656"/>
  <c r="F1664"/>
  <c r="I1668"/>
  <c r="K1676"/>
  <c r="H1684"/>
  <c r="J1688"/>
  <c r="F1696"/>
  <c r="I1700"/>
  <c r="K1708"/>
  <c r="H1716"/>
  <c r="J1720"/>
  <c r="F1728"/>
  <c r="I1732"/>
  <c r="K1740"/>
  <c r="H1748"/>
  <c r="J1752"/>
  <c r="F1760"/>
  <c r="I1764"/>
  <c r="K1772"/>
  <c r="H1780"/>
  <c r="J1784"/>
  <c r="F1792"/>
  <c r="I1796"/>
  <c r="K1804"/>
  <c r="H1812"/>
  <c r="J1816"/>
  <c r="F1824"/>
  <c r="I1828"/>
  <c r="K1836"/>
  <c r="H1844"/>
  <c r="J1848"/>
  <c r="F1856"/>
  <c r="I1860"/>
  <c r="K1868"/>
  <c r="H1876"/>
  <c r="J1880"/>
  <c r="F1888"/>
  <c r="J1892"/>
  <c r="K1900"/>
  <c r="H1908"/>
  <c r="F1912"/>
  <c r="I1920"/>
  <c r="J1924"/>
  <c r="K1932"/>
  <c r="H1940"/>
  <c r="F1944"/>
  <c r="I1952"/>
  <c r="J1956"/>
  <c r="K1964"/>
  <c r="H1972"/>
  <c r="F1976"/>
  <c r="I1984"/>
  <c r="J1988"/>
  <c r="K1996"/>
  <c r="H1173"/>
  <c r="H661" i="59"/>
  <c r="J661"/>
  <c r="H453"/>
  <c r="J453"/>
  <c r="H742"/>
  <c r="K638"/>
  <c r="J863"/>
  <c r="H863"/>
  <c r="I1344"/>
  <c r="K1344"/>
  <c r="I1352"/>
  <c r="K1360"/>
  <c r="I1360"/>
  <c r="I1422"/>
  <c r="K1422"/>
  <c r="I1426"/>
  <c r="K1426"/>
  <c r="I1438"/>
  <c r="K1438"/>
  <c r="I1521"/>
  <c r="K1521"/>
  <c r="H597"/>
  <c r="J597"/>
  <c r="I626"/>
  <c r="K626"/>
  <c r="J826"/>
  <c r="H826"/>
  <c r="J838"/>
  <c r="H838"/>
  <c r="I1021"/>
  <c r="K1021"/>
  <c r="K1312"/>
  <c r="I1312"/>
  <c r="K1343"/>
  <c r="K1460"/>
  <c r="I1460"/>
  <c r="J710"/>
  <c r="J677"/>
  <c r="H677"/>
  <c r="I334"/>
  <c r="I774"/>
  <c r="H911"/>
  <c r="J911"/>
  <c r="I1053"/>
  <c r="K1053"/>
  <c r="I1420"/>
  <c r="K1420"/>
  <c r="K1452"/>
  <c r="I1452"/>
  <c r="H1497"/>
  <c r="J1497"/>
  <c r="J396"/>
  <c r="H533"/>
  <c r="J533"/>
  <c r="H277"/>
  <c r="J277"/>
  <c r="H726"/>
  <c r="K941"/>
  <c r="I941"/>
  <c r="K1337"/>
  <c r="I1337"/>
  <c r="I1349"/>
  <c r="I1357"/>
  <c r="K1357"/>
  <c r="I1369"/>
  <c r="K1369"/>
  <c r="J1447"/>
  <c r="H1447"/>
  <c r="I1462"/>
  <c r="K1462"/>
  <c r="C1985"/>
  <c r="V1985"/>
  <c r="J4985"/>
  <c r="H4847"/>
  <c r="V330"/>
  <c r="T602"/>
  <c r="T666"/>
  <c r="R668"/>
  <c r="Y755"/>
  <c r="U1330"/>
  <c r="C1701"/>
  <c r="X1701"/>
  <c r="J4776"/>
  <c r="K336"/>
  <c r="V2707"/>
  <c r="R3210"/>
  <c r="AA253"/>
  <c r="AA249"/>
  <c r="AA252"/>
  <c r="AA254"/>
  <c r="H4" i="43"/>
  <c r="I21" i="3"/>
  <c r="E25" i="9"/>
  <c r="I29" i="3"/>
  <c r="G52" i="5"/>
  <c r="E33" i="2"/>
  <c r="F33" s="1"/>
  <c r="E35" i="3"/>
  <c r="F56" i="2"/>
  <c r="C46"/>
  <c r="C51" s="1"/>
  <c r="P8" i="43"/>
  <c r="C50" i="2"/>
  <c r="E33" i="49"/>
  <c r="E92"/>
  <c r="E58"/>
  <c r="E52"/>
  <c r="E22"/>
  <c r="E54"/>
  <c r="E105"/>
  <c r="E88"/>
  <c r="E70"/>
  <c r="E102"/>
  <c r="E34"/>
  <c r="E108"/>
  <c r="E28"/>
  <c r="E120"/>
  <c r="E62"/>
  <c r="E24"/>
  <c r="E122"/>
  <c r="E68"/>
  <c r="E114"/>
  <c r="E83"/>
  <c r="E96"/>
  <c r="E78"/>
  <c r="E23"/>
  <c r="E51"/>
  <c r="E106"/>
  <c r="E71"/>
  <c r="E111"/>
  <c r="E31"/>
  <c r="E125"/>
  <c r="E29"/>
  <c r="E107"/>
  <c r="E97"/>
  <c r="E56"/>
  <c r="E110"/>
  <c r="E77"/>
  <c r="E137"/>
  <c r="E60"/>
  <c r="E109"/>
  <c r="E124"/>
  <c r="E75"/>
  <c r="E113"/>
  <c r="E26"/>
  <c r="E100"/>
  <c r="E133"/>
  <c r="E36"/>
  <c r="E50"/>
  <c r="E112"/>
  <c r="E57"/>
  <c r="E91"/>
  <c r="E99"/>
  <c r="E35"/>
  <c r="E87"/>
  <c r="E131"/>
  <c r="E94"/>
  <c r="E44"/>
  <c r="E98"/>
  <c r="E27"/>
  <c r="E73"/>
  <c r="E46"/>
  <c r="E95"/>
  <c r="E76"/>
  <c r="E103"/>
  <c r="E42"/>
  <c r="E115"/>
  <c r="E41"/>
  <c r="E116"/>
  <c r="E81"/>
  <c r="E72"/>
  <c r="E63"/>
  <c r="E118"/>
  <c r="E104"/>
  <c r="E32"/>
  <c r="E67"/>
  <c r="E129"/>
  <c r="E64"/>
  <c r="E86"/>
  <c r="E138"/>
  <c r="E79"/>
  <c r="E48"/>
  <c r="E61"/>
  <c r="E40"/>
  <c r="E134"/>
  <c r="E49"/>
  <c r="E80"/>
  <c r="E37"/>
  <c r="E132"/>
  <c r="E128"/>
  <c r="E101"/>
  <c r="H18" i="2"/>
  <c r="I20" i="3"/>
  <c r="E27"/>
  <c r="E25" i="2"/>
  <c r="F25" s="1"/>
  <c r="F17" i="6"/>
  <c r="F52" s="1"/>
  <c r="C15"/>
  <c r="H14" i="2"/>
  <c r="I16" i="3"/>
  <c r="I20" i="2"/>
  <c r="L20" s="1"/>
  <c r="E11"/>
  <c r="F11" s="1"/>
  <c r="E13" i="3"/>
  <c r="G11"/>
  <c r="B4" i="51"/>
  <c r="K9" i="8"/>
  <c r="B10" i="1"/>
  <c r="A4" i="57"/>
  <c r="H5" s="1"/>
  <c r="P4" i="43"/>
  <c r="E37" i="42"/>
  <c r="G41" i="6"/>
  <c r="C41" s="1"/>
  <c r="D41" i="3" s="1"/>
  <c r="E27" i="9"/>
  <c r="I27" i="2"/>
  <c r="L27" s="1"/>
  <c r="E9"/>
  <c r="C56" i="4"/>
  <c r="AQ52" i="5"/>
  <c r="O52"/>
  <c r="AM52" i="7"/>
  <c r="AA52" i="6"/>
  <c r="M52"/>
  <c r="I52"/>
  <c r="E7" i="50"/>
  <c r="F19"/>
  <c r="E11"/>
  <c r="F17"/>
  <c r="F9"/>
  <c r="H54" i="2"/>
  <c r="G17" i="4"/>
  <c r="G52" s="1"/>
  <c r="C14"/>
  <c r="C14" i="3" s="1"/>
  <c r="AJ46" i="4"/>
  <c r="AJ51" s="1"/>
  <c r="AJ52" s="1"/>
  <c r="C44"/>
  <c r="C44" i="3" s="1"/>
  <c r="E42" i="2" s="1"/>
  <c r="F42" s="1"/>
  <c r="I42" s="1"/>
  <c r="L42" s="1"/>
  <c r="F15" i="8"/>
  <c r="H15"/>
  <c r="H9" i="57"/>
  <c r="I9"/>
  <c r="J41" i="4"/>
  <c r="C41" s="1"/>
  <c r="C41" i="3" s="1"/>
  <c r="E39" i="2" s="1"/>
  <c r="F39" s="1"/>
  <c r="E85" i="49"/>
  <c r="E66"/>
  <c r="E117"/>
  <c r="E121"/>
  <c r="E127"/>
  <c r="E119"/>
  <c r="E69"/>
  <c r="E93"/>
  <c r="E65"/>
  <c r="E90"/>
  <c r="E123"/>
  <c r="E126"/>
  <c r="E30"/>
  <c r="E130"/>
  <c r="E84"/>
  <c r="E45"/>
  <c r="E136"/>
  <c r="E82"/>
  <c r="E38"/>
  <c r="E39"/>
  <c r="E25"/>
  <c r="E74"/>
  <c r="E43"/>
  <c r="E47"/>
  <c r="E59"/>
  <c r="E21"/>
  <c r="E55"/>
  <c r="E53"/>
  <c r="E135"/>
  <c r="L21" i="56"/>
  <c r="I57" i="3"/>
  <c r="E11"/>
  <c r="E39"/>
  <c r="I23"/>
  <c r="I45"/>
  <c r="AH52" i="5"/>
  <c r="AK52" i="4"/>
  <c r="I52" i="5"/>
  <c r="AK52" i="6"/>
  <c r="AB52"/>
  <c r="S52"/>
  <c r="K52" i="7"/>
  <c r="N52"/>
  <c r="AA52"/>
  <c r="AD52"/>
  <c r="F13" i="50"/>
  <c r="F10"/>
  <c r="B6" i="1"/>
  <c r="E18" i="50"/>
  <c r="F18"/>
  <c r="F7"/>
  <c r="F12"/>
  <c r="F15"/>
  <c r="F27" i="8"/>
  <c r="H27"/>
  <c r="F18"/>
  <c r="H18"/>
  <c r="E17" i="4"/>
  <c r="E52" s="1"/>
  <c r="C12"/>
  <c r="C58"/>
  <c r="C58" i="3" s="1"/>
  <c r="E58" s="1"/>
  <c r="AO61" i="4"/>
  <c r="C12" i="5"/>
  <c r="G12" i="3" s="1"/>
  <c r="H10" i="2" s="1"/>
  <c r="E17" i="5"/>
  <c r="E52" s="1"/>
  <c r="C24"/>
  <c r="Q46"/>
  <c r="Q51" s="1"/>
  <c r="Q52" s="1"/>
  <c r="U46"/>
  <c r="U51" s="1"/>
  <c r="U52" s="1"/>
  <c r="C28"/>
  <c r="G28" i="3" s="1"/>
  <c r="H26" i="2" s="1"/>
  <c r="I26" s="1"/>
  <c r="L26" s="1"/>
  <c r="C16" i="4"/>
  <c r="C16" i="3" s="1"/>
  <c r="I17" i="4"/>
  <c r="I52" s="1"/>
  <c r="E8" i="50"/>
  <c r="F8"/>
  <c r="F29" i="8"/>
  <c r="H29"/>
  <c r="B50" i="7"/>
  <c r="B29" i="3"/>
  <c r="B41"/>
  <c r="B45"/>
  <c r="H58"/>
  <c r="H61" s="1"/>
  <c r="C15" i="4"/>
  <c r="C15" i="3" s="1"/>
  <c r="E13" i="2" s="1"/>
  <c r="F13" s="1"/>
  <c r="I13" s="1"/>
  <c r="B31" i="4"/>
  <c r="B39"/>
  <c r="B33" i="6"/>
  <c r="AC52" i="5"/>
  <c r="H12" i="8"/>
  <c r="W46" i="5"/>
  <c r="W51" s="1"/>
  <c r="W52" s="1"/>
  <c r="AO61"/>
  <c r="T52"/>
  <c r="L52" i="4"/>
  <c r="AM52"/>
  <c r="AI52"/>
  <c r="AI52" i="6"/>
  <c r="U52"/>
  <c r="L52"/>
  <c r="F5" i="50"/>
  <c r="F16"/>
  <c r="F14"/>
  <c r="E19"/>
  <c r="E16"/>
  <c r="H19" i="8"/>
  <c r="B1" i="7"/>
  <c r="F1997" i="51"/>
  <c r="I1997"/>
  <c r="J1997"/>
  <c r="K1997"/>
  <c r="J1993"/>
  <c r="F1993"/>
  <c r="K1993"/>
  <c r="H1993"/>
  <c r="I1993"/>
  <c r="J1989"/>
  <c r="H1989"/>
  <c r="F1989"/>
  <c r="K1989"/>
  <c r="K1985"/>
  <c r="H1985"/>
  <c r="I1985"/>
  <c r="F1985"/>
  <c r="K1981"/>
  <c r="H1981"/>
  <c r="I1981"/>
  <c r="F1981"/>
  <c r="J1981"/>
  <c r="J1977"/>
  <c r="I1977"/>
  <c r="H1977"/>
  <c r="K1977"/>
  <c r="I1973"/>
  <c r="H1973"/>
  <c r="F1973"/>
  <c r="K1973"/>
  <c r="J1969"/>
  <c r="I1969"/>
  <c r="K1969"/>
  <c r="H1969"/>
  <c r="F1969"/>
  <c r="I1965"/>
  <c r="F1965"/>
  <c r="J1965"/>
  <c r="H1965"/>
  <c r="F1961"/>
  <c r="I1961"/>
  <c r="H1961"/>
  <c r="K1961"/>
  <c r="F1957"/>
  <c r="H1957"/>
  <c r="I1957"/>
  <c r="K1957"/>
  <c r="I1953"/>
  <c r="J1953"/>
  <c r="F1953"/>
  <c r="H1953"/>
  <c r="K1949"/>
  <c r="H1949"/>
  <c r="I1949"/>
  <c r="J1949"/>
  <c r="F1949"/>
  <c r="J1945"/>
  <c r="I1945"/>
  <c r="F1945"/>
  <c r="H1945"/>
  <c r="K1941"/>
  <c r="H1941"/>
  <c r="I1941"/>
  <c r="F1941"/>
  <c r="I1937"/>
  <c r="J1937"/>
  <c r="H1937"/>
  <c r="K1937"/>
  <c r="F1933"/>
  <c r="J1933"/>
  <c r="H1933"/>
  <c r="K1933"/>
  <c r="J1929"/>
  <c r="K1929"/>
  <c r="I1929"/>
  <c r="F1929"/>
  <c r="F1925"/>
  <c r="J1925"/>
  <c r="I1925"/>
  <c r="K1925"/>
  <c r="K1921"/>
  <c r="H1921"/>
  <c r="J1921"/>
  <c r="F1921"/>
  <c r="I1921"/>
  <c r="I1917"/>
  <c r="K1917"/>
  <c r="J1917"/>
  <c r="F1917"/>
  <c r="K1913"/>
  <c r="H1913"/>
  <c r="J1913"/>
  <c r="I1913"/>
  <c r="F1913"/>
  <c r="J1909"/>
  <c r="H1909"/>
  <c r="I1909"/>
  <c r="K1909"/>
  <c r="I1905"/>
  <c r="H1905"/>
  <c r="F1905"/>
  <c r="K1905"/>
  <c r="J1901"/>
  <c r="H1901"/>
  <c r="F1901"/>
  <c r="I1901"/>
  <c r="I1897"/>
  <c r="J1897"/>
  <c r="F1897"/>
  <c r="K1897"/>
  <c r="F1893"/>
  <c r="K1893"/>
  <c r="J1893"/>
  <c r="I1893"/>
  <c r="K1889"/>
  <c r="F1889"/>
  <c r="J1889"/>
  <c r="H1889"/>
  <c r="I1889"/>
  <c r="K1885"/>
  <c r="H1885"/>
  <c r="J1885"/>
  <c r="F1885"/>
  <c r="I1885"/>
  <c r="J1881"/>
  <c r="H1881"/>
  <c r="F1881"/>
  <c r="I1881"/>
  <c r="J1877"/>
  <c r="H1877"/>
  <c r="I1877"/>
  <c r="F1877"/>
  <c r="F1873"/>
  <c r="H1873"/>
  <c r="K1873"/>
  <c r="J1873"/>
  <c r="F1869"/>
  <c r="J1869"/>
  <c r="H1869"/>
  <c r="K1869"/>
  <c r="I1865"/>
  <c r="H1865"/>
  <c r="J1865"/>
  <c r="F1865"/>
  <c r="K1865"/>
  <c r="I1861"/>
  <c r="J1861"/>
  <c r="F1861"/>
  <c r="K1861"/>
  <c r="K1857"/>
  <c r="H1857"/>
  <c r="I1857"/>
  <c r="F1857"/>
  <c r="J1853"/>
  <c r="H1853"/>
  <c r="F1853"/>
  <c r="K1853"/>
  <c r="K1849"/>
  <c r="J1849"/>
  <c r="I1849"/>
  <c r="H1849"/>
  <c r="F1849"/>
  <c r="F1845"/>
  <c r="J1845"/>
  <c r="I1845"/>
  <c r="K1845"/>
  <c r="I1841"/>
  <c r="J1841"/>
  <c r="K1841"/>
  <c r="H1841"/>
  <c r="F1841"/>
  <c r="J1837"/>
  <c r="H1837"/>
  <c r="K1837"/>
  <c r="F1837"/>
  <c r="K1833"/>
  <c r="J1833"/>
  <c r="F1833"/>
  <c r="H1833"/>
  <c r="J1829"/>
  <c r="H1829"/>
  <c r="K1829"/>
  <c r="I1829"/>
  <c r="F1825"/>
  <c r="K1825"/>
  <c r="I1825"/>
  <c r="J1825"/>
  <c r="F1821"/>
  <c r="K1821"/>
  <c r="J1821"/>
  <c r="H1821"/>
  <c r="I1821"/>
  <c r="I1817"/>
  <c r="K1817"/>
  <c r="F1817"/>
  <c r="H1817"/>
  <c r="K1813"/>
  <c r="I1813"/>
  <c r="H1813"/>
  <c r="J1813"/>
  <c r="I1809"/>
  <c r="K1809"/>
  <c r="J1809"/>
  <c r="H1809"/>
  <c r="F1809"/>
  <c r="J1805"/>
  <c r="H1805"/>
  <c r="I1805"/>
  <c r="F1805"/>
  <c r="K1805"/>
  <c r="K1801"/>
  <c r="I1801"/>
  <c r="F1801"/>
  <c r="H1801"/>
  <c r="F1797"/>
  <c r="I1797"/>
  <c r="K1797"/>
  <c r="H1797"/>
  <c r="J1793"/>
  <c r="H1793"/>
  <c r="I1793"/>
  <c r="K1793"/>
  <c r="F1789"/>
  <c r="I1789"/>
  <c r="J1789"/>
  <c r="H1789"/>
  <c r="K1789"/>
  <c r="I1785"/>
  <c r="F1785"/>
  <c r="H1785"/>
  <c r="J1785"/>
  <c r="I1781"/>
  <c r="F1781"/>
  <c r="K1781"/>
  <c r="H1781"/>
  <c r="K1777"/>
  <c r="F1777"/>
  <c r="I1777"/>
  <c r="J1777"/>
  <c r="K1773"/>
  <c r="F1773"/>
  <c r="H1773"/>
  <c r="J1773"/>
  <c r="J1769"/>
  <c r="H1769"/>
  <c r="F1769"/>
  <c r="K1769"/>
  <c r="I1769"/>
  <c r="J1765"/>
  <c r="H1765"/>
  <c r="F1765"/>
  <c r="I1765"/>
  <c r="K1765"/>
  <c r="F1761"/>
  <c r="H1761"/>
  <c r="I1761"/>
  <c r="J1761"/>
  <c r="I1757"/>
  <c r="H1757"/>
  <c r="K1757"/>
  <c r="J1757"/>
  <c r="F1753"/>
  <c r="H1753"/>
  <c r="K1753"/>
  <c r="I1753"/>
  <c r="K1749"/>
  <c r="H1749"/>
  <c r="J1749"/>
  <c r="F1749"/>
  <c r="I1749"/>
  <c r="J1745"/>
  <c r="H1745"/>
  <c r="I1745"/>
  <c r="F1745"/>
  <c r="F1741"/>
  <c r="J1741"/>
  <c r="H1741"/>
  <c r="K1741"/>
  <c r="I1737"/>
  <c r="H1737"/>
  <c r="F1737"/>
  <c r="J1737"/>
  <c r="I1733"/>
  <c r="J1733"/>
  <c r="F1733"/>
  <c r="K1733"/>
  <c r="K1729"/>
  <c r="H1729"/>
  <c r="I1729"/>
  <c r="J1729"/>
  <c r="K1725"/>
  <c r="J1725"/>
  <c r="I1725"/>
  <c r="H1725"/>
  <c r="F1725"/>
  <c r="J1721"/>
  <c r="H1721"/>
  <c r="K1721"/>
  <c r="F1721"/>
  <c r="J1717"/>
  <c r="H1717"/>
  <c r="K1717"/>
  <c r="F1717"/>
  <c r="I1717"/>
  <c r="F1713"/>
  <c r="K1713"/>
  <c r="I1713"/>
  <c r="J1713"/>
  <c r="I1709"/>
  <c r="K1709"/>
  <c r="J1709"/>
  <c r="H1709"/>
  <c r="F1709"/>
  <c r="K1705"/>
  <c r="I1705"/>
  <c r="F1705"/>
  <c r="H1705"/>
  <c r="J1701"/>
  <c r="H1701"/>
  <c r="I1701"/>
  <c r="K1701"/>
  <c r="F1697"/>
  <c r="I1697"/>
  <c r="J1697"/>
  <c r="H1697"/>
  <c r="K1697"/>
  <c r="I1693"/>
  <c r="F1693"/>
  <c r="K1693"/>
  <c r="H1693"/>
  <c r="K1689"/>
  <c r="F1689"/>
  <c r="H1689"/>
  <c r="J1689"/>
  <c r="J1685"/>
  <c r="H1685"/>
  <c r="F1685"/>
  <c r="I1685"/>
  <c r="K1685"/>
  <c r="F1681"/>
  <c r="H1681"/>
  <c r="K1681"/>
  <c r="I1681"/>
  <c r="I1677"/>
  <c r="H1677"/>
  <c r="F1677"/>
  <c r="J1677"/>
  <c r="K1673"/>
  <c r="H1673"/>
  <c r="I1673"/>
  <c r="J1673"/>
  <c r="J1669"/>
  <c r="H1669"/>
  <c r="K1669"/>
  <c r="F1669"/>
  <c r="I1669"/>
  <c r="F1665"/>
  <c r="J1665"/>
  <c r="I1665"/>
  <c r="H1665"/>
  <c r="I1661"/>
  <c r="J1661"/>
  <c r="H1661"/>
  <c r="K1661"/>
  <c r="K1657"/>
  <c r="J1657"/>
  <c r="F1657"/>
  <c r="I1657"/>
  <c r="J1653"/>
  <c r="H1653"/>
  <c r="K1653"/>
  <c r="I1653"/>
  <c r="F1653"/>
  <c r="F1649"/>
  <c r="K1649"/>
  <c r="H1649"/>
  <c r="J1649"/>
  <c r="I1645"/>
  <c r="K1645"/>
  <c r="F1645"/>
  <c r="J1645"/>
  <c r="K1641"/>
  <c r="I1641"/>
  <c r="J1641"/>
  <c r="H1641"/>
  <c r="F1641"/>
  <c r="J1637"/>
  <c r="H1637"/>
  <c r="I1637"/>
  <c r="F1637"/>
  <c r="F1633"/>
  <c r="I1633"/>
  <c r="K1633"/>
  <c r="J1633"/>
  <c r="I1629"/>
  <c r="F1629"/>
  <c r="J1629"/>
  <c r="H1629"/>
  <c r="K1629"/>
  <c r="K1625"/>
  <c r="F1625"/>
  <c r="I1625"/>
  <c r="H1625"/>
  <c r="J1621"/>
  <c r="H1621"/>
  <c r="F1621"/>
  <c r="K1621"/>
  <c r="F1617"/>
  <c r="H1617"/>
  <c r="J1617"/>
  <c r="I1617"/>
  <c r="K1617"/>
  <c r="I1613"/>
  <c r="H1613"/>
  <c r="K1613"/>
  <c r="F1613"/>
  <c r="K1609"/>
  <c r="H1609"/>
  <c r="F1609"/>
  <c r="J1609"/>
  <c r="J1605"/>
  <c r="H1605"/>
  <c r="I1605"/>
  <c r="K1605"/>
  <c r="F1601"/>
  <c r="J1601"/>
  <c r="K1601"/>
  <c r="H1601"/>
  <c r="I1601"/>
  <c r="I1597"/>
  <c r="J1597"/>
  <c r="F1597"/>
  <c r="H1597"/>
  <c r="K1593"/>
  <c r="J1593"/>
  <c r="H1593"/>
  <c r="I1593"/>
  <c r="J1589"/>
  <c r="H1589"/>
  <c r="K1589"/>
  <c r="F1589"/>
  <c r="I1589"/>
  <c r="F1585"/>
  <c r="K1585"/>
  <c r="I1585"/>
  <c r="H1585"/>
  <c r="I1581"/>
  <c r="K1581"/>
  <c r="H1581"/>
  <c r="J1581"/>
  <c r="K1577"/>
  <c r="I1577"/>
  <c r="F1577"/>
  <c r="J1577"/>
  <c r="J1573"/>
  <c r="H1573"/>
  <c r="I1573"/>
  <c r="K1573"/>
  <c r="F1573"/>
  <c r="F1569"/>
  <c r="I1569"/>
  <c r="H1569"/>
  <c r="J1569"/>
  <c r="I1565"/>
  <c r="F1565"/>
  <c r="K1565"/>
  <c r="J1565"/>
  <c r="K1561"/>
  <c r="F1561"/>
  <c r="J1561"/>
  <c r="H1561"/>
  <c r="I1561"/>
  <c r="J1557"/>
  <c r="H1557"/>
  <c r="F1557"/>
  <c r="I1557"/>
  <c r="F1553"/>
  <c r="H1553"/>
  <c r="K1553"/>
  <c r="J1553"/>
  <c r="I1549"/>
  <c r="H1549"/>
  <c r="J1549"/>
  <c r="F1549"/>
  <c r="K1549"/>
  <c r="K1545"/>
  <c r="H1545"/>
  <c r="I1545"/>
  <c r="F1545"/>
  <c r="J1541"/>
  <c r="H1541"/>
  <c r="F1541"/>
  <c r="K1541"/>
  <c r="F1537"/>
  <c r="J1537"/>
  <c r="I1537"/>
  <c r="K1537"/>
  <c r="I1533"/>
  <c r="J1533"/>
  <c r="K1533"/>
  <c r="H1533"/>
  <c r="F1533"/>
  <c r="K1529"/>
  <c r="J1529"/>
  <c r="F1529"/>
  <c r="H1529"/>
  <c r="J1525"/>
  <c r="H1525"/>
  <c r="K1525"/>
  <c r="I1525"/>
  <c r="F1521"/>
  <c r="K1521"/>
  <c r="J1521"/>
  <c r="H1521"/>
  <c r="I1521"/>
  <c r="I1517"/>
  <c r="K1517"/>
  <c r="F1517"/>
  <c r="H1517"/>
  <c r="K1513"/>
  <c r="I1513"/>
  <c r="H1513"/>
  <c r="J1513"/>
  <c r="J1509"/>
  <c r="H1509"/>
  <c r="I1509"/>
  <c r="F1509"/>
  <c r="K1509"/>
  <c r="F1505"/>
  <c r="I1505"/>
  <c r="K1505"/>
  <c r="H1505"/>
  <c r="I1501"/>
  <c r="F1501"/>
  <c r="H1501"/>
  <c r="J1501"/>
  <c r="K1497"/>
  <c r="F1497"/>
  <c r="I1497"/>
  <c r="J1497"/>
  <c r="J1493"/>
  <c r="H1493"/>
  <c r="F1493"/>
  <c r="K1493"/>
  <c r="I1493"/>
  <c r="F1489"/>
  <c r="H1489"/>
  <c r="I1489"/>
  <c r="J1489"/>
  <c r="I1485"/>
  <c r="H1485"/>
  <c r="K1485"/>
  <c r="J1485"/>
  <c r="K1481"/>
  <c r="H1481"/>
  <c r="J1481"/>
  <c r="F1481"/>
  <c r="I1481"/>
  <c r="J1477"/>
  <c r="H1477"/>
  <c r="I1477"/>
  <c r="F1477"/>
  <c r="F1473"/>
  <c r="J1473"/>
  <c r="H1473"/>
  <c r="K1473"/>
  <c r="I1469"/>
  <c r="J1469"/>
  <c r="F1469"/>
  <c r="K1469"/>
  <c r="K1465"/>
  <c r="J1465"/>
  <c r="I1465"/>
  <c r="H1465"/>
  <c r="F1465"/>
  <c r="J1461"/>
  <c r="H1461"/>
  <c r="K1461"/>
  <c r="F1461"/>
  <c r="F1457"/>
  <c r="K1457"/>
  <c r="I1457"/>
  <c r="J1457"/>
  <c r="I1453"/>
  <c r="K1453"/>
  <c r="J1453"/>
  <c r="H1453"/>
  <c r="F1453"/>
  <c r="K1449"/>
  <c r="I1449"/>
  <c r="F1449"/>
  <c r="H1449"/>
  <c r="J1445"/>
  <c r="H1445"/>
  <c r="I1445"/>
  <c r="K1445"/>
  <c r="F1441"/>
  <c r="I1441"/>
  <c r="J1441"/>
  <c r="H1441"/>
  <c r="K1441"/>
  <c r="I1437"/>
  <c r="F1437"/>
  <c r="K1437"/>
  <c r="H1437"/>
  <c r="K1433"/>
  <c r="F1433"/>
  <c r="H1433"/>
  <c r="J1433"/>
  <c r="J1429"/>
  <c r="H1429"/>
  <c r="F1429"/>
  <c r="I1429"/>
  <c r="K1429"/>
  <c r="F1425"/>
  <c r="H1425"/>
  <c r="K1425"/>
  <c r="I1425"/>
  <c r="I1421"/>
  <c r="H1421"/>
  <c r="F1421"/>
  <c r="J1421"/>
  <c r="K1417"/>
  <c r="H1417"/>
  <c r="I1417"/>
  <c r="J1417"/>
  <c r="J1413"/>
  <c r="H1413"/>
  <c r="K1413"/>
  <c r="F1413"/>
  <c r="I1413"/>
  <c r="F1409"/>
  <c r="J1409"/>
  <c r="I1409"/>
  <c r="H1409"/>
  <c r="I1405"/>
  <c r="J1405"/>
  <c r="H1405"/>
  <c r="K1405"/>
  <c r="K1401"/>
  <c r="J1401"/>
  <c r="F1401"/>
  <c r="I1401"/>
  <c r="J1397"/>
  <c r="H1397"/>
  <c r="K1397"/>
  <c r="I1397"/>
  <c r="F1397"/>
  <c r="F1393"/>
  <c r="K1393"/>
  <c r="H1393"/>
  <c r="J1393"/>
  <c r="I1389"/>
  <c r="K1389"/>
  <c r="F1389"/>
  <c r="J1389"/>
  <c r="K1385"/>
  <c r="I1385"/>
  <c r="J1385"/>
  <c r="H1385"/>
  <c r="F1385"/>
  <c r="J1381"/>
  <c r="H1381"/>
  <c r="I1381"/>
  <c r="F1381"/>
  <c r="F1377"/>
  <c r="I1377"/>
  <c r="K1377"/>
  <c r="J1377"/>
  <c r="I1373"/>
  <c r="F1373"/>
  <c r="J1373"/>
  <c r="H1373"/>
  <c r="K1373"/>
  <c r="K1369"/>
  <c r="F1369"/>
  <c r="I1369"/>
  <c r="H1369"/>
  <c r="J1365"/>
  <c r="H1365"/>
  <c r="F1365"/>
  <c r="K1365"/>
  <c r="F1361"/>
  <c r="H1361"/>
  <c r="J1361"/>
  <c r="I1361"/>
  <c r="K1361"/>
  <c r="I1357"/>
  <c r="H1357"/>
  <c r="K1357"/>
  <c r="F1357"/>
  <c r="K1353"/>
  <c r="H1353"/>
  <c r="F1353"/>
  <c r="J1353"/>
  <c r="J1349"/>
  <c r="H1349"/>
  <c r="I1349"/>
  <c r="K1349"/>
  <c r="F1345"/>
  <c r="J1345"/>
  <c r="K1345"/>
  <c r="H1345"/>
  <c r="I1345"/>
  <c r="I1341"/>
  <c r="J1341"/>
  <c r="F1341"/>
  <c r="H1341"/>
  <c r="K1337"/>
  <c r="J1337"/>
  <c r="H1337"/>
  <c r="I1337"/>
  <c r="J1333"/>
  <c r="H1333"/>
  <c r="K1333"/>
  <c r="F1333"/>
  <c r="I1333"/>
  <c r="F1329"/>
  <c r="K1329"/>
  <c r="I1329"/>
  <c r="H1329"/>
  <c r="I1325"/>
  <c r="K1325"/>
  <c r="H1325"/>
  <c r="J1325"/>
  <c r="K1321"/>
  <c r="I1321"/>
  <c r="F1321"/>
  <c r="J1321"/>
  <c r="J1317"/>
  <c r="H1317"/>
  <c r="I1317"/>
  <c r="K1317"/>
  <c r="F1317"/>
  <c r="F1313"/>
  <c r="I1313"/>
  <c r="H1313"/>
  <c r="J1313"/>
  <c r="I1309"/>
  <c r="F1309"/>
  <c r="K1309"/>
  <c r="J1309"/>
  <c r="K1305"/>
  <c r="F1305"/>
  <c r="J1305"/>
  <c r="H1305"/>
  <c r="I1305"/>
  <c r="J1301"/>
  <c r="H1301"/>
  <c r="F1301"/>
  <c r="I1301"/>
  <c r="F1297"/>
  <c r="H1297"/>
  <c r="K1297"/>
  <c r="J1297"/>
  <c r="I1293"/>
  <c r="H1293"/>
  <c r="J1293"/>
  <c r="F1293"/>
  <c r="K1293"/>
  <c r="K1289"/>
  <c r="H1289"/>
  <c r="I1289"/>
  <c r="F1289"/>
  <c r="J1285"/>
  <c r="H1285"/>
  <c r="F1285"/>
  <c r="K1285"/>
  <c r="F1281"/>
  <c r="J1281"/>
  <c r="I1281"/>
  <c r="K1281"/>
  <c r="I1277"/>
  <c r="J1277"/>
  <c r="K1277"/>
  <c r="H1277"/>
  <c r="F1277"/>
  <c r="K1273"/>
  <c r="J1273"/>
  <c r="F1273"/>
  <c r="H1273"/>
  <c r="J1269"/>
  <c r="H1269"/>
  <c r="K1269"/>
  <c r="I1269"/>
  <c r="F1265"/>
  <c r="K1265"/>
  <c r="J1265"/>
  <c r="H1265"/>
  <c r="I1265"/>
  <c r="I1261"/>
  <c r="K1261"/>
  <c r="F1261"/>
  <c r="H1261"/>
  <c r="K1257"/>
  <c r="I1257"/>
  <c r="H1257"/>
  <c r="J1257"/>
  <c r="J1253"/>
  <c r="H1253"/>
  <c r="I1253"/>
  <c r="F1253"/>
  <c r="K1253"/>
  <c r="F1249"/>
  <c r="I1249"/>
  <c r="K1249"/>
  <c r="H1249"/>
  <c r="I1245"/>
  <c r="F1245"/>
  <c r="H1245"/>
  <c r="J1245"/>
  <c r="K1241"/>
  <c r="F1241"/>
  <c r="I1241"/>
  <c r="J1241"/>
  <c r="J1237"/>
  <c r="H1237"/>
  <c r="F1237"/>
  <c r="K1237"/>
  <c r="I1237"/>
  <c r="F1233"/>
  <c r="H1233"/>
  <c r="I1233"/>
  <c r="J1233"/>
  <c r="I1229"/>
  <c r="H1229"/>
  <c r="K1229"/>
  <c r="J1229"/>
  <c r="K1225"/>
  <c r="H1225"/>
  <c r="J1225"/>
  <c r="F1225"/>
  <c r="I1225"/>
  <c r="I1221"/>
  <c r="H1221"/>
  <c r="K1221"/>
  <c r="F1221"/>
  <c r="K1217"/>
  <c r="I1217"/>
  <c r="F1217"/>
  <c r="H1217"/>
  <c r="F1213"/>
  <c r="H1213"/>
  <c r="K1213"/>
  <c r="I1213"/>
  <c r="J1213"/>
  <c r="K1209"/>
  <c r="I1209"/>
  <c r="J1209"/>
  <c r="F1209"/>
  <c r="H1209"/>
  <c r="F1205"/>
  <c r="H1205"/>
  <c r="J1205"/>
  <c r="K1205"/>
  <c r="H1201"/>
  <c r="J1201"/>
  <c r="F1201"/>
  <c r="I1201"/>
  <c r="K1201"/>
  <c r="K1197"/>
  <c r="J1197"/>
  <c r="I1197"/>
  <c r="K1193"/>
  <c r="F1193"/>
  <c r="H1193"/>
  <c r="I1193"/>
  <c r="F1189"/>
  <c r="H1189"/>
  <c r="K1189"/>
  <c r="I1189"/>
  <c r="J1189"/>
  <c r="I1185"/>
  <c r="H1185"/>
  <c r="J1185"/>
  <c r="F1185"/>
  <c r="K1181"/>
  <c r="H1181"/>
  <c r="F1181"/>
  <c r="I1181"/>
  <c r="K1177"/>
  <c r="J1177"/>
  <c r="H1177"/>
  <c r="H1170"/>
  <c r="K1170"/>
  <c r="I1170"/>
  <c r="H1113"/>
  <c r="I1113"/>
  <c r="F1113"/>
  <c r="J1113"/>
  <c r="H1106"/>
  <c r="I1106"/>
  <c r="J1106"/>
  <c r="F1106"/>
  <c r="K1106"/>
  <c r="H1081"/>
  <c r="K1081"/>
  <c r="F1081"/>
  <c r="J1081"/>
  <c r="I1077"/>
  <c r="F1077"/>
  <c r="H1077"/>
  <c r="J1077"/>
  <c r="F1073"/>
  <c r="I1073"/>
  <c r="J1073"/>
  <c r="K1073"/>
  <c r="I1069"/>
  <c r="K1069"/>
  <c r="F1069"/>
  <c r="J1069"/>
  <c r="K1065"/>
  <c r="J1065"/>
  <c r="F1065"/>
  <c r="H1065"/>
  <c r="I1061"/>
  <c r="K1061"/>
  <c r="H1061"/>
  <c r="F1057"/>
  <c r="I1057"/>
  <c r="H1057"/>
  <c r="K1057"/>
  <c r="J1057"/>
  <c r="I1053"/>
  <c r="F1053"/>
  <c r="J1053"/>
  <c r="H1053"/>
  <c r="K1049"/>
  <c r="I1049"/>
  <c r="H1049"/>
  <c r="F1049"/>
  <c r="J1049"/>
  <c r="I1045"/>
  <c r="J1045"/>
  <c r="F1045"/>
  <c r="H1045"/>
  <c r="K1045"/>
  <c r="F1041"/>
  <c r="I1041"/>
  <c r="J1041"/>
  <c r="H1041"/>
  <c r="K1037"/>
  <c r="H1037"/>
  <c r="F1030"/>
  <c r="H1030"/>
  <c r="K1030"/>
  <c r="J1030"/>
  <c r="I1026"/>
  <c r="H1026"/>
  <c r="K1026"/>
  <c r="F1026"/>
  <c r="J1026"/>
  <c r="F1023"/>
  <c r="J1023"/>
  <c r="K1023"/>
  <c r="I1023"/>
  <c r="H1023"/>
  <c r="F1019"/>
  <c r="J1019"/>
  <c r="H1019"/>
  <c r="K1019"/>
  <c r="J1015"/>
  <c r="H1015"/>
  <c r="K1015"/>
  <c r="I1015"/>
  <c r="F1011"/>
  <c r="J1011"/>
  <c r="I1011"/>
  <c r="K1011"/>
  <c r="I1065"/>
  <c r="I1037"/>
  <c r="H1073"/>
  <c r="F1037"/>
  <c r="H1011"/>
  <c r="I1019"/>
  <c r="J1941"/>
  <c r="I1933"/>
  <c r="J1753"/>
  <c r="J1801"/>
  <c r="I1869"/>
  <c r="H1925"/>
  <c r="K1965"/>
  <c r="K1233"/>
  <c r="F1257"/>
  <c r="H1281"/>
  <c r="K1301"/>
  <c r="F1325"/>
  <c r="F1349"/>
  <c r="J1369"/>
  <c r="I1393"/>
  <c r="F1417"/>
  <c r="J1437"/>
  <c r="I1461"/>
  <c r="F1485"/>
  <c r="J1505"/>
  <c r="I1529"/>
  <c r="I1553"/>
  <c r="H1577"/>
  <c r="K1597"/>
  <c r="I1621"/>
  <c r="H1645"/>
  <c r="K1665"/>
  <c r="I1689"/>
  <c r="H1713"/>
  <c r="K1745"/>
  <c r="K1785"/>
  <c r="F1829"/>
  <c r="J1857"/>
  <c r="F1977"/>
  <c r="K1999"/>
  <c r="H1999"/>
  <c r="J1995"/>
  <c r="H1995"/>
  <c r="I1991"/>
  <c r="H1991"/>
  <c r="I1987"/>
  <c r="H1987"/>
  <c r="F1983"/>
  <c r="I1983"/>
  <c r="K1971"/>
  <c r="I1971"/>
  <c r="J1963"/>
  <c r="I1963"/>
  <c r="I1959"/>
  <c r="H1959"/>
  <c r="J1959"/>
  <c r="I1955"/>
  <c r="H1955"/>
  <c r="F1951"/>
  <c r="J1951"/>
  <c r="K1947"/>
  <c r="J1947"/>
  <c r="J1939"/>
  <c r="K1939"/>
  <c r="I1931"/>
  <c r="H1931"/>
  <c r="K1931"/>
  <c r="F1927"/>
  <c r="K1927"/>
  <c r="K1919"/>
  <c r="F1919"/>
  <c r="I1915"/>
  <c r="H1915"/>
  <c r="J1911"/>
  <c r="F1911"/>
  <c r="I1903"/>
  <c r="H1903"/>
  <c r="F1903"/>
  <c r="F1899"/>
  <c r="H1899"/>
  <c r="K1887"/>
  <c r="H1887"/>
  <c r="I1883"/>
  <c r="H1883"/>
  <c r="J1879"/>
  <c r="H1879"/>
  <c r="I1871"/>
  <c r="H1871"/>
  <c r="F1867"/>
  <c r="I1867"/>
  <c r="K1859"/>
  <c r="I1859"/>
  <c r="J1855"/>
  <c r="I1855"/>
  <c r="I1847"/>
  <c r="H1847"/>
  <c r="I1843"/>
  <c r="H1843"/>
  <c r="J1843"/>
  <c r="F1827"/>
  <c r="J1827"/>
  <c r="I1823"/>
  <c r="H1823"/>
  <c r="K1815"/>
  <c r="J1815"/>
  <c r="J1811"/>
  <c r="K1811"/>
  <c r="I1803"/>
  <c r="H1803"/>
  <c r="K1803"/>
  <c r="F1799"/>
  <c r="K1799"/>
  <c r="K1795"/>
  <c r="F1795"/>
  <c r="J1791"/>
  <c r="F1791"/>
  <c r="I1787"/>
  <c r="H1787"/>
  <c r="F1787"/>
  <c r="F1783"/>
  <c r="H1783"/>
  <c r="K1779"/>
  <c r="H1779"/>
  <c r="J1775"/>
  <c r="H1775"/>
  <c r="I1771"/>
  <c r="H1771"/>
  <c r="F1767"/>
  <c r="I1767"/>
  <c r="K1763"/>
  <c r="I1763"/>
  <c r="J1759"/>
  <c r="I1759"/>
  <c r="I1755"/>
  <c r="H1755"/>
  <c r="J1755"/>
  <c r="F1751"/>
  <c r="J1751"/>
  <c r="K1747"/>
  <c r="J1747"/>
  <c r="J1743"/>
  <c r="K1743"/>
  <c r="I1739"/>
  <c r="H1739"/>
  <c r="K1739"/>
  <c r="F1735"/>
  <c r="K1735"/>
  <c r="K1731"/>
  <c r="F1731"/>
  <c r="J1727"/>
  <c r="F1727"/>
  <c r="I1723"/>
  <c r="H1723"/>
  <c r="F1723"/>
  <c r="F1719"/>
  <c r="H1719"/>
  <c r="K1715"/>
  <c r="H1715"/>
  <c r="J1711"/>
  <c r="H1711"/>
  <c r="I1707"/>
  <c r="H1707"/>
  <c r="F1703"/>
  <c r="I1703"/>
  <c r="K1699"/>
  <c r="I1699"/>
  <c r="J1695"/>
  <c r="I1695"/>
  <c r="I1691"/>
  <c r="H1691"/>
  <c r="J1691"/>
  <c r="F1687"/>
  <c r="J1687"/>
  <c r="K1683"/>
  <c r="J1683"/>
  <c r="J1679"/>
  <c r="K1679"/>
  <c r="I1675"/>
  <c r="H1675"/>
  <c r="K1675"/>
  <c r="F1671"/>
  <c r="K1671"/>
  <c r="K1667"/>
  <c r="F1667"/>
  <c r="J1663"/>
  <c r="F1663"/>
  <c r="I1659"/>
  <c r="H1659"/>
  <c r="F1659"/>
  <c r="F1655"/>
  <c r="H1655"/>
  <c r="K1651"/>
  <c r="H1651"/>
  <c r="J1647"/>
  <c r="H1647"/>
  <c r="I1643"/>
  <c r="H1643"/>
  <c r="F1639"/>
  <c r="I1639"/>
  <c r="K1635"/>
  <c r="I1635"/>
  <c r="J1631"/>
  <c r="I1631"/>
  <c r="I1627"/>
  <c r="H1627"/>
  <c r="J1627"/>
  <c r="F1623"/>
  <c r="J1623"/>
  <c r="K1619"/>
  <c r="J1619"/>
  <c r="J1615"/>
  <c r="K1615"/>
  <c r="I1611"/>
  <c r="H1611"/>
  <c r="K1611"/>
  <c r="F1607"/>
  <c r="K1607"/>
  <c r="K1603"/>
  <c r="F1603"/>
  <c r="J1599"/>
  <c r="F1599"/>
  <c r="I1595"/>
  <c r="H1595"/>
  <c r="F1595"/>
  <c r="F1591"/>
  <c r="H1591"/>
  <c r="K1587"/>
  <c r="H1587"/>
  <c r="J1583"/>
  <c r="H1583"/>
  <c r="I1579"/>
  <c r="H1579"/>
  <c r="F1575"/>
  <c r="I1575"/>
  <c r="K1571"/>
  <c r="I1571"/>
  <c r="J1567"/>
  <c r="I1567"/>
  <c r="I1563"/>
  <c r="H1563"/>
  <c r="J1563"/>
  <c r="F1559"/>
  <c r="J1559"/>
  <c r="K1555"/>
  <c r="J1555"/>
  <c r="J1551"/>
  <c r="K1551"/>
  <c r="I1547"/>
  <c r="H1547"/>
  <c r="K1547"/>
  <c r="F1543"/>
  <c r="K1543"/>
  <c r="K1539"/>
  <c r="F1539"/>
  <c r="J1535"/>
  <c r="F1535"/>
  <c r="I1531"/>
  <c r="H1531"/>
  <c r="F1531"/>
  <c r="F1527"/>
  <c r="H1527"/>
  <c r="K1523"/>
  <c r="H1523"/>
  <c r="J1519"/>
  <c r="H1519"/>
  <c r="I1515"/>
  <c r="H1515"/>
  <c r="F1511"/>
  <c r="I1511"/>
  <c r="K1507"/>
  <c r="I1507"/>
  <c r="J1503"/>
  <c r="I1503"/>
  <c r="I1499"/>
  <c r="H1499"/>
  <c r="J1499"/>
  <c r="F1495"/>
  <c r="J1495"/>
  <c r="K1491"/>
  <c r="J1491"/>
  <c r="J1487"/>
  <c r="K1487"/>
  <c r="I1483"/>
  <c r="H1483"/>
  <c r="K1483"/>
  <c r="F1479"/>
  <c r="K1479"/>
  <c r="K1475"/>
  <c r="F1475"/>
  <c r="J1471"/>
  <c r="F1471"/>
  <c r="I1467"/>
  <c r="H1467"/>
  <c r="F1467"/>
  <c r="F1463"/>
  <c r="H1463"/>
  <c r="K1459"/>
  <c r="H1459"/>
  <c r="J1455"/>
  <c r="H1455"/>
  <c r="I1451"/>
  <c r="H1451"/>
  <c r="F1447"/>
  <c r="I1447"/>
  <c r="K1443"/>
  <c r="I1443"/>
  <c r="J1439"/>
  <c r="I1439"/>
  <c r="I1435"/>
  <c r="H1435"/>
  <c r="J1435"/>
  <c r="F1431"/>
  <c r="J1431"/>
  <c r="K1427"/>
  <c r="J1427"/>
  <c r="J1423"/>
  <c r="K1423"/>
  <c r="I1419"/>
  <c r="H1419"/>
  <c r="K1419"/>
  <c r="F1415"/>
  <c r="K1415"/>
  <c r="K1411"/>
  <c r="F1411"/>
  <c r="J1407"/>
  <c r="F1407"/>
  <c r="I1403"/>
  <c r="H1403"/>
  <c r="F1403"/>
  <c r="F1399"/>
  <c r="H1399"/>
  <c r="K1395"/>
  <c r="H1395"/>
  <c r="J1391"/>
  <c r="H1391"/>
  <c r="I1387"/>
  <c r="H1387"/>
  <c r="F1383"/>
  <c r="I1383"/>
  <c r="K1379"/>
  <c r="I1379"/>
  <c r="I1375"/>
  <c r="H1375"/>
  <c r="I1359"/>
  <c r="H1359"/>
  <c r="I1343"/>
  <c r="H1343"/>
  <c r="I1327"/>
  <c r="H1327"/>
  <c r="I1311"/>
  <c r="H1311"/>
  <c r="I1295"/>
  <c r="H1295"/>
  <c r="I1279"/>
  <c r="H1279"/>
  <c r="I1263"/>
  <c r="H1263"/>
  <c r="I1247"/>
  <c r="H1247"/>
  <c r="I1231"/>
  <c r="H1231"/>
  <c r="I1219"/>
  <c r="K1219"/>
  <c r="I1207"/>
  <c r="H1207"/>
  <c r="I1199"/>
  <c r="H1199"/>
  <c r="J1199"/>
  <c r="F1187"/>
  <c r="J1187"/>
  <c r="F1179"/>
  <c r="J1179"/>
  <c r="F1175"/>
  <c r="H1175"/>
  <c r="K1150"/>
  <c r="H1150"/>
  <c r="I1142"/>
  <c r="H1142"/>
  <c r="I1134"/>
  <c r="H1134"/>
  <c r="I1126"/>
  <c r="K1126"/>
  <c r="F1111"/>
  <c r="H1111"/>
  <c r="I1094"/>
  <c r="J1094"/>
  <c r="F1083"/>
  <c r="J1083"/>
  <c r="F1079"/>
  <c r="H1079"/>
  <c r="J1063"/>
  <c r="H1063"/>
  <c r="J1047"/>
  <c r="H1047"/>
  <c r="F1043"/>
  <c r="J1043"/>
  <c r="I1021"/>
  <c r="K1021"/>
  <c r="F1017"/>
  <c r="H1017"/>
  <c r="K1017"/>
  <c r="K1139"/>
  <c r="J1123"/>
  <c r="J1029"/>
  <c r="J1171"/>
  <c r="J1135"/>
  <c r="K1098"/>
  <c r="H1036"/>
  <c r="H1044"/>
  <c r="H1052"/>
  <c r="H1060"/>
  <c r="J1080"/>
  <c r="H1098"/>
  <c r="K1174"/>
  <c r="H1186"/>
  <c r="J1194"/>
  <c r="K1206"/>
  <c r="K1222"/>
  <c r="H1250"/>
  <c r="H1282"/>
  <c r="H1314"/>
  <c r="H1346"/>
  <c r="H1378"/>
  <c r="H1410"/>
  <c r="H1442"/>
  <c r="H1474"/>
  <c r="K1040"/>
  <c r="J1044"/>
  <c r="I1048"/>
  <c r="K1056"/>
  <c r="J1060"/>
  <c r="K1068"/>
  <c r="I1072"/>
  <c r="F1076"/>
  <c r="I1084"/>
  <c r="K1092"/>
  <c r="K1033"/>
  <c r="H1123"/>
  <c r="F1098"/>
  <c r="F1114"/>
  <c r="F1186"/>
  <c r="I1194"/>
  <c r="I1222"/>
  <c r="I1234"/>
  <c r="I1250"/>
  <c r="I1266"/>
  <c r="I1282"/>
  <c r="I1298"/>
  <c r="I1314"/>
  <c r="I1330"/>
  <c r="I1346"/>
  <c r="I1362"/>
  <c r="I1378"/>
  <c r="I1394"/>
  <c r="I1410"/>
  <c r="I1426"/>
  <c r="I1442"/>
  <c r="I1458"/>
  <c r="I1474"/>
  <c r="F1119"/>
  <c r="I1135"/>
  <c r="K1151"/>
  <c r="I1155"/>
  <c r="H1486"/>
  <c r="H1490"/>
  <c r="H1494"/>
  <c r="F1502"/>
  <c r="F1506"/>
  <c r="J1510"/>
  <c r="J1518"/>
  <c r="I1522"/>
  <c r="I1526"/>
  <c r="K1534"/>
  <c r="K1538"/>
  <c r="K1542"/>
  <c r="H1550"/>
  <c r="H1554"/>
  <c r="H1558"/>
  <c r="F1566"/>
  <c r="F1570"/>
  <c r="J1574"/>
  <c r="J1582"/>
  <c r="I1586"/>
  <c r="I1590"/>
  <c r="K1598"/>
  <c r="K1602"/>
  <c r="K1606"/>
  <c r="H1614"/>
  <c r="H1618"/>
  <c r="H1622"/>
  <c r="F1630"/>
  <c r="F1634"/>
  <c r="J1638"/>
  <c r="J1646"/>
  <c r="I1650"/>
  <c r="I1654"/>
  <c r="K1662"/>
  <c r="K1666"/>
  <c r="K1670"/>
  <c r="H1678"/>
  <c r="H1682"/>
  <c r="H1686"/>
  <c r="F1694"/>
  <c r="F1698"/>
  <c r="J1702"/>
  <c r="J1710"/>
  <c r="I1714"/>
  <c r="I1718"/>
  <c r="K1726"/>
  <c r="K1730"/>
  <c r="K1734"/>
  <c r="H1742"/>
  <c r="H1746"/>
  <c r="H1750"/>
  <c r="F1758"/>
  <c r="F1762"/>
  <c r="J1766"/>
  <c r="J1774"/>
  <c r="I1778"/>
  <c r="I1782"/>
  <c r="K1790"/>
  <c r="K1794"/>
  <c r="K1798"/>
  <c r="H1806"/>
  <c r="H1810"/>
  <c r="H1814"/>
  <c r="F1822"/>
  <c r="F1826"/>
  <c r="J1830"/>
  <c r="J1838"/>
  <c r="I1842"/>
  <c r="I1846"/>
  <c r="K1854"/>
  <c r="K1858"/>
  <c r="K1862"/>
  <c r="H1870"/>
  <c r="H1874"/>
  <c r="H1878"/>
  <c r="F1886"/>
  <c r="F1890"/>
  <c r="F1894"/>
  <c r="F1902"/>
  <c r="J1906"/>
  <c r="J1910"/>
  <c r="I1918"/>
  <c r="I1922"/>
  <c r="I1926"/>
  <c r="H1934"/>
  <c r="H1938"/>
  <c r="H1942"/>
  <c r="K1950"/>
  <c r="K1954"/>
  <c r="F1958"/>
  <c r="F1966"/>
  <c r="J1970"/>
  <c r="J1974"/>
  <c r="I1982"/>
  <c r="I1986"/>
  <c r="I1990"/>
  <c r="H1998"/>
  <c r="H1165"/>
  <c r="J1165"/>
  <c r="I1158"/>
  <c r="K1158"/>
  <c r="F1147"/>
  <c r="J1147"/>
  <c r="F1143"/>
  <c r="H1143"/>
  <c r="J1127"/>
  <c r="H1127"/>
  <c r="H1105"/>
  <c r="K1105"/>
  <c r="J1095"/>
  <c r="H1095"/>
  <c r="I1018"/>
  <c r="H1018"/>
  <c r="J1018"/>
  <c r="I1010"/>
  <c r="H1010"/>
  <c r="I1994"/>
  <c r="H1994"/>
  <c r="I1978"/>
  <c r="H1978"/>
  <c r="I1962"/>
  <c r="H1962"/>
  <c r="I1946"/>
  <c r="H1946"/>
  <c r="I1930"/>
  <c r="H1930"/>
  <c r="I1914"/>
  <c r="H1914"/>
  <c r="I1898"/>
  <c r="H1898"/>
  <c r="K1882"/>
  <c r="H1882"/>
  <c r="K1866"/>
  <c r="H1866"/>
  <c r="K1850"/>
  <c r="H1850"/>
  <c r="K1834"/>
  <c r="H1834"/>
  <c r="K1818"/>
  <c r="H1818"/>
  <c r="K1802"/>
  <c r="H1802"/>
  <c r="K1786"/>
  <c r="H1786"/>
  <c r="K1770"/>
  <c r="H1770"/>
  <c r="K1754"/>
  <c r="H1754"/>
  <c r="K1738"/>
  <c r="H1738"/>
  <c r="K1722"/>
  <c r="H1722"/>
  <c r="K1706"/>
  <c r="H1706"/>
  <c r="K1690"/>
  <c r="H1690"/>
  <c r="K1674"/>
  <c r="H1674"/>
  <c r="K1658"/>
  <c r="H1658"/>
  <c r="K1642"/>
  <c r="H1642"/>
  <c r="K1626"/>
  <c r="H1626"/>
  <c r="K1610"/>
  <c r="H1610"/>
  <c r="K1594"/>
  <c r="H1594"/>
  <c r="K1578"/>
  <c r="H1578"/>
  <c r="K1562"/>
  <c r="H1562"/>
  <c r="K1546"/>
  <c r="H1546"/>
  <c r="K1530"/>
  <c r="H1530"/>
  <c r="K1514"/>
  <c r="H1514"/>
  <c r="K1498"/>
  <c r="H1498"/>
  <c r="K1482"/>
  <c r="H1482"/>
  <c r="J1478"/>
  <c r="H1478"/>
  <c r="J1470"/>
  <c r="H1470"/>
  <c r="J1462"/>
  <c r="H1462"/>
  <c r="J1454"/>
  <c r="H1454"/>
  <c r="J1446"/>
  <c r="H1446"/>
  <c r="J1438"/>
  <c r="H1438"/>
  <c r="J1430"/>
  <c r="H1430"/>
  <c r="J1422"/>
  <c r="H1422"/>
  <c r="J1414"/>
  <c r="H1414"/>
  <c r="J1406"/>
  <c r="H1406"/>
  <c r="J1398"/>
  <c r="H1398"/>
  <c r="J1390"/>
  <c r="H1390"/>
  <c r="J1382"/>
  <c r="H1382"/>
  <c r="J1374"/>
  <c r="H1374"/>
  <c r="J1366"/>
  <c r="H1366"/>
  <c r="J1358"/>
  <c r="H1358"/>
  <c r="J1350"/>
  <c r="H1350"/>
  <c r="J1342"/>
  <c r="H1342"/>
  <c r="J1334"/>
  <c r="H1334"/>
  <c r="J1326"/>
  <c r="H1326"/>
  <c r="J1318"/>
  <c r="H1318"/>
  <c r="J1310"/>
  <c r="H1310"/>
  <c r="J1302"/>
  <c r="H1302"/>
  <c r="J1294"/>
  <c r="H1294"/>
  <c r="J1286"/>
  <c r="H1286"/>
  <c r="J1278"/>
  <c r="H1278"/>
  <c r="J1270"/>
  <c r="H1270"/>
  <c r="J1262"/>
  <c r="H1262"/>
  <c r="J1254"/>
  <c r="H1254"/>
  <c r="J1246"/>
  <c r="H1246"/>
  <c r="J1238"/>
  <c r="H1238"/>
  <c r="J1230"/>
  <c r="H1230"/>
  <c r="K1218"/>
  <c r="H1218"/>
  <c r="I1214"/>
  <c r="K1214"/>
  <c r="I1206"/>
  <c r="H1206"/>
  <c r="I1198"/>
  <c r="H1198"/>
  <c r="I1190"/>
  <c r="K1190"/>
  <c r="I1182"/>
  <c r="K1182"/>
  <c r="I1174"/>
  <c r="H1174"/>
  <c r="H1121"/>
  <c r="K1121"/>
  <c r="J1033"/>
  <c r="K1165"/>
  <c r="H1131"/>
  <c r="H1151"/>
  <c r="F1018"/>
  <c r="F1158"/>
  <c r="I1119"/>
  <c r="I1127"/>
  <c r="I1143"/>
  <c r="I1151"/>
  <c r="AY70" i="8"/>
  <c r="AY69"/>
  <c r="AY72"/>
  <c r="AY71"/>
  <c r="AP69"/>
  <c r="AP70"/>
  <c r="AP71"/>
  <c r="BH69"/>
  <c r="BH71"/>
  <c r="BH70"/>
  <c r="BH72"/>
  <c r="AW69"/>
  <c r="AW72"/>
  <c r="AB71"/>
  <c r="AB69"/>
  <c r="AB72"/>
  <c r="AP72"/>
  <c r="BF69"/>
  <c r="BF71"/>
  <c r="BF70"/>
  <c r="AI70"/>
  <c r="AI72"/>
  <c r="AI71"/>
  <c r="AI69"/>
  <c r="Z69"/>
  <c r="Z71"/>
  <c r="Z70"/>
  <c r="ES69"/>
  <c r="ES70"/>
  <c r="ES72"/>
  <c r="EO69"/>
  <c r="EO71"/>
  <c r="EO72"/>
  <c r="EK69"/>
  <c r="EK70"/>
  <c r="EK71"/>
  <c r="EK72"/>
  <c r="EG69"/>
  <c r="EG71"/>
  <c r="EG70"/>
  <c r="EG72"/>
  <c r="EC69"/>
  <c r="EC70"/>
  <c r="EC72"/>
  <c r="DY69"/>
  <c r="DY71"/>
  <c r="DY72"/>
  <c r="DU69"/>
  <c r="DU70"/>
  <c r="DU71"/>
  <c r="DU72"/>
  <c r="DQ69"/>
  <c r="DQ71"/>
  <c r="DQ70"/>
  <c r="DQ72"/>
  <c r="DM69"/>
  <c r="DM70"/>
  <c r="DM72"/>
  <c r="DI69"/>
  <c r="DI71"/>
  <c r="DI72"/>
  <c r="DE69"/>
  <c r="DE70"/>
  <c r="DE71"/>
  <c r="DE72"/>
  <c r="DA69"/>
  <c r="DA71"/>
  <c r="DA70"/>
  <c r="DA72"/>
  <c r="CW69"/>
  <c r="CW70"/>
  <c r="CW72"/>
  <c r="CS69"/>
  <c r="CS71"/>
  <c r="CS72"/>
  <c r="CO69"/>
  <c r="CO70"/>
  <c r="CO71"/>
  <c r="CO72"/>
  <c r="CK69"/>
  <c r="CK71"/>
  <c r="CK70"/>
  <c r="CK72"/>
  <c r="CG69"/>
  <c r="CG70"/>
  <c r="CG72"/>
  <c r="CC69"/>
  <c r="CC71"/>
  <c r="CC72"/>
  <c r="BY69"/>
  <c r="BY70"/>
  <c r="BY71"/>
  <c r="BY72"/>
  <c r="BU69"/>
  <c r="BU71"/>
  <c r="BU70"/>
  <c r="BU72"/>
  <c r="BQ69"/>
  <c r="BQ70"/>
  <c r="BQ72"/>
  <c r="BM69"/>
  <c r="BM71"/>
  <c r="BM72"/>
  <c r="AR70"/>
  <c r="AR69"/>
  <c r="AR72"/>
  <c r="AG69"/>
  <c r="AG72"/>
  <c r="R70"/>
  <c r="R71"/>
  <c r="R69"/>
  <c r="H725" i="59"/>
  <c r="H667"/>
  <c r="J667"/>
  <c r="J662"/>
  <c r="H635"/>
  <c r="J635"/>
  <c r="H582"/>
  <c r="J566"/>
  <c r="H555"/>
  <c r="J550"/>
  <c r="H518"/>
  <c r="J518"/>
  <c r="J502"/>
  <c r="H483"/>
  <c r="H386"/>
  <c r="H302"/>
  <c r="J302"/>
  <c r="H325"/>
  <c r="J325"/>
  <c r="H489"/>
  <c r="J489"/>
  <c r="H369"/>
  <c r="J369"/>
  <c r="H293"/>
  <c r="J293"/>
  <c r="J629"/>
  <c r="H629"/>
  <c r="J605"/>
  <c r="H605"/>
  <c r="H497"/>
  <c r="J497"/>
  <c r="H440"/>
  <c r="J440"/>
  <c r="J429"/>
  <c r="H429"/>
  <c r="AC70" i="8"/>
  <c r="AS70"/>
  <c r="BI70"/>
  <c r="AC71"/>
  <c r="AS71"/>
  <c r="BI71"/>
  <c r="AL69"/>
  <c r="AE70"/>
  <c r="BK72"/>
  <c r="AV72"/>
  <c r="AE71"/>
  <c r="BB70"/>
  <c r="BI69"/>
  <c r="AS69"/>
  <c r="AL71"/>
  <c r="AC69"/>
  <c r="S70"/>
  <c r="EP71"/>
  <c r="DZ71"/>
  <c r="DJ71"/>
  <c r="CT71"/>
  <c r="CD71"/>
  <c r="BN71"/>
  <c r="ET69"/>
  <c r="ED69"/>
  <c r="DN69"/>
  <c r="CX69"/>
  <c r="CH69"/>
  <c r="BR69"/>
  <c r="J666" i="59"/>
  <c r="H666"/>
  <c r="H639"/>
  <c r="H627"/>
  <c r="J627"/>
  <c r="H622"/>
  <c r="J622"/>
  <c r="H611"/>
  <c r="J611"/>
  <c r="J530"/>
  <c r="H530"/>
  <c r="H482"/>
  <c r="H451"/>
  <c r="J451"/>
  <c r="H485"/>
  <c r="J485"/>
  <c r="H657"/>
  <c r="J657"/>
  <c r="H628"/>
  <c r="J496"/>
  <c r="H473"/>
  <c r="J473"/>
  <c r="J437"/>
  <c r="H437"/>
  <c r="BK70" i="8"/>
  <c r="ET72"/>
  <c r="EP72"/>
  <c r="EL72"/>
  <c r="EH72"/>
  <c r="ED72"/>
  <c r="DZ72"/>
  <c r="DV72"/>
  <c r="DR72"/>
  <c r="DN72"/>
  <c r="DJ72"/>
  <c r="DF72"/>
  <c r="DB72"/>
  <c r="CX72"/>
  <c r="CT72"/>
  <c r="CP72"/>
  <c r="CL72"/>
  <c r="CH72"/>
  <c r="CD72"/>
  <c r="BZ72"/>
  <c r="BV72"/>
  <c r="BR72"/>
  <c r="BN72"/>
  <c r="EL71"/>
  <c r="DV71"/>
  <c r="DF71"/>
  <c r="CP71"/>
  <c r="BZ71"/>
  <c r="EP69"/>
  <c r="DZ69"/>
  <c r="DJ69"/>
  <c r="CT69"/>
  <c r="CD69"/>
  <c r="BN69"/>
  <c r="H757" i="59"/>
  <c r="J693"/>
  <c r="H693"/>
  <c r="H675"/>
  <c r="H638"/>
  <c r="J626"/>
  <c r="H626"/>
  <c r="H610"/>
  <c r="H595"/>
  <c r="H579"/>
  <c r="J579"/>
  <c r="J450"/>
  <c r="H450"/>
  <c r="J383"/>
  <c r="H383"/>
  <c r="H371"/>
  <c r="J371"/>
  <c r="H389"/>
  <c r="J389"/>
  <c r="H481"/>
  <c r="J481"/>
  <c r="H329"/>
  <c r="J329"/>
  <c r="H656"/>
  <c r="J609"/>
  <c r="H609"/>
  <c r="J580"/>
  <c r="H517"/>
  <c r="J517"/>
  <c r="J493"/>
  <c r="H493"/>
  <c r="H472"/>
  <c r="H433"/>
  <c r="J433"/>
  <c r="J741"/>
  <c r="J674"/>
  <c r="J663"/>
  <c r="H663"/>
  <c r="H599"/>
  <c r="J594"/>
  <c r="H594"/>
  <c r="H519"/>
  <c r="J471"/>
  <c r="H471"/>
  <c r="H387"/>
  <c r="J387"/>
  <c r="J382"/>
  <c r="H382"/>
  <c r="J343"/>
  <c r="H343"/>
  <c r="J377"/>
  <c r="H377"/>
  <c r="H477"/>
  <c r="J477"/>
  <c r="H317"/>
  <c r="J317"/>
  <c r="H653"/>
  <c r="J653"/>
  <c r="H608"/>
  <c r="H561"/>
  <c r="J561"/>
  <c r="H516"/>
  <c r="H441"/>
  <c r="J441"/>
  <c r="J405"/>
  <c r="H405"/>
  <c r="V392"/>
  <c r="W392"/>
  <c r="O2515"/>
  <c r="W2515"/>
  <c r="R2528"/>
  <c r="W2528"/>
  <c r="U3045"/>
  <c r="N3045"/>
  <c r="X4647"/>
  <c r="M4647"/>
  <c r="T346"/>
  <c r="P346"/>
  <c r="N346"/>
  <c r="C690"/>
  <c r="N690"/>
  <c r="V3202"/>
  <c r="N3202"/>
  <c r="V3390"/>
  <c r="P3390"/>
  <c r="U3705"/>
  <c r="R3705"/>
  <c r="C4605"/>
  <c r="S4605"/>
  <c r="W4724"/>
  <c r="L4724"/>
  <c r="N4804"/>
  <c r="V4804"/>
  <c r="T300"/>
  <c r="R482"/>
  <c r="U2325"/>
  <c r="T316"/>
  <c r="P316"/>
  <c r="W383"/>
  <c r="S383"/>
  <c r="M779"/>
  <c r="T779"/>
  <c r="R1412"/>
  <c r="L1412"/>
  <c r="N1831"/>
  <c r="V1831"/>
  <c r="N1931"/>
  <c r="V1931"/>
  <c r="X1963"/>
  <c r="N1963"/>
  <c r="C2395"/>
  <c r="W2395"/>
  <c r="W2827"/>
  <c r="L2827"/>
  <c r="S2827"/>
  <c r="S2978"/>
  <c r="W2978"/>
  <c r="M3964"/>
  <c r="U3964"/>
  <c r="X4168"/>
  <c r="S4168"/>
  <c r="S4221"/>
  <c r="R4221"/>
  <c r="X4619"/>
  <c r="P4619"/>
  <c r="T442"/>
  <c r="R328"/>
  <c r="W308"/>
  <c r="R538"/>
  <c r="R570"/>
  <c r="S722"/>
  <c r="K3445" l="1"/>
  <c r="H4740"/>
  <c r="J4636"/>
  <c r="J4064"/>
  <c r="I4621"/>
  <c r="I3741"/>
  <c r="I3693"/>
  <c r="I973"/>
  <c r="H2857"/>
  <c r="J2857"/>
  <c r="J2837"/>
  <c r="H2837"/>
  <c r="I2805"/>
  <c r="K2805"/>
  <c r="H2321"/>
  <c r="J2321"/>
  <c r="J2305"/>
  <c r="H2305"/>
  <c r="H2257"/>
  <c r="J2257"/>
  <c r="H1913"/>
  <c r="J1913"/>
  <c r="H1901"/>
  <c r="J1901"/>
  <c r="I1897"/>
  <c r="K1897"/>
  <c r="J1889"/>
  <c r="H1889"/>
  <c r="I1869"/>
  <c r="K1869"/>
  <c r="H1861"/>
  <c r="J1861"/>
  <c r="I1845"/>
  <c r="K1845"/>
  <c r="K1841"/>
  <c r="I1841"/>
  <c r="K1829"/>
  <c r="I1829"/>
  <c r="I1825"/>
  <c r="K1825"/>
  <c r="J1797"/>
  <c r="J1793"/>
  <c r="H1793"/>
  <c r="H1785"/>
  <c r="J1785"/>
  <c r="J1769"/>
  <c r="H1769"/>
  <c r="K1753"/>
  <c r="I1753"/>
  <c r="H1741"/>
  <c r="J1741"/>
  <c r="I1725"/>
  <c r="K1725"/>
  <c r="I1721"/>
  <c r="K1721"/>
  <c r="J1705"/>
  <c r="H1705"/>
  <c r="J1653"/>
  <c r="H1653"/>
  <c r="H1645"/>
  <c r="J1645"/>
  <c r="J1641"/>
  <c r="H1641"/>
  <c r="J1637"/>
  <c r="H1637"/>
  <c r="K1601"/>
  <c r="I1601"/>
  <c r="I1569"/>
  <c r="K1569"/>
  <c r="H1545"/>
  <c r="J1545"/>
  <c r="J1509"/>
  <c r="H1509"/>
  <c r="H1453"/>
  <c r="J1453"/>
  <c r="K1437"/>
  <c r="I1437"/>
  <c r="J1421"/>
  <c r="H1421"/>
  <c r="I1409"/>
  <c r="K1409"/>
  <c r="J1393"/>
  <c r="H1393"/>
  <c r="K1385"/>
  <c r="I1385"/>
  <c r="K1373"/>
  <c r="I1373"/>
  <c r="H1357"/>
  <c r="J1357"/>
  <c r="H1337"/>
  <c r="J1337"/>
  <c r="K1325"/>
  <c r="I1325"/>
  <c r="H1317"/>
  <c r="J1317"/>
  <c r="I1297"/>
  <c r="K1297"/>
  <c r="I1285"/>
  <c r="K1285"/>
  <c r="I1269"/>
  <c r="K1269"/>
  <c r="H1249"/>
  <c r="J1249"/>
  <c r="K1241"/>
  <c r="I1241"/>
  <c r="K1225"/>
  <c r="I1225"/>
  <c r="J1197"/>
  <c r="H1197"/>
  <c r="I1189"/>
  <c r="K1189"/>
  <c r="K1161"/>
  <c r="I1161"/>
  <c r="I1157"/>
  <c r="K1157"/>
  <c r="K1145"/>
  <c r="I1145"/>
  <c r="H893"/>
  <c r="J893"/>
  <c r="I809"/>
  <c r="K809"/>
  <c r="J801"/>
  <c r="H801"/>
  <c r="K3977"/>
  <c r="K4816"/>
  <c r="H4020"/>
  <c r="J4092"/>
  <c r="J4096"/>
  <c r="H4537"/>
  <c r="I3709"/>
  <c r="J805"/>
  <c r="I3837"/>
  <c r="K3837"/>
  <c r="H2849"/>
  <c r="J2849"/>
  <c r="J2829"/>
  <c r="H2829"/>
  <c r="J2821"/>
  <c r="H2821"/>
  <c r="J2341"/>
  <c r="H2341"/>
  <c r="H1949"/>
  <c r="J1949"/>
  <c r="K1917"/>
  <c r="I1917"/>
  <c r="K1913"/>
  <c r="I1913"/>
  <c r="I1889"/>
  <c r="K1889"/>
  <c r="I1881"/>
  <c r="K1881"/>
  <c r="J1877"/>
  <c r="H1877"/>
  <c r="I1877"/>
  <c r="K1877"/>
  <c r="I1861"/>
  <c r="K1861"/>
  <c r="H1829"/>
  <c r="J1829"/>
  <c r="J1821"/>
  <c r="H1821"/>
  <c r="I1769"/>
  <c r="K1769"/>
  <c r="J1757"/>
  <c r="H1757"/>
  <c r="J1753"/>
  <c r="H1753"/>
  <c r="I1709"/>
  <c r="K1709"/>
  <c r="K1697"/>
  <c r="I1697"/>
  <c r="H1677"/>
  <c r="J1677"/>
  <c r="I1669"/>
  <c r="K1669"/>
  <c r="H1665"/>
  <c r="J1665"/>
  <c r="I1645"/>
  <c r="K1645"/>
  <c r="H1629"/>
  <c r="J1629"/>
  <c r="K1609"/>
  <c r="I1609"/>
  <c r="H1609"/>
  <c r="J1609"/>
  <c r="K1597"/>
  <c r="I1597"/>
  <c r="H1593"/>
  <c r="J1593"/>
  <c r="K1585"/>
  <c r="I1585"/>
  <c r="I1545"/>
  <c r="K1545"/>
  <c r="I1509"/>
  <c r="K1509"/>
  <c r="K1453"/>
  <c r="I1453"/>
  <c r="H1437"/>
  <c r="J1437"/>
  <c r="K1421"/>
  <c r="I1421"/>
  <c r="J1409"/>
  <c r="H1409"/>
  <c r="I1393"/>
  <c r="K1393"/>
  <c r="J1385"/>
  <c r="H1385"/>
  <c r="H1373"/>
  <c r="J1373"/>
  <c r="J1325"/>
  <c r="H1325"/>
  <c r="K1317"/>
  <c r="I1317"/>
  <c r="J1297"/>
  <c r="H1297"/>
  <c r="H1293"/>
  <c r="J1293"/>
  <c r="H1289"/>
  <c r="J1289"/>
  <c r="H1281"/>
  <c r="J1281"/>
  <c r="H1273"/>
  <c r="J1273"/>
  <c r="I1253"/>
  <c r="K1253"/>
  <c r="H1241"/>
  <c r="J1241"/>
  <c r="H1225"/>
  <c r="J1225"/>
  <c r="K1217"/>
  <c r="I1217"/>
  <c r="K1209"/>
  <c r="I1209"/>
  <c r="I1193"/>
  <c r="K1193"/>
  <c r="H1157"/>
  <c r="J1157"/>
  <c r="K1153"/>
  <c r="I1153"/>
  <c r="K1149"/>
  <c r="I1149"/>
  <c r="I1141"/>
  <c r="K1141"/>
  <c r="I1113"/>
  <c r="K1113"/>
  <c r="I1089"/>
  <c r="K1089"/>
  <c r="I1073"/>
  <c r="K1073"/>
  <c r="H1069"/>
  <c r="J1069"/>
  <c r="K1025"/>
  <c r="I1025"/>
  <c r="I1001"/>
  <c r="K1001"/>
  <c r="K977"/>
  <c r="I977"/>
  <c r="I969"/>
  <c r="K969"/>
  <c r="K965"/>
  <c r="I965"/>
  <c r="K841"/>
  <c r="I841"/>
  <c r="J825"/>
  <c r="H825"/>
  <c r="I825"/>
  <c r="K825"/>
  <c r="J809"/>
  <c r="H809"/>
  <c r="H1845"/>
  <c r="J1845"/>
  <c r="H2865"/>
  <c r="J2865"/>
  <c r="H2841"/>
  <c r="J2841"/>
  <c r="I2789"/>
  <c r="K2789"/>
  <c r="H2377"/>
  <c r="J2377"/>
  <c r="I2057"/>
  <c r="K2057"/>
  <c r="J1909"/>
  <c r="H1909"/>
  <c r="I1893"/>
  <c r="K1893"/>
  <c r="H1881"/>
  <c r="J1881"/>
  <c r="H1849"/>
  <c r="J1849"/>
  <c r="K1837"/>
  <c r="I1837"/>
  <c r="I1821"/>
  <c r="K1821"/>
  <c r="H1809"/>
  <c r="J1809"/>
  <c r="K1785"/>
  <c r="I1785"/>
  <c r="K1773"/>
  <c r="I1773"/>
  <c r="K1761"/>
  <c r="I1761"/>
  <c r="K1757"/>
  <c r="I1757"/>
  <c r="J1729"/>
  <c r="H1729"/>
  <c r="I1729"/>
  <c r="K1729"/>
  <c r="K1677"/>
  <c r="I1677"/>
  <c r="I1673"/>
  <c r="K1673"/>
  <c r="K1665"/>
  <c r="I1665"/>
  <c r="H1661"/>
  <c r="J1661"/>
  <c r="I1641"/>
  <c r="K1641"/>
  <c r="K1637"/>
  <c r="I1637"/>
  <c r="J1621"/>
  <c r="H1621"/>
  <c r="K1621"/>
  <c r="I1621"/>
  <c r="H1601"/>
  <c r="J1601"/>
  <c r="H1585"/>
  <c r="J1585"/>
  <c r="J1537"/>
  <c r="H1537"/>
  <c r="J1505"/>
  <c r="H1505"/>
  <c r="K1445"/>
  <c r="I1445"/>
  <c r="I1429"/>
  <c r="K1429"/>
  <c r="K1417"/>
  <c r="I1417"/>
  <c r="I1405"/>
  <c r="K1405"/>
  <c r="H1389"/>
  <c r="J1389"/>
  <c r="J1377"/>
  <c r="H1377"/>
  <c r="J1361"/>
  <c r="H1361"/>
  <c r="H1353"/>
  <c r="J1353"/>
  <c r="K1333"/>
  <c r="I1333"/>
  <c r="H1321"/>
  <c r="J1321"/>
  <c r="K1301"/>
  <c r="I1301"/>
  <c r="H1285"/>
  <c r="J1285"/>
  <c r="H1277"/>
  <c r="J1277"/>
  <c r="I1197"/>
  <c r="K1197"/>
  <c r="J1189"/>
  <c r="H1189"/>
  <c r="K1185"/>
  <c r="I1185"/>
  <c r="I1177"/>
  <c r="K1177"/>
  <c r="K1137"/>
  <c r="I1137"/>
  <c r="I1129"/>
  <c r="K1129"/>
  <c r="K1097"/>
  <c r="I1097"/>
  <c r="H1085"/>
  <c r="J1085"/>
  <c r="J1081"/>
  <c r="H1081"/>
  <c r="K1065"/>
  <c r="I1065"/>
  <c r="H1053"/>
  <c r="J1053"/>
  <c r="I1033"/>
  <c r="K1033"/>
  <c r="H1021"/>
  <c r="J1021"/>
  <c r="J833"/>
  <c r="H833"/>
  <c r="J817"/>
  <c r="H817"/>
  <c r="I801"/>
  <c r="K801"/>
  <c r="J4656"/>
  <c r="K3933"/>
  <c r="I997"/>
  <c r="H4621"/>
  <c r="J4621"/>
  <c r="H3521"/>
  <c r="J3521"/>
  <c r="J2945"/>
  <c r="H2945"/>
  <c r="J2853"/>
  <c r="H2853"/>
  <c r="H2825"/>
  <c r="J2825"/>
  <c r="J2805"/>
  <c r="H2805"/>
  <c r="K2377"/>
  <c r="I2377"/>
  <c r="J2037"/>
  <c r="H2037"/>
  <c r="H1981"/>
  <c r="J1981"/>
  <c r="H1917"/>
  <c r="J1917"/>
  <c r="I1909"/>
  <c r="K1909"/>
  <c r="I1905"/>
  <c r="K1905"/>
  <c r="H1905"/>
  <c r="J1905"/>
  <c r="J1897"/>
  <c r="H1897"/>
  <c r="H1893"/>
  <c r="J1893"/>
  <c r="H1869"/>
  <c r="J1869"/>
  <c r="K1853"/>
  <c r="I1853"/>
  <c r="H1853"/>
  <c r="J1853"/>
  <c r="H1841"/>
  <c r="J1841"/>
  <c r="H1825"/>
  <c r="J1825"/>
  <c r="I1813"/>
  <c r="K1813"/>
  <c r="H1813"/>
  <c r="J1813"/>
  <c r="I1809"/>
  <c r="K1809"/>
  <c r="K1793"/>
  <c r="I1793"/>
  <c r="J1773"/>
  <c r="H1773"/>
  <c r="H1761"/>
  <c r="J1761"/>
  <c r="I1741"/>
  <c r="K1741"/>
  <c r="H1737"/>
  <c r="J1737"/>
  <c r="J1725"/>
  <c r="H1725"/>
  <c r="H1713"/>
  <c r="J1713"/>
  <c r="K1713"/>
  <c r="I1713"/>
  <c r="H1709"/>
  <c r="J1709"/>
  <c r="I1693"/>
  <c r="K1693"/>
  <c r="J1693"/>
  <c r="H1693"/>
  <c r="K1681"/>
  <c r="I1681"/>
  <c r="J1669"/>
  <c r="H1669"/>
  <c r="I1661"/>
  <c r="K1661"/>
  <c r="K1653"/>
  <c r="I1653"/>
  <c r="H1597"/>
  <c r="J1597"/>
  <c r="K1505"/>
  <c r="I1505"/>
  <c r="J1445"/>
  <c r="H1445"/>
  <c r="H1429"/>
  <c r="J1429"/>
  <c r="H1417"/>
  <c r="J1417"/>
  <c r="H1405"/>
  <c r="J1405"/>
  <c r="I1389"/>
  <c r="K1389"/>
  <c r="I1377"/>
  <c r="K1377"/>
  <c r="K1361"/>
  <c r="I1361"/>
  <c r="I1353"/>
  <c r="K1353"/>
  <c r="J1333"/>
  <c r="H1333"/>
  <c r="I1321"/>
  <c r="K1321"/>
  <c r="H1301"/>
  <c r="J1301"/>
  <c r="K1293"/>
  <c r="I1293"/>
  <c r="I1289"/>
  <c r="K1289"/>
  <c r="K1281"/>
  <c r="I1281"/>
  <c r="I1273"/>
  <c r="K1273"/>
  <c r="K1249"/>
  <c r="I1249"/>
  <c r="K1245"/>
  <c r="I1245"/>
  <c r="H1217"/>
  <c r="J1217"/>
  <c r="H1209"/>
  <c r="J1209"/>
  <c r="K1201"/>
  <c r="I1201"/>
  <c r="I1173"/>
  <c r="K1173"/>
  <c r="I1165"/>
  <c r="K1165"/>
  <c r="H1141"/>
  <c r="J1141"/>
  <c r="K1085"/>
  <c r="I1085"/>
  <c r="J1065"/>
  <c r="H1065"/>
  <c r="H1009"/>
  <c r="J1009"/>
  <c r="H861"/>
  <c r="J861"/>
  <c r="K833"/>
  <c r="I833"/>
  <c r="I817"/>
  <c r="K817"/>
  <c r="K3123"/>
  <c r="I3123"/>
  <c r="H4661"/>
  <c r="J4661"/>
  <c r="J4445"/>
  <c r="H4445"/>
  <c r="J3245"/>
  <c r="H3245"/>
  <c r="H3853"/>
  <c r="J3853"/>
  <c r="H3845"/>
  <c r="J3845"/>
  <c r="H3841"/>
  <c r="J3841"/>
  <c r="H3829"/>
  <c r="J3829"/>
  <c r="I3821"/>
  <c r="K3821"/>
  <c r="J3813"/>
  <c r="H3813"/>
  <c r="J3781"/>
  <c r="H3781"/>
  <c r="H3769"/>
  <c r="J3769"/>
  <c r="K3765"/>
  <c r="I3765"/>
  <c r="H3761"/>
  <c r="J3761"/>
  <c r="K3749"/>
  <c r="I3749"/>
  <c r="H3749"/>
  <c r="J3749"/>
  <c r="H3741"/>
  <c r="J3741"/>
  <c r="K3657"/>
  <c r="I3657"/>
  <c r="H3625"/>
  <c r="J3625"/>
  <c r="K3613"/>
  <c r="I3613"/>
  <c r="I3557"/>
  <c r="K3557"/>
  <c r="I3497"/>
  <c r="K3497"/>
  <c r="I3481"/>
  <c r="K3481"/>
  <c r="J3465"/>
  <c r="H3465"/>
  <c r="I3449"/>
  <c r="K3449"/>
  <c r="I3441"/>
  <c r="K3441"/>
  <c r="J3433"/>
  <c r="H3433"/>
  <c r="K3277"/>
  <c r="I3277"/>
  <c r="K3269"/>
  <c r="I3269"/>
  <c r="I3245"/>
  <c r="K3245"/>
  <c r="J3221"/>
  <c r="H3221"/>
  <c r="J3217"/>
  <c r="H3217"/>
  <c r="J3173"/>
  <c r="H3173"/>
  <c r="J3165"/>
  <c r="H3165"/>
  <c r="I3161"/>
  <c r="K3161"/>
  <c r="J3161"/>
  <c r="H3161"/>
  <c r="I1327"/>
  <c r="K1327"/>
  <c r="H1159"/>
  <c r="J1159"/>
  <c r="H963"/>
  <c r="J963"/>
  <c r="K3153"/>
  <c r="I3153"/>
  <c r="H3145"/>
  <c r="J3145"/>
  <c r="J3133"/>
  <c r="H3133"/>
  <c r="J3129"/>
  <c r="H3129"/>
  <c r="H3121"/>
  <c r="J3121"/>
  <c r="I3121"/>
  <c r="K3121"/>
  <c r="K3001"/>
  <c r="I3001"/>
  <c r="I2969"/>
  <c r="K2969"/>
  <c r="J2925"/>
  <c r="H2925"/>
  <c r="J2917"/>
  <c r="H2917"/>
  <c r="J2909"/>
  <c r="H2909"/>
  <c r="J2897"/>
  <c r="H2897"/>
  <c r="H2861"/>
  <c r="J2861"/>
  <c r="H2845"/>
  <c r="J2845"/>
  <c r="I2813"/>
  <c r="K2813"/>
  <c r="K2793"/>
  <c r="I2793"/>
  <c r="J2785"/>
  <c r="H2785"/>
  <c r="J2777"/>
  <c r="H2777"/>
  <c r="I2757"/>
  <c r="K2757"/>
  <c r="K2745"/>
  <c r="I2745"/>
  <c r="I2733"/>
  <c r="K2733"/>
  <c r="J2725"/>
  <c r="H2725"/>
  <c r="H2701"/>
  <c r="J2701"/>
  <c r="J2425"/>
  <c r="H2425"/>
  <c r="H2417"/>
  <c r="J2417"/>
  <c r="H2385"/>
  <c r="J2385"/>
  <c r="J2361"/>
  <c r="H2361"/>
  <c r="I2353"/>
  <c r="K2353"/>
  <c r="I2337"/>
  <c r="K2337"/>
  <c r="I2305"/>
  <c r="K2305"/>
  <c r="K2269"/>
  <c r="I2269"/>
  <c r="K2017"/>
  <c r="I2017"/>
  <c r="J2001"/>
  <c r="H2001"/>
  <c r="K1969"/>
  <c r="I1969"/>
  <c r="I1965"/>
  <c r="K1965"/>
  <c r="I1737"/>
  <c r="K1737"/>
  <c r="H1733"/>
  <c r="J1733"/>
  <c r="K1633"/>
  <c r="I1633"/>
  <c r="H1613"/>
  <c r="J1613"/>
  <c r="H1605"/>
  <c r="J1605"/>
  <c r="H1589"/>
  <c r="J1589"/>
  <c r="J1561"/>
  <c r="H1561"/>
  <c r="H1553"/>
  <c r="J1553"/>
  <c r="J1369"/>
  <c r="H1369"/>
  <c r="K1237"/>
  <c r="I1237"/>
  <c r="J1221"/>
  <c r="H1221"/>
  <c r="H1169"/>
  <c r="J1169"/>
  <c r="J1153"/>
  <c r="H1153"/>
  <c r="J1125"/>
  <c r="H1125"/>
  <c r="I1093"/>
  <c r="K1093"/>
  <c r="I1081"/>
  <c r="K1081"/>
  <c r="K1061"/>
  <c r="I1061"/>
  <c r="I1049"/>
  <c r="K1049"/>
  <c r="J1045"/>
  <c r="H1045"/>
  <c r="I1017"/>
  <c r="K1017"/>
  <c r="H1013"/>
  <c r="J1013"/>
  <c r="K1005"/>
  <c r="I1005"/>
  <c r="I985"/>
  <c r="K985"/>
  <c r="J973"/>
  <c r="H973"/>
  <c r="J961"/>
  <c r="H961"/>
  <c r="J941"/>
  <c r="H941"/>
  <c r="J925"/>
  <c r="H925"/>
  <c r="H917"/>
  <c r="J917"/>
  <c r="J897"/>
  <c r="H897"/>
  <c r="J881"/>
  <c r="H881"/>
  <c r="H869"/>
  <c r="J869"/>
  <c r="K865"/>
  <c r="I865"/>
  <c r="K849"/>
  <c r="I849"/>
  <c r="J837"/>
  <c r="H837"/>
  <c r="K821"/>
  <c r="I821"/>
  <c r="K3961"/>
  <c r="H4533"/>
  <c r="H4517"/>
  <c r="I3725"/>
  <c r="H4637"/>
  <c r="J4637"/>
  <c r="H4633"/>
  <c r="J4633"/>
  <c r="H4609"/>
  <c r="J4609"/>
  <c r="J4557"/>
  <c r="H4557"/>
  <c r="K4445"/>
  <c r="I4445"/>
  <c r="I4409"/>
  <c r="K4409"/>
  <c r="J1827"/>
  <c r="H1827"/>
  <c r="J3917"/>
  <c r="H3917"/>
  <c r="H3885"/>
  <c r="J3885"/>
  <c r="K3845"/>
  <c r="I3845"/>
  <c r="K3813"/>
  <c r="I3813"/>
  <c r="K3805"/>
  <c r="I3805"/>
  <c r="I3797"/>
  <c r="K3797"/>
  <c r="I3789"/>
  <c r="K3789"/>
  <c r="I3781"/>
  <c r="K3781"/>
  <c r="J3725"/>
  <c r="H3725"/>
  <c r="I3685"/>
  <c r="K3685"/>
  <c r="I3673"/>
  <c r="K3673"/>
  <c r="H3657"/>
  <c r="J3657"/>
  <c r="J3613"/>
  <c r="H3613"/>
  <c r="J3597"/>
  <c r="H3597"/>
  <c r="J3569"/>
  <c r="H3569"/>
  <c r="J3561"/>
  <c r="H3561"/>
  <c r="J3557"/>
  <c r="H3557"/>
  <c r="J3541"/>
  <c r="H3541"/>
  <c r="H3537"/>
  <c r="J3537"/>
  <c r="J3497"/>
  <c r="H3497"/>
  <c r="H3481"/>
  <c r="J3481"/>
  <c r="H3449"/>
  <c r="J3449"/>
  <c r="K3433"/>
  <c r="I3433"/>
  <c r="K3417"/>
  <c r="I3417"/>
  <c r="K3385"/>
  <c r="I3385"/>
  <c r="H3353"/>
  <c r="J3353"/>
  <c r="K3345"/>
  <c r="I3345"/>
  <c r="I3265"/>
  <c r="K3265"/>
  <c r="J3197"/>
  <c r="H3197"/>
  <c r="J3189"/>
  <c r="H3189"/>
  <c r="K3169"/>
  <c r="I3169"/>
  <c r="K1319"/>
  <c r="I1319"/>
  <c r="I975"/>
  <c r="K975"/>
  <c r="J3157"/>
  <c r="H3157"/>
  <c r="H3137"/>
  <c r="J3137"/>
  <c r="J3109"/>
  <c r="H3109"/>
  <c r="J3001"/>
  <c r="H3001"/>
  <c r="K2981"/>
  <c r="I2981"/>
  <c r="H2965"/>
  <c r="J2965"/>
  <c r="H2961"/>
  <c r="J2961"/>
  <c r="H2937"/>
  <c r="J2937"/>
  <c r="K2925"/>
  <c r="I2925"/>
  <c r="I2893"/>
  <c r="K2893"/>
  <c r="J2813"/>
  <c r="H2813"/>
  <c r="J2793"/>
  <c r="H2793"/>
  <c r="I2761"/>
  <c r="K2761"/>
  <c r="H2757"/>
  <c r="J2757"/>
  <c r="H2745"/>
  <c r="J2745"/>
  <c r="H2733"/>
  <c r="J2733"/>
  <c r="I2725"/>
  <c r="K2725"/>
  <c r="I2697"/>
  <c r="K2697"/>
  <c r="K2473"/>
  <c r="I2473"/>
  <c r="J2457"/>
  <c r="H2457"/>
  <c r="I2449"/>
  <c r="K2449"/>
  <c r="H2433"/>
  <c r="J2433"/>
  <c r="K2425"/>
  <c r="I2425"/>
  <c r="J2409"/>
  <c r="H2409"/>
  <c r="H2401"/>
  <c r="J2401"/>
  <c r="I2385"/>
  <c r="K2385"/>
  <c r="H2353"/>
  <c r="J2353"/>
  <c r="J2337"/>
  <c r="H2337"/>
  <c r="K2317"/>
  <c r="I2317"/>
  <c r="K2289"/>
  <c r="I2289"/>
  <c r="K2253"/>
  <c r="I2253"/>
  <c r="K2237"/>
  <c r="I2237"/>
  <c r="J2025"/>
  <c r="H2025"/>
  <c r="I2021"/>
  <c r="K2021"/>
  <c r="K1981"/>
  <c r="I1981"/>
  <c r="J1929"/>
  <c r="H1929"/>
  <c r="H1865"/>
  <c r="J1865"/>
  <c r="K1849"/>
  <c r="I1849"/>
  <c r="H1777"/>
  <c r="J1777"/>
  <c r="I1577"/>
  <c r="K1577"/>
  <c r="K1537"/>
  <c r="I1537"/>
  <c r="I1277"/>
  <c r="K1277"/>
  <c r="I1257"/>
  <c r="K1257"/>
  <c r="I1221"/>
  <c r="K1221"/>
  <c r="J1201"/>
  <c r="H1201"/>
  <c r="J1185"/>
  <c r="H1185"/>
  <c r="I1169"/>
  <c r="K1169"/>
  <c r="K1125"/>
  <c r="I1125"/>
  <c r="J1113"/>
  <c r="H1113"/>
  <c r="I1105"/>
  <c r="K1105"/>
  <c r="K1077"/>
  <c r="I1077"/>
  <c r="I1069"/>
  <c r="K1069"/>
  <c r="K1057"/>
  <c r="I1057"/>
  <c r="I1009"/>
  <c r="K1009"/>
  <c r="I989"/>
  <c r="K989"/>
  <c r="J969"/>
  <c r="H969"/>
  <c r="J957"/>
  <c r="H957"/>
  <c r="K949"/>
  <c r="I949"/>
  <c r="K945"/>
  <c r="I945"/>
  <c r="K933"/>
  <c r="I933"/>
  <c r="K929"/>
  <c r="I929"/>
  <c r="K917"/>
  <c r="I917"/>
  <c r="J909"/>
  <c r="H909"/>
  <c r="J865"/>
  <c r="H865"/>
  <c r="K805"/>
  <c r="I805"/>
  <c r="I797"/>
  <c r="K797"/>
  <c r="K4813"/>
  <c r="I4813"/>
  <c r="H4701"/>
  <c r="J4701"/>
  <c r="J4685"/>
  <c r="H4685"/>
  <c r="J4645"/>
  <c r="H4645"/>
  <c r="J4613"/>
  <c r="H4613"/>
  <c r="J4593"/>
  <c r="H4593"/>
  <c r="I4565"/>
  <c r="K4565"/>
  <c r="I4501"/>
  <c r="K4501"/>
  <c r="K4413"/>
  <c r="I4413"/>
  <c r="H3913"/>
  <c r="J3913"/>
  <c r="H3889"/>
  <c r="J3889"/>
  <c r="H3869"/>
  <c r="J3869"/>
  <c r="H3797"/>
  <c r="J3797"/>
  <c r="K3757"/>
  <c r="I3757"/>
  <c r="I3717"/>
  <c r="K3717"/>
  <c r="J3693"/>
  <c r="H3693"/>
  <c r="J3685"/>
  <c r="H3685"/>
  <c r="I3641"/>
  <c r="K3641"/>
  <c r="K3625"/>
  <c r="I3625"/>
  <c r="J3585"/>
  <c r="H3585"/>
  <c r="J3577"/>
  <c r="H3577"/>
  <c r="H3549"/>
  <c r="J3549"/>
  <c r="I3529"/>
  <c r="K3529"/>
  <c r="I3513"/>
  <c r="K3513"/>
  <c r="H3505"/>
  <c r="J3505"/>
  <c r="I3469"/>
  <c r="K3469"/>
  <c r="J3213"/>
  <c r="H3213"/>
  <c r="J3193"/>
  <c r="H3193"/>
  <c r="J3181"/>
  <c r="H3181"/>
  <c r="K3165"/>
  <c r="I3165"/>
  <c r="H1319"/>
  <c r="J1319"/>
  <c r="H915"/>
  <c r="J915"/>
  <c r="J3149"/>
  <c r="H3149"/>
  <c r="J3117"/>
  <c r="H3117"/>
  <c r="J2969"/>
  <c r="H2969"/>
  <c r="I2961"/>
  <c r="K2961"/>
  <c r="K2953"/>
  <c r="I2953"/>
  <c r="I2933"/>
  <c r="K2933"/>
  <c r="I2917"/>
  <c r="K2917"/>
  <c r="J2893"/>
  <c r="H2893"/>
  <c r="H2869"/>
  <c r="J2869"/>
  <c r="I2797"/>
  <c r="K2797"/>
  <c r="K2777"/>
  <c r="I2777"/>
  <c r="J2769"/>
  <c r="H2769"/>
  <c r="I2749"/>
  <c r="K2749"/>
  <c r="J2741"/>
  <c r="H2741"/>
  <c r="I2729"/>
  <c r="K2729"/>
  <c r="I2705"/>
  <c r="K2705"/>
  <c r="I2465"/>
  <c r="K2465"/>
  <c r="H2449"/>
  <c r="J2449"/>
  <c r="I2433"/>
  <c r="K2433"/>
  <c r="I2417"/>
  <c r="K2417"/>
  <c r="J2393"/>
  <c r="H2393"/>
  <c r="H2369"/>
  <c r="J2369"/>
  <c r="K2345"/>
  <c r="I2345"/>
  <c r="K2333"/>
  <c r="I2333"/>
  <c r="I2321"/>
  <c r="K2321"/>
  <c r="H2309"/>
  <c r="J2309"/>
  <c r="K2301"/>
  <c r="I2301"/>
  <c r="J2289"/>
  <c r="H2289"/>
  <c r="J2273"/>
  <c r="H2273"/>
  <c r="I2241"/>
  <c r="K2241"/>
  <c r="J2057"/>
  <c r="H2057"/>
  <c r="J2017"/>
  <c r="H2017"/>
  <c r="I2009"/>
  <c r="K2009"/>
  <c r="J1993"/>
  <c r="H1993"/>
  <c r="J1965"/>
  <c r="H1965"/>
  <c r="J1941"/>
  <c r="H1941"/>
  <c r="K1929"/>
  <c r="I1929"/>
  <c r="I1805"/>
  <c r="K1805"/>
  <c r="I1733"/>
  <c r="K1733"/>
  <c r="H1717"/>
  <c r="J1717"/>
  <c r="H1701"/>
  <c r="J1701"/>
  <c r="K1613"/>
  <c r="I1613"/>
  <c r="I1605"/>
  <c r="K1605"/>
  <c r="K1589"/>
  <c r="I1589"/>
  <c r="J1257"/>
  <c r="H1257"/>
  <c r="J1245"/>
  <c r="H1245"/>
  <c r="J1237"/>
  <c r="H1237"/>
  <c r="J1205"/>
  <c r="H1205"/>
  <c r="J1121"/>
  <c r="H1121"/>
  <c r="J1109"/>
  <c r="H1109"/>
  <c r="J1097"/>
  <c r="H1097"/>
  <c r="J1089"/>
  <c r="H1089"/>
  <c r="J1077"/>
  <c r="H1077"/>
  <c r="J1057"/>
  <c r="H1057"/>
  <c r="J1033"/>
  <c r="H1033"/>
  <c r="J989"/>
  <c r="H989"/>
  <c r="H965"/>
  <c r="J965"/>
  <c r="J945"/>
  <c r="H945"/>
  <c r="H933"/>
  <c r="J933"/>
  <c r="J929"/>
  <c r="H929"/>
  <c r="I913"/>
  <c r="K913"/>
  <c r="K901"/>
  <c r="I901"/>
  <c r="H885"/>
  <c r="J885"/>
  <c r="J877"/>
  <c r="H877"/>
  <c r="K853"/>
  <c r="I853"/>
  <c r="J849"/>
  <c r="H849"/>
  <c r="J797"/>
  <c r="H797"/>
  <c r="I4645"/>
  <c r="H4573"/>
  <c r="J4409"/>
  <c r="H4409"/>
  <c r="K4537"/>
  <c r="I4537"/>
  <c r="K4533"/>
  <c r="I4533"/>
  <c r="J4413"/>
  <c r="H4413"/>
  <c r="H4429"/>
  <c r="J4429"/>
  <c r="K3107"/>
  <c r="I3107"/>
  <c r="J3529"/>
  <c r="H3529"/>
  <c r="K3853"/>
  <c r="I3853"/>
  <c r="I3829"/>
  <c r="K3829"/>
  <c r="H3789"/>
  <c r="J3789"/>
  <c r="K3773"/>
  <c r="I3773"/>
  <c r="H3765"/>
  <c r="J3765"/>
  <c r="K3733"/>
  <c r="I3733"/>
  <c r="J3729"/>
  <c r="H3729"/>
  <c r="H3709"/>
  <c r="J3709"/>
  <c r="K3701"/>
  <c r="I3701"/>
  <c r="J3673"/>
  <c r="H3673"/>
  <c r="J3641"/>
  <c r="H3641"/>
  <c r="H3593"/>
  <c r="J3593"/>
  <c r="K3585"/>
  <c r="I3585"/>
  <c r="I3569"/>
  <c r="K3569"/>
  <c r="K3549"/>
  <c r="I3549"/>
  <c r="I3541"/>
  <c r="K3541"/>
  <c r="I3537"/>
  <c r="K3537"/>
  <c r="I3525"/>
  <c r="K3525"/>
  <c r="K3521"/>
  <c r="I3521"/>
  <c r="J3513"/>
  <c r="H3513"/>
  <c r="I3465"/>
  <c r="K3465"/>
  <c r="H3417"/>
  <c r="J3417"/>
  <c r="J3385"/>
  <c r="H3385"/>
  <c r="I3353"/>
  <c r="K3353"/>
  <c r="H3325"/>
  <c r="J3325"/>
  <c r="I3301"/>
  <c r="K3301"/>
  <c r="H3297"/>
  <c r="J3297"/>
  <c r="K3285"/>
  <c r="I3285"/>
  <c r="J3265"/>
  <c r="H3265"/>
  <c r="J3253"/>
  <c r="H3253"/>
  <c r="I3221"/>
  <c r="K3221"/>
  <c r="I3213"/>
  <c r="K3213"/>
  <c r="I3205"/>
  <c r="K3205"/>
  <c r="J3201"/>
  <c r="H3201"/>
  <c r="I3189"/>
  <c r="K3189"/>
  <c r="I3181"/>
  <c r="K3181"/>
  <c r="H1327"/>
  <c r="J1327"/>
  <c r="I1159"/>
  <c r="K1159"/>
  <c r="H883"/>
  <c r="J883"/>
  <c r="J3141"/>
  <c r="H3141"/>
  <c r="J3125"/>
  <c r="H3125"/>
  <c r="H3113"/>
  <c r="J3113"/>
  <c r="H2953"/>
  <c r="J2953"/>
  <c r="I2941"/>
  <c r="K2941"/>
  <c r="J2905"/>
  <c r="H2905"/>
  <c r="I2897"/>
  <c r="K2897"/>
  <c r="J2833"/>
  <c r="H2833"/>
  <c r="J2797"/>
  <c r="H2797"/>
  <c r="K2769"/>
  <c r="I2769"/>
  <c r="J2765"/>
  <c r="H2765"/>
  <c r="H2761"/>
  <c r="J2761"/>
  <c r="H2749"/>
  <c r="J2749"/>
  <c r="K2741"/>
  <c r="I2741"/>
  <c r="H2729"/>
  <c r="J2729"/>
  <c r="H2705"/>
  <c r="J2705"/>
  <c r="J2697"/>
  <c r="H2697"/>
  <c r="K2693"/>
  <c r="I2693"/>
  <c r="H2465"/>
  <c r="J2465"/>
  <c r="K2457"/>
  <c r="I2457"/>
  <c r="K2441"/>
  <c r="I2441"/>
  <c r="K2409"/>
  <c r="I2409"/>
  <c r="K2393"/>
  <c r="I2393"/>
  <c r="I2369"/>
  <c r="K2369"/>
  <c r="K2361"/>
  <c r="I2361"/>
  <c r="J2345"/>
  <c r="H2345"/>
  <c r="K2285"/>
  <c r="I2285"/>
  <c r="I2273"/>
  <c r="K2273"/>
  <c r="K2257"/>
  <c r="I2257"/>
  <c r="J2241"/>
  <c r="H2241"/>
  <c r="I2037"/>
  <c r="K2037"/>
  <c r="J2021"/>
  <c r="H2021"/>
  <c r="J2009"/>
  <c r="H2009"/>
  <c r="J2005"/>
  <c r="H2005"/>
  <c r="J1969"/>
  <c r="H1969"/>
  <c r="K1961"/>
  <c r="I1961"/>
  <c r="J1937"/>
  <c r="H1937"/>
  <c r="J1805"/>
  <c r="H1805"/>
  <c r="K1717"/>
  <c r="I1717"/>
  <c r="K1701"/>
  <c r="I1701"/>
  <c r="H1657"/>
  <c r="J1657"/>
  <c r="K1657"/>
  <c r="I1657"/>
  <c r="H1633"/>
  <c r="J1633"/>
  <c r="J1569"/>
  <c r="H1569"/>
  <c r="K1553"/>
  <c r="I1553"/>
  <c r="J1269"/>
  <c r="H1269"/>
  <c r="J1253"/>
  <c r="H1253"/>
  <c r="I1205"/>
  <c r="K1205"/>
  <c r="J1193"/>
  <c r="H1193"/>
  <c r="J1177"/>
  <c r="H1177"/>
  <c r="J1161"/>
  <c r="H1161"/>
  <c r="H1145"/>
  <c r="J1145"/>
  <c r="H1129"/>
  <c r="J1129"/>
  <c r="I1121"/>
  <c r="K1121"/>
  <c r="K1109"/>
  <c r="I1109"/>
  <c r="J1105"/>
  <c r="H1105"/>
  <c r="J1093"/>
  <c r="H1093"/>
  <c r="J1073"/>
  <c r="H1073"/>
  <c r="J1061"/>
  <c r="H1061"/>
  <c r="J1049"/>
  <c r="H1049"/>
  <c r="I1045"/>
  <c r="K1045"/>
  <c r="J1037"/>
  <c r="H1037"/>
  <c r="J1017"/>
  <c r="H1017"/>
  <c r="I1013"/>
  <c r="K1013"/>
  <c r="J1005"/>
  <c r="H1005"/>
  <c r="J1001"/>
  <c r="H1001"/>
  <c r="J985"/>
  <c r="H985"/>
  <c r="I961"/>
  <c r="K961"/>
  <c r="H949"/>
  <c r="J949"/>
  <c r="J913"/>
  <c r="H913"/>
  <c r="H901"/>
  <c r="J901"/>
  <c r="K897"/>
  <c r="I897"/>
  <c r="I885"/>
  <c r="K885"/>
  <c r="I881"/>
  <c r="K881"/>
  <c r="K869"/>
  <c r="I869"/>
  <c r="H853"/>
  <c r="J853"/>
  <c r="J821"/>
  <c r="H821"/>
  <c r="I1993"/>
  <c r="I690"/>
  <c r="I646"/>
  <c r="H4684"/>
  <c r="K4640"/>
  <c r="I3564"/>
  <c r="I3556"/>
  <c r="I3540"/>
  <c r="I4973"/>
  <c r="I4969"/>
  <c r="I4117"/>
  <c r="I4041"/>
  <c r="H761"/>
  <c r="H3824"/>
  <c r="J3824"/>
  <c r="H4504"/>
  <c r="J4504"/>
  <c r="I3332"/>
  <c r="K3332"/>
  <c r="I4504"/>
  <c r="K4504"/>
  <c r="K3460"/>
  <c r="I3460"/>
  <c r="P131"/>
  <c r="DT131" s="1"/>
  <c r="K3973"/>
  <c r="K3901"/>
  <c r="H3492"/>
  <c r="J3492"/>
  <c r="J352"/>
  <c r="P152"/>
  <c r="DT152" s="1"/>
  <c r="P140"/>
  <c r="DT140" s="1"/>
  <c r="H4692"/>
  <c r="H4640"/>
  <c r="I4768"/>
  <c r="K4416"/>
  <c r="I3492"/>
  <c r="K3492"/>
  <c r="J3272"/>
  <c r="H3272"/>
  <c r="K2530"/>
  <c r="K4225"/>
  <c r="H4636"/>
  <c r="J4800"/>
  <c r="K4781"/>
  <c r="I4781"/>
  <c r="H5001"/>
  <c r="J5001"/>
  <c r="H4809"/>
  <c r="J4809"/>
  <c r="J4589"/>
  <c r="H4589"/>
  <c r="J4585"/>
  <c r="H4585"/>
  <c r="J4437"/>
  <c r="H4437"/>
  <c r="I4425"/>
  <c r="K4425"/>
  <c r="H4397"/>
  <c r="J4397"/>
  <c r="J4133"/>
  <c r="H4133"/>
  <c r="H4085"/>
  <c r="J4085"/>
  <c r="H4081"/>
  <c r="J4081"/>
  <c r="I4069"/>
  <c r="K4069"/>
  <c r="H3941"/>
  <c r="J3941"/>
  <c r="H3225"/>
  <c r="J3225"/>
  <c r="K3540"/>
  <c r="H4565"/>
  <c r="I3937"/>
  <c r="I3973"/>
  <c r="I3933"/>
  <c r="I4585"/>
  <c r="K4585"/>
  <c r="H4997"/>
  <c r="J4997"/>
  <c r="I4977"/>
  <c r="K4977"/>
  <c r="J4617"/>
  <c r="H4617"/>
  <c r="K4549"/>
  <c r="I4549"/>
  <c r="I4497"/>
  <c r="K4497"/>
  <c r="H4425"/>
  <c r="J4425"/>
  <c r="K4397"/>
  <c r="I4397"/>
  <c r="H4129"/>
  <c r="J4129"/>
  <c r="H4117"/>
  <c r="J4117"/>
  <c r="H3937"/>
  <c r="J3937"/>
  <c r="H3665"/>
  <c r="J3665"/>
  <c r="I3289"/>
  <c r="K3289"/>
  <c r="H3209"/>
  <c r="J3209"/>
  <c r="K3969"/>
  <c r="K4117"/>
  <c r="J4669"/>
  <c r="H4669"/>
  <c r="H4969"/>
  <c r="J4969"/>
  <c r="J4581"/>
  <c r="H4581"/>
  <c r="J4601"/>
  <c r="H4601"/>
  <c r="I5001"/>
  <c r="K5001"/>
  <c r="I4997"/>
  <c r="K4997"/>
  <c r="H4905"/>
  <c r="J4905"/>
  <c r="J4665"/>
  <c r="H4665"/>
  <c r="I4513"/>
  <c r="K4513"/>
  <c r="H4605"/>
  <c r="J4605"/>
  <c r="K4517"/>
  <c r="I4517"/>
  <c r="K4573"/>
  <c r="I4573"/>
  <c r="I4429"/>
  <c r="K4429"/>
  <c r="J4101"/>
  <c r="H4101"/>
  <c r="H4005"/>
  <c r="J4005"/>
  <c r="J3989"/>
  <c r="H3989"/>
  <c r="J3977"/>
  <c r="H3977"/>
  <c r="H3973"/>
  <c r="J3973"/>
  <c r="J3957"/>
  <c r="H3957"/>
  <c r="J3833"/>
  <c r="H3833"/>
  <c r="K3665"/>
  <c r="I3665"/>
  <c r="J3609"/>
  <c r="H3609"/>
  <c r="J3445"/>
  <c r="H3445"/>
  <c r="K3425"/>
  <c r="I3425"/>
  <c r="J3321"/>
  <c r="H3321"/>
  <c r="J3261"/>
  <c r="H3261"/>
  <c r="K3957"/>
  <c r="K4005"/>
  <c r="J4597"/>
  <c r="H4597"/>
  <c r="K4557"/>
  <c r="I4557"/>
  <c r="H4989"/>
  <c r="J4989"/>
  <c r="I4609"/>
  <c r="K4609"/>
  <c r="I4545"/>
  <c r="K4545"/>
  <c r="J4577"/>
  <c r="H4577"/>
  <c r="I4437"/>
  <c r="K4437"/>
  <c r="K4133"/>
  <c r="I4133"/>
  <c r="K4101"/>
  <c r="I4101"/>
  <c r="K4085"/>
  <c r="I4085"/>
  <c r="H4069"/>
  <c r="J4069"/>
  <c r="J4041"/>
  <c r="H4041"/>
  <c r="I3941"/>
  <c r="K3941"/>
  <c r="J3933"/>
  <c r="H3933"/>
  <c r="J3901"/>
  <c r="H3901"/>
  <c r="K3861"/>
  <c r="I3861"/>
  <c r="K3321"/>
  <c r="I3321"/>
  <c r="J3289"/>
  <c r="H3289"/>
  <c r="I3225"/>
  <c r="K3225"/>
  <c r="H3105"/>
  <c r="J3105"/>
  <c r="H2873"/>
  <c r="J2873"/>
  <c r="K4421"/>
  <c r="I3989"/>
  <c r="K4041"/>
  <c r="K3989"/>
  <c r="H2035"/>
  <c r="H4922"/>
  <c r="K4692"/>
  <c r="J4332"/>
  <c r="J3640"/>
  <c r="K514"/>
  <c r="I364"/>
  <c r="K558"/>
  <c r="K3484"/>
  <c r="K4190"/>
  <c r="K4150"/>
  <c r="K3518"/>
  <c r="J610"/>
  <c r="J386"/>
  <c r="J3664"/>
  <c r="J3576"/>
  <c r="K2275"/>
  <c r="K1963"/>
  <c r="K4760"/>
  <c r="I4664"/>
  <c r="I4616"/>
  <c r="K4584"/>
  <c r="J4208"/>
  <c r="H4052"/>
  <c r="K3809"/>
  <c r="H2027"/>
  <c r="H4452"/>
  <c r="J4296"/>
  <c r="J4292"/>
  <c r="J4276"/>
  <c r="H4232"/>
  <c r="J4128"/>
  <c r="J4068"/>
  <c r="I4503"/>
  <c r="H612"/>
  <c r="H2350"/>
  <c r="H503"/>
  <c r="K4652"/>
  <c r="K921"/>
  <c r="K893"/>
  <c r="I4226"/>
  <c r="I4194"/>
  <c r="I4162"/>
  <c r="I4094"/>
  <c r="K3610"/>
  <c r="K4808"/>
  <c r="I4796"/>
  <c r="I4776"/>
  <c r="J4768"/>
  <c r="K4748"/>
  <c r="K4744"/>
  <c r="K4720"/>
  <c r="K4620"/>
  <c r="K4592"/>
  <c r="J578"/>
  <c r="K691"/>
  <c r="K4772"/>
  <c r="K4740"/>
  <c r="I4712"/>
  <c r="K4688"/>
  <c r="K4420"/>
  <c r="I4849"/>
  <c r="I4741"/>
  <c r="H710"/>
  <c r="K4178"/>
  <c r="I4166"/>
  <c r="K4110"/>
  <c r="I4098"/>
  <c r="I3522"/>
  <c r="K2658"/>
  <c r="J2314"/>
  <c r="J2290"/>
  <c r="J2254"/>
  <c r="I1607"/>
  <c r="H4832"/>
  <c r="H4828"/>
  <c r="H4816"/>
  <c r="J4796"/>
  <c r="J4716"/>
  <c r="I4680"/>
  <c r="I4612"/>
  <c r="J4076"/>
  <c r="H4076"/>
  <c r="K4256"/>
  <c r="I4256"/>
  <c r="I4116"/>
  <c r="K4116"/>
  <c r="H4152"/>
  <c r="J4152"/>
  <c r="J4200"/>
  <c r="H4200"/>
  <c r="J4536"/>
  <c r="H4536"/>
  <c r="H4008"/>
  <c r="J4008"/>
  <c r="H4936"/>
  <c r="J4936"/>
  <c r="K4836"/>
  <c r="I4836"/>
  <c r="H4808"/>
  <c r="J4808"/>
  <c r="J4788"/>
  <c r="H4788"/>
  <c r="J4780"/>
  <c r="H4780"/>
  <c r="I4668"/>
  <c r="K4668"/>
  <c r="J4668"/>
  <c r="H4668"/>
  <c r="H4660"/>
  <c r="J4660"/>
  <c r="H4652"/>
  <c r="J4652"/>
  <c r="J4648"/>
  <c r="H4648"/>
  <c r="H4616"/>
  <c r="J4616"/>
  <c r="I4580"/>
  <c r="K4580"/>
  <c r="I4572"/>
  <c r="K4572"/>
  <c r="I4536"/>
  <c r="K4536"/>
  <c r="J4516"/>
  <c r="H4516"/>
  <c r="H4512"/>
  <c r="J4512"/>
  <c r="H4500"/>
  <c r="J4500"/>
  <c r="I4492"/>
  <c r="K4492"/>
  <c r="K4440"/>
  <c r="I4440"/>
  <c r="J4404"/>
  <c r="H4404"/>
  <c r="J4380"/>
  <c r="H4380"/>
  <c r="K4376"/>
  <c r="I4376"/>
  <c r="K4372"/>
  <c r="I4372"/>
  <c r="H4368"/>
  <c r="J4368"/>
  <c r="H4360"/>
  <c r="J4360"/>
  <c r="J4352"/>
  <c r="H4352"/>
  <c r="K4344"/>
  <c r="I4344"/>
  <c r="H4320"/>
  <c r="J4320"/>
  <c r="K4308"/>
  <c r="I4308"/>
  <c r="I4292"/>
  <c r="K4292"/>
  <c r="K4264"/>
  <c r="I4264"/>
  <c r="H4252"/>
  <c r="J4252"/>
  <c r="K4252"/>
  <c r="I4252"/>
  <c r="K4248"/>
  <c r="I4248"/>
  <c r="I4240"/>
  <c r="K4240"/>
  <c r="I4208"/>
  <c r="K4208"/>
  <c r="I4192"/>
  <c r="K4192"/>
  <c r="I4188"/>
  <c r="K4188"/>
  <c r="I4164"/>
  <c r="K4164"/>
  <c r="J4156"/>
  <c r="H4156"/>
  <c r="I4156"/>
  <c r="K4156"/>
  <c r="I4144"/>
  <c r="K4144"/>
  <c r="I4128"/>
  <c r="K4128"/>
  <c r="K4080"/>
  <c r="I4080"/>
  <c r="H4060"/>
  <c r="J4060"/>
  <c r="K4052"/>
  <c r="I4052"/>
  <c r="K4032"/>
  <c r="I4032"/>
  <c r="K4012"/>
  <c r="I4012"/>
  <c r="K4004"/>
  <c r="I4004"/>
  <c r="H3988"/>
  <c r="J3988"/>
  <c r="K3984"/>
  <c r="I3984"/>
  <c r="H3972"/>
  <c r="J3972"/>
  <c r="K3952"/>
  <c r="I3952"/>
  <c r="J3840"/>
  <c r="H3840"/>
  <c r="J3808"/>
  <c r="H3808"/>
  <c r="I3800"/>
  <c r="K3800"/>
  <c r="I3792"/>
  <c r="K3792"/>
  <c r="I3752"/>
  <c r="K3752"/>
  <c r="J3744"/>
  <c r="H3744"/>
  <c r="J3716"/>
  <c r="H3716"/>
  <c r="I3704"/>
  <c r="K3704"/>
  <c r="K3680"/>
  <c r="I3680"/>
  <c r="I3652"/>
  <c r="K3652"/>
  <c r="K3636"/>
  <c r="I3636"/>
  <c r="K3576"/>
  <c r="I3576"/>
  <c r="K3568"/>
  <c r="I3568"/>
  <c r="J3524"/>
  <c r="H3524"/>
  <c r="H3512"/>
  <c r="J3512"/>
  <c r="K3476"/>
  <c r="I3476"/>
  <c r="H3340"/>
  <c r="J3340"/>
  <c r="K490"/>
  <c r="J4415"/>
  <c r="J4120"/>
  <c r="H4656"/>
  <c r="J4992"/>
  <c r="H4824"/>
  <c r="I4792"/>
  <c r="H4776"/>
  <c r="I4676"/>
  <c r="K4332"/>
  <c r="J4284"/>
  <c r="I4332"/>
  <c r="K4768"/>
  <c r="I4400"/>
  <c r="H4128"/>
  <c r="K4676"/>
  <c r="J3800"/>
  <c r="H3800"/>
  <c r="K4072"/>
  <c r="I4072"/>
  <c r="K4560"/>
  <c r="I4560"/>
  <c r="J4548"/>
  <c r="H4548"/>
  <c r="H3976"/>
  <c r="J3976"/>
  <c r="K4992"/>
  <c r="I4992"/>
  <c r="J4968"/>
  <c r="H4968"/>
  <c r="K4936"/>
  <c r="I4936"/>
  <c r="J4848"/>
  <c r="H4848"/>
  <c r="J4840"/>
  <c r="H4840"/>
  <c r="K4700"/>
  <c r="I4700"/>
  <c r="H4676"/>
  <c r="J4676"/>
  <c r="K4636"/>
  <c r="I4636"/>
  <c r="I4632"/>
  <c r="K4632"/>
  <c r="J4612"/>
  <c r="H4612"/>
  <c r="H4592"/>
  <c r="J4592"/>
  <c r="J4580"/>
  <c r="H4580"/>
  <c r="I4568"/>
  <c r="K4568"/>
  <c r="H4544"/>
  <c r="J4544"/>
  <c r="H4528"/>
  <c r="J4528"/>
  <c r="I4516"/>
  <c r="K4516"/>
  <c r="H4428"/>
  <c r="J4428"/>
  <c r="H4412"/>
  <c r="J4412"/>
  <c r="I4404"/>
  <c r="K4404"/>
  <c r="K4380"/>
  <c r="I4380"/>
  <c r="H4344"/>
  <c r="J4344"/>
  <c r="J4340"/>
  <c r="H4340"/>
  <c r="K4328"/>
  <c r="I4328"/>
  <c r="K4320"/>
  <c r="I4320"/>
  <c r="K4316"/>
  <c r="I4316"/>
  <c r="K4296"/>
  <c r="I4296"/>
  <c r="J4256"/>
  <c r="H4256"/>
  <c r="J4236"/>
  <c r="H4236"/>
  <c r="I4220"/>
  <c r="K4220"/>
  <c r="I4216"/>
  <c r="K4216"/>
  <c r="H4212"/>
  <c r="J4212"/>
  <c r="I4212"/>
  <c r="K4212"/>
  <c r="H4184"/>
  <c r="J4184"/>
  <c r="I4180"/>
  <c r="K4180"/>
  <c r="I4172"/>
  <c r="K4172"/>
  <c r="I4136"/>
  <c r="K4136"/>
  <c r="I4124"/>
  <c r="K4124"/>
  <c r="H4112"/>
  <c r="J4112"/>
  <c r="I4104"/>
  <c r="K4104"/>
  <c r="K4076"/>
  <c r="I4076"/>
  <c r="K4068"/>
  <c r="I4068"/>
  <c r="K4064"/>
  <c r="I4064"/>
  <c r="K4048"/>
  <c r="I4048"/>
  <c r="H4004"/>
  <c r="J4004"/>
  <c r="K3996"/>
  <c r="I3996"/>
  <c r="K3956"/>
  <c r="I3956"/>
  <c r="H3952"/>
  <c r="J3952"/>
  <c r="I3848"/>
  <c r="K3848"/>
  <c r="J3832"/>
  <c r="H3832"/>
  <c r="I3808"/>
  <c r="K3808"/>
  <c r="H3784"/>
  <c r="J3784"/>
  <c r="I3776"/>
  <c r="K3776"/>
  <c r="I3760"/>
  <c r="K3760"/>
  <c r="I3736"/>
  <c r="K3736"/>
  <c r="J3736"/>
  <c r="H3736"/>
  <c r="K3175"/>
  <c r="I3175"/>
  <c r="K3720"/>
  <c r="I3720"/>
  <c r="J3712"/>
  <c r="H3712"/>
  <c r="J3696"/>
  <c r="H3696"/>
  <c r="I3664"/>
  <c r="K3664"/>
  <c r="K3620"/>
  <c r="I3620"/>
  <c r="I3608"/>
  <c r="K3608"/>
  <c r="H3596"/>
  <c r="J3596"/>
  <c r="J3556"/>
  <c r="H3556"/>
  <c r="I3548"/>
  <c r="K3548"/>
  <c r="H3380"/>
  <c r="J3380"/>
  <c r="J3284"/>
  <c r="H3284"/>
  <c r="J3232"/>
  <c r="H3232"/>
  <c r="H3200"/>
  <c r="J3200"/>
  <c r="J3192"/>
  <c r="H3192"/>
  <c r="I11" i="2"/>
  <c r="I1328" i="59"/>
  <c r="K953"/>
  <c r="K618"/>
  <c r="K690"/>
  <c r="H578"/>
  <c r="J486"/>
  <c r="H370"/>
  <c r="K2348"/>
  <c r="K2480"/>
  <c r="H5002"/>
  <c r="K2188"/>
  <c r="H564"/>
  <c r="P240"/>
  <c r="DT240" s="1"/>
  <c r="P61"/>
  <c r="DT61" s="1"/>
  <c r="P194"/>
  <c r="P49"/>
  <c r="DT49" s="1"/>
  <c r="P145"/>
  <c r="DT145" s="1"/>
  <c r="P79"/>
  <c r="DT79" s="1"/>
  <c r="I4178"/>
  <c r="J570"/>
  <c r="K730"/>
  <c r="H422"/>
  <c r="J598"/>
  <c r="I2350"/>
  <c r="J4116"/>
  <c r="J5004"/>
  <c r="K4824"/>
  <c r="I4788"/>
  <c r="I4760"/>
  <c r="H4760"/>
  <c r="J4720"/>
  <c r="H4672"/>
  <c r="I4660"/>
  <c r="I4652"/>
  <c r="I4644"/>
  <c r="I4448"/>
  <c r="J4336"/>
  <c r="J4328"/>
  <c r="J4300"/>
  <c r="K4268"/>
  <c r="J4088"/>
  <c r="J4084"/>
  <c r="I4268"/>
  <c r="H4096"/>
  <c r="K4644"/>
  <c r="K3564"/>
  <c r="H3520"/>
  <c r="H4772"/>
  <c r="J4772"/>
  <c r="H4148"/>
  <c r="J4148"/>
  <c r="H3960"/>
  <c r="J3960"/>
  <c r="J4688"/>
  <c r="H4688"/>
  <c r="H4164"/>
  <c r="J4164"/>
  <c r="J4180"/>
  <c r="H4180"/>
  <c r="H4204"/>
  <c r="J4204"/>
  <c r="I4556"/>
  <c r="K4556"/>
  <c r="I4844"/>
  <c r="K4844"/>
  <c r="I4552"/>
  <c r="K4552"/>
  <c r="I4088"/>
  <c r="K4088"/>
  <c r="J4568"/>
  <c r="H4568"/>
  <c r="J4988"/>
  <c r="H4988"/>
  <c r="I4928"/>
  <c r="K4928"/>
  <c r="H4856"/>
  <c r="J4856"/>
  <c r="H4852"/>
  <c r="J4852"/>
  <c r="H4836"/>
  <c r="J4836"/>
  <c r="K4696"/>
  <c r="I4696"/>
  <c r="K4672"/>
  <c r="I4672"/>
  <c r="H4664"/>
  <c r="J4664"/>
  <c r="H4632"/>
  <c r="J4632"/>
  <c r="J4624"/>
  <c r="H4624"/>
  <c r="H4604"/>
  <c r="J4604"/>
  <c r="K4604"/>
  <c r="I4604"/>
  <c r="H4600"/>
  <c r="J4600"/>
  <c r="H4596"/>
  <c r="J4596"/>
  <c r="J4576"/>
  <c r="H4576"/>
  <c r="I4540"/>
  <c r="K4540"/>
  <c r="I4532"/>
  <c r="K4532"/>
  <c r="J4520"/>
  <c r="H4520"/>
  <c r="K4512"/>
  <c r="I4512"/>
  <c r="H4508"/>
  <c r="J4508"/>
  <c r="I4496"/>
  <c r="K4496"/>
  <c r="H4492"/>
  <c r="J4492"/>
  <c r="I4444"/>
  <c r="K4444"/>
  <c r="J4420"/>
  <c r="H4420"/>
  <c r="H4416"/>
  <c r="J4416"/>
  <c r="J4384"/>
  <c r="H4384"/>
  <c r="J4364"/>
  <c r="H4364"/>
  <c r="K4360"/>
  <c r="I4360"/>
  <c r="J4308"/>
  <c r="H4308"/>
  <c r="I4304"/>
  <c r="K4304"/>
  <c r="K4284"/>
  <c r="I4284"/>
  <c r="I4276"/>
  <c r="K4276"/>
  <c r="K4236"/>
  <c r="I4236"/>
  <c r="H4228"/>
  <c r="J4228"/>
  <c r="H4224"/>
  <c r="J4224"/>
  <c r="I4224"/>
  <c r="K4224"/>
  <c r="H4216"/>
  <c r="J4216"/>
  <c r="I4204"/>
  <c r="K4204"/>
  <c r="J4196"/>
  <c r="H4196"/>
  <c r="J4188"/>
  <c r="H4188"/>
  <c r="H4172"/>
  <c r="J4172"/>
  <c r="H4160"/>
  <c r="J4160"/>
  <c r="I4160"/>
  <c r="K4160"/>
  <c r="I4152"/>
  <c r="K4152"/>
  <c r="I4108"/>
  <c r="K4108"/>
  <c r="I4092"/>
  <c r="K4092"/>
  <c r="J4080"/>
  <c r="H4080"/>
  <c r="K4060"/>
  <c r="I4060"/>
  <c r="H4028"/>
  <c r="J4028"/>
  <c r="H4012"/>
  <c r="J4012"/>
  <c r="H3996"/>
  <c r="J3996"/>
  <c r="H3992"/>
  <c r="J3992"/>
  <c r="K3988"/>
  <c r="I3988"/>
  <c r="H3984"/>
  <c r="J3984"/>
  <c r="H3980"/>
  <c r="J3980"/>
  <c r="K3960"/>
  <c r="I3960"/>
  <c r="H3956"/>
  <c r="J3956"/>
  <c r="K3944"/>
  <c r="I3944"/>
  <c r="H3848"/>
  <c r="J3848"/>
  <c r="I3840"/>
  <c r="K3840"/>
  <c r="H3816"/>
  <c r="J3816"/>
  <c r="J3792"/>
  <c r="H3792"/>
  <c r="I3784"/>
  <c r="K3784"/>
  <c r="I3768"/>
  <c r="K3768"/>
  <c r="J3732"/>
  <c r="H3732"/>
  <c r="K3716"/>
  <c r="I3716"/>
  <c r="H3704"/>
  <c r="J3704"/>
  <c r="K3696"/>
  <c r="I3696"/>
  <c r="J3680"/>
  <c r="H3680"/>
  <c r="J3568"/>
  <c r="H3568"/>
  <c r="J3564"/>
  <c r="H3564"/>
  <c r="H3540"/>
  <c r="J3540"/>
  <c r="J3516"/>
  <c r="H3516"/>
  <c r="P120"/>
  <c r="P177"/>
  <c r="DT177" s="1"/>
  <c r="P60"/>
  <c r="DT60" s="1"/>
  <c r="P234"/>
  <c r="DT234" s="1"/>
  <c r="P130"/>
  <c r="DT130" s="1"/>
  <c r="P66"/>
  <c r="P247"/>
  <c r="K5008"/>
  <c r="I4832"/>
  <c r="H4756"/>
  <c r="I4744"/>
  <c r="I4624"/>
  <c r="I4620"/>
  <c r="J4376"/>
  <c r="J4348"/>
  <c r="J4312"/>
  <c r="J4280"/>
  <c r="H4260"/>
  <c r="J4244"/>
  <c r="H4048"/>
  <c r="H4208"/>
  <c r="K4612"/>
  <c r="K4660"/>
  <c r="I3640"/>
  <c r="J3592"/>
  <c r="H3548"/>
  <c r="I4228"/>
  <c r="K4228"/>
  <c r="H4700"/>
  <c r="J4700"/>
  <c r="H4400"/>
  <c r="J4400"/>
  <c r="K4436"/>
  <c r="I4436"/>
  <c r="H4044"/>
  <c r="J4044"/>
  <c r="H3944"/>
  <c r="J3944"/>
  <c r="I4120"/>
  <c r="K4120"/>
  <c r="H4176"/>
  <c r="J4176"/>
  <c r="J4220"/>
  <c r="H4220"/>
  <c r="I3728"/>
  <c r="K3728"/>
  <c r="H4524"/>
  <c r="J4524"/>
  <c r="K4544"/>
  <c r="I4544"/>
  <c r="K4020"/>
  <c r="I4020"/>
  <c r="K4260"/>
  <c r="I4260"/>
  <c r="J4560"/>
  <c r="H4560"/>
  <c r="J5008"/>
  <c r="H5008"/>
  <c r="H4928"/>
  <c r="J4928"/>
  <c r="H4872"/>
  <c r="J4872"/>
  <c r="I4856"/>
  <c r="K4856"/>
  <c r="K4852"/>
  <c r="I4852"/>
  <c r="K4840"/>
  <c r="I4840"/>
  <c r="J4792"/>
  <c r="H4792"/>
  <c r="I4780"/>
  <c r="K4780"/>
  <c r="H4696"/>
  <c r="J4696"/>
  <c r="H4644"/>
  <c r="J4644"/>
  <c r="I4564"/>
  <c r="K4564"/>
  <c r="I4548"/>
  <c r="K4548"/>
  <c r="H4532"/>
  <c r="J4532"/>
  <c r="I4528"/>
  <c r="K4528"/>
  <c r="I4520"/>
  <c r="K4520"/>
  <c r="K4412"/>
  <c r="I4412"/>
  <c r="H4372"/>
  <c r="J4372"/>
  <c r="I4368"/>
  <c r="K4368"/>
  <c r="K4364"/>
  <c r="I4364"/>
  <c r="I4356"/>
  <c r="K4356"/>
  <c r="K4352"/>
  <c r="I4352"/>
  <c r="K4348"/>
  <c r="I4348"/>
  <c r="I4340"/>
  <c r="K4340"/>
  <c r="I4336"/>
  <c r="K4336"/>
  <c r="K4324"/>
  <c r="I4324"/>
  <c r="K4312"/>
  <c r="I4312"/>
  <c r="K4288"/>
  <c r="I4288"/>
  <c r="K4280"/>
  <c r="I4280"/>
  <c r="I4272"/>
  <c r="K4272"/>
  <c r="J4264"/>
  <c r="H4264"/>
  <c r="I4244"/>
  <c r="K4244"/>
  <c r="I4232"/>
  <c r="K4232"/>
  <c r="I4200"/>
  <c r="K4200"/>
  <c r="I4196"/>
  <c r="K4196"/>
  <c r="H4192"/>
  <c r="J4192"/>
  <c r="I4184"/>
  <c r="K4184"/>
  <c r="I4176"/>
  <c r="K4176"/>
  <c r="H4168"/>
  <c r="J4168"/>
  <c r="I4148"/>
  <c r="K4148"/>
  <c r="I4140"/>
  <c r="K4140"/>
  <c r="I4132"/>
  <c r="K4132"/>
  <c r="I4112"/>
  <c r="K4112"/>
  <c r="I4100"/>
  <c r="K4100"/>
  <c r="I4096"/>
  <c r="K4096"/>
  <c r="I4084"/>
  <c r="K4084"/>
  <c r="K4044"/>
  <c r="I4044"/>
  <c r="K4036"/>
  <c r="I4036"/>
  <c r="K4028"/>
  <c r="I4028"/>
  <c r="K4016"/>
  <c r="I4016"/>
  <c r="K4008"/>
  <c r="I4008"/>
  <c r="H4000"/>
  <c r="J4000"/>
  <c r="K3976"/>
  <c r="I3976"/>
  <c r="K3972"/>
  <c r="I3972"/>
  <c r="H3968"/>
  <c r="J3968"/>
  <c r="I3816"/>
  <c r="K3816"/>
  <c r="J3776"/>
  <c r="H3776"/>
  <c r="J3768"/>
  <c r="H3768"/>
  <c r="J3760"/>
  <c r="H3760"/>
  <c r="H3752"/>
  <c r="J3752"/>
  <c r="I3744"/>
  <c r="K3744"/>
  <c r="I3732"/>
  <c r="K3732"/>
  <c r="J3728"/>
  <c r="H3728"/>
  <c r="I3712"/>
  <c r="K3712"/>
  <c r="H3652"/>
  <c r="J3652"/>
  <c r="K3596"/>
  <c r="I3596"/>
  <c r="I3592"/>
  <c r="K3592"/>
  <c r="I3520"/>
  <c r="K3520"/>
  <c r="K3504"/>
  <c r="I3504"/>
  <c r="H3496"/>
  <c r="J3496"/>
  <c r="H3348"/>
  <c r="J3348"/>
  <c r="I3316"/>
  <c r="K3316"/>
  <c r="J623"/>
  <c r="I402"/>
  <c r="K1921"/>
  <c r="I31" i="2"/>
  <c r="L31" s="1"/>
  <c r="H12"/>
  <c r="H701" i="59"/>
  <c r="I298"/>
  <c r="K4717"/>
  <c r="H2394"/>
  <c r="J4941"/>
  <c r="K4519"/>
  <c r="K3774"/>
  <c r="I424"/>
  <c r="H697"/>
  <c r="I4535"/>
  <c r="H2188"/>
  <c r="K2100"/>
  <c r="H672"/>
  <c r="P153"/>
  <c r="DT153" s="1"/>
  <c r="P118"/>
  <c r="DT118" s="1"/>
  <c r="P107"/>
  <c r="DT107" s="1"/>
  <c r="P175"/>
  <c r="DT175" s="1"/>
  <c r="I1554"/>
  <c r="H2290"/>
  <c r="H4552"/>
  <c r="J4888"/>
  <c r="H4820"/>
  <c r="H4812"/>
  <c r="I4800"/>
  <c r="I4772"/>
  <c r="J4764"/>
  <c r="I4756"/>
  <c r="I4740"/>
  <c r="K4732"/>
  <c r="K4712"/>
  <c r="I4688"/>
  <c r="J4684"/>
  <c r="I4656"/>
  <c r="I4640"/>
  <c r="H4572"/>
  <c r="H4444"/>
  <c r="H4440"/>
  <c r="I4420"/>
  <c r="H4356"/>
  <c r="J4316"/>
  <c r="J4268"/>
  <c r="J4144"/>
  <c r="I4416"/>
  <c r="I4732"/>
  <c r="K4756"/>
  <c r="H4144"/>
  <c r="I4592"/>
  <c r="K4624"/>
  <c r="K4656"/>
  <c r="K4680"/>
  <c r="K4776"/>
  <c r="J3656"/>
  <c r="I3624"/>
  <c r="K3556"/>
  <c r="I770"/>
  <c r="T9" i="51"/>
  <c r="T12" s="1"/>
  <c r="H2392" i="59"/>
  <c r="P196"/>
  <c r="DT196" s="1"/>
  <c r="P84"/>
  <c r="DT84" s="1"/>
  <c r="P216"/>
  <c r="DT216" s="1"/>
  <c r="P160"/>
  <c r="DT160" s="1"/>
  <c r="P68"/>
  <c r="DT68" s="1"/>
  <c r="P245"/>
  <c r="DT245" s="1"/>
  <c r="P213"/>
  <c r="DT213" s="1"/>
  <c r="P48"/>
  <c r="DT48" s="1"/>
  <c r="P16"/>
  <c r="DT16" s="1"/>
  <c r="P57"/>
  <c r="DT57" s="1"/>
  <c r="P154"/>
  <c r="DT154" s="1"/>
  <c r="P54"/>
  <c r="P187"/>
  <c r="DT187" s="1"/>
  <c r="P78"/>
  <c r="P134"/>
  <c r="P159"/>
  <c r="DT159" s="1"/>
  <c r="H818"/>
  <c r="I1995"/>
  <c r="H1919"/>
  <c r="J1907"/>
  <c r="I1863"/>
  <c r="J675"/>
  <c r="J483"/>
  <c r="I4673"/>
  <c r="I3897"/>
  <c r="E22" i="3"/>
  <c r="K3713" i="59"/>
  <c r="J4954"/>
  <c r="K4750"/>
  <c r="J4978"/>
  <c r="I4874"/>
  <c r="H4759"/>
  <c r="P192"/>
  <c r="DT192" s="1"/>
  <c r="P148"/>
  <c r="P80"/>
  <c r="DT80" s="1"/>
  <c r="P188"/>
  <c r="P221"/>
  <c r="DT221" s="1"/>
  <c r="P113"/>
  <c r="DT113" s="1"/>
  <c r="P182"/>
  <c r="DT182" s="1"/>
  <c r="P85"/>
  <c r="DT85" s="1"/>
  <c r="P170"/>
  <c r="DT170" s="1"/>
  <c r="P233"/>
  <c r="DT233" s="1"/>
  <c r="P190"/>
  <c r="P30"/>
  <c r="P215"/>
  <c r="DT215" s="1"/>
  <c r="P71"/>
  <c r="DT71" s="1"/>
  <c r="P58"/>
  <c r="P43"/>
  <c r="DT43" s="1"/>
  <c r="P179"/>
  <c r="DT179" s="1"/>
  <c r="K3801"/>
  <c r="I1396"/>
  <c r="I514"/>
  <c r="H348"/>
  <c r="J314"/>
  <c r="I4506"/>
  <c r="J1283"/>
  <c r="J4942"/>
  <c r="K4918"/>
  <c r="H4890"/>
  <c r="J4870"/>
  <c r="H4839"/>
  <c r="P164"/>
  <c r="P116"/>
  <c r="P36"/>
  <c r="DT36" s="1"/>
  <c r="P189"/>
  <c r="DT189" s="1"/>
  <c r="P93"/>
  <c r="DT93" s="1"/>
  <c r="P162"/>
  <c r="P209"/>
  <c r="DT209" s="1"/>
  <c r="P81"/>
  <c r="DT81" s="1"/>
  <c r="P214"/>
  <c r="DT214" s="1"/>
  <c r="P12"/>
  <c r="DT12" s="1"/>
  <c r="P117"/>
  <c r="DT117" s="1"/>
  <c r="P201"/>
  <c r="DT201" s="1"/>
  <c r="P39"/>
  <c r="DT39" s="1"/>
  <c r="P15"/>
  <c r="DT15" s="1"/>
  <c r="P22"/>
  <c r="DT22" s="1"/>
  <c r="P151"/>
  <c r="DT151" s="1"/>
  <c r="P19"/>
  <c r="DT19" s="1"/>
  <c r="P46"/>
  <c r="P243"/>
  <c r="DT243" s="1"/>
  <c r="P207"/>
  <c r="DT207" s="1"/>
  <c r="P111"/>
  <c r="DT111" s="1"/>
  <c r="P34"/>
  <c r="K2868"/>
  <c r="K877"/>
  <c r="I4637"/>
  <c r="I759"/>
  <c r="I3869"/>
  <c r="J482"/>
  <c r="H282"/>
  <c r="H718"/>
  <c r="H470"/>
  <c r="J694"/>
  <c r="J758"/>
  <c r="I4510"/>
  <c r="I4182"/>
  <c r="K4166"/>
  <c r="I4066"/>
  <c r="I3574"/>
  <c r="K3434"/>
  <c r="H3426"/>
  <c r="I3418"/>
  <c r="K2594"/>
  <c r="J2878"/>
  <c r="J2766"/>
  <c r="K2482"/>
  <c r="K2450"/>
  <c r="K2394"/>
  <c r="I2342"/>
  <c r="H2306"/>
  <c r="H2286"/>
  <c r="H2250"/>
  <c r="J2246"/>
  <c r="K1582"/>
  <c r="K774"/>
  <c r="K766"/>
  <c r="J742"/>
  <c r="J726"/>
  <c r="H674"/>
  <c r="J650"/>
  <c r="J646"/>
  <c r="J638"/>
  <c r="H634"/>
  <c r="I622"/>
  <c r="I590"/>
  <c r="J582"/>
  <c r="H566"/>
  <c r="H502"/>
  <c r="K478"/>
  <c r="I382"/>
  <c r="H374"/>
  <c r="K334"/>
  <c r="K318"/>
  <c r="J4895"/>
  <c r="I4551"/>
  <c r="I4011"/>
  <c r="I3963"/>
  <c r="J3847"/>
  <c r="J3823"/>
  <c r="I2947"/>
  <c r="I2043"/>
  <c r="I2007"/>
  <c r="I1983"/>
  <c r="I1635"/>
  <c r="K699"/>
  <c r="J643"/>
  <c r="K4843"/>
  <c r="I352"/>
  <c r="K4503"/>
  <c r="I4515"/>
  <c r="H729"/>
  <c r="J544"/>
  <c r="J2300"/>
  <c r="J2220"/>
  <c r="J2188"/>
  <c r="K2168"/>
  <c r="K2148"/>
  <c r="I2128"/>
  <c r="K2116"/>
  <c r="H740"/>
  <c r="H680"/>
  <c r="J672"/>
  <c r="I660"/>
  <c r="J628"/>
  <c r="H620"/>
  <c r="J612"/>
  <c r="J604"/>
  <c r="I588"/>
  <c r="I556"/>
  <c r="I540"/>
  <c r="H496"/>
  <c r="J492"/>
  <c r="J476"/>
  <c r="I460"/>
  <c r="I444"/>
  <c r="K436"/>
  <c r="J432"/>
  <c r="J428"/>
  <c r="I412"/>
  <c r="J404"/>
  <c r="I396"/>
  <c r="K368"/>
  <c r="K364"/>
  <c r="K276"/>
  <c r="P224"/>
  <c r="DT224" s="1"/>
  <c r="P96"/>
  <c r="DT96" s="1"/>
  <c r="P228"/>
  <c r="P184"/>
  <c r="P88"/>
  <c r="P64"/>
  <c r="DT64" s="1"/>
  <c r="P220"/>
  <c r="P128"/>
  <c r="DT128" s="1"/>
  <c r="P92"/>
  <c r="DT92" s="1"/>
  <c r="P20"/>
  <c r="P121"/>
  <c r="DT121" s="1"/>
  <c r="P33"/>
  <c r="AN33" s="1"/>
  <c r="P226"/>
  <c r="P141"/>
  <c r="P158"/>
  <c r="DT158" s="1"/>
  <c r="P181"/>
  <c r="DT181" s="1"/>
  <c r="P53"/>
  <c r="DT53" s="1"/>
  <c r="P202"/>
  <c r="DT202" s="1"/>
  <c r="P89"/>
  <c r="DT89" s="1"/>
  <c r="P17"/>
  <c r="P222"/>
  <c r="DT222" s="1"/>
  <c r="P122"/>
  <c r="DT122" s="1"/>
  <c r="P86"/>
  <c r="DT86" s="1"/>
  <c r="P183"/>
  <c r="DT183" s="1"/>
  <c r="P103"/>
  <c r="DT103" s="1"/>
  <c r="P126"/>
  <c r="P90"/>
  <c r="DT90" s="1"/>
  <c r="P219"/>
  <c r="DT219" s="1"/>
  <c r="P75"/>
  <c r="DT75" s="1"/>
  <c r="P110"/>
  <c r="DT110" s="1"/>
  <c r="P139"/>
  <c r="DT139" s="1"/>
  <c r="P47"/>
  <c r="DT47" s="1"/>
  <c r="P98"/>
  <c r="P18"/>
  <c r="P211"/>
  <c r="DT211" s="1"/>
  <c r="P127"/>
  <c r="I4710"/>
  <c r="I4618"/>
  <c r="I4058"/>
  <c r="K5011"/>
  <c r="K3827"/>
  <c r="K3180"/>
  <c r="J2322"/>
  <c r="H3759"/>
  <c r="J4141"/>
  <c r="K3833"/>
  <c r="I4881"/>
  <c r="K857"/>
  <c r="H777"/>
  <c r="J757"/>
  <c r="H749"/>
  <c r="J725"/>
  <c r="H717"/>
  <c r="H3791"/>
  <c r="I3539"/>
  <c r="K3157"/>
  <c r="I3157"/>
  <c r="J3525"/>
  <c r="H3525"/>
  <c r="I2817"/>
  <c r="K2817"/>
  <c r="I3025"/>
  <c r="K3025"/>
  <c r="I3645"/>
  <c r="K3645"/>
  <c r="J4901"/>
  <c r="H4901"/>
  <c r="H4813"/>
  <c r="J4813"/>
  <c r="J4749"/>
  <c r="H4749"/>
  <c r="J4649"/>
  <c r="H4649"/>
  <c r="H4629"/>
  <c r="J4629"/>
  <c r="I4601"/>
  <c r="K4601"/>
  <c r="J4441"/>
  <c r="H4441"/>
  <c r="K4241"/>
  <c r="I4241"/>
  <c r="H4193"/>
  <c r="J4193"/>
  <c r="J4185"/>
  <c r="H4185"/>
  <c r="I4057"/>
  <c r="K4057"/>
  <c r="H3961"/>
  <c r="J3961"/>
  <c r="H3929"/>
  <c r="J3929"/>
  <c r="J3921"/>
  <c r="H3921"/>
  <c r="J3873"/>
  <c r="H3873"/>
  <c r="H3849"/>
  <c r="J3849"/>
  <c r="J3785"/>
  <c r="H3785"/>
  <c r="I3769"/>
  <c r="K3769"/>
  <c r="K3649"/>
  <c r="I3649"/>
  <c r="H3633"/>
  <c r="J3633"/>
  <c r="J3601"/>
  <c r="H3601"/>
  <c r="I3489"/>
  <c r="K3489"/>
  <c r="J3477"/>
  <c r="H3477"/>
  <c r="J3453"/>
  <c r="H3453"/>
  <c r="J3437"/>
  <c r="H3437"/>
  <c r="I3421"/>
  <c r="K3421"/>
  <c r="J3365"/>
  <c r="H3365"/>
  <c r="I3357"/>
  <c r="K3357"/>
  <c r="J3345"/>
  <c r="H3345"/>
  <c r="J3333"/>
  <c r="H3333"/>
  <c r="K3313"/>
  <c r="I3313"/>
  <c r="K3297"/>
  <c r="I3297"/>
  <c r="K3281"/>
  <c r="I3281"/>
  <c r="K3185"/>
  <c r="I3185"/>
  <c r="K3133"/>
  <c r="I3133"/>
  <c r="K3117"/>
  <c r="I3117"/>
  <c r="I3093"/>
  <c r="K3093"/>
  <c r="J3065"/>
  <c r="H3065"/>
  <c r="K3029"/>
  <c r="I3029"/>
  <c r="I2909"/>
  <c r="K2909"/>
  <c r="H2277"/>
  <c r="J2277"/>
  <c r="J4121"/>
  <c r="H4121"/>
  <c r="I2341"/>
  <c r="K2341"/>
  <c r="K3041"/>
  <c r="I3041"/>
  <c r="I3461"/>
  <c r="K3461"/>
  <c r="K4129"/>
  <c r="I4225"/>
  <c r="I3893"/>
  <c r="I3961"/>
  <c r="H4141"/>
  <c r="H3801"/>
  <c r="K3493"/>
  <c r="J3329"/>
  <c r="H3329"/>
  <c r="K3429"/>
  <c r="I3429"/>
  <c r="H2957"/>
  <c r="J2957"/>
  <c r="K3609"/>
  <c r="I3609"/>
  <c r="H3925"/>
  <c r="J3925"/>
  <c r="J4205"/>
  <c r="H4205"/>
  <c r="H4821"/>
  <c r="J4821"/>
  <c r="J4797"/>
  <c r="H4797"/>
  <c r="H4761"/>
  <c r="J4761"/>
  <c r="I4657"/>
  <c r="K4657"/>
  <c r="J4653"/>
  <c r="H4653"/>
  <c r="I4521"/>
  <c r="K4521"/>
  <c r="H4493"/>
  <c r="J4493"/>
  <c r="H4225"/>
  <c r="J4225"/>
  <c r="K4169"/>
  <c r="I4169"/>
  <c r="H4153"/>
  <c r="J4153"/>
  <c r="J3905"/>
  <c r="H3905"/>
  <c r="K3857"/>
  <c r="I3857"/>
  <c r="K3601"/>
  <c r="I3601"/>
  <c r="J3473"/>
  <c r="H3473"/>
  <c r="K3453"/>
  <c r="I3453"/>
  <c r="J3369"/>
  <c r="H3369"/>
  <c r="K3249"/>
  <c r="I3249"/>
  <c r="J3185"/>
  <c r="H3185"/>
  <c r="I3033"/>
  <c r="K3033"/>
  <c r="I3017"/>
  <c r="K3017"/>
  <c r="K3009"/>
  <c r="I3009"/>
  <c r="I2973"/>
  <c r="K2973"/>
  <c r="I3261"/>
  <c r="K3261"/>
  <c r="H4261"/>
  <c r="J4261"/>
  <c r="H303"/>
  <c r="J375"/>
  <c r="J503"/>
  <c r="J551"/>
  <c r="J729"/>
  <c r="J634"/>
  <c r="H404"/>
  <c r="H560"/>
  <c r="J374"/>
  <c r="H643"/>
  <c r="C61" i="5"/>
  <c r="E45" i="3"/>
  <c r="I4650" i="59"/>
  <c r="I5011"/>
  <c r="K590"/>
  <c r="I318"/>
  <c r="H694"/>
  <c r="I699"/>
  <c r="H753"/>
  <c r="J422"/>
  <c r="I312"/>
  <c r="K4637"/>
  <c r="K1983"/>
  <c r="I1582"/>
  <c r="I741"/>
  <c r="I2802"/>
  <c r="I4150"/>
  <c r="I478"/>
  <c r="K4134"/>
  <c r="K2128"/>
  <c r="I4769"/>
  <c r="K2004"/>
  <c r="J4908"/>
  <c r="I3180"/>
  <c r="K1396"/>
  <c r="I530"/>
  <c r="I3809"/>
  <c r="J531"/>
  <c r="I4026"/>
  <c r="K4841"/>
  <c r="K4729"/>
  <c r="J4482"/>
  <c r="I4738"/>
  <c r="J718"/>
  <c r="J3426"/>
  <c r="K4515"/>
  <c r="I3723"/>
  <c r="I2656"/>
  <c r="I664"/>
  <c r="K472"/>
  <c r="P256"/>
  <c r="H4458"/>
  <c r="H4895"/>
  <c r="I2160"/>
  <c r="J680"/>
  <c r="K660"/>
  <c r="J656"/>
  <c r="I644"/>
  <c r="J608"/>
  <c r="H604"/>
  <c r="J588"/>
  <c r="H580"/>
  <c r="H572"/>
  <c r="I572"/>
  <c r="H540"/>
  <c r="J524"/>
  <c r="J516"/>
  <c r="H492"/>
  <c r="J472"/>
  <c r="H448"/>
  <c r="J444"/>
  <c r="K444"/>
  <c r="H432"/>
  <c r="H428"/>
  <c r="K384"/>
  <c r="H384"/>
  <c r="K356"/>
  <c r="K352"/>
  <c r="P132"/>
  <c r="DT132" s="1"/>
  <c r="P136"/>
  <c r="DT136" s="1"/>
  <c r="P100"/>
  <c r="DT100" s="1"/>
  <c r="P244"/>
  <c r="P156"/>
  <c r="DT156" s="1"/>
  <c r="P124"/>
  <c r="P236"/>
  <c r="P204"/>
  <c r="P172"/>
  <c r="DT172" s="1"/>
  <c r="P108"/>
  <c r="DT108" s="1"/>
  <c r="P56"/>
  <c r="DT56" s="1"/>
  <c r="P52"/>
  <c r="DT52" s="1"/>
  <c r="P28"/>
  <c r="DT28" s="1"/>
  <c r="P205"/>
  <c r="DT205" s="1"/>
  <c r="P173"/>
  <c r="DT173" s="1"/>
  <c r="P137"/>
  <c r="DT137" s="1"/>
  <c r="P238"/>
  <c r="P210"/>
  <c r="DT210" s="1"/>
  <c r="P178"/>
  <c r="DT178" s="1"/>
  <c r="P40"/>
  <c r="P14"/>
  <c r="DT14" s="1"/>
  <c r="P242"/>
  <c r="P161"/>
  <c r="DT161" s="1"/>
  <c r="P129"/>
  <c r="DT129" s="1"/>
  <c r="P101"/>
  <c r="DT101" s="1"/>
  <c r="P69"/>
  <c r="DT69" s="1"/>
  <c r="P37"/>
  <c r="DT37" s="1"/>
  <c r="P246"/>
  <c r="DT246" s="1"/>
  <c r="P218"/>
  <c r="DT218" s="1"/>
  <c r="P186"/>
  <c r="DT186" s="1"/>
  <c r="P150"/>
  <c r="DT150" s="1"/>
  <c r="P24"/>
  <c r="DT24" s="1"/>
  <c r="P237"/>
  <c r="P149"/>
  <c r="DT149" s="1"/>
  <c r="P105"/>
  <c r="DT105" s="1"/>
  <c r="P73"/>
  <c r="DT73" s="1"/>
  <c r="P41"/>
  <c r="DT41" s="1"/>
  <c r="P21"/>
  <c r="DT21" s="1"/>
  <c r="P206"/>
  <c r="DT206" s="1"/>
  <c r="P174"/>
  <c r="DT174" s="1"/>
  <c r="P102"/>
  <c r="P70"/>
  <c r="DT70" s="1"/>
  <c r="P38"/>
  <c r="P231"/>
  <c r="DT231" s="1"/>
  <c r="P199"/>
  <c r="DT199" s="1"/>
  <c r="P167"/>
  <c r="DT167" s="1"/>
  <c r="P106"/>
  <c r="P74"/>
  <c r="DT74" s="1"/>
  <c r="P42"/>
  <c r="DT42" s="1"/>
  <c r="P235"/>
  <c r="DT235" s="1"/>
  <c r="P203"/>
  <c r="DT203" s="1"/>
  <c r="P171"/>
  <c r="DT171" s="1"/>
  <c r="P135"/>
  <c r="DT135" s="1"/>
  <c r="P91"/>
  <c r="DT91" s="1"/>
  <c r="P59"/>
  <c r="DT59" s="1"/>
  <c r="P27"/>
  <c r="DT27" s="1"/>
  <c r="P146"/>
  <c r="DT146" s="1"/>
  <c r="P223"/>
  <c r="DT223" s="1"/>
  <c r="P191"/>
  <c r="DT191" s="1"/>
  <c r="P155"/>
  <c r="DT155" s="1"/>
  <c r="P123"/>
  <c r="DT123" s="1"/>
  <c r="P114"/>
  <c r="P82"/>
  <c r="P50"/>
  <c r="P227"/>
  <c r="DT227" s="1"/>
  <c r="P195"/>
  <c r="DT195" s="1"/>
  <c r="P163"/>
  <c r="DT163" s="1"/>
  <c r="J319"/>
  <c r="I5006"/>
  <c r="I4198"/>
  <c r="H4991"/>
  <c r="H4855"/>
  <c r="I4543"/>
  <c r="K3819"/>
  <c r="I3795"/>
  <c r="J717"/>
  <c r="K4551"/>
  <c r="E32" i="3"/>
  <c r="H506" i="59"/>
  <c r="I4110"/>
  <c r="H630"/>
  <c r="K4694"/>
  <c r="K4182"/>
  <c r="I3618"/>
  <c r="K3590"/>
  <c r="K3502"/>
  <c r="K3458"/>
  <c r="K3426"/>
  <c r="H3314"/>
  <c r="J2286"/>
  <c r="H2314"/>
  <c r="I3925"/>
  <c r="I3865"/>
  <c r="J3205"/>
  <c r="H3205"/>
  <c r="K3241"/>
  <c r="I3241"/>
  <c r="J3425"/>
  <c r="H3425"/>
  <c r="I3305"/>
  <c r="K3305"/>
  <c r="K3089"/>
  <c r="I3089"/>
  <c r="J3461"/>
  <c r="H3461"/>
  <c r="H4009"/>
  <c r="J4009"/>
  <c r="J3893"/>
  <c r="H3893"/>
  <c r="K4925"/>
  <c r="I4925"/>
  <c r="J4849"/>
  <c r="H4849"/>
  <c r="I4797"/>
  <c r="K4797"/>
  <c r="J4741"/>
  <c r="H4741"/>
  <c r="I4649"/>
  <c r="K4649"/>
  <c r="J4625"/>
  <c r="H4625"/>
  <c r="I4593"/>
  <c r="K4593"/>
  <c r="H4405"/>
  <c r="J4405"/>
  <c r="J4241"/>
  <c r="H4241"/>
  <c r="J4201"/>
  <c r="H4201"/>
  <c r="H3881"/>
  <c r="J3881"/>
  <c r="H3865"/>
  <c r="J3865"/>
  <c r="I3849"/>
  <c r="K3849"/>
  <c r="H3817"/>
  <c r="J3817"/>
  <c r="H3753"/>
  <c r="J3753"/>
  <c r="K3577"/>
  <c r="I3577"/>
  <c r="K3573"/>
  <c r="I3573"/>
  <c r="J3485"/>
  <c r="H3485"/>
  <c r="J3457"/>
  <c r="H3457"/>
  <c r="I3437"/>
  <c r="K3437"/>
  <c r="K3369"/>
  <c r="I3369"/>
  <c r="J3361"/>
  <c r="H3361"/>
  <c r="J3357"/>
  <c r="H3357"/>
  <c r="J3337"/>
  <c r="H3337"/>
  <c r="K3329"/>
  <c r="I3329"/>
  <c r="J3305"/>
  <c r="H3305"/>
  <c r="J3285"/>
  <c r="H3285"/>
  <c r="H3273"/>
  <c r="J3273"/>
  <c r="J3249"/>
  <c r="H3249"/>
  <c r="J3081"/>
  <c r="H3081"/>
  <c r="I3037"/>
  <c r="K3037"/>
  <c r="J3033"/>
  <c r="H3033"/>
  <c r="I2949"/>
  <c r="K2949"/>
  <c r="I2809"/>
  <c r="K2809"/>
  <c r="J3301"/>
  <c r="H3301"/>
  <c r="K3105"/>
  <c r="I3105"/>
  <c r="H3909"/>
  <c r="J3909"/>
  <c r="H4209"/>
  <c r="J4209"/>
  <c r="J271"/>
  <c r="J370"/>
  <c r="J583"/>
  <c r="J282"/>
  <c r="H467"/>
  <c r="H598"/>
  <c r="K622"/>
  <c r="I893"/>
  <c r="I558"/>
  <c r="K382"/>
  <c r="I23" i="2"/>
  <c r="L23" s="1"/>
  <c r="E26" i="3"/>
  <c r="I4634" i="59"/>
  <c r="I1699"/>
  <c r="H2458"/>
  <c r="I4190"/>
  <c r="I1999"/>
  <c r="J4864"/>
  <c r="H2051"/>
  <c r="I15" i="3"/>
  <c r="K4870" i="59"/>
  <c r="I522"/>
  <c r="I4761"/>
  <c r="K4478"/>
  <c r="I4047"/>
  <c r="H570"/>
  <c r="H758"/>
  <c r="K4046"/>
  <c r="I496"/>
  <c r="I608"/>
  <c r="K777"/>
  <c r="H380"/>
  <c r="H713"/>
  <c r="H4434"/>
  <c r="P208"/>
  <c r="DT208" s="1"/>
  <c r="P176"/>
  <c r="DT176" s="1"/>
  <c r="P112"/>
  <c r="DT112" s="1"/>
  <c r="P212"/>
  <c r="P180"/>
  <c r="P72"/>
  <c r="DT72" s="1"/>
  <c r="P232"/>
  <c r="DT232" s="1"/>
  <c r="P200"/>
  <c r="DT200" s="1"/>
  <c r="P168"/>
  <c r="DT168" s="1"/>
  <c r="P104"/>
  <c r="DT104" s="1"/>
  <c r="P144"/>
  <c r="P32"/>
  <c r="DT32" s="1"/>
  <c r="P241"/>
  <c r="DT241" s="1"/>
  <c r="P109"/>
  <c r="DT109" s="1"/>
  <c r="P77"/>
  <c r="DT77" s="1"/>
  <c r="P45"/>
  <c r="DT45" s="1"/>
  <c r="P225"/>
  <c r="DT225" s="1"/>
  <c r="P193"/>
  <c r="DT193" s="1"/>
  <c r="P157"/>
  <c r="DT157" s="1"/>
  <c r="P125"/>
  <c r="DT125" s="1"/>
  <c r="P97"/>
  <c r="DT97" s="1"/>
  <c r="P65"/>
  <c r="DT65" s="1"/>
  <c r="P29"/>
  <c r="DT29" s="1"/>
  <c r="P230"/>
  <c r="DT230" s="1"/>
  <c r="P198"/>
  <c r="P166"/>
  <c r="DT166" s="1"/>
  <c r="P76"/>
  <c r="DT76" s="1"/>
  <c r="P44"/>
  <c r="DT44" s="1"/>
  <c r="P229"/>
  <c r="DT229" s="1"/>
  <c r="P197"/>
  <c r="DT197" s="1"/>
  <c r="P165"/>
  <c r="DT165" s="1"/>
  <c r="P13"/>
  <c r="DT13" s="1"/>
  <c r="P217"/>
  <c r="DT217" s="1"/>
  <c r="P185"/>
  <c r="DT185" s="1"/>
  <c r="P25"/>
  <c r="DT25" s="1"/>
  <c r="P138"/>
  <c r="DT138" s="1"/>
  <c r="P147"/>
  <c r="DT147" s="1"/>
  <c r="P119"/>
  <c r="DT119" s="1"/>
  <c r="P87"/>
  <c r="DT87" s="1"/>
  <c r="P55"/>
  <c r="DT55" s="1"/>
  <c r="P31"/>
  <c r="DT31" s="1"/>
  <c r="P142"/>
  <c r="DT142" s="1"/>
  <c r="P239"/>
  <c r="DT239" s="1"/>
  <c r="P94"/>
  <c r="P62"/>
  <c r="P95"/>
  <c r="DT95" s="1"/>
  <c r="P63"/>
  <c r="DT63" s="1"/>
  <c r="P26"/>
  <c r="P143"/>
  <c r="DT143" s="1"/>
  <c r="P115"/>
  <c r="DT115" s="1"/>
  <c r="P83"/>
  <c r="DT83" s="1"/>
  <c r="K3963"/>
  <c r="I502"/>
  <c r="H650"/>
  <c r="I682"/>
  <c r="K3522"/>
  <c r="I2594"/>
  <c r="J2342"/>
  <c r="K842"/>
  <c r="J818"/>
  <c r="I4555"/>
  <c r="I2239"/>
  <c r="I1963"/>
  <c r="J1919"/>
  <c r="H1047"/>
  <c r="J927"/>
  <c r="H4981"/>
  <c r="I4629"/>
  <c r="H3981"/>
  <c r="I3977"/>
  <c r="K3905"/>
  <c r="J4145"/>
  <c r="I3509"/>
  <c r="H2993"/>
  <c r="J2993"/>
  <c r="J3313"/>
  <c r="H3313"/>
  <c r="J4065"/>
  <c r="H4065"/>
  <c r="K3257"/>
  <c r="I3257"/>
  <c r="I3057"/>
  <c r="K3057"/>
  <c r="H3861"/>
  <c r="J3861"/>
  <c r="H4177"/>
  <c r="J4177"/>
  <c r="I4821"/>
  <c r="K4821"/>
  <c r="J4705"/>
  <c r="H4705"/>
  <c r="J4677"/>
  <c r="H4677"/>
  <c r="J4673"/>
  <c r="H4673"/>
  <c r="J4641"/>
  <c r="H4641"/>
  <c r="K4561"/>
  <c r="I4561"/>
  <c r="K4553"/>
  <c r="I4553"/>
  <c r="K4505"/>
  <c r="I4505"/>
  <c r="I4441"/>
  <c r="K4441"/>
  <c r="H4233"/>
  <c r="J4233"/>
  <c r="J4217"/>
  <c r="H4217"/>
  <c r="J4161"/>
  <c r="H4161"/>
  <c r="H4057"/>
  <c r="J4057"/>
  <c r="K4009"/>
  <c r="I4009"/>
  <c r="H3897"/>
  <c r="J3897"/>
  <c r="H3857"/>
  <c r="J3857"/>
  <c r="J3649"/>
  <c r="H3649"/>
  <c r="K3633"/>
  <c r="I3633"/>
  <c r="K3597"/>
  <c r="I3597"/>
  <c r="K3477"/>
  <c r="I3477"/>
  <c r="J3469"/>
  <c r="H3469"/>
  <c r="I3457"/>
  <c r="K3457"/>
  <c r="H3257"/>
  <c r="J3257"/>
  <c r="I3217"/>
  <c r="K3217"/>
  <c r="K3109"/>
  <c r="I3109"/>
  <c r="K3101"/>
  <c r="I3101"/>
  <c r="K3085"/>
  <c r="I3085"/>
  <c r="I3081"/>
  <c r="K3081"/>
  <c r="K3053"/>
  <c r="I3053"/>
  <c r="I3049"/>
  <c r="K3049"/>
  <c r="J2973"/>
  <c r="H2973"/>
  <c r="J2949"/>
  <c r="H2949"/>
  <c r="J2809"/>
  <c r="H2809"/>
  <c r="H515"/>
  <c r="K754"/>
  <c r="K3697"/>
  <c r="H2220"/>
  <c r="J761"/>
  <c r="J745"/>
  <c r="K693"/>
  <c r="H2334"/>
  <c r="H730"/>
  <c r="J470"/>
  <c r="H4490"/>
  <c r="I4981"/>
  <c r="O25" i="49"/>
  <c r="C10" s="1"/>
  <c r="K636" i="59"/>
  <c r="I432"/>
  <c r="H737"/>
  <c r="J709"/>
  <c r="J697"/>
  <c r="H689"/>
  <c r="I2348"/>
  <c r="H4874"/>
  <c r="K4994"/>
  <c r="J4910"/>
  <c r="K4898"/>
  <c r="I2871"/>
  <c r="K2546"/>
  <c r="K4066"/>
  <c r="I294"/>
  <c r="J2358"/>
  <c r="J2250"/>
  <c r="H2246"/>
  <c r="H646"/>
  <c r="K1995"/>
  <c r="H999"/>
  <c r="K3921"/>
  <c r="J4614"/>
  <c r="H4614"/>
  <c r="K4594"/>
  <c r="I4594"/>
  <c r="I4390"/>
  <c r="K4390"/>
  <c r="J4186"/>
  <c r="H4186"/>
  <c r="H4066"/>
  <c r="J4066"/>
  <c r="J4026"/>
  <c r="H4026"/>
  <c r="J3986"/>
  <c r="H3986"/>
  <c r="I3918"/>
  <c r="K3918"/>
  <c r="I3910"/>
  <c r="K3910"/>
  <c r="I3902"/>
  <c r="K3902"/>
  <c r="I3898"/>
  <c r="K3898"/>
  <c r="H3886"/>
  <c r="J3886"/>
  <c r="I3878"/>
  <c r="K3878"/>
  <c r="I3874"/>
  <c r="K3874"/>
  <c r="I3870"/>
  <c r="K3870"/>
  <c r="I3862"/>
  <c r="K3862"/>
  <c r="J3850"/>
  <c r="H3850"/>
  <c r="I3834"/>
  <c r="K3834"/>
  <c r="I3818"/>
  <c r="K3818"/>
  <c r="I3690"/>
  <c r="K3690"/>
  <c r="K3670"/>
  <c r="I3670"/>
  <c r="K3654"/>
  <c r="I3654"/>
  <c r="H3642"/>
  <c r="J3642"/>
  <c r="H3630"/>
  <c r="J3630"/>
  <c r="I3614"/>
  <c r="K3614"/>
  <c r="H3598"/>
  <c r="J3598"/>
  <c r="J3582"/>
  <c r="H3582"/>
  <c r="J3566"/>
  <c r="H3566"/>
  <c r="H3558"/>
  <c r="J3558"/>
  <c r="K3542"/>
  <c r="I3542"/>
  <c r="K3530"/>
  <c r="I3530"/>
  <c r="K3506"/>
  <c r="I3506"/>
  <c r="H3490"/>
  <c r="J3490"/>
  <c r="K3478"/>
  <c r="I3478"/>
  <c r="H3470"/>
  <c r="J3470"/>
  <c r="K3466"/>
  <c r="I3466"/>
  <c r="H3466"/>
  <c r="J3466"/>
  <c r="H3462"/>
  <c r="J3462"/>
  <c r="H3454"/>
  <c r="J3454"/>
  <c r="I3446"/>
  <c r="K3446"/>
  <c r="H3442"/>
  <c r="J3442"/>
  <c r="I3438"/>
  <c r="K3438"/>
  <c r="H3434"/>
  <c r="J3434"/>
  <c r="K3410"/>
  <c r="I3410"/>
  <c r="J3394"/>
  <c r="H3394"/>
  <c r="K3386"/>
  <c r="I3386"/>
  <c r="K3370"/>
  <c r="I3370"/>
  <c r="K3350"/>
  <c r="I3350"/>
  <c r="I3342"/>
  <c r="K3342"/>
  <c r="I3330"/>
  <c r="K3330"/>
  <c r="J3322"/>
  <c r="H3322"/>
  <c r="H3306"/>
  <c r="J3306"/>
  <c r="H2718"/>
  <c r="J2718"/>
  <c r="H3027"/>
  <c r="J3027"/>
  <c r="H3086"/>
  <c r="J3086"/>
  <c r="K2526"/>
  <c r="I2526"/>
  <c r="K2654"/>
  <c r="I2654"/>
  <c r="H2778"/>
  <c r="J2778"/>
  <c r="H2294"/>
  <c r="J2294"/>
  <c r="I2498"/>
  <c r="K2498"/>
  <c r="I2818"/>
  <c r="K2818"/>
  <c r="J3139"/>
  <c r="H3139"/>
  <c r="H1570"/>
  <c r="J1570"/>
  <c r="K3282"/>
  <c r="I3282"/>
  <c r="K3278"/>
  <c r="I3278"/>
  <c r="J3274"/>
  <c r="H3274"/>
  <c r="H3266"/>
  <c r="J3266"/>
  <c r="K3262"/>
  <c r="I3262"/>
  <c r="J3242"/>
  <c r="H3242"/>
  <c r="K3226"/>
  <c r="I3226"/>
  <c r="K3222"/>
  <c r="I3222"/>
  <c r="H3210"/>
  <c r="J3210"/>
  <c r="K3190"/>
  <c r="I3190"/>
  <c r="K3186"/>
  <c r="I3186"/>
  <c r="K3182"/>
  <c r="I3182"/>
  <c r="I3166"/>
  <c r="K3166"/>
  <c r="I3158"/>
  <c r="K3158"/>
  <c r="I3150"/>
  <c r="K3150"/>
  <c r="K3146"/>
  <c r="I3146"/>
  <c r="I3138"/>
  <c r="K3138"/>
  <c r="K3130"/>
  <c r="I3130"/>
  <c r="H3114"/>
  <c r="J3114"/>
  <c r="I3094"/>
  <c r="K3094"/>
  <c r="J3082"/>
  <c r="H3082"/>
  <c r="J3050"/>
  <c r="H3050"/>
  <c r="H3042"/>
  <c r="J3042"/>
  <c r="H3034"/>
  <c r="J3034"/>
  <c r="J3014"/>
  <c r="H3014"/>
  <c r="J3006"/>
  <c r="H3006"/>
  <c r="I3002"/>
  <c r="K3002"/>
  <c r="J2974"/>
  <c r="H2974"/>
  <c r="J2966"/>
  <c r="H2966"/>
  <c r="H2958"/>
  <c r="J2958"/>
  <c r="K2946"/>
  <c r="I2946"/>
  <c r="J2918"/>
  <c r="H2918"/>
  <c r="K2910"/>
  <c r="I2910"/>
  <c r="J2906"/>
  <c r="H2906"/>
  <c r="H2898"/>
  <c r="J2898"/>
  <c r="H2894"/>
  <c r="J2894"/>
  <c r="J2890"/>
  <c r="H2890"/>
  <c r="K2870"/>
  <c r="I2870"/>
  <c r="H2850"/>
  <c r="J2850"/>
  <c r="K2842"/>
  <c r="I2842"/>
  <c r="I2834"/>
  <c r="K2834"/>
  <c r="H2822"/>
  <c r="J2822"/>
  <c r="K2822"/>
  <c r="I2822"/>
  <c r="H2806"/>
  <c r="J2806"/>
  <c r="K2798"/>
  <c r="I2798"/>
  <c r="I2794"/>
  <c r="K2794"/>
  <c r="I2770"/>
  <c r="K2770"/>
  <c r="J2750"/>
  <c r="H2750"/>
  <c r="K2742"/>
  <c r="I2742"/>
  <c r="K2738"/>
  <c r="I2738"/>
  <c r="J2714"/>
  <c r="H2714"/>
  <c r="K2710"/>
  <c r="I2710"/>
  <c r="J2706"/>
  <c r="H2706"/>
  <c r="H2702"/>
  <c r="J2702"/>
  <c r="K2698"/>
  <c r="I2698"/>
  <c r="K2686"/>
  <c r="I2686"/>
  <c r="H2678"/>
  <c r="J2678"/>
  <c r="K2638"/>
  <c r="I2638"/>
  <c r="K2634"/>
  <c r="I2634"/>
  <c r="I2630"/>
  <c r="K2630"/>
  <c r="K2626"/>
  <c r="I2626"/>
  <c r="H2614"/>
  <c r="J2614"/>
  <c r="H2606"/>
  <c r="J2606"/>
  <c r="K2602"/>
  <c r="I2602"/>
  <c r="H2598"/>
  <c r="J2598"/>
  <c r="J2590"/>
  <c r="H2590"/>
  <c r="K2586"/>
  <c r="I2586"/>
  <c r="K2570"/>
  <c r="I2570"/>
  <c r="K2566"/>
  <c r="I2566"/>
  <c r="H2562"/>
  <c r="J2562"/>
  <c r="K2554"/>
  <c r="I2554"/>
  <c r="J2526"/>
  <c r="H2526"/>
  <c r="I2518"/>
  <c r="K2518"/>
  <c r="K2510"/>
  <c r="I2510"/>
  <c r="K2502"/>
  <c r="I2502"/>
  <c r="I2494"/>
  <c r="K2494"/>
  <c r="H2486"/>
  <c r="J2486"/>
  <c r="I2478"/>
  <c r="K2478"/>
  <c r="I2470"/>
  <c r="K2470"/>
  <c r="H2466"/>
  <c r="J2466"/>
  <c r="J2462"/>
  <c r="H2462"/>
  <c r="J730"/>
  <c r="H514"/>
  <c r="H314"/>
  <c r="H709"/>
  <c r="J5005"/>
  <c r="K4639"/>
  <c r="I4750"/>
  <c r="K664"/>
  <c r="H745"/>
  <c r="J554"/>
  <c r="H283"/>
  <c r="H315"/>
  <c r="J713"/>
  <c r="I33" i="2"/>
  <c r="L33" s="1"/>
  <c r="I5000" i="59"/>
  <c r="H875"/>
  <c r="K530"/>
  <c r="K1037"/>
  <c r="J740"/>
  <c r="Q22" i="43"/>
  <c r="K4881" i="59"/>
  <c r="J5002"/>
  <c r="K2656"/>
  <c r="H364"/>
  <c r="I4843"/>
  <c r="H2300"/>
  <c r="I4855"/>
  <c r="K3795"/>
  <c r="I610"/>
  <c r="I4137"/>
  <c r="I715"/>
  <c r="K306"/>
  <c r="K2160"/>
  <c r="K652"/>
  <c r="K733"/>
  <c r="I4754"/>
  <c r="I287"/>
  <c r="J4874"/>
  <c r="J4839"/>
  <c r="I3827"/>
  <c r="K4078"/>
  <c r="I3590"/>
  <c r="K634"/>
  <c r="K4226"/>
  <c r="K4194"/>
  <c r="K4162"/>
  <c r="K4094"/>
  <c r="I3518"/>
  <c r="K3418"/>
  <c r="I2530"/>
  <c r="H4582"/>
  <c r="J4582"/>
  <c r="K4386"/>
  <c r="I4386"/>
  <c r="K4378"/>
  <c r="I4378"/>
  <c r="J4190"/>
  <c r="H4190"/>
  <c r="I4130"/>
  <c r="K4130"/>
  <c r="H3958"/>
  <c r="J3958"/>
  <c r="J3954"/>
  <c r="H3954"/>
  <c r="I3930"/>
  <c r="K3930"/>
  <c r="I3922"/>
  <c r="K3922"/>
  <c r="H3914"/>
  <c r="J3914"/>
  <c r="J3890"/>
  <c r="H3890"/>
  <c r="H3882"/>
  <c r="J3882"/>
  <c r="I3866"/>
  <c r="K3866"/>
  <c r="H3858"/>
  <c r="J3858"/>
  <c r="I3810"/>
  <c r="K3810"/>
  <c r="I3794"/>
  <c r="K3794"/>
  <c r="K3746"/>
  <c r="I3746"/>
  <c r="I3738"/>
  <c r="K3738"/>
  <c r="J3722"/>
  <c r="H3722"/>
  <c r="J3690"/>
  <c r="H3690"/>
  <c r="I3682"/>
  <c r="K3682"/>
  <c r="H3662"/>
  <c r="J3662"/>
  <c r="J3654"/>
  <c r="H3654"/>
  <c r="K3638"/>
  <c r="I3638"/>
  <c r="H3618"/>
  <c r="J3618"/>
  <c r="J3610"/>
  <c r="H3610"/>
  <c r="H3602"/>
  <c r="J3602"/>
  <c r="K3598"/>
  <c r="I3598"/>
  <c r="H3590"/>
  <c r="J3590"/>
  <c r="K3558"/>
  <c r="I3558"/>
  <c r="H3550"/>
  <c r="J3550"/>
  <c r="K3550"/>
  <c r="I3550"/>
  <c r="H3538"/>
  <c r="J3538"/>
  <c r="H3530"/>
  <c r="J3530"/>
  <c r="K3498"/>
  <c r="I3498"/>
  <c r="K3482"/>
  <c r="I3482"/>
  <c r="H3482"/>
  <c r="J3482"/>
  <c r="I3470"/>
  <c r="K3470"/>
  <c r="H3458"/>
  <c r="J3458"/>
  <c r="I3450"/>
  <c r="K3450"/>
  <c r="I3422"/>
  <c r="K3422"/>
  <c r="H3418"/>
  <c r="J3418"/>
  <c r="H3414"/>
  <c r="J3414"/>
  <c r="J3410"/>
  <c r="H3410"/>
  <c r="J3386"/>
  <c r="H3386"/>
  <c r="J3378"/>
  <c r="H3378"/>
  <c r="J3374"/>
  <c r="H3374"/>
  <c r="J3362"/>
  <c r="H3362"/>
  <c r="H3358"/>
  <c r="J3358"/>
  <c r="I3358"/>
  <c r="K3358"/>
  <c r="J3354"/>
  <c r="H3354"/>
  <c r="I3346"/>
  <c r="K3346"/>
  <c r="K3334"/>
  <c r="I3334"/>
  <c r="I3326"/>
  <c r="K3326"/>
  <c r="I3314"/>
  <c r="K3314"/>
  <c r="I3310"/>
  <c r="K3310"/>
  <c r="K3306"/>
  <c r="I3306"/>
  <c r="H3290"/>
  <c r="J3290"/>
  <c r="H3771"/>
  <c r="J3771"/>
  <c r="H2726"/>
  <c r="J2726"/>
  <c r="J3019"/>
  <c r="H3019"/>
  <c r="K2846"/>
  <c r="I2846"/>
  <c r="I2999"/>
  <c r="K2999"/>
  <c r="I2850"/>
  <c r="K2850"/>
  <c r="H3127"/>
  <c r="J3127"/>
  <c r="J2830"/>
  <c r="H2830"/>
  <c r="I2282"/>
  <c r="K2282"/>
  <c r="H3563"/>
  <c r="J3563"/>
  <c r="J3030"/>
  <c r="H3030"/>
  <c r="K2682"/>
  <c r="I2682"/>
  <c r="J3119"/>
  <c r="H3119"/>
  <c r="J2586"/>
  <c r="H2586"/>
  <c r="J2554"/>
  <c r="H2554"/>
  <c r="J3010"/>
  <c r="H3010"/>
  <c r="I3115"/>
  <c r="K3115"/>
  <c r="H3270"/>
  <c r="J3270"/>
  <c r="J3262"/>
  <c r="H3262"/>
  <c r="K3254"/>
  <c r="I3254"/>
  <c r="K3246"/>
  <c r="I3246"/>
  <c r="K3242"/>
  <c r="I3242"/>
  <c r="H3238"/>
  <c r="J3238"/>
  <c r="J3234"/>
  <c r="H3234"/>
  <c r="J3226"/>
  <c r="H3226"/>
  <c r="K3214"/>
  <c r="I3214"/>
  <c r="I3206"/>
  <c r="K3206"/>
  <c r="J3194"/>
  <c r="H3194"/>
  <c r="K3178"/>
  <c r="I3178"/>
  <c r="J3138"/>
  <c r="H3138"/>
  <c r="I3118"/>
  <c r="K3118"/>
  <c r="J3110"/>
  <c r="H3110"/>
  <c r="J3090"/>
  <c r="H3090"/>
  <c r="I3078"/>
  <c r="K3078"/>
  <c r="J3074"/>
  <c r="H3074"/>
  <c r="K3070"/>
  <c r="I3070"/>
  <c r="J3058"/>
  <c r="H3058"/>
  <c r="H3026"/>
  <c r="J3026"/>
  <c r="I3022"/>
  <c r="K3022"/>
  <c r="K3018"/>
  <c r="I3018"/>
  <c r="K3014"/>
  <c r="I3014"/>
  <c r="I3006"/>
  <c r="K3006"/>
  <c r="H2998"/>
  <c r="J2998"/>
  <c r="H2982"/>
  <c r="J2982"/>
  <c r="H2978"/>
  <c r="J2978"/>
  <c r="J2962"/>
  <c r="H2962"/>
  <c r="K2950"/>
  <c r="I2950"/>
  <c r="H2950"/>
  <c r="J2950"/>
  <c r="H2934"/>
  <c r="J2934"/>
  <c r="J2922"/>
  <c r="H2922"/>
  <c r="H2914"/>
  <c r="J2914"/>
  <c r="K2898"/>
  <c r="I2898"/>
  <c r="K2874"/>
  <c r="I2874"/>
  <c r="J2870"/>
  <c r="H2870"/>
  <c r="I2866"/>
  <c r="K2866"/>
  <c r="J2862"/>
  <c r="H2862"/>
  <c r="J2854"/>
  <c r="H2854"/>
  <c r="K2854"/>
  <c r="I2854"/>
  <c r="J2838"/>
  <c r="H2838"/>
  <c r="K2838"/>
  <c r="I2838"/>
  <c r="H2834"/>
  <c r="J2834"/>
  <c r="H2818"/>
  <c r="J2818"/>
  <c r="K2806"/>
  <c r="I2806"/>
  <c r="J2786"/>
  <c r="H2786"/>
  <c r="J2782"/>
  <c r="H2782"/>
  <c r="K2778"/>
  <c r="I2778"/>
  <c r="J2774"/>
  <c r="H2774"/>
  <c r="I2758"/>
  <c r="K2758"/>
  <c r="K2730"/>
  <c r="I2730"/>
  <c r="K2718"/>
  <c r="I2718"/>
  <c r="I2702"/>
  <c r="K2702"/>
  <c r="I2690"/>
  <c r="K2690"/>
  <c r="K2678"/>
  <c r="I2678"/>
  <c r="H2674"/>
  <c r="J2674"/>
  <c r="K2666"/>
  <c r="I2666"/>
  <c r="J2654"/>
  <c r="H2654"/>
  <c r="J2638"/>
  <c r="H2638"/>
  <c r="J2634"/>
  <c r="H2634"/>
  <c r="H2626"/>
  <c r="J2626"/>
  <c r="I2578"/>
  <c r="K2578"/>
  <c r="K2574"/>
  <c r="I2574"/>
  <c r="H2574"/>
  <c r="J2574"/>
  <c r="H2566"/>
  <c r="J2566"/>
  <c r="J2558"/>
  <c r="H2558"/>
  <c r="I2550"/>
  <c r="K2550"/>
  <c r="H2546"/>
  <c r="J2546"/>
  <c r="K2542"/>
  <c r="I2542"/>
  <c r="H2542"/>
  <c r="J2542"/>
  <c r="J2522"/>
  <c r="H2522"/>
  <c r="H2498"/>
  <c r="J2498"/>
  <c r="J2490"/>
  <c r="H2490"/>
  <c r="H2482"/>
  <c r="J2482"/>
  <c r="H2478"/>
  <c r="J2478"/>
  <c r="E18" i="2"/>
  <c r="I554" i="59"/>
  <c r="I2628"/>
  <c r="E42" i="3"/>
  <c r="I25" i="2"/>
  <c r="L25" s="1"/>
  <c r="I27" i="3"/>
  <c r="K4559" i="59"/>
  <c r="I640"/>
  <c r="I546"/>
  <c r="J2236"/>
  <c r="H1801"/>
  <c r="K4153"/>
  <c r="I2088"/>
  <c r="J380"/>
  <c r="K332"/>
  <c r="I4402"/>
  <c r="J733"/>
  <c r="K2612"/>
  <c r="K701"/>
  <c r="J777"/>
  <c r="I4446"/>
  <c r="J4855"/>
  <c r="J4991"/>
  <c r="K4450"/>
  <c r="I276"/>
  <c r="I4694"/>
  <c r="K4098"/>
  <c r="K3574"/>
  <c r="I3134"/>
  <c r="H2766"/>
  <c r="I2610"/>
  <c r="K3290"/>
  <c r="I3290"/>
  <c r="J4694"/>
  <c r="H4694"/>
  <c r="H4630"/>
  <c r="J4630"/>
  <c r="K4614"/>
  <c r="I4614"/>
  <c r="K4582"/>
  <c r="I4582"/>
  <c r="I4206"/>
  <c r="K4206"/>
  <c r="I4114"/>
  <c r="K4114"/>
  <c r="H4010"/>
  <c r="J4010"/>
  <c r="J3922"/>
  <c r="H3922"/>
  <c r="J3910"/>
  <c r="H3910"/>
  <c r="I3906"/>
  <c r="K3906"/>
  <c r="I3886"/>
  <c r="K3886"/>
  <c r="J3878"/>
  <c r="H3878"/>
  <c r="H3866"/>
  <c r="J3866"/>
  <c r="I3858"/>
  <c r="K3858"/>
  <c r="K3850"/>
  <c r="I3850"/>
  <c r="I3802"/>
  <c r="K3802"/>
  <c r="I3778"/>
  <c r="K3778"/>
  <c r="I3762"/>
  <c r="K3762"/>
  <c r="I3706"/>
  <c r="K3706"/>
  <c r="H3670"/>
  <c r="J3670"/>
  <c r="J3646"/>
  <c r="H3646"/>
  <c r="I3630"/>
  <c r="K3630"/>
  <c r="K3582"/>
  <c r="I3582"/>
  <c r="K3566"/>
  <c r="I3566"/>
  <c r="H3542"/>
  <c r="J3542"/>
  <c r="K3538"/>
  <c r="I3538"/>
  <c r="H3514"/>
  <c r="J3514"/>
  <c r="H3502"/>
  <c r="J3502"/>
  <c r="H3498"/>
  <c r="J3498"/>
  <c r="K3490"/>
  <c r="I3490"/>
  <c r="H3474"/>
  <c r="J3474"/>
  <c r="I3454"/>
  <c r="K3454"/>
  <c r="H3450"/>
  <c r="J3450"/>
  <c r="J3402"/>
  <c r="H3402"/>
  <c r="K3402"/>
  <c r="I3402"/>
  <c r="K3398"/>
  <c r="I3398"/>
  <c r="J3382"/>
  <c r="H3382"/>
  <c r="K3374"/>
  <c r="I3374"/>
  <c r="J3370"/>
  <c r="H3370"/>
  <c r="I3362"/>
  <c r="K3362"/>
  <c r="K3338"/>
  <c r="I3338"/>
  <c r="K3322"/>
  <c r="I3322"/>
  <c r="K3318"/>
  <c r="I3318"/>
  <c r="K3302"/>
  <c r="I3302"/>
  <c r="I3294"/>
  <c r="K3294"/>
  <c r="H3003"/>
  <c r="J3003"/>
  <c r="K2650"/>
  <c r="I2650"/>
  <c r="H2550"/>
  <c r="J2550"/>
  <c r="H2886"/>
  <c r="J2886"/>
  <c r="J3018"/>
  <c r="H3018"/>
  <c r="J2266"/>
  <c r="H2266"/>
  <c r="H2302"/>
  <c r="J2302"/>
  <c r="I2326"/>
  <c r="K2326"/>
  <c r="K3503"/>
  <c r="I3503"/>
  <c r="K2622"/>
  <c r="I2622"/>
  <c r="H2946"/>
  <c r="J2946"/>
  <c r="K2446"/>
  <c r="I2446"/>
  <c r="J2570"/>
  <c r="H2570"/>
  <c r="H2662"/>
  <c r="J2662"/>
  <c r="J2866"/>
  <c r="H2866"/>
  <c r="J3062"/>
  <c r="H3062"/>
  <c r="K3266"/>
  <c r="I3266"/>
  <c r="K3258"/>
  <c r="I3258"/>
  <c r="H3246"/>
  <c r="J3246"/>
  <c r="K3234"/>
  <c r="I3234"/>
  <c r="K3198"/>
  <c r="I3198"/>
  <c r="H3182"/>
  <c r="J3182"/>
  <c r="J3178"/>
  <c r="H3178"/>
  <c r="H3174"/>
  <c r="J3174"/>
  <c r="J3162"/>
  <c r="H3162"/>
  <c r="H3150"/>
  <c r="J3150"/>
  <c r="H3146"/>
  <c r="J3146"/>
  <c r="J3142"/>
  <c r="H3142"/>
  <c r="J3134"/>
  <c r="H3134"/>
  <c r="J3126"/>
  <c r="H3126"/>
  <c r="I3122"/>
  <c r="K3122"/>
  <c r="J3118"/>
  <c r="H3118"/>
  <c r="I3114"/>
  <c r="K3114"/>
  <c r="I3110"/>
  <c r="K3110"/>
  <c r="J3102"/>
  <c r="H3102"/>
  <c r="K3054"/>
  <c r="I3054"/>
  <c r="K3046"/>
  <c r="I3046"/>
  <c r="I3042"/>
  <c r="K3042"/>
  <c r="I3038"/>
  <c r="K3038"/>
  <c r="I3034"/>
  <c r="K3034"/>
  <c r="K3026"/>
  <c r="I3026"/>
  <c r="H3022"/>
  <c r="J3022"/>
  <c r="I3010"/>
  <c r="K3010"/>
  <c r="H3002"/>
  <c r="J3002"/>
  <c r="I2986"/>
  <c r="K2986"/>
  <c r="K2958"/>
  <c r="I2958"/>
  <c r="I2906"/>
  <c r="K2906"/>
  <c r="J2874"/>
  <c r="H2874"/>
  <c r="K2858"/>
  <c r="I2858"/>
  <c r="K2826"/>
  <c r="I2826"/>
  <c r="H2814"/>
  <c r="J2814"/>
  <c r="H2798"/>
  <c r="J2798"/>
  <c r="I2782"/>
  <c r="K2782"/>
  <c r="I2774"/>
  <c r="K2774"/>
  <c r="H2770"/>
  <c r="J2770"/>
  <c r="H2762"/>
  <c r="J2762"/>
  <c r="K2750"/>
  <c r="I2750"/>
  <c r="H2738"/>
  <c r="J2738"/>
  <c r="K2726"/>
  <c r="I2726"/>
  <c r="J2710"/>
  <c r="H2710"/>
  <c r="J2698"/>
  <c r="H2698"/>
  <c r="I2694"/>
  <c r="K2694"/>
  <c r="J2686"/>
  <c r="H2686"/>
  <c r="J2682"/>
  <c r="H2682"/>
  <c r="K2674"/>
  <c r="I2674"/>
  <c r="H2670"/>
  <c r="J2670"/>
  <c r="K2662"/>
  <c r="I2662"/>
  <c r="J2650"/>
  <c r="H2650"/>
  <c r="I2646"/>
  <c r="K2646"/>
  <c r="I2642"/>
  <c r="K2642"/>
  <c r="H2610"/>
  <c r="J2610"/>
  <c r="K2606"/>
  <c r="I2606"/>
  <c r="J2602"/>
  <c r="H2602"/>
  <c r="H2582"/>
  <c r="J2582"/>
  <c r="H2578"/>
  <c r="J2578"/>
  <c r="K2538"/>
  <c r="I2538"/>
  <c r="H4422"/>
  <c r="I3458"/>
  <c r="H678"/>
  <c r="K3618"/>
  <c r="H2878"/>
  <c r="I2658"/>
  <c r="J4710"/>
  <c r="H4710"/>
  <c r="J4690"/>
  <c r="H4690"/>
  <c r="J4622"/>
  <c r="H4622"/>
  <c r="J4586"/>
  <c r="H4586"/>
  <c r="J4166"/>
  <c r="H4166"/>
  <c r="J4130"/>
  <c r="H4130"/>
  <c r="H4114"/>
  <c r="J4114"/>
  <c r="J4098"/>
  <c r="H4098"/>
  <c r="H4058"/>
  <c r="J4058"/>
  <c r="H4034"/>
  <c r="J4034"/>
  <c r="H3930"/>
  <c r="J3930"/>
  <c r="I3926"/>
  <c r="K3926"/>
  <c r="H3918"/>
  <c r="J3918"/>
  <c r="I3914"/>
  <c r="K3914"/>
  <c r="J3902"/>
  <c r="H3902"/>
  <c r="H3898"/>
  <c r="J3898"/>
  <c r="I3894"/>
  <c r="K3894"/>
  <c r="I3890"/>
  <c r="K3890"/>
  <c r="I3882"/>
  <c r="K3882"/>
  <c r="J3870"/>
  <c r="H3870"/>
  <c r="I3842"/>
  <c r="K3842"/>
  <c r="I3826"/>
  <c r="K3826"/>
  <c r="I3786"/>
  <c r="K3786"/>
  <c r="I3770"/>
  <c r="K3770"/>
  <c r="I3754"/>
  <c r="K3754"/>
  <c r="H3738"/>
  <c r="J3738"/>
  <c r="I3730"/>
  <c r="K3730"/>
  <c r="I3722"/>
  <c r="K3722"/>
  <c r="I3714"/>
  <c r="K3714"/>
  <c r="H3706"/>
  <c r="J3706"/>
  <c r="I3698"/>
  <c r="K3698"/>
  <c r="H3674"/>
  <c r="J3674"/>
  <c r="I3662"/>
  <c r="K3662"/>
  <c r="J3658"/>
  <c r="H3658"/>
  <c r="I3646"/>
  <c r="K3646"/>
  <c r="H3638"/>
  <c r="J3638"/>
  <c r="H3634"/>
  <c r="J3634"/>
  <c r="J3614"/>
  <c r="H3614"/>
  <c r="I3602"/>
  <c r="K3602"/>
  <c r="H3574"/>
  <c r="J3574"/>
  <c r="H3526"/>
  <c r="J3526"/>
  <c r="H3522"/>
  <c r="J3522"/>
  <c r="K3514"/>
  <c r="I3514"/>
  <c r="K3474"/>
  <c r="I3474"/>
  <c r="I3462"/>
  <c r="K3462"/>
  <c r="K3442"/>
  <c r="I3442"/>
  <c r="H3422"/>
  <c r="J3422"/>
  <c r="K3414"/>
  <c r="I3414"/>
  <c r="H3406"/>
  <c r="J3406"/>
  <c r="I3406"/>
  <c r="K3406"/>
  <c r="H3398"/>
  <c r="J3398"/>
  <c r="I3394"/>
  <c r="K3394"/>
  <c r="K3354"/>
  <c r="I3354"/>
  <c r="H3350"/>
  <c r="J3350"/>
  <c r="J3346"/>
  <c r="H3346"/>
  <c r="J3338"/>
  <c r="H3338"/>
  <c r="J3330"/>
  <c r="H3330"/>
  <c r="I3298"/>
  <c r="K3298"/>
  <c r="K3286"/>
  <c r="I3286"/>
  <c r="H2410"/>
  <c r="J2410"/>
  <c r="H2742"/>
  <c r="J2742"/>
  <c r="H3098"/>
  <c r="J3098"/>
  <c r="I2590"/>
  <c r="K2590"/>
  <c r="H2510"/>
  <c r="J2510"/>
  <c r="J2930"/>
  <c r="H2930"/>
  <c r="I2766"/>
  <c r="K2766"/>
  <c r="J3094"/>
  <c r="H3094"/>
  <c r="I2562"/>
  <c r="K2562"/>
  <c r="H2630"/>
  <c r="J2630"/>
  <c r="J2842"/>
  <c r="H2842"/>
  <c r="H2414"/>
  <c r="J2414"/>
  <c r="H1442"/>
  <c r="J1442"/>
  <c r="H3278"/>
  <c r="J3278"/>
  <c r="K3274"/>
  <c r="I3274"/>
  <c r="H3258"/>
  <c r="J3258"/>
  <c r="J3254"/>
  <c r="H3254"/>
  <c r="K3238"/>
  <c r="I3238"/>
  <c r="K3230"/>
  <c r="I3230"/>
  <c r="H3230"/>
  <c r="J3230"/>
  <c r="H3222"/>
  <c r="J3222"/>
  <c r="K3218"/>
  <c r="I3218"/>
  <c r="J3214"/>
  <c r="H3214"/>
  <c r="H3190"/>
  <c r="J3190"/>
  <c r="J3186"/>
  <c r="H3186"/>
  <c r="K3174"/>
  <c r="I3174"/>
  <c r="J3170"/>
  <c r="H3170"/>
  <c r="J3166"/>
  <c r="H3166"/>
  <c r="I3162"/>
  <c r="K3162"/>
  <c r="J3158"/>
  <c r="H3158"/>
  <c r="K3142"/>
  <c r="I3142"/>
  <c r="H3130"/>
  <c r="J3130"/>
  <c r="I3126"/>
  <c r="K3126"/>
  <c r="J3122"/>
  <c r="H3122"/>
  <c r="I3102"/>
  <c r="K3102"/>
  <c r="I3086"/>
  <c r="K3086"/>
  <c r="J3070"/>
  <c r="H3070"/>
  <c r="H3066"/>
  <c r="J3066"/>
  <c r="I3062"/>
  <c r="K3062"/>
  <c r="H3054"/>
  <c r="J3054"/>
  <c r="J3046"/>
  <c r="H3046"/>
  <c r="J3038"/>
  <c r="H3038"/>
  <c r="I3030"/>
  <c r="K3030"/>
  <c r="K2982"/>
  <c r="I2982"/>
  <c r="I2974"/>
  <c r="K2974"/>
  <c r="I2966"/>
  <c r="K2966"/>
  <c r="I2954"/>
  <c r="K2954"/>
  <c r="J2954"/>
  <c r="H2954"/>
  <c r="I2942"/>
  <c r="K2942"/>
  <c r="K2930"/>
  <c r="I2930"/>
  <c r="K2926"/>
  <c r="I2926"/>
  <c r="H2926"/>
  <c r="J2926"/>
  <c r="K2922"/>
  <c r="I2922"/>
  <c r="I2914"/>
  <c r="K2914"/>
  <c r="H2910"/>
  <c r="J2910"/>
  <c r="I2894"/>
  <c r="K2894"/>
  <c r="H2882"/>
  <c r="J2882"/>
  <c r="K2862"/>
  <c r="I2862"/>
  <c r="J2858"/>
  <c r="H2858"/>
  <c r="J2846"/>
  <c r="H2846"/>
  <c r="K2830"/>
  <c r="I2830"/>
  <c r="J2826"/>
  <c r="H2826"/>
  <c r="I2814"/>
  <c r="K2814"/>
  <c r="J2802"/>
  <c r="H2802"/>
  <c r="J2794"/>
  <c r="H2794"/>
  <c r="K2786"/>
  <c r="I2786"/>
  <c r="J2758"/>
  <c r="H2758"/>
  <c r="H2734"/>
  <c r="J2734"/>
  <c r="J2730"/>
  <c r="H2730"/>
  <c r="I2714"/>
  <c r="K2714"/>
  <c r="K2706"/>
  <c r="I2706"/>
  <c r="H2694"/>
  <c r="J2694"/>
  <c r="H2690"/>
  <c r="J2690"/>
  <c r="K2670"/>
  <c r="I2670"/>
  <c r="J2666"/>
  <c r="H2666"/>
  <c r="H2658"/>
  <c r="J2658"/>
  <c r="H2646"/>
  <c r="J2646"/>
  <c r="H2642"/>
  <c r="J2642"/>
  <c r="J2622"/>
  <c r="H2622"/>
  <c r="J2618"/>
  <c r="H2618"/>
  <c r="K2618"/>
  <c r="I2618"/>
  <c r="K2614"/>
  <c r="I2614"/>
  <c r="I2598"/>
  <c r="K2598"/>
  <c r="H2594"/>
  <c r="J2594"/>
  <c r="K2582"/>
  <c r="I2582"/>
  <c r="I2558"/>
  <c r="K2558"/>
  <c r="J2538"/>
  <c r="H2538"/>
  <c r="H2534"/>
  <c r="J2534"/>
  <c r="J3282"/>
  <c r="K2434"/>
  <c r="I2434"/>
  <c r="I2402"/>
  <c r="K2402"/>
  <c r="H2398"/>
  <c r="J2398"/>
  <c r="K2386"/>
  <c r="I2386"/>
  <c r="I2382"/>
  <c r="K2382"/>
  <c r="H2370"/>
  <c r="J2370"/>
  <c r="I2358"/>
  <c r="K2358"/>
  <c r="I2294"/>
  <c r="K2294"/>
  <c r="I2250"/>
  <c r="K2250"/>
  <c r="K1822"/>
  <c r="I1822"/>
  <c r="I1794"/>
  <c r="K1794"/>
  <c r="H1594"/>
  <c r="J1594"/>
  <c r="K1586"/>
  <c r="I1586"/>
  <c r="J1574"/>
  <c r="H1574"/>
  <c r="H1554"/>
  <c r="J1554"/>
  <c r="H1538"/>
  <c r="J1538"/>
  <c r="H1458"/>
  <c r="J1458"/>
  <c r="J1422"/>
  <c r="H1422"/>
  <c r="J1322"/>
  <c r="H1322"/>
  <c r="H1314"/>
  <c r="J1314"/>
  <c r="H1306"/>
  <c r="J1306"/>
  <c r="I846"/>
  <c r="K846"/>
  <c r="J834"/>
  <c r="H834"/>
  <c r="K822"/>
  <c r="I822"/>
  <c r="H814"/>
  <c r="J814"/>
  <c r="I4783"/>
  <c r="K4783"/>
  <c r="I4631"/>
  <c r="K4631"/>
  <c r="K4619"/>
  <c r="I4619"/>
  <c r="H4547"/>
  <c r="J4547"/>
  <c r="K4427"/>
  <c r="I4427"/>
  <c r="J4251"/>
  <c r="H4251"/>
  <c r="H4123"/>
  <c r="J4123"/>
  <c r="H4107"/>
  <c r="J4107"/>
  <c r="J4075"/>
  <c r="H4075"/>
  <c r="I3839"/>
  <c r="K3839"/>
  <c r="I3807"/>
  <c r="K3807"/>
  <c r="J3743"/>
  <c r="H3743"/>
  <c r="K3703"/>
  <c r="I3703"/>
  <c r="J3687"/>
  <c r="H3687"/>
  <c r="H3679"/>
  <c r="J3679"/>
  <c r="I3663"/>
  <c r="K3663"/>
  <c r="J3647"/>
  <c r="H3647"/>
  <c r="I3623"/>
  <c r="K3623"/>
  <c r="K3603"/>
  <c r="I3603"/>
  <c r="H3579"/>
  <c r="J3579"/>
  <c r="I3547"/>
  <c r="K3547"/>
  <c r="K3543"/>
  <c r="I3543"/>
  <c r="H3535"/>
  <c r="J3535"/>
  <c r="I3527"/>
  <c r="K3527"/>
  <c r="H3519"/>
  <c r="J3519"/>
  <c r="K3519"/>
  <c r="I3519"/>
  <c r="I3511"/>
  <c r="K3511"/>
  <c r="H3511"/>
  <c r="J3511"/>
  <c r="I3495"/>
  <c r="K3495"/>
  <c r="I3487"/>
  <c r="K3487"/>
  <c r="K3479"/>
  <c r="I3479"/>
  <c r="H3479"/>
  <c r="J3479"/>
  <c r="H3463"/>
  <c r="J3463"/>
  <c r="K3455"/>
  <c r="I3455"/>
  <c r="I3447"/>
  <c r="K3447"/>
  <c r="I3251"/>
  <c r="K3251"/>
  <c r="I3219"/>
  <c r="K3219"/>
  <c r="H3131"/>
  <c r="J3131"/>
  <c r="I3119"/>
  <c r="K3119"/>
  <c r="K3111"/>
  <c r="I3111"/>
  <c r="I3099"/>
  <c r="K3099"/>
  <c r="K3095"/>
  <c r="I3095"/>
  <c r="K3091"/>
  <c r="I3091"/>
  <c r="J3083"/>
  <c r="H3083"/>
  <c r="H3079"/>
  <c r="J3079"/>
  <c r="J3071"/>
  <c r="H3071"/>
  <c r="K3071"/>
  <c r="I3071"/>
  <c r="K3067"/>
  <c r="I3067"/>
  <c r="I3059"/>
  <c r="K3059"/>
  <c r="I3043"/>
  <c r="K3043"/>
  <c r="I3039"/>
  <c r="K3039"/>
  <c r="K3035"/>
  <c r="I3035"/>
  <c r="I3031"/>
  <c r="K3031"/>
  <c r="I2979"/>
  <c r="K2979"/>
  <c r="K2927"/>
  <c r="I2927"/>
  <c r="K2803"/>
  <c r="I2803"/>
  <c r="K2771"/>
  <c r="I2771"/>
  <c r="H2767"/>
  <c r="J2767"/>
  <c r="K2763"/>
  <c r="I2763"/>
  <c r="J2743"/>
  <c r="H2743"/>
  <c r="I2739"/>
  <c r="K2739"/>
  <c r="J2731"/>
  <c r="H2731"/>
  <c r="J2727"/>
  <c r="H2727"/>
  <c r="K2675"/>
  <c r="I2675"/>
  <c r="H2671"/>
  <c r="J2671"/>
  <c r="K2667"/>
  <c r="I2667"/>
  <c r="I2663"/>
  <c r="K2663"/>
  <c r="I2647"/>
  <c r="K2647"/>
  <c r="J2639"/>
  <c r="H2639"/>
  <c r="K2611"/>
  <c r="I2611"/>
  <c r="K2607"/>
  <c r="I2607"/>
  <c r="H2599"/>
  <c r="J2599"/>
  <c r="K2595"/>
  <c r="I2595"/>
  <c r="K2591"/>
  <c r="I2591"/>
  <c r="K2571"/>
  <c r="I2571"/>
  <c r="I2563"/>
  <c r="K2563"/>
  <c r="J2543"/>
  <c r="H2543"/>
  <c r="K2527"/>
  <c r="I2527"/>
  <c r="H2527"/>
  <c r="J2527"/>
  <c r="I2519"/>
  <c r="K2519"/>
  <c r="H2511"/>
  <c r="J2511"/>
  <c r="I2503"/>
  <c r="K2503"/>
  <c r="H2503"/>
  <c r="J2503"/>
  <c r="K2491"/>
  <c r="I2491"/>
  <c r="J2475"/>
  <c r="H2475"/>
  <c r="H2467"/>
  <c r="J2467"/>
  <c r="J2459"/>
  <c r="H2459"/>
  <c r="H2431"/>
  <c r="J2431"/>
  <c r="K2415"/>
  <c r="I2415"/>
  <c r="J2383"/>
  <c r="H2383"/>
  <c r="K2347"/>
  <c r="I2347"/>
  <c r="J2343"/>
  <c r="H2343"/>
  <c r="J2319"/>
  <c r="H2319"/>
  <c r="H2307"/>
  <c r="J2307"/>
  <c r="J2303"/>
  <c r="H2303"/>
  <c r="J2291"/>
  <c r="H2291"/>
  <c r="K2283"/>
  <c r="I2283"/>
  <c r="J2279"/>
  <c r="H2279"/>
  <c r="J2275"/>
  <c r="H2275"/>
  <c r="J2263"/>
  <c r="H2263"/>
  <c r="K2259"/>
  <c r="I2259"/>
  <c r="K2255"/>
  <c r="I2255"/>
  <c r="J2247"/>
  <c r="H2247"/>
  <c r="K2243"/>
  <c r="I2243"/>
  <c r="K2035"/>
  <c r="I2035"/>
  <c r="K2027"/>
  <c r="I2027"/>
  <c r="J2007"/>
  <c r="H2007"/>
  <c r="K1991"/>
  <c r="I1991"/>
  <c r="J1987"/>
  <c r="H1987"/>
  <c r="K1959"/>
  <c r="I1959"/>
  <c r="J1951"/>
  <c r="H1951"/>
  <c r="I1907"/>
  <c r="K1907"/>
  <c r="K1895"/>
  <c r="I1895"/>
  <c r="I1891"/>
  <c r="K1891"/>
  <c r="H1887"/>
  <c r="J1887"/>
  <c r="I1859"/>
  <c r="K1859"/>
  <c r="H1851"/>
  <c r="J1851"/>
  <c r="J1847"/>
  <c r="H1847"/>
  <c r="K1827"/>
  <c r="I1827"/>
  <c r="J1823"/>
  <c r="H1823"/>
  <c r="K1819"/>
  <c r="I1819"/>
  <c r="J1815"/>
  <c r="H1815"/>
  <c r="J1807"/>
  <c r="H1807"/>
  <c r="J1787"/>
  <c r="H1787"/>
  <c r="K1787"/>
  <c r="I1787"/>
  <c r="I1775"/>
  <c r="K1775"/>
  <c r="K1767"/>
  <c r="I1767"/>
  <c r="H1763"/>
  <c r="J1763"/>
  <c r="J1759"/>
  <c r="H1759"/>
  <c r="H1755"/>
  <c r="J1755"/>
  <c r="K1755"/>
  <c r="I1755"/>
  <c r="H1747"/>
  <c r="J1747"/>
  <c r="I1743"/>
  <c r="K1743"/>
  <c r="H1739"/>
  <c r="J1739"/>
  <c r="K1735"/>
  <c r="I1735"/>
  <c r="J1719"/>
  <c r="H1719"/>
  <c r="J1699"/>
  <c r="H1699"/>
  <c r="K1679"/>
  <c r="I1679"/>
  <c r="J1675"/>
  <c r="H1675"/>
  <c r="J1659"/>
  <c r="H1659"/>
  <c r="J1651"/>
  <c r="H1651"/>
  <c r="K1647"/>
  <c r="I1647"/>
  <c r="H1647"/>
  <c r="J1647"/>
  <c r="H1639"/>
  <c r="J1639"/>
  <c r="K1639"/>
  <c r="I1639"/>
  <c r="H1631"/>
  <c r="J1631"/>
  <c r="J1619"/>
  <c r="H1619"/>
  <c r="K1615"/>
  <c r="I1615"/>
  <c r="I1599"/>
  <c r="K1599"/>
  <c r="H1583"/>
  <c r="J1583"/>
  <c r="H1563"/>
  <c r="J1563"/>
  <c r="J1543"/>
  <c r="H1543"/>
  <c r="J1531"/>
  <c r="H1531"/>
  <c r="I1527"/>
  <c r="K1527"/>
  <c r="K1511"/>
  <c r="I1511"/>
  <c r="H1507"/>
  <c r="J1507"/>
  <c r="K1503"/>
  <c r="I1503"/>
  <c r="H1499"/>
  <c r="J1499"/>
  <c r="H1495"/>
  <c r="J1495"/>
  <c r="H1487"/>
  <c r="J1487"/>
  <c r="I1483"/>
  <c r="K1483"/>
  <c r="H1471"/>
  <c r="J1471"/>
  <c r="J1467"/>
  <c r="H1467"/>
  <c r="K1435"/>
  <c r="I1435"/>
  <c r="H1427"/>
  <c r="J1427"/>
  <c r="I1411"/>
  <c r="K1411"/>
  <c r="K1407"/>
  <c r="I1407"/>
  <c r="I1391"/>
  <c r="K1391"/>
  <c r="J1391"/>
  <c r="H1391"/>
  <c r="I1387"/>
  <c r="K1387"/>
  <c r="K1375"/>
  <c r="I1375"/>
  <c r="J1375"/>
  <c r="H1375"/>
  <c r="H1363"/>
  <c r="J1363"/>
  <c r="H1339"/>
  <c r="J1339"/>
  <c r="H1331"/>
  <c r="J1331"/>
  <c r="I1311"/>
  <c r="K1311"/>
  <c r="J1287"/>
  <c r="H1287"/>
  <c r="H1279"/>
  <c r="J1279"/>
  <c r="J1271"/>
  <c r="H1271"/>
  <c r="J1267"/>
  <c r="H1267"/>
  <c r="I1259"/>
  <c r="K1259"/>
  <c r="H1255"/>
  <c r="J1255"/>
  <c r="K1231"/>
  <c r="I1231"/>
  <c r="K1227"/>
  <c r="I1227"/>
  <c r="J1219"/>
  <c r="H1219"/>
  <c r="K1207"/>
  <c r="I1207"/>
  <c r="H1191"/>
  <c r="J1191"/>
  <c r="I1179"/>
  <c r="K1179"/>
  <c r="K1163"/>
  <c r="I1163"/>
  <c r="K1139"/>
  <c r="I1139"/>
  <c r="H1131"/>
  <c r="J1131"/>
  <c r="I1127"/>
  <c r="K1127"/>
  <c r="K1115"/>
  <c r="I1115"/>
  <c r="H1087"/>
  <c r="J1087"/>
  <c r="H1083"/>
  <c r="J1083"/>
  <c r="J1079"/>
  <c r="H1079"/>
  <c r="I1071"/>
  <c r="K1071"/>
  <c r="J1063"/>
  <c r="H1063"/>
  <c r="K1051"/>
  <c r="I1051"/>
  <c r="H1043"/>
  <c r="J1043"/>
  <c r="J1035"/>
  <c r="H1035"/>
  <c r="K1031"/>
  <c r="I1031"/>
  <c r="K1015"/>
  <c r="I1015"/>
  <c r="H1011"/>
  <c r="J1011"/>
  <c r="I1007"/>
  <c r="K1007"/>
  <c r="K999"/>
  <c r="I999"/>
  <c r="J987"/>
  <c r="H987"/>
  <c r="J947"/>
  <c r="H947"/>
  <c r="J943"/>
  <c r="H943"/>
  <c r="H931"/>
  <c r="J931"/>
  <c r="I903"/>
  <c r="K903"/>
  <c r="K887"/>
  <c r="I887"/>
  <c r="J871"/>
  <c r="H871"/>
  <c r="I851"/>
  <c r="K851"/>
  <c r="H839"/>
  <c r="J839"/>
  <c r="I831"/>
  <c r="K831"/>
  <c r="H827"/>
  <c r="J827"/>
  <c r="H807"/>
  <c r="J807"/>
  <c r="H803"/>
  <c r="J803"/>
  <c r="H775"/>
  <c r="J775"/>
  <c r="H659"/>
  <c r="J659"/>
  <c r="I639"/>
  <c r="K639"/>
  <c r="J463"/>
  <c r="H463"/>
  <c r="J307"/>
  <c r="H307"/>
  <c r="I299"/>
  <c r="K299"/>
  <c r="K295"/>
  <c r="I295"/>
  <c r="K271"/>
  <c r="I271"/>
  <c r="I2394"/>
  <c r="H2282"/>
  <c r="H2254"/>
  <c r="K1635"/>
  <c r="I2462"/>
  <c r="K2462"/>
  <c r="I2454"/>
  <c r="K2454"/>
  <c r="H2438"/>
  <c r="J2438"/>
  <c r="H2430"/>
  <c r="J2430"/>
  <c r="I2422"/>
  <c r="K2422"/>
  <c r="I2398"/>
  <c r="K2398"/>
  <c r="H2382"/>
  <c r="J2382"/>
  <c r="K2362"/>
  <c r="I2362"/>
  <c r="H2338"/>
  <c r="J2338"/>
  <c r="I2330"/>
  <c r="K2330"/>
  <c r="J2326"/>
  <c r="H2326"/>
  <c r="I2322"/>
  <c r="K2322"/>
  <c r="H2310"/>
  <c r="J2310"/>
  <c r="K2286"/>
  <c r="I2286"/>
  <c r="K1818"/>
  <c r="I1818"/>
  <c r="K1798"/>
  <c r="I1798"/>
  <c r="J1598"/>
  <c r="H1598"/>
  <c r="I1574"/>
  <c r="K1574"/>
  <c r="I1562"/>
  <c r="K1562"/>
  <c r="I1538"/>
  <c r="K1538"/>
  <c r="K1454"/>
  <c r="I1454"/>
  <c r="I1430"/>
  <c r="K1430"/>
  <c r="I1326"/>
  <c r="K1326"/>
  <c r="I1318"/>
  <c r="K1318"/>
  <c r="J1310"/>
  <c r="H1310"/>
  <c r="J1302"/>
  <c r="H1302"/>
  <c r="I818"/>
  <c r="K818"/>
  <c r="H4783"/>
  <c r="J4783"/>
  <c r="H4683"/>
  <c r="J4683"/>
  <c r="K4671"/>
  <c r="I4671"/>
  <c r="J4555"/>
  <c r="H4555"/>
  <c r="J4259"/>
  <c r="H4259"/>
  <c r="I4247"/>
  <c r="K4247"/>
  <c r="H4115"/>
  <c r="J4115"/>
  <c r="K4091"/>
  <c r="I4091"/>
  <c r="K4023"/>
  <c r="I4023"/>
  <c r="H3855"/>
  <c r="J3855"/>
  <c r="H3839"/>
  <c r="J3839"/>
  <c r="H3803"/>
  <c r="J3803"/>
  <c r="J3775"/>
  <c r="H3775"/>
  <c r="I3759"/>
  <c r="K3759"/>
  <c r="H3735"/>
  <c r="J3735"/>
  <c r="K3735"/>
  <c r="I3735"/>
  <c r="J3691"/>
  <c r="H3691"/>
  <c r="I3687"/>
  <c r="K3687"/>
  <c r="J3663"/>
  <c r="H3663"/>
  <c r="I3647"/>
  <c r="K3647"/>
  <c r="J3623"/>
  <c r="H3623"/>
  <c r="I3607"/>
  <c r="K3607"/>
  <c r="I3595"/>
  <c r="K3595"/>
  <c r="I3555"/>
  <c r="K3555"/>
  <c r="K3535"/>
  <c r="I3535"/>
  <c r="H3447"/>
  <c r="J3447"/>
  <c r="H3431"/>
  <c r="J3431"/>
  <c r="H3415"/>
  <c r="J3415"/>
  <c r="I3263"/>
  <c r="K3263"/>
  <c r="K3243"/>
  <c r="I3243"/>
  <c r="I3207"/>
  <c r="K3207"/>
  <c r="I3191"/>
  <c r="K3191"/>
  <c r="I3187"/>
  <c r="K3187"/>
  <c r="J3135"/>
  <c r="H3135"/>
  <c r="I3131"/>
  <c r="K3131"/>
  <c r="J3123"/>
  <c r="H3123"/>
  <c r="J3107"/>
  <c r="H3107"/>
  <c r="K3103"/>
  <c r="I3103"/>
  <c r="K3079"/>
  <c r="I3079"/>
  <c r="I3075"/>
  <c r="K3075"/>
  <c r="H3067"/>
  <c r="J3067"/>
  <c r="H3063"/>
  <c r="J3063"/>
  <c r="H3055"/>
  <c r="J3055"/>
  <c r="K3047"/>
  <c r="I3047"/>
  <c r="J3039"/>
  <c r="H3039"/>
  <c r="I3027"/>
  <c r="K3027"/>
  <c r="I3023"/>
  <c r="K3023"/>
  <c r="H3015"/>
  <c r="J3015"/>
  <c r="J3007"/>
  <c r="H3007"/>
  <c r="K3003"/>
  <c r="I3003"/>
  <c r="J2999"/>
  <c r="H2999"/>
  <c r="H2963"/>
  <c r="J2963"/>
  <c r="I2791"/>
  <c r="K2791"/>
  <c r="K2787"/>
  <c r="I2787"/>
  <c r="H2763"/>
  <c r="J2763"/>
  <c r="H2735"/>
  <c r="J2735"/>
  <c r="H2723"/>
  <c r="J2723"/>
  <c r="J2703"/>
  <c r="H2703"/>
  <c r="I2699"/>
  <c r="K2699"/>
  <c r="H2663"/>
  <c r="J2663"/>
  <c r="H2647"/>
  <c r="J2647"/>
  <c r="I2631"/>
  <c r="K2631"/>
  <c r="H2615"/>
  <c r="J2615"/>
  <c r="H2607"/>
  <c r="J2607"/>
  <c r="J2591"/>
  <c r="H2591"/>
  <c r="I2567"/>
  <c r="K2567"/>
  <c r="H2551"/>
  <c r="J2551"/>
  <c r="I2535"/>
  <c r="K2535"/>
  <c r="K2507"/>
  <c r="I2507"/>
  <c r="H2499"/>
  <c r="J2499"/>
  <c r="J2491"/>
  <c r="H2491"/>
  <c r="J2479"/>
  <c r="H2479"/>
  <c r="K2475"/>
  <c r="I2475"/>
  <c r="K2451"/>
  <c r="I2451"/>
  <c r="I2431"/>
  <c r="K2431"/>
  <c r="J2427"/>
  <c r="H2427"/>
  <c r="I2411"/>
  <c r="K2411"/>
  <c r="H2403"/>
  <c r="J2403"/>
  <c r="J2395"/>
  <c r="H2395"/>
  <c r="H2387"/>
  <c r="J2387"/>
  <c r="J2379"/>
  <c r="H2379"/>
  <c r="J2363"/>
  <c r="H2363"/>
  <c r="H2339"/>
  <c r="J2339"/>
  <c r="H2323"/>
  <c r="J2323"/>
  <c r="I2315"/>
  <c r="K2315"/>
  <c r="J2287"/>
  <c r="H2287"/>
  <c r="K2279"/>
  <c r="I2279"/>
  <c r="K2267"/>
  <c r="I2267"/>
  <c r="J2259"/>
  <c r="H2259"/>
  <c r="J2255"/>
  <c r="H2255"/>
  <c r="J2251"/>
  <c r="H2251"/>
  <c r="K2247"/>
  <c r="I2247"/>
  <c r="J2239"/>
  <c r="H2239"/>
  <c r="H2043"/>
  <c r="J2043"/>
  <c r="H2039"/>
  <c r="J2039"/>
  <c r="J2031"/>
  <c r="H2031"/>
  <c r="J2011"/>
  <c r="H2011"/>
  <c r="K2003"/>
  <c r="I2003"/>
  <c r="I1987"/>
  <c r="K1987"/>
  <c r="I1951"/>
  <c r="K1951"/>
  <c r="K1943"/>
  <c r="I1943"/>
  <c r="H1939"/>
  <c r="J1939"/>
  <c r="H1927"/>
  <c r="J1927"/>
  <c r="I1915"/>
  <c r="K1915"/>
  <c r="J1911"/>
  <c r="H1911"/>
  <c r="I1903"/>
  <c r="K1903"/>
  <c r="J1899"/>
  <c r="H1899"/>
  <c r="J1891"/>
  <c r="H1891"/>
  <c r="K1887"/>
  <c r="I1887"/>
  <c r="H1879"/>
  <c r="J1879"/>
  <c r="H1875"/>
  <c r="J1875"/>
  <c r="H1871"/>
  <c r="J1871"/>
  <c r="K1855"/>
  <c r="I1855"/>
  <c r="I1847"/>
  <c r="K1847"/>
  <c r="J1843"/>
  <c r="H1843"/>
  <c r="J1835"/>
  <c r="H1835"/>
  <c r="K1815"/>
  <c r="I1815"/>
  <c r="J1811"/>
  <c r="H1811"/>
  <c r="H1799"/>
  <c r="J1799"/>
  <c r="I1795"/>
  <c r="K1795"/>
  <c r="H1783"/>
  <c r="J1783"/>
  <c r="H1775"/>
  <c r="J1775"/>
  <c r="J1767"/>
  <c r="H1767"/>
  <c r="J1727"/>
  <c r="H1727"/>
  <c r="K1711"/>
  <c r="I1711"/>
  <c r="K1691"/>
  <c r="I1691"/>
  <c r="H1671"/>
  <c r="J1671"/>
  <c r="I1667"/>
  <c r="K1667"/>
  <c r="H1655"/>
  <c r="J1655"/>
  <c r="K1643"/>
  <c r="I1643"/>
  <c r="K1627"/>
  <c r="I1627"/>
  <c r="K1623"/>
  <c r="I1623"/>
  <c r="I1619"/>
  <c r="K1619"/>
  <c r="J1611"/>
  <c r="H1611"/>
  <c r="K1591"/>
  <c r="I1591"/>
  <c r="H1587"/>
  <c r="J1587"/>
  <c r="H1571"/>
  <c r="J1571"/>
  <c r="K1563"/>
  <c r="I1563"/>
  <c r="I1559"/>
  <c r="K1559"/>
  <c r="I1555"/>
  <c r="K1555"/>
  <c r="I1543"/>
  <c r="K1543"/>
  <c r="I1535"/>
  <c r="K1535"/>
  <c r="K1531"/>
  <c r="I1531"/>
  <c r="I1515"/>
  <c r="K1515"/>
  <c r="J1511"/>
  <c r="H1511"/>
  <c r="J1491"/>
  <c r="H1491"/>
  <c r="H1479"/>
  <c r="J1479"/>
  <c r="I1479"/>
  <c r="K1479"/>
  <c r="K1447"/>
  <c r="I1447"/>
  <c r="H1443"/>
  <c r="J1443"/>
  <c r="J1435"/>
  <c r="H1435"/>
  <c r="H1423"/>
  <c r="J1423"/>
  <c r="I1419"/>
  <c r="K1419"/>
  <c r="K1415"/>
  <c r="I1415"/>
  <c r="J1415"/>
  <c r="H1415"/>
  <c r="H1411"/>
  <c r="J1411"/>
  <c r="J1403"/>
  <c r="H1403"/>
  <c r="I1379"/>
  <c r="K1379"/>
  <c r="J1371"/>
  <c r="H1371"/>
  <c r="I1367"/>
  <c r="K1367"/>
  <c r="I1363"/>
  <c r="K1363"/>
  <c r="I1355"/>
  <c r="K1355"/>
  <c r="I1351"/>
  <c r="K1351"/>
  <c r="K1339"/>
  <c r="I1339"/>
  <c r="K1331"/>
  <c r="I1331"/>
  <c r="J1311"/>
  <c r="H1311"/>
  <c r="K1287"/>
  <c r="I1287"/>
  <c r="K1263"/>
  <c r="I1263"/>
  <c r="J1251"/>
  <c r="H1251"/>
  <c r="I1243"/>
  <c r="K1243"/>
  <c r="H1239"/>
  <c r="J1239"/>
  <c r="H1207"/>
  <c r="J1207"/>
  <c r="J1203"/>
  <c r="H1203"/>
  <c r="J1195"/>
  <c r="H1195"/>
  <c r="I1183"/>
  <c r="K1183"/>
  <c r="J1175"/>
  <c r="H1175"/>
  <c r="J1171"/>
  <c r="H1171"/>
  <c r="I1151"/>
  <c r="K1151"/>
  <c r="K1095"/>
  <c r="I1095"/>
  <c r="K1083"/>
  <c r="I1083"/>
  <c r="K1067"/>
  <c r="I1067"/>
  <c r="J1055"/>
  <c r="H1055"/>
  <c r="K1027"/>
  <c r="I1027"/>
  <c r="H1023"/>
  <c r="J1023"/>
  <c r="J1007"/>
  <c r="H1007"/>
  <c r="I991"/>
  <c r="K991"/>
  <c r="K987"/>
  <c r="I987"/>
  <c r="J967"/>
  <c r="H967"/>
  <c r="I959"/>
  <c r="K959"/>
  <c r="K951"/>
  <c r="I951"/>
  <c r="J951"/>
  <c r="H951"/>
  <c r="I935"/>
  <c r="K935"/>
  <c r="J919"/>
  <c r="H919"/>
  <c r="K899"/>
  <c r="I899"/>
  <c r="I895"/>
  <c r="K895"/>
  <c r="K879"/>
  <c r="I879"/>
  <c r="I875"/>
  <c r="K875"/>
  <c r="I835"/>
  <c r="K835"/>
  <c r="J831"/>
  <c r="H831"/>
  <c r="J823"/>
  <c r="H823"/>
  <c r="J819"/>
  <c r="H819"/>
  <c r="K803"/>
  <c r="I803"/>
  <c r="I799"/>
  <c r="K799"/>
  <c r="J795"/>
  <c r="H795"/>
  <c r="H415"/>
  <c r="J415"/>
  <c r="J331"/>
  <c r="H331"/>
  <c r="H462"/>
  <c r="H3847"/>
  <c r="K4555"/>
  <c r="K2534"/>
  <c r="I2534"/>
  <c r="H2530"/>
  <c r="J2530"/>
  <c r="K2522"/>
  <c r="I2522"/>
  <c r="H2514"/>
  <c r="J2514"/>
  <c r="K2486"/>
  <c r="I2486"/>
  <c r="I2466"/>
  <c r="K2466"/>
  <c r="I2442"/>
  <c r="K2442"/>
  <c r="K2438"/>
  <c r="I2438"/>
  <c r="H2422"/>
  <c r="J2422"/>
  <c r="K2414"/>
  <c r="I2414"/>
  <c r="I2406"/>
  <c r="K2406"/>
  <c r="H2406"/>
  <c r="J2406"/>
  <c r="I2390"/>
  <c r="K2390"/>
  <c r="K2378"/>
  <c r="I2378"/>
  <c r="H2366"/>
  <c r="J2366"/>
  <c r="I2366"/>
  <c r="K2366"/>
  <c r="K2318"/>
  <c r="I2318"/>
  <c r="I2314"/>
  <c r="K2314"/>
  <c r="K2302"/>
  <c r="I2302"/>
  <c r="I2298"/>
  <c r="K2298"/>
  <c r="I2290"/>
  <c r="K2290"/>
  <c r="J2278"/>
  <c r="H2278"/>
  <c r="I2266"/>
  <c r="K2266"/>
  <c r="I2238"/>
  <c r="K2238"/>
  <c r="H1818"/>
  <c r="J1818"/>
  <c r="H1798"/>
  <c r="J1798"/>
  <c r="K1598"/>
  <c r="I1598"/>
  <c r="I1590"/>
  <c r="K1590"/>
  <c r="I1566"/>
  <c r="K1566"/>
  <c r="J1558"/>
  <c r="H1558"/>
  <c r="I1550"/>
  <c r="K1550"/>
  <c r="J1462"/>
  <c r="H1462"/>
  <c r="H1426"/>
  <c r="J1426"/>
  <c r="J1326"/>
  <c r="H1326"/>
  <c r="J1318"/>
  <c r="H1318"/>
  <c r="I1310"/>
  <c r="K1310"/>
  <c r="I1302"/>
  <c r="K1302"/>
  <c r="I838"/>
  <c r="K838"/>
  <c r="K834"/>
  <c r="I834"/>
  <c r="H802"/>
  <c r="J802"/>
  <c r="I486"/>
  <c r="K486"/>
  <c r="J390"/>
  <c r="H390"/>
  <c r="J4995"/>
  <c r="H4995"/>
  <c r="I4683"/>
  <c r="K4683"/>
  <c r="K4647"/>
  <c r="I4647"/>
  <c r="J4627"/>
  <c r="H4627"/>
  <c r="J4431"/>
  <c r="H4431"/>
  <c r="K4251"/>
  <c r="I4251"/>
  <c r="K4115"/>
  <c r="I4115"/>
  <c r="H4091"/>
  <c r="J4091"/>
  <c r="J4023"/>
  <c r="H4023"/>
  <c r="I3823"/>
  <c r="K3823"/>
  <c r="H3807"/>
  <c r="J3807"/>
  <c r="I3775"/>
  <c r="K3775"/>
  <c r="J3719"/>
  <c r="H3719"/>
  <c r="H3703"/>
  <c r="J3703"/>
  <c r="H3667"/>
  <c r="J3667"/>
  <c r="H3651"/>
  <c r="J3651"/>
  <c r="I3635"/>
  <c r="K3635"/>
  <c r="H3607"/>
  <c r="J3607"/>
  <c r="H3595"/>
  <c r="J3595"/>
  <c r="H3555"/>
  <c r="J3555"/>
  <c r="H3547"/>
  <c r="J3547"/>
  <c r="H3495"/>
  <c r="J3495"/>
  <c r="I3471"/>
  <c r="K3471"/>
  <c r="K3463"/>
  <c r="I3463"/>
  <c r="K3439"/>
  <c r="I3439"/>
  <c r="K3423"/>
  <c r="I3423"/>
  <c r="K3211"/>
  <c r="I3211"/>
  <c r="K3195"/>
  <c r="I3195"/>
  <c r="K3179"/>
  <c r="I3179"/>
  <c r="I3163"/>
  <c r="K3163"/>
  <c r="K3143"/>
  <c r="I3143"/>
  <c r="K3139"/>
  <c r="I3139"/>
  <c r="J3103"/>
  <c r="H3103"/>
  <c r="H3087"/>
  <c r="J3087"/>
  <c r="K3083"/>
  <c r="I3083"/>
  <c r="J3059"/>
  <c r="H3059"/>
  <c r="I3051"/>
  <c r="K3051"/>
  <c r="H3035"/>
  <c r="J3035"/>
  <c r="H3023"/>
  <c r="J3023"/>
  <c r="I3019"/>
  <c r="K3019"/>
  <c r="J3011"/>
  <c r="H3011"/>
  <c r="I3011"/>
  <c r="K3011"/>
  <c r="I2963"/>
  <c r="K2963"/>
  <c r="I2919"/>
  <c r="K2919"/>
  <c r="I2907"/>
  <c r="K2907"/>
  <c r="H2899"/>
  <c r="J2899"/>
  <c r="J2791"/>
  <c r="H2791"/>
  <c r="K2783"/>
  <c r="I2783"/>
  <c r="H2747"/>
  <c r="J2747"/>
  <c r="I2735"/>
  <c r="K2735"/>
  <c r="K2731"/>
  <c r="I2731"/>
  <c r="H2707"/>
  <c r="J2707"/>
  <c r="H2699"/>
  <c r="J2699"/>
  <c r="H2679"/>
  <c r="J2679"/>
  <c r="K2671"/>
  <c r="I2671"/>
  <c r="K2659"/>
  <c r="I2659"/>
  <c r="K2655"/>
  <c r="I2655"/>
  <c r="K2623"/>
  <c r="I2623"/>
  <c r="H2623"/>
  <c r="J2623"/>
  <c r="I2615"/>
  <c r="K2615"/>
  <c r="K2603"/>
  <c r="I2603"/>
  <c r="I2599"/>
  <c r="K2599"/>
  <c r="K2587"/>
  <c r="I2587"/>
  <c r="I2583"/>
  <c r="K2583"/>
  <c r="H2583"/>
  <c r="J2583"/>
  <c r="K2575"/>
  <c r="I2575"/>
  <c r="H2567"/>
  <c r="J2567"/>
  <c r="K2559"/>
  <c r="I2559"/>
  <c r="K2539"/>
  <c r="I2539"/>
  <c r="K2511"/>
  <c r="I2511"/>
  <c r="K2495"/>
  <c r="I2495"/>
  <c r="I2479"/>
  <c r="K2479"/>
  <c r="K2463"/>
  <c r="I2463"/>
  <c r="H2451"/>
  <c r="J2451"/>
  <c r="I2447"/>
  <c r="K2447"/>
  <c r="K2443"/>
  <c r="I2443"/>
  <c r="H2435"/>
  <c r="J2435"/>
  <c r="J2411"/>
  <c r="H2411"/>
  <c r="H2399"/>
  <c r="J2399"/>
  <c r="H2371"/>
  <c r="J2371"/>
  <c r="H2367"/>
  <c r="J2367"/>
  <c r="I2355"/>
  <c r="K2355"/>
  <c r="J2347"/>
  <c r="H2347"/>
  <c r="I2339"/>
  <c r="K2339"/>
  <c r="J2335"/>
  <c r="H2335"/>
  <c r="I2331"/>
  <c r="K2331"/>
  <c r="K2327"/>
  <c r="I2327"/>
  <c r="K2311"/>
  <c r="I2311"/>
  <c r="J2295"/>
  <c r="H2295"/>
  <c r="K2287"/>
  <c r="I2287"/>
  <c r="H2283"/>
  <c r="J2283"/>
  <c r="K2263"/>
  <c r="I2263"/>
  <c r="K2047"/>
  <c r="I2047"/>
  <c r="K2011"/>
  <c r="I2011"/>
  <c r="J1995"/>
  <c r="H1995"/>
  <c r="J1975"/>
  <c r="H1975"/>
  <c r="I1975"/>
  <c r="K1975"/>
  <c r="I1955"/>
  <c r="K1955"/>
  <c r="J1943"/>
  <c r="H1943"/>
  <c r="K1939"/>
  <c r="I1939"/>
  <c r="K1927"/>
  <c r="I1927"/>
  <c r="H1903"/>
  <c r="J1903"/>
  <c r="K1883"/>
  <c r="I1883"/>
  <c r="I1871"/>
  <c r="K1871"/>
  <c r="H1855"/>
  <c r="J1855"/>
  <c r="K1839"/>
  <c r="I1839"/>
  <c r="K1835"/>
  <c r="I1835"/>
  <c r="H1819"/>
  <c r="J1819"/>
  <c r="K1811"/>
  <c r="I1811"/>
  <c r="K1799"/>
  <c r="I1799"/>
  <c r="H1795"/>
  <c r="J1795"/>
  <c r="J1791"/>
  <c r="H1791"/>
  <c r="K1783"/>
  <c r="I1783"/>
  <c r="K1779"/>
  <c r="I1779"/>
  <c r="H1771"/>
  <c r="J1771"/>
  <c r="I1763"/>
  <c r="K1763"/>
  <c r="K1751"/>
  <c r="I1751"/>
  <c r="J1743"/>
  <c r="H1743"/>
  <c r="H1731"/>
  <c r="J1731"/>
  <c r="H1723"/>
  <c r="J1723"/>
  <c r="K1723"/>
  <c r="I1723"/>
  <c r="K1703"/>
  <c r="I1703"/>
  <c r="H1691"/>
  <c r="J1691"/>
  <c r="K1687"/>
  <c r="I1687"/>
  <c r="H1679"/>
  <c r="J1679"/>
  <c r="K1675"/>
  <c r="I1675"/>
  <c r="H1663"/>
  <c r="J1663"/>
  <c r="I1663"/>
  <c r="K1663"/>
  <c r="K1659"/>
  <c r="I1659"/>
  <c r="J1643"/>
  <c r="H1643"/>
  <c r="J1635"/>
  <c r="H1635"/>
  <c r="H1615"/>
  <c r="J1615"/>
  <c r="K1611"/>
  <c r="I1611"/>
  <c r="H1607"/>
  <c r="J1607"/>
  <c r="I1603"/>
  <c r="K1603"/>
  <c r="H1591"/>
  <c r="J1591"/>
  <c r="I1571"/>
  <c r="K1571"/>
  <c r="H1559"/>
  <c r="J1559"/>
  <c r="I1539"/>
  <c r="K1539"/>
  <c r="K1523"/>
  <c r="I1523"/>
  <c r="H1523"/>
  <c r="J1523"/>
  <c r="J1515"/>
  <c r="H1515"/>
  <c r="I1507"/>
  <c r="K1507"/>
  <c r="H1503"/>
  <c r="J1503"/>
  <c r="K1475"/>
  <c r="I1475"/>
  <c r="K1467"/>
  <c r="I1467"/>
  <c r="K1459"/>
  <c r="I1459"/>
  <c r="H1459"/>
  <c r="J1459"/>
  <c r="K1455"/>
  <c r="I1455"/>
  <c r="H1451"/>
  <c r="J1451"/>
  <c r="H1439"/>
  <c r="J1439"/>
  <c r="K1423"/>
  <c r="I1423"/>
  <c r="K1403"/>
  <c r="I1403"/>
  <c r="K1399"/>
  <c r="I1399"/>
  <c r="I1395"/>
  <c r="K1395"/>
  <c r="H1395"/>
  <c r="J1395"/>
  <c r="J1387"/>
  <c r="H1387"/>
  <c r="J1367"/>
  <c r="H1367"/>
  <c r="J1359"/>
  <c r="H1359"/>
  <c r="J1351"/>
  <c r="H1351"/>
  <c r="I1347"/>
  <c r="K1347"/>
  <c r="J1335"/>
  <c r="H1335"/>
  <c r="J1323"/>
  <c r="H1323"/>
  <c r="I1303"/>
  <c r="K1303"/>
  <c r="J1275"/>
  <c r="H1275"/>
  <c r="I1255"/>
  <c r="K1255"/>
  <c r="K1251"/>
  <c r="I1251"/>
  <c r="J1247"/>
  <c r="H1247"/>
  <c r="I1239"/>
  <c r="K1239"/>
  <c r="J1223"/>
  <c r="H1223"/>
  <c r="I1215"/>
  <c r="K1215"/>
  <c r="I1191"/>
  <c r="K1191"/>
  <c r="I1175"/>
  <c r="K1175"/>
  <c r="K1147"/>
  <c r="I1147"/>
  <c r="H1143"/>
  <c r="J1143"/>
  <c r="I1131"/>
  <c r="K1131"/>
  <c r="H1127"/>
  <c r="J1127"/>
  <c r="K1111"/>
  <c r="I1111"/>
  <c r="I1103"/>
  <c r="K1103"/>
  <c r="J1095"/>
  <c r="H1095"/>
  <c r="J1091"/>
  <c r="H1091"/>
  <c r="K1079"/>
  <c r="I1079"/>
  <c r="H1075"/>
  <c r="J1075"/>
  <c r="H1067"/>
  <c r="J1067"/>
  <c r="K1063"/>
  <c r="I1063"/>
  <c r="I1043"/>
  <c r="K1043"/>
  <c r="K1035"/>
  <c r="I1035"/>
  <c r="H1027"/>
  <c r="J1027"/>
  <c r="I1023"/>
  <c r="K1023"/>
  <c r="H1015"/>
  <c r="J1015"/>
  <c r="K1003"/>
  <c r="I1003"/>
  <c r="I995"/>
  <c r="K995"/>
  <c r="K983"/>
  <c r="I983"/>
  <c r="H979"/>
  <c r="J979"/>
  <c r="K955"/>
  <c r="I955"/>
  <c r="J935"/>
  <c r="H935"/>
  <c r="I927"/>
  <c r="K927"/>
  <c r="K911"/>
  <c r="I911"/>
  <c r="J907"/>
  <c r="H907"/>
  <c r="J903"/>
  <c r="H903"/>
  <c r="K891"/>
  <c r="I891"/>
  <c r="H879"/>
  <c r="J879"/>
  <c r="I871"/>
  <c r="K871"/>
  <c r="K859"/>
  <c r="I859"/>
  <c r="I855"/>
  <c r="K855"/>
  <c r="I839"/>
  <c r="K839"/>
  <c r="H835"/>
  <c r="J835"/>
  <c r="I815"/>
  <c r="K815"/>
  <c r="K811"/>
  <c r="I811"/>
  <c r="I807"/>
  <c r="K807"/>
  <c r="J799"/>
  <c r="H799"/>
  <c r="K795"/>
  <c r="I795"/>
  <c r="J679"/>
  <c r="H679"/>
  <c r="I623"/>
  <c r="K623"/>
  <c r="I2450"/>
  <c r="J2350"/>
  <c r="K2342"/>
  <c r="J2306"/>
  <c r="K3771"/>
  <c r="K2947"/>
  <c r="K2891"/>
  <c r="K2043"/>
  <c r="H1907"/>
  <c r="I2891"/>
  <c r="H2518"/>
  <c r="J2518"/>
  <c r="I2514"/>
  <c r="K2514"/>
  <c r="J2506"/>
  <c r="H2506"/>
  <c r="K2506"/>
  <c r="I2506"/>
  <c r="H2502"/>
  <c r="J2502"/>
  <c r="J2494"/>
  <c r="H2494"/>
  <c r="K2490"/>
  <c r="I2490"/>
  <c r="J2470"/>
  <c r="H2470"/>
  <c r="H2454"/>
  <c r="J2454"/>
  <c r="H2446"/>
  <c r="J2446"/>
  <c r="I2430"/>
  <c r="K2430"/>
  <c r="H2390"/>
  <c r="J2390"/>
  <c r="K2374"/>
  <c r="I2374"/>
  <c r="H2374"/>
  <c r="J2374"/>
  <c r="I2370"/>
  <c r="K2370"/>
  <c r="J2362"/>
  <c r="H2362"/>
  <c r="I2338"/>
  <c r="K2338"/>
  <c r="H2330"/>
  <c r="J2330"/>
  <c r="K2310"/>
  <c r="I2310"/>
  <c r="H2298"/>
  <c r="J2298"/>
  <c r="J1822"/>
  <c r="H1822"/>
  <c r="K1802"/>
  <c r="I1802"/>
  <c r="J1794"/>
  <c r="H1794"/>
  <c r="I1594"/>
  <c r="K1594"/>
  <c r="H1586"/>
  <c r="J1586"/>
  <c r="J1582"/>
  <c r="H1582"/>
  <c r="J1566"/>
  <c r="H1566"/>
  <c r="I1558"/>
  <c r="K1558"/>
  <c r="J1550"/>
  <c r="H1550"/>
  <c r="I1458"/>
  <c r="K1458"/>
  <c r="K1322"/>
  <c r="I1322"/>
  <c r="K1314"/>
  <c r="I1314"/>
  <c r="I1306"/>
  <c r="K1306"/>
  <c r="J846"/>
  <c r="H846"/>
  <c r="I826"/>
  <c r="K826"/>
  <c r="J822"/>
  <c r="H822"/>
  <c r="K814"/>
  <c r="I814"/>
  <c r="I806"/>
  <c r="K806"/>
  <c r="I802"/>
  <c r="K802"/>
  <c r="J770"/>
  <c r="H770"/>
  <c r="I4995"/>
  <c r="K4995"/>
  <c r="K4771"/>
  <c r="I4771"/>
  <c r="H4675"/>
  <c r="J4675"/>
  <c r="K4603"/>
  <c r="I4603"/>
  <c r="J4563"/>
  <c r="H4563"/>
  <c r="J4499"/>
  <c r="H4499"/>
  <c r="J4427"/>
  <c r="H4427"/>
  <c r="I4259"/>
  <c r="K4259"/>
  <c r="I4123"/>
  <c r="K4123"/>
  <c r="I4107"/>
  <c r="K4107"/>
  <c r="K4075"/>
  <c r="I4075"/>
  <c r="H3975"/>
  <c r="J3975"/>
  <c r="I3791"/>
  <c r="K3791"/>
  <c r="I3719"/>
  <c r="K3719"/>
  <c r="I3667"/>
  <c r="K3667"/>
  <c r="I3651"/>
  <c r="K3651"/>
  <c r="H3635"/>
  <c r="J3635"/>
  <c r="H3603"/>
  <c r="J3603"/>
  <c r="K3579"/>
  <c r="I3579"/>
  <c r="H3539"/>
  <c r="J3539"/>
  <c r="H3527"/>
  <c r="J3527"/>
  <c r="K3515"/>
  <c r="I3515"/>
  <c r="H3503"/>
  <c r="J3503"/>
  <c r="H3435"/>
  <c r="J3435"/>
  <c r="I3431"/>
  <c r="K3431"/>
  <c r="I3415"/>
  <c r="K3415"/>
  <c r="I3255"/>
  <c r="K3255"/>
  <c r="K3227"/>
  <c r="I3227"/>
  <c r="J3163"/>
  <c r="H3163"/>
  <c r="H3143"/>
  <c r="J3143"/>
  <c r="I3135"/>
  <c r="K3135"/>
  <c r="H3115"/>
  <c r="J3115"/>
  <c r="H3111"/>
  <c r="J3111"/>
  <c r="H3099"/>
  <c r="J3099"/>
  <c r="H3095"/>
  <c r="J3095"/>
  <c r="J3091"/>
  <c r="H3091"/>
  <c r="I3087"/>
  <c r="K3087"/>
  <c r="J3075"/>
  <c r="H3075"/>
  <c r="I3063"/>
  <c r="K3063"/>
  <c r="K3055"/>
  <c r="I3055"/>
  <c r="J3051"/>
  <c r="H3051"/>
  <c r="H3047"/>
  <c r="J3047"/>
  <c r="H3043"/>
  <c r="J3043"/>
  <c r="H3031"/>
  <c r="J3031"/>
  <c r="K3015"/>
  <c r="I3015"/>
  <c r="K3007"/>
  <c r="I3007"/>
  <c r="H2979"/>
  <c r="J2979"/>
  <c r="J2927"/>
  <c r="H2927"/>
  <c r="I2899"/>
  <c r="K2899"/>
  <c r="H2891"/>
  <c r="J2891"/>
  <c r="H2783"/>
  <c r="J2783"/>
  <c r="J2771"/>
  <c r="H2771"/>
  <c r="K2767"/>
  <c r="I2767"/>
  <c r="J2739"/>
  <c r="H2739"/>
  <c r="K2727"/>
  <c r="I2727"/>
  <c r="I2723"/>
  <c r="K2723"/>
  <c r="K2703"/>
  <c r="I2703"/>
  <c r="K2691"/>
  <c r="I2691"/>
  <c r="I2679"/>
  <c r="K2679"/>
  <c r="J2655"/>
  <c r="H2655"/>
  <c r="K2639"/>
  <c r="I2639"/>
  <c r="H2631"/>
  <c r="J2631"/>
  <c r="H2587"/>
  <c r="J2587"/>
  <c r="H2579"/>
  <c r="J2579"/>
  <c r="J2575"/>
  <c r="H2575"/>
  <c r="I2551"/>
  <c r="K2551"/>
  <c r="I2547"/>
  <c r="K2547"/>
  <c r="K2543"/>
  <c r="I2543"/>
  <c r="H2535"/>
  <c r="J2535"/>
  <c r="H2519"/>
  <c r="J2519"/>
  <c r="J2495"/>
  <c r="H2495"/>
  <c r="I2487"/>
  <c r="K2487"/>
  <c r="H2487"/>
  <c r="J2487"/>
  <c r="I2467"/>
  <c r="K2467"/>
  <c r="H2463"/>
  <c r="J2463"/>
  <c r="I2455"/>
  <c r="K2455"/>
  <c r="J2447"/>
  <c r="H2447"/>
  <c r="J2443"/>
  <c r="H2443"/>
  <c r="H2419"/>
  <c r="J2419"/>
  <c r="J2415"/>
  <c r="H2415"/>
  <c r="K2399"/>
  <c r="I2399"/>
  <c r="I2387"/>
  <c r="K2387"/>
  <c r="K2383"/>
  <c r="I2383"/>
  <c r="I2379"/>
  <c r="K2379"/>
  <c r="K2367"/>
  <c r="I2367"/>
  <c r="J2359"/>
  <c r="H2359"/>
  <c r="H2355"/>
  <c r="J2355"/>
  <c r="H2351"/>
  <c r="J2351"/>
  <c r="J2327"/>
  <c r="H2327"/>
  <c r="K2295"/>
  <c r="I2295"/>
  <c r="J2271"/>
  <c r="H2271"/>
  <c r="J2267"/>
  <c r="H2267"/>
  <c r="K2251"/>
  <c r="I2251"/>
  <c r="K2031"/>
  <c r="I2031"/>
  <c r="H1959"/>
  <c r="J1959"/>
  <c r="I1947"/>
  <c r="K1947"/>
  <c r="J1915"/>
  <c r="H1915"/>
  <c r="K1911"/>
  <c r="I1911"/>
  <c r="K1899"/>
  <c r="I1899"/>
  <c r="H1895"/>
  <c r="J1895"/>
  <c r="H1883"/>
  <c r="J1883"/>
  <c r="K1879"/>
  <c r="I1879"/>
  <c r="I1875"/>
  <c r="K1875"/>
  <c r="K1867"/>
  <c r="I1867"/>
  <c r="J1863"/>
  <c r="H1863"/>
  <c r="J1859"/>
  <c r="H1859"/>
  <c r="K1851"/>
  <c r="I1851"/>
  <c r="K1843"/>
  <c r="I1843"/>
  <c r="H1839"/>
  <c r="J1839"/>
  <c r="I1823"/>
  <c r="K1823"/>
  <c r="I1791"/>
  <c r="K1791"/>
  <c r="H1779"/>
  <c r="J1779"/>
  <c r="K1771"/>
  <c r="I1771"/>
  <c r="K1759"/>
  <c r="I1759"/>
  <c r="J1751"/>
  <c r="H1751"/>
  <c r="I1747"/>
  <c r="K1747"/>
  <c r="K1739"/>
  <c r="I1739"/>
  <c r="J1735"/>
  <c r="H1735"/>
  <c r="I1731"/>
  <c r="K1731"/>
  <c r="I1727"/>
  <c r="K1727"/>
  <c r="K1719"/>
  <c r="I1719"/>
  <c r="H1711"/>
  <c r="J1711"/>
  <c r="J1707"/>
  <c r="H1707"/>
  <c r="H1703"/>
  <c r="J1703"/>
  <c r="I1695"/>
  <c r="K1695"/>
  <c r="J1687"/>
  <c r="H1687"/>
  <c r="K1671"/>
  <c r="I1671"/>
  <c r="J1667"/>
  <c r="H1667"/>
  <c r="K1655"/>
  <c r="I1655"/>
  <c r="I1651"/>
  <c r="K1651"/>
  <c r="K1631"/>
  <c r="I1631"/>
  <c r="J1627"/>
  <c r="H1627"/>
  <c r="H1623"/>
  <c r="J1623"/>
  <c r="H1603"/>
  <c r="J1603"/>
  <c r="H1599"/>
  <c r="J1599"/>
  <c r="I1587"/>
  <c r="K1587"/>
  <c r="K1583"/>
  <c r="I1583"/>
  <c r="H1567"/>
  <c r="J1567"/>
  <c r="H1555"/>
  <c r="J1555"/>
  <c r="K1551"/>
  <c r="I1551"/>
  <c r="J1539"/>
  <c r="H1539"/>
  <c r="J1535"/>
  <c r="H1535"/>
  <c r="I1499"/>
  <c r="K1499"/>
  <c r="K1495"/>
  <c r="I1495"/>
  <c r="I1491"/>
  <c r="K1491"/>
  <c r="K1487"/>
  <c r="I1487"/>
  <c r="H1483"/>
  <c r="J1483"/>
  <c r="J1475"/>
  <c r="H1475"/>
  <c r="H1455"/>
  <c r="J1455"/>
  <c r="I1451"/>
  <c r="K1451"/>
  <c r="I1443"/>
  <c r="K1443"/>
  <c r="K1439"/>
  <c r="I1439"/>
  <c r="J1431"/>
  <c r="H1431"/>
  <c r="I1427"/>
  <c r="K1427"/>
  <c r="H1419"/>
  <c r="J1419"/>
  <c r="J1407"/>
  <c r="H1407"/>
  <c r="J1399"/>
  <c r="H1399"/>
  <c r="I1383"/>
  <c r="K1383"/>
  <c r="J1383"/>
  <c r="H1383"/>
  <c r="H1379"/>
  <c r="J1379"/>
  <c r="K1371"/>
  <c r="I1371"/>
  <c r="I1359"/>
  <c r="K1359"/>
  <c r="J1355"/>
  <c r="H1355"/>
  <c r="H1347"/>
  <c r="J1347"/>
  <c r="J1343"/>
  <c r="H1343"/>
  <c r="I1335"/>
  <c r="K1335"/>
  <c r="K1323"/>
  <c r="I1323"/>
  <c r="J1303"/>
  <c r="H1303"/>
  <c r="K1283"/>
  <c r="I1283"/>
  <c r="K1275"/>
  <c r="I1275"/>
  <c r="K1271"/>
  <c r="I1271"/>
  <c r="J1235"/>
  <c r="H1235"/>
  <c r="K1223"/>
  <c r="I1223"/>
  <c r="K1211"/>
  <c r="I1211"/>
  <c r="K1203"/>
  <c r="I1203"/>
  <c r="H1199"/>
  <c r="J1199"/>
  <c r="I1195"/>
  <c r="K1195"/>
  <c r="H1183"/>
  <c r="J1183"/>
  <c r="K1171"/>
  <c r="I1171"/>
  <c r="H1167"/>
  <c r="J1167"/>
  <c r="K1143"/>
  <c r="I1143"/>
  <c r="J1139"/>
  <c r="H1139"/>
  <c r="I1123"/>
  <c r="K1123"/>
  <c r="J1115"/>
  <c r="H1115"/>
  <c r="J1111"/>
  <c r="H1111"/>
  <c r="K1091"/>
  <c r="I1091"/>
  <c r="I1055"/>
  <c r="K1055"/>
  <c r="I1039"/>
  <c r="K1039"/>
  <c r="H995"/>
  <c r="J995"/>
  <c r="J983"/>
  <c r="H983"/>
  <c r="I979"/>
  <c r="K979"/>
  <c r="I971"/>
  <c r="K971"/>
  <c r="H959"/>
  <c r="J959"/>
  <c r="I947"/>
  <c r="K947"/>
  <c r="I939"/>
  <c r="K939"/>
  <c r="K931"/>
  <c r="I931"/>
  <c r="I919"/>
  <c r="K919"/>
  <c r="H899"/>
  <c r="J899"/>
  <c r="H895"/>
  <c r="J895"/>
  <c r="H867"/>
  <c r="J867"/>
  <c r="K867"/>
  <c r="I867"/>
  <c r="J859"/>
  <c r="H859"/>
  <c r="H851"/>
  <c r="J851"/>
  <c r="K827"/>
  <c r="I827"/>
  <c r="I823"/>
  <c r="K823"/>
  <c r="I819"/>
  <c r="K819"/>
  <c r="J815"/>
  <c r="H815"/>
  <c r="J559"/>
  <c r="H559"/>
  <c r="K487"/>
  <c r="I487"/>
  <c r="J455"/>
  <c r="H455"/>
  <c r="J379"/>
  <c r="H379"/>
  <c r="I315"/>
  <c r="K315"/>
  <c r="I2482"/>
  <c r="I4431"/>
  <c r="H3823"/>
  <c r="H2803"/>
  <c r="I2303"/>
  <c r="I2039"/>
  <c r="H1947"/>
  <c r="I1707"/>
  <c r="I843"/>
  <c r="I3771"/>
  <c r="J738"/>
  <c r="H738"/>
  <c r="I742"/>
  <c r="K742"/>
  <c r="J338"/>
  <c r="H338"/>
  <c r="K790"/>
  <c r="I790"/>
  <c r="J766"/>
  <c r="H766"/>
  <c r="J510"/>
  <c r="H510"/>
  <c r="I746"/>
  <c r="K746"/>
  <c r="J574"/>
  <c r="H574"/>
  <c r="H810"/>
  <c r="J810"/>
  <c r="K574"/>
  <c r="I574"/>
  <c r="K510"/>
  <c r="I510"/>
  <c r="J790"/>
  <c r="H790"/>
  <c r="I438"/>
  <c r="K438"/>
  <c r="H686"/>
  <c r="J686"/>
  <c r="J274"/>
  <c r="H274"/>
  <c r="K4710"/>
  <c r="I674"/>
  <c r="I278"/>
  <c r="K278"/>
  <c r="K418"/>
  <c r="I418"/>
  <c r="K670"/>
  <c r="I670"/>
  <c r="K286"/>
  <c r="I286"/>
  <c r="K390"/>
  <c r="I390"/>
  <c r="K526"/>
  <c r="I526"/>
  <c r="J750"/>
  <c r="H750"/>
  <c r="I694"/>
  <c r="K694"/>
  <c r="H774"/>
  <c r="J774"/>
  <c r="J654"/>
  <c r="H654"/>
  <c r="H426"/>
  <c r="J426"/>
  <c r="J478"/>
  <c r="H478"/>
  <c r="I494"/>
  <c r="K494"/>
  <c r="K326"/>
  <c r="I326"/>
  <c r="I810"/>
  <c r="K810"/>
  <c r="K462"/>
  <c r="I462"/>
  <c r="K406"/>
  <c r="I406"/>
  <c r="H558"/>
  <c r="J558"/>
  <c r="K706"/>
  <c r="I706"/>
  <c r="I274"/>
  <c r="K274"/>
  <c r="H286"/>
  <c r="J286"/>
  <c r="J366"/>
  <c r="H366"/>
  <c r="K2156"/>
  <c r="I2124"/>
  <c r="K2084"/>
  <c r="K4058"/>
  <c r="K3755"/>
  <c r="K3777"/>
  <c r="H670"/>
  <c r="J670"/>
  <c r="J746"/>
  <c r="H746"/>
  <c r="H614"/>
  <c r="J614"/>
  <c r="K654"/>
  <c r="I654"/>
  <c r="I358"/>
  <c r="K358"/>
  <c r="K446"/>
  <c r="I446"/>
  <c r="I758"/>
  <c r="K758"/>
  <c r="J734"/>
  <c r="H734"/>
  <c r="H606"/>
  <c r="J606"/>
  <c r="I470"/>
  <c r="K470"/>
  <c r="K518"/>
  <c r="I518"/>
  <c r="I710"/>
  <c r="K710"/>
  <c r="I702"/>
  <c r="K702"/>
  <c r="J294"/>
  <c r="H294"/>
  <c r="I386"/>
  <c r="K386"/>
  <c r="J326"/>
  <c r="H326"/>
  <c r="H398"/>
  <c r="J398"/>
  <c r="I542"/>
  <c r="K542"/>
  <c r="I302"/>
  <c r="K302"/>
  <c r="I350"/>
  <c r="K350"/>
  <c r="H682"/>
  <c r="I730"/>
  <c r="H434"/>
  <c r="J434"/>
  <c r="I762"/>
  <c r="K762"/>
  <c r="I1466"/>
  <c r="K1466"/>
  <c r="H334"/>
  <c r="J334"/>
  <c r="J350"/>
  <c r="H350"/>
  <c r="K422"/>
  <c r="I422"/>
  <c r="H782"/>
  <c r="J782"/>
  <c r="K718"/>
  <c r="I718"/>
  <c r="J702"/>
  <c r="H702"/>
  <c r="I726"/>
  <c r="K726"/>
  <c r="K750"/>
  <c r="I750"/>
  <c r="H590"/>
  <c r="J590"/>
  <c r="J706"/>
  <c r="H706"/>
  <c r="I738"/>
  <c r="K738"/>
  <c r="K606"/>
  <c r="I606"/>
  <c r="I782"/>
  <c r="K782"/>
  <c r="K686"/>
  <c r="I686"/>
  <c r="I434"/>
  <c r="K434"/>
  <c r="H542"/>
  <c r="J542"/>
  <c r="K650"/>
  <c r="I650"/>
  <c r="J642"/>
  <c r="H642"/>
  <c r="J318"/>
  <c r="H318"/>
  <c r="O30" i="49"/>
  <c r="J2204" i="59"/>
  <c r="K4198"/>
  <c r="K3917"/>
  <c r="I3877"/>
  <c r="I634"/>
  <c r="J564"/>
  <c r="K4547"/>
  <c r="H684"/>
  <c r="H3093"/>
  <c r="J3093"/>
  <c r="H3017"/>
  <c r="J3017"/>
  <c r="J3493"/>
  <c r="H3493"/>
  <c r="J2977"/>
  <c r="H2977"/>
  <c r="K3333"/>
  <c r="I3333"/>
  <c r="H3153"/>
  <c r="J3153"/>
  <c r="H3029"/>
  <c r="J3029"/>
  <c r="H3169"/>
  <c r="J3169"/>
  <c r="H3429"/>
  <c r="J3429"/>
  <c r="H3241"/>
  <c r="J3241"/>
  <c r="H3053"/>
  <c r="J3053"/>
  <c r="H3049"/>
  <c r="J3049"/>
  <c r="H3085"/>
  <c r="J3085"/>
  <c r="I3125"/>
  <c r="K3125"/>
  <c r="I3129"/>
  <c r="K3129"/>
  <c r="J2933"/>
  <c r="H2933"/>
  <c r="J2981"/>
  <c r="H2981"/>
  <c r="K2701"/>
  <c r="I2701"/>
  <c r="J2913"/>
  <c r="H2913"/>
  <c r="I3065"/>
  <c r="K3065"/>
  <c r="I3141"/>
  <c r="K3141"/>
  <c r="H3281"/>
  <c r="J3281"/>
  <c r="K3209"/>
  <c r="I3209"/>
  <c r="H3025"/>
  <c r="J3025"/>
  <c r="H1401"/>
  <c r="J1401"/>
  <c r="H3101"/>
  <c r="J3101"/>
  <c r="K3365"/>
  <c r="I3365"/>
  <c r="H3009"/>
  <c r="J3009"/>
  <c r="H588"/>
  <c r="H3269"/>
  <c r="J3269"/>
  <c r="J2693"/>
  <c r="H2693"/>
  <c r="J1617"/>
  <c r="H1617"/>
  <c r="H3089"/>
  <c r="J3089"/>
  <c r="J2921"/>
  <c r="H2921"/>
  <c r="K2921"/>
  <c r="I2921"/>
  <c r="H3057"/>
  <c r="J3057"/>
  <c r="K3201"/>
  <c r="I3201"/>
  <c r="I3197"/>
  <c r="K3197"/>
  <c r="K3361"/>
  <c r="I3361"/>
  <c r="K3173"/>
  <c r="I3173"/>
  <c r="H3041"/>
  <c r="J3041"/>
  <c r="K2196"/>
  <c r="P67"/>
  <c r="DT67" s="1"/>
  <c r="P35"/>
  <c r="DT35" s="1"/>
  <c r="K4666"/>
  <c r="K3787"/>
  <c r="J685"/>
  <c r="K1265"/>
  <c r="I1265"/>
  <c r="K320"/>
  <c r="I685"/>
  <c r="H4894"/>
  <c r="K765"/>
  <c r="K2088"/>
  <c r="H4040"/>
  <c r="I4648"/>
  <c r="K709"/>
  <c r="J4922"/>
  <c r="H544"/>
  <c r="H4938"/>
  <c r="I4202"/>
  <c r="I4186"/>
  <c r="K3835"/>
  <c r="K3432"/>
  <c r="I857"/>
  <c r="I877"/>
  <c r="J765"/>
  <c r="I3681"/>
  <c r="K4754"/>
  <c r="K4864"/>
  <c r="P29" i="49"/>
  <c r="I384" i="59"/>
  <c r="I921"/>
  <c r="K759"/>
  <c r="J652"/>
  <c r="K5002"/>
  <c r="K3877"/>
  <c r="I3913"/>
  <c r="K3869"/>
  <c r="K2268"/>
  <c r="I2100"/>
  <c r="H524"/>
  <c r="I4511"/>
  <c r="H278"/>
  <c r="J278"/>
  <c r="J3334"/>
  <c r="H3334"/>
  <c r="J3250"/>
  <c r="H3250"/>
  <c r="H3154"/>
  <c r="J3154"/>
  <c r="I2990"/>
  <c r="K2990"/>
  <c r="I2918"/>
  <c r="K2918"/>
  <c r="J2807"/>
  <c r="H2807"/>
  <c r="H2751"/>
  <c r="J2751"/>
  <c r="K2715"/>
  <c r="I2715"/>
  <c r="H2695"/>
  <c r="J2695"/>
  <c r="H2555"/>
  <c r="J2555"/>
  <c r="I2407"/>
  <c r="K2407"/>
  <c r="I1715"/>
  <c r="K1715"/>
  <c r="K4245"/>
  <c r="I4245"/>
  <c r="H4509"/>
  <c r="J4509"/>
  <c r="H4265"/>
  <c r="J4265"/>
  <c r="J4497"/>
  <c r="H4497"/>
  <c r="H1163"/>
  <c r="J1163"/>
  <c r="H1123"/>
  <c r="J1123"/>
  <c r="H1059"/>
  <c r="J1059"/>
  <c r="H1003"/>
  <c r="J1003"/>
  <c r="H811"/>
  <c r="J811"/>
  <c r="I783"/>
  <c r="K783"/>
  <c r="K775"/>
  <c r="I775"/>
  <c r="K739"/>
  <c r="I739"/>
  <c r="J711"/>
  <c r="H711"/>
  <c r="K679"/>
  <c r="I679"/>
  <c r="H651"/>
  <c r="J651"/>
  <c r="K643"/>
  <c r="I643"/>
  <c r="J475"/>
  <c r="H475"/>
  <c r="H447"/>
  <c r="J447"/>
  <c r="K431"/>
  <c r="I431"/>
  <c r="J419"/>
  <c r="H419"/>
  <c r="I371"/>
  <c r="K371"/>
  <c r="I363"/>
  <c r="K363"/>
  <c r="H327"/>
  <c r="J327"/>
  <c r="J3617"/>
  <c r="H3617"/>
  <c r="H4237"/>
  <c r="J4237"/>
  <c r="K4201"/>
  <c r="I4201"/>
  <c r="J4169"/>
  <c r="H4169"/>
  <c r="K4121"/>
  <c r="I4121"/>
  <c r="J4109"/>
  <c r="H4109"/>
  <c r="H4037"/>
  <c r="J4037"/>
  <c r="H4025"/>
  <c r="J4025"/>
  <c r="J4017"/>
  <c r="H4017"/>
  <c r="K4013"/>
  <c r="I4013"/>
  <c r="I4001"/>
  <c r="K4001"/>
  <c r="I3889"/>
  <c r="K3889"/>
  <c r="I3761"/>
  <c r="K3761"/>
  <c r="H3745"/>
  <c r="J3745"/>
  <c r="H3717"/>
  <c r="J3717"/>
  <c r="H3697"/>
  <c r="J3697"/>
  <c r="J3677"/>
  <c r="H3677"/>
  <c r="H3629"/>
  <c r="J3629"/>
  <c r="I3621"/>
  <c r="K3621"/>
  <c r="I3593"/>
  <c r="K3593"/>
  <c r="I3533"/>
  <c r="K3533"/>
  <c r="K4049"/>
  <c r="J4759"/>
  <c r="P23"/>
  <c r="DT23" s="1"/>
  <c r="J354"/>
  <c r="H354"/>
  <c r="I506"/>
  <c r="K506"/>
  <c r="J3298"/>
  <c r="H3298"/>
  <c r="K3194"/>
  <c r="I3194"/>
  <c r="I2994"/>
  <c r="K2994"/>
  <c r="I2938"/>
  <c r="K2938"/>
  <c r="I2751"/>
  <c r="K2751"/>
  <c r="H2715"/>
  <c r="J2715"/>
  <c r="H2667"/>
  <c r="J2667"/>
  <c r="K2499"/>
  <c r="I2499"/>
  <c r="H2423"/>
  <c r="J2423"/>
  <c r="J1935"/>
  <c r="H1935"/>
  <c r="J2047"/>
  <c r="H2047"/>
  <c r="H4245"/>
  <c r="J4245"/>
  <c r="H4417"/>
  <c r="J4417"/>
  <c r="K1519"/>
  <c r="I1519"/>
  <c r="H4681"/>
  <c r="J4681"/>
  <c r="I4597"/>
  <c r="K4597"/>
  <c r="J4569"/>
  <c r="H4569"/>
  <c r="H4433"/>
  <c r="J4433"/>
  <c r="H1259"/>
  <c r="J1259"/>
  <c r="H1039"/>
  <c r="J1039"/>
  <c r="J923"/>
  <c r="H923"/>
  <c r="J791"/>
  <c r="H791"/>
  <c r="H743"/>
  <c r="J743"/>
  <c r="H727"/>
  <c r="J727"/>
  <c r="H683"/>
  <c r="J683"/>
  <c r="K671"/>
  <c r="I671"/>
  <c r="K631"/>
  <c r="I631"/>
  <c r="H619"/>
  <c r="J619"/>
  <c r="J495"/>
  <c r="H495"/>
  <c r="I475"/>
  <c r="K475"/>
  <c r="I379"/>
  <c r="K379"/>
  <c r="K355"/>
  <c r="I355"/>
  <c r="J339"/>
  <c r="H339"/>
  <c r="J291"/>
  <c r="H291"/>
  <c r="J3669"/>
  <c r="H3669"/>
  <c r="I4237"/>
  <c r="K4237"/>
  <c r="H4229"/>
  <c r="J4229"/>
  <c r="J4157"/>
  <c r="H4157"/>
  <c r="K4141"/>
  <c r="I4141"/>
  <c r="K4109"/>
  <c r="I4109"/>
  <c r="H4061"/>
  <c r="J4061"/>
  <c r="J4053"/>
  <c r="H4053"/>
  <c r="I4025"/>
  <c r="K4025"/>
  <c r="J4013"/>
  <c r="H4013"/>
  <c r="H3805"/>
  <c r="J3805"/>
  <c r="H3721"/>
  <c r="J3721"/>
  <c r="H3681"/>
  <c r="J3681"/>
  <c r="K3677"/>
  <c r="I3677"/>
  <c r="K3605"/>
  <c r="I3605"/>
  <c r="J3589"/>
  <c r="H3589"/>
  <c r="K3505"/>
  <c r="I3505"/>
  <c r="K354"/>
  <c r="I354"/>
  <c r="K3250"/>
  <c r="I3250"/>
  <c r="H2994"/>
  <c r="J2994"/>
  <c r="H2938"/>
  <c r="J2938"/>
  <c r="K2775"/>
  <c r="I2775"/>
  <c r="J2719"/>
  <c r="H2719"/>
  <c r="I2695"/>
  <c r="K2695"/>
  <c r="H2003"/>
  <c r="J2003"/>
  <c r="I1935"/>
  <c r="K1935"/>
  <c r="K1919"/>
  <c r="I1919"/>
  <c r="K4577"/>
  <c r="I4577"/>
  <c r="H4449"/>
  <c r="J4449"/>
  <c r="I4681"/>
  <c r="K4681"/>
  <c r="K4569"/>
  <c r="I4569"/>
  <c r="I4433"/>
  <c r="K4433"/>
  <c r="J4525"/>
  <c r="H4525"/>
  <c r="I4493"/>
  <c r="K4493"/>
  <c r="H4657"/>
  <c r="J4657"/>
  <c r="H1135"/>
  <c r="J1135"/>
  <c r="H1119"/>
  <c r="J1119"/>
  <c r="J1031"/>
  <c r="H1031"/>
  <c r="H975"/>
  <c r="J975"/>
  <c r="H891"/>
  <c r="J891"/>
  <c r="I791"/>
  <c r="K791"/>
  <c r="J787"/>
  <c r="H787"/>
  <c r="K755"/>
  <c r="I755"/>
  <c r="J735"/>
  <c r="H735"/>
  <c r="H719"/>
  <c r="J719"/>
  <c r="K711"/>
  <c r="I711"/>
  <c r="H695"/>
  <c r="J695"/>
  <c r="J655"/>
  <c r="H655"/>
  <c r="K651"/>
  <c r="I651"/>
  <c r="J631"/>
  <c r="H631"/>
  <c r="J607"/>
  <c r="H607"/>
  <c r="J567"/>
  <c r="H567"/>
  <c r="K503"/>
  <c r="I503"/>
  <c r="I495"/>
  <c r="K495"/>
  <c r="I467"/>
  <c r="K467"/>
  <c r="J443"/>
  <c r="H443"/>
  <c r="I419"/>
  <c r="K419"/>
  <c r="I375"/>
  <c r="K375"/>
  <c r="H355"/>
  <c r="J355"/>
  <c r="K323"/>
  <c r="I323"/>
  <c r="I291"/>
  <c r="K291"/>
  <c r="J4213"/>
  <c r="H4213"/>
  <c r="I4205"/>
  <c r="K4205"/>
  <c r="J4189"/>
  <c r="H4189"/>
  <c r="J4173"/>
  <c r="H4173"/>
  <c r="J4113"/>
  <c r="H4113"/>
  <c r="K4089"/>
  <c r="I4089"/>
  <c r="K4073"/>
  <c r="I4073"/>
  <c r="I4061"/>
  <c r="K4061"/>
  <c r="J4021"/>
  <c r="H4021"/>
  <c r="I3885"/>
  <c r="K3885"/>
  <c r="H3809"/>
  <c r="J3809"/>
  <c r="H3689"/>
  <c r="J3689"/>
  <c r="K3629"/>
  <c r="I3629"/>
  <c r="H3605"/>
  <c r="J3605"/>
  <c r="I3589"/>
  <c r="K3589"/>
  <c r="I787"/>
  <c r="K2236"/>
  <c r="I3739"/>
  <c r="H358"/>
  <c r="J358"/>
  <c r="J3326"/>
  <c r="H3326"/>
  <c r="I3270"/>
  <c r="K3270"/>
  <c r="K3154"/>
  <c r="I3154"/>
  <c r="H2990"/>
  <c r="J2990"/>
  <c r="H2986"/>
  <c r="J2986"/>
  <c r="H2942"/>
  <c r="J2942"/>
  <c r="H2775"/>
  <c r="J2775"/>
  <c r="I2719"/>
  <c r="K2719"/>
  <c r="I2555"/>
  <c r="K2555"/>
  <c r="I2459"/>
  <c r="K2459"/>
  <c r="J1983"/>
  <c r="H1983"/>
  <c r="J1715"/>
  <c r="H1715"/>
  <c r="I4665"/>
  <c r="K4665"/>
  <c r="K4581"/>
  <c r="I4581"/>
  <c r="K4701"/>
  <c r="I4701"/>
  <c r="K4661"/>
  <c r="I4661"/>
  <c r="I4613"/>
  <c r="K4613"/>
  <c r="K4589"/>
  <c r="I4589"/>
  <c r="K4449"/>
  <c r="I4449"/>
  <c r="K4261"/>
  <c r="I4261"/>
  <c r="J2787"/>
  <c r="H2787"/>
  <c r="I4509"/>
  <c r="K4509"/>
  <c r="I4253"/>
  <c r="K4253"/>
  <c r="H1215"/>
  <c r="J1215"/>
  <c r="H1051"/>
  <c r="J1051"/>
  <c r="H767"/>
  <c r="J767"/>
  <c r="H759"/>
  <c r="J759"/>
  <c r="H747"/>
  <c r="J747"/>
  <c r="I735"/>
  <c r="K735"/>
  <c r="K727"/>
  <c r="I727"/>
  <c r="I695"/>
  <c r="K695"/>
  <c r="H603"/>
  <c r="J603"/>
  <c r="H491"/>
  <c r="J491"/>
  <c r="H431"/>
  <c r="J431"/>
  <c r="H335"/>
  <c r="J335"/>
  <c r="K331"/>
  <c r="I331"/>
  <c r="J323"/>
  <c r="H323"/>
  <c r="H287"/>
  <c r="J287"/>
  <c r="J4181"/>
  <c r="H4181"/>
  <c r="K4113"/>
  <c r="I4113"/>
  <c r="J4089"/>
  <c r="H4089"/>
  <c r="I4053"/>
  <c r="K4053"/>
  <c r="H4049"/>
  <c r="J4049"/>
  <c r="I4037"/>
  <c r="K4037"/>
  <c r="J4001"/>
  <c r="H4001"/>
  <c r="K3841"/>
  <c r="I3841"/>
  <c r="K3745"/>
  <c r="I3745"/>
  <c r="I3721"/>
  <c r="K3721"/>
  <c r="I3669"/>
  <c r="K3669"/>
  <c r="J3621"/>
  <c r="H3621"/>
  <c r="I3617"/>
  <c r="K3617"/>
  <c r="H3533"/>
  <c r="J3533"/>
  <c r="I4017"/>
  <c r="J3440"/>
  <c r="H3440"/>
  <c r="H3488"/>
  <c r="J3488"/>
  <c r="I3368"/>
  <c r="K3368"/>
  <c r="I4702"/>
  <c r="K4702"/>
  <c r="J4674"/>
  <c r="H4674"/>
  <c r="J4642"/>
  <c r="H4642"/>
  <c r="J4618"/>
  <c r="H4618"/>
  <c r="J4610"/>
  <c r="H4610"/>
  <c r="K4606"/>
  <c r="I4606"/>
  <c r="K4602"/>
  <c r="I4602"/>
  <c r="K4410"/>
  <c r="I4410"/>
  <c r="I4242"/>
  <c r="K4242"/>
  <c r="H4230"/>
  <c r="J4230"/>
  <c r="I4218"/>
  <c r="K4218"/>
  <c r="J4210"/>
  <c r="H4210"/>
  <c r="H4078"/>
  <c r="J4078"/>
  <c r="J4042"/>
  <c r="H4042"/>
  <c r="K4034"/>
  <c r="I4034"/>
  <c r="K4018"/>
  <c r="I4018"/>
  <c r="K3990"/>
  <c r="I3990"/>
  <c r="J3982"/>
  <c r="H3982"/>
  <c r="J3966"/>
  <c r="H3966"/>
  <c r="J3938"/>
  <c r="H3938"/>
  <c r="H3714"/>
  <c r="J3714"/>
  <c r="H3622"/>
  <c r="J3622"/>
  <c r="K3594"/>
  <c r="I3594"/>
  <c r="H3467"/>
  <c r="J3467"/>
  <c r="K3203"/>
  <c r="I3203"/>
  <c r="J4915"/>
  <c r="H4915"/>
  <c r="H4875"/>
  <c r="J4875"/>
  <c r="K4687"/>
  <c r="I4687"/>
  <c r="J4667"/>
  <c r="H4667"/>
  <c r="K4635"/>
  <c r="I4635"/>
  <c r="I4539"/>
  <c r="K4539"/>
  <c r="H4523"/>
  <c r="J4523"/>
  <c r="H4507"/>
  <c r="J4507"/>
  <c r="J4495"/>
  <c r="H4495"/>
  <c r="I4443"/>
  <c r="K4443"/>
  <c r="K4383"/>
  <c r="I4383"/>
  <c r="H4235"/>
  <c r="J4235"/>
  <c r="H4139"/>
  <c r="J4139"/>
  <c r="H4131"/>
  <c r="J4131"/>
  <c r="H4119"/>
  <c r="J4119"/>
  <c r="I4099"/>
  <c r="K4099"/>
  <c r="H4087"/>
  <c r="J4087"/>
  <c r="K4079"/>
  <c r="I4079"/>
  <c r="K4059"/>
  <c r="I4059"/>
  <c r="H4047"/>
  <c r="J4047"/>
  <c r="J4031"/>
  <c r="H4031"/>
  <c r="J4011"/>
  <c r="H4011"/>
  <c r="K4007"/>
  <c r="I4007"/>
  <c r="J3995"/>
  <c r="H3995"/>
  <c r="K3991"/>
  <c r="I3991"/>
  <c r="K3979"/>
  <c r="I3979"/>
  <c r="K3851"/>
  <c r="I3851"/>
  <c r="I3831"/>
  <c r="K3831"/>
  <c r="J3815"/>
  <c r="H3815"/>
  <c r="H3811"/>
  <c r="J3811"/>
  <c r="K3799"/>
  <c r="I3799"/>
  <c r="I3779"/>
  <c r="K3779"/>
  <c r="H3755"/>
  <c r="J3755"/>
  <c r="I3747"/>
  <c r="K3747"/>
  <c r="H3731"/>
  <c r="J3731"/>
  <c r="K3711"/>
  <c r="I3711"/>
  <c r="I3675"/>
  <c r="K3675"/>
  <c r="I3659"/>
  <c r="K3659"/>
  <c r="H3643"/>
  <c r="J3643"/>
  <c r="K3631"/>
  <c r="I3631"/>
  <c r="K3599"/>
  <c r="I3599"/>
  <c r="J3587"/>
  <c r="H3587"/>
  <c r="H3575"/>
  <c r="J3575"/>
  <c r="K3567"/>
  <c r="I3567"/>
  <c r="H3484"/>
  <c r="J3484"/>
  <c r="J3472"/>
  <c r="H3472"/>
  <c r="J3464"/>
  <c r="H3464"/>
  <c r="H3452"/>
  <c r="J3452"/>
  <c r="J3448"/>
  <c r="H3448"/>
  <c r="K3440"/>
  <c r="I3440"/>
  <c r="J3424"/>
  <c r="H3424"/>
  <c r="I3424"/>
  <c r="K3424"/>
  <c r="H3420"/>
  <c r="J3420"/>
  <c r="I3400"/>
  <c r="K3400"/>
  <c r="H3396"/>
  <c r="J3396"/>
  <c r="J3392"/>
  <c r="H3392"/>
  <c r="J3388"/>
  <c r="H3388"/>
  <c r="H3384"/>
  <c r="J3384"/>
  <c r="H3368"/>
  <c r="J3368"/>
  <c r="K3360"/>
  <c r="I3360"/>
  <c r="I3356"/>
  <c r="K3356"/>
  <c r="H3352"/>
  <c r="J3352"/>
  <c r="J3344"/>
  <c r="H3344"/>
  <c r="H3328"/>
  <c r="J3328"/>
  <c r="K3308"/>
  <c r="I3308"/>
  <c r="I3304"/>
  <c r="K3304"/>
  <c r="H3296"/>
  <c r="J3296"/>
  <c r="K3288"/>
  <c r="I3288"/>
  <c r="I3280"/>
  <c r="K3280"/>
  <c r="H3268"/>
  <c r="J3268"/>
  <c r="H3240"/>
  <c r="J3240"/>
  <c r="J3224"/>
  <c r="H3224"/>
  <c r="H3212"/>
  <c r="J3212"/>
  <c r="J3148"/>
  <c r="H3148"/>
  <c r="J781"/>
  <c r="H781"/>
  <c r="I1133"/>
  <c r="K1133"/>
  <c r="K1565"/>
  <c r="I1565"/>
  <c r="K3147"/>
  <c r="I3147"/>
  <c r="K3140"/>
  <c r="I3140"/>
  <c r="I3128"/>
  <c r="K3128"/>
  <c r="J3124"/>
  <c r="H3124"/>
  <c r="I3124"/>
  <c r="K3124"/>
  <c r="J3116"/>
  <c r="H3116"/>
  <c r="H3108"/>
  <c r="J3108"/>
  <c r="K2964"/>
  <c r="I2964"/>
  <c r="I2904"/>
  <c r="K2904"/>
  <c r="H2872"/>
  <c r="J2872"/>
  <c r="I2864"/>
  <c r="K2864"/>
  <c r="I2856"/>
  <c r="K2856"/>
  <c r="I2848"/>
  <c r="K2848"/>
  <c r="K2840"/>
  <c r="I2840"/>
  <c r="I2832"/>
  <c r="K2832"/>
  <c r="I2801"/>
  <c r="K2801"/>
  <c r="H2773"/>
  <c r="J2773"/>
  <c r="J2721"/>
  <c r="H2721"/>
  <c r="I2461"/>
  <c r="K2461"/>
  <c r="H2437"/>
  <c r="J2437"/>
  <c r="H2421"/>
  <c r="J2421"/>
  <c r="I2381"/>
  <c r="K2381"/>
  <c r="I2365"/>
  <c r="K2365"/>
  <c r="H2349"/>
  <c r="J2349"/>
  <c r="K2313"/>
  <c r="I2313"/>
  <c r="H2285"/>
  <c r="J2285"/>
  <c r="J2265"/>
  <c r="H2265"/>
  <c r="I2261"/>
  <c r="K2261"/>
  <c r="I2249"/>
  <c r="K2249"/>
  <c r="H2053"/>
  <c r="J2053"/>
  <c r="H2045"/>
  <c r="J2045"/>
  <c r="I2029"/>
  <c r="K2029"/>
  <c r="H1885"/>
  <c r="J1885"/>
  <c r="I1833"/>
  <c r="K1833"/>
  <c r="J1581"/>
  <c r="H1581"/>
  <c r="J1469"/>
  <c r="H1469"/>
  <c r="J1381"/>
  <c r="H1381"/>
  <c r="I1313"/>
  <c r="K1313"/>
  <c r="J1229"/>
  <c r="H1229"/>
  <c r="J1181"/>
  <c r="H1181"/>
  <c r="K1117"/>
  <c r="I1117"/>
  <c r="J981"/>
  <c r="H981"/>
  <c r="J873"/>
  <c r="H873"/>
  <c r="I829"/>
  <c r="K829"/>
  <c r="K813"/>
  <c r="I813"/>
  <c r="K646"/>
  <c r="I440"/>
  <c r="H1283"/>
  <c r="H4870"/>
  <c r="J4847"/>
  <c r="K4682"/>
  <c r="I3803"/>
  <c r="K3384"/>
  <c r="I3384"/>
  <c r="H4766"/>
  <c r="J4766"/>
  <c r="J4698"/>
  <c r="H4698"/>
  <c r="I4630"/>
  <c r="K4630"/>
  <c r="K4610"/>
  <c r="I4610"/>
  <c r="K4598"/>
  <c r="I4598"/>
  <c r="K4590"/>
  <c r="I4590"/>
  <c r="K4586"/>
  <c r="I4586"/>
  <c r="H4546"/>
  <c r="J4546"/>
  <c r="I4530"/>
  <c r="K4530"/>
  <c r="K4514"/>
  <c r="I4514"/>
  <c r="K4498"/>
  <c r="I4498"/>
  <c r="K4458"/>
  <c r="I4458"/>
  <c r="J4410"/>
  <c r="H4410"/>
  <c r="K4250"/>
  <c r="I4250"/>
  <c r="J4246"/>
  <c r="H4246"/>
  <c r="I4230"/>
  <c r="K4230"/>
  <c r="K4222"/>
  <c r="I4222"/>
  <c r="K4170"/>
  <c r="I4170"/>
  <c r="K4154"/>
  <c r="I4154"/>
  <c r="I4142"/>
  <c r="K4142"/>
  <c r="J4050"/>
  <c r="H4050"/>
  <c r="J4030"/>
  <c r="H4030"/>
  <c r="K4002"/>
  <c r="I4002"/>
  <c r="I3986"/>
  <c r="K3986"/>
  <c r="K3974"/>
  <c r="I3974"/>
  <c r="I3970"/>
  <c r="K3970"/>
  <c r="K3954"/>
  <c r="I3954"/>
  <c r="I3938"/>
  <c r="K3938"/>
  <c r="J3934"/>
  <c r="H3934"/>
  <c r="K3622"/>
  <c r="I3622"/>
  <c r="J3594"/>
  <c r="H3594"/>
  <c r="K4991"/>
  <c r="I4991"/>
  <c r="H4651"/>
  <c r="J4651"/>
  <c r="I4623"/>
  <c r="K4623"/>
  <c r="I4615"/>
  <c r="K4615"/>
  <c r="J4595"/>
  <c r="H4595"/>
  <c r="K4571"/>
  <c r="I4571"/>
  <c r="H4539"/>
  <c r="J4539"/>
  <c r="H4531"/>
  <c r="J4531"/>
  <c r="I4523"/>
  <c r="K4523"/>
  <c r="J4515"/>
  <c r="H4515"/>
  <c r="H4403"/>
  <c r="J4403"/>
  <c r="H4379"/>
  <c r="J4379"/>
  <c r="H4263"/>
  <c r="J4263"/>
  <c r="I4235"/>
  <c r="K4235"/>
  <c r="H4135"/>
  <c r="J4135"/>
  <c r="I4127"/>
  <c r="K4127"/>
  <c r="I4111"/>
  <c r="K4111"/>
  <c r="K4095"/>
  <c r="I4095"/>
  <c r="K4055"/>
  <c r="I4055"/>
  <c r="K4039"/>
  <c r="I4039"/>
  <c r="J4007"/>
  <c r="H4007"/>
  <c r="J3991"/>
  <c r="H3991"/>
  <c r="J3979"/>
  <c r="H3979"/>
  <c r="K3975"/>
  <c r="I3975"/>
  <c r="J3963"/>
  <c r="H3963"/>
  <c r="K3959"/>
  <c r="I3959"/>
  <c r="I3947"/>
  <c r="K3947"/>
  <c r="I3871"/>
  <c r="K3871"/>
  <c r="H3859"/>
  <c r="J3859"/>
  <c r="H3843"/>
  <c r="J3843"/>
  <c r="K3843"/>
  <c r="I3843"/>
  <c r="H3819"/>
  <c r="J3819"/>
  <c r="K3811"/>
  <c r="I3811"/>
  <c r="H3799"/>
  <c r="J3799"/>
  <c r="H3795"/>
  <c r="J3795"/>
  <c r="J3783"/>
  <c r="H3783"/>
  <c r="I3763"/>
  <c r="K3763"/>
  <c r="K3743"/>
  <c r="I3743"/>
  <c r="H3739"/>
  <c r="J3739"/>
  <c r="K3731"/>
  <c r="I3731"/>
  <c r="J3711"/>
  <c r="H3711"/>
  <c r="H3707"/>
  <c r="J3707"/>
  <c r="H3695"/>
  <c r="J3695"/>
  <c r="J3671"/>
  <c r="H3671"/>
  <c r="J3655"/>
  <c r="H3655"/>
  <c r="J3639"/>
  <c r="H3639"/>
  <c r="I3627"/>
  <c r="K3627"/>
  <c r="H3591"/>
  <c r="J3591"/>
  <c r="H3583"/>
  <c r="J3583"/>
  <c r="I3571"/>
  <c r="K3571"/>
  <c r="I3559"/>
  <c r="K3559"/>
  <c r="H3543"/>
  <c r="J3543"/>
  <c r="I3523"/>
  <c r="K3523"/>
  <c r="I3500"/>
  <c r="K3500"/>
  <c r="I3496"/>
  <c r="K3496"/>
  <c r="J3480"/>
  <c r="H3480"/>
  <c r="H3456"/>
  <c r="J3456"/>
  <c r="I3452"/>
  <c r="K3452"/>
  <c r="I3448"/>
  <c r="K3448"/>
  <c r="I3420"/>
  <c r="K3420"/>
  <c r="K3404"/>
  <c r="I3404"/>
  <c r="I3396"/>
  <c r="K3396"/>
  <c r="K3388"/>
  <c r="I3388"/>
  <c r="H3360"/>
  <c r="J3360"/>
  <c r="H3356"/>
  <c r="J3356"/>
  <c r="K3352"/>
  <c r="I3352"/>
  <c r="K3344"/>
  <c r="I3344"/>
  <c r="I3340"/>
  <c r="K3340"/>
  <c r="H3332"/>
  <c r="J3332"/>
  <c r="K3328"/>
  <c r="I3328"/>
  <c r="J3324"/>
  <c r="H3324"/>
  <c r="H3320"/>
  <c r="J3320"/>
  <c r="H3300"/>
  <c r="J3300"/>
  <c r="K3296"/>
  <c r="I3296"/>
  <c r="H3292"/>
  <c r="J3292"/>
  <c r="J3280"/>
  <c r="H3280"/>
  <c r="K3272"/>
  <c r="I3272"/>
  <c r="H3264"/>
  <c r="J3264"/>
  <c r="K3256"/>
  <c r="I3256"/>
  <c r="H3248"/>
  <c r="J3248"/>
  <c r="J3228"/>
  <c r="H3228"/>
  <c r="I3220"/>
  <c r="K3220"/>
  <c r="K3212"/>
  <c r="I3212"/>
  <c r="H3208"/>
  <c r="J3208"/>
  <c r="J3196"/>
  <c r="H3196"/>
  <c r="I3196"/>
  <c r="K3196"/>
  <c r="K3192"/>
  <c r="I3192"/>
  <c r="H3184"/>
  <c r="J3184"/>
  <c r="H3172"/>
  <c r="J3172"/>
  <c r="K3164"/>
  <c r="I3164"/>
  <c r="J3156"/>
  <c r="H3156"/>
  <c r="J3152"/>
  <c r="H3152"/>
  <c r="J1213"/>
  <c r="H1213"/>
  <c r="J1265"/>
  <c r="H1265"/>
  <c r="J3167"/>
  <c r="H3167"/>
  <c r="J3147"/>
  <c r="H3147"/>
  <c r="K1888"/>
  <c r="I1888"/>
  <c r="J3136"/>
  <c r="H3136"/>
  <c r="J3132"/>
  <c r="H3132"/>
  <c r="H2964"/>
  <c r="J2964"/>
  <c r="I2892"/>
  <c r="K2892"/>
  <c r="I2852"/>
  <c r="K2852"/>
  <c r="K2844"/>
  <c r="I2844"/>
  <c r="K2820"/>
  <c r="I2820"/>
  <c r="J2737"/>
  <c r="H2737"/>
  <c r="I2469"/>
  <c r="K2469"/>
  <c r="H2445"/>
  <c r="J2445"/>
  <c r="H2429"/>
  <c r="J2429"/>
  <c r="H2397"/>
  <c r="J2397"/>
  <c r="I2373"/>
  <c r="K2373"/>
  <c r="H2357"/>
  <c r="J2357"/>
  <c r="J2317"/>
  <c r="H2317"/>
  <c r="H2301"/>
  <c r="J2301"/>
  <c r="K2265"/>
  <c r="I2265"/>
  <c r="H2245"/>
  <c r="J2245"/>
  <c r="H2237"/>
  <c r="J2237"/>
  <c r="I2049"/>
  <c r="K2049"/>
  <c r="H2041"/>
  <c r="J2041"/>
  <c r="J2033"/>
  <c r="H2033"/>
  <c r="I1989"/>
  <c r="K1989"/>
  <c r="J1565"/>
  <c r="H1565"/>
  <c r="K1469"/>
  <c r="I1469"/>
  <c r="I1381"/>
  <c r="K1381"/>
  <c r="J1349"/>
  <c r="H1349"/>
  <c r="J1313"/>
  <c r="H1313"/>
  <c r="K1233"/>
  <c r="I1233"/>
  <c r="K1181"/>
  <c r="I1181"/>
  <c r="K1101"/>
  <c r="I1101"/>
  <c r="K981"/>
  <c r="I981"/>
  <c r="K937"/>
  <c r="I937"/>
  <c r="K905"/>
  <c r="I905"/>
  <c r="J857"/>
  <c r="H857"/>
  <c r="I789"/>
  <c r="K789"/>
  <c r="H789"/>
  <c r="J789"/>
  <c r="K480"/>
  <c r="K4511"/>
  <c r="I3819"/>
  <c r="K4543"/>
  <c r="K3707"/>
  <c r="I2868"/>
  <c r="I781"/>
  <c r="K717"/>
  <c r="K685"/>
  <c r="H3747"/>
  <c r="J3747"/>
  <c r="J3615"/>
  <c r="H3615"/>
  <c r="J4702"/>
  <c r="H4702"/>
  <c r="I4698"/>
  <c r="K4698"/>
  <c r="J4686"/>
  <c r="H4686"/>
  <c r="H4682"/>
  <c r="J4682"/>
  <c r="I4642"/>
  <c r="K4642"/>
  <c r="H4606"/>
  <c r="J4606"/>
  <c r="J4598"/>
  <c r="H4598"/>
  <c r="H4594"/>
  <c r="J4594"/>
  <c r="K4578"/>
  <c r="I4578"/>
  <c r="K4546"/>
  <c r="I4546"/>
  <c r="H4514"/>
  <c r="J4514"/>
  <c r="J4498"/>
  <c r="H4498"/>
  <c r="I4422"/>
  <c r="K4422"/>
  <c r="I4406"/>
  <c r="K4406"/>
  <c r="K4258"/>
  <c r="I4258"/>
  <c r="I4246"/>
  <c r="K4246"/>
  <c r="I4238"/>
  <c r="K4238"/>
  <c r="J4222"/>
  <c r="H4222"/>
  <c r="I4214"/>
  <c r="K4214"/>
  <c r="I4102"/>
  <c r="K4102"/>
  <c r="J4082"/>
  <c r="H4082"/>
  <c r="I4042"/>
  <c r="K4042"/>
  <c r="H4014"/>
  <c r="J4014"/>
  <c r="K3982"/>
  <c r="I3982"/>
  <c r="K3766"/>
  <c r="I3766"/>
  <c r="K3750"/>
  <c r="I3750"/>
  <c r="H3682"/>
  <c r="J3682"/>
  <c r="J3606"/>
  <c r="H3606"/>
  <c r="H3423"/>
  <c r="J3423"/>
  <c r="H4707"/>
  <c r="J4707"/>
  <c r="K4707"/>
  <c r="I4707"/>
  <c r="K4679"/>
  <c r="I4679"/>
  <c r="I4667"/>
  <c r="K4667"/>
  <c r="J4635"/>
  <c r="H4635"/>
  <c r="K4627"/>
  <c r="I4627"/>
  <c r="K4583"/>
  <c r="I4583"/>
  <c r="J4543"/>
  <c r="H4543"/>
  <c r="H4519"/>
  <c r="J4519"/>
  <c r="I4495"/>
  <c r="K4495"/>
  <c r="I4399"/>
  <c r="K4399"/>
  <c r="J4383"/>
  <c r="H4383"/>
  <c r="I4379"/>
  <c r="K4379"/>
  <c r="I4263"/>
  <c r="K4263"/>
  <c r="H4255"/>
  <c r="J4255"/>
  <c r="H4231"/>
  <c r="J4231"/>
  <c r="I4135"/>
  <c r="K4135"/>
  <c r="H4127"/>
  <c r="J4127"/>
  <c r="H4111"/>
  <c r="J4111"/>
  <c r="H4095"/>
  <c r="J4095"/>
  <c r="H4083"/>
  <c r="J4083"/>
  <c r="J4063"/>
  <c r="H4063"/>
  <c r="J4055"/>
  <c r="H4055"/>
  <c r="J4039"/>
  <c r="H4039"/>
  <c r="J3959"/>
  <c r="H3959"/>
  <c r="H3951"/>
  <c r="J3951"/>
  <c r="J3943"/>
  <c r="H3943"/>
  <c r="J3867"/>
  <c r="H3867"/>
  <c r="H3851"/>
  <c r="J3851"/>
  <c r="K3847"/>
  <c r="I3847"/>
  <c r="K3815"/>
  <c r="I3815"/>
  <c r="H3779"/>
  <c r="J3779"/>
  <c r="J3767"/>
  <c r="H3767"/>
  <c r="H3763"/>
  <c r="J3763"/>
  <c r="K3751"/>
  <c r="I3751"/>
  <c r="H3727"/>
  <c r="J3727"/>
  <c r="H3715"/>
  <c r="J3715"/>
  <c r="K3671"/>
  <c r="I3671"/>
  <c r="I3655"/>
  <c r="K3655"/>
  <c r="K3639"/>
  <c r="I3639"/>
  <c r="H3627"/>
  <c r="J3627"/>
  <c r="I3591"/>
  <c r="K3591"/>
  <c r="K3583"/>
  <c r="I3583"/>
  <c r="J3571"/>
  <c r="H3571"/>
  <c r="J3559"/>
  <c r="H3559"/>
  <c r="H3523"/>
  <c r="J3523"/>
  <c r="H3515"/>
  <c r="J3515"/>
  <c r="H3507"/>
  <c r="J3507"/>
  <c r="J3500"/>
  <c r="H3500"/>
  <c r="K3480"/>
  <c r="I3480"/>
  <c r="K3472"/>
  <c r="I3472"/>
  <c r="I3468"/>
  <c r="K3468"/>
  <c r="K3456"/>
  <c r="I3456"/>
  <c r="I3444"/>
  <c r="K3444"/>
  <c r="I3428"/>
  <c r="K3428"/>
  <c r="H3412"/>
  <c r="J3412"/>
  <c r="K3372"/>
  <c r="I3372"/>
  <c r="I3364"/>
  <c r="K3364"/>
  <c r="I3348"/>
  <c r="K3348"/>
  <c r="K3324"/>
  <c r="I3324"/>
  <c r="K3320"/>
  <c r="I3320"/>
  <c r="J3312"/>
  <c r="H3312"/>
  <c r="K3292"/>
  <c r="I3292"/>
  <c r="K3284"/>
  <c r="I3284"/>
  <c r="I3264"/>
  <c r="K3264"/>
  <c r="K3240"/>
  <c r="I3240"/>
  <c r="I3232"/>
  <c r="K3232"/>
  <c r="K3224"/>
  <c r="I3224"/>
  <c r="H3216"/>
  <c r="J3216"/>
  <c r="H3180"/>
  <c r="J3180"/>
  <c r="H1101"/>
  <c r="J1101"/>
  <c r="I957"/>
  <c r="K957"/>
  <c r="I3159"/>
  <c r="K3159"/>
  <c r="K3155"/>
  <c r="I3155"/>
  <c r="K1924"/>
  <c r="I1924"/>
  <c r="I1624"/>
  <c r="K1624"/>
  <c r="H3140"/>
  <c r="J3140"/>
  <c r="H3128"/>
  <c r="J3128"/>
  <c r="K3116"/>
  <c r="I3116"/>
  <c r="I3108"/>
  <c r="K3108"/>
  <c r="K2944"/>
  <c r="I2944"/>
  <c r="J2892"/>
  <c r="H2892"/>
  <c r="K2860"/>
  <c r="I2860"/>
  <c r="K2836"/>
  <c r="I2836"/>
  <c r="K2828"/>
  <c r="I2828"/>
  <c r="H2789"/>
  <c r="J2789"/>
  <c r="I2737"/>
  <c r="K2737"/>
  <c r="H2469"/>
  <c r="J2469"/>
  <c r="K2445"/>
  <c r="I2445"/>
  <c r="K2429"/>
  <c r="I2429"/>
  <c r="K2397"/>
  <c r="I2397"/>
  <c r="H2373"/>
  <c r="J2373"/>
  <c r="I2357"/>
  <c r="K2357"/>
  <c r="H2333"/>
  <c r="J2333"/>
  <c r="K2329"/>
  <c r="I2329"/>
  <c r="H2297"/>
  <c r="J2297"/>
  <c r="I2293"/>
  <c r="K2293"/>
  <c r="H2253"/>
  <c r="J2253"/>
  <c r="H1985"/>
  <c r="J1985"/>
  <c r="I1925"/>
  <c r="K1925"/>
  <c r="H1857"/>
  <c r="J1857"/>
  <c r="H1697"/>
  <c r="J1697"/>
  <c r="J1625"/>
  <c r="H1625"/>
  <c r="K1549"/>
  <c r="I1549"/>
  <c r="H1413"/>
  <c r="J1413"/>
  <c r="J1365"/>
  <c r="H1365"/>
  <c r="I1345"/>
  <c r="K1345"/>
  <c r="I1305"/>
  <c r="K1305"/>
  <c r="I1229"/>
  <c r="K1229"/>
  <c r="I1213"/>
  <c r="K1213"/>
  <c r="J1165"/>
  <c r="H1165"/>
  <c r="H1133"/>
  <c r="J1133"/>
  <c r="J921"/>
  <c r="H921"/>
  <c r="J905"/>
  <c r="H905"/>
  <c r="J845"/>
  <c r="H845"/>
  <c r="J813"/>
  <c r="H813"/>
  <c r="I3755"/>
  <c r="I3787"/>
  <c r="K4527"/>
  <c r="I3611"/>
  <c r="K3611"/>
  <c r="K4854"/>
  <c r="I4854"/>
  <c r="K4674"/>
  <c r="I4674"/>
  <c r="H4666"/>
  <c r="J4666"/>
  <c r="H4626"/>
  <c r="J4626"/>
  <c r="J4602"/>
  <c r="H4602"/>
  <c r="J4590"/>
  <c r="H4590"/>
  <c r="J4578"/>
  <c r="H4578"/>
  <c r="J4530"/>
  <c r="H4530"/>
  <c r="H4526"/>
  <c r="J4526"/>
  <c r="J4454"/>
  <c r="H4454"/>
  <c r="J4406"/>
  <c r="H4406"/>
  <c r="J4242"/>
  <c r="H4242"/>
  <c r="J4238"/>
  <c r="H4238"/>
  <c r="I4210"/>
  <c r="K4210"/>
  <c r="I4174"/>
  <c r="K4174"/>
  <c r="I4158"/>
  <c r="K4158"/>
  <c r="I4146"/>
  <c r="K4146"/>
  <c r="I4126"/>
  <c r="K4126"/>
  <c r="J4118"/>
  <c r="H4118"/>
  <c r="I4082"/>
  <c r="K4082"/>
  <c r="I4050"/>
  <c r="K4050"/>
  <c r="H4002"/>
  <c r="J4002"/>
  <c r="J3998"/>
  <c r="H3998"/>
  <c r="H3970"/>
  <c r="J3970"/>
  <c r="H3950"/>
  <c r="J3950"/>
  <c r="K3790"/>
  <c r="I3790"/>
  <c r="K3758"/>
  <c r="I3758"/>
  <c r="K3606"/>
  <c r="I3606"/>
  <c r="H3518"/>
  <c r="J3518"/>
  <c r="K3235"/>
  <c r="I3235"/>
  <c r="K4915"/>
  <c r="I4915"/>
  <c r="I4675"/>
  <c r="K4675"/>
  <c r="I4655"/>
  <c r="K4655"/>
  <c r="K4651"/>
  <c r="I4651"/>
  <c r="J4623"/>
  <c r="H4623"/>
  <c r="H4527"/>
  <c r="J4527"/>
  <c r="J4511"/>
  <c r="H4511"/>
  <c r="K4507"/>
  <c r="I4507"/>
  <c r="K4439"/>
  <c r="I4439"/>
  <c r="H4419"/>
  <c r="J4419"/>
  <c r="K4403"/>
  <c r="I4403"/>
  <c r="K4255"/>
  <c r="I4255"/>
  <c r="I4231"/>
  <c r="K4231"/>
  <c r="K4139"/>
  <c r="I4139"/>
  <c r="K4131"/>
  <c r="I4131"/>
  <c r="I4119"/>
  <c r="K4119"/>
  <c r="H4099"/>
  <c r="J4099"/>
  <c r="K4087"/>
  <c r="I4087"/>
  <c r="H4079"/>
  <c r="J4079"/>
  <c r="H4059"/>
  <c r="J4059"/>
  <c r="I4031"/>
  <c r="K4031"/>
  <c r="K3995"/>
  <c r="I3995"/>
  <c r="J3947"/>
  <c r="H3947"/>
  <c r="I3867"/>
  <c r="K3867"/>
  <c r="K3859"/>
  <c r="I3859"/>
  <c r="J3835"/>
  <c r="H3835"/>
  <c r="J3831"/>
  <c r="H3831"/>
  <c r="H3827"/>
  <c r="J3827"/>
  <c r="J3787"/>
  <c r="H3787"/>
  <c r="K3783"/>
  <c r="I3783"/>
  <c r="K3767"/>
  <c r="I3767"/>
  <c r="J3751"/>
  <c r="H3751"/>
  <c r="I3727"/>
  <c r="K3727"/>
  <c r="H3699"/>
  <c r="J3699"/>
  <c r="H3675"/>
  <c r="J3675"/>
  <c r="H3659"/>
  <c r="J3659"/>
  <c r="I3643"/>
  <c r="K3643"/>
  <c r="J3631"/>
  <c r="H3631"/>
  <c r="J3599"/>
  <c r="H3599"/>
  <c r="K3587"/>
  <c r="I3587"/>
  <c r="K3575"/>
  <c r="I3575"/>
  <c r="H3567"/>
  <c r="J3567"/>
  <c r="K3507"/>
  <c r="I3507"/>
  <c r="K3488"/>
  <c r="I3488"/>
  <c r="J3468"/>
  <c r="H3468"/>
  <c r="I3464"/>
  <c r="K3464"/>
  <c r="J3444"/>
  <c r="H3444"/>
  <c r="J3432"/>
  <c r="H3432"/>
  <c r="J3428"/>
  <c r="H3428"/>
  <c r="H3408"/>
  <c r="J3408"/>
  <c r="H3400"/>
  <c r="J3400"/>
  <c r="I3392"/>
  <c r="K3392"/>
  <c r="J3376"/>
  <c r="H3376"/>
  <c r="J3372"/>
  <c r="H3372"/>
  <c r="H3364"/>
  <c r="J3364"/>
  <c r="H3336"/>
  <c r="J3336"/>
  <c r="I3336"/>
  <c r="K3336"/>
  <c r="J3316"/>
  <c r="H3316"/>
  <c r="K3312"/>
  <c r="I3312"/>
  <c r="J3308"/>
  <c r="H3308"/>
  <c r="H3304"/>
  <c r="J3304"/>
  <c r="H3288"/>
  <c r="J3288"/>
  <c r="J3276"/>
  <c r="H3276"/>
  <c r="I3268"/>
  <c r="K3268"/>
  <c r="H3256"/>
  <c r="J3256"/>
  <c r="I3248"/>
  <c r="K3248"/>
  <c r="K3216"/>
  <c r="I3216"/>
  <c r="I3184"/>
  <c r="K3184"/>
  <c r="H3176"/>
  <c r="J3176"/>
  <c r="K3156"/>
  <c r="I3156"/>
  <c r="I3152"/>
  <c r="K3152"/>
  <c r="H3159"/>
  <c r="J3159"/>
  <c r="H3155"/>
  <c r="J3155"/>
  <c r="K3136"/>
  <c r="I3136"/>
  <c r="I2872"/>
  <c r="K2872"/>
  <c r="I2824"/>
  <c r="K2824"/>
  <c r="J2801"/>
  <c r="H2801"/>
  <c r="J2781"/>
  <c r="H2781"/>
  <c r="I2721"/>
  <c r="K2721"/>
  <c r="H2461"/>
  <c r="J2461"/>
  <c r="K2437"/>
  <c r="I2437"/>
  <c r="K2421"/>
  <c r="I2421"/>
  <c r="H2381"/>
  <c r="J2381"/>
  <c r="H2365"/>
  <c r="J2365"/>
  <c r="I2349"/>
  <c r="K2349"/>
  <c r="H2329"/>
  <c r="J2329"/>
  <c r="H2325"/>
  <c r="J2325"/>
  <c r="J2313"/>
  <c r="H2313"/>
  <c r="K2309"/>
  <c r="I2309"/>
  <c r="I2297"/>
  <c r="K2297"/>
  <c r="H2293"/>
  <c r="J2293"/>
  <c r="K2281"/>
  <c r="I2281"/>
  <c r="J2269"/>
  <c r="H2269"/>
  <c r="H2261"/>
  <c r="J2261"/>
  <c r="J2249"/>
  <c r="H2249"/>
  <c r="I2245"/>
  <c r="K2245"/>
  <c r="K2053"/>
  <c r="I2053"/>
  <c r="H2049"/>
  <c r="J2049"/>
  <c r="K2045"/>
  <c r="I2045"/>
  <c r="K2041"/>
  <c r="I2041"/>
  <c r="K2033"/>
  <c r="I2033"/>
  <c r="H2029"/>
  <c r="J2029"/>
  <c r="J1973"/>
  <c r="H1973"/>
  <c r="H1925"/>
  <c r="J1925"/>
  <c r="I1885"/>
  <c r="K1885"/>
  <c r="K1705"/>
  <c r="I1705"/>
  <c r="K1625"/>
  <c r="I1625"/>
  <c r="H1549"/>
  <c r="J1549"/>
  <c r="I1413"/>
  <c r="K1413"/>
  <c r="I1365"/>
  <c r="K1365"/>
  <c r="H1345"/>
  <c r="J1345"/>
  <c r="J1305"/>
  <c r="H1305"/>
  <c r="J1233"/>
  <c r="H1233"/>
  <c r="J1149"/>
  <c r="H1149"/>
  <c r="H1117"/>
  <c r="J1117"/>
  <c r="H1029"/>
  <c r="J1029"/>
  <c r="J937"/>
  <c r="H937"/>
  <c r="K873"/>
  <c r="I873"/>
  <c r="K3501"/>
  <c r="I320"/>
  <c r="K4618"/>
  <c r="I3484"/>
  <c r="I3432"/>
  <c r="K3739"/>
  <c r="J4422"/>
  <c r="I3835"/>
  <c r="I765"/>
  <c r="J749"/>
  <c r="K749"/>
  <c r="I4765"/>
  <c r="K2060"/>
  <c r="I4547"/>
  <c r="K4906"/>
  <c r="K4922"/>
  <c r="J4898"/>
  <c r="I2168"/>
  <c r="I2084"/>
  <c r="K656"/>
  <c r="K624"/>
  <c r="I368"/>
  <c r="I288"/>
  <c r="CI228"/>
  <c r="AM228"/>
  <c r="BK228"/>
  <c r="DG228"/>
  <c r="AY144"/>
  <c r="DG144"/>
  <c r="BK144"/>
  <c r="AM144"/>
  <c r="CU144"/>
  <c r="CI144"/>
  <c r="BW144"/>
  <c r="I322"/>
  <c r="I4996"/>
  <c r="I4888"/>
  <c r="K432"/>
  <c r="K4998"/>
  <c r="H4942"/>
  <c r="H4910"/>
  <c r="K4874"/>
  <c r="J4430"/>
  <c r="I3710"/>
  <c r="K2512"/>
  <c r="H2356"/>
  <c r="J4775"/>
  <c r="I2236"/>
  <c r="I2148"/>
  <c r="I4153"/>
  <c r="K744"/>
  <c r="K3145"/>
  <c r="I4841"/>
  <c r="I3713"/>
  <c r="K4914"/>
  <c r="I4898"/>
  <c r="I4434"/>
  <c r="K2228"/>
  <c r="K2204"/>
  <c r="K2108"/>
  <c r="K456"/>
  <c r="H396"/>
  <c r="DT88"/>
  <c r="DT40"/>
  <c r="AM234"/>
  <c r="CI234"/>
  <c r="BK234"/>
  <c r="DG234"/>
  <c r="AY141"/>
  <c r="BK141"/>
  <c r="AM141"/>
  <c r="DG141"/>
  <c r="CU141"/>
  <c r="CI141"/>
  <c r="BW141"/>
  <c r="DT33"/>
  <c r="CV33"/>
  <c r="BX33"/>
  <c r="AZ33"/>
  <c r="CJ33"/>
  <c r="BL33"/>
  <c r="DH33"/>
  <c r="DS20"/>
  <c r="AY20"/>
  <c r="DG20"/>
  <c r="CU20"/>
  <c r="AM20"/>
  <c r="CI20"/>
  <c r="BK20"/>
  <c r="BW20"/>
  <c r="AY33"/>
  <c r="DG33"/>
  <c r="AM33"/>
  <c r="CU33"/>
  <c r="BK33"/>
  <c r="CI33"/>
  <c r="BW33"/>
  <c r="DT20"/>
  <c r="AM237"/>
  <c r="CI237"/>
  <c r="BK237"/>
  <c r="DG237"/>
  <c r="DS127"/>
  <c r="AY127"/>
  <c r="DG127"/>
  <c r="CU127"/>
  <c r="CI127"/>
  <c r="BK127"/>
  <c r="AM127"/>
  <c r="BW127"/>
  <c r="DS194"/>
  <c r="AY194"/>
  <c r="DG194"/>
  <c r="BK194"/>
  <c r="CU194"/>
  <c r="AM194"/>
  <c r="CI194"/>
  <c r="BW194"/>
  <c r="AY114"/>
  <c r="DG114"/>
  <c r="AM114"/>
  <c r="CU114"/>
  <c r="CI114"/>
  <c r="BK114"/>
  <c r="BW114"/>
  <c r="DS26"/>
  <c r="AY26"/>
  <c r="DG26"/>
  <c r="AM26"/>
  <c r="CU26"/>
  <c r="BK26"/>
  <c r="CI26"/>
  <c r="BW26"/>
  <c r="BK247"/>
  <c r="AM247"/>
  <c r="CI247"/>
  <c r="DG247"/>
  <c r="AN247"/>
  <c r="AY228"/>
  <c r="CU228"/>
  <c r="DS228"/>
  <c r="BW228"/>
  <c r="DS144"/>
  <c r="DS184"/>
  <c r="DS108"/>
  <c r="DS92"/>
  <c r="DT184"/>
  <c r="DS152"/>
  <c r="DS208"/>
  <c r="DT144"/>
  <c r="DS100"/>
  <c r="DS76"/>
  <c r="DS60"/>
  <c r="AY237"/>
  <c r="CU237"/>
  <c r="DS237"/>
  <c r="BW237"/>
  <c r="DS233"/>
  <c r="DS217"/>
  <c r="DS201"/>
  <c r="DS185"/>
  <c r="DS169"/>
  <c r="DS149"/>
  <c r="DS133"/>
  <c r="DS109"/>
  <c r="DS93"/>
  <c r="DS77"/>
  <c r="DS61"/>
  <c r="DS45"/>
  <c r="DS25"/>
  <c r="DS21"/>
  <c r="DS182"/>
  <c r="DS28"/>
  <c r="DS14"/>
  <c r="DS241"/>
  <c r="DS221"/>
  <c r="DS205"/>
  <c r="DS189"/>
  <c r="DS173"/>
  <c r="DS153"/>
  <c r="DT141"/>
  <c r="DS137"/>
  <c r="DS121"/>
  <c r="DS113"/>
  <c r="DS97"/>
  <c r="DS65"/>
  <c r="DS49"/>
  <c r="DS234"/>
  <c r="CU234"/>
  <c r="AY234"/>
  <c r="BW234"/>
  <c r="DS68"/>
  <c r="DS36"/>
  <c r="DS245"/>
  <c r="DS225"/>
  <c r="DS209"/>
  <c r="DS193"/>
  <c r="DS177"/>
  <c r="DS157"/>
  <c r="DS141"/>
  <c r="DS125"/>
  <c r="DS117"/>
  <c r="DS101"/>
  <c r="DS85"/>
  <c r="DS69"/>
  <c r="DS53"/>
  <c r="DS37"/>
  <c r="DS33"/>
  <c r="DS222"/>
  <c r="DS206"/>
  <c r="DT237"/>
  <c r="DS229"/>
  <c r="DS213"/>
  <c r="DS197"/>
  <c r="DS181"/>
  <c r="DS165"/>
  <c r="DS161"/>
  <c r="DS145"/>
  <c r="DS129"/>
  <c r="DS105"/>
  <c r="DS89"/>
  <c r="DS73"/>
  <c r="DS57"/>
  <c r="DS41"/>
  <c r="DS29"/>
  <c r="DS13"/>
  <c r="DS246"/>
  <c r="DT190"/>
  <c r="DS110"/>
  <c r="DS247"/>
  <c r="AY247"/>
  <c r="BW247"/>
  <c r="CU247"/>
  <c r="DS211"/>
  <c r="DS195"/>
  <c r="DS179"/>
  <c r="DS163"/>
  <c r="DS159"/>
  <c r="DS122"/>
  <c r="DS114"/>
  <c r="DS231"/>
  <c r="DS215"/>
  <c r="DS183"/>
  <c r="DS167"/>
  <c r="DS147"/>
  <c r="DS131"/>
  <c r="DS158"/>
  <c r="DS22"/>
  <c r="DS235"/>
  <c r="DS219"/>
  <c r="DS203"/>
  <c r="DS187"/>
  <c r="DS171"/>
  <c r="DS151"/>
  <c r="DS135"/>
  <c r="DS111"/>
  <c r="DT114"/>
  <c r="DT247"/>
  <c r="AZ247"/>
  <c r="BL247" s="1"/>
  <c r="BX247"/>
  <c r="CJ247" s="1"/>
  <c r="CV247"/>
  <c r="DH247" s="1"/>
  <c r="DS243"/>
  <c r="DS223"/>
  <c r="DS207"/>
  <c r="DS191"/>
  <c r="DS175"/>
  <c r="DS155"/>
  <c r="DT127"/>
  <c r="DS115"/>
  <c r="AP4" i="42"/>
  <c r="Q261" i="59" s="1"/>
  <c r="P262"/>
  <c r="P269"/>
  <c r="P263"/>
  <c r="P266"/>
  <c r="P265"/>
  <c r="P259"/>
  <c r="P260"/>
  <c r="P258"/>
  <c r="P261"/>
  <c r="P255"/>
  <c r="P250"/>
  <c r="P252"/>
  <c r="P268"/>
  <c r="P249"/>
  <c r="P253"/>
  <c r="P257"/>
  <c r="P251"/>
  <c r="P267"/>
  <c r="K2423"/>
  <c r="I2423"/>
  <c r="H1695"/>
  <c r="J1695"/>
  <c r="I719"/>
  <c r="K719"/>
  <c r="I2019"/>
  <c r="K2019"/>
  <c r="H4165"/>
  <c r="J4165"/>
  <c r="H4149"/>
  <c r="J4149"/>
  <c r="J4033"/>
  <c r="H4033"/>
  <c r="J3997"/>
  <c r="H3997"/>
  <c r="I3981"/>
  <c r="K3981"/>
  <c r="K3949"/>
  <c r="I3949"/>
  <c r="J3825"/>
  <c r="H3825"/>
  <c r="H3653"/>
  <c r="J3653"/>
  <c r="J3565"/>
  <c r="H3565"/>
  <c r="J3430"/>
  <c r="H3430"/>
  <c r="H3366"/>
  <c r="J3366"/>
  <c r="H3286"/>
  <c r="J3286"/>
  <c r="H2902"/>
  <c r="J2902"/>
  <c r="K2890"/>
  <c r="I2890"/>
  <c r="I2807"/>
  <c r="K2807"/>
  <c r="I2683"/>
  <c r="K2683"/>
  <c r="J2643"/>
  <c r="H2643"/>
  <c r="H2563"/>
  <c r="J2563"/>
  <c r="J2523"/>
  <c r="H2523"/>
  <c r="J2483"/>
  <c r="H2483"/>
  <c r="J2455"/>
  <c r="H2455"/>
  <c r="I2403"/>
  <c r="K2403"/>
  <c r="K2351"/>
  <c r="I2351"/>
  <c r="J2015"/>
  <c r="H2015"/>
  <c r="H1967"/>
  <c r="J1967"/>
  <c r="H1683"/>
  <c r="J1683"/>
  <c r="H1291"/>
  <c r="J1291"/>
  <c r="J1019"/>
  <c r="H1019"/>
  <c r="H971"/>
  <c r="J971"/>
  <c r="J751"/>
  <c r="H751"/>
  <c r="J715"/>
  <c r="H715"/>
  <c r="K703"/>
  <c r="I703"/>
  <c r="I619"/>
  <c r="K619"/>
  <c r="I535"/>
  <c r="K535"/>
  <c r="I459"/>
  <c r="K459"/>
  <c r="I451"/>
  <c r="K451"/>
  <c r="K443"/>
  <c r="I443"/>
  <c r="J435"/>
  <c r="H435"/>
  <c r="I411"/>
  <c r="K411"/>
  <c r="J407"/>
  <c r="H407"/>
  <c r="J363"/>
  <c r="H363"/>
  <c r="J359"/>
  <c r="H359"/>
  <c r="K343"/>
  <c r="I343"/>
  <c r="J311"/>
  <c r="H311"/>
  <c r="K303"/>
  <c r="I303"/>
  <c r="J295"/>
  <c r="H295"/>
  <c r="I275"/>
  <c r="K275"/>
  <c r="J2508"/>
  <c r="H2508"/>
  <c r="J2915"/>
  <c r="H2915"/>
  <c r="K3534"/>
  <c r="I3534"/>
  <c r="H2903"/>
  <c r="J2903"/>
  <c r="H3734"/>
  <c r="J3734"/>
  <c r="H4687"/>
  <c r="J4687"/>
  <c r="K4939"/>
  <c r="I4939"/>
  <c r="I4891"/>
  <c r="K4891"/>
  <c r="J4762"/>
  <c r="H4762"/>
  <c r="I4862"/>
  <c r="K4862"/>
  <c r="K4966"/>
  <c r="I4966"/>
  <c r="I4983"/>
  <c r="K4983"/>
  <c r="I3934"/>
  <c r="K3934"/>
  <c r="K3998"/>
  <c r="I3998"/>
  <c r="J4142"/>
  <c r="H4142"/>
  <c r="J4218"/>
  <c r="H4218"/>
  <c r="K3167"/>
  <c r="I3167"/>
  <c r="H2847"/>
  <c r="J2847"/>
  <c r="J3499"/>
  <c r="H3499"/>
  <c r="K3734"/>
  <c r="I3734"/>
  <c r="H4971"/>
  <c r="J4971"/>
  <c r="J4742"/>
  <c r="H4742"/>
  <c r="H4854"/>
  <c r="J4854"/>
  <c r="J3974"/>
  <c r="H3974"/>
  <c r="H4022"/>
  <c r="J4022"/>
  <c r="J4174"/>
  <c r="H4174"/>
  <c r="J4226"/>
  <c r="H4226"/>
  <c r="H5006"/>
  <c r="J5006"/>
  <c r="I4986"/>
  <c r="K4986"/>
  <c r="J4950"/>
  <c r="H4950"/>
  <c r="H4906"/>
  <c r="J4906"/>
  <c r="I4866"/>
  <c r="K4866"/>
  <c r="J4770"/>
  <c r="H4770"/>
  <c r="K4654"/>
  <c r="I4654"/>
  <c r="J4570"/>
  <c r="H4570"/>
  <c r="I4538"/>
  <c r="K4538"/>
  <c r="J4486"/>
  <c r="H4486"/>
  <c r="K4466"/>
  <c r="I4466"/>
  <c r="J4450"/>
  <c r="H4450"/>
  <c r="J4414"/>
  <c r="H4414"/>
  <c r="J4398"/>
  <c r="H4398"/>
  <c r="J4386"/>
  <c r="H4386"/>
  <c r="J3946"/>
  <c r="H3946"/>
  <c r="I3798"/>
  <c r="K3798"/>
  <c r="J3694"/>
  <c r="H3694"/>
  <c r="K3686"/>
  <c r="I3686"/>
  <c r="K3678"/>
  <c r="I3678"/>
  <c r="J3650"/>
  <c r="H3650"/>
  <c r="J3586"/>
  <c r="H3586"/>
  <c r="J3570"/>
  <c r="H3570"/>
  <c r="H3510"/>
  <c r="J3510"/>
  <c r="H3506"/>
  <c r="J3506"/>
  <c r="I3499"/>
  <c r="K3499"/>
  <c r="J3483"/>
  <c r="H3483"/>
  <c r="I3475"/>
  <c r="K3475"/>
  <c r="K3459"/>
  <c r="I3459"/>
  <c r="J3419"/>
  <c r="H3419"/>
  <c r="K3247"/>
  <c r="I3247"/>
  <c r="K3215"/>
  <c r="I3215"/>
  <c r="K3151"/>
  <c r="I3151"/>
  <c r="I2971"/>
  <c r="K2971"/>
  <c r="J2959"/>
  <c r="H2959"/>
  <c r="K2955"/>
  <c r="I2955"/>
  <c r="I2943"/>
  <c r="K2943"/>
  <c r="H2887"/>
  <c r="J2887"/>
  <c r="J2871"/>
  <c r="H2871"/>
  <c r="J2839"/>
  <c r="H2839"/>
  <c r="I2815"/>
  <c r="K2815"/>
  <c r="H2764"/>
  <c r="J2764"/>
  <c r="H2684"/>
  <c r="J2684"/>
  <c r="K2668"/>
  <c r="I2668"/>
  <c r="H2656"/>
  <c r="J2656"/>
  <c r="I2648"/>
  <c r="K2648"/>
  <c r="K2640"/>
  <c r="I2640"/>
  <c r="I2636"/>
  <c r="K2636"/>
  <c r="H2608"/>
  <c r="J2608"/>
  <c r="K2608"/>
  <c r="I2608"/>
  <c r="K2592"/>
  <c r="I2592"/>
  <c r="I2576"/>
  <c r="K2576"/>
  <c r="K2572"/>
  <c r="I2572"/>
  <c r="K2544"/>
  <c r="I2544"/>
  <c r="H2528"/>
  <c r="J2528"/>
  <c r="I2520"/>
  <c r="K2520"/>
  <c r="H2504"/>
  <c r="J2504"/>
  <c r="J2448"/>
  <c r="H2448"/>
  <c r="K2416"/>
  <c r="I2416"/>
  <c r="K2376"/>
  <c r="I2376"/>
  <c r="J2376"/>
  <c r="H2376"/>
  <c r="K2368"/>
  <c r="I2368"/>
  <c r="K2360"/>
  <c r="I2360"/>
  <c r="H2336"/>
  <c r="J2336"/>
  <c r="K2332"/>
  <c r="I2332"/>
  <c r="K2320"/>
  <c r="I2320"/>
  <c r="H2316"/>
  <c r="J2316"/>
  <c r="H3455"/>
  <c r="J3455"/>
  <c r="H5011"/>
  <c r="J5011"/>
  <c r="J4983"/>
  <c r="H4983"/>
  <c r="J4951"/>
  <c r="H4951"/>
  <c r="I4947"/>
  <c r="K4947"/>
  <c r="I4943"/>
  <c r="K4943"/>
  <c r="K4935"/>
  <c r="I4935"/>
  <c r="I4851"/>
  <c r="K4851"/>
  <c r="I4779"/>
  <c r="K4779"/>
  <c r="K4767"/>
  <c r="I4767"/>
  <c r="H4755"/>
  <c r="J4755"/>
  <c r="H4751"/>
  <c r="J4751"/>
  <c r="H4727"/>
  <c r="J4727"/>
  <c r="H4719"/>
  <c r="J4719"/>
  <c r="I4711"/>
  <c r="K4711"/>
  <c r="I4643"/>
  <c r="K4643"/>
  <c r="J4423"/>
  <c r="H4423"/>
  <c r="H4407"/>
  <c r="J4407"/>
  <c r="H392"/>
  <c r="J392"/>
  <c r="H1364"/>
  <c r="J1364"/>
  <c r="H2304"/>
  <c r="J2304"/>
  <c r="K2296"/>
  <c r="I2296"/>
  <c r="J2284"/>
  <c r="H2284"/>
  <c r="K2284"/>
  <c r="I2284"/>
  <c r="K2272"/>
  <c r="I2272"/>
  <c r="J2256"/>
  <c r="H2256"/>
  <c r="J2232"/>
  <c r="H2232"/>
  <c r="I2216"/>
  <c r="K2216"/>
  <c r="J2216"/>
  <c r="H2216"/>
  <c r="K2200"/>
  <c r="I2200"/>
  <c r="H2164"/>
  <c r="J2164"/>
  <c r="K2164"/>
  <c r="I2164"/>
  <c r="J2156"/>
  <c r="H2156"/>
  <c r="K2152"/>
  <c r="I2152"/>
  <c r="H2132"/>
  <c r="J2132"/>
  <c r="J2124"/>
  <c r="H2124"/>
  <c r="J2116"/>
  <c r="H2116"/>
  <c r="H2092"/>
  <c r="J2092"/>
  <c r="H2080"/>
  <c r="J2080"/>
  <c r="K2008"/>
  <c r="I2008"/>
  <c r="I1948"/>
  <c r="K1948"/>
  <c r="K1892"/>
  <c r="I1892"/>
  <c r="H1752"/>
  <c r="J1752"/>
  <c r="I1680"/>
  <c r="K1680"/>
  <c r="J1596"/>
  <c r="H1596"/>
  <c r="J1468"/>
  <c r="H1468"/>
  <c r="I1432"/>
  <c r="K1432"/>
  <c r="J1392"/>
  <c r="H1392"/>
  <c r="K1316"/>
  <c r="I1316"/>
  <c r="H832"/>
  <c r="J832"/>
  <c r="H792"/>
  <c r="J792"/>
  <c r="K792"/>
  <c r="I792"/>
  <c r="K780"/>
  <c r="I780"/>
  <c r="K756"/>
  <c r="I756"/>
  <c r="K736"/>
  <c r="I736"/>
  <c r="K724"/>
  <c r="I724"/>
  <c r="K716"/>
  <c r="I716"/>
  <c r="I684"/>
  <c r="K684"/>
  <c r="H676"/>
  <c r="J676"/>
  <c r="H640"/>
  <c r="J640"/>
  <c r="H632"/>
  <c r="J632"/>
  <c r="H584"/>
  <c r="J584"/>
  <c r="H520"/>
  <c r="J520"/>
  <c r="J512"/>
  <c r="H512"/>
  <c r="H408"/>
  <c r="J408"/>
  <c r="H376"/>
  <c r="J376"/>
  <c r="J312"/>
  <c r="H312"/>
  <c r="J276"/>
  <c r="H276"/>
  <c r="K348"/>
  <c r="K4952"/>
  <c r="I4777"/>
  <c r="I4626"/>
  <c r="I4806"/>
  <c r="I4746"/>
  <c r="K496"/>
  <c r="I472"/>
  <c r="K3723"/>
  <c r="J2035"/>
  <c r="H4998"/>
  <c r="H4914"/>
  <c r="J4894"/>
  <c r="I4878"/>
  <c r="J4438"/>
  <c r="K4062"/>
  <c r="H4943"/>
  <c r="I4531"/>
  <c r="J3953"/>
  <c r="I4450"/>
  <c r="J4434"/>
  <c r="J4458"/>
  <c r="J4914"/>
  <c r="I2196"/>
  <c r="I2116"/>
  <c r="K588"/>
  <c r="J572"/>
  <c r="K556"/>
  <c r="K540"/>
  <c r="I516"/>
  <c r="I436"/>
  <c r="H368"/>
  <c r="K2124"/>
  <c r="J684"/>
  <c r="J2407"/>
  <c r="H2407"/>
  <c r="I763"/>
  <c r="K763"/>
  <c r="J4253"/>
  <c r="H4253"/>
  <c r="K4173"/>
  <c r="I4173"/>
  <c r="H4097"/>
  <c r="J4097"/>
  <c r="I4045"/>
  <c r="K4045"/>
  <c r="J4029"/>
  <c r="H4029"/>
  <c r="I4021"/>
  <c r="K4021"/>
  <c r="K3997"/>
  <c r="I3997"/>
  <c r="J3965"/>
  <c r="H3965"/>
  <c r="J3949"/>
  <c r="H3949"/>
  <c r="I3825"/>
  <c r="K3825"/>
  <c r="J3713"/>
  <c r="H3713"/>
  <c r="J3701"/>
  <c r="H3701"/>
  <c r="K3661"/>
  <c r="I3661"/>
  <c r="I3637"/>
  <c r="K3637"/>
  <c r="I3545"/>
  <c r="K3545"/>
  <c r="I3170"/>
  <c r="K3170"/>
  <c r="K2970"/>
  <c r="I2970"/>
  <c r="K2743"/>
  <c r="I2743"/>
  <c r="J2651"/>
  <c r="H2651"/>
  <c r="I2627"/>
  <c r="K2627"/>
  <c r="I2523"/>
  <c r="K2523"/>
  <c r="I2483"/>
  <c r="K2483"/>
  <c r="I2015"/>
  <c r="K2015"/>
  <c r="K1967"/>
  <c r="I1967"/>
  <c r="H1803"/>
  <c r="J1803"/>
  <c r="K1463"/>
  <c r="I1463"/>
  <c r="H991"/>
  <c r="J991"/>
  <c r="I747"/>
  <c r="K747"/>
  <c r="J739"/>
  <c r="H739"/>
  <c r="J707"/>
  <c r="H707"/>
  <c r="I687"/>
  <c r="K687"/>
  <c r="I667"/>
  <c r="K667"/>
  <c r="I635"/>
  <c r="K635"/>
  <c r="I499"/>
  <c r="K499"/>
  <c r="K479"/>
  <c r="I479"/>
  <c r="K471"/>
  <c r="I471"/>
  <c r="I463"/>
  <c r="K463"/>
  <c r="I455"/>
  <c r="K455"/>
  <c r="I427"/>
  <c r="K427"/>
  <c r="J423"/>
  <c r="H423"/>
  <c r="K415"/>
  <c r="I415"/>
  <c r="I407"/>
  <c r="K407"/>
  <c r="J403"/>
  <c r="H403"/>
  <c r="J399"/>
  <c r="H399"/>
  <c r="J391"/>
  <c r="H391"/>
  <c r="I339"/>
  <c r="K339"/>
  <c r="K311"/>
  <c r="I311"/>
  <c r="I283"/>
  <c r="K283"/>
  <c r="J279"/>
  <c r="H279"/>
  <c r="I4950"/>
  <c r="K4950"/>
  <c r="K3674"/>
  <c r="I3674"/>
  <c r="J2480"/>
  <c r="H2480"/>
  <c r="I2967"/>
  <c r="K2967"/>
  <c r="J2456"/>
  <c r="H2456"/>
  <c r="I3658"/>
  <c r="K3658"/>
  <c r="K4879"/>
  <c r="I4879"/>
  <c r="I4723"/>
  <c r="K4723"/>
  <c r="K4871"/>
  <c r="I4871"/>
  <c r="H4878"/>
  <c r="J4878"/>
  <c r="H4987"/>
  <c r="J4987"/>
  <c r="J3990"/>
  <c r="H3990"/>
  <c r="J4126"/>
  <c r="H4126"/>
  <c r="J4214"/>
  <c r="H4214"/>
  <c r="H2424"/>
  <c r="J2424"/>
  <c r="K3443"/>
  <c r="I3443"/>
  <c r="J4931"/>
  <c r="H4931"/>
  <c r="I2903"/>
  <c r="K2903"/>
  <c r="I3483"/>
  <c r="K3483"/>
  <c r="K4763"/>
  <c r="I4763"/>
  <c r="J4718"/>
  <c r="H4718"/>
  <c r="I4910"/>
  <c r="K4910"/>
  <c r="J3962"/>
  <c r="H3962"/>
  <c r="J4150"/>
  <c r="H4150"/>
  <c r="J4206"/>
  <c r="H4206"/>
  <c r="J4986"/>
  <c r="H4986"/>
  <c r="I4982"/>
  <c r="K4982"/>
  <c r="I4926"/>
  <c r="K4926"/>
  <c r="H4842"/>
  <c r="J4842"/>
  <c r="J4746"/>
  <c r="H4746"/>
  <c r="I4742"/>
  <c r="K4742"/>
  <c r="J4714"/>
  <c r="H4714"/>
  <c r="J4654"/>
  <c r="H4654"/>
  <c r="I4574"/>
  <c r="K4574"/>
  <c r="J4558"/>
  <c r="H4558"/>
  <c r="H4510"/>
  <c r="J4510"/>
  <c r="K4486"/>
  <c r="I4486"/>
  <c r="H4466"/>
  <c r="J4466"/>
  <c r="I4414"/>
  <c r="K4414"/>
  <c r="I4398"/>
  <c r="K4398"/>
  <c r="I4086"/>
  <c r="K4086"/>
  <c r="J4062"/>
  <c r="H4062"/>
  <c r="K4022"/>
  <c r="I4022"/>
  <c r="K4006"/>
  <c r="I4006"/>
  <c r="I3978"/>
  <c r="K3978"/>
  <c r="K3942"/>
  <c r="I3942"/>
  <c r="I3806"/>
  <c r="K3806"/>
  <c r="H3746"/>
  <c r="J3746"/>
  <c r="I3702"/>
  <c r="K3702"/>
  <c r="H3698"/>
  <c r="J3698"/>
  <c r="I3650"/>
  <c r="K3650"/>
  <c r="K3586"/>
  <c r="I3586"/>
  <c r="I3570"/>
  <c r="K3570"/>
  <c r="J3546"/>
  <c r="H3546"/>
  <c r="J3534"/>
  <c r="H3534"/>
  <c r="H3471"/>
  <c r="J3471"/>
  <c r="H3443"/>
  <c r="J3443"/>
  <c r="I3419"/>
  <c r="K3419"/>
  <c r="J3151"/>
  <c r="H3151"/>
  <c r="H2971"/>
  <c r="J2971"/>
  <c r="K2959"/>
  <c r="I2959"/>
  <c r="J2955"/>
  <c r="H2955"/>
  <c r="I2951"/>
  <c r="K2951"/>
  <c r="H2931"/>
  <c r="J2931"/>
  <c r="I2931"/>
  <c r="K2931"/>
  <c r="I2923"/>
  <c r="K2923"/>
  <c r="I2915"/>
  <c r="K2915"/>
  <c r="K2887"/>
  <c r="I2887"/>
  <c r="K2883"/>
  <c r="I2883"/>
  <c r="I2875"/>
  <c r="K2875"/>
  <c r="K2851"/>
  <c r="I2851"/>
  <c r="H2823"/>
  <c r="J2823"/>
  <c r="J2724"/>
  <c r="H2724"/>
  <c r="I2680"/>
  <c r="K2680"/>
  <c r="H2672"/>
  <c r="J2672"/>
  <c r="J2668"/>
  <c r="H2668"/>
  <c r="H2632"/>
  <c r="J2632"/>
  <c r="H2620"/>
  <c r="J2620"/>
  <c r="I2604"/>
  <c r="K2604"/>
  <c r="H2584"/>
  <c r="J2584"/>
  <c r="I2552"/>
  <c r="K2552"/>
  <c r="K2540"/>
  <c r="I2540"/>
  <c r="I2508"/>
  <c r="K2508"/>
  <c r="I2488"/>
  <c r="K2488"/>
  <c r="J2472"/>
  <c r="H2472"/>
  <c r="H2360"/>
  <c r="J2360"/>
  <c r="J2348"/>
  <c r="H2348"/>
  <c r="K2336"/>
  <c r="I2336"/>
  <c r="H2332"/>
  <c r="J2332"/>
  <c r="K2316"/>
  <c r="I2316"/>
  <c r="J4975"/>
  <c r="H4975"/>
  <c r="I4951"/>
  <c r="K4951"/>
  <c r="K4927"/>
  <c r="I4927"/>
  <c r="H4923"/>
  <c r="J4923"/>
  <c r="J4879"/>
  <c r="H4879"/>
  <c r="I4867"/>
  <c r="K4867"/>
  <c r="H4859"/>
  <c r="J4859"/>
  <c r="K4847"/>
  <c r="I4847"/>
  <c r="H4779"/>
  <c r="J4779"/>
  <c r="H4767"/>
  <c r="J4767"/>
  <c r="I4755"/>
  <c r="K4755"/>
  <c r="H4715"/>
  <c r="J4715"/>
  <c r="H4643"/>
  <c r="J4643"/>
  <c r="I4587"/>
  <c r="K4587"/>
  <c r="K4499"/>
  <c r="I4499"/>
  <c r="H4411"/>
  <c r="J4411"/>
  <c r="H2312"/>
  <c r="J2312"/>
  <c r="I2300"/>
  <c r="K2300"/>
  <c r="H2272"/>
  <c r="J2272"/>
  <c r="H2264"/>
  <c r="J2264"/>
  <c r="H2224"/>
  <c r="J2224"/>
  <c r="K2212"/>
  <c r="I2212"/>
  <c r="H2208"/>
  <c r="J2208"/>
  <c r="H2152"/>
  <c r="J2152"/>
  <c r="H2144"/>
  <c r="J2144"/>
  <c r="H2140"/>
  <c r="J2140"/>
  <c r="K2132"/>
  <c r="I2132"/>
  <c r="H2104"/>
  <c r="J2104"/>
  <c r="J2084"/>
  <c r="H2084"/>
  <c r="J2076"/>
  <c r="H2076"/>
  <c r="I1920"/>
  <c r="K1920"/>
  <c r="K1840"/>
  <c r="I1840"/>
  <c r="H1796"/>
  <c r="J1796"/>
  <c r="K1596"/>
  <c r="I1596"/>
  <c r="J1512"/>
  <c r="H1512"/>
  <c r="I1448"/>
  <c r="K1448"/>
  <c r="K1424"/>
  <c r="I1424"/>
  <c r="I1416"/>
  <c r="K1416"/>
  <c r="K1380"/>
  <c r="I1380"/>
  <c r="J1336"/>
  <c r="H1336"/>
  <c r="J1316"/>
  <c r="H1316"/>
  <c r="H1304"/>
  <c r="J1304"/>
  <c r="H840"/>
  <c r="J840"/>
  <c r="K832"/>
  <c r="I832"/>
  <c r="J824"/>
  <c r="H824"/>
  <c r="J784"/>
  <c r="H784"/>
  <c r="H780"/>
  <c r="J780"/>
  <c r="J776"/>
  <c r="H776"/>
  <c r="K776"/>
  <c r="I776"/>
  <c r="K772"/>
  <c r="I772"/>
  <c r="H768"/>
  <c r="J768"/>
  <c r="K764"/>
  <c r="I764"/>
  <c r="H756"/>
  <c r="J756"/>
  <c r="K748"/>
  <c r="I748"/>
  <c r="K732"/>
  <c r="I732"/>
  <c r="K728"/>
  <c r="I728"/>
  <c r="H724"/>
  <c r="J724"/>
  <c r="J708"/>
  <c r="H708"/>
  <c r="K692"/>
  <c r="I692"/>
  <c r="K688"/>
  <c r="I688"/>
  <c r="I676"/>
  <c r="K676"/>
  <c r="H668"/>
  <c r="J668"/>
  <c r="I620"/>
  <c r="K620"/>
  <c r="I596"/>
  <c r="K596"/>
  <c r="H592"/>
  <c r="J592"/>
  <c r="I580"/>
  <c r="K580"/>
  <c r="H576"/>
  <c r="J576"/>
  <c r="J556"/>
  <c r="H556"/>
  <c r="J548"/>
  <c r="H548"/>
  <c r="H500"/>
  <c r="J500"/>
  <c r="H488"/>
  <c r="J488"/>
  <c r="I476"/>
  <c r="K476"/>
  <c r="H460"/>
  <c r="J460"/>
  <c r="H452"/>
  <c r="J452"/>
  <c r="I420"/>
  <c r="K420"/>
  <c r="H360"/>
  <c r="J360"/>
  <c r="J320"/>
  <c r="H320"/>
  <c r="I636"/>
  <c r="K5006"/>
  <c r="I2480"/>
  <c r="I2328"/>
  <c r="I4062"/>
  <c r="H4430"/>
  <c r="K4535"/>
  <c r="H444"/>
  <c r="I336"/>
  <c r="K516"/>
  <c r="H2627"/>
  <c r="J2627"/>
  <c r="J647"/>
  <c r="H647"/>
  <c r="I611"/>
  <c r="K611"/>
  <c r="K655"/>
  <c r="I655"/>
  <c r="I2427"/>
  <c r="K2427"/>
  <c r="K2359"/>
  <c r="I2359"/>
  <c r="J4388"/>
  <c r="H4388"/>
  <c r="I4249"/>
  <c r="K4249"/>
  <c r="H4221"/>
  <c r="J4221"/>
  <c r="K4185"/>
  <c r="I4185"/>
  <c r="K4149"/>
  <c r="I4149"/>
  <c r="K4097"/>
  <c r="I4097"/>
  <c r="J4045"/>
  <c r="H4045"/>
  <c r="K3993"/>
  <c r="I3993"/>
  <c r="I3965"/>
  <c r="K3965"/>
  <c r="K3945"/>
  <c r="I3945"/>
  <c r="H3661"/>
  <c r="J3661"/>
  <c r="H3637"/>
  <c r="J3637"/>
  <c r="J3545"/>
  <c r="H3545"/>
  <c r="I3382"/>
  <c r="K3382"/>
  <c r="J3318"/>
  <c r="H3318"/>
  <c r="J3218"/>
  <c r="H3218"/>
  <c r="J2970"/>
  <c r="H2970"/>
  <c r="K2878"/>
  <c r="I2878"/>
  <c r="I2651"/>
  <c r="K2651"/>
  <c r="J2471"/>
  <c r="H2471"/>
  <c r="J2439"/>
  <c r="H2439"/>
  <c r="I2419"/>
  <c r="K2419"/>
  <c r="J2391"/>
  <c r="H2391"/>
  <c r="K1971"/>
  <c r="I1971"/>
  <c r="K1803"/>
  <c r="I1803"/>
  <c r="J1463"/>
  <c r="H1463"/>
  <c r="H1099"/>
  <c r="J1099"/>
  <c r="J939"/>
  <c r="H939"/>
  <c r="J763"/>
  <c r="H763"/>
  <c r="K707"/>
  <c r="I707"/>
  <c r="H687"/>
  <c r="J687"/>
  <c r="I675"/>
  <c r="K675"/>
  <c r="I647"/>
  <c r="K647"/>
  <c r="I607"/>
  <c r="K607"/>
  <c r="I491"/>
  <c r="K491"/>
  <c r="J487"/>
  <c r="H487"/>
  <c r="I483"/>
  <c r="K483"/>
  <c r="I447"/>
  <c r="K447"/>
  <c r="J439"/>
  <c r="H439"/>
  <c r="I423"/>
  <c r="K423"/>
  <c r="J411"/>
  <c r="H411"/>
  <c r="I403"/>
  <c r="K403"/>
  <c r="K391"/>
  <c r="I391"/>
  <c r="I359"/>
  <c r="K359"/>
  <c r="I347"/>
  <c r="K347"/>
  <c r="K319"/>
  <c r="I319"/>
  <c r="K307"/>
  <c r="I307"/>
  <c r="K279"/>
  <c r="I279"/>
  <c r="K4118"/>
  <c r="I4118"/>
  <c r="H2951"/>
  <c r="J2951"/>
  <c r="I4010"/>
  <c r="K4010"/>
  <c r="J4843"/>
  <c r="H4843"/>
  <c r="K4875"/>
  <c r="I4875"/>
  <c r="J4927"/>
  <c r="H4927"/>
  <c r="H4994"/>
  <c r="J4994"/>
  <c r="H4970"/>
  <c r="J4970"/>
  <c r="K3966"/>
  <c r="I3966"/>
  <c r="I4014"/>
  <c r="K4014"/>
  <c r="J4094"/>
  <c r="H4094"/>
  <c r="J4182"/>
  <c r="H4182"/>
  <c r="I3642"/>
  <c r="K3642"/>
  <c r="J2843"/>
  <c r="H2843"/>
  <c r="I4454"/>
  <c r="K4454"/>
  <c r="K2843"/>
  <c r="I2843"/>
  <c r="I3634"/>
  <c r="K3634"/>
  <c r="J3994"/>
  <c r="H3994"/>
  <c r="J4670"/>
  <c r="H4670"/>
  <c r="J4446"/>
  <c r="H4446"/>
  <c r="J4750"/>
  <c r="H4750"/>
  <c r="I4759"/>
  <c r="K4759"/>
  <c r="J4903"/>
  <c r="H4903"/>
  <c r="K4955"/>
  <c r="I4955"/>
  <c r="I3950"/>
  <c r="K3950"/>
  <c r="H4054"/>
  <c r="J4054"/>
  <c r="J4110"/>
  <c r="H4110"/>
  <c r="J4194"/>
  <c r="H4194"/>
  <c r="I5010"/>
  <c r="K5010"/>
  <c r="I4970"/>
  <c r="K4970"/>
  <c r="I4890"/>
  <c r="K4890"/>
  <c r="H4862"/>
  <c r="J4862"/>
  <c r="I4714"/>
  <c r="K4714"/>
  <c r="K4670"/>
  <c r="I4670"/>
  <c r="K4622"/>
  <c r="I4622"/>
  <c r="H4554"/>
  <c r="J4554"/>
  <c r="K4542"/>
  <c r="I4542"/>
  <c r="K4494"/>
  <c r="I4494"/>
  <c r="K4474"/>
  <c r="I4474"/>
  <c r="H4462"/>
  <c r="J4462"/>
  <c r="H4426"/>
  <c r="J4426"/>
  <c r="H4394"/>
  <c r="J4394"/>
  <c r="J4086"/>
  <c r="H4086"/>
  <c r="J3978"/>
  <c r="H3978"/>
  <c r="K3962"/>
  <c r="I3962"/>
  <c r="I3782"/>
  <c r="K3782"/>
  <c r="H3726"/>
  <c r="J3726"/>
  <c r="K3718"/>
  <c r="I3718"/>
  <c r="H3678"/>
  <c r="J3678"/>
  <c r="J3666"/>
  <c r="H3666"/>
  <c r="H3626"/>
  <c r="J3626"/>
  <c r="J3578"/>
  <c r="H3578"/>
  <c r="I3562"/>
  <c r="K3562"/>
  <c r="K3510"/>
  <c r="I3510"/>
  <c r="H3491"/>
  <c r="J3491"/>
  <c r="H3427"/>
  <c r="J3427"/>
  <c r="I3267"/>
  <c r="K3267"/>
  <c r="K3239"/>
  <c r="I3239"/>
  <c r="K3199"/>
  <c r="I3199"/>
  <c r="J2995"/>
  <c r="H2995"/>
  <c r="J2967"/>
  <c r="H2967"/>
  <c r="J2923"/>
  <c r="H2923"/>
  <c r="J2875"/>
  <c r="H2875"/>
  <c r="J2859"/>
  <c r="H2859"/>
  <c r="J2851"/>
  <c r="H2851"/>
  <c r="K2823"/>
  <c r="I2823"/>
  <c r="J2819"/>
  <c r="H2819"/>
  <c r="J2815"/>
  <c r="H2815"/>
  <c r="I2724"/>
  <c r="K2724"/>
  <c r="H2652"/>
  <c r="J2652"/>
  <c r="H2640"/>
  <c r="J2640"/>
  <c r="H2624"/>
  <c r="J2624"/>
  <c r="I2616"/>
  <c r="K2616"/>
  <c r="J2604"/>
  <c r="H2604"/>
  <c r="H2592"/>
  <c r="J2592"/>
  <c r="I2584"/>
  <c r="K2584"/>
  <c r="H2572"/>
  <c r="J2572"/>
  <c r="H2568"/>
  <c r="J2568"/>
  <c r="I2568"/>
  <c r="K2568"/>
  <c r="H2540"/>
  <c r="J2540"/>
  <c r="H2488"/>
  <c r="J2488"/>
  <c r="K2448"/>
  <c r="I2448"/>
  <c r="K2384"/>
  <c r="I2384"/>
  <c r="H2368"/>
  <c r="J2368"/>
  <c r="I2356"/>
  <c r="K2356"/>
  <c r="H2352"/>
  <c r="J2352"/>
  <c r="H2344"/>
  <c r="J2344"/>
  <c r="K2340"/>
  <c r="I2340"/>
  <c r="J2328"/>
  <c r="H2328"/>
  <c r="H4999"/>
  <c r="J4999"/>
  <c r="H4979"/>
  <c r="J4979"/>
  <c r="H4955"/>
  <c r="J4955"/>
  <c r="H4939"/>
  <c r="J4939"/>
  <c r="K4923"/>
  <c r="I4923"/>
  <c r="H4899"/>
  <c r="J4899"/>
  <c r="K4895"/>
  <c r="I4895"/>
  <c r="K4859"/>
  <c r="I4859"/>
  <c r="H4835"/>
  <c r="J4835"/>
  <c r="H4763"/>
  <c r="J4763"/>
  <c r="I4751"/>
  <c r="K4751"/>
  <c r="H4731"/>
  <c r="J4731"/>
  <c r="I4719"/>
  <c r="K4719"/>
  <c r="H4711"/>
  <c r="J4711"/>
  <c r="J4703"/>
  <c r="H4703"/>
  <c r="H4535"/>
  <c r="J4535"/>
  <c r="J4391"/>
  <c r="H4391"/>
  <c r="J1812"/>
  <c r="H1812"/>
  <c r="H1320"/>
  <c r="J1320"/>
  <c r="K2312"/>
  <c r="I2312"/>
  <c r="J2252"/>
  <c r="H2252"/>
  <c r="K2248"/>
  <c r="I2248"/>
  <c r="I2232"/>
  <c r="K2232"/>
  <c r="J2228"/>
  <c r="H2228"/>
  <c r="J2200"/>
  <c r="H2200"/>
  <c r="I2192"/>
  <c r="K2192"/>
  <c r="H2172"/>
  <c r="J2172"/>
  <c r="H2168"/>
  <c r="J2168"/>
  <c r="K2144"/>
  <c r="I2144"/>
  <c r="H2108"/>
  <c r="J2108"/>
  <c r="I2104"/>
  <c r="K2104"/>
  <c r="K2076"/>
  <c r="I2076"/>
  <c r="K1960"/>
  <c r="I1960"/>
  <c r="I1928"/>
  <c r="K1928"/>
  <c r="K1816"/>
  <c r="I1816"/>
  <c r="J1788"/>
  <c r="H1788"/>
  <c r="I1732"/>
  <c r="K1732"/>
  <c r="H1448"/>
  <c r="J1448"/>
  <c r="H1424"/>
  <c r="J1424"/>
  <c r="J1384"/>
  <c r="H1384"/>
  <c r="H1380"/>
  <c r="J1380"/>
  <c r="K1324"/>
  <c r="I1324"/>
  <c r="K1296"/>
  <c r="I1296"/>
  <c r="K824"/>
  <c r="I824"/>
  <c r="K816"/>
  <c r="I816"/>
  <c r="J788"/>
  <c r="H788"/>
  <c r="H772"/>
  <c r="J772"/>
  <c r="K768"/>
  <c r="I768"/>
  <c r="H764"/>
  <c r="J764"/>
  <c r="H752"/>
  <c r="J752"/>
  <c r="H748"/>
  <c r="J748"/>
  <c r="H736"/>
  <c r="J736"/>
  <c r="H728"/>
  <c r="J728"/>
  <c r="K708"/>
  <c r="I708"/>
  <c r="I700"/>
  <c r="K700"/>
  <c r="H660"/>
  <c r="J660"/>
  <c r="I628"/>
  <c r="K628"/>
  <c r="H624"/>
  <c r="J624"/>
  <c r="K612"/>
  <c r="I612"/>
  <c r="I604"/>
  <c r="K604"/>
  <c r="H596"/>
  <c r="J596"/>
  <c r="H552"/>
  <c r="J552"/>
  <c r="I524"/>
  <c r="K524"/>
  <c r="K520"/>
  <c r="I520"/>
  <c r="I500"/>
  <c r="K500"/>
  <c r="K492"/>
  <c r="I492"/>
  <c r="I484"/>
  <c r="K484"/>
  <c r="I468"/>
  <c r="K468"/>
  <c r="K452"/>
  <c r="I452"/>
  <c r="H436"/>
  <c r="J436"/>
  <c r="H416"/>
  <c r="J416"/>
  <c r="J344"/>
  <c r="H344"/>
  <c r="H336"/>
  <c r="J336"/>
  <c r="J288"/>
  <c r="H288"/>
  <c r="K2112"/>
  <c r="K2096"/>
  <c r="I693"/>
  <c r="K642"/>
  <c r="H534"/>
  <c r="H474"/>
  <c r="K410"/>
  <c r="K298"/>
  <c r="H4868"/>
  <c r="I4478"/>
  <c r="I4956"/>
  <c r="K304"/>
  <c r="I773"/>
  <c r="I4914"/>
  <c r="K4979"/>
  <c r="I4946"/>
  <c r="I4918"/>
  <c r="J4890"/>
  <c r="K4434"/>
  <c r="J4998"/>
  <c r="I3953"/>
  <c r="K4531"/>
  <c r="I4979"/>
  <c r="I2268"/>
  <c r="I2228"/>
  <c r="I2204"/>
  <c r="I2188"/>
  <c r="I2140"/>
  <c r="I2108"/>
  <c r="K644"/>
  <c r="J540"/>
  <c r="I456"/>
  <c r="H352"/>
  <c r="K288"/>
  <c r="K2962"/>
  <c r="I2962"/>
  <c r="H3198"/>
  <c r="J3198"/>
  <c r="K751"/>
  <c r="I751"/>
  <c r="H1867"/>
  <c r="J1867"/>
  <c r="K2343"/>
  <c r="I2343"/>
  <c r="K4388"/>
  <c r="I4388"/>
  <c r="H4249"/>
  <c r="J4249"/>
  <c r="I4229"/>
  <c r="K4229"/>
  <c r="K4213"/>
  <c r="I4213"/>
  <c r="K4181"/>
  <c r="I4181"/>
  <c r="K4165"/>
  <c r="I4165"/>
  <c r="H4125"/>
  <c r="J4125"/>
  <c r="K4033"/>
  <c r="I4033"/>
  <c r="H3945"/>
  <c r="J3945"/>
  <c r="J3705"/>
  <c r="H3705"/>
  <c r="I3653"/>
  <c r="K3653"/>
  <c r="K3565"/>
  <c r="I3565"/>
  <c r="K3430"/>
  <c r="I3430"/>
  <c r="K3366"/>
  <c r="I3366"/>
  <c r="J3206"/>
  <c r="H3206"/>
  <c r="K2998"/>
  <c r="I2998"/>
  <c r="K2902"/>
  <c r="I2902"/>
  <c r="J2683"/>
  <c r="H2683"/>
  <c r="I2643"/>
  <c r="K2643"/>
  <c r="I2579"/>
  <c r="K2579"/>
  <c r="J2547"/>
  <c r="H2547"/>
  <c r="J2507"/>
  <c r="H2507"/>
  <c r="K2471"/>
  <c r="I2471"/>
  <c r="K2439"/>
  <c r="I2439"/>
  <c r="I2391"/>
  <c r="K2391"/>
  <c r="K2051"/>
  <c r="I2051"/>
  <c r="H2019"/>
  <c r="J2019"/>
  <c r="H1971"/>
  <c r="J1971"/>
  <c r="I1683"/>
  <c r="K1683"/>
  <c r="H1107"/>
  <c r="J1107"/>
  <c r="K743"/>
  <c r="I743"/>
  <c r="J703"/>
  <c r="H703"/>
  <c r="K683"/>
  <c r="I683"/>
  <c r="J671"/>
  <c r="H671"/>
  <c r="K663"/>
  <c r="I663"/>
  <c r="I603"/>
  <c r="K603"/>
  <c r="J535"/>
  <c r="H535"/>
  <c r="J499"/>
  <c r="H499"/>
  <c r="J479"/>
  <c r="H479"/>
  <c r="J459"/>
  <c r="H459"/>
  <c r="I439"/>
  <c r="K439"/>
  <c r="I435"/>
  <c r="K435"/>
  <c r="J427"/>
  <c r="H427"/>
  <c r="I399"/>
  <c r="K399"/>
  <c r="J395"/>
  <c r="H395"/>
  <c r="K387"/>
  <c r="I387"/>
  <c r="J347"/>
  <c r="H347"/>
  <c r="K327"/>
  <c r="I327"/>
  <c r="J299"/>
  <c r="H299"/>
  <c r="J275"/>
  <c r="H275"/>
  <c r="J4102"/>
  <c r="H4102"/>
  <c r="K4526"/>
  <c r="I4526"/>
  <c r="J2636"/>
  <c r="H2636"/>
  <c r="I3467"/>
  <c r="K3467"/>
  <c r="J2907"/>
  <c r="H2907"/>
  <c r="H3459"/>
  <c r="J3459"/>
  <c r="I3830"/>
  <c r="K3830"/>
  <c r="J4918"/>
  <c r="H4918"/>
  <c r="H4902"/>
  <c r="J4902"/>
  <c r="K4978"/>
  <c r="I4978"/>
  <c r="J4935"/>
  <c r="H4935"/>
  <c r="K4959"/>
  <c r="I4959"/>
  <c r="J4982"/>
  <c r="H4982"/>
  <c r="J4006"/>
  <c r="H4006"/>
  <c r="I4074"/>
  <c r="K4074"/>
  <c r="H4162"/>
  <c r="J4162"/>
  <c r="H3702"/>
  <c r="J3702"/>
  <c r="J2947"/>
  <c r="H2947"/>
  <c r="I3814"/>
  <c r="K3814"/>
  <c r="K4391"/>
  <c r="I4391"/>
  <c r="K4974"/>
  <c r="I4974"/>
  <c r="K4858"/>
  <c r="I4858"/>
  <c r="H4974"/>
  <c r="J4974"/>
  <c r="J3942"/>
  <c r="H3942"/>
  <c r="J4178"/>
  <c r="H4178"/>
  <c r="H5010"/>
  <c r="J5010"/>
  <c r="H4966"/>
  <c r="J4966"/>
  <c r="J4958"/>
  <c r="H4958"/>
  <c r="K4954"/>
  <c r="I4954"/>
  <c r="H4946"/>
  <c r="J4946"/>
  <c r="J4926"/>
  <c r="H4926"/>
  <c r="K4902"/>
  <c r="I4902"/>
  <c r="I4894"/>
  <c r="K4894"/>
  <c r="J4866"/>
  <c r="H4866"/>
  <c r="I4842"/>
  <c r="K4842"/>
  <c r="J4818"/>
  <c r="H4818"/>
  <c r="J4722"/>
  <c r="H4722"/>
  <c r="I4570"/>
  <c r="K4570"/>
  <c r="K4554"/>
  <c r="I4554"/>
  <c r="H4542"/>
  <c r="J4542"/>
  <c r="J4494"/>
  <c r="H4494"/>
  <c r="J4474"/>
  <c r="H4474"/>
  <c r="K4462"/>
  <c r="I4462"/>
  <c r="K4438"/>
  <c r="I4438"/>
  <c r="I4426"/>
  <c r="K4426"/>
  <c r="H4402"/>
  <c r="J4402"/>
  <c r="J4074"/>
  <c r="H4074"/>
  <c r="K4030"/>
  <c r="I4030"/>
  <c r="I3994"/>
  <c r="K3994"/>
  <c r="K3946"/>
  <c r="I3946"/>
  <c r="I3838"/>
  <c r="K3838"/>
  <c r="H3718"/>
  <c r="J3718"/>
  <c r="H3710"/>
  <c r="J3710"/>
  <c r="K3694"/>
  <c r="I3694"/>
  <c r="H3686"/>
  <c r="J3686"/>
  <c r="I3666"/>
  <c r="K3666"/>
  <c r="K3626"/>
  <c r="I3626"/>
  <c r="I3578"/>
  <c r="K3578"/>
  <c r="J3562"/>
  <c r="H3562"/>
  <c r="K3546"/>
  <c r="I3546"/>
  <c r="K3526"/>
  <c r="I3526"/>
  <c r="H3487"/>
  <c r="J3487"/>
  <c r="H3475"/>
  <c r="J3475"/>
  <c r="K3435"/>
  <c r="I3435"/>
  <c r="I3427"/>
  <c r="K3427"/>
  <c r="I2995"/>
  <c r="K2995"/>
  <c r="H2943"/>
  <c r="J2943"/>
  <c r="J2883"/>
  <c r="H2883"/>
  <c r="K2847"/>
  <c r="I2847"/>
  <c r="I2819"/>
  <c r="K2819"/>
  <c r="I2764"/>
  <c r="K2764"/>
  <c r="H2680"/>
  <c r="J2680"/>
  <c r="K2672"/>
  <c r="I2672"/>
  <c r="I2632"/>
  <c r="K2632"/>
  <c r="H2616"/>
  <c r="J2616"/>
  <c r="H2576"/>
  <c r="J2576"/>
  <c r="J2556"/>
  <c r="H2556"/>
  <c r="H2552"/>
  <c r="J2552"/>
  <c r="H2544"/>
  <c r="J2544"/>
  <c r="H2520"/>
  <c r="J2520"/>
  <c r="H2512"/>
  <c r="J2512"/>
  <c r="I2504"/>
  <c r="K2504"/>
  <c r="H2492"/>
  <c r="J2492"/>
  <c r="K2424"/>
  <c r="I2424"/>
  <c r="J2416"/>
  <c r="H2416"/>
  <c r="H2400"/>
  <c r="J2400"/>
  <c r="J2384"/>
  <c r="H2384"/>
  <c r="K2352"/>
  <c r="I2352"/>
  <c r="J2340"/>
  <c r="H2340"/>
  <c r="H2320"/>
  <c r="J2320"/>
  <c r="H2648"/>
  <c r="J2648"/>
  <c r="I4999"/>
  <c r="K4999"/>
  <c r="I4987"/>
  <c r="K4987"/>
  <c r="K4975"/>
  <c r="I4975"/>
  <c r="K4971"/>
  <c r="I4971"/>
  <c r="I4967"/>
  <c r="K4967"/>
  <c r="H4959"/>
  <c r="J4959"/>
  <c r="J4947"/>
  <c r="H4947"/>
  <c r="K4931"/>
  <c r="I4931"/>
  <c r="K4899"/>
  <c r="I4899"/>
  <c r="H4891"/>
  <c r="J4891"/>
  <c r="I4863"/>
  <c r="K4863"/>
  <c r="J4851"/>
  <c r="H4851"/>
  <c r="K4835"/>
  <c r="I4835"/>
  <c r="I4775"/>
  <c r="K4775"/>
  <c r="J4771"/>
  <c r="H4771"/>
  <c r="I4715"/>
  <c r="K4715"/>
  <c r="H4655"/>
  <c r="J4655"/>
  <c r="J4639"/>
  <c r="H4639"/>
  <c r="H4587"/>
  <c r="J4587"/>
  <c r="I4423"/>
  <c r="K4423"/>
  <c r="I4407"/>
  <c r="K4407"/>
  <c r="I548"/>
  <c r="K548"/>
  <c r="J2296"/>
  <c r="H2296"/>
  <c r="J2268"/>
  <c r="H2268"/>
  <c r="K2264"/>
  <c r="I2264"/>
  <c r="K2256"/>
  <c r="I2256"/>
  <c r="K2252"/>
  <c r="I2252"/>
  <c r="J2248"/>
  <c r="H2248"/>
  <c r="J2240"/>
  <c r="H2240"/>
  <c r="K2224"/>
  <c r="I2224"/>
  <c r="K2220"/>
  <c r="I2220"/>
  <c r="H2212"/>
  <c r="J2212"/>
  <c r="K2208"/>
  <c r="I2208"/>
  <c r="H2196"/>
  <c r="J2196"/>
  <c r="H2192"/>
  <c r="J2192"/>
  <c r="K2180"/>
  <c r="I2180"/>
  <c r="J2180"/>
  <c r="H2180"/>
  <c r="K2172"/>
  <c r="I2172"/>
  <c r="J2148"/>
  <c r="H2148"/>
  <c r="H2128"/>
  <c r="J2128"/>
  <c r="H2112"/>
  <c r="J2112"/>
  <c r="H2100"/>
  <c r="J2100"/>
  <c r="K2092"/>
  <c r="I2092"/>
  <c r="I1904"/>
  <c r="K1904"/>
  <c r="I1788"/>
  <c r="K1788"/>
  <c r="I1752"/>
  <c r="K1752"/>
  <c r="H1680"/>
  <c r="J1680"/>
  <c r="K1552"/>
  <c r="I1552"/>
  <c r="K1512"/>
  <c r="I1512"/>
  <c r="I1468"/>
  <c r="K1468"/>
  <c r="J1432"/>
  <c r="H1432"/>
  <c r="K1392"/>
  <c r="I1392"/>
  <c r="J1368"/>
  <c r="H1368"/>
  <c r="K1364"/>
  <c r="I1364"/>
  <c r="J1324"/>
  <c r="H1324"/>
  <c r="I1304"/>
  <c r="K1304"/>
  <c r="H816"/>
  <c r="J816"/>
  <c r="K784"/>
  <c r="I784"/>
  <c r="K752"/>
  <c r="I752"/>
  <c r="H732"/>
  <c r="J732"/>
  <c r="H716"/>
  <c r="J716"/>
  <c r="H700"/>
  <c r="J700"/>
  <c r="J692"/>
  <c r="H692"/>
  <c r="H688"/>
  <c r="J688"/>
  <c r="K680"/>
  <c r="I680"/>
  <c r="H644"/>
  <c r="J644"/>
  <c r="H616"/>
  <c r="J616"/>
  <c r="H600"/>
  <c r="J600"/>
  <c r="H568"/>
  <c r="J568"/>
  <c r="I564"/>
  <c r="K564"/>
  <c r="H536"/>
  <c r="J536"/>
  <c r="I532"/>
  <c r="K532"/>
  <c r="H532"/>
  <c r="J532"/>
  <c r="H528"/>
  <c r="J528"/>
  <c r="H484"/>
  <c r="J484"/>
  <c r="H468"/>
  <c r="J468"/>
  <c r="H464"/>
  <c r="J464"/>
  <c r="H456"/>
  <c r="J456"/>
  <c r="I428"/>
  <c r="K428"/>
  <c r="H424"/>
  <c r="J424"/>
  <c r="H420"/>
  <c r="J420"/>
  <c r="H412"/>
  <c r="J412"/>
  <c r="K404"/>
  <c r="I404"/>
  <c r="H296"/>
  <c r="J296"/>
  <c r="K4888"/>
  <c r="I4906"/>
  <c r="I5002"/>
  <c r="H4978"/>
  <c r="I4922"/>
  <c r="H4898"/>
  <c r="K2871"/>
  <c r="I2512"/>
  <c r="K4446"/>
  <c r="H4438"/>
  <c r="K4946"/>
  <c r="I2156"/>
  <c r="I656"/>
  <c r="J620"/>
  <c r="K572"/>
  <c r="H476"/>
  <c r="K460"/>
  <c r="J448"/>
  <c r="K2140"/>
  <c r="I4998"/>
  <c r="F8" i="57"/>
  <c r="D59" i="6" s="1"/>
  <c r="C59" s="1"/>
  <c r="D59" i="3" s="1"/>
  <c r="Z252" i="59"/>
  <c r="DR262"/>
  <c r="AX262"/>
  <c r="BV262"/>
  <c r="CT262"/>
  <c r="BJ262"/>
  <c r="AL262"/>
  <c r="DF262"/>
  <c r="CH262"/>
  <c r="DT242"/>
  <c r="DT106"/>
  <c r="DT50"/>
  <c r="DR270"/>
  <c r="AX270"/>
  <c r="BV270"/>
  <c r="AL270"/>
  <c r="CT270"/>
  <c r="BJ270"/>
  <c r="CH270"/>
  <c r="DF270"/>
  <c r="DT238"/>
  <c r="DR154"/>
  <c r="DT126"/>
  <c r="DS17"/>
  <c r="DR81"/>
  <c r="AZ256"/>
  <c r="DT256"/>
  <c r="CV256"/>
  <c r="BX256"/>
  <c r="AN256"/>
  <c r="CJ256"/>
  <c r="DH256"/>
  <c r="BL256"/>
  <c r="DR244"/>
  <c r="DR236"/>
  <c r="DT228"/>
  <c r="DT220"/>
  <c r="DR188"/>
  <c r="DT164"/>
  <c r="DT148"/>
  <c r="DS88"/>
  <c r="AY88"/>
  <c r="BK88"/>
  <c r="BW88"/>
  <c r="CI88"/>
  <c r="AM88"/>
  <c r="CU88"/>
  <c r="DG88"/>
  <c r="DS40"/>
  <c r="DS12"/>
  <c r="DS176"/>
  <c r="DT244"/>
  <c r="DT94"/>
  <c r="DT34"/>
  <c r="DS15"/>
  <c r="DT62"/>
  <c r="AZ264"/>
  <c r="DT264"/>
  <c r="CV264"/>
  <c r="BX264"/>
  <c r="AN264"/>
  <c r="BL264"/>
  <c r="CJ264"/>
  <c r="DH264"/>
  <c r="AX248"/>
  <c r="BJ248" s="1"/>
  <c r="BV248"/>
  <c r="CH248" s="1"/>
  <c r="DR248"/>
  <c r="CT248"/>
  <c r="DF248" s="1"/>
  <c r="AL248"/>
  <c r="DT212"/>
  <c r="DT188"/>
  <c r="DS128"/>
  <c r="DR116"/>
  <c r="DS72"/>
  <c r="DS48"/>
  <c r="AY259"/>
  <c r="DS259"/>
  <c r="CU259"/>
  <c r="BW259"/>
  <c r="AM259"/>
  <c r="BK259"/>
  <c r="CI259"/>
  <c r="DG259"/>
  <c r="DT134"/>
  <c r="DT82"/>
  <c r="DT66"/>
  <c r="DT54"/>
  <c r="DT38"/>
  <c r="AZ254"/>
  <c r="DT254"/>
  <c r="BX254"/>
  <c r="CV254"/>
  <c r="CJ254"/>
  <c r="BL254"/>
  <c r="DH254"/>
  <c r="AN254"/>
  <c r="DT58"/>
  <c r="DR17"/>
  <c r="DT248"/>
  <c r="AZ248"/>
  <c r="BX248"/>
  <c r="CJ248" s="1"/>
  <c r="CV248"/>
  <c r="DH248" s="1"/>
  <c r="AN248"/>
  <c r="BL248"/>
  <c r="DT236"/>
  <c r="DT120"/>
  <c r="DR120"/>
  <c r="DT116"/>
  <c r="DS104"/>
  <c r="DS80"/>
  <c r="DS32"/>
  <c r="DS24"/>
  <c r="DS16"/>
  <c r="DT102"/>
  <c r="DS19"/>
  <c r="DT18"/>
  <c r="DT270"/>
  <c r="AZ270"/>
  <c r="BX270"/>
  <c r="AN270"/>
  <c r="CV270"/>
  <c r="BL270"/>
  <c r="CJ270"/>
  <c r="DH270"/>
  <c r="DR254"/>
  <c r="AX254"/>
  <c r="BV254"/>
  <c r="CT254"/>
  <c r="DF254"/>
  <c r="AL254"/>
  <c r="CH254"/>
  <c r="BJ254"/>
  <c r="DT26"/>
  <c r="DT17"/>
  <c r="DR256"/>
  <c r="AX256"/>
  <c r="BV256"/>
  <c r="CT256"/>
  <c r="AL256"/>
  <c r="BJ256"/>
  <c r="CH256"/>
  <c r="DF256"/>
  <c r="DR212"/>
  <c r="DS192"/>
  <c r="DR172"/>
  <c r="DT124"/>
  <c r="DS56"/>
  <c r="DR20"/>
  <c r="DR264"/>
  <c r="BV264"/>
  <c r="CT264"/>
  <c r="AX264"/>
  <c r="AL264"/>
  <c r="CH264"/>
  <c r="BJ264"/>
  <c r="DF264"/>
  <c r="AD6" i="42"/>
  <c r="C17" i="49"/>
  <c r="C18" s="1"/>
  <c r="T25"/>
  <c r="E24" i="3"/>
  <c r="I4870" i="59"/>
  <c r="K4626"/>
  <c r="I2096"/>
  <c r="K522"/>
  <c r="I410"/>
  <c r="K284"/>
  <c r="K578"/>
  <c r="H562"/>
  <c r="K394"/>
  <c r="K4721"/>
  <c r="P26" i="49"/>
  <c r="N26"/>
  <c r="N25"/>
  <c r="C15" s="1"/>
  <c r="H4611" i="59"/>
  <c r="J4611"/>
  <c r="H4046"/>
  <c r="J4046"/>
  <c r="K4038"/>
  <c r="I4038"/>
  <c r="J3854"/>
  <c r="H3854"/>
  <c r="H3517"/>
  <c r="J3517"/>
  <c r="J3742"/>
  <c r="H3742"/>
  <c r="K3632"/>
  <c r="I3632"/>
  <c r="K2025"/>
  <c r="I2025"/>
  <c r="K1461"/>
  <c r="I1461"/>
  <c r="H1261"/>
  <c r="J1261"/>
  <c r="K2991"/>
  <c r="I2991"/>
  <c r="J2983"/>
  <c r="H2983"/>
  <c r="H2939"/>
  <c r="J2939"/>
  <c r="H2911"/>
  <c r="J2911"/>
  <c r="H2879"/>
  <c r="J2879"/>
  <c r="H2863"/>
  <c r="J2863"/>
  <c r="H2740"/>
  <c r="J2740"/>
  <c r="J2664"/>
  <c r="H2664"/>
  <c r="K2660"/>
  <c r="I2660"/>
  <c r="I2652"/>
  <c r="K2652"/>
  <c r="J2628"/>
  <c r="H2628"/>
  <c r="J2600"/>
  <c r="H2600"/>
  <c r="J2564"/>
  <c r="H2564"/>
  <c r="J2548"/>
  <c r="H2548"/>
  <c r="K2500"/>
  <c r="I2500"/>
  <c r="H2440"/>
  <c r="J2440"/>
  <c r="K2408"/>
  <c r="I2408"/>
  <c r="K2392"/>
  <c r="I2392"/>
  <c r="J480"/>
  <c r="H480"/>
  <c r="I464"/>
  <c r="K464"/>
  <c r="K408"/>
  <c r="I408"/>
  <c r="I376"/>
  <c r="K376"/>
  <c r="I340"/>
  <c r="K440"/>
  <c r="K2400"/>
  <c r="I2400"/>
  <c r="I909"/>
  <c r="K909"/>
  <c r="I785"/>
  <c r="K785"/>
  <c r="K608"/>
  <c r="K889"/>
  <c r="I889"/>
  <c r="H769"/>
  <c r="J769"/>
  <c r="J689"/>
  <c r="K424"/>
  <c r="I3580"/>
  <c r="I788"/>
  <c r="K788"/>
  <c r="K4611"/>
  <c r="I4611"/>
  <c r="K3846"/>
  <c r="I3846"/>
  <c r="I3517"/>
  <c r="K3517"/>
  <c r="K3688"/>
  <c r="I3688"/>
  <c r="H3632"/>
  <c r="J3632"/>
  <c r="H1461"/>
  <c r="J1461"/>
  <c r="I1261"/>
  <c r="K1261"/>
  <c r="H2991"/>
  <c r="J2991"/>
  <c r="I2983"/>
  <c r="K2983"/>
  <c r="K2939"/>
  <c r="I2939"/>
  <c r="I2911"/>
  <c r="K2911"/>
  <c r="I2879"/>
  <c r="K2879"/>
  <c r="K2863"/>
  <c r="I2863"/>
  <c r="H2835"/>
  <c r="J2835"/>
  <c r="H2811"/>
  <c r="J2811"/>
  <c r="J2688"/>
  <c r="H2688"/>
  <c r="K2684"/>
  <c r="I2684"/>
  <c r="I2664"/>
  <c r="K2664"/>
  <c r="J2644"/>
  <c r="H2644"/>
  <c r="I2620"/>
  <c r="K2620"/>
  <c r="I2600"/>
  <c r="K2600"/>
  <c r="J2580"/>
  <c r="H2580"/>
  <c r="I2564"/>
  <c r="K2564"/>
  <c r="I2548"/>
  <c r="K2548"/>
  <c r="J2500"/>
  <c r="H2500"/>
  <c r="K2440"/>
  <c r="I2440"/>
  <c r="H2408"/>
  <c r="J2408"/>
  <c r="J664"/>
  <c r="H664"/>
  <c r="J773"/>
  <c r="H773"/>
  <c r="H2919"/>
  <c r="J2919"/>
  <c r="K296"/>
  <c r="I296"/>
  <c r="H993"/>
  <c r="J993"/>
  <c r="K861"/>
  <c r="I861"/>
  <c r="I721"/>
  <c r="K721"/>
  <c r="I689"/>
  <c r="K689"/>
  <c r="I2112"/>
  <c r="I22" i="3"/>
  <c r="J474" i="59"/>
  <c r="I4046"/>
  <c r="K3679"/>
  <c r="I356"/>
  <c r="K4872"/>
  <c r="K4989"/>
  <c r="K4949"/>
  <c r="K4806"/>
  <c r="I4802"/>
  <c r="I4706"/>
  <c r="P25" i="49"/>
  <c r="C16" s="1"/>
  <c r="K4684" i="59"/>
  <c r="I4684"/>
  <c r="I3958"/>
  <c r="K3958"/>
  <c r="J3494"/>
  <c r="H3494"/>
  <c r="H3624"/>
  <c r="J3624"/>
  <c r="J3560"/>
  <c r="H3560"/>
  <c r="H3536"/>
  <c r="J3536"/>
  <c r="K1329"/>
  <c r="I1329"/>
  <c r="H2987"/>
  <c r="J2987"/>
  <c r="J2975"/>
  <c r="H2975"/>
  <c r="J2935"/>
  <c r="H2935"/>
  <c r="J2895"/>
  <c r="H2895"/>
  <c r="H2867"/>
  <c r="J2867"/>
  <c r="I2835"/>
  <c r="K2835"/>
  <c r="K2811"/>
  <c r="I2811"/>
  <c r="J2676"/>
  <c r="H2676"/>
  <c r="J2612"/>
  <c r="H2612"/>
  <c r="K2596"/>
  <c r="I2596"/>
  <c r="J2588"/>
  <c r="H2588"/>
  <c r="J2560"/>
  <c r="H2560"/>
  <c r="J2532"/>
  <c r="H2532"/>
  <c r="J2484"/>
  <c r="H2484"/>
  <c r="H2432"/>
  <c r="J2432"/>
  <c r="K600"/>
  <c r="I600"/>
  <c r="I536"/>
  <c r="K536"/>
  <c r="I512"/>
  <c r="I448"/>
  <c r="I416"/>
  <c r="K360"/>
  <c r="I360"/>
  <c r="K512"/>
  <c r="I793"/>
  <c r="K793"/>
  <c r="K416"/>
  <c r="K372"/>
  <c r="I372"/>
  <c r="I993"/>
  <c r="K993"/>
  <c r="I697"/>
  <c r="K697"/>
  <c r="I2612"/>
  <c r="K362"/>
  <c r="E36" i="3"/>
  <c r="K4738" i="59"/>
  <c r="K4737"/>
  <c r="I4729"/>
  <c r="O26" i="49"/>
  <c r="J4038" i="59"/>
  <c r="H4038"/>
  <c r="I3854"/>
  <c r="K3854"/>
  <c r="I3726"/>
  <c r="K3726"/>
  <c r="J3439"/>
  <c r="H3439"/>
  <c r="K3494"/>
  <c r="I3494"/>
  <c r="H3688"/>
  <c r="J3688"/>
  <c r="K3560"/>
  <c r="I3560"/>
  <c r="K3536"/>
  <c r="I3536"/>
  <c r="J3723"/>
  <c r="H3723"/>
  <c r="K1593"/>
  <c r="I1593"/>
  <c r="J1329"/>
  <c r="H1329"/>
  <c r="I3223"/>
  <c r="K3223"/>
  <c r="I2987"/>
  <c r="K2987"/>
  <c r="K2975"/>
  <c r="I2975"/>
  <c r="I2935"/>
  <c r="K2935"/>
  <c r="I2895"/>
  <c r="K2895"/>
  <c r="I2867"/>
  <c r="K2867"/>
  <c r="K2740"/>
  <c r="I2740"/>
  <c r="I2688"/>
  <c r="K2688"/>
  <c r="I2676"/>
  <c r="K2676"/>
  <c r="K2644"/>
  <c r="I2644"/>
  <c r="I2624"/>
  <c r="K2624"/>
  <c r="J2596"/>
  <c r="H2596"/>
  <c r="K2588"/>
  <c r="I2588"/>
  <c r="K2580"/>
  <c r="I2580"/>
  <c r="I2560"/>
  <c r="K2560"/>
  <c r="I2484"/>
  <c r="K2484"/>
  <c r="K2432"/>
  <c r="I2432"/>
  <c r="H636"/>
  <c r="J636"/>
  <c r="K552"/>
  <c r="I552"/>
  <c r="I528"/>
  <c r="I480"/>
  <c r="I344"/>
  <c r="K344"/>
  <c r="K324"/>
  <c r="I324"/>
  <c r="J308"/>
  <c r="H308"/>
  <c r="H304"/>
  <c r="J304"/>
  <c r="K340"/>
  <c r="K528"/>
  <c r="I777"/>
  <c r="I709"/>
  <c r="H785"/>
  <c r="J785"/>
  <c r="J2660"/>
  <c r="H2660"/>
  <c r="J997"/>
  <c r="H997"/>
  <c r="K769"/>
  <c r="I769"/>
  <c r="J737"/>
  <c r="K448"/>
  <c r="H889"/>
  <c r="J889"/>
  <c r="K773"/>
  <c r="I729"/>
  <c r="K729"/>
  <c r="K2628"/>
  <c r="I33" i="3"/>
  <c r="I284" i="59"/>
  <c r="I4257"/>
  <c r="I578"/>
  <c r="I3824"/>
  <c r="K3132"/>
  <c r="I725"/>
  <c r="K322"/>
  <c r="I4989"/>
  <c r="K4996"/>
  <c r="K4960"/>
  <c r="K4761"/>
  <c r="I4717"/>
  <c r="J2394"/>
  <c r="N31" i="49"/>
  <c r="P31"/>
  <c r="R31"/>
  <c r="T31" s="1"/>
  <c r="N29"/>
  <c r="R29"/>
  <c r="T29" s="1"/>
  <c r="H4032" i="59"/>
  <c r="I4408"/>
  <c r="I394"/>
  <c r="J2334"/>
  <c r="I1629"/>
  <c r="H721"/>
  <c r="I490"/>
  <c r="J4399"/>
  <c r="K4802"/>
  <c r="K4706"/>
  <c r="I744"/>
  <c r="I672"/>
  <c r="I592"/>
  <c r="I3145"/>
  <c r="H486"/>
  <c r="K4741"/>
  <c r="I4949"/>
  <c r="K10" i="8"/>
  <c r="N30" i="49"/>
  <c r="R30"/>
  <c r="T30" s="1"/>
  <c r="E43" i="3"/>
  <c r="AC6" i="42"/>
  <c r="E43" s="1"/>
  <c r="E44" s="1"/>
  <c r="H4448" i="59"/>
  <c r="J4448"/>
  <c r="H4408"/>
  <c r="J4408"/>
  <c r="H4396"/>
  <c r="J4396"/>
  <c r="H4387"/>
  <c r="J4387"/>
  <c r="H4071"/>
  <c r="J4071"/>
  <c r="K4056"/>
  <c r="I4056"/>
  <c r="K4000"/>
  <c r="I4000"/>
  <c r="K3980"/>
  <c r="I3980"/>
  <c r="J3948"/>
  <c r="H3948"/>
  <c r="H3757"/>
  <c r="J3757"/>
  <c r="K3737"/>
  <c r="I3737"/>
  <c r="I3695"/>
  <c r="K3695"/>
  <c r="I3619"/>
  <c r="K3619"/>
  <c r="H3531"/>
  <c r="J3531"/>
  <c r="J3504"/>
  <c r="H3504"/>
  <c r="I3412"/>
  <c r="K3412"/>
  <c r="I3276"/>
  <c r="K3276"/>
  <c r="K3208"/>
  <c r="I3208"/>
  <c r="J3144"/>
  <c r="H3144"/>
  <c r="H3000"/>
  <c r="J3000"/>
  <c r="H2900"/>
  <c r="J2900"/>
  <c r="K2734"/>
  <c r="I2734"/>
  <c r="H1575"/>
  <c r="J1575"/>
  <c r="J1025"/>
  <c r="H1025"/>
  <c r="K925"/>
  <c r="I925"/>
  <c r="J3720"/>
  <c r="H3720"/>
  <c r="J3672"/>
  <c r="H3672"/>
  <c r="J3349"/>
  <c r="H3349"/>
  <c r="J3237"/>
  <c r="H3237"/>
  <c r="I3229"/>
  <c r="K3229"/>
  <c r="I3177"/>
  <c r="K3177"/>
  <c r="I3077"/>
  <c r="K3077"/>
  <c r="K3021"/>
  <c r="I3021"/>
  <c r="K3005"/>
  <c r="I3005"/>
  <c r="I2795"/>
  <c r="K2795"/>
  <c r="I2759"/>
  <c r="K2759"/>
  <c r="K2747"/>
  <c r="I2747"/>
  <c r="J2635"/>
  <c r="H2635"/>
  <c r="J2595"/>
  <c r="H2595"/>
  <c r="K2405"/>
  <c r="I2405"/>
  <c r="J2023"/>
  <c r="H2023"/>
  <c r="K794"/>
  <c r="I794"/>
  <c r="J754"/>
  <c r="H754"/>
  <c r="I714"/>
  <c r="K714"/>
  <c r="I598"/>
  <c r="K598"/>
  <c r="H586"/>
  <c r="J586"/>
  <c r="I582"/>
  <c r="K582"/>
  <c r="I562"/>
  <c r="K562"/>
  <c r="H494"/>
  <c r="J494"/>
  <c r="K466"/>
  <c r="I466"/>
  <c r="I430"/>
  <c r="K430"/>
  <c r="K426"/>
  <c r="I426"/>
  <c r="I414"/>
  <c r="K414"/>
  <c r="H394"/>
  <c r="J394"/>
  <c r="J342"/>
  <c r="H342"/>
  <c r="J322"/>
  <c r="H322"/>
  <c r="K314"/>
  <c r="I314"/>
  <c r="I282"/>
  <c r="K282"/>
  <c r="H1147"/>
  <c r="J1147"/>
  <c r="H4382"/>
  <c r="J4382"/>
  <c r="J1298"/>
  <c r="H1298"/>
  <c r="I4051"/>
  <c r="K4051"/>
  <c r="I4043"/>
  <c r="K4043"/>
  <c r="K2001"/>
  <c r="I2001"/>
  <c r="J5000"/>
  <c r="H5000"/>
  <c r="K4896"/>
  <c r="I4896"/>
  <c r="K4892"/>
  <c r="I4892"/>
  <c r="H4884"/>
  <c r="J4884"/>
  <c r="H4880"/>
  <c r="J4880"/>
  <c r="J4876"/>
  <c r="H4876"/>
  <c r="I4845"/>
  <c r="K4845"/>
  <c r="K4833"/>
  <c r="I4833"/>
  <c r="J4825"/>
  <c r="H4825"/>
  <c r="H4817"/>
  <c r="J4817"/>
  <c r="K4805"/>
  <c r="I4805"/>
  <c r="I4793"/>
  <c r="K4793"/>
  <c r="H4785"/>
  <c r="J4785"/>
  <c r="I4757"/>
  <c r="K4757"/>
  <c r="K4749"/>
  <c r="I4749"/>
  <c r="I4745"/>
  <c r="K4745"/>
  <c r="K4733"/>
  <c r="I4733"/>
  <c r="J4721"/>
  <c r="H4721"/>
  <c r="I4709"/>
  <c r="K4709"/>
  <c r="J4697"/>
  <c r="H4697"/>
  <c r="I4678"/>
  <c r="K4678"/>
  <c r="J4658"/>
  <c r="H4658"/>
  <c r="K4646"/>
  <c r="I4646"/>
  <c r="I4566"/>
  <c r="K4566"/>
  <c r="H4562"/>
  <c r="J4562"/>
  <c r="J4550"/>
  <c r="H4550"/>
  <c r="I4502"/>
  <c r="K4502"/>
  <c r="H4478"/>
  <c r="J4478"/>
  <c r="I3098"/>
  <c r="K3098"/>
  <c r="K3082"/>
  <c r="I3082"/>
  <c r="I3066"/>
  <c r="K3066"/>
  <c r="K3050"/>
  <c r="I3050"/>
  <c r="K2474"/>
  <c r="I2474"/>
  <c r="J2434"/>
  <c r="H2434"/>
  <c r="I2418"/>
  <c r="K2418"/>
  <c r="K2375"/>
  <c r="I2375"/>
  <c r="K2371"/>
  <c r="I2371"/>
  <c r="I2307"/>
  <c r="K2307"/>
  <c r="I2291"/>
  <c r="K2291"/>
  <c r="I2274"/>
  <c r="K2274"/>
  <c r="H2258"/>
  <c r="J2258"/>
  <c r="K2254"/>
  <c r="I2254"/>
  <c r="I2242"/>
  <c r="K2242"/>
  <c r="K2064"/>
  <c r="I2064"/>
  <c r="K2056"/>
  <c r="I2056"/>
  <c r="K2020"/>
  <c r="I2020"/>
  <c r="K1992"/>
  <c r="I1992"/>
  <c r="H1921"/>
  <c r="J1921"/>
  <c r="J1837"/>
  <c r="H1837"/>
  <c r="I1801"/>
  <c r="K1801"/>
  <c r="H1749"/>
  <c r="J1749"/>
  <c r="H1745"/>
  <c r="J1745"/>
  <c r="H1689"/>
  <c r="J1689"/>
  <c r="H1649"/>
  <c r="J1649"/>
  <c r="I1617"/>
  <c r="K1617"/>
  <c r="K579"/>
  <c r="I579"/>
  <c r="I575"/>
  <c r="K575"/>
  <c r="I567"/>
  <c r="K567"/>
  <c r="I563"/>
  <c r="K563"/>
  <c r="I547"/>
  <c r="K547"/>
  <c r="I519"/>
  <c r="K519"/>
  <c r="H507"/>
  <c r="J507"/>
  <c r="K5009"/>
  <c r="I5009"/>
  <c r="K4993"/>
  <c r="I4993"/>
  <c r="J4949"/>
  <c r="H4949"/>
  <c r="K4929"/>
  <c r="I4929"/>
  <c r="J4877"/>
  <c r="H4877"/>
  <c r="H4869"/>
  <c r="J4869"/>
  <c r="J4858"/>
  <c r="H4858"/>
  <c r="J4830"/>
  <c r="H4830"/>
  <c r="K4822"/>
  <c r="I4822"/>
  <c r="J4814"/>
  <c r="H4814"/>
  <c r="I4810"/>
  <c r="K4810"/>
  <c r="J4806"/>
  <c r="H4806"/>
  <c r="K4794"/>
  <c r="I4794"/>
  <c r="J4778"/>
  <c r="H4778"/>
  <c r="J4754"/>
  <c r="H4754"/>
  <c r="J4730"/>
  <c r="H4730"/>
  <c r="H4726"/>
  <c r="J4726"/>
  <c r="H4706"/>
  <c r="J4706"/>
  <c r="H4679"/>
  <c r="J4679"/>
  <c r="H4659"/>
  <c r="J4659"/>
  <c r="J4615"/>
  <c r="H4615"/>
  <c r="I4595"/>
  <c r="K4595"/>
  <c r="H4591"/>
  <c r="J4591"/>
  <c r="I4567"/>
  <c r="K4567"/>
  <c r="K4435"/>
  <c r="I4435"/>
  <c r="I4411"/>
  <c r="K4411"/>
  <c r="H4395"/>
  <c r="J4395"/>
  <c r="J4392"/>
  <c r="H4392"/>
  <c r="H4378"/>
  <c r="J4378"/>
  <c r="H4138"/>
  <c r="J4138"/>
  <c r="J4070"/>
  <c r="H4070"/>
  <c r="H4027"/>
  <c r="J4027"/>
  <c r="J3999"/>
  <c r="H3999"/>
  <c r="I3967"/>
  <c r="K3967"/>
  <c r="I3935"/>
  <c r="K3935"/>
  <c r="J3931"/>
  <c r="H3931"/>
  <c r="J3915"/>
  <c r="H3915"/>
  <c r="J3879"/>
  <c r="H3879"/>
  <c r="J1957"/>
  <c r="H1957"/>
  <c r="H1243"/>
  <c r="J1243"/>
  <c r="H1227"/>
  <c r="J1227"/>
  <c r="H1179"/>
  <c r="J1179"/>
  <c r="J284"/>
  <c r="J298"/>
  <c r="H4390"/>
  <c r="J4996"/>
  <c r="K4746"/>
  <c r="I4396"/>
  <c r="K4396"/>
  <c r="J4103"/>
  <c r="H4103"/>
  <c r="I4067"/>
  <c r="K4067"/>
  <c r="K4040"/>
  <c r="I4040"/>
  <c r="J4024"/>
  <c r="H4024"/>
  <c r="H4016"/>
  <c r="J4016"/>
  <c r="K3968"/>
  <c r="I3968"/>
  <c r="J3737"/>
  <c r="H3737"/>
  <c r="H3733"/>
  <c r="J3733"/>
  <c r="J3683"/>
  <c r="H3683"/>
  <c r="K3551"/>
  <c r="I3551"/>
  <c r="K3528"/>
  <c r="I3528"/>
  <c r="J3501"/>
  <c r="H3501"/>
  <c r="H3438"/>
  <c r="J3438"/>
  <c r="I3408"/>
  <c r="K3408"/>
  <c r="I3144"/>
  <c r="K3144"/>
  <c r="I2928"/>
  <c r="K2928"/>
  <c r="K2790"/>
  <c r="I2790"/>
  <c r="K1575"/>
  <c r="I1575"/>
  <c r="K1431"/>
  <c r="I1431"/>
  <c r="I761"/>
  <c r="K761"/>
  <c r="K737"/>
  <c r="I737"/>
  <c r="I713"/>
  <c r="K713"/>
  <c r="H3821"/>
  <c r="J3821"/>
  <c r="K3742"/>
  <c r="I3742"/>
  <c r="J3700"/>
  <c r="H3700"/>
  <c r="J3584"/>
  <c r="H3584"/>
  <c r="J3509"/>
  <c r="H3509"/>
  <c r="I3349"/>
  <c r="K3349"/>
  <c r="I3237"/>
  <c r="K3237"/>
  <c r="J3229"/>
  <c r="H3229"/>
  <c r="J3177"/>
  <c r="H3177"/>
  <c r="K3137"/>
  <c r="I3137"/>
  <c r="J3077"/>
  <c r="H3077"/>
  <c r="J3021"/>
  <c r="H3021"/>
  <c r="J3005"/>
  <c r="H3005"/>
  <c r="J2795"/>
  <c r="H2795"/>
  <c r="J2759"/>
  <c r="H2759"/>
  <c r="J2691"/>
  <c r="H2691"/>
  <c r="J2675"/>
  <c r="H2675"/>
  <c r="I2635"/>
  <c r="K2635"/>
  <c r="J2611"/>
  <c r="H2611"/>
  <c r="K2556"/>
  <c r="I2556"/>
  <c r="H2405"/>
  <c r="J2405"/>
  <c r="H2378"/>
  <c r="J2378"/>
  <c r="H2318"/>
  <c r="J2318"/>
  <c r="I2055"/>
  <c r="K2055"/>
  <c r="K1580"/>
  <c r="I1580"/>
  <c r="J1300"/>
  <c r="H1300"/>
  <c r="I778"/>
  <c r="K778"/>
  <c r="H714"/>
  <c r="J714"/>
  <c r="H658"/>
  <c r="J658"/>
  <c r="H618"/>
  <c r="J618"/>
  <c r="K586"/>
  <c r="I586"/>
  <c r="K566"/>
  <c r="I566"/>
  <c r="K550"/>
  <c r="I550"/>
  <c r="H490"/>
  <c r="J490"/>
  <c r="H458"/>
  <c r="J458"/>
  <c r="H454"/>
  <c r="J454"/>
  <c r="H418"/>
  <c r="J418"/>
  <c r="H402"/>
  <c r="J402"/>
  <c r="K370"/>
  <c r="I370"/>
  <c r="I310"/>
  <c r="K310"/>
  <c r="J4551"/>
  <c r="H4551"/>
  <c r="H543"/>
  <c r="J543"/>
  <c r="J3955"/>
  <c r="H3955"/>
  <c r="I515"/>
  <c r="K515"/>
  <c r="K1976"/>
  <c r="I1976"/>
  <c r="I4988"/>
  <c r="K4988"/>
  <c r="J4976"/>
  <c r="H4976"/>
  <c r="J4972"/>
  <c r="H4972"/>
  <c r="J4956"/>
  <c r="H4956"/>
  <c r="J4952"/>
  <c r="H4952"/>
  <c r="I4948"/>
  <c r="K4948"/>
  <c r="I4908"/>
  <c r="K4908"/>
  <c r="K4860"/>
  <c r="I4860"/>
  <c r="H4857"/>
  <c r="J4857"/>
  <c r="J4853"/>
  <c r="H4853"/>
  <c r="J4841"/>
  <c r="H4841"/>
  <c r="J4837"/>
  <c r="H4837"/>
  <c r="H4833"/>
  <c r="J4833"/>
  <c r="K4829"/>
  <c r="I4829"/>
  <c r="J4805"/>
  <c r="H4805"/>
  <c r="H4793"/>
  <c r="J4793"/>
  <c r="J4773"/>
  <c r="H4773"/>
  <c r="H4757"/>
  <c r="J4757"/>
  <c r="H4729"/>
  <c r="J4729"/>
  <c r="J4709"/>
  <c r="H4709"/>
  <c r="J4693"/>
  <c r="H4693"/>
  <c r="J4662"/>
  <c r="H4662"/>
  <c r="K4638"/>
  <c r="I4638"/>
  <c r="I4558"/>
  <c r="K4558"/>
  <c r="I4550"/>
  <c r="K4550"/>
  <c r="K4482"/>
  <c r="I4482"/>
  <c r="K3106"/>
  <c r="I3106"/>
  <c r="K2280"/>
  <c r="I2280"/>
  <c r="H2274"/>
  <c r="J2274"/>
  <c r="J2270"/>
  <c r="H2270"/>
  <c r="I2262"/>
  <c r="K2262"/>
  <c r="K2258"/>
  <c r="I2258"/>
  <c r="H2242"/>
  <c r="J2242"/>
  <c r="I1968"/>
  <c r="K1968"/>
  <c r="I1956"/>
  <c r="K1956"/>
  <c r="K1941"/>
  <c r="I1941"/>
  <c r="J1933"/>
  <c r="H1933"/>
  <c r="K1901"/>
  <c r="I1901"/>
  <c r="J1817"/>
  <c r="H1817"/>
  <c r="J1781"/>
  <c r="H1781"/>
  <c r="I1745"/>
  <c r="K1745"/>
  <c r="H1721"/>
  <c r="J1721"/>
  <c r="I1685"/>
  <c r="K1685"/>
  <c r="I599"/>
  <c r="K599"/>
  <c r="I591"/>
  <c r="K591"/>
  <c r="H587"/>
  <c r="J587"/>
  <c r="J547"/>
  <c r="H547"/>
  <c r="K543"/>
  <c r="I543"/>
  <c r="J539"/>
  <c r="H539"/>
  <c r="J527"/>
  <c r="H527"/>
  <c r="I523"/>
  <c r="K523"/>
  <c r="I507"/>
  <c r="K507"/>
  <c r="J5009"/>
  <c r="H5009"/>
  <c r="J4965"/>
  <c r="H4965"/>
  <c r="J4929"/>
  <c r="H4929"/>
  <c r="I4865"/>
  <c r="K4865"/>
  <c r="I4838"/>
  <c r="K4838"/>
  <c r="K4830"/>
  <c r="I4830"/>
  <c r="K4826"/>
  <c r="I4826"/>
  <c r="I4814"/>
  <c r="K4814"/>
  <c r="J4798"/>
  <c r="H4798"/>
  <c r="K4798"/>
  <c r="I4798"/>
  <c r="J4790"/>
  <c r="H4790"/>
  <c r="I4782"/>
  <c r="K4782"/>
  <c r="H4774"/>
  <c r="J4774"/>
  <c r="H4758"/>
  <c r="J4758"/>
  <c r="K4734"/>
  <c r="I4734"/>
  <c r="K4686"/>
  <c r="I4686"/>
  <c r="H4671"/>
  <c r="J4671"/>
  <c r="I4659"/>
  <c r="K4659"/>
  <c r="H4603"/>
  <c r="J4603"/>
  <c r="I4579"/>
  <c r="K4579"/>
  <c r="J4575"/>
  <c r="H4575"/>
  <c r="K4395"/>
  <c r="I4395"/>
  <c r="I4035"/>
  <c r="K4035"/>
  <c r="K4015"/>
  <c r="I4015"/>
  <c r="K4003"/>
  <c r="I4003"/>
  <c r="J3987"/>
  <c r="H3987"/>
  <c r="J3967"/>
  <c r="H3967"/>
  <c r="J3939"/>
  <c r="H3939"/>
  <c r="K3931"/>
  <c r="I3931"/>
  <c r="I3907"/>
  <c r="K3907"/>
  <c r="I3883"/>
  <c r="K3883"/>
  <c r="I3875"/>
  <c r="K3875"/>
  <c r="I1977"/>
  <c r="K1977"/>
  <c r="I1953"/>
  <c r="K1953"/>
  <c r="H1155"/>
  <c r="J1155"/>
  <c r="K508"/>
  <c r="I508"/>
  <c r="I504"/>
  <c r="K504"/>
  <c r="H733"/>
  <c r="I733"/>
  <c r="I4872"/>
  <c r="H4941"/>
  <c r="I4519"/>
  <c r="H4424"/>
  <c r="J4424"/>
  <c r="I4103"/>
  <c r="K4103"/>
  <c r="H4067"/>
  <c r="J4067"/>
  <c r="H3551"/>
  <c r="J3551"/>
  <c r="H3528"/>
  <c r="J3528"/>
  <c r="I3512"/>
  <c r="K3512"/>
  <c r="H3441"/>
  <c r="J3441"/>
  <c r="I3416"/>
  <c r="K3416"/>
  <c r="I3380"/>
  <c r="K3380"/>
  <c r="I3376"/>
  <c r="K3376"/>
  <c r="H3236"/>
  <c r="J3236"/>
  <c r="I3200"/>
  <c r="K3200"/>
  <c r="J2928"/>
  <c r="H2928"/>
  <c r="H2790"/>
  <c r="J2790"/>
  <c r="J2722"/>
  <c r="H2722"/>
  <c r="J977"/>
  <c r="H977"/>
  <c r="J793"/>
  <c r="H793"/>
  <c r="I745"/>
  <c r="K745"/>
  <c r="I705"/>
  <c r="K705"/>
  <c r="H3793"/>
  <c r="J3793"/>
  <c r="H3730"/>
  <c r="J3730"/>
  <c r="K3656"/>
  <c r="I3656"/>
  <c r="H3552"/>
  <c r="J3552"/>
  <c r="I3373"/>
  <c r="K3373"/>
  <c r="I3317"/>
  <c r="K3317"/>
  <c r="K3233"/>
  <c r="I3233"/>
  <c r="I3097"/>
  <c r="K3097"/>
  <c r="I3073"/>
  <c r="K3073"/>
  <c r="K3013"/>
  <c r="I3013"/>
  <c r="I2799"/>
  <c r="K2799"/>
  <c r="I2755"/>
  <c r="K2755"/>
  <c r="K2711"/>
  <c r="I2711"/>
  <c r="J2687"/>
  <c r="H2687"/>
  <c r="J2619"/>
  <c r="H2619"/>
  <c r="J2603"/>
  <c r="H2603"/>
  <c r="J2571"/>
  <c r="H2571"/>
  <c r="K2477"/>
  <c r="I2477"/>
  <c r="H2389"/>
  <c r="J2389"/>
  <c r="J2055"/>
  <c r="H2055"/>
  <c r="I1300"/>
  <c r="K1300"/>
  <c r="I678"/>
  <c r="K678"/>
  <c r="K658"/>
  <c r="I658"/>
  <c r="H526"/>
  <c r="J526"/>
  <c r="K458"/>
  <c r="I458"/>
  <c r="I454"/>
  <c r="K454"/>
  <c r="H446"/>
  <c r="J446"/>
  <c r="H438"/>
  <c r="J438"/>
  <c r="J430"/>
  <c r="H430"/>
  <c r="K378"/>
  <c r="I378"/>
  <c r="I374"/>
  <c r="K374"/>
  <c r="K338"/>
  <c r="I338"/>
  <c r="J330"/>
  <c r="H330"/>
  <c r="J310"/>
  <c r="H310"/>
  <c r="J511"/>
  <c r="H511"/>
  <c r="I559"/>
  <c r="K559"/>
  <c r="J1961"/>
  <c r="H1961"/>
  <c r="I5004"/>
  <c r="K5004"/>
  <c r="I4984"/>
  <c r="K4984"/>
  <c r="I4964"/>
  <c r="K4964"/>
  <c r="H4960"/>
  <c r="J4960"/>
  <c r="J4948"/>
  <c r="H4948"/>
  <c r="J4940"/>
  <c r="H4940"/>
  <c r="J4896"/>
  <c r="H4896"/>
  <c r="J4892"/>
  <c r="H4892"/>
  <c r="I4880"/>
  <c r="K4880"/>
  <c r="K4868"/>
  <c r="I4868"/>
  <c r="H4860"/>
  <c r="J4860"/>
  <c r="K4853"/>
  <c r="I4853"/>
  <c r="J4829"/>
  <c r="H4829"/>
  <c r="K4817"/>
  <c r="I4817"/>
  <c r="H4801"/>
  <c r="J4801"/>
  <c r="H4789"/>
  <c r="J4789"/>
  <c r="K4773"/>
  <c r="I4773"/>
  <c r="H4769"/>
  <c r="J4769"/>
  <c r="H4753"/>
  <c r="J4753"/>
  <c r="J4745"/>
  <c r="H4745"/>
  <c r="J4733"/>
  <c r="H4733"/>
  <c r="K4725"/>
  <c r="I4725"/>
  <c r="J4717"/>
  <c r="H4717"/>
  <c r="K4713"/>
  <c r="I4713"/>
  <c r="I4705"/>
  <c r="K4705"/>
  <c r="J4689"/>
  <c r="H4689"/>
  <c r="K4662"/>
  <c r="I4662"/>
  <c r="H4650"/>
  <c r="J4650"/>
  <c r="H4638"/>
  <c r="J4638"/>
  <c r="J4574"/>
  <c r="H4574"/>
  <c r="J4566"/>
  <c r="H4566"/>
  <c r="J4538"/>
  <c r="H4538"/>
  <c r="K4534"/>
  <c r="I4534"/>
  <c r="J4522"/>
  <c r="H4522"/>
  <c r="K4518"/>
  <c r="I4518"/>
  <c r="J4502"/>
  <c r="H4502"/>
  <c r="H3106"/>
  <c r="J3106"/>
  <c r="I3090"/>
  <c r="K3090"/>
  <c r="I3074"/>
  <c r="K3074"/>
  <c r="I3058"/>
  <c r="K3058"/>
  <c r="H2474"/>
  <c r="J2474"/>
  <c r="I2458"/>
  <c r="K2458"/>
  <c r="H2402"/>
  <c r="J2402"/>
  <c r="H2386"/>
  <c r="J2386"/>
  <c r="J2375"/>
  <c r="H2375"/>
  <c r="K2299"/>
  <c r="I2299"/>
  <c r="H2280"/>
  <c r="J2280"/>
  <c r="K2277"/>
  <c r="I2277"/>
  <c r="I2270"/>
  <c r="K2270"/>
  <c r="H2262"/>
  <c r="J2262"/>
  <c r="J2238"/>
  <c r="H2238"/>
  <c r="H2068"/>
  <c r="J2068"/>
  <c r="H2064"/>
  <c r="J2064"/>
  <c r="J2060"/>
  <c r="H2060"/>
  <c r="K2036"/>
  <c r="I2036"/>
  <c r="K2016"/>
  <c r="I2016"/>
  <c r="K2000"/>
  <c r="I2000"/>
  <c r="K1980"/>
  <c r="I1980"/>
  <c r="I1964"/>
  <c r="K1964"/>
  <c r="I1933"/>
  <c r="K1933"/>
  <c r="K1817"/>
  <c r="I1817"/>
  <c r="I1781"/>
  <c r="K1781"/>
  <c r="H1685"/>
  <c r="J1685"/>
  <c r="H1673"/>
  <c r="J1673"/>
  <c r="J571"/>
  <c r="H571"/>
  <c r="J563"/>
  <c r="H563"/>
  <c r="I539"/>
  <c r="K539"/>
  <c r="H523"/>
  <c r="J523"/>
  <c r="K511"/>
  <c r="I511"/>
  <c r="I5005"/>
  <c r="K5005"/>
  <c r="K4985"/>
  <c r="I4985"/>
  <c r="J4973"/>
  <c r="H4973"/>
  <c r="K4957"/>
  <c r="I4957"/>
  <c r="J4945"/>
  <c r="H4945"/>
  <c r="H4933"/>
  <c r="J4933"/>
  <c r="J4881"/>
  <c r="H4881"/>
  <c r="I4877"/>
  <c r="K4877"/>
  <c r="K4861"/>
  <c r="I4861"/>
  <c r="J4838"/>
  <c r="H4838"/>
  <c r="K4834"/>
  <c r="I4834"/>
  <c r="J4810"/>
  <c r="H4810"/>
  <c r="J4802"/>
  <c r="H4802"/>
  <c r="J4786"/>
  <c r="H4786"/>
  <c r="J4782"/>
  <c r="H4782"/>
  <c r="K4778"/>
  <c r="I4778"/>
  <c r="I4730"/>
  <c r="K4730"/>
  <c r="K4726"/>
  <c r="I4726"/>
  <c r="I4722"/>
  <c r="K4722"/>
  <c r="H4663"/>
  <c r="J4663"/>
  <c r="H4631"/>
  <c r="J4631"/>
  <c r="H4607"/>
  <c r="J4607"/>
  <c r="H4599"/>
  <c r="J4599"/>
  <c r="I4591"/>
  <c r="K4591"/>
  <c r="J4559"/>
  <c r="H4559"/>
  <c r="I4419"/>
  <c r="K4419"/>
  <c r="J4134"/>
  <c r="H4134"/>
  <c r="H4035"/>
  <c r="J4035"/>
  <c r="H4015"/>
  <c r="J4015"/>
  <c r="J4003"/>
  <c r="H4003"/>
  <c r="I3987"/>
  <c r="K3987"/>
  <c r="J3923"/>
  <c r="H3923"/>
  <c r="K3911"/>
  <c r="I3911"/>
  <c r="K3899"/>
  <c r="I3899"/>
  <c r="J3891"/>
  <c r="H3891"/>
  <c r="J3883"/>
  <c r="H3883"/>
  <c r="J1997"/>
  <c r="H1997"/>
  <c r="H1977"/>
  <c r="J1977"/>
  <c r="J1953"/>
  <c r="H1953"/>
  <c r="H1231"/>
  <c r="J1231"/>
  <c r="H1211"/>
  <c r="J1211"/>
  <c r="E29" i="3"/>
  <c r="I488" i="59"/>
  <c r="K3824"/>
  <c r="I3501"/>
  <c r="I3584"/>
  <c r="I642"/>
  <c r="K725"/>
  <c r="H306"/>
  <c r="J721"/>
  <c r="K4777"/>
  <c r="J3620"/>
  <c r="J4490"/>
  <c r="I4737"/>
  <c r="J562"/>
  <c r="K4424"/>
  <c r="I4424"/>
  <c r="I4387"/>
  <c r="K4387"/>
  <c r="I4071"/>
  <c r="K4071"/>
  <c r="H4056"/>
  <c r="J4056"/>
  <c r="K4024"/>
  <c r="I4024"/>
  <c r="K3948"/>
  <c r="I3948"/>
  <c r="H3619"/>
  <c r="J3619"/>
  <c r="K3531"/>
  <c r="I3531"/>
  <c r="I3524"/>
  <c r="K3524"/>
  <c r="H3416"/>
  <c r="J3416"/>
  <c r="J3404"/>
  <c r="H3404"/>
  <c r="K3236"/>
  <c r="I3236"/>
  <c r="K3000"/>
  <c r="I3000"/>
  <c r="I2900"/>
  <c r="K2900"/>
  <c r="K2722"/>
  <c r="I2722"/>
  <c r="K1471"/>
  <c r="I1471"/>
  <c r="H1263"/>
  <c r="J1263"/>
  <c r="H3837"/>
  <c r="J3837"/>
  <c r="K3793"/>
  <c r="I3793"/>
  <c r="K3700"/>
  <c r="I3700"/>
  <c r="I3552"/>
  <c r="K3552"/>
  <c r="J3373"/>
  <c r="H3373"/>
  <c r="H3317"/>
  <c r="J3317"/>
  <c r="H3233"/>
  <c r="J3233"/>
  <c r="I3193"/>
  <c r="K3193"/>
  <c r="H3097"/>
  <c r="J3097"/>
  <c r="J3073"/>
  <c r="H3073"/>
  <c r="J3013"/>
  <c r="H3013"/>
  <c r="H2799"/>
  <c r="J2799"/>
  <c r="J2755"/>
  <c r="H2755"/>
  <c r="H2711"/>
  <c r="J2711"/>
  <c r="I2687"/>
  <c r="K2687"/>
  <c r="J2659"/>
  <c r="H2659"/>
  <c r="I2619"/>
  <c r="K2619"/>
  <c r="H2477"/>
  <c r="J2477"/>
  <c r="K2389"/>
  <c r="I2389"/>
  <c r="K2334"/>
  <c r="I2334"/>
  <c r="I2023"/>
  <c r="K2023"/>
  <c r="K1520"/>
  <c r="I1520"/>
  <c r="H794"/>
  <c r="J794"/>
  <c r="J722"/>
  <c r="H722"/>
  <c r="J698"/>
  <c r="H698"/>
  <c r="K662"/>
  <c r="I662"/>
  <c r="I614"/>
  <c r="K614"/>
  <c r="I534"/>
  <c r="K534"/>
  <c r="I474"/>
  <c r="K474"/>
  <c r="H466"/>
  <c r="J466"/>
  <c r="I450"/>
  <c r="K450"/>
  <c r="J442"/>
  <c r="H442"/>
  <c r="H414"/>
  <c r="J414"/>
  <c r="J406"/>
  <c r="H406"/>
  <c r="K398"/>
  <c r="I398"/>
  <c r="J378"/>
  <c r="H378"/>
  <c r="I342"/>
  <c r="K342"/>
  <c r="I290"/>
  <c r="K290"/>
  <c r="J4506"/>
  <c r="H4506"/>
  <c r="K583"/>
  <c r="I583"/>
  <c r="I1973"/>
  <c r="K1973"/>
  <c r="K1797"/>
  <c r="I1797"/>
  <c r="H4984"/>
  <c r="J4984"/>
  <c r="K4968"/>
  <c r="I4968"/>
  <c r="I4940"/>
  <c r="K4940"/>
  <c r="K4884"/>
  <c r="I4884"/>
  <c r="J4845"/>
  <c r="H4845"/>
  <c r="I4837"/>
  <c r="K4837"/>
  <c r="K4825"/>
  <c r="I4825"/>
  <c r="K4809"/>
  <c r="I4809"/>
  <c r="K4801"/>
  <c r="I4801"/>
  <c r="K4789"/>
  <c r="I4789"/>
  <c r="I4785"/>
  <c r="K4785"/>
  <c r="H4777"/>
  <c r="J4777"/>
  <c r="J4765"/>
  <c r="H4765"/>
  <c r="J4737"/>
  <c r="H4737"/>
  <c r="J4725"/>
  <c r="H4725"/>
  <c r="J4713"/>
  <c r="H4713"/>
  <c r="I4697"/>
  <c r="K4697"/>
  <c r="I4693"/>
  <c r="K4693"/>
  <c r="I4689"/>
  <c r="K4689"/>
  <c r="J4678"/>
  <c r="H4678"/>
  <c r="I4658"/>
  <c r="K4658"/>
  <c r="J4646"/>
  <c r="H4646"/>
  <c r="H4634"/>
  <c r="J4634"/>
  <c r="I4562"/>
  <c r="K4562"/>
  <c r="J4534"/>
  <c r="H4534"/>
  <c r="K4522"/>
  <c r="I4522"/>
  <c r="J4518"/>
  <c r="H4518"/>
  <c r="K4490"/>
  <c r="I4490"/>
  <c r="K2363"/>
  <c r="I2363"/>
  <c r="J2299"/>
  <c r="H2299"/>
  <c r="K2068"/>
  <c r="I2068"/>
  <c r="K1945"/>
  <c r="I1945"/>
  <c r="I1749"/>
  <c r="K1749"/>
  <c r="K1689"/>
  <c r="I1689"/>
  <c r="H1681"/>
  <c r="J1681"/>
  <c r="I1649"/>
  <c r="K1649"/>
  <c r="I595"/>
  <c r="K595"/>
  <c r="J591"/>
  <c r="H591"/>
  <c r="I587"/>
  <c r="K587"/>
  <c r="I571"/>
  <c r="K571"/>
  <c r="I555"/>
  <c r="K555"/>
  <c r="I551"/>
  <c r="K551"/>
  <c r="I531"/>
  <c r="K531"/>
  <c r="K527"/>
  <c r="I527"/>
  <c r="J4993"/>
  <c r="H4993"/>
  <c r="K4945"/>
  <c r="I4945"/>
  <c r="K4933"/>
  <c r="I4933"/>
  <c r="H4865"/>
  <c r="J4865"/>
  <c r="H4861"/>
  <c r="J4861"/>
  <c r="J4834"/>
  <c r="H4834"/>
  <c r="J4826"/>
  <c r="H4826"/>
  <c r="J4822"/>
  <c r="H4822"/>
  <c r="K4818"/>
  <c r="I4818"/>
  <c r="J4794"/>
  <c r="H4794"/>
  <c r="K4790"/>
  <c r="I4790"/>
  <c r="I4786"/>
  <c r="K4786"/>
  <c r="J4738"/>
  <c r="H4738"/>
  <c r="H4734"/>
  <c r="J4734"/>
  <c r="I4718"/>
  <c r="K4718"/>
  <c r="K4607"/>
  <c r="I4607"/>
  <c r="I4599"/>
  <c r="K4599"/>
  <c r="H4583"/>
  <c r="J4583"/>
  <c r="J4579"/>
  <c r="H4579"/>
  <c r="J4567"/>
  <c r="H4567"/>
  <c r="J4503"/>
  <c r="H4503"/>
  <c r="I4415"/>
  <c r="K4415"/>
  <c r="K4392"/>
  <c r="I4392"/>
  <c r="I4138"/>
  <c r="K4138"/>
  <c r="I4070"/>
  <c r="K4070"/>
  <c r="I4027"/>
  <c r="K4027"/>
  <c r="K3999"/>
  <c r="I3999"/>
  <c r="K3955"/>
  <c r="I3955"/>
  <c r="I3939"/>
  <c r="K3939"/>
  <c r="J3935"/>
  <c r="H3935"/>
  <c r="K3927"/>
  <c r="I3927"/>
  <c r="I3923"/>
  <c r="K3923"/>
  <c r="I3915"/>
  <c r="K3915"/>
  <c r="J3911"/>
  <c r="H3911"/>
  <c r="I3891"/>
  <c r="K3891"/>
  <c r="K3879"/>
  <c r="I3879"/>
  <c r="J3875"/>
  <c r="H3875"/>
  <c r="K1997"/>
  <c r="I1997"/>
  <c r="J1989"/>
  <c r="H1989"/>
  <c r="I1957"/>
  <c r="K1957"/>
  <c r="J1151"/>
  <c r="H1151"/>
  <c r="H508"/>
  <c r="J508"/>
  <c r="H504"/>
  <c r="J504"/>
  <c r="H290"/>
  <c r="J534"/>
  <c r="I3132"/>
  <c r="K4857"/>
  <c r="K4765"/>
  <c r="I4721"/>
  <c r="K4506"/>
  <c r="I2060"/>
  <c r="K3584"/>
  <c r="H4482"/>
  <c r="I4960"/>
  <c r="J4967"/>
  <c r="H4967"/>
  <c r="K4848"/>
  <c r="I4848"/>
  <c r="H4752"/>
  <c r="J4752"/>
  <c r="I4736"/>
  <c r="K4736"/>
  <c r="H4628"/>
  <c r="J4628"/>
  <c r="K4596"/>
  <c r="I4596"/>
  <c r="K4430"/>
  <c r="I4430"/>
  <c r="J4197"/>
  <c r="H4197"/>
  <c r="H4137"/>
  <c r="J4137"/>
  <c r="K4106"/>
  <c r="I4106"/>
  <c r="J4077"/>
  <c r="H4077"/>
  <c r="I4019"/>
  <c r="K4019"/>
  <c r="I3971"/>
  <c r="K3971"/>
  <c r="J3927"/>
  <c r="H3927"/>
  <c r="J3903"/>
  <c r="H3903"/>
  <c r="K3895"/>
  <c r="I3895"/>
  <c r="J3871"/>
  <c r="H3871"/>
  <c r="I3715"/>
  <c r="K3715"/>
  <c r="K3683"/>
  <c r="I3683"/>
  <c r="K3676"/>
  <c r="I3676"/>
  <c r="J3668"/>
  <c r="H3668"/>
  <c r="J3573"/>
  <c r="H3573"/>
  <c r="I3553"/>
  <c r="K3553"/>
  <c r="K3486"/>
  <c r="I3486"/>
  <c r="H3451"/>
  <c r="J3451"/>
  <c r="K3381"/>
  <c r="I3381"/>
  <c r="J3309"/>
  <c r="H3309"/>
  <c r="H3260"/>
  <c r="J3260"/>
  <c r="H3244"/>
  <c r="J3244"/>
  <c r="J3220"/>
  <c r="H3220"/>
  <c r="J3188"/>
  <c r="H3188"/>
  <c r="H3171"/>
  <c r="J3171"/>
  <c r="I3113"/>
  <c r="K3113"/>
  <c r="I3069"/>
  <c r="K3069"/>
  <c r="K2934"/>
  <c r="I2934"/>
  <c r="K2882"/>
  <c r="I2882"/>
  <c r="K2859"/>
  <c r="I2859"/>
  <c r="K2831"/>
  <c r="I2831"/>
  <c r="K2779"/>
  <c r="I2779"/>
  <c r="J2754"/>
  <c r="H2754"/>
  <c r="K2746"/>
  <c r="I2746"/>
  <c r="J2536"/>
  <c r="H2536"/>
  <c r="J2531"/>
  <c r="H2531"/>
  <c r="J2496"/>
  <c r="H2496"/>
  <c r="I2472"/>
  <c r="K2472"/>
  <c r="H2450"/>
  <c r="J2450"/>
  <c r="I2426"/>
  <c r="K2426"/>
  <c r="I2413"/>
  <c r="K2413"/>
  <c r="J2354"/>
  <c r="H2354"/>
  <c r="K2335"/>
  <c r="I2335"/>
  <c r="I2323"/>
  <c r="K2323"/>
  <c r="J2288"/>
  <c r="H2288"/>
  <c r="H2176"/>
  <c r="J2176"/>
  <c r="H2120"/>
  <c r="J2120"/>
  <c r="H2096"/>
  <c r="J2096"/>
  <c r="K2080"/>
  <c r="I2080"/>
  <c r="H2013"/>
  <c r="J2013"/>
  <c r="H1991"/>
  <c r="J1991"/>
  <c r="K1873"/>
  <c r="I1873"/>
  <c r="J1527"/>
  <c r="H1527"/>
  <c r="I1397"/>
  <c r="K1397"/>
  <c r="J1041"/>
  <c r="H1041"/>
  <c r="K786"/>
  <c r="I786"/>
  <c r="I760"/>
  <c r="K760"/>
  <c r="K731"/>
  <c r="I731"/>
  <c r="K720"/>
  <c r="I720"/>
  <c r="J704"/>
  <c r="H704"/>
  <c r="I632"/>
  <c r="K632"/>
  <c r="H522"/>
  <c r="J522"/>
  <c r="I388"/>
  <c r="K388"/>
  <c r="J340"/>
  <c r="H340"/>
  <c r="H332"/>
  <c r="J332"/>
  <c r="J324"/>
  <c r="H324"/>
  <c r="H292"/>
  <c r="J292"/>
  <c r="J753"/>
  <c r="I272"/>
  <c r="I29" i="2"/>
  <c r="L29" s="1"/>
  <c r="E23" i="3"/>
  <c r="K770" i="59"/>
  <c r="I624"/>
  <c r="I576"/>
  <c r="I544"/>
  <c r="H284"/>
  <c r="H4470"/>
  <c r="K544"/>
  <c r="I332"/>
  <c r="K3699"/>
  <c r="I4608"/>
  <c r="K4608"/>
  <c r="H4588"/>
  <c r="J4588"/>
  <c r="H4540"/>
  <c r="J4540"/>
  <c r="I4525"/>
  <c r="K4525"/>
  <c r="K4470"/>
  <c r="I4470"/>
  <c r="J4257"/>
  <c r="H4257"/>
  <c r="I4189"/>
  <c r="K4189"/>
  <c r="K4125"/>
  <c r="I4125"/>
  <c r="J4106"/>
  <c r="H4106"/>
  <c r="H4093"/>
  <c r="J4093"/>
  <c r="I4090"/>
  <c r="K4090"/>
  <c r="K4054"/>
  <c r="I4054"/>
  <c r="I3983"/>
  <c r="K3983"/>
  <c r="K3951"/>
  <c r="I3951"/>
  <c r="I3919"/>
  <c r="K3919"/>
  <c r="K3903"/>
  <c r="I3903"/>
  <c r="H3899"/>
  <c r="J3899"/>
  <c r="J3887"/>
  <c r="H3887"/>
  <c r="J3863"/>
  <c r="H3863"/>
  <c r="H3773"/>
  <c r="J3773"/>
  <c r="I3691"/>
  <c r="K3691"/>
  <c r="I3668"/>
  <c r="K3668"/>
  <c r="H3612"/>
  <c r="J3612"/>
  <c r="I3604"/>
  <c r="K3604"/>
  <c r="K3554"/>
  <c r="I3554"/>
  <c r="I3491"/>
  <c r="K3491"/>
  <c r="H3446"/>
  <c r="J3446"/>
  <c r="J3381"/>
  <c r="H3381"/>
  <c r="H3342"/>
  <c r="J3342"/>
  <c r="K3325"/>
  <c r="I3325"/>
  <c r="I3309"/>
  <c r="K3309"/>
  <c r="H3294"/>
  <c r="J3294"/>
  <c r="J3293"/>
  <c r="H3293"/>
  <c r="I3231"/>
  <c r="K3231"/>
  <c r="I3204"/>
  <c r="K3204"/>
  <c r="I3183"/>
  <c r="K3183"/>
  <c r="K3176"/>
  <c r="I3176"/>
  <c r="K3171"/>
  <c r="I3171"/>
  <c r="J3164"/>
  <c r="H3164"/>
  <c r="I3148"/>
  <c r="K3148"/>
  <c r="J3069"/>
  <c r="H3069"/>
  <c r="I2855"/>
  <c r="K2855"/>
  <c r="J2779"/>
  <c r="H2779"/>
  <c r="K2762"/>
  <c r="I2762"/>
  <c r="H2746"/>
  <c r="J2746"/>
  <c r="K2536"/>
  <c r="I2536"/>
  <c r="I2531"/>
  <c r="K2531"/>
  <c r="K2524"/>
  <c r="I2524"/>
  <c r="I2516"/>
  <c r="K2516"/>
  <c r="K2492"/>
  <c r="I2492"/>
  <c r="J2464"/>
  <c r="H2464"/>
  <c r="I2453"/>
  <c r="K2453"/>
  <c r="H2346"/>
  <c r="J2346"/>
  <c r="H2331"/>
  <c r="J2331"/>
  <c r="K2319"/>
  <c r="I2319"/>
  <c r="H2184"/>
  <c r="J2184"/>
  <c r="H2160"/>
  <c r="J2160"/>
  <c r="K2120"/>
  <c r="I2120"/>
  <c r="K2072"/>
  <c r="I2072"/>
  <c r="K1979"/>
  <c r="I1979"/>
  <c r="H1945"/>
  <c r="J1945"/>
  <c r="I1923"/>
  <c r="K1923"/>
  <c r="K1804"/>
  <c r="I1804"/>
  <c r="H1765"/>
  <c r="J1765"/>
  <c r="J1436"/>
  <c r="H1436"/>
  <c r="J1396"/>
  <c r="H1396"/>
  <c r="I1041"/>
  <c r="K1041"/>
  <c r="H953"/>
  <c r="J953"/>
  <c r="H760"/>
  <c r="J760"/>
  <c r="H720"/>
  <c r="J720"/>
  <c r="H712"/>
  <c r="J712"/>
  <c r="J699"/>
  <c r="H699"/>
  <c r="I584"/>
  <c r="K584"/>
  <c r="J410"/>
  <c r="H410"/>
  <c r="H388"/>
  <c r="J388"/>
  <c r="I367"/>
  <c r="K367"/>
  <c r="I3612"/>
  <c r="K592"/>
  <c r="I348"/>
  <c r="J3676"/>
  <c r="J4964"/>
  <c r="H4964"/>
  <c r="I4728"/>
  <c r="K4728"/>
  <c r="J4708"/>
  <c r="H4708"/>
  <c r="J4608"/>
  <c r="H4608"/>
  <c r="K4588"/>
  <c r="I4588"/>
  <c r="H4553"/>
  <c r="J4553"/>
  <c r="I4541"/>
  <c r="K4541"/>
  <c r="K4529"/>
  <c r="I4529"/>
  <c r="K4442"/>
  <c r="I4442"/>
  <c r="K4401"/>
  <c r="I4401"/>
  <c r="J4122"/>
  <c r="H4122"/>
  <c r="I4105"/>
  <c r="K4105"/>
  <c r="J4090"/>
  <c r="H4090"/>
  <c r="H3983"/>
  <c r="J3983"/>
  <c r="J3919"/>
  <c r="H3919"/>
  <c r="H3907"/>
  <c r="J3907"/>
  <c r="K3887"/>
  <c r="I3887"/>
  <c r="K3863"/>
  <c r="I3863"/>
  <c r="H3684"/>
  <c r="J3684"/>
  <c r="I3672"/>
  <c r="K3672"/>
  <c r="K3648"/>
  <c r="I3648"/>
  <c r="I3581"/>
  <c r="K3581"/>
  <c r="H3554"/>
  <c r="J3554"/>
  <c r="H3478"/>
  <c r="J3478"/>
  <c r="I3377"/>
  <c r="K3377"/>
  <c r="I3341"/>
  <c r="K3341"/>
  <c r="H3310"/>
  <c r="J3310"/>
  <c r="K3259"/>
  <c r="I3259"/>
  <c r="J3252"/>
  <c r="H3252"/>
  <c r="K3228"/>
  <c r="I3228"/>
  <c r="J3204"/>
  <c r="H3204"/>
  <c r="J3168"/>
  <c r="H3168"/>
  <c r="I3160"/>
  <c r="K3160"/>
  <c r="K3120"/>
  <c r="I3120"/>
  <c r="I3112"/>
  <c r="K3112"/>
  <c r="I3061"/>
  <c r="K3061"/>
  <c r="K2886"/>
  <c r="I2886"/>
  <c r="H2877"/>
  <c r="J2877"/>
  <c r="J2855"/>
  <c r="H2855"/>
  <c r="J2831"/>
  <c r="H2831"/>
  <c r="K2532"/>
  <c r="I2532"/>
  <c r="J2516"/>
  <c r="H2516"/>
  <c r="K2464"/>
  <c r="I2464"/>
  <c r="J2453"/>
  <c r="H2453"/>
  <c r="H2442"/>
  <c r="J2442"/>
  <c r="H2418"/>
  <c r="J2418"/>
  <c r="I2410"/>
  <c r="K2410"/>
  <c r="K2346"/>
  <c r="I2346"/>
  <c r="K2306"/>
  <c r="I2306"/>
  <c r="K2184"/>
  <c r="I2184"/>
  <c r="I2176"/>
  <c r="K2176"/>
  <c r="K2136"/>
  <c r="I2136"/>
  <c r="H2088"/>
  <c r="J2088"/>
  <c r="J2072"/>
  <c r="H2072"/>
  <c r="H1999"/>
  <c r="J1999"/>
  <c r="H1979"/>
  <c r="J1979"/>
  <c r="H1923"/>
  <c r="J1923"/>
  <c r="J1873"/>
  <c r="H1873"/>
  <c r="I1789"/>
  <c r="K1789"/>
  <c r="K1595"/>
  <c r="I1595"/>
  <c r="H1456"/>
  <c r="J1456"/>
  <c r="J778"/>
  <c r="H778"/>
  <c r="I771"/>
  <c r="K771"/>
  <c r="J731"/>
  <c r="H731"/>
  <c r="J723"/>
  <c r="H723"/>
  <c r="H696"/>
  <c r="J696"/>
  <c r="I659"/>
  <c r="K659"/>
  <c r="K648"/>
  <c r="I648"/>
  <c r="J615"/>
  <c r="H615"/>
  <c r="H400"/>
  <c r="J400"/>
  <c r="J367"/>
  <c r="H367"/>
  <c r="H328"/>
  <c r="J328"/>
  <c r="I280"/>
  <c r="K280"/>
  <c r="I380"/>
  <c r="K488"/>
  <c r="J4736"/>
  <c r="K672"/>
  <c r="J4844"/>
  <c r="H4844"/>
  <c r="H4728"/>
  <c r="J4728"/>
  <c r="H4723"/>
  <c r="J4723"/>
  <c r="K4703"/>
  <c r="I4703"/>
  <c r="K4628"/>
  <c r="I4628"/>
  <c r="H4584"/>
  <c r="J4584"/>
  <c r="H4541"/>
  <c r="J4541"/>
  <c r="J4529"/>
  <c r="H4529"/>
  <c r="H4496"/>
  <c r="J4496"/>
  <c r="J4442"/>
  <c r="H4442"/>
  <c r="J4401"/>
  <c r="H4401"/>
  <c r="K4217"/>
  <c r="I4217"/>
  <c r="K4197"/>
  <c r="I4197"/>
  <c r="K4157"/>
  <c r="I4157"/>
  <c r="K4122"/>
  <c r="I4122"/>
  <c r="H4105"/>
  <c r="J4105"/>
  <c r="K4093"/>
  <c r="I4093"/>
  <c r="K4077"/>
  <c r="I4077"/>
  <c r="H4019"/>
  <c r="J4019"/>
  <c r="J3971"/>
  <c r="H3971"/>
  <c r="J3895"/>
  <c r="H3895"/>
  <c r="I3855"/>
  <c r="K3855"/>
  <c r="H3648"/>
  <c r="J3648"/>
  <c r="J3604"/>
  <c r="H3604"/>
  <c r="J3581"/>
  <c r="H3581"/>
  <c r="J3553"/>
  <c r="H3553"/>
  <c r="H3486"/>
  <c r="J3486"/>
  <c r="I3451"/>
  <c r="K3451"/>
  <c r="I3436"/>
  <c r="K3436"/>
  <c r="J3377"/>
  <c r="H3377"/>
  <c r="J3341"/>
  <c r="H3341"/>
  <c r="H3302"/>
  <c r="J3302"/>
  <c r="I3293"/>
  <c r="K3293"/>
  <c r="K3260"/>
  <c r="I3260"/>
  <c r="I3252"/>
  <c r="K3252"/>
  <c r="K3244"/>
  <c r="I3244"/>
  <c r="I3188"/>
  <c r="K3188"/>
  <c r="K3172"/>
  <c r="I3172"/>
  <c r="I3168"/>
  <c r="K3168"/>
  <c r="J3160"/>
  <c r="H3160"/>
  <c r="J3120"/>
  <c r="H3120"/>
  <c r="J3112"/>
  <c r="H3112"/>
  <c r="H3061"/>
  <c r="J3061"/>
  <c r="K2839"/>
  <c r="I2839"/>
  <c r="I2754"/>
  <c r="K2754"/>
  <c r="H2539"/>
  <c r="J2539"/>
  <c r="H2524"/>
  <c r="J2524"/>
  <c r="K2496"/>
  <c r="I2496"/>
  <c r="K2456"/>
  <c r="I2456"/>
  <c r="J2426"/>
  <c r="H2426"/>
  <c r="J2413"/>
  <c r="H2413"/>
  <c r="K2354"/>
  <c r="I2354"/>
  <c r="H2315"/>
  <c r="J2315"/>
  <c r="I2288"/>
  <c r="K2288"/>
  <c r="J2136"/>
  <c r="H2136"/>
  <c r="I2013"/>
  <c r="K2013"/>
  <c r="H1955"/>
  <c r="J1955"/>
  <c r="K1937"/>
  <c r="I1937"/>
  <c r="J1789"/>
  <c r="H1789"/>
  <c r="J1595"/>
  <c r="H1595"/>
  <c r="I1456"/>
  <c r="K1456"/>
  <c r="J1400"/>
  <c r="H1400"/>
  <c r="J1397"/>
  <c r="H1397"/>
  <c r="H786"/>
  <c r="J786"/>
  <c r="H744"/>
  <c r="J744"/>
  <c r="I740"/>
  <c r="K740"/>
  <c r="I723"/>
  <c r="K723"/>
  <c r="K712"/>
  <c r="I712"/>
  <c r="I704"/>
  <c r="K704"/>
  <c r="I696"/>
  <c r="K696"/>
  <c r="H648"/>
  <c r="J648"/>
  <c r="K627"/>
  <c r="I627"/>
  <c r="K615"/>
  <c r="I615"/>
  <c r="K400"/>
  <c r="I400"/>
  <c r="J372"/>
  <c r="H372"/>
  <c r="J356"/>
  <c r="H356"/>
  <c r="H300"/>
  <c r="J300"/>
  <c r="I292"/>
  <c r="K292"/>
  <c r="H280"/>
  <c r="J280"/>
  <c r="I31" i="3"/>
  <c r="E33"/>
  <c r="E28"/>
  <c r="K741" i="59"/>
  <c r="I3679"/>
  <c r="J348"/>
  <c r="K380"/>
  <c r="K4752"/>
  <c r="K576"/>
  <c r="I652"/>
  <c r="DR204"/>
  <c r="J575"/>
  <c r="H575"/>
  <c r="DS168"/>
  <c r="DR156"/>
  <c r="DT204"/>
  <c r="E50" i="3"/>
  <c r="J364" i="59"/>
  <c r="I39" i="3"/>
  <c r="K757" i="59"/>
  <c r="K272"/>
  <c r="DS87"/>
  <c r="DS31"/>
  <c r="H771"/>
  <c r="J771"/>
  <c r="DS35"/>
  <c r="DS67"/>
  <c r="K395"/>
  <c r="I395"/>
  <c r="DT162"/>
  <c r="K767"/>
  <c r="I767"/>
  <c r="H351"/>
  <c r="J351"/>
  <c r="I698"/>
  <c r="K698"/>
  <c r="J546"/>
  <c r="H546"/>
  <c r="H272"/>
  <c r="J272"/>
  <c r="H691"/>
  <c r="I498"/>
  <c r="K640"/>
  <c r="I753"/>
  <c r="K753"/>
  <c r="DS59"/>
  <c r="DS91"/>
  <c r="I335"/>
  <c r="K335"/>
  <c r="J783"/>
  <c r="H783"/>
  <c r="DT194"/>
  <c r="K616"/>
  <c r="I616"/>
  <c r="DR194"/>
  <c r="K554"/>
  <c r="I594"/>
  <c r="K594"/>
  <c r="DR170"/>
  <c r="DT30"/>
  <c r="DR218"/>
  <c r="J498"/>
  <c r="H498"/>
  <c r="DS51"/>
  <c r="DS83"/>
  <c r="J762"/>
  <c r="H762"/>
  <c r="DT226"/>
  <c r="K560"/>
  <c r="I560"/>
  <c r="J362"/>
  <c r="H362"/>
  <c r="I568"/>
  <c r="K568"/>
  <c r="H34" i="2"/>
  <c r="I34" s="1"/>
  <c r="L34" s="1"/>
  <c r="I36" i="3"/>
  <c r="I362" i="59"/>
  <c r="K546"/>
  <c r="K630"/>
  <c r="I630"/>
  <c r="DS103"/>
  <c r="DS39"/>
  <c r="DS43"/>
  <c r="DS75"/>
  <c r="J705"/>
  <c r="H705"/>
  <c r="I351"/>
  <c r="K351"/>
  <c r="DR226"/>
  <c r="DS107"/>
  <c r="H602"/>
  <c r="J602"/>
  <c r="K312"/>
  <c r="E41" i="3"/>
  <c r="DT78" i="59"/>
  <c r="K3210"/>
  <c r="I3210"/>
  <c r="I2707"/>
  <c r="K2707"/>
  <c r="I1330"/>
  <c r="K1330"/>
  <c r="M755"/>
  <c r="I668"/>
  <c r="K668"/>
  <c r="K666"/>
  <c r="I666"/>
  <c r="K602"/>
  <c r="I602"/>
  <c r="I330"/>
  <c r="K330"/>
  <c r="DT98"/>
  <c r="K1985"/>
  <c r="I1985"/>
  <c r="DS55"/>
  <c r="DT46"/>
  <c r="DS96"/>
  <c r="DT180"/>
  <c r="DR148"/>
  <c r="DT198"/>
  <c r="K722"/>
  <c r="I722"/>
  <c r="I2395"/>
  <c r="K2395"/>
  <c r="K383"/>
  <c r="I383"/>
  <c r="K4724"/>
  <c r="I4724"/>
  <c r="K2515"/>
  <c r="I2515"/>
  <c r="E14" i="2"/>
  <c r="F14" s="1"/>
  <c r="I14" s="1"/>
  <c r="E16" i="3"/>
  <c r="G24"/>
  <c r="F9" i="2"/>
  <c r="C17" i="6"/>
  <c r="D15" i="3"/>
  <c r="C17" i="5"/>
  <c r="K328" i="59"/>
  <c r="I328"/>
  <c r="H4619"/>
  <c r="J4619"/>
  <c r="I308"/>
  <c r="K308"/>
  <c r="J3964"/>
  <c r="H3964"/>
  <c r="K2978"/>
  <c r="I2978"/>
  <c r="J1412"/>
  <c r="H1412"/>
  <c r="K300"/>
  <c r="I300"/>
  <c r="K3202"/>
  <c r="I3202"/>
  <c r="O9"/>
  <c r="K3964"/>
  <c r="I3964"/>
  <c r="J779"/>
  <c r="H779"/>
  <c r="I482"/>
  <c r="K482"/>
  <c r="I3705"/>
  <c r="K3705"/>
  <c r="H346"/>
  <c r="J346"/>
  <c r="K392"/>
  <c r="I392"/>
  <c r="H16" i="57"/>
  <c r="H32"/>
  <c r="H48"/>
  <c r="H13"/>
  <c r="H29"/>
  <c r="H45"/>
  <c r="H61"/>
  <c r="H42"/>
  <c r="H58"/>
  <c r="H76"/>
  <c r="H92"/>
  <c r="H108"/>
  <c r="H124"/>
  <c r="H140"/>
  <c r="H156"/>
  <c r="H172"/>
  <c r="H188"/>
  <c r="H204"/>
  <c r="H220"/>
  <c r="H236"/>
  <c r="H252"/>
  <c r="H268"/>
  <c r="H284"/>
  <c r="H300"/>
  <c r="H316"/>
  <c r="H332"/>
  <c r="H348"/>
  <c r="H364"/>
  <c r="H380"/>
  <c r="H396"/>
  <c r="H27"/>
  <c r="H69"/>
  <c r="H85"/>
  <c r="H101"/>
  <c r="H117"/>
  <c r="H133"/>
  <c r="H149"/>
  <c r="H165"/>
  <c r="H181"/>
  <c r="H197"/>
  <c r="H213"/>
  <c r="H229"/>
  <c r="H245"/>
  <c r="H261"/>
  <c r="H277"/>
  <c r="H293"/>
  <c r="H309"/>
  <c r="H325"/>
  <c r="H341"/>
  <c r="H357"/>
  <c r="H373"/>
  <c r="H389"/>
  <c r="H14"/>
  <c r="H70"/>
  <c r="H102"/>
  <c r="H134"/>
  <c r="H166"/>
  <c r="H198"/>
  <c r="H230"/>
  <c r="H262"/>
  <c r="H294"/>
  <c r="H326"/>
  <c r="H358"/>
  <c r="H390"/>
  <c r="G14"/>
  <c r="G30"/>
  <c r="G46"/>
  <c r="G62"/>
  <c r="G78"/>
  <c r="G94"/>
  <c r="G110"/>
  <c r="G126"/>
  <c r="G142"/>
  <c r="G158"/>
  <c r="G174"/>
  <c r="G190"/>
  <c r="G206"/>
  <c r="G222"/>
  <c r="G238"/>
  <c r="G254"/>
  <c r="G270"/>
  <c r="G286"/>
  <c r="G302"/>
  <c r="G318"/>
  <c r="G334"/>
  <c r="G350"/>
  <c r="G366"/>
  <c r="G382"/>
  <c r="G398"/>
  <c r="H15"/>
  <c r="H71"/>
  <c r="H103"/>
  <c r="H135"/>
  <c r="H167"/>
  <c r="H199"/>
  <c r="H231"/>
  <c r="H263"/>
  <c r="H295"/>
  <c r="H327"/>
  <c r="H359"/>
  <c r="H391"/>
  <c r="I11"/>
  <c r="J11" s="1"/>
  <c r="G27"/>
  <c r="G43"/>
  <c r="G59"/>
  <c r="G75"/>
  <c r="G91"/>
  <c r="G107"/>
  <c r="G123"/>
  <c r="G139"/>
  <c r="G155"/>
  <c r="G171"/>
  <c r="G187"/>
  <c r="G203"/>
  <c r="G219"/>
  <c r="G235"/>
  <c r="G251"/>
  <c r="G267"/>
  <c r="G283"/>
  <c r="G299"/>
  <c r="G315"/>
  <c r="G331"/>
  <c r="G347"/>
  <c r="G363"/>
  <c r="G379"/>
  <c r="G395"/>
  <c r="H22"/>
  <c r="H54"/>
  <c r="H90"/>
  <c r="H122"/>
  <c r="H154"/>
  <c r="H186"/>
  <c r="H218"/>
  <c r="H250"/>
  <c r="H282"/>
  <c r="H314"/>
  <c r="H346"/>
  <c r="H378"/>
  <c r="H39"/>
  <c r="H179"/>
  <c r="H307"/>
  <c r="G13"/>
  <c r="G45"/>
  <c r="G77"/>
  <c r="G109"/>
  <c r="G141"/>
  <c r="G173"/>
  <c r="G205"/>
  <c r="G237"/>
  <c r="G269"/>
  <c r="G301"/>
  <c r="G333"/>
  <c r="G365"/>
  <c r="G397"/>
  <c r="H123"/>
  <c r="H251"/>
  <c r="H379"/>
  <c r="G32"/>
  <c r="G64"/>
  <c r="G96"/>
  <c r="G128"/>
  <c r="G160"/>
  <c r="G192"/>
  <c r="G224"/>
  <c r="G256"/>
  <c r="G288"/>
  <c r="G320"/>
  <c r="G352"/>
  <c r="G384"/>
  <c r="H67"/>
  <c r="H195"/>
  <c r="H323"/>
  <c r="G17"/>
  <c r="G49"/>
  <c r="G81"/>
  <c r="G113"/>
  <c r="G145"/>
  <c r="G177"/>
  <c r="G209"/>
  <c r="G241"/>
  <c r="G273"/>
  <c r="G305"/>
  <c r="G337"/>
  <c r="G369"/>
  <c r="G401"/>
  <c r="H107"/>
  <c r="H235"/>
  <c r="H363"/>
  <c r="G28"/>
  <c r="G60"/>
  <c r="G92"/>
  <c r="G124"/>
  <c r="G156"/>
  <c r="G188"/>
  <c r="G220"/>
  <c r="G252"/>
  <c r="G284"/>
  <c r="G316"/>
  <c r="G348"/>
  <c r="G380"/>
  <c r="I22"/>
  <c r="J22" s="1"/>
  <c r="I35"/>
  <c r="J35" s="1"/>
  <c r="I41"/>
  <c r="J41" s="1"/>
  <c r="I40"/>
  <c r="J40" s="1"/>
  <c r="I36"/>
  <c r="J36" s="1"/>
  <c r="I30"/>
  <c r="J30" s="1"/>
  <c r="I32"/>
  <c r="J32" s="1"/>
  <c r="I28"/>
  <c r="J28" s="1"/>
  <c r="I26"/>
  <c r="J26" s="1"/>
  <c r="H24"/>
  <c r="H40"/>
  <c r="H56"/>
  <c r="H21"/>
  <c r="H37"/>
  <c r="H53"/>
  <c r="H26"/>
  <c r="H68"/>
  <c r="H84"/>
  <c r="H100"/>
  <c r="H116"/>
  <c r="H132"/>
  <c r="H148"/>
  <c r="H164"/>
  <c r="H180"/>
  <c r="H196"/>
  <c r="H212"/>
  <c r="H228"/>
  <c r="H244"/>
  <c r="H260"/>
  <c r="H276"/>
  <c r="H292"/>
  <c r="H308"/>
  <c r="H324"/>
  <c r="H340"/>
  <c r="H356"/>
  <c r="H372"/>
  <c r="H388"/>
  <c r="H404"/>
  <c r="H43"/>
  <c r="H59"/>
  <c r="H77"/>
  <c r="H93"/>
  <c r="H109"/>
  <c r="H125"/>
  <c r="H141"/>
  <c r="H157"/>
  <c r="H173"/>
  <c r="H189"/>
  <c r="H205"/>
  <c r="H221"/>
  <c r="H237"/>
  <c r="H253"/>
  <c r="H269"/>
  <c r="H285"/>
  <c r="H301"/>
  <c r="H317"/>
  <c r="H333"/>
  <c r="H349"/>
  <c r="H365"/>
  <c r="H381"/>
  <c r="H397"/>
  <c r="H46"/>
  <c r="H86"/>
  <c r="H118"/>
  <c r="H150"/>
  <c r="H182"/>
  <c r="H214"/>
  <c r="H246"/>
  <c r="H278"/>
  <c r="H310"/>
  <c r="H342"/>
  <c r="H374"/>
  <c r="H405"/>
  <c r="G22"/>
  <c r="G38"/>
  <c r="G54"/>
  <c r="G70"/>
  <c r="G86"/>
  <c r="G102"/>
  <c r="G118"/>
  <c r="G134"/>
  <c r="G150"/>
  <c r="G166"/>
  <c r="G182"/>
  <c r="G198"/>
  <c r="G214"/>
  <c r="G230"/>
  <c r="G246"/>
  <c r="G262"/>
  <c r="G278"/>
  <c r="G294"/>
  <c r="G310"/>
  <c r="G326"/>
  <c r="G342"/>
  <c r="G358"/>
  <c r="G374"/>
  <c r="G390"/>
  <c r="G406"/>
  <c r="H47"/>
  <c r="H87"/>
  <c r="H119"/>
  <c r="H151"/>
  <c r="H183"/>
  <c r="H215"/>
  <c r="H247"/>
  <c r="H279"/>
  <c r="H311"/>
  <c r="H343"/>
  <c r="H375"/>
  <c r="H406"/>
  <c r="G19"/>
  <c r="G35"/>
  <c r="G51"/>
  <c r="G67"/>
  <c r="G83"/>
  <c r="G99"/>
  <c r="G115"/>
  <c r="G131"/>
  <c r="G147"/>
  <c r="G163"/>
  <c r="G179"/>
  <c r="G195"/>
  <c r="G211"/>
  <c r="G227"/>
  <c r="G243"/>
  <c r="G259"/>
  <c r="G275"/>
  <c r="G291"/>
  <c r="G307"/>
  <c r="G323"/>
  <c r="G339"/>
  <c r="G355"/>
  <c r="G371"/>
  <c r="G387"/>
  <c r="G403"/>
  <c r="I38"/>
  <c r="J38" s="1"/>
  <c r="H74"/>
  <c r="H106"/>
  <c r="H138"/>
  <c r="H170"/>
  <c r="H202"/>
  <c r="H234"/>
  <c r="H266"/>
  <c r="H298"/>
  <c r="H330"/>
  <c r="H362"/>
  <c r="H394"/>
  <c r="H115"/>
  <c r="H243"/>
  <c r="H371"/>
  <c r="G29"/>
  <c r="G61"/>
  <c r="G93"/>
  <c r="G125"/>
  <c r="G157"/>
  <c r="G189"/>
  <c r="G221"/>
  <c r="G253"/>
  <c r="G285"/>
  <c r="G317"/>
  <c r="G349"/>
  <c r="G381"/>
  <c r="H55"/>
  <c r="H187"/>
  <c r="H315"/>
  <c r="G16"/>
  <c r="G48"/>
  <c r="G80"/>
  <c r="G112"/>
  <c r="G144"/>
  <c r="G176"/>
  <c r="G208"/>
  <c r="G240"/>
  <c r="G272"/>
  <c r="G304"/>
  <c r="G336"/>
  <c r="G368"/>
  <c r="G400"/>
  <c r="H131"/>
  <c r="H259"/>
  <c r="H387"/>
  <c r="G33"/>
  <c r="G65"/>
  <c r="G97"/>
  <c r="G129"/>
  <c r="G161"/>
  <c r="G193"/>
  <c r="G225"/>
  <c r="G257"/>
  <c r="G289"/>
  <c r="G321"/>
  <c r="G353"/>
  <c r="G385"/>
  <c r="H23"/>
  <c r="H171"/>
  <c r="H299"/>
  <c r="G12"/>
  <c r="G44"/>
  <c r="G76"/>
  <c r="G108"/>
  <c r="G140"/>
  <c r="G172"/>
  <c r="G204"/>
  <c r="G236"/>
  <c r="G268"/>
  <c r="G300"/>
  <c r="G332"/>
  <c r="G364"/>
  <c r="G396"/>
  <c r="I23"/>
  <c r="J23" s="1"/>
  <c r="I39"/>
  <c r="J39" s="1"/>
  <c r="I34"/>
  <c r="J34" s="1"/>
  <c r="I37"/>
  <c r="J37" s="1"/>
  <c r="I33"/>
  <c r="J33" s="1"/>
  <c r="I31"/>
  <c r="J31" s="1"/>
  <c r="I29"/>
  <c r="J29" s="1"/>
  <c r="I25"/>
  <c r="J25" s="1"/>
  <c r="I27"/>
  <c r="J27" s="1"/>
  <c r="I24"/>
  <c r="J24" s="1"/>
  <c r="I45"/>
  <c r="J45" s="1"/>
  <c r="I61"/>
  <c r="J61" s="1"/>
  <c r="I77"/>
  <c r="J77" s="1"/>
  <c r="I46"/>
  <c r="J46" s="1"/>
  <c r="I62"/>
  <c r="J62" s="1"/>
  <c r="I78"/>
  <c r="J78" s="1"/>
  <c r="I94"/>
  <c r="J94" s="1"/>
  <c r="I110"/>
  <c r="J110" s="1"/>
  <c r="I126"/>
  <c r="J126" s="1"/>
  <c r="I142"/>
  <c r="J142" s="1"/>
  <c r="I158"/>
  <c r="J158" s="1"/>
  <c r="I174"/>
  <c r="J174" s="1"/>
  <c r="I190"/>
  <c r="J190" s="1"/>
  <c r="I206"/>
  <c r="J206" s="1"/>
  <c r="I222"/>
  <c r="J222" s="1"/>
  <c r="I238"/>
  <c r="J238" s="1"/>
  <c r="I254"/>
  <c r="J254" s="1"/>
  <c r="I270"/>
  <c r="J270" s="1"/>
  <c r="I286"/>
  <c r="J286" s="1"/>
  <c r="I302"/>
  <c r="J302" s="1"/>
  <c r="I318"/>
  <c r="J318" s="1"/>
  <c r="I334"/>
  <c r="J334" s="1"/>
  <c r="I59"/>
  <c r="J59" s="1"/>
  <c r="I75"/>
  <c r="J75" s="1"/>
  <c r="I91"/>
  <c r="J91" s="1"/>
  <c r="I107"/>
  <c r="J107" s="1"/>
  <c r="I123"/>
  <c r="J123" s="1"/>
  <c r="I139"/>
  <c r="J139" s="1"/>
  <c r="I155"/>
  <c r="J155" s="1"/>
  <c r="I171"/>
  <c r="J171" s="1"/>
  <c r="I187"/>
  <c r="J187" s="1"/>
  <c r="I203"/>
  <c r="J203" s="1"/>
  <c r="I219"/>
  <c r="J219" s="1"/>
  <c r="I235"/>
  <c r="J235" s="1"/>
  <c r="I251"/>
  <c r="J251" s="1"/>
  <c r="I267"/>
  <c r="J267" s="1"/>
  <c r="I283"/>
  <c r="J283" s="1"/>
  <c r="I299"/>
  <c r="J299" s="1"/>
  <c r="I315"/>
  <c r="J315" s="1"/>
  <c r="I331"/>
  <c r="J331" s="1"/>
  <c r="I347"/>
  <c r="J347" s="1"/>
  <c r="I76"/>
  <c r="J76" s="1"/>
  <c r="I116"/>
  <c r="J116" s="1"/>
  <c r="I148"/>
  <c r="J148" s="1"/>
  <c r="I180"/>
  <c r="J180" s="1"/>
  <c r="I212"/>
  <c r="J212" s="1"/>
  <c r="I244"/>
  <c r="J244" s="1"/>
  <c r="I276"/>
  <c r="J276" s="1"/>
  <c r="I308"/>
  <c r="J308" s="1"/>
  <c r="I338"/>
  <c r="J338" s="1"/>
  <c r="I358"/>
  <c r="J358" s="1"/>
  <c r="I374"/>
  <c r="J374" s="1"/>
  <c r="I390"/>
  <c r="J390" s="1"/>
  <c r="I406"/>
  <c r="J406" s="1"/>
  <c r="I93"/>
  <c r="J93" s="1"/>
  <c r="I125"/>
  <c r="J125" s="1"/>
  <c r="I157"/>
  <c r="J157" s="1"/>
  <c r="I189"/>
  <c r="J189" s="1"/>
  <c r="I221"/>
  <c r="J221" s="1"/>
  <c r="I253"/>
  <c r="J253" s="1"/>
  <c r="I285"/>
  <c r="J285" s="1"/>
  <c r="I317"/>
  <c r="J317" s="1"/>
  <c r="I345"/>
  <c r="J345" s="1"/>
  <c r="I363"/>
  <c r="J363" s="1"/>
  <c r="I379"/>
  <c r="J379" s="1"/>
  <c r="I395"/>
  <c r="J395" s="1"/>
  <c r="I52"/>
  <c r="J52" s="1"/>
  <c r="I104"/>
  <c r="J104" s="1"/>
  <c r="I136"/>
  <c r="J136" s="1"/>
  <c r="I168"/>
  <c r="J168" s="1"/>
  <c r="I200"/>
  <c r="J200" s="1"/>
  <c r="I232"/>
  <c r="J232" s="1"/>
  <c r="I264"/>
  <c r="J264" s="1"/>
  <c r="I296"/>
  <c r="J296" s="1"/>
  <c r="I328"/>
  <c r="J328" s="1"/>
  <c r="I352"/>
  <c r="J352" s="1"/>
  <c r="I368"/>
  <c r="J368" s="1"/>
  <c r="I384"/>
  <c r="J384" s="1"/>
  <c r="I400"/>
  <c r="J400" s="1"/>
  <c r="I121"/>
  <c r="J121" s="1"/>
  <c r="I249"/>
  <c r="J249" s="1"/>
  <c r="I361"/>
  <c r="J361" s="1"/>
  <c r="I97"/>
  <c r="J97" s="1"/>
  <c r="I225"/>
  <c r="J225" s="1"/>
  <c r="I348"/>
  <c r="J348" s="1"/>
  <c r="I56"/>
  <c r="J56" s="1"/>
  <c r="I201"/>
  <c r="J201" s="1"/>
  <c r="I329"/>
  <c r="J329" s="1"/>
  <c r="I401"/>
  <c r="J401" s="1"/>
  <c r="I177"/>
  <c r="J177" s="1"/>
  <c r="I305"/>
  <c r="J305" s="1"/>
  <c r="I389"/>
  <c r="J389" s="1"/>
  <c r="H28"/>
  <c r="H60"/>
  <c r="H41"/>
  <c r="H34"/>
  <c r="H72"/>
  <c r="H104"/>
  <c r="H136"/>
  <c r="H168"/>
  <c r="H200"/>
  <c r="H232"/>
  <c r="H264"/>
  <c r="H296"/>
  <c r="H328"/>
  <c r="H360"/>
  <c r="H392"/>
  <c r="I43"/>
  <c r="J43" s="1"/>
  <c r="H81"/>
  <c r="H113"/>
  <c r="H145"/>
  <c r="H177"/>
  <c r="H209"/>
  <c r="H241"/>
  <c r="H273"/>
  <c r="H305"/>
  <c r="H337"/>
  <c r="H369"/>
  <c r="H401"/>
  <c r="H94"/>
  <c r="H158"/>
  <c r="H222"/>
  <c r="H286"/>
  <c r="H350"/>
  <c r="H409"/>
  <c r="G42"/>
  <c r="G74"/>
  <c r="G106"/>
  <c r="G138"/>
  <c r="G170"/>
  <c r="G202"/>
  <c r="G234"/>
  <c r="G266"/>
  <c r="G298"/>
  <c r="G330"/>
  <c r="G362"/>
  <c r="G394"/>
  <c r="H63"/>
  <c r="H127"/>
  <c r="H191"/>
  <c r="H255"/>
  <c r="H319"/>
  <c r="H383"/>
  <c r="G23"/>
  <c r="G55"/>
  <c r="G87"/>
  <c r="G119"/>
  <c r="G151"/>
  <c r="G183"/>
  <c r="G215"/>
  <c r="G247"/>
  <c r="G279"/>
  <c r="G311"/>
  <c r="G343"/>
  <c r="G375"/>
  <c r="G407"/>
  <c r="H82"/>
  <c r="H146"/>
  <c r="H210"/>
  <c r="H274"/>
  <c r="H338"/>
  <c r="H402"/>
  <c r="H275"/>
  <c r="G37"/>
  <c r="G101"/>
  <c r="G165"/>
  <c r="G229"/>
  <c r="G293"/>
  <c r="G357"/>
  <c r="H91"/>
  <c r="H347"/>
  <c r="G56"/>
  <c r="G120"/>
  <c r="G184"/>
  <c r="G248"/>
  <c r="G312"/>
  <c r="G376"/>
  <c r="H163"/>
  <c r="H408"/>
  <c r="G73"/>
  <c r="G137"/>
  <c r="G201"/>
  <c r="G265"/>
  <c r="G329"/>
  <c r="G393"/>
  <c r="H203"/>
  <c r="G20"/>
  <c r="G84"/>
  <c r="G148"/>
  <c r="G212"/>
  <c r="G276"/>
  <c r="G340"/>
  <c r="G404"/>
  <c r="I19"/>
  <c r="J19" s="1"/>
  <c r="I15"/>
  <c r="J15" s="1"/>
  <c r="I57"/>
  <c r="J57" s="1"/>
  <c r="I73"/>
  <c r="J73" s="1"/>
  <c r="I89"/>
  <c r="J89" s="1"/>
  <c r="I58"/>
  <c r="J58" s="1"/>
  <c r="I74"/>
  <c r="J74" s="1"/>
  <c r="I90"/>
  <c r="J90" s="1"/>
  <c r="I106"/>
  <c r="J106" s="1"/>
  <c r="I122"/>
  <c r="J122" s="1"/>
  <c r="I138"/>
  <c r="J138" s="1"/>
  <c r="I154"/>
  <c r="J154" s="1"/>
  <c r="I170"/>
  <c r="J170" s="1"/>
  <c r="I186"/>
  <c r="J186" s="1"/>
  <c r="I202"/>
  <c r="J202" s="1"/>
  <c r="I218"/>
  <c r="J218" s="1"/>
  <c r="I234"/>
  <c r="J234" s="1"/>
  <c r="I250"/>
  <c r="J250" s="1"/>
  <c r="I266"/>
  <c r="J266" s="1"/>
  <c r="I282"/>
  <c r="J282" s="1"/>
  <c r="I298"/>
  <c r="J298" s="1"/>
  <c r="I314"/>
  <c r="J314" s="1"/>
  <c r="I330"/>
  <c r="J330" s="1"/>
  <c r="I55"/>
  <c r="J55" s="1"/>
  <c r="I71"/>
  <c r="J71" s="1"/>
  <c r="I87"/>
  <c r="J87" s="1"/>
  <c r="I103"/>
  <c r="J103" s="1"/>
  <c r="I119"/>
  <c r="J119" s="1"/>
  <c r="I135"/>
  <c r="J135" s="1"/>
  <c r="I151"/>
  <c r="J151" s="1"/>
  <c r="I167"/>
  <c r="J167" s="1"/>
  <c r="I183"/>
  <c r="J183" s="1"/>
  <c r="I199"/>
  <c r="J199" s="1"/>
  <c r="I215"/>
  <c r="J215" s="1"/>
  <c r="I231"/>
  <c r="J231" s="1"/>
  <c r="I247"/>
  <c r="J247" s="1"/>
  <c r="I263"/>
  <c r="J263" s="1"/>
  <c r="I279"/>
  <c r="J279" s="1"/>
  <c r="I295"/>
  <c r="J295" s="1"/>
  <c r="I311"/>
  <c r="J311" s="1"/>
  <c r="I327"/>
  <c r="J327" s="1"/>
  <c r="I343"/>
  <c r="J343" s="1"/>
  <c r="I60"/>
  <c r="J60" s="1"/>
  <c r="I108"/>
  <c r="J108" s="1"/>
  <c r="I140"/>
  <c r="J140" s="1"/>
  <c r="I172"/>
  <c r="J172" s="1"/>
  <c r="I204"/>
  <c r="J204" s="1"/>
  <c r="I236"/>
  <c r="J236" s="1"/>
  <c r="I268"/>
  <c r="J268" s="1"/>
  <c r="I300"/>
  <c r="J300" s="1"/>
  <c r="I332"/>
  <c r="J332" s="1"/>
  <c r="I354"/>
  <c r="J354" s="1"/>
  <c r="I370"/>
  <c r="J370" s="1"/>
  <c r="I386"/>
  <c r="J386" s="1"/>
  <c r="I402"/>
  <c r="J402" s="1"/>
  <c r="I80"/>
  <c r="J80" s="1"/>
  <c r="I117"/>
  <c r="J117" s="1"/>
  <c r="I149"/>
  <c r="J149" s="1"/>
  <c r="I181"/>
  <c r="J181" s="1"/>
  <c r="I213"/>
  <c r="J213" s="1"/>
  <c r="I245"/>
  <c r="J245" s="1"/>
  <c r="I277"/>
  <c r="J277" s="1"/>
  <c r="I309"/>
  <c r="J309" s="1"/>
  <c r="I340"/>
  <c r="J340" s="1"/>
  <c r="I359"/>
  <c r="J359" s="1"/>
  <c r="I375"/>
  <c r="J375" s="1"/>
  <c r="I391"/>
  <c r="J391" s="1"/>
  <c r="I407"/>
  <c r="J407" s="1"/>
  <c r="I96"/>
  <c r="J96" s="1"/>
  <c r="I128"/>
  <c r="J128" s="1"/>
  <c r="I160"/>
  <c r="J160" s="1"/>
  <c r="I192"/>
  <c r="J192" s="1"/>
  <c r="I224"/>
  <c r="J224" s="1"/>
  <c r="I256"/>
  <c r="J256" s="1"/>
  <c r="I288"/>
  <c r="J288" s="1"/>
  <c r="I320"/>
  <c r="J320" s="1"/>
  <c r="I346"/>
  <c r="J346" s="1"/>
  <c r="I364"/>
  <c r="J364" s="1"/>
  <c r="I380"/>
  <c r="J380" s="1"/>
  <c r="I396"/>
  <c r="J396" s="1"/>
  <c r="I88"/>
  <c r="J88" s="1"/>
  <c r="I217"/>
  <c r="J217" s="1"/>
  <c r="I342"/>
  <c r="J342" s="1"/>
  <c r="I409"/>
  <c r="J409" s="1"/>
  <c r="I193"/>
  <c r="J193" s="1"/>
  <c r="I321"/>
  <c r="J321" s="1"/>
  <c r="I397"/>
  <c r="J397" s="1"/>
  <c r="I169"/>
  <c r="J169" s="1"/>
  <c r="I297"/>
  <c r="J297" s="1"/>
  <c r="I385"/>
  <c r="J385" s="1"/>
  <c r="I145"/>
  <c r="J145" s="1"/>
  <c r="I273"/>
  <c r="J273" s="1"/>
  <c r="I373"/>
  <c r="J373" s="1"/>
  <c r="H20"/>
  <c r="H52"/>
  <c r="H33"/>
  <c r="H18"/>
  <c r="H64"/>
  <c r="H96"/>
  <c r="H128"/>
  <c r="H160"/>
  <c r="H192"/>
  <c r="H224"/>
  <c r="H256"/>
  <c r="H288"/>
  <c r="H320"/>
  <c r="H352"/>
  <c r="H384"/>
  <c r="H35"/>
  <c r="H73"/>
  <c r="H105"/>
  <c r="H137"/>
  <c r="H169"/>
  <c r="H201"/>
  <c r="H233"/>
  <c r="H265"/>
  <c r="H297"/>
  <c r="H329"/>
  <c r="H361"/>
  <c r="H393"/>
  <c r="H78"/>
  <c r="H142"/>
  <c r="H206"/>
  <c r="H270"/>
  <c r="H334"/>
  <c r="H398"/>
  <c r="G34"/>
  <c r="G66"/>
  <c r="G98"/>
  <c r="G130"/>
  <c r="G162"/>
  <c r="G194"/>
  <c r="G226"/>
  <c r="G258"/>
  <c r="G290"/>
  <c r="G322"/>
  <c r="G354"/>
  <c r="G386"/>
  <c r="H31"/>
  <c r="H111"/>
  <c r="H175"/>
  <c r="H239"/>
  <c r="H303"/>
  <c r="H367"/>
  <c r="G15"/>
  <c r="G47"/>
  <c r="G79"/>
  <c r="G111"/>
  <c r="G143"/>
  <c r="G175"/>
  <c r="G207"/>
  <c r="G239"/>
  <c r="G271"/>
  <c r="G303"/>
  <c r="G335"/>
  <c r="G367"/>
  <c r="G399"/>
  <c r="H66"/>
  <c r="H130"/>
  <c r="H194"/>
  <c r="H258"/>
  <c r="H322"/>
  <c r="H386"/>
  <c r="H211"/>
  <c r="G21"/>
  <c r="G85"/>
  <c r="G149"/>
  <c r="G213"/>
  <c r="G277"/>
  <c r="G341"/>
  <c r="G405"/>
  <c r="H283"/>
  <c r="G40"/>
  <c r="G104"/>
  <c r="G168"/>
  <c r="G232"/>
  <c r="G296"/>
  <c r="G360"/>
  <c r="H99"/>
  <c r="H355"/>
  <c r="G57"/>
  <c r="G121"/>
  <c r="G185"/>
  <c r="G249"/>
  <c r="G313"/>
  <c r="G377"/>
  <c r="H139"/>
  <c r="H395"/>
  <c r="G68"/>
  <c r="G132"/>
  <c r="G196"/>
  <c r="G260"/>
  <c r="G324"/>
  <c r="G388"/>
  <c r="I20"/>
  <c r="J20" s="1"/>
  <c r="I16"/>
  <c r="J16" s="1"/>
  <c r="I13"/>
  <c r="J13" s="1"/>
  <c r="I53"/>
  <c r="J53" s="1"/>
  <c r="I69"/>
  <c r="J69" s="1"/>
  <c r="I85"/>
  <c r="J85" s="1"/>
  <c r="I54"/>
  <c r="J54" s="1"/>
  <c r="I70"/>
  <c r="J70" s="1"/>
  <c r="I86"/>
  <c r="J86" s="1"/>
  <c r="I102"/>
  <c r="J102" s="1"/>
  <c r="I118"/>
  <c r="J118" s="1"/>
  <c r="I134"/>
  <c r="J134" s="1"/>
  <c r="I150"/>
  <c r="J150" s="1"/>
  <c r="I166"/>
  <c r="J166" s="1"/>
  <c r="I182"/>
  <c r="J182" s="1"/>
  <c r="I198"/>
  <c r="J198" s="1"/>
  <c r="I214"/>
  <c r="J214" s="1"/>
  <c r="I230"/>
  <c r="J230" s="1"/>
  <c r="I246"/>
  <c r="J246" s="1"/>
  <c r="I262"/>
  <c r="J262" s="1"/>
  <c r="I278"/>
  <c r="J278" s="1"/>
  <c r="I294"/>
  <c r="J294" s="1"/>
  <c r="I310"/>
  <c r="J310" s="1"/>
  <c r="I326"/>
  <c r="J326" s="1"/>
  <c r="I51"/>
  <c r="J51" s="1"/>
  <c r="I67"/>
  <c r="J67" s="1"/>
  <c r="I83"/>
  <c r="J83" s="1"/>
  <c r="I99"/>
  <c r="J99" s="1"/>
  <c r="I115"/>
  <c r="J115" s="1"/>
  <c r="I131"/>
  <c r="J131" s="1"/>
  <c r="I147"/>
  <c r="J147" s="1"/>
  <c r="I163"/>
  <c r="J163" s="1"/>
  <c r="I179"/>
  <c r="J179" s="1"/>
  <c r="I195"/>
  <c r="J195" s="1"/>
  <c r="I211"/>
  <c r="J211" s="1"/>
  <c r="I227"/>
  <c r="J227" s="1"/>
  <c r="I243"/>
  <c r="J243" s="1"/>
  <c r="I259"/>
  <c r="J259" s="1"/>
  <c r="I275"/>
  <c r="J275" s="1"/>
  <c r="I291"/>
  <c r="J291" s="1"/>
  <c r="I307"/>
  <c r="J307" s="1"/>
  <c r="I323"/>
  <c r="J323" s="1"/>
  <c r="I339"/>
  <c r="J339" s="1"/>
  <c r="I44"/>
  <c r="J44" s="1"/>
  <c r="I100"/>
  <c r="J100" s="1"/>
  <c r="I132"/>
  <c r="J132" s="1"/>
  <c r="I164"/>
  <c r="J164" s="1"/>
  <c r="I196"/>
  <c r="J196" s="1"/>
  <c r="I228"/>
  <c r="J228" s="1"/>
  <c r="I260"/>
  <c r="J260" s="1"/>
  <c r="I292"/>
  <c r="J292" s="1"/>
  <c r="I324"/>
  <c r="J324" s="1"/>
  <c r="I349"/>
  <c r="J349" s="1"/>
  <c r="I366"/>
  <c r="J366" s="1"/>
  <c r="I382"/>
  <c r="J382" s="1"/>
  <c r="I398"/>
  <c r="J398" s="1"/>
  <c r="I64"/>
  <c r="J64" s="1"/>
  <c r="I109"/>
  <c r="J109" s="1"/>
  <c r="I141"/>
  <c r="J141" s="1"/>
  <c r="I173"/>
  <c r="J173" s="1"/>
  <c r="I205"/>
  <c r="J205" s="1"/>
  <c r="I237"/>
  <c r="J237" s="1"/>
  <c r="I269"/>
  <c r="J269" s="1"/>
  <c r="I301"/>
  <c r="J301" s="1"/>
  <c r="I333"/>
  <c r="J333" s="1"/>
  <c r="I355"/>
  <c r="J355" s="1"/>
  <c r="I371"/>
  <c r="J371" s="1"/>
  <c r="I387"/>
  <c r="J387" s="1"/>
  <c r="I403"/>
  <c r="J403" s="1"/>
  <c r="I84"/>
  <c r="J84" s="1"/>
  <c r="I120"/>
  <c r="J120" s="1"/>
  <c r="I152"/>
  <c r="J152" s="1"/>
  <c r="I184"/>
  <c r="J184" s="1"/>
  <c r="I216"/>
  <c r="J216" s="1"/>
  <c r="I248"/>
  <c r="J248" s="1"/>
  <c r="I280"/>
  <c r="J280" s="1"/>
  <c r="I312"/>
  <c r="J312" s="1"/>
  <c r="I341"/>
  <c r="J341" s="1"/>
  <c r="I360"/>
  <c r="J360" s="1"/>
  <c r="I376"/>
  <c r="J376" s="1"/>
  <c r="I392"/>
  <c r="J392" s="1"/>
  <c r="I408"/>
  <c r="J408" s="1"/>
  <c r="I185"/>
  <c r="J185" s="1"/>
  <c r="I313"/>
  <c r="J313" s="1"/>
  <c r="I393"/>
  <c r="J393" s="1"/>
  <c r="I161"/>
  <c r="J161" s="1"/>
  <c r="I289"/>
  <c r="J289" s="1"/>
  <c r="I381"/>
  <c r="J381" s="1"/>
  <c r="I137"/>
  <c r="J137" s="1"/>
  <c r="I265"/>
  <c r="J265" s="1"/>
  <c r="I369"/>
  <c r="J369" s="1"/>
  <c r="I113"/>
  <c r="J113" s="1"/>
  <c r="I241"/>
  <c r="J241" s="1"/>
  <c r="I357"/>
  <c r="J357" s="1"/>
  <c r="H12"/>
  <c r="H44"/>
  <c r="H25"/>
  <c r="H57"/>
  <c r="H50"/>
  <c r="H88"/>
  <c r="H120"/>
  <c r="H152"/>
  <c r="H184"/>
  <c r="H216"/>
  <c r="H248"/>
  <c r="H280"/>
  <c r="H312"/>
  <c r="H344"/>
  <c r="H376"/>
  <c r="H19"/>
  <c r="H65"/>
  <c r="H97"/>
  <c r="H129"/>
  <c r="H161"/>
  <c r="H193"/>
  <c r="H225"/>
  <c r="H257"/>
  <c r="H289"/>
  <c r="H321"/>
  <c r="H353"/>
  <c r="H385"/>
  <c r="H62"/>
  <c r="H126"/>
  <c r="H190"/>
  <c r="H254"/>
  <c r="H318"/>
  <c r="H382"/>
  <c r="G26"/>
  <c r="G58"/>
  <c r="G90"/>
  <c r="G122"/>
  <c r="G154"/>
  <c r="G186"/>
  <c r="G218"/>
  <c r="G250"/>
  <c r="G282"/>
  <c r="G314"/>
  <c r="G346"/>
  <c r="G378"/>
  <c r="G11"/>
  <c r="H95"/>
  <c r="H159"/>
  <c r="H223"/>
  <c r="H287"/>
  <c r="H351"/>
  <c r="H11"/>
  <c r="G39"/>
  <c r="G71"/>
  <c r="G103"/>
  <c r="G135"/>
  <c r="G167"/>
  <c r="G199"/>
  <c r="G231"/>
  <c r="G263"/>
  <c r="G295"/>
  <c r="G327"/>
  <c r="G359"/>
  <c r="G391"/>
  <c r="H114"/>
  <c r="H178"/>
  <c r="H242"/>
  <c r="H306"/>
  <c r="H370"/>
  <c r="H147"/>
  <c r="H403"/>
  <c r="G69"/>
  <c r="G133"/>
  <c r="G197"/>
  <c r="G261"/>
  <c r="G325"/>
  <c r="G389"/>
  <c r="H219"/>
  <c r="G24"/>
  <c r="G88"/>
  <c r="G152"/>
  <c r="G216"/>
  <c r="G280"/>
  <c r="G344"/>
  <c r="G408"/>
  <c r="H291"/>
  <c r="G41"/>
  <c r="G105"/>
  <c r="G169"/>
  <c r="G233"/>
  <c r="G297"/>
  <c r="G361"/>
  <c r="H75"/>
  <c r="H331"/>
  <c r="G52"/>
  <c r="G116"/>
  <c r="G180"/>
  <c r="G244"/>
  <c r="G308"/>
  <c r="G372"/>
  <c r="I21"/>
  <c r="J21" s="1"/>
  <c r="I17"/>
  <c r="J17" s="1"/>
  <c r="I14"/>
  <c r="J14" s="1"/>
  <c r="I49"/>
  <c r="J49" s="1"/>
  <c r="I65"/>
  <c r="J65" s="1"/>
  <c r="I81"/>
  <c r="J81" s="1"/>
  <c r="I50"/>
  <c r="J50" s="1"/>
  <c r="I66"/>
  <c r="J66" s="1"/>
  <c r="I82"/>
  <c r="J82" s="1"/>
  <c r="I98"/>
  <c r="J98" s="1"/>
  <c r="I114"/>
  <c r="J114" s="1"/>
  <c r="I130"/>
  <c r="J130" s="1"/>
  <c r="I146"/>
  <c r="J146" s="1"/>
  <c r="I162"/>
  <c r="J162" s="1"/>
  <c r="I178"/>
  <c r="J178" s="1"/>
  <c r="I194"/>
  <c r="J194" s="1"/>
  <c r="I210"/>
  <c r="J210" s="1"/>
  <c r="I226"/>
  <c r="J226" s="1"/>
  <c r="I242"/>
  <c r="J242" s="1"/>
  <c r="I258"/>
  <c r="J258" s="1"/>
  <c r="I274"/>
  <c r="J274" s="1"/>
  <c r="I290"/>
  <c r="J290" s="1"/>
  <c r="I306"/>
  <c r="J306" s="1"/>
  <c r="I322"/>
  <c r="J322" s="1"/>
  <c r="I47"/>
  <c r="J47" s="1"/>
  <c r="I63"/>
  <c r="J63" s="1"/>
  <c r="I79"/>
  <c r="J79" s="1"/>
  <c r="I95"/>
  <c r="J95" s="1"/>
  <c r="I111"/>
  <c r="J111" s="1"/>
  <c r="I127"/>
  <c r="J127" s="1"/>
  <c r="I143"/>
  <c r="J143" s="1"/>
  <c r="I159"/>
  <c r="J159" s="1"/>
  <c r="I175"/>
  <c r="J175" s="1"/>
  <c r="I191"/>
  <c r="J191" s="1"/>
  <c r="I207"/>
  <c r="J207" s="1"/>
  <c r="I223"/>
  <c r="J223" s="1"/>
  <c r="I239"/>
  <c r="J239" s="1"/>
  <c r="I255"/>
  <c r="J255" s="1"/>
  <c r="I271"/>
  <c r="J271" s="1"/>
  <c r="I287"/>
  <c r="J287" s="1"/>
  <c r="I303"/>
  <c r="J303" s="1"/>
  <c r="I319"/>
  <c r="J319" s="1"/>
  <c r="I335"/>
  <c r="J335" s="1"/>
  <c r="I351"/>
  <c r="J351" s="1"/>
  <c r="I92"/>
  <c r="J92" s="1"/>
  <c r="I124"/>
  <c r="J124" s="1"/>
  <c r="I156"/>
  <c r="J156" s="1"/>
  <c r="I188"/>
  <c r="J188" s="1"/>
  <c r="I220"/>
  <c r="J220" s="1"/>
  <c r="I252"/>
  <c r="J252" s="1"/>
  <c r="I284"/>
  <c r="J284" s="1"/>
  <c r="I316"/>
  <c r="J316" s="1"/>
  <c r="I344"/>
  <c r="J344" s="1"/>
  <c r="I362"/>
  <c r="J362" s="1"/>
  <c r="I378"/>
  <c r="J378" s="1"/>
  <c r="I394"/>
  <c r="J394" s="1"/>
  <c r="I48"/>
  <c r="J48" s="1"/>
  <c r="I101"/>
  <c r="J101" s="1"/>
  <c r="I133"/>
  <c r="J133" s="1"/>
  <c r="I165"/>
  <c r="J165" s="1"/>
  <c r="I197"/>
  <c r="J197" s="1"/>
  <c r="I229"/>
  <c r="J229" s="1"/>
  <c r="I261"/>
  <c r="J261" s="1"/>
  <c r="I293"/>
  <c r="J293" s="1"/>
  <c r="I325"/>
  <c r="J325" s="1"/>
  <c r="I350"/>
  <c r="J350" s="1"/>
  <c r="I367"/>
  <c r="J367" s="1"/>
  <c r="I383"/>
  <c r="J383" s="1"/>
  <c r="I399"/>
  <c r="J399" s="1"/>
  <c r="I68"/>
  <c r="J68" s="1"/>
  <c r="I112"/>
  <c r="J112" s="1"/>
  <c r="I144"/>
  <c r="J144" s="1"/>
  <c r="I176"/>
  <c r="J176" s="1"/>
  <c r="I208"/>
  <c r="J208" s="1"/>
  <c r="I240"/>
  <c r="J240" s="1"/>
  <c r="I272"/>
  <c r="J272" s="1"/>
  <c r="I304"/>
  <c r="J304" s="1"/>
  <c r="I336"/>
  <c r="J336" s="1"/>
  <c r="I356"/>
  <c r="J356" s="1"/>
  <c r="I372"/>
  <c r="J372" s="1"/>
  <c r="I388"/>
  <c r="J388" s="1"/>
  <c r="I404"/>
  <c r="J404" s="1"/>
  <c r="I153"/>
  <c r="J153" s="1"/>
  <c r="I281"/>
  <c r="J281" s="1"/>
  <c r="I377"/>
  <c r="J377" s="1"/>
  <c r="I129"/>
  <c r="J129" s="1"/>
  <c r="I257"/>
  <c r="J257" s="1"/>
  <c r="I365"/>
  <c r="J365" s="1"/>
  <c r="I105"/>
  <c r="J105" s="1"/>
  <c r="I233"/>
  <c r="J233" s="1"/>
  <c r="I353"/>
  <c r="J353" s="1"/>
  <c r="I72"/>
  <c r="J72" s="1"/>
  <c r="I209"/>
  <c r="J209" s="1"/>
  <c r="I337"/>
  <c r="J337" s="1"/>
  <c r="I405"/>
  <c r="J405" s="1"/>
  <c r="H36"/>
  <c r="H17"/>
  <c r="H49"/>
  <c r="I42"/>
  <c r="J42" s="1"/>
  <c r="H80"/>
  <c r="H112"/>
  <c r="H144"/>
  <c r="H176"/>
  <c r="H208"/>
  <c r="H240"/>
  <c r="H272"/>
  <c r="H304"/>
  <c r="H336"/>
  <c r="H368"/>
  <c r="H400"/>
  <c r="H51"/>
  <c r="H89"/>
  <c r="H121"/>
  <c r="H153"/>
  <c r="H185"/>
  <c r="H217"/>
  <c r="H249"/>
  <c r="H281"/>
  <c r="H313"/>
  <c r="H345"/>
  <c r="H377"/>
  <c r="H30"/>
  <c r="H110"/>
  <c r="H174"/>
  <c r="H238"/>
  <c r="H302"/>
  <c r="H366"/>
  <c r="G18"/>
  <c r="G50"/>
  <c r="G82"/>
  <c r="G114"/>
  <c r="G146"/>
  <c r="G178"/>
  <c r="G210"/>
  <c r="G242"/>
  <c r="G274"/>
  <c r="G306"/>
  <c r="G338"/>
  <c r="G370"/>
  <c r="G402"/>
  <c r="H79"/>
  <c r="H143"/>
  <c r="H207"/>
  <c r="H271"/>
  <c r="H335"/>
  <c r="H399"/>
  <c r="G31"/>
  <c r="G63"/>
  <c r="G95"/>
  <c r="G127"/>
  <c r="G159"/>
  <c r="G191"/>
  <c r="G223"/>
  <c r="G255"/>
  <c r="G287"/>
  <c r="G319"/>
  <c r="G351"/>
  <c r="G383"/>
  <c r="H38"/>
  <c r="H98"/>
  <c r="H162"/>
  <c r="H226"/>
  <c r="H290"/>
  <c r="H354"/>
  <c r="H83"/>
  <c r="H339"/>
  <c r="G53"/>
  <c r="G117"/>
  <c r="G181"/>
  <c r="G245"/>
  <c r="G309"/>
  <c r="G373"/>
  <c r="H155"/>
  <c r="H407"/>
  <c r="G72"/>
  <c r="G136"/>
  <c r="G200"/>
  <c r="G264"/>
  <c r="G328"/>
  <c r="G392"/>
  <c r="H227"/>
  <c r="G25"/>
  <c r="G89"/>
  <c r="G153"/>
  <c r="G217"/>
  <c r="G281"/>
  <c r="G345"/>
  <c r="G409"/>
  <c r="H267"/>
  <c r="G36"/>
  <c r="G100"/>
  <c r="G164"/>
  <c r="G228"/>
  <c r="G292"/>
  <c r="G356"/>
  <c r="I18"/>
  <c r="J18" s="1"/>
  <c r="I12"/>
  <c r="J12" s="1"/>
  <c r="G17" i="3"/>
  <c r="H9" i="2"/>
  <c r="I11" i="3"/>
  <c r="F18" i="2"/>
  <c r="D41" i="8"/>
  <c r="D42" s="1"/>
  <c r="P3" i="43"/>
  <c r="P9"/>
  <c r="I12" i="3"/>
  <c r="I4168" i="59"/>
  <c r="K4168"/>
  <c r="K1931"/>
  <c r="I1931"/>
  <c r="H3045"/>
  <c r="J3045"/>
  <c r="K538"/>
  <c r="I538"/>
  <c r="I442"/>
  <c r="K442"/>
  <c r="K4221"/>
  <c r="I4221"/>
  <c r="J1831"/>
  <c r="H1831"/>
  <c r="I316"/>
  <c r="K316"/>
  <c r="J4724"/>
  <c r="H4724"/>
  <c r="H3202"/>
  <c r="J3202"/>
  <c r="N9"/>
  <c r="I2528"/>
  <c r="K2528"/>
  <c r="N13" i="2"/>
  <c r="O13" s="1"/>
  <c r="L13"/>
  <c r="E18" i="10"/>
  <c r="G18"/>
  <c r="K570" i="59"/>
  <c r="I570"/>
  <c r="J2827"/>
  <c r="H2827"/>
  <c r="J1963"/>
  <c r="H1963"/>
  <c r="K1831"/>
  <c r="I1831"/>
  <c r="K779"/>
  <c r="I779"/>
  <c r="H316"/>
  <c r="J316"/>
  <c r="K2325"/>
  <c r="I2325"/>
  <c r="H4804"/>
  <c r="J4804"/>
  <c r="K3390"/>
  <c r="I3390"/>
  <c r="D54" i="58"/>
  <c r="K53"/>
  <c r="G42"/>
  <c r="E54"/>
  <c r="M42"/>
  <c r="L53"/>
  <c r="H42"/>
  <c r="J51"/>
  <c r="I56"/>
  <c r="E51"/>
  <c r="M15"/>
  <c r="D52"/>
  <c r="M10"/>
  <c r="K51"/>
  <c r="N53"/>
  <c r="J42"/>
  <c r="D49"/>
  <c r="C54"/>
  <c r="K42"/>
  <c r="M13"/>
  <c r="F56"/>
  <c r="N50"/>
  <c r="M55"/>
  <c r="I50"/>
  <c r="H55"/>
  <c r="D50"/>
  <c r="C55"/>
  <c r="N55"/>
  <c r="J50"/>
  <c r="I55"/>
  <c r="E50"/>
  <c r="D55"/>
  <c r="C56"/>
  <c r="K50"/>
  <c r="N52"/>
  <c r="J41"/>
  <c r="I52"/>
  <c r="E41"/>
  <c r="H53"/>
  <c r="C53"/>
  <c r="K41"/>
  <c r="F55"/>
  <c r="E56"/>
  <c r="M50"/>
  <c r="L55"/>
  <c r="H50"/>
  <c r="G55"/>
  <c r="C50"/>
  <c r="F52"/>
  <c r="M12"/>
  <c r="M51"/>
  <c r="L56"/>
  <c r="H51"/>
  <c r="G56"/>
  <c r="C51"/>
  <c r="N56"/>
  <c r="N51"/>
  <c r="M56"/>
  <c r="I51"/>
  <c r="H56"/>
  <c r="D51"/>
  <c r="M14"/>
  <c r="C52"/>
  <c r="M9"/>
  <c r="N42"/>
  <c r="M53"/>
  <c r="I42"/>
  <c r="C49"/>
  <c r="J56"/>
  <c r="F51"/>
  <c r="M16"/>
  <c r="E52"/>
  <c r="M11"/>
  <c r="L51"/>
  <c r="K56"/>
  <c r="G51"/>
  <c r="J53"/>
  <c r="F42"/>
  <c r="E53"/>
  <c r="M41"/>
  <c r="L52"/>
  <c r="H41"/>
  <c r="G52"/>
  <c r="C41"/>
  <c r="F53"/>
  <c r="N41"/>
  <c r="M52"/>
  <c r="I41"/>
  <c r="H52"/>
  <c r="D41"/>
  <c r="G53"/>
  <c r="J55"/>
  <c r="F50"/>
  <c r="E55"/>
  <c r="D56"/>
  <c r="L50"/>
  <c r="K55"/>
  <c r="G50"/>
  <c r="J52"/>
  <c r="F41"/>
  <c r="I53"/>
  <c r="E42"/>
  <c r="D53"/>
  <c r="L41"/>
  <c r="K52"/>
  <c r="G41"/>
  <c r="N38"/>
  <c r="E38"/>
  <c r="L38"/>
  <c r="M37"/>
  <c r="M39"/>
  <c r="H37"/>
  <c r="J37"/>
  <c r="L39"/>
  <c r="H39"/>
  <c r="L37"/>
  <c r="M38"/>
  <c r="F38"/>
  <c r="J38"/>
  <c r="I38"/>
  <c r="D38"/>
  <c r="K38"/>
  <c r="C37"/>
  <c r="G37"/>
  <c r="I37"/>
  <c r="J39"/>
  <c r="K39"/>
  <c r="C38"/>
  <c r="C39"/>
  <c r="F37"/>
  <c r="I39"/>
  <c r="G39"/>
  <c r="F39"/>
  <c r="K37"/>
  <c r="J36"/>
  <c r="N36"/>
  <c r="H38"/>
  <c r="G38"/>
  <c r="N39"/>
  <c r="E39"/>
  <c r="D37"/>
  <c r="E37"/>
  <c r="K36"/>
  <c r="D39"/>
  <c r="N37"/>
  <c r="F36"/>
  <c r="H4647" i="59"/>
  <c r="J4647"/>
  <c r="B3" i="17"/>
  <c r="B3" i="5"/>
  <c r="A3" i="2"/>
  <c r="B4" i="10"/>
  <c r="B3" i="58"/>
  <c r="B3" i="51"/>
  <c r="B4" i="9"/>
  <c r="B3" i="6"/>
  <c r="B3" i="59"/>
  <c r="B3" i="4"/>
  <c r="B4" i="11"/>
  <c r="B3" i="49"/>
  <c r="B3" i="7"/>
  <c r="A3" i="57"/>
  <c r="B4" i="3"/>
  <c r="B4" i="8"/>
  <c r="I5" i="51"/>
  <c r="G8"/>
  <c r="E44" i="3"/>
  <c r="F32" i="8"/>
  <c r="I28" i="3"/>
  <c r="C61" i="2"/>
  <c r="I2827" i="59"/>
  <c r="K2827"/>
  <c r="H1931"/>
  <c r="J1931"/>
  <c r="K1412"/>
  <c r="I1412"/>
  <c r="I4804"/>
  <c r="K4804"/>
  <c r="I4605"/>
  <c r="K4605"/>
  <c r="H3390"/>
  <c r="J3390"/>
  <c r="H690"/>
  <c r="J690"/>
  <c r="K346"/>
  <c r="I346"/>
  <c r="I3045"/>
  <c r="K3045"/>
  <c r="J2515"/>
  <c r="H2515"/>
  <c r="I58" i="3"/>
  <c r="I61" s="1"/>
  <c r="H56" i="2"/>
  <c r="I56" s="1"/>
  <c r="L56" s="1"/>
  <c r="C17" i="4"/>
  <c r="C12" i="3"/>
  <c r="E14"/>
  <c r="E12" i="2"/>
  <c r="F12" s="1"/>
  <c r="I12" s="1"/>
  <c r="C61" i="4"/>
  <c r="C56" i="3"/>
  <c r="C61" s="1"/>
  <c r="D39" i="42"/>
  <c r="F41"/>
  <c r="E49" i="58" l="1"/>
  <c r="E57" s="1"/>
  <c r="C132" i="49"/>
  <c r="D132" s="1"/>
  <c r="Q269" i="59"/>
  <c r="Q262"/>
  <c r="Q248"/>
  <c r="BM248" s="1"/>
  <c r="Q257"/>
  <c r="Q253"/>
  <c r="C39" i="49"/>
  <c r="D39" s="1"/>
  <c r="P9" i="59"/>
  <c r="Q264"/>
  <c r="R11" i="51"/>
  <c r="V11" s="1"/>
  <c r="E60" i="6" s="1"/>
  <c r="E61" s="1"/>
  <c r="Q265" i="59"/>
  <c r="Q250"/>
  <c r="CK250" s="1"/>
  <c r="Q252"/>
  <c r="Q254"/>
  <c r="Q251"/>
  <c r="C57" i="49"/>
  <c r="D57" s="1"/>
  <c r="Q249" i="59"/>
  <c r="Q266"/>
  <c r="Q267"/>
  <c r="Q270"/>
  <c r="BM270" s="1"/>
  <c r="Q255"/>
  <c r="Q268"/>
  <c r="Q263"/>
  <c r="Q256"/>
  <c r="BM256" s="1"/>
  <c r="Q259"/>
  <c r="Q260"/>
  <c r="Q258"/>
  <c r="AA144"/>
  <c r="AA228"/>
  <c r="AA194"/>
  <c r="AA141"/>
  <c r="AA234"/>
  <c r="AA247"/>
  <c r="AA26"/>
  <c r="C54" i="49"/>
  <c r="D54" s="1"/>
  <c r="I24" i="51"/>
  <c r="H15"/>
  <c r="H51"/>
  <c r="H13"/>
  <c r="H20"/>
  <c r="I18"/>
  <c r="H9"/>
  <c r="I33"/>
  <c r="H21"/>
  <c r="I15"/>
  <c r="H24"/>
  <c r="I11"/>
  <c r="H34"/>
  <c r="H31"/>
  <c r="H17"/>
  <c r="I17"/>
  <c r="I42"/>
  <c r="J42" s="1"/>
  <c r="K42" s="1"/>
  <c r="H38"/>
  <c r="I39"/>
  <c r="H36"/>
  <c r="I40"/>
  <c r="H46"/>
  <c r="H32"/>
  <c r="I41"/>
  <c r="H40"/>
  <c r="J40" s="1"/>
  <c r="K40" s="1"/>
  <c r="J52"/>
  <c r="K52" s="1"/>
  <c r="I31"/>
  <c r="J31" s="1"/>
  <c r="K31" s="1"/>
  <c r="H23"/>
  <c r="I27"/>
  <c r="H29"/>
  <c r="I26"/>
  <c r="H14"/>
  <c r="I49"/>
  <c r="I34"/>
  <c r="H37"/>
  <c r="H19"/>
  <c r="I50"/>
  <c r="H41"/>
  <c r="H25"/>
  <c r="H18"/>
  <c r="J18" s="1"/>
  <c r="K18" s="1"/>
  <c r="I23"/>
  <c r="J23" s="1"/>
  <c r="K23" s="1"/>
  <c r="H10"/>
  <c r="I46"/>
  <c r="J46" s="1"/>
  <c r="K46" s="1"/>
  <c r="I48"/>
  <c r="H39"/>
  <c r="I36"/>
  <c r="J51"/>
  <c r="K51" s="1"/>
  <c r="H52"/>
  <c r="I10"/>
  <c r="J10" s="1"/>
  <c r="K10" s="1"/>
  <c r="I43"/>
  <c r="H35"/>
  <c r="H16"/>
  <c r="I13"/>
  <c r="H28"/>
  <c r="I37"/>
  <c r="I19"/>
  <c r="J19" s="1"/>
  <c r="K19" s="1"/>
  <c r="I16"/>
  <c r="H33"/>
  <c r="I25"/>
  <c r="J25" s="1"/>
  <c r="K25" s="1"/>
  <c r="I12"/>
  <c r="I9"/>
  <c r="I52"/>
  <c r="H11"/>
  <c r="H22"/>
  <c r="H50"/>
  <c r="I38"/>
  <c r="J38" s="1"/>
  <c r="K38" s="1"/>
  <c r="H42"/>
  <c r="H47"/>
  <c r="I45"/>
  <c r="J45" s="1"/>
  <c r="K45" s="1"/>
  <c r="H48"/>
  <c r="H30"/>
  <c r="H44"/>
  <c r="H43"/>
  <c r="J43" s="1"/>
  <c r="K43" s="1"/>
  <c r="I47"/>
  <c r="I14"/>
  <c r="I21"/>
  <c r="H26"/>
  <c r="H49"/>
  <c r="I22"/>
  <c r="I28"/>
  <c r="I20"/>
  <c r="J20" s="1"/>
  <c r="K20" s="1"/>
  <c r="H45"/>
  <c r="H27"/>
  <c r="H12"/>
  <c r="I29"/>
  <c r="I32"/>
  <c r="I30"/>
  <c r="J30" s="1"/>
  <c r="K30" s="1"/>
  <c r="I44"/>
  <c r="J44" s="1"/>
  <c r="K44" s="1"/>
  <c r="I51"/>
  <c r="I35"/>
  <c r="J15"/>
  <c r="K15" s="1"/>
  <c r="CK269" i="59"/>
  <c r="AO269"/>
  <c r="BM269"/>
  <c r="DI269"/>
  <c r="AN269"/>
  <c r="BL269"/>
  <c r="CJ269"/>
  <c r="DH269"/>
  <c r="CK264"/>
  <c r="CW264"/>
  <c r="AO264"/>
  <c r="BM264"/>
  <c r="DI264"/>
  <c r="AO261"/>
  <c r="CK261"/>
  <c r="BM261"/>
  <c r="DI261"/>
  <c r="AQ4" i="42"/>
  <c r="R155" i="59" s="1"/>
  <c r="Q47"/>
  <c r="Q111"/>
  <c r="Q131"/>
  <c r="Q195"/>
  <c r="Q86"/>
  <c r="Q75"/>
  <c r="Q143"/>
  <c r="Q207"/>
  <c r="Q66"/>
  <c r="Q87"/>
  <c r="Q155"/>
  <c r="Q203"/>
  <c r="Q78"/>
  <c r="Q146"/>
  <c r="Q35"/>
  <c r="Q99"/>
  <c r="Q167"/>
  <c r="Q231"/>
  <c r="Q74"/>
  <c r="Q142"/>
  <c r="Q166"/>
  <c r="Q230"/>
  <c r="Q53"/>
  <c r="Q117"/>
  <c r="Q121"/>
  <c r="Q185"/>
  <c r="Q63"/>
  <c r="Q147"/>
  <c r="Q211"/>
  <c r="Q38"/>
  <c r="Q102"/>
  <c r="R19"/>
  <c r="Q91"/>
  <c r="Q159"/>
  <c r="Q223"/>
  <c r="R22"/>
  <c r="Q82"/>
  <c r="Q134"/>
  <c r="Q39"/>
  <c r="Q103"/>
  <c r="Q219"/>
  <c r="Q30"/>
  <c r="Q94"/>
  <c r="Q51"/>
  <c r="Q115"/>
  <c r="Q183"/>
  <c r="Q239"/>
  <c r="Q90"/>
  <c r="Q158"/>
  <c r="Q182"/>
  <c r="Q69"/>
  <c r="Q137"/>
  <c r="Q79"/>
  <c r="Q163"/>
  <c r="Q227"/>
  <c r="Q54"/>
  <c r="Q118"/>
  <c r="Q122"/>
  <c r="Q43"/>
  <c r="Q107"/>
  <c r="Q175"/>
  <c r="Q26"/>
  <c r="Q34"/>
  <c r="Q98"/>
  <c r="Q150"/>
  <c r="Q11"/>
  <c r="Q55"/>
  <c r="Q119"/>
  <c r="Q123"/>
  <c r="Q171"/>
  <c r="Q235"/>
  <c r="Q46"/>
  <c r="Q110"/>
  <c r="Q19"/>
  <c r="Q67"/>
  <c r="Q135"/>
  <c r="Q199"/>
  <c r="Q42"/>
  <c r="Q106"/>
  <c r="Q198"/>
  <c r="Q238"/>
  <c r="Q85"/>
  <c r="Q153"/>
  <c r="Q31"/>
  <c r="Q95"/>
  <c r="Q179"/>
  <c r="Q22"/>
  <c r="Q70"/>
  <c r="Q138"/>
  <c r="Q23"/>
  <c r="Q59"/>
  <c r="Q127"/>
  <c r="Q191"/>
  <c r="Q247"/>
  <c r="Q50"/>
  <c r="Q114"/>
  <c r="Q71"/>
  <c r="Q139"/>
  <c r="Q187"/>
  <c r="Q243"/>
  <c r="Q18"/>
  <c r="Q62"/>
  <c r="Q130"/>
  <c r="Q27"/>
  <c r="Q83"/>
  <c r="Q151"/>
  <c r="Q215"/>
  <c r="Q58"/>
  <c r="Q126"/>
  <c r="Q214"/>
  <c r="Q37"/>
  <c r="Q101"/>
  <c r="Q169"/>
  <c r="Q201"/>
  <c r="Q28"/>
  <c r="Q36"/>
  <c r="Q226"/>
  <c r="Q49"/>
  <c r="Q113"/>
  <c r="Q181"/>
  <c r="Q237"/>
  <c r="Q64"/>
  <c r="Q162"/>
  <c r="Q190"/>
  <c r="Q246"/>
  <c r="Q61"/>
  <c r="Q145"/>
  <c r="Q209"/>
  <c r="Q186"/>
  <c r="Q57"/>
  <c r="Q125"/>
  <c r="Q173"/>
  <c r="Q112"/>
  <c r="Q180"/>
  <c r="Q240"/>
  <c r="Q60"/>
  <c r="Q128"/>
  <c r="Q208"/>
  <c r="Q68"/>
  <c r="Q104"/>
  <c r="Q217"/>
  <c r="Q52"/>
  <c r="Q178"/>
  <c r="Q65"/>
  <c r="Q133"/>
  <c r="Q197"/>
  <c r="Q24"/>
  <c r="Q80"/>
  <c r="Q206"/>
  <c r="Q77"/>
  <c r="Q161"/>
  <c r="Q225"/>
  <c r="Q202"/>
  <c r="Q242"/>
  <c r="Q73"/>
  <c r="Q141"/>
  <c r="Q189"/>
  <c r="Q245"/>
  <c r="Q40"/>
  <c r="Q132"/>
  <c r="Q196"/>
  <c r="Q144"/>
  <c r="Q224"/>
  <c r="Q120"/>
  <c r="Q124"/>
  <c r="Q188"/>
  <c r="Q233"/>
  <c r="Q154"/>
  <c r="Q194"/>
  <c r="Q21"/>
  <c r="Q25"/>
  <c r="Q81"/>
  <c r="Q149"/>
  <c r="Q213"/>
  <c r="Q32"/>
  <c r="Q222"/>
  <c r="Q13"/>
  <c r="Q29"/>
  <c r="Q93"/>
  <c r="Q177"/>
  <c r="Q12"/>
  <c r="Q44"/>
  <c r="Q218"/>
  <c r="Q89"/>
  <c r="Q157"/>
  <c r="Q205"/>
  <c r="Q56"/>
  <c r="Q148"/>
  <c r="Q212"/>
  <c r="Q92"/>
  <c r="Q160"/>
  <c r="Q176"/>
  <c r="Q84"/>
  <c r="Q140"/>
  <c r="Q241"/>
  <c r="Q14"/>
  <c r="Q20"/>
  <c r="Q210"/>
  <c r="Q33"/>
  <c r="Q97"/>
  <c r="Q165"/>
  <c r="Q229"/>
  <c r="Q48"/>
  <c r="Q174"/>
  <c r="Q17"/>
  <c r="Q45"/>
  <c r="Q109"/>
  <c r="Q129"/>
  <c r="Q193"/>
  <c r="Q16"/>
  <c r="Q170"/>
  <c r="Q234"/>
  <c r="Q41"/>
  <c r="Q105"/>
  <c r="Q221"/>
  <c r="Q72"/>
  <c r="Q96"/>
  <c r="Q164"/>
  <c r="Q228"/>
  <c r="Q108"/>
  <c r="Q192"/>
  <c r="Q88"/>
  <c r="Q156"/>
  <c r="Q100"/>
  <c r="Q152"/>
  <c r="Q216"/>
  <c r="Q172"/>
  <c r="Q236"/>
  <c r="Q116"/>
  <c r="Q168"/>
  <c r="Q232"/>
  <c r="Q204"/>
  <c r="Q76"/>
  <c r="Q184"/>
  <c r="Q220"/>
  <c r="Q244"/>
  <c r="Q136"/>
  <c r="Q200"/>
  <c r="BL267"/>
  <c r="CJ267"/>
  <c r="AN267"/>
  <c r="DH267"/>
  <c r="BL251"/>
  <c r="CV251"/>
  <c r="DT251"/>
  <c r="AN251"/>
  <c r="AN257"/>
  <c r="BL257"/>
  <c r="CJ257"/>
  <c r="DH257"/>
  <c r="AO263"/>
  <c r="BM263"/>
  <c r="CK263"/>
  <c r="DI263"/>
  <c r="BM253"/>
  <c r="AO253"/>
  <c r="CK253"/>
  <c r="DI253"/>
  <c r="CJ268"/>
  <c r="AN268"/>
  <c r="BL268"/>
  <c r="DH268"/>
  <c r="AO259"/>
  <c r="BM259"/>
  <c r="CK259"/>
  <c r="DI259"/>
  <c r="BL259"/>
  <c r="CJ259"/>
  <c r="AN259"/>
  <c r="DH259"/>
  <c r="AO251"/>
  <c r="BM251"/>
  <c r="DI251"/>
  <c r="CK251"/>
  <c r="BX266"/>
  <c r="BL266"/>
  <c r="DH266"/>
  <c r="CV266"/>
  <c r="AZ266"/>
  <c r="DT266"/>
  <c r="AN266"/>
  <c r="CJ266"/>
  <c r="AO255"/>
  <c r="CK255"/>
  <c r="BM255"/>
  <c r="DI255"/>
  <c r="BM262"/>
  <c r="AO262"/>
  <c r="CK262"/>
  <c r="DI262"/>
  <c r="CJ253"/>
  <c r="AN253"/>
  <c r="BL253"/>
  <c r="DH253"/>
  <c r="CK265"/>
  <c r="AO265"/>
  <c r="BM265"/>
  <c r="DI265"/>
  <c r="AO249"/>
  <c r="CK249"/>
  <c r="DI249"/>
  <c r="BM249"/>
  <c r="AN255"/>
  <c r="BL255"/>
  <c r="CJ255"/>
  <c r="DH255"/>
  <c r="AN261"/>
  <c r="BL261"/>
  <c r="CJ261"/>
  <c r="DH261"/>
  <c r="CJ260"/>
  <c r="AN260"/>
  <c r="BL260"/>
  <c r="DH260"/>
  <c r="CK254"/>
  <c r="AO254"/>
  <c r="BM254"/>
  <c r="DI254"/>
  <c r="BM257"/>
  <c r="CK257"/>
  <c r="AO257"/>
  <c r="DI257"/>
  <c r="AN263"/>
  <c r="CJ263"/>
  <c r="BL263"/>
  <c r="DH263"/>
  <c r="BL262"/>
  <c r="CJ262"/>
  <c r="AN262"/>
  <c r="DH262"/>
  <c r="AA127"/>
  <c r="BM268"/>
  <c r="AO268"/>
  <c r="CK268"/>
  <c r="DI268"/>
  <c r="AN249"/>
  <c r="BL249"/>
  <c r="CJ249"/>
  <c r="DH249"/>
  <c r="AZ252"/>
  <c r="AN252"/>
  <c r="BL252"/>
  <c r="DH252"/>
  <c r="CJ252"/>
  <c r="AN250"/>
  <c r="BL250"/>
  <c r="CJ250"/>
  <c r="DH250"/>
  <c r="DU252"/>
  <c r="BA252"/>
  <c r="AO252"/>
  <c r="CW252"/>
  <c r="BY252"/>
  <c r="BM252"/>
  <c r="CK252"/>
  <c r="DI252"/>
  <c r="AO267"/>
  <c r="BM267"/>
  <c r="CK267"/>
  <c r="DI267"/>
  <c r="AN258"/>
  <c r="BL258"/>
  <c r="CV258"/>
  <c r="CJ258"/>
  <c r="DH258"/>
  <c r="CJ265"/>
  <c r="BL265"/>
  <c r="AN265"/>
  <c r="DH265"/>
  <c r="BM260"/>
  <c r="AO260"/>
  <c r="CK260"/>
  <c r="DI260"/>
  <c r="AO258"/>
  <c r="BM258"/>
  <c r="CK258"/>
  <c r="DI258"/>
  <c r="Q15"/>
  <c r="AB247"/>
  <c r="AA114"/>
  <c r="AA237"/>
  <c r="AA33"/>
  <c r="AA20"/>
  <c r="AB33"/>
  <c r="AZ267"/>
  <c r="BX267"/>
  <c r="DT267"/>
  <c r="CV267"/>
  <c r="BA262"/>
  <c r="BY262"/>
  <c r="DU262"/>
  <c r="CW262"/>
  <c r="CJ251"/>
  <c r="AZ251"/>
  <c r="DH251"/>
  <c r="BX251"/>
  <c r="CW268"/>
  <c r="BA268"/>
  <c r="BY268"/>
  <c r="DU268"/>
  <c r="DT257"/>
  <c r="BX257"/>
  <c r="CV257"/>
  <c r="AZ257"/>
  <c r="AZ253"/>
  <c r="DT253"/>
  <c r="BX253"/>
  <c r="CV253"/>
  <c r="DT249"/>
  <c r="CV249"/>
  <c r="AZ249"/>
  <c r="BX249"/>
  <c r="BY263"/>
  <c r="CW263"/>
  <c r="DU263"/>
  <c r="BA263"/>
  <c r="BA265"/>
  <c r="DU265"/>
  <c r="BY265"/>
  <c r="CW265"/>
  <c r="DU253"/>
  <c r="CW253"/>
  <c r="BA253"/>
  <c r="BY253"/>
  <c r="BA249"/>
  <c r="BY249"/>
  <c r="CW249"/>
  <c r="DU249"/>
  <c r="DT268"/>
  <c r="AZ268"/>
  <c r="CV268"/>
  <c r="BX268"/>
  <c r="DT252"/>
  <c r="BX252"/>
  <c r="CV252"/>
  <c r="AZ250"/>
  <c r="CV250"/>
  <c r="DT250"/>
  <c r="BX250"/>
  <c r="AO266"/>
  <c r="BM266"/>
  <c r="CK266"/>
  <c r="DI266"/>
  <c r="BA266"/>
  <c r="BY266"/>
  <c r="CW266"/>
  <c r="DU266"/>
  <c r="DT255"/>
  <c r="AZ255"/>
  <c r="CV255"/>
  <c r="BX255"/>
  <c r="DU269"/>
  <c r="BA269"/>
  <c r="BY269"/>
  <c r="CW269"/>
  <c r="AZ261"/>
  <c r="DT261"/>
  <c r="BX261"/>
  <c r="CV261"/>
  <c r="DU267"/>
  <c r="BY267"/>
  <c r="BA267"/>
  <c r="CW267"/>
  <c r="BA259"/>
  <c r="BY259"/>
  <c r="CW259"/>
  <c r="DU259"/>
  <c r="AZ258"/>
  <c r="DT258"/>
  <c r="BX258"/>
  <c r="AZ260"/>
  <c r="CV260"/>
  <c r="DT260"/>
  <c r="BX260"/>
  <c r="DT259"/>
  <c r="AZ259"/>
  <c r="BX259"/>
  <c r="CV259"/>
  <c r="BA254"/>
  <c r="DU254"/>
  <c r="BY254"/>
  <c r="CW254"/>
  <c r="BA257"/>
  <c r="CW257"/>
  <c r="DU257"/>
  <c r="BY257"/>
  <c r="DT265"/>
  <c r="AZ265"/>
  <c r="CV265"/>
  <c r="BX265"/>
  <c r="BA260"/>
  <c r="DU260"/>
  <c r="CW260"/>
  <c r="BY260"/>
  <c r="BY251"/>
  <c r="DU251"/>
  <c r="BA251"/>
  <c r="CW251"/>
  <c r="DT263"/>
  <c r="CV263"/>
  <c r="AZ263"/>
  <c r="BX263"/>
  <c r="BA258"/>
  <c r="BY258"/>
  <c r="CW258"/>
  <c r="DU258"/>
  <c r="DT269"/>
  <c r="BX269"/>
  <c r="CV269"/>
  <c r="AZ269"/>
  <c r="DU264"/>
  <c r="BA264"/>
  <c r="BY264"/>
  <c r="DU255"/>
  <c r="BY255"/>
  <c r="CW255"/>
  <c r="BA255"/>
  <c r="DU261"/>
  <c r="BY261"/>
  <c r="BA261"/>
  <c r="CW261"/>
  <c r="DT262"/>
  <c r="CV262"/>
  <c r="AZ262"/>
  <c r="BX262"/>
  <c r="AA259"/>
  <c r="Z256"/>
  <c r="AB264"/>
  <c r="AA88"/>
  <c r="Z264"/>
  <c r="Z270"/>
  <c r="Z262"/>
  <c r="Z254"/>
  <c r="AB270"/>
  <c r="AB248"/>
  <c r="AB254"/>
  <c r="Z248"/>
  <c r="AB256"/>
  <c r="C114" i="49"/>
  <c r="D114" s="1"/>
  <c r="C36"/>
  <c r="D36" s="1"/>
  <c r="C61"/>
  <c r="D61" s="1"/>
  <c r="C119"/>
  <c r="D119" s="1"/>
  <c r="C22"/>
  <c r="D22" s="1"/>
  <c r="C78"/>
  <c r="D78" s="1"/>
  <c r="C52"/>
  <c r="D52" s="1"/>
  <c r="C96"/>
  <c r="D96" s="1"/>
  <c r="C107"/>
  <c r="D107" s="1"/>
  <c r="C121"/>
  <c r="D121" s="1"/>
  <c r="C23"/>
  <c r="D23" s="1"/>
  <c r="C48"/>
  <c r="D48" s="1"/>
  <c r="C49"/>
  <c r="D49" s="1"/>
  <c r="C82"/>
  <c r="D82" s="1"/>
  <c r="C97"/>
  <c r="D97" s="1"/>
  <c r="C113"/>
  <c r="D113" s="1"/>
  <c r="C71"/>
  <c r="D71" s="1"/>
  <c r="C58"/>
  <c r="D58" s="1"/>
  <c r="C38"/>
  <c r="D38" s="1"/>
  <c r="C101"/>
  <c r="D101" s="1"/>
  <c r="C65"/>
  <c r="D65" s="1"/>
  <c r="C68"/>
  <c r="D68" s="1"/>
  <c r="C84"/>
  <c r="D84" s="1"/>
  <c r="C90"/>
  <c r="D90" s="1"/>
  <c r="C88"/>
  <c r="D88" s="1"/>
  <c r="C98"/>
  <c r="D98" s="1"/>
  <c r="C126"/>
  <c r="D126" s="1"/>
  <c r="C30"/>
  <c r="D30" s="1"/>
  <c r="C34"/>
  <c r="D34" s="1"/>
  <c r="C53"/>
  <c r="D53" s="1"/>
  <c r="C99"/>
  <c r="D99" s="1"/>
  <c r="C136"/>
  <c r="D136" s="1"/>
  <c r="C129"/>
  <c r="D129" s="1"/>
  <c r="C80"/>
  <c r="D80" s="1"/>
  <c r="C138"/>
  <c r="D138" s="1"/>
  <c r="C118"/>
  <c r="D118" s="1"/>
  <c r="C109"/>
  <c r="D109" s="1"/>
  <c r="C79"/>
  <c r="D79" s="1"/>
  <c r="C102"/>
  <c r="D102" s="1"/>
  <c r="C43"/>
  <c r="D43" s="1"/>
  <c r="C130"/>
  <c r="D130" s="1"/>
  <c r="C37"/>
  <c r="D37" s="1"/>
  <c r="C125"/>
  <c r="D125" s="1"/>
  <c r="C103"/>
  <c r="D103" s="1"/>
  <c r="C81"/>
  <c r="D81" s="1"/>
  <c r="C40"/>
  <c r="D40" s="1"/>
  <c r="C63"/>
  <c r="D63" s="1"/>
  <c r="C94"/>
  <c r="D94" s="1"/>
  <c r="C105"/>
  <c r="D105" s="1"/>
  <c r="C117"/>
  <c r="D117" s="1"/>
  <c r="C47"/>
  <c r="D47" s="1"/>
  <c r="C67"/>
  <c r="D67" s="1"/>
  <c r="C116"/>
  <c r="D116" s="1"/>
  <c r="C93"/>
  <c r="D93" s="1"/>
  <c r="C72"/>
  <c r="D72" s="1"/>
  <c r="C111"/>
  <c r="D111" s="1"/>
  <c r="C56"/>
  <c r="D56" s="1"/>
  <c r="C55"/>
  <c r="D55" s="1"/>
  <c r="C29"/>
  <c r="D29" s="1"/>
  <c r="C127"/>
  <c r="D127" s="1"/>
  <c r="C31"/>
  <c r="D31" s="1"/>
  <c r="C87"/>
  <c r="D87" s="1"/>
  <c r="C133"/>
  <c r="D133" s="1"/>
  <c r="C25"/>
  <c r="D25" s="1"/>
  <c r="C59"/>
  <c r="D59" s="1"/>
  <c r="C32"/>
  <c r="D32" s="1"/>
  <c r="C66"/>
  <c r="D66" s="1"/>
  <c r="C75"/>
  <c r="D75" s="1"/>
  <c r="C128"/>
  <c r="D128" s="1"/>
  <c r="C27"/>
  <c r="D27" s="1"/>
  <c r="C134"/>
  <c r="D134" s="1"/>
  <c r="C95"/>
  <c r="D95" s="1"/>
  <c r="C33"/>
  <c r="D33" s="1"/>
  <c r="C45"/>
  <c r="D45" s="1"/>
  <c r="C74"/>
  <c r="D74" s="1"/>
  <c r="C51"/>
  <c r="D51" s="1"/>
  <c r="C69"/>
  <c r="D69" s="1"/>
  <c r="C62"/>
  <c r="D62" s="1"/>
  <c r="C73"/>
  <c r="D73" s="1"/>
  <c r="C70"/>
  <c r="D70" s="1"/>
  <c r="C122"/>
  <c r="D122" s="1"/>
  <c r="C42"/>
  <c r="D42" s="1"/>
  <c r="C120"/>
  <c r="D120" s="1"/>
  <c r="C115"/>
  <c r="D115" s="1"/>
  <c r="C50"/>
  <c r="D50" s="1"/>
  <c r="C35"/>
  <c r="D35" s="1"/>
  <c r="C44"/>
  <c r="D44" s="1"/>
  <c r="C104"/>
  <c r="D104" s="1"/>
  <c r="C112"/>
  <c r="D112" s="1"/>
  <c r="C124"/>
  <c r="D124" s="1"/>
  <c r="C85"/>
  <c r="D85" s="1"/>
  <c r="C24"/>
  <c r="D24" s="1"/>
  <c r="C46"/>
  <c r="D46" s="1"/>
  <c r="C91"/>
  <c r="D91" s="1"/>
  <c r="C108"/>
  <c r="D108" s="1"/>
  <c r="C89"/>
  <c r="D89" s="1"/>
  <c r="C110"/>
  <c r="D110" s="1"/>
  <c r="C92"/>
  <c r="D92" s="1"/>
  <c r="C21"/>
  <c r="D21" s="1"/>
  <c r="C64"/>
  <c r="D64" s="1"/>
  <c r="C83"/>
  <c r="D83" s="1"/>
  <c r="C106"/>
  <c r="D106" s="1"/>
  <c r="C60"/>
  <c r="D60" s="1"/>
  <c r="C131"/>
  <c r="D131" s="1"/>
  <c r="C137"/>
  <c r="D137" s="1"/>
  <c r="C86"/>
  <c r="D86" s="1"/>
  <c r="C135"/>
  <c r="D135" s="1"/>
  <c r="C76"/>
  <c r="D76" s="1"/>
  <c r="C77"/>
  <c r="D77" s="1"/>
  <c r="C100"/>
  <c r="D100" s="1"/>
  <c r="C41"/>
  <c r="D41" s="1"/>
  <c r="C28"/>
  <c r="D28" s="1"/>
  <c r="C123"/>
  <c r="D123" s="1"/>
  <c r="C26"/>
  <c r="D26" s="1"/>
  <c r="DS9" i="59"/>
  <c r="DR9"/>
  <c r="H10" i="57"/>
  <c r="H8" s="1"/>
  <c r="I10"/>
  <c r="I8" s="1"/>
  <c r="D60" i="6" s="1"/>
  <c r="C60" s="1"/>
  <c r="D60" i="3" s="1"/>
  <c r="E58" i="2" s="1"/>
  <c r="F58" s="1"/>
  <c r="I58" s="1"/>
  <c r="L58" s="1"/>
  <c r="H755" i="59"/>
  <c r="J755"/>
  <c r="S56" i="58"/>
  <c r="T56"/>
  <c r="R56"/>
  <c r="S42"/>
  <c r="O39"/>
  <c r="O52"/>
  <c r="O51"/>
  <c r="O53"/>
  <c r="O56"/>
  <c r="O55"/>
  <c r="I17" i="3"/>
  <c r="E10" i="2"/>
  <c r="E12" i="3"/>
  <c r="C17"/>
  <c r="D56" i="6"/>
  <c r="C57" i="58"/>
  <c r="I64" i="6"/>
  <c r="C64" s="1"/>
  <c r="D64" i="3" s="1"/>
  <c r="Z20" i="58"/>
  <c r="D64" i="4"/>
  <c r="C64" s="1"/>
  <c r="C64" i="3" s="1"/>
  <c r="E62" i="2" s="1"/>
  <c r="F62" s="1"/>
  <c r="I62" s="1"/>
  <c r="L62" s="1"/>
  <c r="AD25" i="58"/>
  <c r="M19"/>
  <c r="N13" s="1"/>
  <c r="S53"/>
  <c r="T53"/>
  <c r="R53"/>
  <c r="T39"/>
  <c r="S39"/>
  <c r="R39"/>
  <c r="R55"/>
  <c r="T41"/>
  <c r="S55"/>
  <c r="T55"/>
  <c r="S41"/>
  <c r="R41"/>
  <c r="I18" i="2"/>
  <c r="H22"/>
  <c r="I24" i="3"/>
  <c r="O38" i="58"/>
  <c r="O41"/>
  <c r="O50"/>
  <c r="N12" i="2"/>
  <c r="O12" s="1"/>
  <c r="L12"/>
  <c r="G11" i="8"/>
  <c r="G16"/>
  <c r="I16" s="1"/>
  <c r="G22"/>
  <c r="I22" s="1"/>
  <c r="G27"/>
  <c r="I27" s="1"/>
  <c r="G25"/>
  <c r="I25" s="1"/>
  <c r="G17"/>
  <c r="I17" s="1"/>
  <c r="G23"/>
  <c r="I23" s="1"/>
  <c r="G14"/>
  <c r="I14" s="1"/>
  <c r="G18"/>
  <c r="I18" s="1"/>
  <c r="G24"/>
  <c r="I24" s="1"/>
  <c r="G29"/>
  <c r="I29" s="1"/>
  <c r="G15"/>
  <c r="I15" s="1"/>
  <c r="G19"/>
  <c r="I19" s="1"/>
  <c r="F46"/>
  <c r="G20"/>
  <c r="I20" s="1"/>
  <c r="G13"/>
  <c r="I13" s="1"/>
  <c r="G31"/>
  <c r="I31" s="1"/>
  <c r="G26"/>
  <c r="I26" s="1"/>
  <c r="G30"/>
  <c r="I30" s="1"/>
  <c r="G21"/>
  <c r="I21" s="1"/>
  <c r="G12"/>
  <c r="I12" s="1"/>
  <c r="G28"/>
  <c r="I28" s="1"/>
  <c r="R51" i="58"/>
  <c r="S51"/>
  <c r="T51"/>
  <c r="T37"/>
  <c r="S37"/>
  <c r="R37"/>
  <c r="N14" i="2"/>
  <c r="O14" s="1"/>
  <c r="L14"/>
  <c r="D57" i="58"/>
  <c r="G10" i="57"/>
  <c r="G8" s="1"/>
  <c r="J10"/>
  <c r="J8" s="1"/>
  <c r="H59" i="2"/>
  <c r="T52" i="58"/>
  <c r="R52"/>
  <c r="S52"/>
  <c r="T38"/>
  <c r="R38"/>
  <c r="S38"/>
  <c r="T50"/>
  <c r="S50"/>
  <c r="H15" i="2"/>
  <c r="I9"/>
  <c r="E15" i="3"/>
  <c r="D17"/>
  <c r="E57" i="2"/>
  <c r="F57" s="1"/>
  <c r="I57" s="1"/>
  <c r="L57" s="1"/>
  <c r="E59" i="3"/>
  <c r="O37" i="58"/>
  <c r="BY248" i="59" l="1"/>
  <c r="CK248"/>
  <c r="BA248"/>
  <c r="DU248"/>
  <c r="CW248"/>
  <c r="AO248"/>
  <c r="DI248"/>
  <c r="R172"/>
  <c r="DV172" s="1"/>
  <c r="R212"/>
  <c r="R184"/>
  <c r="R136"/>
  <c r="R174"/>
  <c r="R230"/>
  <c r="DV230" s="1"/>
  <c r="R234"/>
  <c r="R100"/>
  <c r="R84"/>
  <c r="DV84" s="1"/>
  <c r="R268"/>
  <c r="BN268" s="1"/>
  <c r="R133"/>
  <c r="R36"/>
  <c r="R213"/>
  <c r="R45"/>
  <c r="R125"/>
  <c r="R188"/>
  <c r="R217"/>
  <c r="R32"/>
  <c r="R241"/>
  <c r="R26"/>
  <c r="R63"/>
  <c r="DV63" s="1"/>
  <c r="R29"/>
  <c r="R164"/>
  <c r="R242"/>
  <c r="R113"/>
  <c r="DV113" s="1"/>
  <c r="R93"/>
  <c r="DV93" s="1"/>
  <c r="R249"/>
  <c r="BB249" s="1"/>
  <c r="R252"/>
  <c r="R232"/>
  <c r="R144"/>
  <c r="DV144" s="1"/>
  <c r="R128"/>
  <c r="R104"/>
  <c r="R176"/>
  <c r="R185"/>
  <c r="DV185" s="1"/>
  <c r="R28"/>
  <c r="R153"/>
  <c r="R64"/>
  <c r="DV64" s="1"/>
  <c r="R162"/>
  <c r="R108"/>
  <c r="R224"/>
  <c r="R72"/>
  <c r="R169"/>
  <c r="R17"/>
  <c r="R137"/>
  <c r="R48"/>
  <c r="R208"/>
  <c r="R56"/>
  <c r="R237"/>
  <c r="R105"/>
  <c r="DV105" s="1"/>
  <c r="R214"/>
  <c r="R189"/>
  <c r="R202"/>
  <c r="R229"/>
  <c r="R115"/>
  <c r="R101"/>
  <c r="R106"/>
  <c r="R255"/>
  <c r="BN255" s="1"/>
  <c r="R262"/>
  <c r="CL262" s="1"/>
  <c r="R160"/>
  <c r="R216"/>
  <c r="R200"/>
  <c r="DV200" s="1"/>
  <c r="R228"/>
  <c r="R116"/>
  <c r="R204"/>
  <c r="R112"/>
  <c r="DV112" s="1"/>
  <c r="R73"/>
  <c r="DV73" s="1"/>
  <c r="R77"/>
  <c r="R193"/>
  <c r="R65"/>
  <c r="DV65" s="1"/>
  <c r="R88"/>
  <c r="AP88" s="1"/>
  <c r="R244"/>
  <c r="R96"/>
  <c r="R57"/>
  <c r="R166"/>
  <c r="DV166" s="1"/>
  <c r="R170"/>
  <c r="R177"/>
  <c r="R49"/>
  <c r="DV49" s="1"/>
  <c r="R148"/>
  <c r="R236"/>
  <c r="R92"/>
  <c r="R109"/>
  <c r="R245"/>
  <c r="R40"/>
  <c r="R21"/>
  <c r="R173"/>
  <c r="DV173" s="1"/>
  <c r="R11"/>
  <c r="R151"/>
  <c r="R260"/>
  <c r="BZ260" s="1"/>
  <c r="R60"/>
  <c r="DV60" s="1"/>
  <c r="R196"/>
  <c r="R180"/>
  <c r="R256"/>
  <c r="R168"/>
  <c r="DV168" s="1"/>
  <c r="R240"/>
  <c r="DV240" s="1"/>
  <c r="R124"/>
  <c r="R24"/>
  <c r="R182"/>
  <c r="R221"/>
  <c r="DV221" s="1"/>
  <c r="R186"/>
  <c r="R222"/>
  <c r="R76"/>
  <c r="R233"/>
  <c r="DV233" s="1"/>
  <c r="R205"/>
  <c r="R61"/>
  <c r="R206"/>
  <c r="DV206" s="1"/>
  <c r="R52"/>
  <c r="R156"/>
  <c r="R16"/>
  <c r="R41"/>
  <c r="DV41" s="1"/>
  <c r="R44"/>
  <c r="R121"/>
  <c r="R33"/>
  <c r="R120"/>
  <c r="DV120" s="1"/>
  <c r="R150"/>
  <c r="R27"/>
  <c r="R163"/>
  <c r="R138"/>
  <c r="DV138" s="1"/>
  <c r="R47"/>
  <c r="DV47" s="1"/>
  <c r="R110"/>
  <c r="R131"/>
  <c r="R54"/>
  <c r="DV54" s="1"/>
  <c r="R207"/>
  <c r="R87"/>
  <c r="R114"/>
  <c r="R31"/>
  <c r="DV31" s="1"/>
  <c r="R175"/>
  <c r="DV175" s="1"/>
  <c r="R102"/>
  <c r="R139"/>
  <c r="R23"/>
  <c r="DV23" s="1"/>
  <c r="R62"/>
  <c r="DV62" s="1"/>
  <c r="R50"/>
  <c r="R70"/>
  <c r="R111"/>
  <c r="DV111" s="1"/>
  <c r="R42"/>
  <c r="R71"/>
  <c r="R85"/>
  <c r="R94"/>
  <c r="R181"/>
  <c r="R226"/>
  <c r="R74"/>
  <c r="R179"/>
  <c r="DV179" s="1"/>
  <c r="R51"/>
  <c r="R78"/>
  <c r="R215"/>
  <c r="R15"/>
  <c r="R219"/>
  <c r="DV219" s="1"/>
  <c r="R91"/>
  <c r="R227"/>
  <c r="R161"/>
  <c r="R37"/>
  <c r="R46"/>
  <c r="R187"/>
  <c r="R118"/>
  <c r="DV118" s="1"/>
  <c r="R243"/>
  <c r="R95"/>
  <c r="R195"/>
  <c r="R38"/>
  <c r="DV38" s="1"/>
  <c r="R79"/>
  <c r="R218"/>
  <c r="R157"/>
  <c r="R190"/>
  <c r="R132"/>
  <c r="DV132" s="1"/>
  <c r="R220"/>
  <c r="R140"/>
  <c r="R201"/>
  <c r="DV201" s="1"/>
  <c r="R89"/>
  <c r="R198"/>
  <c r="R14"/>
  <c r="R141"/>
  <c r="DV141" s="1"/>
  <c r="R12"/>
  <c r="DV12" s="1"/>
  <c r="R197"/>
  <c r="R69"/>
  <c r="R39"/>
  <c r="DV39" s="1"/>
  <c r="R66"/>
  <c r="DV66" s="1"/>
  <c r="R239"/>
  <c r="R117"/>
  <c r="R13"/>
  <c r="DV13" s="1"/>
  <c r="R134"/>
  <c r="DV134" s="1"/>
  <c r="R247"/>
  <c r="R159"/>
  <c r="R35"/>
  <c r="R199"/>
  <c r="R135"/>
  <c r="R146"/>
  <c r="R123"/>
  <c r="R165"/>
  <c r="R18"/>
  <c r="R143"/>
  <c r="R122"/>
  <c r="R158"/>
  <c r="DV158" s="1"/>
  <c r="R34"/>
  <c r="R130"/>
  <c r="R145"/>
  <c r="DV145" s="1"/>
  <c r="R154"/>
  <c r="DV154" s="1"/>
  <c r="R67"/>
  <c r="R142"/>
  <c r="J50" i="51"/>
  <c r="K50" s="1"/>
  <c r="BZ249" i="59"/>
  <c r="R225"/>
  <c r="R97"/>
  <c r="R152"/>
  <c r="R192"/>
  <c r="R68"/>
  <c r="R149"/>
  <c r="R25"/>
  <c r="DV25" s="1"/>
  <c r="R20"/>
  <c r="R238"/>
  <c r="R80"/>
  <c r="R209"/>
  <c r="DV209" s="1"/>
  <c r="R81"/>
  <c r="R129"/>
  <c r="R246"/>
  <c r="R103"/>
  <c r="DV103" s="1"/>
  <c r="R126"/>
  <c r="R30"/>
  <c r="R86"/>
  <c r="R53"/>
  <c r="R210"/>
  <c r="R58"/>
  <c r="R99"/>
  <c r="R147"/>
  <c r="R203"/>
  <c r="R75"/>
  <c r="R191"/>
  <c r="R194"/>
  <c r="DV194" s="1"/>
  <c r="R211"/>
  <c r="DV211" s="1"/>
  <c r="R83"/>
  <c r="R183"/>
  <c r="R98"/>
  <c r="DV98" s="1"/>
  <c r="R59"/>
  <c r="R178"/>
  <c r="R90"/>
  <c r="Z42" i="58"/>
  <c r="Z29"/>
  <c r="J34" i="51"/>
  <c r="K34" s="1"/>
  <c r="R127" i="59"/>
  <c r="J24" i="51"/>
  <c r="K24" s="1"/>
  <c r="DV249" i="59"/>
  <c r="J21" i="51"/>
  <c r="K21" s="1"/>
  <c r="J41"/>
  <c r="K41" s="1"/>
  <c r="J11"/>
  <c r="K11" s="1"/>
  <c r="DT9" i="59"/>
  <c r="DI250"/>
  <c r="CW250"/>
  <c r="AO270"/>
  <c r="DI256"/>
  <c r="BA270"/>
  <c r="DU256"/>
  <c r="CW270"/>
  <c r="BY256"/>
  <c r="BA250"/>
  <c r="BM250"/>
  <c r="DI270"/>
  <c r="AO256"/>
  <c r="J22" i="51"/>
  <c r="K22" s="1"/>
  <c r="J37"/>
  <c r="K37" s="1"/>
  <c r="J39"/>
  <c r="K39" s="1"/>
  <c r="J9"/>
  <c r="CX260" i="59"/>
  <c r="BY270"/>
  <c r="BA256"/>
  <c r="DU250"/>
  <c r="AO250"/>
  <c r="CK270"/>
  <c r="CK256"/>
  <c r="J48" i="51"/>
  <c r="K48" s="1"/>
  <c r="J33"/>
  <c r="K33" s="1"/>
  <c r="J36"/>
  <c r="K36" s="1"/>
  <c r="DU270" i="59"/>
  <c r="CW256"/>
  <c r="BY250"/>
  <c r="J16" i="51"/>
  <c r="K16" s="1"/>
  <c r="BB260" i="59"/>
  <c r="DV260"/>
  <c r="R231"/>
  <c r="DV231" s="1"/>
  <c r="R119"/>
  <c r="DV119" s="1"/>
  <c r="R82"/>
  <c r="R171"/>
  <c r="DV171" s="1"/>
  <c r="R43"/>
  <c r="DV43" s="1"/>
  <c r="R223"/>
  <c r="DV223" s="1"/>
  <c r="J35" i="51"/>
  <c r="K35" s="1"/>
  <c r="J32"/>
  <c r="K32" s="1"/>
  <c r="J17"/>
  <c r="K17" s="1"/>
  <c r="R167" i="59"/>
  <c r="R55"/>
  <c r="R235"/>
  <c r="DV235" s="1"/>
  <c r="R107"/>
  <c r="DV107" s="1"/>
  <c r="J28" i="51"/>
  <c r="K28" s="1"/>
  <c r="CX249" i="59"/>
  <c r="J12" i="51"/>
  <c r="K12" s="1"/>
  <c r="AB266" i="59"/>
  <c r="AB252"/>
  <c r="AC265"/>
  <c r="AC255"/>
  <c r="AB259"/>
  <c r="AB249"/>
  <c r="AC268"/>
  <c r="AB261"/>
  <c r="AB255"/>
  <c r="AC262"/>
  <c r="DU15"/>
  <c r="AP260"/>
  <c r="CL260"/>
  <c r="BN260"/>
  <c r="DJ260"/>
  <c r="DV212"/>
  <c r="DV100"/>
  <c r="DU220"/>
  <c r="DU76"/>
  <c r="DU204"/>
  <c r="DU168"/>
  <c r="BB268"/>
  <c r="AP268"/>
  <c r="BZ268"/>
  <c r="DJ268"/>
  <c r="DU216"/>
  <c r="DU192"/>
  <c r="CW228"/>
  <c r="BM228"/>
  <c r="AO228"/>
  <c r="CK228"/>
  <c r="DI228"/>
  <c r="DU228"/>
  <c r="BY228"/>
  <c r="BA228"/>
  <c r="DV182"/>
  <c r="DU16"/>
  <c r="DU193"/>
  <c r="DU109"/>
  <c r="DV193"/>
  <c r="DU165"/>
  <c r="DU97"/>
  <c r="DU20"/>
  <c r="BA20"/>
  <c r="DI20"/>
  <c r="CW20"/>
  <c r="BM20"/>
  <c r="CK20"/>
  <c r="AO20"/>
  <c r="BY20"/>
  <c r="DV188"/>
  <c r="DU160"/>
  <c r="DV224"/>
  <c r="DV72"/>
  <c r="DV169"/>
  <c r="DU93"/>
  <c r="DU13"/>
  <c r="DV170"/>
  <c r="DU120"/>
  <c r="DV52"/>
  <c r="DV92"/>
  <c r="DV156"/>
  <c r="DU132"/>
  <c r="DV56"/>
  <c r="DV16"/>
  <c r="DV237"/>
  <c r="DU225"/>
  <c r="DV109"/>
  <c r="DU77"/>
  <c r="DU80"/>
  <c r="DU24"/>
  <c r="DV245"/>
  <c r="DV220"/>
  <c r="DU61"/>
  <c r="DU246"/>
  <c r="DU162"/>
  <c r="DU64"/>
  <c r="DV14"/>
  <c r="DV81"/>
  <c r="DU49"/>
  <c r="DV229"/>
  <c r="DU201"/>
  <c r="DV197"/>
  <c r="DU169"/>
  <c r="DV226"/>
  <c r="DV150"/>
  <c r="DU126"/>
  <c r="DU215"/>
  <c r="DV11"/>
  <c r="G54" i="58"/>
  <c r="DU130" i="59"/>
  <c r="DU243"/>
  <c r="DU139"/>
  <c r="CK247"/>
  <c r="AO247"/>
  <c r="BM247"/>
  <c r="DI247"/>
  <c r="BA247"/>
  <c r="CW247"/>
  <c r="BY247"/>
  <c r="DU247"/>
  <c r="DV91"/>
  <c r="DU59"/>
  <c r="DU95"/>
  <c r="DV210"/>
  <c r="DU42"/>
  <c r="DV227"/>
  <c r="DU199"/>
  <c r="DV35"/>
  <c r="DU150"/>
  <c r="DV114"/>
  <c r="DU26"/>
  <c r="BA26"/>
  <c r="CK26"/>
  <c r="BY26"/>
  <c r="AO26"/>
  <c r="DI26"/>
  <c r="BM26"/>
  <c r="CW26"/>
  <c r="DV135"/>
  <c r="DU107"/>
  <c r="DU118"/>
  <c r="DV123"/>
  <c r="DV165"/>
  <c r="DV106"/>
  <c r="DU239"/>
  <c r="DV46"/>
  <c r="DV183"/>
  <c r="DV71"/>
  <c r="DU39"/>
  <c r="DV34"/>
  <c r="DU223"/>
  <c r="DU38"/>
  <c r="DU147"/>
  <c r="DU117"/>
  <c r="DU142"/>
  <c r="DV167"/>
  <c r="DV82"/>
  <c r="DV155"/>
  <c r="DU131"/>
  <c r="AC258"/>
  <c r="AC260"/>
  <c r="AB258"/>
  <c r="AB268"/>
  <c r="AB267"/>
  <c r="AC264"/>
  <c r="J29" i="51"/>
  <c r="K29" s="1"/>
  <c r="J13"/>
  <c r="K13" s="1"/>
  <c r="AP255" i="59"/>
  <c r="BZ252"/>
  <c r="AP252"/>
  <c r="DV252"/>
  <c r="BN252"/>
  <c r="BB252"/>
  <c r="DJ252"/>
  <c r="CX252"/>
  <c r="CL252"/>
  <c r="DV160"/>
  <c r="DU136"/>
  <c r="DV196"/>
  <c r="DU232"/>
  <c r="BB256"/>
  <c r="CL256"/>
  <c r="CX256"/>
  <c r="AP256"/>
  <c r="DJ256"/>
  <c r="BN256"/>
  <c r="BZ256"/>
  <c r="DV256"/>
  <c r="DV164"/>
  <c r="DU100"/>
  <c r="DU88"/>
  <c r="BA88"/>
  <c r="DI88"/>
  <c r="AO88"/>
  <c r="CW88"/>
  <c r="CK88"/>
  <c r="BM88"/>
  <c r="BY88"/>
  <c r="DV136"/>
  <c r="DU108"/>
  <c r="DV176"/>
  <c r="DU72"/>
  <c r="DU41"/>
  <c r="DU174"/>
  <c r="DU229"/>
  <c r="DU210"/>
  <c r="DV213"/>
  <c r="DU140"/>
  <c r="DU84"/>
  <c r="DV108"/>
  <c r="DV76"/>
  <c r="DU148"/>
  <c r="DU205"/>
  <c r="DV57"/>
  <c r="DV17"/>
  <c r="DV234"/>
  <c r="DV48"/>
  <c r="DV177"/>
  <c r="DU149"/>
  <c r="DU81"/>
  <c r="DU21"/>
  <c r="DU194"/>
  <c r="BA194"/>
  <c r="AO194"/>
  <c r="CK194"/>
  <c r="BY194"/>
  <c r="BM194"/>
  <c r="DI194"/>
  <c r="CW194"/>
  <c r="DU154"/>
  <c r="DU233"/>
  <c r="DV148"/>
  <c r="DU124"/>
  <c r="DV236"/>
  <c r="DU196"/>
  <c r="DV217"/>
  <c r="DU189"/>
  <c r="DU73"/>
  <c r="DV214"/>
  <c r="DV44"/>
  <c r="DV33"/>
  <c r="DV218"/>
  <c r="DV32"/>
  <c r="DV225"/>
  <c r="DU197"/>
  <c r="DU52"/>
  <c r="DV192"/>
  <c r="DV68"/>
  <c r="DU173"/>
  <c r="DV89"/>
  <c r="DU57"/>
  <c r="DU186"/>
  <c r="DV241"/>
  <c r="DU209"/>
  <c r="DV202"/>
  <c r="DU113"/>
  <c r="DV74"/>
  <c r="DV78"/>
  <c r="DU18"/>
  <c r="DU50"/>
  <c r="DV151"/>
  <c r="DU127"/>
  <c r="BA127"/>
  <c r="BM127"/>
  <c r="CW127"/>
  <c r="CK127"/>
  <c r="AO127"/>
  <c r="BY127"/>
  <c r="DI127"/>
  <c r="DU70"/>
  <c r="DU238"/>
  <c r="DU106"/>
  <c r="DV99"/>
  <c r="DU67"/>
  <c r="DU19"/>
  <c r="DU46"/>
  <c r="DV87"/>
  <c r="DU55"/>
  <c r="DU34"/>
  <c r="DV203"/>
  <c r="DU175"/>
  <c r="DV146"/>
  <c r="DU122"/>
  <c r="DV70"/>
  <c r="DV191"/>
  <c r="DU163"/>
  <c r="DV37"/>
  <c r="DV18"/>
  <c r="DV83"/>
  <c r="DU51"/>
  <c r="DV110"/>
  <c r="DU219"/>
  <c r="DV131"/>
  <c r="DU103"/>
  <c r="DV19"/>
  <c r="DV130"/>
  <c r="DU102"/>
  <c r="DV243"/>
  <c r="DU211"/>
  <c r="DV95"/>
  <c r="DU63"/>
  <c r="DU121"/>
  <c r="DU166"/>
  <c r="DV90"/>
  <c r="DV127"/>
  <c r="DV67"/>
  <c r="DU35"/>
  <c r="DU78"/>
  <c r="DU203"/>
  <c r="DV55"/>
  <c r="DV142"/>
  <c r="DU207"/>
  <c r="DV102"/>
  <c r="DV79"/>
  <c r="DU47"/>
  <c r="AR4" i="42"/>
  <c r="S264" i="59" s="1"/>
  <c r="R265"/>
  <c r="R263"/>
  <c r="R257"/>
  <c r="S249"/>
  <c r="S266"/>
  <c r="R261"/>
  <c r="R266"/>
  <c r="R259"/>
  <c r="R253"/>
  <c r="R269"/>
  <c r="R251"/>
  <c r="S253"/>
  <c r="S262"/>
  <c r="R258"/>
  <c r="R270"/>
  <c r="R267"/>
  <c r="R254"/>
  <c r="R248"/>
  <c r="S256"/>
  <c r="R250"/>
  <c r="R264"/>
  <c r="AB265"/>
  <c r="AC254"/>
  <c r="AB260"/>
  <c r="AB253"/>
  <c r="AB269"/>
  <c r="I8" i="51"/>
  <c r="J26"/>
  <c r="K26" s="1"/>
  <c r="CL249" i="59"/>
  <c r="AP249"/>
  <c r="BN249"/>
  <c r="DJ249"/>
  <c r="DU200"/>
  <c r="DV216"/>
  <c r="DV180"/>
  <c r="DU116"/>
  <c r="DU236"/>
  <c r="DV228"/>
  <c r="DV184"/>
  <c r="DU156"/>
  <c r="DV204"/>
  <c r="DV124"/>
  <c r="DU96"/>
  <c r="DV24"/>
  <c r="DU221"/>
  <c r="DV133"/>
  <c r="DU105"/>
  <c r="DU170"/>
  <c r="DV28"/>
  <c r="DV153"/>
  <c r="DU129"/>
  <c r="DU48"/>
  <c r="DV242"/>
  <c r="DU241"/>
  <c r="BB88"/>
  <c r="DV88"/>
  <c r="BN88"/>
  <c r="DU176"/>
  <c r="DU212"/>
  <c r="DV96"/>
  <c r="DU56"/>
  <c r="DU157"/>
  <c r="DU89"/>
  <c r="DU44"/>
  <c r="DU12"/>
  <c r="F49" i="58"/>
  <c r="DV137" i="59"/>
  <c r="DU29"/>
  <c r="DU213"/>
  <c r="DU25"/>
  <c r="DU188"/>
  <c r="DU40"/>
  <c r="BA40"/>
  <c r="BY40"/>
  <c r="DI40"/>
  <c r="BM40"/>
  <c r="AO40"/>
  <c r="CW40"/>
  <c r="CK40"/>
  <c r="DU245"/>
  <c r="DU141"/>
  <c r="BA141"/>
  <c r="CK141"/>
  <c r="BY141"/>
  <c r="BM141"/>
  <c r="AO141"/>
  <c r="DI141"/>
  <c r="CW141"/>
  <c r="DU242"/>
  <c r="DV121"/>
  <c r="DV97"/>
  <c r="DU65"/>
  <c r="DU208"/>
  <c r="DV152"/>
  <c r="DU128"/>
  <c r="DU240"/>
  <c r="DV140"/>
  <c r="DU112"/>
  <c r="DV149"/>
  <c r="DU125"/>
  <c r="DV238"/>
  <c r="DV80"/>
  <c r="DU181"/>
  <c r="DU226"/>
  <c r="DU28"/>
  <c r="DV181"/>
  <c r="DV69"/>
  <c r="DU37"/>
  <c r="DU214"/>
  <c r="DV51"/>
  <c r="DU114"/>
  <c r="BA114"/>
  <c r="BM114"/>
  <c r="AO114"/>
  <c r="DI114"/>
  <c r="CW114"/>
  <c r="CK114"/>
  <c r="BY114"/>
  <c r="DV30"/>
  <c r="DV239"/>
  <c r="DU23"/>
  <c r="DU138"/>
  <c r="DU22"/>
  <c r="DV139"/>
  <c r="DV53"/>
  <c r="DU198"/>
  <c r="DV58"/>
  <c r="DV159"/>
  <c r="DU135"/>
  <c r="DU110"/>
  <c r="DV199"/>
  <c r="DU171"/>
  <c r="DU119"/>
  <c r="DU98"/>
  <c r="DU227"/>
  <c r="DU79"/>
  <c r="DV101"/>
  <c r="DU69"/>
  <c r="DU90"/>
  <c r="DV143"/>
  <c r="DU115"/>
  <c r="DU30"/>
  <c r="DU134"/>
  <c r="DV22"/>
  <c r="DV59"/>
  <c r="DU185"/>
  <c r="DU230"/>
  <c r="DV195"/>
  <c r="DU167"/>
  <c r="DU99"/>
  <c r="DU146"/>
  <c r="DU155"/>
  <c r="DU87"/>
  <c r="DU66"/>
  <c r="DU75"/>
  <c r="DU195"/>
  <c r="DU111"/>
  <c r="AC266"/>
  <c r="AC267"/>
  <c r="AC252"/>
  <c r="AB250"/>
  <c r="AB262"/>
  <c r="AB263"/>
  <c r="AC257"/>
  <c r="AC249"/>
  <c r="AC259"/>
  <c r="AC253"/>
  <c r="AC263"/>
  <c r="AB257"/>
  <c r="AC261"/>
  <c r="J47" i="51"/>
  <c r="K47" s="1"/>
  <c r="J14"/>
  <c r="K14" s="1"/>
  <c r="CX262" i="59"/>
  <c r="DJ262"/>
  <c r="BB262"/>
  <c r="AP262"/>
  <c r="DU244"/>
  <c r="DU184"/>
  <c r="BA184"/>
  <c r="DI184"/>
  <c r="CW184"/>
  <c r="BM184"/>
  <c r="CK184"/>
  <c r="AO184"/>
  <c r="BY184"/>
  <c r="DV128"/>
  <c r="DU172"/>
  <c r="DU152"/>
  <c r="DV116"/>
  <c r="DV104"/>
  <c r="DU164"/>
  <c r="DU234"/>
  <c r="DV77"/>
  <c r="DU45"/>
  <c r="DU17"/>
  <c r="DV186"/>
  <c r="DV125"/>
  <c r="DU33"/>
  <c r="BA33"/>
  <c r="DI33"/>
  <c r="BM33"/>
  <c r="CW33"/>
  <c r="CK33"/>
  <c r="AO33"/>
  <c r="BY33"/>
  <c r="DV222"/>
  <c r="DV162"/>
  <c r="DV36"/>
  <c r="DU14"/>
  <c r="DU92"/>
  <c r="DV244"/>
  <c r="DU218"/>
  <c r="DV205"/>
  <c r="DU177"/>
  <c r="DV61"/>
  <c r="DU222"/>
  <c r="DU32"/>
  <c r="DU224"/>
  <c r="DU144"/>
  <c r="BA144"/>
  <c r="DI144"/>
  <c r="BM144"/>
  <c r="AO144"/>
  <c r="CW144"/>
  <c r="CK144"/>
  <c r="BY144"/>
  <c r="DV208"/>
  <c r="DU202"/>
  <c r="DV189"/>
  <c r="DU161"/>
  <c r="DV45"/>
  <c r="DU206"/>
  <c r="DV157"/>
  <c r="DU133"/>
  <c r="DU178"/>
  <c r="DU217"/>
  <c r="DU104"/>
  <c r="DU68"/>
  <c r="DU60"/>
  <c r="DU180"/>
  <c r="DV40"/>
  <c r="DV21"/>
  <c r="DV198"/>
  <c r="DU145"/>
  <c r="DU190"/>
  <c r="BA190"/>
  <c r="AO190"/>
  <c r="CW190"/>
  <c r="CK190"/>
  <c r="BY190"/>
  <c r="BM190"/>
  <c r="DI190"/>
  <c r="BM237"/>
  <c r="CK237"/>
  <c r="AO237"/>
  <c r="DI237"/>
  <c r="BY237"/>
  <c r="BA237"/>
  <c r="DU237"/>
  <c r="CW237"/>
  <c r="DV174"/>
  <c r="DU36"/>
  <c r="DV129"/>
  <c r="DU101"/>
  <c r="DV246"/>
  <c r="DU58"/>
  <c r="DV26"/>
  <c r="DU151"/>
  <c r="DV115"/>
  <c r="DU83"/>
  <c r="DU27"/>
  <c r="DU62"/>
  <c r="DV215"/>
  <c r="DU187"/>
  <c r="DU71"/>
  <c r="DV126"/>
  <c r="DU191"/>
  <c r="DV27"/>
  <c r="DV86"/>
  <c r="DV207"/>
  <c r="DU179"/>
  <c r="DU31"/>
  <c r="DU153"/>
  <c r="DV117"/>
  <c r="DU85"/>
  <c r="DV29"/>
  <c r="AP247"/>
  <c r="CX247"/>
  <c r="DJ247" s="1"/>
  <c r="BB247"/>
  <c r="BN247" s="1"/>
  <c r="BZ247"/>
  <c r="CL247" s="1"/>
  <c r="DV247"/>
  <c r="DV163"/>
  <c r="DU235"/>
  <c r="DV147"/>
  <c r="DU123"/>
  <c r="DU11"/>
  <c r="F54" i="58"/>
  <c r="Q9" i="59"/>
  <c r="DV50"/>
  <c r="DV75"/>
  <c r="DU43"/>
  <c r="DU54"/>
  <c r="DV161"/>
  <c r="DU137"/>
  <c r="DU182"/>
  <c r="DU158"/>
  <c r="DV42"/>
  <c r="DU183"/>
  <c r="DV122"/>
  <c r="DU94"/>
  <c r="DU82"/>
  <c r="DV187"/>
  <c r="DU159"/>
  <c r="DU91"/>
  <c r="DV85"/>
  <c r="DU53"/>
  <c r="DV178"/>
  <c r="DU74"/>
  <c r="DU231"/>
  <c r="DV94"/>
  <c r="DU143"/>
  <c r="DU86"/>
  <c r="K9" i="51"/>
  <c r="AB251" i="59"/>
  <c r="AC251"/>
  <c r="AC269"/>
  <c r="J49" i="51"/>
  <c r="K49" s="1"/>
  <c r="J27"/>
  <c r="K27" s="1"/>
  <c r="H8"/>
  <c r="E40" i="6" s="1"/>
  <c r="E60" i="3"/>
  <c r="E17"/>
  <c r="N11" i="58"/>
  <c r="H36"/>
  <c r="D36"/>
  <c r="I36"/>
  <c r="M36"/>
  <c r="L36"/>
  <c r="C36"/>
  <c r="E36"/>
  <c r="G36"/>
  <c r="K25" i="43"/>
  <c r="F25"/>
  <c r="U48" i="49"/>
  <c r="K9" i="43"/>
  <c r="K10" i="58"/>
  <c r="F17" i="43"/>
  <c r="F33"/>
  <c r="J19" i="46"/>
  <c r="K17" i="43"/>
  <c r="F9"/>
  <c r="K33"/>
  <c r="N15" i="58"/>
  <c r="G32" i="8"/>
  <c r="I11"/>
  <c r="I32" s="1"/>
  <c r="H46" s="1"/>
  <c r="I22" i="2"/>
  <c r="L22" s="1"/>
  <c r="D7" i="1"/>
  <c r="N17" i="58"/>
  <c r="N18"/>
  <c r="C56" i="6"/>
  <c r="N14" i="58"/>
  <c r="N9"/>
  <c r="L18" i="2"/>
  <c r="S5" i="43"/>
  <c r="C9" i="58"/>
  <c r="M48" i="49" s="1"/>
  <c r="C11" i="58"/>
  <c r="M50" i="49" s="1"/>
  <c r="C10" i="58"/>
  <c r="M49" i="49" s="1"/>
  <c r="C12" i="58"/>
  <c r="C14"/>
  <c r="C15"/>
  <c r="C13"/>
  <c r="C16"/>
  <c r="F10" i="2"/>
  <c r="E15"/>
  <c r="N16" i="58"/>
  <c r="N10"/>
  <c r="N12"/>
  <c r="E64" i="3"/>
  <c r="AC248" i="59" l="1"/>
  <c r="AC250"/>
  <c r="AC256"/>
  <c r="DV262"/>
  <c r="BZ262"/>
  <c r="CX88"/>
  <c r="BZ88"/>
  <c r="DV232"/>
  <c r="DV190"/>
  <c r="CL255"/>
  <c r="DV268"/>
  <c r="CX268"/>
  <c r="BB255"/>
  <c r="DJ255"/>
  <c r="AD255" s="1"/>
  <c r="CX255"/>
  <c r="BN262"/>
  <c r="AD262" s="1"/>
  <c r="DV15"/>
  <c r="DJ88"/>
  <c r="CL88"/>
  <c r="DV20"/>
  <c r="CL268"/>
  <c r="AD268" s="1"/>
  <c r="S270"/>
  <c r="S250"/>
  <c r="BO250" s="1"/>
  <c r="S258"/>
  <c r="AQ258" s="1"/>
  <c r="S268"/>
  <c r="S255"/>
  <c r="S260"/>
  <c r="BO260" s="1"/>
  <c r="DV255"/>
  <c r="BZ255"/>
  <c r="S257"/>
  <c r="S254"/>
  <c r="AQ254" s="1"/>
  <c r="S259"/>
  <c r="DK259" s="1"/>
  <c r="S248"/>
  <c r="BO248" s="1"/>
  <c r="AC270"/>
  <c r="G49" i="58"/>
  <c r="G57" s="1"/>
  <c r="AC194" i="59"/>
  <c r="AC88"/>
  <c r="AC247"/>
  <c r="AC144"/>
  <c r="AC114"/>
  <c r="AC40"/>
  <c r="AD249"/>
  <c r="AC228"/>
  <c r="AC237"/>
  <c r="C40" i="6"/>
  <c r="D40" i="3" s="1"/>
  <c r="E38" i="2" s="1"/>
  <c r="F38" s="1"/>
  <c r="I38" s="1"/>
  <c r="E46" i="6"/>
  <c r="E51" s="1"/>
  <c r="E52" s="1"/>
  <c r="F57" i="58"/>
  <c r="CM250" i="59"/>
  <c r="DK250"/>
  <c r="CY250"/>
  <c r="DW250"/>
  <c r="AP250"/>
  <c r="BN250"/>
  <c r="CL250"/>
  <c r="DJ250"/>
  <c r="CX250"/>
  <c r="BZ250"/>
  <c r="BB250"/>
  <c r="DV250"/>
  <c r="CM268"/>
  <c r="AQ268"/>
  <c r="BO268"/>
  <c r="DK268"/>
  <c r="DW268"/>
  <c r="CY268"/>
  <c r="BC268"/>
  <c r="CA268"/>
  <c r="CM270"/>
  <c r="BO270"/>
  <c r="AQ270"/>
  <c r="DK270"/>
  <c r="CY270"/>
  <c r="CA270"/>
  <c r="BC270"/>
  <c r="DW270"/>
  <c r="BC260"/>
  <c r="DW260"/>
  <c r="BO266"/>
  <c r="BC266"/>
  <c r="CM266"/>
  <c r="DW266"/>
  <c r="DK266"/>
  <c r="CY266"/>
  <c r="AQ266"/>
  <c r="CA266"/>
  <c r="DW254"/>
  <c r="CY254"/>
  <c r="AQ259"/>
  <c r="DW259"/>
  <c r="AS4" i="42"/>
  <c r="T110" i="59" s="1"/>
  <c r="DX110" s="1"/>
  <c r="S191"/>
  <c r="S42"/>
  <c r="S187"/>
  <c r="T243"/>
  <c r="DX243" s="1"/>
  <c r="S118"/>
  <c r="S109"/>
  <c r="S195"/>
  <c r="S123"/>
  <c r="S162"/>
  <c r="S203"/>
  <c r="S11"/>
  <c r="S147"/>
  <c r="S66"/>
  <c r="S122"/>
  <c r="S31"/>
  <c r="S26"/>
  <c r="S99"/>
  <c r="S74"/>
  <c r="S86"/>
  <c r="S142"/>
  <c r="S87"/>
  <c r="S143"/>
  <c r="S110"/>
  <c r="S51"/>
  <c r="S243"/>
  <c r="S90"/>
  <c r="S239"/>
  <c r="S41"/>
  <c r="S242"/>
  <c r="S29"/>
  <c r="S53"/>
  <c r="S193"/>
  <c r="S170"/>
  <c r="S153"/>
  <c r="S64"/>
  <c r="S88"/>
  <c r="S144"/>
  <c r="S100"/>
  <c r="S156"/>
  <c r="S181"/>
  <c r="S69"/>
  <c r="S125"/>
  <c r="S173"/>
  <c r="S180"/>
  <c r="S236"/>
  <c r="S217"/>
  <c r="S178"/>
  <c r="T133"/>
  <c r="DX133" s="1"/>
  <c r="S14"/>
  <c r="S85"/>
  <c r="S141"/>
  <c r="S189"/>
  <c r="S28"/>
  <c r="S194"/>
  <c r="S246"/>
  <c r="S89"/>
  <c r="S213"/>
  <c r="S101"/>
  <c r="S157"/>
  <c r="S36"/>
  <c r="S137"/>
  <c r="S128"/>
  <c r="S92"/>
  <c r="S216"/>
  <c r="S148"/>
  <c r="S252"/>
  <c r="S267"/>
  <c r="S146"/>
  <c r="S54"/>
  <c r="S131"/>
  <c r="S21"/>
  <c r="S45"/>
  <c r="S149"/>
  <c r="S247"/>
  <c r="S78"/>
  <c r="S134"/>
  <c r="S83"/>
  <c r="S207"/>
  <c r="S27"/>
  <c r="S135"/>
  <c r="S231"/>
  <c r="S230"/>
  <c r="S35"/>
  <c r="S183"/>
  <c r="S82"/>
  <c r="S138"/>
  <c r="S77"/>
  <c r="S227"/>
  <c r="S46"/>
  <c r="S155"/>
  <c r="S63"/>
  <c r="S235"/>
  <c r="S75"/>
  <c r="S199"/>
  <c r="S93"/>
  <c r="S145"/>
  <c r="S245"/>
  <c r="S17"/>
  <c r="S228"/>
  <c r="S226"/>
  <c r="S12"/>
  <c r="S209"/>
  <c r="S68"/>
  <c r="S76"/>
  <c r="S152"/>
  <c r="S225"/>
  <c r="S121"/>
  <c r="S20"/>
  <c r="S120"/>
  <c r="S112"/>
  <c r="S185"/>
  <c r="S150"/>
  <c r="S37"/>
  <c r="S177"/>
  <c r="S48"/>
  <c r="S60"/>
  <c r="S212"/>
  <c r="S140"/>
  <c r="S176"/>
  <c r="S220"/>
  <c r="S200"/>
  <c r="S52"/>
  <c r="S232"/>
  <c r="S204"/>
  <c r="S23"/>
  <c r="S269"/>
  <c r="S263"/>
  <c r="S103"/>
  <c r="S159"/>
  <c r="S67"/>
  <c r="S79"/>
  <c r="S91"/>
  <c r="S215"/>
  <c r="S114"/>
  <c r="S119"/>
  <c r="S107"/>
  <c r="S167"/>
  <c r="S61"/>
  <c r="S71"/>
  <c r="S127"/>
  <c r="S94"/>
  <c r="S139"/>
  <c r="S111"/>
  <c r="S219"/>
  <c r="S22"/>
  <c r="S163"/>
  <c r="S19"/>
  <c r="S175"/>
  <c r="S171"/>
  <c r="S102"/>
  <c r="S98"/>
  <c r="S154"/>
  <c r="S25"/>
  <c r="S229"/>
  <c r="S40"/>
  <c r="S174"/>
  <c r="T129"/>
  <c r="DX129" s="1"/>
  <c r="S113"/>
  <c r="S164"/>
  <c r="S201"/>
  <c r="S24"/>
  <c r="S57"/>
  <c r="S56"/>
  <c r="S158"/>
  <c r="S190"/>
  <c r="S186"/>
  <c r="S238"/>
  <c r="S241"/>
  <c r="S32"/>
  <c r="S104"/>
  <c r="S160"/>
  <c r="S208"/>
  <c r="S96"/>
  <c r="S72"/>
  <c r="S206"/>
  <c r="S202"/>
  <c r="S81"/>
  <c r="S224"/>
  <c r="S237"/>
  <c r="S218"/>
  <c r="S97"/>
  <c r="S108"/>
  <c r="S168"/>
  <c r="S188"/>
  <c r="S261"/>
  <c r="S251"/>
  <c r="S39"/>
  <c r="S179"/>
  <c r="S62"/>
  <c r="S18"/>
  <c r="S106"/>
  <c r="S166"/>
  <c r="S50"/>
  <c r="S214"/>
  <c r="S169"/>
  <c r="S55"/>
  <c r="S58"/>
  <c r="S15"/>
  <c r="S95"/>
  <c r="S70"/>
  <c r="S126"/>
  <c r="S43"/>
  <c r="S211"/>
  <c r="S30"/>
  <c r="S223"/>
  <c r="S47"/>
  <c r="S151"/>
  <c r="S59"/>
  <c r="S182"/>
  <c r="S115"/>
  <c r="S130"/>
  <c r="S38"/>
  <c r="S34"/>
  <c r="S198"/>
  <c r="S133"/>
  <c r="S210"/>
  <c r="S105"/>
  <c r="S165"/>
  <c r="S117"/>
  <c r="S234"/>
  <c r="S49"/>
  <c r="S221"/>
  <c r="S192"/>
  <c r="S136"/>
  <c r="S161"/>
  <c r="S65"/>
  <c r="S116"/>
  <c r="S172"/>
  <c r="S44"/>
  <c r="S73"/>
  <c r="S197"/>
  <c r="S84"/>
  <c r="S196"/>
  <c r="S124"/>
  <c r="S233"/>
  <c r="S13"/>
  <c r="S129"/>
  <c r="S222"/>
  <c r="S33"/>
  <c r="S205"/>
  <c r="S16"/>
  <c r="S244"/>
  <c r="S80"/>
  <c r="S240"/>
  <c r="S132"/>
  <c r="S184"/>
  <c r="S265"/>
  <c r="J8" i="51"/>
  <c r="AD247" i="59"/>
  <c r="AC190"/>
  <c r="AC127"/>
  <c r="DU9"/>
  <c r="AD252"/>
  <c r="AC26"/>
  <c r="AC20"/>
  <c r="BN264"/>
  <c r="AP264"/>
  <c r="CL264"/>
  <c r="DJ264"/>
  <c r="BB264"/>
  <c r="BZ264"/>
  <c r="DV264"/>
  <c r="CX264"/>
  <c r="BO258"/>
  <c r="CM258"/>
  <c r="BC258"/>
  <c r="DW258"/>
  <c r="AP248"/>
  <c r="BB248"/>
  <c r="BN248" s="1"/>
  <c r="BZ248"/>
  <c r="CL248" s="1"/>
  <c r="DV248"/>
  <c r="CX248"/>
  <c r="DJ248" s="1"/>
  <c r="CM255"/>
  <c r="AQ255"/>
  <c r="BO255"/>
  <c r="DK255"/>
  <c r="BC255"/>
  <c r="DW255"/>
  <c r="CA255"/>
  <c r="CY255"/>
  <c r="BN253"/>
  <c r="CL253"/>
  <c r="AP253"/>
  <c r="DJ253"/>
  <c r="BB253"/>
  <c r="DV253"/>
  <c r="CX253"/>
  <c r="BZ253"/>
  <c r="DJ266"/>
  <c r="BB266"/>
  <c r="AP266"/>
  <c r="BZ266"/>
  <c r="CX266"/>
  <c r="BN266"/>
  <c r="DV266"/>
  <c r="CL266"/>
  <c r="BN263"/>
  <c r="CL263"/>
  <c r="AP263"/>
  <c r="DJ263"/>
  <c r="CX263"/>
  <c r="DV263"/>
  <c r="BZ263"/>
  <c r="BB263"/>
  <c r="CL265"/>
  <c r="AP265"/>
  <c r="BN265"/>
  <c r="DJ265"/>
  <c r="BB265"/>
  <c r="CX265"/>
  <c r="BZ265"/>
  <c r="DV265"/>
  <c r="AD256"/>
  <c r="AQ256"/>
  <c r="BO256"/>
  <c r="CM256"/>
  <c r="DK256"/>
  <c r="CA256"/>
  <c r="BC256"/>
  <c r="CY256"/>
  <c r="DW256"/>
  <c r="AP267"/>
  <c r="CL267"/>
  <c r="BN267"/>
  <c r="DJ267"/>
  <c r="DV267"/>
  <c r="BB267"/>
  <c r="CX267"/>
  <c r="BZ267"/>
  <c r="AQ257"/>
  <c r="CM257"/>
  <c r="BO257"/>
  <c r="DK257"/>
  <c r="CY257"/>
  <c r="BC257"/>
  <c r="DW257"/>
  <c r="CA257"/>
  <c r="AQ262"/>
  <c r="BO262"/>
  <c r="CM262"/>
  <c r="DK262"/>
  <c r="CY262"/>
  <c r="CA262"/>
  <c r="DW262"/>
  <c r="BC262"/>
  <c r="BN269"/>
  <c r="CL269"/>
  <c r="AP269"/>
  <c r="DJ269"/>
  <c r="CX269"/>
  <c r="DV269"/>
  <c r="BZ269"/>
  <c r="BB269"/>
  <c r="AP259"/>
  <c r="CL259"/>
  <c r="BN259"/>
  <c r="DJ259"/>
  <c r="CX259"/>
  <c r="DV259"/>
  <c r="BZ259"/>
  <c r="BB259"/>
  <c r="AC33"/>
  <c r="AC184"/>
  <c r="AD260"/>
  <c r="AP254"/>
  <c r="BN254"/>
  <c r="CL254"/>
  <c r="DJ254"/>
  <c r="BZ254"/>
  <c r="DV254"/>
  <c r="BB254"/>
  <c r="CX254"/>
  <c r="AP270"/>
  <c r="CL270"/>
  <c r="BN270"/>
  <c r="DJ270"/>
  <c r="BZ270"/>
  <c r="BB270"/>
  <c r="DV270"/>
  <c r="CX270"/>
  <c r="AP258"/>
  <c r="BN258"/>
  <c r="CL258"/>
  <c r="DJ258"/>
  <c r="DV258"/>
  <c r="CX258"/>
  <c r="BZ258"/>
  <c r="BB258"/>
  <c r="BO253"/>
  <c r="CM253"/>
  <c r="AQ253"/>
  <c r="DK253"/>
  <c r="BC253"/>
  <c r="DW253"/>
  <c r="CY253"/>
  <c r="CA253"/>
  <c r="BN251"/>
  <c r="BZ251"/>
  <c r="CX251"/>
  <c r="AP251"/>
  <c r="CL251"/>
  <c r="DJ251"/>
  <c r="BB251"/>
  <c r="DV251"/>
  <c r="CX261"/>
  <c r="CL261"/>
  <c r="AP261"/>
  <c r="BN261"/>
  <c r="DJ261"/>
  <c r="BZ261"/>
  <c r="BB261"/>
  <c r="DV261"/>
  <c r="AQ249"/>
  <c r="BO249"/>
  <c r="CM249"/>
  <c r="DK249"/>
  <c r="BC249"/>
  <c r="CA249"/>
  <c r="DW249"/>
  <c r="CY249"/>
  <c r="CL257"/>
  <c r="AP257"/>
  <c r="BN257"/>
  <c r="DJ257"/>
  <c r="DV257"/>
  <c r="CX257"/>
  <c r="BZ257"/>
  <c r="BB257"/>
  <c r="BO264"/>
  <c r="AQ264"/>
  <c r="CM264"/>
  <c r="DK264"/>
  <c r="CY264"/>
  <c r="CA264"/>
  <c r="BC264"/>
  <c r="DW264"/>
  <c r="K8" i="51"/>
  <c r="AC141" i="59"/>
  <c r="R9"/>
  <c r="N19" i="58"/>
  <c r="T36"/>
  <c r="R36"/>
  <c r="O36"/>
  <c r="S36"/>
  <c r="I10" i="2"/>
  <c r="G38" i="6"/>
  <c r="C38" s="1"/>
  <c r="D38" i="3" s="1"/>
  <c r="F15" i="2"/>
  <c r="J38" i="4"/>
  <c r="C38" s="1"/>
  <c r="C38" i="3" s="1"/>
  <c r="E36" i="2" s="1"/>
  <c r="F36" s="1"/>
  <c r="J34" i="4"/>
  <c r="G34" i="6"/>
  <c r="T20" i="2"/>
  <c r="D56" i="3"/>
  <c r="M54" i="49"/>
  <c r="M52"/>
  <c r="E40" i="3"/>
  <c r="M53" i="49"/>
  <c r="M55"/>
  <c r="M51"/>
  <c r="U49"/>
  <c r="G13" s="1"/>
  <c r="K11" i="58"/>
  <c r="J20" i="46"/>
  <c r="E14" s="1"/>
  <c r="DW248" i="59" l="1"/>
  <c r="AQ248"/>
  <c r="AD88"/>
  <c r="CA259"/>
  <c r="BO259"/>
  <c r="CA258"/>
  <c r="DK258"/>
  <c r="AE258" s="1"/>
  <c r="BC259"/>
  <c r="CM259"/>
  <c r="AE259" s="1"/>
  <c r="CM254"/>
  <c r="AQ260"/>
  <c r="CA250"/>
  <c r="AQ250"/>
  <c r="AE250" s="1"/>
  <c r="CY258"/>
  <c r="CY259"/>
  <c r="BO254"/>
  <c r="CM260"/>
  <c r="BC250"/>
  <c r="T146"/>
  <c r="DX146" s="1"/>
  <c r="T94"/>
  <c r="DX94" s="1"/>
  <c r="T64"/>
  <c r="DX64" s="1"/>
  <c r="T264"/>
  <c r="DL264" s="1"/>
  <c r="T141"/>
  <c r="DX141" s="1"/>
  <c r="T157"/>
  <c r="DX157" s="1"/>
  <c r="T48"/>
  <c r="DX48" s="1"/>
  <c r="T112"/>
  <c r="DX112" s="1"/>
  <c r="T152"/>
  <c r="DX152" s="1"/>
  <c r="T232"/>
  <c r="DX232" s="1"/>
  <c r="T212"/>
  <c r="DX212" s="1"/>
  <c r="T86"/>
  <c r="DX86" s="1"/>
  <c r="T65"/>
  <c r="DX65" s="1"/>
  <c r="T260"/>
  <c r="BD260" s="1"/>
  <c r="T169"/>
  <c r="DX169" s="1"/>
  <c r="T33"/>
  <c r="DX33" s="1"/>
  <c r="T182"/>
  <c r="DX182" s="1"/>
  <c r="T53"/>
  <c r="DX53" s="1"/>
  <c r="T83"/>
  <c r="DX83" s="1"/>
  <c r="T225"/>
  <c r="DX225" s="1"/>
  <c r="T226"/>
  <c r="DX226" s="1"/>
  <c r="T211"/>
  <c r="DX211" s="1"/>
  <c r="T207"/>
  <c r="DX207" s="1"/>
  <c r="T88"/>
  <c r="AR88" s="1"/>
  <c r="T78"/>
  <c r="DX78" s="1"/>
  <c r="T54"/>
  <c r="DX54" s="1"/>
  <c r="T25"/>
  <c r="DX25" s="1"/>
  <c r="T200"/>
  <c r="DX200" s="1"/>
  <c r="T173"/>
  <c r="DX173" s="1"/>
  <c r="T150"/>
  <c r="DX150" s="1"/>
  <c r="T187"/>
  <c r="DX187" s="1"/>
  <c r="T72"/>
  <c r="DX72" s="1"/>
  <c r="T44"/>
  <c r="DX44" s="1"/>
  <c r="T99"/>
  <c r="DX99" s="1"/>
  <c r="T228"/>
  <c r="DX228" s="1"/>
  <c r="T140"/>
  <c r="DX140" s="1"/>
  <c r="T160"/>
  <c r="DX160" s="1"/>
  <c r="T108"/>
  <c r="DX108" s="1"/>
  <c r="T109"/>
  <c r="DX109" s="1"/>
  <c r="T81"/>
  <c r="DX81" s="1"/>
  <c r="T163"/>
  <c r="DX163" s="1"/>
  <c r="T70"/>
  <c r="DX70" s="1"/>
  <c r="T113"/>
  <c r="DX113" s="1"/>
  <c r="T155"/>
  <c r="DX155" s="1"/>
  <c r="T71"/>
  <c r="DX71" s="1"/>
  <c r="T130"/>
  <c r="DX130" s="1"/>
  <c r="T240"/>
  <c r="DX240" s="1"/>
  <c r="T77"/>
  <c r="DX77" s="1"/>
  <c r="T73"/>
  <c r="DX73" s="1"/>
  <c r="T201"/>
  <c r="DX201" s="1"/>
  <c r="T20"/>
  <c r="T191"/>
  <c r="DX191" s="1"/>
  <c r="T74"/>
  <c r="DX74" s="1"/>
  <c r="T97"/>
  <c r="DX97" s="1"/>
  <c r="T248"/>
  <c r="AR248" s="1"/>
  <c r="T233"/>
  <c r="DX233" s="1"/>
  <c r="T76"/>
  <c r="DX76" s="1"/>
  <c r="T236"/>
  <c r="DX236" s="1"/>
  <c r="T209"/>
  <c r="DX209" s="1"/>
  <c r="T246"/>
  <c r="DX246" s="1"/>
  <c r="T156"/>
  <c r="DX156" s="1"/>
  <c r="T14"/>
  <c r="DX14" s="1"/>
  <c r="T185"/>
  <c r="DX185" s="1"/>
  <c r="T153"/>
  <c r="DX153" s="1"/>
  <c r="T35"/>
  <c r="DX35" s="1"/>
  <c r="T118"/>
  <c r="DX118" s="1"/>
  <c r="T195"/>
  <c r="DX195" s="1"/>
  <c r="T46"/>
  <c r="DX46" s="1"/>
  <c r="T43"/>
  <c r="DX43" s="1"/>
  <c r="T126"/>
  <c r="DX126" s="1"/>
  <c r="T31"/>
  <c r="DX31" s="1"/>
  <c r="T138"/>
  <c r="DX138" s="1"/>
  <c r="T208"/>
  <c r="DX208" s="1"/>
  <c r="T196"/>
  <c r="DX196" s="1"/>
  <c r="T120"/>
  <c r="DX120" s="1"/>
  <c r="T69"/>
  <c r="DX69" s="1"/>
  <c r="T60"/>
  <c r="DX60" s="1"/>
  <c r="T45"/>
  <c r="DX45" s="1"/>
  <c r="T204"/>
  <c r="DX204" s="1"/>
  <c r="T213"/>
  <c r="DX213" s="1"/>
  <c r="T214"/>
  <c r="DX214" s="1"/>
  <c r="T22"/>
  <c r="DX22" s="1"/>
  <c r="CA248"/>
  <c r="CM248"/>
  <c r="T216"/>
  <c r="DX216" s="1"/>
  <c r="T32"/>
  <c r="DX32" s="1"/>
  <c r="T167"/>
  <c r="DX167" s="1"/>
  <c r="T27"/>
  <c r="DX27" s="1"/>
  <c r="T235"/>
  <c r="DX235" s="1"/>
  <c r="T136"/>
  <c r="DX136" s="1"/>
  <c r="T198"/>
  <c r="DX198" s="1"/>
  <c r="T217"/>
  <c r="DX217" s="1"/>
  <c r="T186"/>
  <c r="DX186" s="1"/>
  <c r="T227"/>
  <c r="DX227" s="1"/>
  <c r="T26"/>
  <c r="DX26" s="1"/>
  <c r="T219"/>
  <c r="DX219" s="1"/>
  <c r="T175"/>
  <c r="DX175" s="1"/>
  <c r="T62"/>
  <c r="DX62" s="1"/>
  <c r="T15"/>
  <c r="DX15" s="1"/>
  <c r="T194"/>
  <c r="DX194" s="1"/>
  <c r="T13"/>
  <c r="DX13" s="1"/>
  <c r="T144"/>
  <c r="DX144" s="1"/>
  <c r="T181"/>
  <c r="DX181" s="1"/>
  <c r="T24"/>
  <c r="DX24" s="1"/>
  <c r="T104"/>
  <c r="DX104" s="1"/>
  <c r="T241"/>
  <c r="DX241" s="1"/>
  <c r="T47"/>
  <c r="DX47" s="1"/>
  <c r="T58"/>
  <c r="DX58" s="1"/>
  <c r="T131"/>
  <c r="T30"/>
  <c r="DX30" s="1"/>
  <c r="T23"/>
  <c r="DX23" s="1"/>
  <c r="T254"/>
  <c r="CB254" s="1"/>
  <c r="T176"/>
  <c r="DX176" s="1"/>
  <c r="T197"/>
  <c r="DX197" s="1"/>
  <c r="T12"/>
  <c r="T193"/>
  <c r="DX193" s="1"/>
  <c r="T92"/>
  <c r="DX92" s="1"/>
  <c r="T40"/>
  <c r="DX40" s="1"/>
  <c r="T90"/>
  <c r="DX90" s="1"/>
  <c r="T111"/>
  <c r="DX111" s="1"/>
  <c r="BC248"/>
  <c r="DK248"/>
  <c r="CA254"/>
  <c r="DK254"/>
  <c r="CA260"/>
  <c r="DK260"/>
  <c r="T270"/>
  <c r="DL270" s="1"/>
  <c r="T36"/>
  <c r="DX36" s="1"/>
  <c r="T100"/>
  <c r="DX100" s="1"/>
  <c r="T17"/>
  <c r="DX17" s="1"/>
  <c r="T244"/>
  <c r="DX244" s="1"/>
  <c r="T51"/>
  <c r="DX51" s="1"/>
  <c r="T34"/>
  <c r="DX34" s="1"/>
  <c r="T66"/>
  <c r="DX66" s="1"/>
  <c r="T42"/>
  <c r="DX42" s="1"/>
  <c r="T11"/>
  <c r="T266"/>
  <c r="T256"/>
  <c r="DX256" s="1"/>
  <c r="T148"/>
  <c r="DX148" s="1"/>
  <c r="T154"/>
  <c r="DX154" s="1"/>
  <c r="T21"/>
  <c r="DX21" s="1"/>
  <c r="T128"/>
  <c r="DX128" s="1"/>
  <c r="T57"/>
  <c r="DX57" s="1"/>
  <c r="T168"/>
  <c r="DX168" s="1"/>
  <c r="T210"/>
  <c r="DX210" s="1"/>
  <c r="T16"/>
  <c r="DX16" s="1"/>
  <c r="T19"/>
  <c r="DX19" s="1"/>
  <c r="T115"/>
  <c r="DX115" s="1"/>
  <c r="T39"/>
  <c r="DX39" s="1"/>
  <c r="T75"/>
  <c r="DX75" s="1"/>
  <c r="T142"/>
  <c r="DX142" s="1"/>
  <c r="T199"/>
  <c r="DX199" s="1"/>
  <c r="T127"/>
  <c r="DX127" s="1"/>
  <c r="T224"/>
  <c r="DX224" s="1"/>
  <c r="T180"/>
  <c r="DX180" s="1"/>
  <c r="T205"/>
  <c r="DX205" s="1"/>
  <c r="T68"/>
  <c r="DX68" s="1"/>
  <c r="T56"/>
  <c r="DX56" s="1"/>
  <c r="T37"/>
  <c r="DX37" s="1"/>
  <c r="T105"/>
  <c r="DX105" s="1"/>
  <c r="T239"/>
  <c r="DX239" s="1"/>
  <c r="T134"/>
  <c r="DX134" s="1"/>
  <c r="T50"/>
  <c r="DX50" s="1"/>
  <c r="T85"/>
  <c r="DX85" s="1"/>
  <c r="T132"/>
  <c r="DX132" s="1"/>
  <c r="T242"/>
  <c r="DX242" s="1"/>
  <c r="T117"/>
  <c r="DX117" s="1"/>
  <c r="T230"/>
  <c r="DX230" s="1"/>
  <c r="T202"/>
  <c r="DX202" s="1"/>
  <c r="CY248"/>
  <c r="BC254"/>
  <c r="CY260"/>
  <c r="T215"/>
  <c r="DX215" s="1"/>
  <c r="T59"/>
  <c r="DX59" s="1"/>
  <c r="T82"/>
  <c r="DX82" s="1"/>
  <c r="T102"/>
  <c r="DX102" s="1"/>
  <c r="DV9"/>
  <c r="T258"/>
  <c r="CN258" s="1"/>
  <c r="T192"/>
  <c r="DX192" s="1"/>
  <c r="T80"/>
  <c r="DX80" s="1"/>
  <c r="T170"/>
  <c r="DX170" s="1"/>
  <c r="T177"/>
  <c r="DX177" s="1"/>
  <c r="T125"/>
  <c r="DX125" s="1"/>
  <c r="T29"/>
  <c r="DX29" s="1"/>
  <c r="T221"/>
  <c r="DX221" s="1"/>
  <c r="T63"/>
  <c r="DX63" s="1"/>
  <c r="T162"/>
  <c r="DX162" s="1"/>
  <c r="T122"/>
  <c r="DX122" s="1"/>
  <c r="T158"/>
  <c r="DX158" s="1"/>
  <c r="T151"/>
  <c r="DX151" s="1"/>
  <c r="T139"/>
  <c r="DX139" s="1"/>
  <c r="T119"/>
  <c r="DX119" s="1"/>
  <c r="T116"/>
  <c r="DX116" s="1"/>
  <c r="T89"/>
  <c r="DX89" s="1"/>
  <c r="T234"/>
  <c r="DX234" s="1"/>
  <c r="T172"/>
  <c r="DX172" s="1"/>
  <c r="T161"/>
  <c r="DX161" s="1"/>
  <c r="T218"/>
  <c r="DX218" s="1"/>
  <c r="T220"/>
  <c r="DX220" s="1"/>
  <c r="T145"/>
  <c r="DX145" s="1"/>
  <c r="T52"/>
  <c r="DX52" s="1"/>
  <c r="T41"/>
  <c r="DX41" s="1"/>
  <c r="T174"/>
  <c r="DX174" s="1"/>
  <c r="T135"/>
  <c r="DX135" s="1"/>
  <c r="T231"/>
  <c r="DX231" s="1"/>
  <c r="T98"/>
  <c r="DX98" s="1"/>
  <c r="T137"/>
  <c r="DX137" s="1"/>
  <c r="T87"/>
  <c r="DX87" s="1"/>
  <c r="T121"/>
  <c r="DX121" s="1"/>
  <c r="T223"/>
  <c r="DX223" s="1"/>
  <c r="T143"/>
  <c r="DX143" s="1"/>
  <c r="T190"/>
  <c r="DX190" s="1"/>
  <c r="T106"/>
  <c r="DX106" s="1"/>
  <c r="T164"/>
  <c r="DX164" s="1"/>
  <c r="T149"/>
  <c r="DX149" s="1"/>
  <c r="T178"/>
  <c r="DX178" s="1"/>
  <c r="T61"/>
  <c r="DX61" s="1"/>
  <c r="T184"/>
  <c r="DX184" s="1"/>
  <c r="T165"/>
  <c r="DX165" s="1"/>
  <c r="T166"/>
  <c r="DX166" s="1"/>
  <c r="T28"/>
  <c r="DX28" s="1"/>
  <c r="T93"/>
  <c r="DX93" s="1"/>
  <c r="T238"/>
  <c r="DX238" s="1"/>
  <c r="T123"/>
  <c r="DX123" s="1"/>
  <c r="T103"/>
  <c r="DX103" s="1"/>
  <c r="T222"/>
  <c r="DX222" s="1"/>
  <c r="T18"/>
  <c r="DX18" s="1"/>
  <c r="T38"/>
  <c r="DX38" s="1"/>
  <c r="T179"/>
  <c r="DX179" s="1"/>
  <c r="T183"/>
  <c r="DX183" s="1"/>
  <c r="T96"/>
  <c r="DX96" s="1"/>
  <c r="T188"/>
  <c r="DX188" s="1"/>
  <c r="T124"/>
  <c r="DX124" s="1"/>
  <c r="T245"/>
  <c r="DX245" s="1"/>
  <c r="T189"/>
  <c r="DX189" s="1"/>
  <c r="T84"/>
  <c r="DX84" s="1"/>
  <c r="T229"/>
  <c r="DX229" s="1"/>
  <c r="T237"/>
  <c r="DX237" s="1"/>
  <c r="T101"/>
  <c r="DX101" s="1"/>
  <c r="T159"/>
  <c r="DX159" s="1"/>
  <c r="T203"/>
  <c r="DX203" s="1"/>
  <c r="T49"/>
  <c r="DX49" s="1"/>
  <c r="T107"/>
  <c r="DX107" s="1"/>
  <c r="T79"/>
  <c r="DX79" s="1"/>
  <c r="T67"/>
  <c r="DX67" s="1"/>
  <c r="T147"/>
  <c r="DX147" s="1"/>
  <c r="T206"/>
  <c r="DX206" s="1"/>
  <c r="T95"/>
  <c r="DX95" s="1"/>
  <c r="AD257"/>
  <c r="AE262"/>
  <c r="AE256"/>
  <c r="AD253"/>
  <c r="AD251"/>
  <c r="AD248"/>
  <c r="AD263"/>
  <c r="AD266"/>
  <c r="AE270"/>
  <c r="AE268"/>
  <c r="AQ265"/>
  <c r="BO265"/>
  <c r="CM265"/>
  <c r="DK265"/>
  <c r="CA265"/>
  <c r="BC265"/>
  <c r="DW265"/>
  <c r="CY265"/>
  <c r="DW240"/>
  <c r="DW205"/>
  <c r="DW13"/>
  <c r="DW124"/>
  <c r="DW161"/>
  <c r="DW165"/>
  <c r="DW133"/>
  <c r="DW130"/>
  <c r="DW115"/>
  <c r="DW182"/>
  <c r="DW30"/>
  <c r="DW126"/>
  <c r="DW15"/>
  <c r="BC15"/>
  <c r="CM15"/>
  <c r="CA15"/>
  <c r="DK15"/>
  <c r="BO15"/>
  <c r="AQ15"/>
  <c r="CY15"/>
  <c r="DW58"/>
  <c r="DW55"/>
  <c r="DW106"/>
  <c r="DW179"/>
  <c r="AR264"/>
  <c r="BP264"/>
  <c r="BD264"/>
  <c r="CB264"/>
  <c r="DW97"/>
  <c r="DW81"/>
  <c r="DW96"/>
  <c r="DW238"/>
  <c r="DW158"/>
  <c r="DW113"/>
  <c r="DW40"/>
  <c r="DX20"/>
  <c r="DW175"/>
  <c r="DW19"/>
  <c r="DW139"/>
  <c r="DW61"/>
  <c r="DW107"/>
  <c r="DW23"/>
  <c r="DW52"/>
  <c r="DW37"/>
  <c r="DW150"/>
  <c r="DW20"/>
  <c r="BC20"/>
  <c r="CM20"/>
  <c r="BO20"/>
  <c r="CA20"/>
  <c r="AQ20"/>
  <c r="DK20"/>
  <c r="CY20"/>
  <c r="DW121"/>
  <c r="DW68"/>
  <c r="DW209"/>
  <c r="DW12"/>
  <c r="H49" i="58"/>
  <c r="DW226" i="59"/>
  <c r="DW145"/>
  <c r="DW63"/>
  <c r="DW82"/>
  <c r="DW183"/>
  <c r="DW207"/>
  <c r="DW83"/>
  <c r="DW78"/>
  <c r="AR254"/>
  <c r="DX254"/>
  <c r="BP254"/>
  <c r="BD254"/>
  <c r="CZ254"/>
  <c r="CN254"/>
  <c r="DW137"/>
  <c r="DX12"/>
  <c r="DW194"/>
  <c r="DW141"/>
  <c r="DW14"/>
  <c r="DW217"/>
  <c r="DW180"/>
  <c r="DW181"/>
  <c r="DW88"/>
  <c r="BC88"/>
  <c r="BO88"/>
  <c r="AQ88"/>
  <c r="DK88"/>
  <c r="CY88"/>
  <c r="CM88"/>
  <c r="CA88"/>
  <c r="DW29"/>
  <c r="DW41"/>
  <c r="DW239"/>
  <c r="DW243"/>
  <c r="DW86"/>
  <c r="BC86"/>
  <c r="DK86"/>
  <c r="CY86"/>
  <c r="BO86"/>
  <c r="CM86"/>
  <c r="AQ86"/>
  <c r="CA86"/>
  <c r="DW26"/>
  <c r="DW31"/>
  <c r="DW11"/>
  <c r="H54" i="58"/>
  <c r="S9" i="59"/>
  <c r="DW203"/>
  <c r="DW187"/>
  <c r="AD261"/>
  <c r="AE253"/>
  <c r="AD270"/>
  <c r="AD267"/>
  <c r="AD264"/>
  <c r="T114"/>
  <c r="T91"/>
  <c r="DX91" s="1"/>
  <c r="AE266"/>
  <c r="AD250"/>
  <c r="R9" i="51"/>
  <c r="N59" i="2"/>
  <c r="DW184" i="59"/>
  <c r="DW222"/>
  <c r="DW196"/>
  <c r="DW84"/>
  <c r="DW116"/>
  <c r="DW221"/>
  <c r="DW38"/>
  <c r="DW151"/>
  <c r="DW47"/>
  <c r="DW223"/>
  <c r="DW95"/>
  <c r="DW169"/>
  <c r="DW39"/>
  <c r="CN266"/>
  <c r="CB266"/>
  <c r="CZ266"/>
  <c r="AR266"/>
  <c r="DL266"/>
  <c r="BD266"/>
  <c r="DX266"/>
  <c r="BP266"/>
  <c r="DW108"/>
  <c r="BD256"/>
  <c r="CB256"/>
  <c r="DW72"/>
  <c r="DW104"/>
  <c r="DW241"/>
  <c r="DW190"/>
  <c r="BC190"/>
  <c r="DK190"/>
  <c r="BO190"/>
  <c r="CY190"/>
  <c r="AQ190"/>
  <c r="CM190"/>
  <c r="CA190"/>
  <c r="DW57"/>
  <c r="DW24"/>
  <c r="DW98"/>
  <c r="DW102"/>
  <c r="DW171"/>
  <c r="DW163"/>
  <c r="DW71"/>
  <c r="DW119"/>
  <c r="DW67"/>
  <c r="DW159"/>
  <c r="AQ269"/>
  <c r="BO269"/>
  <c r="CM269"/>
  <c r="DK269"/>
  <c r="CY269"/>
  <c r="CA269"/>
  <c r="BC269"/>
  <c r="DW269"/>
  <c r="BO232"/>
  <c r="CM232"/>
  <c r="AQ232"/>
  <c r="DK232"/>
  <c r="CY232"/>
  <c r="BC232"/>
  <c r="DW232"/>
  <c r="CA232"/>
  <c r="DW220"/>
  <c r="DW185"/>
  <c r="DW199"/>
  <c r="DW75"/>
  <c r="DW77"/>
  <c r="DW35"/>
  <c r="DW230"/>
  <c r="DW135"/>
  <c r="DW27"/>
  <c r="DW21"/>
  <c r="CM267"/>
  <c r="AQ267"/>
  <c r="BO267"/>
  <c r="DK267"/>
  <c r="CY267"/>
  <c r="CA267"/>
  <c r="DW267"/>
  <c r="BC267"/>
  <c r="DW128"/>
  <c r="DW36"/>
  <c r="DW157"/>
  <c r="DW213"/>
  <c r="DW246"/>
  <c r="DW69"/>
  <c r="DW100"/>
  <c r="DW170"/>
  <c r="DW193"/>
  <c r="DW53"/>
  <c r="DW110"/>
  <c r="DW143"/>
  <c r="DW99"/>
  <c r="DW122"/>
  <c r="DW147"/>
  <c r="DW109"/>
  <c r="DW118"/>
  <c r="AE264"/>
  <c r="AE249"/>
  <c r="AD258"/>
  <c r="AD254"/>
  <c r="T247"/>
  <c r="CB270"/>
  <c r="DX270"/>
  <c r="DW132"/>
  <c r="DW244"/>
  <c r="DW16"/>
  <c r="DW33"/>
  <c r="DW65"/>
  <c r="DW234"/>
  <c r="DW105"/>
  <c r="DW59"/>
  <c r="DW211"/>
  <c r="DW43"/>
  <c r="DW70"/>
  <c r="DW166"/>
  <c r="DW18"/>
  <c r="I54" i="58"/>
  <c r="DX11" i="59"/>
  <c r="AQ261"/>
  <c r="BO261"/>
  <c r="CM261"/>
  <c r="DK261"/>
  <c r="CA261"/>
  <c r="CY261"/>
  <c r="BC261"/>
  <c r="DW261"/>
  <c r="DW188"/>
  <c r="CZ260"/>
  <c r="DL260"/>
  <c r="DW218"/>
  <c r="AQ237"/>
  <c r="BO237"/>
  <c r="CM237"/>
  <c r="DK237"/>
  <c r="DW237"/>
  <c r="BC237"/>
  <c r="CY237"/>
  <c r="CA237"/>
  <c r="DW208"/>
  <c r="DW32"/>
  <c r="DX88"/>
  <c r="CB88"/>
  <c r="BD88"/>
  <c r="CZ88"/>
  <c r="DL88"/>
  <c r="CN88"/>
  <c r="BP88"/>
  <c r="DW174"/>
  <c r="DW229"/>
  <c r="DW22"/>
  <c r="DW167"/>
  <c r="DW114"/>
  <c r="BC114"/>
  <c r="AQ114"/>
  <c r="DK114"/>
  <c r="CY114"/>
  <c r="CM114"/>
  <c r="BO114"/>
  <c r="CA114"/>
  <c r="DW215"/>
  <c r="CY263"/>
  <c r="BO263"/>
  <c r="CM263"/>
  <c r="AQ263"/>
  <c r="DK263"/>
  <c r="CA263"/>
  <c r="BC263"/>
  <c r="DW263"/>
  <c r="CZ248"/>
  <c r="DW200"/>
  <c r="DW140"/>
  <c r="DW212"/>
  <c r="DW48"/>
  <c r="DW120"/>
  <c r="DW225"/>
  <c r="DW152"/>
  <c r="DW245"/>
  <c r="DW235"/>
  <c r="DW155"/>
  <c r="DW227"/>
  <c r="DW138"/>
  <c r="DW231"/>
  <c r="DW134"/>
  <c r="DW149"/>
  <c r="DW45"/>
  <c r="DW54"/>
  <c r="DW252"/>
  <c r="CA252"/>
  <c r="BC252"/>
  <c r="BO252"/>
  <c r="CY252"/>
  <c r="AQ252"/>
  <c r="CM252"/>
  <c r="DK252"/>
  <c r="DW148"/>
  <c r="DW216"/>
  <c r="DW89"/>
  <c r="DW28"/>
  <c r="DW85"/>
  <c r="DW236"/>
  <c r="DW144"/>
  <c r="DW90"/>
  <c r="DW142"/>
  <c r="DW162"/>
  <c r="DW42"/>
  <c r="AT4" i="42"/>
  <c r="U268" i="59" s="1"/>
  <c r="T249"/>
  <c r="T251"/>
  <c r="T269"/>
  <c r="T255"/>
  <c r="T268"/>
  <c r="T250"/>
  <c r="T252"/>
  <c r="T265"/>
  <c r="T259"/>
  <c r="T261"/>
  <c r="T267"/>
  <c r="T257"/>
  <c r="T263"/>
  <c r="T262"/>
  <c r="T253"/>
  <c r="AD259"/>
  <c r="AD269"/>
  <c r="AE257"/>
  <c r="AD265"/>
  <c r="AE255"/>
  <c r="DW80"/>
  <c r="DW129"/>
  <c r="DW233"/>
  <c r="DW197"/>
  <c r="DW73"/>
  <c r="DW44"/>
  <c r="DW172"/>
  <c r="DW136"/>
  <c r="DW192"/>
  <c r="DW49"/>
  <c r="DW117"/>
  <c r="DW210"/>
  <c r="DW198"/>
  <c r="DW34"/>
  <c r="DW214"/>
  <c r="DW50"/>
  <c r="DW62"/>
  <c r="BO251"/>
  <c r="AQ251"/>
  <c r="CM251"/>
  <c r="DK251"/>
  <c r="CY251"/>
  <c r="BC251"/>
  <c r="DW251"/>
  <c r="CA251"/>
  <c r="DW168"/>
  <c r="DW224"/>
  <c r="DW202"/>
  <c r="DW206"/>
  <c r="DW160"/>
  <c r="DW186"/>
  <c r="DW56"/>
  <c r="DW201"/>
  <c r="DW164"/>
  <c r="DW25"/>
  <c r="DW154"/>
  <c r="DW219"/>
  <c r="DW111"/>
  <c r="DW94"/>
  <c r="DW127"/>
  <c r="DW91"/>
  <c r="DW79"/>
  <c r="DW103"/>
  <c r="DW204"/>
  <c r="DW176"/>
  <c r="DW60"/>
  <c r="DW177"/>
  <c r="DW112"/>
  <c r="DW76"/>
  <c r="DW228"/>
  <c r="DW17"/>
  <c r="DW93"/>
  <c r="DW46"/>
  <c r="BO247"/>
  <c r="CM247"/>
  <c r="AQ247"/>
  <c r="DK247"/>
  <c r="CY247"/>
  <c r="CA247"/>
  <c r="BC247"/>
  <c r="DW247"/>
  <c r="DX131"/>
  <c r="DW131"/>
  <c r="DW146"/>
  <c r="DW92"/>
  <c r="DW101"/>
  <c r="DW189"/>
  <c r="DW178"/>
  <c r="DW173"/>
  <c r="DW125"/>
  <c r="DW156"/>
  <c r="DW64"/>
  <c r="DW153"/>
  <c r="DW242"/>
  <c r="DW51"/>
  <c r="DW87"/>
  <c r="DW74"/>
  <c r="DW66"/>
  <c r="DW123"/>
  <c r="DW195"/>
  <c r="DW191"/>
  <c r="T55"/>
  <c r="T171"/>
  <c r="J21" i="46"/>
  <c r="K12" i="58"/>
  <c r="U50" i="49"/>
  <c r="C34" i="4"/>
  <c r="J46"/>
  <c r="J51" s="1"/>
  <c r="H38" i="7"/>
  <c r="C38" s="1"/>
  <c r="H38" i="3" s="1"/>
  <c r="J38" i="5"/>
  <c r="C38" s="1"/>
  <c r="G38" i="3" s="1"/>
  <c r="H36" i="2" s="1"/>
  <c r="I36" s="1"/>
  <c r="L36" s="1"/>
  <c r="J41" i="5"/>
  <c r="C41" s="1"/>
  <c r="G41" i="3" s="1"/>
  <c r="H39" i="2" s="1"/>
  <c r="I39" s="1"/>
  <c r="H41" i="7"/>
  <c r="C41" s="1"/>
  <c r="H41" i="3" s="1"/>
  <c r="I15" i="2"/>
  <c r="G46" i="6"/>
  <c r="G51" s="1"/>
  <c r="C34"/>
  <c r="E56" i="3"/>
  <c r="E54" i="2"/>
  <c r="F54" s="1"/>
  <c r="E38" i="3"/>
  <c r="AE260" i="59" l="1"/>
  <c r="AE254"/>
  <c r="CN270"/>
  <c r="AR270"/>
  <c r="DX248"/>
  <c r="DL248"/>
  <c r="CZ270"/>
  <c r="BD270"/>
  <c r="CZ264"/>
  <c r="CN264"/>
  <c r="CB248"/>
  <c r="CN248" s="1"/>
  <c r="BP270"/>
  <c r="BD248"/>
  <c r="BP248" s="1"/>
  <c r="DL254"/>
  <c r="AF254" s="1"/>
  <c r="DX264"/>
  <c r="AE248"/>
  <c r="BP260"/>
  <c r="CN260"/>
  <c r="CN256"/>
  <c r="AR256"/>
  <c r="BP258"/>
  <c r="CB260"/>
  <c r="DX260"/>
  <c r="CZ256"/>
  <c r="BP256"/>
  <c r="CZ258"/>
  <c r="AR260"/>
  <c r="DL256"/>
  <c r="DL258"/>
  <c r="U257"/>
  <c r="U263"/>
  <c r="U256"/>
  <c r="CO256" s="1"/>
  <c r="U251"/>
  <c r="U270"/>
  <c r="U261"/>
  <c r="U255"/>
  <c r="CO255" s="1"/>
  <c r="U249"/>
  <c r="U260"/>
  <c r="U253"/>
  <c r="BQ253" s="1"/>
  <c r="U267"/>
  <c r="DM267" s="1"/>
  <c r="U254"/>
  <c r="BQ254" s="1"/>
  <c r="CB258"/>
  <c r="U266"/>
  <c r="BQ266" s="1"/>
  <c r="U262"/>
  <c r="AS262" s="1"/>
  <c r="U264"/>
  <c r="DM264" s="1"/>
  <c r="U35"/>
  <c r="DY35" s="1"/>
  <c r="U248"/>
  <c r="CO248" s="1"/>
  <c r="U259"/>
  <c r="BQ259" s="1"/>
  <c r="BD258"/>
  <c r="AR258"/>
  <c r="U142"/>
  <c r="DY142" s="1"/>
  <c r="U252"/>
  <c r="DA252" s="1"/>
  <c r="DX258"/>
  <c r="AE267"/>
  <c r="AE269"/>
  <c r="AE252"/>
  <c r="AE237"/>
  <c r="AE88"/>
  <c r="BP253"/>
  <c r="CN253"/>
  <c r="AR253"/>
  <c r="DL253"/>
  <c r="CZ253"/>
  <c r="CB253"/>
  <c r="BD253"/>
  <c r="DX253"/>
  <c r="AR262"/>
  <c r="BP262"/>
  <c r="DL262"/>
  <c r="CN262"/>
  <c r="DX262"/>
  <c r="CZ262"/>
  <c r="CB262"/>
  <c r="BD262"/>
  <c r="CN267"/>
  <c r="BP267"/>
  <c r="AR267"/>
  <c r="DL267"/>
  <c r="DX267"/>
  <c r="CZ267"/>
  <c r="CB267"/>
  <c r="BD267"/>
  <c r="AR259"/>
  <c r="BP259"/>
  <c r="CN259"/>
  <c r="DL259"/>
  <c r="DX259"/>
  <c r="CB259"/>
  <c r="BD259"/>
  <c r="CZ259"/>
  <c r="AS264"/>
  <c r="BQ264"/>
  <c r="CC264"/>
  <c r="DA264"/>
  <c r="AR249"/>
  <c r="BP249"/>
  <c r="CN249"/>
  <c r="DL249"/>
  <c r="CZ249"/>
  <c r="CB249"/>
  <c r="DX249"/>
  <c r="BD249"/>
  <c r="CZ263"/>
  <c r="DL263"/>
  <c r="AR263"/>
  <c r="CN263"/>
  <c r="BP263"/>
  <c r="CB263"/>
  <c r="DX263"/>
  <c r="BD263"/>
  <c r="CB252"/>
  <c r="AR252"/>
  <c r="BP252"/>
  <c r="BD252"/>
  <c r="CN252"/>
  <c r="DL252"/>
  <c r="CZ252"/>
  <c r="DX252"/>
  <c r="AS263"/>
  <c r="BQ263"/>
  <c r="CO263"/>
  <c r="DM263"/>
  <c r="CC263"/>
  <c r="BE263"/>
  <c r="DA263"/>
  <c r="DY263"/>
  <c r="AS251"/>
  <c r="BQ251"/>
  <c r="DM251"/>
  <c r="CO251"/>
  <c r="CC251"/>
  <c r="BE251"/>
  <c r="DY251"/>
  <c r="DA251"/>
  <c r="AS260"/>
  <c r="BQ260"/>
  <c r="CO260"/>
  <c r="DM260"/>
  <c r="DY260"/>
  <c r="DA260"/>
  <c r="CC260"/>
  <c r="BE260"/>
  <c r="AR265"/>
  <c r="CN265"/>
  <c r="BP265"/>
  <c r="DL265"/>
  <c r="DX265"/>
  <c r="CZ265"/>
  <c r="CB265"/>
  <c r="BD265"/>
  <c r="BP255"/>
  <c r="CN255"/>
  <c r="AR255"/>
  <c r="DL255"/>
  <c r="BD255"/>
  <c r="CZ255"/>
  <c r="DX255"/>
  <c r="CB255"/>
  <c r="DX251"/>
  <c r="BP251"/>
  <c r="BD251"/>
  <c r="CB251"/>
  <c r="CZ251"/>
  <c r="AR251"/>
  <c r="CN251"/>
  <c r="DL251"/>
  <c r="DX55"/>
  <c r="I49" i="58"/>
  <c r="I57" s="1"/>
  <c r="T9" i="59"/>
  <c r="AS256"/>
  <c r="CC256"/>
  <c r="BE266"/>
  <c r="CO266"/>
  <c r="DY266"/>
  <c r="DM266"/>
  <c r="CC266"/>
  <c r="AS266"/>
  <c r="DA270"/>
  <c r="AS270"/>
  <c r="BQ270"/>
  <c r="CO270"/>
  <c r="DM270"/>
  <c r="BE270"/>
  <c r="CC270"/>
  <c r="DY270"/>
  <c r="CO267"/>
  <c r="DA267"/>
  <c r="BP269"/>
  <c r="AR269"/>
  <c r="CN269"/>
  <c r="DL269"/>
  <c r="DX269"/>
  <c r="CZ269"/>
  <c r="BD269"/>
  <c r="CB269"/>
  <c r="DW9"/>
  <c r="DX114"/>
  <c r="H57" i="58"/>
  <c r="AE263" i="59"/>
  <c r="R12" i="51"/>
  <c r="V9"/>
  <c r="AF264" i="59"/>
  <c r="AE20"/>
  <c r="AE15"/>
  <c r="AE265"/>
  <c r="DX171"/>
  <c r="DA253"/>
  <c r="AS253"/>
  <c r="CO253"/>
  <c r="DM253"/>
  <c r="CC253"/>
  <c r="DY253"/>
  <c r="BQ257"/>
  <c r="CO257"/>
  <c r="AS257"/>
  <c r="DM257"/>
  <c r="DA257"/>
  <c r="DY257"/>
  <c r="CC257"/>
  <c r="BE257"/>
  <c r="BQ262"/>
  <c r="CO261"/>
  <c r="BQ261"/>
  <c r="AS261"/>
  <c r="DM261"/>
  <c r="BE261"/>
  <c r="DY261"/>
  <c r="CC261"/>
  <c r="DA261"/>
  <c r="BP268"/>
  <c r="CN268"/>
  <c r="AR268"/>
  <c r="DL268"/>
  <c r="CB268"/>
  <c r="BD268"/>
  <c r="DX268"/>
  <c r="CZ268"/>
  <c r="AS268"/>
  <c r="BQ268"/>
  <c r="CO268"/>
  <c r="DM268"/>
  <c r="DA268"/>
  <c r="DY268"/>
  <c r="BE268"/>
  <c r="CC268"/>
  <c r="AS255"/>
  <c r="BE255"/>
  <c r="BQ248"/>
  <c r="AS248"/>
  <c r="DM248"/>
  <c r="CC248"/>
  <c r="BE248"/>
  <c r="DA248"/>
  <c r="CO249"/>
  <c r="AS249"/>
  <c r="DA249"/>
  <c r="BQ249"/>
  <c r="DM249"/>
  <c r="BE249"/>
  <c r="DY249"/>
  <c r="CC249"/>
  <c r="CO254"/>
  <c r="AS254"/>
  <c r="DM254"/>
  <c r="CC254"/>
  <c r="BE254"/>
  <c r="DA254"/>
  <c r="AU4" i="42"/>
  <c r="V170" i="59" s="1"/>
  <c r="DZ170" s="1"/>
  <c r="U90"/>
  <c r="U34"/>
  <c r="U170"/>
  <c r="U154"/>
  <c r="U113"/>
  <c r="U45"/>
  <c r="U160"/>
  <c r="U61"/>
  <c r="U148"/>
  <c r="U153"/>
  <c r="U28"/>
  <c r="U131"/>
  <c r="U19"/>
  <c r="U95"/>
  <c r="U30"/>
  <c r="U141"/>
  <c r="U179"/>
  <c r="U139"/>
  <c r="U22"/>
  <c r="U52"/>
  <c r="U49"/>
  <c r="U205"/>
  <c r="U121"/>
  <c r="U116"/>
  <c r="U161"/>
  <c r="U240"/>
  <c r="U41"/>
  <c r="U79"/>
  <c r="U70"/>
  <c r="U247"/>
  <c r="U126"/>
  <c r="U226"/>
  <c r="U117"/>
  <c r="U129"/>
  <c r="U64"/>
  <c r="U33"/>
  <c r="U246"/>
  <c r="U209"/>
  <c r="U224"/>
  <c r="U99"/>
  <c r="U54"/>
  <c r="U191"/>
  <c r="U199"/>
  <c r="U239"/>
  <c r="U163"/>
  <c r="U86"/>
  <c r="U107"/>
  <c r="U98"/>
  <c r="U102"/>
  <c r="U21"/>
  <c r="U196"/>
  <c r="U136"/>
  <c r="U48"/>
  <c r="U124"/>
  <c r="U202"/>
  <c r="U51"/>
  <c r="U235"/>
  <c r="U43"/>
  <c r="U231"/>
  <c r="U127"/>
  <c r="U203"/>
  <c r="U189"/>
  <c r="U101"/>
  <c r="U222"/>
  <c r="U12"/>
  <c r="U69"/>
  <c r="U24"/>
  <c r="U210"/>
  <c r="U181"/>
  <c r="U60"/>
  <c r="U172"/>
  <c r="U147"/>
  <c r="U146"/>
  <c r="U106"/>
  <c r="U26"/>
  <c r="U83"/>
  <c r="U47"/>
  <c r="U114"/>
  <c r="U110"/>
  <c r="U20"/>
  <c r="U133"/>
  <c r="U68"/>
  <c r="U149"/>
  <c r="U132"/>
  <c r="U166"/>
  <c r="U241"/>
  <c r="U81"/>
  <c r="U97"/>
  <c r="U120"/>
  <c r="U183"/>
  <c r="U74"/>
  <c r="U134"/>
  <c r="U173"/>
  <c r="U218"/>
  <c r="U42"/>
  <c r="U225"/>
  <c r="U214"/>
  <c r="U14"/>
  <c r="U201"/>
  <c r="U145"/>
  <c r="U16"/>
  <c r="U200"/>
  <c r="U144"/>
  <c r="U115"/>
  <c r="U78"/>
  <c r="U67"/>
  <c r="U11"/>
  <c r="U243"/>
  <c r="U174"/>
  <c r="U177"/>
  <c r="U190"/>
  <c r="U77"/>
  <c r="U36"/>
  <c r="U25"/>
  <c r="U192"/>
  <c r="U236"/>
  <c r="U135"/>
  <c r="U39"/>
  <c r="U138"/>
  <c r="U111"/>
  <c r="U38"/>
  <c r="U198"/>
  <c r="U40"/>
  <c r="U13"/>
  <c r="U232"/>
  <c r="U229"/>
  <c r="U96"/>
  <c r="U223"/>
  <c r="U233"/>
  <c r="U237"/>
  <c r="U168"/>
  <c r="U84"/>
  <c r="U182"/>
  <c r="U85"/>
  <c r="U118"/>
  <c r="U143"/>
  <c r="U62"/>
  <c r="U18"/>
  <c r="U159"/>
  <c r="U82"/>
  <c r="U227"/>
  <c r="U123"/>
  <c r="U162"/>
  <c r="U73"/>
  <c r="U59"/>
  <c r="U71"/>
  <c r="U89"/>
  <c r="U158"/>
  <c r="U92"/>
  <c r="U56"/>
  <c r="U164"/>
  <c r="U208"/>
  <c r="U57"/>
  <c r="U234"/>
  <c r="U197"/>
  <c r="U109"/>
  <c r="U100"/>
  <c r="U185"/>
  <c r="U221"/>
  <c r="U137"/>
  <c r="U32"/>
  <c r="U193"/>
  <c r="U212"/>
  <c r="U244"/>
  <c r="U104"/>
  <c r="U66"/>
  <c r="U130"/>
  <c r="U211"/>
  <c r="U91"/>
  <c r="U55"/>
  <c r="DY55" s="1"/>
  <c r="U187"/>
  <c r="U94"/>
  <c r="U58"/>
  <c r="U186"/>
  <c r="U157"/>
  <c r="U180"/>
  <c r="U245"/>
  <c r="U213"/>
  <c r="U230"/>
  <c r="U184"/>
  <c r="U29"/>
  <c r="U88"/>
  <c r="U156"/>
  <c r="U219"/>
  <c r="U105"/>
  <c r="U171"/>
  <c r="U125"/>
  <c r="U167"/>
  <c r="U175"/>
  <c r="U23"/>
  <c r="U37"/>
  <c r="U80"/>
  <c r="U65"/>
  <c r="U108"/>
  <c r="U165"/>
  <c r="U17"/>
  <c r="U152"/>
  <c r="U228"/>
  <c r="U140"/>
  <c r="U204"/>
  <c r="U15"/>
  <c r="U155"/>
  <c r="U122"/>
  <c r="U215"/>
  <c r="U31"/>
  <c r="U50"/>
  <c r="U46"/>
  <c r="U169"/>
  <c r="U216"/>
  <c r="U176"/>
  <c r="U188"/>
  <c r="U220"/>
  <c r="U72"/>
  <c r="U63"/>
  <c r="U195"/>
  <c r="U75"/>
  <c r="U87"/>
  <c r="U242"/>
  <c r="U207"/>
  <c r="U103"/>
  <c r="U150"/>
  <c r="U151"/>
  <c r="U119"/>
  <c r="U238"/>
  <c r="U76"/>
  <c r="U112"/>
  <c r="U53"/>
  <c r="U178"/>
  <c r="U194"/>
  <c r="U44"/>
  <c r="U128"/>
  <c r="U217"/>
  <c r="U206"/>
  <c r="U93"/>
  <c r="U269"/>
  <c r="BP247"/>
  <c r="AR247"/>
  <c r="CZ247"/>
  <c r="DL247" s="1"/>
  <c r="CB247"/>
  <c r="CN247" s="1"/>
  <c r="DX247"/>
  <c r="BD247"/>
  <c r="BP257"/>
  <c r="AR257"/>
  <c r="CN257"/>
  <c r="DL257"/>
  <c r="DX257"/>
  <c r="CZ257"/>
  <c r="CB257"/>
  <c r="BD257"/>
  <c r="BP261"/>
  <c r="AR261"/>
  <c r="CN261"/>
  <c r="DL261"/>
  <c r="CZ261"/>
  <c r="CB261"/>
  <c r="BD261"/>
  <c r="DX261"/>
  <c r="BP250"/>
  <c r="AR250"/>
  <c r="CN250"/>
  <c r="DL250"/>
  <c r="BD250"/>
  <c r="DX250"/>
  <c r="CZ250"/>
  <c r="CB250"/>
  <c r="AE247"/>
  <c r="AE114"/>
  <c r="AE190"/>
  <c r="AF266"/>
  <c r="AE251"/>
  <c r="U265"/>
  <c r="U258"/>
  <c r="U27"/>
  <c r="U250"/>
  <c r="AF88"/>
  <c r="AE261"/>
  <c r="AE232"/>
  <c r="AE86"/>
  <c r="I41" i="3"/>
  <c r="I38"/>
  <c r="I54" i="2"/>
  <c r="D34" i="3"/>
  <c r="C46" i="6"/>
  <c r="C51" i="4"/>
  <c r="C52" s="1"/>
  <c r="J52"/>
  <c r="K13" i="58"/>
  <c r="K14" s="1"/>
  <c r="J22" i="46"/>
  <c r="U51" i="49"/>
  <c r="G52" i="6"/>
  <c r="C51"/>
  <c r="C52" s="1"/>
  <c r="C34" i="3"/>
  <c r="C46" i="4"/>
  <c r="AF248" i="59" l="1"/>
  <c r="AF256"/>
  <c r="AF270"/>
  <c r="AF260"/>
  <c r="DM255"/>
  <c r="CC259"/>
  <c r="BQ267"/>
  <c r="DA256"/>
  <c r="V153"/>
  <c r="DZ153" s="1"/>
  <c r="DA255"/>
  <c r="BE262"/>
  <c r="CC267"/>
  <c r="DM256"/>
  <c r="DY255"/>
  <c r="BQ255"/>
  <c r="CC262"/>
  <c r="DM259"/>
  <c r="DY267"/>
  <c r="AS267"/>
  <c r="DY256"/>
  <c r="BQ256"/>
  <c r="CC255"/>
  <c r="DM262"/>
  <c r="DM252"/>
  <c r="BE267"/>
  <c r="BE256"/>
  <c r="AF258"/>
  <c r="V14"/>
  <c r="DZ14" s="1"/>
  <c r="V263"/>
  <c r="DN263" s="1"/>
  <c r="V123"/>
  <c r="DZ123" s="1"/>
  <c r="V163"/>
  <c r="DZ163" s="1"/>
  <c r="V206"/>
  <c r="DZ206" s="1"/>
  <c r="V194"/>
  <c r="DZ194" s="1"/>
  <c r="V89"/>
  <c r="DZ89" s="1"/>
  <c r="V232"/>
  <c r="DY264"/>
  <c r="CO264"/>
  <c r="DY254"/>
  <c r="DY248"/>
  <c r="BE253"/>
  <c r="DA266"/>
  <c r="BE264"/>
  <c r="BE259"/>
  <c r="AS259"/>
  <c r="V150"/>
  <c r="DZ150" s="1"/>
  <c r="V54"/>
  <c r="DZ54" s="1"/>
  <c r="V217"/>
  <c r="DZ217" s="1"/>
  <c r="V193"/>
  <c r="DZ193" s="1"/>
  <c r="V103"/>
  <c r="DZ103" s="1"/>
  <c r="V20"/>
  <c r="DZ20" s="1"/>
  <c r="V157"/>
  <c r="DZ157" s="1"/>
  <c r="V90"/>
  <c r="DZ90" s="1"/>
  <c r="V269"/>
  <c r="CP269" s="1"/>
  <c r="V61"/>
  <c r="DZ61" s="1"/>
  <c r="V178"/>
  <c r="DZ178" s="1"/>
  <c r="V233"/>
  <c r="DZ233" s="1"/>
  <c r="V91"/>
  <c r="DZ91" s="1"/>
  <c r="V45"/>
  <c r="DZ45" s="1"/>
  <c r="DY262"/>
  <c r="CO262"/>
  <c r="BE252"/>
  <c r="DA259"/>
  <c r="CO259"/>
  <c r="V258"/>
  <c r="V125"/>
  <c r="DZ125" s="1"/>
  <c r="V35"/>
  <c r="DZ35" s="1"/>
  <c r="V156"/>
  <c r="DZ156" s="1"/>
  <c r="V201"/>
  <c r="DZ201" s="1"/>
  <c r="V132"/>
  <c r="DZ132" s="1"/>
  <c r="V38"/>
  <c r="DZ38" s="1"/>
  <c r="V113"/>
  <c r="DZ113" s="1"/>
  <c r="DA262"/>
  <c r="DY259"/>
  <c r="V136"/>
  <c r="DZ136" s="1"/>
  <c r="V21"/>
  <c r="DZ21" s="1"/>
  <c r="V139"/>
  <c r="DZ139" s="1"/>
  <c r="V67"/>
  <c r="DZ67" s="1"/>
  <c r="V111"/>
  <c r="DZ111" s="1"/>
  <c r="V39"/>
  <c r="DZ39" s="1"/>
  <c r="V108"/>
  <c r="DZ108" s="1"/>
  <c r="V121"/>
  <c r="DZ121" s="1"/>
  <c r="V187"/>
  <c r="DZ187" s="1"/>
  <c r="V73"/>
  <c r="DZ73" s="1"/>
  <c r="V180"/>
  <c r="DZ180" s="1"/>
  <c r="V135"/>
  <c r="DZ135" s="1"/>
  <c r="V76"/>
  <c r="DZ76" s="1"/>
  <c r="V126"/>
  <c r="DZ126" s="1"/>
  <c r="V174"/>
  <c r="DZ174" s="1"/>
  <c r="V225"/>
  <c r="DZ225" s="1"/>
  <c r="V64"/>
  <c r="DZ64" s="1"/>
  <c r="V97"/>
  <c r="DZ97" s="1"/>
  <c r="V28"/>
  <c r="DZ28" s="1"/>
  <c r="V227"/>
  <c r="DZ227" s="1"/>
  <c r="V196"/>
  <c r="DZ196" s="1"/>
  <c r="V198"/>
  <c r="DZ198" s="1"/>
  <c r="V30"/>
  <c r="DZ30" s="1"/>
  <c r="V51"/>
  <c r="DZ51" s="1"/>
  <c r="V134"/>
  <c r="DZ134" s="1"/>
  <c r="V210"/>
  <c r="DZ210" s="1"/>
  <c r="V40"/>
  <c r="DZ40" s="1"/>
  <c r="V88"/>
  <c r="AT88" s="1"/>
  <c r="V41"/>
  <c r="DZ41" s="1"/>
  <c r="V124"/>
  <c r="DZ124" s="1"/>
  <c r="V23"/>
  <c r="DZ23" s="1"/>
  <c r="V181"/>
  <c r="DZ181" s="1"/>
  <c r="V82"/>
  <c r="DZ82" s="1"/>
  <c r="V101"/>
  <c r="DZ101" s="1"/>
  <c r="V117"/>
  <c r="DZ117" s="1"/>
  <c r="V68"/>
  <c r="DZ68" s="1"/>
  <c r="V37"/>
  <c r="DZ37" s="1"/>
  <c r="V215"/>
  <c r="DZ215" s="1"/>
  <c r="V175"/>
  <c r="DZ175" s="1"/>
  <c r="V114"/>
  <c r="DZ114" s="1"/>
  <c r="V72"/>
  <c r="DZ72" s="1"/>
  <c r="V33"/>
  <c r="V148"/>
  <c r="DZ148" s="1"/>
  <c r="V212"/>
  <c r="DZ212" s="1"/>
  <c r="V250"/>
  <c r="V218"/>
  <c r="DZ218" s="1"/>
  <c r="V247"/>
  <c r="V202"/>
  <c r="DZ202" s="1"/>
  <c r="V104"/>
  <c r="V36"/>
  <c r="DZ36" s="1"/>
  <c r="V131"/>
  <c r="DZ131" s="1"/>
  <c r="V127"/>
  <c r="DZ127" s="1"/>
  <c r="V25"/>
  <c r="DZ25" s="1"/>
  <c r="V56"/>
  <c r="DZ56" s="1"/>
  <c r="V112"/>
  <c r="DZ112" s="1"/>
  <c r="V26"/>
  <c r="DZ26" s="1"/>
  <c r="V159"/>
  <c r="DZ159" s="1"/>
  <c r="V162"/>
  <c r="DZ162" s="1"/>
  <c r="V77"/>
  <c r="DZ77" s="1"/>
  <c r="V190"/>
  <c r="V205"/>
  <c r="DZ205" s="1"/>
  <c r="V69"/>
  <c r="DZ69" s="1"/>
  <c r="V145"/>
  <c r="DZ145" s="1"/>
  <c r="V244"/>
  <c r="DZ244" s="1"/>
  <c r="V182"/>
  <c r="DZ182" s="1"/>
  <c r="V79"/>
  <c r="DZ79" s="1"/>
  <c r="V71"/>
  <c r="DZ71" s="1"/>
  <c r="V158"/>
  <c r="DZ158" s="1"/>
  <c r="V151"/>
  <c r="DZ151" s="1"/>
  <c r="V138"/>
  <c r="DZ138" s="1"/>
  <c r="V109"/>
  <c r="DZ109" s="1"/>
  <c r="V58"/>
  <c r="DZ58" s="1"/>
  <c r="V173"/>
  <c r="DZ173" s="1"/>
  <c r="V179"/>
  <c r="DZ179" s="1"/>
  <c r="V62"/>
  <c r="DZ62" s="1"/>
  <c r="V105"/>
  <c r="DZ105" s="1"/>
  <c r="V204"/>
  <c r="DZ204" s="1"/>
  <c r="V167"/>
  <c r="DZ167" s="1"/>
  <c r="V84"/>
  <c r="DZ84" s="1"/>
  <c r="V80"/>
  <c r="DZ80" s="1"/>
  <c r="V191"/>
  <c r="DZ191" s="1"/>
  <c r="V226"/>
  <c r="DZ226" s="1"/>
  <c r="V268"/>
  <c r="V85"/>
  <c r="DZ85" s="1"/>
  <c r="V60"/>
  <c r="DZ60" s="1"/>
  <c r="V235"/>
  <c r="DZ235" s="1"/>
  <c r="V168"/>
  <c r="DZ168" s="1"/>
  <c r="V203"/>
  <c r="DZ203" s="1"/>
  <c r="V164"/>
  <c r="DZ164" s="1"/>
  <c r="V42"/>
  <c r="DZ42" s="1"/>
  <c r="V248"/>
  <c r="V223"/>
  <c r="DZ223" s="1"/>
  <c r="V239"/>
  <c r="DZ239" s="1"/>
  <c r="V50"/>
  <c r="DZ50" s="1"/>
  <c r="V107"/>
  <c r="DZ107" s="1"/>
  <c r="V63"/>
  <c r="DZ63" s="1"/>
  <c r="V256"/>
  <c r="V74"/>
  <c r="DZ74" s="1"/>
  <c r="V142"/>
  <c r="V213"/>
  <c r="DZ213" s="1"/>
  <c r="V32"/>
  <c r="DZ32" s="1"/>
  <c r="V149"/>
  <c r="DZ149" s="1"/>
  <c r="V228"/>
  <c r="DZ228" s="1"/>
  <c r="V199"/>
  <c r="DZ199" s="1"/>
  <c r="V189"/>
  <c r="DZ189" s="1"/>
  <c r="V188"/>
  <c r="DZ188" s="1"/>
  <c r="V184"/>
  <c r="DZ184" s="1"/>
  <c r="V192"/>
  <c r="DZ192" s="1"/>
  <c r="V152"/>
  <c r="DZ152" s="1"/>
  <c r="V183"/>
  <c r="DZ183" s="1"/>
  <c r="V99"/>
  <c r="DZ99" s="1"/>
  <c r="V264"/>
  <c r="BR264" s="1"/>
  <c r="V95"/>
  <c r="DZ95" s="1"/>
  <c r="V116"/>
  <c r="DZ116" s="1"/>
  <c r="V211"/>
  <c r="DZ211" s="1"/>
  <c r="V209"/>
  <c r="DZ209" s="1"/>
  <c r="V137"/>
  <c r="DZ137" s="1"/>
  <c r="V186"/>
  <c r="DZ186" s="1"/>
  <c r="V78"/>
  <c r="DZ78" s="1"/>
  <c r="V224"/>
  <c r="DZ224" s="1"/>
  <c r="V160"/>
  <c r="DZ160" s="1"/>
  <c r="V234"/>
  <c r="DZ234" s="1"/>
  <c r="CO252"/>
  <c r="AS252"/>
  <c r="V219"/>
  <c r="DZ219" s="1"/>
  <c r="V220"/>
  <c r="DZ220" s="1"/>
  <c r="V49"/>
  <c r="DZ49" s="1"/>
  <c r="V229"/>
  <c r="DZ229" s="1"/>
  <c r="V246"/>
  <c r="DZ246" s="1"/>
  <c r="V165"/>
  <c r="DZ165" s="1"/>
  <c r="V155"/>
  <c r="DZ155" s="1"/>
  <c r="V177"/>
  <c r="DZ177" s="1"/>
  <c r="V144"/>
  <c r="DZ144" s="1"/>
  <c r="V96"/>
  <c r="DZ96" s="1"/>
  <c r="V46"/>
  <c r="DZ46" s="1"/>
  <c r="V236"/>
  <c r="DZ236" s="1"/>
  <c r="V240"/>
  <c r="DZ240" s="1"/>
  <c r="V185"/>
  <c r="DZ185" s="1"/>
  <c r="V262"/>
  <c r="V92"/>
  <c r="DZ92" s="1"/>
  <c r="V141"/>
  <c r="DZ141" s="1"/>
  <c r="V53"/>
  <c r="DZ53" s="1"/>
  <c r="V147"/>
  <c r="DZ147" s="1"/>
  <c r="V115"/>
  <c r="DZ115" s="1"/>
  <c r="V48"/>
  <c r="DZ48" s="1"/>
  <c r="V106"/>
  <c r="DZ106" s="1"/>
  <c r="V57"/>
  <c r="DZ57" s="1"/>
  <c r="V161"/>
  <c r="DZ161" s="1"/>
  <c r="V245"/>
  <c r="DZ245" s="1"/>
  <c r="V83"/>
  <c r="DZ83" s="1"/>
  <c r="V119"/>
  <c r="DZ119" s="1"/>
  <c r="V11"/>
  <c r="DZ11" s="1"/>
  <c r="V52"/>
  <c r="DZ52" s="1"/>
  <c r="V27"/>
  <c r="V197"/>
  <c r="DZ197" s="1"/>
  <c r="V200"/>
  <c r="DZ200" s="1"/>
  <c r="V242"/>
  <c r="DZ242" s="1"/>
  <c r="V87"/>
  <c r="DZ87" s="1"/>
  <c r="V102"/>
  <c r="DZ102" s="1"/>
  <c r="V19"/>
  <c r="DZ19" s="1"/>
  <c r="V29"/>
  <c r="DZ29" s="1"/>
  <c r="V86"/>
  <c r="DZ86" s="1"/>
  <c r="V143"/>
  <c r="DZ143" s="1"/>
  <c r="V221"/>
  <c r="DZ221" s="1"/>
  <c r="V110"/>
  <c r="DZ110" s="1"/>
  <c r="V133"/>
  <c r="DZ133" s="1"/>
  <c r="V146"/>
  <c r="DZ146" s="1"/>
  <c r="V24"/>
  <c r="DZ24" s="1"/>
  <c r="V237"/>
  <c r="V22"/>
  <c r="DZ22" s="1"/>
  <c r="V222"/>
  <c r="DZ222" s="1"/>
  <c r="V75"/>
  <c r="DZ75" s="1"/>
  <c r="V66"/>
  <c r="DZ66" s="1"/>
  <c r="V129"/>
  <c r="DZ129" s="1"/>
  <c r="DY252"/>
  <c r="BQ252"/>
  <c r="CC252"/>
  <c r="DX9"/>
  <c r="AG263"/>
  <c r="AF251"/>
  <c r="AG260"/>
  <c r="AF249"/>
  <c r="AG253"/>
  <c r="AG264"/>
  <c r="AF253"/>
  <c r="AF263"/>
  <c r="BQ269"/>
  <c r="CO269"/>
  <c r="AS269"/>
  <c r="DM269"/>
  <c r="DA269"/>
  <c r="DY269"/>
  <c r="CC269"/>
  <c r="BE269"/>
  <c r="DY53"/>
  <c r="DY238"/>
  <c r="DY195"/>
  <c r="DY186"/>
  <c r="DY66"/>
  <c r="DY193"/>
  <c r="DY185"/>
  <c r="AS265"/>
  <c r="BQ265"/>
  <c r="CO265"/>
  <c r="DM265"/>
  <c r="CC265"/>
  <c r="DY265"/>
  <c r="BE265"/>
  <c r="DA265"/>
  <c r="DY44"/>
  <c r="DY150"/>
  <c r="DY176"/>
  <c r="DY215"/>
  <c r="DY15"/>
  <c r="DY108"/>
  <c r="DY245"/>
  <c r="DY32"/>
  <c r="DY197"/>
  <c r="DY89"/>
  <c r="DY82"/>
  <c r="CD250"/>
  <c r="DN250"/>
  <c r="BF250"/>
  <c r="CP250"/>
  <c r="DZ250"/>
  <c r="BR250"/>
  <c r="AT250"/>
  <c r="DB250"/>
  <c r="DY85"/>
  <c r="DY38"/>
  <c r="DY36"/>
  <c r="DY190"/>
  <c r="DY225"/>
  <c r="DY134"/>
  <c r="DB264"/>
  <c r="DY210"/>
  <c r="DY21"/>
  <c r="DY246"/>
  <c r="AG251"/>
  <c r="AF267"/>
  <c r="BF269"/>
  <c r="DY87"/>
  <c r="DY165"/>
  <c r="DY167"/>
  <c r="DY171"/>
  <c r="BE171"/>
  <c r="AS171"/>
  <c r="DM171"/>
  <c r="BQ171"/>
  <c r="DA171"/>
  <c r="CO171"/>
  <c r="CC171"/>
  <c r="DY88"/>
  <c r="BE88"/>
  <c r="BQ88"/>
  <c r="AS88"/>
  <c r="DM88"/>
  <c r="DA88"/>
  <c r="CO88"/>
  <c r="CC88"/>
  <c r="DY187"/>
  <c r="DY221"/>
  <c r="AT263"/>
  <c r="DY93"/>
  <c r="DY217"/>
  <c r="DY194"/>
  <c r="DY76"/>
  <c r="DY242"/>
  <c r="DY216"/>
  <c r="DY122"/>
  <c r="DY37"/>
  <c r="DY156"/>
  <c r="DY29"/>
  <c r="DY130"/>
  <c r="DY137"/>
  <c r="DY208"/>
  <c r="DZ104"/>
  <c r="DY73"/>
  <c r="AT247"/>
  <c r="CD247"/>
  <c r="CP247" s="1"/>
  <c r="DZ247"/>
  <c r="BF247"/>
  <c r="BR247" s="1"/>
  <c r="DB247"/>
  <c r="DN247" s="1"/>
  <c r="DY143"/>
  <c r="DZ33"/>
  <c r="DY138"/>
  <c r="DY115"/>
  <c r="DB268"/>
  <c r="BR268"/>
  <c r="CD268"/>
  <c r="DN268"/>
  <c r="DZ268"/>
  <c r="BF268"/>
  <c r="CP268"/>
  <c r="AT268"/>
  <c r="DY214"/>
  <c r="DY166"/>
  <c r="DY68"/>
  <c r="DY133"/>
  <c r="DY114"/>
  <c r="BE114"/>
  <c r="DM114"/>
  <c r="DA114"/>
  <c r="AS114"/>
  <c r="CO114"/>
  <c r="BQ114"/>
  <c r="CC114"/>
  <c r="DY147"/>
  <c r="DY203"/>
  <c r="DY231"/>
  <c r="DY86"/>
  <c r="DY191"/>
  <c r="DZ237"/>
  <c r="DY79"/>
  <c r="DY240"/>
  <c r="DY49"/>
  <c r="DZ142"/>
  <c r="DY30"/>
  <c r="DY131"/>
  <c r="BE131"/>
  <c r="BQ131"/>
  <c r="AS131"/>
  <c r="DM131"/>
  <c r="DA131"/>
  <c r="CO131"/>
  <c r="CC131"/>
  <c r="DY28"/>
  <c r="DY160"/>
  <c r="DY170"/>
  <c r="DY34"/>
  <c r="V12" i="51"/>
  <c r="D57" i="6"/>
  <c r="DY207" i="59"/>
  <c r="DY63"/>
  <c r="DY220"/>
  <c r="DY188"/>
  <c r="DY169"/>
  <c r="DY46"/>
  <c r="DY31"/>
  <c r="DY155"/>
  <c r="DY228"/>
  <c r="DY17"/>
  <c r="DY80"/>
  <c r="DY175"/>
  <c r="DY125"/>
  <c r="DY105"/>
  <c r="DY230"/>
  <c r="DY211"/>
  <c r="DY57"/>
  <c r="DY59"/>
  <c r="DY123"/>
  <c r="DY18"/>
  <c r="DY168"/>
  <c r="DY229"/>
  <c r="DY13"/>
  <c r="DY40"/>
  <c r="DY25"/>
  <c r="DY77"/>
  <c r="DY11"/>
  <c r="U9"/>
  <c r="J54" i="58"/>
  <c r="DY67" i="59"/>
  <c r="DY144"/>
  <c r="DY145"/>
  <c r="DY201"/>
  <c r="DY42"/>
  <c r="DY97"/>
  <c r="DY149"/>
  <c r="DY83"/>
  <c r="DY106"/>
  <c r="DY146"/>
  <c r="DY181"/>
  <c r="DY69"/>
  <c r="DY222"/>
  <c r="DY101"/>
  <c r="DY235"/>
  <c r="DY51"/>
  <c r="DY136"/>
  <c r="DY107"/>
  <c r="DY239"/>
  <c r="DY209"/>
  <c r="DY33"/>
  <c r="DY129"/>
  <c r="DY70"/>
  <c r="DY116"/>
  <c r="DY205"/>
  <c r="DY139"/>
  <c r="DY179"/>
  <c r="DY148"/>
  <c r="DY61"/>
  <c r="DY113"/>
  <c r="DY90"/>
  <c r="AG248"/>
  <c r="AF268"/>
  <c r="AG257"/>
  <c r="V12"/>
  <c r="V81"/>
  <c r="DZ81" s="1"/>
  <c r="V140"/>
  <c r="DZ140" s="1"/>
  <c r="V98"/>
  <c r="DZ98" s="1"/>
  <c r="V15"/>
  <c r="DZ15" s="1"/>
  <c r="V43"/>
  <c r="DZ43" s="1"/>
  <c r="V207"/>
  <c r="V176"/>
  <c r="DZ176" s="1"/>
  <c r="V47"/>
  <c r="DZ47" s="1"/>
  <c r="V59"/>
  <c r="DZ59" s="1"/>
  <c r="V238"/>
  <c r="V93"/>
  <c r="DZ93" s="1"/>
  <c r="V65"/>
  <c r="DZ65" s="1"/>
  <c r="V169"/>
  <c r="DZ169" s="1"/>
  <c r="V16"/>
  <c r="DZ16" s="1"/>
  <c r="V122"/>
  <c r="DZ122" s="1"/>
  <c r="V231"/>
  <c r="DZ231" s="1"/>
  <c r="V130"/>
  <c r="DZ130" s="1"/>
  <c r="V100"/>
  <c r="DZ100" s="1"/>
  <c r="V128"/>
  <c r="DZ128" s="1"/>
  <c r="V94"/>
  <c r="DZ94" s="1"/>
  <c r="V171"/>
  <c r="V17"/>
  <c r="DZ17" s="1"/>
  <c r="V166"/>
  <c r="DZ166" s="1"/>
  <c r="V55"/>
  <c r="DZ55" s="1"/>
  <c r="V154"/>
  <c r="DZ154" s="1"/>
  <c r="V208"/>
  <c r="DZ208" s="1"/>
  <c r="V120"/>
  <c r="DZ120" s="1"/>
  <c r="V34"/>
  <c r="DZ34" s="1"/>
  <c r="V44"/>
  <c r="DZ44" s="1"/>
  <c r="V31"/>
  <c r="DZ31" s="1"/>
  <c r="V70"/>
  <c r="DZ70" s="1"/>
  <c r="V214"/>
  <c r="DZ214" s="1"/>
  <c r="V195"/>
  <c r="DZ195" s="1"/>
  <c r="V172"/>
  <c r="DZ172" s="1"/>
  <c r="V241"/>
  <c r="DZ241" s="1"/>
  <c r="V13"/>
  <c r="DZ13" s="1"/>
  <c r="V18"/>
  <c r="DZ18" s="1"/>
  <c r="V243"/>
  <c r="DZ243" s="1"/>
  <c r="V267"/>
  <c r="V216"/>
  <c r="DZ216" s="1"/>
  <c r="V230"/>
  <c r="DZ230" s="1"/>
  <c r="V118"/>
  <c r="DZ118" s="1"/>
  <c r="AG268"/>
  <c r="AF269"/>
  <c r="AG266"/>
  <c r="AS258"/>
  <c r="BQ258"/>
  <c r="CO258"/>
  <c r="DM258"/>
  <c r="CC258"/>
  <c r="DA258"/>
  <c r="BE258"/>
  <c r="DY258"/>
  <c r="DY128"/>
  <c r="DY119"/>
  <c r="DY72"/>
  <c r="DY219"/>
  <c r="DY91"/>
  <c r="BR262"/>
  <c r="AT262"/>
  <c r="CP262"/>
  <c r="DN262"/>
  <c r="DB262"/>
  <c r="CD262"/>
  <c r="BF262"/>
  <c r="DZ262"/>
  <c r="DY109"/>
  <c r="DY92"/>
  <c r="DY71"/>
  <c r="DY233"/>
  <c r="DY39"/>
  <c r="DY192"/>
  <c r="DY174"/>
  <c r="DY243"/>
  <c r="DY78"/>
  <c r="DY16"/>
  <c r="DY14"/>
  <c r="DY173"/>
  <c r="DY183"/>
  <c r="DY241"/>
  <c r="DY132"/>
  <c r="DY20"/>
  <c r="BE20"/>
  <c r="BQ20"/>
  <c r="CO20"/>
  <c r="CC20"/>
  <c r="DM20"/>
  <c r="AS20"/>
  <c r="DA20"/>
  <c r="DY47"/>
  <c r="DY26"/>
  <c r="DY172"/>
  <c r="DY48"/>
  <c r="DY196"/>
  <c r="DY102"/>
  <c r="DY98"/>
  <c r="DY199"/>
  <c r="DY54"/>
  <c r="DY224"/>
  <c r="DB88"/>
  <c r="BR88"/>
  <c r="DY41"/>
  <c r="DY22"/>
  <c r="DY141"/>
  <c r="AG270"/>
  <c r="AF255"/>
  <c r="AF265"/>
  <c r="AF252"/>
  <c r="AS250"/>
  <c r="CO250"/>
  <c r="BQ250"/>
  <c r="DM250"/>
  <c r="CC250"/>
  <c r="DY250"/>
  <c r="BE250"/>
  <c r="DA250"/>
  <c r="DY112"/>
  <c r="DY103"/>
  <c r="DY50"/>
  <c r="DY140"/>
  <c r="DZ232"/>
  <c r="DY58"/>
  <c r="DY104"/>
  <c r="DY234"/>
  <c r="DY158"/>
  <c r="DY227"/>
  <c r="DY62"/>
  <c r="DY84"/>
  <c r="DY237"/>
  <c r="DY232"/>
  <c r="CP258"/>
  <c r="BR258"/>
  <c r="AT258"/>
  <c r="DN258"/>
  <c r="DZ258"/>
  <c r="DB258"/>
  <c r="CD258"/>
  <c r="BF258"/>
  <c r="BR256"/>
  <c r="CP256"/>
  <c r="AT256"/>
  <c r="DN256"/>
  <c r="BF256"/>
  <c r="CD256"/>
  <c r="DB256"/>
  <c r="DZ256"/>
  <c r="DY27"/>
  <c r="DY206"/>
  <c r="DY178"/>
  <c r="DY151"/>
  <c r="DY75"/>
  <c r="DY204"/>
  <c r="DY152"/>
  <c r="DY65"/>
  <c r="DY23"/>
  <c r="DY184"/>
  <c r="DY213"/>
  <c r="DY180"/>
  <c r="DY157"/>
  <c r="DY94"/>
  <c r="DB248"/>
  <c r="DN248" s="1"/>
  <c r="DZ248"/>
  <c r="AT248"/>
  <c r="BR248"/>
  <c r="BF248"/>
  <c r="CD248"/>
  <c r="CP248" s="1"/>
  <c r="DY244"/>
  <c r="DY212"/>
  <c r="DY100"/>
  <c r="DY164"/>
  <c r="DY56"/>
  <c r="DY162"/>
  <c r="DY159"/>
  <c r="DY118"/>
  <c r="DY182"/>
  <c r="DY223"/>
  <c r="DY96"/>
  <c r="DY198"/>
  <c r="DY111"/>
  <c r="DY135"/>
  <c r="DY236"/>
  <c r="DY177"/>
  <c r="DZ27"/>
  <c r="DY200"/>
  <c r="DY218"/>
  <c r="DY74"/>
  <c r="DY120"/>
  <c r="DY81"/>
  <c r="DY110"/>
  <c r="DY60"/>
  <c r="DY24"/>
  <c r="DY12"/>
  <c r="J49" i="58"/>
  <c r="DY189" i="59"/>
  <c r="DY127"/>
  <c r="DY43"/>
  <c r="DY202"/>
  <c r="DY124"/>
  <c r="DY163"/>
  <c r="DY99"/>
  <c r="DY64"/>
  <c r="DY117"/>
  <c r="DY226"/>
  <c r="DY126"/>
  <c r="BQ247"/>
  <c r="CO247"/>
  <c r="AS247"/>
  <c r="DM247"/>
  <c r="BE247"/>
  <c r="DY247"/>
  <c r="DA247"/>
  <c r="CC247"/>
  <c r="DY161"/>
  <c r="DY121"/>
  <c r="DY52"/>
  <c r="DY95"/>
  <c r="DY19"/>
  <c r="DY153"/>
  <c r="DY45"/>
  <c r="DY154"/>
  <c r="AV4" i="42"/>
  <c r="W261" i="59" s="1"/>
  <c r="V254"/>
  <c r="V265"/>
  <c r="V255"/>
  <c r="V253"/>
  <c r="V257"/>
  <c r="V249"/>
  <c r="V270"/>
  <c r="V251"/>
  <c r="V261"/>
  <c r="V266"/>
  <c r="V259"/>
  <c r="V260"/>
  <c r="V252"/>
  <c r="AF250"/>
  <c r="AF261"/>
  <c r="AF257"/>
  <c r="AF247"/>
  <c r="AG254"/>
  <c r="AG249"/>
  <c r="AG261"/>
  <c r="AF259"/>
  <c r="AF262"/>
  <c r="E32" i="2"/>
  <c r="C46" i="3"/>
  <c r="E34"/>
  <c r="E46" s="1"/>
  <c r="D46"/>
  <c r="U52" i="49"/>
  <c r="J23" i="46"/>
  <c r="L54" i="2"/>
  <c r="AG256" i="59" l="1"/>
  <c r="AG255"/>
  <c r="AG267"/>
  <c r="AG262"/>
  <c r="DB263"/>
  <c r="AT269"/>
  <c r="CD88"/>
  <c r="DN264"/>
  <c r="DZ190"/>
  <c r="CD263"/>
  <c r="BR263"/>
  <c r="CD269"/>
  <c r="BR269"/>
  <c r="CD264"/>
  <c r="CP264"/>
  <c r="DN88"/>
  <c r="DZ88"/>
  <c r="BF263"/>
  <c r="CP263"/>
  <c r="DZ269"/>
  <c r="DN269"/>
  <c r="BF264"/>
  <c r="DZ264"/>
  <c r="CP88"/>
  <c r="AH88" s="1"/>
  <c r="BF88"/>
  <c r="DZ263"/>
  <c r="DB269"/>
  <c r="AT264"/>
  <c r="AG259"/>
  <c r="AG252"/>
  <c r="W263"/>
  <c r="K54" i="58"/>
  <c r="W253" i="59"/>
  <c r="DO253" s="1"/>
  <c r="W266"/>
  <c r="EA266" s="1"/>
  <c r="W258"/>
  <c r="K258" s="1"/>
  <c r="V9"/>
  <c r="DY9"/>
  <c r="AH268"/>
  <c r="AH247"/>
  <c r="AG247"/>
  <c r="AT255"/>
  <c r="CP255"/>
  <c r="BR255"/>
  <c r="DN255"/>
  <c r="DZ255"/>
  <c r="BF255"/>
  <c r="DB255"/>
  <c r="CD255"/>
  <c r="DC266"/>
  <c r="AU266"/>
  <c r="BS266"/>
  <c r="BG266"/>
  <c r="CE266"/>
  <c r="CQ266"/>
  <c r="AU263"/>
  <c r="BS263"/>
  <c r="CQ263"/>
  <c r="DO263"/>
  <c r="DC263"/>
  <c r="CE263"/>
  <c r="EA263"/>
  <c r="BG263"/>
  <c r="AW4" i="42"/>
  <c r="X128" i="59" s="1"/>
  <c r="AV128" s="1"/>
  <c r="W67"/>
  <c r="W148"/>
  <c r="W68"/>
  <c r="W96"/>
  <c r="W90"/>
  <c r="W160"/>
  <c r="W269"/>
  <c r="W183"/>
  <c r="W130"/>
  <c r="EA130" s="1"/>
  <c r="W177"/>
  <c r="W51"/>
  <c r="W122"/>
  <c r="EA122" s="1"/>
  <c r="W106"/>
  <c r="W95"/>
  <c r="W133"/>
  <c r="W101"/>
  <c r="W230"/>
  <c r="EA230" s="1"/>
  <c r="W69"/>
  <c r="W34"/>
  <c r="EA34" s="1"/>
  <c r="W42"/>
  <c r="W89"/>
  <c r="W36"/>
  <c r="W100"/>
  <c r="W175"/>
  <c r="W75"/>
  <c r="W170"/>
  <c r="W164"/>
  <c r="W20"/>
  <c r="W192"/>
  <c r="W99"/>
  <c r="W210"/>
  <c r="W222"/>
  <c r="W57"/>
  <c r="W97"/>
  <c r="W29"/>
  <c r="W141"/>
  <c r="W169"/>
  <c r="EA169" s="1"/>
  <c r="W252"/>
  <c r="K252" s="1"/>
  <c r="W94"/>
  <c r="W214"/>
  <c r="EA214" s="1"/>
  <c r="W203"/>
  <c r="W87"/>
  <c r="W139"/>
  <c r="W82"/>
  <c r="W121"/>
  <c r="W115"/>
  <c r="W47"/>
  <c r="I47" s="1"/>
  <c r="W129"/>
  <c r="W64"/>
  <c r="W264"/>
  <c r="W86"/>
  <c r="W219"/>
  <c r="W227"/>
  <c r="W56"/>
  <c r="W257"/>
  <c r="I257" s="1"/>
  <c r="X259"/>
  <c r="W140"/>
  <c r="W30"/>
  <c r="W45"/>
  <c r="W153"/>
  <c r="W59"/>
  <c r="K59" s="1"/>
  <c r="W240"/>
  <c r="W201"/>
  <c r="W43"/>
  <c r="W162"/>
  <c r="W80"/>
  <c r="W109"/>
  <c r="W238"/>
  <c r="I238" s="1"/>
  <c r="W163"/>
  <c r="W239"/>
  <c r="W17"/>
  <c r="EA17" s="1"/>
  <c r="W52"/>
  <c r="W248"/>
  <c r="W167"/>
  <c r="W81"/>
  <c r="W58"/>
  <c r="W198"/>
  <c r="W112"/>
  <c r="W18"/>
  <c r="K18" s="1"/>
  <c r="W145"/>
  <c r="W220"/>
  <c r="W63"/>
  <c r="W138"/>
  <c r="W104"/>
  <c r="W128"/>
  <c r="K128" s="1"/>
  <c r="W147"/>
  <c r="W217"/>
  <c r="W37"/>
  <c r="W88"/>
  <c r="W71"/>
  <c r="W256"/>
  <c r="W181"/>
  <c r="W178"/>
  <c r="W195"/>
  <c r="EA195" s="1"/>
  <c r="W165"/>
  <c r="W249"/>
  <c r="I249" s="1"/>
  <c r="W188"/>
  <c r="W119"/>
  <c r="W46"/>
  <c r="W62"/>
  <c r="W73"/>
  <c r="W179"/>
  <c r="W166"/>
  <c r="EA166" s="1"/>
  <c r="W235"/>
  <c r="W143"/>
  <c r="W108"/>
  <c r="W193"/>
  <c r="W131"/>
  <c r="W85"/>
  <c r="W146"/>
  <c r="W21"/>
  <c r="W15"/>
  <c r="EA15" s="1"/>
  <c r="W149"/>
  <c r="W50"/>
  <c r="W144"/>
  <c r="W16"/>
  <c r="W137"/>
  <c r="W33"/>
  <c r="W215"/>
  <c r="W223"/>
  <c r="W168"/>
  <c r="W194"/>
  <c r="W152"/>
  <c r="W251"/>
  <c r="I251" s="1"/>
  <c r="W265"/>
  <c r="I265" s="1"/>
  <c r="W78"/>
  <c r="W155"/>
  <c r="W211"/>
  <c r="W233"/>
  <c r="W19"/>
  <c r="W54"/>
  <c r="W92"/>
  <c r="W39"/>
  <c r="W79"/>
  <c r="W154"/>
  <c r="W268"/>
  <c r="W200"/>
  <c r="W221"/>
  <c r="W103"/>
  <c r="W55"/>
  <c r="W191"/>
  <c r="W205"/>
  <c r="W196"/>
  <c r="W171"/>
  <c r="W74"/>
  <c r="W27"/>
  <c r="W226"/>
  <c r="W245"/>
  <c r="W172"/>
  <c r="I172" s="1"/>
  <c r="W180"/>
  <c r="W190"/>
  <c r="W91"/>
  <c r="W243"/>
  <c r="W48"/>
  <c r="W156"/>
  <c r="W270"/>
  <c r="I270" s="1"/>
  <c r="W102"/>
  <c r="W202"/>
  <c r="W241"/>
  <c r="W204"/>
  <c r="W22"/>
  <c r="W49"/>
  <c r="W98"/>
  <c r="W23"/>
  <c r="W120"/>
  <c r="K120" s="1"/>
  <c r="W13"/>
  <c r="EA13" s="1"/>
  <c r="W246"/>
  <c r="W65"/>
  <c r="W157"/>
  <c r="W28"/>
  <c r="W14"/>
  <c r="W207"/>
  <c r="K207" s="1"/>
  <c r="W105"/>
  <c r="W224"/>
  <c r="W199"/>
  <c r="W113"/>
  <c r="W107"/>
  <c r="W12"/>
  <c r="W174"/>
  <c r="W123"/>
  <c r="W182"/>
  <c r="W116"/>
  <c r="W77"/>
  <c r="W212"/>
  <c r="W66"/>
  <c r="W242"/>
  <c r="W110"/>
  <c r="W11"/>
  <c r="W209"/>
  <c r="W84"/>
  <c r="W35"/>
  <c r="W70"/>
  <c r="EA70" s="1"/>
  <c r="W189"/>
  <c r="W150"/>
  <c r="W60"/>
  <c r="W159"/>
  <c r="W225"/>
  <c r="W61"/>
  <c r="W244"/>
  <c r="DB251"/>
  <c r="AT251"/>
  <c r="BR251"/>
  <c r="CP251"/>
  <c r="DN251"/>
  <c r="CD251"/>
  <c r="DZ251"/>
  <c r="BF251"/>
  <c r="BR253"/>
  <c r="AT253"/>
  <c r="CP253"/>
  <c r="DN253"/>
  <c r="DB253"/>
  <c r="CD253"/>
  <c r="DZ253"/>
  <c r="BF253"/>
  <c r="K253"/>
  <c r="J57" i="58"/>
  <c r="AH258" i="59"/>
  <c r="W260"/>
  <c r="K260" s="1"/>
  <c r="W231"/>
  <c r="EA231" s="1"/>
  <c r="AH248"/>
  <c r="AH256"/>
  <c r="AG258"/>
  <c r="W161"/>
  <c r="W24"/>
  <c r="W237"/>
  <c r="W213"/>
  <c r="W262"/>
  <c r="W127"/>
  <c r="W72"/>
  <c r="W26"/>
  <c r="W151"/>
  <c r="W158"/>
  <c r="W185"/>
  <c r="W208"/>
  <c r="EA208" s="1"/>
  <c r="W134"/>
  <c r="W25"/>
  <c r="W40"/>
  <c r="AG131"/>
  <c r="AU258"/>
  <c r="BS258"/>
  <c r="CQ258"/>
  <c r="DO258"/>
  <c r="DC258"/>
  <c r="BG258"/>
  <c r="CE258"/>
  <c r="EA258"/>
  <c r="BS261"/>
  <c r="CQ261"/>
  <c r="AU261"/>
  <c r="DO261"/>
  <c r="DC261"/>
  <c r="EA261"/>
  <c r="CE261"/>
  <c r="BG261"/>
  <c r="BR267"/>
  <c r="CP267"/>
  <c r="AT267"/>
  <c r="DN267"/>
  <c r="DZ267"/>
  <c r="DB267"/>
  <c r="BF267"/>
  <c r="CD267"/>
  <c r="DZ207"/>
  <c r="W38"/>
  <c r="W218"/>
  <c r="W228"/>
  <c r="W247"/>
  <c r="W216"/>
  <c r="EA216" s="1"/>
  <c r="W142"/>
  <c r="W234"/>
  <c r="W186"/>
  <c r="W126"/>
  <c r="W184"/>
  <c r="W135"/>
  <c r="W76"/>
  <c r="W117"/>
  <c r="W187"/>
  <c r="W53"/>
  <c r="AG114"/>
  <c r="AH250"/>
  <c r="AG265"/>
  <c r="AG269"/>
  <c r="BS253"/>
  <c r="DC253"/>
  <c r="CD252"/>
  <c r="DB252"/>
  <c r="AT252"/>
  <c r="BR252"/>
  <c r="DN252"/>
  <c r="CP252"/>
  <c r="DZ252"/>
  <c r="BF252"/>
  <c r="AT261"/>
  <c r="BR261"/>
  <c r="CP261"/>
  <c r="DN261"/>
  <c r="BF261"/>
  <c r="CD261"/>
  <c r="DZ261"/>
  <c r="DB261"/>
  <c r="I261"/>
  <c r="K261"/>
  <c r="BR249"/>
  <c r="CP249"/>
  <c r="AT249"/>
  <c r="DN249"/>
  <c r="BF249"/>
  <c r="CD249"/>
  <c r="DZ249"/>
  <c r="DB249"/>
  <c r="AT265"/>
  <c r="BR265"/>
  <c r="CP265"/>
  <c r="DN265"/>
  <c r="DB265"/>
  <c r="CD265"/>
  <c r="BF265"/>
  <c r="DZ265"/>
  <c r="DZ171"/>
  <c r="DZ12"/>
  <c r="K49" i="58"/>
  <c r="W255" i="59"/>
  <c r="I255" s="1"/>
  <c r="W254"/>
  <c r="K254" s="1"/>
  <c r="W259"/>
  <c r="I259" s="1"/>
  <c r="W267"/>
  <c r="K263"/>
  <c r="AG20"/>
  <c r="AH262"/>
  <c r="I263"/>
  <c r="W236"/>
  <c r="W176"/>
  <c r="EA176" s="1"/>
  <c r="W197"/>
  <c r="W111"/>
  <c r="W93"/>
  <c r="EA93" s="1"/>
  <c r="W136"/>
  <c r="W83"/>
  <c r="W44"/>
  <c r="EA44" s="1"/>
  <c r="W114"/>
  <c r="W124"/>
  <c r="W173"/>
  <c r="CP260"/>
  <c r="AT260"/>
  <c r="BR260"/>
  <c r="DN260"/>
  <c r="DZ260"/>
  <c r="DB260"/>
  <c r="CD260"/>
  <c r="BF260"/>
  <c r="AT270"/>
  <c r="BR270"/>
  <c r="CP270"/>
  <c r="DN270"/>
  <c r="CD270"/>
  <c r="BF270"/>
  <c r="DB270"/>
  <c r="DZ270"/>
  <c r="AT257"/>
  <c r="BR257"/>
  <c r="CP257"/>
  <c r="DN257"/>
  <c r="DZ257"/>
  <c r="DB257"/>
  <c r="CD257"/>
  <c r="BF257"/>
  <c r="CP259"/>
  <c r="AT259"/>
  <c r="BR259"/>
  <c r="DN259"/>
  <c r="DZ259"/>
  <c r="CD259"/>
  <c r="DB259"/>
  <c r="BF259"/>
  <c r="DB266"/>
  <c r="BF266"/>
  <c r="CD266"/>
  <c r="BR266"/>
  <c r="DN266"/>
  <c r="CP266"/>
  <c r="AT266"/>
  <c r="DZ266"/>
  <c r="K266"/>
  <c r="I266"/>
  <c r="AT254"/>
  <c r="CP254"/>
  <c r="DB254"/>
  <c r="BR254"/>
  <c r="DN254"/>
  <c r="BF254"/>
  <c r="CD254"/>
  <c r="DZ254"/>
  <c r="DZ238"/>
  <c r="D61" i="6"/>
  <c r="C57"/>
  <c r="W250" i="59"/>
  <c r="AG250"/>
  <c r="I258"/>
  <c r="W31"/>
  <c r="EA31" s="1"/>
  <c r="W41"/>
  <c r="W232"/>
  <c r="W32"/>
  <c r="W132"/>
  <c r="W229"/>
  <c r="W118"/>
  <c r="K118" s="1"/>
  <c r="W125"/>
  <c r="W206"/>
  <c r="AG88"/>
  <c r="AG171"/>
  <c r="AH264"/>
  <c r="AG20" i="58"/>
  <c r="AG29" s="1"/>
  <c r="AG30" s="1"/>
  <c r="K15"/>
  <c r="J24" i="46"/>
  <c r="U53" i="49"/>
  <c r="D51" i="3"/>
  <c r="D52" s="1"/>
  <c r="D48"/>
  <c r="D53" s="1"/>
  <c r="C51"/>
  <c r="C52" s="1"/>
  <c r="C48"/>
  <c r="C53" s="1"/>
  <c r="Q20" i="43"/>
  <c r="Q21"/>
  <c r="E51" i="3"/>
  <c r="E52" s="1"/>
  <c r="E48"/>
  <c r="E53" s="1"/>
  <c r="F32" i="2"/>
  <c r="E44"/>
  <c r="E46" s="1"/>
  <c r="E50" s="1"/>
  <c r="AH263" i="59" l="1"/>
  <c r="AH269"/>
  <c r="K57" i="58"/>
  <c r="X203" i="59"/>
  <c r="X212"/>
  <c r="EB212" s="1"/>
  <c r="X185"/>
  <c r="X72"/>
  <c r="X78"/>
  <c r="X204"/>
  <c r="L204" s="1"/>
  <c r="K249"/>
  <c r="X32"/>
  <c r="X223"/>
  <c r="X61"/>
  <c r="L61" s="1"/>
  <c r="X192"/>
  <c r="X122"/>
  <c r="X227"/>
  <c r="X113"/>
  <c r="EB113" s="1"/>
  <c r="X30"/>
  <c r="I169"/>
  <c r="X175"/>
  <c r="X134"/>
  <c r="L134" s="1"/>
  <c r="X123"/>
  <c r="X126"/>
  <c r="X69"/>
  <c r="X11"/>
  <c r="L11" s="1"/>
  <c r="X54"/>
  <c r="X70"/>
  <c r="X213"/>
  <c r="X186"/>
  <c r="L186" s="1"/>
  <c r="X41"/>
  <c r="X268"/>
  <c r="X21"/>
  <c r="X87"/>
  <c r="EB87" s="1"/>
  <c r="X26"/>
  <c r="K230"/>
  <c r="K216"/>
  <c r="X229"/>
  <c r="EB229" s="1"/>
  <c r="X121"/>
  <c r="X258"/>
  <c r="X83"/>
  <c r="X142"/>
  <c r="L142" s="1"/>
  <c r="X71"/>
  <c r="X56"/>
  <c r="X97"/>
  <c r="X66"/>
  <c r="EB66" s="1"/>
  <c r="X193"/>
  <c r="X28"/>
  <c r="X256"/>
  <c r="X245"/>
  <c r="L245" s="1"/>
  <c r="X182"/>
  <c r="X125"/>
  <c r="X144"/>
  <c r="X179"/>
  <c r="L179" s="1"/>
  <c r="DO266"/>
  <c r="AI266" s="1"/>
  <c r="I216"/>
  <c r="I254"/>
  <c r="I252"/>
  <c r="I166"/>
  <c r="I230"/>
  <c r="X112"/>
  <c r="EB112" s="1"/>
  <c r="X222"/>
  <c r="X129"/>
  <c r="X240"/>
  <c r="X244"/>
  <c r="EB244" s="1"/>
  <c r="X45"/>
  <c r="X65"/>
  <c r="X173"/>
  <c r="X80"/>
  <c r="L80" s="1"/>
  <c r="X241"/>
  <c r="X35"/>
  <c r="X53"/>
  <c r="X195"/>
  <c r="L195" s="1"/>
  <c r="X51"/>
  <c r="X231"/>
  <c r="X257"/>
  <c r="X261"/>
  <c r="BT261" s="1"/>
  <c r="X232"/>
  <c r="X163"/>
  <c r="X131"/>
  <c r="X46"/>
  <c r="EB46" s="1"/>
  <c r="X225"/>
  <c r="X252"/>
  <c r="X17"/>
  <c r="X92"/>
  <c r="L92" s="1"/>
  <c r="X226"/>
  <c r="X138"/>
  <c r="X130"/>
  <c r="X101"/>
  <c r="L101" s="1"/>
  <c r="X95"/>
  <c r="X18"/>
  <c r="X188"/>
  <c r="X201"/>
  <c r="EB201" s="1"/>
  <c r="X191"/>
  <c r="K31"/>
  <c r="X143"/>
  <c r="X47"/>
  <c r="L47" s="1"/>
  <c r="X158"/>
  <c r="X38"/>
  <c r="X100"/>
  <c r="X93"/>
  <c r="EB93" s="1"/>
  <c r="X196"/>
  <c r="X162"/>
  <c r="X58"/>
  <c r="X150"/>
  <c r="EB150" s="1"/>
  <c r="X167"/>
  <c r="X181"/>
  <c r="X210"/>
  <c r="X246"/>
  <c r="L246" s="1"/>
  <c r="X160"/>
  <c r="X88"/>
  <c r="AV88" s="1"/>
  <c r="X120"/>
  <c r="K257"/>
  <c r="X239"/>
  <c r="X84"/>
  <c r="X266"/>
  <c r="I130"/>
  <c r="K70"/>
  <c r="X165"/>
  <c r="X214"/>
  <c r="X270"/>
  <c r="DP270" s="1"/>
  <c r="X180"/>
  <c r="X159"/>
  <c r="X76"/>
  <c r="X79"/>
  <c r="L79" s="1"/>
  <c r="X23"/>
  <c r="X96"/>
  <c r="X234"/>
  <c r="X153"/>
  <c r="EB153" s="1"/>
  <c r="X40"/>
  <c r="X42"/>
  <c r="X164"/>
  <c r="X189"/>
  <c r="L189" s="1"/>
  <c r="X238"/>
  <c r="X13"/>
  <c r="X19"/>
  <c r="X34"/>
  <c r="EB34" s="1"/>
  <c r="X149"/>
  <c r="X114"/>
  <c r="X75"/>
  <c r="X200"/>
  <c r="L200" s="1"/>
  <c r="X48"/>
  <c r="X141"/>
  <c r="X254"/>
  <c r="I260"/>
  <c r="EA253"/>
  <c r="CQ253"/>
  <c r="I208"/>
  <c r="I253"/>
  <c r="X156"/>
  <c r="L156" s="1"/>
  <c r="K122"/>
  <c r="X171"/>
  <c r="DZ9"/>
  <c r="BG253"/>
  <c r="AU253"/>
  <c r="X89"/>
  <c r="EB89" s="1"/>
  <c r="X216"/>
  <c r="EB216" s="1"/>
  <c r="X62"/>
  <c r="L62" s="1"/>
  <c r="I15"/>
  <c r="K214"/>
  <c r="X147"/>
  <c r="L147" s="1"/>
  <c r="X91"/>
  <c r="L91" s="1"/>
  <c r="X236"/>
  <c r="X161"/>
  <c r="X55"/>
  <c r="L55" s="1"/>
  <c r="K251"/>
  <c r="X169"/>
  <c r="X135"/>
  <c r="X90"/>
  <c r="EB90" s="1"/>
  <c r="X14"/>
  <c r="EB14" s="1"/>
  <c r="X133"/>
  <c r="X172"/>
  <c r="L172" s="1"/>
  <c r="X151"/>
  <c r="EB151" s="1"/>
  <c r="X36"/>
  <c r="EB36" s="1"/>
  <c r="X94"/>
  <c r="X237"/>
  <c r="X247"/>
  <c r="AV247" s="1"/>
  <c r="X104"/>
  <c r="L104" s="1"/>
  <c r="X111"/>
  <c r="X206"/>
  <c r="L206" s="1"/>
  <c r="X57"/>
  <c r="EB57" s="1"/>
  <c r="X202"/>
  <c r="EB202" s="1"/>
  <c r="X59"/>
  <c r="X68"/>
  <c r="X220"/>
  <c r="L220" s="1"/>
  <c r="X243"/>
  <c r="L243" s="1"/>
  <c r="X108"/>
  <c r="X85"/>
  <c r="EB85" s="1"/>
  <c r="X81"/>
  <c r="EB81" s="1"/>
  <c r="X110"/>
  <c r="EB110" s="1"/>
  <c r="X98"/>
  <c r="X230"/>
  <c r="EB230" s="1"/>
  <c r="X27"/>
  <c r="X86"/>
  <c r="EB86" s="1"/>
  <c r="X146"/>
  <c r="X154"/>
  <c r="EB154" s="1"/>
  <c r="X109"/>
  <c r="L109" s="1"/>
  <c r="X148"/>
  <c r="EB148" s="1"/>
  <c r="X16"/>
  <c r="X50"/>
  <c r="EB50" s="1"/>
  <c r="X106"/>
  <c r="EB106" s="1"/>
  <c r="X37"/>
  <c r="EB37" s="1"/>
  <c r="X251"/>
  <c r="X15"/>
  <c r="EB15" s="1"/>
  <c r="X228"/>
  <c r="X221"/>
  <c r="L221" s="1"/>
  <c r="X197"/>
  <c r="X260"/>
  <c r="AV260" s="1"/>
  <c r="X124"/>
  <c r="L124" s="1"/>
  <c r="X205"/>
  <c r="L205" s="1"/>
  <c r="X233"/>
  <c r="X25"/>
  <c r="L25" s="1"/>
  <c r="X215"/>
  <c r="EB215" s="1"/>
  <c r="X170"/>
  <c r="L170" s="1"/>
  <c r="X127"/>
  <c r="X152"/>
  <c r="EB152" s="1"/>
  <c r="X242"/>
  <c r="L242" s="1"/>
  <c r="X24"/>
  <c r="L24" s="1"/>
  <c r="X217"/>
  <c r="I214"/>
  <c r="X67"/>
  <c r="EB67" s="1"/>
  <c r="X39"/>
  <c r="EB39" s="1"/>
  <c r="K44"/>
  <c r="I93"/>
  <c r="K166"/>
  <c r="X235"/>
  <c r="EB235" s="1"/>
  <c r="X43"/>
  <c r="L43" s="1"/>
  <c r="X155"/>
  <c r="EB155" s="1"/>
  <c r="X63"/>
  <c r="EB63" s="1"/>
  <c r="K15"/>
  <c r="K208"/>
  <c r="X139"/>
  <c r="X115"/>
  <c r="EB115" s="1"/>
  <c r="CE253"/>
  <c r="I207"/>
  <c r="X184"/>
  <c r="L184" s="1"/>
  <c r="X190"/>
  <c r="L190" s="1"/>
  <c r="I122"/>
  <c r="X174"/>
  <c r="X250"/>
  <c r="BH250" s="1"/>
  <c r="X105"/>
  <c r="EB105" s="1"/>
  <c r="X209"/>
  <c r="L209" s="1"/>
  <c r="X187"/>
  <c r="X265"/>
  <c r="DP265" s="1"/>
  <c r="X253"/>
  <c r="AV253" s="1"/>
  <c r="X176"/>
  <c r="EB176" s="1"/>
  <c r="X102"/>
  <c r="X107"/>
  <c r="EB107" s="1"/>
  <c r="X99"/>
  <c r="L99" s="1"/>
  <c r="X267"/>
  <c r="CR267" s="1"/>
  <c r="X194"/>
  <c r="X208"/>
  <c r="X136"/>
  <c r="L136" s="1"/>
  <c r="X117"/>
  <c r="EB117" s="1"/>
  <c r="X12"/>
  <c r="X44"/>
  <c r="EB44" s="1"/>
  <c r="X168"/>
  <c r="L168" s="1"/>
  <c r="X31"/>
  <c r="L31" s="1"/>
  <c r="X166"/>
  <c r="X248"/>
  <c r="CF248" s="1"/>
  <c r="X211"/>
  <c r="L211" s="1"/>
  <c r="X73"/>
  <c r="L73" s="1"/>
  <c r="X77"/>
  <c r="X183"/>
  <c r="EB183" s="1"/>
  <c r="X103"/>
  <c r="EB103" s="1"/>
  <c r="X224"/>
  <c r="EB224" s="1"/>
  <c r="X207"/>
  <c r="X198"/>
  <c r="X116"/>
  <c r="EB116" s="1"/>
  <c r="X118"/>
  <c r="L118" s="1"/>
  <c r="X60"/>
  <c r="X132"/>
  <c r="L132" s="1"/>
  <c r="X74"/>
  <c r="EB74" s="1"/>
  <c r="X22"/>
  <c r="EB22" s="1"/>
  <c r="X262"/>
  <c r="CF262" s="1"/>
  <c r="X255"/>
  <c r="BT255" s="1"/>
  <c r="X218"/>
  <c r="EB218" s="1"/>
  <c r="X33"/>
  <c r="X49"/>
  <c r="X178"/>
  <c r="L178" s="1"/>
  <c r="X145"/>
  <c r="EB145" s="1"/>
  <c r="X140"/>
  <c r="L140" s="1"/>
  <c r="X219"/>
  <c r="X29"/>
  <c r="EB29" s="1"/>
  <c r="X82"/>
  <c r="L82" s="1"/>
  <c r="X52"/>
  <c r="L52" s="1"/>
  <c r="X64"/>
  <c r="EB64" s="1"/>
  <c r="X137"/>
  <c r="X177"/>
  <c r="EB177" s="1"/>
  <c r="K17"/>
  <c r="I13"/>
  <c r="I34"/>
  <c r="K259"/>
  <c r="K270"/>
  <c r="I70"/>
  <c r="I18"/>
  <c r="K169"/>
  <c r="K34"/>
  <c r="K195"/>
  <c r="K130"/>
  <c r="K231"/>
  <c r="I195"/>
  <c r="K13"/>
  <c r="I231"/>
  <c r="I17"/>
  <c r="AH251"/>
  <c r="AH265"/>
  <c r="AH261"/>
  <c r="L155"/>
  <c r="BH88"/>
  <c r="CF88"/>
  <c r="DD88"/>
  <c r="DP88"/>
  <c r="CR88"/>
  <c r="BT88"/>
  <c r="EB88"/>
  <c r="L88"/>
  <c r="EB43"/>
  <c r="EA229"/>
  <c r="K229"/>
  <c r="I229"/>
  <c r="D57" i="3"/>
  <c r="C61" i="6"/>
  <c r="EA114" i="59"/>
  <c r="I114"/>
  <c r="K114"/>
  <c r="EA83"/>
  <c r="K83"/>
  <c r="I83"/>
  <c r="EB84"/>
  <c r="L84"/>
  <c r="EB121"/>
  <c r="L121"/>
  <c r="CQ254"/>
  <c r="AU254"/>
  <c r="BS254"/>
  <c r="DO254"/>
  <c r="DC254"/>
  <c r="EA254"/>
  <c r="CE254"/>
  <c r="BG254"/>
  <c r="EA187"/>
  <c r="K187"/>
  <c r="I187"/>
  <c r="EA184"/>
  <c r="K184"/>
  <c r="I184"/>
  <c r="EB185"/>
  <c r="L185"/>
  <c r="EA126"/>
  <c r="K126"/>
  <c r="I126"/>
  <c r="EA228"/>
  <c r="I228"/>
  <c r="K228"/>
  <c r="L51"/>
  <c r="EB51"/>
  <c r="EA158"/>
  <c r="I158"/>
  <c r="K158"/>
  <c r="EB69"/>
  <c r="L69"/>
  <c r="EB214"/>
  <c r="L214"/>
  <c r="AU262"/>
  <c r="BS262"/>
  <c r="CQ262"/>
  <c r="DO262"/>
  <c r="DC262"/>
  <c r="BG262"/>
  <c r="CE262"/>
  <c r="EA262"/>
  <c r="K262"/>
  <c r="I262"/>
  <c r="EA24"/>
  <c r="I24"/>
  <c r="K24"/>
  <c r="EB231"/>
  <c r="L231"/>
  <c r="BT257"/>
  <c r="AV257"/>
  <c r="CR257"/>
  <c r="DP257"/>
  <c r="CF257"/>
  <c r="EB257"/>
  <c r="BH257"/>
  <c r="L257"/>
  <c r="DD257"/>
  <c r="BT270"/>
  <c r="DD270"/>
  <c r="EB54"/>
  <c r="L54"/>
  <c r="CR261"/>
  <c r="DD261"/>
  <c r="L169"/>
  <c r="EB169"/>
  <c r="EA225"/>
  <c r="I225"/>
  <c r="K225"/>
  <c r="EB72"/>
  <c r="L72"/>
  <c r="EA150"/>
  <c r="K150"/>
  <c r="I150"/>
  <c r="EA189"/>
  <c r="K189"/>
  <c r="I189"/>
  <c r="L232"/>
  <c r="EB232"/>
  <c r="EA242"/>
  <c r="K242"/>
  <c r="I242"/>
  <c r="EB172"/>
  <c r="EB71"/>
  <c r="L71"/>
  <c r="EA77"/>
  <c r="I77"/>
  <c r="K77"/>
  <c r="EA182"/>
  <c r="K182"/>
  <c r="I182"/>
  <c r="EA199"/>
  <c r="I199"/>
  <c r="K199"/>
  <c r="EB163"/>
  <c r="L163"/>
  <c r="EA23"/>
  <c r="I23"/>
  <c r="K23"/>
  <c r="EA204"/>
  <c r="K204"/>
  <c r="I204"/>
  <c r="L78"/>
  <c r="EB78"/>
  <c r="EA102"/>
  <c r="I102"/>
  <c r="K102"/>
  <c r="EB206"/>
  <c r="EA190"/>
  <c r="BG190"/>
  <c r="DO190"/>
  <c r="DC190"/>
  <c r="AU190"/>
  <c r="CQ190"/>
  <c r="BS190"/>
  <c r="CE190"/>
  <c r="I190"/>
  <c r="K190"/>
  <c r="EA172"/>
  <c r="K172"/>
  <c r="EA226"/>
  <c r="K226"/>
  <c r="I226"/>
  <c r="EA171"/>
  <c r="BG171"/>
  <c r="DC171"/>
  <c r="CQ171"/>
  <c r="BS171"/>
  <c r="CE171"/>
  <c r="DO171"/>
  <c r="AU171"/>
  <c r="I171"/>
  <c r="K171"/>
  <c r="L202"/>
  <c r="EB59"/>
  <c r="L59"/>
  <c r="CE268"/>
  <c r="CQ268"/>
  <c r="EA268"/>
  <c r="BS268"/>
  <c r="BG268"/>
  <c r="AU268"/>
  <c r="DC268"/>
  <c r="DO268"/>
  <c r="K268"/>
  <c r="I268"/>
  <c r="EA92"/>
  <c r="K92"/>
  <c r="I92"/>
  <c r="EB243"/>
  <c r="L225"/>
  <c r="EB225"/>
  <c r="EB28"/>
  <c r="L28"/>
  <c r="CE251"/>
  <c r="AU251"/>
  <c r="BS251"/>
  <c r="DC251"/>
  <c r="CQ251"/>
  <c r="DO251"/>
  <c r="EA251"/>
  <c r="BG251"/>
  <c r="EA168"/>
  <c r="K168"/>
  <c r="I168"/>
  <c r="EA223"/>
  <c r="K223"/>
  <c r="I223"/>
  <c r="EA137"/>
  <c r="I137"/>
  <c r="K137"/>
  <c r="EA16"/>
  <c r="K16"/>
  <c r="I16"/>
  <c r="EA149"/>
  <c r="K149"/>
  <c r="I149"/>
  <c r="EB98"/>
  <c r="L98"/>
  <c r="L230"/>
  <c r="EA131"/>
  <c r="I131"/>
  <c r="K131"/>
  <c r="EB222"/>
  <c r="L222"/>
  <c r="EA179"/>
  <c r="I179"/>
  <c r="K179"/>
  <c r="EA46"/>
  <c r="I46"/>
  <c r="K46"/>
  <c r="L240"/>
  <c r="EB240"/>
  <c r="EB61"/>
  <c r="EB42"/>
  <c r="L42"/>
  <c r="EA128"/>
  <c r="I128"/>
  <c r="EA138"/>
  <c r="I138"/>
  <c r="K138"/>
  <c r="EA145"/>
  <c r="K145"/>
  <c r="I145"/>
  <c r="EA81"/>
  <c r="K81"/>
  <c r="I81"/>
  <c r="L148"/>
  <c r="EA52"/>
  <c r="K52"/>
  <c r="I52"/>
  <c r="EA239"/>
  <c r="I239"/>
  <c r="K239"/>
  <c r="AU238"/>
  <c r="BS238"/>
  <c r="CQ238"/>
  <c r="DO238"/>
  <c r="EA238"/>
  <c r="DC238"/>
  <c r="CE238"/>
  <c r="BG238"/>
  <c r="EA109"/>
  <c r="I109"/>
  <c r="K109"/>
  <c r="L21"/>
  <c r="EB21"/>
  <c r="EB38"/>
  <c r="L38"/>
  <c r="L95"/>
  <c r="EB95"/>
  <c r="EB238"/>
  <c r="L238"/>
  <c r="AV251"/>
  <c r="BH251"/>
  <c r="CF251"/>
  <c r="DD251"/>
  <c r="BT251"/>
  <c r="DP251"/>
  <c r="CR251"/>
  <c r="L251"/>
  <c r="EB251"/>
  <c r="BG264"/>
  <c r="AU264"/>
  <c r="DC264"/>
  <c r="CQ264"/>
  <c r="CE264"/>
  <c r="DO264"/>
  <c r="EA264"/>
  <c r="BS264"/>
  <c r="K264"/>
  <c r="I264"/>
  <c r="EB132"/>
  <c r="EA115"/>
  <c r="I115"/>
  <c r="K115"/>
  <c r="EA121"/>
  <c r="K121"/>
  <c r="I121"/>
  <c r="L262"/>
  <c r="CR262"/>
  <c r="BT262"/>
  <c r="DP262"/>
  <c r="AV262"/>
  <c r="CR255"/>
  <c r="AV255"/>
  <c r="EB255"/>
  <c r="L255"/>
  <c r="CF255"/>
  <c r="EB221"/>
  <c r="L18"/>
  <c r="EB18"/>
  <c r="EA141"/>
  <c r="I141"/>
  <c r="K141"/>
  <c r="EB178"/>
  <c r="EA164"/>
  <c r="I164"/>
  <c r="K164"/>
  <c r="EB140"/>
  <c r="EA175"/>
  <c r="I175"/>
  <c r="K175"/>
  <c r="L29"/>
  <c r="L64"/>
  <c r="EA133"/>
  <c r="K133"/>
  <c r="I133"/>
  <c r="EA106"/>
  <c r="I106"/>
  <c r="K106"/>
  <c r="EB141"/>
  <c r="L141"/>
  <c r="AU269"/>
  <c r="BS269"/>
  <c r="CQ269"/>
  <c r="DO269"/>
  <c r="BG269"/>
  <c r="DC269"/>
  <c r="EA269"/>
  <c r="CE269"/>
  <c r="I269"/>
  <c r="K269"/>
  <c r="EA96"/>
  <c r="K96"/>
  <c r="I96"/>
  <c r="EB217"/>
  <c r="L217"/>
  <c r="AX4" i="42"/>
  <c r="Y251" i="59" s="1"/>
  <c r="X249"/>
  <c r="X269"/>
  <c r="X264"/>
  <c r="X263"/>
  <c r="X199"/>
  <c r="AH260"/>
  <c r="I31"/>
  <c r="I267"/>
  <c r="K176"/>
  <c r="EA53"/>
  <c r="I53"/>
  <c r="K53"/>
  <c r="EA135"/>
  <c r="I135"/>
  <c r="K135"/>
  <c r="EB184"/>
  <c r="EA234"/>
  <c r="K234"/>
  <c r="I234"/>
  <c r="EA38"/>
  <c r="I38"/>
  <c r="K38"/>
  <c r="EA25"/>
  <c r="I25"/>
  <c r="K25"/>
  <c r="BT250"/>
  <c r="AV250"/>
  <c r="DP250"/>
  <c r="DD250"/>
  <c r="EB209"/>
  <c r="EA127"/>
  <c r="I127"/>
  <c r="K127"/>
  <c r="EB187"/>
  <c r="L187"/>
  <c r="BS260"/>
  <c r="AU260"/>
  <c r="CQ260"/>
  <c r="DO260"/>
  <c r="BG260"/>
  <c r="DC260"/>
  <c r="CE260"/>
  <c r="EA260"/>
  <c r="EA61"/>
  <c r="K61"/>
  <c r="I61"/>
  <c r="EA60"/>
  <c r="I60"/>
  <c r="K60"/>
  <c r="EA84"/>
  <c r="K84"/>
  <c r="I84"/>
  <c r="EA11"/>
  <c r="L54" i="58"/>
  <c r="W9" i="59"/>
  <c r="K11"/>
  <c r="I11"/>
  <c r="EB32"/>
  <c r="L32"/>
  <c r="EA116"/>
  <c r="I116"/>
  <c r="K116"/>
  <c r="EA123"/>
  <c r="I123"/>
  <c r="K123"/>
  <c r="EA12"/>
  <c r="L49" i="58"/>
  <c r="I12" i="59"/>
  <c r="K12"/>
  <c r="EA113"/>
  <c r="K113"/>
  <c r="I113"/>
  <c r="EA105"/>
  <c r="I105"/>
  <c r="K105"/>
  <c r="EB94"/>
  <c r="L94"/>
  <c r="EA28"/>
  <c r="I28"/>
  <c r="K28"/>
  <c r="EB203"/>
  <c r="L203"/>
  <c r="L76"/>
  <c r="EB76"/>
  <c r="L212"/>
  <c r="EB104"/>
  <c r="EB194"/>
  <c r="L194"/>
  <c r="EB96"/>
  <c r="L96"/>
  <c r="EB70"/>
  <c r="L70"/>
  <c r="DC27"/>
  <c r="BS27"/>
  <c r="DO27"/>
  <c r="AU27"/>
  <c r="BG27"/>
  <c r="CQ27"/>
  <c r="EA27"/>
  <c r="CE27"/>
  <c r="I27"/>
  <c r="K27"/>
  <c r="EA74"/>
  <c r="I74"/>
  <c r="K74"/>
  <c r="EA205"/>
  <c r="K205"/>
  <c r="I205"/>
  <c r="EA103"/>
  <c r="I103"/>
  <c r="K103"/>
  <c r="EA19"/>
  <c r="I19"/>
  <c r="K19"/>
  <c r="EA211"/>
  <c r="K211"/>
  <c r="I211"/>
  <c r="L166"/>
  <c r="EB166"/>
  <c r="AV256"/>
  <c r="BT256"/>
  <c r="CR256"/>
  <c r="DP256"/>
  <c r="BH256"/>
  <c r="L256"/>
  <c r="CF256"/>
  <c r="DD256"/>
  <c r="EB256"/>
  <c r="EA194"/>
  <c r="K194"/>
  <c r="I194"/>
  <c r="EA33"/>
  <c r="BG33"/>
  <c r="CQ33"/>
  <c r="AU33"/>
  <c r="DO33"/>
  <c r="BS33"/>
  <c r="CE33"/>
  <c r="DC33"/>
  <c r="I33"/>
  <c r="K33"/>
  <c r="L110"/>
  <c r="EA21"/>
  <c r="I21"/>
  <c r="K21"/>
  <c r="L41"/>
  <c r="EB41"/>
  <c r="EB17"/>
  <c r="L17"/>
  <c r="EA193"/>
  <c r="K193"/>
  <c r="I193"/>
  <c r="EA62"/>
  <c r="I62"/>
  <c r="K62"/>
  <c r="EA188"/>
  <c r="K188"/>
  <c r="I188"/>
  <c r="EB226"/>
  <c r="L226"/>
  <c r="EA178"/>
  <c r="K178"/>
  <c r="I178"/>
  <c r="EA71"/>
  <c r="K71"/>
  <c r="I71"/>
  <c r="EB73"/>
  <c r="L146"/>
  <c r="EB146"/>
  <c r="L183"/>
  <c r="EA220"/>
  <c r="I220"/>
  <c r="K220"/>
  <c r="EA112"/>
  <c r="K112"/>
  <c r="I112"/>
  <c r="EA198"/>
  <c r="K198"/>
  <c r="I198"/>
  <c r="DC248"/>
  <c r="BS248"/>
  <c r="CE248"/>
  <c r="DO248"/>
  <c r="AU248"/>
  <c r="EA248"/>
  <c r="BG248"/>
  <c r="CQ248"/>
  <c r="K248"/>
  <c r="I248"/>
  <c r="L158"/>
  <c r="EB158"/>
  <c r="L50"/>
  <c r="EB192"/>
  <c r="L192"/>
  <c r="EA80"/>
  <c r="K80"/>
  <c r="I80"/>
  <c r="EA43"/>
  <c r="K43"/>
  <c r="I43"/>
  <c r="L65"/>
  <c r="EB65"/>
  <c r="EA45"/>
  <c r="I45"/>
  <c r="K45"/>
  <c r="EA140"/>
  <c r="K140"/>
  <c r="I140"/>
  <c r="AV259"/>
  <c r="BT259"/>
  <c r="CR259"/>
  <c r="DP259"/>
  <c r="L259"/>
  <c r="EB259"/>
  <c r="DD259"/>
  <c r="CF259"/>
  <c r="BH259"/>
  <c r="L93"/>
  <c r="EA86"/>
  <c r="I86"/>
  <c r="K86"/>
  <c r="EA47"/>
  <c r="K47"/>
  <c r="L227"/>
  <c r="EB227"/>
  <c r="EB162"/>
  <c r="L162"/>
  <c r="L58"/>
  <c r="EB58"/>
  <c r="EA203"/>
  <c r="I203"/>
  <c r="K203"/>
  <c r="L150"/>
  <c r="L33"/>
  <c r="EA97"/>
  <c r="K97"/>
  <c r="I97"/>
  <c r="EA57"/>
  <c r="I57"/>
  <c r="K57"/>
  <c r="EA210"/>
  <c r="I210"/>
  <c r="K210"/>
  <c r="EB167"/>
  <c r="L167"/>
  <c r="EB80"/>
  <c r="EA75"/>
  <c r="I75"/>
  <c r="K75"/>
  <c r="EB25"/>
  <c r="EB160"/>
  <c r="L160"/>
  <c r="EB127"/>
  <c r="L127"/>
  <c r="L152"/>
  <c r="EA177"/>
  <c r="K177"/>
  <c r="I177"/>
  <c r="EA183"/>
  <c r="I183"/>
  <c r="K183"/>
  <c r="EA160"/>
  <c r="I160"/>
  <c r="K160"/>
  <c r="EA68"/>
  <c r="K68"/>
  <c r="I68"/>
  <c r="AH249"/>
  <c r="AH252"/>
  <c r="AI253"/>
  <c r="AH267"/>
  <c r="AI261"/>
  <c r="I44"/>
  <c r="AH253"/>
  <c r="Y66"/>
  <c r="F66" s="1"/>
  <c r="K255"/>
  <c r="EA118"/>
  <c r="I118"/>
  <c r="EA41"/>
  <c r="K41"/>
  <c r="I41"/>
  <c r="EA197"/>
  <c r="K197"/>
  <c r="I197"/>
  <c r="EA236"/>
  <c r="K236"/>
  <c r="I236"/>
  <c r="L235"/>
  <c r="L120"/>
  <c r="EB120"/>
  <c r="AU250"/>
  <c r="BS250"/>
  <c r="CQ250"/>
  <c r="DO250"/>
  <c r="DC250"/>
  <c r="BG250"/>
  <c r="EA250"/>
  <c r="CE250"/>
  <c r="I250"/>
  <c r="K250"/>
  <c r="EA124"/>
  <c r="I124"/>
  <c r="K124"/>
  <c r="EA111"/>
  <c r="I111"/>
  <c r="K111"/>
  <c r="L171"/>
  <c r="EB171"/>
  <c r="CF266"/>
  <c r="BH266"/>
  <c r="DD266"/>
  <c r="EB266"/>
  <c r="L266"/>
  <c r="BT266"/>
  <c r="AV266"/>
  <c r="DP266"/>
  <c r="CR266"/>
  <c r="EA76"/>
  <c r="I76"/>
  <c r="K76"/>
  <c r="L89"/>
  <c r="EB30"/>
  <c r="L30"/>
  <c r="AU247"/>
  <c r="DO247"/>
  <c r="CQ247"/>
  <c r="BS247"/>
  <c r="EA247"/>
  <c r="DC247"/>
  <c r="BG247"/>
  <c r="CE247"/>
  <c r="K247"/>
  <c r="I247"/>
  <c r="L126"/>
  <c r="EB126"/>
  <c r="EA40"/>
  <c r="I40"/>
  <c r="K40"/>
  <c r="EB174"/>
  <c r="L174"/>
  <c r="EB91"/>
  <c r="EA26"/>
  <c r="I26"/>
  <c r="K26"/>
  <c r="EB236"/>
  <c r="L236"/>
  <c r="L161"/>
  <c r="EB161"/>
  <c r="EB11"/>
  <c r="CR265"/>
  <c r="BT265"/>
  <c r="BH265"/>
  <c r="L265"/>
  <c r="CF265"/>
  <c r="EA159"/>
  <c r="I159"/>
  <c r="K159"/>
  <c r="L180"/>
  <c r="EB180"/>
  <c r="EA110"/>
  <c r="I110"/>
  <c r="K110"/>
  <c r="EA66"/>
  <c r="K66"/>
  <c r="I66"/>
  <c r="EB159"/>
  <c r="L159"/>
  <c r="EB102"/>
  <c r="L102"/>
  <c r="EA212"/>
  <c r="I212"/>
  <c r="K212"/>
  <c r="EA174"/>
  <c r="I174"/>
  <c r="K174"/>
  <c r="L36"/>
  <c r="EA207"/>
  <c r="BG207"/>
  <c r="BS207"/>
  <c r="AU207"/>
  <c r="DO207"/>
  <c r="CE207"/>
  <c r="DC207"/>
  <c r="CQ207"/>
  <c r="EA14"/>
  <c r="K14"/>
  <c r="I14"/>
  <c r="L237"/>
  <c r="EB237"/>
  <c r="EA65"/>
  <c r="K65"/>
  <c r="I65"/>
  <c r="AV267"/>
  <c r="BT267"/>
  <c r="CF267"/>
  <c r="EB267"/>
  <c r="DD267"/>
  <c r="EA98"/>
  <c r="K98"/>
  <c r="I98"/>
  <c r="EA22"/>
  <c r="K22"/>
  <c r="I22"/>
  <c r="EA241"/>
  <c r="I241"/>
  <c r="K241"/>
  <c r="L111"/>
  <c r="EB111"/>
  <c r="L23"/>
  <c r="EB23"/>
  <c r="EA156"/>
  <c r="I156"/>
  <c r="K156"/>
  <c r="EA48"/>
  <c r="K48"/>
  <c r="I48"/>
  <c r="EA91"/>
  <c r="K91"/>
  <c r="I91"/>
  <c r="EA180"/>
  <c r="I180"/>
  <c r="K180"/>
  <c r="EA196"/>
  <c r="K196"/>
  <c r="I196"/>
  <c r="EA55"/>
  <c r="K55"/>
  <c r="I55"/>
  <c r="EA200"/>
  <c r="K200"/>
  <c r="I200"/>
  <c r="EB12"/>
  <c r="L12"/>
  <c r="EA154"/>
  <c r="K154"/>
  <c r="I154"/>
  <c r="L44"/>
  <c r="EA39"/>
  <c r="I39"/>
  <c r="K39"/>
  <c r="EA54"/>
  <c r="I54"/>
  <c r="K54"/>
  <c r="EA233"/>
  <c r="I233"/>
  <c r="K233"/>
  <c r="EB31"/>
  <c r="L108"/>
  <c r="EB108"/>
  <c r="EA155"/>
  <c r="I155"/>
  <c r="K155"/>
  <c r="AU265"/>
  <c r="CQ265"/>
  <c r="BS265"/>
  <c r="DO265"/>
  <c r="BG265"/>
  <c r="EA265"/>
  <c r="DC265"/>
  <c r="CE265"/>
  <c r="EA144"/>
  <c r="I144"/>
  <c r="K144"/>
  <c r="EA50"/>
  <c r="I50"/>
  <c r="K50"/>
  <c r="EB223"/>
  <c r="L223"/>
  <c r="L252"/>
  <c r="DD252"/>
  <c r="DP252"/>
  <c r="BH252"/>
  <c r="BT252"/>
  <c r="CR252"/>
  <c r="AV252"/>
  <c r="CF252"/>
  <c r="EB252"/>
  <c r="EA108"/>
  <c r="I108"/>
  <c r="K108"/>
  <c r="EA235"/>
  <c r="I235"/>
  <c r="K235"/>
  <c r="EA165"/>
  <c r="I165"/>
  <c r="K165"/>
  <c r="L86"/>
  <c r="L138"/>
  <c r="EB138"/>
  <c r="EA256"/>
  <c r="CQ256"/>
  <c r="BG256"/>
  <c r="AU256"/>
  <c r="DO256"/>
  <c r="BS256"/>
  <c r="DC256"/>
  <c r="CE256"/>
  <c r="I256"/>
  <c r="K256"/>
  <c r="EA37"/>
  <c r="K37"/>
  <c r="I37"/>
  <c r="EB45"/>
  <c r="L45"/>
  <c r="EB143"/>
  <c r="L143"/>
  <c r="EA147"/>
  <c r="K147"/>
  <c r="I147"/>
  <c r="EA63"/>
  <c r="K63"/>
  <c r="I63"/>
  <c r="EA18"/>
  <c r="L164"/>
  <c r="EB164"/>
  <c r="EA58"/>
  <c r="I58"/>
  <c r="K58"/>
  <c r="EA167"/>
  <c r="K167"/>
  <c r="I167"/>
  <c r="EB16"/>
  <c r="L16"/>
  <c r="BT268"/>
  <c r="AV268"/>
  <c r="CR268"/>
  <c r="DP268"/>
  <c r="BH268"/>
  <c r="L268"/>
  <c r="DD268"/>
  <c r="CF268"/>
  <c r="EB268"/>
  <c r="EA162"/>
  <c r="I162"/>
  <c r="K162"/>
  <c r="EA201"/>
  <c r="K201"/>
  <c r="I201"/>
  <c r="EB60"/>
  <c r="L60"/>
  <c r="EA153"/>
  <c r="I153"/>
  <c r="K153"/>
  <c r="L37"/>
  <c r="EB100"/>
  <c r="L100"/>
  <c r="EA56"/>
  <c r="I56"/>
  <c r="K56"/>
  <c r="EA227"/>
  <c r="K227"/>
  <c r="I227"/>
  <c r="L15"/>
  <c r="EA64"/>
  <c r="I64"/>
  <c r="K64"/>
  <c r="EB173"/>
  <c r="L173"/>
  <c r="EB19"/>
  <c r="L19"/>
  <c r="EA139"/>
  <c r="I139"/>
  <c r="K139"/>
  <c r="EB182"/>
  <c r="L182"/>
  <c r="EB125"/>
  <c r="L125"/>
  <c r="EA94"/>
  <c r="I94"/>
  <c r="K94"/>
  <c r="L197"/>
  <c r="EB197"/>
  <c r="EB49"/>
  <c r="L49"/>
  <c r="EA192"/>
  <c r="K192"/>
  <c r="I192"/>
  <c r="EA20"/>
  <c r="I20"/>
  <c r="K20"/>
  <c r="EB114"/>
  <c r="L114"/>
  <c r="L144"/>
  <c r="EB144"/>
  <c r="EB233"/>
  <c r="L233"/>
  <c r="EA36"/>
  <c r="K36"/>
  <c r="I36"/>
  <c r="L241"/>
  <c r="EB241"/>
  <c r="EA89"/>
  <c r="K89"/>
  <c r="I89"/>
  <c r="EA69"/>
  <c r="I69"/>
  <c r="K69"/>
  <c r="EB48"/>
  <c r="L48"/>
  <c r="EA95"/>
  <c r="I95"/>
  <c r="K95"/>
  <c r="EA51"/>
  <c r="I51"/>
  <c r="K51"/>
  <c r="EB137"/>
  <c r="L137"/>
  <c r="L26"/>
  <c r="EB26"/>
  <c r="EA90"/>
  <c r="K90"/>
  <c r="I90"/>
  <c r="AH259"/>
  <c r="AH257"/>
  <c r="AH270"/>
  <c r="I176"/>
  <c r="K93"/>
  <c r="AI258"/>
  <c r="X20"/>
  <c r="X157"/>
  <c r="AI263"/>
  <c r="K265"/>
  <c r="EA125"/>
  <c r="K125"/>
  <c r="I125"/>
  <c r="EB35"/>
  <c r="L35"/>
  <c r="EB53"/>
  <c r="L53"/>
  <c r="EA173"/>
  <c r="K173"/>
  <c r="I173"/>
  <c r="AU267"/>
  <c r="CQ267"/>
  <c r="BS267"/>
  <c r="DO267"/>
  <c r="BG267"/>
  <c r="EA267"/>
  <c r="DC267"/>
  <c r="CE267"/>
  <c r="EA206"/>
  <c r="I206"/>
  <c r="K206"/>
  <c r="EB204"/>
  <c r="EA132"/>
  <c r="I132"/>
  <c r="K132"/>
  <c r="EA32"/>
  <c r="K32"/>
  <c r="I32"/>
  <c r="CQ232"/>
  <c r="AU232"/>
  <c r="BS232"/>
  <c r="DO232"/>
  <c r="BG232"/>
  <c r="DC232"/>
  <c r="EA232"/>
  <c r="CE232"/>
  <c r="K232"/>
  <c r="I232"/>
  <c r="EB239"/>
  <c r="L239"/>
  <c r="EA136"/>
  <c r="I136"/>
  <c r="K136"/>
  <c r="EB139"/>
  <c r="L139"/>
  <c r="AU259"/>
  <c r="BS259"/>
  <c r="CQ259"/>
  <c r="DO259"/>
  <c r="DC259"/>
  <c r="CE259"/>
  <c r="BG259"/>
  <c r="EA259"/>
  <c r="CQ255"/>
  <c r="DO255"/>
  <c r="AU255"/>
  <c r="BS255"/>
  <c r="EA255"/>
  <c r="DC255"/>
  <c r="CE255"/>
  <c r="BG255"/>
  <c r="EA117"/>
  <c r="I117"/>
  <c r="K117"/>
  <c r="EB175"/>
  <c r="L175"/>
  <c r="EA186"/>
  <c r="K186"/>
  <c r="I186"/>
  <c r="EA142"/>
  <c r="I142"/>
  <c r="K142"/>
  <c r="L123"/>
  <c r="EB123"/>
  <c r="EA218"/>
  <c r="I218"/>
  <c r="K218"/>
  <c r="EB62"/>
  <c r="EA134"/>
  <c r="K134"/>
  <c r="I134"/>
  <c r="EA185"/>
  <c r="I185"/>
  <c r="K185"/>
  <c r="EB165"/>
  <c r="L165"/>
  <c r="EA151"/>
  <c r="K151"/>
  <c r="I151"/>
  <c r="EA72"/>
  <c r="K72"/>
  <c r="I72"/>
  <c r="EA213"/>
  <c r="I213"/>
  <c r="K213"/>
  <c r="BS237"/>
  <c r="CQ237"/>
  <c r="AU237"/>
  <c r="DO237"/>
  <c r="DC237"/>
  <c r="CE237"/>
  <c r="EA237"/>
  <c r="BG237"/>
  <c r="K237"/>
  <c r="I237"/>
  <c r="EA161"/>
  <c r="I161"/>
  <c r="K161"/>
  <c r="CR258"/>
  <c r="AV258"/>
  <c r="BT258"/>
  <c r="DP258"/>
  <c r="EB258"/>
  <c r="L258"/>
  <c r="DD258"/>
  <c r="CF258"/>
  <c r="BH258"/>
  <c r="EA244"/>
  <c r="I244"/>
  <c r="K244"/>
  <c r="L135"/>
  <c r="EB135"/>
  <c r="EB83"/>
  <c r="L83"/>
  <c r="EA35"/>
  <c r="K35"/>
  <c r="I35"/>
  <c r="EA209"/>
  <c r="I209"/>
  <c r="K209"/>
  <c r="L14"/>
  <c r="EB133"/>
  <c r="L133"/>
  <c r="L107"/>
  <c r="EA107"/>
  <c r="K107"/>
  <c r="I107"/>
  <c r="EA224"/>
  <c r="K224"/>
  <c r="I224"/>
  <c r="EB56"/>
  <c r="L56"/>
  <c r="EA157"/>
  <c r="I157"/>
  <c r="K157"/>
  <c r="EA246"/>
  <c r="K246"/>
  <c r="I246"/>
  <c r="EA120"/>
  <c r="I120"/>
  <c r="L131"/>
  <c r="EB131"/>
  <c r="EA49"/>
  <c r="K49"/>
  <c r="I49"/>
  <c r="EA202"/>
  <c r="I202"/>
  <c r="K202"/>
  <c r="EB97"/>
  <c r="L97"/>
  <c r="AU270"/>
  <c r="CQ270"/>
  <c r="BS270"/>
  <c r="DO270"/>
  <c r="CE270"/>
  <c r="BG270"/>
  <c r="EA270"/>
  <c r="DC270"/>
  <c r="L208"/>
  <c r="EB208"/>
  <c r="EA243"/>
  <c r="K243"/>
  <c r="I243"/>
  <c r="EA245"/>
  <c r="K245"/>
  <c r="I245"/>
  <c r="L213"/>
  <c r="EB213"/>
  <c r="EB234"/>
  <c r="L234"/>
  <c r="L117"/>
  <c r="EA191"/>
  <c r="I191"/>
  <c r="K191"/>
  <c r="EA221"/>
  <c r="K221"/>
  <c r="I221"/>
  <c r="L68"/>
  <c r="EB68"/>
  <c r="EA79"/>
  <c r="I79"/>
  <c r="K79"/>
  <c r="EB193"/>
  <c r="L193"/>
  <c r="EA78"/>
  <c r="K78"/>
  <c r="I78"/>
  <c r="EA152"/>
  <c r="I152"/>
  <c r="K152"/>
  <c r="EA215"/>
  <c r="K215"/>
  <c r="I215"/>
  <c r="L85"/>
  <c r="EA146"/>
  <c r="K146"/>
  <c r="I146"/>
  <c r="L248"/>
  <c r="DD248"/>
  <c r="DP248" s="1"/>
  <c r="CR248"/>
  <c r="EB248"/>
  <c r="AV248"/>
  <c r="EA85"/>
  <c r="I85"/>
  <c r="K85"/>
  <c r="EA143"/>
  <c r="I143"/>
  <c r="K143"/>
  <c r="EA73"/>
  <c r="K73"/>
  <c r="I73"/>
  <c r="EA119"/>
  <c r="I119"/>
  <c r="K119"/>
  <c r="EB129"/>
  <c r="L129"/>
  <c r="BS249"/>
  <c r="AU249"/>
  <c r="CQ249"/>
  <c r="DO249"/>
  <c r="BG249"/>
  <c r="EA249"/>
  <c r="DC249"/>
  <c r="CE249"/>
  <c r="EB40"/>
  <c r="L40"/>
  <c r="EA181"/>
  <c r="I181"/>
  <c r="K181"/>
  <c r="CQ88"/>
  <c r="DO88"/>
  <c r="CE88"/>
  <c r="AU88"/>
  <c r="BG88"/>
  <c r="DC88"/>
  <c r="EA88"/>
  <c r="BS88"/>
  <c r="I88"/>
  <c r="K88"/>
  <c r="EA217"/>
  <c r="K217"/>
  <c r="I217"/>
  <c r="EB77"/>
  <c r="L77"/>
  <c r="L154"/>
  <c r="AU104"/>
  <c r="DO104"/>
  <c r="EA104"/>
  <c r="BS104"/>
  <c r="CE104"/>
  <c r="DC104"/>
  <c r="BG104"/>
  <c r="CQ104"/>
  <c r="I104"/>
  <c r="K104"/>
  <c r="L130"/>
  <c r="EB130"/>
  <c r="EB101"/>
  <c r="L224"/>
  <c r="EB207"/>
  <c r="L207"/>
  <c r="EB198"/>
  <c r="L198"/>
  <c r="EA163"/>
  <c r="I163"/>
  <c r="K163"/>
  <c r="L122"/>
  <c r="EB122"/>
  <c r="EB118"/>
  <c r="EA240"/>
  <c r="I240"/>
  <c r="K240"/>
  <c r="EA59"/>
  <c r="I59"/>
  <c r="EA30"/>
  <c r="K30"/>
  <c r="I30"/>
  <c r="BS257"/>
  <c r="CQ257"/>
  <c r="AU257"/>
  <c r="DO257"/>
  <c r="BG257"/>
  <c r="EA257"/>
  <c r="DC257"/>
  <c r="CE257"/>
  <c r="L13"/>
  <c r="EB13"/>
  <c r="EA219"/>
  <c r="K219"/>
  <c r="I219"/>
  <c r="EB196"/>
  <c r="L196"/>
  <c r="EA129"/>
  <c r="K129"/>
  <c r="I129"/>
  <c r="L22"/>
  <c r="EA82"/>
  <c r="I82"/>
  <c r="K82"/>
  <c r="EA87"/>
  <c r="K87"/>
  <c r="I87"/>
  <c r="L149"/>
  <c r="EB149"/>
  <c r="EA252"/>
  <c r="DO252"/>
  <c r="BG252"/>
  <c r="CQ252"/>
  <c r="DC252"/>
  <c r="AU252"/>
  <c r="CE252"/>
  <c r="BS252"/>
  <c r="EA29"/>
  <c r="I29"/>
  <c r="K29"/>
  <c r="EA222"/>
  <c r="I222"/>
  <c r="K222"/>
  <c r="EA99"/>
  <c r="K99"/>
  <c r="I99"/>
  <c r="CR260"/>
  <c r="BT260"/>
  <c r="DP260"/>
  <c r="L260"/>
  <c r="DD260"/>
  <c r="EB260"/>
  <c r="BH260"/>
  <c r="EB188"/>
  <c r="L188"/>
  <c r="L181"/>
  <c r="EB181"/>
  <c r="EA170"/>
  <c r="I170"/>
  <c r="K170"/>
  <c r="L210"/>
  <c r="EB210"/>
  <c r="EB219"/>
  <c r="L219"/>
  <c r="EA100"/>
  <c r="I100"/>
  <c r="K100"/>
  <c r="L201"/>
  <c r="EB75"/>
  <c r="L75"/>
  <c r="EB52"/>
  <c r="EB170"/>
  <c r="EA42"/>
  <c r="K42"/>
  <c r="I42"/>
  <c r="EA101"/>
  <c r="I101"/>
  <c r="K101"/>
  <c r="EB191"/>
  <c r="L191"/>
  <c r="EB24"/>
  <c r="EB254"/>
  <c r="AV254"/>
  <c r="L254"/>
  <c r="DD254"/>
  <c r="DP254"/>
  <c r="CF254"/>
  <c r="CR254"/>
  <c r="BH254"/>
  <c r="BT254"/>
  <c r="CR128"/>
  <c r="L128"/>
  <c r="BH128"/>
  <c r="CF128"/>
  <c r="BT128"/>
  <c r="DD128"/>
  <c r="EB128"/>
  <c r="DP128"/>
  <c r="EA148"/>
  <c r="I148"/>
  <c r="K148"/>
  <c r="EA67"/>
  <c r="I67"/>
  <c r="K67"/>
  <c r="AH254"/>
  <c r="AH266"/>
  <c r="K267"/>
  <c r="AH255"/>
  <c r="K238"/>
  <c r="F44" i="2"/>
  <c r="J34" i="5"/>
  <c r="H34" i="7"/>
  <c r="J25" i="46"/>
  <c r="U54" i="49"/>
  <c r="K16" i="58"/>
  <c r="EB92" i="59" l="1"/>
  <c r="M54" i="58"/>
  <c r="L244" i="59"/>
  <c r="EB142"/>
  <c r="EB200"/>
  <c r="EB186"/>
  <c r="EB179"/>
  <c r="EB245"/>
  <c r="EB246"/>
  <c r="L66"/>
  <c r="CF261"/>
  <c r="DP261"/>
  <c r="CF270"/>
  <c r="AV270"/>
  <c r="EB134"/>
  <c r="Y250"/>
  <c r="EB189"/>
  <c r="L87"/>
  <c r="L153"/>
  <c r="L261"/>
  <c r="AV261"/>
  <c r="BH270"/>
  <c r="L270"/>
  <c r="CR270"/>
  <c r="EB195"/>
  <c r="L229"/>
  <c r="EB47"/>
  <c r="L113"/>
  <c r="L34"/>
  <c r="L112"/>
  <c r="EB79"/>
  <c r="L46"/>
  <c r="EB124"/>
  <c r="L253"/>
  <c r="BH261"/>
  <c r="EB261"/>
  <c r="EB270"/>
  <c r="BH262"/>
  <c r="DD262"/>
  <c r="EB262"/>
  <c r="EB55"/>
  <c r="L115"/>
  <c r="L67"/>
  <c r="L177"/>
  <c r="L74"/>
  <c r="DP253"/>
  <c r="EB147"/>
  <c r="L215"/>
  <c r="L145"/>
  <c r="L103"/>
  <c r="EB211"/>
  <c r="L151"/>
  <c r="BT253"/>
  <c r="L116"/>
  <c r="EB247"/>
  <c r="EB220"/>
  <c r="DD247"/>
  <c r="DP247" s="1"/>
  <c r="G66"/>
  <c r="L218"/>
  <c r="EB109"/>
  <c r="L90"/>
  <c r="DD253"/>
  <c r="CR253"/>
  <c r="EB242"/>
  <c r="EB228"/>
  <c r="L81"/>
  <c r="CF247"/>
  <c r="CR247" s="1"/>
  <c r="L57"/>
  <c r="EB82"/>
  <c r="L106"/>
  <c r="Y258"/>
  <c r="BU258" s="1"/>
  <c r="EB99"/>
  <c r="EB190"/>
  <c r="Y263"/>
  <c r="EB136"/>
  <c r="L63"/>
  <c r="L105"/>
  <c r="L216"/>
  <c r="Y259"/>
  <c r="EB168"/>
  <c r="EB253"/>
  <c r="Y38"/>
  <c r="L228"/>
  <c r="L247"/>
  <c r="Y253"/>
  <c r="G253" s="1"/>
  <c r="EB27"/>
  <c r="EB205"/>
  <c r="L176"/>
  <c r="L39"/>
  <c r="EB156"/>
  <c r="CF260"/>
  <c r="BH248"/>
  <c r="BT248" s="1"/>
  <c r="AJ248" s="1"/>
  <c r="L267"/>
  <c r="DP267"/>
  <c r="AJ267" s="1"/>
  <c r="BH253"/>
  <c r="CF253"/>
  <c r="EB265"/>
  <c r="AV265"/>
  <c r="AJ265" s="1"/>
  <c r="F250"/>
  <c r="EB33"/>
  <c r="BH247"/>
  <c r="BT247" s="1"/>
  <c r="CF250"/>
  <c r="L250"/>
  <c r="EB250"/>
  <c r="DD255"/>
  <c r="DP255"/>
  <c r="L27"/>
  <c r="BH267"/>
  <c r="DD265"/>
  <c r="G250"/>
  <c r="CR250"/>
  <c r="AJ250" s="1"/>
  <c r="BH255"/>
  <c r="L57" i="58"/>
  <c r="EA9" i="59"/>
  <c r="AJ254"/>
  <c r="AJ251"/>
  <c r="AJ257"/>
  <c r="AJ260"/>
  <c r="AI259"/>
  <c r="AI27"/>
  <c r="AI269"/>
  <c r="AJ255"/>
  <c r="AI238"/>
  <c r="AI190"/>
  <c r="AI262"/>
  <c r="AI265"/>
  <c r="AI247"/>
  <c r="AI252"/>
  <c r="AI248"/>
  <c r="AI104"/>
  <c r="AJ266"/>
  <c r="EB157"/>
  <c r="L157"/>
  <c r="M66"/>
  <c r="EC66"/>
  <c r="AW253"/>
  <c r="BU253"/>
  <c r="CS253"/>
  <c r="DQ253"/>
  <c r="BI253"/>
  <c r="M253"/>
  <c r="EC253"/>
  <c r="DE253"/>
  <c r="CG253"/>
  <c r="M251"/>
  <c r="J251" s="1"/>
  <c r="CS251"/>
  <c r="DE251"/>
  <c r="DQ251"/>
  <c r="EC251"/>
  <c r="AW251"/>
  <c r="BI251"/>
  <c r="BU251"/>
  <c r="CG251"/>
  <c r="G251"/>
  <c r="F251"/>
  <c r="BT269"/>
  <c r="CR269"/>
  <c r="AV269"/>
  <c r="DP269"/>
  <c r="BH269"/>
  <c r="EB269"/>
  <c r="L269"/>
  <c r="CF269"/>
  <c r="DD269"/>
  <c r="AI267"/>
  <c r="AI257"/>
  <c r="AI249"/>
  <c r="AJ258"/>
  <c r="AI237"/>
  <c r="AI255"/>
  <c r="AI250"/>
  <c r="S49" i="58"/>
  <c r="AI251" i="59"/>
  <c r="AI254"/>
  <c r="EC38"/>
  <c r="M38"/>
  <c r="H38" s="1"/>
  <c r="S54" i="58"/>
  <c r="AW259" i="59"/>
  <c r="BU259"/>
  <c r="CS259"/>
  <c r="DQ259"/>
  <c r="BI259"/>
  <c r="M259"/>
  <c r="J259" s="1"/>
  <c r="DE259"/>
  <c r="EC259"/>
  <c r="CG259"/>
  <c r="F259"/>
  <c r="G259"/>
  <c r="L199"/>
  <c r="EB199"/>
  <c r="BT264"/>
  <c r="AV264"/>
  <c r="DD264"/>
  <c r="CR264"/>
  <c r="DP264"/>
  <c r="CF264"/>
  <c r="BH264"/>
  <c r="EB264"/>
  <c r="L264"/>
  <c r="AJ128"/>
  <c r="AI88"/>
  <c r="AI270"/>
  <c r="AJ268"/>
  <c r="AJ252"/>
  <c r="AI33"/>
  <c r="G38"/>
  <c r="EB20"/>
  <c r="L20"/>
  <c r="CS258"/>
  <c r="DE258"/>
  <c r="AW258"/>
  <c r="BI258"/>
  <c r="EC258"/>
  <c r="M258"/>
  <c r="J258" s="1"/>
  <c r="F258"/>
  <c r="G258"/>
  <c r="CS250"/>
  <c r="AW250"/>
  <c r="BU250"/>
  <c r="DQ250"/>
  <c r="BI250"/>
  <c r="M250"/>
  <c r="H250" s="1"/>
  <c r="DE250"/>
  <c r="EC250"/>
  <c r="CG250"/>
  <c r="X119"/>
  <c r="M49" i="58" s="1"/>
  <c r="Y118" i="59"/>
  <c r="Y100"/>
  <c r="Y265"/>
  <c r="Y60"/>
  <c r="Y50"/>
  <c r="Y137"/>
  <c r="Y98"/>
  <c r="Y159"/>
  <c r="Y233"/>
  <c r="Y180"/>
  <c r="Y94"/>
  <c r="Y163"/>
  <c r="Y105"/>
  <c r="Y125"/>
  <c r="Y89"/>
  <c r="Y48"/>
  <c r="Y41"/>
  <c r="Y15"/>
  <c r="Y74"/>
  <c r="Y54"/>
  <c r="Y14"/>
  <c r="Y238"/>
  <c r="Y79"/>
  <c r="Y102"/>
  <c r="Y186"/>
  <c r="Y266"/>
  <c r="Y77"/>
  <c r="Y91"/>
  <c r="Y219"/>
  <c r="Y99"/>
  <c r="Y181"/>
  <c r="Y75"/>
  <c r="Y216"/>
  <c r="Y177"/>
  <c r="Y56"/>
  <c r="Y153"/>
  <c r="Y93"/>
  <c r="Y160"/>
  <c r="Y234"/>
  <c r="Y200"/>
  <c r="Y128"/>
  <c r="Y170"/>
  <c r="Y205"/>
  <c r="Y267"/>
  <c r="Y19"/>
  <c r="Y144"/>
  <c r="Y86"/>
  <c r="Y30"/>
  <c r="Y162"/>
  <c r="Y204"/>
  <c r="Y222"/>
  <c r="Y182"/>
  <c r="Y174"/>
  <c r="Y152"/>
  <c r="Y46"/>
  <c r="Y138"/>
  <c r="Y135"/>
  <c r="Y116"/>
  <c r="Y246"/>
  <c r="Y62"/>
  <c r="Y195"/>
  <c r="Y161"/>
  <c r="Y124"/>
  <c r="Y203"/>
  <c r="Y40"/>
  <c r="Y158"/>
  <c r="Y127"/>
  <c r="Y157"/>
  <c r="G157" s="1"/>
  <c r="Y261"/>
  <c r="Y122"/>
  <c r="Y230"/>
  <c r="Y235"/>
  <c r="Y143"/>
  <c r="Y96"/>
  <c r="Y185"/>
  <c r="Y64"/>
  <c r="Y226"/>
  <c r="Y178"/>
  <c r="Y97"/>
  <c r="Y80"/>
  <c r="Y193"/>
  <c r="Y247"/>
  <c r="Y17"/>
  <c r="Y90"/>
  <c r="Y123"/>
  <c r="Y189"/>
  <c r="Y237"/>
  <c r="Y199"/>
  <c r="G199" s="1"/>
  <c r="Y188"/>
  <c r="Y68"/>
  <c r="Y115"/>
  <c r="Y24"/>
  <c r="Y223"/>
  <c r="Y211"/>
  <c r="Y201"/>
  <c r="Y212"/>
  <c r="Y88"/>
  <c r="Y58"/>
  <c r="Y173"/>
  <c r="Y175"/>
  <c r="Y39"/>
  <c r="Y71"/>
  <c r="Y268"/>
  <c r="Y139"/>
  <c r="Y85"/>
  <c r="Y254"/>
  <c r="Y217"/>
  <c r="Y49"/>
  <c r="Y209"/>
  <c r="Y207"/>
  <c r="Y257"/>
  <c r="Y183"/>
  <c r="Y28"/>
  <c r="Y172"/>
  <c r="Y252"/>
  <c r="Y224"/>
  <c r="Y167"/>
  <c r="Y37"/>
  <c r="Y47"/>
  <c r="Y194"/>
  <c r="Y270"/>
  <c r="Y51"/>
  <c r="Y218"/>
  <c r="Y110"/>
  <c r="Y107"/>
  <c r="Y176"/>
  <c r="Y61"/>
  <c r="Y240"/>
  <c r="Y155"/>
  <c r="Y70"/>
  <c r="Y221"/>
  <c r="Y59"/>
  <c r="Y214"/>
  <c r="Y168"/>
  <c r="Y72"/>
  <c r="Y197"/>
  <c r="Y112"/>
  <c r="Y239"/>
  <c r="Y25"/>
  <c r="Y130"/>
  <c r="Y242"/>
  <c r="Y210"/>
  <c r="Y192"/>
  <c r="Y171"/>
  <c r="Y81"/>
  <c r="Y31"/>
  <c r="Y229"/>
  <c r="Y245"/>
  <c r="Y29"/>
  <c r="Y84"/>
  <c r="Y147"/>
  <c r="Y16"/>
  <c r="Y13"/>
  <c r="Y269"/>
  <c r="G269" s="1"/>
  <c r="Y119"/>
  <c r="Y208"/>
  <c r="Y65"/>
  <c r="Y35"/>
  <c r="Y69"/>
  <c r="Y27"/>
  <c r="Y262"/>
  <c r="Y113"/>
  <c r="Y231"/>
  <c r="Y111"/>
  <c r="Y206"/>
  <c r="Y215"/>
  <c r="Y145"/>
  <c r="Y67"/>
  <c r="Y220"/>
  <c r="Y78"/>
  <c r="Y108"/>
  <c r="Y227"/>
  <c r="Y232"/>
  <c r="Y264"/>
  <c r="F264" s="1"/>
  <c r="Y57"/>
  <c r="Y23"/>
  <c r="Y260"/>
  <c r="Y248"/>
  <c r="Y225"/>
  <c r="Y150"/>
  <c r="Y244"/>
  <c r="Y228"/>
  <c r="Y12"/>
  <c r="Y109"/>
  <c r="Y45"/>
  <c r="Y52"/>
  <c r="Y236"/>
  <c r="Y149"/>
  <c r="Y126"/>
  <c r="Y83"/>
  <c r="Y73"/>
  <c r="Y142"/>
  <c r="Y104"/>
  <c r="Y129"/>
  <c r="Y132"/>
  <c r="Y92"/>
  <c r="Y187"/>
  <c r="Y169"/>
  <c r="Y106"/>
  <c r="Y243"/>
  <c r="Y131"/>
  <c r="Y198"/>
  <c r="Y44"/>
  <c r="Y154"/>
  <c r="Y82"/>
  <c r="Y76"/>
  <c r="Y36"/>
  <c r="Y156"/>
  <c r="Y114"/>
  <c r="Y33"/>
  <c r="Y141"/>
  <c r="Y22"/>
  <c r="Y133"/>
  <c r="Y166"/>
  <c r="Y103"/>
  <c r="Y20"/>
  <c r="F20" s="1"/>
  <c r="Y42"/>
  <c r="Y140"/>
  <c r="Y32"/>
  <c r="Y21"/>
  <c r="Y164"/>
  <c r="Y148"/>
  <c r="Y43"/>
  <c r="Y255"/>
  <c r="Y179"/>
  <c r="Y55"/>
  <c r="Y202"/>
  <c r="Y18"/>
  <c r="Y213"/>
  <c r="Y63"/>
  <c r="Y190"/>
  <c r="Y249"/>
  <c r="G249" s="1"/>
  <c r="Y241"/>
  <c r="Y53"/>
  <c r="Y34"/>
  <c r="Y120"/>
  <c r="Y101"/>
  <c r="Y11"/>
  <c r="Y136"/>
  <c r="Y134"/>
  <c r="Y26"/>
  <c r="Y117"/>
  <c r="Y184"/>
  <c r="Y87"/>
  <c r="Y151"/>
  <c r="Y121"/>
  <c r="Y165"/>
  <c r="Y256"/>
  <c r="Y196"/>
  <c r="Y146"/>
  <c r="Y191"/>
  <c r="Y95"/>
  <c r="E55" i="2"/>
  <c r="F55" s="1"/>
  <c r="D61" i="3"/>
  <c r="E57"/>
  <c r="E61" s="1"/>
  <c r="F38" i="59"/>
  <c r="AJ262"/>
  <c r="AI268"/>
  <c r="AI171"/>
  <c r="CS263"/>
  <c r="AW263"/>
  <c r="BU263"/>
  <c r="DQ263"/>
  <c r="EC263"/>
  <c r="DE263"/>
  <c r="BI263"/>
  <c r="M263"/>
  <c r="CG263"/>
  <c r="G263"/>
  <c r="BT263"/>
  <c r="CR263"/>
  <c r="AV263"/>
  <c r="DP263"/>
  <c r="CF263"/>
  <c r="EB263"/>
  <c r="BH263"/>
  <c r="L263"/>
  <c r="DD263"/>
  <c r="F263"/>
  <c r="CR249"/>
  <c r="AV249"/>
  <c r="BT249"/>
  <c r="DP249"/>
  <c r="CF249"/>
  <c r="EB249"/>
  <c r="BH249"/>
  <c r="L249"/>
  <c r="DD249"/>
  <c r="AI232"/>
  <c r="AI256"/>
  <c r="AI207"/>
  <c r="AJ259"/>
  <c r="AJ256"/>
  <c r="AI260"/>
  <c r="AI264"/>
  <c r="AJ88"/>
  <c r="F253"/>
  <c r="C34" i="5"/>
  <c r="J46"/>
  <c r="J51" s="1"/>
  <c r="F49" i="2"/>
  <c r="F50" s="1"/>
  <c r="F41" i="8" s="1"/>
  <c r="F46" i="2"/>
  <c r="F51" s="1"/>
  <c r="U55" i="49"/>
  <c r="J26" i="46"/>
  <c r="C34" i="7"/>
  <c r="H46"/>
  <c r="H51" s="1"/>
  <c r="H52" s="1"/>
  <c r="AJ253" i="59" l="1"/>
  <c r="J38"/>
  <c r="AJ247"/>
  <c r="AJ261"/>
  <c r="AJ270"/>
  <c r="H253"/>
  <c r="CG258"/>
  <c r="DQ258"/>
  <c r="AK258" s="1"/>
  <c r="E258" s="1"/>
  <c r="H66"/>
  <c r="J66"/>
  <c r="F249"/>
  <c r="J253"/>
  <c r="H251"/>
  <c r="F199"/>
  <c r="X9"/>
  <c r="L9" s="1"/>
  <c r="J250"/>
  <c r="AJ263"/>
  <c r="AK253"/>
  <c r="EC191"/>
  <c r="M191"/>
  <c r="G191"/>
  <c r="F191"/>
  <c r="M165"/>
  <c r="EC165"/>
  <c r="G165"/>
  <c r="F165"/>
  <c r="M184"/>
  <c r="EC184"/>
  <c r="F184"/>
  <c r="G184"/>
  <c r="EC136"/>
  <c r="M136"/>
  <c r="G136"/>
  <c r="F136"/>
  <c r="M34"/>
  <c r="EC34"/>
  <c r="F34"/>
  <c r="G34"/>
  <c r="M190"/>
  <c r="EC190"/>
  <c r="G190"/>
  <c r="F190"/>
  <c r="EC202"/>
  <c r="M202"/>
  <c r="F202"/>
  <c r="G202"/>
  <c r="EC43"/>
  <c r="M43"/>
  <c r="F43"/>
  <c r="G43"/>
  <c r="M32"/>
  <c r="EC32"/>
  <c r="G32"/>
  <c r="F32"/>
  <c r="M103"/>
  <c r="EC103"/>
  <c r="G103"/>
  <c r="F103"/>
  <c r="M141"/>
  <c r="EC141"/>
  <c r="G141"/>
  <c r="F141"/>
  <c r="EC36"/>
  <c r="M36"/>
  <c r="F36"/>
  <c r="G36"/>
  <c r="EC44"/>
  <c r="M44"/>
  <c r="G44"/>
  <c r="F44"/>
  <c r="EC106"/>
  <c r="M106"/>
  <c r="G106"/>
  <c r="F106"/>
  <c r="M132"/>
  <c r="EC132"/>
  <c r="F132"/>
  <c r="G132"/>
  <c r="M73"/>
  <c r="EC73"/>
  <c r="F73"/>
  <c r="G73"/>
  <c r="EC236"/>
  <c r="M236"/>
  <c r="G236"/>
  <c r="F236"/>
  <c r="EC12"/>
  <c r="M12"/>
  <c r="N49" i="58"/>
  <c r="G12" i="59"/>
  <c r="F12"/>
  <c r="EC225"/>
  <c r="M225"/>
  <c r="G225"/>
  <c r="F225"/>
  <c r="EC57"/>
  <c r="M57"/>
  <c r="G57"/>
  <c r="F57"/>
  <c r="M108"/>
  <c r="EC108"/>
  <c r="F108"/>
  <c r="G108"/>
  <c r="EC145"/>
  <c r="M145"/>
  <c r="G145"/>
  <c r="F145"/>
  <c r="M231"/>
  <c r="EC231"/>
  <c r="F231"/>
  <c r="G231"/>
  <c r="EC69"/>
  <c r="M69"/>
  <c r="G69"/>
  <c r="F69"/>
  <c r="EC119"/>
  <c r="M119"/>
  <c r="M147"/>
  <c r="EC147"/>
  <c r="F147"/>
  <c r="G147"/>
  <c r="EC229"/>
  <c r="M229"/>
  <c r="F229"/>
  <c r="G229"/>
  <c r="EC192"/>
  <c r="M192"/>
  <c r="G192"/>
  <c r="F192"/>
  <c r="M25"/>
  <c r="EC25"/>
  <c r="F25"/>
  <c r="G25"/>
  <c r="EC72"/>
  <c r="M72"/>
  <c r="F72"/>
  <c r="G72"/>
  <c r="EC221"/>
  <c r="M221"/>
  <c r="G221"/>
  <c r="F221"/>
  <c r="EC61"/>
  <c r="M61"/>
  <c r="G61"/>
  <c r="F61"/>
  <c r="EC218"/>
  <c r="M218"/>
  <c r="F218"/>
  <c r="G218"/>
  <c r="EC47"/>
  <c r="M47"/>
  <c r="G47"/>
  <c r="F47"/>
  <c r="CS252"/>
  <c r="AW252"/>
  <c r="DQ252"/>
  <c r="DE252"/>
  <c r="BI252"/>
  <c r="EC252"/>
  <c r="CG252"/>
  <c r="BU252"/>
  <c r="M252"/>
  <c r="F252"/>
  <c r="G252"/>
  <c r="AW257"/>
  <c r="CS257"/>
  <c r="BU257"/>
  <c r="DQ257"/>
  <c r="EC257"/>
  <c r="BI257"/>
  <c r="M257"/>
  <c r="DE257"/>
  <c r="CG257"/>
  <c r="F257"/>
  <c r="G257"/>
  <c r="EC217"/>
  <c r="M217"/>
  <c r="G217"/>
  <c r="F217"/>
  <c r="AW268"/>
  <c r="CS268"/>
  <c r="BU268"/>
  <c r="DQ268"/>
  <c r="BI268"/>
  <c r="CG268"/>
  <c r="EC268"/>
  <c r="M268"/>
  <c r="DE268"/>
  <c r="G268"/>
  <c r="F268"/>
  <c r="EC173"/>
  <c r="M173"/>
  <c r="F173"/>
  <c r="G173"/>
  <c r="EC201"/>
  <c r="M201"/>
  <c r="G201"/>
  <c r="F201"/>
  <c r="M115"/>
  <c r="EC115"/>
  <c r="F115"/>
  <c r="G115"/>
  <c r="CS237"/>
  <c r="DE237"/>
  <c r="BU237"/>
  <c r="AW237"/>
  <c r="DQ237"/>
  <c r="EC237"/>
  <c r="BI237"/>
  <c r="M237"/>
  <c r="CG237"/>
  <c r="F237"/>
  <c r="G237"/>
  <c r="EC17"/>
  <c r="M17"/>
  <c r="G17"/>
  <c r="F17"/>
  <c r="M97"/>
  <c r="EC97"/>
  <c r="G97"/>
  <c r="F97"/>
  <c r="EC185"/>
  <c r="M185"/>
  <c r="F185"/>
  <c r="G185"/>
  <c r="M230"/>
  <c r="EC230"/>
  <c r="F230"/>
  <c r="G230"/>
  <c r="EC127"/>
  <c r="M127"/>
  <c r="F127"/>
  <c r="G127"/>
  <c r="EC124"/>
  <c r="M124"/>
  <c r="F124"/>
  <c r="G124"/>
  <c r="EC246"/>
  <c r="M246"/>
  <c r="F246"/>
  <c r="G246"/>
  <c r="M46"/>
  <c r="EC46"/>
  <c r="F46"/>
  <c r="G46"/>
  <c r="EC222"/>
  <c r="M222"/>
  <c r="G222"/>
  <c r="F222"/>
  <c r="EC86"/>
  <c r="M86"/>
  <c r="G86"/>
  <c r="F86"/>
  <c r="EC205"/>
  <c r="M205"/>
  <c r="G205"/>
  <c r="F205"/>
  <c r="M234"/>
  <c r="EC234"/>
  <c r="G234"/>
  <c r="F234"/>
  <c r="M56"/>
  <c r="EC56"/>
  <c r="G56"/>
  <c r="F56"/>
  <c r="EC181"/>
  <c r="M181"/>
  <c r="G181"/>
  <c r="F181"/>
  <c r="M77"/>
  <c r="EC77"/>
  <c r="G77"/>
  <c r="F77"/>
  <c r="EC79"/>
  <c r="M79"/>
  <c r="F79"/>
  <c r="G79"/>
  <c r="EC74"/>
  <c r="M74"/>
  <c r="G74"/>
  <c r="F74"/>
  <c r="EC89"/>
  <c r="M89"/>
  <c r="G89"/>
  <c r="F89"/>
  <c r="M94"/>
  <c r="EC94"/>
  <c r="F94"/>
  <c r="G94"/>
  <c r="EC98"/>
  <c r="M98"/>
  <c r="F98"/>
  <c r="G98"/>
  <c r="BU265"/>
  <c r="AW265"/>
  <c r="CS265"/>
  <c r="DQ265"/>
  <c r="CG265"/>
  <c r="DE265"/>
  <c r="EC265"/>
  <c r="M265"/>
  <c r="BI265"/>
  <c r="F265"/>
  <c r="G265"/>
  <c r="AJ249"/>
  <c r="AK263"/>
  <c r="AK250"/>
  <c r="E250" s="1"/>
  <c r="AK259"/>
  <c r="E259" s="1"/>
  <c r="AK251"/>
  <c r="E251" s="1"/>
  <c r="M57" i="58"/>
  <c r="H263" i="59"/>
  <c r="J263"/>
  <c r="EC95"/>
  <c r="M95"/>
  <c r="F95"/>
  <c r="G95"/>
  <c r="CS256"/>
  <c r="AW256"/>
  <c r="BU256"/>
  <c r="DQ256"/>
  <c r="M256"/>
  <c r="EC256"/>
  <c r="DE256"/>
  <c r="BI256"/>
  <c r="CG256"/>
  <c r="G256"/>
  <c r="F256"/>
  <c r="EC87"/>
  <c r="M87"/>
  <c r="F87"/>
  <c r="G87"/>
  <c r="EC134"/>
  <c r="M134"/>
  <c r="G134"/>
  <c r="F134"/>
  <c r="EC120"/>
  <c r="M120"/>
  <c r="G120"/>
  <c r="F120"/>
  <c r="CS249"/>
  <c r="AW249"/>
  <c r="BU249"/>
  <c r="DQ249"/>
  <c r="CG249"/>
  <c r="BI249"/>
  <c r="EC249"/>
  <c r="M249"/>
  <c r="J249" s="1"/>
  <c r="DE249"/>
  <c r="EC18"/>
  <c r="M18"/>
  <c r="F18"/>
  <c r="G18"/>
  <c r="BU255"/>
  <c r="CS255"/>
  <c r="AW255"/>
  <c r="DQ255"/>
  <c r="BI255"/>
  <c r="M255"/>
  <c r="DE255"/>
  <c r="EC255"/>
  <c r="CG255"/>
  <c r="F255"/>
  <c r="G255"/>
  <c r="EC21"/>
  <c r="M21"/>
  <c r="G21"/>
  <c r="F21"/>
  <c r="EC20"/>
  <c r="M20"/>
  <c r="J20" s="1"/>
  <c r="EC22"/>
  <c r="M22"/>
  <c r="F22"/>
  <c r="G22"/>
  <c r="EC156"/>
  <c r="M156"/>
  <c r="F156"/>
  <c r="G156"/>
  <c r="EC154"/>
  <c r="M154"/>
  <c r="F154"/>
  <c r="G154"/>
  <c r="EC243"/>
  <c r="M243"/>
  <c r="G243"/>
  <c r="F243"/>
  <c r="M92"/>
  <c r="EC92"/>
  <c r="F92"/>
  <c r="G92"/>
  <c r="EC142"/>
  <c r="M142"/>
  <c r="G142"/>
  <c r="F142"/>
  <c r="EC149"/>
  <c r="M149"/>
  <c r="G149"/>
  <c r="F149"/>
  <c r="M109"/>
  <c r="EC109"/>
  <c r="F109"/>
  <c r="G109"/>
  <c r="M150"/>
  <c r="EC150"/>
  <c r="G150"/>
  <c r="F150"/>
  <c r="EC23"/>
  <c r="M23"/>
  <c r="F23"/>
  <c r="G23"/>
  <c r="EC227"/>
  <c r="M227"/>
  <c r="G227"/>
  <c r="F227"/>
  <c r="M67"/>
  <c r="EC67"/>
  <c r="G67"/>
  <c r="F67"/>
  <c r="EC111"/>
  <c r="M111"/>
  <c r="G111"/>
  <c r="F111"/>
  <c r="BI27"/>
  <c r="BU27"/>
  <c r="DQ27"/>
  <c r="DE27"/>
  <c r="CS27"/>
  <c r="AW27"/>
  <c r="CG27"/>
  <c r="EC27"/>
  <c r="M27"/>
  <c r="G27"/>
  <c r="F27"/>
  <c r="M208"/>
  <c r="EC208"/>
  <c r="F208"/>
  <c r="G208"/>
  <c r="M16"/>
  <c r="EC16"/>
  <c r="F16"/>
  <c r="G16"/>
  <c r="EC245"/>
  <c r="M245"/>
  <c r="G245"/>
  <c r="F245"/>
  <c r="EC171"/>
  <c r="M171"/>
  <c r="G171"/>
  <c r="F171"/>
  <c r="M130"/>
  <c r="EC130"/>
  <c r="F130"/>
  <c r="G130"/>
  <c r="M197"/>
  <c r="EC197"/>
  <c r="F197"/>
  <c r="G197"/>
  <c r="EC59"/>
  <c r="M59"/>
  <c r="G59"/>
  <c r="F59"/>
  <c r="M240"/>
  <c r="EC240"/>
  <c r="F240"/>
  <c r="G240"/>
  <c r="M110"/>
  <c r="EC110"/>
  <c r="G110"/>
  <c r="F110"/>
  <c r="EC194"/>
  <c r="M194"/>
  <c r="F194"/>
  <c r="G194"/>
  <c r="EC224"/>
  <c r="M224"/>
  <c r="F224"/>
  <c r="G224"/>
  <c r="EC183"/>
  <c r="M183"/>
  <c r="F183"/>
  <c r="G183"/>
  <c r="EC49"/>
  <c r="M49"/>
  <c r="G49"/>
  <c r="F49"/>
  <c r="EC139"/>
  <c r="M139"/>
  <c r="G139"/>
  <c r="F139"/>
  <c r="EC175"/>
  <c r="M175"/>
  <c r="G175"/>
  <c r="F175"/>
  <c r="EC212"/>
  <c r="M212"/>
  <c r="G212"/>
  <c r="F212"/>
  <c r="EC24"/>
  <c r="M24"/>
  <c r="G24"/>
  <c r="F24"/>
  <c r="EC199"/>
  <c r="M199"/>
  <c r="H199" s="1"/>
  <c r="EC90"/>
  <c r="M90"/>
  <c r="G90"/>
  <c r="F90"/>
  <c r="EC80"/>
  <c r="M80"/>
  <c r="G80"/>
  <c r="F80"/>
  <c r="EC64"/>
  <c r="M64"/>
  <c r="F64"/>
  <c r="G64"/>
  <c r="EC235"/>
  <c r="M235"/>
  <c r="F235"/>
  <c r="G235"/>
  <c r="EC157"/>
  <c r="M157"/>
  <c r="J157" s="1"/>
  <c r="F157"/>
  <c r="EC203"/>
  <c r="M203"/>
  <c r="F203"/>
  <c r="G203"/>
  <c r="EC62"/>
  <c r="M62"/>
  <c r="G62"/>
  <c r="F62"/>
  <c r="EC138"/>
  <c r="M138"/>
  <c r="G138"/>
  <c r="F138"/>
  <c r="M182"/>
  <c r="EC182"/>
  <c r="F182"/>
  <c r="G182"/>
  <c r="EC30"/>
  <c r="M30"/>
  <c r="F30"/>
  <c r="G30"/>
  <c r="AW267"/>
  <c r="BU267"/>
  <c r="CS267"/>
  <c r="DQ267"/>
  <c r="BI267"/>
  <c r="EC267"/>
  <c r="M267"/>
  <c r="DE267"/>
  <c r="CG267"/>
  <c r="F267"/>
  <c r="G267"/>
  <c r="M200"/>
  <c r="EC200"/>
  <c r="G200"/>
  <c r="F200"/>
  <c r="EC153"/>
  <c r="M153"/>
  <c r="G153"/>
  <c r="F153"/>
  <c r="EC75"/>
  <c r="M75"/>
  <c r="F75"/>
  <c r="G75"/>
  <c r="EC91"/>
  <c r="M91"/>
  <c r="F91"/>
  <c r="G91"/>
  <c r="EC102"/>
  <c r="M102"/>
  <c r="G102"/>
  <c r="F102"/>
  <c r="M54"/>
  <c r="EC54"/>
  <c r="G54"/>
  <c r="F54"/>
  <c r="M48"/>
  <c r="EC48"/>
  <c r="G48"/>
  <c r="F48"/>
  <c r="EC163"/>
  <c r="M163"/>
  <c r="F163"/>
  <c r="G163"/>
  <c r="EC159"/>
  <c r="M159"/>
  <c r="G159"/>
  <c r="F159"/>
  <c r="EC60"/>
  <c r="M60"/>
  <c r="F60"/>
  <c r="G60"/>
  <c r="L119"/>
  <c r="EB119"/>
  <c r="EB9" s="1"/>
  <c r="F119"/>
  <c r="G119"/>
  <c r="H259"/>
  <c r="H258"/>
  <c r="D250"/>
  <c r="G20"/>
  <c r="I55" i="2"/>
  <c r="F59"/>
  <c r="F61" s="1"/>
  <c r="EC196" i="59"/>
  <c r="M196"/>
  <c r="G196"/>
  <c r="F196"/>
  <c r="EC151"/>
  <c r="M151"/>
  <c r="G151"/>
  <c r="F151"/>
  <c r="M26"/>
  <c r="EC26"/>
  <c r="G26"/>
  <c r="F26"/>
  <c r="M101"/>
  <c r="EC101"/>
  <c r="F101"/>
  <c r="G101"/>
  <c r="EC241"/>
  <c r="M241"/>
  <c r="G241"/>
  <c r="F241"/>
  <c r="EC213"/>
  <c r="M213"/>
  <c r="G213"/>
  <c r="F213"/>
  <c r="M179"/>
  <c r="EC179"/>
  <c r="G179"/>
  <c r="F179"/>
  <c r="EC164"/>
  <c r="M164"/>
  <c r="F164"/>
  <c r="G164"/>
  <c r="EC42"/>
  <c r="M42"/>
  <c r="F42"/>
  <c r="G42"/>
  <c r="EC133"/>
  <c r="M133"/>
  <c r="F133"/>
  <c r="G133"/>
  <c r="EC114"/>
  <c r="M114"/>
  <c r="F114"/>
  <c r="G114"/>
  <c r="M82"/>
  <c r="EC82"/>
  <c r="F82"/>
  <c r="G82"/>
  <c r="M131"/>
  <c r="EC131"/>
  <c r="F131"/>
  <c r="G131"/>
  <c r="EC187"/>
  <c r="M187"/>
  <c r="G187"/>
  <c r="F187"/>
  <c r="M104"/>
  <c r="EC104"/>
  <c r="G104"/>
  <c r="F104"/>
  <c r="EC126"/>
  <c r="M126"/>
  <c r="F126"/>
  <c r="G126"/>
  <c r="EC45"/>
  <c r="M45"/>
  <c r="F45"/>
  <c r="G45"/>
  <c r="EC244"/>
  <c r="M244"/>
  <c r="G244"/>
  <c r="F244"/>
  <c r="BU260"/>
  <c r="CS260"/>
  <c r="DQ260"/>
  <c r="AW260"/>
  <c r="DE260"/>
  <c r="M260"/>
  <c r="CG260"/>
  <c r="BI260"/>
  <c r="EC260"/>
  <c r="F260"/>
  <c r="G260"/>
  <c r="EC232"/>
  <c r="M232"/>
  <c r="G232"/>
  <c r="F232"/>
  <c r="EC220"/>
  <c r="M220"/>
  <c r="F220"/>
  <c r="G220"/>
  <c r="M206"/>
  <c r="EC206"/>
  <c r="F206"/>
  <c r="G206"/>
  <c r="BU262"/>
  <c r="CS262"/>
  <c r="AW262"/>
  <c r="DQ262"/>
  <c r="DE262"/>
  <c r="BI262"/>
  <c r="M262"/>
  <c r="EC262"/>
  <c r="CG262"/>
  <c r="G262"/>
  <c r="F262"/>
  <c r="EC65"/>
  <c r="M65"/>
  <c r="G65"/>
  <c r="F65"/>
  <c r="EC13"/>
  <c r="M13"/>
  <c r="G13"/>
  <c r="F13"/>
  <c r="EC29"/>
  <c r="M29"/>
  <c r="G29"/>
  <c r="F29"/>
  <c r="M81"/>
  <c r="EC81"/>
  <c r="F81"/>
  <c r="G81"/>
  <c r="EC242"/>
  <c r="M242"/>
  <c r="G242"/>
  <c r="F242"/>
  <c r="EC112"/>
  <c r="M112"/>
  <c r="G112"/>
  <c r="F112"/>
  <c r="EC214"/>
  <c r="M214"/>
  <c r="G214"/>
  <c r="F214"/>
  <c r="EC155"/>
  <c r="M155"/>
  <c r="G155"/>
  <c r="F155"/>
  <c r="EC107"/>
  <c r="M107"/>
  <c r="F107"/>
  <c r="G107"/>
  <c r="CS270"/>
  <c r="AW270"/>
  <c r="BU270"/>
  <c r="DQ270"/>
  <c r="M270"/>
  <c r="DE270"/>
  <c r="BI270"/>
  <c r="EC270"/>
  <c r="CG270"/>
  <c r="F270"/>
  <c r="G270"/>
  <c r="M167"/>
  <c r="EC167"/>
  <c r="G167"/>
  <c r="F167"/>
  <c r="M28"/>
  <c r="EC28"/>
  <c r="G28"/>
  <c r="F28"/>
  <c r="EC209"/>
  <c r="M209"/>
  <c r="F209"/>
  <c r="G209"/>
  <c r="EC85"/>
  <c r="M85"/>
  <c r="G85"/>
  <c r="F85"/>
  <c r="EC39"/>
  <c r="M39"/>
  <c r="G39"/>
  <c r="F39"/>
  <c r="BI88"/>
  <c r="DQ88"/>
  <c r="BU88"/>
  <c r="DE88"/>
  <c r="CS88"/>
  <c r="AW88"/>
  <c r="CG88"/>
  <c r="EC88"/>
  <c r="M88"/>
  <c r="G88"/>
  <c r="F88"/>
  <c r="EC223"/>
  <c r="M223"/>
  <c r="G223"/>
  <c r="F223"/>
  <c r="M188"/>
  <c r="EC188"/>
  <c r="F188"/>
  <c r="G188"/>
  <c r="EC123"/>
  <c r="M123"/>
  <c r="G123"/>
  <c r="F123"/>
  <c r="EC193"/>
  <c r="M193"/>
  <c r="F193"/>
  <c r="G193"/>
  <c r="M226"/>
  <c r="EC226"/>
  <c r="G226"/>
  <c r="F226"/>
  <c r="M143"/>
  <c r="EC143"/>
  <c r="F143"/>
  <c r="G143"/>
  <c r="AW261"/>
  <c r="CS261"/>
  <c r="BU261"/>
  <c r="DQ261"/>
  <c r="EC261"/>
  <c r="BI261"/>
  <c r="M261"/>
  <c r="DE261"/>
  <c r="CG261"/>
  <c r="G261"/>
  <c r="F261"/>
  <c r="M40"/>
  <c r="EC40"/>
  <c r="G40"/>
  <c r="F40"/>
  <c r="M195"/>
  <c r="EC195"/>
  <c r="G195"/>
  <c r="F195"/>
  <c r="EC135"/>
  <c r="M135"/>
  <c r="G135"/>
  <c r="F135"/>
  <c r="M174"/>
  <c r="EC174"/>
  <c r="F174"/>
  <c r="G174"/>
  <c r="EC162"/>
  <c r="M162"/>
  <c r="G162"/>
  <c r="F162"/>
  <c r="M19"/>
  <c r="EC19"/>
  <c r="G19"/>
  <c r="F19"/>
  <c r="BI128"/>
  <c r="DE128"/>
  <c r="BU128"/>
  <c r="CS128"/>
  <c r="AW128"/>
  <c r="CG128"/>
  <c r="DQ128"/>
  <c r="EC128"/>
  <c r="M128"/>
  <c r="G128"/>
  <c r="F128"/>
  <c r="EC93"/>
  <c r="M93"/>
  <c r="F93"/>
  <c r="G93"/>
  <c r="EC216"/>
  <c r="M216"/>
  <c r="F216"/>
  <c r="G216"/>
  <c r="EC219"/>
  <c r="M219"/>
  <c r="G219"/>
  <c r="F219"/>
  <c r="M186"/>
  <c r="EC186"/>
  <c r="F186"/>
  <c r="G186"/>
  <c r="M14"/>
  <c r="EC14"/>
  <c r="F14"/>
  <c r="G14"/>
  <c r="EC41"/>
  <c r="M41"/>
  <c r="F41"/>
  <c r="G41"/>
  <c r="EC105"/>
  <c r="M105"/>
  <c r="F105"/>
  <c r="G105"/>
  <c r="M233"/>
  <c r="EC233"/>
  <c r="F233"/>
  <c r="G233"/>
  <c r="EC50"/>
  <c r="M50"/>
  <c r="G50"/>
  <c r="F50"/>
  <c r="EC118"/>
  <c r="M118"/>
  <c r="G118"/>
  <c r="F118"/>
  <c r="H20"/>
  <c r="AJ264"/>
  <c r="EC146"/>
  <c r="M146"/>
  <c r="F146"/>
  <c r="G146"/>
  <c r="M121"/>
  <c r="EC121"/>
  <c r="F121"/>
  <c r="G121"/>
  <c r="M117"/>
  <c r="EC117"/>
  <c r="G117"/>
  <c r="F117"/>
  <c r="EC11"/>
  <c r="M11"/>
  <c r="Y9"/>
  <c r="M9" s="1"/>
  <c r="N54" i="58"/>
  <c r="G11" i="59"/>
  <c r="F11"/>
  <c r="EC53"/>
  <c r="M53"/>
  <c r="F53"/>
  <c r="G53"/>
  <c r="EC63"/>
  <c r="M63"/>
  <c r="G63"/>
  <c r="F63"/>
  <c r="EC55"/>
  <c r="M55"/>
  <c r="G55"/>
  <c r="F55"/>
  <c r="M148"/>
  <c r="EC148"/>
  <c r="F148"/>
  <c r="G148"/>
  <c r="EC140"/>
  <c r="M140"/>
  <c r="G140"/>
  <c r="F140"/>
  <c r="M166"/>
  <c r="EC166"/>
  <c r="G166"/>
  <c r="F166"/>
  <c r="BI33"/>
  <c r="CG33"/>
  <c r="DQ33"/>
  <c r="DE33"/>
  <c r="BU33"/>
  <c r="AW33"/>
  <c r="CS33"/>
  <c r="EC33"/>
  <c r="M33"/>
  <c r="G33"/>
  <c r="F33"/>
  <c r="EC76"/>
  <c r="M76"/>
  <c r="G76"/>
  <c r="F76"/>
  <c r="EC198"/>
  <c r="M198"/>
  <c r="F198"/>
  <c r="G198"/>
  <c r="EC169"/>
  <c r="M169"/>
  <c r="F169"/>
  <c r="G169"/>
  <c r="EC129"/>
  <c r="M129"/>
  <c r="G129"/>
  <c r="F129"/>
  <c r="M83"/>
  <c r="EC83"/>
  <c r="G83"/>
  <c r="F83"/>
  <c r="EC52"/>
  <c r="M52"/>
  <c r="G52"/>
  <c r="F52"/>
  <c r="AW228"/>
  <c r="BU228"/>
  <c r="CS228"/>
  <c r="DQ228"/>
  <c r="BI228"/>
  <c r="CG228"/>
  <c r="M228"/>
  <c r="EC228"/>
  <c r="DE228"/>
  <c r="G228"/>
  <c r="F228"/>
  <c r="CS248"/>
  <c r="AW248"/>
  <c r="BU248"/>
  <c r="DQ248"/>
  <c r="M248"/>
  <c r="DE248"/>
  <c r="CG248"/>
  <c r="EC248"/>
  <c r="BI248"/>
  <c r="F248"/>
  <c r="G248"/>
  <c r="AW264"/>
  <c r="CS264"/>
  <c r="BU264"/>
  <c r="DQ264"/>
  <c r="M264"/>
  <c r="H264" s="1"/>
  <c r="DE264"/>
  <c r="CG264"/>
  <c r="EC264"/>
  <c r="BI264"/>
  <c r="BI78"/>
  <c r="BU78"/>
  <c r="DQ78"/>
  <c r="DE78"/>
  <c r="AW78"/>
  <c r="CS78"/>
  <c r="CG78"/>
  <c r="EC78"/>
  <c r="M78"/>
  <c r="F78"/>
  <c r="G78"/>
  <c r="EC215"/>
  <c r="M215"/>
  <c r="G215"/>
  <c r="F215"/>
  <c r="EC113"/>
  <c r="M113"/>
  <c r="F113"/>
  <c r="G113"/>
  <c r="M35"/>
  <c r="EC35"/>
  <c r="F35"/>
  <c r="G35"/>
  <c r="AW269"/>
  <c r="CS269"/>
  <c r="BU269"/>
  <c r="DQ269"/>
  <c r="BI269"/>
  <c r="EC269"/>
  <c r="M269"/>
  <c r="J269" s="1"/>
  <c r="CG269"/>
  <c r="DE269"/>
  <c r="F269"/>
  <c r="M84"/>
  <c r="EC84"/>
  <c r="F84"/>
  <c r="G84"/>
  <c r="M31"/>
  <c r="EC31"/>
  <c r="G31"/>
  <c r="F31"/>
  <c r="BI210"/>
  <c r="DE210"/>
  <c r="AW210"/>
  <c r="CS210"/>
  <c r="BU210"/>
  <c r="CG210"/>
  <c r="DQ210"/>
  <c r="EC210"/>
  <c r="M210"/>
  <c r="G210"/>
  <c r="F210"/>
  <c r="M239"/>
  <c r="EC239"/>
  <c r="F239"/>
  <c r="G239"/>
  <c r="M168"/>
  <c r="EC168"/>
  <c r="F168"/>
  <c r="G168"/>
  <c r="EC70"/>
  <c r="M70"/>
  <c r="G70"/>
  <c r="F70"/>
  <c r="EC176"/>
  <c r="M176"/>
  <c r="G176"/>
  <c r="F176"/>
  <c r="M51"/>
  <c r="EC51"/>
  <c r="G51"/>
  <c r="F51"/>
  <c r="EC37"/>
  <c r="M37"/>
  <c r="G37"/>
  <c r="F37"/>
  <c r="M172"/>
  <c r="EC172"/>
  <c r="F172"/>
  <c r="G172"/>
  <c r="EC207"/>
  <c r="M207"/>
  <c r="G207"/>
  <c r="F207"/>
  <c r="CS254"/>
  <c r="BU254"/>
  <c r="AW254"/>
  <c r="DQ254"/>
  <c r="DE254"/>
  <c r="EC254"/>
  <c r="BI254"/>
  <c r="M254"/>
  <c r="CG254"/>
  <c r="F254"/>
  <c r="G254"/>
  <c r="EC71"/>
  <c r="M71"/>
  <c r="F71"/>
  <c r="G71"/>
  <c r="EC58"/>
  <c r="M58"/>
  <c r="F58"/>
  <c r="G58"/>
  <c r="M211"/>
  <c r="EC211"/>
  <c r="F211"/>
  <c r="G211"/>
  <c r="M68"/>
  <c r="EC68"/>
  <c r="F68"/>
  <c r="G68"/>
  <c r="EC189"/>
  <c r="M189"/>
  <c r="F189"/>
  <c r="G189"/>
  <c r="AW247"/>
  <c r="BU247"/>
  <c r="CS247"/>
  <c r="DQ247"/>
  <c r="M247"/>
  <c r="CG247"/>
  <c r="BI247"/>
  <c r="DE247"/>
  <c r="EC247"/>
  <c r="F247"/>
  <c r="G247"/>
  <c r="EC178"/>
  <c r="M178"/>
  <c r="G178"/>
  <c r="F178"/>
  <c r="EC96"/>
  <c r="M96"/>
  <c r="F96"/>
  <c r="G96"/>
  <c r="M122"/>
  <c r="EC122"/>
  <c r="F122"/>
  <c r="G122"/>
  <c r="EC158"/>
  <c r="M158"/>
  <c r="F158"/>
  <c r="G158"/>
  <c r="M161"/>
  <c r="EC161"/>
  <c r="G161"/>
  <c r="F161"/>
  <c r="EC116"/>
  <c r="M116"/>
  <c r="F116"/>
  <c r="G116"/>
  <c r="EC152"/>
  <c r="M152"/>
  <c r="F152"/>
  <c r="G152"/>
  <c r="M204"/>
  <c r="EC204"/>
  <c r="F204"/>
  <c r="G204"/>
  <c r="BI144"/>
  <c r="DE144"/>
  <c r="AW144"/>
  <c r="CS144"/>
  <c r="BU144"/>
  <c r="CG144"/>
  <c r="DQ144"/>
  <c r="EC144"/>
  <c r="M144"/>
  <c r="F144"/>
  <c r="G144"/>
  <c r="M170"/>
  <c r="EC170"/>
  <c r="F170"/>
  <c r="G170"/>
  <c r="M160"/>
  <c r="EC160"/>
  <c r="F160"/>
  <c r="G160"/>
  <c r="EC177"/>
  <c r="M177"/>
  <c r="G177"/>
  <c r="F177"/>
  <c r="EC99"/>
  <c r="M99"/>
  <c r="G99"/>
  <c r="F99"/>
  <c r="CS266"/>
  <c r="EC266"/>
  <c r="DQ266"/>
  <c r="BI266"/>
  <c r="AW266"/>
  <c r="CG266"/>
  <c r="BU266"/>
  <c r="M266"/>
  <c r="DE266"/>
  <c r="F266"/>
  <c r="G266"/>
  <c r="AW238"/>
  <c r="BU238"/>
  <c r="CS238"/>
  <c r="DQ238"/>
  <c r="EC238"/>
  <c r="M238"/>
  <c r="BI238"/>
  <c r="DE238"/>
  <c r="CG238"/>
  <c r="G238"/>
  <c r="F238"/>
  <c r="EC15"/>
  <c r="M15"/>
  <c r="F15"/>
  <c r="G15"/>
  <c r="EC125"/>
  <c r="M125"/>
  <c r="G125"/>
  <c r="F125"/>
  <c r="EC180"/>
  <c r="M180"/>
  <c r="G180"/>
  <c r="F180"/>
  <c r="EC137"/>
  <c r="M137"/>
  <c r="G137"/>
  <c r="F137"/>
  <c r="M100"/>
  <c r="EC100"/>
  <c r="G100"/>
  <c r="F100"/>
  <c r="J264"/>
  <c r="G264"/>
  <c r="S57" i="58"/>
  <c r="AJ269" i="59"/>
  <c r="H34" i="3"/>
  <c r="G34"/>
  <c r="C46" i="5"/>
  <c r="F42" i="8"/>
  <c r="G41" s="1"/>
  <c r="I41" s="1"/>
  <c r="Q23" i="43"/>
  <c r="J52" i="5"/>
  <c r="C51"/>
  <c r="C52" s="1"/>
  <c r="E253" i="59" l="1"/>
  <c r="H249"/>
  <c r="H269"/>
  <c r="J199"/>
  <c r="H157"/>
  <c r="EC9"/>
  <c r="D263"/>
  <c r="AK268"/>
  <c r="D268" s="1"/>
  <c r="D253"/>
  <c r="AK228"/>
  <c r="AK261"/>
  <c r="E261" s="1"/>
  <c r="AK88"/>
  <c r="AK260"/>
  <c r="D260" s="1"/>
  <c r="D259"/>
  <c r="AK27"/>
  <c r="AK255"/>
  <c r="D255" s="1"/>
  <c r="J159"/>
  <c r="H159"/>
  <c r="J102"/>
  <c r="H102"/>
  <c r="J75"/>
  <c r="H75"/>
  <c r="H182"/>
  <c r="J182"/>
  <c r="H24"/>
  <c r="J24"/>
  <c r="H212"/>
  <c r="J212"/>
  <c r="J139"/>
  <c r="H139"/>
  <c r="J183"/>
  <c r="H183"/>
  <c r="J194"/>
  <c r="H194"/>
  <c r="H59"/>
  <c r="J59"/>
  <c r="J171"/>
  <c r="H171"/>
  <c r="H245"/>
  <c r="J245"/>
  <c r="J27"/>
  <c r="H27"/>
  <c r="H67"/>
  <c r="J67"/>
  <c r="H109"/>
  <c r="J109"/>
  <c r="J92"/>
  <c r="H92"/>
  <c r="J255"/>
  <c r="H255"/>
  <c r="N57" i="58"/>
  <c r="O49"/>
  <c r="H233" i="59"/>
  <c r="J233"/>
  <c r="J14"/>
  <c r="H14"/>
  <c r="H186"/>
  <c r="J186"/>
  <c r="H261"/>
  <c r="J261"/>
  <c r="J39"/>
  <c r="H39"/>
  <c r="J85"/>
  <c r="H85"/>
  <c r="H209"/>
  <c r="J209"/>
  <c r="J270"/>
  <c r="H270"/>
  <c r="H81"/>
  <c r="J81"/>
  <c r="L55" i="2"/>
  <c r="L59" s="1"/>
  <c r="I59"/>
  <c r="J30" i="59"/>
  <c r="H30"/>
  <c r="J138"/>
  <c r="H138"/>
  <c r="H62"/>
  <c r="J62"/>
  <c r="H203"/>
  <c r="J203"/>
  <c r="J111"/>
  <c r="H111"/>
  <c r="J227"/>
  <c r="H227"/>
  <c r="H23"/>
  <c r="J23"/>
  <c r="H149"/>
  <c r="J149"/>
  <c r="J142"/>
  <c r="H142"/>
  <c r="H243"/>
  <c r="J243"/>
  <c r="J154"/>
  <c r="H154"/>
  <c r="H156"/>
  <c r="J156"/>
  <c r="J22"/>
  <c r="H22"/>
  <c r="J94"/>
  <c r="H94"/>
  <c r="H77"/>
  <c r="J77"/>
  <c r="J56"/>
  <c r="H56"/>
  <c r="J234"/>
  <c r="H234"/>
  <c r="J46"/>
  <c r="H46"/>
  <c r="H230"/>
  <c r="J230"/>
  <c r="H97"/>
  <c r="J97"/>
  <c r="H237"/>
  <c r="J237"/>
  <c r="J252"/>
  <c r="H252"/>
  <c r="J25"/>
  <c r="H25"/>
  <c r="J147"/>
  <c r="H147"/>
  <c r="AK128"/>
  <c r="AK270"/>
  <c r="AK257"/>
  <c r="AK252"/>
  <c r="J100"/>
  <c r="H100"/>
  <c r="H152"/>
  <c r="J152"/>
  <c r="H116"/>
  <c r="J116"/>
  <c r="H158"/>
  <c r="J158"/>
  <c r="J96"/>
  <c r="H96"/>
  <c r="H178"/>
  <c r="J178"/>
  <c r="J247"/>
  <c r="H247"/>
  <c r="H68"/>
  <c r="J68"/>
  <c r="H211"/>
  <c r="J211"/>
  <c r="H254"/>
  <c r="J254"/>
  <c r="J35"/>
  <c r="R50" i="58" s="1"/>
  <c r="H35" i="59"/>
  <c r="J228"/>
  <c r="H228"/>
  <c r="J140"/>
  <c r="H140"/>
  <c r="J55"/>
  <c r="H55"/>
  <c r="H63"/>
  <c r="J63"/>
  <c r="H53"/>
  <c r="J53"/>
  <c r="H137"/>
  <c r="J137"/>
  <c r="J180"/>
  <c r="H180"/>
  <c r="J125"/>
  <c r="H125"/>
  <c r="J15"/>
  <c r="H15"/>
  <c r="J266"/>
  <c r="H266"/>
  <c r="H189"/>
  <c r="J189"/>
  <c r="H58"/>
  <c r="J58"/>
  <c r="J71"/>
  <c r="H71"/>
  <c r="H172"/>
  <c r="J172"/>
  <c r="H51"/>
  <c r="J51"/>
  <c r="H168"/>
  <c r="J168"/>
  <c r="J239"/>
  <c r="H239"/>
  <c r="H113"/>
  <c r="J113"/>
  <c r="J215"/>
  <c r="H215"/>
  <c r="J78"/>
  <c r="H78"/>
  <c r="H248"/>
  <c r="J248"/>
  <c r="H11"/>
  <c r="J11"/>
  <c r="T54" i="58" s="1"/>
  <c r="J146" i="59"/>
  <c r="H146"/>
  <c r="H193"/>
  <c r="J193"/>
  <c r="H123"/>
  <c r="J123"/>
  <c r="J223"/>
  <c r="H223"/>
  <c r="H88"/>
  <c r="J88"/>
  <c r="H28"/>
  <c r="J28"/>
  <c r="J167"/>
  <c r="H167"/>
  <c r="H262"/>
  <c r="J262"/>
  <c r="H260"/>
  <c r="J260"/>
  <c r="J244"/>
  <c r="H244"/>
  <c r="H45"/>
  <c r="J45"/>
  <c r="J126"/>
  <c r="H126"/>
  <c r="H187"/>
  <c r="J187"/>
  <c r="J114"/>
  <c r="H114"/>
  <c r="H133"/>
  <c r="J133"/>
  <c r="J42"/>
  <c r="H42"/>
  <c r="J164"/>
  <c r="H164"/>
  <c r="H213"/>
  <c r="J213"/>
  <c r="J241"/>
  <c r="H241"/>
  <c r="H151"/>
  <c r="J151"/>
  <c r="J196"/>
  <c r="H196"/>
  <c r="H60"/>
  <c r="J60"/>
  <c r="J163"/>
  <c r="H163"/>
  <c r="J91"/>
  <c r="H91"/>
  <c r="H153"/>
  <c r="J153"/>
  <c r="H175"/>
  <c r="J175"/>
  <c r="J49"/>
  <c r="H49"/>
  <c r="H224"/>
  <c r="J224"/>
  <c r="J150"/>
  <c r="H150"/>
  <c r="J18"/>
  <c r="H18"/>
  <c r="H95"/>
  <c r="J95"/>
  <c r="H265"/>
  <c r="J265"/>
  <c r="H217"/>
  <c r="J217"/>
  <c r="H69"/>
  <c r="J69"/>
  <c r="H145"/>
  <c r="J145"/>
  <c r="H57"/>
  <c r="J57"/>
  <c r="H225"/>
  <c r="J225"/>
  <c r="H238"/>
  <c r="J238"/>
  <c r="H160"/>
  <c r="J160"/>
  <c r="J170"/>
  <c r="H170"/>
  <c r="H207"/>
  <c r="J207"/>
  <c r="H37"/>
  <c r="J37"/>
  <c r="J176"/>
  <c r="H176"/>
  <c r="J70"/>
  <c r="H70"/>
  <c r="J210"/>
  <c r="H210"/>
  <c r="J31"/>
  <c r="H31"/>
  <c r="J84"/>
  <c r="H84"/>
  <c r="H83"/>
  <c r="J83"/>
  <c r="J99"/>
  <c r="H99"/>
  <c r="J177"/>
  <c r="H177"/>
  <c r="H144"/>
  <c r="J144"/>
  <c r="H204"/>
  <c r="J204"/>
  <c r="H161"/>
  <c r="J161"/>
  <c r="H122"/>
  <c r="J122"/>
  <c r="H52"/>
  <c r="J52"/>
  <c r="J129"/>
  <c r="H129"/>
  <c r="H169"/>
  <c r="J169"/>
  <c r="J198"/>
  <c r="H198"/>
  <c r="J76"/>
  <c r="H76"/>
  <c r="J33"/>
  <c r="H33"/>
  <c r="J166"/>
  <c r="H166"/>
  <c r="H148"/>
  <c r="J148"/>
  <c r="J118"/>
  <c r="H118"/>
  <c r="J50"/>
  <c r="H50"/>
  <c r="J105"/>
  <c r="H105"/>
  <c r="H41"/>
  <c r="J41"/>
  <c r="J219"/>
  <c r="H219"/>
  <c r="H216"/>
  <c r="J216"/>
  <c r="J93"/>
  <c r="H93"/>
  <c r="H128"/>
  <c r="J128"/>
  <c r="J19"/>
  <c r="H19"/>
  <c r="H174"/>
  <c r="J174"/>
  <c r="J195"/>
  <c r="H195"/>
  <c r="J40"/>
  <c r="H40"/>
  <c r="H107"/>
  <c r="J107"/>
  <c r="H155"/>
  <c r="J155"/>
  <c r="J214"/>
  <c r="H214"/>
  <c r="H112"/>
  <c r="J112"/>
  <c r="J242"/>
  <c r="H242"/>
  <c r="J29"/>
  <c r="H29"/>
  <c r="H13"/>
  <c r="J13"/>
  <c r="H65"/>
  <c r="J65"/>
  <c r="H206"/>
  <c r="J206"/>
  <c r="J267"/>
  <c r="H267"/>
  <c r="H235"/>
  <c r="J235"/>
  <c r="H64"/>
  <c r="J64"/>
  <c r="H80"/>
  <c r="J80"/>
  <c r="H90"/>
  <c r="J90"/>
  <c r="H98"/>
  <c r="J98"/>
  <c r="J89"/>
  <c r="H89"/>
  <c r="H74"/>
  <c r="J74"/>
  <c r="J79"/>
  <c r="H79"/>
  <c r="H181"/>
  <c r="J181"/>
  <c r="H205"/>
  <c r="J205"/>
  <c r="H86"/>
  <c r="J86"/>
  <c r="J222"/>
  <c r="H222"/>
  <c r="H246"/>
  <c r="J246"/>
  <c r="J124"/>
  <c r="H124"/>
  <c r="H127"/>
  <c r="J127"/>
  <c r="J185"/>
  <c r="H185"/>
  <c r="J17"/>
  <c r="H17"/>
  <c r="J115"/>
  <c r="H115"/>
  <c r="H268"/>
  <c r="J268"/>
  <c r="H257"/>
  <c r="J257"/>
  <c r="H47"/>
  <c r="J47"/>
  <c r="H218"/>
  <c r="J218"/>
  <c r="H61"/>
  <c r="J61"/>
  <c r="H221"/>
  <c r="J221"/>
  <c r="H72"/>
  <c r="J72"/>
  <c r="J192"/>
  <c r="H192"/>
  <c r="H229"/>
  <c r="J229"/>
  <c r="H73"/>
  <c r="J73"/>
  <c r="J132"/>
  <c r="H132"/>
  <c r="J141"/>
  <c r="H141"/>
  <c r="H103"/>
  <c r="J103"/>
  <c r="J32"/>
  <c r="H32"/>
  <c r="H190"/>
  <c r="J190"/>
  <c r="J34"/>
  <c r="H34"/>
  <c r="H184"/>
  <c r="J184"/>
  <c r="H165"/>
  <c r="J165"/>
  <c r="AK254"/>
  <c r="AK210"/>
  <c r="AK269"/>
  <c r="E269" s="1"/>
  <c r="AK248"/>
  <c r="AK33"/>
  <c r="G9"/>
  <c r="AK266"/>
  <c r="AK144"/>
  <c r="AK78"/>
  <c r="F9"/>
  <c r="E263"/>
  <c r="AK238"/>
  <c r="AK247"/>
  <c r="AK264"/>
  <c r="D264" s="1"/>
  <c r="D251"/>
  <c r="AK267"/>
  <c r="AK249"/>
  <c r="AK237"/>
  <c r="O54" i="58"/>
  <c r="J117" i="59"/>
  <c r="H117"/>
  <c r="J121"/>
  <c r="H121"/>
  <c r="J162"/>
  <c r="H162"/>
  <c r="J135"/>
  <c r="H135"/>
  <c r="H143"/>
  <c r="J143"/>
  <c r="H226"/>
  <c r="J226"/>
  <c r="J188"/>
  <c r="H188"/>
  <c r="J220"/>
  <c r="H220"/>
  <c r="J232"/>
  <c r="H232"/>
  <c r="H104"/>
  <c r="J104"/>
  <c r="J131"/>
  <c r="H131"/>
  <c r="H82"/>
  <c r="J82"/>
  <c r="J179"/>
  <c r="H179"/>
  <c r="H101"/>
  <c r="J101"/>
  <c r="H26"/>
  <c r="J26"/>
  <c r="J119"/>
  <c r="H119"/>
  <c r="H48"/>
  <c r="J48"/>
  <c r="J54"/>
  <c r="H54"/>
  <c r="H200"/>
  <c r="J200"/>
  <c r="J110"/>
  <c r="H110"/>
  <c r="J240"/>
  <c r="H240"/>
  <c r="J197"/>
  <c r="H197"/>
  <c r="H130"/>
  <c r="J130"/>
  <c r="H16"/>
  <c r="J16"/>
  <c r="H208"/>
  <c r="J208"/>
  <c r="J21"/>
  <c r="H21"/>
  <c r="J120"/>
  <c r="H120"/>
  <c r="H134"/>
  <c r="J134"/>
  <c r="H87"/>
  <c r="J87"/>
  <c r="H256"/>
  <c r="J256"/>
  <c r="J201"/>
  <c r="H201"/>
  <c r="H173"/>
  <c r="J173"/>
  <c r="J231"/>
  <c r="H231"/>
  <c r="J108"/>
  <c r="H108"/>
  <c r="J12"/>
  <c r="H12"/>
  <c r="J236"/>
  <c r="H236"/>
  <c r="H106"/>
  <c r="J106"/>
  <c r="J44"/>
  <c r="H44"/>
  <c r="J36"/>
  <c r="H36"/>
  <c r="H43"/>
  <c r="J43"/>
  <c r="J202"/>
  <c r="H202"/>
  <c r="H136"/>
  <c r="J136"/>
  <c r="J191"/>
  <c r="H191"/>
  <c r="AK262"/>
  <c r="AK256"/>
  <c r="D258"/>
  <c r="AK265"/>
  <c r="H32" i="2"/>
  <c r="G46" i="3"/>
  <c r="I34"/>
  <c r="G37" i="8"/>
  <c r="I37" s="1"/>
  <c r="G38"/>
  <c r="I38" s="1"/>
  <c r="G35"/>
  <c r="Q24" i="43"/>
  <c r="F48" i="8"/>
  <c r="F50" s="1"/>
  <c r="G39"/>
  <c r="I39" s="1"/>
  <c r="G36"/>
  <c r="I36" s="1"/>
  <c r="G40"/>
  <c r="I40" s="1"/>
  <c r="D269" i="59" l="1"/>
  <c r="R54" i="58"/>
  <c r="E268" i="59"/>
  <c r="E255"/>
  <c r="E260"/>
  <c r="R49" i="58"/>
  <c r="D261" i="59"/>
  <c r="D257"/>
  <c r="E257"/>
  <c r="Q25" i="43"/>
  <c r="Q26"/>
  <c r="Q29"/>
  <c r="O57" i="58"/>
  <c r="P49" s="1"/>
  <c r="E264" i="59"/>
  <c r="D265"/>
  <c r="E265"/>
  <c r="D262"/>
  <c r="E262"/>
  <c r="E256"/>
  <c r="D256"/>
  <c r="D252"/>
  <c r="E252"/>
  <c r="E10" i="11"/>
  <c r="K38" i="2"/>
  <c r="L38" s="1"/>
  <c r="O38" s="1"/>
  <c r="E10" i="10"/>
  <c r="G40" i="7"/>
  <c r="E249" i="59"/>
  <c r="D249"/>
  <c r="E247"/>
  <c r="D247"/>
  <c r="E266"/>
  <c r="D266"/>
  <c r="E248"/>
  <c r="D248"/>
  <c r="T49" i="58"/>
  <c r="E267" i="59"/>
  <c r="D267"/>
  <c r="D254"/>
  <c r="E254"/>
  <c r="D270"/>
  <c r="E270"/>
  <c r="P5" i="43"/>
  <c r="Q5"/>
  <c r="P7"/>
  <c r="G46" i="8"/>
  <c r="G51" i="3"/>
  <c r="G52" s="1"/>
  <c r="G48"/>
  <c r="G53" s="1"/>
  <c r="I35" i="8"/>
  <c r="I42" s="1"/>
  <c r="H48" s="1"/>
  <c r="K48" s="1"/>
  <c r="G42"/>
  <c r="H44" i="2"/>
  <c r="H46" s="1"/>
  <c r="I32"/>
  <c r="AB32" i="58" l="1"/>
  <c r="Z32" s="1"/>
  <c r="P10" i="43"/>
  <c r="P12" s="1"/>
  <c r="T57" i="58"/>
  <c r="R57"/>
  <c r="S58" s="1"/>
  <c r="N58"/>
  <c r="P54"/>
  <c r="G46" i="7"/>
  <c r="G51" s="1"/>
  <c r="G52" s="1"/>
  <c r="C40"/>
  <c r="M58" i="58"/>
  <c r="P51"/>
  <c r="C58"/>
  <c r="E58"/>
  <c r="P56"/>
  <c r="F58"/>
  <c r="P53"/>
  <c r="P52"/>
  <c r="P55"/>
  <c r="P50"/>
  <c r="D58"/>
  <c r="G58"/>
  <c r="H58"/>
  <c r="I58"/>
  <c r="K58"/>
  <c r="J58"/>
  <c r="L58"/>
  <c r="I44" i="2"/>
  <c r="G48" i="8"/>
  <c r="K46"/>
  <c r="K52" s="1"/>
  <c r="I46"/>
  <c r="R58" i="58" l="1"/>
  <c r="P57"/>
  <c r="H40" i="3"/>
  <c r="C46" i="7"/>
  <c r="O58" i="58"/>
  <c r="I48" i="8"/>
  <c r="I52" s="1"/>
  <c r="E12" i="11"/>
  <c r="G50" i="8"/>
  <c r="I46" i="2"/>
  <c r="I40" i="3" l="1"/>
  <c r="I46" s="1"/>
  <c r="I48" s="1"/>
  <c r="H46"/>
  <c r="H48" s="1"/>
  <c r="E13" i="11"/>
  <c r="E16" s="1"/>
  <c r="E11" i="10"/>
  <c r="E12" s="1"/>
  <c r="N51" i="2" s="1"/>
  <c r="N61"/>
  <c r="F22" i="11"/>
  <c r="E18" l="1"/>
  <c r="D49" i="7" s="1"/>
  <c r="F23" i="11"/>
  <c r="F24" s="1"/>
  <c r="G19" i="9" l="1"/>
  <c r="D51" i="7"/>
  <c r="D52" s="1"/>
  <c r="C49"/>
  <c r="H49" i="3" s="1"/>
  <c r="H47" i="2" l="1"/>
  <c r="I47" s="1"/>
  <c r="I49" i="3"/>
  <c r="L47" i="2" l="1"/>
  <c r="E21" i="11"/>
  <c r="F26" s="1"/>
  <c r="F29" s="1"/>
  <c r="E50" i="7"/>
  <c r="C50" l="1"/>
  <c r="E51"/>
  <c r="H26" i="11"/>
  <c r="E53" i="7"/>
  <c r="E52" l="1"/>
  <c r="C51"/>
  <c r="C52" s="1"/>
  <c r="H50" i="3"/>
  <c r="C53" i="7"/>
  <c r="H51" i="3" l="1"/>
  <c r="H52" s="1"/>
  <c r="H53"/>
  <c r="I50"/>
  <c r="H48" i="2"/>
  <c r="I51" i="3" l="1"/>
  <c r="I52" s="1"/>
  <c r="I53"/>
  <c r="H50" i="2"/>
  <c r="I48"/>
  <c r="G22" i="9" l="1"/>
  <c r="I49" i="2"/>
  <c r="I50" s="1"/>
  <c r="H29" i="11" s="1"/>
  <c r="I51" i="2"/>
  <c r="E14" i="10" l="1"/>
  <c r="E16" s="1"/>
  <c r="E19" s="1"/>
  <c r="I61" i="2"/>
  <c r="G10" i="9" l="1"/>
  <c r="Q8" i="58"/>
  <c r="N15" i="2"/>
  <c r="G27" i="9" l="1"/>
  <c r="G16" i="10" s="1"/>
  <c r="G15" i="9"/>
  <c r="K39" i="2" s="1"/>
  <c r="L39" s="1"/>
  <c r="G13" i="9"/>
  <c r="G12"/>
  <c r="G14"/>
  <c r="G16" l="1"/>
  <c r="G18" s="1"/>
  <c r="G20" s="1"/>
  <c r="K32" i="2"/>
  <c r="L32" l="1"/>
  <c r="L44" s="1"/>
  <c r="T18" s="1"/>
  <c r="K44"/>
  <c r="I21" i="9"/>
  <c r="N48" i="2" s="1"/>
  <c r="I23" i="9"/>
  <c r="I19"/>
  <c r="G21"/>
  <c r="G23" s="1"/>
  <c r="CD6" i="42" l="1"/>
  <c r="R16" i="2"/>
  <c r="K48"/>
  <c r="L48" s="1"/>
  <c r="L49" s="1"/>
  <c r="I25" i="9"/>
  <c r="R19" i="2" l="1"/>
  <c r="CG6" i="42"/>
  <c r="J9" i="58" l="1"/>
  <c r="CV40" i="59" l="1"/>
  <c r="DH40" s="1"/>
  <c r="CV184"/>
  <c r="DH184" s="1"/>
  <c r="CV144"/>
  <c r="DH144" s="1"/>
  <c r="CV114"/>
  <c r="DH114" s="1"/>
  <c r="CV26"/>
  <c r="DH26" s="1"/>
  <c r="CV194"/>
  <c r="DH194" s="1"/>
  <c r="CV141"/>
  <c r="DH141" s="1"/>
  <c r="CV127"/>
  <c r="DH127" s="1"/>
  <c r="CV228"/>
  <c r="DH228" s="1"/>
  <c r="CV20"/>
  <c r="DH20" s="1"/>
  <c r="CV190"/>
  <c r="DH190" s="1"/>
  <c r="CV237"/>
  <c r="DH237" s="1"/>
  <c r="CV88"/>
  <c r="DH88" s="1"/>
  <c r="CX114"/>
  <c r="DJ114" s="1"/>
  <c r="CX237"/>
  <c r="DJ237" s="1"/>
  <c r="CX20"/>
  <c r="DJ20" s="1"/>
  <c r="CX86"/>
  <c r="DJ86" s="1"/>
  <c r="CX232"/>
  <c r="DJ232" s="1"/>
  <c r="CX190"/>
  <c r="DJ190" s="1"/>
  <c r="CX15"/>
  <c r="DJ15" s="1"/>
  <c r="CZ20"/>
  <c r="DL20" s="1"/>
  <c r="CZ131"/>
  <c r="DL131" s="1"/>
  <c r="CZ114"/>
  <c r="DL114" s="1"/>
  <c r="CZ171"/>
  <c r="DL171" s="1"/>
  <c r="DB104"/>
  <c r="DN104" s="1"/>
  <c r="DB237"/>
  <c r="DN237" s="1"/>
  <c r="DB190"/>
  <c r="DN190" s="1"/>
  <c r="DB27"/>
  <c r="DN27" s="1"/>
  <c r="DB207"/>
  <c r="DN207" s="1"/>
  <c r="DB238"/>
  <c r="DN238" s="1"/>
  <c r="DB33"/>
  <c r="DN33" s="1"/>
  <c r="DB171"/>
  <c r="DN171" s="1"/>
  <c r="DB232"/>
  <c r="DN232" s="1"/>
  <c r="DD33"/>
  <c r="DP33" s="1"/>
  <c r="DD144"/>
  <c r="DP144" s="1"/>
  <c r="DD210"/>
  <c r="DP210" s="1"/>
  <c r="DD237"/>
  <c r="DP237" s="1"/>
  <c r="DD78"/>
  <c r="DP78" s="1"/>
  <c r="DD238"/>
  <c r="DP238" s="1"/>
  <c r="DD228"/>
  <c r="DP228" s="1"/>
  <c r="DD27"/>
  <c r="DP27" s="1"/>
  <c r="AX88"/>
  <c r="AX26"/>
  <c r="AX194"/>
  <c r="AX141"/>
  <c r="AX127"/>
  <c r="AX234"/>
  <c r="AX144"/>
  <c r="AX237"/>
  <c r="AX228"/>
  <c r="AX114"/>
  <c r="AX20"/>
  <c r="BX141"/>
  <c r="AZ190"/>
  <c r="BX127"/>
  <c r="AZ228"/>
  <c r="BX40"/>
  <c r="AZ20"/>
  <c r="AZ184"/>
  <c r="AZ144"/>
  <c r="BX190"/>
  <c r="BX114"/>
  <c r="AZ26"/>
  <c r="BX20"/>
  <c r="AZ141"/>
  <c r="AZ127"/>
  <c r="BX228"/>
  <c r="BX194"/>
  <c r="AZ40"/>
  <c r="BX184"/>
  <c r="BX144"/>
  <c r="AZ114"/>
  <c r="BX26"/>
  <c r="AZ194"/>
  <c r="AZ88"/>
  <c r="BX88"/>
  <c r="AZ237"/>
  <c r="BX237"/>
  <c r="BB237"/>
  <c r="BB20"/>
  <c r="BZ232"/>
  <c r="BB86"/>
  <c r="BZ114"/>
  <c r="BZ15"/>
  <c r="BZ237"/>
  <c r="BB114"/>
  <c r="BB232"/>
  <c r="BB15"/>
  <c r="BB190"/>
  <c r="BZ86"/>
  <c r="BZ20"/>
  <c r="BZ190"/>
  <c r="BD131"/>
  <c r="CB131"/>
  <c r="CB114"/>
  <c r="BD114"/>
  <c r="BD171"/>
  <c r="BD20"/>
  <c r="CB20"/>
  <c r="CB171"/>
  <c r="BF104"/>
  <c r="CD104"/>
  <c r="BF33"/>
  <c r="BF171"/>
  <c r="BF237"/>
  <c r="CD171"/>
  <c r="BF238"/>
  <c r="BF232"/>
  <c r="BF27"/>
  <c r="CD33"/>
  <c r="BF190"/>
  <c r="CD207"/>
  <c r="CD238"/>
  <c r="CD232"/>
  <c r="CD27"/>
  <c r="CD190"/>
  <c r="CD237"/>
  <c r="BF207"/>
  <c r="CF78"/>
  <c r="BH237"/>
  <c r="CF144"/>
  <c r="CF210"/>
  <c r="BH33"/>
  <c r="BH210"/>
  <c r="BH78"/>
  <c r="CF238"/>
  <c r="BH144"/>
  <c r="BH238"/>
  <c r="CF228"/>
  <c r="BH27"/>
  <c r="CF33"/>
  <c r="CF237"/>
  <c r="CF27"/>
  <c r="BH228"/>
  <c r="AL194"/>
  <c r="AL234"/>
  <c r="AL141"/>
  <c r="AL127"/>
  <c r="AL88"/>
  <c r="AL26"/>
  <c r="AL237"/>
  <c r="AL228"/>
  <c r="AL114"/>
  <c r="AL20"/>
  <c r="AL144"/>
  <c r="AN237"/>
  <c r="AN40"/>
  <c r="AN228"/>
  <c r="AN114"/>
  <c r="AN20"/>
  <c r="AN88"/>
  <c r="AN127"/>
  <c r="AN190"/>
  <c r="AN141"/>
  <c r="AN184"/>
  <c r="AN26"/>
  <c r="AN144"/>
  <c r="AN194"/>
  <c r="AP20"/>
  <c r="AP86"/>
  <c r="AP190"/>
  <c r="AP114"/>
  <c r="AP15"/>
  <c r="AP237"/>
  <c r="AP232"/>
  <c r="AR114"/>
  <c r="AR171"/>
  <c r="AR20"/>
  <c r="AR131"/>
  <c r="AT171"/>
  <c r="AT238"/>
  <c r="AT190"/>
  <c r="AT27"/>
  <c r="AT207"/>
  <c r="AT33"/>
  <c r="AT237"/>
  <c r="AT232"/>
  <c r="AT104"/>
  <c r="AV33"/>
  <c r="AV237"/>
  <c r="AV238"/>
  <c r="AV210"/>
  <c r="AV228"/>
  <c r="AV144"/>
  <c r="AV27"/>
  <c r="AV78"/>
  <c r="AX13"/>
  <c r="AX17"/>
  <c r="AX21"/>
  <c r="AX25"/>
  <c r="AX29"/>
  <c r="AX37"/>
  <c r="AX41"/>
  <c r="AX45"/>
  <c r="AX49"/>
  <c r="AX53"/>
  <c r="AX57"/>
  <c r="AX61"/>
  <c r="AX65"/>
  <c r="AX69"/>
  <c r="AX73"/>
  <c r="AX77"/>
  <c r="AX81"/>
  <c r="AX85"/>
  <c r="AX89"/>
  <c r="AX93"/>
  <c r="AX97"/>
  <c r="AX101"/>
  <c r="AX105"/>
  <c r="AX109"/>
  <c r="AX113"/>
  <c r="AX117"/>
  <c r="AX121"/>
  <c r="AX125"/>
  <c r="AX129"/>
  <c r="AX133"/>
  <c r="AX137"/>
  <c r="AX145"/>
  <c r="AX149"/>
  <c r="AX153"/>
  <c r="AX157"/>
  <c r="AX161"/>
  <c r="AX165"/>
  <c r="AX169"/>
  <c r="AX173"/>
  <c r="AX177"/>
  <c r="AX181"/>
  <c r="AX185"/>
  <c r="AX189"/>
  <c r="AX193"/>
  <c r="AX197"/>
  <c r="AX201"/>
  <c r="AX205"/>
  <c r="AX209"/>
  <c r="AX213"/>
  <c r="AX217"/>
  <c r="AX221"/>
  <c r="AX225"/>
  <c r="AX229"/>
  <c r="AX233"/>
  <c r="AX241"/>
  <c r="AX245"/>
  <c r="AX15"/>
  <c r="AX19"/>
  <c r="AX27"/>
  <c r="AX35"/>
  <c r="AX43"/>
  <c r="AX51"/>
  <c r="AX59"/>
  <c r="AX67"/>
  <c r="AX75"/>
  <c r="AX83"/>
  <c r="AX91"/>
  <c r="AX99"/>
  <c r="AX107"/>
  <c r="AX115"/>
  <c r="AX123"/>
  <c r="AX131"/>
  <c r="AX139"/>
  <c r="AX147"/>
  <c r="AX155"/>
  <c r="AX163"/>
  <c r="AX171"/>
  <c r="AX179"/>
  <c r="AX187"/>
  <c r="AX195"/>
  <c r="AX203"/>
  <c r="AX211"/>
  <c r="AX219"/>
  <c r="AX227"/>
  <c r="AX235"/>
  <c r="AX243"/>
  <c r="AX14"/>
  <c r="AX34"/>
  <c r="AX42"/>
  <c r="AX46"/>
  <c r="AX54"/>
  <c r="AX62"/>
  <c r="AX70"/>
  <c r="AX78"/>
  <c r="AX86"/>
  <c r="AX94"/>
  <c r="AX102"/>
  <c r="AX110"/>
  <c r="AX122"/>
  <c r="AX130"/>
  <c r="AX138"/>
  <c r="AX146"/>
  <c r="AX154"/>
  <c r="AX162"/>
  <c r="AX170"/>
  <c r="AX178"/>
  <c r="AX186"/>
  <c r="AX198"/>
  <c r="AX206"/>
  <c r="AX214"/>
  <c r="AX222"/>
  <c r="AX230"/>
  <c r="AX242"/>
  <c r="AX12"/>
  <c r="AX16"/>
  <c r="AX24"/>
  <c r="AX28"/>
  <c r="AX32"/>
  <c r="AX36"/>
  <c r="AX40"/>
  <c r="AX44"/>
  <c r="AX48"/>
  <c r="AX52"/>
  <c r="AX56"/>
  <c r="AX60"/>
  <c r="AX64"/>
  <c r="AX68"/>
  <c r="AX72"/>
  <c r="AX76"/>
  <c r="AX80"/>
  <c r="AX84"/>
  <c r="AX92"/>
  <c r="AX96"/>
  <c r="AX100"/>
  <c r="AX104"/>
  <c r="AX108"/>
  <c r="AX112"/>
  <c r="AX116"/>
  <c r="AX120"/>
  <c r="AX124"/>
  <c r="AX128"/>
  <c r="AX132"/>
  <c r="AX136"/>
  <c r="AX140"/>
  <c r="AX148"/>
  <c r="AX152"/>
  <c r="AX156"/>
  <c r="AX160"/>
  <c r="AX164"/>
  <c r="AX168"/>
  <c r="AX172"/>
  <c r="AX176"/>
  <c r="AX180"/>
  <c r="AX184"/>
  <c r="AX188"/>
  <c r="AX192"/>
  <c r="AX196"/>
  <c r="AX200"/>
  <c r="AX204"/>
  <c r="AX208"/>
  <c r="AX212"/>
  <c r="AX216"/>
  <c r="AX220"/>
  <c r="AX224"/>
  <c r="AX232"/>
  <c r="AX236"/>
  <c r="AX240"/>
  <c r="AX244"/>
  <c r="AX23"/>
  <c r="AX31"/>
  <c r="AX39"/>
  <c r="AX47"/>
  <c r="AX55"/>
  <c r="AX63"/>
  <c r="AX71"/>
  <c r="AX79"/>
  <c r="AX87"/>
  <c r="AX95"/>
  <c r="AX103"/>
  <c r="AX111"/>
  <c r="AX119"/>
  <c r="AX135"/>
  <c r="AX143"/>
  <c r="AX151"/>
  <c r="AX159"/>
  <c r="AX167"/>
  <c r="AX175"/>
  <c r="AX183"/>
  <c r="AX191"/>
  <c r="AX199"/>
  <c r="AX207"/>
  <c r="AX215"/>
  <c r="AX223"/>
  <c r="AX231"/>
  <c r="AX239"/>
  <c r="AX18"/>
  <c r="AX22"/>
  <c r="AX30"/>
  <c r="AX38"/>
  <c r="AX50"/>
  <c r="AX58"/>
  <c r="AX66"/>
  <c r="AX74"/>
  <c r="AX82"/>
  <c r="AX90"/>
  <c r="AX98"/>
  <c r="AX106"/>
  <c r="AX118"/>
  <c r="AX126"/>
  <c r="AX134"/>
  <c r="AX142"/>
  <c r="AX150"/>
  <c r="AX158"/>
  <c r="AX166"/>
  <c r="AX174"/>
  <c r="AX182"/>
  <c r="AX190"/>
  <c r="AX202"/>
  <c r="AX210"/>
  <c r="AX218"/>
  <c r="AX226"/>
  <c r="AX238"/>
  <c r="AX246"/>
  <c r="AV243"/>
  <c r="AV239"/>
  <c r="AV235"/>
  <c r="AV231"/>
  <c r="AV227"/>
  <c r="AV223"/>
  <c r="AV219"/>
  <c r="AV215"/>
  <c r="AV211"/>
  <c r="AV207"/>
  <c r="AV203"/>
  <c r="AV199"/>
  <c r="AV195"/>
  <c r="AV191"/>
  <c r="AV187"/>
  <c r="AV183"/>
  <c r="AV179"/>
  <c r="AV175"/>
  <c r="AV171"/>
  <c r="AV167"/>
  <c r="AV163"/>
  <c r="AV159"/>
  <c r="AV155"/>
  <c r="AV151"/>
  <c r="AV147"/>
  <c r="AV143"/>
  <c r="AV139"/>
  <c r="AV135"/>
  <c r="AV131"/>
  <c r="AV127"/>
  <c r="AV123"/>
  <c r="AV119"/>
  <c r="AV115"/>
  <c r="AV111"/>
  <c r="AV107"/>
  <c r="AV103"/>
  <c r="AV99"/>
  <c r="AV95"/>
  <c r="AV91"/>
  <c r="AV87"/>
  <c r="AV83"/>
  <c r="AV79"/>
  <c r="AV75"/>
  <c r="AV71"/>
  <c r="AV67"/>
  <c r="AV63"/>
  <c r="AV59"/>
  <c r="AV55"/>
  <c r="AV51"/>
  <c r="AV47"/>
  <c r="AV43"/>
  <c r="AV39"/>
  <c r="AV35"/>
  <c r="AV31"/>
  <c r="AV23"/>
  <c r="AV19"/>
  <c r="AV15"/>
  <c r="AV241"/>
  <c r="AV233"/>
  <c r="AV225"/>
  <c r="AV217"/>
  <c r="AV209"/>
  <c r="AV201"/>
  <c r="AV193"/>
  <c r="AV181"/>
  <c r="AV173"/>
  <c r="AV165"/>
  <c r="AV157"/>
  <c r="AV149"/>
  <c r="AV141"/>
  <c r="AV133"/>
  <c r="AV125"/>
  <c r="AV117"/>
  <c r="AV109"/>
  <c r="AV101"/>
  <c r="AV89"/>
  <c r="AV81"/>
  <c r="AV77"/>
  <c r="AV69"/>
  <c r="AV57"/>
  <c r="AV49"/>
  <c r="AV45"/>
  <c r="AV37"/>
  <c r="AV25"/>
  <c r="AV17"/>
  <c r="AV242"/>
  <c r="AV234"/>
  <c r="AV226"/>
  <c r="AV218"/>
  <c r="AV202"/>
  <c r="AV194"/>
  <c r="AV186"/>
  <c r="AV178"/>
  <c r="AV170"/>
  <c r="AV162"/>
  <c r="AV154"/>
  <c r="AV146"/>
  <c r="AV138"/>
  <c r="AV130"/>
  <c r="AV122"/>
  <c r="AV114"/>
  <c r="AV106"/>
  <c r="AV98"/>
  <c r="AV90"/>
  <c r="AV82"/>
  <c r="AV70"/>
  <c r="AV62"/>
  <c r="AV54"/>
  <c r="AV46"/>
  <c r="AV38"/>
  <c r="AV30"/>
  <c r="AV22"/>
  <c r="AV14"/>
  <c r="AV244"/>
  <c r="AV240"/>
  <c r="AV236"/>
  <c r="AV232"/>
  <c r="AV224"/>
  <c r="AV220"/>
  <c r="AV216"/>
  <c r="AV212"/>
  <c r="AV208"/>
  <c r="AV204"/>
  <c r="AV200"/>
  <c r="AV196"/>
  <c r="AV192"/>
  <c r="AV188"/>
  <c r="AV184"/>
  <c r="AV180"/>
  <c r="AV176"/>
  <c r="AV172"/>
  <c r="AV168"/>
  <c r="AV164"/>
  <c r="AV160"/>
  <c r="AV156"/>
  <c r="AV152"/>
  <c r="AV148"/>
  <c r="AV140"/>
  <c r="AV136"/>
  <c r="AV132"/>
  <c r="AV124"/>
  <c r="AV120"/>
  <c r="AV116"/>
  <c r="AV112"/>
  <c r="AV108"/>
  <c r="AV104"/>
  <c r="AV100"/>
  <c r="AV96"/>
  <c r="AV92"/>
  <c r="AV84"/>
  <c r="AV80"/>
  <c r="AV76"/>
  <c r="AV72"/>
  <c r="AV68"/>
  <c r="AV64"/>
  <c r="AV60"/>
  <c r="AV56"/>
  <c r="AV52"/>
  <c r="AV48"/>
  <c r="AV44"/>
  <c r="AV40"/>
  <c r="AV36"/>
  <c r="AV32"/>
  <c r="AV28"/>
  <c r="AV24"/>
  <c r="AV20"/>
  <c r="AV16"/>
  <c r="AV12"/>
  <c r="AV245"/>
  <c r="AV229"/>
  <c r="AV221"/>
  <c r="AV213"/>
  <c r="AV205"/>
  <c r="AV197"/>
  <c r="AV189"/>
  <c r="AV185"/>
  <c r="AV177"/>
  <c r="AV169"/>
  <c r="AV161"/>
  <c r="AV153"/>
  <c r="AV145"/>
  <c r="AV137"/>
  <c r="AV129"/>
  <c r="AV121"/>
  <c r="AV113"/>
  <c r="AV105"/>
  <c r="AV97"/>
  <c r="AV93"/>
  <c r="AV85"/>
  <c r="AV73"/>
  <c r="AV65"/>
  <c r="AV61"/>
  <c r="AV53"/>
  <c r="AV41"/>
  <c r="AV29"/>
  <c r="AV21"/>
  <c r="AV13"/>
  <c r="AV246"/>
  <c r="AV230"/>
  <c r="AV222"/>
  <c r="AV214"/>
  <c r="AV206"/>
  <c r="AV198"/>
  <c r="AV190"/>
  <c r="AV182"/>
  <c r="AV174"/>
  <c r="AV166"/>
  <c r="AV158"/>
  <c r="AV150"/>
  <c r="AV142"/>
  <c r="AV134"/>
  <c r="AV126"/>
  <c r="AV118"/>
  <c r="AV110"/>
  <c r="AV102"/>
  <c r="AV94"/>
  <c r="AV86"/>
  <c r="AV74"/>
  <c r="AV66"/>
  <c r="AV58"/>
  <c r="AV50"/>
  <c r="AV42"/>
  <c r="AV34"/>
  <c r="AV26"/>
  <c r="AV18"/>
  <c r="AT243"/>
  <c r="AT239"/>
  <c r="AT235"/>
  <c r="AT231"/>
  <c r="AT227"/>
  <c r="AT223"/>
  <c r="AT219"/>
  <c r="AT215"/>
  <c r="AT211"/>
  <c r="AT203"/>
  <c r="AT199"/>
  <c r="AT195"/>
  <c r="AT191"/>
  <c r="AT187"/>
  <c r="AT183"/>
  <c r="AT179"/>
  <c r="AT175"/>
  <c r="AT167"/>
  <c r="AT163"/>
  <c r="AT159"/>
  <c r="AT155"/>
  <c r="AT151"/>
  <c r="AT147"/>
  <c r="AT143"/>
  <c r="AT139"/>
  <c r="AT135"/>
  <c r="AT131"/>
  <c r="AT127"/>
  <c r="AT123"/>
  <c r="AT119"/>
  <c r="AT115"/>
  <c r="AT111"/>
  <c r="AT107"/>
  <c r="AT103"/>
  <c r="AT99"/>
  <c r="AT95"/>
  <c r="AT91"/>
  <c r="AT87"/>
  <c r="AT83"/>
  <c r="AT79"/>
  <c r="AT75"/>
  <c r="AT71"/>
  <c r="AT67"/>
  <c r="AT63"/>
  <c r="AT59"/>
  <c r="AT55"/>
  <c r="AT51"/>
  <c r="AT47"/>
  <c r="AT43"/>
  <c r="AT39"/>
  <c r="AT35"/>
  <c r="AT31"/>
  <c r="AT23"/>
  <c r="AT19"/>
  <c r="AT15"/>
  <c r="AT241"/>
  <c r="AT233"/>
  <c r="AT225"/>
  <c r="AT217"/>
  <c r="AT209"/>
  <c r="AT201"/>
  <c r="AT193"/>
  <c r="AT185"/>
  <c r="AT177"/>
  <c r="AT169"/>
  <c r="AT161"/>
  <c r="AT153"/>
  <c r="AT145"/>
  <c r="AT133"/>
  <c r="AT125"/>
  <c r="AT117"/>
  <c r="AT109"/>
  <c r="AT101"/>
  <c r="AT93"/>
  <c r="AT85"/>
  <c r="AT77"/>
  <c r="AT69"/>
  <c r="AT61"/>
  <c r="AT53"/>
  <c r="AT41"/>
  <c r="AT29"/>
  <c r="AT21"/>
  <c r="AT13"/>
  <c r="AT246"/>
  <c r="AT230"/>
  <c r="AT222"/>
  <c r="AT214"/>
  <c r="AT206"/>
  <c r="AT198"/>
  <c r="AT182"/>
  <c r="AT178"/>
  <c r="AT170"/>
  <c r="AT158"/>
  <c r="AT150"/>
  <c r="AT146"/>
  <c r="AT138"/>
  <c r="AT130"/>
  <c r="AT118"/>
  <c r="AT114"/>
  <c r="AT106"/>
  <c r="AT98"/>
  <c r="AT90"/>
  <c r="AT82"/>
  <c r="AT74"/>
  <c r="AT66"/>
  <c r="AT58"/>
  <c r="AT46"/>
  <c r="AT42"/>
  <c r="AT30"/>
  <c r="AT26"/>
  <c r="AT18"/>
  <c r="AT244"/>
  <c r="AT240"/>
  <c r="AT236"/>
  <c r="AT228"/>
  <c r="AT224"/>
  <c r="AT220"/>
  <c r="AT216"/>
  <c r="AT212"/>
  <c r="AT208"/>
  <c r="AT204"/>
  <c r="AT200"/>
  <c r="AT196"/>
  <c r="AT192"/>
  <c r="AT188"/>
  <c r="AT184"/>
  <c r="AT180"/>
  <c r="AT176"/>
  <c r="AT172"/>
  <c r="AT168"/>
  <c r="AT164"/>
  <c r="AT160"/>
  <c r="AT156"/>
  <c r="AT152"/>
  <c r="AT148"/>
  <c r="AT144"/>
  <c r="AT140"/>
  <c r="AT136"/>
  <c r="AT132"/>
  <c r="AT128"/>
  <c r="AT124"/>
  <c r="AT120"/>
  <c r="AT116"/>
  <c r="AT112"/>
  <c r="AT108"/>
  <c r="AT100"/>
  <c r="AT96"/>
  <c r="AT92"/>
  <c r="AT84"/>
  <c r="AT80"/>
  <c r="AT76"/>
  <c r="AT72"/>
  <c r="AT68"/>
  <c r="AT64"/>
  <c r="AT60"/>
  <c r="AT56"/>
  <c r="AT52"/>
  <c r="AT48"/>
  <c r="AT44"/>
  <c r="AT40"/>
  <c r="AT36"/>
  <c r="AT32"/>
  <c r="AT28"/>
  <c r="AT24"/>
  <c r="AT20"/>
  <c r="AT16"/>
  <c r="AT12"/>
  <c r="AT245"/>
  <c r="AT229"/>
  <c r="AT221"/>
  <c r="AT213"/>
  <c r="AT205"/>
  <c r="AT197"/>
  <c r="AT189"/>
  <c r="AT181"/>
  <c r="AT173"/>
  <c r="AT165"/>
  <c r="AT157"/>
  <c r="AT149"/>
  <c r="AT141"/>
  <c r="AT137"/>
  <c r="AT129"/>
  <c r="AT121"/>
  <c r="AT113"/>
  <c r="AT105"/>
  <c r="AT97"/>
  <c r="AT89"/>
  <c r="AT81"/>
  <c r="AT73"/>
  <c r="AT65"/>
  <c r="AT57"/>
  <c r="AT49"/>
  <c r="AT45"/>
  <c r="AT37"/>
  <c r="AT25"/>
  <c r="AT17"/>
  <c r="AT242"/>
  <c r="AT234"/>
  <c r="AT226"/>
  <c r="AT218"/>
  <c r="AT210"/>
  <c r="AT202"/>
  <c r="AT194"/>
  <c r="AT186"/>
  <c r="AT174"/>
  <c r="AT166"/>
  <c r="AT162"/>
  <c r="AT154"/>
  <c r="AT142"/>
  <c r="AT134"/>
  <c r="AT126"/>
  <c r="AT122"/>
  <c r="AT110"/>
  <c r="AT102"/>
  <c r="AT94"/>
  <c r="AT86"/>
  <c r="AT78"/>
  <c r="AT70"/>
  <c r="AT62"/>
  <c r="AT54"/>
  <c r="AT50"/>
  <c r="AT38"/>
  <c r="AT34"/>
  <c r="AT22"/>
  <c r="AT14"/>
  <c r="AR243"/>
  <c r="AR239"/>
  <c r="AR235"/>
  <c r="AR231"/>
  <c r="AR227"/>
  <c r="AR223"/>
  <c r="AR219"/>
  <c r="AR215"/>
  <c r="AR211"/>
  <c r="AR207"/>
  <c r="AR203"/>
  <c r="AR199"/>
  <c r="AR195"/>
  <c r="AR191"/>
  <c r="AR187"/>
  <c r="AR183"/>
  <c r="AR179"/>
  <c r="AR175"/>
  <c r="AR167"/>
  <c r="AR163"/>
  <c r="AR159"/>
  <c r="AR155"/>
  <c r="AR151"/>
  <c r="AR147"/>
  <c r="AR143"/>
  <c r="AR139"/>
  <c r="AR135"/>
  <c r="AR127"/>
  <c r="AR123"/>
  <c r="AR119"/>
  <c r="AR115"/>
  <c r="AR111"/>
  <c r="AR107"/>
  <c r="AR103"/>
  <c r="AR99"/>
  <c r="AR95"/>
  <c r="AR91"/>
  <c r="AR87"/>
  <c r="AR83"/>
  <c r="AR79"/>
  <c r="AR75"/>
  <c r="AR71"/>
  <c r="AR67"/>
  <c r="AR63"/>
  <c r="AR59"/>
  <c r="AR55"/>
  <c r="AR51"/>
  <c r="AR47"/>
  <c r="AR43"/>
  <c r="AR39"/>
  <c r="AR35"/>
  <c r="AR31"/>
  <c r="AR27"/>
  <c r="AR23"/>
  <c r="AR19"/>
  <c r="AR15"/>
  <c r="AR241"/>
  <c r="AR237"/>
  <c r="AR229"/>
  <c r="AR221"/>
  <c r="AR213"/>
  <c r="AR205"/>
  <c r="AR197"/>
  <c r="AR185"/>
  <c r="AR177"/>
  <c r="AR169"/>
  <c r="AR161"/>
  <c r="AR153"/>
  <c r="AR145"/>
  <c r="AR137"/>
  <c r="AR129"/>
  <c r="AR121"/>
  <c r="AR113"/>
  <c r="AR109"/>
  <c r="AR101"/>
  <c r="AR89"/>
  <c r="AR81"/>
  <c r="AR77"/>
  <c r="AR65"/>
  <c r="AR57"/>
  <c r="AR49"/>
  <c r="AR41"/>
  <c r="AR33"/>
  <c r="AR25"/>
  <c r="AR17"/>
  <c r="AR242"/>
  <c r="AR234"/>
  <c r="AR226"/>
  <c r="AR218"/>
  <c r="AR214"/>
  <c r="AR206"/>
  <c r="AR198"/>
  <c r="AR186"/>
  <c r="AR178"/>
  <c r="AR170"/>
  <c r="AR162"/>
  <c r="AR154"/>
  <c r="AR146"/>
  <c r="AR138"/>
  <c r="AR130"/>
  <c r="AR122"/>
  <c r="AR106"/>
  <c r="AR98"/>
  <c r="AR90"/>
  <c r="AR82"/>
  <c r="AR74"/>
  <c r="AR66"/>
  <c r="AR58"/>
  <c r="AR50"/>
  <c r="AR42"/>
  <c r="AR34"/>
  <c r="AR26"/>
  <c r="AR18"/>
  <c r="AR244"/>
  <c r="AR240"/>
  <c r="AR236"/>
  <c r="AR232"/>
  <c r="AR228"/>
  <c r="AR224"/>
  <c r="AR220"/>
  <c r="AR216"/>
  <c r="AR212"/>
  <c r="AR208"/>
  <c r="AR204"/>
  <c r="AR200"/>
  <c r="AR196"/>
  <c r="AR192"/>
  <c r="AR188"/>
  <c r="AR184"/>
  <c r="AR180"/>
  <c r="AR176"/>
  <c r="AR172"/>
  <c r="AR168"/>
  <c r="AR164"/>
  <c r="AR160"/>
  <c r="AR156"/>
  <c r="AR152"/>
  <c r="AR148"/>
  <c r="AR144"/>
  <c r="AR140"/>
  <c r="AR136"/>
  <c r="AR132"/>
  <c r="AR128"/>
  <c r="AR124"/>
  <c r="AR120"/>
  <c r="AR116"/>
  <c r="AR112"/>
  <c r="AR108"/>
  <c r="AR104"/>
  <c r="AR100"/>
  <c r="AR96"/>
  <c r="AR92"/>
  <c r="AR84"/>
  <c r="AR80"/>
  <c r="AR76"/>
  <c r="AR72"/>
  <c r="AR68"/>
  <c r="AR64"/>
  <c r="AR60"/>
  <c r="AR56"/>
  <c r="AR52"/>
  <c r="AR48"/>
  <c r="AR44"/>
  <c r="AR40"/>
  <c r="AR36"/>
  <c r="AR32"/>
  <c r="AR28"/>
  <c r="AR24"/>
  <c r="AR16"/>
  <c r="AR12"/>
  <c r="AR245"/>
  <c r="AR233"/>
  <c r="AR225"/>
  <c r="AR217"/>
  <c r="AR209"/>
  <c r="AR201"/>
  <c r="AR193"/>
  <c r="AR189"/>
  <c r="AR181"/>
  <c r="AR173"/>
  <c r="AR165"/>
  <c r="AR157"/>
  <c r="AR149"/>
  <c r="AR141"/>
  <c r="AR133"/>
  <c r="AR125"/>
  <c r="AR117"/>
  <c r="AR105"/>
  <c r="AR97"/>
  <c r="AR93"/>
  <c r="AR85"/>
  <c r="AR73"/>
  <c r="AR69"/>
  <c r="AR61"/>
  <c r="AR53"/>
  <c r="AR45"/>
  <c r="AR37"/>
  <c r="AR29"/>
  <c r="AR21"/>
  <c r="AR13"/>
  <c r="AR246"/>
  <c r="AR238"/>
  <c r="AR230"/>
  <c r="AR222"/>
  <c r="AR210"/>
  <c r="AR202"/>
  <c r="AR194"/>
  <c r="AR190"/>
  <c r="AR182"/>
  <c r="AR174"/>
  <c r="AR166"/>
  <c r="AR158"/>
  <c r="AR150"/>
  <c r="AR142"/>
  <c r="AR134"/>
  <c r="AR126"/>
  <c r="AR118"/>
  <c r="AR110"/>
  <c r="AR102"/>
  <c r="AR94"/>
  <c r="AR86"/>
  <c r="AR78"/>
  <c r="AR70"/>
  <c r="AR62"/>
  <c r="AR54"/>
  <c r="AR46"/>
  <c r="AR38"/>
  <c r="AR30"/>
  <c r="AR22"/>
  <c r="AR14"/>
  <c r="AP243"/>
  <c r="AP239"/>
  <c r="AP235"/>
  <c r="AP231"/>
  <c r="AP227"/>
  <c r="AP223"/>
  <c r="AP219"/>
  <c r="AP215"/>
  <c r="AP211"/>
  <c r="AP207"/>
  <c r="AP203"/>
  <c r="AP199"/>
  <c r="AP195"/>
  <c r="AP191"/>
  <c r="AP187"/>
  <c r="AP183"/>
  <c r="AP179"/>
  <c r="AP175"/>
  <c r="AP171"/>
  <c r="AP167"/>
  <c r="AP163"/>
  <c r="AP159"/>
  <c r="AP155"/>
  <c r="AP151"/>
  <c r="AP147"/>
  <c r="AP143"/>
  <c r="AP139"/>
  <c r="AP135"/>
  <c r="AP131"/>
  <c r="AP127"/>
  <c r="AP123"/>
  <c r="AP119"/>
  <c r="AP115"/>
  <c r="AP111"/>
  <c r="AP107"/>
  <c r="AP103"/>
  <c r="AP99"/>
  <c r="AP95"/>
  <c r="AP91"/>
  <c r="AP87"/>
  <c r="AP83"/>
  <c r="AP75"/>
  <c r="AP67"/>
  <c r="AP59"/>
  <c r="AP51"/>
  <c r="AP43"/>
  <c r="AP31"/>
  <c r="AP23"/>
  <c r="AP244"/>
  <c r="AP240"/>
  <c r="AP236"/>
  <c r="AP228"/>
  <c r="AP224"/>
  <c r="AP220"/>
  <c r="AP216"/>
  <c r="AP212"/>
  <c r="AP208"/>
  <c r="AP204"/>
  <c r="AP200"/>
  <c r="AP196"/>
  <c r="AP192"/>
  <c r="AP188"/>
  <c r="AP184"/>
  <c r="AP180"/>
  <c r="AP176"/>
  <c r="AP172"/>
  <c r="AP168"/>
  <c r="AP164"/>
  <c r="AP160"/>
  <c r="AP156"/>
  <c r="AP152"/>
  <c r="AP148"/>
  <c r="AP144"/>
  <c r="AP140"/>
  <c r="AP136"/>
  <c r="AP132"/>
  <c r="AP128"/>
  <c r="AP124"/>
  <c r="AP120"/>
  <c r="AP116"/>
  <c r="AP112"/>
  <c r="AP108"/>
  <c r="AP104"/>
  <c r="AP100"/>
  <c r="AP96"/>
  <c r="AP92"/>
  <c r="AP84"/>
  <c r="AP80"/>
  <c r="AP76"/>
  <c r="AP72"/>
  <c r="AP68"/>
  <c r="AP64"/>
  <c r="AP60"/>
  <c r="AP56"/>
  <c r="AP52"/>
  <c r="AP48"/>
  <c r="AP44"/>
  <c r="AP40"/>
  <c r="AP36"/>
  <c r="AP32"/>
  <c r="AP28"/>
  <c r="AP24"/>
  <c r="AP16"/>
  <c r="AP12"/>
  <c r="AP77"/>
  <c r="AP69"/>
  <c r="AP61"/>
  <c r="AP53"/>
  <c r="AP45"/>
  <c r="AP37"/>
  <c r="AP33"/>
  <c r="AP25"/>
  <c r="AP17"/>
  <c r="AP245"/>
  <c r="AP241"/>
  <c r="AP233"/>
  <c r="AP229"/>
  <c r="AP225"/>
  <c r="AP221"/>
  <c r="AP217"/>
  <c r="AP213"/>
  <c r="AP209"/>
  <c r="AP205"/>
  <c r="AP201"/>
  <c r="AP197"/>
  <c r="AP193"/>
  <c r="AP189"/>
  <c r="AP185"/>
  <c r="AP181"/>
  <c r="AP177"/>
  <c r="AP173"/>
  <c r="AP169"/>
  <c r="AP165"/>
  <c r="AP161"/>
  <c r="AP157"/>
  <c r="AP153"/>
  <c r="AP149"/>
  <c r="AP145"/>
  <c r="AP141"/>
  <c r="AP137"/>
  <c r="AP133"/>
  <c r="AP129"/>
  <c r="AP125"/>
  <c r="AP121"/>
  <c r="AP117"/>
  <c r="AP113"/>
  <c r="AP109"/>
  <c r="AP105"/>
  <c r="AP101"/>
  <c r="AP97"/>
  <c r="AP93"/>
  <c r="AP89"/>
  <c r="AP85"/>
  <c r="AP81"/>
  <c r="AP73"/>
  <c r="AP65"/>
  <c r="AP57"/>
  <c r="AP49"/>
  <c r="AP41"/>
  <c r="AP29"/>
  <c r="AP21"/>
  <c r="AP13"/>
  <c r="AP246"/>
  <c r="AP242"/>
  <c r="AP238"/>
  <c r="AP234"/>
  <c r="AP230"/>
  <c r="AP226"/>
  <c r="AP222"/>
  <c r="AP218"/>
  <c r="AP214"/>
  <c r="AP210"/>
  <c r="AP206"/>
  <c r="AP202"/>
  <c r="AP198"/>
  <c r="AP194"/>
  <c r="AP186"/>
  <c r="AP182"/>
  <c r="AP178"/>
  <c r="AP174"/>
  <c r="AP170"/>
  <c r="AP166"/>
  <c r="AP162"/>
  <c r="AP158"/>
  <c r="AP154"/>
  <c r="AP150"/>
  <c r="AP146"/>
  <c r="AP142"/>
  <c r="AP138"/>
  <c r="AP134"/>
  <c r="AP130"/>
  <c r="AP126"/>
  <c r="AP122"/>
  <c r="AP118"/>
  <c r="AP110"/>
  <c r="AP106"/>
  <c r="AP102"/>
  <c r="AP98"/>
  <c r="AP94"/>
  <c r="AP90"/>
  <c r="AP82"/>
  <c r="AP78"/>
  <c r="AP74"/>
  <c r="AP70"/>
  <c r="AP66"/>
  <c r="AP62"/>
  <c r="AP58"/>
  <c r="AP54"/>
  <c r="AP50"/>
  <c r="AP46"/>
  <c r="AP42"/>
  <c r="AP38"/>
  <c r="AP34"/>
  <c r="AP30"/>
  <c r="AP26"/>
  <c r="AP22"/>
  <c r="AP18"/>
  <c r="AP14"/>
  <c r="AP79"/>
  <c r="AP71"/>
  <c r="AP63"/>
  <c r="AP55"/>
  <c r="AP47"/>
  <c r="AP39"/>
  <c r="AP35"/>
  <c r="AP27"/>
  <c r="AP19"/>
  <c r="AN243"/>
  <c r="AN239"/>
  <c r="AN235"/>
  <c r="AN231"/>
  <c r="AN227"/>
  <c r="AN223"/>
  <c r="AN219"/>
  <c r="AN215"/>
  <c r="AN211"/>
  <c r="AN207"/>
  <c r="AN203"/>
  <c r="AN199"/>
  <c r="AN195"/>
  <c r="AN191"/>
  <c r="AN187"/>
  <c r="AN183"/>
  <c r="AN179"/>
  <c r="AN175"/>
  <c r="AN171"/>
  <c r="AN167"/>
  <c r="AN163"/>
  <c r="AN159"/>
  <c r="AN155"/>
  <c r="AN151"/>
  <c r="AN147"/>
  <c r="AN143"/>
  <c r="AN139"/>
  <c r="AN135"/>
  <c r="AN131"/>
  <c r="AN123"/>
  <c r="AN119"/>
  <c r="AN115"/>
  <c r="AN111"/>
  <c r="AN107"/>
  <c r="AN103"/>
  <c r="AN99"/>
  <c r="AN95"/>
  <c r="AN91"/>
  <c r="AN87"/>
  <c r="AN83"/>
  <c r="AN79"/>
  <c r="AN75"/>
  <c r="AN71"/>
  <c r="AN67"/>
  <c r="AN63"/>
  <c r="AN59"/>
  <c r="AN55"/>
  <c r="AN51"/>
  <c r="AN47"/>
  <c r="AN43"/>
  <c r="AN39"/>
  <c r="AN35"/>
  <c r="AN31"/>
  <c r="AN27"/>
  <c r="AN23"/>
  <c r="AN19"/>
  <c r="AN15"/>
  <c r="AN241"/>
  <c r="AN233"/>
  <c r="AN225"/>
  <c r="AN217"/>
  <c r="AN209"/>
  <c r="AN201"/>
  <c r="AN193"/>
  <c r="AN185"/>
  <c r="AN177"/>
  <c r="AN169"/>
  <c r="AN161"/>
  <c r="AN153"/>
  <c r="AN145"/>
  <c r="AN133"/>
  <c r="AN125"/>
  <c r="AN117"/>
  <c r="AN109"/>
  <c r="AN101"/>
  <c r="AN93"/>
  <c r="AN85"/>
  <c r="AN73"/>
  <c r="AN65"/>
  <c r="AN57"/>
  <c r="AN53"/>
  <c r="AN45"/>
  <c r="AN37"/>
  <c r="AN25"/>
  <c r="AN17"/>
  <c r="AN246"/>
  <c r="AN238"/>
  <c r="AN226"/>
  <c r="AN218"/>
  <c r="AN214"/>
  <c r="AN206"/>
  <c r="AN198"/>
  <c r="AN186"/>
  <c r="AN178"/>
  <c r="AN170"/>
  <c r="AN158"/>
  <c r="AN150"/>
  <c r="AN146"/>
  <c r="AN134"/>
  <c r="AN126"/>
  <c r="AN118"/>
  <c r="AN106"/>
  <c r="AN98"/>
  <c r="AN90"/>
  <c r="AN82"/>
  <c r="AN74"/>
  <c r="AN66"/>
  <c r="AN58"/>
  <c r="AN50"/>
  <c r="AN42"/>
  <c r="AN34"/>
  <c r="AN22"/>
  <c r="AN14"/>
  <c r="AN244"/>
  <c r="AN240"/>
  <c r="AN236"/>
  <c r="AN232"/>
  <c r="AN224"/>
  <c r="AN220"/>
  <c r="AN216"/>
  <c r="AN212"/>
  <c r="AN208"/>
  <c r="AN204"/>
  <c r="AN200"/>
  <c r="AN196"/>
  <c r="AN192"/>
  <c r="AN188"/>
  <c r="AN180"/>
  <c r="AN176"/>
  <c r="AN172"/>
  <c r="AN168"/>
  <c r="AN164"/>
  <c r="AN160"/>
  <c r="AN156"/>
  <c r="AN152"/>
  <c r="AN148"/>
  <c r="AN140"/>
  <c r="AN136"/>
  <c r="AN132"/>
  <c r="AN128"/>
  <c r="AN124"/>
  <c r="AN120"/>
  <c r="AN116"/>
  <c r="AN112"/>
  <c r="AN108"/>
  <c r="AN104"/>
  <c r="AN100"/>
  <c r="AN96"/>
  <c r="AN92"/>
  <c r="AN84"/>
  <c r="AN80"/>
  <c r="AN76"/>
  <c r="AN72"/>
  <c r="AN68"/>
  <c r="AN64"/>
  <c r="AN60"/>
  <c r="AN56"/>
  <c r="AN52"/>
  <c r="AN48"/>
  <c r="AN44"/>
  <c r="AN36"/>
  <c r="AN32"/>
  <c r="AN28"/>
  <c r="AN24"/>
  <c r="AN16"/>
  <c r="AN12"/>
  <c r="AN245"/>
  <c r="AN229"/>
  <c r="AN221"/>
  <c r="AN213"/>
  <c r="AN205"/>
  <c r="AN197"/>
  <c r="AN189"/>
  <c r="AN181"/>
  <c r="AN173"/>
  <c r="AN165"/>
  <c r="AN157"/>
  <c r="AN149"/>
  <c r="AN137"/>
  <c r="AN129"/>
  <c r="AN121"/>
  <c r="AN113"/>
  <c r="AN105"/>
  <c r="AN97"/>
  <c r="AN89"/>
  <c r="AN81"/>
  <c r="AN77"/>
  <c r="AN69"/>
  <c r="AN61"/>
  <c r="AN49"/>
  <c r="AN41"/>
  <c r="AN29"/>
  <c r="AN21"/>
  <c r="AN13"/>
  <c r="AN242"/>
  <c r="AN234"/>
  <c r="AN230"/>
  <c r="AN222"/>
  <c r="AN210"/>
  <c r="AN202"/>
  <c r="AN182"/>
  <c r="AN174"/>
  <c r="AN166"/>
  <c r="AN162"/>
  <c r="AN154"/>
  <c r="AN142"/>
  <c r="AN138"/>
  <c r="AN130"/>
  <c r="AN122"/>
  <c r="AN110"/>
  <c r="AN102"/>
  <c r="AN94"/>
  <c r="AN86"/>
  <c r="AN78"/>
  <c r="AN70"/>
  <c r="AN62"/>
  <c r="AN54"/>
  <c r="AN46"/>
  <c r="AN38"/>
  <c r="AN30"/>
  <c r="AN18"/>
  <c r="AL243"/>
  <c r="AL239"/>
  <c r="AL235"/>
  <c r="AL231"/>
  <c r="AL227"/>
  <c r="AL223"/>
  <c r="AL219"/>
  <c r="AL215"/>
  <c r="AL211"/>
  <c r="AL207"/>
  <c r="AL203"/>
  <c r="AL199"/>
  <c r="AL195"/>
  <c r="AL191"/>
  <c r="AL187"/>
  <c r="AL183"/>
  <c r="AL179"/>
  <c r="AL175"/>
  <c r="AL171"/>
  <c r="AL167"/>
  <c r="AL163"/>
  <c r="AL159"/>
  <c r="AL155"/>
  <c r="AL151"/>
  <c r="AL147"/>
  <c r="AL143"/>
  <c r="AL139"/>
  <c r="AL135"/>
  <c r="AL131"/>
  <c r="AL123"/>
  <c r="AL119"/>
  <c r="AL115"/>
  <c r="AL111"/>
  <c r="AL107"/>
  <c r="AL103"/>
  <c r="AL99"/>
  <c r="AL95"/>
  <c r="AL91"/>
  <c r="AL87"/>
  <c r="AL83"/>
  <c r="AL79"/>
  <c r="AL75"/>
  <c r="AL71"/>
  <c r="AL67"/>
  <c r="AL63"/>
  <c r="AL59"/>
  <c r="AL55"/>
  <c r="AL51"/>
  <c r="AL47"/>
  <c r="AL43"/>
  <c r="AL39"/>
  <c r="AL35"/>
  <c r="AL31"/>
  <c r="AL27"/>
  <c r="AL23"/>
  <c r="AL19"/>
  <c r="AL15"/>
  <c r="AL241"/>
  <c r="AL229"/>
  <c r="AL221"/>
  <c r="AL213"/>
  <c r="AL205"/>
  <c r="AL197"/>
  <c r="AL189"/>
  <c r="AL181"/>
  <c r="AL173"/>
  <c r="AL165"/>
  <c r="AL153"/>
  <c r="AL145"/>
  <c r="AL133"/>
  <c r="AL125"/>
  <c r="AL117"/>
  <c r="AL105"/>
  <c r="AL101"/>
  <c r="AL89"/>
  <c r="AL81"/>
  <c r="AL73"/>
  <c r="AL65"/>
  <c r="AL57"/>
  <c r="AL49"/>
  <c r="AL41"/>
  <c r="AL29"/>
  <c r="AL21"/>
  <c r="AL13"/>
  <c r="AL242"/>
  <c r="AL230"/>
  <c r="AL222"/>
  <c r="AL214"/>
  <c r="AL206"/>
  <c r="AL198"/>
  <c r="AL190"/>
  <c r="AL182"/>
  <c r="AL174"/>
  <c r="AL166"/>
  <c r="AL158"/>
  <c r="AL150"/>
  <c r="AL142"/>
  <c r="AL134"/>
  <c r="AL126"/>
  <c r="AL118"/>
  <c r="AL110"/>
  <c r="AL102"/>
  <c r="AL94"/>
  <c r="AL86"/>
  <c r="AL78"/>
  <c r="AL70"/>
  <c r="AL62"/>
  <c r="AL54"/>
  <c r="AL46"/>
  <c r="AL38"/>
  <c r="AL30"/>
  <c r="AL22"/>
  <c r="AL14"/>
  <c r="AL244"/>
  <c r="AL240"/>
  <c r="AL236"/>
  <c r="AL232"/>
  <c r="AL224"/>
  <c r="AL220"/>
  <c r="AL216"/>
  <c r="AL212"/>
  <c r="AL208"/>
  <c r="AL204"/>
  <c r="AL200"/>
  <c r="AL196"/>
  <c r="AL192"/>
  <c r="AL188"/>
  <c r="AL184"/>
  <c r="AL180"/>
  <c r="AL176"/>
  <c r="AL172"/>
  <c r="AL168"/>
  <c r="AL164"/>
  <c r="AL160"/>
  <c r="AL156"/>
  <c r="AL152"/>
  <c r="AL148"/>
  <c r="AL140"/>
  <c r="AL136"/>
  <c r="AL132"/>
  <c r="AL128"/>
  <c r="AL124"/>
  <c r="AL120"/>
  <c r="AL116"/>
  <c r="AL112"/>
  <c r="AL108"/>
  <c r="AL104"/>
  <c r="AL100"/>
  <c r="AL96"/>
  <c r="AL92"/>
  <c r="AL84"/>
  <c r="AL80"/>
  <c r="AL76"/>
  <c r="AL72"/>
  <c r="AL68"/>
  <c r="AL64"/>
  <c r="AL60"/>
  <c r="AL56"/>
  <c r="AL52"/>
  <c r="AL48"/>
  <c r="AL44"/>
  <c r="AL40"/>
  <c r="AL36"/>
  <c r="AL32"/>
  <c r="AL28"/>
  <c r="AL24"/>
  <c r="AL16"/>
  <c r="AL12"/>
  <c r="AL245"/>
  <c r="AL233"/>
  <c r="AL225"/>
  <c r="AL217"/>
  <c r="AL209"/>
  <c r="AL201"/>
  <c r="AL193"/>
  <c r="AL185"/>
  <c r="AL177"/>
  <c r="AL169"/>
  <c r="AL161"/>
  <c r="AL157"/>
  <c r="AL149"/>
  <c r="AL137"/>
  <c r="AL129"/>
  <c r="AL121"/>
  <c r="AL113"/>
  <c r="AL109"/>
  <c r="AL97"/>
  <c r="AL93"/>
  <c r="AL85"/>
  <c r="AL77"/>
  <c r="AL69"/>
  <c r="AL61"/>
  <c r="AL53"/>
  <c r="AL45"/>
  <c r="AL37"/>
  <c r="AL25"/>
  <c r="AL17"/>
  <c r="AL246"/>
  <c r="AL238"/>
  <c r="AL226"/>
  <c r="AL218"/>
  <c r="AL210"/>
  <c r="AL202"/>
  <c r="AL186"/>
  <c r="AL178"/>
  <c r="AL170"/>
  <c r="AL162"/>
  <c r="AL154"/>
  <c r="AL146"/>
  <c r="AL138"/>
  <c r="AL130"/>
  <c r="AL122"/>
  <c r="AL106"/>
  <c r="AL98"/>
  <c r="AL90"/>
  <c r="AL82"/>
  <c r="AL74"/>
  <c r="AL66"/>
  <c r="AL58"/>
  <c r="AL50"/>
  <c r="AL42"/>
  <c r="AL34"/>
  <c r="AL18"/>
  <c r="BD110"/>
  <c r="BZ120"/>
  <c r="BB177"/>
  <c r="BX167"/>
  <c r="BZ73"/>
  <c r="BB73"/>
  <c r="AZ133"/>
  <c r="AZ171"/>
  <c r="BX165"/>
  <c r="BH73"/>
  <c r="BH200"/>
  <c r="CD128"/>
  <c r="BX110"/>
  <c r="BB230"/>
  <c r="AZ152"/>
  <c r="BH152"/>
  <c r="BB243"/>
  <c r="BF240"/>
  <c r="BB233"/>
  <c r="BB229"/>
  <c r="BF221"/>
  <c r="BB219"/>
  <c r="BB183"/>
  <c r="BF182"/>
  <c r="BF180"/>
  <c r="BF179"/>
  <c r="BF178"/>
  <c r="BF167"/>
  <c r="BF166"/>
  <c r="BB150"/>
  <c r="BB149"/>
  <c r="BF147"/>
  <c r="BF146"/>
  <c r="BB143"/>
  <c r="BB141"/>
  <c r="BB140"/>
  <c r="BF139"/>
  <c r="BF138"/>
  <c r="BB137"/>
  <c r="BB135"/>
  <c r="BF134"/>
  <c r="BD246"/>
  <c r="BF242"/>
  <c r="BF241"/>
  <c r="BD231"/>
  <c r="BB223"/>
  <c r="BH222"/>
  <c r="BD217"/>
  <c r="BD215"/>
  <c r="BD213"/>
  <c r="BD209"/>
  <c r="BD207"/>
  <c r="BD205"/>
  <c r="BD203"/>
  <c r="BD202"/>
  <c r="BD200"/>
  <c r="BD197"/>
  <c r="BH196"/>
  <c r="BB189"/>
  <c r="BB174"/>
  <c r="BB173"/>
  <c r="BB169"/>
  <c r="BF168"/>
  <c r="BD165"/>
  <c r="BH163"/>
  <c r="BH162"/>
  <c r="BH161"/>
  <c r="AZ160"/>
  <c r="BH159"/>
  <c r="AZ158"/>
  <c r="BH157"/>
  <c r="BD156"/>
  <c r="BH155"/>
  <c r="AZ153"/>
  <c r="BD130"/>
  <c r="BD127"/>
  <c r="BB121"/>
  <c r="BF119"/>
  <c r="BF118"/>
  <c r="BF117"/>
  <c r="BF116"/>
  <c r="BF115"/>
  <c r="BF114"/>
  <c r="BF113"/>
  <c r="BD109"/>
  <c r="BD107"/>
  <c r="AZ243"/>
  <c r="BH240"/>
  <c r="AZ239"/>
  <c r="AZ233"/>
  <c r="AZ229"/>
  <c r="AZ224"/>
  <c r="BD219"/>
  <c r="AZ186"/>
  <c r="BD185"/>
  <c r="BD183"/>
  <c r="BD181"/>
  <c r="AZ151"/>
  <c r="AZ149"/>
  <c r="BH147"/>
  <c r="AZ145"/>
  <c r="AZ143"/>
  <c r="BH141"/>
  <c r="AZ139"/>
  <c r="AZ138"/>
  <c r="BH137"/>
  <c r="AZ136"/>
  <c r="BH135"/>
  <c r="BD134"/>
  <c r="BB246"/>
  <c r="BH242"/>
  <c r="BH241"/>
  <c r="AZ223"/>
  <c r="BF222"/>
  <c r="BF217"/>
  <c r="BF216"/>
  <c r="BF215"/>
  <c r="BB211"/>
  <c r="BB207"/>
  <c r="BF206"/>
  <c r="BB199"/>
  <c r="BF197"/>
  <c r="BF196"/>
  <c r="BD192"/>
  <c r="BD176"/>
  <c r="BD173"/>
  <c r="BH172"/>
  <c r="BH169"/>
  <c r="AZ168"/>
  <c r="BF164"/>
  <c r="BF163"/>
  <c r="BF162"/>
  <c r="BF161"/>
  <c r="BF160"/>
  <c r="BB157"/>
  <c r="BF153"/>
  <c r="BB133"/>
  <c r="BB131"/>
  <c r="BF130"/>
  <c r="AZ123"/>
  <c r="BH122"/>
  <c r="AZ121"/>
  <c r="BH119"/>
  <c r="AZ118"/>
  <c r="BH117"/>
  <c r="AZ115"/>
  <c r="BH114"/>
  <c r="AZ113"/>
  <c r="AZ112"/>
  <c r="BH111"/>
  <c r="BB109"/>
  <c r="BB108"/>
  <c r="BB107"/>
  <c r="BF105"/>
  <c r="BH198"/>
  <c r="CB110"/>
  <c r="CD177"/>
  <c r="CB177"/>
  <c r="CD225"/>
  <c r="BF225"/>
  <c r="CF221"/>
  <c r="BH221"/>
  <c r="AZ177"/>
  <c r="BH227"/>
  <c r="CF227"/>
  <c r="AZ167"/>
  <c r="BX133"/>
  <c r="BB110"/>
  <c r="BZ198"/>
  <c r="BH110"/>
  <c r="BB198"/>
  <c r="BZ142"/>
  <c r="BX152"/>
  <c r="CD142"/>
  <c r="BF244"/>
  <c r="BF243"/>
  <c r="BB238"/>
  <c r="BF233"/>
  <c r="BF229"/>
  <c r="BD226"/>
  <c r="BF224"/>
  <c r="BB220"/>
  <c r="BF219"/>
  <c r="BB185"/>
  <c r="BB184"/>
  <c r="BF183"/>
  <c r="BB151"/>
  <c r="BF150"/>
  <c r="BF149"/>
  <c r="BB144"/>
  <c r="BF143"/>
  <c r="BF141"/>
  <c r="BF140"/>
  <c r="BF137"/>
  <c r="BF136"/>
  <c r="BF135"/>
  <c r="BH246"/>
  <c r="AZ232"/>
  <c r="BH231"/>
  <c r="AZ230"/>
  <c r="BF223"/>
  <c r="AZ218"/>
  <c r="BH217"/>
  <c r="AZ216"/>
  <c r="BH215"/>
  <c r="AZ214"/>
  <c r="BH213"/>
  <c r="AZ211"/>
  <c r="AZ210"/>
  <c r="BH209"/>
  <c r="AZ208"/>
  <c r="BH207"/>
  <c r="AZ206"/>
  <c r="BH205"/>
  <c r="BD204"/>
  <c r="BH203"/>
  <c r="AZ199"/>
  <c r="BH197"/>
  <c r="BF189"/>
  <c r="BB187"/>
  <c r="BB175"/>
  <c r="BF174"/>
  <c r="BF173"/>
  <c r="AZ170"/>
  <c r="BF169"/>
  <c r="BH165"/>
  <c r="BD160"/>
  <c r="BD158"/>
  <c r="BD153"/>
  <c r="BD133"/>
  <c r="AZ131"/>
  <c r="BH130"/>
  <c r="AZ129"/>
  <c r="BH127"/>
  <c r="BB126"/>
  <c r="BB124"/>
  <c r="BB123"/>
  <c r="BB122"/>
  <c r="BF121"/>
  <c r="BH109"/>
  <c r="AZ108"/>
  <c r="BH107"/>
  <c r="AZ105"/>
  <c r="BD243"/>
  <c r="BD239"/>
  <c r="BD237"/>
  <c r="BD233"/>
  <c r="BD229"/>
  <c r="BF226"/>
  <c r="BD224"/>
  <c r="BD220"/>
  <c r="BH219"/>
  <c r="BH186"/>
  <c r="BH185"/>
  <c r="BH183"/>
  <c r="AZ182"/>
  <c r="BH181"/>
  <c r="AZ179"/>
  <c r="AZ178"/>
  <c r="BD151"/>
  <c r="BD149"/>
  <c r="BD145"/>
  <c r="BD143"/>
  <c r="BD139"/>
  <c r="BD138"/>
  <c r="BD136"/>
  <c r="BF246"/>
  <c r="BD223"/>
  <c r="BB213"/>
  <c r="BF211"/>
  <c r="BB208"/>
  <c r="BB203"/>
  <c r="BF200"/>
  <c r="BF199"/>
  <c r="AZ195"/>
  <c r="BD194"/>
  <c r="BH192"/>
  <c r="AZ191"/>
  <c r="AZ189"/>
  <c r="AZ187"/>
  <c r="BH176"/>
  <c r="AZ175"/>
  <c r="AZ174"/>
  <c r="BH173"/>
  <c r="BD168"/>
  <c r="BB158"/>
  <c r="BF157"/>
  <c r="BB155"/>
  <c r="BF133"/>
  <c r="BF131"/>
  <c r="BB127"/>
  <c r="BD123"/>
  <c r="BD121"/>
  <c r="BD118"/>
  <c r="BD115"/>
  <c r="BD113"/>
  <c r="BH112"/>
  <c r="BF110"/>
  <c r="BF109"/>
  <c r="BF108"/>
  <c r="BF107"/>
  <c r="BZ219"/>
  <c r="BZ166"/>
  <c r="BZ145"/>
  <c r="CB133"/>
  <c r="CF232"/>
  <c r="CF217"/>
  <c r="BX211"/>
  <c r="CF205"/>
  <c r="BX199"/>
  <c r="BZ174"/>
  <c r="CF167"/>
  <c r="BX158"/>
  <c r="CF130"/>
  <c r="BZ123"/>
  <c r="BX107"/>
  <c r="CB243"/>
  <c r="BX233"/>
  <c r="CD165"/>
  <c r="CF141"/>
  <c r="CB136"/>
  <c r="CD221"/>
  <c r="BZ208"/>
  <c r="CD196"/>
  <c r="CF187"/>
  <c r="BZ167"/>
  <c r="BZ159"/>
  <c r="BZ129"/>
  <c r="CB119"/>
  <c r="BZ105"/>
  <c r="BZ238"/>
  <c r="BZ220"/>
  <c r="BZ179"/>
  <c r="BZ146"/>
  <c r="BZ137"/>
  <c r="CB223"/>
  <c r="CB205"/>
  <c r="CD192"/>
  <c r="BZ175"/>
  <c r="CB167"/>
  <c r="BX159"/>
  <c r="CF153"/>
  <c r="BZ124"/>
  <c r="BZ115"/>
  <c r="CF105"/>
  <c r="BX239"/>
  <c r="BX185"/>
  <c r="CF179"/>
  <c r="BX149"/>
  <c r="CB141"/>
  <c r="BZ133"/>
  <c r="BZ221"/>
  <c r="BZ209"/>
  <c r="CD197"/>
  <c r="BX173"/>
  <c r="BZ160"/>
  <c r="CD152"/>
  <c r="CB186"/>
  <c r="BB120"/>
  <c r="BF177"/>
  <c r="BF227"/>
  <c r="CD227"/>
  <c r="CF225"/>
  <c r="BH225"/>
  <c r="BX171"/>
  <c r="BB227"/>
  <c r="BZ227"/>
  <c r="CB225"/>
  <c r="BD225"/>
  <c r="BX221"/>
  <c r="BH177"/>
  <c r="CF73"/>
  <c r="BD186"/>
  <c r="AZ110"/>
  <c r="AZ128"/>
  <c r="CD198"/>
  <c r="BX142"/>
  <c r="CF110"/>
  <c r="CF152"/>
  <c r="CB128"/>
  <c r="BB239"/>
  <c r="BB236"/>
  <c r="BF185"/>
  <c r="BF184"/>
  <c r="BB181"/>
  <c r="BB152"/>
  <c r="BF151"/>
  <c r="BB145"/>
  <c r="BF144"/>
  <c r="BD232"/>
  <c r="AZ222"/>
  <c r="BD218"/>
  <c r="BD216"/>
  <c r="BD211"/>
  <c r="BD208"/>
  <c r="BD206"/>
  <c r="BD199"/>
  <c r="BB195"/>
  <c r="BB194"/>
  <c r="BB191"/>
  <c r="BB188"/>
  <c r="BF187"/>
  <c r="BF176"/>
  <c r="BF175"/>
  <c r="BB172"/>
  <c r="BH171"/>
  <c r="BD170"/>
  <c r="AZ163"/>
  <c r="AZ161"/>
  <c r="BH160"/>
  <c r="AZ159"/>
  <c r="BH158"/>
  <c r="AZ157"/>
  <c r="AZ155"/>
  <c r="AZ154"/>
  <c r="BH153"/>
  <c r="BD129"/>
  <c r="BF126"/>
  <c r="BF124"/>
  <c r="BF123"/>
  <c r="BF122"/>
  <c r="BB111"/>
  <c r="BD108"/>
  <c r="BD105"/>
  <c r="BH243"/>
  <c r="AZ240"/>
  <c r="BH239"/>
  <c r="BD238"/>
  <c r="BD236"/>
  <c r="AZ234"/>
  <c r="BH233"/>
  <c r="BH229"/>
  <c r="BH224"/>
  <c r="BD184"/>
  <c r="BD182"/>
  <c r="BD179"/>
  <c r="BH178"/>
  <c r="BD167"/>
  <c r="AZ166"/>
  <c r="BD152"/>
  <c r="BH151"/>
  <c r="AZ150"/>
  <c r="BH149"/>
  <c r="AZ147"/>
  <c r="BH145"/>
  <c r="BH143"/>
  <c r="AZ140"/>
  <c r="BH139"/>
  <c r="AZ137"/>
  <c r="BH136"/>
  <c r="AZ135"/>
  <c r="AZ241"/>
  <c r="BB231"/>
  <c r="BH223"/>
  <c r="BB214"/>
  <c r="BF213"/>
  <c r="BB209"/>
  <c r="BF208"/>
  <c r="BB205"/>
  <c r="BB204"/>
  <c r="BF203"/>
  <c r="BD195"/>
  <c r="BH194"/>
  <c r="BD191"/>
  <c r="BD189"/>
  <c r="BD187"/>
  <c r="BD175"/>
  <c r="BD174"/>
  <c r="AZ169"/>
  <c r="BH168"/>
  <c r="BB165"/>
  <c r="BB159"/>
  <c r="BF158"/>
  <c r="BB156"/>
  <c r="BF155"/>
  <c r="BB129"/>
  <c r="BF127"/>
  <c r="BD124"/>
  <c r="BH123"/>
  <c r="AZ122"/>
  <c r="BH121"/>
  <c r="AZ119"/>
  <c r="BH118"/>
  <c r="AZ117"/>
  <c r="BD116"/>
  <c r="BH115"/>
  <c r="BH113"/>
  <c r="AZ111"/>
  <c r="BZ230"/>
  <c r="CF198"/>
  <c r="BX227"/>
  <c r="AZ227"/>
  <c r="BD177"/>
  <c r="BH133"/>
  <c r="BX177"/>
  <c r="BZ225"/>
  <c r="BB225"/>
  <c r="BD227"/>
  <c r="CB227"/>
  <c r="AZ221"/>
  <c r="CF177"/>
  <c r="AZ165"/>
  <c r="BZ110"/>
  <c r="BB142"/>
  <c r="CB120"/>
  <c r="BF142"/>
  <c r="BD128"/>
  <c r="CF200"/>
  <c r="BX128"/>
  <c r="BF128"/>
  <c r="BD120"/>
  <c r="BF198"/>
  <c r="AZ142"/>
  <c r="BB240"/>
  <c r="BF239"/>
  <c r="BB221"/>
  <c r="BB182"/>
  <c r="BF181"/>
  <c r="BB179"/>
  <c r="BB167"/>
  <c r="BB166"/>
  <c r="BB147"/>
  <c r="BB146"/>
  <c r="BF145"/>
  <c r="BB139"/>
  <c r="BB134"/>
  <c r="AZ246"/>
  <c r="BB241"/>
  <c r="BH232"/>
  <c r="AZ231"/>
  <c r="BD222"/>
  <c r="BH218"/>
  <c r="AZ217"/>
  <c r="BH216"/>
  <c r="AZ215"/>
  <c r="AZ213"/>
  <c r="BH211"/>
  <c r="AZ209"/>
  <c r="BH208"/>
  <c r="AZ207"/>
  <c r="BH206"/>
  <c r="AZ205"/>
  <c r="AZ203"/>
  <c r="AZ202"/>
  <c r="AZ200"/>
  <c r="BH199"/>
  <c r="AZ197"/>
  <c r="AZ196"/>
  <c r="BF195"/>
  <c r="BF194"/>
  <c r="BF192"/>
  <c r="BF191"/>
  <c r="BB168"/>
  <c r="BD163"/>
  <c r="BD161"/>
  <c r="BD159"/>
  <c r="BD157"/>
  <c r="BD155"/>
  <c r="BD154"/>
  <c r="BH132"/>
  <c r="BH131"/>
  <c r="AZ130"/>
  <c r="BH129"/>
  <c r="BB119"/>
  <c r="BB118"/>
  <c r="BB117"/>
  <c r="BB116"/>
  <c r="BB115"/>
  <c r="BB113"/>
  <c r="BF111"/>
  <c r="AZ109"/>
  <c r="BH108"/>
  <c r="AZ107"/>
  <c r="BH105"/>
  <c r="BD240"/>
  <c r="BD234"/>
  <c r="BB228"/>
  <c r="BD221"/>
  <c r="AZ219"/>
  <c r="AZ185"/>
  <c r="BH184"/>
  <c r="AZ183"/>
  <c r="BH182"/>
  <c r="AZ181"/>
  <c r="BH179"/>
  <c r="BH167"/>
  <c r="BH166"/>
  <c r="BD147"/>
  <c r="BD144"/>
  <c r="BD141"/>
  <c r="BD140"/>
  <c r="BD137"/>
  <c r="BD135"/>
  <c r="BD241"/>
  <c r="BF231"/>
  <c r="BF230"/>
  <c r="BB222"/>
  <c r="BB217"/>
  <c r="BB215"/>
  <c r="BF214"/>
  <c r="BF209"/>
  <c r="BB206"/>
  <c r="BF205"/>
  <c r="BF204"/>
  <c r="BF202"/>
  <c r="BB197"/>
  <c r="BB196"/>
  <c r="BH195"/>
  <c r="AZ192"/>
  <c r="BH191"/>
  <c r="BH189"/>
  <c r="BD188"/>
  <c r="BH187"/>
  <c r="AZ176"/>
  <c r="BH175"/>
  <c r="AZ173"/>
  <c r="BD172"/>
  <c r="BB171"/>
  <c r="BD169"/>
  <c r="BF165"/>
  <c r="BB163"/>
  <c r="BB161"/>
  <c r="BB160"/>
  <c r="BF159"/>
  <c r="BB154"/>
  <c r="BB153"/>
  <c r="BB130"/>
  <c r="BF129"/>
  <c r="BD122"/>
  <c r="BD119"/>
  <c r="BD117"/>
  <c r="BH116"/>
  <c r="BD111"/>
  <c r="BB105"/>
  <c r="CD183"/>
  <c r="BZ149"/>
  <c r="CD137"/>
  <c r="CB231"/>
  <c r="BX215"/>
  <c r="BX207"/>
  <c r="CF196"/>
  <c r="CD187"/>
  <c r="CB170"/>
  <c r="CB159"/>
  <c r="CB129"/>
  <c r="BZ118"/>
  <c r="CF109"/>
  <c r="CF219"/>
  <c r="CF182"/>
  <c r="CB145"/>
  <c r="CF137"/>
  <c r="CD217"/>
  <c r="BZ204"/>
  <c r="BX189"/>
  <c r="CD164"/>
  <c r="CB152"/>
  <c r="CF121"/>
  <c r="CB229"/>
  <c r="CD180"/>
  <c r="CD143"/>
  <c r="CD242"/>
  <c r="BX231"/>
  <c r="CB213"/>
  <c r="CF206"/>
  <c r="BZ191"/>
  <c r="BX170"/>
  <c r="CB160"/>
  <c r="CF131"/>
  <c r="BZ119"/>
  <c r="BX108"/>
  <c r="CD229"/>
  <c r="CB182"/>
  <c r="CF151"/>
  <c r="BX140"/>
  <c r="CD231"/>
  <c r="BZ213"/>
  <c r="BZ196"/>
  <c r="CB187"/>
  <c r="CB168"/>
  <c r="CD153"/>
  <c r="CF122"/>
  <c r="CB116"/>
  <c r="CD108"/>
  <c r="BZ243"/>
  <c r="CB224"/>
  <c r="CF165"/>
  <c r="BZ143"/>
  <c r="BX217"/>
  <c r="BX209"/>
  <c r="CF203"/>
  <c r="BX196"/>
  <c r="CD173"/>
  <c r="CF162"/>
  <c r="CB157"/>
  <c r="BX130"/>
  <c r="CD117"/>
  <c r="CF107"/>
  <c r="BX219"/>
  <c r="CB179"/>
  <c r="CB147"/>
  <c r="CF139"/>
  <c r="CB134"/>
  <c r="CD223"/>
  <c r="CD211"/>
  <c r="CD199"/>
  <c r="BX191"/>
  <c r="CF176"/>
  <c r="BZ161"/>
  <c r="BZ131"/>
  <c r="CB122"/>
  <c r="CF114"/>
  <c r="BZ108"/>
  <c r="BX224"/>
  <c r="BZ181"/>
  <c r="CD149"/>
  <c r="BZ139"/>
  <c r="BX214"/>
  <c r="CB207"/>
  <c r="CB199"/>
  <c r="BZ173"/>
  <c r="CF159"/>
  <c r="CB154"/>
  <c r="CB127"/>
  <c r="BZ117"/>
  <c r="CF108"/>
  <c r="CF243"/>
  <c r="CB233"/>
  <c r="CF185"/>
  <c r="BX179"/>
  <c r="BX147"/>
  <c r="CB139"/>
  <c r="CF242"/>
  <c r="BZ215"/>
  <c r="CD204"/>
  <c r="CB194"/>
  <c r="BX175"/>
  <c r="CD167"/>
  <c r="CD155"/>
  <c r="CB123"/>
  <c r="BX117"/>
  <c r="CF111"/>
  <c r="CB125"/>
  <c r="AZ125"/>
  <c r="CD125"/>
  <c r="BZ106"/>
  <c r="BH125"/>
  <c r="BD235"/>
  <c r="CF235"/>
  <c r="BF235"/>
  <c r="BD201"/>
  <c r="BX201"/>
  <c r="BF245"/>
  <c r="CF201"/>
  <c r="BF201"/>
  <c r="BF73"/>
  <c r="BZ28"/>
  <c r="BZ228"/>
  <c r="CD150"/>
  <c r="BZ140"/>
  <c r="CB216"/>
  <c r="CB208"/>
  <c r="CB200"/>
  <c r="CF160"/>
  <c r="BZ152"/>
  <c r="CD119"/>
  <c r="CD111"/>
  <c r="CB234"/>
  <c r="CB149"/>
  <c r="BX139"/>
  <c r="CD205"/>
  <c r="CF191"/>
  <c r="CF168"/>
  <c r="BZ155"/>
  <c r="BX123"/>
  <c r="CB115"/>
  <c r="CD107"/>
  <c r="BZ233"/>
  <c r="BZ183"/>
  <c r="CD147"/>
  <c r="CD134"/>
  <c r="CB246"/>
  <c r="CB232"/>
  <c r="BX216"/>
  <c r="BX208"/>
  <c r="BX195"/>
  <c r="BZ171"/>
  <c r="CF161"/>
  <c r="BX155"/>
  <c r="CD121"/>
  <c r="CB109"/>
  <c r="CB240"/>
  <c r="CF183"/>
  <c r="BZ165"/>
  <c r="CF143"/>
  <c r="CD244"/>
  <c r="CD214"/>
  <c r="CD202"/>
  <c r="CF171"/>
  <c r="BZ156"/>
  <c r="CD126"/>
  <c r="CF117"/>
  <c r="BX111"/>
  <c r="BX229"/>
  <c r="CD181"/>
  <c r="CD144"/>
  <c r="BZ134"/>
  <c r="BX246"/>
  <c r="CB221"/>
  <c r="CF211"/>
  <c r="BX205"/>
  <c r="CB197"/>
  <c r="BZ188"/>
  <c r="BZ168"/>
  <c r="CF158"/>
  <c r="BZ121"/>
  <c r="BX109"/>
  <c r="CF233"/>
  <c r="CB220"/>
  <c r="BX182"/>
  <c r="BX150"/>
  <c r="CF135"/>
  <c r="CF241"/>
  <c r="BZ231"/>
  <c r="BZ214"/>
  <c r="CD203"/>
  <c r="CB192"/>
  <c r="BX187"/>
  <c r="CF172"/>
  <c r="CD162"/>
  <c r="BZ153"/>
  <c r="CF123"/>
  <c r="CB117"/>
  <c r="CD109"/>
  <c r="BZ240"/>
  <c r="CB226"/>
  <c r="CD182"/>
  <c r="CB165"/>
  <c r="CD140"/>
  <c r="CF231"/>
  <c r="CB215"/>
  <c r="CF208"/>
  <c r="BX202"/>
  <c r="BZ194"/>
  <c r="CD174"/>
  <c r="BX161"/>
  <c r="CF155"/>
  <c r="CF129"/>
  <c r="CD118"/>
  <c r="CD110"/>
  <c r="CF218"/>
  <c r="CF181"/>
  <c r="CF149"/>
  <c r="BX143"/>
  <c r="CB135"/>
  <c r="BZ246"/>
  <c r="CD216"/>
  <c r="BZ207"/>
  <c r="CD195"/>
  <c r="CB176"/>
  <c r="BZ169"/>
  <c r="BZ158"/>
  <c r="BZ127"/>
  <c r="CB118"/>
  <c r="BX113"/>
  <c r="CF229"/>
  <c r="CD179"/>
  <c r="CD141"/>
  <c r="CD241"/>
  <c r="BZ222"/>
  <c r="CF209"/>
  <c r="BX203"/>
  <c r="CD191"/>
  <c r="CD175"/>
  <c r="CB163"/>
  <c r="BX154"/>
  <c r="CD124"/>
  <c r="CB239"/>
  <c r="CB185"/>
  <c r="CF178"/>
  <c r="CB140"/>
  <c r="CD133"/>
  <c r="BX241"/>
  <c r="CD209"/>
  <c r="BZ195"/>
  <c r="CB173"/>
  <c r="CD160"/>
  <c r="CB124"/>
  <c r="CF116"/>
  <c r="CB111"/>
  <c r="CD239"/>
  <c r="CD184"/>
  <c r="BZ150"/>
  <c r="CD138"/>
  <c r="CB217"/>
  <c r="CB209"/>
  <c r="CF197"/>
  <c r="CD176"/>
  <c r="BX163"/>
  <c r="CB156"/>
  <c r="BX129"/>
  <c r="BZ111"/>
  <c r="BX243"/>
  <c r="BX234"/>
  <c r="BX218"/>
  <c r="CF166"/>
  <c r="BX145"/>
  <c r="BX136"/>
  <c r="BZ217"/>
  <c r="BZ205"/>
  <c r="CB191"/>
  <c r="CB174"/>
  <c r="CD157"/>
  <c r="BZ130"/>
  <c r="BX119"/>
  <c r="CF113"/>
  <c r="BZ239"/>
  <c r="BZ184"/>
  <c r="BZ147"/>
  <c r="CD135"/>
  <c r="BX223"/>
  <c r="BX213"/>
  <c r="CB206"/>
  <c r="CF199"/>
  <c r="CD189"/>
  <c r="CF169"/>
  <c r="BX160"/>
  <c r="CF132"/>
  <c r="CD122"/>
  <c r="CD113"/>
  <c r="CB237"/>
  <c r="CD224"/>
  <c r="CB183"/>
  <c r="CB151"/>
  <c r="CB143"/>
  <c r="BX137"/>
  <c r="CD246"/>
  <c r="CD215"/>
  <c r="BZ206"/>
  <c r="CF194"/>
  <c r="CB188"/>
  <c r="BX174"/>
  <c r="BX168"/>
  <c r="BZ157"/>
  <c r="BZ126"/>
  <c r="CF118"/>
  <c r="BX112"/>
  <c r="BX230"/>
  <c r="BZ185"/>
  <c r="CD166"/>
  <c r="BZ144"/>
  <c r="BZ135"/>
  <c r="CF216"/>
  <c r="BX210"/>
  <c r="CB203"/>
  <c r="CF195"/>
  <c r="CF186"/>
  <c r="CF163"/>
  <c r="BX157"/>
  <c r="BX131"/>
  <c r="BZ122"/>
  <c r="BZ113"/>
  <c r="BX105"/>
  <c r="CB238"/>
  <c r="CD226"/>
  <c r="BX183"/>
  <c r="BX151"/>
  <c r="CB144"/>
  <c r="CF136"/>
  <c r="BX222"/>
  <c r="CD208"/>
  <c r="BZ199"/>
  <c r="CB189"/>
  <c r="CB172"/>
  <c r="CD159"/>
  <c r="CD129"/>
  <c r="CF119"/>
  <c r="CD105"/>
  <c r="CD233"/>
  <c r="BZ182"/>
  <c r="CD146"/>
  <c r="CF246"/>
  <c r="CF223"/>
  <c r="CF213"/>
  <c r="CB204"/>
  <c r="CB195"/>
  <c r="BX186"/>
  <c r="BX169"/>
  <c r="CB155"/>
  <c r="CD115"/>
  <c r="CB108"/>
  <c r="CF240"/>
  <c r="CB218"/>
  <c r="CB181"/>
  <c r="BX135"/>
  <c r="CD213"/>
  <c r="CD200"/>
  <c r="BX176"/>
  <c r="BZ163"/>
  <c r="CD130"/>
  <c r="BX118"/>
  <c r="CF112"/>
  <c r="CD243"/>
  <c r="CF224"/>
  <c r="CD151"/>
  <c r="BZ141"/>
  <c r="BZ241"/>
  <c r="BX200"/>
  <c r="BZ187"/>
  <c r="CD168"/>
  <c r="CF157"/>
  <c r="CB130"/>
  <c r="CD116"/>
  <c r="CB236"/>
  <c r="CB219"/>
  <c r="BX181"/>
  <c r="CF147"/>
  <c r="CB137"/>
  <c r="CF222"/>
  <c r="CD206"/>
  <c r="CF192"/>
  <c r="CF175"/>
  <c r="CD161"/>
  <c r="CD131"/>
  <c r="CB121"/>
  <c r="BX115"/>
  <c r="BZ107"/>
  <c r="CD240"/>
  <c r="CD185"/>
  <c r="BZ151"/>
  <c r="CD139"/>
  <c r="BX232"/>
  <c r="CF215"/>
  <c r="CF207"/>
  <c r="CB202"/>
  <c r="CD194"/>
  <c r="BZ172"/>
  <c r="CB161"/>
  <c r="CB153"/>
  <c r="CF127"/>
  <c r="BZ116"/>
  <c r="CB105"/>
  <c r="BX240"/>
  <c r="BZ229"/>
  <c r="CF184"/>
  <c r="BX178"/>
  <c r="CB138"/>
  <c r="CB222"/>
  <c r="BZ197"/>
  <c r="CF189"/>
  <c r="CB175"/>
  <c r="CD169"/>
  <c r="CD158"/>
  <c r="CD127"/>
  <c r="BX121"/>
  <c r="CB113"/>
  <c r="BZ236"/>
  <c r="CD219"/>
  <c r="CD178"/>
  <c r="CD145"/>
  <c r="CD136"/>
  <c r="CD222"/>
  <c r="CB211"/>
  <c r="BX206"/>
  <c r="BX197"/>
  <c r="BZ189"/>
  <c r="CB169"/>
  <c r="CB158"/>
  <c r="BX153"/>
  <c r="CD123"/>
  <c r="CD114"/>
  <c r="CB107"/>
  <c r="CF239"/>
  <c r="CD230"/>
  <c r="CB184"/>
  <c r="BX166"/>
  <c r="CF145"/>
  <c r="BX138"/>
  <c r="CB241"/>
  <c r="BZ223"/>
  <c r="BZ211"/>
  <c r="BZ203"/>
  <c r="BX192"/>
  <c r="CF173"/>
  <c r="CD163"/>
  <c r="BZ154"/>
  <c r="BX122"/>
  <c r="CF115"/>
  <c r="BZ109"/>
  <c r="BB106"/>
  <c r="CF125"/>
  <c r="CB235"/>
  <c r="CD235"/>
  <c r="BZ201"/>
  <c r="AZ201"/>
  <c r="BZ245"/>
  <c r="BB245"/>
  <c r="BF193"/>
  <c r="CB193"/>
  <c r="BB193"/>
  <c r="BZ235"/>
  <c r="BB235"/>
  <c r="BB201"/>
  <c r="CD73"/>
  <c r="CB73"/>
  <c r="BB14"/>
  <c r="AZ14"/>
  <c r="BD29"/>
  <c r="CB14"/>
  <c r="BB81"/>
  <c r="BD97"/>
  <c r="BD87"/>
  <c r="BH81"/>
  <c r="BF96"/>
  <c r="BH104"/>
  <c r="BH100"/>
  <c r="BH96"/>
  <c r="BH92"/>
  <c r="AZ87"/>
  <c r="AZ75"/>
  <c r="BB102"/>
  <c r="BB92"/>
  <c r="BF79"/>
  <c r="BH101"/>
  <c r="AZ96"/>
  <c r="BH91"/>
  <c r="BH87"/>
  <c r="AZ76"/>
  <c r="BD78"/>
  <c r="BB97"/>
  <c r="BB89"/>
  <c r="BD92"/>
  <c r="BB82"/>
  <c r="BD60"/>
  <c r="BD54"/>
  <c r="BD46"/>
  <c r="BD104"/>
  <c r="BF101"/>
  <c r="BF93"/>
  <c r="BF75"/>
  <c r="BH57"/>
  <c r="AZ70"/>
  <c r="BH64"/>
  <c r="BH49"/>
  <c r="AZ44"/>
  <c r="BF86"/>
  <c r="BD59"/>
  <c r="BD64"/>
  <c r="BH60"/>
  <c r="AZ55"/>
  <c r="BD45"/>
  <c r="BD35"/>
  <c r="BF55"/>
  <c r="BF63"/>
  <c r="BH65"/>
  <c r="BH52"/>
  <c r="BD43"/>
  <c r="AZ35"/>
  <c r="BB55"/>
  <c r="BB63"/>
  <c r="BB46"/>
  <c r="BD49"/>
  <c r="AZ37"/>
  <c r="BF56"/>
  <c r="BF64"/>
  <c r="BF49"/>
  <c r="BF41"/>
  <c r="AZ49"/>
  <c r="AZ36"/>
  <c r="BB69"/>
  <c r="BB49"/>
  <c r="BB36"/>
  <c r="BF46"/>
  <c r="BF44"/>
  <c r="BB35"/>
  <c r="CD79"/>
  <c r="CF80"/>
  <c r="BX57"/>
  <c r="BZ59"/>
  <c r="CB100"/>
  <c r="CD95"/>
  <c r="CF63"/>
  <c r="CD66"/>
  <c r="CF98"/>
  <c r="CB81"/>
  <c r="CF57"/>
  <c r="CD63"/>
  <c r="CD78"/>
  <c r="CD97"/>
  <c r="CB91"/>
  <c r="CD86"/>
  <c r="CB65"/>
  <c r="BZ45"/>
  <c r="CF93"/>
  <c r="CD99"/>
  <c r="CB51"/>
  <c r="CD71"/>
  <c r="CD72"/>
  <c r="BX74"/>
  <c r="BZ87"/>
  <c r="BX71"/>
  <c r="BX43"/>
  <c r="BZ51"/>
  <c r="CB77"/>
  <c r="BX90"/>
  <c r="CF59"/>
  <c r="CF47"/>
  <c r="BZ49"/>
  <c r="CF97"/>
  <c r="CD103"/>
  <c r="CF44"/>
  <c r="BZ42"/>
  <c r="CB85"/>
  <c r="CB60"/>
  <c r="BX47"/>
  <c r="BZ66"/>
  <c r="CF99"/>
  <c r="BZ37"/>
  <c r="CB55"/>
  <c r="BX100"/>
  <c r="CF95"/>
  <c r="BX60"/>
  <c r="BX52"/>
  <c r="CD55"/>
  <c r="CD60"/>
  <c r="BX65"/>
  <c r="CF94"/>
  <c r="BZ61"/>
  <c r="CD89"/>
  <c r="CD59"/>
  <c r="BZ52"/>
  <c r="CD94"/>
  <c r="BX91"/>
  <c r="BZ95"/>
  <c r="BX101"/>
  <c r="CB49"/>
  <c r="CD45"/>
  <c r="CD42"/>
  <c r="BX35"/>
  <c r="BX75"/>
  <c r="CB61"/>
  <c r="BX48"/>
  <c r="BB24"/>
  <c r="BF19"/>
  <c r="BB19"/>
  <c r="BB34"/>
  <c r="BX25"/>
  <c r="CD34"/>
  <c r="CB13"/>
  <c r="BB22"/>
  <c r="AZ24"/>
  <c r="BF16"/>
  <c r="AZ16"/>
  <c r="CB19"/>
  <c r="CD24"/>
  <c r="BZ31"/>
  <c r="BZ193"/>
  <c r="CD193"/>
  <c r="AZ193"/>
  <c r="BX235"/>
  <c r="CB201"/>
  <c r="BD245"/>
  <c r="AZ73"/>
  <c r="BZ29"/>
  <c r="AZ28"/>
  <c r="BZ77"/>
  <c r="BB77"/>
  <c r="BD99"/>
  <c r="BD85"/>
  <c r="BH79"/>
  <c r="BF100"/>
  <c r="BF90"/>
  <c r="BF78"/>
  <c r="AZ99"/>
  <c r="BH94"/>
  <c r="BH74"/>
  <c r="BB98"/>
  <c r="BF81"/>
  <c r="AZ100"/>
  <c r="BH93"/>
  <c r="BH75"/>
  <c r="BB101"/>
  <c r="BB91"/>
  <c r="BH80"/>
  <c r="BB76"/>
  <c r="BD65"/>
  <c r="BD44"/>
  <c r="BF95"/>
  <c r="BH61"/>
  <c r="BH55"/>
  <c r="AZ65"/>
  <c r="AZ48"/>
  <c r="BB78"/>
  <c r="BD61"/>
  <c r="BF76"/>
  <c r="AZ57"/>
  <c r="BH46"/>
  <c r="BF61"/>
  <c r="BF68"/>
  <c r="BH68"/>
  <c r="BD51"/>
  <c r="BH39"/>
  <c r="BB57"/>
  <c r="BF54"/>
  <c r="BB42"/>
  <c r="BD39"/>
  <c r="BF71"/>
  <c r="BF53"/>
  <c r="BF43"/>
  <c r="BH48"/>
  <c r="BB58"/>
  <c r="BB51"/>
  <c r="BF52"/>
  <c r="BF38"/>
  <c r="BB37"/>
  <c r="CF92"/>
  <c r="BZ93"/>
  <c r="CF39"/>
  <c r="BX95"/>
  <c r="CB59"/>
  <c r="CD61"/>
  <c r="CB93"/>
  <c r="BZ99"/>
  <c r="BX39"/>
  <c r="BX97"/>
  <c r="BZ78"/>
  <c r="BZ97"/>
  <c r="BX49"/>
  <c r="CB104"/>
  <c r="CF81"/>
  <c r="CF40"/>
  <c r="CD43"/>
  <c r="BX92"/>
  <c r="CD74"/>
  <c r="CF53"/>
  <c r="CD68"/>
  <c r="BZ82"/>
  <c r="CD90"/>
  <c r="BX53"/>
  <c r="CD38"/>
  <c r="BX87"/>
  <c r="CF56"/>
  <c r="CF77"/>
  <c r="CD96"/>
  <c r="CB52"/>
  <c r="CD44"/>
  <c r="CB76"/>
  <c r="BZ102"/>
  <c r="CF76"/>
  <c r="CD101"/>
  <c r="BX63"/>
  <c r="CD64"/>
  <c r="CD76"/>
  <c r="CB96"/>
  <c r="CD51"/>
  <c r="CF103"/>
  <c r="CB45"/>
  <c r="BZ63"/>
  <c r="BX41"/>
  <c r="BZ46"/>
  <c r="CD48"/>
  <c r="BX44"/>
  <c r="BX76"/>
  <c r="CF60"/>
  <c r="CB78"/>
  <c r="CB64"/>
  <c r="BZ44"/>
  <c r="BF15"/>
  <c r="BB23"/>
  <c r="BZ26"/>
  <c r="CD13"/>
  <c r="BZ23"/>
  <c r="AZ21"/>
  <c r="BD34"/>
  <c r="CD29"/>
  <c r="CF23"/>
  <c r="CB27"/>
  <c r="BH29"/>
  <c r="BF31"/>
  <c r="BF21"/>
  <c r="BH12"/>
  <c r="BX27"/>
  <c r="CF13"/>
  <c r="CD25"/>
  <c r="BX22"/>
  <c r="BB18"/>
  <c r="AZ23"/>
  <c r="BF28"/>
  <c r="BB27"/>
  <c r="BH23"/>
  <c r="BF18"/>
  <c r="BB13"/>
  <c r="CF21"/>
  <c r="CF31"/>
  <c r="BX16"/>
  <c r="BZ18"/>
  <c r="CF16"/>
  <c r="BX21"/>
  <c r="BH83"/>
  <c r="BX83"/>
  <c r="CB84"/>
  <c r="BB83"/>
  <c r="BZ84"/>
  <c r="CD67"/>
  <c r="BF67"/>
  <c r="BX67"/>
  <c r="BX125"/>
  <c r="BF106"/>
  <c r="CD106"/>
  <c r="BD193"/>
  <c r="AZ235"/>
  <c r="CB245"/>
  <c r="BH245"/>
  <c r="AZ245"/>
  <c r="BB28"/>
  <c r="BX14"/>
  <c r="BZ14"/>
  <c r="CB29"/>
  <c r="BB79"/>
  <c r="BD91"/>
  <c r="BD75"/>
  <c r="BF94"/>
  <c r="BF82"/>
  <c r="BH102"/>
  <c r="AZ97"/>
  <c r="AZ91"/>
  <c r="AZ77"/>
  <c r="BD72"/>
  <c r="BB90"/>
  <c r="AZ104"/>
  <c r="BH97"/>
  <c r="AZ90"/>
  <c r="BH85"/>
  <c r="BD80"/>
  <c r="BB95"/>
  <c r="BB85"/>
  <c r="AZ72"/>
  <c r="BD56"/>
  <c r="BD50"/>
  <c r="BD36"/>
  <c r="BF99"/>
  <c r="BF89"/>
  <c r="BH59"/>
  <c r="BH69"/>
  <c r="BH53"/>
  <c r="BH45"/>
  <c r="BF77"/>
  <c r="BD55"/>
  <c r="AZ61"/>
  <c r="BD53"/>
  <c r="BH40"/>
  <c r="BF57"/>
  <c r="AZ71"/>
  <c r="BH63"/>
  <c r="BH44"/>
  <c r="BB61"/>
  <c r="BB68"/>
  <c r="BB50"/>
  <c r="AZ43"/>
  <c r="BF60"/>
  <c r="BF66"/>
  <c r="BF47"/>
  <c r="BF37"/>
  <c r="AZ39"/>
  <c r="BB66"/>
  <c r="BF40"/>
  <c r="BF48"/>
  <c r="BB43"/>
  <c r="BB41"/>
  <c r="CF74"/>
  <c r="CB50"/>
  <c r="CD46"/>
  <c r="CD77"/>
  <c r="CF52"/>
  <c r="CD39"/>
  <c r="CB75"/>
  <c r="CF49"/>
  <c r="BZ47"/>
  <c r="CF79"/>
  <c r="BX86"/>
  <c r="CF55"/>
  <c r="CD50"/>
  <c r="BZ76"/>
  <c r="BZ60"/>
  <c r="CF102"/>
  <c r="BZ103"/>
  <c r="CB56"/>
  <c r="CF37"/>
  <c r="BZ35"/>
  <c r="CF100"/>
  <c r="BZ54"/>
  <c r="CD56"/>
  <c r="BX103"/>
  <c r="BZ98"/>
  <c r="BZ70"/>
  <c r="BX96"/>
  <c r="BX55"/>
  <c r="CB36"/>
  <c r="BZ81"/>
  <c r="CF101"/>
  <c r="CD35"/>
  <c r="BX51"/>
  <c r="CD54"/>
  <c r="CB41"/>
  <c r="CD37"/>
  <c r="CB46"/>
  <c r="CB43"/>
  <c r="CB68"/>
  <c r="BX72"/>
  <c r="CB54"/>
  <c r="BZ36"/>
  <c r="CD70"/>
  <c r="CB40"/>
  <c r="CB57"/>
  <c r="BZ68"/>
  <c r="CF85"/>
  <c r="CB98"/>
  <c r="BZ74"/>
  <c r="CB37"/>
  <c r="BB12"/>
  <c r="BD22"/>
  <c r="CF25"/>
  <c r="CF30"/>
  <c r="CD14"/>
  <c r="BH14"/>
  <c r="BF24"/>
  <c r="BH28"/>
  <c r="CD21"/>
  <c r="BZ30"/>
  <c r="BZ34"/>
  <c r="BH20"/>
  <c r="BH21"/>
  <c r="BB31"/>
  <c r="BD21"/>
  <c r="BH25"/>
  <c r="CD15"/>
  <c r="BZ16"/>
  <c r="CD19"/>
  <c r="CB25"/>
  <c r="BX23"/>
  <c r="BF14"/>
  <c r="AZ15"/>
  <c r="BD16"/>
  <c r="BF30"/>
  <c r="BF26"/>
  <c r="BD19"/>
  <c r="BD13"/>
  <c r="CF22"/>
  <c r="CF32"/>
  <c r="BZ21"/>
  <c r="BZ13"/>
  <c r="BZ25"/>
  <c r="BZ22"/>
  <c r="CF83"/>
  <c r="AZ84"/>
  <c r="CB83"/>
  <c r="BB84"/>
  <c r="BF83"/>
  <c r="BZ67"/>
  <c r="BH67"/>
  <c r="CF193"/>
  <c r="BH193"/>
  <c r="BX193"/>
  <c r="BF125"/>
  <c r="BZ125"/>
  <c r="BX245"/>
  <c r="BX73"/>
  <c r="BX29"/>
  <c r="AZ29"/>
  <c r="BD14"/>
  <c r="CB28"/>
  <c r="BD93"/>
  <c r="BD77"/>
  <c r="BH72"/>
  <c r="BF98"/>
  <c r="AZ103"/>
  <c r="BH98"/>
  <c r="AZ93"/>
  <c r="AZ85"/>
  <c r="BD81"/>
  <c r="BB94"/>
  <c r="BF72"/>
  <c r="BH99"/>
  <c r="AZ92"/>
  <c r="AZ86"/>
  <c r="AZ74"/>
  <c r="BB99"/>
  <c r="BB87"/>
  <c r="AZ79"/>
  <c r="BB74"/>
  <c r="BD52"/>
  <c r="BD40"/>
  <c r="BF103"/>
  <c r="BF91"/>
  <c r="AZ60"/>
  <c r="BH71"/>
  <c r="AZ63"/>
  <c r="BH47"/>
  <c r="BD98"/>
  <c r="BD57"/>
  <c r="BF74"/>
  <c r="BH56"/>
  <c r="AZ41"/>
  <c r="BF59"/>
  <c r="BF65"/>
  <c r="AZ64"/>
  <c r="AZ45"/>
  <c r="BD37"/>
  <c r="BB70"/>
  <c r="BB52"/>
  <c r="AZ51"/>
  <c r="BH36"/>
  <c r="BF69"/>
  <c r="BF51"/>
  <c r="BF39"/>
  <c r="BD41"/>
  <c r="BB71"/>
  <c r="BB47"/>
  <c r="BF50"/>
  <c r="BF35"/>
  <c r="BF42"/>
  <c r="CB87"/>
  <c r="BZ75"/>
  <c r="BZ69"/>
  <c r="CF89"/>
  <c r="BX70"/>
  <c r="BZ50"/>
  <c r="CD52"/>
  <c r="CF91"/>
  <c r="CF96"/>
  <c r="BX61"/>
  <c r="CF43"/>
  <c r="BX99"/>
  <c r="BZ94"/>
  <c r="CB35"/>
  <c r="BZ38"/>
  <c r="BX80"/>
  <c r="CF61"/>
  <c r="CB48"/>
  <c r="CD40"/>
  <c r="BX77"/>
  <c r="BZ85"/>
  <c r="BX37"/>
  <c r="BZ79"/>
  <c r="CB80"/>
  <c r="CB39"/>
  <c r="CB101"/>
  <c r="BZ91"/>
  <c r="CF41"/>
  <c r="BZ39"/>
  <c r="BZ100"/>
  <c r="CF48"/>
  <c r="BX59"/>
  <c r="CD85"/>
  <c r="CF46"/>
  <c r="CD53"/>
  <c r="BX69"/>
  <c r="CF72"/>
  <c r="CD100"/>
  <c r="BX93"/>
  <c r="CD41"/>
  <c r="BZ55"/>
  <c r="CB89"/>
  <c r="CD75"/>
  <c r="BZ58"/>
  <c r="BZ89"/>
  <c r="BZ43"/>
  <c r="CD93"/>
  <c r="CB53"/>
  <c r="BB16"/>
  <c r="BF34"/>
  <c r="BF13"/>
  <c r="BD25"/>
  <c r="CF24"/>
  <c r="CD32"/>
  <c r="CB12"/>
  <c r="BZ12"/>
  <c r="BB33"/>
  <c r="AZ31"/>
  <c r="AZ13"/>
  <c r="CD20"/>
  <c r="CB31"/>
  <c r="BZ33"/>
  <c r="BH24"/>
  <c r="BD12"/>
  <c r="BD33"/>
  <c r="BD32"/>
  <c r="BB21"/>
  <c r="CF28"/>
  <c r="CF12"/>
  <c r="CB21"/>
  <c r="CD26"/>
  <c r="BZ24"/>
  <c r="BH31"/>
  <c r="AZ19"/>
  <c r="BD31"/>
  <c r="BH32"/>
  <c r="BF32"/>
  <c r="BD27"/>
  <c r="AZ22"/>
  <c r="CD18"/>
  <c r="CD30"/>
  <c r="BX19"/>
  <c r="CF14"/>
  <c r="BX31"/>
  <c r="CB33"/>
  <c r="BH84"/>
  <c r="AZ83"/>
  <c r="BD83"/>
  <c r="BD84"/>
  <c r="CD83"/>
  <c r="AZ67"/>
  <c r="BB67"/>
  <c r="BB125"/>
  <c r="CD201"/>
  <c r="BX28"/>
  <c r="AZ80"/>
  <c r="AZ89"/>
  <c r="BD100"/>
  <c r="BD96"/>
  <c r="AZ56"/>
  <c r="BB75"/>
  <c r="BH37"/>
  <c r="BH41"/>
  <c r="BF85"/>
  <c r="BB45"/>
  <c r="BX45"/>
  <c r="BX104"/>
  <c r="CB44"/>
  <c r="CF71"/>
  <c r="CF68"/>
  <c r="CF64"/>
  <c r="BX64"/>
  <c r="CD47"/>
  <c r="BX89"/>
  <c r="CB69"/>
  <c r="CD57"/>
  <c r="CD69"/>
  <c r="CF65"/>
  <c r="BX56"/>
  <c r="CB16"/>
  <c r="CB22"/>
  <c r="CB32"/>
  <c r="BH13"/>
  <c r="BX13"/>
  <c r="CD23"/>
  <c r="AZ12"/>
  <c r="CD16"/>
  <c r="BX24"/>
  <c r="CD84"/>
  <c r="CD245"/>
  <c r="BH201"/>
  <c r="BB29"/>
  <c r="BD89"/>
  <c r="BF92"/>
  <c r="AZ95"/>
  <c r="BB100"/>
  <c r="BH89"/>
  <c r="BB93"/>
  <c r="BD48"/>
  <c r="BF87"/>
  <c r="BH43"/>
  <c r="AZ47"/>
  <c r="AZ53"/>
  <c r="BB44"/>
  <c r="BF45"/>
  <c r="BB39"/>
  <c r="CD98"/>
  <c r="CF36"/>
  <c r="CD102"/>
  <c r="CF75"/>
  <c r="CD92"/>
  <c r="BZ101"/>
  <c r="CD87"/>
  <c r="BZ57"/>
  <c r="BX85"/>
  <c r="BZ53"/>
  <c r="BZ71"/>
  <c r="CF87"/>
  <c r="CF29"/>
  <c r="CD22"/>
  <c r="BF25"/>
  <c r="CF20"/>
  <c r="BZ19"/>
  <c r="BB25"/>
  <c r="BX12"/>
  <c r="CF84"/>
  <c r="BZ83"/>
  <c r="CB67"/>
  <c r="BD73"/>
  <c r="BD101"/>
  <c r="BF102"/>
  <c r="AZ101"/>
  <c r="BH76"/>
  <c r="BH95"/>
  <c r="BB103"/>
  <c r="BD68"/>
  <c r="BF97"/>
  <c r="AZ52"/>
  <c r="AZ59"/>
  <c r="AZ69"/>
  <c r="BB65"/>
  <c r="BB54"/>
  <c r="BB53"/>
  <c r="BF36"/>
  <c r="BZ90"/>
  <c r="BZ92"/>
  <c r="CB97"/>
  <c r="CD82"/>
  <c r="CB92"/>
  <c r="CF69"/>
  <c r="CD81"/>
  <c r="BX68"/>
  <c r="CD91"/>
  <c r="BH22"/>
  <c r="BH30"/>
  <c r="AZ25"/>
  <c r="BZ27"/>
  <c r="BH16"/>
  <c r="BB30"/>
  <c r="BX15"/>
  <c r="AZ27"/>
  <c r="BF22"/>
  <c r="CD31"/>
  <c r="CB34"/>
  <c r="BF84"/>
  <c r="CF67"/>
  <c r="BD125"/>
  <c r="BH235"/>
  <c r="CF245"/>
  <c r="BD28"/>
  <c r="BF80"/>
  <c r="BH103"/>
  <c r="BH77"/>
  <c r="BD76"/>
  <c r="AZ68"/>
  <c r="BD69"/>
  <c r="BF70"/>
  <c r="BB59"/>
  <c r="BF58"/>
  <c r="BB60"/>
  <c r="BB38"/>
  <c r="BZ41"/>
  <c r="CD36"/>
  <c r="CD80"/>
  <c r="BZ65"/>
  <c r="CD58"/>
  <c r="CD65"/>
  <c r="CB72"/>
  <c r="BX79"/>
  <c r="BX36"/>
  <c r="CF45"/>
  <c r="CF104"/>
  <c r="CB99"/>
  <c r="CD49"/>
  <c r="BF23"/>
  <c r="CD28"/>
  <c r="BF20"/>
  <c r="AZ32"/>
  <c r="BB26"/>
  <c r="BF29"/>
  <c r="BX32"/>
  <c r="BX84"/>
  <c r="BD67"/>
  <c r="BX225"/>
  <c r="CB142"/>
  <c r="BD62"/>
  <c r="BH62"/>
  <c r="BF152"/>
  <c r="CB23"/>
  <c r="AZ225"/>
  <c r="BD142"/>
  <c r="CB62"/>
  <c r="BZ177"/>
  <c r="CF133"/>
  <c r="CD62"/>
  <c r="CB198"/>
  <c r="BD126"/>
  <c r="BD198"/>
  <c r="BD23"/>
  <c r="BH18"/>
  <c r="AZ242"/>
  <c r="BX106"/>
  <c r="CB102"/>
  <c r="CB18"/>
  <c r="BX42"/>
  <c r="CF26"/>
  <c r="AZ220"/>
  <c r="BX220"/>
  <c r="BH180"/>
  <c r="BD180"/>
  <c r="AZ148"/>
  <c r="CF124"/>
  <c r="CF170"/>
  <c r="BX94"/>
  <c r="CB70"/>
  <c r="AZ34"/>
  <c r="CF202"/>
  <c r="CD154"/>
  <c r="BB138"/>
  <c r="CB126"/>
  <c r="CF220"/>
  <c r="BX212"/>
  <c r="AZ172"/>
  <c r="CB148"/>
  <c r="BZ136"/>
  <c r="BD112"/>
  <c r="CD186"/>
  <c r="BZ162"/>
  <c r="AZ134"/>
  <c r="BX38"/>
  <c r="BZ234"/>
  <c r="CD210"/>
  <c r="BX58"/>
  <c r="BZ244"/>
  <c r="BX236"/>
  <c r="CD236"/>
  <c r="CF212"/>
  <c r="BH188"/>
  <c r="BB180"/>
  <c r="BF172"/>
  <c r="CF164"/>
  <c r="BX156"/>
  <c r="BZ132"/>
  <c r="BZ128"/>
  <c r="BB128"/>
  <c r="AZ120"/>
  <c r="BX116"/>
  <c r="BZ242"/>
  <c r="CF134"/>
  <c r="BX102"/>
  <c r="CB90"/>
  <c r="CF82"/>
  <c r="BH54"/>
  <c r="BH38"/>
  <c r="BX18"/>
  <c r="CF234"/>
  <c r="CB210"/>
  <c r="BH190"/>
  <c r="BD150"/>
  <c r="CF58"/>
  <c r="BF17"/>
  <c r="BZ62"/>
  <c r="BF188"/>
  <c r="BZ104"/>
  <c r="AZ204"/>
  <c r="CD156"/>
  <c r="BD24"/>
  <c r="BZ186"/>
  <c r="CB214"/>
  <c r="AZ30"/>
  <c r="CD170"/>
  <c r="AZ226"/>
  <c r="BH214"/>
  <c r="CB30"/>
  <c r="BF234"/>
  <c r="BB226"/>
  <c r="BX78"/>
  <c r="BZ32"/>
  <c r="CB86"/>
  <c r="BZ178"/>
  <c r="AZ180"/>
  <c r="BD63"/>
  <c r="BD95"/>
  <c r="BH51"/>
  <c r="CB79"/>
  <c r="CF86"/>
  <c r="CF66"/>
  <c r="BX242"/>
  <c r="BZ170"/>
  <c r="AZ106"/>
  <c r="CF90"/>
  <c r="BH70"/>
  <c r="BX50"/>
  <c r="BD38"/>
  <c r="BH19"/>
  <c r="AZ238"/>
  <c r="BH150"/>
  <c r="AZ126"/>
  <c r="BH26"/>
  <c r="BB192"/>
  <c r="AZ164"/>
  <c r="BD164"/>
  <c r="CB132"/>
  <c r="BF120"/>
  <c r="CD120"/>
  <c r="BX244"/>
  <c r="BH124"/>
  <c r="CB146"/>
  <c r="BD106"/>
  <c r="CF50"/>
  <c r="CF230"/>
  <c r="BH202"/>
  <c r="BZ138"/>
  <c r="BD42"/>
  <c r="CB228"/>
  <c r="BH220"/>
  <c r="CF148"/>
  <c r="BB40"/>
  <c r="CD12"/>
  <c r="BF132"/>
  <c r="BB162"/>
  <c r="CB94"/>
  <c r="AZ54"/>
  <c r="BH15"/>
  <c r="BF210"/>
  <c r="CB190"/>
  <c r="BH154"/>
  <c r="BH138"/>
  <c r="CD220"/>
  <c r="BH212"/>
  <c r="BD212"/>
  <c r="BZ200"/>
  <c r="BD196"/>
  <c r="BB148"/>
  <c r="BH140"/>
  <c r="BX120"/>
  <c r="AZ116"/>
  <c r="BZ112"/>
  <c r="BZ72"/>
  <c r="CD212"/>
  <c r="CB162"/>
  <c r="AZ102"/>
  <c r="CF54"/>
  <c r="CF38"/>
  <c r="CF190"/>
  <c r="CB150"/>
  <c r="BH126"/>
  <c r="CD17"/>
  <c r="CD228"/>
  <c r="BZ224"/>
  <c r="BH156"/>
  <c r="BX132"/>
  <c r="BX124"/>
  <c r="CD112"/>
  <c r="BB104"/>
  <c r="CF204"/>
  <c r="BZ216"/>
  <c r="CF226"/>
  <c r="AZ162"/>
  <c r="CD218"/>
  <c r="BB218"/>
  <c r="BD214"/>
  <c r="CB58"/>
  <c r="BH146"/>
  <c r="BX30"/>
  <c r="BF170"/>
  <c r="BX226"/>
  <c r="BD166"/>
  <c r="BD30"/>
  <c r="AZ146"/>
  <c r="CD234"/>
  <c r="AZ98"/>
  <c r="BH142"/>
  <c r="CB71"/>
  <c r="BZ96"/>
  <c r="CF51"/>
  <c r="CF35"/>
  <c r="CF174"/>
  <c r="BH86"/>
  <c r="BH66"/>
  <c r="BF62"/>
  <c r="BB170"/>
  <c r="BD102"/>
  <c r="CF70"/>
  <c r="AZ50"/>
  <c r="CB38"/>
  <c r="BX238"/>
  <c r="BD230"/>
  <c r="AZ42"/>
  <c r="BX62"/>
  <c r="BX17"/>
  <c r="BB212"/>
  <c r="BX148"/>
  <c r="BZ80"/>
  <c r="BZ56"/>
  <c r="BD15"/>
  <c r="CB242"/>
  <c r="BD146"/>
  <c r="CB106"/>
  <c r="AZ94"/>
  <c r="BD82"/>
  <c r="BH50"/>
  <c r="BH230"/>
  <c r="BZ17"/>
  <c r="CF17"/>
  <c r="CF62"/>
  <c r="CF244"/>
  <c r="CB244"/>
  <c r="BD228"/>
  <c r="AZ212"/>
  <c r="AZ188"/>
  <c r="BX172"/>
  <c r="BZ40"/>
  <c r="BF12"/>
  <c r="BX134"/>
  <c r="CF106"/>
  <c r="BD94"/>
  <c r="BX82"/>
  <c r="BX66"/>
  <c r="BX54"/>
  <c r="BH34"/>
  <c r="CF15"/>
  <c r="BB234"/>
  <c r="BD190"/>
  <c r="BH42"/>
  <c r="BX81"/>
  <c r="BB244"/>
  <c r="AZ236"/>
  <c r="BF236"/>
  <c r="BB200"/>
  <c r="CF188"/>
  <c r="BZ180"/>
  <c r="BH164"/>
  <c r="AZ156"/>
  <c r="BB112"/>
  <c r="BB72"/>
  <c r="BZ48"/>
  <c r="BB176"/>
  <c r="BF212"/>
  <c r="BH134"/>
  <c r="CB66"/>
  <c r="BH234"/>
  <c r="BD210"/>
  <c r="CF126"/>
  <c r="AZ62"/>
  <c r="BD17"/>
  <c r="CF236"/>
  <c r="CD188"/>
  <c r="BZ164"/>
  <c r="AZ132"/>
  <c r="BH120"/>
  <c r="BH204"/>
  <c r="BF156"/>
  <c r="BB216"/>
  <c r="CB24"/>
  <c r="BX162"/>
  <c r="BD58"/>
  <c r="BB202"/>
  <c r="CF146"/>
  <c r="CB166"/>
  <c r="BZ210"/>
  <c r="CB74"/>
  <c r="BZ64"/>
  <c r="BD26"/>
  <c r="CB26"/>
  <c r="BX46"/>
  <c r="CF142"/>
  <c r="BB178"/>
  <c r="CB47"/>
  <c r="BB96"/>
  <c r="BD178"/>
  <c r="BD79"/>
  <c r="CB103"/>
  <c r="CF18"/>
  <c r="BH90"/>
  <c r="CF19"/>
  <c r="BD18"/>
  <c r="CB230"/>
  <c r="CF150"/>
  <c r="BX126"/>
  <c r="AZ17"/>
  <c r="BZ212"/>
  <c r="BZ192"/>
  <c r="CF180"/>
  <c r="CB180"/>
  <c r="BX164"/>
  <c r="CB164"/>
  <c r="BD132"/>
  <c r="BB80"/>
  <c r="BB56"/>
  <c r="AZ244"/>
  <c r="CB15"/>
  <c r="BD242"/>
  <c r="BH170"/>
  <c r="CB82"/>
  <c r="BD70"/>
  <c r="BX34"/>
  <c r="BF154"/>
  <c r="CB42"/>
  <c r="BB17"/>
  <c r="BH17"/>
  <c r="BH244"/>
  <c r="BD244"/>
  <c r="BX188"/>
  <c r="BH148"/>
  <c r="BD148"/>
  <c r="BB136"/>
  <c r="CB112"/>
  <c r="CD132"/>
  <c r="BF186"/>
  <c r="BH106"/>
  <c r="AZ82"/>
  <c r="AZ66"/>
  <c r="AZ38"/>
  <c r="CF34"/>
  <c r="CF154"/>
  <c r="CF138"/>
  <c r="AZ58"/>
  <c r="CF42"/>
  <c r="BB62"/>
  <c r="AZ81"/>
  <c r="BF220"/>
  <c r="CB212"/>
  <c r="CB196"/>
  <c r="CD172"/>
  <c r="BZ148"/>
  <c r="CF140"/>
  <c r="BB132"/>
  <c r="BB48"/>
  <c r="BZ176"/>
  <c r="BB242"/>
  <c r="BD162"/>
  <c r="BD90"/>
  <c r="BH82"/>
  <c r="BD66"/>
  <c r="AZ18"/>
  <c r="BH58"/>
  <c r="CB17"/>
  <c r="BH236"/>
  <c r="BF228"/>
  <c r="BB224"/>
  <c r="BB164"/>
  <c r="CF156"/>
  <c r="AZ124"/>
  <c r="CF120"/>
  <c r="BF112"/>
  <c r="BX204"/>
  <c r="BH226"/>
  <c r="BF218"/>
  <c r="BB186"/>
  <c r="BZ218"/>
  <c r="BZ202"/>
  <c r="CF214"/>
  <c r="BX146"/>
  <c r="BB210"/>
  <c r="BZ226"/>
  <c r="BD74"/>
  <c r="BX98"/>
  <c r="BB64"/>
  <c r="AZ78"/>
  <c r="BB32"/>
  <c r="AZ46"/>
  <c r="BD86"/>
  <c r="BD47"/>
  <c r="BX180"/>
  <c r="BD71"/>
  <c r="CB63"/>
  <c r="CB178"/>
  <c r="CB95"/>
  <c r="BH35"/>
  <c r="BH174"/>
  <c r="BX198"/>
  <c r="AZ198"/>
  <c r="BD103"/>
  <c r="CD148"/>
  <c r="BF148"/>
  <c r="CV142"/>
  <c r="DH142" s="1"/>
  <c r="CZ120"/>
  <c r="DL120" s="1"/>
  <c r="DB177"/>
  <c r="DN177" s="1"/>
  <c r="CV227"/>
  <c r="DH227" s="1"/>
  <c r="CZ177"/>
  <c r="DL177" s="1"/>
  <c r="CX225"/>
  <c r="DJ225" s="1"/>
  <c r="CZ227"/>
  <c r="DL227" s="1"/>
  <c r="CV171"/>
  <c r="DH171" s="1"/>
  <c r="CZ128"/>
  <c r="DL128" s="1"/>
  <c r="CZ186"/>
  <c r="DL186" s="1"/>
  <c r="DD198"/>
  <c r="DP198" s="1"/>
  <c r="CV177"/>
  <c r="DH177" s="1"/>
  <c r="CV221"/>
  <c r="DH221" s="1"/>
  <c r="CV165"/>
  <c r="DH165" s="1"/>
  <c r="DD73"/>
  <c r="DP73" s="1"/>
  <c r="CX110"/>
  <c r="DJ110" s="1"/>
  <c r="CX142"/>
  <c r="DJ142" s="1"/>
  <c r="DB142"/>
  <c r="DN142" s="1"/>
  <c r="CV110"/>
  <c r="DH110" s="1"/>
  <c r="DB198"/>
  <c r="DN198" s="1"/>
  <c r="CZ110"/>
  <c r="DL110" s="1"/>
  <c r="CX120"/>
  <c r="DJ120" s="1"/>
  <c r="DB225"/>
  <c r="DN225" s="1"/>
  <c r="DD221"/>
  <c r="DP221" s="1"/>
  <c r="DD227"/>
  <c r="DP227" s="1"/>
  <c r="CX73"/>
  <c r="DJ73" s="1"/>
  <c r="CV152"/>
  <c r="DH152" s="1"/>
  <c r="DB128"/>
  <c r="DN128" s="1"/>
  <c r="DD110"/>
  <c r="DP110" s="1"/>
  <c r="CV167"/>
  <c r="DH167" s="1"/>
  <c r="DB227"/>
  <c r="DN227" s="1"/>
  <c r="DD225"/>
  <c r="DP225" s="1"/>
  <c r="CV133"/>
  <c r="DH133" s="1"/>
  <c r="CX227"/>
  <c r="DJ227" s="1"/>
  <c r="CZ225"/>
  <c r="DL225" s="1"/>
  <c r="DD177"/>
  <c r="DP177" s="1"/>
  <c r="DD200"/>
  <c r="DP200" s="1"/>
  <c r="CX230"/>
  <c r="DJ230" s="1"/>
  <c r="CV128"/>
  <c r="DH128" s="1"/>
  <c r="CX198"/>
  <c r="DJ198" s="1"/>
  <c r="DD152"/>
  <c r="DP152" s="1"/>
  <c r="DB233"/>
  <c r="DN233" s="1"/>
  <c r="DB185"/>
  <c r="DN185" s="1"/>
  <c r="CX151"/>
  <c r="DJ151" s="1"/>
  <c r="DB139"/>
  <c r="DN139" s="1"/>
  <c r="CV231"/>
  <c r="DH231" s="1"/>
  <c r="DD216"/>
  <c r="DP216" s="1"/>
  <c r="CV210"/>
  <c r="DH210" s="1"/>
  <c r="CZ203"/>
  <c r="DL203" s="1"/>
  <c r="DB195"/>
  <c r="DN195" s="1"/>
  <c r="DB173"/>
  <c r="DN173" s="1"/>
  <c r="CV161"/>
  <c r="DH161" s="1"/>
  <c r="DD155"/>
  <c r="DP155" s="1"/>
  <c r="DD129"/>
  <c r="DP129" s="1"/>
  <c r="DB119"/>
  <c r="DN119" s="1"/>
  <c r="DB111"/>
  <c r="DN111" s="1"/>
  <c r="CZ239"/>
  <c r="DL239" s="1"/>
  <c r="DD219"/>
  <c r="DP219" s="1"/>
  <c r="DD182"/>
  <c r="DP182" s="1"/>
  <c r="CZ151"/>
  <c r="DL151" s="1"/>
  <c r="CZ143"/>
  <c r="DL143" s="1"/>
  <c r="CV137"/>
  <c r="DH137" s="1"/>
  <c r="DD240"/>
  <c r="DP240" s="1"/>
  <c r="DB215"/>
  <c r="DN215" s="1"/>
  <c r="CX206"/>
  <c r="DJ206" s="1"/>
  <c r="DD194"/>
  <c r="DP194" s="1"/>
  <c r="CZ188"/>
  <c r="DL188" s="1"/>
  <c r="CV173"/>
  <c r="DH173" s="1"/>
  <c r="CX163"/>
  <c r="DJ163" s="1"/>
  <c r="DB130"/>
  <c r="DN130" s="1"/>
  <c r="DD119"/>
  <c r="DP119" s="1"/>
  <c r="CX108"/>
  <c r="DJ108" s="1"/>
  <c r="CX238"/>
  <c r="DJ238" s="1"/>
  <c r="DB182"/>
  <c r="DN182" s="1"/>
  <c r="DB149"/>
  <c r="DN149" s="1"/>
  <c r="CX139"/>
  <c r="DJ139" s="1"/>
  <c r="DB221"/>
  <c r="DN221" s="1"/>
  <c r="DD213"/>
  <c r="DP213" s="1"/>
  <c r="CV207"/>
  <c r="DH207" s="1"/>
  <c r="CZ200"/>
  <c r="DL200" s="1"/>
  <c r="DB191"/>
  <c r="DN191" s="1"/>
  <c r="CX173"/>
  <c r="DJ173" s="1"/>
  <c r="DD160"/>
  <c r="DP160" s="1"/>
  <c r="CV154"/>
  <c r="DH154" s="1"/>
  <c r="DB116"/>
  <c r="DN116" s="1"/>
  <c r="DD107"/>
  <c r="DP107" s="1"/>
  <c r="CV239"/>
  <c r="DH239" s="1"/>
  <c r="DD232"/>
  <c r="DP232" s="1"/>
  <c r="CV218"/>
  <c r="DH218" s="1"/>
  <c r="CV181"/>
  <c r="DH181" s="1"/>
  <c r="DD149"/>
  <c r="DP149" s="1"/>
  <c r="CV143"/>
  <c r="DH143" s="1"/>
  <c r="CZ135"/>
  <c r="DL135" s="1"/>
  <c r="CZ240"/>
  <c r="DL240" s="1"/>
  <c r="CX231"/>
  <c r="DJ231" s="1"/>
  <c r="DB216"/>
  <c r="DN216" s="1"/>
  <c r="CX207"/>
  <c r="DJ207" s="1"/>
  <c r="DD195"/>
  <c r="DP195" s="1"/>
  <c r="DD176"/>
  <c r="DP176" s="1"/>
  <c r="CX171"/>
  <c r="DJ171" s="1"/>
  <c r="DB157"/>
  <c r="DN157" s="1"/>
  <c r="DB131"/>
  <c r="DN131" s="1"/>
  <c r="DD121"/>
  <c r="DP121" s="1"/>
  <c r="CZ115"/>
  <c r="DL115" s="1"/>
  <c r="CX109"/>
  <c r="DJ109" s="1"/>
  <c r="CZ226"/>
  <c r="DL226" s="1"/>
  <c r="CX182"/>
  <c r="DJ182" s="1"/>
  <c r="DB150"/>
  <c r="DN150" s="1"/>
  <c r="DB141"/>
  <c r="DN141" s="1"/>
  <c r="DD231"/>
  <c r="DP231" s="1"/>
  <c r="CV216"/>
  <c r="DH216" s="1"/>
  <c r="CV208"/>
  <c r="DH208" s="1"/>
  <c r="DD197"/>
  <c r="DP197" s="1"/>
  <c r="DB175"/>
  <c r="DN175" s="1"/>
  <c r="CX168"/>
  <c r="DJ168" s="1"/>
  <c r="CZ160"/>
  <c r="DL160" s="1"/>
  <c r="CV155"/>
  <c r="DH155" s="1"/>
  <c r="CZ130"/>
  <c r="DL130" s="1"/>
  <c r="CX121"/>
  <c r="DJ121" s="1"/>
  <c r="DD108"/>
  <c r="DP108" s="1"/>
  <c r="CZ232"/>
  <c r="DL232" s="1"/>
  <c r="CV219"/>
  <c r="DH219" s="1"/>
  <c r="CZ179"/>
  <c r="DL179" s="1"/>
  <c r="CX152"/>
  <c r="DJ152" s="1"/>
  <c r="DD141"/>
  <c r="DP141" s="1"/>
  <c r="CZ136"/>
  <c r="DL136" s="1"/>
  <c r="CX222"/>
  <c r="DJ222" s="1"/>
  <c r="CX208"/>
  <c r="DJ208" s="1"/>
  <c r="DB196"/>
  <c r="DN196" s="1"/>
  <c r="DD187"/>
  <c r="DP187" s="1"/>
  <c r="CZ172"/>
  <c r="DL172" s="1"/>
  <c r="DB162"/>
  <c r="DN162" s="1"/>
  <c r="CX153"/>
  <c r="DJ153" s="1"/>
  <c r="CZ121"/>
  <c r="DL121" s="1"/>
  <c r="CV115"/>
  <c r="DH115" s="1"/>
  <c r="CX105"/>
  <c r="DJ105" s="1"/>
  <c r="CX219"/>
  <c r="DJ219" s="1"/>
  <c r="DB180"/>
  <c r="DN180" s="1"/>
  <c r="CX150"/>
  <c r="DJ150" s="1"/>
  <c r="CX141"/>
  <c r="DJ141" s="1"/>
  <c r="DD246"/>
  <c r="DP246" s="1"/>
  <c r="CZ231"/>
  <c r="DL231" s="1"/>
  <c r="DD215"/>
  <c r="DP215" s="1"/>
  <c r="DD207"/>
  <c r="DP207" s="1"/>
  <c r="CZ202"/>
  <c r="DL202" s="1"/>
  <c r="DB194"/>
  <c r="DN194" s="1"/>
  <c r="CX175"/>
  <c r="DJ175" s="1"/>
  <c r="DD162"/>
  <c r="DP162" s="1"/>
  <c r="CZ157"/>
  <c r="DL157" s="1"/>
  <c r="CV130"/>
  <c r="DH130" s="1"/>
  <c r="CX122"/>
  <c r="DJ122" s="1"/>
  <c r="CX113"/>
  <c r="DJ113" s="1"/>
  <c r="CZ224"/>
  <c r="DL224" s="1"/>
  <c r="CV183"/>
  <c r="DH183" s="1"/>
  <c r="CV149"/>
  <c r="DH149" s="1"/>
  <c r="CZ141"/>
  <c r="DL141" s="1"/>
  <c r="CZ229"/>
  <c r="DL229" s="1"/>
  <c r="CX213"/>
  <c r="DJ213" s="1"/>
  <c r="DB202"/>
  <c r="DN202" s="1"/>
  <c r="DD192"/>
  <c r="DP192" s="1"/>
  <c r="CV176"/>
  <c r="DH176" s="1"/>
  <c r="CZ165"/>
  <c r="DL165" s="1"/>
  <c r="DB155"/>
  <c r="DN155" s="1"/>
  <c r="DD123"/>
  <c r="DP123" s="1"/>
  <c r="CZ117"/>
  <c r="DL117" s="1"/>
  <c r="DB110"/>
  <c r="DN110" s="1"/>
  <c r="DD201"/>
  <c r="DP201" s="1"/>
  <c r="CV201"/>
  <c r="DH201" s="1"/>
  <c r="CX245"/>
  <c r="DJ245" s="1"/>
  <c r="CX235"/>
  <c r="DJ235" s="1"/>
  <c r="CZ235"/>
  <c r="DL235" s="1"/>
  <c r="DB106"/>
  <c r="DN106" s="1"/>
  <c r="CX106"/>
  <c r="DJ106" s="1"/>
  <c r="DD193"/>
  <c r="DP193" s="1"/>
  <c r="CX193"/>
  <c r="DJ193" s="1"/>
  <c r="CX184"/>
  <c r="DJ184" s="1"/>
  <c r="DB144"/>
  <c r="DN144" s="1"/>
  <c r="CZ215"/>
  <c r="DL215" s="1"/>
  <c r="CZ207"/>
  <c r="DL207" s="1"/>
  <c r="CV197"/>
  <c r="DH197" s="1"/>
  <c r="CX172"/>
  <c r="DJ172" s="1"/>
  <c r="CZ158"/>
  <c r="DL158" s="1"/>
  <c r="CV131"/>
  <c r="DH131" s="1"/>
  <c r="CX118"/>
  <c r="DJ118" s="1"/>
  <c r="CV108"/>
  <c r="DH108" s="1"/>
  <c r="CV224"/>
  <c r="DH224" s="1"/>
  <c r="CZ181"/>
  <c r="DL181" s="1"/>
  <c r="CZ147"/>
  <c r="DL147" s="1"/>
  <c r="CZ138"/>
  <c r="DL138" s="1"/>
  <c r="DB231"/>
  <c r="DN231" s="1"/>
  <c r="DB211"/>
  <c r="DN211" s="1"/>
  <c r="CX197"/>
  <c r="DJ197" s="1"/>
  <c r="CV187"/>
  <c r="DH187" s="1"/>
  <c r="CV169"/>
  <c r="DH169" s="1"/>
  <c r="CX155"/>
  <c r="DJ155" s="1"/>
  <c r="CZ118"/>
  <c r="DL118" s="1"/>
  <c r="CV113"/>
  <c r="DH113" s="1"/>
  <c r="DB243"/>
  <c r="DN243" s="1"/>
  <c r="CX185"/>
  <c r="DJ185" s="1"/>
  <c r="DB145"/>
  <c r="DN145" s="1"/>
  <c r="CX135"/>
  <c r="DJ135" s="1"/>
  <c r="CV215"/>
  <c r="DH215" s="1"/>
  <c r="DD205"/>
  <c r="DP205" s="1"/>
  <c r="DD196"/>
  <c r="DP196" s="1"/>
  <c r="DB174"/>
  <c r="DN174" s="1"/>
  <c r="CZ159"/>
  <c r="DL159" s="1"/>
  <c r="DD130"/>
  <c r="DP130" s="1"/>
  <c r="DB121"/>
  <c r="DN121" s="1"/>
  <c r="CV109"/>
  <c r="DH109" s="1"/>
  <c r="DB223"/>
  <c r="DN223" s="1"/>
  <c r="CZ182"/>
  <c r="DL182" s="1"/>
  <c r="CV147"/>
  <c r="DH147" s="1"/>
  <c r="CV138"/>
  <c r="DH138" s="1"/>
  <c r="DD241"/>
  <c r="DP241" s="1"/>
  <c r="CV230"/>
  <c r="DH230" s="1"/>
  <c r="CX211"/>
  <c r="DJ211" s="1"/>
  <c r="CX199"/>
  <c r="DJ199" s="1"/>
  <c r="CZ175"/>
  <c r="DL175" s="1"/>
  <c r="DB161"/>
  <c r="DN161" s="1"/>
  <c r="CZ133"/>
  <c r="DL133" s="1"/>
  <c r="CZ119"/>
  <c r="DL119" s="1"/>
  <c r="DD112"/>
  <c r="DP112" s="1"/>
  <c r="CX239"/>
  <c r="DJ239" s="1"/>
  <c r="DB179"/>
  <c r="DN179" s="1"/>
  <c r="DB146"/>
  <c r="DN146" s="1"/>
  <c r="DB240"/>
  <c r="DN240" s="1"/>
  <c r="CZ213"/>
  <c r="DL213" s="1"/>
  <c r="CZ205"/>
  <c r="DL205" s="1"/>
  <c r="CX187"/>
  <c r="DJ187" s="1"/>
  <c r="DB165"/>
  <c r="DN165" s="1"/>
  <c r="DD157"/>
  <c r="DP157" s="1"/>
  <c r="DD131"/>
  <c r="DP131" s="1"/>
  <c r="DB117"/>
  <c r="DN117" s="1"/>
  <c r="CV105"/>
  <c r="DH105" s="1"/>
  <c r="CZ237"/>
  <c r="DL237" s="1"/>
  <c r="CZ220"/>
  <c r="DL220" s="1"/>
  <c r="CV178"/>
  <c r="DH178" s="1"/>
  <c r="CZ145"/>
  <c r="DL145" s="1"/>
  <c r="DD137"/>
  <c r="DP137" s="1"/>
  <c r="DB217"/>
  <c r="DN217" s="1"/>
  <c r="CX204"/>
  <c r="DJ204" s="1"/>
  <c r="CV189"/>
  <c r="DH189" s="1"/>
  <c r="DD169"/>
  <c r="DP169" s="1"/>
  <c r="DB158"/>
  <c r="DN158" s="1"/>
  <c r="DD122"/>
  <c r="DP122" s="1"/>
  <c r="DD113"/>
  <c r="DP113" s="1"/>
  <c r="CX183"/>
  <c r="DJ183" s="1"/>
  <c r="DB147"/>
  <c r="DN147" s="1"/>
  <c r="CX137"/>
  <c r="DJ137" s="1"/>
  <c r="CV213"/>
  <c r="DH213" s="1"/>
  <c r="CV205"/>
  <c r="DH205" s="1"/>
  <c r="CV196"/>
  <c r="DH196" s="1"/>
  <c r="CV160"/>
  <c r="DH160" s="1"/>
  <c r="DB118"/>
  <c r="DN118" s="1"/>
  <c r="CZ108"/>
  <c r="DL108" s="1"/>
  <c r="DD239"/>
  <c r="DP239" s="1"/>
  <c r="CV232"/>
  <c r="DH232" s="1"/>
  <c r="CZ184"/>
  <c r="DL184" s="1"/>
  <c r="DD147"/>
  <c r="DP147" s="1"/>
  <c r="CZ137"/>
  <c r="DL137" s="1"/>
  <c r="CV241"/>
  <c r="DH241" s="1"/>
  <c r="DB214"/>
  <c r="DN214" s="1"/>
  <c r="DB197"/>
  <c r="DN197" s="1"/>
  <c r="CV168"/>
  <c r="DH168" s="1"/>
  <c r="CX154"/>
  <c r="DJ154" s="1"/>
  <c r="CV121"/>
  <c r="DH121" s="1"/>
  <c r="CV112"/>
  <c r="DH112" s="1"/>
  <c r="DB201"/>
  <c r="DN201" s="1"/>
  <c r="CV245"/>
  <c r="DH245" s="1"/>
  <c r="DB235"/>
  <c r="DN235" s="1"/>
  <c r="DD125"/>
  <c r="DP125" s="1"/>
  <c r="CZ125"/>
  <c r="DL125" s="1"/>
  <c r="CV125"/>
  <c r="DH125" s="1"/>
  <c r="DB224"/>
  <c r="DN224" s="1"/>
  <c r="DB181"/>
  <c r="DN181" s="1"/>
  <c r="CX143"/>
  <c r="DJ143" s="1"/>
  <c r="CX229"/>
  <c r="DJ229" s="1"/>
  <c r="CV214"/>
  <c r="DH214" s="1"/>
  <c r="CV206"/>
  <c r="DH206" s="1"/>
  <c r="CX194"/>
  <c r="DJ194" s="1"/>
  <c r="CX169"/>
  <c r="DJ169" s="1"/>
  <c r="CV157"/>
  <c r="DH157" s="1"/>
  <c r="CZ127"/>
  <c r="DL127" s="1"/>
  <c r="DB115"/>
  <c r="DN115" s="1"/>
  <c r="DD105"/>
  <c r="DP105" s="1"/>
  <c r="CZ243"/>
  <c r="DL243" s="1"/>
  <c r="CZ218"/>
  <c r="DL218" s="1"/>
  <c r="DD178"/>
  <c r="DP178" s="1"/>
  <c r="DD135"/>
  <c r="DP135" s="1"/>
  <c r="CV229"/>
  <c r="DH229" s="1"/>
  <c r="CZ192"/>
  <c r="DL192" s="1"/>
  <c r="DD175"/>
  <c r="DP175" s="1"/>
  <c r="DB164"/>
  <c r="DN164" s="1"/>
  <c r="CX129"/>
  <c r="DJ129" s="1"/>
  <c r="CV117"/>
  <c r="DH117" s="1"/>
  <c r="DD111"/>
  <c r="DP111" s="1"/>
  <c r="DB239"/>
  <c r="DN239" s="1"/>
  <c r="CX181"/>
  <c r="DJ181" s="1"/>
  <c r="CX144"/>
  <c r="DJ144" s="1"/>
  <c r="DB230"/>
  <c r="DN230" s="1"/>
  <c r="CV211"/>
  <c r="DH211" s="1"/>
  <c r="CZ204"/>
  <c r="DL204" s="1"/>
  <c r="CX195"/>
  <c r="DJ195" s="1"/>
  <c r="CZ170"/>
  <c r="DL170" s="1"/>
  <c r="CV158"/>
  <c r="DH158" s="1"/>
  <c r="CZ129"/>
  <c r="DL129" s="1"/>
  <c r="CX119"/>
  <c r="DJ119" s="1"/>
  <c r="CZ105"/>
  <c r="DL105" s="1"/>
  <c r="CZ236"/>
  <c r="DL236" s="1"/>
  <c r="CZ219"/>
  <c r="DL219" s="1"/>
  <c r="DD179"/>
  <c r="DP179" s="1"/>
  <c r="DD145"/>
  <c r="DP145" s="1"/>
  <c r="DD136"/>
  <c r="DP136" s="1"/>
  <c r="DB208"/>
  <c r="DN208" s="1"/>
  <c r="CZ194"/>
  <c r="DL194" s="1"/>
  <c r="CV174"/>
  <c r="DH174" s="1"/>
  <c r="CX160"/>
  <c r="DJ160" s="1"/>
  <c r="CX130"/>
  <c r="DJ130" s="1"/>
  <c r="CV118"/>
  <c r="DH118" s="1"/>
  <c r="CZ111"/>
  <c r="DL111" s="1"/>
  <c r="DB219"/>
  <c r="DN219" s="1"/>
  <c r="DD167"/>
  <c r="DP167" s="1"/>
  <c r="CX145"/>
  <c r="DJ145" s="1"/>
  <c r="DD222"/>
  <c r="DP222" s="1"/>
  <c r="CV200"/>
  <c r="DH200" s="1"/>
  <c r="CX174"/>
  <c r="DJ174" s="1"/>
  <c r="CV163"/>
  <c r="DH163" s="1"/>
  <c r="CZ156"/>
  <c r="DL156" s="1"/>
  <c r="CV129"/>
  <c r="DH129" s="1"/>
  <c r="CX116"/>
  <c r="DJ116" s="1"/>
  <c r="DD233"/>
  <c r="DP233" s="1"/>
  <c r="DD184"/>
  <c r="DP184" s="1"/>
  <c r="CX167"/>
  <c r="DJ167" s="1"/>
  <c r="CV135"/>
  <c r="DH135" s="1"/>
  <c r="CX246"/>
  <c r="DJ246" s="1"/>
  <c r="DB213"/>
  <c r="DN213" s="1"/>
  <c r="DB200"/>
  <c r="DN200" s="1"/>
  <c r="CZ176"/>
  <c r="DL176" s="1"/>
  <c r="CZ168"/>
  <c r="DL168" s="1"/>
  <c r="CX157"/>
  <c r="DJ157" s="1"/>
  <c r="CV119"/>
  <c r="DH119" s="1"/>
  <c r="CV111"/>
  <c r="DH111" s="1"/>
  <c r="DD223"/>
  <c r="DP223" s="1"/>
  <c r="CX179"/>
  <c r="DJ179" s="1"/>
  <c r="CX146"/>
  <c r="DJ146" s="1"/>
  <c r="DB134"/>
  <c r="DN134" s="1"/>
  <c r="DB229"/>
  <c r="DN229" s="1"/>
  <c r="DD211"/>
  <c r="DP211" s="1"/>
  <c r="DD203"/>
  <c r="DP203" s="1"/>
  <c r="DB189"/>
  <c r="DN189" s="1"/>
  <c r="DB169"/>
  <c r="DN169" s="1"/>
  <c r="DD158"/>
  <c r="DP158" s="1"/>
  <c r="DD127"/>
  <c r="DP127" s="1"/>
  <c r="CX117"/>
  <c r="DJ117" s="1"/>
  <c r="CV107"/>
  <c r="DH107" s="1"/>
  <c r="CZ238"/>
  <c r="DL238" s="1"/>
  <c r="DB226"/>
  <c r="DN226" s="1"/>
  <c r="DD181"/>
  <c r="DP181" s="1"/>
  <c r="CV145"/>
  <c r="DH145" s="1"/>
  <c r="CV136"/>
  <c r="DH136" s="1"/>
  <c r="CX209"/>
  <c r="DJ209" s="1"/>
  <c r="CX196"/>
  <c r="DJ196" s="1"/>
  <c r="CZ187"/>
  <c r="DL187" s="1"/>
  <c r="DB163"/>
  <c r="DN163" s="1"/>
  <c r="DB129"/>
  <c r="DN129" s="1"/>
  <c r="DD118"/>
  <c r="DP118" s="1"/>
  <c r="DB108"/>
  <c r="DN108" s="1"/>
  <c r="CZ245"/>
  <c r="DL245" s="1"/>
  <c r="DD235"/>
  <c r="DP235" s="1"/>
  <c r="CV193"/>
  <c r="DH193" s="1"/>
  <c r="CX147"/>
  <c r="DJ147" s="1"/>
  <c r="CV202"/>
  <c r="DH202" s="1"/>
  <c r="DD163"/>
  <c r="DP163" s="1"/>
  <c r="DB124"/>
  <c r="DN124" s="1"/>
  <c r="CV233"/>
  <c r="DH233" s="1"/>
  <c r="CV150"/>
  <c r="DH150" s="1"/>
  <c r="CZ134"/>
  <c r="DL134" s="1"/>
  <c r="DD189"/>
  <c r="DP189" s="1"/>
  <c r="CX159"/>
  <c r="DJ159" s="1"/>
  <c r="CV223"/>
  <c r="DH223" s="1"/>
  <c r="DB136"/>
  <c r="DN136" s="1"/>
  <c r="CZ208"/>
  <c r="DL208" s="1"/>
  <c r="DB187"/>
  <c r="DN187" s="1"/>
  <c r="DB133"/>
  <c r="DN133" s="1"/>
  <c r="CX111"/>
  <c r="DJ111" s="1"/>
  <c r="CV234"/>
  <c r="DH234" s="1"/>
  <c r="DB167"/>
  <c r="DN167" s="1"/>
  <c r="DB204"/>
  <c r="DN204" s="1"/>
  <c r="DD172"/>
  <c r="DP172" s="1"/>
  <c r="CZ124"/>
  <c r="DL124" s="1"/>
  <c r="DB105"/>
  <c r="DN105" s="1"/>
  <c r="CZ152"/>
  <c r="DL152" s="1"/>
  <c r="CX221"/>
  <c r="DJ221" s="1"/>
  <c r="DD206"/>
  <c r="DP206" s="1"/>
  <c r="CV170"/>
  <c r="DH170" s="1"/>
  <c r="CX133"/>
  <c r="DJ133" s="1"/>
  <c r="CZ107"/>
  <c r="DL107" s="1"/>
  <c r="DD224"/>
  <c r="DP224" s="1"/>
  <c r="CV166"/>
  <c r="DH166" s="1"/>
  <c r="CV139"/>
  <c r="DH139" s="1"/>
  <c r="CZ241"/>
  <c r="DL241" s="1"/>
  <c r="CZ195"/>
  <c r="DL195" s="1"/>
  <c r="DD165"/>
  <c r="DP165" s="1"/>
  <c r="DD117"/>
  <c r="DP117" s="1"/>
  <c r="DB151"/>
  <c r="DN151" s="1"/>
  <c r="CX240"/>
  <c r="DJ240" s="1"/>
  <c r="CV209"/>
  <c r="DH209" s="1"/>
  <c r="CX188"/>
  <c r="DJ188" s="1"/>
  <c r="CZ161"/>
  <c r="DL161" s="1"/>
  <c r="CX126"/>
  <c r="DJ126" s="1"/>
  <c r="DD218"/>
  <c r="DP218" s="1"/>
  <c r="DD143"/>
  <c r="DP143" s="1"/>
  <c r="CX205"/>
  <c r="DJ205" s="1"/>
  <c r="CZ173"/>
  <c r="DL173" s="1"/>
  <c r="CX127"/>
  <c r="DJ127" s="1"/>
  <c r="CX107"/>
  <c r="DJ107" s="1"/>
  <c r="DB245"/>
  <c r="DN245" s="1"/>
  <c r="CX125"/>
  <c r="DJ125" s="1"/>
  <c r="CZ73"/>
  <c r="DL73" s="1"/>
  <c r="CX14"/>
  <c r="DJ14" s="1"/>
  <c r="CX77"/>
  <c r="DJ77" s="1"/>
  <c r="DD89"/>
  <c r="DP89" s="1"/>
  <c r="CZ77"/>
  <c r="DL77" s="1"/>
  <c r="CV53"/>
  <c r="DH53" s="1"/>
  <c r="CX66"/>
  <c r="DJ66" s="1"/>
  <c r="CZ101"/>
  <c r="DL101" s="1"/>
  <c r="DB93"/>
  <c r="DN93" s="1"/>
  <c r="CZ104"/>
  <c r="DL104" s="1"/>
  <c r="CZ75"/>
  <c r="DL75" s="1"/>
  <c r="CV41"/>
  <c r="DH41" s="1"/>
  <c r="DB48"/>
  <c r="DN48" s="1"/>
  <c r="CV100"/>
  <c r="DH100" s="1"/>
  <c r="CV79"/>
  <c r="DH79" s="1"/>
  <c r="CX74"/>
  <c r="DJ74" s="1"/>
  <c r="CZ92"/>
  <c r="DL92" s="1"/>
  <c r="DB92"/>
  <c r="DN92" s="1"/>
  <c r="CZ50"/>
  <c r="DL50" s="1"/>
  <c r="DB63"/>
  <c r="DN63" s="1"/>
  <c r="CV104"/>
  <c r="DH104" s="1"/>
  <c r="CV75"/>
  <c r="DH75" s="1"/>
  <c r="CZ55"/>
  <c r="DL55" s="1"/>
  <c r="DD101"/>
  <c r="DP101" s="1"/>
  <c r="DB96"/>
  <c r="DN96" s="1"/>
  <c r="DD71"/>
  <c r="DP71" s="1"/>
  <c r="DD43"/>
  <c r="DP43" s="1"/>
  <c r="DB40"/>
  <c r="DN40" s="1"/>
  <c r="CZ97"/>
  <c r="DL97" s="1"/>
  <c r="DB89"/>
  <c r="DN89" s="1"/>
  <c r="DD36"/>
  <c r="DP36" s="1"/>
  <c r="CX79"/>
  <c r="DJ79" s="1"/>
  <c r="DB102"/>
  <c r="DN102" s="1"/>
  <c r="CZ56"/>
  <c r="DL56" s="1"/>
  <c r="CZ48"/>
  <c r="DL48" s="1"/>
  <c r="DB50"/>
  <c r="DN50" s="1"/>
  <c r="DD100"/>
  <c r="DP100" s="1"/>
  <c r="DD77"/>
  <c r="DP77" s="1"/>
  <c r="CZ53"/>
  <c r="DL53" s="1"/>
  <c r="DB66"/>
  <c r="DN66" s="1"/>
  <c r="CZ51"/>
  <c r="DL51" s="1"/>
  <c r="DB64"/>
  <c r="DN64" s="1"/>
  <c r="DD95"/>
  <c r="DP95" s="1"/>
  <c r="DB90"/>
  <c r="DN90" s="1"/>
  <c r="DB26"/>
  <c r="DN26" s="1"/>
  <c r="DD41"/>
  <c r="DP41" s="1"/>
  <c r="DB38"/>
  <c r="DN38" s="1"/>
  <c r="CX76"/>
  <c r="DJ76" s="1"/>
  <c r="CV52"/>
  <c r="DH52" s="1"/>
  <c r="DB60"/>
  <c r="DN60" s="1"/>
  <c r="CX65"/>
  <c r="DJ65" s="1"/>
  <c r="DB31"/>
  <c r="DN31" s="1"/>
  <c r="CZ39"/>
  <c r="DL39" s="1"/>
  <c r="CV76"/>
  <c r="DH76" s="1"/>
  <c r="DB76"/>
  <c r="DN76" s="1"/>
  <c r="CV51"/>
  <c r="DH51" s="1"/>
  <c r="DB55"/>
  <c r="DN55" s="1"/>
  <c r="CX37"/>
  <c r="DJ37" s="1"/>
  <c r="DB103"/>
  <c r="DN103" s="1"/>
  <c r="CV68"/>
  <c r="DH68" s="1"/>
  <c r="CX59"/>
  <c r="DJ59" s="1"/>
  <c r="CX42"/>
  <c r="DJ42" s="1"/>
  <c r="CX54"/>
  <c r="DJ54" s="1"/>
  <c r="CZ21"/>
  <c r="DL21" s="1"/>
  <c r="DB80"/>
  <c r="DN80" s="1"/>
  <c r="DD87"/>
  <c r="DP87" s="1"/>
  <c r="CX93"/>
  <c r="DJ93" s="1"/>
  <c r="CZ44"/>
  <c r="DL44" s="1"/>
  <c r="CV25"/>
  <c r="DH25" s="1"/>
  <c r="DB72"/>
  <c r="DN72" s="1"/>
  <c r="CZ78"/>
  <c r="DL78" s="1"/>
  <c r="DD65"/>
  <c r="DP65" s="1"/>
  <c r="DB51"/>
  <c r="DN51" s="1"/>
  <c r="CX36"/>
  <c r="DJ36" s="1"/>
  <c r="CX30"/>
  <c r="DJ30" s="1"/>
  <c r="DD16"/>
  <c r="DP16" s="1"/>
  <c r="CX26"/>
  <c r="DJ26" s="1"/>
  <c r="CV15"/>
  <c r="DH15" s="1"/>
  <c r="CV19"/>
  <c r="DH19" s="1"/>
  <c r="DB22"/>
  <c r="DN22" s="1"/>
  <c r="CZ19"/>
  <c r="DL19" s="1"/>
  <c r="CV21"/>
  <c r="DH21" s="1"/>
  <c r="CZ25"/>
  <c r="DL25" s="1"/>
  <c r="DD14"/>
  <c r="DP14" s="1"/>
  <c r="CX27"/>
  <c r="DJ27" s="1"/>
  <c r="DD31"/>
  <c r="DP31" s="1"/>
  <c r="CV84"/>
  <c r="DH84" s="1"/>
  <c r="CX67"/>
  <c r="DJ67" s="1"/>
  <c r="CZ84"/>
  <c r="DL84" s="1"/>
  <c r="DB242"/>
  <c r="DN242" s="1"/>
  <c r="CX220"/>
  <c r="DJ220" s="1"/>
  <c r="CX134"/>
  <c r="DJ134" s="1"/>
  <c r="CX241"/>
  <c r="DJ241" s="1"/>
  <c r="CZ211"/>
  <c r="DL211" s="1"/>
  <c r="CZ154"/>
  <c r="DL154" s="1"/>
  <c r="CZ221"/>
  <c r="DL221" s="1"/>
  <c r="DB199"/>
  <c r="DN199" s="1"/>
  <c r="CV122"/>
  <c r="DH122" s="1"/>
  <c r="CX166"/>
  <c r="DJ166" s="1"/>
  <c r="CZ216"/>
  <c r="DL216" s="1"/>
  <c r="CV199"/>
  <c r="DH199" s="1"/>
  <c r="CZ163"/>
  <c r="DL163" s="1"/>
  <c r="CX124"/>
  <c r="DJ124" s="1"/>
  <c r="CV243"/>
  <c r="DH243" s="1"/>
  <c r="CV185"/>
  <c r="DH185" s="1"/>
  <c r="CZ144"/>
  <c r="DL144" s="1"/>
  <c r="DB222"/>
  <c r="DN222" s="1"/>
  <c r="CV192"/>
  <c r="DH192" s="1"/>
  <c r="CX156"/>
  <c r="DJ156" s="1"/>
  <c r="DD116"/>
  <c r="DP116" s="1"/>
  <c r="DD186"/>
  <c r="DP186" s="1"/>
  <c r="CX140"/>
  <c r="DJ140" s="1"/>
  <c r="CX191"/>
  <c r="DJ191" s="1"/>
  <c r="CV159"/>
  <c r="DH159" s="1"/>
  <c r="DB122"/>
  <c r="DN122" s="1"/>
  <c r="CZ183"/>
  <c r="DL183" s="1"/>
  <c r="DB209"/>
  <c r="DN209" s="1"/>
  <c r="CV175"/>
  <c r="DH175" s="1"/>
  <c r="CX131"/>
  <c r="DJ131" s="1"/>
  <c r="DB107"/>
  <c r="DN107" s="1"/>
  <c r="DB184"/>
  <c r="DN184" s="1"/>
  <c r="DB138"/>
  <c r="DN138" s="1"/>
  <c r="CZ222"/>
  <c r="DL222" s="1"/>
  <c r="DD199"/>
  <c r="DP199" s="1"/>
  <c r="DD132"/>
  <c r="DP132" s="1"/>
  <c r="DB114"/>
  <c r="DN114" s="1"/>
  <c r="CV179"/>
  <c r="DH179" s="1"/>
  <c r="CX217"/>
  <c r="DJ217" s="1"/>
  <c r="CZ191"/>
  <c r="DL191" s="1"/>
  <c r="DB159"/>
  <c r="DN159" s="1"/>
  <c r="DD114"/>
  <c r="DP114" s="1"/>
  <c r="DD245"/>
  <c r="DP245" s="1"/>
  <c r="CV235"/>
  <c r="DH235" s="1"/>
  <c r="DB73"/>
  <c r="DN73" s="1"/>
  <c r="CV28"/>
  <c r="DH28" s="1"/>
  <c r="CV29"/>
  <c r="DH29" s="1"/>
  <c r="CZ14"/>
  <c r="DL14" s="1"/>
  <c r="CZ100"/>
  <c r="DL100" s="1"/>
  <c r="DB100"/>
  <c r="DN100" s="1"/>
  <c r="DB24"/>
  <c r="DN24" s="1"/>
  <c r="CV37"/>
  <c r="DH37" s="1"/>
  <c r="CX39"/>
  <c r="DJ39" s="1"/>
  <c r="CZ85"/>
  <c r="DL85" s="1"/>
  <c r="DD68"/>
  <c r="DP68" s="1"/>
  <c r="DD93"/>
  <c r="DP93" s="1"/>
  <c r="CV69"/>
  <c r="DH69" s="1"/>
  <c r="CX60"/>
  <c r="DJ60" s="1"/>
  <c r="DB41"/>
  <c r="DN41" s="1"/>
  <c r="CZ89"/>
  <c r="DL89" s="1"/>
  <c r="DB97"/>
  <c r="DN97" s="1"/>
  <c r="CV103"/>
  <c r="DH103" s="1"/>
  <c r="CV74"/>
  <c r="DH74" s="1"/>
  <c r="DB74"/>
  <c r="DN74" s="1"/>
  <c r="DD39"/>
  <c r="DP39" s="1"/>
  <c r="CX47"/>
  <c r="DJ47" s="1"/>
  <c r="CZ93"/>
  <c r="DL93" s="1"/>
  <c r="DB85"/>
  <c r="DN85" s="1"/>
  <c r="CV65"/>
  <c r="DH65" s="1"/>
  <c r="CV91"/>
  <c r="DH91" s="1"/>
  <c r="CV61"/>
  <c r="DH61" s="1"/>
  <c r="DB54"/>
  <c r="DN54" s="1"/>
  <c r="DB68"/>
  <c r="DN68" s="1"/>
  <c r="DB79"/>
  <c r="DN79" s="1"/>
  <c r="DD81"/>
  <c r="DP81" s="1"/>
  <c r="CZ59"/>
  <c r="DL59" s="1"/>
  <c r="CV16"/>
  <c r="DH16" s="1"/>
  <c r="DD91"/>
  <c r="DP91" s="1"/>
  <c r="DB86"/>
  <c r="DN86" s="1"/>
  <c r="DD64"/>
  <c r="DP64" s="1"/>
  <c r="DD37"/>
  <c r="DP37" s="1"/>
  <c r="DB30"/>
  <c r="DN30" s="1"/>
  <c r="DB95"/>
  <c r="DN95" s="1"/>
  <c r="DB19"/>
  <c r="DN19" s="1"/>
  <c r="CZ37"/>
  <c r="DL37" s="1"/>
  <c r="DB39"/>
  <c r="DN39" s="1"/>
  <c r="CZ35"/>
  <c r="DL35" s="1"/>
  <c r="CV12"/>
  <c r="DH12" s="1"/>
  <c r="DB77"/>
  <c r="DN77" s="1"/>
  <c r="CZ60"/>
  <c r="DL60" s="1"/>
  <c r="CZ52"/>
  <c r="DL52" s="1"/>
  <c r="DB65"/>
  <c r="DN65" s="1"/>
  <c r="DD104"/>
  <c r="DP104" s="1"/>
  <c r="DB99"/>
  <c r="DN99" s="1"/>
  <c r="CZ69"/>
  <c r="DL69" s="1"/>
  <c r="CZ41"/>
  <c r="DL41" s="1"/>
  <c r="DD20"/>
  <c r="DP20" s="1"/>
  <c r="DB43"/>
  <c r="DN43" s="1"/>
  <c r="CV70"/>
  <c r="DH70" s="1"/>
  <c r="DD99"/>
  <c r="DP99" s="1"/>
  <c r="DB94"/>
  <c r="DN94" s="1"/>
  <c r="CX21"/>
  <c r="DJ21" s="1"/>
  <c r="CZ223"/>
  <c r="DL223" s="1"/>
  <c r="DB135"/>
  <c r="DN135" s="1"/>
  <c r="CZ246"/>
  <c r="DL246" s="1"/>
  <c r="CV222"/>
  <c r="DH222" s="1"/>
  <c r="CZ199"/>
  <c r="DL199" s="1"/>
  <c r="DD159"/>
  <c r="DP159" s="1"/>
  <c r="CX123"/>
  <c r="DJ123" s="1"/>
  <c r="CZ185"/>
  <c r="DL185" s="1"/>
  <c r="DB244"/>
  <c r="DN244" s="1"/>
  <c r="DB203"/>
  <c r="DN203" s="1"/>
  <c r="CZ174"/>
  <c r="DL174" s="1"/>
  <c r="CZ123"/>
  <c r="DL123" s="1"/>
  <c r="DB109"/>
  <c r="DN109" s="1"/>
  <c r="DB178"/>
  <c r="DN178" s="1"/>
  <c r="DD217"/>
  <c r="DP217" s="1"/>
  <c r="CV203"/>
  <c r="DH203" s="1"/>
  <c r="DB168"/>
  <c r="DN168" s="1"/>
  <c r="CX228"/>
  <c r="DJ228" s="1"/>
  <c r="CV151"/>
  <c r="DH151" s="1"/>
  <c r="DB246"/>
  <c r="DN246" s="1"/>
  <c r="CX203"/>
  <c r="DJ203" s="1"/>
  <c r="DD168"/>
  <c r="DP168" s="1"/>
  <c r="CV123"/>
  <c r="DH123" s="1"/>
  <c r="CX243"/>
  <c r="DJ243" s="1"/>
  <c r="CX149"/>
  <c r="DJ149" s="1"/>
  <c r="CZ217"/>
  <c r="DL217" s="1"/>
  <c r="DB192"/>
  <c r="DN192" s="1"/>
  <c r="DD161"/>
  <c r="DP161" s="1"/>
  <c r="DB126"/>
  <c r="DN126" s="1"/>
  <c r="CX223"/>
  <c r="DJ223" s="1"/>
  <c r="CZ149"/>
  <c r="DL149" s="1"/>
  <c r="CV240"/>
  <c r="DH240" s="1"/>
  <c r="DD229"/>
  <c r="DP229" s="1"/>
  <c r="DD191"/>
  <c r="DP191" s="1"/>
  <c r="CX161"/>
  <c r="DJ161" s="1"/>
  <c r="CZ116"/>
  <c r="DL116" s="1"/>
  <c r="CV186"/>
  <c r="DH186" s="1"/>
  <c r="DB143"/>
  <c r="DN143" s="1"/>
  <c r="CZ206"/>
  <c r="DL206" s="1"/>
  <c r="DB176"/>
  <c r="DN176" s="1"/>
  <c r="CZ153"/>
  <c r="DL153" s="1"/>
  <c r="DB123"/>
  <c r="DN123" s="1"/>
  <c r="DD243"/>
  <c r="DP243" s="1"/>
  <c r="DD185"/>
  <c r="DP185" s="1"/>
  <c r="CV140"/>
  <c r="DH140" s="1"/>
  <c r="CV195"/>
  <c r="DH195" s="1"/>
  <c r="CZ169"/>
  <c r="DL169" s="1"/>
  <c r="CZ122"/>
  <c r="DL122" s="1"/>
  <c r="CX201"/>
  <c r="DJ201" s="1"/>
  <c r="DB125"/>
  <c r="DN125" s="1"/>
  <c r="CX28"/>
  <c r="DJ28" s="1"/>
  <c r="CX29"/>
  <c r="DJ29" s="1"/>
  <c r="CZ29"/>
  <c r="DL29" s="1"/>
  <c r="DB82"/>
  <c r="DN82" s="1"/>
  <c r="DD76"/>
  <c r="DP76" s="1"/>
  <c r="DD59"/>
  <c r="DP59" s="1"/>
  <c r="DD47"/>
  <c r="DP47" s="1"/>
  <c r="DB44"/>
  <c r="DN44" s="1"/>
  <c r="CV96"/>
  <c r="DH96" s="1"/>
  <c r="DB75"/>
  <c r="DN75" s="1"/>
  <c r="CV99"/>
  <c r="DH99" s="1"/>
  <c r="DD80"/>
  <c r="DP80" s="1"/>
  <c r="CX19"/>
  <c r="DJ19" s="1"/>
  <c r="CX12"/>
  <c r="DJ12" s="1"/>
  <c r="CX43"/>
  <c r="DJ43" s="1"/>
  <c r="DD94"/>
  <c r="DP94" s="1"/>
  <c r="DD72"/>
  <c r="DP72" s="1"/>
  <c r="DD56"/>
  <c r="DP56" s="1"/>
  <c r="CV87"/>
  <c r="DH87" s="1"/>
  <c r="CX87"/>
  <c r="DJ87" s="1"/>
  <c r="CV45"/>
  <c r="DH45" s="1"/>
  <c r="DB52"/>
  <c r="DN52" s="1"/>
  <c r="DD98"/>
  <c r="DP98" s="1"/>
  <c r="DB101"/>
  <c r="DN101" s="1"/>
  <c r="DD29"/>
  <c r="DP29" s="1"/>
  <c r="CZ96"/>
  <c r="DL96" s="1"/>
  <c r="CX91"/>
  <c r="DJ91" s="1"/>
  <c r="CZ65"/>
  <c r="DL65" s="1"/>
  <c r="DB57"/>
  <c r="DN57" s="1"/>
  <c r="CX35"/>
  <c r="DJ35" s="1"/>
  <c r="CV92"/>
  <c r="DH92" s="1"/>
  <c r="CV77"/>
  <c r="DH77" s="1"/>
  <c r="CX57"/>
  <c r="DJ57" s="1"/>
  <c r="CV97"/>
  <c r="DH97" s="1"/>
  <c r="CX97"/>
  <c r="DJ97" s="1"/>
  <c r="CV71"/>
  <c r="DH71" s="1"/>
  <c r="CV43"/>
  <c r="DH43" s="1"/>
  <c r="CX45"/>
  <c r="DJ45" s="1"/>
  <c r="CV90"/>
  <c r="DH90" s="1"/>
  <c r="CV60"/>
  <c r="DH60" s="1"/>
  <c r="CV48"/>
  <c r="DH48" s="1"/>
  <c r="CX50"/>
  <c r="DJ50" s="1"/>
  <c r="DD40"/>
  <c r="DP40" s="1"/>
  <c r="DB45"/>
  <c r="DN45" s="1"/>
  <c r="CV85"/>
  <c r="DH85" s="1"/>
  <c r="CX85"/>
  <c r="DJ85" s="1"/>
  <c r="DD69"/>
  <c r="DP69" s="1"/>
  <c r="CZ36"/>
  <c r="DL36" s="1"/>
  <c r="DB81"/>
  <c r="DN81" s="1"/>
  <c r="DD75"/>
  <c r="DP75" s="1"/>
  <c r="DD46"/>
  <c r="DP46" s="1"/>
  <c r="CX55"/>
  <c r="DJ55" s="1"/>
  <c r="CZ54"/>
  <c r="DL54" s="1"/>
  <c r="CX44"/>
  <c r="DJ44" s="1"/>
  <c r="DB69"/>
  <c r="DN69" s="1"/>
  <c r="CZ81"/>
  <c r="DL81" s="1"/>
  <c r="CV59"/>
  <c r="DH59" s="1"/>
  <c r="DD45"/>
  <c r="DP45" s="1"/>
  <c r="DB70"/>
  <c r="DN70" s="1"/>
  <c r="DD92"/>
  <c r="DP92" s="1"/>
  <c r="CX98"/>
  <c r="DJ98" s="1"/>
  <c r="CZ45"/>
  <c r="DL45" s="1"/>
  <c r="DB29"/>
  <c r="DN29" s="1"/>
  <c r="CX63"/>
  <c r="DJ63" s="1"/>
  <c r="DD48"/>
  <c r="DP48" s="1"/>
  <c r="CX68"/>
  <c r="DJ68" s="1"/>
  <c r="DD103"/>
  <c r="DP103" s="1"/>
  <c r="DD74"/>
  <c r="DP74" s="1"/>
  <c r="CX75"/>
  <c r="DJ75" s="1"/>
  <c r="CV39"/>
  <c r="DH39" s="1"/>
  <c r="CX69"/>
  <c r="DJ69" s="1"/>
  <c r="DD96"/>
  <c r="DP96" s="1"/>
  <c r="CV72"/>
  <c r="DH72" s="1"/>
  <c r="CZ61"/>
  <c r="DL61" s="1"/>
  <c r="CZ49"/>
  <c r="DL49" s="1"/>
  <c r="CX46"/>
  <c r="DJ46" s="1"/>
  <c r="CZ34"/>
  <c r="DL34" s="1"/>
  <c r="CX25"/>
  <c r="DJ25" s="1"/>
  <c r="DB18"/>
  <c r="DN18" s="1"/>
  <c r="CX23"/>
  <c r="DJ23" s="1"/>
  <c r="DD24"/>
  <c r="DP24" s="1"/>
  <c r="DD13"/>
  <c r="DP13" s="1"/>
  <c r="CX24"/>
  <c r="DJ24" s="1"/>
  <c r="DB23"/>
  <c r="DN23" s="1"/>
  <c r="DB13"/>
  <c r="DN13" s="1"/>
  <c r="CX18"/>
  <c r="DJ18" s="1"/>
  <c r="CV31"/>
  <c r="DH31" s="1"/>
  <c r="DD12"/>
  <c r="DP12" s="1"/>
  <c r="DD25"/>
  <c r="DP25" s="1"/>
  <c r="DB14"/>
  <c r="DN14" s="1"/>
  <c r="DD83"/>
  <c r="DP83" s="1"/>
  <c r="DB67"/>
  <c r="DN67" s="1"/>
  <c r="CZ67"/>
  <c r="DL67" s="1"/>
  <c r="CX83"/>
  <c r="DJ83" s="1"/>
  <c r="DB166"/>
  <c r="DN166" s="1"/>
  <c r="CV153"/>
  <c r="DH153" s="1"/>
  <c r="DD166"/>
  <c r="DP166" s="1"/>
  <c r="CX214"/>
  <c r="DJ214" s="1"/>
  <c r="DB160"/>
  <c r="DN160" s="1"/>
  <c r="CX233"/>
  <c r="DJ233" s="1"/>
  <c r="CV246"/>
  <c r="DH246" s="1"/>
  <c r="CZ155"/>
  <c r="DL155" s="1"/>
  <c r="CX215"/>
  <c r="DJ215" s="1"/>
  <c r="DB183"/>
  <c r="DN183" s="1"/>
  <c r="DD171"/>
  <c r="DP171" s="1"/>
  <c r="CZ140"/>
  <c r="DL140" s="1"/>
  <c r="DD173"/>
  <c r="DP173" s="1"/>
  <c r="CZ167"/>
  <c r="DL167" s="1"/>
  <c r="CZ197"/>
  <c r="DL197" s="1"/>
  <c r="DD109"/>
  <c r="DP109" s="1"/>
  <c r="DD151"/>
  <c r="DP151" s="1"/>
  <c r="CZ113"/>
  <c r="DL113" s="1"/>
  <c r="CZ28"/>
  <c r="DL28" s="1"/>
  <c r="CV95"/>
  <c r="DH95" s="1"/>
  <c r="CX78"/>
  <c r="DJ78" s="1"/>
  <c r="CX71"/>
  <c r="DJ71" s="1"/>
  <c r="DD97"/>
  <c r="DP97" s="1"/>
  <c r="DB36"/>
  <c r="DN36" s="1"/>
  <c r="DD85"/>
  <c r="DP85" s="1"/>
  <c r="DD102"/>
  <c r="DP102" s="1"/>
  <c r="CZ72"/>
  <c r="DL72" s="1"/>
  <c r="CV13"/>
  <c r="DH13" s="1"/>
  <c r="CX34"/>
  <c r="DJ34" s="1"/>
  <c r="CV55"/>
  <c r="DH55" s="1"/>
  <c r="CV36"/>
  <c r="DH36" s="1"/>
  <c r="CV89"/>
  <c r="DH89" s="1"/>
  <c r="CV35"/>
  <c r="DH35" s="1"/>
  <c r="DD79"/>
  <c r="DP79" s="1"/>
  <c r="CZ33"/>
  <c r="DL33" s="1"/>
  <c r="DD63"/>
  <c r="DP63" s="1"/>
  <c r="DB37"/>
  <c r="DN37" s="1"/>
  <c r="DB98"/>
  <c r="DN98" s="1"/>
  <c r="DB59"/>
  <c r="DN59" s="1"/>
  <c r="CV86"/>
  <c r="DH86" s="1"/>
  <c r="CV56"/>
  <c r="DH56" s="1"/>
  <c r="DB35"/>
  <c r="DN35" s="1"/>
  <c r="DB16"/>
  <c r="DN16" s="1"/>
  <c r="CX31"/>
  <c r="DJ31" s="1"/>
  <c r="DD22"/>
  <c r="DP22" s="1"/>
  <c r="DB15"/>
  <c r="DN15" s="1"/>
  <c r="CZ22"/>
  <c r="DL22" s="1"/>
  <c r="DD84"/>
  <c r="DP84" s="1"/>
  <c r="DB83"/>
  <c r="DN83" s="1"/>
  <c r="CX189"/>
  <c r="DJ189" s="1"/>
  <c r="DD139"/>
  <c r="DP139" s="1"/>
  <c r="CZ209"/>
  <c r="DL209" s="1"/>
  <c r="DB205"/>
  <c r="DN205" s="1"/>
  <c r="CV217"/>
  <c r="DH217" s="1"/>
  <c r="CZ233"/>
  <c r="DL233" s="1"/>
  <c r="CX158"/>
  <c r="DJ158" s="1"/>
  <c r="CZ201"/>
  <c r="DL201" s="1"/>
  <c r="DB61"/>
  <c r="DN61" s="1"/>
  <c r="CZ46"/>
  <c r="DL46" s="1"/>
  <c r="CX92"/>
  <c r="DJ92" s="1"/>
  <c r="CV23"/>
  <c r="DH23" s="1"/>
  <c r="DB78"/>
  <c r="DN78" s="1"/>
  <c r="CX51"/>
  <c r="DJ51" s="1"/>
  <c r="DB49"/>
  <c r="DN49" s="1"/>
  <c r="CX58"/>
  <c r="DJ58" s="1"/>
  <c r="DB56"/>
  <c r="DN56" s="1"/>
  <c r="CX101"/>
  <c r="DJ101" s="1"/>
  <c r="CZ99"/>
  <c r="DL99" s="1"/>
  <c r="CV63"/>
  <c r="DH63" s="1"/>
  <c r="DD44"/>
  <c r="DP44" s="1"/>
  <c r="CZ40"/>
  <c r="DL40" s="1"/>
  <c r="CZ87"/>
  <c r="DL87" s="1"/>
  <c r="CZ13"/>
  <c r="DL13" s="1"/>
  <c r="DB53"/>
  <c r="DN53" s="1"/>
  <c r="CV80"/>
  <c r="DH80" s="1"/>
  <c r="CZ32"/>
  <c r="DL32" s="1"/>
  <c r="CZ91"/>
  <c r="DL91" s="1"/>
  <c r="DD30"/>
  <c r="DP30" s="1"/>
  <c r="DB21"/>
  <c r="DN21" s="1"/>
  <c r="DB28"/>
  <c r="DN28" s="1"/>
  <c r="DB25"/>
  <c r="DN25" s="1"/>
  <c r="DD28"/>
  <c r="DP28" s="1"/>
  <c r="CZ12"/>
  <c r="DL12" s="1"/>
  <c r="DB34"/>
  <c r="DN34" s="1"/>
  <c r="CV24"/>
  <c r="DH24" s="1"/>
  <c r="DD67"/>
  <c r="DP67" s="1"/>
  <c r="CZ83"/>
  <c r="DL83" s="1"/>
  <c r="CZ109"/>
  <c r="DL109" s="1"/>
  <c r="CZ234"/>
  <c r="DL234" s="1"/>
  <c r="CV191"/>
  <c r="DH191" s="1"/>
  <c r="DD209"/>
  <c r="DP209" s="1"/>
  <c r="CX115"/>
  <c r="DJ115" s="1"/>
  <c r="CZ139"/>
  <c r="DL139" s="1"/>
  <c r="DB153"/>
  <c r="DN153" s="1"/>
  <c r="DB113"/>
  <c r="DN113" s="1"/>
  <c r="CV182"/>
  <c r="DH182" s="1"/>
  <c r="CX236"/>
  <c r="DJ236" s="1"/>
  <c r="CX165"/>
  <c r="DJ165" s="1"/>
  <c r="DB193"/>
  <c r="DN193" s="1"/>
  <c r="CV14"/>
  <c r="DH14" s="1"/>
  <c r="CV64"/>
  <c r="DH64" s="1"/>
  <c r="CX81"/>
  <c r="DJ81" s="1"/>
  <c r="CZ76"/>
  <c r="DL76" s="1"/>
  <c r="CV57"/>
  <c r="DH57" s="1"/>
  <c r="DD60"/>
  <c r="DP60" s="1"/>
  <c r="CV49"/>
  <c r="DH49" s="1"/>
  <c r="DD52"/>
  <c r="DP52" s="1"/>
  <c r="DD53"/>
  <c r="DP53" s="1"/>
  <c r="CZ64"/>
  <c r="DL64" s="1"/>
  <c r="CV101"/>
  <c r="DH101" s="1"/>
  <c r="CX49"/>
  <c r="DJ49" s="1"/>
  <c r="CX38"/>
  <c r="DJ38" s="1"/>
  <c r="CZ68"/>
  <c r="DL68" s="1"/>
  <c r="DB42"/>
  <c r="DN42" s="1"/>
  <c r="CZ57"/>
  <c r="DL57" s="1"/>
  <c r="DB47"/>
  <c r="DN47" s="1"/>
  <c r="DB58"/>
  <c r="DN58" s="1"/>
  <c r="CV93"/>
  <c r="DH93" s="1"/>
  <c r="DD49"/>
  <c r="DP49" s="1"/>
  <c r="CX41"/>
  <c r="DJ41" s="1"/>
  <c r="DB91"/>
  <c r="DN91" s="1"/>
  <c r="CV44"/>
  <c r="DH44" s="1"/>
  <c r="CZ16"/>
  <c r="DL16" s="1"/>
  <c r="CV32"/>
  <c r="DH32" s="1"/>
  <c r="CX16"/>
  <c r="DJ16" s="1"/>
  <c r="DB20"/>
  <c r="DN20" s="1"/>
  <c r="DD32"/>
  <c r="DP32" s="1"/>
  <c r="DD21"/>
  <c r="DP21" s="1"/>
  <c r="CV67"/>
  <c r="DH67" s="1"/>
  <c r="DB84"/>
  <c r="DN84" s="1"/>
  <c r="DD208"/>
  <c r="DP208" s="1"/>
  <c r="DD115"/>
  <c r="DP115" s="1"/>
  <c r="DB140"/>
  <c r="DN140" s="1"/>
  <c r="DD183"/>
  <c r="DP183" s="1"/>
  <c r="CZ189"/>
  <c r="DL189" s="1"/>
  <c r="DB137"/>
  <c r="DN137" s="1"/>
  <c r="DD153"/>
  <c r="DP153" s="1"/>
  <c r="DD242"/>
  <c r="DP242" s="1"/>
  <c r="DB127"/>
  <c r="DN127" s="1"/>
  <c r="DB241"/>
  <c r="DN241" s="1"/>
  <c r="DB206"/>
  <c r="DN206" s="1"/>
  <c r="CZ193"/>
  <c r="DL193" s="1"/>
  <c r="CV73"/>
  <c r="DH73" s="1"/>
  <c r="CX95"/>
  <c r="DJ95" s="1"/>
  <c r="CZ80"/>
  <c r="DL80" s="1"/>
  <c r="CX99"/>
  <c r="DJ99" s="1"/>
  <c r="CX82"/>
  <c r="DJ82" s="1"/>
  <c r="CX103"/>
  <c r="DJ103" s="1"/>
  <c r="DD55"/>
  <c r="DP55" s="1"/>
  <c r="CX100"/>
  <c r="DJ100" s="1"/>
  <c r="DD61"/>
  <c r="DP61" s="1"/>
  <c r="CX90"/>
  <c r="DJ90" s="1"/>
  <c r="CX61"/>
  <c r="DJ61" s="1"/>
  <c r="CV47"/>
  <c r="DH47" s="1"/>
  <c r="CX94"/>
  <c r="DJ94" s="1"/>
  <c r="DB71"/>
  <c r="DN71" s="1"/>
  <c r="CX89"/>
  <c r="DJ89" s="1"/>
  <c r="CX53"/>
  <c r="DJ53" s="1"/>
  <c r="DB87"/>
  <c r="DN87" s="1"/>
  <c r="CX70"/>
  <c r="DJ70" s="1"/>
  <c r="CZ43"/>
  <c r="DL43" s="1"/>
  <c r="CZ98"/>
  <c r="DL98" s="1"/>
  <c r="DD57"/>
  <c r="DP57" s="1"/>
  <c r="DB46"/>
  <c r="DN46" s="1"/>
  <c r="CX102"/>
  <c r="DJ102" s="1"/>
  <c r="CX22"/>
  <c r="DJ22" s="1"/>
  <c r="CX52"/>
  <c r="DJ52" s="1"/>
  <c r="DD23"/>
  <c r="DP23" s="1"/>
  <c r="DB32"/>
  <c r="DN32" s="1"/>
  <c r="CX33"/>
  <c r="DJ33" s="1"/>
  <c r="CV27"/>
  <c r="DH27" s="1"/>
  <c r="CX13"/>
  <c r="DJ13" s="1"/>
  <c r="CZ27"/>
  <c r="DL27" s="1"/>
  <c r="CZ31"/>
  <c r="DL31" s="1"/>
  <c r="CV22"/>
  <c r="DH22" s="1"/>
  <c r="CV83"/>
  <c r="DH83" s="1"/>
  <c r="CX84"/>
  <c r="DJ84" s="1"/>
  <c r="CX177"/>
  <c r="DJ177" s="1"/>
  <c r="DD133"/>
  <c r="DP133" s="1"/>
  <c r="CZ142"/>
  <c r="DL142" s="1"/>
  <c r="CX62"/>
  <c r="DJ62" s="1"/>
  <c r="DB152"/>
  <c r="DN152" s="1"/>
  <c r="CZ198"/>
  <c r="DL198" s="1"/>
  <c r="CZ23"/>
  <c r="DL23" s="1"/>
  <c r="CZ62"/>
  <c r="DL62" s="1"/>
  <c r="CV225"/>
  <c r="DH225" s="1"/>
  <c r="CX170"/>
  <c r="DJ170" s="1"/>
  <c r="DD70"/>
  <c r="DP70" s="1"/>
  <c r="CV50"/>
  <c r="DH50" s="1"/>
  <c r="CZ38"/>
  <c r="DL38" s="1"/>
  <c r="DD19"/>
  <c r="DP19" s="1"/>
  <c r="CV17"/>
  <c r="DH17" s="1"/>
  <c r="CZ132"/>
  <c r="DL132" s="1"/>
  <c r="CX80"/>
  <c r="DJ80" s="1"/>
  <c r="CX56"/>
  <c r="DJ56" s="1"/>
  <c r="CV244"/>
  <c r="DH244" s="1"/>
  <c r="CZ15"/>
  <c r="DL15" s="1"/>
  <c r="DD50"/>
  <c r="DP50" s="1"/>
  <c r="DD230"/>
  <c r="DP230" s="1"/>
  <c r="CZ228"/>
  <c r="DL228" s="1"/>
  <c r="DD148"/>
  <c r="DP148" s="1"/>
  <c r="DB12"/>
  <c r="DN12" s="1"/>
  <c r="CZ94"/>
  <c r="DL94" s="1"/>
  <c r="CV82"/>
  <c r="DH82" s="1"/>
  <c r="CV66"/>
  <c r="DH66" s="1"/>
  <c r="CV54"/>
  <c r="DH54" s="1"/>
  <c r="DD15"/>
  <c r="DP15" s="1"/>
  <c r="CV81"/>
  <c r="DH81" s="1"/>
  <c r="DB220"/>
  <c r="DN220" s="1"/>
  <c r="CX148"/>
  <c r="DJ148" s="1"/>
  <c r="CX112"/>
  <c r="DJ112" s="1"/>
  <c r="CX176"/>
  <c r="DJ176" s="1"/>
  <c r="CZ162"/>
  <c r="DL162" s="1"/>
  <c r="DD126"/>
  <c r="DP126" s="1"/>
  <c r="CZ17"/>
  <c r="DL17" s="1"/>
  <c r="DB228"/>
  <c r="DN228" s="1"/>
  <c r="CX224"/>
  <c r="DJ224" s="1"/>
  <c r="CX164"/>
  <c r="DJ164" s="1"/>
  <c r="CV132"/>
  <c r="DH132" s="1"/>
  <c r="CV124"/>
  <c r="DH124" s="1"/>
  <c r="DD120"/>
  <c r="DP120" s="1"/>
  <c r="DB112"/>
  <c r="DN112" s="1"/>
  <c r="CV162"/>
  <c r="DH162" s="1"/>
  <c r="CZ58"/>
  <c r="DL58" s="1"/>
  <c r="DD146"/>
  <c r="DP146" s="1"/>
  <c r="CV146"/>
  <c r="DH146" s="1"/>
  <c r="CX210"/>
  <c r="DJ210" s="1"/>
  <c r="DB234"/>
  <c r="DN234" s="1"/>
  <c r="CV98"/>
  <c r="DH98" s="1"/>
  <c r="CV78"/>
  <c r="DH78" s="1"/>
  <c r="CV46"/>
  <c r="DH46" s="1"/>
  <c r="CZ71"/>
  <c r="DL71" s="1"/>
  <c r="CX96"/>
  <c r="DJ96" s="1"/>
  <c r="CZ178"/>
  <c r="DL178" s="1"/>
  <c r="CV198"/>
  <c r="DH198" s="1"/>
  <c r="CZ103"/>
  <c r="DL103" s="1"/>
  <c r="DB148"/>
  <c r="DN148" s="1"/>
  <c r="DD18"/>
  <c r="DP18" s="1"/>
  <c r="CV238"/>
  <c r="DH238" s="1"/>
  <c r="CV42"/>
  <c r="DH42" s="1"/>
  <c r="CV62"/>
  <c r="DH62" s="1"/>
  <c r="CX212"/>
  <c r="DJ212" s="1"/>
  <c r="CV148"/>
  <c r="DH148" s="1"/>
  <c r="CZ242"/>
  <c r="DL242" s="1"/>
  <c r="DD170"/>
  <c r="DP170" s="1"/>
  <c r="CZ82"/>
  <c r="DL82" s="1"/>
  <c r="CV34"/>
  <c r="DH34" s="1"/>
  <c r="DB154"/>
  <c r="DN154" s="1"/>
  <c r="CX17"/>
  <c r="DJ17" s="1"/>
  <c r="DD17"/>
  <c r="DP17" s="1"/>
  <c r="DB62"/>
  <c r="DN62" s="1"/>
  <c r="DD244"/>
  <c r="DP244" s="1"/>
  <c r="CZ244"/>
  <c r="DL244" s="1"/>
  <c r="CV188"/>
  <c r="DH188" s="1"/>
  <c r="CV172"/>
  <c r="DH172" s="1"/>
  <c r="CZ112"/>
  <c r="DL112" s="1"/>
  <c r="DB186"/>
  <c r="DN186" s="1"/>
  <c r="CV134"/>
  <c r="DH134" s="1"/>
  <c r="DD106"/>
  <c r="DP106" s="1"/>
  <c r="DD34"/>
  <c r="DP34" s="1"/>
  <c r="DD42"/>
  <c r="DP42" s="1"/>
  <c r="DD188"/>
  <c r="DP188" s="1"/>
  <c r="CX132"/>
  <c r="DJ132" s="1"/>
  <c r="CX128"/>
  <c r="DJ128" s="1"/>
  <c r="CX48"/>
  <c r="DJ48" s="1"/>
  <c r="CX242"/>
  <c r="DJ242" s="1"/>
  <c r="CZ90"/>
  <c r="DL90" s="1"/>
  <c r="CZ66"/>
  <c r="DL66" s="1"/>
  <c r="DD58"/>
  <c r="DP58" s="1"/>
  <c r="DD236"/>
  <c r="DP236" s="1"/>
  <c r="DB188"/>
  <c r="DN188" s="1"/>
  <c r="CV204"/>
  <c r="DH204" s="1"/>
  <c r="DB156"/>
  <c r="DN156" s="1"/>
  <c r="CX186"/>
  <c r="DJ186" s="1"/>
  <c r="CX202"/>
  <c r="DJ202" s="1"/>
  <c r="CX226"/>
  <c r="DJ226" s="1"/>
  <c r="CZ74"/>
  <c r="DL74" s="1"/>
  <c r="CZ26"/>
  <c r="DL26" s="1"/>
  <c r="CZ86"/>
  <c r="DL86" s="1"/>
  <c r="CZ47"/>
  <c r="DL47" s="1"/>
  <c r="CZ63"/>
  <c r="DL63" s="1"/>
  <c r="CZ95"/>
  <c r="DL95" s="1"/>
  <c r="DD90"/>
  <c r="DP90" s="1"/>
  <c r="CZ18"/>
  <c r="DL18" s="1"/>
  <c r="CZ230"/>
  <c r="DL230" s="1"/>
  <c r="DD150"/>
  <c r="DP150" s="1"/>
  <c r="CV126"/>
  <c r="DH126" s="1"/>
  <c r="CX192"/>
  <c r="DJ192" s="1"/>
  <c r="DD180"/>
  <c r="DP180" s="1"/>
  <c r="CZ180"/>
  <c r="DL180" s="1"/>
  <c r="CV164"/>
  <c r="DH164" s="1"/>
  <c r="CZ164"/>
  <c r="DL164" s="1"/>
  <c r="DB120"/>
  <c r="DN120" s="1"/>
  <c r="CZ70"/>
  <c r="DL70" s="1"/>
  <c r="CX138"/>
  <c r="DJ138" s="1"/>
  <c r="CZ42"/>
  <c r="DL42" s="1"/>
  <c r="CZ148"/>
  <c r="DL148" s="1"/>
  <c r="DB132"/>
  <c r="DN132" s="1"/>
  <c r="CV38"/>
  <c r="DH38" s="1"/>
  <c r="DD154"/>
  <c r="DP154" s="1"/>
  <c r="DD138"/>
  <c r="DP138" s="1"/>
  <c r="CV58"/>
  <c r="DH58" s="1"/>
  <c r="CZ212"/>
  <c r="DL212" s="1"/>
  <c r="CZ196"/>
  <c r="DL196" s="1"/>
  <c r="DB172"/>
  <c r="DN172" s="1"/>
  <c r="DD140"/>
  <c r="DP140" s="1"/>
  <c r="CV120"/>
  <c r="DH120" s="1"/>
  <c r="DD82"/>
  <c r="DP82" s="1"/>
  <c r="DD54"/>
  <c r="DP54" s="1"/>
  <c r="CV18"/>
  <c r="DH18" s="1"/>
  <c r="DD190"/>
  <c r="DP190" s="1"/>
  <c r="DB17"/>
  <c r="DN17" s="1"/>
  <c r="DD156"/>
  <c r="DP156" s="1"/>
  <c r="CX104"/>
  <c r="DJ104" s="1"/>
  <c r="CX216"/>
  <c r="DJ216" s="1"/>
  <c r="DD226"/>
  <c r="DP226" s="1"/>
  <c r="DB218"/>
  <c r="DN218" s="1"/>
  <c r="CX218"/>
  <c r="DJ218" s="1"/>
  <c r="CZ214"/>
  <c r="DL214" s="1"/>
  <c r="CV30"/>
  <c r="DH30" s="1"/>
  <c r="DB170"/>
  <c r="DN170" s="1"/>
  <c r="DD214"/>
  <c r="DP214" s="1"/>
  <c r="CX32"/>
  <c r="DJ32" s="1"/>
  <c r="DD35"/>
  <c r="DP35" s="1"/>
  <c r="DD174"/>
  <c r="DP174" s="1"/>
  <c r="DD86"/>
  <c r="DP86" s="1"/>
  <c r="CV242"/>
  <c r="DH242" s="1"/>
  <c r="CV106"/>
  <c r="DH106" s="1"/>
  <c r="CZ102"/>
  <c r="DL102" s="1"/>
  <c r="DD26"/>
  <c r="DP26" s="1"/>
  <c r="CV220"/>
  <c r="DH220" s="1"/>
  <c r="DD124"/>
  <c r="DP124" s="1"/>
  <c r="CZ146"/>
  <c r="DL146" s="1"/>
  <c r="CZ106"/>
  <c r="DL106" s="1"/>
  <c r="CV94"/>
  <c r="DH94" s="1"/>
  <c r="DD202"/>
  <c r="DP202" s="1"/>
  <c r="CZ126"/>
  <c r="DL126" s="1"/>
  <c r="DD220"/>
  <c r="DP220" s="1"/>
  <c r="CV212"/>
  <c r="DH212" s="1"/>
  <c r="CX136"/>
  <c r="DJ136" s="1"/>
  <c r="CX40"/>
  <c r="DJ40" s="1"/>
  <c r="CX162"/>
  <c r="DJ162" s="1"/>
  <c r="CX234"/>
  <c r="DJ234" s="1"/>
  <c r="DB210"/>
  <c r="DN210" s="1"/>
  <c r="CZ190"/>
  <c r="DL190" s="1"/>
  <c r="CX244"/>
  <c r="DJ244" s="1"/>
  <c r="CV236"/>
  <c r="DH236" s="1"/>
  <c r="DB236"/>
  <c r="DN236" s="1"/>
  <c r="DD212"/>
  <c r="DP212" s="1"/>
  <c r="CX200"/>
  <c r="DJ200" s="1"/>
  <c r="CX180"/>
  <c r="DJ180" s="1"/>
  <c r="DD164"/>
  <c r="DP164" s="1"/>
  <c r="CV156"/>
  <c r="DH156" s="1"/>
  <c r="CV116"/>
  <c r="DH116" s="1"/>
  <c r="CX72"/>
  <c r="DJ72" s="1"/>
  <c r="DB212"/>
  <c r="DN212" s="1"/>
  <c r="DD134"/>
  <c r="DP134" s="1"/>
  <c r="CV102"/>
  <c r="DH102" s="1"/>
  <c r="DD38"/>
  <c r="DP38" s="1"/>
  <c r="DD234"/>
  <c r="DP234" s="1"/>
  <c r="CZ210"/>
  <c r="DL210" s="1"/>
  <c r="CZ150"/>
  <c r="DL150" s="1"/>
  <c r="DD62"/>
  <c r="DP62" s="1"/>
  <c r="DD204"/>
  <c r="DP204" s="1"/>
  <c r="CZ24"/>
  <c r="DL24" s="1"/>
  <c r="CV226"/>
  <c r="DH226" s="1"/>
  <c r="CZ166"/>
  <c r="DL166" s="1"/>
  <c r="CZ30"/>
  <c r="DL30" s="1"/>
  <c r="CX64"/>
  <c r="DJ64" s="1"/>
  <c r="DD142"/>
  <c r="DP142" s="1"/>
  <c r="CX178"/>
  <c r="DJ178" s="1"/>
  <c r="CV180"/>
  <c r="DH180" s="1"/>
  <c r="DD51"/>
  <c r="DP51" s="1"/>
  <c r="CZ79"/>
  <c r="DL79" s="1"/>
  <c r="DD66"/>
  <c r="DP66" s="1"/>
  <c r="BW230"/>
  <c r="AY230"/>
  <c r="CE225"/>
  <c r="CG230"/>
  <c r="BY221"/>
  <c r="BA221"/>
  <c r="BW225"/>
  <c r="AY225"/>
  <c r="BC227"/>
  <c r="BC242"/>
  <c r="BE231"/>
  <c r="BE230"/>
  <c r="BE222"/>
  <c r="BE217"/>
  <c r="BE215"/>
  <c r="BA244"/>
  <c r="BI243"/>
  <c r="BE240"/>
  <c r="BE238"/>
  <c r="BE236"/>
  <c r="BE233"/>
  <c r="BE229"/>
  <c r="AY226"/>
  <c r="BE224"/>
  <c r="BE220"/>
  <c r="BG246"/>
  <c r="BE242"/>
  <c r="BC222"/>
  <c r="BG218"/>
  <c r="AY217"/>
  <c r="AY216"/>
  <c r="BG215"/>
  <c r="AY244"/>
  <c r="BG243"/>
  <c r="BC240"/>
  <c r="BG239"/>
  <c r="BC234"/>
  <c r="BC229"/>
  <c r="BA226"/>
  <c r="BC224"/>
  <c r="BG221"/>
  <c r="BC220"/>
  <c r="CC246"/>
  <c r="BY231"/>
  <c r="CA222"/>
  <c r="BY239"/>
  <c r="BW226"/>
  <c r="BY219"/>
  <c r="CG222"/>
  <c r="BW217"/>
  <c r="CA238"/>
  <c r="CC230"/>
  <c r="BY246"/>
  <c r="CE246"/>
  <c r="CC222"/>
  <c r="CA234"/>
  <c r="CE228"/>
  <c r="BW227"/>
  <c r="AY227"/>
  <c r="CA227"/>
  <c r="BI227"/>
  <c r="CG227"/>
  <c r="BW221"/>
  <c r="AY221"/>
  <c r="BA225"/>
  <c r="BY225"/>
  <c r="BI246"/>
  <c r="AY242"/>
  <c r="BG241"/>
  <c r="BI232"/>
  <c r="BA231"/>
  <c r="BA230"/>
  <c r="BG223"/>
  <c r="BA222"/>
  <c r="BI218"/>
  <c r="BA217"/>
  <c r="BI216"/>
  <c r="BA215"/>
  <c r="BE243"/>
  <c r="BA240"/>
  <c r="BI239"/>
  <c r="BA238"/>
  <c r="BA236"/>
  <c r="BI234"/>
  <c r="BA233"/>
  <c r="BA229"/>
  <c r="BG228"/>
  <c r="BA224"/>
  <c r="BA220"/>
  <c r="BI219"/>
  <c r="BC246"/>
  <c r="BA242"/>
  <c r="BI241"/>
  <c r="AY232"/>
  <c r="BG231"/>
  <c r="BI223"/>
  <c r="AY222"/>
  <c r="BC218"/>
  <c r="BC215"/>
  <c r="BC243"/>
  <c r="AY240"/>
  <c r="AY239"/>
  <c r="BG233"/>
  <c r="AY229"/>
  <c r="BE228"/>
  <c r="AY224"/>
  <c r="BC221"/>
  <c r="AY220"/>
  <c r="BG219"/>
  <c r="BY244"/>
  <c r="BY243"/>
  <c r="CA221"/>
  <c r="CE215"/>
  <c r="BY227"/>
  <c r="BA227"/>
  <c r="CG225"/>
  <c r="BI225"/>
  <c r="BG225"/>
  <c r="CA225"/>
  <c r="BE246"/>
  <c r="BC241"/>
  <c r="BE232"/>
  <c r="BC223"/>
  <c r="BE218"/>
  <c r="BE216"/>
  <c r="BI244"/>
  <c r="BA243"/>
  <c r="BE239"/>
  <c r="BE237"/>
  <c r="BE234"/>
  <c r="BG226"/>
  <c r="BI221"/>
  <c r="BE219"/>
  <c r="AY246"/>
  <c r="BE241"/>
  <c r="BC231"/>
  <c r="BG230"/>
  <c r="BE223"/>
  <c r="AY218"/>
  <c r="BG217"/>
  <c r="AY215"/>
  <c r="AY243"/>
  <c r="BC238"/>
  <c r="BC233"/>
  <c r="BI226"/>
  <c r="BC219"/>
  <c r="BE227"/>
  <c r="CC227"/>
  <c r="BC225"/>
  <c r="BI230"/>
  <c r="BA246"/>
  <c r="BG242"/>
  <c r="AY241"/>
  <c r="BA232"/>
  <c r="BI231"/>
  <c r="AY223"/>
  <c r="BI222"/>
  <c r="BA218"/>
  <c r="BI217"/>
  <c r="BA216"/>
  <c r="BI215"/>
  <c r="BE244"/>
  <c r="BI240"/>
  <c r="BA239"/>
  <c r="BI236"/>
  <c r="BA234"/>
  <c r="BI233"/>
  <c r="BI229"/>
  <c r="BC226"/>
  <c r="BI224"/>
  <c r="BE221"/>
  <c r="BI220"/>
  <c r="BA219"/>
  <c r="BI242"/>
  <c r="BA241"/>
  <c r="AY231"/>
  <c r="BC230"/>
  <c r="BA223"/>
  <c r="BG222"/>
  <c r="BC217"/>
  <c r="BC216"/>
  <c r="AY238"/>
  <c r="AY236"/>
  <c r="BG234"/>
  <c r="AY233"/>
  <c r="BG229"/>
  <c r="BE226"/>
  <c r="AY219"/>
  <c r="CC215"/>
  <c r="CE231"/>
  <c r="CE239"/>
  <c r="BY229"/>
  <c r="CA220"/>
  <c r="CA242"/>
  <c r="CC223"/>
  <c r="CC216"/>
  <c r="BY236"/>
  <c r="CA229"/>
  <c r="CG218"/>
  <c r="CE223"/>
  <c r="BW233"/>
  <c r="BY224"/>
  <c r="CE218"/>
  <c r="CG231"/>
  <c r="CG221"/>
  <c r="CC238"/>
  <c r="CA224"/>
  <c r="CC218"/>
  <c r="CG242"/>
  <c r="CA240"/>
  <c r="CC231"/>
  <c r="CE222"/>
  <c r="CG215"/>
  <c r="CC239"/>
  <c r="BY233"/>
  <c r="CA226"/>
  <c r="CC219"/>
  <c r="BW246"/>
  <c r="BW232"/>
  <c r="CE221"/>
  <c r="CA219"/>
  <c r="BG235"/>
  <c r="BY235"/>
  <c r="BE235"/>
  <c r="CA235"/>
  <c r="BI245"/>
  <c r="CE245"/>
  <c r="BE245"/>
  <c r="BC245"/>
  <c r="BW245"/>
  <c r="CE242"/>
  <c r="CG223"/>
  <c r="CC236"/>
  <c r="CE229"/>
  <c r="CC220"/>
  <c r="CG226"/>
  <c r="BW219"/>
  <c r="BW241"/>
  <c r="BY232"/>
  <c r="BW222"/>
  <c r="BY215"/>
  <c r="BY240"/>
  <c r="CG233"/>
  <c r="BW242"/>
  <c r="CC217"/>
  <c r="CE230"/>
  <c r="CC241"/>
  <c r="CA223"/>
  <c r="CE217"/>
  <c r="BW239"/>
  <c r="CG246"/>
  <c r="CC221"/>
  <c r="BY238"/>
  <c r="BW224"/>
  <c r="BY218"/>
  <c r="BW236"/>
  <c r="CG224"/>
  <c r="BW218"/>
  <c r="BI235"/>
  <c r="CC245"/>
  <c r="BG245"/>
  <c r="CA241"/>
  <c r="CC232"/>
  <c r="BY234"/>
  <c r="CC228"/>
  <c r="CE243"/>
  <c r="CE234"/>
  <c r="CC224"/>
  <c r="CA231"/>
  <c r="CA243"/>
  <c r="BY230"/>
  <c r="BY216"/>
  <c r="CG243"/>
  <c r="CG234"/>
  <c r="BW229"/>
  <c r="CA246"/>
  <c r="BW231"/>
  <c r="BY222"/>
  <c r="CA216"/>
  <c r="BW243"/>
  <c r="CG229"/>
  <c r="CE219"/>
  <c r="CC244"/>
  <c r="CC243"/>
  <c r="CG236"/>
  <c r="CA230"/>
  <c r="CC242"/>
  <c r="CA217"/>
  <c r="BW240"/>
  <c r="CE233"/>
  <c r="BW235"/>
  <c r="CC235"/>
  <c r="CE235"/>
  <c r="BC235"/>
  <c r="AY235"/>
  <c r="CG245"/>
  <c r="CA245"/>
  <c r="BA245"/>
  <c r="CG216"/>
  <c r="CC240"/>
  <c r="BY242"/>
  <c r="CA233"/>
  <c r="CG217"/>
  <c r="CC237"/>
  <c r="BY220"/>
  <c r="CG241"/>
  <c r="CA215"/>
  <c r="BW238"/>
  <c r="CC226"/>
  <c r="BW220"/>
  <c r="CG244"/>
  <c r="BY223"/>
  <c r="CG239"/>
  <c r="CC233"/>
  <c r="CE226"/>
  <c r="CG219"/>
  <c r="BW244"/>
  <c r="BW215"/>
  <c r="BY226"/>
  <c r="CA218"/>
  <c r="CE241"/>
  <c r="CG232"/>
  <c r="BY217"/>
  <c r="CG240"/>
  <c r="CC234"/>
  <c r="CG220"/>
  <c r="BY241"/>
  <c r="BW223"/>
  <c r="BW216"/>
  <c r="CC229"/>
  <c r="CG235"/>
  <c r="BA235"/>
  <c r="BY245"/>
  <c r="AY245"/>
  <c r="BC198"/>
  <c r="BC128"/>
  <c r="BA120"/>
  <c r="AY152"/>
  <c r="BA128"/>
  <c r="AY169"/>
  <c r="BC110"/>
  <c r="BI206"/>
  <c r="BI202"/>
  <c r="BC195"/>
  <c r="BG189"/>
  <c r="BC173"/>
  <c r="BE164"/>
  <c r="BE156"/>
  <c r="BA131"/>
  <c r="BC122"/>
  <c r="BE208"/>
  <c r="BE200"/>
  <c r="BC189"/>
  <c r="BG174"/>
  <c r="BA164"/>
  <c r="BA160"/>
  <c r="BA156"/>
  <c r="BE132"/>
  <c r="BG123"/>
  <c r="BG118"/>
  <c r="AY113"/>
  <c r="BE105"/>
  <c r="BE179"/>
  <c r="BI151"/>
  <c r="BI147"/>
  <c r="BI143"/>
  <c r="BI138"/>
  <c r="BI134"/>
  <c r="BC205"/>
  <c r="BI211"/>
  <c r="BI207"/>
  <c r="BI203"/>
  <c r="BA197"/>
  <c r="AY191"/>
  <c r="BC176"/>
  <c r="BA170"/>
  <c r="BE161"/>
  <c r="BE153"/>
  <c r="BI129"/>
  <c r="BC121"/>
  <c r="BA108"/>
  <c r="BA185"/>
  <c r="BA181"/>
  <c r="BE167"/>
  <c r="BE145"/>
  <c r="BE136"/>
  <c r="BG210"/>
  <c r="BG206"/>
  <c r="AY199"/>
  <c r="BE207"/>
  <c r="BE196"/>
  <c r="BG175"/>
  <c r="BI164"/>
  <c r="BI160"/>
  <c r="BI156"/>
  <c r="BE133"/>
  <c r="AY123"/>
  <c r="AY118"/>
  <c r="BE109"/>
  <c r="BE182"/>
  <c r="BI166"/>
  <c r="AY206"/>
  <c r="BI194"/>
  <c r="BI189"/>
  <c r="BE174"/>
  <c r="BC162"/>
  <c r="BC154"/>
  <c r="BG129"/>
  <c r="BE121"/>
  <c r="BE112"/>
  <c r="AY105"/>
  <c r="BC180"/>
  <c r="BC152"/>
  <c r="AY148"/>
  <c r="BG138"/>
  <c r="BC111"/>
  <c r="AY133"/>
  <c r="BG152"/>
  <c r="BA195"/>
  <c r="AY195"/>
  <c r="BE142"/>
  <c r="BI110"/>
  <c r="BG128"/>
  <c r="BA209"/>
  <c r="BA205"/>
  <c r="BA199"/>
  <c r="BG194"/>
  <c r="AY188"/>
  <c r="BA171"/>
  <c r="BE162"/>
  <c r="BE154"/>
  <c r="BI130"/>
  <c r="BC119"/>
  <c r="BE206"/>
  <c r="BE197"/>
  <c r="BC187"/>
  <c r="AY173"/>
  <c r="BI163"/>
  <c r="BI159"/>
  <c r="BI155"/>
  <c r="BE130"/>
  <c r="AY122"/>
  <c r="AY117"/>
  <c r="BG112"/>
  <c r="BE185"/>
  <c r="BI167"/>
  <c r="BA150"/>
  <c r="BA146"/>
  <c r="BA137"/>
  <c r="BC211"/>
  <c r="BC203"/>
  <c r="BA210"/>
  <c r="BA206"/>
  <c r="BA202"/>
  <c r="BI196"/>
  <c r="BC174"/>
  <c r="BG169"/>
  <c r="BE159"/>
  <c r="BA132"/>
  <c r="BC118"/>
  <c r="BI107"/>
  <c r="BI184"/>
  <c r="BI180"/>
  <c r="BE151"/>
  <c r="BE143"/>
  <c r="BE134"/>
  <c r="AY209"/>
  <c r="AY205"/>
  <c r="BG197"/>
  <c r="BE205"/>
  <c r="BG195"/>
  <c r="AY174"/>
  <c r="BC169"/>
  <c r="BA163"/>
  <c r="BA159"/>
  <c r="BA155"/>
  <c r="BG122"/>
  <c r="BG117"/>
  <c r="BG113"/>
  <c r="BE107"/>
  <c r="BE180"/>
  <c r="BC117"/>
  <c r="BE137"/>
  <c r="BG205"/>
  <c r="BA192"/>
  <c r="BA188"/>
  <c r="BE172"/>
  <c r="BC160"/>
  <c r="AY132"/>
  <c r="BE118"/>
  <c r="BG110"/>
  <c r="BC186"/>
  <c r="BC178"/>
  <c r="BG151"/>
  <c r="BG147"/>
  <c r="BG143"/>
  <c r="AY110"/>
  <c r="AY126"/>
  <c r="BA110"/>
  <c r="BE128"/>
  <c r="AY200"/>
  <c r="BA177"/>
  <c r="BE110"/>
  <c r="BI212"/>
  <c r="BI208"/>
  <c r="BI204"/>
  <c r="BI197"/>
  <c r="BG191"/>
  <c r="BG187"/>
  <c r="BI170"/>
  <c r="BE160"/>
  <c r="BA133"/>
  <c r="BA129"/>
  <c r="BE212"/>
  <c r="BE204"/>
  <c r="BC194"/>
  <c r="BG176"/>
  <c r="BE170"/>
  <c r="BA162"/>
  <c r="BA158"/>
  <c r="BA154"/>
  <c r="BE127"/>
  <c r="BG121"/>
  <c r="AY115"/>
  <c r="AY111"/>
  <c r="BE183"/>
  <c r="BA166"/>
  <c r="BI149"/>
  <c r="BI145"/>
  <c r="BI140"/>
  <c r="BI136"/>
  <c r="BC209"/>
  <c r="BC199"/>
  <c r="BI209"/>
  <c r="BI205"/>
  <c r="BA200"/>
  <c r="AY189"/>
  <c r="BC172"/>
  <c r="BE165"/>
  <c r="BE157"/>
  <c r="BI131"/>
  <c r="BG126"/>
  <c r="BA105"/>
  <c r="BA183"/>
  <c r="BA179"/>
  <c r="BE149"/>
  <c r="BE140"/>
  <c r="BG212"/>
  <c r="BG208"/>
  <c r="AY203"/>
  <c r="BE211"/>
  <c r="BE203"/>
  <c r="BC192"/>
  <c r="BG173"/>
  <c r="BG168"/>
  <c r="BI162"/>
  <c r="BI158"/>
  <c r="BI154"/>
  <c r="BE129"/>
  <c r="AY121"/>
  <c r="AY116"/>
  <c r="AY112"/>
  <c r="BE186"/>
  <c r="BE178"/>
  <c r="BE146"/>
  <c r="BA136"/>
  <c r="AY196"/>
  <c r="BI191"/>
  <c r="BI187"/>
  <c r="AY170"/>
  <c r="BC158"/>
  <c r="BG131"/>
  <c r="BE126"/>
  <c r="BE116"/>
  <c r="BG109"/>
  <c r="BC184"/>
  <c r="BG167"/>
  <c r="AY150"/>
  <c r="AY146"/>
  <c r="BC73"/>
  <c r="AY177"/>
  <c r="BC142"/>
  <c r="BI200"/>
  <c r="AY198"/>
  <c r="BG198"/>
  <c r="BA211"/>
  <c r="BA207"/>
  <c r="BA203"/>
  <c r="BA196"/>
  <c r="AY190"/>
  <c r="BC175"/>
  <c r="BC168"/>
  <c r="BE158"/>
  <c r="BI132"/>
  <c r="BI127"/>
  <c r="BE210"/>
  <c r="BE202"/>
  <c r="BC191"/>
  <c r="AY175"/>
  <c r="BI165"/>
  <c r="BI161"/>
  <c r="BI157"/>
  <c r="BI153"/>
  <c r="AY124"/>
  <c r="AY119"/>
  <c r="BG114"/>
  <c r="BE108"/>
  <c r="BE181"/>
  <c r="BA152"/>
  <c r="BA148"/>
  <c r="BA139"/>
  <c r="BA135"/>
  <c r="BC207"/>
  <c r="BA212"/>
  <c r="BA208"/>
  <c r="BA204"/>
  <c r="BI199"/>
  <c r="BG192"/>
  <c r="AY187"/>
  <c r="BI171"/>
  <c r="BE163"/>
  <c r="BE155"/>
  <c r="BA130"/>
  <c r="BC123"/>
  <c r="BI109"/>
  <c r="BI186"/>
  <c r="BI182"/>
  <c r="BI178"/>
  <c r="BE147"/>
  <c r="BE138"/>
  <c r="AY211"/>
  <c r="AY207"/>
  <c r="BG202"/>
  <c r="BE209"/>
  <c r="BE199"/>
  <c r="AY172"/>
  <c r="BA165"/>
  <c r="BA161"/>
  <c r="BA157"/>
  <c r="BA153"/>
  <c r="BC126"/>
  <c r="BG119"/>
  <c r="BG115"/>
  <c r="BG111"/>
  <c r="BE184"/>
  <c r="BA167"/>
  <c r="BA145"/>
  <c r="BI135"/>
  <c r="BE195"/>
  <c r="BE176"/>
  <c r="BE169"/>
  <c r="BC156"/>
  <c r="AY130"/>
  <c r="BE123"/>
  <c r="AY108"/>
  <c r="BC182"/>
  <c r="AY166"/>
  <c r="BG149"/>
  <c r="BG145"/>
  <c r="AY139"/>
  <c r="AY137"/>
  <c r="BA151"/>
  <c r="BI141"/>
  <c r="BG211"/>
  <c r="BC202"/>
  <c r="BE187"/>
  <c r="BI173"/>
  <c r="BI168"/>
  <c r="AY162"/>
  <c r="AY158"/>
  <c r="AY154"/>
  <c r="BC129"/>
  <c r="BI122"/>
  <c r="BI117"/>
  <c r="BI113"/>
  <c r="BC107"/>
  <c r="BG183"/>
  <c r="BG179"/>
  <c r="BC149"/>
  <c r="BC138"/>
  <c r="BA109"/>
  <c r="BA186"/>
  <c r="BA182"/>
  <c r="BA178"/>
  <c r="BI148"/>
  <c r="AY210"/>
  <c r="BC200"/>
  <c r="BI192"/>
  <c r="BI188"/>
  <c r="AY171"/>
  <c r="BC163"/>
  <c r="BC155"/>
  <c r="AY131"/>
  <c r="BE124"/>
  <c r="BE115"/>
  <c r="BG108"/>
  <c r="BC181"/>
  <c r="AY151"/>
  <c r="BG146"/>
  <c r="BG141"/>
  <c r="BG137"/>
  <c r="BC115"/>
  <c r="BE139"/>
  <c r="BE192"/>
  <c r="BA175"/>
  <c r="BC170"/>
  <c r="AY163"/>
  <c r="BG158"/>
  <c r="AY153"/>
  <c r="BI126"/>
  <c r="BI121"/>
  <c r="BI116"/>
  <c r="BI112"/>
  <c r="BG186"/>
  <c r="BG182"/>
  <c r="BC166"/>
  <c r="BC141"/>
  <c r="AY125"/>
  <c r="BA201"/>
  <c r="BI193"/>
  <c r="BI201"/>
  <c r="BC106"/>
  <c r="AY201"/>
  <c r="BC29"/>
  <c r="BE97"/>
  <c r="BA73"/>
  <c r="AY90"/>
  <c r="BA97"/>
  <c r="BA79"/>
  <c r="BC75"/>
  <c r="BA100"/>
  <c r="BA82"/>
  <c r="BE90"/>
  <c r="AY77"/>
  <c r="BI47"/>
  <c r="BG58"/>
  <c r="BE53"/>
  <c r="AY78"/>
  <c r="BA45"/>
  <c r="BI71"/>
  <c r="BC64"/>
  <c r="AY37"/>
  <c r="BE73"/>
  <c r="BE95"/>
  <c r="BI72"/>
  <c r="BG89"/>
  <c r="BI96"/>
  <c r="BE98"/>
  <c r="BI91"/>
  <c r="AY135"/>
  <c r="BI150"/>
  <c r="BE135"/>
  <c r="BC210"/>
  <c r="BE194"/>
  <c r="BA176"/>
  <c r="BA172"/>
  <c r="BG165"/>
  <c r="BG161"/>
  <c r="BG157"/>
  <c r="BG153"/>
  <c r="BA126"/>
  <c r="BA121"/>
  <c r="BA116"/>
  <c r="BA112"/>
  <c r="AY186"/>
  <c r="AY182"/>
  <c r="AY178"/>
  <c r="BC147"/>
  <c r="BC136"/>
  <c r="BI108"/>
  <c r="BI185"/>
  <c r="BI181"/>
  <c r="BE166"/>
  <c r="BE141"/>
  <c r="BG209"/>
  <c r="BG199"/>
  <c r="BA191"/>
  <c r="BA187"/>
  <c r="BG170"/>
  <c r="BC161"/>
  <c r="BC153"/>
  <c r="BG130"/>
  <c r="BE122"/>
  <c r="BE113"/>
  <c r="BG105"/>
  <c r="BC179"/>
  <c r="BG150"/>
  <c r="AY145"/>
  <c r="AY140"/>
  <c r="AY136"/>
  <c r="BE148"/>
  <c r="BA138"/>
  <c r="BC206"/>
  <c r="BE190"/>
  <c r="BI174"/>
  <c r="BI169"/>
  <c r="BG162"/>
  <c r="AY157"/>
  <c r="BC132"/>
  <c r="BA124"/>
  <c r="BA119"/>
  <c r="BA115"/>
  <c r="BA111"/>
  <c r="AY185"/>
  <c r="AY181"/>
  <c r="BC150"/>
  <c r="BC139"/>
  <c r="BA106"/>
  <c r="BC201"/>
  <c r="BC193"/>
  <c r="BG201"/>
  <c r="AY193"/>
  <c r="BG193"/>
  <c r="AY14"/>
  <c r="BE89"/>
  <c r="AY102"/>
  <c r="AY86"/>
  <c r="BA93"/>
  <c r="BC101"/>
  <c r="BC82"/>
  <c r="BA96"/>
  <c r="BA78"/>
  <c r="BE82"/>
  <c r="BG82"/>
  <c r="BI43"/>
  <c r="BA76"/>
  <c r="BE45"/>
  <c r="BE70"/>
  <c r="BA41"/>
  <c r="BI66"/>
  <c r="BG50"/>
  <c r="BI61"/>
  <c r="AY29"/>
  <c r="BE87"/>
  <c r="BG101"/>
  <c r="BG85"/>
  <c r="BI92"/>
  <c r="BC99"/>
  <c r="BG134"/>
  <c r="BE144"/>
  <c r="BA134"/>
  <c r="AY204"/>
  <c r="BE191"/>
  <c r="BI175"/>
  <c r="BC171"/>
  <c r="AY164"/>
  <c r="AY160"/>
  <c r="AY156"/>
  <c r="BG133"/>
  <c r="BI124"/>
  <c r="BI119"/>
  <c r="BI115"/>
  <c r="BI111"/>
  <c r="BG185"/>
  <c r="BG181"/>
  <c r="BC167"/>
  <c r="BC145"/>
  <c r="BC134"/>
  <c r="BA107"/>
  <c r="BA180"/>
  <c r="BE150"/>
  <c r="BA140"/>
  <c r="BC208"/>
  <c r="BC197"/>
  <c r="BI190"/>
  <c r="BE175"/>
  <c r="BE168"/>
  <c r="BC159"/>
  <c r="BC133"/>
  <c r="AY129"/>
  <c r="BE119"/>
  <c r="BE111"/>
  <c r="BC185"/>
  <c r="AY167"/>
  <c r="AY149"/>
  <c r="BG144"/>
  <c r="BG139"/>
  <c r="BG135"/>
  <c r="BA147"/>
  <c r="BI137"/>
  <c r="AY197"/>
  <c r="BE188"/>
  <c r="BA173"/>
  <c r="BA168"/>
  <c r="AY161"/>
  <c r="AY155"/>
  <c r="BC130"/>
  <c r="BI123"/>
  <c r="BI118"/>
  <c r="BI114"/>
  <c r="BC108"/>
  <c r="BG184"/>
  <c r="AY179"/>
  <c r="BC146"/>
  <c r="BC137"/>
  <c r="BA193"/>
  <c r="BE201"/>
  <c r="BE193"/>
  <c r="BA125"/>
  <c r="AY106"/>
  <c r="BG106"/>
  <c r="BE14"/>
  <c r="BI74"/>
  <c r="AY98"/>
  <c r="AY76"/>
  <c r="BA89"/>
  <c r="BC93"/>
  <c r="BE100"/>
  <c r="BA92"/>
  <c r="BC98"/>
  <c r="AY99"/>
  <c r="BE64"/>
  <c r="BI39"/>
  <c r="BA71"/>
  <c r="BE37"/>
  <c r="BA53"/>
  <c r="BA37"/>
  <c r="BE54"/>
  <c r="BG46"/>
  <c r="BI57"/>
  <c r="BE29"/>
  <c r="BA77"/>
  <c r="BG97"/>
  <c r="BI104"/>
  <c r="BC91"/>
  <c r="BE152"/>
  <c r="BA143"/>
  <c r="AY212"/>
  <c r="BG203"/>
  <c r="BE189"/>
  <c r="BA174"/>
  <c r="BA169"/>
  <c r="BG163"/>
  <c r="BG159"/>
  <c r="BG155"/>
  <c r="BC131"/>
  <c r="BA123"/>
  <c r="BA118"/>
  <c r="BC109"/>
  <c r="AY184"/>
  <c r="AY180"/>
  <c r="BC151"/>
  <c r="BC143"/>
  <c r="BC113"/>
  <c r="BI105"/>
  <c r="BI183"/>
  <c r="BI179"/>
  <c r="BA149"/>
  <c r="BI139"/>
  <c r="AY202"/>
  <c r="BA189"/>
  <c r="BE173"/>
  <c r="BC165"/>
  <c r="BC157"/>
  <c r="BG132"/>
  <c r="BG127"/>
  <c r="BE117"/>
  <c r="AY109"/>
  <c r="BC183"/>
  <c r="BG166"/>
  <c r="AY147"/>
  <c r="AY143"/>
  <c r="AY138"/>
  <c r="AY134"/>
  <c r="BI146"/>
  <c r="AY208"/>
  <c r="BI195"/>
  <c r="BI176"/>
  <c r="BI172"/>
  <c r="AY165"/>
  <c r="AY159"/>
  <c r="BG154"/>
  <c r="BC127"/>
  <c r="BA122"/>
  <c r="BA117"/>
  <c r="BA113"/>
  <c r="BC105"/>
  <c r="AY183"/>
  <c r="BG178"/>
  <c r="BC144"/>
  <c r="BC135"/>
  <c r="BE125"/>
  <c r="BI106"/>
  <c r="BI125"/>
  <c r="BE106"/>
  <c r="BC125"/>
  <c r="BG125"/>
  <c r="AY45"/>
  <c r="BE81"/>
  <c r="AY94"/>
  <c r="BA101"/>
  <c r="BA85"/>
  <c r="BC85"/>
  <c r="BA104"/>
  <c r="BC90"/>
  <c r="AY95"/>
  <c r="BI51"/>
  <c r="BI35"/>
  <c r="BA66"/>
  <c r="BC58"/>
  <c r="BA49"/>
  <c r="BG61"/>
  <c r="BC57"/>
  <c r="AY41"/>
  <c r="BI73"/>
  <c r="BE103"/>
  <c r="BE79"/>
  <c r="BG93"/>
  <c r="BI100"/>
  <c r="BI82"/>
  <c r="BI103"/>
  <c r="BE77"/>
  <c r="BG90"/>
  <c r="AY79"/>
  <c r="BA46"/>
  <c r="AY57"/>
  <c r="BI65"/>
  <c r="BC56"/>
  <c r="BI44"/>
  <c r="BA70"/>
  <c r="AY53"/>
  <c r="BA60"/>
  <c r="BC14"/>
  <c r="BE28"/>
  <c r="BI76"/>
  <c r="BA103"/>
  <c r="BA87"/>
  <c r="BC89"/>
  <c r="BA98"/>
  <c r="BE75"/>
  <c r="AY101"/>
  <c r="AY85"/>
  <c r="BI49"/>
  <c r="BG60"/>
  <c r="BE78"/>
  <c r="BE49"/>
  <c r="BA51"/>
  <c r="BA35"/>
  <c r="BE38"/>
  <c r="BI59"/>
  <c r="BI54"/>
  <c r="BE99"/>
  <c r="BG99"/>
  <c r="BG77"/>
  <c r="BI90"/>
  <c r="BC77"/>
  <c r="BI97"/>
  <c r="BI79"/>
  <c r="BC79"/>
  <c r="BG74"/>
  <c r="BA44"/>
  <c r="BC78"/>
  <c r="BE47"/>
  <c r="BE80"/>
  <c r="BI46"/>
  <c r="BA63"/>
  <c r="BG42"/>
  <c r="AY25"/>
  <c r="BI23"/>
  <c r="BC19"/>
  <c r="BA25"/>
  <c r="BE26"/>
  <c r="BC26"/>
  <c r="BC51"/>
  <c r="BA55"/>
  <c r="BG51"/>
  <c r="BG54"/>
  <c r="BE84"/>
  <c r="BG84"/>
  <c r="BA84"/>
  <c r="BI177"/>
  <c r="BA198"/>
  <c r="AY50"/>
  <c r="AY13"/>
  <c r="AY64"/>
  <c r="AY63"/>
  <c r="AY120"/>
  <c r="BI58"/>
  <c r="BA19"/>
  <c r="BC50"/>
  <c r="AY142"/>
  <c r="BI198"/>
  <c r="AY42"/>
  <c r="BC23"/>
  <c r="BC42"/>
  <c r="BG29"/>
  <c r="BG34"/>
  <c r="BG66"/>
  <c r="BA17"/>
  <c r="BG19"/>
  <c r="BC21"/>
  <c r="BI28"/>
  <c r="BG71"/>
  <c r="BI20"/>
  <c r="BG18"/>
  <c r="BC17"/>
  <c r="BG28"/>
  <c r="BI31"/>
  <c r="BE36"/>
  <c r="BI15"/>
  <c r="BG13"/>
  <c r="BG15"/>
  <c r="BE42"/>
  <c r="BA34"/>
  <c r="BA13"/>
  <c r="AY58"/>
  <c r="BI18"/>
  <c r="AY69"/>
  <c r="AY68"/>
  <c r="BA12"/>
  <c r="BC214"/>
  <c r="AY213"/>
  <c r="BC213"/>
  <c r="BI99"/>
  <c r="BI81"/>
  <c r="BG102"/>
  <c r="BG86"/>
  <c r="BE71"/>
  <c r="BA42"/>
  <c r="BI75"/>
  <c r="BE51"/>
  <c r="BE68"/>
  <c r="BI40"/>
  <c r="BA65"/>
  <c r="AY49"/>
  <c r="BA56"/>
  <c r="BA29"/>
  <c r="BE101"/>
  <c r="AY100"/>
  <c r="BA99"/>
  <c r="BE76"/>
  <c r="BE104"/>
  <c r="BA94"/>
  <c r="BA80"/>
  <c r="BC76"/>
  <c r="AY97"/>
  <c r="BG78"/>
  <c r="BI45"/>
  <c r="BG56"/>
  <c r="BG81"/>
  <c r="BE41"/>
  <c r="BA47"/>
  <c r="BG59"/>
  <c r="BG55"/>
  <c r="BI55"/>
  <c r="BA14"/>
  <c r="BE91"/>
  <c r="BG95"/>
  <c r="BI102"/>
  <c r="BI86"/>
  <c r="BE102"/>
  <c r="BI93"/>
  <c r="BC100"/>
  <c r="BG100"/>
  <c r="BE66"/>
  <c r="BG72"/>
  <c r="BE39"/>
  <c r="BC72"/>
  <c r="BI42"/>
  <c r="BC61"/>
  <c r="BG38"/>
  <c r="BE34"/>
  <c r="BA31"/>
  <c r="BI26"/>
  <c r="BI12"/>
  <c r="BE30"/>
  <c r="BE56"/>
  <c r="AY65"/>
  <c r="BA59"/>
  <c r="BE57"/>
  <c r="AY66"/>
  <c r="BI83"/>
  <c r="BA67"/>
  <c r="BC84"/>
  <c r="BI133"/>
  <c r="BG177"/>
  <c r="BG69"/>
  <c r="BG22"/>
  <c r="BE50"/>
  <c r="BG65"/>
  <c r="BG64"/>
  <c r="BC27"/>
  <c r="BC68"/>
  <c r="BC177"/>
  <c r="BA142"/>
  <c r="BE52"/>
  <c r="BG25"/>
  <c r="BG53"/>
  <c r="BA18"/>
  <c r="AY23"/>
  <c r="BI60"/>
  <c r="BG21"/>
  <c r="BG20"/>
  <c r="BE23"/>
  <c r="BC25"/>
  <c r="AY36"/>
  <c r="BA22"/>
  <c r="BI34"/>
  <c r="BC34"/>
  <c r="BG14"/>
  <c r="BC65"/>
  <c r="BE24"/>
  <c r="BI24"/>
  <c r="BE16"/>
  <c r="BC53"/>
  <c r="BG63"/>
  <c r="AY30"/>
  <c r="BC44"/>
  <c r="BC41"/>
  <c r="BI19"/>
  <c r="BE61"/>
  <c r="BE60"/>
  <c r="BA214"/>
  <c r="BE214"/>
  <c r="BE213"/>
  <c r="BI95"/>
  <c r="BC104"/>
  <c r="BG98"/>
  <c r="BG76"/>
  <c r="BA54"/>
  <c r="BA38"/>
  <c r="AY82"/>
  <c r="BE43"/>
  <c r="BI52"/>
  <c r="BI36"/>
  <c r="BE46"/>
  <c r="BG44"/>
  <c r="BG79"/>
  <c r="AY28"/>
  <c r="BE93"/>
  <c r="AY92"/>
  <c r="BA95"/>
  <c r="BE72"/>
  <c r="BE96"/>
  <c r="BA90"/>
  <c r="BC102"/>
  <c r="BC81"/>
  <c r="AY93"/>
  <c r="BE69"/>
  <c r="BI41"/>
  <c r="BE86"/>
  <c r="BA69"/>
  <c r="AY81"/>
  <c r="BA43"/>
  <c r="BI69"/>
  <c r="BC69"/>
  <c r="BE48"/>
  <c r="AY54"/>
  <c r="BA75"/>
  <c r="BG91"/>
  <c r="BI98"/>
  <c r="BE74"/>
  <c r="BE94"/>
  <c r="BI89"/>
  <c r="BC92"/>
  <c r="BG96"/>
  <c r="BA52"/>
  <c r="BA36"/>
  <c r="BI68"/>
  <c r="BC60"/>
  <c r="BE63"/>
  <c r="BI38"/>
  <c r="BC66"/>
  <c r="BA58"/>
  <c r="BA27"/>
  <c r="BG26"/>
  <c r="AY18"/>
  <c r="BG30"/>
  <c r="BA21"/>
  <c r="BC35"/>
  <c r="AY70"/>
  <c r="BG39"/>
  <c r="BC38"/>
  <c r="AY71"/>
  <c r="BI67"/>
  <c r="AY84"/>
  <c r="BE83"/>
  <c r="BA83"/>
  <c r="BC67"/>
  <c r="BI152"/>
  <c r="BG70"/>
  <c r="BC32"/>
  <c r="BC22"/>
  <c r="BG45"/>
  <c r="BE198"/>
  <c r="BE55"/>
  <c r="BG23"/>
  <c r="AY21"/>
  <c r="BG41"/>
  <c r="BE177"/>
  <c r="BC52"/>
  <c r="BC49"/>
  <c r="BI16"/>
  <c r="BG37"/>
  <c r="BE19"/>
  <c r="BE59"/>
  <c r="BA30"/>
  <c r="BG31"/>
  <c r="AY52"/>
  <c r="BE13"/>
  <c r="BE27"/>
  <c r="BI22"/>
  <c r="BI21"/>
  <c r="BC48"/>
  <c r="BI13"/>
  <c r="BC16"/>
  <c r="BI56"/>
  <c r="BE21"/>
  <c r="BC24"/>
  <c r="BC54"/>
  <c r="BC18"/>
  <c r="BI30"/>
  <c r="BG49"/>
  <c r="BE12"/>
  <c r="BG214"/>
  <c r="AY214"/>
  <c r="BA213"/>
  <c r="BC80"/>
  <c r="BI87"/>
  <c r="BC96"/>
  <c r="BG94"/>
  <c r="BE92"/>
  <c r="BA50"/>
  <c r="AY61"/>
  <c r="BI70"/>
  <c r="BE35"/>
  <c r="BI48"/>
  <c r="AY60"/>
  <c r="BC71"/>
  <c r="BG36"/>
  <c r="BG73"/>
  <c r="BA28"/>
  <c r="BE85"/>
  <c r="AY74"/>
  <c r="BA91"/>
  <c r="BC97"/>
  <c r="BA102"/>
  <c r="BA86"/>
  <c r="BC94"/>
  <c r="BA72"/>
  <c r="AY89"/>
  <c r="BI53"/>
  <c r="BI37"/>
  <c r="BA74"/>
  <c r="BA64"/>
  <c r="BE65"/>
  <c r="BA39"/>
  <c r="BI64"/>
  <c r="BG52"/>
  <c r="BC28"/>
  <c r="AY73"/>
  <c r="BG103"/>
  <c r="BG87"/>
  <c r="BI94"/>
  <c r="BI80"/>
  <c r="BI101"/>
  <c r="BI85"/>
  <c r="BC74"/>
  <c r="BG92"/>
  <c r="BA48"/>
  <c r="BI77"/>
  <c r="BI63"/>
  <c r="BI50"/>
  <c r="BA68"/>
  <c r="AY47"/>
  <c r="BE40"/>
  <c r="BE15"/>
  <c r="BC33"/>
  <c r="BE25"/>
  <c r="BA24"/>
  <c r="BI14"/>
  <c r="BC43"/>
  <c r="BC59"/>
  <c r="BG47"/>
  <c r="BC46"/>
  <c r="BI84"/>
  <c r="BC83"/>
  <c r="BE67"/>
  <c r="BI142"/>
  <c r="BC36"/>
  <c r="BE18"/>
  <c r="BA15"/>
  <c r="BA57"/>
  <c r="BG142"/>
  <c r="AY46"/>
  <c r="BE44"/>
  <c r="BE120"/>
  <c r="BC70"/>
  <c r="BA32"/>
  <c r="BG57"/>
  <c r="AY22"/>
  <c r="BE58"/>
  <c r="BG68"/>
  <c r="BA16"/>
  <c r="BC13"/>
  <c r="BC30"/>
  <c r="BC37"/>
  <c r="BC40"/>
  <c r="BE31"/>
  <c r="BI25"/>
  <c r="BE32"/>
  <c r="BE33"/>
  <c r="BC45"/>
  <c r="BE22"/>
  <c r="BA23"/>
  <c r="BI29"/>
  <c r="AY44"/>
  <c r="BI32"/>
  <c r="AY27"/>
  <c r="AY38"/>
  <c r="AY34"/>
  <c r="BA61"/>
  <c r="BC12"/>
  <c r="BI214"/>
  <c r="BI213"/>
  <c r="BG213"/>
  <c r="BI120"/>
  <c r="BW13"/>
  <c r="BW14"/>
  <c r="BW18"/>
  <c r="BW21"/>
  <c r="BW22"/>
  <c r="BW23"/>
  <c r="BW25"/>
  <c r="BW27"/>
  <c r="BW28"/>
  <c r="BW29"/>
  <c r="BW30"/>
  <c r="BW34"/>
  <c r="BW36"/>
  <c r="BW37"/>
  <c r="BW38"/>
  <c r="BW41"/>
  <c r="BW42"/>
  <c r="BW44"/>
  <c r="BW45"/>
  <c r="BW46"/>
  <c r="BW47"/>
  <c r="BW49"/>
  <c r="BW50"/>
  <c r="BW52"/>
  <c r="BW53"/>
  <c r="BW54"/>
  <c r="BW57"/>
  <c r="BW58"/>
  <c r="BW60"/>
  <c r="BW61"/>
  <c r="BW63"/>
  <c r="BW64"/>
  <c r="BW65"/>
  <c r="BW66"/>
  <c r="BW68"/>
  <c r="BW69"/>
  <c r="BW70"/>
  <c r="BW71"/>
  <c r="BW73"/>
  <c r="BW74"/>
  <c r="BW76"/>
  <c r="BW77"/>
  <c r="BW78"/>
  <c r="BW79"/>
  <c r="BW81"/>
  <c r="BW82"/>
  <c r="BW84"/>
  <c r="BW85"/>
  <c r="BW86"/>
  <c r="BW89"/>
  <c r="BW90"/>
  <c r="BW92"/>
  <c r="BW93"/>
  <c r="BW94"/>
  <c r="BW95"/>
  <c r="BW97"/>
  <c r="BW98"/>
  <c r="BW99"/>
  <c r="BW100"/>
  <c r="BW101"/>
  <c r="BW102"/>
  <c r="BW105"/>
  <c r="BW106"/>
  <c r="BW108"/>
  <c r="BW109"/>
  <c r="BW110"/>
  <c r="BW111"/>
  <c r="BW112"/>
  <c r="BW113"/>
  <c r="BW115"/>
  <c r="BW116"/>
  <c r="BW117"/>
  <c r="BW118"/>
  <c r="BW119"/>
  <c r="BW120"/>
  <c r="BW121"/>
  <c r="BW122"/>
  <c r="BW123"/>
  <c r="BW124"/>
  <c r="BW125"/>
  <c r="BW126"/>
  <c r="BW129"/>
  <c r="BW130"/>
  <c r="BW131"/>
  <c r="BW132"/>
  <c r="BW133"/>
  <c r="BW134"/>
  <c r="BW135"/>
  <c r="BW136"/>
  <c r="BW137"/>
  <c r="BW138"/>
  <c r="BW139"/>
  <c r="BW140"/>
  <c r="BW142"/>
  <c r="BW143"/>
  <c r="BW145"/>
  <c r="BW146"/>
  <c r="BW147"/>
  <c r="BW148"/>
  <c r="BW149"/>
  <c r="BW150"/>
  <c r="BW151"/>
  <c r="BW152"/>
  <c r="BW153"/>
  <c r="BW154"/>
  <c r="BW155"/>
  <c r="BW156"/>
  <c r="BW157"/>
  <c r="BW158"/>
  <c r="BW159"/>
  <c r="BW160"/>
  <c r="BW161"/>
  <c r="BW162"/>
  <c r="BW163"/>
  <c r="BW164"/>
  <c r="BW165"/>
  <c r="BW166"/>
  <c r="BW167"/>
  <c r="BW169"/>
  <c r="BW170"/>
  <c r="BW171"/>
  <c r="BW172"/>
  <c r="BW173"/>
  <c r="BW174"/>
  <c r="BW175"/>
  <c r="BW177"/>
  <c r="BW178"/>
  <c r="BW179"/>
  <c r="BW180"/>
  <c r="BW181"/>
  <c r="BW182"/>
  <c r="BW183"/>
  <c r="BW184"/>
  <c r="BW185"/>
  <c r="BW186"/>
  <c r="BW187"/>
  <c r="BW188"/>
  <c r="BW189"/>
  <c r="BW190"/>
  <c r="BW191"/>
  <c r="BW193"/>
  <c r="BW195"/>
  <c r="BW196"/>
  <c r="BW197"/>
  <c r="BW198"/>
  <c r="BW199"/>
  <c r="BW200"/>
  <c r="BW203"/>
  <c r="BW205"/>
  <c r="BW207"/>
  <c r="BW209"/>
  <c r="BW211"/>
  <c r="BW213"/>
  <c r="BY67"/>
  <c r="CC67"/>
  <c r="CE213"/>
  <c r="CE214"/>
  <c r="CG67"/>
  <c r="CG139"/>
  <c r="CG131"/>
  <c r="CE167"/>
  <c r="CC197"/>
  <c r="CG204"/>
  <c r="CG136"/>
  <c r="CG191"/>
  <c r="CG84"/>
  <c r="CE186"/>
  <c r="CA133"/>
  <c r="BY174"/>
  <c r="CG155"/>
  <c r="CA111"/>
  <c r="CC149"/>
  <c r="CA84"/>
  <c r="BW201"/>
  <c r="BW204"/>
  <c r="BW206"/>
  <c r="BW208"/>
  <c r="BW210"/>
  <c r="BW212"/>
  <c r="BW214"/>
  <c r="CA67"/>
  <c r="BY84"/>
  <c r="BY213"/>
  <c r="CG214"/>
  <c r="BY210"/>
  <c r="CG209"/>
  <c r="CC119"/>
  <c r="BY140"/>
  <c r="BY77"/>
  <c r="BY112"/>
  <c r="CG202"/>
  <c r="BY28"/>
  <c r="CC151"/>
  <c r="CE117"/>
  <c r="CG106"/>
  <c r="CA110"/>
  <c r="CE181"/>
  <c r="CA181"/>
  <c r="CG181"/>
  <c r="BW202"/>
  <c r="CA83"/>
  <c r="CC213"/>
  <c r="CG213"/>
  <c r="BY214"/>
  <c r="CC73"/>
  <c r="CE174"/>
  <c r="CA174"/>
  <c r="CE151"/>
  <c r="BY105"/>
  <c r="CA178"/>
  <c r="CG117"/>
  <c r="CG132"/>
  <c r="CA14"/>
  <c r="CG152"/>
  <c r="CC181"/>
  <c r="CC204"/>
  <c r="CA155"/>
  <c r="CA168"/>
  <c r="CE157"/>
  <c r="CC146"/>
  <c r="CG73"/>
  <c r="BY198"/>
  <c r="CC166"/>
  <c r="CC167"/>
  <c r="CA208"/>
  <c r="CC120"/>
  <c r="CE111"/>
  <c r="CA136"/>
  <c r="CC148"/>
  <c r="CE134"/>
  <c r="CG201"/>
  <c r="CE169"/>
  <c r="CE84"/>
  <c r="CA213"/>
  <c r="CA214"/>
  <c r="CC214"/>
  <c r="BY131"/>
  <c r="CC117"/>
  <c r="CG130"/>
  <c r="BY208"/>
  <c r="CA29"/>
  <c r="CA161"/>
  <c r="BY14"/>
  <c r="CA28"/>
  <c r="BY128"/>
  <c r="CC134"/>
  <c r="CE168"/>
  <c r="CG111"/>
  <c r="CA193"/>
  <c r="CA113"/>
  <c r="BY197"/>
  <c r="CG173"/>
  <c r="CA210"/>
  <c r="CE194"/>
  <c r="CA211"/>
  <c r="CA105"/>
  <c r="CE118"/>
  <c r="BY29"/>
  <c r="CE198"/>
  <c r="BY146"/>
  <c r="CG126"/>
  <c r="CE73"/>
  <c r="CC83"/>
  <c r="CC84"/>
  <c r="BY83"/>
  <c r="CG186"/>
  <c r="CA197"/>
  <c r="CC125"/>
  <c r="CC195"/>
  <c r="CG83"/>
  <c r="CC198"/>
  <c r="CE155"/>
  <c r="BY181"/>
  <c r="CA146"/>
  <c r="BY182"/>
  <c r="BY124"/>
  <c r="CC157"/>
  <c r="CC210"/>
  <c r="CG177"/>
  <c r="BY161"/>
  <c r="CG160"/>
  <c r="CE130"/>
  <c r="CG161"/>
  <c r="CG175"/>
  <c r="BY73"/>
  <c r="CA131"/>
  <c r="CG54"/>
  <c r="BY168"/>
  <c r="CC155"/>
  <c r="BY169"/>
  <c r="CE183"/>
  <c r="CG134"/>
  <c r="CC18"/>
  <c r="CC56"/>
  <c r="CC33"/>
  <c r="BY38"/>
  <c r="CA33"/>
  <c r="CC50"/>
  <c r="CC95"/>
  <c r="BY58"/>
  <c r="CA85"/>
  <c r="CE58"/>
  <c r="CG87"/>
  <c r="CC93"/>
  <c r="CC42"/>
  <c r="CE79"/>
  <c r="CG76"/>
  <c r="CC58"/>
  <c r="CG26"/>
  <c r="CC74"/>
  <c r="CA56"/>
  <c r="CC51"/>
  <c r="CC14"/>
  <c r="CG34"/>
  <c r="BY43"/>
  <c r="CG53"/>
  <c r="CC40"/>
  <c r="CE26"/>
  <c r="CA46"/>
  <c r="CG43"/>
  <c r="CE91"/>
  <c r="CC19"/>
  <c r="CA64"/>
  <c r="CA24"/>
  <c r="CG59"/>
  <c r="CC71"/>
  <c r="CG30"/>
  <c r="CC13"/>
  <c r="CE39"/>
  <c r="CG99"/>
  <c r="CC100"/>
  <c r="BY85"/>
  <c r="CG72"/>
  <c r="CG47"/>
  <c r="CG58"/>
  <c r="BY102"/>
  <c r="CC70"/>
  <c r="CC26"/>
  <c r="CA49"/>
  <c r="BY65"/>
  <c r="BY22"/>
  <c r="CC22"/>
  <c r="CC28"/>
  <c r="CC52"/>
  <c r="CA68"/>
  <c r="CC72"/>
  <c r="CA89"/>
  <c r="CC44"/>
  <c r="CG89"/>
  <c r="CE81"/>
  <c r="BY41"/>
  <c r="CA52"/>
  <c r="CE77"/>
  <c r="CA44"/>
  <c r="CE61"/>
  <c r="CA90"/>
  <c r="BY30"/>
  <c r="CG103"/>
  <c r="BY72"/>
  <c r="CG15"/>
  <c r="CC66"/>
  <c r="CG70"/>
  <c r="CA76"/>
  <c r="CA72"/>
  <c r="CA54"/>
  <c r="BY15"/>
  <c r="CC99"/>
  <c r="CA25"/>
  <c r="BY50"/>
  <c r="CC76"/>
  <c r="BY96"/>
  <c r="BY27"/>
  <c r="CC104"/>
  <c r="CA27"/>
  <c r="CE38"/>
  <c r="CE25"/>
  <c r="CG63"/>
  <c r="CG57"/>
  <c r="CG48"/>
  <c r="CG45"/>
  <c r="CE71"/>
  <c r="CA50"/>
  <c r="CE90"/>
  <c r="CA70"/>
  <c r="BY46"/>
  <c r="CA82"/>
  <c r="BY98"/>
  <c r="CE52"/>
  <c r="CC36"/>
  <c r="CE101"/>
  <c r="CC87"/>
  <c r="CG100"/>
  <c r="BY31"/>
  <c r="CC63"/>
  <c r="BY74"/>
  <c r="CE53"/>
  <c r="CE51"/>
  <c r="CE103"/>
  <c r="BY56"/>
  <c r="BY55"/>
  <c r="CA32"/>
  <c r="CG21"/>
  <c r="CG29"/>
  <c r="BY95"/>
  <c r="CA37"/>
  <c r="CE44"/>
  <c r="CA59"/>
  <c r="CG32"/>
  <c r="BY82"/>
  <c r="CA36"/>
  <c r="CE34"/>
  <c r="CC78"/>
  <c r="CA51"/>
  <c r="CA91"/>
  <c r="CA26"/>
  <c r="CC12"/>
  <c r="CC94"/>
  <c r="CC24"/>
  <c r="CG91"/>
  <c r="CC54"/>
  <c r="CC38"/>
  <c r="CA22"/>
  <c r="CC39"/>
  <c r="BY13"/>
  <c r="CA53"/>
  <c r="CE68"/>
  <c r="CG22"/>
  <c r="BY34"/>
  <c r="CG80"/>
  <c r="CE21"/>
  <c r="BY75"/>
  <c r="CA38"/>
  <c r="CE100"/>
  <c r="CC92"/>
  <c r="CE46"/>
  <c r="CA96"/>
  <c r="CA69"/>
  <c r="BY21"/>
  <c r="CG40"/>
  <c r="CE76"/>
  <c r="BY71"/>
  <c r="BY36"/>
  <c r="CC15"/>
  <c r="BY53"/>
  <c r="CG12"/>
  <c r="CC45"/>
  <c r="CG101"/>
  <c r="BY99"/>
  <c r="CE92"/>
  <c r="CC65"/>
  <c r="CC80"/>
  <c r="CA17"/>
  <c r="CE30"/>
  <c r="CC43"/>
  <c r="CC31"/>
  <c r="BY70"/>
  <c r="CG104"/>
  <c r="CE29"/>
  <c r="CE82"/>
  <c r="CE56"/>
  <c r="CE78"/>
  <c r="CG44"/>
  <c r="CC25"/>
  <c r="CE28"/>
  <c r="CE22"/>
  <c r="CG55"/>
  <c r="CG35"/>
  <c r="CG13"/>
  <c r="CA30"/>
  <c r="CE70"/>
  <c r="CC55"/>
  <c r="CA102"/>
  <c r="CG68"/>
  <c r="BY23"/>
  <c r="CG98"/>
  <c r="CC30"/>
  <c r="BY64"/>
  <c r="CA79"/>
  <c r="CC53"/>
  <c r="CC86"/>
  <c r="BY52"/>
  <c r="CG38"/>
  <c r="CA65"/>
  <c r="CE97"/>
  <c r="CE95"/>
  <c r="CE13"/>
  <c r="CE20"/>
  <c r="CE36"/>
  <c r="CE47"/>
  <c r="CE55"/>
  <c r="CE64"/>
  <c r="CE74"/>
  <c r="CE93"/>
  <c r="CE108"/>
  <c r="CE113"/>
  <c r="CE121"/>
  <c r="CE126"/>
  <c r="CE131"/>
  <c r="CE137"/>
  <c r="CE142"/>
  <c r="CE146"/>
  <c r="CE152"/>
  <c r="CE159"/>
  <c r="CE165"/>
  <c r="CE173"/>
  <c r="CE178"/>
  <c r="CE185"/>
  <c r="CE192"/>
  <c r="CE199"/>
  <c r="CE205"/>
  <c r="CE209"/>
  <c r="CA60"/>
  <c r="BY51"/>
  <c r="BY103"/>
  <c r="BY49"/>
  <c r="CC46"/>
  <c r="CG102"/>
  <c r="CC59"/>
  <c r="CA78"/>
  <c r="CA23"/>
  <c r="CC61"/>
  <c r="CA21"/>
  <c r="BY45"/>
  <c r="CA61"/>
  <c r="CG46"/>
  <c r="CA97"/>
  <c r="CG20"/>
  <c r="CG24"/>
  <c r="CG77"/>
  <c r="CG23"/>
  <c r="CG64"/>
  <c r="CA57"/>
  <c r="CG113"/>
  <c r="CG184"/>
  <c r="CC189"/>
  <c r="CC158"/>
  <c r="CA176"/>
  <c r="BY155"/>
  <c r="BY167"/>
  <c r="CA73"/>
  <c r="CG156"/>
  <c r="CC194"/>
  <c r="BY126"/>
  <c r="BY109"/>
  <c r="CA186"/>
  <c r="CG211"/>
  <c r="BY193"/>
  <c r="CC187"/>
  <c r="CG153"/>
  <c r="BY147"/>
  <c r="BY211"/>
  <c r="CG146"/>
  <c r="CG125"/>
  <c r="BY120"/>
  <c r="BY192"/>
  <c r="CG174"/>
  <c r="CC188"/>
  <c r="BY135"/>
  <c r="CE14"/>
  <c r="CE23"/>
  <c r="CE37"/>
  <c r="CE49"/>
  <c r="CE57"/>
  <c r="CE65"/>
  <c r="CE86"/>
  <c r="CE94"/>
  <c r="CE109"/>
  <c r="CE114"/>
  <c r="CE122"/>
  <c r="CE127"/>
  <c r="CE132"/>
  <c r="CE138"/>
  <c r="CE143"/>
  <c r="CE147"/>
  <c r="CE153"/>
  <c r="CE161"/>
  <c r="CE166"/>
  <c r="CE175"/>
  <c r="CE179"/>
  <c r="CE187"/>
  <c r="CE193"/>
  <c r="CE201"/>
  <c r="CE206"/>
  <c r="CE210"/>
  <c r="BY47"/>
  <c r="CC35"/>
  <c r="CG52"/>
  <c r="CG66"/>
  <c r="CC29"/>
  <c r="CC57"/>
  <c r="CC49"/>
  <c r="CG92"/>
  <c r="CG86"/>
  <c r="CA35"/>
  <c r="CA66"/>
  <c r="CC96"/>
  <c r="BY87"/>
  <c r="CC97"/>
  <c r="CG14"/>
  <c r="BY89"/>
  <c r="CA58"/>
  <c r="CA71"/>
  <c r="BY78"/>
  <c r="CA94"/>
  <c r="BY154"/>
  <c r="CA207"/>
  <c r="BY176"/>
  <c r="CA206"/>
  <c r="CG187"/>
  <c r="CC206"/>
  <c r="BY133"/>
  <c r="CA138"/>
  <c r="CA173"/>
  <c r="CA135"/>
  <c r="CC191"/>
  <c r="CC105"/>
  <c r="CC177"/>
  <c r="CA132"/>
  <c r="CA144"/>
  <c r="CA184"/>
  <c r="CC211"/>
  <c r="CC209"/>
  <c r="CG114"/>
  <c r="BY175"/>
  <c r="BY173"/>
  <c r="CC164"/>
  <c r="CA185"/>
  <c r="CC193"/>
  <c r="CA19"/>
  <c r="BY24"/>
  <c r="BY68"/>
  <c r="CE85"/>
  <c r="CC23"/>
  <c r="CG37"/>
  <c r="BY19"/>
  <c r="BY91"/>
  <c r="CC37"/>
  <c r="CE42"/>
  <c r="CE18"/>
  <c r="CE98"/>
  <c r="CC41"/>
  <c r="CE63"/>
  <c r="CA74"/>
  <c r="CG41"/>
  <c r="CA18"/>
  <c r="CC34"/>
  <c r="CC101"/>
  <c r="BY86"/>
  <c r="BY48"/>
  <c r="CA80"/>
  <c r="BY39"/>
  <c r="CE102"/>
  <c r="CC77"/>
  <c r="CE72"/>
  <c r="BY69"/>
  <c r="CC90"/>
  <c r="BY32"/>
  <c r="CG31"/>
  <c r="CA101"/>
  <c r="CA48"/>
  <c r="CC102"/>
  <c r="CC27"/>
  <c r="CE96"/>
  <c r="BY93"/>
  <c r="CE99"/>
  <c r="CE15"/>
  <c r="CE31"/>
  <c r="CE41"/>
  <c r="CE50"/>
  <c r="CE59"/>
  <c r="CE66"/>
  <c r="CE87"/>
  <c r="CE105"/>
  <c r="CE110"/>
  <c r="CE115"/>
  <c r="CE123"/>
  <c r="CE128"/>
  <c r="CE133"/>
  <c r="CE139"/>
  <c r="CE144"/>
  <c r="CE149"/>
  <c r="CE154"/>
  <c r="CE162"/>
  <c r="CE170"/>
  <c r="CE176"/>
  <c r="CE182"/>
  <c r="CE189"/>
  <c r="CE195"/>
  <c r="CE202"/>
  <c r="CE211"/>
  <c r="CA16"/>
  <c r="CG95"/>
  <c r="BY37"/>
  <c r="CG36"/>
  <c r="BY12"/>
  <c r="CG71"/>
  <c r="CC48"/>
  <c r="CG74"/>
  <c r="CC82"/>
  <c r="CG39"/>
  <c r="CG82"/>
  <c r="CC68"/>
  <c r="CG94"/>
  <c r="CG16"/>
  <c r="BY35"/>
  <c r="BY44"/>
  <c r="CA104"/>
  <c r="CC98"/>
  <c r="CA42"/>
  <c r="BY18"/>
  <c r="CC91"/>
  <c r="BY16"/>
  <c r="CG18"/>
  <c r="CC16"/>
  <c r="CG97"/>
  <c r="CC81"/>
  <c r="CC85"/>
  <c r="BY76"/>
  <c r="CG51"/>
  <c r="BY54"/>
  <c r="BY80"/>
  <c r="CA98"/>
  <c r="CA13"/>
  <c r="BY59"/>
  <c r="BY79"/>
  <c r="CG42"/>
  <c r="BY61"/>
  <c r="CG96"/>
  <c r="CG61"/>
  <c r="CA92"/>
  <c r="BY97"/>
  <c r="CA40"/>
  <c r="CC145"/>
  <c r="BY178"/>
  <c r="CG157"/>
  <c r="CA122"/>
  <c r="CA157"/>
  <c r="CG192"/>
  <c r="CC180"/>
  <c r="CC175"/>
  <c r="CG147"/>
  <c r="BY150"/>
  <c r="CC150"/>
  <c r="CA137"/>
  <c r="CA194"/>
  <c r="CA170"/>
  <c r="CA203"/>
  <c r="BY115"/>
  <c r="CC168"/>
  <c r="CG112"/>
  <c r="CC115"/>
  <c r="CG145"/>
  <c r="BY159"/>
  <c r="CA150"/>
  <c r="CG149"/>
  <c r="CG167"/>
  <c r="CC159"/>
  <c r="BY165"/>
  <c r="BY207"/>
  <c r="CA107"/>
  <c r="CC143"/>
  <c r="BY206"/>
  <c r="CG140"/>
  <c r="CA187"/>
  <c r="CG170"/>
  <c r="BY204"/>
  <c r="CG116"/>
  <c r="BY122"/>
  <c r="CC122"/>
  <c r="BY170"/>
  <c r="BY201"/>
  <c r="CE19"/>
  <c r="CE45"/>
  <c r="CE54"/>
  <c r="CE60"/>
  <c r="CE69"/>
  <c r="CE89"/>
  <c r="CE106"/>
  <c r="CE112"/>
  <c r="CE119"/>
  <c r="CE125"/>
  <c r="CE129"/>
  <c r="CE135"/>
  <c r="CE141"/>
  <c r="CE145"/>
  <c r="CE150"/>
  <c r="CE158"/>
  <c r="CE163"/>
  <c r="CE177"/>
  <c r="CE184"/>
  <c r="CE191"/>
  <c r="CE197"/>
  <c r="CE203"/>
  <c r="CE208"/>
  <c r="CE212"/>
  <c r="CA34"/>
  <c r="CG85"/>
  <c r="BY42"/>
  <c r="BY104"/>
  <c r="CG79"/>
  <c r="CG49"/>
  <c r="CG56"/>
  <c r="CA77"/>
  <c r="CG60"/>
  <c r="BY57"/>
  <c r="CC60"/>
  <c r="BY101"/>
  <c r="CA45"/>
  <c r="CA81"/>
  <c r="CC32"/>
  <c r="BY25"/>
  <c r="BY66"/>
  <c r="CA99"/>
  <c r="CC47"/>
  <c r="BY100"/>
  <c r="BY92"/>
  <c r="CC21"/>
  <c r="BY63"/>
  <c r="CA100"/>
  <c r="BY94"/>
  <c r="CG81"/>
  <c r="CG50"/>
  <c r="CC69"/>
  <c r="CA75"/>
  <c r="CC79"/>
  <c r="CG75"/>
  <c r="BY17"/>
  <c r="CC103"/>
  <c r="CC75"/>
  <c r="CA93"/>
  <c r="CG90"/>
  <c r="CG93"/>
  <c r="CC64"/>
  <c r="CA43"/>
  <c r="CG25"/>
  <c r="BY90"/>
  <c r="BY60"/>
  <c r="CA12"/>
  <c r="CG65"/>
  <c r="CG69"/>
  <c r="CC89"/>
  <c r="CA41"/>
  <c r="CG19"/>
  <c r="CC207"/>
  <c r="CG107"/>
  <c r="CA115"/>
  <c r="CC106"/>
  <c r="CC110"/>
  <c r="BY195"/>
  <c r="CA182"/>
  <c r="CG163"/>
  <c r="BY113"/>
  <c r="CC136"/>
  <c r="CC174"/>
  <c r="CG159"/>
  <c r="CA209"/>
  <c r="CC144"/>
  <c r="BY129"/>
  <c r="CC183"/>
  <c r="CG169"/>
  <c r="CA202"/>
  <c r="CG194"/>
  <c r="CA167"/>
  <c r="CG121"/>
  <c r="CC133"/>
  <c r="CC163"/>
  <c r="CA125"/>
  <c r="CA177"/>
  <c r="CG110"/>
  <c r="BY123"/>
  <c r="CC170"/>
  <c r="CG185"/>
  <c r="CA118"/>
  <c r="CG166"/>
  <c r="CG122"/>
  <c r="CC127"/>
  <c r="CG207"/>
  <c r="CC160"/>
  <c r="BY196"/>
  <c r="CG179"/>
  <c r="BY180"/>
  <c r="CC138"/>
  <c r="BY212"/>
  <c r="CA189"/>
  <c r="CC153"/>
  <c r="BY132"/>
  <c r="BY145"/>
  <c r="CC129"/>
  <c r="CG129"/>
  <c r="BY125"/>
  <c r="CG120"/>
  <c r="BY177"/>
  <c r="CC128"/>
  <c r="CA169"/>
  <c r="CC205"/>
  <c r="CC132"/>
  <c r="CC201"/>
  <c r="BY142"/>
  <c r="CG198"/>
  <c r="CG180"/>
  <c r="CC152"/>
  <c r="CG197"/>
  <c r="CG135"/>
  <c r="BY137"/>
  <c r="CG150"/>
  <c r="CG141"/>
  <c r="CA205"/>
  <c r="CG108"/>
  <c r="CA166"/>
  <c r="CC111"/>
  <c r="BY151"/>
  <c r="CC182"/>
  <c r="CA171"/>
  <c r="CC107"/>
  <c r="CC140"/>
  <c r="CG137"/>
  <c r="CG124"/>
  <c r="CA180"/>
  <c r="CA143"/>
  <c r="BY107"/>
  <c r="CC162"/>
  <c r="CA156"/>
  <c r="CC161"/>
  <c r="CA175"/>
  <c r="CA165"/>
  <c r="BY148"/>
  <c r="BY116"/>
  <c r="CA198"/>
  <c r="CC147"/>
  <c r="BY111"/>
  <c r="CG105"/>
  <c r="BY134"/>
  <c r="BY171"/>
  <c r="CC154"/>
  <c r="BY160"/>
  <c r="CA163"/>
  <c r="CC185"/>
  <c r="CA152"/>
  <c r="CA154"/>
  <c r="CG115"/>
  <c r="CG127"/>
  <c r="CA159"/>
  <c r="CG154"/>
  <c r="BY121"/>
  <c r="CA128"/>
  <c r="CG123"/>
  <c r="CA172"/>
  <c r="CC126"/>
  <c r="CC130"/>
  <c r="CA108"/>
  <c r="CA199"/>
  <c r="CC137"/>
  <c r="CG203"/>
  <c r="BY166"/>
  <c r="CA200"/>
  <c r="CA179"/>
  <c r="CA129"/>
  <c r="BY188"/>
  <c r="CG109"/>
  <c r="CC124"/>
  <c r="CG118"/>
  <c r="CC172"/>
  <c r="CG196"/>
  <c r="BY157"/>
  <c r="CC165"/>
  <c r="CC113"/>
  <c r="CC212"/>
  <c r="CG188"/>
  <c r="CC203"/>
  <c r="CA191"/>
  <c r="CG165"/>
  <c r="BY149"/>
  <c r="CG200"/>
  <c r="CG142"/>
  <c r="CA142"/>
  <c r="CA121"/>
  <c r="CC176"/>
  <c r="BY152"/>
  <c r="CC192"/>
  <c r="CG151"/>
  <c r="CA127"/>
  <c r="CG133"/>
  <c r="CA145"/>
  <c r="CA117"/>
  <c r="BY162"/>
  <c r="CG176"/>
  <c r="CC108"/>
  <c r="CA195"/>
  <c r="CA201"/>
  <c r="CC142"/>
  <c r="BY117"/>
  <c r="CC141"/>
  <c r="CC208"/>
  <c r="CC116"/>
  <c r="BY153"/>
  <c r="BY202"/>
  <c r="BY205"/>
  <c r="CC112"/>
  <c r="CG189"/>
  <c r="BY156"/>
  <c r="CC109"/>
  <c r="CC178"/>
  <c r="CC190"/>
  <c r="CG212"/>
  <c r="BY200"/>
  <c r="BY106"/>
  <c r="BY110"/>
  <c r="CG208"/>
  <c r="BY187"/>
  <c r="CC118"/>
  <c r="BY199"/>
  <c r="CG182"/>
  <c r="BY179"/>
  <c r="CC199"/>
  <c r="CA158"/>
  <c r="CG190"/>
  <c r="CA160"/>
  <c r="CA123"/>
  <c r="CG193"/>
  <c r="CG183"/>
  <c r="BY158"/>
  <c r="BY139"/>
  <c r="CC121"/>
  <c r="CA139"/>
  <c r="CA192"/>
  <c r="BY138"/>
  <c r="CG28"/>
  <c r="CG148"/>
  <c r="CC186"/>
  <c r="BY191"/>
  <c r="CA153"/>
  <c r="CA134"/>
  <c r="CC184"/>
  <c r="CC200"/>
  <c r="BY185"/>
  <c r="CG162"/>
  <c r="CA151"/>
  <c r="CG206"/>
  <c r="CA130"/>
  <c r="CC173"/>
  <c r="BY143"/>
  <c r="BY189"/>
  <c r="BY172"/>
  <c r="CC169"/>
  <c r="CG119"/>
  <c r="BY136"/>
  <c r="CC202"/>
  <c r="BY203"/>
  <c r="CG138"/>
  <c r="BY186"/>
  <c r="CA162"/>
  <c r="CG172"/>
  <c r="CA147"/>
  <c r="CC123"/>
  <c r="BY164"/>
  <c r="CG205"/>
  <c r="BY119"/>
  <c r="CG158"/>
  <c r="CG168"/>
  <c r="BY130"/>
  <c r="BY209"/>
  <c r="CG164"/>
  <c r="CG178"/>
  <c r="CC196"/>
  <c r="CA141"/>
  <c r="CA119"/>
  <c r="CG195"/>
  <c r="CA183"/>
  <c r="BY108"/>
  <c r="CC179"/>
  <c r="CA106"/>
  <c r="CA149"/>
  <c r="CA109"/>
  <c r="CC135"/>
  <c r="CG171"/>
  <c r="BY183"/>
  <c r="CC156"/>
  <c r="BY118"/>
  <c r="BY163"/>
  <c r="CC139"/>
  <c r="CG199"/>
  <c r="CG143"/>
  <c r="CA126"/>
  <c r="BE225"/>
  <c r="BA62"/>
  <c r="CE227"/>
  <c r="CC225"/>
  <c r="BC62"/>
  <c r="BG227"/>
  <c r="BE62"/>
  <c r="BW17"/>
  <c r="BG236"/>
  <c r="BG220"/>
  <c r="CE136"/>
  <c r="CE120"/>
  <c r="AY40"/>
  <c r="BW12"/>
  <c r="AY176"/>
  <c r="BW15"/>
  <c r="CE200"/>
  <c r="BC112"/>
  <c r="CA112"/>
  <c r="CA140"/>
  <c r="CE17"/>
  <c r="CE224"/>
  <c r="AY104"/>
  <c r="AY80"/>
  <c r="BW24"/>
  <c r="BA81"/>
  <c r="BC236"/>
  <c r="BW192"/>
  <c r="CE188"/>
  <c r="CE180"/>
  <c r="BC120"/>
  <c r="CE80"/>
  <c r="AY56"/>
  <c r="BG40"/>
  <c r="BG32"/>
  <c r="CE216"/>
  <c r="AY168"/>
  <c r="CA239"/>
  <c r="BW87"/>
  <c r="BC87"/>
  <c r="CA87"/>
  <c r="BW35"/>
  <c r="AY67"/>
  <c r="BC55"/>
  <c r="BW59"/>
  <c r="AY91"/>
  <c r="BC47"/>
  <c r="AY83"/>
  <c r="BW103"/>
  <c r="AY75"/>
  <c r="CA39"/>
  <c r="BG43"/>
  <c r="CE43"/>
  <c r="BG140"/>
  <c r="BI17"/>
  <c r="AY17"/>
  <c r="CC62"/>
  <c r="CA124"/>
  <c r="BW176"/>
  <c r="CG62"/>
  <c r="CA228"/>
  <c r="BG200"/>
  <c r="BC196"/>
  <c r="CA196"/>
  <c r="BG172"/>
  <c r="BC164"/>
  <c r="CA164"/>
  <c r="AY128"/>
  <c r="BG124"/>
  <c r="CE24"/>
  <c r="CA212"/>
  <c r="BE17"/>
  <c r="CC17"/>
  <c r="BG224"/>
  <c r="BC188"/>
  <c r="CA188"/>
  <c r="AY16"/>
  <c r="CE12"/>
  <c r="AY19"/>
  <c r="AY62"/>
  <c r="BI62"/>
  <c r="BG244"/>
  <c r="BC204"/>
  <c r="CA116"/>
  <c r="BW56"/>
  <c r="CE32"/>
  <c r="BG216"/>
  <c r="AY31"/>
  <c r="AY35"/>
  <c r="CE83"/>
  <c r="BG75"/>
  <c r="AY59"/>
  <c r="BG48"/>
  <c r="CA95"/>
  <c r="BW83"/>
  <c r="BG67"/>
  <c r="BW39"/>
  <c r="BW107"/>
  <c r="CA63"/>
  <c r="AY96"/>
  <c r="BC103"/>
  <c r="BG35"/>
  <c r="CE35"/>
  <c r="CE236"/>
  <c r="CE220"/>
  <c r="BG204"/>
  <c r="CE204"/>
  <c r="BG196"/>
  <c r="CE196"/>
  <c r="CE156"/>
  <c r="BG120"/>
  <c r="BG116"/>
  <c r="BW40"/>
  <c r="AY12"/>
  <c r="BG240"/>
  <c r="BW62"/>
  <c r="CE172"/>
  <c r="BW128"/>
  <c r="CE124"/>
  <c r="AY72"/>
  <c r="AY48"/>
  <c r="BG24"/>
  <c r="BC140"/>
  <c r="BC212"/>
  <c r="BG17"/>
  <c r="BW104"/>
  <c r="BW80"/>
  <c r="AY32"/>
  <c r="AY24"/>
  <c r="BG12"/>
  <c r="BW19"/>
  <c r="BY81"/>
  <c r="CE244"/>
  <c r="CA204"/>
  <c r="BG164"/>
  <c r="CA120"/>
  <c r="BC116"/>
  <c r="BG80"/>
  <c r="BG16"/>
  <c r="BG160"/>
  <c r="CA244"/>
  <c r="BW168"/>
  <c r="AY87"/>
  <c r="BW67"/>
  <c r="CA55"/>
  <c r="CA47"/>
  <c r="BW51"/>
  <c r="CE67"/>
  <c r="BW43"/>
  <c r="AY107"/>
  <c r="BC31"/>
  <c r="BW55"/>
  <c r="BG148"/>
  <c r="BC63"/>
  <c r="BW96"/>
  <c r="CE140"/>
  <c r="BG62"/>
  <c r="CG17"/>
  <c r="CA62"/>
  <c r="BG156"/>
  <c r="BG136"/>
  <c r="BC124"/>
  <c r="CE116"/>
  <c r="CE240"/>
  <c r="AY15"/>
  <c r="BY62"/>
  <c r="BC228"/>
  <c r="BW72"/>
  <c r="BW48"/>
  <c r="BW32"/>
  <c r="BW16"/>
  <c r="CE62"/>
  <c r="CA236"/>
  <c r="AY192"/>
  <c r="BG188"/>
  <c r="BG180"/>
  <c r="CE164"/>
  <c r="BC148"/>
  <c r="CA148"/>
  <c r="CE40"/>
  <c r="CE16"/>
  <c r="CE160"/>
  <c r="BC244"/>
  <c r="BC239"/>
  <c r="BW31"/>
  <c r="BG83"/>
  <c r="CE75"/>
  <c r="BW91"/>
  <c r="CE48"/>
  <c r="BC95"/>
  <c r="AY51"/>
  <c r="BG107"/>
  <c r="CE107"/>
  <c r="AY103"/>
  <c r="AY39"/>
  <c r="AY43"/>
  <c r="BW75"/>
  <c r="CA31"/>
  <c r="AY55"/>
  <c r="BC39"/>
  <c r="CE148"/>
  <c r="CA103"/>
  <c r="AO227"/>
  <c r="AW225"/>
  <c r="AW230"/>
  <c r="AS225"/>
  <c r="AS227"/>
  <c r="AM225"/>
  <c r="AO221"/>
  <c r="AQ227"/>
  <c r="AM227"/>
  <c r="AW227"/>
  <c r="AM221"/>
  <c r="AO225"/>
  <c r="AM230"/>
  <c r="AU225"/>
  <c r="AQ225"/>
  <c r="AS246"/>
  <c r="AU241"/>
  <c r="AO232"/>
  <c r="AS230"/>
  <c r="AM223"/>
  <c r="AW217"/>
  <c r="AS216"/>
  <c r="AO215"/>
  <c r="AS244"/>
  <c r="AO243"/>
  <c r="AW240"/>
  <c r="AS239"/>
  <c r="AO238"/>
  <c r="AW236"/>
  <c r="AS234"/>
  <c r="AO233"/>
  <c r="AW229"/>
  <c r="AW224"/>
  <c r="AW221"/>
  <c r="AO220"/>
  <c r="AU246"/>
  <c r="AO242"/>
  <c r="AQ231"/>
  <c r="AW223"/>
  <c r="AQ222"/>
  <c r="AQ218"/>
  <c r="AM217"/>
  <c r="AQ215"/>
  <c r="AU243"/>
  <c r="AM240"/>
  <c r="AQ238"/>
  <c r="AU229"/>
  <c r="AS228"/>
  <c r="AO226"/>
  <c r="AU221"/>
  <c r="AU219"/>
  <c r="AW235"/>
  <c r="AS235"/>
  <c r="AS245"/>
  <c r="AO245"/>
  <c r="AO246"/>
  <c r="AU242"/>
  <c r="AQ241"/>
  <c r="AW231"/>
  <c r="AO230"/>
  <c r="AW222"/>
  <c r="AW218"/>
  <c r="AS217"/>
  <c r="AO216"/>
  <c r="AO244"/>
  <c r="AS240"/>
  <c r="AO239"/>
  <c r="AS236"/>
  <c r="AO234"/>
  <c r="AS229"/>
  <c r="AU226"/>
  <c r="AS224"/>
  <c r="AS221"/>
  <c r="AW219"/>
  <c r="AQ246"/>
  <c r="AW241"/>
  <c r="AM231"/>
  <c r="AS223"/>
  <c r="AM222"/>
  <c r="AM218"/>
  <c r="AQ216"/>
  <c r="AM215"/>
  <c r="AQ243"/>
  <c r="AU239"/>
  <c r="AM238"/>
  <c r="AM236"/>
  <c r="AU233"/>
  <c r="AQ229"/>
  <c r="AQ224"/>
  <c r="AQ221"/>
  <c r="AQ219"/>
  <c r="AU235"/>
  <c r="AQ245"/>
  <c r="AQ242"/>
  <c r="AM241"/>
  <c r="AW232"/>
  <c r="AS231"/>
  <c r="AU223"/>
  <c r="AS222"/>
  <c r="AS218"/>
  <c r="AO217"/>
  <c r="AW215"/>
  <c r="AW243"/>
  <c r="AO240"/>
  <c r="AS237"/>
  <c r="AO236"/>
  <c r="AW233"/>
  <c r="AO229"/>
  <c r="AQ226"/>
  <c r="AO224"/>
  <c r="AW220"/>
  <c r="AS219"/>
  <c r="AM246"/>
  <c r="AW242"/>
  <c r="AS241"/>
  <c r="AM232"/>
  <c r="AU230"/>
  <c r="AO223"/>
  <c r="AU217"/>
  <c r="AM216"/>
  <c r="AM243"/>
  <c r="AM239"/>
  <c r="AU234"/>
  <c r="AQ233"/>
  <c r="AM229"/>
  <c r="AW226"/>
  <c r="AM224"/>
  <c r="AQ220"/>
  <c r="AM219"/>
  <c r="AM235"/>
  <c r="AU245"/>
  <c r="AW246"/>
  <c r="AM242"/>
  <c r="AS232"/>
  <c r="AO231"/>
  <c r="AQ223"/>
  <c r="AO222"/>
  <c r="AO218"/>
  <c r="AW216"/>
  <c r="AS215"/>
  <c r="AW244"/>
  <c r="AS243"/>
  <c r="AW239"/>
  <c r="AS238"/>
  <c r="AW234"/>
  <c r="AS233"/>
  <c r="AU228"/>
  <c r="AM226"/>
  <c r="AS220"/>
  <c r="AO219"/>
  <c r="AS242"/>
  <c r="AO241"/>
  <c r="AU231"/>
  <c r="AQ230"/>
  <c r="AU222"/>
  <c r="AU218"/>
  <c r="AQ217"/>
  <c r="AU215"/>
  <c r="AM244"/>
  <c r="AQ240"/>
  <c r="AQ234"/>
  <c r="AM233"/>
  <c r="AS226"/>
  <c r="AM220"/>
  <c r="AO235"/>
  <c r="AQ235"/>
  <c r="AW245"/>
  <c r="AM245"/>
  <c r="AQ84"/>
  <c r="AS84"/>
  <c r="AO83"/>
  <c r="AU56"/>
  <c r="AS38"/>
  <c r="AW61"/>
  <c r="AU70"/>
  <c r="AQ57"/>
  <c r="AW20"/>
  <c r="AW35"/>
  <c r="AO58"/>
  <c r="AS69"/>
  <c r="AO30"/>
  <c r="AO23"/>
  <c r="AU25"/>
  <c r="AQ30"/>
  <c r="AQ97"/>
  <c r="AO27"/>
  <c r="AO103"/>
  <c r="AM73"/>
  <c r="AM125"/>
  <c r="AM106"/>
  <c r="AQ166"/>
  <c r="AW122"/>
  <c r="AQ165"/>
  <c r="AM207"/>
  <c r="AS180"/>
  <c r="AU123"/>
  <c r="AM175"/>
  <c r="AM150"/>
  <c r="AW99"/>
  <c r="AS16"/>
  <c r="AS56"/>
  <c r="AS32"/>
  <c r="AS26"/>
  <c r="AO21"/>
  <c r="AO25"/>
  <c r="AU74"/>
  <c r="AW24"/>
  <c r="AM22"/>
  <c r="AW101"/>
  <c r="AW43"/>
  <c r="AM177"/>
  <c r="AS177"/>
  <c r="AW120"/>
  <c r="AM189"/>
  <c r="AS154"/>
  <c r="AS109"/>
  <c r="AQ200"/>
  <c r="AM165"/>
  <c r="AS122"/>
  <c r="AQ180"/>
  <c r="AS208"/>
  <c r="AW164"/>
  <c r="AU121"/>
  <c r="AW179"/>
  <c r="AS135"/>
  <c r="AS189"/>
  <c r="AQ129"/>
  <c r="AQ185"/>
  <c r="AU138"/>
  <c r="AQ192"/>
  <c r="AO155"/>
  <c r="AO186"/>
  <c r="AW141"/>
  <c r="AS190"/>
  <c r="AQ156"/>
  <c r="AW112"/>
  <c r="AQ147"/>
  <c r="AW203"/>
  <c r="AU82"/>
  <c r="AM94"/>
  <c r="AS72"/>
  <c r="AQ91"/>
  <c r="AU91"/>
  <c r="AW103"/>
  <c r="AO76"/>
  <c r="AQ71"/>
  <c r="AQ61"/>
  <c r="AO60"/>
  <c r="AU20"/>
  <c r="AO65"/>
  <c r="AS63"/>
  <c r="AS128"/>
  <c r="AW200"/>
  <c r="AU177"/>
  <c r="AS158"/>
  <c r="AW148"/>
  <c r="AQ205"/>
  <c r="AU170"/>
  <c r="AQ127"/>
  <c r="AQ184"/>
  <c r="AM139"/>
  <c r="AU192"/>
  <c r="AO158"/>
  <c r="AO151"/>
  <c r="AO172"/>
  <c r="AM184"/>
  <c r="AQ137"/>
  <c r="AM191"/>
  <c r="AO159"/>
  <c r="AM115"/>
  <c r="AO152"/>
  <c r="AU208"/>
  <c r="AO173"/>
  <c r="AQ130"/>
  <c r="AQ186"/>
  <c r="AQ68"/>
  <c r="AM70"/>
  <c r="AS41"/>
  <c r="AO63"/>
  <c r="AQ102"/>
  <c r="AW80"/>
  <c r="AM86"/>
  <c r="AM90"/>
  <c r="AO74"/>
  <c r="AS82"/>
  <c r="AO101"/>
  <c r="AW32"/>
  <c r="AQ128"/>
  <c r="AW110"/>
  <c r="AS211"/>
  <c r="AW170"/>
  <c r="AQ118"/>
  <c r="AW166"/>
  <c r="AQ209"/>
  <c r="AS169"/>
  <c r="AO126"/>
  <c r="AM183"/>
  <c r="AU137"/>
  <c r="AQ191"/>
  <c r="AW156"/>
  <c r="AS105"/>
  <c r="AS144"/>
  <c r="AU199"/>
  <c r="AM162"/>
  <c r="AO113"/>
  <c r="AQ141"/>
  <c r="AS196"/>
  <c r="AO84"/>
  <c r="AS67"/>
  <c r="AO102"/>
  <c r="AU47"/>
  <c r="AO45"/>
  <c r="AO50"/>
  <c r="AU99"/>
  <c r="AM52"/>
  <c r="AW53"/>
  <c r="AS77"/>
  <c r="AS39"/>
  <c r="AO48"/>
  <c r="AQ50"/>
  <c r="AW23"/>
  <c r="AQ48"/>
  <c r="AS22"/>
  <c r="AS66"/>
  <c r="AO29"/>
  <c r="AU125"/>
  <c r="AW125"/>
  <c r="AM186"/>
  <c r="AM130"/>
  <c r="AW172"/>
  <c r="AW138"/>
  <c r="AW185"/>
  <c r="AS202"/>
  <c r="AQ109"/>
  <c r="AM60"/>
  <c r="AO36"/>
  <c r="AO16"/>
  <c r="AQ34"/>
  <c r="AS36"/>
  <c r="AS37"/>
  <c r="AQ35"/>
  <c r="AM37"/>
  <c r="AO104"/>
  <c r="AS100"/>
  <c r="AM200"/>
  <c r="AM152"/>
  <c r="AW208"/>
  <c r="AQ173"/>
  <c r="AW129"/>
  <c r="AS185"/>
  <c r="AS138"/>
  <c r="AS192"/>
  <c r="AU159"/>
  <c r="AO116"/>
  <c r="AQ152"/>
  <c r="AO203"/>
  <c r="AS159"/>
  <c r="AQ115"/>
  <c r="AS152"/>
  <c r="AM209"/>
  <c r="AS173"/>
  <c r="AO122"/>
  <c r="AM180"/>
  <c r="AO212"/>
  <c r="AM187"/>
  <c r="AS130"/>
  <c r="AW180"/>
  <c r="AS136"/>
  <c r="AS174"/>
  <c r="AU131"/>
  <c r="AU105"/>
  <c r="AO196"/>
  <c r="AW22"/>
  <c r="AM25"/>
  <c r="AW72"/>
  <c r="AQ82"/>
  <c r="AM61"/>
  <c r="AO98"/>
  <c r="AM102"/>
  <c r="AU86"/>
  <c r="AW64"/>
  <c r="AQ26"/>
  <c r="AW40"/>
  <c r="AU50"/>
  <c r="AS86"/>
  <c r="AS60"/>
  <c r="AM120"/>
  <c r="AM169"/>
  <c r="AW212"/>
  <c r="AU187"/>
  <c r="AO153"/>
  <c r="AO108"/>
  <c r="AS143"/>
  <c r="AU197"/>
  <c r="AU163"/>
  <c r="AO121"/>
  <c r="AM179"/>
  <c r="AS212"/>
  <c r="AQ187"/>
  <c r="AS133"/>
  <c r="AW107"/>
  <c r="AW145"/>
  <c r="AQ202"/>
  <c r="AQ163"/>
  <c r="AW119"/>
  <c r="AU178"/>
  <c r="AU176"/>
  <c r="AW153"/>
  <c r="AW108"/>
  <c r="AW146"/>
  <c r="AQ203"/>
  <c r="AU165"/>
  <c r="AO123"/>
  <c r="AM181"/>
  <c r="AO66"/>
  <c r="AU96"/>
  <c r="AW82"/>
  <c r="AS43"/>
  <c r="AQ93"/>
  <c r="AO96"/>
  <c r="AS35"/>
  <c r="AW34"/>
  <c r="AW65"/>
  <c r="AQ60"/>
  <c r="AQ24"/>
  <c r="AQ40"/>
  <c r="AW142"/>
  <c r="AU142"/>
  <c r="AM133"/>
  <c r="AO206"/>
  <c r="AS162"/>
  <c r="AM113"/>
  <c r="AS147"/>
  <c r="AM204"/>
  <c r="AQ162"/>
  <c r="AW118"/>
  <c r="AQ167"/>
  <c r="AO211"/>
  <c r="AU175"/>
  <c r="AO132"/>
  <c r="AS182"/>
  <c r="AO138"/>
  <c r="AO192"/>
  <c r="AM132"/>
  <c r="AU182"/>
  <c r="AM136"/>
  <c r="AU189"/>
  <c r="AQ83"/>
  <c r="AQ67"/>
  <c r="AU95"/>
  <c r="AM42"/>
  <c r="AS23"/>
  <c r="AQ18"/>
  <c r="AW58"/>
  <c r="AQ52"/>
  <c r="AQ53"/>
  <c r="AQ22"/>
  <c r="AQ94"/>
  <c r="AS44"/>
  <c r="AU34"/>
  <c r="AO61"/>
  <c r="AQ16"/>
  <c r="AW66"/>
  <c r="AS90"/>
  <c r="AM81"/>
  <c r="AW67"/>
  <c r="AS73"/>
  <c r="AS193"/>
  <c r="AQ135"/>
  <c r="AO111"/>
  <c r="AU154"/>
  <c r="AS187"/>
  <c r="AO145"/>
  <c r="AM112"/>
  <c r="AO156"/>
  <c r="AS210"/>
  <c r="AS95"/>
  <c r="AM65"/>
  <c r="AM54"/>
  <c r="AM100"/>
  <c r="AU26"/>
  <c r="AS59"/>
  <c r="AS21"/>
  <c r="AS49"/>
  <c r="AW16"/>
  <c r="AU14"/>
  <c r="AS76"/>
  <c r="AQ85"/>
  <c r="AM23"/>
  <c r="AO120"/>
  <c r="AS142"/>
  <c r="AM198"/>
  <c r="AS203"/>
  <c r="AO165"/>
  <c r="AM122"/>
  <c r="AO180"/>
  <c r="AM212"/>
  <c r="AO187"/>
  <c r="AQ154"/>
  <c r="AU110"/>
  <c r="AU146"/>
  <c r="AQ195"/>
  <c r="AO154"/>
  <c r="AO109"/>
  <c r="AO147"/>
  <c r="AU203"/>
  <c r="AQ159"/>
  <c r="AW115"/>
  <c r="AQ150"/>
  <c r="AW206"/>
  <c r="AW165"/>
  <c r="AU122"/>
  <c r="AO166"/>
  <c r="AM210"/>
  <c r="AW168"/>
  <c r="AS124"/>
  <c r="AQ182"/>
  <c r="AU135"/>
  <c r="AQ189"/>
  <c r="AW18"/>
  <c r="AU28"/>
  <c r="AU29"/>
  <c r="AM82"/>
  <c r="AU79"/>
  <c r="AW86"/>
  <c r="AQ70"/>
  <c r="AU81"/>
  <c r="AS96"/>
  <c r="AO53"/>
  <c r="AQ98"/>
  <c r="AM85"/>
  <c r="AM44"/>
  <c r="AW198"/>
  <c r="AO110"/>
  <c r="AM110"/>
  <c r="AS207"/>
  <c r="AM172"/>
  <c r="AS127"/>
  <c r="AO137"/>
  <c r="AO191"/>
  <c r="AQ158"/>
  <c r="AW114"/>
  <c r="AU150"/>
  <c r="AO207"/>
  <c r="AW171"/>
  <c r="AW183"/>
  <c r="AS139"/>
  <c r="AS194"/>
  <c r="AM158"/>
  <c r="AM149"/>
  <c r="AS205"/>
  <c r="AO129"/>
  <c r="AW184"/>
  <c r="AS140"/>
  <c r="AW195"/>
  <c r="AQ160"/>
  <c r="AW116"/>
  <c r="AQ38"/>
  <c r="AO34"/>
  <c r="AW94"/>
  <c r="AW39"/>
  <c r="AQ56"/>
  <c r="AW81"/>
  <c r="AS19"/>
  <c r="AQ80"/>
  <c r="AU87"/>
  <c r="AW79"/>
  <c r="AO42"/>
  <c r="AW55"/>
  <c r="AM76"/>
  <c r="AO142"/>
  <c r="AO195"/>
  <c r="AQ73"/>
  <c r="AS199"/>
  <c r="AO157"/>
  <c r="AW105"/>
  <c r="AW189"/>
  <c r="AM157"/>
  <c r="AS113"/>
  <c r="AQ149"/>
  <c r="AW205"/>
  <c r="AS170"/>
  <c r="AM118"/>
  <c r="AW167"/>
  <c r="AU211"/>
  <c r="AO176"/>
  <c r="AW124"/>
  <c r="AM167"/>
  <c r="AS209"/>
  <c r="AS83"/>
  <c r="AO67"/>
  <c r="AO92"/>
  <c r="AU78"/>
  <c r="AM78"/>
  <c r="AU59"/>
  <c r="AS24"/>
  <c r="AW47"/>
  <c r="AW14"/>
  <c r="AQ77"/>
  <c r="AM13"/>
  <c r="AO64"/>
  <c r="AO72"/>
  <c r="AU49"/>
  <c r="AW46"/>
  <c r="AS51"/>
  <c r="AU53"/>
  <c r="AM84"/>
  <c r="AO77"/>
  <c r="AQ125"/>
  <c r="AM147"/>
  <c r="AS116"/>
  <c r="AM160"/>
  <c r="AW192"/>
  <c r="AS150"/>
  <c r="AQ117"/>
  <c r="AS161"/>
  <c r="AQ138"/>
  <c r="AQ104"/>
  <c r="AQ74"/>
  <c r="AU36"/>
  <c r="AO95"/>
  <c r="AU93"/>
  <c r="AS34"/>
  <c r="AS78"/>
  <c r="AW70"/>
  <c r="AM46"/>
  <c r="AO47"/>
  <c r="AU98"/>
  <c r="AM36"/>
  <c r="AS110"/>
  <c r="AU128"/>
  <c r="AU195"/>
  <c r="AW159"/>
  <c r="AU115"/>
  <c r="AO150"/>
  <c r="AU206"/>
  <c r="AS172"/>
  <c r="AU129"/>
  <c r="AU185"/>
  <c r="AM135"/>
  <c r="AM173"/>
  <c r="AS129"/>
  <c r="AO185"/>
  <c r="AW140"/>
  <c r="AM196"/>
  <c r="AM154"/>
  <c r="AU109"/>
  <c r="AM145"/>
  <c r="AO200"/>
  <c r="AS160"/>
  <c r="AM111"/>
  <c r="AO148"/>
  <c r="AM197"/>
  <c r="AU161"/>
  <c r="AO118"/>
  <c r="AU166"/>
  <c r="AO209"/>
  <c r="AU173"/>
  <c r="AO87"/>
  <c r="AW89"/>
  <c r="AQ33"/>
  <c r="AU58"/>
  <c r="AM41"/>
  <c r="AU44"/>
  <c r="AU89"/>
  <c r="AU46"/>
  <c r="AW19"/>
  <c r="AU57"/>
  <c r="AS52"/>
  <c r="AM71"/>
  <c r="AQ177"/>
  <c r="AO177"/>
  <c r="AQ142"/>
  <c r="AO202"/>
  <c r="AW163"/>
  <c r="AU119"/>
  <c r="AW178"/>
  <c r="AU210"/>
  <c r="AS176"/>
  <c r="AM153"/>
  <c r="AU108"/>
  <c r="AQ145"/>
  <c r="AS200"/>
  <c r="AS163"/>
  <c r="AQ119"/>
  <c r="AS178"/>
  <c r="AO134"/>
  <c r="AO188"/>
  <c r="AU133"/>
  <c r="AQ108"/>
  <c r="AU143"/>
  <c r="AW197"/>
  <c r="AS164"/>
  <c r="AQ121"/>
  <c r="AS179"/>
  <c r="AO135"/>
  <c r="AO189"/>
  <c r="AM155"/>
  <c r="AS111"/>
  <c r="AU71"/>
  <c r="AM77"/>
  <c r="AW57"/>
  <c r="AU52"/>
  <c r="AS18"/>
  <c r="AQ101"/>
  <c r="AM50"/>
  <c r="AS47"/>
  <c r="AS102"/>
  <c r="AS29"/>
  <c r="AU94"/>
  <c r="AU19"/>
  <c r="AQ45"/>
  <c r="AM126"/>
  <c r="AQ198"/>
  <c r="AW133"/>
  <c r="AU191"/>
  <c r="AS132"/>
  <c r="AW182"/>
  <c r="AW135"/>
  <c r="AO175"/>
  <c r="AQ132"/>
  <c r="AQ107"/>
  <c r="AO199"/>
  <c r="AO162"/>
  <c r="AU112"/>
  <c r="AW149"/>
  <c r="AQ206"/>
  <c r="AQ170"/>
  <c r="AS118"/>
  <c r="AU147"/>
  <c r="AO204"/>
  <c r="AO170"/>
  <c r="AU126"/>
  <c r="AS183"/>
  <c r="AO139"/>
  <c r="AU153"/>
  <c r="AW90"/>
  <c r="AS101"/>
  <c r="AQ37"/>
  <c r="AO93"/>
  <c r="AQ78"/>
  <c r="AO71"/>
  <c r="AQ44"/>
  <c r="AW38"/>
  <c r="AU38"/>
  <c r="AO70"/>
  <c r="AM66"/>
  <c r="AW98"/>
  <c r="AU152"/>
  <c r="AM195"/>
  <c r="AS198"/>
  <c r="AW204"/>
  <c r="AQ169"/>
  <c r="AQ123"/>
  <c r="AS181"/>
  <c r="AS134"/>
  <c r="AS188"/>
  <c r="AU155"/>
  <c r="AO112"/>
  <c r="AM148"/>
  <c r="AS204"/>
  <c r="AU168"/>
  <c r="AM123"/>
  <c r="AS166"/>
  <c r="AQ210"/>
  <c r="AW174"/>
  <c r="AS123"/>
  <c r="AQ181"/>
  <c r="AU134"/>
  <c r="AM174"/>
  <c r="AW131"/>
  <c r="AO182"/>
  <c r="AW137"/>
  <c r="AW191"/>
  <c r="AU157"/>
  <c r="AQ143"/>
  <c r="AS93"/>
  <c r="AM99"/>
  <c r="AU68"/>
  <c r="AS28"/>
  <c r="AO97"/>
  <c r="AU101"/>
  <c r="AO80"/>
  <c r="AW13"/>
  <c r="AQ32"/>
  <c r="AW97"/>
  <c r="AW92"/>
  <c r="AM27"/>
  <c r="AS99"/>
  <c r="AM74"/>
  <c r="AW75"/>
  <c r="AM14"/>
  <c r="AO193"/>
  <c r="AS125"/>
  <c r="AQ105"/>
  <c r="AQ131"/>
  <c r="AO174"/>
  <c r="AQ208"/>
  <c r="AW151"/>
  <c r="AU118"/>
  <c r="AW162"/>
  <c r="AO205"/>
  <c r="AS115"/>
  <c r="AW52"/>
  <c r="AS61"/>
  <c r="AU13"/>
  <c r="AQ72"/>
  <c r="AW68"/>
  <c r="AU39"/>
  <c r="AO35"/>
  <c r="AW36"/>
  <c r="AU92"/>
  <c r="AM21"/>
  <c r="AW15"/>
  <c r="AW84"/>
  <c r="AW28"/>
  <c r="AO125"/>
  <c r="AQ144"/>
  <c r="AW113"/>
  <c r="AQ157"/>
  <c r="AW147"/>
  <c r="AU114"/>
  <c r="AW158"/>
  <c r="AS197"/>
  <c r="AU179"/>
  <c r="AM38"/>
  <c r="AO18"/>
  <c r="AO90"/>
  <c r="AQ79"/>
  <c r="AO82"/>
  <c r="AU45"/>
  <c r="AW95"/>
  <c r="AW63"/>
  <c r="AQ81"/>
  <c r="AS74"/>
  <c r="AU22"/>
  <c r="AM97"/>
  <c r="AO15"/>
  <c r="AM30"/>
  <c r="AU64"/>
  <c r="AW25"/>
  <c r="AM28"/>
  <c r="AQ201"/>
  <c r="AO106"/>
  <c r="AM151"/>
  <c r="AO115"/>
  <c r="AU158"/>
  <c r="AS191"/>
  <c r="AS137"/>
  <c r="AS184"/>
  <c r="AO130"/>
  <c r="AQ172"/>
  <c r="AM137"/>
  <c r="AS12"/>
  <c r="AU214"/>
  <c r="AM214"/>
  <c r="AW213"/>
  <c r="AU213"/>
  <c r="AO163"/>
  <c r="AM119"/>
  <c r="AO178"/>
  <c r="AU212"/>
  <c r="AW187"/>
  <c r="AU42"/>
  <c r="AW93"/>
  <c r="AW74"/>
  <c r="AO100"/>
  <c r="AW85"/>
  <c r="AO89"/>
  <c r="AO22"/>
  <c r="AW69"/>
  <c r="AW51"/>
  <c r="AS15"/>
  <c r="AW104"/>
  <c r="AO46"/>
  <c r="AU41"/>
  <c r="AQ69"/>
  <c r="AW152"/>
  <c r="AO128"/>
  <c r="AO198"/>
  <c r="AO197"/>
  <c r="AO161"/>
  <c r="AM117"/>
  <c r="AS151"/>
  <c r="AM208"/>
  <c r="AW173"/>
  <c r="AM131"/>
  <c r="AM105"/>
  <c r="AU141"/>
  <c r="AW196"/>
  <c r="AW160"/>
  <c r="AQ111"/>
  <c r="AS148"/>
  <c r="AM205"/>
  <c r="AO169"/>
  <c r="AO117"/>
  <c r="AU151"/>
  <c r="AO208"/>
  <c r="AQ168"/>
  <c r="AM124"/>
  <c r="AS167"/>
  <c r="AQ211"/>
  <c r="AW175"/>
  <c r="AQ133"/>
  <c r="AM108"/>
  <c r="AQ46"/>
  <c r="AU63"/>
  <c r="AS45"/>
  <c r="AO49"/>
  <c r="AU90"/>
  <c r="AU102"/>
  <c r="AM58"/>
  <c r="AQ51"/>
  <c r="AS14"/>
  <c r="AS53"/>
  <c r="AQ66"/>
  <c r="AQ13"/>
  <c r="AU77"/>
  <c r="AU69"/>
  <c r="AU37"/>
  <c r="AS68"/>
  <c r="AQ29"/>
  <c r="AQ193"/>
  <c r="AM143"/>
  <c r="AS112"/>
  <c r="AM156"/>
  <c r="AW188"/>
  <c r="AW134"/>
  <c r="AW181"/>
  <c r="AQ126"/>
  <c r="AU169"/>
  <c r="AW211"/>
  <c r="AM47"/>
  <c r="AS75"/>
  <c r="AO13"/>
  <c r="AW26"/>
  <c r="AQ99"/>
  <c r="AS27"/>
  <c r="AS79"/>
  <c r="AW29"/>
  <c r="AQ54"/>
  <c r="AU31"/>
  <c r="AQ90"/>
  <c r="AO69"/>
  <c r="AQ19"/>
  <c r="AU21"/>
  <c r="AW60"/>
  <c r="AW54"/>
  <c r="AM201"/>
  <c r="AU201"/>
  <c r="AU149"/>
  <c r="AO119"/>
  <c r="AU162"/>
  <c r="AU209"/>
  <c r="AO167"/>
  <c r="AM121"/>
  <c r="AO164"/>
  <c r="AS206"/>
  <c r="AW121"/>
  <c r="AO68"/>
  <c r="AQ25"/>
  <c r="AS33"/>
  <c r="AU66"/>
  <c r="AW30"/>
  <c r="AO99"/>
  <c r="AU100"/>
  <c r="AS89"/>
  <c r="AS97"/>
  <c r="AM92"/>
  <c r="AW31"/>
  <c r="AU23"/>
  <c r="AW44"/>
  <c r="AS64"/>
  <c r="AQ43"/>
  <c r="AU84"/>
  <c r="AM29"/>
  <c r="AM193"/>
  <c r="AM134"/>
  <c r="AQ179"/>
  <c r="AS121"/>
  <c r="AM164"/>
  <c r="AM199"/>
  <c r="AW143"/>
  <c r="AW109"/>
  <c r="AW154"/>
  <c r="AM146"/>
  <c r="AQ12"/>
  <c r="AW214"/>
  <c r="AM213"/>
  <c r="AW157"/>
  <c r="AU113"/>
  <c r="AW150"/>
  <c r="AQ207"/>
  <c r="AQ171"/>
  <c r="AM79"/>
  <c r="AM49"/>
  <c r="AO85"/>
  <c r="AM69"/>
  <c r="AW96"/>
  <c r="AM64"/>
  <c r="AS87"/>
  <c r="AM89"/>
  <c r="AQ42"/>
  <c r="AS80"/>
  <c r="AW48"/>
  <c r="AW87"/>
  <c r="AU76"/>
  <c r="AM18"/>
  <c r="AW177"/>
  <c r="AM142"/>
  <c r="AU198"/>
  <c r="AW155"/>
  <c r="AU111"/>
  <c r="AO146"/>
  <c r="AU202"/>
  <c r="AO168"/>
  <c r="AW123"/>
  <c r="AU181"/>
  <c r="AQ136"/>
  <c r="AM190"/>
  <c r="AS155"/>
  <c r="AS186"/>
  <c r="AO143"/>
  <c r="AQ197"/>
  <c r="AQ155"/>
  <c r="AW111"/>
  <c r="AQ146"/>
  <c r="AW202"/>
  <c r="AW161"/>
  <c r="AU117"/>
  <c r="AS149"/>
  <c r="AM206"/>
  <c r="AM170"/>
  <c r="AW126"/>
  <c r="AU183"/>
  <c r="AO19"/>
  <c r="AS25"/>
  <c r="AQ65"/>
  <c r="AO56"/>
  <c r="AO55"/>
  <c r="AS70"/>
  <c r="AQ58"/>
  <c r="AQ17"/>
  <c r="AS46"/>
  <c r="AS98"/>
  <c r="AQ96"/>
  <c r="AS57"/>
  <c r="AQ92"/>
  <c r="AU18"/>
  <c r="AO57"/>
  <c r="AO73"/>
  <c r="AW106"/>
  <c r="AU167"/>
  <c r="AW117"/>
  <c r="AQ161"/>
  <c r="AS195"/>
  <c r="AO140"/>
  <c r="AO107"/>
  <c r="AW132"/>
  <c r="AQ176"/>
  <c r="AU139"/>
  <c r="AO78"/>
  <c r="AS30"/>
  <c r="AQ23"/>
  <c r="AU72"/>
  <c r="AQ76"/>
  <c r="AO91"/>
  <c r="AS42"/>
  <c r="AU51"/>
  <c r="AW37"/>
  <c r="AW45"/>
  <c r="AM53"/>
  <c r="AO43"/>
  <c r="AQ36"/>
  <c r="AS103"/>
  <c r="AM101"/>
  <c r="AU73"/>
  <c r="AU193"/>
  <c r="AO201"/>
  <c r="AM178"/>
  <c r="AS126"/>
  <c r="AW169"/>
  <c r="AO136"/>
  <c r="AO183"/>
  <c r="AW127"/>
  <c r="AO171"/>
  <c r="AQ134"/>
  <c r="AW41"/>
  <c r="AW56"/>
  <c r="AO24"/>
  <c r="AO41"/>
  <c r="AS40"/>
  <c r="AO94"/>
  <c r="AS65"/>
  <c r="AO32"/>
  <c r="AS50"/>
  <c r="AQ64"/>
  <c r="AW102"/>
  <c r="AQ27"/>
  <c r="AO79"/>
  <c r="AU97"/>
  <c r="AQ14"/>
  <c r="AQ28"/>
  <c r="AU106"/>
  <c r="AQ139"/>
  <c r="AU184"/>
  <c r="AU127"/>
  <c r="AM171"/>
  <c r="AU205"/>
  <c r="AO149"/>
  <c r="AM116"/>
  <c r="AO160"/>
  <c r="AW199"/>
  <c r="AM185"/>
  <c r="AW12"/>
  <c r="AQ214"/>
  <c r="AS213"/>
  <c r="AQ175"/>
  <c r="AO133"/>
  <c r="AS107"/>
  <c r="AS145"/>
  <c r="AM202"/>
  <c r="AM159"/>
  <c r="AW71"/>
  <c r="AU30"/>
  <c r="AM95"/>
  <c r="AS48"/>
  <c r="AM98"/>
  <c r="AO54"/>
  <c r="AM34"/>
  <c r="AW49"/>
  <c r="AO44"/>
  <c r="AU85"/>
  <c r="AO51"/>
  <c r="AO52"/>
  <c r="AS31"/>
  <c r="AU55"/>
  <c r="AQ110"/>
  <c r="AS120"/>
  <c r="AO210"/>
  <c r="AU174"/>
  <c r="AO131"/>
  <c r="AW186"/>
  <c r="AW139"/>
  <c r="AW194"/>
  <c r="AM161"/>
  <c r="AS117"/>
  <c r="AM166"/>
  <c r="AW209"/>
  <c r="AQ174"/>
  <c r="AW130"/>
  <c r="AO181"/>
  <c r="AW136"/>
  <c r="AW190"/>
  <c r="AU130"/>
  <c r="AU186"/>
  <c r="AM140"/>
  <c r="AU194"/>
  <c r="AS156"/>
  <c r="AO105"/>
  <c r="AQ199"/>
  <c r="AM163"/>
  <c r="AS119"/>
  <c r="AQ178"/>
  <c r="AS94"/>
  <c r="AS85"/>
  <c r="AS71"/>
  <c r="AW100"/>
  <c r="AW21"/>
  <c r="AO31"/>
  <c r="AM57"/>
  <c r="AO59"/>
  <c r="AW76"/>
  <c r="AO86"/>
  <c r="AW42"/>
  <c r="AU54"/>
  <c r="AO39"/>
  <c r="AS55"/>
  <c r="AS13"/>
  <c r="AO28"/>
  <c r="AW201"/>
  <c r="AS201"/>
  <c r="AM182"/>
  <c r="AO124"/>
  <c r="AS168"/>
  <c r="AM203"/>
  <c r="AS146"/>
  <c r="AQ113"/>
  <c r="AS157"/>
  <c r="AQ194"/>
  <c r="AQ151"/>
  <c r="AS91"/>
  <c r="AS92"/>
  <c r="AW91"/>
  <c r="AS81"/>
  <c r="AM63"/>
  <c r="AO37"/>
  <c r="AS104"/>
  <c r="AQ75"/>
  <c r="AU60"/>
  <c r="AQ41"/>
  <c r="AU15"/>
  <c r="AO75"/>
  <c r="AM68"/>
  <c r="AQ100"/>
  <c r="AO14"/>
  <c r="AW83"/>
  <c r="AS106"/>
  <c r="AM138"/>
  <c r="AQ183"/>
  <c r="AU132"/>
  <c r="AS175"/>
  <c r="AS141"/>
  <c r="AS108"/>
  <c r="AS153"/>
  <c r="AM188"/>
  <c r="AU144"/>
  <c r="AM93"/>
  <c r="AO38"/>
  <c r="AU65"/>
  <c r="AQ21"/>
  <c r="AW77"/>
  <c r="AW59"/>
  <c r="AQ89"/>
  <c r="AU103"/>
  <c r="AM45"/>
  <c r="AO17"/>
  <c r="AU61"/>
  <c r="AW50"/>
  <c r="AQ49"/>
  <c r="AS58"/>
  <c r="AQ59"/>
  <c r="AS54"/>
  <c r="AW73"/>
  <c r="AQ106"/>
  <c r="AW193"/>
  <c r="AU145"/>
  <c r="AM109"/>
  <c r="AQ153"/>
  <c r="AW176"/>
  <c r="AM211"/>
  <c r="AO179"/>
  <c r="AQ122"/>
  <c r="AS165"/>
  <c r="AW207"/>
  <c r="AM129"/>
  <c r="AO12"/>
  <c r="AO214"/>
  <c r="AS214"/>
  <c r="AQ213"/>
  <c r="AO213"/>
  <c r="AU227"/>
  <c r="AW17"/>
  <c r="AU156"/>
  <c r="AW62"/>
  <c r="AQ228"/>
  <c r="AQ196"/>
  <c r="AM128"/>
  <c r="AU124"/>
  <c r="AM72"/>
  <c r="AU24"/>
  <c r="AU17"/>
  <c r="AS17"/>
  <c r="AU244"/>
  <c r="AM192"/>
  <c r="AU164"/>
  <c r="AQ148"/>
  <c r="AU80"/>
  <c r="AU32"/>
  <c r="AU160"/>
  <c r="AQ239"/>
  <c r="AU83"/>
  <c r="AQ95"/>
  <c r="AQ47"/>
  <c r="AM39"/>
  <c r="AM75"/>
  <c r="AQ31"/>
  <c r="AU148"/>
  <c r="AQ63"/>
  <c r="AS62"/>
  <c r="AU220"/>
  <c r="AU204"/>
  <c r="AU196"/>
  <c r="AU136"/>
  <c r="AU120"/>
  <c r="AU240"/>
  <c r="AM15"/>
  <c r="AU172"/>
  <c r="AM48"/>
  <c r="AU224"/>
  <c r="AM104"/>
  <c r="AM80"/>
  <c r="AM19"/>
  <c r="AU62"/>
  <c r="AU180"/>
  <c r="AQ120"/>
  <c r="AM56"/>
  <c r="AU40"/>
  <c r="AQ244"/>
  <c r="AU216"/>
  <c r="AQ87"/>
  <c r="AM67"/>
  <c r="AQ55"/>
  <c r="AM51"/>
  <c r="AU107"/>
  <c r="AM43"/>
  <c r="AM55"/>
  <c r="AQ103"/>
  <c r="AM17"/>
  <c r="AQ62"/>
  <c r="AM62"/>
  <c r="AO62"/>
  <c r="AU200"/>
  <c r="AQ112"/>
  <c r="AQ212"/>
  <c r="AQ188"/>
  <c r="AM16"/>
  <c r="AU12"/>
  <c r="AQ236"/>
  <c r="AQ204"/>
  <c r="AU188"/>
  <c r="AM31"/>
  <c r="AM35"/>
  <c r="AU75"/>
  <c r="AM91"/>
  <c r="AU48"/>
  <c r="AM83"/>
  <c r="AU67"/>
  <c r="AQ39"/>
  <c r="AU43"/>
  <c r="AU35"/>
  <c r="AU140"/>
  <c r="AU236"/>
  <c r="AQ124"/>
  <c r="AU116"/>
  <c r="AM40"/>
  <c r="AM12"/>
  <c r="AM176"/>
  <c r="AQ164"/>
  <c r="AQ140"/>
  <c r="AM32"/>
  <c r="AM24"/>
  <c r="AO81"/>
  <c r="AQ116"/>
  <c r="AU16"/>
  <c r="AM168"/>
  <c r="AM87"/>
  <c r="AM59"/>
  <c r="AM103"/>
  <c r="AM107"/>
  <c r="AM96"/>
  <c r="CU227"/>
  <c r="DG227" s="1"/>
  <c r="DE227"/>
  <c r="DQ227" s="1"/>
  <c r="CU221"/>
  <c r="DG221" s="1"/>
  <c r="CW225"/>
  <c r="DI225" s="1"/>
  <c r="DC225"/>
  <c r="DO225" s="1"/>
  <c r="CY225"/>
  <c r="DK225" s="1"/>
  <c r="CW227"/>
  <c r="DI227" s="1"/>
  <c r="DE225"/>
  <c r="DQ225" s="1"/>
  <c r="DE230"/>
  <c r="DQ230" s="1"/>
  <c r="CY227"/>
  <c r="DK227" s="1"/>
  <c r="CU230"/>
  <c r="DG230" s="1"/>
  <c r="DA227"/>
  <c r="DM227" s="1"/>
  <c r="CU225"/>
  <c r="DG225" s="1"/>
  <c r="CW221"/>
  <c r="DI221" s="1"/>
  <c r="DA246"/>
  <c r="DM246" s="1"/>
  <c r="CU240"/>
  <c r="DG240" s="1"/>
  <c r="CW231"/>
  <c r="DI231" s="1"/>
  <c r="CW222"/>
  <c r="DI222" s="1"/>
  <c r="CW215"/>
  <c r="DI215" s="1"/>
  <c r="DE233"/>
  <c r="DQ233" s="1"/>
  <c r="DE220"/>
  <c r="DQ220" s="1"/>
  <c r="CW230"/>
  <c r="DI230" s="1"/>
  <c r="CW223"/>
  <c r="DI223" s="1"/>
  <c r="CU241"/>
  <c r="DG241" s="1"/>
  <c r="DC230"/>
  <c r="DO230" s="1"/>
  <c r="DA217"/>
  <c r="DM217" s="1"/>
  <c r="DA238"/>
  <c r="DM238" s="1"/>
  <c r="CW232"/>
  <c r="DI232" s="1"/>
  <c r="CU223"/>
  <c r="DG223" s="1"/>
  <c r="DE241"/>
  <c r="DQ241" s="1"/>
  <c r="DE229"/>
  <c r="DQ229" s="1"/>
  <c r="CU239"/>
  <c r="DG239" s="1"/>
  <c r="CU224"/>
  <c r="DG224" s="1"/>
  <c r="DE222"/>
  <c r="DQ222" s="1"/>
  <c r="DE215"/>
  <c r="DQ215" s="1"/>
  <c r="DA234"/>
  <c r="DM234" s="1"/>
  <c r="CY226"/>
  <c r="DK226" s="1"/>
  <c r="CW220"/>
  <c r="DI220" s="1"/>
  <c r="CY246"/>
  <c r="DK246" s="1"/>
  <c r="CW240"/>
  <c r="DI240" s="1"/>
  <c r="CU231"/>
  <c r="DG231" s="1"/>
  <c r="CU222"/>
  <c r="DG222" s="1"/>
  <c r="CY216"/>
  <c r="DK216" s="1"/>
  <c r="CU236"/>
  <c r="DG236" s="1"/>
  <c r="DA228"/>
  <c r="DM228" s="1"/>
  <c r="CY220"/>
  <c r="DK220" s="1"/>
  <c r="CY240"/>
  <c r="DK240" s="1"/>
  <c r="DA231"/>
  <c r="DM231" s="1"/>
  <c r="DA236"/>
  <c r="DM236" s="1"/>
  <c r="DE219"/>
  <c r="DQ219" s="1"/>
  <c r="CU246"/>
  <c r="DG246" s="1"/>
  <c r="DA230"/>
  <c r="DM230" s="1"/>
  <c r="DE221"/>
  <c r="DQ221" s="1"/>
  <c r="DC243"/>
  <c r="DO243" s="1"/>
  <c r="CY238"/>
  <c r="DK238" s="1"/>
  <c r="CU232"/>
  <c r="DG232" s="1"/>
  <c r="CU220"/>
  <c r="DG220" s="1"/>
  <c r="CW244"/>
  <c r="DI244" s="1"/>
  <c r="CY229"/>
  <c r="DK229" s="1"/>
  <c r="DA232"/>
  <c r="DM232" s="1"/>
  <c r="DE224"/>
  <c r="DQ224" s="1"/>
  <c r="DA219"/>
  <c r="DM219" s="1"/>
  <c r="CU238"/>
  <c r="DG238" s="1"/>
  <c r="CU229"/>
  <c r="DG229" s="1"/>
  <c r="CW216"/>
  <c r="DI216" s="1"/>
  <c r="DE243"/>
  <c r="DQ243" s="1"/>
  <c r="DA240"/>
  <c r="DM240" s="1"/>
  <c r="CU243"/>
  <c r="DG243" s="1"/>
  <c r="DE231"/>
  <c r="DQ231" s="1"/>
  <c r="CY221"/>
  <c r="DK221" s="1"/>
  <c r="DA239"/>
  <c r="DM239" s="1"/>
  <c r="CW233"/>
  <c r="DI233" s="1"/>
  <c r="CW224"/>
  <c r="DI224" s="1"/>
  <c r="DE218"/>
  <c r="DQ218" s="1"/>
  <c r="CU244"/>
  <c r="DG244" s="1"/>
  <c r="DA229"/>
  <c r="DM229" s="1"/>
  <c r="CU215"/>
  <c r="DG215" s="1"/>
  <c r="DC233"/>
  <c r="DO233" s="1"/>
  <c r="CW226"/>
  <c r="DI226" s="1"/>
  <c r="CU219"/>
  <c r="DG219" s="1"/>
  <c r="DE246"/>
  <c r="DQ246" s="1"/>
  <c r="DC229"/>
  <c r="DO229" s="1"/>
  <c r="DE216"/>
  <c r="DQ216" s="1"/>
  <c r="CW234"/>
  <c r="DI234" s="1"/>
  <c r="CU226"/>
  <c r="DG226" s="1"/>
  <c r="DA218"/>
  <c r="DM218" s="1"/>
  <c r="CW229"/>
  <c r="DI229" s="1"/>
  <c r="CY242"/>
  <c r="DK242" s="1"/>
  <c r="DC218"/>
  <c r="DO218" s="1"/>
  <c r="DE217"/>
  <c r="DQ217" s="1"/>
  <c r="DA237"/>
  <c r="DM237" s="1"/>
  <c r="CY223"/>
  <c r="DK223" s="1"/>
  <c r="CW218"/>
  <c r="DI218" s="1"/>
  <c r="DC222"/>
  <c r="DO222" s="1"/>
  <c r="CU217"/>
  <c r="DG217" s="1"/>
  <c r="CY243"/>
  <c r="DK243" s="1"/>
  <c r="CY234"/>
  <c r="DK234" s="1"/>
  <c r="DE226"/>
  <c r="DQ226" s="1"/>
  <c r="DC219"/>
  <c r="DO219" s="1"/>
  <c r="CW246"/>
  <c r="DI246" s="1"/>
  <c r="DA242"/>
  <c r="DM242" s="1"/>
  <c r="DE234"/>
  <c r="DQ234" s="1"/>
  <c r="DC226"/>
  <c r="DO226" s="1"/>
  <c r="DA220"/>
  <c r="DM220" s="1"/>
  <c r="DC246"/>
  <c r="DO246" s="1"/>
  <c r="CY215"/>
  <c r="DK215" s="1"/>
  <c r="CY219"/>
  <c r="DK219" s="1"/>
  <c r="DE244"/>
  <c r="DQ244" s="1"/>
  <c r="CY230"/>
  <c r="DK230" s="1"/>
  <c r="DA243"/>
  <c r="DM243" s="1"/>
  <c r="CW238"/>
  <c r="DI238" s="1"/>
  <c r="DE223"/>
  <c r="DQ223" s="1"/>
  <c r="DA244"/>
  <c r="DM244" s="1"/>
  <c r="DA215"/>
  <c r="DM215" s="1"/>
  <c r="CW239"/>
  <c r="DI239" s="1"/>
  <c r="DE232"/>
  <c r="DQ232" s="1"/>
  <c r="DC223"/>
  <c r="DO223" s="1"/>
  <c r="CW241"/>
  <c r="DI241" s="1"/>
  <c r="CY217"/>
  <c r="DK217" s="1"/>
  <c r="DC234"/>
  <c r="DO234" s="1"/>
  <c r="CY241"/>
  <c r="DK241" s="1"/>
  <c r="DA216"/>
  <c r="DM216" s="1"/>
  <c r="DE242"/>
  <c r="DQ242" s="1"/>
  <c r="CW236"/>
  <c r="DI236" s="1"/>
  <c r="DE240"/>
  <c r="DQ240" s="1"/>
  <c r="DC231"/>
  <c r="DO231" s="1"/>
  <c r="DA221"/>
  <c r="DM221" s="1"/>
  <c r="DC215"/>
  <c r="DO215" s="1"/>
  <c r="CU242"/>
  <c r="DG242" s="1"/>
  <c r="CU233"/>
  <c r="DG233" s="1"/>
  <c r="CY224"/>
  <c r="DK224" s="1"/>
  <c r="CY218"/>
  <c r="DK218" s="1"/>
  <c r="DC221"/>
  <c r="DO221" s="1"/>
  <c r="DE239"/>
  <c r="DQ239" s="1"/>
  <c r="DA233"/>
  <c r="DM233" s="1"/>
  <c r="DA224"/>
  <c r="DM224" s="1"/>
  <c r="CW219"/>
  <c r="DI219" s="1"/>
  <c r="CY231"/>
  <c r="DK231" s="1"/>
  <c r="CY222"/>
  <c r="DK222" s="1"/>
  <c r="DA226"/>
  <c r="DM226" s="1"/>
  <c r="CU218"/>
  <c r="DG218" s="1"/>
  <c r="CW217"/>
  <c r="DI217" s="1"/>
  <c r="CW242"/>
  <c r="DI242" s="1"/>
  <c r="DE236"/>
  <c r="DQ236" s="1"/>
  <c r="DC228"/>
  <c r="DO228" s="1"/>
  <c r="DA241"/>
  <c r="DM241" s="1"/>
  <c r="DC217"/>
  <c r="DO217" s="1"/>
  <c r="DC242"/>
  <c r="DO242" s="1"/>
  <c r="DC241"/>
  <c r="DO241" s="1"/>
  <c r="DA222"/>
  <c r="DM222" s="1"/>
  <c r="CW243"/>
  <c r="DI243" s="1"/>
  <c r="CU216"/>
  <c r="DG216" s="1"/>
  <c r="DC239"/>
  <c r="DO239" s="1"/>
  <c r="CY233"/>
  <c r="DK233" s="1"/>
  <c r="DA223"/>
  <c r="DM223" s="1"/>
  <c r="CW245"/>
  <c r="DI245" s="1"/>
  <c r="CU245"/>
  <c r="DG245" s="1"/>
  <c r="CU235"/>
  <c r="DG235" s="1"/>
  <c r="CW235"/>
  <c r="DI235" s="1"/>
  <c r="DC245"/>
  <c r="DO245" s="1"/>
  <c r="DE235"/>
  <c r="DQ235" s="1"/>
  <c r="DC235"/>
  <c r="DO235" s="1"/>
  <c r="CY245"/>
  <c r="DK245" s="1"/>
  <c r="CY235"/>
  <c r="DK235" s="1"/>
  <c r="DE245"/>
  <c r="DQ245" s="1"/>
  <c r="DA245"/>
  <c r="DM245" s="1"/>
  <c r="DA235"/>
  <c r="DM235" s="1"/>
  <c r="CU13"/>
  <c r="DG13" s="1"/>
  <c r="CU14"/>
  <c r="DG14" s="1"/>
  <c r="CU18"/>
  <c r="DG18" s="1"/>
  <c r="CU21"/>
  <c r="DG21" s="1"/>
  <c r="CU22"/>
  <c r="DG22" s="1"/>
  <c r="CU23"/>
  <c r="DG23" s="1"/>
  <c r="CU25"/>
  <c r="DG25" s="1"/>
  <c r="CU27"/>
  <c r="DG27" s="1"/>
  <c r="CU28"/>
  <c r="DG28" s="1"/>
  <c r="CU29"/>
  <c r="DG29" s="1"/>
  <c r="CU30"/>
  <c r="DG30" s="1"/>
  <c r="CU34"/>
  <c r="DG34" s="1"/>
  <c r="CU36"/>
  <c r="DG36" s="1"/>
  <c r="CU37"/>
  <c r="DG37" s="1"/>
  <c r="CU38"/>
  <c r="DG38" s="1"/>
  <c r="CU41"/>
  <c r="DG41" s="1"/>
  <c r="CU42"/>
  <c r="DG42" s="1"/>
  <c r="CU44"/>
  <c r="DG44" s="1"/>
  <c r="CU45"/>
  <c r="DG45" s="1"/>
  <c r="CU46"/>
  <c r="DG46" s="1"/>
  <c r="CU47"/>
  <c r="DG47" s="1"/>
  <c r="CU49"/>
  <c r="DG49" s="1"/>
  <c r="CU50"/>
  <c r="DG50" s="1"/>
  <c r="CU52"/>
  <c r="DG52" s="1"/>
  <c r="CU53"/>
  <c r="DG53" s="1"/>
  <c r="CU54"/>
  <c r="DG54" s="1"/>
  <c r="CU57"/>
  <c r="DG57" s="1"/>
  <c r="CU58"/>
  <c r="DG58" s="1"/>
  <c r="CU60"/>
  <c r="DG60" s="1"/>
  <c r="CU61"/>
  <c r="DG61" s="1"/>
  <c r="CU63"/>
  <c r="DG63" s="1"/>
  <c r="CU64"/>
  <c r="DG64" s="1"/>
  <c r="CU65"/>
  <c r="DG65" s="1"/>
  <c r="CU66"/>
  <c r="DG66" s="1"/>
  <c r="CU68"/>
  <c r="DG68" s="1"/>
  <c r="CU69"/>
  <c r="DG69" s="1"/>
  <c r="CU70"/>
  <c r="DG70" s="1"/>
  <c r="CU71"/>
  <c r="DG71" s="1"/>
  <c r="CU73"/>
  <c r="DG73" s="1"/>
  <c r="CU74"/>
  <c r="DG74" s="1"/>
  <c r="CU76"/>
  <c r="DG76" s="1"/>
  <c r="CU77"/>
  <c r="DG77" s="1"/>
  <c r="CU78"/>
  <c r="DG78" s="1"/>
  <c r="CU79"/>
  <c r="DG79" s="1"/>
  <c r="CU81"/>
  <c r="DG81" s="1"/>
  <c r="CU82"/>
  <c r="DG82" s="1"/>
  <c r="CU84"/>
  <c r="DG84" s="1"/>
  <c r="CU85"/>
  <c r="DG85" s="1"/>
  <c r="CU86"/>
  <c r="DG86" s="1"/>
  <c r="CU89"/>
  <c r="DG89" s="1"/>
  <c r="CU90"/>
  <c r="DG90" s="1"/>
  <c r="CU92"/>
  <c r="DG92" s="1"/>
  <c r="CU93"/>
  <c r="DG93" s="1"/>
  <c r="CU94"/>
  <c r="DG94" s="1"/>
  <c r="CU95"/>
  <c r="DG95" s="1"/>
  <c r="CU97"/>
  <c r="DG97" s="1"/>
  <c r="CU98"/>
  <c r="DG98" s="1"/>
  <c r="CU99"/>
  <c r="DG99" s="1"/>
  <c r="CU100"/>
  <c r="DG100" s="1"/>
  <c r="CU101"/>
  <c r="DG101" s="1"/>
  <c r="CU102"/>
  <c r="DG102" s="1"/>
  <c r="CU105"/>
  <c r="DG105" s="1"/>
  <c r="CU106"/>
  <c r="DG106" s="1"/>
  <c r="CU108"/>
  <c r="DG108" s="1"/>
  <c r="CU109"/>
  <c r="DG109" s="1"/>
  <c r="CU110"/>
  <c r="DG110" s="1"/>
  <c r="CU111"/>
  <c r="DG111" s="1"/>
  <c r="CU112"/>
  <c r="DG112" s="1"/>
  <c r="CU113"/>
  <c r="DG113" s="1"/>
  <c r="CU115"/>
  <c r="DG115" s="1"/>
  <c r="CU116"/>
  <c r="DG116" s="1"/>
  <c r="CU117"/>
  <c r="DG117" s="1"/>
  <c r="CU118"/>
  <c r="DG118" s="1"/>
  <c r="CU119"/>
  <c r="DG119" s="1"/>
  <c r="CU120"/>
  <c r="DG120" s="1"/>
  <c r="CU121"/>
  <c r="DG121" s="1"/>
  <c r="CU122"/>
  <c r="DG122" s="1"/>
  <c r="CU123"/>
  <c r="DG123" s="1"/>
  <c r="CU124"/>
  <c r="DG124" s="1"/>
  <c r="CU125"/>
  <c r="DG125" s="1"/>
  <c r="CU126"/>
  <c r="DG126" s="1"/>
  <c r="CU129"/>
  <c r="DG129" s="1"/>
  <c r="CU130"/>
  <c r="DG130" s="1"/>
  <c r="CU131"/>
  <c r="DG131" s="1"/>
  <c r="CU132"/>
  <c r="DG132" s="1"/>
  <c r="CU133"/>
  <c r="DG133" s="1"/>
  <c r="CU134"/>
  <c r="DG134" s="1"/>
  <c r="CU135"/>
  <c r="DG135" s="1"/>
  <c r="CU136"/>
  <c r="DG136" s="1"/>
  <c r="CU137"/>
  <c r="DG137" s="1"/>
  <c r="CU138"/>
  <c r="DG138" s="1"/>
  <c r="CU139"/>
  <c r="DG139" s="1"/>
  <c r="CU140"/>
  <c r="DG140" s="1"/>
  <c r="CU142"/>
  <c r="DG142" s="1"/>
  <c r="CU143"/>
  <c r="DG143" s="1"/>
  <c r="CU145"/>
  <c r="DG145" s="1"/>
  <c r="CU146"/>
  <c r="DG146" s="1"/>
  <c r="CU147"/>
  <c r="DG147" s="1"/>
  <c r="CU148"/>
  <c r="DG148" s="1"/>
  <c r="CU149"/>
  <c r="DG149" s="1"/>
  <c r="CU150"/>
  <c r="DG150" s="1"/>
  <c r="CU151"/>
  <c r="DG151" s="1"/>
  <c r="CU152"/>
  <c r="DG152" s="1"/>
  <c r="CU153"/>
  <c r="DG153" s="1"/>
  <c r="CU154"/>
  <c r="DG154" s="1"/>
  <c r="CU155"/>
  <c r="DG155" s="1"/>
  <c r="CU156"/>
  <c r="DG156" s="1"/>
  <c r="CU157"/>
  <c r="DG157" s="1"/>
  <c r="CU158"/>
  <c r="DG158" s="1"/>
  <c r="CU159"/>
  <c r="DG159" s="1"/>
  <c r="CU160"/>
  <c r="DG160" s="1"/>
  <c r="CU161"/>
  <c r="DG161" s="1"/>
  <c r="CU162"/>
  <c r="DG162" s="1"/>
  <c r="CU163"/>
  <c r="DG163" s="1"/>
  <c r="CU164"/>
  <c r="DG164" s="1"/>
  <c r="CU165"/>
  <c r="DG165" s="1"/>
  <c r="CU166"/>
  <c r="DG166" s="1"/>
  <c r="CU167"/>
  <c r="DG167" s="1"/>
  <c r="CU169"/>
  <c r="DG169" s="1"/>
  <c r="CU170"/>
  <c r="DG170" s="1"/>
  <c r="CU171"/>
  <c r="DG171" s="1"/>
  <c r="CU172"/>
  <c r="DG172" s="1"/>
  <c r="CU173"/>
  <c r="DG173" s="1"/>
  <c r="CU174"/>
  <c r="DG174" s="1"/>
  <c r="CU175"/>
  <c r="DG175" s="1"/>
  <c r="CU177"/>
  <c r="DG177" s="1"/>
  <c r="CU178"/>
  <c r="DG178" s="1"/>
  <c r="CU179"/>
  <c r="DG179" s="1"/>
  <c r="CU180"/>
  <c r="DG180" s="1"/>
  <c r="CU181"/>
  <c r="DG181" s="1"/>
  <c r="CU182"/>
  <c r="DG182" s="1"/>
  <c r="CU183"/>
  <c r="DG183" s="1"/>
  <c r="CU184"/>
  <c r="DG184" s="1"/>
  <c r="CU185"/>
  <c r="DG185" s="1"/>
  <c r="CU186"/>
  <c r="DG186" s="1"/>
  <c r="CU187"/>
  <c r="DG187" s="1"/>
  <c r="CU188"/>
  <c r="DG188" s="1"/>
  <c r="CU189"/>
  <c r="DG189" s="1"/>
  <c r="CU190"/>
  <c r="DG190" s="1"/>
  <c r="CU191"/>
  <c r="DG191" s="1"/>
  <c r="CU193"/>
  <c r="DG193" s="1"/>
  <c r="CU195"/>
  <c r="DG195" s="1"/>
  <c r="CU196"/>
  <c r="DG196" s="1"/>
  <c r="CU197"/>
  <c r="DG197" s="1"/>
  <c r="CU198"/>
  <c r="DG198" s="1"/>
  <c r="CU199"/>
  <c r="DG199" s="1"/>
  <c r="CU200"/>
  <c r="DG200" s="1"/>
  <c r="CU201"/>
  <c r="DG201" s="1"/>
  <c r="CU202"/>
  <c r="DG202" s="1"/>
  <c r="CU203"/>
  <c r="DG203" s="1"/>
  <c r="CU205"/>
  <c r="DG205" s="1"/>
  <c r="CU207"/>
  <c r="DG207" s="1"/>
  <c r="CU209"/>
  <c r="DG209" s="1"/>
  <c r="CU211"/>
  <c r="DG211" s="1"/>
  <c r="CU213"/>
  <c r="DG213" s="1"/>
  <c r="CW67"/>
  <c r="DI67" s="1"/>
  <c r="DA67"/>
  <c r="DM67" s="1"/>
  <c r="DC213"/>
  <c r="DO213" s="1"/>
  <c r="DC214"/>
  <c r="DO214" s="1"/>
  <c r="DE67"/>
  <c r="DQ67" s="1"/>
  <c r="DE139"/>
  <c r="DQ139" s="1"/>
  <c r="DE131"/>
  <c r="DQ131" s="1"/>
  <c r="DC167"/>
  <c r="DO167" s="1"/>
  <c r="DA197"/>
  <c r="DM197" s="1"/>
  <c r="DE204"/>
  <c r="DQ204" s="1"/>
  <c r="DE136"/>
  <c r="DQ136" s="1"/>
  <c r="DE191"/>
  <c r="DQ191" s="1"/>
  <c r="DE84"/>
  <c r="DQ84" s="1"/>
  <c r="DC186"/>
  <c r="DO186" s="1"/>
  <c r="CY133"/>
  <c r="DK133" s="1"/>
  <c r="CW174"/>
  <c r="DI174" s="1"/>
  <c r="DE155"/>
  <c r="DQ155" s="1"/>
  <c r="CY111"/>
  <c r="DK111" s="1"/>
  <c r="DA149"/>
  <c r="DM149" s="1"/>
  <c r="CY84"/>
  <c r="DK84" s="1"/>
  <c r="CY83"/>
  <c r="DK83" s="1"/>
  <c r="DA213"/>
  <c r="DM213" s="1"/>
  <c r="DE213"/>
  <c r="DQ213" s="1"/>
  <c r="CW214"/>
  <c r="DI214" s="1"/>
  <c r="DA73"/>
  <c r="DM73" s="1"/>
  <c r="DC174"/>
  <c r="DO174" s="1"/>
  <c r="CY174"/>
  <c r="DK174" s="1"/>
  <c r="DC151"/>
  <c r="DO151" s="1"/>
  <c r="CW105"/>
  <c r="DI105" s="1"/>
  <c r="CY178"/>
  <c r="DK178" s="1"/>
  <c r="DE117"/>
  <c r="DQ117" s="1"/>
  <c r="DE132"/>
  <c r="DQ132" s="1"/>
  <c r="CY14"/>
  <c r="DK14" s="1"/>
  <c r="DE152"/>
  <c r="DQ152" s="1"/>
  <c r="DA181"/>
  <c r="DM181" s="1"/>
  <c r="DA204"/>
  <c r="DM204" s="1"/>
  <c r="CY155"/>
  <c r="DK155" s="1"/>
  <c r="CY168"/>
  <c r="DK168" s="1"/>
  <c r="DC157"/>
  <c r="DO157" s="1"/>
  <c r="DA146"/>
  <c r="DM146" s="1"/>
  <c r="DE73"/>
  <c r="DQ73" s="1"/>
  <c r="CW198"/>
  <c r="DI198" s="1"/>
  <c r="DA166"/>
  <c r="DM166" s="1"/>
  <c r="DA167"/>
  <c r="DM167" s="1"/>
  <c r="CY208"/>
  <c r="DK208" s="1"/>
  <c r="DA120"/>
  <c r="DM120" s="1"/>
  <c r="DC111"/>
  <c r="DO111" s="1"/>
  <c r="CY136"/>
  <c r="DK136" s="1"/>
  <c r="DA148"/>
  <c r="DM148" s="1"/>
  <c r="DC134"/>
  <c r="DO134" s="1"/>
  <c r="DE201"/>
  <c r="DQ201" s="1"/>
  <c r="DC169"/>
  <c r="DO169" s="1"/>
  <c r="DC84"/>
  <c r="DO84" s="1"/>
  <c r="CY213"/>
  <c r="DK213" s="1"/>
  <c r="CY214"/>
  <c r="DK214" s="1"/>
  <c r="DA214"/>
  <c r="DM214" s="1"/>
  <c r="CW131"/>
  <c r="DI131" s="1"/>
  <c r="DA117"/>
  <c r="DM117" s="1"/>
  <c r="DE130"/>
  <c r="DQ130" s="1"/>
  <c r="CW208"/>
  <c r="DI208" s="1"/>
  <c r="CY29"/>
  <c r="DK29" s="1"/>
  <c r="CY161"/>
  <c r="DK161" s="1"/>
  <c r="CW14"/>
  <c r="DI14" s="1"/>
  <c r="CY28"/>
  <c r="DK28" s="1"/>
  <c r="CW128"/>
  <c r="DI128" s="1"/>
  <c r="DA134"/>
  <c r="DM134" s="1"/>
  <c r="DC168"/>
  <c r="DO168" s="1"/>
  <c r="DE111"/>
  <c r="DQ111" s="1"/>
  <c r="CY193"/>
  <c r="DK193" s="1"/>
  <c r="CY113"/>
  <c r="DK113" s="1"/>
  <c r="CW197"/>
  <c r="DI197" s="1"/>
  <c r="DE173"/>
  <c r="DQ173" s="1"/>
  <c r="CY210"/>
  <c r="DK210" s="1"/>
  <c r="DC194"/>
  <c r="DO194" s="1"/>
  <c r="CY211"/>
  <c r="DK211" s="1"/>
  <c r="CY105"/>
  <c r="DK105" s="1"/>
  <c r="DC118"/>
  <c r="DO118" s="1"/>
  <c r="CW29"/>
  <c r="DI29" s="1"/>
  <c r="DC198"/>
  <c r="DO198" s="1"/>
  <c r="CW146"/>
  <c r="DI146" s="1"/>
  <c r="DE126"/>
  <c r="DQ126" s="1"/>
  <c r="DC73"/>
  <c r="DO73" s="1"/>
  <c r="DA83"/>
  <c r="DM83" s="1"/>
  <c r="DA84"/>
  <c r="DM84" s="1"/>
  <c r="CW83"/>
  <c r="DI83" s="1"/>
  <c r="DE186"/>
  <c r="DQ186" s="1"/>
  <c r="CY197"/>
  <c r="DK197" s="1"/>
  <c r="DA125"/>
  <c r="DM125" s="1"/>
  <c r="DA195"/>
  <c r="DM195" s="1"/>
  <c r="DE83"/>
  <c r="DQ83" s="1"/>
  <c r="DA198"/>
  <c r="DM198" s="1"/>
  <c r="DC155"/>
  <c r="DO155" s="1"/>
  <c r="CW181"/>
  <c r="DI181" s="1"/>
  <c r="CY146"/>
  <c r="DK146" s="1"/>
  <c r="CW182"/>
  <c r="DI182" s="1"/>
  <c r="CW124"/>
  <c r="DI124" s="1"/>
  <c r="DA157"/>
  <c r="DM157" s="1"/>
  <c r="DA210"/>
  <c r="DM210" s="1"/>
  <c r="DE177"/>
  <c r="DQ177" s="1"/>
  <c r="CW161"/>
  <c r="DI161" s="1"/>
  <c r="DE160"/>
  <c r="DQ160" s="1"/>
  <c r="DC130"/>
  <c r="DO130" s="1"/>
  <c r="DE161"/>
  <c r="DQ161" s="1"/>
  <c r="DE175"/>
  <c r="DQ175" s="1"/>
  <c r="CW73"/>
  <c r="DI73" s="1"/>
  <c r="CY131"/>
  <c r="DK131" s="1"/>
  <c r="DE54"/>
  <c r="DQ54" s="1"/>
  <c r="CW168"/>
  <c r="DI168" s="1"/>
  <c r="DA155"/>
  <c r="DM155" s="1"/>
  <c r="CW169"/>
  <c r="DI169" s="1"/>
  <c r="DC183"/>
  <c r="DO183" s="1"/>
  <c r="DE134"/>
  <c r="DQ134" s="1"/>
  <c r="DA18"/>
  <c r="DM18" s="1"/>
  <c r="DA56"/>
  <c r="DM56" s="1"/>
  <c r="DA33"/>
  <c r="DM33" s="1"/>
  <c r="CW38"/>
  <c r="DI38" s="1"/>
  <c r="CY33"/>
  <c r="DK33" s="1"/>
  <c r="DA50"/>
  <c r="DM50" s="1"/>
  <c r="DA95"/>
  <c r="DM95" s="1"/>
  <c r="CW58"/>
  <c r="DI58" s="1"/>
  <c r="CY85"/>
  <c r="DK85" s="1"/>
  <c r="DC58"/>
  <c r="DO58" s="1"/>
  <c r="DE87"/>
  <c r="DQ87" s="1"/>
  <c r="DA93"/>
  <c r="DM93" s="1"/>
  <c r="DA42"/>
  <c r="DM42" s="1"/>
  <c r="DC79"/>
  <c r="DO79" s="1"/>
  <c r="DE76"/>
  <c r="DQ76" s="1"/>
  <c r="DA58"/>
  <c r="DM58" s="1"/>
  <c r="DE26"/>
  <c r="DQ26" s="1"/>
  <c r="DA74"/>
  <c r="DM74" s="1"/>
  <c r="CY56"/>
  <c r="DK56" s="1"/>
  <c r="DA51"/>
  <c r="DM51" s="1"/>
  <c r="DA14"/>
  <c r="DM14" s="1"/>
  <c r="DE34"/>
  <c r="DQ34" s="1"/>
  <c r="CW43"/>
  <c r="DI43" s="1"/>
  <c r="DE53"/>
  <c r="DQ53" s="1"/>
  <c r="DA40"/>
  <c r="DM40" s="1"/>
  <c r="DC26"/>
  <c r="DO26" s="1"/>
  <c r="CY46"/>
  <c r="DK46" s="1"/>
  <c r="DE43"/>
  <c r="DQ43" s="1"/>
  <c r="DC91"/>
  <c r="DO91" s="1"/>
  <c r="DA19"/>
  <c r="DM19" s="1"/>
  <c r="CY64"/>
  <c r="DK64" s="1"/>
  <c r="CY24"/>
  <c r="DK24" s="1"/>
  <c r="DE59"/>
  <c r="DQ59" s="1"/>
  <c r="DA71"/>
  <c r="DM71" s="1"/>
  <c r="DE30"/>
  <c r="DQ30" s="1"/>
  <c r="DA13"/>
  <c r="DM13" s="1"/>
  <c r="DC39"/>
  <c r="DO39" s="1"/>
  <c r="DE99"/>
  <c r="DQ99" s="1"/>
  <c r="DA100"/>
  <c r="DM100" s="1"/>
  <c r="CW85"/>
  <c r="DI85" s="1"/>
  <c r="DE72"/>
  <c r="DQ72" s="1"/>
  <c r="DE47"/>
  <c r="DQ47" s="1"/>
  <c r="DE58"/>
  <c r="DQ58" s="1"/>
  <c r="CW102"/>
  <c r="DI102" s="1"/>
  <c r="DA70"/>
  <c r="DM70" s="1"/>
  <c r="DA26"/>
  <c r="DM26" s="1"/>
  <c r="CY49"/>
  <c r="DK49" s="1"/>
  <c r="CW65"/>
  <c r="DI65" s="1"/>
  <c r="CW22"/>
  <c r="DI22" s="1"/>
  <c r="DA22"/>
  <c r="DM22" s="1"/>
  <c r="DA28"/>
  <c r="DM28" s="1"/>
  <c r="DA52"/>
  <c r="DM52" s="1"/>
  <c r="CY68"/>
  <c r="DK68" s="1"/>
  <c r="DA72"/>
  <c r="DM72" s="1"/>
  <c r="CY89"/>
  <c r="DK89" s="1"/>
  <c r="DA44"/>
  <c r="DM44" s="1"/>
  <c r="DE89"/>
  <c r="DQ89" s="1"/>
  <c r="DC81"/>
  <c r="DO81" s="1"/>
  <c r="CW41"/>
  <c r="DI41" s="1"/>
  <c r="CY52"/>
  <c r="DK52" s="1"/>
  <c r="DC77"/>
  <c r="DO77" s="1"/>
  <c r="CY44"/>
  <c r="DK44" s="1"/>
  <c r="DC61"/>
  <c r="DO61" s="1"/>
  <c r="CY90"/>
  <c r="DK90" s="1"/>
  <c r="CW30"/>
  <c r="DI30" s="1"/>
  <c r="DE103"/>
  <c r="DQ103" s="1"/>
  <c r="CW72"/>
  <c r="DI72" s="1"/>
  <c r="DE15"/>
  <c r="DQ15" s="1"/>
  <c r="DA66"/>
  <c r="DM66" s="1"/>
  <c r="DE70"/>
  <c r="DQ70" s="1"/>
  <c r="CY76"/>
  <c r="DK76" s="1"/>
  <c r="CY72"/>
  <c r="DK72" s="1"/>
  <c r="CY54"/>
  <c r="DK54" s="1"/>
  <c r="CW15"/>
  <c r="DI15" s="1"/>
  <c r="DA99"/>
  <c r="DM99" s="1"/>
  <c r="CY25"/>
  <c r="DK25" s="1"/>
  <c r="CW50"/>
  <c r="DI50" s="1"/>
  <c r="DA76"/>
  <c r="DM76" s="1"/>
  <c r="CW96"/>
  <c r="DI96" s="1"/>
  <c r="CW27"/>
  <c r="DI27" s="1"/>
  <c r="DA104"/>
  <c r="DM104" s="1"/>
  <c r="CY27"/>
  <c r="DK27" s="1"/>
  <c r="DC38"/>
  <c r="DO38" s="1"/>
  <c r="DC25"/>
  <c r="DO25" s="1"/>
  <c r="DE63"/>
  <c r="DQ63" s="1"/>
  <c r="DE57"/>
  <c r="DQ57" s="1"/>
  <c r="DE48"/>
  <c r="DQ48" s="1"/>
  <c r="DE45"/>
  <c r="DQ45" s="1"/>
  <c r="DC71"/>
  <c r="DO71" s="1"/>
  <c r="CY50"/>
  <c r="DK50" s="1"/>
  <c r="DC90"/>
  <c r="DO90" s="1"/>
  <c r="CY70"/>
  <c r="DK70" s="1"/>
  <c r="CW46"/>
  <c r="DI46" s="1"/>
  <c r="CY82"/>
  <c r="DK82" s="1"/>
  <c r="CW98"/>
  <c r="DI98" s="1"/>
  <c r="DC52"/>
  <c r="DO52" s="1"/>
  <c r="DA36"/>
  <c r="DM36" s="1"/>
  <c r="DC101"/>
  <c r="DO101" s="1"/>
  <c r="DA87"/>
  <c r="DM87" s="1"/>
  <c r="DE100"/>
  <c r="DQ100" s="1"/>
  <c r="CW31"/>
  <c r="DI31" s="1"/>
  <c r="DA63"/>
  <c r="DM63" s="1"/>
  <c r="CW74"/>
  <c r="DI74" s="1"/>
  <c r="DC53"/>
  <c r="DO53" s="1"/>
  <c r="DC51"/>
  <c r="DO51" s="1"/>
  <c r="DC103"/>
  <c r="DO103" s="1"/>
  <c r="CW56"/>
  <c r="DI56" s="1"/>
  <c r="CW55"/>
  <c r="DI55" s="1"/>
  <c r="CY32"/>
  <c r="DK32" s="1"/>
  <c r="DE21"/>
  <c r="DQ21" s="1"/>
  <c r="DE29"/>
  <c r="DQ29" s="1"/>
  <c r="CW95"/>
  <c r="DI95" s="1"/>
  <c r="CY37"/>
  <c r="DK37" s="1"/>
  <c r="DC44"/>
  <c r="DO44" s="1"/>
  <c r="CY59"/>
  <c r="DK59" s="1"/>
  <c r="DE32"/>
  <c r="DQ32" s="1"/>
  <c r="CW82"/>
  <c r="DI82" s="1"/>
  <c r="CY36"/>
  <c r="DK36" s="1"/>
  <c r="DC34"/>
  <c r="DO34" s="1"/>
  <c r="DA78"/>
  <c r="DM78" s="1"/>
  <c r="CY51"/>
  <c r="DK51" s="1"/>
  <c r="CY91"/>
  <c r="DK91" s="1"/>
  <c r="CY26"/>
  <c r="DK26" s="1"/>
  <c r="DA12"/>
  <c r="DM12" s="1"/>
  <c r="DA94"/>
  <c r="DM94" s="1"/>
  <c r="DA24"/>
  <c r="DM24" s="1"/>
  <c r="DE91"/>
  <c r="DQ91" s="1"/>
  <c r="DA54"/>
  <c r="DM54" s="1"/>
  <c r="DA38"/>
  <c r="DM38" s="1"/>
  <c r="CY22"/>
  <c r="DK22" s="1"/>
  <c r="DA39"/>
  <c r="DM39" s="1"/>
  <c r="CW13"/>
  <c r="DI13" s="1"/>
  <c r="CY53"/>
  <c r="DK53" s="1"/>
  <c r="DC68"/>
  <c r="DO68" s="1"/>
  <c r="DE22"/>
  <c r="DQ22" s="1"/>
  <c r="CW34"/>
  <c r="DI34" s="1"/>
  <c r="DE80"/>
  <c r="DQ80" s="1"/>
  <c r="DC21"/>
  <c r="DO21" s="1"/>
  <c r="CW75"/>
  <c r="DI75" s="1"/>
  <c r="CY38"/>
  <c r="DK38" s="1"/>
  <c r="DC100"/>
  <c r="DO100" s="1"/>
  <c r="DA92"/>
  <c r="DM92" s="1"/>
  <c r="DC46"/>
  <c r="DO46" s="1"/>
  <c r="CY96"/>
  <c r="DK96" s="1"/>
  <c r="CY69"/>
  <c r="DK69" s="1"/>
  <c r="CW21"/>
  <c r="DI21" s="1"/>
  <c r="DE40"/>
  <c r="DQ40" s="1"/>
  <c r="CU204"/>
  <c r="DG204" s="1"/>
  <c r="CU206"/>
  <c r="DG206" s="1"/>
  <c r="CU208"/>
  <c r="DG208" s="1"/>
  <c r="CU210"/>
  <c r="DG210" s="1"/>
  <c r="CU212"/>
  <c r="DG212" s="1"/>
  <c r="CU214"/>
  <c r="DG214" s="1"/>
  <c r="CY67"/>
  <c r="DK67" s="1"/>
  <c r="CW84"/>
  <c r="DI84" s="1"/>
  <c r="CW213"/>
  <c r="DI213" s="1"/>
  <c r="DE214"/>
  <c r="DQ214" s="1"/>
  <c r="CW210"/>
  <c r="DI210" s="1"/>
  <c r="DE209"/>
  <c r="DQ209" s="1"/>
  <c r="DA119"/>
  <c r="DM119" s="1"/>
  <c r="CW140"/>
  <c r="DI140" s="1"/>
  <c r="CW77"/>
  <c r="DI77" s="1"/>
  <c r="CW112"/>
  <c r="DI112" s="1"/>
  <c r="DE202"/>
  <c r="DQ202" s="1"/>
  <c r="CW28"/>
  <c r="DI28" s="1"/>
  <c r="DA151"/>
  <c r="DM151" s="1"/>
  <c r="DC117"/>
  <c r="DO117" s="1"/>
  <c r="DE106"/>
  <c r="DQ106" s="1"/>
  <c r="CY110"/>
  <c r="DK110" s="1"/>
  <c r="DC181"/>
  <c r="DO181" s="1"/>
  <c r="CY181"/>
  <c r="DK181" s="1"/>
  <c r="DE181"/>
  <c r="DQ181" s="1"/>
  <c r="DC13"/>
  <c r="DO13" s="1"/>
  <c r="CY16"/>
  <c r="DK16" s="1"/>
  <c r="DE95"/>
  <c r="DQ95" s="1"/>
  <c r="CW37"/>
  <c r="DI37" s="1"/>
  <c r="DE36"/>
  <c r="DQ36" s="1"/>
  <c r="CW12"/>
  <c r="DI12" s="1"/>
  <c r="DE71"/>
  <c r="DQ71" s="1"/>
  <c r="DA48"/>
  <c r="DM48" s="1"/>
  <c r="DE74"/>
  <c r="DQ74" s="1"/>
  <c r="DA82"/>
  <c r="DM82" s="1"/>
  <c r="DE39"/>
  <c r="DQ39" s="1"/>
  <c r="DE82"/>
  <c r="DQ82" s="1"/>
  <c r="DA68"/>
  <c r="DM68" s="1"/>
  <c r="DC31"/>
  <c r="DO31" s="1"/>
  <c r="DE94"/>
  <c r="DQ94" s="1"/>
  <c r="DC55"/>
  <c r="DO55" s="1"/>
  <c r="DE16"/>
  <c r="DQ16" s="1"/>
  <c r="CW35"/>
  <c r="DI35" s="1"/>
  <c r="DC59"/>
  <c r="DO59" s="1"/>
  <c r="CW44"/>
  <c r="DI44" s="1"/>
  <c r="CY104"/>
  <c r="DK104" s="1"/>
  <c r="DA98"/>
  <c r="DM98" s="1"/>
  <c r="CY42"/>
  <c r="DK42" s="1"/>
  <c r="CW18"/>
  <c r="DI18" s="1"/>
  <c r="DA91"/>
  <c r="DM91" s="1"/>
  <c r="CW16"/>
  <c r="DI16" s="1"/>
  <c r="DE18"/>
  <c r="DQ18" s="1"/>
  <c r="DA16"/>
  <c r="DM16" s="1"/>
  <c r="DE97"/>
  <c r="DQ97" s="1"/>
  <c r="DA81"/>
  <c r="DM81" s="1"/>
  <c r="DC19"/>
  <c r="DO19" s="1"/>
  <c r="DA85"/>
  <c r="DM85" s="1"/>
  <c r="CW76"/>
  <c r="DI76" s="1"/>
  <c r="DE51"/>
  <c r="DQ51" s="1"/>
  <c r="CW54"/>
  <c r="DI54" s="1"/>
  <c r="CW80"/>
  <c r="DI80" s="1"/>
  <c r="CY98"/>
  <c r="DK98" s="1"/>
  <c r="DC69"/>
  <c r="DO69" s="1"/>
  <c r="CY13"/>
  <c r="DK13" s="1"/>
  <c r="CW59"/>
  <c r="DI59" s="1"/>
  <c r="CW79"/>
  <c r="DI79" s="1"/>
  <c r="DC66"/>
  <c r="DO66" s="1"/>
  <c r="DE42"/>
  <c r="DQ42" s="1"/>
  <c r="CW61"/>
  <c r="DI61" s="1"/>
  <c r="DE96"/>
  <c r="DQ96" s="1"/>
  <c r="DE61"/>
  <c r="DQ61" s="1"/>
  <c r="CY92"/>
  <c r="DK92" s="1"/>
  <c r="DC87"/>
  <c r="DO87" s="1"/>
  <c r="CW97"/>
  <c r="DI97" s="1"/>
  <c r="CY40"/>
  <c r="DK40" s="1"/>
  <c r="DA145"/>
  <c r="DM145" s="1"/>
  <c r="CW178"/>
  <c r="DI178" s="1"/>
  <c r="DE157"/>
  <c r="DQ157" s="1"/>
  <c r="CY122"/>
  <c r="DK122" s="1"/>
  <c r="CY157"/>
  <c r="DK157" s="1"/>
  <c r="DC115"/>
  <c r="DO115" s="1"/>
  <c r="DE192"/>
  <c r="DQ192" s="1"/>
  <c r="DA180"/>
  <c r="DM180" s="1"/>
  <c r="DA175"/>
  <c r="DM175" s="1"/>
  <c r="DE147"/>
  <c r="DQ147" s="1"/>
  <c r="CW150"/>
  <c r="DI150" s="1"/>
  <c r="DA150"/>
  <c r="DM150" s="1"/>
  <c r="CY137"/>
  <c r="DK137" s="1"/>
  <c r="CY194"/>
  <c r="DK194" s="1"/>
  <c r="DC187"/>
  <c r="DO187" s="1"/>
  <c r="DC203"/>
  <c r="DO203" s="1"/>
  <c r="CY170"/>
  <c r="DK170" s="1"/>
  <c r="CY203"/>
  <c r="DK203" s="1"/>
  <c r="CW115"/>
  <c r="DI115" s="1"/>
  <c r="DA168"/>
  <c r="DM168" s="1"/>
  <c r="DE112"/>
  <c r="DQ112" s="1"/>
  <c r="DC108"/>
  <c r="DO108" s="1"/>
  <c r="DA115"/>
  <c r="DM115" s="1"/>
  <c r="DE145"/>
  <c r="DQ145" s="1"/>
  <c r="CW159"/>
  <c r="DI159" s="1"/>
  <c r="CY150"/>
  <c r="DK150" s="1"/>
  <c r="DE149"/>
  <c r="DQ149" s="1"/>
  <c r="DE167"/>
  <c r="DQ167" s="1"/>
  <c r="DA159"/>
  <c r="DM159" s="1"/>
  <c r="CW165"/>
  <c r="DI165" s="1"/>
  <c r="DC182"/>
  <c r="DO182" s="1"/>
  <c r="CW207"/>
  <c r="DI207" s="1"/>
  <c r="CY107"/>
  <c r="DK107" s="1"/>
  <c r="DA143"/>
  <c r="DM143" s="1"/>
  <c r="CW206"/>
  <c r="DI206" s="1"/>
  <c r="DE140"/>
  <c r="DQ140" s="1"/>
  <c r="CY187"/>
  <c r="DK187" s="1"/>
  <c r="DE170"/>
  <c r="DQ170" s="1"/>
  <c r="CW204"/>
  <c r="DI204" s="1"/>
  <c r="DE116"/>
  <c r="DQ116" s="1"/>
  <c r="CW122"/>
  <c r="DI122" s="1"/>
  <c r="DA122"/>
  <c r="DM122" s="1"/>
  <c r="CW170"/>
  <c r="DI170" s="1"/>
  <c r="CW201"/>
  <c r="DI201" s="1"/>
  <c r="CW36"/>
  <c r="DI36" s="1"/>
  <c r="DA15"/>
  <c r="DM15" s="1"/>
  <c r="CW53"/>
  <c r="DI53" s="1"/>
  <c r="DE12"/>
  <c r="DQ12" s="1"/>
  <c r="DA45"/>
  <c r="DM45" s="1"/>
  <c r="DE101"/>
  <c r="DQ101" s="1"/>
  <c r="CW99"/>
  <c r="DI99" s="1"/>
  <c r="DC92"/>
  <c r="DO92" s="1"/>
  <c r="DA65"/>
  <c r="DM65" s="1"/>
  <c r="DA80"/>
  <c r="DM80" s="1"/>
  <c r="CY17"/>
  <c r="DK17" s="1"/>
  <c r="DC30"/>
  <c r="DO30" s="1"/>
  <c r="DA43"/>
  <c r="DM43" s="1"/>
  <c r="DA31"/>
  <c r="DM31" s="1"/>
  <c r="CW70"/>
  <c r="DI70" s="1"/>
  <c r="DE104"/>
  <c r="DQ104" s="1"/>
  <c r="DC29"/>
  <c r="DO29" s="1"/>
  <c r="DC82"/>
  <c r="DO82" s="1"/>
  <c r="DC56"/>
  <c r="DO56" s="1"/>
  <c r="DC78"/>
  <c r="DO78" s="1"/>
  <c r="DE44"/>
  <c r="DQ44" s="1"/>
  <c r="DA25"/>
  <c r="DM25" s="1"/>
  <c r="DC28"/>
  <c r="DO28" s="1"/>
  <c r="DC22"/>
  <c r="DO22" s="1"/>
  <c r="DE55"/>
  <c r="DQ55" s="1"/>
  <c r="DE35"/>
  <c r="DQ35" s="1"/>
  <c r="DE13"/>
  <c r="DQ13" s="1"/>
  <c r="CY30"/>
  <c r="DK30" s="1"/>
  <c r="DC70"/>
  <c r="DO70" s="1"/>
  <c r="DA55"/>
  <c r="DM55" s="1"/>
  <c r="CY102"/>
  <c r="DK102" s="1"/>
  <c r="DE68"/>
  <c r="DQ68" s="1"/>
  <c r="CW23"/>
  <c r="DI23" s="1"/>
  <c r="DE98"/>
  <c r="DQ98" s="1"/>
  <c r="DA30"/>
  <c r="DM30" s="1"/>
  <c r="CW64"/>
  <c r="DI64" s="1"/>
  <c r="CY79"/>
  <c r="DK79" s="1"/>
  <c r="DC86"/>
  <c r="DO86" s="1"/>
  <c r="CY34"/>
  <c r="DK34" s="1"/>
  <c r="DE85"/>
  <c r="DQ85" s="1"/>
  <c r="CW42"/>
  <c r="DI42" s="1"/>
  <c r="CW104"/>
  <c r="DI104" s="1"/>
  <c r="DE79"/>
  <c r="DQ79" s="1"/>
  <c r="DE49"/>
  <c r="DQ49" s="1"/>
  <c r="DE56"/>
  <c r="DQ56" s="1"/>
  <c r="DC49"/>
  <c r="DO49" s="1"/>
  <c r="CY77"/>
  <c r="DK77" s="1"/>
  <c r="DE60"/>
  <c r="DQ60" s="1"/>
  <c r="CW57"/>
  <c r="DI57" s="1"/>
  <c r="DC74"/>
  <c r="DO74" s="1"/>
  <c r="DC89"/>
  <c r="DO89" s="1"/>
  <c r="DA60"/>
  <c r="DM60" s="1"/>
  <c r="DC37"/>
  <c r="DO37" s="1"/>
  <c r="CW101"/>
  <c r="DI101" s="1"/>
  <c r="CY45"/>
  <c r="DK45" s="1"/>
  <c r="CY81"/>
  <c r="DK81" s="1"/>
  <c r="DA32"/>
  <c r="DM32" s="1"/>
  <c r="CW25"/>
  <c r="DI25" s="1"/>
  <c r="CW66"/>
  <c r="DI66" s="1"/>
  <c r="CY99"/>
  <c r="DK99" s="1"/>
  <c r="DA47"/>
  <c r="DM47" s="1"/>
  <c r="CW100"/>
  <c r="DI100" s="1"/>
  <c r="CW92"/>
  <c r="DI92" s="1"/>
  <c r="DA21"/>
  <c r="DM21" s="1"/>
  <c r="CW63"/>
  <c r="DI63" s="1"/>
  <c r="CY100"/>
  <c r="DK100" s="1"/>
  <c r="CW94"/>
  <c r="DI94" s="1"/>
  <c r="DE81"/>
  <c r="DQ81" s="1"/>
  <c r="DE50"/>
  <c r="DQ50" s="1"/>
  <c r="DA69"/>
  <c r="DM69" s="1"/>
  <c r="CY75"/>
  <c r="DK75" s="1"/>
  <c r="DC94"/>
  <c r="DO94" s="1"/>
  <c r="DA79"/>
  <c r="DM79" s="1"/>
  <c r="DE75"/>
  <c r="DQ75" s="1"/>
  <c r="CW17"/>
  <c r="DI17" s="1"/>
  <c r="DA103"/>
  <c r="DM103" s="1"/>
  <c r="DA75"/>
  <c r="DM75" s="1"/>
  <c r="DC93"/>
  <c r="DO93" s="1"/>
  <c r="DC45"/>
  <c r="DO45" s="1"/>
  <c r="CY93"/>
  <c r="DK93" s="1"/>
  <c r="DE90"/>
  <c r="DQ90" s="1"/>
  <c r="DE93"/>
  <c r="DQ93" s="1"/>
  <c r="DA64"/>
  <c r="DM64" s="1"/>
  <c r="CY43"/>
  <c r="DK43" s="1"/>
  <c r="DE25"/>
  <c r="DQ25" s="1"/>
  <c r="CW90"/>
  <c r="DI90" s="1"/>
  <c r="CW60"/>
  <c r="DI60" s="1"/>
  <c r="CY12"/>
  <c r="DK12" s="1"/>
  <c r="DE65"/>
  <c r="DQ65" s="1"/>
  <c r="DE69"/>
  <c r="DQ69" s="1"/>
  <c r="DA89"/>
  <c r="DM89" s="1"/>
  <c r="CY41"/>
  <c r="DK41" s="1"/>
  <c r="DE19"/>
  <c r="DQ19" s="1"/>
  <c r="DC121"/>
  <c r="DO121" s="1"/>
  <c r="DA207"/>
  <c r="DM207" s="1"/>
  <c r="DE107"/>
  <c r="DQ107" s="1"/>
  <c r="CY115"/>
  <c r="DK115" s="1"/>
  <c r="DA106"/>
  <c r="DM106" s="1"/>
  <c r="DA110"/>
  <c r="DM110" s="1"/>
  <c r="CW195"/>
  <c r="DI195" s="1"/>
  <c r="CY182"/>
  <c r="DK182" s="1"/>
  <c r="DC145"/>
  <c r="DO145" s="1"/>
  <c r="DE163"/>
  <c r="DQ163" s="1"/>
  <c r="CW113"/>
  <c r="DI113" s="1"/>
  <c r="DC199"/>
  <c r="DO199" s="1"/>
  <c r="DC177"/>
  <c r="DO177" s="1"/>
  <c r="DA136"/>
  <c r="DM136" s="1"/>
  <c r="DA174"/>
  <c r="DM174" s="1"/>
  <c r="DE159"/>
  <c r="DQ159" s="1"/>
  <c r="CY209"/>
  <c r="DK209" s="1"/>
  <c r="DC126"/>
  <c r="DO126" s="1"/>
  <c r="DA144"/>
  <c r="DM144" s="1"/>
  <c r="CW129"/>
  <c r="DI129" s="1"/>
  <c r="DA183"/>
  <c r="DM183" s="1"/>
  <c r="DC76"/>
  <c r="DO76" s="1"/>
  <c r="DA53"/>
  <c r="DM53" s="1"/>
  <c r="DA86"/>
  <c r="DM86" s="1"/>
  <c r="CW52"/>
  <c r="DI52" s="1"/>
  <c r="DE38"/>
  <c r="DQ38" s="1"/>
  <c r="CY65"/>
  <c r="DK65" s="1"/>
  <c r="DC97"/>
  <c r="DO97" s="1"/>
  <c r="DC95"/>
  <c r="DO95" s="1"/>
  <c r="CY60"/>
  <c r="DK60" s="1"/>
  <c r="CW51"/>
  <c r="DI51" s="1"/>
  <c r="CW103"/>
  <c r="DI103" s="1"/>
  <c r="CW49"/>
  <c r="DI49" s="1"/>
  <c r="DA46"/>
  <c r="DM46" s="1"/>
  <c r="DE102"/>
  <c r="DQ102" s="1"/>
  <c r="DA59"/>
  <c r="DM59" s="1"/>
  <c r="CY78"/>
  <c r="DK78" s="1"/>
  <c r="CY23"/>
  <c r="DK23" s="1"/>
  <c r="DA61"/>
  <c r="DM61" s="1"/>
  <c r="CY21"/>
  <c r="DK21" s="1"/>
  <c r="DC15"/>
  <c r="DO15" s="1"/>
  <c r="CW45"/>
  <c r="DI45" s="1"/>
  <c r="CY61"/>
  <c r="DK61" s="1"/>
  <c r="DC65"/>
  <c r="DO65" s="1"/>
  <c r="DE46"/>
  <c r="DQ46" s="1"/>
  <c r="DC60"/>
  <c r="DO60" s="1"/>
  <c r="CY97"/>
  <c r="DK97" s="1"/>
  <c r="DE20"/>
  <c r="DQ20" s="1"/>
  <c r="DC47"/>
  <c r="DO47" s="1"/>
  <c r="DC36"/>
  <c r="DO36" s="1"/>
  <c r="DE24"/>
  <c r="DQ24" s="1"/>
  <c r="DC23"/>
  <c r="DO23" s="1"/>
  <c r="DE77"/>
  <c r="DQ77" s="1"/>
  <c r="DE23"/>
  <c r="DQ23" s="1"/>
  <c r="DE64"/>
  <c r="DQ64" s="1"/>
  <c r="CY57"/>
  <c r="DK57" s="1"/>
  <c r="DC202"/>
  <c r="DO202" s="1"/>
  <c r="DE113"/>
  <c r="DQ113" s="1"/>
  <c r="DE184"/>
  <c r="DQ184" s="1"/>
  <c r="DA189"/>
  <c r="DM189" s="1"/>
  <c r="DA158"/>
  <c r="DM158" s="1"/>
  <c r="CY176"/>
  <c r="DK176" s="1"/>
  <c r="CW155"/>
  <c r="DI155" s="1"/>
  <c r="CW167"/>
  <c r="DI167" s="1"/>
  <c r="DC192"/>
  <c r="DO192" s="1"/>
  <c r="CY73"/>
  <c r="DK73" s="1"/>
  <c r="DE156"/>
  <c r="DQ156" s="1"/>
  <c r="DA194"/>
  <c r="DM194" s="1"/>
  <c r="CW126"/>
  <c r="DI126" s="1"/>
  <c r="CW109"/>
  <c r="DI109" s="1"/>
  <c r="CY186"/>
  <c r="DK186" s="1"/>
  <c r="DC123"/>
  <c r="DO123" s="1"/>
  <c r="DE211"/>
  <c r="DQ211" s="1"/>
  <c r="CW193"/>
  <c r="DI193" s="1"/>
  <c r="DC122"/>
  <c r="DO122" s="1"/>
  <c r="DA187"/>
  <c r="DM187" s="1"/>
  <c r="DE153"/>
  <c r="DQ153" s="1"/>
  <c r="CW147"/>
  <c r="DI147" s="1"/>
  <c r="CW211"/>
  <c r="DI211" s="1"/>
  <c r="DE146"/>
  <c r="DQ146" s="1"/>
  <c r="DE125"/>
  <c r="DQ125" s="1"/>
  <c r="CW120"/>
  <c r="DI120" s="1"/>
  <c r="CW192"/>
  <c r="DI192" s="1"/>
  <c r="DE174"/>
  <c r="DQ174" s="1"/>
  <c r="DA188"/>
  <c r="DM188" s="1"/>
  <c r="CW71"/>
  <c r="DI71" s="1"/>
  <c r="CY19"/>
  <c r="DK19" s="1"/>
  <c r="CW24"/>
  <c r="DI24" s="1"/>
  <c r="CW68"/>
  <c r="DI68" s="1"/>
  <c r="DC85"/>
  <c r="DO85" s="1"/>
  <c r="DA23"/>
  <c r="DM23" s="1"/>
  <c r="DE37"/>
  <c r="DQ37" s="1"/>
  <c r="CW19"/>
  <c r="DI19" s="1"/>
  <c r="CW91"/>
  <c r="DI91" s="1"/>
  <c r="DA37"/>
  <c r="DM37" s="1"/>
  <c r="DC42"/>
  <c r="DO42" s="1"/>
  <c r="DC18"/>
  <c r="DO18" s="1"/>
  <c r="DC98"/>
  <c r="DO98" s="1"/>
  <c r="DA41"/>
  <c r="DM41" s="1"/>
  <c r="DC63"/>
  <c r="DO63" s="1"/>
  <c r="CY74"/>
  <c r="DK74" s="1"/>
  <c r="DE41"/>
  <c r="DQ41" s="1"/>
  <c r="CY18"/>
  <c r="DK18" s="1"/>
  <c r="DA34"/>
  <c r="DM34" s="1"/>
  <c r="DA101"/>
  <c r="DM101" s="1"/>
  <c r="CW86"/>
  <c r="DI86" s="1"/>
  <c r="CW48"/>
  <c r="DI48" s="1"/>
  <c r="CY80"/>
  <c r="DK80" s="1"/>
  <c r="CW39"/>
  <c r="DI39" s="1"/>
  <c r="DC102"/>
  <c r="DO102" s="1"/>
  <c r="DA77"/>
  <c r="DM77" s="1"/>
  <c r="DC72"/>
  <c r="DO72" s="1"/>
  <c r="CW69"/>
  <c r="DI69" s="1"/>
  <c r="DA90"/>
  <c r="DM90" s="1"/>
  <c r="CW32"/>
  <c r="DI32" s="1"/>
  <c r="DE31"/>
  <c r="DQ31" s="1"/>
  <c r="CY101"/>
  <c r="DK101" s="1"/>
  <c r="CY48"/>
  <c r="DK48" s="1"/>
  <c r="DA102"/>
  <c r="DM102" s="1"/>
  <c r="DA27"/>
  <c r="DM27" s="1"/>
  <c r="DC96"/>
  <c r="DO96" s="1"/>
  <c r="CW93"/>
  <c r="DI93" s="1"/>
  <c r="DC99"/>
  <c r="DO99" s="1"/>
  <c r="DC57"/>
  <c r="DO57" s="1"/>
  <c r="DC64"/>
  <c r="DO64" s="1"/>
  <c r="DC20"/>
  <c r="DO20" s="1"/>
  <c r="CW47"/>
  <c r="DI47" s="1"/>
  <c r="DC41"/>
  <c r="DO41" s="1"/>
  <c r="DA35"/>
  <c r="DM35" s="1"/>
  <c r="DE52"/>
  <c r="DQ52" s="1"/>
  <c r="DE66"/>
  <c r="DQ66" s="1"/>
  <c r="DA29"/>
  <c r="DM29" s="1"/>
  <c r="DA57"/>
  <c r="DM57" s="1"/>
  <c r="DA49"/>
  <c r="DM49" s="1"/>
  <c r="DE92"/>
  <c r="DQ92" s="1"/>
  <c r="DC50"/>
  <c r="DO50" s="1"/>
  <c r="DE86"/>
  <c r="DQ86" s="1"/>
  <c r="CY35"/>
  <c r="DK35" s="1"/>
  <c r="CY66"/>
  <c r="DK66" s="1"/>
  <c r="DA96"/>
  <c r="DM96" s="1"/>
  <c r="CW87"/>
  <c r="DI87" s="1"/>
  <c r="DA97"/>
  <c r="DM97" s="1"/>
  <c r="DC54"/>
  <c r="DO54" s="1"/>
  <c r="DE14"/>
  <c r="DQ14" s="1"/>
  <c r="CW89"/>
  <c r="DI89" s="1"/>
  <c r="CY58"/>
  <c r="DK58" s="1"/>
  <c r="CY71"/>
  <c r="DK71" s="1"/>
  <c r="CW78"/>
  <c r="DI78" s="1"/>
  <c r="CY94"/>
  <c r="DK94" s="1"/>
  <c r="DC14"/>
  <c r="DO14" s="1"/>
  <c r="DC153"/>
  <c r="DO153" s="1"/>
  <c r="CW154"/>
  <c r="DI154" s="1"/>
  <c r="CY207"/>
  <c r="DK207" s="1"/>
  <c r="CW176"/>
  <c r="DI176" s="1"/>
  <c r="CY206"/>
  <c r="DK206" s="1"/>
  <c r="DE187"/>
  <c r="DQ187" s="1"/>
  <c r="DC119"/>
  <c r="DO119" s="1"/>
  <c r="DA206"/>
  <c r="DM206" s="1"/>
  <c r="DC193"/>
  <c r="DO193" s="1"/>
  <c r="DC163"/>
  <c r="DO163" s="1"/>
  <c r="CW133"/>
  <c r="DI133" s="1"/>
  <c r="CY138"/>
  <c r="DK138" s="1"/>
  <c r="CY173"/>
  <c r="DK173" s="1"/>
  <c r="CY135"/>
  <c r="DK135" s="1"/>
  <c r="DA191"/>
  <c r="DM191" s="1"/>
  <c r="DA105"/>
  <c r="DM105" s="1"/>
  <c r="DA177"/>
  <c r="DM177" s="1"/>
  <c r="CY132"/>
  <c r="DK132" s="1"/>
  <c r="CY144"/>
  <c r="DK144" s="1"/>
  <c r="DC110"/>
  <c r="DO110" s="1"/>
  <c r="CY184"/>
  <c r="DK184" s="1"/>
  <c r="DA211"/>
  <c r="DM211" s="1"/>
  <c r="DA209"/>
  <c r="DM209" s="1"/>
  <c r="DC150"/>
  <c r="DO150" s="1"/>
  <c r="DE114"/>
  <c r="DQ114" s="1"/>
  <c r="CW175"/>
  <c r="DI175" s="1"/>
  <c r="CW173"/>
  <c r="DI173" s="1"/>
  <c r="DA164"/>
  <c r="DM164" s="1"/>
  <c r="CY185"/>
  <c r="DK185" s="1"/>
  <c r="DA193"/>
  <c r="DM193" s="1"/>
  <c r="DC152"/>
  <c r="DO152" s="1"/>
  <c r="DC138"/>
  <c r="DO138" s="1"/>
  <c r="CW138"/>
  <c r="DI138" s="1"/>
  <c r="DE28"/>
  <c r="DQ28" s="1"/>
  <c r="DC208"/>
  <c r="DO208" s="1"/>
  <c r="DE148"/>
  <c r="DQ148" s="1"/>
  <c r="DA186"/>
  <c r="DM186" s="1"/>
  <c r="CW191"/>
  <c r="DI191" s="1"/>
  <c r="CY153"/>
  <c r="DK153" s="1"/>
  <c r="CY134"/>
  <c r="DK134" s="1"/>
  <c r="DA184"/>
  <c r="DM184" s="1"/>
  <c r="DA200"/>
  <c r="DM200" s="1"/>
  <c r="CW185"/>
  <c r="DI185" s="1"/>
  <c r="DE162"/>
  <c r="DQ162" s="1"/>
  <c r="CY151"/>
  <c r="DK151" s="1"/>
  <c r="DE206"/>
  <c r="DQ206" s="1"/>
  <c r="DC128"/>
  <c r="DO128" s="1"/>
  <c r="DC161"/>
  <c r="DO161" s="1"/>
  <c r="CY130"/>
  <c r="DK130" s="1"/>
  <c r="DC129"/>
  <c r="DO129" s="1"/>
  <c r="DC210"/>
  <c r="DO210" s="1"/>
  <c r="DA173"/>
  <c r="DM173" s="1"/>
  <c r="DC113"/>
  <c r="DO113" s="1"/>
  <c r="DC170"/>
  <c r="DO170" s="1"/>
  <c r="DC143"/>
  <c r="DO143" s="1"/>
  <c r="CW143"/>
  <c r="DI143" s="1"/>
  <c r="CW189"/>
  <c r="DI189" s="1"/>
  <c r="CW172"/>
  <c r="DI172" s="1"/>
  <c r="DA169"/>
  <c r="DM169" s="1"/>
  <c r="DE119"/>
  <c r="DQ119" s="1"/>
  <c r="DC206"/>
  <c r="DO206" s="1"/>
  <c r="CW136"/>
  <c r="DI136" s="1"/>
  <c r="DA202"/>
  <c r="DM202" s="1"/>
  <c r="CW203"/>
  <c r="DI203" s="1"/>
  <c r="DE138"/>
  <c r="DQ138" s="1"/>
  <c r="CW186"/>
  <c r="DI186" s="1"/>
  <c r="CY162"/>
  <c r="DK162" s="1"/>
  <c r="DE172"/>
  <c r="DQ172" s="1"/>
  <c r="CY147"/>
  <c r="DK147" s="1"/>
  <c r="DA123"/>
  <c r="DM123" s="1"/>
  <c r="DC195"/>
  <c r="DO195" s="1"/>
  <c r="DC184"/>
  <c r="DO184" s="1"/>
  <c r="DC165"/>
  <c r="DO165" s="1"/>
  <c r="CY142"/>
  <c r="DK142" s="1"/>
  <c r="DC154"/>
  <c r="DO154" s="1"/>
  <c r="DE151"/>
  <c r="DQ151" s="1"/>
  <c r="CW162"/>
  <c r="DI162" s="1"/>
  <c r="DA141"/>
  <c r="DM141" s="1"/>
  <c r="CW202"/>
  <c r="DI202" s="1"/>
  <c r="CW156"/>
  <c r="DI156" s="1"/>
  <c r="DA178"/>
  <c r="DM178" s="1"/>
  <c r="CW106"/>
  <c r="DI106" s="1"/>
  <c r="DA118"/>
  <c r="DM118" s="1"/>
  <c r="CW179"/>
  <c r="DI179" s="1"/>
  <c r="CY160"/>
  <c r="DK160" s="1"/>
  <c r="DC212"/>
  <c r="DO212" s="1"/>
  <c r="CW209"/>
  <c r="DI209" s="1"/>
  <c r="DE164"/>
  <c r="DQ164" s="1"/>
  <c r="DE178"/>
  <c r="DQ178" s="1"/>
  <c r="DA196"/>
  <c r="DM196" s="1"/>
  <c r="DC109"/>
  <c r="DO109" s="1"/>
  <c r="CY141"/>
  <c r="DK141" s="1"/>
  <c r="CY119"/>
  <c r="DK119" s="1"/>
  <c r="DE195"/>
  <c r="DQ195" s="1"/>
  <c r="CY183"/>
  <c r="DK183" s="1"/>
  <c r="DC179"/>
  <c r="DO179" s="1"/>
  <c r="CW108"/>
  <c r="DI108" s="1"/>
  <c r="DA179"/>
  <c r="DM179" s="1"/>
  <c r="CY106"/>
  <c r="DK106" s="1"/>
  <c r="DC189"/>
  <c r="DO189" s="1"/>
  <c r="CY149"/>
  <c r="DK149" s="1"/>
  <c r="CY109"/>
  <c r="DK109" s="1"/>
  <c r="DA135"/>
  <c r="DM135" s="1"/>
  <c r="DE171"/>
  <c r="DQ171" s="1"/>
  <c r="CW183"/>
  <c r="DI183" s="1"/>
  <c r="DA156"/>
  <c r="DM156" s="1"/>
  <c r="DC191"/>
  <c r="DO191" s="1"/>
  <c r="DC176"/>
  <c r="DO176" s="1"/>
  <c r="CW118"/>
  <c r="DI118" s="1"/>
  <c r="CW164"/>
  <c r="DI164" s="1"/>
  <c r="DE183"/>
  <c r="DQ183" s="1"/>
  <c r="CW163"/>
  <c r="DI163" s="1"/>
  <c r="DA139"/>
  <c r="DM139" s="1"/>
  <c r="CY154"/>
  <c r="DK154" s="1"/>
  <c r="DE199"/>
  <c r="DQ199" s="1"/>
  <c r="DC162"/>
  <c r="DO162" s="1"/>
  <c r="CW158"/>
  <c r="DI158" s="1"/>
  <c r="DE115"/>
  <c r="DQ115" s="1"/>
  <c r="DE205"/>
  <c r="DQ205" s="1"/>
  <c r="DE143"/>
  <c r="DQ143" s="1"/>
  <c r="CW139"/>
  <c r="DI139" s="1"/>
  <c r="DE127"/>
  <c r="DQ127" s="1"/>
  <c r="CW119"/>
  <c r="DI119" s="1"/>
  <c r="CY126"/>
  <c r="DK126" s="1"/>
  <c r="DC175"/>
  <c r="DO175" s="1"/>
  <c r="DC149"/>
  <c r="DO149" s="1"/>
  <c r="DE158"/>
  <c r="DQ158" s="1"/>
  <c r="DA121"/>
  <c r="DM121" s="1"/>
  <c r="CY159"/>
  <c r="DK159" s="1"/>
  <c r="DC105"/>
  <c r="DO105" s="1"/>
  <c r="CY139"/>
  <c r="DK139" s="1"/>
  <c r="DE154"/>
  <c r="DQ154" s="1"/>
  <c r="DE168"/>
  <c r="DQ168" s="1"/>
  <c r="DC139"/>
  <c r="DO139" s="1"/>
  <c r="CW130"/>
  <c r="DI130" s="1"/>
  <c r="DC135"/>
  <c r="DO135" s="1"/>
  <c r="DC185"/>
  <c r="DO185" s="1"/>
  <c r="CY192"/>
  <c r="DK192" s="1"/>
  <c r="DE200"/>
  <c r="DQ200" s="1"/>
  <c r="CY121"/>
  <c r="DK121" s="1"/>
  <c r="DA192"/>
  <c r="DM192" s="1"/>
  <c r="CY145"/>
  <c r="DK145" s="1"/>
  <c r="CY117"/>
  <c r="DK117" s="1"/>
  <c r="DA142"/>
  <c r="DM142" s="1"/>
  <c r="DA208"/>
  <c r="DM208" s="1"/>
  <c r="CW153"/>
  <c r="DI153" s="1"/>
  <c r="CW205"/>
  <c r="DI205" s="1"/>
  <c r="DE189"/>
  <c r="DQ189" s="1"/>
  <c r="DA190"/>
  <c r="DM190" s="1"/>
  <c r="CW110"/>
  <c r="DI110" s="1"/>
  <c r="CW199"/>
  <c r="DI199" s="1"/>
  <c r="CY158"/>
  <c r="DK158" s="1"/>
  <c r="CY123"/>
  <c r="DK123" s="1"/>
  <c r="DC112"/>
  <c r="DO112" s="1"/>
  <c r="DE169"/>
  <c r="DQ169" s="1"/>
  <c r="CY202"/>
  <c r="DK202" s="1"/>
  <c r="DE194"/>
  <c r="DQ194" s="1"/>
  <c r="CY167"/>
  <c r="DK167" s="1"/>
  <c r="DE121"/>
  <c r="DQ121" s="1"/>
  <c r="DC133"/>
  <c r="DO133" s="1"/>
  <c r="DA133"/>
  <c r="DM133" s="1"/>
  <c r="DA163"/>
  <c r="DM163" s="1"/>
  <c r="CY125"/>
  <c r="DK125" s="1"/>
  <c r="CY177"/>
  <c r="DK177" s="1"/>
  <c r="DE110"/>
  <c r="DQ110" s="1"/>
  <c r="CW123"/>
  <c r="DI123" s="1"/>
  <c r="DA170"/>
  <c r="DM170" s="1"/>
  <c r="DE185"/>
  <c r="DQ185" s="1"/>
  <c r="DC209"/>
  <c r="DO209" s="1"/>
  <c r="CY118"/>
  <c r="DK118" s="1"/>
  <c r="DE166"/>
  <c r="DQ166" s="1"/>
  <c r="DE122"/>
  <c r="DQ122" s="1"/>
  <c r="DC197"/>
  <c r="DO197" s="1"/>
  <c r="DA127"/>
  <c r="DM127" s="1"/>
  <c r="DE207"/>
  <c r="DQ207" s="1"/>
  <c r="DA160"/>
  <c r="DM160" s="1"/>
  <c r="CW196"/>
  <c r="DI196" s="1"/>
  <c r="DC137"/>
  <c r="DO137" s="1"/>
  <c r="DE179"/>
  <c r="DQ179" s="1"/>
  <c r="CW180"/>
  <c r="DI180" s="1"/>
  <c r="DA138"/>
  <c r="DM138" s="1"/>
  <c r="CW212"/>
  <c r="DI212" s="1"/>
  <c r="CY189"/>
  <c r="DK189" s="1"/>
  <c r="DA153"/>
  <c r="DM153" s="1"/>
  <c r="CW132"/>
  <c r="DI132" s="1"/>
  <c r="CW145"/>
  <c r="DI145" s="1"/>
  <c r="DA129"/>
  <c r="DM129" s="1"/>
  <c r="DE129"/>
  <c r="DQ129" s="1"/>
  <c r="CW125"/>
  <c r="DI125" s="1"/>
  <c r="DE120"/>
  <c r="DQ120" s="1"/>
  <c r="CW177"/>
  <c r="DI177" s="1"/>
  <c r="DA128"/>
  <c r="DM128" s="1"/>
  <c r="DC144"/>
  <c r="DO144" s="1"/>
  <c r="CY169"/>
  <c r="DK169" s="1"/>
  <c r="DA205"/>
  <c r="DM205" s="1"/>
  <c r="DA132"/>
  <c r="DM132" s="1"/>
  <c r="DA201"/>
  <c r="DM201" s="1"/>
  <c r="CW142"/>
  <c r="DI142" s="1"/>
  <c r="DE198"/>
  <c r="DQ198" s="1"/>
  <c r="DE180"/>
  <c r="DQ180" s="1"/>
  <c r="DA152"/>
  <c r="DM152" s="1"/>
  <c r="DE197"/>
  <c r="DQ197" s="1"/>
  <c r="DE135"/>
  <c r="DQ135" s="1"/>
  <c r="CW137"/>
  <c r="DI137" s="1"/>
  <c r="DE150"/>
  <c r="DQ150" s="1"/>
  <c r="DE141"/>
  <c r="DQ141" s="1"/>
  <c r="CY205"/>
  <c r="DK205" s="1"/>
  <c r="DE108"/>
  <c r="DQ108" s="1"/>
  <c r="CY166"/>
  <c r="DK166" s="1"/>
  <c r="DA111"/>
  <c r="DM111" s="1"/>
  <c r="CW151"/>
  <c r="DI151" s="1"/>
  <c r="DA182"/>
  <c r="DM182" s="1"/>
  <c r="CY171"/>
  <c r="DK171" s="1"/>
  <c r="DC132"/>
  <c r="DO132" s="1"/>
  <c r="DA107"/>
  <c r="DM107" s="1"/>
  <c r="DA140"/>
  <c r="DM140" s="1"/>
  <c r="DE137"/>
  <c r="DQ137" s="1"/>
  <c r="DE124"/>
  <c r="DQ124" s="1"/>
  <c r="CY180"/>
  <c r="DK180" s="1"/>
  <c r="DC173"/>
  <c r="DO173" s="1"/>
  <c r="DC205"/>
  <c r="DO205" s="1"/>
  <c r="CY143"/>
  <c r="DK143" s="1"/>
  <c r="CW107"/>
  <c r="DI107" s="1"/>
  <c r="DA162"/>
  <c r="DM162" s="1"/>
  <c r="DC147"/>
  <c r="DO147" s="1"/>
  <c r="CY156"/>
  <c r="DK156" s="1"/>
  <c r="DA161"/>
  <c r="DM161" s="1"/>
  <c r="CY175"/>
  <c r="DK175" s="1"/>
  <c r="CY165"/>
  <c r="DK165" s="1"/>
  <c r="CW148"/>
  <c r="DI148" s="1"/>
  <c r="CW116"/>
  <c r="DI116" s="1"/>
  <c r="DC201"/>
  <c r="DO201" s="1"/>
  <c r="CY198"/>
  <c r="DK198" s="1"/>
  <c r="DC127"/>
  <c r="DO127" s="1"/>
  <c r="DA147"/>
  <c r="DM147" s="1"/>
  <c r="CW111"/>
  <c r="DI111" s="1"/>
  <c r="DE105"/>
  <c r="DQ105" s="1"/>
  <c r="DC211"/>
  <c r="DO211" s="1"/>
  <c r="CW134"/>
  <c r="DI134" s="1"/>
  <c r="CW171"/>
  <c r="DI171" s="1"/>
  <c r="DA154"/>
  <c r="DM154" s="1"/>
  <c r="CW160"/>
  <c r="DI160" s="1"/>
  <c r="CY163"/>
  <c r="DK163" s="1"/>
  <c r="DA185"/>
  <c r="DM185" s="1"/>
  <c r="CY152"/>
  <c r="DK152" s="1"/>
  <c r="DE142"/>
  <c r="DQ142" s="1"/>
  <c r="CW152"/>
  <c r="DI152" s="1"/>
  <c r="DE133"/>
  <c r="DQ133" s="1"/>
  <c r="DE176"/>
  <c r="DQ176" s="1"/>
  <c r="CY195"/>
  <c r="DK195" s="1"/>
  <c r="CW117"/>
  <c r="DI117" s="1"/>
  <c r="DA116"/>
  <c r="DM116" s="1"/>
  <c r="DA112"/>
  <c r="DM112" s="1"/>
  <c r="DC166"/>
  <c r="DO166" s="1"/>
  <c r="CW200"/>
  <c r="DI200" s="1"/>
  <c r="DE208"/>
  <c r="DQ208" s="1"/>
  <c r="DE182"/>
  <c r="DQ182" s="1"/>
  <c r="DC146"/>
  <c r="DO146" s="1"/>
  <c r="CW135"/>
  <c r="DI135" s="1"/>
  <c r="DC178"/>
  <c r="DO178" s="1"/>
  <c r="CW121"/>
  <c r="DI121" s="1"/>
  <c r="DC125"/>
  <c r="DO125" s="1"/>
  <c r="CY128"/>
  <c r="DK128" s="1"/>
  <c r="DE123"/>
  <c r="DQ123" s="1"/>
  <c r="CY172"/>
  <c r="DK172" s="1"/>
  <c r="DA126"/>
  <c r="DM126" s="1"/>
  <c r="DA130"/>
  <c r="DM130" s="1"/>
  <c r="CY108"/>
  <c r="DK108" s="1"/>
  <c r="CY199"/>
  <c r="DK199" s="1"/>
  <c r="DA137"/>
  <c r="DM137" s="1"/>
  <c r="DE203"/>
  <c r="DQ203" s="1"/>
  <c r="CW166"/>
  <c r="DI166" s="1"/>
  <c r="CY200"/>
  <c r="DK200" s="1"/>
  <c r="CY179"/>
  <c r="DK179" s="1"/>
  <c r="CY129"/>
  <c r="DK129" s="1"/>
  <c r="CW188"/>
  <c r="DI188" s="1"/>
  <c r="DE109"/>
  <c r="DQ109" s="1"/>
  <c r="DC142"/>
  <c r="DO142" s="1"/>
  <c r="DA124"/>
  <c r="DM124" s="1"/>
  <c r="DC159"/>
  <c r="DO159" s="1"/>
  <c r="DE118"/>
  <c r="DQ118" s="1"/>
  <c r="DC131"/>
  <c r="DO131" s="1"/>
  <c r="DA172"/>
  <c r="DM172" s="1"/>
  <c r="DE196"/>
  <c r="DQ196" s="1"/>
  <c r="CW157"/>
  <c r="DI157" s="1"/>
  <c r="DA165"/>
  <c r="DM165" s="1"/>
  <c r="DA113"/>
  <c r="DM113" s="1"/>
  <c r="DA212"/>
  <c r="DM212" s="1"/>
  <c r="DE188"/>
  <c r="DQ188" s="1"/>
  <c r="DA203"/>
  <c r="DM203" s="1"/>
  <c r="CY191"/>
  <c r="DK191" s="1"/>
  <c r="DE165"/>
  <c r="DQ165" s="1"/>
  <c r="CW149"/>
  <c r="DI149" s="1"/>
  <c r="DC106"/>
  <c r="DO106" s="1"/>
  <c r="DA176"/>
  <c r="DM176" s="1"/>
  <c r="CY127"/>
  <c r="DK127" s="1"/>
  <c r="DC158"/>
  <c r="DO158" s="1"/>
  <c r="DA108"/>
  <c r="DM108" s="1"/>
  <c r="CY201"/>
  <c r="DK201" s="1"/>
  <c r="DC114"/>
  <c r="DO114" s="1"/>
  <c r="DC141"/>
  <c r="DO141" s="1"/>
  <c r="DA109"/>
  <c r="DM109" s="1"/>
  <c r="DE212"/>
  <c r="DQ212" s="1"/>
  <c r="CW187"/>
  <c r="DI187" s="1"/>
  <c r="DA199"/>
  <c r="DM199" s="1"/>
  <c r="DE190"/>
  <c r="DQ190" s="1"/>
  <c r="DE193"/>
  <c r="DQ193" s="1"/>
  <c r="DC227"/>
  <c r="DO227" s="1"/>
  <c r="DA225"/>
  <c r="DM225" s="1"/>
  <c r="DC204"/>
  <c r="DO204" s="1"/>
  <c r="DC196"/>
  <c r="DO196" s="1"/>
  <c r="CY124"/>
  <c r="DK124" s="1"/>
  <c r="DC240"/>
  <c r="DO240" s="1"/>
  <c r="CU15"/>
  <c r="DG15" s="1"/>
  <c r="DC24"/>
  <c r="DO24" s="1"/>
  <c r="CY212"/>
  <c r="DK212" s="1"/>
  <c r="CU104"/>
  <c r="DG104" s="1"/>
  <c r="DC12"/>
  <c r="DO12" s="1"/>
  <c r="CY204"/>
  <c r="DK204" s="1"/>
  <c r="CY116"/>
  <c r="DK116" s="1"/>
  <c r="CU56"/>
  <c r="DG56" s="1"/>
  <c r="CY244"/>
  <c r="DK244" s="1"/>
  <c r="DC216"/>
  <c r="DO216" s="1"/>
  <c r="CU168"/>
  <c r="DG168" s="1"/>
  <c r="DC48"/>
  <c r="DO48" s="1"/>
  <c r="DC107"/>
  <c r="DO107" s="1"/>
  <c r="CU103"/>
  <c r="DG103" s="1"/>
  <c r="CU39"/>
  <c r="DG39" s="1"/>
  <c r="CU107"/>
  <c r="DG107" s="1"/>
  <c r="CU40"/>
  <c r="DG40" s="1"/>
  <c r="CU12"/>
  <c r="DG12" s="1"/>
  <c r="CU176"/>
  <c r="DG176" s="1"/>
  <c r="CU62"/>
  <c r="DG62" s="1"/>
  <c r="DE62"/>
  <c r="DC124"/>
  <c r="DO124" s="1"/>
  <c r="CY140"/>
  <c r="DK140" s="1"/>
  <c r="DC17"/>
  <c r="DO17" s="1"/>
  <c r="CU80"/>
  <c r="DG80" s="1"/>
  <c r="CU32"/>
  <c r="DG32" s="1"/>
  <c r="CY236"/>
  <c r="DK236" s="1"/>
  <c r="DC188"/>
  <c r="DO188" s="1"/>
  <c r="CY148"/>
  <c r="DK148" s="1"/>
  <c r="DC40"/>
  <c r="DO40" s="1"/>
  <c r="DC32"/>
  <c r="DO32" s="1"/>
  <c r="CY87"/>
  <c r="DK87" s="1"/>
  <c r="DC83"/>
  <c r="DO83" s="1"/>
  <c r="CU91"/>
  <c r="DG91" s="1"/>
  <c r="CY47"/>
  <c r="DK47" s="1"/>
  <c r="DC67"/>
  <c r="DO67" s="1"/>
  <c r="CU43"/>
  <c r="DG43" s="1"/>
  <c r="CY63"/>
  <c r="DK63" s="1"/>
  <c r="DC136"/>
  <c r="DO136" s="1"/>
  <c r="DC120"/>
  <c r="DO120" s="1"/>
  <c r="DC116"/>
  <c r="DO116" s="1"/>
  <c r="CW62"/>
  <c r="DI62" s="1"/>
  <c r="CY228"/>
  <c r="DK228" s="1"/>
  <c r="DC172"/>
  <c r="DO172" s="1"/>
  <c r="CU128"/>
  <c r="DG128" s="1"/>
  <c r="CY112"/>
  <c r="DK112" s="1"/>
  <c r="CU48"/>
  <c r="DG48" s="1"/>
  <c r="DC224"/>
  <c r="DO224" s="1"/>
  <c r="CU24"/>
  <c r="DG24" s="1"/>
  <c r="CU19"/>
  <c r="DG19" s="1"/>
  <c r="DC62"/>
  <c r="DO62" s="1"/>
  <c r="CW81"/>
  <c r="DI81" s="1"/>
  <c r="DC164"/>
  <c r="DO164" s="1"/>
  <c r="DC80"/>
  <c r="DO80" s="1"/>
  <c r="DC16"/>
  <c r="DO16" s="1"/>
  <c r="DC160"/>
  <c r="DO160" s="1"/>
  <c r="CU31"/>
  <c r="DG31" s="1"/>
  <c r="CU59"/>
  <c r="DG59" s="1"/>
  <c r="CY95"/>
  <c r="DK95" s="1"/>
  <c r="CU51"/>
  <c r="DG51" s="1"/>
  <c r="CU83"/>
  <c r="DG83" s="1"/>
  <c r="CY31"/>
  <c r="DK31" s="1"/>
  <c r="CY39"/>
  <c r="DK39" s="1"/>
  <c r="DC148"/>
  <c r="DO148" s="1"/>
  <c r="CU96"/>
  <c r="DG96" s="1"/>
  <c r="CY103"/>
  <c r="DK103" s="1"/>
  <c r="DE17"/>
  <c r="DQ17" s="1"/>
  <c r="CU17"/>
  <c r="DG17" s="1"/>
  <c r="DA62"/>
  <c r="DM62" s="1"/>
  <c r="CY62"/>
  <c r="DK62" s="1"/>
  <c r="DC236"/>
  <c r="DO236" s="1"/>
  <c r="DC220"/>
  <c r="DO220" s="1"/>
  <c r="DC156"/>
  <c r="DO156" s="1"/>
  <c r="DC200"/>
  <c r="DO200" s="1"/>
  <c r="CY196"/>
  <c r="DK196" s="1"/>
  <c r="CY164"/>
  <c r="DK164" s="1"/>
  <c r="CU72"/>
  <c r="DG72" s="1"/>
  <c r="DA17"/>
  <c r="DM17" s="1"/>
  <c r="CY188"/>
  <c r="DK188" s="1"/>
  <c r="CU16"/>
  <c r="DG16" s="1"/>
  <c r="DC244"/>
  <c r="DO244" s="1"/>
  <c r="CU192"/>
  <c r="DG192" s="1"/>
  <c r="DC180"/>
  <c r="DO180" s="1"/>
  <c r="CY120"/>
  <c r="DK120" s="1"/>
  <c r="CY239"/>
  <c r="DK239" s="1"/>
  <c r="CU87"/>
  <c r="DG87" s="1"/>
  <c r="CU35"/>
  <c r="DG35" s="1"/>
  <c r="CU67"/>
  <c r="DG67" s="1"/>
  <c r="DC75"/>
  <c r="DO75" s="1"/>
  <c r="CY55"/>
  <c r="DK55" s="1"/>
  <c r="CU75"/>
  <c r="DG75" s="1"/>
  <c r="CU55"/>
  <c r="DG55" s="1"/>
  <c r="DC43"/>
  <c r="DO43" s="1"/>
  <c r="DC35"/>
  <c r="DO35" s="1"/>
  <c r="DC140"/>
  <c r="DO140" s="1"/>
  <c r="BV19"/>
  <c r="BV15"/>
  <c r="BV21"/>
  <c r="BV18"/>
  <c r="BV14"/>
  <c r="BV17"/>
  <c r="BV20"/>
  <c r="CT14"/>
  <c r="DF14" s="1"/>
  <c r="CT15"/>
  <c r="DF15" s="1"/>
  <c r="CT21"/>
  <c r="DF21" s="1"/>
  <c r="CT18"/>
  <c r="DF18" s="1"/>
  <c r="CT19"/>
  <c r="DF19" s="1"/>
  <c r="CT17"/>
  <c r="DF17" s="1"/>
  <c r="CT20"/>
  <c r="DF20" s="1"/>
  <c r="BV13"/>
  <c r="F10" i="58"/>
  <c r="M5" i="43" s="1"/>
  <c r="F11" i="58"/>
  <c r="H13" i="43" s="1"/>
  <c r="E11" i="58"/>
  <c r="O50" i="49" s="1"/>
  <c r="CT12" i="59"/>
  <c r="DF12" s="1"/>
  <c r="CT13"/>
  <c r="DF13" s="1"/>
  <c r="BV12"/>
  <c r="H13" i="58"/>
  <c r="H23" i="43" s="1"/>
  <c r="H25" s="1"/>
  <c r="O48" i="49"/>
  <c r="E10" i="58"/>
  <c r="O49" i="49" s="1"/>
  <c r="G10" s="1"/>
  <c r="H16" i="58"/>
  <c r="G26" i="46" s="1"/>
  <c r="H10" i="58"/>
  <c r="M7" i="43" s="1"/>
  <c r="M9" s="1"/>
  <c r="R53" i="49"/>
  <c r="T53" s="1"/>
  <c r="H11" i="58"/>
  <c r="J11" s="1"/>
  <c r="I21" i="46" s="1"/>
  <c r="CT245" i="59"/>
  <c r="DF245" s="1"/>
  <c r="CT246"/>
  <c r="DF246" s="1"/>
  <c r="CT244"/>
  <c r="DF244" s="1"/>
  <c r="CT240"/>
  <c r="DF240" s="1"/>
  <c r="CT238"/>
  <c r="DF238" s="1"/>
  <c r="CT233"/>
  <c r="DF233" s="1"/>
  <c r="CT226"/>
  <c r="DF226" s="1"/>
  <c r="CT224"/>
  <c r="DF224" s="1"/>
  <c r="CT220"/>
  <c r="DF220" s="1"/>
  <c r="CT216"/>
  <c r="DF216" s="1"/>
  <c r="CT212"/>
  <c r="DF212" s="1"/>
  <c r="CT208"/>
  <c r="DF208" s="1"/>
  <c r="CT205"/>
  <c r="DF205" s="1"/>
  <c r="CT200"/>
  <c r="DF200" s="1"/>
  <c r="CT194"/>
  <c r="DF194" s="1"/>
  <c r="CT192"/>
  <c r="DF192" s="1"/>
  <c r="CT189"/>
  <c r="DF189" s="1"/>
  <c r="CT185"/>
  <c r="DF185" s="1"/>
  <c r="CT179"/>
  <c r="DF179" s="1"/>
  <c r="CT175"/>
  <c r="DF175" s="1"/>
  <c r="CT172"/>
  <c r="DF172" s="1"/>
  <c r="CT168"/>
  <c r="DF168" s="1"/>
  <c r="CT163"/>
  <c r="DF163" s="1"/>
  <c r="CT159"/>
  <c r="DF159" s="1"/>
  <c r="CT155"/>
  <c r="DF155" s="1"/>
  <c r="CT151"/>
  <c r="DF151" s="1"/>
  <c r="CT147"/>
  <c r="DF147" s="1"/>
  <c r="CT143"/>
  <c r="DF143" s="1"/>
  <c r="CT142"/>
  <c r="DF142" s="1"/>
  <c r="CT137"/>
  <c r="DF137" s="1"/>
  <c r="CT132"/>
  <c r="DF132" s="1"/>
  <c r="CT126"/>
  <c r="DF126" s="1"/>
  <c r="CT125"/>
  <c r="DF125" s="1"/>
  <c r="CT120"/>
  <c r="DF120" s="1"/>
  <c r="CT116"/>
  <c r="DF116" s="1"/>
  <c r="CT111"/>
  <c r="DF111" s="1"/>
  <c r="CT110"/>
  <c r="DF110" s="1"/>
  <c r="CT105"/>
  <c r="DF105" s="1"/>
  <c r="CT99"/>
  <c r="DF99" s="1"/>
  <c r="CT97"/>
  <c r="DF97" s="1"/>
  <c r="CT93"/>
  <c r="DF93" s="1"/>
  <c r="CT88"/>
  <c r="DF88" s="1"/>
  <c r="CT83"/>
  <c r="DF83" s="1"/>
  <c r="CT79"/>
  <c r="DF79" s="1"/>
  <c r="CT75"/>
  <c r="DF75" s="1"/>
  <c r="CT72"/>
  <c r="DF72" s="1"/>
  <c r="CT66"/>
  <c r="DF66" s="1"/>
  <c r="CT65"/>
  <c r="DF65" s="1"/>
  <c r="CT61"/>
  <c r="DF61" s="1"/>
  <c r="CT57"/>
  <c r="DF57" s="1"/>
  <c r="CT51"/>
  <c r="DF51" s="1"/>
  <c r="CT47"/>
  <c r="DF47" s="1"/>
  <c r="CT42"/>
  <c r="DF42" s="1"/>
  <c r="CT41"/>
  <c r="DF41" s="1"/>
  <c r="CT37"/>
  <c r="DF37" s="1"/>
  <c r="CT31"/>
  <c r="DF31" s="1"/>
  <c r="CT27"/>
  <c r="DF27" s="1"/>
  <c r="CT23"/>
  <c r="DF23" s="1"/>
  <c r="CT239"/>
  <c r="DF239" s="1"/>
  <c r="CT234"/>
  <c r="DF234" s="1"/>
  <c r="CT232"/>
  <c r="DF232" s="1"/>
  <c r="CT227"/>
  <c r="DF227" s="1"/>
  <c r="CT223"/>
  <c r="DF223" s="1"/>
  <c r="CT219"/>
  <c r="DF219" s="1"/>
  <c r="CT215"/>
  <c r="DF215" s="1"/>
  <c r="CT210"/>
  <c r="DF210" s="1"/>
  <c r="CT207"/>
  <c r="DF207" s="1"/>
  <c r="CT204"/>
  <c r="DF204" s="1"/>
  <c r="CT199"/>
  <c r="DF199" s="1"/>
  <c r="CT196"/>
  <c r="DF196" s="1"/>
  <c r="CT190"/>
  <c r="DF190" s="1"/>
  <c r="CT186"/>
  <c r="DF186" s="1"/>
  <c r="CT181"/>
  <c r="DF181" s="1"/>
  <c r="CT180"/>
  <c r="DF180" s="1"/>
  <c r="CT176"/>
  <c r="DF176" s="1"/>
  <c r="CT171"/>
  <c r="DF171" s="1"/>
  <c r="CT167"/>
  <c r="DF167" s="1"/>
  <c r="CT164"/>
  <c r="DF164" s="1"/>
  <c r="CT160"/>
  <c r="DF160" s="1"/>
  <c r="CT156"/>
  <c r="DF156" s="1"/>
  <c r="CT152"/>
  <c r="DF152" s="1"/>
  <c r="CT148"/>
  <c r="DF148" s="1"/>
  <c r="CT144"/>
  <c r="DF144" s="1"/>
  <c r="CT139"/>
  <c r="DF139" s="1"/>
  <c r="CT134"/>
  <c r="DF134" s="1"/>
  <c r="CT129"/>
  <c r="DF129" s="1"/>
  <c r="CT128"/>
  <c r="DF128" s="1"/>
  <c r="CT123"/>
  <c r="DF123" s="1"/>
  <c r="CT118"/>
  <c r="DF118" s="1"/>
  <c r="CT117"/>
  <c r="DF117" s="1"/>
  <c r="CT112"/>
  <c r="DF112" s="1"/>
  <c r="CT106"/>
  <c r="DF106" s="1"/>
  <c r="CT101"/>
  <c r="DF101" s="1"/>
  <c r="CT100"/>
  <c r="DF100" s="1"/>
  <c r="CT94"/>
  <c r="DF94" s="1"/>
  <c r="CT90"/>
  <c r="DF90" s="1"/>
  <c r="CT85"/>
  <c r="DF85" s="1"/>
  <c r="CT84"/>
  <c r="DF84" s="1"/>
  <c r="CT80"/>
  <c r="DF80" s="1"/>
  <c r="CT76"/>
  <c r="DF76" s="1"/>
  <c r="CT71"/>
  <c r="DF71" s="1"/>
  <c r="CT68"/>
  <c r="DF68" s="1"/>
  <c r="CT62"/>
  <c r="DF62" s="1"/>
  <c r="CT58"/>
  <c r="DF58" s="1"/>
  <c r="CT56"/>
  <c r="DF56" s="1"/>
  <c r="CT52"/>
  <c r="DF52" s="1"/>
  <c r="CT48"/>
  <c r="DF48" s="1"/>
  <c r="CT43"/>
  <c r="DF43" s="1"/>
  <c r="CT38"/>
  <c r="DF38" s="1"/>
  <c r="CT36"/>
  <c r="DF36" s="1"/>
  <c r="CT32"/>
  <c r="DF32" s="1"/>
  <c r="CT28"/>
  <c r="DF28" s="1"/>
  <c r="CT24"/>
  <c r="DF24" s="1"/>
  <c r="CT241"/>
  <c r="DF241" s="1"/>
  <c r="CT236"/>
  <c r="DF236" s="1"/>
  <c r="CT235"/>
  <c r="DF235" s="1"/>
  <c r="CT229"/>
  <c r="DF229" s="1"/>
  <c r="CT228"/>
  <c r="DF228" s="1"/>
  <c r="CT222"/>
  <c r="DF222" s="1"/>
  <c r="CT218"/>
  <c r="DF218" s="1"/>
  <c r="CT214"/>
  <c r="DF214" s="1"/>
  <c r="CT211"/>
  <c r="DF211" s="1"/>
  <c r="CT206"/>
  <c r="DF206" s="1"/>
  <c r="CT201"/>
  <c r="DF201" s="1"/>
  <c r="CT198"/>
  <c r="DF198" s="1"/>
  <c r="CT195"/>
  <c r="DF195" s="1"/>
  <c r="CT191"/>
  <c r="DF191" s="1"/>
  <c r="CT187"/>
  <c r="DF187" s="1"/>
  <c r="CT183"/>
  <c r="DF183" s="1"/>
  <c r="CT178"/>
  <c r="DF178" s="1"/>
  <c r="CT174"/>
  <c r="DF174" s="1"/>
  <c r="CT169"/>
  <c r="DF169" s="1"/>
  <c r="CT165"/>
  <c r="DF165" s="1"/>
  <c r="CT162"/>
  <c r="DF162" s="1"/>
  <c r="CT157"/>
  <c r="DF157" s="1"/>
  <c r="CT154"/>
  <c r="DF154" s="1"/>
  <c r="CT149"/>
  <c r="DF149" s="1"/>
  <c r="CT145"/>
  <c r="DF145" s="1"/>
  <c r="CT140"/>
  <c r="DF140" s="1"/>
  <c r="CT138"/>
  <c r="DF138" s="1"/>
  <c r="CT135"/>
  <c r="DF135" s="1"/>
  <c r="CT130"/>
  <c r="DF130" s="1"/>
  <c r="CT127"/>
  <c r="DF127" s="1"/>
  <c r="CT122"/>
  <c r="DF122" s="1"/>
  <c r="CT119"/>
  <c r="DF119" s="1"/>
  <c r="CT114"/>
  <c r="DF114" s="1"/>
  <c r="CT108"/>
  <c r="DF108" s="1"/>
  <c r="CT107"/>
  <c r="DF107" s="1"/>
  <c r="CT102"/>
  <c r="DF102" s="1"/>
  <c r="CT96"/>
  <c r="DF96" s="1"/>
  <c r="CT95"/>
  <c r="DF95" s="1"/>
  <c r="CT91"/>
  <c r="DF91" s="1"/>
  <c r="CT87"/>
  <c r="DF87" s="1"/>
  <c r="CT81"/>
  <c r="DF81" s="1"/>
  <c r="CT78"/>
  <c r="DF78" s="1"/>
  <c r="CT73"/>
  <c r="DF73" s="1"/>
  <c r="CT69"/>
  <c r="DF69" s="1"/>
  <c r="CT67"/>
  <c r="DF67" s="1"/>
  <c r="CT63"/>
  <c r="DF63" s="1"/>
  <c r="CT59"/>
  <c r="DF59" s="1"/>
  <c r="CT53"/>
  <c r="DF53" s="1"/>
  <c r="CT49"/>
  <c r="DF49" s="1"/>
  <c r="CT45"/>
  <c r="DF45" s="1"/>
  <c r="CT44"/>
  <c r="DF44" s="1"/>
  <c r="CT39"/>
  <c r="DF39" s="1"/>
  <c r="CT33"/>
  <c r="DF33" s="1"/>
  <c r="CT29"/>
  <c r="DF29" s="1"/>
  <c r="CT25"/>
  <c r="DF25" s="1"/>
  <c r="CT242"/>
  <c r="DF242" s="1"/>
  <c r="CT237"/>
  <c r="DF237" s="1"/>
  <c r="CT231"/>
  <c r="DF231" s="1"/>
  <c r="CT230"/>
  <c r="DF230" s="1"/>
  <c r="CT225"/>
  <c r="DF225" s="1"/>
  <c r="CT221"/>
  <c r="DF221" s="1"/>
  <c r="CT217"/>
  <c r="DF217" s="1"/>
  <c r="CT213"/>
  <c r="DF213" s="1"/>
  <c r="CT209"/>
  <c r="DF209" s="1"/>
  <c r="CT203"/>
  <c r="DF203" s="1"/>
  <c r="CT202"/>
  <c r="DF202" s="1"/>
  <c r="CT197"/>
  <c r="DF197" s="1"/>
  <c r="CT193"/>
  <c r="DF193" s="1"/>
  <c r="CT188"/>
  <c r="DF188" s="1"/>
  <c r="CT184"/>
  <c r="DF184" s="1"/>
  <c r="CT182"/>
  <c r="DF182" s="1"/>
  <c r="CT177"/>
  <c r="DF177" s="1"/>
  <c r="CT173"/>
  <c r="DF173" s="1"/>
  <c r="CT170"/>
  <c r="DF170" s="1"/>
  <c r="CT166"/>
  <c r="DF166" s="1"/>
  <c r="CT161"/>
  <c r="DF161" s="1"/>
  <c r="CT158"/>
  <c r="DF158" s="1"/>
  <c r="CT153"/>
  <c r="DF153" s="1"/>
  <c r="CT150"/>
  <c r="DF150" s="1"/>
  <c r="CT146"/>
  <c r="DF146" s="1"/>
  <c r="CT141"/>
  <c r="DF141" s="1"/>
  <c r="CT136"/>
  <c r="DF136" s="1"/>
  <c r="CT133"/>
  <c r="DF133" s="1"/>
  <c r="CT131"/>
  <c r="DF131" s="1"/>
  <c r="CT124"/>
  <c r="DF124" s="1"/>
  <c r="CT121"/>
  <c r="DF121" s="1"/>
  <c r="CT115"/>
  <c r="DF115" s="1"/>
  <c r="CT113"/>
  <c r="DF113" s="1"/>
  <c r="CT109"/>
  <c r="DF109" s="1"/>
  <c r="CT104"/>
  <c r="DF104" s="1"/>
  <c r="CT103"/>
  <c r="DF103" s="1"/>
  <c r="CT98"/>
  <c r="DF98" s="1"/>
  <c r="CT92"/>
  <c r="DF92" s="1"/>
  <c r="CT89"/>
  <c r="DF89" s="1"/>
  <c r="CT86"/>
  <c r="DF86" s="1"/>
  <c r="CT82"/>
  <c r="DF82" s="1"/>
  <c r="CT77"/>
  <c r="DF77" s="1"/>
  <c r="CT74"/>
  <c r="DF74" s="1"/>
  <c r="CT70"/>
  <c r="DF70" s="1"/>
  <c r="CT64"/>
  <c r="DF64" s="1"/>
  <c r="CT60"/>
  <c r="DF60" s="1"/>
  <c r="CT55"/>
  <c r="DF55" s="1"/>
  <c r="CT54"/>
  <c r="DF54" s="1"/>
  <c r="CT50"/>
  <c r="DF50" s="1"/>
  <c r="CT46"/>
  <c r="DF46" s="1"/>
  <c r="CT40"/>
  <c r="DF40" s="1"/>
  <c r="CT35"/>
  <c r="DF35" s="1"/>
  <c r="CT34"/>
  <c r="DF34" s="1"/>
  <c r="CT30"/>
  <c r="DF30" s="1"/>
  <c r="CT26"/>
  <c r="DF26" s="1"/>
  <c r="I19" i="46"/>
  <c r="CT243" i="59"/>
  <c r="DF243" s="1"/>
  <c r="AF20" i="58"/>
  <c r="BV246" i="59"/>
  <c r="BV245"/>
  <c r="BV244"/>
  <c r="BV237"/>
  <c r="BV236"/>
  <c r="BV233"/>
  <c r="BV228"/>
  <c r="BV220"/>
  <c r="BV219"/>
  <c r="BV215"/>
  <c r="BV211"/>
  <c r="BV206"/>
  <c r="BV200"/>
  <c r="BV197"/>
  <c r="BV191"/>
  <c r="BV188"/>
  <c r="BV184"/>
  <c r="BV174"/>
  <c r="BV168"/>
  <c r="BV163"/>
  <c r="BV162"/>
  <c r="BV159"/>
  <c r="BV158"/>
  <c r="BV155"/>
  <c r="BV152"/>
  <c r="BV150"/>
  <c r="BV139"/>
  <c r="BV134"/>
  <c r="BV132"/>
  <c r="BV128"/>
  <c r="BV121"/>
  <c r="BV116"/>
  <c r="BV107"/>
  <c r="BV100"/>
  <c r="BV92"/>
  <c r="BV86"/>
  <c r="BV82"/>
  <c r="BV74"/>
  <c r="BV67"/>
  <c r="BV65"/>
  <c r="BV63"/>
  <c r="BV60"/>
  <c r="BV59"/>
  <c r="BV57"/>
  <c r="BV54"/>
  <c r="BV45"/>
  <c r="BV44"/>
  <c r="BV40"/>
  <c r="BV33"/>
  <c r="BV32"/>
  <c r="BV28"/>
  <c r="BV26"/>
  <c r="BV242"/>
  <c r="BV239"/>
  <c r="BV238"/>
  <c r="BV234"/>
  <c r="BV229"/>
  <c r="BV218"/>
  <c r="BV216"/>
  <c r="BV214"/>
  <c r="BV204"/>
  <c r="BV201"/>
  <c r="BV199"/>
  <c r="BV195"/>
  <c r="BV194"/>
  <c r="BV186"/>
  <c r="BV182"/>
  <c r="BV181"/>
  <c r="BV179"/>
  <c r="BV178"/>
  <c r="BV169"/>
  <c r="BV164"/>
  <c r="BV157"/>
  <c r="BV153"/>
  <c r="BV147"/>
  <c r="BV145"/>
  <c r="BV141"/>
  <c r="BV133"/>
  <c r="BV130"/>
  <c r="BV129"/>
  <c r="BV126"/>
  <c r="BV124"/>
  <c r="BV120"/>
  <c r="BV119"/>
  <c r="BV113"/>
  <c r="BV109"/>
  <c r="BV101"/>
  <c r="BV93"/>
  <c r="BV90"/>
  <c r="BV88"/>
  <c r="BV87"/>
  <c r="BV85"/>
  <c r="BV81"/>
  <c r="BV80"/>
  <c r="BV77"/>
  <c r="BV76"/>
  <c r="BV73"/>
  <c r="BV69"/>
  <c r="BV62"/>
  <c r="BV61"/>
  <c r="BV53"/>
  <c r="BV52"/>
  <c r="BV49"/>
  <c r="BV48"/>
  <c r="BV36"/>
  <c r="BV29"/>
  <c r="BV243"/>
  <c r="BV230"/>
  <c r="BV227"/>
  <c r="BV226"/>
  <c r="BV225"/>
  <c r="BV222"/>
  <c r="BV221"/>
  <c r="BV217"/>
  <c r="BV213"/>
  <c r="BV210"/>
  <c r="BV209"/>
  <c r="BV207"/>
  <c r="BV205"/>
  <c r="BV196"/>
  <c r="BV192"/>
  <c r="BV190"/>
  <c r="BV189"/>
  <c r="BV185"/>
  <c r="BV183"/>
  <c r="BV175"/>
  <c r="BV172"/>
  <c r="BV170"/>
  <c r="BV166"/>
  <c r="BV148"/>
  <c r="BV146"/>
  <c r="BV144"/>
  <c r="BV142"/>
  <c r="BV138"/>
  <c r="BV137"/>
  <c r="BV135"/>
  <c r="BV125"/>
  <c r="BV122"/>
  <c r="BV118"/>
  <c r="BV104"/>
  <c r="BV102"/>
  <c r="BV98"/>
  <c r="BV94"/>
  <c r="BV78"/>
  <c r="BV75"/>
  <c r="BV72"/>
  <c r="BV66"/>
  <c r="BV64"/>
  <c r="BV58"/>
  <c r="BV55"/>
  <c r="BV47"/>
  <c r="BV43"/>
  <c r="BV42"/>
  <c r="BV41"/>
  <c r="BV39"/>
  <c r="BV38"/>
  <c r="BV37"/>
  <c r="BV30"/>
  <c r="BV27"/>
  <c r="BV241"/>
  <c r="BV240"/>
  <c r="BV235"/>
  <c r="BV232"/>
  <c r="BV231"/>
  <c r="BV224"/>
  <c r="BV223"/>
  <c r="BV212"/>
  <c r="BV208"/>
  <c r="BV203"/>
  <c r="BV202"/>
  <c r="BV198"/>
  <c r="BV193"/>
  <c r="BV187"/>
  <c r="BV180"/>
  <c r="BV177"/>
  <c r="BV176"/>
  <c r="BV173"/>
  <c r="BV171"/>
  <c r="BV167"/>
  <c r="BV165"/>
  <c r="BV161"/>
  <c r="BV160"/>
  <c r="BV156"/>
  <c r="BV154"/>
  <c r="BV151"/>
  <c r="BV149"/>
  <c r="BV143"/>
  <c r="BV140"/>
  <c r="BV136"/>
  <c r="BV131"/>
  <c r="BV127"/>
  <c r="BV123"/>
  <c r="BV117"/>
  <c r="BV115"/>
  <c r="BV114"/>
  <c r="BV112"/>
  <c r="BV111"/>
  <c r="BV110"/>
  <c r="BV108"/>
  <c r="BV106"/>
  <c r="BV105"/>
  <c r="BV103"/>
  <c r="BV99"/>
  <c r="BV97"/>
  <c r="BV96"/>
  <c r="BV95"/>
  <c r="BV91"/>
  <c r="BV89"/>
  <c r="BV84"/>
  <c r="BV83"/>
  <c r="BV79"/>
  <c r="BV71"/>
  <c r="BV70"/>
  <c r="BV68"/>
  <c r="BV56"/>
  <c r="BV51"/>
  <c r="BV50"/>
  <c r="BV46"/>
  <c r="BV35"/>
  <c r="BV34"/>
  <c r="BV31"/>
  <c r="BV25"/>
  <c r="BV24"/>
  <c r="BV23"/>
  <c r="F15" i="58"/>
  <c r="F4" i="43"/>
  <c r="AD20" i="58"/>
  <c r="AD29" s="1"/>
  <c r="AD30" s="1"/>
  <c r="H15"/>
  <c r="AX11" i="59"/>
  <c r="H5" i="43"/>
  <c r="H7"/>
  <c r="H9" s="1"/>
  <c r="E15" i="58"/>
  <c r="E12"/>
  <c r="F12"/>
  <c r="D19" i="46"/>
  <c r="G19"/>
  <c r="R48" i="49"/>
  <c r="T48" s="1"/>
  <c r="H12" i="58"/>
  <c r="E19" i="46"/>
  <c r="AV11" i="59"/>
  <c r="E13" i="58"/>
  <c r="E16"/>
  <c r="F13"/>
  <c r="F16"/>
  <c r="P48" i="49"/>
  <c r="AA20" i="58"/>
  <c r="AA29" s="1"/>
  <c r="AA33" s="1"/>
  <c r="AB20"/>
  <c r="AB29" s="1"/>
  <c r="AB30" s="1"/>
  <c r="M23" i="43"/>
  <c r="M25" s="1"/>
  <c r="R49" i="49" l="1"/>
  <c r="J16" i="58"/>
  <c r="M31" i="43"/>
  <c r="M33" s="1"/>
  <c r="E21" i="46"/>
  <c r="J14" i="58"/>
  <c r="DD11" i="59" s="1"/>
  <c r="DP11" s="1"/>
  <c r="DP9" s="1"/>
  <c r="M28" i="58" s="1"/>
  <c r="AF29"/>
  <c r="AF30" s="1"/>
  <c r="AA30"/>
  <c r="AA34"/>
  <c r="AA35" s="1"/>
  <c r="R55" i="49"/>
  <c r="T55" s="1"/>
  <c r="P50"/>
  <c r="P49"/>
  <c r="G16" s="1"/>
  <c r="K4" i="43"/>
  <c r="R50" i="49"/>
  <c r="T50" s="1"/>
  <c r="J13" i="58"/>
  <c r="I23" i="46" s="1"/>
  <c r="R52" i="49"/>
  <c r="T52" s="1"/>
  <c r="G23" i="46"/>
  <c r="G21"/>
  <c r="G20"/>
  <c r="D14" s="1"/>
  <c r="F14" s="1"/>
  <c r="H15" i="43"/>
  <c r="H17" s="1"/>
  <c r="AR11" i="59"/>
  <c r="AR9" s="1"/>
  <c r="I25" i="58" s="1"/>
  <c r="AT11" i="59"/>
  <c r="AT9" s="1"/>
  <c r="K25" i="58" s="1"/>
  <c r="F12" i="43"/>
  <c r="D21" i="46"/>
  <c r="AN11" i="59"/>
  <c r="AN9" s="1"/>
  <c r="E25" i="58" s="1"/>
  <c r="AP11" i="59"/>
  <c r="AP9" s="1"/>
  <c r="G25" i="58" s="1"/>
  <c r="AV9" i="59"/>
  <c r="M25" i="58" s="1"/>
  <c r="AL11" i="59"/>
  <c r="AL9" s="1"/>
  <c r="C25" i="58" s="1"/>
  <c r="J10"/>
  <c r="I20" i="46" s="1"/>
  <c r="DD9" i="59"/>
  <c r="BF11"/>
  <c r="BF9" s="1"/>
  <c r="BB11"/>
  <c r="BB9" s="1"/>
  <c r="BD11"/>
  <c r="BD9" s="1"/>
  <c r="BH11"/>
  <c r="CF11"/>
  <c r="CB11"/>
  <c r="CB9" s="1"/>
  <c r="CD11"/>
  <c r="CZ11"/>
  <c r="CZ9" s="1"/>
  <c r="DB11"/>
  <c r="G24" i="46"/>
  <c r="BZ11" i="59"/>
  <c r="CV11"/>
  <c r="CX11"/>
  <c r="BX11"/>
  <c r="AZ11"/>
  <c r="AU11"/>
  <c r="AU9" s="1"/>
  <c r="L25" i="58" s="1"/>
  <c r="AS11" i="59"/>
  <c r="AS9" s="1"/>
  <c r="J25" i="58" s="1"/>
  <c r="AW11" i="59"/>
  <c r="AW9" s="1"/>
  <c r="N25" i="58" s="1"/>
  <c r="AQ11" i="59"/>
  <c r="AQ9" s="1"/>
  <c r="H25" i="58" s="1"/>
  <c r="AO11" i="59"/>
  <c r="AO9" s="1"/>
  <c r="F25" i="58" s="1"/>
  <c r="AM11" i="59"/>
  <c r="AM9" s="1"/>
  <c r="D25" i="58" s="1"/>
  <c r="BE11" i="59"/>
  <c r="AY11"/>
  <c r="BA11"/>
  <c r="BA9" s="1"/>
  <c r="BI11"/>
  <c r="BI9" s="1"/>
  <c r="BG11"/>
  <c r="BC11"/>
  <c r="BW11"/>
  <c r="CA11"/>
  <c r="CG11"/>
  <c r="CE11"/>
  <c r="BY11"/>
  <c r="CC11"/>
  <c r="CT22"/>
  <c r="DF22" s="1"/>
  <c r="DC11"/>
  <c r="CW11"/>
  <c r="DA11"/>
  <c r="CU11"/>
  <c r="CY11"/>
  <c r="DE11"/>
  <c r="DQ11" s="1"/>
  <c r="DQ62"/>
  <c r="E20" i="46"/>
  <c r="D12" s="1"/>
  <c r="D20"/>
  <c r="E11" s="1"/>
  <c r="F11" s="1"/>
  <c r="E17" i="58"/>
  <c r="BV16" i="59"/>
  <c r="BV22"/>
  <c r="I26" i="46"/>
  <c r="CT16" i="59"/>
  <c r="DF16" s="1"/>
  <c r="T49" i="49"/>
  <c r="G17"/>
  <c r="G18" s="1"/>
  <c r="P53"/>
  <c r="BV11" i="59"/>
  <c r="M21" i="43"/>
  <c r="E24" i="46"/>
  <c r="K28" i="43"/>
  <c r="O55" i="49"/>
  <c r="D26" i="46"/>
  <c r="CT11" i="59"/>
  <c r="I24" i="46"/>
  <c r="M13" i="43"/>
  <c r="P51" i="49"/>
  <c r="E22" i="46"/>
  <c r="O52" i="49"/>
  <c r="D23" i="46"/>
  <c r="F20" i="43"/>
  <c r="E26" i="46"/>
  <c r="M29" i="43"/>
  <c r="P55" i="49"/>
  <c r="K20" i="43"/>
  <c r="O53" i="49"/>
  <c r="D24" i="46"/>
  <c r="G22"/>
  <c r="M15" i="43"/>
  <c r="M17" s="1"/>
  <c r="R51" i="49"/>
  <c r="T51" s="1"/>
  <c r="J12" i="58"/>
  <c r="I22" i="46" s="1"/>
  <c r="D22"/>
  <c r="O51" i="49"/>
  <c r="K12" i="43"/>
  <c r="E23" i="46"/>
  <c r="H21" i="43"/>
  <c r="P52" i="49"/>
  <c r="F28" i="43"/>
  <c r="D25" i="46"/>
  <c r="O54" i="49"/>
  <c r="G25" i="46"/>
  <c r="H31" i="43"/>
  <c r="H33" s="1"/>
  <c r="J15" i="58"/>
  <c r="I25" i="46" s="1"/>
  <c r="R54" i="49"/>
  <c r="T54" s="1"/>
  <c r="P54"/>
  <c r="E25" i="46"/>
  <c r="H29" i="43"/>
  <c r="DE9" i="59" l="1"/>
  <c r="DL11"/>
  <c r="DL9" s="1"/>
  <c r="I28" i="58" s="1"/>
  <c r="CF9" i="59"/>
  <c r="BH9"/>
  <c r="DN11"/>
  <c r="DN9" s="1"/>
  <c r="K28" i="58" s="1"/>
  <c r="DB9" i="59"/>
  <c r="CD9"/>
  <c r="CV9"/>
  <c r="DH11"/>
  <c r="DH9" s="1"/>
  <c r="E28" i="58" s="1"/>
  <c r="DJ11" i="59"/>
  <c r="DJ9" s="1"/>
  <c r="G28" i="58" s="1"/>
  <c r="CX9" i="59"/>
  <c r="BZ9"/>
  <c r="BX9"/>
  <c r="AZ9"/>
  <c r="BV9"/>
  <c r="DF11"/>
  <c r="DF9" s="1"/>
  <c r="C28" i="58" s="1"/>
  <c r="CT9" i="59"/>
  <c r="K36" i="43"/>
  <c r="K24" i="58"/>
  <c r="I24"/>
  <c r="M24"/>
  <c r="E24"/>
  <c r="G24"/>
  <c r="C24"/>
  <c r="F24"/>
  <c r="DG11" i="59"/>
  <c r="DG9" s="1"/>
  <c r="D28" i="58" s="1"/>
  <c r="CU9" i="59"/>
  <c r="CG9"/>
  <c r="BG9"/>
  <c r="BE9"/>
  <c r="N24" i="58"/>
  <c r="DM11" i="59"/>
  <c r="DM9" s="1"/>
  <c r="J28" i="58" s="1"/>
  <c r="DA9" i="59"/>
  <c r="CC9"/>
  <c r="CA9"/>
  <c r="D24" i="58"/>
  <c r="J24"/>
  <c r="D13" i="46"/>
  <c r="DQ9" i="59"/>
  <c r="N28" i="58" s="1"/>
  <c r="DI11" i="59"/>
  <c r="DI9" s="1"/>
  <c r="F28" i="58" s="1"/>
  <c r="CW9" i="59"/>
  <c r="BY9"/>
  <c r="BW9"/>
  <c r="L24" i="58"/>
  <c r="O25"/>
  <c r="DK11" i="59"/>
  <c r="DK9" s="1"/>
  <c r="H28" i="58" s="1"/>
  <c r="CY9" i="59"/>
  <c r="DO11"/>
  <c r="DO9" s="1"/>
  <c r="L28" i="58" s="1"/>
  <c r="DC9" i="59"/>
  <c r="CE9"/>
  <c r="BC9"/>
  <c r="AY9"/>
  <c r="H24" i="58"/>
  <c r="CH22" i="59" l="1"/>
  <c r="CR237"/>
  <c r="CP190"/>
  <c r="CN171"/>
  <c r="CL15"/>
  <c r="CJ194"/>
  <c r="CR33"/>
  <c r="CP27"/>
  <c r="CN20"/>
  <c r="CL114"/>
  <c r="CJ228"/>
  <c r="CP104"/>
  <c r="CJ184"/>
  <c r="CJ190"/>
  <c r="CP207"/>
  <c r="CJ20"/>
  <c r="CN114"/>
  <c r="CP232"/>
  <c r="CR144"/>
  <c r="CJ26"/>
  <c r="CJ40"/>
  <c r="CL190"/>
  <c r="CJ88"/>
  <c r="CL20"/>
  <c r="CR238"/>
  <c r="CP33"/>
  <c r="CN131"/>
  <c r="CJ237"/>
  <c r="CJ114"/>
  <c r="CR27"/>
  <c r="CP237"/>
  <c r="CL237"/>
  <c r="CJ141"/>
  <c r="CR78"/>
  <c r="CJ144"/>
  <c r="CJ127"/>
  <c r="CR210"/>
  <c r="CP171"/>
  <c r="CL86"/>
  <c r="CR228"/>
  <c r="CP238"/>
  <c r="CL232"/>
  <c r="CH16"/>
  <c r="CJ180"/>
  <c r="CR138"/>
  <c r="CN180"/>
  <c r="CN47"/>
  <c r="CL48"/>
  <c r="CR17"/>
  <c r="CL216"/>
  <c r="CN162"/>
  <c r="CJ50"/>
  <c r="CJ98"/>
  <c r="CL148"/>
  <c r="CN230"/>
  <c r="CN74"/>
  <c r="CL224"/>
  <c r="CR86"/>
  <c r="CN212"/>
  <c r="CR146"/>
  <c r="CL56"/>
  <c r="CN178"/>
  <c r="CL202"/>
  <c r="CJ188"/>
  <c r="CJ162"/>
  <c r="CN244"/>
  <c r="CR51"/>
  <c r="CP218"/>
  <c r="CR38"/>
  <c r="CL178"/>
  <c r="CL104"/>
  <c r="CR134"/>
  <c r="CJ58"/>
  <c r="CR202"/>
  <c r="CN142"/>
  <c r="CJ79"/>
  <c r="CL27"/>
  <c r="CN95"/>
  <c r="CR214"/>
  <c r="CN103"/>
  <c r="CN66"/>
  <c r="CJ148"/>
  <c r="CR35"/>
  <c r="CR190"/>
  <c r="CP220"/>
  <c r="CL138"/>
  <c r="CL176"/>
  <c r="CL212"/>
  <c r="CJ46"/>
  <c r="CJ82"/>
  <c r="CN38"/>
  <c r="CP112"/>
  <c r="CL112"/>
  <c r="CN94"/>
  <c r="CJ244"/>
  <c r="CN30"/>
  <c r="CP148"/>
  <c r="CR156"/>
  <c r="CR140"/>
  <c r="CN82"/>
  <c r="CR150"/>
  <c r="CL64"/>
  <c r="CR236"/>
  <c r="CR188"/>
  <c r="CJ134"/>
  <c r="CN106"/>
  <c r="CJ198"/>
  <c r="CL226"/>
  <c r="CN196"/>
  <c r="CN112"/>
  <c r="CN15"/>
  <c r="CR19"/>
  <c r="CN166"/>
  <c r="CR126"/>
  <c r="CJ172"/>
  <c r="CP17"/>
  <c r="CL200"/>
  <c r="CL186"/>
  <c r="CN214"/>
  <c r="CR212"/>
  <c r="CR220"/>
  <c r="CJ42"/>
  <c r="CN23"/>
  <c r="CN99"/>
  <c r="CP172"/>
  <c r="CP132"/>
  <c r="CL210"/>
  <c r="CL40"/>
  <c r="CN242"/>
  <c r="CJ30"/>
  <c r="CP228"/>
  <c r="CR148"/>
  <c r="CN79"/>
  <c r="CJ164"/>
  <c r="CR15"/>
  <c r="CR62"/>
  <c r="CJ62"/>
  <c r="CN71"/>
  <c r="CR226"/>
  <c r="CN190"/>
  <c r="CR50"/>
  <c r="CL32"/>
  <c r="CJ204"/>
  <c r="CR34"/>
  <c r="CN42"/>
  <c r="CL192"/>
  <c r="CR142"/>
  <c r="CJ66"/>
  <c r="CJ238"/>
  <c r="CP234"/>
  <c r="CJ126"/>
  <c r="CP188"/>
  <c r="CL180"/>
  <c r="CR106"/>
  <c r="CR70"/>
  <c r="CJ132"/>
  <c r="CJ120"/>
  <c r="CJ242"/>
  <c r="CN210"/>
  <c r="CR164"/>
  <c r="CL136"/>
  <c r="CL177"/>
  <c r="CN92"/>
  <c r="CL71"/>
  <c r="CP23"/>
  <c r="CR71"/>
  <c r="CN31"/>
  <c r="CL89"/>
  <c r="CL39"/>
  <c r="CL94"/>
  <c r="CR83"/>
  <c r="CP19"/>
  <c r="CR25"/>
  <c r="CN46"/>
  <c r="CR100"/>
  <c r="CR52"/>
  <c r="CR31"/>
  <c r="CJ44"/>
  <c r="CP44"/>
  <c r="CR81"/>
  <c r="CL77"/>
  <c r="CL95"/>
  <c r="CL37"/>
  <c r="CJ43"/>
  <c r="CR57"/>
  <c r="CP230"/>
  <c r="CP219"/>
  <c r="CN105"/>
  <c r="CJ115"/>
  <c r="CP168"/>
  <c r="CN181"/>
  <c r="CP105"/>
  <c r="CL113"/>
  <c r="CR118"/>
  <c r="CP113"/>
  <c r="CL130"/>
  <c r="CP176"/>
  <c r="CP133"/>
  <c r="CR229"/>
  <c r="CP110"/>
  <c r="CP109"/>
  <c r="CR233"/>
  <c r="CR117"/>
  <c r="CJ195"/>
  <c r="CJ139"/>
  <c r="CR201"/>
  <c r="CP167"/>
  <c r="CR159"/>
  <c r="CP199"/>
  <c r="CJ209"/>
  <c r="CR151"/>
  <c r="CR121"/>
  <c r="CR196"/>
  <c r="CL209"/>
  <c r="CN205"/>
  <c r="CN136"/>
  <c r="CN133"/>
  <c r="CR221"/>
  <c r="CJ102"/>
  <c r="CL244"/>
  <c r="CP154"/>
  <c r="CJ106"/>
  <c r="CJ36"/>
  <c r="CR84"/>
  <c r="CR75"/>
  <c r="CR65"/>
  <c r="CN21"/>
  <c r="CP32"/>
  <c r="CP100"/>
  <c r="CJ37"/>
  <c r="CL50"/>
  <c r="CJ193"/>
  <c r="CL68"/>
  <c r="CL81"/>
  <c r="CL76"/>
  <c r="CL84"/>
  <c r="CP13"/>
  <c r="CP51"/>
  <c r="CJ53"/>
  <c r="CL99"/>
  <c r="CR94"/>
  <c r="CR44"/>
  <c r="CP99"/>
  <c r="CL59"/>
  <c r="CN193"/>
  <c r="CJ192"/>
  <c r="CN169"/>
  <c r="CN175"/>
  <c r="CN202"/>
  <c r="CR222"/>
  <c r="CP243"/>
  <c r="CJ186"/>
  <c r="CP208"/>
  <c r="CN203"/>
  <c r="CL206"/>
  <c r="CN206"/>
  <c r="CJ145"/>
  <c r="CP239"/>
  <c r="CN163"/>
  <c r="CP195"/>
  <c r="CJ202"/>
  <c r="CN192"/>
  <c r="CJ205"/>
  <c r="CR143"/>
  <c r="CL183"/>
  <c r="CN200"/>
  <c r="CJ147"/>
  <c r="CL181"/>
  <c r="CJ219"/>
  <c r="CN116"/>
  <c r="CJ170"/>
  <c r="CN145"/>
  <c r="CR198"/>
  <c r="CR110"/>
  <c r="CP227"/>
  <c r="CJ239"/>
  <c r="CL105"/>
  <c r="CR130"/>
  <c r="CJ226"/>
  <c r="CP12"/>
  <c r="CN132"/>
  <c r="CR66"/>
  <c r="CP170"/>
  <c r="CJ18"/>
  <c r="CP31"/>
  <c r="CN97"/>
  <c r="CJ85"/>
  <c r="CJ104"/>
  <c r="CP75"/>
  <c r="CL91"/>
  <c r="CR43"/>
  <c r="CJ29"/>
  <c r="CL25"/>
  <c r="CP15"/>
  <c r="CN41"/>
  <c r="CR37"/>
  <c r="CP46"/>
  <c r="CR23"/>
  <c r="CL46"/>
  <c r="CP96"/>
  <c r="CJ49"/>
  <c r="CL29"/>
  <c r="CP34"/>
  <c r="CP94"/>
  <c r="CL66"/>
  <c r="CL87"/>
  <c r="CR98"/>
  <c r="CP73"/>
  <c r="CR115"/>
  <c r="CN107"/>
  <c r="CN113"/>
  <c r="CR127"/>
  <c r="CP131"/>
  <c r="CJ200"/>
  <c r="CR240"/>
  <c r="CP129"/>
  <c r="CJ131"/>
  <c r="CL157"/>
  <c r="CR132"/>
  <c r="CN174"/>
  <c r="CN209"/>
  <c r="CR178"/>
  <c r="CN118"/>
  <c r="CR129"/>
  <c r="CR123"/>
  <c r="CL121"/>
  <c r="CL156"/>
  <c r="CJ216"/>
  <c r="CN234"/>
  <c r="CJ201"/>
  <c r="CN194"/>
  <c r="CN199"/>
  <c r="CP223"/>
  <c r="CL143"/>
  <c r="CP229"/>
  <c r="CP164"/>
  <c r="CJ215"/>
  <c r="CJ177"/>
  <c r="CL227"/>
  <c r="CL133"/>
  <c r="CL137"/>
  <c r="CP165"/>
  <c r="CL166"/>
  <c r="CP225"/>
  <c r="CR58"/>
  <c r="CL128"/>
  <c r="CL162"/>
  <c r="CR124"/>
  <c r="CN198"/>
  <c r="CP80"/>
  <c r="CJ68"/>
  <c r="CP22"/>
  <c r="CJ24"/>
  <c r="CJ64"/>
  <c r="CP18"/>
  <c r="CN53"/>
  <c r="CJ59"/>
  <c r="CJ80"/>
  <c r="CJ72"/>
  <c r="CJ103"/>
  <c r="CR49"/>
  <c r="CR16"/>
  <c r="CN78"/>
  <c r="CR76"/>
  <c r="CJ92"/>
  <c r="CL93"/>
  <c r="CP45"/>
  <c r="CR95"/>
  <c r="CJ90"/>
  <c r="CP97"/>
  <c r="CN14"/>
  <c r="CP235"/>
  <c r="CR145"/>
  <c r="CP136"/>
  <c r="CR184"/>
  <c r="CP185"/>
  <c r="CP116"/>
  <c r="CP200"/>
  <c r="CP146"/>
  <c r="CP226"/>
  <c r="CL185"/>
  <c r="CN183"/>
  <c r="CL239"/>
  <c r="CJ129"/>
  <c r="CL195"/>
  <c r="CP241"/>
  <c r="CR120"/>
  <c r="CJ34"/>
  <c r="CN26"/>
  <c r="CL164"/>
  <c r="CJ124"/>
  <c r="CP120"/>
  <c r="CL170"/>
  <c r="CJ146"/>
  <c r="CN17"/>
  <c r="CR18"/>
  <c r="CJ81"/>
  <c r="CL80"/>
  <c r="CR174"/>
  <c r="CN150"/>
  <c r="CP156"/>
  <c r="CN63"/>
  <c r="CL218"/>
  <c r="CR42"/>
  <c r="CN164"/>
  <c r="CN24"/>
  <c r="CR244"/>
  <c r="CJ17"/>
  <c r="CL96"/>
  <c r="CR154"/>
  <c r="CR180"/>
  <c r="CJ54"/>
  <c r="CL17"/>
  <c r="CR204"/>
  <c r="CP212"/>
  <c r="CN146"/>
  <c r="CJ78"/>
  <c r="CR170"/>
  <c r="CJ32"/>
  <c r="CL65"/>
  <c r="CR245"/>
  <c r="CP91"/>
  <c r="CP84"/>
  <c r="CP47"/>
  <c r="CP30"/>
  <c r="CP85"/>
  <c r="CR61"/>
  <c r="CN87"/>
  <c r="CN54"/>
  <c r="CL98"/>
  <c r="CL47"/>
  <c r="CJ21"/>
  <c r="CJ27"/>
  <c r="CN64"/>
  <c r="CP101"/>
  <c r="CP74"/>
  <c r="CR39"/>
  <c r="CN19"/>
  <c r="CP42"/>
  <c r="CJ60"/>
  <c r="CR59"/>
  <c r="CN91"/>
  <c r="CL201"/>
  <c r="CJ138"/>
  <c r="CP222"/>
  <c r="CJ178"/>
  <c r="CL151"/>
  <c r="CN236"/>
  <c r="CJ176"/>
  <c r="CR246"/>
  <c r="CJ183"/>
  <c r="CP166"/>
  <c r="CN151"/>
  <c r="CL184"/>
  <c r="CL111"/>
  <c r="CN173"/>
  <c r="CL222"/>
  <c r="CJ143"/>
  <c r="CN165"/>
  <c r="CR135"/>
  <c r="CP144"/>
  <c r="CP121"/>
  <c r="CL155"/>
  <c r="CL228"/>
  <c r="CR111"/>
  <c r="CR108"/>
  <c r="CL131"/>
  <c r="CR162"/>
  <c r="CL196"/>
  <c r="CP242"/>
  <c r="CN129"/>
  <c r="CR177"/>
  <c r="CP152"/>
  <c r="CJ159"/>
  <c r="CR187"/>
  <c r="CR205"/>
  <c r="CR227"/>
  <c r="CL73"/>
  <c r="CJ212"/>
  <c r="CR26"/>
  <c r="CP49"/>
  <c r="CL92"/>
  <c r="CL57"/>
  <c r="CN32"/>
  <c r="CJ45"/>
  <c r="CP83"/>
  <c r="CN89"/>
  <c r="CN101"/>
  <c r="CJ61"/>
  <c r="CJ73"/>
  <c r="CL13"/>
  <c r="CN37"/>
  <c r="CP54"/>
  <c r="CN56"/>
  <c r="CN50"/>
  <c r="CJ125"/>
  <c r="CP29"/>
  <c r="CJ41"/>
  <c r="CR77"/>
  <c r="CL97"/>
  <c r="CJ25"/>
  <c r="CL52"/>
  <c r="CJ47"/>
  <c r="CJ74"/>
  <c r="CP66"/>
  <c r="CJ122"/>
  <c r="CP114"/>
  <c r="CJ121"/>
  <c r="CN153"/>
  <c r="CP161"/>
  <c r="CL241"/>
  <c r="CN108"/>
  <c r="CP159"/>
  <c r="CJ157"/>
  <c r="CJ168"/>
  <c r="CJ160"/>
  <c r="CN191"/>
  <c r="CN217"/>
  <c r="CN185"/>
  <c r="CL127"/>
  <c r="CR155"/>
  <c r="CL153"/>
  <c r="CR158"/>
  <c r="CR171"/>
  <c r="CN232"/>
  <c r="CP111"/>
  <c r="CP204"/>
  <c r="CN207"/>
  <c r="CN134"/>
  <c r="CR165"/>
  <c r="CJ108"/>
  <c r="CJ189"/>
  <c r="CN231"/>
  <c r="CN141"/>
  <c r="CL146"/>
  <c r="CJ233"/>
  <c r="CL219"/>
  <c r="CP142"/>
  <c r="CN177"/>
  <c r="CL72"/>
  <c r="CR90"/>
  <c r="CL132"/>
  <c r="CP186"/>
  <c r="CP62"/>
  <c r="CP36"/>
  <c r="CP81"/>
  <c r="CR29"/>
  <c r="CP16"/>
  <c r="CR64"/>
  <c r="CJ28"/>
  <c r="CP93"/>
  <c r="CR48"/>
  <c r="CL38"/>
  <c r="CN83"/>
  <c r="CJ23"/>
  <c r="CP14"/>
  <c r="CN68"/>
  <c r="CP56"/>
  <c r="CN75"/>
  <c r="CN245"/>
  <c r="CL18"/>
  <c r="CR60"/>
  <c r="CL102"/>
  <c r="CP43"/>
  <c r="CR92"/>
  <c r="CN49"/>
  <c r="CJ100"/>
  <c r="CN77"/>
  <c r="CP78"/>
  <c r="CN235"/>
  <c r="CJ166"/>
  <c r="CP145"/>
  <c r="CL229"/>
  <c r="CP240"/>
  <c r="CN130"/>
  <c r="CP213"/>
  <c r="CL182"/>
  <c r="CN238"/>
  <c r="CJ230"/>
  <c r="CP224"/>
  <c r="CR113"/>
  <c r="CN156"/>
  <c r="CP209"/>
  <c r="CP141"/>
  <c r="CR181"/>
  <c r="CN226"/>
  <c r="CJ182"/>
  <c r="CJ229"/>
  <c r="CR161"/>
  <c r="CR191"/>
  <c r="CN123"/>
  <c r="CN127"/>
  <c r="CR176"/>
  <c r="CJ196"/>
  <c r="CP231"/>
  <c r="CP180"/>
  <c r="CN170"/>
  <c r="CN227"/>
  <c r="CJ173"/>
  <c r="CL175"/>
  <c r="CL208"/>
  <c r="CR217"/>
  <c r="CL242"/>
  <c r="CP210"/>
  <c r="CJ225"/>
  <c r="CN72"/>
  <c r="CR36"/>
  <c r="CP57"/>
  <c r="CJ31"/>
  <c r="CR28"/>
  <c r="CJ69"/>
  <c r="CJ77"/>
  <c r="CR89"/>
  <c r="CR193"/>
  <c r="CL30"/>
  <c r="CN40"/>
  <c r="CJ55"/>
  <c r="CR55"/>
  <c r="CL14"/>
  <c r="CN84"/>
  <c r="CJ22"/>
  <c r="CP76"/>
  <c r="CL82"/>
  <c r="CP61"/>
  <c r="CL193"/>
  <c r="CN61"/>
  <c r="CP60"/>
  <c r="CR97"/>
  <c r="CL45"/>
  <c r="CR80"/>
  <c r="CL211"/>
  <c r="CJ197"/>
  <c r="CL197"/>
  <c r="CR215"/>
  <c r="CR147"/>
  <c r="CJ118"/>
  <c r="CN204"/>
  <c r="CR136"/>
  <c r="CR216"/>
  <c r="CP246"/>
  <c r="CJ223"/>
  <c r="CJ218"/>
  <c r="CR116"/>
  <c r="CP191"/>
  <c r="CP102"/>
  <c r="CP69"/>
  <c r="CN33"/>
  <c r="CR24"/>
  <c r="CL85"/>
  <c r="CN57"/>
  <c r="CP50"/>
  <c r="CN29"/>
  <c r="CN96"/>
  <c r="CN93"/>
  <c r="CP193"/>
  <c r="CJ65"/>
  <c r="CR93"/>
  <c r="CL189"/>
  <c r="CR207"/>
  <c r="CR112"/>
  <c r="CJ222"/>
  <c r="CP215"/>
  <c r="CR166"/>
  <c r="CP175"/>
  <c r="CR208"/>
  <c r="CR211"/>
  <c r="CL233"/>
  <c r="CL106"/>
  <c r="CJ224"/>
  <c r="CR122"/>
  <c r="CR182"/>
  <c r="CL230"/>
  <c r="CN119"/>
  <c r="CL198"/>
  <c r="CJ165"/>
  <c r="CJ156"/>
  <c r="CR67"/>
  <c r="CR68"/>
  <c r="CL43"/>
  <c r="CN35"/>
  <c r="CN28"/>
  <c r="CN25"/>
  <c r="CN43"/>
  <c r="CP39"/>
  <c r="CN76"/>
  <c r="CN55"/>
  <c r="CP63"/>
  <c r="CR125"/>
  <c r="CP178"/>
  <c r="CL107"/>
  <c r="CJ135"/>
  <c r="CJ105"/>
  <c r="CN237"/>
  <c r="CJ163"/>
  <c r="CP179"/>
  <c r="CL240"/>
  <c r="CJ111"/>
  <c r="CP205"/>
  <c r="CP155"/>
  <c r="CJ191"/>
  <c r="CJ140"/>
  <c r="CP187"/>
  <c r="CP197"/>
  <c r="CP221"/>
  <c r="CL120"/>
  <c r="CR54"/>
  <c r="CR230"/>
  <c r="CN86"/>
  <c r="CJ116"/>
  <c r="CN70"/>
  <c r="CP98"/>
  <c r="CN69"/>
  <c r="CR14"/>
  <c r="CP40"/>
  <c r="CP70"/>
  <c r="CJ86"/>
  <c r="CJ14"/>
  <c r="CP25"/>
  <c r="CP64"/>
  <c r="CN59"/>
  <c r="CL31"/>
  <c r="CP55"/>
  <c r="CN65"/>
  <c r="CL245"/>
  <c r="CJ206"/>
  <c r="CJ232"/>
  <c r="CP130"/>
  <c r="CN144"/>
  <c r="CJ137"/>
  <c r="CJ234"/>
  <c r="CJ203"/>
  <c r="CR231"/>
  <c r="CJ246"/>
  <c r="CN115"/>
  <c r="CR114"/>
  <c r="CN168"/>
  <c r="CR109"/>
  <c r="CL159"/>
  <c r="CJ133"/>
  <c r="CP236"/>
  <c r="CN18"/>
  <c r="CR104"/>
  <c r="CJ15"/>
  <c r="CN67"/>
  <c r="CL24"/>
  <c r="CP41"/>
  <c r="CR91"/>
  <c r="CL125"/>
  <c r="CP35"/>
  <c r="CJ87"/>
  <c r="CN85"/>
  <c r="CP95"/>
  <c r="CP163"/>
  <c r="CP158"/>
  <c r="CR192"/>
  <c r="CN155"/>
  <c r="CR186"/>
  <c r="CP189"/>
  <c r="CL150"/>
  <c r="CL169"/>
  <c r="CP174"/>
  <c r="CR172"/>
  <c r="CL188"/>
  <c r="CP214"/>
  <c r="CP134"/>
  <c r="CL152"/>
  <c r="CR235"/>
  <c r="CR242"/>
  <c r="CL139"/>
  <c r="CN147"/>
  <c r="CL243"/>
  <c r="CR131"/>
  <c r="CP217"/>
  <c r="CL149"/>
  <c r="CR200"/>
  <c r="CN128"/>
  <c r="CR179"/>
  <c r="CL220"/>
  <c r="CJ107"/>
  <c r="CL142"/>
  <c r="CN110"/>
  <c r="CP128"/>
  <c r="CL90"/>
  <c r="CP87"/>
  <c r="CN22"/>
  <c r="CN39"/>
  <c r="CL21"/>
  <c r="CL74"/>
  <c r="CL103"/>
  <c r="CL63"/>
  <c r="CL78"/>
  <c r="CP59"/>
  <c r="CP72"/>
  <c r="CP123"/>
  <c r="CN161"/>
  <c r="CL141"/>
  <c r="CN172"/>
  <c r="CJ174"/>
  <c r="CL205"/>
  <c r="CN239"/>
  <c r="CJ161"/>
  <c r="CL168"/>
  <c r="CN246"/>
  <c r="CJ214"/>
  <c r="CN224"/>
  <c r="CL204"/>
  <c r="CJ171"/>
  <c r="CL179"/>
  <c r="CJ152"/>
  <c r="CJ110"/>
  <c r="CJ94"/>
  <c r="CJ84"/>
  <c r="CJ89"/>
  <c r="CJ19"/>
  <c r="CN48"/>
  <c r="CL36"/>
  <c r="CR79"/>
  <c r="CR13"/>
  <c r="CJ63"/>
  <c r="CJ95"/>
  <c r="CP24"/>
  <c r="CJ52"/>
  <c r="CP86"/>
  <c r="CN211"/>
  <c r="CP139"/>
  <c r="CL163"/>
  <c r="CJ151"/>
  <c r="CN143"/>
  <c r="CJ243"/>
  <c r="CR209"/>
  <c r="CP140"/>
  <c r="CL134"/>
  <c r="CJ123"/>
  <c r="CN125"/>
  <c r="CN122"/>
  <c r="CN187"/>
  <c r="CL118"/>
  <c r="CN186"/>
  <c r="CL167"/>
  <c r="CN228"/>
  <c r="CN90"/>
  <c r="CP92"/>
  <c r="CJ56"/>
  <c r="CN12"/>
  <c r="CL79"/>
  <c r="CR22"/>
  <c r="CR85"/>
  <c r="CL60"/>
  <c r="CR103"/>
  <c r="CJ39"/>
  <c r="CJ235"/>
  <c r="CL61"/>
  <c r="CN51"/>
  <c r="CN158"/>
  <c r="CP194"/>
  <c r="CR224"/>
  <c r="CL199"/>
  <c r="CR194"/>
  <c r="CJ136"/>
  <c r="CJ154"/>
  <c r="CL194"/>
  <c r="CN197"/>
  <c r="CP147"/>
  <c r="CP149"/>
  <c r="CP108"/>
  <c r="CR137"/>
  <c r="CJ227"/>
  <c r="CR225"/>
  <c r="CL238"/>
  <c r="CJ220"/>
  <c r="CP28"/>
  <c r="CN34"/>
  <c r="CN44"/>
  <c r="CL58"/>
  <c r="CJ99"/>
  <c r="CL16"/>
  <c r="CP37"/>
  <c r="CP77"/>
  <c r="CP106"/>
  <c r="CN27"/>
  <c r="CN52"/>
  <c r="CN13"/>
  <c r="CR99"/>
  <c r="CN81"/>
  <c r="CL109"/>
  <c r="CL236"/>
  <c r="CN121"/>
  <c r="CN218"/>
  <c r="CL122"/>
  <c r="CP122"/>
  <c r="CR197"/>
  <c r="CJ113"/>
  <c r="CP118"/>
  <c r="CN117"/>
  <c r="CJ109"/>
  <c r="CP126"/>
  <c r="CJ208"/>
  <c r="CN149"/>
  <c r="CJ175"/>
  <c r="CL173"/>
  <c r="CP211"/>
  <c r="CJ217"/>
  <c r="CN182"/>
  <c r="CN152"/>
  <c r="CJ207"/>
  <c r="CL225"/>
  <c r="CN225"/>
  <c r="CL221"/>
  <c r="CN223"/>
  <c r="CR141"/>
  <c r="CL145"/>
  <c r="CJ12"/>
  <c r="CR12"/>
  <c r="CR72"/>
  <c r="CJ70"/>
  <c r="CL34"/>
  <c r="CN36"/>
  <c r="CL26"/>
  <c r="CP90"/>
  <c r="CJ48"/>
  <c r="CP103"/>
  <c r="CJ57"/>
  <c r="CL203"/>
  <c r="CR189"/>
  <c r="CN137"/>
  <c r="CN195"/>
  <c r="CJ210"/>
  <c r="CJ213"/>
  <c r="CN111"/>
  <c r="CL207"/>
  <c r="CP203"/>
  <c r="CL165"/>
  <c r="CN208"/>
  <c r="CJ179"/>
  <c r="CR107"/>
  <c r="CL191"/>
  <c r="CN120"/>
  <c r="CJ142"/>
  <c r="CR105"/>
  <c r="CJ158"/>
  <c r="CR133"/>
  <c r="CL41"/>
  <c r="CR69"/>
  <c r="CR87"/>
  <c r="CP201"/>
  <c r="CL33"/>
  <c r="CL100"/>
  <c r="CR30"/>
  <c r="CL54"/>
  <c r="CJ16"/>
  <c r="CJ76"/>
  <c r="CR40"/>
  <c r="CJ101"/>
  <c r="CL51"/>
  <c r="CN184"/>
  <c r="CJ240"/>
  <c r="CR157"/>
  <c r="CP233"/>
  <c r="CJ112"/>
  <c r="CJ119"/>
  <c r="CJ241"/>
  <c r="CR218"/>
  <c r="CN220"/>
  <c r="CL171"/>
  <c r="CN154"/>
  <c r="CR203"/>
  <c r="CN229"/>
  <c r="CJ221"/>
  <c r="CP192"/>
  <c r="CR232"/>
  <c r="CL234"/>
  <c r="CP65"/>
  <c r="CL19"/>
  <c r="CP53"/>
  <c r="CL69"/>
  <c r="CP21"/>
  <c r="CJ96"/>
  <c r="CJ83"/>
  <c r="CP68"/>
  <c r="CJ75"/>
  <c r="CL49"/>
  <c r="CP79"/>
  <c r="CL223"/>
  <c r="CN222"/>
  <c r="CJ181"/>
  <c r="CR213"/>
  <c r="CL135"/>
  <c r="CP135"/>
  <c r="CN124"/>
  <c r="CL246"/>
  <c r="CL231"/>
  <c r="CN240"/>
  <c r="CL140"/>
  <c r="CN233"/>
  <c r="CJ130"/>
  <c r="CN213"/>
  <c r="CL110"/>
  <c r="CL124"/>
  <c r="CL174"/>
  <c r="CR82"/>
  <c r="CN126"/>
  <c r="CL101"/>
  <c r="CN16"/>
  <c r="CL12"/>
  <c r="CN80"/>
  <c r="CR32"/>
  <c r="CN98"/>
  <c r="CR102"/>
  <c r="CN45"/>
  <c r="CJ97"/>
  <c r="CN201"/>
  <c r="CP89"/>
  <c r="CP71"/>
  <c r="CL235"/>
  <c r="CJ153"/>
  <c r="CL172"/>
  <c r="CP151"/>
  <c r="CN189"/>
  <c r="CN188"/>
  <c r="CL217"/>
  <c r="CP124"/>
  <c r="CR149"/>
  <c r="CP182"/>
  <c r="CJ150"/>
  <c r="CP181"/>
  <c r="CJ155"/>
  <c r="CR168"/>
  <c r="CL28"/>
  <c r="CJ117"/>
  <c r="CL117"/>
  <c r="CL161"/>
  <c r="CP173"/>
  <c r="CL213"/>
  <c r="CP143"/>
  <c r="CN159"/>
  <c r="CR73"/>
  <c r="CL160"/>
  <c r="CN167"/>
  <c r="CP196"/>
  <c r="CJ211"/>
  <c r="CJ167"/>
  <c r="CL55"/>
  <c r="CR96"/>
  <c r="CJ245"/>
  <c r="CJ51"/>
  <c r="CR74"/>
  <c r="CJ67"/>
  <c r="CR56"/>
  <c r="CN60"/>
  <c r="CR63"/>
  <c r="CL154"/>
  <c r="CP127"/>
  <c r="CR175"/>
  <c r="CP115"/>
  <c r="CR163"/>
  <c r="CR169"/>
  <c r="CP138"/>
  <c r="CL158"/>
  <c r="CP162"/>
  <c r="CP202"/>
  <c r="CP119"/>
  <c r="CL215"/>
  <c r="CR139"/>
  <c r="CL119"/>
  <c r="CP137"/>
  <c r="CJ128"/>
  <c r="CJ149"/>
  <c r="CN243"/>
  <c r="CP177"/>
  <c r="CL62"/>
  <c r="CJ38"/>
  <c r="CP58"/>
  <c r="CR20"/>
  <c r="CP245"/>
  <c r="CR46"/>
  <c r="CL75"/>
  <c r="CL67"/>
  <c r="CL70"/>
  <c r="CL44"/>
  <c r="CR53"/>
  <c r="CJ35"/>
  <c r="CR47"/>
  <c r="CN241"/>
  <c r="CN138"/>
  <c r="CN219"/>
  <c r="CR223"/>
  <c r="CL144"/>
  <c r="CL147"/>
  <c r="CP160"/>
  <c r="CN135"/>
  <c r="CR241"/>
  <c r="CN109"/>
  <c r="CP150"/>
  <c r="CR243"/>
  <c r="CN157"/>
  <c r="CJ231"/>
  <c r="CR153"/>
  <c r="CJ199"/>
  <c r="CN58"/>
  <c r="CJ236"/>
  <c r="CN102"/>
  <c r="CR45"/>
  <c r="CL83"/>
  <c r="CP26"/>
  <c r="CJ93"/>
  <c r="CP52"/>
  <c r="CR101"/>
  <c r="CP67"/>
  <c r="CL23"/>
  <c r="CP38"/>
  <c r="CL42"/>
  <c r="CN100"/>
  <c r="CR173"/>
  <c r="CP169"/>
  <c r="CP206"/>
  <c r="CJ169"/>
  <c r="CR195"/>
  <c r="CR199"/>
  <c r="CP184"/>
  <c r="CN176"/>
  <c r="CJ187"/>
  <c r="CP244"/>
  <c r="CR160"/>
  <c r="CN139"/>
  <c r="CN179"/>
  <c r="CN160"/>
  <c r="CP183"/>
  <c r="CR152"/>
  <c r="CJ185"/>
  <c r="CL123"/>
  <c r="CR234"/>
  <c r="CN148"/>
  <c r="CN62"/>
  <c r="CP82"/>
  <c r="CL53"/>
  <c r="CJ13"/>
  <c r="CP20"/>
  <c r="CR41"/>
  <c r="CL22"/>
  <c r="CL35"/>
  <c r="CR21"/>
  <c r="CP48"/>
  <c r="CN104"/>
  <c r="CJ91"/>
  <c r="CJ71"/>
  <c r="CN73"/>
  <c r="CR239"/>
  <c r="CL116"/>
  <c r="CL187"/>
  <c r="CR119"/>
  <c r="CL126"/>
  <c r="CP157"/>
  <c r="CN140"/>
  <c r="CP216"/>
  <c r="CN215"/>
  <c r="CL214"/>
  <c r="CN221"/>
  <c r="CR183"/>
  <c r="CP107"/>
  <c r="CN216"/>
  <c r="CP125"/>
  <c r="CR185"/>
  <c r="CL108"/>
  <c r="CP117"/>
  <c r="CP153"/>
  <c r="CR206"/>
  <c r="CR219"/>
  <c r="CP198"/>
  <c r="CL115"/>
  <c r="CL129"/>
  <c r="CR167"/>
  <c r="O24" i="58"/>
  <c r="K11" i="2" s="1"/>
  <c r="L11" s="1"/>
  <c r="F15" i="43"/>
  <c r="I10" i="58"/>
  <c r="F23" i="43"/>
  <c r="K31"/>
  <c r="F7"/>
  <c r="H19" i="46"/>
  <c r="F31" i="43"/>
  <c r="S48" i="49"/>
  <c r="K23" i="43"/>
  <c r="K7"/>
  <c r="AG10" i="58"/>
  <c r="K15" i="43"/>
  <c r="CH91" i="59"/>
  <c r="CH136"/>
  <c r="CH167"/>
  <c r="CH202"/>
  <c r="CH232"/>
  <c r="CH39"/>
  <c r="CH104"/>
  <c r="CH135"/>
  <c r="CH230"/>
  <c r="CH69"/>
  <c r="CH101"/>
  <c r="CH229"/>
  <c r="CH96"/>
  <c r="CH223"/>
  <c r="CH125"/>
  <c r="CH31"/>
  <c r="CH110"/>
  <c r="CH140"/>
  <c r="CH171"/>
  <c r="CH42"/>
  <c r="CH138"/>
  <c r="CH68"/>
  <c r="CH99"/>
  <c r="CH131"/>
  <c r="CH161"/>
  <c r="CH64"/>
  <c r="CH98"/>
  <c r="CH225"/>
  <c r="CH36"/>
  <c r="CH129"/>
  <c r="CH134"/>
  <c r="CH197"/>
  <c r="CH233"/>
  <c r="CH17"/>
  <c r="CQ148"/>
  <c r="CI31"/>
  <c r="CI48"/>
  <c r="CQ220"/>
  <c r="CQ43"/>
  <c r="CQ17"/>
  <c r="CM149"/>
  <c r="CS205"/>
  <c r="CO173"/>
  <c r="CM139"/>
  <c r="CS208"/>
  <c r="CO141"/>
  <c r="CM121"/>
  <c r="CO124"/>
  <c r="CK121"/>
  <c r="CM198"/>
  <c r="CO182"/>
  <c r="CO132"/>
  <c r="CS179"/>
  <c r="CS121"/>
  <c r="CO110"/>
  <c r="CS93"/>
  <c r="CK92"/>
  <c r="CS79"/>
  <c r="CQ141"/>
  <c r="CK122"/>
  <c r="CS145"/>
  <c r="CM122"/>
  <c r="CK54"/>
  <c r="CS16"/>
  <c r="CQ195"/>
  <c r="CQ87"/>
  <c r="CO90"/>
  <c r="CQ98"/>
  <c r="CH190"/>
  <c r="CH221"/>
  <c r="CH61"/>
  <c r="CH90"/>
  <c r="CH126"/>
  <c r="CH157"/>
  <c r="CH33"/>
  <c r="CH100"/>
  <c r="CH132"/>
  <c r="CH163"/>
  <c r="CH14"/>
  <c r="CM47"/>
  <c r="CI107"/>
  <c r="CI12"/>
  <c r="CS199"/>
  <c r="CM141"/>
  <c r="CS138"/>
  <c r="CO184"/>
  <c r="CM160"/>
  <c r="CO109"/>
  <c r="CK162"/>
  <c r="CO203"/>
  <c r="CS203"/>
  <c r="CO185"/>
  <c r="CO162"/>
  <c r="CS150"/>
  <c r="CS129"/>
  <c r="CM118"/>
  <c r="CO144"/>
  <c r="CO89"/>
  <c r="CO79"/>
  <c r="CM81"/>
  <c r="CQ203"/>
  <c r="CQ89"/>
  <c r="CO143"/>
  <c r="CM194"/>
  <c r="CS61"/>
  <c r="CS18"/>
  <c r="CO48"/>
  <c r="CQ149"/>
  <c r="CQ99"/>
  <c r="CK48"/>
  <c r="CO23"/>
  <c r="CO177"/>
  <c r="CM58"/>
  <c r="CK47"/>
  <c r="CH210"/>
  <c r="CH52"/>
  <c r="CH81"/>
  <c r="CH147"/>
  <c r="CH179"/>
  <c r="CH59"/>
  <c r="CH184"/>
  <c r="CH219"/>
  <c r="CH246"/>
  <c r="CH21"/>
  <c r="CQ75"/>
  <c r="CI16"/>
  <c r="CI96"/>
  <c r="CQ204"/>
  <c r="CI176"/>
  <c r="CQ136"/>
  <c r="CK118"/>
  <c r="CS164"/>
  <c r="CK136"/>
  <c r="CK191"/>
  <c r="CO199"/>
  <c r="CO112"/>
  <c r="CS133"/>
  <c r="CO113"/>
  <c r="CM108"/>
  <c r="CO154"/>
  <c r="CM180"/>
  <c r="CS197"/>
  <c r="CK132"/>
  <c r="CK123"/>
  <c r="CO174"/>
  <c r="CM12"/>
  <c r="CS50"/>
  <c r="CO60"/>
  <c r="CQ184"/>
  <c r="CQ54"/>
  <c r="CK165"/>
  <c r="CK150"/>
  <c r="CS42"/>
  <c r="CK18"/>
  <c r="CS36"/>
  <c r="CQ133"/>
  <c r="CO27"/>
  <c r="CO34"/>
  <c r="CK24"/>
  <c r="CM135"/>
  <c r="CO97"/>
  <c r="CQ201"/>
  <c r="CQ94"/>
  <c r="CK147"/>
  <c r="CH65"/>
  <c r="CH127"/>
  <c r="CH160"/>
  <c r="CH193"/>
  <c r="CH224"/>
  <c r="CH94"/>
  <c r="CH192"/>
  <c r="CH222"/>
  <c r="CH62"/>
  <c r="CH93"/>
  <c r="CH24"/>
  <c r="CH106"/>
  <c r="CH89"/>
  <c r="CH117"/>
  <c r="CH149"/>
  <c r="CH34"/>
  <c r="CH70"/>
  <c r="CH103"/>
  <c r="CH198"/>
  <c r="CH37"/>
  <c r="CH66"/>
  <c r="CH154"/>
  <c r="CH187"/>
  <c r="CH27"/>
  <c r="CH217"/>
  <c r="CH87"/>
  <c r="CH153"/>
  <c r="CH216"/>
  <c r="CH63"/>
  <c r="CH128"/>
  <c r="CH158"/>
  <c r="CH188"/>
  <c r="CH12"/>
  <c r="CH19"/>
  <c r="CQ48"/>
  <c r="CM236"/>
  <c r="CM244"/>
  <c r="CQ196"/>
  <c r="CO17"/>
  <c r="CO62"/>
  <c r="CM87"/>
  <c r="CI24"/>
  <c r="CK183"/>
  <c r="CK130"/>
  <c r="CO169"/>
  <c r="CS148"/>
  <c r="CS182"/>
  <c r="CK202"/>
  <c r="CS151"/>
  <c r="CK157"/>
  <c r="CO126"/>
  <c r="CK134"/>
  <c r="CS137"/>
  <c r="CS180"/>
  <c r="CM189"/>
  <c r="CM177"/>
  <c r="CK113"/>
  <c r="CK90"/>
  <c r="CK94"/>
  <c r="CS60"/>
  <c r="CQ163"/>
  <c r="CQ19"/>
  <c r="CS167"/>
  <c r="CO175"/>
  <c r="CK59"/>
  <c r="CO98"/>
  <c r="CS95"/>
  <c r="CQ123"/>
  <c r="CM48"/>
  <c r="CS41"/>
  <c r="CO193"/>
  <c r="CH183"/>
  <c r="CH213"/>
  <c r="CH243"/>
  <c r="CH53"/>
  <c r="CH119"/>
  <c r="CH181"/>
  <c r="CH26"/>
  <c r="CH60"/>
  <c r="CH92"/>
  <c r="CH155"/>
  <c r="CH220"/>
  <c r="CM31"/>
  <c r="CQ160"/>
  <c r="CK62"/>
  <c r="CM204"/>
  <c r="CI128"/>
  <c r="CQ32"/>
  <c r="CQ24"/>
  <c r="CM239"/>
  <c r="CK108"/>
  <c r="CM147"/>
  <c r="CM151"/>
  <c r="CK158"/>
  <c r="CK200"/>
  <c r="CM201"/>
  <c r="CS200"/>
  <c r="CM129"/>
  <c r="CS127"/>
  <c r="CM165"/>
  <c r="CM166"/>
  <c r="CO128"/>
  <c r="CS207"/>
  <c r="CM202"/>
  <c r="CS107"/>
  <c r="CO75"/>
  <c r="CM99"/>
  <c r="CS85"/>
  <c r="CQ125"/>
  <c r="CS170"/>
  <c r="CO168"/>
  <c r="CO145"/>
  <c r="CO85"/>
  <c r="CS82"/>
  <c r="CQ176"/>
  <c r="CQ50"/>
  <c r="CO77"/>
  <c r="CO37"/>
  <c r="CO211"/>
  <c r="CK154"/>
  <c r="CO29"/>
  <c r="CH172"/>
  <c r="CH73"/>
  <c r="CH201"/>
  <c r="CH234"/>
  <c r="CH82"/>
  <c r="CH211"/>
  <c r="CH244"/>
  <c r="CM62"/>
  <c r="CI80"/>
  <c r="CI83"/>
  <c r="CS143"/>
  <c r="CM119"/>
  <c r="CK186"/>
  <c r="CO200"/>
  <c r="CM123"/>
  <c r="CO178"/>
  <c r="CS176"/>
  <c r="CM191"/>
  <c r="CK166"/>
  <c r="CM152"/>
  <c r="CM156"/>
  <c r="CS141"/>
  <c r="CK125"/>
  <c r="CS166"/>
  <c r="CK129"/>
  <c r="CM41"/>
  <c r="CS75"/>
  <c r="CO32"/>
  <c r="CQ208"/>
  <c r="CQ106"/>
  <c r="CK206"/>
  <c r="CM170"/>
  <c r="CM92"/>
  <c r="CO16"/>
  <c r="CS74"/>
  <c r="CQ154"/>
  <c r="CQ15"/>
  <c r="CM80"/>
  <c r="CS37"/>
  <c r="CM132"/>
  <c r="CM71"/>
  <c r="CO35"/>
  <c r="CQ127"/>
  <c r="CK120"/>
  <c r="CH57"/>
  <c r="CH121"/>
  <c r="CH152"/>
  <c r="CH245"/>
  <c r="CH18"/>
  <c r="CI91"/>
  <c r="CQ62"/>
  <c r="CQ140"/>
  <c r="CM188"/>
  <c r="CH112"/>
  <c r="CH151"/>
  <c r="CH55"/>
  <c r="CH118"/>
  <c r="CH185"/>
  <c r="CH85"/>
  <c r="CH120"/>
  <c r="CH182"/>
  <c r="CH214"/>
  <c r="CH28"/>
  <c r="CH83"/>
  <c r="CH46"/>
  <c r="CH79"/>
  <c r="CH111"/>
  <c r="CH173"/>
  <c r="CH43"/>
  <c r="CH75"/>
  <c r="CH142"/>
  <c r="CH23"/>
  <c r="CH25"/>
  <c r="CH95"/>
  <c r="CH123"/>
  <c r="CH156"/>
  <c r="CH30"/>
  <c r="CH58"/>
  <c r="CH122"/>
  <c r="CH50"/>
  <c r="CH84"/>
  <c r="CH114"/>
  <c r="CH177"/>
  <c r="CH241"/>
  <c r="CH47"/>
  <c r="CH146"/>
  <c r="CH209"/>
  <c r="CH49"/>
  <c r="CH80"/>
  <c r="CH113"/>
  <c r="CH145"/>
  <c r="CH178"/>
  <c r="CH242"/>
  <c r="CH54"/>
  <c r="CH86"/>
  <c r="CH150"/>
  <c r="CH215"/>
  <c r="CQ107"/>
  <c r="CQ164"/>
  <c r="CM55"/>
  <c r="CI40"/>
  <c r="CI39"/>
  <c r="CM228"/>
  <c r="CI59"/>
  <c r="CQ188"/>
  <c r="CO139"/>
  <c r="CO196"/>
  <c r="CK203"/>
  <c r="CM134"/>
  <c r="CS190"/>
  <c r="CK156"/>
  <c r="CM117"/>
  <c r="CS188"/>
  <c r="CO137"/>
  <c r="CM163"/>
  <c r="CK107"/>
  <c r="CK137"/>
  <c r="CO129"/>
  <c r="CS185"/>
  <c r="CM209"/>
  <c r="CS69"/>
  <c r="CM75"/>
  <c r="CM45"/>
  <c r="CQ197"/>
  <c r="CQ69"/>
  <c r="CM107"/>
  <c r="CM137"/>
  <c r="CS96"/>
  <c r="CK16"/>
  <c r="CS71"/>
  <c r="CQ144"/>
  <c r="CK93"/>
  <c r="CK86"/>
  <c r="CQ85"/>
  <c r="CH205"/>
  <c r="CH76"/>
  <c r="CH141"/>
  <c r="CH204"/>
  <c r="CH238"/>
  <c r="CH116"/>
  <c r="CH20"/>
  <c r="CM103"/>
  <c r="CI32"/>
  <c r="CQ83"/>
  <c r="CM124"/>
  <c r="CI35"/>
  <c r="CQ224"/>
  <c r="CM109"/>
  <c r="CK119"/>
  <c r="CK143"/>
  <c r="CM192"/>
  <c r="CK187"/>
  <c r="CO208"/>
  <c r="CO176"/>
  <c r="CS118"/>
  <c r="CM128"/>
  <c r="CO147"/>
  <c r="CM171"/>
  <c r="CO201"/>
  <c r="CK180"/>
  <c r="CO133"/>
  <c r="CK195"/>
  <c r="CO64"/>
  <c r="CO21"/>
  <c r="CS49"/>
  <c r="CQ145"/>
  <c r="CO122"/>
  <c r="CK159"/>
  <c r="CM157"/>
  <c r="CK80"/>
  <c r="CK35"/>
  <c r="CQ202"/>
  <c r="CQ105"/>
  <c r="CK32"/>
  <c r="CO41"/>
  <c r="CK173"/>
  <c r="CS187"/>
  <c r="CS86"/>
  <c r="CH196"/>
  <c r="CH226"/>
  <c r="CH130"/>
  <c r="CH164"/>
  <c r="CH194"/>
  <c r="CH44"/>
  <c r="CH139"/>
  <c r="CH236"/>
  <c r="CM148"/>
  <c r="CQ116"/>
  <c r="CI51"/>
  <c r="CI19"/>
  <c r="CM63"/>
  <c r="CM164"/>
  <c r="CM39"/>
  <c r="CM112"/>
  <c r="CQ227"/>
  <c r="CO179"/>
  <c r="CO123"/>
  <c r="CS206"/>
  <c r="CK139"/>
  <c r="CK106"/>
  <c r="CO142"/>
  <c r="CS142"/>
  <c r="CK188"/>
  <c r="CM159"/>
  <c r="CK148"/>
  <c r="CO111"/>
  <c r="CM169"/>
  <c r="CO160"/>
  <c r="CS194"/>
  <c r="CM115"/>
  <c r="CM93"/>
  <c r="CO47"/>
  <c r="CK42"/>
  <c r="CQ129"/>
  <c r="CK204"/>
  <c r="CS112"/>
  <c r="CK178"/>
  <c r="CK76"/>
  <c r="CO68"/>
  <c r="CQ182"/>
  <c r="CQ59"/>
  <c r="CQ72"/>
  <c r="CQ42"/>
  <c r="CO209"/>
  <c r="CM207"/>
  <c r="CO57"/>
  <c r="CQ147"/>
  <c r="CK135"/>
  <c r="CI67"/>
  <c r="CH97"/>
  <c r="CH143"/>
  <c r="CH176"/>
  <c r="CH208"/>
  <c r="CH240"/>
  <c r="CH78"/>
  <c r="CH144"/>
  <c r="CH175"/>
  <c r="CH207"/>
  <c r="CH48"/>
  <c r="CH77"/>
  <c r="CH109"/>
  <c r="CH239"/>
  <c r="CH56"/>
  <c r="CH35"/>
  <c r="CH71"/>
  <c r="CH105"/>
  <c r="CH165"/>
  <c r="CH231"/>
  <c r="CH38"/>
  <c r="CH102"/>
  <c r="CH51"/>
  <c r="CH115"/>
  <c r="CH180"/>
  <c r="CH212"/>
  <c r="CH148"/>
  <c r="CH108"/>
  <c r="CH203"/>
  <c r="CH235"/>
  <c r="CH41"/>
  <c r="CH72"/>
  <c r="CH137"/>
  <c r="CH170"/>
  <c r="CH169"/>
  <c r="CH199"/>
  <c r="CH174"/>
  <c r="CH206"/>
  <c r="CI75"/>
  <c r="CQ16"/>
  <c r="CI43"/>
  <c r="CQ244"/>
  <c r="CQ172"/>
  <c r="CI56"/>
  <c r="CI103"/>
  <c r="CQ200"/>
  <c r="CM183"/>
  <c r="CS172"/>
  <c r="CS162"/>
  <c r="CS183"/>
  <c r="CS212"/>
  <c r="CM195"/>
  <c r="CK149"/>
  <c r="CM179"/>
  <c r="CS115"/>
  <c r="CM175"/>
  <c r="CS108"/>
  <c r="CK177"/>
  <c r="CO127"/>
  <c r="CS169"/>
  <c r="CO207"/>
  <c r="CO103"/>
  <c r="CK66"/>
  <c r="CM34"/>
  <c r="CQ119"/>
  <c r="CM187"/>
  <c r="CK115"/>
  <c r="CM40"/>
  <c r="CO81"/>
  <c r="CS39"/>
  <c r="CQ170"/>
  <c r="CQ41"/>
  <c r="CQ102"/>
  <c r="CK91"/>
  <c r="CH166"/>
  <c r="CH227"/>
  <c r="CH133"/>
  <c r="CH195"/>
  <c r="CH45"/>
  <c r="CH107"/>
  <c r="CH237"/>
  <c r="CH15"/>
  <c r="CS17"/>
  <c r="CI168"/>
  <c r="CI104"/>
  <c r="CQ156"/>
  <c r="CM95"/>
  <c r="CQ12"/>
  <c r="CQ180"/>
  <c r="CO156"/>
  <c r="CK209"/>
  <c r="CS119"/>
  <c r="CO186"/>
  <c r="CK179"/>
  <c r="CK205"/>
  <c r="CM127"/>
  <c r="CO165"/>
  <c r="CO130"/>
  <c r="CK171"/>
  <c r="CS124"/>
  <c r="CO152"/>
  <c r="CO153"/>
  <c r="CS110"/>
  <c r="CO136"/>
  <c r="CK60"/>
  <c r="CS81"/>
  <c r="CK57"/>
  <c r="CQ177"/>
  <c r="CQ45"/>
  <c r="CO159"/>
  <c r="CS147"/>
  <c r="CK79"/>
  <c r="CM42"/>
  <c r="CK37"/>
  <c r="CQ128"/>
  <c r="CO102"/>
  <c r="CM18"/>
  <c r="CM19"/>
  <c r="CM173"/>
  <c r="CK87"/>
  <c r="CH189"/>
  <c r="CH29"/>
  <c r="CH88"/>
  <c r="CH124"/>
  <c r="CH186"/>
  <c r="CH218"/>
  <c r="CH32"/>
  <c r="CH67"/>
  <c r="CH162"/>
  <c r="CH228"/>
  <c r="CH13"/>
  <c r="CQ124"/>
  <c r="CQ35"/>
  <c r="CM212"/>
  <c r="CI87"/>
  <c r="CO135"/>
  <c r="CS158"/>
  <c r="CK189"/>
  <c r="CK138"/>
  <c r="CO118"/>
  <c r="CO116"/>
  <c r="CK152"/>
  <c r="CO172"/>
  <c r="CS123"/>
  <c r="CK111"/>
  <c r="CO107"/>
  <c r="CK142"/>
  <c r="CO138"/>
  <c r="CO163"/>
  <c r="CM182"/>
  <c r="CM43"/>
  <c r="CK63"/>
  <c r="CS56"/>
  <c r="CQ150"/>
  <c r="CK170"/>
  <c r="CM150"/>
  <c r="CS192"/>
  <c r="CM98"/>
  <c r="CK44"/>
  <c r="CQ211"/>
  <c r="CQ110"/>
  <c r="CS31"/>
  <c r="CQ63"/>
  <c r="CO164"/>
  <c r="CO206"/>
  <c r="CM35"/>
  <c r="CQ175"/>
  <c r="CQ49"/>
  <c r="CH40"/>
  <c r="CH74"/>
  <c r="CH200"/>
  <c r="CQ40"/>
  <c r="CQ67"/>
  <c r="CI62"/>
  <c r="CM116"/>
  <c r="CS62"/>
  <c r="CI192"/>
  <c r="CQ120"/>
  <c r="CK163"/>
  <c r="CS178"/>
  <c r="CO202"/>
  <c r="CM153"/>
  <c r="CM158"/>
  <c r="CS189"/>
  <c r="CM145"/>
  <c r="CO212"/>
  <c r="CM199"/>
  <c r="CK160"/>
  <c r="CM143"/>
  <c r="CS135"/>
  <c r="CK145"/>
  <c r="CO170"/>
  <c r="CS159"/>
  <c r="CS65"/>
  <c r="CO69"/>
  <c r="CK101"/>
  <c r="CQ191"/>
  <c r="CQ60"/>
  <c r="CK207"/>
  <c r="CO150"/>
  <c r="CK61"/>
  <c r="CO91"/>
  <c r="CK12"/>
  <c r="CQ139"/>
  <c r="CQ96"/>
  <c r="CO101"/>
  <c r="CK68"/>
  <c r="CM138"/>
  <c r="CO96"/>
  <c r="CQ187"/>
  <c r="CQ65"/>
  <c r="CO187"/>
  <c r="CM57"/>
  <c r="CO46"/>
  <c r="CQ142"/>
  <c r="CQ97"/>
  <c r="CS13"/>
  <c r="CM17"/>
  <c r="CM96"/>
  <c r="CO54"/>
  <c r="CK95"/>
  <c r="CQ52"/>
  <c r="CK27"/>
  <c r="CM90"/>
  <c r="CK65"/>
  <c r="CM24"/>
  <c r="CO58"/>
  <c r="CS134"/>
  <c r="CK124"/>
  <c r="CK146"/>
  <c r="CM28"/>
  <c r="CM136"/>
  <c r="CS132"/>
  <c r="CM110"/>
  <c r="CI214"/>
  <c r="CS136"/>
  <c r="CI203"/>
  <c r="CI183"/>
  <c r="CI165"/>
  <c r="CI149"/>
  <c r="CI131"/>
  <c r="CI112"/>
  <c r="CI92"/>
  <c r="CI69"/>
  <c r="CI46"/>
  <c r="CI21"/>
  <c r="CQ193"/>
  <c r="CQ86"/>
  <c r="CS153"/>
  <c r="CS113"/>
  <c r="CS102"/>
  <c r="CQ146"/>
  <c r="CQ95"/>
  <c r="CM30"/>
  <c r="CQ30"/>
  <c r="CM69"/>
  <c r="CO38"/>
  <c r="CM37"/>
  <c r="CO36"/>
  <c r="CO104"/>
  <c r="CK30"/>
  <c r="CK22"/>
  <c r="CS59"/>
  <c r="CS26"/>
  <c r="CO18"/>
  <c r="CO157"/>
  <c r="CS126"/>
  <c r="CK128"/>
  <c r="CO148"/>
  <c r="CM14"/>
  <c r="CQ181"/>
  <c r="CM67"/>
  <c r="CS191"/>
  <c r="CI205"/>
  <c r="CI184"/>
  <c r="CI166"/>
  <c r="CI150"/>
  <c r="CI132"/>
  <c r="CI113"/>
  <c r="CI93"/>
  <c r="CI70"/>
  <c r="CI47"/>
  <c r="CI22"/>
  <c r="CS211"/>
  <c r="CS23"/>
  <c r="CK103"/>
  <c r="CQ131"/>
  <c r="CS38"/>
  <c r="CS55"/>
  <c r="CO65"/>
  <c r="CO92"/>
  <c r="CO24"/>
  <c r="CS21"/>
  <c r="CM82"/>
  <c r="CO76"/>
  <c r="CM44"/>
  <c r="CO26"/>
  <c r="CO19"/>
  <c r="CQ79"/>
  <c r="CK169"/>
  <c r="CM146"/>
  <c r="CK29"/>
  <c r="CM161"/>
  <c r="CO120"/>
  <c r="CM178"/>
  <c r="CQ117"/>
  <c r="CI210"/>
  <c r="CO197"/>
  <c r="CI199"/>
  <c r="CI181"/>
  <c r="CI163"/>
  <c r="CI147"/>
  <c r="CI129"/>
  <c r="CI110"/>
  <c r="CI89"/>
  <c r="CI66"/>
  <c r="CI44"/>
  <c r="CI14"/>
  <c r="CS114"/>
  <c r="CK176"/>
  <c r="CO49"/>
  <c r="CQ153"/>
  <c r="CQ14"/>
  <c r="CK126"/>
  <c r="CS20"/>
  <c r="CQ209"/>
  <c r="CQ113"/>
  <c r="CO53"/>
  <c r="CO25"/>
  <c r="CS101"/>
  <c r="CK75"/>
  <c r="CM26"/>
  <c r="CK56"/>
  <c r="CQ90"/>
  <c r="CO99"/>
  <c r="CK41"/>
  <c r="CS58"/>
  <c r="CM46"/>
  <c r="CS87"/>
  <c r="CS54"/>
  <c r="CO198"/>
  <c r="CM211"/>
  <c r="CS130"/>
  <c r="CO166"/>
  <c r="CM174"/>
  <c r="CS202"/>
  <c r="CI204"/>
  <c r="CS139"/>
  <c r="CI196"/>
  <c r="CI178"/>
  <c r="CI160"/>
  <c r="CI143"/>
  <c r="CI124"/>
  <c r="CI106"/>
  <c r="CI84"/>
  <c r="CI63"/>
  <c r="CI38"/>
  <c r="CI216"/>
  <c r="CS239"/>
  <c r="CM245"/>
  <c r="CS229"/>
  <c r="CO228"/>
  <c r="CQ217"/>
  <c r="CO236"/>
  <c r="CO219"/>
  <c r="CI233"/>
  <c r="CQ228"/>
  <c r="CO229"/>
  <c r="CO233"/>
  <c r="CQ219"/>
  <c r="CQ243"/>
  <c r="CI239"/>
  <c r="CQ229"/>
  <c r="CI246"/>
  <c r="CK224"/>
  <c r="CI227"/>
  <c r="CS235"/>
  <c r="CQ226"/>
  <c r="CS216"/>
  <c r="CO244"/>
  <c r="CQ234"/>
  <c r="CS246"/>
  <c r="CO220"/>
  <c r="CI232"/>
  <c r="CQ218"/>
  <c r="CO246"/>
  <c r="CH191"/>
  <c r="CI55"/>
  <c r="CM196"/>
  <c r="CQ80"/>
  <c r="CI15"/>
  <c r="CM126"/>
  <c r="CS195"/>
  <c r="CM162"/>
  <c r="CK185"/>
  <c r="CS193"/>
  <c r="CO190"/>
  <c r="CO108"/>
  <c r="CS165"/>
  <c r="CM200"/>
  <c r="CM154"/>
  <c r="CO161"/>
  <c r="CM205"/>
  <c r="CS120"/>
  <c r="CS122"/>
  <c r="CO183"/>
  <c r="CS19"/>
  <c r="CK17"/>
  <c r="CK25"/>
  <c r="CQ212"/>
  <c r="CQ112"/>
  <c r="CS140"/>
  <c r="CM203"/>
  <c r="CK97"/>
  <c r="CS97"/>
  <c r="CO82"/>
  <c r="CQ162"/>
  <c r="CQ31"/>
  <c r="CK39"/>
  <c r="CK19"/>
  <c r="CO105"/>
  <c r="CK89"/>
  <c r="CQ210"/>
  <c r="CQ114"/>
  <c r="CS146"/>
  <c r="CO158"/>
  <c r="CM23"/>
  <c r="CQ165"/>
  <c r="CQ36"/>
  <c r="CM102"/>
  <c r="CK70"/>
  <c r="CQ76"/>
  <c r="CK13"/>
  <c r="CS32"/>
  <c r="CS100"/>
  <c r="CQ25"/>
  <c r="CS15"/>
  <c r="CO52"/>
  <c r="CO13"/>
  <c r="CO51"/>
  <c r="CK38"/>
  <c r="CK161"/>
  <c r="CO84"/>
  <c r="CS111"/>
  <c r="CQ169"/>
  <c r="CO204"/>
  <c r="CI202"/>
  <c r="CS214"/>
  <c r="CM133"/>
  <c r="CI211"/>
  <c r="CI187"/>
  <c r="CI170"/>
  <c r="CI153"/>
  <c r="CI135"/>
  <c r="CI117"/>
  <c r="CI97"/>
  <c r="CI74"/>
  <c r="CI52"/>
  <c r="CI27"/>
  <c r="CQ122"/>
  <c r="CS125"/>
  <c r="CM176"/>
  <c r="CO61"/>
  <c r="CQ173"/>
  <c r="CQ47"/>
  <c r="CS68"/>
  <c r="CS104"/>
  <c r="CK71"/>
  <c r="CM53"/>
  <c r="CK82"/>
  <c r="CK31"/>
  <c r="CS63"/>
  <c r="CO66"/>
  <c r="CM68"/>
  <c r="CQ39"/>
  <c r="CO14"/>
  <c r="CM33"/>
  <c r="CS160"/>
  <c r="CK83"/>
  <c r="CM193"/>
  <c r="CQ84"/>
  <c r="CM155"/>
  <c r="CM83"/>
  <c r="CK210"/>
  <c r="CK174"/>
  <c r="CI213"/>
  <c r="CI188"/>
  <c r="CI171"/>
  <c r="CI154"/>
  <c r="CI136"/>
  <c r="CI118"/>
  <c r="CI98"/>
  <c r="CI76"/>
  <c r="CI53"/>
  <c r="CI28"/>
  <c r="CS184"/>
  <c r="CO59"/>
  <c r="CQ152"/>
  <c r="CQ13"/>
  <c r="CQ70"/>
  <c r="CO43"/>
  <c r="CK21"/>
  <c r="CM22"/>
  <c r="CQ44"/>
  <c r="CQ101"/>
  <c r="CM27"/>
  <c r="CS103"/>
  <c r="CO22"/>
  <c r="CO71"/>
  <c r="CO74"/>
  <c r="CO56"/>
  <c r="CO210"/>
  <c r="CQ73"/>
  <c r="CO134"/>
  <c r="CQ134"/>
  <c r="CS152"/>
  <c r="CM181"/>
  <c r="CK84"/>
  <c r="CS84"/>
  <c r="CI207"/>
  <c r="CI185"/>
  <c r="CI167"/>
  <c r="CI151"/>
  <c r="CI133"/>
  <c r="CI115"/>
  <c r="CI94"/>
  <c r="CI71"/>
  <c r="CI49"/>
  <c r="CI23"/>
  <c r="CM185"/>
  <c r="CK133"/>
  <c r="CM66"/>
  <c r="CQ179"/>
  <c r="CQ57"/>
  <c r="CK193"/>
  <c r="CS64"/>
  <c r="CK49"/>
  <c r="CQ137"/>
  <c r="CM65"/>
  <c r="CS35"/>
  <c r="CO80"/>
  <c r="CQ46"/>
  <c r="CS91"/>
  <c r="CS29"/>
  <c r="CK98"/>
  <c r="CK96"/>
  <c r="CQ61"/>
  <c r="CM49"/>
  <c r="CM64"/>
  <c r="CS76"/>
  <c r="CQ183"/>
  <c r="CK182"/>
  <c r="CQ198"/>
  <c r="CK14"/>
  <c r="CQ111"/>
  <c r="CS117"/>
  <c r="CS106"/>
  <c r="CI212"/>
  <c r="CS204"/>
  <c r="CI200"/>
  <c r="CI182"/>
  <c r="CI164"/>
  <c r="CI148"/>
  <c r="CI130"/>
  <c r="CI111"/>
  <c r="CI90"/>
  <c r="CI68"/>
  <c r="CI45"/>
  <c r="CI18"/>
  <c r="CK245"/>
  <c r="CI244"/>
  <c r="CK242"/>
  <c r="CS236"/>
  <c r="CM231"/>
  <c r="CK238"/>
  <c r="CI219"/>
  <c r="CM219"/>
  <c r="CS221"/>
  <c r="CO215"/>
  <c r="CM222"/>
  <c r="CI215"/>
  <c r="CM233"/>
  <c r="CM230"/>
  <c r="CM243"/>
  <c r="CI224"/>
  <c r="CI241"/>
  <c r="CO238"/>
  <c r="CQ231"/>
  <c r="CK244"/>
  <c r="CS227"/>
  <c r="CK239"/>
  <c r="CK226"/>
  <c r="CS217"/>
  <c r="CO242"/>
  <c r="CK230"/>
  <c r="CK218"/>
  <c r="CK232"/>
  <c r="CK235"/>
  <c r="CM224"/>
  <c r="CQ239"/>
  <c r="CK243"/>
  <c r="CI221"/>
  <c r="CI226"/>
  <c r="CH168"/>
  <c r="CQ240"/>
  <c r="CK81"/>
  <c r="CQ216"/>
  <c r="CM140"/>
  <c r="CO225"/>
  <c r="CM106"/>
  <c r="CK164"/>
  <c r="CM130"/>
  <c r="CO121"/>
  <c r="CK110"/>
  <c r="CK117"/>
  <c r="CM142"/>
  <c r="CS109"/>
  <c r="CS154"/>
  <c r="CK116"/>
  <c r="CK151"/>
  <c r="CO205"/>
  <c r="CK196"/>
  <c r="CM167"/>
  <c r="CO106"/>
  <c r="CS90"/>
  <c r="CK100"/>
  <c r="CK104"/>
  <c r="CQ135"/>
  <c r="CS116"/>
  <c r="CO115"/>
  <c r="CS157"/>
  <c r="CS51"/>
  <c r="CS94"/>
  <c r="CQ189"/>
  <c r="CQ66"/>
  <c r="CK69"/>
  <c r="CQ18"/>
  <c r="CM184"/>
  <c r="CM94"/>
  <c r="CS66"/>
  <c r="CQ138"/>
  <c r="CS174"/>
  <c r="CM73"/>
  <c r="CM61"/>
  <c r="CQ192"/>
  <c r="CQ74"/>
  <c r="CO30"/>
  <c r="CQ56"/>
  <c r="CK53"/>
  <c r="CK34"/>
  <c r="CO78"/>
  <c r="CQ53"/>
  <c r="CS45"/>
  <c r="CM72"/>
  <c r="CO44"/>
  <c r="CK85"/>
  <c r="CS53"/>
  <c r="CK58"/>
  <c r="CS175"/>
  <c r="CO125"/>
  <c r="CS173"/>
  <c r="CO214"/>
  <c r="CO146"/>
  <c r="CK214"/>
  <c r="CK140"/>
  <c r="CO149"/>
  <c r="CQ213"/>
  <c r="CI191"/>
  <c r="CI174"/>
  <c r="CI157"/>
  <c r="CI139"/>
  <c r="CI121"/>
  <c r="CI101"/>
  <c r="CI79"/>
  <c r="CI58"/>
  <c r="CI34"/>
  <c r="CQ143"/>
  <c r="CO188"/>
  <c r="CS156"/>
  <c r="CS46"/>
  <c r="CQ199"/>
  <c r="CQ93"/>
  <c r="CK64"/>
  <c r="CQ78"/>
  <c r="CS12"/>
  <c r="CS80"/>
  <c r="CM51"/>
  <c r="CQ51"/>
  <c r="CQ71"/>
  <c r="CM54"/>
  <c r="CS89"/>
  <c r="CS72"/>
  <c r="CO40"/>
  <c r="CM85"/>
  <c r="CK73"/>
  <c r="CO195"/>
  <c r="CM210"/>
  <c r="CK131"/>
  <c r="CS73"/>
  <c r="CO73"/>
  <c r="CK77"/>
  <c r="CM84"/>
  <c r="CQ214"/>
  <c r="CI193"/>
  <c r="CI175"/>
  <c r="CI158"/>
  <c r="CI140"/>
  <c r="CI122"/>
  <c r="CI102"/>
  <c r="CI81"/>
  <c r="CI60"/>
  <c r="CI36"/>
  <c r="CK155"/>
  <c r="CM21"/>
  <c r="CQ178"/>
  <c r="CQ55"/>
  <c r="CK23"/>
  <c r="CQ29"/>
  <c r="CK36"/>
  <c r="CQ68"/>
  <c r="CM36"/>
  <c r="CO63"/>
  <c r="CS57"/>
  <c r="CS70"/>
  <c r="CO72"/>
  <c r="CS99"/>
  <c r="CS34"/>
  <c r="CO50"/>
  <c r="CQ130"/>
  <c r="CS186"/>
  <c r="CM113"/>
  <c r="CM213"/>
  <c r="CM168"/>
  <c r="CO213"/>
  <c r="CS209"/>
  <c r="CS155"/>
  <c r="CK67"/>
  <c r="CI189"/>
  <c r="CI172"/>
  <c r="CI155"/>
  <c r="CI137"/>
  <c r="CI119"/>
  <c r="CI99"/>
  <c r="CI77"/>
  <c r="CI54"/>
  <c r="CI29"/>
  <c r="CO191"/>
  <c r="CS14"/>
  <c r="CQ206"/>
  <c r="CQ109"/>
  <c r="CK211"/>
  <c r="CO189"/>
  <c r="CM78"/>
  <c r="CQ159"/>
  <c r="CQ20"/>
  <c r="CO55"/>
  <c r="CO31"/>
  <c r="CS40"/>
  <c r="CO39"/>
  <c r="CM59"/>
  <c r="CO87"/>
  <c r="CQ38"/>
  <c r="CK72"/>
  <c r="CO28"/>
  <c r="CS30"/>
  <c r="CM56"/>
  <c r="CO33"/>
  <c r="CS177"/>
  <c r="CO83"/>
  <c r="CQ168"/>
  <c r="CS201"/>
  <c r="CO181"/>
  <c r="CS181"/>
  <c r="CK213"/>
  <c r="CQ186"/>
  <c r="CI209"/>
  <c r="CI186"/>
  <c r="CI169"/>
  <c r="CI152"/>
  <c r="CI134"/>
  <c r="CI116"/>
  <c r="CI95"/>
  <c r="CI73"/>
  <c r="CI50"/>
  <c r="CI25"/>
  <c r="CQ241"/>
  <c r="CK220"/>
  <c r="CI240"/>
  <c r="CS243"/>
  <c r="CS224"/>
  <c r="CK215"/>
  <c r="CM235"/>
  <c r="CS242"/>
  <c r="CM220"/>
  <c r="CQ215"/>
  <c r="CS222"/>
  <c r="CI230"/>
  <c r="CS232"/>
  <c r="CS241"/>
  <c r="CQ233"/>
  <c r="CS234"/>
  <c r="CI218"/>
  <c r="CK240"/>
  <c r="CM240"/>
  <c r="CM242"/>
  <c r="CK227"/>
  <c r="CK225"/>
  <c r="CI217"/>
  <c r="CK217"/>
  <c r="CM215"/>
  <c r="CI235"/>
  <c r="CI229"/>
  <c r="CS233"/>
  <c r="CQ245"/>
  <c r="CO231"/>
  <c r="CO223"/>
  <c r="CM238"/>
  <c r="CQ225"/>
  <c r="CH159"/>
  <c r="CI72"/>
  <c r="CM120"/>
  <c r="CQ236"/>
  <c r="CI17"/>
  <c r="CS171"/>
  <c r="CS168"/>
  <c r="CK172"/>
  <c r="CS28"/>
  <c r="CK199"/>
  <c r="CK153"/>
  <c r="CO192"/>
  <c r="CS196"/>
  <c r="CM172"/>
  <c r="CS105"/>
  <c r="CO140"/>
  <c r="CS198"/>
  <c r="CK212"/>
  <c r="CM125"/>
  <c r="CS163"/>
  <c r="CS25"/>
  <c r="CM100"/>
  <c r="CM77"/>
  <c r="CQ158"/>
  <c r="CK201"/>
  <c r="CS149"/>
  <c r="CO180"/>
  <c r="CM13"/>
  <c r="CM104"/>
  <c r="CM16"/>
  <c r="CQ115"/>
  <c r="CM101"/>
  <c r="CM74"/>
  <c r="CK175"/>
  <c r="CM206"/>
  <c r="CS92"/>
  <c r="CQ161"/>
  <c r="CQ23"/>
  <c r="CK109"/>
  <c r="CS24"/>
  <c r="CM60"/>
  <c r="CQ121"/>
  <c r="CO86"/>
  <c r="CQ28"/>
  <c r="CK99"/>
  <c r="CM38"/>
  <c r="CO12"/>
  <c r="CK55"/>
  <c r="CM70"/>
  <c r="CM25"/>
  <c r="CM52"/>
  <c r="CK102"/>
  <c r="CS43"/>
  <c r="CO93"/>
  <c r="CK168"/>
  <c r="CQ155"/>
  <c r="CM105"/>
  <c r="CK208"/>
  <c r="CO167"/>
  <c r="CQ151"/>
  <c r="CK28"/>
  <c r="CI206"/>
  <c r="CS131"/>
  <c r="CI197"/>
  <c r="CI179"/>
  <c r="CI161"/>
  <c r="CI145"/>
  <c r="CI125"/>
  <c r="CI108"/>
  <c r="CI85"/>
  <c r="CI64"/>
  <c r="CI41"/>
  <c r="CQ166"/>
  <c r="CQ37"/>
  <c r="CM186"/>
  <c r="CS77"/>
  <c r="CK51"/>
  <c r="CQ126"/>
  <c r="CK52"/>
  <c r="CQ22"/>
  <c r="CQ92"/>
  <c r="CQ100"/>
  <c r="CO94"/>
  <c r="CM32"/>
  <c r="CK46"/>
  <c r="CK50"/>
  <c r="CQ77"/>
  <c r="CO70"/>
  <c r="CQ91"/>
  <c r="CO42"/>
  <c r="CO155"/>
  <c r="CK181"/>
  <c r="CQ118"/>
  <c r="CM29"/>
  <c r="CM208"/>
  <c r="CK105"/>
  <c r="CO151"/>
  <c r="CI208"/>
  <c r="CQ167"/>
  <c r="CI198"/>
  <c r="CI180"/>
  <c r="CI162"/>
  <c r="CI146"/>
  <c r="CI126"/>
  <c r="CI109"/>
  <c r="CI86"/>
  <c r="CI65"/>
  <c r="CI42"/>
  <c r="CI13"/>
  <c r="CO194"/>
  <c r="CM97"/>
  <c r="CQ205"/>
  <c r="CQ108"/>
  <c r="CM79"/>
  <c r="CS44"/>
  <c r="CO45"/>
  <c r="CQ21"/>
  <c r="CM91"/>
  <c r="CQ103"/>
  <c r="CM50"/>
  <c r="CK15"/>
  <c r="CQ81"/>
  <c r="CS47"/>
  <c r="CQ26"/>
  <c r="CQ58"/>
  <c r="CM131"/>
  <c r="CS83"/>
  <c r="CQ194"/>
  <c r="CO117"/>
  <c r="CK198"/>
  <c r="CQ174"/>
  <c r="CK112"/>
  <c r="CI201"/>
  <c r="CS67"/>
  <c r="CI195"/>
  <c r="CI177"/>
  <c r="CI159"/>
  <c r="CI142"/>
  <c r="CI123"/>
  <c r="CI105"/>
  <c r="CI82"/>
  <c r="CI61"/>
  <c r="CI37"/>
  <c r="CM144"/>
  <c r="CK78"/>
  <c r="CS52"/>
  <c r="CQ132"/>
  <c r="CK192"/>
  <c r="CK167"/>
  <c r="CK45"/>
  <c r="CQ185"/>
  <c r="CQ64"/>
  <c r="CS98"/>
  <c r="CQ82"/>
  <c r="CO15"/>
  <c r="CS22"/>
  <c r="CQ34"/>
  <c r="CK74"/>
  <c r="CS48"/>
  <c r="CM76"/>
  <c r="CM89"/>
  <c r="CO100"/>
  <c r="CK43"/>
  <c r="CO95"/>
  <c r="CS161"/>
  <c r="CM197"/>
  <c r="CK197"/>
  <c r="CM214"/>
  <c r="CQ157"/>
  <c r="CS213"/>
  <c r="CO119"/>
  <c r="CM111"/>
  <c r="CO67"/>
  <c r="CI190"/>
  <c r="CI173"/>
  <c r="CI156"/>
  <c r="CI138"/>
  <c r="CI120"/>
  <c r="CI100"/>
  <c r="CI78"/>
  <c r="CI57"/>
  <c r="CI30"/>
  <c r="CO234"/>
  <c r="CO226"/>
  <c r="CQ235"/>
  <c r="CI231"/>
  <c r="CO217"/>
  <c r="CS215"/>
  <c r="CK236"/>
  <c r="CK246"/>
  <c r="CK221"/>
  <c r="CS220"/>
  <c r="CI220"/>
  <c r="CK222"/>
  <c r="CM241"/>
  <c r="CQ230"/>
  <c r="CI245"/>
  <c r="CO239"/>
  <c r="CM229"/>
  <c r="CQ246"/>
  <c r="CK241"/>
  <c r="CS244"/>
  <c r="CM216"/>
  <c r="CO232"/>
  <c r="CO241"/>
  <c r="CQ242"/>
  <c r="CK233"/>
  <c r="CS218"/>
  <c r="CM225"/>
  <c r="CO222"/>
  <c r="CI225"/>
  <c r="CM218"/>
  <c r="CO237"/>
  <c r="CM217"/>
  <c r="CK216"/>
  <c r="CI236"/>
  <c r="CI222"/>
  <c r="CO218"/>
  <c r="CK229"/>
  <c r="CM221"/>
  <c r="CK219"/>
  <c r="CS240"/>
  <c r="CI238"/>
  <c r="CO235"/>
  <c r="CM246"/>
  <c r="CO245"/>
  <c r="CI242"/>
  <c r="CQ222"/>
  <c r="CO216"/>
  <c r="CO227"/>
  <c r="CS225"/>
  <c r="CO230"/>
  <c r="CS230"/>
  <c r="CI223"/>
  <c r="CK223"/>
  <c r="CS245"/>
  <c r="CI243"/>
  <c r="CK234"/>
  <c r="CM223"/>
  <c r="CS223"/>
  <c r="CM226"/>
  <c r="CQ223"/>
  <c r="CM234"/>
  <c r="CS219"/>
  <c r="CO240"/>
  <c r="CO243"/>
  <c r="CO224"/>
  <c r="CO221"/>
  <c r="CS226"/>
  <c r="CQ221"/>
  <c r="CS231"/>
  <c r="CM227"/>
  <c r="CK231"/>
  <c r="BS148"/>
  <c r="BO116"/>
  <c r="BK48"/>
  <c r="BK35"/>
  <c r="BS124"/>
  <c r="BK168"/>
  <c r="BO62"/>
  <c r="BK103"/>
  <c r="BO148"/>
  <c r="BO124"/>
  <c r="BS12"/>
  <c r="BK12"/>
  <c r="BS244"/>
  <c r="BO164"/>
  <c r="BK75"/>
  <c r="BS40"/>
  <c r="BS16"/>
  <c r="BO140"/>
  <c r="BS75"/>
  <c r="BO188"/>
  <c r="BK67"/>
  <c r="BO236"/>
  <c r="BJ33"/>
  <c r="BS62"/>
  <c r="BS17"/>
  <c r="BS48"/>
  <c r="BS236"/>
  <c r="BK107"/>
  <c r="BS35"/>
  <c r="BS140"/>
  <c r="BO112"/>
  <c r="BM62"/>
  <c r="BK51"/>
  <c r="BS188"/>
  <c r="BK87"/>
  <c r="BS120"/>
  <c r="BK19"/>
  <c r="BO196"/>
  <c r="BO47"/>
  <c r="BO120"/>
  <c r="BK176"/>
  <c r="BS160"/>
  <c r="BO212"/>
  <c r="BS196"/>
  <c r="BK59"/>
  <c r="BS136"/>
  <c r="BK24"/>
  <c r="BK16"/>
  <c r="BK40"/>
  <c r="BS83"/>
  <c r="BO63"/>
  <c r="BS80"/>
  <c r="BS24"/>
  <c r="BS204"/>
  <c r="BS224"/>
  <c r="BS227"/>
  <c r="BK39"/>
  <c r="BS240"/>
  <c r="BO204"/>
  <c r="BS32"/>
  <c r="BS107"/>
  <c r="BS180"/>
  <c r="BS156"/>
  <c r="BK32"/>
  <c r="BS116"/>
  <c r="BS67"/>
  <c r="BK62"/>
  <c r="BK15"/>
  <c r="BO103"/>
  <c r="BS172"/>
  <c r="BK56"/>
  <c r="BQ225"/>
  <c r="BO95"/>
  <c r="BK192"/>
  <c r="BS200"/>
  <c r="BK91"/>
  <c r="BS220"/>
  <c r="BK55"/>
  <c r="BO244"/>
  <c r="BO228"/>
  <c r="BO31"/>
  <c r="BS164"/>
  <c r="BS216"/>
  <c r="BU17"/>
  <c r="BK104"/>
  <c r="BQ62"/>
  <c r="BO55"/>
  <c r="BM23"/>
  <c r="BM32"/>
  <c r="BO59"/>
  <c r="BU85"/>
  <c r="BK89"/>
  <c r="BU70"/>
  <c r="BO24"/>
  <c r="BU16"/>
  <c r="BQ83"/>
  <c r="BQ63"/>
  <c r="BU69"/>
  <c r="BK28"/>
  <c r="BM214"/>
  <c r="BM22"/>
  <c r="BS64"/>
  <c r="BU12"/>
  <c r="BU102"/>
  <c r="BM94"/>
  <c r="BS86"/>
  <c r="BS13"/>
  <c r="BO42"/>
  <c r="BS84"/>
  <c r="BQ47"/>
  <c r="BM51"/>
  <c r="BU29"/>
  <c r="BS57"/>
  <c r="BS47"/>
  <c r="BO74"/>
  <c r="BU53"/>
  <c r="BQ35"/>
  <c r="BO54"/>
  <c r="BS37"/>
  <c r="BM83"/>
  <c r="BU38"/>
  <c r="BO69"/>
  <c r="BQ93"/>
  <c r="BQ214"/>
  <c r="BU34"/>
  <c r="BO27"/>
  <c r="BQ30"/>
  <c r="BU86"/>
  <c r="BM80"/>
  <c r="BQ71"/>
  <c r="BS15"/>
  <c r="BS29"/>
  <c r="BM84"/>
  <c r="BQ80"/>
  <c r="BM35"/>
  <c r="BM60"/>
  <c r="BO45"/>
  <c r="BQ120"/>
  <c r="BU14"/>
  <c r="BU80"/>
  <c r="BO94"/>
  <c r="BM50"/>
  <c r="BU56"/>
  <c r="BO52"/>
  <c r="BU67"/>
  <c r="BU68"/>
  <c r="BK81"/>
  <c r="BS44"/>
  <c r="BQ61"/>
  <c r="BO25"/>
  <c r="BQ50"/>
  <c r="BM31"/>
  <c r="BQ91"/>
  <c r="BQ76"/>
  <c r="BU81"/>
  <c r="BQ36"/>
  <c r="BK42"/>
  <c r="BS54"/>
  <c r="BM44"/>
  <c r="BQ78"/>
  <c r="BU44"/>
  <c r="BS213"/>
  <c r="BU25"/>
  <c r="BS142"/>
  <c r="BO33"/>
  <c r="BS103"/>
  <c r="BO97"/>
  <c r="BO96"/>
  <c r="BO48"/>
  <c r="BK21"/>
  <c r="BS39"/>
  <c r="BS96"/>
  <c r="BU41"/>
  <c r="BU52"/>
  <c r="BO44"/>
  <c r="BS21"/>
  <c r="BS177"/>
  <c r="BO61"/>
  <c r="BS55"/>
  <c r="BQ101"/>
  <c r="BK213"/>
  <c r="BO17"/>
  <c r="BO50"/>
  <c r="BO51"/>
  <c r="BU79"/>
  <c r="BK85"/>
  <c r="BU65"/>
  <c r="BM49"/>
  <c r="BQ106"/>
  <c r="BU172"/>
  <c r="BO165"/>
  <c r="BM123"/>
  <c r="BQ29"/>
  <c r="BK76"/>
  <c r="BU118"/>
  <c r="BO185"/>
  <c r="BO145"/>
  <c r="BM134"/>
  <c r="BU43"/>
  <c r="BO201"/>
  <c r="BO206"/>
  <c r="BM191"/>
  <c r="BM126"/>
  <c r="BU72"/>
  <c r="BM79"/>
  <c r="BU112"/>
  <c r="BO181"/>
  <c r="BM109"/>
  <c r="BO202"/>
  <c r="BQ195"/>
  <c r="BS202"/>
  <c r="BU199"/>
  <c r="BU161"/>
  <c r="BS198"/>
  <c r="BU187"/>
  <c r="BO192"/>
  <c r="BK189"/>
  <c r="BM154"/>
  <c r="BU208"/>
  <c r="BK132"/>
  <c r="BO169"/>
  <c r="BS169"/>
  <c r="BQ130"/>
  <c r="BM205"/>
  <c r="BQ121"/>
  <c r="BU164"/>
  <c r="BQ161"/>
  <c r="BK113"/>
  <c r="BS189"/>
  <c r="BK233"/>
  <c r="BO226"/>
  <c r="BK241"/>
  <c r="BS230"/>
  <c r="BO241"/>
  <c r="BQ228"/>
  <c r="BM220"/>
  <c r="BS223"/>
  <c r="BS221"/>
  <c r="BQ220"/>
  <c r="BO227"/>
  <c r="BS61"/>
  <c r="BO125"/>
  <c r="BK165"/>
  <c r="BO157"/>
  <c r="BM118"/>
  <c r="BM77"/>
  <c r="BM89"/>
  <c r="BU114"/>
  <c r="BK167"/>
  <c r="BO134"/>
  <c r="BK204"/>
  <c r="BM76"/>
  <c r="BO193"/>
  <c r="BQ190"/>
  <c r="BM187"/>
  <c r="BM121"/>
  <c r="BS89"/>
  <c r="BO75"/>
  <c r="BS186"/>
  <c r="BK151"/>
  <c r="BM186"/>
  <c r="BQ187"/>
  <c r="BQ176"/>
  <c r="BQ209"/>
  <c r="BS192"/>
  <c r="BU157"/>
  <c r="BM211"/>
  <c r="BK170"/>
  <c r="BS173"/>
  <c r="BO172"/>
  <c r="BQ127"/>
  <c r="BU204"/>
  <c r="BQ118"/>
  <c r="BM163"/>
  <c r="BQ159"/>
  <c r="BK122"/>
  <c r="BM199"/>
  <c r="BQ112"/>
  <c r="BU160"/>
  <c r="BQ153"/>
  <c r="BQ105"/>
  <c r="BO173"/>
  <c r="BM245"/>
  <c r="BS229"/>
  <c r="BU224"/>
  <c r="BM232"/>
  <c r="BQ223"/>
  <c r="BQ232"/>
  <c r="BK224"/>
  <c r="BU219"/>
  <c r="BM222"/>
  <c r="BO220"/>
  <c r="BS246"/>
  <c r="BO242"/>
  <c r="BO57"/>
  <c r="BS125"/>
  <c r="BK159"/>
  <c r="BS132"/>
  <c r="BO109"/>
  <c r="BS97"/>
  <c r="BO93"/>
  <c r="BO108"/>
  <c r="BK149"/>
  <c r="BM107"/>
  <c r="BQ191"/>
  <c r="BQ45"/>
  <c r="BS201"/>
  <c r="BU174"/>
  <c r="BS170"/>
  <c r="BM116"/>
  <c r="BU96"/>
  <c r="BM100"/>
  <c r="BS182"/>
  <c r="BS146"/>
  <c r="BM182"/>
  <c r="BU173"/>
  <c r="BQ169"/>
  <c r="BQ199"/>
  <c r="BK187"/>
  <c r="BU153"/>
  <c r="BM207"/>
  <c r="BO158"/>
  <c r="BS168"/>
  <c r="BQ165"/>
  <c r="BS121"/>
  <c r="BU197"/>
  <c r="BS110"/>
  <c r="BM159"/>
  <c r="BM132"/>
  <c r="BK117"/>
  <c r="BS194"/>
  <c r="BK105"/>
  <c r="BU156"/>
  <c r="BU129"/>
  <c r="BQ179"/>
  <c r="BQ164"/>
  <c r="BQ226"/>
  <c r="BQ221"/>
  <c r="BU231"/>
  <c r="BK218"/>
  <c r="BO223"/>
  <c r="BO221"/>
  <c r="BO246"/>
  <c r="BU218"/>
  <c r="BK227"/>
  <c r="BQ242"/>
  <c r="BQ231"/>
  <c r="BK57"/>
  <c r="BO58"/>
  <c r="BU125"/>
  <c r="BU176"/>
  <c r="BQ173"/>
  <c r="BO131"/>
  <c r="BU57"/>
  <c r="BK98"/>
  <c r="BU123"/>
  <c r="BQ111"/>
  <c r="BO167"/>
  <c r="BQ144"/>
  <c r="BS82"/>
  <c r="BM106"/>
  <c r="BM138"/>
  <c r="BS199"/>
  <c r="BS153"/>
  <c r="BQ95"/>
  <c r="BM97"/>
  <c r="BU116"/>
  <c r="BS108"/>
  <c r="BO138"/>
  <c r="BS211"/>
  <c r="BU135"/>
  <c r="BK207"/>
  <c r="BM204"/>
  <c r="BU165"/>
  <c r="BK198"/>
  <c r="BU191"/>
  <c r="BQ203"/>
  <c r="BM200"/>
  <c r="BM158"/>
  <c r="BU212"/>
  <c r="BO239"/>
  <c r="BK72"/>
  <c r="BK31"/>
  <c r="BK83"/>
  <c r="BK27"/>
  <c r="BS68"/>
  <c r="BO83"/>
  <c r="BU77"/>
  <c r="BM64"/>
  <c r="BO71"/>
  <c r="BS49"/>
  <c r="BM30"/>
  <c r="BS70"/>
  <c r="BM27"/>
  <c r="BM75"/>
  <c r="BQ72"/>
  <c r="BO104"/>
  <c r="BO65"/>
  <c r="BM142"/>
  <c r="BM59"/>
  <c r="BO100"/>
  <c r="BS78"/>
  <c r="BQ51"/>
  <c r="BM13"/>
  <c r="BM17"/>
  <c r="BK50"/>
  <c r="BS42"/>
  <c r="BU54"/>
  <c r="BU76"/>
  <c r="BK38"/>
  <c r="BM16"/>
  <c r="BQ67"/>
  <c r="BU63"/>
  <c r="BQ65"/>
  <c r="BS36"/>
  <c r="BQ12"/>
  <c r="BS31"/>
  <c r="BO32"/>
  <c r="BS26"/>
  <c r="BS91"/>
  <c r="BQ96"/>
  <c r="BS98"/>
  <c r="BQ24"/>
  <c r="BQ52"/>
  <c r="BQ57"/>
  <c r="BS100"/>
  <c r="BU45"/>
  <c r="BQ68"/>
  <c r="BK58"/>
  <c r="BS19"/>
  <c r="BK13"/>
  <c r="BK25"/>
  <c r="BQ99"/>
  <c r="BM103"/>
  <c r="BU82"/>
  <c r="BK44"/>
  <c r="BK22"/>
  <c r="BO46"/>
  <c r="BS92"/>
  <c r="BU37"/>
  <c r="BU48"/>
  <c r="BO18"/>
  <c r="BQ19"/>
  <c r="BO67"/>
  <c r="BO66"/>
  <c r="BQ48"/>
  <c r="BK92"/>
  <c r="BQ213"/>
  <c r="BO34"/>
  <c r="BO68"/>
  <c r="BQ56"/>
  <c r="BQ102"/>
  <c r="BO76"/>
  <c r="BM42"/>
  <c r="BQ42"/>
  <c r="BS34"/>
  <c r="BU177"/>
  <c r="BU46"/>
  <c r="BQ38"/>
  <c r="BO14"/>
  <c r="BQ22"/>
  <c r="BO70"/>
  <c r="BO43"/>
  <c r="BU101"/>
  <c r="BM72"/>
  <c r="BK61"/>
  <c r="BQ21"/>
  <c r="BO49"/>
  <c r="BK84"/>
  <c r="BO60"/>
  <c r="BM43"/>
  <c r="BS79"/>
  <c r="BQ60"/>
  <c r="BK36"/>
  <c r="BS65"/>
  <c r="BU26"/>
  <c r="BS95"/>
  <c r="BQ104"/>
  <c r="BS102"/>
  <c r="BU15"/>
  <c r="BO23"/>
  <c r="BQ84"/>
  <c r="BO78"/>
  <c r="BQ49"/>
  <c r="BK53"/>
  <c r="BU73"/>
  <c r="BQ81"/>
  <c r="BO127"/>
  <c r="BQ117"/>
  <c r="BK180"/>
  <c r="BO91"/>
  <c r="BM92"/>
  <c r="BK179"/>
  <c r="BS139"/>
  <c r="BQ150"/>
  <c r="BO171"/>
  <c r="BM41"/>
  <c r="BS193"/>
  <c r="BS162"/>
  <c r="BO153"/>
  <c r="BK186"/>
  <c r="BU91"/>
  <c r="BQ90"/>
  <c r="BO141"/>
  <c r="BS137"/>
  <c r="BU148"/>
  <c r="BK162"/>
  <c r="BK130"/>
  <c r="BM165"/>
  <c r="BQ163"/>
  <c r="BK119"/>
  <c r="BM196"/>
  <c r="BQ126"/>
  <c r="BU158"/>
  <c r="BU131"/>
  <c r="BK111"/>
  <c r="BS187"/>
  <c r="BO178"/>
  <c r="BS122"/>
  <c r="BU107"/>
  <c r="BQ185"/>
  <c r="BM171"/>
  <c r="BO152"/>
  <c r="BK123"/>
  <c r="BM108"/>
  <c r="BU147"/>
  <c r="BM131"/>
  <c r="BM219"/>
  <c r="BU222"/>
  <c r="BK215"/>
  <c r="BQ216"/>
  <c r="BS219"/>
  <c r="BU241"/>
  <c r="BU216"/>
  <c r="BU227"/>
  <c r="BS218"/>
  <c r="BQ222"/>
  <c r="BQ103"/>
  <c r="BK94"/>
  <c r="BM122"/>
  <c r="BK109"/>
  <c r="BO151"/>
  <c r="BQ152"/>
  <c r="BO98"/>
  <c r="BO146"/>
  <c r="BS135"/>
  <c r="BM140"/>
  <c r="BK164"/>
  <c r="BU66"/>
  <c r="BK14"/>
  <c r="BK157"/>
  <c r="BS130"/>
  <c r="BK182"/>
  <c r="BK135"/>
  <c r="BK77"/>
  <c r="BK125"/>
  <c r="BO115"/>
  <c r="BK210"/>
  <c r="BK158"/>
  <c r="BQ123"/>
  <c r="BM161"/>
  <c r="BQ155"/>
  <c r="BS114"/>
  <c r="BK190"/>
  <c r="BQ116"/>
  <c r="BU154"/>
  <c r="BS126"/>
  <c r="BQ183"/>
  <c r="BU170"/>
  <c r="BS151"/>
  <c r="BS117"/>
  <c r="BU184"/>
  <c r="BU167"/>
  <c r="BQ162"/>
  <c r="BK148"/>
  <c r="BK118"/>
  <c r="BM185"/>
  <c r="BU143"/>
  <c r="BO122"/>
  <c r="BK245"/>
  <c r="BS235"/>
  <c r="BU242"/>
  <c r="BM218"/>
  <c r="BK243"/>
  <c r="BU244"/>
  <c r="BK232"/>
  <c r="BM215"/>
  <c r="BK217"/>
  <c r="BQ217"/>
  <c r="BQ79"/>
  <c r="BM101"/>
  <c r="BM117"/>
  <c r="BO183"/>
  <c r="BO143"/>
  <c r="BM143"/>
  <c r="BK99"/>
  <c r="BO137"/>
  <c r="BM147"/>
  <c r="BO208"/>
  <c r="BK160"/>
  <c r="BS50"/>
  <c r="BQ89"/>
  <c r="BO132"/>
  <c r="BQ122"/>
  <c r="BK178"/>
  <c r="BU150"/>
  <c r="BU47"/>
  <c r="BM201"/>
  <c r="BQ139"/>
  <c r="BO200"/>
  <c r="BK154"/>
  <c r="BK108"/>
  <c r="BM157"/>
  <c r="BM130"/>
  <c r="BQ108"/>
  <c r="BO175"/>
  <c r="BS109"/>
  <c r="BQ129"/>
  <c r="BM105"/>
  <c r="BM166"/>
  <c r="BQ160"/>
  <c r="BS147"/>
  <c r="BS113"/>
  <c r="BU180"/>
  <c r="BM150"/>
  <c r="BQ154"/>
  <c r="BS138"/>
  <c r="BQ109"/>
  <c r="BM181"/>
  <c r="BU138"/>
  <c r="BQ208"/>
  <c r="BO198"/>
  <c r="BM241"/>
  <c r="BU217"/>
  <c r="BO238"/>
  <c r="BM243"/>
  <c r="BS231"/>
  <c r="BQ243"/>
  <c r="BK216"/>
  <c r="BQ215"/>
  <c r="BM70"/>
  <c r="BK41"/>
  <c r="BK45"/>
  <c r="BS154"/>
  <c r="BS127"/>
  <c r="BK184"/>
  <c r="BU104"/>
  <c r="BQ100"/>
  <c r="BS184"/>
  <c r="BS144"/>
  <c r="BM180"/>
  <c r="BU175"/>
  <c r="BQ70"/>
  <c r="BK193"/>
  <c r="BU169"/>
  <c r="BO161"/>
  <c r="BM112"/>
  <c r="BQ98"/>
  <c r="BM82"/>
  <c r="BO166"/>
  <c r="BS141"/>
  <c r="BM178"/>
  <c r="BU168"/>
  <c r="BO156"/>
  <c r="BK172"/>
  <c r="BU171"/>
  <c r="BK124"/>
  <c r="BM203"/>
  <c r="BS131"/>
  <c r="BU162"/>
  <c r="BQ157"/>
  <c r="BK115"/>
  <c r="BS191"/>
  <c r="BK43"/>
  <c r="BK96"/>
  <c r="BK128"/>
  <c r="BS43"/>
  <c r="BO12"/>
  <c r="BO37"/>
  <c r="BQ18"/>
  <c r="BK47"/>
  <c r="BS52"/>
  <c r="BQ85"/>
  <c r="BM213"/>
  <c r="BQ27"/>
  <c r="BQ198"/>
  <c r="BM21"/>
  <c r="BQ94"/>
  <c r="BO81"/>
  <c r="BM38"/>
  <c r="BO53"/>
  <c r="BM18"/>
  <c r="BM67"/>
  <c r="BQ39"/>
  <c r="BQ41"/>
  <c r="BK49"/>
  <c r="BK68"/>
  <c r="BS71"/>
  <c r="BK120"/>
  <c r="BM25"/>
  <c r="BU90"/>
  <c r="BM98"/>
  <c r="BU214"/>
  <c r="BO40"/>
  <c r="BM15"/>
  <c r="BQ40"/>
  <c r="BO28"/>
  <c r="BK74"/>
  <c r="BO80"/>
  <c r="BU22"/>
  <c r="BQ55"/>
  <c r="BO35"/>
  <c r="BU89"/>
  <c r="BK93"/>
  <c r="BK82"/>
  <c r="BS63"/>
  <c r="BK23"/>
  <c r="BO84"/>
  <c r="BO72"/>
  <c r="BM47"/>
  <c r="BM56"/>
  <c r="BM12"/>
  <c r="BU20"/>
  <c r="BU58"/>
  <c r="BQ26"/>
  <c r="BO77"/>
  <c r="BQ75"/>
  <c r="BK79"/>
  <c r="BK34"/>
  <c r="BO13"/>
  <c r="BU142"/>
  <c r="BU50"/>
  <c r="BM39"/>
  <c r="BS73"/>
  <c r="BS214"/>
  <c r="BK52"/>
  <c r="BO22"/>
  <c r="BK18"/>
  <c r="BU98"/>
  <c r="BM90"/>
  <c r="BS76"/>
  <c r="BU24"/>
  <c r="BS25"/>
  <c r="BK66"/>
  <c r="BQ66"/>
  <c r="BS56"/>
  <c r="BU40"/>
  <c r="BU18"/>
  <c r="BO21"/>
  <c r="BK64"/>
  <c r="BU23"/>
  <c r="BS99"/>
  <c r="BM87"/>
  <c r="BU103"/>
  <c r="BU32"/>
  <c r="BQ58"/>
  <c r="BU84"/>
  <c r="BM48"/>
  <c r="BM74"/>
  <c r="BK60"/>
  <c r="BU30"/>
  <c r="BQ59"/>
  <c r="BU152"/>
  <c r="BM58"/>
  <c r="BK54"/>
  <c r="BM95"/>
  <c r="BU95"/>
  <c r="BS14"/>
  <c r="BO177"/>
  <c r="BK65"/>
  <c r="BU93"/>
  <c r="BK97"/>
  <c r="BU75"/>
  <c r="BM34"/>
  <c r="BS66"/>
  <c r="BM198"/>
  <c r="BM63"/>
  <c r="BU59"/>
  <c r="BQ28"/>
  <c r="BU100"/>
  <c r="BO85"/>
  <c r="BO105"/>
  <c r="BK147"/>
  <c r="BU105"/>
  <c r="BS203"/>
  <c r="BU39"/>
  <c r="BQ201"/>
  <c r="BK197"/>
  <c r="BU190"/>
  <c r="BS133"/>
  <c r="BK29"/>
  <c r="BK86"/>
  <c r="BM119"/>
  <c r="BS105"/>
  <c r="BO136"/>
  <c r="BO210"/>
  <c r="BQ53"/>
  <c r="BU201"/>
  <c r="BM175"/>
  <c r="BU188"/>
  <c r="BU122"/>
  <c r="BK166"/>
  <c r="BO126"/>
  <c r="BU109"/>
  <c r="BM152"/>
  <c r="BQ158"/>
  <c r="BS167"/>
  <c r="BK116"/>
  <c r="BM179"/>
  <c r="BU145"/>
  <c r="BM129"/>
  <c r="BK110"/>
  <c r="BQ180"/>
  <c r="BQ143"/>
  <c r="BM137"/>
  <c r="BO119"/>
  <c r="BK133"/>
  <c r="BU166"/>
  <c r="BQ145"/>
  <c r="BO205"/>
  <c r="BO189"/>
  <c r="BM120"/>
  <c r="BO230"/>
  <c r="BU215"/>
  <c r="BU226"/>
  <c r="BQ237"/>
  <c r="BK222"/>
  <c r="BU239"/>
  <c r="BM225"/>
  <c r="BK244"/>
  <c r="BU243"/>
  <c r="BM104"/>
  <c r="BK183"/>
  <c r="BK143"/>
  <c r="BU183"/>
  <c r="BQ189"/>
  <c r="BM71"/>
  <c r="BQ193"/>
  <c r="BQ188"/>
  <c r="BQ175"/>
  <c r="BU124"/>
  <c r="BQ87"/>
  <c r="BM93"/>
  <c r="BM115"/>
  <c r="BO179"/>
  <c r="BU108"/>
  <c r="BQ194"/>
  <c r="BK78"/>
  <c r="BO106"/>
  <c r="BO170"/>
  <c r="BK171"/>
  <c r="BU117"/>
  <c r="BS149"/>
  <c r="BS119"/>
  <c r="BU186"/>
  <c r="BM148"/>
  <c r="BU132"/>
  <c r="BK150"/>
  <c r="BK112"/>
  <c r="BQ149"/>
  <c r="BU140"/>
  <c r="BQ212"/>
  <c r="BK126"/>
  <c r="BO117"/>
  <c r="BQ134"/>
  <c r="BO211"/>
  <c r="BQ206"/>
  <c r="BS152"/>
  <c r="BK206"/>
  <c r="BQ136"/>
  <c r="BU211"/>
  <c r="BS174"/>
  <c r="BK152"/>
  <c r="BU245"/>
  <c r="BM223"/>
  <c r="BQ244"/>
  <c r="BO219"/>
  <c r="BQ234"/>
  <c r="BO218"/>
  <c r="BM238"/>
  <c r="BS243"/>
  <c r="BQ240"/>
  <c r="BK230"/>
  <c r="BO90"/>
  <c r="BS178"/>
  <c r="BK138"/>
  <c r="BU179"/>
  <c r="BM174"/>
  <c r="BQ37"/>
  <c r="BM125"/>
  <c r="BM173"/>
  <c r="BQ168"/>
  <c r="BU119"/>
  <c r="BS101"/>
  <c r="BO101"/>
  <c r="BM111"/>
  <c r="BS150"/>
  <c r="BU185"/>
  <c r="BM176"/>
  <c r="BM45"/>
  <c r="BK201"/>
  <c r="BK163"/>
  <c r="BO163"/>
  <c r="BU113"/>
  <c r="BS145"/>
  <c r="BS115"/>
  <c r="BU182"/>
  <c r="BM139"/>
  <c r="BU127"/>
  <c r="BK146"/>
  <c r="BQ186"/>
  <c r="BQ140"/>
  <c r="BU136"/>
  <c r="BQ204"/>
  <c r="BM110"/>
  <c r="BQ137"/>
  <c r="BK209"/>
  <c r="BO203"/>
  <c r="BQ197"/>
  <c r="BM195"/>
  <c r="BU194"/>
  <c r="BS210"/>
  <c r="BU207"/>
  <c r="BM164"/>
  <c r="BM128"/>
  <c r="BU235"/>
  <c r="BS222"/>
  <c r="BU240"/>
  <c r="BQ227"/>
  <c r="BS226"/>
  <c r="BM227"/>
  <c r="BO215"/>
  <c r="BM236"/>
  <c r="BU246"/>
  <c r="BO240"/>
  <c r="BQ238"/>
  <c r="BS93"/>
  <c r="BM85"/>
  <c r="BM113"/>
  <c r="BS166"/>
  <c r="BO113"/>
  <c r="BK212"/>
  <c r="BQ64"/>
  <c r="BM193"/>
  <c r="BU137"/>
  <c r="BO197"/>
  <c r="BK156"/>
  <c r="BU61"/>
  <c r="BK102"/>
  <c r="BM124"/>
  <c r="BQ113"/>
  <c r="BO147"/>
  <c r="BQ135"/>
  <c r="BS58"/>
  <c r="BU193"/>
  <c r="BQ192"/>
  <c r="BU192"/>
  <c r="BO129"/>
  <c r="BO182"/>
  <c r="BM153"/>
  <c r="BO123"/>
  <c r="BQ181"/>
  <c r="BO168"/>
  <c r="BO184"/>
  <c r="BK121"/>
  <c r="BM183"/>
  <c r="BU149"/>
  <c r="BM133"/>
  <c r="BS143"/>
  <c r="BO39"/>
  <c r="BQ17"/>
  <c r="BK17"/>
  <c r="BO87"/>
  <c r="BK80"/>
  <c r="BU120"/>
  <c r="BQ32"/>
  <c r="BK46"/>
  <c r="BQ25"/>
  <c r="BS87"/>
  <c r="BM102"/>
  <c r="BS94"/>
  <c r="BU13"/>
  <c r="BS41"/>
  <c r="BO38"/>
  <c r="BM52"/>
  <c r="BQ86"/>
  <c r="BU36"/>
  <c r="BO41"/>
  <c r="BS20"/>
  <c r="BS69"/>
  <c r="BS38"/>
  <c r="BU55"/>
  <c r="BK100"/>
  <c r="BO213"/>
  <c r="BS28"/>
  <c r="BK142"/>
  <c r="BM55"/>
  <c r="BO79"/>
  <c r="BU49"/>
  <c r="BQ33"/>
  <c r="BQ44"/>
  <c r="BM24"/>
  <c r="BU94"/>
  <c r="BM86"/>
  <c r="BQ92"/>
  <c r="BO16"/>
  <c r="BQ177"/>
  <c r="BK71"/>
  <c r="BM36"/>
  <c r="BM69"/>
  <c r="BQ46"/>
  <c r="BU19"/>
  <c r="BQ23"/>
  <c r="BS22"/>
  <c r="BQ34"/>
  <c r="BM14"/>
  <c r="BM99"/>
  <c r="BU99"/>
  <c r="BU31"/>
  <c r="BU198"/>
  <c r="BS51"/>
  <c r="BS74"/>
  <c r="BS60"/>
  <c r="BO56"/>
  <c r="BU213"/>
  <c r="BQ31"/>
  <c r="BM57"/>
  <c r="BQ15"/>
  <c r="BK73"/>
  <c r="BM91"/>
  <c r="BU87"/>
  <c r="BU21"/>
  <c r="BS23"/>
  <c r="BK70"/>
  <c r="BO92"/>
  <c r="BQ69"/>
  <c r="BQ43"/>
  <c r="BK30"/>
  <c r="BU60"/>
  <c r="BU133"/>
  <c r="BU42"/>
  <c r="BS59"/>
  <c r="BM29"/>
  <c r="BO214"/>
  <c r="BS18"/>
  <c r="BM19"/>
  <c r="BO26"/>
  <c r="BU97"/>
  <c r="BK101"/>
  <c r="BM46"/>
  <c r="BM61"/>
  <c r="BO30"/>
  <c r="BO36"/>
  <c r="BM68"/>
  <c r="BU64"/>
  <c r="BM28"/>
  <c r="BK214"/>
  <c r="BQ13"/>
  <c r="BS45"/>
  <c r="BS30"/>
  <c r="BQ74"/>
  <c r="BO102"/>
  <c r="BM54"/>
  <c r="BQ16"/>
  <c r="BS53"/>
  <c r="BU83"/>
  <c r="BS72"/>
  <c r="BS81"/>
  <c r="BM65"/>
  <c r="BK69"/>
  <c r="BU28"/>
  <c r="BK63"/>
  <c r="BO19"/>
  <c r="BS77"/>
  <c r="BO89"/>
  <c r="BS90"/>
  <c r="BU51"/>
  <c r="BO135"/>
  <c r="BU146"/>
  <c r="BU139"/>
  <c r="BS163"/>
  <c r="BM37"/>
  <c r="BS106"/>
  <c r="BK161"/>
  <c r="BO133"/>
  <c r="BU111"/>
  <c r="BU92"/>
  <c r="BM96"/>
  <c r="BK181"/>
  <c r="BK140"/>
  <c r="BQ166"/>
  <c r="BS165"/>
  <c r="BO64"/>
  <c r="BQ97"/>
  <c r="BK153"/>
  <c r="BK131"/>
  <c r="BS183"/>
  <c r="BK137"/>
  <c r="BQ184"/>
  <c r="BQ147"/>
  <c r="BO207"/>
  <c r="BQ202"/>
  <c r="BK177"/>
  <c r="BQ146"/>
  <c r="BS208"/>
  <c r="BO199"/>
  <c r="BS176"/>
  <c r="BK200"/>
  <c r="BM192"/>
  <c r="BS197"/>
  <c r="BM206"/>
  <c r="BK173"/>
  <c r="BQ142"/>
  <c r="BQ174"/>
  <c r="BK199"/>
  <c r="BM197"/>
  <c r="BM156"/>
  <c r="BO110"/>
  <c r="BS245"/>
  <c r="BO245"/>
  <c r="BO216"/>
  <c r="BU236"/>
  <c r="BO225"/>
  <c r="BQ219"/>
  <c r="BU225"/>
  <c r="BK240"/>
  <c r="BM233"/>
  <c r="BS241"/>
  <c r="BO234"/>
  <c r="BQ233"/>
  <c r="BU35"/>
  <c r="BQ125"/>
  <c r="BK208"/>
  <c r="BK202"/>
  <c r="BS159"/>
  <c r="BQ54"/>
  <c r="BQ14"/>
  <c r="BK155"/>
  <c r="BK129"/>
  <c r="BS185"/>
  <c r="BO99"/>
  <c r="BM78"/>
  <c r="BO150"/>
  <c r="BK136"/>
  <c r="BQ141"/>
  <c r="BS161"/>
  <c r="BK37"/>
  <c r="BM73"/>
  <c r="BU126"/>
  <c r="BQ124"/>
  <c r="BS179"/>
  <c r="BM151"/>
  <c r="BM167"/>
  <c r="BQ138"/>
  <c r="BM212"/>
  <c r="BO191"/>
  <c r="BO142"/>
  <c r="BM136"/>
  <c r="BK203"/>
  <c r="BU209"/>
  <c r="BQ170"/>
  <c r="BM177"/>
  <c r="BM188"/>
  <c r="BQ205"/>
  <c r="BM202"/>
  <c r="BU163"/>
  <c r="BU110"/>
  <c r="BO162"/>
  <c r="BQ207"/>
  <c r="BK191"/>
  <c r="BQ132"/>
  <c r="BU206"/>
  <c r="BO235"/>
  <c r="BK238"/>
  <c r="BM234"/>
  <c r="BU230"/>
  <c r="BK246"/>
  <c r="BS225"/>
  <c r="BK239"/>
  <c r="BM229"/>
  <c r="BU232"/>
  <c r="BO229"/>
  <c r="BQ229"/>
  <c r="BM221"/>
  <c r="BM66"/>
  <c r="BU106"/>
  <c r="BU195"/>
  <c r="BM189"/>
  <c r="BS155"/>
  <c r="BS46"/>
  <c r="BU74"/>
  <c r="BO130"/>
  <c r="BQ119"/>
  <c r="BS181"/>
  <c r="BS134"/>
  <c r="BQ82"/>
  <c r="BO139"/>
  <c r="BQ148"/>
  <c r="BS209"/>
  <c r="BS157"/>
  <c r="BQ73"/>
  <c r="BK90"/>
  <c r="BU121"/>
  <c r="BQ115"/>
  <c r="BO149"/>
  <c r="BU141"/>
  <c r="BM145"/>
  <c r="BK211"/>
  <c r="BM208"/>
  <c r="BK175"/>
  <c r="BU200"/>
  <c r="BK196"/>
  <c r="BQ211"/>
  <c r="BU205"/>
  <c r="BM162"/>
  <c r="BQ110"/>
  <c r="BQ172"/>
  <c r="BS195"/>
  <c r="BU196"/>
  <c r="BU159"/>
  <c r="BS128"/>
  <c r="BO154"/>
  <c r="BQ196"/>
  <c r="BO176"/>
  <c r="BS123"/>
  <c r="BU202"/>
  <c r="BK235"/>
  <c r="BK236"/>
  <c r="BU233"/>
  <c r="BM246"/>
  <c r="BQ241"/>
  <c r="BS233"/>
  <c r="BS228"/>
  <c r="BM231"/>
  <c r="BM226"/>
  <c r="BK226"/>
  <c r="BQ77"/>
  <c r="BK95"/>
  <c r="BO144"/>
  <c r="BK134"/>
  <c r="BM149"/>
  <c r="BM169"/>
  <c r="BM53"/>
  <c r="BK106"/>
  <c r="BM168"/>
  <c r="BO159"/>
  <c r="BU115"/>
  <c r="BS85"/>
  <c r="BO82"/>
  <c r="BK185"/>
  <c r="BK145"/>
  <c r="BU181"/>
  <c r="BM172"/>
  <c r="BU71"/>
  <c r="BO29"/>
  <c r="BS158"/>
  <c r="BO155"/>
  <c r="BO107"/>
  <c r="BK139"/>
  <c r="BS111"/>
  <c r="BU178"/>
  <c r="BM135"/>
  <c r="BQ210"/>
  <c r="BO73"/>
  <c r="BQ178"/>
  <c r="BS212"/>
  <c r="BO209"/>
  <c r="BO194"/>
  <c r="BQ128"/>
  <c r="BQ107"/>
  <c r="BQ151"/>
  <c r="BM146"/>
  <c r="BU130"/>
  <c r="BO111"/>
  <c r="BQ182"/>
  <c r="BQ167"/>
  <c r="BU134"/>
  <c r="BQ200"/>
  <c r="BO128"/>
  <c r="BQ235"/>
  <c r="BK231"/>
  <c r="BM216"/>
  <c r="BO233"/>
  <c r="BQ239"/>
  <c r="BU223"/>
  <c r="BM240"/>
  <c r="BK221"/>
  <c r="BS215"/>
  <c r="BM244"/>
  <c r="BM81"/>
  <c r="BU62"/>
  <c r="BS205"/>
  <c r="BK205"/>
  <c r="BM210"/>
  <c r="BO187"/>
  <c r="BK195"/>
  <c r="BU189"/>
  <c r="BS206"/>
  <c r="BU203"/>
  <c r="BM160"/>
  <c r="BK169"/>
  <c r="BQ245"/>
  <c r="BO217"/>
  <c r="BM239"/>
  <c r="BU221"/>
  <c r="BO243"/>
  <c r="BU234"/>
  <c r="BK242"/>
  <c r="BS239"/>
  <c r="BQ236"/>
  <c r="BO160"/>
  <c r="BK174"/>
  <c r="BO174"/>
  <c r="BU155"/>
  <c r="BM209"/>
  <c r="BS129"/>
  <c r="BS175"/>
  <c r="BM170"/>
  <c r="BS118"/>
  <c r="BO195"/>
  <c r="BS234"/>
  <c r="BU229"/>
  <c r="BS242"/>
  <c r="BO231"/>
  <c r="BQ246"/>
  <c r="BK229"/>
  <c r="BM224"/>
  <c r="BM230"/>
  <c r="BO224"/>
  <c r="BQ224"/>
  <c r="BK225"/>
  <c r="BO186"/>
  <c r="BM155"/>
  <c r="BO118"/>
  <c r="BS112"/>
  <c r="BK188"/>
  <c r="BO180"/>
  <c r="BQ133"/>
  <c r="BO121"/>
  <c r="BU151"/>
  <c r="BQ156"/>
  <c r="BM235"/>
  <c r="BK219"/>
  <c r="BU220"/>
  <c r="BK223"/>
  <c r="BS217"/>
  <c r="BQ218"/>
  <c r="BK220"/>
  <c r="BM242"/>
  <c r="BM217"/>
  <c r="BO222"/>
  <c r="BQ230"/>
  <c r="O28" i="58"/>
  <c r="C42"/>
  <c r="T42" s="1"/>
  <c r="B6" i="43" l="1"/>
  <c r="AK62" i="59"/>
  <c r="N11" i="2"/>
  <c r="C6" i="43" s="1"/>
  <c r="AK231" i="59"/>
  <c r="AG224"/>
  <c r="AE234"/>
  <c r="AE223"/>
  <c r="AC223"/>
  <c r="AK225"/>
  <c r="AA242"/>
  <c r="AA238"/>
  <c r="AC229"/>
  <c r="AC216"/>
  <c r="AA225"/>
  <c r="AC233"/>
  <c r="AE216"/>
  <c r="AE229"/>
  <c r="AE241"/>
  <c r="AC221"/>
  <c r="AG217"/>
  <c r="AG234"/>
  <c r="AA100"/>
  <c r="AA173"/>
  <c r="AG119"/>
  <c r="AC197"/>
  <c r="AC43"/>
  <c r="AK48"/>
  <c r="AG15"/>
  <c r="AI185"/>
  <c r="AI132"/>
  <c r="AA37"/>
  <c r="AA123"/>
  <c r="AA195"/>
  <c r="AI174"/>
  <c r="AK83"/>
  <c r="AK47"/>
  <c r="AI103"/>
  <c r="AK44"/>
  <c r="AE97"/>
  <c r="AA65"/>
  <c r="AA146"/>
  <c r="AI167"/>
  <c r="AE208"/>
  <c r="AG155"/>
  <c r="AI77"/>
  <c r="AG94"/>
  <c r="AC52"/>
  <c r="AE186"/>
  <c r="AA64"/>
  <c r="AA145"/>
  <c r="AK131"/>
  <c r="AG167"/>
  <c r="AC168"/>
  <c r="AE52"/>
  <c r="AG12"/>
  <c r="AG86"/>
  <c r="AC109"/>
  <c r="AE206"/>
  <c r="AI115"/>
  <c r="AG180"/>
  <c r="AE77"/>
  <c r="AE125"/>
  <c r="AK105"/>
  <c r="AC153"/>
  <c r="AK168"/>
  <c r="AE120"/>
  <c r="AE238"/>
  <c r="AK233"/>
  <c r="AC217"/>
  <c r="AE242"/>
  <c r="AK234"/>
  <c r="AA230"/>
  <c r="AK242"/>
  <c r="AK243"/>
  <c r="AA25"/>
  <c r="AA116"/>
  <c r="AA186"/>
  <c r="AK181"/>
  <c r="AG83"/>
  <c r="AK30"/>
  <c r="AG87"/>
  <c r="AG31"/>
  <c r="AE78"/>
  <c r="AI206"/>
  <c r="AA54"/>
  <c r="AA137"/>
  <c r="AC67"/>
  <c r="AE168"/>
  <c r="AI130"/>
  <c r="AG72"/>
  <c r="AE36"/>
  <c r="AC23"/>
  <c r="AC155"/>
  <c r="AA102"/>
  <c r="AA175"/>
  <c r="AC77"/>
  <c r="AE210"/>
  <c r="AG40"/>
  <c r="AI71"/>
  <c r="AK12"/>
  <c r="AI199"/>
  <c r="AI143"/>
  <c r="AA101"/>
  <c r="AA174"/>
  <c r="AC140"/>
  <c r="AK173"/>
  <c r="AK53"/>
  <c r="AK45"/>
  <c r="AC53"/>
  <c r="AI192"/>
  <c r="AI138"/>
  <c r="AI18"/>
  <c r="AK94"/>
  <c r="AK116"/>
  <c r="AK90"/>
  <c r="AG205"/>
  <c r="AK109"/>
  <c r="AG121"/>
  <c r="AG225"/>
  <c r="AI240"/>
  <c r="AC243"/>
  <c r="AC232"/>
  <c r="AK217"/>
  <c r="AC244"/>
  <c r="AA224"/>
  <c r="AA215"/>
  <c r="AE219"/>
  <c r="AK236"/>
  <c r="AA18"/>
  <c r="AA111"/>
  <c r="AA182"/>
  <c r="AK106"/>
  <c r="AI198"/>
  <c r="AE64"/>
  <c r="AC98"/>
  <c r="AG80"/>
  <c r="AC49"/>
  <c r="AI179"/>
  <c r="AA23"/>
  <c r="AA115"/>
  <c r="AA185"/>
  <c r="AE181"/>
  <c r="AI73"/>
  <c r="AG71"/>
  <c r="AI101"/>
  <c r="AG43"/>
  <c r="AG59"/>
  <c r="AA76"/>
  <c r="AA154"/>
  <c r="AC174"/>
  <c r="AI84"/>
  <c r="AE33"/>
  <c r="AG66"/>
  <c r="AE53"/>
  <c r="AI47"/>
  <c r="AK125"/>
  <c r="AA74"/>
  <c r="AA153"/>
  <c r="AE133"/>
  <c r="AI169"/>
  <c r="AC38"/>
  <c r="AK15"/>
  <c r="AC13"/>
  <c r="AI36"/>
  <c r="AK146"/>
  <c r="AG105"/>
  <c r="AI162"/>
  <c r="AE203"/>
  <c r="AC25"/>
  <c r="AK122"/>
  <c r="AE154"/>
  <c r="AG190"/>
  <c r="AK195"/>
  <c r="AE196"/>
  <c r="AI218"/>
  <c r="AI234"/>
  <c r="AK235"/>
  <c r="AI229"/>
  <c r="AG233"/>
  <c r="AG219"/>
  <c r="AK229"/>
  <c r="AA38"/>
  <c r="AA124"/>
  <c r="AA196"/>
  <c r="AE174"/>
  <c r="AG198"/>
  <c r="AK58"/>
  <c r="AC56"/>
  <c r="AG25"/>
  <c r="AK20"/>
  <c r="AG49"/>
  <c r="AA44"/>
  <c r="AA129"/>
  <c r="AA199"/>
  <c r="AE178"/>
  <c r="AE146"/>
  <c r="AG26"/>
  <c r="AK21"/>
  <c r="AK55"/>
  <c r="AK23"/>
  <c r="AA70"/>
  <c r="AA150"/>
  <c r="AK191"/>
  <c r="AG148"/>
  <c r="AG18"/>
  <c r="AC30"/>
  <c r="AG38"/>
  <c r="AI95"/>
  <c r="AK153"/>
  <c r="AA46"/>
  <c r="AA131"/>
  <c r="AA203"/>
  <c r="AK132"/>
  <c r="AC124"/>
  <c r="AC65"/>
  <c r="AC95"/>
  <c r="AK13"/>
  <c r="AE57"/>
  <c r="AG96"/>
  <c r="AI96"/>
  <c r="AC61"/>
  <c r="AI191"/>
  <c r="AK159"/>
  <c r="AE143"/>
  <c r="AE145"/>
  <c r="AG202"/>
  <c r="AA192"/>
  <c r="AI67"/>
  <c r="AG206"/>
  <c r="AI110"/>
  <c r="AK192"/>
  <c r="AK56"/>
  <c r="AG163"/>
  <c r="AC111"/>
  <c r="AG116"/>
  <c r="AK158"/>
  <c r="AI35"/>
  <c r="AE18"/>
  <c r="AE42"/>
  <c r="AI45"/>
  <c r="AC60"/>
  <c r="AG152"/>
  <c r="AG165"/>
  <c r="AG186"/>
  <c r="AI180"/>
  <c r="AA104"/>
  <c r="AI102"/>
  <c r="AG81"/>
  <c r="AI119"/>
  <c r="AG207"/>
  <c r="AK108"/>
  <c r="AC149"/>
  <c r="AK162"/>
  <c r="AA103"/>
  <c r="AA43"/>
  <c r="AA67"/>
  <c r="AE207"/>
  <c r="AI59"/>
  <c r="AC178"/>
  <c r="AC42"/>
  <c r="AK194"/>
  <c r="AC148"/>
  <c r="AG142"/>
  <c r="AG123"/>
  <c r="AE39"/>
  <c r="AA51"/>
  <c r="AK187"/>
  <c r="AI105"/>
  <c r="AE157"/>
  <c r="AK49"/>
  <c r="AG133"/>
  <c r="AG147"/>
  <c r="AG208"/>
  <c r="AC119"/>
  <c r="AE124"/>
  <c r="AC86"/>
  <c r="AC16"/>
  <c r="AI69"/>
  <c r="AK69"/>
  <c r="AC137"/>
  <c r="AK188"/>
  <c r="AE134"/>
  <c r="AI188"/>
  <c r="AA40"/>
  <c r="AE188"/>
  <c r="AE71"/>
  <c r="AI15"/>
  <c r="AE92"/>
  <c r="AI208"/>
  <c r="AC129"/>
  <c r="AE156"/>
  <c r="AK176"/>
  <c r="AC186"/>
  <c r="AA80"/>
  <c r="AG37"/>
  <c r="AK82"/>
  <c r="AK170"/>
  <c r="AG75"/>
  <c r="AG128"/>
  <c r="AE129"/>
  <c r="AC158"/>
  <c r="AE239"/>
  <c r="AE204"/>
  <c r="AK41"/>
  <c r="AG98"/>
  <c r="AI19"/>
  <c r="AC90"/>
  <c r="AK180"/>
  <c r="AC157"/>
  <c r="AK148"/>
  <c r="AA24"/>
  <c r="AI196"/>
  <c r="AI201"/>
  <c r="AG34"/>
  <c r="AC18"/>
  <c r="AI54"/>
  <c r="AE12"/>
  <c r="AK197"/>
  <c r="AG113"/>
  <c r="AC191"/>
  <c r="AI136"/>
  <c r="AA16"/>
  <c r="AC47"/>
  <c r="AC48"/>
  <c r="AK18"/>
  <c r="AI89"/>
  <c r="AG89"/>
  <c r="AK150"/>
  <c r="AG203"/>
  <c r="AG184"/>
  <c r="AA12"/>
  <c r="AI87"/>
  <c r="AE122"/>
  <c r="AK79"/>
  <c r="AK121"/>
  <c r="AE198"/>
  <c r="AG141"/>
  <c r="AK205"/>
  <c r="AI220"/>
  <c r="AE227"/>
  <c r="AG221"/>
  <c r="AK219"/>
  <c r="AK223"/>
  <c r="AK245"/>
  <c r="AG230"/>
  <c r="AI222"/>
  <c r="AG235"/>
  <c r="AE221"/>
  <c r="AA236"/>
  <c r="AE218"/>
  <c r="AK218"/>
  <c r="AG232"/>
  <c r="AI246"/>
  <c r="AI230"/>
  <c r="AK220"/>
  <c r="AK215"/>
  <c r="AG226"/>
  <c r="AA78"/>
  <c r="AA156"/>
  <c r="AE111"/>
  <c r="AE214"/>
  <c r="AG95"/>
  <c r="AE76"/>
  <c r="AK22"/>
  <c r="AI64"/>
  <c r="AC192"/>
  <c r="AE144"/>
  <c r="AA105"/>
  <c r="AA177"/>
  <c r="AC112"/>
  <c r="AI194"/>
  <c r="AI26"/>
  <c r="AE50"/>
  <c r="AG45"/>
  <c r="AI205"/>
  <c r="AA42"/>
  <c r="AA126"/>
  <c r="AA198"/>
  <c r="AC105"/>
  <c r="AC181"/>
  <c r="AG70"/>
  <c r="AE32"/>
  <c r="AI22"/>
  <c r="AK77"/>
  <c r="AA41"/>
  <c r="AA125"/>
  <c r="AA197"/>
  <c r="AI151"/>
  <c r="AI155"/>
  <c r="AC102"/>
  <c r="AC55"/>
  <c r="AI28"/>
  <c r="AK24"/>
  <c r="AK92"/>
  <c r="AE101"/>
  <c r="AE13"/>
  <c r="AI158"/>
  <c r="AK163"/>
  <c r="AG140"/>
  <c r="AG192"/>
  <c r="AC172"/>
  <c r="AI236"/>
  <c r="AI225"/>
  <c r="AI245"/>
  <c r="AE215"/>
  <c r="AC227"/>
  <c r="AA218"/>
  <c r="AK232"/>
  <c r="AE220"/>
  <c r="AK224"/>
  <c r="AI241"/>
  <c r="AA95"/>
  <c r="AA169"/>
  <c r="AC213"/>
  <c r="AI168"/>
  <c r="AE56"/>
  <c r="AI38"/>
  <c r="AK40"/>
  <c r="AI159"/>
  <c r="AI109"/>
  <c r="AA29"/>
  <c r="AA119"/>
  <c r="AA189"/>
  <c r="AG213"/>
  <c r="AK186"/>
  <c r="AK99"/>
  <c r="AG63"/>
  <c r="AI29"/>
  <c r="AE21"/>
  <c r="AA81"/>
  <c r="AA158"/>
  <c r="AE84"/>
  <c r="AC131"/>
  <c r="AE85"/>
  <c r="AE54"/>
  <c r="AK80"/>
  <c r="AI93"/>
  <c r="AG188"/>
  <c r="AA79"/>
  <c r="AA157"/>
  <c r="AG149"/>
  <c r="AG214"/>
  <c r="AC58"/>
  <c r="AE72"/>
  <c r="AC34"/>
  <c r="AI74"/>
  <c r="AK174"/>
  <c r="AE184"/>
  <c r="AI189"/>
  <c r="AG115"/>
  <c r="AC100"/>
  <c r="AC196"/>
  <c r="AK154"/>
  <c r="AC110"/>
  <c r="AE106"/>
  <c r="AC81"/>
  <c r="AA221"/>
  <c r="AC235"/>
  <c r="AG242"/>
  <c r="AK227"/>
  <c r="AA241"/>
  <c r="AE233"/>
  <c r="AK221"/>
  <c r="AE231"/>
  <c r="AC245"/>
  <c r="AA90"/>
  <c r="AA164"/>
  <c r="AA212"/>
  <c r="AC14"/>
  <c r="AK76"/>
  <c r="AC96"/>
  <c r="AI46"/>
  <c r="AI137"/>
  <c r="AI57"/>
  <c r="AE185"/>
  <c r="AA94"/>
  <c r="AA167"/>
  <c r="AC84"/>
  <c r="AG134"/>
  <c r="AG74"/>
  <c r="AE27"/>
  <c r="AC21"/>
  <c r="AI152"/>
  <c r="AA53"/>
  <c r="AA136"/>
  <c r="AA213"/>
  <c r="AE155"/>
  <c r="AK160"/>
  <c r="AE68"/>
  <c r="AC82"/>
  <c r="AK68"/>
  <c r="AE176"/>
  <c r="AA52"/>
  <c r="AA135"/>
  <c r="AA211"/>
  <c r="AG204"/>
  <c r="AC161"/>
  <c r="AG52"/>
  <c r="AK32"/>
  <c r="AE102"/>
  <c r="AG158"/>
  <c r="AC89"/>
  <c r="AI31"/>
  <c r="AC97"/>
  <c r="AI212"/>
  <c r="AG183"/>
  <c r="AG161"/>
  <c r="AG108"/>
  <c r="AE162"/>
  <c r="AI80"/>
  <c r="AG246"/>
  <c r="AK246"/>
  <c r="AI226"/>
  <c r="AA246"/>
  <c r="AI219"/>
  <c r="AA233"/>
  <c r="AG228"/>
  <c r="AA216"/>
  <c r="AA106"/>
  <c r="AA178"/>
  <c r="AK202"/>
  <c r="AE211"/>
  <c r="AE46"/>
  <c r="AI90"/>
  <c r="AK101"/>
  <c r="AI209"/>
  <c r="AI153"/>
  <c r="AA14"/>
  <c r="AA110"/>
  <c r="AA181"/>
  <c r="AI117"/>
  <c r="AC29"/>
  <c r="AG19"/>
  <c r="AE82"/>
  <c r="AG65"/>
  <c r="AC103"/>
  <c r="AA47"/>
  <c r="AA132"/>
  <c r="AA205"/>
  <c r="AE14"/>
  <c r="AG157"/>
  <c r="AC22"/>
  <c r="AE37"/>
  <c r="AE30"/>
  <c r="AK113"/>
  <c r="AA21"/>
  <c r="AA112"/>
  <c r="AA183"/>
  <c r="AE110"/>
  <c r="AC146"/>
  <c r="AE24"/>
  <c r="AI52"/>
  <c r="AE17"/>
  <c r="AG46"/>
  <c r="AI187"/>
  <c r="AG101"/>
  <c r="AG91"/>
  <c r="AI60"/>
  <c r="AK65"/>
  <c r="AK135"/>
  <c r="AG212"/>
  <c r="AE153"/>
  <c r="AI120"/>
  <c r="AA62"/>
  <c r="AE35"/>
  <c r="AK31"/>
  <c r="AE98"/>
  <c r="AI150"/>
  <c r="AE182"/>
  <c r="AG107"/>
  <c r="AC152"/>
  <c r="AC189"/>
  <c r="AE212"/>
  <c r="AE19"/>
  <c r="AC37"/>
  <c r="AG159"/>
  <c r="AK81"/>
  <c r="AG153"/>
  <c r="AG130"/>
  <c r="AC179"/>
  <c r="AG156"/>
  <c r="AI156"/>
  <c r="AC91"/>
  <c r="AK39"/>
  <c r="AE187"/>
  <c r="AG103"/>
  <c r="AC177"/>
  <c r="AE179"/>
  <c r="AK183"/>
  <c r="AI200"/>
  <c r="AI244"/>
  <c r="AG57"/>
  <c r="AI72"/>
  <c r="AC76"/>
  <c r="AI129"/>
  <c r="AE115"/>
  <c r="AG111"/>
  <c r="AK142"/>
  <c r="AK206"/>
  <c r="AE112"/>
  <c r="AA19"/>
  <c r="AK86"/>
  <c r="AC32"/>
  <c r="AC80"/>
  <c r="AI145"/>
  <c r="AC195"/>
  <c r="AE171"/>
  <c r="AG176"/>
  <c r="AC143"/>
  <c r="AA35"/>
  <c r="AE103"/>
  <c r="AI85"/>
  <c r="AK71"/>
  <c r="AE107"/>
  <c r="AE75"/>
  <c r="AG129"/>
  <c r="AG137"/>
  <c r="AK190"/>
  <c r="AG139"/>
  <c r="AA39"/>
  <c r="AI107"/>
  <c r="AA91"/>
  <c r="AG35"/>
  <c r="AE80"/>
  <c r="AG16"/>
  <c r="AI106"/>
  <c r="AE41"/>
  <c r="AK141"/>
  <c r="AE191"/>
  <c r="AG200"/>
  <c r="AA83"/>
  <c r="AG211"/>
  <c r="AI176"/>
  <c r="AG168"/>
  <c r="AE99"/>
  <c r="AK207"/>
  <c r="AK127"/>
  <c r="AC200"/>
  <c r="AC108"/>
  <c r="AA128"/>
  <c r="AE31"/>
  <c r="AG193"/>
  <c r="AK95"/>
  <c r="AK167"/>
  <c r="AC94"/>
  <c r="AE189"/>
  <c r="AG126"/>
  <c r="AK182"/>
  <c r="AC183"/>
  <c r="AG17"/>
  <c r="AI48"/>
  <c r="AI94"/>
  <c r="AC24"/>
  <c r="AK36"/>
  <c r="AC165"/>
  <c r="AK50"/>
  <c r="AC132"/>
  <c r="AE108"/>
  <c r="AG199"/>
  <c r="AC118"/>
  <c r="AA96"/>
  <c r="AG23"/>
  <c r="AG48"/>
  <c r="AG143"/>
  <c r="AG79"/>
  <c r="AK129"/>
  <c r="AK203"/>
  <c r="AE160"/>
  <c r="AK199"/>
  <c r="Z33"/>
  <c r="AG90"/>
  <c r="AC54"/>
  <c r="AI141"/>
  <c r="AG110"/>
  <c r="AG182"/>
  <c r="AE121"/>
  <c r="AG173"/>
  <c r="AI43"/>
  <c r="AI148"/>
  <c r="AC231"/>
  <c r="AK226"/>
  <c r="AG240"/>
  <c r="AE226"/>
  <c r="AA243"/>
  <c r="AK230"/>
  <c r="AG216"/>
  <c r="AE246"/>
  <c r="AC219"/>
  <c r="AA222"/>
  <c r="AG237"/>
  <c r="AE225"/>
  <c r="AG241"/>
  <c r="AC241"/>
  <c r="AA245"/>
  <c r="AA220"/>
  <c r="AC236"/>
  <c r="AI235"/>
  <c r="AA57"/>
  <c r="AA138"/>
  <c r="AG67"/>
  <c r="AI157"/>
  <c r="AK161"/>
  <c r="AE89"/>
  <c r="AI34"/>
  <c r="AK98"/>
  <c r="AC167"/>
  <c r="AC78"/>
  <c r="AA82"/>
  <c r="AA159"/>
  <c r="AA201"/>
  <c r="AG117"/>
  <c r="AI58"/>
  <c r="AC15"/>
  <c r="AI21"/>
  <c r="AI108"/>
  <c r="AA13"/>
  <c r="AA109"/>
  <c r="AA180"/>
  <c r="AG151"/>
  <c r="AI118"/>
  <c r="AI91"/>
  <c r="AC46"/>
  <c r="AI92"/>
  <c r="AC51"/>
  <c r="AI166"/>
  <c r="AA108"/>
  <c r="AA179"/>
  <c r="AC28"/>
  <c r="AE105"/>
  <c r="AK43"/>
  <c r="AE70"/>
  <c r="AC99"/>
  <c r="AE60"/>
  <c r="AI161"/>
  <c r="AE74"/>
  <c r="AE104"/>
  <c r="AC201"/>
  <c r="AK25"/>
  <c r="AK198"/>
  <c r="AK196"/>
  <c r="AK28"/>
  <c r="AA17"/>
  <c r="AG231"/>
  <c r="AA235"/>
  <c r="AC225"/>
  <c r="AC240"/>
  <c r="AK241"/>
  <c r="AI215"/>
  <c r="AC215"/>
  <c r="AC220"/>
  <c r="AA73"/>
  <c r="AA152"/>
  <c r="AI186"/>
  <c r="AK201"/>
  <c r="AG33"/>
  <c r="AC72"/>
  <c r="AG39"/>
  <c r="AI20"/>
  <c r="AC211"/>
  <c r="AG191"/>
  <c r="AA99"/>
  <c r="AA172"/>
  <c r="AK209"/>
  <c r="AE113"/>
  <c r="AK34"/>
  <c r="AK57"/>
  <c r="AC36"/>
  <c r="AI178"/>
  <c r="AA60"/>
  <c r="AA140"/>
  <c r="AI214"/>
  <c r="AK73"/>
  <c r="AC73"/>
  <c r="AK89"/>
  <c r="AE51"/>
  <c r="AC64"/>
  <c r="AK156"/>
  <c r="AA58"/>
  <c r="AA139"/>
  <c r="AI213"/>
  <c r="AG146"/>
  <c r="AK175"/>
  <c r="AG44"/>
  <c r="AG78"/>
  <c r="AG30"/>
  <c r="AE73"/>
  <c r="AE94"/>
  <c r="AI66"/>
  <c r="AK157"/>
  <c r="AC104"/>
  <c r="AE167"/>
  <c r="AC116"/>
  <c r="AC117"/>
  <c r="AC164"/>
  <c r="AI216"/>
  <c r="AA226"/>
  <c r="AE224"/>
  <c r="AC230"/>
  <c r="AC239"/>
  <c r="AG238"/>
  <c r="AE230"/>
  <c r="AG215"/>
  <c r="AC238"/>
  <c r="AA244"/>
  <c r="AA68"/>
  <c r="AA148"/>
  <c r="AK204"/>
  <c r="AI111"/>
  <c r="AI183"/>
  <c r="AI61"/>
  <c r="AK91"/>
  <c r="AE65"/>
  <c r="AC193"/>
  <c r="AC133"/>
  <c r="AA71"/>
  <c r="AA151"/>
  <c r="AK84"/>
  <c r="AI134"/>
  <c r="AG56"/>
  <c r="AK103"/>
  <c r="AE22"/>
  <c r="AI13"/>
  <c r="AA28"/>
  <c r="AA118"/>
  <c r="AA188"/>
  <c r="AE83"/>
  <c r="AC83"/>
  <c r="AI39"/>
  <c r="AC31"/>
  <c r="AK104"/>
  <c r="AG61"/>
  <c r="AA27"/>
  <c r="AA117"/>
  <c r="AA187"/>
  <c r="AA202"/>
  <c r="AG84"/>
  <c r="AG13"/>
  <c r="AK100"/>
  <c r="AC70"/>
  <c r="AE23"/>
  <c r="AI210"/>
  <c r="AC39"/>
  <c r="AK97"/>
  <c r="AI112"/>
  <c r="AK19"/>
  <c r="AE205"/>
  <c r="AK165"/>
  <c r="AC185"/>
  <c r="AA15"/>
  <c r="AG220"/>
  <c r="AK216"/>
  <c r="AC224"/>
  <c r="AI243"/>
  <c r="AI228"/>
  <c r="AI217"/>
  <c r="AK239"/>
  <c r="AA84"/>
  <c r="AA160"/>
  <c r="AA204"/>
  <c r="AK130"/>
  <c r="AK87"/>
  <c r="AG99"/>
  <c r="AC75"/>
  <c r="AI113"/>
  <c r="AI14"/>
  <c r="AK114"/>
  <c r="AA89"/>
  <c r="AA163"/>
  <c r="AA210"/>
  <c r="AE161"/>
  <c r="AI79"/>
  <c r="AG76"/>
  <c r="AG92"/>
  <c r="AI131"/>
  <c r="AA22"/>
  <c r="AA113"/>
  <c r="AA184"/>
  <c r="AI181"/>
  <c r="AK126"/>
  <c r="AK59"/>
  <c r="AG36"/>
  <c r="AI30"/>
  <c r="AK102"/>
  <c r="AI193"/>
  <c r="AA92"/>
  <c r="AA165"/>
  <c r="AA214"/>
  <c r="AE28"/>
  <c r="AG58"/>
  <c r="AC27"/>
  <c r="AE96"/>
  <c r="AI142"/>
  <c r="AI65"/>
  <c r="AC68"/>
  <c r="AC12"/>
  <c r="AC207"/>
  <c r="AG69"/>
  <c r="AC145"/>
  <c r="AE199"/>
  <c r="AE158"/>
  <c r="AC163"/>
  <c r="AE116"/>
  <c r="AI175"/>
  <c r="AI63"/>
  <c r="AC44"/>
  <c r="AC170"/>
  <c r="AE43"/>
  <c r="AC142"/>
  <c r="AG172"/>
  <c r="AC138"/>
  <c r="AA87"/>
  <c r="AE173"/>
  <c r="AI128"/>
  <c r="AK147"/>
  <c r="AC57"/>
  <c r="AK110"/>
  <c r="AC171"/>
  <c r="AC205"/>
  <c r="AC209"/>
  <c r="AE95"/>
  <c r="AK17"/>
  <c r="AI170"/>
  <c r="AC115"/>
  <c r="AC66"/>
  <c r="AG127"/>
  <c r="AK115"/>
  <c r="AK212"/>
  <c r="AE183"/>
  <c r="AI172"/>
  <c r="AA75"/>
  <c r="AI147"/>
  <c r="AI42"/>
  <c r="AG68"/>
  <c r="AC204"/>
  <c r="AE93"/>
  <c r="AE169"/>
  <c r="AC188"/>
  <c r="AC139"/>
  <c r="AI227"/>
  <c r="AE63"/>
  <c r="AE148"/>
  <c r="AG41"/>
  <c r="AC35"/>
  <c r="AG122"/>
  <c r="AG64"/>
  <c r="AG201"/>
  <c r="AK118"/>
  <c r="AE192"/>
  <c r="AI224"/>
  <c r="AA32"/>
  <c r="AI144"/>
  <c r="AE137"/>
  <c r="AE45"/>
  <c r="AK185"/>
  <c r="AE163"/>
  <c r="AC156"/>
  <c r="AG196"/>
  <c r="AE228"/>
  <c r="AI164"/>
  <c r="AI62"/>
  <c r="AI127"/>
  <c r="AK37"/>
  <c r="AK74"/>
  <c r="AC206"/>
  <c r="AK75"/>
  <c r="AC125"/>
  <c r="AC166"/>
  <c r="AE123"/>
  <c r="AK143"/>
  <c r="AC154"/>
  <c r="AI50"/>
  <c r="AG145"/>
  <c r="AK85"/>
  <c r="AE202"/>
  <c r="AE165"/>
  <c r="AE201"/>
  <c r="AE147"/>
  <c r="AI32"/>
  <c r="AI160"/>
  <c r="AI123"/>
  <c r="AG175"/>
  <c r="AK60"/>
  <c r="AE177"/>
  <c r="AC134"/>
  <c r="AC202"/>
  <c r="AC130"/>
  <c r="AG62"/>
  <c r="AE236"/>
  <c r="AC147"/>
  <c r="AE135"/>
  <c r="AI133"/>
  <c r="AC150"/>
  <c r="AG60"/>
  <c r="AC123"/>
  <c r="AG154"/>
  <c r="AG112"/>
  <c r="AK164"/>
  <c r="AI204"/>
  <c r="AG177"/>
  <c r="AI149"/>
  <c r="AE194"/>
  <c r="AE81"/>
  <c r="AE118"/>
  <c r="AG185"/>
  <c r="AG109"/>
  <c r="AE141"/>
  <c r="AE47"/>
  <c r="AI98"/>
  <c r="AK16"/>
  <c r="AC122"/>
  <c r="AK93"/>
  <c r="AG132"/>
  <c r="AG124"/>
  <c r="AE139"/>
  <c r="AI17"/>
  <c r="AA31"/>
  <c r="H20" i="46"/>
  <c r="E13" s="1"/>
  <c r="F13" s="1"/>
  <c r="S49" i="49"/>
  <c r="G12" s="1"/>
  <c r="I11" i="58"/>
  <c r="AI221" i="59"/>
  <c r="AG243"/>
  <c r="AI223"/>
  <c r="AC234"/>
  <c r="AA223"/>
  <c r="AG227"/>
  <c r="AG245"/>
  <c r="AK240"/>
  <c r="AG218"/>
  <c r="AE217"/>
  <c r="AG222"/>
  <c r="AI242"/>
  <c r="AK244"/>
  <c r="AG239"/>
  <c r="AC222"/>
  <c r="AC246"/>
  <c r="AA231"/>
  <c r="AA30"/>
  <c r="AA120"/>
  <c r="AA190"/>
  <c r="AK213"/>
  <c r="AE197"/>
  <c r="AG100"/>
  <c r="AC74"/>
  <c r="AI82"/>
  <c r="AC45"/>
  <c r="AK52"/>
  <c r="AA61"/>
  <c r="AA142"/>
  <c r="AK67"/>
  <c r="AC198"/>
  <c r="AE131"/>
  <c r="AI81"/>
  <c r="AE91"/>
  <c r="AE79"/>
  <c r="AG194"/>
  <c r="AA86"/>
  <c r="AA162"/>
  <c r="AA208"/>
  <c r="AE29"/>
  <c r="AG42"/>
  <c r="AC50"/>
  <c r="AI100"/>
  <c r="AI126"/>
  <c r="AI37"/>
  <c r="AA85"/>
  <c r="AA161"/>
  <c r="AA206"/>
  <c r="AC208"/>
  <c r="AG93"/>
  <c r="AE25"/>
  <c r="AE38"/>
  <c r="AI121"/>
  <c r="AI23"/>
  <c r="AC175"/>
  <c r="AE16"/>
  <c r="AK149"/>
  <c r="AE100"/>
  <c r="AC212"/>
  <c r="AE172"/>
  <c r="AC199"/>
  <c r="AK171"/>
  <c r="AA72"/>
  <c r="AG223"/>
  <c r="AA229"/>
  <c r="AA217"/>
  <c r="AE240"/>
  <c r="AI233"/>
  <c r="AK222"/>
  <c r="AE235"/>
  <c r="AA240"/>
  <c r="AA50"/>
  <c r="AA134"/>
  <c r="AA209"/>
  <c r="AG181"/>
  <c r="AK177"/>
  <c r="AG28"/>
  <c r="AE59"/>
  <c r="AG55"/>
  <c r="AG189"/>
  <c r="AK14"/>
  <c r="AA77"/>
  <c r="AA155"/>
  <c r="AK155"/>
  <c r="AE213"/>
  <c r="AG50"/>
  <c r="AK70"/>
  <c r="AI68"/>
  <c r="AI55"/>
  <c r="AA36"/>
  <c r="AA122"/>
  <c r="AA193"/>
  <c r="AG73"/>
  <c r="AG195"/>
  <c r="AK72"/>
  <c r="AI51"/>
  <c r="AI78"/>
  <c r="AK46"/>
  <c r="AA34"/>
  <c r="AA121"/>
  <c r="AA191"/>
  <c r="AC214"/>
  <c r="AG125"/>
  <c r="AC85"/>
  <c r="AI53"/>
  <c r="AI56"/>
  <c r="AE61"/>
  <c r="AK66"/>
  <c r="AC69"/>
  <c r="AK51"/>
  <c r="AI135"/>
  <c r="AG106"/>
  <c r="AC151"/>
  <c r="AE142"/>
  <c r="AE130"/>
  <c r="AE140"/>
  <c r="AI239"/>
  <c r="AC218"/>
  <c r="AC226"/>
  <c r="AI231"/>
  <c r="AE243"/>
  <c r="AE222"/>
  <c r="AA219"/>
  <c r="AC242"/>
  <c r="AA45"/>
  <c r="AA130"/>
  <c r="AA200"/>
  <c r="AK117"/>
  <c r="AC182"/>
  <c r="AE49"/>
  <c r="AK29"/>
  <c r="AK35"/>
  <c r="AK64"/>
  <c r="AE66"/>
  <c r="AA49"/>
  <c r="AA133"/>
  <c r="AA207"/>
  <c r="AK152"/>
  <c r="AG210"/>
  <c r="AG22"/>
  <c r="AI44"/>
  <c r="AI70"/>
  <c r="AK184"/>
  <c r="AA98"/>
  <c r="AA171"/>
  <c r="AC210"/>
  <c r="AE193"/>
  <c r="AG14"/>
  <c r="AK63"/>
  <c r="AC71"/>
  <c r="AI173"/>
  <c r="AI122"/>
  <c r="AA97"/>
  <c r="AA170"/>
  <c r="AK214"/>
  <c r="AK111"/>
  <c r="AG51"/>
  <c r="AI25"/>
  <c r="AI76"/>
  <c r="AI165"/>
  <c r="AI114"/>
  <c r="AC19"/>
  <c r="AG82"/>
  <c r="AK140"/>
  <c r="AC17"/>
  <c r="AK120"/>
  <c r="AE200"/>
  <c r="AK193"/>
  <c r="AE126"/>
  <c r="AA55"/>
  <c r="AA232"/>
  <c r="AG244"/>
  <c r="AA227"/>
  <c r="AA239"/>
  <c r="AG229"/>
  <c r="AG236"/>
  <c r="AE245"/>
  <c r="AA63"/>
  <c r="AA143"/>
  <c r="AK139"/>
  <c r="AG166"/>
  <c r="AK54"/>
  <c r="AC41"/>
  <c r="AE26"/>
  <c r="AG53"/>
  <c r="AC126"/>
  <c r="AC176"/>
  <c r="AA66"/>
  <c r="AA147"/>
  <c r="AG197"/>
  <c r="AG120"/>
  <c r="AC169"/>
  <c r="AE44"/>
  <c r="AG24"/>
  <c r="AK38"/>
  <c r="AK211"/>
  <c r="AA93"/>
  <c r="AA166"/>
  <c r="AE67"/>
  <c r="AC128"/>
  <c r="AK26"/>
  <c r="AG104"/>
  <c r="AE69"/>
  <c r="AI146"/>
  <c r="AI86"/>
  <c r="AA69"/>
  <c r="AA149"/>
  <c r="AK136"/>
  <c r="AE136"/>
  <c r="AK134"/>
  <c r="AE90"/>
  <c r="AG54"/>
  <c r="AI97"/>
  <c r="AG187"/>
  <c r="AE138"/>
  <c r="AI139"/>
  <c r="AG150"/>
  <c r="AC101"/>
  <c r="AG170"/>
  <c r="AC160"/>
  <c r="AK189"/>
  <c r="AK178"/>
  <c r="AI40"/>
  <c r="AI49"/>
  <c r="AG164"/>
  <c r="AI211"/>
  <c r="AE150"/>
  <c r="AC63"/>
  <c r="AG138"/>
  <c r="AK123"/>
  <c r="AG118"/>
  <c r="AG135"/>
  <c r="AI124"/>
  <c r="AC87"/>
  <c r="AG102"/>
  <c r="AC79"/>
  <c r="AI177"/>
  <c r="AG136"/>
  <c r="AK124"/>
  <c r="AE127"/>
  <c r="AK119"/>
  <c r="AI12"/>
  <c r="AA168"/>
  <c r="AI41"/>
  <c r="AE40"/>
  <c r="AE34"/>
  <c r="AK169"/>
  <c r="AE175"/>
  <c r="AE195"/>
  <c r="AK172"/>
  <c r="AA56"/>
  <c r="AI16"/>
  <c r="L42" i="58" s="1"/>
  <c r="AC135" i="59"/>
  <c r="AG209"/>
  <c r="AI182"/>
  <c r="AK112"/>
  <c r="AG47"/>
  <c r="AG160"/>
  <c r="AE159"/>
  <c r="AC106"/>
  <c r="AG179"/>
  <c r="AE164"/>
  <c r="AI116"/>
  <c r="AC173"/>
  <c r="AI202"/>
  <c r="AC159"/>
  <c r="AG21"/>
  <c r="AC180"/>
  <c r="AE128"/>
  <c r="AC187"/>
  <c r="AE109"/>
  <c r="AI83"/>
  <c r="AC93"/>
  <c r="AK96"/>
  <c r="AI197"/>
  <c r="AE209"/>
  <c r="AC107"/>
  <c r="AE117"/>
  <c r="AC203"/>
  <c r="AA59"/>
  <c r="AE55"/>
  <c r="AI140"/>
  <c r="AC120"/>
  <c r="AE132"/>
  <c r="AI154"/>
  <c r="AE170"/>
  <c r="AG32"/>
  <c r="AK166"/>
  <c r="AE152"/>
  <c r="AG178"/>
  <c r="AE119"/>
  <c r="AE62"/>
  <c r="AG29"/>
  <c r="AG77"/>
  <c r="AG85"/>
  <c r="AI125"/>
  <c r="AK107"/>
  <c r="AE166"/>
  <c r="AK200"/>
  <c r="AE151"/>
  <c r="AI24"/>
  <c r="AC62"/>
  <c r="AE48"/>
  <c r="AC59"/>
  <c r="AI163"/>
  <c r="AC113"/>
  <c r="AK137"/>
  <c r="AK151"/>
  <c r="AG169"/>
  <c r="AE87"/>
  <c r="AE244"/>
  <c r="AG97"/>
  <c r="AG27"/>
  <c r="AK42"/>
  <c r="AI184"/>
  <c r="AG174"/>
  <c r="AE180"/>
  <c r="AK133"/>
  <c r="AC136"/>
  <c r="AA176"/>
  <c r="AI75"/>
  <c r="AE58"/>
  <c r="AI99"/>
  <c r="AK61"/>
  <c r="AI203"/>
  <c r="AG144"/>
  <c r="AG162"/>
  <c r="AC162"/>
  <c r="AK138"/>
  <c r="AA107"/>
  <c r="AI195"/>
  <c r="AK145"/>
  <c r="AC92"/>
  <c r="AK179"/>
  <c r="AC121"/>
  <c r="AK208"/>
  <c r="AE149"/>
  <c r="AA48"/>
  <c r="R42" i="58"/>
  <c r="O11" i="2"/>
  <c r="D42" i="58" l="1"/>
  <c r="O42" s="1"/>
  <c r="H21" i="46"/>
  <c r="S50" i="49"/>
  <c r="I12" i="58"/>
  <c r="L35"/>
  <c r="F35"/>
  <c r="D35"/>
  <c r="H35"/>
  <c r="J35"/>
  <c r="N35"/>
  <c r="I13" l="1"/>
  <c r="H22" i="46"/>
  <c r="S51" i="49"/>
  <c r="S52" l="1"/>
  <c r="I14" i="58"/>
  <c r="H23" i="46"/>
  <c r="CP11" i="59" l="1"/>
  <c r="CP9" s="1"/>
  <c r="K27" i="58" s="1"/>
  <c r="CR11" i="59"/>
  <c r="CL11"/>
  <c r="CL9" s="1"/>
  <c r="G27" i="58" s="1"/>
  <c r="CN11" i="59"/>
  <c r="CH11"/>
  <c r="CH9" s="1"/>
  <c r="C27" i="58" s="1"/>
  <c r="CJ11" i="59"/>
  <c r="BS11"/>
  <c r="BS9" s="1"/>
  <c r="L26" i="58" s="1"/>
  <c r="BM11" i="59"/>
  <c r="BM9" s="1"/>
  <c r="F26" i="58" s="1"/>
  <c r="BQ11" i="59"/>
  <c r="BQ9" s="1"/>
  <c r="J26" i="58" s="1"/>
  <c r="BO11" i="59"/>
  <c r="BO9" s="1"/>
  <c r="H26" i="58" s="1"/>
  <c r="BU11" i="59"/>
  <c r="BU9" s="1"/>
  <c r="N26" i="58" s="1"/>
  <c r="BK11" i="59"/>
  <c r="BK9" s="1"/>
  <c r="D26" i="58" s="1"/>
  <c r="AE20"/>
  <c r="AE29" s="1"/>
  <c r="I15"/>
  <c r="S53" i="49"/>
  <c r="H24" i="46"/>
  <c r="CM11" i="59"/>
  <c r="CK11"/>
  <c r="CQ11"/>
  <c r="CS11"/>
  <c r="CO11"/>
  <c r="CI11"/>
  <c r="J23" i="58"/>
  <c r="N23"/>
  <c r="H23"/>
  <c r="F23"/>
  <c r="L23"/>
  <c r="D23"/>
  <c r="AE30" l="1"/>
  <c r="AD34"/>
  <c r="CR9" i="59"/>
  <c r="M27" i="58" s="1"/>
  <c r="CN9" i="59"/>
  <c r="I27" i="58" s="1"/>
  <c r="CJ9" i="59"/>
  <c r="E27" i="58" s="1"/>
  <c r="AA11" i="59"/>
  <c r="CI9"/>
  <c r="D27" i="58" s="1"/>
  <c r="D29" s="1"/>
  <c r="CQ9" i="59"/>
  <c r="L27" i="58" s="1"/>
  <c r="L29" s="1"/>
  <c r="AI11" i="59"/>
  <c r="CS9"/>
  <c r="N27" i="58" s="1"/>
  <c r="N29" s="1"/>
  <c r="AK11" i="59"/>
  <c r="AG11"/>
  <c r="CO9"/>
  <c r="J27" i="58" s="1"/>
  <c r="J29" s="1"/>
  <c r="CM9" i="59"/>
  <c r="H27" i="58" s="1"/>
  <c r="H29" s="1"/>
  <c r="AE11" i="59"/>
  <c r="CK9"/>
  <c r="F27" i="58" s="1"/>
  <c r="F29" s="1"/>
  <c r="AC11" i="59"/>
  <c r="H25" i="46"/>
  <c r="I16" i="58"/>
  <c r="S54" i="49"/>
  <c r="O27" i="58" l="1"/>
  <c r="D40"/>
  <c r="D43" s="1"/>
  <c r="AA9" i="59"/>
  <c r="EE9"/>
  <c r="EK9"/>
  <c r="J40" i="58"/>
  <c r="J43" s="1"/>
  <c r="AG9" i="59"/>
  <c r="EM9"/>
  <c r="AI9"/>
  <c r="L40" i="58"/>
  <c r="L43" s="1"/>
  <c r="AC9" i="59"/>
  <c r="EG9"/>
  <c r="F40" i="58"/>
  <c r="F43" s="1"/>
  <c r="H26" i="46"/>
  <c r="S55" i="49"/>
  <c r="H40" i="58"/>
  <c r="EI9" i="59"/>
  <c r="AE9"/>
  <c r="EO9"/>
  <c r="N40" i="58"/>
  <c r="N43" s="1"/>
  <c r="AK9" i="59"/>
  <c r="H43" i="58" l="1"/>
  <c r="BL76" i="59"/>
  <c r="AB76" s="1"/>
  <c r="BL100"/>
  <c r="AB100" s="1"/>
  <c r="BL108"/>
  <c r="AB108" s="1"/>
  <c r="BL109"/>
  <c r="AB109" s="1"/>
  <c r="BL112"/>
  <c r="AB112" s="1"/>
  <c r="BL113"/>
  <c r="AB113" s="1"/>
  <c r="BL117"/>
  <c r="AB117" s="1"/>
  <c r="BL118"/>
  <c r="AB118" s="1"/>
  <c r="BL121"/>
  <c r="AB121" s="1"/>
  <c r="BL122"/>
  <c r="AB122" s="1"/>
  <c r="BL125"/>
  <c r="AB125" s="1"/>
  <c r="BL126"/>
  <c r="AB126" s="1"/>
  <c r="BL130"/>
  <c r="AB130" s="1"/>
  <c r="BL131"/>
  <c r="AB131" s="1"/>
  <c r="BL134"/>
  <c r="AB134" s="1"/>
  <c r="BL135"/>
  <c r="AB135" s="1"/>
  <c r="BL138"/>
  <c r="AB138" s="1"/>
  <c r="BL139"/>
  <c r="AB139" s="1"/>
  <c r="BL143"/>
  <c r="AB143" s="1"/>
  <c r="BL145"/>
  <c r="AB145" s="1"/>
  <c r="BL148"/>
  <c r="AB148" s="1"/>
  <c r="BL149"/>
  <c r="AB149" s="1"/>
  <c r="BL152"/>
  <c r="AB152" s="1"/>
  <c r="BL153"/>
  <c r="AB153" s="1"/>
  <c r="BL156"/>
  <c r="AB156" s="1"/>
  <c r="BL157"/>
  <c r="AB157" s="1"/>
  <c r="BL160"/>
  <c r="AB160" s="1"/>
  <c r="BL161"/>
  <c r="AB161" s="1"/>
  <c r="BL164"/>
  <c r="AB164" s="1"/>
  <c r="BL165"/>
  <c r="AB165" s="1"/>
  <c r="BL168"/>
  <c r="AB168" s="1"/>
  <c r="BL169"/>
  <c r="AB169" s="1"/>
  <c r="BL172"/>
  <c r="AB172" s="1"/>
  <c r="BL173"/>
  <c r="AB173" s="1"/>
  <c r="BL176"/>
  <c r="AB176" s="1"/>
  <c r="BL177"/>
  <c r="AB177" s="1"/>
  <c r="BL180"/>
  <c r="AB180" s="1"/>
  <c r="BL181"/>
  <c r="AB181" s="1"/>
  <c r="BL185"/>
  <c r="AB185" s="1"/>
  <c r="BL186"/>
  <c r="AB186" s="1"/>
  <c r="BL189"/>
  <c r="AB189" s="1"/>
  <c r="BL191"/>
  <c r="AB191" s="1"/>
  <c r="BL195"/>
  <c r="AB195" s="1"/>
  <c r="BL196"/>
  <c r="AB196" s="1"/>
  <c r="BL199"/>
  <c r="AB199" s="1"/>
  <c r="BL200"/>
  <c r="AB200" s="1"/>
  <c r="BL203"/>
  <c r="AB203" s="1"/>
  <c r="BL204"/>
  <c r="AB204" s="1"/>
  <c r="BL207"/>
  <c r="AB207" s="1"/>
  <c r="BL208"/>
  <c r="AB208" s="1"/>
  <c r="BL211"/>
  <c r="AB211" s="1"/>
  <c r="BL212"/>
  <c r="AB212" s="1"/>
  <c r="BL215"/>
  <c r="AB215" s="1"/>
  <c r="BL216"/>
  <c r="AB216" s="1"/>
  <c r="BL219"/>
  <c r="AB219" s="1"/>
  <c r="BL220"/>
  <c r="AB220" s="1"/>
  <c r="BL223"/>
  <c r="AB223" s="1"/>
  <c r="BL224"/>
  <c r="AB224" s="1"/>
  <c r="BL227"/>
  <c r="AB227" s="1"/>
  <c r="BL229"/>
  <c r="AB229" s="1"/>
  <c r="BL232"/>
  <c r="AB232" s="1"/>
  <c r="BL233"/>
  <c r="AB233" s="1"/>
  <c r="BL236"/>
  <c r="AB236" s="1"/>
  <c r="BL238"/>
  <c r="AB238" s="1"/>
  <c r="BL241"/>
  <c r="AB241" s="1"/>
  <c r="BL242"/>
  <c r="AB242" s="1"/>
  <c r="BL245"/>
  <c r="AB245" s="1"/>
  <c r="BL246"/>
  <c r="AB246" s="1"/>
  <c r="BT13"/>
  <c r="AJ13" s="1"/>
  <c r="BT14"/>
  <c r="AJ14" s="1"/>
  <c r="BT17"/>
  <c r="AJ17" s="1"/>
  <c r="BT18"/>
  <c r="AJ18" s="1"/>
  <c r="BT21"/>
  <c r="AJ21" s="1"/>
  <c r="BT22"/>
  <c r="AJ22" s="1"/>
  <c r="BT25"/>
  <c r="AJ25" s="1"/>
  <c r="BT26"/>
  <c r="AJ26" s="1"/>
  <c r="BT30"/>
  <c r="AJ30" s="1"/>
  <c r="BT31"/>
  <c r="AJ31" s="1"/>
  <c r="BT35"/>
  <c r="AJ35" s="1"/>
  <c r="BT36"/>
  <c r="AJ36" s="1"/>
  <c r="BT39"/>
  <c r="AJ39" s="1"/>
  <c r="BT40"/>
  <c r="AJ40" s="1"/>
  <c r="BT43"/>
  <c r="AJ43" s="1"/>
  <c r="BT44"/>
  <c r="AJ44" s="1"/>
  <c r="BT47"/>
  <c r="AJ47" s="1"/>
  <c r="BT48"/>
  <c r="AJ48" s="1"/>
  <c r="BT51"/>
  <c r="AJ51" s="1"/>
  <c r="BT52"/>
  <c r="AJ52" s="1"/>
  <c r="BT55"/>
  <c r="AJ55" s="1"/>
  <c r="BT56"/>
  <c r="AJ56" s="1"/>
  <c r="BT59"/>
  <c r="AJ59" s="1"/>
  <c r="BT60"/>
  <c r="AJ60" s="1"/>
  <c r="BT61"/>
  <c r="AJ61" s="1"/>
  <c r="BT63"/>
  <c r="AJ63" s="1"/>
  <c r="BT64"/>
  <c r="AJ64" s="1"/>
  <c r="BT65"/>
  <c r="AJ65" s="1"/>
  <c r="BT67"/>
  <c r="AJ67" s="1"/>
  <c r="BT68"/>
  <c r="AJ68" s="1"/>
  <c r="BT69"/>
  <c r="AJ69" s="1"/>
  <c r="BT71"/>
  <c r="AJ71" s="1"/>
  <c r="BT72"/>
  <c r="AJ72" s="1"/>
  <c r="BT73"/>
  <c r="AJ73" s="1"/>
  <c r="BT75"/>
  <c r="AJ75" s="1"/>
  <c r="BT76"/>
  <c r="AJ76" s="1"/>
  <c r="BT77"/>
  <c r="AJ77" s="1"/>
  <c r="BT80"/>
  <c r="AJ80" s="1"/>
  <c r="BT81"/>
  <c r="AJ81" s="1"/>
  <c r="BT82"/>
  <c r="AJ82" s="1"/>
  <c r="BT84"/>
  <c r="AJ84" s="1"/>
  <c r="BT85"/>
  <c r="AJ85" s="1"/>
  <c r="BT86"/>
  <c r="AJ86" s="1"/>
  <c r="BT89"/>
  <c r="AJ89" s="1"/>
  <c r="BT90"/>
  <c r="AJ90" s="1"/>
  <c r="BT91"/>
  <c r="AJ91" s="1"/>
  <c r="BT93"/>
  <c r="AJ93" s="1"/>
  <c r="BT94"/>
  <c r="AJ94" s="1"/>
  <c r="BT95"/>
  <c r="AJ95" s="1"/>
  <c r="BT97"/>
  <c r="AJ97" s="1"/>
  <c r="BT98"/>
  <c r="AJ98" s="1"/>
  <c r="BT99"/>
  <c r="AJ99" s="1"/>
  <c r="BT101"/>
  <c r="AJ101" s="1"/>
  <c r="BT102"/>
  <c r="AJ102" s="1"/>
  <c r="BT103"/>
  <c r="AJ103" s="1"/>
  <c r="BT105"/>
  <c r="AJ105" s="1"/>
  <c r="BT106"/>
  <c r="AJ106" s="1"/>
  <c r="BT107"/>
  <c r="AJ107" s="1"/>
  <c r="BT109"/>
  <c r="AJ109" s="1"/>
  <c r="BT110"/>
  <c r="AJ110" s="1"/>
  <c r="BT111"/>
  <c r="AJ111" s="1"/>
  <c r="BT113"/>
  <c r="AJ113" s="1"/>
  <c r="BT114"/>
  <c r="AJ114" s="1"/>
  <c r="BT115"/>
  <c r="AJ115" s="1"/>
  <c r="BT117"/>
  <c r="AJ117" s="1"/>
  <c r="BT118"/>
  <c r="AJ118" s="1"/>
  <c r="BT119"/>
  <c r="AJ119" s="1"/>
  <c r="BT121"/>
  <c r="AJ121" s="1"/>
  <c r="BT122"/>
  <c r="AJ122" s="1"/>
  <c r="BT123"/>
  <c r="AJ123" s="1"/>
  <c r="BT125"/>
  <c r="AJ125" s="1"/>
  <c r="BT126"/>
  <c r="AJ126" s="1"/>
  <c r="BT127"/>
  <c r="AJ127" s="1"/>
  <c r="BT130"/>
  <c r="AJ130" s="1"/>
  <c r="BT131"/>
  <c r="AJ131" s="1"/>
  <c r="BT132"/>
  <c r="AJ132" s="1"/>
  <c r="BT134"/>
  <c r="AJ134" s="1"/>
  <c r="BT135"/>
  <c r="AJ135" s="1"/>
  <c r="BT136"/>
  <c r="AJ136" s="1"/>
  <c r="BT138"/>
  <c r="AJ138" s="1"/>
  <c r="BT139"/>
  <c r="AJ139" s="1"/>
  <c r="BT140"/>
  <c r="AJ140" s="1"/>
  <c r="BT142"/>
  <c r="AJ142" s="1"/>
  <c r="BT143"/>
  <c r="AJ143" s="1"/>
  <c r="BT145"/>
  <c r="AJ145" s="1"/>
  <c r="BT146"/>
  <c r="AJ146" s="1"/>
  <c r="BT147"/>
  <c r="AJ147" s="1"/>
  <c r="BT148"/>
  <c r="AJ148" s="1"/>
  <c r="BT149"/>
  <c r="AJ149" s="1"/>
  <c r="BT150"/>
  <c r="AJ150" s="1"/>
  <c r="BT151"/>
  <c r="AJ151" s="1"/>
  <c r="BT152"/>
  <c r="AJ152" s="1"/>
  <c r="BT153"/>
  <c r="AJ153" s="1"/>
  <c r="BT154"/>
  <c r="AJ154" s="1"/>
  <c r="BT155"/>
  <c r="AJ155" s="1"/>
  <c r="BT156"/>
  <c r="AJ156" s="1"/>
  <c r="BT157"/>
  <c r="AJ157" s="1"/>
  <c r="BT158"/>
  <c r="AJ158" s="1"/>
  <c r="BT159"/>
  <c r="AJ159" s="1"/>
  <c r="BT160"/>
  <c r="AJ160" s="1"/>
  <c r="BT161"/>
  <c r="AJ161" s="1"/>
  <c r="BT162"/>
  <c r="AJ162" s="1"/>
  <c r="BT163"/>
  <c r="AJ163" s="1"/>
  <c r="BT164"/>
  <c r="AJ164" s="1"/>
  <c r="BT165"/>
  <c r="AJ165" s="1"/>
  <c r="BT166"/>
  <c r="AJ166" s="1"/>
  <c r="BT167"/>
  <c r="AJ167" s="1"/>
  <c r="BT168"/>
  <c r="AJ168" s="1"/>
  <c r="BT169"/>
  <c r="AJ169" s="1"/>
  <c r="BT170"/>
  <c r="AJ170" s="1"/>
  <c r="BT171"/>
  <c r="AJ171" s="1"/>
  <c r="BT172"/>
  <c r="AJ172" s="1"/>
  <c r="BT173"/>
  <c r="AJ173" s="1"/>
  <c r="BT174"/>
  <c r="AJ174" s="1"/>
  <c r="BT175"/>
  <c r="AJ175" s="1"/>
  <c r="BT176"/>
  <c r="AJ176" s="1"/>
  <c r="BT177"/>
  <c r="AJ177" s="1"/>
  <c r="BT178"/>
  <c r="AJ178" s="1"/>
  <c r="BT179"/>
  <c r="AJ179" s="1"/>
  <c r="BT180"/>
  <c r="AJ180" s="1"/>
  <c r="BT181"/>
  <c r="AJ181" s="1"/>
  <c r="BT182"/>
  <c r="AJ182" s="1"/>
  <c r="BT183"/>
  <c r="AJ183" s="1"/>
  <c r="BT184"/>
  <c r="AJ184" s="1"/>
  <c r="BT185"/>
  <c r="AJ185" s="1"/>
  <c r="BT186"/>
  <c r="AJ186" s="1"/>
  <c r="BT187"/>
  <c r="AJ187" s="1"/>
  <c r="BT188"/>
  <c r="AJ188" s="1"/>
  <c r="BT189"/>
  <c r="AJ189" s="1"/>
  <c r="BT190"/>
  <c r="AJ190" s="1"/>
  <c r="BT191"/>
  <c r="AJ191" s="1"/>
  <c r="BT192"/>
  <c r="AJ192" s="1"/>
  <c r="BT193"/>
  <c r="AJ193" s="1"/>
  <c r="BT194"/>
  <c r="AJ194" s="1"/>
  <c r="BT195"/>
  <c r="AJ195" s="1"/>
  <c r="BT196"/>
  <c r="AJ196" s="1"/>
  <c r="BT197"/>
  <c r="AJ197" s="1"/>
  <c r="BT198"/>
  <c r="AJ198" s="1"/>
  <c r="BT199"/>
  <c r="AJ199" s="1"/>
  <c r="BT200"/>
  <c r="AJ200" s="1"/>
  <c r="BT201"/>
  <c r="AJ201" s="1"/>
  <c r="BT202"/>
  <c r="AJ202" s="1"/>
  <c r="BT203"/>
  <c r="AJ203" s="1"/>
  <c r="BT204"/>
  <c r="AJ204" s="1"/>
  <c r="BT205"/>
  <c r="AJ205" s="1"/>
  <c r="BT206"/>
  <c r="AJ206" s="1"/>
  <c r="BT207"/>
  <c r="AJ207" s="1"/>
  <c r="BT208"/>
  <c r="AJ208" s="1"/>
  <c r="BT209"/>
  <c r="AJ209" s="1"/>
  <c r="BT211"/>
  <c r="AJ211" s="1"/>
  <c r="BT212"/>
  <c r="AJ212" s="1"/>
  <c r="BT213"/>
  <c r="AJ213" s="1"/>
  <c r="BT214"/>
  <c r="AJ214" s="1"/>
  <c r="BT215"/>
  <c r="AJ215" s="1"/>
  <c r="BT216"/>
  <c r="AJ216" s="1"/>
  <c r="BT217"/>
  <c r="AJ217" s="1"/>
  <c r="BT218"/>
  <c r="AJ218" s="1"/>
  <c r="BT219"/>
  <c r="AJ219" s="1"/>
  <c r="BT220"/>
  <c r="AJ220" s="1"/>
  <c r="BT221"/>
  <c r="AJ221" s="1"/>
  <c r="BT222"/>
  <c r="AJ222" s="1"/>
  <c r="BT223"/>
  <c r="AJ223" s="1"/>
  <c r="BT224"/>
  <c r="AJ224" s="1"/>
  <c r="BT225"/>
  <c r="AJ225" s="1"/>
  <c r="BT226"/>
  <c r="AJ226" s="1"/>
  <c r="BT227"/>
  <c r="AJ227" s="1"/>
  <c r="BT229"/>
  <c r="AJ229" s="1"/>
  <c r="BT230"/>
  <c r="AJ230" s="1"/>
  <c r="BT231"/>
  <c r="AJ231" s="1"/>
  <c r="BT232"/>
  <c r="AJ232" s="1"/>
  <c r="BT233"/>
  <c r="AJ233" s="1"/>
  <c r="BT234"/>
  <c r="AJ234" s="1"/>
  <c r="BT235"/>
  <c r="AJ235" s="1"/>
  <c r="BT236"/>
  <c r="AJ236" s="1"/>
  <c r="BT239"/>
  <c r="AJ239" s="1"/>
  <c r="BT240"/>
  <c r="AJ240" s="1"/>
  <c r="BT241"/>
  <c r="AJ241" s="1"/>
  <c r="BT242"/>
  <c r="AJ242" s="1"/>
  <c r="BT243"/>
  <c r="AJ243" s="1"/>
  <c r="BT244"/>
  <c r="AJ244" s="1"/>
  <c r="BT245"/>
  <c r="AJ245" s="1"/>
  <c r="BT246"/>
  <c r="AJ246" s="1"/>
  <c r="BN12"/>
  <c r="AD12" s="1"/>
  <c r="BN13"/>
  <c r="AD13" s="1"/>
  <c r="BN14"/>
  <c r="AD14" s="1"/>
  <c r="BN16"/>
  <c r="AD16" s="1"/>
  <c r="BN17"/>
  <c r="AD17" s="1"/>
  <c r="BN18"/>
  <c r="AD18" s="1"/>
  <c r="BN19"/>
  <c r="AD19" s="1"/>
  <c r="BN21"/>
  <c r="AD21" s="1"/>
  <c r="BN22"/>
  <c r="AD22" s="1"/>
  <c r="BN23"/>
  <c r="AD23" s="1"/>
  <c r="BN24"/>
  <c r="AD24" s="1"/>
  <c r="BN25"/>
  <c r="AD25" s="1"/>
  <c r="BN26"/>
  <c r="AD26" s="1"/>
  <c r="BN27"/>
  <c r="AD27" s="1"/>
  <c r="BN28"/>
  <c r="AD28" s="1"/>
  <c r="BN29"/>
  <c r="AD29" s="1"/>
  <c r="BN30"/>
  <c r="AD30" s="1"/>
  <c r="BN31"/>
  <c r="AD31" s="1"/>
  <c r="BN32"/>
  <c r="AD32" s="1"/>
  <c r="BN33"/>
  <c r="AD33" s="1"/>
  <c r="BN34"/>
  <c r="AD34" s="1"/>
  <c r="BN35"/>
  <c r="AD35" s="1"/>
  <c r="BN36"/>
  <c r="AD36" s="1"/>
  <c r="BN37"/>
  <c r="AD37" s="1"/>
  <c r="BN38"/>
  <c r="AD38" s="1"/>
  <c r="BN39"/>
  <c r="AD39" s="1"/>
  <c r="BN40"/>
  <c r="AD40" s="1"/>
  <c r="BN41"/>
  <c r="AD41" s="1"/>
  <c r="BN42"/>
  <c r="AD42" s="1"/>
  <c r="BN43"/>
  <c r="AD43" s="1"/>
  <c r="BN44"/>
  <c r="AD44" s="1"/>
  <c r="BN45"/>
  <c r="AD45" s="1"/>
  <c r="BN46"/>
  <c r="AD46" s="1"/>
  <c r="BN47"/>
  <c r="AD47" s="1"/>
  <c r="BN48"/>
  <c r="AD48" s="1"/>
  <c r="BN49"/>
  <c r="AD49" s="1"/>
  <c r="BN50"/>
  <c r="AD50" s="1"/>
  <c r="BN51"/>
  <c r="AD51" s="1"/>
  <c r="BN52"/>
  <c r="AD52" s="1"/>
  <c r="BN53"/>
  <c r="AD53" s="1"/>
  <c r="BN54"/>
  <c r="AD54" s="1"/>
  <c r="BN55"/>
  <c r="AD55" s="1"/>
  <c r="BN56"/>
  <c r="AD56" s="1"/>
  <c r="BN57"/>
  <c r="AD57" s="1"/>
  <c r="BN58"/>
  <c r="AD58" s="1"/>
  <c r="BN59"/>
  <c r="AD59" s="1"/>
  <c r="BN60"/>
  <c r="AD60" s="1"/>
  <c r="BN61"/>
  <c r="AD61" s="1"/>
  <c r="BN62"/>
  <c r="AD62" s="1"/>
  <c r="BN63"/>
  <c r="AD63" s="1"/>
  <c r="BN64"/>
  <c r="AD64" s="1"/>
  <c r="BN65"/>
  <c r="AD65" s="1"/>
  <c r="BN66"/>
  <c r="AD66" s="1"/>
  <c r="BN67"/>
  <c r="AD67" s="1"/>
  <c r="BN68"/>
  <c r="AD68" s="1"/>
  <c r="BN69"/>
  <c r="AD69" s="1"/>
  <c r="BN70"/>
  <c r="AD70" s="1"/>
  <c r="BN71"/>
  <c r="AD71" s="1"/>
  <c r="BN72"/>
  <c r="AD72" s="1"/>
  <c r="BN73"/>
  <c r="AD73" s="1"/>
  <c r="BN74"/>
  <c r="AD74" s="1"/>
  <c r="BN75"/>
  <c r="AD75" s="1"/>
  <c r="BN76"/>
  <c r="AD76" s="1"/>
  <c r="BN77"/>
  <c r="AD77" s="1"/>
  <c r="BN78"/>
  <c r="AD78" s="1"/>
  <c r="BN79"/>
  <c r="AD79" s="1"/>
  <c r="BN80"/>
  <c r="AD80" s="1"/>
  <c r="BN81"/>
  <c r="AD81" s="1"/>
  <c r="BN82"/>
  <c r="AD82" s="1"/>
  <c r="BN83"/>
  <c r="AD83" s="1"/>
  <c r="BN84"/>
  <c r="AD84" s="1"/>
  <c r="BN85"/>
  <c r="AD85" s="1"/>
  <c r="BN87"/>
  <c r="AD87" s="1"/>
  <c r="BN89"/>
  <c r="AD89" s="1"/>
  <c r="BN90"/>
  <c r="AD90" s="1"/>
  <c r="BN91"/>
  <c r="AD91" s="1"/>
  <c r="BN92"/>
  <c r="AD92" s="1"/>
  <c r="BN93"/>
  <c r="AD93" s="1"/>
  <c r="BN94"/>
  <c r="AD94" s="1"/>
  <c r="BN95"/>
  <c r="AD95" s="1"/>
  <c r="BN96"/>
  <c r="AD96" s="1"/>
  <c r="BN97"/>
  <c r="AD97" s="1"/>
  <c r="BN98"/>
  <c r="AD98" s="1"/>
  <c r="BN99"/>
  <c r="AD99" s="1"/>
  <c r="BN100"/>
  <c r="AD100" s="1"/>
  <c r="BN101"/>
  <c r="AD101" s="1"/>
  <c r="BN102"/>
  <c r="AD102" s="1"/>
  <c r="BN103"/>
  <c r="AD103" s="1"/>
  <c r="BN104"/>
  <c r="AD104" s="1"/>
  <c r="BN105"/>
  <c r="AD105" s="1"/>
  <c r="BN106"/>
  <c r="AD106" s="1"/>
  <c r="BN107"/>
  <c r="AD107" s="1"/>
  <c r="BN108"/>
  <c r="AD108" s="1"/>
  <c r="BN109"/>
  <c r="AD109" s="1"/>
  <c r="BN110"/>
  <c r="AD110" s="1"/>
  <c r="BN111"/>
  <c r="AD111" s="1"/>
  <c r="BN112"/>
  <c r="AD112" s="1"/>
  <c r="BN113"/>
  <c r="AD113" s="1"/>
  <c r="BN115"/>
  <c r="AD115" s="1"/>
  <c r="BN116"/>
  <c r="AD116" s="1"/>
  <c r="BN117"/>
  <c r="AD117" s="1"/>
  <c r="BN118"/>
  <c r="AD118" s="1"/>
  <c r="BN119"/>
  <c r="AD119" s="1"/>
  <c r="BN120"/>
  <c r="AD120" s="1"/>
  <c r="BN121"/>
  <c r="AD121" s="1"/>
  <c r="BN122"/>
  <c r="AD122" s="1"/>
  <c r="BN123"/>
  <c r="AD123" s="1"/>
  <c r="BN124"/>
  <c r="AD124" s="1"/>
  <c r="BN125"/>
  <c r="AD125" s="1"/>
  <c r="BN126"/>
  <c r="AD126" s="1"/>
  <c r="BN127"/>
  <c r="AD127" s="1"/>
  <c r="BN128"/>
  <c r="AD128" s="1"/>
  <c r="BN129"/>
  <c r="AD129" s="1"/>
  <c r="BN130"/>
  <c r="AD130" s="1"/>
  <c r="BN131"/>
  <c r="AD131" s="1"/>
  <c r="BN132"/>
  <c r="AD132" s="1"/>
  <c r="BN133"/>
  <c r="AD133" s="1"/>
  <c r="BN134"/>
  <c r="AD134" s="1"/>
  <c r="BN135"/>
  <c r="AD135" s="1"/>
  <c r="BN136"/>
  <c r="AD136" s="1"/>
  <c r="BN137"/>
  <c r="AD137" s="1"/>
  <c r="BN138"/>
  <c r="AD138" s="1"/>
  <c r="BN139"/>
  <c r="AD139" s="1"/>
  <c r="BN140"/>
  <c r="AD140" s="1"/>
  <c r="BN141"/>
  <c r="AD141" s="1"/>
  <c r="BN142"/>
  <c r="AD142" s="1"/>
  <c r="BN143"/>
  <c r="AD143" s="1"/>
  <c r="BN144"/>
  <c r="AD144" s="1"/>
  <c r="BN145"/>
  <c r="AD145" s="1"/>
  <c r="BN146"/>
  <c r="AD146" s="1"/>
  <c r="BN147"/>
  <c r="AD147" s="1"/>
  <c r="BN148"/>
  <c r="AD148" s="1"/>
  <c r="BN149"/>
  <c r="AD149" s="1"/>
  <c r="BN150"/>
  <c r="AD150" s="1"/>
  <c r="BN151"/>
  <c r="AD151" s="1"/>
  <c r="BN152"/>
  <c r="AD152" s="1"/>
  <c r="BN153"/>
  <c r="AD153" s="1"/>
  <c r="BN154"/>
  <c r="AD154" s="1"/>
  <c r="BN155"/>
  <c r="AD155" s="1"/>
  <c r="BN156"/>
  <c r="AD156" s="1"/>
  <c r="BN157"/>
  <c r="AD157" s="1"/>
  <c r="BN158"/>
  <c r="AD158" s="1"/>
  <c r="BN159"/>
  <c r="AD159" s="1"/>
  <c r="BN160"/>
  <c r="AD160" s="1"/>
  <c r="BN161"/>
  <c r="AD161" s="1"/>
  <c r="BN162"/>
  <c r="AD162" s="1"/>
  <c r="BN163"/>
  <c r="AD163" s="1"/>
  <c r="BN164"/>
  <c r="AD164" s="1"/>
  <c r="BN165"/>
  <c r="AD165" s="1"/>
  <c r="BN166"/>
  <c r="AD166" s="1"/>
  <c r="BN167"/>
  <c r="AD167" s="1"/>
  <c r="BN168"/>
  <c r="AD168" s="1"/>
  <c r="BN169"/>
  <c r="AD169" s="1"/>
  <c r="BN170"/>
  <c r="AD170" s="1"/>
  <c r="BN171"/>
  <c r="AD171" s="1"/>
  <c r="BN172"/>
  <c r="AD172" s="1"/>
  <c r="BN173"/>
  <c r="AD173" s="1"/>
  <c r="BN174"/>
  <c r="AD174" s="1"/>
  <c r="BN175"/>
  <c r="AD175" s="1"/>
  <c r="BN176"/>
  <c r="AD176" s="1"/>
  <c r="BN177"/>
  <c r="AD177" s="1"/>
  <c r="BN178"/>
  <c r="AD178" s="1"/>
  <c r="BN179"/>
  <c r="AD179" s="1"/>
  <c r="BN180"/>
  <c r="AD180" s="1"/>
  <c r="BN181"/>
  <c r="AD181" s="1"/>
  <c r="BN182"/>
  <c r="AD182" s="1"/>
  <c r="BN183"/>
  <c r="AD183" s="1"/>
  <c r="BN184"/>
  <c r="AD184" s="1"/>
  <c r="BN185"/>
  <c r="AD185" s="1"/>
  <c r="BN186"/>
  <c r="AD186" s="1"/>
  <c r="BN187"/>
  <c r="AD187" s="1"/>
  <c r="BN188"/>
  <c r="AD188" s="1"/>
  <c r="BN189"/>
  <c r="AD189" s="1"/>
  <c r="BN191"/>
  <c r="AD191" s="1"/>
  <c r="BN192"/>
  <c r="AD192" s="1"/>
  <c r="BN193"/>
  <c r="AD193" s="1"/>
  <c r="BN194"/>
  <c r="AD194" s="1"/>
  <c r="BN195"/>
  <c r="AD195" s="1"/>
  <c r="BN196"/>
  <c r="AD196" s="1"/>
  <c r="BN197"/>
  <c r="AD197" s="1"/>
  <c r="BN198"/>
  <c r="AD198" s="1"/>
  <c r="BN199"/>
  <c r="AD199" s="1"/>
  <c r="BN200"/>
  <c r="AD200" s="1"/>
  <c r="BN201"/>
  <c r="AD201" s="1"/>
  <c r="BN202"/>
  <c r="AD202" s="1"/>
  <c r="BN203"/>
  <c r="AD203" s="1"/>
  <c r="BN204"/>
  <c r="AD204" s="1"/>
  <c r="BN205"/>
  <c r="AD205" s="1"/>
  <c r="BN206"/>
  <c r="AD206" s="1"/>
  <c r="BN207"/>
  <c r="AD207" s="1"/>
  <c r="BN208"/>
  <c r="AD208" s="1"/>
  <c r="BN209"/>
  <c r="AD209" s="1"/>
  <c r="BN210"/>
  <c r="AD210" s="1"/>
  <c r="BN211"/>
  <c r="AD211" s="1"/>
  <c r="BN212"/>
  <c r="AD212" s="1"/>
  <c r="BN213"/>
  <c r="AD213" s="1"/>
  <c r="BN214"/>
  <c r="AD214" s="1"/>
  <c r="BN215"/>
  <c r="AD215" s="1"/>
  <c r="BN216"/>
  <c r="AD216" s="1"/>
  <c r="BN217"/>
  <c r="AD217" s="1"/>
  <c r="BN218"/>
  <c r="AD218" s="1"/>
  <c r="BN219"/>
  <c r="AD219" s="1"/>
  <c r="BN220"/>
  <c r="AD220" s="1"/>
  <c r="BN221"/>
  <c r="AD221" s="1"/>
  <c r="BN222"/>
  <c r="AD222" s="1"/>
  <c r="BN223"/>
  <c r="AD223" s="1"/>
  <c r="BN224"/>
  <c r="AD224" s="1"/>
  <c r="BN225"/>
  <c r="AD225" s="1"/>
  <c r="BN226"/>
  <c r="AD226" s="1"/>
  <c r="BN227"/>
  <c r="AD227" s="1"/>
  <c r="BN228"/>
  <c r="AD228" s="1"/>
  <c r="BN229"/>
  <c r="AD229" s="1"/>
  <c r="BN230"/>
  <c r="AD230" s="1"/>
  <c r="BN231"/>
  <c r="AD231" s="1"/>
  <c r="BN233"/>
  <c r="AD233" s="1"/>
  <c r="BN234"/>
  <c r="AD234" s="1"/>
  <c r="BN235"/>
  <c r="AD235" s="1"/>
  <c r="BN236"/>
  <c r="AD236" s="1"/>
  <c r="BN238"/>
  <c r="AD238" s="1"/>
  <c r="BN239"/>
  <c r="AD239" s="1"/>
  <c r="BN240"/>
  <c r="AD240" s="1"/>
  <c r="BN241"/>
  <c r="AD241" s="1"/>
  <c r="BN242"/>
  <c r="AD242" s="1"/>
  <c r="BN243"/>
  <c r="AD243" s="1"/>
  <c r="BN244"/>
  <c r="AD244" s="1"/>
  <c r="BN245"/>
  <c r="AD245" s="1"/>
  <c r="BN246"/>
  <c r="AD246" s="1"/>
  <c r="BP12"/>
  <c r="AF12" s="1"/>
  <c r="BP13"/>
  <c r="AF13" s="1"/>
  <c r="BP14"/>
  <c r="AF14" s="1"/>
  <c r="BP15"/>
  <c r="AF15" s="1"/>
  <c r="BP16"/>
  <c r="AF16" s="1"/>
  <c r="BP17"/>
  <c r="AF17" s="1"/>
  <c r="BP18"/>
  <c r="AF18" s="1"/>
  <c r="BP19"/>
  <c r="AF19" s="1"/>
  <c r="BP21"/>
  <c r="AF21" s="1"/>
  <c r="BP22"/>
  <c r="AF22" s="1"/>
  <c r="BP23"/>
  <c r="AF23" s="1"/>
  <c r="BP24"/>
  <c r="AF24" s="1"/>
  <c r="BP25"/>
  <c r="AF25" s="1"/>
  <c r="BP26"/>
  <c r="AF26" s="1"/>
  <c r="BP27"/>
  <c r="AF27" s="1"/>
  <c r="BP28"/>
  <c r="AF28" s="1"/>
  <c r="BP29"/>
  <c r="AF29" s="1"/>
  <c r="BP30"/>
  <c r="AF30" s="1"/>
  <c r="BP31"/>
  <c r="AF31" s="1"/>
  <c r="BP32"/>
  <c r="AF32" s="1"/>
  <c r="BP33"/>
  <c r="AF33" s="1"/>
  <c r="BP34"/>
  <c r="AF34" s="1"/>
  <c r="BP35"/>
  <c r="AF35" s="1"/>
  <c r="BP36"/>
  <c r="AF36" s="1"/>
  <c r="BP37"/>
  <c r="AF37" s="1"/>
  <c r="BP38"/>
  <c r="AF38" s="1"/>
  <c r="BP39"/>
  <c r="AF39" s="1"/>
  <c r="BP40"/>
  <c r="AF40" s="1"/>
  <c r="BP41"/>
  <c r="AF41" s="1"/>
  <c r="BP42"/>
  <c r="AF42" s="1"/>
  <c r="BP43"/>
  <c r="AF43" s="1"/>
  <c r="BP44"/>
  <c r="AF44" s="1"/>
  <c r="BP45"/>
  <c r="AF45" s="1"/>
  <c r="BP46"/>
  <c r="AF46" s="1"/>
  <c r="BP47"/>
  <c r="AF47" s="1"/>
  <c r="BP48"/>
  <c r="AF48" s="1"/>
  <c r="BP49"/>
  <c r="AF49" s="1"/>
  <c r="BP50"/>
  <c r="AF50" s="1"/>
  <c r="BP51"/>
  <c r="AF51" s="1"/>
  <c r="BP52"/>
  <c r="AF52" s="1"/>
  <c r="BP53"/>
  <c r="AF53" s="1"/>
  <c r="BP54"/>
  <c r="AF54" s="1"/>
  <c r="BP55"/>
  <c r="AF55" s="1"/>
  <c r="BP56"/>
  <c r="AF56" s="1"/>
  <c r="BP57"/>
  <c r="AF57" s="1"/>
  <c r="BP58"/>
  <c r="AF58" s="1"/>
  <c r="BP59"/>
  <c r="AF59" s="1"/>
  <c r="BP60"/>
  <c r="AF60" s="1"/>
  <c r="BP61"/>
  <c r="AF61" s="1"/>
  <c r="BP62"/>
  <c r="AF62" s="1"/>
  <c r="BP63"/>
  <c r="AF63" s="1"/>
  <c r="BP64"/>
  <c r="AF64" s="1"/>
  <c r="BP65"/>
  <c r="AF65" s="1"/>
  <c r="BP66"/>
  <c r="AF66" s="1"/>
  <c r="BP67"/>
  <c r="AF67" s="1"/>
  <c r="BP68"/>
  <c r="AF68" s="1"/>
  <c r="BP69"/>
  <c r="AF69" s="1"/>
  <c r="BP70"/>
  <c r="AF70" s="1"/>
  <c r="BP71"/>
  <c r="AF71" s="1"/>
  <c r="BP72"/>
  <c r="AF72" s="1"/>
  <c r="BP73"/>
  <c r="AF73" s="1"/>
  <c r="BP74"/>
  <c r="AF74" s="1"/>
  <c r="BP75"/>
  <c r="AF75" s="1"/>
  <c r="BP76"/>
  <c r="AF76" s="1"/>
  <c r="BP77"/>
  <c r="AF77" s="1"/>
  <c r="BP78"/>
  <c r="AF78" s="1"/>
  <c r="BP79"/>
  <c r="AF79" s="1"/>
  <c r="BP80"/>
  <c r="AF80" s="1"/>
  <c r="BP81"/>
  <c r="AF81" s="1"/>
  <c r="BP82"/>
  <c r="AF82" s="1"/>
  <c r="BP83"/>
  <c r="AF83" s="1"/>
  <c r="BP84"/>
  <c r="AF84" s="1"/>
  <c r="BP85"/>
  <c r="AF85" s="1"/>
  <c r="BP86"/>
  <c r="AF86" s="1"/>
  <c r="BP87"/>
  <c r="AF87" s="1"/>
  <c r="BP89"/>
  <c r="AF89" s="1"/>
  <c r="BP90"/>
  <c r="AF90" s="1"/>
  <c r="BP91"/>
  <c r="AF91" s="1"/>
  <c r="BP92"/>
  <c r="AF92" s="1"/>
  <c r="BP93"/>
  <c r="AF93" s="1"/>
  <c r="BP94"/>
  <c r="AF94" s="1"/>
  <c r="BP95"/>
  <c r="AF95" s="1"/>
  <c r="BP96"/>
  <c r="AF96" s="1"/>
  <c r="BP97"/>
  <c r="AF97" s="1"/>
  <c r="BP98"/>
  <c r="AF98" s="1"/>
  <c r="BP99"/>
  <c r="AF99" s="1"/>
  <c r="BP100"/>
  <c r="AF100" s="1"/>
  <c r="BP101"/>
  <c r="AF101" s="1"/>
  <c r="BP102"/>
  <c r="AF102" s="1"/>
  <c r="BP103"/>
  <c r="AF103" s="1"/>
  <c r="BP104"/>
  <c r="AF104" s="1"/>
  <c r="BP105"/>
  <c r="AF105" s="1"/>
  <c r="BP106"/>
  <c r="AF106" s="1"/>
  <c r="BP107"/>
  <c r="AF107" s="1"/>
  <c r="BP108"/>
  <c r="AF108" s="1"/>
  <c r="BP109"/>
  <c r="AF109" s="1"/>
  <c r="BP110"/>
  <c r="AF110" s="1"/>
  <c r="BP111"/>
  <c r="AF111" s="1"/>
  <c r="BP112"/>
  <c r="AF112" s="1"/>
  <c r="BP113"/>
  <c r="AF113" s="1"/>
  <c r="BP115"/>
  <c r="AF115" s="1"/>
  <c r="BP116"/>
  <c r="AF116" s="1"/>
  <c r="BP117"/>
  <c r="AF117" s="1"/>
  <c r="BP118"/>
  <c r="AF118" s="1"/>
  <c r="BP119"/>
  <c r="AF119" s="1"/>
  <c r="BP120"/>
  <c r="AF120" s="1"/>
  <c r="BP121"/>
  <c r="AF121" s="1"/>
  <c r="BP122"/>
  <c r="AF122" s="1"/>
  <c r="BP123"/>
  <c r="AF123" s="1"/>
  <c r="BP124"/>
  <c r="AF124" s="1"/>
  <c r="BP125"/>
  <c r="AF125" s="1"/>
  <c r="BP126"/>
  <c r="AF126" s="1"/>
  <c r="BP127"/>
  <c r="AF127" s="1"/>
  <c r="BP128"/>
  <c r="AF128" s="1"/>
  <c r="BP129"/>
  <c r="AF129" s="1"/>
  <c r="BP130"/>
  <c r="AF130" s="1"/>
  <c r="BP132"/>
  <c r="AF132" s="1"/>
  <c r="BP133"/>
  <c r="AF133" s="1"/>
  <c r="BP134"/>
  <c r="AF134" s="1"/>
  <c r="BP135"/>
  <c r="AF135" s="1"/>
  <c r="BP136"/>
  <c r="AF136" s="1"/>
  <c r="BP137"/>
  <c r="AF137" s="1"/>
  <c r="BP138"/>
  <c r="AF138" s="1"/>
  <c r="BP139"/>
  <c r="AF139" s="1"/>
  <c r="BP140"/>
  <c r="AF140" s="1"/>
  <c r="BP141"/>
  <c r="AF141" s="1"/>
  <c r="BP142"/>
  <c r="AF142" s="1"/>
  <c r="BP143"/>
  <c r="AF143" s="1"/>
  <c r="BP144"/>
  <c r="AF144" s="1"/>
  <c r="BP145"/>
  <c r="AF145" s="1"/>
  <c r="BP146"/>
  <c r="AF146" s="1"/>
  <c r="BP147"/>
  <c r="AF147" s="1"/>
  <c r="BP148"/>
  <c r="AF148" s="1"/>
  <c r="BP149"/>
  <c r="AF149" s="1"/>
  <c r="BP150"/>
  <c r="AF150" s="1"/>
  <c r="BP151"/>
  <c r="AF151" s="1"/>
  <c r="BP152"/>
  <c r="AF152" s="1"/>
  <c r="BP153"/>
  <c r="AF153" s="1"/>
  <c r="BP154"/>
  <c r="AF154" s="1"/>
  <c r="BP155"/>
  <c r="AF155" s="1"/>
  <c r="BP156"/>
  <c r="AF156" s="1"/>
  <c r="BP157"/>
  <c r="AF157" s="1"/>
  <c r="BP158"/>
  <c r="AF158" s="1"/>
  <c r="BP159"/>
  <c r="AF159" s="1"/>
  <c r="BP160"/>
  <c r="AF160" s="1"/>
  <c r="BP161"/>
  <c r="AF161" s="1"/>
  <c r="BP162"/>
  <c r="AF162" s="1"/>
  <c r="BP163"/>
  <c r="AF163" s="1"/>
  <c r="BP164"/>
  <c r="AF164" s="1"/>
  <c r="BP165"/>
  <c r="AF165" s="1"/>
  <c r="BP166"/>
  <c r="AF166" s="1"/>
  <c r="BP167"/>
  <c r="AF167" s="1"/>
  <c r="BP168"/>
  <c r="AF168" s="1"/>
  <c r="BP169"/>
  <c r="AF169" s="1"/>
  <c r="BP170"/>
  <c r="AF170" s="1"/>
  <c r="BP172"/>
  <c r="AF172" s="1"/>
  <c r="BP173"/>
  <c r="AF173" s="1"/>
  <c r="BP174"/>
  <c r="AF174" s="1"/>
  <c r="BP175"/>
  <c r="AF175" s="1"/>
  <c r="BP176"/>
  <c r="AF176" s="1"/>
  <c r="BP177"/>
  <c r="AF177" s="1"/>
  <c r="BP178"/>
  <c r="AF178" s="1"/>
  <c r="BP179"/>
  <c r="AF179" s="1"/>
  <c r="BP180"/>
  <c r="AF180" s="1"/>
  <c r="BP181"/>
  <c r="AF181" s="1"/>
  <c r="BP182"/>
  <c r="AF182" s="1"/>
  <c r="BP183"/>
  <c r="AF183" s="1"/>
  <c r="BP184"/>
  <c r="AF184" s="1"/>
  <c r="BP185"/>
  <c r="AF185" s="1"/>
  <c r="BP186"/>
  <c r="AF186" s="1"/>
  <c r="BP187"/>
  <c r="AF187" s="1"/>
  <c r="BP188"/>
  <c r="AF188" s="1"/>
  <c r="BP189"/>
  <c r="AF189" s="1"/>
  <c r="BP190"/>
  <c r="AF190" s="1"/>
  <c r="BP191"/>
  <c r="AF191" s="1"/>
  <c r="BP192"/>
  <c r="AF192" s="1"/>
  <c r="BP193"/>
  <c r="AF193" s="1"/>
  <c r="BP194"/>
  <c r="AF194" s="1"/>
  <c r="BP195"/>
  <c r="AF195" s="1"/>
  <c r="BP196"/>
  <c r="AF196" s="1"/>
  <c r="BP197"/>
  <c r="AF197" s="1"/>
  <c r="BP198"/>
  <c r="AF198" s="1"/>
  <c r="BP199"/>
  <c r="AF199" s="1"/>
  <c r="BP200"/>
  <c r="AF200" s="1"/>
  <c r="BP201"/>
  <c r="AF201" s="1"/>
  <c r="BP202"/>
  <c r="AF202" s="1"/>
  <c r="BP203"/>
  <c r="AF203" s="1"/>
  <c r="BP204"/>
  <c r="AF204" s="1"/>
  <c r="BP205"/>
  <c r="AF205" s="1"/>
  <c r="BP206"/>
  <c r="AF206" s="1"/>
  <c r="BP207"/>
  <c r="AF207" s="1"/>
  <c r="BP208"/>
  <c r="AF208" s="1"/>
  <c r="BP209"/>
  <c r="AF209" s="1"/>
  <c r="BP210"/>
  <c r="AF210" s="1"/>
  <c r="BP211"/>
  <c r="AF211" s="1"/>
  <c r="BP212"/>
  <c r="AF212" s="1"/>
  <c r="BP213"/>
  <c r="AF213" s="1"/>
  <c r="BP214"/>
  <c r="AF214" s="1"/>
  <c r="BP215"/>
  <c r="AF215" s="1"/>
  <c r="BP216"/>
  <c r="AF216" s="1"/>
  <c r="BP217"/>
  <c r="AF217" s="1"/>
  <c r="BP218"/>
  <c r="AF218" s="1"/>
  <c r="BP219"/>
  <c r="AF219" s="1"/>
  <c r="BP220"/>
  <c r="AF220" s="1"/>
  <c r="BP221"/>
  <c r="AF221" s="1"/>
  <c r="BP222"/>
  <c r="AF222" s="1"/>
  <c r="BP223"/>
  <c r="AF223" s="1"/>
  <c r="BP224"/>
  <c r="AF224" s="1"/>
  <c r="BP225"/>
  <c r="AF225" s="1"/>
  <c r="BP226"/>
  <c r="AF226" s="1"/>
  <c r="BP227"/>
  <c r="AF227" s="1"/>
  <c r="BP228"/>
  <c r="AF228" s="1"/>
  <c r="BP229"/>
  <c r="AF229" s="1"/>
  <c r="BP230"/>
  <c r="AF230" s="1"/>
  <c r="BP231"/>
  <c r="AF231" s="1"/>
  <c r="BP232"/>
  <c r="AF232" s="1"/>
  <c r="BP233"/>
  <c r="AF233" s="1"/>
  <c r="BP234"/>
  <c r="AF234" s="1"/>
  <c r="BP235"/>
  <c r="AF235" s="1"/>
  <c r="BP236"/>
  <c r="AF236" s="1"/>
  <c r="BP237"/>
  <c r="AF237" s="1"/>
  <c r="BP238"/>
  <c r="AF238" s="1"/>
  <c r="BP239"/>
  <c r="AF239" s="1"/>
  <c r="BP240"/>
  <c r="AF240" s="1"/>
  <c r="BP241"/>
  <c r="AF241" s="1"/>
  <c r="BP242"/>
  <c r="AF242" s="1"/>
  <c r="BP243"/>
  <c r="AF243" s="1"/>
  <c r="BP244"/>
  <c r="AF244" s="1"/>
  <c r="BP245"/>
  <c r="AF245" s="1"/>
  <c r="BP246"/>
  <c r="AF246" s="1"/>
  <c r="BR12"/>
  <c r="AH12" s="1"/>
  <c r="BR13"/>
  <c r="AH13" s="1"/>
  <c r="BR14"/>
  <c r="AH14" s="1"/>
  <c r="BR15"/>
  <c r="AH15" s="1"/>
  <c r="BR16"/>
  <c r="AH16" s="1"/>
  <c r="BR17"/>
  <c r="AH17" s="1"/>
  <c r="BR18"/>
  <c r="AH18" s="1"/>
  <c r="BR19"/>
  <c r="AH19" s="1"/>
  <c r="BR20"/>
  <c r="AH20" s="1"/>
  <c r="BR21"/>
  <c r="AH21" s="1"/>
  <c r="BR22"/>
  <c r="AH22" s="1"/>
  <c r="BR23"/>
  <c r="AH23" s="1"/>
  <c r="BR24"/>
  <c r="AH24" s="1"/>
  <c r="BR25"/>
  <c r="AH25" s="1"/>
  <c r="BR26"/>
  <c r="AH26" s="1"/>
  <c r="BR28"/>
  <c r="AH28" s="1"/>
  <c r="BR29"/>
  <c r="AH29" s="1"/>
  <c r="BR30"/>
  <c r="AH30" s="1"/>
  <c r="BR31"/>
  <c r="AH31" s="1"/>
  <c r="BR32"/>
  <c r="AH32" s="1"/>
  <c r="BR34"/>
  <c r="AH34" s="1"/>
  <c r="BR35"/>
  <c r="AH35" s="1"/>
  <c r="BR36"/>
  <c r="AH36" s="1"/>
  <c r="BR37"/>
  <c r="AH37" s="1"/>
  <c r="BR38"/>
  <c r="AH38" s="1"/>
  <c r="BR39"/>
  <c r="AH39" s="1"/>
  <c r="BR40"/>
  <c r="AH40" s="1"/>
  <c r="BR41"/>
  <c r="AH41" s="1"/>
  <c r="BR42"/>
  <c r="AH42" s="1"/>
  <c r="BR43"/>
  <c r="AH43" s="1"/>
  <c r="BR44"/>
  <c r="AH44" s="1"/>
  <c r="BR45"/>
  <c r="AH45" s="1"/>
  <c r="BR46"/>
  <c r="AH46" s="1"/>
  <c r="BR47"/>
  <c r="AH47" s="1"/>
  <c r="BR48"/>
  <c r="AH48" s="1"/>
  <c r="BR49"/>
  <c r="AH49" s="1"/>
  <c r="BR50"/>
  <c r="AH50" s="1"/>
  <c r="BR51"/>
  <c r="AH51" s="1"/>
  <c r="BR52"/>
  <c r="AH52" s="1"/>
  <c r="BR53"/>
  <c r="AH53" s="1"/>
  <c r="BR54"/>
  <c r="AH54" s="1"/>
  <c r="BR55"/>
  <c r="AH55" s="1"/>
  <c r="BR56"/>
  <c r="AH56" s="1"/>
  <c r="BR57"/>
  <c r="AH57" s="1"/>
  <c r="BR58"/>
  <c r="AH58" s="1"/>
  <c r="BR59"/>
  <c r="AH59" s="1"/>
  <c r="BR60"/>
  <c r="AH60" s="1"/>
  <c r="BR61"/>
  <c r="AH61" s="1"/>
  <c r="BR62"/>
  <c r="AH62" s="1"/>
  <c r="BR63"/>
  <c r="AH63" s="1"/>
  <c r="BR64"/>
  <c r="AH64" s="1"/>
  <c r="BR65"/>
  <c r="AH65" s="1"/>
  <c r="BR66"/>
  <c r="AH66" s="1"/>
  <c r="BR67"/>
  <c r="AH67" s="1"/>
  <c r="BR68"/>
  <c r="AH68" s="1"/>
  <c r="BR69"/>
  <c r="AH69" s="1"/>
  <c r="BR70"/>
  <c r="AH70" s="1"/>
  <c r="BR71"/>
  <c r="AH71" s="1"/>
  <c r="BR72"/>
  <c r="AH72" s="1"/>
  <c r="BR73"/>
  <c r="AH73" s="1"/>
  <c r="BR74"/>
  <c r="AH74" s="1"/>
  <c r="BR75"/>
  <c r="AH75" s="1"/>
  <c r="BR76"/>
  <c r="AH76" s="1"/>
  <c r="BR77"/>
  <c r="AH77" s="1"/>
  <c r="BR78"/>
  <c r="AH78" s="1"/>
  <c r="BR79"/>
  <c r="AH79" s="1"/>
  <c r="BR80"/>
  <c r="AH80" s="1"/>
  <c r="BR81"/>
  <c r="AH81" s="1"/>
  <c r="BR82"/>
  <c r="AH82" s="1"/>
  <c r="BR83"/>
  <c r="AH83" s="1"/>
  <c r="BR84"/>
  <c r="AH84" s="1"/>
  <c r="BR85"/>
  <c r="AH85" s="1"/>
  <c r="BR86"/>
  <c r="AH86" s="1"/>
  <c r="BR87"/>
  <c r="AH87" s="1"/>
  <c r="BR89"/>
  <c r="AH89" s="1"/>
  <c r="BR90"/>
  <c r="AH90" s="1"/>
  <c r="BR91"/>
  <c r="AH91" s="1"/>
  <c r="BR92"/>
  <c r="AH92" s="1"/>
  <c r="BR93"/>
  <c r="AH93" s="1"/>
  <c r="BR94"/>
  <c r="AH94" s="1"/>
  <c r="BR95"/>
  <c r="AH95" s="1"/>
  <c r="BR96"/>
  <c r="AH96" s="1"/>
  <c r="BR97"/>
  <c r="AH97" s="1"/>
  <c r="BR98"/>
  <c r="AH98" s="1"/>
  <c r="BR99"/>
  <c r="AH99" s="1"/>
  <c r="BR100"/>
  <c r="AH100" s="1"/>
  <c r="BR101"/>
  <c r="AH101" s="1"/>
  <c r="BR102"/>
  <c r="AH102" s="1"/>
  <c r="BR103"/>
  <c r="AH103" s="1"/>
  <c r="BR105"/>
  <c r="AH105" s="1"/>
  <c r="BR106"/>
  <c r="AH106" s="1"/>
  <c r="BR107"/>
  <c r="AH107" s="1"/>
  <c r="BR108"/>
  <c r="AH108" s="1"/>
  <c r="BR109"/>
  <c r="AH109" s="1"/>
  <c r="BR110"/>
  <c r="AH110" s="1"/>
  <c r="BR111"/>
  <c r="AH111" s="1"/>
  <c r="BR112"/>
  <c r="AH112" s="1"/>
  <c r="BR113"/>
  <c r="AH113" s="1"/>
  <c r="BR114"/>
  <c r="AH114" s="1"/>
  <c r="BR115"/>
  <c r="AH115" s="1"/>
  <c r="BR116"/>
  <c r="AH116" s="1"/>
  <c r="BR117"/>
  <c r="AH117" s="1"/>
  <c r="BR118"/>
  <c r="AH118" s="1"/>
  <c r="BR119"/>
  <c r="AH119" s="1"/>
  <c r="BR120"/>
  <c r="AH120" s="1"/>
  <c r="BR121"/>
  <c r="AH121" s="1"/>
  <c r="BR122"/>
  <c r="AH122" s="1"/>
  <c r="BR123"/>
  <c r="AH123" s="1"/>
  <c r="BR124"/>
  <c r="AH124" s="1"/>
  <c r="BR125"/>
  <c r="AH125" s="1"/>
  <c r="BR126"/>
  <c r="AH126" s="1"/>
  <c r="BR127"/>
  <c r="AH127" s="1"/>
  <c r="BR128"/>
  <c r="AH128" s="1"/>
  <c r="BR129"/>
  <c r="AH129" s="1"/>
  <c r="BR130"/>
  <c r="AH130" s="1"/>
  <c r="BR131"/>
  <c r="AH131" s="1"/>
  <c r="BR132"/>
  <c r="AH132" s="1"/>
  <c r="BR133"/>
  <c r="AH133" s="1"/>
  <c r="BR134"/>
  <c r="AH134" s="1"/>
  <c r="BR135"/>
  <c r="AH135" s="1"/>
  <c r="BR136"/>
  <c r="AH136" s="1"/>
  <c r="BR137"/>
  <c r="AH137" s="1"/>
  <c r="BR138"/>
  <c r="AH138" s="1"/>
  <c r="BR139"/>
  <c r="AH139" s="1"/>
  <c r="BR140"/>
  <c r="AH140" s="1"/>
  <c r="BR141"/>
  <c r="AH141" s="1"/>
  <c r="BR142"/>
  <c r="AH142" s="1"/>
  <c r="BR143"/>
  <c r="AH143" s="1"/>
  <c r="BR144"/>
  <c r="AH144" s="1"/>
  <c r="BR145"/>
  <c r="AH145" s="1"/>
  <c r="BR146"/>
  <c r="AH146" s="1"/>
  <c r="BR147"/>
  <c r="AH147" s="1"/>
  <c r="BR148"/>
  <c r="AH148" s="1"/>
  <c r="BR149"/>
  <c r="AH149" s="1"/>
  <c r="BR150"/>
  <c r="AH150" s="1"/>
  <c r="BR151"/>
  <c r="AH151" s="1"/>
  <c r="BR152"/>
  <c r="AH152" s="1"/>
  <c r="BR153"/>
  <c r="AH153" s="1"/>
  <c r="BR154"/>
  <c r="AH154" s="1"/>
  <c r="BR155"/>
  <c r="AH155" s="1"/>
  <c r="BR156"/>
  <c r="AH156" s="1"/>
  <c r="BR157"/>
  <c r="AH157" s="1"/>
  <c r="BR158"/>
  <c r="AH158" s="1"/>
  <c r="BR159"/>
  <c r="AH159" s="1"/>
  <c r="BR160"/>
  <c r="AH160" s="1"/>
  <c r="BR161"/>
  <c r="AH161" s="1"/>
  <c r="BR162"/>
  <c r="AH162" s="1"/>
  <c r="BR163"/>
  <c r="AH163" s="1"/>
  <c r="BR164"/>
  <c r="AH164" s="1"/>
  <c r="BR165"/>
  <c r="AH165" s="1"/>
  <c r="BR166"/>
  <c r="AH166" s="1"/>
  <c r="BR167"/>
  <c r="AH167" s="1"/>
  <c r="BR168"/>
  <c r="AH168" s="1"/>
  <c r="BR169"/>
  <c r="AH169" s="1"/>
  <c r="BR170"/>
  <c r="AH170" s="1"/>
  <c r="BR172"/>
  <c r="AH172" s="1"/>
  <c r="BR173"/>
  <c r="AH173" s="1"/>
  <c r="BR174"/>
  <c r="AH174" s="1"/>
  <c r="BR175"/>
  <c r="AH175" s="1"/>
  <c r="BR176"/>
  <c r="AH176" s="1"/>
  <c r="BR177"/>
  <c r="AH177" s="1"/>
  <c r="BR178"/>
  <c r="AH178" s="1"/>
  <c r="BR179"/>
  <c r="AH179" s="1"/>
  <c r="BR180"/>
  <c r="AH180" s="1"/>
  <c r="BR181"/>
  <c r="AH181" s="1"/>
  <c r="BR182"/>
  <c r="AH182" s="1"/>
  <c r="BR183"/>
  <c r="AH183" s="1"/>
  <c r="BR184"/>
  <c r="AH184" s="1"/>
  <c r="BR185"/>
  <c r="AH185" s="1"/>
  <c r="BR186"/>
  <c r="AH186" s="1"/>
  <c r="BR187"/>
  <c r="AH187" s="1"/>
  <c r="BR188"/>
  <c r="AH188" s="1"/>
  <c r="BR189"/>
  <c r="AH189" s="1"/>
  <c r="BR191"/>
  <c r="AH191" s="1"/>
  <c r="BR192"/>
  <c r="AH192" s="1"/>
  <c r="BR193"/>
  <c r="AH193" s="1"/>
  <c r="BR194"/>
  <c r="AH194" s="1"/>
  <c r="BR195"/>
  <c r="AH195" s="1"/>
  <c r="BR196"/>
  <c r="AH196" s="1"/>
  <c r="BR197"/>
  <c r="AH197" s="1"/>
  <c r="BR198"/>
  <c r="AH198" s="1"/>
  <c r="BR199"/>
  <c r="AH199" s="1"/>
  <c r="BR200"/>
  <c r="AH200" s="1"/>
  <c r="BR201"/>
  <c r="AH201" s="1"/>
  <c r="BR202"/>
  <c r="AH202" s="1"/>
  <c r="BR203"/>
  <c r="AH203" s="1"/>
  <c r="BR204"/>
  <c r="AH204" s="1"/>
  <c r="BR205"/>
  <c r="AH205" s="1"/>
  <c r="BR206"/>
  <c r="AH206" s="1"/>
  <c r="BR208"/>
  <c r="AH208" s="1"/>
  <c r="BR209"/>
  <c r="AH209" s="1"/>
  <c r="BR210"/>
  <c r="AH210" s="1"/>
  <c r="BR211"/>
  <c r="AH211" s="1"/>
  <c r="BR212"/>
  <c r="AH212" s="1"/>
  <c r="BR213"/>
  <c r="AH213" s="1"/>
  <c r="BR214"/>
  <c r="AH214" s="1"/>
  <c r="BR215"/>
  <c r="AH215" s="1"/>
  <c r="BR216"/>
  <c r="AH216" s="1"/>
  <c r="BR217"/>
  <c r="AH217" s="1"/>
  <c r="BR218"/>
  <c r="AH218" s="1"/>
  <c r="BR219"/>
  <c r="AH219" s="1"/>
  <c r="BR220"/>
  <c r="AH220" s="1"/>
  <c r="BR221"/>
  <c r="AH221" s="1"/>
  <c r="BR222"/>
  <c r="AH222" s="1"/>
  <c r="BR223"/>
  <c r="AH223" s="1"/>
  <c r="BR224"/>
  <c r="AH224" s="1"/>
  <c r="BR225"/>
  <c r="AH225" s="1"/>
  <c r="BR226"/>
  <c r="AH226" s="1"/>
  <c r="BR227"/>
  <c r="AH227" s="1"/>
  <c r="BR228"/>
  <c r="AH228" s="1"/>
  <c r="BR229"/>
  <c r="AH229" s="1"/>
  <c r="BR230"/>
  <c r="AH230" s="1"/>
  <c r="BR231"/>
  <c r="AH231" s="1"/>
  <c r="BR233"/>
  <c r="AH233" s="1"/>
  <c r="BR234"/>
  <c r="AH234" s="1"/>
  <c r="BR235"/>
  <c r="AH235" s="1"/>
  <c r="BR236"/>
  <c r="AH236" s="1"/>
  <c r="BR239"/>
  <c r="AH239" s="1"/>
  <c r="BR240"/>
  <c r="AH240" s="1"/>
  <c r="BR241"/>
  <c r="AH241" s="1"/>
  <c r="BR242"/>
  <c r="AH242" s="1"/>
  <c r="BR243"/>
  <c r="AH243" s="1"/>
  <c r="BR244"/>
  <c r="AH244" s="1"/>
  <c r="BR245"/>
  <c r="AH245" s="1"/>
  <c r="BR246"/>
  <c r="AH246" s="1"/>
  <c r="AC20" i="58"/>
  <c r="AC29" s="1"/>
  <c r="AB33" s="1"/>
  <c r="K29" i="43"/>
  <c r="F29"/>
  <c r="F13"/>
  <c r="F21"/>
  <c r="K21"/>
  <c r="K5"/>
  <c r="F5"/>
  <c r="Q48" i="49"/>
  <c r="AE10" i="58"/>
  <c r="F19" i="46"/>
  <c r="K13" i="43"/>
  <c r="BJ206" i="59"/>
  <c r="Z206" s="1"/>
  <c r="BJ185"/>
  <c r="Z185" s="1"/>
  <c r="BJ106"/>
  <c r="Z106" s="1"/>
  <c r="BJ246"/>
  <c r="Z246" s="1"/>
  <c r="BJ133"/>
  <c r="Z133" s="1"/>
  <c r="BJ27"/>
  <c r="Z27" s="1"/>
  <c r="BJ40"/>
  <c r="Z40" s="1"/>
  <c r="BJ108"/>
  <c r="Z108" s="1"/>
  <c r="BJ161"/>
  <c r="Z161" s="1"/>
  <c r="BJ48"/>
  <c r="Z48" s="1"/>
  <c r="BJ80"/>
  <c r="Z80" s="1"/>
  <c r="BJ184"/>
  <c r="Z184" s="1"/>
  <c r="BJ216"/>
  <c r="Z216" s="1"/>
  <c r="BJ150"/>
  <c r="Z150" s="1"/>
  <c r="BJ214"/>
  <c r="Z214" s="1"/>
  <c r="BJ193"/>
  <c r="Z193" s="1"/>
  <c r="BJ31"/>
  <c r="Z31" s="1"/>
  <c r="BJ67"/>
  <c r="Z67" s="1"/>
  <c r="BJ119"/>
  <c r="Z119" s="1"/>
  <c r="BJ46"/>
  <c r="Z46" s="1"/>
  <c r="BJ89"/>
  <c r="Z89" s="1"/>
  <c r="BJ34"/>
  <c r="Z34" s="1"/>
  <c r="BJ170"/>
  <c r="Z170" s="1"/>
  <c r="BJ61"/>
  <c r="Z61" s="1"/>
  <c r="BJ197"/>
  <c r="Z197" s="1"/>
  <c r="BJ56"/>
  <c r="Z56" s="1"/>
  <c r="BJ124"/>
  <c r="Z124" s="1"/>
  <c r="BJ192"/>
  <c r="Z192" s="1"/>
  <c r="BJ38"/>
  <c r="Z38" s="1"/>
  <c r="BJ166"/>
  <c r="Z166" s="1"/>
  <c r="BJ81"/>
  <c r="Z81" s="1"/>
  <c r="BJ209"/>
  <c r="Z209" s="1"/>
  <c r="BJ51"/>
  <c r="Z51" s="1"/>
  <c r="BJ29"/>
  <c r="Z29" s="1"/>
  <c r="BJ16"/>
  <c r="Z16" s="1"/>
  <c r="BJ156"/>
  <c r="Z156" s="1"/>
  <c r="BJ226"/>
  <c r="Z226" s="1"/>
  <c r="BJ148"/>
  <c r="Z148" s="1"/>
  <c r="BJ177"/>
  <c r="Z177" s="1"/>
  <c r="BJ116"/>
  <c r="Z116" s="1"/>
  <c r="BJ86"/>
  <c r="Z86" s="1"/>
  <c r="BJ65"/>
  <c r="Z65" s="1"/>
  <c r="BJ217"/>
  <c r="Z217" s="1"/>
  <c r="BJ220"/>
  <c r="Z220" s="1"/>
  <c r="BJ58"/>
  <c r="Z58" s="1"/>
  <c r="BJ130"/>
  <c r="Z130" s="1"/>
  <c r="BJ202"/>
  <c r="Z202" s="1"/>
  <c r="BJ21"/>
  <c r="Z21" s="1"/>
  <c r="BJ85"/>
  <c r="Z85" s="1"/>
  <c r="BJ157"/>
  <c r="Z157" s="1"/>
  <c r="BJ221"/>
  <c r="Z221" s="1"/>
  <c r="BJ36"/>
  <c r="Z36" s="1"/>
  <c r="BJ68"/>
  <c r="Z68" s="1"/>
  <c r="BJ104"/>
  <c r="Z104" s="1"/>
  <c r="BJ136"/>
  <c r="Z136" s="1"/>
  <c r="BJ172"/>
  <c r="Z172" s="1"/>
  <c r="BJ204"/>
  <c r="Z204" s="1"/>
  <c r="BJ240"/>
  <c r="Z240" s="1"/>
  <c r="BJ62"/>
  <c r="Z62" s="1"/>
  <c r="BJ126"/>
  <c r="Z126" s="1"/>
  <c r="BJ190"/>
  <c r="Z190" s="1"/>
  <c r="BJ41"/>
  <c r="Z41" s="1"/>
  <c r="BJ105"/>
  <c r="Z105" s="1"/>
  <c r="BJ169"/>
  <c r="Z169" s="1"/>
  <c r="BJ233"/>
  <c r="Z233" s="1"/>
  <c r="BJ39"/>
  <c r="Z39" s="1"/>
  <c r="BJ162"/>
  <c r="Z162" s="1"/>
  <c r="BJ53"/>
  <c r="Z53" s="1"/>
  <c r="BJ189"/>
  <c r="Z189" s="1"/>
  <c r="BJ72"/>
  <c r="Z72" s="1"/>
  <c r="BJ140"/>
  <c r="Z140" s="1"/>
  <c r="BJ176"/>
  <c r="Z176" s="1"/>
  <c r="BJ244"/>
  <c r="Z244" s="1"/>
  <c r="BJ70"/>
  <c r="Z70" s="1"/>
  <c r="BJ198"/>
  <c r="Z198" s="1"/>
  <c r="BJ49"/>
  <c r="Z49" s="1"/>
  <c r="BJ241"/>
  <c r="Z241" s="1"/>
  <c r="BJ55"/>
  <c r="Z55" s="1"/>
  <c r="BJ210"/>
  <c r="Z210" s="1"/>
  <c r="BJ93"/>
  <c r="Z93" s="1"/>
  <c r="BJ180"/>
  <c r="Z180" s="1"/>
  <c r="BJ14"/>
  <c r="Z14" s="1"/>
  <c r="BJ134"/>
  <c r="Z134" s="1"/>
  <c r="BJ25"/>
  <c r="Z25" s="1"/>
  <c r="BJ97"/>
  <c r="Z97" s="1"/>
  <c r="BJ121"/>
  <c r="Z121" s="1"/>
  <c r="BJ23"/>
  <c r="Z23" s="1"/>
  <c r="BJ66"/>
  <c r="Z66" s="1"/>
  <c r="BJ154"/>
  <c r="Z154" s="1"/>
  <c r="BJ222"/>
  <c r="Z222" s="1"/>
  <c r="BJ69"/>
  <c r="Z69" s="1"/>
  <c r="BJ181"/>
  <c r="Z181" s="1"/>
  <c r="BJ28"/>
  <c r="Z28" s="1"/>
  <c r="BJ128"/>
  <c r="Z128" s="1"/>
  <c r="BJ164"/>
  <c r="Z164" s="1"/>
  <c r="BJ110"/>
  <c r="Z110" s="1"/>
  <c r="BJ153"/>
  <c r="Z153" s="1"/>
  <c r="BJ99"/>
  <c r="Z99" s="1"/>
  <c r="BJ167"/>
  <c r="Z167" s="1"/>
  <c r="BJ199"/>
  <c r="Z199" s="1"/>
  <c r="BJ235"/>
  <c r="Z235" s="1"/>
  <c r="BJ230"/>
  <c r="Z230" s="1"/>
  <c r="BJ64"/>
  <c r="Z64" s="1"/>
  <c r="BJ182"/>
  <c r="Z182" s="1"/>
  <c r="BJ15"/>
  <c r="Z15" s="1"/>
  <c r="BJ218"/>
  <c r="Z218" s="1"/>
  <c r="BJ91"/>
  <c r="Z91" s="1"/>
  <c r="BJ159"/>
  <c r="Z159" s="1"/>
  <c r="BJ191"/>
  <c r="Z191" s="1"/>
  <c r="BJ223"/>
  <c r="Z223" s="1"/>
  <c r="BJ18"/>
  <c r="Z18" s="1"/>
  <c r="BJ30"/>
  <c r="Z30" s="1"/>
  <c r="BJ196"/>
  <c r="Z196" s="1"/>
  <c r="BJ98"/>
  <c r="Z98" s="1"/>
  <c r="BJ238"/>
  <c r="Z238" s="1"/>
  <c r="BJ125"/>
  <c r="Z125" s="1"/>
  <c r="BJ24"/>
  <c r="Z24" s="1"/>
  <c r="BJ92"/>
  <c r="Z92" s="1"/>
  <c r="BJ160"/>
  <c r="Z160" s="1"/>
  <c r="BJ224"/>
  <c r="Z224" s="1"/>
  <c r="BJ102"/>
  <c r="Z102" s="1"/>
  <c r="BJ242"/>
  <c r="Z242" s="1"/>
  <c r="BJ145"/>
  <c r="Z145" s="1"/>
  <c r="BJ19"/>
  <c r="Z19" s="1"/>
  <c r="BJ138"/>
  <c r="Z138" s="1"/>
  <c r="BJ165"/>
  <c r="Z165" s="1"/>
  <c r="BJ84"/>
  <c r="Z84" s="1"/>
  <c r="BJ188"/>
  <c r="Z188" s="1"/>
  <c r="BJ94"/>
  <c r="Z94" s="1"/>
  <c r="BJ73"/>
  <c r="Z73" s="1"/>
  <c r="BJ87"/>
  <c r="Z87" s="1"/>
  <c r="BJ123"/>
  <c r="Z123" s="1"/>
  <c r="BJ76"/>
  <c r="Z76" s="1"/>
  <c r="BJ60"/>
  <c r="Z60" s="1"/>
  <c r="BJ152"/>
  <c r="Z152" s="1"/>
  <c r="BJ22"/>
  <c r="Z22" s="1"/>
  <c r="BJ174"/>
  <c r="Z174" s="1"/>
  <c r="BJ129"/>
  <c r="Z129" s="1"/>
  <c r="BJ63"/>
  <c r="Z63" s="1"/>
  <c r="BJ135"/>
  <c r="Z135" s="1"/>
  <c r="BJ90"/>
  <c r="Z90" s="1"/>
  <c r="BJ120"/>
  <c r="Z120" s="1"/>
  <c r="BJ54"/>
  <c r="Z54" s="1"/>
  <c r="BJ201"/>
  <c r="Z201" s="1"/>
  <c r="BJ71"/>
  <c r="Z71" s="1"/>
  <c r="AX9"/>
  <c r="BJ229"/>
  <c r="Z229" s="1"/>
  <c r="BJ78"/>
  <c r="Z78" s="1"/>
  <c r="BJ42"/>
  <c r="Z42" s="1"/>
  <c r="BJ109"/>
  <c r="Z109" s="1"/>
  <c r="BJ43"/>
  <c r="Z43" s="1"/>
  <c r="BJ183"/>
  <c r="Z183" s="1"/>
  <c r="BJ52"/>
  <c r="Z52" s="1"/>
  <c r="BJ118"/>
  <c r="Z118" s="1"/>
  <c r="BJ225"/>
  <c r="Z225" s="1"/>
  <c r="BJ187"/>
  <c r="Z187" s="1"/>
  <c r="BJ231"/>
  <c r="Z231" s="1"/>
  <c r="BJ74"/>
  <c r="Z74" s="1"/>
  <c r="BJ77"/>
  <c r="Z77" s="1"/>
  <c r="BJ173"/>
  <c r="Z173" s="1"/>
  <c r="BJ32"/>
  <c r="Z32" s="1"/>
  <c r="BJ100"/>
  <c r="Z100" s="1"/>
  <c r="BJ47"/>
  <c r="Z47" s="1"/>
  <c r="BJ50"/>
  <c r="Z50" s="1"/>
  <c r="BJ57"/>
  <c r="Z57" s="1"/>
  <c r="BJ178"/>
  <c r="Z178" s="1"/>
  <c r="BJ132"/>
  <c r="Z132" s="1"/>
  <c r="BJ139"/>
  <c r="Z139" s="1"/>
  <c r="BJ213"/>
  <c r="Z213" s="1"/>
  <c r="BJ168"/>
  <c r="Z168" s="1"/>
  <c r="BJ59"/>
  <c r="Z59" s="1"/>
  <c r="BJ82"/>
  <c r="Z82" s="1"/>
  <c r="BJ35"/>
  <c r="Z35" s="1"/>
  <c r="BJ101"/>
  <c r="Z101" s="1"/>
  <c r="BJ79"/>
  <c r="Z79" s="1"/>
  <c r="BJ131"/>
  <c r="Z131" s="1"/>
  <c r="BJ175"/>
  <c r="Z175" s="1"/>
  <c r="BJ211"/>
  <c r="Z211" s="1"/>
  <c r="BJ37"/>
  <c r="Z37" s="1"/>
  <c r="BJ208"/>
  <c r="Z208" s="1"/>
  <c r="BJ113"/>
  <c r="Z113" s="1"/>
  <c r="BJ45"/>
  <c r="Z45" s="1"/>
  <c r="BJ96"/>
  <c r="Z96" s="1"/>
  <c r="BJ155"/>
  <c r="Z155" s="1"/>
  <c r="BJ12"/>
  <c r="Z12" s="1"/>
  <c r="BJ117"/>
  <c r="Z117" s="1"/>
  <c r="BJ83"/>
  <c r="Z83" s="1"/>
  <c r="BJ115"/>
  <c r="Z115" s="1"/>
  <c r="BJ151"/>
  <c r="Z151" s="1"/>
  <c r="BJ203"/>
  <c r="Z203" s="1"/>
  <c r="BJ186"/>
  <c r="Z186" s="1"/>
  <c r="BJ245"/>
  <c r="Z245" s="1"/>
  <c r="BJ200"/>
  <c r="Z200" s="1"/>
  <c r="BJ236"/>
  <c r="Z236" s="1"/>
  <c r="BJ75"/>
  <c r="Z75" s="1"/>
  <c r="BJ95"/>
  <c r="Z95" s="1"/>
  <c r="BJ111"/>
  <c r="Z111" s="1"/>
  <c r="BJ143"/>
  <c r="Z143" s="1"/>
  <c r="BJ163"/>
  <c r="Z163" s="1"/>
  <c r="BJ179"/>
  <c r="Z179" s="1"/>
  <c r="BJ207"/>
  <c r="Z207" s="1"/>
  <c r="BJ227"/>
  <c r="Z227" s="1"/>
  <c r="BJ243"/>
  <c r="Z243" s="1"/>
  <c r="BJ232"/>
  <c r="Z232" s="1"/>
  <c r="BJ122"/>
  <c r="Z122" s="1"/>
  <c r="BJ137"/>
  <c r="Z137" s="1"/>
  <c r="BJ103"/>
  <c r="Z103" s="1"/>
  <c r="BJ171"/>
  <c r="Z171" s="1"/>
  <c r="BJ219"/>
  <c r="Z219" s="1"/>
  <c r="BJ146"/>
  <c r="Z146" s="1"/>
  <c r="BJ149"/>
  <c r="Z149" s="1"/>
  <c r="BJ44"/>
  <c r="Z44" s="1"/>
  <c r="BJ212"/>
  <c r="Z212" s="1"/>
  <c r="BJ142"/>
  <c r="Z142" s="1"/>
  <c r="BJ205"/>
  <c r="Z205" s="1"/>
  <c r="BJ17"/>
  <c r="Z17" s="1"/>
  <c r="BJ215"/>
  <c r="Z215" s="1"/>
  <c r="BJ158"/>
  <c r="Z158" s="1"/>
  <c r="BJ13"/>
  <c r="Z13" s="1"/>
  <c r="BJ112"/>
  <c r="Z112" s="1"/>
  <c r="BJ107"/>
  <c r="Z107" s="1"/>
  <c r="BJ147"/>
  <c r="Z147" s="1"/>
  <c r="BJ195"/>
  <c r="Z195" s="1"/>
  <c r="BJ239"/>
  <c r="Z239" s="1"/>
  <c r="BL105" l="1"/>
  <c r="AB105" s="1"/>
  <c r="E105" s="1"/>
  <c r="BL104"/>
  <c r="AB104" s="1"/>
  <c r="BL101"/>
  <c r="AB101" s="1"/>
  <c r="D101" s="1"/>
  <c r="BT57"/>
  <c r="AJ57" s="1"/>
  <c r="BT53"/>
  <c r="AJ53" s="1"/>
  <c r="BT49"/>
  <c r="AJ49" s="1"/>
  <c r="BT45"/>
  <c r="AJ45" s="1"/>
  <c r="BT41"/>
  <c r="AJ41" s="1"/>
  <c r="BT37"/>
  <c r="AJ37" s="1"/>
  <c r="BT32"/>
  <c r="AJ32" s="1"/>
  <c r="BT28"/>
  <c r="AJ28" s="1"/>
  <c r="BT23"/>
  <c r="AJ23" s="1"/>
  <c r="BT19"/>
  <c r="AJ19" s="1"/>
  <c r="BT15"/>
  <c r="AJ15" s="1"/>
  <c r="G10" i="58"/>
  <c r="BL243" i="59"/>
  <c r="AB243" s="1"/>
  <c r="E243" s="1"/>
  <c r="BL239"/>
  <c r="AB239" s="1"/>
  <c r="D239" s="1"/>
  <c r="BL234"/>
  <c r="AB234" s="1"/>
  <c r="BL230"/>
  <c r="AB230" s="1"/>
  <c r="E230" s="1"/>
  <c r="BL225"/>
  <c r="AB225" s="1"/>
  <c r="E225" s="1"/>
  <c r="BL221"/>
  <c r="AB221" s="1"/>
  <c r="E221" s="1"/>
  <c r="BL217"/>
  <c r="AB217" s="1"/>
  <c r="E217" s="1"/>
  <c r="BL213"/>
  <c r="AB213" s="1"/>
  <c r="D213" s="1"/>
  <c r="BL209"/>
  <c r="AB209" s="1"/>
  <c r="E209" s="1"/>
  <c r="BL205"/>
  <c r="AB205" s="1"/>
  <c r="E205" s="1"/>
  <c r="BL201"/>
  <c r="AB201" s="1"/>
  <c r="E201" s="1"/>
  <c r="BL197"/>
  <c r="AB197" s="1"/>
  <c r="D197" s="1"/>
  <c r="BL192"/>
  <c r="AB192" s="1"/>
  <c r="E192" s="1"/>
  <c r="BL187"/>
  <c r="AB187" s="1"/>
  <c r="D187" s="1"/>
  <c r="BL182"/>
  <c r="AB182" s="1"/>
  <c r="E182" s="1"/>
  <c r="BL178"/>
  <c r="AB178" s="1"/>
  <c r="D178" s="1"/>
  <c r="BL174"/>
  <c r="AB174" s="1"/>
  <c r="D174" s="1"/>
  <c r="BL170"/>
  <c r="AB170" s="1"/>
  <c r="E170" s="1"/>
  <c r="BL166"/>
  <c r="AB166" s="1"/>
  <c r="E166" s="1"/>
  <c r="BL162"/>
  <c r="AB162" s="1"/>
  <c r="D162" s="1"/>
  <c r="BL158"/>
  <c r="AB158" s="1"/>
  <c r="D158" s="1"/>
  <c r="BL154"/>
  <c r="AB154" s="1"/>
  <c r="E154" s="1"/>
  <c r="BL150"/>
  <c r="AB150" s="1"/>
  <c r="E150" s="1"/>
  <c r="BL146"/>
  <c r="AB146" s="1"/>
  <c r="D146" s="1"/>
  <c r="BL140"/>
  <c r="AB140" s="1"/>
  <c r="D140" s="1"/>
  <c r="BL136"/>
  <c r="AB136" s="1"/>
  <c r="D136" s="1"/>
  <c r="BL132"/>
  <c r="AB132" s="1"/>
  <c r="D132" s="1"/>
  <c r="BL128"/>
  <c r="AB128" s="1"/>
  <c r="E128" s="1"/>
  <c r="BL123"/>
  <c r="AB123" s="1"/>
  <c r="D123" s="1"/>
  <c r="BL119"/>
  <c r="AB119" s="1"/>
  <c r="E119" s="1"/>
  <c r="BL115"/>
  <c r="AB115" s="1"/>
  <c r="E115" s="1"/>
  <c r="BL110"/>
  <c r="AB110" s="1"/>
  <c r="E110" s="1"/>
  <c r="BL106"/>
  <c r="AB106" s="1"/>
  <c r="E106" s="1"/>
  <c r="BL102"/>
  <c r="AB102" s="1"/>
  <c r="E102" s="1"/>
  <c r="BL96"/>
  <c r="AB96" s="1"/>
  <c r="BT141"/>
  <c r="AJ141" s="1"/>
  <c r="BT137"/>
  <c r="AJ137" s="1"/>
  <c r="BT133"/>
  <c r="AJ133" s="1"/>
  <c r="BT129"/>
  <c r="AJ129" s="1"/>
  <c r="BT124"/>
  <c r="AJ124" s="1"/>
  <c r="BT120"/>
  <c r="AJ120" s="1"/>
  <c r="BT116"/>
  <c r="AJ116" s="1"/>
  <c r="BT112"/>
  <c r="AJ112" s="1"/>
  <c r="E112" s="1"/>
  <c r="BT108"/>
  <c r="AJ108" s="1"/>
  <c r="E108" s="1"/>
  <c r="BT104"/>
  <c r="AJ104" s="1"/>
  <c r="BT100"/>
  <c r="AJ100" s="1"/>
  <c r="E100" s="1"/>
  <c r="BT96"/>
  <c r="AJ96" s="1"/>
  <c r="BT92"/>
  <c r="AJ92" s="1"/>
  <c r="BT87"/>
  <c r="AJ87" s="1"/>
  <c r="BT83"/>
  <c r="AJ83" s="1"/>
  <c r="BT79"/>
  <c r="AJ79" s="1"/>
  <c r="BT74"/>
  <c r="AJ74" s="1"/>
  <c r="BT70"/>
  <c r="AJ70" s="1"/>
  <c r="BT66"/>
  <c r="AJ66" s="1"/>
  <c r="BT62"/>
  <c r="AJ62" s="1"/>
  <c r="BT58"/>
  <c r="AJ58" s="1"/>
  <c r="BT54"/>
  <c r="AJ54" s="1"/>
  <c r="BT50"/>
  <c r="AJ50" s="1"/>
  <c r="BT46"/>
  <c r="AJ46" s="1"/>
  <c r="BT42"/>
  <c r="AJ42" s="1"/>
  <c r="BT38"/>
  <c r="AJ38" s="1"/>
  <c r="BT34"/>
  <c r="AJ34" s="1"/>
  <c r="BT29"/>
  <c r="AJ29" s="1"/>
  <c r="BT24"/>
  <c r="AJ24" s="1"/>
  <c r="BT20"/>
  <c r="AJ20" s="1"/>
  <c r="BT16"/>
  <c r="AJ16" s="1"/>
  <c r="BT12"/>
  <c r="AJ12" s="1"/>
  <c r="BL244"/>
  <c r="AB244" s="1"/>
  <c r="D244" s="1"/>
  <c r="BL240"/>
  <c r="AB240" s="1"/>
  <c r="E240" s="1"/>
  <c r="BL235"/>
  <c r="AB235" s="1"/>
  <c r="D235" s="1"/>
  <c r="BL231"/>
  <c r="AB231" s="1"/>
  <c r="E231" s="1"/>
  <c r="BL226"/>
  <c r="AB226" s="1"/>
  <c r="D226" s="1"/>
  <c r="BL222"/>
  <c r="AB222" s="1"/>
  <c r="D222" s="1"/>
  <c r="BL218"/>
  <c r="AB218" s="1"/>
  <c r="E218" s="1"/>
  <c r="BL214"/>
  <c r="AB214" s="1"/>
  <c r="E214" s="1"/>
  <c r="BL210"/>
  <c r="AB210" s="1"/>
  <c r="BL206"/>
  <c r="AB206" s="1"/>
  <c r="D206" s="1"/>
  <c r="BL202"/>
  <c r="AB202" s="1"/>
  <c r="D202" s="1"/>
  <c r="BL198"/>
  <c r="AB198" s="1"/>
  <c r="D198" s="1"/>
  <c r="BL193"/>
  <c r="AB193" s="1"/>
  <c r="E193" s="1"/>
  <c r="BL188"/>
  <c r="AB188" s="1"/>
  <c r="E188" s="1"/>
  <c r="BL183"/>
  <c r="AB183" s="1"/>
  <c r="E183" s="1"/>
  <c r="BL179"/>
  <c r="AB179" s="1"/>
  <c r="E179" s="1"/>
  <c r="BL175"/>
  <c r="AB175" s="1"/>
  <c r="D175" s="1"/>
  <c r="BL171"/>
  <c r="AB171" s="1"/>
  <c r="BL167"/>
  <c r="AB167" s="1"/>
  <c r="D167" s="1"/>
  <c r="BL163"/>
  <c r="AB163" s="1"/>
  <c r="E163" s="1"/>
  <c r="BL159"/>
  <c r="AB159" s="1"/>
  <c r="E159" s="1"/>
  <c r="BL155"/>
  <c r="AB155" s="1"/>
  <c r="D155" s="1"/>
  <c r="BL151"/>
  <c r="AB151" s="1"/>
  <c r="E151" s="1"/>
  <c r="BL147"/>
  <c r="AB147" s="1"/>
  <c r="D147" s="1"/>
  <c r="BL142"/>
  <c r="AB142" s="1"/>
  <c r="D142" s="1"/>
  <c r="BL137"/>
  <c r="AB137" s="1"/>
  <c r="E137" s="1"/>
  <c r="BL133"/>
  <c r="AB133" s="1"/>
  <c r="D133" s="1"/>
  <c r="BL129"/>
  <c r="AB129" s="1"/>
  <c r="D129" s="1"/>
  <c r="BL124"/>
  <c r="AB124" s="1"/>
  <c r="E124" s="1"/>
  <c r="BL120"/>
  <c r="AB120" s="1"/>
  <c r="D120" s="1"/>
  <c r="BL116"/>
  <c r="AB116" s="1"/>
  <c r="E116" s="1"/>
  <c r="BL111"/>
  <c r="AB111" s="1"/>
  <c r="D111" s="1"/>
  <c r="BL107"/>
  <c r="AB107" s="1"/>
  <c r="E107" s="1"/>
  <c r="BL103"/>
  <c r="AB103" s="1"/>
  <c r="E103" s="1"/>
  <c r="BL99"/>
  <c r="AB99" s="1"/>
  <c r="E99" s="1"/>
  <c r="BL98"/>
  <c r="AB98" s="1"/>
  <c r="E98" s="1"/>
  <c r="BL97"/>
  <c r="AB97" s="1"/>
  <c r="D97" s="1"/>
  <c r="BL94"/>
  <c r="AB94" s="1"/>
  <c r="D94" s="1"/>
  <c r="BL95"/>
  <c r="AB95" s="1"/>
  <c r="D95" s="1"/>
  <c r="BL92"/>
  <c r="AB92" s="1"/>
  <c r="BL91"/>
  <c r="AB91" s="1"/>
  <c r="D91" s="1"/>
  <c r="BL93"/>
  <c r="AB93" s="1"/>
  <c r="E93" s="1"/>
  <c r="BL89"/>
  <c r="AB89" s="1"/>
  <c r="D89" s="1"/>
  <c r="BL87"/>
  <c r="AB87" s="1"/>
  <c r="BL90"/>
  <c r="AB90" s="1"/>
  <c r="D90" s="1"/>
  <c r="BL85"/>
  <c r="AB85" s="1"/>
  <c r="D85" s="1"/>
  <c r="BL84"/>
  <c r="AB84" s="1"/>
  <c r="D84" s="1"/>
  <c r="BL86"/>
  <c r="AB86" s="1"/>
  <c r="BL81"/>
  <c r="AB81" s="1"/>
  <c r="D81" s="1"/>
  <c r="BL80"/>
  <c r="AB80" s="1"/>
  <c r="E80" s="1"/>
  <c r="BL83"/>
  <c r="AB83" s="1"/>
  <c r="D83" s="1"/>
  <c r="BL82"/>
  <c r="AB82" s="1"/>
  <c r="E82" s="1"/>
  <c r="BL78"/>
  <c r="AB78" s="1"/>
  <c r="BL77"/>
  <c r="AB77" s="1"/>
  <c r="E77" s="1"/>
  <c r="BL79"/>
  <c r="AB79" s="1"/>
  <c r="BL75"/>
  <c r="AB75" s="1"/>
  <c r="E75" s="1"/>
  <c r="BL74"/>
  <c r="AB74" s="1"/>
  <c r="E74" s="1"/>
  <c r="BL13"/>
  <c r="AB13" s="1"/>
  <c r="E13" s="1"/>
  <c r="BT228"/>
  <c r="AJ228" s="1"/>
  <c r="BR207"/>
  <c r="AH207" s="1"/>
  <c r="D207" s="1"/>
  <c r="BN114"/>
  <c r="AD114" s="1"/>
  <c r="BL190"/>
  <c r="AB190" s="1"/>
  <c r="BT78"/>
  <c r="AJ78" s="1"/>
  <c r="BR27"/>
  <c r="AH27" s="1"/>
  <c r="BP131"/>
  <c r="AF131" s="1"/>
  <c r="D131" s="1"/>
  <c r="BL237"/>
  <c r="AB237" s="1"/>
  <c r="BT238"/>
  <c r="AJ238" s="1"/>
  <c r="BP114"/>
  <c r="AF114" s="1"/>
  <c r="BN20"/>
  <c r="AD20" s="1"/>
  <c r="BT144"/>
  <c r="AJ144" s="1"/>
  <c r="BR190"/>
  <c r="AH190" s="1"/>
  <c r="BN237"/>
  <c r="AD237" s="1"/>
  <c r="BL26"/>
  <c r="AB26" s="1"/>
  <c r="BT27"/>
  <c r="AJ27" s="1"/>
  <c r="BP20"/>
  <c r="AF20" s="1"/>
  <c r="BN86"/>
  <c r="AD86" s="1"/>
  <c r="BL127"/>
  <c r="AB127" s="1"/>
  <c r="BR237"/>
  <c r="AH237" s="1"/>
  <c r="BN190"/>
  <c r="AD190" s="1"/>
  <c r="BT210"/>
  <c r="AJ210" s="1"/>
  <c r="BR232"/>
  <c r="AH232" s="1"/>
  <c r="BL144"/>
  <c r="AB144" s="1"/>
  <c r="BT33"/>
  <c r="AJ33" s="1"/>
  <c r="BR238"/>
  <c r="AH238" s="1"/>
  <c r="BL88"/>
  <c r="AB88" s="1"/>
  <c r="BL184"/>
  <c r="AB184" s="1"/>
  <c r="E184" s="1"/>
  <c r="BR104"/>
  <c r="AH104" s="1"/>
  <c r="BL40"/>
  <c r="AB40" s="1"/>
  <c r="E40" s="1"/>
  <c r="BT237"/>
  <c r="AJ237" s="1"/>
  <c r="BR171"/>
  <c r="AH171" s="1"/>
  <c r="BN15"/>
  <c r="AD15" s="1"/>
  <c r="BL114"/>
  <c r="AB114" s="1"/>
  <c r="BL228"/>
  <c r="AB228" s="1"/>
  <c r="BR33"/>
  <c r="AH33" s="1"/>
  <c r="BN232"/>
  <c r="AD232" s="1"/>
  <c r="BL194"/>
  <c r="AB194" s="1"/>
  <c r="BL20"/>
  <c r="AB20" s="1"/>
  <c r="BP171"/>
  <c r="AF171" s="1"/>
  <c r="D171" s="1"/>
  <c r="BL141"/>
  <c r="AB141" s="1"/>
  <c r="BJ194"/>
  <c r="Z194" s="1"/>
  <c r="BJ127"/>
  <c r="Z127" s="1"/>
  <c r="E127" s="1"/>
  <c r="BJ88"/>
  <c r="Z88" s="1"/>
  <c r="BJ20"/>
  <c r="Z20" s="1"/>
  <c r="BJ26"/>
  <c r="Z26" s="1"/>
  <c r="BJ237"/>
  <c r="Z237" s="1"/>
  <c r="BJ228"/>
  <c r="Z228" s="1"/>
  <c r="BJ114"/>
  <c r="Z114" s="1"/>
  <c r="BJ234"/>
  <c r="Z234" s="1"/>
  <c r="E234" s="1"/>
  <c r="BJ144"/>
  <c r="Z144" s="1"/>
  <c r="BJ141"/>
  <c r="Z141" s="1"/>
  <c r="BL71"/>
  <c r="AB71" s="1"/>
  <c r="E71" s="1"/>
  <c r="BL70"/>
  <c r="AB70" s="1"/>
  <c r="BL73"/>
  <c r="AB73" s="1"/>
  <c r="E73" s="1"/>
  <c r="BL72"/>
  <c r="AB72" s="1"/>
  <c r="E72" s="1"/>
  <c r="BL68"/>
  <c r="AB68" s="1"/>
  <c r="D68" s="1"/>
  <c r="BL67"/>
  <c r="AB67" s="1"/>
  <c r="D67" s="1"/>
  <c r="BL69"/>
  <c r="AB69" s="1"/>
  <c r="E69" s="1"/>
  <c r="BL65"/>
  <c r="AB65" s="1"/>
  <c r="E65" s="1"/>
  <c r="BL61"/>
  <c r="AB61" s="1"/>
  <c r="E61" s="1"/>
  <c r="BL66"/>
  <c r="AB66" s="1"/>
  <c r="BL58"/>
  <c r="AB58" s="1"/>
  <c r="E58" s="1"/>
  <c r="BL62"/>
  <c r="AB62" s="1"/>
  <c r="BL63"/>
  <c r="AB63" s="1"/>
  <c r="E63" s="1"/>
  <c r="BL59"/>
  <c r="AB59" s="1"/>
  <c r="E59" s="1"/>
  <c r="BL64"/>
  <c r="AB64" s="1"/>
  <c r="D64" s="1"/>
  <c r="BL60"/>
  <c r="AB60" s="1"/>
  <c r="E60" s="1"/>
  <c r="BL56"/>
  <c r="AB56" s="1"/>
  <c r="D56" s="1"/>
  <c r="BL54"/>
  <c r="AB54" s="1"/>
  <c r="BL57"/>
  <c r="AB57" s="1"/>
  <c r="BL51"/>
  <c r="AB51" s="1"/>
  <c r="D51" s="1"/>
  <c r="BL55"/>
  <c r="AB55" s="1"/>
  <c r="E55" s="1"/>
  <c r="BL53"/>
  <c r="AB53" s="1"/>
  <c r="BL52"/>
  <c r="AB52" s="1"/>
  <c r="E52" s="1"/>
  <c r="BL49"/>
  <c r="AB49" s="1"/>
  <c r="BL48"/>
  <c r="AB48" s="1"/>
  <c r="D48" s="1"/>
  <c r="BL50"/>
  <c r="AB50" s="1"/>
  <c r="BL46"/>
  <c r="AB46" s="1"/>
  <c r="BL45"/>
  <c r="AB45" s="1"/>
  <c r="BL47"/>
  <c r="AB47" s="1"/>
  <c r="E47" s="1"/>
  <c r="BL43"/>
  <c r="AB43" s="1"/>
  <c r="D43" s="1"/>
  <c r="BL42"/>
  <c r="AB42" s="1"/>
  <c r="E42" s="1"/>
  <c r="BL44"/>
  <c r="AB44" s="1"/>
  <c r="E44" s="1"/>
  <c r="BL39"/>
  <c r="AB39" s="1"/>
  <c r="D39" s="1"/>
  <c r="BL38"/>
  <c r="AB38" s="1"/>
  <c r="BL41"/>
  <c r="AB41" s="1"/>
  <c r="BL36"/>
  <c r="AB36" s="1"/>
  <c r="D36" s="1"/>
  <c r="BL35"/>
  <c r="AB35" s="1"/>
  <c r="D35" s="1"/>
  <c r="BL37"/>
  <c r="AB37" s="1"/>
  <c r="BL32"/>
  <c r="AB32" s="1"/>
  <c r="BL31"/>
  <c r="AB31" s="1"/>
  <c r="D31" s="1"/>
  <c r="BL34"/>
  <c r="AB34" s="1"/>
  <c r="D34" s="1"/>
  <c r="BL29"/>
  <c r="AB29" s="1"/>
  <c r="E29" s="1"/>
  <c r="BL28"/>
  <c r="AB28" s="1"/>
  <c r="D28" s="1"/>
  <c r="BL30"/>
  <c r="AB30" s="1"/>
  <c r="E30" s="1"/>
  <c r="BL25"/>
  <c r="AB25" s="1"/>
  <c r="D25" s="1"/>
  <c r="BL24"/>
  <c r="AB24" s="1"/>
  <c r="BL27"/>
  <c r="AB27" s="1"/>
  <c r="BL22"/>
  <c r="AB22" s="1"/>
  <c r="E22" s="1"/>
  <c r="BL21"/>
  <c r="AB21" s="1"/>
  <c r="E21" s="1"/>
  <c r="BL23"/>
  <c r="AB23" s="1"/>
  <c r="BL18"/>
  <c r="AB18" s="1"/>
  <c r="E18" s="1"/>
  <c r="BL12"/>
  <c r="AB12" s="1"/>
  <c r="BL19"/>
  <c r="AB19" s="1"/>
  <c r="D19" s="1"/>
  <c r="AC30" i="58"/>
  <c r="BL16" i="59"/>
  <c r="AB16" s="1"/>
  <c r="BL17"/>
  <c r="AB17" s="1"/>
  <c r="E17" s="1"/>
  <c r="E168"/>
  <c r="E122"/>
  <c r="D113"/>
  <c r="BL15"/>
  <c r="AB15" s="1"/>
  <c r="BL14"/>
  <c r="AB14" s="1"/>
  <c r="D14" s="1"/>
  <c r="E177"/>
  <c r="D191"/>
  <c r="D143"/>
  <c r="D180"/>
  <c r="E241"/>
  <c r="E176"/>
  <c r="D148"/>
  <c r="E223"/>
  <c r="D199"/>
  <c r="D156"/>
  <c r="E185"/>
  <c r="E215"/>
  <c r="D236"/>
  <c r="D186"/>
  <c r="E196"/>
  <c r="E161"/>
  <c r="D195"/>
  <c r="E195"/>
  <c r="D109"/>
  <c r="E109"/>
  <c r="E242"/>
  <c r="D242"/>
  <c r="D121"/>
  <c r="E121"/>
  <c r="E130"/>
  <c r="D130"/>
  <c r="E149"/>
  <c r="D149"/>
  <c r="D200"/>
  <c r="E200"/>
  <c r="E203"/>
  <c r="D203"/>
  <c r="D117"/>
  <c r="E117"/>
  <c r="E208"/>
  <c r="D208"/>
  <c r="E173"/>
  <c r="D173"/>
  <c r="E152"/>
  <c r="D152"/>
  <c r="E145"/>
  <c r="D145"/>
  <c r="D160"/>
  <c r="E160"/>
  <c r="D164"/>
  <c r="E164"/>
  <c r="E181"/>
  <c r="D181"/>
  <c r="D216"/>
  <c r="E216"/>
  <c r="D139"/>
  <c r="E139"/>
  <c r="E135"/>
  <c r="D135"/>
  <c r="D224"/>
  <c r="E224"/>
  <c r="E212"/>
  <c r="D212"/>
  <c r="E227"/>
  <c r="D227"/>
  <c r="E245"/>
  <c r="D245"/>
  <c r="E174"/>
  <c r="E165"/>
  <c r="D165"/>
  <c r="E134"/>
  <c r="D134"/>
  <c r="D189"/>
  <c r="E189"/>
  <c r="D157"/>
  <c r="E157"/>
  <c r="D211"/>
  <c r="E211"/>
  <c r="E118"/>
  <c r="D118"/>
  <c r="E125"/>
  <c r="D125"/>
  <c r="D169"/>
  <c r="E169"/>
  <c r="D126"/>
  <c r="E126"/>
  <c r="E172"/>
  <c r="D172"/>
  <c r="D220"/>
  <c r="E220"/>
  <c r="D219"/>
  <c r="E219"/>
  <c r="D229"/>
  <c r="E229"/>
  <c r="D76"/>
  <c r="E76"/>
  <c r="D138"/>
  <c r="E138"/>
  <c r="E153"/>
  <c r="D153"/>
  <c r="E233"/>
  <c r="D233"/>
  <c r="E204"/>
  <c r="D204"/>
  <c r="E246"/>
  <c r="D246"/>
  <c r="D196"/>
  <c r="D177"/>
  <c r="D215"/>
  <c r="E113"/>
  <c r="D223"/>
  <c r="D176"/>
  <c r="D185"/>
  <c r="E180"/>
  <c r="E199"/>
  <c r="E156"/>
  <c r="E191"/>
  <c r="E143"/>
  <c r="D241"/>
  <c r="E140"/>
  <c r="E148"/>
  <c r="D161"/>
  <c r="E236"/>
  <c r="D168"/>
  <c r="E186"/>
  <c r="D122"/>
  <c r="D103" l="1"/>
  <c r="E158"/>
  <c r="D93"/>
  <c r="E120"/>
  <c r="D243"/>
  <c r="D44"/>
  <c r="D65"/>
  <c r="D209"/>
  <c r="D137"/>
  <c r="E171"/>
  <c r="E206"/>
  <c r="D184"/>
  <c r="D192"/>
  <c r="E155"/>
  <c r="E85"/>
  <c r="E94"/>
  <c r="D80"/>
  <c r="E123"/>
  <c r="D188"/>
  <c r="D13"/>
  <c r="D240"/>
  <c r="D77"/>
  <c r="E222"/>
  <c r="D72"/>
  <c r="D106"/>
  <c r="E23"/>
  <c r="D38"/>
  <c r="E54"/>
  <c r="D225"/>
  <c r="D41"/>
  <c r="E57"/>
  <c r="E146"/>
  <c r="D110"/>
  <c r="D166"/>
  <c r="D194"/>
  <c r="D205"/>
  <c r="D100"/>
  <c r="D119"/>
  <c r="E51"/>
  <c r="D104"/>
  <c r="E190"/>
  <c r="D144"/>
  <c r="D154"/>
  <c r="E167"/>
  <c r="D105"/>
  <c r="D16"/>
  <c r="E32"/>
  <c r="E89"/>
  <c r="E83"/>
  <c r="D47"/>
  <c r="D170"/>
  <c r="D151"/>
  <c r="D221"/>
  <c r="D82"/>
  <c r="D49"/>
  <c r="E147"/>
  <c r="D182"/>
  <c r="D163"/>
  <c r="D98"/>
  <c r="D231"/>
  <c r="E198"/>
  <c r="D193"/>
  <c r="E68"/>
  <c r="E226"/>
  <c r="E178"/>
  <c r="D99"/>
  <c r="D73"/>
  <c r="D74"/>
  <c r="E175"/>
  <c r="E133"/>
  <c r="E235"/>
  <c r="D52"/>
  <c r="D124"/>
  <c r="D190"/>
  <c r="D58"/>
  <c r="E70"/>
  <c r="D87"/>
  <c r="E228"/>
  <c r="D20"/>
  <c r="E34"/>
  <c r="E97"/>
  <c r="D57"/>
  <c r="E91"/>
  <c r="D69"/>
  <c r="D128"/>
  <c r="E45"/>
  <c r="E64"/>
  <c r="E101"/>
  <c r="D107"/>
  <c r="E162"/>
  <c r="D230"/>
  <c r="E142"/>
  <c r="E41"/>
  <c r="D108"/>
  <c r="E81"/>
  <c r="E90"/>
  <c r="E213"/>
  <c r="E144"/>
  <c r="E244"/>
  <c r="E131"/>
  <c r="E141"/>
  <c r="E232"/>
  <c r="E33"/>
  <c r="D78"/>
  <c r="D42"/>
  <c r="E197"/>
  <c r="D159"/>
  <c r="D127"/>
  <c r="D24"/>
  <c r="E210"/>
  <c r="E92"/>
  <c r="D228"/>
  <c r="E16"/>
  <c r="E78"/>
  <c r="D102"/>
  <c r="D232"/>
  <c r="E95"/>
  <c r="E202"/>
  <c r="E136"/>
  <c r="D55"/>
  <c r="E84"/>
  <c r="E187"/>
  <c r="E104"/>
  <c r="D141"/>
  <c r="D218"/>
  <c r="D183"/>
  <c r="D116"/>
  <c r="E48"/>
  <c r="D61"/>
  <c r="E239"/>
  <c r="E39"/>
  <c r="E56"/>
  <c r="D63"/>
  <c r="D71"/>
  <c r="D37"/>
  <c r="E50"/>
  <c r="D53"/>
  <c r="E66"/>
  <c r="E114"/>
  <c r="E238"/>
  <c r="G35" i="58"/>
  <c r="D237" i="59"/>
  <c r="I35" i="58"/>
  <c r="D23" i="59"/>
  <c r="E24"/>
  <c r="C35" i="58"/>
  <c r="D59" i="59"/>
  <c r="E67"/>
  <c r="E35"/>
  <c r="E43"/>
  <c r="E38"/>
  <c r="D40"/>
  <c r="E194"/>
  <c r="D17"/>
  <c r="D234"/>
  <c r="D22"/>
  <c r="D210"/>
  <c r="E237"/>
  <c r="E26"/>
  <c r="D26"/>
  <c r="K35" i="58"/>
  <c r="D86" i="59"/>
  <c r="D12"/>
  <c r="E46"/>
  <c r="D62"/>
  <c r="D79"/>
  <c r="E96"/>
  <c r="D15"/>
  <c r="D29"/>
  <c r="D75"/>
  <c r="D115"/>
  <c r="D112"/>
  <c r="E79"/>
  <c r="D92"/>
  <c r="E62"/>
  <c r="D238"/>
  <c r="E87"/>
  <c r="E129"/>
  <c r="D96"/>
  <c r="D214"/>
  <c r="E207"/>
  <c r="D46"/>
  <c r="D32"/>
  <c r="D70"/>
  <c r="D54"/>
  <c r="E111"/>
  <c r="E12"/>
  <c r="D150"/>
  <c r="M35" i="58"/>
  <c r="D201" i="59"/>
  <c r="E15"/>
  <c r="E27"/>
  <c r="E132"/>
  <c r="D217"/>
  <c r="E53"/>
  <c r="D66"/>
  <c r="D21"/>
  <c r="E86"/>
  <c r="D179"/>
  <c r="D50"/>
  <c r="D30"/>
  <c r="D114"/>
  <c r="G11" i="58"/>
  <c r="F20" i="46"/>
  <c r="E12" s="1"/>
  <c r="F12" s="1"/>
  <c r="F15" s="1"/>
  <c r="C8" s="1"/>
  <c r="Q49" i="49"/>
  <c r="G11" s="1"/>
  <c r="E20" i="59"/>
  <c r="D33"/>
  <c r="D88"/>
  <c r="E88"/>
  <c r="E49"/>
  <c r="E36"/>
  <c r="E28"/>
  <c r="E19"/>
  <c r="D45"/>
  <c r="D60"/>
  <c r="E31"/>
  <c r="E14"/>
  <c r="D18"/>
  <c r="E37"/>
  <c r="D27"/>
  <c r="Z33" i="58"/>
  <c r="Z34" s="1"/>
  <c r="AB34"/>
  <c r="AB35" s="1"/>
  <c r="E25" i="59"/>
  <c r="E35" i="58"/>
  <c r="S35" l="1"/>
  <c r="R35"/>
  <c r="G12"/>
  <c r="F21" i="46"/>
  <c r="Q50" i="49"/>
  <c r="G119"/>
  <c r="G46"/>
  <c r="G53"/>
  <c r="G68"/>
  <c r="G121"/>
  <c r="G64"/>
  <c r="G98"/>
  <c r="G125"/>
  <c r="G130"/>
  <c r="G42"/>
  <c r="G128"/>
  <c r="G25"/>
  <c r="G35"/>
  <c r="G38"/>
  <c r="G27"/>
  <c r="G106"/>
  <c r="G122"/>
  <c r="G29"/>
  <c r="G126"/>
  <c r="G118"/>
  <c r="G127"/>
  <c r="G33"/>
  <c r="G34"/>
  <c r="G50"/>
  <c r="G104"/>
  <c r="G31"/>
  <c r="G83"/>
  <c r="G74"/>
  <c r="G72"/>
  <c r="G113"/>
  <c r="G62"/>
  <c r="G39"/>
  <c r="G75"/>
  <c r="G67"/>
  <c r="G110"/>
  <c r="G85"/>
  <c r="G65"/>
  <c r="G61"/>
  <c r="G70"/>
  <c r="G96"/>
  <c r="G123"/>
  <c r="G63"/>
  <c r="G81"/>
  <c r="G97"/>
  <c r="G99"/>
  <c r="G107"/>
  <c r="G69"/>
  <c r="G44"/>
  <c r="G57"/>
  <c r="G76"/>
  <c r="G89"/>
  <c r="G84"/>
  <c r="G48"/>
  <c r="G82"/>
  <c r="G49"/>
  <c r="G58"/>
  <c r="G131"/>
  <c r="G23"/>
  <c r="G51"/>
  <c r="G24"/>
  <c r="G79"/>
  <c r="G111"/>
  <c r="G40"/>
  <c r="G129"/>
  <c r="G45"/>
  <c r="G136"/>
  <c r="G105"/>
  <c r="G93"/>
  <c r="G73"/>
  <c r="G56"/>
  <c r="G137"/>
  <c r="G59"/>
  <c r="G92"/>
  <c r="G138"/>
  <c r="G91"/>
  <c r="G37"/>
  <c r="G120"/>
  <c r="G117"/>
  <c r="G60"/>
  <c r="G115"/>
  <c r="G52"/>
  <c r="G100"/>
  <c r="G103"/>
  <c r="G36"/>
  <c r="G112"/>
  <c r="G71"/>
  <c r="G41"/>
  <c r="G77"/>
  <c r="G80"/>
  <c r="G54"/>
  <c r="G66"/>
  <c r="G109"/>
  <c r="G28"/>
  <c r="G134"/>
  <c r="G32"/>
  <c r="G87"/>
  <c r="G94"/>
  <c r="G108"/>
  <c r="G132"/>
  <c r="G114"/>
  <c r="G90"/>
  <c r="G135"/>
  <c r="G124"/>
  <c r="G133"/>
  <c r="G88"/>
  <c r="G95"/>
  <c r="G43"/>
  <c r="G55"/>
  <c r="G22"/>
  <c r="G116"/>
  <c r="G78"/>
  <c r="G86"/>
  <c r="G21"/>
  <c r="G26"/>
  <c r="G30"/>
  <c r="G47"/>
  <c r="G102"/>
  <c r="G101"/>
  <c r="Y34" i="58"/>
  <c r="Y35" s="1"/>
  <c r="Z35"/>
  <c r="O35"/>
  <c r="T35"/>
  <c r="E18" s="1"/>
  <c r="H101" i="49" l="1"/>
  <c r="F101"/>
  <c r="H26"/>
  <c r="F26"/>
  <c r="F116"/>
  <c r="H116"/>
  <c r="H95"/>
  <c r="F95"/>
  <c r="F135"/>
  <c r="H135"/>
  <c r="F108"/>
  <c r="H108"/>
  <c r="F134"/>
  <c r="H134"/>
  <c r="H54"/>
  <c r="F54"/>
  <c r="H71"/>
  <c r="F71"/>
  <c r="H100"/>
  <c r="F100"/>
  <c r="H117"/>
  <c r="F117"/>
  <c r="F138"/>
  <c r="H138"/>
  <c r="H56"/>
  <c r="F56"/>
  <c r="F136"/>
  <c r="H136"/>
  <c r="H111"/>
  <c r="F111"/>
  <c r="H23"/>
  <c r="F23"/>
  <c r="F82"/>
  <c r="H82"/>
  <c r="H76"/>
  <c r="F76"/>
  <c r="F107"/>
  <c r="H107"/>
  <c r="F63"/>
  <c r="H63"/>
  <c r="H61"/>
  <c r="F61"/>
  <c r="H67"/>
  <c r="F67"/>
  <c r="H113"/>
  <c r="F113"/>
  <c r="F31"/>
  <c r="H31"/>
  <c r="F33"/>
  <c r="H33"/>
  <c r="H29"/>
  <c r="F29"/>
  <c r="F38"/>
  <c r="H38"/>
  <c r="H42"/>
  <c r="F42"/>
  <c r="F64"/>
  <c r="H64"/>
  <c r="H46"/>
  <c r="F46"/>
  <c r="Q51"/>
  <c r="G13" i="58"/>
  <c r="F22" i="46"/>
  <c r="H30" i="49"/>
  <c r="F30"/>
  <c r="H78"/>
  <c r="F78"/>
  <c r="H43"/>
  <c r="F43"/>
  <c r="F124"/>
  <c r="H124"/>
  <c r="F132"/>
  <c r="H132"/>
  <c r="F32"/>
  <c r="H32"/>
  <c r="F66"/>
  <c r="H66"/>
  <c r="H41"/>
  <c r="F41"/>
  <c r="H103"/>
  <c r="F103"/>
  <c r="F60"/>
  <c r="H60"/>
  <c r="F91"/>
  <c r="H91"/>
  <c r="F137"/>
  <c r="H137"/>
  <c r="F105"/>
  <c r="H105"/>
  <c r="F40"/>
  <c r="H40"/>
  <c r="F51"/>
  <c r="H51"/>
  <c r="F49"/>
  <c r="H49"/>
  <c r="H89"/>
  <c r="F89"/>
  <c r="H69"/>
  <c r="F69"/>
  <c r="H81"/>
  <c r="F81"/>
  <c r="H70"/>
  <c r="F70"/>
  <c r="H110"/>
  <c r="F110"/>
  <c r="F62"/>
  <c r="H62"/>
  <c r="F83"/>
  <c r="H83"/>
  <c r="F34"/>
  <c r="H34"/>
  <c r="F126"/>
  <c r="H126"/>
  <c r="H27"/>
  <c r="F27"/>
  <c r="H128"/>
  <c r="F128"/>
  <c r="F98"/>
  <c r="H98"/>
  <c r="F53"/>
  <c r="H53"/>
  <c r="H86"/>
  <c r="F86"/>
  <c r="F133"/>
  <c r="H133"/>
  <c r="F114"/>
  <c r="H114"/>
  <c r="H87"/>
  <c r="F87"/>
  <c r="F109"/>
  <c r="H109"/>
  <c r="F77"/>
  <c r="H77"/>
  <c r="F36"/>
  <c r="H36"/>
  <c r="F115"/>
  <c r="H115"/>
  <c r="H37"/>
  <c r="F37"/>
  <c r="H59"/>
  <c r="F59"/>
  <c r="H93"/>
  <c r="F93"/>
  <c r="H129"/>
  <c r="F129"/>
  <c r="F24"/>
  <c r="H24"/>
  <c r="H58"/>
  <c r="F58"/>
  <c r="H84"/>
  <c r="F84"/>
  <c r="H44"/>
  <c r="F44"/>
  <c r="F97"/>
  <c r="H97"/>
  <c r="H96"/>
  <c r="F96"/>
  <c r="H85"/>
  <c r="F85"/>
  <c r="F39"/>
  <c r="H39"/>
  <c r="H74"/>
  <c r="F74"/>
  <c r="F50"/>
  <c r="H50"/>
  <c r="H118"/>
  <c r="F118"/>
  <c r="F106"/>
  <c r="H106"/>
  <c r="F25"/>
  <c r="H25"/>
  <c r="H125"/>
  <c r="F125"/>
  <c r="H68"/>
  <c r="F68"/>
  <c r="F47"/>
  <c r="H47"/>
  <c r="H55"/>
  <c r="F55"/>
  <c r="F102"/>
  <c r="H102"/>
  <c r="H21"/>
  <c r="F21"/>
  <c r="H22"/>
  <c r="F22"/>
  <c r="F88"/>
  <c r="H88"/>
  <c r="F90"/>
  <c r="H90"/>
  <c r="F94"/>
  <c r="H94"/>
  <c r="F28"/>
  <c r="H28"/>
  <c r="F80"/>
  <c r="H80"/>
  <c r="F112"/>
  <c r="H112"/>
  <c r="H52"/>
  <c r="F52"/>
  <c r="H120"/>
  <c r="F120"/>
  <c r="H92"/>
  <c r="F92"/>
  <c r="H73"/>
  <c r="F73"/>
  <c r="H45"/>
  <c r="F45"/>
  <c r="H79"/>
  <c r="F79"/>
  <c r="H131"/>
  <c r="F131"/>
  <c r="F48"/>
  <c r="H48"/>
  <c r="H57"/>
  <c r="F57"/>
  <c r="F99"/>
  <c r="H99"/>
  <c r="F123"/>
  <c r="H123"/>
  <c r="H65"/>
  <c r="F65"/>
  <c r="F75"/>
  <c r="H75"/>
  <c r="F72"/>
  <c r="H72"/>
  <c r="F104"/>
  <c r="H104"/>
  <c r="H127"/>
  <c r="F127"/>
  <c r="F122"/>
  <c r="H122"/>
  <c r="F35"/>
  <c r="H35"/>
  <c r="H130"/>
  <c r="F130"/>
  <c r="F121"/>
  <c r="H121"/>
  <c r="H119"/>
  <c r="F119"/>
  <c r="I23" i="58"/>
  <c r="E23"/>
  <c r="K23"/>
  <c r="G23"/>
  <c r="F36" i="43"/>
  <c r="M23" i="58"/>
  <c r="C23"/>
  <c r="Q52" i="49" l="1"/>
  <c r="F23" i="46"/>
  <c r="G14" i="58"/>
  <c r="O23"/>
  <c r="G15" l="1"/>
  <c r="BN11" i="59"/>
  <c r="BL11"/>
  <c r="BT11"/>
  <c r="BJ11"/>
  <c r="F24" i="46"/>
  <c r="BP11" i="59"/>
  <c r="Q53" i="49"/>
  <c r="BR11" i="59"/>
  <c r="K10" i="2"/>
  <c r="BR9" i="59" l="1"/>
  <c r="K26" i="58" s="1"/>
  <c r="K29" s="1"/>
  <c r="AH11" i="59"/>
  <c r="BJ9"/>
  <c r="C26" i="58" s="1"/>
  <c r="Z11" i="59"/>
  <c r="F25" i="46"/>
  <c r="Q54" i="49"/>
  <c r="G16" i="58"/>
  <c r="BN9" i="59"/>
  <c r="G26" i="58" s="1"/>
  <c r="G29" s="1"/>
  <c r="AD11" i="59"/>
  <c r="AF11"/>
  <c r="BP9"/>
  <c r="I26" i="58" s="1"/>
  <c r="I29" s="1"/>
  <c r="BL9" i="59"/>
  <c r="E26" i="58" s="1"/>
  <c r="E29" s="1"/>
  <c r="AB11" i="59"/>
  <c r="BT9"/>
  <c r="M26" i="58" s="1"/>
  <c r="M29" s="1"/>
  <c r="AJ11" i="59"/>
  <c r="B5" i="43"/>
  <c r="L10" i="2"/>
  <c r="N10"/>
  <c r="E40" i="58" l="1"/>
  <c r="E43" s="1"/>
  <c r="EF9" i="59"/>
  <c r="AB9"/>
  <c r="M40" i="58"/>
  <c r="M43" s="1"/>
  <c r="EN9" i="59"/>
  <c r="AJ9"/>
  <c r="EH9"/>
  <c r="AD9"/>
  <c r="G40" i="58"/>
  <c r="AF9" i="59"/>
  <c r="I40" i="58"/>
  <c r="I43" s="1"/>
  <c r="EJ9" i="59"/>
  <c r="EL9"/>
  <c r="AH9"/>
  <c r="K40" i="58"/>
  <c r="K43" s="1"/>
  <c r="Q55" i="49"/>
  <c r="F26" i="46"/>
  <c r="C29" i="58"/>
  <c r="O26"/>
  <c r="E11" i="59"/>
  <c r="E9" s="1"/>
  <c r="ED9"/>
  <c r="Z9"/>
  <c r="C40" i="58"/>
  <c r="D11" i="59"/>
  <c r="D9" s="1"/>
  <c r="O10" i="2"/>
  <c r="C5" i="43"/>
  <c r="C43" i="58" l="1"/>
  <c r="T40"/>
  <c r="T43" s="1"/>
  <c r="O40"/>
  <c r="O43" s="1"/>
  <c r="P37" s="1"/>
  <c r="R40"/>
  <c r="R43" s="1"/>
  <c r="O29"/>
  <c r="P26" s="1"/>
  <c r="G43"/>
  <c r="S40"/>
  <c r="S43" s="1"/>
  <c r="P40" l="1"/>
  <c r="F44"/>
  <c r="H44"/>
  <c r="I44"/>
  <c r="M44"/>
  <c r="P35"/>
  <c r="P41"/>
  <c r="E44"/>
  <c r="P42"/>
  <c r="N44"/>
  <c r="K44"/>
  <c r="J44"/>
  <c r="D44"/>
  <c r="G44"/>
  <c r="L44"/>
  <c r="P39"/>
  <c r="P38"/>
  <c r="P36"/>
  <c r="C44"/>
  <c r="S44"/>
  <c r="C30"/>
  <c r="P23"/>
  <c r="P27"/>
  <c r="N30"/>
  <c r="J30"/>
  <c r="G30"/>
  <c r="L30"/>
  <c r="P24"/>
  <c r="M30"/>
  <c r="H30"/>
  <c r="P25"/>
  <c r="P28"/>
  <c r="K30"/>
  <c r="D30"/>
  <c r="Q9"/>
  <c r="Q10" s="1"/>
  <c r="K9" i="2" s="1"/>
  <c r="F30" i="58"/>
  <c r="E30"/>
  <c r="I30"/>
  <c r="R44"/>
  <c r="O44" l="1"/>
  <c r="Q28"/>
  <c r="P43"/>
  <c r="O30"/>
  <c r="N9" i="2"/>
  <c r="L9"/>
  <c r="B4" i="43"/>
  <c r="B7" s="1"/>
  <c r="K15" i="2"/>
  <c r="C7" i="43"/>
  <c r="Q25" i="58"/>
  <c r="R26" s="1"/>
  <c r="S27" s="1"/>
  <c r="T28" s="1"/>
  <c r="P29"/>
  <c r="O9" i="2" l="1"/>
  <c r="C4" i="43"/>
  <c r="L15" i="2"/>
  <c r="S9" i="58"/>
  <c r="S10" s="1"/>
  <c r="T10" s="1"/>
  <c r="O39" i="2"/>
  <c r="N39"/>
  <c r="N16"/>
  <c r="B8" i="43"/>
  <c r="C8" l="1"/>
  <c r="O16" i="2"/>
  <c r="Q28" i="43"/>
  <c r="Q8"/>
  <c r="L50" i="2"/>
  <c r="Q7" i="43"/>
  <c r="Q27"/>
  <c r="L46" i="2"/>
  <c r="L51" s="1"/>
  <c r="Q9" i="43" l="1"/>
  <c r="Q3"/>
  <c r="Q31"/>
  <c r="L61" i="2"/>
  <c r="Q30" i="43"/>
  <c r="Q10" l="1"/>
  <c r="Q12" s="1"/>
</calcChain>
</file>

<file path=xl/comments1.xml><?xml version="1.0" encoding="utf-8"?>
<comments xmlns="http://schemas.openxmlformats.org/spreadsheetml/2006/main">
  <authors>
    <author>Information Services</author>
  </authors>
  <commentList>
    <comment ref="G21" authorId="0">
      <text>
        <r>
          <rPr>
            <b/>
            <sz val="9"/>
            <color indexed="81"/>
            <rFont val="Tahoma"/>
            <family val="2"/>
          </rPr>
          <t>Information Services:</t>
        </r>
        <r>
          <rPr>
            <sz val="9"/>
            <color indexed="81"/>
            <rFont val="Tahoma"/>
            <family val="2"/>
          </rPr>
          <t xml:space="preserve">
Input Calculation Sheet
Add CIAC
</t>
        </r>
      </text>
    </comment>
  </commentList>
</comments>
</file>

<file path=xl/sharedStrings.xml><?xml version="1.0" encoding="utf-8"?>
<sst xmlns="http://schemas.openxmlformats.org/spreadsheetml/2006/main" count="2944" uniqueCount="1100">
  <si>
    <t>Name</t>
  </si>
  <si>
    <t>Docket</t>
  </si>
  <si>
    <t>Test Period</t>
  </si>
  <si>
    <t>Customers</t>
  </si>
  <si>
    <t>Schedules</t>
  </si>
  <si>
    <t>Summary of Adjustments</t>
  </si>
  <si>
    <t>Sch 2.1</t>
  </si>
  <si>
    <t>Sch 2.2</t>
  </si>
  <si>
    <t>Sch 3.1</t>
  </si>
  <si>
    <t>Sch 3.2</t>
  </si>
  <si>
    <t>Capital Structure</t>
  </si>
  <si>
    <t>Net-to-Gross Conversion Factor</t>
  </si>
  <si>
    <t>Revenue Requirement Calculation</t>
  </si>
  <si>
    <t>Interest Synchronization Adjustments</t>
  </si>
  <si>
    <t>(a)</t>
  </si>
  <si>
    <t>(b)</t>
  </si>
  <si>
    <t>(d)</t>
  </si>
  <si>
    <t>(e)</t>
  </si>
  <si>
    <t>(f)</t>
  </si>
  <si>
    <t>(g)</t>
  </si>
  <si>
    <t>(h)</t>
  </si>
  <si>
    <t>Line No.</t>
  </si>
  <si>
    <t>Description</t>
  </si>
  <si>
    <t>Company End of Year</t>
  </si>
  <si>
    <t>Restated Results</t>
  </si>
  <si>
    <t>Pro Forma Results</t>
  </si>
  <si>
    <t>Staff Proposed Revenue</t>
  </si>
  <si>
    <t>Source</t>
  </si>
  <si>
    <t>Input</t>
  </si>
  <si>
    <t>Schedule 1</t>
  </si>
  <si>
    <t>(d) + (e)</t>
  </si>
  <si>
    <t>Schedule 5</t>
  </si>
  <si>
    <t>(f) + (g)</t>
  </si>
  <si>
    <t>REVENUES</t>
  </si>
  <si>
    <t>EXPENSES</t>
  </si>
  <si>
    <t xml:space="preserve">Salary  Employees  </t>
  </si>
  <si>
    <t>Salary  Officers</t>
  </si>
  <si>
    <t xml:space="preserve">Employee Pension/Benefit </t>
  </si>
  <si>
    <t xml:space="preserve">Chemicals </t>
  </si>
  <si>
    <t>Material &amp; Supplies</t>
  </si>
  <si>
    <t>Contractual  Engineer</t>
  </si>
  <si>
    <t>Contractual  Accounting</t>
  </si>
  <si>
    <t>Contractual  Legal</t>
  </si>
  <si>
    <t>Contractual  Ops</t>
  </si>
  <si>
    <t>Rents / Building, Property</t>
  </si>
  <si>
    <t>Transportation</t>
  </si>
  <si>
    <t>Insurance</t>
  </si>
  <si>
    <t>Net Depreciation/Amortization</t>
  </si>
  <si>
    <t>Utility Excise Tax</t>
  </si>
  <si>
    <t>Property Tax</t>
  </si>
  <si>
    <t>OPERATING EXPENSES</t>
  </si>
  <si>
    <t>Interest Expense</t>
  </si>
  <si>
    <t>RATE BASE</t>
  </si>
  <si>
    <t xml:space="preserve">    Accumulated Depreciation</t>
  </si>
  <si>
    <t>CIAC Plant in Service</t>
  </si>
  <si>
    <t xml:space="preserve">    Accumulated Amortization</t>
  </si>
  <si>
    <t>Customer Count</t>
  </si>
  <si>
    <t>Line  No.</t>
  </si>
  <si>
    <t>Company Restating Adjustment</t>
  </si>
  <si>
    <t xml:space="preserve"> Staff    Restating Adjustment</t>
  </si>
  <si>
    <t>Difference</t>
  </si>
  <si>
    <t>Company        Pro Forma Adjustment</t>
  </si>
  <si>
    <t xml:space="preserve"> Staff             Pro Forma Adjustment</t>
  </si>
  <si>
    <t>( c) - ( b)</t>
  </si>
  <si>
    <t>( f) - ( e)</t>
  </si>
  <si>
    <t>Schedule 2.1</t>
  </si>
  <si>
    <t>Sum (c - h)</t>
  </si>
  <si>
    <t>Schedule 2.2</t>
  </si>
  <si>
    <t>Schedule 3.1</t>
  </si>
  <si>
    <t>Schedule 3.2</t>
  </si>
  <si>
    <t xml:space="preserve">Schedule 4 </t>
  </si>
  <si>
    <t>Jan</t>
  </si>
  <si>
    <t>Feb</t>
  </si>
  <si>
    <t>Mar</t>
  </si>
  <si>
    <t>Prime Rate for Test Period</t>
  </si>
  <si>
    <t>Apr</t>
  </si>
  <si>
    <t>May</t>
  </si>
  <si>
    <t>No.</t>
  </si>
  <si>
    <t>Rate</t>
  </si>
  <si>
    <t>Jun</t>
  </si>
  <si>
    <t>Debt</t>
  </si>
  <si>
    <t>Jul</t>
  </si>
  <si>
    <t>Aug</t>
  </si>
  <si>
    <t>Sep</t>
  </si>
  <si>
    <t>Oct</t>
  </si>
  <si>
    <t>Nov</t>
  </si>
  <si>
    <t>Dec</t>
  </si>
  <si>
    <t>Weighted Cost of Debt</t>
  </si>
  <si>
    <t>Equity</t>
  </si>
  <si>
    <t>Other Paid In Capital</t>
  </si>
  <si>
    <t>Retained Earning</t>
  </si>
  <si>
    <t>Weighted Cost of Equity</t>
  </si>
  <si>
    <t>Regulatory Capital Structure</t>
  </si>
  <si>
    <t xml:space="preserve">Weighted Average Cost of Capital  </t>
  </si>
  <si>
    <t xml:space="preserve">Schedule 5 </t>
  </si>
  <si>
    <t>Factor</t>
  </si>
  <si>
    <t>Revenues</t>
  </si>
  <si>
    <t xml:space="preserve">            UTC Regulatory Fee</t>
  </si>
  <si>
    <t>input</t>
  </si>
  <si>
    <t xml:space="preserve">            Uncollectible</t>
  </si>
  <si>
    <t xml:space="preserve">            Utility B&amp;O Tax</t>
  </si>
  <si>
    <t>Total Revenue Sensitive Expenses</t>
  </si>
  <si>
    <t>Total adjustments</t>
  </si>
  <si>
    <t>Revenue Conversion Factor</t>
  </si>
  <si>
    <t xml:space="preserve">Schedule 6 </t>
  </si>
  <si>
    <t>Pro Forma</t>
  </si>
  <si>
    <t>Net Pro Forma Average Rate Base</t>
  </si>
  <si>
    <t>Weighted Cost of Capital</t>
  </si>
  <si>
    <t>Operating Income Requirement</t>
  </si>
  <si>
    <t>Pro Forma Net Operating Income (Loss)</t>
  </si>
  <si>
    <t>Operating Income Deficiency (Excess)</t>
  </si>
  <si>
    <t>Additional Revenue Requirement (Reduction)</t>
  </si>
  <si>
    <t xml:space="preserve">Schedule 7 </t>
  </si>
  <si>
    <t>Interest Results</t>
  </si>
  <si>
    <t>Tax Results</t>
  </si>
  <si>
    <t>Pro Forma Interest Expense</t>
  </si>
  <si>
    <t>Interest Expense per Books</t>
  </si>
  <si>
    <t>Adjustment to Interest Expense</t>
  </si>
  <si>
    <t>Income Tax rate</t>
  </si>
  <si>
    <t>Income Tax Effect</t>
  </si>
  <si>
    <t>(i)</t>
  </si>
  <si>
    <t>(j)</t>
  </si>
  <si>
    <t>Other Income, Ancillary Charges</t>
  </si>
  <si>
    <t>Accounts Payable</t>
  </si>
  <si>
    <t>Acquisition Adjustment</t>
  </si>
  <si>
    <t>Net Income</t>
  </si>
  <si>
    <t>SP-1</t>
  </si>
  <si>
    <t>SP-2</t>
  </si>
  <si>
    <t>SP-3</t>
  </si>
  <si>
    <t>SP-4</t>
  </si>
  <si>
    <t>SP-5</t>
  </si>
  <si>
    <t>SP-6</t>
  </si>
  <si>
    <t>SR-1</t>
  </si>
  <si>
    <t>SR-2</t>
  </si>
  <si>
    <t>SR-3</t>
  </si>
  <si>
    <t>SR-5</t>
  </si>
  <si>
    <t>SR-6</t>
  </si>
  <si>
    <t>CP-1</t>
  </si>
  <si>
    <t>CP-2</t>
  </si>
  <si>
    <t>CP-3</t>
  </si>
  <si>
    <t>CP-4</t>
  </si>
  <si>
    <t>CP-5</t>
  </si>
  <si>
    <t>CP-6</t>
  </si>
  <si>
    <t>CR-1</t>
  </si>
  <si>
    <t>CR-2</t>
  </si>
  <si>
    <t>CR-3</t>
  </si>
  <si>
    <t>CR-4</t>
  </si>
  <si>
    <t>CR-5</t>
  </si>
  <si>
    <t>CR-6</t>
  </si>
  <si>
    <t>Over-</t>
  </si>
  <si>
    <t>But not Over-</t>
  </si>
  <si>
    <t>Tax is-</t>
  </si>
  <si>
    <t>Of the Amount Over-</t>
  </si>
  <si>
    <t>Corporation Tax Rates (IRS)</t>
  </si>
  <si>
    <t>Revised</t>
  </si>
  <si>
    <t>SP-7</t>
  </si>
  <si>
    <t>SP-8</t>
  </si>
  <si>
    <t>SR-7</t>
  </si>
  <si>
    <t>SR-8</t>
  </si>
  <si>
    <t>SR-9</t>
  </si>
  <si>
    <t>SR-10</t>
  </si>
  <si>
    <t>(k)</t>
  </si>
  <si>
    <t>(l)</t>
  </si>
  <si>
    <t>SR-11</t>
  </si>
  <si>
    <t>SR-12</t>
  </si>
  <si>
    <t>SR-13</t>
  </si>
  <si>
    <t>SR-14</t>
  </si>
  <si>
    <t>SR-15</t>
  </si>
  <si>
    <t>SR-16</t>
  </si>
  <si>
    <t>(m)</t>
  </si>
  <si>
    <t>(n)</t>
  </si>
  <si>
    <t>(o)</t>
  </si>
  <si>
    <t>(p)</t>
  </si>
  <si>
    <t>(q)</t>
  </si>
  <si>
    <t>(r)</t>
  </si>
  <si>
    <t>City B&amp;O Tax</t>
  </si>
  <si>
    <t>SR-17</t>
  </si>
  <si>
    <t>(s)</t>
  </si>
  <si>
    <t>To ROR Column G</t>
  </si>
  <si>
    <t>Schedule 7</t>
  </si>
  <si>
    <t xml:space="preserve">Taxable Income after Interest </t>
  </si>
  <si>
    <t xml:space="preserve">Federal Tax Adjustment </t>
  </si>
  <si>
    <t xml:space="preserve">Pro Forma Interest Expense Less Prior Income </t>
  </si>
  <si>
    <t xml:space="preserve">Proforma Results Federal Tax </t>
  </si>
  <si>
    <t>Net Income before Interest and Federal Tax</t>
  </si>
  <si>
    <t>Regulatory, Fees / Rate Case</t>
  </si>
  <si>
    <t xml:space="preserve">Payroll Tax  </t>
  </si>
  <si>
    <t>Pro Forma Interest Synchronization</t>
  </si>
  <si>
    <t>Pro Forma Income Tax</t>
  </si>
  <si>
    <t>Sch 7  D 15</t>
  </si>
  <si>
    <t>Sch 6  C 10</t>
  </si>
  <si>
    <t>Sch 7 D 17</t>
  </si>
  <si>
    <t xml:space="preserve"> Total Company Pro Forma Adjustment</t>
  </si>
  <si>
    <t xml:space="preserve"> Total Company Restating Adjustment</t>
  </si>
  <si>
    <t xml:space="preserve"> Total Staff Restating Adjustment</t>
  </si>
  <si>
    <t xml:space="preserve"> Total Staff Pro Forma Adjustment</t>
  </si>
  <si>
    <t>(number check)</t>
  </si>
  <si>
    <t>Sch 5  D 18</t>
  </si>
  <si>
    <t>Utility Plant in Service (UPIS)</t>
  </si>
  <si>
    <t>Bank Charges / Dues / Subscriptions</t>
  </si>
  <si>
    <t>Office / Postage</t>
  </si>
  <si>
    <t>Public Relations / Advertising / Phone</t>
  </si>
  <si>
    <t>CP-7</t>
  </si>
  <si>
    <t>CP-8</t>
  </si>
  <si>
    <t>CP-9</t>
  </si>
  <si>
    <t>CP-10</t>
  </si>
  <si>
    <t>CR-7</t>
  </si>
  <si>
    <t>CR-8</t>
  </si>
  <si>
    <t>CR-9</t>
  </si>
  <si>
    <t>CR-10</t>
  </si>
  <si>
    <t>SP-9</t>
  </si>
  <si>
    <t>SP-10</t>
  </si>
  <si>
    <t>SP-11</t>
  </si>
  <si>
    <t>SP-12</t>
  </si>
  <si>
    <t>SP-13</t>
  </si>
  <si>
    <t>SP-14</t>
  </si>
  <si>
    <t>SP-15</t>
  </si>
  <si>
    <t>(t)</t>
  </si>
  <si>
    <t>(u)</t>
  </si>
  <si>
    <t>(v)</t>
  </si>
  <si>
    <t>Total</t>
  </si>
  <si>
    <t>%</t>
  </si>
  <si>
    <t>Year</t>
  </si>
  <si>
    <t>Ending</t>
  </si>
  <si>
    <t>Beginning</t>
  </si>
  <si>
    <t>Water System Plan</t>
  </si>
  <si>
    <t>Other Plant Assets</t>
  </si>
  <si>
    <t>Miscellaneous Equipment</t>
  </si>
  <si>
    <t>Communication Equipment</t>
  </si>
  <si>
    <t>Power Operated Equipment</t>
  </si>
  <si>
    <t>Laboratory Equipment</t>
  </si>
  <si>
    <t>Tools, Shop and Garage Equip.</t>
  </si>
  <si>
    <t>Stores and Equipment</t>
  </si>
  <si>
    <t>Transportation Equipment</t>
  </si>
  <si>
    <t>Office Furniture and Equipment</t>
  </si>
  <si>
    <t>Other Plant</t>
  </si>
  <si>
    <t>Structures and Improvements</t>
  </si>
  <si>
    <t>General Plant</t>
  </si>
  <si>
    <t>Hydrants</t>
  </si>
  <si>
    <t>Meter Installations</t>
  </si>
  <si>
    <t>Meters</t>
  </si>
  <si>
    <t>Service Connections</t>
  </si>
  <si>
    <t>Fire Mains</t>
  </si>
  <si>
    <t>Trans. and Dist. Mains</t>
  </si>
  <si>
    <t>Distribution Reservoirs and Tanks</t>
  </si>
  <si>
    <t>Transmission and Distribution Plant</t>
  </si>
  <si>
    <t>Water Treatment Equipment</t>
  </si>
  <si>
    <t>Water Treatment Plant</t>
  </si>
  <si>
    <t>Other Pumping Plant</t>
  </si>
  <si>
    <t>Pumping Equipment</t>
  </si>
  <si>
    <t>Pumping Plant</t>
  </si>
  <si>
    <t>Power Generation Equipment</t>
  </si>
  <si>
    <t>Supply Mains</t>
  </si>
  <si>
    <t>Infiltration Galleries and Tunnels</t>
  </si>
  <si>
    <t>Wells and Springs</t>
  </si>
  <si>
    <t>Lake, River and Other Intakes</t>
  </si>
  <si>
    <t>Collect. and Impounding Res.</t>
  </si>
  <si>
    <t>XXX</t>
  </si>
  <si>
    <t>Land and Water Rights</t>
  </si>
  <si>
    <t>Franchises</t>
  </si>
  <si>
    <t>Organization</t>
  </si>
  <si>
    <t>Short</t>
  </si>
  <si>
    <t>Source of Supply Plant</t>
  </si>
  <si>
    <t xml:space="preserve">  Class of Plant</t>
  </si>
  <si>
    <t>Base</t>
  </si>
  <si>
    <t>Rate Design</t>
  </si>
  <si>
    <t>+</t>
  </si>
  <si>
    <t>Company's Federal Income Tax ($)</t>
  </si>
  <si>
    <t>Company's Federal Income Tax (%)</t>
  </si>
  <si>
    <t>Annual</t>
  </si>
  <si>
    <t>Date in Service</t>
  </si>
  <si>
    <t>Salvage Value</t>
  </si>
  <si>
    <t>Service Life</t>
  </si>
  <si>
    <t>Accumulated Depreciation</t>
  </si>
  <si>
    <t>List</t>
  </si>
  <si>
    <t>$</t>
  </si>
  <si>
    <t>Yrs</t>
  </si>
  <si>
    <t>Depreciation Service Lives</t>
  </si>
  <si>
    <t>PFIS</t>
  </si>
  <si>
    <t>(c)</t>
  </si>
  <si>
    <t>Common Stock</t>
  </si>
  <si>
    <t>Allowance</t>
  </si>
  <si>
    <t>Generated</t>
  </si>
  <si>
    <t>Rate 1</t>
  </si>
  <si>
    <t>Block 1</t>
  </si>
  <si>
    <t>Rate 2</t>
  </si>
  <si>
    <t>Block 2</t>
  </si>
  <si>
    <t>Rate 3</t>
  </si>
  <si>
    <t>Block 3</t>
  </si>
  <si>
    <t>RTS</t>
  </si>
  <si>
    <t>Allow</t>
  </si>
  <si>
    <t>Ratio: Profitability</t>
  </si>
  <si>
    <t>Ratio: Liquidity</t>
  </si>
  <si>
    <t>Ratio: Leverage</t>
  </si>
  <si>
    <t>Ratio: Profit Trend</t>
  </si>
  <si>
    <t>Ratio: Growth and Efficiency</t>
  </si>
  <si>
    <t>Ratio: Efficiency and Profitability</t>
  </si>
  <si>
    <t>Distress Score (Sum of Ratios)</t>
  </si>
  <si>
    <t>Distress Model</t>
  </si>
  <si>
    <t>Ratio: Profitability 2</t>
  </si>
  <si>
    <t>Distress Score Meaning</t>
  </si>
  <si>
    <t>Balance Sheet</t>
  </si>
  <si>
    <t>Cash</t>
  </si>
  <si>
    <t>Total Current Assets</t>
  </si>
  <si>
    <t>Notes Payable</t>
  </si>
  <si>
    <t>Unearned Revenues</t>
  </si>
  <si>
    <t>Total Current Liabilities</t>
  </si>
  <si>
    <t>Typical Average Service Lives, Salvage Rates, and Depreciation Rates for Water Utilities</t>
  </si>
  <si>
    <t>Net Salvage Percent</t>
  </si>
  <si>
    <t>Years **</t>
  </si>
  <si>
    <t>Average Service Lives</t>
  </si>
  <si>
    <t>Class A/B/C</t>
  </si>
  <si>
    <t>NARUC - 1996 Account Numbers</t>
  </si>
  <si>
    <t>** These lives are intended as a guide; longer or shorter lives should be used if experience shows it is warranted.</t>
  </si>
  <si>
    <t>Computers or Peripheral Office Equipment</t>
  </si>
  <si>
    <t>Pro Forma Income Statement (Results of Operations)</t>
  </si>
  <si>
    <t>Number Checks</t>
  </si>
  <si>
    <t>Hypothetical's</t>
  </si>
  <si>
    <t>40/60</t>
  </si>
  <si>
    <t>3/4-inch</t>
  </si>
  <si>
    <t>1-inch</t>
  </si>
  <si>
    <t>1 1/2-inch</t>
  </si>
  <si>
    <t>2-inch</t>
  </si>
  <si>
    <t>3-inch</t>
  </si>
  <si>
    <t>4-inch</t>
  </si>
  <si>
    <t>6-inch</t>
  </si>
  <si>
    <t>Unmetered</t>
  </si>
  <si>
    <t>Base %</t>
  </si>
  <si>
    <t>Rate 1 %</t>
  </si>
  <si>
    <t>Rate 2 %</t>
  </si>
  <si>
    <t>Rate 3 %</t>
  </si>
  <si>
    <t>Usage Per</t>
  </si>
  <si>
    <t>Monthly Usage</t>
  </si>
  <si>
    <t xml:space="preserve">Revenue  </t>
  </si>
  <si>
    <t>Requirement</t>
  </si>
  <si>
    <t>Winter</t>
  </si>
  <si>
    <t>Summer</t>
  </si>
  <si>
    <t>Size</t>
  </si>
  <si>
    <t>Avg. Bill</t>
  </si>
  <si>
    <t>Meter Size</t>
  </si>
  <si>
    <t>Current</t>
  </si>
  <si>
    <t>Block 3 (Over)</t>
  </si>
  <si>
    <t>Current Monthly Bill</t>
  </si>
  <si>
    <t>Proposed vs. Current</t>
  </si>
  <si>
    <t>Proposed Monthly Bill</t>
  </si>
  <si>
    <t>Revised vs. Proposed</t>
  </si>
  <si>
    <t>Revised Monthly Bill</t>
  </si>
  <si>
    <t>Revised vs. Current</t>
  </si>
  <si>
    <t>Proforma Adjustment for Capital Improve</t>
  </si>
  <si>
    <t>Depreciation Adjustment</t>
  </si>
  <si>
    <t>Rate Base</t>
  </si>
  <si>
    <t>Purchased Power/Water</t>
  </si>
  <si>
    <t>Travel / Education / CCR</t>
  </si>
  <si>
    <t>Other Tax &amp; License (DOH/UTC/ESD)</t>
  </si>
  <si>
    <t>Jobbing</t>
  </si>
  <si>
    <t>Jobbing Revenue &amp; Jobbing Expenses</t>
  </si>
  <si>
    <t>Rates</t>
  </si>
  <si>
    <t>Normal Formula Calculations</t>
  </si>
  <si>
    <t>(b) + (c)</t>
  </si>
  <si>
    <t>Restated</t>
  </si>
  <si>
    <t>Company Principal</t>
  </si>
  <si>
    <t>Company Interest Rate</t>
  </si>
  <si>
    <t>Rate Case Principal</t>
  </si>
  <si>
    <t>Percent of Total</t>
  </si>
  <si>
    <t>Regulated Case Interest Rate</t>
  </si>
  <si>
    <t>Weighted Cost Rate</t>
  </si>
  <si>
    <t>Filed Date</t>
  </si>
  <si>
    <t>Effective Date</t>
  </si>
  <si>
    <t>Agenda Date</t>
  </si>
  <si>
    <t>Dates</t>
  </si>
  <si>
    <t>Sch 1 ADJs</t>
  </si>
  <si>
    <t>Sch 2.1 Co Restating</t>
  </si>
  <si>
    <t>Sch 2.2 Co ProForma</t>
  </si>
  <si>
    <t>Sch 3.1 Staff Restating</t>
  </si>
  <si>
    <t>Sch 3.2 Staff ProForma</t>
  </si>
  <si>
    <t>Sch 4 Cap</t>
  </si>
  <si>
    <t>Sch 5 NTG Factor</t>
  </si>
  <si>
    <t>Sch 6 Rev Req</t>
  </si>
  <si>
    <t>Sch 7 Interest Sync</t>
  </si>
  <si>
    <t>Test Period Beginning</t>
  </si>
  <si>
    <t>Test Period Ending</t>
  </si>
  <si>
    <t>Information</t>
  </si>
  <si>
    <t>Prime + 200 Basis Points</t>
  </si>
  <si>
    <t>PFIS D 41</t>
  </si>
  <si>
    <t>PFIS F 40</t>
  </si>
  <si>
    <t>PFIS F 53</t>
  </si>
  <si>
    <t>PFIS F 45</t>
  </si>
  <si>
    <t>Sch 5 C 12</t>
  </si>
  <si>
    <t>Metered Sales</t>
  </si>
  <si>
    <t>Un-Metered Sales</t>
  </si>
  <si>
    <t>Ready-to-Serve</t>
  </si>
  <si>
    <t>Repairs</t>
  </si>
  <si>
    <t>Other Expenses / Bad Debt</t>
  </si>
  <si>
    <t>(benefits per wages)</t>
  </si>
  <si>
    <t>(total wages per total expenses)</t>
  </si>
  <si>
    <t>Billing</t>
  </si>
  <si>
    <t xml:space="preserve">Fed Income Tax </t>
  </si>
  <si>
    <t>Income Statement</t>
  </si>
  <si>
    <t>(w)</t>
  </si>
  <si>
    <t>(aa)</t>
  </si>
  <si>
    <t>(ab)</t>
  </si>
  <si>
    <t>(z)</t>
  </si>
  <si>
    <t>(y)</t>
  </si>
  <si>
    <t>(x)</t>
  </si>
  <si>
    <t>Pro Forma Adjustments</t>
  </si>
  <si>
    <t>#</t>
  </si>
  <si>
    <t>Drop-Down</t>
  </si>
  <si>
    <t>Regulatory Plant Adjustment</t>
  </si>
  <si>
    <t>Input &amp; Schedule 8</t>
  </si>
  <si>
    <t>Net Acquisition Adjustment</t>
  </si>
  <si>
    <t>Drop-Down List</t>
  </si>
  <si>
    <t>Depreciation Rate</t>
  </si>
  <si>
    <t>Customer Count - Unmetered</t>
  </si>
  <si>
    <t>Customer Count - RTS</t>
  </si>
  <si>
    <t>Customer Count - Metered</t>
  </si>
  <si>
    <t>(check number)</t>
  </si>
  <si>
    <t>Billing Cycle</t>
  </si>
  <si>
    <t>Company Information</t>
  </si>
  <si>
    <t>Mixed</t>
  </si>
  <si>
    <t>Suggested FIT Rate</t>
  </si>
  <si>
    <t>Federal Income Tax (FIT)</t>
  </si>
  <si>
    <t>(ac)</t>
  </si>
  <si>
    <t>(ad)</t>
  </si>
  <si>
    <t>(ae)</t>
  </si>
  <si>
    <t>Monthly Bill Comparison</t>
  </si>
  <si>
    <t>Crossover Chart (Monthly Bill Comparison)</t>
  </si>
  <si>
    <t>Depreciation Adjustment (if zero rate base)</t>
  </si>
  <si>
    <t>Revenue Requirement</t>
  </si>
  <si>
    <t>Monthly Rates (Proposed Rate Design)</t>
  </si>
  <si>
    <t>(af)</t>
  </si>
  <si>
    <t>(ag)</t>
  </si>
  <si>
    <t>(ah)</t>
  </si>
  <si>
    <t>(ai)</t>
  </si>
  <si>
    <t>(aj)</t>
  </si>
  <si>
    <t>(ak)</t>
  </si>
  <si>
    <t>(am)</t>
  </si>
  <si>
    <t>CR-11</t>
  </si>
  <si>
    <t>CR-12</t>
  </si>
  <si>
    <t>CR-13</t>
  </si>
  <si>
    <t>CR-14</t>
  </si>
  <si>
    <t>CR-15</t>
  </si>
  <si>
    <t>CR-16</t>
  </si>
  <si>
    <t>CR-17</t>
  </si>
  <si>
    <t>CR-18</t>
  </si>
  <si>
    <t>CR-19</t>
  </si>
  <si>
    <t>CR-20</t>
  </si>
  <si>
    <t>CR-21</t>
  </si>
  <si>
    <t>CR-22</t>
  </si>
  <si>
    <t>CR-23</t>
  </si>
  <si>
    <t>CR-24</t>
  </si>
  <si>
    <t>CR-25</t>
  </si>
  <si>
    <t>CR-26</t>
  </si>
  <si>
    <t>CR-27</t>
  </si>
  <si>
    <t>CR-28</t>
  </si>
  <si>
    <t>CR-29</t>
  </si>
  <si>
    <t>CR-30</t>
  </si>
  <si>
    <t>CR-31</t>
  </si>
  <si>
    <t>CR-32</t>
  </si>
  <si>
    <t>CR-33</t>
  </si>
  <si>
    <t>CR-34</t>
  </si>
  <si>
    <t>CR-35</t>
  </si>
  <si>
    <t>CR-36</t>
  </si>
  <si>
    <t>(al)</t>
  </si>
  <si>
    <t>CR-37</t>
  </si>
  <si>
    <t>CP-11</t>
  </si>
  <si>
    <t>CP-12</t>
  </si>
  <si>
    <t>CP-13</t>
  </si>
  <si>
    <t>CP-14</t>
  </si>
  <si>
    <t>CP-15</t>
  </si>
  <si>
    <t>CP-16</t>
  </si>
  <si>
    <t>CP-17</t>
  </si>
  <si>
    <t>CP-18</t>
  </si>
  <si>
    <t>CP-19</t>
  </si>
  <si>
    <t>CP-20</t>
  </si>
  <si>
    <t>CP-21</t>
  </si>
  <si>
    <t>CP-22</t>
  </si>
  <si>
    <t>CP-23</t>
  </si>
  <si>
    <t>CP-24</t>
  </si>
  <si>
    <t>CP-25</t>
  </si>
  <si>
    <t>CP-26</t>
  </si>
  <si>
    <t>CP-27</t>
  </si>
  <si>
    <t>CP-28</t>
  </si>
  <si>
    <t>CP-29</t>
  </si>
  <si>
    <t>CP-30</t>
  </si>
  <si>
    <t>CP-31</t>
  </si>
  <si>
    <t>CP-32</t>
  </si>
  <si>
    <t>CP-33</t>
  </si>
  <si>
    <t>CP-34</t>
  </si>
  <si>
    <t>CP-35</t>
  </si>
  <si>
    <t>CP-36</t>
  </si>
  <si>
    <t>CP-37</t>
  </si>
  <si>
    <t>Fed Income Tax</t>
  </si>
  <si>
    <t>Select Party</t>
  </si>
  <si>
    <t>Net Income after Interest and Federal Tax</t>
  </si>
  <si>
    <t>Conversion Factor (%)</t>
  </si>
  <si>
    <t xml:space="preserve">  Less:  Federal Income Tax (FIT)</t>
  </si>
  <si>
    <t>CR-38</t>
  </si>
  <si>
    <t>CR-39</t>
  </si>
  <si>
    <t>(an)</t>
  </si>
  <si>
    <t>(ao)</t>
  </si>
  <si>
    <t>Taxes, Fees, and Bad Debt</t>
  </si>
  <si>
    <t>(ap)</t>
  </si>
  <si>
    <t>Benefits &amp; Payroll Taxes (11)</t>
  </si>
  <si>
    <t>SP-16</t>
  </si>
  <si>
    <t>SP-17</t>
  </si>
  <si>
    <t>SP-18</t>
  </si>
  <si>
    <t>SP-19</t>
  </si>
  <si>
    <t>SP-20</t>
  </si>
  <si>
    <t>SP-21</t>
  </si>
  <si>
    <t>SP-22</t>
  </si>
  <si>
    <t>SP-23</t>
  </si>
  <si>
    <t>SP-24</t>
  </si>
  <si>
    <t>SP-25</t>
  </si>
  <si>
    <t>SP-26</t>
  </si>
  <si>
    <t>SP-27</t>
  </si>
  <si>
    <t>SP-28</t>
  </si>
  <si>
    <t>CP-38</t>
  </si>
  <si>
    <t>CP-39</t>
  </si>
  <si>
    <t>CP-40</t>
  </si>
  <si>
    <t>SR-18</t>
  </si>
  <si>
    <t>SR-19</t>
  </si>
  <si>
    <t>SR-20</t>
  </si>
  <si>
    <t>SR-21</t>
  </si>
  <si>
    <t>SR-22</t>
  </si>
  <si>
    <t>SR-23</t>
  </si>
  <si>
    <t>SR-24</t>
  </si>
  <si>
    <t>SR-25</t>
  </si>
  <si>
    <t>SR-26</t>
  </si>
  <si>
    <t>SR-27</t>
  </si>
  <si>
    <t>SR-28</t>
  </si>
  <si>
    <t>SR-29</t>
  </si>
  <si>
    <t>SR-30</t>
  </si>
  <si>
    <t>SR-31</t>
  </si>
  <si>
    <t>SR-32</t>
  </si>
  <si>
    <t>SR-33</t>
  </si>
  <si>
    <t>SR-34</t>
  </si>
  <si>
    <t>SR-35</t>
  </si>
  <si>
    <t>SR-36</t>
  </si>
  <si>
    <t>SR-37</t>
  </si>
  <si>
    <t>SR-38</t>
  </si>
  <si>
    <t>SR-39</t>
  </si>
  <si>
    <t>Suggested CF</t>
  </si>
  <si>
    <t>Conversion Factor (CF)</t>
  </si>
  <si>
    <t>Company's Taxable Income after Interest ($)</t>
  </si>
  <si>
    <t>Employee Pensions and Benefits</t>
  </si>
  <si>
    <t>Rental of Building, Property, and Equipment</t>
  </si>
  <si>
    <t>Insurance - Vehicle, General Liability, Workman's Comp.</t>
  </si>
  <si>
    <t>Regulatory Commission Expenses - Fees</t>
  </si>
  <si>
    <t>Fire Protection / Irrigation</t>
  </si>
  <si>
    <t>Contractual Accounting</t>
  </si>
  <si>
    <t>Contractual Engineer</t>
  </si>
  <si>
    <t>Regulatory Commission Expenses - Amort. Rate Case</t>
  </si>
  <si>
    <t>Bad Debt</t>
  </si>
  <si>
    <t>Miscellaneous</t>
  </si>
  <si>
    <t>Other Taxes &amp; Licenses (DOH/PWB/ESD/DOE)</t>
  </si>
  <si>
    <t>Travel, Education, CCR, and Public Relations</t>
  </si>
  <si>
    <t>Office, Postage, Phone, and Bank Charges</t>
  </si>
  <si>
    <t>Company's Full Legal Name</t>
  </si>
  <si>
    <t>Owner's Equity to Total Assets</t>
  </si>
  <si>
    <t>Creditor's Equity to Total Assets</t>
  </si>
  <si>
    <t>Owner's Equity to Total Liabilities</t>
  </si>
  <si>
    <t>Net Income to Owner's Equity</t>
  </si>
  <si>
    <t>Sales to Owner's Equity</t>
  </si>
  <si>
    <t>Other Ratios</t>
  </si>
  <si>
    <t>Sales to Total Equity</t>
  </si>
  <si>
    <t>Book Value per Share of Common Stock</t>
  </si>
  <si>
    <t>Net Income to Net Sales</t>
  </si>
  <si>
    <t>Net Income per Share of Common Stock</t>
  </si>
  <si>
    <t>Net Assets to Fixed Liabilities</t>
  </si>
  <si>
    <t>Net Assets to Owner's Equity</t>
  </si>
  <si>
    <t>Sales to Net Assets</t>
  </si>
  <si>
    <t>Chemicals &amp; Testing</t>
  </si>
  <si>
    <t>Federal Income Tax Rate</t>
  </si>
  <si>
    <t>Conversion Factor</t>
  </si>
  <si>
    <t>Restating Adjustments</t>
  </si>
  <si>
    <t>Asset Category</t>
  </si>
  <si>
    <t>SP-29</t>
  </si>
  <si>
    <t>SP-30</t>
  </si>
  <si>
    <t>SP-31</t>
  </si>
  <si>
    <t>SP-32</t>
  </si>
  <si>
    <t>SP-33</t>
  </si>
  <si>
    <t>SP-34</t>
  </si>
  <si>
    <t>SP-35</t>
  </si>
  <si>
    <t>SP-36</t>
  </si>
  <si>
    <t>SP-37</t>
  </si>
  <si>
    <t>SP-38</t>
  </si>
  <si>
    <t>SP-39</t>
  </si>
  <si>
    <t>SP-40</t>
  </si>
  <si>
    <t>Meter ID</t>
  </si>
  <si>
    <t>Total $</t>
  </si>
  <si>
    <t>Total Usage</t>
  </si>
  <si>
    <t>Usage</t>
  </si>
  <si>
    <t>Blk 1 - Usage</t>
  </si>
  <si>
    <t>Blk 1 - Rate</t>
  </si>
  <si>
    <t>Blk 2 - Usage</t>
  </si>
  <si>
    <t>Blk 2 - Rate</t>
  </si>
  <si>
    <t>Blk 3 - Usage</t>
  </si>
  <si>
    <t>Blk 3 - Rate</t>
  </si>
  <si>
    <t>Monthly Bill</t>
  </si>
  <si>
    <t>Monthly AVG $</t>
  </si>
  <si>
    <t>Monthly AVG Usage</t>
  </si>
  <si>
    <t>Overrides</t>
  </si>
  <si>
    <t>Rate Design Report</t>
  </si>
  <si>
    <t>Rate Design Data Sheet</t>
  </si>
  <si>
    <t>Input Cell</t>
  </si>
  <si>
    <t>Output Cell</t>
  </si>
  <si>
    <t>Rate Components</t>
  </si>
  <si>
    <t>Usage Breakdown</t>
  </si>
  <si>
    <t>Amounts</t>
  </si>
  <si>
    <t>Meter</t>
  </si>
  <si>
    <t>Usage (Max)</t>
  </si>
  <si>
    <t>Usage (Min)</t>
  </si>
  <si>
    <t>Bill Calculator</t>
  </si>
  <si>
    <t>Averages (Per Meter)</t>
  </si>
  <si>
    <t>Usage (Meter Size)</t>
  </si>
  <si>
    <t>Revenue (Meter Size)</t>
  </si>
  <si>
    <t>Percentage Splits</t>
  </si>
  <si>
    <t>Revenue (Breakdown)</t>
  </si>
  <si>
    <t>Rate Design (Override)</t>
  </si>
  <si>
    <t>AWWA (capacity)</t>
  </si>
  <si>
    <t>Usage Rate 1</t>
  </si>
  <si>
    <t>Usage per</t>
  </si>
  <si>
    <t>Usage Rate 2</t>
  </si>
  <si>
    <t>Usage Rate 3</t>
  </si>
  <si>
    <t>5/8-inch</t>
  </si>
  <si>
    <t>Pro Forma Net Income Before FIT</t>
  </si>
  <si>
    <t>Actual</t>
  </si>
  <si>
    <t>NET RATE BASE</t>
  </si>
  <si>
    <t>OPERATING REVENUE</t>
  </si>
  <si>
    <t>NET OPERATING INCOME</t>
  </si>
  <si>
    <t>Operating Income before Taxes</t>
  </si>
  <si>
    <t>TOTAL OPERATING EXPENSE</t>
  </si>
  <si>
    <t>Operating Incom before Taxes</t>
  </si>
  <si>
    <t>Rate of Return</t>
  </si>
  <si>
    <t>Contributions In Aid of Construction (CIAC) Plant in Service</t>
  </si>
  <si>
    <t>NET INCOME (LOSS)</t>
  </si>
  <si>
    <t>Staff's Restating Adjustments</t>
  </si>
  <si>
    <t>Staff's Pro Forma Adjustments</t>
  </si>
  <si>
    <t>Company's Restating Adjustments</t>
  </si>
  <si>
    <t>Company's Pro Forma Adjustments</t>
  </si>
  <si>
    <t>Asset Description (List)</t>
  </si>
  <si>
    <t>Original Cost</t>
  </si>
  <si>
    <t>mm/dd/yy</t>
  </si>
  <si>
    <t>Schedule 9</t>
  </si>
  <si>
    <t>Sch 10.1 Rate Design</t>
  </si>
  <si>
    <t>Sch 10.2 Data</t>
  </si>
  <si>
    <t>Sch 11 Crossover</t>
  </si>
  <si>
    <t>Meter Size Capacity Factors</t>
  </si>
  <si>
    <t>Acc. Depn (Beg)</t>
  </si>
  <si>
    <t>Acc. Depn (End)</t>
  </si>
  <si>
    <t>Depreciation</t>
  </si>
  <si>
    <t>Percentage of Plant (Useful)</t>
  </si>
  <si>
    <t>RVW (UW-010877) sets equity at 12%.</t>
  </si>
  <si>
    <t>AWR (UW-980072)  6th Supplemental Order (pg. 6) sets cost of affiliated debt at prime of period plus 200 basis points (also initial Order, under debt cost discussion within the same case).</t>
  </si>
  <si>
    <t>Ln E1 * Ln D18</t>
  </si>
  <si>
    <t>Ln D7 + Ln D12</t>
  </si>
  <si>
    <t>Ln E1 - Ln E7</t>
  </si>
  <si>
    <t>Ln E9 + Ln E10</t>
  </si>
  <si>
    <t>Ln E11 * C12</t>
  </si>
  <si>
    <t>Ln E12 - Ln E13</t>
  </si>
  <si>
    <t>Ln E3 thru Ln E6</t>
  </si>
  <si>
    <t>Ln C1 * Ln C2</t>
  </si>
  <si>
    <t>Ln C3 - Ln C5</t>
  </si>
  <si>
    <t>Ln C7 / Ln C9</t>
  </si>
  <si>
    <t>Ln C1 * Ln C3</t>
  </si>
  <si>
    <t xml:space="preserve">Ln C4   </t>
  </si>
  <si>
    <t>Ln C7 - Ln C8</t>
  </si>
  <si>
    <t>Ln D13 - Ln D14</t>
  </si>
  <si>
    <t>Ln D15 * Ln D12 - PFIS D 42</t>
  </si>
  <si>
    <t>Ln D15 - Ln D17 - PFIS D 48</t>
  </si>
  <si>
    <t>Benefits &amp; Payroll Taxes (11%)</t>
  </si>
  <si>
    <t>(before)</t>
  </si>
  <si>
    <t>(after)</t>
  </si>
  <si>
    <t>Sch 12 Bill Calculator</t>
  </si>
  <si>
    <t>Sch 13 Capacity Factors</t>
  </si>
  <si>
    <t>Sch 14 Service Lives</t>
  </si>
  <si>
    <t>* Distress Score shows likelihood (before and after general rate case) of the company's financial situation. Note: conditions can change at any given moment; therefore, distress score meaning could be inaccurate.</t>
  </si>
  <si>
    <t>Utility Plant</t>
  </si>
  <si>
    <t>Net Utility Plant</t>
  </si>
  <si>
    <t>Prepayments</t>
  </si>
  <si>
    <t>Plant Materials and Supplies</t>
  </si>
  <si>
    <t>Current Assets (other)</t>
  </si>
  <si>
    <t xml:space="preserve">     Accumulated Amortization</t>
  </si>
  <si>
    <t>Special Funds (Facility, Surcharges)</t>
  </si>
  <si>
    <t>ASSETS</t>
  </si>
  <si>
    <t>LIABILITIES</t>
  </si>
  <si>
    <t>Utility Plant Acquisition Adjustment</t>
  </si>
  <si>
    <t>Retained Earnings</t>
  </si>
  <si>
    <t>Proprietary Capital</t>
  </si>
  <si>
    <t>Total Equity</t>
  </si>
  <si>
    <t>TOTAL ASSETS</t>
  </si>
  <si>
    <t>TOTAL LIABILITIES &amp; EQUITY</t>
  </si>
  <si>
    <t>EQUITY</t>
  </si>
  <si>
    <t>Accrued Taxes</t>
  </si>
  <si>
    <t>Other Deferred Credits</t>
  </si>
  <si>
    <t>Contributions In Aid of Construction (CIAC)</t>
  </si>
  <si>
    <t xml:space="preserve">    Accumulated Amortization (CIAC)</t>
  </si>
  <si>
    <t>Current Liabilities (other)</t>
  </si>
  <si>
    <t>Preferred Stock</t>
  </si>
  <si>
    <t>Capital Stock</t>
  </si>
  <si>
    <t>Utility Plant Sold</t>
  </si>
  <si>
    <t>Accrued Interest</t>
  </si>
  <si>
    <t>Accrued Dividends</t>
  </si>
  <si>
    <t>Bonds</t>
  </si>
  <si>
    <t>Advances</t>
  </si>
  <si>
    <t>Long-Term Debt (other)</t>
  </si>
  <si>
    <t>Total Long-Term Liabilities</t>
  </si>
  <si>
    <t>Accounts Receivable</t>
  </si>
  <si>
    <t>Rents Receivable</t>
  </si>
  <si>
    <t>Uncollectable Accounts</t>
  </si>
  <si>
    <t>Notes Receivable</t>
  </si>
  <si>
    <t>Accrued Revenues</t>
  </si>
  <si>
    <t>Other Deferred Debits (Income Taxes)</t>
  </si>
  <si>
    <t>Construction Work in Process</t>
  </si>
  <si>
    <t>Utility Plant Leased to Others</t>
  </si>
  <si>
    <t>Non-Utility Plant</t>
  </si>
  <si>
    <t>Investments</t>
  </si>
  <si>
    <t>Utility Plant (other)</t>
  </si>
  <si>
    <t>Operating Reserves</t>
  </si>
  <si>
    <t>Total Liabilities</t>
  </si>
  <si>
    <t>Values</t>
  </si>
  <si>
    <t>Debt Structure</t>
  </si>
  <si>
    <t>Note Category</t>
  </si>
  <si>
    <t>Principal Balance</t>
  </si>
  <si>
    <t>Interest Rate</t>
  </si>
  <si>
    <t>Loan Notes</t>
  </si>
  <si>
    <t>Sch 4  F/G 52</t>
  </si>
  <si>
    <t>Sch 4  F/G 46</t>
  </si>
  <si>
    <t>(aq)</t>
  </si>
  <si>
    <t>(ar)</t>
  </si>
  <si>
    <t>Asset Description</t>
  </si>
  <si>
    <t>Used by formula  Service life Col E</t>
  </si>
  <si>
    <t>Equipment (10)</t>
  </si>
  <si>
    <t>Equipment (IT) (5)</t>
  </si>
  <si>
    <t>Equipment (Laboratory, Office, and Shop) (15)</t>
  </si>
  <si>
    <t>Land, Water Rights, and Organization (0)</t>
  </si>
  <si>
    <t>Mains and Reservoirs (50)</t>
  </si>
  <si>
    <t>Plant, Other (40)</t>
  </si>
  <si>
    <t>Plant, Structures, and Improvements (35)</t>
  </si>
  <si>
    <t>Pumping and Water Treatment (20)</t>
  </si>
  <si>
    <t>Service Connection (30)</t>
  </si>
  <si>
    <t>Tanks and Wells (25)</t>
  </si>
  <si>
    <t>Transportation (7)</t>
  </si>
  <si>
    <t>Water System Plan (6)</t>
  </si>
  <si>
    <t>Acquisition Adjustment (35)</t>
  </si>
  <si>
    <t>Used by Asset Type Look Up Col U</t>
  </si>
  <si>
    <t>Update table October 1, 2014</t>
  </si>
  <si>
    <t>Total Compensation</t>
  </si>
  <si>
    <t>Input sheet</t>
  </si>
  <si>
    <t>Table</t>
  </si>
  <si>
    <t>Sch 10.1</t>
  </si>
  <si>
    <t>Current (Input)</t>
  </si>
  <si>
    <t xml:space="preserve"> </t>
  </si>
  <si>
    <t>Annual Depreciation</t>
  </si>
  <si>
    <t>Adjustment</t>
  </si>
  <si>
    <t>Total Rate Base</t>
  </si>
  <si>
    <t>Total Adjustment</t>
  </si>
  <si>
    <t>Acquistions</t>
  </si>
  <si>
    <t>CIAC</t>
  </si>
  <si>
    <t>Revenue Adjusted for Revenue Sensitive Items</t>
  </si>
  <si>
    <t>(now finds based on 10.1 customer count)</t>
  </si>
  <si>
    <t>These coulmns for 10.1 calculations; Not for 10.2 calculations</t>
  </si>
  <si>
    <t>Summer Use</t>
  </si>
  <si>
    <t>Winter Use</t>
  </si>
  <si>
    <t>Count Non-Zero Winter</t>
  </si>
  <si>
    <t>Count Non-Zero Summer</t>
  </si>
  <si>
    <t>Annual Amortization</t>
  </si>
  <si>
    <t>Accumulated Amortization</t>
  </si>
  <si>
    <t>CIAC Balance</t>
  </si>
  <si>
    <t>Block Usage</t>
  </si>
  <si>
    <t>Block 1 Max</t>
  </si>
  <si>
    <t>Block 2 Max</t>
  </si>
  <si>
    <t>Block 3 Minimum</t>
  </si>
  <si>
    <t>Facility and Connections Charges</t>
  </si>
  <si>
    <t>Plant CIAC</t>
  </si>
  <si>
    <t>Meters (20)</t>
  </si>
  <si>
    <t>Facility and Connection Charges (20)</t>
  </si>
  <si>
    <t>Usage Data (All Metered Customers) (REQUIRED: Use three letter month codes)</t>
  </si>
  <si>
    <t>Tank Cleaning/Amortizable Maintenance (10)</t>
  </si>
  <si>
    <t>Based on Diameter</t>
  </si>
  <si>
    <t>Schedule 10.1 Company Rate Design</t>
  </si>
  <si>
    <t>Schedule 10.1 Staff Rate Design</t>
  </si>
  <si>
    <t>Company Proposed Rate Design</t>
  </si>
  <si>
    <t>Staff Proposed Rate Design</t>
  </si>
  <si>
    <t>PFIS Setting</t>
  </si>
  <si>
    <t>Most Common Meter Size</t>
  </si>
  <si>
    <t>Most Common meter</t>
  </si>
  <si>
    <t>Pull down</t>
  </si>
  <si>
    <t>Company</t>
  </si>
  <si>
    <t>Salary and Wages - Employees</t>
  </si>
  <si>
    <t>Salary and Wages - Officers</t>
  </si>
  <si>
    <t>Contractual Legal</t>
  </si>
  <si>
    <t>Contractual Operations</t>
  </si>
  <si>
    <t>Payroll Tax</t>
  </si>
  <si>
    <t>Customer Deposits</t>
  </si>
  <si>
    <t>Net Change Company</t>
  </si>
  <si>
    <t>Total Water Sales Revenue</t>
  </si>
  <si>
    <t>For conditional formating</t>
  </si>
  <si>
    <t>Current Monthly Rate Design (Most Common Meter Size)</t>
  </si>
  <si>
    <t>Inputs</t>
  </si>
  <si>
    <t>Company Data Inputs</t>
  </si>
  <si>
    <t>Inputs - Calculations</t>
  </si>
  <si>
    <t>Blank sheet for company work</t>
  </si>
  <si>
    <t>Populates from Inputs Tab - Section 3</t>
  </si>
  <si>
    <t>Net Utility Plant EOTY</t>
  </si>
  <si>
    <t>Sch 9 DEPN</t>
  </si>
  <si>
    <t>Sch 9.1 CIAC</t>
  </si>
  <si>
    <t>Staff's Contribution in Aid of Construction Amortization Schedule</t>
  </si>
  <si>
    <t>Staff's Straight-Line Depreciation, and DEPN, CIAC, and Acquisition Adjustments</t>
  </si>
  <si>
    <t>CIAC, Assets, and Depreciation Schedules (CIAC must be marked with X or C)</t>
  </si>
  <si>
    <t>X / C</t>
  </si>
  <si>
    <t>130 Rub</t>
  </si>
  <si>
    <t>110 Rub</t>
  </si>
  <si>
    <t>70 Rub</t>
  </si>
  <si>
    <t>50 Rub</t>
  </si>
  <si>
    <t>511 Pin</t>
  </si>
  <si>
    <t>541 Pin</t>
  </si>
  <si>
    <t>551 Pin</t>
  </si>
  <si>
    <t>581 Pin</t>
  </si>
  <si>
    <t>591 Pin</t>
  </si>
  <si>
    <t>621 Pin</t>
  </si>
  <si>
    <t>631 Pin</t>
  </si>
  <si>
    <t>390 N Sol</t>
  </si>
  <si>
    <t>360 N Sol</t>
  </si>
  <si>
    <t>198 N Sol</t>
  </si>
  <si>
    <t>330 N Sol</t>
  </si>
  <si>
    <t>322 N Sol</t>
  </si>
  <si>
    <t>292 N Sol</t>
  </si>
  <si>
    <t>260 N Sol</t>
  </si>
  <si>
    <t>281 N Sol</t>
  </si>
  <si>
    <t>311 N Sol</t>
  </si>
  <si>
    <t>321 N Sol</t>
  </si>
  <si>
    <t>21 McD</t>
  </si>
  <si>
    <t>32 McD</t>
  </si>
  <si>
    <t>51 McD</t>
  </si>
  <si>
    <t>61 McD</t>
  </si>
  <si>
    <t>70 McD</t>
  </si>
  <si>
    <t>90 McD</t>
  </si>
  <si>
    <t>81 McD</t>
  </si>
  <si>
    <t>111 McD</t>
  </si>
  <si>
    <t>121 McD</t>
  </si>
  <si>
    <t>153 McD</t>
  </si>
  <si>
    <t>150 McD</t>
  </si>
  <si>
    <t>162 McD</t>
  </si>
  <si>
    <t>182 McD</t>
  </si>
  <si>
    <t>171 McD</t>
  </si>
  <si>
    <t>193 McD</t>
  </si>
  <si>
    <t>200 McD</t>
  </si>
  <si>
    <t>212 McD</t>
  </si>
  <si>
    <t>211 McD</t>
  </si>
  <si>
    <t>234 McD</t>
  </si>
  <si>
    <t>242 McD</t>
  </si>
  <si>
    <t>250 McD</t>
  </si>
  <si>
    <t>131 Sie D</t>
  </si>
  <si>
    <t>221 ElC</t>
  </si>
  <si>
    <t>241 ElC</t>
  </si>
  <si>
    <t>244 ElC</t>
  </si>
  <si>
    <t>271 ElC</t>
  </si>
  <si>
    <t>291 ElC</t>
  </si>
  <si>
    <t>282 ElC</t>
  </si>
  <si>
    <t>312 ElC</t>
  </si>
  <si>
    <t>331 ElC</t>
  </si>
  <si>
    <t>351 ElC</t>
  </si>
  <si>
    <t>324 ElC</t>
  </si>
  <si>
    <t>342 ElC</t>
  </si>
  <si>
    <t>352 ElC</t>
  </si>
  <si>
    <t>372 ElC</t>
  </si>
  <si>
    <t>371 ElC</t>
  </si>
  <si>
    <t>391 ElC</t>
  </si>
  <si>
    <t>390 ElC</t>
  </si>
  <si>
    <t>410 ElC</t>
  </si>
  <si>
    <t>422 ElC</t>
  </si>
  <si>
    <t>442 ElC</t>
  </si>
  <si>
    <t>462 ElC</t>
  </si>
  <si>
    <t>491 ElC</t>
  </si>
  <si>
    <t>461 ElC</t>
  </si>
  <si>
    <t>472 ElC</t>
  </si>
  <si>
    <t>502 ElC</t>
  </si>
  <si>
    <t>512 ElC</t>
  </si>
  <si>
    <t>514 ElC</t>
  </si>
  <si>
    <t>524 ElC</t>
  </si>
  <si>
    <t>523 ElC</t>
  </si>
  <si>
    <t>513 ElC</t>
  </si>
  <si>
    <t>501 ElC</t>
  </si>
  <si>
    <t>200 Mad D</t>
  </si>
  <si>
    <t>190 Mad D</t>
  </si>
  <si>
    <t>20 Mad P</t>
  </si>
  <si>
    <t>30 Mad P</t>
  </si>
  <si>
    <t>50 Mad P</t>
  </si>
  <si>
    <t>60 Mad P</t>
  </si>
  <si>
    <t>80 Mad P</t>
  </si>
  <si>
    <t>92 Mad P</t>
  </si>
  <si>
    <t>102 Mad P</t>
  </si>
  <si>
    <t>93 Mad P</t>
  </si>
  <si>
    <t>91 Mad P</t>
  </si>
  <si>
    <t>81 Mad P</t>
  </si>
  <si>
    <t>61 Mad P</t>
  </si>
  <si>
    <t>41 Mad P</t>
  </si>
  <si>
    <t>21 Mad P</t>
  </si>
  <si>
    <t>170 Mad D</t>
  </si>
  <si>
    <t>152 Mad D</t>
  </si>
  <si>
    <t>141 Mad D</t>
  </si>
  <si>
    <t>131 Mad D</t>
  </si>
  <si>
    <t>90 Mad D</t>
  </si>
  <si>
    <t>20 Sie D</t>
  </si>
  <si>
    <t>41 Sie D</t>
  </si>
  <si>
    <t>32 Sie D</t>
  </si>
  <si>
    <t>101 Sie D</t>
  </si>
  <si>
    <t>22 Sie P</t>
  </si>
  <si>
    <t>32 Sie P</t>
  </si>
  <si>
    <t>62 Sie P</t>
  </si>
  <si>
    <t>61 Sie P</t>
  </si>
  <si>
    <t>51 Sie P</t>
  </si>
  <si>
    <t>72 Sie D</t>
  </si>
  <si>
    <t>86 Sie D</t>
  </si>
  <si>
    <t>102 Sie D</t>
  </si>
  <si>
    <t>112 Sie D</t>
  </si>
  <si>
    <t>121 Sie D</t>
  </si>
  <si>
    <t>171 ElC</t>
  </si>
  <si>
    <t>12 Ser</t>
  </si>
  <si>
    <t>140 ElC</t>
  </si>
  <si>
    <t>20 Ser</t>
  </si>
  <si>
    <t>31 Ser</t>
  </si>
  <si>
    <t>21 Ser</t>
  </si>
  <si>
    <t>11 Ser</t>
  </si>
  <si>
    <t>120 ElC</t>
  </si>
  <si>
    <t>81 ElC</t>
  </si>
  <si>
    <t>30 S Ever</t>
  </si>
  <si>
    <t>40 S Ever</t>
  </si>
  <si>
    <t>22 N Ever</t>
  </si>
  <si>
    <t>32 N Ever</t>
  </si>
  <si>
    <t>40 N Ever</t>
  </si>
  <si>
    <t>31 N Ever</t>
  </si>
  <si>
    <t>90 ElC</t>
  </si>
  <si>
    <t>40 ElC</t>
  </si>
  <si>
    <t>51 ElC</t>
  </si>
  <si>
    <t>211 N Sol</t>
  </si>
  <si>
    <t>192 N Sol</t>
  </si>
  <si>
    <t>111 N Sol</t>
  </si>
  <si>
    <t>120 N Sol</t>
  </si>
  <si>
    <t>90 N Sol</t>
  </si>
  <si>
    <t>70 N Sol</t>
  </si>
  <si>
    <t>60 N Sol</t>
  </si>
  <si>
    <t>21 East</t>
  </si>
  <si>
    <t>43 East</t>
  </si>
  <si>
    <t>650 Dry</t>
  </si>
  <si>
    <t>661 Dry</t>
  </si>
  <si>
    <t>663 Dry</t>
  </si>
  <si>
    <t>640 Dry</t>
  </si>
  <si>
    <t>11 S Sol</t>
  </si>
  <si>
    <t>21 S Sol</t>
  </si>
  <si>
    <t>51 S Sol</t>
  </si>
  <si>
    <t>61 S Sol</t>
  </si>
  <si>
    <t>60 S Sol</t>
  </si>
  <si>
    <t>80 S Sol</t>
  </si>
  <si>
    <t>90 S Sol</t>
  </si>
  <si>
    <t>112 S Sol</t>
  </si>
  <si>
    <t>91 S Sol</t>
  </si>
  <si>
    <t>111 S Sol</t>
  </si>
  <si>
    <t>131 S Sol</t>
  </si>
  <si>
    <t>151 S Sol</t>
  </si>
  <si>
    <t>140 S Sol</t>
  </si>
  <si>
    <t>160 S Sol</t>
  </si>
  <si>
    <t>240 S Sol</t>
  </si>
  <si>
    <t>251 S Sol</t>
  </si>
  <si>
    <t>291 S Sol</t>
  </si>
  <si>
    <t>321 S Sol</t>
  </si>
  <si>
    <t>333 S Sol</t>
  </si>
  <si>
    <t>337 S Sol</t>
  </si>
  <si>
    <t>339 S Sol</t>
  </si>
  <si>
    <t>30 Blue</t>
  </si>
  <si>
    <t>40 Blue</t>
  </si>
  <si>
    <t>42 Blue</t>
  </si>
  <si>
    <t>31 Blue</t>
  </si>
  <si>
    <t>11 Blue</t>
  </si>
  <si>
    <t>352 S Sol</t>
  </si>
  <si>
    <t>354 S Sol</t>
  </si>
  <si>
    <t>402 S Sol</t>
  </si>
  <si>
    <t>414 S Sol</t>
  </si>
  <si>
    <t>421 S Sol</t>
  </si>
  <si>
    <t>461 S Sol</t>
  </si>
  <si>
    <t>472 S Sol</t>
  </si>
  <si>
    <t>491 S Sol</t>
  </si>
  <si>
    <t>519 S Sol</t>
  </si>
  <si>
    <t>610 Dry</t>
  </si>
  <si>
    <t>593 Dry</t>
  </si>
  <si>
    <t>563 Dry</t>
  </si>
  <si>
    <t>533 Dry</t>
  </si>
  <si>
    <t>537 Dry</t>
  </si>
  <si>
    <t>20 Wood D</t>
  </si>
  <si>
    <t>40 Wood D</t>
  </si>
  <si>
    <t>50 Wood D</t>
  </si>
  <si>
    <t>62 Wood D</t>
  </si>
  <si>
    <t>63 Wood D</t>
  </si>
  <si>
    <t>51 Wood D</t>
  </si>
  <si>
    <t>43 Wood D</t>
  </si>
  <si>
    <t>31 Wood D</t>
  </si>
  <si>
    <t>52 Wood C</t>
  </si>
  <si>
    <t>62 Wood C</t>
  </si>
  <si>
    <t>82 Wood C</t>
  </si>
  <si>
    <t>90 Wood C</t>
  </si>
  <si>
    <t>111 Wood C</t>
  </si>
  <si>
    <t>101 Wood C</t>
  </si>
  <si>
    <t>71 Wood C</t>
  </si>
  <si>
    <t>61 Wood C</t>
  </si>
  <si>
    <t>125 Wood C</t>
  </si>
  <si>
    <t>126 Wood C</t>
  </si>
  <si>
    <t>51 Wood C</t>
  </si>
  <si>
    <t>31 Wood C</t>
  </si>
  <si>
    <t>11 Wood C</t>
  </si>
  <si>
    <t>O Rest</t>
  </si>
  <si>
    <t>Carp 1</t>
  </si>
  <si>
    <t>Carp 2</t>
  </si>
  <si>
    <t>Frank</t>
  </si>
  <si>
    <t>Tyson</t>
  </si>
  <si>
    <t>C&amp;F</t>
  </si>
  <si>
    <t>RHP</t>
  </si>
  <si>
    <t>Lazy Acres</t>
  </si>
  <si>
    <t>194 N Sol</t>
  </si>
  <si>
    <t>60 McD</t>
  </si>
  <si>
    <t>230 ElC</t>
  </si>
  <si>
    <t>70 SiE P</t>
  </si>
  <si>
    <t>30 ElC</t>
  </si>
  <si>
    <t>665 Dry</t>
  </si>
  <si>
    <t>632 Dry</t>
  </si>
  <si>
    <t>270 S Sol</t>
  </si>
  <si>
    <t>271 S Sol</t>
  </si>
  <si>
    <t>335  S Sol</t>
  </si>
  <si>
    <t>451 S Sol</t>
  </si>
  <si>
    <t>481 S Sol</t>
  </si>
  <si>
    <t>20 Wood C</t>
  </si>
  <si>
    <t>60 Wood D</t>
  </si>
  <si>
    <t>Pakala</t>
  </si>
  <si>
    <t>Haase</t>
  </si>
  <si>
    <t>201 McD</t>
  </si>
  <si>
    <t>223 McD</t>
  </si>
  <si>
    <t>241 McD</t>
  </si>
  <si>
    <t>313 McD</t>
  </si>
  <si>
    <t>517 S Sol</t>
  </si>
  <si>
    <t>513 S Sol</t>
  </si>
  <si>
    <t>353 McD</t>
  </si>
  <si>
    <t>321 McD</t>
  </si>
  <si>
    <t>160 ElC</t>
  </si>
  <si>
    <t>Storage 2</t>
  </si>
  <si>
    <t>Storage 1</t>
  </si>
  <si>
    <t>273 McD</t>
  </si>
  <si>
    <t>Solmar Water System, Inc.</t>
  </si>
  <si>
    <t>Bi-Monthly</t>
  </si>
  <si>
    <t>Pump Controls</t>
  </si>
  <si>
    <t>Pumps</t>
  </si>
  <si>
    <t>Reserviors &amp; Standpipes</t>
  </si>
  <si>
    <t>Transmission &amp; Dist Mat</t>
  </si>
  <si>
    <t>Meters &amp; Installation</t>
  </si>
  <si>
    <t>Five Year Water Plan</t>
  </si>
  <si>
    <t>Pump House</t>
  </si>
  <si>
    <t>Pump House Improvements</t>
  </si>
  <si>
    <t>Electrical panel</t>
  </si>
  <si>
    <t>Water System Improvements</t>
  </si>
  <si>
    <t>Familian Meter &amp; Parts</t>
  </si>
  <si>
    <t>Office Furnishings</t>
  </si>
  <si>
    <t>Reservoir Level Indicator</t>
  </si>
  <si>
    <t>Camera</t>
  </si>
  <si>
    <t>Booster Pump Station</t>
  </si>
  <si>
    <t>New Pump</t>
  </si>
  <si>
    <t>Printer/Copier</t>
  </si>
  <si>
    <t>Computer System</t>
  </si>
  <si>
    <t>New Pump/Install</t>
  </si>
  <si>
    <t>New Well</t>
  </si>
  <si>
    <t>Reservoir Fence</t>
  </si>
  <si>
    <t>Ford 150 Pickup</t>
  </si>
  <si>
    <t>Truck Canopy</t>
  </si>
  <si>
    <t>Berkley 25 HP Pump</t>
  </si>
  <si>
    <t>Quickbooks Pro</t>
  </si>
  <si>
    <t>Microsoft Windows 7</t>
  </si>
  <si>
    <t>Microsoft Office</t>
  </si>
  <si>
    <t>Lazy Acres Meter</t>
  </si>
  <si>
    <t>2016 service meters install.</t>
  </si>
  <si>
    <t>El &amp; N Sol valves</t>
  </si>
  <si>
    <t>SO4 approval</t>
  </si>
  <si>
    <t>2013 service meter replace</t>
  </si>
  <si>
    <t>SO4 source pump</t>
  </si>
  <si>
    <t>2 bladder pressure tanks &amp; plumbing</t>
  </si>
  <si>
    <t>Monthly Charges</t>
  </si>
  <si>
    <t>Each connection or customer.</t>
  </si>
  <si>
    <t>1st 2nd 3rd</t>
  </si>
  <si>
    <t>Meter 15` Block Usage 2"d Block Usage 3'd Block Usage</t>
  </si>
  <si>
    <t>Size Base Rate (cu.ft.) Rate (cu.ft) Rate (cu.ft.) Rate</t>
  </si>
  <si>
    <t>Over</t>
  </si>
  <si>
    <t>3/4 inch $25.00 0-1,000 $1.00 1,001-2,000 $1.50 2,000 $2.00</t>
  </si>
  <si>
    <t>0- 10,001- Over</t>
  </si>
  <si>
    <t>3 inch $1,250.00 10,000 $1.00 20,000 $1.50 20,000 $2.00</t>
  </si>
  <si>
    <t>Accum Amort</t>
  </si>
  <si>
    <t>NET</t>
  </si>
  <si>
    <t>CIAC Add</t>
  </si>
  <si>
    <t>From annual reports</t>
  </si>
  <si>
    <t>Comparison of rate designs</t>
  </si>
  <si>
    <t>441 ElC</t>
  </si>
  <si>
    <t>290 N Sol</t>
  </si>
  <si>
    <t>2017/16/15 -- 3 Year Average</t>
  </si>
  <si>
    <t>Bi-monthly</t>
  </si>
</sst>
</file>

<file path=xl/styles.xml><?xml version="1.0" encoding="utf-8"?>
<styleSheet xmlns="http://schemas.openxmlformats.org/spreadsheetml/2006/main">
  <numFmts count="20">
    <numFmt numFmtId="5" formatCode="&quot;$&quot;#,##0_);\(&quot;$&quot;#,##0\)"/>
    <numFmt numFmtId="7" formatCode="&quot;$&quot;#,##0.00_);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"/>
    <numFmt numFmtId="165" formatCode="&quot;$&quot;#,##0.00"/>
    <numFmt numFmtId="166" formatCode="0.000"/>
    <numFmt numFmtId="167" formatCode="0.00_);\(0.00\)"/>
    <numFmt numFmtId="168" formatCode="#,##0.0000"/>
    <numFmt numFmtId="169" formatCode="#,##0.00000"/>
    <numFmt numFmtId="170" formatCode="[$-409]mmm\-yy;@"/>
    <numFmt numFmtId="171" formatCode="_(* #,##0_);_(* \(#,##0\);_(* &quot;-&quot;??_);_(@_)"/>
    <numFmt numFmtId="172" formatCode="_(&quot;$&quot;* #,##0_);_(&quot;$&quot;* \(#,##0\);_(&quot;$&quot;* &quot;-&quot;??_);_(@_)"/>
    <numFmt numFmtId="173" formatCode="0.0%"/>
    <numFmt numFmtId="174" formatCode="[$-409]mmmm\ d\,\ yyyy;@"/>
    <numFmt numFmtId="175" formatCode="m/d/yy;@"/>
    <numFmt numFmtId="176" formatCode="0.0000"/>
    <numFmt numFmtId="177" formatCode="[$-409]mmmm"/>
    <numFmt numFmtId="178" formatCode="0.000%"/>
    <numFmt numFmtId="179" formatCode="0.00000"/>
  </numFmts>
  <fonts count="59">
    <font>
      <sz val="12"/>
      <name val="Arial"/>
    </font>
    <font>
      <sz val="12"/>
      <name val="Times New Roman"/>
      <family val="1"/>
    </font>
    <font>
      <sz val="12"/>
      <name val="Times New Roman"/>
      <family val="1"/>
    </font>
    <font>
      <b/>
      <sz val="12"/>
      <name val="Times New Roman"/>
      <family val="1"/>
    </font>
    <font>
      <sz val="11"/>
      <name val="Times New Roman"/>
      <family val="1"/>
    </font>
    <font>
      <sz val="12"/>
      <color indexed="12"/>
      <name val="Times New Roman"/>
      <family val="1"/>
    </font>
    <font>
      <sz val="8"/>
      <name val="Arial"/>
      <family val="2"/>
    </font>
    <font>
      <b/>
      <sz val="11"/>
      <name val="Times New Roman"/>
      <family val="1"/>
    </font>
    <font>
      <sz val="10"/>
      <name val="Times New Roman"/>
      <family val="1"/>
    </font>
    <font>
      <b/>
      <sz val="14"/>
      <name val="Times New Roman"/>
      <family val="1"/>
    </font>
    <font>
      <sz val="12"/>
      <color indexed="48"/>
      <name val="Times New Roman"/>
      <family val="1"/>
    </font>
    <font>
      <sz val="12"/>
      <color indexed="10"/>
      <name val="Times New Roman"/>
      <family val="1"/>
    </font>
    <font>
      <sz val="12"/>
      <name val="Arial"/>
      <family val="2"/>
    </font>
    <font>
      <sz val="12"/>
      <name val="Arial"/>
      <family val="2"/>
    </font>
    <font>
      <sz val="12"/>
      <name val="Arial"/>
      <family val="2"/>
    </font>
    <font>
      <sz val="12"/>
      <name val="Helv"/>
    </font>
    <font>
      <sz val="10"/>
      <name val="Arial"/>
      <family val="2"/>
    </font>
    <font>
      <sz val="10"/>
      <name val="Times New Roman"/>
      <family val="1"/>
    </font>
    <font>
      <b/>
      <i/>
      <u/>
      <sz val="16"/>
      <name val="Times New Roman"/>
      <family val="1"/>
    </font>
    <font>
      <i/>
      <sz val="12"/>
      <name val="Times New Roman"/>
      <family val="1"/>
    </font>
    <font>
      <b/>
      <i/>
      <sz val="12"/>
      <name val="Times New Roman"/>
      <family val="1"/>
    </font>
    <font>
      <b/>
      <sz val="12"/>
      <color indexed="12"/>
      <name val="Times New Roman"/>
      <family val="1"/>
    </font>
    <font>
      <b/>
      <sz val="12"/>
      <color indexed="10"/>
      <name val="Times New Roman"/>
      <family val="1"/>
    </font>
    <font>
      <b/>
      <sz val="10"/>
      <name val="Times New Roman"/>
      <family val="1"/>
    </font>
    <font>
      <i/>
      <sz val="10"/>
      <name val="Times New Roman"/>
      <family val="1"/>
    </font>
    <font>
      <sz val="9"/>
      <name val="Times New Roman"/>
      <family val="1"/>
    </font>
    <font>
      <b/>
      <sz val="24"/>
      <name val="Times New Roman"/>
      <family val="1"/>
    </font>
    <font>
      <b/>
      <u/>
      <sz val="12"/>
      <name val="Times New Roman"/>
      <family val="1"/>
    </font>
    <font>
      <b/>
      <i/>
      <sz val="10"/>
      <name val="Times New Roman"/>
      <family val="1"/>
    </font>
    <font>
      <sz val="12"/>
      <name val="Times New Roman"/>
      <family val="2"/>
    </font>
    <font>
      <sz val="10"/>
      <name val="Arial"/>
      <family val="2"/>
    </font>
    <font>
      <b/>
      <sz val="10"/>
      <name val="Arial"/>
      <family val="2"/>
    </font>
    <font>
      <sz val="8"/>
      <color indexed="56"/>
      <name val="Arial"/>
      <family val="2"/>
    </font>
    <font>
      <sz val="10"/>
      <name val="MS Sans Serif"/>
      <family val="2"/>
    </font>
    <font>
      <b/>
      <sz val="10"/>
      <name val="MS Sans Serif"/>
      <family val="2"/>
    </font>
    <font>
      <sz val="12"/>
      <color indexed="8"/>
      <name val="Times New Roman"/>
      <family val="1"/>
    </font>
    <font>
      <sz val="24"/>
      <name val="Times New Roman"/>
      <family val="1"/>
    </font>
    <font>
      <sz val="11"/>
      <color theme="1"/>
      <name val="Calibri"/>
      <family val="2"/>
      <scheme val="minor"/>
    </font>
    <font>
      <sz val="12"/>
      <color theme="1"/>
      <name val="Times New Roman"/>
      <family val="2"/>
    </font>
    <font>
      <sz val="12"/>
      <color rgb="FF0000FF"/>
      <name val="Times New Roman"/>
      <family val="1"/>
    </font>
    <font>
      <sz val="10"/>
      <color theme="0"/>
      <name val="Times New Roman"/>
      <family val="1"/>
    </font>
    <font>
      <sz val="12"/>
      <color theme="0" tint="-0.249977111117893"/>
      <name val="Times New Roman"/>
      <family val="1"/>
    </font>
    <font>
      <sz val="10"/>
      <color rgb="FFFF0000"/>
      <name val="Times New Roman"/>
      <family val="1"/>
    </font>
    <font>
      <sz val="12"/>
      <color theme="0"/>
      <name val="Times New Roman"/>
      <family val="1"/>
    </font>
    <font>
      <sz val="12"/>
      <color rgb="FFFF0000"/>
      <name val="Times New Roman"/>
      <family val="1"/>
    </font>
    <font>
      <b/>
      <sz val="12"/>
      <color theme="0" tint="-0.499984740745262"/>
      <name val="Times New Roman"/>
      <family val="1"/>
    </font>
    <font>
      <b/>
      <sz val="12"/>
      <color rgb="FF0000FF"/>
      <name val="Times New Roman"/>
      <family val="1"/>
    </font>
    <font>
      <sz val="11"/>
      <color rgb="FFFF0000"/>
      <name val="Times New Roman"/>
      <family val="1"/>
    </font>
    <font>
      <sz val="10"/>
      <color theme="0" tint="-0.34998626667073579"/>
      <name val="Times New Roman"/>
      <family val="1"/>
    </font>
    <font>
      <b/>
      <i/>
      <sz val="12"/>
      <color rgb="FFFF0000"/>
      <name val="Times New Roman"/>
      <family val="1"/>
    </font>
    <font>
      <sz val="14"/>
      <name val="Arial"/>
      <family val="2"/>
    </font>
    <font>
      <u/>
      <sz val="11"/>
      <name val="Times New Roman"/>
      <family val="1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2"/>
      <color rgb="FF0000FF"/>
      <name val="Arial Rounded MT Bold"/>
      <family val="2"/>
    </font>
    <font>
      <i/>
      <sz val="11"/>
      <name val="Lucida Fax"/>
      <family val="1"/>
    </font>
    <font>
      <i/>
      <sz val="11"/>
      <name val="Times New Roman"/>
      <family val="1"/>
    </font>
    <font>
      <i/>
      <sz val="12"/>
      <color rgb="FF0000FF"/>
      <name val="Arial Rounded MT Bold"/>
      <family val="2"/>
    </font>
    <font>
      <b/>
      <sz val="16"/>
      <name val="Times New Roman"/>
      <family val="1"/>
    </font>
  </fonts>
  <fills count="41">
    <fill>
      <patternFill patternType="none"/>
    </fill>
    <fill>
      <patternFill patternType="gray125"/>
    </fill>
    <fill>
      <patternFill patternType="mediumGray">
        <fgColor indexed="22"/>
      </patternFill>
    </fill>
    <fill>
      <patternFill patternType="solid">
        <fgColor indexed="4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0000FF"/>
        <bgColor indexed="64"/>
      </patternFill>
    </fill>
    <fill>
      <patternFill patternType="solid">
        <fgColor theme="2" tint="-0.49998474074526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E2EBCD"/>
        <bgColor indexed="64"/>
      </patternFill>
    </fill>
    <fill>
      <patternFill patternType="solid">
        <fgColor rgb="FFE6DCEB"/>
        <bgColor indexed="64"/>
      </patternFill>
    </fill>
    <fill>
      <patternFill patternType="solid">
        <fgColor rgb="FFFFFFE1"/>
        <bgColor indexed="64"/>
      </patternFill>
    </fill>
    <fill>
      <patternFill patternType="solid">
        <fgColor rgb="FFFFCC66"/>
        <bgColor indexed="64"/>
      </patternFill>
    </fill>
  </fills>
  <borders count="7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ck">
        <color indexed="8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ck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/>
      <right style="medium">
        <color indexed="64"/>
      </right>
      <top/>
      <bottom style="thick">
        <color indexed="64"/>
      </bottom>
      <diagonal/>
    </border>
    <border>
      <left/>
      <right/>
      <top style="thick">
        <color indexed="64"/>
      </top>
      <bottom style="thin">
        <color indexed="64"/>
      </bottom>
      <diagonal/>
    </border>
    <border>
      <left/>
      <right style="thin">
        <color indexed="64"/>
      </right>
      <top style="thick">
        <color indexed="64"/>
      </top>
      <bottom style="thin">
        <color indexed="64"/>
      </bottom>
      <diagonal/>
    </border>
    <border>
      <left style="thin">
        <color indexed="64"/>
      </left>
      <right/>
      <top style="thick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ck">
        <color indexed="64"/>
      </bottom>
      <diagonal/>
    </border>
  </borders>
  <cellStyleXfs count="40">
    <xf numFmtId="0" fontId="0" fillId="0" borderId="0"/>
    <xf numFmtId="43" fontId="13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16" fillId="0" borderId="0" applyFont="0" applyFill="0" applyBorder="0" applyAlignment="0" applyProtection="0"/>
    <xf numFmtId="0" fontId="12" fillId="0" borderId="0"/>
    <xf numFmtId="0" fontId="8" fillId="0" borderId="0"/>
    <xf numFmtId="0" fontId="37" fillId="0" borderId="0"/>
    <xf numFmtId="0" fontId="8" fillId="0" borderId="0"/>
    <xf numFmtId="0" fontId="8" fillId="0" borderId="0"/>
    <xf numFmtId="0" fontId="17" fillId="0" borderId="0"/>
    <xf numFmtId="0" fontId="12" fillId="0" borderId="0"/>
    <xf numFmtId="0" fontId="16" fillId="0" borderId="0"/>
    <xf numFmtId="0" fontId="16" fillId="0" borderId="0"/>
    <xf numFmtId="0" fontId="38" fillId="0" borderId="0"/>
    <xf numFmtId="0" fontId="30" fillId="0" borderId="0"/>
    <xf numFmtId="0" fontId="15" fillId="0" borderId="0"/>
    <xf numFmtId="0" fontId="16" fillId="0" borderId="0"/>
    <xf numFmtId="9" fontId="1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2" fillId="0" borderId="0" applyFont="0" applyFill="0" applyBorder="0" applyAlignment="0" applyProtection="0"/>
    <xf numFmtId="38" fontId="32" fillId="0" borderId="0" applyNumberFormat="0" applyFont="0" applyFill="0" applyBorder="0">
      <alignment horizontal="left" indent="4"/>
      <protection locked="0"/>
    </xf>
    <xf numFmtId="0" fontId="33" fillId="0" borderId="0" applyNumberFormat="0" applyFont="0" applyFill="0" applyBorder="0" applyAlignment="0" applyProtection="0">
      <alignment horizontal="left"/>
    </xf>
    <xf numFmtId="15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0" fontId="34" fillId="0" borderId="1">
      <alignment horizontal="center"/>
    </xf>
    <xf numFmtId="3" fontId="33" fillId="0" borderId="0" applyFont="0" applyFill="0" applyBorder="0" applyAlignment="0" applyProtection="0"/>
    <xf numFmtId="0" fontId="33" fillId="2" borderId="0" applyNumberFormat="0" applyFont="0" applyBorder="0" applyAlignment="0" applyProtection="0"/>
    <xf numFmtId="171" fontId="12" fillId="3" borderId="0" applyFont="0" applyFill="0" applyBorder="0" applyAlignment="0" applyProtection="0">
      <alignment wrapText="1"/>
    </xf>
    <xf numFmtId="0" fontId="16" fillId="4" borderId="0" applyNumberFormat="0" applyFont="0" applyFill="0" applyBorder="0" applyAlignment="0" applyProtection="0"/>
  </cellStyleXfs>
  <cellXfs count="1304">
    <xf numFmtId="0" fontId="0" fillId="0" borderId="0" xfId="0" applyNumberFormat="1" applyFont="1" applyAlignment="1" applyProtection="1">
      <protection locked="0"/>
    </xf>
    <xf numFmtId="0" fontId="8" fillId="0" borderId="0" xfId="14" applyNumberFormat="1" applyFont="1" applyAlignment="1" applyProtection="1">
      <alignment horizontal="center"/>
    </xf>
    <xf numFmtId="37" fontId="8" fillId="0" borderId="0" xfId="23" applyNumberFormat="1" applyFont="1" applyFill="1" applyAlignment="1" applyProtection="1">
      <alignment horizontal="right"/>
    </xf>
    <xf numFmtId="0" fontId="26" fillId="0" borderId="0" xfId="0" applyNumberFormat="1" applyFont="1" applyAlignment="1" applyProtection="1"/>
    <xf numFmtId="0" fontId="1" fillId="0" borderId="0" xfId="0" applyNumberFormat="1" applyFont="1" applyAlignment="1" applyProtection="1"/>
    <xf numFmtId="0" fontId="20" fillId="0" borderId="0" xfId="0" applyNumberFormat="1" applyFont="1" applyAlignment="1" applyProtection="1">
      <alignment horizontal="left"/>
    </xf>
    <xf numFmtId="0" fontId="1" fillId="0" borderId="2" xfId="0" applyNumberFormat="1" applyFont="1" applyBorder="1" applyAlignment="1" applyProtection="1">
      <alignment horizontal="center"/>
    </xf>
    <xf numFmtId="0" fontId="1" fillId="0" borderId="3" xfId="0" applyNumberFormat="1" applyFont="1" applyBorder="1" applyAlignment="1" applyProtection="1">
      <alignment horizontal="center"/>
    </xf>
    <xf numFmtId="0" fontId="1" fillId="0" borderId="0" xfId="0" applyNumberFormat="1" applyFont="1" applyAlignment="1" applyProtection="1">
      <alignment horizontal="center"/>
    </xf>
    <xf numFmtId="0" fontId="1" fillId="0" borderId="2" xfId="0" applyFont="1" applyBorder="1" applyAlignment="1" applyProtection="1">
      <alignment horizontal="center"/>
    </xf>
    <xf numFmtId="14" fontId="1" fillId="0" borderId="4" xfId="0" applyNumberFormat="1" applyFont="1" applyBorder="1" applyAlignment="1" applyProtection="1">
      <alignment horizontal="center"/>
    </xf>
    <xf numFmtId="0" fontId="1" fillId="0" borderId="4" xfId="0" applyNumberFormat="1" applyFont="1" applyBorder="1" applyAlignment="1" applyProtection="1">
      <alignment horizontal="center"/>
    </xf>
    <xf numFmtId="0" fontId="1" fillId="0" borderId="4" xfId="0" applyFont="1" applyBorder="1" applyAlignment="1" applyProtection="1">
      <alignment horizontal="center"/>
    </xf>
    <xf numFmtId="37" fontId="1" fillId="0" borderId="4" xfId="0" applyNumberFormat="1" applyFont="1" applyBorder="1" applyAlignment="1" applyProtection="1">
      <alignment horizontal="center" wrapText="1"/>
    </xf>
    <xf numFmtId="0" fontId="1" fillId="0" borderId="4" xfId="22" applyFont="1" applyBorder="1" applyAlignment="1" applyProtection="1">
      <alignment horizontal="center"/>
    </xf>
    <xf numFmtId="37" fontId="1" fillId="0" borderId="4" xfId="23" applyNumberFormat="1" applyFont="1" applyBorder="1" applyAlignment="1" applyProtection="1">
      <alignment horizontal="center"/>
    </xf>
    <xf numFmtId="37" fontId="1" fillId="0" borderId="3" xfId="23" applyNumberFormat="1" applyFont="1" applyBorder="1" applyAlignment="1" applyProtection="1">
      <alignment horizontal="center"/>
    </xf>
    <xf numFmtId="0" fontId="1" fillId="0" borderId="5" xfId="0" applyNumberFormat="1" applyFont="1" applyBorder="1" applyAlignment="1" applyProtection="1">
      <alignment horizontal="center"/>
    </xf>
    <xf numFmtId="0" fontId="1" fillId="0" borderId="6" xfId="0" applyNumberFormat="1" applyFont="1" applyBorder="1" applyAlignment="1" applyProtection="1">
      <alignment horizontal="center" wrapText="1"/>
    </xf>
    <xf numFmtId="0" fontId="1" fillId="0" borderId="5" xfId="0" applyFont="1" applyBorder="1" applyAlignment="1" applyProtection="1">
      <alignment horizontal="center" wrapText="1"/>
    </xf>
    <xf numFmtId="0" fontId="1" fillId="0" borderId="7" xfId="0" applyFont="1" applyBorder="1" applyAlignment="1" applyProtection="1">
      <alignment horizontal="center" wrapText="1"/>
    </xf>
    <xf numFmtId="0" fontId="1" fillId="0" borderId="5" xfId="0" applyFont="1" applyBorder="1" applyAlignment="1" applyProtection="1">
      <alignment horizontal="center"/>
    </xf>
    <xf numFmtId="37" fontId="1" fillId="0" borderId="5" xfId="0" applyNumberFormat="1" applyFont="1" applyBorder="1" applyAlignment="1" applyProtection="1">
      <alignment horizontal="center" wrapText="1"/>
    </xf>
    <xf numFmtId="10" fontId="1" fillId="0" borderId="7" xfId="24" applyNumberFormat="1" applyFont="1" applyBorder="1" applyAlignment="1" applyProtection="1">
      <alignment horizontal="center" wrapText="1"/>
    </xf>
    <xf numFmtId="171" fontId="3" fillId="0" borderId="5" xfId="2" applyNumberFormat="1" applyFont="1" applyFill="1" applyBorder="1" applyAlignment="1" applyProtection="1">
      <alignment horizontal="center" wrapText="1"/>
    </xf>
    <xf numFmtId="0" fontId="1" fillId="0" borderId="5" xfId="0" applyNumberFormat="1" applyFont="1" applyBorder="1" applyAlignment="1" applyProtection="1">
      <alignment horizontal="center" wrapText="1"/>
    </xf>
    <xf numFmtId="0" fontId="1" fillId="0" borderId="7" xfId="0" applyNumberFormat="1" applyFont="1" applyBorder="1" applyAlignment="1" applyProtection="1">
      <alignment horizontal="center" wrapText="1"/>
    </xf>
    <xf numFmtId="0" fontId="1" fillId="0" borderId="8" xfId="0" applyFont="1" applyBorder="1" applyAlignment="1" applyProtection="1">
      <alignment horizontal="center"/>
    </xf>
    <xf numFmtId="0" fontId="1" fillId="0" borderId="9" xfId="0" applyFont="1" applyBorder="1" applyAlignment="1" applyProtection="1">
      <alignment horizontal="center"/>
    </xf>
    <xf numFmtId="0" fontId="1" fillId="0" borderId="10" xfId="0" applyNumberFormat="1" applyFont="1" applyBorder="1" applyAlignment="1" applyProtection="1">
      <alignment horizontal="center"/>
    </xf>
    <xf numFmtId="0" fontId="1" fillId="0" borderId="9" xfId="0" applyNumberFormat="1" applyFont="1" applyBorder="1" applyAlignment="1" applyProtection="1">
      <alignment horizontal="center"/>
    </xf>
    <xf numFmtId="172" fontId="39" fillId="0" borderId="9" xfId="5" applyNumberFormat="1" applyFont="1" applyFill="1" applyBorder="1" applyProtection="1"/>
    <xf numFmtId="171" fontId="39" fillId="0" borderId="8" xfId="1" applyNumberFormat="1" applyFont="1" applyFill="1" applyBorder="1" applyProtection="1"/>
    <xf numFmtId="0" fontId="1" fillId="0" borderId="0" xfId="0" applyNumberFormat="1" applyFont="1" applyAlignment="1" applyProtection="1">
      <alignment horizontal="right"/>
    </xf>
    <xf numFmtId="172" fontId="39" fillId="0" borderId="11" xfId="5" applyNumberFormat="1" applyFont="1" applyFill="1" applyBorder="1" applyProtection="1"/>
    <xf numFmtId="172" fontId="39" fillId="0" borderId="0" xfId="5" applyNumberFormat="1" applyFont="1" applyFill="1" applyBorder="1" applyProtection="1"/>
    <xf numFmtId="172" fontId="39" fillId="0" borderId="7" xfId="5" applyNumberFormat="1" applyFont="1" applyFill="1" applyBorder="1" applyProtection="1"/>
    <xf numFmtId="3" fontId="1" fillId="0" borderId="11" xfId="0" applyNumberFormat="1" applyFont="1" applyBorder="1" applyProtection="1"/>
    <xf numFmtId="3" fontId="1" fillId="0" borderId="0" xfId="0" applyNumberFormat="1" applyFont="1" applyBorder="1" applyProtection="1"/>
    <xf numFmtId="10" fontId="1" fillId="0" borderId="7" xfId="0" applyNumberFormat="1" applyFont="1" applyBorder="1" applyAlignment="1" applyProtection="1"/>
    <xf numFmtId="165" fontId="1" fillId="0" borderId="11" xfId="0" applyNumberFormat="1" applyFont="1" applyBorder="1" applyProtection="1"/>
    <xf numFmtId="165" fontId="1" fillId="0" borderId="0" xfId="0" applyNumberFormat="1" applyFont="1" applyBorder="1" applyProtection="1"/>
    <xf numFmtId="165" fontId="1" fillId="0" borderId="7" xfId="0" applyNumberFormat="1" applyFont="1" applyBorder="1" applyProtection="1"/>
    <xf numFmtId="0" fontId="0" fillId="0" borderId="0" xfId="0" applyNumberFormat="1" applyFont="1" applyAlignment="1" applyProtection="1"/>
    <xf numFmtId="0" fontId="1" fillId="0" borderId="2" xfId="0" applyNumberFormat="1" applyFont="1" applyBorder="1" applyAlignment="1" applyProtection="1"/>
    <xf numFmtId="0" fontId="1" fillId="0" borderId="0" xfId="0" applyNumberFormat="1" applyFont="1" applyBorder="1" applyAlignment="1" applyProtection="1"/>
    <xf numFmtId="3" fontId="1" fillId="0" borderId="7" xfId="0" applyNumberFormat="1" applyFont="1" applyBorder="1" applyProtection="1"/>
    <xf numFmtId="37" fontId="39" fillId="0" borderId="11" xfId="0" applyNumberFormat="1" applyFont="1" applyBorder="1" applyProtection="1"/>
    <xf numFmtId="5" fontId="39" fillId="0" borderId="12" xfId="0" applyNumberFormat="1" applyFont="1" applyBorder="1" applyProtection="1"/>
    <xf numFmtId="5" fontId="39" fillId="0" borderId="11" xfId="0" applyNumberFormat="1" applyFont="1" applyBorder="1" applyProtection="1"/>
    <xf numFmtId="172" fontId="39" fillId="0" borderId="10" xfId="5" applyNumberFormat="1" applyFont="1" applyFill="1" applyBorder="1" applyProtection="1"/>
    <xf numFmtId="37" fontId="1" fillId="0" borderId="0" xfId="0" applyNumberFormat="1" applyFont="1" applyAlignment="1" applyProtection="1"/>
    <xf numFmtId="37" fontId="39" fillId="0" borderId="7" xfId="0" applyNumberFormat="1" applyFont="1" applyFill="1" applyBorder="1" applyProtection="1"/>
    <xf numFmtId="173" fontId="39" fillId="0" borderId="7" xfId="24" applyNumberFormat="1" applyFont="1" applyFill="1" applyBorder="1" applyProtection="1"/>
    <xf numFmtId="37" fontId="3" fillId="0" borderId="11" xfId="23" applyNumberFormat="1" applyFont="1" applyFill="1" applyBorder="1" applyAlignment="1" applyProtection="1">
      <alignment horizontal="right"/>
    </xf>
    <xf numFmtId="37" fontId="3" fillId="0" borderId="0" xfId="23" applyNumberFormat="1" applyFont="1" applyFill="1" applyBorder="1" applyAlignment="1" applyProtection="1">
      <alignment horizontal="right"/>
    </xf>
    <xf numFmtId="37" fontId="3" fillId="0" borderId="13" xfId="23" applyNumberFormat="1" applyFont="1" applyFill="1" applyBorder="1" applyAlignment="1" applyProtection="1">
      <alignment horizontal="right"/>
    </xf>
    <xf numFmtId="37" fontId="8" fillId="0" borderId="0" xfId="23" applyNumberFormat="1" applyFont="1" applyBorder="1" applyAlignment="1" applyProtection="1">
      <alignment horizontal="right"/>
    </xf>
    <xf numFmtId="39" fontId="3" fillId="0" borderId="0" xfId="23" applyNumberFormat="1" applyFont="1" applyFill="1" applyBorder="1" applyAlignment="1" applyProtection="1">
      <alignment horizontal="right"/>
    </xf>
    <xf numFmtId="37" fontId="3" fillId="0" borderId="14" xfId="23" applyNumberFormat="1" applyFont="1" applyFill="1" applyBorder="1" applyAlignment="1" applyProtection="1">
      <alignment horizontal="right"/>
    </xf>
    <xf numFmtId="37" fontId="1" fillId="0" borderId="0" xfId="23" applyNumberFormat="1" applyFont="1" applyFill="1" applyAlignment="1" applyProtection="1">
      <alignment horizontal="right"/>
    </xf>
    <xf numFmtId="0" fontId="2" fillId="0" borderId="0" xfId="0" applyNumberFormat="1" applyFont="1" applyAlignment="1" applyProtection="1"/>
    <xf numFmtId="177" fontId="2" fillId="0" borderId="0" xfId="0" applyNumberFormat="1" applyFont="1" applyAlignment="1" applyProtection="1"/>
    <xf numFmtId="0" fontId="8" fillId="0" borderId="0" xfId="0" applyNumberFormat="1" applyFont="1" applyAlignment="1" applyProtection="1"/>
    <xf numFmtId="0" fontId="16" fillId="0" borderId="0" xfId="0" applyNumberFormat="1" applyFont="1" applyAlignment="1" applyProtection="1"/>
    <xf numFmtId="37" fontId="8" fillId="0" borderId="0" xfId="0" applyNumberFormat="1" applyFont="1" applyAlignment="1" applyProtection="1"/>
    <xf numFmtId="14" fontId="2" fillId="0" borderId="0" xfId="0" applyNumberFormat="1" applyFont="1" applyAlignment="1" applyProtection="1"/>
    <xf numFmtId="1" fontId="2" fillId="0" borderId="0" xfId="0" applyNumberFormat="1" applyFont="1" applyAlignment="1" applyProtection="1"/>
    <xf numFmtId="0" fontId="2" fillId="0" borderId="0" xfId="0" applyNumberFormat="1" applyFont="1" applyAlignment="1" applyProtection="1">
      <alignment horizontal="center"/>
    </xf>
    <xf numFmtId="37" fontId="2" fillId="0" borderId="0" xfId="0" applyNumberFormat="1" applyFont="1" applyAlignment="1" applyProtection="1">
      <alignment horizontal="center"/>
    </xf>
    <xf numFmtId="0" fontId="2" fillId="0" borderId="0" xfId="0" applyFont="1" applyAlignment="1" applyProtection="1">
      <alignment horizontal="center"/>
    </xf>
    <xf numFmtId="14" fontId="2" fillId="0" borderId="0" xfId="0" applyNumberFormat="1" applyFont="1" applyAlignment="1" applyProtection="1">
      <alignment horizontal="center"/>
    </xf>
    <xf numFmtId="0" fontId="2" fillId="0" borderId="0" xfId="0" applyNumberFormat="1" applyFont="1" applyFill="1" applyAlignment="1" applyProtection="1">
      <alignment horizontal="center"/>
    </xf>
    <xf numFmtId="0" fontId="2" fillId="0" borderId="0" xfId="0" applyFont="1" applyFill="1" applyAlignment="1" applyProtection="1">
      <alignment horizontal="center"/>
    </xf>
    <xf numFmtId="0" fontId="2" fillId="0" borderId="0" xfId="0" applyNumberFormat="1" applyFont="1" applyBorder="1" applyAlignment="1" applyProtection="1">
      <alignment horizontal="center"/>
    </xf>
    <xf numFmtId="0" fontId="2" fillId="0" borderId="0" xfId="0" applyFont="1" applyBorder="1" applyAlignment="1" applyProtection="1">
      <alignment horizontal="center" wrapText="1"/>
    </xf>
    <xf numFmtId="0" fontId="2" fillId="0" borderId="14" xfId="0" applyNumberFormat="1" applyFont="1" applyBorder="1" applyAlignment="1" applyProtection="1">
      <alignment horizontal="center"/>
    </xf>
    <xf numFmtId="15" fontId="2" fillId="0" borderId="0" xfId="0" applyNumberFormat="1" applyFont="1" applyFill="1" applyBorder="1" applyAlignment="1" applyProtection="1">
      <alignment horizontal="center"/>
    </xf>
    <xf numFmtId="0" fontId="2" fillId="0" borderId="0" xfId="0" applyFont="1" applyFill="1" applyBorder="1" applyAlignment="1" applyProtection="1">
      <alignment horizontal="center"/>
    </xf>
    <xf numFmtId="0" fontId="1" fillId="0" borderId="0" xfId="0" applyFont="1" applyBorder="1" applyAlignment="1" applyProtection="1">
      <alignment horizontal="center" wrapText="1"/>
    </xf>
    <xf numFmtId="0" fontId="2" fillId="0" borderId="0" xfId="0" applyFont="1" applyBorder="1" applyAlignment="1" applyProtection="1">
      <alignment horizontal="center"/>
    </xf>
    <xf numFmtId="0" fontId="2" fillId="0" borderId="0" xfId="0" applyFont="1" applyFill="1" applyBorder="1" applyAlignment="1" applyProtection="1">
      <alignment horizontal="center" wrapText="1"/>
    </xf>
    <xf numFmtId="37" fontId="2" fillId="0" borderId="7" xfId="0" applyNumberFormat="1" applyFont="1" applyBorder="1" applyAlignment="1" applyProtection="1">
      <alignment horizontal="center"/>
    </xf>
    <xf numFmtId="0" fontId="4" fillId="0" borderId="9" xfId="0" applyNumberFormat="1" applyFont="1" applyBorder="1" applyAlignment="1" applyProtection="1">
      <alignment horizontal="right"/>
    </xf>
    <xf numFmtId="0" fontId="4" fillId="0" borderId="10" xfId="0" applyFont="1" applyBorder="1" applyAlignment="1" applyProtection="1">
      <alignment horizontal="center"/>
    </xf>
    <xf numFmtId="15" fontId="4" fillId="0" borderId="8" xfId="0" applyNumberFormat="1" applyFont="1" applyFill="1" applyBorder="1" applyAlignment="1" applyProtection="1">
      <alignment horizontal="center"/>
    </xf>
    <xf numFmtId="0" fontId="4" fillId="0" borderId="8" xfId="0" applyFont="1" applyBorder="1" applyAlignment="1" applyProtection="1">
      <alignment horizontal="center"/>
    </xf>
    <xf numFmtId="0" fontId="4" fillId="0" borderId="8" xfId="0" applyFont="1" applyFill="1" applyBorder="1" applyAlignment="1" applyProtection="1">
      <alignment horizontal="center"/>
    </xf>
    <xf numFmtId="0" fontId="4" fillId="0" borderId="9" xfId="0" applyFont="1" applyBorder="1" applyAlignment="1" applyProtection="1">
      <alignment horizontal="center"/>
    </xf>
    <xf numFmtId="0" fontId="4" fillId="0" borderId="0" xfId="0" applyFont="1" applyFill="1" applyBorder="1" applyAlignment="1" applyProtection="1">
      <alignment horizontal="center"/>
    </xf>
    <xf numFmtId="0" fontId="4" fillId="0" borderId="0" xfId="0" applyNumberFormat="1" applyFont="1" applyAlignment="1" applyProtection="1">
      <alignment horizontal="center"/>
    </xf>
    <xf numFmtId="37" fontId="2" fillId="0" borderId="0" xfId="0" applyNumberFormat="1" applyFont="1" applyProtection="1"/>
    <xf numFmtId="0" fontId="2" fillId="0" borderId="0" xfId="0" applyNumberFormat="1" applyFont="1" applyFill="1" applyAlignment="1" applyProtection="1"/>
    <xf numFmtId="3" fontId="2" fillId="0" borderId="0" xfId="0" applyNumberFormat="1" applyFont="1" applyProtection="1"/>
    <xf numFmtId="3" fontId="2" fillId="0" borderId="0" xfId="0" applyNumberFormat="1" applyFont="1" applyFill="1" applyAlignment="1" applyProtection="1">
      <alignment horizontal="center"/>
    </xf>
    <xf numFmtId="3" fontId="2" fillId="0" borderId="0" xfId="0" applyNumberFormat="1" applyFont="1" applyBorder="1" applyProtection="1"/>
    <xf numFmtId="37" fontId="2" fillId="0" borderId="0" xfId="0" applyNumberFormat="1" applyFont="1" applyFill="1" applyProtection="1"/>
    <xf numFmtId="10" fontId="8" fillId="0" borderId="0" xfId="24" applyNumberFormat="1" applyFont="1" applyAlignment="1" applyProtection="1"/>
    <xf numFmtId="3" fontId="2" fillId="0" borderId="0" xfId="0" applyNumberFormat="1" applyFont="1" applyFill="1" applyAlignment="1" applyProtection="1"/>
    <xf numFmtId="164" fontId="2" fillId="0" borderId="15" xfId="0" applyNumberFormat="1" applyFont="1" applyBorder="1" applyProtection="1"/>
    <xf numFmtId="5" fontId="2" fillId="0" borderId="15" xfId="0" applyNumberFormat="1" applyFont="1" applyBorder="1" applyProtection="1"/>
    <xf numFmtId="164" fontId="2" fillId="0" borderId="0" xfId="0" applyNumberFormat="1" applyFont="1" applyBorder="1" applyProtection="1"/>
    <xf numFmtId="164" fontId="2" fillId="0" borderId="0" xfId="0" applyNumberFormat="1" applyFont="1" applyFill="1" applyBorder="1" applyProtection="1"/>
    <xf numFmtId="164" fontId="8" fillId="0" borderId="0" xfId="0" applyNumberFormat="1" applyFont="1" applyBorder="1" applyProtection="1"/>
    <xf numFmtId="3" fontId="2" fillId="0" borderId="0" xfId="0" applyNumberFormat="1" applyFont="1" applyFill="1" applyBorder="1" applyAlignment="1" applyProtection="1"/>
    <xf numFmtId="3" fontId="2" fillId="0" borderId="0" xfId="0" applyNumberFormat="1" applyFont="1" applyFill="1" applyBorder="1" applyAlignment="1" applyProtection="1">
      <alignment horizontal="center"/>
    </xf>
    <xf numFmtId="10" fontId="2" fillId="0" borderId="0" xfId="0" applyNumberFormat="1" applyFont="1" applyBorder="1" applyAlignment="1" applyProtection="1"/>
    <xf numFmtId="10" fontId="2" fillId="0" borderId="0" xfId="0" applyNumberFormat="1" applyFont="1" applyFill="1" applyBorder="1" applyAlignment="1" applyProtection="1"/>
    <xf numFmtId="37" fontId="2" fillId="0" borderId="0" xfId="0" applyNumberFormat="1" applyFont="1" applyBorder="1" applyProtection="1"/>
    <xf numFmtId="165" fontId="2" fillId="0" borderId="0" xfId="0" applyNumberFormat="1" applyFont="1" applyBorder="1" applyProtection="1"/>
    <xf numFmtId="165" fontId="2" fillId="0" borderId="0" xfId="0" applyNumberFormat="1" applyFont="1" applyFill="1" applyBorder="1" applyProtection="1"/>
    <xf numFmtId="3" fontId="3" fillId="0" borderId="0" xfId="0" applyNumberFormat="1" applyFont="1" applyFill="1" applyAlignment="1" applyProtection="1">
      <alignment horizontal="center"/>
    </xf>
    <xf numFmtId="44" fontId="8" fillId="0" borderId="0" xfId="4" applyNumberFormat="1" applyFont="1" applyAlignment="1" applyProtection="1"/>
    <xf numFmtId="37" fontId="2" fillId="0" borderId="0" xfId="0" applyNumberFormat="1" applyFont="1" applyFill="1" applyAlignment="1" applyProtection="1">
      <alignment horizontal="center"/>
    </xf>
    <xf numFmtId="44" fontId="8" fillId="0" borderId="0" xfId="4" applyFont="1" applyAlignment="1" applyProtection="1"/>
    <xf numFmtId="37" fontId="5" fillId="0" borderId="0" xfId="0" applyNumberFormat="1" applyFont="1" applyProtection="1"/>
    <xf numFmtId="3" fontId="2" fillId="0" borderId="0" xfId="0" applyNumberFormat="1" applyFont="1" applyFill="1" applyProtection="1"/>
    <xf numFmtId="3" fontId="3" fillId="0" borderId="0" xfId="0" applyNumberFormat="1" applyFont="1" applyFill="1" applyBorder="1" applyAlignment="1" applyProtection="1">
      <alignment horizontal="center"/>
    </xf>
    <xf numFmtId="37" fontId="40" fillId="0" borderId="0" xfId="0" applyNumberFormat="1" applyFont="1" applyAlignment="1" applyProtection="1"/>
    <xf numFmtId="10" fontId="40" fillId="0" borderId="0" xfId="24" applyNumberFormat="1" applyFont="1" applyAlignment="1" applyProtection="1"/>
    <xf numFmtId="171" fontId="8" fillId="0" borderId="0" xfId="1" applyNumberFormat="1" applyFont="1" applyBorder="1" applyProtection="1"/>
    <xf numFmtId="3" fontId="2" fillId="0" borderId="0" xfId="0" applyNumberFormat="1" applyFont="1" applyFill="1" applyBorder="1" applyProtection="1"/>
    <xf numFmtId="3" fontId="3" fillId="0" borderId="0" xfId="0" applyNumberFormat="1" applyFont="1" applyFill="1" applyProtection="1"/>
    <xf numFmtId="5" fontId="2" fillId="0" borderId="0" xfId="0" applyNumberFormat="1" applyFont="1" applyFill="1" applyBorder="1" applyProtection="1"/>
    <xf numFmtId="5" fontId="3" fillId="0" borderId="15" xfId="0" applyNumberFormat="1" applyFont="1" applyFill="1" applyBorder="1" applyProtection="1"/>
    <xf numFmtId="5" fontId="3" fillId="0" borderId="0" xfId="0" applyNumberFormat="1" applyFont="1" applyFill="1" applyBorder="1" applyProtection="1"/>
    <xf numFmtId="5" fontId="3" fillId="0" borderId="0" xfId="0" applyNumberFormat="1" applyFont="1" applyFill="1" applyProtection="1"/>
    <xf numFmtId="0" fontId="2" fillId="0" borderId="0" xfId="0" applyNumberFormat="1" applyFont="1" applyFill="1" applyBorder="1" applyAlignment="1" applyProtection="1"/>
    <xf numFmtId="37" fontId="2" fillId="0" borderId="0" xfId="0" applyNumberFormat="1" applyFont="1" applyFill="1" applyBorder="1" applyProtection="1"/>
    <xf numFmtId="37" fontId="2" fillId="0" borderId="0" xfId="0" applyNumberFormat="1" applyFont="1" applyAlignment="1" applyProtection="1"/>
    <xf numFmtId="37" fontId="8" fillId="0" borderId="0" xfId="0" applyNumberFormat="1" applyFont="1" applyProtection="1"/>
    <xf numFmtId="164" fontId="2" fillId="0" borderId="15" xfId="0" applyNumberFormat="1" applyFont="1" applyFill="1" applyBorder="1" applyProtection="1"/>
    <xf numFmtId="10" fontId="3" fillId="0" borderId="0" xfId="24" applyNumberFormat="1" applyFont="1" applyProtection="1"/>
    <xf numFmtId="10" fontId="2" fillId="0" borderId="0" xfId="0" applyNumberFormat="1" applyFont="1" applyFill="1" applyAlignment="1" applyProtection="1">
      <alignment horizontal="center"/>
    </xf>
    <xf numFmtId="10" fontId="2" fillId="0" borderId="0" xfId="0" applyNumberFormat="1" applyFont="1" applyFill="1" applyBorder="1" applyProtection="1"/>
    <xf numFmtId="10" fontId="3" fillId="0" borderId="0" xfId="0" applyNumberFormat="1" applyFont="1" applyFill="1" applyProtection="1"/>
    <xf numFmtId="10" fontId="8" fillId="0" borderId="0" xfId="24" applyNumberFormat="1" applyFont="1" applyBorder="1" applyProtection="1"/>
    <xf numFmtId="0" fontId="2" fillId="0" borderId="0" xfId="0" applyNumberFormat="1" applyFont="1" applyBorder="1" applyAlignment="1" applyProtection="1"/>
    <xf numFmtId="37" fontId="1" fillId="0" borderId="0" xfId="0" applyNumberFormat="1" applyFont="1" applyAlignment="1" applyProtection="1">
      <alignment horizontal="center"/>
    </xf>
    <xf numFmtId="37" fontId="1" fillId="0" borderId="0" xfId="0" applyNumberFormat="1" applyFont="1" applyProtection="1"/>
    <xf numFmtId="37" fontId="3" fillId="0" borderId="0" xfId="0" applyNumberFormat="1" applyFont="1" applyAlignment="1" applyProtection="1">
      <protection locked="0"/>
    </xf>
    <xf numFmtId="37" fontId="1" fillId="0" borderId="0" xfId="0" applyNumberFormat="1" applyFont="1" applyAlignment="1" applyProtection="1">
      <protection locked="0"/>
    </xf>
    <xf numFmtId="37" fontId="1" fillId="0" borderId="0" xfId="0" applyNumberFormat="1" applyFont="1" applyAlignment="1" applyProtection="1">
      <alignment horizontal="left"/>
    </xf>
    <xf numFmtId="37" fontId="1" fillId="0" borderId="0" xfId="0" applyNumberFormat="1" applyFont="1" applyAlignment="1" applyProtection="1">
      <alignment horizontal="center"/>
      <protection locked="0"/>
    </xf>
    <xf numFmtId="37" fontId="1" fillId="0" borderId="0" xfId="0" applyNumberFormat="1" applyFont="1" applyBorder="1" applyAlignment="1" applyProtection="1">
      <alignment horizontal="center" wrapText="1"/>
    </xf>
    <xf numFmtId="37" fontId="4" fillId="0" borderId="0" xfId="0" applyNumberFormat="1" applyFont="1" applyBorder="1" applyAlignment="1" applyProtection="1">
      <alignment horizontal="center"/>
    </xf>
    <xf numFmtId="37" fontId="4" fillId="0" borderId="16" xfId="0" applyNumberFormat="1" applyFont="1" applyBorder="1" applyAlignment="1" applyProtection="1">
      <alignment horizontal="right"/>
      <protection locked="0"/>
    </xf>
    <xf numFmtId="37" fontId="4" fillId="0" borderId="16" xfId="0" applyNumberFormat="1" applyFont="1" applyBorder="1" applyAlignment="1" applyProtection="1">
      <alignment horizontal="center"/>
    </xf>
    <xf numFmtId="37" fontId="7" fillId="0" borderId="8" xfId="0" applyNumberFormat="1" applyFont="1" applyBorder="1" applyAlignment="1" applyProtection="1">
      <alignment horizontal="center"/>
    </xf>
    <xf numFmtId="37" fontId="1" fillId="0" borderId="7" xfId="0" applyNumberFormat="1" applyFont="1" applyBorder="1" applyAlignment="1" applyProtection="1">
      <alignment horizontal="center"/>
    </xf>
    <xf numFmtId="37" fontId="1" fillId="0" borderId="0" xfId="0" applyNumberFormat="1" applyFont="1" applyBorder="1" applyAlignment="1" applyProtection="1">
      <alignment horizontal="center"/>
    </xf>
    <xf numFmtId="37" fontId="3" fillId="0" borderId="0" xfId="0" applyNumberFormat="1" applyFont="1" applyBorder="1" applyAlignment="1" applyProtection="1">
      <alignment horizontal="center"/>
    </xf>
    <xf numFmtId="37" fontId="1" fillId="0" borderId="0" xfId="0" applyNumberFormat="1" applyFont="1" applyFill="1" applyAlignment="1" applyProtection="1">
      <alignment horizontal="right"/>
    </xf>
    <xf numFmtId="37" fontId="1" fillId="0" borderId="0" xfId="0" applyNumberFormat="1" applyFont="1" applyFill="1" applyAlignment="1" applyProtection="1">
      <alignment horizontal="right"/>
      <protection locked="0"/>
    </xf>
    <xf numFmtId="37" fontId="1" fillId="0" borderId="15" xfId="0" applyNumberFormat="1" applyFont="1" applyFill="1" applyBorder="1" applyAlignment="1" applyProtection="1">
      <alignment horizontal="right"/>
    </xf>
    <xf numFmtId="37" fontId="1" fillId="0" borderId="0" xfId="0" applyNumberFormat="1" applyFont="1" applyFill="1" applyBorder="1" applyAlignment="1" applyProtection="1">
      <alignment horizontal="right"/>
    </xf>
    <xf numFmtId="3" fontId="1" fillId="0" borderId="0" xfId="0" applyNumberFormat="1" applyFont="1" applyFill="1" applyAlignment="1" applyProtection="1">
      <alignment horizontal="right"/>
    </xf>
    <xf numFmtId="37" fontId="1" fillId="0" borderId="0" xfId="0" applyNumberFormat="1" applyFont="1" applyAlignment="1" applyProtection="1">
      <alignment horizontal="right"/>
    </xf>
    <xf numFmtId="5" fontId="1" fillId="0" borderId="15" xfId="0" applyNumberFormat="1" applyFont="1" applyBorder="1" applyAlignment="1" applyProtection="1">
      <alignment horizontal="right"/>
    </xf>
    <xf numFmtId="5" fontId="1" fillId="0" borderId="15" xfId="0" applyNumberFormat="1" applyFont="1" applyFill="1" applyBorder="1" applyAlignment="1" applyProtection="1">
      <alignment horizontal="right"/>
    </xf>
    <xf numFmtId="5" fontId="1" fillId="0" borderId="0" xfId="0" applyNumberFormat="1" applyFont="1" applyAlignment="1" applyProtection="1">
      <alignment horizontal="right"/>
    </xf>
    <xf numFmtId="5" fontId="1" fillId="0" borderId="0" xfId="0" applyNumberFormat="1" applyFont="1" applyFill="1" applyAlignment="1" applyProtection="1">
      <alignment horizontal="right"/>
    </xf>
    <xf numFmtId="37" fontId="1" fillId="0" borderId="16" xfId="0" applyNumberFormat="1" applyFont="1" applyBorder="1" applyAlignment="1" applyProtection="1">
      <alignment horizontal="center"/>
    </xf>
    <xf numFmtId="10" fontId="1" fillId="0" borderId="0" xfId="0" applyNumberFormat="1" applyFont="1" applyFill="1" applyAlignment="1" applyProtection="1">
      <alignment horizontal="right"/>
    </xf>
    <xf numFmtId="37" fontId="3" fillId="0" borderId="0" xfId="0" applyNumberFormat="1" applyFont="1" applyProtection="1"/>
    <xf numFmtId="37" fontId="3" fillId="0" borderId="0" xfId="0" applyNumberFormat="1" applyFont="1" applyAlignment="1" applyProtection="1"/>
    <xf numFmtId="37" fontId="3" fillId="0" borderId="0" xfId="0" applyNumberFormat="1" applyFont="1" applyAlignment="1" applyProtection="1">
      <alignment horizontal="center"/>
    </xf>
    <xf numFmtId="37" fontId="3" fillId="0" borderId="0" xfId="0" applyNumberFormat="1" applyFont="1" applyBorder="1" applyAlignment="1" applyProtection="1">
      <alignment horizontal="center" wrapText="1"/>
    </xf>
    <xf numFmtId="37" fontId="4" fillId="0" borderId="16" xfId="0" applyNumberFormat="1" applyFont="1" applyBorder="1" applyAlignment="1" applyProtection="1">
      <alignment horizontal="right"/>
    </xf>
    <xf numFmtId="37" fontId="7" fillId="0" borderId="10" xfId="0" applyNumberFormat="1" applyFont="1" applyBorder="1" applyAlignment="1" applyProtection="1">
      <alignment horizontal="center"/>
    </xf>
    <xf numFmtId="37" fontId="4" fillId="0" borderId="8" xfId="0" applyNumberFormat="1" applyFont="1" applyBorder="1" applyAlignment="1" applyProtection="1">
      <alignment horizontal="center"/>
    </xf>
    <xf numFmtId="37" fontId="4" fillId="8" borderId="8" xfId="0" applyNumberFormat="1" applyFont="1" applyFill="1" applyBorder="1" applyAlignment="1" applyProtection="1">
      <alignment horizontal="center"/>
    </xf>
    <xf numFmtId="9" fontId="41" fillId="0" borderId="0" xfId="24" applyFont="1" applyBorder="1" applyAlignment="1" applyProtection="1">
      <alignment horizontal="center"/>
    </xf>
    <xf numFmtId="37" fontId="1" fillId="0" borderId="15" xfId="0" applyNumberFormat="1" applyFont="1" applyBorder="1" applyProtection="1"/>
    <xf numFmtId="37" fontId="1" fillId="0" borderId="0" xfId="0" applyNumberFormat="1" applyFont="1" applyBorder="1" applyProtection="1"/>
    <xf numFmtId="37" fontId="1" fillId="0" borderId="0" xfId="0" applyNumberFormat="1" applyFont="1" applyBorder="1" applyAlignment="1" applyProtection="1"/>
    <xf numFmtId="37" fontId="5" fillId="0" borderId="0" xfId="0" applyNumberFormat="1" applyFont="1" applyFill="1" applyProtection="1"/>
    <xf numFmtId="37" fontId="1" fillId="0" borderId="0" xfId="0" applyNumberFormat="1" applyFont="1" applyFill="1" applyProtection="1"/>
    <xf numFmtId="37" fontId="21" fillId="0" borderId="0" xfId="0" applyNumberFormat="1" applyFont="1" applyFill="1" applyProtection="1"/>
    <xf numFmtId="37" fontId="3" fillId="0" borderId="0" xfId="0" applyNumberFormat="1" applyFont="1" applyFill="1" applyProtection="1"/>
    <xf numFmtId="37" fontId="1" fillId="0" borderId="0" xfId="0" applyNumberFormat="1" applyFont="1" applyFill="1" applyAlignment="1" applyProtection="1">
      <alignment horizontal="center"/>
    </xf>
    <xf numFmtId="37" fontId="1" fillId="0" borderId="0" xfId="0" applyNumberFormat="1" applyFont="1" applyFill="1" applyAlignment="1" applyProtection="1"/>
    <xf numFmtId="37" fontId="3" fillId="0" borderId="0" xfId="24" applyNumberFormat="1" applyFont="1" applyProtection="1"/>
    <xf numFmtId="37" fontId="22" fillId="0" borderId="0" xfId="0" applyNumberFormat="1" applyFont="1" applyFill="1" applyProtection="1"/>
    <xf numFmtId="37" fontId="3" fillId="0" borderId="0" xfId="0" applyNumberFormat="1" applyFont="1" applyFill="1" applyBorder="1" applyProtection="1"/>
    <xf numFmtId="37" fontId="1" fillId="0" borderId="0" xfId="0" applyNumberFormat="1" applyFont="1" applyFill="1" applyBorder="1" applyProtection="1"/>
    <xf numFmtId="37" fontId="3" fillId="0" borderId="0" xfId="24" applyNumberFormat="1" applyFont="1" applyBorder="1" applyProtection="1"/>
    <xf numFmtId="37" fontId="1" fillId="0" borderId="0" xfId="0" applyNumberFormat="1" applyFont="1" applyFill="1" applyBorder="1" applyAlignment="1" applyProtection="1"/>
    <xf numFmtId="37" fontId="1" fillId="0" borderId="0" xfId="0" applyNumberFormat="1" applyFont="1" applyFill="1" applyBorder="1" applyAlignment="1" applyProtection="1">
      <alignment horizontal="center" wrapText="1"/>
    </xf>
    <xf numFmtId="0" fontId="1" fillId="0" borderId="0" xfId="0" applyFont="1" applyProtection="1"/>
    <xf numFmtId="10" fontId="1" fillId="0" borderId="0" xfId="24" applyNumberFormat="1" applyFont="1" applyProtection="1"/>
    <xf numFmtId="14" fontId="1" fillId="0" borderId="0" xfId="0" applyNumberFormat="1" applyFont="1" applyAlignment="1" applyProtection="1">
      <alignment horizontal="right"/>
    </xf>
    <xf numFmtId="10" fontId="1" fillId="0" borderId="0" xfId="24" applyNumberFormat="1" applyFont="1" applyAlignment="1" applyProtection="1">
      <alignment horizontal="center"/>
    </xf>
    <xf numFmtId="0" fontId="1" fillId="0" borderId="17" xfId="24" applyNumberFormat="1" applyFont="1" applyBorder="1" applyAlignment="1" applyProtection="1">
      <alignment horizontal="center" wrapText="1"/>
    </xf>
    <xf numFmtId="10" fontId="1" fillId="0" borderId="0" xfId="24" applyNumberFormat="1" applyFont="1" applyBorder="1" applyAlignment="1" applyProtection="1">
      <alignment horizontal="center"/>
    </xf>
    <xf numFmtId="0" fontId="0" fillId="0" borderId="5" xfId="0" applyNumberFormat="1" applyFont="1" applyBorder="1" applyAlignment="1" applyProtection="1">
      <alignment horizontal="center"/>
    </xf>
    <xf numFmtId="0" fontId="8" fillId="0" borderId="0" xfId="0" applyNumberFormat="1" applyFont="1" applyAlignment="1" applyProtection="1">
      <alignment horizontal="center"/>
    </xf>
    <xf numFmtId="37" fontId="1" fillId="0" borderId="8" xfId="0" applyNumberFormat="1" applyFont="1" applyBorder="1" applyAlignment="1" applyProtection="1">
      <alignment horizontal="center"/>
    </xf>
    <xf numFmtId="10" fontId="1" fillId="0" borderId="8" xfId="24" applyNumberFormat="1" applyFont="1" applyBorder="1" applyAlignment="1" applyProtection="1">
      <alignment horizontal="center"/>
    </xf>
    <xf numFmtId="0" fontId="1" fillId="0" borderId="0" xfId="0" applyNumberFormat="1" applyFont="1" applyFill="1" applyBorder="1" applyAlignment="1" applyProtection="1">
      <alignment horizontal="center"/>
    </xf>
    <xf numFmtId="0" fontId="1" fillId="0" borderId="0" xfId="0" applyNumberFormat="1" applyFont="1" applyFill="1" applyBorder="1" applyAlignment="1" applyProtection="1">
      <alignment horizontal="left"/>
    </xf>
    <xf numFmtId="10" fontId="1" fillId="0" borderId="0" xfId="24" applyNumberFormat="1" applyFont="1" applyFill="1" applyBorder="1" applyAlignment="1" applyProtection="1">
      <alignment horizontal="right"/>
    </xf>
    <xf numFmtId="10" fontId="1" fillId="0" borderId="0" xfId="24" applyNumberFormat="1" applyFont="1" applyFill="1" applyProtection="1"/>
    <xf numFmtId="0" fontId="1" fillId="0" borderId="0" xfId="0" applyFont="1" applyBorder="1" applyProtection="1"/>
    <xf numFmtId="0" fontId="1" fillId="0" borderId="0" xfId="0" applyFont="1" applyBorder="1" applyAlignment="1" applyProtection="1">
      <alignment horizontal="left"/>
    </xf>
    <xf numFmtId="37" fontId="1" fillId="0" borderId="18" xfId="0" applyNumberFormat="1" applyFont="1" applyBorder="1" applyProtection="1"/>
    <xf numFmtId="9" fontId="1" fillId="0" borderId="19" xfId="24" applyFont="1" applyBorder="1" applyProtection="1"/>
    <xf numFmtId="10" fontId="3" fillId="0" borderId="19" xfId="24" applyNumberFormat="1" applyFont="1" applyFill="1" applyBorder="1" applyProtection="1"/>
    <xf numFmtId="10" fontId="3" fillId="0" borderId="0" xfId="24" applyNumberFormat="1" applyFont="1" applyFill="1" applyBorder="1" applyProtection="1"/>
    <xf numFmtId="0" fontId="1" fillId="0" borderId="0" xfId="0" applyFont="1" applyBorder="1" applyAlignment="1" applyProtection="1">
      <alignment horizontal="right"/>
    </xf>
    <xf numFmtId="37" fontId="1" fillId="0" borderId="19" xfId="0" applyNumberFormat="1" applyFont="1" applyBorder="1" applyProtection="1"/>
    <xf numFmtId="9" fontId="1" fillId="0" borderId="0" xfId="24" applyFont="1" applyBorder="1" applyProtection="1"/>
    <xf numFmtId="0" fontId="1" fillId="0" borderId="14" xfId="0" applyFont="1" applyBorder="1" applyProtection="1"/>
    <xf numFmtId="37" fontId="1" fillId="0" borderId="14" xfId="0" applyNumberFormat="1" applyFont="1" applyBorder="1" applyProtection="1"/>
    <xf numFmtId="10" fontId="1" fillId="0" borderId="14" xfId="24" applyNumberFormat="1" applyFont="1" applyBorder="1" applyProtection="1"/>
    <xf numFmtId="170" fontId="1" fillId="0" borderId="0" xfId="0" applyNumberFormat="1" applyFont="1" applyBorder="1" applyAlignment="1" applyProtection="1">
      <alignment horizontal="right"/>
    </xf>
    <xf numFmtId="10" fontId="1" fillId="0" borderId="19" xfId="24" applyNumberFormat="1" applyFont="1" applyBorder="1" applyProtection="1"/>
    <xf numFmtId="10" fontId="1" fillId="0" borderId="0" xfId="24" applyNumberFormat="1" applyFont="1" applyBorder="1" applyProtection="1"/>
    <xf numFmtId="10" fontId="1" fillId="0" borderId="14" xfId="24" applyNumberFormat="1" applyFont="1" applyBorder="1" applyAlignment="1" applyProtection="1">
      <alignment horizontal="center"/>
    </xf>
    <xf numFmtId="0" fontId="1" fillId="0" borderId="0" xfId="24" applyNumberFormat="1" applyFont="1" applyAlignment="1" applyProtection="1">
      <alignment horizontal="center"/>
    </xf>
    <xf numFmtId="0" fontId="1" fillId="0" borderId="0" xfId="0" applyFont="1" applyAlignment="1" applyProtection="1">
      <alignment horizontal="right"/>
    </xf>
    <xf numFmtId="10" fontId="1" fillId="0" borderId="0" xfId="24" applyNumberFormat="1" applyFont="1" applyAlignment="1" applyProtection="1"/>
    <xf numFmtId="10" fontId="1" fillId="0" borderId="0" xfId="0" applyNumberFormat="1" applyFont="1" applyProtection="1"/>
    <xf numFmtId="167" fontId="1" fillId="0" borderId="0" xfId="0" applyNumberFormat="1" applyFont="1" applyAlignment="1" applyProtection="1">
      <alignment horizontal="center"/>
    </xf>
    <xf numFmtId="0" fontId="1" fillId="0" borderId="0" xfId="0" applyNumberFormat="1" applyFont="1" applyAlignment="1" applyProtection="1">
      <alignment horizontal="left"/>
    </xf>
    <xf numFmtId="39" fontId="1" fillId="0" borderId="0" xfId="0" applyNumberFormat="1" applyFont="1" applyAlignment="1" applyProtection="1">
      <alignment horizontal="center"/>
    </xf>
    <xf numFmtId="39" fontId="1" fillId="0" borderId="16" xfId="0" applyNumberFormat="1" applyFont="1" applyBorder="1" applyAlignment="1" applyProtection="1">
      <alignment horizontal="center"/>
    </xf>
    <xf numFmtId="0" fontId="1" fillId="0" borderId="0" xfId="0" applyFont="1" applyAlignment="1" applyProtection="1"/>
    <xf numFmtId="0" fontId="1" fillId="0" borderId="0" xfId="0" applyFont="1" applyBorder="1" applyAlignment="1" applyProtection="1">
      <alignment horizontal="center"/>
    </xf>
    <xf numFmtId="0" fontId="8" fillId="0" borderId="0" xfId="0" applyFont="1" applyBorder="1" applyAlignment="1" applyProtection="1">
      <alignment horizontal="center"/>
    </xf>
    <xf numFmtId="0" fontId="1" fillId="0" borderId="0" xfId="0" applyNumberFormat="1" applyFont="1" applyBorder="1" applyAlignment="1" applyProtection="1">
      <alignment horizontal="right"/>
    </xf>
    <xf numFmtId="14" fontId="1" fillId="0" borderId="0" xfId="0" applyNumberFormat="1" applyFont="1" applyBorder="1" applyAlignment="1" applyProtection="1"/>
    <xf numFmtId="14" fontId="1" fillId="0" borderId="0" xfId="0" applyNumberFormat="1" applyFont="1" applyBorder="1" applyProtection="1"/>
    <xf numFmtId="0" fontId="1" fillId="0" borderId="0" xfId="0" applyNumberFormat="1" applyFont="1" applyBorder="1" applyAlignment="1" applyProtection="1">
      <alignment horizontal="center"/>
    </xf>
    <xf numFmtId="0" fontId="8" fillId="0" borderId="0" xfId="0" applyNumberFormat="1" applyFont="1" applyAlignment="1" applyProtection="1">
      <alignment horizontal="center" wrapText="1"/>
    </xf>
    <xf numFmtId="0" fontId="8" fillId="0" borderId="7" xfId="0" applyNumberFormat="1" applyFont="1" applyBorder="1" applyAlignment="1" applyProtection="1">
      <alignment horizontal="center"/>
    </xf>
    <xf numFmtId="0" fontId="1" fillId="0" borderId="4" xfId="0" applyFont="1" applyBorder="1" applyProtection="1"/>
    <xf numFmtId="37" fontId="1" fillId="0" borderId="4" xfId="0" applyNumberFormat="1" applyFont="1" applyBorder="1" applyAlignment="1" applyProtection="1">
      <alignment horizontal="center"/>
    </xf>
    <xf numFmtId="169" fontId="1" fillId="0" borderId="0" xfId="0" applyNumberFormat="1" applyFont="1" applyBorder="1" applyAlignment="1" applyProtection="1">
      <alignment horizontal="center"/>
    </xf>
    <xf numFmtId="10" fontId="1" fillId="0" borderId="0" xfId="0" applyNumberFormat="1" applyFont="1" applyBorder="1" applyProtection="1"/>
    <xf numFmtId="169" fontId="1" fillId="0" borderId="0" xfId="0" applyNumberFormat="1" applyFont="1" applyBorder="1" applyProtection="1"/>
    <xf numFmtId="168" fontId="1" fillId="0" borderId="0" xfId="0" applyNumberFormat="1" applyFont="1" applyBorder="1" applyAlignment="1" applyProtection="1">
      <alignment horizontal="center"/>
    </xf>
    <xf numFmtId="10" fontId="1" fillId="0" borderId="18" xfId="0" applyNumberFormat="1" applyFont="1" applyBorder="1" applyProtection="1"/>
    <xf numFmtId="169" fontId="1" fillId="0" borderId="0" xfId="0" applyNumberFormat="1" applyFont="1" applyBorder="1" applyAlignment="1" applyProtection="1">
      <alignment horizontal="right"/>
    </xf>
    <xf numFmtId="10" fontId="1" fillId="0" borderId="20" xfId="0" applyNumberFormat="1" applyFont="1" applyBorder="1" applyProtection="1"/>
    <xf numFmtId="168" fontId="1" fillId="0" borderId="0" xfId="0" applyNumberFormat="1" applyFont="1" applyBorder="1" applyProtection="1"/>
    <xf numFmtId="10" fontId="1" fillId="0" borderId="0" xfId="24" applyNumberFormat="1" applyFont="1" applyBorder="1" applyAlignment="1" applyProtection="1">
      <alignment horizontal="right"/>
    </xf>
    <xf numFmtId="0" fontId="1" fillId="0" borderId="21" xfId="0" applyNumberFormat="1" applyFont="1" applyBorder="1" applyAlignment="1" applyProtection="1">
      <alignment horizontal="center"/>
    </xf>
    <xf numFmtId="0" fontId="1" fillId="0" borderId="22" xfId="0" applyNumberFormat="1" applyFont="1" applyBorder="1" applyAlignment="1" applyProtection="1">
      <alignment horizontal="center"/>
    </xf>
    <xf numFmtId="0" fontId="1" fillId="0" borderId="23" xfId="0" applyNumberFormat="1" applyFont="1" applyBorder="1" applyAlignment="1" applyProtection="1">
      <alignment horizontal="right"/>
    </xf>
    <xf numFmtId="0" fontId="1" fillId="0" borderId="16" xfId="0" applyNumberFormat="1" applyFont="1" applyBorder="1" applyAlignment="1" applyProtection="1">
      <alignment horizontal="right"/>
    </xf>
    <xf numFmtId="5" fontId="1" fillId="0" borderId="10" xfId="0" applyNumberFormat="1" applyFont="1" applyBorder="1" applyAlignment="1" applyProtection="1">
      <alignment horizontal="right"/>
    </xf>
    <xf numFmtId="5" fontId="1" fillId="0" borderId="8" xfId="0" applyNumberFormat="1" applyFont="1" applyBorder="1" applyAlignment="1" applyProtection="1">
      <alignment horizontal="center"/>
    </xf>
    <xf numFmtId="9" fontId="1" fillId="0" borderId="9" xfId="24" applyFont="1" applyBorder="1" applyAlignment="1" applyProtection="1">
      <alignment horizontal="left"/>
    </xf>
    <xf numFmtId="0" fontId="1" fillId="0" borderId="24" xfId="0" applyNumberFormat="1" applyFont="1" applyBorder="1" applyAlignment="1" applyProtection="1">
      <alignment horizontal="center"/>
    </xf>
    <xf numFmtId="179" fontId="1" fillId="0" borderId="0" xfId="0" applyNumberFormat="1" applyFont="1" applyBorder="1" applyAlignment="1" applyProtection="1">
      <alignment horizontal="right"/>
    </xf>
    <xf numFmtId="5" fontId="1" fillId="0" borderId="23" xfId="0" applyNumberFormat="1" applyFont="1" applyBorder="1" applyAlignment="1" applyProtection="1">
      <alignment horizontal="right"/>
    </xf>
    <xf numFmtId="5" fontId="1" fillId="0" borderId="25" xfId="0" applyNumberFormat="1" applyFont="1" applyBorder="1" applyAlignment="1" applyProtection="1">
      <alignment horizontal="right"/>
    </xf>
    <xf numFmtId="5" fontId="1" fillId="0" borderId="26" xfId="0" applyNumberFormat="1" applyFont="1" applyBorder="1" applyAlignment="1" applyProtection="1">
      <alignment horizontal="right"/>
    </xf>
    <xf numFmtId="5" fontId="1" fillId="0" borderId="27" xfId="0" applyNumberFormat="1" applyFont="1" applyBorder="1" applyAlignment="1" applyProtection="1">
      <alignment horizontal="right"/>
    </xf>
    <xf numFmtId="5" fontId="1" fillId="0" borderId="28" xfId="0" applyNumberFormat="1" applyFont="1" applyBorder="1" applyAlignment="1" applyProtection="1">
      <alignment horizontal="right"/>
    </xf>
    <xf numFmtId="5" fontId="1" fillId="0" borderId="29" xfId="0" applyNumberFormat="1" applyFont="1" applyBorder="1" applyAlignment="1" applyProtection="1">
      <alignment horizontal="center"/>
    </xf>
    <xf numFmtId="9" fontId="1" fillId="0" borderId="30" xfId="24" applyFont="1" applyBorder="1" applyAlignment="1" applyProtection="1">
      <alignment horizontal="left"/>
    </xf>
    <xf numFmtId="5" fontId="1" fillId="0" borderId="31" xfId="0" applyNumberFormat="1" applyFont="1" applyBorder="1" applyAlignment="1" applyProtection="1">
      <alignment horizontal="right"/>
    </xf>
    <xf numFmtId="0" fontId="2" fillId="0" borderId="0" xfId="0" applyFont="1" applyProtection="1"/>
    <xf numFmtId="14" fontId="2" fillId="0" borderId="0" xfId="0" applyNumberFormat="1" applyFont="1" applyAlignment="1" applyProtection="1">
      <alignment horizontal="right"/>
    </xf>
    <xf numFmtId="0" fontId="10" fillId="0" borderId="0" xfId="0" applyFont="1" applyProtection="1"/>
    <xf numFmtId="14" fontId="2" fillId="0" borderId="0" xfId="0" applyNumberFormat="1" applyFont="1" applyProtection="1"/>
    <xf numFmtId="0" fontId="1" fillId="0" borderId="0" xfId="0" applyFont="1" applyAlignment="1" applyProtection="1">
      <alignment horizontal="center"/>
    </xf>
    <xf numFmtId="0" fontId="1" fillId="0" borderId="0" xfId="0" applyNumberFormat="1" applyFont="1" applyAlignment="1" applyProtection="1">
      <alignment horizontal="center" wrapText="1"/>
    </xf>
    <xf numFmtId="0" fontId="2" fillId="0" borderId="14" xfId="0" applyFont="1" applyBorder="1" applyAlignment="1" applyProtection="1">
      <alignment horizontal="center"/>
    </xf>
    <xf numFmtId="0" fontId="1" fillId="0" borderId="14" xfId="0" applyFont="1" applyBorder="1" applyAlignment="1" applyProtection="1">
      <alignment horizontal="center" wrapText="1"/>
    </xf>
    <xf numFmtId="0" fontId="2" fillId="0" borderId="7" xfId="0" applyNumberFormat="1" applyFont="1" applyBorder="1" applyAlignment="1" applyProtection="1">
      <alignment horizontal="center"/>
    </xf>
    <xf numFmtId="0" fontId="2" fillId="0" borderId="0" xfId="0" applyFont="1" applyBorder="1" applyProtection="1"/>
    <xf numFmtId="0" fontId="2" fillId="0" borderId="0" xfId="0" applyFont="1" applyBorder="1" applyAlignment="1" applyProtection="1">
      <alignment horizontal="right"/>
    </xf>
    <xf numFmtId="0" fontId="2" fillId="0" borderId="7" xfId="0" applyFont="1" applyBorder="1" applyAlignment="1" applyProtection="1">
      <alignment horizontal="center"/>
    </xf>
    <xf numFmtId="168" fontId="2" fillId="0" borderId="0" xfId="0" applyNumberFormat="1" applyFont="1" applyBorder="1" applyProtection="1"/>
    <xf numFmtId="14" fontId="1" fillId="0" borderId="0" xfId="0" applyNumberFormat="1" applyFont="1" applyAlignment="1" applyProtection="1"/>
    <xf numFmtId="14" fontId="1" fillId="0" borderId="0" xfId="0" applyNumberFormat="1" applyFont="1" applyAlignment="1" applyProtection="1">
      <alignment horizontal="left"/>
    </xf>
    <xf numFmtId="0" fontId="1" fillId="0" borderId="7" xfId="0" applyNumberFormat="1" applyFont="1" applyBorder="1" applyAlignment="1" applyProtection="1">
      <alignment horizontal="center"/>
    </xf>
    <xf numFmtId="5" fontId="1" fillId="0" borderId="0" xfId="0" applyNumberFormat="1" applyFont="1" applyAlignment="1" applyProtection="1"/>
    <xf numFmtId="10" fontId="1" fillId="0" borderId="0" xfId="0" applyNumberFormat="1" applyFont="1" applyAlignment="1" applyProtection="1"/>
    <xf numFmtId="0" fontId="1" fillId="0" borderId="0" xfId="0" applyNumberFormat="1" applyFont="1" applyFill="1" applyBorder="1" applyAlignment="1" applyProtection="1"/>
    <xf numFmtId="0" fontId="1" fillId="0" borderId="0" xfId="0" applyNumberFormat="1" applyFont="1" applyFill="1" applyBorder="1" applyAlignment="1" applyProtection="1">
      <alignment horizontal="right"/>
    </xf>
    <xf numFmtId="5" fontId="3" fillId="0" borderId="0" xfId="0" applyNumberFormat="1" applyFont="1" applyFill="1" applyBorder="1" applyAlignment="1" applyProtection="1"/>
    <xf numFmtId="5" fontId="1" fillId="0" borderId="0" xfId="0" applyNumberFormat="1" applyFont="1" applyFill="1" applyBorder="1" applyAlignment="1" applyProtection="1"/>
    <xf numFmtId="0" fontId="3" fillId="0" borderId="0" xfId="0" applyNumberFormat="1" applyFont="1" applyFill="1" applyBorder="1" applyAlignment="1" applyProtection="1">
      <alignment horizontal="center"/>
    </xf>
    <xf numFmtId="10" fontId="1" fillId="0" borderId="0" xfId="0" applyNumberFormat="1" applyFont="1" applyFill="1" applyBorder="1" applyAlignment="1" applyProtection="1"/>
    <xf numFmtId="166" fontId="1" fillId="0" borderId="0" xfId="0" applyNumberFormat="1" applyFont="1" applyFill="1" applyBorder="1" applyAlignment="1" applyProtection="1"/>
    <xf numFmtId="7" fontId="1" fillId="0" borderId="0" xfId="0" applyNumberFormat="1" applyFont="1" applyFill="1" applyBorder="1" applyAlignment="1" applyProtection="1"/>
    <xf numFmtId="7" fontId="1" fillId="0" borderId="0" xfId="0" applyNumberFormat="1" applyFont="1" applyAlignment="1" applyProtection="1"/>
    <xf numFmtId="37" fontId="1" fillId="0" borderId="0" xfId="0" applyNumberFormat="1" applyFont="1" applyFill="1" applyBorder="1" applyAlignment="1" applyProtection="1">
      <alignment horizontal="center"/>
    </xf>
    <xf numFmtId="37" fontId="3" fillId="0" borderId="0" xfId="0" applyNumberFormat="1" applyFont="1" applyFill="1" applyBorder="1" applyAlignment="1" applyProtection="1">
      <alignment horizontal="center"/>
    </xf>
    <xf numFmtId="37" fontId="1" fillId="0" borderId="18" xfId="0" applyNumberFormat="1" applyFont="1" applyFill="1" applyBorder="1" applyAlignment="1" applyProtection="1"/>
    <xf numFmtId="0" fontId="4" fillId="0" borderId="0" xfId="22" applyFont="1" applyAlignment="1" applyProtection="1">
      <alignment horizontal="left"/>
    </xf>
    <xf numFmtId="0" fontId="4" fillId="0" borderId="0" xfId="22" applyFont="1" applyProtection="1"/>
    <xf numFmtId="172" fontId="4" fillId="0" borderId="0" xfId="5" applyNumberFormat="1" applyFont="1" applyProtection="1"/>
    <xf numFmtId="172" fontId="4" fillId="0" borderId="0" xfId="5" applyNumberFormat="1" applyFont="1" applyFill="1" applyProtection="1"/>
    <xf numFmtId="172" fontId="4" fillId="0" borderId="0" xfId="22" applyNumberFormat="1" applyFont="1" applyProtection="1"/>
    <xf numFmtId="0" fontId="4" fillId="0" borderId="0" xfId="22" applyFont="1" applyFill="1" applyProtection="1"/>
    <xf numFmtId="172" fontId="4" fillId="0" borderId="0" xfId="22" applyNumberFormat="1" applyFont="1" applyFill="1" applyProtection="1"/>
    <xf numFmtId="37" fontId="4" fillId="0" borderId="0" xfId="23" applyNumberFormat="1" applyFont="1" applyAlignment="1" applyProtection="1">
      <alignment horizontal="left"/>
    </xf>
    <xf numFmtId="37" fontId="8" fillId="0" borderId="0" xfId="23" applyNumberFormat="1" applyFont="1" applyAlignment="1" applyProtection="1">
      <alignment horizontal="right"/>
    </xf>
    <xf numFmtId="37" fontId="23" fillId="0" borderId="0" xfId="23" applyNumberFormat="1" applyFont="1" applyBorder="1" applyAlignment="1" applyProtection="1"/>
    <xf numFmtId="39" fontId="8" fillId="0" borderId="0" xfId="23" applyNumberFormat="1" applyFont="1" applyBorder="1" applyAlignment="1" applyProtection="1">
      <alignment horizontal="right"/>
    </xf>
    <xf numFmtId="37" fontId="8" fillId="0" borderId="0" xfId="23" applyNumberFormat="1" applyFont="1" applyBorder="1" applyAlignment="1" applyProtection="1">
      <alignment horizontal="center"/>
    </xf>
    <xf numFmtId="0" fontId="8" fillId="0" borderId="0" xfId="23" applyFont="1" applyProtection="1"/>
    <xf numFmtId="37" fontId="8" fillId="0" borderId="0" xfId="23" applyNumberFormat="1" applyFont="1" applyFill="1" applyBorder="1" applyAlignment="1" applyProtection="1">
      <alignment horizontal="right"/>
    </xf>
    <xf numFmtId="0" fontId="8" fillId="0" borderId="0" xfId="23" applyFont="1" applyFill="1" applyBorder="1" applyProtection="1"/>
    <xf numFmtId="37" fontId="8" fillId="0" borderId="0" xfId="23" applyNumberFormat="1" applyFont="1" applyFill="1" applyAlignment="1" applyProtection="1">
      <alignment horizontal="center"/>
    </xf>
    <xf numFmtId="44" fontId="8" fillId="0" borderId="0" xfId="5" applyFont="1" applyFill="1" applyAlignment="1" applyProtection="1">
      <alignment horizontal="right"/>
    </xf>
    <xf numFmtId="172" fontId="8" fillId="0" borderId="0" xfId="5" applyNumberFormat="1" applyFont="1" applyFill="1" applyBorder="1" applyAlignment="1" applyProtection="1">
      <alignment horizontal="right"/>
    </xf>
    <xf numFmtId="172" fontId="8" fillId="0" borderId="0" xfId="23" applyNumberFormat="1" applyFont="1" applyFill="1" applyBorder="1" applyAlignment="1" applyProtection="1">
      <alignment horizontal="right"/>
    </xf>
    <xf numFmtId="44" fontId="8" fillId="0" borderId="0" xfId="5" applyFont="1" applyFill="1" applyBorder="1" applyAlignment="1" applyProtection="1">
      <alignment horizontal="center"/>
    </xf>
    <xf numFmtId="44" fontId="8" fillId="0" borderId="0" xfId="5" applyFont="1" applyFill="1" applyBorder="1" applyAlignment="1" applyProtection="1">
      <alignment horizontal="right"/>
    </xf>
    <xf numFmtId="175" fontId="8" fillId="0" borderId="0" xfId="23" applyNumberFormat="1" applyFont="1" applyFill="1" applyBorder="1" applyAlignment="1" applyProtection="1">
      <alignment horizontal="center"/>
    </xf>
    <xf numFmtId="172" fontId="8" fillId="0" borderId="14" xfId="5" applyNumberFormat="1" applyFont="1" applyFill="1" applyBorder="1" applyAlignment="1" applyProtection="1">
      <alignment horizontal="right"/>
    </xf>
    <xf numFmtId="37" fontId="8" fillId="0" borderId="0" xfId="23" applyNumberFormat="1" applyFont="1" applyAlignment="1" applyProtection="1">
      <alignment horizontal="center"/>
    </xf>
    <xf numFmtId="173" fontId="8" fillId="0" borderId="0" xfId="23" applyNumberFormat="1" applyFont="1" applyBorder="1" applyAlignment="1" applyProtection="1">
      <alignment horizontal="center"/>
    </xf>
    <xf numFmtId="173" fontId="24" fillId="0" borderId="0" xfId="23" applyNumberFormat="1" applyFont="1" applyFill="1" applyBorder="1" applyAlignment="1" applyProtection="1">
      <alignment horizontal="right"/>
    </xf>
    <xf numFmtId="173" fontId="8" fillId="0" borderId="0" xfId="23" applyNumberFormat="1" applyFont="1" applyBorder="1" applyAlignment="1" applyProtection="1">
      <alignment horizontal="right"/>
    </xf>
    <xf numFmtId="173" fontId="8" fillId="0" borderId="0" xfId="23" applyNumberFormat="1" applyFont="1" applyFill="1" applyBorder="1" applyAlignment="1" applyProtection="1">
      <alignment horizontal="right"/>
    </xf>
    <xf numFmtId="37" fontId="8" fillId="0" borderId="14" xfId="23" applyNumberFormat="1" applyFont="1" applyFill="1" applyBorder="1" applyAlignment="1" applyProtection="1">
      <alignment horizontal="right"/>
    </xf>
    <xf numFmtId="37" fontId="8" fillId="0" borderId="0" xfId="23" applyNumberFormat="1" applyFont="1" applyAlignment="1" applyProtection="1">
      <alignment horizontal="left"/>
    </xf>
    <xf numFmtId="171" fontId="8" fillId="0" borderId="0" xfId="2" applyNumberFormat="1" applyFont="1" applyFill="1" applyBorder="1" applyAlignment="1" applyProtection="1">
      <alignment horizontal="left"/>
    </xf>
    <xf numFmtId="43" fontId="8" fillId="0" borderId="0" xfId="2" applyNumberFormat="1" applyFont="1" applyFill="1" applyBorder="1" applyAlignment="1" applyProtection="1">
      <alignment horizontal="left"/>
    </xf>
    <xf numFmtId="172" fontId="8" fillId="0" borderId="0" xfId="5" applyNumberFormat="1" applyFont="1" applyAlignment="1" applyProtection="1">
      <alignment horizontal="right"/>
    </xf>
    <xf numFmtId="171" fontId="8" fillId="0" borderId="0" xfId="2" applyNumberFormat="1" applyFont="1" applyBorder="1" applyAlignment="1" applyProtection="1">
      <alignment horizontal="right"/>
    </xf>
    <xf numFmtId="37" fontId="4" fillId="0" borderId="0" xfId="14" applyNumberFormat="1" applyFont="1" applyAlignment="1" applyProtection="1">
      <alignment horizontal="left"/>
    </xf>
    <xf numFmtId="165" fontId="42" fillId="0" borderId="0" xfId="14" applyNumberFormat="1" applyFont="1" applyAlignment="1" applyProtection="1">
      <alignment horizontal="center"/>
    </xf>
    <xf numFmtId="173" fontId="8" fillId="0" borderId="0" xfId="14" applyNumberFormat="1" applyFont="1" applyAlignment="1" applyProtection="1">
      <alignment horizontal="center"/>
    </xf>
    <xf numFmtId="0" fontId="42" fillId="0" borderId="0" xfId="14" applyNumberFormat="1" applyFont="1" applyAlignment="1" applyProtection="1">
      <alignment horizontal="center"/>
    </xf>
    <xf numFmtId="0" fontId="4" fillId="0" borderId="0" xfId="14" applyNumberFormat="1" applyFont="1" applyAlignment="1" applyProtection="1">
      <alignment horizontal="left"/>
    </xf>
    <xf numFmtId="37" fontId="8" fillId="0" borderId="0" xfId="14" applyNumberFormat="1" applyFont="1" applyAlignment="1" applyProtection="1">
      <alignment horizontal="center"/>
    </xf>
    <xf numFmtId="37" fontId="8" fillId="0" borderId="10" xfId="14" applyNumberFormat="1" applyFont="1" applyBorder="1" applyAlignment="1" applyProtection="1">
      <alignment horizontal="center"/>
    </xf>
    <xf numFmtId="37" fontId="24" fillId="0" borderId="32" xfId="14" applyNumberFormat="1" applyFont="1" applyBorder="1" applyAlignment="1" applyProtection="1">
      <alignment horizontal="right" wrapText="1"/>
    </xf>
    <xf numFmtId="37" fontId="25" fillId="0" borderId="0" xfId="14" applyNumberFormat="1" applyFont="1" applyAlignment="1" applyProtection="1">
      <alignment horizontal="center"/>
    </xf>
    <xf numFmtId="44" fontId="8" fillId="0" borderId="32" xfId="5" applyFont="1" applyFill="1" applyBorder="1" applyAlignment="1" applyProtection="1">
      <alignment horizontal="right" wrapText="1"/>
    </xf>
    <xf numFmtId="37" fontId="24" fillId="0" borderId="5" xfId="14" applyNumberFormat="1" applyFont="1" applyBorder="1" applyAlignment="1" applyProtection="1">
      <alignment horizontal="right" wrapText="1"/>
    </xf>
    <xf numFmtId="37" fontId="8" fillId="0" borderId="13" xfId="14" applyNumberFormat="1" applyFont="1" applyBorder="1" applyAlignment="1" applyProtection="1">
      <alignment horizontal="right" wrapText="1"/>
    </xf>
    <xf numFmtId="0" fontId="8" fillId="0" borderId="0" xfId="14" applyNumberFormat="1" applyFont="1" applyFill="1" applyAlignment="1" applyProtection="1">
      <alignment horizontal="center"/>
    </xf>
    <xf numFmtId="37" fontId="8" fillId="0" borderId="17" xfId="23" applyNumberFormat="1" applyFont="1" applyBorder="1" applyAlignment="1" applyProtection="1">
      <alignment horizontal="center"/>
    </xf>
    <xf numFmtId="37" fontId="8" fillId="0" borderId="32" xfId="14" applyNumberFormat="1" applyFont="1" applyFill="1" applyBorder="1" applyAlignment="1" applyProtection="1">
      <alignment horizontal="center"/>
    </xf>
    <xf numFmtId="0" fontId="8" fillId="0" borderId="0" xfId="14" applyNumberFormat="1" applyFont="1" applyFill="1" applyAlignment="1" applyProtection="1">
      <alignment horizontal="center" wrapText="1"/>
    </xf>
    <xf numFmtId="0" fontId="23" fillId="0" borderId="0" xfId="14" applyNumberFormat="1" applyFont="1" applyFill="1" applyAlignment="1" applyProtection="1">
      <alignment horizontal="center"/>
    </xf>
    <xf numFmtId="37" fontId="8" fillId="0" borderId="5" xfId="14" applyNumberFormat="1" applyFont="1" applyFill="1" applyBorder="1" applyAlignment="1" applyProtection="1">
      <alignment horizontal="center"/>
    </xf>
    <xf numFmtId="0" fontId="8" fillId="0" borderId="0" xfId="15" applyFont="1" applyProtection="1"/>
    <xf numFmtId="0" fontId="8" fillId="0" borderId="0" xfId="15" applyFont="1" applyAlignment="1" applyProtection="1">
      <alignment horizontal="center"/>
    </xf>
    <xf numFmtId="0" fontId="3" fillId="0" borderId="32" xfId="15" applyFont="1" applyBorder="1" applyAlignment="1" applyProtection="1">
      <alignment horizontal="left"/>
    </xf>
    <xf numFmtId="0" fontId="3" fillId="0" borderId="11" xfId="15" applyFont="1" applyBorder="1" applyAlignment="1" applyProtection="1">
      <alignment horizontal="center"/>
    </xf>
    <xf numFmtId="0" fontId="3" fillId="0" borderId="32" xfId="15" applyFont="1" applyBorder="1" applyAlignment="1" applyProtection="1">
      <alignment horizontal="center" wrapText="1"/>
    </xf>
    <xf numFmtId="0" fontId="3" fillId="0" borderId="32" xfId="15" applyFont="1" applyBorder="1" applyAlignment="1" applyProtection="1">
      <alignment horizontal="center"/>
    </xf>
    <xf numFmtId="0" fontId="1" fillId="0" borderId="32" xfId="15" applyFont="1" applyBorder="1" applyProtection="1"/>
    <xf numFmtId="11" fontId="43" fillId="0" borderId="11" xfId="15" applyNumberFormat="1" applyFont="1" applyBorder="1" applyAlignment="1" applyProtection="1">
      <alignment horizontal="center"/>
    </xf>
    <xf numFmtId="9" fontId="1" fillId="0" borderId="32" xfId="24" applyFont="1" applyBorder="1" applyAlignment="1" applyProtection="1">
      <alignment horizontal="center"/>
    </xf>
    <xf numFmtId="0" fontId="1" fillId="0" borderId="32" xfId="15" applyFont="1" applyBorder="1" applyAlignment="1" applyProtection="1">
      <alignment horizontal="center"/>
    </xf>
    <xf numFmtId="0" fontId="1" fillId="0" borderId="11" xfId="15" applyFont="1" applyBorder="1" applyAlignment="1" applyProtection="1">
      <alignment horizontal="center"/>
    </xf>
    <xf numFmtId="10" fontId="1" fillId="0" borderId="32" xfId="15" applyNumberFormat="1" applyFont="1" applyBorder="1" applyAlignment="1" applyProtection="1">
      <alignment horizontal="center"/>
    </xf>
    <xf numFmtId="10" fontId="1" fillId="0" borderId="7" xfId="15" applyNumberFormat="1" applyFont="1" applyBorder="1" applyAlignment="1" applyProtection="1">
      <alignment horizontal="center"/>
    </xf>
    <xf numFmtId="0" fontId="1" fillId="0" borderId="5" xfId="15" applyFont="1" applyBorder="1" applyProtection="1"/>
    <xf numFmtId="0" fontId="1" fillId="0" borderId="13" xfId="15" applyFont="1" applyBorder="1" applyAlignment="1" applyProtection="1">
      <alignment horizontal="center"/>
    </xf>
    <xf numFmtId="0" fontId="1" fillId="0" borderId="5" xfId="15" applyFont="1" applyBorder="1" applyAlignment="1" applyProtection="1">
      <alignment horizontal="center"/>
    </xf>
    <xf numFmtId="0" fontId="4" fillId="0" borderId="0" xfId="0" applyNumberFormat="1" applyFont="1" applyAlignment="1" applyProtection="1"/>
    <xf numFmtId="0" fontId="1" fillId="0" borderId="0" xfId="0" applyNumberFormat="1" applyFont="1" applyAlignment="1" applyProtection="1">
      <alignment horizontal="center"/>
      <protection hidden="1"/>
    </xf>
    <xf numFmtId="164" fontId="2" fillId="0" borderId="15" xfId="0" applyNumberFormat="1" applyFont="1" applyBorder="1" applyAlignment="1" applyProtection="1">
      <alignment horizontal="center"/>
    </xf>
    <xf numFmtId="3" fontId="2" fillId="0" borderId="0" xfId="0" applyNumberFormat="1" applyFont="1" applyBorder="1" applyAlignment="1" applyProtection="1">
      <alignment horizontal="center"/>
    </xf>
    <xf numFmtId="37" fontId="2" fillId="0" borderId="0" xfId="0" applyNumberFormat="1" applyFont="1" applyBorder="1" applyAlignment="1" applyProtection="1">
      <alignment horizontal="center"/>
    </xf>
    <xf numFmtId="5" fontId="2" fillId="0" borderId="15" xfId="0" applyNumberFormat="1" applyFont="1" applyBorder="1" applyAlignment="1" applyProtection="1">
      <alignment horizontal="center"/>
    </xf>
    <xf numFmtId="3" fontId="2" fillId="0" borderId="0" xfId="0" applyNumberFormat="1" applyFont="1" applyAlignment="1" applyProtection="1">
      <alignment horizontal="center"/>
    </xf>
    <xf numFmtId="10" fontId="2" fillId="0" borderId="0" xfId="0" applyNumberFormat="1" applyFont="1" applyBorder="1" applyAlignment="1" applyProtection="1">
      <alignment horizontal="center"/>
    </xf>
    <xf numFmtId="37" fontId="39" fillId="0" borderId="0" xfId="0" applyNumberFormat="1" applyFont="1" applyFill="1" applyAlignment="1" applyProtection="1">
      <alignment horizontal="center"/>
    </xf>
    <xf numFmtId="37" fontId="39" fillId="0" borderId="0" xfId="0" applyNumberFormat="1" applyFont="1" applyAlignment="1" applyProtection="1">
      <alignment horizontal="center"/>
    </xf>
    <xf numFmtId="164" fontId="2" fillId="0" borderId="0" xfId="0" applyNumberFormat="1" applyFont="1" applyBorder="1" applyAlignment="1" applyProtection="1">
      <alignment horizontal="center"/>
    </xf>
    <xf numFmtId="37" fontId="5" fillId="0" borderId="0" xfId="0" applyNumberFormat="1" applyFont="1" applyAlignment="1" applyProtection="1">
      <alignment horizontal="center"/>
    </xf>
    <xf numFmtId="5" fontId="2" fillId="0" borderId="15" xfId="0" applyNumberFormat="1" applyFont="1" applyFill="1" applyBorder="1" applyAlignment="1" applyProtection="1">
      <alignment horizontal="center"/>
    </xf>
    <xf numFmtId="5" fontId="2" fillId="0" borderId="0" xfId="0" applyNumberFormat="1" applyFont="1" applyFill="1" applyAlignment="1" applyProtection="1">
      <alignment horizontal="center"/>
    </xf>
    <xf numFmtId="164" fontId="2" fillId="0" borderId="15" xfId="0" applyNumberFormat="1" applyFont="1" applyFill="1" applyBorder="1" applyAlignment="1" applyProtection="1">
      <alignment horizontal="center"/>
    </xf>
    <xf numFmtId="178" fontId="44" fillId="9" borderId="33" xfId="24" applyNumberFormat="1" applyFont="1" applyFill="1" applyBorder="1" applyAlignment="1" applyProtection="1">
      <alignment horizontal="center" vertical="center"/>
      <protection locked="0"/>
    </xf>
    <xf numFmtId="0" fontId="2" fillId="10" borderId="0" xfId="0" applyNumberFormat="1" applyFont="1" applyFill="1" applyAlignment="1" applyProtection="1">
      <alignment horizontal="center"/>
    </xf>
    <xf numFmtId="0" fontId="4" fillId="10" borderId="0" xfId="0" applyNumberFormat="1" applyFont="1" applyFill="1" applyAlignment="1" applyProtection="1">
      <alignment horizontal="center"/>
    </xf>
    <xf numFmtId="0" fontId="2" fillId="10" borderId="0" xfId="0" applyNumberFormat="1" applyFont="1" applyFill="1" applyAlignment="1" applyProtection="1"/>
    <xf numFmtId="0" fontId="0" fillId="10" borderId="0" xfId="0" applyNumberFormat="1" applyFont="1" applyFill="1" applyAlignment="1" applyProtection="1"/>
    <xf numFmtId="37" fontId="2" fillId="10" borderId="0" xfId="0" applyNumberFormat="1" applyFont="1" applyFill="1" applyProtection="1"/>
    <xf numFmtId="178" fontId="1" fillId="11" borderId="23" xfId="0" applyNumberFormat="1" applyFont="1" applyFill="1" applyBorder="1" applyAlignment="1" applyProtection="1">
      <alignment horizontal="center"/>
    </xf>
    <xf numFmtId="9" fontId="1" fillId="11" borderId="23" xfId="24" applyFont="1" applyFill="1" applyBorder="1" applyAlignment="1" applyProtection="1">
      <alignment horizontal="center"/>
    </xf>
    <xf numFmtId="37" fontId="8" fillId="0" borderId="22" xfId="23" applyNumberFormat="1" applyFont="1" applyBorder="1" applyAlignment="1" applyProtection="1">
      <alignment horizontal="right"/>
    </xf>
    <xf numFmtId="37" fontId="8" fillId="0" borderId="21" xfId="23" applyNumberFormat="1" applyFont="1" applyBorder="1" applyAlignment="1" applyProtection="1">
      <alignment horizontal="right"/>
    </xf>
    <xf numFmtId="44" fontId="8" fillId="0" borderId="22" xfId="4" applyFont="1" applyBorder="1" applyAlignment="1" applyProtection="1">
      <alignment horizontal="right"/>
    </xf>
    <xf numFmtId="37" fontId="8" fillId="0" borderId="0" xfId="23" applyNumberFormat="1" applyFont="1" applyBorder="1" applyAlignment="1" applyProtection="1">
      <alignment horizontal="center" vertical="center"/>
    </xf>
    <xf numFmtId="44" fontId="8" fillId="0" borderId="0" xfId="4" applyFont="1" applyBorder="1" applyAlignment="1" applyProtection="1">
      <alignment horizontal="center" vertical="center"/>
    </xf>
    <xf numFmtId="44" fontId="8" fillId="0" borderId="14" xfId="4" applyFont="1" applyBorder="1" applyAlignment="1" applyProtection="1">
      <alignment horizontal="center" vertical="center"/>
    </xf>
    <xf numFmtId="37" fontId="8" fillId="0" borderId="34" xfId="23" applyNumberFormat="1" applyFont="1" applyBorder="1" applyAlignment="1" applyProtection="1">
      <alignment horizontal="right"/>
    </xf>
    <xf numFmtId="37" fontId="8" fillId="0" borderId="14" xfId="23" applyNumberFormat="1" applyFont="1" applyBorder="1" applyAlignment="1" applyProtection="1">
      <alignment horizontal="right"/>
    </xf>
    <xf numFmtId="44" fontId="8" fillId="0" borderId="35" xfId="4" applyFont="1" applyBorder="1" applyAlignment="1" applyProtection="1">
      <alignment horizontal="right"/>
    </xf>
    <xf numFmtId="37" fontId="23" fillId="0" borderId="36" xfId="23" applyNumberFormat="1" applyFont="1" applyBorder="1" applyAlignment="1" applyProtection="1">
      <alignment horizontal="centerContinuous"/>
    </xf>
    <xf numFmtId="37" fontId="23" fillId="0" borderId="37" xfId="23" applyNumberFormat="1" applyFont="1" applyBorder="1" applyAlignment="1" applyProtection="1">
      <alignment horizontal="centerContinuous"/>
    </xf>
    <xf numFmtId="37" fontId="23" fillId="0" borderId="38" xfId="23" applyNumberFormat="1" applyFont="1" applyBorder="1" applyAlignment="1" applyProtection="1">
      <alignment horizontal="centerContinuous"/>
    </xf>
    <xf numFmtId="37" fontId="24" fillId="0" borderId="6" xfId="23" applyNumberFormat="1" applyFont="1" applyBorder="1" applyAlignment="1" applyProtection="1">
      <alignment horizontal="center"/>
    </xf>
    <xf numFmtId="37" fontId="24" fillId="0" borderId="39" xfId="23" applyNumberFormat="1" applyFont="1" applyBorder="1" applyAlignment="1" applyProtection="1">
      <alignment horizontal="center"/>
    </xf>
    <xf numFmtId="37" fontId="24" fillId="0" borderId="40" xfId="23" applyNumberFormat="1" applyFont="1" applyBorder="1" applyAlignment="1" applyProtection="1">
      <alignment horizontal="center"/>
    </xf>
    <xf numFmtId="37" fontId="24" fillId="0" borderId="41" xfId="23" applyNumberFormat="1" applyFont="1" applyBorder="1" applyAlignment="1" applyProtection="1">
      <alignment horizontal="center"/>
    </xf>
    <xf numFmtId="37" fontId="24" fillId="0" borderId="14" xfId="23" applyNumberFormat="1" applyFont="1" applyBorder="1" applyAlignment="1" applyProtection="1">
      <alignment horizontal="center"/>
    </xf>
    <xf numFmtId="37" fontId="24" fillId="0" borderId="35" xfId="23" applyNumberFormat="1" applyFont="1" applyBorder="1" applyAlignment="1" applyProtection="1">
      <alignment horizontal="center"/>
    </xf>
    <xf numFmtId="12" fontId="8" fillId="0" borderId="7" xfId="23" applyNumberFormat="1" applyFont="1" applyBorder="1" applyAlignment="1" applyProtection="1">
      <alignment horizontal="center" vertical="center"/>
    </xf>
    <xf numFmtId="44" fontId="8" fillId="0" borderId="7" xfId="4" applyFont="1" applyBorder="1" applyAlignment="1" applyProtection="1">
      <alignment horizontal="right"/>
    </xf>
    <xf numFmtId="37" fontId="8" fillId="0" borderId="11" xfId="23" applyNumberFormat="1" applyFont="1" applyBorder="1" applyAlignment="1" applyProtection="1">
      <alignment horizontal="right"/>
    </xf>
    <xf numFmtId="37" fontId="8" fillId="0" borderId="1" xfId="23" applyNumberFormat="1" applyFont="1" applyBorder="1" applyAlignment="1" applyProtection="1">
      <alignment horizontal="right"/>
    </xf>
    <xf numFmtId="171" fontId="8" fillId="0" borderId="0" xfId="2" applyNumberFormat="1" applyFont="1" applyFill="1" applyBorder="1" applyAlignment="1" applyProtection="1">
      <alignment horizontal="center"/>
    </xf>
    <xf numFmtId="171" fontId="8" fillId="0" borderId="7" xfId="2" applyNumberFormat="1" applyFont="1" applyFill="1" applyBorder="1" applyAlignment="1" applyProtection="1">
      <alignment horizontal="center"/>
    </xf>
    <xf numFmtId="0" fontId="1" fillId="0" borderId="11" xfId="0" applyNumberFormat="1" applyFont="1" applyFill="1" applyBorder="1" applyAlignment="1" applyProtection="1"/>
    <xf numFmtId="37" fontId="1" fillId="0" borderId="11" xfId="23" applyNumberFormat="1" applyFont="1" applyFill="1" applyBorder="1" applyAlignment="1" applyProtection="1"/>
    <xf numFmtId="10" fontId="1" fillId="0" borderId="11" xfId="23" applyNumberFormat="1" applyFont="1" applyFill="1" applyBorder="1" applyAlignment="1" applyProtection="1"/>
    <xf numFmtId="10" fontId="1" fillId="0" borderId="13" xfId="23" applyNumberFormat="1" applyFont="1" applyFill="1" applyBorder="1" applyAlignment="1" applyProtection="1"/>
    <xf numFmtId="0" fontId="1" fillId="0" borderId="10" xfId="0" applyFont="1" applyFill="1" applyBorder="1" applyAlignment="1" applyProtection="1">
      <alignment horizontal="center"/>
    </xf>
    <xf numFmtId="0" fontId="39" fillId="0" borderId="17" xfId="0" applyFont="1" applyFill="1" applyBorder="1" applyAlignment="1" applyProtection="1">
      <alignment horizontal="center"/>
    </xf>
    <xf numFmtId="0" fontId="1" fillId="0" borderId="32" xfId="0" applyFont="1" applyFill="1" applyBorder="1" applyAlignment="1" applyProtection="1"/>
    <xf numFmtId="0" fontId="1" fillId="0" borderId="32" xfId="0" applyNumberFormat="1" applyFont="1" applyFill="1" applyBorder="1" applyAlignment="1" applyProtection="1"/>
    <xf numFmtId="3" fontId="39" fillId="0" borderId="32" xfId="0" applyNumberFormat="1" applyFont="1" applyFill="1" applyBorder="1" applyAlignment="1" applyProtection="1">
      <alignment horizontal="center"/>
    </xf>
    <xf numFmtId="0" fontId="39" fillId="0" borderId="32" xfId="0" applyFont="1" applyFill="1" applyBorder="1" applyAlignment="1" applyProtection="1">
      <alignment horizontal="center"/>
    </xf>
    <xf numFmtId="0" fontId="1" fillId="0" borderId="32" xfId="0" applyFont="1" applyFill="1" applyBorder="1" applyAlignment="1" applyProtection="1">
      <alignment horizontal="left"/>
    </xf>
    <xf numFmtId="37" fontId="1" fillId="0" borderId="32" xfId="0" applyNumberFormat="1" applyFont="1" applyFill="1" applyBorder="1" applyAlignment="1" applyProtection="1">
      <alignment horizontal="left"/>
    </xf>
    <xf numFmtId="3" fontId="1" fillId="0" borderId="4" xfId="0" applyNumberFormat="1" applyFont="1" applyFill="1" applyBorder="1" applyAlignment="1" applyProtection="1"/>
    <xf numFmtId="3" fontId="1" fillId="0" borderId="0" xfId="0" applyNumberFormat="1" applyFont="1" applyFill="1" applyBorder="1" applyAlignment="1" applyProtection="1"/>
    <xf numFmtId="0" fontId="1" fillId="0" borderId="8" xfId="0" applyFont="1" applyFill="1" applyBorder="1" applyAlignment="1" applyProtection="1">
      <alignment horizontal="center"/>
    </xf>
    <xf numFmtId="37" fontId="1" fillId="0" borderId="8" xfId="0" applyNumberFormat="1" applyFont="1" applyFill="1" applyBorder="1" applyAlignment="1" applyProtection="1">
      <alignment horizontal="center"/>
    </xf>
    <xf numFmtId="37" fontId="1" fillId="0" borderId="9" xfId="0" applyNumberFormat="1" applyFont="1" applyFill="1" applyBorder="1" applyAlignment="1" applyProtection="1">
      <alignment horizontal="center"/>
    </xf>
    <xf numFmtId="0" fontId="1" fillId="0" borderId="0" xfId="0" applyNumberFormat="1" applyFont="1" applyFill="1" applyAlignment="1" applyProtection="1">
      <alignment horizontal="center"/>
    </xf>
    <xf numFmtId="0" fontId="1" fillId="0" borderId="11" xfId="0" applyFont="1" applyFill="1" applyBorder="1" applyAlignment="1" applyProtection="1"/>
    <xf numFmtId="3" fontId="3" fillId="0" borderId="11" xfId="0" applyNumberFormat="1" applyFont="1" applyFill="1" applyBorder="1" applyProtection="1"/>
    <xf numFmtId="0" fontId="1" fillId="0" borderId="0" xfId="0" applyNumberFormat="1" applyFont="1" applyFill="1" applyAlignment="1" applyProtection="1"/>
    <xf numFmtId="37" fontId="45" fillId="0" borderId="0" xfId="23" applyNumberFormat="1" applyFont="1" applyFill="1" applyBorder="1" applyAlignment="1" applyProtection="1">
      <alignment horizontal="right"/>
    </xf>
    <xf numFmtId="7" fontId="46" fillId="0" borderId="0" xfId="23" applyNumberFormat="1" applyFont="1" applyFill="1" applyBorder="1" applyAlignment="1" applyProtection="1">
      <alignment horizontal="right"/>
    </xf>
    <xf numFmtId="171" fontId="46" fillId="0" borderId="7" xfId="1" applyNumberFormat="1" applyFont="1" applyFill="1" applyBorder="1" applyAlignment="1" applyProtection="1">
      <alignment horizontal="right"/>
    </xf>
    <xf numFmtId="37" fontId="8" fillId="0" borderId="0" xfId="23" applyNumberFormat="1" applyFont="1" applyFill="1" applyBorder="1" applyAlignment="1" applyProtection="1">
      <alignment horizontal="left"/>
    </xf>
    <xf numFmtId="37" fontId="8" fillId="0" borderId="14" xfId="23" applyNumberFormat="1" applyFont="1" applyFill="1" applyBorder="1" applyAlignment="1" applyProtection="1">
      <alignment horizontal="left"/>
    </xf>
    <xf numFmtId="37" fontId="8" fillId="0" borderId="42" xfId="23" applyNumberFormat="1" applyFont="1" applyFill="1" applyBorder="1" applyAlignment="1" applyProtection="1">
      <alignment horizontal="center"/>
    </xf>
    <xf numFmtId="0" fontId="1" fillId="0" borderId="0" xfId="0" applyFont="1" applyFill="1" applyAlignment="1" applyProtection="1"/>
    <xf numFmtId="0" fontId="2" fillId="0" borderId="0" xfId="0" applyFont="1" applyFill="1" applyAlignment="1" applyProtection="1"/>
    <xf numFmtId="3" fontId="1" fillId="0" borderId="0" xfId="0" applyNumberFormat="1" applyFont="1" applyFill="1" applyAlignment="1" applyProtection="1"/>
    <xf numFmtId="0" fontId="1" fillId="0" borderId="0" xfId="0" applyFont="1" applyFill="1" applyProtection="1"/>
    <xf numFmtId="37" fontId="2" fillId="0" borderId="0" xfId="0" applyNumberFormat="1" applyFont="1" applyFill="1" applyAlignment="1" applyProtection="1"/>
    <xf numFmtId="37" fontId="2" fillId="0" borderId="11" xfId="0" applyNumberFormat="1" applyFont="1" applyFill="1" applyBorder="1" applyAlignment="1" applyProtection="1"/>
    <xf numFmtId="0" fontId="39" fillId="0" borderId="0" xfId="0" applyFont="1" applyFill="1" applyAlignment="1" applyProtection="1">
      <alignment horizontal="center"/>
    </xf>
    <xf numFmtId="3" fontId="39" fillId="0" borderId="0" xfId="0" applyNumberFormat="1" applyFont="1" applyFill="1" applyAlignment="1" applyProtection="1">
      <alignment horizontal="center"/>
    </xf>
    <xf numFmtId="0" fontId="1" fillId="0" borderId="5" xfId="0" applyNumberFormat="1" applyFont="1" applyFill="1" applyBorder="1" applyAlignment="1" applyProtection="1"/>
    <xf numFmtId="0" fontId="19" fillId="0" borderId="32" xfId="0" applyNumberFormat="1" applyFont="1" applyBorder="1" applyAlignment="1" applyProtection="1">
      <alignment horizontal="right"/>
    </xf>
    <xf numFmtId="0" fontId="19" fillId="0" borderId="5" xfId="0" applyNumberFormat="1" applyFont="1" applyBorder="1" applyAlignment="1" applyProtection="1">
      <alignment horizontal="right"/>
    </xf>
    <xf numFmtId="3" fontId="1" fillId="0" borderId="5" xfId="0" applyNumberFormat="1" applyFont="1" applyFill="1" applyBorder="1" applyAlignment="1" applyProtection="1">
      <alignment horizontal="left"/>
    </xf>
    <xf numFmtId="14" fontId="2" fillId="0" borderId="7" xfId="0" applyNumberFormat="1" applyFont="1" applyFill="1" applyBorder="1" applyAlignment="1" applyProtection="1">
      <alignment horizontal="left"/>
    </xf>
    <xf numFmtId="14" fontId="2" fillId="0" borderId="6" xfId="0" applyNumberFormat="1" applyFont="1" applyFill="1" applyBorder="1" applyAlignment="1" applyProtection="1">
      <alignment horizontal="left"/>
    </xf>
    <xf numFmtId="5" fontId="2" fillId="0" borderId="15" xfId="0" applyNumberFormat="1" applyFont="1" applyFill="1" applyBorder="1" applyProtection="1"/>
    <xf numFmtId="5" fontId="2" fillId="0" borderId="0" xfId="0" applyNumberFormat="1" applyFont="1" applyFill="1" applyProtection="1"/>
    <xf numFmtId="10" fontId="3" fillId="0" borderId="0" xfId="24" applyNumberFormat="1" applyFont="1" applyFill="1" applyProtection="1"/>
    <xf numFmtId="10" fontId="2" fillId="0" borderId="0" xfId="0" applyNumberFormat="1" applyFont="1" applyFill="1" applyProtection="1"/>
    <xf numFmtId="3" fontId="1" fillId="0" borderId="0" xfId="0" applyNumberFormat="1" applyFont="1" applyFill="1" applyProtection="1"/>
    <xf numFmtId="37" fontId="8" fillId="9" borderId="0" xfId="23" applyNumberFormat="1" applyFont="1" applyFill="1" applyBorder="1" applyAlignment="1" applyProtection="1">
      <alignment horizontal="right"/>
    </xf>
    <xf numFmtId="37" fontId="8" fillId="11" borderId="0" xfId="23" applyNumberFormat="1" applyFont="1" applyFill="1" applyBorder="1" applyAlignment="1" applyProtection="1">
      <alignment horizontal="right"/>
    </xf>
    <xf numFmtId="0" fontId="4" fillId="0" borderId="0" xfId="0" applyNumberFormat="1" applyFont="1" applyFill="1" applyBorder="1" applyAlignment="1" applyProtection="1">
      <protection locked="0"/>
    </xf>
    <xf numFmtId="0" fontId="4" fillId="0" borderId="0" xfId="11" applyNumberFormat="1" applyFont="1" applyFill="1" applyBorder="1" applyAlignment="1" applyProtection="1">
      <protection locked="0"/>
    </xf>
    <xf numFmtId="38" fontId="4" fillId="0" borderId="0" xfId="11" applyNumberFormat="1" applyFont="1" applyFill="1" applyBorder="1" applyAlignment="1" applyProtection="1">
      <protection locked="0"/>
    </xf>
    <xf numFmtId="0" fontId="4" fillId="0" borderId="0" xfId="11" applyNumberFormat="1" applyFont="1" applyFill="1" applyBorder="1" applyAlignment="1" applyProtection="1">
      <alignment horizontal="center"/>
      <protection hidden="1"/>
    </xf>
    <xf numFmtId="174" fontId="4" fillId="0" borderId="0" xfId="11" applyNumberFormat="1" applyFont="1" applyFill="1" applyBorder="1" applyAlignment="1" applyProtection="1">
      <alignment horizontal="left"/>
      <protection hidden="1"/>
    </xf>
    <xf numFmtId="38" fontId="4" fillId="0" borderId="0" xfId="11" applyNumberFormat="1" applyFont="1" applyFill="1" applyBorder="1" applyAlignment="1" applyProtection="1">
      <protection hidden="1"/>
    </xf>
    <xf numFmtId="0" fontId="4" fillId="0" borderId="0" xfId="11" applyNumberFormat="1" applyFont="1" applyFill="1" applyBorder="1" applyAlignment="1" applyProtection="1">
      <protection hidden="1"/>
    </xf>
    <xf numFmtId="0" fontId="4" fillId="0" borderId="0" xfId="11" applyNumberFormat="1" applyFont="1" applyFill="1" applyBorder="1" applyAlignment="1" applyProtection="1">
      <alignment horizontal="center"/>
      <protection locked="0"/>
    </xf>
    <xf numFmtId="37" fontId="3" fillId="0" borderId="0" xfId="0" applyNumberFormat="1" applyFont="1" applyFill="1" applyAlignment="1" applyProtection="1">
      <alignment horizontal="center"/>
    </xf>
    <xf numFmtId="37" fontId="3" fillId="0" borderId="15" xfId="0" applyNumberFormat="1" applyFont="1" applyFill="1" applyBorder="1" applyAlignment="1" applyProtection="1">
      <alignment horizontal="center"/>
    </xf>
    <xf numFmtId="10" fontId="1" fillId="0" borderId="16" xfId="24" applyNumberFormat="1" applyFont="1" applyFill="1" applyBorder="1" applyAlignment="1" applyProtection="1">
      <alignment horizontal="center"/>
    </xf>
    <xf numFmtId="0" fontId="1" fillId="0" borderId="0" xfId="0" applyFont="1" applyFill="1" applyBorder="1" applyProtection="1"/>
    <xf numFmtId="9" fontId="1" fillId="0" borderId="0" xfId="24" applyFont="1" applyFill="1" applyBorder="1" applyProtection="1"/>
    <xf numFmtId="10" fontId="1" fillId="0" borderId="0" xfId="24" applyNumberFormat="1" applyFont="1" applyFill="1" applyBorder="1" applyProtection="1"/>
    <xf numFmtId="10" fontId="1" fillId="0" borderId="14" xfId="24" applyNumberFormat="1" applyFont="1" applyFill="1" applyBorder="1" applyProtection="1"/>
    <xf numFmtId="10" fontId="1" fillId="0" borderId="0" xfId="24" applyNumberFormat="1" applyFont="1" applyFill="1" applyAlignment="1" applyProtection="1">
      <alignment horizontal="center"/>
    </xf>
    <xf numFmtId="0" fontId="1" fillId="0" borderId="14" xfId="0" applyNumberFormat="1" applyFont="1" applyBorder="1" applyAlignment="1" applyProtection="1">
      <alignment horizontal="center"/>
    </xf>
    <xf numFmtId="167" fontId="1" fillId="5" borderId="19" xfId="24" applyNumberFormat="1" applyFont="1" applyFill="1" applyBorder="1" applyAlignment="1" applyProtection="1">
      <alignment horizontal="center"/>
    </xf>
    <xf numFmtId="37" fontId="1" fillId="0" borderId="7" xfId="0" applyNumberFormat="1" applyFont="1" applyFill="1" applyBorder="1" applyAlignment="1" applyProtection="1"/>
    <xf numFmtId="37" fontId="1" fillId="0" borderId="0" xfId="24" applyNumberFormat="1" applyFont="1" applyFill="1" applyBorder="1" applyProtection="1"/>
    <xf numFmtId="10" fontId="1" fillId="0" borderId="0" xfId="0" applyNumberFormat="1" applyFont="1" applyFill="1" applyBorder="1" applyProtection="1"/>
    <xf numFmtId="37" fontId="1" fillId="0" borderId="4" xfId="24" applyNumberFormat="1" applyFont="1" applyFill="1" applyBorder="1" applyProtection="1"/>
    <xf numFmtId="168" fontId="1" fillId="0" borderId="0" xfId="0" applyNumberFormat="1" applyFont="1" applyFill="1" applyBorder="1" applyProtection="1"/>
    <xf numFmtId="0" fontId="1" fillId="0" borderId="0" xfId="0" applyNumberFormat="1" applyFont="1" applyFill="1" applyAlignment="1" applyProtection="1">
      <alignment horizontal="right"/>
    </xf>
    <xf numFmtId="5" fontId="1" fillId="0" borderId="0" xfId="0" applyNumberFormat="1" applyFont="1" applyFill="1" applyAlignment="1" applyProtection="1"/>
    <xf numFmtId="10" fontId="1" fillId="0" borderId="0" xfId="0" applyNumberFormat="1" applyFont="1" applyFill="1" applyAlignment="1" applyProtection="1"/>
    <xf numFmtId="0" fontId="12" fillId="0" borderId="0" xfId="0" applyNumberFormat="1" applyFont="1" applyAlignment="1" applyProtection="1"/>
    <xf numFmtId="0" fontId="8" fillId="0" borderId="0" xfId="11" applyNumberFormat="1" applyFont="1" applyAlignment="1" applyProtection="1">
      <protection locked="0"/>
    </xf>
    <xf numFmtId="0" fontId="8" fillId="0" borderId="0" xfId="11" applyFont="1"/>
    <xf numFmtId="0" fontId="8" fillId="0" borderId="0" xfId="28" applyNumberFormat="1" applyFont="1" applyFill="1" applyBorder="1" applyAlignment="1" applyProtection="1">
      <alignment horizontal="right"/>
    </xf>
    <xf numFmtId="173" fontId="8" fillId="0" borderId="0" xfId="28" applyNumberFormat="1" applyFont="1" applyFill="1" applyBorder="1" applyAlignment="1" applyProtection="1">
      <alignment horizontal="right"/>
    </xf>
    <xf numFmtId="10" fontId="8" fillId="0" borderId="0" xfId="30" applyNumberFormat="1" applyFont="1" applyFill="1" applyBorder="1" applyAlignment="1" applyProtection="1">
      <alignment horizontal="right"/>
    </xf>
    <xf numFmtId="173" fontId="8" fillId="0" borderId="32" xfId="28" applyNumberFormat="1" applyFont="1" applyFill="1" applyBorder="1" applyAlignment="1" applyProtection="1">
      <alignment horizontal="right"/>
    </xf>
    <xf numFmtId="171" fontId="8" fillId="0" borderId="16" xfId="3" applyNumberFormat="1" applyFont="1" applyFill="1" applyBorder="1" applyAlignment="1" applyProtection="1">
      <alignment horizontal="right"/>
    </xf>
    <xf numFmtId="173" fontId="8" fillId="0" borderId="8" xfId="28" applyNumberFormat="1" applyFont="1" applyFill="1" applyBorder="1" applyAlignment="1" applyProtection="1">
      <alignment horizontal="right"/>
    </xf>
    <xf numFmtId="171" fontId="23" fillId="12" borderId="16" xfId="3" applyNumberFormat="1" applyFont="1" applyFill="1" applyBorder="1" applyAlignment="1" applyProtection="1">
      <alignment horizontal="right"/>
    </xf>
    <xf numFmtId="171" fontId="8" fillId="0" borderId="8" xfId="3" applyNumberFormat="1" applyFont="1" applyFill="1" applyBorder="1" applyAlignment="1" applyProtection="1">
      <alignment horizontal="right"/>
    </xf>
    <xf numFmtId="0" fontId="8" fillId="0" borderId="9" xfId="23" applyNumberFormat="1" applyFont="1" applyBorder="1" applyAlignment="1" applyProtection="1">
      <alignment horizontal="center" vertical="center"/>
    </xf>
    <xf numFmtId="171" fontId="8" fillId="0" borderId="0" xfId="3" applyNumberFormat="1" applyFont="1" applyFill="1" applyBorder="1" applyAlignment="1" applyProtection="1">
      <alignment horizontal="right"/>
    </xf>
    <xf numFmtId="173" fontId="8" fillId="0" borderId="14" xfId="23" applyNumberFormat="1" applyFont="1" applyFill="1" applyBorder="1" applyAlignment="1" applyProtection="1">
      <alignment horizontal="right"/>
    </xf>
    <xf numFmtId="171" fontId="8" fillId="0" borderId="5" xfId="3" applyNumberFormat="1" applyFont="1" applyFill="1" applyBorder="1" applyAlignment="1" applyProtection="1">
      <alignment horizontal="right"/>
    </xf>
    <xf numFmtId="12" fontId="8" fillId="0" borderId="6" xfId="23" applyNumberFormat="1" applyFont="1" applyBorder="1" applyAlignment="1" applyProtection="1">
      <alignment horizontal="center" vertical="center"/>
    </xf>
    <xf numFmtId="171" fontId="8" fillId="0" borderId="32" xfId="3" applyNumberFormat="1" applyFont="1" applyFill="1" applyBorder="1" applyAlignment="1" applyProtection="1">
      <alignment horizontal="right"/>
    </xf>
    <xf numFmtId="171" fontId="8" fillId="0" borderId="17" xfId="3" applyNumberFormat="1" applyFont="1" applyFill="1" applyBorder="1" applyAlignment="1" applyProtection="1">
      <alignment horizontal="right"/>
    </xf>
    <xf numFmtId="12" fontId="8" fillId="0" borderId="3" xfId="23" applyNumberFormat="1" applyFont="1" applyBorder="1" applyAlignment="1" applyProtection="1">
      <alignment horizontal="center" vertical="center"/>
    </xf>
    <xf numFmtId="37" fontId="8" fillId="13" borderId="42" xfId="23" applyNumberFormat="1" applyFont="1" applyFill="1" applyBorder="1" applyAlignment="1" applyProtection="1">
      <alignment horizontal="center"/>
    </xf>
    <xf numFmtId="175" fontId="8" fillId="14" borderId="42" xfId="23" applyNumberFormat="1" applyFont="1" applyFill="1" applyBorder="1" applyAlignment="1" applyProtection="1">
      <alignment horizontal="center"/>
    </xf>
    <xf numFmtId="175" fontId="8" fillId="15" borderId="42" xfId="23" applyNumberFormat="1" applyFont="1" applyFill="1" applyBorder="1" applyAlignment="1" applyProtection="1">
      <alignment horizontal="center"/>
    </xf>
    <xf numFmtId="37" fontId="24" fillId="15" borderId="14" xfId="23" applyNumberFormat="1" applyFont="1" applyFill="1" applyBorder="1" applyAlignment="1" applyProtection="1">
      <alignment horizontal="center"/>
    </xf>
    <xf numFmtId="37" fontId="24" fillId="14" borderId="14" xfId="23" applyNumberFormat="1" applyFont="1" applyFill="1" applyBorder="1" applyAlignment="1" applyProtection="1">
      <alignment horizontal="center"/>
    </xf>
    <xf numFmtId="173" fontId="8" fillId="0" borderId="7" xfId="28" applyNumberFormat="1" applyFont="1" applyFill="1" applyBorder="1" applyAlignment="1" applyProtection="1">
      <alignment horizontal="right"/>
    </xf>
    <xf numFmtId="37" fontId="24" fillId="0" borderId="7" xfId="23" applyNumberFormat="1" applyFont="1" applyBorder="1" applyAlignment="1" applyProtection="1">
      <alignment horizontal="center"/>
    </xf>
    <xf numFmtId="10" fontId="8" fillId="0" borderId="0" xfId="28" applyNumberFormat="1" applyFont="1" applyFill="1" applyAlignment="1" applyProtection="1">
      <alignment horizontal="right"/>
    </xf>
    <xf numFmtId="44" fontId="8" fillId="0" borderId="16" xfId="8" applyFont="1" applyFill="1" applyBorder="1" applyAlignment="1" applyProtection="1">
      <alignment horizontal="right"/>
    </xf>
    <xf numFmtId="172" fontId="23" fillId="12" borderId="16" xfId="5" applyNumberFormat="1" applyFont="1" applyFill="1" applyBorder="1" applyAlignment="1" applyProtection="1">
      <alignment horizontal="right"/>
    </xf>
    <xf numFmtId="172" fontId="8" fillId="0" borderId="9" xfId="8" applyNumberFormat="1" applyFont="1" applyFill="1" applyBorder="1" applyAlignment="1" applyProtection="1">
      <alignment horizontal="right"/>
    </xf>
    <xf numFmtId="172" fontId="8" fillId="0" borderId="8" xfId="8" applyNumberFormat="1" applyFont="1" applyFill="1" applyBorder="1" applyAlignment="1" applyProtection="1">
      <alignment horizontal="right"/>
    </xf>
    <xf numFmtId="37" fontId="24" fillId="0" borderId="9" xfId="23" applyNumberFormat="1" applyFont="1" applyFill="1" applyBorder="1" applyAlignment="1" applyProtection="1">
      <alignment horizontal="center"/>
    </xf>
    <xf numFmtId="44" fontId="8" fillId="0" borderId="0" xfId="8" applyFont="1" applyFill="1" applyBorder="1" applyAlignment="1" applyProtection="1">
      <alignment horizontal="right"/>
    </xf>
    <xf numFmtId="172" fontId="8" fillId="0" borderId="5" xfId="5" applyNumberFormat="1" applyFont="1" applyFill="1" applyBorder="1" applyAlignment="1" applyProtection="1">
      <alignment horizontal="right"/>
    </xf>
    <xf numFmtId="172" fontId="8" fillId="0" borderId="6" xfId="8" applyNumberFormat="1" applyFont="1" applyFill="1" applyBorder="1" applyAlignment="1" applyProtection="1">
      <alignment horizontal="right"/>
    </xf>
    <xf numFmtId="172" fontId="8" fillId="0" borderId="14" xfId="8" applyNumberFormat="1" applyFont="1" applyFill="1" applyBorder="1" applyAlignment="1" applyProtection="1">
      <alignment horizontal="right"/>
    </xf>
    <xf numFmtId="172" fontId="8" fillId="0" borderId="32" xfId="5" applyNumberFormat="1" applyFont="1" applyFill="1" applyBorder="1" applyAlignment="1" applyProtection="1">
      <alignment horizontal="right"/>
    </xf>
    <xf numFmtId="172" fontId="8" fillId="0" borderId="7" xfId="8" applyNumberFormat="1" applyFont="1" applyFill="1" applyBorder="1" applyAlignment="1" applyProtection="1">
      <alignment horizontal="right"/>
    </xf>
    <xf numFmtId="172" fontId="8" fillId="0" borderId="0" xfId="8" applyNumberFormat="1" applyFont="1" applyFill="1" applyBorder="1" applyAlignment="1" applyProtection="1">
      <alignment horizontal="right"/>
    </xf>
    <xf numFmtId="9" fontId="8" fillId="0" borderId="0" xfId="28" applyFont="1" applyFill="1" applyBorder="1" applyAlignment="1" applyProtection="1">
      <alignment horizontal="right"/>
    </xf>
    <xf numFmtId="172" fontId="8" fillId="0" borderId="17" xfId="5" applyNumberFormat="1" applyFont="1" applyFill="1" applyBorder="1" applyAlignment="1" applyProtection="1">
      <alignment horizontal="right"/>
    </xf>
    <xf numFmtId="172" fontId="8" fillId="0" borderId="3" xfId="8" applyNumberFormat="1" applyFont="1" applyFill="1" applyBorder="1" applyAlignment="1" applyProtection="1">
      <alignment horizontal="right"/>
    </xf>
    <xf numFmtId="9" fontId="8" fillId="0" borderId="0" xfId="28" applyFont="1" applyBorder="1" applyAlignment="1" applyProtection="1">
      <alignment horizontal="right"/>
    </xf>
    <xf numFmtId="172" fontId="23" fillId="16" borderId="16" xfId="5" applyNumberFormat="1" applyFont="1" applyFill="1" applyBorder="1" applyAlignment="1" applyProtection="1">
      <alignment horizontal="right"/>
    </xf>
    <xf numFmtId="172" fontId="8" fillId="0" borderId="9" xfId="5" applyNumberFormat="1" applyFont="1" applyFill="1" applyBorder="1" applyAlignment="1" applyProtection="1">
      <alignment horizontal="right"/>
    </xf>
    <xf numFmtId="172" fontId="8" fillId="0" borderId="8" xfId="5" applyNumberFormat="1" applyFont="1" applyFill="1" applyBorder="1" applyAlignment="1" applyProtection="1">
      <alignment horizontal="right"/>
    </xf>
    <xf numFmtId="37" fontId="24" fillId="0" borderId="6" xfId="23" applyNumberFormat="1" applyFont="1" applyFill="1" applyBorder="1" applyAlignment="1" applyProtection="1">
      <alignment horizontal="center"/>
    </xf>
    <xf numFmtId="37" fontId="24" fillId="0" borderId="7" xfId="23" applyNumberFormat="1" applyFont="1" applyFill="1" applyBorder="1" applyAlignment="1" applyProtection="1">
      <alignment horizontal="center"/>
    </xf>
    <xf numFmtId="12" fontId="8" fillId="0" borderId="0" xfId="11" applyNumberFormat="1" applyFont="1"/>
    <xf numFmtId="39" fontId="8" fillId="0" borderId="0" xfId="23" applyNumberFormat="1" applyFont="1" applyFill="1" applyAlignment="1" applyProtection="1">
      <alignment horizontal="center"/>
    </xf>
    <xf numFmtId="37" fontId="24" fillId="0" borderId="3" xfId="23" applyNumberFormat="1" applyFont="1" applyBorder="1" applyAlignment="1" applyProtection="1">
      <alignment horizontal="center"/>
    </xf>
    <xf numFmtId="173" fontId="8" fillId="0" borderId="0" xfId="30" applyNumberFormat="1" applyFont="1" applyFill="1" applyAlignment="1" applyProtection="1">
      <alignment horizontal="right"/>
    </xf>
    <xf numFmtId="12" fontId="8" fillId="0" borderId="0" xfId="23" applyNumberFormat="1" applyFont="1" applyBorder="1" applyAlignment="1" applyProtection="1">
      <alignment horizontal="center" vertical="center"/>
    </xf>
    <xf numFmtId="44" fontId="8" fillId="0" borderId="7" xfId="8" applyFont="1" applyBorder="1" applyAlignment="1" applyProtection="1">
      <alignment horizontal="center"/>
    </xf>
    <xf numFmtId="37" fontId="8" fillId="0" borderId="11" xfId="23" applyNumberFormat="1" applyFont="1" applyBorder="1" applyAlignment="1" applyProtection="1">
      <alignment horizontal="center"/>
    </xf>
    <xf numFmtId="0" fontId="8" fillId="0" borderId="7" xfId="11" applyFont="1" applyBorder="1"/>
    <xf numFmtId="0" fontId="8" fillId="0" borderId="11" xfId="11" applyFont="1" applyBorder="1"/>
    <xf numFmtId="12" fontId="8" fillId="0" borderId="0" xfId="23" applyNumberFormat="1" applyFont="1" applyFill="1" applyBorder="1" applyAlignment="1" applyProtection="1">
      <alignment horizontal="center" vertical="center"/>
    </xf>
    <xf numFmtId="7" fontId="8" fillId="0" borderId="0" xfId="5" applyNumberFormat="1" applyFont="1" applyFill="1" applyAlignment="1" applyProtection="1">
      <alignment horizontal="right"/>
    </xf>
    <xf numFmtId="37" fontId="8" fillId="0" borderId="7" xfId="23" applyNumberFormat="1" applyFont="1" applyBorder="1" applyAlignment="1" applyProtection="1">
      <alignment horizontal="right"/>
    </xf>
    <xf numFmtId="172" fontId="23" fillId="16" borderId="14" xfId="5" applyNumberFormat="1" applyFont="1" applyFill="1" applyBorder="1" applyAlignment="1" applyProtection="1">
      <alignment horizontal="right"/>
    </xf>
    <xf numFmtId="37" fontId="24" fillId="0" borderId="13" xfId="23" applyNumberFormat="1" applyFont="1" applyBorder="1" applyAlignment="1" applyProtection="1">
      <alignment horizontal="center"/>
    </xf>
    <xf numFmtId="0" fontId="28" fillId="0" borderId="0" xfId="14" applyNumberFormat="1" applyFont="1" applyBorder="1" applyAlignment="1" applyProtection="1"/>
    <xf numFmtId="0" fontId="28" fillId="0" borderId="0" xfId="14" applyNumberFormat="1" applyFont="1" applyBorder="1" applyAlignment="1" applyProtection="1">
      <alignment horizontal="left"/>
    </xf>
    <xf numFmtId="171" fontId="8" fillId="0" borderId="7" xfId="2" applyNumberFormat="1" applyFont="1" applyFill="1" applyBorder="1" applyAlignment="1" applyProtection="1">
      <alignment horizontal="left"/>
    </xf>
    <xf numFmtId="171" fontId="8" fillId="0" borderId="11" xfId="2" applyNumberFormat="1" applyFont="1" applyFill="1" applyBorder="1" applyAlignment="1" applyProtection="1">
      <alignment horizontal="left"/>
    </xf>
    <xf numFmtId="44" fontId="8" fillId="0" borderId="7" xfId="8" applyFont="1" applyFill="1" applyBorder="1" applyAlignment="1" applyProtection="1">
      <alignment horizontal="center"/>
    </xf>
    <xf numFmtId="44" fontId="8" fillId="0" borderId="0" xfId="8" applyFont="1" applyFill="1" applyBorder="1" applyAlignment="1" applyProtection="1">
      <alignment horizontal="center"/>
    </xf>
    <xf numFmtId="44" fontId="8" fillId="0" borderId="0" xfId="8" applyFont="1" applyFill="1" applyBorder="1" applyAlignment="1" applyProtection="1">
      <alignment horizontal="left"/>
    </xf>
    <xf numFmtId="10" fontId="8" fillId="0" borderId="0" xfId="28" applyNumberFormat="1" applyFont="1" applyAlignment="1" applyProtection="1">
      <alignment horizontal="right"/>
    </xf>
    <xf numFmtId="44" fontId="8" fillId="6" borderId="7" xfId="8" applyFont="1" applyFill="1" applyBorder="1" applyAlignment="1" applyProtection="1">
      <alignment horizontal="center"/>
    </xf>
    <xf numFmtId="44" fontId="8" fillId="9" borderId="0" xfId="8" applyFont="1" applyFill="1" applyBorder="1" applyAlignment="1" applyProtection="1">
      <alignment horizontal="center"/>
    </xf>
    <xf numFmtId="44" fontId="8" fillId="6" borderId="0" xfId="8" applyFont="1" applyFill="1" applyBorder="1" applyAlignment="1" applyProtection="1">
      <alignment horizontal="center"/>
    </xf>
    <xf numFmtId="171" fontId="8" fillId="6" borderId="7" xfId="2" applyNumberFormat="1" applyFont="1" applyFill="1" applyBorder="1" applyAlignment="1" applyProtection="1">
      <alignment horizontal="center"/>
    </xf>
    <xf numFmtId="171" fontId="8" fillId="9" borderId="0" xfId="2" applyNumberFormat="1" applyFont="1" applyFill="1" applyBorder="1" applyAlignment="1" applyProtection="1">
      <alignment horizontal="center"/>
    </xf>
    <xf numFmtId="171" fontId="8" fillId="6" borderId="0" xfId="2" applyNumberFormat="1" applyFont="1" applyFill="1" applyBorder="1" applyAlignment="1" applyProtection="1">
      <alignment horizontal="center"/>
    </xf>
    <xf numFmtId="172" fontId="8" fillId="6" borderId="7" xfId="8" applyNumberFormat="1" applyFont="1" applyFill="1" applyBorder="1" applyAlignment="1" applyProtection="1">
      <alignment horizontal="center"/>
    </xf>
    <xf numFmtId="172" fontId="8" fillId="9" borderId="0" xfId="8" applyNumberFormat="1" applyFont="1" applyFill="1" applyBorder="1" applyAlignment="1" applyProtection="1">
      <alignment horizontal="center"/>
    </xf>
    <xf numFmtId="172" fontId="8" fillId="6" borderId="0" xfId="8" applyNumberFormat="1" applyFont="1" applyFill="1" applyBorder="1" applyAlignment="1" applyProtection="1">
      <alignment horizontal="center"/>
    </xf>
    <xf numFmtId="44" fontId="8" fillId="0" borderId="0" xfId="8" applyNumberFormat="1" applyFont="1" applyFill="1" applyBorder="1" applyAlignment="1" applyProtection="1">
      <alignment horizontal="center"/>
    </xf>
    <xf numFmtId="172" fontId="8" fillId="0" borderId="0" xfId="8" applyNumberFormat="1" applyFont="1" applyFill="1" applyBorder="1" applyAlignment="1" applyProtection="1">
      <alignment horizontal="center"/>
    </xf>
    <xf numFmtId="171" fontId="8" fillId="0" borderId="3" xfId="2" applyNumberFormat="1" applyFont="1" applyFill="1" applyBorder="1" applyAlignment="1" applyProtection="1">
      <alignment horizontal="center"/>
    </xf>
    <xf numFmtId="171" fontId="8" fillId="0" borderId="0" xfId="2" applyNumberFormat="1" applyFont="1" applyFill="1" applyBorder="1" applyAlignment="1" applyProtection="1">
      <alignment horizontal="center" wrapText="1"/>
    </xf>
    <xf numFmtId="37" fontId="24" fillId="15" borderId="43" xfId="23" applyNumberFormat="1" applyFont="1" applyFill="1" applyBorder="1" applyAlignment="1" applyProtection="1">
      <alignment horizontal="center"/>
    </xf>
    <xf numFmtId="37" fontId="24" fillId="15" borderId="42" xfId="23" applyNumberFormat="1" applyFont="1" applyFill="1" applyBorder="1" applyAlignment="1" applyProtection="1">
      <alignment horizontal="center"/>
    </xf>
    <xf numFmtId="37" fontId="24" fillId="14" borderId="42" xfId="23" applyNumberFormat="1" applyFont="1" applyFill="1" applyBorder="1" applyAlignment="1" applyProtection="1">
      <alignment horizontal="center"/>
    </xf>
    <xf numFmtId="37" fontId="24" fillId="15" borderId="44" xfId="23" applyNumberFormat="1" applyFont="1" applyFill="1" applyBorder="1" applyAlignment="1" applyProtection="1">
      <alignment horizontal="center"/>
    </xf>
    <xf numFmtId="0" fontId="12" fillId="0" borderId="0" xfId="11" applyNumberFormat="1" applyFont="1" applyAlignment="1" applyProtection="1">
      <protection locked="0"/>
    </xf>
    <xf numFmtId="0" fontId="12" fillId="0" borderId="0" xfId="11" applyNumberFormat="1" applyAlignment="1" applyProtection="1">
      <protection locked="0"/>
    </xf>
    <xf numFmtId="12" fontId="8" fillId="0" borderId="0" xfId="23" applyNumberFormat="1" applyFont="1" applyBorder="1" applyAlignment="1" applyProtection="1">
      <alignment horizontal="center"/>
    </xf>
    <xf numFmtId="0" fontId="23" fillId="0" borderId="14" xfId="14" applyNumberFormat="1" applyFont="1" applyBorder="1" applyAlignment="1" applyProtection="1">
      <alignment horizontal="center" vertical="center"/>
    </xf>
    <xf numFmtId="0" fontId="12" fillId="0" borderId="0" xfId="11"/>
    <xf numFmtId="0" fontId="38" fillId="0" borderId="0" xfId="20" applyAlignment="1">
      <alignment horizontal="center"/>
    </xf>
    <xf numFmtId="49" fontId="38" fillId="0" borderId="0" xfId="20" applyNumberFormat="1" applyAlignment="1">
      <alignment horizontal="center"/>
    </xf>
    <xf numFmtId="3" fontId="29" fillId="0" borderId="1" xfId="20" applyNumberFormat="1" applyFont="1" applyBorder="1" applyAlignment="1">
      <alignment horizontal="center"/>
    </xf>
    <xf numFmtId="12" fontId="38" fillId="0" borderId="45" xfId="20" applyNumberFormat="1" applyBorder="1" applyAlignment="1">
      <alignment horizontal="center"/>
    </xf>
    <xf numFmtId="3" fontId="29" fillId="0" borderId="0" xfId="20" applyNumberFormat="1" applyFont="1" applyBorder="1" applyAlignment="1">
      <alignment horizontal="center"/>
    </xf>
    <xf numFmtId="12" fontId="38" fillId="0" borderId="21" xfId="20" applyNumberFormat="1" applyBorder="1" applyAlignment="1">
      <alignment horizontal="center"/>
    </xf>
    <xf numFmtId="3" fontId="38" fillId="0" borderId="0" xfId="20" applyNumberFormat="1" applyBorder="1" applyAlignment="1">
      <alignment horizontal="center"/>
    </xf>
    <xf numFmtId="39" fontId="38" fillId="0" borderId="22" xfId="20" applyNumberFormat="1" applyBorder="1" applyAlignment="1">
      <alignment horizontal="center"/>
    </xf>
    <xf numFmtId="39" fontId="38" fillId="0" borderId="0" xfId="20" applyNumberFormat="1" applyBorder="1" applyAlignment="1">
      <alignment horizontal="center"/>
    </xf>
    <xf numFmtId="39" fontId="38" fillId="0" borderId="21" xfId="20" applyNumberFormat="1" applyBorder="1" applyAlignment="1">
      <alignment horizontal="center"/>
    </xf>
    <xf numFmtId="0" fontId="1" fillId="0" borderId="3" xfId="22" applyFont="1" applyBorder="1" applyAlignment="1" applyProtection="1">
      <alignment horizontal="center"/>
    </xf>
    <xf numFmtId="0" fontId="20" fillId="0" borderId="8" xfId="0" applyNumberFormat="1" applyFont="1" applyBorder="1" applyAlignment="1" applyProtection="1"/>
    <xf numFmtId="0" fontId="20" fillId="0" borderId="8" xfId="0" applyFont="1" applyBorder="1" applyAlignment="1" applyProtection="1"/>
    <xf numFmtId="0" fontId="20" fillId="0" borderId="8" xfId="0" applyNumberFormat="1" applyFont="1" applyFill="1" applyBorder="1" applyAlignment="1" applyProtection="1"/>
    <xf numFmtId="0" fontId="20" fillId="0" borderId="4" xfId="0" applyNumberFormat="1" applyFont="1" applyFill="1" applyBorder="1" applyAlignment="1" applyProtection="1"/>
    <xf numFmtId="0" fontId="20" fillId="0" borderId="1" xfId="0" applyNumberFormat="1" applyFont="1" applyFill="1" applyBorder="1" applyAlignment="1" applyProtection="1">
      <alignment horizontal="left"/>
    </xf>
    <xf numFmtId="0" fontId="20" fillId="0" borderId="1" xfId="0" applyNumberFormat="1" applyFont="1" applyBorder="1" applyAlignment="1" applyProtection="1"/>
    <xf numFmtId="14" fontId="1" fillId="0" borderId="7" xfId="0" applyNumberFormat="1" applyFont="1" applyFill="1" applyBorder="1" applyAlignment="1" applyProtection="1">
      <alignment horizontal="left"/>
    </xf>
    <xf numFmtId="9" fontId="39" fillId="0" borderId="6" xfId="0" applyNumberFormat="1" applyFont="1" applyFill="1" applyBorder="1" applyAlignment="1" applyProtection="1">
      <alignment horizontal="center"/>
    </xf>
    <xf numFmtId="178" fontId="39" fillId="0" borderId="6" xfId="0" applyNumberFormat="1" applyFont="1" applyFill="1" applyBorder="1" applyAlignment="1" applyProtection="1">
      <alignment horizontal="center"/>
    </xf>
    <xf numFmtId="44" fontId="8" fillId="11" borderId="0" xfId="4" applyFont="1" applyFill="1" applyBorder="1" applyAlignment="1" applyProtection="1">
      <alignment horizontal="center"/>
    </xf>
    <xf numFmtId="37" fontId="8" fillId="0" borderId="0" xfId="23" applyNumberFormat="1" applyFont="1" applyBorder="1" applyAlignment="1" applyProtection="1">
      <alignment horizontal="left"/>
    </xf>
    <xf numFmtId="0" fontId="0" fillId="0" borderId="0" xfId="0" applyNumberFormat="1" applyFont="1" applyBorder="1" applyAlignment="1" applyProtection="1">
      <protection locked="0"/>
    </xf>
    <xf numFmtId="37" fontId="3" fillId="0" borderId="46" xfId="23" applyNumberFormat="1" applyFont="1" applyBorder="1" applyAlignment="1" applyProtection="1">
      <alignment horizontal="centerContinuous"/>
    </xf>
    <xf numFmtId="37" fontId="27" fillId="0" borderId="19" xfId="23" applyNumberFormat="1" applyFont="1" applyBorder="1" applyAlignment="1" applyProtection="1">
      <alignment horizontal="centerContinuous"/>
    </xf>
    <xf numFmtId="37" fontId="27" fillId="0" borderId="47" xfId="23" applyNumberFormat="1" applyFont="1" applyBorder="1" applyAlignment="1" applyProtection="1">
      <alignment horizontal="centerContinuous"/>
    </xf>
    <xf numFmtId="37" fontId="23" fillId="0" borderId="48" xfId="23" applyNumberFormat="1" applyFont="1" applyBorder="1" applyAlignment="1" applyProtection="1">
      <alignment horizontal="center"/>
    </xf>
    <xf numFmtId="37" fontId="24" fillId="0" borderId="49" xfId="23" applyNumberFormat="1" applyFont="1" applyBorder="1" applyAlignment="1" applyProtection="1">
      <alignment horizontal="center"/>
    </xf>
    <xf numFmtId="12" fontId="8" fillId="0" borderId="50" xfId="23" applyNumberFormat="1" applyFont="1" applyBorder="1" applyAlignment="1" applyProtection="1">
      <alignment horizontal="center" vertical="center"/>
    </xf>
    <xf numFmtId="12" fontId="8" fillId="0" borderId="50" xfId="23" applyNumberFormat="1" applyFont="1" applyFill="1" applyBorder="1" applyAlignment="1" applyProtection="1">
      <alignment horizontal="center" vertical="center"/>
    </xf>
    <xf numFmtId="12" fontId="8" fillId="0" borderId="51" xfId="23" applyNumberFormat="1" applyFont="1" applyBorder="1" applyAlignment="1" applyProtection="1">
      <alignment horizontal="center" vertical="center"/>
    </xf>
    <xf numFmtId="44" fontId="8" fillId="0" borderId="52" xfId="4" applyFont="1" applyBorder="1" applyAlignment="1" applyProtection="1">
      <alignment horizontal="right"/>
    </xf>
    <xf numFmtId="44" fontId="8" fillId="0" borderId="53" xfId="4" applyFont="1" applyBorder="1" applyAlignment="1" applyProtection="1">
      <alignment horizontal="right"/>
    </xf>
    <xf numFmtId="37" fontId="8" fillId="0" borderId="14" xfId="23" applyNumberFormat="1" applyFont="1" applyBorder="1" applyAlignment="1" applyProtection="1">
      <alignment horizontal="center" vertical="center"/>
    </xf>
    <xf numFmtId="44" fontId="8" fillId="0" borderId="20" xfId="4" applyFont="1" applyBorder="1" applyAlignment="1" applyProtection="1">
      <alignment horizontal="center" vertical="center"/>
    </xf>
    <xf numFmtId="0" fontId="1" fillId="0" borderId="8" xfId="0" applyFont="1" applyBorder="1" applyAlignment="1" applyProtection="1"/>
    <xf numFmtId="0" fontId="1" fillId="0" borderId="13" xfId="0" applyFont="1" applyFill="1" applyBorder="1" applyAlignment="1" applyProtection="1"/>
    <xf numFmtId="12" fontId="8" fillId="17" borderId="7" xfId="23" applyNumberFormat="1" applyFont="1" applyFill="1" applyBorder="1" applyAlignment="1" applyProtection="1">
      <alignment horizontal="center" vertical="center"/>
      <protection locked="0"/>
    </xf>
    <xf numFmtId="44" fontId="8" fillId="17" borderId="7" xfId="8" applyFont="1" applyFill="1" applyBorder="1" applyAlignment="1" applyProtection="1">
      <alignment horizontal="center"/>
      <protection locked="0"/>
    </xf>
    <xf numFmtId="44" fontId="8" fillId="17" borderId="6" xfId="8" applyFont="1" applyFill="1" applyBorder="1" applyAlignment="1" applyProtection="1">
      <alignment horizontal="center"/>
      <protection locked="0"/>
    </xf>
    <xf numFmtId="173" fontId="8" fillId="17" borderId="0" xfId="28" applyNumberFormat="1" applyFont="1" applyFill="1" applyBorder="1" applyAlignment="1" applyProtection="1">
      <alignment horizontal="right"/>
      <protection locked="0"/>
    </xf>
    <xf numFmtId="37" fontId="8" fillId="17" borderId="11" xfId="23" applyNumberFormat="1" applyFont="1" applyFill="1" applyBorder="1" applyAlignment="1" applyProtection="1">
      <alignment horizontal="center"/>
      <protection locked="0"/>
    </xf>
    <xf numFmtId="0" fontId="47" fillId="0" borderId="0" xfId="22" applyFont="1" applyProtection="1"/>
    <xf numFmtId="14" fontId="4" fillId="0" borderId="0" xfId="5" applyNumberFormat="1" applyFont="1" applyProtection="1"/>
    <xf numFmtId="0" fontId="47" fillId="0" borderId="0" xfId="22" applyFont="1" applyFill="1" applyProtection="1"/>
    <xf numFmtId="14" fontId="4" fillId="0" borderId="0" xfId="22" applyNumberFormat="1" applyFont="1" applyFill="1" applyAlignment="1" applyProtection="1">
      <alignment horizontal="center"/>
    </xf>
    <xf numFmtId="172" fontId="4" fillId="0" borderId="0" xfId="22" applyNumberFormat="1" applyFont="1" applyAlignment="1" applyProtection="1">
      <alignment horizontal="left"/>
    </xf>
    <xf numFmtId="0" fontId="1" fillId="0" borderId="5" xfId="22" applyFont="1" applyBorder="1" applyAlignment="1" applyProtection="1">
      <alignment horizontal="center" wrapText="1"/>
    </xf>
    <xf numFmtId="0" fontId="8" fillId="9" borderId="0" xfId="23" applyNumberFormat="1" applyFont="1" applyFill="1" applyBorder="1" applyAlignment="1" applyProtection="1">
      <alignment horizontal="center"/>
      <protection locked="0"/>
    </xf>
    <xf numFmtId="12" fontId="8" fillId="9" borderId="0" xfId="23" applyNumberFormat="1" applyFont="1" applyFill="1" applyBorder="1" applyAlignment="1" applyProtection="1">
      <alignment horizontal="center"/>
      <protection locked="0"/>
    </xf>
    <xf numFmtId="37" fontId="8" fillId="9" borderId="0" xfId="23" applyNumberFormat="1" applyFont="1" applyFill="1" applyBorder="1" applyAlignment="1" applyProtection="1">
      <alignment horizontal="center"/>
      <protection locked="0"/>
    </xf>
    <xf numFmtId="0" fontId="1" fillId="0" borderId="11" xfId="0" applyNumberFormat="1" applyFont="1" applyBorder="1" applyAlignment="1" applyProtection="1"/>
    <xf numFmtId="0" fontId="1" fillId="0" borderId="13" xfId="0" applyNumberFormat="1" applyFont="1" applyBorder="1" applyAlignment="1" applyProtection="1"/>
    <xf numFmtId="0" fontId="1" fillId="0" borderId="14" xfId="0" applyFont="1" applyBorder="1" applyAlignment="1" applyProtection="1">
      <alignment horizontal="center"/>
    </xf>
    <xf numFmtId="0" fontId="20" fillId="0" borderId="14" xfId="0" applyNumberFormat="1" applyFont="1" applyFill="1" applyBorder="1" applyAlignment="1" applyProtection="1"/>
    <xf numFmtId="0" fontId="20" fillId="0" borderId="14" xfId="0" applyNumberFormat="1" applyFont="1" applyFill="1" applyBorder="1" applyAlignment="1" applyProtection="1">
      <alignment horizontal="center"/>
    </xf>
    <xf numFmtId="0" fontId="3" fillId="0" borderId="16" xfId="0" applyNumberFormat="1" applyFont="1" applyBorder="1" applyAlignment="1" applyProtection="1">
      <alignment horizontal="left"/>
    </xf>
    <xf numFmtId="44" fontId="1" fillId="0" borderId="3" xfId="4" applyFont="1" applyBorder="1" applyAlignment="1" applyProtection="1"/>
    <xf numFmtId="0" fontId="19" fillId="0" borderId="11" xfId="0" applyNumberFormat="1" applyFont="1" applyBorder="1" applyAlignment="1" applyProtection="1">
      <alignment horizontal="right"/>
    </xf>
    <xf numFmtId="0" fontId="39" fillId="0" borderId="16" xfId="0" applyNumberFormat="1" applyFont="1" applyBorder="1" applyAlignment="1" applyProtection="1">
      <alignment horizontal="center"/>
    </xf>
    <xf numFmtId="176" fontId="39" fillId="0" borderId="2" xfId="0" applyNumberFormat="1" applyFont="1" applyBorder="1" applyAlignment="1" applyProtection="1">
      <alignment horizontal="center"/>
    </xf>
    <xf numFmtId="176" fontId="39" fillId="0" borderId="17" xfId="0" applyNumberFormat="1" applyFont="1" applyBorder="1" applyAlignment="1" applyProtection="1">
      <alignment horizontal="center"/>
    </xf>
    <xf numFmtId="176" fontId="39" fillId="0" borderId="11" xfId="0" applyNumberFormat="1" applyFont="1" applyBorder="1" applyAlignment="1" applyProtection="1">
      <alignment horizontal="center"/>
    </xf>
    <xf numFmtId="176" fontId="39" fillId="0" borderId="32" xfId="0" applyNumberFormat="1" applyFont="1" applyBorder="1" applyAlignment="1" applyProtection="1">
      <alignment horizontal="center"/>
    </xf>
    <xf numFmtId="176" fontId="39" fillId="0" borderId="13" xfId="0" applyNumberFormat="1" applyFont="1" applyBorder="1" applyAlignment="1" applyProtection="1">
      <alignment horizontal="center"/>
    </xf>
    <xf numFmtId="176" fontId="39" fillId="0" borderId="5" xfId="0" applyNumberFormat="1" applyFont="1" applyBorder="1" applyAlignment="1" applyProtection="1">
      <alignment horizontal="center"/>
    </xf>
    <xf numFmtId="10" fontId="39" fillId="0" borderId="3" xfId="24" applyNumberFormat="1" applyFont="1" applyBorder="1" applyAlignment="1" applyProtection="1"/>
    <xf numFmtId="10" fontId="39" fillId="0" borderId="7" xfId="24" applyNumberFormat="1" applyFont="1" applyBorder="1" applyAlignment="1" applyProtection="1"/>
    <xf numFmtId="10" fontId="39" fillId="0" borderId="6" xfId="24" applyNumberFormat="1" applyFont="1" applyBorder="1" applyAlignment="1" applyProtection="1"/>
    <xf numFmtId="44" fontId="1" fillId="0" borderId="8" xfId="0" applyNumberFormat="1" applyFont="1" applyBorder="1" applyAlignment="1" applyProtection="1"/>
    <xf numFmtId="0" fontId="1" fillId="0" borderId="8" xfId="0" applyNumberFormat="1" applyFont="1" applyBorder="1" applyAlignment="1" applyProtection="1"/>
    <xf numFmtId="0" fontId="39" fillId="0" borderId="2" xfId="0" applyFont="1" applyFill="1" applyBorder="1" applyAlignment="1" applyProtection="1">
      <alignment horizontal="center"/>
    </xf>
    <xf numFmtId="0" fontId="1" fillId="0" borderId="11" xfId="0" applyFont="1" applyFill="1" applyBorder="1" applyAlignment="1" applyProtection="1">
      <alignment horizontal="left"/>
    </xf>
    <xf numFmtId="0" fontId="39" fillId="0" borderId="11" xfId="0" applyFont="1" applyFill="1" applyBorder="1" applyAlignment="1" applyProtection="1">
      <alignment horizontal="center"/>
    </xf>
    <xf numFmtId="3" fontId="1" fillId="0" borderId="11" xfId="0" applyNumberFormat="1" applyFont="1" applyFill="1" applyBorder="1" applyAlignment="1" applyProtection="1"/>
    <xf numFmtId="37" fontId="1" fillId="0" borderId="11" xfId="0" applyNumberFormat="1" applyFont="1" applyFill="1" applyBorder="1" applyProtection="1"/>
    <xf numFmtId="37" fontId="1" fillId="0" borderId="54" xfId="0" applyNumberFormat="1" applyFont="1" applyFill="1" applyBorder="1" applyProtection="1"/>
    <xf numFmtId="10" fontId="1" fillId="0" borderId="3" xfId="24" applyNumberFormat="1" applyFont="1" applyBorder="1" applyAlignment="1" applyProtection="1">
      <alignment horizontal="center" wrapText="1"/>
    </xf>
    <xf numFmtId="37" fontId="1" fillId="0" borderId="2" xfId="0" applyNumberFormat="1" applyFont="1" applyBorder="1" applyAlignment="1" applyProtection="1">
      <alignment horizontal="center" wrapText="1"/>
    </xf>
    <xf numFmtId="37" fontId="1" fillId="0" borderId="2" xfId="23" applyNumberFormat="1" applyFont="1" applyBorder="1" applyAlignment="1" applyProtection="1">
      <alignment horizontal="center"/>
    </xf>
    <xf numFmtId="172" fontId="1" fillId="0" borderId="0" xfId="0" applyNumberFormat="1" applyFont="1" applyAlignment="1" applyProtection="1"/>
    <xf numFmtId="39" fontId="7" fillId="0" borderId="0" xfId="14" applyNumberFormat="1" applyFont="1" applyBorder="1" applyAlignment="1" applyProtection="1">
      <alignment horizontal="center"/>
    </xf>
    <xf numFmtId="12" fontId="8" fillId="16" borderId="7" xfId="23" applyNumberFormat="1" applyFont="1" applyFill="1" applyBorder="1" applyAlignment="1" applyProtection="1">
      <alignment horizontal="center" vertical="center"/>
      <protection locked="0"/>
    </xf>
    <xf numFmtId="37" fontId="8" fillId="16" borderId="0" xfId="23" applyNumberFormat="1" applyFont="1" applyFill="1" applyBorder="1" applyAlignment="1" applyProtection="1">
      <alignment horizontal="center"/>
      <protection locked="0"/>
    </xf>
    <xf numFmtId="44" fontId="8" fillId="16" borderId="7" xfId="8" applyFont="1" applyFill="1" applyBorder="1" applyAlignment="1" applyProtection="1">
      <alignment horizontal="center"/>
      <protection locked="0"/>
    </xf>
    <xf numFmtId="37" fontId="8" fillId="16" borderId="11" xfId="23" applyNumberFormat="1" applyFont="1" applyFill="1" applyBorder="1" applyAlignment="1" applyProtection="1">
      <alignment horizontal="center"/>
      <protection locked="0"/>
    </xf>
    <xf numFmtId="44" fontId="8" fillId="16" borderId="0" xfId="8" applyFont="1" applyFill="1" applyBorder="1" applyAlignment="1" applyProtection="1">
      <alignment horizontal="center"/>
      <protection locked="0"/>
    </xf>
    <xf numFmtId="0" fontId="23" fillId="0" borderId="0" xfId="14" applyNumberFormat="1" applyFont="1" applyBorder="1" applyAlignment="1" applyProtection="1">
      <alignment horizontal="center" vertical="center"/>
    </xf>
    <xf numFmtId="37" fontId="8" fillId="12" borderId="0" xfId="23" applyNumberFormat="1" applyFont="1" applyFill="1" applyAlignment="1" applyProtection="1">
      <alignment horizontal="right"/>
    </xf>
    <xf numFmtId="7" fontId="8" fillId="12" borderId="0" xfId="23" applyNumberFormat="1" applyFont="1" applyFill="1" applyAlignment="1" applyProtection="1">
      <alignment horizontal="right"/>
    </xf>
    <xf numFmtId="37" fontId="8" fillId="12" borderId="0" xfId="23" applyNumberFormat="1" applyFont="1" applyFill="1" applyAlignment="1" applyProtection="1">
      <alignment horizontal="center"/>
    </xf>
    <xf numFmtId="171" fontId="8" fillId="18" borderId="0" xfId="2" applyNumberFormat="1" applyFont="1" applyFill="1" applyBorder="1" applyAlignment="1" applyProtection="1">
      <alignment horizontal="center"/>
    </xf>
    <xf numFmtId="171" fontId="8" fillId="19" borderId="0" xfId="2" applyNumberFormat="1" applyFont="1" applyFill="1" applyBorder="1" applyAlignment="1" applyProtection="1">
      <alignment horizontal="center"/>
    </xf>
    <xf numFmtId="171" fontId="8" fillId="20" borderId="0" xfId="2" applyNumberFormat="1" applyFont="1" applyFill="1" applyBorder="1" applyAlignment="1" applyProtection="1">
      <alignment horizontal="center"/>
    </xf>
    <xf numFmtId="171" fontId="8" fillId="20" borderId="7" xfId="2" applyNumberFormat="1" applyFont="1" applyFill="1" applyBorder="1" applyAlignment="1" applyProtection="1">
      <alignment horizontal="center"/>
    </xf>
    <xf numFmtId="171" fontId="8" fillId="21" borderId="0" xfId="2" applyNumberFormat="1" applyFont="1" applyFill="1" applyBorder="1" applyAlignment="1" applyProtection="1">
      <alignment horizontal="center"/>
    </xf>
    <xf numFmtId="171" fontId="8" fillId="21" borderId="7" xfId="2" applyNumberFormat="1" applyFont="1" applyFill="1" applyBorder="1" applyAlignment="1" applyProtection="1">
      <alignment horizontal="center"/>
    </xf>
    <xf numFmtId="171" fontId="8" fillId="22" borderId="0" xfId="2" applyNumberFormat="1" applyFont="1" applyFill="1" applyBorder="1" applyAlignment="1" applyProtection="1">
      <alignment horizontal="center"/>
    </xf>
    <xf numFmtId="171" fontId="8" fillId="22" borderId="7" xfId="2" applyNumberFormat="1" applyFont="1" applyFill="1" applyBorder="1" applyAlignment="1" applyProtection="1">
      <alignment horizontal="center"/>
    </xf>
    <xf numFmtId="171" fontId="8" fillId="23" borderId="0" xfId="2" applyNumberFormat="1" applyFont="1" applyFill="1" applyBorder="1" applyAlignment="1" applyProtection="1">
      <alignment horizontal="center"/>
    </xf>
    <xf numFmtId="171" fontId="8" fillId="24" borderId="0" xfId="2" applyNumberFormat="1" applyFont="1" applyFill="1" applyBorder="1" applyAlignment="1" applyProtection="1">
      <alignment horizontal="center"/>
    </xf>
    <xf numFmtId="171" fontId="8" fillId="25" borderId="0" xfId="2" applyNumberFormat="1" applyFont="1" applyFill="1" applyBorder="1" applyAlignment="1" applyProtection="1">
      <alignment horizontal="center"/>
    </xf>
    <xf numFmtId="171" fontId="8" fillId="25" borderId="7" xfId="2" applyNumberFormat="1" applyFont="1" applyFill="1" applyBorder="1" applyAlignment="1" applyProtection="1">
      <alignment horizontal="center"/>
    </xf>
    <xf numFmtId="171" fontId="8" fillId="26" borderId="0" xfId="2" applyNumberFormat="1" applyFont="1" applyFill="1" applyBorder="1" applyAlignment="1" applyProtection="1">
      <alignment horizontal="center"/>
    </xf>
    <xf numFmtId="171" fontId="8" fillId="26" borderId="7" xfId="2" applyNumberFormat="1" applyFont="1" applyFill="1" applyBorder="1" applyAlignment="1" applyProtection="1">
      <alignment horizontal="center"/>
    </xf>
    <xf numFmtId="171" fontId="8" fillId="19" borderId="7" xfId="2" applyNumberFormat="1" applyFont="1" applyFill="1" applyBorder="1" applyAlignment="1" applyProtection="1">
      <alignment horizontal="center"/>
    </xf>
    <xf numFmtId="171" fontId="8" fillId="27" borderId="0" xfId="2" applyNumberFormat="1" applyFont="1" applyFill="1" applyBorder="1" applyAlignment="1" applyProtection="1">
      <alignment horizontal="center"/>
    </xf>
    <xf numFmtId="171" fontId="8" fillId="0" borderId="11" xfId="2" applyNumberFormat="1" applyFont="1" applyFill="1" applyBorder="1" applyAlignment="1" applyProtection="1">
      <alignment horizontal="center"/>
    </xf>
    <xf numFmtId="171" fontId="8" fillId="9" borderId="11" xfId="2" applyNumberFormat="1" applyFont="1" applyFill="1" applyBorder="1" applyAlignment="1" applyProtection="1">
      <alignment horizontal="center"/>
    </xf>
    <xf numFmtId="171" fontId="8" fillId="19" borderId="11" xfId="2" applyNumberFormat="1" applyFont="1" applyFill="1" applyBorder="1" applyAlignment="1" applyProtection="1">
      <alignment horizontal="center"/>
    </xf>
    <xf numFmtId="172" fontId="8" fillId="9" borderId="11" xfId="8" applyNumberFormat="1" applyFont="1" applyFill="1" applyBorder="1" applyAlignment="1" applyProtection="1">
      <alignment horizontal="center"/>
    </xf>
    <xf numFmtId="171" fontId="8" fillId="25" borderId="11" xfId="2" applyNumberFormat="1" applyFont="1" applyFill="1" applyBorder="1" applyAlignment="1" applyProtection="1">
      <alignment horizontal="center"/>
    </xf>
    <xf numFmtId="44" fontId="8" fillId="0" borderId="11" xfId="8" applyFont="1" applyFill="1" applyBorder="1" applyAlignment="1" applyProtection="1">
      <alignment horizontal="center"/>
    </xf>
    <xf numFmtId="37" fontId="24" fillId="15" borderId="13" xfId="23" applyNumberFormat="1" applyFont="1" applyFill="1" applyBorder="1" applyAlignment="1" applyProtection="1">
      <alignment horizontal="center"/>
    </xf>
    <xf numFmtId="37" fontId="24" fillId="15" borderId="6" xfId="23" applyNumberFormat="1" applyFont="1" applyFill="1" applyBorder="1" applyAlignment="1" applyProtection="1">
      <alignment horizontal="center"/>
    </xf>
    <xf numFmtId="171" fontId="8" fillId="26" borderId="11" xfId="2" applyNumberFormat="1" applyFont="1" applyFill="1" applyBorder="1" applyAlignment="1" applyProtection="1">
      <alignment horizontal="center"/>
    </xf>
    <xf numFmtId="171" fontId="8" fillId="23" borderId="11" xfId="2" applyNumberFormat="1" applyFont="1" applyFill="1" applyBorder="1" applyAlignment="1" applyProtection="1">
      <alignment horizontal="center"/>
    </xf>
    <xf numFmtId="171" fontId="8" fillId="23" borderId="7" xfId="2" applyNumberFormat="1" applyFont="1" applyFill="1" applyBorder="1" applyAlignment="1" applyProtection="1">
      <alignment horizontal="center"/>
    </xf>
    <xf numFmtId="171" fontId="8" fillId="22" borderId="11" xfId="2" applyNumberFormat="1" applyFont="1" applyFill="1" applyBorder="1" applyAlignment="1" applyProtection="1">
      <alignment horizontal="center"/>
    </xf>
    <xf numFmtId="171" fontId="8" fillId="24" borderId="11" xfId="2" applyNumberFormat="1" applyFont="1" applyFill="1" applyBorder="1" applyAlignment="1" applyProtection="1">
      <alignment horizontal="center"/>
    </xf>
    <xf numFmtId="171" fontId="8" fillId="24" borderId="7" xfId="2" applyNumberFormat="1" applyFont="1" applyFill="1" applyBorder="1" applyAlignment="1" applyProtection="1">
      <alignment horizontal="center"/>
    </xf>
    <xf numFmtId="171" fontId="8" fillId="21" borderId="11" xfId="2" applyNumberFormat="1" applyFont="1" applyFill="1" applyBorder="1" applyAlignment="1" applyProtection="1">
      <alignment horizontal="center"/>
    </xf>
    <xf numFmtId="171" fontId="8" fillId="20" borderId="11" xfId="2" applyNumberFormat="1" applyFont="1" applyFill="1" applyBorder="1" applyAlignment="1" applyProtection="1">
      <alignment horizontal="center"/>
    </xf>
    <xf numFmtId="171" fontId="8" fillId="18" borderId="11" xfId="2" applyNumberFormat="1" applyFont="1" applyFill="1" applyBorder="1" applyAlignment="1" applyProtection="1">
      <alignment horizontal="center"/>
    </xf>
    <xf numFmtId="171" fontId="8" fillId="18" borderId="7" xfId="2" applyNumberFormat="1" applyFont="1" applyFill="1" applyBorder="1" applyAlignment="1" applyProtection="1">
      <alignment horizontal="center"/>
    </xf>
    <xf numFmtId="14" fontId="4" fillId="0" borderId="0" xfId="22" applyNumberFormat="1" applyFont="1" applyProtection="1"/>
    <xf numFmtId="172" fontId="4" fillId="0" borderId="0" xfId="5" quotePrefix="1" applyNumberFormat="1" applyFont="1" applyFill="1" applyProtection="1"/>
    <xf numFmtId="0" fontId="4" fillId="0" borderId="0" xfId="22" applyFont="1" applyFill="1" applyBorder="1" applyProtection="1"/>
    <xf numFmtId="0" fontId="4" fillId="0" borderId="32" xfId="22" applyFont="1" applyFill="1" applyBorder="1" applyProtection="1"/>
    <xf numFmtId="172" fontId="4" fillId="0" borderId="32" xfId="5" applyNumberFormat="1" applyFont="1" applyFill="1" applyBorder="1" applyProtection="1"/>
    <xf numFmtId="0" fontId="47" fillId="28" borderId="46" xfId="22" applyFont="1" applyFill="1" applyBorder="1" applyProtection="1"/>
    <xf numFmtId="0" fontId="4" fillId="28" borderId="19" xfId="22" applyFont="1" applyFill="1" applyBorder="1" applyProtection="1"/>
    <xf numFmtId="0" fontId="4" fillId="28" borderId="47" xfId="22" applyFont="1" applyFill="1" applyBorder="1" applyProtection="1"/>
    <xf numFmtId="0" fontId="47" fillId="28" borderId="21" xfId="22" applyFont="1" applyFill="1" applyBorder="1" applyProtection="1"/>
    <xf numFmtId="0" fontId="4" fillId="28" borderId="0" xfId="22" applyFont="1" applyFill="1" applyBorder="1" applyProtection="1"/>
    <xf numFmtId="172" fontId="4" fillId="28" borderId="0" xfId="22" applyNumberFormat="1" applyFont="1" applyFill="1" applyBorder="1" applyProtection="1"/>
    <xf numFmtId="0" fontId="4" fillId="28" borderId="22" xfId="22" applyFont="1" applyFill="1" applyBorder="1" applyProtection="1"/>
    <xf numFmtId="0" fontId="47" fillId="28" borderId="45" xfId="22" applyFont="1" applyFill="1" applyBorder="1" applyProtection="1"/>
    <xf numFmtId="0" fontId="4" fillId="28" borderId="1" xfId="22" applyFont="1" applyFill="1" applyBorder="1" applyProtection="1"/>
    <xf numFmtId="0" fontId="4" fillId="28" borderId="53" xfId="22" applyFont="1" applyFill="1" applyBorder="1" applyProtection="1"/>
    <xf numFmtId="0" fontId="47" fillId="0" borderId="0" xfId="22" applyFont="1" applyFill="1" applyBorder="1" applyProtection="1"/>
    <xf numFmtId="172" fontId="47" fillId="0" borderId="0" xfId="22" applyNumberFormat="1" applyFont="1" applyFill="1" applyProtection="1"/>
    <xf numFmtId="44" fontId="47" fillId="0" borderId="0" xfId="22" applyNumberFormat="1" applyFont="1" applyFill="1" applyProtection="1"/>
    <xf numFmtId="5" fontId="1" fillId="0" borderId="19" xfId="0" applyNumberFormat="1" applyFont="1" applyFill="1" applyBorder="1" applyAlignment="1" applyProtection="1"/>
    <xf numFmtId="5" fontId="1" fillId="0" borderId="29" xfId="0" applyNumberFormat="1" applyFont="1" applyFill="1" applyBorder="1" applyAlignment="1" applyProtection="1"/>
    <xf numFmtId="5" fontId="1" fillId="0" borderId="29" xfId="0" applyNumberFormat="1" applyFont="1" applyFill="1" applyBorder="1" applyAlignment="1" applyProtection="1">
      <alignment horizontal="center"/>
    </xf>
    <xf numFmtId="12" fontId="8" fillId="0" borderId="0" xfId="1" applyNumberFormat="1" applyFont="1" applyFill="1" applyBorder="1" applyAlignment="1" applyProtection="1">
      <alignment horizontal="center"/>
    </xf>
    <xf numFmtId="12" fontId="8" fillId="0" borderId="0" xfId="1" applyNumberFormat="1" applyFont="1" applyBorder="1" applyAlignment="1" applyProtection="1">
      <alignment horizontal="center" vertical="center"/>
    </xf>
    <xf numFmtId="12" fontId="4" fillId="0" borderId="0" xfId="1" applyNumberFormat="1" applyFont="1" applyAlignment="1" applyProtection="1">
      <alignment horizontal="center"/>
    </xf>
    <xf numFmtId="12" fontId="8" fillId="0" borderId="0" xfId="1" applyNumberFormat="1" applyFont="1" applyAlignment="1" applyProtection="1">
      <alignment horizontal="center"/>
    </xf>
    <xf numFmtId="12" fontId="8" fillId="0" borderId="0" xfId="1" applyNumberFormat="1" applyFont="1" applyFill="1" applyAlignment="1" applyProtection="1">
      <alignment horizontal="center"/>
    </xf>
    <xf numFmtId="44" fontId="8" fillId="9" borderId="11" xfId="8" applyFont="1" applyFill="1" applyBorder="1" applyAlignment="1" applyProtection="1">
      <alignment horizontal="center"/>
    </xf>
    <xf numFmtId="171" fontId="8" fillId="27" borderId="11" xfId="2" applyNumberFormat="1" applyFont="1" applyFill="1" applyBorder="1" applyAlignment="1" applyProtection="1">
      <alignment horizontal="center"/>
    </xf>
    <xf numFmtId="171" fontId="8" fillId="27" borderId="7" xfId="2" applyNumberFormat="1" applyFont="1" applyFill="1" applyBorder="1" applyAlignment="1" applyProtection="1">
      <alignment horizontal="center"/>
    </xf>
    <xf numFmtId="172" fontId="8" fillId="0" borderId="2" xfId="8" applyNumberFormat="1" applyFont="1" applyFill="1" applyBorder="1" applyAlignment="1" applyProtection="1">
      <alignment horizontal="right"/>
    </xf>
    <xf numFmtId="172" fontId="8" fillId="0" borderId="4" xfId="8" applyNumberFormat="1" applyFont="1" applyFill="1" applyBorder="1" applyAlignment="1" applyProtection="1">
      <alignment horizontal="right"/>
    </xf>
    <xf numFmtId="172" fontId="8" fillId="0" borderId="11" xfId="8" applyNumberFormat="1" applyFont="1" applyFill="1" applyBorder="1" applyAlignment="1" applyProtection="1">
      <alignment horizontal="right"/>
    </xf>
    <xf numFmtId="172" fontId="8" fillId="0" borderId="13" xfId="8" applyNumberFormat="1" applyFont="1" applyFill="1" applyBorder="1" applyAlignment="1" applyProtection="1">
      <alignment horizontal="right"/>
    </xf>
    <xf numFmtId="37" fontId="39" fillId="0" borderId="0" xfId="0" applyNumberFormat="1" applyFont="1" applyFill="1" applyProtection="1"/>
    <xf numFmtId="14" fontId="4" fillId="0" borderId="0" xfId="22" applyNumberFormat="1" applyFont="1" applyFill="1" applyProtection="1"/>
    <xf numFmtId="14" fontId="4" fillId="0" borderId="32" xfId="22" applyNumberFormat="1" applyFont="1" applyFill="1" applyBorder="1" applyProtection="1"/>
    <xf numFmtId="0" fontId="1" fillId="0" borderId="4" xfId="22" applyNumberFormat="1" applyFont="1" applyBorder="1" applyAlignment="1" applyProtection="1">
      <alignment horizontal="center"/>
    </xf>
    <xf numFmtId="0" fontId="1" fillId="0" borderId="5" xfId="22" applyNumberFormat="1" applyFont="1" applyBorder="1" applyAlignment="1" applyProtection="1">
      <alignment horizontal="center" wrapText="1"/>
    </xf>
    <xf numFmtId="43" fontId="4" fillId="0" borderId="0" xfId="1" applyFont="1" applyProtection="1"/>
    <xf numFmtId="43" fontId="1" fillId="0" borderId="4" xfId="1" applyFont="1" applyBorder="1" applyAlignment="1" applyProtection="1">
      <alignment horizontal="center"/>
    </xf>
    <xf numFmtId="12" fontId="1" fillId="0" borderId="0" xfId="1" applyNumberFormat="1" applyFont="1" applyAlignment="1" applyProtection="1"/>
    <xf numFmtId="37" fontId="8" fillId="0" borderId="11" xfId="23" applyNumberFormat="1" applyFont="1" applyFill="1" applyBorder="1" applyAlignment="1" applyProtection="1">
      <alignment horizontal="right"/>
    </xf>
    <xf numFmtId="165" fontId="8" fillId="0" borderId="0" xfId="5" applyNumberFormat="1" applyFont="1" applyFill="1" applyBorder="1" applyAlignment="1" applyProtection="1"/>
    <xf numFmtId="44" fontId="1" fillId="0" borderId="0" xfId="0" applyNumberFormat="1" applyFont="1" applyAlignment="1" applyProtection="1">
      <alignment horizontal="right"/>
    </xf>
    <xf numFmtId="0" fontId="8" fillId="0" borderId="0" xfId="14" applyNumberFormat="1" applyFont="1" applyBorder="1" applyAlignment="1" applyProtection="1">
      <alignment horizontal="center"/>
    </xf>
    <xf numFmtId="0" fontId="42" fillId="0" borderId="0" xfId="14" applyNumberFormat="1" applyFont="1" applyBorder="1" applyAlignment="1" applyProtection="1">
      <alignment horizontal="center"/>
    </xf>
    <xf numFmtId="49" fontId="31" fillId="0" borderId="17" xfId="21" applyNumberFormat="1" applyFont="1" applyFill="1" applyBorder="1" applyAlignment="1">
      <alignment vertical="center"/>
    </xf>
    <xf numFmtId="49" fontId="16" fillId="29" borderId="55" xfId="21" applyNumberFormat="1" applyFont="1" applyFill="1" applyBorder="1" applyAlignment="1"/>
    <xf numFmtId="14" fontId="16" fillId="29" borderId="56" xfId="21" applyNumberFormat="1" applyFont="1" applyFill="1" applyBorder="1" applyAlignment="1">
      <alignment horizontal="center"/>
    </xf>
    <xf numFmtId="171" fontId="16" fillId="29" borderId="56" xfId="1" applyNumberFormat="1" applyFont="1" applyFill="1" applyBorder="1" applyAlignment="1">
      <alignment horizontal="center"/>
    </xf>
    <xf numFmtId="9" fontId="16" fillId="29" borderId="56" xfId="29" applyFont="1" applyFill="1" applyBorder="1" applyAlignment="1">
      <alignment horizontal="center"/>
    </xf>
    <xf numFmtId="49" fontId="16" fillId="29" borderId="51" xfId="21" applyNumberFormat="1" applyFont="1" applyFill="1" applyBorder="1" applyAlignment="1"/>
    <xf numFmtId="14" fontId="16" fillId="29" borderId="57" xfId="21" applyNumberFormat="1" applyFont="1" applyFill="1" applyBorder="1" applyAlignment="1">
      <alignment horizontal="center"/>
    </xf>
    <xf numFmtId="171" fontId="16" fillId="29" borderId="57" xfId="2" applyNumberFormat="1" applyFont="1" applyFill="1" applyBorder="1" applyAlignment="1">
      <alignment horizontal="center"/>
    </xf>
    <xf numFmtId="9" fontId="16" fillId="29" borderId="57" xfId="29" applyFont="1" applyFill="1" applyBorder="1" applyAlignment="1">
      <alignment horizontal="center"/>
    </xf>
    <xf numFmtId="0" fontId="4" fillId="0" borderId="16" xfId="22" applyFont="1" applyBorder="1" applyAlignment="1" applyProtection="1">
      <alignment horizontal="center" wrapText="1"/>
    </xf>
    <xf numFmtId="14" fontId="4" fillId="0" borderId="16" xfId="22" applyNumberFormat="1" applyFont="1" applyBorder="1" applyAlignment="1" applyProtection="1">
      <alignment horizontal="center" wrapText="1"/>
    </xf>
    <xf numFmtId="172" fontId="4" fillId="0" borderId="16" xfId="5" applyNumberFormat="1" applyFont="1" applyBorder="1" applyAlignment="1" applyProtection="1">
      <alignment horizontal="center" wrapText="1"/>
    </xf>
    <xf numFmtId="172" fontId="4" fillId="0" borderId="16" xfId="5" applyNumberFormat="1" applyFont="1" applyFill="1" applyBorder="1" applyAlignment="1" applyProtection="1">
      <alignment horizontal="center" wrapText="1"/>
    </xf>
    <xf numFmtId="0" fontId="4" fillId="0" borderId="13" xfId="22" applyFont="1" applyBorder="1" applyProtection="1"/>
    <xf numFmtId="49" fontId="31" fillId="0" borderId="17" xfId="21" applyNumberFormat="1" applyFont="1" applyFill="1" applyBorder="1" applyAlignment="1">
      <alignment horizontal="center" vertical="center"/>
    </xf>
    <xf numFmtId="0" fontId="4" fillId="0" borderId="0" xfId="22" applyFont="1" applyFill="1" applyBorder="1" applyAlignment="1" applyProtection="1">
      <alignment horizontal="left"/>
    </xf>
    <xf numFmtId="14" fontId="4" fillId="0" borderId="0" xfId="22" applyNumberFormat="1" applyFont="1" applyFill="1" applyBorder="1" applyProtection="1"/>
    <xf numFmtId="171" fontId="4" fillId="0" borderId="0" xfId="1" applyNumberFormat="1" applyFont="1" applyFill="1" applyBorder="1" applyAlignment="1" applyProtection="1"/>
    <xf numFmtId="172" fontId="4" fillId="0" borderId="0" xfId="5" applyNumberFormat="1" applyFont="1" applyFill="1" applyBorder="1" applyProtection="1"/>
    <xf numFmtId="172" fontId="4" fillId="0" borderId="0" xfId="5" quotePrefix="1" applyNumberFormat="1" applyFont="1" applyFill="1" applyBorder="1" applyProtection="1"/>
    <xf numFmtId="14" fontId="4" fillId="0" borderId="0" xfId="22" applyNumberFormat="1" applyFont="1" applyFill="1" applyBorder="1" applyAlignment="1" applyProtection="1">
      <alignment horizontal="center"/>
    </xf>
    <xf numFmtId="172" fontId="4" fillId="0" borderId="0" xfId="22" applyNumberFormat="1" applyFont="1" applyFill="1" applyBorder="1" applyProtection="1"/>
    <xf numFmtId="172" fontId="4" fillId="0" borderId="0" xfId="22" applyNumberFormat="1" applyFont="1" applyFill="1" applyBorder="1" applyAlignment="1" applyProtection="1">
      <alignment horizontal="left"/>
    </xf>
    <xf numFmtId="0" fontId="47" fillId="0" borderId="0" xfId="22" applyFont="1" applyBorder="1" applyProtection="1"/>
    <xf numFmtId="14" fontId="4" fillId="0" borderId="0" xfId="5" applyNumberFormat="1" applyFont="1" applyFill="1" applyBorder="1" applyProtection="1"/>
    <xf numFmtId="0" fontId="4" fillId="0" borderId="14" xfId="22" applyFont="1" applyFill="1" applyBorder="1" applyAlignment="1" applyProtection="1">
      <alignment horizontal="center" wrapText="1"/>
    </xf>
    <xf numFmtId="14" fontId="4" fillId="0" borderId="14" xfId="22" applyNumberFormat="1" applyFont="1" applyFill="1" applyBorder="1" applyAlignment="1" applyProtection="1">
      <alignment horizontal="center" wrapText="1"/>
    </xf>
    <xf numFmtId="171" fontId="4" fillId="0" borderId="14" xfId="1" applyNumberFormat="1" applyFont="1" applyFill="1" applyBorder="1" applyAlignment="1" applyProtection="1">
      <alignment wrapText="1"/>
    </xf>
    <xf numFmtId="172" fontId="4" fillId="0" borderId="14" xfId="5" applyNumberFormat="1" applyFont="1" applyFill="1" applyBorder="1" applyAlignment="1" applyProtection="1">
      <alignment horizontal="center" wrapText="1"/>
    </xf>
    <xf numFmtId="172" fontId="16" fillId="0" borderId="0" xfId="5" applyNumberFormat="1" applyFont="1" applyFill="1" applyBorder="1" applyAlignment="1">
      <alignment horizontal="right"/>
    </xf>
    <xf numFmtId="14" fontId="16" fillId="0" borderId="0" xfId="5" applyNumberFormat="1" applyFont="1" applyFill="1" applyBorder="1" applyAlignment="1">
      <alignment horizontal="right"/>
    </xf>
    <xf numFmtId="171" fontId="16" fillId="0" borderId="0" xfId="1" applyNumberFormat="1" applyFont="1" applyFill="1" applyBorder="1" applyAlignment="1"/>
    <xf numFmtId="9" fontId="16" fillId="0" borderId="0" xfId="24" applyFont="1" applyFill="1" applyBorder="1" applyAlignment="1">
      <alignment horizontal="center"/>
    </xf>
    <xf numFmtId="49" fontId="31" fillId="13" borderId="4" xfId="21" applyNumberFormat="1" applyFont="1" applyFill="1" applyBorder="1" applyAlignment="1">
      <alignment vertical="center"/>
    </xf>
    <xf numFmtId="14" fontId="31" fillId="13" borderId="4" xfId="21" applyNumberFormat="1" applyFont="1" applyFill="1" applyBorder="1" applyAlignment="1">
      <alignment vertical="center"/>
    </xf>
    <xf numFmtId="171" fontId="31" fillId="13" borderId="4" xfId="1" applyNumberFormat="1" applyFont="1" applyFill="1" applyBorder="1" applyAlignment="1">
      <alignment vertical="center"/>
    </xf>
    <xf numFmtId="37" fontId="8" fillId="30" borderId="0" xfId="23" applyNumberFormat="1" applyFont="1" applyFill="1" applyAlignment="1" applyProtection="1">
      <alignment horizontal="right"/>
    </xf>
    <xf numFmtId="171" fontId="8" fillId="30" borderId="0" xfId="1" applyNumberFormat="1" applyFont="1" applyFill="1" applyAlignment="1" applyProtection="1">
      <alignment horizontal="right"/>
    </xf>
    <xf numFmtId="37" fontId="8" fillId="30" borderId="0" xfId="23" applyNumberFormat="1" applyFont="1" applyFill="1" applyBorder="1" applyAlignment="1" applyProtection="1">
      <alignment horizontal="right"/>
    </xf>
    <xf numFmtId="171" fontId="8" fillId="30" borderId="0" xfId="1" applyNumberFormat="1" applyFont="1" applyFill="1" applyBorder="1" applyAlignment="1" applyProtection="1">
      <alignment horizontal="right"/>
    </xf>
    <xf numFmtId="171" fontId="8" fillId="30" borderId="0" xfId="2" applyNumberFormat="1" applyFont="1" applyFill="1" applyBorder="1" applyAlignment="1" applyProtection="1">
      <alignment horizontal="center" wrapText="1"/>
    </xf>
    <xf numFmtId="171" fontId="8" fillId="30" borderId="0" xfId="2" applyNumberFormat="1" applyFont="1" applyFill="1" applyBorder="1" applyAlignment="1" applyProtection="1">
      <alignment horizontal="center"/>
    </xf>
    <xf numFmtId="171" fontId="8" fillId="30" borderId="0" xfId="2" applyNumberFormat="1" applyFont="1" applyFill="1" applyBorder="1" applyAlignment="1" applyProtection="1">
      <alignment horizontal="left"/>
    </xf>
    <xf numFmtId="0" fontId="4" fillId="28" borderId="2" xfId="22" applyFont="1" applyFill="1" applyBorder="1" applyProtection="1"/>
    <xf numFmtId="172" fontId="4" fillId="28" borderId="4" xfId="4" applyNumberFormat="1" applyFont="1" applyFill="1" applyBorder="1" applyProtection="1"/>
    <xf numFmtId="0" fontId="4" fillId="28" borderId="4" xfId="22" applyFont="1" applyFill="1" applyBorder="1" applyProtection="1"/>
    <xf numFmtId="172" fontId="4" fillId="28" borderId="3" xfId="22" applyNumberFormat="1" applyFont="1" applyFill="1" applyBorder="1" applyProtection="1"/>
    <xf numFmtId="0" fontId="4" fillId="28" borderId="11" xfId="22" applyFont="1" applyFill="1" applyBorder="1" applyProtection="1"/>
    <xf numFmtId="172" fontId="4" fillId="28" borderId="7" xfId="22" applyNumberFormat="1" applyFont="1" applyFill="1" applyBorder="1" applyProtection="1"/>
    <xf numFmtId="0" fontId="4" fillId="28" borderId="13" xfId="22" applyFont="1" applyFill="1" applyBorder="1" applyProtection="1"/>
    <xf numFmtId="172" fontId="4" fillId="28" borderId="14" xfId="22" applyNumberFormat="1" applyFont="1" applyFill="1" applyBorder="1" applyProtection="1"/>
    <xf numFmtId="0" fontId="4" fillId="28" borderId="14" xfId="22" applyFont="1" applyFill="1" applyBorder="1" applyProtection="1"/>
    <xf numFmtId="172" fontId="4" fillId="28" borderId="6" xfId="4" applyNumberFormat="1" applyFont="1" applyFill="1" applyBorder="1" applyProtection="1"/>
    <xf numFmtId="14" fontId="31" fillId="0" borderId="17" xfId="21" applyNumberFormat="1" applyFont="1" applyFill="1" applyBorder="1" applyAlignment="1">
      <alignment horizontal="center" vertical="center"/>
    </xf>
    <xf numFmtId="37" fontId="1" fillId="0" borderId="7" xfId="0" applyNumberFormat="1" applyFont="1" applyFill="1" applyBorder="1" applyAlignment="1" applyProtection="1">
      <alignment horizontal="center"/>
    </xf>
    <xf numFmtId="37" fontId="1" fillId="0" borderId="0" xfId="0" applyNumberFormat="1" applyFont="1" applyFill="1" applyAlignment="1" applyProtection="1">
      <alignment horizontal="left"/>
    </xf>
    <xf numFmtId="49" fontId="16" fillId="29" borderId="56" xfId="21" applyNumberFormat="1" applyFont="1" applyFill="1" applyBorder="1" applyAlignment="1"/>
    <xf numFmtId="49" fontId="16" fillId="29" borderId="57" xfId="21" applyNumberFormat="1" applyFont="1" applyFill="1" applyBorder="1" applyAlignment="1"/>
    <xf numFmtId="43" fontId="8" fillId="0" borderId="0" xfId="1" applyFont="1" applyFill="1" applyAlignment="1" applyProtection="1">
      <alignment horizontal="right"/>
    </xf>
    <xf numFmtId="43" fontId="8" fillId="0" borderId="0" xfId="1" applyFont="1" applyFill="1" applyBorder="1" applyAlignment="1" applyProtection="1">
      <alignment horizontal="center"/>
    </xf>
    <xf numFmtId="0" fontId="8" fillId="0" borderId="0" xfId="11" applyFont="1" applyFill="1" applyBorder="1"/>
    <xf numFmtId="44" fontId="8" fillId="0" borderId="0" xfId="4" applyFont="1" applyFill="1" applyBorder="1" applyAlignment="1" applyProtection="1">
      <alignment horizontal="right"/>
    </xf>
    <xf numFmtId="171" fontId="26" fillId="0" borderId="0" xfId="1" applyNumberFormat="1" applyFont="1" applyAlignment="1" applyProtection="1"/>
    <xf numFmtId="171" fontId="1" fillId="0" borderId="0" xfId="1" applyNumberFormat="1" applyFont="1" applyAlignment="1" applyProtection="1"/>
    <xf numFmtId="171" fontId="1" fillId="0" borderId="0" xfId="1" applyNumberFormat="1" applyFont="1" applyAlignment="1" applyProtection="1">
      <alignment horizontal="center"/>
    </xf>
    <xf numFmtId="172" fontId="4" fillId="31" borderId="0" xfId="22" applyNumberFormat="1" applyFont="1" applyFill="1" applyBorder="1" applyProtection="1"/>
    <xf numFmtId="172" fontId="4" fillId="28" borderId="0" xfId="4" applyNumberFormat="1" applyFont="1" applyFill="1" applyBorder="1" applyProtection="1"/>
    <xf numFmtId="10" fontId="1" fillId="0" borderId="0" xfId="24" applyNumberFormat="1" applyFont="1" applyAlignment="1" applyProtection="1">
      <alignment horizontal="left"/>
    </xf>
    <xf numFmtId="12" fontId="38" fillId="0" borderId="0" xfId="20" applyNumberFormat="1" applyBorder="1" applyAlignment="1">
      <alignment horizontal="center"/>
    </xf>
    <xf numFmtId="12" fontId="38" fillId="0" borderId="22" xfId="20" applyNumberFormat="1" applyBorder="1" applyAlignment="1">
      <alignment horizontal="center"/>
    </xf>
    <xf numFmtId="12" fontId="29" fillId="0" borderId="0" xfId="20" applyNumberFormat="1" applyFont="1" applyBorder="1" applyAlignment="1">
      <alignment horizontal="center"/>
    </xf>
    <xf numFmtId="12" fontId="29" fillId="0" borderId="22" xfId="20" applyNumberFormat="1" applyFont="1" applyBorder="1" applyAlignment="1">
      <alignment horizontal="center"/>
    </xf>
    <xf numFmtId="12" fontId="29" fillId="0" borderId="1" xfId="20" applyNumberFormat="1" applyFont="1" applyBorder="1" applyAlignment="1">
      <alignment horizontal="center"/>
    </xf>
    <xf numFmtId="12" fontId="29" fillId="0" borderId="53" xfId="20" applyNumberFormat="1" applyFont="1" applyBorder="1" applyAlignment="1">
      <alignment horizontal="center"/>
    </xf>
    <xf numFmtId="12" fontId="8" fillId="32" borderId="0" xfId="23" applyNumberFormat="1" applyFont="1" applyFill="1" applyBorder="1" applyAlignment="1" applyProtection="1">
      <alignment horizontal="center" vertical="center"/>
    </xf>
    <xf numFmtId="12" fontId="8" fillId="32" borderId="7" xfId="23" applyNumberFormat="1" applyFont="1" applyFill="1" applyBorder="1" applyAlignment="1" applyProtection="1">
      <alignment horizontal="center" vertical="center"/>
    </xf>
    <xf numFmtId="37" fontId="8" fillId="32" borderId="0" xfId="23" applyNumberFormat="1" applyFont="1" applyFill="1" applyBorder="1" applyAlignment="1" applyProtection="1">
      <alignment horizontal="center"/>
    </xf>
    <xf numFmtId="44" fontId="8" fillId="32" borderId="7" xfId="8" applyFont="1" applyFill="1" applyBorder="1" applyAlignment="1" applyProtection="1">
      <alignment horizontal="center"/>
    </xf>
    <xf numFmtId="37" fontId="8" fillId="32" borderId="11" xfId="23" applyNumberFormat="1" applyFont="1" applyFill="1" applyBorder="1" applyAlignment="1" applyProtection="1">
      <alignment horizontal="center"/>
    </xf>
    <xf numFmtId="37" fontId="8" fillId="32" borderId="0" xfId="23" applyNumberFormat="1" applyFont="1" applyFill="1" applyAlignment="1" applyProtection="1">
      <alignment horizontal="right"/>
    </xf>
    <xf numFmtId="173" fontId="8" fillId="32" borderId="2" xfId="30" applyNumberFormat="1" applyFont="1" applyFill="1" applyBorder="1" applyAlignment="1" applyProtection="1">
      <alignment horizontal="right"/>
    </xf>
    <xf numFmtId="173" fontId="8" fillId="0" borderId="11" xfId="30" applyNumberFormat="1" applyFont="1" applyFill="1" applyBorder="1" applyAlignment="1" applyProtection="1">
      <alignment horizontal="right"/>
    </xf>
    <xf numFmtId="173" fontId="8" fillId="32" borderId="11" xfId="30" applyNumberFormat="1" applyFont="1" applyFill="1" applyBorder="1" applyAlignment="1" applyProtection="1">
      <alignment horizontal="right"/>
    </xf>
    <xf numFmtId="173" fontId="8" fillId="0" borderId="13" xfId="30" applyNumberFormat="1" applyFont="1" applyFill="1" applyBorder="1" applyAlignment="1" applyProtection="1">
      <alignment horizontal="right"/>
    </xf>
    <xf numFmtId="0" fontId="38" fillId="0" borderId="46" xfId="20" applyBorder="1" applyAlignment="1">
      <alignment horizontal="center"/>
    </xf>
    <xf numFmtId="0" fontId="38" fillId="0" borderId="47" xfId="20" applyBorder="1" applyAlignment="1">
      <alignment horizontal="center"/>
    </xf>
    <xf numFmtId="12" fontId="29" fillId="0" borderId="21" xfId="20" applyNumberFormat="1" applyFont="1" applyBorder="1" applyAlignment="1">
      <alignment horizontal="center"/>
    </xf>
    <xf numFmtId="12" fontId="29" fillId="0" borderId="45" xfId="20" applyNumberFormat="1" applyFont="1" applyBorder="1" applyAlignment="1">
      <alignment horizontal="center"/>
    </xf>
    <xf numFmtId="39" fontId="38" fillId="0" borderId="45" xfId="20" applyNumberFormat="1" applyBorder="1" applyAlignment="1">
      <alignment horizontal="center"/>
    </xf>
    <xf numFmtId="39" fontId="38" fillId="0" borderId="53" xfId="20" applyNumberFormat="1" applyBorder="1" applyAlignment="1">
      <alignment horizontal="center" wrapText="1"/>
    </xf>
    <xf numFmtId="12" fontId="38" fillId="0" borderId="45" xfId="20" applyNumberFormat="1" applyBorder="1" applyAlignment="1">
      <alignment horizontal="center" wrapText="1"/>
    </xf>
    <xf numFmtId="12" fontId="38" fillId="0" borderId="1" xfId="20" applyNumberFormat="1" applyBorder="1" applyAlignment="1">
      <alignment horizontal="center" wrapText="1"/>
    </xf>
    <xf numFmtId="12" fontId="38" fillId="0" borderId="53" xfId="20" applyNumberFormat="1" applyBorder="1" applyAlignment="1">
      <alignment horizontal="center" wrapText="1"/>
    </xf>
    <xf numFmtId="44" fontId="8" fillId="0" borderId="0" xfId="4" applyFont="1" applyFill="1" applyBorder="1"/>
    <xf numFmtId="37" fontId="8" fillId="0" borderId="13" xfId="23" applyNumberFormat="1" applyFont="1" applyBorder="1" applyAlignment="1" applyProtection="1">
      <alignment horizontal="center"/>
    </xf>
    <xf numFmtId="37" fontId="8" fillId="0" borderId="14" xfId="23" applyNumberFormat="1" applyFont="1" applyFill="1" applyBorder="1" applyAlignment="1" applyProtection="1">
      <alignment horizontal="center"/>
    </xf>
    <xf numFmtId="37" fontId="8" fillId="0" borderId="2" xfId="23" applyNumberFormat="1" applyFont="1" applyFill="1" applyBorder="1" applyAlignment="1" applyProtection="1">
      <alignment horizontal="center"/>
    </xf>
    <xf numFmtId="37" fontId="8" fillId="0" borderId="11" xfId="23" applyNumberFormat="1" applyFont="1" applyFill="1" applyBorder="1" applyAlignment="1" applyProtection="1">
      <alignment horizontal="center"/>
    </xf>
    <xf numFmtId="37" fontId="8" fillId="0" borderId="0" xfId="23" applyNumberFormat="1" applyFont="1" applyFill="1" applyBorder="1" applyAlignment="1" applyProtection="1">
      <alignment horizontal="center"/>
    </xf>
    <xf numFmtId="12" fontId="8" fillId="0" borderId="0" xfId="1" applyNumberFormat="1" applyFont="1" applyFill="1" applyBorder="1" applyAlignment="1" applyProtection="1">
      <alignment horizontal="center" vertical="center"/>
    </xf>
    <xf numFmtId="44" fontId="8" fillId="16" borderId="0" xfId="4" applyFont="1" applyFill="1" applyBorder="1" applyAlignment="1" applyProtection="1">
      <alignment horizontal="center"/>
      <protection locked="0"/>
    </xf>
    <xf numFmtId="37" fontId="8" fillId="16" borderId="2" xfId="23" applyNumberFormat="1" applyFont="1" applyFill="1" applyBorder="1" applyAlignment="1" applyProtection="1">
      <alignment horizontal="center"/>
      <protection locked="0"/>
    </xf>
    <xf numFmtId="44" fontId="8" fillId="16" borderId="3" xfId="8" applyFont="1" applyFill="1" applyBorder="1" applyAlignment="1" applyProtection="1">
      <alignment horizontal="center"/>
      <protection locked="0"/>
    </xf>
    <xf numFmtId="12" fontId="8" fillId="33" borderId="7" xfId="23" applyNumberFormat="1" applyFont="1" applyFill="1" applyBorder="1" applyAlignment="1" applyProtection="1">
      <alignment horizontal="center" vertical="center"/>
      <protection locked="0"/>
    </xf>
    <xf numFmtId="37" fontId="24" fillId="0" borderId="11" xfId="14" applyNumberFormat="1" applyFont="1" applyBorder="1" applyAlignment="1" applyProtection="1">
      <alignment horizontal="right" wrapText="1"/>
    </xf>
    <xf numFmtId="44" fontId="8" fillId="0" borderId="11" xfId="5" applyFont="1" applyFill="1" applyBorder="1" applyAlignment="1" applyProtection="1">
      <alignment horizontal="right" wrapText="1"/>
    </xf>
    <xf numFmtId="37" fontId="24" fillId="0" borderId="13" xfId="14" applyNumberFormat="1" applyFont="1" applyBorder="1" applyAlignment="1" applyProtection="1">
      <alignment horizontal="right" wrapText="1"/>
    </xf>
    <xf numFmtId="37" fontId="8" fillId="17" borderId="2" xfId="23" applyNumberFormat="1" applyFont="1" applyFill="1" applyBorder="1" applyAlignment="1" applyProtection="1">
      <alignment horizontal="center"/>
      <protection locked="0"/>
    </xf>
    <xf numFmtId="12" fontId="8" fillId="34" borderId="7" xfId="23" applyNumberFormat="1" applyFont="1" applyFill="1" applyBorder="1" applyAlignment="1" applyProtection="1">
      <alignment horizontal="center" vertical="center"/>
      <protection locked="0"/>
    </xf>
    <xf numFmtId="44" fontId="8" fillId="34" borderId="0" xfId="4" applyFont="1" applyFill="1" applyBorder="1" applyAlignment="1" applyProtection="1">
      <alignment horizontal="center"/>
      <protection locked="0"/>
    </xf>
    <xf numFmtId="37" fontId="8" fillId="34" borderId="2" xfId="23" applyNumberFormat="1" applyFont="1" applyFill="1" applyBorder="1" applyAlignment="1" applyProtection="1">
      <alignment horizontal="center"/>
      <protection locked="0"/>
    </xf>
    <xf numFmtId="37" fontId="8" fillId="34" borderId="11" xfId="23" applyNumberFormat="1" applyFont="1" applyFill="1" applyBorder="1" applyAlignment="1" applyProtection="1">
      <alignment horizontal="center"/>
      <protection locked="0"/>
    </xf>
    <xf numFmtId="44" fontId="8" fillId="34" borderId="3" xfId="4" applyFont="1" applyFill="1" applyBorder="1" applyAlignment="1" applyProtection="1">
      <alignment horizontal="center"/>
      <protection locked="0"/>
    </xf>
    <xf numFmtId="44" fontId="8" fillId="34" borderId="7" xfId="4" applyFont="1" applyFill="1" applyBorder="1" applyAlignment="1" applyProtection="1">
      <alignment horizontal="center"/>
      <protection locked="0"/>
    </xf>
    <xf numFmtId="44" fontId="8" fillId="34" borderId="4" xfId="4" applyFont="1" applyFill="1" applyBorder="1" applyAlignment="1" applyProtection="1">
      <alignment horizontal="center"/>
      <protection locked="0"/>
    </xf>
    <xf numFmtId="171" fontId="8" fillId="34" borderId="0" xfId="1" applyNumberFormat="1" applyFont="1" applyFill="1" applyBorder="1" applyAlignment="1" applyProtection="1">
      <alignment horizontal="center"/>
      <protection locked="0"/>
    </xf>
    <xf numFmtId="171" fontId="8" fillId="34" borderId="2" xfId="1" applyNumberFormat="1" applyFont="1" applyFill="1" applyBorder="1" applyAlignment="1" applyProtection="1">
      <alignment horizontal="center"/>
      <protection locked="0"/>
    </xf>
    <xf numFmtId="171" fontId="8" fillId="34" borderId="11" xfId="1" applyNumberFormat="1" applyFont="1" applyFill="1" applyBorder="1" applyAlignment="1" applyProtection="1">
      <alignment horizontal="center"/>
      <protection locked="0"/>
    </xf>
    <xf numFmtId="44" fontId="8" fillId="33" borderId="7" xfId="4" applyFont="1" applyFill="1" applyBorder="1" applyAlignment="1" applyProtection="1">
      <alignment horizontal="center" vertical="center"/>
      <protection locked="0"/>
    </xf>
    <xf numFmtId="171" fontId="8" fillId="33" borderId="4" xfId="1" applyNumberFormat="1" applyFont="1" applyFill="1" applyBorder="1" applyAlignment="1" applyProtection="1">
      <alignment horizontal="center" vertical="center"/>
      <protection locked="0"/>
    </xf>
    <xf numFmtId="44" fontId="8" fillId="33" borderId="3" xfId="4" applyFont="1" applyFill="1" applyBorder="1" applyAlignment="1" applyProtection="1">
      <alignment horizontal="center" vertical="center"/>
      <protection locked="0"/>
    </xf>
    <xf numFmtId="171" fontId="8" fillId="33" borderId="0" xfId="1" applyNumberFormat="1" applyFont="1" applyFill="1" applyBorder="1" applyAlignment="1" applyProtection="1">
      <alignment horizontal="center" vertical="center"/>
      <protection locked="0"/>
    </xf>
    <xf numFmtId="173" fontId="8" fillId="34" borderId="16" xfId="14" applyNumberFormat="1" applyFont="1" applyFill="1" applyBorder="1" applyAlignment="1" applyProtection="1">
      <alignment horizontal="center" wrapText="1"/>
    </xf>
    <xf numFmtId="165" fontId="8" fillId="34" borderId="2" xfId="14" applyNumberFormat="1" applyFont="1" applyFill="1" applyBorder="1" applyAlignment="1" applyProtection="1">
      <alignment horizontal="center"/>
    </xf>
    <xf numFmtId="173" fontId="8" fillId="34" borderId="3" xfId="26" applyNumberFormat="1" applyFont="1" applyFill="1" applyBorder="1" applyAlignment="1" applyProtection="1">
      <alignment horizontal="center"/>
    </xf>
    <xf numFmtId="165" fontId="8" fillId="34" borderId="11" xfId="14" applyNumberFormat="1" applyFont="1" applyFill="1" applyBorder="1" applyAlignment="1" applyProtection="1">
      <alignment horizontal="center"/>
    </xf>
    <xf numFmtId="173" fontId="8" fillId="34" borderId="7" xfId="26" applyNumberFormat="1" applyFont="1" applyFill="1" applyBorder="1" applyAlignment="1" applyProtection="1">
      <alignment horizontal="center"/>
    </xf>
    <xf numFmtId="165" fontId="8" fillId="34" borderId="13" xfId="14" applyNumberFormat="1" applyFont="1" applyFill="1" applyBorder="1" applyAlignment="1" applyProtection="1">
      <alignment horizontal="center"/>
    </xf>
    <xf numFmtId="173" fontId="8" fillId="34" borderId="6" xfId="26" applyNumberFormat="1" applyFont="1" applyFill="1" applyBorder="1" applyAlignment="1" applyProtection="1">
      <alignment horizontal="center"/>
    </xf>
    <xf numFmtId="173" fontId="8" fillId="34" borderId="10" xfId="14" applyNumberFormat="1" applyFont="1" applyFill="1" applyBorder="1" applyAlignment="1" applyProtection="1">
      <alignment horizontal="center" wrapText="1"/>
    </xf>
    <xf numFmtId="173" fontId="8" fillId="33" borderId="16" xfId="14" applyNumberFormat="1" applyFont="1" applyFill="1" applyBorder="1" applyAlignment="1" applyProtection="1">
      <alignment horizontal="center" wrapText="1"/>
    </xf>
    <xf numFmtId="173" fontId="8" fillId="33" borderId="17" xfId="14" applyNumberFormat="1" applyFont="1" applyFill="1" applyBorder="1" applyAlignment="1" applyProtection="1">
      <alignment horizontal="center" wrapText="1"/>
    </xf>
    <xf numFmtId="165" fontId="8" fillId="33" borderId="2" xfId="14" applyNumberFormat="1" applyFont="1" applyFill="1" applyBorder="1" applyAlignment="1" applyProtection="1">
      <alignment horizontal="center"/>
    </xf>
    <xf numFmtId="173" fontId="8" fillId="33" borderId="4" xfId="26" applyNumberFormat="1" applyFont="1" applyFill="1" applyBorder="1" applyAlignment="1" applyProtection="1">
      <alignment horizontal="center"/>
    </xf>
    <xf numFmtId="165" fontId="8" fillId="33" borderId="11" xfId="14" applyNumberFormat="1" applyFont="1" applyFill="1" applyBorder="1" applyAlignment="1" applyProtection="1">
      <alignment horizontal="center"/>
    </xf>
    <xf numFmtId="173" fontId="8" fillId="33" borderId="0" xfId="26" applyNumberFormat="1" applyFont="1" applyFill="1" applyBorder="1" applyAlignment="1" applyProtection="1">
      <alignment horizontal="center"/>
    </xf>
    <xf numFmtId="165" fontId="8" fillId="33" borderId="13" xfId="14" applyNumberFormat="1" applyFont="1" applyFill="1" applyBorder="1" applyAlignment="1" applyProtection="1">
      <alignment horizontal="center"/>
    </xf>
    <xf numFmtId="173" fontId="8" fillId="33" borderId="14" xfId="26" applyNumberFormat="1" applyFont="1" applyFill="1" applyBorder="1" applyAlignment="1" applyProtection="1">
      <alignment horizontal="center"/>
    </xf>
    <xf numFmtId="173" fontId="8" fillId="16" borderId="17" xfId="14" applyNumberFormat="1" applyFont="1" applyFill="1" applyBorder="1" applyAlignment="1" applyProtection="1">
      <alignment horizontal="center" wrapText="1"/>
    </xf>
    <xf numFmtId="165" fontId="8" fillId="16" borderId="2" xfId="14" applyNumberFormat="1" applyFont="1" applyFill="1" applyBorder="1" applyAlignment="1" applyProtection="1">
      <alignment horizontal="center"/>
    </xf>
    <xf numFmtId="173" fontId="8" fillId="16" borderId="3" xfId="26" applyNumberFormat="1" applyFont="1" applyFill="1" applyBorder="1" applyAlignment="1" applyProtection="1">
      <alignment horizontal="center"/>
    </xf>
    <xf numFmtId="165" fontId="8" fillId="16" borderId="11" xfId="14" applyNumberFormat="1" applyFont="1" applyFill="1" applyBorder="1" applyAlignment="1" applyProtection="1">
      <alignment horizontal="center"/>
    </xf>
    <xf numFmtId="173" fontId="8" fillId="16" borderId="7" xfId="26" applyNumberFormat="1" applyFont="1" applyFill="1" applyBorder="1" applyAlignment="1" applyProtection="1">
      <alignment horizontal="center"/>
    </xf>
    <xf numFmtId="165" fontId="8" fillId="16" borderId="13" xfId="14" applyNumberFormat="1" applyFont="1" applyFill="1" applyBorder="1" applyAlignment="1" applyProtection="1">
      <alignment horizontal="center"/>
    </xf>
    <xf numFmtId="173" fontId="8" fillId="16" borderId="6" xfId="26" applyNumberFormat="1" applyFont="1" applyFill="1" applyBorder="1" applyAlignment="1" applyProtection="1">
      <alignment horizontal="center"/>
    </xf>
    <xf numFmtId="44" fontId="8" fillId="17" borderId="3" xfId="8" applyFont="1" applyFill="1" applyBorder="1" applyAlignment="1" applyProtection="1">
      <alignment horizontal="center"/>
      <protection locked="0"/>
    </xf>
    <xf numFmtId="44" fontId="8" fillId="0" borderId="6" xfId="8" applyFont="1" applyBorder="1" applyAlignment="1" applyProtection="1">
      <alignment horizontal="center"/>
    </xf>
    <xf numFmtId="44" fontId="48" fillId="0" borderId="7" xfId="11" applyNumberFormat="1" applyFont="1" applyBorder="1"/>
    <xf numFmtId="37" fontId="42" fillId="0" borderId="0" xfId="23" applyNumberFormat="1" applyFont="1" applyFill="1" applyAlignment="1" applyProtection="1">
      <alignment horizontal="center"/>
    </xf>
    <xf numFmtId="171" fontId="1" fillId="0" borderId="6" xfId="1" applyNumberFormat="1" applyFont="1" applyFill="1" applyBorder="1" applyAlignment="1" applyProtection="1"/>
    <xf numFmtId="37" fontId="44" fillId="35" borderId="33" xfId="0" applyNumberFormat="1" applyFont="1" applyFill="1" applyBorder="1" applyAlignment="1" applyProtection="1">
      <alignment horizontal="center" vertical="center"/>
      <protection locked="0"/>
    </xf>
    <xf numFmtId="9" fontId="44" fillId="0" borderId="33" xfId="24" applyFont="1" applyFill="1" applyBorder="1" applyAlignment="1" applyProtection="1">
      <alignment horizontal="center" vertical="center"/>
      <protection locked="0"/>
    </xf>
    <xf numFmtId="37" fontId="1" fillId="28" borderId="0" xfId="0" applyNumberFormat="1" applyFont="1" applyFill="1" applyAlignment="1" applyProtection="1"/>
    <xf numFmtId="164" fontId="1" fillId="28" borderId="0" xfId="4" applyNumberFormat="1" applyFont="1" applyFill="1" applyBorder="1" applyAlignment="1" applyProtection="1">
      <alignment horizontal="center"/>
    </xf>
    <xf numFmtId="10" fontId="1" fillId="28" borderId="0" xfId="24" applyNumberFormat="1" applyFont="1" applyFill="1" applyBorder="1" applyAlignment="1" applyProtection="1">
      <alignment horizontal="center"/>
    </xf>
    <xf numFmtId="178" fontId="1" fillId="28" borderId="0" xfId="24" applyNumberFormat="1" applyFont="1" applyFill="1" applyBorder="1" applyAlignment="1" applyProtection="1">
      <alignment horizontal="center"/>
    </xf>
    <xf numFmtId="0" fontId="1" fillId="30" borderId="0" xfId="0" applyNumberFormat="1" applyFont="1" applyFill="1" applyBorder="1" applyAlignment="1" applyProtection="1">
      <alignment horizontal="center"/>
    </xf>
    <xf numFmtId="169" fontId="1" fillId="28" borderId="0" xfId="0" applyNumberFormat="1" applyFont="1" applyFill="1" applyBorder="1" applyAlignment="1" applyProtection="1">
      <alignment horizontal="center"/>
    </xf>
    <xf numFmtId="37" fontId="1" fillId="28" borderId="8" xfId="24" applyNumberFormat="1" applyFont="1" applyFill="1" applyBorder="1" applyProtection="1"/>
    <xf numFmtId="5" fontId="1" fillId="28" borderId="58" xfId="0" applyNumberFormat="1" applyFont="1" applyFill="1" applyBorder="1" applyAlignment="1" applyProtection="1"/>
    <xf numFmtId="172" fontId="16" fillId="28" borderId="0" xfId="5" applyNumberFormat="1" applyFont="1" applyFill="1" applyBorder="1" applyAlignment="1">
      <alignment horizontal="right"/>
    </xf>
    <xf numFmtId="172" fontId="16" fillId="28" borderId="32" xfId="5" applyNumberFormat="1" applyFont="1" applyFill="1" applyBorder="1" applyAlignment="1">
      <alignment horizontal="right"/>
    </xf>
    <xf numFmtId="172" fontId="16" fillId="28" borderId="56" xfId="5" applyNumberFormat="1" applyFont="1" applyFill="1" applyBorder="1" applyAlignment="1">
      <alignment horizontal="right"/>
    </xf>
    <xf numFmtId="172" fontId="16" fillId="28" borderId="57" xfId="5" applyNumberFormat="1" applyFont="1" applyFill="1" applyBorder="1" applyAlignment="1">
      <alignment horizontal="right"/>
    </xf>
    <xf numFmtId="37" fontId="8" fillId="36" borderId="0" xfId="23" applyNumberFormat="1" applyFont="1" applyFill="1" applyAlignment="1" applyProtection="1">
      <alignment horizontal="center"/>
    </xf>
    <xf numFmtId="0" fontId="8" fillId="36" borderId="0" xfId="23" applyNumberFormat="1" applyFont="1" applyFill="1" applyBorder="1" applyAlignment="1" applyProtection="1">
      <alignment horizontal="center"/>
      <protection locked="0"/>
    </xf>
    <xf numFmtId="12" fontId="8" fillId="36" borderId="0" xfId="23" applyNumberFormat="1" applyFont="1" applyFill="1" applyBorder="1" applyAlignment="1" applyProtection="1">
      <alignment horizontal="center"/>
      <protection locked="0"/>
    </xf>
    <xf numFmtId="3" fontId="1" fillId="0" borderId="32" xfId="0" applyNumberFormat="1" applyFont="1" applyFill="1" applyBorder="1" applyAlignment="1" applyProtection="1"/>
    <xf numFmtId="0" fontId="1" fillId="0" borderId="32" xfId="0" applyFont="1" applyFill="1" applyBorder="1" applyProtection="1"/>
    <xf numFmtId="37" fontId="1" fillId="0" borderId="32" xfId="0" applyNumberFormat="1" applyFont="1" applyFill="1" applyBorder="1" applyAlignment="1" applyProtection="1"/>
    <xf numFmtId="0" fontId="39" fillId="0" borderId="4" xfId="22" applyNumberFormat="1" applyFont="1" applyFill="1" applyBorder="1" applyAlignment="1" applyProtection="1">
      <alignment horizontal="center"/>
    </xf>
    <xf numFmtId="0" fontId="39" fillId="0" borderId="2" xfId="0" applyFont="1" applyBorder="1" applyAlignment="1" applyProtection="1">
      <alignment horizontal="left"/>
    </xf>
    <xf numFmtId="0" fontId="39" fillId="0" borderId="4" xfId="0" applyFont="1" applyBorder="1" applyAlignment="1" applyProtection="1">
      <alignment horizontal="left"/>
    </xf>
    <xf numFmtId="0" fontId="8" fillId="0" borderId="0" xfId="11" applyFont="1" applyBorder="1" applyAlignment="1"/>
    <xf numFmtId="0" fontId="1" fillId="0" borderId="5" xfId="1" applyNumberFormat="1" applyFont="1" applyBorder="1" applyAlignment="1" applyProtection="1">
      <alignment horizontal="center" wrapText="1"/>
    </xf>
    <xf numFmtId="14" fontId="1" fillId="0" borderId="4" xfId="23" applyNumberFormat="1" applyFont="1" applyBorder="1" applyAlignment="1" applyProtection="1">
      <alignment horizontal="center"/>
    </xf>
    <xf numFmtId="14" fontId="1" fillId="0" borderId="5" xfId="22" applyNumberFormat="1" applyFont="1" applyBorder="1" applyAlignment="1" applyProtection="1">
      <alignment horizontal="center" wrapText="1"/>
    </xf>
    <xf numFmtId="12" fontId="1" fillId="0" borderId="0" xfId="0" applyNumberFormat="1" applyFont="1" applyAlignment="1" applyProtection="1">
      <alignment horizontal="center"/>
    </xf>
    <xf numFmtId="12" fontId="1" fillId="0" borderId="0" xfId="0" applyNumberFormat="1" applyFont="1" applyAlignment="1" applyProtection="1"/>
    <xf numFmtId="5" fontId="8" fillId="0" borderId="0" xfId="0" applyNumberFormat="1" applyFont="1" applyAlignment="1" applyProtection="1"/>
    <xf numFmtId="12" fontId="0" fillId="0" borderId="0" xfId="1" applyNumberFormat="1" applyFont="1" applyAlignment="1" applyProtection="1">
      <protection locked="0"/>
    </xf>
    <xf numFmtId="0" fontId="9" fillId="8" borderId="10" xfId="0" applyFont="1" applyFill="1" applyBorder="1" applyAlignment="1" applyProtection="1"/>
    <xf numFmtId="44" fontId="1" fillId="0" borderId="0" xfId="0" applyNumberFormat="1" applyFont="1" applyAlignment="1" applyProtection="1"/>
    <xf numFmtId="14" fontId="20" fillId="0" borderId="8" xfId="22" applyNumberFormat="1" applyFont="1" applyBorder="1" applyAlignment="1" applyProtection="1"/>
    <xf numFmtId="43" fontId="1" fillId="0" borderId="0" xfId="1" applyFont="1" applyAlignment="1" applyProtection="1"/>
    <xf numFmtId="171" fontId="1" fillId="0" borderId="4" xfId="1" applyNumberFormat="1" applyFont="1" applyBorder="1" applyAlignment="1" applyProtection="1">
      <alignment horizontal="center"/>
    </xf>
    <xf numFmtId="171" fontId="1" fillId="0" borderId="3" xfId="1" applyNumberFormat="1" applyFont="1" applyBorder="1" applyAlignment="1" applyProtection="1">
      <alignment horizontal="center"/>
    </xf>
    <xf numFmtId="171" fontId="1" fillId="0" borderId="16" xfId="1" applyNumberFormat="1" applyFont="1" applyFill="1" applyBorder="1" applyAlignment="1" applyProtection="1">
      <alignment horizontal="center"/>
    </xf>
    <xf numFmtId="171" fontId="1" fillId="0" borderId="0" xfId="1" applyNumberFormat="1" applyFont="1" applyAlignment="1" applyProtection="1">
      <alignment horizontal="right"/>
    </xf>
    <xf numFmtId="12" fontId="1" fillId="0" borderId="4" xfId="1" applyNumberFormat="1" applyFont="1" applyBorder="1" applyAlignment="1" applyProtection="1">
      <alignment horizontal="center"/>
    </xf>
    <xf numFmtId="12" fontId="3" fillId="0" borderId="5" xfId="1" applyNumberFormat="1" applyFont="1" applyFill="1" applyBorder="1" applyAlignment="1" applyProtection="1">
      <alignment horizontal="center" wrapText="1"/>
    </xf>
    <xf numFmtId="12" fontId="1" fillId="0" borderId="16" xfId="1" applyNumberFormat="1" applyFont="1" applyFill="1" applyBorder="1" applyAlignment="1" applyProtection="1">
      <alignment wrapText="1"/>
    </xf>
    <xf numFmtId="172" fontId="39" fillId="0" borderId="4" xfId="5" applyNumberFormat="1" applyFont="1" applyFill="1" applyBorder="1" applyProtection="1"/>
    <xf numFmtId="37" fontId="1" fillId="0" borderId="3" xfId="0" applyNumberFormat="1" applyFont="1" applyBorder="1" applyAlignment="1" applyProtection="1">
      <alignment horizontal="center"/>
    </xf>
    <xf numFmtId="172" fontId="39" fillId="0" borderId="13" xfId="5" applyNumberFormat="1" applyFont="1" applyFill="1" applyBorder="1" applyProtection="1"/>
    <xf numFmtId="172" fontId="39" fillId="0" borderId="59" xfId="5" applyNumberFormat="1" applyFont="1" applyFill="1" applyBorder="1" applyProtection="1"/>
    <xf numFmtId="0" fontId="1" fillId="0" borderId="9" xfId="0" applyFont="1" applyFill="1" applyBorder="1" applyAlignment="1" applyProtection="1">
      <alignment horizontal="center"/>
    </xf>
    <xf numFmtId="12" fontId="3" fillId="37" borderId="5" xfId="21" applyNumberFormat="1" applyFont="1" applyFill="1" applyBorder="1" applyAlignment="1" applyProtection="1">
      <alignment horizontal="center"/>
      <protection locked="0"/>
    </xf>
    <xf numFmtId="0" fontId="1" fillId="0" borderId="0" xfId="22" applyFont="1" applyFill="1" applyProtection="1"/>
    <xf numFmtId="0" fontId="1" fillId="0" borderId="0" xfId="22" applyFont="1" applyProtection="1"/>
    <xf numFmtId="172" fontId="1" fillId="0" borderId="0" xfId="22" applyNumberFormat="1" applyFont="1" applyProtection="1"/>
    <xf numFmtId="44" fontId="1" fillId="0" borderId="0" xfId="22" applyNumberFormat="1" applyFont="1" applyProtection="1"/>
    <xf numFmtId="0" fontId="1" fillId="0" borderId="0" xfId="22" applyNumberFormat="1" applyFont="1" applyFill="1" applyAlignment="1" applyProtection="1">
      <alignment horizontal="center"/>
    </xf>
    <xf numFmtId="14" fontId="1" fillId="0" borderId="0" xfId="22" applyNumberFormat="1" applyFont="1" applyFill="1" applyProtection="1"/>
    <xf numFmtId="43" fontId="1" fillId="0" borderId="0" xfId="1" applyFont="1" applyFill="1" applyProtection="1"/>
    <xf numFmtId="0" fontId="36" fillId="0" borderId="0" xfId="22" applyFont="1" applyFill="1" applyProtection="1"/>
    <xf numFmtId="7" fontId="3" fillId="38" borderId="0" xfId="23" applyNumberFormat="1" applyFont="1" applyFill="1" applyBorder="1" applyAlignment="1" applyProtection="1">
      <alignment horizontal="right"/>
    </xf>
    <xf numFmtId="171" fontId="20" fillId="0" borderId="4" xfId="1" applyNumberFormat="1" applyFont="1" applyFill="1" applyBorder="1" applyAlignment="1" applyProtection="1"/>
    <xf numFmtId="171" fontId="1" fillId="0" borderId="0" xfId="1" applyNumberFormat="1" applyFont="1" applyFill="1" applyAlignment="1" applyProtection="1">
      <alignment horizontal="right"/>
    </xf>
    <xf numFmtId="171" fontId="1" fillId="0" borderId="0" xfId="1" applyNumberFormat="1" applyFont="1" applyFill="1" applyAlignment="1" applyProtection="1"/>
    <xf numFmtId="171" fontId="3" fillId="38" borderId="6" xfId="1" applyNumberFormat="1" applyFont="1" applyFill="1" applyBorder="1" applyAlignment="1" applyProtection="1">
      <alignment horizontal="right"/>
    </xf>
    <xf numFmtId="7" fontId="3" fillId="38" borderId="14" xfId="23" applyNumberFormat="1" applyFont="1" applyFill="1" applyBorder="1" applyAlignment="1" applyProtection="1">
      <alignment horizontal="right"/>
    </xf>
    <xf numFmtId="37" fontId="3" fillId="0" borderId="2" xfId="23" applyNumberFormat="1" applyFont="1" applyFill="1" applyBorder="1" applyAlignment="1" applyProtection="1">
      <alignment horizontal="right"/>
    </xf>
    <xf numFmtId="7" fontId="3" fillId="38" borderId="4" xfId="23" applyNumberFormat="1" applyFont="1" applyFill="1" applyBorder="1" applyAlignment="1" applyProtection="1">
      <alignment horizontal="right"/>
    </xf>
    <xf numFmtId="37" fontId="3" fillId="0" borderId="4" xfId="23" applyNumberFormat="1" applyFont="1" applyFill="1" applyBorder="1" applyAlignment="1" applyProtection="1">
      <alignment horizontal="right"/>
    </xf>
    <xf numFmtId="171" fontId="3" fillId="38" borderId="3" xfId="1" applyNumberFormat="1" applyFont="1" applyFill="1" applyBorder="1" applyAlignment="1" applyProtection="1">
      <alignment horizontal="right"/>
    </xf>
    <xf numFmtId="171" fontId="3" fillId="38" borderId="7" xfId="1" applyNumberFormat="1" applyFont="1" applyFill="1" applyBorder="1" applyAlignment="1" applyProtection="1">
      <alignment horizontal="right"/>
    </xf>
    <xf numFmtId="7" fontId="3" fillId="38" borderId="6" xfId="23" applyNumberFormat="1" applyFont="1" applyFill="1" applyBorder="1" applyAlignment="1" applyProtection="1">
      <alignment horizontal="right"/>
    </xf>
    <xf numFmtId="7" fontId="9" fillId="38" borderId="13" xfId="23" applyNumberFormat="1" applyFont="1" applyFill="1" applyBorder="1" applyAlignment="1" applyProtection="1"/>
    <xf numFmtId="5" fontId="9" fillId="38" borderId="6" xfId="23" applyNumberFormat="1" applyFont="1" applyFill="1" applyBorder="1" applyAlignment="1" applyProtection="1">
      <alignment horizontal="right"/>
    </xf>
    <xf numFmtId="5" fontId="9" fillId="8" borderId="9" xfId="0" applyNumberFormat="1" applyFont="1" applyFill="1" applyBorder="1" applyProtection="1"/>
    <xf numFmtId="173" fontId="9" fillId="8" borderId="9" xfId="24" applyNumberFormat="1" applyFont="1" applyFill="1" applyBorder="1" applyProtection="1"/>
    <xf numFmtId="173" fontId="9" fillId="38" borderId="5" xfId="24" applyNumberFormat="1" applyFont="1" applyFill="1" applyBorder="1" applyAlignment="1" applyProtection="1">
      <alignment horizontal="right"/>
    </xf>
    <xf numFmtId="176" fontId="3" fillId="38" borderId="16" xfId="1" applyNumberFormat="1" applyFont="1" applyFill="1" applyBorder="1" applyAlignment="1" applyProtection="1">
      <alignment horizontal="center"/>
    </xf>
    <xf numFmtId="0" fontId="19" fillId="0" borderId="56" xfId="0" applyNumberFormat="1" applyFont="1" applyBorder="1" applyAlignment="1" applyProtection="1">
      <alignment horizontal="right"/>
    </xf>
    <xf numFmtId="0" fontId="1" fillId="0" borderId="56" xfId="0" applyNumberFormat="1" applyFont="1" applyFill="1" applyBorder="1" applyAlignment="1" applyProtection="1"/>
    <xf numFmtId="171" fontId="1" fillId="0" borderId="5" xfId="1" applyNumberFormat="1" applyFont="1" applyBorder="1" applyAlignment="1" applyProtection="1">
      <alignment horizontal="center" wrapText="1"/>
    </xf>
    <xf numFmtId="171" fontId="1" fillId="0" borderId="0" xfId="1" applyNumberFormat="1" applyFont="1" applyFill="1" applyProtection="1"/>
    <xf numFmtId="171" fontId="1" fillId="0" borderId="0" xfId="1" applyNumberFormat="1" applyFont="1" applyBorder="1" applyAlignment="1" applyProtection="1">
      <alignment horizontal="center"/>
    </xf>
    <xf numFmtId="171" fontId="1" fillId="0" borderId="7" xfId="1" applyNumberFormat="1" applyFont="1" applyBorder="1" applyAlignment="1" applyProtection="1">
      <alignment horizontal="center"/>
    </xf>
    <xf numFmtId="49" fontId="4" fillId="0" borderId="0" xfId="1" applyNumberFormat="1" applyFont="1" applyFill="1" applyBorder="1" applyAlignment="1" applyProtection="1">
      <alignment vertical="center"/>
    </xf>
    <xf numFmtId="14" fontId="4" fillId="0" borderId="0" xfId="22" applyNumberFormat="1" applyFont="1" applyFill="1" applyBorder="1" applyAlignment="1" applyProtection="1"/>
    <xf numFmtId="14" fontId="4" fillId="0" borderId="0" xfId="22" applyNumberFormat="1" applyFont="1" applyBorder="1" applyAlignment="1" applyProtection="1"/>
    <xf numFmtId="172" fontId="1" fillId="0" borderId="4" xfId="0" applyNumberFormat="1" applyFont="1" applyBorder="1" applyAlignment="1" applyProtection="1"/>
    <xf numFmtId="171" fontId="20" fillId="0" borderId="8" xfId="22" applyNumberFormat="1" applyFont="1" applyBorder="1" applyAlignment="1" applyProtection="1"/>
    <xf numFmtId="173" fontId="8" fillId="0" borderId="0" xfId="24" applyNumberFormat="1" applyFont="1" applyAlignment="1" applyProtection="1"/>
    <xf numFmtId="171" fontId="4" fillId="0" borderId="0" xfId="1" applyNumberFormat="1" applyFont="1" applyProtection="1"/>
    <xf numFmtId="171" fontId="16" fillId="0" borderId="32" xfId="1" applyNumberFormat="1" applyFont="1" applyFill="1" applyBorder="1" applyAlignment="1">
      <alignment horizontal="right"/>
    </xf>
    <xf numFmtId="171" fontId="4" fillId="0" borderId="32" xfId="1" applyNumberFormat="1" applyFont="1" applyBorder="1" applyAlignment="1" applyProtection="1">
      <alignment horizontal="left"/>
    </xf>
    <xf numFmtId="172" fontId="16" fillId="28" borderId="57" xfId="4" applyNumberFormat="1" applyFont="1" applyFill="1" applyBorder="1" applyAlignment="1">
      <alignment horizontal="right"/>
    </xf>
    <xf numFmtId="44" fontId="16" fillId="28" borderId="56" xfId="4" applyFont="1" applyFill="1" applyBorder="1" applyAlignment="1">
      <alignment horizontal="right"/>
    </xf>
    <xf numFmtId="43" fontId="8" fillId="0" borderId="0" xfId="11" applyNumberFormat="1" applyFont="1"/>
    <xf numFmtId="171" fontId="8" fillId="0" borderId="0" xfId="1" applyNumberFormat="1" applyFont="1" applyAlignment="1" applyProtection="1">
      <protection locked="0"/>
    </xf>
    <xf numFmtId="171" fontId="8" fillId="0" borderId="0" xfId="11" applyNumberFormat="1" applyFont="1" applyAlignment="1" applyProtection="1">
      <protection locked="0"/>
    </xf>
    <xf numFmtId="0" fontId="1" fillId="0" borderId="7" xfId="0" applyNumberFormat="1" applyFont="1" applyBorder="1" applyAlignment="1" applyProtection="1"/>
    <xf numFmtId="171" fontId="1" fillId="9" borderId="7" xfId="1" applyNumberFormat="1" applyFont="1" applyFill="1" applyBorder="1" applyAlignment="1" applyProtection="1">
      <protection locked="0"/>
    </xf>
    <xf numFmtId="171" fontId="1" fillId="9" borderId="52" xfId="1" applyNumberFormat="1" applyFont="1" applyFill="1" applyBorder="1" applyAlignment="1" applyProtection="1">
      <protection locked="0"/>
    </xf>
    <xf numFmtId="171" fontId="1" fillId="9" borderId="7" xfId="1" applyNumberFormat="1" applyFont="1" applyFill="1" applyBorder="1" applyAlignment="1" applyProtection="1">
      <alignment horizontal="center"/>
      <protection locked="0"/>
    </xf>
    <xf numFmtId="14" fontId="1" fillId="9" borderId="7" xfId="1" applyNumberFormat="1" applyFont="1" applyFill="1" applyBorder="1" applyAlignment="1" applyProtection="1">
      <alignment horizontal="center"/>
      <protection locked="0"/>
    </xf>
    <xf numFmtId="44" fontId="1" fillId="9" borderId="7" xfId="4" applyFont="1" applyFill="1" applyBorder="1" applyAlignment="1" applyProtection="1">
      <protection locked="0"/>
    </xf>
    <xf numFmtId="171" fontId="1" fillId="35" borderId="7" xfId="1" applyNumberFormat="1" applyFont="1" applyFill="1" applyBorder="1" applyAlignment="1" applyProtection="1">
      <protection locked="0"/>
    </xf>
    <xf numFmtId="37" fontId="1" fillId="35" borderId="7" xfId="23" applyNumberFormat="1" applyFont="1" applyFill="1" applyBorder="1" applyAlignment="1" applyProtection="1">
      <alignment horizontal="center"/>
      <protection locked="0"/>
    </xf>
    <xf numFmtId="12" fontId="1" fillId="35" borderId="7" xfId="23" applyNumberFormat="1" applyFont="1" applyFill="1" applyBorder="1" applyAlignment="1" applyProtection="1">
      <alignment horizontal="center" vertical="center"/>
      <protection locked="0"/>
    </xf>
    <xf numFmtId="9" fontId="1" fillId="35" borderId="16" xfId="24" applyFont="1" applyFill="1" applyBorder="1" applyAlignment="1" applyProtection="1">
      <alignment horizontal="right"/>
      <protection locked="0"/>
    </xf>
    <xf numFmtId="178" fontId="1" fillId="9" borderId="16" xfId="24" applyNumberFormat="1" applyFont="1" applyFill="1" applyBorder="1" applyAlignment="1" applyProtection="1">
      <protection locked="0"/>
    </xf>
    <xf numFmtId="171" fontId="1" fillId="9" borderId="60" xfId="1" applyNumberFormat="1" applyFont="1" applyFill="1" applyBorder="1" applyAlignment="1" applyProtection="1">
      <protection locked="0"/>
    </xf>
    <xf numFmtId="171" fontId="1" fillId="9" borderId="61" xfId="1" applyNumberFormat="1" applyFont="1" applyFill="1" applyBorder="1" applyAlignment="1" applyProtection="1">
      <protection locked="0"/>
    </xf>
    <xf numFmtId="171" fontId="1" fillId="9" borderId="62" xfId="1" applyNumberFormat="1" applyFont="1" applyFill="1" applyBorder="1" applyAlignment="1" applyProtection="1">
      <protection locked="0"/>
    </xf>
    <xf numFmtId="171" fontId="1" fillId="9" borderId="63" xfId="1" applyNumberFormat="1" applyFont="1" applyFill="1" applyBorder="1" applyAlignment="1" applyProtection="1">
      <protection locked="0"/>
    </xf>
    <xf numFmtId="171" fontId="1" fillId="9" borderId="64" xfId="1" applyNumberFormat="1" applyFont="1" applyFill="1" applyBorder="1" applyAlignment="1" applyProtection="1">
      <protection locked="0"/>
    </xf>
    <xf numFmtId="171" fontId="1" fillId="9" borderId="65" xfId="1" applyNumberFormat="1" applyFont="1" applyFill="1" applyBorder="1" applyAlignment="1" applyProtection="1">
      <protection locked="0"/>
    </xf>
    <xf numFmtId="0" fontId="1" fillId="35" borderId="66" xfId="21" applyNumberFormat="1" applyFont="1" applyFill="1" applyBorder="1" applyAlignment="1" applyProtection="1">
      <alignment horizontal="center"/>
      <protection locked="0"/>
    </xf>
    <xf numFmtId="172" fontId="1" fillId="9" borderId="67" xfId="5" applyNumberFormat="1" applyFont="1" applyFill="1" applyBorder="1" applyAlignment="1" applyProtection="1">
      <protection locked="0"/>
    </xf>
    <xf numFmtId="49" fontId="1" fillId="35" borderId="67" xfId="21" applyNumberFormat="1" applyFont="1" applyFill="1" applyBorder="1" applyAlignment="1" applyProtection="1">
      <alignment horizontal="center"/>
      <protection locked="0"/>
    </xf>
    <xf numFmtId="10" fontId="1" fillId="9" borderId="68" xfId="24" applyNumberFormat="1" applyFont="1" applyFill="1" applyBorder="1" applyAlignment="1" applyProtection="1">
      <protection locked="0"/>
    </xf>
    <xf numFmtId="0" fontId="1" fillId="35" borderId="60" xfId="21" applyNumberFormat="1" applyFont="1" applyFill="1" applyBorder="1" applyAlignment="1" applyProtection="1">
      <alignment horizontal="center"/>
      <protection locked="0"/>
    </xf>
    <xf numFmtId="172" fontId="1" fillId="9" borderId="61" xfId="5" applyNumberFormat="1" applyFont="1" applyFill="1" applyBorder="1" applyAlignment="1" applyProtection="1">
      <protection locked="0"/>
    </xf>
    <xf numFmtId="49" fontId="1" fillId="35" borderId="61" xfId="21" applyNumberFormat="1" applyFont="1" applyFill="1" applyBorder="1" applyAlignment="1" applyProtection="1">
      <alignment horizontal="center"/>
      <protection locked="0"/>
    </xf>
    <xf numFmtId="10" fontId="1" fillId="9" borderId="62" xfId="24" applyNumberFormat="1" applyFont="1" applyFill="1" applyBorder="1" applyAlignment="1" applyProtection="1">
      <protection locked="0"/>
    </xf>
    <xf numFmtId="172" fontId="1" fillId="9" borderId="62" xfId="5" applyNumberFormat="1" applyFont="1" applyFill="1" applyBorder="1" applyAlignment="1" applyProtection="1">
      <protection locked="0"/>
    </xf>
    <xf numFmtId="0" fontId="1" fillId="35" borderId="69" xfId="21" applyNumberFormat="1" applyFont="1" applyFill="1" applyBorder="1" applyAlignment="1" applyProtection="1">
      <alignment horizontal="center"/>
      <protection locked="0"/>
    </xf>
    <xf numFmtId="172" fontId="1" fillId="9" borderId="70" xfId="5" applyNumberFormat="1" applyFont="1" applyFill="1" applyBorder="1" applyAlignment="1" applyProtection="1">
      <protection locked="0"/>
    </xf>
    <xf numFmtId="49" fontId="1" fillId="35" borderId="70" xfId="21" applyNumberFormat="1" applyFont="1" applyFill="1" applyBorder="1" applyAlignment="1" applyProtection="1">
      <alignment horizontal="center"/>
      <protection locked="0"/>
    </xf>
    <xf numFmtId="172" fontId="1" fillId="9" borderId="71" xfId="5" applyNumberFormat="1" applyFont="1" applyFill="1" applyBorder="1" applyAlignment="1" applyProtection="1">
      <protection locked="0"/>
    </xf>
    <xf numFmtId="172" fontId="1" fillId="9" borderId="66" xfId="5" applyNumberFormat="1" applyFont="1" applyFill="1" applyBorder="1" applyAlignment="1" applyProtection="1">
      <protection locked="0"/>
    </xf>
    <xf numFmtId="171" fontId="1" fillId="0" borderId="67" xfId="1" applyNumberFormat="1" applyFont="1" applyBorder="1" applyAlignment="1" applyProtection="1">
      <alignment horizontal="left"/>
    </xf>
    <xf numFmtId="171" fontId="1" fillId="0" borderId="68" xfId="1" applyNumberFormat="1" applyFont="1" applyBorder="1" applyAlignment="1" applyProtection="1">
      <alignment horizontal="left"/>
    </xf>
    <xf numFmtId="172" fontId="1" fillId="9" borderId="60" xfId="5" applyNumberFormat="1" applyFont="1" applyFill="1" applyBorder="1" applyAlignment="1" applyProtection="1">
      <protection locked="0"/>
    </xf>
    <xf numFmtId="49" fontId="1" fillId="35" borderId="61" xfId="21" applyNumberFormat="1" applyFont="1" applyFill="1" applyBorder="1" applyAlignment="1" applyProtection="1">
      <alignment horizontal="right"/>
      <protection locked="0"/>
    </xf>
    <xf numFmtId="14" fontId="1" fillId="9" borderId="61" xfId="5" applyNumberFormat="1" applyFont="1" applyFill="1" applyBorder="1" applyAlignment="1" applyProtection="1">
      <protection locked="0"/>
    </xf>
    <xf numFmtId="171" fontId="1" fillId="0" borderId="61" xfId="1" applyNumberFormat="1" applyFont="1" applyBorder="1" applyAlignment="1" applyProtection="1">
      <alignment horizontal="left"/>
    </xf>
    <xf numFmtId="171" fontId="1" fillId="0" borderId="62" xfId="1" applyNumberFormat="1" applyFont="1" applyBorder="1" applyAlignment="1" applyProtection="1">
      <alignment horizontal="left"/>
    </xf>
    <xf numFmtId="172" fontId="1" fillId="9" borderId="69" xfId="5" applyNumberFormat="1" applyFont="1" applyFill="1" applyBorder="1" applyAlignment="1" applyProtection="1">
      <protection locked="0"/>
    </xf>
    <xf numFmtId="49" fontId="1" fillId="35" borderId="70" xfId="21" applyNumberFormat="1" applyFont="1" applyFill="1" applyBorder="1" applyAlignment="1" applyProtection="1">
      <alignment horizontal="right"/>
      <protection locked="0"/>
    </xf>
    <xf numFmtId="14" fontId="1" fillId="9" borderId="70" xfId="5" applyNumberFormat="1" applyFont="1" applyFill="1" applyBorder="1" applyAlignment="1" applyProtection="1">
      <protection locked="0"/>
    </xf>
    <xf numFmtId="171" fontId="1" fillId="9" borderId="70" xfId="1" applyNumberFormat="1" applyFont="1" applyFill="1" applyBorder="1" applyAlignment="1" applyProtection="1">
      <protection locked="0"/>
    </xf>
    <xf numFmtId="171" fontId="1" fillId="0" borderId="70" xfId="1" applyNumberFormat="1" applyFont="1" applyBorder="1" applyAlignment="1" applyProtection="1">
      <alignment horizontal="left"/>
    </xf>
    <xf numFmtId="171" fontId="1" fillId="0" borderId="71" xfId="1" applyNumberFormat="1" applyFont="1" applyBorder="1" applyAlignment="1" applyProtection="1">
      <alignment horizontal="left"/>
    </xf>
    <xf numFmtId="12" fontId="1" fillId="35" borderId="60" xfId="1" applyNumberFormat="1" applyFont="1" applyFill="1" applyBorder="1" applyAlignment="1" applyProtection="1">
      <protection locked="0"/>
    </xf>
    <xf numFmtId="171" fontId="1" fillId="9" borderId="61" xfId="2" applyNumberFormat="1" applyFont="1" applyFill="1" applyBorder="1" applyAlignment="1" applyProtection="1">
      <alignment horizontal="left"/>
      <protection locked="0"/>
    </xf>
    <xf numFmtId="171" fontId="35" fillId="9" borderId="61" xfId="1" applyNumberFormat="1" applyFont="1" applyFill="1" applyBorder="1" applyAlignment="1" applyProtection="1">
      <alignment vertical="top" wrapText="1" readingOrder="1"/>
      <protection locked="0"/>
    </xf>
    <xf numFmtId="171" fontId="1" fillId="9" borderId="61" xfId="1" applyNumberFormat="1" applyFont="1" applyFill="1" applyBorder="1" applyAlignment="1" applyProtection="1">
      <alignment horizontal="left"/>
      <protection locked="0"/>
    </xf>
    <xf numFmtId="171" fontId="35" fillId="9" borderId="62" xfId="1" applyNumberFormat="1" applyFont="1" applyFill="1" applyBorder="1" applyAlignment="1" applyProtection="1">
      <alignment vertical="top" wrapText="1" readingOrder="1"/>
      <protection locked="0"/>
    </xf>
    <xf numFmtId="171" fontId="21" fillId="9" borderId="61" xfId="1" applyNumberFormat="1" applyFont="1" applyFill="1" applyBorder="1" applyAlignment="1" applyProtection="1">
      <alignment vertical="top" wrapText="1" readingOrder="1"/>
      <protection locked="0"/>
    </xf>
    <xf numFmtId="171" fontId="1" fillId="9" borderId="61" xfId="1" applyNumberFormat="1" applyFont="1" applyFill="1" applyBorder="1" applyAlignment="1" applyProtection="1">
      <alignment horizontal="center"/>
      <protection locked="0"/>
    </xf>
    <xf numFmtId="171" fontId="1" fillId="9" borderId="61" xfId="1" applyNumberFormat="1" applyFont="1" applyFill="1" applyBorder="1" applyAlignment="1" applyProtection="1">
      <alignment vertical="top" wrapText="1" readingOrder="1"/>
      <protection locked="0"/>
    </xf>
    <xf numFmtId="12" fontId="1" fillId="35" borderId="69" xfId="1" applyNumberFormat="1" applyFont="1" applyFill="1" applyBorder="1" applyAlignment="1" applyProtection="1">
      <protection locked="0"/>
    </xf>
    <xf numFmtId="171" fontId="1" fillId="9" borderId="70" xfId="2" applyNumberFormat="1" applyFont="1" applyFill="1" applyBorder="1" applyAlignment="1" applyProtection="1">
      <alignment horizontal="left"/>
      <protection locked="0"/>
    </xf>
    <xf numFmtId="171" fontId="35" fillId="9" borderId="70" xfId="1" applyNumberFormat="1" applyFont="1" applyFill="1" applyBorder="1" applyAlignment="1" applyProtection="1">
      <alignment vertical="top" wrapText="1" readingOrder="1"/>
      <protection locked="0"/>
    </xf>
    <xf numFmtId="171" fontId="1" fillId="9" borderId="70" xfId="1" applyNumberFormat="1" applyFont="1" applyFill="1" applyBorder="1" applyAlignment="1" applyProtection="1">
      <alignment horizontal="left"/>
      <protection locked="0"/>
    </xf>
    <xf numFmtId="171" fontId="35" fillId="9" borderId="71" xfId="1" applyNumberFormat="1" applyFont="1" applyFill="1" applyBorder="1" applyAlignment="1" applyProtection="1">
      <alignment vertical="top" wrapText="1" readingOrder="1"/>
      <protection locked="0"/>
    </xf>
    <xf numFmtId="37" fontId="1" fillId="0" borderId="15" xfId="0" applyNumberFormat="1" applyFont="1" applyFill="1" applyBorder="1" applyProtection="1"/>
    <xf numFmtId="37" fontId="1" fillId="0" borderId="0" xfId="0" quotePrefix="1" applyNumberFormat="1" applyFont="1" applyFill="1" applyBorder="1" applyProtection="1"/>
    <xf numFmtId="10" fontId="9" fillId="0" borderId="19" xfId="24" applyNumberFormat="1" applyFont="1" applyFill="1" applyBorder="1" applyProtection="1"/>
    <xf numFmtId="164" fontId="8" fillId="0" borderId="0" xfId="0" applyNumberFormat="1" applyFont="1" applyFill="1" applyBorder="1" applyProtection="1"/>
    <xf numFmtId="0" fontId="8" fillId="0" borderId="0" xfId="0" applyNumberFormat="1" applyFont="1" applyFill="1" applyAlignment="1" applyProtection="1"/>
    <xf numFmtId="37" fontId="2" fillId="0" borderId="0" xfId="0" applyNumberFormat="1" applyFont="1" applyFill="1" applyBorder="1" applyAlignment="1" applyProtection="1">
      <alignment horizontal="center"/>
    </xf>
    <xf numFmtId="37" fontId="3" fillId="31" borderId="0" xfId="0" applyNumberFormat="1" applyFont="1" applyFill="1" applyAlignment="1" applyProtection="1">
      <alignment horizontal="center"/>
    </xf>
    <xf numFmtId="171" fontId="1" fillId="9" borderId="61" xfId="1" applyNumberFormat="1" applyFont="1" applyFill="1" applyBorder="1" applyProtection="1">
      <protection locked="0"/>
    </xf>
    <xf numFmtId="171" fontId="1" fillId="9" borderId="61" xfId="1" applyNumberFormat="1" applyFont="1" applyFill="1" applyBorder="1" applyAlignment="1" applyProtection="1">
      <alignment horizontal="right"/>
      <protection locked="0"/>
    </xf>
    <xf numFmtId="171" fontId="3" fillId="39" borderId="5" xfId="1" applyNumberFormat="1" applyFont="1" applyFill="1" applyBorder="1" applyAlignment="1" applyProtection="1">
      <alignment horizontal="center"/>
    </xf>
    <xf numFmtId="0" fontId="1" fillId="0" borderId="10" xfId="21" applyNumberFormat="1" applyFont="1" applyFill="1" applyBorder="1" applyAlignment="1" applyProtection="1">
      <alignment horizontal="center" vertical="center"/>
    </xf>
    <xf numFmtId="49" fontId="1" fillId="0" borderId="10" xfId="21" applyNumberFormat="1" applyFont="1" applyFill="1" applyBorder="1" applyAlignment="1" applyProtection="1">
      <alignment horizontal="center" vertical="center"/>
    </xf>
    <xf numFmtId="49" fontId="1" fillId="0" borderId="8" xfId="21" applyNumberFormat="1" applyFont="1" applyFill="1" applyBorder="1" applyAlignment="1" applyProtection="1">
      <alignment horizontal="center" vertical="center"/>
    </xf>
    <xf numFmtId="14" fontId="1" fillId="0" borderId="8" xfId="21" applyNumberFormat="1" applyFont="1" applyFill="1" applyBorder="1" applyAlignment="1" applyProtection="1">
      <alignment horizontal="center" vertical="center"/>
    </xf>
    <xf numFmtId="171" fontId="1" fillId="0" borderId="8" xfId="1" applyNumberFormat="1" applyFont="1" applyFill="1" applyBorder="1" applyAlignment="1" applyProtection="1">
      <alignment horizontal="center" vertical="center"/>
    </xf>
    <xf numFmtId="43" fontId="1" fillId="0" borderId="8" xfId="1" applyFont="1" applyFill="1" applyBorder="1" applyAlignment="1" applyProtection="1">
      <alignment horizontal="center" vertical="center"/>
    </xf>
    <xf numFmtId="172" fontId="39" fillId="0" borderId="4" xfId="4" applyNumberFormat="1" applyFont="1" applyFill="1" applyBorder="1" applyAlignment="1" applyProtection="1">
      <alignment horizontal="right"/>
    </xf>
    <xf numFmtId="172" fontId="39" fillId="0" borderId="3" xfId="4" applyNumberFormat="1" applyFont="1" applyFill="1" applyBorder="1" applyAlignment="1" applyProtection="1">
      <alignment horizontal="right"/>
    </xf>
    <xf numFmtId="171" fontId="1" fillId="7" borderId="67" xfId="1" applyNumberFormat="1" applyFont="1" applyFill="1" applyBorder="1" applyAlignment="1" applyProtection="1">
      <alignment horizontal="right"/>
    </xf>
    <xf numFmtId="171" fontId="1" fillId="7" borderId="61" xfId="1" applyNumberFormat="1" applyFont="1" applyFill="1" applyBorder="1" applyAlignment="1" applyProtection="1">
      <alignment horizontal="right"/>
    </xf>
    <xf numFmtId="0" fontId="1" fillId="0" borderId="52" xfId="0" applyNumberFormat="1" applyFont="1" applyBorder="1" applyAlignment="1" applyProtection="1"/>
    <xf numFmtId="171" fontId="1" fillId="7" borderId="70" xfId="1" applyNumberFormat="1" applyFont="1" applyFill="1" applyBorder="1" applyAlignment="1" applyProtection="1">
      <alignment horizontal="right"/>
    </xf>
    <xf numFmtId="9" fontId="44" fillId="0" borderId="33" xfId="24" applyFont="1" applyFill="1" applyBorder="1" applyAlignment="1" applyProtection="1">
      <alignment horizontal="center" vertical="center"/>
    </xf>
    <xf numFmtId="37" fontId="8" fillId="36" borderId="0" xfId="23" applyNumberFormat="1" applyFont="1" applyFill="1" applyBorder="1" applyAlignment="1" applyProtection="1">
      <alignment horizontal="right"/>
    </xf>
    <xf numFmtId="37" fontId="8" fillId="34" borderId="0" xfId="23" applyNumberFormat="1" applyFont="1" applyFill="1" applyBorder="1" applyAlignment="1" applyProtection="1">
      <alignment horizontal="right"/>
    </xf>
    <xf numFmtId="44" fontId="8" fillId="34" borderId="0" xfId="4" applyFont="1" applyFill="1" applyBorder="1" applyAlignment="1" applyProtection="1">
      <alignment horizontal="center"/>
    </xf>
    <xf numFmtId="0" fontId="0" fillId="0" borderId="0" xfId="0" applyNumberFormat="1" applyFont="1" applyBorder="1" applyAlignment="1" applyProtection="1"/>
    <xf numFmtId="171" fontId="1" fillId="0" borderId="16" xfId="22" applyNumberFormat="1" applyFont="1" applyFill="1" applyBorder="1" applyAlignment="1" applyProtection="1">
      <alignment horizontal="center"/>
    </xf>
    <xf numFmtId="15" fontId="1" fillId="0" borderId="0" xfId="0" applyNumberFormat="1" applyFont="1" applyAlignment="1" applyProtection="1"/>
    <xf numFmtId="12" fontId="1" fillId="9" borderId="32" xfId="23" applyNumberFormat="1" applyFont="1" applyFill="1" applyBorder="1" applyAlignment="1" applyProtection="1">
      <alignment horizontal="center" vertical="center"/>
      <protection locked="0"/>
    </xf>
    <xf numFmtId="0" fontId="1" fillId="9" borderId="3" xfId="0" applyNumberFormat="1" applyFont="1" applyFill="1" applyBorder="1" applyAlignment="1" applyProtection="1">
      <alignment horizontal="left" wrapText="1"/>
      <protection locked="0"/>
    </xf>
    <xf numFmtId="49" fontId="12" fillId="9" borderId="0" xfId="21" applyNumberFormat="1" applyFont="1" applyFill="1" applyBorder="1" applyAlignment="1" applyProtection="1">
      <alignment horizontal="right"/>
      <protection locked="0"/>
    </xf>
    <xf numFmtId="171" fontId="12" fillId="9" borderId="0" xfId="2" applyNumberFormat="1" applyFont="1" applyFill="1" applyBorder="1" applyAlignment="1" applyProtection="1">
      <alignment horizontal="center"/>
      <protection locked="0"/>
    </xf>
    <xf numFmtId="172" fontId="12" fillId="9" borderId="0" xfId="5" applyNumberFormat="1" applyFont="1" applyFill="1" applyBorder="1" applyAlignment="1" applyProtection="1">
      <alignment horizontal="right"/>
      <protection locked="0"/>
    </xf>
    <xf numFmtId="14" fontId="12" fillId="9" borderId="61" xfId="5" applyNumberFormat="1" applyFont="1" applyFill="1" applyBorder="1" applyAlignment="1" applyProtection="1">
      <protection locked="0"/>
    </xf>
    <xf numFmtId="172" fontId="12" fillId="9" borderId="61" xfId="5" applyNumberFormat="1" applyFont="1" applyFill="1" applyBorder="1" applyAlignment="1" applyProtection="1">
      <alignment horizontal="right"/>
      <protection locked="0"/>
    </xf>
    <xf numFmtId="172" fontId="1" fillId="9" borderId="61" xfId="5" applyNumberFormat="1" applyFont="1" applyFill="1" applyBorder="1" applyAlignment="1" applyProtection="1">
      <alignment horizontal="right"/>
      <protection locked="0"/>
    </xf>
    <xf numFmtId="37" fontId="8" fillId="14" borderId="0" xfId="23" applyNumberFormat="1" applyFont="1" applyFill="1" applyBorder="1" applyAlignment="1" applyProtection="1">
      <alignment horizontal="center"/>
    </xf>
    <xf numFmtId="44" fontId="8" fillId="14" borderId="7" xfId="8" applyFont="1" applyFill="1" applyBorder="1" applyAlignment="1" applyProtection="1">
      <alignment horizontal="center"/>
    </xf>
    <xf numFmtId="37" fontId="26" fillId="0" borderId="0" xfId="23" applyNumberFormat="1" applyFont="1" applyBorder="1" applyAlignment="1" applyProtection="1">
      <alignment horizontal="center"/>
    </xf>
    <xf numFmtId="37" fontId="20" fillId="0" borderId="0" xfId="23" applyNumberFormat="1" applyFont="1" applyBorder="1" applyAlignment="1" applyProtection="1"/>
    <xf numFmtId="171" fontId="3" fillId="39" borderId="0" xfId="1" applyNumberFormat="1" applyFont="1" applyFill="1" applyBorder="1" applyAlignment="1" applyProtection="1">
      <alignment horizontal="center"/>
    </xf>
    <xf numFmtId="171" fontId="1" fillId="0" borderId="0" xfId="1" applyNumberFormat="1" applyFont="1" applyFill="1" applyBorder="1" applyAlignment="1" applyProtection="1">
      <alignment horizontal="center"/>
    </xf>
    <xf numFmtId="171" fontId="39" fillId="0" borderId="0" xfId="1" applyNumberFormat="1" applyFont="1" applyFill="1" applyBorder="1" applyProtection="1"/>
    <xf numFmtId="171" fontId="35" fillId="9" borderId="0" xfId="1" applyNumberFormat="1" applyFont="1" applyFill="1" applyBorder="1" applyAlignment="1" applyProtection="1">
      <alignment vertical="top" wrapText="1" readingOrder="1"/>
      <protection locked="0"/>
    </xf>
    <xf numFmtId="171" fontId="1" fillId="0" borderId="0" xfId="0" applyNumberFormat="1" applyFont="1" applyFill="1" applyAlignment="1" applyProtection="1"/>
    <xf numFmtId="171" fontId="35" fillId="14" borderId="61" xfId="1" applyNumberFormat="1" applyFont="1" applyFill="1" applyBorder="1" applyAlignment="1" applyProtection="1">
      <alignment vertical="top" wrapText="1" readingOrder="1"/>
      <protection locked="0"/>
    </xf>
    <xf numFmtId="171" fontId="39" fillId="40" borderId="8" xfId="1" applyNumberFormat="1" applyFont="1" applyFill="1" applyBorder="1" applyProtection="1"/>
    <xf numFmtId="171" fontId="1" fillId="40" borderId="7" xfId="1" applyNumberFormat="1" applyFont="1" applyFill="1" applyBorder="1" applyAlignment="1" applyProtection="1">
      <protection locked="0"/>
    </xf>
    <xf numFmtId="173" fontId="8" fillId="0" borderId="0" xfId="24" applyNumberFormat="1" applyFont="1" applyAlignment="1" applyProtection="1">
      <alignment horizontal="left"/>
    </xf>
    <xf numFmtId="172" fontId="8" fillId="0" borderId="4" xfId="5" applyNumberFormat="1" applyFont="1" applyFill="1" applyBorder="1" applyAlignment="1" applyProtection="1">
      <alignment horizontal="right"/>
    </xf>
    <xf numFmtId="37" fontId="1" fillId="0" borderId="0" xfId="11" applyNumberFormat="1" applyFont="1" applyAlignment="1">
      <alignment horizontal="right"/>
    </xf>
    <xf numFmtId="37" fontId="1" fillId="0" borderId="0" xfId="11" applyNumberFormat="1" applyFont="1" applyAlignment="1">
      <alignment horizontal="center"/>
    </xf>
    <xf numFmtId="44" fontId="1" fillId="0" borderId="0" xfId="8" applyFont="1" applyFill="1" applyBorder="1" applyAlignment="1" applyProtection="1">
      <alignment horizontal="right"/>
    </xf>
    <xf numFmtId="37" fontId="1" fillId="0" borderId="0" xfId="11" applyNumberFormat="1" applyFont="1"/>
    <xf numFmtId="0" fontId="1" fillId="0" borderId="0" xfId="11" applyFont="1" applyAlignment="1">
      <alignment horizontal="right"/>
    </xf>
    <xf numFmtId="173" fontId="1" fillId="0" borderId="0" xfId="24" applyNumberFormat="1" applyFont="1" applyBorder="1" applyAlignment="1">
      <alignment vertical="center"/>
    </xf>
    <xf numFmtId="0" fontId="1" fillId="0" borderId="0" xfId="11" applyFont="1"/>
    <xf numFmtId="7" fontId="8" fillId="12" borderId="0" xfId="23" applyNumberFormat="1" applyFont="1" applyFill="1" applyAlignment="1" applyProtection="1">
      <alignment horizontal="center"/>
    </xf>
    <xf numFmtId="44" fontId="1" fillId="0" borderId="0" xfId="11" applyNumberFormat="1" applyFont="1"/>
    <xf numFmtId="7" fontId="8" fillId="17" borderId="0" xfId="23" applyNumberFormat="1" applyFont="1" applyFill="1" applyAlignment="1" applyProtection="1">
      <alignment horizontal="center"/>
    </xf>
    <xf numFmtId="7" fontId="50" fillId="0" borderId="0" xfId="11" applyNumberFormat="1" applyFont="1" applyAlignment="1">
      <alignment horizontal="center"/>
    </xf>
    <xf numFmtId="173" fontId="8" fillId="0" borderId="0" xfId="24" applyNumberFormat="1" applyFont="1" applyAlignment="1">
      <alignment horizontal="center"/>
    </xf>
    <xf numFmtId="0" fontId="1" fillId="40" borderId="5" xfId="22" applyFont="1" applyFill="1" applyBorder="1" applyAlignment="1" applyProtection="1">
      <alignment horizontal="center" wrapText="1"/>
    </xf>
    <xf numFmtId="171" fontId="1" fillId="40" borderId="5" xfId="1" applyNumberFormat="1" applyFont="1" applyFill="1" applyBorder="1" applyAlignment="1" applyProtection="1">
      <alignment horizontal="center" vertical="top" wrapText="1"/>
    </xf>
    <xf numFmtId="9" fontId="8" fillId="0" borderId="0" xfId="24" applyNumberFormat="1" applyFont="1" applyAlignment="1" applyProtection="1"/>
    <xf numFmtId="171" fontId="1" fillId="20" borderId="61" xfId="1" applyNumberFormat="1" applyFont="1" applyFill="1" applyBorder="1" applyAlignment="1" applyProtection="1">
      <protection locked="0"/>
    </xf>
    <xf numFmtId="39" fontId="8" fillId="0" borderId="0" xfId="23" applyNumberFormat="1" applyFont="1" applyFill="1" applyAlignment="1" applyProtection="1">
      <alignment horizontal="right"/>
    </xf>
    <xf numFmtId="0" fontId="51" fillId="0" borderId="0" xfId="0" applyNumberFormat="1" applyFont="1" applyFill="1" applyBorder="1" applyAlignment="1" applyProtection="1">
      <alignment horizontal="center"/>
      <protection locked="0"/>
    </xf>
    <xf numFmtId="0" fontId="51" fillId="0" borderId="0" xfId="11" applyNumberFormat="1" applyFont="1" applyFill="1" applyBorder="1" applyAlignment="1" applyProtection="1">
      <alignment horizontal="center"/>
      <protection locked="0"/>
    </xf>
    <xf numFmtId="171" fontId="4" fillId="0" borderId="0" xfId="1" applyNumberFormat="1" applyFont="1" applyFill="1" applyBorder="1" applyAlignment="1" applyProtection="1">
      <protection locked="0"/>
    </xf>
    <xf numFmtId="171" fontId="4" fillId="0" borderId="4" xfId="1" applyNumberFormat="1" applyFont="1" applyFill="1" applyBorder="1" applyAlignment="1" applyProtection="1">
      <protection locked="0"/>
    </xf>
    <xf numFmtId="171" fontId="1" fillId="20" borderId="64" xfId="1" applyNumberFormat="1" applyFont="1" applyFill="1" applyBorder="1" applyAlignment="1" applyProtection="1">
      <protection locked="0"/>
    </xf>
    <xf numFmtId="0" fontId="1" fillId="20" borderId="0" xfId="11" applyFont="1" applyFill="1"/>
    <xf numFmtId="0" fontId="8" fillId="20" borderId="0" xfId="11" applyFont="1" applyFill="1"/>
    <xf numFmtId="37" fontId="24" fillId="20" borderId="14" xfId="23" applyNumberFormat="1" applyFont="1" applyFill="1" applyBorder="1" applyAlignment="1" applyProtection="1">
      <alignment horizontal="center"/>
    </xf>
    <xf numFmtId="37" fontId="24" fillId="20" borderId="6" xfId="23" applyNumberFormat="1" applyFont="1" applyFill="1" applyBorder="1" applyAlignment="1" applyProtection="1">
      <alignment horizontal="center"/>
    </xf>
    <xf numFmtId="37" fontId="24" fillId="20" borderId="13" xfId="23" applyNumberFormat="1" applyFont="1" applyFill="1" applyBorder="1" applyAlignment="1" applyProtection="1">
      <alignment horizontal="center"/>
    </xf>
    <xf numFmtId="37" fontId="8" fillId="20" borderId="0" xfId="11" applyNumberFormat="1" applyFont="1" applyFill="1" applyAlignment="1">
      <alignment horizontal="center"/>
    </xf>
    <xf numFmtId="2" fontId="8" fillId="20" borderId="0" xfId="11" applyNumberFormat="1" applyFont="1" applyFill="1"/>
    <xf numFmtId="37" fontId="8" fillId="20" borderId="0" xfId="11" applyNumberFormat="1" applyFont="1" applyFill="1"/>
    <xf numFmtId="0" fontId="4" fillId="26" borderId="0" xfId="11" applyNumberFormat="1" applyFont="1" applyFill="1" applyBorder="1" applyAlignment="1" applyProtection="1">
      <protection hidden="1"/>
    </xf>
    <xf numFmtId="0" fontId="51" fillId="26" borderId="0" xfId="0" applyNumberFormat="1" applyFont="1" applyFill="1" applyBorder="1" applyAlignment="1" applyProtection="1">
      <alignment horizontal="center"/>
      <protection locked="0"/>
    </xf>
    <xf numFmtId="171" fontId="4" fillId="26" borderId="0" xfId="1" applyNumberFormat="1" applyFont="1" applyFill="1" applyBorder="1" applyAlignment="1" applyProtection="1">
      <protection locked="0"/>
    </xf>
    <xf numFmtId="0" fontId="4" fillId="26" borderId="0" xfId="0" applyNumberFormat="1" applyFont="1" applyFill="1" applyBorder="1" applyAlignment="1" applyProtection="1">
      <protection locked="0"/>
    </xf>
    <xf numFmtId="0" fontId="4" fillId="26" borderId="0" xfId="11" applyNumberFormat="1" applyFont="1" applyFill="1" applyBorder="1" applyAlignment="1" applyProtection="1">
      <protection locked="0"/>
    </xf>
    <xf numFmtId="171" fontId="54" fillId="0" borderId="8" xfId="1" applyNumberFormat="1" applyFont="1" applyFill="1" applyBorder="1" applyProtection="1"/>
    <xf numFmtId="171" fontId="55" fillId="0" borderId="0" xfId="1" applyNumberFormat="1" applyFont="1" applyFill="1" applyBorder="1" applyAlignment="1" applyProtection="1">
      <protection locked="0"/>
    </xf>
    <xf numFmtId="0" fontId="56" fillId="0" borderId="0" xfId="0" applyNumberFormat="1" applyFont="1" applyFill="1" applyBorder="1" applyAlignment="1" applyProtection="1">
      <protection locked="0"/>
    </xf>
    <xf numFmtId="0" fontId="56" fillId="0" borderId="0" xfId="11" applyNumberFormat="1" applyFont="1" applyFill="1" applyBorder="1" applyAlignment="1" applyProtection="1">
      <protection locked="0"/>
    </xf>
    <xf numFmtId="171" fontId="55" fillId="14" borderId="0" xfId="1" applyNumberFormat="1" applyFont="1" applyFill="1" applyBorder="1" applyAlignment="1" applyProtection="1">
      <protection locked="0"/>
    </xf>
    <xf numFmtId="37" fontId="8" fillId="20" borderId="0" xfId="11" applyNumberFormat="1" applyFont="1" applyFill="1" applyAlignment="1">
      <alignment horizontal="right"/>
    </xf>
    <xf numFmtId="0" fontId="8" fillId="0" borderId="0" xfId="11" applyFont="1" applyAlignment="1">
      <alignment horizontal="right"/>
    </xf>
    <xf numFmtId="171" fontId="57" fillId="0" borderId="8" xfId="1" applyNumberFormat="1" applyFont="1" applyFill="1" applyBorder="1" applyProtection="1"/>
    <xf numFmtId="171" fontId="19" fillId="0" borderId="16" xfId="22" applyNumberFormat="1" applyFont="1" applyFill="1" applyBorder="1" applyAlignment="1" applyProtection="1">
      <alignment horizontal="center"/>
    </xf>
    <xf numFmtId="171" fontId="19" fillId="0" borderId="16" xfId="1" applyNumberFormat="1" applyFont="1" applyFill="1" applyBorder="1" applyAlignment="1" applyProtection="1">
      <alignment horizontal="center"/>
    </xf>
    <xf numFmtId="0" fontId="50" fillId="0" borderId="14" xfId="0" applyNumberFormat="1" applyFont="1" applyFill="1" applyBorder="1" applyAlignment="1" applyProtection="1">
      <alignment horizontal="center"/>
      <protection locked="0"/>
    </xf>
    <xf numFmtId="0" fontId="58" fillId="0" borderId="14" xfId="23" applyNumberFormat="1" applyFont="1" applyBorder="1" applyAlignment="1" applyProtection="1">
      <alignment horizontal="center"/>
    </xf>
    <xf numFmtId="37" fontId="1" fillId="0" borderId="2" xfId="0" applyNumberFormat="1" applyFont="1" applyBorder="1" applyAlignment="1" applyProtection="1">
      <alignment horizontal="center" vertical="center"/>
    </xf>
    <xf numFmtId="37" fontId="1" fillId="0" borderId="3" xfId="0" applyNumberFormat="1" applyFont="1" applyBorder="1" applyAlignment="1" applyProtection="1">
      <alignment horizontal="center" vertical="center"/>
    </xf>
    <xf numFmtId="37" fontId="1" fillId="0" borderId="13" xfId="0" applyNumberFormat="1" applyFont="1" applyBorder="1" applyAlignment="1" applyProtection="1">
      <alignment horizontal="center" vertical="center"/>
    </xf>
    <xf numFmtId="37" fontId="1" fillId="0" borderId="6" xfId="0" applyNumberFormat="1" applyFont="1" applyBorder="1" applyAlignment="1" applyProtection="1">
      <alignment horizontal="center" vertical="center"/>
    </xf>
    <xf numFmtId="0" fontId="49" fillId="0" borderId="13" xfId="0" applyNumberFormat="1" applyFont="1" applyBorder="1" applyAlignment="1" applyProtection="1">
      <alignment horizontal="center"/>
    </xf>
    <xf numFmtId="0" fontId="49" fillId="0" borderId="14" xfId="0" applyNumberFormat="1" applyFont="1" applyBorder="1" applyAlignment="1" applyProtection="1">
      <alignment horizontal="center"/>
    </xf>
    <xf numFmtId="0" fontId="49" fillId="0" borderId="6" xfId="0" applyNumberFormat="1" applyFont="1" applyBorder="1" applyAlignment="1" applyProtection="1">
      <alignment horizontal="center"/>
    </xf>
    <xf numFmtId="0" fontId="26" fillId="0" borderId="14" xfId="0" applyNumberFormat="1" applyFont="1" applyBorder="1" applyAlignment="1" applyProtection="1">
      <alignment horizontal="center"/>
    </xf>
    <xf numFmtId="3" fontId="39" fillId="0" borderId="10" xfId="0" applyNumberFormat="1" applyFont="1" applyFill="1" applyBorder="1" applyAlignment="1" applyProtection="1">
      <alignment horizontal="center"/>
    </xf>
    <xf numFmtId="3" fontId="39" fillId="0" borderId="9" xfId="0" applyNumberFormat="1" applyFont="1" applyFill="1" applyBorder="1" applyAlignment="1" applyProtection="1">
      <alignment horizontal="center"/>
    </xf>
    <xf numFmtId="0" fontId="26" fillId="0" borderId="14" xfId="0" applyFont="1" applyBorder="1" applyAlignment="1" applyProtection="1">
      <alignment horizontal="center"/>
    </xf>
    <xf numFmtId="0" fontId="26" fillId="0" borderId="14" xfId="23" applyNumberFormat="1" applyFont="1" applyBorder="1" applyAlignment="1" applyProtection="1">
      <alignment horizontal="center"/>
    </xf>
    <xf numFmtId="0" fontId="26" fillId="0" borderId="14" xfId="22" applyFont="1" applyBorder="1" applyAlignment="1" applyProtection="1">
      <alignment horizontal="center"/>
    </xf>
    <xf numFmtId="0" fontId="26" fillId="0" borderId="14" xfId="1" applyNumberFormat="1" applyFont="1" applyBorder="1" applyAlignment="1" applyProtection="1">
      <alignment horizontal="center"/>
    </xf>
    <xf numFmtId="37" fontId="20" fillId="0" borderId="8" xfId="23" applyNumberFormat="1" applyFont="1" applyBorder="1" applyAlignment="1" applyProtection="1"/>
    <xf numFmtId="37" fontId="3" fillId="0" borderId="2" xfId="23" applyNumberFormat="1" applyFont="1" applyFill="1" applyBorder="1" applyAlignment="1" applyProtection="1">
      <alignment horizontal="center"/>
    </xf>
    <xf numFmtId="37" fontId="3" fillId="0" borderId="4" xfId="23" applyNumberFormat="1" applyFont="1" applyFill="1" applyBorder="1" applyAlignment="1" applyProtection="1">
      <alignment horizontal="center"/>
    </xf>
    <xf numFmtId="37" fontId="3" fillId="0" borderId="3" xfId="23" applyNumberFormat="1" applyFont="1" applyFill="1" applyBorder="1" applyAlignment="1" applyProtection="1">
      <alignment horizontal="center"/>
    </xf>
    <xf numFmtId="0" fontId="1" fillId="0" borderId="2" xfId="0" applyNumberFormat="1" applyFont="1" applyBorder="1" applyAlignment="1" applyProtection="1">
      <alignment horizontal="left"/>
    </xf>
    <xf numFmtId="0" fontId="1" fillId="0" borderId="3" xfId="0" applyNumberFormat="1" applyFont="1" applyBorder="1" applyAlignment="1" applyProtection="1">
      <alignment horizontal="left"/>
    </xf>
    <xf numFmtId="0" fontId="1" fillId="0" borderId="11" xfId="0" applyNumberFormat="1" applyFont="1" applyBorder="1" applyAlignment="1" applyProtection="1">
      <alignment horizontal="left"/>
    </xf>
    <xf numFmtId="0" fontId="1" fillId="0" borderId="7" xfId="0" applyNumberFormat="1" applyFont="1" applyBorder="1" applyAlignment="1" applyProtection="1">
      <alignment horizontal="left"/>
    </xf>
    <xf numFmtId="0" fontId="19" fillId="0" borderId="4" xfId="0" applyNumberFormat="1" applyFont="1" applyBorder="1" applyAlignment="1" applyProtection="1">
      <alignment horizontal="left" vertical="top" wrapText="1"/>
    </xf>
    <xf numFmtId="0" fontId="19" fillId="0" borderId="0" xfId="0" applyNumberFormat="1" applyFont="1" applyBorder="1" applyAlignment="1" applyProtection="1">
      <alignment horizontal="left" vertical="top" wrapText="1"/>
    </xf>
    <xf numFmtId="0" fontId="20" fillId="0" borderId="0" xfId="0" applyNumberFormat="1" applyFont="1" applyFill="1" applyBorder="1" applyAlignment="1" applyProtection="1">
      <alignment horizontal="left"/>
    </xf>
    <xf numFmtId="0" fontId="1" fillId="0" borderId="13" xfId="0" applyNumberFormat="1" applyFont="1" applyBorder="1" applyAlignment="1" applyProtection="1">
      <alignment horizontal="left"/>
    </xf>
    <xf numFmtId="0" fontId="1" fillId="0" borderId="6" xfId="0" applyNumberFormat="1" applyFont="1" applyBorder="1" applyAlignment="1" applyProtection="1">
      <alignment horizontal="left"/>
    </xf>
    <xf numFmtId="0" fontId="2" fillId="0" borderId="0" xfId="0" applyNumberFormat="1" applyFont="1" applyAlignment="1" applyProtection="1">
      <alignment horizontal="center"/>
    </xf>
    <xf numFmtId="0" fontId="2" fillId="0" borderId="0" xfId="0" applyFont="1" applyAlignment="1" applyProtection="1">
      <alignment horizontal="left"/>
    </xf>
    <xf numFmtId="14" fontId="2" fillId="0" borderId="14" xfId="0" applyNumberFormat="1" applyFont="1" applyBorder="1" applyAlignment="1" applyProtection="1">
      <alignment horizontal="left"/>
    </xf>
    <xf numFmtId="0" fontId="44" fillId="10" borderId="0" xfId="0" applyNumberFormat="1" applyFont="1" applyFill="1" applyAlignment="1" applyProtection="1">
      <alignment horizontal="center"/>
      <protection hidden="1"/>
    </xf>
    <xf numFmtId="37" fontId="28" fillId="0" borderId="1" xfId="23" applyNumberFormat="1" applyFont="1" applyFill="1" applyBorder="1" applyAlignment="1" applyProtection="1">
      <alignment horizontal="left"/>
    </xf>
    <xf numFmtId="37" fontId="28" fillId="0" borderId="1" xfId="23" applyNumberFormat="1" applyFont="1" applyFill="1" applyBorder="1" applyAlignment="1" applyProtection="1">
      <alignment horizontal="right"/>
    </xf>
    <xf numFmtId="37" fontId="8" fillId="20" borderId="13" xfId="23" applyNumberFormat="1" applyFont="1" applyFill="1" applyBorder="1" applyAlignment="1" applyProtection="1">
      <alignment horizontal="center"/>
    </xf>
    <xf numFmtId="37" fontId="8" fillId="20" borderId="6" xfId="23" applyNumberFormat="1" applyFont="1" applyFill="1" applyBorder="1" applyAlignment="1" applyProtection="1">
      <alignment horizontal="center"/>
    </xf>
    <xf numFmtId="37" fontId="8" fillId="20" borderId="14" xfId="23" applyNumberFormat="1" applyFont="1" applyFill="1" applyBorder="1" applyAlignment="1" applyProtection="1">
      <alignment horizontal="center"/>
    </xf>
    <xf numFmtId="37" fontId="8" fillId="0" borderId="13" xfId="23" applyNumberFormat="1" applyFont="1" applyBorder="1" applyAlignment="1" applyProtection="1">
      <alignment horizontal="center"/>
    </xf>
    <xf numFmtId="37" fontId="8" fillId="0" borderId="6" xfId="23" applyNumberFormat="1" applyFont="1" applyBorder="1" applyAlignment="1" applyProtection="1">
      <alignment horizontal="center"/>
    </xf>
    <xf numFmtId="37" fontId="8" fillId="0" borderId="14" xfId="23" applyNumberFormat="1" applyFont="1" applyFill="1" applyBorder="1" applyAlignment="1" applyProtection="1">
      <alignment horizontal="center"/>
    </xf>
    <xf numFmtId="12" fontId="8" fillId="36" borderId="0" xfId="23" applyNumberFormat="1" applyFont="1" applyFill="1" applyAlignment="1" applyProtection="1">
      <alignment horizontal="center"/>
      <protection locked="0"/>
    </xf>
    <xf numFmtId="37" fontId="24" fillId="0" borderId="42" xfId="23" applyNumberFormat="1" applyFont="1" applyBorder="1" applyAlignment="1" applyProtection="1">
      <alignment horizontal="center"/>
    </xf>
    <xf numFmtId="0" fontId="28" fillId="0" borderId="1" xfId="14" applyNumberFormat="1" applyFont="1" applyBorder="1" applyAlignment="1" applyProtection="1">
      <alignment horizontal="left"/>
    </xf>
    <xf numFmtId="37" fontId="8" fillId="0" borderId="14" xfId="23" applyNumberFormat="1" applyFont="1" applyBorder="1" applyAlignment="1" applyProtection="1">
      <alignment horizontal="center"/>
    </xf>
    <xf numFmtId="37" fontId="23" fillId="0" borderId="1" xfId="23" applyNumberFormat="1" applyFont="1" applyBorder="1" applyAlignment="1" applyProtection="1">
      <alignment horizontal="left"/>
    </xf>
    <xf numFmtId="10" fontId="1" fillId="0" borderId="0" xfId="24" applyNumberFormat="1" applyFont="1" applyBorder="1" applyAlignment="1" applyProtection="1">
      <alignment horizontal="center" wrapText="1"/>
    </xf>
    <xf numFmtId="10" fontId="1" fillId="0" borderId="14" xfId="24" applyNumberFormat="1" applyFont="1" applyBorder="1" applyAlignment="1" applyProtection="1">
      <alignment horizontal="center" wrapText="1"/>
    </xf>
    <xf numFmtId="10" fontId="1" fillId="0" borderId="0" xfId="24" applyNumberFormat="1" applyFont="1" applyAlignment="1" applyProtection="1">
      <alignment horizontal="center"/>
    </xf>
    <xf numFmtId="0" fontId="1" fillId="0" borderId="0" xfId="0" applyNumberFormat="1" applyFont="1" applyAlignment="1" applyProtection="1">
      <alignment horizontal="center" wrapText="1"/>
    </xf>
    <xf numFmtId="0" fontId="1" fillId="0" borderId="0" xfId="0" applyFont="1" applyBorder="1" applyAlignment="1" applyProtection="1">
      <alignment horizontal="center"/>
    </xf>
    <xf numFmtId="0" fontId="1" fillId="0" borderId="14" xfId="0" applyFont="1" applyBorder="1" applyAlignment="1" applyProtection="1">
      <alignment horizontal="center"/>
    </xf>
    <xf numFmtId="37" fontId="1" fillId="0" borderId="0" xfId="0" applyNumberFormat="1" applyFont="1" applyBorder="1" applyAlignment="1" applyProtection="1">
      <alignment horizontal="center" wrapText="1"/>
    </xf>
    <xf numFmtId="37" fontId="1" fillId="0" borderId="14" xfId="0" applyNumberFormat="1" applyFont="1" applyBorder="1" applyAlignment="1" applyProtection="1">
      <alignment horizontal="center" wrapText="1"/>
    </xf>
    <xf numFmtId="0" fontId="1" fillId="0" borderId="0" xfId="0" applyNumberFormat="1" applyFont="1" applyBorder="1" applyAlignment="1" applyProtection="1">
      <alignment horizontal="center"/>
    </xf>
    <xf numFmtId="0" fontId="11" fillId="0" borderId="46" xfId="0" applyNumberFormat="1" applyFont="1" applyFill="1" applyBorder="1" applyAlignment="1" applyProtection="1">
      <alignment horizontal="center"/>
    </xf>
    <xf numFmtId="0" fontId="11" fillId="0" borderId="19" xfId="0" applyNumberFormat="1" applyFont="1" applyFill="1" applyBorder="1" applyAlignment="1" applyProtection="1">
      <alignment horizontal="center"/>
    </xf>
    <xf numFmtId="0" fontId="11" fillId="0" borderId="47" xfId="0" applyNumberFormat="1" applyFont="1" applyFill="1" applyBorder="1" applyAlignment="1" applyProtection="1">
      <alignment horizontal="center"/>
    </xf>
    <xf numFmtId="0" fontId="4" fillId="0" borderId="14" xfId="22" applyFont="1" applyFill="1" applyBorder="1" applyAlignment="1" applyProtection="1">
      <alignment horizontal="center" wrapText="1"/>
    </xf>
    <xf numFmtId="14" fontId="4" fillId="0" borderId="0" xfId="22" applyNumberFormat="1" applyFont="1" applyFill="1" applyBorder="1" applyAlignment="1" applyProtection="1">
      <alignment vertical="center" wrapText="1"/>
    </xf>
    <xf numFmtId="14" fontId="4" fillId="0" borderId="0" xfId="22" applyNumberFormat="1" applyFont="1" applyFill="1" applyBorder="1" applyAlignment="1" applyProtection="1">
      <alignment horizontal="center"/>
    </xf>
    <xf numFmtId="0" fontId="4" fillId="0" borderId="11" xfId="22" applyFont="1" applyBorder="1" applyAlignment="1" applyProtection="1">
      <alignment horizontal="center" wrapText="1"/>
    </xf>
    <xf numFmtId="0" fontId="4" fillId="0" borderId="7" xfId="22" applyFont="1" applyBorder="1" applyAlignment="1" applyProtection="1">
      <alignment horizontal="center" wrapText="1"/>
    </xf>
    <xf numFmtId="14" fontId="4" fillId="0" borderId="0" xfId="22" applyNumberFormat="1" applyFont="1" applyBorder="1" applyAlignment="1" applyProtection="1">
      <alignment horizontal="center"/>
    </xf>
    <xf numFmtId="14" fontId="4" fillId="0" borderId="0" xfId="22" applyNumberFormat="1" applyFont="1" applyAlignment="1" applyProtection="1">
      <alignment wrapText="1"/>
    </xf>
    <xf numFmtId="171" fontId="8" fillId="30" borderId="0" xfId="1" applyNumberFormat="1" applyFont="1" applyFill="1" applyBorder="1" applyAlignment="1" applyProtection="1">
      <alignment horizontal="center" wrapText="1"/>
    </xf>
    <xf numFmtId="171" fontId="8" fillId="30" borderId="7" xfId="1" applyNumberFormat="1" applyFont="1" applyFill="1" applyBorder="1" applyAlignment="1" applyProtection="1">
      <alignment horizontal="center" wrapText="1"/>
    </xf>
    <xf numFmtId="37" fontId="8" fillId="16" borderId="10" xfId="23" applyNumberFormat="1" applyFont="1" applyFill="1" applyBorder="1" applyAlignment="1" applyProtection="1">
      <alignment horizontal="center"/>
    </xf>
    <xf numFmtId="37" fontId="8" fillId="16" borderId="9" xfId="23" applyNumberFormat="1" applyFont="1" applyFill="1" applyBorder="1" applyAlignment="1" applyProtection="1">
      <alignment horizontal="center"/>
    </xf>
    <xf numFmtId="37" fontId="8" fillId="33" borderId="8" xfId="23" applyNumberFormat="1" applyFont="1" applyFill="1" applyBorder="1" applyAlignment="1" applyProtection="1">
      <alignment horizontal="center"/>
    </xf>
    <xf numFmtId="37" fontId="8" fillId="34" borderId="10" xfId="23" applyNumberFormat="1" applyFont="1" applyFill="1" applyBorder="1" applyAlignment="1" applyProtection="1">
      <alignment horizontal="center"/>
    </xf>
    <xf numFmtId="37" fontId="8" fillId="34" borderId="9" xfId="23" applyNumberFormat="1" applyFont="1" applyFill="1" applyBorder="1" applyAlignment="1" applyProtection="1">
      <alignment horizontal="center"/>
    </xf>
    <xf numFmtId="0" fontId="28" fillId="0" borderId="14" xfId="14" applyNumberFormat="1" applyFont="1" applyBorder="1" applyAlignment="1" applyProtection="1">
      <alignment horizontal="left"/>
    </xf>
    <xf numFmtId="37" fontId="8" fillId="0" borderId="8" xfId="23" applyNumberFormat="1" applyFont="1" applyBorder="1" applyAlignment="1" applyProtection="1">
      <alignment horizontal="center"/>
    </xf>
    <xf numFmtId="37" fontId="8" fillId="0" borderId="9" xfId="23" applyNumberFormat="1" applyFont="1" applyBorder="1" applyAlignment="1" applyProtection="1">
      <alignment horizontal="center"/>
    </xf>
    <xf numFmtId="37" fontId="8" fillId="0" borderId="10" xfId="23" applyNumberFormat="1" applyFont="1" applyBorder="1" applyAlignment="1" applyProtection="1">
      <alignment horizontal="center"/>
    </xf>
    <xf numFmtId="37" fontId="8" fillId="16" borderId="11" xfId="23" applyNumberFormat="1" applyFont="1" applyFill="1" applyBorder="1" applyAlignment="1" applyProtection="1">
      <alignment horizontal="center"/>
    </xf>
    <xf numFmtId="37" fontId="8" fillId="16" borderId="7" xfId="23" applyNumberFormat="1" applyFont="1" applyFill="1" applyBorder="1" applyAlignment="1" applyProtection="1">
      <alignment horizontal="center"/>
    </xf>
    <xf numFmtId="37" fontId="8" fillId="33" borderId="0" xfId="23" applyNumberFormat="1" applyFont="1" applyFill="1" applyBorder="1" applyAlignment="1" applyProtection="1">
      <alignment horizontal="center"/>
    </xf>
    <xf numFmtId="37" fontId="8" fillId="34" borderId="11" xfId="23" applyNumberFormat="1" applyFont="1" applyFill="1" applyBorder="1" applyAlignment="1" applyProtection="1">
      <alignment horizontal="center"/>
    </xf>
    <xf numFmtId="37" fontId="8" fillId="34" borderId="7" xfId="23" applyNumberFormat="1" applyFont="1" applyFill="1" applyBorder="1" applyAlignment="1" applyProtection="1">
      <alignment horizontal="center"/>
    </xf>
    <xf numFmtId="37" fontId="8" fillId="16" borderId="13" xfId="23" applyNumberFormat="1" applyFont="1" applyFill="1" applyBorder="1" applyAlignment="1" applyProtection="1">
      <alignment horizontal="center"/>
    </xf>
    <xf numFmtId="37" fontId="8" fillId="16" borderId="6" xfId="23" applyNumberFormat="1" applyFont="1" applyFill="1" applyBorder="1" applyAlignment="1" applyProtection="1">
      <alignment horizontal="center"/>
    </xf>
    <xf numFmtId="37" fontId="8" fillId="33" borderId="14" xfId="23" applyNumberFormat="1" applyFont="1" applyFill="1" applyBorder="1" applyAlignment="1" applyProtection="1">
      <alignment horizontal="center"/>
    </xf>
    <xf numFmtId="37" fontId="8" fillId="34" borderId="13" xfId="23" applyNumberFormat="1" applyFont="1" applyFill="1" applyBorder="1" applyAlignment="1" applyProtection="1">
      <alignment horizontal="center"/>
    </xf>
    <xf numFmtId="37" fontId="8" fillId="34" borderId="6" xfId="23" applyNumberFormat="1" applyFont="1" applyFill="1" applyBorder="1" applyAlignment="1" applyProtection="1">
      <alignment horizontal="center"/>
    </xf>
    <xf numFmtId="165" fontId="8" fillId="16" borderId="10" xfId="5" applyNumberFormat="1" applyFont="1" applyFill="1" applyBorder="1" applyAlignment="1" applyProtection="1">
      <alignment horizontal="center"/>
    </xf>
    <xf numFmtId="165" fontId="8" fillId="16" borderId="9" xfId="5" applyNumberFormat="1" applyFont="1" applyFill="1" applyBorder="1" applyAlignment="1" applyProtection="1">
      <alignment horizontal="center"/>
    </xf>
    <xf numFmtId="165" fontId="8" fillId="16" borderId="13" xfId="5" applyNumberFormat="1" applyFont="1" applyFill="1" applyBorder="1" applyAlignment="1" applyProtection="1">
      <alignment horizontal="center"/>
    </xf>
    <xf numFmtId="165" fontId="8" fillId="16" borderId="6" xfId="5" applyNumberFormat="1" applyFont="1" applyFill="1" applyBorder="1" applyAlignment="1" applyProtection="1">
      <alignment horizontal="center"/>
    </xf>
    <xf numFmtId="165" fontId="8" fillId="33" borderId="14" xfId="5" applyNumberFormat="1" applyFont="1" applyFill="1" applyBorder="1" applyAlignment="1" applyProtection="1">
      <alignment horizontal="center"/>
    </xf>
    <xf numFmtId="165" fontId="8" fillId="34" borderId="13" xfId="5" applyNumberFormat="1" applyFont="1" applyFill="1" applyBorder="1" applyAlignment="1" applyProtection="1">
      <alignment horizontal="center"/>
    </xf>
    <xf numFmtId="165" fontId="8" fillId="34" borderId="6" xfId="5" applyNumberFormat="1" applyFont="1" applyFill="1" applyBorder="1" applyAlignment="1" applyProtection="1">
      <alignment horizontal="center"/>
    </xf>
    <xf numFmtId="165" fontId="8" fillId="33" borderId="8" xfId="5" applyNumberFormat="1" applyFont="1" applyFill="1" applyBorder="1" applyAlignment="1" applyProtection="1">
      <alignment horizontal="center"/>
    </xf>
    <xf numFmtId="165" fontId="8" fillId="34" borderId="10" xfId="5" applyNumberFormat="1" applyFont="1" applyFill="1" applyBorder="1" applyAlignment="1" applyProtection="1">
      <alignment horizontal="center"/>
    </xf>
    <xf numFmtId="165" fontId="8" fillId="34" borderId="9" xfId="5" applyNumberFormat="1" applyFont="1" applyFill="1" applyBorder="1" applyAlignment="1" applyProtection="1">
      <alignment horizontal="center"/>
    </xf>
    <xf numFmtId="37" fontId="8" fillId="16" borderId="2" xfId="23" applyNumberFormat="1" applyFont="1" applyFill="1" applyBorder="1" applyAlignment="1" applyProtection="1">
      <alignment horizontal="center"/>
    </xf>
    <xf numFmtId="37" fontId="8" fillId="16" borderId="3" xfId="23" applyNumberFormat="1" applyFont="1" applyFill="1" applyBorder="1" applyAlignment="1" applyProtection="1">
      <alignment horizontal="center"/>
    </xf>
    <xf numFmtId="37" fontId="8" fillId="33" borderId="4" xfId="23" applyNumberFormat="1" applyFont="1" applyFill="1" applyBorder="1" applyAlignment="1" applyProtection="1">
      <alignment horizontal="center"/>
    </xf>
    <xf numFmtId="37" fontId="8" fillId="34" borderId="2" xfId="23" applyNumberFormat="1" applyFont="1" applyFill="1" applyBorder="1" applyAlignment="1" applyProtection="1">
      <alignment horizontal="center"/>
    </xf>
    <xf numFmtId="37" fontId="8" fillId="34" borderId="3" xfId="23" applyNumberFormat="1" applyFont="1" applyFill="1" applyBorder="1" applyAlignment="1" applyProtection="1">
      <alignment horizontal="center"/>
    </xf>
    <xf numFmtId="165" fontId="8" fillId="33" borderId="0" xfId="5" applyNumberFormat="1" applyFont="1" applyFill="1" applyBorder="1" applyAlignment="1" applyProtection="1">
      <alignment horizontal="center"/>
    </xf>
    <xf numFmtId="165" fontId="8" fillId="34" borderId="11" xfId="5" applyNumberFormat="1" applyFont="1" applyFill="1" applyBorder="1" applyAlignment="1" applyProtection="1">
      <alignment horizontal="center"/>
    </xf>
    <xf numFmtId="165" fontId="8" fillId="34" borderId="7" xfId="5" applyNumberFormat="1" applyFont="1" applyFill="1" applyBorder="1" applyAlignment="1" applyProtection="1">
      <alignment horizontal="center"/>
    </xf>
    <xf numFmtId="165" fontId="8" fillId="16" borderId="2" xfId="5" applyNumberFormat="1" applyFont="1" applyFill="1" applyBorder="1" applyAlignment="1" applyProtection="1">
      <alignment horizontal="center"/>
    </xf>
    <xf numFmtId="165" fontId="8" fillId="16" borderId="3" xfId="5" applyNumberFormat="1" applyFont="1" applyFill="1" applyBorder="1" applyAlignment="1" applyProtection="1">
      <alignment horizontal="center"/>
    </xf>
    <xf numFmtId="165" fontId="8" fillId="33" borderId="4" xfId="5" applyNumberFormat="1" applyFont="1" applyFill="1" applyBorder="1" applyAlignment="1" applyProtection="1">
      <alignment horizontal="center"/>
    </xf>
    <xf numFmtId="165" fontId="8" fillId="34" borderId="2" xfId="5" applyNumberFormat="1" applyFont="1" applyFill="1" applyBorder="1" applyAlignment="1" applyProtection="1">
      <alignment horizontal="center"/>
    </xf>
    <xf numFmtId="165" fontId="8" fillId="34" borderId="3" xfId="5" applyNumberFormat="1" applyFont="1" applyFill="1" applyBorder="1" applyAlignment="1" applyProtection="1">
      <alignment horizontal="center"/>
    </xf>
    <xf numFmtId="165" fontId="8" fillId="16" borderId="11" xfId="5" applyNumberFormat="1" applyFont="1" applyFill="1" applyBorder="1" applyAlignment="1" applyProtection="1">
      <alignment horizontal="center"/>
    </xf>
    <xf numFmtId="165" fontId="8" fillId="16" borderId="7" xfId="5" applyNumberFormat="1" applyFont="1" applyFill="1" applyBorder="1" applyAlignment="1" applyProtection="1">
      <alignment horizontal="center"/>
    </xf>
    <xf numFmtId="39" fontId="7" fillId="0" borderId="0" xfId="14" applyNumberFormat="1" applyFont="1" applyAlignment="1" applyProtection="1">
      <alignment horizontal="center"/>
    </xf>
    <xf numFmtId="39" fontId="7" fillId="0" borderId="0" xfId="14" applyNumberFormat="1" applyFont="1" applyBorder="1" applyAlignment="1" applyProtection="1">
      <alignment horizontal="center"/>
    </xf>
    <xf numFmtId="39" fontId="24" fillId="16" borderId="10" xfId="14" applyNumberFormat="1" applyFont="1" applyFill="1" applyBorder="1" applyAlignment="1" applyProtection="1">
      <alignment horizontal="center"/>
    </xf>
    <xf numFmtId="39" fontId="24" fillId="16" borderId="9" xfId="14" applyNumberFormat="1" applyFont="1" applyFill="1" applyBorder="1" applyAlignment="1" applyProtection="1">
      <alignment horizontal="center"/>
    </xf>
    <xf numFmtId="39" fontId="24" fillId="33" borderId="8" xfId="14" applyNumberFormat="1" applyFont="1" applyFill="1" applyBorder="1" applyAlignment="1" applyProtection="1">
      <alignment horizontal="center"/>
    </xf>
    <xf numFmtId="39" fontId="24" fillId="34" borderId="10" xfId="14" applyNumberFormat="1" applyFont="1" applyFill="1" applyBorder="1" applyAlignment="1" applyProtection="1">
      <alignment horizontal="center"/>
    </xf>
    <xf numFmtId="39" fontId="24" fillId="34" borderId="9" xfId="14" applyNumberFormat="1" applyFont="1" applyFill="1" applyBorder="1" applyAlignment="1" applyProtection="1">
      <alignment horizontal="center"/>
    </xf>
    <xf numFmtId="37" fontId="23" fillId="0" borderId="72" xfId="23" applyNumberFormat="1" applyFont="1" applyBorder="1" applyAlignment="1" applyProtection="1">
      <alignment horizontal="center"/>
    </xf>
    <xf numFmtId="37" fontId="23" fillId="0" borderId="36" xfId="23" applyNumberFormat="1" applyFont="1" applyBorder="1" applyAlignment="1" applyProtection="1">
      <alignment horizontal="center"/>
    </xf>
    <xf numFmtId="0" fontId="38" fillId="0" borderId="46" xfId="20" applyBorder="1" applyAlignment="1">
      <alignment horizontal="center"/>
    </xf>
    <xf numFmtId="0" fontId="38" fillId="0" borderId="19" xfId="20" applyBorder="1" applyAlignment="1">
      <alignment horizontal="center"/>
    </xf>
    <xf numFmtId="0" fontId="38" fillId="0" borderId="47" xfId="20" applyBorder="1" applyAlignment="1">
      <alignment horizontal="center"/>
    </xf>
    <xf numFmtId="0" fontId="1" fillId="0" borderId="11" xfId="15" applyFont="1" applyBorder="1" applyAlignment="1" applyProtection="1">
      <alignment horizontal="center"/>
    </xf>
    <xf numFmtId="0" fontId="1" fillId="0" borderId="7" xfId="15" applyFont="1" applyBorder="1" applyAlignment="1" applyProtection="1">
      <alignment horizontal="center"/>
    </xf>
    <xf numFmtId="0" fontId="1" fillId="0" borderId="2" xfId="15" applyFont="1" applyBorder="1" applyAlignment="1" applyProtection="1">
      <alignment horizontal="center"/>
    </xf>
    <xf numFmtId="0" fontId="1" fillId="0" borderId="4" xfId="0" applyNumberFormat="1" applyFont="1" applyBorder="1" applyAlignment="1" applyProtection="1"/>
    <xf numFmtId="0" fontId="1" fillId="0" borderId="3" xfId="0" applyNumberFormat="1" applyFont="1" applyBorder="1" applyAlignment="1" applyProtection="1"/>
    <xf numFmtId="0" fontId="1" fillId="0" borderId="11" xfId="0" applyNumberFormat="1" applyFont="1" applyBorder="1" applyAlignment="1" applyProtection="1"/>
    <xf numFmtId="0" fontId="1" fillId="0" borderId="0" xfId="0" applyNumberFormat="1" applyFont="1" applyBorder="1" applyAlignment="1" applyProtection="1"/>
    <xf numFmtId="0" fontId="1" fillId="0" borderId="7" xfId="0" applyNumberFormat="1" applyFont="1" applyBorder="1" applyAlignment="1" applyProtection="1"/>
    <xf numFmtId="0" fontId="1" fillId="0" borderId="13" xfId="0" applyNumberFormat="1" applyFont="1" applyBorder="1" applyAlignment="1" applyProtection="1"/>
    <xf numFmtId="0" fontId="1" fillId="0" borderId="14" xfId="0" applyNumberFormat="1" applyFont="1" applyBorder="1" applyAlignment="1" applyProtection="1"/>
    <xf numFmtId="0" fontId="1" fillId="0" borderId="6" xfId="0" applyNumberFormat="1" applyFont="1" applyBorder="1" applyAlignment="1" applyProtection="1"/>
    <xf numFmtId="0" fontId="1" fillId="0" borderId="2" xfId="15" applyFont="1" applyBorder="1" applyAlignment="1" applyProtection="1">
      <alignment horizontal="center" vertical="center" wrapText="1"/>
    </xf>
    <xf numFmtId="0" fontId="1" fillId="0" borderId="4" xfId="15" applyFont="1" applyBorder="1" applyAlignment="1" applyProtection="1">
      <alignment horizontal="center" vertical="center" wrapText="1"/>
    </xf>
    <xf numFmtId="0" fontId="1" fillId="0" borderId="3" xfId="15" applyFont="1" applyBorder="1" applyAlignment="1" applyProtection="1">
      <alignment horizontal="center" vertical="center" wrapText="1"/>
    </xf>
    <xf numFmtId="0" fontId="1" fillId="0" borderId="13" xfId="15" applyFont="1" applyBorder="1" applyAlignment="1" applyProtection="1">
      <alignment horizontal="center" vertical="center" wrapText="1"/>
    </xf>
    <xf numFmtId="0" fontId="1" fillId="0" borderId="14" xfId="15" applyFont="1" applyBorder="1" applyAlignment="1" applyProtection="1">
      <alignment horizontal="center" vertical="center" wrapText="1"/>
    </xf>
    <xf numFmtId="0" fontId="1" fillId="0" borderId="6" xfId="15" applyFont="1" applyBorder="1" applyAlignment="1" applyProtection="1">
      <alignment horizontal="center" vertical="center" wrapText="1"/>
    </xf>
    <xf numFmtId="0" fontId="1" fillId="0" borderId="13" xfId="15" applyFont="1" applyBorder="1" applyAlignment="1" applyProtection="1">
      <alignment horizontal="center"/>
    </xf>
    <xf numFmtId="0" fontId="1" fillId="0" borderId="6" xfId="15" applyFont="1" applyBorder="1" applyAlignment="1" applyProtection="1">
      <alignment horizontal="center"/>
    </xf>
    <xf numFmtId="0" fontId="19" fillId="0" borderId="2" xfId="15" applyFont="1" applyBorder="1" applyAlignment="1" applyProtection="1">
      <alignment horizontal="center" vertical="top" wrapText="1"/>
    </xf>
    <xf numFmtId="0" fontId="19" fillId="0" borderId="13" xfId="15" applyFont="1" applyBorder="1" applyAlignment="1" applyProtection="1">
      <alignment horizontal="center" vertical="top" wrapText="1"/>
    </xf>
    <xf numFmtId="0" fontId="18" fillId="0" borderId="2" xfId="15" applyFont="1" applyBorder="1" applyAlignment="1" applyProtection="1">
      <alignment horizontal="center" vertical="center" wrapText="1"/>
    </xf>
    <xf numFmtId="0" fontId="18" fillId="0" borderId="4" xfId="15" applyFont="1" applyBorder="1" applyAlignment="1" applyProtection="1">
      <alignment horizontal="center" vertical="center" wrapText="1"/>
    </xf>
    <xf numFmtId="0" fontId="18" fillId="0" borderId="3" xfId="15" applyFont="1" applyBorder="1" applyAlignment="1" applyProtection="1">
      <alignment horizontal="center" vertical="center" wrapText="1"/>
    </xf>
    <xf numFmtId="0" fontId="18" fillId="0" borderId="11" xfId="15" applyFont="1" applyBorder="1" applyAlignment="1" applyProtection="1">
      <alignment horizontal="center" vertical="center" wrapText="1"/>
    </xf>
    <xf numFmtId="0" fontId="18" fillId="0" borderId="0" xfId="15" applyFont="1" applyBorder="1" applyAlignment="1" applyProtection="1">
      <alignment horizontal="center" vertical="center" wrapText="1"/>
    </xf>
    <xf numFmtId="0" fontId="18" fillId="0" borderId="7" xfId="15" applyFont="1" applyBorder="1" applyAlignment="1" applyProtection="1">
      <alignment horizontal="center" vertical="center" wrapText="1"/>
    </xf>
    <xf numFmtId="0" fontId="18" fillId="0" borderId="13" xfId="15" applyFont="1" applyBorder="1" applyAlignment="1" applyProtection="1">
      <alignment horizontal="center" vertical="center" wrapText="1"/>
    </xf>
    <xf numFmtId="0" fontId="18" fillId="0" borderId="14" xfId="15" applyFont="1" applyBorder="1" applyAlignment="1" applyProtection="1">
      <alignment horizontal="center" vertical="center" wrapText="1"/>
    </xf>
    <xf numFmtId="0" fontId="18" fillId="0" borderId="6" xfId="15" applyFont="1" applyBorder="1" applyAlignment="1" applyProtection="1">
      <alignment horizontal="center" vertical="center" wrapText="1"/>
    </xf>
    <xf numFmtId="0" fontId="19" fillId="0" borderId="17" xfId="15" applyFont="1" applyBorder="1" applyAlignment="1" applyProtection="1">
      <alignment horizontal="center" vertical="top"/>
    </xf>
    <xf numFmtId="0" fontId="19" fillId="0" borderId="5" xfId="15" applyFont="1" applyBorder="1" applyAlignment="1" applyProtection="1">
      <alignment horizontal="center" vertical="top"/>
    </xf>
    <xf numFmtId="0" fontId="19" fillId="0" borderId="3" xfId="15" applyFont="1" applyBorder="1" applyAlignment="1" applyProtection="1">
      <alignment horizontal="center" vertical="top" wrapText="1"/>
    </xf>
    <xf numFmtId="0" fontId="19" fillId="0" borderId="6" xfId="15" applyFont="1" applyBorder="1" applyAlignment="1" applyProtection="1">
      <alignment horizontal="center" vertical="top" wrapText="1"/>
    </xf>
    <xf numFmtId="0" fontId="3" fillId="0" borderId="11" xfId="15" applyFont="1" applyBorder="1" applyAlignment="1" applyProtection="1">
      <alignment horizontal="center"/>
    </xf>
    <xf numFmtId="0" fontId="3" fillId="0" borderId="7" xfId="15" applyFont="1" applyBorder="1" applyAlignment="1" applyProtection="1">
      <alignment horizontal="center"/>
    </xf>
    <xf numFmtId="0" fontId="19" fillId="0" borderId="17" xfId="15" applyFont="1" applyBorder="1" applyAlignment="1" applyProtection="1">
      <alignment horizontal="center" vertical="top" wrapText="1"/>
    </xf>
    <xf numFmtId="0" fontId="19" fillId="0" borderId="5" xfId="15" applyFont="1" applyBorder="1" applyAlignment="1" applyProtection="1">
      <alignment horizontal="center" vertical="top" wrapText="1"/>
    </xf>
  </cellXfs>
  <cellStyles count="40">
    <cellStyle name="Comma" xfId="1" builtinId="3"/>
    <cellStyle name="Comma 2" xfId="2"/>
    <cellStyle name="Comma 3" xfId="3"/>
    <cellStyle name="Currency" xfId="4" builtinId="4"/>
    <cellStyle name="Currency 2" xfId="5"/>
    <cellStyle name="Currency 2 2" xfId="6"/>
    <cellStyle name="Currency 2 3" xfId="7"/>
    <cellStyle name="Currency 3" xfId="8"/>
    <cellStyle name="Currency 4" xfId="9"/>
    <cellStyle name="Currency 5" xfId="10"/>
    <cellStyle name="Normal" xfId="0" builtinId="0"/>
    <cellStyle name="Normal 2" xfId="11"/>
    <cellStyle name="Normal 2 2" xfId="12"/>
    <cellStyle name="Normal 3" xfId="13"/>
    <cellStyle name="Normal 3 2" xfId="14"/>
    <cellStyle name="Normal 4" xfId="15"/>
    <cellStyle name="Normal 5" xfId="16"/>
    <cellStyle name="Normal 5 2" xfId="17"/>
    <cellStyle name="Normal 6" xfId="18"/>
    <cellStyle name="Normal 7" xfId="19"/>
    <cellStyle name="Normal 8" xfId="20"/>
    <cellStyle name="Normal 9" xfId="21"/>
    <cellStyle name="Normal_DEPN2K" xfId="22"/>
    <cellStyle name="Normal_Rosario Meters 2006" xfId="23"/>
    <cellStyle name="Percent" xfId="24" builtinId="5"/>
    <cellStyle name="Percent 2" xfId="25"/>
    <cellStyle name="Percent 2 2" xfId="26"/>
    <cellStyle name="Percent 3" xfId="27"/>
    <cellStyle name="Percent 3 2" xfId="28"/>
    <cellStyle name="Percent 4" xfId="29"/>
    <cellStyle name="Percent 5" xfId="30"/>
    <cellStyle name="PS_Comma" xfId="31"/>
    <cellStyle name="PSChar" xfId="32"/>
    <cellStyle name="PSDate" xfId="33"/>
    <cellStyle name="PSDec" xfId="34"/>
    <cellStyle name="PSHeading" xfId="35"/>
    <cellStyle name="PSInt" xfId="36"/>
    <cellStyle name="PSSpacer" xfId="37"/>
    <cellStyle name="WM_STANDARD" xfId="38"/>
    <cellStyle name="WMI_Standard" xfId="39"/>
  </cellStyles>
  <dxfs count="10">
    <dxf>
      <fill>
        <patternFill>
          <bgColor rgb="FFFFECAF"/>
        </patternFill>
      </fill>
    </dxf>
    <dxf>
      <fill>
        <patternFill>
          <bgColor rgb="FFFFECAF"/>
        </patternFill>
      </fill>
    </dxf>
    <dxf>
      <fill>
        <patternFill>
          <bgColor rgb="FFFFECAF"/>
        </patternFill>
      </fill>
    </dxf>
    <dxf>
      <fill>
        <patternFill>
          <bgColor rgb="FFFFECAF"/>
        </patternFill>
      </fill>
    </dxf>
    <dxf>
      <fill>
        <patternFill patternType="solid">
          <bgColor rgb="FFFFECAF"/>
        </patternFill>
      </fill>
    </dxf>
    <dxf>
      <fill>
        <patternFill>
          <bgColor rgb="FFFFECAF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ont>
        <color rgb="FF006100"/>
      </font>
      <fill>
        <patternFill>
          <bgColor rgb="FFDBF5E0"/>
        </patternFill>
      </fill>
    </dxf>
    <dxf>
      <font>
        <color rgb="FF9C0006"/>
      </font>
      <fill>
        <patternFill>
          <bgColor rgb="FFFFD5DA"/>
        </patternFill>
      </fill>
    </dxf>
  </dxfs>
  <tableStyles count="0" defaultTableStyle="TableStyleMedium9" defaultPivotStyle="PivotStyleLight16"/>
  <colors>
    <mruColors>
      <color rgb="FFFFCC6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customXml" Target="../customXml/item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customXml" Target="../customXml/item4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calcChain" Target="calcChain.xml"/><Relationship Id="rId30" Type="http://schemas.openxmlformats.org/officeDocument/2006/relationships/customXml" Target="../customXml/item3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17">
    <tabColor rgb="FFFFFF99"/>
    <pageSetUpPr fitToPage="1"/>
  </sheetPr>
  <dimension ref="A1:BK267"/>
  <sheetViews>
    <sheetView topLeftCell="G16" zoomScale="110" zoomScaleNormal="110" workbookViewId="0">
      <pane xSplit="1" ySplit="1" topLeftCell="H17" activePane="bottomRight" state="frozen"/>
      <selection activeCell="G16" sqref="G16"/>
      <selection pane="topRight" activeCell="H16" sqref="H16"/>
      <selection pane="bottomLeft" activeCell="G17" sqref="G17"/>
      <selection pane="bottomRight" activeCell="I28" sqref="I28"/>
    </sheetView>
  </sheetViews>
  <sheetFormatPr defaultColWidth="8.84375" defaultRowHeight="14"/>
  <cols>
    <col min="1" max="1" width="8.84375" style="464" customWidth="1"/>
    <col min="2" max="2" width="12" style="458" customWidth="1"/>
    <col min="3" max="6" width="8.84375" style="459" customWidth="1"/>
    <col min="7" max="7" width="1.23046875" style="1132" customWidth="1"/>
    <col min="8" max="8" width="3" style="458" customWidth="1"/>
    <col min="9" max="9" width="11.23046875" style="458" bestFit="1" customWidth="1"/>
    <col min="10" max="15" width="8.84375" style="458" customWidth="1"/>
    <col min="16" max="21" width="8.84375" style="458"/>
    <col min="22" max="22" width="4" style="458" customWidth="1"/>
    <col min="23" max="23" width="11.23046875" style="458" bestFit="1" customWidth="1"/>
    <col min="24" max="36" width="8.84375" style="458"/>
    <col min="37" max="37" width="11.23046875" style="458" bestFit="1" customWidth="1"/>
    <col min="38" max="50" width="8.84375" style="458"/>
    <col min="51" max="51" width="11.23046875" style="458" bestFit="1" customWidth="1"/>
    <col min="52" max="16384" width="8.84375" style="458"/>
  </cols>
  <sheetData>
    <row r="1" spans="1:15" s="463" customFormat="1">
      <c r="A1" s="460"/>
      <c r="B1" s="461" t="str">
        <f>Info!B4</f>
        <v>Solmar Water System, Inc.</v>
      </c>
      <c r="C1" s="462"/>
      <c r="D1" s="462"/>
      <c r="E1" s="462"/>
      <c r="F1" s="462"/>
      <c r="G1" s="1128"/>
    </row>
    <row r="2" spans="1:15" s="463" customFormat="1">
      <c r="A2" s="460"/>
      <c r="B2" s="461">
        <f>Info!B5</f>
        <v>0</v>
      </c>
      <c r="C2" s="462"/>
      <c r="D2" s="462"/>
      <c r="E2" s="462"/>
      <c r="F2" s="462"/>
      <c r="G2" s="1128"/>
    </row>
    <row r="3" spans="1:15" s="463" customFormat="1">
      <c r="A3" s="460"/>
      <c r="B3" s="461" t="str">
        <f>Info!B6</f>
        <v>For the test period ending December 31, 2017</v>
      </c>
      <c r="C3" s="462"/>
      <c r="D3" s="462"/>
      <c r="E3" s="462"/>
      <c r="F3" s="462"/>
      <c r="G3" s="1128"/>
    </row>
    <row r="4" spans="1:15" s="463" customFormat="1">
      <c r="A4" s="460"/>
      <c r="B4" s="461" t="e">
        <f>Info!#REF!</f>
        <v>#REF!</v>
      </c>
      <c r="C4" s="462"/>
      <c r="D4" s="462"/>
      <c r="E4" s="462"/>
      <c r="F4" s="462"/>
      <c r="G4" s="1128"/>
    </row>
    <row r="5" spans="1:15" s="463" customFormat="1">
      <c r="A5" s="460"/>
      <c r="C5" s="462"/>
      <c r="D5" s="462"/>
      <c r="E5" s="462"/>
      <c r="F5" s="462"/>
      <c r="G5" s="1128"/>
    </row>
    <row r="6" spans="1:15" s="463" customFormat="1">
      <c r="A6" s="460"/>
      <c r="B6" s="463" t="s">
        <v>1094</v>
      </c>
      <c r="C6" s="462"/>
      <c r="D6" s="462"/>
      <c r="E6" s="462"/>
      <c r="F6" s="462"/>
      <c r="G6" s="1128"/>
    </row>
    <row r="7" spans="1:15" s="1116" customFormat="1">
      <c r="A7" s="1115"/>
      <c r="C7" s="1115">
        <v>2017</v>
      </c>
      <c r="D7" s="1115">
        <v>2016</v>
      </c>
      <c r="E7" s="1115">
        <v>2015</v>
      </c>
      <c r="F7" s="1115">
        <v>2014</v>
      </c>
      <c r="G7" s="1129"/>
      <c r="H7" s="1115"/>
      <c r="I7" s="1115"/>
      <c r="J7" s="1115"/>
      <c r="K7" s="1115"/>
      <c r="L7" s="1115"/>
      <c r="M7" s="1115"/>
      <c r="N7" s="1115"/>
      <c r="O7" s="1115"/>
    </row>
    <row r="8" spans="1:15">
      <c r="A8" s="457"/>
      <c r="B8" s="1117" t="s">
        <v>758</v>
      </c>
      <c r="C8" s="1117">
        <f>+D8</f>
        <v>-39165</v>
      </c>
      <c r="D8" s="1117">
        <v>-39165</v>
      </c>
      <c r="E8" s="1117">
        <v>-29715</v>
      </c>
      <c r="F8" s="1117">
        <v>-26565</v>
      </c>
      <c r="G8" s="1130"/>
      <c r="H8" s="457"/>
      <c r="I8" s="457"/>
      <c r="J8" s="457"/>
      <c r="K8" s="457"/>
      <c r="L8" s="457"/>
      <c r="M8" s="457"/>
      <c r="N8" s="457"/>
      <c r="O8" s="457"/>
    </row>
    <row r="9" spans="1:15">
      <c r="A9" s="457"/>
      <c r="B9" s="1117" t="s">
        <v>1091</v>
      </c>
      <c r="C9" s="1117">
        <v>13910</v>
      </c>
      <c r="D9" s="1117">
        <v>12919</v>
      </c>
      <c r="E9" s="1117">
        <v>11929</v>
      </c>
      <c r="F9" s="1117">
        <v>11043</v>
      </c>
      <c r="G9" s="1130"/>
      <c r="H9" s="457"/>
      <c r="I9" s="457"/>
      <c r="J9" s="457"/>
      <c r="K9" s="457"/>
      <c r="L9" s="457"/>
      <c r="M9" s="457"/>
      <c r="N9" s="457"/>
      <c r="O9" s="457"/>
    </row>
    <row r="10" spans="1:15">
      <c r="A10" s="457"/>
      <c r="B10" s="1117" t="s">
        <v>1092</v>
      </c>
      <c r="C10" s="1118">
        <f t="shared" ref="C10:E10" si="0">SUM(C8:C9)</f>
        <v>-25255</v>
      </c>
      <c r="D10" s="1118">
        <f t="shared" si="0"/>
        <v>-26246</v>
      </c>
      <c r="E10" s="1118">
        <f t="shared" si="0"/>
        <v>-17786</v>
      </c>
      <c r="F10" s="1118">
        <f>SUM(F8:F9)</f>
        <v>-15522</v>
      </c>
      <c r="G10" s="1130"/>
      <c r="H10" s="457"/>
      <c r="I10" s="457"/>
      <c r="J10" s="457"/>
      <c r="K10" s="457"/>
      <c r="L10" s="457"/>
      <c r="M10" s="457"/>
      <c r="N10" s="457"/>
      <c r="O10" s="457"/>
    </row>
    <row r="11" spans="1:15">
      <c r="A11" s="457"/>
      <c r="B11" s="1117"/>
      <c r="C11" s="1117"/>
      <c r="D11" s="1117"/>
      <c r="E11" s="1117"/>
      <c r="F11" s="1117"/>
      <c r="G11" s="1130"/>
      <c r="H11" s="457"/>
      <c r="I11" s="457"/>
      <c r="J11" s="457"/>
      <c r="K11" s="457"/>
      <c r="L11" s="457"/>
      <c r="M11" s="457"/>
      <c r="N11" s="457"/>
      <c r="O11" s="457"/>
    </row>
    <row r="12" spans="1:15">
      <c r="A12" s="457"/>
      <c r="B12" s="1117" t="s">
        <v>1093</v>
      </c>
      <c r="C12" s="1117">
        <v>0</v>
      </c>
      <c r="D12" s="1117">
        <v>3</v>
      </c>
      <c r="E12" s="1117">
        <v>1</v>
      </c>
      <c r="F12" s="1117"/>
      <c r="G12" s="1130"/>
      <c r="H12" s="457"/>
      <c r="I12" s="457"/>
      <c r="J12" s="457"/>
      <c r="K12" s="457"/>
      <c r="L12" s="457"/>
      <c r="M12" s="457"/>
      <c r="N12" s="457"/>
      <c r="O12" s="457"/>
    </row>
    <row r="13" spans="1:15">
      <c r="A13" s="457"/>
      <c r="B13" s="1117">
        <v>3150</v>
      </c>
      <c r="C13" s="1117">
        <f>+C12*$B$13</f>
        <v>0</v>
      </c>
      <c r="D13" s="1117">
        <f>+D12*$B$13</f>
        <v>9450</v>
      </c>
      <c r="E13" s="1117">
        <f>+E12*$B$13</f>
        <v>3150</v>
      </c>
      <c r="F13" s="1117">
        <f>+F12*$B$13</f>
        <v>0</v>
      </c>
      <c r="G13" s="1130"/>
      <c r="H13" s="457"/>
      <c r="I13" s="457"/>
      <c r="J13" s="457"/>
      <c r="K13" s="457"/>
      <c r="L13" s="457"/>
      <c r="M13" s="457"/>
      <c r="N13" s="457"/>
      <c r="O13" s="457"/>
    </row>
    <row r="14" spans="1:15">
      <c r="A14" s="457"/>
      <c r="B14" s="1117"/>
      <c r="C14" s="1117"/>
      <c r="D14" s="1117"/>
      <c r="E14" s="1117"/>
      <c r="F14" s="1117"/>
      <c r="G14" s="1130"/>
      <c r="H14" s="457"/>
      <c r="I14" s="457"/>
      <c r="J14" s="457"/>
      <c r="K14" s="457"/>
      <c r="L14" s="457"/>
      <c r="M14" s="457"/>
      <c r="N14" s="457"/>
      <c r="O14" s="457"/>
    </row>
    <row r="15" spans="1:15">
      <c r="A15" s="457"/>
      <c r="B15" s="1117" t="s">
        <v>1091</v>
      </c>
      <c r="C15" s="1117">
        <f>+C9-D9</f>
        <v>991</v>
      </c>
      <c r="D15" s="1117">
        <f>+D9-E9</f>
        <v>990</v>
      </c>
      <c r="E15" s="1117">
        <f>+E9-F9</f>
        <v>886</v>
      </c>
      <c r="F15" s="1117"/>
      <c r="G15" s="1130"/>
      <c r="H15" s="457"/>
      <c r="I15" s="457"/>
      <c r="J15" s="457"/>
      <c r="K15" s="457"/>
      <c r="L15" s="457"/>
      <c r="M15" s="457"/>
      <c r="N15" s="457"/>
      <c r="O15" s="457"/>
    </row>
    <row r="16" spans="1:15" s="1132" customFormat="1" ht="5.25" customHeight="1">
      <c r="A16" s="1131"/>
      <c r="B16" s="1130"/>
      <c r="C16" s="1130"/>
      <c r="D16" s="1130"/>
      <c r="E16" s="1130"/>
      <c r="F16" s="1130"/>
      <c r="G16" s="1130"/>
      <c r="H16" s="1131"/>
      <c r="I16" s="1131"/>
      <c r="J16" s="1131"/>
      <c r="K16" s="1131"/>
      <c r="L16" s="1131"/>
      <c r="M16" s="1131"/>
      <c r="N16" s="1131"/>
      <c r="O16" s="1131"/>
    </row>
    <row r="17" spans="1:63" ht="20">
      <c r="A17" s="457"/>
      <c r="B17" s="1117"/>
      <c r="C17" s="1117"/>
      <c r="D17" s="1117"/>
      <c r="E17" s="1117"/>
      <c r="F17" s="1117"/>
      <c r="G17" s="1130"/>
      <c r="H17" s="457"/>
      <c r="J17" s="457"/>
      <c r="K17" s="457"/>
      <c r="L17" s="457"/>
      <c r="M17" s="457"/>
      <c r="N17" s="1144" t="s">
        <v>1098</v>
      </c>
      <c r="O17" s="1144"/>
      <c r="P17" s="1144"/>
      <c r="Q17" s="1144"/>
      <c r="R17" s="1144"/>
      <c r="S17" s="1144"/>
      <c r="T17" s="1144"/>
      <c r="U17" s="1144"/>
      <c r="V17" s="1144"/>
      <c r="W17" s="1144"/>
      <c r="X17" s="1144"/>
      <c r="Y17" s="1144"/>
      <c r="Z17" s="1144"/>
      <c r="AA17" s="1144"/>
      <c r="AC17" s="1143">
        <v>2017</v>
      </c>
      <c r="AD17" s="1143"/>
      <c r="AE17" s="1143"/>
      <c r="AF17" s="1143"/>
      <c r="AQ17" s="1143">
        <v>2016</v>
      </c>
      <c r="AR17" s="1143"/>
      <c r="AS17" s="1143"/>
      <c r="AT17" s="1143"/>
      <c r="BE17" s="1143">
        <v>2015</v>
      </c>
      <c r="BF17" s="1143"/>
      <c r="BG17" s="1143"/>
      <c r="BH17" s="1143"/>
    </row>
    <row r="18" spans="1:63" ht="15">
      <c r="A18" s="457"/>
      <c r="B18" s="1117"/>
      <c r="C18" s="1117"/>
      <c r="D18" s="1117"/>
      <c r="E18" s="1117"/>
      <c r="F18" s="1117"/>
      <c r="G18" s="1130"/>
      <c r="H18" s="457"/>
      <c r="I18" s="24" t="s">
        <v>588</v>
      </c>
      <c r="J18" s="943" t="s">
        <v>71</v>
      </c>
      <c r="K18" s="1056" t="s">
        <v>72</v>
      </c>
      <c r="L18" s="1056" t="s">
        <v>73</v>
      </c>
      <c r="M18" s="1056" t="s">
        <v>75</v>
      </c>
      <c r="N18" s="1056" t="s">
        <v>76</v>
      </c>
      <c r="O18" s="1056" t="s">
        <v>79</v>
      </c>
      <c r="P18" s="1056" t="s">
        <v>81</v>
      </c>
      <c r="Q18" s="1056" t="s">
        <v>82</v>
      </c>
      <c r="R18" s="1056" t="s">
        <v>83</v>
      </c>
      <c r="S18" s="1056" t="s">
        <v>84</v>
      </c>
      <c r="T18" s="1056" t="s">
        <v>85</v>
      </c>
      <c r="U18" s="1056" t="s">
        <v>86</v>
      </c>
      <c r="W18" s="24" t="s">
        <v>588</v>
      </c>
      <c r="X18" s="943" t="s">
        <v>71</v>
      </c>
      <c r="Y18" s="1056" t="s">
        <v>72</v>
      </c>
      <c r="Z18" s="1056" t="s">
        <v>73</v>
      </c>
      <c r="AA18" s="1056" t="s">
        <v>75</v>
      </c>
      <c r="AB18" s="1056" t="s">
        <v>76</v>
      </c>
      <c r="AC18" s="1056" t="s">
        <v>79</v>
      </c>
      <c r="AD18" s="1056" t="s">
        <v>81</v>
      </c>
      <c r="AE18" s="1056" t="s">
        <v>82</v>
      </c>
      <c r="AF18" s="1056" t="s">
        <v>83</v>
      </c>
      <c r="AG18" s="1056" t="s">
        <v>84</v>
      </c>
      <c r="AH18" s="1056" t="s">
        <v>85</v>
      </c>
      <c r="AI18" s="1056" t="s">
        <v>86</v>
      </c>
      <c r="AK18" s="24" t="s">
        <v>588</v>
      </c>
      <c r="AL18" s="943" t="s">
        <v>71</v>
      </c>
      <c r="AM18" s="1056" t="s">
        <v>72</v>
      </c>
      <c r="AN18" s="1056" t="s">
        <v>73</v>
      </c>
      <c r="AO18" s="1056" t="s">
        <v>75</v>
      </c>
      <c r="AP18" s="1056" t="s">
        <v>76</v>
      </c>
      <c r="AQ18" s="1056" t="s">
        <v>79</v>
      </c>
      <c r="AR18" s="1056" t="s">
        <v>81</v>
      </c>
      <c r="AS18" s="1056" t="s">
        <v>82</v>
      </c>
      <c r="AT18" s="1056" t="s">
        <v>83</v>
      </c>
      <c r="AU18" s="1056" t="s">
        <v>84</v>
      </c>
      <c r="AV18" s="1056" t="s">
        <v>85</v>
      </c>
      <c r="AW18" s="1056" t="s">
        <v>86</v>
      </c>
      <c r="AY18" s="24" t="s">
        <v>588</v>
      </c>
      <c r="AZ18" s="943" t="s">
        <v>71</v>
      </c>
      <c r="BA18" s="1056" t="s">
        <v>72</v>
      </c>
      <c r="BB18" s="1056" t="s">
        <v>73</v>
      </c>
      <c r="BC18" s="1056" t="s">
        <v>75</v>
      </c>
      <c r="BD18" s="1056" t="s">
        <v>76</v>
      </c>
      <c r="BE18" s="1056" t="s">
        <v>79</v>
      </c>
      <c r="BF18" s="1056" t="s">
        <v>81</v>
      </c>
      <c r="BG18" s="1056" t="s">
        <v>82</v>
      </c>
      <c r="BH18" s="1056" t="s">
        <v>83</v>
      </c>
      <c r="BI18" s="1056" t="s">
        <v>84</v>
      </c>
      <c r="BJ18" s="1056" t="s">
        <v>85</v>
      </c>
      <c r="BK18" s="1056" t="s">
        <v>86</v>
      </c>
    </row>
    <row r="19" spans="1:63" ht="15.5">
      <c r="A19" s="457"/>
      <c r="B19" s="1117"/>
      <c r="C19" s="1117"/>
      <c r="D19" s="1117"/>
      <c r="E19" s="1117"/>
      <c r="F19" s="1117"/>
      <c r="G19" s="1130"/>
      <c r="H19" s="457"/>
      <c r="I19" s="1141">
        <f>SUM(J19:U19)</f>
        <v>2203623.666666667</v>
      </c>
      <c r="J19" s="1142">
        <f>SUM(J21:J260)</f>
        <v>251603.99999999994</v>
      </c>
      <c r="K19" s="1142">
        <f t="shared" ref="K19:U19" si="1">SUM(K21:K256)</f>
        <v>0</v>
      </c>
      <c r="L19" s="1142">
        <f>SUM(L21:L260)</f>
        <v>300253.3333333332</v>
      </c>
      <c r="M19" s="1142">
        <f t="shared" si="1"/>
        <v>0</v>
      </c>
      <c r="N19" s="1142">
        <f>SUM(N21:N260)</f>
        <v>458366.6666666668</v>
      </c>
      <c r="O19" s="1142">
        <f t="shared" si="1"/>
        <v>0</v>
      </c>
      <c r="P19" s="1142">
        <f>SUM(P21:P260)</f>
        <v>575566.33333333314</v>
      </c>
      <c r="Q19" s="1142">
        <f t="shared" si="1"/>
        <v>0</v>
      </c>
      <c r="R19" s="1142">
        <f>SUM(R21:R260)</f>
        <v>347466.66666666692</v>
      </c>
      <c r="S19" s="1142">
        <f t="shared" si="1"/>
        <v>0</v>
      </c>
      <c r="T19" s="1142">
        <f>SUM(T21:T260)</f>
        <v>270366.6666666668</v>
      </c>
      <c r="U19" s="1142">
        <f t="shared" si="1"/>
        <v>0</v>
      </c>
      <c r="W19" s="1074">
        <f>SUM(X19:AI19)</f>
        <v>2263210</v>
      </c>
      <c r="X19" s="933">
        <f>SUM(X21:X260)</f>
        <v>268400</v>
      </c>
      <c r="Y19" s="933">
        <f t="shared" ref="Y19:AI19" si="2">SUM(Y21:Y256)</f>
        <v>0</v>
      </c>
      <c r="Z19" s="933">
        <f>SUM(Z21:Z260)</f>
        <v>281010</v>
      </c>
      <c r="AA19" s="933">
        <f t="shared" si="2"/>
        <v>0</v>
      </c>
      <c r="AB19" s="933">
        <f>SUM(AB21:AB260)</f>
        <v>459000</v>
      </c>
      <c r="AC19" s="933">
        <f t="shared" si="2"/>
        <v>0</v>
      </c>
      <c r="AD19" s="933">
        <f>SUM(AD21:AD260)</f>
        <v>627800</v>
      </c>
      <c r="AE19" s="933">
        <f t="shared" si="2"/>
        <v>0</v>
      </c>
      <c r="AF19" s="933">
        <f>SUM(AF21:AF260)</f>
        <v>384200</v>
      </c>
      <c r="AG19" s="933">
        <f t="shared" si="2"/>
        <v>0</v>
      </c>
      <c r="AH19" s="933">
        <f>SUM(AH21:AH260)</f>
        <v>242800</v>
      </c>
      <c r="AI19" s="933">
        <f t="shared" si="2"/>
        <v>0</v>
      </c>
      <c r="AK19" s="1074">
        <f>SUM(AL19:AW19)</f>
        <v>2205461</v>
      </c>
      <c r="AL19" s="933">
        <f>SUM(AL21:AL260)</f>
        <v>239212</v>
      </c>
      <c r="AM19" s="933">
        <f t="shared" ref="AM19:AW19" si="3">SUM(AM21:AM256)</f>
        <v>0</v>
      </c>
      <c r="AN19" s="933">
        <f>SUM(AN21:AN260)</f>
        <v>301050</v>
      </c>
      <c r="AO19" s="933">
        <f t="shared" si="3"/>
        <v>0</v>
      </c>
      <c r="AP19" s="933">
        <f>SUM(AP21:AP260)</f>
        <v>471500</v>
      </c>
      <c r="AQ19" s="933">
        <f t="shared" si="3"/>
        <v>0</v>
      </c>
      <c r="AR19" s="933">
        <f>SUM(AR21:AR260)</f>
        <v>572799</v>
      </c>
      <c r="AS19" s="933">
        <f t="shared" si="3"/>
        <v>0</v>
      </c>
      <c r="AT19" s="933">
        <f>SUM(AT21:AT260)</f>
        <v>324500</v>
      </c>
      <c r="AU19" s="933">
        <f t="shared" si="3"/>
        <v>0</v>
      </c>
      <c r="AV19" s="933">
        <f>SUM(AV21:AV260)</f>
        <v>296400</v>
      </c>
      <c r="AW19" s="933">
        <f t="shared" si="3"/>
        <v>0</v>
      </c>
      <c r="AY19" s="1074">
        <f>SUM(AZ19:BK19)</f>
        <v>2236000</v>
      </c>
      <c r="AZ19" s="933">
        <f>SUM(AZ21:AZ260)</f>
        <v>341000</v>
      </c>
      <c r="BA19" s="933">
        <f t="shared" ref="BA19:BK19" si="4">SUM(BA21:BA256)</f>
        <v>0</v>
      </c>
      <c r="BB19" s="933">
        <f>SUM(BB21:BB260)</f>
        <v>318700</v>
      </c>
      <c r="BC19" s="933">
        <f t="shared" si="4"/>
        <v>0</v>
      </c>
      <c r="BD19" s="933">
        <f>SUM(BD21:BD260)</f>
        <v>444600</v>
      </c>
      <c r="BE19" s="933">
        <f t="shared" si="4"/>
        <v>0</v>
      </c>
      <c r="BF19" s="933">
        <f>SUM(BF21:BF260)</f>
        <v>526100</v>
      </c>
      <c r="BG19" s="933">
        <f t="shared" si="4"/>
        <v>0</v>
      </c>
      <c r="BH19" s="933">
        <f>SUM(BH21:BH260)</f>
        <v>333700</v>
      </c>
      <c r="BI19" s="933">
        <f t="shared" si="4"/>
        <v>0</v>
      </c>
      <c r="BJ19" s="933">
        <f>SUM(BJ21:BJ260)</f>
        <v>271900</v>
      </c>
      <c r="BK19" s="933">
        <f t="shared" si="4"/>
        <v>0</v>
      </c>
    </row>
    <row r="20" spans="1:63" ht="15.5">
      <c r="A20" s="457"/>
      <c r="B20" s="1117"/>
      <c r="C20" s="1117"/>
      <c r="D20" s="1117"/>
      <c r="E20" s="1117"/>
      <c r="F20" s="1117"/>
      <c r="G20" s="1130"/>
      <c r="H20" s="457"/>
      <c r="I20" s="1140">
        <f>(+W20+AK20+AY20)/3</f>
        <v>2214450.4444444445</v>
      </c>
      <c r="J20" s="32">
        <f>COUNTIFS(J21:J5022, "&gt;-999999999999999", J21:J5022, "&gt;=0")</f>
        <v>237</v>
      </c>
      <c r="K20" s="32">
        <f t="shared" ref="K20" si="5">COUNTIFS(K21:K5021, "&gt;-999999999999999", K21:K5021, "&gt;=0")</f>
        <v>0</v>
      </c>
      <c r="L20" s="32">
        <f>COUNTIFS(L21:L5021, "&gt;-999999999999999", L21:L5021, "&gt;=0")</f>
        <v>237</v>
      </c>
      <c r="M20" s="32">
        <f t="shared" ref="M20:U20" si="6">COUNTIFS(M21:M5021, "&gt;-999999999999999", M21:M5021, "&gt;=0")</f>
        <v>0</v>
      </c>
      <c r="N20" s="32">
        <f t="shared" si="6"/>
        <v>237</v>
      </c>
      <c r="O20" s="32">
        <f t="shared" si="6"/>
        <v>0</v>
      </c>
      <c r="P20" s="32">
        <f t="shared" si="6"/>
        <v>236</v>
      </c>
      <c r="Q20" s="32">
        <f t="shared" si="6"/>
        <v>0</v>
      </c>
      <c r="R20" s="32">
        <f t="shared" si="6"/>
        <v>236</v>
      </c>
      <c r="S20" s="32">
        <f t="shared" si="6"/>
        <v>0</v>
      </c>
      <c r="T20" s="32">
        <f t="shared" si="6"/>
        <v>234</v>
      </c>
      <c r="U20" s="32">
        <f t="shared" si="6"/>
        <v>0</v>
      </c>
      <c r="W20" s="1133">
        <f>+Inputs!AL5</f>
        <v>2201890.3333333335</v>
      </c>
      <c r="X20" s="32">
        <f>COUNTIFS(X21:X5022, "&gt;-999999999999999", X21:X5022, "&gt;=0")</f>
        <v>236</v>
      </c>
      <c r="Y20" s="32">
        <f t="shared" ref="Y20" si="7">COUNTIFS(Y21:Y5021, "&gt;-999999999999999", Y21:Y5021, "&gt;=0")</f>
        <v>0</v>
      </c>
      <c r="Z20" s="32">
        <f>COUNTIFS(Z21:Z5021, "&gt;-999999999999999", Z21:Z5021, "&gt;=0")</f>
        <v>236</v>
      </c>
      <c r="AA20" s="32">
        <f t="shared" ref="AA20:AI20" si="8">COUNTIFS(AA21:AA5021, "&gt;-999999999999999", AA21:AA5021, "&gt;=0")</f>
        <v>0</v>
      </c>
      <c r="AB20" s="32">
        <f t="shared" si="8"/>
        <v>236</v>
      </c>
      <c r="AC20" s="32">
        <f t="shared" si="8"/>
        <v>0</v>
      </c>
      <c r="AD20" s="32">
        <f t="shared" si="8"/>
        <v>236</v>
      </c>
      <c r="AE20" s="32">
        <f t="shared" si="8"/>
        <v>0</v>
      </c>
      <c r="AF20" s="32">
        <f t="shared" si="8"/>
        <v>236</v>
      </c>
      <c r="AG20" s="32">
        <f t="shared" si="8"/>
        <v>0</v>
      </c>
      <c r="AH20" s="32">
        <f t="shared" si="8"/>
        <v>236</v>
      </c>
      <c r="AI20" s="32">
        <f t="shared" si="8"/>
        <v>0</v>
      </c>
      <c r="AK20" s="1133">
        <f>+Inputs!BA5</f>
        <v>2205461</v>
      </c>
      <c r="AL20" s="32">
        <f>COUNTIFS(AL21:AL5022, "&gt;-999999999999999", AL21:AL5022, "&gt;=0")</f>
        <v>238</v>
      </c>
      <c r="AM20" s="32">
        <f t="shared" ref="AM20" si="9">COUNTIFS(AM21:AM5021, "&gt;-999999999999999", AM21:AM5021, "&gt;=0")</f>
        <v>0</v>
      </c>
      <c r="AN20" s="32">
        <f>COUNTIFS(AN21:AN5021, "&gt;-999999999999999", AN21:AN5021, "&gt;=0")</f>
        <v>238</v>
      </c>
      <c r="AO20" s="32">
        <f t="shared" ref="AO20:AW20" si="10">COUNTIFS(AO21:AO5021, "&gt;-999999999999999", AO21:AO5021, "&gt;=0")</f>
        <v>0</v>
      </c>
      <c r="AP20" s="32">
        <f t="shared" si="10"/>
        <v>238</v>
      </c>
      <c r="AQ20" s="32">
        <f t="shared" si="10"/>
        <v>0</v>
      </c>
      <c r="AR20" s="32">
        <f t="shared" si="10"/>
        <v>238</v>
      </c>
      <c r="AS20" s="32">
        <f t="shared" si="10"/>
        <v>0</v>
      </c>
      <c r="AT20" s="32">
        <f t="shared" si="10"/>
        <v>238</v>
      </c>
      <c r="AU20" s="32">
        <f t="shared" si="10"/>
        <v>0</v>
      </c>
      <c r="AV20" s="32">
        <f t="shared" si="10"/>
        <v>238</v>
      </c>
      <c r="AW20" s="32">
        <f t="shared" si="10"/>
        <v>0</v>
      </c>
      <c r="AY20" s="1133">
        <f>+Inputs!BP5</f>
        <v>2236000</v>
      </c>
      <c r="AZ20" s="32">
        <f>COUNTIFS(AZ21:AZ5022, "&gt;-999999999999999", AZ21:AZ5022, "&gt;=0")</f>
        <v>236</v>
      </c>
      <c r="BA20" s="32">
        <f t="shared" ref="BA20" si="11">COUNTIFS(BA21:BA5021, "&gt;-999999999999999", BA21:BA5021, "&gt;=0")</f>
        <v>0</v>
      </c>
      <c r="BB20" s="32">
        <f>COUNTIFS(BB21:BB5021, "&gt;-999999999999999", BB21:BB5021, "&gt;=0")</f>
        <v>236</v>
      </c>
      <c r="BC20" s="32">
        <f t="shared" ref="BC20:BK20" si="12">COUNTIFS(BC21:BC5021, "&gt;-999999999999999", BC21:BC5021, "&gt;=0")</f>
        <v>0</v>
      </c>
      <c r="BD20" s="32">
        <f t="shared" si="12"/>
        <v>236</v>
      </c>
      <c r="BE20" s="32">
        <f t="shared" si="12"/>
        <v>0</v>
      </c>
      <c r="BF20" s="32">
        <f t="shared" si="12"/>
        <v>236</v>
      </c>
      <c r="BG20" s="32">
        <f t="shared" si="12"/>
        <v>0</v>
      </c>
      <c r="BH20" s="32">
        <f t="shared" si="12"/>
        <v>236</v>
      </c>
      <c r="BI20" s="32">
        <f t="shared" si="12"/>
        <v>0</v>
      </c>
      <c r="BJ20" s="32">
        <f t="shared" si="12"/>
        <v>236</v>
      </c>
      <c r="BK20" s="32">
        <f t="shared" si="12"/>
        <v>0</v>
      </c>
    </row>
    <row r="21" spans="1:63">
      <c r="A21" s="457"/>
      <c r="B21" s="1117"/>
      <c r="C21" s="1117"/>
      <c r="D21" s="1117"/>
      <c r="E21" s="1117"/>
      <c r="F21" s="1117"/>
      <c r="G21" s="1130"/>
      <c r="H21" s="457"/>
      <c r="I21" s="457"/>
      <c r="J21" s="1134">
        <f>(+X21+AL21+AZ21)/3</f>
        <v>46366.666666666664</v>
      </c>
      <c r="K21" s="1135"/>
      <c r="L21" s="1134">
        <f>(+Z21+AN21+BB21)/3</f>
        <v>52800</v>
      </c>
      <c r="M21" s="1135"/>
      <c r="N21" s="1134">
        <f>(+AB21+AP21+BD21)/3</f>
        <v>112033.33333333333</v>
      </c>
      <c r="O21" s="1135"/>
      <c r="P21" s="1134">
        <f>(+AD21+AR21+BF21)/3</f>
        <v>137633.33333333334</v>
      </c>
      <c r="Q21" s="1136"/>
      <c r="R21" s="1134">
        <f>(+AF21+AT21+BH21)/3</f>
        <v>72300</v>
      </c>
      <c r="S21" s="1136"/>
      <c r="T21" s="1134">
        <f>(+AH21+AV21+BJ21)/3</f>
        <v>50800</v>
      </c>
      <c r="W21" s="458" t="str">
        <f>+Inputs!AL7</f>
        <v>Lazy Acres</v>
      </c>
      <c r="X21" s="458">
        <v>51600</v>
      </c>
      <c r="Z21" s="458">
        <v>44800</v>
      </c>
      <c r="AB21" s="458">
        <v>114100</v>
      </c>
      <c r="AD21" s="458">
        <v>145100</v>
      </c>
      <c r="AF21" s="458">
        <v>73800</v>
      </c>
      <c r="AH21" s="458">
        <v>43600</v>
      </c>
      <c r="AK21" s="458" t="str">
        <f>+Inputs!BA7</f>
        <v>Lazy Acres</v>
      </c>
      <c r="AL21" s="458">
        <f>+Inputs!BB7</f>
        <v>48900</v>
      </c>
      <c r="AN21" s="458">
        <f>+Inputs!BD7</f>
        <v>59200</v>
      </c>
      <c r="AP21" s="458">
        <f>+Inputs!BF7</f>
        <v>117500</v>
      </c>
      <c r="AR21" s="458">
        <f>+Inputs!BH7</f>
        <v>133400</v>
      </c>
      <c r="AT21" s="458">
        <f>+Inputs!BJ7</f>
        <v>73800</v>
      </c>
      <c r="AV21" s="458">
        <f>+Inputs!BL7</f>
        <v>56600</v>
      </c>
      <c r="AY21" s="458" t="str">
        <f>+Inputs!BP7</f>
        <v>Lazy Acres</v>
      </c>
      <c r="AZ21" s="458">
        <f>+Inputs!BQ7</f>
        <v>38600</v>
      </c>
      <c r="BB21" s="458">
        <f>+Inputs!BS7</f>
        <v>54400</v>
      </c>
      <c r="BD21" s="458">
        <f>+Inputs!BU7</f>
        <v>104500</v>
      </c>
      <c r="BF21" s="458">
        <f>+Inputs!BW7</f>
        <v>134400</v>
      </c>
      <c r="BH21" s="458">
        <f>+Inputs!BY7</f>
        <v>69300</v>
      </c>
      <c r="BJ21" s="458">
        <f>+Inputs!CA7</f>
        <v>52200</v>
      </c>
    </row>
    <row r="22" spans="1:63">
      <c r="A22" s="457"/>
      <c r="B22" s="1117"/>
      <c r="C22" s="1117"/>
      <c r="D22" s="1117"/>
      <c r="E22" s="1117"/>
      <c r="F22" s="1117"/>
      <c r="G22" s="1130"/>
      <c r="H22" s="457"/>
      <c r="I22" s="457"/>
      <c r="J22" s="1134">
        <f t="shared" ref="J22:J85" si="13">(+X22+AL22+AZ22)/3</f>
        <v>2533.3333333333335</v>
      </c>
      <c r="K22" s="1135"/>
      <c r="L22" s="1134">
        <f t="shared" ref="L22:L85" si="14">(+Z22+AN22+BB22)/3</f>
        <v>6266.666666666667</v>
      </c>
      <c r="M22" s="1135"/>
      <c r="N22" s="1134">
        <f t="shared" ref="N22:N85" si="15">(+AB22+AP22+BD22)/3</f>
        <v>6733.333333333333</v>
      </c>
      <c r="O22" s="1135"/>
      <c r="P22" s="1134">
        <f t="shared" ref="P22:P85" si="16">(+AD22+AR22+BF22)/3</f>
        <v>5800</v>
      </c>
      <c r="Q22" s="1136"/>
      <c r="R22" s="1134">
        <f t="shared" ref="R22:R85" si="17">(+AF22+AT22+BH22)/3</f>
        <v>12433.333333333334</v>
      </c>
      <c r="S22" s="1136"/>
      <c r="T22" s="1134">
        <f t="shared" ref="T22:T85" si="18">(+AH22+AV22+BJ22)/3</f>
        <v>3400</v>
      </c>
      <c r="W22" s="458" t="str">
        <f>+Inputs!AL8</f>
        <v>RHP</v>
      </c>
      <c r="X22" s="458">
        <v>2200</v>
      </c>
      <c r="Z22" s="458">
        <v>3400</v>
      </c>
      <c r="AB22" s="458">
        <v>7500</v>
      </c>
      <c r="AD22" s="458">
        <v>7300</v>
      </c>
      <c r="AF22" s="458">
        <v>2800</v>
      </c>
      <c r="AH22" s="458">
        <v>1700</v>
      </c>
      <c r="AK22" s="458" t="str">
        <f>+Inputs!BA8</f>
        <v>RHP</v>
      </c>
      <c r="AL22" s="458">
        <f>+Inputs!BB8</f>
        <v>2400</v>
      </c>
      <c r="AN22" s="458">
        <f>+Inputs!BD8</f>
        <v>5000</v>
      </c>
      <c r="AP22" s="458">
        <f>+Inputs!BF8</f>
        <v>6000</v>
      </c>
      <c r="AR22" s="458">
        <f>+Inputs!BH8</f>
        <v>3600</v>
      </c>
      <c r="AT22" s="458">
        <f>+Inputs!BJ8</f>
        <v>15400</v>
      </c>
      <c r="AV22" s="458">
        <f>+Inputs!BL8</f>
        <v>5300</v>
      </c>
      <c r="AY22" s="458" t="str">
        <f>+Inputs!BP8</f>
        <v>RHP</v>
      </c>
      <c r="AZ22" s="458">
        <f>+Inputs!BQ8</f>
        <v>3000</v>
      </c>
      <c r="BB22" s="458">
        <f>+Inputs!BS8</f>
        <v>10400</v>
      </c>
      <c r="BD22" s="458">
        <f>+Inputs!BU8</f>
        <v>6700</v>
      </c>
      <c r="BF22" s="458">
        <f>+Inputs!BW8</f>
        <v>6500</v>
      </c>
      <c r="BH22" s="458">
        <f>+Inputs!BY8</f>
        <v>19100</v>
      </c>
      <c r="BJ22" s="458">
        <f>+Inputs!CA8</f>
        <v>3200</v>
      </c>
    </row>
    <row r="23" spans="1:63">
      <c r="A23" s="457"/>
      <c r="B23" s="1117"/>
      <c r="C23" s="1117"/>
      <c r="D23" s="1117"/>
      <c r="E23" s="1117"/>
      <c r="F23" s="1117"/>
      <c r="G23" s="1130"/>
      <c r="H23" s="457"/>
      <c r="I23" s="457"/>
      <c r="J23" s="1134">
        <f t="shared" si="13"/>
        <v>866.66666666666663</v>
      </c>
      <c r="K23" s="1135"/>
      <c r="L23" s="1134">
        <f t="shared" si="14"/>
        <v>966.66666666666663</v>
      </c>
      <c r="M23" s="1135"/>
      <c r="N23" s="1134">
        <f t="shared" si="15"/>
        <v>1266.6666666666667</v>
      </c>
      <c r="O23" s="1135"/>
      <c r="P23" s="1134">
        <f t="shared" si="16"/>
        <v>1900</v>
      </c>
      <c r="Q23" s="1136"/>
      <c r="R23" s="1134">
        <f t="shared" si="17"/>
        <v>1166.6666666666667</v>
      </c>
      <c r="S23" s="1136"/>
      <c r="T23" s="1134">
        <f t="shared" si="18"/>
        <v>933.33333333333337</v>
      </c>
      <c r="W23" s="458" t="str">
        <f>+Inputs!AL9</f>
        <v>511 Pin</v>
      </c>
      <c r="X23" s="458">
        <v>1100</v>
      </c>
      <c r="Z23" s="458">
        <v>1000</v>
      </c>
      <c r="AB23" s="458">
        <v>1300</v>
      </c>
      <c r="AD23" s="458">
        <v>2100</v>
      </c>
      <c r="AF23" s="458">
        <v>1400</v>
      </c>
      <c r="AH23" s="458">
        <v>1000</v>
      </c>
      <c r="AK23" s="458" t="str">
        <f>+Inputs!BA9</f>
        <v>511 Pin</v>
      </c>
      <c r="AL23" s="458">
        <f>+Inputs!BB9</f>
        <v>800</v>
      </c>
      <c r="AN23" s="458">
        <f>+Inputs!BD9</f>
        <v>1000</v>
      </c>
      <c r="AP23" s="458">
        <f>+Inputs!BF9</f>
        <v>2300</v>
      </c>
      <c r="AR23" s="458">
        <f>+Inputs!BH9</f>
        <v>2100</v>
      </c>
      <c r="AT23" s="458">
        <f>+Inputs!BJ9</f>
        <v>1100</v>
      </c>
      <c r="AV23" s="458">
        <f>+Inputs!BL9</f>
        <v>1000</v>
      </c>
      <c r="AY23" s="458" t="str">
        <f>+Inputs!BP9</f>
        <v>511 Pin</v>
      </c>
      <c r="AZ23" s="458">
        <f>+Inputs!BQ9</f>
        <v>700</v>
      </c>
      <c r="BB23" s="458">
        <f>+Inputs!BS9</f>
        <v>900</v>
      </c>
      <c r="BD23" s="458">
        <f>+Inputs!BU9</f>
        <v>200</v>
      </c>
      <c r="BF23" s="458">
        <f>+Inputs!BW9</f>
        <v>1500</v>
      </c>
      <c r="BH23" s="458">
        <f>+Inputs!BY9</f>
        <v>1000</v>
      </c>
      <c r="BJ23" s="458">
        <f>+Inputs!CA9</f>
        <v>800</v>
      </c>
    </row>
    <row r="24" spans="1:63">
      <c r="A24" s="457"/>
      <c r="B24" s="1117"/>
      <c r="C24" s="1117"/>
      <c r="D24" s="1117"/>
      <c r="E24" s="1117"/>
      <c r="F24" s="1117"/>
      <c r="G24" s="1130"/>
      <c r="H24" s="457"/>
      <c r="I24" s="457"/>
      <c r="J24" s="1134">
        <f t="shared" si="13"/>
        <v>333.33333333333331</v>
      </c>
      <c r="K24" s="1135"/>
      <c r="L24" s="1134">
        <f t="shared" si="14"/>
        <v>400</v>
      </c>
      <c r="M24" s="1135"/>
      <c r="N24" s="1134">
        <f t="shared" si="15"/>
        <v>933.33333333333337</v>
      </c>
      <c r="O24" s="1135"/>
      <c r="P24" s="1134">
        <f t="shared" si="16"/>
        <v>1200</v>
      </c>
      <c r="Q24" s="1136"/>
      <c r="R24" s="1134">
        <f t="shared" si="17"/>
        <v>666.66666666666663</v>
      </c>
      <c r="S24" s="1136"/>
      <c r="T24" s="1134">
        <f t="shared" si="18"/>
        <v>366.66666666666669</v>
      </c>
      <c r="W24" s="458" t="str">
        <f>+Inputs!AL10</f>
        <v>541 Pin</v>
      </c>
      <c r="X24" s="458">
        <v>300</v>
      </c>
      <c r="Z24" s="458">
        <v>400</v>
      </c>
      <c r="AB24" s="458">
        <v>700</v>
      </c>
      <c r="AD24" s="458">
        <v>1100</v>
      </c>
      <c r="AF24" s="458">
        <v>900</v>
      </c>
      <c r="AH24" s="458">
        <v>300</v>
      </c>
      <c r="AK24" s="458" t="str">
        <f>+Inputs!BA10</f>
        <v>541 Pin</v>
      </c>
      <c r="AL24" s="458">
        <f>+Inputs!BB10</f>
        <v>400</v>
      </c>
      <c r="AN24" s="458">
        <f>+Inputs!BD10</f>
        <v>400</v>
      </c>
      <c r="AP24" s="458">
        <f>+Inputs!BF10</f>
        <v>1000</v>
      </c>
      <c r="AR24" s="458">
        <f>+Inputs!BH10</f>
        <v>1300</v>
      </c>
      <c r="AT24" s="458">
        <f>+Inputs!BJ10</f>
        <v>600</v>
      </c>
      <c r="AV24" s="458">
        <f>+Inputs!BL10</f>
        <v>500</v>
      </c>
      <c r="AY24" s="458" t="str">
        <f>+Inputs!BP10</f>
        <v>541 Pin</v>
      </c>
      <c r="AZ24" s="458">
        <f>+Inputs!BQ10</f>
        <v>300</v>
      </c>
      <c r="BB24" s="458">
        <f>+Inputs!BS10</f>
        <v>400</v>
      </c>
      <c r="BD24" s="458">
        <f>+Inputs!BU10</f>
        <v>1100</v>
      </c>
      <c r="BF24" s="458">
        <f>+Inputs!BW10</f>
        <v>1200</v>
      </c>
      <c r="BH24" s="458">
        <f>+Inputs!BY10</f>
        <v>500</v>
      </c>
      <c r="BJ24" s="458">
        <f>+Inputs!CA10</f>
        <v>300</v>
      </c>
    </row>
    <row r="25" spans="1:63">
      <c r="A25" s="457"/>
      <c r="B25" s="457"/>
      <c r="C25" s="457"/>
      <c r="D25" s="457"/>
      <c r="E25" s="457"/>
      <c r="F25" s="457"/>
      <c r="G25" s="1131"/>
      <c r="H25" s="457"/>
      <c r="I25" s="457"/>
      <c r="J25" s="1134">
        <f t="shared" si="13"/>
        <v>1433.3333333333333</v>
      </c>
      <c r="K25" s="1135"/>
      <c r="L25" s="1134">
        <f t="shared" si="14"/>
        <v>1533.3333333333333</v>
      </c>
      <c r="M25" s="1135"/>
      <c r="N25" s="1134">
        <f t="shared" si="15"/>
        <v>1200</v>
      </c>
      <c r="O25" s="1135"/>
      <c r="P25" s="1134">
        <f t="shared" si="16"/>
        <v>1000</v>
      </c>
      <c r="Q25" s="1136"/>
      <c r="R25" s="1134">
        <f t="shared" si="17"/>
        <v>1133.3333333333333</v>
      </c>
      <c r="S25" s="1136"/>
      <c r="T25" s="1134">
        <f t="shared" si="18"/>
        <v>1200</v>
      </c>
      <c r="W25" s="458" t="str">
        <f>+Inputs!AL11</f>
        <v>551 Pin</v>
      </c>
      <c r="X25" s="458">
        <v>1400</v>
      </c>
      <c r="Z25" s="458">
        <v>1500</v>
      </c>
      <c r="AB25" s="458">
        <v>0</v>
      </c>
      <c r="AD25" s="458">
        <v>800</v>
      </c>
      <c r="AF25" s="458">
        <v>600</v>
      </c>
      <c r="AH25" s="458">
        <v>600</v>
      </c>
      <c r="AK25" s="458" t="str">
        <f>+Inputs!BA11</f>
        <v>551 Pin</v>
      </c>
      <c r="AL25" s="458">
        <f>+Inputs!BB11</f>
        <v>1400</v>
      </c>
      <c r="AN25" s="458">
        <f>+Inputs!BD11</f>
        <v>1400</v>
      </c>
      <c r="AP25" s="458">
        <f>+Inputs!BF11</f>
        <v>1700</v>
      </c>
      <c r="AR25" s="458">
        <f>+Inputs!BH11</f>
        <v>1400</v>
      </c>
      <c r="AT25" s="458">
        <f>+Inputs!BJ11</f>
        <v>1500</v>
      </c>
      <c r="AV25" s="458">
        <f>+Inputs!BL11</f>
        <v>1600</v>
      </c>
      <c r="AY25" s="458" t="str">
        <f>+Inputs!BP11</f>
        <v>551 Pin</v>
      </c>
      <c r="AZ25" s="458">
        <f>+Inputs!BQ11</f>
        <v>1500</v>
      </c>
      <c r="BB25" s="458">
        <f>+Inputs!BS11</f>
        <v>1700</v>
      </c>
      <c r="BD25" s="458">
        <f>+Inputs!BU11</f>
        <v>1900</v>
      </c>
      <c r="BF25" s="458">
        <f>+Inputs!BW11</f>
        <v>800</v>
      </c>
      <c r="BH25" s="458">
        <f>+Inputs!BY11</f>
        <v>1300</v>
      </c>
      <c r="BJ25" s="458">
        <f>+Inputs!CA11</f>
        <v>1400</v>
      </c>
    </row>
    <row r="26" spans="1:63">
      <c r="A26" s="457"/>
      <c r="B26" s="457"/>
      <c r="C26" s="457"/>
      <c r="D26" s="457"/>
      <c r="E26" s="457"/>
      <c r="F26" s="457"/>
      <c r="G26" s="1131"/>
      <c r="H26" s="457"/>
      <c r="I26" s="457"/>
      <c r="J26" s="1134">
        <f t="shared" si="13"/>
        <v>833.33333333333337</v>
      </c>
      <c r="K26" s="1135"/>
      <c r="L26" s="1134">
        <f t="shared" si="14"/>
        <v>733.33333333333337</v>
      </c>
      <c r="M26" s="1135"/>
      <c r="N26" s="1134">
        <f t="shared" si="15"/>
        <v>800</v>
      </c>
      <c r="O26" s="1135"/>
      <c r="P26" s="1134">
        <f t="shared" si="16"/>
        <v>633.33333333333337</v>
      </c>
      <c r="Q26" s="1136"/>
      <c r="R26" s="1134">
        <f t="shared" si="17"/>
        <v>800</v>
      </c>
      <c r="S26" s="1136"/>
      <c r="T26" s="1134">
        <f t="shared" si="18"/>
        <v>1033.3333333333333</v>
      </c>
      <c r="W26" s="458" t="str">
        <f>+Inputs!AL12</f>
        <v>581 Pin</v>
      </c>
      <c r="X26" s="458">
        <v>1500</v>
      </c>
      <c r="Z26" s="458">
        <v>700</v>
      </c>
      <c r="AB26" s="458">
        <v>900</v>
      </c>
      <c r="AD26" s="458">
        <v>200</v>
      </c>
      <c r="AF26" s="458">
        <v>1000</v>
      </c>
      <c r="AH26" s="458">
        <v>900</v>
      </c>
      <c r="AK26" s="458" t="str">
        <f>+Inputs!BA12</f>
        <v>581 Pin</v>
      </c>
      <c r="AL26" s="458">
        <f>+Inputs!BB12</f>
        <v>200</v>
      </c>
      <c r="AN26" s="458">
        <f>+Inputs!BD12</f>
        <v>800</v>
      </c>
      <c r="AP26" s="458">
        <f>+Inputs!BF12</f>
        <v>700</v>
      </c>
      <c r="AR26" s="458">
        <f>+Inputs!BH12</f>
        <v>800</v>
      </c>
      <c r="AT26" s="458">
        <f>+Inputs!BJ12</f>
        <v>700</v>
      </c>
      <c r="AV26" s="458">
        <f>+Inputs!BL12</f>
        <v>800</v>
      </c>
      <c r="AY26" s="458" t="str">
        <f>+Inputs!BP12</f>
        <v>581 Pin</v>
      </c>
      <c r="AZ26" s="458">
        <f>+Inputs!BQ12</f>
        <v>800</v>
      </c>
      <c r="BB26" s="458">
        <f>+Inputs!BS12</f>
        <v>700</v>
      </c>
      <c r="BD26" s="458">
        <f>+Inputs!BU12</f>
        <v>800</v>
      </c>
      <c r="BF26" s="458">
        <f>+Inputs!BW12</f>
        <v>900</v>
      </c>
      <c r="BH26" s="458">
        <f>+Inputs!BY12</f>
        <v>700</v>
      </c>
      <c r="BJ26" s="458">
        <f>+Inputs!CA12</f>
        <v>1400</v>
      </c>
    </row>
    <row r="27" spans="1:63">
      <c r="A27" s="457"/>
      <c r="B27" s="457"/>
      <c r="C27" s="457"/>
      <c r="D27" s="457"/>
      <c r="E27" s="457"/>
      <c r="F27" s="457"/>
      <c r="G27" s="1131"/>
      <c r="H27" s="457"/>
      <c r="I27" s="457"/>
      <c r="J27" s="1134">
        <f t="shared" si="13"/>
        <v>900</v>
      </c>
      <c r="K27" s="1135"/>
      <c r="L27" s="1134">
        <f t="shared" si="14"/>
        <v>900</v>
      </c>
      <c r="M27" s="1135"/>
      <c r="N27" s="1134">
        <f t="shared" si="15"/>
        <v>1233.3333333333333</v>
      </c>
      <c r="O27" s="1135"/>
      <c r="P27" s="1134">
        <f t="shared" si="16"/>
        <v>1200</v>
      </c>
      <c r="Q27" s="1136"/>
      <c r="R27" s="1134">
        <f t="shared" si="17"/>
        <v>866.66666666666663</v>
      </c>
      <c r="S27" s="1136"/>
      <c r="T27" s="1134">
        <f t="shared" si="18"/>
        <v>933.33333333333337</v>
      </c>
      <c r="W27" s="458" t="str">
        <f>+Inputs!AL13</f>
        <v>591 Pin</v>
      </c>
      <c r="X27" s="458">
        <v>1000</v>
      </c>
      <c r="Z27" s="458">
        <v>700</v>
      </c>
      <c r="AB27" s="458">
        <v>1300</v>
      </c>
      <c r="AD27" s="458">
        <v>1200</v>
      </c>
      <c r="AF27" s="458">
        <v>800</v>
      </c>
      <c r="AH27" s="458">
        <v>900</v>
      </c>
      <c r="AK27" s="458" t="str">
        <f>+Inputs!BA13</f>
        <v>591 Pin</v>
      </c>
      <c r="AL27" s="458">
        <f>+Inputs!BB13</f>
        <v>900</v>
      </c>
      <c r="AN27" s="458">
        <f>+Inputs!BD13</f>
        <v>900</v>
      </c>
      <c r="AP27" s="458">
        <f>+Inputs!BF13</f>
        <v>1300</v>
      </c>
      <c r="AR27" s="458">
        <f>+Inputs!BH13</f>
        <v>1300</v>
      </c>
      <c r="AT27" s="458">
        <f>+Inputs!BJ13</f>
        <v>900</v>
      </c>
      <c r="AV27" s="458">
        <f>+Inputs!BL13</f>
        <v>1000</v>
      </c>
      <c r="AY27" s="458" t="str">
        <f>+Inputs!BP13</f>
        <v>591 Pin</v>
      </c>
      <c r="AZ27" s="458">
        <f>+Inputs!BQ13</f>
        <v>800</v>
      </c>
      <c r="BB27" s="458">
        <f>+Inputs!BS13</f>
        <v>1100</v>
      </c>
      <c r="BD27" s="458">
        <f>+Inputs!BU13</f>
        <v>1100</v>
      </c>
      <c r="BF27" s="458">
        <f>+Inputs!BW13</f>
        <v>1100</v>
      </c>
      <c r="BH27" s="458">
        <f>+Inputs!BY13</f>
        <v>900</v>
      </c>
      <c r="BJ27" s="458">
        <f>+Inputs!CA13</f>
        <v>900</v>
      </c>
    </row>
    <row r="28" spans="1:63">
      <c r="A28" s="457"/>
      <c r="B28" s="457"/>
      <c r="C28" s="457"/>
      <c r="D28" s="457"/>
      <c r="E28" s="457"/>
      <c r="F28" s="457"/>
      <c r="G28" s="1131"/>
      <c r="H28" s="457"/>
      <c r="I28" s="457"/>
      <c r="J28" s="1134">
        <f t="shared" si="13"/>
        <v>1033.3333333333333</v>
      </c>
      <c r="K28" s="1135"/>
      <c r="L28" s="1134">
        <f t="shared" si="14"/>
        <v>1366.6666666666667</v>
      </c>
      <c r="M28" s="1135"/>
      <c r="N28" s="1134">
        <f t="shared" si="15"/>
        <v>3633.3333333333335</v>
      </c>
      <c r="O28" s="1135"/>
      <c r="P28" s="1134">
        <f t="shared" si="16"/>
        <v>8633.3333333333339</v>
      </c>
      <c r="Q28" s="1136"/>
      <c r="R28" s="1134">
        <f t="shared" si="17"/>
        <v>2633.3333333333335</v>
      </c>
      <c r="S28" s="1136"/>
      <c r="T28" s="1134">
        <f t="shared" si="18"/>
        <v>1066.6666666666667</v>
      </c>
      <c r="W28" s="458" t="str">
        <f>+Inputs!AL14</f>
        <v>621 Pin</v>
      </c>
      <c r="X28" s="458">
        <v>700</v>
      </c>
      <c r="Z28" s="458">
        <v>900</v>
      </c>
      <c r="AB28" s="458">
        <v>2800</v>
      </c>
      <c r="AD28" s="458">
        <v>6600</v>
      </c>
      <c r="AF28" s="458">
        <v>3800</v>
      </c>
      <c r="AH28" s="458">
        <v>800</v>
      </c>
      <c r="AK28" s="458" t="str">
        <f>+Inputs!BA14</f>
        <v>621 Pin</v>
      </c>
      <c r="AL28" s="458">
        <f>+Inputs!BB14</f>
        <v>1000</v>
      </c>
      <c r="AN28" s="458">
        <f>+Inputs!BD14</f>
        <v>1600</v>
      </c>
      <c r="AP28" s="458">
        <f>+Inputs!BF14</f>
        <v>5700</v>
      </c>
      <c r="AR28" s="458">
        <f>+Inputs!BH14</f>
        <v>7000</v>
      </c>
      <c r="AT28" s="458">
        <f>+Inputs!BJ14</f>
        <v>1600</v>
      </c>
      <c r="AV28" s="458">
        <f>+Inputs!BL14</f>
        <v>900</v>
      </c>
      <c r="AY28" s="458" t="str">
        <f>+Inputs!BP14</f>
        <v>621 Pin</v>
      </c>
      <c r="AZ28" s="458">
        <f>+Inputs!BQ14</f>
        <v>1400</v>
      </c>
      <c r="BB28" s="458">
        <f>+Inputs!BS14</f>
        <v>1600</v>
      </c>
      <c r="BD28" s="458">
        <f>+Inputs!BU14</f>
        <v>2400</v>
      </c>
      <c r="BF28" s="458">
        <f>+Inputs!BW14</f>
        <v>12300</v>
      </c>
      <c r="BH28" s="458">
        <f>+Inputs!BY14</f>
        <v>2500</v>
      </c>
      <c r="BJ28" s="458">
        <f>+Inputs!CA14</f>
        <v>1500</v>
      </c>
    </row>
    <row r="29" spans="1:63">
      <c r="A29" s="457"/>
      <c r="B29" s="457"/>
      <c r="C29" s="457"/>
      <c r="D29" s="457"/>
      <c r="E29" s="457"/>
      <c r="F29" s="457"/>
      <c r="G29" s="1131"/>
      <c r="H29" s="457"/>
      <c r="I29" s="457"/>
      <c r="J29" s="1134">
        <f t="shared" si="13"/>
        <v>400</v>
      </c>
      <c r="K29" s="1135"/>
      <c r="L29" s="1134">
        <f t="shared" si="14"/>
        <v>633.33333333333337</v>
      </c>
      <c r="M29" s="1135"/>
      <c r="N29" s="1134">
        <f t="shared" si="15"/>
        <v>733.33333333333337</v>
      </c>
      <c r="O29" s="1135"/>
      <c r="P29" s="1134">
        <f t="shared" si="16"/>
        <v>633.33333333333337</v>
      </c>
      <c r="Q29" s="1136"/>
      <c r="R29" s="1134">
        <f t="shared" si="17"/>
        <v>600</v>
      </c>
      <c r="S29" s="1136"/>
      <c r="T29" s="1134">
        <f t="shared" si="18"/>
        <v>500</v>
      </c>
      <c r="W29" s="458" t="str">
        <f>+Inputs!AL15</f>
        <v>631 Pin</v>
      </c>
      <c r="X29" s="458">
        <v>500</v>
      </c>
      <c r="Z29" s="458">
        <v>600</v>
      </c>
      <c r="AB29" s="458">
        <v>600</v>
      </c>
      <c r="AD29" s="458">
        <v>800</v>
      </c>
      <c r="AF29" s="458">
        <v>800</v>
      </c>
      <c r="AH29" s="458">
        <v>500</v>
      </c>
      <c r="AK29" s="458" t="str">
        <f>+Inputs!BA15</f>
        <v>631 Pin</v>
      </c>
      <c r="AL29" s="458">
        <f>+Inputs!BB15</f>
        <v>400</v>
      </c>
      <c r="AN29" s="458">
        <f>+Inputs!BD15</f>
        <v>900</v>
      </c>
      <c r="AP29" s="458">
        <f>+Inputs!BF15</f>
        <v>1100</v>
      </c>
      <c r="AR29" s="458">
        <f>+Inputs!BH15</f>
        <v>700</v>
      </c>
      <c r="AT29" s="458">
        <f>+Inputs!BJ15</f>
        <v>600</v>
      </c>
      <c r="AV29" s="458">
        <f>+Inputs!BL15</f>
        <v>600</v>
      </c>
      <c r="AY29" s="458" t="str">
        <f>+Inputs!BP15</f>
        <v>631 Pin</v>
      </c>
      <c r="AZ29" s="458">
        <f>+Inputs!BQ15</f>
        <v>300</v>
      </c>
      <c r="BB29" s="458">
        <f>+Inputs!BS15</f>
        <v>400</v>
      </c>
      <c r="BD29" s="458">
        <f>+Inputs!BU15</f>
        <v>500</v>
      </c>
      <c r="BF29" s="458">
        <f>+Inputs!BW15</f>
        <v>400</v>
      </c>
      <c r="BH29" s="458">
        <f>+Inputs!BY15</f>
        <v>400</v>
      </c>
      <c r="BJ29" s="458">
        <f>+Inputs!CA15</f>
        <v>400</v>
      </c>
    </row>
    <row r="30" spans="1:63">
      <c r="A30" s="457"/>
      <c r="B30" s="457"/>
      <c r="C30" s="457"/>
      <c r="D30" s="457"/>
      <c r="E30" s="457"/>
      <c r="F30" s="457"/>
      <c r="G30" s="1131"/>
      <c r="H30" s="457"/>
      <c r="I30" s="457"/>
      <c r="J30" s="1134">
        <f t="shared" si="13"/>
        <v>533.33333333333337</v>
      </c>
      <c r="K30" s="1135"/>
      <c r="L30" s="1134">
        <f t="shared" si="14"/>
        <v>666.66666666666663</v>
      </c>
      <c r="M30" s="1135"/>
      <c r="N30" s="1134">
        <f t="shared" si="15"/>
        <v>466.66666666666669</v>
      </c>
      <c r="O30" s="1135"/>
      <c r="P30" s="1134">
        <f t="shared" si="16"/>
        <v>433.33333333333331</v>
      </c>
      <c r="Q30" s="1136"/>
      <c r="R30" s="1134">
        <f t="shared" si="17"/>
        <v>466.66666666666669</v>
      </c>
      <c r="S30" s="1136"/>
      <c r="T30" s="1134">
        <f t="shared" si="18"/>
        <v>366.66666666666669</v>
      </c>
      <c r="W30" s="458" t="str">
        <f>+Inputs!AL16</f>
        <v>390 N Sol</v>
      </c>
      <c r="X30" s="458">
        <v>0</v>
      </c>
      <c r="Z30" s="458">
        <v>0</v>
      </c>
      <c r="AB30" s="458">
        <v>0</v>
      </c>
      <c r="AD30" s="458">
        <v>0</v>
      </c>
      <c r="AF30" s="458">
        <v>500</v>
      </c>
      <c r="AH30" s="458">
        <v>300</v>
      </c>
      <c r="AK30" s="458" t="str">
        <f>+Inputs!BA16</f>
        <v>390 N Sol</v>
      </c>
      <c r="AL30" s="458">
        <f>+Inputs!BB16</f>
        <v>700</v>
      </c>
      <c r="AN30" s="458">
        <f>+Inputs!BD16</f>
        <v>1100</v>
      </c>
      <c r="AP30" s="458">
        <f>+Inputs!BF16</f>
        <v>500</v>
      </c>
      <c r="AR30" s="458">
        <f>+Inputs!BH16</f>
        <v>400</v>
      </c>
      <c r="AT30" s="458">
        <f>+Inputs!BJ16</f>
        <v>0</v>
      </c>
      <c r="AV30" s="458">
        <f>+Inputs!BL16</f>
        <v>0</v>
      </c>
      <c r="AY30" s="458" t="str">
        <f>+Inputs!BP16</f>
        <v>390 N Sol</v>
      </c>
      <c r="AZ30" s="458">
        <f>+Inputs!BQ16</f>
        <v>900</v>
      </c>
      <c r="BB30" s="458">
        <f>+Inputs!BS16</f>
        <v>900</v>
      </c>
      <c r="BD30" s="458">
        <f>+Inputs!BU16</f>
        <v>900</v>
      </c>
      <c r="BF30" s="458">
        <f>+Inputs!BW16</f>
        <v>900</v>
      </c>
      <c r="BH30" s="458">
        <f>+Inputs!BY16</f>
        <v>900</v>
      </c>
      <c r="BJ30" s="458">
        <f>+Inputs!CA16</f>
        <v>800</v>
      </c>
    </row>
    <row r="31" spans="1:63">
      <c r="A31" s="457"/>
      <c r="B31" s="457"/>
      <c r="C31" s="457"/>
      <c r="D31" s="457"/>
      <c r="E31" s="457"/>
      <c r="F31" s="457"/>
      <c r="G31" s="1131"/>
      <c r="H31" s="457"/>
      <c r="I31" s="457"/>
      <c r="J31" s="1134">
        <f t="shared" si="13"/>
        <v>933.33333333333337</v>
      </c>
      <c r="K31" s="1135"/>
      <c r="L31" s="1134">
        <f t="shared" si="14"/>
        <v>900</v>
      </c>
      <c r="M31" s="1135"/>
      <c r="N31" s="1134">
        <f t="shared" si="15"/>
        <v>1200</v>
      </c>
      <c r="O31" s="1135"/>
      <c r="P31" s="1134">
        <f t="shared" si="16"/>
        <v>1866.6666666666667</v>
      </c>
      <c r="Q31" s="1136"/>
      <c r="R31" s="1134">
        <f t="shared" si="17"/>
        <v>1433.3333333333333</v>
      </c>
      <c r="S31" s="1136"/>
      <c r="T31" s="1134">
        <f t="shared" si="18"/>
        <v>1966.6666666666667</v>
      </c>
      <c r="W31" s="458" t="str">
        <f>+Inputs!AL17</f>
        <v>194 N Sol</v>
      </c>
      <c r="X31" s="458">
        <v>1600</v>
      </c>
      <c r="Z31" s="458">
        <v>1500</v>
      </c>
      <c r="AB31" s="458">
        <v>2600</v>
      </c>
      <c r="AD31" s="458">
        <v>2400</v>
      </c>
      <c r="AF31" s="458">
        <v>1600</v>
      </c>
      <c r="AH31" s="458">
        <v>1500</v>
      </c>
      <c r="AK31" s="458" t="str">
        <f>+Inputs!BA17</f>
        <v>194 N Sol</v>
      </c>
      <c r="AL31" s="458">
        <f>+Inputs!BB17</f>
        <v>1200</v>
      </c>
      <c r="AN31" s="458">
        <f>+Inputs!BD17</f>
        <v>1200</v>
      </c>
      <c r="AP31" s="458">
        <f>+Inputs!BF17</f>
        <v>1000</v>
      </c>
      <c r="AR31" s="458">
        <f>+Inputs!BH17</f>
        <v>3200</v>
      </c>
      <c r="AT31" s="458">
        <f>+Inputs!BJ17</f>
        <v>1200</v>
      </c>
      <c r="AV31" s="458">
        <f>+Inputs!BL17</f>
        <v>1900</v>
      </c>
      <c r="AY31" s="458" t="str">
        <f>+Inputs!BP17</f>
        <v>194 N Sol</v>
      </c>
      <c r="AZ31" s="458">
        <f>+Inputs!BQ17</f>
        <v>0</v>
      </c>
      <c r="BB31" s="458">
        <f>+Inputs!BS17</f>
        <v>0</v>
      </c>
      <c r="BD31" s="458">
        <f>+Inputs!BU17</f>
        <v>0</v>
      </c>
      <c r="BF31" s="458">
        <f>+Inputs!BW17</f>
        <v>0</v>
      </c>
      <c r="BH31" s="458">
        <f>+Inputs!BY17</f>
        <v>1500</v>
      </c>
      <c r="BJ31" s="458">
        <f>+Inputs!CA17</f>
        <v>2500</v>
      </c>
    </row>
    <row r="32" spans="1:63">
      <c r="A32" s="457"/>
      <c r="B32" s="457"/>
      <c r="C32" s="457"/>
      <c r="D32" s="457"/>
      <c r="E32" s="457"/>
      <c r="F32" s="457"/>
      <c r="G32" s="1131"/>
      <c r="H32" s="457"/>
      <c r="I32" s="457"/>
      <c r="J32" s="1134">
        <f t="shared" si="13"/>
        <v>566.66666666666663</v>
      </c>
      <c r="K32" s="1135"/>
      <c r="L32" s="1134">
        <f t="shared" si="14"/>
        <v>600</v>
      </c>
      <c r="M32" s="1135"/>
      <c r="N32" s="1134">
        <f t="shared" si="15"/>
        <v>700</v>
      </c>
      <c r="O32" s="1135"/>
      <c r="P32" s="1134">
        <f t="shared" si="16"/>
        <v>666.66666666666663</v>
      </c>
      <c r="Q32" s="1136"/>
      <c r="R32" s="1134">
        <f t="shared" si="17"/>
        <v>533.33333333333337</v>
      </c>
      <c r="S32" s="1136"/>
      <c r="T32" s="1134">
        <f t="shared" si="18"/>
        <v>533.33333333333337</v>
      </c>
      <c r="W32" s="458" t="str">
        <f>+Inputs!AL18</f>
        <v>198 N Sol</v>
      </c>
      <c r="X32" s="458">
        <v>500</v>
      </c>
      <c r="Z32" s="458">
        <v>500</v>
      </c>
      <c r="AB32" s="458">
        <v>500</v>
      </c>
      <c r="AD32" s="458">
        <v>500</v>
      </c>
      <c r="AF32" s="458">
        <v>400</v>
      </c>
      <c r="AH32" s="458">
        <v>400</v>
      </c>
      <c r="AK32" s="458" t="str">
        <f>+Inputs!BA18</f>
        <v>198 N Sol</v>
      </c>
      <c r="AL32" s="458">
        <f>+Inputs!BB18</f>
        <v>500</v>
      </c>
      <c r="AN32" s="458">
        <f>+Inputs!BD18</f>
        <v>500</v>
      </c>
      <c r="AP32" s="458">
        <f>+Inputs!BF18</f>
        <v>700</v>
      </c>
      <c r="AR32" s="458">
        <f>+Inputs!BH18</f>
        <v>600</v>
      </c>
      <c r="AT32" s="458">
        <f>+Inputs!BJ18</f>
        <v>400</v>
      </c>
      <c r="AV32" s="458">
        <f>+Inputs!BL18</f>
        <v>500</v>
      </c>
      <c r="AY32" s="458" t="str">
        <f>+Inputs!BP18</f>
        <v>198 N Sol</v>
      </c>
      <c r="AZ32" s="458">
        <f>+Inputs!BQ18</f>
        <v>700</v>
      </c>
      <c r="BB32" s="458">
        <f>+Inputs!BS18</f>
        <v>800</v>
      </c>
      <c r="BD32" s="458">
        <f>+Inputs!BU18</f>
        <v>900</v>
      </c>
      <c r="BF32" s="458">
        <f>+Inputs!BW18</f>
        <v>900</v>
      </c>
      <c r="BH32" s="458">
        <f>+Inputs!BY18</f>
        <v>800</v>
      </c>
      <c r="BJ32" s="458">
        <f>+Inputs!CA18</f>
        <v>700</v>
      </c>
    </row>
    <row r="33" spans="1:62">
      <c r="A33" s="457"/>
      <c r="B33" s="457"/>
      <c r="C33" s="457"/>
      <c r="D33" s="457"/>
      <c r="E33" s="457"/>
      <c r="F33" s="457"/>
      <c r="G33" s="1131"/>
      <c r="H33" s="457"/>
      <c r="I33" s="457"/>
      <c r="J33" s="1134">
        <f t="shared" si="13"/>
        <v>833.33333333333337</v>
      </c>
      <c r="K33" s="1135"/>
      <c r="L33" s="1134">
        <f t="shared" si="14"/>
        <v>1000</v>
      </c>
      <c r="M33" s="1135"/>
      <c r="N33" s="1134">
        <f t="shared" si="15"/>
        <v>2466.6666666666665</v>
      </c>
      <c r="O33" s="1135"/>
      <c r="P33" s="1134">
        <f t="shared" si="16"/>
        <v>2966.6666666666665</v>
      </c>
      <c r="Q33" s="1136"/>
      <c r="R33" s="1134">
        <f t="shared" si="17"/>
        <v>966.66666666666663</v>
      </c>
      <c r="S33" s="1136"/>
      <c r="T33" s="1134">
        <f t="shared" si="18"/>
        <v>800</v>
      </c>
      <c r="W33" s="458" t="str">
        <f>+Inputs!AL19</f>
        <v>130 Rub</v>
      </c>
      <c r="X33" s="458">
        <v>900</v>
      </c>
      <c r="Z33" s="458">
        <v>800</v>
      </c>
      <c r="AB33" s="458">
        <v>2700</v>
      </c>
      <c r="AD33" s="458">
        <v>3400</v>
      </c>
      <c r="AF33" s="458">
        <v>800</v>
      </c>
      <c r="AH33" s="458">
        <v>700</v>
      </c>
      <c r="AK33" s="458" t="str">
        <f>+Inputs!BA19</f>
        <v>130 Rub</v>
      </c>
      <c r="AL33" s="458">
        <f>+Inputs!BB19</f>
        <v>800</v>
      </c>
      <c r="AN33" s="458">
        <f>+Inputs!BD19</f>
        <v>1000</v>
      </c>
      <c r="AP33" s="458">
        <f>+Inputs!BF19</f>
        <v>2700</v>
      </c>
      <c r="AR33" s="458">
        <f>+Inputs!BH19</f>
        <v>3100</v>
      </c>
      <c r="AT33" s="458">
        <f>+Inputs!BJ19</f>
        <v>1100</v>
      </c>
      <c r="AV33" s="458">
        <f>+Inputs!BL19</f>
        <v>900</v>
      </c>
      <c r="AY33" s="458" t="str">
        <f>+Inputs!BP19</f>
        <v>130 Rub</v>
      </c>
      <c r="AZ33" s="458">
        <f>+Inputs!BQ19</f>
        <v>800</v>
      </c>
      <c r="BB33" s="458">
        <f>+Inputs!BS19</f>
        <v>1200</v>
      </c>
      <c r="BD33" s="458">
        <f>+Inputs!BU19</f>
        <v>2000</v>
      </c>
      <c r="BF33" s="458">
        <f>+Inputs!BW19</f>
        <v>2400</v>
      </c>
      <c r="BH33" s="458">
        <f>+Inputs!BY19</f>
        <v>1000</v>
      </c>
      <c r="BJ33" s="458">
        <f>+Inputs!CA19</f>
        <v>800</v>
      </c>
    </row>
    <row r="34" spans="1:62">
      <c r="A34" s="457"/>
      <c r="B34" s="457"/>
      <c r="C34" s="457"/>
      <c r="D34" s="457"/>
      <c r="E34" s="457"/>
      <c r="F34" s="457"/>
      <c r="G34" s="1131"/>
      <c r="H34" s="457"/>
      <c r="I34" s="457"/>
      <c r="J34" s="1134">
        <f t="shared" si="13"/>
        <v>1000</v>
      </c>
      <c r="K34" s="1135"/>
      <c r="L34" s="1134">
        <f t="shared" si="14"/>
        <v>1200</v>
      </c>
      <c r="M34" s="1135"/>
      <c r="N34" s="1134">
        <f t="shared" si="15"/>
        <v>1433.3333333333333</v>
      </c>
      <c r="O34" s="1135"/>
      <c r="P34" s="1134">
        <f t="shared" si="16"/>
        <v>1300</v>
      </c>
      <c r="Q34" s="1136"/>
      <c r="R34" s="1134">
        <f t="shared" si="17"/>
        <v>900</v>
      </c>
      <c r="S34" s="1136"/>
      <c r="T34" s="1134">
        <f t="shared" si="18"/>
        <v>900</v>
      </c>
      <c r="W34" s="458" t="str">
        <f>+Inputs!AL20</f>
        <v>110 Rub</v>
      </c>
      <c r="X34" s="458">
        <v>1000</v>
      </c>
      <c r="Z34" s="458">
        <v>1000</v>
      </c>
      <c r="AB34" s="458">
        <v>1200</v>
      </c>
      <c r="AD34" s="458">
        <v>1300</v>
      </c>
      <c r="AF34" s="458">
        <v>800</v>
      </c>
      <c r="AH34" s="458">
        <v>800</v>
      </c>
      <c r="AK34" s="458" t="str">
        <f>+Inputs!BA20</f>
        <v>110 Rub</v>
      </c>
      <c r="AL34" s="458">
        <f>+Inputs!BB20</f>
        <v>800</v>
      </c>
      <c r="AN34" s="458">
        <f>+Inputs!BD20</f>
        <v>1100</v>
      </c>
      <c r="AP34" s="458">
        <f>+Inputs!BF20</f>
        <v>1700</v>
      </c>
      <c r="AR34" s="458">
        <f>+Inputs!BH20</f>
        <v>1500</v>
      </c>
      <c r="AT34" s="458">
        <f>+Inputs!BJ20</f>
        <v>900</v>
      </c>
      <c r="AV34" s="458">
        <f>+Inputs!BL20</f>
        <v>900</v>
      </c>
      <c r="AY34" s="458" t="str">
        <f>+Inputs!BP20</f>
        <v>110 Rub</v>
      </c>
      <c r="AZ34" s="458">
        <f>+Inputs!BQ20</f>
        <v>1200</v>
      </c>
      <c r="BB34" s="458">
        <f>+Inputs!BS20</f>
        <v>1500</v>
      </c>
      <c r="BD34" s="458">
        <f>+Inputs!BU20</f>
        <v>1400</v>
      </c>
      <c r="BF34" s="458">
        <f>+Inputs!BW20</f>
        <v>1100</v>
      </c>
      <c r="BH34" s="458">
        <f>+Inputs!BY20</f>
        <v>1000</v>
      </c>
      <c r="BJ34" s="458">
        <f>+Inputs!CA20</f>
        <v>1000</v>
      </c>
    </row>
    <row r="35" spans="1:62">
      <c r="A35" s="457"/>
      <c r="B35" s="457"/>
      <c r="C35" s="457"/>
      <c r="D35" s="457"/>
      <c r="E35" s="457"/>
      <c r="F35" s="457"/>
      <c r="G35" s="1131"/>
      <c r="H35" s="457"/>
      <c r="I35" s="457"/>
      <c r="J35" s="1134">
        <f t="shared" si="13"/>
        <v>933.33333333333337</v>
      </c>
      <c r="K35" s="1135"/>
      <c r="L35" s="1134">
        <f t="shared" si="14"/>
        <v>1066.6666666666667</v>
      </c>
      <c r="M35" s="1135"/>
      <c r="N35" s="1134">
        <f t="shared" si="15"/>
        <v>1400</v>
      </c>
      <c r="O35" s="1135"/>
      <c r="P35" s="1134">
        <f t="shared" si="16"/>
        <v>1300</v>
      </c>
      <c r="Q35" s="1136"/>
      <c r="R35" s="1134">
        <f t="shared" si="17"/>
        <v>1100</v>
      </c>
      <c r="S35" s="1136"/>
      <c r="T35" s="1134">
        <f t="shared" si="18"/>
        <v>933.33333333333337</v>
      </c>
      <c r="W35" s="458" t="str">
        <f>+Inputs!AL21</f>
        <v>70 Rub</v>
      </c>
      <c r="X35" s="458">
        <v>800</v>
      </c>
      <c r="Z35" s="458">
        <v>1100</v>
      </c>
      <c r="AB35" s="458">
        <v>1400</v>
      </c>
      <c r="AD35" s="458">
        <v>900</v>
      </c>
      <c r="AF35" s="458">
        <v>800</v>
      </c>
      <c r="AH35" s="458">
        <v>800</v>
      </c>
      <c r="AK35" s="458" t="str">
        <f>+Inputs!BA21</f>
        <v>70 Rub</v>
      </c>
      <c r="AL35" s="458">
        <f>+Inputs!BB21</f>
        <v>1000</v>
      </c>
      <c r="AN35" s="458">
        <f>+Inputs!BD21</f>
        <v>1200</v>
      </c>
      <c r="AP35" s="458">
        <f>+Inputs!BF21</f>
        <v>1200</v>
      </c>
      <c r="AR35" s="458">
        <f>+Inputs!BH21</f>
        <v>1600</v>
      </c>
      <c r="AT35" s="458">
        <f>+Inputs!BJ21</f>
        <v>1200</v>
      </c>
      <c r="AV35" s="458">
        <f>+Inputs!BL21</f>
        <v>1000</v>
      </c>
      <c r="AY35" s="458" t="str">
        <f>+Inputs!BP21</f>
        <v>70 Rub</v>
      </c>
      <c r="AZ35" s="458">
        <f>+Inputs!BQ21</f>
        <v>1000</v>
      </c>
      <c r="BB35" s="458">
        <f>+Inputs!BS21</f>
        <v>900</v>
      </c>
      <c r="BD35" s="458">
        <f>+Inputs!BU21</f>
        <v>1600</v>
      </c>
      <c r="BF35" s="458">
        <f>+Inputs!BW21</f>
        <v>1400</v>
      </c>
      <c r="BH35" s="458">
        <f>+Inputs!BY21</f>
        <v>1300</v>
      </c>
      <c r="BJ35" s="458">
        <f>+Inputs!CA21</f>
        <v>1000</v>
      </c>
    </row>
    <row r="36" spans="1:62">
      <c r="A36" s="457"/>
      <c r="B36" s="457"/>
      <c r="C36" s="457"/>
      <c r="D36" s="457"/>
      <c r="E36" s="457"/>
      <c r="F36" s="457"/>
      <c r="G36" s="1131"/>
      <c r="H36" s="457"/>
      <c r="I36" s="457"/>
      <c r="J36" s="1134">
        <f t="shared" si="13"/>
        <v>333.33333333333331</v>
      </c>
      <c r="K36" s="1135"/>
      <c r="L36" s="1134">
        <f t="shared" si="14"/>
        <v>283.33333333333331</v>
      </c>
      <c r="M36" s="1135"/>
      <c r="N36" s="1134">
        <f t="shared" si="15"/>
        <v>866.66666666666663</v>
      </c>
      <c r="O36" s="1135"/>
      <c r="P36" s="1134">
        <f t="shared" si="16"/>
        <v>1000</v>
      </c>
      <c r="Q36" s="1136"/>
      <c r="R36" s="1134">
        <f t="shared" si="17"/>
        <v>866.66666666666663</v>
      </c>
      <c r="S36" s="1136"/>
      <c r="T36" s="1134">
        <f t="shared" si="18"/>
        <v>566.66666666666663</v>
      </c>
      <c r="W36" s="458" t="str">
        <f>+Inputs!AL22</f>
        <v>50 Rub</v>
      </c>
      <c r="X36" s="458">
        <v>0</v>
      </c>
      <c r="Z36" s="458">
        <v>0</v>
      </c>
      <c r="AB36" s="458">
        <v>600</v>
      </c>
      <c r="AD36" s="458">
        <v>700</v>
      </c>
      <c r="AF36" s="458">
        <v>900</v>
      </c>
      <c r="AH36" s="458">
        <v>400</v>
      </c>
      <c r="AK36" s="458" t="str">
        <f>+Inputs!BA22</f>
        <v>50 Rub</v>
      </c>
      <c r="AL36" s="458">
        <f>+Inputs!BB22</f>
        <v>1000</v>
      </c>
      <c r="AN36" s="458">
        <f>+Inputs!BD22</f>
        <v>50</v>
      </c>
      <c r="AP36" s="458">
        <f>+Inputs!BF22</f>
        <v>1300</v>
      </c>
      <c r="AR36" s="458">
        <f>+Inputs!BH22</f>
        <v>1000</v>
      </c>
      <c r="AT36" s="458">
        <f>+Inputs!BJ22</f>
        <v>200</v>
      </c>
      <c r="AV36" s="458">
        <f>+Inputs!BL22</f>
        <v>0</v>
      </c>
      <c r="AY36" s="458" t="str">
        <f>+Inputs!BP22</f>
        <v>50 Rub</v>
      </c>
      <c r="AZ36" s="458">
        <f>+Inputs!BQ22</f>
        <v>0</v>
      </c>
      <c r="BB36" s="458">
        <f>+Inputs!BS22</f>
        <v>800</v>
      </c>
      <c r="BD36" s="458">
        <f>+Inputs!BU22</f>
        <v>700</v>
      </c>
      <c r="BF36" s="458">
        <f>+Inputs!BW22</f>
        <v>1300</v>
      </c>
      <c r="BH36" s="458">
        <f>+Inputs!BY22</f>
        <v>1500</v>
      </c>
      <c r="BJ36" s="458">
        <f>+Inputs!CA22</f>
        <v>1300</v>
      </c>
    </row>
    <row r="37" spans="1:62">
      <c r="A37" s="457"/>
      <c r="B37" s="457"/>
      <c r="C37" s="457"/>
      <c r="D37" s="457"/>
      <c r="E37" s="457"/>
      <c r="F37" s="457"/>
      <c r="G37" s="1131"/>
      <c r="H37" s="457"/>
      <c r="I37" s="457"/>
      <c r="J37" s="1134">
        <f t="shared" si="13"/>
        <v>300</v>
      </c>
      <c r="K37" s="1135"/>
      <c r="L37" s="1134">
        <f t="shared" si="14"/>
        <v>400</v>
      </c>
      <c r="M37" s="1135"/>
      <c r="N37" s="1134">
        <f t="shared" si="15"/>
        <v>500</v>
      </c>
      <c r="O37" s="1135"/>
      <c r="P37" s="1134">
        <f t="shared" si="16"/>
        <v>333.33333333333331</v>
      </c>
      <c r="Q37" s="1136"/>
      <c r="R37" s="1134">
        <f t="shared" si="17"/>
        <v>66.666666666666671</v>
      </c>
      <c r="S37" s="1136"/>
      <c r="T37" s="1134">
        <f t="shared" si="18"/>
        <v>133.33333333333334</v>
      </c>
      <c r="W37" s="458" t="str">
        <f>+Inputs!AL23</f>
        <v>360 N Sol</v>
      </c>
      <c r="X37" s="458">
        <v>300</v>
      </c>
      <c r="Z37" s="458">
        <v>400</v>
      </c>
      <c r="AB37" s="458">
        <v>500</v>
      </c>
      <c r="AD37" s="458">
        <v>500</v>
      </c>
      <c r="AF37" s="458">
        <v>0</v>
      </c>
      <c r="AH37" s="458">
        <v>0</v>
      </c>
      <c r="AK37" s="458" t="str">
        <f>+Inputs!BA23</f>
        <v>360 N Sol</v>
      </c>
      <c r="AL37" s="458">
        <f>+Inputs!BB23</f>
        <v>0</v>
      </c>
      <c r="AN37" s="458">
        <f>+Inputs!BD23</f>
        <v>200</v>
      </c>
      <c r="AP37" s="458">
        <f>+Inputs!BF23</f>
        <v>100</v>
      </c>
      <c r="AR37" s="458">
        <f>+Inputs!BH23</f>
        <v>200</v>
      </c>
      <c r="AT37" s="458">
        <f>+Inputs!BJ23</f>
        <v>0</v>
      </c>
      <c r="AV37" s="458">
        <f>+Inputs!BL23</f>
        <v>300</v>
      </c>
      <c r="AY37" s="458" t="str">
        <f>+Inputs!BP23</f>
        <v>360 N Sol</v>
      </c>
      <c r="AZ37" s="458">
        <f>+Inputs!BQ23</f>
        <v>600</v>
      </c>
      <c r="BB37" s="458">
        <f>+Inputs!BS23</f>
        <v>600</v>
      </c>
      <c r="BD37" s="458">
        <f>+Inputs!BU23</f>
        <v>900</v>
      </c>
      <c r="BF37" s="458">
        <f>+Inputs!BW23</f>
        <v>300</v>
      </c>
      <c r="BH37" s="458">
        <f>+Inputs!BY23</f>
        <v>200</v>
      </c>
      <c r="BJ37" s="458">
        <f>+Inputs!CA23</f>
        <v>100</v>
      </c>
    </row>
    <row r="38" spans="1:62">
      <c r="A38" s="457"/>
      <c r="B38" s="457"/>
      <c r="C38" s="457"/>
      <c r="D38" s="457"/>
      <c r="E38" s="457"/>
      <c r="F38" s="457"/>
      <c r="G38" s="1131"/>
      <c r="H38" s="457"/>
      <c r="I38" s="457"/>
      <c r="J38" s="1134">
        <f t="shared" si="13"/>
        <v>2166.6666666666665</v>
      </c>
      <c r="K38" s="1135"/>
      <c r="L38" s="1134">
        <f t="shared" si="14"/>
        <v>3633.3333333333335</v>
      </c>
      <c r="M38" s="1135"/>
      <c r="N38" s="1134">
        <f t="shared" si="15"/>
        <v>2266.6666666666665</v>
      </c>
      <c r="O38" s="1135"/>
      <c r="P38" s="1134">
        <f t="shared" si="16"/>
        <v>1600</v>
      </c>
      <c r="Q38" s="1136"/>
      <c r="R38" s="1134">
        <f t="shared" si="17"/>
        <v>1566.6666666666667</v>
      </c>
      <c r="S38" s="1136"/>
      <c r="T38" s="1134">
        <f t="shared" si="18"/>
        <v>1566.6666666666667</v>
      </c>
      <c r="W38" s="458" t="str">
        <f>+Inputs!AL24</f>
        <v>32 McD</v>
      </c>
      <c r="X38" s="458">
        <v>3400</v>
      </c>
      <c r="Z38" s="458">
        <v>6700</v>
      </c>
      <c r="AB38" s="458">
        <v>2500</v>
      </c>
      <c r="AD38" s="458">
        <v>1700</v>
      </c>
      <c r="AF38" s="458">
        <v>1700</v>
      </c>
      <c r="AH38" s="458">
        <v>1400</v>
      </c>
      <c r="AK38" s="458" t="str">
        <f>+Inputs!BA24</f>
        <v>32 McD</v>
      </c>
      <c r="AL38" s="458">
        <f>+Inputs!BB24</f>
        <v>1700</v>
      </c>
      <c r="AN38" s="458">
        <f>+Inputs!BD24</f>
        <v>2100</v>
      </c>
      <c r="AP38" s="458">
        <f>+Inputs!BF24</f>
        <v>2400</v>
      </c>
      <c r="AR38" s="458">
        <f>+Inputs!BH24</f>
        <v>2000</v>
      </c>
      <c r="AT38" s="458">
        <f>+Inputs!BJ24</f>
        <v>1200</v>
      </c>
      <c r="AV38" s="458">
        <f>+Inputs!BL24</f>
        <v>1800</v>
      </c>
      <c r="AY38" s="458" t="str">
        <f>+Inputs!BP24</f>
        <v>32 McD</v>
      </c>
      <c r="AZ38" s="458">
        <f>+Inputs!BQ24</f>
        <v>1400</v>
      </c>
      <c r="BB38" s="458">
        <f>+Inputs!BS24</f>
        <v>2100</v>
      </c>
      <c r="BD38" s="458">
        <f>+Inputs!BU24</f>
        <v>1900</v>
      </c>
      <c r="BF38" s="458">
        <f>+Inputs!BW24</f>
        <v>1100</v>
      </c>
      <c r="BH38" s="458">
        <f>+Inputs!BY24</f>
        <v>1800</v>
      </c>
      <c r="BJ38" s="458">
        <f>+Inputs!CA24</f>
        <v>1500</v>
      </c>
    </row>
    <row r="39" spans="1:62">
      <c r="A39" s="457"/>
      <c r="B39" s="457"/>
      <c r="C39" s="457"/>
      <c r="D39" s="457"/>
      <c r="E39" s="457"/>
      <c r="F39" s="457"/>
      <c r="G39" s="1131"/>
      <c r="H39" s="457"/>
      <c r="I39" s="457"/>
      <c r="J39" s="1134">
        <f t="shared" si="13"/>
        <v>633.33333333333337</v>
      </c>
      <c r="K39" s="1135"/>
      <c r="L39" s="1134">
        <f t="shared" si="14"/>
        <v>633.33333333333337</v>
      </c>
      <c r="M39" s="1135"/>
      <c r="N39" s="1134">
        <f t="shared" si="15"/>
        <v>1266.6666666666667</v>
      </c>
      <c r="O39" s="1135"/>
      <c r="P39" s="1134">
        <f t="shared" si="16"/>
        <v>1066.6666666666667</v>
      </c>
      <c r="Q39" s="1136"/>
      <c r="R39" s="1134">
        <f t="shared" si="17"/>
        <v>900</v>
      </c>
      <c r="S39" s="1136"/>
      <c r="T39" s="1134">
        <f t="shared" si="18"/>
        <v>1000</v>
      </c>
      <c r="W39" s="458" t="str">
        <f>+Inputs!AL25</f>
        <v>51 McD</v>
      </c>
      <c r="X39" s="458">
        <v>900</v>
      </c>
      <c r="Z39" s="458">
        <v>1000</v>
      </c>
      <c r="AB39" s="458">
        <v>1100</v>
      </c>
      <c r="AD39" s="458">
        <v>900</v>
      </c>
      <c r="AF39" s="458">
        <v>900</v>
      </c>
      <c r="AH39" s="458">
        <v>800</v>
      </c>
      <c r="AK39" s="458" t="str">
        <f>+Inputs!BA25</f>
        <v>51 McD</v>
      </c>
      <c r="AL39" s="458">
        <f>+Inputs!BB25</f>
        <v>900</v>
      </c>
      <c r="AN39" s="458">
        <f>+Inputs!BD25</f>
        <v>800</v>
      </c>
      <c r="AP39" s="458">
        <f>+Inputs!BF25</f>
        <v>1400</v>
      </c>
      <c r="AR39" s="458">
        <f>+Inputs!BH25</f>
        <v>800</v>
      </c>
      <c r="AT39" s="458">
        <f>+Inputs!BJ25</f>
        <v>900</v>
      </c>
      <c r="AV39" s="458">
        <f>+Inputs!BL25</f>
        <v>1100</v>
      </c>
      <c r="AY39" s="458" t="str">
        <f>+Inputs!BP25</f>
        <v>51 McD</v>
      </c>
      <c r="AZ39" s="458">
        <f>+Inputs!BQ25</f>
        <v>100</v>
      </c>
      <c r="BB39" s="458">
        <f>+Inputs!BS25</f>
        <v>100</v>
      </c>
      <c r="BD39" s="458">
        <f>+Inputs!BU25</f>
        <v>1300</v>
      </c>
      <c r="BF39" s="458">
        <f>+Inputs!BW25</f>
        <v>1500</v>
      </c>
      <c r="BH39" s="458">
        <f>+Inputs!BY25</f>
        <v>900</v>
      </c>
      <c r="BJ39" s="458">
        <f>+Inputs!CA25</f>
        <v>1100</v>
      </c>
    </row>
    <row r="40" spans="1:62">
      <c r="A40" s="457"/>
      <c r="B40" s="457"/>
      <c r="C40" s="457"/>
      <c r="D40" s="457"/>
      <c r="E40" s="457"/>
      <c r="F40" s="457"/>
      <c r="G40" s="1131"/>
      <c r="H40" s="457"/>
      <c r="I40" s="457"/>
      <c r="J40" s="1134">
        <f t="shared" si="13"/>
        <v>500</v>
      </c>
      <c r="K40" s="1135"/>
      <c r="L40" s="1134">
        <f t="shared" si="14"/>
        <v>533.33333333333337</v>
      </c>
      <c r="M40" s="1135"/>
      <c r="N40" s="1134">
        <f t="shared" si="15"/>
        <v>900</v>
      </c>
      <c r="O40" s="1135"/>
      <c r="P40" s="1134">
        <f t="shared" si="16"/>
        <v>1100</v>
      </c>
      <c r="Q40" s="1136"/>
      <c r="R40" s="1134">
        <f t="shared" si="17"/>
        <v>500</v>
      </c>
      <c r="S40" s="1136"/>
      <c r="T40" s="1134">
        <f t="shared" si="18"/>
        <v>500</v>
      </c>
      <c r="W40" s="458" t="str">
        <f>+Inputs!AL26</f>
        <v>61 McD</v>
      </c>
      <c r="X40" s="458">
        <v>500</v>
      </c>
      <c r="Z40" s="458">
        <v>400</v>
      </c>
      <c r="AB40" s="458">
        <v>900</v>
      </c>
      <c r="AD40" s="458">
        <v>1100</v>
      </c>
      <c r="AF40" s="458">
        <v>600</v>
      </c>
      <c r="AH40" s="458">
        <v>400</v>
      </c>
      <c r="AK40" s="458" t="str">
        <f>+Inputs!BA26</f>
        <v>61 McD</v>
      </c>
      <c r="AL40" s="458">
        <f>+Inputs!BB26</f>
        <v>500</v>
      </c>
      <c r="AN40" s="458">
        <f>+Inputs!BD26</f>
        <v>600</v>
      </c>
      <c r="AP40" s="458">
        <f>+Inputs!BF26</f>
        <v>700</v>
      </c>
      <c r="AR40" s="458">
        <f>+Inputs!BH26</f>
        <v>1000</v>
      </c>
      <c r="AT40" s="458">
        <f>+Inputs!BJ26</f>
        <v>500</v>
      </c>
      <c r="AV40" s="458">
        <f>+Inputs!BL26</f>
        <v>500</v>
      </c>
      <c r="AY40" s="458" t="str">
        <f>+Inputs!BP26</f>
        <v>61 McD</v>
      </c>
      <c r="AZ40" s="458">
        <f>+Inputs!BQ26</f>
        <v>500</v>
      </c>
      <c r="BB40" s="458">
        <f>+Inputs!BS26</f>
        <v>600</v>
      </c>
      <c r="BD40" s="458">
        <f>+Inputs!BU26</f>
        <v>1100</v>
      </c>
      <c r="BF40" s="458">
        <f>+Inputs!BW26</f>
        <v>1200</v>
      </c>
      <c r="BH40" s="458">
        <f>+Inputs!BY26</f>
        <v>400</v>
      </c>
      <c r="BJ40" s="458">
        <f>+Inputs!CA26</f>
        <v>600</v>
      </c>
    </row>
    <row r="41" spans="1:62">
      <c r="A41" s="457"/>
      <c r="B41" s="457"/>
      <c r="C41" s="457"/>
      <c r="D41" s="457"/>
      <c r="E41" s="457"/>
      <c r="F41" s="457"/>
      <c r="G41" s="1131"/>
      <c r="H41" s="457"/>
      <c r="I41" s="457"/>
      <c r="J41" s="1134">
        <f t="shared" si="13"/>
        <v>1133.3333333333333</v>
      </c>
      <c r="K41" s="1135"/>
      <c r="L41" s="1134">
        <f t="shared" si="14"/>
        <v>800</v>
      </c>
      <c r="M41" s="1135"/>
      <c r="N41" s="1134">
        <f t="shared" si="15"/>
        <v>900</v>
      </c>
      <c r="O41" s="1135"/>
      <c r="P41" s="1134">
        <f t="shared" si="16"/>
        <v>766.66666666666663</v>
      </c>
      <c r="Q41" s="1136"/>
      <c r="R41" s="1134">
        <f t="shared" si="17"/>
        <v>666.66666666666663</v>
      </c>
      <c r="S41" s="1136"/>
      <c r="T41" s="1134">
        <f t="shared" si="18"/>
        <v>900</v>
      </c>
      <c r="W41" s="458" t="str">
        <f>+Inputs!AL27</f>
        <v>60 McD</v>
      </c>
      <c r="X41" s="458">
        <v>1600</v>
      </c>
      <c r="Z41" s="458">
        <v>900</v>
      </c>
      <c r="AB41" s="458">
        <v>1400</v>
      </c>
      <c r="AD41" s="458">
        <v>800</v>
      </c>
      <c r="AF41" s="458">
        <v>600</v>
      </c>
      <c r="AH41" s="458">
        <v>800</v>
      </c>
      <c r="AK41" s="458" t="str">
        <f>+Inputs!BA27</f>
        <v>60 McD</v>
      </c>
      <c r="AL41" s="458">
        <f>+Inputs!BB27</f>
        <v>1200</v>
      </c>
      <c r="AN41" s="458">
        <f>+Inputs!BD27</f>
        <v>800</v>
      </c>
      <c r="AP41" s="458">
        <f>+Inputs!BF27</f>
        <v>700</v>
      </c>
      <c r="AR41" s="458">
        <f>+Inputs!BH27</f>
        <v>800</v>
      </c>
      <c r="AT41" s="458">
        <f>+Inputs!BJ27</f>
        <v>600</v>
      </c>
      <c r="AV41" s="458">
        <f>+Inputs!BL27</f>
        <v>1000</v>
      </c>
      <c r="AY41" s="458" t="str">
        <f>+Inputs!BP27</f>
        <v>60 McD</v>
      </c>
      <c r="AZ41" s="458">
        <f>+Inputs!BQ27</f>
        <v>600</v>
      </c>
      <c r="BB41" s="458">
        <f>+Inputs!BS27</f>
        <v>700</v>
      </c>
      <c r="BD41" s="458">
        <f>+Inputs!BU27</f>
        <v>600</v>
      </c>
      <c r="BF41" s="458">
        <f>+Inputs!BW27</f>
        <v>700</v>
      </c>
      <c r="BH41" s="458">
        <f>+Inputs!BY27</f>
        <v>800</v>
      </c>
      <c r="BJ41" s="458">
        <f>+Inputs!CA27</f>
        <v>900</v>
      </c>
    </row>
    <row r="42" spans="1:62">
      <c r="A42" s="457"/>
      <c r="B42" s="457"/>
      <c r="C42" s="457"/>
      <c r="D42" s="457"/>
      <c r="E42" s="457"/>
      <c r="F42" s="457"/>
      <c r="G42" s="1131"/>
      <c r="H42" s="457"/>
      <c r="I42" s="457"/>
      <c r="J42" s="1134">
        <f t="shared" si="13"/>
        <v>966.66666666666663</v>
      </c>
      <c r="K42" s="1135"/>
      <c r="L42" s="1134">
        <f t="shared" si="14"/>
        <v>1200</v>
      </c>
      <c r="M42" s="1135"/>
      <c r="N42" s="1134">
        <f t="shared" si="15"/>
        <v>2933.3333333333335</v>
      </c>
      <c r="O42" s="1135"/>
      <c r="P42" s="1134">
        <f t="shared" si="16"/>
        <v>4233.333333333333</v>
      </c>
      <c r="Q42" s="1136"/>
      <c r="R42" s="1134">
        <f t="shared" si="17"/>
        <v>2066.6666666666665</v>
      </c>
      <c r="S42" s="1136"/>
      <c r="T42" s="1134">
        <f t="shared" si="18"/>
        <v>1066.6666666666667</v>
      </c>
      <c r="W42" s="458" t="str">
        <f>+Inputs!AL28</f>
        <v>70 McD</v>
      </c>
      <c r="X42" s="458">
        <v>800</v>
      </c>
      <c r="Z42" s="458">
        <v>1000</v>
      </c>
      <c r="AB42" s="458">
        <v>3400</v>
      </c>
      <c r="AD42" s="458">
        <v>4200</v>
      </c>
      <c r="AF42" s="458">
        <v>2600</v>
      </c>
      <c r="AH42" s="458">
        <v>900</v>
      </c>
      <c r="AK42" s="458" t="str">
        <f>+Inputs!BA28</f>
        <v>70 McD</v>
      </c>
      <c r="AL42" s="458">
        <f>+Inputs!BB28</f>
        <v>900</v>
      </c>
      <c r="AN42" s="458">
        <f>+Inputs!BD28</f>
        <v>1300</v>
      </c>
      <c r="AP42" s="458">
        <f>+Inputs!BF28</f>
        <v>2200</v>
      </c>
      <c r="AR42" s="458">
        <f>+Inputs!BH28</f>
        <v>4100</v>
      </c>
      <c r="AT42" s="458">
        <f>+Inputs!BJ28</f>
        <v>1700</v>
      </c>
      <c r="AV42" s="458">
        <f>+Inputs!BL28</f>
        <v>1300</v>
      </c>
      <c r="AY42" s="458" t="str">
        <f>+Inputs!BP28</f>
        <v>70 McD</v>
      </c>
      <c r="AZ42" s="458">
        <f>+Inputs!BQ28</f>
        <v>1200</v>
      </c>
      <c r="BB42" s="458">
        <f>+Inputs!BS28</f>
        <v>1300</v>
      </c>
      <c r="BD42" s="458">
        <f>+Inputs!BU28</f>
        <v>3200</v>
      </c>
      <c r="BF42" s="458">
        <f>+Inputs!BW28</f>
        <v>4400</v>
      </c>
      <c r="BH42" s="458">
        <f>+Inputs!BY28</f>
        <v>1900</v>
      </c>
      <c r="BJ42" s="458">
        <f>+Inputs!CA28</f>
        <v>1000</v>
      </c>
    </row>
    <row r="43" spans="1:62">
      <c r="A43" s="457"/>
      <c r="B43" s="457"/>
      <c r="C43" s="457"/>
      <c r="D43" s="457"/>
      <c r="E43" s="457"/>
      <c r="F43" s="457"/>
      <c r="G43" s="1131"/>
      <c r="H43" s="457"/>
      <c r="I43" s="457"/>
      <c r="J43" s="1134"/>
      <c r="K43" s="1135"/>
      <c r="L43" s="1134"/>
      <c r="M43" s="1135"/>
      <c r="N43" s="1134">
        <f t="shared" si="15"/>
        <v>200</v>
      </c>
      <c r="O43" s="1135"/>
      <c r="P43" s="1134">
        <f t="shared" si="16"/>
        <v>333.33333333333331</v>
      </c>
      <c r="Q43" s="1136"/>
      <c r="R43" s="1134">
        <f t="shared" si="17"/>
        <v>33.333333333333336</v>
      </c>
      <c r="S43" s="1136"/>
      <c r="T43" s="1134">
        <f t="shared" si="18"/>
        <v>33.333333333333336</v>
      </c>
      <c r="W43" s="458" t="str">
        <f>+Inputs!AL29</f>
        <v>90 McD</v>
      </c>
      <c r="X43" s="458">
        <v>0</v>
      </c>
      <c r="Z43" s="458">
        <v>0</v>
      </c>
      <c r="AB43" s="458">
        <v>400</v>
      </c>
      <c r="AD43" s="458">
        <v>200</v>
      </c>
      <c r="AF43" s="458">
        <v>0</v>
      </c>
      <c r="AH43" s="458">
        <v>0</v>
      </c>
      <c r="AK43" s="458" t="str">
        <f>+Inputs!BA29</f>
        <v>90 McD</v>
      </c>
      <c r="AL43" s="458">
        <f>+Inputs!BB29</f>
        <v>0</v>
      </c>
      <c r="AN43" s="458">
        <f>+Inputs!BD29</f>
        <v>0</v>
      </c>
      <c r="AP43" s="458">
        <f>+Inputs!BF29</f>
        <v>100</v>
      </c>
      <c r="AR43" s="458">
        <f>+Inputs!BH29</f>
        <v>500</v>
      </c>
      <c r="AT43" s="458">
        <f>+Inputs!BJ29</f>
        <v>0</v>
      </c>
      <c r="AV43" s="458">
        <f>+Inputs!BL29</f>
        <v>100</v>
      </c>
      <c r="AY43" s="458" t="str">
        <f>+Inputs!BP29</f>
        <v>90 McD</v>
      </c>
      <c r="AZ43" s="458">
        <f>+Inputs!BQ29</f>
        <v>0</v>
      </c>
      <c r="BB43" s="458">
        <f>+Inputs!BS29</f>
        <v>0</v>
      </c>
      <c r="BD43" s="458">
        <f>+Inputs!BU29</f>
        <v>100</v>
      </c>
      <c r="BF43" s="458">
        <f>+Inputs!BW29</f>
        <v>300</v>
      </c>
      <c r="BH43" s="458">
        <f>+Inputs!BY29</f>
        <v>100</v>
      </c>
      <c r="BJ43" s="458">
        <f>+Inputs!CA29</f>
        <v>0</v>
      </c>
    </row>
    <row r="44" spans="1:62">
      <c r="A44" s="457"/>
      <c r="B44" s="457"/>
      <c r="C44" s="457"/>
      <c r="D44" s="457"/>
      <c r="E44" s="457"/>
      <c r="F44" s="457"/>
      <c r="G44" s="1131"/>
      <c r="H44" s="457"/>
      <c r="I44" s="457"/>
      <c r="J44" s="1134">
        <f t="shared" si="13"/>
        <v>1033.3333333333333</v>
      </c>
      <c r="K44" s="1135"/>
      <c r="L44" s="1134">
        <f t="shared" si="14"/>
        <v>1233.3333333333333</v>
      </c>
      <c r="M44" s="1135"/>
      <c r="N44" s="1134">
        <f t="shared" si="15"/>
        <v>3000</v>
      </c>
      <c r="O44" s="1135"/>
      <c r="P44" s="1134">
        <f t="shared" si="16"/>
        <v>4166.666666666667</v>
      </c>
      <c r="Q44" s="1136"/>
      <c r="R44" s="1134">
        <f t="shared" si="17"/>
        <v>2433.3333333333335</v>
      </c>
      <c r="S44" s="1136"/>
      <c r="T44" s="1134">
        <f t="shared" si="18"/>
        <v>1866.6666666666667</v>
      </c>
      <c r="W44" s="458" t="str">
        <f>+Inputs!AL30</f>
        <v>81 McD</v>
      </c>
      <c r="X44" s="458">
        <v>1100</v>
      </c>
      <c r="Z44" s="458">
        <v>1100</v>
      </c>
      <c r="AB44" s="458">
        <v>2400</v>
      </c>
      <c r="AD44" s="458">
        <v>3200</v>
      </c>
      <c r="AF44" s="458">
        <v>1300</v>
      </c>
      <c r="AH44" s="458">
        <v>1000</v>
      </c>
      <c r="AK44" s="458" t="str">
        <f>+Inputs!BA30</f>
        <v>81 McD</v>
      </c>
      <c r="AL44" s="458">
        <f>+Inputs!BB30</f>
        <v>1000</v>
      </c>
      <c r="AN44" s="458">
        <f>+Inputs!BD30</f>
        <v>1400</v>
      </c>
      <c r="AP44" s="458">
        <f>+Inputs!BF30</f>
        <v>2600</v>
      </c>
      <c r="AR44" s="458">
        <f>+Inputs!BH30</f>
        <v>4400</v>
      </c>
      <c r="AT44" s="458">
        <f>+Inputs!BJ30</f>
        <v>1400</v>
      </c>
      <c r="AV44" s="458">
        <f>+Inputs!BL30</f>
        <v>1100</v>
      </c>
      <c r="AY44" s="458" t="str">
        <f>+Inputs!BP30</f>
        <v>81 McD</v>
      </c>
      <c r="AZ44" s="458">
        <f>+Inputs!BQ30</f>
        <v>1000</v>
      </c>
      <c r="BB44" s="458">
        <f>+Inputs!BS30</f>
        <v>1200</v>
      </c>
      <c r="BD44" s="458">
        <f>+Inputs!BU30</f>
        <v>4000</v>
      </c>
      <c r="BF44" s="458">
        <f>+Inputs!BW30</f>
        <v>4900</v>
      </c>
      <c r="BH44" s="458">
        <f>+Inputs!BY30</f>
        <v>4600</v>
      </c>
      <c r="BJ44" s="458">
        <f>+Inputs!CA30</f>
        <v>3500</v>
      </c>
    </row>
    <row r="45" spans="1:62">
      <c r="A45" s="457"/>
      <c r="B45" s="457"/>
      <c r="C45" s="457"/>
      <c r="D45" s="457"/>
      <c r="E45" s="457"/>
      <c r="F45" s="457"/>
      <c r="G45" s="1131"/>
      <c r="H45" s="457"/>
      <c r="I45" s="457"/>
      <c r="J45" s="1134">
        <f t="shared" si="13"/>
        <v>1500</v>
      </c>
      <c r="K45" s="1135"/>
      <c r="L45" s="1134">
        <f t="shared" si="14"/>
        <v>1533.3333333333333</v>
      </c>
      <c r="M45" s="1135"/>
      <c r="N45" s="1134">
        <f t="shared" si="15"/>
        <v>1400</v>
      </c>
      <c r="O45" s="1135"/>
      <c r="P45" s="1134">
        <f t="shared" si="16"/>
        <v>1666.6666666666667</v>
      </c>
      <c r="Q45" s="1136"/>
      <c r="R45" s="1134">
        <f t="shared" si="17"/>
        <v>1466.6666666666667</v>
      </c>
      <c r="S45" s="1136"/>
      <c r="T45" s="1134">
        <f t="shared" si="18"/>
        <v>1466.6666666666667</v>
      </c>
      <c r="W45" s="458" t="str">
        <f>+Inputs!AL31</f>
        <v>111 McD</v>
      </c>
      <c r="X45" s="458">
        <v>1500</v>
      </c>
      <c r="Z45" s="458">
        <v>1600</v>
      </c>
      <c r="AB45" s="458">
        <v>1400</v>
      </c>
      <c r="AD45" s="458">
        <v>1700</v>
      </c>
      <c r="AF45" s="458">
        <v>1500</v>
      </c>
      <c r="AH45" s="458">
        <v>1300</v>
      </c>
      <c r="AK45" s="458" t="str">
        <f>+Inputs!BA31</f>
        <v>111 McD</v>
      </c>
      <c r="AL45" s="458">
        <f>+Inputs!BB31</f>
        <v>1700</v>
      </c>
      <c r="AN45" s="458">
        <f>+Inputs!BD31</f>
        <v>1600</v>
      </c>
      <c r="AP45" s="458">
        <f>+Inputs!BF31</f>
        <v>1400</v>
      </c>
      <c r="AR45" s="458">
        <f>+Inputs!BH31</f>
        <v>1400</v>
      </c>
      <c r="AT45" s="458">
        <f>+Inputs!BJ31</f>
        <v>1200</v>
      </c>
      <c r="AV45" s="458">
        <f>+Inputs!BL31</f>
        <v>1500</v>
      </c>
      <c r="AY45" s="458" t="str">
        <f>+Inputs!BP31</f>
        <v>111 McD</v>
      </c>
      <c r="AZ45" s="458">
        <f>+Inputs!BQ31</f>
        <v>1300</v>
      </c>
      <c r="BB45" s="458">
        <f>+Inputs!BS31</f>
        <v>1400</v>
      </c>
      <c r="BD45" s="458">
        <f>+Inputs!BU31</f>
        <v>1400</v>
      </c>
      <c r="BF45" s="458">
        <f>+Inputs!BW31</f>
        <v>1900</v>
      </c>
      <c r="BH45" s="458">
        <f>+Inputs!BY31</f>
        <v>1700</v>
      </c>
      <c r="BJ45" s="458">
        <f>+Inputs!CA31</f>
        <v>1600</v>
      </c>
    </row>
    <row r="46" spans="1:62">
      <c r="A46" s="457"/>
      <c r="B46" s="457"/>
      <c r="C46" s="457"/>
      <c r="D46" s="457"/>
      <c r="E46" s="457"/>
      <c r="F46" s="457"/>
      <c r="G46" s="1131"/>
      <c r="H46" s="457"/>
      <c r="I46" s="457"/>
      <c r="J46" s="1134">
        <f t="shared" si="13"/>
        <v>533.33333333333337</v>
      </c>
      <c r="K46" s="1135"/>
      <c r="L46" s="1134">
        <f t="shared" si="14"/>
        <v>566.66666666666663</v>
      </c>
      <c r="M46" s="1135"/>
      <c r="N46" s="1134">
        <f t="shared" si="15"/>
        <v>566.66666666666663</v>
      </c>
      <c r="O46" s="1135"/>
      <c r="P46" s="1134">
        <f t="shared" si="16"/>
        <v>566.66666666666663</v>
      </c>
      <c r="Q46" s="1136"/>
      <c r="R46" s="1134">
        <f t="shared" si="17"/>
        <v>533.33333333333337</v>
      </c>
      <c r="S46" s="1136"/>
      <c r="T46" s="1134">
        <f t="shared" si="18"/>
        <v>1566.6666666666667</v>
      </c>
      <c r="W46" s="458" t="str">
        <f>+Inputs!AL32</f>
        <v>121 McD</v>
      </c>
      <c r="X46" s="458">
        <v>600</v>
      </c>
      <c r="Z46" s="458">
        <v>600</v>
      </c>
      <c r="AB46" s="458">
        <v>700</v>
      </c>
      <c r="AD46" s="458">
        <v>600</v>
      </c>
      <c r="AF46" s="458">
        <v>600</v>
      </c>
      <c r="AH46" s="458">
        <v>500</v>
      </c>
      <c r="AK46" s="458" t="str">
        <f>+Inputs!BA32</f>
        <v>121 McD</v>
      </c>
      <c r="AL46" s="458">
        <f>+Inputs!BB32</f>
        <v>500</v>
      </c>
      <c r="AN46" s="458">
        <f>+Inputs!BD32</f>
        <v>500</v>
      </c>
      <c r="AP46" s="458">
        <f>+Inputs!BF32</f>
        <v>500</v>
      </c>
      <c r="AR46" s="458">
        <f>+Inputs!BH32</f>
        <v>600</v>
      </c>
      <c r="AT46" s="458">
        <f>+Inputs!BJ32</f>
        <v>500</v>
      </c>
      <c r="AV46" s="458">
        <f>+Inputs!BL32</f>
        <v>3700</v>
      </c>
      <c r="AY46" s="458" t="str">
        <f>+Inputs!BP32</f>
        <v>121 McD</v>
      </c>
      <c r="AZ46" s="458">
        <f>+Inputs!BQ32</f>
        <v>500</v>
      </c>
      <c r="BB46" s="458">
        <f>+Inputs!BS32</f>
        <v>600</v>
      </c>
      <c r="BD46" s="458">
        <f>+Inputs!BU32</f>
        <v>500</v>
      </c>
      <c r="BF46" s="458">
        <f>+Inputs!BW32</f>
        <v>500</v>
      </c>
      <c r="BH46" s="458">
        <f>+Inputs!BY32</f>
        <v>500</v>
      </c>
      <c r="BJ46" s="458">
        <f>+Inputs!CA32</f>
        <v>500</v>
      </c>
    </row>
    <row r="47" spans="1:62">
      <c r="A47" s="457"/>
      <c r="B47" s="457"/>
      <c r="C47" s="457"/>
      <c r="D47" s="457"/>
      <c r="E47" s="457"/>
      <c r="F47" s="457"/>
      <c r="G47" s="1131"/>
      <c r="H47" s="457"/>
      <c r="I47" s="457"/>
      <c r="J47" s="1134">
        <f t="shared" si="13"/>
        <v>566.66666666666663</v>
      </c>
      <c r="K47" s="1135"/>
      <c r="L47" s="1134">
        <f t="shared" si="14"/>
        <v>500</v>
      </c>
      <c r="M47" s="1135"/>
      <c r="N47" s="1134">
        <f t="shared" si="15"/>
        <v>600</v>
      </c>
      <c r="O47" s="1135"/>
      <c r="P47" s="1134">
        <f t="shared" si="16"/>
        <v>766.66666666666663</v>
      </c>
      <c r="Q47" s="1136"/>
      <c r="R47" s="1134">
        <f t="shared" si="17"/>
        <v>466.66666666666669</v>
      </c>
      <c r="S47" s="1136"/>
      <c r="T47" s="1134">
        <f t="shared" si="18"/>
        <v>566.66666666666663</v>
      </c>
      <c r="W47" s="458" t="str">
        <f>+Inputs!AL33</f>
        <v>150 McD</v>
      </c>
      <c r="X47" s="458">
        <v>500</v>
      </c>
      <c r="Z47" s="458">
        <v>300</v>
      </c>
      <c r="AB47" s="458">
        <v>400</v>
      </c>
      <c r="AD47" s="458">
        <v>700</v>
      </c>
      <c r="AF47" s="458">
        <v>300</v>
      </c>
      <c r="AH47" s="458">
        <v>500</v>
      </c>
      <c r="AK47" s="458" t="str">
        <f>+Inputs!BA33</f>
        <v>150 McD</v>
      </c>
      <c r="AL47" s="458">
        <f>+Inputs!BB33</f>
        <v>500</v>
      </c>
      <c r="AN47" s="458">
        <f>+Inputs!BD33</f>
        <v>400</v>
      </c>
      <c r="AP47" s="458">
        <f>+Inputs!BF33</f>
        <v>600</v>
      </c>
      <c r="AR47" s="458">
        <f>+Inputs!BH33</f>
        <v>500</v>
      </c>
      <c r="AT47" s="458">
        <f>+Inputs!BJ33</f>
        <v>200</v>
      </c>
      <c r="AV47" s="458">
        <f>+Inputs!BL33</f>
        <v>600</v>
      </c>
      <c r="AY47" s="458" t="str">
        <f>+Inputs!BP33</f>
        <v>150 McD</v>
      </c>
      <c r="AZ47" s="458">
        <f>+Inputs!BQ33</f>
        <v>700</v>
      </c>
      <c r="BB47" s="458">
        <f>+Inputs!BS33</f>
        <v>800</v>
      </c>
      <c r="BD47" s="458">
        <f>+Inputs!BU33</f>
        <v>800</v>
      </c>
      <c r="BF47" s="458">
        <f>+Inputs!BW33</f>
        <v>1100</v>
      </c>
      <c r="BH47" s="458">
        <f>+Inputs!BY33</f>
        <v>900</v>
      </c>
      <c r="BJ47" s="458">
        <f>+Inputs!CA33</f>
        <v>600</v>
      </c>
    </row>
    <row r="48" spans="1:62">
      <c r="A48" s="457"/>
      <c r="B48" s="457"/>
      <c r="C48" s="457"/>
      <c r="D48" s="457"/>
      <c r="E48" s="457"/>
      <c r="F48" s="457"/>
      <c r="G48" s="1131"/>
      <c r="H48" s="457"/>
      <c r="I48" s="457"/>
      <c r="J48" s="1134">
        <f t="shared" si="13"/>
        <v>1200</v>
      </c>
      <c r="K48" s="1135"/>
      <c r="L48" s="1134">
        <f t="shared" si="14"/>
        <v>1800</v>
      </c>
      <c r="M48" s="1135"/>
      <c r="N48" s="1134">
        <f t="shared" si="15"/>
        <v>1333.3333333333333</v>
      </c>
      <c r="O48" s="1135"/>
      <c r="P48" s="1134">
        <f t="shared" si="16"/>
        <v>1466.6666666666667</v>
      </c>
      <c r="Q48" s="1136"/>
      <c r="R48" s="1134">
        <f t="shared" si="17"/>
        <v>500</v>
      </c>
      <c r="S48" s="1136"/>
      <c r="T48" s="1134">
        <f t="shared" si="18"/>
        <v>500</v>
      </c>
      <c r="W48" s="458" t="str">
        <f>+Inputs!AL34</f>
        <v>153 McD</v>
      </c>
      <c r="X48" s="458">
        <v>500</v>
      </c>
      <c r="Z48" s="458">
        <v>500</v>
      </c>
      <c r="AB48" s="458">
        <v>600</v>
      </c>
      <c r="AD48" s="458">
        <v>600</v>
      </c>
      <c r="AF48" s="458">
        <v>700</v>
      </c>
      <c r="AH48" s="458">
        <v>600</v>
      </c>
      <c r="AK48" s="458" t="str">
        <f>+Inputs!BA34</f>
        <v>153 McD</v>
      </c>
      <c r="AL48" s="458">
        <f>+Inputs!BB34</f>
        <v>1600</v>
      </c>
      <c r="AN48" s="458">
        <f>+Inputs!BD34</f>
        <v>2500</v>
      </c>
      <c r="AP48" s="458">
        <f>+Inputs!BF34</f>
        <v>2400</v>
      </c>
      <c r="AR48" s="458">
        <f>+Inputs!BH34</f>
        <v>2600</v>
      </c>
      <c r="AT48" s="458">
        <f>+Inputs!BJ34</f>
        <v>0</v>
      </c>
      <c r="AV48" s="458">
        <f>+Inputs!BL34</f>
        <v>0</v>
      </c>
      <c r="AY48" s="458" t="str">
        <f>+Inputs!BP34</f>
        <v>153 McD</v>
      </c>
      <c r="AZ48" s="458">
        <f>+Inputs!BQ34</f>
        <v>1500</v>
      </c>
      <c r="BB48" s="458">
        <f>+Inputs!BS34</f>
        <v>2400</v>
      </c>
      <c r="BD48" s="458">
        <f>+Inputs!BU34</f>
        <v>1000</v>
      </c>
      <c r="BF48" s="458">
        <f>+Inputs!BW34</f>
        <v>1200</v>
      </c>
      <c r="BH48" s="458">
        <f>+Inputs!BY34</f>
        <v>800</v>
      </c>
      <c r="BJ48" s="458">
        <f>+Inputs!CA34</f>
        <v>900</v>
      </c>
    </row>
    <row r="49" spans="1:62">
      <c r="A49" s="457"/>
      <c r="B49" s="457"/>
      <c r="C49" s="457"/>
      <c r="D49" s="457"/>
      <c r="E49" s="457"/>
      <c r="F49" s="457"/>
      <c r="G49" s="1131"/>
      <c r="H49" s="457"/>
      <c r="I49" s="457"/>
      <c r="J49" s="1134">
        <f t="shared" si="13"/>
        <v>866.66666666666663</v>
      </c>
      <c r="K49" s="1135"/>
      <c r="L49" s="1134">
        <f t="shared" si="14"/>
        <v>1000</v>
      </c>
      <c r="M49" s="1135"/>
      <c r="N49" s="1134">
        <f t="shared" si="15"/>
        <v>800</v>
      </c>
      <c r="O49" s="1135"/>
      <c r="P49" s="1134">
        <f t="shared" si="16"/>
        <v>1400</v>
      </c>
      <c r="Q49" s="1136"/>
      <c r="R49" s="1134">
        <f t="shared" si="17"/>
        <v>1366.6666666666667</v>
      </c>
      <c r="S49" s="1136"/>
      <c r="T49" s="1134">
        <f t="shared" si="18"/>
        <v>1366.6666666666667</v>
      </c>
      <c r="W49" s="458" t="str">
        <f>+Inputs!AL35</f>
        <v>162 McD</v>
      </c>
      <c r="X49" s="458">
        <v>1000</v>
      </c>
      <c r="Z49" s="458">
        <v>900</v>
      </c>
      <c r="AB49" s="458">
        <v>700</v>
      </c>
      <c r="AD49" s="458">
        <v>2000</v>
      </c>
      <c r="AF49" s="458">
        <v>2600</v>
      </c>
      <c r="AH49" s="458">
        <v>2700</v>
      </c>
      <c r="AK49" s="458" t="str">
        <f>+Inputs!BA35</f>
        <v>162 McD</v>
      </c>
      <c r="AL49" s="458">
        <f>+Inputs!BB35</f>
        <v>600</v>
      </c>
      <c r="AN49" s="458">
        <f>+Inputs!BD35</f>
        <v>900</v>
      </c>
      <c r="AP49" s="458">
        <f>+Inputs!BF35</f>
        <v>900</v>
      </c>
      <c r="AR49" s="458">
        <f>+Inputs!BH35</f>
        <v>1100</v>
      </c>
      <c r="AT49" s="458">
        <f>+Inputs!BJ35</f>
        <v>800</v>
      </c>
      <c r="AV49" s="458">
        <f>+Inputs!BL35</f>
        <v>600</v>
      </c>
      <c r="AY49" s="458" t="str">
        <f>+Inputs!BP35</f>
        <v>162 McD</v>
      </c>
      <c r="AZ49" s="458">
        <f>+Inputs!BQ35</f>
        <v>1000</v>
      </c>
      <c r="BB49" s="458">
        <f>+Inputs!BS35</f>
        <v>1200</v>
      </c>
      <c r="BD49" s="458">
        <f>+Inputs!BU35</f>
        <v>800</v>
      </c>
      <c r="BF49" s="458">
        <f>+Inputs!BW35</f>
        <v>1100</v>
      </c>
      <c r="BH49" s="458">
        <f>+Inputs!BY35</f>
        <v>700</v>
      </c>
      <c r="BJ49" s="458">
        <f>+Inputs!CA35</f>
        <v>800</v>
      </c>
    </row>
    <row r="50" spans="1:62">
      <c r="A50" s="457"/>
      <c r="B50" s="457"/>
      <c r="C50" s="457"/>
      <c r="D50" s="457"/>
      <c r="E50" s="457"/>
      <c r="F50" s="457"/>
      <c r="G50" s="1131"/>
      <c r="H50" s="457"/>
      <c r="I50" s="457"/>
      <c r="J50" s="1134">
        <f t="shared" si="13"/>
        <v>466.66666666666669</v>
      </c>
      <c r="K50" s="1135"/>
      <c r="L50" s="1134">
        <f t="shared" si="14"/>
        <v>300</v>
      </c>
      <c r="M50" s="1135"/>
      <c r="N50" s="1134">
        <f t="shared" si="15"/>
        <v>1000</v>
      </c>
      <c r="O50" s="1135"/>
      <c r="P50" s="1134">
        <f t="shared" si="16"/>
        <v>1000</v>
      </c>
      <c r="Q50" s="1136"/>
      <c r="R50" s="1134">
        <f t="shared" si="17"/>
        <v>700</v>
      </c>
      <c r="S50" s="1136"/>
      <c r="T50" s="1134">
        <f t="shared" si="18"/>
        <v>833.33333333333337</v>
      </c>
      <c r="W50" s="458" t="str">
        <f>+Inputs!AL36</f>
        <v>182 McD</v>
      </c>
      <c r="X50" s="458">
        <v>800</v>
      </c>
      <c r="Z50" s="458">
        <v>0</v>
      </c>
      <c r="AB50" s="458">
        <v>500</v>
      </c>
      <c r="AD50" s="458">
        <v>600</v>
      </c>
      <c r="AF50" s="458">
        <v>400</v>
      </c>
      <c r="AH50" s="458">
        <v>600</v>
      </c>
      <c r="AK50" s="458" t="str">
        <f>+Inputs!BA36</f>
        <v>182 McD</v>
      </c>
      <c r="AL50" s="458">
        <f>+Inputs!BB36</f>
        <v>600</v>
      </c>
      <c r="AN50" s="458">
        <f>+Inputs!BD36</f>
        <v>900</v>
      </c>
      <c r="AP50" s="458">
        <f>+Inputs!BF36</f>
        <v>1300</v>
      </c>
      <c r="AR50" s="458">
        <f>+Inputs!BH36</f>
        <v>1000</v>
      </c>
      <c r="AT50" s="458">
        <f>+Inputs!BJ36</f>
        <v>900</v>
      </c>
      <c r="AV50" s="458">
        <f>+Inputs!BL36</f>
        <v>1000</v>
      </c>
      <c r="AY50" s="458" t="str">
        <f>+Inputs!BP36</f>
        <v>182 McD</v>
      </c>
      <c r="AZ50" s="458">
        <f>+Inputs!BQ36</f>
        <v>0</v>
      </c>
      <c r="BB50" s="458">
        <f>+Inputs!BS36</f>
        <v>0</v>
      </c>
      <c r="BD50" s="458">
        <f>+Inputs!BU36</f>
        <v>1200</v>
      </c>
      <c r="BF50" s="458">
        <f>+Inputs!BW36</f>
        <v>1400</v>
      </c>
      <c r="BH50" s="458">
        <f>+Inputs!BY36</f>
        <v>800</v>
      </c>
      <c r="BJ50" s="458">
        <f>+Inputs!CA36</f>
        <v>900</v>
      </c>
    </row>
    <row r="51" spans="1:62">
      <c r="A51" s="457"/>
      <c r="B51" s="457"/>
      <c r="C51" s="457"/>
      <c r="D51" s="457"/>
      <c r="E51" s="457"/>
      <c r="F51" s="457"/>
      <c r="G51" s="1131"/>
      <c r="H51" s="457"/>
      <c r="I51" s="457"/>
      <c r="J51" s="1134">
        <f t="shared" si="13"/>
        <v>133.33333333333334</v>
      </c>
      <c r="K51" s="1135"/>
      <c r="L51" s="1134">
        <f t="shared" si="14"/>
        <v>233.33333333333334</v>
      </c>
      <c r="M51" s="1135"/>
      <c r="N51" s="1134">
        <f t="shared" si="15"/>
        <v>566.66666666666663</v>
      </c>
      <c r="O51" s="1135"/>
      <c r="P51" s="1134">
        <f t="shared" si="16"/>
        <v>533.33333333333337</v>
      </c>
      <c r="Q51" s="1136"/>
      <c r="R51" s="1134">
        <f t="shared" si="17"/>
        <v>666.66666666666663</v>
      </c>
      <c r="S51" s="1136"/>
      <c r="T51" s="1134">
        <f t="shared" si="18"/>
        <v>533.33333333333337</v>
      </c>
      <c r="W51" s="458" t="str">
        <f>+Inputs!AL37</f>
        <v>171 McD</v>
      </c>
      <c r="X51" s="458">
        <v>400</v>
      </c>
      <c r="Z51" s="458">
        <v>700</v>
      </c>
      <c r="AB51" s="458">
        <v>1700</v>
      </c>
      <c r="AD51" s="458">
        <v>1600</v>
      </c>
      <c r="AF51" s="458">
        <v>1800</v>
      </c>
      <c r="AH51" s="458">
        <v>1500</v>
      </c>
      <c r="AK51" s="458" t="str">
        <f>+Inputs!BA37</f>
        <v>171 McD</v>
      </c>
      <c r="AL51" s="458">
        <f>+Inputs!BB37</f>
        <v>0</v>
      </c>
      <c r="AN51" s="458">
        <f>+Inputs!BD37</f>
        <v>0</v>
      </c>
      <c r="AP51" s="458">
        <f>+Inputs!BF37</f>
        <v>0</v>
      </c>
      <c r="AR51" s="458">
        <f>+Inputs!BH37</f>
        <v>0</v>
      </c>
      <c r="AT51" s="458">
        <f>+Inputs!BJ37</f>
        <v>200</v>
      </c>
      <c r="AV51" s="458">
        <f>+Inputs!BL37</f>
        <v>100</v>
      </c>
      <c r="AY51" s="458" t="str">
        <f>+Inputs!BP37</f>
        <v>171 McD</v>
      </c>
      <c r="AZ51" s="458">
        <f>+Inputs!BQ37</f>
        <v>0</v>
      </c>
      <c r="BB51" s="458">
        <f>+Inputs!BS37</f>
        <v>0</v>
      </c>
      <c r="BD51" s="458">
        <f>+Inputs!BU37</f>
        <v>0</v>
      </c>
      <c r="BF51" s="458">
        <f>+Inputs!BW37</f>
        <v>0</v>
      </c>
      <c r="BH51" s="458">
        <f>+Inputs!BY37</f>
        <v>0</v>
      </c>
      <c r="BJ51" s="458">
        <f>+Inputs!CA37</f>
        <v>0</v>
      </c>
    </row>
    <row r="52" spans="1:62">
      <c r="A52" s="457"/>
      <c r="B52" s="457"/>
      <c r="C52" s="457"/>
      <c r="D52" s="457"/>
      <c r="E52" s="457"/>
      <c r="F52" s="457"/>
      <c r="G52" s="1131"/>
      <c r="H52" s="457"/>
      <c r="I52" s="457"/>
      <c r="J52" s="1134">
        <f t="shared" si="13"/>
        <v>500</v>
      </c>
      <c r="K52" s="1135"/>
      <c r="L52" s="1134">
        <f t="shared" si="14"/>
        <v>400</v>
      </c>
      <c r="M52" s="1135"/>
      <c r="N52" s="1134">
        <f t="shared" si="15"/>
        <v>666.66666666666663</v>
      </c>
      <c r="O52" s="1135"/>
      <c r="P52" s="1134">
        <f t="shared" si="16"/>
        <v>900</v>
      </c>
      <c r="Q52" s="1136"/>
      <c r="R52" s="1134">
        <f t="shared" si="17"/>
        <v>666.66666666666663</v>
      </c>
      <c r="S52" s="1136"/>
      <c r="T52" s="1134">
        <f t="shared" si="18"/>
        <v>400</v>
      </c>
      <c r="W52" s="458" t="str">
        <f>+Inputs!AL38</f>
        <v>193 McD</v>
      </c>
      <c r="X52" s="458">
        <v>1400</v>
      </c>
      <c r="Z52" s="458">
        <v>900</v>
      </c>
      <c r="AB52" s="458">
        <v>2000</v>
      </c>
      <c r="AD52" s="458">
        <v>1800</v>
      </c>
      <c r="AF52" s="458">
        <v>1000</v>
      </c>
      <c r="AH52" s="458">
        <v>500</v>
      </c>
      <c r="AK52" s="458" t="str">
        <f>+Inputs!BA38</f>
        <v>193 McD</v>
      </c>
      <c r="AL52" s="458">
        <f>+Inputs!BB38</f>
        <v>100</v>
      </c>
      <c r="AN52" s="458">
        <f>+Inputs!BD38</f>
        <v>200</v>
      </c>
      <c r="AP52" s="458">
        <f>+Inputs!BF38</f>
        <v>0</v>
      </c>
      <c r="AR52" s="458">
        <f>+Inputs!BH38</f>
        <v>600</v>
      </c>
      <c r="AT52" s="458">
        <f>+Inputs!BJ38</f>
        <v>800</v>
      </c>
      <c r="AV52" s="458">
        <f>+Inputs!BL38</f>
        <v>600</v>
      </c>
      <c r="AY52" s="458" t="str">
        <f>+Inputs!BP38</f>
        <v>193 McD</v>
      </c>
      <c r="AZ52" s="458">
        <f>+Inputs!BQ38</f>
        <v>0</v>
      </c>
      <c r="BB52" s="458">
        <f>+Inputs!BS38</f>
        <v>100</v>
      </c>
      <c r="BD52" s="458">
        <f>+Inputs!BU38</f>
        <v>0</v>
      </c>
      <c r="BF52" s="458">
        <f>+Inputs!BW38</f>
        <v>300</v>
      </c>
      <c r="BH52" s="458">
        <f>+Inputs!BY38</f>
        <v>200</v>
      </c>
      <c r="BJ52" s="458">
        <f>+Inputs!CA38</f>
        <v>100</v>
      </c>
    </row>
    <row r="53" spans="1:62">
      <c r="A53" s="457"/>
      <c r="B53" s="457"/>
      <c r="C53" s="457"/>
      <c r="D53" s="457"/>
      <c r="E53" s="457"/>
      <c r="F53" s="457"/>
      <c r="G53" s="1131"/>
      <c r="H53" s="457"/>
      <c r="I53" s="457"/>
      <c r="J53" s="1134">
        <f t="shared" si="13"/>
        <v>1333.3333333333333</v>
      </c>
      <c r="K53" s="1135"/>
      <c r="L53" s="1134">
        <f t="shared" si="14"/>
        <v>1500</v>
      </c>
      <c r="M53" s="1135"/>
      <c r="N53" s="1134">
        <f t="shared" si="15"/>
        <v>3400</v>
      </c>
      <c r="O53" s="1135"/>
      <c r="P53" s="1134">
        <f t="shared" si="16"/>
        <v>4766.666666666667</v>
      </c>
      <c r="Q53" s="1136"/>
      <c r="R53" s="1134">
        <f t="shared" si="17"/>
        <v>2200</v>
      </c>
      <c r="S53" s="1136"/>
      <c r="T53" s="1134">
        <f t="shared" si="18"/>
        <v>1433.3333333333333</v>
      </c>
      <c r="W53" s="458" t="str">
        <f>+Inputs!AL39</f>
        <v>200 McD</v>
      </c>
      <c r="X53" s="458">
        <v>1300</v>
      </c>
      <c r="Z53" s="458">
        <v>1400</v>
      </c>
      <c r="AB53" s="458">
        <v>3200</v>
      </c>
      <c r="AD53" s="458">
        <v>4800</v>
      </c>
      <c r="AF53" s="458">
        <v>1600</v>
      </c>
      <c r="AH53" s="458">
        <v>1100</v>
      </c>
      <c r="AK53" s="458" t="str">
        <f>+Inputs!BA39</f>
        <v>200 McD</v>
      </c>
      <c r="AL53" s="458">
        <f>+Inputs!BB39</f>
        <v>1300</v>
      </c>
      <c r="AN53" s="458">
        <f>+Inputs!BD39</f>
        <v>1700</v>
      </c>
      <c r="AP53" s="458">
        <f>+Inputs!BF39</f>
        <v>3800</v>
      </c>
      <c r="AR53" s="458">
        <f>+Inputs!BH39</f>
        <v>5200</v>
      </c>
      <c r="AT53" s="458">
        <f>+Inputs!BJ39</f>
        <v>1300</v>
      </c>
      <c r="AV53" s="458">
        <f>+Inputs!BL39</f>
        <v>1500</v>
      </c>
      <c r="AY53" s="458" t="str">
        <f>+Inputs!BP39</f>
        <v>200 McD</v>
      </c>
      <c r="AZ53" s="458">
        <f>+Inputs!BQ39</f>
        <v>1400</v>
      </c>
      <c r="BB53" s="458">
        <f>+Inputs!BS39</f>
        <v>1400</v>
      </c>
      <c r="BD53" s="458">
        <f>+Inputs!BU39</f>
        <v>3200</v>
      </c>
      <c r="BF53" s="458">
        <f>+Inputs!BW39</f>
        <v>4300</v>
      </c>
      <c r="BH53" s="458">
        <f>+Inputs!BY39</f>
        <v>3700</v>
      </c>
      <c r="BJ53" s="458">
        <f>+Inputs!CA39</f>
        <v>1700</v>
      </c>
    </row>
    <row r="54" spans="1:62">
      <c r="A54" s="457"/>
      <c r="B54" s="457"/>
      <c r="C54" s="457"/>
      <c r="D54" s="457"/>
      <c r="E54" s="457"/>
      <c r="F54" s="457"/>
      <c r="G54" s="1131"/>
      <c r="H54" s="457"/>
      <c r="I54" s="457"/>
      <c r="J54" s="1134">
        <f t="shared" si="13"/>
        <v>833.33333333333337</v>
      </c>
      <c r="K54" s="1135"/>
      <c r="L54" s="1134">
        <f t="shared" si="14"/>
        <v>866.66666666666663</v>
      </c>
      <c r="M54" s="1135"/>
      <c r="N54" s="1134">
        <f t="shared" si="15"/>
        <v>1166.6666666666667</v>
      </c>
      <c r="O54" s="1135"/>
      <c r="P54" s="1134">
        <f t="shared" si="16"/>
        <v>1533.3333333333333</v>
      </c>
      <c r="Q54" s="1136"/>
      <c r="R54" s="1134">
        <f t="shared" si="17"/>
        <v>1966.6666666666667</v>
      </c>
      <c r="S54" s="1136"/>
      <c r="T54" s="1134">
        <f t="shared" si="18"/>
        <v>1233.3333333333333</v>
      </c>
      <c r="W54" s="458" t="str">
        <f>+Inputs!AL40</f>
        <v>212 McD</v>
      </c>
      <c r="X54" s="458">
        <v>900</v>
      </c>
      <c r="Z54" s="458">
        <v>800</v>
      </c>
      <c r="AB54" s="458">
        <v>1100</v>
      </c>
      <c r="AD54" s="458">
        <v>1200</v>
      </c>
      <c r="AF54" s="458">
        <v>900</v>
      </c>
      <c r="AH54" s="458">
        <v>900</v>
      </c>
      <c r="AK54" s="458" t="str">
        <f>+Inputs!BA40</f>
        <v>212 McD</v>
      </c>
      <c r="AL54" s="458">
        <f>+Inputs!BB40</f>
        <v>700</v>
      </c>
      <c r="AN54" s="458">
        <f>+Inputs!BD40</f>
        <v>900</v>
      </c>
      <c r="AP54" s="458">
        <f>+Inputs!BF40</f>
        <v>1300</v>
      </c>
      <c r="AR54" s="458">
        <f>+Inputs!BH40</f>
        <v>1400</v>
      </c>
      <c r="AT54" s="458">
        <f>+Inputs!BJ40</f>
        <v>1300</v>
      </c>
      <c r="AV54" s="458">
        <f>+Inputs!BL40</f>
        <v>1100</v>
      </c>
      <c r="AY54" s="458" t="str">
        <f>+Inputs!BP40</f>
        <v>212 McD</v>
      </c>
      <c r="AZ54" s="458">
        <f>+Inputs!BQ40</f>
        <v>900</v>
      </c>
      <c r="BB54" s="458">
        <f>+Inputs!BS40</f>
        <v>900</v>
      </c>
      <c r="BD54" s="458">
        <f>+Inputs!BU40</f>
        <v>1100</v>
      </c>
      <c r="BF54" s="458">
        <f>+Inputs!BW40</f>
        <v>2000</v>
      </c>
      <c r="BH54" s="458">
        <f>+Inputs!BY40</f>
        <v>3700</v>
      </c>
      <c r="BJ54" s="458">
        <f>+Inputs!CA40</f>
        <v>1700</v>
      </c>
    </row>
    <row r="55" spans="1:62">
      <c r="A55" s="457"/>
      <c r="B55" s="457"/>
      <c r="C55" s="457"/>
      <c r="D55" s="457"/>
      <c r="E55" s="457"/>
      <c r="F55" s="457"/>
      <c r="G55" s="1131"/>
      <c r="H55" s="457"/>
      <c r="I55" s="457"/>
      <c r="J55" s="1134">
        <f t="shared" si="13"/>
        <v>866.66666666666663</v>
      </c>
      <c r="K55" s="1135"/>
      <c r="L55" s="1134">
        <f t="shared" si="14"/>
        <v>966.66666666666663</v>
      </c>
      <c r="M55" s="1135"/>
      <c r="N55" s="1134">
        <f t="shared" si="15"/>
        <v>1400</v>
      </c>
      <c r="O55" s="1135"/>
      <c r="P55" s="1134">
        <f t="shared" si="16"/>
        <v>1266.6666666666667</v>
      </c>
      <c r="Q55" s="1136"/>
      <c r="R55" s="1134">
        <f t="shared" si="17"/>
        <v>1166.6666666666667</v>
      </c>
      <c r="S55" s="1136"/>
      <c r="T55" s="1134">
        <f t="shared" si="18"/>
        <v>1100</v>
      </c>
      <c r="W55" s="458" t="str">
        <f>+Inputs!AL41</f>
        <v>211 McD</v>
      </c>
      <c r="X55" s="458">
        <v>400</v>
      </c>
      <c r="Z55" s="458">
        <v>800</v>
      </c>
      <c r="AB55" s="458">
        <v>1200</v>
      </c>
      <c r="AD55" s="458">
        <v>1200</v>
      </c>
      <c r="AF55" s="458">
        <v>1200</v>
      </c>
      <c r="AH55" s="458">
        <v>1200</v>
      </c>
      <c r="AK55" s="458" t="str">
        <f>+Inputs!BA41</f>
        <v>211 McD</v>
      </c>
      <c r="AL55" s="458">
        <f>+Inputs!BB41</f>
        <v>1100</v>
      </c>
      <c r="AN55" s="458">
        <f>+Inputs!BD41</f>
        <v>900</v>
      </c>
      <c r="AP55" s="458">
        <f>+Inputs!BF41</f>
        <v>1300</v>
      </c>
      <c r="AR55" s="458">
        <f>+Inputs!BH41</f>
        <v>1300</v>
      </c>
      <c r="AT55" s="458">
        <f>+Inputs!BJ41</f>
        <v>1100</v>
      </c>
      <c r="AV55" s="458">
        <f>+Inputs!BL41</f>
        <v>900</v>
      </c>
      <c r="AY55" s="458" t="str">
        <f>+Inputs!BP41</f>
        <v>211 McD</v>
      </c>
      <c r="AZ55" s="458">
        <f>+Inputs!BQ41</f>
        <v>1100</v>
      </c>
      <c r="BB55" s="458">
        <f>+Inputs!BS41</f>
        <v>1200</v>
      </c>
      <c r="BD55" s="458">
        <f>+Inputs!BU41</f>
        <v>1700</v>
      </c>
      <c r="BF55" s="458">
        <f>+Inputs!BW41</f>
        <v>1300</v>
      </c>
      <c r="BH55" s="458">
        <f>+Inputs!BY41</f>
        <v>1200</v>
      </c>
      <c r="BJ55" s="458">
        <f>+Inputs!CA41</f>
        <v>1200</v>
      </c>
    </row>
    <row r="56" spans="1:62">
      <c r="A56" s="457"/>
      <c r="B56" s="457"/>
      <c r="C56" s="457"/>
      <c r="D56" s="457"/>
      <c r="E56" s="457"/>
      <c r="F56" s="457"/>
      <c r="G56" s="1131"/>
      <c r="H56" s="457"/>
      <c r="I56" s="457"/>
      <c r="J56" s="1134">
        <f t="shared" si="13"/>
        <v>1633.3333333333333</v>
      </c>
      <c r="K56" s="1135"/>
      <c r="L56" s="1134">
        <f t="shared" si="14"/>
        <v>1833.3333333333333</v>
      </c>
      <c r="M56" s="1135"/>
      <c r="N56" s="1134">
        <f t="shared" si="15"/>
        <v>1633.3333333333333</v>
      </c>
      <c r="O56" s="1135"/>
      <c r="P56" s="1134">
        <f t="shared" si="16"/>
        <v>1733.3333333333333</v>
      </c>
      <c r="Q56" s="1136"/>
      <c r="R56" s="1134">
        <f t="shared" si="17"/>
        <v>1366.6666666666667</v>
      </c>
      <c r="S56" s="1136"/>
      <c r="T56" s="1134">
        <f t="shared" si="18"/>
        <v>1366.6666666666667</v>
      </c>
      <c r="W56" s="458" t="str">
        <f>+Inputs!AL42</f>
        <v>234 McD</v>
      </c>
      <c r="X56" s="458">
        <v>2700</v>
      </c>
      <c r="Z56" s="458">
        <v>2300</v>
      </c>
      <c r="AB56" s="458">
        <v>2200</v>
      </c>
      <c r="AD56" s="458">
        <v>1800</v>
      </c>
      <c r="AF56" s="458">
        <v>1000</v>
      </c>
      <c r="AH56" s="458">
        <v>1600</v>
      </c>
      <c r="AK56" s="458" t="str">
        <f>+Inputs!BA42</f>
        <v>234 McD</v>
      </c>
      <c r="AL56" s="458">
        <f>+Inputs!BB42</f>
        <v>1100</v>
      </c>
      <c r="AN56" s="458">
        <f>+Inputs!BD42</f>
        <v>1800</v>
      </c>
      <c r="AP56" s="458">
        <f>+Inputs!BF42</f>
        <v>1400</v>
      </c>
      <c r="AR56" s="458">
        <f>+Inputs!BH42</f>
        <v>1800</v>
      </c>
      <c r="AT56" s="458">
        <f>+Inputs!BJ42</f>
        <v>1600</v>
      </c>
      <c r="AV56" s="458">
        <f>+Inputs!BL42</f>
        <v>1400</v>
      </c>
      <c r="AY56" s="458" t="str">
        <f>+Inputs!BP42</f>
        <v>234 McD</v>
      </c>
      <c r="AZ56" s="458">
        <f>+Inputs!BQ42</f>
        <v>1100</v>
      </c>
      <c r="BB56" s="458">
        <f>+Inputs!BS42</f>
        <v>1400</v>
      </c>
      <c r="BD56" s="458">
        <f>+Inputs!BU42</f>
        <v>1300</v>
      </c>
      <c r="BF56" s="458">
        <f>+Inputs!BW42</f>
        <v>1600</v>
      </c>
      <c r="BH56" s="458">
        <f>+Inputs!BY42</f>
        <v>1500</v>
      </c>
      <c r="BJ56" s="458">
        <f>+Inputs!CA42</f>
        <v>1100</v>
      </c>
    </row>
    <row r="57" spans="1:62">
      <c r="A57" s="457"/>
      <c r="B57" s="457"/>
      <c r="C57" s="457"/>
      <c r="D57" s="457"/>
      <c r="E57" s="457"/>
      <c r="F57" s="457"/>
      <c r="G57" s="1131"/>
      <c r="H57" s="457"/>
      <c r="I57" s="457"/>
      <c r="J57" s="1134">
        <f t="shared" si="13"/>
        <v>633.33333333333337</v>
      </c>
      <c r="K57" s="1135"/>
      <c r="L57" s="1134">
        <f t="shared" si="14"/>
        <v>566.66666666666663</v>
      </c>
      <c r="M57" s="1135"/>
      <c r="N57" s="1134">
        <f t="shared" si="15"/>
        <v>1666.6666666666667</v>
      </c>
      <c r="O57" s="1135"/>
      <c r="P57" s="1134">
        <f t="shared" si="16"/>
        <v>1866.6666666666667</v>
      </c>
      <c r="Q57" s="1136"/>
      <c r="R57" s="1134">
        <f t="shared" si="17"/>
        <v>900</v>
      </c>
      <c r="S57" s="1136"/>
      <c r="T57" s="1134">
        <f t="shared" si="18"/>
        <v>600</v>
      </c>
      <c r="W57" s="458" t="str">
        <f>+Inputs!AL43</f>
        <v>242 McD</v>
      </c>
      <c r="X57" s="458">
        <v>600</v>
      </c>
      <c r="Z57" s="458">
        <v>600</v>
      </c>
      <c r="AB57" s="458">
        <v>900</v>
      </c>
      <c r="AD57" s="458">
        <v>1000</v>
      </c>
      <c r="AF57" s="458">
        <v>500</v>
      </c>
      <c r="AH57" s="458">
        <v>1000</v>
      </c>
      <c r="AK57" s="458" t="str">
        <f>+Inputs!BA43</f>
        <v>242 McD</v>
      </c>
      <c r="AL57" s="458">
        <f>+Inputs!BB43</f>
        <v>0</v>
      </c>
      <c r="AN57" s="458">
        <f>+Inputs!BD43</f>
        <v>0</v>
      </c>
      <c r="AP57" s="458">
        <f>+Inputs!BF43</f>
        <v>1500</v>
      </c>
      <c r="AR57" s="458">
        <f>+Inputs!BH43</f>
        <v>2000</v>
      </c>
      <c r="AT57" s="458">
        <f>+Inputs!BJ43</f>
        <v>600</v>
      </c>
      <c r="AV57" s="458">
        <f>+Inputs!BL43</f>
        <v>800</v>
      </c>
      <c r="AY57" s="458" t="str">
        <f>+Inputs!BP43</f>
        <v>242 McD</v>
      </c>
      <c r="AZ57" s="458">
        <f>+Inputs!BQ43</f>
        <v>1300</v>
      </c>
      <c r="BB57" s="458">
        <f>+Inputs!BS43</f>
        <v>1100</v>
      </c>
      <c r="BD57" s="458">
        <f>+Inputs!BU43</f>
        <v>2600</v>
      </c>
      <c r="BF57" s="458">
        <f>+Inputs!BW43</f>
        <v>2600</v>
      </c>
      <c r="BH57" s="458">
        <f>+Inputs!BY43</f>
        <v>1600</v>
      </c>
      <c r="BJ57" s="458">
        <f>+Inputs!CA43</f>
        <v>0</v>
      </c>
    </row>
    <row r="58" spans="1:62">
      <c r="A58" s="457"/>
      <c r="B58" s="457"/>
      <c r="C58" s="457"/>
      <c r="D58" s="457"/>
      <c r="E58" s="457"/>
      <c r="F58" s="457"/>
      <c r="G58" s="1131"/>
      <c r="H58" s="457"/>
      <c r="I58" s="457"/>
      <c r="J58" s="1134">
        <f t="shared" si="13"/>
        <v>1900</v>
      </c>
      <c r="K58" s="1135"/>
      <c r="L58" s="1134">
        <f t="shared" si="14"/>
        <v>2366.6666666666665</v>
      </c>
      <c r="M58" s="1135"/>
      <c r="N58" s="1134">
        <f t="shared" si="15"/>
        <v>4400</v>
      </c>
      <c r="O58" s="1135"/>
      <c r="P58" s="1134">
        <f t="shared" si="16"/>
        <v>5300</v>
      </c>
      <c r="Q58" s="1136"/>
      <c r="R58" s="1134">
        <f t="shared" si="17"/>
        <v>2633.3333333333335</v>
      </c>
      <c r="S58" s="1136"/>
      <c r="T58" s="1134">
        <f t="shared" si="18"/>
        <v>2000</v>
      </c>
      <c r="W58" s="458" t="str">
        <f>+Inputs!AL44</f>
        <v>250 McD</v>
      </c>
      <c r="X58" s="458">
        <v>1900</v>
      </c>
      <c r="Z58" s="458">
        <v>2000</v>
      </c>
      <c r="AB58" s="458">
        <v>4500</v>
      </c>
      <c r="AD58" s="458">
        <v>3900</v>
      </c>
      <c r="AF58" s="458">
        <v>3200</v>
      </c>
      <c r="AH58" s="458">
        <v>1800</v>
      </c>
      <c r="AK58" s="458" t="str">
        <f>+Inputs!BA44</f>
        <v>250 McD</v>
      </c>
      <c r="AL58" s="458">
        <f>+Inputs!BB44</f>
        <v>1800</v>
      </c>
      <c r="AN58" s="458">
        <f>+Inputs!BD44</f>
        <v>1900</v>
      </c>
      <c r="AP58" s="458">
        <f>+Inputs!BF44</f>
        <v>3400</v>
      </c>
      <c r="AR58" s="458">
        <f>+Inputs!BH44</f>
        <v>9800</v>
      </c>
      <c r="AT58" s="458">
        <f>+Inputs!BJ44</f>
        <v>2600</v>
      </c>
      <c r="AV58" s="458">
        <f>+Inputs!BL44</f>
        <v>2200</v>
      </c>
      <c r="AY58" s="458" t="str">
        <f>+Inputs!BP44</f>
        <v>250 McD</v>
      </c>
      <c r="AZ58" s="458">
        <f>+Inputs!BQ44</f>
        <v>2000</v>
      </c>
      <c r="BB58" s="458">
        <f>+Inputs!BS44</f>
        <v>3200</v>
      </c>
      <c r="BD58" s="458">
        <f>+Inputs!BU44</f>
        <v>5300</v>
      </c>
      <c r="BF58" s="458">
        <f>+Inputs!BW44</f>
        <v>2200</v>
      </c>
      <c r="BH58" s="458">
        <f>+Inputs!BY44</f>
        <v>2100</v>
      </c>
      <c r="BJ58" s="458">
        <f>+Inputs!CA44</f>
        <v>2000</v>
      </c>
    </row>
    <row r="59" spans="1:62">
      <c r="A59" s="457"/>
      <c r="B59" s="457"/>
      <c r="C59" s="457"/>
      <c r="D59" s="457"/>
      <c r="E59" s="457"/>
      <c r="F59" s="457"/>
      <c r="G59" s="1131"/>
      <c r="H59" s="457"/>
      <c r="I59" s="457"/>
      <c r="J59" s="1134">
        <f t="shared" si="13"/>
        <v>433.33333333333331</v>
      </c>
      <c r="K59" s="1135"/>
      <c r="L59" s="1134">
        <f t="shared" si="14"/>
        <v>566.66666666666663</v>
      </c>
      <c r="M59" s="1135"/>
      <c r="N59" s="1134">
        <f t="shared" si="15"/>
        <v>433.33333333333331</v>
      </c>
      <c r="O59" s="1135"/>
      <c r="P59" s="1134">
        <f t="shared" si="16"/>
        <v>1466.6666666666667</v>
      </c>
      <c r="Q59" s="1136"/>
      <c r="R59" s="1134">
        <f t="shared" si="17"/>
        <v>1033.3333333333333</v>
      </c>
      <c r="S59" s="1136"/>
      <c r="T59" s="1134">
        <f t="shared" si="18"/>
        <v>966.66666666666663</v>
      </c>
      <c r="W59" s="458" t="str">
        <f>+Inputs!AL45</f>
        <v>230 ElC</v>
      </c>
      <c r="X59" s="458">
        <v>1300</v>
      </c>
      <c r="Z59" s="458">
        <v>1700</v>
      </c>
      <c r="AB59" s="458">
        <v>1300</v>
      </c>
      <c r="AD59" s="458">
        <v>2300</v>
      </c>
      <c r="AF59" s="458">
        <v>2000</v>
      </c>
      <c r="AH59" s="458">
        <v>1500</v>
      </c>
      <c r="AK59" s="458" t="str">
        <f>+Inputs!BA45</f>
        <v>230 ElC</v>
      </c>
      <c r="AL59" s="458">
        <f>+Inputs!BB45</f>
        <v>0</v>
      </c>
      <c r="AN59" s="458">
        <f>+Inputs!BD45</f>
        <v>0</v>
      </c>
      <c r="AP59" s="458">
        <f>+Inputs!BF45</f>
        <v>0</v>
      </c>
      <c r="AR59" s="458">
        <f>+Inputs!BH45</f>
        <v>2100</v>
      </c>
      <c r="AT59" s="458">
        <f>+Inputs!BJ45</f>
        <v>1100</v>
      </c>
      <c r="AV59" s="458">
        <f>+Inputs!BL45</f>
        <v>1400</v>
      </c>
      <c r="AY59" s="458" t="str">
        <f>+Inputs!BP45</f>
        <v>230 ElC</v>
      </c>
      <c r="AZ59" s="458">
        <f>+Inputs!BQ45</f>
        <v>0</v>
      </c>
      <c r="BB59" s="458">
        <f>+Inputs!BS45</f>
        <v>0</v>
      </c>
      <c r="BD59" s="458">
        <f>+Inputs!BU45</f>
        <v>0</v>
      </c>
      <c r="BF59" s="458">
        <f>+Inputs!BW45</f>
        <v>0</v>
      </c>
      <c r="BH59" s="458">
        <f>+Inputs!BY45</f>
        <v>0</v>
      </c>
      <c r="BJ59" s="458">
        <f>+Inputs!CA45</f>
        <v>0</v>
      </c>
    </row>
    <row r="60" spans="1:62">
      <c r="A60" s="457"/>
      <c r="B60" s="457"/>
      <c r="C60" s="457"/>
      <c r="D60" s="457"/>
      <c r="E60" s="457"/>
      <c r="F60" s="457"/>
      <c r="G60" s="1131"/>
      <c r="H60" s="457"/>
      <c r="I60" s="457"/>
      <c r="J60" s="1134">
        <f t="shared" si="13"/>
        <v>1266.6666666666667</v>
      </c>
      <c r="K60" s="1135"/>
      <c r="L60" s="1134">
        <f t="shared" si="14"/>
        <v>1800</v>
      </c>
      <c r="M60" s="1135"/>
      <c r="N60" s="1134">
        <f t="shared" si="15"/>
        <v>1766.6666666666667</v>
      </c>
      <c r="O60" s="1135"/>
      <c r="P60" s="1134">
        <f t="shared" si="16"/>
        <v>1733.3333333333333</v>
      </c>
      <c r="Q60" s="1136"/>
      <c r="R60" s="1134">
        <f t="shared" si="17"/>
        <v>1400</v>
      </c>
      <c r="S60" s="1136"/>
      <c r="T60" s="1134">
        <f t="shared" si="18"/>
        <v>1366.6666666666667</v>
      </c>
      <c r="W60" s="458" t="str">
        <f>+Inputs!AL46</f>
        <v>131 Sie D</v>
      </c>
      <c r="X60" s="458">
        <v>700</v>
      </c>
      <c r="Z60" s="458">
        <v>1800</v>
      </c>
      <c r="AB60" s="458">
        <v>2000</v>
      </c>
      <c r="AD60" s="458">
        <v>1300</v>
      </c>
      <c r="AF60" s="458">
        <v>1100</v>
      </c>
      <c r="AH60" s="458">
        <v>1000</v>
      </c>
      <c r="AK60" s="458" t="str">
        <f>+Inputs!BA46</f>
        <v>131 Sie D</v>
      </c>
      <c r="AL60" s="458">
        <f>+Inputs!BB46</f>
        <v>1600</v>
      </c>
      <c r="AN60" s="458">
        <f>+Inputs!BD46</f>
        <v>1900</v>
      </c>
      <c r="AP60" s="458">
        <f>+Inputs!BF46</f>
        <v>1600</v>
      </c>
      <c r="AR60" s="458">
        <f>+Inputs!BH46</f>
        <v>1900</v>
      </c>
      <c r="AT60" s="458">
        <f>+Inputs!BJ46</f>
        <v>1300</v>
      </c>
      <c r="AV60" s="458">
        <f>+Inputs!BL46</f>
        <v>1300</v>
      </c>
      <c r="AY60" s="458" t="str">
        <f>+Inputs!BP46</f>
        <v>131 Sie D</v>
      </c>
      <c r="AZ60" s="458">
        <f>+Inputs!BQ46</f>
        <v>1500</v>
      </c>
      <c r="BB60" s="458">
        <f>+Inputs!BS46</f>
        <v>1700</v>
      </c>
      <c r="BD60" s="458">
        <f>+Inputs!BU46</f>
        <v>1700</v>
      </c>
      <c r="BF60" s="458">
        <f>+Inputs!BW46</f>
        <v>2000</v>
      </c>
      <c r="BH60" s="458">
        <f>+Inputs!BY46</f>
        <v>1800</v>
      </c>
      <c r="BJ60" s="458">
        <f>+Inputs!CA46</f>
        <v>1800</v>
      </c>
    </row>
    <row r="61" spans="1:62">
      <c r="A61" s="457"/>
      <c r="B61" s="457"/>
      <c r="C61" s="457"/>
      <c r="D61" s="457"/>
      <c r="E61" s="457"/>
      <c r="F61" s="457"/>
      <c r="G61" s="1131"/>
      <c r="H61" s="457"/>
      <c r="I61" s="457"/>
      <c r="J61" s="1134">
        <f t="shared" si="13"/>
        <v>433.33333333333331</v>
      </c>
      <c r="K61" s="1135"/>
      <c r="L61" s="1134">
        <f t="shared" si="14"/>
        <v>900</v>
      </c>
      <c r="M61" s="1135"/>
      <c r="N61" s="1134">
        <f t="shared" si="15"/>
        <v>1000</v>
      </c>
      <c r="O61" s="1135"/>
      <c r="P61" s="1134">
        <f t="shared" si="16"/>
        <v>1400</v>
      </c>
      <c r="Q61" s="1136"/>
      <c r="R61" s="1134">
        <f t="shared" si="17"/>
        <v>433.33333333333331</v>
      </c>
      <c r="S61" s="1136"/>
      <c r="T61" s="1134">
        <f t="shared" si="18"/>
        <v>766.66666666666663</v>
      </c>
      <c r="W61" s="458" t="str">
        <f>+Inputs!AL47</f>
        <v>221 ElC</v>
      </c>
      <c r="X61" s="458">
        <v>900</v>
      </c>
      <c r="Z61" s="458">
        <v>1000</v>
      </c>
      <c r="AB61" s="458">
        <v>1000</v>
      </c>
      <c r="AD61" s="458">
        <v>1200</v>
      </c>
      <c r="AF61" s="458">
        <v>800</v>
      </c>
      <c r="AH61" s="458">
        <v>900</v>
      </c>
      <c r="AK61" s="458" t="str">
        <f>+Inputs!BA47</f>
        <v>221 ElC</v>
      </c>
      <c r="AL61" s="458">
        <f>+Inputs!BB47</f>
        <v>300</v>
      </c>
      <c r="AN61" s="458">
        <f>+Inputs!BD47</f>
        <v>700</v>
      </c>
      <c r="AP61" s="458">
        <f>+Inputs!BF47</f>
        <v>1000</v>
      </c>
      <c r="AR61" s="458">
        <f>+Inputs!BH47</f>
        <v>1500</v>
      </c>
      <c r="AT61" s="458">
        <f>+Inputs!BJ47</f>
        <v>200</v>
      </c>
      <c r="AV61" s="458">
        <f>+Inputs!BL47</f>
        <v>800</v>
      </c>
      <c r="AY61" s="458" t="str">
        <f>+Inputs!BP47</f>
        <v>221 ElC</v>
      </c>
      <c r="AZ61" s="458">
        <f>+Inputs!BQ47</f>
        <v>100</v>
      </c>
      <c r="BB61" s="458">
        <f>+Inputs!BS47</f>
        <v>1000</v>
      </c>
      <c r="BD61" s="458">
        <f>+Inputs!BU47</f>
        <v>1000</v>
      </c>
      <c r="BF61" s="458">
        <f>+Inputs!BW47</f>
        <v>1500</v>
      </c>
      <c r="BH61" s="458">
        <f>+Inputs!BY47</f>
        <v>300</v>
      </c>
      <c r="BJ61" s="458">
        <f>+Inputs!CA47</f>
        <v>600</v>
      </c>
    </row>
    <row r="62" spans="1:62">
      <c r="A62" s="457"/>
      <c r="B62" s="457"/>
      <c r="C62" s="457"/>
      <c r="D62" s="457"/>
      <c r="E62" s="457"/>
      <c r="F62" s="457"/>
      <c r="G62" s="1131"/>
      <c r="H62" s="457"/>
      <c r="I62" s="457"/>
      <c r="J62" s="1134">
        <f t="shared" si="13"/>
        <v>1466.6666666666667</v>
      </c>
      <c r="K62" s="1135"/>
      <c r="L62" s="1134">
        <f t="shared" si="14"/>
        <v>11466.666666666666</v>
      </c>
      <c r="M62" s="1135"/>
      <c r="N62" s="1134">
        <f t="shared" si="15"/>
        <v>2400</v>
      </c>
      <c r="O62" s="1135"/>
      <c r="P62" s="1134">
        <f t="shared" si="16"/>
        <v>3600</v>
      </c>
      <c r="Q62" s="1136"/>
      <c r="R62" s="1134">
        <f t="shared" si="17"/>
        <v>1400</v>
      </c>
      <c r="S62" s="1136"/>
      <c r="T62" s="1134">
        <f t="shared" si="18"/>
        <v>1033.3333333333333</v>
      </c>
      <c r="W62" s="458" t="str">
        <f>+Inputs!AL48</f>
        <v>241 ElC</v>
      </c>
      <c r="X62" s="458">
        <v>1600</v>
      </c>
      <c r="Z62" s="458">
        <v>1000</v>
      </c>
      <c r="AB62" s="458">
        <v>2000</v>
      </c>
      <c r="AD62" s="458">
        <v>3600</v>
      </c>
      <c r="AF62" s="458">
        <v>1200</v>
      </c>
      <c r="AH62" s="458">
        <v>900</v>
      </c>
      <c r="AK62" s="458" t="str">
        <f>+Inputs!BA48</f>
        <v>241 ElC</v>
      </c>
      <c r="AL62" s="458">
        <f>+Inputs!BB48</f>
        <v>900</v>
      </c>
      <c r="AN62" s="458">
        <f>+Inputs!BD48</f>
        <v>1200</v>
      </c>
      <c r="AP62" s="458">
        <f>+Inputs!BF48</f>
        <v>2300</v>
      </c>
      <c r="AR62" s="458">
        <f>+Inputs!BH48</f>
        <v>5500</v>
      </c>
      <c r="AT62" s="458">
        <f>+Inputs!BJ48</f>
        <v>1900</v>
      </c>
      <c r="AV62" s="458">
        <f>+Inputs!BL48</f>
        <v>1200</v>
      </c>
      <c r="AY62" s="458" t="str">
        <f>+Inputs!BP48</f>
        <v>241 ElC</v>
      </c>
      <c r="AZ62" s="458">
        <f>+Inputs!BQ48</f>
        <v>1900</v>
      </c>
      <c r="BB62" s="458">
        <f>+Inputs!BS48</f>
        <v>32200</v>
      </c>
      <c r="BD62" s="458">
        <f>+Inputs!BU48</f>
        <v>2900</v>
      </c>
      <c r="BF62" s="458">
        <f>+Inputs!BW48</f>
        <v>1700</v>
      </c>
      <c r="BH62" s="458">
        <f>+Inputs!BY48</f>
        <v>1100</v>
      </c>
      <c r="BJ62" s="458">
        <f>+Inputs!CA48</f>
        <v>1000</v>
      </c>
    </row>
    <row r="63" spans="1:62">
      <c r="A63" s="457"/>
      <c r="B63" s="457"/>
      <c r="C63" s="457"/>
      <c r="D63" s="457"/>
      <c r="E63" s="457"/>
      <c r="F63" s="457"/>
      <c r="G63" s="1131"/>
      <c r="H63" s="457"/>
      <c r="I63" s="457"/>
      <c r="J63" s="1134">
        <f t="shared" si="13"/>
        <v>733.33333333333337</v>
      </c>
      <c r="K63" s="1135"/>
      <c r="L63" s="1134">
        <f t="shared" si="14"/>
        <v>733.33333333333337</v>
      </c>
      <c r="M63" s="1135"/>
      <c r="N63" s="1134">
        <f t="shared" si="15"/>
        <v>1266.6666666666667</v>
      </c>
      <c r="O63" s="1135"/>
      <c r="P63" s="1134">
        <f t="shared" si="16"/>
        <v>1966.6666666666667</v>
      </c>
      <c r="Q63" s="1136"/>
      <c r="R63" s="1134">
        <f t="shared" si="17"/>
        <v>1100</v>
      </c>
      <c r="S63" s="1136"/>
      <c r="T63" s="1134">
        <f t="shared" si="18"/>
        <v>600</v>
      </c>
      <c r="W63" s="458" t="str">
        <f>+Inputs!AL49</f>
        <v>244 ElC</v>
      </c>
      <c r="X63" s="458">
        <v>700</v>
      </c>
      <c r="Z63" s="458">
        <v>500</v>
      </c>
      <c r="AB63" s="458">
        <v>2000</v>
      </c>
      <c r="AD63" s="458">
        <v>3900</v>
      </c>
      <c r="AF63" s="458">
        <v>1600</v>
      </c>
      <c r="AH63" s="458">
        <v>200</v>
      </c>
      <c r="AK63" s="458" t="str">
        <f>+Inputs!BA49</f>
        <v>244 ElC</v>
      </c>
      <c r="AL63" s="458">
        <f>+Inputs!BB49</f>
        <v>600</v>
      </c>
      <c r="AN63" s="458">
        <f>+Inputs!BD49</f>
        <v>700</v>
      </c>
      <c r="AP63" s="458">
        <f>+Inputs!BF49</f>
        <v>800</v>
      </c>
      <c r="AR63" s="458">
        <f>+Inputs!BH49</f>
        <v>1000</v>
      </c>
      <c r="AT63" s="458">
        <f>+Inputs!BJ49</f>
        <v>600</v>
      </c>
      <c r="AV63" s="458">
        <f>+Inputs!BL49</f>
        <v>800</v>
      </c>
      <c r="AY63" s="458" t="str">
        <f>+Inputs!BP49</f>
        <v>244 ElC</v>
      </c>
      <c r="AZ63" s="458">
        <f>+Inputs!BQ49</f>
        <v>900</v>
      </c>
      <c r="BB63" s="458">
        <f>+Inputs!BS49</f>
        <v>1000</v>
      </c>
      <c r="BD63" s="458">
        <f>+Inputs!BU49</f>
        <v>1000</v>
      </c>
      <c r="BF63" s="458">
        <f>+Inputs!BW49</f>
        <v>1000</v>
      </c>
      <c r="BH63" s="458">
        <f>+Inputs!BY49</f>
        <v>1100</v>
      </c>
      <c r="BJ63" s="458">
        <f>+Inputs!CA49</f>
        <v>800</v>
      </c>
    </row>
    <row r="64" spans="1:62">
      <c r="A64" s="457"/>
      <c r="B64" s="457"/>
      <c r="C64" s="457"/>
      <c r="D64" s="457"/>
      <c r="E64" s="457"/>
      <c r="F64" s="457"/>
      <c r="G64" s="1131"/>
      <c r="H64" s="457"/>
      <c r="I64" s="457"/>
      <c r="J64" s="1134">
        <f t="shared" si="13"/>
        <v>1733.3333333333333</v>
      </c>
      <c r="K64" s="1135"/>
      <c r="L64" s="1134">
        <f t="shared" si="14"/>
        <v>1800</v>
      </c>
      <c r="M64" s="1135"/>
      <c r="N64" s="1134">
        <f t="shared" si="15"/>
        <v>1800</v>
      </c>
      <c r="O64" s="1135"/>
      <c r="P64" s="1134">
        <f t="shared" si="16"/>
        <v>2033.3333333333333</v>
      </c>
      <c r="Q64" s="1136"/>
      <c r="R64" s="1134">
        <f t="shared" si="17"/>
        <v>2366.6666666666665</v>
      </c>
      <c r="S64" s="1136"/>
      <c r="T64" s="1134">
        <f t="shared" si="18"/>
        <v>1733.3333333333333</v>
      </c>
      <c r="W64" s="458" t="str">
        <f>+Inputs!AL50</f>
        <v>271 ElC</v>
      </c>
      <c r="X64" s="458">
        <v>1700</v>
      </c>
      <c r="Z64" s="458">
        <v>1800</v>
      </c>
      <c r="AB64" s="458">
        <v>1900</v>
      </c>
      <c r="AD64" s="458">
        <v>2000</v>
      </c>
      <c r="AF64" s="458">
        <v>3400</v>
      </c>
      <c r="AH64" s="458">
        <v>1500</v>
      </c>
      <c r="AK64" s="458" t="str">
        <f>+Inputs!BA50</f>
        <v>271 ElC</v>
      </c>
      <c r="AL64" s="458">
        <f>+Inputs!BB50</f>
        <v>1900</v>
      </c>
      <c r="AN64" s="458">
        <f>+Inputs!BD50</f>
        <v>2000</v>
      </c>
      <c r="AP64" s="458">
        <f>+Inputs!BF50</f>
        <v>1900</v>
      </c>
      <c r="AR64" s="458">
        <f>+Inputs!BH50</f>
        <v>1800</v>
      </c>
      <c r="AT64" s="458">
        <f>+Inputs!BJ50</f>
        <v>1700</v>
      </c>
      <c r="AV64" s="458">
        <f>+Inputs!BL50</f>
        <v>1700</v>
      </c>
      <c r="AY64" s="458" t="str">
        <f>+Inputs!BP50</f>
        <v>271 ElC</v>
      </c>
      <c r="AZ64" s="458">
        <f>+Inputs!BQ50</f>
        <v>1600</v>
      </c>
      <c r="BB64" s="458">
        <f>+Inputs!BS50</f>
        <v>1600</v>
      </c>
      <c r="BD64" s="458">
        <f>+Inputs!BU50</f>
        <v>1600</v>
      </c>
      <c r="BF64" s="458">
        <f>+Inputs!BW50</f>
        <v>2300</v>
      </c>
      <c r="BH64" s="458">
        <f>+Inputs!BY50</f>
        <v>2000</v>
      </c>
      <c r="BJ64" s="458">
        <f>+Inputs!CA50</f>
        <v>2000</v>
      </c>
    </row>
    <row r="65" spans="1:62">
      <c r="A65" s="457"/>
      <c r="B65" s="457"/>
      <c r="C65" s="457"/>
      <c r="D65" s="457"/>
      <c r="E65" s="457"/>
      <c r="F65" s="457"/>
      <c r="G65" s="1131"/>
      <c r="H65" s="457"/>
      <c r="I65" s="457"/>
      <c r="J65" s="1134">
        <f t="shared" si="13"/>
        <v>333.33333333333331</v>
      </c>
      <c r="K65" s="1135"/>
      <c r="L65" s="1134">
        <f t="shared" si="14"/>
        <v>466.66666666666669</v>
      </c>
      <c r="M65" s="1135"/>
      <c r="N65" s="1134">
        <f t="shared" si="15"/>
        <v>900</v>
      </c>
      <c r="O65" s="1135"/>
      <c r="P65" s="1134">
        <f t="shared" si="16"/>
        <v>1966.6666666666667</v>
      </c>
      <c r="Q65" s="1136"/>
      <c r="R65" s="1134">
        <f t="shared" si="17"/>
        <v>800</v>
      </c>
      <c r="S65" s="1136"/>
      <c r="T65" s="1134">
        <f t="shared" si="18"/>
        <v>366.66666666666669</v>
      </c>
      <c r="W65" s="458" t="str">
        <f>+Inputs!AL51</f>
        <v>291 ElC</v>
      </c>
      <c r="X65" s="458">
        <v>300</v>
      </c>
      <c r="Z65" s="458">
        <v>400</v>
      </c>
      <c r="AB65" s="458">
        <v>1400</v>
      </c>
      <c r="AD65" s="458">
        <v>4400</v>
      </c>
      <c r="AF65" s="458">
        <v>1000</v>
      </c>
      <c r="AH65" s="458">
        <v>300</v>
      </c>
      <c r="AK65" s="458" t="str">
        <f>+Inputs!BA51</f>
        <v>291 ElC</v>
      </c>
      <c r="AL65" s="458">
        <f>+Inputs!BB51</f>
        <v>300</v>
      </c>
      <c r="AN65" s="458">
        <f>+Inputs!BD51</f>
        <v>600</v>
      </c>
      <c r="AP65" s="458">
        <f>+Inputs!BF51</f>
        <v>900</v>
      </c>
      <c r="AR65" s="458">
        <f>+Inputs!BH51</f>
        <v>1300</v>
      </c>
      <c r="AT65" s="458">
        <f>+Inputs!BJ51</f>
        <v>1000</v>
      </c>
      <c r="AV65" s="458">
        <f>+Inputs!BL51</f>
        <v>500</v>
      </c>
      <c r="AY65" s="458" t="str">
        <f>+Inputs!BP51</f>
        <v>291 ElC</v>
      </c>
      <c r="AZ65" s="458">
        <f>+Inputs!BQ51</f>
        <v>400</v>
      </c>
      <c r="BB65" s="458">
        <f>+Inputs!BS51</f>
        <v>400</v>
      </c>
      <c r="BD65" s="458">
        <f>+Inputs!BU51</f>
        <v>400</v>
      </c>
      <c r="BF65" s="458">
        <f>+Inputs!BW51</f>
        <v>200</v>
      </c>
      <c r="BH65" s="458">
        <f>+Inputs!BY51</f>
        <v>400</v>
      </c>
      <c r="BJ65" s="458">
        <f>+Inputs!CA51</f>
        <v>300</v>
      </c>
    </row>
    <row r="66" spans="1:62">
      <c r="A66" s="457"/>
      <c r="B66" s="457"/>
      <c r="C66" s="457"/>
      <c r="D66" s="457"/>
      <c r="E66" s="457"/>
      <c r="F66" s="457"/>
      <c r="G66" s="1131"/>
      <c r="H66" s="457"/>
      <c r="I66" s="457"/>
      <c r="J66" s="1134">
        <f t="shared" si="13"/>
        <v>1000</v>
      </c>
      <c r="K66" s="1135"/>
      <c r="L66" s="1134">
        <f t="shared" si="14"/>
        <v>866.66666666666663</v>
      </c>
      <c r="M66" s="1135"/>
      <c r="N66" s="1134">
        <f t="shared" si="15"/>
        <v>1633.3333333333333</v>
      </c>
      <c r="O66" s="1135"/>
      <c r="P66" s="1134">
        <f t="shared" si="16"/>
        <v>1400</v>
      </c>
      <c r="Q66" s="1136"/>
      <c r="R66" s="1134">
        <f t="shared" si="17"/>
        <v>1033.3333333333333</v>
      </c>
      <c r="S66" s="1136"/>
      <c r="T66" s="1134">
        <f t="shared" si="18"/>
        <v>866.66666666666663</v>
      </c>
      <c r="W66" s="458" t="str">
        <f>+Inputs!AL52</f>
        <v>282 ElC</v>
      </c>
      <c r="X66" s="458">
        <v>900</v>
      </c>
      <c r="Z66" s="458">
        <v>1100</v>
      </c>
      <c r="AB66" s="458">
        <v>1400</v>
      </c>
      <c r="AD66" s="458">
        <v>1400</v>
      </c>
      <c r="AF66" s="458">
        <v>1300</v>
      </c>
      <c r="AH66" s="458">
        <v>900</v>
      </c>
      <c r="AK66" s="458" t="str">
        <f>+Inputs!BA52</f>
        <v>282 ElC</v>
      </c>
      <c r="AL66" s="458">
        <f>+Inputs!BB52</f>
        <v>900</v>
      </c>
      <c r="AN66" s="458">
        <f>+Inputs!BD52</f>
        <v>200</v>
      </c>
      <c r="AP66" s="458">
        <f>+Inputs!BF52</f>
        <v>2300</v>
      </c>
      <c r="AR66" s="458">
        <f>+Inputs!BH52</f>
        <v>1500</v>
      </c>
      <c r="AT66" s="458">
        <f>+Inputs!BJ52</f>
        <v>700</v>
      </c>
      <c r="AV66" s="458">
        <f>+Inputs!BL52</f>
        <v>800</v>
      </c>
      <c r="AY66" s="458" t="str">
        <f>+Inputs!BP52</f>
        <v>282 ElC</v>
      </c>
      <c r="AZ66" s="458">
        <f>+Inputs!BQ52</f>
        <v>1200</v>
      </c>
      <c r="BB66" s="458">
        <f>+Inputs!BS52</f>
        <v>1300</v>
      </c>
      <c r="BD66" s="458">
        <f>+Inputs!BU52</f>
        <v>1200</v>
      </c>
      <c r="BF66" s="458">
        <f>+Inputs!BW52</f>
        <v>1300</v>
      </c>
      <c r="BH66" s="458">
        <f>+Inputs!BY52</f>
        <v>1100</v>
      </c>
      <c r="BJ66" s="458">
        <f>+Inputs!CA52</f>
        <v>900</v>
      </c>
    </row>
    <row r="67" spans="1:62">
      <c r="B67" s="457"/>
      <c r="C67" s="457"/>
      <c r="D67" s="457"/>
      <c r="E67" s="457"/>
      <c r="F67" s="457"/>
      <c r="G67" s="1131"/>
      <c r="H67" s="457"/>
      <c r="I67" s="457"/>
      <c r="J67" s="1134">
        <f t="shared" si="13"/>
        <v>2133.3333333333335</v>
      </c>
      <c r="K67" s="1135"/>
      <c r="L67" s="1134">
        <f t="shared" si="14"/>
        <v>2300</v>
      </c>
      <c r="M67" s="1135"/>
      <c r="N67" s="1134">
        <f t="shared" si="15"/>
        <v>2566.6666666666665</v>
      </c>
      <c r="O67" s="1135"/>
      <c r="P67" s="1134">
        <f t="shared" si="16"/>
        <v>2700</v>
      </c>
      <c r="Q67" s="1136"/>
      <c r="R67" s="1134">
        <f t="shared" si="17"/>
        <v>1433.3333333333333</v>
      </c>
      <c r="S67" s="1136"/>
      <c r="T67" s="1134">
        <f t="shared" si="18"/>
        <v>2000</v>
      </c>
      <c r="W67" s="458" t="str">
        <f>+Inputs!AL53</f>
        <v>312 ElC</v>
      </c>
      <c r="X67" s="458">
        <v>900</v>
      </c>
      <c r="Z67" s="458">
        <v>900</v>
      </c>
      <c r="AB67" s="458">
        <v>1200</v>
      </c>
      <c r="AD67" s="458">
        <v>2000</v>
      </c>
      <c r="AF67" s="458">
        <v>300</v>
      </c>
      <c r="AH67" s="458">
        <v>900</v>
      </c>
      <c r="AK67" s="458" t="str">
        <f>+Inputs!BA53</f>
        <v>312 ElC</v>
      </c>
      <c r="AL67" s="458">
        <f>+Inputs!BB53</f>
        <v>3300</v>
      </c>
      <c r="AN67" s="458">
        <f>+Inputs!BD53</f>
        <v>2900</v>
      </c>
      <c r="AP67" s="458">
        <f>+Inputs!BF53</f>
        <v>3000</v>
      </c>
      <c r="AR67" s="458">
        <f>+Inputs!BH53</f>
        <v>2600</v>
      </c>
      <c r="AT67" s="458">
        <f>+Inputs!BJ53</f>
        <v>900</v>
      </c>
      <c r="AV67" s="458">
        <f>+Inputs!BL53</f>
        <v>1300</v>
      </c>
      <c r="AY67" s="458" t="str">
        <f>+Inputs!BP53</f>
        <v>312 ElC</v>
      </c>
      <c r="AZ67" s="458">
        <f>+Inputs!BQ53</f>
        <v>2200</v>
      </c>
      <c r="BB67" s="458">
        <f>+Inputs!BS53</f>
        <v>3100</v>
      </c>
      <c r="BD67" s="458">
        <f>+Inputs!BU53</f>
        <v>3500</v>
      </c>
      <c r="BF67" s="458">
        <f>+Inputs!BW53</f>
        <v>3500</v>
      </c>
      <c r="BH67" s="458">
        <f>+Inputs!BY53</f>
        <v>3100</v>
      </c>
      <c r="BJ67" s="458">
        <f>+Inputs!CA53</f>
        <v>3800</v>
      </c>
    </row>
    <row r="68" spans="1:62">
      <c r="B68" s="457"/>
      <c r="C68" s="457"/>
      <c r="D68" s="457"/>
      <c r="E68" s="457"/>
      <c r="F68" s="457"/>
      <c r="G68" s="1131"/>
      <c r="H68" s="457"/>
      <c r="I68" s="457"/>
      <c r="J68" s="1134">
        <f t="shared" si="13"/>
        <v>366.66666666666669</v>
      </c>
      <c r="K68" s="1135"/>
      <c r="L68" s="1134">
        <f t="shared" si="14"/>
        <v>433.33333333333331</v>
      </c>
      <c r="M68" s="1135"/>
      <c r="N68" s="1134">
        <f t="shared" si="15"/>
        <v>433.33333333333331</v>
      </c>
      <c r="O68" s="1135"/>
      <c r="P68" s="1134">
        <f t="shared" si="16"/>
        <v>533.33333333333337</v>
      </c>
      <c r="Q68" s="1136"/>
      <c r="R68" s="1134">
        <f t="shared" si="17"/>
        <v>633.33333333333337</v>
      </c>
      <c r="S68" s="1136"/>
      <c r="T68" s="1134">
        <f t="shared" si="18"/>
        <v>466.66666666666669</v>
      </c>
      <c r="W68" s="458" t="str">
        <f>+Inputs!AL54</f>
        <v>331 ElC</v>
      </c>
      <c r="X68" s="458">
        <v>400</v>
      </c>
      <c r="Z68" s="458">
        <v>500</v>
      </c>
      <c r="AB68" s="458">
        <v>600</v>
      </c>
      <c r="AD68" s="458">
        <v>300</v>
      </c>
      <c r="AF68" s="458">
        <v>600</v>
      </c>
      <c r="AH68" s="458">
        <v>500</v>
      </c>
      <c r="AK68" s="458" t="str">
        <f>+Inputs!BA54</f>
        <v>331 ElC</v>
      </c>
      <c r="AL68" s="458">
        <f>+Inputs!BB54</f>
        <v>400</v>
      </c>
      <c r="AN68" s="458">
        <f>+Inputs!BD54</f>
        <v>500</v>
      </c>
      <c r="AP68" s="458">
        <f>+Inputs!BF54</f>
        <v>400</v>
      </c>
      <c r="AR68" s="458">
        <f>+Inputs!BH54</f>
        <v>900</v>
      </c>
      <c r="AT68" s="458">
        <f>+Inputs!BJ54</f>
        <v>1000</v>
      </c>
      <c r="AV68" s="458">
        <f>+Inputs!BL54</f>
        <v>500</v>
      </c>
      <c r="AY68" s="458" t="str">
        <f>+Inputs!BP54</f>
        <v>331 ElC</v>
      </c>
      <c r="AZ68" s="458">
        <f>+Inputs!BQ54</f>
        <v>300</v>
      </c>
      <c r="BB68" s="458">
        <f>+Inputs!BS54</f>
        <v>300</v>
      </c>
      <c r="BD68" s="458">
        <f>+Inputs!BU54</f>
        <v>300</v>
      </c>
      <c r="BF68" s="458">
        <f>+Inputs!BW54</f>
        <v>400</v>
      </c>
      <c r="BH68" s="458">
        <f>+Inputs!BY54</f>
        <v>300</v>
      </c>
      <c r="BJ68" s="458">
        <f>+Inputs!CA54</f>
        <v>400</v>
      </c>
    </row>
    <row r="69" spans="1:62">
      <c r="B69" s="457"/>
      <c r="C69" s="457"/>
      <c r="D69" s="457"/>
      <c r="E69" s="457"/>
      <c r="F69" s="457"/>
      <c r="G69" s="1131"/>
      <c r="H69" s="457"/>
      <c r="I69" s="457"/>
      <c r="J69" s="1134">
        <f t="shared" si="13"/>
        <v>1000</v>
      </c>
      <c r="K69" s="1135"/>
      <c r="L69" s="1134">
        <f t="shared" si="14"/>
        <v>1100</v>
      </c>
      <c r="M69" s="1135"/>
      <c r="N69" s="1134">
        <f t="shared" si="15"/>
        <v>966.66666666666663</v>
      </c>
      <c r="O69" s="1135"/>
      <c r="P69" s="1134">
        <f t="shared" si="16"/>
        <v>1533.3333333333333</v>
      </c>
      <c r="Q69" s="1136"/>
      <c r="R69" s="1134">
        <f t="shared" si="17"/>
        <v>1066.6666666666667</v>
      </c>
      <c r="S69" s="1136"/>
      <c r="T69" s="1134">
        <f t="shared" si="18"/>
        <v>1166.6666666666667</v>
      </c>
      <c r="W69" s="458" t="str">
        <f>+Inputs!AL55</f>
        <v>351 ElC</v>
      </c>
      <c r="X69" s="458">
        <v>1200</v>
      </c>
      <c r="Z69" s="458">
        <v>800</v>
      </c>
      <c r="AB69" s="458">
        <v>400</v>
      </c>
      <c r="AD69" s="458">
        <v>1300</v>
      </c>
      <c r="AF69" s="458">
        <v>1100</v>
      </c>
      <c r="AH69" s="458">
        <v>1100</v>
      </c>
      <c r="AK69" s="458" t="str">
        <f>+Inputs!BA55</f>
        <v>351 ElC</v>
      </c>
      <c r="AL69" s="458">
        <f>+Inputs!BB55</f>
        <v>1000</v>
      </c>
      <c r="AN69" s="458">
        <f>+Inputs!BD55</f>
        <v>1200</v>
      </c>
      <c r="AP69" s="458">
        <f>+Inputs!BF55</f>
        <v>1200</v>
      </c>
      <c r="AR69" s="458">
        <f>+Inputs!BH55</f>
        <v>1600</v>
      </c>
      <c r="AT69" s="458">
        <f>+Inputs!BJ55</f>
        <v>1000</v>
      </c>
      <c r="AV69" s="458">
        <f>+Inputs!BL55</f>
        <v>1200</v>
      </c>
      <c r="AY69" s="458" t="str">
        <f>+Inputs!BP55</f>
        <v>351 ElC</v>
      </c>
      <c r="AZ69" s="458">
        <f>+Inputs!BQ55</f>
        <v>800</v>
      </c>
      <c r="BB69" s="458">
        <f>+Inputs!BS55</f>
        <v>1300</v>
      </c>
      <c r="BD69" s="458">
        <f>+Inputs!BU55</f>
        <v>1300</v>
      </c>
      <c r="BF69" s="458">
        <f>+Inputs!BW55</f>
        <v>1700</v>
      </c>
      <c r="BH69" s="458">
        <f>+Inputs!BY55</f>
        <v>1100</v>
      </c>
      <c r="BJ69" s="458">
        <f>+Inputs!CA55</f>
        <v>1200</v>
      </c>
    </row>
    <row r="70" spans="1:62">
      <c r="B70" s="457"/>
      <c r="C70" s="457"/>
      <c r="D70" s="457"/>
      <c r="E70" s="457"/>
      <c r="F70" s="457"/>
      <c r="G70" s="1131"/>
      <c r="H70" s="457"/>
      <c r="I70" s="457"/>
      <c r="J70" s="1134">
        <f t="shared" si="13"/>
        <v>733.33333333333337</v>
      </c>
      <c r="K70" s="1135"/>
      <c r="L70" s="1134">
        <f t="shared" si="14"/>
        <v>900</v>
      </c>
      <c r="M70" s="1135"/>
      <c r="N70" s="1134">
        <f t="shared" si="15"/>
        <v>1100</v>
      </c>
      <c r="O70" s="1135"/>
      <c r="P70" s="1134">
        <f t="shared" si="16"/>
        <v>1366.6666666666667</v>
      </c>
      <c r="Q70" s="1136"/>
      <c r="R70" s="1134">
        <f t="shared" si="17"/>
        <v>966.66666666666663</v>
      </c>
      <c r="S70" s="1136"/>
      <c r="T70" s="1134">
        <f t="shared" si="18"/>
        <v>1000</v>
      </c>
      <c r="W70" s="458" t="str">
        <f>+Inputs!AL56</f>
        <v>324 ElC</v>
      </c>
      <c r="X70" s="458">
        <v>700</v>
      </c>
      <c r="Z70" s="458">
        <v>700</v>
      </c>
      <c r="AB70" s="458">
        <v>800</v>
      </c>
      <c r="AD70" s="458">
        <v>1100</v>
      </c>
      <c r="AF70" s="458">
        <v>1000</v>
      </c>
      <c r="AH70" s="458">
        <v>800</v>
      </c>
      <c r="AK70" s="458" t="str">
        <f>+Inputs!BA56</f>
        <v>324 ElC</v>
      </c>
      <c r="AL70" s="458">
        <f>+Inputs!BB56</f>
        <v>800</v>
      </c>
      <c r="AN70" s="458">
        <f>+Inputs!BD56</f>
        <v>1000</v>
      </c>
      <c r="AP70" s="458">
        <f>+Inputs!BF56</f>
        <v>900</v>
      </c>
      <c r="AR70" s="458">
        <f>+Inputs!BH56</f>
        <v>1200</v>
      </c>
      <c r="AT70" s="458">
        <f>+Inputs!BJ56</f>
        <v>800</v>
      </c>
      <c r="AV70" s="458">
        <f>+Inputs!BL56</f>
        <v>1300</v>
      </c>
      <c r="AY70" s="458" t="str">
        <f>+Inputs!BP56</f>
        <v>324 ElC</v>
      </c>
      <c r="AZ70" s="458">
        <f>+Inputs!BQ56</f>
        <v>700</v>
      </c>
      <c r="BB70" s="458">
        <f>+Inputs!BS56</f>
        <v>1000</v>
      </c>
      <c r="BD70" s="458">
        <f>+Inputs!BU56</f>
        <v>1600</v>
      </c>
      <c r="BF70" s="458">
        <f>+Inputs!BW56</f>
        <v>1800</v>
      </c>
      <c r="BH70" s="458">
        <f>+Inputs!BY56</f>
        <v>1100</v>
      </c>
      <c r="BJ70" s="458">
        <f>+Inputs!CA56</f>
        <v>900</v>
      </c>
    </row>
    <row r="71" spans="1:62">
      <c r="B71" s="457"/>
      <c r="C71" s="457"/>
      <c r="D71" s="457"/>
      <c r="E71" s="457"/>
      <c r="F71" s="457"/>
      <c r="G71" s="1131"/>
      <c r="H71" s="457"/>
      <c r="I71" s="457"/>
      <c r="J71" s="1134">
        <f t="shared" si="13"/>
        <v>500</v>
      </c>
      <c r="K71" s="1135"/>
      <c r="L71" s="1134">
        <f t="shared" si="14"/>
        <v>533.33333333333337</v>
      </c>
      <c r="M71" s="1135"/>
      <c r="N71" s="1134">
        <f t="shared" si="15"/>
        <v>533.33333333333337</v>
      </c>
      <c r="O71" s="1135"/>
      <c r="P71" s="1134">
        <f t="shared" si="16"/>
        <v>1066.6666666666667</v>
      </c>
      <c r="Q71" s="1136"/>
      <c r="R71" s="1134">
        <f t="shared" si="17"/>
        <v>500</v>
      </c>
      <c r="S71" s="1136"/>
      <c r="T71" s="1134">
        <f t="shared" si="18"/>
        <v>466.66666666666669</v>
      </c>
      <c r="W71" s="458" t="str">
        <f>+Inputs!AL57</f>
        <v>342 ElC</v>
      </c>
      <c r="X71" s="458">
        <v>400</v>
      </c>
      <c r="Z71" s="458">
        <v>500</v>
      </c>
      <c r="AB71" s="458">
        <v>600</v>
      </c>
      <c r="AD71" s="458">
        <v>1300</v>
      </c>
      <c r="AF71" s="458">
        <v>600</v>
      </c>
      <c r="AH71" s="458">
        <v>400</v>
      </c>
      <c r="AK71" s="458" t="str">
        <f>+Inputs!BA57</f>
        <v>342 ElC</v>
      </c>
      <c r="AL71" s="458">
        <f>+Inputs!BB57</f>
        <v>700</v>
      </c>
      <c r="AN71" s="458">
        <f>+Inputs!BD57</f>
        <v>500</v>
      </c>
      <c r="AP71" s="458">
        <f>+Inputs!BF57</f>
        <v>500</v>
      </c>
      <c r="AR71" s="458">
        <f>+Inputs!BH57</f>
        <v>1000</v>
      </c>
      <c r="AT71" s="458">
        <f>+Inputs!BJ57</f>
        <v>300</v>
      </c>
      <c r="AV71" s="458">
        <f>+Inputs!BL57</f>
        <v>400</v>
      </c>
      <c r="AY71" s="458" t="str">
        <f>+Inputs!BP57</f>
        <v>342 ElC</v>
      </c>
      <c r="AZ71" s="458">
        <f>+Inputs!BQ57</f>
        <v>400</v>
      </c>
      <c r="BB71" s="458">
        <f>+Inputs!BS57</f>
        <v>600</v>
      </c>
      <c r="BD71" s="458">
        <f>+Inputs!BU57</f>
        <v>500</v>
      </c>
      <c r="BF71" s="458">
        <f>+Inputs!BW57</f>
        <v>900</v>
      </c>
      <c r="BH71" s="458">
        <f>+Inputs!BY57</f>
        <v>600</v>
      </c>
      <c r="BJ71" s="458">
        <f>+Inputs!CA57</f>
        <v>600</v>
      </c>
    </row>
    <row r="72" spans="1:62">
      <c r="B72" s="457"/>
      <c r="C72" s="457"/>
      <c r="D72" s="457"/>
      <c r="E72" s="457"/>
      <c r="F72" s="457"/>
      <c r="G72" s="1131"/>
      <c r="H72" s="457"/>
      <c r="I72" s="457"/>
      <c r="J72" s="1134">
        <f t="shared" si="13"/>
        <v>466.66666666666669</v>
      </c>
      <c r="K72" s="1135"/>
      <c r="L72" s="1134">
        <f t="shared" si="14"/>
        <v>600</v>
      </c>
      <c r="M72" s="1135"/>
      <c r="N72" s="1134">
        <f t="shared" si="15"/>
        <v>1133.3333333333333</v>
      </c>
      <c r="O72" s="1135"/>
      <c r="P72" s="1134">
        <f t="shared" si="16"/>
        <v>1066.6666666666667</v>
      </c>
      <c r="Q72" s="1136"/>
      <c r="R72" s="1134">
        <f t="shared" si="17"/>
        <v>800</v>
      </c>
      <c r="S72" s="1136"/>
      <c r="T72" s="1134">
        <f t="shared" si="18"/>
        <v>500</v>
      </c>
      <c r="W72" s="458" t="str">
        <f>+Inputs!AL58</f>
        <v>352 ElC</v>
      </c>
      <c r="X72" s="458">
        <v>500</v>
      </c>
      <c r="Z72" s="458">
        <v>500</v>
      </c>
      <c r="AB72" s="458">
        <v>500</v>
      </c>
      <c r="AD72" s="458">
        <v>700</v>
      </c>
      <c r="AF72" s="458">
        <v>1100</v>
      </c>
      <c r="AH72" s="458">
        <v>500</v>
      </c>
      <c r="AK72" s="458" t="str">
        <f>+Inputs!BA58</f>
        <v>352 ElC</v>
      </c>
      <c r="AL72" s="458">
        <f>+Inputs!BB58</f>
        <v>500</v>
      </c>
      <c r="AN72" s="458">
        <f>+Inputs!BD58</f>
        <v>600</v>
      </c>
      <c r="AP72" s="458">
        <f>+Inputs!BF58</f>
        <v>500</v>
      </c>
      <c r="AR72" s="458">
        <f>+Inputs!BH58</f>
        <v>800</v>
      </c>
      <c r="AT72" s="458">
        <f>+Inputs!BJ58</f>
        <v>400</v>
      </c>
      <c r="AV72" s="458">
        <f>+Inputs!BL58</f>
        <v>500</v>
      </c>
      <c r="AY72" s="458" t="str">
        <f>+Inputs!BP58</f>
        <v>352 ElC</v>
      </c>
      <c r="AZ72" s="458">
        <f>+Inputs!BQ58</f>
        <v>400</v>
      </c>
      <c r="BB72" s="458">
        <f>+Inputs!BS58</f>
        <v>700</v>
      </c>
      <c r="BD72" s="458">
        <f>+Inputs!BU58</f>
        <v>2400</v>
      </c>
      <c r="BF72" s="458">
        <f>+Inputs!BW58</f>
        <v>1700</v>
      </c>
      <c r="BH72" s="458">
        <f>+Inputs!BY58</f>
        <v>900</v>
      </c>
      <c r="BJ72" s="458">
        <f>+Inputs!CA58</f>
        <v>500</v>
      </c>
    </row>
    <row r="73" spans="1:62">
      <c r="B73" s="457"/>
      <c r="C73" s="457"/>
      <c r="D73" s="457"/>
      <c r="E73" s="457"/>
      <c r="F73" s="457"/>
      <c r="G73" s="1131"/>
      <c r="H73" s="457"/>
      <c r="I73" s="457"/>
      <c r="J73" s="1134">
        <f t="shared" si="13"/>
        <v>700</v>
      </c>
      <c r="K73" s="1135"/>
      <c r="L73" s="1134">
        <f t="shared" si="14"/>
        <v>500</v>
      </c>
      <c r="M73" s="1135"/>
      <c r="N73" s="1134">
        <f t="shared" si="15"/>
        <v>400</v>
      </c>
      <c r="O73" s="1135"/>
      <c r="P73" s="1134">
        <f t="shared" si="16"/>
        <v>900</v>
      </c>
      <c r="Q73" s="1136"/>
      <c r="R73" s="1134">
        <f t="shared" si="17"/>
        <v>333.33333333333331</v>
      </c>
      <c r="S73" s="1136"/>
      <c r="T73" s="1134">
        <f t="shared" si="18"/>
        <v>433.33333333333331</v>
      </c>
      <c r="W73" s="458" t="str">
        <f>+Inputs!AL59</f>
        <v>372 ElC</v>
      </c>
      <c r="X73" s="458">
        <v>500</v>
      </c>
      <c r="Z73" s="458">
        <v>400</v>
      </c>
      <c r="AB73" s="458">
        <v>400</v>
      </c>
      <c r="AD73" s="458">
        <v>600</v>
      </c>
      <c r="AF73" s="458">
        <v>600</v>
      </c>
      <c r="AH73" s="458">
        <v>300</v>
      </c>
      <c r="AK73" s="458" t="str">
        <f>+Inputs!BA59</f>
        <v>372 ElC</v>
      </c>
      <c r="AL73" s="458">
        <f>+Inputs!BB59</f>
        <v>1000</v>
      </c>
      <c r="AN73" s="458">
        <f>+Inputs!BD59</f>
        <v>700</v>
      </c>
      <c r="AP73" s="458">
        <f>+Inputs!BF59</f>
        <v>400</v>
      </c>
      <c r="AR73" s="458">
        <f>+Inputs!BH59</f>
        <v>1100</v>
      </c>
      <c r="AT73" s="458">
        <f>+Inputs!BJ59</f>
        <v>400</v>
      </c>
      <c r="AV73" s="458">
        <f>+Inputs!BL59</f>
        <v>600</v>
      </c>
      <c r="AY73" s="458" t="str">
        <f>+Inputs!BP59</f>
        <v>372 ElC</v>
      </c>
      <c r="AZ73" s="458">
        <f>+Inputs!BQ59</f>
        <v>600</v>
      </c>
      <c r="BB73" s="458">
        <f>+Inputs!BS59</f>
        <v>400</v>
      </c>
      <c r="BD73" s="458">
        <f>+Inputs!BU59</f>
        <v>400</v>
      </c>
      <c r="BF73" s="458">
        <f>+Inputs!BW59</f>
        <v>1000</v>
      </c>
      <c r="BH73" s="458">
        <f>+Inputs!BY59</f>
        <v>0</v>
      </c>
      <c r="BJ73" s="458">
        <f>+Inputs!CA59</f>
        <v>400</v>
      </c>
    </row>
    <row r="74" spans="1:62">
      <c r="B74" s="457"/>
      <c r="C74" s="457"/>
      <c r="D74" s="457"/>
      <c r="E74" s="457"/>
      <c r="F74" s="457"/>
      <c r="G74" s="1131"/>
      <c r="H74" s="457"/>
      <c r="I74" s="457"/>
      <c r="J74" s="1134">
        <f t="shared" si="13"/>
        <v>1266.6666666666667</v>
      </c>
      <c r="K74" s="1135"/>
      <c r="L74" s="1134">
        <f t="shared" si="14"/>
        <v>1533.3333333333333</v>
      </c>
      <c r="M74" s="1135"/>
      <c r="N74" s="1134">
        <f t="shared" si="15"/>
        <v>2466.6666666666665</v>
      </c>
      <c r="O74" s="1135"/>
      <c r="P74" s="1134">
        <f t="shared" si="16"/>
        <v>3166.6666666666665</v>
      </c>
      <c r="Q74" s="1136"/>
      <c r="R74" s="1134">
        <f t="shared" si="17"/>
        <v>1666.6666666666667</v>
      </c>
      <c r="S74" s="1136"/>
      <c r="T74" s="1134">
        <f t="shared" si="18"/>
        <v>1533.3333333333333</v>
      </c>
      <c r="W74" s="458" t="str">
        <f>+Inputs!AL60</f>
        <v>371 ElC</v>
      </c>
      <c r="X74" s="458">
        <v>1600</v>
      </c>
      <c r="Z74" s="458">
        <v>1700</v>
      </c>
      <c r="AB74" s="458">
        <v>3100</v>
      </c>
      <c r="AD74" s="458">
        <v>2700</v>
      </c>
      <c r="AF74" s="458">
        <v>1700</v>
      </c>
      <c r="AH74" s="458">
        <v>1400</v>
      </c>
      <c r="AK74" s="458" t="str">
        <f>+Inputs!BA60</f>
        <v>371 ElC</v>
      </c>
      <c r="AL74" s="458">
        <f>+Inputs!BB60</f>
        <v>1100</v>
      </c>
      <c r="AN74" s="458">
        <f>+Inputs!BD60</f>
        <v>1100</v>
      </c>
      <c r="AP74" s="458">
        <f>+Inputs!BF60</f>
        <v>1600</v>
      </c>
      <c r="AR74" s="458">
        <f>+Inputs!BH60</f>
        <v>3900</v>
      </c>
      <c r="AT74" s="458">
        <f>+Inputs!BJ60</f>
        <v>1500</v>
      </c>
      <c r="AV74" s="458">
        <f>+Inputs!BL60</f>
        <v>1800</v>
      </c>
      <c r="AY74" s="458" t="str">
        <f>+Inputs!BP60</f>
        <v>371 ElC</v>
      </c>
      <c r="AZ74" s="458">
        <f>+Inputs!BQ60</f>
        <v>1100</v>
      </c>
      <c r="BB74" s="458">
        <f>+Inputs!BS60</f>
        <v>1800</v>
      </c>
      <c r="BD74" s="458">
        <f>+Inputs!BU60</f>
        <v>2700</v>
      </c>
      <c r="BF74" s="458">
        <f>+Inputs!BW60</f>
        <v>2900</v>
      </c>
      <c r="BH74" s="458">
        <f>+Inputs!BY60</f>
        <v>1800</v>
      </c>
      <c r="BJ74" s="458">
        <f>+Inputs!CA60</f>
        <v>1400</v>
      </c>
    </row>
    <row r="75" spans="1:62">
      <c r="B75" s="457"/>
      <c r="C75" s="457"/>
      <c r="D75" s="457"/>
      <c r="E75" s="457"/>
      <c r="F75" s="457"/>
      <c r="G75" s="1131"/>
      <c r="H75" s="457"/>
      <c r="I75" s="457"/>
      <c r="J75" s="1134">
        <f t="shared" si="13"/>
        <v>1333.3333333333333</v>
      </c>
      <c r="K75" s="1135"/>
      <c r="L75" s="1134">
        <f t="shared" si="14"/>
        <v>1633.3333333333333</v>
      </c>
      <c r="M75" s="1135"/>
      <c r="N75" s="1134">
        <f t="shared" si="15"/>
        <v>1100</v>
      </c>
      <c r="O75" s="1135"/>
      <c r="P75" s="1134">
        <f t="shared" si="16"/>
        <v>1366.6666666666667</v>
      </c>
      <c r="Q75" s="1136"/>
      <c r="R75" s="1134">
        <f t="shared" si="17"/>
        <v>1300</v>
      </c>
      <c r="S75" s="1136"/>
      <c r="T75" s="1134">
        <f t="shared" si="18"/>
        <v>1366.6666666666667</v>
      </c>
      <c r="W75" s="458" t="str">
        <f>+Inputs!AL61</f>
        <v>391 ElC</v>
      </c>
      <c r="X75" s="458">
        <v>1200</v>
      </c>
      <c r="Z75" s="458">
        <v>1800</v>
      </c>
      <c r="AB75" s="458">
        <v>500</v>
      </c>
      <c r="AD75" s="458">
        <v>1200</v>
      </c>
      <c r="AF75" s="458">
        <v>1100</v>
      </c>
      <c r="AH75" s="458">
        <v>1000</v>
      </c>
      <c r="AK75" s="458" t="str">
        <f>+Inputs!BA61</f>
        <v>391 ElC</v>
      </c>
      <c r="AL75" s="458">
        <f>+Inputs!BB61</f>
        <v>1300</v>
      </c>
      <c r="AN75" s="458">
        <f>+Inputs!BD61</f>
        <v>1500</v>
      </c>
      <c r="AP75" s="458">
        <f>+Inputs!BF61</f>
        <v>1400</v>
      </c>
      <c r="AR75" s="458">
        <f>+Inputs!BH61</f>
        <v>1300</v>
      </c>
      <c r="AT75" s="458">
        <f>+Inputs!BJ61</f>
        <v>1400</v>
      </c>
      <c r="AV75" s="458">
        <f>+Inputs!BL61</f>
        <v>1400</v>
      </c>
      <c r="AY75" s="458" t="str">
        <f>+Inputs!BP61</f>
        <v>391 ElC</v>
      </c>
      <c r="AZ75" s="458">
        <f>+Inputs!BQ61</f>
        <v>1500</v>
      </c>
      <c r="BB75" s="458">
        <f>+Inputs!BS61</f>
        <v>1600</v>
      </c>
      <c r="BD75" s="458">
        <f>+Inputs!BU61</f>
        <v>1400</v>
      </c>
      <c r="BF75" s="458">
        <f>+Inputs!BW61</f>
        <v>1600</v>
      </c>
      <c r="BH75" s="458">
        <f>+Inputs!BY61</f>
        <v>1400</v>
      </c>
      <c r="BJ75" s="458">
        <f>+Inputs!CA61</f>
        <v>1700</v>
      </c>
    </row>
    <row r="76" spans="1:62">
      <c r="B76" s="457"/>
      <c r="C76" s="457"/>
      <c r="D76" s="457"/>
      <c r="E76" s="457"/>
      <c r="F76" s="457"/>
      <c r="G76" s="1131"/>
      <c r="H76" s="457"/>
      <c r="I76" s="457"/>
      <c r="J76" s="1134">
        <f t="shared" si="13"/>
        <v>866.66666666666663</v>
      </c>
      <c r="K76" s="1135"/>
      <c r="L76" s="1134">
        <f t="shared" si="14"/>
        <v>700</v>
      </c>
      <c r="M76" s="1135"/>
      <c r="N76" s="1134">
        <f t="shared" si="15"/>
        <v>2133.3333333333335</v>
      </c>
      <c r="O76" s="1135"/>
      <c r="P76" s="1134">
        <f t="shared" si="16"/>
        <v>1300</v>
      </c>
      <c r="Q76" s="1136"/>
      <c r="R76" s="1134">
        <f t="shared" si="17"/>
        <v>1133.3333333333333</v>
      </c>
      <c r="S76" s="1136"/>
      <c r="T76" s="1134">
        <f t="shared" si="18"/>
        <v>1000</v>
      </c>
      <c r="W76" s="458" t="str">
        <f>+Inputs!AL62</f>
        <v>390 ElC</v>
      </c>
      <c r="X76" s="458">
        <v>900</v>
      </c>
      <c r="Z76" s="458">
        <v>500</v>
      </c>
      <c r="AB76" s="458">
        <v>2300</v>
      </c>
      <c r="AD76" s="458">
        <v>1200</v>
      </c>
      <c r="AF76" s="458">
        <v>1500</v>
      </c>
      <c r="AH76" s="458">
        <v>1000</v>
      </c>
      <c r="AK76" s="458" t="str">
        <f>+Inputs!BA62</f>
        <v>390 ElC</v>
      </c>
      <c r="AL76" s="458">
        <f>+Inputs!BB62</f>
        <v>800</v>
      </c>
      <c r="AN76" s="458">
        <f>+Inputs!BD62</f>
        <v>800</v>
      </c>
      <c r="AP76" s="458">
        <f>+Inputs!BF62</f>
        <v>1400</v>
      </c>
      <c r="AR76" s="458">
        <f>+Inputs!BH62</f>
        <v>1300</v>
      </c>
      <c r="AT76" s="458">
        <f>+Inputs!BJ62</f>
        <v>900</v>
      </c>
      <c r="AV76" s="458">
        <f>+Inputs!BL62</f>
        <v>1000</v>
      </c>
      <c r="AY76" s="458" t="str">
        <f>+Inputs!BP62</f>
        <v>390 ElC</v>
      </c>
      <c r="AZ76" s="458">
        <f>+Inputs!BQ62</f>
        <v>900</v>
      </c>
      <c r="BB76" s="458">
        <f>+Inputs!BS62</f>
        <v>800</v>
      </c>
      <c r="BD76" s="458">
        <f>+Inputs!BU62</f>
        <v>2700</v>
      </c>
      <c r="BF76" s="458">
        <f>+Inputs!BW62</f>
        <v>1400</v>
      </c>
      <c r="BH76" s="458">
        <f>+Inputs!BY62</f>
        <v>1000</v>
      </c>
      <c r="BJ76" s="458">
        <f>+Inputs!CA62</f>
        <v>1000</v>
      </c>
    </row>
    <row r="77" spans="1:62">
      <c r="B77" s="457"/>
      <c r="C77" s="457"/>
      <c r="D77" s="457"/>
      <c r="E77" s="457"/>
      <c r="F77" s="457"/>
      <c r="G77" s="1131"/>
      <c r="H77" s="457"/>
      <c r="I77" s="457"/>
      <c r="J77" s="1134">
        <f t="shared" si="13"/>
        <v>700</v>
      </c>
      <c r="K77" s="1135"/>
      <c r="L77" s="1134">
        <f t="shared" si="14"/>
        <v>933.33333333333337</v>
      </c>
      <c r="M77" s="1135"/>
      <c r="N77" s="1134">
        <f t="shared" si="15"/>
        <v>966.66666666666663</v>
      </c>
      <c r="O77" s="1135"/>
      <c r="P77" s="1134">
        <f t="shared" si="16"/>
        <v>966.66666666666663</v>
      </c>
      <c r="Q77" s="1136"/>
      <c r="R77" s="1134">
        <f t="shared" si="17"/>
        <v>733.33333333333337</v>
      </c>
      <c r="S77" s="1136"/>
      <c r="T77" s="1134">
        <f t="shared" si="18"/>
        <v>666.66666666666663</v>
      </c>
      <c r="W77" s="458" t="str">
        <f>+Inputs!AL63</f>
        <v>410 ElC</v>
      </c>
      <c r="X77" s="458">
        <v>600</v>
      </c>
      <c r="Z77" s="458">
        <v>600</v>
      </c>
      <c r="AB77" s="458">
        <v>1000</v>
      </c>
      <c r="AD77" s="458">
        <v>800</v>
      </c>
      <c r="AF77" s="458">
        <v>700</v>
      </c>
      <c r="AH77" s="458">
        <v>600</v>
      </c>
      <c r="AK77" s="458" t="str">
        <f>+Inputs!BA63</f>
        <v>410 ElC</v>
      </c>
      <c r="AL77" s="458">
        <f>+Inputs!BB63</f>
        <v>800</v>
      </c>
      <c r="AN77" s="458">
        <f>+Inputs!BD63</f>
        <v>1500</v>
      </c>
      <c r="AP77" s="458">
        <f>+Inputs!BF63</f>
        <v>900</v>
      </c>
      <c r="AR77" s="458">
        <f>+Inputs!BH63</f>
        <v>1200</v>
      </c>
      <c r="AT77" s="458">
        <f>+Inputs!BJ63</f>
        <v>700</v>
      </c>
      <c r="AV77" s="458">
        <f>+Inputs!BL63</f>
        <v>600</v>
      </c>
      <c r="AY77" s="458" t="str">
        <f>+Inputs!BP63</f>
        <v>410 ElC</v>
      </c>
      <c r="AZ77" s="458">
        <f>+Inputs!BQ63</f>
        <v>700</v>
      </c>
      <c r="BB77" s="458">
        <f>+Inputs!BS63</f>
        <v>700</v>
      </c>
      <c r="BD77" s="458">
        <f>+Inputs!BU63</f>
        <v>1000</v>
      </c>
      <c r="BF77" s="458">
        <f>+Inputs!BW63</f>
        <v>900</v>
      </c>
      <c r="BH77" s="458">
        <f>+Inputs!BY63</f>
        <v>800</v>
      </c>
      <c r="BJ77" s="458">
        <f>+Inputs!CA63</f>
        <v>800</v>
      </c>
    </row>
    <row r="78" spans="1:62">
      <c r="B78" s="457"/>
      <c r="C78" s="457"/>
      <c r="D78" s="457"/>
      <c r="E78" s="457"/>
      <c r="F78" s="457"/>
      <c r="G78" s="1131"/>
      <c r="H78" s="457"/>
      <c r="I78" s="457"/>
      <c r="J78" s="1134">
        <f t="shared" si="13"/>
        <v>266.66666666666669</v>
      </c>
      <c r="K78" s="1135"/>
      <c r="L78" s="1134">
        <f t="shared" si="14"/>
        <v>366.66666666666669</v>
      </c>
      <c r="M78" s="1135"/>
      <c r="N78" s="1134">
        <f t="shared" si="15"/>
        <v>466.66666666666669</v>
      </c>
      <c r="O78" s="1135"/>
      <c r="P78" s="1134">
        <f t="shared" si="16"/>
        <v>1100</v>
      </c>
      <c r="Q78" s="1136"/>
      <c r="R78" s="1134">
        <f t="shared" si="17"/>
        <v>633.33333333333337</v>
      </c>
      <c r="S78" s="1136"/>
      <c r="T78" s="1134">
        <f t="shared" si="18"/>
        <v>300</v>
      </c>
      <c r="W78" s="458" t="str">
        <f>+Inputs!AL64</f>
        <v>422 ElC</v>
      </c>
      <c r="X78" s="458">
        <v>200</v>
      </c>
      <c r="Z78" s="458">
        <v>400</v>
      </c>
      <c r="AB78" s="458">
        <v>300</v>
      </c>
      <c r="AD78" s="458">
        <v>2000</v>
      </c>
      <c r="AF78" s="458">
        <v>1100</v>
      </c>
      <c r="AH78" s="458">
        <v>300</v>
      </c>
      <c r="AK78" s="458" t="str">
        <f>+Inputs!BA64</f>
        <v>422 ElC</v>
      </c>
      <c r="AL78" s="458">
        <f>+Inputs!BB64</f>
        <v>300</v>
      </c>
      <c r="AN78" s="458">
        <f>+Inputs!BD64</f>
        <v>300</v>
      </c>
      <c r="AP78" s="458">
        <f>+Inputs!BF64</f>
        <v>300</v>
      </c>
      <c r="AR78" s="458">
        <f>+Inputs!BH64</f>
        <v>600</v>
      </c>
      <c r="AT78" s="458">
        <f>+Inputs!BJ64</f>
        <v>300</v>
      </c>
      <c r="AV78" s="458">
        <f>+Inputs!BL64</f>
        <v>300</v>
      </c>
      <c r="AY78" s="458" t="str">
        <f>+Inputs!BP64</f>
        <v>422 ElC</v>
      </c>
      <c r="AZ78" s="458">
        <f>+Inputs!BQ64</f>
        <v>300</v>
      </c>
      <c r="BB78" s="458">
        <f>+Inputs!BS64</f>
        <v>400</v>
      </c>
      <c r="BD78" s="458">
        <f>+Inputs!BU64</f>
        <v>800</v>
      </c>
      <c r="BF78" s="458">
        <f>+Inputs!BW64</f>
        <v>700</v>
      </c>
      <c r="BH78" s="458">
        <f>+Inputs!BY64</f>
        <v>500</v>
      </c>
      <c r="BJ78" s="458">
        <f>+Inputs!CA64</f>
        <v>300</v>
      </c>
    </row>
    <row r="79" spans="1:62">
      <c r="B79" s="457"/>
      <c r="C79" s="457"/>
      <c r="D79" s="457"/>
      <c r="E79" s="457"/>
      <c r="F79" s="457"/>
      <c r="G79" s="1131"/>
      <c r="H79" s="457"/>
      <c r="I79" s="457"/>
      <c r="J79" s="1134">
        <f t="shared" si="13"/>
        <v>400</v>
      </c>
      <c r="K79" s="1135"/>
      <c r="L79" s="1134">
        <f t="shared" si="14"/>
        <v>533.33333333333337</v>
      </c>
      <c r="M79" s="1135"/>
      <c r="N79" s="1134">
        <f t="shared" si="15"/>
        <v>2933.3333333333335</v>
      </c>
      <c r="O79" s="1135"/>
      <c r="P79" s="1134">
        <f t="shared" si="16"/>
        <v>900</v>
      </c>
      <c r="Q79" s="1136"/>
      <c r="R79" s="1134">
        <f t="shared" si="17"/>
        <v>666.66666666666663</v>
      </c>
      <c r="S79" s="1136"/>
      <c r="T79" s="1134">
        <f t="shared" si="18"/>
        <v>600</v>
      </c>
      <c r="W79" s="458" t="str">
        <f>+Inputs!AL65</f>
        <v>442 ElC</v>
      </c>
      <c r="X79" s="458">
        <v>300</v>
      </c>
      <c r="Z79" s="458">
        <v>400</v>
      </c>
      <c r="AB79" s="458">
        <v>400</v>
      </c>
      <c r="AD79" s="458">
        <v>1200</v>
      </c>
      <c r="AF79" s="458">
        <v>1100</v>
      </c>
      <c r="AH79" s="458">
        <v>900</v>
      </c>
      <c r="AK79" s="458" t="str">
        <f>+Inputs!BA65</f>
        <v>442 ElC</v>
      </c>
      <c r="AL79" s="458">
        <f>+Inputs!BB65</f>
        <v>400</v>
      </c>
      <c r="AN79" s="458">
        <f>+Inputs!BD65</f>
        <v>500</v>
      </c>
      <c r="AP79" s="458">
        <f>+Inputs!BF65</f>
        <v>600</v>
      </c>
      <c r="AR79" s="458">
        <f>+Inputs!BH65</f>
        <v>700</v>
      </c>
      <c r="AT79" s="458">
        <f>+Inputs!BJ65</f>
        <v>400</v>
      </c>
      <c r="AV79" s="458">
        <f>+Inputs!BL65</f>
        <v>500</v>
      </c>
      <c r="AY79" s="458" t="str">
        <f>+Inputs!BP65</f>
        <v>442 ElC</v>
      </c>
      <c r="AZ79" s="458">
        <f>+Inputs!BQ65</f>
        <v>500</v>
      </c>
      <c r="BB79" s="458">
        <f>+Inputs!BS65</f>
        <v>700</v>
      </c>
      <c r="BD79" s="458">
        <f>+Inputs!BU65</f>
        <v>7800</v>
      </c>
      <c r="BF79" s="458">
        <f>+Inputs!BW65</f>
        <v>800</v>
      </c>
      <c r="BH79" s="458">
        <f>+Inputs!BY65</f>
        <v>500</v>
      </c>
      <c r="BJ79" s="458">
        <f>+Inputs!CA65</f>
        <v>400</v>
      </c>
    </row>
    <row r="80" spans="1:62">
      <c r="A80" s="457"/>
      <c r="B80" s="457"/>
      <c r="C80" s="457"/>
      <c r="D80" s="457"/>
      <c r="E80" s="457"/>
      <c r="F80" s="457"/>
      <c r="G80" s="1131"/>
      <c r="H80" s="457"/>
      <c r="I80" s="457"/>
      <c r="J80" s="1134">
        <f t="shared" si="13"/>
        <v>100</v>
      </c>
      <c r="K80" s="1135"/>
      <c r="L80" s="1134">
        <f t="shared" si="14"/>
        <v>200</v>
      </c>
      <c r="M80" s="1135"/>
      <c r="N80" s="1134">
        <f t="shared" si="15"/>
        <v>133.33333333333334</v>
      </c>
      <c r="O80" s="1135"/>
      <c r="P80" s="1134">
        <f t="shared" si="16"/>
        <v>533.33333333333337</v>
      </c>
      <c r="Q80" s="1136"/>
      <c r="R80" s="1134">
        <f t="shared" si="17"/>
        <v>166.66666666666666</v>
      </c>
      <c r="S80" s="1136"/>
      <c r="T80" s="1134">
        <f t="shared" si="18"/>
        <v>100</v>
      </c>
      <c r="W80" s="458" t="str">
        <f>+Inputs!AL66</f>
        <v>462 ElC</v>
      </c>
      <c r="X80" s="458">
        <v>100</v>
      </c>
      <c r="Z80" s="458">
        <v>200</v>
      </c>
      <c r="AB80" s="458">
        <v>200</v>
      </c>
      <c r="AD80" s="458">
        <v>1200</v>
      </c>
      <c r="AF80" s="458">
        <v>200</v>
      </c>
      <c r="AH80" s="458">
        <v>100</v>
      </c>
      <c r="AK80" s="458" t="str">
        <f>+Inputs!BA66</f>
        <v>462 ElC</v>
      </c>
      <c r="AL80" s="458">
        <f>+Inputs!BB66</f>
        <v>100</v>
      </c>
      <c r="AN80" s="458">
        <f>+Inputs!BD66</f>
        <v>200</v>
      </c>
      <c r="AP80" s="458">
        <f>+Inputs!BF66</f>
        <v>100</v>
      </c>
      <c r="AR80" s="458">
        <f>+Inputs!BH66</f>
        <v>300</v>
      </c>
      <c r="AT80" s="458">
        <f>+Inputs!BJ66</f>
        <v>100</v>
      </c>
      <c r="AV80" s="458">
        <f>+Inputs!BL66</f>
        <v>100</v>
      </c>
      <c r="AY80" s="458" t="str">
        <f>+Inputs!BP66</f>
        <v>462 ElC</v>
      </c>
      <c r="AZ80" s="458">
        <f>+Inputs!BQ66</f>
        <v>100</v>
      </c>
      <c r="BB80" s="458">
        <f>+Inputs!BS66</f>
        <v>200</v>
      </c>
      <c r="BD80" s="458">
        <f>+Inputs!BU66</f>
        <v>100</v>
      </c>
      <c r="BF80" s="458">
        <f>+Inputs!BW66</f>
        <v>100</v>
      </c>
      <c r="BH80" s="458">
        <f>+Inputs!BY66</f>
        <v>200</v>
      </c>
      <c r="BJ80" s="458">
        <f>+Inputs!CA66</f>
        <v>100</v>
      </c>
    </row>
    <row r="81" spans="2:62">
      <c r="B81" s="457"/>
      <c r="C81" s="457"/>
      <c r="D81" s="457"/>
      <c r="E81" s="457"/>
      <c r="F81" s="457"/>
      <c r="G81" s="1131"/>
      <c r="H81" s="457"/>
      <c r="I81" s="457"/>
      <c r="J81" s="1134">
        <f t="shared" si="13"/>
        <v>1100</v>
      </c>
      <c r="K81" s="1135"/>
      <c r="L81" s="1134">
        <f t="shared" si="14"/>
        <v>1133.3333333333333</v>
      </c>
      <c r="M81" s="1135"/>
      <c r="N81" s="1134">
        <f t="shared" si="15"/>
        <v>1166.6666666666667</v>
      </c>
      <c r="O81" s="1135"/>
      <c r="P81" s="1134">
        <f t="shared" si="16"/>
        <v>1233.3333333333333</v>
      </c>
      <c r="Q81" s="1136"/>
      <c r="R81" s="1134">
        <f t="shared" si="17"/>
        <v>1033.3333333333333</v>
      </c>
      <c r="S81" s="1136"/>
      <c r="T81" s="1134">
        <f t="shared" si="18"/>
        <v>1100</v>
      </c>
      <c r="W81" s="458" t="str">
        <f>+Inputs!AL67</f>
        <v>472 ElC</v>
      </c>
      <c r="X81" s="458">
        <v>1100</v>
      </c>
      <c r="Z81" s="458">
        <v>1100</v>
      </c>
      <c r="AB81" s="458">
        <v>1300</v>
      </c>
      <c r="AD81" s="458">
        <v>1300</v>
      </c>
      <c r="AF81" s="458">
        <v>1100</v>
      </c>
      <c r="AH81" s="458">
        <v>1100</v>
      </c>
      <c r="AK81" s="458" t="str">
        <f>+Inputs!BA67</f>
        <v>472 ElC</v>
      </c>
      <c r="AL81" s="458">
        <f>+Inputs!BB67</f>
        <v>1300</v>
      </c>
      <c r="AN81" s="458">
        <f>+Inputs!BD67</f>
        <v>1200</v>
      </c>
      <c r="AP81" s="458">
        <f>+Inputs!BF67</f>
        <v>1200</v>
      </c>
      <c r="AR81" s="458">
        <f>+Inputs!BH67</f>
        <v>1300</v>
      </c>
      <c r="AT81" s="458">
        <f>+Inputs!BJ67</f>
        <v>1000</v>
      </c>
      <c r="AV81" s="458">
        <f>+Inputs!BL67</f>
        <v>1200</v>
      </c>
      <c r="AY81" s="458" t="str">
        <f>+Inputs!BP67</f>
        <v>472 ElC</v>
      </c>
      <c r="AZ81" s="458">
        <f>+Inputs!BQ67</f>
        <v>900</v>
      </c>
      <c r="BB81" s="458">
        <f>+Inputs!BS67</f>
        <v>1100</v>
      </c>
      <c r="BD81" s="458">
        <f>+Inputs!BU67</f>
        <v>1000</v>
      </c>
      <c r="BF81" s="458">
        <f>+Inputs!BW67</f>
        <v>1100</v>
      </c>
      <c r="BH81" s="458">
        <f>+Inputs!BY67</f>
        <v>1000</v>
      </c>
      <c r="BJ81" s="458">
        <f>+Inputs!CA67</f>
        <v>1000</v>
      </c>
    </row>
    <row r="82" spans="2:62">
      <c r="B82" s="457"/>
      <c r="C82" s="457"/>
      <c r="D82" s="457"/>
      <c r="E82" s="457"/>
      <c r="F82" s="457"/>
      <c r="G82" s="1131"/>
      <c r="H82" s="457"/>
      <c r="I82" s="457"/>
      <c r="J82" s="1134">
        <f t="shared" si="13"/>
        <v>600</v>
      </c>
      <c r="K82" s="1135"/>
      <c r="L82" s="1134">
        <f t="shared" si="14"/>
        <v>833.33333333333337</v>
      </c>
      <c r="M82" s="1135"/>
      <c r="N82" s="1134">
        <f t="shared" si="15"/>
        <v>1433.3333333333333</v>
      </c>
      <c r="O82" s="1135"/>
      <c r="P82" s="1134">
        <f t="shared" si="16"/>
        <v>1733.3333333333333</v>
      </c>
      <c r="Q82" s="1136"/>
      <c r="R82" s="1134">
        <f t="shared" si="17"/>
        <v>833.33333333333337</v>
      </c>
      <c r="S82" s="1136"/>
      <c r="T82" s="1134">
        <f t="shared" si="18"/>
        <v>466.66666666666669</v>
      </c>
      <c r="W82" s="458" t="str">
        <f>+Inputs!AL68</f>
        <v>502 ElC</v>
      </c>
      <c r="X82" s="458">
        <v>300</v>
      </c>
      <c r="Z82" s="458">
        <v>300</v>
      </c>
      <c r="AB82" s="458">
        <v>300</v>
      </c>
      <c r="AD82" s="458">
        <v>1000</v>
      </c>
      <c r="AF82" s="458">
        <v>500</v>
      </c>
      <c r="AH82" s="458">
        <v>300</v>
      </c>
      <c r="AK82" s="458" t="str">
        <f>+Inputs!BA68</f>
        <v>502 ElC</v>
      </c>
      <c r="AL82" s="458">
        <f>+Inputs!BB68</f>
        <v>600</v>
      </c>
      <c r="AN82" s="458">
        <f>+Inputs!BD68</f>
        <v>1000</v>
      </c>
      <c r="AP82" s="458">
        <f>+Inputs!BF68</f>
        <v>1200</v>
      </c>
      <c r="AR82" s="458">
        <f>+Inputs!BH68</f>
        <v>1700</v>
      </c>
      <c r="AT82" s="458">
        <f>+Inputs!BJ68</f>
        <v>300</v>
      </c>
      <c r="AV82" s="458">
        <f>+Inputs!BL68</f>
        <v>300</v>
      </c>
      <c r="AY82" s="458" t="str">
        <f>+Inputs!BP68</f>
        <v>502 ElC</v>
      </c>
      <c r="AZ82" s="458">
        <f>+Inputs!BQ68</f>
        <v>900</v>
      </c>
      <c r="BB82" s="458">
        <f>+Inputs!BS68</f>
        <v>1200</v>
      </c>
      <c r="BD82" s="458">
        <f>+Inputs!BU68</f>
        <v>2800</v>
      </c>
      <c r="BF82" s="458">
        <f>+Inputs!BW68</f>
        <v>2500</v>
      </c>
      <c r="BH82" s="458">
        <f>+Inputs!BY68</f>
        <v>1700</v>
      </c>
      <c r="BJ82" s="458">
        <f>+Inputs!CA68</f>
        <v>800</v>
      </c>
    </row>
    <row r="83" spans="2:62">
      <c r="B83" s="457"/>
      <c r="C83" s="457"/>
      <c r="D83" s="457"/>
      <c r="E83" s="457"/>
      <c r="F83" s="457"/>
      <c r="G83" s="1131"/>
      <c r="H83" s="457"/>
      <c r="I83" s="457"/>
      <c r="J83" s="1134">
        <f t="shared" si="13"/>
        <v>1266.6666666666667</v>
      </c>
      <c r="K83" s="1135"/>
      <c r="L83" s="1134">
        <f t="shared" si="14"/>
        <v>700</v>
      </c>
      <c r="M83" s="1135"/>
      <c r="N83" s="1134">
        <f t="shared" si="15"/>
        <v>1033.3333333333333</v>
      </c>
      <c r="O83" s="1135"/>
      <c r="P83" s="1134">
        <f t="shared" si="16"/>
        <v>1300</v>
      </c>
      <c r="Q83" s="1136"/>
      <c r="R83" s="1134">
        <f t="shared" si="17"/>
        <v>900</v>
      </c>
      <c r="S83" s="1136"/>
      <c r="T83" s="1134">
        <f t="shared" si="18"/>
        <v>1000</v>
      </c>
      <c r="W83" s="458" t="str">
        <f>+Inputs!AL69</f>
        <v>512 ElC</v>
      </c>
      <c r="X83" s="458">
        <v>900</v>
      </c>
      <c r="Z83" s="458">
        <v>1000</v>
      </c>
      <c r="AB83" s="458">
        <v>1100</v>
      </c>
      <c r="AD83" s="458">
        <v>1200</v>
      </c>
      <c r="AF83" s="458">
        <v>900</v>
      </c>
      <c r="AH83" s="458">
        <v>1000</v>
      </c>
      <c r="AK83" s="458" t="str">
        <f>+Inputs!BA69</f>
        <v>512 ElC</v>
      </c>
      <c r="AL83" s="458">
        <f>+Inputs!BB69</f>
        <v>1800</v>
      </c>
      <c r="AN83" s="458">
        <f>+Inputs!BD69</f>
        <v>100</v>
      </c>
      <c r="AP83" s="458">
        <f>+Inputs!BF69</f>
        <v>1200</v>
      </c>
      <c r="AR83" s="458">
        <f>+Inputs!BH69</f>
        <v>1400</v>
      </c>
      <c r="AT83" s="458">
        <f>+Inputs!BJ69</f>
        <v>900</v>
      </c>
      <c r="AV83" s="458">
        <f>+Inputs!BL69</f>
        <v>1100</v>
      </c>
      <c r="AY83" s="458" t="str">
        <f>+Inputs!BP69</f>
        <v>512 ElC</v>
      </c>
      <c r="AZ83" s="458">
        <f>+Inputs!BQ69</f>
        <v>1100</v>
      </c>
      <c r="BB83" s="458">
        <f>+Inputs!BS69</f>
        <v>1000</v>
      </c>
      <c r="BD83" s="458">
        <f>+Inputs!BU69</f>
        <v>800</v>
      </c>
      <c r="BF83" s="458">
        <f>+Inputs!BW69</f>
        <v>1300</v>
      </c>
      <c r="BH83" s="458">
        <f>+Inputs!BY69</f>
        <v>900</v>
      </c>
      <c r="BJ83" s="458">
        <f>+Inputs!CA69</f>
        <v>900</v>
      </c>
    </row>
    <row r="84" spans="2:62">
      <c r="B84" s="457"/>
      <c r="C84" s="457"/>
      <c r="D84" s="457"/>
      <c r="E84" s="457"/>
      <c r="F84" s="457"/>
      <c r="G84" s="1131"/>
      <c r="H84" s="457"/>
      <c r="I84" s="457"/>
      <c r="J84" s="1134">
        <f t="shared" si="13"/>
        <v>633.33333333333337</v>
      </c>
      <c r="K84" s="1135"/>
      <c r="L84" s="1134">
        <f t="shared" si="14"/>
        <v>800</v>
      </c>
      <c r="M84" s="1135"/>
      <c r="N84" s="1134">
        <f t="shared" si="15"/>
        <v>833.33333333333337</v>
      </c>
      <c r="O84" s="1135"/>
      <c r="P84" s="1134">
        <f t="shared" si="16"/>
        <v>1333.3333333333333</v>
      </c>
      <c r="Q84" s="1136"/>
      <c r="R84" s="1134">
        <f t="shared" si="17"/>
        <v>1100</v>
      </c>
      <c r="S84" s="1136"/>
      <c r="T84" s="1134">
        <f t="shared" si="18"/>
        <v>1000</v>
      </c>
      <c r="W84" s="458" t="str">
        <f>+Inputs!AL70</f>
        <v>514 ElC</v>
      </c>
      <c r="X84" s="458">
        <v>800</v>
      </c>
      <c r="Z84" s="458">
        <v>1000</v>
      </c>
      <c r="AB84" s="458">
        <v>1200</v>
      </c>
      <c r="AD84" s="458">
        <v>2000</v>
      </c>
      <c r="AF84" s="458">
        <v>1300</v>
      </c>
      <c r="AH84" s="458">
        <v>1100</v>
      </c>
      <c r="AK84" s="458" t="str">
        <f>+Inputs!BA70</f>
        <v>514 ElC</v>
      </c>
      <c r="AL84" s="458">
        <f>+Inputs!BB70</f>
        <v>500</v>
      </c>
      <c r="AN84" s="458">
        <f>+Inputs!BD70</f>
        <v>800</v>
      </c>
      <c r="AP84" s="458">
        <f>+Inputs!BF70</f>
        <v>500</v>
      </c>
      <c r="AR84" s="458">
        <f>+Inputs!BH70</f>
        <v>1000</v>
      </c>
      <c r="AT84" s="458">
        <f>+Inputs!BJ70</f>
        <v>1100</v>
      </c>
      <c r="AV84" s="458">
        <f>+Inputs!BL70</f>
        <v>1200</v>
      </c>
      <c r="AY84" s="458" t="str">
        <f>+Inputs!BP70</f>
        <v>514 ElC</v>
      </c>
      <c r="AZ84" s="458">
        <f>+Inputs!BQ70</f>
        <v>600</v>
      </c>
      <c r="BB84" s="458">
        <f>+Inputs!BS70</f>
        <v>600</v>
      </c>
      <c r="BD84" s="458">
        <f>+Inputs!BU70</f>
        <v>800</v>
      </c>
      <c r="BF84" s="458">
        <f>+Inputs!BW70</f>
        <v>1000</v>
      </c>
      <c r="BH84" s="458">
        <f>+Inputs!BY70</f>
        <v>900</v>
      </c>
      <c r="BJ84" s="458">
        <f>+Inputs!CA70</f>
        <v>700</v>
      </c>
    </row>
    <row r="85" spans="2:62">
      <c r="B85" s="457"/>
      <c r="C85" s="457"/>
      <c r="D85" s="457"/>
      <c r="E85" s="457"/>
      <c r="F85" s="457"/>
      <c r="G85" s="1131"/>
      <c r="H85" s="457"/>
      <c r="I85" s="457"/>
      <c r="J85" s="1134">
        <f t="shared" si="13"/>
        <v>1500</v>
      </c>
      <c r="K85" s="1135"/>
      <c r="L85" s="1134">
        <f t="shared" si="14"/>
        <v>1633.3333333333333</v>
      </c>
      <c r="M85" s="1135"/>
      <c r="N85" s="1134">
        <f t="shared" si="15"/>
        <v>2033.3333333333333</v>
      </c>
      <c r="O85" s="1135"/>
      <c r="P85" s="1134">
        <f t="shared" si="16"/>
        <v>2633.3333333333335</v>
      </c>
      <c r="Q85" s="1136"/>
      <c r="R85" s="1134">
        <f t="shared" si="17"/>
        <v>2200</v>
      </c>
      <c r="S85" s="1136"/>
      <c r="T85" s="1134">
        <f t="shared" si="18"/>
        <v>1866.6666666666667</v>
      </c>
      <c r="W85" s="458" t="str">
        <f>+Inputs!AL71</f>
        <v>524 ElC</v>
      </c>
      <c r="X85" s="458">
        <v>2000</v>
      </c>
      <c r="Z85" s="458">
        <v>1800</v>
      </c>
      <c r="AB85" s="458">
        <v>2100</v>
      </c>
      <c r="AD85" s="458">
        <v>3100</v>
      </c>
      <c r="AF85" s="458">
        <v>2800</v>
      </c>
      <c r="AH85" s="458">
        <v>2000</v>
      </c>
      <c r="AK85" s="458" t="str">
        <f>+Inputs!BA71</f>
        <v>524 ElC</v>
      </c>
      <c r="AL85" s="458">
        <f>+Inputs!BB71</f>
        <v>1200</v>
      </c>
      <c r="AN85" s="458">
        <f>+Inputs!BD71</f>
        <v>1900</v>
      </c>
      <c r="AP85" s="458">
        <f>+Inputs!BF71</f>
        <v>1800</v>
      </c>
      <c r="AR85" s="458">
        <f>+Inputs!BH71</f>
        <v>2700</v>
      </c>
      <c r="AT85" s="458">
        <f>+Inputs!BJ71</f>
        <v>1800</v>
      </c>
      <c r="AV85" s="458">
        <f>+Inputs!BL71</f>
        <v>1900</v>
      </c>
      <c r="AY85" s="458" t="str">
        <f>+Inputs!BP71</f>
        <v>524 ElC</v>
      </c>
      <c r="AZ85" s="458">
        <f>+Inputs!BQ71</f>
        <v>1300</v>
      </c>
      <c r="BB85" s="458">
        <f>+Inputs!BS71</f>
        <v>1200</v>
      </c>
      <c r="BD85" s="458">
        <f>+Inputs!BU71</f>
        <v>2200</v>
      </c>
      <c r="BF85" s="458">
        <f>+Inputs!BW71</f>
        <v>2100</v>
      </c>
      <c r="BH85" s="458">
        <f>+Inputs!BY71</f>
        <v>2000</v>
      </c>
      <c r="BJ85" s="458">
        <f>+Inputs!CA71</f>
        <v>1700</v>
      </c>
    </row>
    <row r="86" spans="2:62">
      <c r="B86" s="457"/>
      <c r="C86" s="457"/>
      <c r="D86" s="457"/>
      <c r="E86" s="457"/>
      <c r="F86" s="457"/>
      <c r="G86" s="1131"/>
      <c r="H86" s="457"/>
      <c r="I86" s="457"/>
      <c r="J86" s="1134">
        <f t="shared" ref="J86:J149" si="19">(+X86+AL86+AZ86)/3</f>
        <v>1033.3333333333333</v>
      </c>
      <c r="K86" s="1135"/>
      <c r="L86" s="1134">
        <f t="shared" ref="L86:L149" si="20">(+Z86+AN86+BB86)/3</f>
        <v>1400</v>
      </c>
      <c r="M86" s="1135"/>
      <c r="N86" s="1134">
        <f t="shared" ref="N86:N149" si="21">(+AB86+AP86+BD86)/3</f>
        <v>1600</v>
      </c>
      <c r="O86" s="1135"/>
      <c r="P86" s="1134">
        <f t="shared" ref="P86:P149" si="22">(+AD86+AR86+BF86)/3</f>
        <v>1200</v>
      </c>
      <c r="Q86" s="1136"/>
      <c r="R86" s="1134">
        <f t="shared" ref="R86:R149" si="23">(+AF86+AT86+BH86)/3</f>
        <v>2266.6666666666665</v>
      </c>
      <c r="S86" s="1136"/>
      <c r="T86" s="1134">
        <f t="shared" ref="T86:T149" si="24">(+AH86+AV86+BJ86)/3</f>
        <v>1600</v>
      </c>
      <c r="W86" s="458" t="str">
        <f>+Inputs!AL72</f>
        <v>523 ElC</v>
      </c>
      <c r="X86" s="458">
        <v>1100</v>
      </c>
      <c r="Z86" s="458">
        <v>1500</v>
      </c>
      <c r="AB86" s="458">
        <v>2000</v>
      </c>
      <c r="AD86" s="458">
        <v>2000</v>
      </c>
      <c r="AF86" s="458">
        <v>2000</v>
      </c>
      <c r="AH86" s="458">
        <v>1400</v>
      </c>
      <c r="AK86" s="458" t="str">
        <f>+Inputs!BA72</f>
        <v>523 ElC</v>
      </c>
      <c r="AL86" s="458">
        <f>+Inputs!BB72</f>
        <v>1000</v>
      </c>
      <c r="AN86" s="458">
        <f>+Inputs!BD72</f>
        <v>1400</v>
      </c>
      <c r="AP86" s="458">
        <f>+Inputs!BF72</f>
        <v>1400</v>
      </c>
      <c r="AR86" s="458">
        <f>+Inputs!BH72</f>
        <v>1500</v>
      </c>
      <c r="AT86" s="458">
        <f>+Inputs!BJ72</f>
        <v>1200</v>
      </c>
      <c r="AV86" s="458">
        <f>+Inputs!BL72</f>
        <v>1400</v>
      </c>
      <c r="AY86" s="458" t="str">
        <f>+Inputs!BP72</f>
        <v>523 ElC</v>
      </c>
      <c r="AZ86" s="458">
        <f>+Inputs!BQ72</f>
        <v>1000</v>
      </c>
      <c r="BB86" s="458">
        <f>+Inputs!BS72</f>
        <v>1300</v>
      </c>
      <c r="BD86" s="458">
        <f>+Inputs!BU72</f>
        <v>1400</v>
      </c>
      <c r="BF86" s="458">
        <f>+Inputs!BW72</f>
        <v>100</v>
      </c>
      <c r="BH86" s="458">
        <f>+Inputs!BY72</f>
        <v>3600</v>
      </c>
      <c r="BJ86" s="458">
        <f>+Inputs!CA72</f>
        <v>2000</v>
      </c>
    </row>
    <row r="87" spans="2:62">
      <c r="B87" s="457"/>
      <c r="C87" s="457"/>
      <c r="D87" s="457"/>
      <c r="E87" s="457"/>
      <c r="F87" s="457"/>
      <c r="G87" s="1131"/>
      <c r="H87" s="457"/>
      <c r="I87" s="457"/>
      <c r="J87" s="1134">
        <f t="shared" si="19"/>
        <v>1000</v>
      </c>
      <c r="K87" s="1135"/>
      <c r="L87" s="1134">
        <f t="shared" si="20"/>
        <v>933.33333333333337</v>
      </c>
      <c r="M87" s="1135"/>
      <c r="N87" s="1134">
        <f t="shared" si="21"/>
        <v>633.33333333333337</v>
      </c>
      <c r="O87" s="1135"/>
      <c r="P87" s="1134">
        <f t="shared" si="22"/>
        <v>1600</v>
      </c>
      <c r="Q87" s="1136"/>
      <c r="R87" s="1134">
        <f t="shared" si="23"/>
        <v>666.66666666666663</v>
      </c>
      <c r="S87" s="1136"/>
      <c r="T87" s="1134">
        <f t="shared" si="24"/>
        <v>533.33333333333337</v>
      </c>
      <c r="W87" s="458" t="str">
        <f>+Inputs!AL73</f>
        <v>513 ElC</v>
      </c>
      <c r="X87" s="458">
        <v>1700</v>
      </c>
      <c r="Z87" s="458">
        <v>1100</v>
      </c>
      <c r="AB87" s="458">
        <v>400</v>
      </c>
      <c r="AD87" s="458">
        <v>1100</v>
      </c>
      <c r="AF87" s="458">
        <v>400</v>
      </c>
      <c r="AH87" s="458">
        <v>300</v>
      </c>
      <c r="AK87" s="458" t="str">
        <f>+Inputs!BA73</f>
        <v>513 ElC</v>
      </c>
      <c r="AL87" s="458">
        <f>+Inputs!BB73</f>
        <v>900</v>
      </c>
      <c r="AN87" s="458">
        <f>+Inputs!BD73</f>
        <v>1200</v>
      </c>
      <c r="AP87" s="458">
        <f>+Inputs!BF73</f>
        <v>600</v>
      </c>
      <c r="AR87" s="458">
        <f>+Inputs!BH73</f>
        <v>700</v>
      </c>
      <c r="AT87" s="458">
        <f>+Inputs!BJ73</f>
        <v>600</v>
      </c>
      <c r="AV87" s="458">
        <f>+Inputs!BL73</f>
        <v>600</v>
      </c>
      <c r="AY87" s="458" t="str">
        <f>+Inputs!BP73</f>
        <v>513 ElC</v>
      </c>
      <c r="AZ87" s="458">
        <f>+Inputs!BQ73</f>
        <v>400</v>
      </c>
      <c r="BB87" s="458">
        <f>+Inputs!BS73</f>
        <v>500</v>
      </c>
      <c r="BD87" s="458">
        <f>+Inputs!BU73</f>
        <v>900</v>
      </c>
      <c r="BF87" s="458">
        <f>+Inputs!BW73</f>
        <v>3000</v>
      </c>
      <c r="BH87" s="458">
        <f>+Inputs!BY73</f>
        <v>1000</v>
      </c>
      <c r="BJ87" s="458">
        <f>+Inputs!CA73</f>
        <v>700</v>
      </c>
    </row>
    <row r="88" spans="2:62">
      <c r="B88" s="457"/>
      <c r="C88" s="457"/>
      <c r="D88" s="457"/>
      <c r="E88" s="457"/>
      <c r="F88" s="457"/>
      <c r="G88" s="1131"/>
      <c r="H88" s="457"/>
      <c r="I88" s="457"/>
      <c r="J88" s="1134">
        <f t="shared" si="19"/>
        <v>500</v>
      </c>
      <c r="K88" s="1135"/>
      <c r="L88" s="1134">
        <f t="shared" si="20"/>
        <v>633.33333333333337</v>
      </c>
      <c r="M88" s="1135"/>
      <c r="N88" s="1134">
        <f t="shared" si="21"/>
        <v>566.66666666666663</v>
      </c>
      <c r="O88" s="1135"/>
      <c r="P88" s="1134">
        <f t="shared" si="22"/>
        <v>800</v>
      </c>
      <c r="Q88" s="1136"/>
      <c r="R88" s="1134">
        <f t="shared" si="23"/>
        <v>866.66666666666663</v>
      </c>
      <c r="S88" s="1136"/>
      <c r="T88" s="1134">
        <f t="shared" si="24"/>
        <v>366.66666666666669</v>
      </c>
      <c r="W88" s="458" t="str">
        <f>+Inputs!AL74</f>
        <v>501 ElC</v>
      </c>
      <c r="X88" s="458">
        <v>500</v>
      </c>
      <c r="Z88" s="458">
        <v>700</v>
      </c>
      <c r="AB88" s="458">
        <v>600</v>
      </c>
      <c r="AD88" s="458">
        <v>900</v>
      </c>
      <c r="AF88" s="458">
        <v>1100</v>
      </c>
      <c r="AH88" s="458">
        <v>0</v>
      </c>
      <c r="AK88" s="458" t="str">
        <f>+Inputs!BA74</f>
        <v>501 ElC</v>
      </c>
      <c r="AL88" s="458">
        <f>+Inputs!BB74</f>
        <v>600</v>
      </c>
      <c r="AN88" s="458">
        <f>+Inputs!BD74</f>
        <v>600</v>
      </c>
      <c r="AP88" s="458">
        <f>+Inputs!BF74</f>
        <v>600</v>
      </c>
      <c r="AR88" s="458">
        <f>+Inputs!BH74</f>
        <v>900</v>
      </c>
      <c r="AT88" s="458">
        <f>+Inputs!BJ74</f>
        <v>900</v>
      </c>
      <c r="AV88" s="458">
        <f>+Inputs!BL74</f>
        <v>600</v>
      </c>
      <c r="AY88" s="458" t="str">
        <f>+Inputs!BP74</f>
        <v>501 ElC</v>
      </c>
      <c r="AZ88" s="458">
        <f>+Inputs!BQ74</f>
        <v>400</v>
      </c>
      <c r="BB88" s="458">
        <f>+Inputs!BS74</f>
        <v>600</v>
      </c>
      <c r="BD88" s="458">
        <f>+Inputs!BU74</f>
        <v>500</v>
      </c>
      <c r="BF88" s="458">
        <f>+Inputs!BW74</f>
        <v>600</v>
      </c>
      <c r="BH88" s="458">
        <f>+Inputs!BY74</f>
        <v>600</v>
      </c>
      <c r="BJ88" s="458">
        <f>+Inputs!CA74</f>
        <v>500</v>
      </c>
    </row>
    <row r="89" spans="2:62">
      <c r="B89" s="457"/>
      <c r="C89" s="457"/>
      <c r="D89" s="457"/>
      <c r="E89" s="457"/>
      <c r="F89" s="457"/>
      <c r="G89" s="1131"/>
      <c r="H89" s="457"/>
      <c r="I89" s="457"/>
      <c r="J89" s="1134">
        <f t="shared" si="19"/>
        <v>1000</v>
      </c>
      <c r="K89" s="1135"/>
      <c r="L89" s="1134">
        <f t="shared" si="20"/>
        <v>933.33333333333337</v>
      </c>
      <c r="M89" s="1135"/>
      <c r="N89" s="1134">
        <f t="shared" si="21"/>
        <v>1866.6666666666667</v>
      </c>
      <c r="O89" s="1135"/>
      <c r="P89" s="1134">
        <f t="shared" si="22"/>
        <v>2200</v>
      </c>
      <c r="Q89" s="1136"/>
      <c r="R89" s="1134">
        <f t="shared" si="23"/>
        <v>1766.6666666666667</v>
      </c>
      <c r="S89" s="1136"/>
      <c r="T89" s="1134">
        <f t="shared" si="24"/>
        <v>1633.3333333333333</v>
      </c>
      <c r="W89" s="458" t="str">
        <f>+Inputs!AL75</f>
        <v>491 ElC</v>
      </c>
      <c r="X89" s="458">
        <v>1500</v>
      </c>
      <c r="Z89" s="458">
        <v>800</v>
      </c>
      <c r="AB89" s="458">
        <v>1600</v>
      </c>
      <c r="AD89" s="458">
        <v>2100</v>
      </c>
      <c r="AF89" s="458">
        <v>1700</v>
      </c>
      <c r="AH89" s="458">
        <v>500</v>
      </c>
      <c r="AK89" s="458" t="str">
        <f>+Inputs!BA75</f>
        <v>491 ElC</v>
      </c>
      <c r="AL89" s="458">
        <f>+Inputs!BB75</f>
        <v>600</v>
      </c>
      <c r="AN89" s="458">
        <f>+Inputs!BD75</f>
        <v>1100</v>
      </c>
      <c r="AP89" s="458">
        <f>+Inputs!BF75</f>
        <v>2100</v>
      </c>
      <c r="AR89" s="458">
        <f>+Inputs!BH75</f>
        <v>3300</v>
      </c>
      <c r="AT89" s="458">
        <f>+Inputs!BJ75</f>
        <v>2800</v>
      </c>
      <c r="AV89" s="458">
        <f>+Inputs!BL75</f>
        <v>3700</v>
      </c>
      <c r="AY89" s="458" t="str">
        <f>+Inputs!BP75</f>
        <v>491 ElC</v>
      </c>
      <c r="AZ89" s="458">
        <f>+Inputs!BQ75</f>
        <v>900</v>
      </c>
      <c r="BB89" s="458">
        <f>+Inputs!BS75</f>
        <v>900</v>
      </c>
      <c r="BD89" s="458">
        <f>+Inputs!BU75</f>
        <v>1900</v>
      </c>
      <c r="BF89" s="458">
        <f>+Inputs!BW75</f>
        <v>1200</v>
      </c>
      <c r="BH89" s="458">
        <f>+Inputs!BY75</f>
        <v>800</v>
      </c>
      <c r="BJ89" s="458">
        <f>+Inputs!CA75</f>
        <v>700</v>
      </c>
    </row>
    <row r="90" spans="2:62">
      <c r="B90" s="457"/>
      <c r="C90" s="457"/>
      <c r="D90" s="457"/>
      <c r="E90" s="457"/>
      <c r="F90" s="457"/>
      <c r="G90" s="1131"/>
      <c r="H90" s="457"/>
      <c r="I90" s="457"/>
      <c r="J90" s="1134">
        <f t="shared" si="19"/>
        <v>966.66666666666663</v>
      </c>
      <c r="K90" s="1135"/>
      <c r="L90" s="1134">
        <f t="shared" si="20"/>
        <v>1066.6666666666667</v>
      </c>
      <c r="M90" s="1135"/>
      <c r="N90" s="1134">
        <f t="shared" si="21"/>
        <v>1033.3333333333333</v>
      </c>
      <c r="O90" s="1135"/>
      <c r="P90" s="1134">
        <f t="shared" si="22"/>
        <v>1066.6666666666667</v>
      </c>
      <c r="Q90" s="1136"/>
      <c r="R90" s="1134">
        <f t="shared" si="23"/>
        <v>1100</v>
      </c>
      <c r="S90" s="1136"/>
      <c r="T90" s="1134">
        <f t="shared" si="24"/>
        <v>766.66666666666663</v>
      </c>
      <c r="W90" s="458" t="str">
        <f>+Inputs!AL76</f>
        <v>461 ElC</v>
      </c>
      <c r="X90" s="458">
        <v>1000</v>
      </c>
      <c r="Z90" s="458">
        <v>1200</v>
      </c>
      <c r="AB90" s="458">
        <v>1100</v>
      </c>
      <c r="AD90" s="458">
        <v>1200</v>
      </c>
      <c r="AF90" s="458">
        <v>1400</v>
      </c>
      <c r="AH90" s="458">
        <v>1400</v>
      </c>
      <c r="AK90" s="458" t="str">
        <f>+Inputs!BA76</f>
        <v>461 ElC</v>
      </c>
      <c r="AL90" s="458">
        <f>+Inputs!BB76</f>
        <v>900</v>
      </c>
      <c r="AN90" s="458">
        <f>+Inputs!BD76</f>
        <v>900</v>
      </c>
      <c r="AP90" s="458">
        <f>+Inputs!BF76</f>
        <v>1000</v>
      </c>
      <c r="AR90" s="458">
        <f>+Inputs!BH76</f>
        <v>1000</v>
      </c>
      <c r="AT90" s="458">
        <f>+Inputs!BJ76</f>
        <v>900</v>
      </c>
      <c r="AV90" s="458">
        <f>+Inputs!BL76</f>
        <v>900</v>
      </c>
      <c r="AY90" s="458" t="str">
        <f>+Inputs!BP76</f>
        <v>461 ElC</v>
      </c>
      <c r="AZ90" s="458">
        <f>+Inputs!BQ76</f>
        <v>1000</v>
      </c>
      <c r="BB90" s="458">
        <f>+Inputs!BS76</f>
        <v>1100</v>
      </c>
      <c r="BD90" s="458">
        <f>+Inputs!BU76</f>
        <v>1000</v>
      </c>
      <c r="BF90" s="458">
        <f>+Inputs!BW76</f>
        <v>1000</v>
      </c>
      <c r="BH90" s="458">
        <f>+Inputs!BY76</f>
        <v>1000</v>
      </c>
      <c r="BJ90" s="458">
        <f>+Inputs!CA76</f>
        <v>0</v>
      </c>
    </row>
    <row r="91" spans="2:62">
      <c r="B91" s="457"/>
      <c r="C91" s="457"/>
      <c r="D91" s="457"/>
      <c r="E91" s="457"/>
      <c r="F91" s="457"/>
      <c r="G91" s="1131"/>
      <c r="H91" s="457"/>
      <c r="I91" s="457"/>
      <c r="J91" s="1134">
        <f t="shared" si="19"/>
        <v>266.66666666666669</v>
      </c>
      <c r="K91" s="1135"/>
      <c r="L91" s="1134">
        <f t="shared" si="20"/>
        <v>933.33333333333337</v>
      </c>
      <c r="M91" s="1135"/>
      <c r="N91" s="1134">
        <f t="shared" si="21"/>
        <v>4166.666666666667</v>
      </c>
      <c r="O91" s="1135"/>
      <c r="P91" s="1134">
        <f t="shared" si="22"/>
        <v>5833.333333333333</v>
      </c>
      <c r="Q91" s="1136"/>
      <c r="R91" s="1134">
        <f t="shared" si="23"/>
        <v>1800</v>
      </c>
      <c r="S91" s="1136"/>
      <c r="T91" s="1134">
        <f t="shared" si="24"/>
        <v>366.66666666666669</v>
      </c>
      <c r="W91" s="458" t="str">
        <f>+Inputs!AL77</f>
        <v>20 Mad P</v>
      </c>
      <c r="X91" s="458">
        <v>300</v>
      </c>
      <c r="Z91" s="458">
        <v>600</v>
      </c>
      <c r="AB91" s="458">
        <v>2800</v>
      </c>
      <c r="AD91" s="458">
        <v>5000</v>
      </c>
      <c r="AF91" s="458">
        <v>3200</v>
      </c>
      <c r="AH91" s="458">
        <v>300</v>
      </c>
      <c r="AK91" s="458" t="str">
        <f>+Inputs!BA77</f>
        <v>20 Mad P</v>
      </c>
      <c r="AL91" s="458">
        <f>+Inputs!BB77</f>
        <v>200</v>
      </c>
      <c r="AN91" s="458">
        <f>+Inputs!BD77</f>
        <v>1300</v>
      </c>
      <c r="AP91" s="458">
        <f>+Inputs!BF77</f>
        <v>5200</v>
      </c>
      <c r="AR91" s="458">
        <f>+Inputs!BH77</f>
        <v>5400</v>
      </c>
      <c r="AT91" s="458">
        <f>+Inputs!BJ77</f>
        <v>200</v>
      </c>
      <c r="AV91" s="458">
        <f>+Inputs!BL77</f>
        <v>400</v>
      </c>
      <c r="AY91" s="458" t="str">
        <f>+Inputs!BP77</f>
        <v>20 Mad P</v>
      </c>
      <c r="AZ91" s="458">
        <f>+Inputs!BQ77</f>
        <v>300</v>
      </c>
      <c r="BB91" s="458">
        <f>+Inputs!BS77</f>
        <v>900</v>
      </c>
      <c r="BD91" s="458">
        <f>+Inputs!BU77</f>
        <v>4500</v>
      </c>
      <c r="BF91" s="458">
        <f>+Inputs!BW77</f>
        <v>7100</v>
      </c>
      <c r="BH91" s="458">
        <f>+Inputs!BY77</f>
        <v>2000</v>
      </c>
      <c r="BJ91" s="458">
        <f>+Inputs!CA77</f>
        <v>400</v>
      </c>
    </row>
    <row r="92" spans="2:62">
      <c r="B92" s="457"/>
      <c r="C92" s="457"/>
      <c r="D92" s="457"/>
      <c r="E92" s="457"/>
      <c r="F92" s="457"/>
      <c r="G92" s="1131"/>
      <c r="H92" s="457"/>
      <c r="I92" s="457"/>
      <c r="J92" s="1134">
        <f t="shared" si="19"/>
        <v>1066.6666666666667</v>
      </c>
      <c r="K92" s="1135"/>
      <c r="L92" s="1134">
        <f t="shared" si="20"/>
        <v>1066.6666666666667</v>
      </c>
      <c r="M92" s="1135"/>
      <c r="N92" s="1134">
        <f t="shared" si="21"/>
        <v>1700</v>
      </c>
      <c r="O92" s="1135"/>
      <c r="P92" s="1134">
        <f t="shared" si="22"/>
        <v>2933.3333333333335</v>
      </c>
      <c r="Q92" s="1136"/>
      <c r="R92" s="1134">
        <f t="shared" si="23"/>
        <v>1766.6666666666667</v>
      </c>
      <c r="S92" s="1136"/>
      <c r="T92" s="1134">
        <f t="shared" si="24"/>
        <v>1300</v>
      </c>
      <c r="W92" s="458" t="str">
        <f>+Inputs!AL78</f>
        <v>200 Mad D</v>
      </c>
      <c r="X92" s="458">
        <v>600</v>
      </c>
      <c r="Z92" s="458">
        <v>600</v>
      </c>
      <c r="AB92" s="458">
        <v>2200</v>
      </c>
      <c r="AD92" s="458">
        <v>4400</v>
      </c>
      <c r="AF92" s="458">
        <v>3500</v>
      </c>
      <c r="AH92" s="458">
        <v>400</v>
      </c>
      <c r="AK92" s="458" t="str">
        <f>+Inputs!BA78</f>
        <v>200 Mad D</v>
      </c>
      <c r="AL92" s="458">
        <f>+Inputs!BB78</f>
        <v>1100</v>
      </c>
      <c r="AN92" s="458">
        <f>+Inputs!BD78</f>
        <v>900</v>
      </c>
      <c r="AP92" s="458">
        <f>+Inputs!BF78</f>
        <v>1200</v>
      </c>
      <c r="AR92" s="458">
        <f>+Inputs!BH78</f>
        <v>2400</v>
      </c>
      <c r="AT92" s="458">
        <f>+Inputs!BJ78</f>
        <v>1200</v>
      </c>
      <c r="AV92" s="458">
        <f>+Inputs!BL78</f>
        <v>1900</v>
      </c>
      <c r="AY92" s="458" t="str">
        <f>+Inputs!BP78</f>
        <v>200 Mad D</v>
      </c>
      <c r="AZ92" s="458">
        <f>+Inputs!BQ78</f>
        <v>1500</v>
      </c>
      <c r="BB92" s="458">
        <f>+Inputs!BS78</f>
        <v>1700</v>
      </c>
      <c r="BD92" s="458">
        <f>+Inputs!BU78</f>
        <v>1700</v>
      </c>
      <c r="BF92" s="458">
        <f>+Inputs!BW78</f>
        <v>2000</v>
      </c>
      <c r="BH92" s="458">
        <f>+Inputs!BY78</f>
        <v>600</v>
      </c>
      <c r="BJ92" s="458">
        <f>+Inputs!CA78</f>
        <v>1600</v>
      </c>
    </row>
    <row r="93" spans="2:62">
      <c r="B93" s="457"/>
      <c r="C93" s="457"/>
      <c r="D93" s="457"/>
      <c r="E93" s="457"/>
      <c r="F93" s="457"/>
      <c r="G93" s="1131"/>
      <c r="H93" s="457"/>
      <c r="I93" s="457"/>
      <c r="J93" s="1134">
        <f t="shared" si="19"/>
        <v>400</v>
      </c>
      <c r="K93" s="1135"/>
      <c r="L93" s="1134">
        <f t="shared" si="20"/>
        <v>600</v>
      </c>
      <c r="M93" s="1135"/>
      <c r="N93" s="1134">
        <f t="shared" si="21"/>
        <v>766.66666666666663</v>
      </c>
      <c r="O93" s="1135"/>
      <c r="P93" s="1134">
        <f t="shared" si="22"/>
        <v>666.66666666666663</v>
      </c>
      <c r="Q93" s="1136"/>
      <c r="R93" s="1134">
        <f t="shared" si="23"/>
        <v>733.33333333333337</v>
      </c>
      <c r="S93" s="1136"/>
      <c r="T93" s="1134">
        <f t="shared" si="24"/>
        <v>766.66666666666663</v>
      </c>
      <c r="W93" s="458" t="str">
        <f>+Inputs!AL79</f>
        <v>190 Mad D</v>
      </c>
      <c r="X93" s="458">
        <v>500</v>
      </c>
      <c r="Z93" s="458">
        <v>600</v>
      </c>
      <c r="AB93" s="458">
        <v>800</v>
      </c>
      <c r="AD93" s="458">
        <v>800</v>
      </c>
      <c r="AF93" s="458">
        <v>1300</v>
      </c>
      <c r="AH93" s="458">
        <v>1300</v>
      </c>
      <c r="AK93" s="458" t="str">
        <f>+Inputs!BA79</f>
        <v>190 Mad D</v>
      </c>
      <c r="AL93" s="458">
        <f>+Inputs!BB79</f>
        <v>400</v>
      </c>
      <c r="AN93" s="458">
        <f>+Inputs!BD79</f>
        <v>400</v>
      </c>
      <c r="AP93" s="458">
        <f>+Inputs!BF79</f>
        <v>900</v>
      </c>
      <c r="AR93" s="458">
        <f>+Inputs!BH79</f>
        <v>600</v>
      </c>
      <c r="AT93" s="458">
        <f>+Inputs!BJ79</f>
        <v>500</v>
      </c>
      <c r="AV93" s="458">
        <f>+Inputs!BL79</f>
        <v>500</v>
      </c>
      <c r="AY93" s="458" t="str">
        <f>+Inputs!BP79</f>
        <v>190 Mad D</v>
      </c>
      <c r="AZ93" s="458">
        <f>+Inputs!BQ79</f>
        <v>300</v>
      </c>
      <c r="BB93" s="458">
        <f>+Inputs!BS79</f>
        <v>800</v>
      </c>
      <c r="BD93" s="458">
        <f>+Inputs!BU79</f>
        <v>600</v>
      </c>
      <c r="BF93" s="458">
        <f>+Inputs!BW79</f>
        <v>600</v>
      </c>
      <c r="BH93" s="458">
        <f>+Inputs!BY79</f>
        <v>400</v>
      </c>
      <c r="BJ93" s="458">
        <f>+Inputs!CA79</f>
        <v>500</v>
      </c>
    </row>
    <row r="94" spans="2:62">
      <c r="B94" s="457"/>
      <c r="C94" s="457"/>
      <c r="D94" s="457"/>
      <c r="E94" s="457"/>
      <c r="F94" s="457"/>
      <c r="G94" s="1131"/>
      <c r="H94" s="457"/>
      <c r="I94" s="457"/>
      <c r="J94" s="1134">
        <f t="shared" si="19"/>
        <v>1800</v>
      </c>
      <c r="K94" s="1135"/>
      <c r="L94" s="1134">
        <f t="shared" si="20"/>
        <v>1733.3333333333333</v>
      </c>
      <c r="M94" s="1135"/>
      <c r="N94" s="1134">
        <f t="shared" si="21"/>
        <v>1966.6666666666667</v>
      </c>
      <c r="O94" s="1135"/>
      <c r="P94" s="1134">
        <f t="shared" si="22"/>
        <v>2133.3333333333335</v>
      </c>
      <c r="Q94" s="1136"/>
      <c r="R94" s="1134">
        <f t="shared" si="23"/>
        <v>1833.3333333333333</v>
      </c>
      <c r="S94" s="1136"/>
      <c r="T94" s="1134">
        <f t="shared" si="24"/>
        <v>1700</v>
      </c>
      <c r="W94" s="458" t="str">
        <f>+Inputs!AL80</f>
        <v>30 Mad P</v>
      </c>
      <c r="X94" s="458">
        <v>1600</v>
      </c>
      <c r="Z94" s="458">
        <v>1400</v>
      </c>
      <c r="AB94" s="458">
        <v>1900</v>
      </c>
      <c r="AD94" s="458">
        <v>1900</v>
      </c>
      <c r="AF94" s="458">
        <v>2000</v>
      </c>
      <c r="AH94" s="458">
        <v>1600</v>
      </c>
      <c r="AK94" s="458" t="str">
        <f>+Inputs!BA80</f>
        <v>30 Mad P</v>
      </c>
      <c r="AL94" s="458">
        <f>+Inputs!BB80</f>
        <v>1400</v>
      </c>
      <c r="AN94" s="458">
        <f>+Inputs!BD80</f>
        <v>1600</v>
      </c>
      <c r="AP94" s="458">
        <f>+Inputs!BF80</f>
        <v>1700</v>
      </c>
      <c r="AR94" s="458">
        <f>+Inputs!BH80</f>
        <v>1900</v>
      </c>
      <c r="AT94" s="458">
        <f>+Inputs!BJ80</f>
        <v>1600</v>
      </c>
      <c r="AV94" s="458">
        <f>+Inputs!BL80</f>
        <v>1700</v>
      </c>
      <c r="AY94" s="458" t="str">
        <f>+Inputs!BP80</f>
        <v>30 Mad P</v>
      </c>
      <c r="AZ94" s="458">
        <f>+Inputs!BQ80</f>
        <v>2400</v>
      </c>
      <c r="BB94" s="458">
        <f>+Inputs!BS80</f>
        <v>2200</v>
      </c>
      <c r="BD94" s="458">
        <f>+Inputs!BU80</f>
        <v>2300</v>
      </c>
      <c r="BF94" s="458">
        <f>+Inputs!BW80</f>
        <v>2600</v>
      </c>
      <c r="BH94" s="458">
        <f>+Inputs!BY80</f>
        <v>1900</v>
      </c>
      <c r="BJ94" s="458">
        <f>+Inputs!CA80</f>
        <v>1800</v>
      </c>
    </row>
    <row r="95" spans="2:62">
      <c r="B95" s="457"/>
      <c r="C95" s="457"/>
      <c r="D95" s="457"/>
      <c r="E95" s="457"/>
      <c r="F95" s="457"/>
      <c r="G95" s="1131"/>
      <c r="H95" s="457"/>
      <c r="I95" s="457"/>
      <c r="J95" s="1134">
        <f t="shared" si="19"/>
        <v>766.66666666666663</v>
      </c>
      <c r="K95" s="1135"/>
      <c r="L95" s="1134">
        <f t="shared" si="20"/>
        <v>1266.6666666666667</v>
      </c>
      <c r="M95" s="1135"/>
      <c r="N95" s="1134">
        <f t="shared" si="21"/>
        <v>366.66666666666669</v>
      </c>
      <c r="O95" s="1135"/>
      <c r="P95" s="1134">
        <f t="shared" si="22"/>
        <v>766.66666666666663</v>
      </c>
      <c r="Q95" s="1136"/>
      <c r="R95" s="1134">
        <f t="shared" si="23"/>
        <v>600</v>
      </c>
      <c r="S95" s="1136"/>
      <c r="T95" s="1134">
        <f t="shared" si="24"/>
        <v>700</v>
      </c>
      <c r="W95" s="458" t="str">
        <f>+Inputs!AL81</f>
        <v>50 Mad P</v>
      </c>
      <c r="X95" s="458">
        <v>900</v>
      </c>
      <c r="Z95" s="458">
        <v>600</v>
      </c>
      <c r="AB95" s="458">
        <v>600</v>
      </c>
      <c r="AD95" s="458">
        <v>700</v>
      </c>
      <c r="AF95" s="458">
        <v>600</v>
      </c>
      <c r="AH95" s="458">
        <v>500</v>
      </c>
      <c r="AK95" s="458" t="str">
        <f>+Inputs!BA81</f>
        <v>50 Mad P</v>
      </c>
      <c r="AL95" s="458">
        <f>+Inputs!BB81</f>
        <v>600</v>
      </c>
      <c r="AN95" s="458">
        <f>+Inputs!BD81</f>
        <v>2200</v>
      </c>
      <c r="AP95" s="458">
        <f>+Inputs!BF81</f>
        <v>0</v>
      </c>
      <c r="AR95" s="458">
        <f>+Inputs!BH81</f>
        <v>1100</v>
      </c>
      <c r="AT95" s="458">
        <f>+Inputs!BJ81</f>
        <v>700</v>
      </c>
      <c r="AV95" s="458">
        <f>+Inputs!BL81</f>
        <v>1000</v>
      </c>
      <c r="AY95" s="458" t="str">
        <f>+Inputs!BP81</f>
        <v>50 Mad P</v>
      </c>
      <c r="AZ95" s="458">
        <f>+Inputs!BQ81</f>
        <v>800</v>
      </c>
      <c r="BB95" s="458">
        <f>+Inputs!BS81</f>
        <v>1000</v>
      </c>
      <c r="BD95" s="458">
        <f>+Inputs!BU81</f>
        <v>500</v>
      </c>
      <c r="BF95" s="458">
        <f>+Inputs!BW81</f>
        <v>500</v>
      </c>
      <c r="BH95" s="458">
        <f>+Inputs!BY81</f>
        <v>500</v>
      </c>
      <c r="BJ95" s="458">
        <f>+Inputs!CA81</f>
        <v>600</v>
      </c>
    </row>
    <row r="96" spans="2:62">
      <c r="B96" s="457"/>
      <c r="C96" s="457"/>
      <c r="D96" s="457"/>
      <c r="E96" s="457"/>
      <c r="F96" s="457"/>
      <c r="G96" s="1131"/>
      <c r="H96" s="457"/>
      <c r="I96" s="457"/>
      <c r="J96" s="1134">
        <f t="shared" si="19"/>
        <v>900</v>
      </c>
      <c r="K96" s="1135"/>
      <c r="L96" s="1134">
        <f t="shared" si="20"/>
        <v>966.66666666666663</v>
      </c>
      <c r="M96" s="1135"/>
      <c r="N96" s="1134">
        <f t="shared" si="21"/>
        <v>800</v>
      </c>
      <c r="O96" s="1135"/>
      <c r="P96" s="1134">
        <f t="shared" si="22"/>
        <v>2466.6666666666665</v>
      </c>
      <c r="Q96" s="1136"/>
      <c r="R96" s="1134">
        <f t="shared" si="23"/>
        <v>966.66666666666663</v>
      </c>
      <c r="S96" s="1136"/>
      <c r="T96" s="1134">
        <f t="shared" si="24"/>
        <v>900</v>
      </c>
      <c r="W96" s="458" t="str">
        <f>+Inputs!AL82</f>
        <v>60 Mad P</v>
      </c>
      <c r="X96" s="458">
        <v>800</v>
      </c>
      <c r="Z96" s="458">
        <v>1000</v>
      </c>
      <c r="AB96" s="458">
        <v>0</v>
      </c>
      <c r="AD96" s="458">
        <v>4000</v>
      </c>
      <c r="AF96" s="458">
        <v>500</v>
      </c>
      <c r="AH96" s="458">
        <v>700</v>
      </c>
      <c r="AK96" s="458" t="str">
        <f>+Inputs!BA82</f>
        <v>60 Mad P</v>
      </c>
      <c r="AL96" s="458">
        <f>+Inputs!BB82</f>
        <v>1000</v>
      </c>
      <c r="AN96" s="458">
        <f>+Inputs!BD82</f>
        <v>1000</v>
      </c>
      <c r="AP96" s="458">
        <f>+Inputs!BF82</f>
        <v>1300</v>
      </c>
      <c r="AR96" s="458">
        <f>+Inputs!BH82</f>
        <v>2100</v>
      </c>
      <c r="AT96" s="458">
        <f>+Inputs!BJ82</f>
        <v>1300</v>
      </c>
      <c r="AV96" s="458">
        <f>+Inputs!BL82</f>
        <v>1000</v>
      </c>
      <c r="AY96" s="458" t="str">
        <f>+Inputs!BP82</f>
        <v>60 Mad P</v>
      </c>
      <c r="AZ96" s="458">
        <f>+Inputs!BQ82</f>
        <v>900</v>
      </c>
      <c r="BB96" s="458">
        <f>+Inputs!BS82</f>
        <v>900</v>
      </c>
      <c r="BD96" s="458">
        <f>+Inputs!BU82</f>
        <v>1100</v>
      </c>
      <c r="BF96" s="458">
        <f>+Inputs!BW82</f>
        <v>1300</v>
      </c>
      <c r="BH96" s="458">
        <f>+Inputs!BY82</f>
        <v>1100</v>
      </c>
      <c r="BJ96" s="458">
        <f>+Inputs!CA82</f>
        <v>1000</v>
      </c>
    </row>
    <row r="97" spans="1:62">
      <c r="B97" s="457"/>
      <c r="C97" s="457"/>
      <c r="D97" s="457"/>
      <c r="E97" s="457"/>
      <c r="F97" s="457"/>
      <c r="G97" s="1131"/>
      <c r="H97" s="457"/>
      <c r="I97" s="457"/>
      <c r="J97" s="1134">
        <f t="shared" si="19"/>
        <v>666.66666666666663</v>
      </c>
      <c r="K97" s="1135"/>
      <c r="L97" s="1134">
        <f t="shared" si="20"/>
        <v>733.33333333333337</v>
      </c>
      <c r="M97" s="1135"/>
      <c r="N97" s="1134">
        <f t="shared" si="21"/>
        <v>966.66666666666663</v>
      </c>
      <c r="O97" s="1135"/>
      <c r="P97" s="1134">
        <f t="shared" si="22"/>
        <v>1200</v>
      </c>
      <c r="Q97" s="1136"/>
      <c r="R97" s="1134">
        <f t="shared" si="23"/>
        <v>800</v>
      </c>
      <c r="S97" s="1136"/>
      <c r="T97" s="1134">
        <f t="shared" si="24"/>
        <v>733.33333333333337</v>
      </c>
      <c r="W97" s="458" t="str">
        <f>+Inputs!AL83</f>
        <v>80 Mad P</v>
      </c>
      <c r="X97" s="458">
        <v>700</v>
      </c>
      <c r="Z97" s="458">
        <v>700</v>
      </c>
      <c r="AB97" s="458">
        <v>1000</v>
      </c>
      <c r="AD97" s="458">
        <v>1100</v>
      </c>
      <c r="AF97" s="458">
        <v>800</v>
      </c>
      <c r="AH97" s="458">
        <v>700</v>
      </c>
      <c r="AK97" s="458" t="str">
        <f>+Inputs!BA83</f>
        <v>80 Mad P</v>
      </c>
      <c r="AL97" s="458">
        <f>+Inputs!BB83</f>
        <v>700</v>
      </c>
      <c r="AN97" s="458">
        <f>+Inputs!BD83</f>
        <v>700</v>
      </c>
      <c r="AP97" s="458">
        <f>+Inputs!BF83</f>
        <v>1000</v>
      </c>
      <c r="AR97" s="458">
        <f>+Inputs!BH83</f>
        <v>1100</v>
      </c>
      <c r="AT97" s="458">
        <f>+Inputs!BJ83</f>
        <v>700</v>
      </c>
      <c r="AV97" s="458">
        <f>+Inputs!BL83</f>
        <v>800</v>
      </c>
      <c r="AY97" s="458" t="str">
        <f>+Inputs!BP83</f>
        <v>80 Mad P</v>
      </c>
      <c r="AZ97" s="458">
        <f>+Inputs!BQ83</f>
        <v>600</v>
      </c>
      <c r="BB97" s="458">
        <f>+Inputs!BS83</f>
        <v>800</v>
      </c>
      <c r="BD97" s="458">
        <f>+Inputs!BU83</f>
        <v>900</v>
      </c>
      <c r="BF97" s="458">
        <f>+Inputs!BW83</f>
        <v>1400</v>
      </c>
      <c r="BH97" s="458">
        <f>+Inputs!BY83</f>
        <v>900</v>
      </c>
      <c r="BJ97" s="458">
        <f>+Inputs!CA83</f>
        <v>700</v>
      </c>
    </row>
    <row r="98" spans="1:62">
      <c r="B98" s="457"/>
      <c r="C98" s="457"/>
      <c r="D98" s="457"/>
      <c r="E98" s="457"/>
      <c r="F98" s="457"/>
      <c r="G98" s="1131"/>
      <c r="H98" s="457"/>
      <c r="I98" s="457"/>
      <c r="J98" s="1134">
        <f t="shared" si="19"/>
        <v>33.333333333333336</v>
      </c>
      <c r="K98" s="1135"/>
      <c r="L98" s="1134">
        <f t="shared" si="20"/>
        <v>33.333333333333336</v>
      </c>
      <c r="M98" s="1135"/>
      <c r="N98" s="1134"/>
      <c r="O98" s="1135"/>
      <c r="P98" s="1134"/>
      <c r="Q98" s="1136"/>
      <c r="R98" s="1134"/>
      <c r="S98" s="1136"/>
      <c r="T98" s="1134"/>
      <c r="W98" s="458" t="str">
        <f>+Inputs!AL84</f>
        <v>92 Mad P</v>
      </c>
      <c r="X98" s="458">
        <v>0</v>
      </c>
      <c r="Z98" s="458">
        <v>0</v>
      </c>
      <c r="AB98" s="458">
        <v>0</v>
      </c>
      <c r="AD98" s="458">
        <v>0</v>
      </c>
      <c r="AF98" s="458">
        <v>0</v>
      </c>
      <c r="AH98" s="458">
        <v>0</v>
      </c>
      <c r="AK98" s="458" t="str">
        <f>+Inputs!BA84</f>
        <v>92 Mad P</v>
      </c>
      <c r="AL98" s="458">
        <f>+Inputs!BB84</f>
        <v>0</v>
      </c>
      <c r="AN98" s="458">
        <f>+Inputs!BD84</f>
        <v>0</v>
      </c>
      <c r="AP98" s="458">
        <f>+Inputs!BF84</f>
        <v>0</v>
      </c>
      <c r="AR98" s="458">
        <f>+Inputs!BH84</f>
        <v>0</v>
      </c>
      <c r="AT98" s="458">
        <f>+Inputs!BJ84</f>
        <v>0</v>
      </c>
      <c r="AV98" s="458">
        <f>+Inputs!BL84</f>
        <v>0</v>
      </c>
      <c r="AY98" s="458" t="str">
        <f>+Inputs!BP84</f>
        <v>92 Mad P</v>
      </c>
      <c r="AZ98" s="458">
        <f>+Inputs!BQ84</f>
        <v>100</v>
      </c>
      <c r="BB98" s="458">
        <f>+Inputs!BS84</f>
        <v>100</v>
      </c>
      <c r="BD98" s="458">
        <f>+Inputs!BU84</f>
        <v>0</v>
      </c>
      <c r="BF98" s="458">
        <f>+Inputs!BW84</f>
        <v>0</v>
      </c>
      <c r="BH98" s="458">
        <f>+Inputs!BY84</f>
        <v>0</v>
      </c>
      <c r="BJ98" s="458">
        <f>+Inputs!CA84</f>
        <v>0</v>
      </c>
    </row>
    <row r="99" spans="1:62">
      <c r="B99" s="457"/>
      <c r="C99" s="457"/>
      <c r="D99" s="457"/>
      <c r="E99" s="457"/>
      <c r="F99" s="457"/>
      <c r="G99" s="1131"/>
      <c r="H99" s="457"/>
      <c r="I99" s="457"/>
      <c r="J99" s="1134">
        <f t="shared" si="19"/>
        <v>1233.3333333333333</v>
      </c>
      <c r="K99" s="1135"/>
      <c r="L99" s="1134">
        <f t="shared" si="20"/>
        <v>1000</v>
      </c>
      <c r="M99" s="1135"/>
      <c r="N99" s="1134">
        <f t="shared" si="21"/>
        <v>1366.6666666666667</v>
      </c>
      <c r="O99" s="1135"/>
      <c r="P99" s="1134">
        <f t="shared" si="22"/>
        <v>1633.3333333333333</v>
      </c>
      <c r="Q99" s="1136"/>
      <c r="R99" s="1134">
        <f t="shared" si="23"/>
        <v>900</v>
      </c>
      <c r="S99" s="1136"/>
      <c r="T99" s="1134">
        <f t="shared" si="24"/>
        <v>1133.3333333333333</v>
      </c>
      <c r="W99" s="458" t="str">
        <f>+Inputs!AL85</f>
        <v>102 Mad P</v>
      </c>
      <c r="X99" s="458">
        <v>1600</v>
      </c>
      <c r="Z99" s="458">
        <v>700</v>
      </c>
      <c r="AB99" s="458">
        <v>1400</v>
      </c>
      <c r="AD99" s="458">
        <v>1300</v>
      </c>
      <c r="AF99" s="458">
        <v>1100</v>
      </c>
      <c r="AH99" s="458">
        <v>1000</v>
      </c>
      <c r="AK99" s="458" t="str">
        <f>+Inputs!BA85</f>
        <v>102 Mad P</v>
      </c>
      <c r="AL99" s="458">
        <f>+Inputs!BB85</f>
        <v>1100</v>
      </c>
      <c r="AN99" s="458">
        <f>+Inputs!BD85</f>
        <v>1300</v>
      </c>
      <c r="AP99" s="458">
        <f>+Inputs!BF85</f>
        <v>1400</v>
      </c>
      <c r="AR99" s="458">
        <f>+Inputs!BH85</f>
        <v>2200</v>
      </c>
      <c r="AT99" s="458">
        <f>+Inputs!BJ85</f>
        <v>500</v>
      </c>
      <c r="AV99" s="458">
        <f>+Inputs!BL85</f>
        <v>800</v>
      </c>
      <c r="AY99" s="458" t="str">
        <f>+Inputs!BP85</f>
        <v>102 Mad P</v>
      </c>
      <c r="AZ99" s="458">
        <f>+Inputs!BQ85</f>
        <v>1000</v>
      </c>
      <c r="BB99" s="458">
        <f>+Inputs!BS85</f>
        <v>1000</v>
      </c>
      <c r="BD99" s="458">
        <f>+Inputs!BU85</f>
        <v>1300</v>
      </c>
      <c r="BF99" s="458">
        <f>+Inputs!BW85</f>
        <v>1400</v>
      </c>
      <c r="BH99" s="458">
        <f>+Inputs!BY85</f>
        <v>1100</v>
      </c>
      <c r="BJ99" s="458">
        <f>+Inputs!CA85</f>
        <v>1600</v>
      </c>
    </row>
    <row r="100" spans="1:62">
      <c r="B100" s="457"/>
      <c r="C100" s="457"/>
      <c r="D100" s="457"/>
      <c r="E100" s="457"/>
      <c r="F100" s="457"/>
      <c r="G100" s="1131"/>
      <c r="H100" s="457"/>
      <c r="I100" s="457"/>
      <c r="J100" s="1134">
        <f t="shared" si="19"/>
        <v>333.33333333333331</v>
      </c>
      <c r="K100" s="1135"/>
      <c r="L100" s="1134">
        <f t="shared" si="20"/>
        <v>533.33333333333337</v>
      </c>
      <c r="M100" s="1135"/>
      <c r="N100" s="1134">
        <f t="shared" si="21"/>
        <v>1066.6666666666667</v>
      </c>
      <c r="O100" s="1135"/>
      <c r="P100" s="1134">
        <f t="shared" si="22"/>
        <v>2366.6666666666665</v>
      </c>
      <c r="Q100" s="1136"/>
      <c r="R100" s="1134">
        <f t="shared" si="23"/>
        <v>766.66666666666663</v>
      </c>
      <c r="S100" s="1136"/>
      <c r="T100" s="1134">
        <f t="shared" si="24"/>
        <v>333.33333333333331</v>
      </c>
      <c r="W100" s="458" t="str">
        <f>+Inputs!AL86</f>
        <v>93 Mad P</v>
      </c>
      <c r="X100" s="458">
        <v>400</v>
      </c>
      <c r="Z100" s="458">
        <v>400</v>
      </c>
      <c r="AB100" s="458">
        <v>700</v>
      </c>
      <c r="AD100" s="458">
        <v>4000</v>
      </c>
      <c r="AF100" s="458">
        <v>1100</v>
      </c>
      <c r="AH100" s="458">
        <v>400</v>
      </c>
      <c r="AK100" s="458" t="str">
        <f>+Inputs!BA86</f>
        <v>93 Mad P</v>
      </c>
      <c r="AL100" s="458">
        <f>+Inputs!BB86</f>
        <v>300</v>
      </c>
      <c r="AN100" s="458">
        <f>+Inputs!BD86</f>
        <v>600</v>
      </c>
      <c r="AP100" s="458">
        <f>+Inputs!BF86</f>
        <v>1300</v>
      </c>
      <c r="AR100" s="458">
        <f>+Inputs!BH86</f>
        <v>1400</v>
      </c>
      <c r="AT100" s="458">
        <f>+Inputs!BJ86</f>
        <v>400</v>
      </c>
      <c r="AV100" s="458">
        <f>+Inputs!BL86</f>
        <v>300</v>
      </c>
      <c r="AY100" s="458" t="str">
        <f>+Inputs!BP86</f>
        <v>93 Mad P</v>
      </c>
      <c r="AZ100" s="458">
        <f>+Inputs!BQ86</f>
        <v>300</v>
      </c>
      <c r="BB100" s="458">
        <f>+Inputs!BS86</f>
        <v>600</v>
      </c>
      <c r="BD100" s="458">
        <f>+Inputs!BU86</f>
        <v>1200</v>
      </c>
      <c r="BF100" s="458">
        <f>+Inputs!BW86</f>
        <v>1700</v>
      </c>
      <c r="BH100" s="458">
        <f>+Inputs!BY86</f>
        <v>800</v>
      </c>
      <c r="BJ100" s="458">
        <f>+Inputs!CA86</f>
        <v>300</v>
      </c>
    </row>
    <row r="101" spans="1:62">
      <c r="B101" s="457"/>
      <c r="C101" s="457"/>
      <c r="D101" s="457"/>
      <c r="E101" s="457"/>
      <c r="F101" s="457"/>
      <c r="G101" s="1131"/>
      <c r="H101" s="457"/>
      <c r="I101" s="457"/>
      <c r="J101" s="1134">
        <f t="shared" si="19"/>
        <v>733.33333333333337</v>
      </c>
      <c r="K101" s="1135"/>
      <c r="L101" s="1134">
        <f t="shared" si="20"/>
        <v>833.33333333333337</v>
      </c>
      <c r="M101" s="1135"/>
      <c r="N101" s="1134">
        <f t="shared" si="21"/>
        <v>1700</v>
      </c>
      <c r="O101" s="1135"/>
      <c r="P101" s="1134">
        <f t="shared" si="22"/>
        <v>900</v>
      </c>
      <c r="Q101" s="1136"/>
      <c r="R101" s="1134">
        <f t="shared" si="23"/>
        <v>700</v>
      </c>
      <c r="S101" s="1136"/>
      <c r="T101" s="1134">
        <f t="shared" si="24"/>
        <v>600</v>
      </c>
      <c r="W101" s="458" t="str">
        <f>+Inputs!AL87</f>
        <v>91 Mad P</v>
      </c>
      <c r="X101" s="458">
        <v>800</v>
      </c>
      <c r="Z101" s="458">
        <v>800</v>
      </c>
      <c r="AB101" s="458">
        <v>1500</v>
      </c>
      <c r="AD101" s="458">
        <v>1000</v>
      </c>
      <c r="AF101" s="458">
        <v>700</v>
      </c>
      <c r="AH101" s="458">
        <v>500</v>
      </c>
      <c r="AK101" s="458" t="str">
        <f>+Inputs!BA87</f>
        <v>91 Mad P</v>
      </c>
      <c r="AL101" s="458">
        <f>+Inputs!BB87</f>
        <v>600</v>
      </c>
      <c r="AN101" s="458">
        <f>+Inputs!BD87</f>
        <v>800</v>
      </c>
      <c r="AP101" s="458">
        <f>+Inputs!BF87</f>
        <v>1600</v>
      </c>
      <c r="AR101" s="458">
        <f>+Inputs!BH87</f>
        <v>800</v>
      </c>
      <c r="AT101" s="458">
        <f>+Inputs!BJ87</f>
        <v>700</v>
      </c>
      <c r="AV101" s="458">
        <f>+Inputs!BL87</f>
        <v>600</v>
      </c>
      <c r="AY101" s="458" t="str">
        <f>+Inputs!BP87</f>
        <v>91 Mad P</v>
      </c>
      <c r="AZ101" s="458">
        <f>+Inputs!BQ87</f>
        <v>800</v>
      </c>
      <c r="BB101" s="458">
        <f>+Inputs!BS87</f>
        <v>900</v>
      </c>
      <c r="BD101" s="458">
        <f>+Inputs!BU87</f>
        <v>2000</v>
      </c>
      <c r="BF101" s="458">
        <f>+Inputs!BW87</f>
        <v>900</v>
      </c>
      <c r="BH101" s="458">
        <f>+Inputs!BY87</f>
        <v>700</v>
      </c>
      <c r="BJ101" s="458">
        <f>+Inputs!CA87</f>
        <v>700</v>
      </c>
    </row>
    <row r="102" spans="1:62">
      <c r="A102" s="457"/>
      <c r="B102" s="457"/>
      <c r="C102" s="457"/>
      <c r="D102" s="457"/>
      <c r="E102" s="457"/>
      <c r="F102" s="457"/>
      <c r="G102" s="1131"/>
      <c r="H102" s="457"/>
      <c r="I102" s="457"/>
      <c r="J102" s="1134">
        <f t="shared" si="19"/>
        <v>1000</v>
      </c>
      <c r="K102" s="1135"/>
      <c r="L102" s="1134">
        <f t="shared" si="20"/>
        <v>1033.3333333333333</v>
      </c>
      <c r="M102" s="1135"/>
      <c r="N102" s="1134">
        <f t="shared" si="21"/>
        <v>1033.3333333333333</v>
      </c>
      <c r="O102" s="1135"/>
      <c r="P102" s="1134">
        <f t="shared" si="22"/>
        <v>1433.3333333333333</v>
      </c>
      <c r="Q102" s="1136"/>
      <c r="R102" s="1134">
        <f t="shared" si="23"/>
        <v>866.66666666666663</v>
      </c>
      <c r="S102" s="1136"/>
      <c r="T102" s="1134">
        <f t="shared" si="24"/>
        <v>866.66666666666663</v>
      </c>
      <c r="W102" s="458" t="str">
        <f>+Inputs!AL88</f>
        <v>81 Mad P</v>
      </c>
      <c r="X102" s="458">
        <v>900</v>
      </c>
      <c r="Z102" s="458">
        <v>1000</v>
      </c>
      <c r="AB102" s="458">
        <v>1100</v>
      </c>
      <c r="AD102" s="458">
        <v>1400</v>
      </c>
      <c r="AF102" s="458">
        <v>900</v>
      </c>
      <c r="AH102" s="458">
        <v>700</v>
      </c>
      <c r="AK102" s="458" t="str">
        <f>+Inputs!BA88</f>
        <v>81 Mad P</v>
      </c>
      <c r="AL102" s="458">
        <f>+Inputs!BB88</f>
        <v>1100</v>
      </c>
      <c r="AN102" s="458">
        <f>+Inputs!BD88</f>
        <v>1000</v>
      </c>
      <c r="AP102" s="458">
        <f>+Inputs!BF88</f>
        <v>1100</v>
      </c>
      <c r="AR102" s="458">
        <f>+Inputs!BH88</f>
        <v>1700</v>
      </c>
      <c r="AT102" s="458">
        <f>+Inputs!BJ88</f>
        <v>800</v>
      </c>
      <c r="AV102" s="458">
        <f>+Inputs!BL88</f>
        <v>1000</v>
      </c>
      <c r="AY102" s="458" t="str">
        <f>+Inputs!BP88</f>
        <v>81 Mad P</v>
      </c>
      <c r="AZ102" s="458">
        <f>+Inputs!BQ88</f>
        <v>1000</v>
      </c>
      <c r="BB102" s="458">
        <f>+Inputs!BS88</f>
        <v>1100</v>
      </c>
      <c r="BD102" s="458">
        <f>+Inputs!BU88</f>
        <v>900</v>
      </c>
      <c r="BF102" s="458">
        <f>+Inputs!BW88</f>
        <v>1200</v>
      </c>
      <c r="BH102" s="458">
        <f>+Inputs!BY88</f>
        <v>900</v>
      </c>
      <c r="BJ102" s="458">
        <f>+Inputs!CA88</f>
        <v>900</v>
      </c>
    </row>
    <row r="103" spans="1:62">
      <c r="B103" s="457"/>
      <c r="C103" s="457"/>
      <c r="D103" s="457"/>
      <c r="E103" s="457"/>
      <c r="F103" s="457"/>
      <c r="G103" s="1131"/>
      <c r="H103" s="457"/>
      <c r="I103" s="457"/>
      <c r="J103" s="1134">
        <f t="shared" si="19"/>
        <v>1366.6666666666667</v>
      </c>
      <c r="K103" s="1135"/>
      <c r="L103" s="1134">
        <f t="shared" si="20"/>
        <v>1533.3333333333333</v>
      </c>
      <c r="M103" s="1135"/>
      <c r="N103" s="1134">
        <f t="shared" si="21"/>
        <v>1900</v>
      </c>
      <c r="O103" s="1135"/>
      <c r="P103" s="1134">
        <f t="shared" si="22"/>
        <v>3366.6666666666665</v>
      </c>
      <c r="Q103" s="1136"/>
      <c r="R103" s="1134">
        <f t="shared" si="23"/>
        <v>1766.6666666666667</v>
      </c>
      <c r="S103" s="1136"/>
      <c r="T103" s="1134">
        <f t="shared" si="24"/>
        <v>1600</v>
      </c>
      <c r="W103" s="458" t="str">
        <f>+Inputs!AL89</f>
        <v>61 Mad P</v>
      </c>
      <c r="X103" s="458">
        <v>1700</v>
      </c>
      <c r="Z103" s="458">
        <v>1800</v>
      </c>
      <c r="AB103" s="458">
        <v>2000</v>
      </c>
      <c r="AD103" s="458">
        <v>1900</v>
      </c>
      <c r="AF103" s="458">
        <v>1600</v>
      </c>
      <c r="AH103" s="458">
        <v>1300</v>
      </c>
      <c r="AK103" s="458" t="str">
        <f>+Inputs!BA89</f>
        <v>61 Mad P</v>
      </c>
      <c r="AL103" s="458">
        <f>+Inputs!BB89</f>
        <v>1500</v>
      </c>
      <c r="AN103" s="458">
        <f>+Inputs!BD89</f>
        <v>1800</v>
      </c>
      <c r="AP103" s="458">
        <f>+Inputs!BF89</f>
        <v>3700</v>
      </c>
      <c r="AR103" s="458">
        <f>+Inputs!BH89</f>
        <v>5500</v>
      </c>
      <c r="AT103" s="458">
        <f>+Inputs!BJ89</f>
        <v>2200</v>
      </c>
      <c r="AV103" s="458">
        <f>+Inputs!BL89</f>
        <v>1900</v>
      </c>
      <c r="AY103" s="458" t="str">
        <f>+Inputs!BP89</f>
        <v>61 Mad P</v>
      </c>
      <c r="AZ103" s="458">
        <f>+Inputs!BQ89</f>
        <v>900</v>
      </c>
      <c r="BB103" s="458">
        <f>+Inputs!BS89</f>
        <v>1000</v>
      </c>
      <c r="BD103" s="458">
        <f>+Inputs!BU89</f>
        <v>0</v>
      </c>
      <c r="BF103" s="458">
        <f>+Inputs!BW89</f>
        <v>2700</v>
      </c>
      <c r="BH103" s="458">
        <f>+Inputs!BY89</f>
        <v>1500</v>
      </c>
      <c r="BJ103" s="458">
        <f>+Inputs!CA89</f>
        <v>1600</v>
      </c>
    </row>
    <row r="104" spans="1:62">
      <c r="B104" s="457"/>
      <c r="C104" s="457"/>
      <c r="D104" s="457"/>
      <c r="E104" s="457"/>
      <c r="F104" s="457"/>
      <c r="G104" s="1131"/>
      <c r="H104" s="457"/>
      <c r="I104" s="457"/>
      <c r="J104" s="1134">
        <f t="shared" si="19"/>
        <v>600</v>
      </c>
      <c r="K104" s="1135"/>
      <c r="L104" s="1134">
        <f t="shared" si="20"/>
        <v>666.66666666666663</v>
      </c>
      <c r="M104" s="1135"/>
      <c r="N104" s="1134">
        <f t="shared" si="21"/>
        <v>766.66666666666663</v>
      </c>
      <c r="O104" s="1135"/>
      <c r="P104" s="1134">
        <f t="shared" si="22"/>
        <v>966.66666666666663</v>
      </c>
      <c r="Q104" s="1136"/>
      <c r="R104" s="1134">
        <f t="shared" si="23"/>
        <v>733.33333333333337</v>
      </c>
      <c r="S104" s="1136"/>
      <c r="T104" s="1134">
        <f t="shared" si="24"/>
        <v>566.66666666666663</v>
      </c>
      <c r="W104" s="458" t="str">
        <f>+Inputs!AL90</f>
        <v>41 Mad P</v>
      </c>
      <c r="X104" s="458">
        <v>600</v>
      </c>
      <c r="Z104" s="458">
        <v>600</v>
      </c>
      <c r="AB104" s="458">
        <v>600</v>
      </c>
      <c r="AD104" s="458">
        <v>800</v>
      </c>
      <c r="AF104" s="458">
        <v>800</v>
      </c>
      <c r="AH104" s="458">
        <v>600</v>
      </c>
      <c r="AK104" s="458" t="str">
        <f>+Inputs!BA90</f>
        <v>41 Mad P</v>
      </c>
      <c r="AL104" s="458">
        <f>+Inputs!BB90</f>
        <v>600</v>
      </c>
      <c r="AN104" s="458">
        <f>+Inputs!BD90</f>
        <v>600</v>
      </c>
      <c r="AP104" s="458">
        <f>+Inputs!BF90</f>
        <v>800</v>
      </c>
      <c r="AR104" s="458">
        <f>+Inputs!BH90</f>
        <v>1300</v>
      </c>
      <c r="AT104" s="458">
        <f>+Inputs!BJ90</f>
        <v>800</v>
      </c>
      <c r="AV104" s="458">
        <f>+Inputs!BL90</f>
        <v>500</v>
      </c>
      <c r="AY104" s="458" t="str">
        <f>+Inputs!BP90</f>
        <v>41 Mad P</v>
      </c>
      <c r="AZ104" s="458">
        <f>+Inputs!BQ90</f>
        <v>600</v>
      </c>
      <c r="BB104" s="458">
        <f>+Inputs!BS90</f>
        <v>800</v>
      </c>
      <c r="BD104" s="458">
        <f>+Inputs!BU90</f>
        <v>900</v>
      </c>
      <c r="BF104" s="458">
        <f>+Inputs!BW90</f>
        <v>800</v>
      </c>
      <c r="BH104" s="458">
        <f>+Inputs!BY90</f>
        <v>600</v>
      </c>
      <c r="BJ104" s="458">
        <f>+Inputs!CA90</f>
        <v>600</v>
      </c>
    </row>
    <row r="105" spans="1:62">
      <c r="B105" s="457"/>
      <c r="C105" s="457"/>
      <c r="D105" s="457"/>
      <c r="E105" s="457"/>
      <c r="F105" s="457"/>
      <c r="G105" s="1131"/>
      <c r="H105" s="457"/>
      <c r="I105" s="457"/>
      <c r="J105" s="1134">
        <f t="shared" si="19"/>
        <v>633.33333333333337</v>
      </c>
      <c r="K105" s="1135"/>
      <c r="L105" s="1134">
        <f t="shared" si="20"/>
        <v>833.33333333333337</v>
      </c>
      <c r="M105" s="1135"/>
      <c r="N105" s="1134">
        <f t="shared" si="21"/>
        <v>3266.6666666666665</v>
      </c>
      <c r="O105" s="1135"/>
      <c r="P105" s="1134">
        <f t="shared" si="22"/>
        <v>3866.6666666666665</v>
      </c>
      <c r="Q105" s="1136"/>
      <c r="R105" s="1134">
        <f t="shared" si="23"/>
        <v>1100</v>
      </c>
      <c r="S105" s="1136"/>
      <c r="T105" s="1134">
        <f t="shared" si="24"/>
        <v>700</v>
      </c>
      <c r="W105" s="458" t="str">
        <f>+Inputs!AL91</f>
        <v>21 Mad P</v>
      </c>
      <c r="X105" s="458">
        <v>700</v>
      </c>
      <c r="Z105" s="458">
        <v>600</v>
      </c>
      <c r="AB105" s="458">
        <v>2800</v>
      </c>
      <c r="AD105" s="458">
        <v>3200</v>
      </c>
      <c r="AF105" s="458">
        <v>1200</v>
      </c>
      <c r="AH105" s="458">
        <v>500</v>
      </c>
      <c r="AK105" s="458" t="str">
        <f>+Inputs!BA91</f>
        <v>21 Mad P</v>
      </c>
      <c r="AL105" s="458">
        <f>+Inputs!BB91</f>
        <v>500</v>
      </c>
      <c r="AN105" s="458">
        <f>+Inputs!BD91</f>
        <v>1000</v>
      </c>
      <c r="AP105" s="458">
        <f>+Inputs!BF91</f>
        <v>3000</v>
      </c>
      <c r="AR105" s="458">
        <f>+Inputs!BH91</f>
        <v>4600</v>
      </c>
      <c r="AT105" s="458">
        <f>+Inputs!BJ91</f>
        <v>800</v>
      </c>
      <c r="AV105" s="458">
        <f>+Inputs!BL91</f>
        <v>700</v>
      </c>
      <c r="AY105" s="458" t="str">
        <f>+Inputs!BP91</f>
        <v>21 Mad P</v>
      </c>
      <c r="AZ105" s="458">
        <f>+Inputs!BQ91</f>
        <v>700</v>
      </c>
      <c r="BB105" s="458">
        <f>+Inputs!BS91</f>
        <v>900</v>
      </c>
      <c r="BD105" s="458">
        <f>+Inputs!BU91</f>
        <v>4000</v>
      </c>
      <c r="BF105" s="458">
        <f>+Inputs!BW91</f>
        <v>3800</v>
      </c>
      <c r="BH105" s="458">
        <f>+Inputs!BY91</f>
        <v>1300</v>
      </c>
      <c r="BJ105" s="458">
        <f>+Inputs!CA91</f>
        <v>900</v>
      </c>
    </row>
    <row r="106" spans="1:62">
      <c r="B106" s="457"/>
      <c r="C106" s="457"/>
      <c r="D106" s="457"/>
      <c r="E106" s="457"/>
      <c r="F106" s="457"/>
      <c r="G106" s="1131"/>
      <c r="H106" s="457"/>
      <c r="I106" s="457"/>
      <c r="J106" s="1134">
        <f t="shared" si="19"/>
        <v>1133.3333333333333</v>
      </c>
      <c r="K106" s="1135"/>
      <c r="L106" s="1134">
        <f t="shared" si="20"/>
        <v>1466.6666666666667</v>
      </c>
      <c r="M106" s="1135"/>
      <c r="N106" s="1134">
        <f t="shared" si="21"/>
        <v>1533.3333333333333</v>
      </c>
      <c r="O106" s="1135"/>
      <c r="P106" s="1134">
        <f t="shared" si="22"/>
        <v>1166.6666666666667</v>
      </c>
      <c r="Q106" s="1136"/>
      <c r="R106" s="1134">
        <f t="shared" si="23"/>
        <v>1033.3333333333333</v>
      </c>
      <c r="S106" s="1136"/>
      <c r="T106" s="1134">
        <f t="shared" si="24"/>
        <v>1100</v>
      </c>
      <c r="W106" s="458" t="str">
        <f>+Inputs!AL92</f>
        <v>170 Mad D</v>
      </c>
      <c r="X106" s="458">
        <v>1100</v>
      </c>
      <c r="Z106" s="458">
        <v>1300</v>
      </c>
      <c r="AB106" s="458">
        <v>1800</v>
      </c>
      <c r="AD106" s="458">
        <v>2000</v>
      </c>
      <c r="AF106" s="458">
        <v>800</v>
      </c>
      <c r="AH106" s="458">
        <v>800</v>
      </c>
      <c r="AK106" s="458" t="str">
        <f>+Inputs!BA92</f>
        <v>170 Mad D</v>
      </c>
      <c r="AL106" s="458">
        <f>+Inputs!BB92</f>
        <v>900</v>
      </c>
      <c r="AN106" s="458">
        <f>+Inputs!BD92</f>
        <v>1400</v>
      </c>
      <c r="AP106" s="458">
        <f>+Inputs!BF92</f>
        <v>1200</v>
      </c>
      <c r="AR106" s="458">
        <f>+Inputs!BH92</f>
        <v>1500</v>
      </c>
      <c r="AT106" s="458">
        <f>+Inputs!BJ92</f>
        <v>900</v>
      </c>
      <c r="AV106" s="458">
        <f>+Inputs!BL92</f>
        <v>1300</v>
      </c>
      <c r="AY106" s="458" t="str">
        <f>+Inputs!BP92</f>
        <v>170 Mad D</v>
      </c>
      <c r="AZ106" s="458">
        <f>+Inputs!BQ92</f>
        <v>1400</v>
      </c>
      <c r="BB106" s="458">
        <f>+Inputs!BS92</f>
        <v>1700</v>
      </c>
      <c r="BD106" s="458">
        <f>+Inputs!BU92</f>
        <v>1600</v>
      </c>
      <c r="BF106" s="458">
        <f>+Inputs!BW92</f>
        <v>0</v>
      </c>
      <c r="BH106" s="458">
        <f>+Inputs!BY92</f>
        <v>1400</v>
      </c>
      <c r="BJ106" s="458">
        <f>+Inputs!CA92</f>
        <v>1200</v>
      </c>
    </row>
    <row r="107" spans="1:62">
      <c r="B107" s="457"/>
      <c r="C107" s="457"/>
      <c r="D107" s="457"/>
      <c r="E107" s="457"/>
      <c r="F107" s="457"/>
      <c r="G107" s="1131"/>
      <c r="H107" s="457"/>
      <c r="I107" s="457"/>
      <c r="J107" s="1134">
        <f t="shared" si="19"/>
        <v>1000</v>
      </c>
      <c r="K107" s="1135"/>
      <c r="L107" s="1134">
        <f t="shared" si="20"/>
        <v>1100</v>
      </c>
      <c r="M107" s="1135"/>
      <c r="N107" s="1134">
        <f t="shared" si="21"/>
        <v>1133.3333333333333</v>
      </c>
      <c r="O107" s="1135"/>
      <c r="P107" s="1134">
        <f t="shared" si="22"/>
        <v>1033.3333333333333</v>
      </c>
      <c r="Q107" s="1136"/>
      <c r="R107" s="1134">
        <f t="shared" si="23"/>
        <v>1033.3333333333333</v>
      </c>
      <c r="S107" s="1136"/>
      <c r="T107" s="1134">
        <f t="shared" si="24"/>
        <v>966.66666666666663</v>
      </c>
      <c r="W107" s="458" t="str">
        <f>+Inputs!AL93</f>
        <v>152 Mad D</v>
      </c>
      <c r="X107" s="458">
        <v>900</v>
      </c>
      <c r="Z107" s="458">
        <v>900</v>
      </c>
      <c r="AB107" s="458">
        <v>900</v>
      </c>
      <c r="AD107" s="458">
        <v>700</v>
      </c>
      <c r="AF107" s="458">
        <v>900</v>
      </c>
      <c r="AH107" s="458">
        <v>700</v>
      </c>
      <c r="AK107" s="458" t="str">
        <f>+Inputs!BA93</f>
        <v>152 Mad D</v>
      </c>
      <c r="AL107" s="458">
        <f>+Inputs!BB93</f>
        <v>1100</v>
      </c>
      <c r="AN107" s="458">
        <f>+Inputs!BD93</f>
        <v>1100</v>
      </c>
      <c r="AP107" s="458">
        <f>+Inputs!BF93</f>
        <v>1300</v>
      </c>
      <c r="AR107" s="458">
        <f>+Inputs!BH93</f>
        <v>1200</v>
      </c>
      <c r="AT107" s="458">
        <f>+Inputs!BJ93</f>
        <v>1000</v>
      </c>
      <c r="AV107" s="458">
        <f>+Inputs!BL93</f>
        <v>1000</v>
      </c>
      <c r="AY107" s="458" t="str">
        <f>+Inputs!BP93</f>
        <v>152 Mad D</v>
      </c>
      <c r="AZ107" s="458">
        <f>+Inputs!BQ93</f>
        <v>1000</v>
      </c>
      <c r="BB107" s="458">
        <f>+Inputs!BS93</f>
        <v>1300</v>
      </c>
      <c r="BD107" s="458">
        <f>+Inputs!BU93</f>
        <v>1200</v>
      </c>
      <c r="BF107" s="458">
        <f>+Inputs!BW93</f>
        <v>1200</v>
      </c>
      <c r="BH107" s="458">
        <f>+Inputs!BY93</f>
        <v>1200</v>
      </c>
      <c r="BJ107" s="458">
        <f>+Inputs!CA93</f>
        <v>1200</v>
      </c>
    </row>
    <row r="108" spans="1:62">
      <c r="B108" s="457"/>
      <c r="C108" s="457"/>
      <c r="D108" s="457"/>
      <c r="E108" s="457"/>
      <c r="F108" s="457"/>
      <c r="G108" s="1131"/>
      <c r="H108" s="457"/>
      <c r="I108" s="457"/>
      <c r="J108" s="1134">
        <f t="shared" si="19"/>
        <v>800</v>
      </c>
      <c r="K108" s="1135"/>
      <c r="L108" s="1134">
        <f t="shared" si="20"/>
        <v>966.66666666666663</v>
      </c>
      <c r="M108" s="1135"/>
      <c r="N108" s="1134">
        <f t="shared" si="21"/>
        <v>2133.3333333333335</v>
      </c>
      <c r="O108" s="1135"/>
      <c r="P108" s="1134">
        <f t="shared" si="22"/>
        <v>2566.6666666666665</v>
      </c>
      <c r="Q108" s="1136"/>
      <c r="R108" s="1134">
        <f t="shared" si="23"/>
        <v>1233.3333333333333</v>
      </c>
      <c r="S108" s="1136"/>
      <c r="T108" s="1134">
        <f t="shared" si="24"/>
        <v>800</v>
      </c>
      <c r="W108" s="458" t="str">
        <f>+Inputs!AL94</f>
        <v>141 Mad D</v>
      </c>
      <c r="X108" s="458">
        <v>800</v>
      </c>
      <c r="Z108" s="458">
        <v>800</v>
      </c>
      <c r="AB108" s="458">
        <v>1700</v>
      </c>
      <c r="AD108" s="458">
        <v>1300</v>
      </c>
      <c r="AF108" s="458">
        <v>900</v>
      </c>
      <c r="AH108" s="458">
        <v>600</v>
      </c>
      <c r="AK108" s="458" t="str">
        <f>+Inputs!BA94</f>
        <v>141 Mad D</v>
      </c>
      <c r="AL108" s="458">
        <f>+Inputs!BB94</f>
        <v>900</v>
      </c>
      <c r="AN108" s="458">
        <f>+Inputs!BD94</f>
        <v>1000</v>
      </c>
      <c r="AP108" s="458">
        <f>+Inputs!BF94</f>
        <v>2800</v>
      </c>
      <c r="AR108" s="458">
        <f>+Inputs!BH94</f>
        <v>2000</v>
      </c>
      <c r="AT108" s="458">
        <f>+Inputs!BJ94</f>
        <v>1500</v>
      </c>
      <c r="AV108" s="458">
        <f>+Inputs!BL94</f>
        <v>1000</v>
      </c>
      <c r="AY108" s="458" t="str">
        <f>+Inputs!BP94</f>
        <v>141 Mad D</v>
      </c>
      <c r="AZ108" s="458">
        <f>+Inputs!BQ94</f>
        <v>700</v>
      </c>
      <c r="BB108" s="458">
        <f>+Inputs!BS94</f>
        <v>1100</v>
      </c>
      <c r="BD108" s="458">
        <f>+Inputs!BU94</f>
        <v>1900</v>
      </c>
      <c r="BF108" s="458">
        <f>+Inputs!BW94</f>
        <v>4400</v>
      </c>
      <c r="BH108" s="458">
        <f>+Inputs!BY94</f>
        <v>1300</v>
      </c>
      <c r="BJ108" s="458">
        <f>+Inputs!CA94</f>
        <v>800</v>
      </c>
    </row>
    <row r="109" spans="1:62">
      <c r="B109" s="457"/>
      <c r="C109" s="457"/>
      <c r="D109" s="457"/>
      <c r="E109" s="457"/>
      <c r="F109" s="457"/>
      <c r="G109" s="1131"/>
      <c r="H109" s="457"/>
      <c r="I109" s="457"/>
      <c r="J109" s="1134">
        <f t="shared" si="19"/>
        <v>1333.3333333333333</v>
      </c>
      <c r="K109" s="1135"/>
      <c r="L109" s="1134">
        <f t="shared" si="20"/>
        <v>1700</v>
      </c>
      <c r="M109" s="1135"/>
      <c r="N109" s="1134">
        <f t="shared" si="21"/>
        <v>1666.6666666666667</v>
      </c>
      <c r="O109" s="1135"/>
      <c r="P109" s="1134">
        <f t="shared" si="22"/>
        <v>833.33333333333337</v>
      </c>
      <c r="Q109" s="1136"/>
      <c r="R109" s="1134">
        <f t="shared" si="23"/>
        <v>1133.3333333333333</v>
      </c>
      <c r="S109" s="1136"/>
      <c r="T109" s="1134">
        <f t="shared" si="24"/>
        <v>1300</v>
      </c>
      <c r="W109" s="458" t="str">
        <f>+Inputs!AL95</f>
        <v>131 Mad D</v>
      </c>
      <c r="X109" s="458">
        <v>1600</v>
      </c>
      <c r="Z109" s="458">
        <v>2100</v>
      </c>
      <c r="AB109" s="458">
        <v>1900</v>
      </c>
      <c r="AD109" s="458">
        <v>200</v>
      </c>
      <c r="AF109" s="458">
        <v>300</v>
      </c>
      <c r="AH109" s="458">
        <v>700</v>
      </c>
      <c r="AK109" s="458" t="str">
        <f>+Inputs!BA95</f>
        <v>131 Mad D</v>
      </c>
      <c r="AL109" s="458">
        <f>+Inputs!BB95</f>
        <v>1200</v>
      </c>
      <c r="AN109" s="458">
        <f>+Inputs!BD95</f>
        <v>1600</v>
      </c>
      <c r="AP109" s="458">
        <f>+Inputs!BF95</f>
        <v>1500</v>
      </c>
      <c r="AR109" s="458">
        <f>+Inputs!BH95</f>
        <v>1200</v>
      </c>
      <c r="AT109" s="458">
        <f>+Inputs!BJ95</f>
        <v>1400</v>
      </c>
      <c r="AV109" s="458">
        <f>+Inputs!BL95</f>
        <v>1700</v>
      </c>
      <c r="AY109" s="458" t="str">
        <f>+Inputs!BP95</f>
        <v>131 Mad D</v>
      </c>
      <c r="AZ109" s="458">
        <f>+Inputs!BQ95</f>
        <v>1200</v>
      </c>
      <c r="BB109" s="458">
        <f>+Inputs!BS95</f>
        <v>1400</v>
      </c>
      <c r="BD109" s="458">
        <f>+Inputs!BU95</f>
        <v>1600</v>
      </c>
      <c r="BF109" s="458">
        <f>+Inputs!BW95</f>
        <v>1100</v>
      </c>
      <c r="BH109" s="458">
        <f>+Inputs!BY95</f>
        <v>1700</v>
      </c>
      <c r="BJ109" s="458">
        <f>+Inputs!CA95</f>
        <v>1500</v>
      </c>
    </row>
    <row r="110" spans="1:62">
      <c r="B110" s="457"/>
      <c r="C110" s="457"/>
      <c r="D110" s="457"/>
      <c r="E110" s="457"/>
      <c r="F110" s="457"/>
      <c r="G110" s="1131"/>
      <c r="H110" s="457"/>
      <c r="I110" s="457"/>
      <c r="J110" s="1134">
        <f t="shared" si="19"/>
        <v>1200</v>
      </c>
      <c r="K110" s="1135"/>
      <c r="L110" s="1134">
        <f t="shared" si="20"/>
        <v>1300</v>
      </c>
      <c r="M110" s="1135"/>
      <c r="N110" s="1134">
        <f t="shared" si="21"/>
        <v>633.33333333333337</v>
      </c>
      <c r="O110" s="1135"/>
      <c r="P110" s="1134">
        <f t="shared" si="22"/>
        <v>1000</v>
      </c>
      <c r="Q110" s="1136"/>
      <c r="R110" s="1134">
        <f t="shared" si="23"/>
        <v>1066.6666666666667</v>
      </c>
      <c r="S110" s="1136"/>
      <c r="T110" s="1134">
        <f t="shared" si="24"/>
        <v>1100</v>
      </c>
      <c r="W110" s="458" t="str">
        <f>+Inputs!AL96</f>
        <v>90 Mad D</v>
      </c>
      <c r="X110" s="458">
        <v>800</v>
      </c>
      <c r="Z110" s="458">
        <v>900</v>
      </c>
      <c r="AB110" s="458">
        <v>600</v>
      </c>
      <c r="AD110" s="458">
        <v>1100</v>
      </c>
      <c r="AF110" s="458">
        <v>900</v>
      </c>
      <c r="AH110" s="458">
        <v>900</v>
      </c>
      <c r="AK110" s="458" t="str">
        <f>+Inputs!BA96</f>
        <v>90 Mad D</v>
      </c>
      <c r="AL110" s="458">
        <f>+Inputs!BB96</f>
        <v>1400</v>
      </c>
      <c r="AN110" s="458">
        <f>+Inputs!BD96</f>
        <v>1500</v>
      </c>
      <c r="AP110" s="458">
        <f>+Inputs!BF96</f>
        <v>200</v>
      </c>
      <c r="AR110" s="458">
        <f>+Inputs!BH96</f>
        <v>700</v>
      </c>
      <c r="AT110" s="458">
        <f>+Inputs!BJ96</f>
        <v>600</v>
      </c>
      <c r="AV110" s="458">
        <f>+Inputs!BL96</f>
        <v>900</v>
      </c>
      <c r="AY110" s="458" t="str">
        <f>+Inputs!BP96</f>
        <v>90 Mad D</v>
      </c>
      <c r="AZ110" s="458">
        <f>+Inputs!BQ96</f>
        <v>1400</v>
      </c>
      <c r="BB110" s="458">
        <f>+Inputs!BS96</f>
        <v>1500</v>
      </c>
      <c r="BD110" s="458">
        <f>+Inputs!BU96</f>
        <v>1100</v>
      </c>
      <c r="BF110" s="458">
        <f>+Inputs!BW96</f>
        <v>1200</v>
      </c>
      <c r="BH110" s="458">
        <f>+Inputs!BY96</f>
        <v>1700</v>
      </c>
      <c r="BJ110" s="458">
        <f>+Inputs!CA96</f>
        <v>1500</v>
      </c>
    </row>
    <row r="111" spans="1:62">
      <c r="B111" s="457"/>
      <c r="C111" s="457"/>
      <c r="D111" s="457"/>
      <c r="E111" s="457"/>
      <c r="F111" s="457"/>
      <c r="G111" s="1131"/>
      <c r="H111" s="457"/>
      <c r="I111" s="457"/>
      <c r="J111" s="1134">
        <f t="shared" si="19"/>
        <v>300</v>
      </c>
      <c r="K111" s="1135"/>
      <c r="L111" s="1134">
        <f t="shared" si="20"/>
        <v>366.66666666666669</v>
      </c>
      <c r="M111" s="1135"/>
      <c r="N111" s="1134">
        <f t="shared" si="21"/>
        <v>566.66666666666663</v>
      </c>
      <c r="O111" s="1135"/>
      <c r="P111" s="1134">
        <f t="shared" si="22"/>
        <v>433.33333333333331</v>
      </c>
      <c r="Q111" s="1136"/>
      <c r="R111" s="1134">
        <f t="shared" si="23"/>
        <v>500</v>
      </c>
      <c r="S111" s="1136"/>
      <c r="T111" s="1134">
        <f t="shared" si="24"/>
        <v>433.33333333333331</v>
      </c>
      <c r="W111" s="458" t="str">
        <f>+Inputs!AL97</f>
        <v>20 Sie D</v>
      </c>
      <c r="X111" s="458">
        <v>300</v>
      </c>
      <c r="Z111" s="458">
        <v>100</v>
      </c>
      <c r="AB111" s="458">
        <v>500</v>
      </c>
      <c r="AD111" s="458">
        <v>500</v>
      </c>
      <c r="AF111" s="458">
        <v>800</v>
      </c>
      <c r="AH111" s="458">
        <v>800</v>
      </c>
      <c r="AK111" s="458" t="str">
        <f>+Inputs!BA97</f>
        <v>20 Sie D</v>
      </c>
      <c r="AL111" s="458">
        <f>+Inputs!BB97</f>
        <v>400</v>
      </c>
      <c r="AN111" s="458">
        <f>+Inputs!BD97</f>
        <v>600</v>
      </c>
      <c r="AP111" s="458">
        <f>+Inputs!BF97</f>
        <v>600</v>
      </c>
      <c r="AR111" s="458">
        <f>+Inputs!BH97</f>
        <v>400</v>
      </c>
      <c r="AT111" s="458">
        <f>+Inputs!BJ97</f>
        <v>300</v>
      </c>
      <c r="AV111" s="458">
        <f>+Inputs!BL97</f>
        <v>300</v>
      </c>
      <c r="AY111" s="458" t="str">
        <f>+Inputs!BP97</f>
        <v>20 Sie D</v>
      </c>
      <c r="AZ111" s="458">
        <f>+Inputs!BQ97</f>
        <v>200</v>
      </c>
      <c r="BB111" s="458">
        <f>+Inputs!BS97</f>
        <v>400</v>
      </c>
      <c r="BD111" s="458">
        <f>+Inputs!BU97</f>
        <v>600</v>
      </c>
      <c r="BF111" s="458">
        <f>+Inputs!BW97</f>
        <v>400</v>
      </c>
      <c r="BH111" s="458">
        <f>+Inputs!BY97</f>
        <v>400</v>
      </c>
      <c r="BJ111" s="458">
        <f>+Inputs!CA97</f>
        <v>200</v>
      </c>
    </row>
    <row r="112" spans="1:62">
      <c r="B112" s="457"/>
      <c r="C112" s="457"/>
      <c r="D112" s="457"/>
      <c r="E112" s="457"/>
      <c r="F112" s="457"/>
      <c r="G112" s="1131"/>
      <c r="H112" s="457"/>
      <c r="I112" s="457"/>
      <c r="J112" s="1134">
        <f t="shared" si="19"/>
        <v>600</v>
      </c>
      <c r="K112" s="1135"/>
      <c r="L112" s="1134">
        <f t="shared" si="20"/>
        <v>700</v>
      </c>
      <c r="M112" s="1135"/>
      <c r="N112" s="1134">
        <f t="shared" si="21"/>
        <v>700</v>
      </c>
      <c r="O112" s="1135"/>
      <c r="P112" s="1134">
        <f t="shared" si="22"/>
        <v>933.33333333333337</v>
      </c>
      <c r="Q112" s="1136"/>
      <c r="R112" s="1134">
        <f t="shared" si="23"/>
        <v>766.66666666666663</v>
      </c>
      <c r="S112" s="1136"/>
      <c r="T112" s="1134">
        <f t="shared" si="24"/>
        <v>633.33333333333337</v>
      </c>
      <c r="W112" s="458" t="str">
        <f>+Inputs!AL98</f>
        <v>41 Sie D</v>
      </c>
      <c r="X112" s="458">
        <v>500</v>
      </c>
      <c r="Z112" s="458">
        <v>600</v>
      </c>
      <c r="AB112" s="458">
        <v>700</v>
      </c>
      <c r="AD112" s="458">
        <v>1200</v>
      </c>
      <c r="AF112" s="458">
        <v>1000</v>
      </c>
      <c r="AH112" s="458">
        <v>600</v>
      </c>
      <c r="AK112" s="458" t="str">
        <f>+Inputs!BA98</f>
        <v>41 Sie D</v>
      </c>
      <c r="AL112" s="458">
        <f>+Inputs!BB98</f>
        <v>600</v>
      </c>
      <c r="AN112" s="458">
        <f>+Inputs!BD98</f>
        <v>700</v>
      </c>
      <c r="AP112" s="458">
        <f>+Inputs!BF98</f>
        <v>800</v>
      </c>
      <c r="AR112" s="458">
        <f>+Inputs!BH98</f>
        <v>900</v>
      </c>
      <c r="AT112" s="458">
        <f>+Inputs!BJ98</f>
        <v>600</v>
      </c>
      <c r="AV112" s="458">
        <f>+Inputs!BL98</f>
        <v>600</v>
      </c>
      <c r="AY112" s="458" t="str">
        <f>+Inputs!BP98</f>
        <v>41 Sie D</v>
      </c>
      <c r="AZ112" s="458">
        <f>+Inputs!BQ98</f>
        <v>700</v>
      </c>
      <c r="BB112" s="458">
        <f>+Inputs!BS98</f>
        <v>800</v>
      </c>
      <c r="BD112" s="458">
        <f>+Inputs!BU98</f>
        <v>600</v>
      </c>
      <c r="BF112" s="458">
        <f>+Inputs!BW98</f>
        <v>700</v>
      </c>
      <c r="BH112" s="458">
        <f>+Inputs!BY98</f>
        <v>700</v>
      </c>
      <c r="BJ112" s="458">
        <f>+Inputs!CA98</f>
        <v>700</v>
      </c>
    </row>
    <row r="113" spans="1:62">
      <c r="B113" s="457"/>
      <c r="C113" s="457"/>
      <c r="D113" s="457"/>
      <c r="E113" s="457"/>
      <c r="F113" s="457"/>
      <c r="G113" s="1131"/>
      <c r="H113" s="457"/>
      <c r="I113" s="457"/>
      <c r="J113" s="1134">
        <f t="shared" si="19"/>
        <v>200</v>
      </c>
      <c r="K113" s="1135"/>
      <c r="L113" s="1134">
        <f t="shared" si="20"/>
        <v>366.66666666666669</v>
      </c>
      <c r="M113" s="1135"/>
      <c r="N113" s="1134">
        <f t="shared" si="21"/>
        <v>300</v>
      </c>
      <c r="O113" s="1135"/>
      <c r="P113" s="1134">
        <f t="shared" si="22"/>
        <v>333.33333333333331</v>
      </c>
      <c r="Q113" s="1136"/>
      <c r="R113" s="1134">
        <f t="shared" si="23"/>
        <v>266.66666666666669</v>
      </c>
      <c r="S113" s="1136"/>
      <c r="T113" s="1134">
        <f t="shared" si="24"/>
        <v>300</v>
      </c>
      <c r="W113" s="458" t="str">
        <f>+Inputs!AL99</f>
        <v>32 Sie D</v>
      </c>
      <c r="X113" s="458">
        <v>200</v>
      </c>
      <c r="Z113" s="458">
        <v>300</v>
      </c>
      <c r="AB113" s="458">
        <v>200</v>
      </c>
      <c r="AD113" s="458">
        <v>300</v>
      </c>
      <c r="AF113" s="458">
        <v>300</v>
      </c>
      <c r="AH113" s="458">
        <v>300</v>
      </c>
      <c r="AK113" s="458" t="str">
        <f>+Inputs!BA99</f>
        <v>32 Sie D</v>
      </c>
      <c r="AL113" s="458">
        <f>+Inputs!BB99</f>
        <v>200</v>
      </c>
      <c r="AN113" s="458">
        <f>+Inputs!BD99</f>
        <v>300</v>
      </c>
      <c r="AP113" s="458">
        <f>+Inputs!BF99</f>
        <v>300</v>
      </c>
      <c r="AR113" s="458">
        <f>+Inputs!BH99</f>
        <v>300</v>
      </c>
      <c r="AT113" s="458">
        <f>+Inputs!BJ99</f>
        <v>200</v>
      </c>
      <c r="AV113" s="458">
        <f>+Inputs!BL99</f>
        <v>300</v>
      </c>
      <c r="AY113" s="458" t="str">
        <f>+Inputs!BP99</f>
        <v>32 Sie D</v>
      </c>
      <c r="AZ113" s="458">
        <f>+Inputs!BQ99</f>
        <v>200</v>
      </c>
      <c r="BB113" s="458">
        <f>+Inputs!BS99</f>
        <v>500</v>
      </c>
      <c r="BD113" s="458">
        <f>+Inputs!BU99</f>
        <v>400</v>
      </c>
      <c r="BF113" s="458">
        <f>+Inputs!BW99</f>
        <v>400</v>
      </c>
      <c r="BH113" s="458">
        <f>+Inputs!BY99</f>
        <v>300</v>
      </c>
      <c r="BJ113" s="458">
        <f>+Inputs!CA99</f>
        <v>300</v>
      </c>
    </row>
    <row r="114" spans="1:62">
      <c r="B114" s="457"/>
      <c r="C114" s="457"/>
      <c r="D114" s="457"/>
      <c r="E114" s="457"/>
      <c r="F114" s="457"/>
      <c r="G114" s="1131"/>
      <c r="H114" s="457"/>
      <c r="I114" s="457"/>
      <c r="J114" s="1134">
        <f t="shared" si="19"/>
        <v>800</v>
      </c>
      <c r="K114" s="1135"/>
      <c r="L114" s="1134">
        <f t="shared" si="20"/>
        <v>933.33333333333337</v>
      </c>
      <c r="M114" s="1135"/>
      <c r="N114" s="1134">
        <f t="shared" si="21"/>
        <v>866.66666666666663</v>
      </c>
      <c r="O114" s="1135"/>
      <c r="P114" s="1134">
        <f t="shared" si="22"/>
        <v>800</v>
      </c>
      <c r="Q114" s="1136"/>
      <c r="R114" s="1134">
        <f t="shared" si="23"/>
        <v>566.66666666666663</v>
      </c>
      <c r="S114" s="1136"/>
      <c r="T114" s="1134">
        <f t="shared" si="24"/>
        <v>933.33333333333337</v>
      </c>
      <c r="W114" s="458" t="str">
        <f>+Inputs!AL100</f>
        <v>101 Sie D</v>
      </c>
      <c r="X114" s="458">
        <v>800</v>
      </c>
      <c r="Z114" s="458">
        <v>800</v>
      </c>
      <c r="AB114" s="458">
        <v>900</v>
      </c>
      <c r="AD114" s="458">
        <v>100</v>
      </c>
      <c r="AF114" s="458">
        <v>0</v>
      </c>
      <c r="AH114" s="458">
        <v>1000</v>
      </c>
      <c r="AK114" s="458" t="str">
        <f>+Inputs!BA100</f>
        <v>101 Sie D</v>
      </c>
      <c r="AL114" s="458">
        <f>+Inputs!BB100</f>
        <v>800</v>
      </c>
      <c r="AN114" s="458">
        <f>+Inputs!BD100</f>
        <v>1000</v>
      </c>
      <c r="AP114" s="458">
        <f>+Inputs!BF100</f>
        <v>900</v>
      </c>
      <c r="AR114" s="458">
        <f>+Inputs!BH100</f>
        <v>900</v>
      </c>
      <c r="AT114" s="458">
        <f>+Inputs!BJ100</f>
        <v>800</v>
      </c>
      <c r="AV114" s="458">
        <f>+Inputs!BL100</f>
        <v>900</v>
      </c>
      <c r="AY114" s="458" t="str">
        <f>+Inputs!BP100</f>
        <v>101 Sie D</v>
      </c>
      <c r="AZ114" s="458">
        <f>+Inputs!BQ100</f>
        <v>800</v>
      </c>
      <c r="BB114" s="458">
        <f>+Inputs!BS100</f>
        <v>1000</v>
      </c>
      <c r="BD114" s="458">
        <f>+Inputs!BU100</f>
        <v>800</v>
      </c>
      <c r="BF114" s="458">
        <f>+Inputs!BW100</f>
        <v>1400</v>
      </c>
      <c r="BH114" s="458">
        <f>+Inputs!BY100</f>
        <v>900</v>
      </c>
      <c r="BJ114" s="458">
        <f>+Inputs!CA100</f>
        <v>900</v>
      </c>
    </row>
    <row r="115" spans="1:62">
      <c r="B115" s="457"/>
      <c r="C115" s="457"/>
      <c r="D115" s="457"/>
      <c r="E115" s="457"/>
      <c r="F115" s="457"/>
      <c r="G115" s="1131"/>
      <c r="H115" s="457"/>
      <c r="I115" s="457"/>
      <c r="J115" s="1134">
        <f t="shared" si="19"/>
        <v>700</v>
      </c>
      <c r="K115" s="1135"/>
      <c r="L115" s="1134">
        <f t="shared" si="20"/>
        <v>866.66666666666663</v>
      </c>
      <c r="M115" s="1135"/>
      <c r="N115" s="1134">
        <f t="shared" si="21"/>
        <v>1966.6666666666667</v>
      </c>
      <c r="O115" s="1135"/>
      <c r="P115" s="1134">
        <f t="shared" si="22"/>
        <v>2733.3333333333335</v>
      </c>
      <c r="Q115" s="1136"/>
      <c r="R115" s="1134">
        <f t="shared" si="23"/>
        <v>566.66666666666663</v>
      </c>
      <c r="S115" s="1136"/>
      <c r="T115" s="1134">
        <f t="shared" si="24"/>
        <v>766.66666666666663</v>
      </c>
      <c r="W115" s="458" t="str">
        <f>+Inputs!AL101</f>
        <v>22 Sie P</v>
      </c>
      <c r="X115" s="458">
        <v>700</v>
      </c>
      <c r="Z115" s="458">
        <v>800</v>
      </c>
      <c r="AB115" s="458">
        <v>1800</v>
      </c>
      <c r="AD115" s="458">
        <v>2500</v>
      </c>
      <c r="AF115" s="458">
        <v>900</v>
      </c>
      <c r="AH115" s="458">
        <v>700</v>
      </c>
      <c r="AK115" s="458" t="str">
        <f>+Inputs!BA101</f>
        <v>22 Sie P</v>
      </c>
      <c r="AL115" s="458">
        <f>+Inputs!BB101</f>
        <v>700</v>
      </c>
      <c r="AN115" s="458">
        <f>+Inputs!BD101</f>
        <v>900</v>
      </c>
      <c r="AP115" s="458">
        <f>+Inputs!BF101</f>
        <v>2100</v>
      </c>
      <c r="AR115" s="458">
        <f>+Inputs!BH101</f>
        <v>2800</v>
      </c>
      <c r="AT115" s="458">
        <f>+Inputs!BJ101</f>
        <v>0</v>
      </c>
      <c r="AV115" s="458">
        <f>+Inputs!BL101</f>
        <v>700</v>
      </c>
      <c r="AY115" s="458" t="str">
        <f>+Inputs!BP101</f>
        <v>22 Sie P</v>
      </c>
      <c r="AZ115" s="458">
        <f>+Inputs!BQ101</f>
        <v>700</v>
      </c>
      <c r="BB115" s="458">
        <f>+Inputs!BS101</f>
        <v>900</v>
      </c>
      <c r="BD115" s="458">
        <f>+Inputs!BU101</f>
        <v>2000</v>
      </c>
      <c r="BF115" s="458">
        <f>+Inputs!BW101</f>
        <v>2900</v>
      </c>
      <c r="BH115" s="458">
        <f>+Inputs!BY101</f>
        <v>800</v>
      </c>
      <c r="BJ115" s="458">
        <f>+Inputs!CA101</f>
        <v>900</v>
      </c>
    </row>
    <row r="116" spans="1:62">
      <c r="B116" s="457"/>
      <c r="C116" s="457"/>
      <c r="D116" s="457"/>
      <c r="E116" s="457"/>
      <c r="F116" s="457"/>
      <c r="G116" s="1131"/>
      <c r="H116" s="457"/>
      <c r="I116" s="457"/>
      <c r="J116" s="1134">
        <f t="shared" si="19"/>
        <v>1066.6666666666667</v>
      </c>
      <c r="K116" s="1135"/>
      <c r="L116" s="1134">
        <f t="shared" si="20"/>
        <v>1066.6666666666667</v>
      </c>
      <c r="M116" s="1135"/>
      <c r="N116" s="1134">
        <f t="shared" si="21"/>
        <v>1066.6666666666667</v>
      </c>
      <c r="O116" s="1135"/>
      <c r="P116" s="1134">
        <f t="shared" si="22"/>
        <v>1266.6666666666667</v>
      </c>
      <c r="Q116" s="1136"/>
      <c r="R116" s="1134">
        <f t="shared" si="23"/>
        <v>1200</v>
      </c>
      <c r="S116" s="1136"/>
      <c r="T116" s="1134">
        <f t="shared" si="24"/>
        <v>1266.6666666666667</v>
      </c>
      <c r="W116" s="458" t="str">
        <f>+Inputs!AL102</f>
        <v>32 Sie P</v>
      </c>
      <c r="X116" s="458">
        <v>800</v>
      </c>
      <c r="Z116" s="458">
        <v>700</v>
      </c>
      <c r="AB116" s="458">
        <v>800</v>
      </c>
      <c r="AD116" s="458">
        <v>800</v>
      </c>
      <c r="AF116" s="458">
        <v>1100</v>
      </c>
      <c r="AH116" s="458">
        <v>700</v>
      </c>
      <c r="AK116" s="458" t="str">
        <f>+Inputs!BA102</f>
        <v>32 Sie P</v>
      </c>
      <c r="AL116" s="458">
        <f>+Inputs!BB102</f>
        <v>1200</v>
      </c>
      <c r="AN116" s="458">
        <f>+Inputs!BD102</f>
        <v>1200</v>
      </c>
      <c r="AP116" s="458">
        <f>+Inputs!BF102</f>
        <v>1100</v>
      </c>
      <c r="AR116" s="458">
        <f>+Inputs!BH102</f>
        <v>1700</v>
      </c>
      <c r="AT116" s="458">
        <f>+Inputs!BJ102</f>
        <v>1200</v>
      </c>
      <c r="AV116" s="458">
        <f>+Inputs!BL102</f>
        <v>1700</v>
      </c>
      <c r="AY116" s="458" t="str">
        <f>+Inputs!BP102</f>
        <v>32 Sie P</v>
      </c>
      <c r="AZ116" s="458">
        <f>+Inputs!BQ102</f>
        <v>1200</v>
      </c>
      <c r="BB116" s="458">
        <f>+Inputs!BS102</f>
        <v>1300</v>
      </c>
      <c r="BD116" s="458">
        <f>+Inputs!BU102</f>
        <v>1300</v>
      </c>
      <c r="BF116" s="458">
        <f>+Inputs!BW102</f>
        <v>1300</v>
      </c>
      <c r="BH116" s="458">
        <f>+Inputs!BY102</f>
        <v>1300</v>
      </c>
      <c r="BJ116" s="458">
        <f>+Inputs!CA102</f>
        <v>1400</v>
      </c>
    </row>
    <row r="117" spans="1:62">
      <c r="B117" s="457"/>
      <c r="C117" s="457"/>
      <c r="D117" s="457"/>
      <c r="E117" s="457"/>
      <c r="F117" s="457"/>
      <c r="G117" s="1131"/>
      <c r="H117" s="457"/>
      <c r="I117" s="457"/>
      <c r="J117" s="1134">
        <f t="shared" si="19"/>
        <v>1500</v>
      </c>
      <c r="K117" s="1135"/>
      <c r="L117" s="1134">
        <f t="shared" si="20"/>
        <v>1566.6666666666667</v>
      </c>
      <c r="M117" s="1135"/>
      <c r="N117" s="1134">
        <f t="shared" si="21"/>
        <v>1800</v>
      </c>
      <c r="O117" s="1135"/>
      <c r="P117" s="1134">
        <f t="shared" si="22"/>
        <v>2166.6666666666665</v>
      </c>
      <c r="Q117" s="1136"/>
      <c r="R117" s="1134">
        <f t="shared" si="23"/>
        <v>1633.3333333333333</v>
      </c>
      <c r="S117" s="1136"/>
      <c r="T117" s="1134">
        <f t="shared" si="24"/>
        <v>1600</v>
      </c>
      <c r="W117" s="458" t="str">
        <f>+Inputs!AL103</f>
        <v>62 Sie P</v>
      </c>
      <c r="X117" s="458">
        <v>1300</v>
      </c>
      <c r="Z117" s="458">
        <v>1200</v>
      </c>
      <c r="AB117" s="458">
        <v>1300</v>
      </c>
      <c r="AD117" s="458">
        <v>1900</v>
      </c>
      <c r="AF117" s="458">
        <v>1500</v>
      </c>
      <c r="AH117" s="458">
        <v>1400</v>
      </c>
      <c r="AK117" s="458" t="str">
        <f>+Inputs!BA103</f>
        <v>62 Sie P</v>
      </c>
      <c r="AL117" s="458">
        <f>+Inputs!BB103</f>
        <v>1500</v>
      </c>
      <c r="AN117" s="458">
        <f>+Inputs!BD103</f>
        <v>1600</v>
      </c>
      <c r="AP117" s="458">
        <f>+Inputs!BF103</f>
        <v>1800</v>
      </c>
      <c r="AR117" s="458">
        <f>+Inputs!BH103</f>
        <v>2200</v>
      </c>
      <c r="AT117" s="458">
        <f>+Inputs!BJ103</f>
        <v>1500</v>
      </c>
      <c r="AV117" s="458">
        <f>+Inputs!BL103</f>
        <v>1500</v>
      </c>
      <c r="AY117" s="458" t="str">
        <f>+Inputs!BP103</f>
        <v>62 Sie P</v>
      </c>
      <c r="AZ117" s="458">
        <f>+Inputs!BQ103</f>
        <v>1700</v>
      </c>
      <c r="BB117" s="458">
        <f>+Inputs!BS103</f>
        <v>1900</v>
      </c>
      <c r="BD117" s="458">
        <f>+Inputs!BU103</f>
        <v>2300</v>
      </c>
      <c r="BF117" s="458">
        <f>+Inputs!BW103</f>
        <v>2400</v>
      </c>
      <c r="BH117" s="458">
        <f>+Inputs!BY103</f>
        <v>1900</v>
      </c>
      <c r="BJ117" s="458">
        <f>+Inputs!CA103</f>
        <v>1900</v>
      </c>
    </row>
    <row r="118" spans="1:62">
      <c r="A118" s="457"/>
      <c r="B118" s="457"/>
      <c r="C118" s="457"/>
      <c r="D118" s="457"/>
      <c r="E118" s="457"/>
      <c r="F118" s="457"/>
      <c r="G118" s="1131"/>
      <c r="H118" s="457"/>
      <c r="I118" s="457"/>
      <c r="J118" s="1134">
        <f t="shared" si="19"/>
        <v>466.66666666666669</v>
      </c>
      <c r="K118" s="1135"/>
      <c r="L118" s="1134">
        <f t="shared" si="20"/>
        <v>600</v>
      </c>
      <c r="M118" s="1135"/>
      <c r="N118" s="1134">
        <f t="shared" si="21"/>
        <v>700</v>
      </c>
      <c r="O118" s="1135"/>
      <c r="P118" s="1134">
        <f t="shared" si="22"/>
        <v>560</v>
      </c>
      <c r="Q118" s="1136"/>
      <c r="R118" s="1134">
        <f t="shared" si="23"/>
        <v>500</v>
      </c>
      <c r="S118" s="1136"/>
      <c r="T118" s="1134">
        <f t="shared" si="24"/>
        <v>500</v>
      </c>
      <c r="W118" s="458" t="str">
        <f>+Inputs!AL104</f>
        <v>70 SiE P</v>
      </c>
      <c r="X118" s="458">
        <v>500</v>
      </c>
      <c r="Z118" s="458">
        <v>400</v>
      </c>
      <c r="AB118" s="458">
        <v>800</v>
      </c>
      <c r="AD118" s="458">
        <v>800</v>
      </c>
      <c r="AF118" s="458">
        <v>500</v>
      </c>
      <c r="AH118" s="458">
        <v>400</v>
      </c>
      <c r="AK118" s="458" t="str">
        <f>+Inputs!BA104</f>
        <v>70 SiE P</v>
      </c>
      <c r="AL118" s="458">
        <f>+Inputs!BB104</f>
        <v>400</v>
      </c>
      <c r="AN118" s="458">
        <f>+Inputs!BD104</f>
        <v>700</v>
      </c>
      <c r="AP118" s="458">
        <f>+Inputs!BF104</f>
        <v>300</v>
      </c>
      <c r="AR118" s="458">
        <f>+Inputs!BH104</f>
        <v>80</v>
      </c>
      <c r="AT118" s="458">
        <f>+Inputs!BJ104</f>
        <v>400</v>
      </c>
      <c r="AV118" s="458">
        <f>+Inputs!BL104</f>
        <v>500</v>
      </c>
      <c r="AY118" s="458" t="str">
        <f>+Inputs!BP104</f>
        <v>70 SiE P</v>
      </c>
      <c r="AZ118" s="458">
        <f>+Inputs!BQ104</f>
        <v>500</v>
      </c>
      <c r="BB118" s="458">
        <f>+Inputs!BS104</f>
        <v>700</v>
      </c>
      <c r="BD118" s="458">
        <f>+Inputs!BU104</f>
        <v>1000</v>
      </c>
      <c r="BF118" s="458">
        <f>+Inputs!BW104</f>
        <v>800</v>
      </c>
      <c r="BH118" s="458">
        <f>+Inputs!BY104</f>
        <v>600</v>
      </c>
      <c r="BJ118" s="458">
        <f>+Inputs!CA104</f>
        <v>600</v>
      </c>
    </row>
    <row r="119" spans="1:62">
      <c r="B119" s="457"/>
      <c r="C119" s="457"/>
      <c r="D119" s="457"/>
      <c r="E119" s="457"/>
      <c r="F119" s="457"/>
      <c r="G119" s="1131"/>
      <c r="H119" s="457"/>
      <c r="I119" s="457"/>
      <c r="J119" s="1134">
        <f t="shared" si="19"/>
        <v>700</v>
      </c>
      <c r="K119" s="1135"/>
      <c r="L119" s="1134">
        <f t="shared" si="20"/>
        <v>536.66666666666663</v>
      </c>
      <c r="M119" s="1135"/>
      <c r="N119" s="1134">
        <f t="shared" si="21"/>
        <v>1266.6666666666667</v>
      </c>
      <c r="O119" s="1135"/>
      <c r="P119" s="1134">
        <f t="shared" si="22"/>
        <v>1433.3333333333333</v>
      </c>
      <c r="Q119" s="1136"/>
      <c r="R119" s="1134">
        <f t="shared" si="23"/>
        <v>900</v>
      </c>
      <c r="S119" s="1136"/>
      <c r="T119" s="1134">
        <f t="shared" si="24"/>
        <v>533.33333333333337</v>
      </c>
      <c r="W119" s="458" t="str">
        <f>+Inputs!AL105</f>
        <v>61 Sie P</v>
      </c>
      <c r="X119" s="458">
        <v>700</v>
      </c>
      <c r="Z119" s="458">
        <v>110</v>
      </c>
      <c r="AB119" s="458">
        <v>1300</v>
      </c>
      <c r="AD119" s="458">
        <v>1200</v>
      </c>
      <c r="AF119" s="458">
        <v>1000</v>
      </c>
      <c r="AH119" s="458">
        <v>300</v>
      </c>
      <c r="AK119" s="458" t="str">
        <f>+Inputs!BA105</f>
        <v>61 Sie P</v>
      </c>
      <c r="AL119" s="458">
        <f>+Inputs!BB105</f>
        <v>600</v>
      </c>
      <c r="AN119" s="458">
        <f>+Inputs!BD105</f>
        <v>800</v>
      </c>
      <c r="AP119" s="458">
        <f>+Inputs!BF105</f>
        <v>1600</v>
      </c>
      <c r="AR119" s="458">
        <f>+Inputs!BH105</f>
        <v>1900</v>
      </c>
      <c r="AT119" s="458">
        <f>+Inputs!BJ105</f>
        <v>1000</v>
      </c>
      <c r="AV119" s="458">
        <f>+Inputs!BL105</f>
        <v>500</v>
      </c>
      <c r="AY119" s="458" t="str">
        <f>+Inputs!BP105</f>
        <v>61 Sie P</v>
      </c>
      <c r="AZ119" s="458">
        <f>+Inputs!BQ105</f>
        <v>800</v>
      </c>
      <c r="BB119" s="458">
        <f>+Inputs!BS105</f>
        <v>700</v>
      </c>
      <c r="BD119" s="458">
        <f>+Inputs!BU105</f>
        <v>900</v>
      </c>
      <c r="BF119" s="458">
        <f>+Inputs!BW105</f>
        <v>1200</v>
      </c>
      <c r="BH119" s="458">
        <f>+Inputs!BY105</f>
        <v>700</v>
      </c>
      <c r="BJ119" s="458">
        <f>+Inputs!CA105</f>
        <v>800</v>
      </c>
    </row>
    <row r="120" spans="1:62">
      <c r="B120" s="457"/>
      <c r="C120" s="457"/>
      <c r="D120" s="457"/>
      <c r="E120" s="457"/>
      <c r="F120" s="457"/>
      <c r="G120" s="1131"/>
      <c r="H120" s="457"/>
      <c r="I120" s="457"/>
      <c r="J120" s="1134">
        <f t="shared" si="19"/>
        <v>566.66666666666663</v>
      </c>
      <c r="K120" s="1135"/>
      <c r="L120" s="1134">
        <f t="shared" si="20"/>
        <v>633.33333333333337</v>
      </c>
      <c r="M120" s="1135"/>
      <c r="N120" s="1134">
        <f t="shared" si="21"/>
        <v>1066.6666666666667</v>
      </c>
      <c r="O120" s="1135"/>
      <c r="P120" s="1134">
        <f t="shared" si="22"/>
        <v>1233.3333333333333</v>
      </c>
      <c r="Q120" s="1136"/>
      <c r="R120" s="1134">
        <f t="shared" si="23"/>
        <v>1400</v>
      </c>
      <c r="S120" s="1136"/>
      <c r="T120" s="1134">
        <f t="shared" si="24"/>
        <v>666.66666666666663</v>
      </c>
      <c r="W120" s="458" t="str">
        <f>+Inputs!AL106</f>
        <v>51 Sie P</v>
      </c>
      <c r="X120" s="458">
        <v>700</v>
      </c>
      <c r="Z120" s="458">
        <v>500</v>
      </c>
      <c r="AB120" s="458">
        <v>700</v>
      </c>
      <c r="AD120" s="458">
        <v>1500</v>
      </c>
      <c r="AF120" s="458">
        <v>2900</v>
      </c>
      <c r="AH120" s="458">
        <v>600</v>
      </c>
      <c r="AK120" s="458" t="str">
        <f>+Inputs!BA106</f>
        <v>51 Sie P</v>
      </c>
      <c r="AL120" s="458">
        <f>+Inputs!BB106</f>
        <v>300</v>
      </c>
      <c r="AN120" s="458">
        <f>+Inputs!BD106</f>
        <v>700</v>
      </c>
      <c r="AP120" s="458">
        <f>+Inputs!BF106</f>
        <v>1100</v>
      </c>
      <c r="AR120" s="458">
        <f>+Inputs!BH106</f>
        <v>1100</v>
      </c>
      <c r="AT120" s="458">
        <f>+Inputs!BJ106</f>
        <v>500</v>
      </c>
      <c r="AV120" s="458">
        <f>+Inputs!BL106</f>
        <v>700</v>
      </c>
      <c r="AY120" s="458" t="str">
        <f>+Inputs!BP106</f>
        <v>51 Sie P</v>
      </c>
      <c r="AZ120" s="458">
        <f>+Inputs!BQ106</f>
        <v>700</v>
      </c>
      <c r="BB120" s="458">
        <f>+Inputs!BS106</f>
        <v>700</v>
      </c>
      <c r="BD120" s="458">
        <f>+Inputs!BU106</f>
        <v>1400</v>
      </c>
      <c r="BF120" s="458">
        <f>+Inputs!BW106</f>
        <v>1100</v>
      </c>
      <c r="BH120" s="458">
        <f>+Inputs!BY106</f>
        <v>800</v>
      </c>
      <c r="BJ120" s="458">
        <f>+Inputs!CA106</f>
        <v>700</v>
      </c>
    </row>
    <row r="121" spans="1:62">
      <c r="B121" s="457"/>
      <c r="C121" s="457"/>
      <c r="D121" s="457"/>
      <c r="E121" s="457"/>
      <c r="F121" s="457"/>
      <c r="G121" s="1131"/>
      <c r="H121" s="457"/>
      <c r="I121" s="457"/>
      <c r="J121" s="1134">
        <f t="shared" si="19"/>
        <v>933.33333333333337</v>
      </c>
      <c r="K121" s="1135"/>
      <c r="L121" s="1134">
        <f t="shared" si="20"/>
        <v>1066.6666666666667</v>
      </c>
      <c r="M121" s="1135"/>
      <c r="N121" s="1134">
        <f t="shared" si="21"/>
        <v>2400</v>
      </c>
      <c r="O121" s="1135"/>
      <c r="P121" s="1134">
        <f t="shared" si="22"/>
        <v>3200</v>
      </c>
      <c r="Q121" s="1136"/>
      <c r="R121" s="1134">
        <f t="shared" si="23"/>
        <v>1000</v>
      </c>
      <c r="S121" s="1136"/>
      <c r="T121" s="1134">
        <f t="shared" si="24"/>
        <v>766.66666666666663</v>
      </c>
      <c r="W121" s="458" t="str">
        <f>+Inputs!AL107</f>
        <v>72 Sie D</v>
      </c>
      <c r="X121" s="458">
        <v>500</v>
      </c>
      <c r="Z121" s="458">
        <v>600</v>
      </c>
      <c r="AB121" s="458">
        <v>1400</v>
      </c>
      <c r="AD121" s="458">
        <v>3000</v>
      </c>
      <c r="AF121" s="458">
        <v>900</v>
      </c>
      <c r="AH121" s="458">
        <v>500</v>
      </c>
      <c r="AK121" s="458" t="str">
        <f>+Inputs!BA107</f>
        <v>72 Sie D</v>
      </c>
      <c r="AL121" s="458">
        <f>+Inputs!BB107</f>
        <v>900</v>
      </c>
      <c r="AN121" s="458">
        <f>+Inputs!BD107</f>
        <v>900</v>
      </c>
      <c r="AP121" s="458">
        <f>+Inputs!BF107</f>
        <v>2700</v>
      </c>
      <c r="AR121" s="458">
        <f>+Inputs!BH107</f>
        <v>3900</v>
      </c>
      <c r="AT121" s="458">
        <f>+Inputs!BJ107</f>
        <v>700</v>
      </c>
      <c r="AV121" s="458">
        <f>+Inputs!BL107</f>
        <v>500</v>
      </c>
      <c r="AY121" s="458" t="str">
        <f>+Inputs!BP107</f>
        <v>72 Sie D</v>
      </c>
      <c r="AZ121" s="458">
        <f>+Inputs!BQ107</f>
        <v>1400</v>
      </c>
      <c r="BB121" s="458">
        <f>+Inputs!BS107</f>
        <v>1700</v>
      </c>
      <c r="BD121" s="458">
        <f>+Inputs!BU107</f>
        <v>3100</v>
      </c>
      <c r="BF121" s="458">
        <f>+Inputs!BW107</f>
        <v>2700</v>
      </c>
      <c r="BH121" s="458">
        <f>+Inputs!BY107</f>
        <v>1400</v>
      </c>
      <c r="BJ121" s="458">
        <f>+Inputs!CA107</f>
        <v>1300</v>
      </c>
    </row>
    <row r="122" spans="1:62">
      <c r="B122" s="457"/>
      <c r="C122" s="457"/>
      <c r="D122" s="457"/>
      <c r="E122" s="457"/>
      <c r="F122" s="457"/>
      <c r="G122" s="1131"/>
      <c r="H122" s="457"/>
      <c r="I122" s="457"/>
      <c r="J122" s="1134">
        <f t="shared" si="19"/>
        <v>500</v>
      </c>
      <c r="K122" s="1135"/>
      <c r="L122" s="1134">
        <f t="shared" si="20"/>
        <v>666.66666666666663</v>
      </c>
      <c r="M122" s="1135"/>
      <c r="N122" s="1134">
        <f t="shared" si="21"/>
        <v>1033.3333333333333</v>
      </c>
      <c r="O122" s="1135"/>
      <c r="P122" s="1134">
        <f t="shared" si="22"/>
        <v>1433.3333333333333</v>
      </c>
      <c r="Q122" s="1136"/>
      <c r="R122" s="1134">
        <f t="shared" si="23"/>
        <v>766.66666666666663</v>
      </c>
      <c r="S122" s="1136"/>
      <c r="T122" s="1134">
        <f t="shared" si="24"/>
        <v>433.33333333333331</v>
      </c>
      <c r="W122" s="458" t="str">
        <f>+Inputs!AL108</f>
        <v>86 Sie D</v>
      </c>
      <c r="X122" s="458">
        <v>700</v>
      </c>
      <c r="Z122" s="458">
        <v>700</v>
      </c>
      <c r="AB122" s="458">
        <v>800</v>
      </c>
      <c r="AD122" s="458">
        <v>1200</v>
      </c>
      <c r="AF122" s="458">
        <v>1000</v>
      </c>
      <c r="AH122" s="458">
        <v>300</v>
      </c>
      <c r="AK122" s="458" t="str">
        <f>+Inputs!BA108</f>
        <v>86 Sie D</v>
      </c>
      <c r="AL122" s="458">
        <f>+Inputs!BB108</f>
        <v>300</v>
      </c>
      <c r="AN122" s="458">
        <f>+Inputs!BD108</f>
        <v>700</v>
      </c>
      <c r="AP122" s="458">
        <f>+Inputs!BF108</f>
        <v>1300</v>
      </c>
      <c r="AR122" s="458">
        <f>+Inputs!BH108</f>
        <v>1900</v>
      </c>
      <c r="AT122" s="458">
        <f>+Inputs!BJ108</f>
        <v>600</v>
      </c>
      <c r="AV122" s="458">
        <f>+Inputs!BL108</f>
        <v>700</v>
      </c>
      <c r="AY122" s="458" t="str">
        <f>+Inputs!BP108</f>
        <v>86 Sie D</v>
      </c>
      <c r="AZ122" s="458">
        <f>+Inputs!BQ108</f>
        <v>500</v>
      </c>
      <c r="BB122" s="458">
        <f>+Inputs!BS108</f>
        <v>600</v>
      </c>
      <c r="BD122" s="458">
        <f>+Inputs!BU108</f>
        <v>1000</v>
      </c>
      <c r="BF122" s="458">
        <f>+Inputs!BW108</f>
        <v>1200</v>
      </c>
      <c r="BH122" s="458">
        <f>+Inputs!BY108</f>
        <v>700</v>
      </c>
      <c r="BJ122" s="458">
        <f>+Inputs!CA108</f>
        <v>300</v>
      </c>
    </row>
    <row r="123" spans="1:62">
      <c r="B123" s="457"/>
      <c r="C123" s="457"/>
      <c r="D123" s="457"/>
      <c r="E123" s="457"/>
      <c r="F123" s="457"/>
      <c r="G123" s="1131"/>
      <c r="H123" s="457"/>
      <c r="I123" s="457"/>
      <c r="J123" s="1134">
        <f t="shared" si="19"/>
        <v>333.33333333333331</v>
      </c>
      <c r="K123" s="1135"/>
      <c r="L123" s="1134">
        <f t="shared" si="20"/>
        <v>333.33333333333331</v>
      </c>
      <c r="M123" s="1135"/>
      <c r="N123" s="1134">
        <f t="shared" si="21"/>
        <v>366.66666666666669</v>
      </c>
      <c r="O123" s="1135"/>
      <c r="P123" s="1134">
        <f t="shared" si="22"/>
        <v>533.33333333333337</v>
      </c>
      <c r="Q123" s="1136"/>
      <c r="R123" s="1134">
        <f t="shared" si="23"/>
        <v>433.33333333333331</v>
      </c>
      <c r="S123" s="1136"/>
      <c r="T123" s="1134">
        <f t="shared" si="24"/>
        <v>333.33333333333331</v>
      </c>
      <c r="W123" s="458" t="str">
        <f>+Inputs!AL109</f>
        <v>102 Sie D</v>
      </c>
      <c r="X123" s="458">
        <v>400</v>
      </c>
      <c r="Z123" s="458">
        <v>300</v>
      </c>
      <c r="AB123" s="458">
        <v>400</v>
      </c>
      <c r="AD123" s="458">
        <v>700</v>
      </c>
      <c r="AF123" s="458">
        <v>400</v>
      </c>
      <c r="AH123" s="458">
        <v>300</v>
      </c>
      <c r="AK123" s="458" t="str">
        <f>+Inputs!BA109</f>
        <v>102 Sie D</v>
      </c>
      <c r="AL123" s="458">
        <f>+Inputs!BB109</f>
        <v>300</v>
      </c>
      <c r="AN123" s="458">
        <f>+Inputs!BD109</f>
        <v>300</v>
      </c>
      <c r="AP123" s="458">
        <f>+Inputs!BF109</f>
        <v>400</v>
      </c>
      <c r="AR123" s="458">
        <f>+Inputs!BH109</f>
        <v>500</v>
      </c>
      <c r="AT123" s="458">
        <f>+Inputs!BJ109</f>
        <v>600</v>
      </c>
      <c r="AV123" s="458">
        <f>+Inputs!BL109</f>
        <v>300</v>
      </c>
      <c r="AY123" s="458" t="str">
        <f>+Inputs!BP109</f>
        <v>102 Sie D</v>
      </c>
      <c r="AZ123" s="458">
        <f>+Inputs!BQ109</f>
        <v>300</v>
      </c>
      <c r="BB123" s="458">
        <f>+Inputs!BS109</f>
        <v>400</v>
      </c>
      <c r="BD123" s="458">
        <f>+Inputs!BU109</f>
        <v>300</v>
      </c>
      <c r="BF123" s="458">
        <f>+Inputs!BW109</f>
        <v>400</v>
      </c>
      <c r="BH123" s="458">
        <f>+Inputs!BY109</f>
        <v>300</v>
      </c>
      <c r="BJ123" s="458">
        <f>+Inputs!CA109</f>
        <v>400</v>
      </c>
    </row>
    <row r="124" spans="1:62">
      <c r="B124" s="457"/>
      <c r="C124" s="457"/>
      <c r="D124" s="457"/>
      <c r="E124" s="457"/>
      <c r="F124" s="457"/>
      <c r="G124" s="1131"/>
      <c r="H124" s="457"/>
      <c r="I124" s="457"/>
      <c r="J124" s="1134">
        <f t="shared" si="19"/>
        <v>66.666666666666671</v>
      </c>
      <c r="K124" s="1135"/>
      <c r="L124" s="1134">
        <f t="shared" si="20"/>
        <v>33.333333333333336</v>
      </c>
      <c r="M124" s="1135"/>
      <c r="N124" s="1134">
        <f t="shared" si="21"/>
        <v>133.33333333333334</v>
      </c>
      <c r="O124" s="1135"/>
      <c r="P124" s="1134">
        <f t="shared" si="22"/>
        <v>133.33333333333334</v>
      </c>
      <c r="Q124" s="1136"/>
      <c r="R124" s="1134">
        <f t="shared" si="23"/>
        <v>266.66666666666669</v>
      </c>
      <c r="S124" s="1136"/>
      <c r="T124" s="1134">
        <f t="shared" si="24"/>
        <v>66.666666666666671</v>
      </c>
      <c r="W124" s="458" t="str">
        <f>+Inputs!AL110</f>
        <v>112 Sie D</v>
      </c>
      <c r="X124" s="458">
        <v>0</v>
      </c>
      <c r="Z124" s="458">
        <v>0</v>
      </c>
      <c r="AB124" s="458">
        <v>0</v>
      </c>
      <c r="AD124" s="458">
        <v>0</v>
      </c>
      <c r="AF124" s="458">
        <v>800</v>
      </c>
      <c r="AH124" s="458">
        <v>200</v>
      </c>
      <c r="AK124" s="458" t="str">
        <f>+Inputs!BA110</f>
        <v>112 Sie D</v>
      </c>
      <c r="AL124" s="458">
        <f>+Inputs!BB110</f>
        <v>0</v>
      </c>
      <c r="AN124" s="458">
        <f>+Inputs!BD110</f>
        <v>100</v>
      </c>
      <c r="AP124" s="458">
        <f>+Inputs!BF110</f>
        <v>200</v>
      </c>
      <c r="AR124" s="458">
        <f>+Inputs!BH110</f>
        <v>300</v>
      </c>
      <c r="AT124" s="458">
        <f>+Inputs!BJ110</f>
        <v>0</v>
      </c>
      <c r="AV124" s="458">
        <f>+Inputs!BL110</f>
        <v>0</v>
      </c>
      <c r="AY124" s="458" t="str">
        <f>+Inputs!BP110</f>
        <v>112 Sie D</v>
      </c>
      <c r="AZ124" s="458">
        <f>+Inputs!BQ110</f>
        <v>200</v>
      </c>
      <c r="BB124" s="458">
        <f>+Inputs!BS110</f>
        <v>0</v>
      </c>
      <c r="BD124" s="458">
        <f>+Inputs!BU110</f>
        <v>200</v>
      </c>
      <c r="BF124" s="458">
        <f>+Inputs!BW110</f>
        <v>100</v>
      </c>
      <c r="BH124" s="458">
        <f>+Inputs!BY110</f>
        <v>0</v>
      </c>
      <c r="BJ124" s="458">
        <f>+Inputs!CA110</f>
        <v>0</v>
      </c>
    </row>
    <row r="125" spans="1:62">
      <c r="B125" s="457"/>
      <c r="C125" s="457"/>
      <c r="D125" s="457"/>
      <c r="E125" s="457"/>
      <c r="F125" s="457"/>
      <c r="G125" s="1131"/>
      <c r="H125" s="457"/>
      <c r="I125" s="457"/>
      <c r="J125" s="1134">
        <f t="shared" si="19"/>
        <v>566.66666666666663</v>
      </c>
      <c r="K125" s="1135"/>
      <c r="L125" s="1134">
        <f t="shared" si="20"/>
        <v>700</v>
      </c>
      <c r="M125" s="1135"/>
      <c r="N125" s="1134">
        <f t="shared" si="21"/>
        <v>566.66666666666663</v>
      </c>
      <c r="O125" s="1135"/>
      <c r="P125" s="1134">
        <f t="shared" si="22"/>
        <v>566.66666666666663</v>
      </c>
      <c r="Q125" s="1136"/>
      <c r="R125" s="1134">
        <f t="shared" si="23"/>
        <v>600</v>
      </c>
      <c r="S125" s="1136"/>
      <c r="T125" s="1134">
        <f t="shared" si="24"/>
        <v>666.66666666666663</v>
      </c>
      <c r="W125" s="458" t="str">
        <f>+Inputs!AL111</f>
        <v>121 Sie D</v>
      </c>
      <c r="X125" s="458">
        <v>700</v>
      </c>
      <c r="Z125" s="458">
        <v>800</v>
      </c>
      <c r="AB125" s="458">
        <v>800</v>
      </c>
      <c r="AD125" s="458">
        <v>700</v>
      </c>
      <c r="AF125" s="458">
        <v>700</v>
      </c>
      <c r="AH125" s="458">
        <v>700</v>
      </c>
      <c r="AK125" s="458" t="str">
        <f>+Inputs!BA111</f>
        <v>121 Sie D</v>
      </c>
      <c r="AL125" s="458">
        <f>+Inputs!BB111</f>
        <v>600</v>
      </c>
      <c r="AN125" s="458">
        <f>+Inputs!BD111</f>
        <v>700</v>
      </c>
      <c r="AP125" s="458">
        <f>+Inputs!BF111</f>
        <v>500</v>
      </c>
      <c r="AR125" s="458">
        <f>+Inputs!BH111</f>
        <v>600</v>
      </c>
      <c r="AT125" s="458">
        <f>+Inputs!BJ111</f>
        <v>500</v>
      </c>
      <c r="AV125" s="458">
        <f>+Inputs!BL111</f>
        <v>700</v>
      </c>
      <c r="AY125" s="458" t="str">
        <f>+Inputs!BP111</f>
        <v>121 Sie D</v>
      </c>
      <c r="AZ125" s="458">
        <f>+Inputs!BQ111</f>
        <v>400</v>
      </c>
      <c r="BB125" s="458">
        <f>+Inputs!BS111</f>
        <v>600</v>
      </c>
      <c r="BD125" s="458">
        <f>+Inputs!BU111</f>
        <v>400</v>
      </c>
      <c r="BF125" s="458">
        <f>+Inputs!BW111</f>
        <v>400</v>
      </c>
      <c r="BH125" s="458">
        <f>+Inputs!BY111</f>
        <v>600</v>
      </c>
      <c r="BJ125" s="458">
        <f>+Inputs!CA111</f>
        <v>600</v>
      </c>
    </row>
    <row r="126" spans="1:62">
      <c r="B126" s="457"/>
      <c r="C126" s="457"/>
      <c r="D126" s="457"/>
      <c r="E126" s="457"/>
      <c r="F126" s="457"/>
      <c r="G126" s="1131"/>
      <c r="H126" s="457"/>
      <c r="I126" s="457"/>
      <c r="J126" s="1134">
        <f t="shared" si="19"/>
        <v>566.66666666666663</v>
      </c>
      <c r="K126" s="1135"/>
      <c r="L126" s="1134">
        <f t="shared" si="20"/>
        <v>600</v>
      </c>
      <c r="M126" s="1135"/>
      <c r="N126" s="1134">
        <f t="shared" si="21"/>
        <v>600</v>
      </c>
      <c r="O126" s="1135"/>
      <c r="P126" s="1134">
        <f t="shared" si="22"/>
        <v>600</v>
      </c>
      <c r="Q126" s="1136"/>
      <c r="R126" s="1134">
        <f t="shared" si="23"/>
        <v>600</v>
      </c>
      <c r="S126" s="1136"/>
      <c r="T126" s="1134">
        <f t="shared" si="24"/>
        <v>600</v>
      </c>
      <c r="W126" s="458" t="str">
        <f>+Inputs!AL112</f>
        <v>171 ElC</v>
      </c>
      <c r="X126" s="458">
        <v>600</v>
      </c>
      <c r="Z126" s="458">
        <v>600</v>
      </c>
      <c r="AB126" s="458">
        <v>600</v>
      </c>
      <c r="AD126" s="458">
        <v>500</v>
      </c>
      <c r="AF126" s="458">
        <v>700</v>
      </c>
      <c r="AH126" s="458">
        <v>500</v>
      </c>
      <c r="AK126" s="458" t="str">
        <f>+Inputs!BA112</f>
        <v>171 ElC</v>
      </c>
      <c r="AL126" s="458">
        <f>+Inputs!BB112</f>
        <v>500</v>
      </c>
      <c r="AN126" s="458">
        <f>+Inputs!BD112</f>
        <v>600</v>
      </c>
      <c r="AP126" s="458">
        <f>+Inputs!BF112</f>
        <v>600</v>
      </c>
      <c r="AR126" s="458">
        <f>+Inputs!BH112</f>
        <v>600</v>
      </c>
      <c r="AT126" s="458">
        <f>+Inputs!BJ112</f>
        <v>600</v>
      </c>
      <c r="AV126" s="458">
        <f>+Inputs!BL112</f>
        <v>600</v>
      </c>
      <c r="AY126" s="458" t="str">
        <f>+Inputs!BP112</f>
        <v>171 ElC</v>
      </c>
      <c r="AZ126" s="458">
        <f>+Inputs!BQ112</f>
        <v>600</v>
      </c>
      <c r="BB126" s="458">
        <f>+Inputs!BS112</f>
        <v>600</v>
      </c>
      <c r="BD126" s="458">
        <f>+Inputs!BU112</f>
        <v>600</v>
      </c>
      <c r="BF126" s="458">
        <f>+Inputs!BW112</f>
        <v>700</v>
      </c>
      <c r="BH126" s="458">
        <f>+Inputs!BY112</f>
        <v>500</v>
      </c>
      <c r="BJ126" s="458">
        <f>+Inputs!CA112</f>
        <v>700</v>
      </c>
    </row>
    <row r="127" spans="1:62">
      <c r="B127" s="457"/>
      <c r="C127" s="457"/>
      <c r="D127" s="457"/>
      <c r="E127" s="457"/>
      <c r="F127" s="457"/>
      <c r="G127" s="1131"/>
      <c r="H127" s="457"/>
      <c r="I127" s="457"/>
      <c r="J127" s="1134">
        <f t="shared" si="19"/>
        <v>400</v>
      </c>
      <c r="K127" s="1135"/>
      <c r="L127" s="1134">
        <f t="shared" si="20"/>
        <v>800</v>
      </c>
      <c r="M127" s="1135"/>
      <c r="N127" s="1134">
        <f t="shared" si="21"/>
        <v>2466.6666666666665</v>
      </c>
      <c r="O127" s="1135"/>
      <c r="P127" s="1134">
        <f t="shared" si="22"/>
        <v>2900</v>
      </c>
      <c r="Q127" s="1136"/>
      <c r="R127" s="1134">
        <f t="shared" si="23"/>
        <v>1466.6666666666667</v>
      </c>
      <c r="S127" s="1136"/>
      <c r="T127" s="1134">
        <f t="shared" si="24"/>
        <v>500</v>
      </c>
      <c r="W127" s="458" t="str">
        <f>+Inputs!AL113</f>
        <v>12 Ser</v>
      </c>
      <c r="X127" s="458">
        <v>300</v>
      </c>
      <c r="Z127" s="458">
        <v>1000</v>
      </c>
      <c r="AB127" s="458">
        <v>3100</v>
      </c>
      <c r="AD127" s="458">
        <v>2500</v>
      </c>
      <c r="AF127" s="458">
        <v>1100</v>
      </c>
      <c r="AH127" s="458">
        <v>600</v>
      </c>
      <c r="AK127" s="458" t="str">
        <f>+Inputs!BA113</f>
        <v>12 Ser</v>
      </c>
      <c r="AL127" s="458">
        <f>+Inputs!BB113</f>
        <v>500</v>
      </c>
      <c r="AN127" s="458">
        <f>+Inputs!BD113</f>
        <v>900</v>
      </c>
      <c r="AP127" s="458">
        <f>+Inputs!BF113</f>
        <v>2100</v>
      </c>
      <c r="AR127" s="458">
        <f>+Inputs!BH113</f>
        <v>4000</v>
      </c>
      <c r="AT127" s="458">
        <f>+Inputs!BJ113</f>
        <v>900</v>
      </c>
      <c r="AV127" s="458">
        <f>+Inputs!BL113</f>
        <v>500</v>
      </c>
      <c r="AY127" s="458" t="str">
        <f>+Inputs!BP113</f>
        <v>12 Ser</v>
      </c>
      <c r="AZ127" s="458">
        <f>+Inputs!BQ113</f>
        <v>400</v>
      </c>
      <c r="BB127" s="458">
        <f>+Inputs!BS113</f>
        <v>500</v>
      </c>
      <c r="BD127" s="458">
        <f>+Inputs!BU113</f>
        <v>2200</v>
      </c>
      <c r="BF127" s="458">
        <f>+Inputs!BW113</f>
        <v>2200</v>
      </c>
      <c r="BH127" s="458">
        <f>+Inputs!BY113</f>
        <v>2400</v>
      </c>
      <c r="BJ127" s="458">
        <f>+Inputs!CA113</f>
        <v>400</v>
      </c>
    </row>
    <row r="128" spans="1:62">
      <c r="B128" s="457"/>
      <c r="C128" s="457"/>
      <c r="D128" s="457"/>
      <c r="E128" s="457"/>
      <c r="F128" s="457"/>
      <c r="G128" s="1131"/>
      <c r="H128" s="457"/>
      <c r="I128" s="457"/>
      <c r="J128" s="1134">
        <f t="shared" si="19"/>
        <v>1400</v>
      </c>
      <c r="K128" s="1135"/>
      <c r="L128" s="1134">
        <f t="shared" si="20"/>
        <v>1800</v>
      </c>
      <c r="M128" s="1135"/>
      <c r="N128" s="1134">
        <f t="shared" si="21"/>
        <v>1233.3333333333333</v>
      </c>
      <c r="O128" s="1135"/>
      <c r="P128" s="1134">
        <f t="shared" si="22"/>
        <v>1200</v>
      </c>
      <c r="Q128" s="1136"/>
      <c r="R128" s="1134">
        <f t="shared" si="23"/>
        <v>1400</v>
      </c>
      <c r="S128" s="1136"/>
      <c r="T128" s="1134">
        <f t="shared" si="24"/>
        <v>1633.3333333333333</v>
      </c>
      <c r="W128" s="458" t="str">
        <f>+Inputs!AL114</f>
        <v>160 ElC</v>
      </c>
      <c r="X128" s="458">
        <v>1000</v>
      </c>
      <c r="Z128" s="458">
        <v>1200</v>
      </c>
      <c r="AB128" s="458">
        <v>1300</v>
      </c>
      <c r="AD128" s="458">
        <v>1200</v>
      </c>
      <c r="AF128" s="458">
        <v>1500</v>
      </c>
      <c r="AH128" s="458">
        <v>1600</v>
      </c>
      <c r="AK128" s="458" t="str">
        <f>+Inputs!BA114</f>
        <v>160 ElC</v>
      </c>
      <c r="AL128" s="458">
        <f>+Inputs!BB114</f>
        <v>2100</v>
      </c>
      <c r="AN128" s="458">
        <f>+Inputs!BD114</f>
        <v>3000</v>
      </c>
      <c r="AP128" s="458">
        <f>+Inputs!BF114</f>
        <v>1300</v>
      </c>
      <c r="AR128" s="458">
        <f>+Inputs!BH114</f>
        <v>1100</v>
      </c>
      <c r="AT128" s="458">
        <f>+Inputs!BJ114</f>
        <v>1000</v>
      </c>
      <c r="AV128" s="458">
        <f>+Inputs!BL114</f>
        <v>1100</v>
      </c>
      <c r="AY128" s="458" t="str">
        <f>+Inputs!BP114</f>
        <v>160 ElC</v>
      </c>
      <c r="AZ128" s="458">
        <f>+Inputs!BQ114</f>
        <v>1100</v>
      </c>
      <c r="BB128" s="458">
        <f>+Inputs!BS114</f>
        <v>1200</v>
      </c>
      <c r="BD128" s="458">
        <f>+Inputs!BU114</f>
        <v>1100</v>
      </c>
      <c r="BF128" s="458">
        <f>+Inputs!BW114</f>
        <v>1300</v>
      </c>
      <c r="BH128" s="458">
        <f>+Inputs!BY114</f>
        <v>1700</v>
      </c>
      <c r="BJ128" s="458">
        <f>+Inputs!CA114</f>
        <v>2200</v>
      </c>
    </row>
    <row r="129" spans="1:62">
      <c r="B129" s="457"/>
      <c r="C129" s="457"/>
      <c r="D129" s="457"/>
      <c r="E129" s="457"/>
      <c r="F129" s="457"/>
      <c r="G129" s="1131"/>
      <c r="H129" s="457"/>
      <c r="I129" s="457"/>
      <c r="J129" s="1134">
        <f t="shared" si="19"/>
        <v>600</v>
      </c>
      <c r="K129" s="1135"/>
      <c r="L129" s="1134">
        <f t="shared" si="20"/>
        <v>633.33333333333337</v>
      </c>
      <c r="M129" s="1135"/>
      <c r="N129" s="1134">
        <f t="shared" si="21"/>
        <v>566.66666666666663</v>
      </c>
      <c r="O129" s="1135"/>
      <c r="P129" s="1134">
        <f t="shared" si="22"/>
        <v>700</v>
      </c>
      <c r="Q129" s="1136"/>
      <c r="R129" s="1134">
        <f t="shared" si="23"/>
        <v>566.66666666666663</v>
      </c>
      <c r="S129" s="1136"/>
      <c r="T129" s="1134">
        <f t="shared" si="24"/>
        <v>433.33333333333331</v>
      </c>
      <c r="W129" s="458" t="str">
        <f>+Inputs!AL115</f>
        <v>140 ElC</v>
      </c>
      <c r="X129" s="458">
        <v>300</v>
      </c>
      <c r="Z129" s="458">
        <v>800</v>
      </c>
      <c r="AB129" s="458">
        <v>500</v>
      </c>
      <c r="AD129" s="458">
        <v>1000</v>
      </c>
      <c r="AF129" s="458">
        <v>1000</v>
      </c>
      <c r="AH129" s="458">
        <v>600</v>
      </c>
      <c r="AK129" s="458" t="str">
        <f>+Inputs!BA115</f>
        <v>140 ElC</v>
      </c>
      <c r="AL129" s="458">
        <f>+Inputs!BB115</f>
        <v>200</v>
      </c>
      <c r="AN129" s="458">
        <f>+Inputs!BD115</f>
        <v>100</v>
      </c>
      <c r="AP129" s="458">
        <f>+Inputs!BF115</f>
        <v>200</v>
      </c>
      <c r="AR129" s="458">
        <f>+Inputs!BH115</f>
        <v>300</v>
      </c>
      <c r="AT129" s="458">
        <f>+Inputs!BJ115</f>
        <v>400</v>
      </c>
      <c r="AV129" s="458">
        <f>+Inputs!BL115</f>
        <v>400</v>
      </c>
      <c r="AY129" s="458" t="str">
        <f>+Inputs!BP115</f>
        <v>140 ElC</v>
      </c>
      <c r="AZ129" s="458">
        <f>+Inputs!BQ115</f>
        <v>1300</v>
      </c>
      <c r="BB129" s="458">
        <f>+Inputs!BS115</f>
        <v>1000</v>
      </c>
      <c r="BD129" s="458">
        <f>+Inputs!BU115</f>
        <v>1000</v>
      </c>
      <c r="BF129" s="458">
        <f>+Inputs!BW115</f>
        <v>800</v>
      </c>
      <c r="BH129" s="458">
        <f>+Inputs!BY115</f>
        <v>300</v>
      </c>
      <c r="BJ129" s="458">
        <f>+Inputs!CA115</f>
        <v>300</v>
      </c>
    </row>
    <row r="130" spans="1:62">
      <c r="B130" s="457"/>
      <c r="C130" s="457"/>
      <c r="D130" s="457"/>
      <c r="E130" s="457"/>
      <c r="F130" s="457"/>
      <c r="G130" s="1131"/>
      <c r="H130" s="457"/>
      <c r="I130" s="457"/>
      <c r="J130" s="1134">
        <f t="shared" si="19"/>
        <v>833.33333333333337</v>
      </c>
      <c r="K130" s="1135"/>
      <c r="L130" s="1134">
        <f t="shared" si="20"/>
        <v>1033.3333333333333</v>
      </c>
      <c r="M130" s="1135"/>
      <c r="N130" s="1134">
        <f t="shared" si="21"/>
        <v>1266.6666666666667</v>
      </c>
      <c r="O130" s="1135"/>
      <c r="P130" s="1134">
        <f t="shared" si="22"/>
        <v>1233.3333333333333</v>
      </c>
      <c r="Q130" s="1136"/>
      <c r="R130" s="1134">
        <f t="shared" si="23"/>
        <v>833.33333333333337</v>
      </c>
      <c r="S130" s="1136"/>
      <c r="T130" s="1134">
        <f t="shared" si="24"/>
        <v>833.33333333333337</v>
      </c>
      <c r="W130" s="458" t="str">
        <f>+Inputs!AL116</f>
        <v>20 Ser</v>
      </c>
      <c r="X130" s="458">
        <v>800</v>
      </c>
      <c r="Z130" s="458">
        <v>1000</v>
      </c>
      <c r="AB130" s="458">
        <v>1400</v>
      </c>
      <c r="AD130" s="458">
        <v>1300</v>
      </c>
      <c r="AF130" s="458">
        <v>600</v>
      </c>
      <c r="AH130" s="458">
        <v>700</v>
      </c>
      <c r="AK130" s="458" t="str">
        <f>+Inputs!BA116</f>
        <v>20 Ser</v>
      </c>
      <c r="AL130" s="458">
        <f>+Inputs!BB116</f>
        <v>700</v>
      </c>
      <c r="AN130" s="458">
        <f>+Inputs!BD116</f>
        <v>1000</v>
      </c>
      <c r="AP130" s="458">
        <f>+Inputs!BF116</f>
        <v>900</v>
      </c>
      <c r="AR130" s="458">
        <f>+Inputs!BH116</f>
        <v>1100</v>
      </c>
      <c r="AT130" s="458">
        <f>+Inputs!BJ116</f>
        <v>800</v>
      </c>
      <c r="AV130" s="458">
        <f>+Inputs!BL116</f>
        <v>800</v>
      </c>
      <c r="AY130" s="458" t="str">
        <f>+Inputs!BP116</f>
        <v>20 Ser</v>
      </c>
      <c r="AZ130" s="458">
        <f>+Inputs!BQ116</f>
        <v>1000</v>
      </c>
      <c r="BB130" s="458">
        <f>+Inputs!BS116</f>
        <v>1100</v>
      </c>
      <c r="BD130" s="458">
        <f>+Inputs!BU116</f>
        <v>1500</v>
      </c>
      <c r="BF130" s="458">
        <f>+Inputs!BW116</f>
        <v>1300</v>
      </c>
      <c r="BH130" s="458">
        <f>+Inputs!BY116</f>
        <v>1100</v>
      </c>
      <c r="BJ130" s="458">
        <f>+Inputs!CA116</f>
        <v>1000</v>
      </c>
    </row>
    <row r="131" spans="1:62">
      <c r="B131" s="457"/>
      <c r="C131" s="457"/>
      <c r="D131" s="457"/>
      <c r="E131" s="457"/>
      <c r="F131" s="457"/>
      <c r="G131" s="1131"/>
      <c r="H131" s="457"/>
      <c r="I131" s="457"/>
      <c r="J131" s="1134">
        <f t="shared" si="19"/>
        <v>1233.3333333333333</v>
      </c>
      <c r="K131" s="1135"/>
      <c r="L131" s="1134">
        <f t="shared" si="20"/>
        <v>833.33333333333337</v>
      </c>
      <c r="M131" s="1135"/>
      <c r="N131" s="1134">
        <f t="shared" si="21"/>
        <v>1700</v>
      </c>
      <c r="O131" s="1135"/>
      <c r="P131" s="1134">
        <f t="shared" si="22"/>
        <v>1433.3333333333333</v>
      </c>
      <c r="Q131" s="1136"/>
      <c r="R131" s="1134">
        <f t="shared" si="23"/>
        <v>1200</v>
      </c>
      <c r="S131" s="1136"/>
      <c r="T131" s="1134">
        <f t="shared" si="24"/>
        <v>1266.6666666666667</v>
      </c>
      <c r="W131" s="458" t="str">
        <f>+Inputs!AL117</f>
        <v>31 Ser</v>
      </c>
      <c r="X131" s="458">
        <v>1300</v>
      </c>
      <c r="Z131" s="458">
        <v>1200</v>
      </c>
      <c r="AB131" s="458">
        <v>1300</v>
      </c>
      <c r="AD131" s="458">
        <v>1200</v>
      </c>
      <c r="AF131" s="458">
        <v>1200</v>
      </c>
      <c r="AH131" s="458">
        <v>1200</v>
      </c>
      <c r="AK131" s="458" t="str">
        <f>+Inputs!BA117</f>
        <v>31 Ser</v>
      </c>
      <c r="AL131" s="458">
        <f>+Inputs!BB117</f>
        <v>1100</v>
      </c>
      <c r="AN131" s="458">
        <f>+Inputs!BD117</f>
        <v>1200</v>
      </c>
      <c r="AP131" s="458">
        <f>+Inputs!BF117</f>
        <v>1400</v>
      </c>
      <c r="AR131" s="458">
        <f>+Inputs!BH117</f>
        <v>1400</v>
      </c>
      <c r="AT131" s="458">
        <f>+Inputs!BJ117</f>
        <v>1100</v>
      </c>
      <c r="AV131" s="458">
        <f>+Inputs!BL117</f>
        <v>1400</v>
      </c>
      <c r="AY131" s="458" t="str">
        <f>+Inputs!BP117</f>
        <v>31 Ser</v>
      </c>
      <c r="AZ131" s="458">
        <f>+Inputs!BQ117</f>
        <v>1300</v>
      </c>
      <c r="BB131" s="458">
        <f>+Inputs!BS117</f>
        <v>100</v>
      </c>
      <c r="BD131" s="458">
        <f>+Inputs!BU117</f>
        <v>2400</v>
      </c>
      <c r="BF131" s="458">
        <f>+Inputs!BW117</f>
        <v>1700</v>
      </c>
      <c r="BH131" s="458">
        <f>+Inputs!BY117</f>
        <v>1300</v>
      </c>
      <c r="BJ131" s="458">
        <f>+Inputs!CA117</f>
        <v>1200</v>
      </c>
    </row>
    <row r="132" spans="1:62">
      <c r="B132" s="457"/>
      <c r="C132" s="457"/>
      <c r="D132" s="457"/>
      <c r="E132" s="457"/>
      <c r="F132" s="457"/>
      <c r="G132" s="1131"/>
      <c r="H132" s="457"/>
      <c r="I132" s="457"/>
      <c r="J132" s="1134">
        <f t="shared" si="19"/>
        <v>700</v>
      </c>
      <c r="K132" s="1135"/>
      <c r="L132" s="1134">
        <f t="shared" si="20"/>
        <v>666.66666666666663</v>
      </c>
      <c r="M132" s="1135"/>
      <c r="N132" s="1134">
        <f t="shared" si="21"/>
        <v>800</v>
      </c>
      <c r="O132" s="1135"/>
      <c r="P132" s="1134">
        <f t="shared" si="22"/>
        <v>933.33333333333337</v>
      </c>
      <c r="Q132" s="1136"/>
      <c r="R132" s="1134">
        <f t="shared" si="23"/>
        <v>1000</v>
      </c>
      <c r="S132" s="1136"/>
      <c r="T132" s="1134">
        <f t="shared" si="24"/>
        <v>866.66666666666663</v>
      </c>
      <c r="W132" s="458" t="str">
        <f>+Inputs!AL118</f>
        <v>21 Ser</v>
      </c>
      <c r="X132" s="458">
        <v>900</v>
      </c>
      <c r="Z132" s="458">
        <v>800</v>
      </c>
      <c r="AB132" s="458">
        <v>1000</v>
      </c>
      <c r="AD132" s="458">
        <v>1300</v>
      </c>
      <c r="AF132" s="458">
        <v>1100</v>
      </c>
      <c r="AH132" s="458">
        <v>800</v>
      </c>
      <c r="AK132" s="458" t="str">
        <f>+Inputs!BA118</f>
        <v>21 Ser</v>
      </c>
      <c r="AL132" s="458">
        <f>+Inputs!BB118</f>
        <v>800</v>
      </c>
      <c r="AN132" s="458">
        <f>+Inputs!BD118</f>
        <v>900</v>
      </c>
      <c r="AP132" s="458">
        <f>+Inputs!BF118</f>
        <v>1000</v>
      </c>
      <c r="AR132" s="458">
        <f>+Inputs!BH118</f>
        <v>1100</v>
      </c>
      <c r="AT132" s="458">
        <f>+Inputs!BJ118</f>
        <v>800</v>
      </c>
      <c r="AV132" s="458">
        <f>+Inputs!BL118</f>
        <v>900</v>
      </c>
      <c r="AY132" s="458" t="str">
        <f>+Inputs!BP118</f>
        <v>21 Ser</v>
      </c>
      <c r="AZ132" s="458">
        <f>+Inputs!BQ118</f>
        <v>400</v>
      </c>
      <c r="BB132" s="458">
        <f>+Inputs!BS118</f>
        <v>300</v>
      </c>
      <c r="BD132" s="458">
        <f>+Inputs!BU118</f>
        <v>400</v>
      </c>
      <c r="BF132" s="458">
        <f>+Inputs!BW118</f>
        <v>400</v>
      </c>
      <c r="BH132" s="458">
        <f>+Inputs!BY118</f>
        <v>1100</v>
      </c>
      <c r="BJ132" s="458">
        <f>+Inputs!CA118</f>
        <v>900</v>
      </c>
    </row>
    <row r="133" spans="1:62">
      <c r="B133" s="457"/>
      <c r="C133" s="457"/>
      <c r="D133" s="457"/>
      <c r="E133" s="457"/>
      <c r="F133" s="457"/>
      <c r="G133" s="1131"/>
      <c r="H133" s="457"/>
      <c r="I133" s="457"/>
      <c r="J133" s="1134">
        <f t="shared" si="19"/>
        <v>1033.3333333333333</v>
      </c>
      <c r="K133" s="1135"/>
      <c r="L133" s="1134">
        <f t="shared" si="20"/>
        <v>1566.6666666666667</v>
      </c>
      <c r="M133" s="1135"/>
      <c r="N133" s="1134">
        <f t="shared" si="21"/>
        <v>1400</v>
      </c>
      <c r="O133" s="1135"/>
      <c r="P133" s="1134">
        <f t="shared" si="22"/>
        <v>833.33333333333337</v>
      </c>
      <c r="Q133" s="1136"/>
      <c r="R133" s="1134">
        <f t="shared" si="23"/>
        <v>1666.6666666666667</v>
      </c>
      <c r="S133" s="1136"/>
      <c r="T133" s="1134">
        <f t="shared" si="24"/>
        <v>1600</v>
      </c>
      <c r="W133" s="458" t="str">
        <f>+Inputs!AL119</f>
        <v>11 Ser</v>
      </c>
      <c r="X133" s="458">
        <v>2200</v>
      </c>
      <c r="Z133" s="458">
        <v>2500</v>
      </c>
      <c r="AB133" s="458">
        <v>2100</v>
      </c>
      <c r="AD133" s="458">
        <v>2000</v>
      </c>
      <c r="AF133" s="458">
        <v>2300</v>
      </c>
      <c r="AH133" s="458">
        <v>2000</v>
      </c>
      <c r="AK133" s="458" t="str">
        <f>+Inputs!BA119</f>
        <v>11 Ser</v>
      </c>
      <c r="AL133" s="458">
        <f>+Inputs!BB119</f>
        <v>500</v>
      </c>
      <c r="AN133" s="458">
        <f>+Inputs!BD119</f>
        <v>1700</v>
      </c>
      <c r="AP133" s="458">
        <f>+Inputs!BF119</f>
        <v>1800</v>
      </c>
      <c r="AR133" s="458">
        <f>+Inputs!BH119</f>
        <v>200</v>
      </c>
      <c r="AT133" s="458">
        <f>+Inputs!BJ119</f>
        <v>2000</v>
      </c>
      <c r="AV133" s="458">
        <f>+Inputs!BL119</f>
        <v>2300</v>
      </c>
      <c r="AY133" s="458" t="str">
        <f>+Inputs!BP119</f>
        <v>11 Ser</v>
      </c>
      <c r="AZ133" s="458">
        <f>+Inputs!BQ119</f>
        <v>400</v>
      </c>
      <c r="BB133" s="458">
        <f>+Inputs!BS119</f>
        <v>500</v>
      </c>
      <c r="BD133" s="458">
        <f>+Inputs!BU119</f>
        <v>300</v>
      </c>
      <c r="BF133" s="458">
        <f>+Inputs!BW119</f>
        <v>300</v>
      </c>
      <c r="BH133" s="458">
        <f>+Inputs!BY119</f>
        <v>700</v>
      </c>
      <c r="BJ133" s="458">
        <f>+Inputs!CA119</f>
        <v>500</v>
      </c>
    </row>
    <row r="134" spans="1:62">
      <c r="B134" s="457"/>
      <c r="C134" s="457"/>
      <c r="D134" s="457"/>
      <c r="E134" s="457"/>
      <c r="F134" s="457"/>
      <c r="G134" s="1131"/>
      <c r="H134" s="457"/>
      <c r="I134" s="457"/>
      <c r="J134" s="1134">
        <f t="shared" si="19"/>
        <v>1033.3333333333333</v>
      </c>
      <c r="K134" s="1135"/>
      <c r="L134" s="1134">
        <f t="shared" si="20"/>
        <v>1000</v>
      </c>
      <c r="M134" s="1135"/>
      <c r="N134" s="1134">
        <f t="shared" si="21"/>
        <v>1400</v>
      </c>
      <c r="O134" s="1135"/>
      <c r="P134" s="1134">
        <f t="shared" si="22"/>
        <v>1566.6666666666667</v>
      </c>
      <c r="Q134" s="1136"/>
      <c r="R134" s="1134">
        <f t="shared" si="23"/>
        <v>1100</v>
      </c>
      <c r="S134" s="1136"/>
      <c r="T134" s="1134">
        <f t="shared" si="24"/>
        <v>1100</v>
      </c>
      <c r="W134" s="458" t="str">
        <f>+Inputs!AL120</f>
        <v>120 ElC</v>
      </c>
      <c r="X134" s="458">
        <v>900</v>
      </c>
      <c r="Z134" s="458">
        <v>1000</v>
      </c>
      <c r="AB134" s="458">
        <v>1700</v>
      </c>
      <c r="AD134" s="458">
        <v>2000</v>
      </c>
      <c r="AF134" s="458">
        <v>1600</v>
      </c>
      <c r="AH134" s="458">
        <v>1400</v>
      </c>
      <c r="AK134" s="458" t="str">
        <f>+Inputs!BA120</f>
        <v>120 ElC</v>
      </c>
      <c r="AL134" s="458">
        <f>+Inputs!BB120</f>
        <v>1000</v>
      </c>
      <c r="AN134" s="458">
        <f>+Inputs!BD120</f>
        <v>1000</v>
      </c>
      <c r="AP134" s="458">
        <f>+Inputs!BF120</f>
        <v>1100</v>
      </c>
      <c r="AR134" s="458">
        <f>+Inputs!BH120</f>
        <v>1300</v>
      </c>
      <c r="AT134" s="458">
        <f>+Inputs!BJ120</f>
        <v>800</v>
      </c>
      <c r="AV134" s="458">
        <f>+Inputs!BL120</f>
        <v>1000</v>
      </c>
      <c r="AY134" s="458" t="str">
        <f>+Inputs!BP120</f>
        <v>120 ElC</v>
      </c>
      <c r="AZ134" s="458">
        <f>+Inputs!BQ120</f>
        <v>1200</v>
      </c>
      <c r="BB134" s="458">
        <f>+Inputs!BS120</f>
        <v>1000</v>
      </c>
      <c r="BD134" s="458">
        <f>+Inputs!BU120</f>
        <v>1400</v>
      </c>
      <c r="BF134" s="458">
        <f>+Inputs!BW120</f>
        <v>1400</v>
      </c>
      <c r="BH134" s="458">
        <f>+Inputs!BY120</f>
        <v>900</v>
      </c>
      <c r="BJ134" s="458">
        <f>+Inputs!CA120</f>
        <v>900</v>
      </c>
    </row>
    <row r="135" spans="1:62">
      <c r="B135" s="457"/>
      <c r="C135" s="457"/>
      <c r="D135" s="457"/>
      <c r="E135" s="457"/>
      <c r="F135" s="457"/>
      <c r="G135" s="1131"/>
      <c r="H135" s="457"/>
      <c r="I135" s="457"/>
      <c r="J135" s="1134">
        <f t="shared" si="19"/>
        <v>866.66666666666663</v>
      </c>
      <c r="K135" s="1135"/>
      <c r="L135" s="1134">
        <f t="shared" si="20"/>
        <v>933.33333333333337</v>
      </c>
      <c r="M135" s="1135"/>
      <c r="N135" s="1134">
        <f t="shared" si="21"/>
        <v>1500</v>
      </c>
      <c r="O135" s="1135"/>
      <c r="P135" s="1134">
        <f t="shared" si="22"/>
        <v>1666.6666666666667</v>
      </c>
      <c r="Q135" s="1136"/>
      <c r="R135" s="1134">
        <f t="shared" si="23"/>
        <v>1433.3333333333333</v>
      </c>
      <c r="S135" s="1136"/>
      <c r="T135" s="1134">
        <f t="shared" si="24"/>
        <v>1400</v>
      </c>
      <c r="W135" s="458" t="str">
        <f>+Inputs!AL121</f>
        <v>81 ElC</v>
      </c>
      <c r="X135" s="458">
        <v>1400</v>
      </c>
      <c r="Z135" s="458">
        <v>1400</v>
      </c>
      <c r="AB135" s="458">
        <v>1800</v>
      </c>
      <c r="AD135" s="458">
        <v>2000</v>
      </c>
      <c r="AF135" s="458">
        <v>1700</v>
      </c>
      <c r="AH135" s="458">
        <v>1500</v>
      </c>
      <c r="AK135" s="458" t="str">
        <f>+Inputs!BA121</f>
        <v>81 ElC</v>
      </c>
      <c r="AL135" s="458">
        <f>+Inputs!BB121</f>
        <v>1200</v>
      </c>
      <c r="AN135" s="458">
        <f>+Inputs!BD121</f>
        <v>1400</v>
      </c>
      <c r="AP135" s="458">
        <f>+Inputs!BF121</f>
        <v>1500</v>
      </c>
      <c r="AR135" s="458">
        <f>+Inputs!BH121</f>
        <v>1800</v>
      </c>
      <c r="AT135" s="458">
        <f>+Inputs!BJ121</f>
        <v>1300</v>
      </c>
      <c r="AV135" s="458">
        <f>+Inputs!BL121</f>
        <v>1300</v>
      </c>
      <c r="AY135" s="458" t="str">
        <f>+Inputs!BP121</f>
        <v>81 ElC</v>
      </c>
      <c r="AZ135" s="458">
        <f>+Inputs!BQ121</f>
        <v>0</v>
      </c>
      <c r="BB135" s="458">
        <f>+Inputs!BS121</f>
        <v>0</v>
      </c>
      <c r="BD135" s="458">
        <f>+Inputs!BU121</f>
        <v>1200</v>
      </c>
      <c r="BF135" s="458">
        <f>+Inputs!BW121</f>
        <v>1200</v>
      </c>
      <c r="BH135" s="458">
        <f>+Inputs!BY121</f>
        <v>1300</v>
      </c>
      <c r="BJ135" s="458">
        <f>+Inputs!CA121</f>
        <v>1400</v>
      </c>
    </row>
    <row r="136" spans="1:62">
      <c r="B136" s="457"/>
      <c r="C136" s="457"/>
      <c r="D136" s="457"/>
      <c r="E136" s="457"/>
      <c r="F136" s="457"/>
      <c r="G136" s="1131"/>
      <c r="H136" s="457"/>
      <c r="I136" s="457"/>
      <c r="J136" s="1134">
        <f t="shared" si="19"/>
        <v>1100</v>
      </c>
      <c r="K136" s="1135"/>
      <c r="L136" s="1134">
        <f t="shared" si="20"/>
        <v>1266.6666666666667</v>
      </c>
      <c r="M136" s="1135"/>
      <c r="N136" s="1134">
        <f t="shared" si="21"/>
        <v>1266.6666666666667</v>
      </c>
      <c r="O136" s="1135"/>
      <c r="P136" s="1134">
        <f t="shared" si="22"/>
        <v>1400</v>
      </c>
      <c r="Q136" s="1136"/>
      <c r="R136" s="1134">
        <f t="shared" si="23"/>
        <v>1400</v>
      </c>
      <c r="S136" s="1136"/>
      <c r="T136" s="1134">
        <f t="shared" si="24"/>
        <v>1166.6666666666667</v>
      </c>
      <c r="W136" s="458" t="str">
        <f>+Inputs!AL122</f>
        <v>30 S Ever</v>
      </c>
      <c r="X136" s="458">
        <v>1400</v>
      </c>
      <c r="Z136" s="458">
        <v>1300</v>
      </c>
      <c r="AB136" s="458">
        <v>1500</v>
      </c>
      <c r="AD136" s="458">
        <v>1900</v>
      </c>
      <c r="AF136" s="458">
        <v>1300</v>
      </c>
      <c r="AH136" s="458">
        <v>1100</v>
      </c>
      <c r="AK136" s="458" t="str">
        <f>+Inputs!BA122</f>
        <v>30 S Ever</v>
      </c>
      <c r="AL136" s="458">
        <f>+Inputs!BB122</f>
        <v>800</v>
      </c>
      <c r="AN136" s="458">
        <f>+Inputs!BD122</f>
        <v>1300</v>
      </c>
      <c r="AP136" s="458">
        <f>+Inputs!BF122</f>
        <v>1100</v>
      </c>
      <c r="AR136" s="458">
        <f>+Inputs!BH122</f>
        <v>1200</v>
      </c>
      <c r="AT136" s="458">
        <f>+Inputs!BJ122</f>
        <v>1600</v>
      </c>
      <c r="AV136" s="458">
        <f>+Inputs!BL122</f>
        <v>1500</v>
      </c>
      <c r="AY136" s="458" t="str">
        <f>+Inputs!BP122</f>
        <v>30 S Ever</v>
      </c>
      <c r="AZ136" s="458">
        <f>+Inputs!BQ122</f>
        <v>1100</v>
      </c>
      <c r="BB136" s="458">
        <f>+Inputs!BS122</f>
        <v>1200</v>
      </c>
      <c r="BD136" s="458">
        <f>+Inputs!BU122</f>
        <v>1200</v>
      </c>
      <c r="BF136" s="458">
        <f>+Inputs!BW122</f>
        <v>1100</v>
      </c>
      <c r="BH136" s="458">
        <f>+Inputs!BY122</f>
        <v>1300</v>
      </c>
      <c r="BJ136" s="458">
        <f>+Inputs!CA122</f>
        <v>900</v>
      </c>
    </row>
    <row r="137" spans="1:62">
      <c r="B137" s="457"/>
      <c r="C137" s="457"/>
      <c r="D137" s="457"/>
      <c r="E137" s="457"/>
      <c r="F137" s="457"/>
      <c r="G137" s="1131"/>
      <c r="H137" s="457"/>
      <c r="I137" s="457"/>
      <c r="J137" s="1134">
        <f t="shared" si="19"/>
        <v>966.66666666666663</v>
      </c>
      <c r="K137" s="1135"/>
      <c r="L137" s="1134">
        <f t="shared" si="20"/>
        <v>800</v>
      </c>
      <c r="M137" s="1135"/>
      <c r="N137" s="1134">
        <f t="shared" si="21"/>
        <v>1100</v>
      </c>
      <c r="O137" s="1135"/>
      <c r="P137" s="1134">
        <f t="shared" si="22"/>
        <v>2600</v>
      </c>
      <c r="Q137" s="1136"/>
      <c r="R137" s="1134">
        <f t="shared" si="23"/>
        <v>1366.6666666666667</v>
      </c>
      <c r="S137" s="1136"/>
      <c r="T137" s="1134">
        <f t="shared" si="24"/>
        <v>1366.6666666666667</v>
      </c>
      <c r="W137" s="458" t="str">
        <f>+Inputs!AL123</f>
        <v>40 S Ever</v>
      </c>
      <c r="X137" s="458">
        <v>0</v>
      </c>
      <c r="Z137" s="458">
        <v>0</v>
      </c>
      <c r="AB137" s="458">
        <v>700</v>
      </c>
      <c r="AD137" s="458">
        <v>1200</v>
      </c>
      <c r="AF137" s="458">
        <v>700</v>
      </c>
      <c r="AH137" s="458">
        <v>500</v>
      </c>
      <c r="AK137" s="458" t="str">
        <f>+Inputs!BA123</f>
        <v>40 S Ever</v>
      </c>
      <c r="AL137" s="458">
        <f>+Inputs!BB123</f>
        <v>1800</v>
      </c>
      <c r="AN137" s="458">
        <f>+Inputs!BD123</f>
        <v>1900</v>
      </c>
      <c r="AP137" s="458">
        <f>+Inputs!BF123</f>
        <v>1800</v>
      </c>
      <c r="AR137" s="458">
        <f>+Inputs!BH123</f>
        <v>1600</v>
      </c>
      <c r="AT137" s="458">
        <f>+Inputs!BJ123</f>
        <v>1600</v>
      </c>
      <c r="AV137" s="458">
        <f>+Inputs!BL123</f>
        <v>1700</v>
      </c>
      <c r="AY137" s="458" t="str">
        <f>+Inputs!BP123</f>
        <v>40 S Ever</v>
      </c>
      <c r="AZ137" s="458">
        <f>+Inputs!BQ123</f>
        <v>1100</v>
      </c>
      <c r="BB137" s="458">
        <f>+Inputs!BS123</f>
        <v>500</v>
      </c>
      <c r="BD137" s="458">
        <f>+Inputs!BU123</f>
        <v>800</v>
      </c>
      <c r="BF137" s="458">
        <f>+Inputs!BW123</f>
        <v>5000</v>
      </c>
      <c r="BH137" s="458">
        <f>+Inputs!BY123</f>
        <v>1800</v>
      </c>
      <c r="BJ137" s="458">
        <f>+Inputs!CA123</f>
        <v>1900</v>
      </c>
    </row>
    <row r="138" spans="1:62">
      <c r="A138" s="457"/>
      <c r="B138" s="457"/>
      <c r="C138" s="457"/>
      <c r="D138" s="457"/>
      <c r="E138" s="457"/>
      <c r="F138" s="457"/>
      <c r="G138" s="1131"/>
      <c r="H138" s="457"/>
      <c r="I138" s="457"/>
      <c r="J138" s="1134">
        <f t="shared" si="19"/>
        <v>366.66666666666669</v>
      </c>
      <c r="K138" s="1135"/>
      <c r="L138" s="1134">
        <f t="shared" si="20"/>
        <v>200</v>
      </c>
      <c r="M138" s="1135"/>
      <c r="N138" s="1134">
        <f t="shared" si="21"/>
        <v>400</v>
      </c>
      <c r="O138" s="1135"/>
      <c r="P138" s="1134">
        <f t="shared" si="22"/>
        <v>300</v>
      </c>
      <c r="Q138" s="1136"/>
      <c r="R138" s="1134">
        <f t="shared" si="23"/>
        <v>200</v>
      </c>
      <c r="S138" s="1136"/>
      <c r="T138" s="1134"/>
      <c r="W138" s="458" t="str">
        <f>+Inputs!AL124</f>
        <v>22 N Ever</v>
      </c>
      <c r="X138" s="458">
        <v>400</v>
      </c>
      <c r="Z138" s="458">
        <v>100</v>
      </c>
      <c r="AB138" s="458">
        <v>100</v>
      </c>
      <c r="AD138" s="458">
        <v>300</v>
      </c>
      <c r="AF138" s="458">
        <v>400</v>
      </c>
      <c r="AH138" s="458">
        <v>0</v>
      </c>
      <c r="AK138" s="458" t="str">
        <f>+Inputs!BA124</f>
        <v>22 N Ever</v>
      </c>
      <c r="AL138" s="458">
        <f>+Inputs!BB124</f>
        <v>200</v>
      </c>
      <c r="AN138" s="458">
        <f>+Inputs!BD124</f>
        <v>200</v>
      </c>
      <c r="AP138" s="458">
        <f>+Inputs!BF124</f>
        <v>100</v>
      </c>
      <c r="AR138" s="458">
        <f>+Inputs!BH124</f>
        <v>400</v>
      </c>
      <c r="AT138" s="458">
        <f>+Inputs!BJ124</f>
        <v>100</v>
      </c>
      <c r="AV138" s="458">
        <f>+Inputs!BL124</f>
        <v>0</v>
      </c>
      <c r="AY138" s="458" t="str">
        <f>+Inputs!BP124</f>
        <v>22 N Ever</v>
      </c>
      <c r="AZ138" s="458">
        <f>+Inputs!BQ124</f>
        <v>500</v>
      </c>
      <c r="BB138" s="458">
        <f>+Inputs!BS124</f>
        <v>300</v>
      </c>
      <c r="BD138" s="458">
        <f>+Inputs!BU124</f>
        <v>1000</v>
      </c>
      <c r="BF138" s="458">
        <f>+Inputs!BW124</f>
        <v>200</v>
      </c>
      <c r="BH138" s="458">
        <f>+Inputs!BY124</f>
        <v>100</v>
      </c>
      <c r="BJ138" s="458">
        <f>+Inputs!CA124</f>
        <v>0</v>
      </c>
    </row>
    <row r="139" spans="1:62">
      <c r="B139" s="457"/>
      <c r="C139" s="457"/>
      <c r="D139" s="457"/>
      <c r="E139" s="457"/>
      <c r="F139" s="457"/>
      <c r="G139" s="1131"/>
      <c r="H139" s="457"/>
      <c r="I139" s="457"/>
      <c r="J139" s="1134">
        <f t="shared" si="19"/>
        <v>1100</v>
      </c>
      <c r="K139" s="1135"/>
      <c r="L139" s="1134">
        <f t="shared" si="20"/>
        <v>1600</v>
      </c>
      <c r="M139" s="1135"/>
      <c r="N139" s="1134">
        <f t="shared" si="21"/>
        <v>2733.3333333333335</v>
      </c>
      <c r="O139" s="1135"/>
      <c r="P139" s="1134">
        <f t="shared" si="22"/>
        <v>5333.333333333333</v>
      </c>
      <c r="Q139" s="1136"/>
      <c r="R139" s="1134">
        <f t="shared" si="23"/>
        <v>1533.3333333333333</v>
      </c>
      <c r="S139" s="1136"/>
      <c r="T139" s="1134">
        <f t="shared" si="24"/>
        <v>1133.3333333333333</v>
      </c>
      <c r="W139" s="458" t="str">
        <f>+Inputs!AL125</f>
        <v>32 N Ever</v>
      </c>
      <c r="X139" s="458">
        <v>1000</v>
      </c>
      <c r="Z139" s="458">
        <v>1900</v>
      </c>
      <c r="AB139" s="458">
        <v>4700</v>
      </c>
      <c r="AD139" s="458">
        <v>12100</v>
      </c>
      <c r="AF139" s="458">
        <v>1200</v>
      </c>
      <c r="AH139" s="458">
        <v>800</v>
      </c>
      <c r="AK139" s="458" t="str">
        <f>+Inputs!BA125</f>
        <v>32 N Ever</v>
      </c>
      <c r="AL139" s="458">
        <f>+Inputs!BB125</f>
        <v>1400</v>
      </c>
      <c r="AN139" s="458">
        <f>+Inputs!BD125</f>
        <v>1700</v>
      </c>
      <c r="AP139" s="458">
        <f>+Inputs!BF125</f>
        <v>2200</v>
      </c>
      <c r="AR139" s="458">
        <f>+Inputs!BH125</f>
        <v>2500</v>
      </c>
      <c r="AT139" s="458">
        <f>+Inputs!BJ125</f>
        <v>1900</v>
      </c>
      <c r="AV139" s="458">
        <f>+Inputs!BL125</f>
        <v>1300</v>
      </c>
      <c r="AY139" s="458" t="str">
        <f>+Inputs!BP125</f>
        <v>32 N Ever</v>
      </c>
      <c r="AZ139" s="458">
        <f>+Inputs!BQ125</f>
        <v>900</v>
      </c>
      <c r="BB139" s="458">
        <f>+Inputs!BS125</f>
        <v>1200</v>
      </c>
      <c r="BD139" s="458">
        <f>+Inputs!BU125</f>
        <v>1300</v>
      </c>
      <c r="BF139" s="458">
        <f>+Inputs!BW125</f>
        <v>1400</v>
      </c>
      <c r="BH139" s="458">
        <f>+Inputs!BY125</f>
        <v>1500</v>
      </c>
      <c r="BJ139" s="458">
        <f>+Inputs!CA125</f>
        <v>1300</v>
      </c>
    </row>
    <row r="140" spans="1:62">
      <c r="B140" s="457"/>
      <c r="C140" s="457"/>
      <c r="D140" s="457"/>
      <c r="E140" s="457"/>
      <c r="F140" s="457"/>
      <c r="G140" s="1131"/>
      <c r="H140" s="457"/>
      <c r="I140" s="457"/>
      <c r="J140" s="1134">
        <f t="shared" si="19"/>
        <v>933.33333333333337</v>
      </c>
      <c r="K140" s="1135"/>
      <c r="L140" s="1134">
        <f t="shared" si="20"/>
        <v>933.33333333333337</v>
      </c>
      <c r="M140" s="1135"/>
      <c r="N140" s="1134">
        <f t="shared" si="21"/>
        <v>1566.6666666666667</v>
      </c>
      <c r="O140" s="1135"/>
      <c r="P140" s="1134">
        <f t="shared" si="22"/>
        <v>1466.6666666666667</v>
      </c>
      <c r="Q140" s="1136"/>
      <c r="R140" s="1134">
        <f t="shared" si="23"/>
        <v>533.33333333333337</v>
      </c>
      <c r="S140" s="1136"/>
      <c r="T140" s="1134">
        <f t="shared" si="24"/>
        <v>1233.3333333333333</v>
      </c>
      <c r="W140" s="458" t="str">
        <f>+Inputs!AL126</f>
        <v>40 N Ever</v>
      </c>
      <c r="X140" s="458">
        <v>800</v>
      </c>
      <c r="Z140" s="458">
        <v>800</v>
      </c>
      <c r="AB140" s="458">
        <v>2100</v>
      </c>
      <c r="AD140" s="458">
        <v>1700</v>
      </c>
      <c r="AF140" s="458">
        <v>800</v>
      </c>
      <c r="AH140" s="458">
        <v>900</v>
      </c>
      <c r="AK140" s="458" t="str">
        <f>+Inputs!BA126</f>
        <v>40 N Ever</v>
      </c>
      <c r="AL140" s="458">
        <f>+Inputs!BB126</f>
        <v>900</v>
      </c>
      <c r="AN140" s="458">
        <f>+Inputs!BD126</f>
        <v>1000</v>
      </c>
      <c r="AP140" s="458">
        <f>+Inputs!BF126</f>
        <v>1700</v>
      </c>
      <c r="AR140" s="458">
        <f>+Inputs!BH126</f>
        <v>1700</v>
      </c>
      <c r="AT140" s="458">
        <f>+Inputs!BJ126</f>
        <v>800</v>
      </c>
      <c r="AV140" s="458">
        <f>+Inputs!BL126</f>
        <v>900</v>
      </c>
      <c r="AY140" s="458" t="str">
        <f>+Inputs!BP126</f>
        <v>40 N Ever</v>
      </c>
      <c r="AZ140" s="458">
        <f>+Inputs!BQ126</f>
        <v>1100</v>
      </c>
      <c r="BB140" s="458">
        <f>+Inputs!BS126</f>
        <v>1000</v>
      </c>
      <c r="BD140" s="458">
        <f>+Inputs!BU126</f>
        <v>900</v>
      </c>
      <c r="BF140" s="458">
        <f>+Inputs!BW126</f>
        <v>1000</v>
      </c>
      <c r="BH140" s="458">
        <f>+Inputs!BY126</f>
        <v>0</v>
      </c>
      <c r="BJ140" s="458">
        <f>+Inputs!CA126</f>
        <v>1900</v>
      </c>
    </row>
    <row r="141" spans="1:62">
      <c r="B141" s="457"/>
      <c r="C141" s="457"/>
      <c r="D141" s="457"/>
      <c r="E141" s="457"/>
      <c r="F141" s="457"/>
      <c r="G141" s="1131"/>
      <c r="H141" s="457"/>
      <c r="I141" s="457"/>
      <c r="J141" s="1134">
        <f t="shared" si="19"/>
        <v>1000</v>
      </c>
      <c r="K141" s="1135"/>
      <c r="L141" s="1134">
        <f t="shared" si="20"/>
        <v>700</v>
      </c>
      <c r="M141" s="1135"/>
      <c r="N141" s="1134">
        <f t="shared" si="21"/>
        <v>600</v>
      </c>
      <c r="O141" s="1135"/>
      <c r="P141" s="1134">
        <f t="shared" si="22"/>
        <v>366.66666666666669</v>
      </c>
      <c r="Q141" s="1136"/>
      <c r="R141" s="1134">
        <f t="shared" si="23"/>
        <v>333.33333333333331</v>
      </c>
      <c r="S141" s="1136"/>
      <c r="T141" s="1134">
        <f t="shared" si="24"/>
        <v>333.33333333333331</v>
      </c>
      <c r="W141" s="458" t="str">
        <f>+Inputs!AL127</f>
        <v>31 N Ever</v>
      </c>
      <c r="X141" s="458">
        <v>1900</v>
      </c>
      <c r="Z141" s="458">
        <v>800</v>
      </c>
      <c r="AB141" s="458">
        <v>400</v>
      </c>
      <c r="AD141" s="458">
        <v>0</v>
      </c>
      <c r="AF141" s="458">
        <v>300</v>
      </c>
      <c r="AH141" s="458">
        <v>200</v>
      </c>
      <c r="AK141" s="458" t="str">
        <f>+Inputs!BA127</f>
        <v>31 N Ever</v>
      </c>
      <c r="AL141" s="458">
        <f>+Inputs!BB127</f>
        <v>500</v>
      </c>
      <c r="AN141" s="458">
        <f>+Inputs!BD127</f>
        <v>700</v>
      </c>
      <c r="AP141" s="458">
        <f>+Inputs!BF127</f>
        <v>700</v>
      </c>
      <c r="AR141" s="458">
        <f>+Inputs!BH127</f>
        <v>500</v>
      </c>
      <c r="AT141" s="458">
        <f>+Inputs!BJ127</f>
        <v>100</v>
      </c>
      <c r="AV141" s="458">
        <f>+Inputs!BL127</f>
        <v>100</v>
      </c>
      <c r="AY141" s="458" t="str">
        <f>+Inputs!BP127</f>
        <v>31 N Ever</v>
      </c>
      <c r="AZ141" s="458">
        <f>+Inputs!BQ127</f>
        <v>600</v>
      </c>
      <c r="BB141" s="458">
        <f>+Inputs!BS127</f>
        <v>600</v>
      </c>
      <c r="BD141" s="458">
        <f>+Inputs!BU127</f>
        <v>700</v>
      </c>
      <c r="BF141" s="458">
        <f>+Inputs!BW127</f>
        <v>600</v>
      </c>
      <c r="BH141" s="458">
        <f>+Inputs!BY127</f>
        <v>600</v>
      </c>
      <c r="BJ141" s="458">
        <f>+Inputs!CA127</f>
        <v>700</v>
      </c>
    </row>
    <row r="142" spans="1:62">
      <c r="B142" s="457"/>
      <c r="C142" s="457"/>
      <c r="D142" s="457"/>
      <c r="E142" s="457"/>
      <c r="F142" s="457"/>
      <c r="G142" s="1131"/>
      <c r="H142" s="457"/>
      <c r="I142" s="457"/>
      <c r="J142" s="1134">
        <f t="shared" si="19"/>
        <v>1200</v>
      </c>
      <c r="K142" s="1135"/>
      <c r="L142" s="1134">
        <f t="shared" si="20"/>
        <v>1066.6666666666667</v>
      </c>
      <c r="M142" s="1135"/>
      <c r="N142" s="1134">
        <f t="shared" si="21"/>
        <v>2300</v>
      </c>
      <c r="O142" s="1135"/>
      <c r="P142" s="1134">
        <f t="shared" si="22"/>
        <v>4166.666666666667</v>
      </c>
      <c r="Q142" s="1136"/>
      <c r="R142" s="1134">
        <f t="shared" si="23"/>
        <v>1433.3333333333333</v>
      </c>
      <c r="S142" s="1136"/>
      <c r="T142" s="1134">
        <f t="shared" si="24"/>
        <v>1233.3333333333333</v>
      </c>
      <c r="W142" s="458" t="str">
        <f>+Inputs!AL128</f>
        <v>90 ElC</v>
      </c>
      <c r="X142" s="458">
        <v>1400</v>
      </c>
      <c r="Z142" s="458">
        <v>1100</v>
      </c>
      <c r="AB142" s="458">
        <v>1500</v>
      </c>
      <c r="AD142" s="458">
        <v>4000</v>
      </c>
      <c r="AF142" s="458">
        <v>2400</v>
      </c>
      <c r="AH142" s="458">
        <v>1200</v>
      </c>
      <c r="AK142" s="458" t="str">
        <f>+Inputs!BA128</f>
        <v>90 ElC</v>
      </c>
      <c r="AL142" s="458">
        <f>+Inputs!BB128</f>
        <v>1100</v>
      </c>
      <c r="AN142" s="458">
        <f>+Inputs!BD128</f>
        <v>900</v>
      </c>
      <c r="AP142" s="458">
        <f>+Inputs!BF128</f>
        <v>3100</v>
      </c>
      <c r="AR142" s="458">
        <f>+Inputs!BH128</f>
        <v>5200</v>
      </c>
      <c r="AT142" s="458">
        <f>+Inputs!BJ128</f>
        <v>800</v>
      </c>
      <c r="AV142" s="458">
        <f>+Inputs!BL128</f>
        <v>1200</v>
      </c>
      <c r="AY142" s="458" t="str">
        <f>+Inputs!BP128</f>
        <v>90 ElC</v>
      </c>
      <c r="AZ142" s="458">
        <f>+Inputs!BQ128</f>
        <v>1100</v>
      </c>
      <c r="BB142" s="458">
        <f>+Inputs!BS128</f>
        <v>1200</v>
      </c>
      <c r="BD142" s="458">
        <f>+Inputs!BU128</f>
        <v>2300</v>
      </c>
      <c r="BF142" s="458">
        <f>+Inputs!BW128</f>
        <v>3300</v>
      </c>
      <c r="BH142" s="458">
        <f>+Inputs!BY128</f>
        <v>1100</v>
      </c>
      <c r="BJ142" s="458">
        <f>+Inputs!CA128</f>
        <v>1300</v>
      </c>
    </row>
    <row r="143" spans="1:62">
      <c r="B143" s="457"/>
      <c r="C143" s="457"/>
      <c r="D143" s="457"/>
      <c r="E143" s="457"/>
      <c r="F143" s="457"/>
      <c r="G143" s="1131"/>
      <c r="H143" s="457"/>
      <c r="I143" s="457"/>
      <c r="J143" s="1134">
        <f t="shared" si="19"/>
        <v>500</v>
      </c>
      <c r="K143" s="1135"/>
      <c r="L143" s="1134">
        <f t="shared" si="20"/>
        <v>566.66666666666663</v>
      </c>
      <c r="M143" s="1135"/>
      <c r="N143" s="1134">
        <f t="shared" si="21"/>
        <v>566.66666666666663</v>
      </c>
      <c r="O143" s="1135"/>
      <c r="P143" s="1134">
        <f t="shared" si="22"/>
        <v>533.33333333333337</v>
      </c>
      <c r="Q143" s="1136"/>
      <c r="R143" s="1134">
        <f t="shared" si="23"/>
        <v>700</v>
      </c>
      <c r="S143" s="1136"/>
      <c r="T143" s="1134">
        <f t="shared" si="24"/>
        <v>533.33333333333337</v>
      </c>
      <c r="W143" s="458" t="str">
        <f>+Inputs!AL129</f>
        <v>40 ElC</v>
      </c>
      <c r="X143" s="458">
        <v>600</v>
      </c>
      <c r="Z143" s="458">
        <v>500</v>
      </c>
      <c r="AB143" s="458">
        <v>600</v>
      </c>
      <c r="AD143" s="458">
        <v>700</v>
      </c>
      <c r="AF143" s="458">
        <v>400</v>
      </c>
      <c r="AH143" s="458">
        <v>400</v>
      </c>
      <c r="AK143" s="458" t="str">
        <f>+Inputs!BA129</f>
        <v>40 ElC</v>
      </c>
      <c r="AL143" s="458">
        <f>+Inputs!BB129</f>
        <v>400</v>
      </c>
      <c r="AN143" s="458">
        <f>+Inputs!BD129</f>
        <v>600</v>
      </c>
      <c r="AP143" s="458">
        <f>+Inputs!BF129</f>
        <v>500</v>
      </c>
      <c r="AR143" s="458">
        <f>+Inputs!BH129</f>
        <v>800</v>
      </c>
      <c r="AT143" s="458">
        <f>+Inputs!BJ129</f>
        <v>500</v>
      </c>
      <c r="AV143" s="458">
        <f>+Inputs!BL129</f>
        <v>700</v>
      </c>
      <c r="AY143" s="458" t="str">
        <f>+Inputs!BP129</f>
        <v>40 ElC</v>
      </c>
      <c r="AZ143" s="458">
        <f>+Inputs!BQ129</f>
        <v>500</v>
      </c>
      <c r="BB143" s="458">
        <f>+Inputs!BS129</f>
        <v>600</v>
      </c>
      <c r="BD143" s="458">
        <f>+Inputs!BU129</f>
        <v>600</v>
      </c>
      <c r="BF143" s="458">
        <f>+Inputs!BW129</f>
        <v>100</v>
      </c>
      <c r="BH143" s="458">
        <f>+Inputs!BY129</f>
        <v>1200</v>
      </c>
      <c r="BJ143" s="458">
        <f>+Inputs!CA129</f>
        <v>500</v>
      </c>
    </row>
    <row r="144" spans="1:62">
      <c r="B144" s="457"/>
      <c r="C144" s="457"/>
      <c r="D144" s="457"/>
      <c r="E144" s="457"/>
      <c r="F144" s="457"/>
      <c r="G144" s="1131"/>
      <c r="H144" s="457"/>
      <c r="I144" s="457"/>
      <c r="J144" s="1134">
        <f t="shared" si="19"/>
        <v>933.33333333333337</v>
      </c>
      <c r="K144" s="1135"/>
      <c r="L144" s="1134">
        <f t="shared" si="20"/>
        <v>1166.6666666666667</v>
      </c>
      <c r="M144" s="1135"/>
      <c r="N144" s="1134">
        <f t="shared" si="21"/>
        <v>1400</v>
      </c>
      <c r="O144" s="1135"/>
      <c r="P144" s="1134">
        <f t="shared" si="22"/>
        <v>1866.6666666666667</v>
      </c>
      <c r="Q144" s="1136"/>
      <c r="R144" s="1134">
        <f t="shared" si="23"/>
        <v>1133.3333333333333</v>
      </c>
      <c r="S144" s="1136"/>
      <c r="T144" s="1134">
        <f t="shared" si="24"/>
        <v>1133.3333333333333</v>
      </c>
      <c r="W144" s="458" t="str">
        <f>+Inputs!AL130</f>
        <v>51 ElC</v>
      </c>
      <c r="X144" s="458">
        <v>1000</v>
      </c>
      <c r="Z144" s="458">
        <v>1100</v>
      </c>
      <c r="AB144" s="458">
        <v>2100</v>
      </c>
      <c r="AD144" s="458">
        <v>1600</v>
      </c>
      <c r="AF144" s="458">
        <v>1200</v>
      </c>
      <c r="AH144" s="458">
        <v>900</v>
      </c>
      <c r="AK144" s="458" t="str">
        <f>+Inputs!BA130</f>
        <v>51 ElC</v>
      </c>
      <c r="AL144" s="458">
        <f>+Inputs!BB130</f>
        <v>1000</v>
      </c>
      <c r="AN144" s="458">
        <f>+Inputs!BD130</f>
        <v>1200</v>
      </c>
      <c r="AP144" s="458">
        <f>+Inputs!BF130</f>
        <v>1700</v>
      </c>
      <c r="AR144" s="458">
        <f>+Inputs!BH130</f>
        <v>1900</v>
      </c>
      <c r="AT144" s="458">
        <f>+Inputs!BJ130</f>
        <v>900</v>
      </c>
      <c r="AV144" s="458">
        <f>+Inputs!BL130</f>
        <v>1300</v>
      </c>
      <c r="AY144" s="458" t="str">
        <f>+Inputs!BP130</f>
        <v>51 ElC</v>
      </c>
      <c r="AZ144" s="458">
        <f>+Inputs!BQ130</f>
        <v>800</v>
      </c>
      <c r="BB144" s="458">
        <f>+Inputs!BS130</f>
        <v>1200</v>
      </c>
      <c r="BD144" s="458">
        <f>+Inputs!BU130</f>
        <v>400</v>
      </c>
      <c r="BF144" s="458">
        <f>+Inputs!BW130</f>
        <v>2100</v>
      </c>
      <c r="BH144" s="458">
        <f>+Inputs!BY130</f>
        <v>1300</v>
      </c>
      <c r="BJ144" s="458">
        <f>+Inputs!CA130</f>
        <v>1200</v>
      </c>
    </row>
    <row r="145" spans="2:62">
      <c r="B145" s="457"/>
      <c r="C145" s="457"/>
      <c r="D145" s="457"/>
      <c r="E145" s="457"/>
      <c r="F145" s="457"/>
      <c r="G145" s="1131"/>
      <c r="H145" s="457"/>
      <c r="I145" s="457"/>
      <c r="J145" s="1134">
        <f t="shared" si="19"/>
        <v>533.33333333333337</v>
      </c>
      <c r="K145" s="1135"/>
      <c r="L145" s="1134">
        <f t="shared" si="20"/>
        <v>733.33333333333337</v>
      </c>
      <c r="M145" s="1135"/>
      <c r="N145" s="1134">
        <f t="shared" si="21"/>
        <v>766.66666666666663</v>
      </c>
      <c r="O145" s="1135"/>
      <c r="P145" s="1134">
        <f t="shared" si="22"/>
        <v>3100</v>
      </c>
      <c r="Q145" s="1136"/>
      <c r="R145" s="1134">
        <f t="shared" si="23"/>
        <v>1566.6666666666667</v>
      </c>
      <c r="S145" s="1136"/>
      <c r="T145" s="1134">
        <f t="shared" si="24"/>
        <v>1100</v>
      </c>
      <c r="W145" s="458" t="str">
        <f>+Inputs!AL131</f>
        <v>30 ElC</v>
      </c>
      <c r="X145" s="458">
        <v>1600</v>
      </c>
      <c r="Z145" s="458">
        <v>1500</v>
      </c>
      <c r="AB145" s="458">
        <v>2300</v>
      </c>
      <c r="AD145" s="458">
        <v>4500</v>
      </c>
      <c r="AF145" s="458">
        <v>2700</v>
      </c>
      <c r="AH145" s="458">
        <v>1700</v>
      </c>
      <c r="AK145" s="458" t="str">
        <f>+Inputs!BA131</f>
        <v>30 ElC</v>
      </c>
      <c r="AL145" s="458">
        <f>+Inputs!BB131</f>
        <v>0</v>
      </c>
      <c r="AN145" s="458">
        <f>+Inputs!BD131</f>
        <v>0</v>
      </c>
      <c r="AP145" s="458">
        <f>+Inputs!BF131</f>
        <v>0</v>
      </c>
      <c r="AR145" s="458">
        <f>+Inputs!BH131</f>
        <v>4800</v>
      </c>
      <c r="AT145" s="458">
        <f>+Inputs!BJ131</f>
        <v>2000</v>
      </c>
      <c r="AV145" s="458">
        <f>+Inputs!BL131</f>
        <v>1600</v>
      </c>
      <c r="AY145" s="458" t="str">
        <f>+Inputs!BP131</f>
        <v>30 ElC</v>
      </c>
      <c r="AZ145" s="458">
        <f>+Inputs!BQ131</f>
        <v>0</v>
      </c>
      <c r="BB145" s="458">
        <f>+Inputs!BS131</f>
        <v>700</v>
      </c>
      <c r="BD145" s="458">
        <f>+Inputs!BU131</f>
        <v>0</v>
      </c>
      <c r="BF145" s="458">
        <f>+Inputs!BW131</f>
        <v>0</v>
      </c>
      <c r="BH145" s="458">
        <f>+Inputs!BY131</f>
        <v>0</v>
      </c>
      <c r="BJ145" s="458">
        <f>+Inputs!CA131</f>
        <v>0</v>
      </c>
    </row>
    <row r="146" spans="2:62">
      <c r="B146" s="457"/>
      <c r="C146" s="457"/>
      <c r="D146" s="457"/>
      <c r="E146" s="457"/>
      <c r="F146" s="457"/>
      <c r="G146" s="1131"/>
      <c r="H146" s="457"/>
      <c r="I146" s="457"/>
      <c r="J146" s="1134">
        <f t="shared" si="19"/>
        <v>2466.6666666666665</v>
      </c>
      <c r="K146" s="1135"/>
      <c r="L146" s="1134">
        <f t="shared" si="20"/>
        <v>666.66666666666663</v>
      </c>
      <c r="M146" s="1135"/>
      <c r="N146" s="1134">
        <f t="shared" si="21"/>
        <v>833.33333333333337</v>
      </c>
      <c r="O146" s="1135"/>
      <c r="P146" s="1134">
        <f t="shared" si="22"/>
        <v>866.66666666666663</v>
      </c>
      <c r="Q146" s="1136"/>
      <c r="R146" s="1134">
        <f t="shared" si="23"/>
        <v>600</v>
      </c>
      <c r="S146" s="1136"/>
      <c r="T146" s="1134">
        <f t="shared" si="24"/>
        <v>1000</v>
      </c>
      <c r="W146" s="458" t="str">
        <f>+Inputs!AL132</f>
        <v>260 N Sol</v>
      </c>
      <c r="X146" s="458">
        <v>6300</v>
      </c>
      <c r="Z146" s="458">
        <v>600</v>
      </c>
      <c r="AB146" s="458">
        <v>800</v>
      </c>
      <c r="AD146" s="458">
        <v>800</v>
      </c>
      <c r="AF146" s="458">
        <v>600</v>
      </c>
      <c r="AH146" s="458">
        <v>600</v>
      </c>
      <c r="AK146" s="458" t="str">
        <f>+Inputs!BA132</f>
        <v>260 N Sol</v>
      </c>
      <c r="AL146" s="458">
        <f>+Inputs!BB132</f>
        <v>500</v>
      </c>
      <c r="AN146" s="458">
        <f>+Inputs!BD132</f>
        <v>600</v>
      </c>
      <c r="AP146" s="458">
        <f>+Inputs!BF132</f>
        <v>1100</v>
      </c>
      <c r="AR146" s="458">
        <f>+Inputs!BH132</f>
        <v>1000</v>
      </c>
      <c r="AT146" s="458">
        <f>+Inputs!BJ132</f>
        <v>600</v>
      </c>
      <c r="AV146" s="458">
        <f>+Inputs!BL132</f>
        <v>800</v>
      </c>
      <c r="AY146" s="458" t="str">
        <f>+Inputs!BP132</f>
        <v>260 N Sol</v>
      </c>
      <c r="AZ146" s="458">
        <f>+Inputs!BQ132</f>
        <v>600</v>
      </c>
      <c r="BB146" s="458">
        <f>+Inputs!BS132</f>
        <v>800</v>
      </c>
      <c r="BD146" s="458">
        <f>+Inputs!BU132</f>
        <v>600</v>
      </c>
      <c r="BF146" s="458">
        <f>+Inputs!BW132</f>
        <v>800</v>
      </c>
      <c r="BH146" s="458">
        <f>+Inputs!BY132</f>
        <v>600</v>
      </c>
      <c r="BJ146" s="458">
        <f>+Inputs!CA132</f>
        <v>1600</v>
      </c>
    </row>
    <row r="147" spans="2:62">
      <c r="B147" s="457"/>
      <c r="C147" s="457"/>
      <c r="D147" s="457"/>
      <c r="E147" s="457"/>
      <c r="F147" s="457"/>
      <c r="G147" s="1131"/>
      <c r="H147" s="457"/>
      <c r="I147" s="457"/>
      <c r="J147" s="1134">
        <f t="shared" si="19"/>
        <v>366.66666666666669</v>
      </c>
      <c r="K147" s="1135"/>
      <c r="L147" s="1134">
        <f t="shared" si="20"/>
        <v>633.33333333333337</v>
      </c>
      <c r="M147" s="1135"/>
      <c r="N147" s="1134">
        <f t="shared" si="21"/>
        <v>1266.6666666666667</v>
      </c>
      <c r="O147" s="1135"/>
      <c r="P147" s="1134">
        <f t="shared" si="22"/>
        <v>1166.6666666666667</v>
      </c>
      <c r="Q147" s="1136"/>
      <c r="R147" s="1134">
        <f t="shared" si="23"/>
        <v>3300</v>
      </c>
      <c r="S147" s="1136"/>
      <c r="T147" s="1134">
        <f t="shared" si="24"/>
        <v>833.33333333333337</v>
      </c>
      <c r="W147" s="458" t="str">
        <f>+Inputs!AL133</f>
        <v>292 N Sol</v>
      </c>
      <c r="X147" s="458">
        <v>100</v>
      </c>
      <c r="Z147" s="458">
        <v>900</v>
      </c>
      <c r="AB147" s="458">
        <v>900</v>
      </c>
      <c r="AD147" s="458">
        <v>1100</v>
      </c>
      <c r="AF147" s="458">
        <v>900</v>
      </c>
      <c r="AH147" s="458">
        <v>1000</v>
      </c>
      <c r="AK147" s="458" t="str">
        <f>+Inputs!BA133</f>
        <v>292 N Sol</v>
      </c>
      <c r="AL147" s="458">
        <f>+Inputs!BB133</f>
        <v>100</v>
      </c>
      <c r="AN147" s="458">
        <f>+Inputs!BD133</f>
        <v>1000</v>
      </c>
      <c r="AP147" s="458">
        <f>+Inputs!BF133</f>
        <v>800</v>
      </c>
      <c r="AR147" s="458">
        <f>+Inputs!BH133</f>
        <v>900</v>
      </c>
      <c r="AT147" s="458">
        <f>+Inputs!BJ133</f>
        <v>8000</v>
      </c>
      <c r="AV147" s="458">
        <f>+Inputs!BL133</f>
        <v>600</v>
      </c>
      <c r="AY147" s="458" t="str">
        <f>+Inputs!BP133</f>
        <v>292 N Sol</v>
      </c>
      <c r="AZ147" s="458">
        <f>+Inputs!BQ133</f>
        <v>900</v>
      </c>
      <c r="BB147" s="458">
        <f>+Inputs!BS133</f>
        <v>0</v>
      </c>
      <c r="BD147" s="458">
        <f>+Inputs!BU133</f>
        <v>2100</v>
      </c>
      <c r="BF147" s="458">
        <f>+Inputs!BW133</f>
        <v>1500</v>
      </c>
      <c r="BH147" s="458">
        <f>+Inputs!BY133</f>
        <v>1000</v>
      </c>
      <c r="BJ147" s="458">
        <f>+Inputs!CA133</f>
        <v>900</v>
      </c>
    </row>
    <row r="148" spans="2:62">
      <c r="B148" s="457"/>
      <c r="C148" s="457"/>
      <c r="D148" s="457"/>
      <c r="E148" s="457"/>
      <c r="F148" s="457"/>
      <c r="G148" s="1131"/>
      <c r="H148" s="457"/>
      <c r="I148" s="457"/>
      <c r="J148" s="1134">
        <f t="shared" si="19"/>
        <v>633.33333333333337</v>
      </c>
      <c r="K148" s="1135"/>
      <c r="L148" s="1134">
        <f t="shared" si="20"/>
        <v>1066.6666666666667</v>
      </c>
      <c r="M148" s="1135"/>
      <c r="N148" s="1134">
        <f t="shared" si="21"/>
        <v>1733.3333333333333</v>
      </c>
      <c r="O148" s="1135"/>
      <c r="P148" s="1134">
        <f t="shared" si="22"/>
        <v>1600</v>
      </c>
      <c r="Q148" s="1136"/>
      <c r="R148" s="1134">
        <f t="shared" si="23"/>
        <v>866.66666666666663</v>
      </c>
      <c r="S148" s="1136"/>
      <c r="T148" s="1134">
        <f t="shared" si="24"/>
        <v>933.33333333333337</v>
      </c>
      <c r="W148" s="458" t="str">
        <f>+Inputs!AL134</f>
        <v>281 N Sol</v>
      </c>
      <c r="X148" s="458">
        <v>900</v>
      </c>
      <c r="Z148" s="458">
        <v>800</v>
      </c>
      <c r="AB148" s="458">
        <v>1200</v>
      </c>
      <c r="AD148" s="458">
        <v>1000</v>
      </c>
      <c r="AF148" s="458">
        <v>800</v>
      </c>
      <c r="AH148" s="458">
        <v>700</v>
      </c>
      <c r="AK148" s="458" t="str">
        <f>+Inputs!BA134</f>
        <v>281 N Sol</v>
      </c>
      <c r="AL148" s="458">
        <f>+Inputs!BB134</f>
        <v>100</v>
      </c>
      <c r="AN148" s="458">
        <f>+Inputs!BD134</f>
        <v>1200</v>
      </c>
      <c r="AP148" s="458">
        <f>+Inputs!BF134</f>
        <v>2500</v>
      </c>
      <c r="AR148" s="458">
        <f>+Inputs!BH134</f>
        <v>2100</v>
      </c>
      <c r="AT148" s="458">
        <f>+Inputs!BJ134</f>
        <v>900</v>
      </c>
      <c r="AV148" s="458">
        <f>+Inputs!BL134</f>
        <v>1000</v>
      </c>
      <c r="AY148" s="458" t="str">
        <f>+Inputs!BP134</f>
        <v>281 N Sol</v>
      </c>
      <c r="AZ148" s="458">
        <f>+Inputs!BQ134</f>
        <v>900</v>
      </c>
      <c r="BB148" s="458">
        <f>+Inputs!BS134</f>
        <v>1200</v>
      </c>
      <c r="BD148" s="458">
        <f>+Inputs!BU134</f>
        <v>1500</v>
      </c>
      <c r="BF148" s="458">
        <f>+Inputs!BW134</f>
        <v>1700</v>
      </c>
      <c r="BH148" s="458">
        <f>+Inputs!BY134</f>
        <v>900</v>
      </c>
      <c r="BJ148" s="458">
        <f>+Inputs!CA134</f>
        <v>1100</v>
      </c>
    </row>
    <row r="149" spans="2:62">
      <c r="B149" s="457"/>
      <c r="C149" s="457"/>
      <c r="D149" s="457"/>
      <c r="E149" s="457"/>
      <c r="F149" s="457"/>
      <c r="G149" s="1131"/>
      <c r="H149" s="457"/>
      <c r="I149" s="457"/>
      <c r="J149" s="1134">
        <f t="shared" si="19"/>
        <v>1933.3333333333333</v>
      </c>
      <c r="K149" s="1135"/>
      <c r="L149" s="1134">
        <f t="shared" si="20"/>
        <v>2566.6666666666665</v>
      </c>
      <c r="M149" s="1135"/>
      <c r="N149" s="1134">
        <f t="shared" si="21"/>
        <v>3966.6666666666665</v>
      </c>
      <c r="O149" s="1135"/>
      <c r="P149" s="1134">
        <f t="shared" si="22"/>
        <v>5300</v>
      </c>
      <c r="Q149" s="1136"/>
      <c r="R149" s="1134">
        <f t="shared" si="23"/>
        <v>2933.3333333333335</v>
      </c>
      <c r="S149" s="1136"/>
      <c r="T149" s="1134">
        <f t="shared" si="24"/>
        <v>2633.3333333333335</v>
      </c>
      <c r="W149" s="458" t="str">
        <f>+Inputs!AL135</f>
        <v>311 N Sol</v>
      </c>
      <c r="X149" s="458">
        <v>2200</v>
      </c>
      <c r="Z149" s="458">
        <v>4100</v>
      </c>
      <c r="AB149" s="458">
        <v>4700</v>
      </c>
      <c r="AD149" s="458">
        <v>6200</v>
      </c>
      <c r="AF149" s="458">
        <v>3200</v>
      </c>
      <c r="AH149" s="458">
        <v>2000</v>
      </c>
      <c r="AK149" s="458" t="str">
        <f>+Inputs!BA135</f>
        <v>311 N Sol</v>
      </c>
      <c r="AL149" s="458">
        <f>+Inputs!BB135</f>
        <v>1800</v>
      </c>
      <c r="AN149" s="458">
        <f>+Inputs!BD135</f>
        <v>2500</v>
      </c>
      <c r="AP149" s="458">
        <f>+Inputs!BF135</f>
        <v>3600</v>
      </c>
      <c r="AR149" s="458">
        <f>+Inputs!BH135</f>
        <v>5300</v>
      </c>
      <c r="AT149" s="458">
        <f>+Inputs!BJ135</f>
        <v>3200</v>
      </c>
      <c r="AV149" s="458">
        <f>+Inputs!BL135</f>
        <v>3800</v>
      </c>
      <c r="AY149" s="458" t="str">
        <f>+Inputs!BP135</f>
        <v>311 N Sol</v>
      </c>
      <c r="AZ149" s="458">
        <f>+Inputs!BQ135</f>
        <v>1800</v>
      </c>
      <c r="BB149" s="458">
        <f>+Inputs!BS135</f>
        <v>1100</v>
      </c>
      <c r="BD149" s="458">
        <f>+Inputs!BU135</f>
        <v>3600</v>
      </c>
      <c r="BF149" s="458">
        <f>+Inputs!BW135</f>
        <v>4400</v>
      </c>
      <c r="BH149" s="458">
        <f>+Inputs!BY135</f>
        <v>2400</v>
      </c>
      <c r="BJ149" s="458">
        <f>+Inputs!CA135</f>
        <v>2100</v>
      </c>
    </row>
    <row r="150" spans="2:62">
      <c r="B150" s="457"/>
      <c r="C150" s="457"/>
      <c r="D150" s="457"/>
      <c r="E150" s="457"/>
      <c r="F150" s="457"/>
      <c r="G150" s="1131"/>
      <c r="H150" s="457"/>
      <c r="I150" s="457"/>
      <c r="J150" s="1134">
        <f t="shared" ref="J150:J213" si="25">(+X150+AL150+AZ150)/3</f>
        <v>1633.3333333333333</v>
      </c>
      <c r="K150" s="1135"/>
      <c r="L150" s="1134">
        <f t="shared" ref="L150:L213" si="26">(+Z150+AN150+BB150)/3</f>
        <v>1666.6666666666667</v>
      </c>
      <c r="M150" s="1135"/>
      <c r="N150" s="1134">
        <f t="shared" ref="N150:N213" si="27">(+AB150+AP150+BD150)/3</f>
        <v>1900</v>
      </c>
      <c r="O150" s="1135"/>
      <c r="P150" s="1134">
        <f t="shared" ref="P150:P213" si="28">(+AD150+AR150+BF150)/3</f>
        <v>1733.3333333333333</v>
      </c>
      <c r="Q150" s="1136"/>
      <c r="R150" s="1134">
        <f t="shared" ref="R150:R213" si="29">(+AF150+AT150+BH150)/3</f>
        <v>3166.6666666666665</v>
      </c>
      <c r="S150" s="1136"/>
      <c r="T150" s="1134">
        <f t="shared" ref="T150:T213" si="30">(+AH150+AV150+BJ150)/3</f>
        <v>1633.3333333333333</v>
      </c>
      <c r="W150" s="458" t="str">
        <f>+Inputs!AL136</f>
        <v>322 N Sol</v>
      </c>
      <c r="X150" s="458">
        <v>1700</v>
      </c>
      <c r="Z150" s="458">
        <v>1600</v>
      </c>
      <c r="AB150" s="458">
        <v>1700</v>
      </c>
      <c r="AD150" s="458">
        <v>1700</v>
      </c>
      <c r="AF150" s="458">
        <v>6600</v>
      </c>
      <c r="AH150" s="458">
        <v>1500</v>
      </c>
      <c r="AK150" s="458" t="str">
        <f>+Inputs!BA136</f>
        <v>322 N Sol</v>
      </c>
      <c r="AL150" s="458">
        <f>+Inputs!BB136</f>
        <v>1100</v>
      </c>
      <c r="AN150" s="458">
        <f>+Inputs!BD136</f>
        <v>1200</v>
      </c>
      <c r="AP150" s="458">
        <f>+Inputs!BF136</f>
        <v>1700</v>
      </c>
      <c r="AR150" s="458">
        <f>+Inputs!BH136</f>
        <v>2200</v>
      </c>
      <c r="AT150" s="458">
        <f>+Inputs!BJ136</f>
        <v>1800</v>
      </c>
      <c r="AV150" s="458">
        <f>+Inputs!BL136</f>
        <v>2000</v>
      </c>
      <c r="AY150" s="458" t="str">
        <f>+Inputs!BP136</f>
        <v>322 N Sol</v>
      </c>
      <c r="AZ150" s="458">
        <f>+Inputs!BQ136</f>
        <v>2100</v>
      </c>
      <c r="BB150" s="458">
        <f>+Inputs!BS136</f>
        <v>2200</v>
      </c>
      <c r="BD150" s="458">
        <f>+Inputs!BU136</f>
        <v>2300</v>
      </c>
      <c r="BF150" s="458">
        <f>+Inputs!BW136</f>
        <v>1300</v>
      </c>
      <c r="BH150" s="458">
        <f>+Inputs!BY136</f>
        <v>1100</v>
      </c>
      <c r="BJ150" s="458">
        <f>+Inputs!CA136</f>
        <v>1400</v>
      </c>
    </row>
    <row r="151" spans="2:62">
      <c r="B151" s="457"/>
      <c r="C151" s="457"/>
      <c r="D151" s="457"/>
      <c r="E151" s="457"/>
      <c r="F151" s="457"/>
      <c r="G151" s="1131"/>
      <c r="H151" s="457"/>
      <c r="I151" s="457"/>
      <c r="J151" s="1134">
        <f t="shared" si="25"/>
        <v>766.66666666666663</v>
      </c>
      <c r="K151" s="1135"/>
      <c r="L151" s="1134">
        <f t="shared" si="26"/>
        <v>1366.6666666666667</v>
      </c>
      <c r="M151" s="1135"/>
      <c r="N151" s="1134">
        <f t="shared" si="27"/>
        <v>2966.6666666666665</v>
      </c>
      <c r="O151" s="1135"/>
      <c r="P151" s="1134">
        <f t="shared" si="28"/>
        <v>3166.6666666666665</v>
      </c>
      <c r="Q151" s="1136"/>
      <c r="R151" s="1134">
        <f t="shared" si="29"/>
        <v>1833.3333333333333</v>
      </c>
      <c r="S151" s="1136"/>
      <c r="T151" s="1134">
        <f t="shared" si="30"/>
        <v>1100</v>
      </c>
      <c r="W151" s="458" t="str">
        <f>+Inputs!AL137</f>
        <v>321 N Sol</v>
      </c>
      <c r="X151" s="458">
        <v>0</v>
      </c>
      <c r="Z151" s="458">
        <v>0</v>
      </c>
      <c r="AB151" s="458">
        <v>7200</v>
      </c>
      <c r="AD151" s="458">
        <v>6200</v>
      </c>
      <c r="AF151" s="458">
        <v>3400</v>
      </c>
      <c r="AH151" s="458">
        <v>1000</v>
      </c>
      <c r="AK151" s="458" t="str">
        <f>+Inputs!BA137</f>
        <v>321 N Sol</v>
      </c>
      <c r="AL151" s="458">
        <f>+Inputs!BB137</f>
        <v>800</v>
      </c>
      <c r="AN151" s="458">
        <f>+Inputs!BD137</f>
        <v>1000</v>
      </c>
      <c r="AP151" s="458">
        <f>+Inputs!BF137</f>
        <v>700</v>
      </c>
      <c r="AR151" s="458">
        <f>+Inputs!BH137</f>
        <v>1800</v>
      </c>
      <c r="AT151" s="458">
        <f>+Inputs!BJ137</f>
        <v>900</v>
      </c>
      <c r="AV151" s="458">
        <f>+Inputs!BL137</f>
        <v>1100</v>
      </c>
      <c r="AY151" s="458" t="str">
        <f>+Inputs!BP137</f>
        <v>321 N Sol</v>
      </c>
      <c r="AZ151" s="458">
        <f>+Inputs!BQ137</f>
        <v>1500</v>
      </c>
      <c r="BB151" s="458">
        <f>+Inputs!BS137</f>
        <v>3100</v>
      </c>
      <c r="BD151" s="458">
        <f>+Inputs!BU137</f>
        <v>1000</v>
      </c>
      <c r="BF151" s="458">
        <f>+Inputs!BW137</f>
        <v>1500</v>
      </c>
      <c r="BH151" s="458">
        <f>+Inputs!BY137</f>
        <v>1200</v>
      </c>
      <c r="BJ151" s="458">
        <f>+Inputs!CA137</f>
        <v>1200</v>
      </c>
    </row>
    <row r="152" spans="2:62">
      <c r="B152" s="457"/>
      <c r="C152" s="457"/>
      <c r="D152" s="457"/>
      <c r="E152" s="457"/>
      <c r="F152" s="457"/>
      <c r="G152" s="1131"/>
      <c r="H152" s="457"/>
      <c r="I152" s="457"/>
      <c r="J152" s="1134">
        <f t="shared" si="25"/>
        <v>1300</v>
      </c>
      <c r="K152" s="1135"/>
      <c r="L152" s="1134">
        <f t="shared" si="26"/>
        <v>1500</v>
      </c>
      <c r="M152" s="1135"/>
      <c r="N152" s="1134">
        <f t="shared" si="27"/>
        <v>3533.3333333333335</v>
      </c>
      <c r="O152" s="1135"/>
      <c r="P152" s="1134">
        <f t="shared" si="28"/>
        <v>3700</v>
      </c>
      <c r="Q152" s="1136"/>
      <c r="R152" s="1134">
        <f t="shared" si="29"/>
        <v>1766.6666666666667</v>
      </c>
      <c r="S152" s="1136"/>
      <c r="T152" s="1134">
        <f t="shared" si="30"/>
        <v>1566.6666666666667</v>
      </c>
      <c r="W152" s="458" t="str">
        <f>+Inputs!AL138</f>
        <v>21 McD</v>
      </c>
      <c r="X152" s="458">
        <v>1300</v>
      </c>
      <c r="Z152" s="458">
        <v>1400</v>
      </c>
      <c r="AB152" s="458">
        <v>2900</v>
      </c>
      <c r="AD152" s="458">
        <v>3700</v>
      </c>
      <c r="AF152" s="458">
        <v>2400</v>
      </c>
      <c r="AH152" s="458">
        <v>1600</v>
      </c>
      <c r="AK152" s="458" t="str">
        <f>+Inputs!BA138</f>
        <v>21 McD</v>
      </c>
      <c r="AL152" s="458">
        <f>+Inputs!BB138</f>
        <v>1200</v>
      </c>
      <c r="AN152" s="458">
        <f>+Inputs!BD138</f>
        <v>1500</v>
      </c>
      <c r="AP152" s="458">
        <f>+Inputs!BF138</f>
        <v>4000</v>
      </c>
      <c r="AR152" s="458">
        <f>+Inputs!BH138</f>
        <v>2100</v>
      </c>
      <c r="AT152" s="458">
        <f>+Inputs!BJ138</f>
        <v>1500</v>
      </c>
      <c r="AV152" s="458">
        <f>+Inputs!BL138</f>
        <v>1700</v>
      </c>
      <c r="AY152" s="458" t="str">
        <f>+Inputs!BP138</f>
        <v>21 McD</v>
      </c>
      <c r="AZ152" s="458">
        <f>+Inputs!BQ138</f>
        <v>1400</v>
      </c>
      <c r="BB152" s="458">
        <f>+Inputs!BS138</f>
        <v>1600</v>
      </c>
      <c r="BD152" s="458">
        <f>+Inputs!BU138</f>
        <v>3700</v>
      </c>
      <c r="BF152" s="458">
        <f>+Inputs!BW138</f>
        <v>5300</v>
      </c>
      <c r="BH152" s="458">
        <f>+Inputs!BY138</f>
        <v>1400</v>
      </c>
      <c r="BJ152" s="458">
        <f>+Inputs!CA138</f>
        <v>1400</v>
      </c>
    </row>
    <row r="153" spans="2:62">
      <c r="B153" s="457"/>
      <c r="C153" s="457"/>
      <c r="D153" s="457"/>
      <c r="E153" s="457"/>
      <c r="F153" s="457"/>
      <c r="G153" s="1131"/>
      <c r="H153" s="457"/>
      <c r="I153" s="457"/>
      <c r="J153" s="1134">
        <f t="shared" si="25"/>
        <v>1366.6666666666667</v>
      </c>
      <c r="K153" s="1135"/>
      <c r="L153" s="1134">
        <f t="shared" si="26"/>
        <v>1633.3333333333333</v>
      </c>
      <c r="M153" s="1135"/>
      <c r="N153" s="1134">
        <f t="shared" si="27"/>
        <v>2466.6666666666665</v>
      </c>
      <c r="O153" s="1135"/>
      <c r="P153" s="1134">
        <f t="shared" si="28"/>
        <v>4133.333333333333</v>
      </c>
      <c r="Q153" s="1136"/>
      <c r="R153" s="1134">
        <f t="shared" si="29"/>
        <v>1800</v>
      </c>
      <c r="S153" s="1136"/>
      <c r="T153" s="1134">
        <f t="shared" si="30"/>
        <v>1400</v>
      </c>
      <c r="W153" s="458" t="str">
        <f>+Inputs!AL139</f>
        <v>330 N Sol</v>
      </c>
      <c r="X153" s="458">
        <v>2200</v>
      </c>
      <c r="Z153" s="458">
        <v>3000</v>
      </c>
      <c r="AB153" s="458">
        <v>4400</v>
      </c>
      <c r="AD153" s="458">
        <v>9400</v>
      </c>
      <c r="AF153" s="458">
        <v>2600</v>
      </c>
      <c r="AH153" s="458">
        <v>1000</v>
      </c>
      <c r="AK153" s="458" t="str">
        <f>+Inputs!BA139</f>
        <v>330 N Sol</v>
      </c>
      <c r="AL153" s="458">
        <f>+Inputs!BB139</f>
        <v>900</v>
      </c>
      <c r="AN153" s="458">
        <f>+Inputs!BD139</f>
        <v>900</v>
      </c>
      <c r="AP153" s="458">
        <f>+Inputs!BF139</f>
        <v>1500</v>
      </c>
      <c r="AR153" s="458">
        <f>+Inputs!BH139</f>
        <v>1700</v>
      </c>
      <c r="AT153" s="458">
        <f>+Inputs!BJ139</f>
        <v>1700</v>
      </c>
      <c r="AV153" s="458">
        <f>+Inputs!BL139</f>
        <v>2200</v>
      </c>
      <c r="AY153" s="458" t="str">
        <f>+Inputs!BP139</f>
        <v>330 N Sol</v>
      </c>
      <c r="AZ153" s="458">
        <f>+Inputs!BQ139</f>
        <v>1000</v>
      </c>
      <c r="BB153" s="458">
        <f>+Inputs!BS139</f>
        <v>1000</v>
      </c>
      <c r="BD153" s="458">
        <f>+Inputs!BU139</f>
        <v>1500</v>
      </c>
      <c r="BF153" s="458">
        <f>+Inputs!BW139</f>
        <v>1300</v>
      </c>
      <c r="BH153" s="458">
        <f>+Inputs!BY139</f>
        <v>1100</v>
      </c>
      <c r="BJ153" s="458">
        <f>+Inputs!CA139</f>
        <v>1000</v>
      </c>
    </row>
    <row r="154" spans="2:62">
      <c r="B154" s="457"/>
      <c r="C154" s="457"/>
      <c r="D154" s="457"/>
      <c r="E154" s="457"/>
      <c r="F154" s="457"/>
      <c r="G154" s="1131"/>
      <c r="H154" s="457"/>
      <c r="I154" s="457"/>
      <c r="J154" s="1134">
        <f t="shared" si="25"/>
        <v>500</v>
      </c>
      <c r="K154" s="1135"/>
      <c r="L154" s="1134">
        <f t="shared" si="26"/>
        <v>233.33333333333334</v>
      </c>
      <c r="M154" s="1135"/>
      <c r="N154" s="1134">
        <f t="shared" si="27"/>
        <v>466.66666666666669</v>
      </c>
      <c r="O154" s="1135"/>
      <c r="P154" s="1134">
        <f t="shared" si="28"/>
        <v>900</v>
      </c>
      <c r="Q154" s="1136"/>
      <c r="R154" s="1134">
        <f t="shared" si="29"/>
        <v>566.66666666666663</v>
      </c>
      <c r="S154" s="1136"/>
      <c r="T154" s="1134">
        <f t="shared" si="30"/>
        <v>300</v>
      </c>
      <c r="W154" s="458" t="str">
        <f>+Inputs!AL140</f>
        <v>211 N Sol</v>
      </c>
      <c r="X154" s="458">
        <v>0</v>
      </c>
      <c r="Z154" s="458">
        <v>0</v>
      </c>
      <c r="AB154" s="458">
        <v>700</v>
      </c>
      <c r="AD154" s="458">
        <v>1800</v>
      </c>
      <c r="AF154" s="458">
        <v>1000</v>
      </c>
      <c r="AH154" s="458">
        <v>0</v>
      </c>
      <c r="AK154" s="458" t="str">
        <f>+Inputs!BA140</f>
        <v>211 N Sol</v>
      </c>
      <c r="AL154" s="458">
        <f>+Inputs!BB140</f>
        <v>900</v>
      </c>
      <c r="AN154" s="458">
        <f>+Inputs!BD140</f>
        <v>0</v>
      </c>
      <c r="AP154" s="458">
        <f>+Inputs!BF140</f>
        <v>0</v>
      </c>
      <c r="AR154" s="458">
        <f>+Inputs!BH140</f>
        <v>100</v>
      </c>
      <c r="AT154" s="458">
        <f>+Inputs!BJ140</f>
        <v>0</v>
      </c>
      <c r="AV154" s="458">
        <f>+Inputs!BL140</f>
        <v>300</v>
      </c>
      <c r="AY154" s="458" t="str">
        <f>+Inputs!BP140</f>
        <v>211 N Sol</v>
      </c>
      <c r="AZ154" s="458">
        <f>+Inputs!BQ140</f>
        <v>600</v>
      </c>
      <c r="BB154" s="458">
        <f>+Inputs!BS140</f>
        <v>700</v>
      </c>
      <c r="BD154" s="458">
        <f>+Inputs!BU140</f>
        <v>700</v>
      </c>
      <c r="BF154" s="458">
        <f>+Inputs!BW140</f>
        <v>800</v>
      </c>
      <c r="BH154" s="458">
        <f>+Inputs!BY140</f>
        <v>700</v>
      </c>
      <c r="BJ154" s="458">
        <f>+Inputs!CA140</f>
        <v>600</v>
      </c>
    </row>
    <row r="155" spans="2:62">
      <c r="B155" s="457"/>
      <c r="C155" s="457"/>
      <c r="D155" s="457"/>
      <c r="E155" s="457"/>
      <c r="F155" s="457"/>
      <c r="G155" s="1131"/>
      <c r="H155" s="457"/>
      <c r="I155" s="457"/>
      <c r="J155" s="1134">
        <f t="shared" si="25"/>
        <v>600</v>
      </c>
      <c r="K155" s="1135"/>
      <c r="L155" s="1134">
        <f t="shared" si="26"/>
        <v>800</v>
      </c>
      <c r="M155" s="1135"/>
      <c r="N155" s="1134">
        <f t="shared" si="27"/>
        <v>766.66666666666663</v>
      </c>
      <c r="O155" s="1135"/>
      <c r="P155" s="1134">
        <f t="shared" si="28"/>
        <v>733.33333333333337</v>
      </c>
      <c r="Q155" s="1136"/>
      <c r="R155" s="1134">
        <f t="shared" si="29"/>
        <v>733.33333333333337</v>
      </c>
      <c r="S155" s="1136"/>
      <c r="T155" s="1134">
        <f t="shared" si="30"/>
        <v>700</v>
      </c>
      <c r="W155" s="458" t="str">
        <f>+Inputs!AL141</f>
        <v>192 N Sol</v>
      </c>
      <c r="X155" s="458">
        <v>700</v>
      </c>
      <c r="Z155" s="458">
        <v>1000</v>
      </c>
      <c r="AB155" s="458">
        <v>800</v>
      </c>
      <c r="AD155" s="458">
        <v>700</v>
      </c>
      <c r="AF155" s="458">
        <v>800</v>
      </c>
      <c r="AH155" s="458">
        <v>700</v>
      </c>
      <c r="AK155" s="458" t="str">
        <f>+Inputs!BA141</f>
        <v>192 N Sol</v>
      </c>
      <c r="AL155" s="458">
        <f>+Inputs!BB141</f>
        <v>500</v>
      </c>
      <c r="AN155" s="458">
        <f>+Inputs!BD141</f>
        <v>700</v>
      </c>
      <c r="AP155" s="458">
        <f>+Inputs!BF141</f>
        <v>600</v>
      </c>
      <c r="AR155" s="458">
        <f>+Inputs!BH141</f>
        <v>700</v>
      </c>
      <c r="AT155" s="458">
        <f>+Inputs!BJ141</f>
        <v>700</v>
      </c>
      <c r="AV155" s="458">
        <f>+Inputs!BL141</f>
        <v>800</v>
      </c>
      <c r="AY155" s="458" t="str">
        <f>+Inputs!BP141</f>
        <v>192 N Sol</v>
      </c>
      <c r="AZ155" s="458">
        <f>+Inputs!BQ141</f>
        <v>600</v>
      </c>
      <c r="BB155" s="458">
        <f>+Inputs!BS141</f>
        <v>700</v>
      </c>
      <c r="BD155" s="458">
        <f>+Inputs!BU141</f>
        <v>900</v>
      </c>
      <c r="BF155" s="458">
        <f>+Inputs!BW141</f>
        <v>800</v>
      </c>
      <c r="BH155" s="458">
        <f>+Inputs!BY141</f>
        <v>700</v>
      </c>
      <c r="BJ155" s="458">
        <f>+Inputs!CA141</f>
        <v>600</v>
      </c>
    </row>
    <row r="156" spans="2:62">
      <c r="B156" s="457"/>
      <c r="C156" s="457"/>
      <c r="D156" s="457"/>
      <c r="E156" s="457"/>
      <c r="F156" s="457"/>
      <c r="G156" s="1131"/>
      <c r="H156" s="457"/>
      <c r="I156" s="457"/>
      <c r="J156" s="1134">
        <f t="shared" si="25"/>
        <v>1133.3333333333333</v>
      </c>
      <c r="K156" s="1135"/>
      <c r="L156" s="1134">
        <f t="shared" si="26"/>
        <v>1366.6666666666667</v>
      </c>
      <c r="M156" s="1135"/>
      <c r="N156" s="1134">
        <f t="shared" si="27"/>
        <v>1900</v>
      </c>
      <c r="O156" s="1135"/>
      <c r="P156" s="1134">
        <f t="shared" si="28"/>
        <v>1800</v>
      </c>
      <c r="Q156" s="1136"/>
      <c r="R156" s="1134">
        <f t="shared" si="29"/>
        <v>1200</v>
      </c>
      <c r="S156" s="1136"/>
      <c r="T156" s="1134">
        <f t="shared" si="30"/>
        <v>966.66666666666663</v>
      </c>
      <c r="W156" s="458" t="str">
        <f>+Inputs!AL142</f>
        <v>111 N Sol</v>
      </c>
      <c r="X156" s="458">
        <v>1000</v>
      </c>
      <c r="Z156" s="458">
        <v>1000</v>
      </c>
      <c r="AB156" s="458">
        <v>1100</v>
      </c>
      <c r="AD156" s="458">
        <v>1900</v>
      </c>
      <c r="AF156" s="458">
        <v>1000</v>
      </c>
      <c r="AH156" s="458">
        <v>900</v>
      </c>
      <c r="AK156" s="458" t="str">
        <f>+Inputs!BA142</f>
        <v>111 N Sol</v>
      </c>
      <c r="AL156" s="458">
        <f>+Inputs!BB142</f>
        <v>1100</v>
      </c>
      <c r="AN156" s="458">
        <f>+Inputs!BD142</f>
        <v>1000</v>
      </c>
      <c r="AP156" s="458">
        <f>+Inputs!BF142</f>
        <v>1100</v>
      </c>
      <c r="AR156" s="458">
        <f>+Inputs!BH142</f>
        <v>1400</v>
      </c>
      <c r="AT156" s="458">
        <f>+Inputs!BJ142</f>
        <v>1000</v>
      </c>
      <c r="AV156" s="458">
        <f>+Inputs!BL142</f>
        <v>1200</v>
      </c>
      <c r="AY156" s="458" t="str">
        <f>+Inputs!BP142</f>
        <v>111 N Sol</v>
      </c>
      <c r="AZ156" s="458">
        <f>+Inputs!BQ142</f>
        <v>1300</v>
      </c>
      <c r="BB156" s="458">
        <f>+Inputs!BS142</f>
        <v>2100</v>
      </c>
      <c r="BD156" s="458">
        <f>+Inputs!BU142</f>
        <v>3500</v>
      </c>
      <c r="BF156" s="458">
        <f>+Inputs!BW142</f>
        <v>2100</v>
      </c>
      <c r="BH156" s="458">
        <f>+Inputs!BY142</f>
        <v>1600</v>
      </c>
      <c r="BJ156" s="458">
        <f>+Inputs!CA142</f>
        <v>800</v>
      </c>
    </row>
    <row r="157" spans="2:62">
      <c r="B157" s="457"/>
      <c r="C157" s="457"/>
      <c r="D157" s="457"/>
      <c r="E157" s="457"/>
      <c r="F157" s="457"/>
      <c r="G157" s="1131"/>
      <c r="H157" s="457"/>
      <c r="I157" s="457"/>
      <c r="J157" s="1134">
        <f t="shared" si="25"/>
        <v>700</v>
      </c>
      <c r="K157" s="1135"/>
      <c r="L157" s="1134">
        <f t="shared" si="26"/>
        <v>866.66666666666663</v>
      </c>
      <c r="M157" s="1135"/>
      <c r="N157" s="1134">
        <f t="shared" si="27"/>
        <v>1133.3333333333333</v>
      </c>
      <c r="O157" s="1135"/>
      <c r="P157" s="1134">
        <f t="shared" si="28"/>
        <v>1766.6666666666667</v>
      </c>
      <c r="Q157" s="1136"/>
      <c r="R157" s="1134">
        <f t="shared" si="29"/>
        <v>1133.3333333333333</v>
      </c>
      <c r="S157" s="1136"/>
      <c r="T157" s="1134">
        <f t="shared" si="30"/>
        <v>1166.6666666666667</v>
      </c>
      <c r="W157" s="458" t="str">
        <f>+Inputs!AL143</f>
        <v>120 N Sol</v>
      </c>
      <c r="X157" s="458">
        <v>800</v>
      </c>
      <c r="Z157" s="458">
        <v>900</v>
      </c>
      <c r="AB157" s="458">
        <v>1800</v>
      </c>
      <c r="AD157" s="458">
        <v>4100</v>
      </c>
      <c r="AF157" s="458">
        <v>1500</v>
      </c>
      <c r="AH157" s="458">
        <v>1600</v>
      </c>
      <c r="AK157" s="458" t="str">
        <f>+Inputs!BA143</f>
        <v>120 N Sol</v>
      </c>
      <c r="AL157" s="458">
        <f>+Inputs!BB143</f>
        <v>1100</v>
      </c>
      <c r="AN157" s="458">
        <f>+Inputs!BD143</f>
        <v>1400</v>
      </c>
      <c r="AP157" s="458">
        <f>+Inputs!BF143</f>
        <v>1100</v>
      </c>
      <c r="AR157" s="458">
        <f>+Inputs!BH143</f>
        <v>500</v>
      </c>
      <c r="AT157" s="458">
        <f>+Inputs!BJ143</f>
        <v>1200</v>
      </c>
      <c r="AV157" s="458">
        <f>+Inputs!BL143</f>
        <v>1100</v>
      </c>
      <c r="AY157" s="458" t="str">
        <f>+Inputs!BP143</f>
        <v>120 N Sol</v>
      </c>
      <c r="AZ157" s="458">
        <f>+Inputs!BQ143</f>
        <v>200</v>
      </c>
      <c r="BB157" s="458">
        <f>+Inputs!BS143</f>
        <v>300</v>
      </c>
      <c r="BD157" s="458">
        <f>+Inputs!BU143</f>
        <v>500</v>
      </c>
      <c r="BF157" s="458">
        <f>+Inputs!BW143</f>
        <v>700</v>
      </c>
      <c r="BH157" s="458">
        <f>+Inputs!BY143</f>
        <v>700</v>
      </c>
      <c r="BJ157" s="458">
        <f>+Inputs!CA143</f>
        <v>800</v>
      </c>
    </row>
    <row r="158" spans="2:62">
      <c r="B158" s="457"/>
      <c r="C158" s="457"/>
      <c r="D158" s="457"/>
      <c r="E158" s="457"/>
      <c r="F158" s="457"/>
      <c r="G158" s="1131"/>
      <c r="H158" s="457"/>
      <c r="I158" s="457"/>
      <c r="J158" s="1134">
        <f t="shared" si="25"/>
        <v>766.66666666666663</v>
      </c>
      <c r="K158" s="1135"/>
      <c r="L158" s="1134">
        <f t="shared" si="26"/>
        <v>933.33333333333337</v>
      </c>
      <c r="M158" s="1135"/>
      <c r="N158" s="1134">
        <f t="shared" si="27"/>
        <v>1500</v>
      </c>
      <c r="O158" s="1135"/>
      <c r="P158" s="1134">
        <f t="shared" si="28"/>
        <v>1933.3333333333333</v>
      </c>
      <c r="Q158" s="1136"/>
      <c r="R158" s="1134">
        <f t="shared" si="29"/>
        <v>1033.3333333333333</v>
      </c>
      <c r="S158" s="1136"/>
      <c r="T158" s="1134">
        <f t="shared" si="30"/>
        <v>866.66666666666663</v>
      </c>
      <c r="W158" s="458" t="str">
        <f>+Inputs!AL144</f>
        <v>90 N Sol</v>
      </c>
      <c r="X158" s="458">
        <v>900</v>
      </c>
      <c r="Z158" s="458">
        <v>1100</v>
      </c>
      <c r="AB158" s="458">
        <v>1300</v>
      </c>
      <c r="AD158" s="458">
        <v>2600</v>
      </c>
      <c r="AF158" s="458">
        <v>1100</v>
      </c>
      <c r="AH158" s="458">
        <v>1100</v>
      </c>
      <c r="AK158" s="458" t="str">
        <f>+Inputs!BA144</f>
        <v>90 N Sol</v>
      </c>
      <c r="AL158" s="458">
        <f>+Inputs!BB144</f>
        <v>700</v>
      </c>
      <c r="AN158" s="458">
        <f>+Inputs!BD144</f>
        <v>700</v>
      </c>
      <c r="AP158" s="458">
        <f>+Inputs!BF144</f>
        <v>1600</v>
      </c>
      <c r="AR158" s="458">
        <f>+Inputs!BH144</f>
        <v>2000</v>
      </c>
      <c r="AT158" s="458">
        <f>+Inputs!BJ144</f>
        <v>900</v>
      </c>
      <c r="AV158" s="458">
        <f>+Inputs!BL144</f>
        <v>600</v>
      </c>
      <c r="AY158" s="458" t="str">
        <f>+Inputs!BP144</f>
        <v>90 N Sol</v>
      </c>
      <c r="AZ158" s="458">
        <f>+Inputs!BQ144</f>
        <v>700</v>
      </c>
      <c r="BB158" s="458">
        <f>+Inputs!BS144</f>
        <v>1000</v>
      </c>
      <c r="BD158" s="458">
        <f>+Inputs!BU144</f>
        <v>1600</v>
      </c>
      <c r="BF158" s="458">
        <f>+Inputs!BW144</f>
        <v>1200</v>
      </c>
      <c r="BH158" s="458">
        <f>+Inputs!BY144</f>
        <v>1100</v>
      </c>
      <c r="BJ158" s="458">
        <f>+Inputs!CA144</f>
        <v>900</v>
      </c>
    </row>
    <row r="159" spans="2:62">
      <c r="B159" s="457"/>
      <c r="C159" s="457"/>
      <c r="D159" s="457"/>
      <c r="E159" s="457"/>
      <c r="F159" s="457"/>
      <c r="G159" s="1131"/>
      <c r="H159" s="457"/>
      <c r="I159" s="457"/>
      <c r="J159" s="1134">
        <f t="shared" si="25"/>
        <v>733.33333333333337</v>
      </c>
      <c r="K159" s="1135"/>
      <c r="L159" s="1134">
        <f t="shared" si="26"/>
        <v>1300</v>
      </c>
      <c r="M159" s="1135"/>
      <c r="N159" s="1134">
        <f t="shared" si="27"/>
        <v>466.66666666666669</v>
      </c>
      <c r="O159" s="1135"/>
      <c r="P159" s="1134">
        <f t="shared" si="28"/>
        <v>966.66666666666663</v>
      </c>
      <c r="Q159" s="1136"/>
      <c r="R159" s="1134">
        <f t="shared" si="29"/>
        <v>1400</v>
      </c>
      <c r="S159" s="1136"/>
      <c r="T159" s="1134">
        <f t="shared" si="30"/>
        <v>600</v>
      </c>
      <c r="W159" s="458" t="str">
        <f>+Inputs!AL145</f>
        <v>70 N Sol</v>
      </c>
      <c r="X159" s="458">
        <v>1000</v>
      </c>
      <c r="Z159" s="458">
        <v>600</v>
      </c>
      <c r="AB159" s="458">
        <v>700</v>
      </c>
      <c r="AD159" s="458">
        <v>1100</v>
      </c>
      <c r="AF159" s="458">
        <v>500</v>
      </c>
      <c r="AH159" s="458">
        <v>700</v>
      </c>
      <c r="AK159" s="458" t="str">
        <f>+Inputs!BA145</f>
        <v>70 N Sol</v>
      </c>
      <c r="AL159" s="458">
        <f>+Inputs!BB145</f>
        <v>500</v>
      </c>
      <c r="AN159" s="458">
        <f>+Inputs!BD145</f>
        <v>2600</v>
      </c>
      <c r="AP159" s="458">
        <f>+Inputs!BF145</f>
        <v>0</v>
      </c>
      <c r="AR159" s="458">
        <f>+Inputs!BH145</f>
        <v>800</v>
      </c>
      <c r="AT159" s="458">
        <f>+Inputs!BJ145</f>
        <v>500</v>
      </c>
      <c r="AV159" s="458">
        <f>+Inputs!BL145</f>
        <v>500</v>
      </c>
      <c r="AY159" s="458" t="str">
        <f>+Inputs!BP145</f>
        <v>70 N Sol</v>
      </c>
      <c r="AZ159" s="458">
        <f>+Inputs!BQ145</f>
        <v>700</v>
      </c>
      <c r="BB159" s="458">
        <f>+Inputs!BS145</f>
        <v>700</v>
      </c>
      <c r="BD159" s="458">
        <f>+Inputs!BU145</f>
        <v>700</v>
      </c>
      <c r="BF159" s="458">
        <f>+Inputs!BW145</f>
        <v>1000</v>
      </c>
      <c r="BH159" s="458">
        <f>+Inputs!BY145</f>
        <v>3200</v>
      </c>
      <c r="BJ159" s="458">
        <f>+Inputs!CA145</f>
        <v>600</v>
      </c>
    </row>
    <row r="160" spans="2:62">
      <c r="B160" s="457"/>
      <c r="C160" s="457"/>
      <c r="D160" s="457"/>
      <c r="E160" s="457"/>
      <c r="F160" s="457"/>
      <c r="G160" s="1131"/>
      <c r="H160" s="457"/>
      <c r="I160" s="457"/>
      <c r="J160" s="1134">
        <f t="shared" si="25"/>
        <v>666.66666666666663</v>
      </c>
      <c r="K160" s="1135"/>
      <c r="L160" s="1134">
        <f t="shared" si="26"/>
        <v>733.33333333333337</v>
      </c>
      <c r="M160" s="1135"/>
      <c r="N160" s="1134">
        <f t="shared" si="27"/>
        <v>700</v>
      </c>
      <c r="O160" s="1135"/>
      <c r="P160" s="1134">
        <f t="shared" si="28"/>
        <v>700</v>
      </c>
      <c r="Q160" s="1136"/>
      <c r="R160" s="1134">
        <f t="shared" si="29"/>
        <v>700</v>
      </c>
      <c r="S160" s="1136"/>
      <c r="T160" s="1134">
        <f t="shared" si="30"/>
        <v>666.66666666666663</v>
      </c>
      <c r="W160" s="458" t="str">
        <f>+Inputs!AL146</f>
        <v>60 N Sol</v>
      </c>
      <c r="X160" s="458">
        <v>600</v>
      </c>
      <c r="Z160" s="458">
        <v>700</v>
      </c>
      <c r="AB160" s="458">
        <v>600</v>
      </c>
      <c r="AD160" s="458">
        <v>700</v>
      </c>
      <c r="AF160" s="458">
        <v>900</v>
      </c>
      <c r="AH160" s="458">
        <v>600</v>
      </c>
      <c r="AK160" s="458" t="str">
        <f>+Inputs!BA146</f>
        <v>60 N Sol</v>
      </c>
      <c r="AL160" s="458">
        <f>+Inputs!BB146</f>
        <v>700</v>
      </c>
      <c r="AN160" s="458">
        <f>+Inputs!BD146</f>
        <v>800</v>
      </c>
      <c r="AP160" s="458">
        <f>+Inputs!BF146</f>
        <v>700</v>
      </c>
      <c r="AR160" s="458">
        <f>+Inputs!BH146</f>
        <v>700</v>
      </c>
      <c r="AT160" s="458">
        <f>+Inputs!BJ146</f>
        <v>500</v>
      </c>
      <c r="AV160" s="458">
        <f>+Inputs!BL146</f>
        <v>800</v>
      </c>
      <c r="AY160" s="458" t="str">
        <f>+Inputs!BP146</f>
        <v>60 N Sol</v>
      </c>
      <c r="AZ160" s="458">
        <f>+Inputs!BQ146</f>
        <v>700</v>
      </c>
      <c r="BB160" s="458">
        <f>+Inputs!BS146</f>
        <v>700</v>
      </c>
      <c r="BD160" s="458">
        <f>+Inputs!BU146</f>
        <v>800</v>
      </c>
      <c r="BF160" s="458">
        <f>+Inputs!BW146</f>
        <v>700</v>
      </c>
      <c r="BH160" s="458">
        <f>+Inputs!BY146</f>
        <v>700</v>
      </c>
      <c r="BJ160" s="458">
        <f>+Inputs!CA146</f>
        <v>600</v>
      </c>
    </row>
    <row r="161" spans="2:62">
      <c r="B161" s="457"/>
      <c r="C161" s="457"/>
      <c r="D161" s="457"/>
      <c r="E161" s="457"/>
      <c r="F161" s="457"/>
      <c r="G161" s="1131"/>
      <c r="H161" s="457"/>
      <c r="I161" s="457"/>
      <c r="J161" s="1134">
        <f t="shared" si="25"/>
        <v>1666.6666666666667</v>
      </c>
      <c r="K161" s="1135"/>
      <c r="L161" s="1134">
        <f t="shared" si="26"/>
        <v>1666.6666666666667</v>
      </c>
      <c r="M161" s="1135"/>
      <c r="N161" s="1134">
        <f t="shared" si="27"/>
        <v>2133.3333333333335</v>
      </c>
      <c r="O161" s="1135"/>
      <c r="P161" s="1134">
        <f t="shared" si="28"/>
        <v>2100</v>
      </c>
      <c r="Q161" s="1136"/>
      <c r="R161" s="1134">
        <f t="shared" si="29"/>
        <v>1833.3333333333333</v>
      </c>
      <c r="S161" s="1136"/>
      <c r="T161" s="1134">
        <f t="shared" si="30"/>
        <v>1600</v>
      </c>
      <c r="W161" s="458" t="str">
        <f>+Inputs!AL147</f>
        <v>21 East</v>
      </c>
      <c r="X161" s="458">
        <v>1800</v>
      </c>
      <c r="Z161" s="458">
        <v>1700</v>
      </c>
      <c r="AB161" s="458">
        <v>2300</v>
      </c>
      <c r="AD161" s="458">
        <v>2600</v>
      </c>
      <c r="AF161" s="458">
        <v>1900</v>
      </c>
      <c r="AH161" s="458">
        <v>1500</v>
      </c>
      <c r="AK161" s="458" t="str">
        <f>+Inputs!BA147</f>
        <v>21 East</v>
      </c>
      <c r="AL161" s="458">
        <f>+Inputs!BB147</f>
        <v>1600</v>
      </c>
      <c r="AN161" s="458">
        <f>+Inputs!BD147</f>
        <v>1600</v>
      </c>
      <c r="AP161" s="458">
        <f>+Inputs!BF147</f>
        <v>1800</v>
      </c>
      <c r="AR161" s="458">
        <f>+Inputs!BH147</f>
        <v>1800</v>
      </c>
      <c r="AT161" s="458">
        <f>+Inputs!BJ147</f>
        <v>1600</v>
      </c>
      <c r="AV161" s="458">
        <f>+Inputs!BL147</f>
        <v>1500</v>
      </c>
      <c r="AY161" s="458" t="str">
        <f>+Inputs!BP147</f>
        <v>21 East</v>
      </c>
      <c r="AZ161" s="458">
        <f>+Inputs!BQ147</f>
        <v>1600</v>
      </c>
      <c r="BB161" s="458">
        <f>+Inputs!BS147</f>
        <v>1700</v>
      </c>
      <c r="BD161" s="458">
        <f>+Inputs!BU147</f>
        <v>2300</v>
      </c>
      <c r="BF161" s="458">
        <f>+Inputs!BW147</f>
        <v>1900</v>
      </c>
      <c r="BH161" s="458">
        <f>+Inputs!BY147</f>
        <v>2000</v>
      </c>
      <c r="BJ161" s="458">
        <f>+Inputs!CA147</f>
        <v>1800</v>
      </c>
    </row>
    <row r="162" spans="2:62">
      <c r="B162" s="457"/>
      <c r="C162" s="457"/>
      <c r="D162" s="457"/>
      <c r="E162" s="457"/>
      <c r="F162" s="457"/>
      <c r="G162" s="1131"/>
      <c r="H162" s="457"/>
      <c r="I162" s="457"/>
      <c r="J162" s="1134">
        <f t="shared" si="25"/>
        <v>1400</v>
      </c>
      <c r="K162" s="1135"/>
      <c r="L162" s="1134">
        <f t="shared" si="26"/>
        <v>1266.6666666666667</v>
      </c>
      <c r="M162" s="1135"/>
      <c r="N162" s="1134">
        <f t="shared" si="27"/>
        <v>1300</v>
      </c>
      <c r="O162" s="1135"/>
      <c r="P162" s="1134">
        <f t="shared" si="28"/>
        <v>1266.6666666666667</v>
      </c>
      <c r="Q162" s="1136"/>
      <c r="R162" s="1134">
        <f t="shared" si="29"/>
        <v>633.33333333333337</v>
      </c>
      <c r="S162" s="1136"/>
      <c r="T162" s="1134">
        <f t="shared" si="30"/>
        <v>733.33333333333337</v>
      </c>
      <c r="W162" s="458" t="str">
        <f>+Inputs!AL148</f>
        <v>43 East</v>
      </c>
      <c r="X162" s="458">
        <v>1000</v>
      </c>
      <c r="Z162" s="458">
        <v>1000</v>
      </c>
      <c r="AB162" s="458">
        <v>1200</v>
      </c>
      <c r="AD162" s="458">
        <v>1200</v>
      </c>
      <c r="AF162" s="458">
        <v>1100</v>
      </c>
      <c r="AH162" s="458">
        <v>1100</v>
      </c>
      <c r="AK162" s="458" t="str">
        <f>+Inputs!BA148</f>
        <v>43 East</v>
      </c>
      <c r="AL162" s="458">
        <f>+Inputs!BB148</f>
        <v>1300</v>
      </c>
      <c r="AN162" s="458">
        <f>+Inputs!BD148</f>
        <v>1300</v>
      </c>
      <c r="AP162" s="458">
        <f>+Inputs!BF148</f>
        <v>1100</v>
      </c>
      <c r="AR162" s="458">
        <f>+Inputs!BH148</f>
        <v>1400</v>
      </c>
      <c r="AT162" s="458">
        <f>+Inputs!BJ148</f>
        <v>800</v>
      </c>
      <c r="AV162" s="458">
        <f>+Inputs!BL148</f>
        <v>1100</v>
      </c>
      <c r="AY162" s="458" t="str">
        <f>+Inputs!BP148</f>
        <v>43 East</v>
      </c>
      <c r="AZ162" s="458">
        <f>+Inputs!BQ148</f>
        <v>1900</v>
      </c>
      <c r="BB162" s="458">
        <f>+Inputs!BS148</f>
        <v>1500</v>
      </c>
      <c r="BD162" s="458">
        <f>+Inputs!BU148</f>
        <v>1600</v>
      </c>
      <c r="BF162" s="458">
        <f>+Inputs!BW148</f>
        <v>1200</v>
      </c>
      <c r="BH162" s="458">
        <f>+Inputs!BY148</f>
        <v>0</v>
      </c>
      <c r="BJ162" s="458">
        <f>+Inputs!CA148</f>
        <v>0</v>
      </c>
    </row>
    <row r="163" spans="2:62">
      <c r="B163" s="457"/>
      <c r="C163" s="457"/>
      <c r="D163" s="457"/>
      <c r="E163" s="457"/>
      <c r="F163" s="457"/>
      <c r="G163" s="1131"/>
      <c r="H163" s="457"/>
      <c r="I163" s="457"/>
      <c r="J163" s="1134">
        <f t="shared" si="25"/>
        <v>1800</v>
      </c>
      <c r="K163" s="1135"/>
      <c r="L163" s="1134">
        <f t="shared" si="26"/>
        <v>1966.6666666666667</v>
      </c>
      <c r="M163" s="1135"/>
      <c r="N163" s="1134">
        <f t="shared" si="27"/>
        <v>2266.6666666666665</v>
      </c>
      <c r="O163" s="1135"/>
      <c r="P163" s="1134">
        <f t="shared" si="28"/>
        <v>2100</v>
      </c>
      <c r="Q163" s="1136"/>
      <c r="R163" s="1134">
        <f t="shared" si="29"/>
        <v>1833.3333333333333</v>
      </c>
      <c r="S163" s="1136"/>
      <c r="T163" s="1134">
        <f t="shared" si="30"/>
        <v>1833.3333333333333</v>
      </c>
      <c r="W163" s="458" t="str">
        <f>+Inputs!AL149</f>
        <v>650 Dry</v>
      </c>
      <c r="X163" s="458">
        <v>1700</v>
      </c>
      <c r="Z163" s="458">
        <v>1800</v>
      </c>
      <c r="AB163" s="458">
        <v>1900</v>
      </c>
      <c r="AD163" s="458">
        <v>1600</v>
      </c>
      <c r="AF163" s="458">
        <v>1800</v>
      </c>
      <c r="AH163" s="458">
        <v>1600</v>
      </c>
      <c r="AK163" s="458" t="str">
        <f>+Inputs!BA149</f>
        <v>650 Dry</v>
      </c>
      <c r="AL163" s="458">
        <f>+Inputs!BB149</f>
        <v>1800</v>
      </c>
      <c r="AN163" s="458">
        <f>+Inputs!BD149</f>
        <v>2100</v>
      </c>
      <c r="AP163" s="458">
        <f>+Inputs!BF149</f>
        <v>2600</v>
      </c>
      <c r="AR163" s="458">
        <f>+Inputs!BH149</f>
        <v>2700</v>
      </c>
      <c r="AT163" s="458">
        <f>+Inputs!BJ149</f>
        <v>1800</v>
      </c>
      <c r="AV163" s="458">
        <f>+Inputs!BL149</f>
        <v>1800</v>
      </c>
      <c r="AY163" s="458" t="str">
        <f>+Inputs!BP149</f>
        <v>650 Dry</v>
      </c>
      <c r="AZ163" s="458">
        <f>+Inputs!BQ149</f>
        <v>1900</v>
      </c>
      <c r="BB163" s="458">
        <f>+Inputs!BS149</f>
        <v>2000</v>
      </c>
      <c r="BD163" s="458">
        <f>+Inputs!BU149</f>
        <v>2300</v>
      </c>
      <c r="BF163" s="458">
        <f>+Inputs!BW149</f>
        <v>2000</v>
      </c>
      <c r="BH163" s="458">
        <f>+Inputs!BY149</f>
        <v>1900</v>
      </c>
      <c r="BJ163" s="458">
        <f>+Inputs!CA149</f>
        <v>2100</v>
      </c>
    </row>
    <row r="164" spans="2:62">
      <c r="B164" s="457"/>
      <c r="C164" s="457"/>
      <c r="D164" s="457"/>
      <c r="E164" s="457"/>
      <c r="F164" s="457"/>
      <c r="G164" s="1131"/>
      <c r="H164" s="457"/>
      <c r="I164" s="457"/>
      <c r="J164" s="1134">
        <f t="shared" si="25"/>
        <v>800</v>
      </c>
      <c r="K164" s="1135"/>
      <c r="L164" s="1134">
        <f t="shared" si="26"/>
        <v>866.66666666666663</v>
      </c>
      <c r="M164" s="1135"/>
      <c r="N164" s="1134">
        <f t="shared" si="27"/>
        <v>900</v>
      </c>
      <c r="O164" s="1135"/>
      <c r="P164" s="1134">
        <f t="shared" si="28"/>
        <v>1466.6666666666667</v>
      </c>
      <c r="Q164" s="1136"/>
      <c r="R164" s="1134">
        <f t="shared" si="29"/>
        <v>1033.3333333333333</v>
      </c>
      <c r="S164" s="1136"/>
      <c r="T164" s="1134">
        <f t="shared" si="30"/>
        <v>1000</v>
      </c>
      <c r="W164" s="458" t="str">
        <f>+Inputs!AL150</f>
        <v>661 Dry</v>
      </c>
      <c r="X164" s="458">
        <v>900</v>
      </c>
      <c r="Z164" s="458">
        <v>800</v>
      </c>
      <c r="AB164" s="458">
        <v>900</v>
      </c>
      <c r="AD164" s="458">
        <v>2100</v>
      </c>
      <c r="AF164" s="458">
        <v>800</v>
      </c>
      <c r="AH164" s="458">
        <v>1000</v>
      </c>
      <c r="AK164" s="458" t="str">
        <f>+Inputs!BA150</f>
        <v>661 Dry</v>
      </c>
      <c r="AL164" s="458">
        <f>+Inputs!BB150</f>
        <v>700</v>
      </c>
      <c r="AN164" s="458">
        <f>+Inputs!BD150</f>
        <v>900</v>
      </c>
      <c r="AP164" s="458">
        <f>+Inputs!BF150</f>
        <v>1000</v>
      </c>
      <c r="AR164" s="458">
        <f>+Inputs!BH150</f>
        <v>1100</v>
      </c>
      <c r="AT164" s="458">
        <f>+Inputs!BJ150</f>
        <v>1400</v>
      </c>
      <c r="AV164" s="458">
        <f>+Inputs!BL150</f>
        <v>1000</v>
      </c>
      <c r="AY164" s="458" t="str">
        <f>+Inputs!BP150</f>
        <v>661 Dry</v>
      </c>
      <c r="AZ164" s="458">
        <f>+Inputs!BQ150</f>
        <v>800</v>
      </c>
      <c r="BB164" s="458">
        <f>+Inputs!BS150</f>
        <v>900</v>
      </c>
      <c r="BD164" s="458">
        <f>+Inputs!BU150</f>
        <v>800</v>
      </c>
      <c r="BF164" s="458">
        <f>+Inputs!BW150</f>
        <v>1200</v>
      </c>
      <c r="BH164" s="458">
        <f>+Inputs!BY150</f>
        <v>900</v>
      </c>
      <c r="BJ164" s="458">
        <f>+Inputs!CA150</f>
        <v>1000</v>
      </c>
    </row>
    <row r="165" spans="2:62">
      <c r="B165" s="457"/>
      <c r="C165" s="457"/>
      <c r="D165" s="457"/>
      <c r="E165" s="457"/>
      <c r="F165" s="457"/>
      <c r="G165" s="1131"/>
      <c r="H165" s="457"/>
      <c r="I165" s="457"/>
      <c r="J165" s="1134">
        <f t="shared" si="25"/>
        <v>266.66666666666669</v>
      </c>
      <c r="K165" s="1135"/>
      <c r="L165" s="1134">
        <f t="shared" si="26"/>
        <v>366.66666666666669</v>
      </c>
      <c r="M165" s="1135"/>
      <c r="N165" s="1134">
        <f t="shared" si="27"/>
        <v>400</v>
      </c>
      <c r="O165" s="1135"/>
      <c r="P165" s="1134">
        <f t="shared" si="28"/>
        <v>866.66666666666663</v>
      </c>
      <c r="Q165" s="1136"/>
      <c r="R165" s="1134">
        <f t="shared" si="29"/>
        <v>833.33333333333337</v>
      </c>
      <c r="S165" s="1136"/>
      <c r="T165" s="1134">
        <f t="shared" si="30"/>
        <v>866.66666666666663</v>
      </c>
      <c r="W165" s="458" t="str">
        <f>+Inputs!AL151</f>
        <v>665 Dry</v>
      </c>
      <c r="X165" s="458">
        <v>800</v>
      </c>
      <c r="Z165" s="458">
        <v>1100</v>
      </c>
      <c r="AB165" s="458">
        <v>1200</v>
      </c>
      <c r="AD165" s="458">
        <v>1500</v>
      </c>
      <c r="AF165" s="458">
        <v>1200</v>
      </c>
      <c r="AH165" s="458">
        <v>1100</v>
      </c>
      <c r="AK165" s="458" t="str">
        <f>+Inputs!BA151</f>
        <v>665 Dry</v>
      </c>
      <c r="AL165" s="458">
        <f>+Inputs!BB151</f>
        <v>0</v>
      </c>
      <c r="AN165" s="458">
        <f>+Inputs!BD151</f>
        <v>0</v>
      </c>
      <c r="AP165" s="458">
        <f>+Inputs!BF151</f>
        <v>0</v>
      </c>
      <c r="AR165" s="458">
        <f>+Inputs!BH151</f>
        <v>1100</v>
      </c>
      <c r="AT165" s="458">
        <f>+Inputs!BJ151</f>
        <v>1300</v>
      </c>
      <c r="AV165" s="458">
        <f>+Inputs!BL151</f>
        <v>1500</v>
      </c>
      <c r="AY165" s="458" t="str">
        <f>+Inputs!BP151</f>
        <v>665 Dry</v>
      </c>
      <c r="AZ165" s="458">
        <f>+Inputs!BQ151</f>
        <v>0</v>
      </c>
      <c r="BB165" s="458">
        <f>+Inputs!BS151</f>
        <v>0</v>
      </c>
      <c r="BD165" s="458">
        <f>+Inputs!BU151</f>
        <v>0</v>
      </c>
      <c r="BF165" s="458">
        <f>+Inputs!BW151</f>
        <v>0</v>
      </c>
      <c r="BH165" s="458">
        <f>+Inputs!BY151</f>
        <v>0</v>
      </c>
      <c r="BJ165" s="458">
        <f>+Inputs!CA151</f>
        <v>0</v>
      </c>
    </row>
    <row r="166" spans="2:62">
      <c r="B166" s="457"/>
      <c r="C166" s="457"/>
      <c r="D166" s="457"/>
      <c r="E166" s="457"/>
      <c r="F166" s="457"/>
      <c r="G166" s="1131"/>
      <c r="H166" s="457"/>
      <c r="I166" s="457"/>
      <c r="J166" s="1134">
        <f t="shared" si="25"/>
        <v>833.33333333333337</v>
      </c>
      <c r="K166" s="1135"/>
      <c r="L166" s="1134">
        <f t="shared" si="26"/>
        <v>933.33333333333337</v>
      </c>
      <c r="M166" s="1135"/>
      <c r="N166" s="1134">
        <f t="shared" si="27"/>
        <v>1433.3333333333333</v>
      </c>
      <c r="O166" s="1135"/>
      <c r="P166" s="1134">
        <f t="shared" si="28"/>
        <v>2500</v>
      </c>
      <c r="Q166" s="1136"/>
      <c r="R166" s="1134">
        <f t="shared" si="29"/>
        <v>1533.3333333333333</v>
      </c>
      <c r="S166" s="1136"/>
      <c r="T166" s="1134">
        <f t="shared" si="30"/>
        <v>1033.3333333333333</v>
      </c>
      <c r="W166" s="458" t="str">
        <f>+Inputs!AL152</f>
        <v>663 Dry</v>
      </c>
      <c r="X166" s="458">
        <v>1300</v>
      </c>
      <c r="Z166" s="458">
        <v>1400</v>
      </c>
      <c r="AB166" s="458">
        <v>1900</v>
      </c>
      <c r="AD166" s="458">
        <v>4700</v>
      </c>
      <c r="AF166" s="458">
        <v>2300</v>
      </c>
      <c r="AH166" s="458">
        <v>200</v>
      </c>
      <c r="AK166" s="458" t="str">
        <f>+Inputs!BA152</f>
        <v>663 Dry</v>
      </c>
      <c r="AL166" s="458">
        <f>+Inputs!BB152</f>
        <v>700</v>
      </c>
      <c r="AN166" s="458">
        <f>+Inputs!BD152</f>
        <v>800</v>
      </c>
      <c r="AP166" s="458">
        <f>+Inputs!BF152</f>
        <v>1800</v>
      </c>
      <c r="AR166" s="458">
        <f>+Inputs!BH152</f>
        <v>1600</v>
      </c>
      <c r="AT166" s="458">
        <f>+Inputs!BJ152</f>
        <v>1300</v>
      </c>
      <c r="AV166" s="458">
        <f>+Inputs!BL152</f>
        <v>1900</v>
      </c>
      <c r="AY166" s="458" t="str">
        <f>+Inputs!BP152</f>
        <v>663 Dry</v>
      </c>
      <c r="AZ166" s="458">
        <f>+Inputs!BQ152</f>
        <v>500</v>
      </c>
      <c r="BB166" s="458">
        <f>+Inputs!BS152</f>
        <v>600</v>
      </c>
      <c r="BD166" s="458">
        <f>+Inputs!BU152</f>
        <v>600</v>
      </c>
      <c r="BF166" s="458">
        <f>+Inputs!BW152</f>
        <v>1200</v>
      </c>
      <c r="BH166" s="458">
        <f>+Inputs!BY152</f>
        <v>1000</v>
      </c>
      <c r="BJ166" s="458">
        <f>+Inputs!CA152</f>
        <v>1000</v>
      </c>
    </row>
    <row r="167" spans="2:62">
      <c r="B167" s="457"/>
      <c r="C167" s="457"/>
      <c r="D167" s="457"/>
      <c r="E167" s="457"/>
      <c r="F167" s="457"/>
      <c r="G167" s="1131"/>
      <c r="H167" s="457"/>
      <c r="I167" s="457"/>
      <c r="J167" s="1134">
        <f t="shared" si="25"/>
        <v>533.33333333333337</v>
      </c>
      <c r="K167" s="1135"/>
      <c r="L167" s="1134">
        <f t="shared" si="26"/>
        <v>433.33333333333331</v>
      </c>
      <c r="M167" s="1135"/>
      <c r="N167" s="1134">
        <f t="shared" si="27"/>
        <v>733.33333333333337</v>
      </c>
      <c r="O167" s="1135"/>
      <c r="P167" s="1134">
        <f t="shared" si="28"/>
        <v>1633.3333333333333</v>
      </c>
      <c r="Q167" s="1136"/>
      <c r="R167" s="1134">
        <f t="shared" si="29"/>
        <v>733.33333333333337</v>
      </c>
      <c r="S167" s="1136"/>
      <c r="T167" s="1134">
        <f t="shared" si="30"/>
        <v>833.33333333333337</v>
      </c>
      <c r="W167" s="458" t="str">
        <f>+Inputs!AL153</f>
        <v>640 Dry</v>
      </c>
      <c r="X167" s="458">
        <v>700</v>
      </c>
      <c r="Z167" s="458">
        <v>600</v>
      </c>
      <c r="AB167" s="458">
        <v>800</v>
      </c>
      <c r="AD167" s="458">
        <v>1600</v>
      </c>
      <c r="AF167" s="458">
        <v>1100</v>
      </c>
      <c r="AH167" s="458">
        <v>400</v>
      </c>
      <c r="AK167" s="458" t="str">
        <f>+Inputs!BA153</f>
        <v>640 Dry</v>
      </c>
      <c r="AL167" s="458">
        <f>+Inputs!BB153</f>
        <v>500</v>
      </c>
      <c r="AN167" s="458">
        <f>+Inputs!BD153</f>
        <v>500</v>
      </c>
      <c r="AP167" s="458">
        <f>+Inputs!BF153</f>
        <v>800</v>
      </c>
      <c r="AR167" s="458">
        <f>+Inputs!BH153</f>
        <v>1900</v>
      </c>
      <c r="AT167" s="458">
        <f>+Inputs!BJ153</f>
        <v>600</v>
      </c>
      <c r="AV167" s="458">
        <f>+Inputs!BL153</f>
        <v>600</v>
      </c>
      <c r="AY167" s="458" t="str">
        <f>+Inputs!BP153</f>
        <v>640 Dry</v>
      </c>
      <c r="AZ167" s="458">
        <f>+Inputs!BQ153</f>
        <v>400</v>
      </c>
      <c r="BB167" s="458">
        <f>+Inputs!BS153</f>
        <v>200</v>
      </c>
      <c r="BD167" s="458">
        <f>+Inputs!BU153</f>
        <v>600</v>
      </c>
      <c r="BF167" s="458">
        <f>+Inputs!BW153</f>
        <v>1400</v>
      </c>
      <c r="BH167" s="458">
        <f>+Inputs!BY153</f>
        <v>500</v>
      </c>
      <c r="BJ167" s="458">
        <f>+Inputs!CA153</f>
        <v>1500</v>
      </c>
    </row>
    <row r="168" spans="2:62">
      <c r="B168" s="457"/>
      <c r="C168" s="457"/>
      <c r="D168" s="457"/>
      <c r="E168" s="457"/>
      <c r="F168" s="457"/>
      <c r="G168" s="1131"/>
      <c r="H168" s="457"/>
      <c r="I168" s="457"/>
      <c r="J168" s="1134">
        <f t="shared" si="25"/>
        <v>166.66666666666666</v>
      </c>
      <c r="K168" s="1135"/>
      <c r="L168" s="1134">
        <f t="shared" si="26"/>
        <v>133.33333333333334</v>
      </c>
      <c r="M168" s="1135"/>
      <c r="N168" s="1134">
        <f t="shared" si="27"/>
        <v>200</v>
      </c>
      <c r="O168" s="1135"/>
      <c r="P168" s="1134">
        <f t="shared" si="28"/>
        <v>666.66666666666663</v>
      </c>
      <c r="Q168" s="1136"/>
      <c r="R168" s="1134">
        <f t="shared" si="29"/>
        <v>2033.3333333333333</v>
      </c>
      <c r="S168" s="1136"/>
      <c r="T168" s="1134">
        <f t="shared" si="30"/>
        <v>400</v>
      </c>
      <c r="W168" s="458" t="str">
        <f>+Inputs!AL154</f>
        <v>632 Dry</v>
      </c>
      <c r="X168" s="458">
        <v>500</v>
      </c>
      <c r="Z168" s="458">
        <v>400</v>
      </c>
      <c r="AB168" s="458">
        <v>600</v>
      </c>
      <c r="AD168" s="458">
        <v>1500</v>
      </c>
      <c r="AF168" s="458">
        <v>5500</v>
      </c>
      <c r="AH168" s="458">
        <v>300</v>
      </c>
      <c r="AK168" s="458" t="str">
        <f>+Inputs!BA154</f>
        <v>632 Dry</v>
      </c>
      <c r="AL168" s="458">
        <f>+Inputs!BB154</f>
        <v>0</v>
      </c>
      <c r="AN168" s="458">
        <f>+Inputs!BD154</f>
        <v>0</v>
      </c>
      <c r="AP168" s="458">
        <f>+Inputs!BF154</f>
        <v>0</v>
      </c>
      <c r="AR168" s="458">
        <f>+Inputs!BH154</f>
        <v>500</v>
      </c>
      <c r="AT168" s="458">
        <f>+Inputs!BJ154</f>
        <v>600</v>
      </c>
      <c r="AV168" s="458">
        <f>+Inputs!BL154</f>
        <v>900</v>
      </c>
      <c r="AY168" s="458" t="str">
        <f>+Inputs!BP154</f>
        <v>632 Dry</v>
      </c>
      <c r="AZ168" s="458">
        <f>+Inputs!BQ154</f>
        <v>0</v>
      </c>
      <c r="BB168" s="458">
        <f>+Inputs!BS154</f>
        <v>0</v>
      </c>
      <c r="BD168" s="458">
        <f>+Inputs!BU154</f>
        <v>0</v>
      </c>
      <c r="BF168" s="458">
        <f>+Inputs!BW154</f>
        <v>0</v>
      </c>
      <c r="BH168" s="458">
        <f>+Inputs!BY154</f>
        <v>0</v>
      </c>
      <c r="BJ168" s="458">
        <f>+Inputs!CA154</f>
        <v>0</v>
      </c>
    </row>
    <row r="169" spans="2:62">
      <c r="B169" s="457"/>
      <c r="C169" s="457"/>
      <c r="D169" s="457"/>
      <c r="E169" s="457"/>
      <c r="F169" s="457"/>
      <c r="G169" s="1131"/>
      <c r="H169" s="457"/>
      <c r="I169" s="457"/>
      <c r="J169" s="1134">
        <f t="shared" si="25"/>
        <v>1933.3333333333333</v>
      </c>
      <c r="K169" s="1135"/>
      <c r="L169" s="1134">
        <f t="shared" si="26"/>
        <v>2133.3333333333335</v>
      </c>
      <c r="M169" s="1135"/>
      <c r="N169" s="1134">
        <f t="shared" si="27"/>
        <v>1966.6666666666667</v>
      </c>
      <c r="O169" s="1135"/>
      <c r="P169" s="1134">
        <f t="shared" si="28"/>
        <v>2000</v>
      </c>
      <c r="Q169" s="1136"/>
      <c r="R169" s="1134">
        <f t="shared" si="29"/>
        <v>1900</v>
      </c>
      <c r="S169" s="1136"/>
      <c r="T169" s="1134">
        <f t="shared" si="30"/>
        <v>1566.6666666666667</v>
      </c>
      <c r="W169" s="458" t="str">
        <f>+Inputs!AL155</f>
        <v>11 S Sol</v>
      </c>
      <c r="X169" s="458">
        <v>2200</v>
      </c>
      <c r="Z169" s="458">
        <v>2100</v>
      </c>
      <c r="AB169" s="458">
        <v>2000</v>
      </c>
      <c r="AD169" s="458">
        <v>1900</v>
      </c>
      <c r="AF169" s="458">
        <v>1900</v>
      </c>
      <c r="AH169" s="458">
        <v>700</v>
      </c>
      <c r="AK169" s="458" t="str">
        <f>+Inputs!BA155</f>
        <v>11 S Sol</v>
      </c>
      <c r="AL169" s="458">
        <f>+Inputs!BB155</f>
        <v>1800</v>
      </c>
      <c r="AN169" s="458">
        <f>+Inputs!BD155</f>
        <v>2200</v>
      </c>
      <c r="AP169" s="458">
        <f>+Inputs!BF155</f>
        <v>2000</v>
      </c>
      <c r="AR169" s="458">
        <f>+Inputs!BH155</f>
        <v>2000</v>
      </c>
      <c r="AT169" s="458">
        <f>+Inputs!BJ155</f>
        <v>1700</v>
      </c>
      <c r="AV169" s="458">
        <f>+Inputs!BL155</f>
        <v>2100</v>
      </c>
      <c r="AY169" s="458" t="str">
        <f>+Inputs!BP155</f>
        <v>11 S Sol</v>
      </c>
      <c r="AZ169" s="458">
        <f>+Inputs!BQ155</f>
        <v>1800</v>
      </c>
      <c r="BB169" s="458">
        <f>+Inputs!BS155</f>
        <v>2100</v>
      </c>
      <c r="BD169" s="458">
        <f>+Inputs!BU155</f>
        <v>1900</v>
      </c>
      <c r="BF169" s="458">
        <f>+Inputs!BW155</f>
        <v>2100</v>
      </c>
      <c r="BH169" s="458">
        <f>+Inputs!BY155</f>
        <v>2100</v>
      </c>
      <c r="BJ169" s="458">
        <f>+Inputs!CA155</f>
        <v>1900</v>
      </c>
    </row>
    <row r="170" spans="2:62">
      <c r="B170" s="457"/>
      <c r="C170" s="457"/>
      <c r="D170" s="457"/>
      <c r="E170" s="457"/>
      <c r="F170" s="457"/>
      <c r="G170" s="1131"/>
      <c r="H170" s="457"/>
      <c r="I170" s="457"/>
      <c r="J170" s="1134">
        <f t="shared" si="25"/>
        <v>600</v>
      </c>
      <c r="K170" s="1135"/>
      <c r="L170" s="1134">
        <f t="shared" si="26"/>
        <v>800</v>
      </c>
      <c r="M170" s="1135"/>
      <c r="N170" s="1134">
        <f t="shared" si="27"/>
        <v>733.33333333333337</v>
      </c>
      <c r="O170" s="1135"/>
      <c r="P170" s="1134">
        <f t="shared" si="28"/>
        <v>1133.3333333333333</v>
      </c>
      <c r="Q170" s="1136"/>
      <c r="R170" s="1134">
        <f t="shared" si="29"/>
        <v>1900</v>
      </c>
      <c r="S170" s="1136"/>
      <c r="T170" s="1134">
        <f t="shared" si="30"/>
        <v>933.33333333333337</v>
      </c>
      <c r="W170" s="458" t="str">
        <f>+Inputs!AL156</f>
        <v>21 S Sol</v>
      </c>
      <c r="X170" s="458">
        <v>1100</v>
      </c>
      <c r="Z170" s="458">
        <v>1100</v>
      </c>
      <c r="AB170" s="458">
        <v>1200</v>
      </c>
      <c r="AD170" s="458">
        <v>1900</v>
      </c>
      <c r="AF170" s="458">
        <v>4700</v>
      </c>
      <c r="AH170" s="458">
        <v>1000</v>
      </c>
      <c r="AK170" s="458" t="str">
        <f>+Inputs!BA156</f>
        <v>21 S Sol</v>
      </c>
      <c r="AL170" s="458">
        <f>+Inputs!BB156</f>
        <v>200</v>
      </c>
      <c r="AN170" s="458">
        <f>+Inputs!BD156</f>
        <v>500</v>
      </c>
      <c r="AP170" s="458">
        <f>+Inputs!BF156</f>
        <v>400</v>
      </c>
      <c r="AR170" s="458">
        <f>+Inputs!BH156</f>
        <v>600</v>
      </c>
      <c r="AT170" s="458">
        <f>+Inputs!BJ156</f>
        <v>800</v>
      </c>
      <c r="AV170" s="458">
        <f>+Inputs!BL156</f>
        <v>1700</v>
      </c>
      <c r="AY170" s="458" t="str">
        <f>+Inputs!BP156</f>
        <v>21 S Sol</v>
      </c>
      <c r="AZ170" s="458">
        <f>+Inputs!BQ156</f>
        <v>500</v>
      </c>
      <c r="BB170" s="458">
        <f>+Inputs!BS156</f>
        <v>800</v>
      </c>
      <c r="BD170" s="458">
        <f>+Inputs!BU156</f>
        <v>600</v>
      </c>
      <c r="BF170" s="458">
        <f>+Inputs!BW156</f>
        <v>900</v>
      </c>
      <c r="BH170" s="458">
        <f>+Inputs!BY156</f>
        <v>200</v>
      </c>
      <c r="BJ170" s="458">
        <f>+Inputs!CA156</f>
        <v>100</v>
      </c>
    </row>
    <row r="171" spans="2:62">
      <c r="B171" s="457"/>
      <c r="C171" s="457"/>
      <c r="D171" s="457"/>
      <c r="E171" s="457"/>
      <c r="F171" s="457"/>
      <c r="G171" s="1131"/>
      <c r="H171" s="457"/>
      <c r="I171" s="457"/>
      <c r="J171" s="1134">
        <f t="shared" si="25"/>
        <v>733.33333333333337</v>
      </c>
      <c r="K171" s="1135"/>
      <c r="L171" s="1134">
        <f t="shared" si="26"/>
        <v>866.66666666666663</v>
      </c>
      <c r="M171" s="1135"/>
      <c r="N171" s="1134">
        <f t="shared" si="27"/>
        <v>1066.6666666666667</v>
      </c>
      <c r="O171" s="1135"/>
      <c r="P171" s="1134">
        <f t="shared" si="28"/>
        <v>1333.3333333333333</v>
      </c>
      <c r="Q171" s="1136"/>
      <c r="R171" s="1134">
        <f t="shared" si="29"/>
        <v>833.33333333333337</v>
      </c>
      <c r="S171" s="1136"/>
      <c r="T171" s="1134">
        <f t="shared" si="30"/>
        <v>833.33333333333337</v>
      </c>
      <c r="W171" s="458" t="str">
        <f>+Inputs!AL157</f>
        <v>51 S Sol</v>
      </c>
      <c r="X171" s="458">
        <v>700</v>
      </c>
      <c r="Z171" s="458">
        <v>800</v>
      </c>
      <c r="AB171" s="458">
        <v>1300</v>
      </c>
      <c r="AD171" s="458">
        <v>1700</v>
      </c>
      <c r="AF171" s="458">
        <v>900</v>
      </c>
      <c r="AH171" s="458">
        <v>800</v>
      </c>
      <c r="AK171" s="458" t="str">
        <f>+Inputs!BA157</f>
        <v>51 S Sol</v>
      </c>
      <c r="AL171" s="458">
        <f>+Inputs!BB157</f>
        <v>800</v>
      </c>
      <c r="AN171" s="458">
        <f>+Inputs!BD157</f>
        <v>900</v>
      </c>
      <c r="AP171" s="458">
        <f>+Inputs!BF157</f>
        <v>1000</v>
      </c>
      <c r="AR171" s="458">
        <f>+Inputs!BH157</f>
        <v>1200</v>
      </c>
      <c r="AT171" s="458">
        <f>+Inputs!BJ157</f>
        <v>700</v>
      </c>
      <c r="AV171" s="458">
        <f>+Inputs!BL157</f>
        <v>800</v>
      </c>
      <c r="AY171" s="458" t="str">
        <f>+Inputs!BP157</f>
        <v>51 S Sol</v>
      </c>
      <c r="AZ171" s="458">
        <f>+Inputs!BQ157</f>
        <v>700</v>
      </c>
      <c r="BB171" s="458">
        <f>+Inputs!BS157</f>
        <v>900</v>
      </c>
      <c r="BD171" s="458">
        <f>+Inputs!BU157</f>
        <v>900</v>
      </c>
      <c r="BF171" s="458">
        <f>+Inputs!BW157</f>
        <v>1100</v>
      </c>
      <c r="BH171" s="458">
        <f>+Inputs!BY157</f>
        <v>900</v>
      </c>
      <c r="BJ171" s="458">
        <f>+Inputs!CA157</f>
        <v>900</v>
      </c>
    </row>
    <row r="172" spans="2:62">
      <c r="B172" s="457"/>
      <c r="C172" s="457"/>
      <c r="D172" s="457"/>
      <c r="E172" s="457"/>
      <c r="F172" s="457"/>
      <c r="G172" s="1131"/>
      <c r="H172" s="457"/>
      <c r="I172" s="457"/>
      <c r="J172" s="1134">
        <f t="shared" si="25"/>
        <v>1300</v>
      </c>
      <c r="K172" s="1135"/>
      <c r="L172" s="1134">
        <f t="shared" si="26"/>
        <v>1533.3333333333333</v>
      </c>
      <c r="M172" s="1135"/>
      <c r="N172" s="1134">
        <f t="shared" si="27"/>
        <v>1500</v>
      </c>
      <c r="O172" s="1135"/>
      <c r="P172" s="1134">
        <f t="shared" si="28"/>
        <v>2000</v>
      </c>
      <c r="Q172" s="1136"/>
      <c r="R172" s="1134">
        <f t="shared" si="29"/>
        <v>1533.3333333333333</v>
      </c>
      <c r="S172" s="1136"/>
      <c r="T172" s="1134">
        <f t="shared" si="30"/>
        <v>1533.3333333333333</v>
      </c>
      <c r="W172" s="458" t="str">
        <f>+Inputs!AL158</f>
        <v>61 S Sol</v>
      </c>
      <c r="X172" s="458">
        <v>1400</v>
      </c>
      <c r="Z172" s="458">
        <v>1500</v>
      </c>
      <c r="AB172" s="458">
        <v>1600</v>
      </c>
      <c r="AD172" s="458">
        <v>2900</v>
      </c>
      <c r="AF172" s="458">
        <v>1500</v>
      </c>
      <c r="AH172" s="458">
        <v>1600</v>
      </c>
      <c r="AK172" s="458" t="str">
        <f>+Inputs!BA158</f>
        <v>61 S Sol</v>
      </c>
      <c r="AL172" s="458">
        <f>+Inputs!BB158</f>
        <v>1300</v>
      </c>
      <c r="AN172" s="458">
        <f>+Inputs!BD158</f>
        <v>1700</v>
      </c>
      <c r="AP172" s="458">
        <f>+Inputs!BF158</f>
        <v>1400</v>
      </c>
      <c r="AR172" s="458">
        <f>+Inputs!BH158</f>
        <v>1500</v>
      </c>
      <c r="AT172" s="458">
        <f>+Inputs!BJ158</f>
        <v>1500</v>
      </c>
      <c r="AV172" s="458">
        <f>+Inputs!BL158</f>
        <v>1500</v>
      </c>
      <c r="AY172" s="458" t="str">
        <f>+Inputs!BP158</f>
        <v>61 S Sol</v>
      </c>
      <c r="AZ172" s="458">
        <f>+Inputs!BQ158</f>
        <v>1200</v>
      </c>
      <c r="BB172" s="458">
        <f>+Inputs!BS158</f>
        <v>1400</v>
      </c>
      <c r="BD172" s="458">
        <f>+Inputs!BU158</f>
        <v>1500</v>
      </c>
      <c r="BF172" s="458">
        <f>+Inputs!BW158</f>
        <v>1600</v>
      </c>
      <c r="BH172" s="458">
        <f>+Inputs!BY158</f>
        <v>1600</v>
      </c>
      <c r="BJ172" s="458">
        <f>+Inputs!CA158</f>
        <v>1500</v>
      </c>
    </row>
    <row r="173" spans="2:62">
      <c r="B173" s="457"/>
      <c r="C173" s="457"/>
      <c r="D173" s="457"/>
      <c r="E173" s="457"/>
      <c r="F173" s="457"/>
      <c r="G173" s="1131"/>
      <c r="H173" s="457"/>
      <c r="I173" s="457"/>
      <c r="J173" s="1134">
        <f t="shared" si="25"/>
        <v>1266.6666666666667</v>
      </c>
      <c r="K173" s="1135"/>
      <c r="L173" s="1134">
        <f t="shared" si="26"/>
        <v>1566.6666666666667</v>
      </c>
      <c r="M173" s="1135"/>
      <c r="N173" s="1134">
        <f t="shared" si="27"/>
        <v>5266.666666666667</v>
      </c>
      <c r="O173" s="1135"/>
      <c r="P173" s="1134">
        <f t="shared" si="28"/>
        <v>1400</v>
      </c>
      <c r="Q173" s="1136"/>
      <c r="R173" s="1134">
        <f t="shared" si="29"/>
        <v>1466.6666666666667</v>
      </c>
      <c r="S173" s="1136"/>
      <c r="T173" s="1134">
        <f t="shared" si="30"/>
        <v>1300</v>
      </c>
      <c r="W173" s="458" t="str">
        <f>+Inputs!AL159</f>
        <v>60 S Sol</v>
      </c>
      <c r="X173" s="458">
        <v>1400</v>
      </c>
      <c r="Z173" s="458">
        <v>2500</v>
      </c>
      <c r="AB173" s="458">
        <v>1500</v>
      </c>
      <c r="AD173" s="458">
        <v>1700</v>
      </c>
      <c r="AF173" s="458">
        <v>1400</v>
      </c>
      <c r="AH173" s="458">
        <v>900</v>
      </c>
      <c r="AK173" s="458" t="str">
        <f>+Inputs!BA159</f>
        <v>60 S Sol</v>
      </c>
      <c r="AL173" s="458">
        <f>+Inputs!BB159</f>
        <v>1200</v>
      </c>
      <c r="AN173" s="458">
        <f>+Inputs!BD159</f>
        <v>1000</v>
      </c>
      <c r="AP173" s="458">
        <f>+Inputs!BF159</f>
        <v>13000</v>
      </c>
      <c r="AR173" s="458">
        <f>+Inputs!BH159</f>
        <v>1100</v>
      </c>
      <c r="AT173" s="458">
        <f>+Inputs!BJ159</f>
        <v>1400</v>
      </c>
      <c r="AV173" s="458">
        <f>+Inputs!BL159</f>
        <v>1500</v>
      </c>
      <c r="AY173" s="458" t="str">
        <f>+Inputs!BP159</f>
        <v>60 S Sol</v>
      </c>
      <c r="AZ173" s="458">
        <f>+Inputs!BQ159</f>
        <v>1200</v>
      </c>
      <c r="BB173" s="458">
        <f>+Inputs!BS159</f>
        <v>1200</v>
      </c>
      <c r="BD173" s="458">
        <f>+Inputs!BU159</f>
        <v>1300</v>
      </c>
      <c r="BF173" s="458">
        <f>+Inputs!BW159</f>
        <v>1400</v>
      </c>
      <c r="BH173" s="458">
        <f>+Inputs!BY159</f>
        <v>1600</v>
      </c>
      <c r="BJ173" s="458">
        <f>+Inputs!CA159</f>
        <v>1500</v>
      </c>
    </row>
    <row r="174" spans="2:62">
      <c r="B174" s="457"/>
      <c r="C174" s="457"/>
      <c r="D174" s="457"/>
      <c r="E174" s="457"/>
      <c r="F174" s="457"/>
      <c r="G174" s="1131"/>
      <c r="H174" s="457"/>
      <c r="I174" s="457"/>
      <c r="J174" s="1134">
        <f t="shared" si="25"/>
        <v>466.66666666666669</v>
      </c>
      <c r="K174" s="1135"/>
      <c r="L174" s="1134">
        <f t="shared" si="26"/>
        <v>566.66666666666663</v>
      </c>
      <c r="M174" s="1135"/>
      <c r="N174" s="1134">
        <f t="shared" si="27"/>
        <v>966.66666666666663</v>
      </c>
      <c r="O174" s="1135"/>
      <c r="P174" s="1134">
        <f t="shared" si="28"/>
        <v>1200</v>
      </c>
      <c r="Q174" s="1136"/>
      <c r="R174" s="1134">
        <f t="shared" si="29"/>
        <v>666.66666666666663</v>
      </c>
      <c r="S174" s="1136"/>
      <c r="T174" s="1134">
        <f t="shared" si="30"/>
        <v>533.33333333333337</v>
      </c>
      <c r="W174" s="458" t="str">
        <f>+Inputs!AL160</f>
        <v>80 S Sol</v>
      </c>
      <c r="X174" s="458">
        <v>600</v>
      </c>
      <c r="Z174" s="458">
        <v>700</v>
      </c>
      <c r="AB174" s="458">
        <v>1200</v>
      </c>
      <c r="AD174" s="458">
        <v>1700</v>
      </c>
      <c r="AF174" s="458">
        <v>800</v>
      </c>
      <c r="AH174" s="458">
        <v>800</v>
      </c>
      <c r="AK174" s="458" t="str">
        <f>+Inputs!BA160</f>
        <v>80 S Sol</v>
      </c>
      <c r="AL174" s="458">
        <f>+Inputs!BB160</f>
        <v>400</v>
      </c>
      <c r="AN174" s="458">
        <f>+Inputs!BD160</f>
        <v>500</v>
      </c>
      <c r="AP174" s="458">
        <f>+Inputs!BF160</f>
        <v>500</v>
      </c>
      <c r="AR174" s="458">
        <f>+Inputs!BH160</f>
        <v>900</v>
      </c>
      <c r="AT174" s="458">
        <f>+Inputs!BJ160</f>
        <v>600</v>
      </c>
      <c r="AV174" s="458">
        <f>+Inputs!BL160</f>
        <v>400</v>
      </c>
      <c r="AY174" s="458" t="str">
        <f>+Inputs!BP160</f>
        <v>80 S Sol</v>
      </c>
      <c r="AZ174" s="458">
        <f>+Inputs!BQ160</f>
        <v>400</v>
      </c>
      <c r="BB174" s="458">
        <f>+Inputs!BS160</f>
        <v>500</v>
      </c>
      <c r="BD174" s="458">
        <f>+Inputs!BU160</f>
        <v>1200</v>
      </c>
      <c r="BF174" s="458">
        <f>+Inputs!BW160</f>
        <v>1000</v>
      </c>
      <c r="BH174" s="458">
        <f>+Inputs!BY160</f>
        <v>600</v>
      </c>
      <c r="BJ174" s="458">
        <f>+Inputs!CA160</f>
        <v>400</v>
      </c>
    </row>
    <row r="175" spans="2:62">
      <c r="B175" s="457"/>
      <c r="C175" s="457"/>
      <c r="D175" s="457"/>
      <c r="E175" s="457"/>
      <c r="F175" s="457"/>
      <c r="G175" s="1131"/>
      <c r="H175" s="457"/>
      <c r="I175" s="457"/>
      <c r="J175" s="1134">
        <f t="shared" si="25"/>
        <v>633.33333333333337</v>
      </c>
      <c r="K175" s="1135"/>
      <c r="L175" s="1134">
        <f t="shared" si="26"/>
        <v>900</v>
      </c>
      <c r="M175" s="1135"/>
      <c r="N175" s="1134">
        <f t="shared" si="27"/>
        <v>1800</v>
      </c>
      <c r="O175" s="1135"/>
      <c r="P175" s="1134">
        <f t="shared" si="28"/>
        <v>2433.3333333333335</v>
      </c>
      <c r="Q175" s="1136"/>
      <c r="R175" s="1134">
        <f t="shared" si="29"/>
        <v>933.33333333333337</v>
      </c>
      <c r="S175" s="1136"/>
      <c r="T175" s="1134">
        <f t="shared" si="30"/>
        <v>766.66666666666663</v>
      </c>
      <c r="W175" s="458" t="str">
        <f>+Inputs!AL161</f>
        <v>90 S Sol</v>
      </c>
      <c r="X175" s="458">
        <v>300</v>
      </c>
      <c r="Z175" s="458">
        <v>600</v>
      </c>
      <c r="AB175" s="458">
        <v>1000</v>
      </c>
      <c r="AD175" s="458">
        <v>1200</v>
      </c>
      <c r="AF175" s="458">
        <v>500</v>
      </c>
      <c r="AH175" s="458">
        <v>300</v>
      </c>
      <c r="AK175" s="458" t="str">
        <f>+Inputs!BA161</f>
        <v>90 S Sol</v>
      </c>
      <c r="AL175" s="458">
        <f>+Inputs!BB161</f>
        <v>800</v>
      </c>
      <c r="AN175" s="458">
        <f>+Inputs!BD161</f>
        <v>1200</v>
      </c>
      <c r="AP175" s="458">
        <f>+Inputs!BF161</f>
        <v>2100</v>
      </c>
      <c r="AR175" s="458">
        <f>+Inputs!BH161</f>
        <v>3100</v>
      </c>
      <c r="AT175" s="458">
        <f>+Inputs!BJ161</f>
        <v>1300</v>
      </c>
      <c r="AV175" s="458">
        <f>+Inputs!BL161</f>
        <v>1000</v>
      </c>
      <c r="AY175" s="458" t="str">
        <f>+Inputs!BP161</f>
        <v>90 S Sol</v>
      </c>
      <c r="AZ175" s="458">
        <f>+Inputs!BQ161</f>
        <v>800</v>
      </c>
      <c r="BB175" s="458">
        <f>+Inputs!BS161</f>
        <v>900</v>
      </c>
      <c r="BD175" s="458">
        <f>+Inputs!BU161</f>
        <v>2300</v>
      </c>
      <c r="BF175" s="458">
        <f>+Inputs!BW161</f>
        <v>3000</v>
      </c>
      <c r="BH175" s="458">
        <f>+Inputs!BY161</f>
        <v>1000</v>
      </c>
      <c r="BJ175" s="458">
        <f>+Inputs!CA161</f>
        <v>1000</v>
      </c>
    </row>
    <row r="176" spans="2:62">
      <c r="B176" s="457"/>
      <c r="C176" s="457"/>
      <c r="D176" s="457"/>
      <c r="E176" s="457"/>
      <c r="F176" s="457"/>
      <c r="G176" s="1131"/>
      <c r="H176" s="457"/>
      <c r="I176" s="457"/>
      <c r="J176" s="1134">
        <f t="shared" si="25"/>
        <v>570.66666666666663</v>
      </c>
      <c r="K176" s="1135"/>
      <c r="L176" s="1134">
        <f t="shared" si="26"/>
        <v>800</v>
      </c>
      <c r="M176" s="1135"/>
      <c r="N176" s="1134">
        <f t="shared" si="27"/>
        <v>800</v>
      </c>
      <c r="O176" s="1135"/>
      <c r="P176" s="1134">
        <f t="shared" si="28"/>
        <v>1266.6666666666667</v>
      </c>
      <c r="Q176" s="1136"/>
      <c r="R176" s="1134">
        <f t="shared" si="29"/>
        <v>700</v>
      </c>
      <c r="S176" s="1136"/>
      <c r="T176" s="1134">
        <f t="shared" si="30"/>
        <v>700</v>
      </c>
      <c r="W176" s="458" t="str">
        <f>+Inputs!AL162</f>
        <v>112 S Sol</v>
      </c>
      <c r="X176" s="458">
        <v>700</v>
      </c>
      <c r="Z176" s="458">
        <v>700</v>
      </c>
      <c r="AB176" s="458">
        <v>700</v>
      </c>
      <c r="AD176" s="458">
        <v>600</v>
      </c>
      <c r="AF176" s="458">
        <v>700</v>
      </c>
      <c r="AH176" s="458">
        <v>700</v>
      </c>
      <c r="AK176" s="458" t="str">
        <f>+Inputs!BA162</f>
        <v>112 S Sol</v>
      </c>
      <c r="AL176" s="458">
        <f>+Inputs!BB162</f>
        <v>112</v>
      </c>
      <c r="AN176" s="458">
        <f>+Inputs!BD162</f>
        <v>700</v>
      </c>
      <c r="AP176" s="458">
        <f>+Inputs!BF162</f>
        <v>700</v>
      </c>
      <c r="AR176" s="458">
        <f>+Inputs!BH162</f>
        <v>800</v>
      </c>
      <c r="AT176" s="458">
        <f>+Inputs!BJ162</f>
        <v>600</v>
      </c>
      <c r="AV176" s="458">
        <f>+Inputs!BL162</f>
        <v>600</v>
      </c>
      <c r="AY176" s="458" t="str">
        <f>+Inputs!BP162</f>
        <v>112 S Sol</v>
      </c>
      <c r="AZ176" s="458">
        <f>+Inputs!BQ162</f>
        <v>900</v>
      </c>
      <c r="BB176" s="458">
        <f>+Inputs!BS162</f>
        <v>1000</v>
      </c>
      <c r="BD176" s="458">
        <f>+Inputs!BU162</f>
        <v>1000</v>
      </c>
      <c r="BF176" s="458">
        <f>+Inputs!BW162</f>
        <v>2400</v>
      </c>
      <c r="BH176" s="458">
        <f>+Inputs!BY162</f>
        <v>800</v>
      </c>
      <c r="BJ176" s="458">
        <f>+Inputs!CA162</f>
        <v>800</v>
      </c>
    </row>
    <row r="177" spans="2:62">
      <c r="B177" s="457"/>
      <c r="C177" s="457"/>
      <c r="D177" s="457"/>
      <c r="E177" s="457"/>
      <c r="F177" s="457"/>
      <c r="G177" s="1131"/>
      <c r="H177" s="457"/>
      <c r="I177" s="457"/>
      <c r="J177" s="1134">
        <f t="shared" si="25"/>
        <v>366.66666666666669</v>
      </c>
      <c r="K177" s="1135"/>
      <c r="L177" s="1134">
        <f t="shared" si="26"/>
        <v>433.33333333333331</v>
      </c>
      <c r="M177" s="1135"/>
      <c r="N177" s="1134">
        <f t="shared" si="27"/>
        <v>400</v>
      </c>
      <c r="O177" s="1135"/>
      <c r="P177" s="1134">
        <f t="shared" si="28"/>
        <v>466.66666666666669</v>
      </c>
      <c r="Q177" s="1136"/>
      <c r="R177" s="1134">
        <f t="shared" si="29"/>
        <v>333.33333333333331</v>
      </c>
      <c r="S177" s="1136"/>
      <c r="T177" s="1134">
        <f t="shared" si="30"/>
        <v>433.33333333333331</v>
      </c>
      <c r="W177" s="458" t="str">
        <f>+Inputs!AL163</f>
        <v>91 S Sol</v>
      </c>
      <c r="X177" s="458">
        <v>400</v>
      </c>
      <c r="Z177" s="458">
        <v>300</v>
      </c>
      <c r="AB177" s="458">
        <v>400</v>
      </c>
      <c r="AD177" s="458">
        <v>400</v>
      </c>
      <c r="AF177" s="458">
        <v>300</v>
      </c>
      <c r="AH177" s="458">
        <v>400</v>
      </c>
      <c r="AK177" s="458" t="str">
        <f>+Inputs!BA163</f>
        <v>91 S Sol</v>
      </c>
      <c r="AL177" s="458">
        <f>+Inputs!BB163</f>
        <v>300</v>
      </c>
      <c r="AN177" s="458">
        <f>+Inputs!BD163</f>
        <v>600</v>
      </c>
      <c r="AP177" s="458">
        <f>+Inputs!BF163</f>
        <v>400</v>
      </c>
      <c r="AR177" s="458">
        <f>+Inputs!BH163</f>
        <v>500</v>
      </c>
      <c r="AT177" s="458">
        <f>+Inputs!BJ163</f>
        <v>300</v>
      </c>
      <c r="AV177" s="458">
        <f>+Inputs!BL163</f>
        <v>400</v>
      </c>
      <c r="AY177" s="458" t="str">
        <f>+Inputs!BP163</f>
        <v>91 S Sol</v>
      </c>
      <c r="AZ177" s="458">
        <f>+Inputs!BQ163</f>
        <v>400</v>
      </c>
      <c r="BB177" s="458">
        <f>+Inputs!BS163</f>
        <v>400</v>
      </c>
      <c r="BD177" s="458">
        <f>+Inputs!BU163</f>
        <v>400</v>
      </c>
      <c r="BF177" s="458">
        <f>+Inputs!BW163</f>
        <v>500</v>
      </c>
      <c r="BH177" s="458">
        <f>+Inputs!BY163</f>
        <v>400</v>
      </c>
      <c r="BJ177" s="458">
        <f>+Inputs!CA163</f>
        <v>500</v>
      </c>
    </row>
    <row r="178" spans="2:62">
      <c r="B178" s="457"/>
      <c r="C178" s="457"/>
      <c r="D178" s="457"/>
      <c r="E178" s="457"/>
      <c r="F178" s="457"/>
      <c r="G178" s="1131"/>
      <c r="H178" s="457"/>
      <c r="I178" s="457"/>
      <c r="J178" s="1134">
        <f t="shared" si="25"/>
        <v>966.66666666666663</v>
      </c>
      <c r="K178" s="1135"/>
      <c r="L178" s="1134">
        <f t="shared" si="26"/>
        <v>966.66666666666663</v>
      </c>
      <c r="M178" s="1135"/>
      <c r="N178" s="1134">
        <f t="shared" si="27"/>
        <v>1300</v>
      </c>
      <c r="O178" s="1135"/>
      <c r="P178" s="1134">
        <f t="shared" si="28"/>
        <v>1300</v>
      </c>
      <c r="Q178" s="1136"/>
      <c r="R178" s="1134">
        <f t="shared" si="29"/>
        <v>1066.6666666666667</v>
      </c>
      <c r="S178" s="1136"/>
      <c r="T178" s="1134">
        <f t="shared" si="30"/>
        <v>1133.3333333333333</v>
      </c>
      <c r="W178" s="458" t="str">
        <f>+Inputs!AL164</f>
        <v>111 S Sol</v>
      </c>
      <c r="X178" s="458">
        <v>1200</v>
      </c>
      <c r="Z178" s="458">
        <v>1200</v>
      </c>
      <c r="AB178" s="458">
        <v>1500</v>
      </c>
      <c r="AD178" s="458">
        <v>1700</v>
      </c>
      <c r="AF178" s="458">
        <v>1300</v>
      </c>
      <c r="AH178" s="458">
        <v>1100</v>
      </c>
      <c r="AK178" s="458" t="str">
        <f>+Inputs!BA164</f>
        <v>111 S Sol</v>
      </c>
      <c r="AL178" s="458">
        <f>+Inputs!BB164</f>
        <v>900</v>
      </c>
      <c r="AN178" s="458">
        <f>+Inputs!BD164</f>
        <v>800</v>
      </c>
      <c r="AP178" s="458">
        <f>+Inputs!BF164</f>
        <v>1000</v>
      </c>
      <c r="AR178" s="458">
        <f>+Inputs!BH164</f>
        <v>1100</v>
      </c>
      <c r="AT178" s="458">
        <f>+Inputs!BJ164</f>
        <v>1000</v>
      </c>
      <c r="AV178" s="458">
        <f>+Inputs!BL164</f>
        <v>1300</v>
      </c>
      <c r="AY178" s="458" t="str">
        <f>+Inputs!BP164</f>
        <v>111 S Sol</v>
      </c>
      <c r="AZ178" s="458">
        <f>+Inputs!BQ164</f>
        <v>800</v>
      </c>
      <c r="BB178" s="458">
        <f>+Inputs!BS164</f>
        <v>900</v>
      </c>
      <c r="BD178" s="458">
        <f>+Inputs!BU164</f>
        <v>1400</v>
      </c>
      <c r="BF178" s="458">
        <f>+Inputs!BW164</f>
        <v>1100</v>
      </c>
      <c r="BH178" s="458">
        <f>+Inputs!BY164</f>
        <v>900</v>
      </c>
      <c r="BJ178" s="458">
        <f>+Inputs!CA164</f>
        <v>1000</v>
      </c>
    </row>
    <row r="179" spans="2:62">
      <c r="B179" s="457"/>
      <c r="C179" s="457"/>
      <c r="D179" s="457"/>
      <c r="E179" s="457"/>
      <c r="F179" s="457"/>
      <c r="G179" s="1131"/>
      <c r="H179" s="457"/>
      <c r="I179" s="457"/>
      <c r="J179" s="1134">
        <f t="shared" si="25"/>
        <v>1166.6666666666667</v>
      </c>
      <c r="K179" s="1135"/>
      <c r="L179" s="1134">
        <f t="shared" si="26"/>
        <v>1266.6666666666667</v>
      </c>
      <c r="M179" s="1135"/>
      <c r="N179" s="1134">
        <f t="shared" si="27"/>
        <v>2766.6666666666665</v>
      </c>
      <c r="O179" s="1135"/>
      <c r="P179" s="1134">
        <f t="shared" si="28"/>
        <v>3133.3333333333335</v>
      </c>
      <c r="Q179" s="1136"/>
      <c r="R179" s="1134">
        <f t="shared" si="29"/>
        <v>1833.3333333333333</v>
      </c>
      <c r="S179" s="1136"/>
      <c r="T179" s="1134">
        <f t="shared" si="30"/>
        <v>1400</v>
      </c>
      <c r="W179" s="458" t="str">
        <f>+Inputs!AL165</f>
        <v>131 S Sol</v>
      </c>
      <c r="X179" s="458">
        <v>900</v>
      </c>
      <c r="Z179" s="458">
        <v>1200</v>
      </c>
      <c r="AB179" s="458">
        <v>2700</v>
      </c>
      <c r="AD179" s="458">
        <v>3500</v>
      </c>
      <c r="AF179" s="458">
        <v>2300</v>
      </c>
      <c r="AH179" s="458">
        <v>1800</v>
      </c>
      <c r="AK179" s="458" t="str">
        <f>+Inputs!BA165</f>
        <v>131 S Sol</v>
      </c>
      <c r="AL179" s="458">
        <f>+Inputs!BB165</f>
        <v>1300</v>
      </c>
      <c r="AN179" s="458">
        <f>+Inputs!BD165</f>
        <v>1300</v>
      </c>
      <c r="AP179" s="458">
        <f>+Inputs!BF165</f>
        <v>2200</v>
      </c>
      <c r="AR179" s="458">
        <f>+Inputs!BH165</f>
        <v>3700</v>
      </c>
      <c r="AT179" s="458">
        <f>+Inputs!BJ165</f>
        <v>2000</v>
      </c>
      <c r="AV179" s="458">
        <f>+Inputs!BL165</f>
        <v>1000</v>
      </c>
      <c r="AY179" s="458" t="str">
        <f>+Inputs!BP165</f>
        <v>131 S Sol</v>
      </c>
      <c r="AZ179" s="458">
        <f>+Inputs!BQ165</f>
        <v>1300</v>
      </c>
      <c r="BB179" s="458">
        <f>+Inputs!BS165</f>
        <v>1300</v>
      </c>
      <c r="BD179" s="458">
        <f>+Inputs!BU165</f>
        <v>3400</v>
      </c>
      <c r="BF179" s="458">
        <f>+Inputs!BW165</f>
        <v>2200</v>
      </c>
      <c r="BH179" s="458">
        <f>+Inputs!BY165</f>
        <v>1200</v>
      </c>
      <c r="BJ179" s="458">
        <f>+Inputs!CA165</f>
        <v>1400</v>
      </c>
    </row>
    <row r="180" spans="2:62">
      <c r="B180" s="457"/>
      <c r="C180" s="457"/>
      <c r="D180" s="457"/>
      <c r="E180" s="457"/>
      <c r="F180" s="457"/>
      <c r="G180" s="1131"/>
      <c r="H180" s="457"/>
      <c r="I180" s="457"/>
      <c r="J180" s="1134">
        <f t="shared" si="25"/>
        <v>900</v>
      </c>
      <c r="K180" s="1135"/>
      <c r="L180" s="1134">
        <f t="shared" si="26"/>
        <v>1033.3333333333333</v>
      </c>
      <c r="M180" s="1135"/>
      <c r="N180" s="1134">
        <f t="shared" si="27"/>
        <v>2366.6666666666665</v>
      </c>
      <c r="O180" s="1135"/>
      <c r="P180" s="1134">
        <f t="shared" si="28"/>
        <v>2500</v>
      </c>
      <c r="Q180" s="1136"/>
      <c r="R180" s="1134">
        <f t="shared" si="29"/>
        <v>1133.3333333333333</v>
      </c>
      <c r="S180" s="1136"/>
      <c r="T180" s="1134">
        <f t="shared" si="30"/>
        <v>833.33333333333337</v>
      </c>
      <c r="W180" s="458" t="str">
        <f>+Inputs!AL166</f>
        <v>151 S Sol</v>
      </c>
      <c r="X180" s="458">
        <v>1000</v>
      </c>
      <c r="Z180" s="458">
        <v>1000</v>
      </c>
      <c r="AB180" s="458">
        <v>3800</v>
      </c>
      <c r="AD180" s="458">
        <v>3400</v>
      </c>
      <c r="AF180" s="458">
        <v>1200</v>
      </c>
      <c r="AH180" s="458">
        <v>600</v>
      </c>
      <c r="AK180" s="458" t="str">
        <f>+Inputs!BA166</f>
        <v>151 S Sol</v>
      </c>
      <c r="AL180" s="458">
        <f>+Inputs!BB166</f>
        <v>1000</v>
      </c>
      <c r="AN180" s="458">
        <f>+Inputs!BD166</f>
        <v>1100</v>
      </c>
      <c r="AP180" s="458">
        <f>+Inputs!BF166</f>
        <v>2000</v>
      </c>
      <c r="AR180" s="458">
        <f>+Inputs!BH166</f>
        <v>3100</v>
      </c>
      <c r="AT180" s="458">
        <f>+Inputs!BJ166</f>
        <v>1400</v>
      </c>
      <c r="AV180" s="458">
        <f>+Inputs!BL166</f>
        <v>900</v>
      </c>
      <c r="AY180" s="458" t="str">
        <f>+Inputs!BP166</f>
        <v>151 S Sol</v>
      </c>
      <c r="AZ180" s="458">
        <f>+Inputs!BQ166</f>
        <v>700</v>
      </c>
      <c r="BB180" s="458">
        <f>+Inputs!BS166</f>
        <v>1000</v>
      </c>
      <c r="BD180" s="458">
        <f>+Inputs!BU166</f>
        <v>1300</v>
      </c>
      <c r="BF180" s="458">
        <f>+Inputs!BW166</f>
        <v>1000</v>
      </c>
      <c r="BH180" s="458">
        <f>+Inputs!BY166</f>
        <v>800</v>
      </c>
      <c r="BJ180" s="458">
        <f>+Inputs!CA166</f>
        <v>1000</v>
      </c>
    </row>
    <row r="181" spans="2:62">
      <c r="B181" s="457"/>
      <c r="C181" s="457"/>
      <c r="D181" s="457"/>
      <c r="E181" s="457"/>
      <c r="F181" s="457"/>
      <c r="G181" s="1131"/>
      <c r="H181" s="457"/>
      <c r="I181" s="457"/>
      <c r="J181" s="1134">
        <f t="shared" si="25"/>
        <v>766.66666666666663</v>
      </c>
      <c r="K181" s="1135"/>
      <c r="L181" s="1134">
        <f t="shared" si="26"/>
        <v>600</v>
      </c>
      <c r="M181" s="1135"/>
      <c r="N181" s="1134">
        <f t="shared" si="27"/>
        <v>1166.6666666666667</v>
      </c>
      <c r="O181" s="1135"/>
      <c r="P181" s="1134">
        <f t="shared" si="28"/>
        <v>666.66666666666663</v>
      </c>
      <c r="Q181" s="1136"/>
      <c r="R181" s="1134">
        <f t="shared" si="29"/>
        <v>500</v>
      </c>
      <c r="S181" s="1136"/>
      <c r="T181" s="1134">
        <f t="shared" si="30"/>
        <v>1233.3333333333333</v>
      </c>
      <c r="W181" s="458" t="str">
        <f>+Inputs!AL167</f>
        <v>140 S Sol</v>
      </c>
      <c r="X181" s="458">
        <v>500</v>
      </c>
      <c r="Z181" s="458">
        <v>500</v>
      </c>
      <c r="AB181" s="458">
        <v>1100</v>
      </c>
      <c r="AD181" s="458">
        <v>0</v>
      </c>
      <c r="AF181" s="458">
        <v>0</v>
      </c>
      <c r="AH181" s="458">
        <v>200</v>
      </c>
      <c r="AK181" s="458" t="str">
        <f>+Inputs!BA167</f>
        <v>140 S Sol</v>
      </c>
      <c r="AL181" s="458">
        <f>+Inputs!BB167</f>
        <v>700</v>
      </c>
      <c r="AN181" s="458">
        <f>+Inputs!BD167</f>
        <v>100</v>
      </c>
      <c r="AP181" s="458">
        <f>+Inputs!BF167</f>
        <v>400</v>
      </c>
      <c r="AR181" s="458">
        <f>+Inputs!BH167</f>
        <v>400</v>
      </c>
      <c r="AT181" s="458">
        <f>+Inputs!BJ167</f>
        <v>0</v>
      </c>
      <c r="AV181" s="458">
        <f>+Inputs!BL167</f>
        <v>1900</v>
      </c>
      <c r="AY181" s="458" t="str">
        <f>+Inputs!BP167</f>
        <v>140 S Sol</v>
      </c>
      <c r="AZ181" s="458">
        <f>+Inputs!BQ167</f>
        <v>1100</v>
      </c>
      <c r="BB181" s="458">
        <f>+Inputs!BS167</f>
        <v>1200</v>
      </c>
      <c r="BD181" s="458">
        <f>+Inputs!BU167</f>
        <v>2000</v>
      </c>
      <c r="BF181" s="458">
        <f>+Inputs!BW167</f>
        <v>1600</v>
      </c>
      <c r="BH181" s="458">
        <f>+Inputs!BY167</f>
        <v>1500</v>
      </c>
      <c r="BJ181" s="458">
        <f>+Inputs!CA167</f>
        <v>1600</v>
      </c>
    </row>
    <row r="182" spans="2:62">
      <c r="B182" s="457"/>
      <c r="C182" s="457"/>
      <c r="D182" s="457"/>
      <c r="E182" s="457"/>
      <c r="F182" s="457"/>
      <c r="G182" s="1131"/>
      <c r="H182" s="457"/>
      <c r="I182" s="457"/>
      <c r="J182" s="1134">
        <f t="shared" si="25"/>
        <v>966.66666666666663</v>
      </c>
      <c r="K182" s="1135"/>
      <c r="L182" s="1134">
        <f t="shared" si="26"/>
        <v>1500</v>
      </c>
      <c r="M182" s="1135"/>
      <c r="N182" s="1134">
        <f t="shared" si="27"/>
        <v>1166.6666666666667</v>
      </c>
      <c r="O182" s="1135"/>
      <c r="P182" s="1134">
        <f t="shared" si="28"/>
        <v>1100</v>
      </c>
      <c r="Q182" s="1136"/>
      <c r="R182" s="1134">
        <f t="shared" si="29"/>
        <v>766.66666666666663</v>
      </c>
      <c r="S182" s="1136"/>
      <c r="T182" s="1134">
        <f t="shared" si="30"/>
        <v>700</v>
      </c>
      <c r="W182" s="458" t="str">
        <f>+Inputs!AL168</f>
        <v>160 S Sol</v>
      </c>
      <c r="X182" s="458">
        <v>800</v>
      </c>
      <c r="Z182" s="458">
        <v>1300</v>
      </c>
      <c r="AB182" s="458">
        <v>1500</v>
      </c>
      <c r="AD182" s="458">
        <v>1500</v>
      </c>
      <c r="AF182" s="458">
        <v>1200</v>
      </c>
      <c r="AH182" s="458">
        <v>1300</v>
      </c>
      <c r="AK182" s="458" t="str">
        <f>+Inputs!BA168</f>
        <v>160 S Sol</v>
      </c>
      <c r="AL182" s="458">
        <f>+Inputs!BB168</f>
        <v>900</v>
      </c>
      <c r="AN182" s="458">
        <f>+Inputs!BD168</f>
        <v>1300</v>
      </c>
      <c r="AP182" s="458">
        <f>+Inputs!BF168</f>
        <v>800</v>
      </c>
      <c r="AR182" s="458">
        <f>+Inputs!BH168</f>
        <v>1100</v>
      </c>
      <c r="AT182" s="458">
        <f>+Inputs!BJ168</f>
        <v>1100</v>
      </c>
      <c r="AV182" s="458">
        <f>+Inputs!BL168</f>
        <v>0</v>
      </c>
      <c r="AY182" s="458" t="str">
        <f>+Inputs!BP168</f>
        <v>160 S Sol</v>
      </c>
      <c r="AZ182" s="458">
        <f>+Inputs!BQ168</f>
        <v>1200</v>
      </c>
      <c r="BB182" s="458">
        <f>+Inputs!BS168</f>
        <v>1900</v>
      </c>
      <c r="BD182" s="458">
        <f>+Inputs!BU168</f>
        <v>1200</v>
      </c>
      <c r="BF182" s="458">
        <f>+Inputs!BW168</f>
        <v>700</v>
      </c>
      <c r="BH182" s="458">
        <f>+Inputs!BY168</f>
        <v>0</v>
      </c>
      <c r="BJ182" s="458">
        <f>+Inputs!CA168</f>
        <v>800</v>
      </c>
    </row>
    <row r="183" spans="2:62">
      <c r="B183" s="457"/>
      <c r="C183" s="457"/>
      <c r="D183" s="457"/>
      <c r="E183" s="457"/>
      <c r="F183" s="457"/>
      <c r="G183" s="1131"/>
      <c r="H183" s="457"/>
      <c r="I183" s="457"/>
      <c r="J183" s="1134">
        <f t="shared" si="25"/>
        <v>600</v>
      </c>
      <c r="K183" s="1135"/>
      <c r="L183" s="1134">
        <f t="shared" si="26"/>
        <v>900</v>
      </c>
      <c r="M183" s="1135"/>
      <c r="N183" s="1134">
        <f t="shared" si="27"/>
        <v>2766.6666666666665</v>
      </c>
      <c r="O183" s="1135"/>
      <c r="P183" s="1134">
        <f t="shared" si="28"/>
        <v>4133.333333333333</v>
      </c>
      <c r="Q183" s="1136"/>
      <c r="R183" s="1134">
        <f t="shared" si="29"/>
        <v>1800</v>
      </c>
      <c r="S183" s="1136"/>
      <c r="T183" s="1134">
        <f t="shared" si="30"/>
        <v>500</v>
      </c>
      <c r="W183" s="458" t="str">
        <f>+Inputs!AL169</f>
        <v>240 S Sol</v>
      </c>
      <c r="X183" s="458">
        <v>400</v>
      </c>
      <c r="Z183" s="458">
        <v>900</v>
      </c>
      <c r="AB183" s="458">
        <v>3100</v>
      </c>
      <c r="AD183" s="458">
        <v>3100</v>
      </c>
      <c r="AF183" s="458">
        <v>1500</v>
      </c>
      <c r="AH183" s="458">
        <v>300</v>
      </c>
      <c r="AK183" s="458" t="str">
        <f>+Inputs!BA169</f>
        <v>240 S Sol</v>
      </c>
      <c r="AL183" s="458">
        <f>+Inputs!BB169</f>
        <v>600</v>
      </c>
      <c r="AN183" s="458">
        <f>+Inputs!BD169</f>
        <v>1000</v>
      </c>
      <c r="AP183" s="458">
        <f>+Inputs!BF169</f>
        <v>2600</v>
      </c>
      <c r="AR183" s="458">
        <f>+Inputs!BH169</f>
        <v>5400</v>
      </c>
      <c r="AT183" s="458">
        <f>+Inputs!BJ169</f>
        <v>2100</v>
      </c>
      <c r="AV183" s="458">
        <f>+Inputs!BL169</f>
        <v>600</v>
      </c>
      <c r="AY183" s="458" t="str">
        <f>+Inputs!BP169</f>
        <v>240 S Sol</v>
      </c>
      <c r="AZ183" s="458">
        <f>+Inputs!BQ169</f>
        <v>800</v>
      </c>
      <c r="BB183" s="458">
        <f>+Inputs!BS169</f>
        <v>800</v>
      </c>
      <c r="BD183" s="458">
        <f>+Inputs!BU169</f>
        <v>2600</v>
      </c>
      <c r="BF183" s="458">
        <f>+Inputs!BW169</f>
        <v>3900</v>
      </c>
      <c r="BH183" s="458">
        <f>+Inputs!BY169</f>
        <v>1800</v>
      </c>
      <c r="BJ183" s="458">
        <f>+Inputs!CA169</f>
        <v>600</v>
      </c>
    </row>
    <row r="184" spans="2:62">
      <c r="B184" s="457"/>
      <c r="C184" s="457"/>
      <c r="D184" s="457"/>
      <c r="E184" s="457"/>
      <c r="F184" s="457"/>
      <c r="G184" s="1131"/>
      <c r="H184" s="457"/>
      <c r="I184" s="457"/>
      <c r="J184" s="1134">
        <f t="shared" si="25"/>
        <v>866.66666666666663</v>
      </c>
      <c r="K184" s="1135"/>
      <c r="L184" s="1134">
        <f t="shared" si="26"/>
        <v>2400</v>
      </c>
      <c r="M184" s="1135"/>
      <c r="N184" s="1134">
        <f t="shared" si="27"/>
        <v>3766.6666666666665</v>
      </c>
      <c r="O184" s="1135"/>
      <c r="P184" s="1134">
        <f t="shared" si="28"/>
        <v>6233.333333333333</v>
      </c>
      <c r="Q184" s="1136"/>
      <c r="R184" s="1134">
        <f t="shared" si="29"/>
        <v>3066.6666666666665</v>
      </c>
      <c r="S184" s="1136"/>
      <c r="T184" s="1134">
        <f t="shared" si="30"/>
        <v>800</v>
      </c>
      <c r="W184" s="458" t="str">
        <f>+Inputs!AL170</f>
        <v>251 S Sol</v>
      </c>
      <c r="X184" s="458">
        <v>900</v>
      </c>
      <c r="Z184" s="458">
        <v>700</v>
      </c>
      <c r="AB184" s="458">
        <v>3400</v>
      </c>
      <c r="AD184" s="458">
        <v>5600</v>
      </c>
      <c r="AF184" s="458">
        <v>5700</v>
      </c>
      <c r="AH184" s="458">
        <v>200</v>
      </c>
      <c r="AK184" s="458" t="str">
        <f>+Inputs!BA170</f>
        <v>251 S Sol</v>
      </c>
      <c r="AL184" s="458">
        <f>+Inputs!BB170</f>
        <v>800</v>
      </c>
      <c r="AN184" s="458">
        <f>+Inputs!BD170</f>
        <v>5200</v>
      </c>
      <c r="AP184" s="458">
        <f>+Inputs!BF170</f>
        <v>4900</v>
      </c>
      <c r="AR184" s="458">
        <f>+Inputs!BH170</f>
        <v>6400</v>
      </c>
      <c r="AT184" s="458">
        <f>+Inputs!BJ170</f>
        <v>1200</v>
      </c>
      <c r="AV184" s="458">
        <f>+Inputs!BL170</f>
        <v>1400</v>
      </c>
      <c r="AY184" s="458" t="str">
        <f>+Inputs!BP170</f>
        <v>251 S Sol</v>
      </c>
      <c r="AZ184" s="458">
        <f>+Inputs!BQ170</f>
        <v>900</v>
      </c>
      <c r="BB184" s="458">
        <f>+Inputs!BS170</f>
        <v>1300</v>
      </c>
      <c r="BD184" s="458">
        <f>+Inputs!BU170</f>
        <v>3000</v>
      </c>
      <c r="BF184" s="458">
        <f>+Inputs!BW170</f>
        <v>6700</v>
      </c>
      <c r="BH184" s="458">
        <f>+Inputs!BY170</f>
        <v>2300</v>
      </c>
      <c r="BJ184" s="458">
        <f>+Inputs!CA170</f>
        <v>800</v>
      </c>
    </row>
    <row r="185" spans="2:62">
      <c r="B185" s="457"/>
      <c r="C185" s="457"/>
      <c r="D185" s="457"/>
      <c r="E185" s="457"/>
      <c r="F185" s="457"/>
      <c r="G185" s="1131"/>
      <c r="H185" s="457"/>
      <c r="I185" s="457"/>
      <c r="J185" s="1134">
        <f t="shared" si="25"/>
        <v>533.33333333333337</v>
      </c>
      <c r="K185" s="1135"/>
      <c r="L185" s="1134">
        <f t="shared" si="26"/>
        <v>766.66666666666663</v>
      </c>
      <c r="M185" s="1135"/>
      <c r="N185" s="1134">
        <f t="shared" si="27"/>
        <v>1366.6666666666667</v>
      </c>
      <c r="O185" s="1135"/>
      <c r="P185" s="1134">
        <f t="shared" si="28"/>
        <v>2933.3333333333335</v>
      </c>
      <c r="Q185" s="1136"/>
      <c r="R185" s="1134">
        <f t="shared" si="29"/>
        <v>3133.3333333333335</v>
      </c>
      <c r="S185" s="1136"/>
      <c r="T185" s="1134">
        <f t="shared" si="30"/>
        <v>2333.3333333333335</v>
      </c>
      <c r="W185" s="458" t="str">
        <f>+Inputs!AL171</f>
        <v>270 S Sol</v>
      </c>
      <c r="X185" s="458">
        <v>1600</v>
      </c>
      <c r="Z185" s="458">
        <v>2300</v>
      </c>
      <c r="AB185" s="458">
        <v>4100</v>
      </c>
      <c r="AD185" s="458">
        <v>5800</v>
      </c>
      <c r="AF185" s="458">
        <v>6500</v>
      </c>
      <c r="AH185" s="458">
        <v>4300</v>
      </c>
      <c r="AK185" s="458" t="str">
        <f>+Inputs!BA171</f>
        <v>270 S Sol</v>
      </c>
      <c r="AL185" s="458">
        <f>+Inputs!BB171</f>
        <v>0</v>
      </c>
      <c r="AN185" s="458">
        <f>+Inputs!BD171</f>
        <v>0</v>
      </c>
      <c r="AP185" s="458">
        <f>+Inputs!BF171</f>
        <v>0</v>
      </c>
      <c r="AR185" s="458">
        <f>+Inputs!BH171</f>
        <v>3000</v>
      </c>
      <c r="AT185" s="458">
        <f>+Inputs!BJ171</f>
        <v>2900</v>
      </c>
      <c r="AV185" s="458">
        <f>+Inputs!BL171</f>
        <v>2700</v>
      </c>
      <c r="AY185" s="458" t="str">
        <f>+Inputs!BP171</f>
        <v>270 S Sol</v>
      </c>
      <c r="AZ185" s="458">
        <f>+Inputs!BQ171</f>
        <v>0</v>
      </c>
      <c r="BB185" s="458">
        <f>+Inputs!BS171</f>
        <v>0</v>
      </c>
      <c r="BD185" s="458">
        <f>+Inputs!BU171</f>
        <v>0</v>
      </c>
      <c r="BF185" s="458">
        <f>+Inputs!BW171</f>
        <v>0</v>
      </c>
      <c r="BH185" s="458">
        <f>+Inputs!BY171</f>
        <v>0</v>
      </c>
      <c r="BJ185" s="458">
        <f>+Inputs!CA171</f>
        <v>0</v>
      </c>
    </row>
    <row r="186" spans="2:62">
      <c r="B186" s="457"/>
      <c r="C186" s="457"/>
      <c r="D186" s="457"/>
      <c r="E186" s="457"/>
      <c r="F186" s="457"/>
      <c r="G186" s="1131"/>
      <c r="H186" s="457"/>
      <c r="I186" s="457"/>
      <c r="J186" s="1134">
        <f t="shared" si="25"/>
        <v>600</v>
      </c>
      <c r="K186" s="1135"/>
      <c r="L186" s="1134">
        <f t="shared" si="26"/>
        <v>666.66666666666663</v>
      </c>
      <c r="M186" s="1135"/>
      <c r="N186" s="1134">
        <f t="shared" si="27"/>
        <v>1433.3333333333333</v>
      </c>
      <c r="O186" s="1135"/>
      <c r="P186" s="1134">
        <f t="shared" si="28"/>
        <v>2233.3333333333335</v>
      </c>
      <c r="Q186" s="1136"/>
      <c r="R186" s="1134">
        <f t="shared" si="29"/>
        <v>2200</v>
      </c>
      <c r="S186" s="1136"/>
      <c r="T186" s="1134">
        <f t="shared" si="30"/>
        <v>933.33333333333337</v>
      </c>
      <c r="W186" s="458" t="str">
        <f>+Inputs!AL172</f>
        <v>271 S Sol</v>
      </c>
      <c r="X186" s="458">
        <v>900</v>
      </c>
      <c r="Z186" s="458">
        <v>900</v>
      </c>
      <c r="AB186" s="458">
        <v>700</v>
      </c>
      <c r="AD186" s="458">
        <v>2300</v>
      </c>
      <c r="AF186" s="458">
        <v>4600</v>
      </c>
      <c r="AH186" s="458">
        <v>700</v>
      </c>
      <c r="AK186" s="458" t="str">
        <f>+Inputs!BA172</f>
        <v>271 S Sol</v>
      </c>
      <c r="AL186" s="458">
        <f>+Inputs!BB172</f>
        <v>0</v>
      </c>
      <c r="AN186" s="458">
        <f>+Inputs!BD172</f>
        <v>0</v>
      </c>
      <c r="AP186" s="458">
        <f>+Inputs!BF172</f>
        <v>800</v>
      </c>
      <c r="AR186" s="458">
        <f>+Inputs!BH172</f>
        <v>900</v>
      </c>
      <c r="AT186" s="458">
        <f>+Inputs!BJ172</f>
        <v>900</v>
      </c>
      <c r="AV186" s="458">
        <f>+Inputs!BL172</f>
        <v>1000</v>
      </c>
      <c r="AY186" s="458" t="str">
        <f>+Inputs!BP172</f>
        <v>291 S Sol</v>
      </c>
      <c r="AZ186" s="458">
        <f>+Inputs!BQ172</f>
        <v>900</v>
      </c>
      <c r="BB186" s="458">
        <f>+Inputs!BS172</f>
        <v>1100</v>
      </c>
      <c r="BD186" s="458">
        <f>+Inputs!BU172</f>
        <v>2800</v>
      </c>
      <c r="BF186" s="458">
        <f>+Inputs!BW172</f>
        <v>3500</v>
      </c>
      <c r="BH186" s="458">
        <f>+Inputs!BY172</f>
        <v>1100</v>
      </c>
      <c r="BJ186" s="458">
        <f>+Inputs!CA172</f>
        <v>1100</v>
      </c>
    </row>
    <row r="187" spans="2:62">
      <c r="B187" s="457"/>
      <c r="C187" s="457"/>
      <c r="D187" s="457"/>
      <c r="E187" s="457"/>
      <c r="F187" s="457"/>
      <c r="G187" s="1131"/>
      <c r="H187" s="457"/>
      <c r="I187" s="457"/>
      <c r="J187" s="1134">
        <f t="shared" si="25"/>
        <v>1033.3333333333333</v>
      </c>
      <c r="K187" s="1135"/>
      <c r="L187" s="1134">
        <f t="shared" si="26"/>
        <v>1266.6666666666667</v>
      </c>
      <c r="M187" s="1135"/>
      <c r="N187" s="1134">
        <f t="shared" si="27"/>
        <v>5033.333333333333</v>
      </c>
      <c r="O187" s="1135"/>
      <c r="P187" s="1134">
        <f t="shared" si="28"/>
        <v>4966.666666666667</v>
      </c>
      <c r="Q187" s="1136"/>
      <c r="R187" s="1134">
        <f t="shared" si="29"/>
        <v>1833.3333333333333</v>
      </c>
      <c r="S187" s="1136"/>
      <c r="T187" s="1134">
        <f t="shared" si="30"/>
        <v>800</v>
      </c>
      <c r="W187" s="458" t="str">
        <f>+Inputs!AL173</f>
        <v>291 S Sol</v>
      </c>
      <c r="X187" s="458">
        <v>900</v>
      </c>
      <c r="Z187" s="458">
        <v>800</v>
      </c>
      <c r="AB187" s="458">
        <v>2700</v>
      </c>
      <c r="AD187" s="458">
        <v>4200</v>
      </c>
      <c r="AF187" s="458">
        <v>1800</v>
      </c>
      <c r="AH187" s="458">
        <v>700</v>
      </c>
      <c r="AK187" s="458" t="str">
        <f>+Inputs!BA173</f>
        <v>291 S Sol</v>
      </c>
      <c r="AL187" s="458">
        <f>+Inputs!BB173</f>
        <v>800</v>
      </c>
      <c r="AN187" s="458">
        <f>+Inputs!BD173</f>
        <v>1100</v>
      </c>
      <c r="AP187" s="458">
        <f>+Inputs!BF173</f>
        <v>4500</v>
      </c>
      <c r="AR187" s="458">
        <f>+Inputs!BH173</f>
        <v>3500</v>
      </c>
      <c r="AT187" s="458">
        <f>+Inputs!BJ173</f>
        <v>1300</v>
      </c>
      <c r="AV187" s="458">
        <f>+Inputs!BL173</f>
        <v>900</v>
      </c>
      <c r="AY187" s="458" t="str">
        <f>+Inputs!BP173</f>
        <v>321 S Sol</v>
      </c>
      <c r="AZ187" s="458">
        <f>+Inputs!BQ173</f>
        <v>1400</v>
      </c>
      <c r="BB187" s="458">
        <f>+Inputs!BS173</f>
        <v>1900</v>
      </c>
      <c r="BD187" s="458">
        <f>+Inputs!BU173</f>
        <v>7900</v>
      </c>
      <c r="BF187" s="458">
        <f>+Inputs!BW173</f>
        <v>7200</v>
      </c>
      <c r="BH187" s="458">
        <f>+Inputs!BY173</f>
        <v>2400</v>
      </c>
      <c r="BJ187" s="458">
        <f>+Inputs!CA173</f>
        <v>800</v>
      </c>
    </row>
    <row r="188" spans="2:62">
      <c r="B188" s="457"/>
      <c r="C188" s="457"/>
      <c r="D188" s="457"/>
      <c r="E188" s="457"/>
      <c r="F188" s="457"/>
      <c r="G188" s="1131"/>
      <c r="H188" s="457"/>
      <c r="I188" s="457"/>
      <c r="J188" s="1134">
        <f t="shared" si="25"/>
        <v>1433.3333333333333</v>
      </c>
      <c r="K188" s="1135"/>
      <c r="L188" s="1134">
        <f t="shared" si="26"/>
        <v>1233.3333333333333</v>
      </c>
      <c r="M188" s="1135"/>
      <c r="N188" s="1134">
        <f t="shared" si="27"/>
        <v>4400</v>
      </c>
      <c r="O188" s="1135"/>
      <c r="P188" s="1134">
        <f t="shared" si="28"/>
        <v>5700</v>
      </c>
      <c r="Q188" s="1136"/>
      <c r="R188" s="1134">
        <f t="shared" si="29"/>
        <v>1866.6666666666667</v>
      </c>
      <c r="S188" s="1136"/>
      <c r="T188" s="1134">
        <f t="shared" si="30"/>
        <v>466.66666666666669</v>
      </c>
      <c r="W188" s="458" t="str">
        <f>+Inputs!AL174</f>
        <v>321 S Sol</v>
      </c>
      <c r="X188" s="458">
        <v>1000</v>
      </c>
      <c r="Z188" s="458">
        <v>1000</v>
      </c>
      <c r="AB188" s="458">
        <v>5600</v>
      </c>
      <c r="AD188" s="458">
        <v>7700</v>
      </c>
      <c r="AF188" s="458">
        <v>2300</v>
      </c>
      <c r="AH188" s="458">
        <v>200</v>
      </c>
      <c r="AK188" s="458" t="str">
        <f>+Inputs!BA174</f>
        <v>321 S Sol</v>
      </c>
      <c r="AL188" s="458">
        <f>+Inputs!BB174</f>
        <v>800</v>
      </c>
      <c r="AN188" s="458">
        <f>+Inputs!BD174</f>
        <v>1900</v>
      </c>
      <c r="AP188" s="458">
        <f>+Inputs!BF174</f>
        <v>6800</v>
      </c>
      <c r="AR188" s="458">
        <f>+Inputs!BH174</f>
        <v>8300</v>
      </c>
      <c r="AT188" s="458">
        <f>+Inputs!BJ174</f>
        <v>2500</v>
      </c>
      <c r="AV188" s="458">
        <f>+Inputs!BL174</f>
        <v>200</v>
      </c>
      <c r="AY188" s="458" t="str">
        <f>+Inputs!BP174</f>
        <v>335  S Sol</v>
      </c>
      <c r="AZ188" s="458">
        <f>+Inputs!BQ174</f>
        <v>2500</v>
      </c>
      <c r="BB188" s="458">
        <f>+Inputs!BS174</f>
        <v>800</v>
      </c>
      <c r="BD188" s="458">
        <f>+Inputs!BU174</f>
        <v>800</v>
      </c>
      <c r="BF188" s="458">
        <f>+Inputs!BW174</f>
        <v>1100</v>
      </c>
      <c r="BH188" s="458">
        <f>+Inputs!BY174</f>
        <v>800</v>
      </c>
      <c r="BJ188" s="458">
        <f>+Inputs!CA174</f>
        <v>1000</v>
      </c>
    </row>
    <row r="189" spans="2:62">
      <c r="B189" s="457"/>
      <c r="C189" s="457"/>
      <c r="D189" s="457"/>
      <c r="E189" s="457"/>
      <c r="F189" s="457"/>
      <c r="G189" s="1131"/>
      <c r="H189" s="457"/>
      <c r="I189" s="457"/>
      <c r="J189" s="1134">
        <f t="shared" si="25"/>
        <v>1200</v>
      </c>
      <c r="K189" s="1135"/>
      <c r="L189" s="1134">
        <f t="shared" si="26"/>
        <v>1400</v>
      </c>
      <c r="M189" s="1135"/>
      <c r="N189" s="1134">
        <f t="shared" si="27"/>
        <v>2266.6666666666665</v>
      </c>
      <c r="O189" s="1135"/>
      <c r="P189" s="1134">
        <f t="shared" si="28"/>
        <v>2500</v>
      </c>
      <c r="Q189" s="1136"/>
      <c r="R189" s="1134">
        <f t="shared" si="29"/>
        <v>1266.6666666666667</v>
      </c>
      <c r="S189" s="1136"/>
      <c r="T189" s="1134">
        <f t="shared" si="30"/>
        <v>1633.3333333333333</v>
      </c>
      <c r="W189" s="458" t="str">
        <f>+Inputs!AL175</f>
        <v>335  S Sol</v>
      </c>
      <c r="X189" s="458">
        <v>1600</v>
      </c>
      <c r="Z189" s="458">
        <v>1200</v>
      </c>
      <c r="AB189" s="458">
        <v>1400</v>
      </c>
      <c r="AD189" s="458">
        <v>2500</v>
      </c>
      <c r="AF189" s="458">
        <v>1900</v>
      </c>
      <c r="AH189" s="458">
        <v>1600</v>
      </c>
      <c r="AK189" s="458" t="str">
        <f>+Inputs!BA175</f>
        <v>335  S Sol</v>
      </c>
      <c r="AL189" s="458">
        <f>+Inputs!BB175</f>
        <v>1100</v>
      </c>
      <c r="AN189" s="458">
        <f>+Inputs!BD175</f>
        <v>1500</v>
      </c>
      <c r="AP189" s="458">
        <f>+Inputs!BF175</f>
        <v>2500</v>
      </c>
      <c r="AR189" s="458">
        <f>+Inputs!BH175</f>
        <v>5000</v>
      </c>
      <c r="AT189" s="458">
        <f>+Inputs!BJ175</f>
        <v>0</v>
      </c>
      <c r="AV189" s="458">
        <f>+Inputs!BL175</f>
        <v>1400</v>
      </c>
      <c r="AY189" s="458" t="str">
        <f>+Inputs!BP175</f>
        <v>333 S Sol</v>
      </c>
      <c r="AZ189" s="458">
        <f>+Inputs!BQ175</f>
        <v>900</v>
      </c>
      <c r="BB189" s="458">
        <f>+Inputs!BS175</f>
        <v>1500</v>
      </c>
      <c r="BD189" s="458">
        <f>+Inputs!BU175</f>
        <v>2900</v>
      </c>
      <c r="BF189" s="458">
        <f>+Inputs!BW175</f>
        <v>0</v>
      </c>
      <c r="BH189" s="458">
        <f>+Inputs!BY175</f>
        <v>1900</v>
      </c>
      <c r="BJ189" s="458">
        <f>+Inputs!CA175</f>
        <v>1900</v>
      </c>
    </row>
    <row r="190" spans="2:62">
      <c r="B190" s="457"/>
      <c r="C190" s="457"/>
      <c r="D190" s="457"/>
      <c r="E190" s="457"/>
      <c r="F190" s="457"/>
      <c r="G190" s="1131"/>
      <c r="H190" s="457"/>
      <c r="I190" s="457"/>
      <c r="J190" s="1134">
        <f t="shared" si="25"/>
        <v>1633.3333333333333</v>
      </c>
      <c r="K190" s="1135"/>
      <c r="L190" s="1134">
        <f t="shared" si="26"/>
        <v>1933.3333333333333</v>
      </c>
      <c r="M190" s="1135"/>
      <c r="N190" s="1134">
        <f t="shared" si="27"/>
        <v>3600</v>
      </c>
      <c r="O190" s="1135"/>
      <c r="P190" s="1134">
        <f t="shared" si="28"/>
        <v>5733.333333333333</v>
      </c>
      <c r="Q190" s="1136"/>
      <c r="R190" s="1134">
        <f t="shared" si="29"/>
        <v>2300</v>
      </c>
      <c r="S190" s="1136"/>
      <c r="T190" s="1134">
        <f t="shared" si="30"/>
        <v>1566.6666666666667</v>
      </c>
      <c r="W190" s="458" t="str">
        <f>+Inputs!AL176</f>
        <v>333 S Sol</v>
      </c>
      <c r="X190" s="458">
        <v>2200</v>
      </c>
      <c r="Z190" s="458">
        <v>2000</v>
      </c>
      <c r="AB190" s="458">
        <v>3300</v>
      </c>
      <c r="AD190" s="458">
        <v>8700</v>
      </c>
      <c r="AF190" s="458">
        <v>3000</v>
      </c>
      <c r="AH190" s="458">
        <v>1500</v>
      </c>
      <c r="AK190" s="458" t="str">
        <f>+Inputs!BA176</f>
        <v>333 S Sol</v>
      </c>
      <c r="AL190" s="458">
        <f>+Inputs!BB176</f>
        <v>2000</v>
      </c>
      <c r="AN190" s="458">
        <f>+Inputs!BD176</f>
        <v>2800</v>
      </c>
      <c r="AP190" s="458">
        <f>+Inputs!BF176</f>
        <v>6200</v>
      </c>
      <c r="AR190" s="458">
        <f>+Inputs!BH176</f>
        <v>6700</v>
      </c>
      <c r="AT190" s="458">
        <f>+Inputs!BJ176</f>
        <v>2800</v>
      </c>
      <c r="AV190" s="458">
        <f>+Inputs!BL176</f>
        <v>2100</v>
      </c>
      <c r="AY190" s="458" t="str">
        <f>+Inputs!BP176</f>
        <v>337 S Sol</v>
      </c>
      <c r="AZ190" s="458">
        <f>+Inputs!BQ176</f>
        <v>700</v>
      </c>
      <c r="BB190" s="458">
        <f>+Inputs!BS176</f>
        <v>1000</v>
      </c>
      <c r="BD190" s="458">
        <f>+Inputs!BU176</f>
        <v>1300</v>
      </c>
      <c r="BF190" s="458">
        <f>+Inputs!BW176</f>
        <v>1800</v>
      </c>
      <c r="BH190" s="458">
        <f>+Inputs!BY176</f>
        <v>1100</v>
      </c>
      <c r="BJ190" s="458">
        <f>+Inputs!CA176</f>
        <v>1100</v>
      </c>
    </row>
    <row r="191" spans="2:62">
      <c r="B191" s="457"/>
      <c r="C191" s="457"/>
      <c r="D191" s="457"/>
      <c r="E191" s="457"/>
      <c r="F191" s="457"/>
      <c r="G191" s="1131"/>
      <c r="H191" s="457"/>
      <c r="I191" s="457"/>
      <c r="J191" s="1134">
        <f t="shared" si="25"/>
        <v>1000</v>
      </c>
      <c r="K191" s="1135"/>
      <c r="L191" s="1134">
        <f t="shared" si="26"/>
        <v>800</v>
      </c>
      <c r="M191" s="1135"/>
      <c r="N191" s="1134">
        <f t="shared" si="27"/>
        <v>1100</v>
      </c>
      <c r="O191" s="1135"/>
      <c r="P191" s="1134">
        <f t="shared" si="28"/>
        <v>1300</v>
      </c>
      <c r="Q191" s="1136"/>
      <c r="R191" s="1134">
        <f t="shared" si="29"/>
        <v>800</v>
      </c>
      <c r="S191" s="1136"/>
      <c r="T191" s="1134">
        <f t="shared" si="30"/>
        <v>1066.6666666666667</v>
      </c>
      <c r="W191" s="458" t="str">
        <f>+Inputs!AL177</f>
        <v>337 S Sol</v>
      </c>
      <c r="X191" s="458">
        <v>700</v>
      </c>
      <c r="Z191" s="458">
        <v>1400</v>
      </c>
      <c r="AB191" s="458">
        <v>1000</v>
      </c>
      <c r="AD191" s="458">
        <v>1000</v>
      </c>
      <c r="AF191" s="458">
        <v>500</v>
      </c>
      <c r="AH191" s="458">
        <v>900</v>
      </c>
      <c r="AK191" s="458" t="str">
        <f>+Inputs!BA177</f>
        <v>337 S Sol</v>
      </c>
      <c r="AL191" s="458">
        <f>+Inputs!BB177</f>
        <v>1300</v>
      </c>
      <c r="AN191" s="458">
        <f>+Inputs!BD177</f>
        <v>1000</v>
      </c>
      <c r="AP191" s="458">
        <f>+Inputs!BF177</f>
        <v>1300</v>
      </c>
      <c r="AR191" s="458">
        <f>+Inputs!BH177</f>
        <v>1100</v>
      </c>
      <c r="AT191" s="458">
        <f>+Inputs!BJ177</f>
        <v>1100</v>
      </c>
      <c r="AV191" s="458">
        <f>+Inputs!BL177</f>
        <v>1300</v>
      </c>
      <c r="AY191" s="458" t="str">
        <f>+Inputs!BP177</f>
        <v>339 S Sol</v>
      </c>
      <c r="AZ191" s="458">
        <f>+Inputs!BQ177</f>
        <v>1000</v>
      </c>
      <c r="BB191" s="458">
        <f>+Inputs!BS177</f>
        <v>0</v>
      </c>
      <c r="BD191" s="458">
        <f>+Inputs!BU177</f>
        <v>1000</v>
      </c>
      <c r="BF191" s="458">
        <f>+Inputs!BW177</f>
        <v>1800</v>
      </c>
      <c r="BH191" s="458">
        <f>+Inputs!BY177</f>
        <v>800</v>
      </c>
      <c r="BJ191" s="458">
        <f>+Inputs!CA177</f>
        <v>1000</v>
      </c>
    </row>
    <row r="192" spans="2:62">
      <c r="B192" s="457"/>
      <c r="C192" s="457"/>
      <c r="D192" s="457"/>
      <c r="E192" s="457"/>
      <c r="F192" s="457"/>
      <c r="G192" s="1131"/>
      <c r="H192" s="457"/>
      <c r="I192" s="457"/>
      <c r="J192" s="1134">
        <f t="shared" si="25"/>
        <v>1100</v>
      </c>
      <c r="K192" s="1135"/>
      <c r="L192" s="1134">
        <f t="shared" si="26"/>
        <v>1033.3333333333333</v>
      </c>
      <c r="M192" s="1135"/>
      <c r="N192" s="1134">
        <f t="shared" si="27"/>
        <v>1266.6666666666667</v>
      </c>
      <c r="O192" s="1135"/>
      <c r="P192" s="1134">
        <f t="shared" si="28"/>
        <v>1466.6666666666667</v>
      </c>
      <c r="Q192" s="1136"/>
      <c r="R192" s="1134">
        <f t="shared" si="29"/>
        <v>600</v>
      </c>
      <c r="S192" s="1136"/>
      <c r="T192" s="1134">
        <f t="shared" si="30"/>
        <v>1066.6666666666667</v>
      </c>
      <c r="W192" s="458" t="str">
        <f>+Inputs!AL178</f>
        <v>339 S Sol</v>
      </c>
      <c r="X192" s="458">
        <v>900</v>
      </c>
      <c r="Z192" s="458">
        <v>700</v>
      </c>
      <c r="AB192" s="458">
        <v>300</v>
      </c>
      <c r="AD192" s="458">
        <v>300</v>
      </c>
      <c r="AF192" s="458">
        <v>300</v>
      </c>
      <c r="AH192" s="458">
        <v>200</v>
      </c>
      <c r="AK192" s="458" t="str">
        <f>+Inputs!BA178</f>
        <v>339 S Sol</v>
      </c>
      <c r="AL192" s="458">
        <f>+Inputs!BB178</f>
        <v>900</v>
      </c>
      <c r="AN192" s="458">
        <f>+Inputs!BD178</f>
        <v>1100</v>
      </c>
      <c r="AP192" s="458">
        <f>+Inputs!BF178</f>
        <v>1700</v>
      </c>
      <c r="AR192" s="458">
        <f>+Inputs!BH178</f>
        <v>1400</v>
      </c>
      <c r="AT192" s="458">
        <f>+Inputs!BJ178</f>
        <v>1200</v>
      </c>
      <c r="AV192" s="458">
        <f>+Inputs!BL178</f>
        <v>900</v>
      </c>
      <c r="AY192" s="458" t="str">
        <f>+Inputs!BP178</f>
        <v>30 Blue</v>
      </c>
      <c r="AZ192" s="458">
        <f>+Inputs!BQ178</f>
        <v>1500</v>
      </c>
      <c r="BB192" s="458">
        <f>+Inputs!BS178</f>
        <v>1300</v>
      </c>
      <c r="BD192" s="458">
        <f>+Inputs!BU178</f>
        <v>1800</v>
      </c>
      <c r="BF192" s="458">
        <f>+Inputs!BW178</f>
        <v>2700</v>
      </c>
      <c r="BH192" s="458">
        <f>+Inputs!BY178</f>
        <v>300</v>
      </c>
      <c r="BJ192" s="458">
        <f>+Inputs!CA178</f>
        <v>2100</v>
      </c>
    </row>
    <row r="193" spans="2:62">
      <c r="B193" s="457"/>
      <c r="C193" s="457"/>
      <c r="D193" s="457"/>
      <c r="E193" s="457"/>
      <c r="F193" s="457"/>
      <c r="G193" s="1131"/>
      <c r="H193" s="457"/>
      <c r="I193" s="457"/>
      <c r="J193" s="1134">
        <f t="shared" si="25"/>
        <v>766.66666666666663</v>
      </c>
      <c r="K193" s="1135"/>
      <c r="L193" s="1134">
        <f t="shared" si="26"/>
        <v>900</v>
      </c>
      <c r="M193" s="1135"/>
      <c r="N193" s="1134">
        <f t="shared" si="27"/>
        <v>1366.6666666666667</v>
      </c>
      <c r="O193" s="1135"/>
      <c r="P193" s="1134">
        <f t="shared" si="28"/>
        <v>3100</v>
      </c>
      <c r="Q193" s="1136"/>
      <c r="R193" s="1134">
        <f t="shared" si="29"/>
        <v>1166.6666666666667</v>
      </c>
      <c r="S193" s="1136"/>
      <c r="T193" s="1134">
        <f t="shared" si="30"/>
        <v>366.66666666666669</v>
      </c>
      <c r="W193" s="458" t="str">
        <f>+Inputs!AL179</f>
        <v>30 Blue</v>
      </c>
      <c r="X193" s="458">
        <v>700</v>
      </c>
      <c r="Z193" s="458">
        <v>400</v>
      </c>
      <c r="AB193" s="458">
        <v>500</v>
      </c>
      <c r="AD193" s="458">
        <v>2600</v>
      </c>
      <c r="AF193" s="458">
        <v>1300</v>
      </c>
      <c r="AH193" s="458">
        <v>500</v>
      </c>
      <c r="AK193" s="458" t="str">
        <f>+Inputs!BA179</f>
        <v>30 Blue</v>
      </c>
      <c r="AL193" s="458">
        <f>+Inputs!BB179</f>
        <v>1000</v>
      </c>
      <c r="AN193" s="458">
        <f>+Inputs!BD179</f>
        <v>1800</v>
      </c>
      <c r="AP193" s="458">
        <f>+Inputs!BF179</f>
        <v>2300</v>
      </c>
      <c r="AR193" s="458">
        <f>+Inputs!BH179</f>
        <v>4700</v>
      </c>
      <c r="AT193" s="458">
        <f>+Inputs!BJ179</f>
        <v>1700</v>
      </c>
      <c r="AV193" s="458">
        <f>+Inputs!BL179</f>
        <v>300</v>
      </c>
      <c r="AY193" s="458" t="str">
        <f>+Inputs!BP179</f>
        <v>40 Blue</v>
      </c>
      <c r="AZ193" s="458">
        <f>+Inputs!BQ179</f>
        <v>600</v>
      </c>
      <c r="BB193" s="458">
        <f>+Inputs!BS179</f>
        <v>500</v>
      </c>
      <c r="BD193" s="458">
        <f>+Inputs!BU179</f>
        <v>1300</v>
      </c>
      <c r="BF193" s="458">
        <f>+Inputs!BW179</f>
        <v>2000</v>
      </c>
      <c r="BH193" s="458">
        <f>+Inputs!BY179</f>
        <v>500</v>
      </c>
      <c r="BJ193" s="458">
        <f>+Inputs!CA179</f>
        <v>300</v>
      </c>
    </row>
    <row r="194" spans="2:62">
      <c r="B194" s="457"/>
      <c r="C194" s="457"/>
      <c r="D194" s="457"/>
      <c r="E194" s="457"/>
      <c r="F194" s="457"/>
      <c r="G194" s="1131"/>
      <c r="H194" s="457"/>
      <c r="I194" s="457"/>
      <c r="J194" s="1134">
        <f t="shared" si="25"/>
        <v>333.33333333333331</v>
      </c>
      <c r="K194" s="1135"/>
      <c r="L194" s="1134">
        <f t="shared" si="26"/>
        <v>266.66666666666669</v>
      </c>
      <c r="M194" s="1135"/>
      <c r="N194" s="1134">
        <f t="shared" si="27"/>
        <v>666.66666666666663</v>
      </c>
      <c r="O194" s="1135"/>
      <c r="P194" s="1134">
        <f t="shared" si="28"/>
        <v>900</v>
      </c>
      <c r="Q194" s="1136"/>
      <c r="R194" s="1134">
        <f t="shared" si="29"/>
        <v>533.33333333333337</v>
      </c>
      <c r="S194" s="1136"/>
      <c r="T194" s="1134">
        <f t="shared" si="30"/>
        <v>933.33333333333337</v>
      </c>
      <c r="W194" s="458" t="str">
        <f>+Inputs!AL180</f>
        <v>40 Blue</v>
      </c>
      <c r="X194" s="458">
        <v>400</v>
      </c>
      <c r="Z194" s="458">
        <v>0</v>
      </c>
      <c r="AB194" s="458">
        <v>700</v>
      </c>
      <c r="AD194" s="458">
        <v>800</v>
      </c>
      <c r="AF194" s="458">
        <v>800</v>
      </c>
      <c r="AH194" s="458">
        <v>1300</v>
      </c>
      <c r="AK194" s="458" t="str">
        <f>+Inputs!BA180</f>
        <v>40 Blue</v>
      </c>
      <c r="AL194" s="458">
        <f>+Inputs!BB180</f>
        <v>300</v>
      </c>
      <c r="AN194" s="458">
        <f>+Inputs!BD180</f>
        <v>300</v>
      </c>
      <c r="AP194" s="458">
        <f>+Inputs!BF180</f>
        <v>900</v>
      </c>
      <c r="AR194" s="458">
        <f>+Inputs!BH180</f>
        <v>1500</v>
      </c>
      <c r="AT194" s="458">
        <f>+Inputs!BJ180</f>
        <v>300</v>
      </c>
      <c r="AV194" s="458">
        <f>+Inputs!BL180</f>
        <v>1100</v>
      </c>
      <c r="AY194" s="458" t="str">
        <f>+Inputs!BP180</f>
        <v>42 Blue</v>
      </c>
      <c r="AZ194" s="458">
        <f>+Inputs!BQ180</f>
        <v>300</v>
      </c>
      <c r="BB194" s="458">
        <f>+Inputs!BS180</f>
        <v>500</v>
      </c>
      <c r="BD194" s="458">
        <f>+Inputs!BU180</f>
        <v>400</v>
      </c>
      <c r="BF194" s="458">
        <f>+Inputs!BW180</f>
        <v>400</v>
      </c>
      <c r="BH194" s="458">
        <f>+Inputs!BY180</f>
        <v>500</v>
      </c>
      <c r="BJ194" s="458">
        <f>+Inputs!CA180</f>
        <v>400</v>
      </c>
    </row>
    <row r="195" spans="2:62">
      <c r="B195" s="457"/>
      <c r="C195" s="457"/>
      <c r="D195" s="457"/>
      <c r="E195" s="457"/>
      <c r="F195" s="457"/>
      <c r="G195" s="1131"/>
      <c r="H195" s="457"/>
      <c r="I195" s="457"/>
      <c r="J195" s="1134">
        <f t="shared" si="25"/>
        <v>300</v>
      </c>
      <c r="K195" s="1135"/>
      <c r="L195" s="1134">
        <f t="shared" si="26"/>
        <v>766.66666666666663</v>
      </c>
      <c r="M195" s="1135"/>
      <c r="N195" s="1134">
        <f t="shared" si="27"/>
        <v>633.33333333333337</v>
      </c>
      <c r="O195" s="1135"/>
      <c r="P195" s="1134">
        <f t="shared" si="28"/>
        <v>1000</v>
      </c>
      <c r="Q195" s="1136"/>
      <c r="R195" s="1134">
        <f t="shared" si="29"/>
        <v>1100</v>
      </c>
      <c r="S195" s="1136"/>
      <c r="T195" s="1134">
        <f t="shared" si="30"/>
        <v>300</v>
      </c>
      <c r="W195" s="458" t="str">
        <f>+Inputs!AL181</f>
        <v>42 Blue</v>
      </c>
      <c r="X195" s="458">
        <v>100</v>
      </c>
      <c r="Z195" s="458">
        <v>1800</v>
      </c>
      <c r="AB195" s="458">
        <v>100</v>
      </c>
      <c r="AD195" s="458">
        <v>300</v>
      </c>
      <c r="AF195" s="458">
        <v>200</v>
      </c>
      <c r="AH195" s="458">
        <v>200</v>
      </c>
      <c r="AK195" s="458" t="str">
        <f>+Inputs!BA181</f>
        <v>42 Blue</v>
      </c>
      <c r="AL195" s="458">
        <f>+Inputs!BB181</f>
        <v>400</v>
      </c>
      <c r="AN195" s="458">
        <f>+Inputs!BD181</f>
        <v>500</v>
      </c>
      <c r="AP195" s="458">
        <f>+Inputs!BF181</f>
        <v>300</v>
      </c>
      <c r="AR195" s="458">
        <f>+Inputs!BH181</f>
        <v>300</v>
      </c>
      <c r="AT195" s="458">
        <f>+Inputs!BJ181</f>
        <v>400</v>
      </c>
      <c r="AV195" s="458">
        <f>+Inputs!BL181</f>
        <v>300</v>
      </c>
      <c r="AY195" s="458" t="str">
        <f>+Inputs!BP181</f>
        <v>31 Blue</v>
      </c>
      <c r="AZ195" s="458">
        <f>+Inputs!BQ181</f>
        <v>400</v>
      </c>
      <c r="BB195" s="458">
        <f>+Inputs!BS181</f>
        <v>0</v>
      </c>
      <c r="BD195" s="458">
        <f>+Inputs!BU181</f>
        <v>1500</v>
      </c>
      <c r="BF195" s="458">
        <f>+Inputs!BW181</f>
        <v>2400</v>
      </c>
      <c r="BH195" s="458">
        <f>+Inputs!BY181</f>
        <v>2700</v>
      </c>
      <c r="BJ195" s="458">
        <f>+Inputs!CA181</f>
        <v>400</v>
      </c>
    </row>
    <row r="196" spans="2:62">
      <c r="B196" s="457"/>
      <c r="C196" s="457"/>
      <c r="D196" s="457"/>
      <c r="E196" s="457"/>
      <c r="F196" s="457"/>
      <c r="G196" s="1131"/>
      <c r="H196" s="457"/>
      <c r="I196" s="457"/>
      <c r="J196" s="1134">
        <f t="shared" si="25"/>
        <v>800</v>
      </c>
      <c r="K196" s="1135"/>
      <c r="L196" s="1134">
        <f t="shared" si="26"/>
        <v>933.33333333333337</v>
      </c>
      <c r="M196" s="1135"/>
      <c r="N196" s="1134">
        <f t="shared" si="27"/>
        <v>1133.3333333333333</v>
      </c>
      <c r="O196" s="1135"/>
      <c r="P196" s="1134">
        <f t="shared" si="28"/>
        <v>800</v>
      </c>
      <c r="Q196" s="1136"/>
      <c r="R196" s="1134">
        <f t="shared" si="29"/>
        <v>733.33333333333337</v>
      </c>
      <c r="S196" s="1136"/>
      <c r="T196" s="1134">
        <f t="shared" si="30"/>
        <v>700</v>
      </c>
      <c r="W196" s="458" t="str">
        <f>+Inputs!AL182</f>
        <v>31 Blue</v>
      </c>
      <c r="X196" s="458">
        <v>1200</v>
      </c>
      <c r="Z196" s="458">
        <v>1000</v>
      </c>
      <c r="AB196" s="458">
        <v>1100</v>
      </c>
      <c r="AD196" s="458">
        <v>1000</v>
      </c>
      <c r="AF196" s="458">
        <v>1000</v>
      </c>
      <c r="AH196" s="458">
        <v>900</v>
      </c>
      <c r="AK196" s="458" t="str">
        <f>+Inputs!BA182</f>
        <v>31 Blue</v>
      </c>
      <c r="AL196" s="458">
        <f>+Inputs!BB182</f>
        <v>600</v>
      </c>
      <c r="AN196" s="458">
        <f>+Inputs!BD182</f>
        <v>1100</v>
      </c>
      <c r="AP196" s="458">
        <f>+Inputs!BF182</f>
        <v>1300</v>
      </c>
      <c r="AR196" s="458">
        <f>+Inputs!BH182</f>
        <v>1200</v>
      </c>
      <c r="AT196" s="458">
        <f>+Inputs!BJ182</f>
        <v>1200</v>
      </c>
      <c r="AV196" s="458">
        <f>+Inputs!BL182</f>
        <v>1200</v>
      </c>
      <c r="AY196" s="458" t="str">
        <f>+Inputs!BP182</f>
        <v>11 Blue</v>
      </c>
      <c r="AZ196" s="458">
        <f>+Inputs!BQ182</f>
        <v>600</v>
      </c>
      <c r="BB196" s="458">
        <f>+Inputs!BS182</f>
        <v>700</v>
      </c>
      <c r="BD196" s="458">
        <f>+Inputs!BU182</f>
        <v>1000</v>
      </c>
      <c r="BF196" s="458">
        <f>+Inputs!BW182</f>
        <v>200</v>
      </c>
      <c r="BH196" s="458">
        <f>+Inputs!BY182</f>
        <v>0</v>
      </c>
      <c r="BJ196" s="458">
        <f>+Inputs!CA182</f>
        <v>0</v>
      </c>
    </row>
    <row r="197" spans="2:62">
      <c r="B197" s="457"/>
      <c r="C197" s="457"/>
      <c r="D197" s="457"/>
      <c r="E197" s="457"/>
      <c r="F197" s="457"/>
      <c r="G197" s="1131"/>
      <c r="H197" s="457"/>
      <c r="I197" s="457"/>
      <c r="J197" s="1134">
        <f t="shared" si="25"/>
        <v>500</v>
      </c>
      <c r="K197" s="1135"/>
      <c r="L197" s="1134">
        <f t="shared" si="26"/>
        <v>466.66666666666669</v>
      </c>
      <c r="M197" s="1135"/>
      <c r="N197" s="1134">
        <f t="shared" si="27"/>
        <v>2566.6666666666665</v>
      </c>
      <c r="O197" s="1135"/>
      <c r="P197" s="1134">
        <f t="shared" si="28"/>
        <v>2333.3333333333335</v>
      </c>
      <c r="Q197" s="1136"/>
      <c r="R197" s="1134">
        <f t="shared" si="29"/>
        <v>800</v>
      </c>
      <c r="S197" s="1136"/>
      <c r="T197" s="1134">
        <f t="shared" si="30"/>
        <v>866.66666666666663</v>
      </c>
      <c r="W197" s="458" t="str">
        <f>+Inputs!AL183</f>
        <v>11 Blue</v>
      </c>
      <c r="X197" s="458">
        <v>800</v>
      </c>
      <c r="Z197" s="458">
        <v>1000</v>
      </c>
      <c r="AB197" s="458">
        <v>1100</v>
      </c>
      <c r="AD197" s="458">
        <v>2300</v>
      </c>
      <c r="AF197" s="458">
        <v>1400</v>
      </c>
      <c r="AH197" s="458">
        <v>800</v>
      </c>
      <c r="AK197" s="458" t="str">
        <f>+Inputs!BA183</f>
        <v>11 Blue</v>
      </c>
      <c r="AL197" s="458">
        <f>+Inputs!BB183</f>
        <v>0</v>
      </c>
      <c r="AN197" s="458">
        <f>+Inputs!BD183</f>
        <v>0</v>
      </c>
      <c r="AP197" s="458">
        <f>+Inputs!BF183</f>
        <v>5400</v>
      </c>
      <c r="AR197" s="458">
        <f>+Inputs!BH183</f>
        <v>1600</v>
      </c>
      <c r="AT197" s="458">
        <f>+Inputs!BJ183</f>
        <v>1000</v>
      </c>
      <c r="AV197" s="458">
        <f>+Inputs!BL183</f>
        <v>1100</v>
      </c>
      <c r="AY197" s="458" t="str">
        <f>+Inputs!BP183</f>
        <v>352 S Sol</v>
      </c>
      <c r="AZ197" s="458">
        <f>+Inputs!BQ183</f>
        <v>700</v>
      </c>
      <c r="BB197" s="458">
        <f>+Inputs!BS183</f>
        <v>400</v>
      </c>
      <c r="BD197" s="458">
        <f>+Inputs!BU183</f>
        <v>1200</v>
      </c>
      <c r="BF197" s="458">
        <f>+Inputs!BW183</f>
        <v>3100</v>
      </c>
      <c r="BH197" s="458">
        <f>+Inputs!BY183</f>
        <v>0</v>
      </c>
      <c r="BJ197" s="458">
        <f>+Inputs!CA183</f>
        <v>700</v>
      </c>
    </row>
    <row r="198" spans="2:62">
      <c r="B198" s="457"/>
      <c r="C198" s="457"/>
      <c r="D198" s="457"/>
      <c r="E198" s="457"/>
      <c r="F198" s="457"/>
      <c r="G198" s="1131"/>
      <c r="H198" s="457"/>
      <c r="I198" s="457"/>
      <c r="J198" s="1134">
        <f t="shared" si="25"/>
        <v>700</v>
      </c>
      <c r="K198" s="1135"/>
      <c r="L198" s="1134">
        <f t="shared" si="26"/>
        <v>733.33333333333337</v>
      </c>
      <c r="M198" s="1135"/>
      <c r="N198" s="1134">
        <f t="shared" si="27"/>
        <v>1700</v>
      </c>
      <c r="O198" s="1135"/>
      <c r="P198" s="1134">
        <f t="shared" si="28"/>
        <v>1700</v>
      </c>
      <c r="Q198" s="1136"/>
      <c r="R198" s="1134">
        <f t="shared" si="29"/>
        <v>1033.3333333333333</v>
      </c>
      <c r="S198" s="1136"/>
      <c r="T198" s="1134">
        <f t="shared" si="30"/>
        <v>600</v>
      </c>
      <c r="W198" s="458" t="str">
        <f>+Inputs!AL184</f>
        <v>352 S Sol</v>
      </c>
      <c r="X198" s="458">
        <v>700</v>
      </c>
      <c r="Z198" s="458">
        <v>800</v>
      </c>
      <c r="AB198" s="458">
        <v>1700</v>
      </c>
      <c r="AD198" s="458">
        <v>1000</v>
      </c>
      <c r="AF198" s="458">
        <v>1200</v>
      </c>
      <c r="AH198" s="458">
        <v>700</v>
      </c>
      <c r="AK198" s="458" t="str">
        <f>+Inputs!BA184</f>
        <v>352 S Sol</v>
      </c>
      <c r="AL198" s="458">
        <f>+Inputs!BB184</f>
        <v>700</v>
      </c>
      <c r="AN198" s="458">
        <f>+Inputs!BD184</f>
        <v>700</v>
      </c>
      <c r="AP198" s="458">
        <f>+Inputs!BF184</f>
        <v>1600</v>
      </c>
      <c r="AR198" s="458">
        <f>+Inputs!BH184</f>
        <v>1700</v>
      </c>
      <c r="AT198" s="458">
        <f>+Inputs!BJ184</f>
        <v>800</v>
      </c>
      <c r="AV198" s="458">
        <f>+Inputs!BL184</f>
        <v>700</v>
      </c>
      <c r="AY198" s="458" t="str">
        <f>+Inputs!BP184</f>
        <v>354 S Sol</v>
      </c>
      <c r="AZ198" s="458">
        <f>+Inputs!BQ184</f>
        <v>700</v>
      </c>
      <c r="BB198" s="458">
        <f>+Inputs!BS184</f>
        <v>700</v>
      </c>
      <c r="BD198" s="458">
        <f>+Inputs!BU184</f>
        <v>1800</v>
      </c>
      <c r="BF198" s="458">
        <f>+Inputs!BW184</f>
        <v>2400</v>
      </c>
      <c r="BH198" s="458">
        <f>+Inputs!BY184</f>
        <v>1100</v>
      </c>
      <c r="BJ198" s="458">
        <f>+Inputs!CA184</f>
        <v>400</v>
      </c>
    </row>
    <row r="199" spans="2:62">
      <c r="B199" s="457"/>
      <c r="C199" s="457"/>
      <c r="D199" s="457"/>
      <c r="E199" s="457"/>
      <c r="F199" s="457"/>
      <c r="G199" s="1131"/>
      <c r="H199" s="457"/>
      <c r="I199" s="457"/>
      <c r="J199" s="1134">
        <f t="shared" si="25"/>
        <v>400</v>
      </c>
      <c r="K199" s="1135"/>
      <c r="L199" s="1134">
        <f t="shared" si="26"/>
        <v>866.66666666666663</v>
      </c>
      <c r="M199" s="1135"/>
      <c r="N199" s="1134">
        <f t="shared" si="27"/>
        <v>2066.6666666666665</v>
      </c>
      <c r="O199" s="1135"/>
      <c r="P199" s="1134">
        <f t="shared" si="28"/>
        <v>3500</v>
      </c>
      <c r="Q199" s="1136"/>
      <c r="R199" s="1134">
        <f t="shared" si="29"/>
        <v>1466.6666666666667</v>
      </c>
      <c r="S199" s="1136"/>
      <c r="T199" s="1134">
        <f t="shared" si="30"/>
        <v>700</v>
      </c>
      <c r="W199" s="458" t="str">
        <f>+Inputs!AL185</f>
        <v>354 S Sol</v>
      </c>
      <c r="X199" s="458">
        <v>400</v>
      </c>
      <c r="Z199" s="458">
        <v>1600</v>
      </c>
      <c r="AB199" s="458">
        <v>2900</v>
      </c>
      <c r="AD199" s="458">
        <v>5600</v>
      </c>
      <c r="AF199" s="458">
        <v>2600</v>
      </c>
      <c r="AH199" s="458">
        <v>1100</v>
      </c>
      <c r="AK199" s="458" t="str">
        <f>+Inputs!BA185</f>
        <v>354 S Sol</v>
      </c>
      <c r="AL199" s="458">
        <f>+Inputs!BB185</f>
        <v>800</v>
      </c>
      <c r="AN199" s="458">
        <f>+Inputs!BD185</f>
        <v>900</v>
      </c>
      <c r="AP199" s="458">
        <f>+Inputs!BF185</f>
        <v>3300</v>
      </c>
      <c r="AR199" s="458">
        <f>+Inputs!BH185</f>
        <v>4700</v>
      </c>
      <c r="AT199" s="458">
        <f>+Inputs!BJ185</f>
        <v>1800</v>
      </c>
      <c r="AV199" s="458">
        <f>+Inputs!BL185</f>
        <v>1000</v>
      </c>
      <c r="AY199" s="458" t="str">
        <f>+Inputs!BP185</f>
        <v>402 S Sol</v>
      </c>
      <c r="AZ199" s="458">
        <f>+Inputs!BQ185</f>
        <v>0</v>
      </c>
      <c r="BB199" s="458">
        <f>+Inputs!BS185</f>
        <v>100</v>
      </c>
      <c r="BD199" s="458">
        <f>+Inputs!BU185</f>
        <v>0</v>
      </c>
      <c r="BF199" s="458">
        <f>+Inputs!BW185</f>
        <v>200</v>
      </c>
      <c r="BH199" s="458">
        <f>+Inputs!BY185</f>
        <v>0</v>
      </c>
      <c r="BJ199" s="458">
        <f>+Inputs!CA185</f>
        <v>0</v>
      </c>
    </row>
    <row r="200" spans="2:62">
      <c r="B200" s="457"/>
      <c r="C200" s="457"/>
      <c r="D200" s="457"/>
      <c r="E200" s="457"/>
      <c r="F200" s="457"/>
      <c r="G200" s="1131"/>
      <c r="H200" s="457"/>
      <c r="I200" s="457"/>
      <c r="J200" s="1134">
        <f t="shared" si="25"/>
        <v>233.33333333333334</v>
      </c>
      <c r="K200" s="1135"/>
      <c r="L200" s="1134">
        <f t="shared" si="26"/>
        <v>266.66666666666669</v>
      </c>
      <c r="M200" s="1135"/>
      <c r="N200" s="1134">
        <f t="shared" si="27"/>
        <v>200</v>
      </c>
      <c r="O200" s="1135"/>
      <c r="P200" s="1134">
        <f t="shared" si="28"/>
        <v>400</v>
      </c>
      <c r="Q200" s="1136"/>
      <c r="R200" s="1134">
        <f t="shared" si="29"/>
        <v>200</v>
      </c>
      <c r="S200" s="1136"/>
      <c r="T200" s="1134">
        <f t="shared" si="30"/>
        <v>266.66666666666669</v>
      </c>
      <c r="W200" s="458" t="str">
        <f>+Inputs!AL186</f>
        <v>402 S Sol</v>
      </c>
      <c r="X200" s="458">
        <v>100</v>
      </c>
      <c r="Z200" s="458">
        <v>0</v>
      </c>
      <c r="AB200" s="458">
        <v>0</v>
      </c>
      <c r="AD200" s="458">
        <v>100</v>
      </c>
      <c r="AF200" s="458">
        <v>0</v>
      </c>
      <c r="AH200" s="458">
        <v>100</v>
      </c>
      <c r="AK200" s="458" t="str">
        <f>+Inputs!BA186</f>
        <v>402 S Sol</v>
      </c>
      <c r="AL200" s="458">
        <f>+Inputs!BB186</f>
        <v>0</v>
      </c>
      <c r="AN200" s="458">
        <f>+Inputs!BD186</f>
        <v>0</v>
      </c>
      <c r="AP200" s="458">
        <f>+Inputs!BF186</f>
        <v>100</v>
      </c>
      <c r="AR200" s="458">
        <f>+Inputs!BH186</f>
        <v>100</v>
      </c>
      <c r="AT200" s="458">
        <f>+Inputs!BJ186</f>
        <v>0</v>
      </c>
      <c r="AV200" s="458">
        <f>+Inputs!BL186</f>
        <v>0</v>
      </c>
      <c r="AY200" s="458" t="str">
        <f>+Inputs!BP186</f>
        <v>414 S Sol</v>
      </c>
      <c r="AZ200" s="458">
        <f>+Inputs!BQ186</f>
        <v>600</v>
      </c>
      <c r="BB200" s="458">
        <f>+Inputs!BS186</f>
        <v>800</v>
      </c>
      <c r="BD200" s="458">
        <f>+Inputs!BU186</f>
        <v>500</v>
      </c>
      <c r="BF200" s="458">
        <f>+Inputs!BW186</f>
        <v>1000</v>
      </c>
      <c r="BH200" s="458">
        <f>+Inputs!BY186</f>
        <v>600</v>
      </c>
      <c r="BJ200" s="458">
        <f>+Inputs!CA186</f>
        <v>700</v>
      </c>
    </row>
    <row r="201" spans="2:62">
      <c r="B201" s="457"/>
      <c r="C201" s="457"/>
      <c r="D201" s="457"/>
      <c r="E201" s="457"/>
      <c r="F201" s="457"/>
      <c r="G201" s="1131"/>
      <c r="H201" s="457"/>
      <c r="I201" s="457"/>
      <c r="J201" s="1134">
        <f t="shared" si="25"/>
        <v>800</v>
      </c>
      <c r="K201" s="1135"/>
      <c r="L201" s="1134">
        <f t="shared" si="26"/>
        <v>533.33333333333337</v>
      </c>
      <c r="M201" s="1135"/>
      <c r="N201" s="1134">
        <f t="shared" si="27"/>
        <v>1633.3333333333333</v>
      </c>
      <c r="O201" s="1135"/>
      <c r="P201" s="1134">
        <f t="shared" si="28"/>
        <v>1300</v>
      </c>
      <c r="Q201" s="1136"/>
      <c r="R201" s="1134">
        <f t="shared" si="29"/>
        <v>800</v>
      </c>
      <c r="S201" s="1136"/>
      <c r="T201" s="1134">
        <f t="shared" si="30"/>
        <v>866.66666666666663</v>
      </c>
      <c r="W201" s="458" t="str">
        <f>+Inputs!AL187</f>
        <v>414 S Sol</v>
      </c>
      <c r="X201" s="458">
        <v>500</v>
      </c>
      <c r="Z201" s="458">
        <v>700</v>
      </c>
      <c r="AB201" s="458">
        <v>600</v>
      </c>
      <c r="AD201" s="458">
        <v>700</v>
      </c>
      <c r="AF201" s="458">
        <v>400</v>
      </c>
      <c r="AH201" s="458">
        <v>700</v>
      </c>
      <c r="AK201" s="458" t="str">
        <f>+Inputs!BA187</f>
        <v>414 S Sol</v>
      </c>
      <c r="AL201" s="458">
        <f>+Inputs!BB187</f>
        <v>800</v>
      </c>
      <c r="AN201" s="458">
        <f>+Inputs!BD187</f>
        <v>900</v>
      </c>
      <c r="AP201" s="458">
        <f>+Inputs!BF187</f>
        <v>1500</v>
      </c>
      <c r="AR201" s="458">
        <f>+Inputs!BH187</f>
        <v>1000</v>
      </c>
      <c r="AT201" s="458">
        <f>+Inputs!BJ187</f>
        <v>400</v>
      </c>
      <c r="AV201" s="458">
        <f>+Inputs!BL187</f>
        <v>800</v>
      </c>
      <c r="AY201" s="458" t="str">
        <f>+Inputs!BP187</f>
        <v>421 S Sol</v>
      </c>
      <c r="AZ201" s="458">
        <f>+Inputs!BQ187</f>
        <v>1100</v>
      </c>
      <c r="BB201" s="458">
        <f>+Inputs!BS187</f>
        <v>0</v>
      </c>
      <c r="BD201" s="458">
        <f>+Inputs!BU187</f>
        <v>2800</v>
      </c>
      <c r="BF201" s="458">
        <f>+Inputs!BW187</f>
        <v>2200</v>
      </c>
      <c r="BH201" s="458">
        <f>+Inputs!BY187</f>
        <v>1600</v>
      </c>
      <c r="BJ201" s="458">
        <f>+Inputs!CA187</f>
        <v>1100</v>
      </c>
    </row>
    <row r="202" spans="2:62">
      <c r="B202" s="457"/>
      <c r="C202" s="457"/>
      <c r="D202" s="457"/>
      <c r="E202" s="457"/>
      <c r="F202" s="457"/>
      <c r="G202" s="1131"/>
      <c r="H202" s="457"/>
      <c r="I202" s="457"/>
      <c r="J202" s="1134">
        <f t="shared" si="25"/>
        <v>600</v>
      </c>
      <c r="K202" s="1135"/>
      <c r="L202" s="1134">
        <f t="shared" si="26"/>
        <v>833.33333333333337</v>
      </c>
      <c r="M202" s="1135"/>
      <c r="N202" s="1134">
        <f t="shared" si="27"/>
        <v>1033.3333333333333</v>
      </c>
      <c r="O202" s="1135"/>
      <c r="P202" s="1134">
        <f t="shared" si="28"/>
        <v>1366.6666666666667</v>
      </c>
      <c r="Q202" s="1136"/>
      <c r="R202" s="1134">
        <f t="shared" si="29"/>
        <v>866.66666666666663</v>
      </c>
      <c r="S202" s="1136"/>
      <c r="T202" s="1134">
        <f t="shared" si="30"/>
        <v>666.66666666666663</v>
      </c>
      <c r="W202" s="458" t="str">
        <f>+Inputs!AL188</f>
        <v>421 S Sol</v>
      </c>
      <c r="X202" s="458">
        <v>500</v>
      </c>
      <c r="Z202" s="458">
        <v>600</v>
      </c>
      <c r="AB202" s="458">
        <v>600</v>
      </c>
      <c r="AD202" s="458">
        <v>1800</v>
      </c>
      <c r="AF202" s="458">
        <v>1200</v>
      </c>
      <c r="AH202" s="458">
        <v>800</v>
      </c>
      <c r="AK202" s="458" t="str">
        <f>+Inputs!BA188</f>
        <v>421 S Sol</v>
      </c>
      <c r="AL202" s="458">
        <f>+Inputs!BB188</f>
        <v>900</v>
      </c>
      <c r="AN202" s="458">
        <f>+Inputs!BD188</f>
        <v>1400</v>
      </c>
      <c r="AP202" s="458">
        <f>+Inputs!BF188</f>
        <v>2000</v>
      </c>
      <c r="AR202" s="458">
        <f>+Inputs!BH188</f>
        <v>1700</v>
      </c>
      <c r="AT202" s="458">
        <f>+Inputs!BJ188</f>
        <v>1000</v>
      </c>
      <c r="AV202" s="458">
        <f>+Inputs!BL188</f>
        <v>700</v>
      </c>
      <c r="AY202" s="458" t="str">
        <f>+Inputs!BP188</f>
        <v>461 S Sol</v>
      </c>
      <c r="AZ202" s="458">
        <f>+Inputs!BQ188</f>
        <v>400</v>
      </c>
      <c r="BB202" s="458">
        <f>+Inputs!BS188</f>
        <v>500</v>
      </c>
      <c r="BD202" s="458">
        <f>+Inputs!BU188</f>
        <v>500</v>
      </c>
      <c r="BF202" s="458">
        <f>+Inputs!BW188</f>
        <v>600</v>
      </c>
      <c r="BH202" s="458">
        <f>+Inputs!BY188</f>
        <v>400</v>
      </c>
      <c r="BJ202" s="458">
        <f>+Inputs!CA188</f>
        <v>500</v>
      </c>
    </row>
    <row r="203" spans="2:62">
      <c r="B203" s="457"/>
      <c r="C203" s="457"/>
      <c r="D203" s="457"/>
      <c r="E203" s="457"/>
      <c r="F203" s="457"/>
      <c r="G203" s="1131"/>
      <c r="H203" s="457"/>
      <c r="I203" s="457"/>
      <c r="J203" s="1134">
        <f t="shared" si="25"/>
        <v>400</v>
      </c>
      <c r="K203" s="1135"/>
      <c r="L203" s="1134">
        <f t="shared" si="26"/>
        <v>433.33333333333331</v>
      </c>
      <c r="M203" s="1135"/>
      <c r="N203" s="1134">
        <f t="shared" si="27"/>
        <v>733.33333333333337</v>
      </c>
      <c r="O203" s="1135"/>
      <c r="P203" s="1134">
        <f t="shared" si="28"/>
        <v>933.33333333333337</v>
      </c>
      <c r="Q203" s="1136"/>
      <c r="R203" s="1134">
        <f t="shared" si="29"/>
        <v>266.66666666666669</v>
      </c>
      <c r="S203" s="1136"/>
      <c r="T203" s="1134">
        <f t="shared" si="30"/>
        <v>333.33333333333331</v>
      </c>
      <c r="W203" s="458" t="str">
        <f>+Inputs!AL189</f>
        <v>461 S Sol</v>
      </c>
      <c r="X203" s="458">
        <v>800</v>
      </c>
      <c r="Z203" s="458">
        <v>600</v>
      </c>
      <c r="AB203" s="458">
        <v>1700</v>
      </c>
      <c r="AD203" s="458">
        <v>1300</v>
      </c>
      <c r="AF203" s="458">
        <v>400</v>
      </c>
      <c r="AH203" s="458">
        <v>500</v>
      </c>
      <c r="AK203" s="458" t="str">
        <f>+Inputs!BA189</f>
        <v>461 S Sol</v>
      </c>
      <c r="AL203" s="458">
        <f>+Inputs!BB189</f>
        <v>400</v>
      </c>
      <c r="AN203" s="458">
        <f>+Inputs!BD189</f>
        <v>700</v>
      </c>
      <c r="AP203" s="458">
        <f>+Inputs!BF189</f>
        <v>500</v>
      </c>
      <c r="AR203" s="458">
        <f>+Inputs!BH189</f>
        <v>1500</v>
      </c>
      <c r="AT203" s="458">
        <f>+Inputs!BJ189</f>
        <v>400</v>
      </c>
      <c r="AV203" s="458">
        <f>+Inputs!BL189</f>
        <v>500</v>
      </c>
      <c r="AY203" s="458" t="str">
        <f>+Inputs!BP189</f>
        <v>451 S Sol</v>
      </c>
      <c r="AZ203" s="458">
        <f>+Inputs!BQ189</f>
        <v>0</v>
      </c>
      <c r="BB203" s="458">
        <f>+Inputs!BS189</f>
        <v>0</v>
      </c>
      <c r="BD203" s="458">
        <f>+Inputs!BU189</f>
        <v>0</v>
      </c>
      <c r="BF203" s="458">
        <f>+Inputs!BW189</f>
        <v>0</v>
      </c>
      <c r="BH203" s="458">
        <f>+Inputs!BY189</f>
        <v>0</v>
      </c>
      <c r="BJ203" s="458">
        <f>+Inputs!CA189</f>
        <v>0</v>
      </c>
    </row>
    <row r="204" spans="2:62">
      <c r="B204" s="457"/>
      <c r="C204" s="457"/>
      <c r="D204" s="457"/>
      <c r="E204" s="457"/>
      <c r="F204" s="457"/>
      <c r="G204" s="1131"/>
      <c r="H204" s="457"/>
      <c r="I204" s="457"/>
      <c r="J204" s="1134">
        <f t="shared" si="25"/>
        <v>666.66666666666663</v>
      </c>
      <c r="K204" s="1135"/>
      <c r="L204" s="1134">
        <f t="shared" si="26"/>
        <v>466.66666666666669</v>
      </c>
      <c r="M204" s="1135"/>
      <c r="N204" s="1134">
        <f t="shared" si="27"/>
        <v>1466.6666666666667</v>
      </c>
      <c r="O204" s="1135"/>
      <c r="P204" s="1134">
        <f t="shared" si="28"/>
        <v>2200</v>
      </c>
      <c r="Q204" s="1136"/>
      <c r="R204" s="1134">
        <f t="shared" si="29"/>
        <v>1633.3333333333333</v>
      </c>
      <c r="S204" s="1136"/>
      <c r="T204" s="1134">
        <f t="shared" si="30"/>
        <v>633.33333333333337</v>
      </c>
      <c r="W204" s="458" t="str">
        <f>+Inputs!AL190</f>
        <v>451 S Sol</v>
      </c>
      <c r="X204" s="458">
        <v>0</v>
      </c>
      <c r="Z204" s="458">
        <v>0</v>
      </c>
      <c r="AB204" s="458">
        <v>200</v>
      </c>
      <c r="AD204" s="458">
        <v>300</v>
      </c>
      <c r="AF204" s="458">
        <v>1600</v>
      </c>
      <c r="AH204" s="458">
        <v>300</v>
      </c>
      <c r="AK204" s="458" t="str">
        <f>+Inputs!BA190</f>
        <v>451 S Sol</v>
      </c>
      <c r="AL204" s="458">
        <f>+Inputs!BB190</f>
        <v>0</v>
      </c>
      <c r="AN204" s="458">
        <f>+Inputs!BD190</f>
        <v>0</v>
      </c>
      <c r="AP204" s="458">
        <f>+Inputs!BF190</f>
        <v>0</v>
      </c>
      <c r="AR204" s="458">
        <f>+Inputs!BH190</f>
        <v>0</v>
      </c>
      <c r="AT204" s="458">
        <f>+Inputs!BJ190</f>
        <v>0</v>
      </c>
      <c r="AV204" s="458">
        <f>+Inputs!BL190</f>
        <v>0</v>
      </c>
      <c r="AY204" s="458" t="str">
        <f>+Inputs!BP190</f>
        <v>472 S Sol</v>
      </c>
      <c r="AZ204" s="458">
        <f>+Inputs!BQ190</f>
        <v>2000</v>
      </c>
      <c r="BB204" s="458">
        <f>+Inputs!BS190</f>
        <v>1400</v>
      </c>
      <c r="BD204" s="458">
        <f>+Inputs!BU190</f>
        <v>4200</v>
      </c>
      <c r="BF204" s="458">
        <f>+Inputs!BW190</f>
        <v>6300</v>
      </c>
      <c r="BH204" s="458">
        <f>+Inputs!BY190</f>
        <v>3300</v>
      </c>
      <c r="BJ204" s="458">
        <f>+Inputs!CA190</f>
        <v>1600</v>
      </c>
    </row>
    <row r="205" spans="2:62">
      <c r="B205" s="457"/>
      <c r="C205" s="457"/>
      <c r="D205" s="457"/>
      <c r="E205" s="457"/>
      <c r="F205" s="457"/>
      <c r="G205" s="1131"/>
      <c r="H205" s="457"/>
      <c r="I205" s="457"/>
      <c r="J205" s="1134">
        <f t="shared" si="25"/>
        <v>933.33333333333337</v>
      </c>
      <c r="K205" s="1135"/>
      <c r="L205" s="1134">
        <f t="shared" si="26"/>
        <v>1333.3333333333333</v>
      </c>
      <c r="M205" s="1135"/>
      <c r="N205" s="1134">
        <f t="shared" si="27"/>
        <v>2200</v>
      </c>
      <c r="O205" s="1135"/>
      <c r="P205" s="1134">
        <f t="shared" si="28"/>
        <v>3600</v>
      </c>
      <c r="Q205" s="1136"/>
      <c r="R205" s="1134">
        <f t="shared" si="29"/>
        <v>1666.6666666666667</v>
      </c>
      <c r="S205" s="1136"/>
      <c r="T205" s="1134">
        <f t="shared" si="30"/>
        <v>1000</v>
      </c>
      <c r="W205" s="458" t="str">
        <f>+Inputs!AL191</f>
        <v>472 S Sol</v>
      </c>
      <c r="X205" s="458">
        <v>1300</v>
      </c>
      <c r="Z205" s="458">
        <v>1800</v>
      </c>
      <c r="AB205" s="458">
        <v>3600</v>
      </c>
      <c r="AD205" s="458">
        <v>6200</v>
      </c>
      <c r="AF205" s="458">
        <v>2900</v>
      </c>
      <c r="AH205" s="458">
        <v>1600</v>
      </c>
      <c r="AK205" s="458" t="str">
        <f>+Inputs!BA191</f>
        <v>472 S Sol</v>
      </c>
      <c r="AL205" s="458">
        <f>+Inputs!BB191</f>
        <v>1500</v>
      </c>
      <c r="AN205" s="458">
        <f>+Inputs!BD191</f>
        <v>2200</v>
      </c>
      <c r="AP205" s="458">
        <f>+Inputs!BF191</f>
        <v>3000</v>
      </c>
      <c r="AR205" s="458">
        <f>+Inputs!BH191</f>
        <v>4600</v>
      </c>
      <c r="AT205" s="458">
        <f>+Inputs!BJ191</f>
        <v>2100</v>
      </c>
      <c r="AV205" s="458">
        <f>+Inputs!BL191</f>
        <v>1400</v>
      </c>
      <c r="AY205" s="458" t="str">
        <f>+Inputs!BP191</f>
        <v>481 S Sol</v>
      </c>
      <c r="AZ205" s="458">
        <f>+Inputs!BQ191</f>
        <v>0</v>
      </c>
      <c r="BB205" s="458">
        <f>+Inputs!BS191</f>
        <v>0</v>
      </c>
      <c r="BD205" s="458">
        <f>+Inputs!BU191</f>
        <v>0</v>
      </c>
      <c r="BF205" s="458">
        <f>+Inputs!BW191</f>
        <v>0</v>
      </c>
      <c r="BH205" s="458">
        <f>+Inputs!BY191</f>
        <v>0</v>
      </c>
      <c r="BJ205" s="458">
        <f>+Inputs!CA191</f>
        <v>0</v>
      </c>
    </row>
    <row r="206" spans="2:62">
      <c r="B206" s="457"/>
      <c r="C206" s="457"/>
      <c r="D206" s="457"/>
      <c r="E206" s="457"/>
      <c r="F206" s="457"/>
      <c r="G206" s="1131"/>
      <c r="H206" s="457"/>
      <c r="I206" s="457"/>
      <c r="J206" s="1134">
        <f t="shared" si="25"/>
        <v>433.33333333333331</v>
      </c>
      <c r="K206" s="1135"/>
      <c r="L206" s="1134">
        <f t="shared" si="26"/>
        <v>400</v>
      </c>
      <c r="M206" s="1135"/>
      <c r="N206" s="1134">
        <f t="shared" si="27"/>
        <v>400</v>
      </c>
      <c r="O206" s="1135"/>
      <c r="P206" s="1134">
        <f t="shared" si="28"/>
        <v>766.66666666666663</v>
      </c>
      <c r="Q206" s="1136"/>
      <c r="R206" s="1134">
        <f t="shared" si="29"/>
        <v>733.33333333333337</v>
      </c>
      <c r="S206" s="1136"/>
      <c r="T206" s="1134">
        <f t="shared" si="30"/>
        <v>733.33333333333337</v>
      </c>
      <c r="W206" s="458" t="str">
        <f>+Inputs!AL192</f>
        <v>481 S Sol</v>
      </c>
      <c r="X206" s="458">
        <v>800</v>
      </c>
      <c r="Z206" s="458">
        <v>700</v>
      </c>
      <c r="AB206" s="458">
        <v>900</v>
      </c>
      <c r="AD206" s="458">
        <v>1200</v>
      </c>
      <c r="AF206" s="458">
        <v>1200</v>
      </c>
      <c r="AH206" s="458">
        <v>600</v>
      </c>
      <c r="AK206" s="458" t="str">
        <f>+Inputs!BA192</f>
        <v>481 S Sol</v>
      </c>
      <c r="AL206" s="458">
        <f>+Inputs!BB192</f>
        <v>0</v>
      </c>
      <c r="AN206" s="458">
        <f>+Inputs!BD192</f>
        <v>0</v>
      </c>
      <c r="AP206" s="458">
        <f>+Inputs!BF192</f>
        <v>0</v>
      </c>
      <c r="AR206" s="458">
        <f>+Inputs!BH192</f>
        <v>0</v>
      </c>
      <c r="AT206" s="458">
        <f>+Inputs!BJ192</f>
        <v>200</v>
      </c>
      <c r="AV206" s="458">
        <f>+Inputs!BL192</f>
        <v>300</v>
      </c>
      <c r="AY206" s="458" t="str">
        <f>+Inputs!BP192</f>
        <v>491 S Sol</v>
      </c>
      <c r="AZ206" s="458">
        <f>+Inputs!BQ192</f>
        <v>500</v>
      </c>
      <c r="BB206" s="458">
        <f>+Inputs!BS192</f>
        <v>500</v>
      </c>
      <c r="BD206" s="458">
        <f>+Inputs!BU192</f>
        <v>300</v>
      </c>
      <c r="BF206" s="458">
        <f>+Inputs!BW192</f>
        <v>1100</v>
      </c>
      <c r="BH206" s="458">
        <f>+Inputs!BY192</f>
        <v>800</v>
      </c>
      <c r="BJ206" s="458">
        <f>+Inputs!CA192</f>
        <v>1300</v>
      </c>
    </row>
    <row r="207" spans="2:62">
      <c r="B207" s="457"/>
      <c r="C207" s="457"/>
      <c r="D207" s="457"/>
      <c r="E207" s="457"/>
      <c r="F207" s="457"/>
      <c r="G207" s="1131"/>
      <c r="H207" s="457"/>
      <c r="I207" s="457"/>
      <c r="J207" s="1134">
        <f t="shared" si="25"/>
        <v>833.33333333333337</v>
      </c>
      <c r="K207" s="1135"/>
      <c r="L207" s="1134">
        <f t="shared" si="26"/>
        <v>1166.6666666666667</v>
      </c>
      <c r="M207" s="1135"/>
      <c r="N207" s="1134">
        <f t="shared" si="27"/>
        <v>666.66666666666663</v>
      </c>
      <c r="O207" s="1135"/>
      <c r="P207" s="1134">
        <f t="shared" si="28"/>
        <v>900</v>
      </c>
      <c r="Q207" s="1136"/>
      <c r="R207" s="1134">
        <f t="shared" si="29"/>
        <v>500</v>
      </c>
      <c r="S207" s="1136"/>
      <c r="T207" s="1134">
        <f t="shared" si="30"/>
        <v>466.66666666666669</v>
      </c>
      <c r="W207" s="458" t="str">
        <f>+Inputs!AL193</f>
        <v>491 S Sol</v>
      </c>
      <c r="X207" s="458">
        <v>400</v>
      </c>
      <c r="Z207" s="458">
        <v>400</v>
      </c>
      <c r="AB207" s="458">
        <v>600</v>
      </c>
      <c r="AD207" s="458">
        <v>1200</v>
      </c>
      <c r="AF207" s="458">
        <v>600</v>
      </c>
      <c r="AH207" s="458">
        <v>500</v>
      </c>
      <c r="AK207" s="458" t="str">
        <f>+Inputs!BA193</f>
        <v>491 S Sol</v>
      </c>
      <c r="AL207" s="458">
        <f>+Inputs!BB193</f>
        <v>1700</v>
      </c>
      <c r="AN207" s="458">
        <f>+Inputs!BD193</f>
        <v>2600</v>
      </c>
      <c r="AP207" s="458">
        <f>+Inputs!BF193</f>
        <v>700</v>
      </c>
      <c r="AR207" s="458">
        <f>+Inputs!BH193</f>
        <v>800</v>
      </c>
      <c r="AT207" s="458">
        <f>+Inputs!BJ193</f>
        <v>400</v>
      </c>
      <c r="AV207" s="458">
        <f>+Inputs!BL193</f>
        <v>400</v>
      </c>
      <c r="AY207" s="458" t="str">
        <f>+Inputs!BP193</f>
        <v>519 S Sol</v>
      </c>
      <c r="AZ207" s="458">
        <f>+Inputs!BQ193</f>
        <v>400</v>
      </c>
      <c r="BB207" s="458">
        <f>+Inputs!BS193</f>
        <v>500</v>
      </c>
      <c r="BD207" s="458">
        <f>+Inputs!BU193</f>
        <v>700</v>
      </c>
      <c r="BF207" s="458">
        <f>+Inputs!BW193</f>
        <v>700</v>
      </c>
      <c r="BH207" s="458">
        <f>+Inputs!BY193</f>
        <v>500</v>
      </c>
      <c r="BJ207" s="458">
        <f>+Inputs!CA193</f>
        <v>500</v>
      </c>
    </row>
    <row r="208" spans="2:62">
      <c r="B208" s="457"/>
      <c r="C208" s="457"/>
      <c r="D208" s="457"/>
      <c r="E208" s="457"/>
      <c r="F208" s="457"/>
      <c r="G208" s="1131"/>
      <c r="H208" s="457"/>
      <c r="I208" s="457"/>
      <c r="J208" s="1134">
        <f t="shared" si="25"/>
        <v>533.33333333333337</v>
      </c>
      <c r="K208" s="1135"/>
      <c r="L208" s="1134">
        <f t="shared" si="26"/>
        <v>666.66666666666663</v>
      </c>
      <c r="M208" s="1135"/>
      <c r="N208" s="1134">
        <f t="shared" si="27"/>
        <v>700</v>
      </c>
      <c r="O208" s="1135"/>
      <c r="P208" s="1134">
        <f t="shared" si="28"/>
        <v>806.33333333333337</v>
      </c>
      <c r="Q208" s="1136"/>
      <c r="R208" s="1134">
        <f t="shared" si="29"/>
        <v>633.33333333333337</v>
      </c>
      <c r="S208" s="1136"/>
      <c r="T208" s="1134">
        <f t="shared" si="30"/>
        <v>600</v>
      </c>
      <c r="W208" s="458" t="str">
        <f>+Inputs!AL194</f>
        <v>519 S Sol</v>
      </c>
      <c r="X208" s="458">
        <v>400</v>
      </c>
      <c r="Z208" s="458">
        <v>400</v>
      </c>
      <c r="AB208" s="458">
        <v>600</v>
      </c>
      <c r="AD208" s="458">
        <v>700</v>
      </c>
      <c r="AF208" s="458">
        <v>500</v>
      </c>
      <c r="AH208" s="458">
        <v>400</v>
      </c>
      <c r="AK208" s="458" t="str">
        <f>+Inputs!BA194</f>
        <v>519 S Sol</v>
      </c>
      <c r="AL208" s="458">
        <f>+Inputs!BB194</f>
        <v>400</v>
      </c>
      <c r="AN208" s="458">
        <f>+Inputs!BD194</f>
        <v>500</v>
      </c>
      <c r="AP208" s="458">
        <f>+Inputs!BF194</f>
        <v>500</v>
      </c>
      <c r="AR208" s="458">
        <f>+Inputs!BH194</f>
        <v>519</v>
      </c>
      <c r="AT208" s="458">
        <f>+Inputs!BJ194</f>
        <v>400</v>
      </c>
      <c r="AV208" s="458">
        <f>+Inputs!BL194</f>
        <v>400</v>
      </c>
      <c r="AY208" s="458" t="str">
        <f>+Inputs!BP194</f>
        <v>610 Dry</v>
      </c>
      <c r="AZ208" s="458">
        <f>+Inputs!BQ194</f>
        <v>800</v>
      </c>
      <c r="BB208" s="458">
        <f>+Inputs!BS194</f>
        <v>1100</v>
      </c>
      <c r="BD208" s="458">
        <f>+Inputs!BU194</f>
        <v>1000</v>
      </c>
      <c r="BF208" s="458">
        <f>+Inputs!BW194</f>
        <v>1200</v>
      </c>
      <c r="BH208" s="458">
        <f>+Inputs!BY194</f>
        <v>1000</v>
      </c>
      <c r="BJ208" s="458">
        <f>+Inputs!CA194</f>
        <v>1000</v>
      </c>
    </row>
    <row r="209" spans="2:62">
      <c r="B209" s="457"/>
      <c r="C209" s="457"/>
      <c r="D209" s="457"/>
      <c r="E209" s="457"/>
      <c r="F209" s="457"/>
      <c r="G209" s="1131"/>
      <c r="H209" s="457"/>
      <c r="I209" s="457"/>
      <c r="J209" s="1134">
        <f t="shared" si="25"/>
        <v>800</v>
      </c>
      <c r="K209" s="1135"/>
      <c r="L209" s="1134">
        <f t="shared" si="26"/>
        <v>833.33333333333337</v>
      </c>
      <c r="M209" s="1135"/>
      <c r="N209" s="1134">
        <f t="shared" si="27"/>
        <v>966.66666666666663</v>
      </c>
      <c r="O209" s="1135"/>
      <c r="P209" s="1134">
        <f t="shared" si="28"/>
        <v>866.66666666666663</v>
      </c>
      <c r="Q209" s="1136"/>
      <c r="R209" s="1134">
        <f t="shared" si="29"/>
        <v>866.66666666666663</v>
      </c>
      <c r="S209" s="1136"/>
      <c r="T209" s="1134">
        <f t="shared" si="30"/>
        <v>900</v>
      </c>
      <c r="W209" s="458" t="str">
        <f>+Inputs!AL195</f>
        <v>610 Dry</v>
      </c>
      <c r="X209" s="458">
        <v>900</v>
      </c>
      <c r="Z209" s="458">
        <v>900</v>
      </c>
      <c r="AB209" s="458">
        <v>1100</v>
      </c>
      <c r="AD209" s="458">
        <v>1000</v>
      </c>
      <c r="AF209" s="458">
        <v>900</v>
      </c>
      <c r="AH209" s="458">
        <v>1100</v>
      </c>
      <c r="AK209" s="458" t="str">
        <f>+Inputs!BA195</f>
        <v>610 Dry</v>
      </c>
      <c r="AL209" s="458">
        <f>+Inputs!BB195</f>
        <v>1000</v>
      </c>
      <c r="AN209" s="458">
        <f>+Inputs!BD195</f>
        <v>1000</v>
      </c>
      <c r="AP209" s="458">
        <f>+Inputs!BF195</f>
        <v>1000</v>
      </c>
      <c r="AR209" s="458">
        <f>+Inputs!BH195</f>
        <v>1100</v>
      </c>
      <c r="AT209" s="458">
        <f>+Inputs!BJ195</f>
        <v>1200</v>
      </c>
      <c r="AV209" s="458">
        <f>+Inputs!BL195</f>
        <v>1100</v>
      </c>
      <c r="AY209" s="458" t="str">
        <f>+Inputs!BP195</f>
        <v>593 Dry</v>
      </c>
      <c r="AZ209" s="458">
        <f>+Inputs!BQ195</f>
        <v>500</v>
      </c>
      <c r="BB209" s="458">
        <f>+Inputs!BS195</f>
        <v>600</v>
      </c>
      <c r="BD209" s="458">
        <f>+Inputs!BU195</f>
        <v>800</v>
      </c>
      <c r="BF209" s="458">
        <f>+Inputs!BW195</f>
        <v>500</v>
      </c>
      <c r="BH209" s="458">
        <f>+Inputs!BY195</f>
        <v>500</v>
      </c>
      <c r="BJ209" s="458">
        <f>+Inputs!CA195</f>
        <v>500</v>
      </c>
    </row>
    <row r="210" spans="2:62">
      <c r="B210" s="457"/>
      <c r="C210" s="457"/>
      <c r="D210" s="457"/>
      <c r="E210" s="457"/>
      <c r="F210" s="457"/>
      <c r="G210" s="1131"/>
      <c r="H210" s="457"/>
      <c r="I210" s="457"/>
      <c r="J210" s="1134">
        <f t="shared" si="25"/>
        <v>833.33333333333337</v>
      </c>
      <c r="K210" s="1135"/>
      <c r="L210" s="1134">
        <f t="shared" si="26"/>
        <v>833.33333333333337</v>
      </c>
      <c r="M210" s="1135"/>
      <c r="N210" s="1134">
        <f t="shared" si="27"/>
        <v>1033.3333333333333</v>
      </c>
      <c r="O210" s="1135"/>
      <c r="P210" s="1134">
        <f t="shared" si="28"/>
        <v>1233.3333333333333</v>
      </c>
      <c r="Q210" s="1136"/>
      <c r="R210" s="1134">
        <f t="shared" si="29"/>
        <v>666.66666666666663</v>
      </c>
      <c r="S210" s="1136"/>
      <c r="T210" s="1134">
        <f t="shared" si="30"/>
        <v>900</v>
      </c>
      <c r="W210" s="458" t="str">
        <f>+Inputs!AL196</f>
        <v>593 Dry</v>
      </c>
      <c r="X210" s="458">
        <v>600</v>
      </c>
      <c r="Z210" s="458">
        <v>700</v>
      </c>
      <c r="AB210" s="458">
        <v>900</v>
      </c>
      <c r="AD210" s="458">
        <v>900</v>
      </c>
      <c r="AF210" s="458">
        <v>800</v>
      </c>
      <c r="AH210" s="458">
        <v>600</v>
      </c>
      <c r="AK210" s="458" t="str">
        <f>+Inputs!BA196</f>
        <v>593 Dry</v>
      </c>
      <c r="AL210" s="458">
        <f>+Inputs!BB196</f>
        <v>500</v>
      </c>
      <c r="AN210" s="458">
        <f>+Inputs!BD196</f>
        <v>500</v>
      </c>
      <c r="AP210" s="458">
        <f>+Inputs!BF196</f>
        <v>600</v>
      </c>
      <c r="AR210" s="458">
        <f>+Inputs!BH196</f>
        <v>500</v>
      </c>
      <c r="AT210" s="458">
        <f>+Inputs!BJ196</f>
        <v>800</v>
      </c>
      <c r="AV210" s="458">
        <f>+Inputs!BL196</f>
        <v>800</v>
      </c>
      <c r="AY210" s="458" t="str">
        <f>+Inputs!BP196</f>
        <v>563 Dry</v>
      </c>
      <c r="AZ210" s="458">
        <f>+Inputs!BQ196</f>
        <v>1400</v>
      </c>
      <c r="BB210" s="458">
        <f>+Inputs!BS196</f>
        <v>1300</v>
      </c>
      <c r="BD210" s="458">
        <f>+Inputs!BU196</f>
        <v>1600</v>
      </c>
      <c r="BF210" s="458">
        <f>+Inputs!BW196</f>
        <v>2300</v>
      </c>
      <c r="BH210" s="458">
        <f>+Inputs!BY196</f>
        <v>400</v>
      </c>
      <c r="BJ210" s="458">
        <f>+Inputs!CA196</f>
        <v>1300</v>
      </c>
    </row>
    <row r="211" spans="2:62">
      <c r="B211" s="457"/>
      <c r="C211" s="457"/>
      <c r="D211" s="457"/>
      <c r="E211" s="457"/>
      <c r="F211" s="457"/>
      <c r="G211" s="1131"/>
      <c r="H211" s="457"/>
      <c r="I211" s="457"/>
      <c r="J211" s="1134">
        <f t="shared" si="25"/>
        <v>700</v>
      </c>
      <c r="K211" s="1135"/>
      <c r="L211" s="1134">
        <f t="shared" si="26"/>
        <v>833.33333333333337</v>
      </c>
      <c r="M211" s="1135"/>
      <c r="N211" s="1134">
        <f t="shared" si="27"/>
        <v>1033.3333333333333</v>
      </c>
      <c r="O211" s="1135"/>
      <c r="P211" s="1134">
        <f t="shared" si="28"/>
        <v>1133.3333333333333</v>
      </c>
      <c r="Q211" s="1136"/>
      <c r="R211" s="1134">
        <f t="shared" si="29"/>
        <v>833.33333333333337</v>
      </c>
      <c r="S211" s="1136"/>
      <c r="T211" s="1134">
        <f t="shared" si="30"/>
        <v>733.33333333333337</v>
      </c>
      <c r="W211" s="458" t="str">
        <f>+Inputs!AL197</f>
        <v>563 Dry</v>
      </c>
      <c r="X211" s="458">
        <v>700</v>
      </c>
      <c r="Z211" s="458">
        <v>1000</v>
      </c>
      <c r="AB211" s="458">
        <v>1400</v>
      </c>
      <c r="AD211" s="458">
        <v>1700</v>
      </c>
      <c r="AF211" s="458">
        <v>1700</v>
      </c>
      <c r="AH211" s="458">
        <v>1100</v>
      </c>
      <c r="AK211" s="458" t="str">
        <f>+Inputs!BA197</f>
        <v>563 Dry</v>
      </c>
      <c r="AL211" s="458">
        <f>+Inputs!BB197</f>
        <v>1100</v>
      </c>
      <c r="AN211" s="458">
        <f>+Inputs!BD197</f>
        <v>1100</v>
      </c>
      <c r="AP211" s="458">
        <f>+Inputs!BF197</f>
        <v>800</v>
      </c>
      <c r="AR211" s="458">
        <f>+Inputs!BH197</f>
        <v>400</v>
      </c>
      <c r="AT211" s="458">
        <f>+Inputs!BJ197</f>
        <v>500</v>
      </c>
      <c r="AV211" s="458">
        <f>+Inputs!BL197</f>
        <v>700</v>
      </c>
      <c r="AY211" s="458" t="str">
        <f>+Inputs!BP197</f>
        <v>533 Dry</v>
      </c>
      <c r="AZ211" s="458">
        <f>+Inputs!BQ197</f>
        <v>300</v>
      </c>
      <c r="BB211" s="458">
        <f>+Inputs!BS197</f>
        <v>400</v>
      </c>
      <c r="BD211" s="458">
        <f>+Inputs!BU197</f>
        <v>900</v>
      </c>
      <c r="BF211" s="458">
        <f>+Inputs!BW197</f>
        <v>1300</v>
      </c>
      <c r="BH211" s="458">
        <f>+Inputs!BY197</f>
        <v>300</v>
      </c>
      <c r="BJ211" s="458">
        <f>+Inputs!CA197</f>
        <v>400</v>
      </c>
    </row>
    <row r="212" spans="2:62">
      <c r="B212" s="457"/>
      <c r="C212" s="457"/>
      <c r="D212" s="457"/>
      <c r="E212" s="457"/>
      <c r="F212" s="457"/>
      <c r="G212" s="1131"/>
      <c r="H212" s="457"/>
      <c r="I212" s="457"/>
      <c r="J212" s="1134">
        <f t="shared" si="25"/>
        <v>600</v>
      </c>
      <c r="K212" s="1135"/>
      <c r="L212" s="1134">
        <f t="shared" si="26"/>
        <v>700</v>
      </c>
      <c r="M212" s="1135"/>
      <c r="N212" s="1134">
        <f t="shared" si="27"/>
        <v>1400</v>
      </c>
      <c r="O212" s="1135"/>
      <c r="P212" s="1134">
        <f t="shared" si="28"/>
        <v>1866.6666666666667</v>
      </c>
      <c r="Q212" s="1136"/>
      <c r="R212" s="1134">
        <f t="shared" si="29"/>
        <v>800</v>
      </c>
      <c r="S212" s="1136"/>
      <c r="T212" s="1134">
        <f t="shared" si="30"/>
        <v>666.66666666666663</v>
      </c>
      <c r="W212" s="458" t="str">
        <f>+Inputs!AL198</f>
        <v>533 Dry</v>
      </c>
      <c r="X212" s="458">
        <v>400</v>
      </c>
      <c r="Z212" s="458">
        <v>500</v>
      </c>
      <c r="AB212" s="458">
        <v>1100</v>
      </c>
      <c r="AD212" s="458">
        <v>2600</v>
      </c>
      <c r="AF212" s="458">
        <v>700</v>
      </c>
      <c r="AH212" s="458">
        <v>500</v>
      </c>
      <c r="AK212" s="458" t="str">
        <f>+Inputs!BA198</f>
        <v>533 Dry</v>
      </c>
      <c r="AL212" s="458">
        <f>+Inputs!BB198</f>
        <v>400</v>
      </c>
      <c r="AN212" s="458">
        <f>+Inputs!BD198</f>
        <v>400</v>
      </c>
      <c r="AP212" s="458">
        <f>+Inputs!BF198</f>
        <v>1900</v>
      </c>
      <c r="AR212" s="458">
        <f>+Inputs!BH198</f>
        <v>1900</v>
      </c>
      <c r="AT212" s="458">
        <f>+Inputs!BJ198</f>
        <v>400</v>
      </c>
      <c r="AV212" s="458">
        <f>+Inputs!BL198</f>
        <v>400</v>
      </c>
      <c r="AY212" s="458" t="str">
        <f>+Inputs!BP198</f>
        <v>537 Dry</v>
      </c>
      <c r="AZ212" s="458">
        <f>+Inputs!BQ198</f>
        <v>1000</v>
      </c>
      <c r="BB212" s="458">
        <f>+Inputs!BS198</f>
        <v>1200</v>
      </c>
      <c r="BD212" s="458">
        <f>+Inputs!BU198</f>
        <v>1200</v>
      </c>
      <c r="BF212" s="458">
        <f>+Inputs!BW198</f>
        <v>1100</v>
      </c>
      <c r="BH212" s="458">
        <f>+Inputs!BY198</f>
        <v>1300</v>
      </c>
      <c r="BJ212" s="458">
        <f>+Inputs!CA198</f>
        <v>1100</v>
      </c>
    </row>
    <row r="213" spans="2:62">
      <c r="B213" s="457"/>
      <c r="C213" s="457"/>
      <c r="D213" s="457"/>
      <c r="E213" s="457"/>
      <c r="F213" s="457"/>
      <c r="G213" s="1131"/>
      <c r="H213" s="457"/>
      <c r="I213" s="457"/>
      <c r="J213" s="1134">
        <f t="shared" si="25"/>
        <v>1466.6666666666667</v>
      </c>
      <c r="K213" s="1135"/>
      <c r="L213" s="1134">
        <f t="shared" si="26"/>
        <v>1233.3333333333333</v>
      </c>
      <c r="M213" s="1135"/>
      <c r="N213" s="1134">
        <f t="shared" si="27"/>
        <v>800</v>
      </c>
      <c r="O213" s="1135"/>
      <c r="P213" s="1134">
        <f t="shared" si="28"/>
        <v>800</v>
      </c>
      <c r="Q213" s="1136"/>
      <c r="R213" s="1134">
        <f t="shared" si="29"/>
        <v>666.66666666666663</v>
      </c>
      <c r="S213" s="1136"/>
      <c r="T213" s="1134">
        <f t="shared" si="30"/>
        <v>866.66666666666663</v>
      </c>
      <c r="W213" s="458" t="str">
        <f>+Inputs!AL199</f>
        <v>537 Dry</v>
      </c>
      <c r="X213" s="458">
        <v>1600</v>
      </c>
      <c r="Z213" s="458">
        <v>2000</v>
      </c>
      <c r="AB213" s="458">
        <v>1000</v>
      </c>
      <c r="AD213" s="458">
        <v>1200</v>
      </c>
      <c r="AF213" s="458">
        <v>1000</v>
      </c>
      <c r="AH213" s="458">
        <v>900</v>
      </c>
      <c r="AK213" s="458" t="str">
        <f>+Inputs!BA199</f>
        <v>537 Dry</v>
      </c>
      <c r="AL213" s="458">
        <f>+Inputs!BB199</f>
        <v>800</v>
      </c>
      <c r="AN213" s="458">
        <f>+Inputs!BD199</f>
        <v>1700</v>
      </c>
      <c r="AP213" s="458">
        <f>+Inputs!BF199</f>
        <v>1300</v>
      </c>
      <c r="AR213" s="458">
        <f>+Inputs!BH199</f>
        <v>1000</v>
      </c>
      <c r="AT213" s="458">
        <f>+Inputs!BJ199</f>
        <v>900</v>
      </c>
      <c r="AV213" s="458">
        <f>+Inputs!BL199</f>
        <v>1000</v>
      </c>
      <c r="AY213" s="458" t="str">
        <f>+Inputs!BP199</f>
        <v>20 Wood C</v>
      </c>
      <c r="AZ213" s="458">
        <f>+Inputs!BQ199</f>
        <v>2000</v>
      </c>
      <c r="BB213" s="458">
        <f>+Inputs!BS199</f>
        <v>0</v>
      </c>
      <c r="BD213" s="458">
        <f>+Inputs!BU199</f>
        <v>100</v>
      </c>
      <c r="BF213" s="458">
        <f>+Inputs!BW199</f>
        <v>200</v>
      </c>
      <c r="BH213" s="458">
        <f>+Inputs!BY199</f>
        <v>100</v>
      </c>
      <c r="BJ213" s="458">
        <f>+Inputs!CA199</f>
        <v>700</v>
      </c>
    </row>
    <row r="214" spans="2:62">
      <c r="B214" s="457"/>
      <c r="C214" s="457"/>
      <c r="D214" s="457"/>
      <c r="E214" s="457"/>
      <c r="F214" s="457"/>
      <c r="G214" s="1131"/>
      <c r="H214" s="457"/>
      <c r="I214" s="457"/>
      <c r="J214" s="1134">
        <f t="shared" ref="J214:J258" si="31">(+X214+AL214+AZ214)/3</f>
        <v>533.33333333333337</v>
      </c>
      <c r="K214" s="1135"/>
      <c r="L214" s="1134">
        <f t="shared" ref="L214:L258" si="32">(+Z214+AN214+BB214)/3</f>
        <v>733.33333333333337</v>
      </c>
      <c r="M214" s="1135"/>
      <c r="N214" s="1134">
        <f t="shared" ref="N214:N258" si="33">(+AB214+AP214+BD214)/3</f>
        <v>966.66666666666663</v>
      </c>
      <c r="O214" s="1135"/>
      <c r="P214" s="1134">
        <f t="shared" ref="P214:P257" si="34">(+AD214+AR214+BF214)/3</f>
        <v>1366.6666666666667</v>
      </c>
      <c r="Q214" s="1136"/>
      <c r="R214" s="1134">
        <f t="shared" ref="R214:R257" si="35">(+AF214+AT214+BH214)/3</f>
        <v>400</v>
      </c>
      <c r="S214" s="1136"/>
      <c r="T214" s="1134">
        <f t="shared" ref="T214:T256" si="36">(+AH214+AV214+BJ214)/3</f>
        <v>900</v>
      </c>
      <c r="W214" s="458" t="str">
        <f>+Inputs!AL200</f>
        <v>20 Wood C</v>
      </c>
      <c r="X214" s="458">
        <v>500</v>
      </c>
      <c r="Z214" s="458">
        <v>600</v>
      </c>
      <c r="AB214" s="458">
        <v>500</v>
      </c>
      <c r="AD214" s="458">
        <v>500</v>
      </c>
      <c r="AF214" s="458">
        <v>600</v>
      </c>
      <c r="AH214" s="458">
        <v>400</v>
      </c>
      <c r="AK214" s="458" t="str">
        <f>+Inputs!BA200</f>
        <v>20 Wood C</v>
      </c>
      <c r="AL214" s="458">
        <f>+Inputs!BB200</f>
        <v>0</v>
      </c>
      <c r="AN214" s="458">
        <f>+Inputs!BD200</f>
        <v>200</v>
      </c>
      <c r="AP214" s="458">
        <f>+Inputs!BF200</f>
        <v>1200</v>
      </c>
      <c r="AR214" s="458">
        <f>+Inputs!BH200</f>
        <v>1900</v>
      </c>
      <c r="AT214" s="458">
        <f>+Inputs!BJ200</f>
        <v>100</v>
      </c>
      <c r="AV214" s="458">
        <f>+Inputs!BL200</f>
        <v>100</v>
      </c>
      <c r="AY214" s="458" t="str">
        <f>+Inputs!BP200</f>
        <v>20 Wood D</v>
      </c>
      <c r="AZ214" s="458">
        <f>+Inputs!BQ200</f>
        <v>1100</v>
      </c>
      <c r="BB214" s="458">
        <f>+Inputs!BS200</f>
        <v>1400</v>
      </c>
      <c r="BD214" s="458">
        <f>+Inputs!BU200</f>
        <v>1200</v>
      </c>
      <c r="BF214" s="458">
        <f>+Inputs!BW200</f>
        <v>1700</v>
      </c>
      <c r="BH214" s="458">
        <f>+Inputs!BY200</f>
        <v>500</v>
      </c>
      <c r="BJ214" s="458">
        <f>+Inputs!CA200</f>
        <v>2200</v>
      </c>
    </row>
    <row r="215" spans="2:62">
      <c r="B215" s="457"/>
      <c r="C215" s="457"/>
      <c r="D215" s="457"/>
      <c r="E215" s="457"/>
      <c r="F215" s="457"/>
      <c r="G215" s="1131"/>
      <c r="H215" s="457"/>
      <c r="I215" s="457"/>
      <c r="J215" s="1134">
        <f t="shared" si="31"/>
        <v>1400</v>
      </c>
      <c r="K215" s="1135"/>
      <c r="L215" s="1134">
        <f t="shared" si="32"/>
        <v>1766.6666666666667</v>
      </c>
      <c r="M215" s="1135"/>
      <c r="N215" s="1134">
        <f t="shared" si="33"/>
        <v>1566.6666666666667</v>
      </c>
      <c r="O215" s="1135"/>
      <c r="P215" s="1134">
        <f t="shared" si="34"/>
        <v>1700</v>
      </c>
      <c r="Q215" s="1136"/>
      <c r="R215" s="1134">
        <f t="shared" si="35"/>
        <v>1466.6666666666667</v>
      </c>
      <c r="S215" s="1136"/>
      <c r="T215" s="1134">
        <f t="shared" si="36"/>
        <v>766.66666666666663</v>
      </c>
      <c r="W215" s="458" t="str">
        <f>+Inputs!AL201</f>
        <v>20 Wood D</v>
      </c>
      <c r="X215" s="458">
        <v>1100</v>
      </c>
      <c r="Z215" s="458">
        <v>1200</v>
      </c>
      <c r="AB215" s="458">
        <v>1400</v>
      </c>
      <c r="AD215" s="458">
        <v>1700</v>
      </c>
      <c r="AF215" s="458">
        <v>1000</v>
      </c>
      <c r="AH215" s="458">
        <v>1100</v>
      </c>
      <c r="AK215" s="458" t="str">
        <f>+Inputs!BA201</f>
        <v>20 Wood D</v>
      </c>
      <c r="AL215" s="458">
        <f>+Inputs!BB201</f>
        <v>1300</v>
      </c>
      <c r="AN215" s="458">
        <f>+Inputs!BD201</f>
        <v>1500</v>
      </c>
      <c r="AP215" s="458">
        <f>+Inputs!BF201</f>
        <v>1600</v>
      </c>
      <c r="AR215" s="458">
        <f>+Inputs!BH201</f>
        <v>1700</v>
      </c>
      <c r="AT215" s="458">
        <f>+Inputs!BJ201</f>
        <v>1300</v>
      </c>
      <c r="AV215" s="458">
        <f>+Inputs!BL201</f>
        <v>1100</v>
      </c>
      <c r="AY215" s="458" t="str">
        <f>+Inputs!BP201</f>
        <v>40 Wood D</v>
      </c>
      <c r="AZ215" s="458">
        <f>+Inputs!BQ201</f>
        <v>1800</v>
      </c>
      <c r="BB215" s="458">
        <f>+Inputs!BS201</f>
        <v>2600</v>
      </c>
      <c r="BD215" s="458">
        <f>+Inputs!BU201</f>
        <v>1700</v>
      </c>
      <c r="BF215" s="458">
        <f>+Inputs!BW201</f>
        <v>1700</v>
      </c>
      <c r="BH215" s="458">
        <f>+Inputs!BY201</f>
        <v>2100</v>
      </c>
      <c r="BJ215" s="458">
        <f>+Inputs!CA201</f>
        <v>100</v>
      </c>
    </row>
    <row r="216" spans="2:62">
      <c r="B216" s="457"/>
      <c r="C216" s="457"/>
      <c r="D216" s="457"/>
      <c r="E216" s="457"/>
      <c r="F216" s="457"/>
      <c r="G216" s="1131"/>
      <c r="H216" s="457"/>
      <c r="I216" s="457"/>
      <c r="J216" s="1134">
        <f t="shared" si="31"/>
        <v>633.33333333333337</v>
      </c>
      <c r="K216" s="1135"/>
      <c r="L216" s="1134">
        <f t="shared" si="32"/>
        <v>700</v>
      </c>
      <c r="M216" s="1135"/>
      <c r="N216" s="1134">
        <f t="shared" si="33"/>
        <v>833.33333333333337</v>
      </c>
      <c r="O216" s="1135"/>
      <c r="P216" s="1134">
        <f t="shared" si="34"/>
        <v>1100</v>
      </c>
      <c r="Q216" s="1136"/>
      <c r="R216" s="1134">
        <f t="shared" si="35"/>
        <v>966.66666666666663</v>
      </c>
      <c r="S216" s="1136"/>
      <c r="T216" s="1134">
        <f t="shared" si="36"/>
        <v>1066.6666666666667</v>
      </c>
      <c r="W216" s="458" t="str">
        <f>+Inputs!AL202</f>
        <v>40 Wood D</v>
      </c>
      <c r="X216" s="458">
        <v>900</v>
      </c>
      <c r="Z216" s="458">
        <v>900</v>
      </c>
      <c r="AB216" s="458">
        <v>1000</v>
      </c>
      <c r="AD216" s="458">
        <v>1100</v>
      </c>
      <c r="AF216" s="458">
        <v>900</v>
      </c>
      <c r="AH216" s="458">
        <v>900</v>
      </c>
      <c r="AK216" s="458" t="str">
        <f>+Inputs!BA202</f>
        <v>40 Wood D</v>
      </c>
      <c r="AL216" s="458">
        <f>+Inputs!BB202</f>
        <v>0</v>
      </c>
      <c r="AN216" s="458">
        <f>+Inputs!BD202</f>
        <v>0</v>
      </c>
      <c r="AP216" s="458">
        <f>+Inputs!BF202</f>
        <v>300</v>
      </c>
      <c r="AR216" s="458">
        <f>+Inputs!BH202</f>
        <v>1100</v>
      </c>
      <c r="AT216" s="458">
        <f>+Inputs!BJ202</f>
        <v>900</v>
      </c>
      <c r="AV216" s="458">
        <f>+Inputs!BL202</f>
        <v>900</v>
      </c>
      <c r="AY216" s="458" t="str">
        <f>+Inputs!BP202</f>
        <v>50 Wood D</v>
      </c>
      <c r="AZ216" s="458">
        <f>+Inputs!BQ202</f>
        <v>1000</v>
      </c>
      <c r="BB216" s="458">
        <f>+Inputs!BS202</f>
        <v>1200</v>
      </c>
      <c r="BD216" s="458">
        <f>+Inputs!BU202</f>
        <v>1200</v>
      </c>
      <c r="BF216" s="458">
        <f>+Inputs!BW202</f>
        <v>1100</v>
      </c>
      <c r="BH216" s="458">
        <f>+Inputs!BY202</f>
        <v>1100</v>
      </c>
      <c r="BJ216" s="458">
        <f>+Inputs!CA202</f>
        <v>1400</v>
      </c>
    </row>
    <row r="217" spans="2:62">
      <c r="B217" s="457"/>
      <c r="C217" s="457"/>
      <c r="D217" s="457"/>
      <c r="E217" s="457"/>
      <c r="F217" s="457"/>
      <c r="G217" s="1131"/>
      <c r="H217" s="457"/>
      <c r="I217" s="457"/>
      <c r="J217" s="1134">
        <f t="shared" si="31"/>
        <v>1366.6666666666667</v>
      </c>
      <c r="K217" s="1135"/>
      <c r="L217" s="1134">
        <f t="shared" si="32"/>
        <v>1533.3333333333333</v>
      </c>
      <c r="M217" s="1135"/>
      <c r="N217" s="1134">
        <f t="shared" si="33"/>
        <v>1500</v>
      </c>
      <c r="O217" s="1135"/>
      <c r="P217" s="1134">
        <f t="shared" si="34"/>
        <v>2200</v>
      </c>
      <c r="Q217" s="1136"/>
      <c r="R217" s="1134">
        <f t="shared" si="35"/>
        <v>866.66666666666663</v>
      </c>
      <c r="S217" s="1136"/>
      <c r="T217" s="1134">
        <f t="shared" si="36"/>
        <v>1433.3333333333333</v>
      </c>
      <c r="W217" s="458" t="str">
        <f>+Inputs!AL203</f>
        <v>50 Wood D</v>
      </c>
      <c r="X217" s="458">
        <v>1200</v>
      </c>
      <c r="Z217" s="458">
        <v>1200</v>
      </c>
      <c r="AB217" s="458">
        <v>1300</v>
      </c>
      <c r="AD217" s="458">
        <v>3000</v>
      </c>
      <c r="AF217" s="458">
        <v>0</v>
      </c>
      <c r="AH217" s="458">
        <v>1400</v>
      </c>
      <c r="AK217" s="458" t="str">
        <f>+Inputs!BA203</f>
        <v>50 Wood D</v>
      </c>
      <c r="AL217" s="458">
        <f>+Inputs!BB203</f>
        <v>1300</v>
      </c>
      <c r="AN217" s="458">
        <f>+Inputs!BD203</f>
        <v>1800</v>
      </c>
      <c r="AP217" s="458">
        <f>+Inputs!BF203</f>
        <v>1700</v>
      </c>
      <c r="AR217" s="458">
        <f>+Inputs!BH203</f>
        <v>1700</v>
      </c>
      <c r="AT217" s="458">
        <f>+Inputs!BJ203</f>
        <v>1100</v>
      </c>
      <c r="AV217" s="458">
        <f>+Inputs!BL203</f>
        <v>1300</v>
      </c>
      <c r="AY217" s="458" t="str">
        <f>+Inputs!BP203</f>
        <v>60 Wood D</v>
      </c>
      <c r="AZ217" s="458">
        <f>+Inputs!BQ203</f>
        <v>1600</v>
      </c>
      <c r="BB217" s="458">
        <f>+Inputs!BS203</f>
        <v>1600</v>
      </c>
      <c r="BD217" s="458">
        <f>+Inputs!BU203</f>
        <v>1500</v>
      </c>
      <c r="BF217" s="458">
        <f>+Inputs!BW203</f>
        <v>1900</v>
      </c>
      <c r="BH217" s="458">
        <f>+Inputs!BY203</f>
        <v>1500</v>
      </c>
      <c r="BJ217" s="458">
        <f>+Inputs!CA203</f>
        <v>1600</v>
      </c>
    </row>
    <row r="218" spans="2:62">
      <c r="B218" s="457"/>
      <c r="C218" s="457"/>
      <c r="D218" s="457"/>
      <c r="E218" s="457"/>
      <c r="F218" s="457"/>
      <c r="G218" s="1131"/>
      <c r="H218" s="457"/>
      <c r="I218" s="457"/>
      <c r="J218" s="1134">
        <f t="shared" si="31"/>
        <v>1133.3333333333333</v>
      </c>
      <c r="K218" s="1135"/>
      <c r="L218" s="1134">
        <f t="shared" si="32"/>
        <v>1200</v>
      </c>
      <c r="M218" s="1135"/>
      <c r="N218" s="1134">
        <f t="shared" si="33"/>
        <v>1200</v>
      </c>
      <c r="O218" s="1135"/>
      <c r="P218" s="1134">
        <f t="shared" si="34"/>
        <v>1166.6666666666667</v>
      </c>
      <c r="Q218" s="1136"/>
      <c r="R218" s="1134">
        <f t="shared" si="35"/>
        <v>1166.6666666666667</v>
      </c>
      <c r="S218" s="1136"/>
      <c r="T218" s="1134">
        <f t="shared" si="36"/>
        <v>1233.3333333333333</v>
      </c>
      <c r="W218" s="458" t="str">
        <f>+Inputs!AL204</f>
        <v>60 Wood D</v>
      </c>
      <c r="X218" s="458">
        <v>2000</v>
      </c>
      <c r="Z218" s="458">
        <v>1900</v>
      </c>
      <c r="AB218" s="458">
        <v>1800</v>
      </c>
      <c r="AD218" s="458">
        <v>1600</v>
      </c>
      <c r="AF218" s="458">
        <v>1800</v>
      </c>
      <c r="AH218" s="458">
        <v>1500</v>
      </c>
      <c r="AK218" s="458" t="str">
        <f>+Inputs!BA204</f>
        <v>60 Wood D</v>
      </c>
      <c r="AL218" s="458">
        <f>+Inputs!BB204</f>
        <v>1200</v>
      </c>
      <c r="AN218" s="458">
        <f>+Inputs!BD204</f>
        <v>1400</v>
      </c>
      <c r="AP218" s="458">
        <f>+Inputs!BF204</f>
        <v>1600</v>
      </c>
      <c r="AR218" s="458">
        <f>+Inputs!BH204</f>
        <v>1700</v>
      </c>
      <c r="AT218" s="458">
        <f>+Inputs!BJ204</f>
        <v>1400</v>
      </c>
      <c r="AV218" s="458">
        <f>+Inputs!BL204</f>
        <v>1800</v>
      </c>
      <c r="AY218" s="458" t="str">
        <f>+Inputs!BP204</f>
        <v>62 Wood D</v>
      </c>
      <c r="AZ218" s="458">
        <f>+Inputs!BQ204</f>
        <v>200</v>
      </c>
      <c r="BB218" s="458">
        <f>+Inputs!BS204</f>
        <v>300</v>
      </c>
      <c r="BD218" s="458">
        <f>+Inputs!BU204</f>
        <v>200</v>
      </c>
      <c r="BF218" s="458">
        <f>+Inputs!BW204</f>
        <v>200</v>
      </c>
      <c r="BH218" s="458">
        <f>+Inputs!BY204</f>
        <v>300</v>
      </c>
      <c r="BJ218" s="458">
        <f>+Inputs!CA204</f>
        <v>400</v>
      </c>
    </row>
    <row r="219" spans="2:62">
      <c r="B219" s="457"/>
      <c r="C219" s="457"/>
      <c r="D219" s="457"/>
      <c r="E219" s="457"/>
      <c r="F219" s="457"/>
      <c r="G219" s="1131"/>
      <c r="H219" s="457"/>
      <c r="I219" s="457"/>
      <c r="J219" s="1134">
        <f t="shared" si="31"/>
        <v>566.66666666666663</v>
      </c>
      <c r="K219" s="1135"/>
      <c r="L219" s="1134">
        <f t="shared" si="32"/>
        <v>800</v>
      </c>
      <c r="M219" s="1135"/>
      <c r="N219" s="1134">
        <f t="shared" si="33"/>
        <v>700</v>
      </c>
      <c r="O219" s="1135"/>
      <c r="P219" s="1134">
        <f t="shared" si="34"/>
        <v>833.33333333333337</v>
      </c>
      <c r="Q219" s="1136"/>
      <c r="R219" s="1134">
        <f t="shared" si="35"/>
        <v>566.66666666666663</v>
      </c>
      <c r="S219" s="1136"/>
      <c r="T219" s="1134">
        <f t="shared" si="36"/>
        <v>533.33333333333337</v>
      </c>
      <c r="W219" s="458" t="str">
        <f>+Inputs!AL205</f>
        <v>62 Wood D</v>
      </c>
      <c r="X219" s="458">
        <v>300</v>
      </c>
      <c r="Z219" s="458">
        <v>400</v>
      </c>
      <c r="AB219" s="458">
        <v>400</v>
      </c>
      <c r="AD219" s="458">
        <v>300</v>
      </c>
      <c r="AF219" s="458">
        <v>300</v>
      </c>
      <c r="AH219" s="458">
        <v>400</v>
      </c>
      <c r="AK219" s="458" t="str">
        <f>+Inputs!BA205</f>
        <v>62 Wood D</v>
      </c>
      <c r="AL219" s="458">
        <f>+Inputs!BB205</f>
        <v>200</v>
      </c>
      <c r="AN219" s="458">
        <f>+Inputs!BD205</f>
        <v>400</v>
      </c>
      <c r="AP219" s="458">
        <f>+Inputs!BF205</f>
        <v>300</v>
      </c>
      <c r="AR219" s="458">
        <f>+Inputs!BH205</f>
        <v>400</v>
      </c>
      <c r="AT219" s="458">
        <f>+Inputs!BJ205</f>
        <v>400</v>
      </c>
      <c r="AV219" s="458">
        <f>+Inputs!BL205</f>
        <v>300</v>
      </c>
      <c r="AY219" s="458" t="str">
        <f>+Inputs!BP205</f>
        <v>63 Wood D</v>
      </c>
      <c r="AZ219" s="458">
        <f>+Inputs!BQ205</f>
        <v>1200</v>
      </c>
      <c r="BB219" s="458">
        <f>+Inputs!BS205</f>
        <v>1600</v>
      </c>
      <c r="BD219" s="458">
        <f>+Inputs!BU205</f>
        <v>1400</v>
      </c>
      <c r="BF219" s="458">
        <f>+Inputs!BW205</f>
        <v>1800</v>
      </c>
      <c r="BH219" s="458">
        <f>+Inputs!BY205</f>
        <v>1000</v>
      </c>
      <c r="BJ219" s="458">
        <f>+Inputs!CA205</f>
        <v>900</v>
      </c>
    </row>
    <row r="220" spans="2:62">
      <c r="B220" s="457"/>
      <c r="C220" s="457"/>
      <c r="D220" s="457"/>
      <c r="E220" s="457"/>
      <c r="F220" s="457"/>
      <c r="G220" s="1131"/>
      <c r="H220" s="457"/>
      <c r="I220" s="457"/>
      <c r="J220" s="1134">
        <f t="shared" si="31"/>
        <v>1233.3333333333333</v>
      </c>
      <c r="K220" s="1135"/>
      <c r="L220" s="1134">
        <f t="shared" si="32"/>
        <v>1433.3333333333333</v>
      </c>
      <c r="M220" s="1135"/>
      <c r="N220" s="1134">
        <f t="shared" si="33"/>
        <v>1400</v>
      </c>
      <c r="O220" s="1135"/>
      <c r="P220" s="1134">
        <f t="shared" si="34"/>
        <v>1366.6666666666667</v>
      </c>
      <c r="Q220" s="1136"/>
      <c r="R220" s="1134">
        <f t="shared" si="35"/>
        <v>1066.6666666666667</v>
      </c>
      <c r="S220" s="1136"/>
      <c r="T220" s="1134">
        <f t="shared" si="36"/>
        <v>900</v>
      </c>
      <c r="W220" s="458" t="str">
        <f>+Inputs!AL206</f>
        <v>63 Wood D</v>
      </c>
      <c r="X220" s="458">
        <v>1400</v>
      </c>
      <c r="Z220" s="458">
        <v>1400</v>
      </c>
      <c r="AB220" s="458">
        <v>1500</v>
      </c>
      <c r="AD220" s="458">
        <v>1300</v>
      </c>
      <c r="AF220" s="458">
        <v>300</v>
      </c>
      <c r="AH220" s="458">
        <v>0</v>
      </c>
      <c r="AK220" s="458" t="str">
        <f>+Inputs!BA206</f>
        <v>63 Wood D</v>
      </c>
      <c r="AL220" s="458">
        <f>+Inputs!BB206</f>
        <v>1000</v>
      </c>
      <c r="AN220" s="458">
        <f>+Inputs!BD206</f>
        <v>1300</v>
      </c>
      <c r="AP220" s="458">
        <f>+Inputs!BF206</f>
        <v>1300</v>
      </c>
      <c r="AR220" s="458">
        <f>+Inputs!BH206</f>
        <v>1300</v>
      </c>
      <c r="AT220" s="458">
        <f>+Inputs!BJ206</f>
        <v>1600</v>
      </c>
      <c r="AV220" s="458">
        <f>+Inputs!BL206</f>
        <v>2300</v>
      </c>
      <c r="AY220" s="458" t="str">
        <f>+Inputs!BP206</f>
        <v>51 Wood D</v>
      </c>
      <c r="AZ220" s="458">
        <f>+Inputs!BQ206</f>
        <v>1300</v>
      </c>
      <c r="BB220" s="458">
        <f>+Inputs!BS206</f>
        <v>1600</v>
      </c>
      <c r="BD220" s="458">
        <f>+Inputs!BU206</f>
        <v>1400</v>
      </c>
      <c r="BF220" s="458">
        <f>+Inputs!BW206</f>
        <v>1500</v>
      </c>
      <c r="BH220" s="458">
        <f>+Inputs!BY206</f>
        <v>1300</v>
      </c>
      <c r="BJ220" s="458">
        <f>+Inputs!CA206</f>
        <v>400</v>
      </c>
    </row>
    <row r="221" spans="2:62">
      <c r="B221" s="457"/>
      <c r="C221" s="457"/>
      <c r="D221" s="457"/>
      <c r="E221" s="457"/>
      <c r="F221" s="457"/>
      <c r="G221" s="1131"/>
      <c r="H221" s="457"/>
      <c r="I221" s="457"/>
      <c r="J221" s="1134">
        <f t="shared" si="31"/>
        <v>366.66666666666669</v>
      </c>
      <c r="K221" s="1135"/>
      <c r="L221" s="1134">
        <f t="shared" si="32"/>
        <v>666.66666666666663</v>
      </c>
      <c r="M221" s="1135"/>
      <c r="N221" s="1134">
        <f t="shared" si="33"/>
        <v>1266.6666666666667</v>
      </c>
      <c r="O221" s="1135"/>
      <c r="P221" s="1134">
        <f t="shared" si="34"/>
        <v>1333.3333333333333</v>
      </c>
      <c r="Q221" s="1136"/>
      <c r="R221" s="1134">
        <f t="shared" si="35"/>
        <v>733.33333333333337</v>
      </c>
      <c r="S221" s="1136"/>
      <c r="T221" s="1134">
        <f t="shared" si="36"/>
        <v>866.66666666666663</v>
      </c>
      <c r="W221" s="458" t="str">
        <f>+Inputs!AL207</f>
        <v>51 Wood D</v>
      </c>
      <c r="X221" s="458">
        <v>700</v>
      </c>
      <c r="Z221" s="458">
        <v>900</v>
      </c>
      <c r="AB221" s="458">
        <v>1000</v>
      </c>
      <c r="AD221" s="458">
        <v>800</v>
      </c>
      <c r="AF221" s="458">
        <v>900</v>
      </c>
      <c r="AH221" s="458">
        <v>900</v>
      </c>
      <c r="AK221" s="458" t="str">
        <f>+Inputs!BA207</f>
        <v>51 Wood D</v>
      </c>
      <c r="AL221" s="458">
        <f>+Inputs!BB207</f>
        <v>0</v>
      </c>
      <c r="AN221" s="458">
        <f>+Inputs!BD207</f>
        <v>800</v>
      </c>
      <c r="AP221" s="458">
        <f>+Inputs!BF207</f>
        <v>1000</v>
      </c>
      <c r="AR221" s="458">
        <f>+Inputs!BH207</f>
        <v>900</v>
      </c>
      <c r="AT221" s="458">
        <f>+Inputs!BJ207</f>
        <v>800</v>
      </c>
      <c r="AV221" s="458">
        <f>+Inputs!BL207</f>
        <v>1000</v>
      </c>
      <c r="AY221" s="458" t="str">
        <f>+Inputs!BP207</f>
        <v>43 Wood D</v>
      </c>
      <c r="AZ221" s="458">
        <f>+Inputs!BQ207</f>
        <v>400</v>
      </c>
      <c r="BB221" s="458">
        <f>+Inputs!BS207</f>
        <v>300</v>
      </c>
      <c r="BD221" s="458">
        <f>+Inputs!BU207</f>
        <v>1800</v>
      </c>
      <c r="BF221" s="458">
        <f>+Inputs!BW207</f>
        <v>2300</v>
      </c>
      <c r="BH221" s="458">
        <f>+Inputs!BY207</f>
        <v>500</v>
      </c>
      <c r="BJ221" s="458">
        <f>+Inputs!CA207</f>
        <v>700</v>
      </c>
    </row>
    <row r="222" spans="2:62">
      <c r="B222" s="457"/>
      <c r="C222" s="457"/>
      <c r="D222" s="457"/>
      <c r="E222" s="457"/>
      <c r="F222" s="457"/>
      <c r="G222" s="1131"/>
      <c r="H222" s="457"/>
      <c r="I222" s="457"/>
      <c r="J222" s="1134">
        <f t="shared" si="31"/>
        <v>1000</v>
      </c>
      <c r="K222" s="1135"/>
      <c r="L222" s="1134">
        <f t="shared" si="32"/>
        <v>1700</v>
      </c>
      <c r="M222" s="1135"/>
      <c r="N222" s="1134">
        <f t="shared" si="33"/>
        <v>2066.6666666666665</v>
      </c>
      <c r="O222" s="1135"/>
      <c r="P222" s="1134">
        <f t="shared" si="34"/>
        <v>2300</v>
      </c>
      <c r="Q222" s="1136"/>
      <c r="R222" s="1134">
        <f t="shared" si="35"/>
        <v>1700</v>
      </c>
      <c r="S222" s="1136"/>
      <c r="T222" s="1134">
        <f t="shared" si="36"/>
        <v>2400</v>
      </c>
      <c r="W222" s="458" t="str">
        <f>+Inputs!AL208</f>
        <v>43 Wood D</v>
      </c>
      <c r="X222" s="458">
        <v>1700</v>
      </c>
      <c r="Z222" s="458">
        <v>1800</v>
      </c>
      <c r="AB222" s="458">
        <v>3000</v>
      </c>
      <c r="AD222" s="458">
        <v>2700</v>
      </c>
      <c r="AF222" s="458">
        <v>1800</v>
      </c>
      <c r="AH222" s="458">
        <v>1600</v>
      </c>
      <c r="AK222" s="458" t="str">
        <f>+Inputs!BA208</f>
        <v>43 Wood D</v>
      </c>
      <c r="AL222" s="458">
        <f>+Inputs!BB208</f>
        <v>300</v>
      </c>
      <c r="AN222" s="458">
        <f>+Inputs!BD208</f>
        <v>2100</v>
      </c>
      <c r="AP222" s="458">
        <f>+Inputs!BF208</f>
        <v>2200</v>
      </c>
      <c r="AR222" s="458">
        <f>+Inputs!BH208</f>
        <v>3000</v>
      </c>
      <c r="AT222" s="458">
        <f>+Inputs!BJ208</f>
        <v>2200</v>
      </c>
      <c r="AV222" s="458">
        <f>+Inputs!BL208</f>
        <v>4300</v>
      </c>
      <c r="AY222" s="458" t="str">
        <f>+Inputs!BP208</f>
        <v>31 Wood D</v>
      </c>
      <c r="AZ222" s="458">
        <f>+Inputs!BQ208</f>
        <v>1000</v>
      </c>
      <c r="BB222" s="458">
        <f>+Inputs!BS208</f>
        <v>1200</v>
      </c>
      <c r="BD222" s="458">
        <f>+Inputs!BU208</f>
        <v>1000</v>
      </c>
      <c r="BF222" s="458">
        <f>+Inputs!BW208</f>
        <v>1200</v>
      </c>
      <c r="BH222" s="458">
        <f>+Inputs!BY208</f>
        <v>1100</v>
      </c>
      <c r="BJ222" s="458">
        <f>+Inputs!CA208</f>
        <v>1300</v>
      </c>
    </row>
    <row r="223" spans="2:62">
      <c r="B223" s="457"/>
      <c r="C223" s="457"/>
      <c r="D223" s="457"/>
      <c r="E223" s="457"/>
      <c r="F223" s="457"/>
      <c r="G223" s="1131"/>
      <c r="H223" s="457"/>
      <c r="I223" s="457"/>
      <c r="J223" s="1134">
        <f t="shared" si="31"/>
        <v>900</v>
      </c>
      <c r="K223" s="1135"/>
      <c r="L223" s="1134">
        <f t="shared" si="32"/>
        <v>1066.6666666666667</v>
      </c>
      <c r="M223" s="1135"/>
      <c r="N223" s="1134">
        <f t="shared" si="33"/>
        <v>1166.6666666666667</v>
      </c>
      <c r="O223" s="1135"/>
      <c r="P223" s="1134">
        <f t="shared" si="34"/>
        <v>1366.6666666666667</v>
      </c>
      <c r="Q223" s="1136"/>
      <c r="R223" s="1134">
        <f t="shared" si="35"/>
        <v>1000</v>
      </c>
      <c r="S223" s="1136"/>
      <c r="T223" s="1134">
        <f t="shared" si="36"/>
        <v>966.66666666666663</v>
      </c>
      <c r="W223" s="458" t="str">
        <f>+Inputs!AL209</f>
        <v>31 Wood D</v>
      </c>
      <c r="X223" s="458">
        <v>1000</v>
      </c>
      <c r="Z223" s="458">
        <v>1300</v>
      </c>
      <c r="AB223" s="458">
        <v>1500</v>
      </c>
      <c r="AD223" s="458">
        <v>1600</v>
      </c>
      <c r="AF223" s="458">
        <v>1300</v>
      </c>
      <c r="AH223" s="458">
        <v>1200</v>
      </c>
      <c r="AK223" s="458" t="str">
        <f>+Inputs!BA209</f>
        <v>31 Wood D</v>
      </c>
      <c r="AL223" s="458">
        <f>+Inputs!BB209</f>
        <v>1100</v>
      </c>
      <c r="AN223" s="458">
        <f>+Inputs!BD209</f>
        <v>1200</v>
      </c>
      <c r="AP223" s="458">
        <f>+Inputs!BF209</f>
        <v>1200</v>
      </c>
      <c r="AR223" s="458">
        <f>+Inputs!BH209</f>
        <v>1300</v>
      </c>
      <c r="AT223" s="458">
        <f>+Inputs!BJ209</f>
        <v>1000</v>
      </c>
      <c r="AV223" s="458">
        <f>+Inputs!BL209</f>
        <v>1100</v>
      </c>
      <c r="AY223" s="458" t="str">
        <f>+Inputs!BP209</f>
        <v>52 Wood C</v>
      </c>
      <c r="AZ223" s="458">
        <f>+Inputs!BQ209</f>
        <v>600</v>
      </c>
      <c r="BB223" s="458">
        <f>+Inputs!BS209</f>
        <v>700</v>
      </c>
      <c r="BD223" s="458">
        <f>+Inputs!BU209</f>
        <v>800</v>
      </c>
      <c r="BF223" s="458">
        <f>+Inputs!BW209</f>
        <v>1200</v>
      </c>
      <c r="BH223" s="458">
        <f>+Inputs!BY209</f>
        <v>700</v>
      </c>
      <c r="BJ223" s="458">
        <f>+Inputs!CA209</f>
        <v>600</v>
      </c>
    </row>
    <row r="224" spans="2:62">
      <c r="B224" s="457"/>
      <c r="C224" s="457"/>
      <c r="D224" s="457"/>
      <c r="E224" s="457"/>
      <c r="F224" s="457"/>
      <c r="G224" s="1131"/>
      <c r="H224" s="457"/>
      <c r="I224" s="457"/>
      <c r="J224" s="1134">
        <f t="shared" si="31"/>
        <v>566.66666666666663</v>
      </c>
      <c r="K224" s="1135"/>
      <c r="L224" s="1134">
        <f t="shared" si="32"/>
        <v>933.33333333333337</v>
      </c>
      <c r="M224" s="1135"/>
      <c r="N224" s="1134">
        <f t="shared" si="33"/>
        <v>1433.3333333333333</v>
      </c>
      <c r="O224" s="1135"/>
      <c r="P224" s="1134">
        <f t="shared" si="34"/>
        <v>2033.3333333333333</v>
      </c>
      <c r="Q224" s="1136"/>
      <c r="R224" s="1134">
        <f t="shared" si="35"/>
        <v>800</v>
      </c>
      <c r="S224" s="1136"/>
      <c r="T224" s="1134">
        <f t="shared" si="36"/>
        <v>700</v>
      </c>
      <c r="W224" s="458" t="str">
        <f>+Inputs!AL210</f>
        <v>52 Wood C</v>
      </c>
      <c r="X224" s="458">
        <v>300</v>
      </c>
      <c r="Z224" s="458">
        <v>800</v>
      </c>
      <c r="AB224" s="458">
        <v>2100</v>
      </c>
      <c r="AD224" s="458">
        <v>3200</v>
      </c>
      <c r="AF224" s="458">
        <v>900</v>
      </c>
      <c r="AH224" s="458">
        <v>800</v>
      </c>
      <c r="AK224" s="458" t="str">
        <f>+Inputs!BA210</f>
        <v>52 Wood C</v>
      </c>
      <c r="AL224" s="458">
        <f>+Inputs!BB210</f>
        <v>500</v>
      </c>
      <c r="AN224" s="458">
        <f>+Inputs!BD210</f>
        <v>1100</v>
      </c>
      <c r="AP224" s="458">
        <f>+Inputs!BF210</f>
        <v>1300</v>
      </c>
      <c r="AR224" s="458">
        <f>+Inputs!BH210</f>
        <v>1600</v>
      </c>
      <c r="AT224" s="458">
        <f>+Inputs!BJ210</f>
        <v>600</v>
      </c>
      <c r="AV224" s="458">
        <f>+Inputs!BL210</f>
        <v>600</v>
      </c>
      <c r="AY224" s="458" t="str">
        <f>+Inputs!BP210</f>
        <v>62 Wood C</v>
      </c>
      <c r="AZ224" s="458">
        <f>+Inputs!BQ210</f>
        <v>900</v>
      </c>
      <c r="BB224" s="458">
        <f>+Inputs!BS210</f>
        <v>900</v>
      </c>
      <c r="BD224" s="458">
        <f>+Inputs!BU210</f>
        <v>900</v>
      </c>
      <c r="BF224" s="458">
        <f>+Inputs!BW210</f>
        <v>1300</v>
      </c>
      <c r="BH224" s="458">
        <f>+Inputs!BY210</f>
        <v>900</v>
      </c>
      <c r="BJ224" s="458">
        <f>+Inputs!CA210</f>
        <v>700</v>
      </c>
    </row>
    <row r="225" spans="2:62">
      <c r="B225" s="457"/>
      <c r="C225" s="457"/>
      <c r="D225" s="457"/>
      <c r="E225" s="457"/>
      <c r="F225" s="457"/>
      <c r="G225" s="1131"/>
      <c r="H225" s="457"/>
      <c r="I225" s="457"/>
      <c r="J225" s="1134">
        <f t="shared" si="31"/>
        <v>1400</v>
      </c>
      <c r="K225" s="1135"/>
      <c r="L225" s="1134">
        <f t="shared" si="32"/>
        <v>1066.6666666666667</v>
      </c>
      <c r="M225" s="1135"/>
      <c r="N225" s="1134">
        <f t="shared" si="33"/>
        <v>1500</v>
      </c>
      <c r="O225" s="1135"/>
      <c r="P225" s="1134">
        <f t="shared" si="34"/>
        <v>1866.6666666666667</v>
      </c>
      <c r="Q225" s="1136"/>
      <c r="R225" s="1134">
        <f t="shared" si="35"/>
        <v>966.66666666666663</v>
      </c>
      <c r="S225" s="1136"/>
      <c r="T225" s="1134">
        <f t="shared" si="36"/>
        <v>1166.6666666666667</v>
      </c>
      <c r="W225" s="458" t="str">
        <f>+Inputs!AL211</f>
        <v>62 Wood C</v>
      </c>
      <c r="X225" s="458">
        <v>1800</v>
      </c>
      <c r="Z225" s="458">
        <v>800</v>
      </c>
      <c r="AB225" s="458">
        <v>800</v>
      </c>
      <c r="AD225" s="458">
        <v>800</v>
      </c>
      <c r="AF225" s="458">
        <v>700</v>
      </c>
      <c r="AH225" s="458">
        <v>800</v>
      </c>
      <c r="AK225" s="458" t="str">
        <f>+Inputs!BA211</f>
        <v>62 Wood C</v>
      </c>
      <c r="AL225" s="458">
        <f>+Inputs!BB211</f>
        <v>700</v>
      </c>
      <c r="AN225" s="458">
        <f>+Inputs!BD211</f>
        <v>900</v>
      </c>
      <c r="AP225" s="458">
        <f>+Inputs!BF211</f>
        <v>700</v>
      </c>
      <c r="AR225" s="458">
        <f>+Inputs!BH211</f>
        <v>1200</v>
      </c>
      <c r="AT225" s="458">
        <f>+Inputs!BJ211</f>
        <v>600</v>
      </c>
      <c r="AV225" s="458">
        <f>+Inputs!BL211</f>
        <v>900</v>
      </c>
      <c r="AY225" s="458" t="str">
        <f>+Inputs!BP211</f>
        <v>82 Wood C</v>
      </c>
      <c r="AZ225" s="458">
        <f>+Inputs!BQ211</f>
        <v>1700</v>
      </c>
      <c r="BB225" s="458">
        <f>+Inputs!BS211</f>
        <v>1500</v>
      </c>
      <c r="BD225" s="458">
        <f>+Inputs!BU211</f>
        <v>3000</v>
      </c>
      <c r="BF225" s="458">
        <f>+Inputs!BW211</f>
        <v>3600</v>
      </c>
      <c r="BH225" s="458">
        <f>+Inputs!BY211</f>
        <v>1600</v>
      </c>
      <c r="BJ225" s="458">
        <f>+Inputs!CA211</f>
        <v>1800</v>
      </c>
    </row>
    <row r="226" spans="2:62">
      <c r="B226" s="457"/>
      <c r="C226" s="457"/>
      <c r="D226" s="457"/>
      <c r="E226" s="457"/>
      <c r="F226" s="457"/>
      <c r="G226" s="1131"/>
      <c r="H226" s="457"/>
      <c r="I226" s="457"/>
      <c r="J226" s="1134">
        <f t="shared" si="31"/>
        <v>1400</v>
      </c>
      <c r="K226" s="1135"/>
      <c r="L226" s="1134">
        <f t="shared" si="32"/>
        <v>1466.6666666666667</v>
      </c>
      <c r="M226" s="1135"/>
      <c r="N226" s="1134">
        <f t="shared" si="33"/>
        <v>1500</v>
      </c>
      <c r="O226" s="1135"/>
      <c r="P226" s="1134">
        <f t="shared" si="34"/>
        <v>2200</v>
      </c>
      <c r="Q226" s="1136"/>
      <c r="R226" s="1134">
        <f t="shared" si="35"/>
        <v>1066.6666666666667</v>
      </c>
      <c r="S226" s="1136"/>
      <c r="T226" s="1134">
        <f t="shared" si="36"/>
        <v>1166.6666666666667</v>
      </c>
      <c r="W226" s="458" t="str">
        <f>+Inputs!AL212</f>
        <v>82 Wood C</v>
      </c>
      <c r="X226" s="458">
        <v>1800</v>
      </c>
      <c r="Z226" s="458">
        <v>1900</v>
      </c>
      <c r="AB226" s="458">
        <v>1600</v>
      </c>
      <c r="AD226" s="458">
        <v>1700</v>
      </c>
      <c r="AF226" s="458">
        <v>1800</v>
      </c>
      <c r="AH226" s="458">
        <v>1500</v>
      </c>
      <c r="AK226" s="458" t="str">
        <f>+Inputs!BA212</f>
        <v>82 Wood C</v>
      </c>
      <c r="AL226" s="458">
        <f>+Inputs!BB212</f>
        <v>1600</v>
      </c>
      <c r="AN226" s="458">
        <f>+Inputs!BD212</f>
        <v>1600</v>
      </c>
      <c r="AP226" s="458">
        <f>+Inputs!BF212</f>
        <v>1900</v>
      </c>
      <c r="AR226" s="458">
        <f>+Inputs!BH212</f>
        <v>4500</v>
      </c>
      <c r="AT226" s="458">
        <f>+Inputs!BJ212</f>
        <v>1400</v>
      </c>
      <c r="AV226" s="458">
        <f>+Inputs!BL212</f>
        <v>2000</v>
      </c>
      <c r="AY226" s="458" t="str">
        <f>+Inputs!BP212</f>
        <v>90 Wood C</v>
      </c>
      <c r="AZ226" s="458">
        <f>+Inputs!BQ212</f>
        <v>800</v>
      </c>
      <c r="BB226" s="458">
        <f>+Inputs!BS212</f>
        <v>900</v>
      </c>
      <c r="BD226" s="458">
        <f>+Inputs!BU212</f>
        <v>1000</v>
      </c>
      <c r="BF226" s="458">
        <f>+Inputs!BW212</f>
        <v>400</v>
      </c>
      <c r="BH226" s="458">
        <f>+Inputs!BY212</f>
        <v>0</v>
      </c>
      <c r="BJ226" s="458">
        <f>+Inputs!CA212</f>
        <v>0</v>
      </c>
    </row>
    <row r="227" spans="2:62">
      <c r="B227" s="457"/>
      <c r="C227" s="457"/>
      <c r="D227" s="457"/>
      <c r="E227" s="457"/>
      <c r="F227" s="457"/>
      <c r="G227" s="1131"/>
      <c r="H227" s="457"/>
      <c r="I227" s="457"/>
      <c r="J227" s="1134">
        <f t="shared" si="31"/>
        <v>466.66666666666669</v>
      </c>
      <c r="K227" s="1135"/>
      <c r="L227" s="1134">
        <f t="shared" si="32"/>
        <v>600</v>
      </c>
      <c r="M227" s="1135"/>
      <c r="N227" s="1134">
        <f t="shared" si="33"/>
        <v>633.33333333333337</v>
      </c>
      <c r="O227" s="1135"/>
      <c r="P227" s="1134">
        <f t="shared" si="34"/>
        <v>766.66666666666663</v>
      </c>
      <c r="Q227" s="1136"/>
      <c r="R227" s="1134">
        <f t="shared" si="35"/>
        <v>666.66666666666663</v>
      </c>
      <c r="S227" s="1136"/>
      <c r="T227" s="1134">
        <f t="shared" si="36"/>
        <v>666.66666666666663</v>
      </c>
      <c r="W227" s="458" t="str">
        <f>+Inputs!AL213</f>
        <v>90 Wood C</v>
      </c>
      <c r="X227" s="458">
        <v>400</v>
      </c>
      <c r="Z227" s="458">
        <v>400</v>
      </c>
      <c r="AB227" s="458">
        <v>600</v>
      </c>
      <c r="AD227" s="458">
        <v>700</v>
      </c>
      <c r="AF227" s="458">
        <v>700</v>
      </c>
      <c r="AH227" s="458">
        <v>800</v>
      </c>
      <c r="AK227" s="458" t="str">
        <f>+Inputs!BA213</f>
        <v>90 Wood C</v>
      </c>
      <c r="AL227" s="458">
        <f>+Inputs!BB213</f>
        <v>200</v>
      </c>
      <c r="AN227" s="458">
        <f>+Inputs!BD213</f>
        <v>400</v>
      </c>
      <c r="AP227" s="458">
        <f>+Inputs!BF213</f>
        <v>300</v>
      </c>
      <c r="AR227" s="458">
        <f>+Inputs!BH213</f>
        <v>300</v>
      </c>
      <c r="AT227" s="458">
        <f>+Inputs!BJ213</f>
        <v>400</v>
      </c>
      <c r="AV227" s="458">
        <f>+Inputs!BL213</f>
        <v>400</v>
      </c>
      <c r="AY227" s="458" t="str">
        <f>+Inputs!BP213</f>
        <v>111 Wood C</v>
      </c>
      <c r="AZ227" s="458">
        <f>+Inputs!BQ213</f>
        <v>800</v>
      </c>
      <c r="BB227" s="458">
        <f>+Inputs!BS213</f>
        <v>1000</v>
      </c>
      <c r="BD227" s="458">
        <f>+Inputs!BU213</f>
        <v>1000</v>
      </c>
      <c r="BF227" s="458">
        <f>+Inputs!BW213</f>
        <v>1300</v>
      </c>
      <c r="BH227" s="458">
        <f>+Inputs!BY213</f>
        <v>900</v>
      </c>
      <c r="BJ227" s="458">
        <f>+Inputs!CA213</f>
        <v>800</v>
      </c>
    </row>
    <row r="228" spans="2:62">
      <c r="B228" s="457"/>
      <c r="C228" s="457"/>
      <c r="D228" s="457"/>
      <c r="E228" s="457"/>
      <c r="F228" s="457"/>
      <c r="G228" s="1131"/>
      <c r="H228" s="457"/>
      <c r="I228" s="457"/>
      <c r="J228" s="1134">
        <f t="shared" si="31"/>
        <v>666.66666666666663</v>
      </c>
      <c r="K228" s="1135"/>
      <c r="L228" s="1134">
        <f t="shared" si="32"/>
        <v>866.66666666666663</v>
      </c>
      <c r="M228" s="1135"/>
      <c r="N228" s="1134">
        <f t="shared" si="33"/>
        <v>1400</v>
      </c>
      <c r="O228" s="1135"/>
      <c r="P228" s="1134">
        <f t="shared" si="34"/>
        <v>1633.3333333333333</v>
      </c>
      <c r="Q228" s="1136"/>
      <c r="R228" s="1134">
        <f t="shared" si="35"/>
        <v>900</v>
      </c>
      <c r="S228" s="1136"/>
      <c r="T228" s="1134">
        <f t="shared" si="36"/>
        <v>900</v>
      </c>
      <c r="W228" s="458" t="str">
        <f>+Inputs!AL214</f>
        <v>111 Wood C</v>
      </c>
      <c r="X228" s="458">
        <v>700</v>
      </c>
      <c r="Z228" s="458">
        <v>900</v>
      </c>
      <c r="AB228" s="458">
        <v>900</v>
      </c>
      <c r="AD228" s="458">
        <v>1100</v>
      </c>
      <c r="AF228" s="458">
        <v>1000</v>
      </c>
      <c r="AH228" s="458">
        <v>900</v>
      </c>
      <c r="AK228" s="458" t="str">
        <f>+Inputs!BA214</f>
        <v>111 Wood C</v>
      </c>
      <c r="AL228" s="458">
        <f>+Inputs!BB214</f>
        <v>700</v>
      </c>
      <c r="AN228" s="458">
        <f>+Inputs!BD214</f>
        <v>900</v>
      </c>
      <c r="AP228" s="458">
        <f>+Inputs!BF214</f>
        <v>1100</v>
      </c>
      <c r="AR228" s="458">
        <f>+Inputs!BH214</f>
        <v>1500</v>
      </c>
      <c r="AT228" s="458">
        <f>+Inputs!BJ214</f>
        <v>800</v>
      </c>
      <c r="AV228" s="458">
        <f>+Inputs!BL214</f>
        <v>900</v>
      </c>
      <c r="AY228" s="458" t="str">
        <f>+Inputs!BP214</f>
        <v>101 Wood C</v>
      </c>
      <c r="AZ228" s="458">
        <f>+Inputs!BQ214</f>
        <v>600</v>
      </c>
      <c r="BB228" s="458">
        <f>+Inputs!BS214</f>
        <v>800</v>
      </c>
      <c r="BD228" s="458">
        <f>+Inputs!BU214</f>
        <v>2200</v>
      </c>
      <c r="BF228" s="458">
        <f>+Inputs!BW214</f>
        <v>2300</v>
      </c>
      <c r="BH228" s="458">
        <f>+Inputs!BY214</f>
        <v>900</v>
      </c>
      <c r="BJ228" s="458">
        <f>+Inputs!CA214</f>
        <v>900</v>
      </c>
    </row>
    <row r="229" spans="2:62">
      <c r="B229" s="457"/>
      <c r="C229" s="457"/>
      <c r="D229" s="457"/>
      <c r="E229" s="457"/>
      <c r="F229" s="457"/>
      <c r="G229" s="1131"/>
      <c r="H229" s="457"/>
      <c r="I229" s="457"/>
      <c r="J229" s="1134">
        <f t="shared" si="31"/>
        <v>633.33333333333337</v>
      </c>
      <c r="K229" s="1135"/>
      <c r="L229" s="1134">
        <f t="shared" si="32"/>
        <v>833.33333333333337</v>
      </c>
      <c r="M229" s="1135"/>
      <c r="N229" s="1134">
        <f t="shared" si="33"/>
        <v>1833.3333333333333</v>
      </c>
      <c r="O229" s="1135"/>
      <c r="P229" s="1134">
        <f t="shared" si="34"/>
        <v>2666.6666666666665</v>
      </c>
      <c r="Q229" s="1136"/>
      <c r="R229" s="1134">
        <f t="shared" si="35"/>
        <v>1233.3333333333333</v>
      </c>
      <c r="S229" s="1136"/>
      <c r="T229" s="1134">
        <f t="shared" si="36"/>
        <v>700</v>
      </c>
      <c r="W229" s="458" t="str">
        <f>+Inputs!AL215</f>
        <v>101 Wood C</v>
      </c>
      <c r="X229" s="458">
        <v>900</v>
      </c>
      <c r="Z229" s="458">
        <v>900</v>
      </c>
      <c r="AB229" s="458">
        <v>2400</v>
      </c>
      <c r="AD229" s="458">
        <v>4200</v>
      </c>
      <c r="AF229" s="458">
        <v>2300</v>
      </c>
      <c r="AH229" s="458">
        <v>1100</v>
      </c>
      <c r="AK229" s="458" t="str">
        <f>+Inputs!BA215</f>
        <v>101 Wood C</v>
      </c>
      <c r="AL229" s="458">
        <f>+Inputs!BB215</f>
        <v>600</v>
      </c>
      <c r="AN229" s="458">
        <f>+Inputs!BD215</f>
        <v>900</v>
      </c>
      <c r="AP229" s="458">
        <f>+Inputs!BF215</f>
        <v>2400</v>
      </c>
      <c r="AR229" s="458">
        <f>+Inputs!BH215</f>
        <v>3000</v>
      </c>
      <c r="AT229" s="458">
        <f>+Inputs!BJ215</f>
        <v>1000</v>
      </c>
      <c r="AV229" s="458">
        <f>+Inputs!BL215</f>
        <v>900</v>
      </c>
      <c r="AY229" s="458" t="str">
        <f>+Inputs!BP215</f>
        <v>71 Wood C</v>
      </c>
      <c r="AZ229" s="458">
        <f>+Inputs!BQ215</f>
        <v>400</v>
      </c>
      <c r="BB229" s="458">
        <f>+Inputs!BS215</f>
        <v>700</v>
      </c>
      <c r="BD229" s="458">
        <f>+Inputs!BU215</f>
        <v>700</v>
      </c>
      <c r="BF229" s="458">
        <f>+Inputs!BW215</f>
        <v>800</v>
      </c>
      <c r="BH229" s="458">
        <f>+Inputs!BY215</f>
        <v>400</v>
      </c>
      <c r="BJ229" s="458">
        <f>+Inputs!CA215</f>
        <v>100</v>
      </c>
    </row>
    <row r="230" spans="2:62">
      <c r="B230" s="457"/>
      <c r="C230" s="457"/>
      <c r="D230" s="457"/>
      <c r="E230" s="457"/>
      <c r="F230" s="457"/>
      <c r="G230" s="1131"/>
      <c r="H230" s="457"/>
      <c r="I230" s="457"/>
      <c r="J230" s="1134">
        <f t="shared" si="31"/>
        <v>466.66666666666669</v>
      </c>
      <c r="K230" s="1135"/>
      <c r="L230" s="1134">
        <f t="shared" si="32"/>
        <v>600</v>
      </c>
      <c r="M230" s="1135"/>
      <c r="N230" s="1134">
        <f t="shared" si="33"/>
        <v>666.66666666666663</v>
      </c>
      <c r="O230" s="1135"/>
      <c r="P230" s="1134">
        <f t="shared" si="34"/>
        <v>1033.3333333333333</v>
      </c>
      <c r="Q230" s="1136"/>
      <c r="R230" s="1134">
        <f t="shared" si="35"/>
        <v>766.66666666666663</v>
      </c>
      <c r="S230" s="1136"/>
      <c r="T230" s="1134">
        <f t="shared" si="36"/>
        <v>666.66666666666663</v>
      </c>
      <c r="W230" s="458" t="str">
        <f>+Inputs!AL216</f>
        <v>71 Wood C</v>
      </c>
      <c r="X230" s="458">
        <v>500</v>
      </c>
      <c r="Z230" s="458">
        <v>500</v>
      </c>
      <c r="AB230" s="458">
        <v>400</v>
      </c>
      <c r="AD230" s="458">
        <v>500</v>
      </c>
      <c r="AF230" s="458">
        <v>1000</v>
      </c>
      <c r="AH230" s="458">
        <v>400</v>
      </c>
      <c r="AK230" s="458" t="str">
        <f>+Inputs!BA216</f>
        <v>71 Wood C</v>
      </c>
      <c r="AL230" s="458">
        <f>+Inputs!BB216</f>
        <v>300</v>
      </c>
      <c r="AN230" s="458">
        <f>+Inputs!BD216</f>
        <v>400</v>
      </c>
      <c r="AP230" s="458">
        <f>+Inputs!BF216</f>
        <v>600</v>
      </c>
      <c r="AR230" s="458">
        <f>+Inputs!BH216</f>
        <v>500</v>
      </c>
      <c r="AT230" s="458">
        <f>+Inputs!BJ216</f>
        <v>500</v>
      </c>
      <c r="AV230" s="458">
        <f>+Inputs!BL216</f>
        <v>600</v>
      </c>
      <c r="AY230" s="458" t="str">
        <f>+Inputs!BP216</f>
        <v>61 Wood C</v>
      </c>
      <c r="AZ230" s="458">
        <f>+Inputs!BQ216</f>
        <v>600</v>
      </c>
      <c r="BB230" s="458">
        <f>+Inputs!BS216</f>
        <v>900</v>
      </c>
      <c r="BD230" s="458">
        <f>+Inputs!BU216</f>
        <v>1000</v>
      </c>
      <c r="BF230" s="458">
        <f>+Inputs!BW216</f>
        <v>2100</v>
      </c>
      <c r="BH230" s="458">
        <f>+Inputs!BY216</f>
        <v>800</v>
      </c>
      <c r="BJ230" s="458">
        <f>+Inputs!CA216</f>
        <v>1000</v>
      </c>
    </row>
    <row r="231" spans="2:62">
      <c r="B231" s="457"/>
      <c r="C231" s="457"/>
      <c r="D231" s="457"/>
      <c r="E231" s="457"/>
      <c r="F231" s="457"/>
      <c r="G231" s="1131"/>
      <c r="H231" s="457"/>
      <c r="I231" s="457"/>
      <c r="J231" s="1134">
        <f t="shared" si="31"/>
        <v>1266.6666666666667</v>
      </c>
      <c r="K231" s="1135"/>
      <c r="L231" s="1134">
        <f t="shared" si="32"/>
        <v>1033.3333333333333</v>
      </c>
      <c r="M231" s="1135"/>
      <c r="N231" s="1134">
        <f t="shared" si="33"/>
        <v>733.33333333333337</v>
      </c>
      <c r="O231" s="1135"/>
      <c r="P231" s="1134">
        <f t="shared" si="34"/>
        <v>1433.3333333333333</v>
      </c>
      <c r="Q231" s="1136"/>
      <c r="R231" s="1134">
        <f t="shared" si="35"/>
        <v>766.66666666666663</v>
      </c>
      <c r="S231" s="1136"/>
      <c r="T231" s="1134">
        <f t="shared" si="36"/>
        <v>833.33333333333337</v>
      </c>
      <c r="W231" s="458" t="str">
        <f>+Inputs!AL217</f>
        <v>61 Wood C</v>
      </c>
      <c r="X231" s="458">
        <v>800</v>
      </c>
      <c r="Z231" s="458">
        <v>800</v>
      </c>
      <c r="AB231" s="458">
        <v>500</v>
      </c>
      <c r="AD231" s="458">
        <v>1400</v>
      </c>
      <c r="AF231" s="458">
        <v>600</v>
      </c>
      <c r="AH231" s="458">
        <v>700</v>
      </c>
      <c r="AK231" s="458" t="str">
        <f>+Inputs!BA217</f>
        <v>61 Wood C</v>
      </c>
      <c r="AL231" s="458">
        <f>+Inputs!BB217</f>
        <v>1000</v>
      </c>
      <c r="AN231" s="458">
        <f>+Inputs!BD217</f>
        <v>900</v>
      </c>
      <c r="AP231" s="458">
        <f>+Inputs!BF217</f>
        <v>1200</v>
      </c>
      <c r="AR231" s="458">
        <f>+Inputs!BH217</f>
        <v>1200</v>
      </c>
      <c r="AT231" s="458">
        <f>+Inputs!BJ217</f>
        <v>700</v>
      </c>
      <c r="AV231" s="458">
        <f>+Inputs!BL217</f>
        <v>900</v>
      </c>
      <c r="AY231" s="458" t="str">
        <f>+Inputs!BP217</f>
        <v>125 Wood C</v>
      </c>
      <c r="AZ231" s="458">
        <f>+Inputs!BQ217</f>
        <v>2000</v>
      </c>
      <c r="BB231" s="458">
        <f>+Inputs!BS217</f>
        <v>1400</v>
      </c>
      <c r="BD231" s="458">
        <f>+Inputs!BU217</f>
        <v>500</v>
      </c>
      <c r="BF231" s="458">
        <f>+Inputs!BW217</f>
        <v>1700</v>
      </c>
      <c r="BH231" s="458">
        <f>+Inputs!BY217</f>
        <v>1000</v>
      </c>
      <c r="BJ231" s="458">
        <f>+Inputs!CA217</f>
        <v>900</v>
      </c>
    </row>
    <row r="232" spans="2:62">
      <c r="B232" s="457"/>
      <c r="C232" s="457"/>
      <c r="D232" s="457"/>
      <c r="E232" s="457"/>
      <c r="F232" s="457"/>
      <c r="G232" s="1131"/>
      <c r="H232" s="457"/>
      <c r="I232" s="457"/>
      <c r="J232" s="1134">
        <f t="shared" si="31"/>
        <v>800</v>
      </c>
      <c r="K232" s="1135"/>
      <c r="L232" s="1134">
        <f t="shared" si="32"/>
        <v>933.33333333333337</v>
      </c>
      <c r="M232" s="1135"/>
      <c r="N232" s="1134">
        <f t="shared" si="33"/>
        <v>1466.6666666666667</v>
      </c>
      <c r="O232" s="1135"/>
      <c r="P232" s="1134">
        <f t="shared" si="34"/>
        <v>3066.6666666666665</v>
      </c>
      <c r="Q232" s="1136"/>
      <c r="R232" s="1134">
        <f t="shared" si="35"/>
        <v>1100</v>
      </c>
      <c r="S232" s="1136"/>
      <c r="T232" s="1134">
        <f t="shared" si="36"/>
        <v>733.33333333333337</v>
      </c>
      <c r="W232" s="458" t="str">
        <f>+Inputs!AL218</f>
        <v>125 Wood C</v>
      </c>
      <c r="X232" s="458">
        <v>800</v>
      </c>
      <c r="Z232" s="458">
        <v>1100</v>
      </c>
      <c r="AB232" s="458">
        <v>1500</v>
      </c>
      <c r="AD232" s="458">
        <v>5600</v>
      </c>
      <c r="AF232" s="458">
        <v>1700</v>
      </c>
      <c r="AH232" s="458">
        <v>900</v>
      </c>
      <c r="AK232" s="458" t="str">
        <f>+Inputs!BA218</f>
        <v>125 Wood C</v>
      </c>
      <c r="AL232" s="458">
        <f>+Inputs!BB218</f>
        <v>1000</v>
      </c>
      <c r="AN232" s="458">
        <f>+Inputs!BD218</f>
        <v>900</v>
      </c>
      <c r="AP232" s="458">
        <f>+Inputs!BF218</f>
        <v>1000</v>
      </c>
      <c r="AR232" s="458">
        <f>+Inputs!BH218</f>
        <v>1100</v>
      </c>
      <c r="AT232" s="458">
        <f>+Inputs!BJ218</f>
        <v>900</v>
      </c>
      <c r="AV232" s="458">
        <f>+Inputs!BL218</f>
        <v>1000</v>
      </c>
      <c r="AY232" s="458" t="str">
        <f>+Inputs!BP218</f>
        <v>126 Wood C</v>
      </c>
      <c r="AZ232" s="458">
        <f>+Inputs!BQ218</f>
        <v>600</v>
      </c>
      <c r="BB232" s="458">
        <f>+Inputs!BS218</f>
        <v>800</v>
      </c>
      <c r="BD232" s="458">
        <f>+Inputs!BU218</f>
        <v>1900</v>
      </c>
      <c r="BF232" s="458">
        <f>+Inputs!BW218</f>
        <v>2500</v>
      </c>
      <c r="BH232" s="458">
        <f>+Inputs!BY218</f>
        <v>700</v>
      </c>
      <c r="BJ232" s="458">
        <f>+Inputs!CA218</f>
        <v>300</v>
      </c>
    </row>
    <row r="233" spans="2:62">
      <c r="B233" s="457"/>
      <c r="C233" s="457"/>
      <c r="D233" s="457"/>
      <c r="E233" s="457"/>
      <c r="F233" s="457"/>
      <c r="G233" s="1131"/>
      <c r="H233" s="457"/>
      <c r="I233" s="457"/>
      <c r="J233" s="1134">
        <f t="shared" si="31"/>
        <v>1066.6666666666667</v>
      </c>
      <c r="K233" s="1135"/>
      <c r="L233" s="1134">
        <f t="shared" si="32"/>
        <v>1233.3333333333333</v>
      </c>
      <c r="M233" s="1135"/>
      <c r="N233" s="1134">
        <f t="shared" si="33"/>
        <v>1266.6666666666667</v>
      </c>
      <c r="O233" s="1135"/>
      <c r="P233" s="1134">
        <f t="shared" si="34"/>
        <v>1366.6666666666667</v>
      </c>
      <c r="Q233" s="1136"/>
      <c r="R233" s="1134">
        <f t="shared" si="35"/>
        <v>1833.3333333333333</v>
      </c>
      <c r="S233" s="1136"/>
      <c r="T233" s="1134">
        <f t="shared" si="36"/>
        <v>1033.3333333333333</v>
      </c>
      <c r="W233" s="458" t="str">
        <f>+Inputs!AL219</f>
        <v>126 Wood C</v>
      </c>
      <c r="X233" s="458">
        <v>1000</v>
      </c>
      <c r="Z233" s="458">
        <v>1000</v>
      </c>
      <c r="AB233" s="458">
        <v>1500</v>
      </c>
      <c r="AD233" s="458">
        <v>1700</v>
      </c>
      <c r="AF233" s="458">
        <v>3400</v>
      </c>
      <c r="AH233" s="458">
        <v>900</v>
      </c>
      <c r="AK233" s="458" t="str">
        <f>+Inputs!BA219</f>
        <v>126 Wood C</v>
      </c>
      <c r="AL233" s="458">
        <f>+Inputs!BB219</f>
        <v>1000</v>
      </c>
      <c r="AN233" s="458">
        <f>+Inputs!BD219</f>
        <v>1100</v>
      </c>
      <c r="AP233" s="458">
        <f>+Inputs!BF219</f>
        <v>1100</v>
      </c>
      <c r="AR233" s="458">
        <f>+Inputs!BH219</f>
        <v>1300</v>
      </c>
      <c r="AT233" s="458">
        <f>+Inputs!BJ219</f>
        <v>1100</v>
      </c>
      <c r="AV233" s="458">
        <f>+Inputs!BL219</f>
        <v>1100</v>
      </c>
      <c r="AY233" s="458" t="str">
        <f>+Inputs!BP219</f>
        <v>51 Wood C</v>
      </c>
      <c r="AZ233" s="458">
        <f>+Inputs!BQ219</f>
        <v>1200</v>
      </c>
      <c r="BB233" s="458">
        <f>+Inputs!BS219</f>
        <v>1600</v>
      </c>
      <c r="BD233" s="458">
        <f>+Inputs!BU219</f>
        <v>1200</v>
      </c>
      <c r="BF233" s="458">
        <f>+Inputs!BW219</f>
        <v>1100</v>
      </c>
      <c r="BH233" s="458">
        <f>+Inputs!BY219</f>
        <v>1000</v>
      </c>
      <c r="BJ233" s="458">
        <f>+Inputs!CA219</f>
        <v>1100</v>
      </c>
    </row>
    <row r="234" spans="2:62">
      <c r="B234" s="457"/>
      <c r="C234" s="457"/>
      <c r="D234" s="457"/>
      <c r="E234" s="457"/>
      <c r="F234" s="457"/>
      <c r="G234" s="1131"/>
      <c r="H234" s="457"/>
      <c r="I234" s="457"/>
      <c r="J234" s="1134">
        <f t="shared" si="31"/>
        <v>1166.6666666666667</v>
      </c>
      <c r="K234" s="1135"/>
      <c r="L234" s="1134">
        <f t="shared" si="32"/>
        <v>1200</v>
      </c>
      <c r="M234" s="1135"/>
      <c r="N234" s="1134">
        <f t="shared" si="33"/>
        <v>1466.6666666666667</v>
      </c>
      <c r="O234" s="1135"/>
      <c r="P234" s="1134">
        <f t="shared" si="34"/>
        <v>1866.6666666666667</v>
      </c>
      <c r="Q234" s="1136"/>
      <c r="R234" s="1134">
        <f t="shared" si="35"/>
        <v>1133.3333333333333</v>
      </c>
      <c r="S234" s="1136"/>
      <c r="T234" s="1134">
        <f t="shared" si="36"/>
        <v>1166.6666666666667</v>
      </c>
      <c r="W234" s="458" t="str">
        <f>+Inputs!AL220</f>
        <v>51 Wood C</v>
      </c>
      <c r="X234" s="458">
        <v>1000</v>
      </c>
      <c r="Z234" s="458">
        <v>1000</v>
      </c>
      <c r="AB234" s="458">
        <v>1200</v>
      </c>
      <c r="AD234" s="458">
        <v>1800</v>
      </c>
      <c r="AF234" s="458">
        <v>1100</v>
      </c>
      <c r="AH234" s="458">
        <v>1100</v>
      </c>
      <c r="AK234" s="458" t="str">
        <f>+Inputs!BA220</f>
        <v>51 Wood C</v>
      </c>
      <c r="AL234" s="458">
        <f>+Inputs!BB220</f>
        <v>1000</v>
      </c>
      <c r="AN234" s="458">
        <f>+Inputs!BD220</f>
        <v>900</v>
      </c>
      <c r="AP234" s="458">
        <f>+Inputs!BF220</f>
        <v>1200</v>
      </c>
      <c r="AR234" s="458">
        <f>+Inputs!BH220</f>
        <v>1300</v>
      </c>
      <c r="AT234" s="458">
        <f>+Inputs!BJ220</f>
        <v>1000</v>
      </c>
      <c r="AV234" s="458">
        <f>+Inputs!BL220</f>
        <v>1200</v>
      </c>
      <c r="AY234" s="458" t="str">
        <f>+Inputs!BP220</f>
        <v>31 Wood C</v>
      </c>
      <c r="AZ234" s="458">
        <f>+Inputs!BQ220</f>
        <v>1500</v>
      </c>
      <c r="BB234" s="458">
        <f>+Inputs!BS220</f>
        <v>1700</v>
      </c>
      <c r="BD234" s="458">
        <f>+Inputs!BU220</f>
        <v>2000</v>
      </c>
      <c r="BF234" s="458">
        <f>+Inputs!BW220</f>
        <v>2500</v>
      </c>
      <c r="BH234" s="458">
        <f>+Inputs!BY220</f>
        <v>1300</v>
      </c>
      <c r="BJ234" s="458">
        <f>+Inputs!CA220</f>
        <v>1200</v>
      </c>
    </row>
    <row r="235" spans="2:62">
      <c r="B235" s="457"/>
      <c r="C235" s="457"/>
      <c r="D235" s="457"/>
      <c r="E235" s="457"/>
      <c r="F235" s="457"/>
      <c r="G235" s="1131"/>
      <c r="H235" s="457"/>
      <c r="I235" s="457"/>
      <c r="J235" s="1134">
        <f t="shared" si="31"/>
        <v>1100</v>
      </c>
      <c r="K235" s="1135"/>
      <c r="L235" s="1134">
        <f t="shared" si="32"/>
        <v>1133.3333333333333</v>
      </c>
      <c r="M235" s="1135"/>
      <c r="N235" s="1134">
        <f t="shared" si="33"/>
        <v>1700</v>
      </c>
      <c r="O235" s="1135"/>
      <c r="P235" s="1134">
        <f t="shared" si="34"/>
        <v>1800</v>
      </c>
      <c r="Q235" s="1136"/>
      <c r="R235" s="1134">
        <f t="shared" si="35"/>
        <v>1066.6666666666667</v>
      </c>
      <c r="S235" s="1136"/>
      <c r="T235" s="1134">
        <f t="shared" si="36"/>
        <v>966.66666666666663</v>
      </c>
      <c r="W235" s="458" t="str">
        <f>+Inputs!AL221</f>
        <v>31 Wood C</v>
      </c>
      <c r="X235" s="458">
        <v>1100</v>
      </c>
      <c r="Z235" s="458">
        <v>1000</v>
      </c>
      <c r="AB235" s="458">
        <v>1300</v>
      </c>
      <c r="AD235" s="458">
        <v>1300</v>
      </c>
      <c r="AF235" s="458">
        <v>1100</v>
      </c>
      <c r="AH235" s="458">
        <v>1000</v>
      </c>
      <c r="AK235" s="458" t="str">
        <f>+Inputs!BA221</f>
        <v>31 Wood C</v>
      </c>
      <c r="AL235" s="458">
        <f>+Inputs!BB221</f>
        <v>1100</v>
      </c>
      <c r="AN235" s="458">
        <f>+Inputs!BD221</f>
        <v>1300</v>
      </c>
      <c r="AP235" s="458">
        <f>+Inputs!BF221</f>
        <v>1200</v>
      </c>
      <c r="AR235" s="458">
        <f>+Inputs!BH221</f>
        <v>1500</v>
      </c>
      <c r="AT235" s="458">
        <f>+Inputs!BJ221</f>
        <v>1000</v>
      </c>
      <c r="AV235" s="458">
        <f>+Inputs!BL221</f>
        <v>1000</v>
      </c>
      <c r="AY235" s="458" t="str">
        <f>+Inputs!BP221</f>
        <v>11 Wood C</v>
      </c>
      <c r="AZ235" s="458">
        <f>+Inputs!BQ221</f>
        <v>1100</v>
      </c>
      <c r="BB235" s="458">
        <f>+Inputs!BS221</f>
        <v>1100</v>
      </c>
      <c r="BD235" s="458">
        <f>+Inputs!BU221</f>
        <v>2600</v>
      </c>
      <c r="BF235" s="458">
        <f>+Inputs!BW221</f>
        <v>2600</v>
      </c>
      <c r="BH235" s="458">
        <f>+Inputs!BY221</f>
        <v>1100</v>
      </c>
      <c r="BJ235" s="458">
        <f>+Inputs!CA221</f>
        <v>900</v>
      </c>
    </row>
    <row r="236" spans="2:62">
      <c r="B236" s="457"/>
      <c r="C236" s="457"/>
      <c r="D236" s="457"/>
      <c r="E236" s="457"/>
      <c r="F236" s="457"/>
      <c r="G236" s="1131"/>
      <c r="H236" s="457"/>
      <c r="I236" s="457"/>
      <c r="J236" s="1134">
        <f t="shared" si="31"/>
        <v>900</v>
      </c>
      <c r="K236" s="1135"/>
      <c r="L236" s="1134">
        <f t="shared" si="32"/>
        <v>1233.3333333333333</v>
      </c>
      <c r="M236" s="1135"/>
      <c r="N236" s="1134">
        <f t="shared" si="33"/>
        <v>3633.3333333333335</v>
      </c>
      <c r="O236" s="1135"/>
      <c r="P236" s="1134">
        <f t="shared" si="34"/>
        <v>4566.666666666667</v>
      </c>
      <c r="Q236" s="1136"/>
      <c r="R236" s="1134">
        <f t="shared" si="35"/>
        <v>2300</v>
      </c>
      <c r="S236" s="1136"/>
      <c r="T236" s="1134">
        <f t="shared" si="36"/>
        <v>1266.6666666666667</v>
      </c>
      <c r="W236" s="458" t="str">
        <f>+Inputs!AL222</f>
        <v>11 Wood C</v>
      </c>
      <c r="X236" s="458">
        <v>900</v>
      </c>
      <c r="Z236" s="458">
        <v>900</v>
      </c>
      <c r="AB236" s="458">
        <v>1900</v>
      </c>
      <c r="AD236" s="458">
        <v>3100</v>
      </c>
      <c r="AF236" s="458">
        <v>1600</v>
      </c>
      <c r="AH236" s="458">
        <v>800</v>
      </c>
      <c r="AK236" s="458" t="str">
        <f>+Inputs!BA222</f>
        <v>11 Wood C</v>
      </c>
      <c r="AL236" s="458">
        <f>+Inputs!BB222</f>
        <v>800</v>
      </c>
      <c r="AN236" s="458">
        <f>+Inputs!BD222</f>
        <v>1000</v>
      </c>
      <c r="AP236" s="458">
        <f>+Inputs!BF222</f>
        <v>2700</v>
      </c>
      <c r="AR236" s="458">
        <f>+Inputs!BH222</f>
        <v>3700</v>
      </c>
      <c r="AT236" s="458">
        <f>+Inputs!BJ222</f>
        <v>1100</v>
      </c>
      <c r="AV236" s="458">
        <f>+Inputs!BL222</f>
        <v>1300</v>
      </c>
      <c r="AY236" s="458" t="str">
        <f>+Inputs!BP222</f>
        <v>O Rest</v>
      </c>
      <c r="AZ236" s="458">
        <f>+Inputs!BQ222</f>
        <v>1000</v>
      </c>
      <c r="BB236" s="458">
        <f>+Inputs!BS222</f>
        <v>1800</v>
      </c>
      <c r="BD236" s="458">
        <f>+Inputs!BU222</f>
        <v>6300</v>
      </c>
      <c r="BF236" s="458">
        <f>+Inputs!BW222</f>
        <v>6900</v>
      </c>
      <c r="BH236" s="458">
        <f>+Inputs!BY222</f>
        <v>4200</v>
      </c>
      <c r="BJ236" s="458">
        <f>+Inputs!CA222</f>
        <v>1700</v>
      </c>
    </row>
    <row r="237" spans="2:62">
      <c r="B237" s="457"/>
      <c r="C237" s="457"/>
      <c r="D237" s="457"/>
      <c r="E237" s="457"/>
      <c r="F237" s="457"/>
      <c r="G237" s="1131"/>
      <c r="H237" s="457"/>
      <c r="I237" s="457"/>
      <c r="J237" s="1134">
        <f t="shared" si="31"/>
        <v>1066.6666666666667</v>
      </c>
      <c r="K237" s="1135"/>
      <c r="L237" s="1134">
        <f t="shared" si="32"/>
        <v>1033.3333333333333</v>
      </c>
      <c r="M237" s="1135"/>
      <c r="N237" s="1134">
        <f t="shared" si="33"/>
        <v>3266.6666666666665</v>
      </c>
      <c r="O237" s="1135"/>
      <c r="P237" s="1134">
        <f t="shared" si="34"/>
        <v>4033.3333333333335</v>
      </c>
      <c r="Q237" s="1136"/>
      <c r="R237" s="1134">
        <f t="shared" si="35"/>
        <v>1333.3333333333333</v>
      </c>
      <c r="S237" s="1136"/>
      <c r="T237" s="1134">
        <f t="shared" si="36"/>
        <v>933.33333333333337</v>
      </c>
      <c r="W237" s="458" t="str">
        <f>+Inputs!AL223</f>
        <v>O Rest</v>
      </c>
      <c r="X237" s="458">
        <v>1100</v>
      </c>
      <c r="Z237" s="458">
        <v>1300</v>
      </c>
      <c r="AB237" s="458">
        <v>1600</v>
      </c>
      <c r="AD237" s="458">
        <v>2100</v>
      </c>
      <c r="AF237" s="458">
        <v>1500</v>
      </c>
      <c r="AH237" s="458">
        <v>1200</v>
      </c>
      <c r="AK237" s="458" t="str">
        <f>+Inputs!BA223</f>
        <v>O Rest</v>
      </c>
      <c r="AL237" s="458">
        <f>+Inputs!BB223</f>
        <v>1800</v>
      </c>
      <c r="AN237" s="458">
        <f>+Inputs!BD223</f>
        <v>1400</v>
      </c>
      <c r="AP237" s="458">
        <f>+Inputs!BF223</f>
        <v>2800</v>
      </c>
      <c r="AR237" s="458">
        <f>+Inputs!BH223</f>
        <v>5500</v>
      </c>
      <c r="AT237" s="458">
        <f>+Inputs!BJ223</f>
        <v>1900</v>
      </c>
      <c r="AV237" s="458">
        <f>+Inputs!BL223</f>
        <v>1300</v>
      </c>
      <c r="AY237" s="458" t="str">
        <f>+Inputs!BP223</f>
        <v>Carp 1</v>
      </c>
      <c r="AZ237" s="458">
        <f>+Inputs!BQ223</f>
        <v>300</v>
      </c>
      <c r="BB237" s="458">
        <f>+Inputs!BS223</f>
        <v>400</v>
      </c>
      <c r="BD237" s="458">
        <f>+Inputs!BU223</f>
        <v>5400</v>
      </c>
      <c r="BF237" s="458">
        <f>+Inputs!BW223</f>
        <v>4500</v>
      </c>
      <c r="BH237" s="458">
        <f>+Inputs!BY223</f>
        <v>600</v>
      </c>
      <c r="BJ237" s="458">
        <f>+Inputs!CA223</f>
        <v>300</v>
      </c>
    </row>
    <row r="238" spans="2:62">
      <c r="B238" s="457"/>
      <c r="C238" s="457"/>
      <c r="D238" s="457"/>
      <c r="E238" s="457"/>
      <c r="F238" s="457"/>
      <c r="G238" s="1131"/>
      <c r="H238" s="457"/>
      <c r="I238" s="457"/>
      <c r="J238" s="1134">
        <f t="shared" si="31"/>
        <v>666.66666666666663</v>
      </c>
      <c r="K238" s="1135"/>
      <c r="L238" s="1134">
        <f t="shared" si="32"/>
        <v>933.33333333333337</v>
      </c>
      <c r="M238" s="1135"/>
      <c r="N238" s="1134">
        <f t="shared" si="33"/>
        <v>5133.333333333333</v>
      </c>
      <c r="O238" s="1135"/>
      <c r="P238" s="1134">
        <f t="shared" si="34"/>
        <v>5966.666666666667</v>
      </c>
      <c r="Q238" s="1136"/>
      <c r="R238" s="1134">
        <f t="shared" si="35"/>
        <v>800</v>
      </c>
      <c r="S238" s="1136"/>
      <c r="T238" s="1134">
        <f t="shared" si="36"/>
        <v>533.33333333333337</v>
      </c>
      <c r="W238" s="458" t="str">
        <f>+Inputs!AL224</f>
        <v>Carp 1</v>
      </c>
      <c r="X238" s="458">
        <v>0</v>
      </c>
      <c r="Z238" s="458">
        <v>0</v>
      </c>
      <c r="AB238" s="458">
        <v>6600</v>
      </c>
      <c r="AD238" s="458">
        <v>7800</v>
      </c>
      <c r="AF238" s="458">
        <v>1800</v>
      </c>
      <c r="AH238" s="458">
        <v>0</v>
      </c>
      <c r="AK238" s="458" t="str">
        <f>+Inputs!BA224</f>
        <v>Carp 1</v>
      </c>
      <c r="AL238" s="458">
        <f>+Inputs!BB224</f>
        <v>400</v>
      </c>
      <c r="AN238" s="458">
        <f>+Inputs!BD224</f>
        <v>400</v>
      </c>
      <c r="AP238" s="458">
        <f>+Inputs!BF224</f>
        <v>7200</v>
      </c>
      <c r="AR238" s="458">
        <f>+Inputs!BH224</f>
        <v>7200</v>
      </c>
      <c r="AT238" s="458">
        <f>+Inputs!BJ224</f>
        <v>0</v>
      </c>
      <c r="AV238" s="458">
        <f>+Inputs!BL224</f>
        <v>0</v>
      </c>
      <c r="AY238" s="458" t="str">
        <f>+Inputs!BP224</f>
        <v>Carp 2</v>
      </c>
      <c r="AZ238" s="458">
        <f>+Inputs!BQ224</f>
        <v>1600</v>
      </c>
      <c r="BB238" s="458">
        <f>+Inputs!BS224</f>
        <v>2400</v>
      </c>
      <c r="BD238" s="458">
        <f>+Inputs!BU224</f>
        <v>1600</v>
      </c>
      <c r="BF238" s="458">
        <f>+Inputs!BW224</f>
        <v>2900</v>
      </c>
      <c r="BH238" s="458">
        <f>+Inputs!BY224</f>
        <v>600</v>
      </c>
      <c r="BJ238" s="458">
        <f>+Inputs!CA224</f>
        <v>1600</v>
      </c>
    </row>
    <row r="239" spans="2:62">
      <c r="B239" s="457"/>
      <c r="C239" s="457"/>
      <c r="D239" s="457"/>
      <c r="E239" s="457"/>
      <c r="F239" s="457"/>
      <c r="G239" s="1131"/>
      <c r="H239" s="457"/>
      <c r="I239" s="457"/>
      <c r="J239" s="1134">
        <f t="shared" si="31"/>
        <v>1466.6666666666667</v>
      </c>
      <c r="K239" s="1135"/>
      <c r="L239" s="1134">
        <f t="shared" si="32"/>
        <v>1500</v>
      </c>
      <c r="M239" s="1135"/>
      <c r="N239" s="1134">
        <f t="shared" si="33"/>
        <v>1966.6666666666667</v>
      </c>
      <c r="O239" s="1135"/>
      <c r="P239" s="1134">
        <f t="shared" si="34"/>
        <v>1766.6666666666667</v>
      </c>
      <c r="Q239" s="1136"/>
      <c r="R239" s="1134">
        <f t="shared" si="35"/>
        <v>1566.6666666666667</v>
      </c>
      <c r="S239" s="1136"/>
      <c r="T239" s="1134">
        <f t="shared" si="36"/>
        <v>1100</v>
      </c>
      <c r="W239" s="458" t="str">
        <f>+Inputs!AL225</f>
        <v>Carp 2</v>
      </c>
      <c r="X239" s="458">
        <v>1200</v>
      </c>
      <c r="Z239" s="458">
        <v>1500</v>
      </c>
      <c r="AB239" s="458">
        <v>1400</v>
      </c>
      <c r="AD239" s="458">
        <v>1400</v>
      </c>
      <c r="AF239" s="458">
        <v>1000</v>
      </c>
      <c r="AH239" s="458">
        <v>900</v>
      </c>
      <c r="AK239" s="458" t="str">
        <f>+Inputs!BA225</f>
        <v>Carp 2</v>
      </c>
      <c r="AL239" s="458">
        <f>+Inputs!BB225</f>
        <v>1700</v>
      </c>
      <c r="AN239" s="458">
        <f>+Inputs!BD225</f>
        <v>1700</v>
      </c>
      <c r="AP239" s="458">
        <f>+Inputs!BF225</f>
        <v>1800</v>
      </c>
      <c r="AR239" s="458">
        <f>+Inputs!BH225</f>
        <v>1800</v>
      </c>
      <c r="AT239" s="458">
        <f>+Inputs!BJ225</f>
        <v>1200</v>
      </c>
      <c r="AV239" s="458">
        <f>+Inputs!BL225</f>
        <v>1200</v>
      </c>
      <c r="AY239" s="458" t="str">
        <f>+Inputs!BP225</f>
        <v>Frank</v>
      </c>
      <c r="AZ239" s="458">
        <f>+Inputs!BQ225</f>
        <v>1500</v>
      </c>
      <c r="BB239" s="458">
        <f>+Inputs!BS225</f>
        <v>1300</v>
      </c>
      <c r="BD239" s="458">
        <f>+Inputs!BU225</f>
        <v>2700</v>
      </c>
      <c r="BF239" s="458">
        <f>+Inputs!BW225</f>
        <v>2100</v>
      </c>
      <c r="BH239" s="458">
        <f>+Inputs!BY225</f>
        <v>2500</v>
      </c>
      <c r="BJ239" s="458">
        <f>+Inputs!CA225</f>
        <v>1200</v>
      </c>
    </row>
    <row r="240" spans="2:62">
      <c r="B240" s="457"/>
      <c r="C240" s="457"/>
      <c r="D240" s="457"/>
      <c r="E240" s="457"/>
      <c r="F240" s="457"/>
      <c r="G240" s="1131"/>
      <c r="H240" s="457"/>
      <c r="I240" s="457"/>
      <c r="J240" s="1134">
        <f t="shared" si="31"/>
        <v>600</v>
      </c>
      <c r="K240" s="1135"/>
      <c r="L240" s="1134">
        <f t="shared" si="32"/>
        <v>1433.3333333333333</v>
      </c>
      <c r="M240" s="1135"/>
      <c r="N240" s="1134">
        <f t="shared" si="33"/>
        <v>3300</v>
      </c>
      <c r="O240" s="1135"/>
      <c r="P240" s="1134">
        <f t="shared" si="34"/>
        <v>7866.666666666667</v>
      </c>
      <c r="Q240" s="1136"/>
      <c r="R240" s="1134">
        <f t="shared" si="35"/>
        <v>2033.3333333333333</v>
      </c>
      <c r="S240" s="1136"/>
      <c r="T240" s="1134">
        <f t="shared" si="36"/>
        <v>566.66666666666663</v>
      </c>
      <c r="W240" s="458" t="str">
        <f>+Inputs!AL226</f>
        <v>Frank</v>
      </c>
      <c r="X240" s="458">
        <v>800</v>
      </c>
      <c r="Z240" s="458">
        <v>1800</v>
      </c>
      <c r="AB240" s="458">
        <v>3700</v>
      </c>
      <c r="AD240" s="458">
        <v>10600</v>
      </c>
      <c r="AF240" s="458">
        <v>800</v>
      </c>
      <c r="AH240" s="458">
        <v>700</v>
      </c>
      <c r="AK240" s="458" t="str">
        <f>+Inputs!BA226</f>
        <v>Frank</v>
      </c>
      <c r="AL240" s="458">
        <f>+Inputs!BB226</f>
        <v>800</v>
      </c>
      <c r="AN240" s="458">
        <f>+Inputs!BD226</f>
        <v>1000</v>
      </c>
      <c r="AP240" s="458">
        <f>+Inputs!BF226</f>
        <v>1500</v>
      </c>
      <c r="AR240" s="458">
        <f>+Inputs!BH226</f>
        <v>4300</v>
      </c>
      <c r="AT240" s="458">
        <f>+Inputs!BJ226</f>
        <v>4300</v>
      </c>
      <c r="AV240" s="458">
        <f>+Inputs!BL226</f>
        <v>800</v>
      </c>
      <c r="AY240" s="458" t="str">
        <f>+Inputs!BP226</f>
        <v>Pakala</v>
      </c>
      <c r="AZ240" s="458">
        <f>+Inputs!BQ226</f>
        <v>200</v>
      </c>
      <c r="BB240" s="458">
        <f>+Inputs!BS226</f>
        <v>1500</v>
      </c>
      <c r="BD240" s="458">
        <f>+Inputs!BU226</f>
        <v>4700</v>
      </c>
      <c r="BF240" s="458">
        <f>+Inputs!BW226</f>
        <v>8700</v>
      </c>
      <c r="BH240" s="458">
        <f>+Inputs!BY226</f>
        <v>1000</v>
      </c>
      <c r="BJ240" s="458">
        <f>+Inputs!CA226</f>
        <v>200</v>
      </c>
    </row>
    <row r="241" spans="2:62">
      <c r="B241" s="457"/>
      <c r="C241" s="457"/>
      <c r="D241" s="457"/>
      <c r="E241" s="457"/>
      <c r="F241" s="457"/>
      <c r="G241" s="1131"/>
      <c r="H241" s="457"/>
      <c r="I241" s="457"/>
      <c r="J241" s="1134">
        <f t="shared" si="31"/>
        <v>233.33333333333334</v>
      </c>
      <c r="K241" s="1135"/>
      <c r="L241" s="1134">
        <f t="shared" si="32"/>
        <v>333.33333333333331</v>
      </c>
      <c r="M241" s="1135"/>
      <c r="N241" s="1134">
        <f t="shared" si="33"/>
        <v>4700</v>
      </c>
      <c r="O241" s="1135"/>
      <c r="P241" s="1134">
        <f t="shared" si="34"/>
        <v>7200</v>
      </c>
      <c r="Q241" s="1136"/>
      <c r="R241" s="1134">
        <f t="shared" si="35"/>
        <v>3533.3333333333335</v>
      </c>
      <c r="S241" s="1136"/>
      <c r="T241" s="1134">
        <f t="shared" si="36"/>
        <v>333.33333333333331</v>
      </c>
      <c r="W241" s="458" t="str">
        <f>+Inputs!AL227</f>
        <v>Pakala</v>
      </c>
      <c r="X241" s="458">
        <v>400</v>
      </c>
      <c r="Z241" s="458">
        <v>300</v>
      </c>
      <c r="AB241" s="458">
        <v>5900</v>
      </c>
      <c r="AD241" s="458">
        <v>12400</v>
      </c>
      <c r="AF241" s="458">
        <v>6200</v>
      </c>
      <c r="AH241" s="458">
        <v>700</v>
      </c>
      <c r="AK241" s="458" t="str">
        <f>+Inputs!BA227</f>
        <v>Pakala</v>
      </c>
      <c r="AL241" s="458">
        <f>+Inputs!BB227</f>
        <v>200</v>
      </c>
      <c r="AN241" s="458">
        <f>+Inputs!BD227</f>
        <v>600</v>
      </c>
      <c r="AP241" s="458">
        <f>+Inputs!BF227</f>
        <v>8100</v>
      </c>
      <c r="AR241" s="458">
        <f>+Inputs!BH227</f>
        <v>9200</v>
      </c>
      <c r="AT241" s="458">
        <f>+Inputs!BJ227</f>
        <v>4300</v>
      </c>
      <c r="AV241" s="458">
        <f>+Inputs!BL227</f>
        <v>200</v>
      </c>
      <c r="AY241" s="458" t="str">
        <f>+Inputs!BP227</f>
        <v>Haase</v>
      </c>
      <c r="AZ241" s="458">
        <f>+Inputs!BQ227</f>
        <v>100</v>
      </c>
      <c r="BB241" s="458">
        <f>+Inputs!BS227</f>
        <v>100</v>
      </c>
      <c r="BD241" s="458">
        <f>+Inputs!BU227</f>
        <v>100</v>
      </c>
      <c r="BF241" s="458">
        <f>+Inputs!BW227</f>
        <v>0</v>
      </c>
      <c r="BH241" s="458">
        <f>+Inputs!BY227</f>
        <v>100</v>
      </c>
      <c r="BJ241" s="458">
        <f>+Inputs!CA227</f>
        <v>100</v>
      </c>
    </row>
    <row r="242" spans="2:62">
      <c r="B242" s="457"/>
      <c r="C242" s="457"/>
      <c r="D242" s="457"/>
      <c r="E242" s="457"/>
      <c r="F242" s="457"/>
      <c r="G242" s="1131"/>
      <c r="H242" s="457"/>
      <c r="I242" s="457"/>
      <c r="J242" s="1134">
        <f t="shared" si="31"/>
        <v>400</v>
      </c>
      <c r="K242" s="1135"/>
      <c r="L242" s="1134">
        <f t="shared" si="32"/>
        <v>500</v>
      </c>
      <c r="M242" s="1135"/>
      <c r="N242" s="1134">
        <f t="shared" si="33"/>
        <v>433.33333333333331</v>
      </c>
      <c r="O242" s="1135"/>
      <c r="P242" s="1134">
        <f t="shared" si="34"/>
        <v>2266.6666666666665</v>
      </c>
      <c r="Q242" s="1136"/>
      <c r="R242" s="1134">
        <f t="shared" si="35"/>
        <v>633.33333333333337</v>
      </c>
      <c r="S242" s="1136"/>
      <c r="T242" s="1134">
        <f t="shared" si="36"/>
        <v>833.33333333333337</v>
      </c>
      <c r="W242" s="458" t="str">
        <f>+Inputs!AL228</f>
        <v>Haase</v>
      </c>
      <c r="X242" s="458">
        <v>100</v>
      </c>
      <c r="Z242" s="458">
        <v>100</v>
      </c>
      <c r="AB242" s="458">
        <v>0</v>
      </c>
      <c r="AD242" s="458">
        <v>100</v>
      </c>
      <c r="AF242" s="458">
        <v>0</v>
      </c>
      <c r="AH242" s="458">
        <v>100</v>
      </c>
      <c r="AK242" s="458" t="str">
        <f>+Inputs!BA228</f>
        <v>Haase</v>
      </c>
      <c r="AL242" s="458">
        <f>+Inputs!BB228</f>
        <v>0</v>
      </c>
      <c r="AN242" s="458">
        <f>+Inputs!BD228</f>
        <v>200</v>
      </c>
      <c r="AP242" s="458">
        <f>+Inputs!BF228</f>
        <v>0</v>
      </c>
      <c r="AR242" s="458">
        <f>+Inputs!BH228</f>
        <v>2700</v>
      </c>
      <c r="AT242" s="458">
        <f>+Inputs!BJ228</f>
        <v>500</v>
      </c>
      <c r="AV242" s="458">
        <f>+Inputs!BL228</f>
        <v>100</v>
      </c>
      <c r="AY242" s="458" t="str">
        <f>+Inputs!BP228</f>
        <v>Tyson</v>
      </c>
      <c r="AZ242" s="458">
        <f>+Inputs!BQ228</f>
        <v>1100</v>
      </c>
      <c r="BB242" s="458">
        <f>+Inputs!BS228</f>
        <v>1200</v>
      </c>
      <c r="BD242" s="458">
        <f>+Inputs!BU228</f>
        <v>1300</v>
      </c>
      <c r="BF242" s="458">
        <f>+Inputs!BW228</f>
        <v>4000</v>
      </c>
      <c r="BH242" s="458">
        <f>+Inputs!BY228</f>
        <v>1400</v>
      </c>
      <c r="BJ242" s="458">
        <f>+Inputs!CA228</f>
        <v>2300</v>
      </c>
    </row>
    <row r="243" spans="2:62">
      <c r="B243" s="457"/>
      <c r="C243" s="457"/>
      <c r="D243" s="457"/>
      <c r="E243" s="457"/>
      <c r="F243" s="457"/>
      <c r="G243" s="1131"/>
      <c r="H243" s="457"/>
      <c r="I243" s="457"/>
      <c r="J243" s="1134">
        <f t="shared" si="31"/>
        <v>1600</v>
      </c>
      <c r="K243" s="1135"/>
      <c r="L243" s="1134">
        <f t="shared" si="32"/>
        <v>1666.6666666666667</v>
      </c>
      <c r="M243" s="1135"/>
      <c r="N243" s="1134">
        <f t="shared" si="33"/>
        <v>1533.3333333333333</v>
      </c>
      <c r="O243" s="1135"/>
      <c r="P243" s="1134">
        <f t="shared" si="34"/>
        <v>1966.6666666666667</v>
      </c>
      <c r="Q243" s="1136"/>
      <c r="R243" s="1134">
        <f t="shared" si="35"/>
        <v>1100</v>
      </c>
      <c r="S243" s="1136"/>
      <c r="T243" s="1134">
        <f t="shared" si="36"/>
        <v>1133.3333333333333</v>
      </c>
      <c r="W243" s="458" t="str">
        <f>+Inputs!AL229</f>
        <v>Tyson</v>
      </c>
      <c r="X243" s="458">
        <v>2300</v>
      </c>
      <c r="Z243" s="458">
        <v>2000</v>
      </c>
      <c r="AB243" s="458">
        <v>1600</v>
      </c>
      <c r="AD243" s="458">
        <v>1900</v>
      </c>
      <c r="AF243" s="458">
        <v>1800</v>
      </c>
      <c r="AH243" s="458">
        <v>1800</v>
      </c>
      <c r="AK243" s="458" t="str">
        <f>+Inputs!BA229</f>
        <v>Tyson</v>
      </c>
      <c r="AL243" s="458">
        <f>+Inputs!BB229</f>
        <v>1700</v>
      </c>
      <c r="AN243" s="458">
        <f>+Inputs!BD229</f>
        <v>2000</v>
      </c>
      <c r="AP243" s="458">
        <f>+Inputs!BF229</f>
        <v>1100</v>
      </c>
      <c r="AR243" s="458">
        <f>+Inputs!BH229</f>
        <v>1600</v>
      </c>
      <c r="AT243" s="458">
        <f>+Inputs!BJ229</f>
        <v>1500</v>
      </c>
      <c r="AV243" s="458">
        <f>+Inputs!BL229</f>
        <v>1600</v>
      </c>
      <c r="AY243" s="458" t="str">
        <f>+Inputs!BP229</f>
        <v>121 McD</v>
      </c>
      <c r="AZ243" s="458">
        <f>+Inputs!BQ229</f>
        <v>800</v>
      </c>
      <c r="BB243" s="458">
        <f>+Inputs!BS229</f>
        <v>1000</v>
      </c>
      <c r="BD243" s="458">
        <f>+Inputs!BU229</f>
        <v>1900</v>
      </c>
      <c r="BF243" s="458">
        <f>+Inputs!BW229</f>
        <v>2400</v>
      </c>
      <c r="BH243" s="458">
        <f>+Inputs!BY229</f>
        <v>0</v>
      </c>
      <c r="BJ243" s="458">
        <f>+Inputs!CA229</f>
        <v>0</v>
      </c>
    </row>
    <row r="244" spans="2:62">
      <c r="B244" s="457"/>
      <c r="C244" s="457"/>
      <c r="D244" s="457"/>
      <c r="E244" s="457"/>
      <c r="F244" s="457"/>
      <c r="G244" s="1131"/>
      <c r="H244" s="457"/>
      <c r="I244" s="457"/>
      <c r="J244" s="1134">
        <f t="shared" si="31"/>
        <v>566.66666666666663</v>
      </c>
      <c r="K244" s="1135"/>
      <c r="L244" s="1134">
        <f t="shared" si="32"/>
        <v>766.66666666666663</v>
      </c>
      <c r="M244" s="1135"/>
      <c r="N244" s="1134">
        <f t="shared" si="33"/>
        <v>1233.3333333333333</v>
      </c>
      <c r="O244" s="1135"/>
      <c r="P244" s="1134">
        <f t="shared" si="34"/>
        <v>4100</v>
      </c>
      <c r="Q244" s="1136"/>
      <c r="R244" s="1134">
        <f t="shared" si="35"/>
        <v>933.33333333333337</v>
      </c>
      <c r="S244" s="1136"/>
      <c r="T244" s="1134">
        <f t="shared" si="36"/>
        <v>1100</v>
      </c>
      <c r="W244" s="458" t="str">
        <f>+Inputs!AL230</f>
        <v>121 McD</v>
      </c>
      <c r="X244" s="458">
        <v>0</v>
      </c>
      <c r="Z244" s="458">
        <v>800</v>
      </c>
      <c r="AB244" s="458">
        <v>2100</v>
      </c>
      <c r="AD244" s="458">
        <v>5000</v>
      </c>
      <c r="AF244" s="458">
        <v>1300</v>
      </c>
      <c r="AH244" s="458">
        <v>600</v>
      </c>
      <c r="AK244" s="458" t="str">
        <f>+Inputs!BA230</f>
        <v>121 McD</v>
      </c>
      <c r="AL244" s="458">
        <f>+Inputs!BB230</f>
        <v>500</v>
      </c>
      <c r="AN244" s="458">
        <f>+Inputs!BD230</f>
        <v>400</v>
      </c>
      <c r="AP244" s="458">
        <f>+Inputs!BF230</f>
        <v>400</v>
      </c>
      <c r="AR244" s="458">
        <f>+Inputs!BH230</f>
        <v>5500</v>
      </c>
      <c r="AT244" s="458">
        <f>+Inputs!BJ230</f>
        <v>600</v>
      </c>
      <c r="AV244" s="458">
        <f>+Inputs!BL230</f>
        <v>1800</v>
      </c>
      <c r="AY244" s="458" t="str">
        <f>+Inputs!BP230</f>
        <v>Storage 1</v>
      </c>
      <c r="AZ244" s="458">
        <f>+Inputs!BQ230</f>
        <v>1200</v>
      </c>
      <c r="BB244" s="458">
        <f>+Inputs!BS230</f>
        <v>1100</v>
      </c>
      <c r="BD244" s="458">
        <f>+Inputs!BU230</f>
        <v>1200</v>
      </c>
      <c r="BF244" s="458">
        <f>+Inputs!BW230</f>
        <v>1800</v>
      </c>
      <c r="BH244" s="458">
        <f>+Inputs!BY230</f>
        <v>900</v>
      </c>
      <c r="BJ244" s="458">
        <f>+Inputs!CA230</f>
        <v>900</v>
      </c>
    </row>
    <row r="245" spans="2:62">
      <c r="B245" s="457"/>
      <c r="C245" s="457"/>
      <c r="D245" s="457"/>
      <c r="E245" s="457"/>
      <c r="F245" s="457"/>
      <c r="G245" s="1131"/>
      <c r="H245" s="457"/>
      <c r="I245" s="457"/>
      <c r="J245" s="1134">
        <f t="shared" si="31"/>
        <v>733.33333333333337</v>
      </c>
      <c r="K245" s="1135"/>
      <c r="L245" s="1134">
        <f t="shared" si="32"/>
        <v>1466.6666666666667</v>
      </c>
      <c r="M245" s="1135"/>
      <c r="N245" s="1134">
        <f t="shared" si="33"/>
        <v>1800</v>
      </c>
      <c r="O245" s="1135"/>
      <c r="P245" s="1134">
        <f t="shared" si="34"/>
        <v>1766.6666666666667</v>
      </c>
      <c r="Q245" s="1136"/>
      <c r="R245" s="1134">
        <f t="shared" si="35"/>
        <v>1533.3333333333333</v>
      </c>
      <c r="S245" s="1136"/>
      <c r="T245" s="1134">
        <f t="shared" si="36"/>
        <v>1533.3333333333333</v>
      </c>
      <c r="W245" s="458" t="str">
        <f>+Inputs!AL231</f>
        <v>Storage 1</v>
      </c>
      <c r="X245" s="458">
        <v>1100</v>
      </c>
      <c r="Z245" s="458">
        <v>1300</v>
      </c>
      <c r="AB245" s="458">
        <v>1600</v>
      </c>
      <c r="AD245" s="458">
        <v>1500</v>
      </c>
      <c r="AF245" s="458">
        <v>1600</v>
      </c>
      <c r="AH245" s="458">
        <v>1300</v>
      </c>
      <c r="AK245" s="458" t="str">
        <f>+Inputs!BA231</f>
        <v>Storage 1</v>
      </c>
      <c r="AL245" s="458">
        <f>+Inputs!BB231</f>
        <v>1000</v>
      </c>
      <c r="AN245" s="458">
        <f>+Inputs!BD231</f>
        <v>1000</v>
      </c>
      <c r="AP245" s="458">
        <f>+Inputs!BF231</f>
        <v>1400</v>
      </c>
      <c r="AR245" s="458">
        <f>+Inputs!BH231</f>
        <v>1400</v>
      </c>
      <c r="AT245" s="458">
        <f>+Inputs!BJ231</f>
        <v>1200</v>
      </c>
      <c r="AV245" s="458">
        <f>+Inputs!BL231</f>
        <v>1300</v>
      </c>
      <c r="AY245" s="458" t="str">
        <f>+Inputs!BP231</f>
        <v>C&amp;F</v>
      </c>
      <c r="AZ245" s="458">
        <f>+Inputs!BQ231</f>
        <v>100</v>
      </c>
      <c r="BB245" s="458">
        <f>+Inputs!BS231</f>
        <v>2100</v>
      </c>
      <c r="BD245" s="458">
        <f>+Inputs!BU231</f>
        <v>2400</v>
      </c>
      <c r="BF245" s="458">
        <f>+Inputs!BW231</f>
        <v>2400</v>
      </c>
      <c r="BH245" s="458">
        <f>+Inputs!BY231</f>
        <v>1800</v>
      </c>
      <c r="BJ245" s="458">
        <f>+Inputs!CA231</f>
        <v>2000</v>
      </c>
    </row>
    <row r="246" spans="2:62">
      <c r="B246" s="457"/>
      <c r="C246" s="457"/>
      <c r="D246" s="457"/>
      <c r="E246" s="457"/>
      <c r="F246" s="457"/>
      <c r="G246" s="1131"/>
      <c r="H246" s="457"/>
      <c r="I246" s="457"/>
      <c r="J246" s="1134">
        <f t="shared" si="31"/>
        <v>933.33333333333337</v>
      </c>
      <c r="K246" s="1135"/>
      <c r="L246" s="1134">
        <f t="shared" si="32"/>
        <v>1233.3333333333333</v>
      </c>
      <c r="M246" s="1135"/>
      <c r="N246" s="1134">
        <f t="shared" si="33"/>
        <v>1566.6666666666667</v>
      </c>
      <c r="O246" s="1135"/>
      <c r="P246" s="1134">
        <f t="shared" si="34"/>
        <v>1200</v>
      </c>
      <c r="Q246" s="1136"/>
      <c r="R246" s="1134">
        <f t="shared" si="35"/>
        <v>800</v>
      </c>
      <c r="S246" s="1136"/>
      <c r="T246" s="1134">
        <f t="shared" si="36"/>
        <v>533.33333333333337</v>
      </c>
      <c r="W246" s="458" t="str">
        <f>+Inputs!AL232</f>
        <v>C&amp;F</v>
      </c>
      <c r="X246" s="458">
        <v>600</v>
      </c>
      <c r="Z246" s="458">
        <v>1400</v>
      </c>
      <c r="AB246" s="458">
        <v>2500</v>
      </c>
      <c r="AD246" s="458">
        <v>1600</v>
      </c>
      <c r="AF246" s="458">
        <v>900</v>
      </c>
      <c r="AH246" s="458">
        <v>1000</v>
      </c>
      <c r="AK246" s="458" t="str">
        <f>+Inputs!BA232</f>
        <v>C&amp;F</v>
      </c>
      <c r="AL246" s="458">
        <f>+Inputs!BB232</f>
        <v>1800</v>
      </c>
      <c r="AN246" s="458">
        <f>+Inputs!BD232</f>
        <v>1900</v>
      </c>
      <c r="AP246" s="458">
        <f>+Inputs!BF232</f>
        <v>1700</v>
      </c>
      <c r="AR246" s="458">
        <f>+Inputs!BH232</f>
        <v>1600</v>
      </c>
      <c r="AT246" s="458">
        <f>+Inputs!BJ232</f>
        <v>1200</v>
      </c>
      <c r="AV246" s="458">
        <f>+Inputs!BL232</f>
        <v>300</v>
      </c>
      <c r="AY246" s="458" t="str">
        <f>+Inputs!BP232</f>
        <v>201 McD</v>
      </c>
      <c r="AZ246" s="458">
        <f>+Inputs!BQ232</f>
        <v>400</v>
      </c>
      <c r="BB246" s="458">
        <f>+Inputs!BS232</f>
        <v>400</v>
      </c>
      <c r="BD246" s="458">
        <f>+Inputs!BU232</f>
        <v>500</v>
      </c>
      <c r="BF246" s="458">
        <f>+Inputs!BW232</f>
        <v>400</v>
      </c>
      <c r="BH246" s="458">
        <f>+Inputs!BY232</f>
        <v>300</v>
      </c>
      <c r="BJ246" s="458">
        <f>+Inputs!CA232</f>
        <v>300</v>
      </c>
    </row>
    <row r="247" spans="2:62">
      <c r="B247" s="457"/>
      <c r="C247" s="457"/>
      <c r="D247" s="457"/>
      <c r="E247" s="457"/>
      <c r="F247" s="457"/>
      <c r="G247" s="1131"/>
      <c r="H247" s="457"/>
      <c r="I247" s="457"/>
      <c r="J247" s="1134">
        <f t="shared" si="31"/>
        <v>166.66666666666666</v>
      </c>
      <c r="K247" s="1135"/>
      <c r="L247" s="1134">
        <f t="shared" si="32"/>
        <v>233.33333333333334</v>
      </c>
      <c r="M247" s="1135"/>
      <c r="N247" s="1134">
        <f t="shared" si="33"/>
        <v>400</v>
      </c>
      <c r="O247" s="1135"/>
      <c r="P247" s="1134">
        <f t="shared" si="34"/>
        <v>333.33333333333331</v>
      </c>
      <c r="Q247" s="1136"/>
      <c r="R247" s="1134">
        <f t="shared" si="35"/>
        <v>500</v>
      </c>
      <c r="S247" s="1136"/>
      <c r="T247" s="1134">
        <f t="shared" si="36"/>
        <v>800</v>
      </c>
      <c r="W247" s="458" t="str">
        <f>+Inputs!AL233</f>
        <v>Storage 2</v>
      </c>
      <c r="X247" s="458">
        <v>0</v>
      </c>
      <c r="Z247" s="458">
        <v>0</v>
      </c>
      <c r="AB247" s="458">
        <v>0</v>
      </c>
      <c r="AD247" s="458">
        <v>100</v>
      </c>
      <c r="AF247" s="458">
        <v>0</v>
      </c>
      <c r="AH247" s="458">
        <v>0</v>
      </c>
      <c r="AK247" s="458" t="str">
        <f>+Inputs!BA233</f>
        <v>Storage 2</v>
      </c>
      <c r="AL247" s="458">
        <f>+Inputs!BB233</f>
        <v>0</v>
      </c>
      <c r="AN247" s="458">
        <f>+Inputs!BD233</f>
        <v>0</v>
      </c>
      <c r="AP247" s="458">
        <f>+Inputs!BF233</f>
        <v>0</v>
      </c>
      <c r="AR247" s="458">
        <f>+Inputs!BH233</f>
        <v>200</v>
      </c>
      <c r="AT247" s="458">
        <f>+Inputs!BJ233</f>
        <v>0</v>
      </c>
      <c r="AV247" s="458">
        <f>+Inputs!BL233</f>
        <v>600</v>
      </c>
      <c r="AY247" s="458" t="str">
        <f>+Inputs!BP233</f>
        <v>223 McD</v>
      </c>
      <c r="AZ247" s="458">
        <f>+Inputs!BQ233</f>
        <v>500</v>
      </c>
      <c r="BB247" s="458">
        <f>+Inputs!BS233</f>
        <v>700</v>
      </c>
      <c r="BD247" s="458">
        <f>+Inputs!BU233</f>
        <v>1200</v>
      </c>
      <c r="BF247" s="458">
        <f>+Inputs!BW233</f>
        <v>700</v>
      </c>
      <c r="BH247" s="458">
        <f>+Inputs!BY233</f>
        <v>1500</v>
      </c>
      <c r="BJ247" s="458">
        <f>+Inputs!CA233</f>
        <v>1800</v>
      </c>
    </row>
    <row r="248" spans="2:62">
      <c r="B248" s="457"/>
      <c r="C248" s="457"/>
      <c r="D248" s="457"/>
      <c r="E248" s="457"/>
      <c r="F248" s="457"/>
      <c r="G248" s="1131"/>
      <c r="H248" s="457"/>
      <c r="I248" s="457"/>
      <c r="J248" s="1134">
        <f t="shared" si="31"/>
        <v>500</v>
      </c>
      <c r="K248" s="1135"/>
      <c r="L248" s="1134">
        <f t="shared" si="32"/>
        <v>500</v>
      </c>
      <c r="M248" s="1135"/>
      <c r="N248" s="1134">
        <f t="shared" si="33"/>
        <v>600</v>
      </c>
      <c r="O248" s="1135"/>
      <c r="P248" s="1134">
        <f t="shared" si="34"/>
        <v>733.33333333333337</v>
      </c>
      <c r="Q248" s="1136"/>
      <c r="R248" s="1134">
        <f t="shared" si="35"/>
        <v>366.66666666666669</v>
      </c>
      <c r="S248" s="1136"/>
      <c r="T248" s="1134">
        <f t="shared" si="36"/>
        <v>400</v>
      </c>
      <c r="W248" s="458" t="str">
        <f>+Inputs!AL234</f>
        <v>201 McD</v>
      </c>
      <c r="X248" s="458">
        <v>600</v>
      </c>
      <c r="Z248" s="458">
        <v>300</v>
      </c>
      <c r="AB248" s="458">
        <v>300</v>
      </c>
      <c r="AD248" s="458">
        <v>1200</v>
      </c>
      <c r="AF248" s="458">
        <v>0</v>
      </c>
      <c r="AH248" s="458">
        <v>0</v>
      </c>
      <c r="AK248" s="458" t="str">
        <f>+Inputs!BA234</f>
        <v>201 McD</v>
      </c>
      <c r="AL248" s="458">
        <f>+Inputs!BB234</f>
        <v>300</v>
      </c>
      <c r="AN248" s="458">
        <f>+Inputs!BD234</f>
        <v>300</v>
      </c>
      <c r="AP248" s="458">
        <f>+Inputs!BF234</f>
        <v>400</v>
      </c>
      <c r="AR248" s="458">
        <f>+Inputs!BH234</f>
        <v>400</v>
      </c>
      <c r="AT248" s="458">
        <f>+Inputs!BJ234</f>
        <v>300</v>
      </c>
      <c r="AV248" s="458">
        <f>+Inputs!BL234</f>
        <v>600</v>
      </c>
      <c r="AY248" s="458" t="str">
        <f>+Inputs!BP234</f>
        <v>241 McD</v>
      </c>
      <c r="AZ248" s="458">
        <f>+Inputs!BQ234</f>
        <v>600</v>
      </c>
      <c r="BB248" s="458">
        <f>+Inputs!BS234</f>
        <v>900</v>
      </c>
      <c r="BD248" s="458">
        <f>+Inputs!BU234</f>
        <v>1100</v>
      </c>
      <c r="BF248" s="458">
        <f>+Inputs!BW234</f>
        <v>600</v>
      </c>
      <c r="BH248" s="458">
        <f>+Inputs!BY234</f>
        <v>800</v>
      </c>
      <c r="BJ248" s="458">
        <f>+Inputs!CA234</f>
        <v>600</v>
      </c>
    </row>
    <row r="249" spans="2:62">
      <c r="B249" s="457"/>
      <c r="C249" s="457"/>
      <c r="D249" s="457"/>
      <c r="E249" s="457"/>
      <c r="F249" s="457"/>
      <c r="G249" s="1131"/>
      <c r="H249" s="457"/>
      <c r="I249" s="457"/>
      <c r="J249" s="1134">
        <f t="shared" si="31"/>
        <v>1366.6666666666667</v>
      </c>
      <c r="K249" s="1135"/>
      <c r="L249" s="1134">
        <f t="shared" si="32"/>
        <v>1800</v>
      </c>
      <c r="M249" s="1135"/>
      <c r="N249" s="1134">
        <f t="shared" si="33"/>
        <v>2300</v>
      </c>
      <c r="O249" s="1135"/>
      <c r="P249" s="1134">
        <f t="shared" si="34"/>
        <v>2966.6666666666665</v>
      </c>
      <c r="Q249" s="1136"/>
      <c r="R249" s="1134">
        <f t="shared" si="35"/>
        <v>2133.3333333333335</v>
      </c>
      <c r="S249" s="1136"/>
      <c r="T249" s="1134">
        <f t="shared" si="36"/>
        <v>1766.6666666666667</v>
      </c>
      <c r="W249" s="458" t="str">
        <f>+Inputs!AL235</f>
        <v>223 McD</v>
      </c>
      <c r="X249" s="458">
        <v>1500</v>
      </c>
      <c r="Z249" s="458">
        <v>1700</v>
      </c>
      <c r="AB249" s="458">
        <v>2600</v>
      </c>
      <c r="AD249" s="458">
        <v>4900</v>
      </c>
      <c r="AF249" s="458">
        <v>3300</v>
      </c>
      <c r="AH249" s="458">
        <v>3100</v>
      </c>
      <c r="AK249" s="458" t="str">
        <f>+Inputs!BA235</f>
        <v>223 McD</v>
      </c>
      <c r="AL249" s="458">
        <f>+Inputs!BB235</f>
        <v>2200</v>
      </c>
      <c r="AN249" s="458">
        <f>+Inputs!BD235</f>
        <v>3200</v>
      </c>
      <c r="AP249" s="458">
        <f>+Inputs!BF235</f>
        <v>3700</v>
      </c>
      <c r="AR249" s="458">
        <f>+Inputs!BH235</f>
        <v>3300</v>
      </c>
      <c r="AT249" s="458">
        <f>+Inputs!BJ235</f>
        <v>2300</v>
      </c>
      <c r="AV249" s="458">
        <f>+Inputs!BL235</f>
        <v>1800</v>
      </c>
      <c r="AY249" s="458" t="str">
        <f>+Inputs!BP235</f>
        <v>273 McD</v>
      </c>
      <c r="AZ249" s="458">
        <f>+Inputs!BQ235</f>
        <v>400</v>
      </c>
      <c r="BB249" s="458">
        <f>+Inputs!BS235</f>
        <v>500</v>
      </c>
      <c r="BD249" s="458">
        <f>+Inputs!BU235</f>
        <v>600</v>
      </c>
      <c r="BF249" s="458">
        <f>+Inputs!BW235</f>
        <v>700</v>
      </c>
      <c r="BH249" s="458">
        <f>+Inputs!BY235</f>
        <v>800</v>
      </c>
      <c r="BJ249" s="458">
        <f>+Inputs!CA235</f>
        <v>400</v>
      </c>
    </row>
    <row r="250" spans="2:62">
      <c r="B250" s="457"/>
      <c r="C250" s="457"/>
      <c r="D250" s="457"/>
      <c r="E250" s="457"/>
      <c r="F250" s="457"/>
      <c r="G250" s="1131"/>
      <c r="H250" s="457"/>
      <c r="I250" s="457"/>
      <c r="J250" s="1134">
        <f t="shared" si="31"/>
        <v>833.33333333333337</v>
      </c>
      <c r="K250" s="1135"/>
      <c r="L250" s="1134">
        <f t="shared" si="32"/>
        <v>1000</v>
      </c>
      <c r="M250" s="1135"/>
      <c r="N250" s="1134">
        <f t="shared" si="33"/>
        <v>1366.6666666666667</v>
      </c>
      <c r="O250" s="1135"/>
      <c r="P250" s="1134">
        <f t="shared" si="34"/>
        <v>1500</v>
      </c>
      <c r="Q250" s="1136"/>
      <c r="R250" s="1134">
        <f t="shared" si="35"/>
        <v>1100</v>
      </c>
      <c r="S250" s="1136"/>
      <c r="T250" s="1134">
        <f t="shared" si="36"/>
        <v>966.66666666666663</v>
      </c>
      <c r="W250" s="458" t="str">
        <f>+Inputs!AL236</f>
        <v>241 McD</v>
      </c>
      <c r="X250" s="458">
        <v>800</v>
      </c>
      <c r="Z250" s="458">
        <v>600</v>
      </c>
      <c r="AB250" s="458">
        <v>500</v>
      </c>
      <c r="AD250" s="458">
        <v>800</v>
      </c>
      <c r="AF250" s="458">
        <v>700</v>
      </c>
      <c r="AH250" s="458">
        <v>500</v>
      </c>
      <c r="AK250" s="458" t="str">
        <f>+Inputs!BA236</f>
        <v>241 McD</v>
      </c>
      <c r="AL250" s="458">
        <f>+Inputs!BB236</f>
        <v>700</v>
      </c>
      <c r="AN250" s="458">
        <f>+Inputs!BD236</f>
        <v>1000</v>
      </c>
      <c r="AP250" s="458">
        <f>+Inputs!BF236</f>
        <v>1300</v>
      </c>
      <c r="AR250" s="458">
        <f>+Inputs!BH236</f>
        <v>1200</v>
      </c>
      <c r="AT250" s="458">
        <f>+Inputs!BJ236</f>
        <v>800</v>
      </c>
      <c r="AV250" s="458">
        <f>+Inputs!BL236</f>
        <v>600</v>
      </c>
      <c r="AY250" s="458" t="str">
        <f>+Inputs!BP236</f>
        <v>313 McD</v>
      </c>
      <c r="AZ250" s="458">
        <f>+Inputs!BQ236</f>
        <v>1000</v>
      </c>
      <c r="BB250" s="458">
        <f>+Inputs!BS236</f>
        <v>1400</v>
      </c>
      <c r="BD250" s="458">
        <f>+Inputs!BU236</f>
        <v>2300</v>
      </c>
      <c r="BF250" s="458">
        <f>+Inputs!BW236</f>
        <v>2500</v>
      </c>
      <c r="BH250" s="458">
        <f>+Inputs!BY236</f>
        <v>1800</v>
      </c>
      <c r="BJ250" s="458">
        <f>+Inputs!CA236</f>
        <v>1800</v>
      </c>
    </row>
    <row r="251" spans="2:62">
      <c r="B251" s="457"/>
      <c r="C251" s="457"/>
      <c r="D251" s="457"/>
      <c r="E251" s="457"/>
      <c r="F251" s="457"/>
      <c r="G251" s="1131"/>
      <c r="H251" s="457"/>
      <c r="I251" s="457"/>
      <c r="J251" s="1134">
        <f t="shared" si="31"/>
        <v>533.33333333333337</v>
      </c>
      <c r="K251" s="1135"/>
      <c r="L251" s="1134">
        <f t="shared" si="32"/>
        <v>433.33333333333331</v>
      </c>
      <c r="M251" s="1135"/>
      <c r="N251" s="1134">
        <f t="shared" si="33"/>
        <v>1133.3333333333333</v>
      </c>
      <c r="O251" s="1135"/>
      <c r="P251" s="1134">
        <f t="shared" si="34"/>
        <v>2266.6666666666665</v>
      </c>
      <c r="Q251" s="1136"/>
      <c r="R251" s="1134">
        <f t="shared" si="35"/>
        <v>800</v>
      </c>
      <c r="S251" s="1136"/>
      <c r="T251" s="1134">
        <f t="shared" si="36"/>
        <v>533.33333333333337</v>
      </c>
      <c r="W251" s="458" t="str">
        <f>+Inputs!AL237</f>
        <v>273 McD</v>
      </c>
      <c r="X251" s="458">
        <v>500</v>
      </c>
      <c r="Z251" s="458">
        <v>500</v>
      </c>
      <c r="AB251" s="458">
        <v>1300</v>
      </c>
      <c r="AD251" s="458">
        <v>3400</v>
      </c>
      <c r="AF251" s="458">
        <v>1000</v>
      </c>
      <c r="AH251" s="458">
        <v>500</v>
      </c>
      <c r="AK251" s="458" t="str">
        <f>+Inputs!BA237</f>
        <v>273 McD</v>
      </c>
      <c r="AL251" s="458">
        <f>+Inputs!BB237</f>
        <v>500</v>
      </c>
      <c r="AN251" s="458">
        <f>+Inputs!BD237</f>
        <v>600</v>
      </c>
      <c r="AP251" s="458">
        <f>+Inputs!BF237</f>
        <v>1600</v>
      </c>
      <c r="AR251" s="458">
        <f>+Inputs!BH237</f>
        <v>2800</v>
      </c>
      <c r="AT251" s="458">
        <f>+Inputs!BJ237</f>
        <v>900</v>
      </c>
      <c r="AV251" s="458">
        <f>+Inputs!BL237</f>
        <v>600</v>
      </c>
      <c r="AY251" s="458" t="str">
        <f>+Inputs!BP237</f>
        <v>321 McD</v>
      </c>
      <c r="AZ251" s="458">
        <f>+Inputs!BQ237</f>
        <v>600</v>
      </c>
      <c r="BB251" s="458">
        <f>+Inputs!BS237</f>
        <v>200</v>
      </c>
      <c r="BD251" s="458">
        <f>+Inputs!BU237</f>
        <v>500</v>
      </c>
      <c r="BF251" s="458">
        <f>+Inputs!BW237</f>
        <v>600</v>
      </c>
      <c r="BH251" s="458">
        <f>+Inputs!BY237</f>
        <v>500</v>
      </c>
      <c r="BJ251" s="458">
        <f>+Inputs!CA237</f>
        <v>500</v>
      </c>
    </row>
    <row r="252" spans="2:62">
      <c r="B252" s="457"/>
      <c r="C252" s="457"/>
      <c r="D252" s="457"/>
      <c r="E252" s="457"/>
      <c r="F252" s="457"/>
      <c r="G252" s="1131"/>
      <c r="H252" s="457"/>
      <c r="I252" s="457"/>
      <c r="J252" s="1134">
        <f t="shared" si="31"/>
        <v>1766.6666666666667</v>
      </c>
      <c r="K252" s="1135"/>
      <c r="L252" s="1134">
        <f t="shared" si="32"/>
        <v>2500</v>
      </c>
      <c r="M252" s="1135"/>
      <c r="N252" s="1134">
        <f t="shared" si="33"/>
        <v>1800</v>
      </c>
      <c r="O252" s="1135"/>
      <c r="P252" s="1134">
        <f t="shared" si="34"/>
        <v>2200</v>
      </c>
      <c r="Q252" s="1136"/>
      <c r="R252" s="1134">
        <f t="shared" si="35"/>
        <v>2266.6666666666665</v>
      </c>
      <c r="S252" s="1136"/>
      <c r="T252" s="1134">
        <f t="shared" si="36"/>
        <v>2166.6666666666665</v>
      </c>
      <c r="W252" s="458" t="str">
        <f>+Inputs!AL238</f>
        <v>313 McD</v>
      </c>
      <c r="X252" s="458">
        <v>2600</v>
      </c>
      <c r="Z252" s="458">
        <v>4400</v>
      </c>
      <c r="AB252" s="458">
        <v>2800</v>
      </c>
      <c r="AD252" s="458">
        <v>2400</v>
      </c>
      <c r="AF252" s="458">
        <v>2700</v>
      </c>
      <c r="AH252" s="458">
        <v>2100</v>
      </c>
      <c r="AK252" s="458" t="str">
        <f>+Inputs!BA238</f>
        <v>313 McD</v>
      </c>
      <c r="AL252" s="458">
        <f>+Inputs!BB238</f>
        <v>1700</v>
      </c>
      <c r="AN252" s="458">
        <f>+Inputs!BD238</f>
        <v>1700</v>
      </c>
      <c r="AP252" s="458">
        <f>+Inputs!BF238</f>
        <v>1100</v>
      </c>
      <c r="AR252" s="458">
        <f>+Inputs!BH238</f>
        <v>600</v>
      </c>
      <c r="AT252" s="458">
        <f>+Inputs!BJ238</f>
        <v>1600</v>
      </c>
      <c r="AV252" s="458">
        <f>+Inputs!BL238</f>
        <v>2900</v>
      </c>
      <c r="AY252" s="458" t="str">
        <f>+Inputs!BP238</f>
        <v>353 McD</v>
      </c>
      <c r="AZ252" s="458">
        <f>+Inputs!BQ238</f>
        <v>1000</v>
      </c>
      <c r="BB252" s="458">
        <f>+Inputs!BS238</f>
        <v>1400</v>
      </c>
      <c r="BD252" s="458">
        <f>+Inputs!BU238</f>
        <v>1500</v>
      </c>
      <c r="BF252" s="458">
        <f>+Inputs!BW238</f>
        <v>3600</v>
      </c>
      <c r="BH252" s="458">
        <f>+Inputs!BY238</f>
        <v>2500</v>
      </c>
      <c r="BJ252" s="458">
        <f>+Inputs!CA238</f>
        <v>1500</v>
      </c>
    </row>
    <row r="253" spans="2:62">
      <c r="B253" s="457"/>
      <c r="C253" s="457"/>
      <c r="D253" s="457"/>
      <c r="E253" s="457"/>
      <c r="F253" s="457"/>
      <c r="G253" s="1131"/>
      <c r="H253" s="457"/>
      <c r="I253" s="457"/>
      <c r="J253" s="1137">
        <f>(+X253+AL253)/2</f>
        <v>900</v>
      </c>
      <c r="K253" s="1135"/>
      <c r="L253" s="1134">
        <f t="shared" si="32"/>
        <v>866.66666666666663</v>
      </c>
      <c r="M253" s="1135"/>
      <c r="N253" s="1134">
        <f t="shared" si="33"/>
        <v>900</v>
      </c>
      <c r="O253" s="1135"/>
      <c r="P253" s="1134">
        <f t="shared" si="34"/>
        <v>2800</v>
      </c>
      <c r="Q253" s="1136"/>
      <c r="R253" s="1134">
        <f t="shared" si="35"/>
        <v>1066.6666666666667</v>
      </c>
      <c r="S253" s="1136"/>
      <c r="T253" s="1134">
        <f t="shared" si="36"/>
        <v>1000</v>
      </c>
      <c r="W253" s="458" t="str">
        <f>+Inputs!AL239</f>
        <v>321 McD</v>
      </c>
      <c r="X253" s="458">
        <v>1200</v>
      </c>
      <c r="Z253" s="458">
        <v>1300</v>
      </c>
      <c r="AB253" s="458">
        <v>1600</v>
      </c>
      <c r="AD253" s="458">
        <v>3300</v>
      </c>
      <c r="AF253" s="458">
        <v>1600</v>
      </c>
      <c r="AH253" s="458">
        <v>1100</v>
      </c>
      <c r="AK253" s="458" t="str">
        <f>+Inputs!BA239</f>
        <v>321 McD</v>
      </c>
      <c r="AL253" s="458">
        <f>+Inputs!BB239</f>
        <v>600</v>
      </c>
      <c r="AN253" s="458">
        <f>+Inputs!BD239</f>
        <v>700</v>
      </c>
      <c r="AP253" s="458">
        <f>+Inputs!BF239</f>
        <v>1100</v>
      </c>
      <c r="AR253" s="458">
        <f>+Inputs!BH239</f>
        <v>2000</v>
      </c>
      <c r="AT253" s="458">
        <f>+Inputs!BJ239</f>
        <v>1000</v>
      </c>
      <c r="AV253" s="458">
        <f>+Inputs!BL239</f>
        <v>1400</v>
      </c>
      <c r="AY253" s="458" t="str">
        <f>+Inputs!BP239</f>
        <v>517 S Sol</v>
      </c>
      <c r="AZ253" s="458">
        <f>+Inputs!BQ239</f>
        <v>94700</v>
      </c>
      <c r="BB253" s="458">
        <f>+Inputs!BS239</f>
        <v>600</v>
      </c>
      <c r="BD253" s="458">
        <f>+Inputs!BU239</f>
        <v>0</v>
      </c>
      <c r="BF253" s="458">
        <f>+Inputs!BW239</f>
        <v>3100</v>
      </c>
      <c r="BH253" s="458">
        <f>+Inputs!BY239</f>
        <v>600</v>
      </c>
      <c r="BJ253" s="458">
        <f>+Inputs!CA239</f>
        <v>500</v>
      </c>
    </row>
    <row r="254" spans="2:62">
      <c r="B254" s="457"/>
      <c r="C254" s="457"/>
      <c r="D254" s="457"/>
      <c r="E254" s="457"/>
      <c r="F254" s="457"/>
      <c r="G254" s="1131"/>
      <c r="H254" s="457"/>
      <c r="I254" s="457"/>
      <c r="J254" s="1134">
        <f t="shared" si="31"/>
        <v>4366.666666666667</v>
      </c>
      <c r="K254" s="1135"/>
      <c r="L254" s="1134">
        <f t="shared" si="32"/>
        <v>2866.6666666666665</v>
      </c>
      <c r="M254" s="1135"/>
      <c r="N254" s="1134">
        <f t="shared" si="33"/>
        <v>1333.3333333333333</v>
      </c>
      <c r="O254" s="1135"/>
      <c r="P254" s="1134">
        <f t="shared" si="34"/>
        <v>2166.6666666666665</v>
      </c>
      <c r="Q254" s="1136"/>
      <c r="R254" s="1134">
        <f t="shared" si="35"/>
        <v>1033.3333333333333</v>
      </c>
      <c r="S254" s="1136"/>
      <c r="T254" s="1134">
        <f t="shared" si="36"/>
        <v>1000</v>
      </c>
      <c r="W254" s="458" t="str">
        <f>+Inputs!AL240</f>
        <v>353 McD</v>
      </c>
      <c r="X254" s="458">
        <v>1100</v>
      </c>
      <c r="Z254" s="458">
        <v>6600</v>
      </c>
      <c r="AB254" s="458">
        <v>1500</v>
      </c>
      <c r="AD254" s="458">
        <v>2700</v>
      </c>
      <c r="AF254" s="458">
        <v>1300</v>
      </c>
      <c r="AH254" s="458">
        <v>900</v>
      </c>
      <c r="AK254" s="458" t="str">
        <f>+Inputs!BA240</f>
        <v>353 McD</v>
      </c>
      <c r="AL254" s="458">
        <f>+Inputs!BB240</f>
        <v>1300</v>
      </c>
      <c r="AN254" s="458">
        <f>+Inputs!BD240</f>
        <v>1200</v>
      </c>
      <c r="AP254" s="458">
        <f>+Inputs!BF240</f>
        <v>1900</v>
      </c>
      <c r="AR254" s="458">
        <f>+Inputs!BH240</f>
        <v>3200</v>
      </c>
      <c r="AT254" s="458">
        <f>+Inputs!BJ240</f>
        <v>1300</v>
      </c>
      <c r="AV254" s="458">
        <f>+Inputs!BL240</f>
        <v>1400</v>
      </c>
      <c r="AY254" s="458" t="str">
        <f>+Inputs!BP240</f>
        <v>513 S Sol</v>
      </c>
      <c r="AZ254" s="458">
        <f>+Inputs!BQ240</f>
        <v>10700</v>
      </c>
      <c r="BB254" s="458">
        <f>+Inputs!BS240</f>
        <v>800</v>
      </c>
      <c r="BD254" s="458">
        <f>+Inputs!BU240</f>
        <v>600</v>
      </c>
      <c r="BF254" s="458">
        <f>+Inputs!BW240</f>
        <v>600</v>
      </c>
      <c r="BH254" s="458">
        <f>+Inputs!BY240</f>
        <v>500</v>
      </c>
      <c r="BJ254" s="458">
        <f>+Inputs!CA240</f>
        <v>700</v>
      </c>
    </row>
    <row r="255" spans="2:62">
      <c r="B255" s="457"/>
      <c r="C255" s="457"/>
      <c r="D255" s="457"/>
      <c r="E255" s="457"/>
      <c r="F255" s="457"/>
      <c r="G255" s="1131"/>
      <c r="H255" s="457"/>
      <c r="I255" s="457"/>
      <c r="J255" s="1134">
        <f t="shared" si="31"/>
        <v>466.66666666666669</v>
      </c>
      <c r="K255" s="1135"/>
      <c r="L255" s="1134">
        <f t="shared" si="32"/>
        <v>433.33333333333331</v>
      </c>
      <c r="M255" s="1135"/>
      <c r="N255" s="1134">
        <f t="shared" si="33"/>
        <v>966.66666666666663</v>
      </c>
      <c r="O255" s="1135"/>
      <c r="P255" s="1134">
        <f t="shared" si="34"/>
        <v>1800</v>
      </c>
      <c r="Q255" s="1136"/>
      <c r="R255" s="1134">
        <f t="shared" si="35"/>
        <v>700</v>
      </c>
      <c r="S255" s="1136"/>
      <c r="T255" s="1134">
        <f t="shared" si="36"/>
        <v>566.66666666666663</v>
      </c>
      <c r="W255" s="458" t="str">
        <f>+Inputs!AL241</f>
        <v>517 S Sol</v>
      </c>
      <c r="X255" s="458">
        <v>500</v>
      </c>
      <c r="Z255" s="458">
        <v>600</v>
      </c>
      <c r="AB255" s="458">
        <v>1100</v>
      </c>
      <c r="AD255" s="458">
        <v>2500</v>
      </c>
      <c r="AF255" s="458">
        <v>1000</v>
      </c>
      <c r="AH255" s="458">
        <v>500</v>
      </c>
      <c r="AK255" s="458" t="str">
        <f>+Inputs!BA241</f>
        <v>517 S Sol</v>
      </c>
      <c r="AL255" s="458">
        <f>+Inputs!BB241</f>
        <v>500</v>
      </c>
      <c r="AN255" s="458">
        <f>+Inputs!BD241</f>
        <v>500</v>
      </c>
      <c r="AP255" s="458">
        <f>+Inputs!BF241</f>
        <v>1500</v>
      </c>
      <c r="AR255" s="458">
        <f>+Inputs!BH241</f>
        <v>2300</v>
      </c>
      <c r="AT255" s="458">
        <f>+Inputs!BJ241</f>
        <v>500</v>
      </c>
      <c r="AV255" s="458">
        <f>+Inputs!BL241</f>
        <v>500</v>
      </c>
      <c r="AY255" s="458" t="str">
        <f>+Inputs!BP241</f>
        <v>441 ElC</v>
      </c>
      <c r="AZ255" s="458">
        <f>+Inputs!BQ241</f>
        <v>400</v>
      </c>
      <c r="BB255" s="458">
        <f>+Inputs!BS241</f>
        <v>200</v>
      </c>
      <c r="BD255" s="458">
        <f>+Inputs!BU241</f>
        <v>300</v>
      </c>
      <c r="BF255" s="458">
        <f>+Inputs!BW241</f>
        <v>600</v>
      </c>
      <c r="BH255" s="458">
        <f>+Inputs!BY241</f>
        <v>600</v>
      </c>
      <c r="BJ255" s="458">
        <f>+Inputs!CA241</f>
        <v>700</v>
      </c>
    </row>
    <row r="256" spans="2:62">
      <c r="B256" s="457"/>
      <c r="C256" s="457"/>
      <c r="D256" s="457"/>
      <c r="E256" s="457"/>
      <c r="F256" s="457"/>
      <c r="G256" s="1131"/>
      <c r="H256" s="457"/>
      <c r="I256" s="457"/>
      <c r="J256" s="1134">
        <f t="shared" si="31"/>
        <v>366.66666666666669</v>
      </c>
      <c r="K256" s="1135"/>
      <c r="L256" s="1134">
        <f t="shared" si="32"/>
        <v>900</v>
      </c>
      <c r="M256" s="1135"/>
      <c r="N256" s="1134">
        <f t="shared" si="33"/>
        <v>933.33333333333337</v>
      </c>
      <c r="O256" s="1135"/>
      <c r="P256" s="1134">
        <f t="shared" si="34"/>
        <v>1033.3333333333333</v>
      </c>
      <c r="Q256" s="1136"/>
      <c r="R256" s="1134">
        <f t="shared" si="35"/>
        <v>933.33333333333337</v>
      </c>
      <c r="S256" s="1136"/>
      <c r="T256" s="1134">
        <f t="shared" si="36"/>
        <v>833.33333333333337</v>
      </c>
      <c r="W256" s="458" t="str">
        <f>+Inputs!AL242</f>
        <v>513 S Sol</v>
      </c>
      <c r="X256" s="458">
        <v>600</v>
      </c>
      <c r="Z256" s="458">
        <v>700</v>
      </c>
      <c r="AB256" s="458">
        <v>700</v>
      </c>
      <c r="AD256" s="458">
        <v>500</v>
      </c>
      <c r="AF256" s="458">
        <v>600</v>
      </c>
      <c r="AH256" s="458">
        <v>500</v>
      </c>
      <c r="AK256" s="458" t="str">
        <f>+Inputs!BA242</f>
        <v>513 S Sol</v>
      </c>
      <c r="AL256" s="458">
        <f>+Inputs!BB242</f>
        <v>500</v>
      </c>
      <c r="AN256" s="458">
        <f>+Inputs!BD242</f>
        <v>600</v>
      </c>
      <c r="AP256" s="458">
        <f>+Inputs!BF242</f>
        <v>600</v>
      </c>
      <c r="AR256" s="458">
        <f>+Inputs!BH242</f>
        <v>600</v>
      </c>
      <c r="AT256" s="458">
        <f>+Inputs!BJ242</f>
        <v>200</v>
      </c>
      <c r="AV256" s="458">
        <f>+Inputs!BL242</f>
        <v>700</v>
      </c>
      <c r="AY256" s="458" t="str">
        <f>+Inputs!BP242</f>
        <v>290 N Sol</v>
      </c>
      <c r="AZ256" s="458">
        <f>+Inputs!BQ242</f>
        <v>0</v>
      </c>
      <c r="BB256" s="458">
        <f>+Inputs!BS242</f>
        <v>1400</v>
      </c>
      <c r="BD256" s="458">
        <f>+Inputs!BU242</f>
        <v>1500</v>
      </c>
      <c r="BF256" s="458">
        <f>+Inputs!BW242</f>
        <v>2000</v>
      </c>
      <c r="BH256" s="458">
        <f>+Inputs!BY242</f>
        <v>2000</v>
      </c>
      <c r="BJ256" s="458">
        <f>+Inputs!CA242</f>
        <v>1300</v>
      </c>
    </row>
    <row r="257" spans="2:48">
      <c r="B257" s="457"/>
      <c r="C257" s="457"/>
      <c r="D257" s="457"/>
      <c r="E257" s="457"/>
      <c r="F257" s="457"/>
      <c r="G257" s="1131"/>
      <c r="H257" s="457"/>
      <c r="I257" s="457"/>
      <c r="J257" s="1134">
        <f t="shared" si="31"/>
        <v>233.33333333333334</v>
      </c>
      <c r="K257" s="1135"/>
      <c r="L257" s="1134">
        <f t="shared" si="32"/>
        <v>200</v>
      </c>
      <c r="M257" s="1135"/>
      <c r="N257" s="1134">
        <f t="shared" si="33"/>
        <v>100</v>
      </c>
      <c r="O257" s="1135"/>
      <c r="P257" s="1134">
        <f t="shared" si="34"/>
        <v>100</v>
      </c>
      <c r="Q257" s="1136"/>
      <c r="R257" s="1134">
        <f t="shared" si="35"/>
        <v>166.66666666666666</v>
      </c>
      <c r="S257" s="1136"/>
      <c r="T257" s="1134"/>
      <c r="AK257" s="458" t="str">
        <f>+Inputs!BA243</f>
        <v>441 ElC</v>
      </c>
      <c r="AL257" s="458">
        <f>+Inputs!BB243</f>
        <v>700</v>
      </c>
      <c r="AN257" s="458">
        <f>+Inputs!BD243</f>
        <v>600</v>
      </c>
      <c r="AP257" s="458">
        <f>+Inputs!BF243</f>
        <v>300</v>
      </c>
      <c r="AR257" s="458">
        <f>+Inputs!BH243</f>
        <v>300</v>
      </c>
      <c r="AT257" s="458">
        <f>+Inputs!BJ243</f>
        <v>500</v>
      </c>
      <c r="AV257" s="458">
        <f>+Inputs!BL243</f>
        <v>0</v>
      </c>
    </row>
    <row r="258" spans="2:48">
      <c r="B258" s="457"/>
      <c r="C258" s="457"/>
      <c r="D258" s="457"/>
      <c r="E258" s="457"/>
      <c r="F258" s="457"/>
      <c r="G258" s="1131"/>
      <c r="H258" s="457"/>
      <c r="I258" s="457"/>
      <c r="J258" s="1134">
        <f t="shared" si="31"/>
        <v>266.66666666666669</v>
      </c>
      <c r="K258" s="1135"/>
      <c r="L258" s="1134">
        <f t="shared" si="32"/>
        <v>366.66666666666669</v>
      </c>
      <c r="M258" s="1135"/>
      <c r="N258" s="1134">
        <f t="shared" si="33"/>
        <v>300</v>
      </c>
      <c r="O258" s="1135"/>
      <c r="P258" s="1134"/>
      <c r="Q258" s="1136"/>
      <c r="R258" s="1134"/>
      <c r="S258" s="1136"/>
      <c r="T258" s="1134"/>
      <c r="AK258" s="458" t="str">
        <f>+Inputs!BA244</f>
        <v>290 N Sol</v>
      </c>
      <c r="AL258" s="458">
        <f>+Inputs!BB244</f>
        <v>800</v>
      </c>
      <c r="AN258" s="458">
        <f>+Inputs!BD244</f>
        <v>1100</v>
      </c>
      <c r="AP258" s="458">
        <f>+Inputs!BF244</f>
        <v>900</v>
      </c>
      <c r="AR258" s="458">
        <f>+Inputs!BH244</f>
        <v>0</v>
      </c>
      <c r="AT258" s="458">
        <f>+Inputs!BJ244</f>
        <v>0</v>
      </c>
      <c r="AV258" s="458">
        <f>+Inputs!BL244</f>
        <v>0</v>
      </c>
    </row>
    <row r="259" spans="2:48">
      <c r="B259" s="457"/>
      <c r="C259" s="457"/>
      <c r="D259" s="457"/>
      <c r="E259" s="457"/>
      <c r="F259" s="457"/>
      <c r="G259" s="1131"/>
      <c r="H259" s="457"/>
      <c r="I259" s="457"/>
      <c r="J259" s="1134"/>
      <c r="K259" s="1135"/>
      <c r="L259" s="1134"/>
      <c r="M259" s="1135"/>
      <c r="N259" s="1134"/>
      <c r="O259" s="1135"/>
      <c r="P259" s="1134"/>
      <c r="Q259" s="1136"/>
      <c r="R259" s="1134"/>
      <c r="S259" s="1136"/>
      <c r="T259" s="1134"/>
    </row>
    <row r="260" spans="2:48">
      <c r="B260" s="457"/>
      <c r="C260" s="457"/>
      <c r="D260" s="457"/>
      <c r="E260" s="457"/>
      <c r="F260" s="457"/>
      <c r="G260" s="1131"/>
      <c r="H260" s="457"/>
      <c r="I260" s="457"/>
      <c r="J260" s="1134"/>
      <c r="K260" s="1135"/>
      <c r="L260" s="1134"/>
      <c r="M260" s="1135"/>
      <c r="N260" s="1134"/>
      <c r="O260" s="1135"/>
      <c r="P260" s="1134"/>
      <c r="Q260" s="1136"/>
      <c r="R260" s="1134"/>
      <c r="S260" s="1136"/>
      <c r="T260" s="1134"/>
    </row>
    <row r="261" spans="2:48">
      <c r="B261" s="457"/>
      <c r="C261" s="457"/>
      <c r="D261" s="457"/>
      <c r="E261" s="457"/>
      <c r="F261" s="457"/>
      <c r="G261" s="1131"/>
      <c r="H261" s="457"/>
      <c r="I261" s="457"/>
      <c r="J261" s="457"/>
      <c r="K261" s="457"/>
      <c r="L261" s="457"/>
      <c r="M261" s="457"/>
    </row>
    <row r="262" spans="2:48">
      <c r="B262" s="457"/>
      <c r="C262" s="457"/>
      <c r="D262" s="457"/>
      <c r="E262" s="457"/>
      <c r="F262" s="457"/>
      <c r="G262" s="1131"/>
      <c r="H262" s="457"/>
      <c r="I262" s="457"/>
      <c r="J262" s="457"/>
      <c r="K262" s="457"/>
      <c r="L262" s="457"/>
      <c r="M262" s="457"/>
    </row>
    <row r="263" spans="2:48">
      <c r="B263" s="457"/>
      <c r="C263" s="457"/>
      <c r="D263" s="457"/>
      <c r="E263" s="457"/>
      <c r="F263" s="457"/>
      <c r="G263" s="1131"/>
      <c r="H263" s="457"/>
      <c r="I263" s="457"/>
      <c r="J263" s="457"/>
      <c r="K263" s="457"/>
      <c r="L263" s="457"/>
      <c r="M263" s="457"/>
    </row>
    <row r="264" spans="2:48">
      <c r="B264" s="457"/>
      <c r="C264" s="457"/>
      <c r="D264" s="457"/>
      <c r="E264" s="457"/>
      <c r="F264" s="457"/>
      <c r="G264" s="1131"/>
      <c r="H264" s="457"/>
      <c r="I264" s="457"/>
      <c r="J264" s="457"/>
      <c r="K264" s="457"/>
      <c r="L264" s="457"/>
      <c r="M264" s="457"/>
    </row>
    <row r="265" spans="2:48">
      <c r="B265" s="457"/>
      <c r="C265" s="457"/>
      <c r="D265" s="457"/>
      <c r="E265" s="457"/>
      <c r="F265" s="457"/>
      <c r="G265" s="1131"/>
      <c r="H265" s="457"/>
      <c r="I265" s="457"/>
      <c r="J265" s="457"/>
      <c r="K265" s="457"/>
      <c r="L265" s="457"/>
      <c r="M265" s="457"/>
    </row>
    <row r="266" spans="2:48">
      <c r="B266" s="457"/>
      <c r="C266" s="457"/>
      <c r="D266" s="457"/>
      <c r="E266" s="457"/>
      <c r="F266" s="457"/>
      <c r="G266" s="1131"/>
      <c r="H266" s="457"/>
      <c r="I266" s="457"/>
      <c r="J266" s="457"/>
      <c r="K266" s="457"/>
      <c r="L266" s="457"/>
      <c r="M266" s="457"/>
    </row>
    <row r="267" spans="2:48">
      <c r="B267" s="457"/>
      <c r="C267" s="457"/>
      <c r="D267" s="457"/>
      <c r="E267" s="457"/>
      <c r="F267" s="457"/>
      <c r="G267" s="1131"/>
      <c r="H267" s="457"/>
      <c r="I267" s="457"/>
      <c r="J267" s="457"/>
      <c r="K267" s="457"/>
      <c r="L267" s="457"/>
      <c r="M267" s="457"/>
    </row>
  </sheetData>
  <mergeCells count="4">
    <mergeCell ref="AC17:AF17"/>
    <mergeCell ref="AQ17:AT17"/>
    <mergeCell ref="BE17:BH17"/>
    <mergeCell ref="N17:AA17"/>
  </mergeCells>
  <dataValidations disablePrompts="1" count="1">
    <dataValidation type="list" allowBlank="1" showInputMessage="1" showErrorMessage="1" sqref="J18 X18 AL18 AZ18">
      <formula1>$AI$7:$AI$18</formula1>
    </dataValidation>
  </dataValidations>
  <pageMargins left="0.25" right="0.25" top="0.25" bottom="0.25" header="0.5" footer="0.5"/>
  <pageSetup paperSize="5" scale="78" fitToHeight="0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>
  <sheetPr codeName="Sheet12">
    <pageSetUpPr fitToPage="1"/>
  </sheetPr>
  <dimension ref="A1:AS64"/>
  <sheetViews>
    <sheetView showZeros="0" topLeftCell="B6" zoomScale="70" zoomScaleNormal="70" zoomScaleSheetLayoutView="75" workbookViewId="0">
      <pane xSplit="2" ySplit="4" topLeftCell="D10" activePane="bottomRight" state="frozen"/>
      <selection activeCell="E44" sqref="E44"/>
      <selection pane="topRight" activeCell="E44" sqref="E44"/>
      <selection pane="bottomLeft" activeCell="E44" sqref="E44"/>
      <selection pane="bottomRight" activeCell="C11" sqref="C11"/>
    </sheetView>
  </sheetViews>
  <sheetFormatPr defaultColWidth="8.84375" defaultRowHeight="15.5"/>
  <cols>
    <col min="1" max="1" width="4.07421875" style="51" bestFit="1" customWidth="1"/>
    <col min="2" max="2" width="43.3046875" style="51" bestFit="1" customWidth="1"/>
    <col min="3" max="3" width="18.84375" style="165" bestFit="1" customWidth="1"/>
    <col min="4" max="4" width="16.765625" style="51" customWidth="1"/>
    <col min="5" max="5" width="13" style="51" bestFit="1" customWidth="1"/>
    <col min="6" max="6" width="15.765625" style="51" bestFit="1" customWidth="1"/>
    <col min="7" max="7" width="13.3046875" style="51" bestFit="1" customWidth="1"/>
    <col min="8" max="8" width="16" style="51" bestFit="1" customWidth="1"/>
    <col min="9" max="9" width="11.53515625" style="51" bestFit="1" customWidth="1"/>
    <col min="10" max="10" width="17.69140625" style="51" bestFit="1" customWidth="1"/>
    <col min="11" max="11" width="14.4609375" style="51" bestFit="1" customWidth="1"/>
    <col min="12" max="12" width="12.4609375" style="51" bestFit="1" customWidth="1"/>
    <col min="13" max="13" width="6.84375" style="51" bestFit="1" customWidth="1"/>
    <col min="14" max="14" width="14.4609375" style="51" bestFit="1" customWidth="1"/>
    <col min="15" max="15" width="14.53515625" style="51" bestFit="1" customWidth="1"/>
    <col min="16" max="16" width="12.23046875" style="51" bestFit="1" customWidth="1"/>
    <col min="17" max="17" width="12.84375" style="51" bestFit="1" customWidth="1"/>
    <col min="18" max="18" width="10.69140625" style="51" bestFit="1" customWidth="1"/>
    <col min="19" max="19" width="8.4609375" style="51" bestFit="1" customWidth="1"/>
    <col min="20" max="20" width="15.765625" style="51" bestFit="1" customWidth="1"/>
    <col min="21" max="21" width="9.53515625" style="51" bestFit="1" customWidth="1"/>
    <col min="22" max="22" width="9.84375" style="51" bestFit="1" customWidth="1"/>
    <col min="23" max="23" width="14.53515625" style="51" bestFit="1" customWidth="1"/>
    <col min="24" max="24" width="13.53515625" style="51" bestFit="1" customWidth="1"/>
    <col min="25" max="25" width="6.84375" style="51" bestFit="1" customWidth="1"/>
    <col min="26" max="26" width="13.4609375" style="51" bestFit="1" customWidth="1"/>
    <col min="27" max="27" width="12.07421875" style="51" bestFit="1" customWidth="1"/>
    <col min="28" max="28" width="8.3046875" style="51" bestFit="1" customWidth="1"/>
    <col min="29" max="29" width="14.53515625" style="51" bestFit="1" customWidth="1"/>
    <col min="30" max="30" width="12.23046875" style="51" bestFit="1" customWidth="1"/>
    <col min="31" max="31" width="13.69140625" style="51" customWidth="1"/>
    <col min="32" max="32" width="11.07421875" style="51" customWidth="1"/>
    <col min="33" max="33" width="14" style="51" bestFit="1" customWidth="1"/>
    <col min="34" max="34" width="6.765625" style="51" bestFit="1" customWidth="1"/>
    <col min="35" max="35" width="11.69140625" style="51" customWidth="1"/>
    <col min="36" max="36" width="10.53515625" style="51" customWidth="1"/>
    <col min="37" max="37" width="8.765625" style="51" customWidth="1"/>
    <col min="38" max="38" width="7.53515625" style="51" customWidth="1"/>
    <col min="39" max="39" width="13.765625" style="51" bestFit="1" customWidth="1"/>
    <col min="40" max="40" width="13.53515625" style="51" bestFit="1" customWidth="1"/>
    <col min="41" max="41" width="10" style="51" customWidth="1"/>
    <col min="42" max="16384" width="8.84375" style="51"/>
  </cols>
  <sheetData>
    <row r="1" spans="1:45">
      <c r="A1" s="138"/>
      <c r="B1" s="51" t="str">
        <f>+Info!B4</f>
        <v>Solmar Water System, Inc.</v>
      </c>
      <c r="C1" s="164"/>
      <c r="D1" s="139"/>
      <c r="G1" s="139"/>
    </row>
    <row r="2" spans="1:45">
      <c r="A2" s="138"/>
      <c r="B2" s="51">
        <f>+Info!B5</f>
        <v>0</v>
      </c>
      <c r="AO2" s="51" t="s">
        <v>68</v>
      </c>
    </row>
    <row r="3" spans="1:45">
      <c r="A3" s="138"/>
      <c r="B3" s="51" t="str">
        <f>+Info!B6</f>
        <v>For the test period ending December 31, 2017</v>
      </c>
      <c r="C3" s="166"/>
    </row>
    <row r="4" spans="1:45">
      <c r="A4" s="138"/>
      <c r="B4" s="142" t="str">
        <f>Info!B23</f>
        <v>Staff's Restating Adjustments</v>
      </c>
    </row>
    <row r="5" spans="1:45">
      <c r="A5" s="138"/>
      <c r="B5" s="142"/>
    </row>
    <row r="6" spans="1:45">
      <c r="A6" s="138"/>
      <c r="B6" s="138" t="s">
        <v>14</v>
      </c>
      <c r="C6" s="138" t="s">
        <v>15</v>
      </c>
      <c r="D6" s="138" t="s">
        <v>279</v>
      </c>
      <c r="E6" s="138" t="s">
        <v>16</v>
      </c>
      <c r="F6" s="138" t="s">
        <v>17</v>
      </c>
      <c r="G6" s="138" t="s">
        <v>19</v>
      </c>
      <c r="H6" s="138" t="s">
        <v>20</v>
      </c>
      <c r="I6" s="138" t="s">
        <v>120</v>
      </c>
      <c r="J6" s="138" t="s">
        <v>121</v>
      </c>
      <c r="K6" s="138" t="s">
        <v>161</v>
      </c>
      <c r="L6" s="138" t="s">
        <v>162</v>
      </c>
      <c r="M6" s="138" t="s">
        <v>169</v>
      </c>
      <c r="N6" s="138" t="s">
        <v>170</v>
      </c>
      <c r="O6" s="138" t="s">
        <v>171</v>
      </c>
      <c r="P6" s="138" t="s">
        <v>172</v>
      </c>
      <c r="Q6" s="138" t="s">
        <v>173</v>
      </c>
      <c r="R6" s="138" t="s">
        <v>174</v>
      </c>
      <c r="S6" s="138" t="s">
        <v>177</v>
      </c>
      <c r="T6" s="138" t="s">
        <v>217</v>
      </c>
      <c r="U6" s="138" t="s">
        <v>218</v>
      </c>
      <c r="V6" s="138" t="s">
        <v>219</v>
      </c>
      <c r="W6" s="138" t="s">
        <v>398</v>
      </c>
      <c r="X6" s="138" t="s">
        <v>403</v>
      </c>
      <c r="Y6" s="138" t="s">
        <v>402</v>
      </c>
      <c r="Z6" s="138" t="s">
        <v>401</v>
      </c>
      <c r="AA6" s="138" t="s">
        <v>399</v>
      </c>
      <c r="AB6" s="138" t="s">
        <v>400</v>
      </c>
      <c r="AC6" s="138" t="s">
        <v>421</v>
      </c>
      <c r="AD6" s="138" t="s">
        <v>422</v>
      </c>
      <c r="AE6" s="138" t="s">
        <v>423</v>
      </c>
      <c r="AF6" s="138" t="s">
        <v>429</v>
      </c>
      <c r="AG6" s="138" t="s">
        <v>430</v>
      </c>
      <c r="AH6" s="138" t="s">
        <v>431</v>
      </c>
      <c r="AI6" s="138" t="s">
        <v>432</v>
      </c>
      <c r="AJ6" s="138" t="s">
        <v>433</v>
      </c>
      <c r="AK6" s="138" t="s">
        <v>434</v>
      </c>
      <c r="AL6" s="138" t="s">
        <v>462</v>
      </c>
      <c r="AM6" s="138" t="s">
        <v>435</v>
      </c>
      <c r="AN6" s="138" t="s">
        <v>498</v>
      </c>
      <c r="AO6" s="138" t="s">
        <v>499</v>
      </c>
    </row>
    <row r="7" spans="1:45" s="138" customFormat="1">
      <c r="C7" s="144"/>
      <c r="D7" s="138" t="s">
        <v>132</v>
      </c>
      <c r="E7" s="138" t="s">
        <v>133</v>
      </c>
      <c r="F7" s="138" t="s">
        <v>134</v>
      </c>
      <c r="G7" s="138" t="s">
        <v>135</v>
      </c>
      <c r="H7" s="138" t="s">
        <v>136</v>
      </c>
      <c r="I7" s="138" t="s">
        <v>157</v>
      </c>
      <c r="J7" s="138" t="s">
        <v>158</v>
      </c>
      <c r="K7" s="138" t="s">
        <v>159</v>
      </c>
      <c r="L7" s="138" t="s">
        <v>160</v>
      </c>
      <c r="M7" s="138" t="s">
        <v>163</v>
      </c>
      <c r="N7" s="138" t="s">
        <v>164</v>
      </c>
      <c r="O7" s="138" t="s">
        <v>165</v>
      </c>
      <c r="P7" s="138" t="s">
        <v>166</v>
      </c>
      <c r="Q7" s="138" t="s">
        <v>167</v>
      </c>
      <c r="R7" s="138" t="s">
        <v>168</v>
      </c>
      <c r="S7" s="138" t="s">
        <v>176</v>
      </c>
      <c r="T7" s="138" t="s">
        <v>519</v>
      </c>
      <c r="U7" s="138" t="s">
        <v>520</v>
      </c>
      <c r="V7" s="138" t="s">
        <v>521</v>
      </c>
      <c r="W7" s="138" t="s">
        <v>522</v>
      </c>
      <c r="X7" s="138" t="s">
        <v>523</v>
      </c>
      <c r="Y7" s="138" t="s">
        <v>524</v>
      </c>
      <c r="Z7" s="138" t="s">
        <v>525</v>
      </c>
      <c r="AA7" s="138" t="s">
        <v>526</v>
      </c>
      <c r="AB7" s="138" t="s">
        <v>527</v>
      </c>
      <c r="AC7" s="138" t="s">
        <v>528</v>
      </c>
      <c r="AD7" s="138" t="s">
        <v>529</v>
      </c>
      <c r="AE7" s="138" t="s">
        <v>530</v>
      </c>
      <c r="AF7" s="138" t="s">
        <v>531</v>
      </c>
      <c r="AG7" s="138" t="s">
        <v>532</v>
      </c>
      <c r="AH7" s="138" t="s">
        <v>533</v>
      </c>
      <c r="AI7" s="138" t="s">
        <v>534</v>
      </c>
      <c r="AJ7" s="138" t="s">
        <v>535</v>
      </c>
      <c r="AK7" s="138" t="s">
        <v>536</v>
      </c>
      <c r="AL7" s="138" t="s">
        <v>537</v>
      </c>
      <c r="AM7" s="138" t="s">
        <v>538</v>
      </c>
      <c r="AN7" s="138" t="s">
        <v>539</v>
      </c>
      <c r="AO7" s="138" t="s">
        <v>540</v>
      </c>
    </row>
    <row r="8" spans="1:45" ht="62">
      <c r="A8" s="144" t="s">
        <v>57</v>
      </c>
      <c r="B8" s="144" t="s">
        <v>22</v>
      </c>
      <c r="C8" s="167" t="s">
        <v>194</v>
      </c>
      <c r="D8" s="144" t="s">
        <v>407</v>
      </c>
      <c r="E8" s="144" t="s">
        <v>349</v>
      </c>
      <c r="F8" s="144" t="s">
        <v>355</v>
      </c>
      <c r="G8" s="144" t="s">
        <v>500</v>
      </c>
      <c r="H8" s="144" t="s">
        <v>502</v>
      </c>
      <c r="I8" s="144" t="s">
        <v>388</v>
      </c>
      <c r="J8" s="144" t="s">
        <v>389</v>
      </c>
      <c r="K8" s="144" t="s">
        <v>390</v>
      </c>
      <c r="L8" s="144" t="s">
        <v>548</v>
      </c>
      <c r="M8" s="144" t="s">
        <v>354</v>
      </c>
      <c r="N8" s="144" t="s">
        <v>122</v>
      </c>
      <c r="O8" s="144" t="s">
        <v>35</v>
      </c>
      <c r="P8" s="144" t="s">
        <v>36</v>
      </c>
      <c r="Q8" s="144" t="s">
        <v>37</v>
      </c>
      <c r="R8" s="144" t="s">
        <v>351</v>
      </c>
      <c r="S8" s="144" t="s">
        <v>38</v>
      </c>
      <c r="T8" s="144" t="s">
        <v>39</v>
      </c>
      <c r="U8" s="144" t="s">
        <v>40</v>
      </c>
      <c r="V8" s="144" t="s">
        <v>41</v>
      </c>
      <c r="W8" s="144" t="s">
        <v>42</v>
      </c>
      <c r="X8" s="144" t="s">
        <v>43</v>
      </c>
      <c r="Y8" s="144" t="s">
        <v>354</v>
      </c>
      <c r="Z8" s="144" t="s">
        <v>44</v>
      </c>
      <c r="AA8" s="144" t="s">
        <v>45</v>
      </c>
      <c r="AB8" s="144" t="s">
        <v>46</v>
      </c>
      <c r="AC8" s="144" t="s">
        <v>185</v>
      </c>
      <c r="AD8" s="144" t="s">
        <v>199</v>
      </c>
      <c r="AE8" s="144" t="s">
        <v>352</v>
      </c>
      <c r="AF8" s="144" t="s">
        <v>200</v>
      </c>
      <c r="AG8" s="144" t="s">
        <v>201</v>
      </c>
      <c r="AH8" s="144" t="s">
        <v>391</v>
      </c>
      <c r="AI8" s="144" t="s">
        <v>47</v>
      </c>
      <c r="AJ8" s="144" t="s">
        <v>48</v>
      </c>
      <c r="AK8" s="144" t="s">
        <v>49</v>
      </c>
      <c r="AL8" s="144" t="s">
        <v>186</v>
      </c>
      <c r="AM8" s="144" t="s">
        <v>353</v>
      </c>
      <c r="AN8" s="144" t="s">
        <v>392</v>
      </c>
      <c r="AO8" s="144" t="s">
        <v>51</v>
      </c>
      <c r="AP8" s="144"/>
      <c r="AQ8" s="144"/>
      <c r="AR8" s="144"/>
      <c r="AS8" s="144"/>
    </row>
    <row r="9" spans="1:45">
      <c r="A9" s="145"/>
      <c r="B9" s="168" t="s">
        <v>27</v>
      </c>
      <c r="C9" s="169" t="s">
        <v>66</v>
      </c>
      <c r="D9" s="171" t="s">
        <v>408</v>
      </c>
      <c r="E9" s="171" t="s">
        <v>643</v>
      </c>
      <c r="F9" s="171" t="s">
        <v>278</v>
      </c>
      <c r="G9" s="171" t="s">
        <v>278</v>
      </c>
      <c r="H9" s="171" t="s">
        <v>278</v>
      </c>
      <c r="I9" s="170" t="s">
        <v>359</v>
      </c>
      <c r="J9" s="170" t="s">
        <v>359</v>
      </c>
      <c r="K9" s="170" t="s">
        <v>359</v>
      </c>
      <c r="L9" s="170" t="s">
        <v>359</v>
      </c>
      <c r="M9" s="170" t="s">
        <v>359</v>
      </c>
      <c r="N9" s="170" t="s">
        <v>359</v>
      </c>
      <c r="O9" s="170" t="s">
        <v>359</v>
      </c>
      <c r="P9" s="170" t="s">
        <v>359</v>
      </c>
      <c r="Q9" s="170" t="s">
        <v>359</v>
      </c>
      <c r="R9" s="170" t="s">
        <v>359</v>
      </c>
      <c r="S9" s="170" t="s">
        <v>359</v>
      </c>
      <c r="T9" s="170" t="s">
        <v>359</v>
      </c>
      <c r="U9" s="170" t="s">
        <v>359</v>
      </c>
      <c r="V9" s="170" t="s">
        <v>359</v>
      </c>
      <c r="W9" s="170" t="s">
        <v>359</v>
      </c>
      <c r="X9" s="170" t="s">
        <v>359</v>
      </c>
      <c r="Y9" s="170" t="s">
        <v>359</v>
      </c>
      <c r="Z9" s="170" t="s">
        <v>359</v>
      </c>
      <c r="AA9" s="170" t="s">
        <v>359</v>
      </c>
      <c r="AB9" s="170" t="s">
        <v>359</v>
      </c>
      <c r="AC9" s="170" t="s">
        <v>359</v>
      </c>
      <c r="AD9" s="170" t="s">
        <v>359</v>
      </c>
      <c r="AE9" s="170" t="s">
        <v>359</v>
      </c>
      <c r="AF9" s="170" t="s">
        <v>359</v>
      </c>
      <c r="AG9" s="170" t="s">
        <v>359</v>
      </c>
      <c r="AH9" s="170" t="s">
        <v>359</v>
      </c>
      <c r="AI9" s="170" t="s">
        <v>359</v>
      </c>
      <c r="AJ9" s="170" t="s">
        <v>359</v>
      </c>
      <c r="AK9" s="170" t="s">
        <v>359</v>
      </c>
      <c r="AL9" s="170" t="s">
        <v>359</v>
      </c>
      <c r="AM9" s="170" t="s">
        <v>359</v>
      </c>
      <c r="AN9" s="170" t="s">
        <v>359</v>
      </c>
      <c r="AO9" s="170" t="s">
        <v>359</v>
      </c>
    </row>
    <row r="10" spans="1:45">
      <c r="A10" s="149"/>
      <c r="B10" s="138" t="str">
        <f>PFIS!B8</f>
        <v>REVENUES</v>
      </c>
      <c r="C10" s="151"/>
      <c r="D10" s="150"/>
      <c r="E10" s="150"/>
      <c r="F10" s="150"/>
      <c r="G10" s="150"/>
      <c r="H10" s="172"/>
      <c r="I10" s="150"/>
      <c r="J10" s="150"/>
      <c r="K10" s="150"/>
      <c r="L10" s="150"/>
      <c r="M10" s="150"/>
      <c r="N10" s="150"/>
      <c r="O10" s="150"/>
      <c r="P10" s="150"/>
      <c r="Q10" s="150"/>
      <c r="R10" s="150"/>
      <c r="S10" s="150"/>
      <c r="T10" s="150"/>
      <c r="U10" s="150"/>
      <c r="V10" s="150"/>
      <c r="W10" s="150"/>
      <c r="X10" s="150"/>
      <c r="Y10" s="150"/>
      <c r="Z10" s="150"/>
      <c r="AA10" s="150"/>
      <c r="AB10" s="150"/>
      <c r="AC10" s="150"/>
      <c r="AD10" s="150"/>
      <c r="AE10" s="150"/>
      <c r="AF10" s="150"/>
      <c r="AG10" s="150"/>
      <c r="AH10" s="150"/>
      <c r="AI10" s="150"/>
      <c r="AJ10" s="150"/>
      <c r="AK10" s="150"/>
      <c r="AL10" s="150"/>
      <c r="AM10" s="150"/>
      <c r="AN10" s="150"/>
      <c r="AO10" s="150"/>
    </row>
    <row r="11" spans="1:45">
      <c r="A11" s="149">
        <v>1</v>
      </c>
      <c r="B11" s="51" t="str">
        <f>PFIS!B9</f>
        <v>Metered Sales</v>
      </c>
      <c r="C11" s="465">
        <f t="shared" ref="C11:C16" si="0">SUM(D11:AO11)</f>
        <v>0</v>
      </c>
      <c r="D11" s="174"/>
      <c r="E11" s="174"/>
      <c r="F11" s="174"/>
      <c r="G11" s="174"/>
      <c r="H11" s="174"/>
      <c r="I11" s="174"/>
      <c r="J11" s="174"/>
      <c r="K11" s="174"/>
      <c r="L11" s="174"/>
      <c r="M11" s="174"/>
      <c r="N11" s="174"/>
      <c r="O11" s="174"/>
      <c r="P11" s="174"/>
      <c r="Q11" s="174"/>
      <c r="R11" s="174"/>
      <c r="S11" s="174"/>
      <c r="T11" s="174"/>
      <c r="U11" s="174"/>
      <c r="V11" s="174"/>
      <c r="W11" s="174"/>
      <c r="X11" s="174"/>
      <c r="Y11" s="174"/>
      <c r="Z11" s="174"/>
      <c r="AA11" s="174"/>
      <c r="AB11" s="174"/>
      <c r="AC11" s="174"/>
      <c r="AD11" s="174"/>
      <c r="AE11" s="174"/>
      <c r="AF11" s="174"/>
      <c r="AG11" s="174"/>
      <c r="AH11" s="174"/>
      <c r="AI11" s="174"/>
      <c r="AJ11" s="174"/>
      <c r="AK11" s="174"/>
      <c r="AL11" s="174"/>
      <c r="AM11" s="174"/>
      <c r="AN11" s="174"/>
      <c r="AO11" s="174"/>
    </row>
    <row r="12" spans="1:45">
      <c r="A12" s="149">
        <f t="shared" ref="A12:A45" si="1">1+A11</f>
        <v>2</v>
      </c>
      <c r="B12" s="51" t="str">
        <f>PFIS!B10</f>
        <v>Un-Metered Sales</v>
      </c>
      <c r="C12" s="465">
        <f t="shared" si="0"/>
        <v>0</v>
      </c>
      <c r="D12" s="174">
        <v>0</v>
      </c>
      <c r="E12" s="174"/>
      <c r="F12" s="174"/>
      <c r="G12" s="174"/>
      <c r="H12" s="174"/>
      <c r="I12" s="174"/>
      <c r="J12" s="174"/>
      <c r="K12" s="174"/>
      <c r="L12" s="174"/>
      <c r="M12" s="174"/>
      <c r="N12" s="174"/>
      <c r="O12" s="174"/>
      <c r="P12" s="174"/>
      <c r="Q12" s="174"/>
      <c r="R12" s="174"/>
      <c r="S12" s="174"/>
      <c r="T12" s="174"/>
      <c r="U12" s="174"/>
      <c r="V12" s="174"/>
      <c r="W12" s="174"/>
      <c r="X12" s="174"/>
      <c r="Y12" s="174"/>
      <c r="Z12" s="174"/>
      <c r="AA12" s="174"/>
      <c r="AB12" s="174"/>
      <c r="AC12" s="174"/>
      <c r="AD12" s="174"/>
      <c r="AE12" s="174"/>
      <c r="AF12" s="174"/>
      <c r="AG12" s="174"/>
      <c r="AH12" s="174"/>
      <c r="AI12" s="174"/>
      <c r="AJ12" s="174"/>
      <c r="AK12" s="174"/>
      <c r="AL12" s="174"/>
      <c r="AM12" s="174"/>
      <c r="AN12" s="174"/>
      <c r="AO12" s="174"/>
    </row>
    <row r="13" spans="1:45">
      <c r="A13" s="149">
        <f t="shared" si="1"/>
        <v>3</v>
      </c>
      <c r="B13" s="51" t="str">
        <f>PFIS!B11</f>
        <v>Ready-to-Serve</v>
      </c>
      <c r="C13" s="465">
        <f t="shared" si="0"/>
        <v>0</v>
      </c>
      <c r="D13" s="174">
        <v>0</v>
      </c>
      <c r="E13" s="174"/>
      <c r="F13" s="174"/>
      <c r="G13" s="174"/>
      <c r="H13" s="174"/>
      <c r="I13" s="174"/>
      <c r="J13" s="174"/>
      <c r="K13" s="174"/>
      <c r="L13" s="174"/>
      <c r="M13" s="174"/>
      <c r="N13" s="174"/>
      <c r="O13" s="174"/>
      <c r="P13" s="174"/>
      <c r="Q13" s="174"/>
      <c r="R13" s="174"/>
      <c r="S13" s="174"/>
      <c r="T13" s="174"/>
      <c r="U13" s="174"/>
      <c r="V13" s="174"/>
      <c r="W13" s="174"/>
      <c r="X13" s="174"/>
      <c r="Y13" s="174"/>
      <c r="Z13" s="174"/>
      <c r="AA13" s="174"/>
      <c r="AB13" s="174"/>
      <c r="AC13" s="174"/>
      <c r="AD13" s="174"/>
      <c r="AE13" s="174"/>
      <c r="AF13" s="174"/>
      <c r="AG13" s="174"/>
      <c r="AH13" s="174"/>
      <c r="AI13" s="174"/>
      <c r="AJ13" s="174"/>
      <c r="AK13" s="174"/>
      <c r="AL13" s="174"/>
      <c r="AM13" s="174"/>
      <c r="AN13" s="174"/>
      <c r="AO13" s="174"/>
    </row>
    <row r="14" spans="1:45">
      <c r="A14" s="149">
        <f t="shared" si="1"/>
        <v>4</v>
      </c>
      <c r="B14" s="51" t="str">
        <f>PFIS!B12</f>
        <v>Fire Protection / Irrigation</v>
      </c>
      <c r="C14" s="465">
        <f t="shared" si="0"/>
        <v>0</v>
      </c>
      <c r="D14" s="174">
        <v>0</v>
      </c>
      <c r="E14" s="174"/>
      <c r="F14" s="174"/>
      <c r="G14" s="174"/>
      <c r="H14" s="174"/>
      <c r="I14" s="174"/>
      <c r="J14" s="174"/>
      <c r="K14" s="174"/>
      <c r="L14" s="174"/>
      <c r="M14" s="174"/>
      <c r="N14" s="174"/>
      <c r="O14" s="174"/>
      <c r="P14" s="174"/>
      <c r="Q14" s="174"/>
      <c r="R14" s="174"/>
      <c r="S14" s="174"/>
      <c r="T14" s="174"/>
      <c r="U14" s="174"/>
      <c r="V14" s="174"/>
      <c r="W14" s="174"/>
      <c r="X14" s="174"/>
      <c r="Y14" s="174"/>
      <c r="Z14" s="174"/>
      <c r="AA14" s="174"/>
      <c r="AB14" s="174"/>
      <c r="AC14" s="174"/>
      <c r="AD14" s="174"/>
      <c r="AE14" s="174"/>
      <c r="AF14" s="174"/>
      <c r="AG14" s="174"/>
      <c r="AH14" s="174"/>
      <c r="AI14" s="174"/>
      <c r="AJ14" s="174"/>
      <c r="AK14" s="174"/>
      <c r="AL14" s="174"/>
      <c r="AM14" s="174"/>
      <c r="AN14" s="174"/>
      <c r="AO14" s="174"/>
    </row>
    <row r="15" spans="1:45">
      <c r="A15" s="149">
        <f t="shared" si="1"/>
        <v>5</v>
      </c>
      <c r="B15" s="51" t="str">
        <f>PFIS!B13</f>
        <v>Jobbing</v>
      </c>
      <c r="C15" s="465">
        <f t="shared" si="0"/>
        <v>0</v>
      </c>
      <c r="D15" s="174">
        <v>0</v>
      </c>
      <c r="E15" s="174"/>
      <c r="F15" s="174">
        <f>-PFIS!C13</f>
        <v>0</v>
      </c>
      <c r="G15" s="174"/>
      <c r="H15" s="174"/>
      <c r="I15" s="174"/>
      <c r="J15" s="174"/>
      <c r="K15" s="174"/>
      <c r="L15" s="174"/>
      <c r="M15" s="174"/>
      <c r="N15" s="174"/>
      <c r="O15" s="174"/>
      <c r="P15" s="174"/>
      <c r="Q15" s="174"/>
      <c r="R15" s="174"/>
      <c r="S15" s="174"/>
      <c r="T15" s="174"/>
      <c r="U15" s="174"/>
      <c r="V15" s="174"/>
      <c r="W15" s="174"/>
      <c r="X15" s="174"/>
      <c r="Y15" s="174"/>
      <c r="Z15" s="174"/>
      <c r="AA15" s="174"/>
      <c r="AB15" s="174"/>
      <c r="AC15" s="174"/>
      <c r="AD15" s="174"/>
      <c r="AE15" s="174"/>
      <c r="AF15" s="174"/>
      <c r="AG15" s="174"/>
      <c r="AH15" s="174"/>
      <c r="AI15" s="174"/>
      <c r="AJ15" s="174"/>
      <c r="AK15" s="174"/>
      <c r="AL15" s="174"/>
      <c r="AM15" s="174"/>
      <c r="AN15" s="174"/>
      <c r="AO15" s="174"/>
    </row>
    <row r="16" spans="1:45" ht="16" thickBot="1">
      <c r="A16" s="149">
        <f t="shared" si="1"/>
        <v>6</v>
      </c>
      <c r="B16" s="51" t="str">
        <f>PFIS!B14</f>
        <v>Other Income, Ancillary Charges</v>
      </c>
      <c r="C16" s="465">
        <f t="shared" si="0"/>
        <v>0</v>
      </c>
      <c r="D16" s="174">
        <v>0</v>
      </c>
      <c r="E16" s="174"/>
      <c r="F16" s="174"/>
      <c r="G16" s="174"/>
      <c r="H16" s="174"/>
      <c r="I16" s="174"/>
      <c r="J16" s="174"/>
      <c r="K16" s="174"/>
      <c r="L16" s="174"/>
      <c r="M16" s="174"/>
      <c r="N16" s="174"/>
      <c r="O16" s="174"/>
      <c r="P16" s="174"/>
      <c r="Q16" s="174"/>
      <c r="R16" s="174"/>
      <c r="S16" s="174"/>
      <c r="T16" s="174"/>
      <c r="U16" s="174"/>
      <c r="V16" s="174"/>
      <c r="W16" s="174"/>
      <c r="X16" s="174"/>
      <c r="Y16" s="174"/>
      <c r="Z16" s="174"/>
      <c r="AA16" s="174"/>
      <c r="AB16" s="174"/>
      <c r="AC16" s="174"/>
      <c r="AD16" s="174"/>
      <c r="AE16" s="174"/>
      <c r="AF16" s="174"/>
      <c r="AG16" s="174"/>
      <c r="AH16" s="174"/>
      <c r="AI16" s="174"/>
      <c r="AJ16" s="174"/>
      <c r="AK16" s="174"/>
      <c r="AL16" s="174"/>
      <c r="AM16" s="174"/>
      <c r="AN16" s="174"/>
      <c r="AO16" s="174"/>
    </row>
    <row r="17" spans="1:41" ht="16" thickTop="1">
      <c r="A17" s="149">
        <f t="shared" si="1"/>
        <v>7</v>
      </c>
      <c r="B17" s="51" t="str">
        <f>PFIS!B15</f>
        <v>OPERATING REVENUE</v>
      </c>
      <c r="C17" s="466">
        <f t="shared" ref="C17:AO17" si="2">SUM(C11:C16)</f>
        <v>0</v>
      </c>
      <c r="D17" s="173">
        <f t="shared" si="2"/>
        <v>0</v>
      </c>
      <c r="E17" s="173">
        <f t="shared" si="2"/>
        <v>0</v>
      </c>
      <c r="F17" s="173">
        <f t="shared" si="2"/>
        <v>0</v>
      </c>
      <c r="G17" s="173">
        <f t="shared" si="2"/>
        <v>0</v>
      </c>
      <c r="H17" s="173">
        <f t="shared" si="2"/>
        <v>0</v>
      </c>
      <c r="I17" s="173">
        <f t="shared" si="2"/>
        <v>0</v>
      </c>
      <c r="J17" s="173">
        <f t="shared" si="2"/>
        <v>0</v>
      </c>
      <c r="K17" s="173">
        <f t="shared" si="2"/>
        <v>0</v>
      </c>
      <c r="L17" s="173">
        <f t="shared" si="2"/>
        <v>0</v>
      </c>
      <c r="M17" s="173">
        <f t="shared" si="2"/>
        <v>0</v>
      </c>
      <c r="N17" s="173">
        <f t="shared" si="2"/>
        <v>0</v>
      </c>
      <c r="O17" s="173">
        <f t="shared" si="2"/>
        <v>0</v>
      </c>
      <c r="P17" s="173">
        <f t="shared" si="2"/>
        <v>0</v>
      </c>
      <c r="Q17" s="173">
        <f t="shared" si="2"/>
        <v>0</v>
      </c>
      <c r="R17" s="173">
        <f t="shared" si="2"/>
        <v>0</v>
      </c>
      <c r="S17" s="173">
        <f t="shared" si="2"/>
        <v>0</v>
      </c>
      <c r="T17" s="173">
        <f t="shared" si="2"/>
        <v>0</v>
      </c>
      <c r="U17" s="173">
        <f t="shared" si="2"/>
        <v>0</v>
      </c>
      <c r="V17" s="173">
        <f t="shared" si="2"/>
        <v>0</v>
      </c>
      <c r="W17" s="173">
        <f t="shared" si="2"/>
        <v>0</v>
      </c>
      <c r="X17" s="173">
        <f t="shared" si="2"/>
        <v>0</v>
      </c>
      <c r="Y17" s="173">
        <f t="shared" si="2"/>
        <v>0</v>
      </c>
      <c r="Z17" s="173">
        <f t="shared" si="2"/>
        <v>0</v>
      </c>
      <c r="AA17" s="173">
        <f t="shared" si="2"/>
        <v>0</v>
      </c>
      <c r="AB17" s="173">
        <f t="shared" si="2"/>
        <v>0</v>
      </c>
      <c r="AC17" s="173">
        <f t="shared" si="2"/>
        <v>0</v>
      </c>
      <c r="AD17" s="173">
        <f t="shared" si="2"/>
        <v>0</v>
      </c>
      <c r="AE17" s="173">
        <f t="shared" si="2"/>
        <v>0</v>
      </c>
      <c r="AF17" s="173">
        <f t="shared" si="2"/>
        <v>0</v>
      </c>
      <c r="AG17" s="173">
        <f t="shared" si="2"/>
        <v>0</v>
      </c>
      <c r="AH17" s="173">
        <f t="shared" si="2"/>
        <v>0</v>
      </c>
      <c r="AI17" s="173">
        <f t="shared" si="2"/>
        <v>0</v>
      </c>
      <c r="AJ17" s="173">
        <f t="shared" si="2"/>
        <v>0</v>
      </c>
      <c r="AK17" s="173">
        <f t="shared" si="2"/>
        <v>0</v>
      </c>
      <c r="AL17" s="173">
        <f t="shared" si="2"/>
        <v>0</v>
      </c>
      <c r="AM17" s="173">
        <f t="shared" si="2"/>
        <v>0</v>
      </c>
      <c r="AN17" s="173">
        <f t="shared" si="2"/>
        <v>0</v>
      </c>
      <c r="AO17" s="173">
        <f t="shared" si="2"/>
        <v>0</v>
      </c>
    </row>
    <row r="18" spans="1:41">
      <c r="A18" s="149">
        <f t="shared" si="1"/>
        <v>8</v>
      </c>
      <c r="B18" s="51">
        <f>PFIS!B16</f>
        <v>0</v>
      </c>
      <c r="C18" s="292"/>
      <c r="D18" s="175"/>
      <c r="E18" s="175"/>
      <c r="F18" s="175"/>
      <c r="G18" s="175"/>
      <c r="H18" s="175"/>
      <c r="I18" s="175"/>
      <c r="J18" s="175"/>
      <c r="K18" s="175"/>
      <c r="L18" s="175"/>
      <c r="M18" s="175"/>
      <c r="N18" s="175"/>
      <c r="O18" s="175"/>
      <c r="P18" s="175"/>
      <c r="Q18" s="175"/>
      <c r="R18" s="175"/>
      <c r="S18" s="175"/>
      <c r="T18" s="175"/>
      <c r="U18" s="175"/>
      <c r="V18" s="175"/>
      <c r="W18" s="175"/>
      <c r="X18" s="175"/>
      <c r="Y18" s="175"/>
      <c r="Z18" s="175"/>
      <c r="AA18" s="175"/>
      <c r="AB18" s="175"/>
      <c r="AC18" s="175"/>
      <c r="AD18" s="175"/>
      <c r="AE18" s="175"/>
      <c r="AF18" s="175"/>
      <c r="AG18" s="175"/>
      <c r="AH18" s="175"/>
      <c r="AI18" s="175"/>
      <c r="AJ18" s="175"/>
      <c r="AK18" s="175"/>
      <c r="AL18" s="175"/>
      <c r="AM18" s="175"/>
      <c r="AN18" s="175"/>
      <c r="AO18" s="175"/>
    </row>
    <row r="19" spans="1:41">
      <c r="A19" s="149">
        <f t="shared" si="1"/>
        <v>9</v>
      </c>
      <c r="B19" s="138" t="str">
        <f>PFIS!B17</f>
        <v>EXPENSES</v>
      </c>
      <c r="C19" s="292"/>
      <c r="D19" s="174"/>
      <c r="E19" s="174"/>
      <c r="F19" s="174"/>
      <c r="G19" s="174"/>
      <c r="H19" s="174"/>
      <c r="I19" s="174"/>
      <c r="J19" s="174"/>
      <c r="K19" s="174"/>
      <c r="L19" s="174"/>
      <c r="M19" s="174"/>
      <c r="N19" s="174"/>
      <c r="O19" s="174"/>
      <c r="P19" s="174"/>
      <c r="Q19" s="174"/>
      <c r="R19" s="174"/>
      <c r="S19" s="174"/>
      <c r="T19" s="174"/>
      <c r="U19" s="174"/>
      <c r="V19" s="174"/>
      <c r="W19" s="174"/>
      <c r="X19" s="174"/>
      <c r="Y19" s="174"/>
      <c r="Z19" s="174"/>
      <c r="AA19" s="174"/>
      <c r="AB19" s="174"/>
      <c r="AC19" s="174"/>
      <c r="AD19" s="174"/>
      <c r="AE19" s="174"/>
      <c r="AF19" s="174"/>
      <c r="AG19" s="174"/>
      <c r="AH19" s="174"/>
      <c r="AI19" s="174"/>
      <c r="AJ19" s="174"/>
      <c r="AK19" s="174"/>
      <c r="AL19" s="174"/>
      <c r="AM19" s="174"/>
      <c r="AN19" s="174"/>
      <c r="AO19" s="174"/>
    </row>
    <row r="20" spans="1:41">
      <c r="A20" s="149">
        <f t="shared" si="1"/>
        <v>10</v>
      </c>
      <c r="B20" s="51" t="str">
        <f>PFIS!B18</f>
        <v>Salary and Wages - Employees</v>
      </c>
      <c r="C20" s="465">
        <f t="shared" ref="C20:C45" si="3">SUM(D20:AO20)</f>
        <v>0</v>
      </c>
      <c r="D20" s="139"/>
      <c r="E20" s="174"/>
      <c r="F20" s="174"/>
      <c r="G20" s="174"/>
      <c r="H20" s="174"/>
      <c r="I20" s="174"/>
      <c r="J20" s="174"/>
      <c r="K20" s="174"/>
      <c r="L20" s="174"/>
      <c r="M20" s="174"/>
      <c r="N20" s="174"/>
      <c r="O20" s="174"/>
      <c r="P20" s="174"/>
      <c r="Q20" s="174"/>
      <c r="R20" s="174"/>
      <c r="S20" s="174"/>
      <c r="T20" s="174"/>
      <c r="U20" s="174"/>
      <c r="V20" s="174"/>
      <c r="W20" s="174"/>
      <c r="X20" s="174"/>
      <c r="Y20" s="174"/>
      <c r="Z20" s="174"/>
      <c r="AA20" s="174"/>
      <c r="AB20" s="174"/>
      <c r="AC20" s="174"/>
      <c r="AD20" s="174"/>
      <c r="AE20" s="174"/>
      <c r="AF20" s="174"/>
      <c r="AG20" s="174"/>
      <c r="AH20" s="174"/>
      <c r="AI20" s="174"/>
      <c r="AJ20" s="174"/>
      <c r="AK20" s="174"/>
      <c r="AL20" s="174"/>
      <c r="AM20" s="174"/>
      <c r="AN20" s="174"/>
      <c r="AO20" s="174"/>
    </row>
    <row r="21" spans="1:41">
      <c r="A21" s="149">
        <f t="shared" si="1"/>
        <v>11</v>
      </c>
      <c r="B21" s="51" t="str">
        <f>PFIS!B19</f>
        <v>Salary and Wages - Officers</v>
      </c>
      <c r="C21" s="465">
        <f t="shared" si="3"/>
        <v>0</v>
      </c>
      <c r="D21" s="139"/>
      <c r="E21" s="185"/>
      <c r="F21" s="174"/>
      <c r="G21" s="174"/>
      <c r="H21" s="174"/>
      <c r="I21" s="174"/>
      <c r="J21" s="174"/>
      <c r="K21" s="174"/>
      <c r="L21" s="174"/>
      <c r="M21" s="174"/>
      <c r="N21" s="174"/>
      <c r="O21" s="174"/>
      <c r="P21" s="174"/>
      <c r="Q21" s="174"/>
      <c r="R21" s="174"/>
      <c r="S21" s="174"/>
      <c r="T21" s="174"/>
      <c r="U21" s="174"/>
      <c r="V21" s="174"/>
      <c r="W21" s="174"/>
      <c r="X21" s="174"/>
      <c r="Y21" s="174"/>
      <c r="Z21" s="174"/>
      <c r="AA21" s="174"/>
      <c r="AB21" s="174"/>
      <c r="AC21" s="174"/>
      <c r="AD21" s="174"/>
      <c r="AE21" s="174"/>
      <c r="AF21" s="174"/>
      <c r="AG21" s="174"/>
      <c r="AH21" s="174"/>
      <c r="AI21" s="174"/>
      <c r="AJ21" s="174"/>
      <c r="AK21" s="174"/>
      <c r="AL21" s="174"/>
      <c r="AM21" s="174"/>
      <c r="AN21" s="174"/>
      <c r="AO21" s="174"/>
    </row>
    <row r="22" spans="1:41">
      <c r="A22" s="149">
        <f t="shared" si="1"/>
        <v>12</v>
      </c>
      <c r="B22" s="51" t="str">
        <f>PFIS!B20</f>
        <v>Employee Pensions and Benefits</v>
      </c>
      <c r="C22" s="465">
        <f t="shared" si="3"/>
        <v>0</v>
      </c>
      <c r="D22" s="139"/>
      <c r="E22" s="174"/>
      <c r="F22" s="174"/>
      <c r="G22" s="174"/>
      <c r="H22" s="174"/>
      <c r="I22" s="174"/>
      <c r="J22" s="174"/>
      <c r="K22" s="174"/>
      <c r="L22" s="174"/>
      <c r="M22" s="174"/>
      <c r="N22" s="174"/>
      <c r="O22" s="174"/>
      <c r="P22" s="174"/>
      <c r="Q22" s="174"/>
      <c r="R22" s="174"/>
      <c r="S22" s="174"/>
      <c r="T22" s="174"/>
      <c r="U22" s="174"/>
      <c r="V22" s="174"/>
      <c r="W22" s="174"/>
      <c r="X22" s="174"/>
      <c r="Y22" s="174"/>
      <c r="Z22" s="174"/>
      <c r="AA22" s="174"/>
      <c r="AB22" s="174"/>
      <c r="AC22" s="174"/>
      <c r="AD22" s="174"/>
      <c r="AE22" s="174"/>
      <c r="AF22" s="174"/>
      <c r="AG22" s="174"/>
      <c r="AH22" s="174"/>
      <c r="AI22" s="174"/>
      <c r="AJ22" s="174"/>
      <c r="AK22" s="174"/>
      <c r="AL22" s="174"/>
      <c r="AM22" s="174"/>
      <c r="AN22" s="174"/>
      <c r="AO22" s="174"/>
    </row>
    <row r="23" spans="1:41">
      <c r="A23" s="149">
        <f t="shared" si="1"/>
        <v>13</v>
      </c>
      <c r="B23" s="51" t="str">
        <f>PFIS!B21</f>
        <v>Purchased Power/Water</v>
      </c>
      <c r="C23" s="465">
        <f t="shared" si="3"/>
        <v>0</v>
      </c>
      <c r="D23" s="139"/>
      <c r="E23" s="174"/>
      <c r="F23" s="174"/>
      <c r="G23" s="174"/>
      <c r="H23" s="174"/>
      <c r="I23" s="174"/>
      <c r="J23" s="174"/>
      <c r="K23" s="174"/>
      <c r="L23" s="174"/>
      <c r="M23" s="174"/>
      <c r="N23" s="174"/>
      <c r="O23" s="174"/>
      <c r="P23" s="174"/>
      <c r="Q23" s="174"/>
      <c r="R23" s="174"/>
      <c r="S23" s="174"/>
      <c r="T23" s="174"/>
      <c r="U23" s="174"/>
      <c r="V23" s="174"/>
      <c r="W23" s="174"/>
      <c r="X23" s="174"/>
      <c r="Y23" s="174"/>
      <c r="Z23" s="174"/>
      <c r="AA23" s="174"/>
      <c r="AB23" s="174"/>
      <c r="AC23" s="174"/>
      <c r="AD23" s="174"/>
      <c r="AE23" s="174"/>
      <c r="AF23" s="174"/>
      <c r="AG23" s="174"/>
      <c r="AH23" s="174"/>
      <c r="AI23" s="174"/>
      <c r="AJ23" s="174"/>
      <c r="AK23" s="174"/>
      <c r="AL23" s="174"/>
      <c r="AM23" s="174"/>
      <c r="AN23" s="174"/>
      <c r="AO23" s="174"/>
    </row>
    <row r="24" spans="1:41">
      <c r="A24" s="149">
        <f t="shared" si="1"/>
        <v>14</v>
      </c>
      <c r="B24" s="51" t="str">
        <f>PFIS!B22</f>
        <v>Chemicals &amp; Testing</v>
      </c>
      <c r="C24" s="465">
        <f t="shared" si="3"/>
        <v>0</v>
      </c>
      <c r="D24" s="139"/>
      <c r="E24" s="174"/>
      <c r="F24" s="174"/>
      <c r="G24" s="174"/>
      <c r="H24" s="174"/>
      <c r="I24" s="174"/>
      <c r="J24" s="174"/>
      <c r="K24" s="174"/>
      <c r="L24" s="174"/>
      <c r="M24" s="174"/>
      <c r="N24" s="174"/>
      <c r="O24" s="174"/>
      <c r="P24" s="174"/>
      <c r="Q24" s="174"/>
      <c r="R24" s="174"/>
      <c r="S24" s="174"/>
      <c r="T24" s="174"/>
      <c r="U24" s="174"/>
      <c r="V24" s="174"/>
      <c r="W24" s="174"/>
      <c r="X24" s="174"/>
      <c r="Y24" s="174"/>
      <c r="Z24" s="174"/>
      <c r="AA24" s="174"/>
      <c r="AB24" s="174"/>
      <c r="AC24" s="174"/>
      <c r="AD24" s="174"/>
      <c r="AE24" s="174"/>
      <c r="AF24" s="174"/>
      <c r="AG24" s="174"/>
      <c r="AH24" s="174"/>
      <c r="AI24" s="174"/>
      <c r="AJ24" s="174"/>
      <c r="AK24" s="174"/>
      <c r="AL24" s="174"/>
      <c r="AM24" s="174"/>
      <c r="AN24" s="174"/>
      <c r="AO24" s="174"/>
    </row>
    <row r="25" spans="1:41">
      <c r="A25" s="149">
        <f t="shared" si="1"/>
        <v>15</v>
      </c>
      <c r="B25" s="51" t="str">
        <f>PFIS!B23</f>
        <v>Material &amp; Supplies</v>
      </c>
      <c r="C25" s="465">
        <f t="shared" si="3"/>
        <v>0</v>
      </c>
      <c r="D25" s="139"/>
      <c r="E25" s="174"/>
      <c r="F25" s="174"/>
      <c r="G25" s="174"/>
      <c r="H25" s="174"/>
      <c r="I25" s="174"/>
      <c r="J25" s="174"/>
      <c r="K25" s="174"/>
      <c r="L25" s="174"/>
      <c r="M25" s="174"/>
      <c r="N25" s="174"/>
      <c r="O25" s="174"/>
      <c r="P25" s="174"/>
      <c r="Q25" s="174"/>
      <c r="R25" s="174"/>
      <c r="S25" s="174"/>
      <c r="T25" s="174"/>
      <c r="U25" s="174"/>
      <c r="V25" s="174"/>
      <c r="W25" s="174"/>
      <c r="X25" s="174"/>
      <c r="Y25" s="174"/>
      <c r="Z25" s="174"/>
      <c r="AA25" s="174"/>
      <c r="AB25" s="174"/>
      <c r="AC25" s="174"/>
      <c r="AD25" s="174"/>
      <c r="AE25" s="174"/>
      <c r="AF25" s="174"/>
      <c r="AG25" s="174"/>
      <c r="AH25" s="174"/>
      <c r="AI25" s="174"/>
      <c r="AJ25" s="174"/>
      <c r="AK25" s="174"/>
      <c r="AL25" s="174"/>
      <c r="AM25" s="174"/>
      <c r="AN25" s="174"/>
      <c r="AO25" s="174"/>
    </row>
    <row r="26" spans="1:41">
      <c r="A26" s="149">
        <f t="shared" si="1"/>
        <v>16</v>
      </c>
      <c r="B26" s="51" t="str">
        <f>PFIS!B24</f>
        <v>Contractual Engineer</v>
      </c>
      <c r="C26" s="465">
        <f t="shared" si="3"/>
        <v>0</v>
      </c>
      <c r="D26" s="139"/>
      <c r="E26" s="174"/>
      <c r="F26" s="174"/>
      <c r="G26" s="174"/>
      <c r="H26" s="174"/>
      <c r="I26" s="174"/>
      <c r="J26" s="174"/>
      <c r="K26" s="174"/>
      <c r="L26" s="174"/>
      <c r="M26" s="174"/>
      <c r="N26" s="174"/>
      <c r="O26" s="174"/>
      <c r="P26" s="174"/>
      <c r="Q26" s="174"/>
      <c r="R26" s="174"/>
      <c r="S26" s="174"/>
      <c r="T26" s="174"/>
      <c r="U26" s="174"/>
      <c r="V26" s="174"/>
      <c r="W26" s="174"/>
      <c r="X26" s="174"/>
      <c r="Y26" s="174"/>
      <c r="Z26" s="174"/>
      <c r="AA26" s="174"/>
      <c r="AB26" s="174"/>
      <c r="AC26" s="174"/>
      <c r="AD26" s="174"/>
      <c r="AE26" s="174"/>
      <c r="AF26" s="174"/>
      <c r="AG26" s="174"/>
      <c r="AH26" s="174"/>
      <c r="AI26" s="174"/>
      <c r="AJ26" s="174"/>
      <c r="AK26" s="174"/>
      <c r="AL26" s="174"/>
      <c r="AM26" s="174"/>
      <c r="AN26" s="174"/>
      <c r="AO26" s="174"/>
    </row>
    <row r="27" spans="1:41">
      <c r="A27" s="149">
        <f t="shared" si="1"/>
        <v>17</v>
      </c>
      <c r="B27" s="51" t="str">
        <f>PFIS!B25</f>
        <v>Contractual Accounting</v>
      </c>
      <c r="C27" s="465">
        <f t="shared" si="3"/>
        <v>0</v>
      </c>
      <c r="D27" s="139"/>
      <c r="E27" s="174"/>
      <c r="F27" s="174"/>
      <c r="G27" s="174"/>
      <c r="H27" s="174"/>
      <c r="I27" s="174"/>
      <c r="J27" s="174"/>
      <c r="K27" s="174"/>
      <c r="L27" s="174"/>
      <c r="M27" s="174"/>
      <c r="N27" s="174"/>
      <c r="O27" s="174"/>
      <c r="P27" s="174"/>
      <c r="Q27" s="174"/>
      <c r="R27" s="174"/>
      <c r="S27" s="174"/>
      <c r="T27" s="174"/>
      <c r="U27" s="174"/>
      <c r="V27" s="174"/>
      <c r="W27" s="174"/>
      <c r="X27" s="174"/>
      <c r="Y27" s="174"/>
      <c r="Z27" s="174"/>
      <c r="AA27" s="174"/>
      <c r="AB27" s="174"/>
      <c r="AC27" s="174"/>
      <c r="AD27" s="174"/>
      <c r="AE27" s="174"/>
      <c r="AF27" s="174"/>
      <c r="AG27" s="174"/>
      <c r="AH27" s="174"/>
      <c r="AI27" s="174"/>
      <c r="AJ27" s="174"/>
      <c r="AK27" s="174"/>
      <c r="AL27" s="174"/>
      <c r="AM27" s="174"/>
      <c r="AN27" s="174"/>
      <c r="AO27" s="174"/>
    </row>
    <row r="28" spans="1:41">
      <c r="A28" s="149">
        <f t="shared" si="1"/>
        <v>18</v>
      </c>
      <c r="B28" s="51" t="str">
        <f>PFIS!B26</f>
        <v>Contractual Legal</v>
      </c>
      <c r="C28" s="465">
        <f t="shared" si="3"/>
        <v>0</v>
      </c>
      <c r="D28" s="139"/>
      <c r="E28" s="174"/>
      <c r="F28" s="174"/>
      <c r="G28" s="174"/>
      <c r="H28" s="174"/>
      <c r="I28" s="174"/>
      <c r="J28" s="174"/>
      <c r="K28" s="174"/>
      <c r="L28" s="174"/>
      <c r="M28" s="174"/>
      <c r="N28" s="174"/>
      <c r="O28" s="174"/>
      <c r="P28" s="174"/>
      <c r="Q28" s="174"/>
      <c r="R28" s="174"/>
      <c r="S28" s="174"/>
      <c r="T28" s="174"/>
      <c r="U28" s="174"/>
      <c r="V28" s="174"/>
      <c r="W28" s="174"/>
      <c r="X28" s="174"/>
      <c r="Y28" s="174"/>
      <c r="Z28" s="174"/>
      <c r="AA28" s="174"/>
      <c r="AB28" s="174"/>
      <c r="AC28" s="174"/>
      <c r="AD28" s="174"/>
      <c r="AE28" s="174"/>
      <c r="AF28" s="174"/>
      <c r="AG28" s="174"/>
      <c r="AH28" s="174"/>
      <c r="AI28" s="174"/>
      <c r="AJ28" s="174"/>
      <c r="AK28" s="174"/>
      <c r="AL28" s="174"/>
      <c r="AM28" s="174"/>
      <c r="AN28" s="174"/>
      <c r="AO28" s="174"/>
    </row>
    <row r="29" spans="1:41">
      <c r="A29" s="149">
        <f t="shared" si="1"/>
        <v>19</v>
      </c>
      <c r="B29" s="51" t="str">
        <f>PFIS!B27</f>
        <v>Contractual Operations</v>
      </c>
      <c r="C29" s="465">
        <f t="shared" si="3"/>
        <v>0</v>
      </c>
      <c r="D29" s="139"/>
      <c r="E29" s="174"/>
      <c r="F29" s="174"/>
      <c r="G29" s="174"/>
      <c r="H29" s="174"/>
      <c r="I29" s="174"/>
      <c r="J29" s="174"/>
      <c r="K29" s="174"/>
      <c r="L29" s="174"/>
      <c r="M29" s="174"/>
      <c r="N29" s="174"/>
      <c r="O29" s="174"/>
      <c r="P29" s="174"/>
      <c r="Q29" s="174"/>
      <c r="R29" s="174"/>
      <c r="S29" s="174"/>
      <c r="T29" s="174"/>
      <c r="U29" s="174"/>
      <c r="V29" s="174"/>
      <c r="W29" s="174"/>
      <c r="X29" s="174"/>
      <c r="Y29" s="174"/>
      <c r="Z29" s="174"/>
      <c r="AA29" s="174"/>
      <c r="AB29" s="174"/>
      <c r="AC29" s="174"/>
      <c r="AD29" s="174"/>
      <c r="AE29" s="174"/>
      <c r="AF29" s="174"/>
      <c r="AG29" s="174"/>
      <c r="AH29" s="174"/>
      <c r="AI29" s="174"/>
      <c r="AJ29" s="174"/>
      <c r="AK29" s="174"/>
      <c r="AL29" s="174"/>
      <c r="AM29" s="174"/>
      <c r="AN29" s="174"/>
      <c r="AO29" s="174"/>
    </row>
    <row r="30" spans="1:41">
      <c r="A30" s="149">
        <f t="shared" si="1"/>
        <v>20</v>
      </c>
      <c r="B30" s="51" t="str">
        <f>PFIS!B28</f>
        <v>Jobbing</v>
      </c>
      <c r="C30" s="465">
        <f t="shared" si="3"/>
        <v>0</v>
      </c>
      <c r="D30" s="139"/>
      <c r="E30" s="174"/>
      <c r="F30" s="174">
        <f>-PFIS!C28</f>
        <v>0</v>
      </c>
      <c r="G30" s="174"/>
      <c r="H30" s="174"/>
      <c r="I30" s="174"/>
      <c r="J30" s="174"/>
      <c r="K30" s="174"/>
      <c r="L30" s="174"/>
      <c r="M30" s="174"/>
      <c r="N30" s="174"/>
      <c r="O30" s="174"/>
      <c r="P30" s="174"/>
      <c r="Q30" s="174"/>
      <c r="R30" s="174"/>
      <c r="S30" s="174"/>
      <c r="T30" s="174"/>
      <c r="U30" s="174"/>
      <c r="V30" s="174"/>
      <c r="W30" s="174"/>
      <c r="X30" s="174"/>
      <c r="Y30" s="174"/>
      <c r="Z30" s="174"/>
      <c r="AA30" s="174"/>
      <c r="AB30" s="174"/>
      <c r="AC30" s="174"/>
      <c r="AD30" s="174"/>
      <c r="AE30" s="174"/>
      <c r="AF30" s="174"/>
      <c r="AG30" s="174"/>
      <c r="AH30" s="174"/>
      <c r="AI30" s="174"/>
      <c r="AJ30" s="174"/>
      <c r="AK30" s="174"/>
      <c r="AL30" s="174"/>
      <c r="AM30" s="174"/>
      <c r="AN30" s="174"/>
      <c r="AO30" s="174"/>
    </row>
    <row r="31" spans="1:41">
      <c r="A31" s="149">
        <f t="shared" si="1"/>
        <v>21</v>
      </c>
      <c r="B31" s="51" t="str">
        <f>PFIS!B29</f>
        <v>Rental of Building, Property, and Equipment</v>
      </c>
      <c r="C31" s="465">
        <f t="shared" si="3"/>
        <v>0</v>
      </c>
      <c r="D31" s="177"/>
      <c r="E31" s="185"/>
      <c r="F31" s="185"/>
      <c r="G31" s="185"/>
      <c r="H31" s="174"/>
      <c r="I31" s="174"/>
      <c r="J31" s="174"/>
      <c r="K31" s="174"/>
      <c r="L31" s="174"/>
      <c r="M31" s="174"/>
      <c r="N31" s="174"/>
      <c r="O31" s="174"/>
      <c r="P31" s="174"/>
      <c r="Q31" s="174"/>
      <c r="R31" s="174"/>
      <c r="S31" s="174"/>
      <c r="T31" s="174"/>
      <c r="U31" s="174"/>
      <c r="V31" s="174"/>
      <c r="W31" s="174"/>
      <c r="X31" s="174"/>
      <c r="Y31" s="174"/>
      <c r="Z31" s="174"/>
      <c r="AA31" s="174"/>
      <c r="AB31" s="174"/>
      <c r="AC31" s="174"/>
      <c r="AD31" s="174"/>
      <c r="AE31" s="174"/>
      <c r="AF31" s="174"/>
      <c r="AG31" s="174"/>
      <c r="AH31" s="174"/>
      <c r="AI31" s="174"/>
      <c r="AJ31" s="174"/>
      <c r="AK31" s="174"/>
      <c r="AL31" s="174"/>
      <c r="AM31" s="174"/>
      <c r="AN31" s="174"/>
      <c r="AO31" s="174"/>
    </row>
    <row r="32" spans="1:41">
      <c r="A32" s="149">
        <f t="shared" si="1"/>
        <v>22</v>
      </c>
      <c r="B32" s="51" t="str">
        <f>PFIS!B30</f>
        <v>Transportation</v>
      </c>
      <c r="C32" s="465">
        <f t="shared" si="3"/>
        <v>0</v>
      </c>
      <c r="D32" s="177"/>
      <c r="E32" s="185"/>
      <c r="F32" s="185"/>
      <c r="G32" s="185"/>
      <c r="H32" s="174"/>
      <c r="I32" s="174"/>
      <c r="J32" s="174"/>
      <c r="K32" s="174"/>
      <c r="L32" s="174"/>
      <c r="M32" s="174"/>
      <c r="N32" s="174"/>
      <c r="O32" s="174"/>
      <c r="P32" s="174"/>
      <c r="Q32" s="174"/>
      <c r="R32" s="174"/>
      <c r="S32" s="174"/>
      <c r="T32" s="174"/>
      <c r="U32" s="174"/>
      <c r="V32" s="174"/>
      <c r="W32" s="174"/>
      <c r="X32" s="174"/>
      <c r="Y32" s="174"/>
      <c r="Z32" s="174"/>
      <c r="AA32" s="174"/>
      <c r="AB32" s="174"/>
      <c r="AC32" s="174"/>
      <c r="AD32" s="174"/>
      <c r="AE32" s="174"/>
      <c r="AF32" s="174"/>
      <c r="AG32" s="174"/>
      <c r="AH32" s="174"/>
      <c r="AI32" s="174"/>
      <c r="AJ32" s="174"/>
      <c r="AK32" s="174"/>
      <c r="AL32" s="174"/>
      <c r="AM32" s="174"/>
      <c r="AN32" s="174"/>
      <c r="AO32" s="174"/>
    </row>
    <row r="33" spans="1:41">
      <c r="A33" s="149">
        <f t="shared" si="1"/>
        <v>23</v>
      </c>
      <c r="B33" s="51" t="str">
        <f>PFIS!B31</f>
        <v>Insurance - Vehicle, General Liability, Workman's Comp.</v>
      </c>
      <c r="C33" s="465">
        <f t="shared" si="3"/>
        <v>0</v>
      </c>
      <c r="D33" s="177"/>
      <c r="E33" s="185"/>
      <c r="F33" s="185"/>
      <c r="G33" s="185"/>
      <c r="H33" s="174"/>
      <c r="I33" s="174"/>
      <c r="J33" s="174"/>
      <c r="K33" s="174"/>
      <c r="L33" s="174"/>
      <c r="M33" s="174"/>
      <c r="N33" s="174"/>
      <c r="O33" s="174"/>
      <c r="P33" s="174"/>
      <c r="Q33" s="174"/>
      <c r="R33" s="174"/>
      <c r="S33" s="174"/>
      <c r="T33" s="174"/>
      <c r="U33" s="174"/>
      <c r="V33" s="174"/>
      <c r="W33" s="174"/>
      <c r="X33" s="174"/>
      <c r="Y33" s="174"/>
      <c r="Z33" s="174"/>
      <c r="AA33" s="174"/>
      <c r="AB33" s="174"/>
      <c r="AC33" s="174"/>
      <c r="AD33" s="174"/>
      <c r="AE33" s="174"/>
      <c r="AF33" s="174"/>
      <c r="AG33" s="174"/>
      <c r="AH33" s="174"/>
      <c r="AI33" s="174"/>
      <c r="AJ33" s="174"/>
      <c r="AK33" s="174"/>
      <c r="AL33" s="174"/>
      <c r="AM33" s="174"/>
      <c r="AN33" s="174"/>
      <c r="AO33" s="174"/>
    </row>
    <row r="34" spans="1:41">
      <c r="A34" s="149">
        <f t="shared" si="1"/>
        <v>24</v>
      </c>
      <c r="B34" s="51" t="str">
        <f>PFIS!B32</f>
        <v>Regulatory Commission Expenses - Fees</v>
      </c>
      <c r="C34" s="465">
        <f t="shared" si="3"/>
        <v>2.8565930000000037</v>
      </c>
      <c r="D34" s="177"/>
      <c r="E34" s="185"/>
      <c r="F34" s="185"/>
      <c r="G34" s="185">
        <f>(((PFIS!F9+PFIS!F10+PFIS!F11+PFIS!F12)*'Sch 5 NTG Factor'!D12)-(PFIS!C32+(SUM(H34:AO34))))</f>
        <v>2.8565930000000037</v>
      </c>
      <c r="H34" s="174"/>
      <c r="I34" s="174"/>
      <c r="J34" s="174"/>
      <c r="K34" s="174"/>
      <c r="L34" s="174"/>
      <c r="M34" s="174"/>
      <c r="N34" s="174"/>
      <c r="O34" s="174"/>
      <c r="P34" s="174"/>
      <c r="Q34" s="174"/>
      <c r="R34" s="174"/>
      <c r="S34" s="174"/>
      <c r="T34" s="174"/>
      <c r="U34" s="174"/>
      <c r="V34" s="174"/>
      <c r="W34" s="174"/>
      <c r="X34" s="174"/>
      <c r="Y34" s="174"/>
      <c r="Z34" s="174"/>
      <c r="AA34" s="174"/>
      <c r="AB34" s="174"/>
      <c r="AC34" s="174"/>
      <c r="AD34" s="174"/>
      <c r="AE34" s="174"/>
      <c r="AF34" s="174"/>
      <c r="AG34" s="174"/>
      <c r="AH34" s="174"/>
      <c r="AI34" s="174"/>
      <c r="AJ34" s="174"/>
      <c r="AK34" s="174"/>
      <c r="AL34" s="174"/>
      <c r="AM34" s="174"/>
      <c r="AN34" s="174"/>
      <c r="AO34" s="174"/>
    </row>
    <row r="35" spans="1:41">
      <c r="A35" s="149">
        <f t="shared" si="1"/>
        <v>25</v>
      </c>
      <c r="B35" s="51" t="str">
        <f>PFIS!B33</f>
        <v>Regulatory Commission Expenses - Amort. Rate Case</v>
      </c>
      <c r="C35" s="465">
        <f t="shared" si="3"/>
        <v>0</v>
      </c>
      <c r="D35" s="177"/>
      <c r="E35" s="185"/>
      <c r="F35" s="185"/>
      <c r="G35" s="185"/>
      <c r="H35" s="174"/>
      <c r="I35" s="174"/>
      <c r="J35" s="174"/>
      <c r="K35" s="174"/>
      <c r="L35" s="174"/>
      <c r="M35" s="174"/>
      <c r="N35" s="174"/>
      <c r="O35" s="174"/>
      <c r="P35" s="174"/>
      <c r="Q35" s="174"/>
      <c r="R35" s="174"/>
      <c r="S35" s="174"/>
      <c r="T35" s="174"/>
      <c r="U35" s="174"/>
      <c r="V35" s="174"/>
      <c r="W35" s="174"/>
      <c r="X35" s="174"/>
      <c r="Y35" s="174"/>
      <c r="Z35" s="174"/>
      <c r="AA35" s="174"/>
      <c r="AB35" s="174"/>
      <c r="AC35" s="174"/>
      <c r="AD35" s="174"/>
      <c r="AE35" s="174"/>
      <c r="AF35" s="174"/>
      <c r="AG35" s="174"/>
      <c r="AH35" s="174"/>
      <c r="AI35" s="174"/>
      <c r="AJ35" s="174"/>
      <c r="AK35" s="174"/>
      <c r="AL35" s="174"/>
      <c r="AM35" s="174"/>
      <c r="AN35" s="174"/>
      <c r="AO35" s="174"/>
    </row>
    <row r="36" spans="1:41">
      <c r="A36" s="149">
        <f t="shared" si="1"/>
        <v>26</v>
      </c>
      <c r="B36" s="51" t="str">
        <f>PFIS!B34</f>
        <v>Travel, Education, CCR, and Public Relations</v>
      </c>
      <c r="C36" s="465">
        <f t="shared" si="3"/>
        <v>0</v>
      </c>
      <c r="D36" s="177"/>
      <c r="E36" s="185"/>
      <c r="F36" s="185"/>
      <c r="G36" s="185"/>
      <c r="H36" s="174"/>
      <c r="I36" s="174"/>
      <c r="J36" s="174"/>
      <c r="K36" s="174"/>
      <c r="L36" s="174"/>
      <c r="M36" s="174"/>
      <c r="N36" s="174"/>
      <c r="O36" s="174"/>
      <c r="P36" s="174"/>
      <c r="Q36" s="174"/>
      <c r="R36" s="174"/>
      <c r="S36" s="174"/>
      <c r="T36" s="174"/>
      <c r="U36" s="174"/>
      <c r="V36" s="174"/>
      <c r="W36" s="174"/>
      <c r="X36" s="174"/>
      <c r="Y36" s="174"/>
      <c r="Z36" s="174"/>
      <c r="AA36" s="174"/>
      <c r="AB36" s="174"/>
      <c r="AC36" s="174"/>
      <c r="AD36" s="174"/>
      <c r="AE36" s="174"/>
      <c r="AF36" s="174"/>
      <c r="AG36" s="174"/>
      <c r="AH36" s="174"/>
      <c r="AI36" s="174"/>
      <c r="AJ36" s="174"/>
      <c r="AK36" s="174"/>
      <c r="AL36" s="174"/>
      <c r="AM36" s="174"/>
      <c r="AN36" s="174"/>
      <c r="AO36" s="174"/>
    </row>
    <row r="37" spans="1:41">
      <c r="A37" s="149">
        <f t="shared" si="1"/>
        <v>27</v>
      </c>
      <c r="B37" s="51" t="str">
        <f>PFIS!B35</f>
        <v>Office, Postage, Phone, and Bank Charges</v>
      </c>
      <c r="C37" s="465">
        <f t="shared" si="3"/>
        <v>0</v>
      </c>
      <c r="D37" s="177"/>
      <c r="E37" s="185"/>
      <c r="F37" s="185">
        <v>0</v>
      </c>
      <c r="G37" s="185"/>
      <c r="H37" s="174"/>
      <c r="I37" s="174"/>
      <c r="J37" s="174"/>
      <c r="K37" s="174"/>
      <c r="L37" s="174"/>
      <c r="M37" s="174"/>
      <c r="N37" s="174"/>
      <c r="O37" s="174"/>
      <c r="P37" s="174"/>
      <c r="Q37" s="174"/>
      <c r="R37" s="174"/>
      <c r="S37" s="174"/>
      <c r="T37" s="174"/>
      <c r="U37" s="174"/>
      <c r="V37" s="174"/>
      <c r="W37" s="174"/>
      <c r="X37" s="174"/>
      <c r="Y37" s="174"/>
      <c r="Z37" s="174"/>
      <c r="AA37" s="174"/>
      <c r="AB37" s="174"/>
      <c r="AC37" s="174"/>
      <c r="AD37" s="174"/>
      <c r="AE37" s="174"/>
      <c r="AF37" s="174"/>
      <c r="AG37" s="174"/>
      <c r="AH37" s="174"/>
      <c r="AI37" s="174"/>
      <c r="AJ37" s="174"/>
      <c r="AK37" s="174"/>
      <c r="AL37" s="174"/>
      <c r="AM37" s="174"/>
      <c r="AN37" s="174"/>
      <c r="AO37" s="174"/>
    </row>
    <row r="38" spans="1:41">
      <c r="A38" s="149">
        <f t="shared" si="1"/>
        <v>28</v>
      </c>
      <c r="B38" s="51" t="str">
        <f>PFIS!B36</f>
        <v>Bad Debt</v>
      </c>
      <c r="C38" s="465">
        <f t="shared" si="3"/>
        <v>0</v>
      </c>
      <c r="D38" s="177"/>
      <c r="E38" s="185"/>
      <c r="F38" s="185"/>
      <c r="G38" s="185">
        <f>((PFIS!F9+PFIS!F10+PFIS!F11+PFIS!F12)*'Sch 5 NTG Factor'!D14)-(PFIS!C36+(SUM(H38:AO38)))</f>
        <v>0</v>
      </c>
      <c r="H38" s="174"/>
      <c r="I38" s="174"/>
      <c r="J38" s="174"/>
      <c r="K38" s="174"/>
      <c r="L38" s="174"/>
      <c r="M38" s="174"/>
      <c r="N38" s="174"/>
      <c r="O38" s="174"/>
      <c r="P38" s="174"/>
      <c r="Q38" s="174"/>
      <c r="R38" s="174"/>
      <c r="S38" s="174"/>
      <c r="T38" s="174"/>
      <c r="U38" s="174"/>
      <c r="V38" s="174"/>
      <c r="W38" s="174"/>
      <c r="X38" s="174"/>
      <c r="Y38" s="174"/>
      <c r="Z38" s="174"/>
      <c r="AA38" s="174"/>
      <c r="AB38" s="174"/>
      <c r="AC38" s="174"/>
      <c r="AD38" s="174"/>
      <c r="AE38" s="174"/>
      <c r="AF38" s="174"/>
      <c r="AG38" s="174"/>
      <c r="AH38" s="174"/>
      <c r="AI38" s="174"/>
      <c r="AJ38" s="174"/>
      <c r="AK38" s="174"/>
      <c r="AL38" s="174"/>
      <c r="AM38" s="174"/>
      <c r="AN38" s="174"/>
      <c r="AO38" s="174"/>
    </row>
    <row r="39" spans="1:41">
      <c r="A39" s="149">
        <f t="shared" si="1"/>
        <v>29</v>
      </c>
      <c r="B39" s="51" t="str">
        <f>PFIS!B37</f>
        <v>Repairs</v>
      </c>
      <c r="C39" s="465">
        <f t="shared" si="3"/>
        <v>0</v>
      </c>
      <c r="D39" s="177"/>
      <c r="E39" s="185"/>
      <c r="F39" s="185"/>
      <c r="G39" s="185"/>
      <c r="H39" s="174"/>
      <c r="I39" s="174"/>
      <c r="J39" s="174"/>
      <c r="K39" s="174"/>
      <c r="L39" s="174"/>
      <c r="M39" s="174"/>
      <c r="N39" s="174"/>
      <c r="O39" s="174"/>
      <c r="P39" s="174"/>
      <c r="Q39" s="174"/>
      <c r="R39" s="174"/>
      <c r="S39" s="174"/>
      <c r="T39" s="174"/>
      <c r="U39" s="174"/>
      <c r="V39" s="174"/>
      <c r="W39" s="174"/>
      <c r="X39" s="174"/>
      <c r="Y39" s="174"/>
      <c r="Z39" s="174"/>
      <c r="AA39" s="174"/>
      <c r="AB39" s="174"/>
      <c r="AC39" s="174"/>
      <c r="AD39" s="174"/>
      <c r="AE39" s="174"/>
      <c r="AF39" s="174"/>
      <c r="AG39" s="174"/>
      <c r="AH39" s="174"/>
      <c r="AI39" s="174"/>
      <c r="AJ39" s="174"/>
      <c r="AK39" s="174"/>
      <c r="AL39" s="174"/>
      <c r="AM39" s="174"/>
      <c r="AN39" s="174"/>
      <c r="AO39" s="174"/>
    </row>
    <row r="40" spans="1:41">
      <c r="A40" s="149">
        <f t="shared" si="1"/>
        <v>30</v>
      </c>
      <c r="B40" s="51" t="str">
        <f>PFIS!B38</f>
        <v>Net Depreciation/Amortization</v>
      </c>
      <c r="C40" s="465">
        <f t="shared" si="3"/>
        <v>3756.2299523809525</v>
      </c>
      <c r="D40" s="177"/>
      <c r="E40" s="185">
        <f>(('Sch 9 DEPN'!H8-'Sch 9.1 CIAC Amortization'!G8)*PFIS!$Q$22)-PFIS!C38</f>
        <v>3756.2299523809525</v>
      </c>
      <c r="F40" s="185"/>
      <c r="G40" s="185"/>
      <c r="H40" s="174"/>
      <c r="I40" s="174"/>
      <c r="J40" s="174"/>
      <c r="K40" s="174"/>
      <c r="L40" s="174"/>
      <c r="M40" s="174"/>
      <c r="N40" s="174"/>
      <c r="O40" s="174"/>
      <c r="P40" s="174"/>
      <c r="Q40" s="174"/>
      <c r="R40" s="174"/>
      <c r="S40" s="174"/>
      <c r="T40" s="174"/>
      <c r="U40" s="174"/>
      <c r="V40" s="174"/>
      <c r="W40" s="174"/>
      <c r="X40" s="174"/>
      <c r="Y40" s="174"/>
      <c r="Z40" s="174"/>
      <c r="AA40" s="174"/>
      <c r="AB40" s="174"/>
      <c r="AC40" s="174"/>
      <c r="AD40" s="174"/>
      <c r="AE40" s="174"/>
      <c r="AF40" s="174"/>
      <c r="AG40" s="174"/>
      <c r="AH40" s="174"/>
      <c r="AI40" s="174"/>
      <c r="AJ40" s="174"/>
      <c r="AK40" s="174"/>
      <c r="AL40" s="174"/>
      <c r="AM40" s="174"/>
      <c r="AN40" s="174"/>
      <c r="AO40" s="174"/>
    </row>
    <row r="41" spans="1:41">
      <c r="A41" s="149">
        <f t="shared" si="1"/>
        <v>31</v>
      </c>
      <c r="B41" s="51" t="str">
        <f>PFIS!B39</f>
        <v>Utility Excise Tax</v>
      </c>
      <c r="C41" s="465">
        <f t="shared" si="3"/>
        <v>5608.2135663000017</v>
      </c>
      <c r="D41" s="177"/>
      <c r="E41" s="185"/>
      <c r="F41" s="185"/>
      <c r="G41" s="185">
        <f>((PFIS!C9+PFIS!C10+PFIS!C11+PFIS!C12)*'Sch 5 NTG Factor'!D15)-(PFIS!C39+(SUM(H41:AO41)))</f>
        <v>5608.2135663000017</v>
      </c>
      <c r="H41" s="174"/>
      <c r="I41" s="174"/>
      <c r="J41" s="174"/>
      <c r="K41" s="174"/>
      <c r="L41" s="174"/>
      <c r="M41" s="174"/>
      <c r="N41" s="174"/>
      <c r="O41" s="174"/>
      <c r="P41" s="174"/>
      <c r="Q41" s="174"/>
      <c r="R41" s="174"/>
      <c r="S41" s="174"/>
      <c r="T41" s="174"/>
      <c r="U41" s="174"/>
      <c r="V41" s="174"/>
      <c r="W41" s="174"/>
      <c r="X41" s="174"/>
      <c r="Y41" s="174"/>
      <c r="Z41" s="174"/>
      <c r="AA41" s="174"/>
      <c r="AB41" s="174"/>
      <c r="AC41" s="174"/>
      <c r="AD41" s="174"/>
      <c r="AE41" s="174"/>
      <c r="AF41" s="174"/>
      <c r="AG41" s="174"/>
      <c r="AH41" s="174"/>
      <c r="AI41" s="174"/>
      <c r="AJ41" s="174"/>
      <c r="AK41" s="174"/>
      <c r="AL41" s="174"/>
      <c r="AM41" s="174"/>
      <c r="AN41" s="174"/>
      <c r="AO41" s="174"/>
    </row>
    <row r="42" spans="1:41">
      <c r="A42" s="149">
        <f t="shared" si="1"/>
        <v>32</v>
      </c>
      <c r="B42" s="51" t="str">
        <f>PFIS!B40</f>
        <v>Property Tax</v>
      </c>
      <c r="C42" s="465">
        <f t="shared" si="3"/>
        <v>0</v>
      </c>
      <c r="D42" s="177"/>
      <c r="E42" s="185"/>
      <c r="F42" s="185"/>
      <c r="G42" s="185"/>
      <c r="H42" s="174"/>
      <c r="I42" s="174"/>
      <c r="J42" s="174"/>
      <c r="K42" s="174"/>
      <c r="L42" s="174"/>
      <c r="M42" s="174"/>
      <c r="N42" s="174"/>
      <c r="O42" s="174"/>
      <c r="P42" s="174"/>
      <c r="Q42" s="174"/>
      <c r="R42" s="174"/>
      <c r="S42" s="174"/>
      <c r="T42" s="174"/>
      <c r="U42" s="174"/>
      <c r="V42" s="174"/>
      <c r="W42" s="174"/>
      <c r="X42" s="174"/>
      <c r="Y42" s="174"/>
      <c r="Z42" s="174"/>
      <c r="AA42" s="174"/>
      <c r="AB42" s="174"/>
      <c r="AC42" s="174"/>
      <c r="AD42" s="174"/>
      <c r="AE42" s="174"/>
      <c r="AF42" s="174"/>
      <c r="AG42" s="174"/>
      <c r="AH42" s="174"/>
      <c r="AI42" s="174"/>
      <c r="AJ42" s="174"/>
      <c r="AK42" s="174"/>
      <c r="AL42" s="174"/>
      <c r="AM42" s="174"/>
      <c r="AN42" s="174"/>
      <c r="AO42" s="174"/>
    </row>
    <row r="43" spans="1:41">
      <c r="A43" s="149">
        <f t="shared" si="1"/>
        <v>33</v>
      </c>
      <c r="B43" s="51" t="str">
        <f>PFIS!B41</f>
        <v>Payroll Tax</v>
      </c>
      <c r="C43" s="465">
        <f t="shared" si="3"/>
        <v>0</v>
      </c>
      <c r="D43" s="177"/>
      <c r="E43" s="185"/>
      <c r="F43" s="185"/>
      <c r="G43" s="185"/>
      <c r="H43" s="174"/>
      <c r="I43" s="174"/>
      <c r="J43" s="174"/>
      <c r="K43" s="174"/>
      <c r="L43" s="174"/>
      <c r="M43" s="174"/>
      <c r="N43" s="174"/>
      <c r="O43" s="174"/>
      <c r="P43" s="174"/>
      <c r="Q43" s="174"/>
      <c r="R43" s="174"/>
      <c r="S43" s="174"/>
      <c r="T43" s="174"/>
      <c r="U43" s="174"/>
      <c r="V43" s="174"/>
      <c r="W43" s="174"/>
      <c r="X43" s="174"/>
      <c r="Y43" s="174"/>
      <c r="Z43" s="174"/>
      <c r="AA43" s="174"/>
      <c r="AB43" s="174"/>
      <c r="AC43" s="174"/>
      <c r="AD43" s="174"/>
      <c r="AE43" s="174"/>
      <c r="AF43" s="174"/>
      <c r="AG43" s="174"/>
      <c r="AH43" s="174"/>
      <c r="AI43" s="174"/>
      <c r="AJ43" s="174"/>
      <c r="AK43" s="174"/>
      <c r="AL43" s="174"/>
      <c r="AM43" s="174"/>
      <c r="AN43" s="174"/>
      <c r="AO43" s="174"/>
    </row>
    <row r="44" spans="1:41">
      <c r="A44" s="149">
        <f t="shared" si="1"/>
        <v>34</v>
      </c>
      <c r="B44" s="51" t="str">
        <f>PFIS!B42</f>
        <v>Other Taxes &amp; Licenses (DOH/PWB/ESD/DOE)</v>
      </c>
      <c r="C44" s="465">
        <f t="shared" si="3"/>
        <v>0</v>
      </c>
      <c r="D44" s="139"/>
      <c r="E44" s="174"/>
      <c r="F44" s="174"/>
      <c r="G44" s="174"/>
      <c r="H44" s="174"/>
      <c r="I44" s="174"/>
      <c r="J44" s="174"/>
      <c r="K44" s="174"/>
      <c r="L44" s="174"/>
      <c r="M44" s="174"/>
      <c r="N44" s="174"/>
      <c r="O44" s="174"/>
      <c r="P44" s="174"/>
      <c r="Q44" s="174"/>
      <c r="R44" s="174"/>
      <c r="S44" s="174"/>
      <c r="T44" s="174"/>
      <c r="U44" s="174"/>
      <c r="V44" s="174"/>
      <c r="W44" s="174"/>
      <c r="X44" s="174"/>
      <c r="Y44" s="174"/>
      <c r="Z44" s="174"/>
      <c r="AA44" s="174"/>
      <c r="AB44" s="174"/>
      <c r="AC44" s="174"/>
      <c r="AD44" s="174"/>
      <c r="AE44" s="174"/>
      <c r="AF44" s="174"/>
      <c r="AG44" s="174"/>
      <c r="AH44" s="174"/>
      <c r="AI44" s="174"/>
      <c r="AJ44" s="174"/>
      <c r="AK44" s="174"/>
      <c r="AL44" s="174"/>
      <c r="AM44" s="174"/>
      <c r="AN44" s="174"/>
      <c r="AO44" s="174"/>
    </row>
    <row r="45" spans="1:41" ht="16" thickBot="1">
      <c r="A45" s="149">
        <f t="shared" si="1"/>
        <v>35</v>
      </c>
      <c r="B45" s="51" t="str">
        <f>PFIS!B43</f>
        <v>Miscellaneous</v>
      </c>
      <c r="C45" s="465">
        <f t="shared" si="3"/>
        <v>0</v>
      </c>
      <c r="D45" s="139"/>
      <c r="E45" s="139"/>
      <c r="F45" s="139"/>
      <c r="G45" s="139"/>
      <c r="H45" s="139"/>
      <c r="I45" s="139"/>
      <c r="J45" s="139"/>
      <c r="K45" s="139"/>
      <c r="L45" s="139"/>
      <c r="M45" s="139"/>
      <c r="N45" s="139"/>
      <c r="O45" s="139"/>
      <c r="P45" s="139"/>
      <c r="Q45" s="139"/>
      <c r="R45" s="139"/>
      <c r="S45" s="139"/>
      <c r="T45" s="139"/>
      <c r="U45" s="139"/>
      <c r="V45" s="139"/>
      <c r="W45" s="139"/>
      <c r="X45" s="139"/>
      <c r="Y45" s="139"/>
      <c r="Z45" s="139"/>
      <c r="AA45" s="139"/>
      <c r="AB45" s="139"/>
      <c r="AC45" s="139"/>
      <c r="AD45" s="139"/>
      <c r="AE45" s="139"/>
      <c r="AF45" s="139"/>
      <c r="AG45" s="139"/>
      <c r="AH45" s="139"/>
      <c r="AI45" s="139"/>
      <c r="AJ45" s="139"/>
      <c r="AK45" s="139"/>
      <c r="AL45" s="139"/>
      <c r="AM45" s="139"/>
      <c r="AN45" s="139"/>
      <c r="AO45" s="139"/>
    </row>
    <row r="46" spans="1:41" ht="16" thickTop="1">
      <c r="A46" s="149">
        <f t="shared" ref="A46:A64" si="4">1+A45</f>
        <v>36</v>
      </c>
      <c r="B46" s="51" t="str">
        <f>PFIS!B44</f>
        <v>OPERATING EXPENSES</v>
      </c>
      <c r="C46" s="466">
        <f>SUM(C20:C45)</f>
        <v>9367.3001116809537</v>
      </c>
      <c r="D46" s="173">
        <f>SUM(D19:D45)</f>
        <v>0</v>
      </c>
      <c r="E46" s="173">
        <f t="shared" ref="E46:AO46" si="5">SUM(E19:E45)</f>
        <v>3756.2299523809525</v>
      </c>
      <c r="F46" s="173">
        <f t="shared" si="5"/>
        <v>0</v>
      </c>
      <c r="G46" s="173">
        <f t="shared" si="5"/>
        <v>5611.0701593000022</v>
      </c>
      <c r="H46" s="173">
        <f t="shared" si="5"/>
        <v>0</v>
      </c>
      <c r="I46" s="173">
        <f t="shared" si="5"/>
        <v>0</v>
      </c>
      <c r="J46" s="173">
        <f t="shared" si="5"/>
        <v>0</v>
      </c>
      <c r="K46" s="173">
        <f t="shared" si="5"/>
        <v>0</v>
      </c>
      <c r="L46" s="173">
        <f t="shared" si="5"/>
        <v>0</v>
      </c>
      <c r="M46" s="173">
        <f t="shared" si="5"/>
        <v>0</v>
      </c>
      <c r="N46" s="173">
        <f t="shared" si="5"/>
        <v>0</v>
      </c>
      <c r="O46" s="173">
        <f t="shared" si="5"/>
        <v>0</v>
      </c>
      <c r="P46" s="173">
        <f t="shared" si="5"/>
        <v>0</v>
      </c>
      <c r="Q46" s="173">
        <f t="shared" si="5"/>
        <v>0</v>
      </c>
      <c r="R46" s="173">
        <f t="shared" si="5"/>
        <v>0</v>
      </c>
      <c r="S46" s="173">
        <f t="shared" si="5"/>
        <v>0</v>
      </c>
      <c r="T46" s="173">
        <f t="shared" si="5"/>
        <v>0</v>
      </c>
      <c r="U46" s="173">
        <f t="shared" si="5"/>
        <v>0</v>
      </c>
      <c r="V46" s="173">
        <f t="shared" si="5"/>
        <v>0</v>
      </c>
      <c r="W46" s="173">
        <f t="shared" si="5"/>
        <v>0</v>
      </c>
      <c r="X46" s="173">
        <f t="shared" si="5"/>
        <v>0</v>
      </c>
      <c r="Y46" s="173">
        <f t="shared" si="5"/>
        <v>0</v>
      </c>
      <c r="Z46" s="173">
        <f t="shared" si="5"/>
        <v>0</v>
      </c>
      <c r="AA46" s="173">
        <f t="shared" si="5"/>
        <v>0</v>
      </c>
      <c r="AB46" s="173">
        <f t="shared" si="5"/>
        <v>0</v>
      </c>
      <c r="AC46" s="173">
        <f t="shared" si="5"/>
        <v>0</v>
      </c>
      <c r="AD46" s="173">
        <f t="shared" si="5"/>
        <v>0</v>
      </c>
      <c r="AE46" s="173">
        <f t="shared" si="5"/>
        <v>0</v>
      </c>
      <c r="AF46" s="173">
        <f t="shared" si="5"/>
        <v>0</v>
      </c>
      <c r="AG46" s="173">
        <f t="shared" si="5"/>
        <v>0</v>
      </c>
      <c r="AH46" s="173">
        <f t="shared" si="5"/>
        <v>0</v>
      </c>
      <c r="AI46" s="173">
        <f t="shared" si="5"/>
        <v>0</v>
      </c>
      <c r="AJ46" s="173">
        <f t="shared" si="5"/>
        <v>0</v>
      </c>
      <c r="AK46" s="173">
        <f t="shared" si="5"/>
        <v>0</v>
      </c>
      <c r="AL46" s="173">
        <f t="shared" si="5"/>
        <v>0</v>
      </c>
      <c r="AM46" s="173">
        <f t="shared" si="5"/>
        <v>0</v>
      </c>
      <c r="AN46" s="173">
        <f t="shared" si="5"/>
        <v>0</v>
      </c>
      <c r="AO46" s="173">
        <f t="shared" si="5"/>
        <v>0</v>
      </c>
    </row>
    <row r="47" spans="1:41">
      <c r="A47" s="149">
        <f t="shared" si="4"/>
        <v>37</v>
      </c>
      <c r="B47" s="51">
        <f>PFIS!B45</f>
        <v>0</v>
      </c>
      <c r="C47" s="465"/>
      <c r="D47" s="174"/>
      <c r="E47" s="174"/>
      <c r="F47" s="174"/>
      <c r="G47" s="174"/>
      <c r="H47" s="174"/>
      <c r="I47" s="174"/>
      <c r="J47" s="174"/>
      <c r="K47" s="174"/>
      <c r="L47" s="174"/>
      <c r="M47" s="174"/>
      <c r="N47" s="174"/>
      <c r="O47" s="174"/>
      <c r="P47" s="174"/>
      <c r="Q47" s="174"/>
      <c r="R47" s="174"/>
      <c r="S47" s="174"/>
      <c r="T47" s="174"/>
      <c r="U47" s="174"/>
      <c r="V47" s="174"/>
      <c r="W47" s="174"/>
      <c r="X47" s="174"/>
      <c r="Y47" s="174"/>
      <c r="Z47" s="174"/>
      <c r="AA47" s="174"/>
      <c r="AB47" s="174"/>
      <c r="AC47" s="174"/>
      <c r="AD47" s="174"/>
      <c r="AE47" s="174"/>
      <c r="AF47" s="174"/>
      <c r="AG47" s="174"/>
      <c r="AH47" s="174"/>
      <c r="AI47" s="174"/>
      <c r="AJ47" s="174"/>
      <c r="AK47" s="174"/>
      <c r="AL47" s="174"/>
      <c r="AM47" s="174"/>
      <c r="AN47" s="174"/>
      <c r="AO47" s="174"/>
    </row>
    <row r="48" spans="1:41">
      <c r="A48" s="149">
        <f t="shared" si="4"/>
        <v>38</v>
      </c>
      <c r="B48" s="51" t="str">
        <f>PFIS!B46</f>
        <v>Operating Incom before Taxes</v>
      </c>
      <c r="C48" s="465">
        <f>SUM(D48:AO48)</f>
        <v>0</v>
      </c>
      <c r="D48" s="174"/>
      <c r="E48" s="174"/>
      <c r="F48" s="174"/>
      <c r="G48" s="174"/>
      <c r="H48" s="174"/>
      <c r="I48" s="174"/>
      <c r="J48" s="174"/>
      <c r="K48" s="174"/>
      <c r="L48" s="174"/>
      <c r="M48" s="174"/>
      <c r="N48" s="174"/>
      <c r="O48" s="174"/>
      <c r="P48" s="174"/>
      <c r="Q48" s="174"/>
      <c r="R48" s="174"/>
      <c r="S48" s="174"/>
      <c r="T48" s="174"/>
      <c r="U48" s="174"/>
      <c r="V48" s="174"/>
      <c r="W48" s="174"/>
      <c r="X48" s="174"/>
      <c r="Y48" s="174"/>
      <c r="Z48" s="174"/>
      <c r="AA48" s="174"/>
      <c r="AB48" s="174"/>
      <c r="AC48" s="174"/>
      <c r="AD48" s="174"/>
      <c r="AE48" s="174"/>
      <c r="AF48" s="174"/>
      <c r="AG48" s="174"/>
      <c r="AH48" s="174"/>
      <c r="AI48" s="174"/>
      <c r="AJ48" s="174"/>
      <c r="AK48" s="174"/>
      <c r="AL48" s="174"/>
      <c r="AM48" s="174"/>
      <c r="AN48" s="174"/>
      <c r="AO48" s="174"/>
    </row>
    <row r="49" spans="1:41">
      <c r="A49" s="149">
        <f t="shared" si="4"/>
        <v>39</v>
      </c>
      <c r="B49" s="51" t="str">
        <f>PFIS!B47</f>
        <v>Interest Expense</v>
      </c>
      <c r="C49" s="465">
        <f>SUM(D49:AO49)</f>
        <v>0</v>
      </c>
      <c r="D49" s="174"/>
      <c r="E49" s="174"/>
      <c r="F49" s="174"/>
      <c r="G49" s="174"/>
      <c r="H49" s="174"/>
      <c r="I49" s="174"/>
      <c r="J49" s="184"/>
      <c r="K49" s="184"/>
      <c r="L49" s="184"/>
      <c r="M49" s="184"/>
      <c r="N49" s="184"/>
      <c r="O49" s="184"/>
      <c r="P49" s="184"/>
      <c r="Q49" s="184"/>
      <c r="R49" s="184"/>
      <c r="S49" s="184"/>
      <c r="T49" s="174"/>
      <c r="U49" s="174"/>
      <c r="V49" s="174"/>
      <c r="W49" s="184"/>
      <c r="X49" s="184"/>
      <c r="Y49" s="184"/>
      <c r="Z49" s="184"/>
      <c r="AA49" s="184"/>
      <c r="AB49" s="184"/>
      <c r="AC49" s="184"/>
      <c r="AD49" s="184"/>
      <c r="AE49" s="184"/>
      <c r="AF49" s="184"/>
      <c r="AG49" s="184"/>
      <c r="AH49" s="184"/>
      <c r="AI49" s="184"/>
      <c r="AJ49" s="184"/>
      <c r="AK49" s="184"/>
      <c r="AL49" s="184"/>
      <c r="AM49" s="184"/>
      <c r="AN49" s="185"/>
      <c r="AO49" s="184"/>
    </row>
    <row r="50" spans="1:41">
      <c r="A50" s="149">
        <f t="shared" si="4"/>
        <v>40</v>
      </c>
      <c r="B50" s="51" t="str">
        <f>PFIS!B48</f>
        <v>Fed Income Tax - 15%</v>
      </c>
      <c r="C50" s="465">
        <f>SUM(D50:AO50)</f>
        <v>0</v>
      </c>
      <c r="D50" s="174"/>
      <c r="E50" s="174"/>
      <c r="F50" s="174"/>
      <c r="G50" s="174"/>
      <c r="H50" s="174"/>
      <c r="I50" s="174"/>
      <c r="J50" s="184"/>
      <c r="K50" s="184"/>
      <c r="L50" s="184"/>
      <c r="M50" s="184"/>
      <c r="N50" s="184"/>
      <c r="O50" s="184"/>
      <c r="P50" s="184"/>
      <c r="Q50" s="184"/>
      <c r="R50" s="184"/>
      <c r="S50" s="184"/>
      <c r="T50" s="174"/>
      <c r="U50" s="174"/>
      <c r="V50" s="174"/>
      <c r="W50" s="184"/>
      <c r="X50" s="184"/>
      <c r="Y50" s="184"/>
      <c r="Z50" s="184"/>
      <c r="AA50" s="184"/>
      <c r="AB50" s="184"/>
      <c r="AC50" s="184"/>
      <c r="AD50" s="184"/>
      <c r="AE50" s="184"/>
      <c r="AF50" s="184"/>
      <c r="AG50" s="184"/>
      <c r="AH50" s="184"/>
      <c r="AI50" s="184"/>
      <c r="AJ50" s="184"/>
      <c r="AK50" s="184"/>
      <c r="AL50" s="184"/>
      <c r="AM50" s="184"/>
      <c r="AN50" s="184"/>
      <c r="AO50" s="184"/>
    </row>
    <row r="51" spans="1:41" ht="16" thickBot="1">
      <c r="A51" s="149">
        <f t="shared" si="4"/>
        <v>41</v>
      </c>
      <c r="B51" s="51" t="str">
        <f>PFIS!B49</f>
        <v>TOTAL OPERATING EXPENSE</v>
      </c>
      <c r="C51" s="465">
        <f>SUM(D51:AO51)</f>
        <v>9367.3001116809537</v>
      </c>
      <c r="D51" s="174">
        <f>+D50+D49+D46</f>
        <v>0</v>
      </c>
      <c r="E51" s="174">
        <f>+E50+E49+E46</f>
        <v>3756.2299523809525</v>
      </c>
      <c r="F51" s="174">
        <f>+F50+F49+F46</f>
        <v>0</v>
      </c>
      <c r="G51" s="174">
        <f>+G50+G49+G46</f>
        <v>5611.0701593000022</v>
      </c>
      <c r="H51" s="174">
        <f t="shared" ref="H51:AO51" si="6">+H50+H49+H46</f>
        <v>0</v>
      </c>
      <c r="I51" s="174">
        <f t="shared" si="6"/>
        <v>0</v>
      </c>
      <c r="J51" s="174">
        <f t="shared" si="6"/>
        <v>0</v>
      </c>
      <c r="K51" s="174">
        <f t="shared" si="6"/>
        <v>0</v>
      </c>
      <c r="L51" s="174">
        <f t="shared" si="6"/>
        <v>0</v>
      </c>
      <c r="M51" s="174">
        <f t="shared" si="6"/>
        <v>0</v>
      </c>
      <c r="N51" s="174">
        <f t="shared" si="6"/>
        <v>0</v>
      </c>
      <c r="O51" s="174">
        <f t="shared" si="6"/>
        <v>0</v>
      </c>
      <c r="P51" s="174">
        <f t="shared" si="6"/>
        <v>0</v>
      </c>
      <c r="Q51" s="174">
        <f t="shared" si="6"/>
        <v>0</v>
      </c>
      <c r="R51" s="174">
        <f t="shared" si="6"/>
        <v>0</v>
      </c>
      <c r="S51" s="174">
        <f t="shared" si="6"/>
        <v>0</v>
      </c>
      <c r="T51" s="174">
        <f t="shared" si="6"/>
        <v>0</v>
      </c>
      <c r="U51" s="174">
        <f t="shared" si="6"/>
        <v>0</v>
      </c>
      <c r="V51" s="174">
        <f t="shared" si="6"/>
        <v>0</v>
      </c>
      <c r="W51" s="174">
        <f t="shared" si="6"/>
        <v>0</v>
      </c>
      <c r="X51" s="174">
        <f t="shared" si="6"/>
        <v>0</v>
      </c>
      <c r="Y51" s="174">
        <f t="shared" si="6"/>
        <v>0</v>
      </c>
      <c r="Z51" s="174">
        <f t="shared" si="6"/>
        <v>0</v>
      </c>
      <c r="AA51" s="174">
        <f t="shared" si="6"/>
        <v>0</v>
      </c>
      <c r="AB51" s="174">
        <f t="shared" si="6"/>
        <v>0</v>
      </c>
      <c r="AC51" s="174">
        <f t="shared" si="6"/>
        <v>0</v>
      </c>
      <c r="AD51" s="174">
        <f t="shared" si="6"/>
        <v>0</v>
      </c>
      <c r="AE51" s="174">
        <f t="shared" si="6"/>
        <v>0</v>
      </c>
      <c r="AF51" s="174">
        <f t="shared" si="6"/>
        <v>0</v>
      </c>
      <c r="AG51" s="174">
        <f t="shared" si="6"/>
        <v>0</v>
      </c>
      <c r="AH51" s="174">
        <f t="shared" si="6"/>
        <v>0</v>
      </c>
      <c r="AI51" s="174">
        <f t="shared" si="6"/>
        <v>0</v>
      </c>
      <c r="AJ51" s="174">
        <f t="shared" si="6"/>
        <v>0</v>
      </c>
      <c r="AK51" s="174">
        <f t="shared" si="6"/>
        <v>0</v>
      </c>
      <c r="AL51" s="174">
        <f t="shared" si="6"/>
        <v>0</v>
      </c>
      <c r="AM51" s="174">
        <f t="shared" si="6"/>
        <v>0</v>
      </c>
      <c r="AN51" s="174">
        <f t="shared" si="6"/>
        <v>0</v>
      </c>
      <c r="AO51" s="174">
        <f t="shared" si="6"/>
        <v>0</v>
      </c>
    </row>
    <row r="52" spans="1:41" ht="16" thickTop="1">
      <c r="A52" s="149">
        <f t="shared" si="4"/>
        <v>42</v>
      </c>
      <c r="B52" s="51" t="str">
        <f>PFIS!B50</f>
        <v>NET INCOME (LOSS)</v>
      </c>
      <c r="C52" s="466">
        <f>+C17-C51</f>
        <v>-9367.3001116809537</v>
      </c>
      <c r="D52" s="173">
        <f>+D17-D51</f>
        <v>0</v>
      </c>
      <c r="E52" s="173">
        <f>+E17-E51</f>
        <v>-3756.2299523809525</v>
      </c>
      <c r="F52" s="173">
        <f>+F17-F51</f>
        <v>0</v>
      </c>
      <c r="G52" s="173">
        <f>+G17-G51</f>
        <v>-5611.0701593000022</v>
      </c>
      <c r="H52" s="173">
        <f t="shared" ref="H52:AO52" si="7">+H17-H51</f>
        <v>0</v>
      </c>
      <c r="I52" s="173">
        <f t="shared" si="7"/>
        <v>0</v>
      </c>
      <c r="J52" s="173">
        <f t="shared" si="7"/>
        <v>0</v>
      </c>
      <c r="K52" s="173">
        <f t="shared" si="7"/>
        <v>0</v>
      </c>
      <c r="L52" s="173">
        <f t="shared" si="7"/>
        <v>0</v>
      </c>
      <c r="M52" s="173">
        <f t="shared" si="7"/>
        <v>0</v>
      </c>
      <c r="N52" s="173">
        <f t="shared" si="7"/>
        <v>0</v>
      </c>
      <c r="O52" s="173">
        <f t="shared" si="7"/>
        <v>0</v>
      </c>
      <c r="P52" s="173">
        <f t="shared" si="7"/>
        <v>0</v>
      </c>
      <c r="Q52" s="173">
        <f t="shared" si="7"/>
        <v>0</v>
      </c>
      <c r="R52" s="173">
        <f t="shared" si="7"/>
        <v>0</v>
      </c>
      <c r="S52" s="173">
        <f t="shared" si="7"/>
        <v>0</v>
      </c>
      <c r="T52" s="173">
        <f t="shared" si="7"/>
        <v>0</v>
      </c>
      <c r="U52" s="173">
        <f t="shared" si="7"/>
        <v>0</v>
      </c>
      <c r="V52" s="173">
        <f t="shared" si="7"/>
        <v>0</v>
      </c>
      <c r="W52" s="173">
        <f t="shared" si="7"/>
        <v>0</v>
      </c>
      <c r="X52" s="173">
        <f t="shared" si="7"/>
        <v>0</v>
      </c>
      <c r="Y52" s="173">
        <f t="shared" si="7"/>
        <v>0</v>
      </c>
      <c r="Z52" s="173">
        <f t="shared" si="7"/>
        <v>0</v>
      </c>
      <c r="AA52" s="173">
        <f t="shared" si="7"/>
        <v>0</v>
      </c>
      <c r="AB52" s="173">
        <f t="shared" si="7"/>
        <v>0</v>
      </c>
      <c r="AC52" s="173">
        <f t="shared" si="7"/>
        <v>0</v>
      </c>
      <c r="AD52" s="173">
        <f t="shared" si="7"/>
        <v>0</v>
      </c>
      <c r="AE52" s="173">
        <f t="shared" si="7"/>
        <v>0</v>
      </c>
      <c r="AF52" s="173">
        <f t="shared" si="7"/>
        <v>0</v>
      </c>
      <c r="AG52" s="173">
        <f t="shared" si="7"/>
        <v>0</v>
      </c>
      <c r="AH52" s="173">
        <f t="shared" si="7"/>
        <v>0</v>
      </c>
      <c r="AI52" s="173">
        <f t="shared" si="7"/>
        <v>0</v>
      </c>
      <c r="AJ52" s="173">
        <f t="shared" si="7"/>
        <v>0</v>
      </c>
      <c r="AK52" s="173">
        <f t="shared" si="7"/>
        <v>0</v>
      </c>
      <c r="AL52" s="173">
        <f t="shared" si="7"/>
        <v>0</v>
      </c>
      <c r="AM52" s="173">
        <f t="shared" si="7"/>
        <v>0</v>
      </c>
      <c r="AN52" s="173">
        <f t="shared" si="7"/>
        <v>0</v>
      </c>
      <c r="AO52" s="173">
        <f t="shared" si="7"/>
        <v>0</v>
      </c>
    </row>
    <row r="53" spans="1:41">
      <c r="A53" s="149">
        <f t="shared" si="4"/>
        <v>43</v>
      </c>
      <c r="B53" s="51" t="str">
        <f>PFIS!B51</f>
        <v>NET OPERATING INCOME</v>
      </c>
      <c r="C53" s="465">
        <f>+C48-C50</f>
        <v>0</v>
      </c>
      <c r="D53" s="174">
        <f>+D48-D50</f>
        <v>0</v>
      </c>
      <c r="E53" s="174">
        <f>+E48-E50</f>
        <v>0</v>
      </c>
      <c r="F53" s="174">
        <f>+F48-F50</f>
        <v>0</v>
      </c>
      <c r="G53" s="174"/>
      <c r="H53" s="174"/>
      <c r="I53" s="174"/>
      <c r="J53" s="174"/>
      <c r="K53" s="174"/>
      <c r="L53" s="174"/>
      <c r="M53" s="174"/>
      <c r="N53" s="174"/>
      <c r="O53" s="174"/>
      <c r="P53" s="174"/>
      <c r="Q53" s="174"/>
      <c r="R53" s="174"/>
      <c r="S53" s="174"/>
      <c r="T53" s="174"/>
      <c r="U53" s="174"/>
      <c r="V53" s="174"/>
      <c r="W53" s="174"/>
      <c r="X53" s="174"/>
      <c r="Y53" s="174"/>
      <c r="Z53" s="174"/>
      <c r="AA53" s="174"/>
      <c r="AB53" s="174"/>
      <c r="AC53" s="174"/>
      <c r="AD53" s="174"/>
      <c r="AE53" s="174"/>
      <c r="AF53" s="174"/>
      <c r="AG53" s="174"/>
      <c r="AH53" s="174"/>
      <c r="AI53" s="174"/>
      <c r="AJ53" s="174"/>
      <c r="AK53" s="174"/>
      <c r="AL53" s="174"/>
      <c r="AM53" s="174"/>
      <c r="AN53" s="174"/>
      <c r="AO53" s="174"/>
    </row>
    <row r="54" spans="1:41">
      <c r="A54" s="149">
        <f t="shared" si="4"/>
        <v>44</v>
      </c>
      <c r="B54" s="51">
        <f>PFIS!B52</f>
        <v>0</v>
      </c>
      <c r="C54" s="465"/>
      <c r="D54" s="185"/>
      <c r="E54" s="185"/>
      <c r="F54" s="174"/>
      <c r="G54" s="174"/>
      <c r="H54" s="174"/>
      <c r="I54" s="174"/>
      <c r="J54" s="174"/>
      <c r="K54" s="174"/>
      <c r="L54" s="174"/>
      <c r="M54" s="174"/>
      <c r="N54" s="174"/>
      <c r="O54" s="174"/>
      <c r="P54" s="174"/>
      <c r="Q54" s="174"/>
      <c r="R54" s="174"/>
      <c r="S54" s="174"/>
      <c r="T54" s="174"/>
      <c r="U54" s="174"/>
      <c r="V54" s="174"/>
      <c r="W54" s="174"/>
      <c r="X54" s="174"/>
      <c r="Y54" s="174"/>
      <c r="Z54" s="174"/>
      <c r="AA54" s="174"/>
      <c r="AB54" s="174"/>
      <c r="AC54" s="174"/>
      <c r="AD54" s="174"/>
      <c r="AE54" s="174"/>
      <c r="AF54" s="174"/>
      <c r="AG54" s="174"/>
      <c r="AH54" s="174"/>
      <c r="AI54" s="174"/>
      <c r="AJ54" s="174"/>
      <c r="AK54" s="174"/>
      <c r="AL54" s="174"/>
      <c r="AM54" s="174"/>
      <c r="AN54" s="174"/>
      <c r="AO54" s="174"/>
    </row>
    <row r="55" spans="1:41">
      <c r="A55" s="149">
        <f t="shared" si="4"/>
        <v>45</v>
      </c>
      <c r="B55" s="162" t="str">
        <f>PFIS!B53</f>
        <v>RATE BASE</v>
      </c>
      <c r="C55" s="465"/>
      <c r="D55" s="185"/>
      <c r="E55" s="185"/>
      <c r="F55" s="174"/>
      <c r="G55" s="174"/>
      <c r="H55" s="174"/>
      <c r="I55" s="174"/>
      <c r="J55" s="174"/>
      <c r="K55" s="174"/>
      <c r="L55" s="174"/>
      <c r="M55" s="174"/>
      <c r="N55" s="174"/>
      <c r="O55" s="174"/>
      <c r="P55" s="174"/>
      <c r="Q55" s="174"/>
      <c r="R55" s="174"/>
      <c r="S55" s="174"/>
      <c r="T55" s="174"/>
      <c r="U55" s="174"/>
      <c r="V55" s="174"/>
      <c r="W55" s="174"/>
      <c r="X55" s="174"/>
      <c r="Y55" s="174"/>
      <c r="Z55" s="174"/>
      <c r="AA55" s="174"/>
      <c r="AB55" s="174"/>
      <c r="AC55" s="174"/>
      <c r="AD55" s="174"/>
      <c r="AE55" s="174"/>
      <c r="AF55" s="174"/>
      <c r="AG55" s="174"/>
      <c r="AH55" s="174"/>
      <c r="AI55" s="174"/>
      <c r="AJ55" s="174"/>
      <c r="AK55" s="174"/>
      <c r="AL55" s="174"/>
      <c r="AM55" s="174"/>
      <c r="AN55" s="174"/>
      <c r="AO55" s="174"/>
    </row>
    <row r="56" spans="1:41">
      <c r="A56" s="149">
        <f t="shared" si="4"/>
        <v>46</v>
      </c>
      <c r="B56" s="51" t="str">
        <f>PFIS!B54</f>
        <v>Utility Plant in Service (UPIS)</v>
      </c>
      <c r="C56" s="465">
        <f>SUM(D56:AO56)</f>
        <v>0.32999999995809048</v>
      </c>
      <c r="D56" s="185">
        <f>'Sch 9 DEPN'!G8-ABS(Inputs!J52)</f>
        <v>0.32999999995809048</v>
      </c>
      <c r="E56" s="185"/>
      <c r="F56" s="174"/>
      <c r="G56" s="174"/>
      <c r="H56" s="174"/>
      <c r="I56" s="174"/>
      <c r="J56" s="174"/>
      <c r="K56" s="174"/>
      <c r="L56" s="174"/>
      <c r="M56" s="174"/>
      <c r="N56" s="174"/>
      <c r="O56" s="174"/>
      <c r="P56" s="174"/>
      <c r="Q56" s="174"/>
      <c r="R56" s="174"/>
      <c r="S56" s="174"/>
      <c r="T56" s="174"/>
      <c r="U56" s="174"/>
      <c r="V56" s="174"/>
      <c r="W56" s="174"/>
      <c r="X56" s="174"/>
      <c r="Y56" s="174"/>
      <c r="Z56" s="174"/>
      <c r="AA56" s="174"/>
      <c r="AB56" s="174"/>
      <c r="AC56" s="174"/>
      <c r="AD56" s="174"/>
      <c r="AE56" s="174"/>
      <c r="AF56" s="174"/>
      <c r="AG56" s="174"/>
      <c r="AH56" s="174"/>
      <c r="AI56" s="174"/>
      <c r="AJ56" s="174"/>
      <c r="AK56" s="174"/>
      <c r="AL56" s="174"/>
      <c r="AM56" s="174"/>
      <c r="AN56" s="174"/>
      <c r="AO56" s="174"/>
    </row>
    <row r="57" spans="1:41">
      <c r="A57" s="149">
        <f t="shared" si="4"/>
        <v>47</v>
      </c>
      <c r="B57" s="51" t="str">
        <f>PFIS!B55</f>
        <v xml:space="preserve">    Accumulated Depreciation</v>
      </c>
      <c r="C57" s="465">
        <f>SUM(D57:AO57)</f>
        <v>19761.725087301631</v>
      </c>
      <c r="D57" s="185">
        <f>-('Sch 9 DEPN'!G8-'Sch 9 DEPN'!K8)+ABS(Inputs!J53)-'Sch 9 DEPN'!V9</f>
        <v>19761.725087301631</v>
      </c>
      <c r="E57" s="185">
        <f>'Sch 9 DEPN'!V10</f>
        <v>0</v>
      </c>
      <c r="F57" s="174"/>
      <c r="G57" s="174"/>
      <c r="H57" s="174"/>
      <c r="I57" s="174"/>
      <c r="J57" s="174"/>
      <c r="K57" s="174"/>
      <c r="L57" s="174"/>
      <c r="M57" s="174"/>
      <c r="N57" s="174"/>
      <c r="O57" s="174"/>
      <c r="P57" s="174"/>
      <c r="Q57" s="174"/>
      <c r="R57" s="174"/>
      <c r="S57" s="174"/>
      <c r="T57" s="174"/>
      <c r="U57" s="174"/>
      <c r="V57" s="174"/>
      <c r="W57" s="174"/>
      <c r="X57" s="174"/>
      <c r="Y57" s="174"/>
      <c r="Z57" s="174"/>
      <c r="AA57" s="174"/>
      <c r="AB57" s="174"/>
      <c r="AC57" s="174"/>
      <c r="AD57" s="174"/>
      <c r="AE57" s="174"/>
      <c r="AF57" s="174"/>
      <c r="AG57" s="174"/>
      <c r="AH57" s="174"/>
      <c r="AI57" s="174"/>
      <c r="AJ57" s="174"/>
      <c r="AK57" s="174"/>
      <c r="AL57" s="174"/>
      <c r="AM57" s="174"/>
      <c r="AN57" s="174"/>
      <c r="AO57" s="174"/>
    </row>
    <row r="58" spans="1:41">
      <c r="A58" s="149">
        <f>1+A57</f>
        <v>48</v>
      </c>
      <c r="B58" s="51" t="str">
        <f>PFIS!B56</f>
        <v>Acquisition Adjustment</v>
      </c>
      <c r="C58" s="465">
        <f>SUM(D58:AO58)</f>
        <v>0</v>
      </c>
      <c r="D58" s="185"/>
      <c r="E58" s="185"/>
      <c r="F58" s="174"/>
      <c r="G58" s="174"/>
      <c r="H58" s="174"/>
      <c r="I58" s="174"/>
      <c r="J58" s="174"/>
      <c r="K58" s="174"/>
      <c r="L58" s="174"/>
      <c r="M58" s="174"/>
      <c r="N58" s="174"/>
      <c r="O58" s="174"/>
      <c r="P58" s="174"/>
      <c r="Q58" s="174"/>
      <c r="R58" s="174"/>
      <c r="S58" s="174"/>
      <c r="T58" s="174"/>
      <c r="U58" s="174"/>
      <c r="V58" s="174"/>
      <c r="W58" s="174"/>
      <c r="X58" s="174"/>
      <c r="Y58" s="174"/>
      <c r="Z58" s="174"/>
      <c r="AA58" s="174"/>
      <c r="AB58" s="174"/>
      <c r="AC58" s="174"/>
      <c r="AD58" s="174"/>
      <c r="AE58" s="174"/>
      <c r="AF58" s="174"/>
      <c r="AG58" s="174"/>
      <c r="AH58" s="174"/>
      <c r="AI58" s="174"/>
      <c r="AJ58" s="174"/>
      <c r="AK58" s="174"/>
      <c r="AL58" s="174"/>
      <c r="AM58" s="174"/>
      <c r="AN58" s="174"/>
      <c r="AO58" s="174"/>
    </row>
    <row r="59" spans="1:41">
      <c r="A59" s="149">
        <f>1+A58</f>
        <v>49</v>
      </c>
      <c r="B59" s="51" t="str">
        <f>PFIS!B57</f>
        <v>Contributions In Aid of Construction (CIAC) Plant in Service</v>
      </c>
      <c r="C59" s="465">
        <f>SUM(D59:AO59)</f>
        <v>39165</v>
      </c>
      <c r="D59" s="185">
        <f>ABS(Inputs!G21)-'Sch 9.1 CIAC Amortization'!F8</f>
        <v>39165</v>
      </c>
      <c r="E59" s="185"/>
      <c r="F59" s="174"/>
      <c r="G59" s="174"/>
      <c r="H59" s="174"/>
      <c r="I59" s="174"/>
      <c r="J59" s="174"/>
      <c r="K59" s="174"/>
      <c r="L59" s="174"/>
      <c r="M59" s="174"/>
      <c r="N59" s="174"/>
      <c r="O59" s="174"/>
      <c r="P59" s="174"/>
      <c r="Q59" s="174"/>
      <c r="R59" s="174"/>
      <c r="S59" s="174"/>
      <c r="T59" s="174"/>
      <c r="U59" s="174"/>
      <c r="V59" s="174"/>
      <c r="W59" s="174"/>
      <c r="X59" s="174"/>
      <c r="Y59" s="174"/>
      <c r="Z59" s="174"/>
      <c r="AA59" s="174"/>
      <c r="AB59" s="174"/>
      <c r="AC59" s="174"/>
      <c r="AD59" s="174"/>
      <c r="AE59" s="174"/>
      <c r="AF59" s="174"/>
      <c r="AG59" s="174"/>
      <c r="AH59" s="174"/>
      <c r="AI59" s="174"/>
      <c r="AJ59" s="174"/>
      <c r="AK59" s="174"/>
      <c r="AL59" s="174"/>
      <c r="AM59" s="174"/>
      <c r="AN59" s="174"/>
      <c r="AO59" s="174"/>
    </row>
    <row r="60" spans="1:41" ht="16" thickBot="1">
      <c r="A60" s="149">
        <f>1+A59</f>
        <v>50</v>
      </c>
      <c r="B60" s="51" t="str">
        <f>PFIS!B58</f>
        <v xml:space="preserve">    Accumulated Amortization</v>
      </c>
      <c r="C60" s="465">
        <f>SUM(D60:AO60)</f>
        <v>-14225</v>
      </c>
      <c r="D60" s="185">
        <f>'Sch 9.1 CIAC Amortization'!I8+-ABS(Inputs!J56)-E60</f>
        <v>-14225</v>
      </c>
      <c r="E60" s="185">
        <f>'Sch 9 DEPN'!V11</f>
        <v>0</v>
      </c>
      <c r="F60" s="174"/>
      <c r="G60" s="174"/>
      <c r="H60" s="174"/>
      <c r="I60" s="174"/>
      <c r="J60" s="185"/>
      <c r="K60" s="185"/>
      <c r="L60" s="185"/>
      <c r="M60" s="185"/>
      <c r="N60" s="185"/>
      <c r="O60" s="185"/>
      <c r="P60" s="185"/>
      <c r="Q60" s="185"/>
      <c r="R60" s="185"/>
      <c r="S60" s="185"/>
      <c r="T60" s="174"/>
      <c r="U60" s="174"/>
      <c r="V60" s="174"/>
      <c r="W60" s="185"/>
      <c r="X60" s="185"/>
      <c r="Y60" s="185"/>
      <c r="Z60" s="185"/>
      <c r="AA60" s="185"/>
      <c r="AB60" s="185"/>
      <c r="AC60" s="185"/>
      <c r="AD60" s="185"/>
      <c r="AE60" s="185"/>
      <c r="AF60" s="185"/>
      <c r="AG60" s="185"/>
      <c r="AH60" s="185"/>
      <c r="AI60" s="185"/>
      <c r="AJ60" s="185"/>
      <c r="AK60" s="185"/>
      <c r="AL60" s="185"/>
      <c r="AM60" s="185"/>
      <c r="AN60" s="185"/>
      <c r="AO60" s="185"/>
    </row>
    <row r="61" spans="1:41" ht="16" thickTop="1">
      <c r="A61" s="149">
        <f t="shared" si="4"/>
        <v>51</v>
      </c>
      <c r="B61" s="51" t="str">
        <f>PFIS!B59</f>
        <v>NET RATE BASE</v>
      </c>
      <c r="C61" s="466">
        <f>SUM(C56:C60)</f>
        <v>44702.055087301589</v>
      </c>
      <c r="D61" s="173">
        <f t="shared" ref="D61:AO61" si="8">SUM(D56:D60)</f>
        <v>44702.055087301589</v>
      </c>
      <c r="E61" s="173">
        <f>SUM(E56:E60)</f>
        <v>0</v>
      </c>
      <c r="F61" s="173">
        <f t="shared" si="8"/>
        <v>0</v>
      </c>
      <c r="G61" s="173">
        <f t="shared" si="8"/>
        <v>0</v>
      </c>
      <c r="H61" s="173">
        <f t="shared" si="8"/>
        <v>0</v>
      </c>
      <c r="I61" s="173">
        <f t="shared" si="8"/>
        <v>0</v>
      </c>
      <c r="J61" s="173">
        <f t="shared" si="8"/>
        <v>0</v>
      </c>
      <c r="K61" s="173">
        <f t="shared" si="8"/>
        <v>0</v>
      </c>
      <c r="L61" s="173">
        <f t="shared" si="8"/>
        <v>0</v>
      </c>
      <c r="M61" s="173">
        <f t="shared" si="8"/>
        <v>0</v>
      </c>
      <c r="N61" s="173">
        <f t="shared" si="8"/>
        <v>0</v>
      </c>
      <c r="O61" s="173">
        <f t="shared" si="8"/>
        <v>0</v>
      </c>
      <c r="P61" s="173">
        <f t="shared" si="8"/>
        <v>0</v>
      </c>
      <c r="Q61" s="173">
        <f t="shared" si="8"/>
        <v>0</v>
      </c>
      <c r="R61" s="173">
        <f t="shared" si="8"/>
        <v>0</v>
      </c>
      <c r="S61" s="173">
        <f t="shared" si="8"/>
        <v>0</v>
      </c>
      <c r="T61" s="173">
        <f t="shared" si="8"/>
        <v>0</v>
      </c>
      <c r="U61" s="173">
        <f t="shared" si="8"/>
        <v>0</v>
      </c>
      <c r="V61" s="173">
        <f t="shared" si="8"/>
        <v>0</v>
      </c>
      <c r="W61" s="173">
        <f t="shared" si="8"/>
        <v>0</v>
      </c>
      <c r="X61" s="173">
        <f t="shared" si="8"/>
        <v>0</v>
      </c>
      <c r="Y61" s="173">
        <f t="shared" si="8"/>
        <v>0</v>
      </c>
      <c r="Z61" s="173">
        <f t="shared" si="8"/>
        <v>0</v>
      </c>
      <c r="AA61" s="173">
        <f t="shared" si="8"/>
        <v>0</v>
      </c>
      <c r="AB61" s="173">
        <f t="shared" si="8"/>
        <v>0</v>
      </c>
      <c r="AC61" s="173">
        <f t="shared" si="8"/>
        <v>0</v>
      </c>
      <c r="AD61" s="173">
        <f t="shared" si="8"/>
        <v>0</v>
      </c>
      <c r="AE61" s="173">
        <f t="shared" si="8"/>
        <v>0</v>
      </c>
      <c r="AF61" s="173">
        <f t="shared" si="8"/>
        <v>0</v>
      </c>
      <c r="AG61" s="173">
        <f t="shared" si="8"/>
        <v>0</v>
      </c>
      <c r="AH61" s="173">
        <f t="shared" si="8"/>
        <v>0</v>
      </c>
      <c r="AI61" s="173">
        <f t="shared" si="8"/>
        <v>0</v>
      </c>
      <c r="AJ61" s="173">
        <f t="shared" si="8"/>
        <v>0</v>
      </c>
      <c r="AK61" s="173">
        <f t="shared" si="8"/>
        <v>0</v>
      </c>
      <c r="AL61" s="173">
        <f t="shared" si="8"/>
        <v>0</v>
      </c>
      <c r="AM61" s="173">
        <f t="shared" si="8"/>
        <v>0</v>
      </c>
      <c r="AN61" s="173">
        <f t="shared" si="8"/>
        <v>0</v>
      </c>
      <c r="AO61" s="173">
        <f t="shared" si="8"/>
        <v>0</v>
      </c>
    </row>
    <row r="62" spans="1:41">
      <c r="A62" s="149">
        <f t="shared" si="4"/>
        <v>52</v>
      </c>
      <c r="B62" s="51">
        <f>PFIS!B60</f>
        <v>0</v>
      </c>
      <c r="C62" s="465"/>
      <c r="D62" s="186"/>
      <c r="E62" s="186"/>
      <c r="F62" s="186"/>
      <c r="G62" s="186"/>
      <c r="H62" s="186"/>
      <c r="I62" s="186"/>
      <c r="J62" s="187"/>
      <c r="K62" s="187"/>
      <c r="L62" s="187"/>
      <c r="M62" s="187"/>
      <c r="N62" s="187"/>
      <c r="O62" s="187"/>
      <c r="P62" s="187"/>
      <c r="Q62" s="187"/>
      <c r="R62" s="187"/>
      <c r="S62" s="187"/>
      <c r="T62" s="186"/>
      <c r="U62" s="186"/>
      <c r="V62" s="186"/>
      <c r="W62" s="187"/>
      <c r="X62" s="187"/>
      <c r="Y62" s="187"/>
      <c r="Z62" s="187"/>
      <c r="AA62" s="187"/>
      <c r="AB62" s="187"/>
      <c r="AC62" s="187"/>
      <c r="AD62" s="187"/>
      <c r="AE62" s="187"/>
      <c r="AF62" s="187"/>
      <c r="AG62" s="187"/>
      <c r="AH62" s="187"/>
      <c r="AI62" s="187"/>
      <c r="AJ62" s="187"/>
      <c r="AK62" s="187"/>
      <c r="AL62" s="187"/>
      <c r="AM62" s="187"/>
      <c r="AN62" s="187"/>
      <c r="AO62" s="187"/>
    </row>
    <row r="63" spans="1:41">
      <c r="A63" s="149">
        <f t="shared" si="4"/>
        <v>53</v>
      </c>
      <c r="B63" s="162" t="str">
        <f>PFIS!B61</f>
        <v>Rate of Return</v>
      </c>
      <c r="C63" s="465"/>
      <c r="D63" s="174"/>
      <c r="E63" s="174"/>
      <c r="F63" s="174"/>
      <c r="G63" s="174"/>
      <c r="H63" s="174"/>
      <c r="I63" s="174"/>
      <c r="J63" s="174"/>
      <c r="K63" s="174"/>
      <c r="L63" s="174"/>
      <c r="M63" s="174"/>
      <c r="N63" s="174"/>
      <c r="O63" s="174"/>
      <c r="P63" s="174"/>
      <c r="Q63" s="174"/>
      <c r="R63" s="174"/>
      <c r="S63" s="174"/>
      <c r="T63" s="174"/>
      <c r="U63" s="174"/>
      <c r="V63" s="174"/>
      <c r="W63" s="174"/>
      <c r="X63" s="174"/>
      <c r="Y63" s="174"/>
      <c r="Z63" s="174"/>
      <c r="AA63" s="174"/>
      <c r="AB63" s="174"/>
      <c r="AC63" s="174"/>
      <c r="AD63" s="174"/>
      <c r="AE63" s="174"/>
      <c r="AF63" s="174"/>
      <c r="AG63" s="174"/>
      <c r="AH63" s="174"/>
      <c r="AI63" s="174"/>
      <c r="AJ63" s="174"/>
      <c r="AK63" s="174"/>
      <c r="AL63" s="174"/>
      <c r="AM63" s="174"/>
      <c r="AN63" s="174"/>
      <c r="AO63" s="174"/>
    </row>
    <row r="64" spans="1:41">
      <c r="A64" s="149">
        <f t="shared" si="4"/>
        <v>54</v>
      </c>
      <c r="B64" s="51" t="str">
        <f>PFIS!B62</f>
        <v>Customer Count</v>
      </c>
      <c r="C64" s="465">
        <f>SUM(D64:AO64)</f>
        <v>0</v>
      </c>
      <c r="G64" s="174"/>
      <c r="H64" s="174"/>
      <c r="I64" s="139">
        <f>SUM('Sch 10.1 Rate Design'!M9:M16)-Inputs!B12</f>
        <v>0</v>
      </c>
      <c r="J64" s="139">
        <f>'Sch 10.1 Rate Design'!M17-Inputs!B10</f>
        <v>0</v>
      </c>
      <c r="K64" s="139">
        <f>'Sch 10.1 Rate Design'!M18-Inputs!B11</f>
        <v>0</v>
      </c>
      <c r="L64" s="174"/>
      <c r="M64" s="174"/>
      <c r="N64" s="174"/>
      <c r="O64" s="174"/>
      <c r="P64" s="174"/>
      <c r="Q64" s="174"/>
      <c r="R64" s="174"/>
      <c r="S64" s="174"/>
      <c r="T64" s="174"/>
      <c r="U64" s="174"/>
      <c r="V64" s="174"/>
      <c r="W64" s="174"/>
      <c r="X64" s="174"/>
      <c r="Y64" s="174"/>
      <c r="Z64" s="174"/>
      <c r="AA64" s="174"/>
      <c r="AB64" s="174"/>
      <c r="AC64" s="174"/>
      <c r="AD64" s="174"/>
      <c r="AE64" s="174"/>
      <c r="AF64" s="174"/>
      <c r="AG64" s="174"/>
      <c r="AH64" s="174"/>
      <c r="AI64" s="174"/>
      <c r="AJ64" s="174"/>
      <c r="AK64" s="174"/>
      <c r="AL64" s="174"/>
      <c r="AM64" s="174"/>
      <c r="AN64" s="174"/>
      <c r="AO64" s="174"/>
    </row>
  </sheetData>
  <sheetProtection sheet="1" objects="1" scenarios="1"/>
  <protectedRanges>
    <protectedRange password="C6D0" sqref="F20:F45 F11:F16 L1:AO65536 I1:K63 I65:K65536" name="Restating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phoneticPr fontId="6" type="noConversion"/>
  <pageMargins left="0.25" right="0.25" top="0.25" bottom="0.25" header="0.5" footer="0.5"/>
  <pageSetup paperSize="5" scale="55" fitToWidth="0" orientation="landscape" r:id="rId1"/>
  <headerFooter alignWithMargins="0">
    <oddFooter>&amp;C&amp;F&amp;R&amp;D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>
  <sheetPr codeName="Sheet13">
    <pageSetUpPr fitToPage="1"/>
  </sheetPr>
  <dimension ref="A1:AR64"/>
  <sheetViews>
    <sheetView showZeros="0" topLeftCell="B6" zoomScale="70" zoomScaleNormal="70" zoomScaleSheetLayoutView="75" workbookViewId="0">
      <pane xSplit="2" ySplit="4" topLeftCell="D10" activePane="bottomRight" state="frozen"/>
      <selection activeCell="E44" sqref="E44"/>
      <selection pane="topRight" activeCell="E44" sqref="E44"/>
      <selection pane="bottomLeft" activeCell="E44" sqref="E44"/>
      <selection pane="bottomRight" activeCell="C12" sqref="C12"/>
    </sheetView>
  </sheetViews>
  <sheetFormatPr defaultColWidth="8.84375" defaultRowHeight="15.5"/>
  <cols>
    <col min="1" max="1" width="4.69140625" style="51" customWidth="1"/>
    <col min="2" max="2" width="47.53515625" style="51" bestFit="1" customWidth="1"/>
    <col min="3" max="3" width="16.765625" style="165" bestFit="1" customWidth="1"/>
    <col min="4" max="4" width="15.69140625" style="51" bestFit="1" customWidth="1"/>
    <col min="5" max="5" width="12.765625" style="51" customWidth="1"/>
    <col min="6" max="6" width="13.23046875" style="51" customWidth="1"/>
    <col min="7" max="7" width="14.765625" style="51" customWidth="1"/>
    <col min="8" max="43" width="12.765625" style="51" customWidth="1"/>
    <col min="44" max="16384" width="8.84375" style="51"/>
  </cols>
  <sheetData>
    <row r="1" spans="1:44">
      <c r="A1" s="138"/>
      <c r="B1" s="51" t="str">
        <f>+Info!B4</f>
        <v>Solmar Water System, Inc.</v>
      </c>
      <c r="C1" s="164"/>
      <c r="D1" s="139"/>
      <c r="G1" s="139"/>
    </row>
    <row r="2" spans="1:44">
      <c r="A2" s="138"/>
      <c r="B2" s="51">
        <f>+Info!B5</f>
        <v>0</v>
      </c>
      <c r="AQ2" s="51" t="s">
        <v>69</v>
      </c>
    </row>
    <row r="3" spans="1:44">
      <c r="A3" s="138"/>
      <c r="B3" s="51" t="str">
        <f>+Info!B6</f>
        <v>For the test period ending December 31, 2017</v>
      </c>
      <c r="C3" s="166"/>
    </row>
    <row r="4" spans="1:44">
      <c r="A4" s="138"/>
      <c r="B4" s="142" t="str">
        <f>Info!B24</f>
        <v>Staff's Pro Forma Adjustments</v>
      </c>
    </row>
    <row r="5" spans="1:44">
      <c r="A5" s="138"/>
      <c r="B5" s="142"/>
    </row>
    <row r="6" spans="1:44">
      <c r="A6" s="138"/>
      <c r="B6" s="138" t="s">
        <v>14</v>
      </c>
      <c r="C6" s="138" t="s">
        <v>15</v>
      </c>
      <c r="D6" s="138" t="s">
        <v>279</v>
      </c>
      <c r="E6" s="138" t="s">
        <v>16</v>
      </c>
      <c r="F6" s="138" t="s">
        <v>17</v>
      </c>
      <c r="G6" s="138" t="s">
        <v>18</v>
      </c>
      <c r="H6" s="138" t="s">
        <v>19</v>
      </c>
      <c r="I6" s="138" t="s">
        <v>20</v>
      </c>
      <c r="J6" s="138" t="s">
        <v>120</v>
      </c>
      <c r="K6" s="138" t="s">
        <v>121</v>
      </c>
      <c r="L6" s="138" t="s">
        <v>161</v>
      </c>
      <c r="M6" s="138" t="s">
        <v>162</v>
      </c>
      <c r="N6" s="138" t="s">
        <v>169</v>
      </c>
      <c r="O6" s="138" t="s">
        <v>170</v>
      </c>
      <c r="P6" s="138" t="s">
        <v>171</v>
      </c>
      <c r="Q6" s="138" t="s">
        <v>172</v>
      </c>
      <c r="R6" s="138" t="s">
        <v>173</v>
      </c>
      <c r="S6" s="138" t="s">
        <v>174</v>
      </c>
      <c r="T6" s="138" t="s">
        <v>177</v>
      </c>
      <c r="U6" s="138" t="s">
        <v>217</v>
      </c>
      <c r="V6" s="138" t="s">
        <v>218</v>
      </c>
      <c r="W6" s="138" t="s">
        <v>219</v>
      </c>
      <c r="X6" s="138" t="s">
        <v>398</v>
      </c>
      <c r="Y6" s="138" t="s">
        <v>403</v>
      </c>
      <c r="Z6" s="138" t="s">
        <v>402</v>
      </c>
      <c r="AA6" s="138" t="s">
        <v>401</v>
      </c>
      <c r="AB6" s="138" t="s">
        <v>399</v>
      </c>
      <c r="AC6" s="138" t="s">
        <v>400</v>
      </c>
      <c r="AD6" s="138" t="s">
        <v>421</v>
      </c>
      <c r="AE6" s="138" t="s">
        <v>422</v>
      </c>
      <c r="AF6" s="138" t="s">
        <v>423</v>
      </c>
      <c r="AG6" s="138" t="s">
        <v>429</v>
      </c>
      <c r="AH6" s="138" t="s">
        <v>430</v>
      </c>
      <c r="AI6" s="138" t="s">
        <v>431</v>
      </c>
      <c r="AJ6" s="138" t="s">
        <v>432</v>
      </c>
      <c r="AK6" s="138" t="s">
        <v>433</v>
      </c>
      <c r="AL6" s="138" t="s">
        <v>434</v>
      </c>
      <c r="AM6" s="138" t="s">
        <v>462</v>
      </c>
      <c r="AN6" s="138" t="s">
        <v>435</v>
      </c>
      <c r="AO6" s="138" t="s">
        <v>498</v>
      </c>
      <c r="AP6" s="138" t="s">
        <v>499</v>
      </c>
      <c r="AQ6" s="138" t="s">
        <v>501</v>
      </c>
      <c r="AR6" s="138"/>
    </row>
    <row r="7" spans="1:44" s="138" customFormat="1">
      <c r="C7" s="166"/>
      <c r="D7" s="138" t="s">
        <v>126</v>
      </c>
      <c r="E7" s="138" t="s">
        <v>127</v>
      </c>
      <c r="F7" s="138" t="s">
        <v>128</v>
      </c>
      <c r="G7" s="138" t="s">
        <v>129</v>
      </c>
      <c r="H7" s="138" t="s">
        <v>130</v>
      </c>
      <c r="I7" s="138" t="s">
        <v>131</v>
      </c>
      <c r="J7" s="138" t="s">
        <v>155</v>
      </c>
      <c r="K7" s="138" t="s">
        <v>156</v>
      </c>
      <c r="L7" s="138" t="s">
        <v>210</v>
      </c>
      <c r="M7" s="138" t="s">
        <v>211</v>
      </c>
      <c r="N7" s="138" t="s">
        <v>212</v>
      </c>
      <c r="O7" s="138" t="s">
        <v>213</v>
      </c>
      <c r="P7" s="138" t="s">
        <v>214</v>
      </c>
      <c r="Q7" s="138" t="s">
        <v>215</v>
      </c>
      <c r="R7" s="138" t="s">
        <v>216</v>
      </c>
      <c r="S7" s="138" t="s">
        <v>503</v>
      </c>
      <c r="T7" s="138" t="s">
        <v>504</v>
      </c>
      <c r="U7" s="138" t="s">
        <v>505</v>
      </c>
      <c r="V7" s="138" t="s">
        <v>506</v>
      </c>
      <c r="W7" s="138" t="s">
        <v>507</v>
      </c>
      <c r="X7" s="138" t="s">
        <v>508</v>
      </c>
      <c r="Y7" s="138" t="s">
        <v>509</v>
      </c>
      <c r="Z7" s="138" t="s">
        <v>510</v>
      </c>
      <c r="AA7" s="138" t="s">
        <v>511</v>
      </c>
      <c r="AB7" s="138" t="s">
        <v>512</v>
      </c>
      <c r="AC7" s="138" t="s">
        <v>513</v>
      </c>
      <c r="AD7" s="138" t="s">
        <v>514</v>
      </c>
      <c r="AE7" s="138" t="s">
        <v>515</v>
      </c>
      <c r="AF7" s="138" t="s">
        <v>576</v>
      </c>
      <c r="AG7" s="138" t="s">
        <v>577</v>
      </c>
      <c r="AH7" s="138" t="s">
        <v>578</v>
      </c>
      <c r="AI7" s="138" t="s">
        <v>579</v>
      </c>
      <c r="AJ7" s="138" t="s">
        <v>580</v>
      </c>
      <c r="AK7" s="138" t="s">
        <v>581</v>
      </c>
      <c r="AL7" s="138" t="s">
        <v>582</v>
      </c>
      <c r="AM7" s="138" t="s">
        <v>583</v>
      </c>
      <c r="AN7" s="138" t="s">
        <v>584</v>
      </c>
      <c r="AO7" s="138" t="s">
        <v>585</v>
      </c>
      <c r="AP7" s="138" t="s">
        <v>586</v>
      </c>
      <c r="AQ7" s="138" t="s">
        <v>587</v>
      </c>
    </row>
    <row r="8" spans="1:44" ht="62">
      <c r="A8" s="144" t="s">
        <v>57</v>
      </c>
      <c r="B8" s="144" t="s">
        <v>22</v>
      </c>
      <c r="C8" s="167" t="s">
        <v>195</v>
      </c>
      <c r="D8" s="188" t="s">
        <v>187</v>
      </c>
      <c r="E8" s="188" t="s">
        <v>188</v>
      </c>
      <c r="F8" s="188" t="s">
        <v>348</v>
      </c>
      <c r="G8" s="188" t="s">
        <v>426</v>
      </c>
      <c r="H8" s="144" t="s">
        <v>500</v>
      </c>
      <c r="I8" s="144" t="s">
        <v>747</v>
      </c>
      <c r="J8" s="144" t="s">
        <v>670</v>
      </c>
      <c r="K8" s="144" t="s">
        <v>388</v>
      </c>
      <c r="L8" s="144" t="s">
        <v>389</v>
      </c>
      <c r="M8" s="144" t="s">
        <v>390</v>
      </c>
      <c r="N8" s="144" t="s">
        <v>548</v>
      </c>
      <c r="O8" s="144" t="s">
        <v>354</v>
      </c>
      <c r="P8" s="144" t="s">
        <v>122</v>
      </c>
      <c r="Q8" s="144" t="s">
        <v>35</v>
      </c>
      <c r="R8" s="144" t="s">
        <v>36</v>
      </c>
      <c r="S8" s="144" t="s">
        <v>37</v>
      </c>
      <c r="T8" s="144" t="s">
        <v>351</v>
      </c>
      <c r="U8" s="144" t="s">
        <v>38</v>
      </c>
      <c r="V8" s="144" t="s">
        <v>39</v>
      </c>
      <c r="W8" s="144" t="s">
        <v>40</v>
      </c>
      <c r="X8" s="144" t="s">
        <v>41</v>
      </c>
      <c r="Y8" s="144" t="s">
        <v>42</v>
      </c>
      <c r="Z8" s="144" t="s">
        <v>43</v>
      </c>
      <c r="AA8" s="144" t="s">
        <v>354</v>
      </c>
      <c r="AB8" s="144" t="s">
        <v>44</v>
      </c>
      <c r="AC8" s="144" t="s">
        <v>45</v>
      </c>
      <c r="AD8" s="144" t="s">
        <v>46</v>
      </c>
      <c r="AE8" s="144" t="s">
        <v>185</v>
      </c>
      <c r="AF8" s="144" t="s">
        <v>199</v>
      </c>
      <c r="AG8" s="144" t="s">
        <v>352</v>
      </c>
      <c r="AH8" s="144" t="s">
        <v>200</v>
      </c>
      <c r="AI8" s="144" t="s">
        <v>201</v>
      </c>
      <c r="AJ8" s="144" t="s">
        <v>391</v>
      </c>
      <c r="AK8" s="144" t="s">
        <v>47</v>
      </c>
      <c r="AL8" s="144" t="s">
        <v>48</v>
      </c>
      <c r="AM8" s="144" t="s">
        <v>49</v>
      </c>
      <c r="AN8" s="144" t="s">
        <v>186</v>
      </c>
      <c r="AO8" s="144" t="s">
        <v>353</v>
      </c>
      <c r="AP8" s="144" t="s">
        <v>392</v>
      </c>
      <c r="AQ8" s="144" t="s">
        <v>51</v>
      </c>
    </row>
    <row r="9" spans="1:44">
      <c r="A9" s="145"/>
      <c r="B9" s="168" t="s">
        <v>27</v>
      </c>
      <c r="C9" s="169" t="s">
        <v>66</v>
      </c>
      <c r="D9" s="171" t="s">
        <v>179</v>
      </c>
      <c r="E9" s="171" t="s">
        <v>179</v>
      </c>
      <c r="F9" s="171"/>
      <c r="G9" s="171" t="s">
        <v>643</v>
      </c>
      <c r="H9" s="171" t="s">
        <v>278</v>
      </c>
      <c r="I9" s="171" t="s">
        <v>278</v>
      </c>
      <c r="J9" s="171" t="s">
        <v>278</v>
      </c>
      <c r="K9" s="170" t="s">
        <v>359</v>
      </c>
      <c r="L9" s="170" t="s">
        <v>359</v>
      </c>
      <c r="M9" s="170" t="s">
        <v>359</v>
      </c>
      <c r="N9" s="170" t="s">
        <v>359</v>
      </c>
      <c r="O9" s="170" t="s">
        <v>359</v>
      </c>
      <c r="P9" s="170" t="s">
        <v>359</v>
      </c>
      <c r="Q9" s="170" t="s">
        <v>359</v>
      </c>
      <c r="R9" s="170" t="s">
        <v>359</v>
      </c>
      <c r="S9" s="170" t="s">
        <v>359</v>
      </c>
      <c r="T9" s="170" t="s">
        <v>359</v>
      </c>
      <c r="U9" s="170" t="s">
        <v>359</v>
      </c>
      <c r="V9" s="170" t="s">
        <v>359</v>
      </c>
      <c r="W9" s="170" t="s">
        <v>359</v>
      </c>
      <c r="X9" s="170" t="s">
        <v>359</v>
      </c>
      <c r="Y9" s="170" t="s">
        <v>359</v>
      </c>
      <c r="Z9" s="170" t="s">
        <v>359</v>
      </c>
      <c r="AA9" s="170" t="s">
        <v>359</v>
      </c>
      <c r="AB9" s="170" t="s">
        <v>359</v>
      </c>
      <c r="AC9" s="170" t="s">
        <v>359</v>
      </c>
      <c r="AD9" s="170" t="s">
        <v>359</v>
      </c>
      <c r="AE9" s="170" t="s">
        <v>359</v>
      </c>
      <c r="AF9" s="170" t="s">
        <v>359</v>
      </c>
      <c r="AG9" s="170" t="s">
        <v>359</v>
      </c>
      <c r="AH9" s="170" t="s">
        <v>359</v>
      </c>
      <c r="AI9" s="170" t="s">
        <v>359</v>
      </c>
      <c r="AJ9" s="170" t="s">
        <v>359</v>
      </c>
      <c r="AK9" s="170" t="s">
        <v>359</v>
      </c>
      <c r="AL9" s="170" t="s">
        <v>359</v>
      </c>
      <c r="AM9" s="170" t="s">
        <v>359</v>
      </c>
      <c r="AN9" s="170" t="s">
        <v>359</v>
      </c>
      <c r="AO9" s="170" t="s">
        <v>359</v>
      </c>
      <c r="AP9" s="170" t="s">
        <v>359</v>
      </c>
      <c r="AQ9" s="170" t="s">
        <v>359</v>
      </c>
    </row>
    <row r="10" spans="1:44">
      <c r="A10" s="149"/>
      <c r="B10" s="138" t="str">
        <f>PFIS!B8</f>
        <v>REVENUES</v>
      </c>
      <c r="C10" s="151"/>
      <c r="D10" s="150"/>
      <c r="E10" s="150"/>
      <c r="F10" s="150"/>
      <c r="G10" s="150"/>
      <c r="H10" s="150"/>
      <c r="I10" s="172"/>
      <c r="J10" s="172"/>
      <c r="K10" s="150"/>
      <c r="L10" s="150"/>
      <c r="M10" s="150"/>
      <c r="N10" s="150"/>
      <c r="O10" s="150"/>
      <c r="P10" s="150"/>
      <c r="Q10" s="150"/>
      <c r="R10" s="150"/>
      <c r="S10" s="150"/>
      <c r="T10" s="150"/>
      <c r="U10" s="150"/>
      <c r="V10" s="150"/>
      <c r="W10" s="150"/>
      <c r="X10" s="150"/>
      <c r="Y10" s="150"/>
      <c r="Z10" s="150"/>
      <c r="AA10" s="150"/>
      <c r="AB10" s="150"/>
      <c r="AC10" s="150"/>
      <c r="AD10" s="150"/>
      <c r="AE10" s="150"/>
      <c r="AF10" s="150"/>
      <c r="AG10" s="150"/>
      <c r="AH10" s="150"/>
      <c r="AI10" s="150"/>
      <c r="AJ10" s="150"/>
      <c r="AK10" s="150"/>
      <c r="AL10" s="150"/>
      <c r="AM10" s="150"/>
      <c r="AN10" s="150"/>
      <c r="AO10" s="150"/>
      <c r="AP10" s="150"/>
      <c r="AQ10" s="150"/>
    </row>
    <row r="11" spans="1:44">
      <c r="A11" s="149">
        <v>1</v>
      </c>
      <c r="B11" s="142" t="str">
        <f>PFIS!B9</f>
        <v>Metered Sales</v>
      </c>
      <c r="C11" s="465">
        <f t="shared" ref="C11:C16" si="0">SUM(D11:AQ11)</f>
        <v>0</v>
      </c>
      <c r="D11" s="174"/>
      <c r="E11" s="174"/>
      <c r="F11" s="174"/>
      <c r="G11" s="174"/>
      <c r="H11" s="174"/>
      <c r="I11" s="174"/>
      <c r="J11" s="174"/>
      <c r="K11" s="174"/>
      <c r="L11" s="174"/>
      <c r="M11" s="174"/>
      <c r="N11" s="174"/>
      <c r="O11" s="174"/>
      <c r="P11" s="174"/>
      <c r="Q11" s="174"/>
      <c r="R11" s="174"/>
      <c r="S11" s="174"/>
      <c r="T11" s="174"/>
      <c r="U11" s="174"/>
      <c r="V11" s="174"/>
      <c r="W11" s="174"/>
      <c r="X11" s="174"/>
      <c r="Y11" s="174"/>
      <c r="Z11" s="174"/>
      <c r="AA11" s="174"/>
      <c r="AB11" s="174"/>
      <c r="AC11" s="174"/>
      <c r="AD11" s="174"/>
      <c r="AE11" s="174"/>
      <c r="AF11" s="174"/>
      <c r="AG11" s="174"/>
      <c r="AH11" s="174"/>
      <c r="AI11" s="174"/>
      <c r="AJ11" s="174"/>
      <c r="AK11" s="174"/>
      <c r="AL11" s="174"/>
      <c r="AM11" s="174"/>
      <c r="AN11" s="174"/>
      <c r="AO11" s="174"/>
      <c r="AP11" s="174"/>
      <c r="AQ11" s="174"/>
    </row>
    <row r="12" spans="1:44">
      <c r="A12" s="149">
        <f t="shared" ref="A12:A46" si="1">1+A11</f>
        <v>2</v>
      </c>
      <c r="B12" s="142" t="str">
        <f>PFIS!B10</f>
        <v>Un-Metered Sales</v>
      </c>
      <c r="C12" s="465">
        <f t="shared" si="0"/>
        <v>0</v>
      </c>
      <c r="D12" s="174"/>
      <c r="E12" s="174"/>
      <c r="F12" s="174"/>
      <c r="G12" s="174"/>
      <c r="H12" s="174"/>
      <c r="I12" s="174"/>
      <c r="J12" s="174">
        <v>0</v>
      </c>
      <c r="K12" s="174"/>
      <c r="L12" s="174"/>
      <c r="M12" s="174"/>
      <c r="N12" s="174"/>
      <c r="O12" s="174"/>
      <c r="P12" s="174"/>
      <c r="Q12" s="174"/>
      <c r="R12" s="174"/>
      <c r="S12" s="174"/>
      <c r="T12" s="174"/>
      <c r="U12" s="174"/>
      <c r="V12" s="174"/>
      <c r="W12" s="174"/>
      <c r="X12" s="174"/>
      <c r="Y12" s="174"/>
      <c r="Z12" s="174">
        <v>0</v>
      </c>
      <c r="AA12" s="174"/>
      <c r="AB12" s="174"/>
      <c r="AC12" s="174"/>
      <c r="AD12" s="174"/>
      <c r="AE12" s="174"/>
      <c r="AF12" s="174"/>
      <c r="AG12" s="174"/>
      <c r="AH12" s="174"/>
      <c r="AI12" s="174">
        <v>0</v>
      </c>
      <c r="AJ12" s="174"/>
      <c r="AK12" s="174"/>
      <c r="AL12" s="174"/>
      <c r="AM12" s="174"/>
      <c r="AN12" s="174"/>
      <c r="AO12" s="174"/>
      <c r="AP12" s="174"/>
      <c r="AQ12" s="174"/>
    </row>
    <row r="13" spans="1:44">
      <c r="A13" s="149">
        <f t="shared" si="1"/>
        <v>3</v>
      </c>
      <c r="B13" s="142" t="str">
        <f>PFIS!B11</f>
        <v>Ready-to-Serve</v>
      </c>
      <c r="C13" s="465">
        <f t="shared" si="0"/>
        <v>0</v>
      </c>
      <c r="D13" s="174"/>
      <c r="E13" s="174"/>
      <c r="F13" s="174"/>
      <c r="G13" s="174"/>
      <c r="H13" s="174"/>
      <c r="I13" s="174"/>
      <c r="J13" s="174"/>
      <c r="K13" s="174"/>
      <c r="L13" s="174"/>
      <c r="M13" s="174"/>
      <c r="N13" s="174"/>
      <c r="O13" s="174"/>
      <c r="P13" s="174"/>
      <c r="Q13" s="174"/>
      <c r="R13" s="174"/>
      <c r="S13" s="174"/>
      <c r="T13" s="174"/>
      <c r="U13" s="174"/>
      <c r="V13" s="174"/>
      <c r="W13" s="174"/>
      <c r="X13" s="174"/>
      <c r="Y13" s="174"/>
      <c r="Z13" s="174"/>
      <c r="AA13" s="174"/>
      <c r="AB13" s="174"/>
      <c r="AC13" s="174"/>
      <c r="AD13" s="174"/>
      <c r="AE13" s="174"/>
      <c r="AF13" s="174"/>
      <c r="AG13" s="174"/>
      <c r="AH13" s="174"/>
      <c r="AI13" s="174"/>
      <c r="AJ13" s="174"/>
      <c r="AK13" s="174"/>
      <c r="AL13" s="174"/>
      <c r="AM13" s="174"/>
      <c r="AN13" s="174"/>
      <c r="AO13" s="174"/>
      <c r="AP13" s="174"/>
      <c r="AQ13" s="174"/>
    </row>
    <row r="14" spans="1:44">
      <c r="A14" s="149">
        <f t="shared" si="1"/>
        <v>4</v>
      </c>
      <c r="B14" s="142" t="str">
        <f>PFIS!B12</f>
        <v>Fire Protection / Irrigation</v>
      </c>
      <c r="C14" s="465">
        <f t="shared" si="0"/>
        <v>0</v>
      </c>
      <c r="D14" s="174"/>
      <c r="E14" s="174"/>
      <c r="F14" s="174"/>
      <c r="G14" s="174"/>
      <c r="H14" s="174"/>
      <c r="I14" s="174"/>
      <c r="J14" s="174"/>
      <c r="K14" s="174"/>
      <c r="L14" s="174"/>
      <c r="M14" s="174"/>
      <c r="N14" s="174"/>
      <c r="O14" s="174"/>
      <c r="P14" s="174"/>
      <c r="Q14" s="174"/>
      <c r="R14" s="174"/>
      <c r="S14" s="174"/>
      <c r="T14" s="174"/>
      <c r="U14" s="174"/>
      <c r="V14" s="174"/>
      <c r="W14" s="174"/>
      <c r="X14" s="174"/>
      <c r="Y14" s="174"/>
      <c r="Z14" s="174"/>
      <c r="AA14" s="174"/>
      <c r="AB14" s="174"/>
      <c r="AC14" s="174"/>
      <c r="AD14" s="174"/>
      <c r="AE14" s="174"/>
      <c r="AF14" s="174"/>
      <c r="AG14" s="174"/>
      <c r="AH14" s="174"/>
      <c r="AI14" s="174"/>
      <c r="AJ14" s="174"/>
      <c r="AK14" s="174"/>
      <c r="AL14" s="174"/>
      <c r="AM14" s="174"/>
      <c r="AN14" s="174"/>
      <c r="AO14" s="174"/>
      <c r="AP14" s="174"/>
      <c r="AQ14" s="174"/>
    </row>
    <row r="15" spans="1:44">
      <c r="A15" s="149">
        <f t="shared" si="1"/>
        <v>5</v>
      </c>
      <c r="B15" s="142" t="str">
        <f>PFIS!B13</f>
        <v>Jobbing</v>
      </c>
      <c r="C15" s="465">
        <f t="shared" si="0"/>
        <v>0</v>
      </c>
      <c r="D15" s="174"/>
      <c r="E15" s="174"/>
      <c r="F15" s="174"/>
      <c r="G15" s="174"/>
      <c r="H15" s="174"/>
      <c r="I15" s="174"/>
      <c r="J15" s="174"/>
      <c r="K15" s="174"/>
      <c r="L15" s="174"/>
      <c r="M15" s="174"/>
      <c r="N15" s="174"/>
      <c r="O15" s="174"/>
      <c r="P15" s="174"/>
      <c r="Q15" s="174"/>
      <c r="R15" s="174"/>
      <c r="S15" s="174"/>
      <c r="T15" s="174"/>
      <c r="U15" s="174"/>
      <c r="V15" s="174"/>
      <c r="W15" s="174"/>
      <c r="X15" s="174"/>
      <c r="Y15" s="174"/>
      <c r="Z15" s="174"/>
      <c r="AA15" s="174"/>
      <c r="AB15" s="174"/>
      <c r="AC15" s="174"/>
      <c r="AD15" s="174"/>
      <c r="AE15" s="174"/>
      <c r="AF15" s="174"/>
      <c r="AG15" s="174"/>
      <c r="AH15" s="174"/>
      <c r="AI15" s="174"/>
      <c r="AJ15" s="174"/>
      <c r="AK15" s="174"/>
      <c r="AL15" s="174"/>
      <c r="AM15" s="174"/>
      <c r="AN15" s="174"/>
      <c r="AO15" s="174"/>
      <c r="AP15" s="174"/>
      <c r="AQ15" s="174"/>
    </row>
    <row r="16" spans="1:44" ht="16" thickBot="1">
      <c r="A16" s="149">
        <f>1+A15</f>
        <v>6</v>
      </c>
      <c r="B16" s="142" t="str">
        <f>PFIS!B14</f>
        <v>Other Income, Ancillary Charges</v>
      </c>
      <c r="C16" s="465">
        <f t="shared" si="0"/>
        <v>0</v>
      </c>
      <c r="D16" s="174"/>
      <c r="E16" s="174"/>
      <c r="F16" s="174"/>
      <c r="G16" s="174"/>
      <c r="H16" s="174"/>
      <c r="I16" s="174"/>
      <c r="J16" s="174"/>
      <c r="K16" s="174"/>
      <c r="L16" s="174"/>
      <c r="M16" s="174"/>
      <c r="N16" s="174"/>
      <c r="O16" s="174"/>
      <c r="P16" s="174"/>
      <c r="Q16" s="174"/>
      <c r="R16" s="174"/>
      <c r="S16" s="174"/>
      <c r="T16" s="174"/>
      <c r="U16" s="174"/>
      <c r="V16" s="174"/>
      <c r="W16" s="174"/>
      <c r="X16" s="174"/>
      <c r="Y16" s="174"/>
      <c r="Z16" s="174"/>
      <c r="AA16" s="174"/>
      <c r="AB16" s="174"/>
      <c r="AC16" s="174"/>
      <c r="AD16" s="174"/>
      <c r="AE16" s="174"/>
      <c r="AF16" s="174"/>
      <c r="AG16" s="174"/>
      <c r="AH16" s="174"/>
      <c r="AI16" s="174"/>
      <c r="AJ16" s="174"/>
      <c r="AK16" s="174"/>
      <c r="AL16" s="174"/>
      <c r="AM16" s="174"/>
      <c r="AN16" s="174"/>
      <c r="AO16" s="174"/>
      <c r="AP16" s="174"/>
      <c r="AQ16" s="174"/>
    </row>
    <row r="17" spans="1:43" ht="16" thickTop="1">
      <c r="A17" s="149">
        <f t="shared" si="1"/>
        <v>7</v>
      </c>
      <c r="B17" s="142" t="str">
        <f>PFIS!B15</f>
        <v>OPERATING REVENUE</v>
      </c>
      <c r="C17" s="466">
        <f t="shared" ref="C17:H17" si="2">SUM(C11:C16)</f>
        <v>0</v>
      </c>
      <c r="D17" s="173">
        <f t="shared" si="2"/>
        <v>0</v>
      </c>
      <c r="E17" s="173">
        <f t="shared" si="2"/>
        <v>0</v>
      </c>
      <c r="F17" s="173">
        <f t="shared" si="2"/>
        <v>0</v>
      </c>
      <c r="G17" s="173">
        <f t="shared" si="2"/>
        <v>0</v>
      </c>
      <c r="H17" s="173">
        <f t="shared" si="2"/>
        <v>0</v>
      </c>
      <c r="I17" s="173">
        <f t="shared" ref="I17:Q17" si="3">SUM(I11:I16)</f>
        <v>0</v>
      </c>
      <c r="J17" s="173">
        <f t="shared" si="3"/>
        <v>0</v>
      </c>
      <c r="K17" s="173">
        <f t="shared" si="3"/>
        <v>0</v>
      </c>
      <c r="L17" s="173">
        <f t="shared" si="3"/>
        <v>0</v>
      </c>
      <c r="M17" s="173">
        <f t="shared" si="3"/>
        <v>0</v>
      </c>
      <c r="N17" s="173">
        <f t="shared" si="3"/>
        <v>0</v>
      </c>
      <c r="O17" s="173">
        <f t="shared" si="3"/>
        <v>0</v>
      </c>
      <c r="P17" s="173">
        <f t="shared" si="3"/>
        <v>0</v>
      </c>
      <c r="Q17" s="173">
        <f t="shared" si="3"/>
        <v>0</v>
      </c>
      <c r="R17" s="173">
        <f t="shared" ref="R17:AG17" si="4">SUM(R11:R16)</f>
        <v>0</v>
      </c>
      <c r="S17" s="173">
        <f t="shared" si="4"/>
        <v>0</v>
      </c>
      <c r="T17" s="173">
        <f t="shared" si="4"/>
        <v>0</v>
      </c>
      <c r="U17" s="173">
        <f t="shared" si="4"/>
        <v>0</v>
      </c>
      <c r="V17" s="173">
        <f t="shared" si="4"/>
        <v>0</v>
      </c>
      <c r="W17" s="173">
        <f t="shared" si="4"/>
        <v>0</v>
      </c>
      <c r="X17" s="173">
        <f t="shared" si="4"/>
        <v>0</v>
      </c>
      <c r="Y17" s="173">
        <f>SUM(Y11:Y16)</f>
        <v>0</v>
      </c>
      <c r="Z17" s="173">
        <f t="shared" si="4"/>
        <v>0</v>
      </c>
      <c r="AA17" s="173">
        <f t="shared" si="4"/>
        <v>0</v>
      </c>
      <c r="AB17" s="173">
        <f t="shared" si="4"/>
        <v>0</v>
      </c>
      <c r="AC17" s="173">
        <f t="shared" si="4"/>
        <v>0</v>
      </c>
      <c r="AD17" s="173">
        <f t="shared" si="4"/>
        <v>0</v>
      </c>
      <c r="AE17" s="173">
        <f t="shared" si="4"/>
        <v>0</v>
      </c>
      <c r="AF17" s="173">
        <f t="shared" si="4"/>
        <v>0</v>
      </c>
      <c r="AG17" s="173">
        <f t="shared" si="4"/>
        <v>0</v>
      </c>
      <c r="AH17" s="173">
        <f t="shared" ref="AH17:AQ17" si="5">SUM(AH11:AH16)</f>
        <v>0</v>
      </c>
      <c r="AI17" s="173">
        <f t="shared" si="5"/>
        <v>0</v>
      </c>
      <c r="AJ17" s="173">
        <f t="shared" si="5"/>
        <v>0</v>
      </c>
      <c r="AK17" s="173">
        <f t="shared" si="5"/>
        <v>0</v>
      </c>
      <c r="AL17" s="173">
        <f t="shared" si="5"/>
        <v>0</v>
      </c>
      <c r="AM17" s="173">
        <f t="shared" si="5"/>
        <v>0</v>
      </c>
      <c r="AN17" s="173">
        <f t="shared" si="5"/>
        <v>0</v>
      </c>
      <c r="AO17" s="173">
        <f t="shared" si="5"/>
        <v>0</v>
      </c>
      <c r="AP17" s="173">
        <f t="shared" si="5"/>
        <v>0</v>
      </c>
      <c r="AQ17" s="173">
        <f t="shared" si="5"/>
        <v>0</v>
      </c>
    </row>
    <row r="18" spans="1:43">
      <c r="A18" s="149">
        <f t="shared" si="1"/>
        <v>8</v>
      </c>
      <c r="B18" s="142">
        <f>PFIS!B16</f>
        <v>0</v>
      </c>
      <c r="C18" s="292"/>
      <c r="D18" s="175"/>
      <c r="E18" s="175"/>
      <c r="F18" s="175"/>
      <c r="G18" s="175"/>
      <c r="H18" s="175"/>
      <c r="I18" s="175"/>
      <c r="J18" s="175"/>
      <c r="K18" s="175"/>
      <c r="L18" s="175"/>
      <c r="M18" s="175"/>
      <c r="N18" s="175"/>
      <c r="O18" s="175"/>
      <c r="P18" s="175"/>
      <c r="Q18" s="175"/>
      <c r="R18" s="175"/>
      <c r="S18" s="175"/>
      <c r="T18" s="175"/>
      <c r="U18" s="175"/>
      <c r="V18" s="175"/>
      <c r="W18" s="175"/>
      <c r="X18" s="175"/>
      <c r="Y18" s="175"/>
      <c r="Z18" s="175"/>
      <c r="AA18" s="175"/>
      <c r="AB18" s="175"/>
      <c r="AC18" s="175"/>
      <c r="AD18" s="175"/>
      <c r="AE18" s="175"/>
      <c r="AF18" s="175"/>
      <c r="AG18" s="175"/>
      <c r="AH18" s="175"/>
      <c r="AI18" s="175"/>
      <c r="AJ18" s="175"/>
      <c r="AK18" s="175"/>
      <c r="AL18" s="175"/>
      <c r="AM18" s="175"/>
      <c r="AN18" s="175"/>
      <c r="AO18" s="175"/>
      <c r="AP18" s="175"/>
      <c r="AQ18" s="175"/>
    </row>
    <row r="19" spans="1:43">
      <c r="A19" s="149">
        <f t="shared" si="1"/>
        <v>9</v>
      </c>
      <c r="B19" s="138" t="str">
        <f>PFIS!B17</f>
        <v>EXPENSES</v>
      </c>
      <c r="C19" s="292"/>
      <c r="D19" s="174"/>
      <c r="E19" s="174"/>
      <c r="F19" s="174"/>
      <c r="G19" s="174"/>
      <c r="H19" s="174"/>
      <c r="I19" s="174"/>
      <c r="J19" s="174"/>
      <c r="K19" s="174"/>
      <c r="L19" s="174"/>
      <c r="M19" s="174"/>
      <c r="N19" s="174"/>
      <c r="O19" s="174"/>
      <c r="P19" s="174"/>
      <c r="Q19" s="174"/>
      <c r="R19" s="174"/>
      <c r="S19" s="174"/>
      <c r="T19" s="174"/>
      <c r="U19" s="174"/>
      <c r="V19" s="174"/>
      <c r="W19" s="174"/>
      <c r="X19" s="174"/>
      <c r="Y19" s="174"/>
      <c r="Z19" s="174"/>
      <c r="AA19" s="174"/>
      <c r="AB19" s="174"/>
      <c r="AC19" s="174"/>
      <c r="AD19" s="174"/>
      <c r="AE19" s="174"/>
      <c r="AF19" s="174"/>
      <c r="AG19" s="174"/>
      <c r="AH19" s="174"/>
      <c r="AI19" s="174"/>
      <c r="AJ19" s="174"/>
      <c r="AK19" s="174"/>
      <c r="AL19" s="174"/>
      <c r="AM19" s="174"/>
      <c r="AN19" s="174"/>
      <c r="AO19" s="174"/>
      <c r="AP19" s="174"/>
      <c r="AQ19" s="174"/>
    </row>
    <row r="20" spans="1:43">
      <c r="A20" s="149">
        <f t="shared" si="1"/>
        <v>10</v>
      </c>
      <c r="B20" s="142" t="str">
        <f>PFIS!B18</f>
        <v>Salary and Wages - Employees</v>
      </c>
      <c r="C20" s="465">
        <f>SUM(D20:AQ20)</f>
        <v>0</v>
      </c>
      <c r="D20" s="174"/>
      <c r="E20" s="174"/>
      <c r="F20" s="174"/>
      <c r="G20" s="174"/>
      <c r="H20" s="174"/>
      <c r="I20" s="175"/>
      <c r="J20" s="175"/>
      <c r="K20" s="174"/>
      <c r="L20" s="174"/>
      <c r="M20" s="174"/>
      <c r="N20" s="174"/>
      <c r="O20" s="174"/>
      <c r="P20" s="174"/>
      <c r="Q20" s="174"/>
      <c r="R20" s="174"/>
      <c r="S20" s="174"/>
      <c r="T20" s="174"/>
      <c r="U20" s="174"/>
      <c r="V20" s="174"/>
      <c r="W20" s="174"/>
      <c r="X20" s="174"/>
      <c r="Y20" s="174"/>
      <c r="Z20" s="174"/>
      <c r="AA20" s="174"/>
      <c r="AB20" s="174"/>
      <c r="AC20" s="174"/>
      <c r="AD20" s="174"/>
      <c r="AE20" s="174"/>
      <c r="AF20" s="174"/>
      <c r="AG20" s="174"/>
      <c r="AH20" s="174"/>
      <c r="AI20" s="174"/>
      <c r="AJ20" s="174"/>
      <c r="AK20" s="174"/>
      <c r="AL20" s="174"/>
      <c r="AM20" s="174"/>
      <c r="AN20" s="174"/>
      <c r="AO20" s="174"/>
      <c r="AP20" s="174"/>
      <c r="AQ20" s="174"/>
    </row>
    <row r="21" spans="1:43">
      <c r="A21" s="149">
        <f t="shared" si="1"/>
        <v>11</v>
      </c>
      <c r="B21" s="142" t="str">
        <f>PFIS!B19</f>
        <v>Salary and Wages - Officers</v>
      </c>
      <c r="C21" s="465">
        <f t="shared" ref="C21:C44" si="6">SUM(D21:AQ21)</f>
        <v>0</v>
      </c>
      <c r="D21" s="174"/>
      <c r="E21" s="174"/>
      <c r="F21" s="175"/>
      <c r="G21" s="174"/>
      <c r="H21" s="174"/>
      <c r="I21" s="175"/>
      <c r="J21" s="175"/>
      <c r="K21" s="174"/>
      <c r="L21" s="174"/>
      <c r="M21" s="174"/>
      <c r="N21" s="174"/>
      <c r="O21" s="174"/>
      <c r="P21" s="174"/>
      <c r="Q21" s="174"/>
      <c r="R21" s="174"/>
      <c r="S21" s="174"/>
      <c r="T21" s="174"/>
      <c r="U21" s="174"/>
      <c r="V21" s="174"/>
      <c r="W21" s="174"/>
      <c r="X21" s="174"/>
      <c r="Y21" s="174"/>
      <c r="Z21" s="174"/>
      <c r="AA21" s="174"/>
      <c r="AB21" s="174"/>
      <c r="AC21" s="174"/>
      <c r="AD21" s="174"/>
      <c r="AE21" s="174"/>
      <c r="AF21" s="174"/>
      <c r="AG21" s="174"/>
      <c r="AH21" s="174"/>
      <c r="AI21" s="174"/>
      <c r="AJ21" s="174"/>
      <c r="AK21" s="174"/>
      <c r="AL21" s="174"/>
      <c r="AM21" s="174"/>
      <c r="AN21" s="174"/>
      <c r="AO21" s="174"/>
      <c r="AP21" s="174"/>
      <c r="AQ21" s="174"/>
    </row>
    <row r="22" spans="1:43">
      <c r="A22" s="149">
        <f t="shared" si="1"/>
        <v>12</v>
      </c>
      <c r="B22" s="142" t="str">
        <f>PFIS!B20</f>
        <v>Employee Pensions and Benefits</v>
      </c>
      <c r="C22" s="465">
        <f t="shared" si="6"/>
        <v>0</v>
      </c>
      <c r="D22" s="174"/>
      <c r="E22" s="174"/>
      <c r="F22" s="174"/>
      <c r="G22" s="174"/>
      <c r="H22" s="174"/>
      <c r="I22" s="175"/>
      <c r="J22" s="175"/>
      <c r="K22" s="174"/>
      <c r="L22" s="174"/>
      <c r="M22" s="174"/>
      <c r="N22" s="174"/>
      <c r="O22" s="174"/>
      <c r="P22" s="174"/>
      <c r="Q22" s="174"/>
      <c r="R22" s="174"/>
      <c r="S22" s="174"/>
      <c r="T22" s="174"/>
      <c r="U22" s="174"/>
      <c r="V22" s="174"/>
      <c r="W22" s="174"/>
      <c r="X22" s="174"/>
      <c r="Y22" s="174"/>
      <c r="Z22" s="174"/>
      <c r="AA22" s="174"/>
      <c r="AB22" s="174"/>
      <c r="AC22" s="174"/>
      <c r="AD22" s="174"/>
      <c r="AE22" s="174"/>
      <c r="AF22" s="174"/>
      <c r="AG22" s="174"/>
      <c r="AH22" s="174"/>
      <c r="AI22" s="174"/>
      <c r="AJ22" s="174"/>
      <c r="AK22" s="174"/>
      <c r="AL22" s="174"/>
      <c r="AM22" s="174"/>
      <c r="AN22" s="174"/>
      <c r="AO22" s="174"/>
      <c r="AP22" s="174"/>
      <c r="AQ22" s="174"/>
    </row>
    <row r="23" spans="1:43">
      <c r="A23" s="149">
        <f t="shared" si="1"/>
        <v>13</v>
      </c>
      <c r="B23" s="142" t="str">
        <f>PFIS!B21</f>
        <v>Purchased Power/Water</v>
      </c>
      <c r="C23" s="465">
        <f t="shared" si="6"/>
        <v>0</v>
      </c>
      <c r="D23" s="174"/>
      <c r="E23" s="174"/>
      <c r="F23" s="174"/>
      <c r="G23" s="174"/>
      <c r="H23" s="174"/>
      <c r="I23" s="175"/>
      <c r="J23" s="175"/>
      <c r="K23" s="174"/>
      <c r="L23" s="174"/>
      <c r="M23" s="174"/>
      <c r="N23" s="174"/>
      <c r="O23" s="174"/>
      <c r="P23" s="174"/>
      <c r="Q23" s="174"/>
      <c r="R23" s="174"/>
      <c r="S23" s="174"/>
      <c r="T23" s="174"/>
      <c r="U23" s="174"/>
      <c r="V23" s="174"/>
      <c r="W23" s="174"/>
      <c r="X23" s="174"/>
      <c r="Y23" s="174"/>
      <c r="Z23" s="174"/>
      <c r="AA23" s="174"/>
      <c r="AB23" s="174"/>
      <c r="AC23" s="174"/>
      <c r="AD23" s="174"/>
      <c r="AE23" s="174"/>
      <c r="AF23" s="174"/>
      <c r="AG23" s="174"/>
      <c r="AH23" s="174"/>
      <c r="AI23" s="174"/>
      <c r="AJ23" s="174"/>
      <c r="AK23" s="174"/>
      <c r="AL23" s="174"/>
      <c r="AM23" s="174"/>
      <c r="AN23" s="174"/>
      <c r="AO23" s="174"/>
      <c r="AP23" s="174"/>
      <c r="AQ23" s="174"/>
    </row>
    <row r="24" spans="1:43">
      <c r="A24" s="149">
        <f t="shared" si="1"/>
        <v>14</v>
      </c>
      <c r="B24" s="142" t="str">
        <f>PFIS!B22</f>
        <v>Chemicals &amp; Testing</v>
      </c>
      <c r="C24" s="465">
        <f t="shared" si="6"/>
        <v>0</v>
      </c>
      <c r="D24" s="174"/>
      <c r="E24" s="174"/>
      <c r="F24" s="174"/>
      <c r="G24" s="174"/>
      <c r="H24" s="174"/>
      <c r="I24" s="175"/>
      <c r="J24" s="175"/>
      <c r="K24" s="174"/>
      <c r="L24" s="174"/>
      <c r="M24" s="174"/>
      <c r="N24" s="174"/>
      <c r="O24" s="174"/>
      <c r="P24" s="174"/>
      <c r="Q24" s="174"/>
      <c r="R24" s="174"/>
      <c r="S24" s="174"/>
      <c r="T24" s="174"/>
      <c r="U24" s="174"/>
      <c r="V24" s="174"/>
      <c r="W24" s="174"/>
      <c r="X24" s="174"/>
      <c r="Y24" s="174"/>
      <c r="Z24" s="174"/>
      <c r="AA24" s="174"/>
      <c r="AB24" s="174"/>
      <c r="AC24" s="174"/>
      <c r="AD24" s="174"/>
      <c r="AE24" s="174"/>
      <c r="AF24" s="174"/>
      <c r="AG24" s="174"/>
      <c r="AH24" s="174"/>
      <c r="AI24" s="174"/>
      <c r="AJ24" s="174"/>
      <c r="AK24" s="174"/>
      <c r="AL24" s="174"/>
      <c r="AM24" s="174"/>
      <c r="AN24" s="174"/>
      <c r="AO24" s="174"/>
      <c r="AP24" s="174"/>
      <c r="AQ24" s="174"/>
    </row>
    <row r="25" spans="1:43">
      <c r="A25" s="149">
        <f t="shared" si="1"/>
        <v>15</v>
      </c>
      <c r="B25" s="142" t="str">
        <f>PFIS!B23</f>
        <v>Material &amp; Supplies</v>
      </c>
      <c r="C25" s="465">
        <f t="shared" si="6"/>
        <v>0</v>
      </c>
      <c r="D25" s="174"/>
      <c r="E25" s="174"/>
      <c r="F25" s="174"/>
      <c r="G25" s="174"/>
      <c r="H25" s="174"/>
      <c r="I25" s="175"/>
      <c r="J25" s="175"/>
      <c r="K25" s="174"/>
      <c r="L25" s="174"/>
      <c r="M25" s="174"/>
      <c r="N25" s="174"/>
      <c r="O25" s="174"/>
      <c r="P25" s="174"/>
      <c r="Q25" s="174"/>
      <c r="R25" s="174"/>
      <c r="S25" s="174"/>
      <c r="T25" s="174"/>
      <c r="U25" s="174"/>
      <c r="V25" s="174"/>
      <c r="W25" s="174"/>
      <c r="X25" s="174"/>
      <c r="Y25" s="174"/>
      <c r="Z25" s="174"/>
      <c r="AA25" s="174"/>
      <c r="AB25" s="174"/>
      <c r="AC25" s="174"/>
      <c r="AD25" s="174"/>
      <c r="AE25" s="174"/>
      <c r="AF25" s="174"/>
      <c r="AG25" s="174"/>
      <c r="AH25" s="174"/>
      <c r="AI25" s="174"/>
      <c r="AJ25" s="174"/>
      <c r="AK25" s="174"/>
      <c r="AL25" s="174"/>
      <c r="AM25" s="174"/>
      <c r="AN25" s="174"/>
      <c r="AO25" s="174"/>
      <c r="AP25" s="174"/>
      <c r="AQ25" s="174"/>
    </row>
    <row r="26" spans="1:43">
      <c r="A26" s="149">
        <f t="shared" si="1"/>
        <v>16</v>
      </c>
      <c r="B26" s="142" t="str">
        <f>PFIS!B24</f>
        <v>Contractual Engineer</v>
      </c>
      <c r="C26" s="465">
        <f t="shared" si="6"/>
        <v>0</v>
      </c>
      <c r="D26" s="174"/>
      <c r="E26" s="174"/>
      <c r="F26" s="174"/>
      <c r="G26" s="174"/>
      <c r="H26" s="174"/>
      <c r="I26" s="175"/>
      <c r="J26" s="175"/>
      <c r="K26" s="174"/>
      <c r="L26" s="174"/>
      <c r="M26" s="174"/>
      <c r="N26" s="174"/>
      <c r="O26" s="174"/>
      <c r="P26" s="174"/>
      <c r="Q26" s="174"/>
      <c r="R26" s="174"/>
      <c r="S26" s="174"/>
      <c r="T26" s="174"/>
      <c r="U26" s="174"/>
      <c r="V26" s="174"/>
      <c r="W26" s="174"/>
      <c r="X26" s="174"/>
      <c r="Y26" s="174"/>
      <c r="Z26" s="174"/>
      <c r="AA26" s="174"/>
      <c r="AB26" s="174"/>
      <c r="AC26" s="174"/>
      <c r="AD26" s="174"/>
      <c r="AE26" s="174"/>
      <c r="AF26" s="174"/>
      <c r="AG26" s="174"/>
      <c r="AH26" s="174"/>
      <c r="AI26" s="174"/>
      <c r="AJ26" s="174"/>
      <c r="AK26" s="174"/>
      <c r="AL26" s="174"/>
      <c r="AM26" s="174"/>
      <c r="AN26" s="174"/>
      <c r="AO26" s="174"/>
      <c r="AP26" s="174"/>
      <c r="AQ26" s="174"/>
    </row>
    <row r="27" spans="1:43">
      <c r="A27" s="149">
        <f t="shared" si="1"/>
        <v>17</v>
      </c>
      <c r="B27" s="142" t="str">
        <f>PFIS!B25</f>
        <v>Contractual Accounting</v>
      </c>
      <c r="C27" s="465">
        <f t="shared" si="6"/>
        <v>0</v>
      </c>
      <c r="D27" s="174"/>
      <c r="E27" s="174"/>
      <c r="F27" s="174"/>
      <c r="G27" s="174"/>
      <c r="H27" s="174"/>
      <c r="I27" s="175"/>
      <c r="J27" s="175"/>
      <c r="K27" s="174"/>
      <c r="L27" s="174"/>
      <c r="M27" s="174"/>
      <c r="N27" s="174"/>
      <c r="O27" s="174"/>
      <c r="P27" s="174"/>
      <c r="Q27" s="174"/>
      <c r="R27" s="174"/>
      <c r="S27" s="174"/>
      <c r="T27" s="174"/>
      <c r="U27" s="174"/>
      <c r="V27" s="174"/>
      <c r="W27" s="174"/>
      <c r="X27" s="174"/>
      <c r="Y27" s="174"/>
      <c r="Z27" s="174"/>
      <c r="AA27" s="174"/>
      <c r="AB27" s="174"/>
      <c r="AC27" s="174"/>
      <c r="AD27" s="174"/>
      <c r="AE27" s="174"/>
      <c r="AF27" s="174"/>
      <c r="AG27" s="174"/>
      <c r="AH27" s="174"/>
      <c r="AI27" s="174"/>
      <c r="AJ27" s="174"/>
      <c r="AK27" s="174"/>
      <c r="AL27" s="174"/>
      <c r="AM27" s="174"/>
      <c r="AN27" s="174"/>
      <c r="AO27" s="174"/>
      <c r="AP27" s="174"/>
      <c r="AQ27" s="174"/>
    </row>
    <row r="28" spans="1:43">
      <c r="A28" s="149">
        <f t="shared" si="1"/>
        <v>18</v>
      </c>
      <c r="B28" s="142" t="str">
        <f>PFIS!B26</f>
        <v>Contractual Legal</v>
      </c>
      <c r="C28" s="465">
        <f t="shared" si="6"/>
        <v>0</v>
      </c>
      <c r="D28" s="174"/>
      <c r="E28" s="174"/>
      <c r="F28" s="174"/>
      <c r="G28" s="174"/>
      <c r="H28" s="174"/>
      <c r="I28" s="175"/>
      <c r="J28" s="175"/>
      <c r="K28" s="174"/>
      <c r="L28" s="174"/>
      <c r="M28" s="174"/>
      <c r="N28" s="174"/>
      <c r="O28" s="174"/>
      <c r="P28" s="174"/>
      <c r="Q28" s="174"/>
      <c r="R28" s="174"/>
      <c r="S28" s="174"/>
      <c r="T28" s="174"/>
      <c r="U28" s="174"/>
      <c r="V28" s="174"/>
      <c r="W28" s="174"/>
      <c r="X28" s="174"/>
      <c r="Y28" s="174"/>
      <c r="Z28" s="174"/>
      <c r="AA28" s="174"/>
      <c r="AB28" s="174"/>
      <c r="AC28" s="174"/>
      <c r="AD28" s="174"/>
      <c r="AE28" s="174"/>
      <c r="AF28" s="174"/>
      <c r="AG28" s="174"/>
      <c r="AH28" s="174"/>
      <c r="AI28" s="174"/>
      <c r="AJ28" s="174"/>
      <c r="AK28" s="174"/>
      <c r="AL28" s="174"/>
      <c r="AM28" s="174"/>
      <c r="AN28" s="174"/>
      <c r="AO28" s="174"/>
      <c r="AP28" s="174"/>
      <c r="AQ28" s="174"/>
    </row>
    <row r="29" spans="1:43">
      <c r="A29" s="149">
        <f t="shared" si="1"/>
        <v>19</v>
      </c>
      <c r="B29" s="142" t="str">
        <f>PFIS!B27</f>
        <v>Contractual Operations</v>
      </c>
      <c r="C29" s="465">
        <f t="shared" si="6"/>
        <v>0</v>
      </c>
      <c r="D29" s="174"/>
      <c r="E29" s="174"/>
      <c r="F29" s="174"/>
      <c r="G29" s="174"/>
      <c r="H29" s="174"/>
      <c r="I29" s="175"/>
      <c r="J29" s="175"/>
      <c r="K29" s="174"/>
      <c r="L29" s="174"/>
      <c r="M29" s="174"/>
      <c r="N29" s="174"/>
      <c r="O29" s="174"/>
      <c r="P29" s="174"/>
      <c r="Q29" s="174"/>
      <c r="R29" s="174"/>
      <c r="S29" s="174"/>
      <c r="T29" s="174"/>
      <c r="U29" s="174"/>
      <c r="V29" s="174"/>
      <c r="W29" s="174"/>
      <c r="X29" s="174"/>
      <c r="Y29" s="174"/>
      <c r="Z29" s="174"/>
      <c r="AA29" s="174"/>
      <c r="AB29" s="174"/>
      <c r="AC29" s="174"/>
      <c r="AD29" s="174"/>
      <c r="AE29" s="174"/>
      <c r="AF29" s="174"/>
      <c r="AG29" s="174"/>
      <c r="AH29" s="174"/>
      <c r="AI29" s="174"/>
      <c r="AJ29" s="174"/>
      <c r="AK29" s="174"/>
      <c r="AL29" s="174"/>
      <c r="AM29" s="174"/>
      <c r="AN29" s="174"/>
      <c r="AO29" s="174"/>
      <c r="AP29" s="174"/>
      <c r="AQ29" s="174"/>
    </row>
    <row r="30" spans="1:43">
      <c r="A30" s="149">
        <f t="shared" si="1"/>
        <v>20</v>
      </c>
      <c r="B30" s="142" t="str">
        <f>PFIS!B28</f>
        <v>Jobbing</v>
      </c>
      <c r="C30" s="465">
        <f t="shared" si="6"/>
        <v>0</v>
      </c>
      <c r="D30" s="174"/>
      <c r="E30" s="174"/>
      <c r="F30" s="174"/>
      <c r="G30" s="185"/>
      <c r="H30" s="185"/>
      <c r="I30" s="174"/>
      <c r="J30" s="174"/>
      <c r="K30" s="174"/>
      <c r="L30" s="174"/>
      <c r="M30" s="174"/>
      <c r="N30" s="174"/>
      <c r="O30" s="174"/>
      <c r="P30" s="174"/>
      <c r="Q30" s="174"/>
      <c r="R30" s="174"/>
      <c r="S30" s="174"/>
      <c r="T30" s="174"/>
      <c r="U30" s="174"/>
      <c r="V30" s="174"/>
      <c r="W30" s="174"/>
      <c r="X30" s="174"/>
      <c r="Y30" s="174"/>
      <c r="Z30" s="174"/>
      <c r="AA30" s="174"/>
      <c r="AB30" s="174"/>
      <c r="AC30" s="174"/>
      <c r="AD30" s="174"/>
      <c r="AE30" s="174"/>
      <c r="AF30" s="174"/>
      <c r="AG30" s="174"/>
      <c r="AH30" s="174"/>
      <c r="AI30" s="174"/>
      <c r="AJ30" s="174"/>
      <c r="AK30" s="174"/>
      <c r="AL30" s="174"/>
      <c r="AM30" s="174"/>
      <c r="AN30" s="174"/>
      <c r="AO30" s="174"/>
      <c r="AP30" s="174"/>
      <c r="AQ30" s="174"/>
    </row>
    <row r="31" spans="1:43">
      <c r="A31" s="149">
        <f t="shared" si="1"/>
        <v>21</v>
      </c>
      <c r="B31" s="142" t="str">
        <f>PFIS!B29</f>
        <v>Rental of Building, Property, and Equipment</v>
      </c>
      <c r="C31" s="465">
        <f t="shared" si="6"/>
        <v>0</v>
      </c>
      <c r="D31" s="174"/>
      <c r="E31" s="174"/>
      <c r="F31" s="174"/>
      <c r="G31" s="185"/>
      <c r="H31" s="185"/>
      <c r="I31" s="174"/>
      <c r="J31" s="174"/>
      <c r="K31" s="174"/>
      <c r="L31" s="174"/>
      <c r="M31" s="174"/>
      <c r="N31" s="174"/>
      <c r="O31" s="174"/>
      <c r="P31" s="174"/>
      <c r="Q31" s="174"/>
      <c r="R31" s="174"/>
      <c r="S31" s="174"/>
      <c r="T31" s="174"/>
      <c r="U31" s="174"/>
      <c r="V31" s="174"/>
      <c r="W31" s="174"/>
      <c r="X31" s="174"/>
      <c r="Y31" s="174"/>
      <c r="Z31" s="174"/>
      <c r="AA31" s="174"/>
      <c r="AB31" s="174"/>
      <c r="AC31" s="174"/>
      <c r="AD31" s="174"/>
      <c r="AE31" s="174"/>
      <c r="AF31" s="174"/>
      <c r="AG31" s="174"/>
      <c r="AH31" s="174"/>
      <c r="AI31" s="174"/>
      <c r="AJ31" s="174"/>
      <c r="AK31" s="174"/>
      <c r="AL31" s="174"/>
      <c r="AM31" s="174"/>
      <c r="AN31" s="174"/>
      <c r="AO31" s="174"/>
      <c r="AP31" s="174"/>
      <c r="AQ31" s="174"/>
    </row>
    <row r="32" spans="1:43">
      <c r="A32" s="149">
        <f t="shared" si="1"/>
        <v>22</v>
      </c>
      <c r="B32" s="142" t="str">
        <f>PFIS!B30</f>
        <v>Transportation</v>
      </c>
      <c r="C32" s="465">
        <f t="shared" si="6"/>
        <v>0</v>
      </c>
      <c r="D32" s="174"/>
      <c r="E32" s="174"/>
      <c r="F32" s="174"/>
      <c r="G32" s="185"/>
      <c r="H32" s="185"/>
      <c r="I32" s="174"/>
      <c r="J32" s="174"/>
      <c r="K32" s="174"/>
      <c r="L32" s="174"/>
      <c r="M32" s="174"/>
      <c r="N32" s="174"/>
      <c r="O32" s="174"/>
      <c r="P32" s="174"/>
      <c r="Q32" s="174"/>
      <c r="R32" s="174"/>
      <c r="S32" s="174"/>
      <c r="T32" s="174"/>
      <c r="U32" s="174"/>
      <c r="V32" s="174"/>
      <c r="W32" s="174"/>
      <c r="X32" s="174"/>
      <c r="Y32" s="174"/>
      <c r="Z32" s="174"/>
      <c r="AA32" s="174"/>
      <c r="AB32" s="174"/>
      <c r="AC32" s="174"/>
      <c r="AD32" s="174"/>
      <c r="AE32" s="174"/>
      <c r="AF32" s="174"/>
      <c r="AG32" s="174"/>
      <c r="AH32" s="174"/>
      <c r="AI32" s="174"/>
      <c r="AJ32" s="174"/>
      <c r="AK32" s="174"/>
      <c r="AL32" s="174"/>
      <c r="AM32" s="174"/>
      <c r="AN32" s="174"/>
      <c r="AO32" s="174"/>
      <c r="AP32" s="174"/>
      <c r="AQ32" s="174"/>
    </row>
    <row r="33" spans="1:43">
      <c r="A33" s="149">
        <f t="shared" si="1"/>
        <v>23</v>
      </c>
      <c r="B33" s="142" t="str">
        <f>PFIS!B31</f>
        <v>Insurance - Vehicle, General Liability, Workman's Comp.</v>
      </c>
      <c r="C33" s="465">
        <f t="shared" si="6"/>
        <v>0</v>
      </c>
      <c r="D33" s="174"/>
      <c r="E33" s="174"/>
      <c r="F33" s="174"/>
      <c r="G33" s="185"/>
      <c r="H33" s="185"/>
      <c r="I33" s="174"/>
      <c r="J33" s="174"/>
      <c r="K33" s="174"/>
      <c r="L33" s="174"/>
      <c r="M33" s="174"/>
      <c r="N33" s="174"/>
      <c r="O33" s="174"/>
      <c r="P33" s="174"/>
      <c r="Q33" s="174"/>
      <c r="R33" s="174"/>
      <c r="S33" s="174"/>
      <c r="T33" s="174"/>
      <c r="U33" s="174"/>
      <c r="V33" s="174"/>
      <c r="W33" s="174"/>
      <c r="X33" s="174"/>
      <c r="Y33" s="174"/>
      <c r="Z33" s="174"/>
      <c r="AA33" s="174"/>
      <c r="AB33" s="174"/>
      <c r="AC33" s="174"/>
      <c r="AD33" s="174"/>
      <c r="AE33" s="174"/>
      <c r="AF33" s="174"/>
      <c r="AG33" s="174"/>
      <c r="AH33" s="174"/>
      <c r="AI33" s="174"/>
      <c r="AJ33" s="174"/>
      <c r="AK33" s="174"/>
      <c r="AL33" s="174"/>
      <c r="AM33" s="174"/>
      <c r="AN33" s="174"/>
      <c r="AO33" s="174"/>
      <c r="AP33" s="174"/>
      <c r="AQ33" s="174"/>
    </row>
    <row r="34" spans="1:43">
      <c r="A34" s="149">
        <f t="shared" si="1"/>
        <v>24</v>
      </c>
      <c r="B34" s="142" t="str">
        <f>PFIS!B32</f>
        <v>Regulatory Commission Expenses - Fees</v>
      </c>
      <c r="C34" s="465">
        <f t="shared" si="6"/>
        <v>0</v>
      </c>
      <c r="D34" s="174"/>
      <c r="E34" s="174"/>
      <c r="F34" s="174"/>
      <c r="G34" s="185"/>
      <c r="H34" s="185">
        <f>(((PFIS!I9+PFIS!I10+PFIS!I11+PFIS!I12)*'Sch 5 NTG Factor'!D12)-(PFIS!F32+(SUM(I34:AQ34))))</f>
        <v>0</v>
      </c>
      <c r="I34" s="174"/>
      <c r="J34" s="174"/>
      <c r="K34" s="174"/>
      <c r="L34" s="174"/>
      <c r="M34" s="174"/>
      <c r="N34" s="174"/>
      <c r="O34" s="174"/>
      <c r="P34" s="174"/>
      <c r="Q34" s="174"/>
      <c r="R34" s="174"/>
      <c r="S34" s="174"/>
      <c r="T34" s="174"/>
      <c r="U34" s="174"/>
      <c r="V34" s="174"/>
      <c r="W34" s="174"/>
      <c r="X34" s="174"/>
      <c r="Y34" s="174"/>
      <c r="Z34" s="174"/>
      <c r="AA34" s="174"/>
      <c r="AB34" s="174"/>
      <c r="AC34" s="174"/>
      <c r="AD34" s="174"/>
      <c r="AE34" s="174"/>
      <c r="AF34" s="174"/>
      <c r="AG34" s="174"/>
      <c r="AH34" s="174"/>
      <c r="AI34" s="174"/>
      <c r="AJ34" s="174"/>
      <c r="AK34" s="174"/>
      <c r="AL34" s="174"/>
      <c r="AM34" s="174"/>
      <c r="AN34" s="174"/>
      <c r="AO34" s="174"/>
      <c r="AP34" s="174"/>
      <c r="AQ34" s="174"/>
    </row>
    <row r="35" spans="1:43">
      <c r="A35" s="149">
        <f t="shared" si="1"/>
        <v>25</v>
      </c>
      <c r="B35" s="142" t="str">
        <f>PFIS!B33</f>
        <v>Regulatory Commission Expenses - Amort. Rate Case</v>
      </c>
      <c r="C35" s="465">
        <f t="shared" si="6"/>
        <v>0</v>
      </c>
      <c r="D35" s="174"/>
      <c r="E35" s="174"/>
      <c r="F35" s="174"/>
      <c r="G35" s="185"/>
      <c r="H35" s="185"/>
      <c r="I35" s="174"/>
      <c r="J35" s="174"/>
      <c r="K35" s="174"/>
      <c r="L35" s="174"/>
      <c r="M35" s="174"/>
      <c r="N35" s="174"/>
      <c r="O35" s="174"/>
      <c r="P35" s="174"/>
      <c r="Q35" s="174"/>
      <c r="R35" s="174"/>
      <c r="S35" s="174"/>
      <c r="T35" s="174"/>
      <c r="U35" s="174"/>
      <c r="V35" s="174"/>
      <c r="W35" s="174"/>
      <c r="X35" s="174"/>
      <c r="Y35" s="174"/>
      <c r="Z35" s="174"/>
      <c r="AA35" s="174"/>
      <c r="AB35" s="174"/>
      <c r="AC35" s="174"/>
      <c r="AD35" s="174"/>
      <c r="AE35" s="174"/>
      <c r="AF35" s="174"/>
      <c r="AG35" s="174"/>
      <c r="AH35" s="174"/>
      <c r="AI35" s="174"/>
      <c r="AJ35" s="174"/>
      <c r="AK35" s="174"/>
      <c r="AL35" s="174"/>
      <c r="AM35" s="174"/>
      <c r="AN35" s="174"/>
      <c r="AO35" s="174"/>
      <c r="AP35" s="174"/>
      <c r="AQ35" s="174"/>
    </row>
    <row r="36" spans="1:43">
      <c r="A36" s="149">
        <f t="shared" si="1"/>
        <v>26</v>
      </c>
      <c r="B36" s="142" t="str">
        <f>PFIS!B34</f>
        <v>Travel, Education, CCR, and Public Relations</v>
      </c>
      <c r="C36" s="465">
        <f t="shared" si="6"/>
        <v>0</v>
      </c>
      <c r="D36" s="174"/>
      <c r="E36" s="174"/>
      <c r="F36" s="174"/>
      <c r="G36" s="185"/>
      <c r="H36" s="185"/>
      <c r="I36" s="174"/>
      <c r="J36" s="174"/>
      <c r="K36" s="174"/>
      <c r="L36" s="174"/>
      <c r="M36" s="174"/>
      <c r="N36" s="174"/>
      <c r="O36" s="174"/>
      <c r="P36" s="174"/>
      <c r="Q36" s="174"/>
      <c r="R36" s="174"/>
      <c r="S36" s="174"/>
      <c r="T36" s="174"/>
      <c r="U36" s="174"/>
      <c r="V36" s="174"/>
      <c r="W36" s="174"/>
      <c r="X36" s="174"/>
      <c r="Y36" s="174"/>
      <c r="Z36" s="174"/>
      <c r="AA36" s="174"/>
      <c r="AB36" s="174"/>
      <c r="AC36" s="174"/>
      <c r="AD36" s="174"/>
      <c r="AE36" s="174"/>
      <c r="AF36" s="174"/>
      <c r="AG36" s="174"/>
      <c r="AH36" s="174"/>
      <c r="AI36" s="174"/>
      <c r="AJ36" s="174"/>
      <c r="AK36" s="174"/>
      <c r="AL36" s="174"/>
      <c r="AM36" s="174"/>
      <c r="AN36" s="174"/>
      <c r="AO36" s="174"/>
      <c r="AP36" s="174"/>
      <c r="AQ36" s="174"/>
    </row>
    <row r="37" spans="1:43">
      <c r="A37" s="149">
        <f t="shared" si="1"/>
        <v>27</v>
      </c>
      <c r="B37" s="142" t="str">
        <f>PFIS!B35</f>
        <v>Office, Postage, Phone, and Bank Charges</v>
      </c>
      <c r="C37" s="465">
        <f t="shared" si="6"/>
        <v>0</v>
      </c>
      <c r="D37" s="174"/>
      <c r="E37" s="174"/>
      <c r="F37" s="174"/>
      <c r="G37" s="185"/>
      <c r="H37" s="185"/>
      <c r="I37" s="174"/>
      <c r="J37" s="174"/>
      <c r="K37" s="174"/>
      <c r="L37" s="174"/>
      <c r="M37" s="174"/>
      <c r="N37" s="174"/>
      <c r="O37" s="174"/>
      <c r="P37" s="174"/>
      <c r="Q37" s="174"/>
      <c r="R37" s="174"/>
      <c r="S37" s="174"/>
      <c r="T37" s="174"/>
      <c r="U37" s="174"/>
      <c r="V37" s="174"/>
      <c r="W37" s="174"/>
      <c r="X37" s="174"/>
      <c r="Y37" s="174"/>
      <c r="Z37" s="174"/>
      <c r="AA37" s="174"/>
      <c r="AB37" s="174"/>
      <c r="AC37" s="174"/>
      <c r="AD37" s="174"/>
      <c r="AE37" s="174"/>
      <c r="AF37" s="174"/>
      <c r="AG37" s="174"/>
      <c r="AH37" s="174"/>
      <c r="AI37" s="174"/>
      <c r="AJ37" s="174"/>
      <c r="AK37" s="174"/>
      <c r="AL37" s="174"/>
      <c r="AM37" s="174"/>
      <c r="AN37" s="174"/>
      <c r="AO37" s="174"/>
      <c r="AP37" s="174"/>
      <c r="AQ37" s="174"/>
    </row>
    <row r="38" spans="1:43">
      <c r="A38" s="149">
        <f t="shared" si="1"/>
        <v>28</v>
      </c>
      <c r="B38" s="142" t="str">
        <f>PFIS!B36</f>
        <v>Bad Debt</v>
      </c>
      <c r="C38" s="465">
        <f t="shared" si="6"/>
        <v>0</v>
      </c>
      <c r="D38" s="174"/>
      <c r="E38" s="174"/>
      <c r="F38" s="185"/>
      <c r="G38" s="185"/>
      <c r="H38" s="185">
        <f>((PFIS!I9+PFIS!I10+PFIS!I11+PFIS!I12)*'Sch 5 NTG Factor'!D14)-(PFIS!F36+(SUM(I38:AQ38)))</f>
        <v>0</v>
      </c>
      <c r="I38" s="185"/>
      <c r="J38" s="174"/>
      <c r="K38" s="174"/>
      <c r="L38" s="174"/>
      <c r="M38" s="174"/>
      <c r="N38" s="174"/>
      <c r="O38" s="174"/>
      <c r="P38" s="174"/>
      <c r="Q38" s="174"/>
      <c r="R38" s="174"/>
      <c r="S38" s="174"/>
      <c r="T38" s="174"/>
      <c r="U38" s="174"/>
      <c r="V38" s="174"/>
      <c r="W38" s="174"/>
      <c r="X38" s="174"/>
      <c r="Y38" s="174"/>
      <c r="Z38" s="174"/>
      <c r="AA38" s="174"/>
      <c r="AB38" s="174"/>
      <c r="AC38" s="174"/>
      <c r="AD38" s="174"/>
      <c r="AE38" s="174"/>
      <c r="AF38" s="174"/>
      <c r="AG38" s="174"/>
      <c r="AH38" s="174"/>
      <c r="AI38" s="174"/>
      <c r="AJ38" s="174"/>
      <c r="AK38" s="174"/>
      <c r="AL38" s="174"/>
      <c r="AM38" s="174"/>
      <c r="AN38" s="174"/>
      <c r="AO38" s="174"/>
      <c r="AP38" s="174"/>
      <c r="AQ38" s="174"/>
    </row>
    <row r="39" spans="1:43">
      <c r="A39" s="149">
        <f t="shared" si="1"/>
        <v>29</v>
      </c>
      <c r="B39" s="142" t="str">
        <f>PFIS!B37</f>
        <v>Repairs</v>
      </c>
      <c r="C39" s="465">
        <f t="shared" si="6"/>
        <v>0</v>
      </c>
      <c r="D39" s="174"/>
      <c r="E39" s="174"/>
      <c r="F39" s="185"/>
      <c r="G39" s="185"/>
      <c r="H39" s="185"/>
      <c r="I39" s="185"/>
      <c r="J39" s="174"/>
      <c r="K39" s="174"/>
      <c r="L39" s="174"/>
      <c r="M39" s="174"/>
      <c r="N39" s="174"/>
      <c r="O39" s="174"/>
      <c r="P39" s="174"/>
      <c r="Q39" s="174"/>
      <c r="R39" s="174"/>
      <c r="S39" s="174"/>
      <c r="T39" s="174"/>
      <c r="U39" s="174"/>
      <c r="V39" s="174"/>
      <c r="W39" s="174"/>
      <c r="X39" s="174"/>
      <c r="Y39" s="174"/>
      <c r="Z39" s="174"/>
      <c r="AA39" s="174"/>
      <c r="AB39" s="174"/>
      <c r="AC39" s="174"/>
      <c r="AD39" s="174"/>
      <c r="AE39" s="174"/>
      <c r="AF39" s="174"/>
      <c r="AG39" s="174"/>
      <c r="AH39" s="174"/>
      <c r="AI39" s="174"/>
      <c r="AJ39" s="174"/>
      <c r="AK39" s="174"/>
      <c r="AL39" s="174"/>
      <c r="AM39" s="174"/>
      <c r="AN39" s="174"/>
      <c r="AO39" s="174"/>
      <c r="AP39" s="174"/>
      <c r="AQ39" s="174"/>
    </row>
    <row r="40" spans="1:43">
      <c r="A40" s="149">
        <f t="shared" si="1"/>
        <v>30</v>
      </c>
      <c r="B40" s="142" t="str">
        <f>PFIS!B38</f>
        <v>Net Depreciation/Amortization</v>
      </c>
      <c r="C40" s="465">
        <f t="shared" si="6"/>
        <v>0</v>
      </c>
      <c r="D40" s="174"/>
      <c r="E40" s="174"/>
      <c r="F40" s="185"/>
      <c r="G40" s="185">
        <f>IF(PFIS!I59&lt;=0, -(PFIS!F38+F40+SUM(H40:AQ40)), 0)</f>
        <v>0</v>
      </c>
      <c r="H40" s="185"/>
      <c r="I40" s="185"/>
      <c r="J40" s="174"/>
      <c r="K40" s="174"/>
      <c r="L40" s="174"/>
      <c r="M40" s="174"/>
      <c r="N40" s="174"/>
      <c r="O40" s="174"/>
      <c r="P40" s="174"/>
      <c r="Q40" s="174"/>
      <c r="R40" s="174"/>
      <c r="S40" s="174"/>
      <c r="T40" s="174"/>
      <c r="U40" s="174"/>
      <c r="V40" s="174"/>
      <c r="W40" s="174"/>
      <c r="X40" s="174"/>
      <c r="Y40" s="174"/>
      <c r="Z40" s="174"/>
      <c r="AA40" s="174"/>
      <c r="AB40" s="174"/>
      <c r="AC40" s="174"/>
      <c r="AD40" s="174"/>
      <c r="AE40" s="174"/>
      <c r="AF40" s="174"/>
      <c r="AG40" s="174"/>
      <c r="AH40" s="174"/>
      <c r="AI40" s="174"/>
      <c r="AJ40" s="174"/>
      <c r="AK40" s="174"/>
      <c r="AL40" s="174"/>
      <c r="AM40" s="174"/>
      <c r="AN40" s="174"/>
      <c r="AO40" s="174"/>
      <c r="AP40" s="174"/>
      <c r="AQ40" s="174"/>
    </row>
    <row r="41" spans="1:43">
      <c r="A41" s="149">
        <f t="shared" si="1"/>
        <v>31</v>
      </c>
      <c r="B41" s="142" t="str">
        <f>PFIS!B39</f>
        <v>Utility Excise Tax</v>
      </c>
      <c r="C41" s="465">
        <f t="shared" si="6"/>
        <v>-247.1250600000003</v>
      </c>
      <c r="D41" s="174"/>
      <c r="E41" s="174"/>
      <c r="F41" s="185"/>
      <c r="G41" s="185"/>
      <c r="H41" s="185">
        <f>((PFIS!I9+PFIS!I10+PFIS!I11+PFIS!I12)*'Sch 5 NTG Factor'!D15)-(PFIS!F39+(SUM(I41:AQ41)))</f>
        <v>-247.1250600000003</v>
      </c>
      <c r="I41" s="185"/>
      <c r="J41" s="174"/>
      <c r="K41" s="174"/>
      <c r="L41" s="174"/>
      <c r="M41" s="174"/>
      <c r="N41" s="174"/>
      <c r="O41" s="174"/>
      <c r="P41" s="174"/>
      <c r="Q41" s="174"/>
      <c r="R41" s="174"/>
      <c r="S41" s="174"/>
      <c r="T41" s="174"/>
      <c r="U41" s="174"/>
      <c r="V41" s="174"/>
      <c r="W41" s="174"/>
      <c r="X41" s="174"/>
      <c r="Y41" s="174"/>
      <c r="Z41" s="174"/>
      <c r="AA41" s="174"/>
      <c r="AB41" s="174"/>
      <c r="AC41" s="174"/>
      <c r="AD41" s="174"/>
      <c r="AE41" s="174"/>
      <c r="AF41" s="174"/>
      <c r="AG41" s="174"/>
      <c r="AH41" s="174"/>
      <c r="AI41" s="174"/>
      <c r="AJ41" s="174"/>
      <c r="AK41" s="174"/>
      <c r="AL41" s="174"/>
      <c r="AM41" s="174"/>
      <c r="AN41" s="174"/>
      <c r="AO41" s="174"/>
      <c r="AP41" s="174"/>
      <c r="AQ41" s="174"/>
    </row>
    <row r="42" spans="1:43">
      <c r="A42" s="149">
        <f t="shared" si="1"/>
        <v>32</v>
      </c>
      <c r="B42" s="142" t="str">
        <f>PFIS!B40</f>
        <v>Property Tax</v>
      </c>
      <c r="C42" s="465">
        <f t="shared" si="6"/>
        <v>0</v>
      </c>
      <c r="D42" s="174"/>
      <c r="E42" s="174"/>
      <c r="F42" s="185"/>
      <c r="G42" s="185"/>
      <c r="H42" s="185"/>
      <c r="I42" s="185"/>
      <c r="J42" s="174"/>
      <c r="K42" s="174"/>
      <c r="L42" s="174"/>
      <c r="M42" s="174"/>
      <c r="N42" s="174"/>
      <c r="O42" s="174"/>
      <c r="P42" s="174"/>
      <c r="Q42" s="174"/>
      <c r="R42" s="174"/>
      <c r="S42" s="174"/>
      <c r="T42" s="174"/>
      <c r="U42" s="174"/>
      <c r="V42" s="174"/>
      <c r="W42" s="174"/>
      <c r="X42" s="174"/>
      <c r="Y42" s="174"/>
      <c r="Z42" s="174"/>
      <c r="AA42" s="174"/>
      <c r="AB42" s="174"/>
      <c r="AC42" s="174"/>
      <c r="AD42" s="174"/>
      <c r="AE42" s="174"/>
      <c r="AF42" s="174"/>
      <c r="AG42" s="174"/>
      <c r="AH42" s="174"/>
      <c r="AI42" s="174"/>
      <c r="AJ42" s="174"/>
      <c r="AK42" s="174"/>
      <c r="AL42" s="174"/>
      <c r="AM42" s="174"/>
      <c r="AN42" s="174"/>
      <c r="AO42" s="174"/>
      <c r="AP42" s="174"/>
      <c r="AQ42" s="174"/>
    </row>
    <row r="43" spans="1:43">
      <c r="A43" s="149">
        <f t="shared" si="1"/>
        <v>33</v>
      </c>
      <c r="B43" s="142" t="str">
        <f>PFIS!B41</f>
        <v>Payroll Tax</v>
      </c>
      <c r="C43" s="465">
        <f t="shared" si="6"/>
        <v>0</v>
      </c>
      <c r="D43" s="174"/>
      <c r="E43" s="174"/>
      <c r="F43" s="174"/>
      <c r="G43" s="174"/>
      <c r="H43" s="174"/>
      <c r="I43" s="174"/>
      <c r="J43" s="175"/>
      <c r="K43" s="174"/>
      <c r="L43" s="174"/>
      <c r="M43" s="174"/>
      <c r="N43" s="174"/>
      <c r="O43" s="174"/>
      <c r="P43" s="174"/>
      <c r="Q43" s="174"/>
      <c r="R43" s="174"/>
      <c r="S43" s="174"/>
      <c r="T43" s="174"/>
      <c r="U43" s="174"/>
      <c r="V43" s="174"/>
      <c r="W43" s="174"/>
      <c r="X43" s="174"/>
      <c r="Y43" s="174"/>
      <c r="Z43" s="174"/>
      <c r="AA43" s="174"/>
      <c r="AB43" s="174"/>
      <c r="AC43" s="174"/>
      <c r="AD43" s="174"/>
      <c r="AE43" s="174"/>
      <c r="AF43" s="174"/>
      <c r="AG43" s="174"/>
      <c r="AH43" s="174"/>
      <c r="AI43" s="174"/>
      <c r="AJ43" s="174"/>
      <c r="AK43" s="174"/>
      <c r="AL43" s="174"/>
      <c r="AM43" s="174"/>
      <c r="AN43" s="174"/>
      <c r="AO43" s="174"/>
      <c r="AP43" s="174"/>
      <c r="AQ43" s="174"/>
    </row>
    <row r="44" spans="1:43">
      <c r="A44" s="149">
        <f t="shared" si="1"/>
        <v>34</v>
      </c>
      <c r="B44" s="142" t="str">
        <f>PFIS!B42</f>
        <v>Other Taxes &amp; Licenses (DOH/PWB/ESD/DOE)</v>
      </c>
      <c r="C44" s="465">
        <f t="shared" si="6"/>
        <v>0</v>
      </c>
      <c r="D44" s="174"/>
      <c r="E44" s="174"/>
      <c r="F44" s="174"/>
      <c r="G44" s="174"/>
      <c r="H44" s="174"/>
      <c r="I44" s="174"/>
      <c r="J44" s="174"/>
      <c r="K44" s="174"/>
      <c r="L44" s="174"/>
      <c r="M44" s="174"/>
      <c r="N44" s="174"/>
      <c r="O44" s="174"/>
      <c r="P44" s="174"/>
      <c r="Q44" s="174"/>
      <c r="R44" s="174"/>
      <c r="S44" s="174"/>
      <c r="T44" s="174"/>
      <c r="U44" s="174"/>
      <c r="V44" s="174"/>
      <c r="W44" s="174"/>
      <c r="X44" s="174"/>
      <c r="Y44" s="174"/>
      <c r="Z44" s="174"/>
      <c r="AA44" s="174"/>
      <c r="AB44" s="174"/>
      <c r="AC44" s="174"/>
      <c r="AD44" s="174"/>
      <c r="AE44" s="174"/>
      <c r="AF44" s="174"/>
      <c r="AG44" s="174"/>
      <c r="AH44" s="174"/>
      <c r="AI44" s="174"/>
      <c r="AJ44" s="174"/>
      <c r="AK44" s="174"/>
      <c r="AL44" s="174"/>
      <c r="AM44" s="174"/>
      <c r="AN44" s="174"/>
      <c r="AO44" s="174"/>
      <c r="AP44" s="174"/>
      <c r="AQ44" s="174"/>
    </row>
    <row r="45" spans="1:43" ht="16" thickBot="1">
      <c r="A45" s="149">
        <f>1+A44</f>
        <v>35</v>
      </c>
      <c r="B45" s="142" t="str">
        <f>PFIS!B43</f>
        <v>Miscellaneous</v>
      </c>
      <c r="C45" s="465">
        <f>SUM(D45:AQ45)</f>
        <v>0</v>
      </c>
      <c r="D45" s="174"/>
      <c r="E45" s="174"/>
      <c r="F45" s="174"/>
      <c r="G45" s="174"/>
      <c r="H45" s="174"/>
      <c r="I45" s="174"/>
      <c r="J45" s="174"/>
      <c r="K45" s="174"/>
      <c r="L45" s="174"/>
      <c r="M45" s="174"/>
      <c r="N45" s="174"/>
      <c r="O45" s="174"/>
      <c r="P45" s="174"/>
      <c r="Q45" s="174"/>
      <c r="R45" s="174"/>
      <c r="S45" s="174"/>
      <c r="T45" s="174"/>
      <c r="U45" s="174"/>
      <c r="V45" s="174"/>
      <c r="W45" s="174"/>
      <c r="X45" s="174"/>
      <c r="Y45" s="174"/>
      <c r="Z45" s="174"/>
      <c r="AA45" s="174"/>
      <c r="AB45" s="174"/>
      <c r="AC45" s="174"/>
      <c r="AD45" s="174"/>
      <c r="AE45" s="174"/>
      <c r="AF45" s="174"/>
      <c r="AG45" s="174"/>
      <c r="AH45" s="174"/>
      <c r="AI45" s="174"/>
      <c r="AJ45" s="174"/>
      <c r="AK45" s="174"/>
      <c r="AL45" s="174"/>
      <c r="AM45" s="174"/>
      <c r="AN45" s="174"/>
      <c r="AO45" s="174"/>
      <c r="AP45" s="174"/>
      <c r="AQ45" s="174"/>
    </row>
    <row r="46" spans="1:43" ht="16" thickTop="1">
      <c r="A46" s="149">
        <f t="shared" si="1"/>
        <v>36</v>
      </c>
      <c r="B46" s="142" t="str">
        <f>PFIS!B44</f>
        <v>OPERATING EXPENSES</v>
      </c>
      <c r="C46" s="466">
        <f t="shared" ref="C46:H46" si="7">SUM(C20:C45)</f>
        <v>-247.1250600000003</v>
      </c>
      <c r="D46" s="173">
        <f t="shared" si="7"/>
        <v>0</v>
      </c>
      <c r="E46" s="173">
        <f t="shared" si="7"/>
        <v>0</v>
      </c>
      <c r="F46" s="173">
        <f t="shared" si="7"/>
        <v>0</v>
      </c>
      <c r="G46" s="173">
        <f t="shared" si="7"/>
        <v>0</v>
      </c>
      <c r="H46" s="173">
        <f t="shared" si="7"/>
        <v>-247.1250600000003</v>
      </c>
      <c r="I46" s="173">
        <f t="shared" ref="I46:Q46" si="8">SUM(I20:I45)</f>
        <v>0</v>
      </c>
      <c r="J46" s="173">
        <f t="shared" si="8"/>
        <v>0</v>
      </c>
      <c r="K46" s="173">
        <f t="shared" si="8"/>
        <v>0</v>
      </c>
      <c r="L46" s="173">
        <f t="shared" si="8"/>
        <v>0</v>
      </c>
      <c r="M46" s="173">
        <f t="shared" si="8"/>
        <v>0</v>
      </c>
      <c r="N46" s="173">
        <f t="shared" si="8"/>
        <v>0</v>
      </c>
      <c r="O46" s="173">
        <f t="shared" si="8"/>
        <v>0</v>
      </c>
      <c r="P46" s="173">
        <f t="shared" si="8"/>
        <v>0</v>
      </c>
      <c r="Q46" s="173">
        <f t="shared" si="8"/>
        <v>0</v>
      </c>
      <c r="R46" s="173">
        <f t="shared" ref="R46:AG46" si="9">SUM(R20:R45)</f>
        <v>0</v>
      </c>
      <c r="S46" s="173">
        <f t="shared" si="9"/>
        <v>0</v>
      </c>
      <c r="T46" s="173">
        <f t="shared" si="9"/>
        <v>0</v>
      </c>
      <c r="U46" s="173">
        <f t="shared" si="9"/>
        <v>0</v>
      </c>
      <c r="V46" s="173">
        <f t="shared" si="9"/>
        <v>0</v>
      </c>
      <c r="W46" s="173">
        <f t="shared" si="9"/>
        <v>0</v>
      </c>
      <c r="X46" s="173">
        <f t="shared" si="9"/>
        <v>0</v>
      </c>
      <c r="Y46" s="173">
        <f>SUM(Y20:Y45)</f>
        <v>0</v>
      </c>
      <c r="Z46" s="173">
        <f t="shared" si="9"/>
        <v>0</v>
      </c>
      <c r="AA46" s="173">
        <f t="shared" si="9"/>
        <v>0</v>
      </c>
      <c r="AB46" s="173">
        <f t="shared" si="9"/>
        <v>0</v>
      </c>
      <c r="AC46" s="173">
        <f t="shared" si="9"/>
        <v>0</v>
      </c>
      <c r="AD46" s="173">
        <f t="shared" si="9"/>
        <v>0</v>
      </c>
      <c r="AE46" s="173">
        <f t="shared" si="9"/>
        <v>0</v>
      </c>
      <c r="AF46" s="173">
        <f t="shared" si="9"/>
        <v>0</v>
      </c>
      <c r="AG46" s="173">
        <f t="shared" si="9"/>
        <v>0</v>
      </c>
      <c r="AH46" s="173">
        <f t="shared" ref="AH46:AQ46" si="10">SUM(AH20:AH45)</f>
        <v>0</v>
      </c>
      <c r="AI46" s="173">
        <f t="shared" si="10"/>
        <v>0</v>
      </c>
      <c r="AJ46" s="173">
        <f t="shared" si="10"/>
        <v>0</v>
      </c>
      <c r="AK46" s="173">
        <f t="shared" si="10"/>
        <v>0</v>
      </c>
      <c r="AL46" s="173">
        <f t="shared" si="10"/>
        <v>0</v>
      </c>
      <c r="AM46" s="173">
        <f t="shared" si="10"/>
        <v>0</v>
      </c>
      <c r="AN46" s="173">
        <f t="shared" si="10"/>
        <v>0</v>
      </c>
      <c r="AO46" s="173">
        <f t="shared" si="10"/>
        <v>0</v>
      </c>
      <c r="AP46" s="173">
        <f t="shared" si="10"/>
        <v>0</v>
      </c>
      <c r="AQ46" s="173">
        <f t="shared" si="10"/>
        <v>0</v>
      </c>
    </row>
    <row r="47" spans="1:43">
      <c r="A47" s="149">
        <f t="shared" ref="A47:A64" si="11">1+A46</f>
        <v>37</v>
      </c>
      <c r="B47" s="142">
        <f>PFIS!B45</f>
        <v>0</v>
      </c>
      <c r="C47" s="465"/>
      <c r="D47" s="185"/>
      <c r="E47" s="185"/>
      <c r="F47" s="185"/>
      <c r="G47" s="174"/>
      <c r="H47" s="174"/>
      <c r="I47" s="174"/>
      <c r="J47" s="174"/>
      <c r="K47" s="174"/>
      <c r="L47" s="174"/>
      <c r="M47" s="174"/>
      <c r="N47" s="174"/>
      <c r="O47" s="174"/>
      <c r="P47" s="174"/>
      <c r="Q47" s="174"/>
      <c r="R47" s="174"/>
      <c r="S47" s="174"/>
      <c r="T47" s="174"/>
      <c r="U47" s="174"/>
      <c r="V47" s="174"/>
      <c r="W47" s="174"/>
      <c r="X47" s="174"/>
      <c r="Y47" s="174"/>
      <c r="Z47" s="174"/>
      <c r="AA47" s="174"/>
      <c r="AB47" s="174"/>
      <c r="AC47" s="174"/>
      <c r="AD47" s="174"/>
      <c r="AE47" s="174"/>
      <c r="AF47" s="174"/>
      <c r="AG47" s="174"/>
      <c r="AH47" s="174"/>
      <c r="AI47" s="174"/>
      <c r="AJ47" s="174"/>
      <c r="AK47" s="174"/>
      <c r="AL47" s="174"/>
      <c r="AM47" s="174"/>
      <c r="AN47" s="174"/>
      <c r="AO47" s="174"/>
      <c r="AP47" s="174"/>
      <c r="AQ47" s="174"/>
    </row>
    <row r="48" spans="1:43">
      <c r="A48" s="149">
        <f t="shared" si="11"/>
        <v>38</v>
      </c>
      <c r="B48" s="142" t="str">
        <f>PFIS!B46</f>
        <v>Operating Incom before Taxes</v>
      </c>
      <c r="C48" s="465">
        <f>SUM(D48:AQ48)</f>
        <v>0</v>
      </c>
      <c r="D48" s="185"/>
      <c r="E48" s="185"/>
      <c r="F48" s="185"/>
      <c r="G48" s="174"/>
      <c r="H48" s="174"/>
      <c r="I48" s="174"/>
      <c r="J48" s="174"/>
      <c r="K48" s="174"/>
      <c r="L48" s="174"/>
      <c r="M48" s="174"/>
      <c r="N48" s="174"/>
      <c r="O48" s="174"/>
      <c r="P48" s="174"/>
      <c r="Q48" s="174"/>
      <c r="R48" s="174"/>
      <c r="S48" s="174"/>
      <c r="T48" s="174"/>
      <c r="U48" s="174"/>
      <c r="V48" s="174"/>
      <c r="W48" s="174"/>
      <c r="X48" s="174"/>
      <c r="Y48" s="174"/>
      <c r="Z48" s="174"/>
      <c r="AA48" s="174"/>
      <c r="AB48" s="174"/>
      <c r="AC48" s="174"/>
      <c r="AD48" s="174"/>
      <c r="AE48" s="174"/>
      <c r="AF48" s="174"/>
      <c r="AG48" s="174"/>
      <c r="AH48" s="174"/>
      <c r="AI48" s="174"/>
      <c r="AJ48" s="174"/>
      <c r="AK48" s="174"/>
      <c r="AL48" s="174"/>
      <c r="AM48" s="174"/>
      <c r="AN48" s="174"/>
      <c r="AO48" s="174"/>
      <c r="AP48" s="174"/>
      <c r="AQ48" s="174"/>
    </row>
    <row r="49" spans="1:43">
      <c r="A49" s="149">
        <f t="shared" si="11"/>
        <v>39</v>
      </c>
      <c r="B49" s="142" t="str">
        <f>PFIS!B47</f>
        <v>Interest Expense</v>
      </c>
      <c r="C49" s="465">
        <f>SUM(D49:AQ49)</f>
        <v>1221.0725837910054</v>
      </c>
      <c r="D49" s="185">
        <f>+'Sch 7 Interest Sync'!E18</f>
        <v>1221.0725837910054</v>
      </c>
      <c r="E49" s="185"/>
      <c r="F49" s="185"/>
      <c r="G49" s="174"/>
      <c r="H49" s="174"/>
      <c r="I49" s="174"/>
      <c r="J49" s="174"/>
      <c r="K49" s="174"/>
      <c r="L49" s="174"/>
      <c r="M49" s="174"/>
      <c r="N49" s="174"/>
      <c r="O49" s="174"/>
      <c r="P49" s="174"/>
      <c r="Q49" s="174"/>
      <c r="R49" s="174"/>
      <c r="S49" s="174"/>
      <c r="T49" s="174"/>
      <c r="U49" s="174"/>
      <c r="V49" s="174"/>
      <c r="W49" s="174"/>
      <c r="X49" s="174"/>
      <c r="Y49" s="174"/>
      <c r="Z49" s="174"/>
      <c r="AA49" s="174"/>
      <c r="AB49" s="174"/>
      <c r="AC49" s="174"/>
      <c r="AD49" s="174"/>
      <c r="AE49" s="174"/>
      <c r="AF49" s="174"/>
      <c r="AG49" s="174"/>
      <c r="AH49" s="174"/>
      <c r="AI49" s="174"/>
      <c r="AJ49" s="174"/>
      <c r="AK49" s="174"/>
      <c r="AL49" s="174"/>
      <c r="AM49" s="174"/>
      <c r="AN49" s="174"/>
      <c r="AO49" s="174"/>
      <c r="AP49" s="174"/>
      <c r="AQ49" s="184"/>
    </row>
    <row r="50" spans="1:43">
      <c r="A50" s="149">
        <f t="shared" si="11"/>
        <v>40</v>
      </c>
      <c r="B50" s="142" t="str">
        <f>PFIS!B48</f>
        <v>Fed Income Tax - 15%</v>
      </c>
      <c r="C50" s="465">
        <f>SUM(D50:AQ50)</f>
        <v>0</v>
      </c>
      <c r="D50" s="185"/>
      <c r="E50" s="1048">
        <f>IF(PFIS!I46-PFIS!I47&gt;0,PFIS!Q16,0)*(PFIS!I46+(PFIS!I59*-'Sch 7 Interest Sync'!E12))-PFIS!F48</f>
        <v>0</v>
      </c>
      <c r="F50" s="185"/>
      <c r="G50" s="174"/>
      <c r="H50" s="174"/>
      <c r="I50" s="174"/>
      <c r="J50" s="174"/>
      <c r="K50" s="174"/>
      <c r="L50" s="174"/>
      <c r="M50" s="174"/>
      <c r="N50" s="174"/>
      <c r="O50" s="174"/>
      <c r="P50" s="174"/>
      <c r="Q50" s="174"/>
      <c r="R50" s="174"/>
      <c r="S50" s="174"/>
      <c r="T50" s="174"/>
      <c r="U50" s="174"/>
      <c r="V50" s="174"/>
      <c r="W50" s="174"/>
      <c r="X50" s="174"/>
      <c r="Y50" s="174"/>
      <c r="Z50" s="174"/>
      <c r="AA50" s="174"/>
      <c r="AB50" s="174"/>
      <c r="AC50" s="174"/>
      <c r="AD50" s="174"/>
      <c r="AE50" s="174"/>
      <c r="AF50" s="174"/>
      <c r="AG50" s="174"/>
      <c r="AH50" s="174"/>
      <c r="AI50" s="174"/>
      <c r="AJ50" s="174"/>
      <c r="AK50" s="174"/>
      <c r="AL50" s="174"/>
      <c r="AM50" s="174"/>
      <c r="AN50" s="174"/>
      <c r="AO50" s="174"/>
      <c r="AP50" s="174"/>
      <c r="AQ50" s="184"/>
    </row>
    <row r="51" spans="1:43" ht="16" thickBot="1">
      <c r="A51" s="149">
        <f t="shared" si="11"/>
        <v>41</v>
      </c>
      <c r="B51" s="142" t="str">
        <f>PFIS!B49</f>
        <v>TOTAL OPERATING EXPENSE</v>
      </c>
      <c r="C51" s="465">
        <f>SUM(D51:AQ51)</f>
        <v>973.9475237910051</v>
      </c>
      <c r="D51" s="185">
        <f>+D50+D49+D46</f>
        <v>1221.0725837910054</v>
      </c>
      <c r="E51" s="185">
        <f>+E50+E49+E46</f>
        <v>0</v>
      </c>
      <c r="F51" s="185">
        <f>+F50+F49+F46</f>
        <v>0</v>
      </c>
      <c r="G51" s="174">
        <f>+G50+G49+G46</f>
        <v>0</v>
      </c>
      <c r="H51" s="174">
        <f>+H50+H49+H46</f>
        <v>-247.1250600000003</v>
      </c>
      <c r="I51" s="174">
        <f t="shared" ref="I51:Q51" si="12">+I50+I49+I46</f>
        <v>0</v>
      </c>
      <c r="J51" s="174">
        <f t="shared" si="12"/>
        <v>0</v>
      </c>
      <c r="K51" s="174">
        <f t="shared" si="12"/>
        <v>0</v>
      </c>
      <c r="L51" s="174">
        <f t="shared" si="12"/>
        <v>0</v>
      </c>
      <c r="M51" s="174">
        <f t="shared" si="12"/>
        <v>0</v>
      </c>
      <c r="N51" s="174">
        <f t="shared" si="12"/>
        <v>0</v>
      </c>
      <c r="O51" s="174">
        <f t="shared" si="12"/>
        <v>0</v>
      </c>
      <c r="P51" s="174">
        <f t="shared" si="12"/>
        <v>0</v>
      </c>
      <c r="Q51" s="174">
        <f t="shared" si="12"/>
        <v>0</v>
      </c>
      <c r="R51" s="174">
        <f t="shared" ref="R51:AG51" si="13">+R50+R49+R46</f>
        <v>0</v>
      </c>
      <c r="S51" s="174">
        <f t="shared" si="13"/>
        <v>0</v>
      </c>
      <c r="T51" s="174">
        <f t="shared" si="13"/>
        <v>0</v>
      </c>
      <c r="U51" s="174">
        <f t="shared" si="13"/>
        <v>0</v>
      </c>
      <c r="V51" s="174">
        <f t="shared" si="13"/>
        <v>0</v>
      </c>
      <c r="W51" s="174">
        <f t="shared" si="13"/>
        <v>0</v>
      </c>
      <c r="X51" s="174">
        <f t="shared" si="13"/>
        <v>0</v>
      </c>
      <c r="Y51" s="174">
        <f>+Y50+Y49+Y46</f>
        <v>0</v>
      </c>
      <c r="Z51" s="174">
        <f t="shared" si="13"/>
        <v>0</v>
      </c>
      <c r="AA51" s="174">
        <f t="shared" si="13"/>
        <v>0</v>
      </c>
      <c r="AB51" s="174">
        <f t="shared" si="13"/>
        <v>0</v>
      </c>
      <c r="AC51" s="174">
        <f t="shared" si="13"/>
        <v>0</v>
      </c>
      <c r="AD51" s="174">
        <f t="shared" si="13"/>
        <v>0</v>
      </c>
      <c r="AE51" s="174">
        <f t="shared" si="13"/>
        <v>0</v>
      </c>
      <c r="AF51" s="174">
        <f t="shared" si="13"/>
        <v>0</v>
      </c>
      <c r="AG51" s="174">
        <f t="shared" si="13"/>
        <v>0</v>
      </c>
      <c r="AH51" s="174">
        <f t="shared" ref="AH51:AQ51" si="14">+AH50+AH49+AH46</f>
        <v>0</v>
      </c>
      <c r="AI51" s="174">
        <f t="shared" si="14"/>
        <v>0</v>
      </c>
      <c r="AJ51" s="174">
        <f t="shared" si="14"/>
        <v>0</v>
      </c>
      <c r="AK51" s="174">
        <f t="shared" si="14"/>
        <v>0</v>
      </c>
      <c r="AL51" s="174">
        <f t="shared" si="14"/>
        <v>0</v>
      </c>
      <c r="AM51" s="174">
        <f t="shared" si="14"/>
        <v>0</v>
      </c>
      <c r="AN51" s="174">
        <f t="shared" si="14"/>
        <v>0</v>
      </c>
      <c r="AO51" s="174">
        <f t="shared" si="14"/>
        <v>0</v>
      </c>
      <c r="AP51" s="174">
        <f t="shared" si="14"/>
        <v>0</v>
      </c>
      <c r="AQ51" s="174">
        <f t="shared" si="14"/>
        <v>0</v>
      </c>
    </row>
    <row r="52" spans="1:43" ht="16" thickTop="1">
      <c r="A52" s="149">
        <f t="shared" si="11"/>
        <v>42</v>
      </c>
      <c r="B52" s="142" t="str">
        <f>PFIS!B50</f>
        <v>NET INCOME (LOSS)</v>
      </c>
      <c r="C52" s="466">
        <f t="shared" ref="C52:H52" si="15">+C17-C51</f>
        <v>-973.9475237910051</v>
      </c>
      <c r="D52" s="173">
        <f t="shared" si="15"/>
        <v>-1221.0725837910054</v>
      </c>
      <c r="E52" s="173">
        <f t="shared" si="15"/>
        <v>0</v>
      </c>
      <c r="F52" s="173">
        <f t="shared" si="15"/>
        <v>0</v>
      </c>
      <c r="G52" s="173">
        <f t="shared" si="15"/>
        <v>0</v>
      </c>
      <c r="H52" s="173">
        <f t="shared" si="15"/>
        <v>247.1250600000003</v>
      </c>
      <c r="I52" s="173">
        <f t="shared" ref="I52:Q52" si="16">+I17-I51</f>
        <v>0</v>
      </c>
      <c r="J52" s="173">
        <f t="shared" si="16"/>
        <v>0</v>
      </c>
      <c r="K52" s="173">
        <f t="shared" si="16"/>
        <v>0</v>
      </c>
      <c r="L52" s="173">
        <f t="shared" si="16"/>
        <v>0</v>
      </c>
      <c r="M52" s="173">
        <f t="shared" si="16"/>
        <v>0</v>
      </c>
      <c r="N52" s="173">
        <f t="shared" si="16"/>
        <v>0</v>
      </c>
      <c r="O52" s="173">
        <f t="shared" si="16"/>
        <v>0</v>
      </c>
      <c r="P52" s="173">
        <f t="shared" si="16"/>
        <v>0</v>
      </c>
      <c r="Q52" s="173">
        <f t="shared" si="16"/>
        <v>0</v>
      </c>
      <c r="R52" s="173">
        <f t="shared" ref="R52:AG52" si="17">+R17-R51</f>
        <v>0</v>
      </c>
      <c r="S52" s="173">
        <f t="shared" si="17"/>
        <v>0</v>
      </c>
      <c r="T52" s="173">
        <f t="shared" si="17"/>
        <v>0</v>
      </c>
      <c r="U52" s="173">
        <f t="shared" si="17"/>
        <v>0</v>
      </c>
      <c r="V52" s="173">
        <f t="shared" si="17"/>
        <v>0</v>
      </c>
      <c r="W52" s="173">
        <f t="shared" si="17"/>
        <v>0</v>
      </c>
      <c r="X52" s="173">
        <f t="shared" si="17"/>
        <v>0</v>
      </c>
      <c r="Y52" s="173">
        <f>+Y17-Y51</f>
        <v>0</v>
      </c>
      <c r="Z52" s="173">
        <f t="shared" si="17"/>
        <v>0</v>
      </c>
      <c r="AA52" s="173">
        <f t="shared" si="17"/>
        <v>0</v>
      </c>
      <c r="AB52" s="173">
        <f t="shared" si="17"/>
        <v>0</v>
      </c>
      <c r="AC52" s="173">
        <f t="shared" si="17"/>
        <v>0</v>
      </c>
      <c r="AD52" s="173">
        <f t="shared" si="17"/>
        <v>0</v>
      </c>
      <c r="AE52" s="173">
        <f t="shared" si="17"/>
        <v>0</v>
      </c>
      <c r="AF52" s="173">
        <f t="shared" si="17"/>
        <v>0</v>
      </c>
      <c r="AG52" s="173">
        <f t="shared" si="17"/>
        <v>0</v>
      </c>
      <c r="AH52" s="173">
        <f t="shared" ref="AH52:AQ52" si="18">+AH17-AH51</f>
        <v>0</v>
      </c>
      <c r="AI52" s="173">
        <f t="shared" si="18"/>
        <v>0</v>
      </c>
      <c r="AJ52" s="173">
        <f t="shared" si="18"/>
        <v>0</v>
      </c>
      <c r="AK52" s="173">
        <f t="shared" si="18"/>
        <v>0</v>
      </c>
      <c r="AL52" s="173">
        <f t="shared" si="18"/>
        <v>0</v>
      </c>
      <c r="AM52" s="173">
        <f t="shared" si="18"/>
        <v>0</v>
      </c>
      <c r="AN52" s="173">
        <f t="shared" si="18"/>
        <v>0</v>
      </c>
      <c r="AO52" s="173">
        <f t="shared" si="18"/>
        <v>0</v>
      </c>
      <c r="AP52" s="173">
        <f t="shared" si="18"/>
        <v>0</v>
      </c>
      <c r="AQ52" s="173">
        <f t="shared" si="18"/>
        <v>0</v>
      </c>
    </row>
    <row r="53" spans="1:43">
      <c r="A53" s="149">
        <f t="shared" si="11"/>
        <v>43</v>
      </c>
      <c r="B53" s="142" t="str">
        <f>PFIS!B51</f>
        <v>NET OPERATING INCOME</v>
      </c>
      <c r="C53" s="465">
        <f t="shared" ref="C53:Q53" si="19">+C48-C50</f>
        <v>0</v>
      </c>
      <c r="D53" s="174">
        <f t="shared" si="19"/>
        <v>0</v>
      </c>
      <c r="E53" s="174">
        <f t="shared" si="19"/>
        <v>0</v>
      </c>
      <c r="F53" s="174">
        <f t="shared" si="19"/>
        <v>0</v>
      </c>
      <c r="G53" s="174">
        <f t="shared" si="19"/>
        <v>0</v>
      </c>
      <c r="H53" s="174">
        <f t="shared" si="19"/>
        <v>0</v>
      </c>
      <c r="I53" s="174">
        <f t="shared" si="19"/>
        <v>0</v>
      </c>
      <c r="J53" s="174">
        <f t="shared" si="19"/>
        <v>0</v>
      </c>
      <c r="K53" s="174">
        <f t="shared" si="19"/>
        <v>0</v>
      </c>
      <c r="L53" s="174">
        <f t="shared" si="19"/>
        <v>0</v>
      </c>
      <c r="M53" s="174">
        <f t="shared" si="19"/>
        <v>0</v>
      </c>
      <c r="N53" s="174">
        <f t="shared" si="19"/>
        <v>0</v>
      </c>
      <c r="O53" s="174">
        <f t="shared" si="19"/>
        <v>0</v>
      </c>
      <c r="P53" s="174">
        <f t="shared" si="19"/>
        <v>0</v>
      </c>
      <c r="Q53" s="174">
        <f t="shared" si="19"/>
        <v>0</v>
      </c>
      <c r="R53" s="174">
        <f t="shared" ref="R53:AG53" si="20">+R48-R50</f>
        <v>0</v>
      </c>
      <c r="S53" s="174">
        <f t="shared" si="20"/>
        <v>0</v>
      </c>
      <c r="T53" s="174">
        <f t="shared" si="20"/>
        <v>0</v>
      </c>
      <c r="U53" s="174">
        <f t="shared" si="20"/>
        <v>0</v>
      </c>
      <c r="V53" s="174">
        <f t="shared" si="20"/>
        <v>0</v>
      </c>
      <c r="W53" s="174">
        <f t="shared" si="20"/>
        <v>0</v>
      </c>
      <c r="X53" s="174">
        <f t="shared" si="20"/>
        <v>0</v>
      </c>
      <c r="Y53" s="174">
        <f>+Y48-Y50</f>
        <v>0</v>
      </c>
      <c r="Z53" s="174">
        <f t="shared" si="20"/>
        <v>0</v>
      </c>
      <c r="AA53" s="174">
        <f t="shared" si="20"/>
        <v>0</v>
      </c>
      <c r="AB53" s="174">
        <f t="shared" si="20"/>
        <v>0</v>
      </c>
      <c r="AC53" s="174">
        <f t="shared" si="20"/>
        <v>0</v>
      </c>
      <c r="AD53" s="174">
        <f t="shared" si="20"/>
        <v>0</v>
      </c>
      <c r="AE53" s="174">
        <f t="shared" si="20"/>
        <v>0</v>
      </c>
      <c r="AF53" s="174">
        <f t="shared" si="20"/>
        <v>0</v>
      </c>
      <c r="AG53" s="174">
        <f t="shared" si="20"/>
        <v>0</v>
      </c>
      <c r="AH53" s="174">
        <f t="shared" ref="AH53:AP53" si="21">+AH48-AH50</f>
        <v>0</v>
      </c>
      <c r="AI53" s="174">
        <f t="shared" si="21"/>
        <v>0</v>
      </c>
      <c r="AJ53" s="174">
        <f t="shared" si="21"/>
        <v>0</v>
      </c>
      <c r="AK53" s="174">
        <f t="shared" si="21"/>
        <v>0</v>
      </c>
      <c r="AL53" s="174">
        <f t="shared" si="21"/>
        <v>0</v>
      </c>
      <c r="AM53" s="174">
        <f t="shared" si="21"/>
        <v>0</v>
      </c>
      <c r="AN53" s="174">
        <f t="shared" si="21"/>
        <v>0</v>
      </c>
      <c r="AO53" s="174">
        <f t="shared" si="21"/>
        <v>0</v>
      </c>
      <c r="AP53" s="174">
        <f t="shared" si="21"/>
        <v>0</v>
      </c>
      <c r="AQ53" s="174">
        <f>+AQ48-AQ50</f>
        <v>0</v>
      </c>
    </row>
    <row r="54" spans="1:43">
      <c r="A54" s="149">
        <f t="shared" si="11"/>
        <v>44</v>
      </c>
      <c r="B54" s="142">
        <f>PFIS!B52</f>
        <v>0</v>
      </c>
      <c r="C54" s="465"/>
      <c r="D54" s="174"/>
      <c r="E54" s="174"/>
      <c r="F54" s="174"/>
      <c r="G54" s="174"/>
      <c r="H54" s="174"/>
      <c r="I54" s="174"/>
      <c r="J54" s="174"/>
      <c r="K54" s="174"/>
      <c r="L54" s="174"/>
      <c r="M54" s="174"/>
      <c r="N54" s="174"/>
      <c r="O54" s="174"/>
      <c r="P54" s="174"/>
      <c r="Q54" s="174"/>
      <c r="R54" s="174"/>
      <c r="S54" s="174"/>
      <c r="T54" s="174"/>
      <c r="U54" s="174"/>
      <c r="V54" s="174"/>
      <c r="W54" s="174"/>
      <c r="X54" s="174"/>
      <c r="Y54" s="174"/>
      <c r="Z54" s="174"/>
      <c r="AA54" s="174"/>
      <c r="AB54" s="174"/>
      <c r="AC54" s="174"/>
      <c r="AD54" s="174"/>
      <c r="AE54" s="174"/>
      <c r="AF54" s="174"/>
      <c r="AG54" s="174"/>
      <c r="AH54" s="174"/>
      <c r="AI54" s="174"/>
      <c r="AJ54" s="174"/>
      <c r="AK54" s="174"/>
      <c r="AL54" s="174"/>
      <c r="AM54" s="174"/>
      <c r="AN54" s="174"/>
      <c r="AO54" s="174"/>
      <c r="AP54" s="174"/>
      <c r="AQ54" s="174"/>
    </row>
    <row r="55" spans="1:43">
      <c r="A55" s="149">
        <f t="shared" si="11"/>
        <v>45</v>
      </c>
      <c r="B55" s="162" t="str">
        <f>PFIS!B53</f>
        <v>RATE BASE</v>
      </c>
      <c r="C55" s="465"/>
      <c r="D55" s="174"/>
      <c r="E55" s="185"/>
      <c r="F55" s="185"/>
      <c r="G55" s="174"/>
      <c r="H55" s="174"/>
      <c r="I55" s="174"/>
      <c r="J55" s="174"/>
      <c r="K55" s="174"/>
      <c r="L55" s="174"/>
      <c r="M55" s="174"/>
      <c r="N55" s="174"/>
      <c r="O55" s="174"/>
      <c r="P55" s="174"/>
      <c r="Q55" s="174"/>
      <c r="R55" s="174"/>
      <c r="S55" s="174"/>
      <c r="T55" s="174"/>
      <c r="U55" s="174"/>
      <c r="V55" s="174"/>
      <c r="W55" s="174"/>
      <c r="X55" s="174"/>
      <c r="Y55" s="174"/>
      <c r="Z55" s="174"/>
      <c r="AA55" s="174"/>
      <c r="AB55" s="174"/>
      <c r="AC55" s="174"/>
      <c r="AD55" s="174"/>
      <c r="AE55" s="174"/>
      <c r="AF55" s="174"/>
      <c r="AG55" s="174"/>
      <c r="AH55" s="174"/>
      <c r="AI55" s="174"/>
      <c r="AJ55" s="174"/>
      <c r="AK55" s="174"/>
      <c r="AL55" s="174"/>
      <c r="AM55" s="174"/>
      <c r="AN55" s="174"/>
      <c r="AO55" s="174"/>
      <c r="AP55" s="174"/>
      <c r="AQ55" s="174"/>
    </row>
    <row r="56" spans="1:43">
      <c r="A56" s="149">
        <f t="shared" si="11"/>
        <v>46</v>
      </c>
      <c r="B56" s="142" t="str">
        <f>PFIS!B54</f>
        <v>Utility Plant in Service (UPIS)</v>
      </c>
      <c r="C56" s="465">
        <f>SUM(D56:AQ56)</f>
        <v>0</v>
      </c>
      <c r="D56" s="174"/>
      <c r="E56" s="185"/>
      <c r="F56" s="185"/>
      <c r="G56" s="175"/>
      <c r="H56" s="174"/>
      <c r="I56" s="175"/>
      <c r="J56" s="174"/>
      <c r="K56" s="174"/>
      <c r="L56" s="174"/>
      <c r="M56" s="174"/>
      <c r="N56" s="174"/>
      <c r="O56" s="174"/>
      <c r="P56" s="174"/>
      <c r="Q56" s="174"/>
      <c r="R56" s="175"/>
      <c r="S56" s="174"/>
      <c r="T56" s="174"/>
      <c r="U56" s="174"/>
      <c r="V56" s="174"/>
      <c r="W56" s="174"/>
      <c r="X56" s="174"/>
      <c r="Y56" s="175"/>
      <c r="Z56" s="174"/>
      <c r="AA56" s="174"/>
      <c r="AB56" s="174"/>
      <c r="AC56" s="174"/>
      <c r="AD56" s="174"/>
      <c r="AE56" s="174"/>
      <c r="AF56" s="174"/>
      <c r="AG56" s="174"/>
      <c r="AH56" s="175"/>
      <c r="AI56" s="174"/>
      <c r="AJ56" s="174"/>
      <c r="AK56" s="174"/>
      <c r="AL56" s="174"/>
      <c r="AM56" s="174"/>
      <c r="AN56" s="174"/>
      <c r="AO56" s="174"/>
      <c r="AP56" s="174"/>
      <c r="AQ56" s="174"/>
    </row>
    <row r="57" spans="1:43">
      <c r="A57" s="149">
        <f t="shared" si="11"/>
        <v>47</v>
      </c>
      <c r="B57" s="142" t="str">
        <f>PFIS!B55</f>
        <v xml:space="preserve">    Accumulated Depreciation</v>
      </c>
      <c r="C57" s="465">
        <f>SUM(D57:AQ57)</f>
        <v>0</v>
      </c>
      <c r="D57" s="174"/>
      <c r="E57" s="185"/>
      <c r="F57" s="185"/>
      <c r="G57" s="175"/>
      <c r="H57" s="174"/>
      <c r="I57" s="175"/>
      <c r="J57" s="174"/>
      <c r="K57" s="174"/>
      <c r="L57" s="174"/>
      <c r="M57" s="174"/>
      <c r="N57" s="174"/>
      <c r="O57" s="174"/>
      <c r="P57" s="174"/>
      <c r="Q57" s="174"/>
      <c r="R57" s="175"/>
      <c r="S57" s="174"/>
      <c r="T57" s="174"/>
      <c r="U57" s="174"/>
      <c r="V57" s="174"/>
      <c r="W57" s="174"/>
      <c r="X57" s="174"/>
      <c r="Y57" s="175"/>
      <c r="Z57" s="174"/>
      <c r="AA57" s="174"/>
      <c r="AB57" s="174"/>
      <c r="AC57" s="174"/>
      <c r="AD57" s="174"/>
      <c r="AE57" s="174"/>
      <c r="AF57" s="174"/>
      <c r="AG57" s="174"/>
      <c r="AH57" s="175"/>
      <c r="AI57" s="174"/>
      <c r="AJ57" s="174"/>
      <c r="AK57" s="174"/>
      <c r="AL57" s="174"/>
      <c r="AM57" s="174"/>
      <c r="AN57" s="174"/>
      <c r="AO57" s="174"/>
      <c r="AP57" s="174"/>
      <c r="AQ57" s="174"/>
    </row>
    <row r="58" spans="1:43">
      <c r="A58" s="149">
        <f>1+A57</f>
        <v>48</v>
      </c>
      <c r="B58" s="142" t="str">
        <f>PFIS!B56</f>
        <v>Acquisition Adjustment</v>
      </c>
      <c r="C58" s="465">
        <f>SUM(D58:AQ58)</f>
        <v>0</v>
      </c>
      <c r="D58" s="174"/>
      <c r="E58" s="185"/>
      <c r="F58" s="185"/>
      <c r="G58" s="175"/>
      <c r="H58" s="174"/>
      <c r="I58" s="174"/>
      <c r="J58" s="174"/>
      <c r="K58" s="174"/>
      <c r="L58" s="174"/>
      <c r="M58" s="174"/>
      <c r="N58" s="174"/>
      <c r="O58" s="174"/>
      <c r="P58" s="174"/>
      <c r="Q58" s="174"/>
      <c r="R58" s="174"/>
      <c r="S58" s="174"/>
      <c r="T58" s="174"/>
      <c r="U58" s="174"/>
      <c r="V58" s="174"/>
      <c r="W58" s="174"/>
      <c r="X58" s="174"/>
      <c r="Y58" s="174"/>
      <c r="Z58" s="174"/>
      <c r="AA58" s="174"/>
      <c r="AB58" s="174"/>
      <c r="AC58" s="174"/>
      <c r="AD58" s="174"/>
      <c r="AE58" s="174"/>
      <c r="AF58" s="174"/>
      <c r="AG58" s="174"/>
      <c r="AH58" s="174"/>
      <c r="AI58" s="174"/>
      <c r="AJ58" s="174"/>
      <c r="AK58" s="174"/>
      <c r="AL58" s="174"/>
      <c r="AM58" s="174"/>
      <c r="AN58" s="174"/>
      <c r="AO58" s="174"/>
      <c r="AP58" s="174"/>
      <c r="AQ58" s="174"/>
    </row>
    <row r="59" spans="1:43">
      <c r="A59" s="149">
        <f>1+A58</f>
        <v>49</v>
      </c>
      <c r="B59" s="142" t="str">
        <f>PFIS!B57</f>
        <v>Contributions In Aid of Construction (CIAC) Plant in Service</v>
      </c>
      <c r="C59" s="465">
        <f>SUM(D59:AQ59)</f>
        <v>0</v>
      </c>
      <c r="D59" s="174"/>
      <c r="E59" s="185"/>
      <c r="F59" s="185"/>
      <c r="G59" s="175"/>
      <c r="H59" s="174"/>
      <c r="I59" s="174"/>
      <c r="J59" s="174"/>
      <c r="K59" s="174"/>
      <c r="L59" s="174"/>
      <c r="M59" s="174"/>
      <c r="N59" s="174"/>
      <c r="O59" s="174"/>
      <c r="P59" s="174"/>
      <c r="Q59" s="174"/>
      <c r="R59" s="174"/>
      <c r="S59" s="174"/>
      <c r="T59" s="174"/>
      <c r="U59" s="174"/>
      <c r="V59" s="174"/>
      <c r="W59" s="174"/>
      <c r="X59" s="174"/>
      <c r="Y59" s="174"/>
      <c r="Z59" s="174"/>
      <c r="AA59" s="174"/>
      <c r="AB59" s="174"/>
      <c r="AC59" s="174"/>
      <c r="AD59" s="174"/>
      <c r="AE59" s="174"/>
      <c r="AF59" s="174"/>
      <c r="AG59" s="174"/>
      <c r="AH59" s="174"/>
      <c r="AI59" s="174"/>
      <c r="AJ59" s="174"/>
      <c r="AK59" s="174"/>
      <c r="AL59" s="174"/>
      <c r="AM59" s="174"/>
      <c r="AN59" s="174"/>
      <c r="AO59" s="174"/>
      <c r="AP59" s="174"/>
      <c r="AQ59" s="174"/>
    </row>
    <row r="60" spans="1:43" ht="16" thickBot="1">
      <c r="A60" s="149">
        <f t="shared" si="11"/>
        <v>50</v>
      </c>
      <c r="B60" s="142" t="str">
        <f>PFIS!B58</f>
        <v xml:space="preserve">    Accumulated Amortization</v>
      </c>
      <c r="C60" s="465">
        <f>SUM(D60:AQ60)</f>
        <v>0</v>
      </c>
      <c r="D60" s="174"/>
      <c r="E60" s="185"/>
      <c r="F60" s="185"/>
      <c r="G60" s="175"/>
      <c r="H60" s="174"/>
      <c r="I60" s="174"/>
      <c r="J60" s="174"/>
      <c r="K60" s="174"/>
      <c r="L60" s="174"/>
      <c r="M60" s="174"/>
      <c r="N60" s="174"/>
      <c r="O60" s="174"/>
      <c r="P60" s="174"/>
      <c r="Q60" s="174"/>
      <c r="R60" s="174"/>
      <c r="S60" s="174"/>
      <c r="T60" s="174"/>
      <c r="U60" s="174"/>
      <c r="V60" s="174"/>
      <c r="W60" s="174"/>
      <c r="X60" s="174"/>
      <c r="Y60" s="174"/>
      <c r="Z60" s="174"/>
      <c r="AA60" s="174"/>
      <c r="AB60" s="174"/>
      <c r="AC60" s="174"/>
      <c r="AD60" s="174"/>
      <c r="AE60" s="174"/>
      <c r="AF60" s="174"/>
      <c r="AG60" s="174"/>
      <c r="AH60" s="174"/>
      <c r="AI60" s="174"/>
      <c r="AJ60" s="174"/>
      <c r="AK60" s="174"/>
      <c r="AL60" s="174"/>
      <c r="AM60" s="174"/>
      <c r="AN60" s="174"/>
      <c r="AO60" s="174"/>
      <c r="AP60" s="174"/>
      <c r="AQ60" s="185"/>
    </row>
    <row r="61" spans="1:43" ht="16" thickTop="1">
      <c r="A61" s="149">
        <f t="shared" si="11"/>
        <v>51</v>
      </c>
      <c r="B61" s="142" t="str">
        <f>PFIS!B59</f>
        <v>NET RATE BASE</v>
      </c>
      <c r="C61" s="466">
        <f t="shared" ref="C61:H61" si="22">SUM(C56:C60)</f>
        <v>0</v>
      </c>
      <c r="D61" s="173">
        <f t="shared" si="22"/>
        <v>0</v>
      </c>
      <c r="E61" s="173">
        <f t="shared" si="22"/>
        <v>0</v>
      </c>
      <c r="F61" s="173">
        <f t="shared" si="22"/>
        <v>0</v>
      </c>
      <c r="G61" s="173">
        <f t="shared" si="22"/>
        <v>0</v>
      </c>
      <c r="H61" s="173">
        <f t="shared" si="22"/>
        <v>0</v>
      </c>
      <c r="I61" s="173">
        <f t="shared" ref="I61:Q61" si="23">SUM(I56:I60)</f>
        <v>0</v>
      </c>
      <c r="J61" s="173">
        <f t="shared" si="23"/>
        <v>0</v>
      </c>
      <c r="K61" s="173">
        <f t="shared" si="23"/>
        <v>0</v>
      </c>
      <c r="L61" s="173">
        <f t="shared" si="23"/>
        <v>0</v>
      </c>
      <c r="M61" s="173">
        <f t="shared" si="23"/>
        <v>0</v>
      </c>
      <c r="N61" s="173">
        <f t="shared" si="23"/>
        <v>0</v>
      </c>
      <c r="O61" s="173">
        <f t="shared" si="23"/>
        <v>0</v>
      </c>
      <c r="P61" s="173">
        <f t="shared" si="23"/>
        <v>0</v>
      </c>
      <c r="Q61" s="173">
        <f t="shared" si="23"/>
        <v>0</v>
      </c>
      <c r="R61" s="173">
        <f t="shared" ref="R61:AG61" si="24">SUM(R56:R60)</f>
        <v>0</v>
      </c>
      <c r="S61" s="173">
        <f t="shared" si="24"/>
        <v>0</v>
      </c>
      <c r="T61" s="173">
        <f t="shared" si="24"/>
        <v>0</v>
      </c>
      <c r="U61" s="173">
        <f t="shared" si="24"/>
        <v>0</v>
      </c>
      <c r="V61" s="173">
        <f t="shared" si="24"/>
        <v>0</v>
      </c>
      <c r="W61" s="173">
        <f t="shared" si="24"/>
        <v>0</v>
      </c>
      <c r="X61" s="173">
        <f t="shared" si="24"/>
        <v>0</v>
      </c>
      <c r="Y61" s="173">
        <f>SUM(Y56:Y60)</f>
        <v>0</v>
      </c>
      <c r="Z61" s="173">
        <f t="shared" si="24"/>
        <v>0</v>
      </c>
      <c r="AA61" s="173">
        <f t="shared" si="24"/>
        <v>0</v>
      </c>
      <c r="AB61" s="173">
        <f t="shared" si="24"/>
        <v>0</v>
      </c>
      <c r="AC61" s="173">
        <f t="shared" si="24"/>
        <v>0</v>
      </c>
      <c r="AD61" s="173">
        <f t="shared" si="24"/>
        <v>0</v>
      </c>
      <c r="AE61" s="173">
        <f t="shared" si="24"/>
        <v>0</v>
      </c>
      <c r="AF61" s="173">
        <f t="shared" si="24"/>
        <v>0</v>
      </c>
      <c r="AG61" s="173">
        <f t="shared" si="24"/>
        <v>0</v>
      </c>
      <c r="AH61" s="173">
        <f t="shared" ref="AH61:AQ61" si="25">SUM(AH56:AH60)</f>
        <v>0</v>
      </c>
      <c r="AI61" s="173">
        <f t="shared" si="25"/>
        <v>0</v>
      </c>
      <c r="AJ61" s="173">
        <f t="shared" si="25"/>
        <v>0</v>
      </c>
      <c r="AK61" s="173">
        <f t="shared" si="25"/>
        <v>0</v>
      </c>
      <c r="AL61" s="173">
        <f t="shared" si="25"/>
        <v>0</v>
      </c>
      <c r="AM61" s="173">
        <f t="shared" si="25"/>
        <v>0</v>
      </c>
      <c r="AN61" s="173">
        <f t="shared" si="25"/>
        <v>0</v>
      </c>
      <c r="AO61" s="173">
        <f t="shared" si="25"/>
        <v>0</v>
      </c>
      <c r="AP61" s="173">
        <f t="shared" si="25"/>
        <v>0</v>
      </c>
      <c r="AQ61" s="173">
        <f t="shared" si="25"/>
        <v>0</v>
      </c>
    </row>
    <row r="62" spans="1:43">
      <c r="A62" s="149">
        <f t="shared" si="11"/>
        <v>52</v>
      </c>
      <c r="B62" s="142">
        <f>PFIS!B60</f>
        <v>0</v>
      </c>
      <c r="C62" s="465"/>
      <c r="D62" s="186"/>
      <c r="E62" s="186"/>
      <c r="F62" s="186"/>
      <c r="G62" s="186"/>
      <c r="H62" s="186"/>
      <c r="I62" s="186"/>
      <c r="J62" s="186"/>
      <c r="K62" s="186"/>
      <c r="L62" s="186"/>
      <c r="M62" s="186"/>
      <c r="N62" s="186"/>
      <c r="O62" s="186"/>
      <c r="P62" s="186"/>
      <c r="Q62" s="186"/>
      <c r="R62" s="186"/>
      <c r="S62" s="186"/>
      <c r="T62" s="186"/>
      <c r="U62" s="186"/>
      <c r="V62" s="186"/>
      <c r="W62" s="186"/>
      <c r="X62" s="186"/>
      <c r="Y62" s="186"/>
      <c r="Z62" s="186"/>
      <c r="AA62" s="186"/>
      <c r="AB62" s="186"/>
      <c r="AC62" s="186"/>
      <c r="AD62" s="186"/>
      <c r="AE62" s="186"/>
      <c r="AF62" s="186"/>
      <c r="AG62" s="186"/>
      <c r="AH62" s="186"/>
      <c r="AI62" s="186"/>
      <c r="AJ62" s="186"/>
      <c r="AK62" s="186"/>
      <c r="AL62" s="186"/>
      <c r="AM62" s="186"/>
      <c r="AN62" s="186"/>
      <c r="AO62" s="186"/>
      <c r="AP62" s="186"/>
      <c r="AQ62" s="187"/>
    </row>
    <row r="63" spans="1:43">
      <c r="A63" s="149">
        <f t="shared" si="11"/>
        <v>53</v>
      </c>
      <c r="B63" s="162" t="str">
        <f>PFIS!B61</f>
        <v>Rate of Return</v>
      </c>
      <c r="C63" s="465"/>
      <c r="D63" s="174"/>
      <c r="E63" s="174"/>
      <c r="F63" s="174"/>
      <c r="G63" s="174"/>
      <c r="H63" s="174"/>
      <c r="I63" s="174"/>
      <c r="J63" s="174"/>
      <c r="K63" s="174"/>
      <c r="L63" s="174"/>
      <c r="M63" s="174"/>
      <c r="N63" s="174"/>
      <c r="O63" s="174"/>
      <c r="P63" s="174"/>
      <c r="Q63" s="174"/>
      <c r="R63" s="174"/>
      <c r="S63" s="174"/>
      <c r="T63" s="174"/>
      <c r="U63" s="174"/>
      <c r="V63" s="174"/>
      <c r="W63" s="174"/>
      <c r="X63" s="174"/>
      <c r="Y63" s="174"/>
      <c r="Z63" s="174"/>
      <c r="AA63" s="174"/>
      <c r="AB63" s="174"/>
      <c r="AC63" s="174"/>
      <c r="AD63" s="174"/>
      <c r="AE63" s="174"/>
      <c r="AF63" s="174"/>
      <c r="AG63" s="174"/>
      <c r="AH63" s="174"/>
      <c r="AI63" s="174"/>
      <c r="AJ63" s="174"/>
      <c r="AK63" s="174"/>
      <c r="AL63" s="174"/>
      <c r="AM63" s="174"/>
      <c r="AN63" s="174"/>
      <c r="AO63" s="174"/>
      <c r="AP63" s="174"/>
      <c r="AQ63" s="174"/>
    </row>
    <row r="64" spans="1:43">
      <c r="A64" s="149">
        <f t="shared" si="11"/>
        <v>54</v>
      </c>
      <c r="B64" s="142" t="str">
        <f>PFIS!B62</f>
        <v>Customer Count</v>
      </c>
      <c r="C64" s="465">
        <f>SUM(D64:AQ64)</f>
        <v>0</v>
      </c>
      <c r="D64" s="174"/>
      <c r="E64" s="174"/>
      <c r="F64" s="174"/>
      <c r="G64" s="174"/>
      <c r="H64" s="174"/>
      <c r="I64" s="174"/>
      <c r="J64" s="174">
        <v>0</v>
      </c>
      <c r="K64" s="174"/>
      <c r="L64" s="174"/>
      <c r="M64" s="174"/>
      <c r="N64" s="174"/>
      <c r="O64" s="174"/>
      <c r="P64" s="174"/>
      <c r="Q64" s="174"/>
      <c r="R64" s="174"/>
      <c r="S64" s="174"/>
      <c r="T64" s="174"/>
      <c r="U64" s="174"/>
      <c r="V64" s="174"/>
      <c r="W64" s="174"/>
      <c r="X64" s="174"/>
      <c r="Y64" s="174"/>
      <c r="Z64" s="174">
        <v>0</v>
      </c>
      <c r="AA64" s="174"/>
      <c r="AB64" s="174"/>
      <c r="AC64" s="174"/>
      <c r="AD64" s="174"/>
      <c r="AE64" s="174"/>
      <c r="AF64" s="174"/>
      <c r="AG64" s="174"/>
      <c r="AH64" s="174"/>
      <c r="AI64" s="174">
        <v>0</v>
      </c>
      <c r="AJ64" s="174"/>
      <c r="AK64" s="174"/>
      <c r="AL64" s="174"/>
      <c r="AM64" s="174"/>
      <c r="AN64" s="174"/>
      <c r="AO64" s="174"/>
      <c r="AP64" s="174"/>
      <c r="AQ64" s="174"/>
    </row>
  </sheetData>
  <sheetProtection sheet="1" objects="1" scenarios="1"/>
  <protectedRanges>
    <protectedRange password="C6D0" sqref="K8:AR65536 H30:J42 H11:J16 J10 AR7 H43:I43 H20:H29 H44:J45 K1:AR6" name="ProForma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phoneticPr fontId="6" type="noConversion"/>
  <pageMargins left="0.25" right="0.25" top="0.25" bottom="0.25" header="0.5" footer="0.5"/>
  <pageSetup paperSize="5" scale="55" fitToWidth="0" orientation="landscape" r:id="rId1"/>
  <headerFooter alignWithMargins="0">
    <oddFooter>&amp;C&amp;F&amp;R&amp;D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>
  <sheetPr codeName="Sheet4">
    <pageSetUpPr fitToPage="1"/>
  </sheetPr>
  <dimension ref="A2:EV74"/>
  <sheetViews>
    <sheetView showZeros="0" topLeftCell="A7" zoomScaleNormal="100" zoomScaleSheetLayoutView="90" zoomScalePageLayoutView="85" workbookViewId="0">
      <pane ySplit="1" topLeftCell="A20" activePane="bottomLeft" state="frozen"/>
      <selection activeCell="E44" sqref="E44"/>
      <selection pane="bottomLeft" activeCell="L51" sqref="L51"/>
    </sheetView>
  </sheetViews>
  <sheetFormatPr defaultColWidth="8.84375" defaultRowHeight="15.5"/>
  <cols>
    <col min="1" max="1" width="4.07421875" style="8" bestFit="1" customWidth="1"/>
    <col min="2" max="2" width="4.84375" style="4" bestFit="1" customWidth="1"/>
    <col min="3" max="3" width="31.23046875" style="4" bestFit="1" customWidth="1"/>
    <col min="4" max="4" width="13.23046875" style="4" customWidth="1"/>
    <col min="5" max="5" width="10.23046875" style="4" bestFit="1" customWidth="1"/>
    <col min="6" max="6" width="12.23046875" style="4" customWidth="1"/>
    <col min="7" max="7" width="15.23046875" style="4" bestFit="1" customWidth="1"/>
    <col min="8" max="8" width="11.765625" style="4" bestFit="1" customWidth="1"/>
    <col min="9" max="9" width="12.23046875" style="4" customWidth="1"/>
    <col min="10" max="10" width="0.84375" style="4" customWidth="1"/>
    <col min="11" max="11" width="12.3046875" style="4" customWidth="1"/>
    <col min="12" max="12" width="7.3046875" style="4" bestFit="1" customWidth="1"/>
    <col min="13" max="13" width="8.69140625" style="4" customWidth="1"/>
    <col min="14" max="62" width="5" style="4" hidden="1" customWidth="1"/>
    <col min="63" max="63" width="7.84375" style="4" bestFit="1" customWidth="1"/>
    <col min="64" max="72" width="5" style="4" bestFit="1" customWidth="1"/>
    <col min="73" max="74" width="6" style="4" bestFit="1" customWidth="1"/>
    <col min="75" max="78" width="5" style="4" bestFit="1" customWidth="1"/>
    <col min="79" max="86" width="6" style="4" bestFit="1" customWidth="1"/>
    <col min="87" max="88" width="5" style="4" bestFit="1" customWidth="1"/>
    <col min="89" max="102" width="6" style="4" bestFit="1" customWidth="1"/>
    <col min="103" max="104" width="5" style="4" bestFit="1" customWidth="1"/>
    <col min="105" max="107" width="6" style="4" bestFit="1" customWidth="1"/>
    <col min="108" max="109" width="5" style="4" bestFit="1" customWidth="1"/>
    <col min="110" max="111" width="6" style="4" bestFit="1" customWidth="1"/>
    <col min="112" max="151" width="5" style="4" bestFit="1" customWidth="1"/>
    <col min="152" max="152" width="4.4609375" style="4" bestFit="1" customWidth="1"/>
    <col min="153" max="16384" width="8.84375" style="4"/>
  </cols>
  <sheetData>
    <row r="2" spans="1:11">
      <c r="B2" s="189" t="str">
        <f>+Info!B4</f>
        <v>Solmar Water System, Inc.</v>
      </c>
      <c r="C2" s="189"/>
      <c r="D2" s="189"/>
      <c r="E2" s="189"/>
      <c r="F2" s="139"/>
      <c r="G2" s="190"/>
      <c r="H2" s="190"/>
      <c r="I2" s="190"/>
      <c r="J2" s="190"/>
      <c r="K2" s="190"/>
    </row>
    <row r="3" spans="1:11">
      <c r="B3" s="189">
        <f>+Info!B5</f>
        <v>0</v>
      </c>
      <c r="C3" s="189"/>
      <c r="D3" s="189"/>
      <c r="E3" s="189"/>
      <c r="F3" s="139"/>
      <c r="G3" s="189"/>
      <c r="J3" s="191"/>
      <c r="K3" s="191" t="s">
        <v>70</v>
      </c>
    </row>
    <row r="4" spans="1:11">
      <c r="B4" s="189" t="str">
        <f>+Info!B6</f>
        <v>For the test period ending December 31, 2017</v>
      </c>
      <c r="C4" s="189"/>
      <c r="F4" s="139"/>
      <c r="G4" s="190"/>
      <c r="H4" s="190"/>
      <c r="I4" s="190"/>
      <c r="J4" s="190"/>
      <c r="K4" s="190"/>
    </row>
    <row r="5" spans="1:11">
      <c r="B5" s="189" t="str">
        <f>Info!B25</f>
        <v>Capital Structure</v>
      </c>
      <c r="C5" s="189"/>
      <c r="D5" s="189"/>
      <c r="E5" s="189"/>
      <c r="F5" s="138"/>
      <c r="G5" s="192"/>
      <c r="H5" s="192"/>
    </row>
    <row r="6" spans="1:11">
      <c r="B6" s="189"/>
      <c r="C6" s="189"/>
      <c r="D6" s="189"/>
      <c r="E6" s="189"/>
      <c r="F6" s="138"/>
      <c r="G6" s="192"/>
      <c r="H6" s="192"/>
    </row>
    <row r="7" spans="1:11" s="8" customFormat="1">
      <c r="B7" s="8" t="s">
        <v>14</v>
      </c>
      <c r="C7" s="8" t="s">
        <v>15</v>
      </c>
      <c r="D7" s="8" t="s">
        <v>279</v>
      </c>
      <c r="E7" s="8" t="s">
        <v>16</v>
      </c>
      <c r="F7" s="8" t="s">
        <v>17</v>
      </c>
      <c r="G7" s="8" t="s">
        <v>18</v>
      </c>
      <c r="H7" s="192" t="s">
        <v>19</v>
      </c>
      <c r="I7" s="192" t="s">
        <v>20</v>
      </c>
      <c r="K7" s="192" t="s">
        <v>120</v>
      </c>
    </row>
    <row r="8" spans="1:11" ht="31">
      <c r="A8" s="1192" t="s">
        <v>21</v>
      </c>
      <c r="B8" s="1193" t="s">
        <v>222</v>
      </c>
      <c r="C8" s="1193" t="s">
        <v>22</v>
      </c>
      <c r="D8" s="1195" t="s">
        <v>360</v>
      </c>
      <c r="E8" s="1189" t="s">
        <v>361</v>
      </c>
      <c r="F8" s="1195" t="s">
        <v>362</v>
      </c>
      <c r="G8" s="1189" t="s">
        <v>363</v>
      </c>
      <c r="H8" s="1189" t="s">
        <v>364</v>
      </c>
      <c r="I8" s="1189" t="s">
        <v>365</v>
      </c>
      <c r="J8" s="192"/>
      <c r="K8" s="193" t="s">
        <v>382</v>
      </c>
    </row>
    <row r="9" spans="1:11" s="196" customFormat="1">
      <c r="A9" s="1192"/>
      <c r="B9" s="1194"/>
      <c r="C9" s="1194"/>
      <c r="D9" s="1196"/>
      <c r="E9" s="1190"/>
      <c r="F9" s="1196"/>
      <c r="G9" s="1190"/>
      <c r="H9" s="1190"/>
      <c r="I9" s="1190"/>
      <c r="J9" s="194"/>
      <c r="K9" s="195" t="str">
        <f>TEXT(Info!B11,"yyyy")</f>
        <v>2017</v>
      </c>
    </row>
    <row r="10" spans="1:11" s="196" customFormat="1">
      <c r="A10" s="279">
        <v>1</v>
      </c>
      <c r="B10" s="610" t="s">
        <v>80</v>
      </c>
      <c r="C10" s="27"/>
      <c r="D10" s="197"/>
      <c r="E10" s="197"/>
      <c r="F10" s="197"/>
      <c r="G10" s="198"/>
      <c r="H10" s="198"/>
      <c r="I10" s="198"/>
      <c r="J10" s="194"/>
      <c r="K10" s="467">
        <f>HLOOKUP((ABS(K9)),N55:EU72,16,FALSE)/100</f>
        <v>6.083333333333333E-2</v>
      </c>
    </row>
    <row r="11" spans="1:11">
      <c r="A11" s="279">
        <f>1+A10</f>
        <v>2</v>
      </c>
      <c r="B11" s="199">
        <f>Inputs!N7</f>
        <v>0</v>
      </c>
      <c r="C11" s="200">
        <f>Inputs!P7</f>
        <v>0</v>
      </c>
      <c r="D11" s="185">
        <f>Inputs!Q7</f>
        <v>0</v>
      </c>
      <c r="E11" s="201">
        <f>Inputs!R7</f>
        <v>0</v>
      </c>
      <c r="F11" s="185">
        <f>IF(B11&gt;0, +D11, 0)</f>
        <v>0</v>
      </c>
      <c r="G11" s="190">
        <f>IF(F$32&lt;=0,0,(+F11/F$32))</f>
        <v>0</v>
      </c>
      <c r="H11" s="202">
        <f>IF(AND($B11&gt;0, OR(C11="Loan - Owner", C11="Loan - Other")), (IF(HLOOKUP(B11,$N$55:$EU$72,16,FALSE)/100&gt;=E11,E11,(HLOOKUP(B11,$N$55:$EU$72,16,FALSE)/100))), E11)</f>
        <v>0</v>
      </c>
      <c r="I11" s="190">
        <f>(+G11*H11)</f>
        <v>0</v>
      </c>
      <c r="J11" s="190"/>
      <c r="K11" s="190"/>
    </row>
    <row r="12" spans="1:11">
      <c r="A12" s="279">
        <f t="shared" ref="A12:A52" si="0">1+A11</f>
        <v>3</v>
      </c>
      <c r="B12" s="199">
        <f>Inputs!N8</f>
        <v>0</v>
      </c>
      <c r="C12" s="200">
        <f>Inputs!P8</f>
        <v>0</v>
      </c>
      <c r="D12" s="185">
        <f>Inputs!Q8</f>
        <v>0</v>
      </c>
      <c r="E12" s="201">
        <f>Inputs!R8</f>
        <v>0</v>
      </c>
      <c r="F12" s="185">
        <f t="shared" ref="F12:F30" si="1">IF(B12&gt;0, +D12, 0)</f>
        <v>0</v>
      </c>
      <c r="G12" s="190">
        <f t="shared" ref="G12:G31" si="2">IF(F$32&lt;=0,0,(+F12/F$32))</f>
        <v>0</v>
      </c>
      <c r="H12" s="202">
        <f t="shared" ref="H12:H30" si="3">IF(AND($B12&gt;0, OR(C12="Loan - Owner", C12="Loan - Other")), (IF(HLOOKUP(B12,$N$55:$EU$72,16,FALSE)/100&gt;=E12,E12,(HLOOKUP(B12,$N$55:$EU$72,16,FALSE)/100))), E12)</f>
        <v>0</v>
      </c>
      <c r="I12" s="190">
        <f t="shared" ref="I12:I30" si="4">(+G12*H12)</f>
        <v>0</v>
      </c>
      <c r="J12" s="190"/>
      <c r="K12" s="190"/>
    </row>
    <row r="13" spans="1:11">
      <c r="A13" s="279">
        <f t="shared" si="0"/>
        <v>4</v>
      </c>
      <c r="B13" s="199">
        <f>Inputs!N9</f>
        <v>0</v>
      </c>
      <c r="C13" s="200">
        <f>Inputs!P9</f>
        <v>0</v>
      </c>
      <c r="D13" s="185">
        <f>Inputs!Q9</f>
        <v>0</v>
      </c>
      <c r="E13" s="201">
        <f>Inputs!R9</f>
        <v>0</v>
      </c>
      <c r="F13" s="185">
        <f t="shared" si="1"/>
        <v>0</v>
      </c>
      <c r="G13" s="190">
        <f t="shared" si="2"/>
        <v>0</v>
      </c>
      <c r="H13" s="202">
        <f t="shared" si="3"/>
        <v>0</v>
      </c>
      <c r="I13" s="190">
        <f t="shared" si="4"/>
        <v>0</v>
      </c>
      <c r="J13" s="190"/>
      <c r="K13" s="190"/>
    </row>
    <row r="14" spans="1:11">
      <c r="A14" s="279">
        <f t="shared" si="0"/>
        <v>5</v>
      </c>
      <c r="B14" s="199">
        <f>Inputs!N10</f>
        <v>0</v>
      </c>
      <c r="C14" s="200">
        <f>Inputs!P10</f>
        <v>0</v>
      </c>
      <c r="D14" s="185">
        <f>Inputs!Q10</f>
        <v>0</v>
      </c>
      <c r="E14" s="201">
        <f>Inputs!R10</f>
        <v>0</v>
      </c>
      <c r="F14" s="185">
        <f t="shared" si="1"/>
        <v>0</v>
      </c>
      <c r="G14" s="190">
        <f t="shared" si="2"/>
        <v>0</v>
      </c>
      <c r="H14" s="202">
        <f t="shared" si="3"/>
        <v>0</v>
      </c>
      <c r="I14" s="190">
        <f t="shared" si="4"/>
        <v>0</v>
      </c>
      <c r="J14" s="190"/>
      <c r="K14" s="190"/>
    </row>
    <row r="15" spans="1:11">
      <c r="A15" s="279">
        <f t="shared" si="0"/>
        <v>6</v>
      </c>
      <c r="B15" s="199">
        <f>Inputs!N11</f>
        <v>0</v>
      </c>
      <c r="C15" s="200">
        <f>Inputs!P11</f>
        <v>0</v>
      </c>
      <c r="D15" s="185">
        <f>Inputs!Q11</f>
        <v>0</v>
      </c>
      <c r="E15" s="201">
        <f>Inputs!R11</f>
        <v>0</v>
      </c>
      <c r="F15" s="185">
        <f t="shared" si="1"/>
        <v>0</v>
      </c>
      <c r="G15" s="190">
        <f t="shared" si="2"/>
        <v>0</v>
      </c>
      <c r="H15" s="202">
        <f t="shared" si="3"/>
        <v>0</v>
      </c>
      <c r="I15" s="190">
        <f t="shared" si="4"/>
        <v>0</v>
      </c>
      <c r="J15" s="190"/>
      <c r="K15" s="190"/>
    </row>
    <row r="16" spans="1:11">
      <c r="A16" s="279">
        <f t="shared" si="0"/>
        <v>7</v>
      </c>
      <c r="B16" s="199">
        <f>Inputs!N12</f>
        <v>0</v>
      </c>
      <c r="C16" s="200">
        <f>Inputs!P12</f>
        <v>0</v>
      </c>
      <c r="D16" s="185">
        <f>Inputs!Q12</f>
        <v>0</v>
      </c>
      <c r="E16" s="201">
        <f>Inputs!R12</f>
        <v>0</v>
      </c>
      <c r="F16" s="185">
        <f t="shared" si="1"/>
        <v>0</v>
      </c>
      <c r="G16" s="190">
        <f t="shared" si="2"/>
        <v>0</v>
      </c>
      <c r="H16" s="202">
        <f t="shared" si="3"/>
        <v>0</v>
      </c>
      <c r="I16" s="190">
        <f t="shared" si="4"/>
        <v>0</v>
      </c>
      <c r="J16" s="190"/>
      <c r="K16" s="190"/>
    </row>
    <row r="17" spans="1:11">
      <c r="A17" s="279">
        <f t="shared" si="0"/>
        <v>8</v>
      </c>
      <c r="B17" s="199">
        <f>Inputs!N13</f>
        <v>0</v>
      </c>
      <c r="C17" s="200">
        <f>Inputs!P13</f>
        <v>0</v>
      </c>
      <c r="D17" s="185">
        <f>Inputs!Q13</f>
        <v>0</v>
      </c>
      <c r="E17" s="201">
        <f>Inputs!R13</f>
        <v>0</v>
      </c>
      <c r="F17" s="185">
        <f t="shared" si="1"/>
        <v>0</v>
      </c>
      <c r="G17" s="190">
        <f t="shared" si="2"/>
        <v>0</v>
      </c>
      <c r="H17" s="202">
        <f t="shared" si="3"/>
        <v>0</v>
      </c>
      <c r="I17" s="190">
        <f t="shared" si="4"/>
        <v>0</v>
      </c>
      <c r="J17" s="190"/>
      <c r="K17" s="190"/>
    </row>
    <row r="18" spans="1:11">
      <c r="A18" s="279">
        <f t="shared" si="0"/>
        <v>9</v>
      </c>
      <c r="B18" s="199">
        <f>Inputs!N14</f>
        <v>0</v>
      </c>
      <c r="C18" s="200">
        <f>Inputs!P14</f>
        <v>0</v>
      </c>
      <c r="D18" s="185">
        <f>Inputs!Q14</f>
        <v>0</v>
      </c>
      <c r="E18" s="201">
        <f>Inputs!R14</f>
        <v>0</v>
      </c>
      <c r="F18" s="185">
        <f t="shared" si="1"/>
        <v>0</v>
      </c>
      <c r="G18" s="190">
        <f t="shared" si="2"/>
        <v>0</v>
      </c>
      <c r="H18" s="202">
        <f t="shared" si="3"/>
        <v>0</v>
      </c>
      <c r="I18" s="190">
        <f t="shared" si="4"/>
        <v>0</v>
      </c>
      <c r="J18" s="190"/>
      <c r="K18" s="190"/>
    </row>
    <row r="19" spans="1:11">
      <c r="A19" s="279">
        <f t="shared" si="0"/>
        <v>10</v>
      </c>
      <c r="B19" s="199">
        <f>Inputs!N15</f>
        <v>0</v>
      </c>
      <c r="C19" s="200">
        <f>Inputs!P15</f>
        <v>0</v>
      </c>
      <c r="D19" s="185">
        <f>Inputs!Q15</f>
        <v>0</v>
      </c>
      <c r="E19" s="201">
        <f>Inputs!R15</f>
        <v>0</v>
      </c>
      <c r="F19" s="185">
        <f t="shared" si="1"/>
        <v>0</v>
      </c>
      <c r="G19" s="190">
        <f t="shared" si="2"/>
        <v>0</v>
      </c>
      <c r="H19" s="202">
        <f t="shared" si="3"/>
        <v>0</v>
      </c>
      <c r="I19" s="190">
        <f t="shared" si="4"/>
        <v>0</v>
      </c>
      <c r="J19" s="190"/>
      <c r="K19" s="190"/>
    </row>
    <row r="20" spans="1:11">
      <c r="A20" s="279">
        <f t="shared" si="0"/>
        <v>11</v>
      </c>
      <c r="B20" s="199">
        <f>Inputs!N16</f>
        <v>0</v>
      </c>
      <c r="C20" s="200">
        <f>Inputs!P16</f>
        <v>0</v>
      </c>
      <c r="D20" s="185">
        <f>Inputs!Q16</f>
        <v>0</v>
      </c>
      <c r="E20" s="201">
        <f>Inputs!R16</f>
        <v>0</v>
      </c>
      <c r="F20" s="185">
        <f t="shared" si="1"/>
        <v>0</v>
      </c>
      <c r="G20" s="190">
        <f t="shared" si="2"/>
        <v>0</v>
      </c>
      <c r="H20" s="202">
        <f t="shared" si="3"/>
        <v>0</v>
      </c>
      <c r="I20" s="190">
        <f t="shared" si="4"/>
        <v>0</v>
      </c>
      <c r="J20" s="190"/>
      <c r="K20" s="190"/>
    </row>
    <row r="21" spans="1:11">
      <c r="A21" s="279">
        <f t="shared" si="0"/>
        <v>12</v>
      </c>
      <c r="B21" s="199">
        <f>Inputs!N17</f>
        <v>0</v>
      </c>
      <c r="C21" s="200">
        <f>Inputs!P17</f>
        <v>0</v>
      </c>
      <c r="D21" s="185">
        <f>Inputs!Q17</f>
        <v>0</v>
      </c>
      <c r="E21" s="201">
        <f>Inputs!R17</f>
        <v>0</v>
      </c>
      <c r="F21" s="185">
        <f t="shared" si="1"/>
        <v>0</v>
      </c>
      <c r="G21" s="190">
        <f t="shared" si="2"/>
        <v>0</v>
      </c>
      <c r="H21" s="202">
        <f t="shared" si="3"/>
        <v>0</v>
      </c>
      <c r="I21" s="190">
        <f t="shared" si="4"/>
        <v>0</v>
      </c>
      <c r="J21" s="190"/>
      <c r="K21" s="190"/>
    </row>
    <row r="22" spans="1:11">
      <c r="A22" s="279">
        <f t="shared" si="0"/>
        <v>13</v>
      </c>
      <c r="B22" s="199">
        <f>Inputs!N18</f>
        <v>0</v>
      </c>
      <c r="C22" s="200">
        <f>Inputs!P18</f>
        <v>0</v>
      </c>
      <c r="D22" s="185">
        <f>Inputs!Q18</f>
        <v>0</v>
      </c>
      <c r="E22" s="201">
        <f>Inputs!R18</f>
        <v>0</v>
      </c>
      <c r="F22" s="185">
        <f t="shared" si="1"/>
        <v>0</v>
      </c>
      <c r="G22" s="190">
        <f t="shared" si="2"/>
        <v>0</v>
      </c>
      <c r="H22" s="202">
        <f t="shared" si="3"/>
        <v>0</v>
      </c>
      <c r="I22" s="190">
        <f t="shared" si="4"/>
        <v>0</v>
      </c>
      <c r="J22" s="190"/>
      <c r="K22" s="190"/>
    </row>
    <row r="23" spans="1:11">
      <c r="A23" s="279">
        <f t="shared" si="0"/>
        <v>14</v>
      </c>
      <c r="B23" s="199">
        <f>Inputs!N19</f>
        <v>0</v>
      </c>
      <c r="C23" s="200">
        <f>Inputs!P19</f>
        <v>0</v>
      </c>
      <c r="D23" s="185">
        <f>Inputs!Q19</f>
        <v>0</v>
      </c>
      <c r="E23" s="201">
        <f>Inputs!R19</f>
        <v>0</v>
      </c>
      <c r="F23" s="185">
        <f t="shared" si="1"/>
        <v>0</v>
      </c>
      <c r="G23" s="190">
        <f t="shared" si="2"/>
        <v>0</v>
      </c>
      <c r="H23" s="202">
        <f t="shared" si="3"/>
        <v>0</v>
      </c>
      <c r="I23" s="190">
        <f t="shared" si="4"/>
        <v>0</v>
      </c>
      <c r="J23" s="190"/>
      <c r="K23" s="190"/>
    </row>
    <row r="24" spans="1:11">
      <c r="A24" s="279">
        <f t="shared" si="0"/>
        <v>15</v>
      </c>
      <c r="B24" s="199">
        <f>Inputs!N20</f>
        <v>0</v>
      </c>
      <c r="C24" s="200">
        <f>Inputs!P20</f>
        <v>0</v>
      </c>
      <c r="D24" s="185">
        <f>Inputs!Q20</f>
        <v>0</v>
      </c>
      <c r="E24" s="201">
        <f>Inputs!R20</f>
        <v>0</v>
      </c>
      <c r="F24" s="185">
        <f t="shared" si="1"/>
        <v>0</v>
      </c>
      <c r="G24" s="190">
        <f t="shared" si="2"/>
        <v>0</v>
      </c>
      <c r="H24" s="202">
        <f t="shared" si="3"/>
        <v>0</v>
      </c>
      <c r="I24" s="190">
        <f t="shared" si="4"/>
        <v>0</v>
      </c>
      <c r="J24" s="190"/>
      <c r="K24" s="190"/>
    </row>
    <row r="25" spans="1:11">
      <c r="A25" s="279">
        <f t="shared" si="0"/>
        <v>16</v>
      </c>
      <c r="B25" s="199">
        <f>Inputs!N21</f>
        <v>0</v>
      </c>
      <c r="C25" s="200">
        <f>Inputs!P21</f>
        <v>0</v>
      </c>
      <c r="D25" s="185">
        <f>Inputs!Q21</f>
        <v>0</v>
      </c>
      <c r="E25" s="201">
        <f>Inputs!R21</f>
        <v>0</v>
      </c>
      <c r="F25" s="185">
        <f t="shared" si="1"/>
        <v>0</v>
      </c>
      <c r="G25" s="190">
        <f t="shared" si="2"/>
        <v>0</v>
      </c>
      <c r="H25" s="202">
        <f t="shared" si="3"/>
        <v>0</v>
      </c>
      <c r="I25" s="190">
        <f t="shared" si="4"/>
        <v>0</v>
      </c>
      <c r="J25" s="190"/>
      <c r="K25" s="190"/>
    </row>
    <row r="26" spans="1:11">
      <c r="A26" s="279">
        <f t="shared" si="0"/>
        <v>17</v>
      </c>
      <c r="B26" s="199">
        <f>Inputs!N22</f>
        <v>0</v>
      </c>
      <c r="C26" s="200">
        <f>Inputs!P22</f>
        <v>0</v>
      </c>
      <c r="D26" s="185">
        <f>Inputs!Q22</f>
        <v>0</v>
      </c>
      <c r="E26" s="201">
        <f>Inputs!R22</f>
        <v>0</v>
      </c>
      <c r="F26" s="185">
        <f t="shared" si="1"/>
        <v>0</v>
      </c>
      <c r="G26" s="190">
        <f t="shared" si="2"/>
        <v>0</v>
      </c>
      <c r="H26" s="202">
        <f t="shared" si="3"/>
        <v>0</v>
      </c>
      <c r="I26" s="190">
        <f t="shared" si="4"/>
        <v>0</v>
      </c>
      <c r="J26" s="190"/>
      <c r="K26" s="190"/>
    </row>
    <row r="27" spans="1:11">
      <c r="A27" s="279">
        <f>1+A26</f>
        <v>18</v>
      </c>
      <c r="B27" s="199">
        <f>Inputs!N32</f>
        <v>0</v>
      </c>
      <c r="C27" s="200">
        <f>Inputs!P32</f>
        <v>0</v>
      </c>
      <c r="D27" s="185">
        <f>Inputs!Q32</f>
        <v>0</v>
      </c>
      <c r="E27" s="201">
        <f>Inputs!R32</f>
        <v>0</v>
      </c>
      <c r="F27" s="185">
        <f t="shared" si="1"/>
        <v>0</v>
      </c>
      <c r="G27" s="190">
        <f t="shared" si="2"/>
        <v>0</v>
      </c>
      <c r="H27" s="202">
        <f t="shared" si="3"/>
        <v>0</v>
      </c>
      <c r="I27" s="190">
        <f t="shared" si="4"/>
        <v>0</v>
      </c>
      <c r="J27" s="190"/>
      <c r="K27" s="190"/>
    </row>
    <row r="28" spans="1:11">
      <c r="A28" s="279">
        <f t="shared" si="0"/>
        <v>19</v>
      </c>
      <c r="B28" s="199">
        <f>Inputs!N33</f>
        <v>0</v>
      </c>
      <c r="C28" s="200">
        <f>Inputs!P33</f>
        <v>0</v>
      </c>
      <c r="D28" s="185">
        <f>Inputs!Q33</f>
        <v>0</v>
      </c>
      <c r="E28" s="201">
        <f>Inputs!R33</f>
        <v>0</v>
      </c>
      <c r="F28" s="185">
        <f t="shared" si="1"/>
        <v>0</v>
      </c>
      <c r="G28" s="190">
        <f t="shared" si="2"/>
        <v>0</v>
      </c>
      <c r="H28" s="202">
        <f t="shared" si="3"/>
        <v>0</v>
      </c>
      <c r="I28" s="190">
        <f t="shared" si="4"/>
        <v>0</v>
      </c>
      <c r="J28" s="190"/>
      <c r="K28" s="190"/>
    </row>
    <row r="29" spans="1:11">
      <c r="A29" s="279">
        <f t="shared" si="0"/>
        <v>20</v>
      </c>
      <c r="B29" s="199">
        <f>Inputs!N34</f>
        <v>0</v>
      </c>
      <c r="C29" s="200">
        <f>Inputs!P34</f>
        <v>0</v>
      </c>
      <c r="D29" s="185">
        <f>Inputs!Q34</f>
        <v>0</v>
      </c>
      <c r="E29" s="201">
        <f>Inputs!R34</f>
        <v>0</v>
      </c>
      <c r="F29" s="185">
        <f t="shared" si="1"/>
        <v>0</v>
      </c>
      <c r="G29" s="190">
        <f t="shared" si="2"/>
        <v>0</v>
      </c>
      <c r="H29" s="202">
        <f t="shared" si="3"/>
        <v>0</v>
      </c>
      <c r="I29" s="190">
        <f t="shared" si="4"/>
        <v>0</v>
      </c>
      <c r="J29" s="190"/>
      <c r="K29" s="190"/>
    </row>
    <row r="30" spans="1:11">
      <c r="A30" s="279">
        <f t="shared" si="0"/>
        <v>21</v>
      </c>
      <c r="B30" s="199">
        <f>Inputs!N35</f>
        <v>0</v>
      </c>
      <c r="C30" s="200">
        <f>Inputs!P35</f>
        <v>0</v>
      </c>
      <c r="D30" s="185">
        <f>Inputs!Q35</f>
        <v>0</v>
      </c>
      <c r="E30" s="201">
        <f>Inputs!R35</f>
        <v>0</v>
      </c>
      <c r="F30" s="185">
        <f t="shared" si="1"/>
        <v>0</v>
      </c>
      <c r="G30" s="190">
        <f t="shared" si="2"/>
        <v>0</v>
      </c>
      <c r="H30" s="202">
        <f t="shared" si="3"/>
        <v>0</v>
      </c>
      <c r="I30" s="190">
        <f t="shared" si="4"/>
        <v>0</v>
      </c>
      <c r="J30" s="190"/>
      <c r="K30" s="190"/>
    </row>
    <row r="31" spans="1:11" ht="16" thickBot="1">
      <c r="A31" s="279">
        <f t="shared" si="0"/>
        <v>22</v>
      </c>
      <c r="B31" s="199"/>
      <c r="C31" s="189"/>
      <c r="D31" s="177">
        <v>0</v>
      </c>
      <c r="E31" s="202"/>
      <c r="F31" s="185">
        <f>IF(B31&gt;0, +D31, 0)</f>
        <v>0</v>
      </c>
      <c r="G31" s="190">
        <f t="shared" si="2"/>
        <v>0</v>
      </c>
      <c r="H31" s="202"/>
      <c r="I31" s="190">
        <f>(+G31*H31)</f>
        <v>0</v>
      </c>
      <c r="J31" s="190"/>
      <c r="K31" s="190"/>
    </row>
    <row r="32" spans="1:11" ht="16" thickTop="1">
      <c r="A32" s="279">
        <f t="shared" si="0"/>
        <v>23</v>
      </c>
      <c r="B32" s="203"/>
      <c r="C32" s="204" t="s">
        <v>87</v>
      </c>
      <c r="D32" s="139"/>
      <c r="E32" s="139"/>
      <c r="F32" s="205">
        <f>SUM(F11:F31)</f>
        <v>0</v>
      </c>
      <c r="G32" s="206">
        <f>SUM(G11:G31)</f>
        <v>0</v>
      </c>
      <c r="H32" s="190"/>
      <c r="I32" s="207">
        <f>SUM(I11:I31)</f>
        <v>0</v>
      </c>
      <c r="J32" s="208"/>
      <c r="K32" s="208"/>
    </row>
    <row r="33" spans="1:16">
      <c r="A33" s="279">
        <f t="shared" si="0"/>
        <v>24</v>
      </c>
      <c r="B33" s="468"/>
      <c r="C33" s="439"/>
      <c r="D33" s="185"/>
      <c r="E33" s="185"/>
      <c r="F33" s="177"/>
      <c r="G33" s="202"/>
      <c r="H33" s="202"/>
      <c r="I33" s="202"/>
      <c r="J33" s="202"/>
      <c r="K33" s="202"/>
    </row>
    <row r="34" spans="1:16">
      <c r="A34" s="279">
        <f t="shared" si="0"/>
        <v>25</v>
      </c>
      <c r="B34" s="212" t="s">
        <v>88</v>
      </c>
      <c r="C34" s="212"/>
      <c r="D34" s="213"/>
      <c r="E34" s="213"/>
      <c r="F34" s="213"/>
      <c r="G34" s="214"/>
      <c r="H34" s="214"/>
      <c r="I34" s="214"/>
      <c r="J34" s="190"/>
      <c r="K34" s="190"/>
      <c r="L34" s="139"/>
      <c r="M34" s="139"/>
      <c r="N34" s="139"/>
      <c r="O34" s="139"/>
      <c r="P34" s="139"/>
    </row>
    <row r="35" spans="1:16">
      <c r="A35" s="279">
        <f t="shared" si="0"/>
        <v>26</v>
      </c>
      <c r="B35" s="203"/>
      <c r="C35" s="421" t="s">
        <v>280</v>
      </c>
      <c r="D35" s="177">
        <f>Inputs!G29</f>
        <v>0</v>
      </c>
      <c r="E35" s="429"/>
      <c r="F35" s="177">
        <f t="shared" ref="F35:F40" si="5">+D35</f>
        <v>0</v>
      </c>
      <c r="G35" s="202">
        <f t="shared" ref="G35:G41" si="6">+F35/$F$42</f>
        <v>0</v>
      </c>
      <c r="H35" s="202">
        <v>0.12</v>
      </c>
      <c r="I35" s="190">
        <f t="shared" ref="I35:I41" si="7">(+G35*H35)</f>
        <v>0</v>
      </c>
      <c r="J35" s="190"/>
      <c r="K35" s="190"/>
      <c r="L35" s="139"/>
      <c r="M35" s="139"/>
      <c r="N35" s="139"/>
      <c r="O35" s="139"/>
      <c r="P35" s="139"/>
    </row>
    <row r="36" spans="1:16">
      <c r="A36" s="279">
        <f t="shared" si="0"/>
        <v>27</v>
      </c>
      <c r="B36" s="203"/>
      <c r="C36" s="45" t="s">
        <v>698</v>
      </c>
      <c r="D36" s="177">
        <f>Inputs!G30</f>
        <v>0</v>
      </c>
      <c r="E36" s="429"/>
      <c r="F36" s="177">
        <f t="shared" si="5"/>
        <v>0</v>
      </c>
      <c r="G36" s="202">
        <f t="shared" si="6"/>
        <v>0</v>
      </c>
      <c r="H36" s="202">
        <v>0.12</v>
      </c>
      <c r="I36" s="190">
        <f t="shared" si="7"/>
        <v>0</v>
      </c>
      <c r="J36" s="190"/>
      <c r="K36" s="190"/>
      <c r="L36" s="139"/>
      <c r="M36" s="139"/>
      <c r="N36" s="139"/>
      <c r="O36" s="139"/>
      <c r="P36" s="139"/>
    </row>
    <row r="37" spans="1:16">
      <c r="A37" s="279">
        <f t="shared" si="0"/>
        <v>28</v>
      </c>
      <c r="B37" s="203"/>
      <c r="C37" s="45" t="s">
        <v>699</v>
      </c>
      <c r="D37" s="177">
        <f>Inputs!G31</f>
        <v>500</v>
      </c>
      <c r="E37" s="429"/>
      <c r="F37" s="177">
        <f t="shared" si="5"/>
        <v>500</v>
      </c>
      <c r="G37" s="202">
        <f t="shared" si="6"/>
        <v>7.1591124304175302E-3</v>
      </c>
      <c r="H37" s="202">
        <v>0.12</v>
      </c>
      <c r="I37" s="190">
        <f t="shared" si="7"/>
        <v>8.5909349165010356E-4</v>
      </c>
      <c r="J37" s="190"/>
      <c r="K37" s="190"/>
      <c r="L37" s="139"/>
      <c r="M37" s="139"/>
      <c r="N37" s="139"/>
      <c r="O37" s="139"/>
      <c r="P37" s="139"/>
    </row>
    <row r="38" spans="1:16">
      <c r="A38" s="279">
        <f t="shared" si="0"/>
        <v>29</v>
      </c>
      <c r="B38" s="203"/>
      <c r="C38" s="45" t="s">
        <v>688</v>
      </c>
      <c r="D38" s="177">
        <f>Inputs!G32</f>
        <v>-25255</v>
      </c>
      <c r="E38" s="429"/>
      <c r="F38" s="177">
        <f t="shared" si="5"/>
        <v>-25255</v>
      </c>
      <c r="G38" s="202">
        <f t="shared" si="6"/>
        <v>-0.36160676886038945</v>
      </c>
      <c r="H38" s="202">
        <v>0.12</v>
      </c>
      <c r="I38" s="190">
        <f t="shared" si="7"/>
        <v>-4.3392812263246733E-2</v>
      </c>
      <c r="J38" s="190"/>
      <c r="K38" s="190"/>
      <c r="L38" s="139"/>
      <c r="M38" s="139"/>
      <c r="N38" s="139"/>
      <c r="O38" s="139"/>
      <c r="P38" s="139"/>
    </row>
    <row r="39" spans="1:16">
      <c r="A39" s="279">
        <f t="shared" si="0"/>
        <v>30</v>
      </c>
      <c r="B39" s="215"/>
      <c r="C39" s="422" t="s">
        <v>89</v>
      </c>
      <c r="D39" s="177">
        <f>Inputs!G33</f>
        <v>1500</v>
      </c>
      <c r="E39" s="429"/>
      <c r="F39" s="177">
        <f t="shared" si="5"/>
        <v>1500</v>
      </c>
      <c r="G39" s="202">
        <f t="shared" si="6"/>
        <v>2.1477337291252591E-2</v>
      </c>
      <c r="H39" s="202">
        <v>0.12</v>
      </c>
      <c r="I39" s="190">
        <f t="shared" si="7"/>
        <v>2.5772804749503108E-3</v>
      </c>
      <c r="J39" s="190"/>
      <c r="K39" s="190"/>
      <c r="L39" s="139"/>
      <c r="M39" s="139"/>
      <c r="N39" s="139"/>
      <c r="O39" s="139"/>
      <c r="P39" s="139"/>
    </row>
    <row r="40" spans="1:16">
      <c r="A40" s="279">
        <f t="shared" si="0"/>
        <v>31</v>
      </c>
      <c r="B40" s="203"/>
      <c r="C40" s="189" t="s">
        <v>90</v>
      </c>
      <c r="D40" s="177">
        <f>Inputs!G34</f>
        <v>102555.67</v>
      </c>
      <c r="E40" s="429"/>
      <c r="F40" s="177">
        <f t="shared" si="5"/>
        <v>102555.67</v>
      </c>
      <c r="G40" s="202">
        <f t="shared" si="6"/>
        <v>1.4684151438135964</v>
      </c>
      <c r="H40" s="202">
        <v>0.12</v>
      </c>
      <c r="I40" s="190">
        <f t="shared" si="7"/>
        <v>0.17620981725763157</v>
      </c>
      <c r="J40" s="190"/>
      <c r="K40" s="190"/>
      <c r="L40" s="139"/>
      <c r="M40" s="139"/>
      <c r="N40" s="139"/>
      <c r="O40" s="139"/>
      <c r="P40" s="139"/>
    </row>
    <row r="41" spans="1:16" ht="16" thickBot="1">
      <c r="A41" s="279">
        <f t="shared" si="0"/>
        <v>32</v>
      </c>
      <c r="B41" s="203"/>
      <c r="C41" s="189" t="s">
        <v>125</v>
      </c>
      <c r="D41" s="177">
        <f>PFIS!C50</f>
        <v>-92.309999999997672</v>
      </c>
      <c r="E41" s="429"/>
      <c r="F41" s="177">
        <f>PFIS!F50</f>
        <v>-9459.6101116809587</v>
      </c>
      <c r="G41" s="202">
        <f t="shared" si="6"/>
        <v>-0.13544482467487703</v>
      </c>
      <c r="H41" s="202">
        <v>0.12</v>
      </c>
      <c r="I41" s="190">
        <f t="shared" si="7"/>
        <v>-1.6253378960985245E-2</v>
      </c>
      <c r="J41" s="190"/>
      <c r="K41" s="190"/>
      <c r="L41" s="139"/>
      <c r="M41" s="139"/>
      <c r="N41" s="139"/>
      <c r="O41" s="139"/>
      <c r="P41" s="139"/>
    </row>
    <row r="42" spans="1:16">
      <c r="A42" s="279">
        <f t="shared" si="0"/>
        <v>33</v>
      </c>
      <c r="B42" s="203"/>
      <c r="C42" s="209" t="s">
        <v>91</v>
      </c>
      <c r="D42" s="210">
        <f>SUM(D35:D41)</f>
        <v>79208.36</v>
      </c>
      <c r="F42" s="210">
        <f>SUM(F35:F41)</f>
        <v>69841.05988831904</v>
      </c>
      <c r="G42" s="206">
        <f>SUM(G35:G41)</f>
        <v>0.99999999999999989</v>
      </c>
      <c r="H42" s="190"/>
      <c r="I42" s="216">
        <f>SUM(I35:I41)</f>
        <v>0.12</v>
      </c>
      <c r="J42" s="217"/>
      <c r="K42" s="217"/>
      <c r="L42" s="139"/>
      <c r="M42" s="139"/>
      <c r="N42" s="139"/>
      <c r="O42" s="139"/>
      <c r="P42" s="139"/>
    </row>
    <row r="43" spans="1:16">
      <c r="A43" s="279">
        <f t="shared" si="0"/>
        <v>34</v>
      </c>
      <c r="B43" s="468"/>
      <c r="C43" s="439"/>
      <c r="D43" s="439"/>
      <c r="E43" s="439"/>
      <c r="F43" s="185"/>
      <c r="G43" s="469"/>
      <c r="H43" s="202"/>
      <c r="I43" s="470"/>
      <c r="J43" s="470"/>
      <c r="K43" s="470"/>
      <c r="L43" s="139"/>
      <c r="M43" s="139"/>
      <c r="N43" s="139"/>
      <c r="O43" s="139"/>
      <c r="P43" s="139"/>
    </row>
    <row r="44" spans="1:16">
      <c r="A44" s="279">
        <f t="shared" si="0"/>
        <v>35</v>
      </c>
      <c r="B44" s="212" t="s">
        <v>92</v>
      </c>
      <c r="C44" s="212"/>
      <c r="D44" s="212"/>
      <c r="E44" s="212"/>
      <c r="F44" s="213"/>
      <c r="G44" s="214"/>
      <c r="H44" s="214"/>
      <c r="I44" s="218" t="s">
        <v>626</v>
      </c>
      <c r="J44" s="471"/>
      <c r="K44" s="218" t="s">
        <v>317</v>
      </c>
      <c r="L44" s="139"/>
      <c r="M44" s="139"/>
      <c r="N44" s="139"/>
      <c r="O44" s="139"/>
      <c r="P44" s="139"/>
    </row>
    <row r="45" spans="1:16" ht="16" thickBot="1">
      <c r="A45" s="279">
        <f t="shared" si="0"/>
        <v>36</v>
      </c>
      <c r="B45" s="203"/>
      <c r="C45" s="189"/>
      <c r="D45" s="189"/>
      <c r="E45" s="189"/>
      <c r="F45" s="139"/>
      <c r="G45" s="190"/>
      <c r="H45" s="190"/>
      <c r="I45" s="190"/>
      <c r="J45" s="470"/>
      <c r="K45" s="219" t="s">
        <v>318</v>
      </c>
    </row>
    <row r="46" spans="1:16">
      <c r="A46" s="279">
        <f t="shared" si="0"/>
        <v>37</v>
      </c>
      <c r="B46" s="203"/>
      <c r="E46" s="220" t="s">
        <v>80</v>
      </c>
      <c r="F46" s="210">
        <f>+F32</f>
        <v>0</v>
      </c>
      <c r="G46" s="190">
        <f>IF(F46&gt;F50,100%,+F46/F50)</f>
        <v>0</v>
      </c>
      <c r="H46" s="190">
        <f>+I32</f>
        <v>0</v>
      </c>
      <c r="I46" s="472">
        <f>+G46*H46</f>
        <v>0</v>
      </c>
      <c r="J46" s="470"/>
      <c r="K46" s="472">
        <f>IF(G46&lt;40%, ((G46*I32)+((40%-G46)*K10)), +H46*40%)</f>
        <v>2.4333333333333332E-2</v>
      </c>
      <c r="M46" s="221"/>
    </row>
    <row r="47" spans="1:16">
      <c r="A47" s="279">
        <f t="shared" si="0"/>
        <v>38</v>
      </c>
      <c r="B47" s="203"/>
      <c r="E47" s="220"/>
      <c r="F47" s="139"/>
      <c r="G47" s="190"/>
      <c r="H47" s="190"/>
      <c r="I47" s="472"/>
      <c r="J47" s="470"/>
      <c r="K47" s="472"/>
    </row>
    <row r="48" spans="1:16">
      <c r="A48" s="279">
        <f t="shared" si="0"/>
        <v>39</v>
      </c>
      <c r="B48" s="203"/>
      <c r="E48" s="220" t="s">
        <v>88</v>
      </c>
      <c r="F48" s="139">
        <f>+F42</f>
        <v>69841.05988831904</v>
      </c>
      <c r="G48" s="190">
        <f>IF(G46=100%, 0%,+F48/F50)</f>
        <v>1</v>
      </c>
      <c r="H48" s="190">
        <f>+I42</f>
        <v>0.12</v>
      </c>
      <c r="I48" s="192">
        <f>+G48*H48</f>
        <v>0.12</v>
      </c>
      <c r="J48" s="470"/>
      <c r="K48" s="192">
        <f>IF(H48&gt;0, +H48*60%, 12%*60%)</f>
        <v>7.1999999999999995E-2</v>
      </c>
    </row>
    <row r="49" spans="1:152" ht="16" thickBot="1">
      <c r="A49" s="279">
        <f t="shared" si="0"/>
        <v>40</v>
      </c>
      <c r="B49" s="203"/>
      <c r="C49" s="189"/>
      <c r="D49" s="189"/>
      <c r="E49" s="189"/>
      <c r="F49" s="139"/>
      <c r="G49" s="190"/>
      <c r="H49" s="190"/>
      <c r="I49" s="190"/>
      <c r="J49" s="470"/>
      <c r="K49" s="190"/>
    </row>
    <row r="50" spans="1:152">
      <c r="A50" s="279">
        <f t="shared" si="0"/>
        <v>41</v>
      </c>
      <c r="B50" s="203"/>
      <c r="C50" s="189"/>
      <c r="D50" s="189"/>
      <c r="E50" s="189"/>
      <c r="F50" s="210">
        <f>SUM(F46:F49)</f>
        <v>69841.05988831904</v>
      </c>
      <c r="G50" s="206">
        <f>SUM(G46:G49)</f>
        <v>1</v>
      </c>
      <c r="H50" s="190"/>
      <c r="I50" s="190"/>
      <c r="J50" s="470"/>
      <c r="K50" s="190"/>
    </row>
    <row r="51" spans="1:152" ht="16" thickBot="1">
      <c r="A51" s="279">
        <f t="shared" si="0"/>
        <v>42</v>
      </c>
      <c r="B51" s="203"/>
      <c r="C51" s="189"/>
      <c r="D51" s="189"/>
      <c r="E51" s="189"/>
      <c r="F51" s="139"/>
      <c r="G51" s="190"/>
      <c r="H51" s="190"/>
      <c r="I51" s="190"/>
      <c r="J51" s="470"/>
      <c r="K51" s="190"/>
      <c r="M51" s="4" t="s">
        <v>746</v>
      </c>
      <c r="BK51" s="1075">
        <v>43101</v>
      </c>
    </row>
    <row r="52" spans="1:152" ht="17.5">
      <c r="A52" s="279">
        <f t="shared" si="0"/>
        <v>43</v>
      </c>
      <c r="B52" s="203"/>
      <c r="C52" s="189"/>
      <c r="D52" s="222"/>
      <c r="E52" s="222"/>
      <c r="F52" s="1191" t="s">
        <v>93</v>
      </c>
      <c r="G52" s="1191"/>
      <c r="H52" s="1191"/>
      <c r="I52" s="1049">
        <f>IF(ROUND(SUM(I46:I48),4)&lt;0, 0, ROUND(SUM(I46:I48),4))</f>
        <v>0.12</v>
      </c>
      <c r="J52" s="470"/>
      <c r="K52" s="1049">
        <f>ROUND(SUM(K46:K48),4)</f>
        <v>9.6299999999999997E-2</v>
      </c>
    </row>
    <row r="54" spans="1:152" ht="15" customHeight="1"/>
    <row r="55" spans="1:152">
      <c r="N55" s="473">
        <v>2066</v>
      </c>
      <c r="O55" s="473">
        <v>2065</v>
      </c>
      <c r="P55" s="473">
        <v>2064</v>
      </c>
      <c r="Q55" s="473">
        <v>2063</v>
      </c>
      <c r="R55" s="473">
        <v>2062</v>
      </c>
      <c r="S55" s="473">
        <v>2061</v>
      </c>
      <c r="T55" s="473">
        <v>2060</v>
      </c>
      <c r="U55" s="473">
        <v>2059</v>
      </c>
      <c r="V55" s="473">
        <v>2058</v>
      </c>
      <c r="W55" s="473">
        <v>2057</v>
      </c>
      <c r="X55" s="473">
        <v>2056</v>
      </c>
      <c r="Y55" s="473">
        <v>2055</v>
      </c>
      <c r="Z55" s="473">
        <v>2054</v>
      </c>
      <c r="AA55" s="473">
        <v>2053</v>
      </c>
      <c r="AB55" s="473">
        <v>2052</v>
      </c>
      <c r="AC55" s="473">
        <v>2051</v>
      </c>
      <c r="AD55" s="473">
        <v>2050</v>
      </c>
      <c r="AE55" s="473">
        <v>2049</v>
      </c>
      <c r="AF55" s="473">
        <v>2048</v>
      </c>
      <c r="AG55" s="473">
        <v>2047</v>
      </c>
      <c r="AH55" s="473">
        <v>2046</v>
      </c>
      <c r="AI55" s="473">
        <v>2045</v>
      </c>
      <c r="AJ55" s="473">
        <v>2044</v>
      </c>
      <c r="AK55" s="473">
        <v>2043</v>
      </c>
      <c r="AL55" s="473">
        <v>2042</v>
      </c>
      <c r="AM55" s="473">
        <v>2041</v>
      </c>
      <c r="AN55" s="473">
        <v>2040</v>
      </c>
      <c r="AO55" s="473">
        <v>2039</v>
      </c>
      <c r="AP55" s="473">
        <v>2038</v>
      </c>
      <c r="AQ55" s="473">
        <v>2037</v>
      </c>
      <c r="AR55" s="473">
        <v>2036</v>
      </c>
      <c r="AS55" s="473">
        <v>2035</v>
      </c>
      <c r="AT55" s="473">
        <v>2034</v>
      </c>
      <c r="AU55" s="473">
        <v>2033</v>
      </c>
      <c r="AV55" s="473">
        <v>2032</v>
      </c>
      <c r="AW55" s="473">
        <v>2031</v>
      </c>
      <c r="AX55" s="473">
        <v>2030</v>
      </c>
      <c r="AY55" s="473">
        <v>2029</v>
      </c>
      <c r="AZ55" s="473">
        <v>2028</v>
      </c>
      <c r="BA55" s="473">
        <v>2027</v>
      </c>
      <c r="BB55" s="473">
        <v>2026</v>
      </c>
      <c r="BC55" s="473">
        <v>2025</v>
      </c>
      <c r="BD55" s="473">
        <v>2024</v>
      </c>
      <c r="BE55" s="473">
        <v>2023</v>
      </c>
      <c r="BF55" s="473">
        <v>2022</v>
      </c>
      <c r="BG55" s="473">
        <v>2021</v>
      </c>
      <c r="BH55" s="473">
        <v>2020</v>
      </c>
      <c r="BI55" s="473">
        <v>2019</v>
      </c>
      <c r="BJ55" s="473">
        <v>2018</v>
      </c>
      <c r="BK55" s="473">
        <v>2017</v>
      </c>
      <c r="BL55" s="473">
        <v>2016</v>
      </c>
      <c r="BM55" s="473">
        <v>2015</v>
      </c>
      <c r="BN55" s="473">
        <v>2014</v>
      </c>
      <c r="BO55" s="473">
        <v>2013</v>
      </c>
      <c r="BP55" s="473">
        <v>2012</v>
      </c>
      <c r="BQ55" s="473">
        <v>2011</v>
      </c>
      <c r="BR55" s="473">
        <v>2010</v>
      </c>
      <c r="BS55" s="473">
        <v>2009</v>
      </c>
      <c r="BT55" s="473">
        <v>2008</v>
      </c>
      <c r="BU55" s="473">
        <v>2007</v>
      </c>
      <c r="BV55" s="473">
        <v>2006</v>
      </c>
      <c r="BW55" s="473">
        <v>2005</v>
      </c>
      <c r="BX55" s="473">
        <v>2004</v>
      </c>
      <c r="BY55" s="473">
        <v>2003</v>
      </c>
      <c r="BZ55" s="473">
        <v>2002</v>
      </c>
      <c r="CA55" s="473">
        <v>2001</v>
      </c>
      <c r="CB55" s="473">
        <v>2000</v>
      </c>
      <c r="CC55" s="473">
        <v>1999</v>
      </c>
      <c r="CD55" s="473">
        <v>1998</v>
      </c>
      <c r="CE55" s="473">
        <v>1997</v>
      </c>
      <c r="CF55" s="473">
        <v>1996</v>
      </c>
      <c r="CG55" s="473">
        <v>1995</v>
      </c>
      <c r="CH55" s="473">
        <v>1994</v>
      </c>
      <c r="CI55" s="473">
        <v>1993</v>
      </c>
      <c r="CJ55" s="473">
        <v>1992</v>
      </c>
      <c r="CK55" s="473">
        <v>1991</v>
      </c>
      <c r="CL55" s="473">
        <v>1990</v>
      </c>
      <c r="CM55" s="473">
        <v>1989</v>
      </c>
      <c r="CN55" s="473">
        <v>1988</v>
      </c>
      <c r="CO55" s="473">
        <v>1987</v>
      </c>
      <c r="CP55" s="473">
        <v>1986</v>
      </c>
      <c r="CQ55" s="473">
        <v>1985</v>
      </c>
      <c r="CR55" s="473">
        <v>1984</v>
      </c>
      <c r="CS55" s="473">
        <v>1983</v>
      </c>
      <c r="CT55" s="473">
        <v>1982</v>
      </c>
      <c r="CU55" s="473">
        <v>1981</v>
      </c>
      <c r="CV55" s="473">
        <v>1980</v>
      </c>
      <c r="CW55" s="473">
        <v>1979</v>
      </c>
      <c r="CX55" s="473">
        <v>1978</v>
      </c>
      <c r="CY55" s="473">
        <v>1977</v>
      </c>
      <c r="CZ55" s="473">
        <v>1976</v>
      </c>
      <c r="DA55" s="473">
        <v>1975</v>
      </c>
      <c r="DB55" s="473">
        <v>1974</v>
      </c>
      <c r="DC55" s="473">
        <v>1973</v>
      </c>
      <c r="DD55" s="473">
        <v>1972</v>
      </c>
      <c r="DE55" s="473">
        <v>1971</v>
      </c>
      <c r="DF55" s="473">
        <v>1970</v>
      </c>
      <c r="DG55" s="473">
        <v>1969</v>
      </c>
      <c r="DH55" s="473">
        <v>1968</v>
      </c>
      <c r="DI55" s="473">
        <v>1967</v>
      </c>
      <c r="DJ55" s="473">
        <v>1966</v>
      </c>
      <c r="DK55" s="473">
        <v>1965</v>
      </c>
      <c r="DL55" s="473">
        <v>1964</v>
      </c>
      <c r="DM55" s="473">
        <v>1963</v>
      </c>
      <c r="DN55" s="473">
        <v>1962</v>
      </c>
      <c r="DO55" s="473">
        <v>1961</v>
      </c>
      <c r="DP55" s="473">
        <v>1960</v>
      </c>
      <c r="DQ55" s="473">
        <v>1959</v>
      </c>
      <c r="DR55" s="473">
        <v>1958</v>
      </c>
      <c r="DS55" s="473">
        <v>1957</v>
      </c>
      <c r="DT55" s="473">
        <v>1956</v>
      </c>
      <c r="DU55" s="473">
        <v>1955</v>
      </c>
      <c r="DV55" s="473">
        <v>1954</v>
      </c>
      <c r="DW55" s="473">
        <v>1953</v>
      </c>
      <c r="DX55" s="473">
        <v>1952</v>
      </c>
      <c r="DY55" s="473">
        <v>1951</v>
      </c>
      <c r="DZ55" s="473">
        <v>1950</v>
      </c>
      <c r="EA55" s="473">
        <v>1949</v>
      </c>
      <c r="EB55" s="473">
        <v>1948</v>
      </c>
      <c r="EC55" s="473">
        <v>1947</v>
      </c>
      <c r="ED55" s="473">
        <v>1946</v>
      </c>
      <c r="EE55" s="473">
        <v>1945</v>
      </c>
      <c r="EF55" s="473">
        <v>1944</v>
      </c>
      <c r="EG55" s="473">
        <v>1943</v>
      </c>
      <c r="EH55" s="473">
        <v>1942</v>
      </c>
      <c r="EI55" s="473">
        <v>1941</v>
      </c>
      <c r="EJ55" s="473">
        <v>1940</v>
      </c>
      <c r="EK55" s="473">
        <v>1939</v>
      </c>
      <c r="EL55" s="473">
        <v>1938</v>
      </c>
      <c r="EM55" s="473">
        <v>1937</v>
      </c>
      <c r="EN55" s="473">
        <v>1936</v>
      </c>
      <c r="EO55" s="473">
        <v>1935</v>
      </c>
      <c r="EP55" s="473">
        <v>1934</v>
      </c>
      <c r="EQ55" s="473">
        <v>1933</v>
      </c>
      <c r="ER55" s="473">
        <v>1932</v>
      </c>
      <c r="ES55" s="473">
        <v>1931</v>
      </c>
      <c r="ET55" s="473">
        <v>1930</v>
      </c>
      <c r="EU55" s="473">
        <v>1929</v>
      </c>
    </row>
    <row r="56" spans="1:152">
      <c r="M56" s="33" t="s">
        <v>71</v>
      </c>
      <c r="N56" s="223">
        <v>0</v>
      </c>
      <c r="O56" s="223">
        <v>0</v>
      </c>
      <c r="P56" s="223">
        <v>0</v>
      </c>
      <c r="Q56" s="223">
        <v>0</v>
      </c>
      <c r="R56" s="223">
        <v>0</v>
      </c>
      <c r="S56" s="223">
        <v>0</v>
      </c>
      <c r="T56" s="223">
        <v>0</v>
      </c>
      <c r="U56" s="223">
        <v>0</v>
      </c>
      <c r="V56" s="223">
        <v>0</v>
      </c>
      <c r="W56" s="223">
        <v>0</v>
      </c>
      <c r="X56" s="223">
        <v>0</v>
      </c>
      <c r="Y56" s="223">
        <v>0</v>
      </c>
      <c r="Z56" s="223">
        <v>0</v>
      </c>
      <c r="AA56" s="223">
        <v>0</v>
      </c>
      <c r="AB56" s="223">
        <v>0</v>
      </c>
      <c r="AC56" s="223">
        <v>0</v>
      </c>
      <c r="AD56" s="223">
        <v>0</v>
      </c>
      <c r="AE56" s="223">
        <v>0</v>
      </c>
      <c r="AF56" s="223">
        <v>0</v>
      </c>
      <c r="AG56" s="223">
        <v>0</v>
      </c>
      <c r="AH56" s="223">
        <v>0</v>
      </c>
      <c r="AI56" s="223">
        <v>0</v>
      </c>
      <c r="AJ56" s="223">
        <v>0</v>
      </c>
      <c r="AK56" s="223">
        <v>0</v>
      </c>
      <c r="AL56" s="223">
        <v>0</v>
      </c>
      <c r="AM56" s="223">
        <v>0</v>
      </c>
      <c r="AN56" s="223">
        <v>0</v>
      </c>
      <c r="AO56" s="223">
        <v>0</v>
      </c>
      <c r="AP56" s="223">
        <v>0</v>
      </c>
      <c r="AQ56" s="223">
        <v>0</v>
      </c>
      <c r="AR56" s="223">
        <v>0</v>
      </c>
      <c r="AS56" s="223">
        <v>0</v>
      </c>
      <c r="AT56" s="223">
        <v>0</v>
      </c>
      <c r="AU56" s="223">
        <v>0</v>
      </c>
      <c r="AV56" s="223">
        <v>0</v>
      </c>
      <c r="AW56" s="223">
        <v>0</v>
      </c>
      <c r="AX56" s="223">
        <v>0</v>
      </c>
      <c r="AY56" s="223">
        <v>0</v>
      </c>
      <c r="AZ56" s="223">
        <v>0</v>
      </c>
      <c r="BA56" s="223">
        <v>0</v>
      </c>
      <c r="BB56" s="223">
        <v>0</v>
      </c>
      <c r="BC56" s="223">
        <v>0</v>
      </c>
      <c r="BD56" s="223">
        <v>0</v>
      </c>
      <c r="BE56" s="223">
        <v>0</v>
      </c>
      <c r="BF56" s="223">
        <v>0</v>
      </c>
      <c r="BG56" s="223">
        <v>0</v>
      </c>
      <c r="BH56" s="223">
        <v>0</v>
      </c>
      <c r="BI56" s="223">
        <v>0</v>
      </c>
      <c r="BJ56" s="223">
        <v>0</v>
      </c>
      <c r="BK56" s="223">
        <v>3.75</v>
      </c>
      <c r="BL56" s="223">
        <v>3.5</v>
      </c>
      <c r="BM56" s="223">
        <v>3.25</v>
      </c>
      <c r="BN56" s="223">
        <v>3.25</v>
      </c>
      <c r="BO56" s="223">
        <v>3.25</v>
      </c>
      <c r="BP56" s="223">
        <v>3.25</v>
      </c>
      <c r="BQ56" s="223">
        <v>3.25</v>
      </c>
      <c r="BR56" s="223">
        <v>3.25</v>
      </c>
      <c r="BS56" s="223">
        <v>3.25</v>
      </c>
      <c r="BT56" s="223">
        <v>7.25</v>
      </c>
      <c r="BU56" s="223">
        <v>8.25</v>
      </c>
      <c r="BV56" s="223">
        <v>7.25</v>
      </c>
      <c r="BW56" s="223">
        <v>5.25</v>
      </c>
      <c r="BX56" s="223">
        <v>4</v>
      </c>
      <c r="BY56" s="223">
        <v>4.25</v>
      </c>
      <c r="BZ56" s="223">
        <v>4.75</v>
      </c>
      <c r="CA56" s="223">
        <v>9.5</v>
      </c>
      <c r="CB56" s="223">
        <v>8.5</v>
      </c>
      <c r="CC56" s="223">
        <v>7.75</v>
      </c>
      <c r="CD56" s="223">
        <v>8.5</v>
      </c>
      <c r="CE56" s="223">
        <v>8.25</v>
      </c>
      <c r="CF56" s="223">
        <v>8.5</v>
      </c>
      <c r="CG56" s="223">
        <v>8.5</v>
      </c>
      <c r="CH56" s="223">
        <v>6</v>
      </c>
      <c r="CI56" s="223">
        <v>6</v>
      </c>
      <c r="CJ56" s="223">
        <v>6.5</v>
      </c>
      <c r="CK56" s="223">
        <v>9.5</v>
      </c>
      <c r="CL56" s="223">
        <v>10</v>
      </c>
      <c r="CM56" s="223">
        <v>10.5</v>
      </c>
      <c r="CN56" s="223">
        <v>8.75</v>
      </c>
      <c r="CO56" s="223">
        <v>7.5</v>
      </c>
      <c r="CP56" s="223">
        <v>9.5</v>
      </c>
      <c r="CQ56" s="223">
        <v>10.5</v>
      </c>
      <c r="CR56" s="223">
        <v>11</v>
      </c>
      <c r="CS56" s="223">
        <v>11</v>
      </c>
      <c r="CT56" s="223">
        <v>15.75</v>
      </c>
      <c r="CU56" s="223">
        <v>20</v>
      </c>
      <c r="CV56" s="223">
        <v>15.25</v>
      </c>
      <c r="CW56" s="223">
        <v>11.75</v>
      </c>
      <c r="CX56" s="223">
        <v>8</v>
      </c>
      <c r="CY56" s="223">
        <v>6.25</v>
      </c>
      <c r="CZ56" s="223">
        <v>6.75</v>
      </c>
      <c r="DA56" s="223">
        <v>9.5</v>
      </c>
      <c r="DB56" s="223">
        <v>9.5</v>
      </c>
      <c r="DC56" s="223">
        <v>6</v>
      </c>
      <c r="DD56" s="223">
        <v>4.75</v>
      </c>
      <c r="DE56" s="223">
        <v>6</v>
      </c>
      <c r="DF56" s="223">
        <v>8.5</v>
      </c>
      <c r="DG56" s="223">
        <v>7</v>
      </c>
      <c r="DH56" s="223">
        <v>6</v>
      </c>
      <c r="DI56" s="223">
        <v>5.75</v>
      </c>
      <c r="DJ56" s="223">
        <v>5</v>
      </c>
      <c r="DK56" s="223">
        <v>4.5</v>
      </c>
      <c r="DL56" s="223">
        <v>4.5</v>
      </c>
      <c r="DM56" s="223">
        <v>4.5</v>
      </c>
      <c r="DN56" s="223">
        <v>4.5</v>
      </c>
      <c r="DO56" s="223">
        <v>4.5</v>
      </c>
      <c r="DP56" s="223">
        <v>5</v>
      </c>
      <c r="DQ56" s="223">
        <v>4</v>
      </c>
      <c r="DR56" s="223">
        <v>4</v>
      </c>
      <c r="DS56" s="223">
        <v>4</v>
      </c>
      <c r="DT56" s="223">
        <v>3.5</v>
      </c>
      <c r="DU56" s="223">
        <v>3</v>
      </c>
      <c r="DV56" s="223">
        <v>3.25</v>
      </c>
      <c r="DW56" s="223">
        <v>3</v>
      </c>
      <c r="DX56" s="223">
        <v>3</v>
      </c>
      <c r="DY56" s="223">
        <v>2.5</v>
      </c>
      <c r="DZ56" s="223">
        <v>2</v>
      </c>
      <c r="EA56" s="223">
        <v>2</v>
      </c>
      <c r="EB56" s="223">
        <v>1.75</v>
      </c>
      <c r="EC56" s="223">
        <v>1.5</v>
      </c>
      <c r="ED56" s="223">
        <v>1.5</v>
      </c>
      <c r="EE56" s="223">
        <v>1.5</v>
      </c>
      <c r="EF56" s="223">
        <v>1.5</v>
      </c>
      <c r="EG56" s="223">
        <v>1.5</v>
      </c>
      <c r="EH56" s="223">
        <v>1.5</v>
      </c>
      <c r="EI56" s="223">
        <v>1.5</v>
      </c>
      <c r="EJ56" s="223">
        <v>1.5</v>
      </c>
      <c r="EK56" s="223">
        <v>1.5</v>
      </c>
      <c r="EL56" s="223">
        <v>1.5</v>
      </c>
      <c r="EM56" s="223">
        <v>1.5</v>
      </c>
      <c r="EN56" s="223">
        <v>1.5</v>
      </c>
      <c r="EO56" s="223">
        <v>1.5</v>
      </c>
      <c r="EP56" s="223">
        <v>1.5</v>
      </c>
      <c r="EQ56" s="223">
        <v>4</v>
      </c>
      <c r="ER56" s="223">
        <v>3.25</v>
      </c>
      <c r="ES56" s="223">
        <v>2.75</v>
      </c>
      <c r="ET56" s="223">
        <v>6</v>
      </c>
      <c r="EU56" s="223">
        <v>5.5</v>
      </c>
      <c r="EV56" s="224" t="s">
        <v>71</v>
      </c>
    </row>
    <row r="57" spans="1:152">
      <c r="L57" s="8"/>
      <c r="M57" s="33" t="s">
        <v>72</v>
      </c>
      <c r="N57" s="223">
        <v>0</v>
      </c>
      <c r="O57" s="223">
        <v>0</v>
      </c>
      <c r="P57" s="223">
        <v>0</v>
      </c>
      <c r="Q57" s="223">
        <v>0</v>
      </c>
      <c r="R57" s="223">
        <v>0</v>
      </c>
      <c r="S57" s="223">
        <v>0</v>
      </c>
      <c r="T57" s="223">
        <v>0</v>
      </c>
      <c r="U57" s="223">
        <v>0</v>
      </c>
      <c r="V57" s="223">
        <v>0</v>
      </c>
      <c r="W57" s="223">
        <v>0</v>
      </c>
      <c r="X57" s="223">
        <v>0</v>
      </c>
      <c r="Y57" s="223">
        <v>0</v>
      </c>
      <c r="Z57" s="223">
        <v>0</v>
      </c>
      <c r="AA57" s="223">
        <v>0</v>
      </c>
      <c r="AB57" s="223">
        <v>0</v>
      </c>
      <c r="AC57" s="223">
        <v>0</v>
      </c>
      <c r="AD57" s="223">
        <v>0</v>
      </c>
      <c r="AE57" s="223">
        <v>0</v>
      </c>
      <c r="AF57" s="223">
        <v>0</v>
      </c>
      <c r="AG57" s="223">
        <v>0</v>
      </c>
      <c r="AH57" s="223">
        <v>0</v>
      </c>
      <c r="AI57" s="223">
        <v>0</v>
      </c>
      <c r="AJ57" s="223">
        <v>0</v>
      </c>
      <c r="AK57" s="223">
        <v>0</v>
      </c>
      <c r="AL57" s="223">
        <v>0</v>
      </c>
      <c r="AM57" s="223">
        <v>0</v>
      </c>
      <c r="AN57" s="223">
        <v>0</v>
      </c>
      <c r="AO57" s="223">
        <v>0</v>
      </c>
      <c r="AP57" s="223">
        <v>0</v>
      </c>
      <c r="AQ57" s="223">
        <v>0</v>
      </c>
      <c r="AR57" s="223">
        <v>0</v>
      </c>
      <c r="AS57" s="223">
        <v>0</v>
      </c>
      <c r="AT57" s="223">
        <v>0</v>
      </c>
      <c r="AU57" s="223">
        <v>0</v>
      </c>
      <c r="AV57" s="223">
        <v>0</v>
      </c>
      <c r="AW57" s="223">
        <v>0</v>
      </c>
      <c r="AX57" s="223">
        <v>0</v>
      </c>
      <c r="AY57" s="223">
        <v>0</v>
      </c>
      <c r="AZ57" s="223">
        <v>0</v>
      </c>
      <c r="BA57" s="223">
        <v>0</v>
      </c>
      <c r="BB57" s="223">
        <v>0</v>
      </c>
      <c r="BC57" s="223">
        <v>0</v>
      </c>
      <c r="BD57" s="223">
        <v>0</v>
      </c>
      <c r="BE57" s="223">
        <v>0</v>
      </c>
      <c r="BF57" s="223">
        <v>0</v>
      </c>
      <c r="BG57" s="223">
        <v>0</v>
      </c>
      <c r="BH57" s="223">
        <v>0</v>
      </c>
      <c r="BI57" s="223">
        <v>0</v>
      </c>
      <c r="BJ57" s="223">
        <v>0</v>
      </c>
      <c r="BK57" s="223">
        <v>3.75</v>
      </c>
      <c r="BL57" s="223">
        <v>3.5</v>
      </c>
      <c r="BM57" s="223">
        <v>3.25</v>
      </c>
      <c r="BN57" s="223">
        <v>3.25</v>
      </c>
      <c r="BO57" s="223">
        <v>3.25</v>
      </c>
      <c r="BP57" s="223">
        <v>3.25</v>
      </c>
      <c r="BQ57" s="223">
        <v>3.25</v>
      </c>
      <c r="BR57" s="223">
        <v>3.25</v>
      </c>
      <c r="BS57" s="223">
        <v>3.25</v>
      </c>
      <c r="BT57" s="223">
        <v>6</v>
      </c>
      <c r="BU57" s="223">
        <v>8.25</v>
      </c>
      <c r="BV57" s="223">
        <v>7.5</v>
      </c>
      <c r="BW57" s="223">
        <v>5.25</v>
      </c>
      <c r="BX57" s="223">
        <v>4</v>
      </c>
      <c r="BY57" s="223">
        <v>4.25</v>
      </c>
      <c r="BZ57" s="223">
        <v>4.75</v>
      </c>
      <c r="CA57" s="223">
        <v>8.5</v>
      </c>
      <c r="CB57" s="223">
        <v>8.5</v>
      </c>
      <c r="CC57" s="223">
        <v>7.75</v>
      </c>
      <c r="CD57" s="223">
        <v>8.5</v>
      </c>
      <c r="CE57" s="223">
        <v>8.25</v>
      </c>
      <c r="CF57" s="223">
        <v>8.25</v>
      </c>
      <c r="CG57" s="223">
        <v>9</v>
      </c>
      <c r="CH57" s="223">
        <v>6</v>
      </c>
      <c r="CI57" s="223">
        <v>6</v>
      </c>
      <c r="CJ57" s="223">
        <v>6.5</v>
      </c>
      <c r="CK57" s="223">
        <v>9</v>
      </c>
      <c r="CL57" s="223">
        <v>10</v>
      </c>
      <c r="CM57" s="223">
        <v>11.5</v>
      </c>
      <c r="CN57" s="223">
        <v>8.5</v>
      </c>
      <c r="CO57" s="223">
        <v>7.5</v>
      </c>
      <c r="CP57" s="223">
        <v>9.5</v>
      </c>
      <c r="CQ57" s="223">
        <v>10.5</v>
      </c>
      <c r="CR57" s="223">
        <v>11</v>
      </c>
      <c r="CS57" s="223">
        <v>10.5</v>
      </c>
      <c r="CT57" s="223">
        <v>16.5</v>
      </c>
      <c r="CU57" s="223">
        <v>19</v>
      </c>
      <c r="CV57" s="223">
        <v>16.75</v>
      </c>
      <c r="CW57" s="223">
        <v>11.75</v>
      </c>
      <c r="CX57" s="223">
        <v>8</v>
      </c>
      <c r="CY57" s="223">
        <v>6.25</v>
      </c>
      <c r="CZ57" s="223">
        <v>6.75</v>
      </c>
      <c r="DA57" s="223">
        <v>8.5</v>
      </c>
      <c r="DB57" s="223">
        <v>8.75</v>
      </c>
      <c r="DC57" s="223">
        <v>6.25</v>
      </c>
      <c r="DD57" s="223">
        <v>4.75</v>
      </c>
      <c r="DE57" s="223">
        <v>5.75</v>
      </c>
      <c r="DF57" s="223">
        <v>8.5</v>
      </c>
      <c r="DG57" s="223">
        <v>7</v>
      </c>
      <c r="DH57" s="223">
        <v>6</v>
      </c>
      <c r="DI57" s="223">
        <v>5.75</v>
      </c>
      <c r="DJ57" s="223">
        <v>5</v>
      </c>
      <c r="DK57" s="223">
        <v>4.5</v>
      </c>
      <c r="DL57" s="223">
        <v>4.5</v>
      </c>
      <c r="DM57" s="223">
        <v>4.5</v>
      </c>
      <c r="DN57" s="223">
        <v>4.5</v>
      </c>
      <c r="DO57" s="223">
        <v>4.5</v>
      </c>
      <c r="DP57" s="223">
        <v>5</v>
      </c>
      <c r="DQ57" s="223">
        <v>4</v>
      </c>
      <c r="DR57" s="223">
        <v>4</v>
      </c>
      <c r="DS57" s="223">
        <v>4</v>
      </c>
      <c r="DT57" s="223">
        <v>3.5</v>
      </c>
      <c r="DU57" s="223">
        <v>3</v>
      </c>
      <c r="DV57" s="223">
        <v>3.25</v>
      </c>
      <c r="DW57" s="223">
        <v>3</v>
      </c>
      <c r="DX57" s="223">
        <v>3</v>
      </c>
      <c r="DY57" s="223">
        <v>2.5</v>
      </c>
      <c r="DZ57" s="223">
        <v>2</v>
      </c>
      <c r="EA57" s="223">
        <v>2</v>
      </c>
      <c r="EB57" s="223">
        <v>1.75</v>
      </c>
      <c r="EC57" s="223">
        <v>1.5</v>
      </c>
      <c r="ED57" s="223">
        <v>1.5</v>
      </c>
      <c r="EE57" s="223">
        <v>1.5</v>
      </c>
      <c r="EF57" s="223">
        <v>1.5</v>
      </c>
      <c r="EG57" s="223">
        <v>1.5</v>
      </c>
      <c r="EH57" s="223">
        <v>1.5</v>
      </c>
      <c r="EI57" s="223">
        <v>1.5</v>
      </c>
      <c r="EJ57" s="223">
        <v>1.5</v>
      </c>
      <c r="EK57" s="223">
        <v>1.5</v>
      </c>
      <c r="EL57" s="223">
        <v>1.5</v>
      </c>
      <c r="EM57" s="223">
        <v>1.5</v>
      </c>
      <c r="EN57" s="223">
        <v>1.5</v>
      </c>
      <c r="EO57" s="223">
        <v>1.5</v>
      </c>
      <c r="EP57" s="223">
        <v>1.5</v>
      </c>
      <c r="EQ57" s="223">
        <v>4</v>
      </c>
      <c r="ER57" s="223">
        <v>3.5</v>
      </c>
      <c r="ES57" s="223">
        <v>2.75</v>
      </c>
      <c r="ET57" s="223">
        <v>4</v>
      </c>
      <c r="EU57" s="223">
        <v>5.5</v>
      </c>
      <c r="EV57" s="224" t="s">
        <v>72</v>
      </c>
    </row>
    <row r="58" spans="1:152">
      <c r="M58" s="33" t="s">
        <v>73</v>
      </c>
      <c r="N58" s="223">
        <v>0</v>
      </c>
      <c r="O58" s="223">
        <v>0</v>
      </c>
      <c r="P58" s="223">
        <v>0</v>
      </c>
      <c r="Q58" s="223">
        <v>0</v>
      </c>
      <c r="R58" s="223">
        <v>0</v>
      </c>
      <c r="S58" s="223">
        <v>0</v>
      </c>
      <c r="T58" s="223">
        <v>0</v>
      </c>
      <c r="U58" s="223">
        <v>0</v>
      </c>
      <c r="V58" s="223">
        <v>0</v>
      </c>
      <c r="W58" s="223">
        <v>0</v>
      </c>
      <c r="X58" s="223">
        <v>0</v>
      </c>
      <c r="Y58" s="223">
        <v>0</v>
      </c>
      <c r="Z58" s="223">
        <v>0</v>
      </c>
      <c r="AA58" s="223">
        <v>0</v>
      </c>
      <c r="AB58" s="223">
        <v>0</v>
      </c>
      <c r="AC58" s="223">
        <v>0</v>
      </c>
      <c r="AD58" s="223">
        <v>0</v>
      </c>
      <c r="AE58" s="223">
        <v>0</v>
      </c>
      <c r="AF58" s="223">
        <v>0</v>
      </c>
      <c r="AG58" s="223">
        <v>0</v>
      </c>
      <c r="AH58" s="223">
        <v>0</v>
      </c>
      <c r="AI58" s="223">
        <v>0</v>
      </c>
      <c r="AJ58" s="223">
        <v>0</v>
      </c>
      <c r="AK58" s="223">
        <v>0</v>
      </c>
      <c r="AL58" s="223">
        <v>0</v>
      </c>
      <c r="AM58" s="223">
        <v>0</v>
      </c>
      <c r="AN58" s="223">
        <v>0</v>
      </c>
      <c r="AO58" s="223">
        <v>0</v>
      </c>
      <c r="AP58" s="223">
        <v>0</v>
      </c>
      <c r="AQ58" s="223">
        <v>0</v>
      </c>
      <c r="AR58" s="223">
        <v>0</v>
      </c>
      <c r="AS58" s="223">
        <v>0</v>
      </c>
      <c r="AT58" s="223">
        <v>0</v>
      </c>
      <c r="AU58" s="223">
        <v>0</v>
      </c>
      <c r="AV58" s="223">
        <v>0</v>
      </c>
      <c r="AW58" s="223">
        <v>0</v>
      </c>
      <c r="AX58" s="223">
        <v>0</v>
      </c>
      <c r="AY58" s="223">
        <v>0</v>
      </c>
      <c r="AZ58" s="223">
        <v>0</v>
      </c>
      <c r="BA58" s="223">
        <v>0</v>
      </c>
      <c r="BB58" s="223">
        <v>0</v>
      </c>
      <c r="BC58" s="223">
        <v>0</v>
      </c>
      <c r="BD58" s="223">
        <v>0</v>
      </c>
      <c r="BE58" s="223">
        <v>0</v>
      </c>
      <c r="BF58" s="223">
        <v>0</v>
      </c>
      <c r="BG58" s="223">
        <v>0</v>
      </c>
      <c r="BH58" s="223">
        <v>0</v>
      </c>
      <c r="BI58" s="223">
        <v>0</v>
      </c>
      <c r="BJ58" s="223">
        <v>0</v>
      </c>
      <c r="BK58" s="223">
        <v>3.75</v>
      </c>
      <c r="BL58" s="223">
        <v>3.5</v>
      </c>
      <c r="BM58" s="223">
        <v>3.25</v>
      </c>
      <c r="BN58" s="223">
        <v>3.25</v>
      </c>
      <c r="BO58" s="223">
        <v>3.25</v>
      </c>
      <c r="BP58" s="223">
        <v>3.25</v>
      </c>
      <c r="BQ58" s="223">
        <v>3.25</v>
      </c>
      <c r="BR58" s="223">
        <v>3.25</v>
      </c>
      <c r="BS58" s="223">
        <v>3.25</v>
      </c>
      <c r="BT58" s="223">
        <v>6</v>
      </c>
      <c r="BU58" s="223">
        <v>8.25</v>
      </c>
      <c r="BV58" s="223">
        <v>7.5</v>
      </c>
      <c r="BW58" s="223">
        <v>5.5</v>
      </c>
      <c r="BX58" s="223">
        <v>4</v>
      </c>
      <c r="BY58" s="223">
        <v>4.25</v>
      </c>
      <c r="BZ58" s="223">
        <v>4.75</v>
      </c>
      <c r="CA58" s="223">
        <v>8.5</v>
      </c>
      <c r="CB58" s="223">
        <v>8.75</v>
      </c>
      <c r="CC58" s="223">
        <v>7.75</v>
      </c>
      <c r="CD58" s="223">
        <v>8.5</v>
      </c>
      <c r="CE58" s="223">
        <v>8.25</v>
      </c>
      <c r="CF58" s="223">
        <v>8.25</v>
      </c>
      <c r="CG58" s="223">
        <v>9</v>
      </c>
      <c r="CH58" s="223">
        <v>6.25</v>
      </c>
      <c r="CI58" s="223">
        <v>6</v>
      </c>
      <c r="CJ58" s="223">
        <v>6.5</v>
      </c>
      <c r="CK58" s="223">
        <v>9</v>
      </c>
      <c r="CL58" s="223">
        <v>10</v>
      </c>
      <c r="CM58" s="223">
        <v>11.5</v>
      </c>
      <c r="CN58" s="223">
        <v>8.5</v>
      </c>
      <c r="CO58" s="223">
        <v>7.5</v>
      </c>
      <c r="CP58" s="223">
        <v>9</v>
      </c>
      <c r="CQ58" s="223">
        <v>10.5</v>
      </c>
      <c r="CR58" s="223">
        <v>11.5</v>
      </c>
      <c r="CS58" s="223">
        <v>10.5</v>
      </c>
      <c r="CT58" s="223">
        <v>16.5</v>
      </c>
      <c r="CU58" s="223">
        <v>17.5</v>
      </c>
      <c r="CV58" s="223">
        <v>19.5</v>
      </c>
      <c r="CW58" s="223">
        <v>11.75</v>
      </c>
      <c r="CX58" s="223">
        <v>8</v>
      </c>
      <c r="CY58" s="223">
        <v>6.25</v>
      </c>
      <c r="CZ58" s="223">
        <v>6.75</v>
      </c>
      <c r="DA58" s="223">
        <v>8.5</v>
      </c>
      <c r="DB58" s="223">
        <v>9.25</v>
      </c>
      <c r="DC58" s="223">
        <v>6.5</v>
      </c>
      <c r="DD58" s="223">
        <v>4.75</v>
      </c>
      <c r="DE58" s="223">
        <v>5.25</v>
      </c>
      <c r="DF58" s="223">
        <v>8</v>
      </c>
      <c r="DG58" s="223">
        <v>7.5</v>
      </c>
      <c r="DH58" s="223">
        <v>6</v>
      </c>
      <c r="DI58" s="223">
        <v>5.5</v>
      </c>
      <c r="DJ58" s="223">
        <v>5.5</v>
      </c>
      <c r="DK58" s="223">
        <v>4.5</v>
      </c>
      <c r="DL58" s="223">
        <v>4.5</v>
      </c>
      <c r="DM58" s="223">
        <v>4.5</v>
      </c>
      <c r="DN58" s="223">
        <v>4.5</v>
      </c>
      <c r="DO58" s="223">
        <v>4.5</v>
      </c>
      <c r="DP58" s="223">
        <v>5</v>
      </c>
      <c r="DQ58" s="223">
        <v>4</v>
      </c>
      <c r="DR58" s="223">
        <v>4</v>
      </c>
      <c r="DS58" s="223">
        <v>4</v>
      </c>
      <c r="DT58" s="223">
        <v>3.5</v>
      </c>
      <c r="DU58" s="223">
        <v>3</v>
      </c>
      <c r="DV58" s="223">
        <v>3</v>
      </c>
      <c r="DW58" s="223">
        <v>3</v>
      </c>
      <c r="DX58" s="223">
        <v>3</v>
      </c>
      <c r="DY58" s="223">
        <v>2.5</v>
      </c>
      <c r="DZ58" s="223">
        <v>2</v>
      </c>
      <c r="EA58" s="223">
        <v>2</v>
      </c>
      <c r="EB58" s="223">
        <v>1.75</v>
      </c>
      <c r="EC58" s="223">
        <v>1.5</v>
      </c>
      <c r="ED58" s="223">
        <v>1.5</v>
      </c>
      <c r="EE58" s="223">
        <v>1.5</v>
      </c>
      <c r="EF58" s="223">
        <v>1.5</v>
      </c>
      <c r="EG58" s="223">
        <v>1.5</v>
      </c>
      <c r="EH58" s="223">
        <v>1.5</v>
      </c>
      <c r="EI58" s="223">
        <v>1.5</v>
      </c>
      <c r="EJ58" s="223">
        <v>1.5</v>
      </c>
      <c r="EK58" s="223">
        <v>1.5</v>
      </c>
      <c r="EL58" s="223">
        <v>1.5</v>
      </c>
      <c r="EM58" s="223">
        <v>1.5</v>
      </c>
      <c r="EN58" s="223">
        <v>1.5</v>
      </c>
      <c r="EO58" s="223">
        <v>1.5</v>
      </c>
      <c r="EP58" s="223">
        <v>1.5</v>
      </c>
      <c r="EQ58" s="223">
        <v>4</v>
      </c>
      <c r="ER58" s="223">
        <v>3.75</v>
      </c>
      <c r="ES58" s="223">
        <v>3</v>
      </c>
      <c r="ET58" s="223">
        <v>4</v>
      </c>
      <c r="EU58" s="223">
        <v>5.5</v>
      </c>
      <c r="EV58" s="224" t="s">
        <v>73</v>
      </c>
    </row>
    <row r="59" spans="1:152">
      <c r="M59" s="33" t="s">
        <v>75</v>
      </c>
      <c r="N59" s="223">
        <v>0</v>
      </c>
      <c r="O59" s="223">
        <v>0</v>
      </c>
      <c r="P59" s="223">
        <v>0</v>
      </c>
      <c r="Q59" s="223">
        <v>0</v>
      </c>
      <c r="R59" s="223">
        <v>0</v>
      </c>
      <c r="S59" s="223">
        <v>0</v>
      </c>
      <c r="T59" s="223">
        <v>0</v>
      </c>
      <c r="U59" s="223">
        <v>0</v>
      </c>
      <c r="V59" s="223">
        <v>0</v>
      </c>
      <c r="W59" s="223">
        <v>0</v>
      </c>
      <c r="X59" s="223">
        <v>0</v>
      </c>
      <c r="Y59" s="223">
        <v>0</v>
      </c>
      <c r="Z59" s="223">
        <v>0</v>
      </c>
      <c r="AA59" s="223">
        <v>0</v>
      </c>
      <c r="AB59" s="223">
        <v>0</v>
      </c>
      <c r="AC59" s="223">
        <v>0</v>
      </c>
      <c r="AD59" s="223">
        <v>0</v>
      </c>
      <c r="AE59" s="223">
        <v>0</v>
      </c>
      <c r="AF59" s="223">
        <v>0</v>
      </c>
      <c r="AG59" s="223">
        <v>0</v>
      </c>
      <c r="AH59" s="223">
        <v>0</v>
      </c>
      <c r="AI59" s="223">
        <v>0</v>
      </c>
      <c r="AJ59" s="223">
        <v>0</v>
      </c>
      <c r="AK59" s="223">
        <v>0</v>
      </c>
      <c r="AL59" s="223">
        <v>0</v>
      </c>
      <c r="AM59" s="223">
        <v>0</v>
      </c>
      <c r="AN59" s="223">
        <v>0</v>
      </c>
      <c r="AO59" s="223">
        <v>0</v>
      </c>
      <c r="AP59" s="223">
        <v>0</v>
      </c>
      <c r="AQ59" s="223">
        <v>0</v>
      </c>
      <c r="AR59" s="223">
        <v>0</v>
      </c>
      <c r="AS59" s="223">
        <v>0</v>
      </c>
      <c r="AT59" s="223">
        <v>0</v>
      </c>
      <c r="AU59" s="223">
        <v>0</v>
      </c>
      <c r="AV59" s="223">
        <v>0</v>
      </c>
      <c r="AW59" s="223">
        <v>0</v>
      </c>
      <c r="AX59" s="223">
        <v>0</v>
      </c>
      <c r="AY59" s="223">
        <v>0</v>
      </c>
      <c r="AZ59" s="223">
        <v>0</v>
      </c>
      <c r="BA59" s="223">
        <v>0</v>
      </c>
      <c r="BB59" s="223">
        <v>0</v>
      </c>
      <c r="BC59" s="223">
        <v>0</v>
      </c>
      <c r="BD59" s="223">
        <v>0</v>
      </c>
      <c r="BE59" s="223">
        <v>0</v>
      </c>
      <c r="BF59" s="223">
        <v>0</v>
      </c>
      <c r="BG59" s="223">
        <v>0</v>
      </c>
      <c r="BH59" s="223">
        <v>0</v>
      </c>
      <c r="BI59" s="223">
        <v>0</v>
      </c>
      <c r="BJ59" s="223">
        <v>0</v>
      </c>
      <c r="BK59" s="223">
        <v>4</v>
      </c>
      <c r="BL59" s="223">
        <v>3.5</v>
      </c>
      <c r="BM59" s="223">
        <v>3.25</v>
      </c>
      <c r="BN59" s="223">
        <v>3.25</v>
      </c>
      <c r="BO59" s="223">
        <v>3.25</v>
      </c>
      <c r="BP59" s="223">
        <v>3.25</v>
      </c>
      <c r="BQ59" s="223">
        <v>3.25</v>
      </c>
      <c r="BR59" s="223">
        <v>3.25</v>
      </c>
      <c r="BS59" s="223">
        <v>3.25</v>
      </c>
      <c r="BT59" s="223">
        <v>5.25</v>
      </c>
      <c r="BU59" s="223">
        <v>8.25</v>
      </c>
      <c r="BV59" s="223">
        <v>7.75</v>
      </c>
      <c r="BW59" s="223">
        <v>5.75</v>
      </c>
      <c r="BX59" s="223">
        <v>4</v>
      </c>
      <c r="BY59" s="223">
        <v>4.25</v>
      </c>
      <c r="BZ59" s="223">
        <v>4.75</v>
      </c>
      <c r="CA59" s="223">
        <v>8</v>
      </c>
      <c r="CB59" s="223">
        <v>9</v>
      </c>
      <c r="CC59" s="223">
        <v>7.75</v>
      </c>
      <c r="CD59" s="223">
        <v>8.5</v>
      </c>
      <c r="CE59" s="223">
        <v>8.5</v>
      </c>
      <c r="CF59" s="223">
        <v>8.5</v>
      </c>
      <c r="CG59" s="223">
        <v>9</v>
      </c>
      <c r="CH59" s="223">
        <v>6.75</v>
      </c>
      <c r="CI59" s="223">
        <v>6</v>
      </c>
      <c r="CJ59" s="223">
        <v>6.5</v>
      </c>
      <c r="CK59" s="223">
        <v>9</v>
      </c>
      <c r="CL59" s="223">
        <v>10</v>
      </c>
      <c r="CM59" s="223">
        <v>11.5</v>
      </c>
      <c r="CN59" s="223">
        <v>8.5</v>
      </c>
      <c r="CO59" s="223">
        <v>7.25</v>
      </c>
      <c r="CP59" s="223">
        <v>8.5</v>
      </c>
      <c r="CQ59" s="223">
        <v>10.5</v>
      </c>
      <c r="CR59" s="223">
        <v>12</v>
      </c>
      <c r="CS59" s="223">
        <v>10.5</v>
      </c>
      <c r="CT59" s="223">
        <v>16.5</v>
      </c>
      <c r="CU59" s="223">
        <v>18</v>
      </c>
      <c r="CV59" s="223">
        <v>19.5</v>
      </c>
      <c r="CW59" s="223">
        <v>11.75</v>
      </c>
      <c r="CX59" s="223">
        <v>8</v>
      </c>
      <c r="CY59" s="223">
        <v>6.25</v>
      </c>
      <c r="CZ59" s="223">
        <v>6.75</v>
      </c>
      <c r="DA59" s="223">
        <v>8.5</v>
      </c>
      <c r="DB59" s="223">
        <v>10.5</v>
      </c>
      <c r="DC59" s="223">
        <v>6.75</v>
      </c>
      <c r="DD59" s="223">
        <v>5</v>
      </c>
      <c r="DE59" s="223">
        <v>5.38</v>
      </c>
      <c r="DF59" s="223">
        <v>8</v>
      </c>
      <c r="DG59" s="223">
        <v>7.5</v>
      </c>
      <c r="DH59" s="223">
        <v>6.5</v>
      </c>
      <c r="DI59" s="223">
        <v>5.5</v>
      </c>
      <c r="DJ59" s="223">
        <v>5.5</v>
      </c>
      <c r="DK59" s="223">
        <v>4.5</v>
      </c>
      <c r="DL59" s="223">
        <v>4.5</v>
      </c>
      <c r="DM59" s="223">
        <v>4.5</v>
      </c>
      <c r="DN59" s="223">
        <v>4.5</v>
      </c>
      <c r="DO59" s="223">
        <v>4.5</v>
      </c>
      <c r="DP59" s="223">
        <v>5</v>
      </c>
      <c r="DQ59" s="223">
        <v>4</v>
      </c>
      <c r="DR59" s="223">
        <v>3.5</v>
      </c>
      <c r="DS59" s="223">
        <v>4</v>
      </c>
      <c r="DT59" s="223">
        <v>3.75</v>
      </c>
      <c r="DU59" s="223">
        <v>3</v>
      </c>
      <c r="DV59" s="223">
        <v>3</v>
      </c>
      <c r="DW59" s="223">
        <v>3.25</v>
      </c>
      <c r="DX59" s="223">
        <v>3</v>
      </c>
      <c r="DY59" s="223">
        <v>2.5</v>
      </c>
      <c r="DZ59" s="223">
        <v>2</v>
      </c>
      <c r="EA59" s="223">
        <v>2</v>
      </c>
      <c r="EB59" s="223">
        <v>1.75</v>
      </c>
      <c r="EC59" s="223">
        <v>1.5</v>
      </c>
      <c r="ED59" s="223">
        <v>1.5</v>
      </c>
      <c r="EE59" s="223">
        <v>1.5</v>
      </c>
      <c r="EF59" s="223">
        <v>1.5</v>
      </c>
      <c r="EG59" s="223">
        <v>1.5</v>
      </c>
      <c r="EH59" s="223">
        <v>1.5</v>
      </c>
      <c r="EI59" s="223">
        <v>1.5</v>
      </c>
      <c r="EJ59" s="223">
        <v>1.5</v>
      </c>
      <c r="EK59" s="223">
        <v>1.5</v>
      </c>
      <c r="EL59" s="223">
        <v>1.5</v>
      </c>
      <c r="EM59" s="223">
        <v>1.5</v>
      </c>
      <c r="EN59" s="223">
        <v>1.5</v>
      </c>
      <c r="EO59" s="223">
        <v>1.5</v>
      </c>
      <c r="EP59" s="223">
        <v>1.5</v>
      </c>
      <c r="EQ59" s="223">
        <v>3</v>
      </c>
      <c r="ER59" s="223">
        <v>3.75</v>
      </c>
      <c r="ES59" s="223">
        <v>4.25</v>
      </c>
      <c r="ET59" s="223">
        <v>4</v>
      </c>
      <c r="EU59" s="223">
        <v>5.5</v>
      </c>
      <c r="EV59" s="224" t="s">
        <v>75</v>
      </c>
    </row>
    <row r="60" spans="1:152">
      <c r="L60" s="196"/>
      <c r="M60" s="33" t="s">
        <v>76</v>
      </c>
      <c r="N60" s="223">
        <v>0</v>
      </c>
      <c r="O60" s="223">
        <v>0</v>
      </c>
      <c r="P60" s="223">
        <v>0</v>
      </c>
      <c r="Q60" s="223">
        <v>0</v>
      </c>
      <c r="R60" s="223">
        <v>0</v>
      </c>
      <c r="S60" s="223">
        <v>0</v>
      </c>
      <c r="T60" s="223">
        <v>0</v>
      </c>
      <c r="U60" s="223">
        <v>0</v>
      </c>
      <c r="V60" s="223">
        <v>0</v>
      </c>
      <c r="W60" s="223">
        <v>0</v>
      </c>
      <c r="X60" s="223">
        <v>0</v>
      </c>
      <c r="Y60" s="223">
        <v>0</v>
      </c>
      <c r="Z60" s="223">
        <v>0</v>
      </c>
      <c r="AA60" s="223">
        <v>0</v>
      </c>
      <c r="AB60" s="223">
        <v>0</v>
      </c>
      <c r="AC60" s="223">
        <v>0</v>
      </c>
      <c r="AD60" s="223">
        <v>0</v>
      </c>
      <c r="AE60" s="223">
        <v>0</v>
      </c>
      <c r="AF60" s="223">
        <v>0</v>
      </c>
      <c r="AG60" s="223">
        <v>0</v>
      </c>
      <c r="AH60" s="223">
        <v>0</v>
      </c>
      <c r="AI60" s="223">
        <v>0</v>
      </c>
      <c r="AJ60" s="223">
        <v>0</v>
      </c>
      <c r="AK60" s="223">
        <v>0</v>
      </c>
      <c r="AL60" s="223">
        <v>0</v>
      </c>
      <c r="AM60" s="223">
        <v>0</v>
      </c>
      <c r="AN60" s="223">
        <v>0</v>
      </c>
      <c r="AO60" s="223">
        <v>0</v>
      </c>
      <c r="AP60" s="223">
        <v>0</v>
      </c>
      <c r="AQ60" s="223">
        <v>0</v>
      </c>
      <c r="AR60" s="223">
        <v>0</v>
      </c>
      <c r="AS60" s="223">
        <v>0</v>
      </c>
      <c r="AT60" s="223">
        <v>0</v>
      </c>
      <c r="AU60" s="223">
        <v>0</v>
      </c>
      <c r="AV60" s="223">
        <v>0</v>
      </c>
      <c r="AW60" s="223">
        <v>0</v>
      </c>
      <c r="AX60" s="223">
        <v>0</v>
      </c>
      <c r="AY60" s="223">
        <v>0</v>
      </c>
      <c r="AZ60" s="223">
        <v>0</v>
      </c>
      <c r="BA60" s="223">
        <v>0</v>
      </c>
      <c r="BB60" s="223">
        <v>0</v>
      </c>
      <c r="BC60" s="223">
        <v>0</v>
      </c>
      <c r="BD60" s="223">
        <v>0</v>
      </c>
      <c r="BE60" s="223">
        <v>0</v>
      </c>
      <c r="BF60" s="223">
        <v>0</v>
      </c>
      <c r="BG60" s="223">
        <v>0</v>
      </c>
      <c r="BH60" s="223">
        <v>0</v>
      </c>
      <c r="BI60" s="223">
        <v>0</v>
      </c>
      <c r="BJ60" s="223">
        <v>0</v>
      </c>
      <c r="BK60" s="223">
        <v>4</v>
      </c>
      <c r="BL60" s="223">
        <v>3.5</v>
      </c>
      <c r="BM60" s="223">
        <v>3.25</v>
      </c>
      <c r="BN60" s="223">
        <v>3.25</v>
      </c>
      <c r="BO60" s="223">
        <v>3.25</v>
      </c>
      <c r="BP60" s="223">
        <v>3.25</v>
      </c>
      <c r="BQ60" s="223">
        <v>3.25</v>
      </c>
      <c r="BR60" s="223">
        <v>3.25</v>
      </c>
      <c r="BS60" s="223">
        <v>3.25</v>
      </c>
      <c r="BT60" s="223">
        <v>5</v>
      </c>
      <c r="BU60" s="223">
        <v>8.25</v>
      </c>
      <c r="BV60" s="223">
        <v>7.75</v>
      </c>
      <c r="BW60" s="223">
        <v>5.75</v>
      </c>
      <c r="BX60" s="223">
        <v>4</v>
      </c>
      <c r="BY60" s="223">
        <v>4.25</v>
      </c>
      <c r="BZ60" s="223">
        <v>4.75</v>
      </c>
      <c r="CA60" s="223">
        <v>7.5</v>
      </c>
      <c r="CB60" s="223">
        <v>9</v>
      </c>
      <c r="CC60" s="223">
        <v>7.75</v>
      </c>
      <c r="CD60" s="223">
        <v>8.5</v>
      </c>
      <c r="CE60" s="223">
        <v>8.5</v>
      </c>
      <c r="CF60" s="223">
        <v>8.5</v>
      </c>
      <c r="CG60" s="223">
        <v>9</v>
      </c>
      <c r="CH60" s="223">
        <v>7.25</v>
      </c>
      <c r="CI60" s="223">
        <v>6</v>
      </c>
      <c r="CJ60" s="223">
        <v>6.5</v>
      </c>
      <c r="CK60" s="223">
        <v>8.5</v>
      </c>
      <c r="CL60" s="223">
        <v>10</v>
      </c>
      <c r="CM60" s="223">
        <v>11.5</v>
      </c>
      <c r="CN60" s="223">
        <v>9</v>
      </c>
      <c r="CO60" s="223">
        <v>8.25</v>
      </c>
      <c r="CP60" s="223">
        <v>8.5</v>
      </c>
      <c r="CQ60" s="223">
        <v>10</v>
      </c>
      <c r="CR60" s="223">
        <v>12.5</v>
      </c>
      <c r="CS60" s="223">
        <v>10.5</v>
      </c>
      <c r="CT60" s="223">
        <v>16.5</v>
      </c>
      <c r="CU60" s="223">
        <v>20.5</v>
      </c>
      <c r="CV60" s="223">
        <v>14</v>
      </c>
      <c r="CW60" s="223">
        <v>11.75</v>
      </c>
      <c r="CX60" s="223">
        <v>8.5</v>
      </c>
      <c r="CY60" s="223">
        <v>6.75</v>
      </c>
      <c r="CZ60" s="223">
        <v>6.75</v>
      </c>
      <c r="DA60" s="223">
        <v>7.25</v>
      </c>
      <c r="DB60" s="223">
        <v>11.5</v>
      </c>
      <c r="DC60" s="223">
        <v>7.25</v>
      </c>
      <c r="DD60" s="223">
        <v>5</v>
      </c>
      <c r="DE60" s="223">
        <v>5.5</v>
      </c>
      <c r="DF60" s="223">
        <v>8</v>
      </c>
      <c r="DG60" s="223">
        <v>7.5</v>
      </c>
      <c r="DH60" s="223">
        <v>6.5</v>
      </c>
      <c r="DI60" s="223">
        <v>5.5</v>
      </c>
      <c r="DJ60" s="223">
        <v>5.5</v>
      </c>
      <c r="DK60" s="223">
        <v>4.5</v>
      </c>
      <c r="DL60" s="223">
        <v>4.5</v>
      </c>
      <c r="DM60" s="223">
        <v>4.5</v>
      </c>
      <c r="DN60" s="223">
        <v>4.5</v>
      </c>
      <c r="DO60" s="223">
        <v>4.5</v>
      </c>
      <c r="DP60" s="223">
        <v>5</v>
      </c>
      <c r="DQ60" s="223">
        <v>4.5</v>
      </c>
      <c r="DR60" s="223">
        <v>3.5</v>
      </c>
      <c r="DS60" s="223">
        <v>4</v>
      </c>
      <c r="DT60" s="223">
        <v>3.75</v>
      </c>
      <c r="DU60" s="223">
        <v>3</v>
      </c>
      <c r="DV60" s="223">
        <v>3</v>
      </c>
      <c r="DW60" s="223">
        <v>3.25</v>
      </c>
      <c r="DX60" s="223">
        <v>3</v>
      </c>
      <c r="DY60" s="223">
        <v>2.5</v>
      </c>
      <c r="DZ60" s="223">
        <v>2</v>
      </c>
      <c r="EA60" s="223">
        <v>2</v>
      </c>
      <c r="EB60" s="223">
        <v>1.75</v>
      </c>
      <c r="EC60" s="223">
        <v>1.5</v>
      </c>
      <c r="ED60" s="223">
        <v>1.5</v>
      </c>
      <c r="EE60" s="223">
        <v>1.5</v>
      </c>
      <c r="EF60" s="223">
        <v>1.5</v>
      </c>
      <c r="EG60" s="223">
        <v>1.5</v>
      </c>
      <c r="EH60" s="223">
        <v>1.5</v>
      </c>
      <c r="EI60" s="223">
        <v>1.5</v>
      </c>
      <c r="EJ60" s="223">
        <v>1.5</v>
      </c>
      <c r="EK60" s="223">
        <v>1.5</v>
      </c>
      <c r="EL60" s="223">
        <v>1.5</v>
      </c>
      <c r="EM60" s="223">
        <v>1.5</v>
      </c>
      <c r="EN60" s="223">
        <v>1.5</v>
      </c>
      <c r="EO60" s="223">
        <v>1.5</v>
      </c>
      <c r="EP60" s="223">
        <v>1.5</v>
      </c>
      <c r="EQ60" s="223">
        <v>3</v>
      </c>
      <c r="ER60" s="223">
        <v>3.75</v>
      </c>
      <c r="ES60" s="223">
        <v>5</v>
      </c>
      <c r="ET60" s="223">
        <v>4</v>
      </c>
      <c r="EU60" s="223">
        <v>5.5</v>
      </c>
      <c r="EV60" s="224" t="s">
        <v>76</v>
      </c>
    </row>
    <row r="61" spans="1:152">
      <c r="L61" s="196"/>
      <c r="M61" s="33" t="s">
        <v>79</v>
      </c>
      <c r="N61" s="223">
        <v>0</v>
      </c>
      <c r="O61" s="223">
        <v>0</v>
      </c>
      <c r="P61" s="223">
        <v>0</v>
      </c>
      <c r="Q61" s="223">
        <v>0</v>
      </c>
      <c r="R61" s="223">
        <v>0</v>
      </c>
      <c r="S61" s="223">
        <v>0</v>
      </c>
      <c r="T61" s="223">
        <v>0</v>
      </c>
      <c r="U61" s="223">
        <v>0</v>
      </c>
      <c r="V61" s="223">
        <v>0</v>
      </c>
      <c r="W61" s="223">
        <v>0</v>
      </c>
      <c r="X61" s="223">
        <v>0</v>
      </c>
      <c r="Y61" s="223">
        <v>0</v>
      </c>
      <c r="Z61" s="223">
        <v>0</v>
      </c>
      <c r="AA61" s="223">
        <v>0</v>
      </c>
      <c r="AB61" s="223">
        <v>0</v>
      </c>
      <c r="AC61" s="223">
        <v>0</v>
      </c>
      <c r="AD61" s="223">
        <v>0</v>
      </c>
      <c r="AE61" s="223">
        <v>0</v>
      </c>
      <c r="AF61" s="223">
        <v>0</v>
      </c>
      <c r="AG61" s="223">
        <v>0</v>
      </c>
      <c r="AH61" s="223">
        <v>0</v>
      </c>
      <c r="AI61" s="223">
        <v>0</v>
      </c>
      <c r="AJ61" s="223">
        <v>0</v>
      </c>
      <c r="AK61" s="223">
        <v>0</v>
      </c>
      <c r="AL61" s="223">
        <v>0</v>
      </c>
      <c r="AM61" s="223">
        <v>0</v>
      </c>
      <c r="AN61" s="223">
        <v>0</v>
      </c>
      <c r="AO61" s="223">
        <v>0</v>
      </c>
      <c r="AP61" s="223">
        <v>0</v>
      </c>
      <c r="AQ61" s="223">
        <v>0</v>
      </c>
      <c r="AR61" s="223">
        <v>0</v>
      </c>
      <c r="AS61" s="223">
        <v>0</v>
      </c>
      <c r="AT61" s="223">
        <v>0</v>
      </c>
      <c r="AU61" s="223">
        <v>0</v>
      </c>
      <c r="AV61" s="223">
        <v>0</v>
      </c>
      <c r="AW61" s="223">
        <v>0</v>
      </c>
      <c r="AX61" s="223">
        <v>0</v>
      </c>
      <c r="AY61" s="223">
        <v>0</v>
      </c>
      <c r="AZ61" s="223">
        <v>0</v>
      </c>
      <c r="BA61" s="223">
        <v>0</v>
      </c>
      <c r="BB61" s="223">
        <v>0</v>
      </c>
      <c r="BC61" s="223">
        <v>0</v>
      </c>
      <c r="BD61" s="223">
        <v>0</v>
      </c>
      <c r="BE61" s="223">
        <v>0</v>
      </c>
      <c r="BF61" s="223">
        <v>0</v>
      </c>
      <c r="BG61" s="223">
        <v>0</v>
      </c>
      <c r="BH61" s="223">
        <v>0</v>
      </c>
      <c r="BI61" s="223">
        <v>0</v>
      </c>
      <c r="BJ61" s="223">
        <v>0</v>
      </c>
      <c r="BK61" s="223">
        <v>4.25</v>
      </c>
      <c r="BL61" s="223">
        <v>3.5</v>
      </c>
      <c r="BM61" s="223">
        <v>3.25</v>
      </c>
      <c r="BN61" s="223">
        <v>3.25</v>
      </c>
      <c r="BO61" s="223">
        <v>3.25</v>
      </c>
      <c r="BP61" s="223">
        <v>3.25</v>
      </c>
      <c r="BQ61" s="223">
        <v>3.25</v>
      </c>
      <c r="BR61" s="223">
        <v>3.25</v>
      </c>
      <c r="BS61" s="223">
        <v>3.25</v>
      </c>
      <c r="BT61" s="223">
        <v>5</v>
      </c>
      <c r="BU61" s="223">
        <v>8.25</v>
      </c>
      <c r="BV61" s="223">
        <v>8</v>
      </c>
      <c r="BW61" s="223">
        <v>6</v>
      </c>
      <c r="BX61" s="223">
        <v>4</v>
      </c>
      <c r="BY61" s="223">
        <v>4.25</v>
      </c>
      <c r="BZ61" s="223">
        <v>4.75</v>
      </c>
      <c r="CA61" s="223">
        <v>7</v>
      </c>
      <c r="CB61" s="223">
        <v>9.5</v>
      </c>
      <c r="CC61" s="223">
        <v>7.75</v>
      </c>
      <c r="CD61" s="223">
        <v>8.5</v>
      </c>
      <c r="CE61" s="223">
        <v>8.5</v>
      </c>
      <c r="CF61" s="223">
        <v>8.5</v>
      </c>
      <c r="CG61" s="223">
        <v>9</v>
      </c>
      <c r="CH61" s="223">
        <v>7.25</v>
      </c>
      <c r="CI61" s="223">
        <v>6</v>
      </c>
      <c r="CJ61" s="223">
        <v>6.5</v>
      </c>
      <c r="CK61" s="223">
        <v>8.5</v>
      </c>
      <c r="CL61" s="223">
        <v>10</v>
      </c>
      <c r="CM61" s="223">
        <v>11</v>
      </c>
      <c r="CN61" s="223">
        <v>9</v>
      </c>
      <c r="CO61" s="223">
        <v>8.25</v>
      </c>
      <c r="CP61" s="223">
        <v>8.5</v>
      </c>
      <c r="CQ61" s="223">
        <v>9.5</v>
      </c>
      <c r="CR61" s="223">
        <v>13</v>
      </c>
      <c r="CS61" s="223">
        <v>10.5</v>
      </c>
      <c r="CT61" s="223">
        <v>16.5</v>
      </c>
      <c r="CU61" s="223">
        <v>20</v>
      </c>
      <c r="CV61" s="223">
        <v>12</v>
      </c>
      <c r="CW61" s="223">
        <v>11.5</v>
      </c>
      <c r="CX61" s="223">
        <v>9</v>
      </c>
      <c r="CY61" s="223">
        <v>6.75</v>
      </c>
      <c r="CZ61" s="223">
        <v>7.25</v>
      </c>
      <c r="DA61" s="223">
        <v>7</v>
      </c>
      <c r="DB61" s="223">
        <v>11.75</v>
      </c>
      <c r="DC61" s="223">
        <v>7.75</v>
      </c>
      <c r="DD61" s="223">
        <v>5.25</v>
      </c>
      <c r="DE61" s="223">
        <v>5.5</v>
      </c>
      <c r="DF61" s="223">
        <v>8</v>
      </c>
      <c r="DG61" s="223">
        <v>8.5</v>
      </c>
      <c r="DH61" s="223">
        <v>6.5</v>
      </c>
      <c r="DI61" s="223">
        <v>5.5</v>
      </c>
      <c r="DJ61" s="223">
        <v>5.75</v>
      </c>
      <c r="DK61" s="223">
        <v>4.5</v>
      </c>
      <c r="DL61" s="223">
        <v>4.5</v>
      </c>
      <c r="DM61" s="223">
        <v>4.5</v>
      </c>
      <c r="DN61" s="223">
        <v>4.5</v>
      </c>
      <c r="DO61" s="223">
        <v>4.5</v>
      </c>
      <c r="DP61" s="223">
        <v>5</v>
      </c>
      <c r="DQ61" s="223">
        <v>4.5</v>
      </c>
      <c r="DR61" s="223">
        <v>3.5</v>
      </c>
      <c r="DS61" s="223">
        <v>4</v>
      </c>
      <c r="DT61" s="223">
        <v>3.75</v>
      </c>
      <c r="DU61" s="223">
        <v>3</v>
      </c>
      <c r="DV61" s="223">
        <v>3</v>
      </c>
      <c r="DW61" s="223">
        <v>3.25</v>
      </c>
      <c r="DX61" s="223">
        <v>3</v>
      </c>
      <c r="DY61" s="223">
        <v>2.5</v>
      </c>
      <c r="DZ61" s="223">
        <v>2</v>
      </c>
      <c r="EA61" s="223">
        <v>2</v>
      </c>
      <c r="EB61" s="223">
        <v>1.75</v>
      </c>
      <c r="EC61" s="223">
        <v>1.5</v>
      </c>
      <c r="ED61" s="223">
        <v>1.5</v>
      </c>
      <c r="EE61" s="223">
        <v>1.5</v>
      </c>
      <c r="EF61" s="223">
        <v>1.5</v>
      </c>
      <c r="EG61" s="223">
        <v>1.5</v>
      </c>
      <c r="EH61" s="223">
        <v>1.5</v>
      </c>
      <c r="EI61" s="223">
        <v>1.5</v>
      </c>
      <c r="EJ61" s="223">
        <v>1.5</v>
      </c>
      <c r="EK61" s="223">
        <v>1.5</v>
      </c>
      <c r="EL61" s="223">
        <v>1.5</v>
      </c>
      <c r="EM61" s="223">
        <v>1.5</v>
      </c>
      <c r="EN61" s="223">
        <v>1.5</v>
      </c>
      <c r="EO61" s="223">
        <v>1.5</v>
      </c>
      <c r="EP61" s="223">
        <v>1.5</v>
      </c>
      <c r="EQ61" s="223">
        <v>3</v>
      </c>
      <c r="ER61" s="223">
        <v>3.75</v>
      </c>
      <c r="ES61" s="223">
        <v>5</v>
      </c>
      <c r="ET61" s="223">
        <v>4</v>
      </c>
      <c r="EU61" s="223">
        <v>5.5</v>
      </c>
      <c r="EV61" s="224" t="s">
        <v>79</v>
      </c>
    </row>
    <row r="62" spans="1:152">
      <c r="M62" s="33" t="s">
        <v>81</v>
      </c>
      <c r="N62" s="223">
        <v>0</v>
      </c>
      <c r="O62" s="223">
        <v>0</v>
      </c>
      <c r="P62" s="223">
        <v>0</v>
      </c>
      <c r="Q62" s="223">
        <v>0</v>
      </c>
      <c r="R62" s="223">
        <v>0</v>
      </c>
      <c r="S62" s="223">
        <v>0</v>
      </c>
      <c r="T62" s="223">
        <v>0</v>
      </c>
      <c r="U62" s="223">
        <v>0</v>
      </c>
      <c r="V62" s="223">
        <v>0</v>
      </c>
      <c r="W62" s="223">
        <v>0</v>
      </c>
      <c r="X62" s="223">
        <v>0</v>
      </c>
      <c r="Y62" s="223">
        <v>0</v>
      </c>
      <c r="Z62" s="223">
        <v>0</v>
      </c>
      <c r="AA62" s="223">
        <v>0</v>
      </c>
      <c r="AB62" s="223">
        <v>0</v>
      </c>
      <c r="AC62" s="223">
        <v>0</v>
      </c>
      <c r="AD62" s="223">
        <v>0</v>
      </c>
      <c r="AE62" s="223">
        <v>0</v>
      </c>
      <c r="AF62" s="223">
        <v>0</v>
      </c>
      <c r="AG62" s="223">
        <v>0</v>
      </c>
      <c r="AH62" s="223">
        <v>0</v>
      </c>
      <c r="AI62" s="223">
        <v>0</v>
      </c>
      <c r="AJ62" s="223">
        <v>0</v>
      </c>
      <c r="AK62" s="223">
        <v>0</v>
      </c>
      <c r="AL62" s="223">
        <v>0</v>
      </c>
      <c r="AM62" s="223">
        <v>0</v>
      </c>
      <c r="AN62" s="223">
        <v>0</v>
      </c>
      <c r="AO62" s="223">
        <v>0</v>
      </c>
      <c r="AP62" s="223">
        <v>0</v>
      </c>
      <c r="AQ62" s="223">
        <v>0</v>
      </c>
      <c r="AR62" s="223">
        <v>0</v>
      </c>
      <c r="AS62" s="223">
        <v>0</v>
      </c>
      <c r="AT62" s="223">
        <v>0</v>
      </c>
      <c r="AU62" s="223">
        <v>0</v>
      </c>
      <c r="AV62" s="223">
        <v>0</v>
      </c>
      <c r="AW62" s="223">
        <v>0</v>
      </c>
      <c r="AX62" s="223">
        <v>0</v>
      </c>
      <c r="AY62" s="223">
        <v>0</v>
      </c>
      <c r="AZ62" s="223">
        <v>0</v>
      </c>
      <c r="BA62" s="223">
        <v>0</v>
      </c>
      <c r="BB62" s="223">
        <v>0</v>
      </c>
      <c r="BC62" s="223">
        <v>0</v>
      </c>
      <c r="BD62" s="223">
        <v>0</v>
      </c>
      <c r="BE62" s="223">
        <v>0</v>
      </c>
      <c r="BF62" s="223">
        <v>0</v>
      </c>
      <c r="BG62" s="223">
        <v>0</v>
      </c>
      <c r="BH62" s="223">
        <v>0</v>
      </c>
      <c r="BI62" s="223">
        <v>0</v>
      </c>
      <c r="BJ62" s="223">
        <v>0</v>
      </c>
      <c r="BK62" s="223">
        <v>4.25</v>
      </c>
      <c r="BL62" s="223">
        <v>3.5</v>
      </c>
      <c r="BM62" s="223">
        <v>3.25</v>
      </c>
      <c r="BN62" s="223">
        <v>3.25</v>
      </c>
      <c r="BO62" s="223">
        <v>3.25</v>
      </c>
      <c r="BP62" s="223">
        <v>3.25</v>
      </c>
      <c r="BQ62" s="223">
        <v>3.25</v>
      </c>
      <c r="BR62" s="223">
        <v>3.25</v>
      </c>
      <c r="BS62" s="223">
        <v>3.25</v>
      </c>
      <c r="BT62" s="223">
        <v>5</v>
      </c>
      <c r="BU62" s="223">
        <v>8.25</v>
      </c>
      <c r="BV62" s="223">
        <v>8.25</v>
      </c>
      <c r="BW62" s="223">
        <v>6.25</v>
      </c>
      <c r="BX62" s="223">
        <v>4.25</v>
      </c>
      <c r="BY62" s="223">
        <v>4</v>
      </c>
      <c r="BZ62" s="223">
        <v>4.75</v>
      </c>
      <c r="CA62" s="223">
        <v>6.75</v>
      </c>
      <c r="CB62" s="223">
        <v>9.5</v>
      </c>
      <c r="CC62" s="223">
        <v>8</v>
      </c>
      <c r="CD62" s="223">
        <v>8.5</v>
      </c>
      <c r="CE62" s="223">
        <v>8.5</v>
      </c>
      <c r="CF62" s="223">
        <v>8.5</v>
      </c>
      <c r="CG62" s="223">
        <v>8.75</v>
      </c>
      <c r="CH62" s="223">
        <v>7.25</v>
      </c>
      <c r="CI62" s="223">
        <v>6</v>
      </c>
      <c r="CJ62" s="223">
        <v>6</v>
      </c>
      <c r="CK62" s="223">
        <v>8.5</v>
      </c>
      <c r="CL62" s="223">
        <v>10</v>
      </c>
      <c r="CM62" s="223">
        <v>10.5</v>
      </c>
      <c r="CN62" s="223">
        <v>9.5</v>
      </c>
      <c r="CO62" s="223">
        <v>8.25</v>
      </c>
      <c r="CP62" s="223">
        <v>8</v>
      </c>
      <c r="CQ62" s="223">
        <v>9.5</v>
      </c>
      <c r="CR62" s="223">
        <v>13</v>
      </c>
      <c r="CS62" s="223">
        <v>10.5</v>
      </c>
      <c r="CT62" s="223">
        <v>15.5</v>
      </c>
      <c r="CU62" s="223">
        <v>20.5</v>
      </c>
      <c r="CV62" s="223">
        <v>11</v>
      </c>
      <c r="CW62" s="223">
        <v>11.75</v>
      </c>
      <c r="CX62" s="223">
        <v>9</v>
      </c>
      <c r="CY62" s="223">
        <v>6.75</v>
      </c>
      <c r="CZ62" s="223">
        <v>7.25</v>
      </c>
      <c r="DA62" s="223">
        <v>7.5</v>
      </c>
      <c r="DB62" s="223">
        <v>12</v>
      </c>
      <c r="DC62" s="223">
        <v>8.75</v>
      </c>
      <c r="DD62" s="223">
        <v>5.25</v>
      </c>
      <c r="DE62" s="223">
        <v>6</v>
      </c>
      <c r="DF62" s="223">
        <v>8</v>
      </c>
      <c r="DG62" s="223">
        <v>8.5</v>
      </c>
      <c r="DH62" s="223">
        <v>6.5</v>
      </c>
      <c r="DI62" s="223">
        <v>5.5</v>
      </c>
      <c r="DJ62" s="223">
        <v>5.75</v>
      </c>
      <c r="DK62" s="223">
        <v>4.5</v>
      </c>
      <c r="DL62" s="223">
        <v>4.5</v>
      </c>
      <c r="DM62" s="223">
        <v>4.5</v>
      </c>
      <c r="DN62" s="223">
        <v>4.5</v>
      </c>
      <c r="DO62" s="223">
        <v>4.5</v>
      </c>
      <c r="DP62" s="223">
        <v>5</v>
      </c>
      <c r="DQ62" s="223">
        <v>4.5</v>
      </c>
      <c r="DR62" s="223">
        <v>3.5</v>
      </c>
      <c r="DS62" s="223">
        <v>4</v>
      </c>
      <c r="DT62" s="223">
        <v>3.75</v>
      </c>
      <c r="DU62" s="223">
        <v>3</v>
      </c>
      <c r="DV62" s="223">
        <v>3</v>
      </c>
      <c r="DW62" s="223">
        <v>3.25</v>
      </c>
      <c r="DX62" s="223">
        <v>3</v>
      </c>
      <c r="DY62" s="223">
        <v>2.5</v>
      </c>
      <c r="DZ62" s="223">
        <v>2</v>
      </c>
      <c r="EA62" s="223">
        <v>2</v>
      </c>
      <c r="EB62" s="223">
        <v>1.75</v>
      </c>
      <c r="EC62" s="223">
        <v>1.5</v>
      </c>
      <c r="ED62" s="223">
        <v>1.5</v>
      </c>
      <c r="EE62" s="223">
        <v>1.5</v>
      </c>
      <c r="EF62" s="223">
        <v>1.5</v>
      </c>
      <c r="EG62" s="223">
        <v>1.5</v>
      </c>
      <c r="EH62" s="223">
        <v>1.5</v>
      </c>
      <c r="EI62" s="223">
        <v>1.5</v>
      </c>
      <c r="EJ62" s="223">
        <v>1.5</v>
      </c>
      <c r="EK62" s="223">
        <v>1.5</v>
      </c>
      <c r="EL62" s="223">
        <v>1.5</v>
      </c>
      <c r="EM62" s="223">
        <v>1.5</v>
      </c>
      <c r="EN62" s="223">
        <v>1.5</v>
      </c>
      <c r="EO62" s="223">
        <v>1.5</v>
      </c>
      <c r="EP62" s="223">
        <v>1.5</v>
      </c>
      <c r="EQ62" s="223">
        <v>3</v>
      </c>
      <c r="ER62" s="223">
        <v>3.75</v>
      </c>
      <c r="ES62" s="223">
        <v>5</v>
      </c>
      <c r="ET62" s="223">
        <v>4</v>
      </c>
      <c r="EU62" s="223">
        <v>5.5</v>
      </c>
      <c r="EV62" s="224" t="s">
        <v>81</v>
      </c>
    </row>
    <row r="63" spans="1:152">
      <c r="M63" s="33" t="s">
        <v>82</v>
      </c>
      <c r="N63" s="223">
        <v>0</v>
      </c>
      <c r="O63" s="223">
        <v>0</v>
      </c>
      <c r="P63" s="223">
        <v>0</v>
      </c>
      <c r="Q63" s="223">
        <v>0</v>
      </c>
      <c r="R63" s="223">
        <v>0</v>
      </c>
      <c r="S63" s="223">
        <v>0</v>
      </c>
      <c r="T63" s="223">
        <v>0</v>
      </c>
      <c r="U63" s="223">
        <v>0</v>
      </c>
      <c r="V63" s="223">
        <v>0</v>
      </c>
      <c r="W63" s="223">
        <v>0</v>
      </c>
      <c r="X63" s="223">
        <v>0</v>
      </c>
      <c r="Y63" s="223">
        <v>0</v>
      </c>
      <c r="Z63" s="223">
        <v>0</v>
      </c>
      <c r="AA63" s="223">
        <v>0</v>
      </c>
      <c r="AB63" s="223">
        <v>0</v>
      </c>
      <c r="AC63" s="223">
        <v>0</v>
      </c>
      <c r="AD63" s="223">
        <v>0</v>
      </c>
      <c r="AE63" s="223">
        <v>0</v>
      </c>
      <c r="AF63" s="223">
        <v>0</v>
      </c>
      <c r="AG63" s="223">
        <v>0</v>
      </c>
      <c r="AH63" s="223">
        <v>0</v>
      </c>
      <c r="AI63" s="223">
        <v>0</v>
      </c>
      <c r="AJ63" s="223">
        <v>0</v>
      </c>
      <c r="AK63" s="223">
        <v>0</v>
      </c>
      <c r="AL63" s="223">
        <v>0</v>
      </c>
      <c r="AM63" s="223">
        <v>0</v>
      </c>
      <c r="AN63" s="223">
        <v>0</v>
      </c>
      <c r="AO63" s="223">
        <v>0</v>
      </c>
      <c r="AP63" s="223">
        <v>0</v>
      </c>
      <c r="AQ63" s="223">
        <v>0</v>
      </c>
      <c r="AR63" s="223">
        <v>0</v>
      </c>
      <c r="AS63" s="223">
        <v>0</v>
      </c>
      <c r="AT63" s="223">
        <v>0</v>
      </c>
      <c r="AU63" s="223">
        <v>0</v>
      </c>
      <c r="AV63" s="223">
        <v>0</v>
      </c>
      <c r="AW63" s="223">
        <v>0</v>
      </c>
      <c r="AX63" s="223">
        <v>0</v>
      </c>
      <c r="AY63" s="223">
        <v>0</v>
      </c>
      <c r="AZ63" s="223">
        <v>0</v>
      </c>
      <c r="BA63" s="223">
        <v>0</v>
      </c>
      <c r="BB63" s="223">
        <v>0</v>
      </c>
      <c r="BC63" s="223">
        <v>0</v>
      </c>
      <c r="BD63" s="223">
        <v>0</v>
      </c>
      <c r="BE63" s="223">
        <v>0</v>
      </c>
      <c r="BF63" s="223">
        <v>0</v>
      </c>
      <c r="BG63" s="223">
        <v>0</v>
      </c>
      <c r="BH63" s="223">
        <v>0</v>
      </c>
      <c r="BI63" s="223">
        <v>0</v>
      </c>
      <c r="BJ63" s="223">
        <v>0</v>
      </c>
      <c r="BK63" s="223">
        <v>4.25</v>
      </c>
      <c r="BL63" s="223">
        <v>3.5</v>
      </c>
      <c r="BM63" s="223">
        <v>3.25</v>
      </c>
      <c r="BN63" s="223">
        <v>3.25</v>
      </c>
      <c r="BO63" s="223">
        <v>3.25</v>
      </c>
      <c r="BP63" s="223">
        <v>3.25</v>
      </c>
      <c r="BQ63" s="223">
        <v>3.25</v>
      </c>
      <c r="BR63" s="223">
        <v>3.25</v>
      </c>
      <c r="BS63" s="223">
        <v>3.25</v>
      </c>
      <c r="BT63" s="223">
        <v>5</v>
      </c>
      <c r="BU63" s="223">
        <v>8.25</v>
      </c>
      <c r="BV63" s="223">
        <v>8.25</v>
      </c>
      <c r="BW63" s="223">
        <v>6.25</v>
      </c>
      <c r="BX63" s="223">
        <v>4.25</v>
      </c>
      <c r="BY63" s="223">
        <v>4</v>
      </c>
      <c r="BZ63" s="223">
        <v>4.75</v>
      </c>
      <c r="CA63" s="223">
        <v>6.75</v>
      </c>
      <c r="CB63" s="223">
        <v>9.5</v>
      </c>
      <c r="CC63" s="223">
        <v>8</v>
      </c>
      <c r="CD63" s="223">
        <v>8.5</v>
      </c>
      <c r="CE63" s="223">
        <v>8.5</v>
      </c>
      <c r="CF63" s="223">
        <v>8.5</v>
      </c>
      <c r="CG63" s="223">
        <v>8.75</v>
      </c>
      <c r="CH63" s="223">
        <v>7.75</v>
      </c>
      <c r="CI63" s="223">
        <v>6</v>
      </c>
      <c r="CJ63" s="223">
        <v>6</v>
      </c>
      <c r="CK63" s="223">
        <v>8.5</v>
      </c>
      <c r="CL63" s="223">
        <v>10</v>
      </c>
      <c r="CM63" s="223">
        <v>10.5</v>
      </c>
      <c r="CN63" s="223">
        <v>10</v>
      </c>
      <c r="CO63" s="223">
        <v>8.25</v>
      </c>
      <c r="CP63" s="223">
        <v>7.5</v>
      </c>
      <c r="CQ63" s="223">
        <v>9.5</v>
      </c>
      <c r="CR63" s="223">
        <v>13</v>
      </c>
      <c r="CS63" s="223">
        <v>11</v>
      </c>
      <c r="CT63" s="223">
        <v>14</v>
      </c>
      <c r="CU63" s="223">
        <v>20.5</v>
      </c>
      <c r="CV63" s="223">
        <v>11.5</v>
      </c>
      <c r="CW63" s="223">
        <v>12.25</v>
      </c>
      <c r="CX63" s="223">
        <v>9.25</v>
      </c>
      <c r="CY63" s="223">
        <v>7</v>
      </c>
      <c r="CZ63" s="223">
        <v>7</v>
      </c>
      <c r="DA63" s="223">
        <v>7.75</v>
      </c>
      <c r="DB63" s="223">
        <v>12</v>
      </c>
      <c r="DC63" s="223">
        <v>9.75</v>
      </c>
      <c r="DD63" s="223">
        <v>5.5</v>
      </c>
      <c r="DE63" s="223">
        <v>6</v>
      </c>
      <c r="DF63" s="223">
        <v>8</v>
      </c>
      <c r="DG63" s="223">
        <v>8.5</v>
      </c>
      <c r="DH63" s="223">
        <v>6.5</v>
      </c>
      <c r="DI63" s="223">
        <v>5.5</v>
      </c>
      <c r="DJ63" s="223">
        <v>6</v>
      </c>
      <c r="DK63" s="223">
        <v>4.5</v>
      </c>
      <c r="DL63" s="223">
        <v>4.5</v>
      </c>
      <c r="DM63" s="223">
        <v>4.5</v>
      </c>
      <c r="DN63" s="223">
        <v>4.5</v>
      </c>
      <c r="DO63" s="223">
        <v>4.5</v>
      </c>
      <c r="DP63" s="223">
        <v>4.5</v>
      </c>
      <c r="DQ63" s="223">
        <v>4.5</v>
      </c>
      <c r="DR63" s="223">
        <v>3.5</v>
      </c>
      <c r="DS63" s="223">
        <v>4.5</v>
      </c>
      <c r="DT63" s="223">
        <v>4</v>
      </c>
      <c r="DU63" s="223">
        <v>3.25</v>
      </c>
      <c r="DV63" s="223">
        <v>3</v>
      </c>
      <c r="DW63" s="223">
        <v>3.25</v>
      </c>
      <c r="DX63" s="223">
        <v>3</v>
      </c>
      <c r="DY63" s="223">
        <v>2.5</v>
      </c>
      <c r="DZ63" s="223">
        <v>2</v>
      </c>
      <c r="EA63" s="223">
        <v>2</v>
      </c>
      <c r="EB63" s="223">
        <v>2</v>
      </c>
      <c r="EC63" s="223">
        <v>1.5</v>
      </c>
      <c r="ED63" s="223">
        <v>1.5</v>
      </c>
      <c r="EE63" s="223">
        <v>1.5</v>
      </c>
      <c r="EF63" s="223">
        <v>1.5</v>
      </c>
      <c r="EG63" s="223">
        <v>1.5</v>
      </c>
      <c r="EH63" s="223">
        <v>1.5</v>
      </c>
      <c r="EI63" s="223">
        <v>1.5</v>
      </c>
      <c r="EJ63" s="223">
        <v>1.5</v>
      </c>
      <c r="EK63" s="223">
        <v>1.5</v>
      </c>
      <c r="EL63" s="223">
        <v>1.5</v>
      </c>
      <c r="EM63" s="223">
        <v>1.5</v>
      </c>
      <c r="EN63" s="223">
        <v>1.5</v>
      </c>
      <c r="EO63" s="223">
        <v>1.5</v>
      </c>
      <c r="EP63" s="223">
        <v>1.5</v>
      </c>
      <c r="EQ63" s="223">
        <v>1.5</v>
      </c>
      <c r="ER63" s="223">
        <v>4</v>
      </c>
      <c r="ES63" s="223">
        <v>5</v>
      </c>
      <c r="ET63" s="223">
        <v>4</v>
      </c>
      <c r="EU63" s="223">
        <v>5.5</v>
      </c>
      <c r="EV63" s="224" t="s">
        <v>82</v>
      </c>
    </row>
    <row r="64" spans="1:152">
      <c r="M64" s="33" t="s">
        <v>83</v>
      </c>
      <c r="N64" s="223">
        <v>0</v>
      </c>
      <c r="O64" s="223">
        <v>0</v>
      </c>
      <c r="P64" s="223">
        <v>0</v>
      </c>
      <c r="Q64" s="223">
        <v>0</v>
      </c>
      <c r="R64" s="223">
        <v>0</v>
      </c>
      <c r="S64" s="223">
        <v>0</v>
      </c>
      <c r="T64" s="223">
        <v>0</v>
      </c>
      <c r="U64" s="223">
        <v>0</v>
      </c>
      <c r="V64" s="223">
        <v>0</v>
      </c>
      <c r="W64" s="223">
        <v>0</v>
      </c>
      <c r="X64" s="223">
        <v>0</v>
      </c>
      <c r="Y64" s="223">
        <v>0</v>
      </c>
      <c r="Z64" s="223">
        <v>0</v>
      </c>
      <c r="AA64" s="223">
        <v>0</v>
      </c>
      <c r="AB64" s="223">
        <v>0</v>
      </c>
      <c r="AC64" s="223">
        <v>0</v>
      </c>
      <c r="AD64" s="223">
        <v>0</v>
      </c>
      <c r="AE64" s="223">
        <v>0</v>
      </c>
      <c r="AF64" s="223">
        <v>0</v>
      </c>
      <c r="AG64" s="223">
        <v>0</v>
      </c>
      <c r="AH64" s="223">
        <v>0</v>
      </c>
      <c r="AI64" s="223">
        <v>0</v>
      </c>
      <c r="AJ64" s="223">
        <v>0</v>
      </c>
      <c r="AK64" s="223">
        <v>0</v>
      </c>
      <c r="AL64" s="223">
        <v>0</v>
      </c>
      <c r="AM64" s="223">
        <v>0</v>
      </c>
      <c r="AN64" s="223">
        <v>0</v>
      </c>
      <c r="AO64" s="223">
        <v>0</v>
      </c>
      <c r="AP64" s="223">
        <v>0</v>
      </c>
      <c r="AQ64" s="223">
        <v>0</v>
      </c>
      <c r="AR64" s="223">
        <v>0</v>
      </c>
      <c r="AS64" s="223">
        <v>0</v>
      </c>
      <c r="AT64" s="223">
        <v>0</v>
      </c>
      <c r="AU64" s="223">
        <v>0</v>
      </c>
      <c r="AV64" s="223">
        <v>0</v>
      </c>
      <c r="AW64" s="223">
        <v>0</v>
      </c>
      <c r="AX64" s="223">
        <v>0</v>
      </c>
      <c r="AY64" s="223">
        <v>0</v>
      </c>
      <c r="AZ64" s="223">
        <v>0</v>
      </c>
      <c r="BA64" s="223">
        <v>0</v>
      </c>
      <c r="BB64" s="223">
        <v>0</v>
      </c>
      <c r="BC64" s="223">
        <v>0</v>
      </c>
      <c r="BD64" s="223">
        <v>0</v>
      </c>
      <c r="BE64" s="223">
        <v>0</v>
      </c>
      <c r="BF64" s="223">
        <v>0</v>
      </c>
      <c r="BG64" s="223">
        <v>0</v>
      </c>
      <c r="BH64" s="223">
        <v>0</v>
      </c>
      <c r="BI64" s="223">
        <v>0</v>
      </c>
      <c r="BJ64" s="223">
        <v>0</v>
      </c>
      <c r="BK64" s="223">
        <v>4.25</v>
      </c>
      <c r="BL64" s="223">
        <v>3.5</v>
      </c>
      <c r="BM64" s="223">
        <v>3.25</v>
      </c>
      <c r="BN64" s="223">
        <v>3.25</v>
      </c>
      <c r="BO64" s="223">
        <v>3.25</v>
      </c>
      <c r="BP64" s="223">
        <v>3.25</v>
      </c>
      <c r="BQ64" s="223">
        <v>3.25</v>
      </c>
      <c r="BR64" s="223">
        <v>3.25</v>
      </c>
      <c r="BS64" s="223">
        <v>3.25</v>
      </c>
      <c r="BT64" s="223">
        <v>5</v>
      </c>
      <c r="BU64" s="223">
        <v>8.25</v>
      </c>
      <c r="BV64" s="223">
        <v>8.25</v>
      </c>
      <c r="BW64" s="223">
        <v>6.5</v>
      </c>
      <c r="BX64" s="223">
        <v>4.5</v>
      </c>
      <c r="BY64" s="223">
        <v>4</v>
      </c>
      <c r="BZ64" s="223">
        <v>4.75</v>
      </c>
      <c r="CA64" s="223">
        <v>6.5</v>
      </c>
      <c r="CB64" s="223">
        <v>9.5</v>
      </c>
      <c r="CC64" s="223">
        <v>8.25</v>
      </c>
      <c r="CD64" s="223">
        <v>8.5</v>
      </c>
      <c r="CE64" s="223">
        <v>8.5</v>
      </c>
      <c r="CF64" s="223">
        <v>8.5</v>
      </c>
      <c r="CG64" s="223">
        <v>8.75</v>
      </c>
      <c r="CH64" s="223">
        <v>7.75</v>
      </c>
      <c r="CI64" s="223">
        <v>6</v>
      </c>
      <c r="CJ64" s="223">
        <v>6</v>
      </c>
      <c r="CK64" s="223">
        <v>8</v>
      </c>
      <c r="CL64" s="223">
        <v>10</v>
      </c>
      <c r="CM64" s="223">
        <v>10.5</v>
      </c>
      <c r="CN64" s="223">
        <v>10</v>
      </c>
      <c r="CO64" s="223">
        <v>8.75</v>
      </c>
      <c r="CP64" s="223">
        <v>7.5</v>
      </c>
      <c r="CQ64" s="223">
        <v>9.5</v>
      </c>
      <c r="CR64" s="223">
        <v>12.75</v>
      </c>
      <c r="CS64" s="223">
        <v>11</v>
      </c>
      <c r="CT64" s="223">
        <v>13.5</v>
      </c>
      <c r="CU64" s="223">
        <v>19.5</v>
      </c>
      <c r="CV64" s="223">
        <v>13</v>
      </c>
      <c r="CW64" s="223">
        <v>13.5</v>
      </c>
      <c r="CX64" s="223">
        <v>9.75</v>
      </c>
      <c r="CY64" s="223">
        <v>7.25</v>
      </c>
      <c r="CZ64" s="223">
        <v>7</v>
      </c>
      <c r="DA64" s="223">
        <v>8</v>
      </c>
      <c r="DB64" s="223">
        <v>12</v>
      </c>
      <c r="DC64" s="223">
        <v>10</v>
      </c>
      <c r="DD64" s="223">
        <v>5.5</v>
      </c>
      <c r="DE64" s="223">
        <v>6</v>
      </c>
      <c r="DF64" s="223">
        <v>7.5</v>
      </c>
      <c r="DG64" s="223">
        <v>8.5</v>
      </c>
      <c r="DH64" s="223">
        <v>6.25</v>
      </c>
      <c r="DI64" s="223">
        <v>5.5</v>
      </c>
      <c r="DJ64" s="223">
        <v>6</v>
      </c>
      <c r="DK64" s="223">
        <v>4.5</v>
      </c>
      <c r="DL64" s="223">
        <v>4.5</v>
      </c>
      <c r="DM64" s="223">
        <v>4.5</v>
      </c>
      <c r="DN64" s="223">
        <v>4.5</v>
      </c>
      <c r="DO64" s="223">
        <v>4.5</v>
      </c>
      <c r="DP64" s="223">
        <v>4.5</v>
      </c>
      <c r="DQ64" s="223">
        <v>5</v>
      </c>
      <c r="DR64" s="223">
        <v>4</v>
      </c>
      <c r="DS64" s="223">
        <v>4.5</v>
      </c>
      <c r="DT64" s="223">
        <v>4</v>
      </c>
      <c r="DU64" s="223">
        <v>3.25</v>
      </c>
      <c r="DV64" s="223">
        <v>3</v>
      </c>
      <c r="DW64" s="223">
        <v>3.25</v>
      </c>
      <c r="DX64" s="223">
        <v>3</v>
      </c>
      <c r="DY64" s="223">
        <v>2.5</v>
      </c>
      <c r="DZ64" s="223">
        <v>2.25</v>
      </c>
      <c r="EA64" s="223">
        <v>2</v>
      </c>
      <c r="EB64" s="223">
        <v>2</v>
      </c>
      <c r="EC64" s="223">
        <v>1.5</v>
      </c>
      <c r="ED64" s="223">
        <v>1.5</v>
      </c>
      <c r="EE64" s="223">
        <v>1.5</v>
      </c>
      <c r="EF64" s="223">
        <v>1.5</v>
      </c>
      <c r="EG64" s="223">
        <v>1.5</v>
      </c>
      <c r="EH64" s="223">
        <v>1.5</v>
      </c>
      <c r="EI64" s="223">
        <v>1.5</v>
      </c>
      <c r="EJ64" s="223">
        <v>1.5</v>
      </c>
      <c r="EK64" s="223">
        <v>1.5</v>
      </c>
      <c r="EL64" s="223">
        <v>1.5</v>
      </c>
      <c r="EM64" s="223">
        <v>1.5</v>
      </c>
      <c r="EN64" s="223">
        <v>1.5</v>
      </c>
      <c r="EO64" s="223">
        <v>1.5</v>
      </c>
      <c r="EP64" s="223">
        <v>1.5</v>
      </c>
      <c r="EQ64" s="223">
        <v>1.5</v>
      </c>
      <c r="ER64" s="223">
        <v>4</v>
      </c>
      <c r="ES64" s="223">
        <v>5</v>
      </c>
      <c r="ET64" s="223">
        <v>4</v>
      </c>
      <c r="EU64" s="223">
        <v>5.5</v>
      </c>
      <c r="EV64" s="224" t="s">
        <v>83</v>
      </c>
    </row>
    <row r="65" spans="13:152">
      <c r="M65" s="33" t="s">
        <v>84</v>
      </c>
      <c r="N65" s="223">
        <v>0</v>
      </c>
      <c r="O65" s="223">
        <v>0</v>
      </c>
      <c r="P65" s="223">
        <v>0</v>
      </c>
      <c r="Q65" s="223">
        <v>0</v>
      </c>
      <c r="R65" s="223">
        <v>0</v>
      </c>
      <c r="S65" s="223">
        <v>0</v>
      </c>
      <c r="T65" s="223">
        <v>0</v>
      </c>
      <c r="U65" s="223">
        <v>0</v>
      </c>
      <c r="V65" s="223">
        <v>0</v>
      </c>
      <c r="W65" s="223">
        <v>0</v>
      </c>
      <c r="X65" s="223">
        <v>0</v>
      </c>
      <c r="Y65" s="223">
        <v>0</v>
      </c>
      <c r="Z65" s="223">
        <v>0</v>
      </c>
      <c r="AA65" s="223">
        <v>0</v>
      </c>
      <c r="AB65" s="223">
        <v>0</v>
      </c>
      <c r="AC65" s="223">
        <v>0</v>
      </c>
      <c r="AD65" s="223">
        <v>0</v>
      </c>
      <c r="AE65" s="223">
        <v>0</v>
      </c>
      <c r="AF65" s="223">
        <v>0</v>
      </c>
      <c r="AG65" s="223">
        <v>0</v>
      </c>
      <c r="AH65" s="223">
        <v>0</v>
      </c>
      <c r="AI65" s="223">
        <v>0</v>
      </c>
      <c r="AJ65" s="223">
        <v>0</v>
      </c>
      <c r="AK65" s="223">
        <v>0</v>
      </c>
      <c r="AL65" s="223">
        <v>0</v>
      </c>
      <c r="AM65" s="223">
        <v>0</v>
      </c>
      <c r="AN65" s="223">
        <v>0</v>
      </c>
      <c r="AO65" s="223">
        <v>0</v>
      </c>
      <c r="AP65" s="223">
        <v>0</v>
      </c>
      <c r="AQ65" s="223">
        <v>0</v>
      </c>
      <c r="AR65" s="223">
        <v>0</v>
      </c>
      <c r="AS65" s="223">
        <v>0</v>
      </c>
      <c r="AT65" s="223">
        <v>0</v>
      </c>
      <c r="AU65" s="223">
        <v>0</v>
      </c>
      <c r="AV65" s="223">
        <v>0</v>
      </c>
      <c r="AW65" s="223">
        <v>0</v>
      </c>
      <c r="AX65" s="223">
        <v>0</v>
      </c>
      <c r="AY65" s="223">
        <v>0</v>
      </c>
      <c r="AZ65" s="223">
        <v>0</v>
      </c>
      <c r="BA65" s="223">
        <v>0</v>
      </c>
      <c r="BB65" s="223">
        <v>0</v>
      </c>
      <c r="BC65" s="223">
        <v>0</v>
      </c>
      <c r="BD65" s="223">
        <v>0</v>
      </c>
      <c r="BE65" s="223">
        <v>0</v>
      </c>
      <c r="BF65" s="223">
        <v>0</v>
      </c>
      <c r="BG65" s="223">
        <v>0</v>
      </c>
      <c r="BH65" s="223">
        <v>0</v>
      </c>
      <c r="BI65" s="223">
        <v>0</v>
      </c>
      <c r="BJ65" s="223">
        <v>0</v>
      </c>
      <c r="BK65" s="223">
        <v>4.25</v>
      </c>
      <c r="BL65" s="223">
        <v>3.5</v>
      </c>
      <c r="BM65" s="223">
        <v>3.25</v>
      </c>
      <c r="BN65" s="223">
        <v>3.25</v>
      </c>
      <c r="BO65" s="223">
        <v>3.25</v>
      </c>
      <c r="BP65" s="223">
        <v>3.25</v>
      </c>
      <c r="BQ65" s="223">
        <v>3.25</v>
      </c>
      <c r="BR65" s="223">
        <v>3.25</v>
      </c>
      <c r="BS65" s="223">
        <v>3.25</v>
      </c>
      <c r="BT65" s="223">
        <v>5</v>
      </c>
      <c r="BU65" s="223">
        <v>7.75</v>
      </c>
      <c r="BV65" s="223">
        <v>8.25</v>
      </c>
      <c r="BW65" s="223">
        <v>6.75</v>
      </c>
      <c r="BX65" s="223">
        <v>4.75</v>
      </c>
      <c r="BY65" s="223">
        <v>4</v>
      </c>
      <c r="BZ65" s="223">
        <v>4.75</v>
      </c>
      <c r="CA65" s="223">
        <v>6</v>
      </c>
      <c r="CB65" s="223">
        <v>9.5</v>
      </c>
      <c r="CC65" s="223">
        <v>8.25</v>
      </c>
      <c r="CD65" s="223">
        <v>8.25</v>
      </c>
      <c r="CE65" s="223">
        <v>8.5</v>
      </c>
      <c r="CF65" s="223">
        <v>8.5</v>
      </c>
      <c r="CG65" s="223">
        <v>8.75</v>
      </c>
      <c r="CH65" s="223">
        <v>7.75</v>
      </c>
      <c r="CI65" s="223">
        <v>6</v>
      </c>
      <c r="CJ65" s="223">
        <v>6</v>
      </c>
      <c r="CK65" s="223">
        <v>8</v>
      </c>
      <c r="CL65" s="223">
        <v>10</v>
      </c>
      <c r="CM65" s="223">
        <v>10.5</v>
      </c>
      <c r="CN65" s="223">
        <v>10</v>
      </c>
      <c r="CO65" s="223">
        <v>9</v>
      </c>
      <c r="CP65" s="223">
        <v>7.5</v>
      </c>
      <c r="CQ65" s="223">
        <v>9.5</v>
      </c>
      <c r="CR65" s="223">
        <v>12</v>
      </c>
      <c r="CS65" s="223">
        <v>11</v>
      </c>
      <c r="CT65" s="223">
        <v>12</v>
      </c>
      <c r="CU65" s="223">
        <v>18</v>
      </c>
      <c r="CV65" s="223">
        <v>14.5</v>
      </c>
      <c r="CW65" s="223">
        <v>15</v>
      </c>
      <c r="CX65" s="223">
        <v>10.25</v>
      </c>
      <c r="CY65" s="223">
        <v>7.75</v>
      </c>
      <c r="CZ65" s="223">
        <v>6.75</v>
      </c>
      <c r="DA65" s="223">
        <v>7.75</v>
      </c>
      <c r="DB65" s="223">
        <v>11.25</v>
      </c>
      <c r="DC65" s="223">
        <v>9.75</v>
      </c>
      <c r="DD65" s="223">
        <v>5.75</v>
      </c>
      <c r="DE65" s="223">
        <v>5.75</v>
      </c>
      <c r="DF65" s="223">
        <v>7.5</v>
      </c>
      <c r="DG65" s="223">
        <v>8.5</v>
      </c>
      <c r="DH65" s="223">
        <v>6.25</v>
      </c>
      <c r="DI65" s="223">
        <v>5.5</v>
      </c>
      <c r="DJ65" s="223">
        <v>6</v>
      </c>
      <c r="DK65" s="223">
        <v>4.5</v>
      </c>
      <c r="DL65" s="223">
        <v>4.5</v>
      </c>
      <c r="DM65" s="223">
        <v>4.5</v>
      </c>
      <c r="DN65" s="223">
        <v>4.5</v>
      </c>
      <c r="DO65" s="223">
        <v>4.5</v>
      </c>
      <c r="DP65" s="223">
        <v>4.5</v>
      </c>
      <c r="DQ65" s="223">
        <v>5</v>
      </c>
      <c r="DR65" s="223">
        <v>4</v>
      </c>
      <c r="DS65" s="223">
        <v>4.5</v>
      </c>
      <c r="DT65" s="223">
        <v>4</v>
      </c>
      <c r="DU65" s="223">
        <v>3.5</v>
      </c>
      <c r="DV65" s="223">
        <v>3</v>
      </c>
      <c r="DW65" s="223">
        <v>3.25</v>
      </c>
      <c r="DX65" s="223">
        <v>3</v>
      </c>
      <c r="DY65" s="223">
        <v>2.75</v>
      </c>
      <c r="DZ65" s="223">
        <v>2.25</v>
      </c>
      <c r="EA65" s="223">
        <v>2</v>
      </c>
      <c r="EB65" s="223">
        <v>2</v>
      </c>
      <c r="EC65" s="223">
        <v>1.5</v>
      </c>
      <c r="ED65" s="223">
        <v>1.5</v>
      </c>
      <c r="EE65" s="223">
        <v>1.5</v>
      </c>
      <c r="EF65" s="223">
        <v>1.5</v>
      </c>
      <c r="EG65" s="223">
        <v>1.5</v>
      </c>
      <c r="EH65" s="223">
        <v>1.5</v>
      </c>
      <c r="EI65" s="223">
        <v>1.5</v>
      </c>
      <c r="EJ65" s="223">
        <v>1.5</v>
      </c>
      <c r="EK65" s="223">
        <v>1.5</v>
      </c>
      <c r="EL65" s="223">
        <v>1.5</v>
      </c>
      <c r="EM65" s="223">
        <v>1.5</v>
      </c>
      <c r="EN65" s="223">
        <v>1.5</v>
      </c>
      <c r="EO65" s="223">
        <v>1.5</v>
      </c>
      <c r="EP65" s="223">
        <v>1.5</v>
      </c>
      <c r="EQ65" s="223">
        <v>1.5</v>
      </c>
      <c r="ER65" s="223">
        <v>4</v>
      </c>
      <c r="ES65" s="223">
        <v>4</v>
      </c>
      <c r="ET65" s="223">
        <v>3.5</v>
      </c>
      <c r="EU65" s="223">
        <v>5.5</v>
      </c>
      <c r="EV65" s="224" t="s">
        <v>84</v>
      </c>
    </row>
    <row r="66" spans="13:152">
      <c r="M66" s="33" t="s">
        <v>85</v>
      </c>
      <c r="N66" s="223">
        <v>0</v>
      </c>
      <c r="O66" s="223">
        <v>0</v>
      </c>
      <c r="P66" s="223">
        <v>0</v>
      </c>
      <c r="Q66" s="223">
        <v>0</v>
      </c>
      <c r="R66" s="223">
        <v>0</v>
      </c>
      <c r="S66" s="223">
        <v>0</v>
      </c>
      <c r="T66" s="223">
        <v>0</v>
      </c>
      <c r="U66" s="223">
        <v>0</v>
      </c>
      <c r="V66" s="223">
        <v>0</v>
      </c>
      <c r="W66" s="223">
        <v>0</v>
      </c>
      <c r="X66" s="223">
        <v>0</v>
      </c>
      <c r="Y66" s="223">
        <v>0</v>
      </c>
      <c r="Z66" s="223">
        <v>0</v>
      </c>
      <c r="AA66" s="223">
        <v>0</v>
      </c>
      <c r="AB66" s="223">
        <v>0</v>
      </c>
      <c r="AC66" s="223">
        <v>0</v>
      </c>
      <c r="AD66" s="223">
        <v>0</v>
      </c>
      <c r="AE66" s="223">
        <v>0</v>
      </c>
      <c r="AF66" s="223">
        <v>0</v>
      </c>
      <c r="AG66" s="223">
        <v>0</v>
      </c>
      <c r="AH66" s="223">
        <v>0</v>
      </c>
      <c r="AI66" s="223">
        <v>0</v>
      </c>
      <c r="AJ66" s="223">
        <v>0</v>
      </c>
      <c r="AK66" s="223">
        <v>0</v>
      </c>
      <c r="AL66" s="223">
        <v>0</v>
      </c>
      <c r="AM66" s="223">
        <v>0</v>
      </c>
      <c r="AN66" s="223">
        <v>0</v>
      </c>
      <c r="AO66" s="223">
        <v>0</v>
      </c>
      <c r="AP66" s="223">
        <v>0</v>
      </c>
      <c r="AQ66" s="223">
        <v>0</v>
      </c>
      <c r="AR66" s="223">
        <v>0</v>
      </c>
      <c r="AS66" s="223">
        <v>0</v>
      </c>
      <c r="AT66" s="223">
        <v>0</v>
      </c>
      <c r="AU66" s="223">
        <v>0</v>
      </c>
      <c r="AV66" s="223">
        <v>0</v>
      </c>
      <c r="AW66" s="223">
        <v>0</v>
      </c>
      <c r="AX66" s="223">
        <v>0</v>
      </c>
      <c r="AY66" s="223">
        <v>0</v>
      </c>
      <c r="AZ66" s="223">
        <v>0</v>
      </c>
      <c r="BA66" s="223">
        <v>0</v>
      </c>
      <c r="BB66" s="223">
        <v>0</v>
      </c>
      <c r="BC66" s="223">
        <v>0</v>
      </c>
      <c r="BD66" s="223">
        <v>0</v>
      </c>
      <c r="BE66" s="223">
        <v>0</v>
      </c>
      <c r="BF66" s="223">
        <v>0</v>
      </c>
      <c r="BG66" s="223">
        <v>0</v>
      </c>
      <c r="BH66" s="223">
        <v>0</v>
      </c>
      <c r="BI66" s="223">
        <v>0</v>
      </c>
      <c r="BJ66" s="223">
        <v>0</v>
      </c>
      <c r="BK66" s="223">
        <v>4.25</v>
      </c>
      <c r="BL66" s="223">
        <v>3.5</v>
      </c>
      <c r="BM66" s="223">
        <v>3.25</v>
      </c>
      <c r="BN66" s="223">
        <v>3.25</v>
      </c>
      <c r="BO66" s="223">
        <v>3.25</v>
      </c>
      <c r="BP66" s="223">
        <v>3.25</v>
      </c>
      <c r="BQ66" s="223">
        <v>3.25</v>
      </c>
      <c r="BR66" s="223">
        <v>3.25</v>
      </c>
      <c r="BS66" s="223">
        <v>3.25</v>
      </c>
      <c r="BT66" s="223">
        <v>4</v>
      </c>
      <c r="BU66" s="223">
        <v>7.5</v>
      </c>
      <c r="BV66" s="223">
        <v>8.25</v>
      </c>
      <c r="BW66" s="223">
        <v>7</v>
      </c>
      <c r="BX66" s="223">
        <v>4.75</v>
      </c>
      <c r="BY66" s="223">
        <v>4</v>
      </c>
      <c r="BZ66" s="223">
        <v>4.75</v>
      </c>
      <c r="CA66" s="223">
        <v>5.5</v>
      </c>
      <c r="CB66" s="223">
        <v>9.5</v>
      </c>
      <c r="CC66" s="223">
        <v>8.25</v>
      </c>
      <c r="CD66" s="223">
        <v>8</v>
      </c>
      <c r="CE66" s="223">
        <v>8.5</v>
      </c>
      <c r="CF66" s="223">
        <v>8.5</v>
      </c>
      <c r="CG66" s="223">
        <v>8.75</v>
      </c>
      <c r="CH66" s="223">
        <v>8.5</v>
      </c>
      <c r="CI66" s="223">
        <v>6</v>
      </c>
      <c r="CJ66" s="223">
        <v>6</v>
      </c>
      <c r="CK66" s="223">
        <v>7.5</v>
      </c>
      <c r="CL66" s="223">
        <v>10</v>
      </c>
      <c r="CM66" s="223">
        <v>10.5</v>
      </c>
      <c r="CN66" s="223">
        <v>10.5</v>
      </c>
      <c r="CO66" s="223">
        <v>8.75</v>
      </c>
      <c r="CP66" s="223">
        <v>7.5</v>
      </c>
      <c r="CQ66" s="223">
        <v>9.5</v>
      </c>
      <c r="CR66" s="223">
        <v>11.25</v>
      </c>
      <c r="CS66" s="223">
        <v>11</v>
      </c>
      <c r="CT66" s="223">
        <v>11.5</v>
      </c>
      <c r="CU66" s="223">
        <v>16</v>
      </c>
      <c r="CV66" s="223">
        <v>17.75</v>
      </c>
      <c r="CW66" s="223">
        <v>15.5</v>
      </c>
      <c r="CX66" s="223">
        <v>11.5</v>
      </c>
      <c r="CY66" s="223">
        <v>7.75</v>
      </c>
      <c r="CZ66" s="223">
        <v>6.5</v>
      </c>
      <c r="DA66" s="223">
        <v>7.5</v>
      </c>
      <c r="DB66" s="223">
        <v>10.5</v>
      </c>
      <c r="DC66" s="223">
        <v>9.75</v>
      </c>
      <c r="DD66" s="223">
        <v>5.75</v>
      </c>
      <c r="DE66" s="223">
        <v>5.5</v>
      </c>
      <c r="DF66" s="223">
        <v>7</v>
      </c>
      <c r="DG66" s="223">
        <v>8.5</v>
      </c>
      <c r="DH66" s="223">
        <v>6.25</v>
      </c>
      <c r="DI66" s="223">
        <v>6</v>
      </c>
      <c r="DJ66" s="223">
        <v>6</v>
      </c>
      <c r="DK66" s="223">
        <v>4.5</v>
      </c>
      <c r="DL66" s="223">
        <v>4.5</v>
      </c>
      <c r="DM66" s="223">
        <v>4.5</v>
      </c>
      <c r="DN66" s="223">
        <v>4.5</v>
      </c>
      <c r="DO66" s="223">
        <v>4.5</v>
      </c>
      <c r="DP66" s="223">
        <v>4.5</v>
      </c>
      <c r="DQ66" s="223">
        <v>5</v>
      </c>
      <c r="DR66" s="223">
        <v>4</v>
      </c>
      <c r="DS66" s="223">
        <v>4.5</v>
      </c>
      <c r="DT66" s="223">
        <v>4</v>
      </c>
      <c r="DU66" s="223">
        <v>3.5</v>
      </c>
      <c r="DV66" s="223">
        <v>3</v>
      </c>
      <c r="DW66" s="223">
        <v>3.25</v>
      </c>
      <c r="DX66" s="223">
        <v>3</v>
      </c>
      <c r="DY66" s="223">
        <v>2.75</v>
      </c>
      <c r="DZ66" s="223">
        <v>2.25</v>
      </c>
      <c r="EA66" s="223">
        <v>2</v>
      </c>
      <c r="EB66" s="223">
        <v>2</v>
      </c>
      <c r="EC66" s="223">
        <v>1.5</v>
      </c>
      <c r="ED66" s="223">
        <v>1.5</v>
      </c>
      <c r="EE66" s="223">
        <v>1.5</v>
      </c>
      <c r="EF66" s="223">
        <v>1.5</v>
      </c>
      <c r="EG66" s="223">
        <v>1.5</v>
      </c>
      <c r="EH66" s="223">
        <v>1.5</v>
      </c>
      <c r="EI66" s="223">
        <v>1.5</v>
      </c>
      <c r="EJ66" s="223">
        <v>1.5</v>
      </c>
      <c r="EK66" s="223">
        <v>1.5</v>
      </c>
      <c r="EL66" s="223">
        <v>1.5</v>
      </c>
      <c r="EM66" s="223">
        <v>1.5</v>
      </c>
      <c r="EN66" s="223">
        <v>1.5</v>
      </c>
      <c r="EO66" s="223">
        <v>1.5</v>
      </c>
      <c r="EP66" s="223">
        <v>1.5</v>
      </c>
      <c r="EQ66" s="223">
        <v>1.5</v>
      </c>
      <c r="ER66" s="223">
        <v>4</v>
      </c>
      <c r="ES66" s="223">
        <v>4</v>
      </c>
      <c r="ET66" s="223">
        <v>3.5</v>
      </c>
      <c r="EU66" s="223">
        <v>5.5</v>
      </c>
      <c r="EV66" s="224" t="s">
        <v>85</v>
      </c>
    </row>
    <row r="67" spans="13:152" ht="16" thickBot="1">
      <c r="M67" s="33" t="s">
        <v>86</v>
      </c>
      <c r="N67" s="223">
        <v>0</v>
      </c>
      <c r="O67" s="223">
        <v>0</v>
      </c>
      <c r="P67" s="223">
        <v>0</v>
      </c>
      <c r="Q67" s="223">
        <v>0</v>
      </c>
      <c r="R67" s="223">
        <v>0</v>
      </c>
      <c r="S67" s="223">
        <v>0</v>
      </c>
      <c r="T67" s="223">
        <v>0</v>
      </c>
      <c r="U67" s="223">
        <v>0</v>
      </c>
      <c r="V67" s="223">
        <v>0</v>
      </c>
      <c r="W67" s="223">
        <v>0</v>
      </c>
      <c r="X67" s="223">
        <v>0</v>
      </c>
      <c r="Y67" s="223">
        <v>0</v>
      </c>
      <c r="Z67" s="223">
        <v>0</v>
      </c>
      <c r="AA67" s="223">
        <v>0</v>
      </c>
      <c r="AB67" s="223">
        <v>0</v>
      </c>
      <c r="AC67" s="223">
        <v>0</v>
      </c>
      <c r="AD67" s="223">
        <v>0</v>
      </c>
      <c r="AE67" s="223">
        <v>0</v>
      </c>
      <c r="AF67" s="223">
        <v>0</v>
      </c>
      <c r="AG67" s="223">
        <v>0</v>
      </c>
      <c r="AH67" s="223">
        <v>0</v>
      </c>
      <c r="AI67" s="223">
        <v>0</v>
      </c>
      <c r="AJ67" s="223">
        <v>0</v>
      </c>
      <c r="AK67" s="223">
        <v>0</v>
      </c>
      <c r="AL67" s="223">
        <v>0</v>
      </c>
      <c r="AM67" s="223">
        <v>0</v>
      </c>
      <c r="AN67" s="223">
        <v>0</v>
      </c>
      <c r="AO67" s="223">
        <v>0</v>
      </c>
      <c r="AP67" s="223">
        <v>0</v>
      </c>
      <c r="AQ67" s="223">
        <v>0</v>
      </c>
      <c r="AR67" s="223">
        <v>0</v>
      </c>
      <c r="AS67" s="223">
        <v>0</v>
      </c>
      <c r="AT67" s="223">
        <v>0</v>
      </c>
      <c r="AU67" s="223">
        <v>0</v>
      </c>
      <c r="AV67" s="223">
        <v>0</v>
      </c>
      <c r="AW67" s="223">
        <v>0</v>
      </c>
      <c r="AX67" s="223">
        <v>0</v>
      </c>
      <c r="AY67" s="223">
        <v>0</v>
      </c>
      <c r="AZ67" s="223">
        <v>0</v>
      </c>
      <c r="BA67" s="223">
        <v>0</v>
      </c>
      <c r="BB67" s="223">
        <v>0</v>
      </c>
      <c r="BC67" s="223">
        <v>0</v>
      </c>
      <c r="BD67" s="223">
        <v>0</v>
      </c>
      <c r="BE67" s="223">
        <v>0</v>
      </c>
      <c r="BF67" s="223">
        <v>0</v>
      </c>
      <c r="BG67" s="223">
        <v>0</v>
      </c>
      <c r="BH67" s="223">
        <v>0</v>
      </c>
      <c r="BI67" s="223">
        <v>0</v>
      </c>
      <c r="BJ67" s="223">
        <v>0</v>
      </c>
      <c r="BK67" s="223">
        <v>4.25</v>
      </c>
      <c r="BL67" s="223">
        <v>3.5</v>
      </c>
      <c r="BM67" s="223">
        <v>3.25</v>
      </c>
      <c r="BN67" s="223">
        <v>3.25</v>
      </c>
      <c r="BO67" s="223">
        <v>3.25</v>
      </c>
      <c r="BP67" s="223">
        <v>3.25</v>
      </c>
      <c r="BQ67" s="223">
        <v>3.25</v>
      </c>
      <c r="BR67" s="223">
        <v>3.25</v>
      </c>
      <c r="BS67" s="223">
        <v>3.25</v>
      </c>
      <c r="BT67" s="223">
        <v>4</v>
      </c>
      <c r="BU67" s="223">
        <v>7.5</v>
      </c>
      <c r="BV67" s="223">
        <v>8.25</v>
      </c>
      <c r="BW67" s="223">
        <v>7</v>
      </c>
      <c r="BX67" s="223">
        <v>5</v>
      </c>
      <c r="BY67" s="223">
        <v>4</v>
      </c>
      <c r="BZ67" s="223">
        <v>4.25</v>
      </c>
      <c r="CA67" s="223">
        <v>5</v>
      </c>
      <c r="CB67" s="223">
        <v>9.5</v>
      </c>
      <c r="CC67" s="223">
        <v>8.5</v>
      </c>
      <c r="CD67" s="223">
        <v>7.75</v>
      </c>
      <c r="CE67" s="223">
        <v>8.5</v>
      </c>
      <c r="CF67" s="223">
        <v>8.5</v>
      </c>
      <c r="CG67" s="223">
        <v>8.5</v>
      </c>
      <c r="CH67" s="223">
        <v>8.5</v>
      </c>
      <c r="CI67" s="223">
        <v>6</v>
      </c>
      <c r="CJ67" s="223">
        <v>6</v>
      </c>
      <c r="CK67" s="223">
        <v>6.5</v>
      </c>
      <c r="CL67" s="223">
        <v>10</v>
      </c>
      <c r="CM67" s="223">
        <v>10.5</v>
      </c>
      <c r="CN67" s="223">
        <v>10.5</v>
      </c>
      <c r="CO67" s="223">
        <v>8.75</v>
      </c>
      <c r="CP67" s="223">
        <v>7.5</v>
      </c>
      <c r="CQ67" s="223">
        <v>9.5</v>
      </c>
      <c r="CR67" s="223">
        <v>10.75</v>
      </c>
      <c r="CS67" s="223">
        <v>11</v>
      </c>
      <c r="CT67" s="223">
        <v>11.5</v>
      </c>
      <c r="CU67" s="223">
        <v>15.75</v>
      </c>
      <c r="CV67" s="223">
        <v>21.5</v>
      </c>
      <c r="CW67" s="223">
        <v>15.25</v>
      </c>
      <c r="CX67" s="223">
        <v>11.75</v>
      </c>
      <c r="CY67" s="223">
        <v>7.75</v>
      </c>
      <c r="CZ67" s="223">
        <v>6.25</v>
      </c>
      <c r="DA67" s="223">
        <v>7.25</v>
      </c>
      <c r="DB67" s="223">
        <v>10.5</v>
      </c>
      <c r="DC67" s="223">
        <v>9.75</v>
      </c>
      <c r="DD67" s="223">
        <v>6</v>
      </c>
      <c r="DE67" s="223">
        <v>5.25</v>
      </c>
      <c r="DF67" s="223">
        <v>6.75</v>
      </c>
      <c r="DG67" s="223">
        <v>8.5</v>
      </c>
      <c r="DH67" s="223">
        <v>6.75</v>
      </c>
      <c r="DI67" s="223">
        <v>6</v>
      </c>
      <c r="DJ67" s="223">
        <v>6</v>
      </c>
      <c r="DK67" s="223">
        <v>5</v>
      </c>
      <c r="DL67" s="223">
        <v>4.5</v>
      </c>
      <c r="DM67" s="223">
        <v>4.5</v>
      </c>
      <c r="DN67" s="223">
        <v>4.5</v>
      </c>
      <c r="DO67" s="223">
        <v>4.5</v>
      </c>
      <c r="DP67" s="223">
        <v>4.5</v>
      </c>
      <c r="DQ67" s="223">
        <v>5</v>
      </c>
      <c r="DR67" s="223">
        <v>4</v>
      </c>
      <c r="DS67" s="223">
        <v>4.5</v>
      </c>
      <c r="DT67" s="223">
        <v>4</v>
      </c>
      <c r="DU67" s="223">
        <v>3.5</v>
      </c>
      <c r="DV67" s="223">
        <v>3</v>
      </c>
      <c r="DW67" s="223">
        <v>3.25</v>
      </c>
      <c r="DX67" s="223">
        <v>3</v>
      </c>
      <c r="DY67" s="223">
        <v>3</v>
      </c>
      <c r="DZ67" s="223">
        <v>2.25</v>
      </c>
      <c r="EA67" s="223">
        <v>2</v>
      </c>
      <c r="EB67" s="223">
        <v>2</v>
      </c>
      <c r="EC67" s="223">
        <v>1.75</v>
      </c>
      <c r="ED67" s="223">
        <v>1.5</v>
      </c>
      <c r="EE67" s="223">
        <v>1.5</v>
      </c>
      <c r="EF67" s="223">
        <v>1.5</v>
      </c>
      <c r="EG67" s="223">
        <v>1.5</v>
      </c>
      <c r="EH67" s="223">
        <v>1.5</v>
      </c>
      <c r="EI67" s="223">
        <v>1.5</v>
      </c>
      <c r="EJ67" s="223">
        <v>1.5</v>
      </c>
      <c r="EK67" s="223">
        <v>1.5</v>
      </c>
      <c r="EL67" s="223">
        <v>1.5</v>
      </c>
      <c r="EM67" s="223">
        <v>1.5</v>
      </c>
      <c r="EN67" s="223">
        <v>1.5</v>
      </c>
      <c r="EO67" s="223">
        <v>1.5</v>
      </c>
      <c r="EP67" s="223">
        <v>1.5</v>
      </c>
      <c r="EQ67" s="223">
        <v>1.5</v>
      </c>
      <c r="ER67" s="223">
        <v>4</v>
      </c>
      <c r="ES67" s="223">
        <v>4</v>
      </c>
      <c r="ET67" s="223">
        <v>3.5</v>
      </c>
      <c r="EU67" s="223">
        <v>6</v>
      </c>
      <c r="EV67" s="224" t="s">
        <v>86</v>
      </c>
    </row>
    <row r="68" spans="13:152">
      <c r="M68" s="220" t="s">
        <v>74</v>
      </c>
      <c r="N68" s="474" t="str">
        <f t="shared" ref="N68:BJ68" si="8">IFERROR(SUM(N56:N67)/COUNTIF(N56:N67,"&gt;0"),"")</f>
        <v/>
      </c>
      <c r="O68" s="474" t="str">
        <f t="shared" si="8"/>
        <v/>
      </c>
      <c r="P68" s="474" t="str">
        <f t="shared" si="8"/>
        <v/>
      </c>
      <c r="Q68" s="474" t="str">
        <f t="shared" si="8"/>
        <v/>
      </c>
      <c r="R68" s="474" t="str">
        <f t="shared" si="8"/>
        <v/>
      </c>
      <c r="S68" s="474" t="str">
        <f t="shared" si="8"/>
        <v/>
      </c>
      <c r="T68" s="474" t="str">
        <f t="shared" si="8"/>
        <v/>
      </c>
      <c r="U68" s="474" t="str">
        <f t="shared" si="8"/>
        <v/>
      </c>
      <c r="V68" s="474" t="str">
        <f t="shared" si="8"/>
        <v/>
      </c>
      <c r="W68" s="474" t="str">
        <f t="shared" si="8"/>
        <v/>
      </c>
      <c r="X68" s="474" t="str">
        <f t="shared" si="8"/>
        <v/>
      </c>
      <c r="Y68" s="474" t="str">
        <f t="shared" si="8"/>
        <v/>
      </c>
      <c r="Z68" s="474" t="str">
        <f t="shared" si="8"/>
        <v/>
      </c>
      <c r="AA68" s="474" t="str">
        <f t="shared" si="8"/>
        <v/>
      </c>
      <c r="AB68" s="474" t="str">
        <f t="shared" si="8"/>
        <v/>
      </c>
      <c r="AC68" s="474" t="str">
        <f t="shared" si="8"/>
        <v/>
      </c>
      <c r="AD68" s="474" t="str">
        <f t="shared" si="8"/>
        <v/>
      </c>
      <c r="AE68" s="474" t="str">
        <f t="shared" si="8"/>
        <v/>
      </c>
      <c r="AF68" s="474" t="str">
        <f t="shared" si="8"/>
        <v/>
      </c>
      <c r="AG68" s="474" t="str">
        <f t="shared" si="8"/>
        <v/>
      </c>
      <c r="AH68" s="474" t="str">
        <f t="shared" si="8"/>
        <v/>
      </c>
      <c r="AI68" s="474" t="str">
        <f t="shared" si="8"/>
        <v/>
      </c>
      <c r="AJ68" s="474" t="str">
        <f t="shared" si="8"/>
        <v/>
      </c>
      <c r="AK68" s="474" t="str">
        <f t="shared" si="8"/>
        <v/>
      </c>
      <c r="AL68" s="474" t="str">
        <f t="shared" si="8"/>
        <v/>
      </c>
      <c r="AM68" s="474" t="str">
        <f t="shared" si="8"/>
        <v/>
      </c>
      <c r="AN68" s="474" t="str">
        <f t="shared" si="8"/>
        <v/>
      </c>
      <c r="AO68" s="474" t="str">
        <f t="shared" si="8"/>
        <v/>
      </c>
      <c r="AP68" s="474" t="str">
        <f t="shared" si="8"/>
        <v/>
      </c>
      <c r="AQ68" s="474" t="str">
        <f t="shared" si="8"/>
        <v/>
      </c>
      <c r="AR68" s="474" t="str">
        <f t="shared" si="8"/>
        <v/>
      </c>
      <c r="AS68" s="474" t="str">
        <f t="shared" si="8"/>
        <v/>
      </c>
      <c r="AT68" s="474" t="str">
        <f t="shared" si="8"/>
        <v/>
      </c>
      <c r="AU68" s="474" t="str">
        <f t="shared" si="8"/>
        <v/>
      </c>
      <c r="AV68" s="474" t="str">
        <f t="shared" si="8"/>
        <v/>
      </c>
      <c r="AW68" s="474" t="str">
        <f t="shared" si="8"/>
        <v/>
      </c>
      <c r="AX68" s="474" t="str">
        <f t="shared" si="8"/>
        <v/>
      </c>
      <c r="AY68" s="474" t="str">
        <f t="shared" si="8"/>
        <v/>
      </c>
      <c r="AZ68" s="474" t="str">
        <f t="shared" si="8"/>
        <v/>
      </c>
      <c r="BA68" s="474" t="str">
        <f t="shared" si="8"/>
        <v/>
      </c>
      <c r="BB68" s="474" t="str">
        <f t="shared" si="8"/>
        <v/>
      </c>
      <c r="BC68" s="474" t="str">
        <f t="shared" si="8"/>
        <v/>
      </c>
      <c r="BD68" s="474" t="str">
        <f t="shared" si="8"/>
        <v/>
      </c>
      <c r="BE68" s="474" t="str">
        <f t="shared" si="8"/>
        <v/>
      </c>
      <c r="BF68" s="474" t="str">
        <f t="shared" si="8"/>
        <v/>
      </c>
      <c r="BG68" s="474" t="str">
        <f t="shared" si="8"/>
        <v/>
      </c>
      <c r="BH68" s="474" t="str">
        <f t="shared" si="8"/>
        <v/>
      </c>
      <c r="BI68" s="474" t="str">
        <f t="shared" si="8"/>
        <v/>
      </c>
      <c r="BJ68" s="474" t="str">
        <f t="shared" si="8"/>
        <v/>
      </c>
      <c r="BK68" s="474">
        <f>IFERROR(SUM(BK56:BK67)/COUNTIF(BK56:BK67,"&gt;0"),"")</f>
        <v>4.083333333333333</v>
      </c>
      <c r="BL68" s="474">
        <f t="shared" ref="BL68:DW68" si="9">IFERROR(SUM(BL56:BL67)/COUNTIF(BL56:BL67,"&gt;0"),"")</f>
        <v>3.5</v>
      </c>
      <c r="BM68" s="474">
        <f t="shared" si="9"/>
        <v>3.25</v>
      </c>
      <c r="BN68" s="474">
        <f t="shared" si="9"/>
        <v>3.25</v>
      </c>
      <c r="BO68" s="474">
        <f t="shared" si="9"/>
        <v>3.25</v>
      </c>
      <c r="BP68" s="474">
        <f t="shared" si="9"/>
        <v>3.25</v>
      </c>
      <c r="BQ68" s="474">
        <f t="shared" si="9"/>
        <v>3.25</v>
      </c>
      <c r="BR68" s="474">
        <f t="shared" si="9"/>
        <v>3.25</v>
      </c>
      <c r="BS68" s="474">
        <f t="shared" si="9"/>
        <v>3.25</v>
      </c>
      <c r="BT68" s="474">
        <f t="shared" si="9"/>
        <v>5.208333333333333</v>
      </c>
      <c r="BU68" s="474">
        <f t="shared" si="9"/>
        <v>8.0833333333333339</v>
      </c>
      <c r="BV68" s="474">
        <f t="shared" si="9"/>
        <v>7.9375</v>
      </c>
      <c r="BW68" s="474">
        <f t="shared" si="9"/>
        <v>6.104166666666667</v>
      </c>
      <c r="BX68" s="474">
        <f t="shared" si="9"/>
        <v>4.291666666666667</v>
      </c>
      <c r="BY68" s="474">
        <f t="shared" si="9"/>
        <v>4.125</v>
      </c>
      <c r="BZ68" s="474">
        <f t="shared" si="9"/>
        <v>4.708333333333333</v>
      </c>
      <c r="CA68" s="474">
        <f t="shared" si="9"/>
        <v>7.125</v>
      </c>
      <c r="CB68" s="474">
        <f t="shared" si="9"/>
        <v>9.1875</v>
      </c>
      <c r="CC68" s="474">
        <f t="shared" si="9"/>
        <v>7.979166666666667</v>
      </c>
      <c r="CD68" s="474">
        <f t="shared" si="9"/>
        <v>8.375</v>
      </c>
      <c r="CE68" s="474">
        <f t="shared" si="9"/>
        <v>8.4375</v>
      </c>
      <c r="CF68" s="474">
        <f t="shared" si="9"/>
        <v>8.4583333333333339</v>
      </c>
      <c r="CG68" s="474">
        <f t="shared" si="9"/>
        <v>8.8125</v>
      </c>
      <c r="CH68" s="474">
        <f t="shared" si="9"/>
        <v>7.25</v>
      </c>
      <c r="CI68" s="474">
        <f t="shared" si="9"/>
        <v>6</v>
      </c>
      <c r="CJ68" s="474">
        <f t="shared" si="9"/>
        <v>6.25</v>
      </c>
      <c r="CK68" s="474">
        <f t="shared" si="9"/>
        <v>8.375</v>
      </c>
      <c r="CL68" s="474">
        <f t="shared" si="9"/>
        <v>10</v>
      </c>
      <c r="CM68" s="474">
        <f t="shared" si="9"/>
        <v>10.875</v>
      </c>
      <c r="CN68" s="474">
        <f t="shared" si="9"/>
        <v>9.3958333333333339</v>
      </c>
      <c r="CO68" s="474">
        <f t="shared" si="9"/>
        <v>8.1666666666666661</v>
      </c>
      <c r="CP68" s="474">
        <f t="shared" si="9"/>
        <v>8.25</v>
      </c>
      <c r="CQ68" s="474">
        <f t="shared" si="9"/>
        <v>9.875</v>
      </c>
      <c r="CR68" s="474">
        <f t="shared" si="9"/>
        <v>11.979166666666666</v>
      </c>
      <c r="CS68" s="474">
        <f t="shared" si="9"/>
        <v>10.75</v>
      </c>
      <c r="CT68" s="474">
        <f t="shared" si="9"/>
        <v>14.6875</v>
      </c>
      <c r="CU68" s="474">
        <f t="shared" si="9"/>
        <v>18.770833333333332</v>
      </c>
      <c r="CV68" s="474">
        <f t="shared" si="9"/>
        <v>15.520833333333334</v>
      </c>
      <c r="CW68" s="474">
        <f t="shared" si="9"/>
        <v>12.791666666666666</v>
      </c>
      <c r="CX68" s="474">
        <f t="shared" si="9"/>
        <v>9.25</v>
      </c>
      <c r="CY68" s="474">
        <f t="shared" si="9"/>
        <v>6.895833333333333</v>
      </c>
      <c r="CZ68" s="474">
        <f t="shared" si="9"/>
        <v>6.8125</v>
      </c>
      <c r="DA68" s="474">
        <f t="shared" si="9"/>
        <v>7.916666666666667</v>
      </c>
      <c r="DB68" s="474">
        <f t="shared" si="9"/>
        <v>10.791666666666666</v>
      </c>
      <c r="DC68" s="474">
        <f t="shared" si="9"/>
        <v>8.1875</v>
      </c>
      <c r="DD68" s="474">
        <f t="shared" si="9"/>
        <v>5.270833333333333</v>
      </c>
      <c r="DE68" s="474">
        <f t="shared" si="9"/>
        <v>5.6566666666666663</v>
      </c>
      <c r="DF68" s="474">
        <f t="shared" si="9"/>
        <v>7.8125</v>
      </c>
      <c r="DG68" s="474">
        <f t="shared" si="9"/>
        <v>8</v>
      </c>
      <c r="DH68" s="474">
        <f t="shared" si="9"/>
        <v>6.333333333333333</v>
      </c>
      <c r="DI68" s="474">
        <f t="shared" si="9"/>
        <v>5.625</v>
      </c>
      <c r="DJ68" s="474">
        <f t="shared" si="9"/>
        <v>5.666666666666667</v>
      </c>
      <c r="DK68" s="474">
        <f t="shared" si="9"/>
        <v>4.541666666666667</v>
      </c>
      <c r="DL68" s="474">
        <f t="shared" si="9"/>
        <v>4.5</v>
      </c>
      <c r="DM68" s="474">
        <f t="shared" si="9"/>
        <v>4.5</v>
      </c>
      <c r="DN68" s="474">
        <f t="shared" si="9"/>
        <v>4.5</v>
      </c>
      <c r="DO68" s="474">
        <f t="shared" si="9"/>
        <v>4.5</v>
      </c>
      <c r="DP68" s="474">
        <f t="shared" si="9"/>
        <v>4.791666666666667</v>
      </c>
      <c r="DQ68" s="474">
        <f t="shared" si="9"/>
        <v>4.5</v>
      </c>
      <c r="DR68" s="474">
        <f t="shared" si="9"/>
        <v>3.7916666666666665</v>
      </c>
      <c r="DS68" s="474">
        <f t="shared" si="9"/>
        <v>4.208333333333333</v>
      </c>
      <c r="DT68" s="474">
        <f t="shared" si="9"/>
        <v>3.7916666666666665</v>
      </c>
      <c r="DU68" s="474">
        <f t="shared" si="9"/>
        <v>3.1666666666666665</v>
      </c>
      <c r="DV68" s="474">
        <f t="shared" si="9"/>
        <v>3.0416666666666665</v>
      </c>
      <c r="DW68" s="474">
        <f t="shared" si="9"/>
        <v>3.1875</v>
      </c>
      <c r="DX68" s="474">
        <f t="shared" ref="DX68:EU68" si="10">IFERROR(SUM(DX56:DX67)/COUNTIF(DX56:DX67,"&gt;0"),"")</f>
        <v>3</v>
      </c>
      <c r="DY68" s="474">
        <f t="shared" si="10"/>
        <v>2.5833333333333335</v>
      </c>
      <c r="DZ68" s="474">
        <f t="shared" si="10"/>
        <v>2.0833333333333335</v>
      </c>
      <c r="EA68" s="474">
        <f t="shared" si="10"/>
        <v>2</v>
      </c>
      <c r="EB68" s="474">
        <f t="shared" si="10"/>
        <v>1.8541666666666667</v>
      </c>
      <c r="EC68" s="474">
        <f t="shared" si="10"/>
        <v>1.5208333333333333</v>
      </c>
      <c r="ED68" s="474">
        <f t="shared" si="10"/>
        <v>1.5</v>
      </c>
      <c r="EE68" s="474">
        <f t="shared" si="10"/>
        <v>1.5</v>
      </c>
      <c r="EF68" s="474">
        <f t="shared" si="10"/>
        <v>1.5</v>
      </c>
      <c r="EG68" s="474">
        <f t="shared" si="10"/>
        <v>1.5</v>
      </c>
      <c r="EH68" s="474">
        <f t="shared" si="10"/>
        <v>1.5</v>
      </c>
      <c r="EI68" s="474">
        <f t="shared" si="10"/>
        <v>1.5</v>
      </c>
      <c r="EJ68" s="474">
        <f t="shared" si="10"/>
        <v>1.5</v>
      </c>
      <c r="EK68" s="474">
        <f t="shared" si="10"/>
        <v>1.5</v>
      </c>
      <c r="EL68" s="474">
        <f t="shared" si="10"/>
        <v>1.5</v>
      </c>
      <c r="EM68" s="474">
        <f t="shared" si="10"/>
        <v>1.5</v>
      </c>
      <c r="EN68" s="474">
        <f t="shared" si="10"/>
        <v>1.5</v>
      </c>
      <c r="EO68" s="474">
        <f t="shared" si="10"/>
        <v>1.5</v>
      </c>
      <c r="EP68" s="474">
        <f t="shared" si="10"/>
        <v>1.5</v>
      </c>
      <c r="EQ68" s="474">
        <f t="shared" si="10"/>
        <v>2.625</v>
      </c>
      <c r="ER68" s="474">
        <f t="shared" si="10"/>
        <v>3.7916666666666665</v>
      </c>
      <c r="ES68" s="474">
        <f t="shared" si="10"/>
        <v>4.145833333333333</v>
      </c>
      <c r="ET68" s="474">
        <f t="shared" si="10"/>
        <v>4.041666666666667</v>
      </c>
      <c r="EU68" s="474">
        <f t="shared" si="10"/>
        <v>5.541666666666667</v>
      </c>
    </row>
    <row r="69" spans="13:152">
      <c r="M69" s="189">
        <v>1</v>
      </c>
      <c r="N69" s="225" t="str">
        <f t="shared" ref="N69:BJ69" si="11">IFERROR(N$68+$M$69,"")</f>
        <v/>
      </c>
      <c r="O69" s="225" t="str">
        <f t="shared" si="11"/>
        <v/>
      </c>
      <c r="P69" s="225" t="str">
        <f t="shared" si="11"/>
        <v/>
      </c>
      <c r="Q69" s="225" t="str">
        <f t="shared" si="11"/>
        <v/>
      </c>
      <c r="R69" s="225" t="str">
        <f t="shared" si="11"/>
        <v/>
      </c>
      <c r="S69" s="225" t="str">
        <f t="shared" si="11"/>
        <v/>
      </c>
      <c r="T69" s="225" t="str">
        <f t="shared" si="11"/>
        <v/>
      </c>
      <c r="U69" s="225" t="str">
        <f t="shared" si="11"/>
        <v/>
      </c>
      <c r="V69" s="225" t="str">
        <f t="shared" si="11"/>
        <v/>
      </c>
      <c r="W69" s="225" t="str">
        <f t="shared" si="11"/>
        <v/>
      </c>
      <c r="X69" s="225" t="str">
        <f t="shared" si="11"/>
        <v/>
      </c>
      <c r="Y69" s="225" t="str">
        <f t="shared" si="11"/>
        <v/>
      </c>
      <c r="Z69" s="225" t="str">
        <f t="shared" si="11"/>
        <v/>
      </c>
      <c r="AA69" s="225" t="str">
        <f t="shared" si="11"/>
        <v/>
      </c>
      <c r="AB69" s="225" t="str">
        <f t="shared" si="11"/>
        <v/>
      </c>
      <c r="AC69" s="225" t="str">
        <f t="shared" si="11"/>
        <v/>
      </c>
      <c r="AD69" s="225" t="str">
        <f t="shared" si="11"/>
        <v/>
      </c>
      <c r="AE69" s="225" t="str">
        <f t="shared" si="11"/>
        <v/>
      </c>
      <c r="AF69" s="225" t="str">
        <f t="shared" si="11"/>
        <v/>
      </c>
      <c r="AG69" s="225" t="str">
        <f t="shared" si="11"/>
        <v/>
      </c>
      <c r="AH69" s="225" t="str">
        <f t="shared" si="11"/>
        <v/>
      </c>
      <c r="AI69" s="225" t="str">
        <f t="shared" si="11"/>
        <v/>
      </c>
      <c r="AJ69" s="225" t="str">
        <f t="shared" si="11"/>
        <v/>
      </c>
      <c r="AK69" s="225" t="str">
        <f t="shared" si="11"/>
        <v/>
      </c>
      <c r="AL69" s="225" t="str">
        <f t="shared" si="11"/>
        <v/>
      </c>
      <c r="AM69" s="225" t="str">
        <f t="shared" si="11"/>
        <v/>
      </c>
      <c r="AN69" s="225" t="str">
        <f t="shared" si="11"/>
        <v/>
      </c>
      <c r="AO69" s="225" t="str">
        <f t="shared" si="11"/>
        <v/>
      </c>
      <c r="AP69" s="225" t="str">
        <f t="shared" si="11"/>
        <v/>
      </c>
      <c r="AQ69" s="225" t="str">
        <f t="shared" si="11"/>
        <v/>
      </c>
      <c r="AR69" s="225" t="str">
        <f t="shared" si="11"/>
        <v/>
      </c>
      <c r="AS69" s="225" t="str">
        <f t="shared" si="11"/>
        <v/>
      </c>
      <c r="AT69" s="225" t="str">
        <f t="shared" si="11"/>
        <v/>
      </c>
      <c r="AU69" s="225" t="str">
        <f t="shared" si="11"/>
        <v/>
      </c>
      <c r="AV69" s="225" t="str">
        <f t="shared" si="11"/>
        <v/>
      </c>
      <c r="AW69" s="225" t="str">
        <f t="shared" si="11"/>
        <v/>
      </c>
      <c r="AX69" s="225" t="str">
        <f t="shared" si="11"/>
        <v/>
      </c>
      <c r="AY69" s="225" t="str">
        <f t="shared" si="11"/>
        <v/>
      </c>
      <c r="AZ69" s="225" t="str">
        <f t="shared" si="11"/>
        <v/>
      </c>
      <c r="BA69" s="225" t="str">
        <f t="shared" si="11"/>
        <v/>
      </c>
      <c r="BB69" s="225" t="str">
        <f t="shared" si="11"/>
        <v/>
      </c>
      <c r="BC69" s="225" t="str">
        <f t="shared" si="11"/>
        <v/>
      </c>
      <c r="BD69" s="225" t="str">
        <f t="shared" si="11"/>
        <v/>
      </c>
      <c r="BE69" s="225" t="str">
        <f t="shared" si="11"/>
        <v/>
      </c>
      <c r="BF69" s="225" t="str">
        <f t="shared" si="11"/>
        <v/>
      </c>
      <c r="BG69" s="225" t="str">
        <f t="shared" si="11"/>
        <v/>
      </c>
      <c r="BH69" s="225" t="str">
        <f t="shared" si="11"/>
        <v/>
      </c>
      <c r="BI69" s="225" t="str">
        <f t="shared" si="11"/>
        <v/>
      </c>
      <c r="BJ69" s="225" t="str">
        <f t="shared" si="11"/>
        <v/>
      </c>
      <c r="BK69" s="225">
        <f>IFERROR(BK$68+$M$69,"")</f>
        <v>5.083333333333333</v>
      </c>
      <c r="BL69" s="225">
        <f t="shared" ref="BL69:DW69" si="12">IFERROR(BL$68+$M$69,"")</f>
        <v>4.5</v>
      </c>
      <c r="BM69" s="225">
        <f t="shared" si="12"/>
        <v>4.25</v>
      </c>
      <c r="BN69" s="225">
        <f t="shared" si="12"/>
        <v>4.25</v>
      </c>
      <c r="BO69" s="225">
        <f t="shared" si="12"/>
        <v>4.25</v>
      </c>
      <c r="BP69" s="225">
        <f t="shared" si="12"/>
        <v>4.25</v>
      </c>
      <c r="BQ69" s="225">
        <f t="shared" si="12"/>
        <v>4.25</v>
      </c>
      <c r="BR69" s="225">
        <f t="shared" si="12"/>
        <v>4.25</v>
      </c>
      <c r="BS69" s="225">
        <f t="shared" si="12"/>
        <v>4.25</v>
      </c>
      <c r="BT69" s="225">
        <f t="shared" si="12"/>
        <v>6.208333333333333</v>
      </c>
      <c r="BU69" s="225">
        <f t="shared" si="12"/>
        <v>9.0833333333333339</v>
      </c>
      <c r="BV69" s="225">
        <f t="shared" si="12"/>
        <v>8.9375</v>
      </c>
      <c r="BW69" s="225">
        <f t="shared" si="12"/>
        <v>7.104166666666667</v>
      </c>
      <c r="BX69" s="225">
        <f t="shared" si="12"/>
        <v>5.291666666666667</v>
      </c>
      <c r="BY69" s="225">
        <f t="shared" si="12"/>
        <v>5.125</v>
      </c>
      <c r="BZ69" s="225">
        <f t="shared" si="12"/>
        <v>5.708333333333333</v>
      </c>
      <c r="CA69" s="225">
        <f t="shared" si="12"/>
        <v>8.125</v>
      </c>
      <c r="CB69" s="225">
        <f t="shared" si="12"/>
        <v>10.1875</v>
      </c>
      <c r="CC69" s="225">
        <f t="shared" si="12"/>
        <v>8.9791666666666679</v>
      </c>
      <c r="CD69" s="225">
        <f t="shared" si="12"/>
        <v>9.375</v>
      </c>
      <c r="CE69" s="225">
        <f t="shared" si="12"/>
        <v>9.4375</v>
      </c>
      <c r="CF69" s="225">
        <f t="shared" si="12"/>
        <v>9.4583333333333339</v>
      </c>
      <c r="CG69" s="225">
        <f t="shared" si="12"/>
        <v>9.8125</v>
      </c>
      <c r="CH69" s="225">
        <f t="shared" si="12"/>
        <v>8.25</v>
      </c>
      <c r="CI69" s="225">
        <f t="shared" si="12"/>
        <v>7</v>
      </c>
      <c r="CJ69" s="225">
        <f t="shared" si="12"/>
        <v>7.25</v>
      </c>
      <c r="CK69" s="225">
        <f t="shared" si="12"/>
        <v>9.375</v>
      </c>
      <c r="CL69" s="225">
        <f t="shared" si="12"/>
        <v>11</v>
      </c>
      <c r="CM69" s="225">
        <f t="shared" si="12"/>
        <v>11.875</v>
      </c>
      <c r="CN69" s="225">
        <f t="shared" si="12"/>
        <v>10.395833333333334</v>
      </c>
      <c r="CO69" s="225">
        <f t="shared" si="12"/>
        <v>9.1666666666666661</v>
      </c>
      <c r="CP69" s="225">
        <f t="shared" si="12"/>
        <v>9.25</v>
      </c>
      <c r="CQ69" s="225">
        <f t="shared" si="12"/>
        <v>10.875</v>
      </c>
      <c r="CR69" s="225">
        <f t="shared" si="12"/>
        <v>12.979166666666666</v>
      </c>
      <c r="CS69" s="225">
        <f t="shared" si="12"/>
        <v>11.75</v>
      </c>
      <c r="CT69" s="225">
        <f t="shared" si="12"/>
        <v>15.6875</v>
      </c>
      <c r="CU69" s="225">
        <f t="shared" si="12"/>
        <v>19.770833333333332</v>
      </c>
      <c r="CV69" s="225">
        <f t="shared" si="12"/>
        <v>16.520833333333336</v>
      </c>
      <c r="CW69" s="225">
        <f t="shared" si="12"/>
        <v>13.791666666666666</v>
      </c>
      <c r="CX69" s="225">
        <f t="shared" si="12"/>
        <v>10.25</v>
      </c>
      <c r="CY69" s="225">
        <f t="shared" si="12"/>
        <v>7.895833333333333</v>
      </c>
      <c r="CZ69" s="225">
        <f t="shared" si="12"/>
        <v>7.8125</v>
      </c>
      <c r="DA69" s="225">
        <f t="shared" si="12"/>
        <v>8.9166666666666679</v>
      </c>
      <c r="DB69" s="225">
        <f t="shared" si="12"/>
        <v>11.791666666666666</v>
      </c>
      <c r="DC69" s="225">
        <f t="shared" si="12"/>
        <v>9.1875</v>
      </c>
      <c r="DD69" s="225">
        <f t="shared" si="12"/>
        <v>6.270833333333333</v>
      </c>
      <c r="DE69" s="225">
        <f t="shared" si="12"/>
        <v>6.6566666666666663</v>
      </c>
      <c r="DF69" s="225">
        <f t="shared" si="12"/>
        <v>8.8125</v>
      </c>
      <c r="DG69" s="225">
        <f t="shared" si="12"/>
        <v>9</v>
      </c>
      <c r="DH69" s="225">
        <f t="shared" si="12"/>
        <v>7.333333333333333</v>
      </c>
      <c r="DI69" s="225">
        <f t="shared" si="12"/>
        <v>6.625</v>
      </c>
      <c r="DJ69" s="225">
        <f t="shared" si="12"/>
        <v>6.666666666666667</v>
      </c>
      <c r="DK69" s="225">
        <f t="shared" si="12"/>
        <v>5.541666666666667</v>
      </c>
      <c r="DL69" s="225">
        <f t="shared" si="12"/>
        <v>5.5</v>
      </c>
      <c r="DM69" s="225">
        <f t="shared" si="12"/>
        <v>5.5</v>
      </c>
      <c r="DN69" s="225">
        <f t="shared" si="12"/>
        <v>5.5</v>
      </c>
      <c r="DO69" s="225">
        <f t="shared" si="12"/>
        <v>5.5</v>
      </c>
      <c r="DP69" s="225">
        <f t="shared" si="12"/>
        <v>5.791666666666667</v>
      </c>
      <c r="DQ69" s="225">
        <f t="shared" si="12"/>
        <v>5.5</v>
      </c>
      <c r="DR69" s="225">
        <f t="shared" si="12"/>
        <v>4.7916666666666661</v>
      </c>
      <c r="DS69" s="225">
        <f t="shared" si="12"/>
        <v>5.208333333333333</v>
      </c>
      <c r="DT69" s="225">
        <f t="shared" si="12"/>
        <v>4.7916666666666661</v>
      </c>
      <c r="DU69" s="225">
        <f t="shared" si="12"/>
        <v>4.1666666666666661</v>
      </c>
      <c r="DV69" s="225">
        <f t="shared" si="12"/>
        <v>4.0416666666666661</v>
      </c>
      <c r="DW69" s="225">
        <f t="shared" si="12"/>
        <v>4.1875</v>
      </c>
      <c r="DX69" s="225">
        <f t="shared" ref="DX69:EU69" si="13">IFERROR(DX$68+$M$69,"")</f>
        <v>4</v>
      </c>
      <c r="DY69" s="225">
        <f t="shared" si="13"/>
        <v>3.5833333333333335</v>
      </c>
      <c r="DZ69" s="225">
        <f t="shared" si="13"/>
        <v>3.0833333333333335</v>
      </c>
      <c r="EA69" s="225">
        <f t="shared" si="13"/>
        <v>3</v>
      </c>
      <c r="EB69" s="225">
        <f t="shared" si="13"/>
        <v>2.854166666666667</v>
      </c>
      <c r="EC69" s="225">
        <f t="shared" si="13"/>
        <v>2.520833333333333</v>
      </c>
      <c r="ED69" s="225">
        <f t="shared" si="13"/>
        <v>2.5</v>
      </c>
      <c r="EE69" s="225">
        <f t="shared" si="13"/>
        <v>2.5</v>
      </c>
      <c r="EF69" s="225">
        <f t="shared" si="13"/>
        <v>2.5</v>
      </c>
      <c r="EG69" s="225">
        <f t="shared" si="13"/>
        <v>2.5</v>
      </c>
      <c r="EH69" s="225">
        <f t="shared" si="13"/>
        <v>2.5</v>
      </c>
      <c r="EI69" s="225">
        <f t="shared" si="13"/>
        <v>2.5</v>
      </c>
      <c r="EJ69" s="225">
        <f t="shared" si="13"/>
        <v>2.5</v>
      </c>
      <c r="EK69" s="225">
        <f t="shared" si="13"/>
        <v>2.5</v>
      </c>
      <c r="EL69" s="225">
        <f t="shared" si="13"/>
        <v>2.5</v>
      </c>
      <c r="EM69" s="225">
        <f t="shared" si="13"/>
        <v>2.5</v>
      </c>
      <c r="EN69" s="225">
        <f t="shared" si="13"/>
        <v>2.5</v>
      </c>
      <c r="EO69" s="225">
        <f t="shared" si="13"/>
        <v>2.5</v>
      </c>
      <c r="EP69" s="225">
        <f t="shared" si="13"/>
        <v>2.5</v>
      </c>
      <c r="EQ69" s="225">
        <f t="shared" si="13"/>
        <v>3.625</v>
      </c>
      <c r="ER69" s="225">
        <f t="shared" si="13"/>
        <v>4.7916666666666661</v>
      </c>
      <c r="ES69" s="225">
        <f t="shared" si="13"/>
        <v>5.145833333333333</v>
      </c>
      <c r="ET69" s="225">
        <f t="shared" si="13"/>
        <v>5.041666666666667</v>
      </c>
      <c r="EU69" s="225">
        <f t="shared" si="13"/>
        <v>6.541666666666667</v>
      </c>
    </row>
    <row r="70" spans="13:152">
      <c r="M70" s="189">
        <v>2</v>
      </c>
      <c r="N70" s="226" t="str">
        <f t="shared" ref="N70:BJ70" si="14">IFERROR(N$68+$M$70,"")</f>
        <v/>
      </c>
      <c r="O70" s="226" t="str">
        <f t="shared" si="14"/>
        <v/>
      </c>
      <c r="P70" s="226" t="str">
        <f t="shared" si="14"/>
        <v/>
      </c>
      <c r="Q70" s="226" t="str">
        <f t="shared" si="14"/>
        <v/>
      </c>
      <c r="R70" s="226" t="str">
        <f t="shared" si="14"/>
        <v/>
      </c>
      <c r="S70" s="226" t="str">
        <f t="shared" si="14"/>
        <v/>
      </c>
      <c r="T70" s="226" t="str">
        <f t="shared" si="14"/>
        <v/>
      </c>
      <c r="U70" s="226" t="str">
        <f t="shared" si="14"/>
        <v/>
      </c>
      <c r="V70" s="226" t="str">
        <f t="shared" si="14"/>
        <v/>
      </c>
      <c r="W70" s="226" t="str">
        <f t="shared" si="14"/>
        <v/>
      </c>
      <c r="X70" s="226" t="str">
        <f t="shared" si="14"/>
        <v/>
      </c>
      <c r="Y70" s="226" t="str">
        <f t="shared" si="14"/>
        <v/>
      </c>
      <c r="Z70" s="226" t="str">
        <f t="shared" si="14"/>
        <v/>
      </c>
      <c r="AA70" s="226" t="str">
        <f t="shared" si="14"/>
        <v/>
      </c>
      <c r="AB70" s="226" t="str">
        <f t="shared" si="14"/>
        <v/>
      </c>
      <c r="AC70" s="226" t="str">
        <f t="shared" si="14"/>
        <v/>
      </c>
      <c r="AD70" s="226" t="str">
        <f t="shared" si="14"/>
        <v/>
      </c>
      <c r="AE70" s="226" t="str">
        <f t="shared" si="14"/>
        <v/>
      </c>
      <c r="AF70" s="226" t="str">
        <f t="shared" si="14"/>
        <v/>
      </c>
      <c r="AG70" s="226" t="str">
        <f t="shared" si="14"/>
        <v/>
      </c>
      <c r="AH70" s="226" t="str">
        <f t="shared" si="14"/>
        <v/>
      </c>
      <c r="AI70" s="226" t="str">
        <f t="shared" si="14"/>
        <v/>
      </c>
      <c r="AJ70" s="226" t="str">
        <f t="shared" si="14"/>
        <v/>
      </c>
      <c r="AK70" s="226" t="str">
        <f t="shared" si="14"/>
        <v/>
      </c>
      <c r="AL70" s="226" t="str">
        <f t="shared" si="14"/>
        <v/>
      </c>
      <c r="AM70" s="226" t="str">
        <f t="shared" si="14"/>
        <v/>
      </c>
      <c r="AN70" s="226" t="str">
        <f t="shared" si="14"/>
        <v/>
      </c>
      <c r="AO70" s="226" t="str">
        <f t="shared" si="14"/>
        <v/>
      </c>
      <c r="AP70" s="226" t="str">
        <f t="shared" si="14"/>
        <v/>
      </c>
      <c r="AQ70" s="226" t="str">
        <f t="shared" si="14"/>
        <v/>
      </c>
      <c r="AR70" s="226" t="str">
        <f t="shared" si="14"/>
        <v/>
      </c>
      <c r="AS70" s="226" t="str">
        <f t="shared" si="14"/>
        <v/>
      </c>
      <c r="AT70" s="226" t="str">
        <f t="shared" si="14"/>
        <v/>
      </c>
      <c r="AU70" s="226" t="str">
        <f t="shared" si="14"/>
        <v/>
      </c>
      <c r="AV70" s="226" t="str">
        <f t="shared" si="14"/>
        <v/>
      </c>
      <c r="AW70" s="226" t="str">
        <f t="shared" si="14"/>
        <v/>
      </c>
      <c r="AX70" s="226" t="str">
        <f t="shared" si="14"/>
        <v/>
      </c>
      <c r="AY70" s="226" t="str">
        <f t="shared" si="14"/>
        <v/>
      </c>
      <c r="AZ70" s="226" t="str">
        <f t="shared" si="14"/>
        <v/>
      </c>
      <c r="BA70" s="226" t="str">
        <f t="shared" si="14"/>
        <v/>
      </c>
      <c r="BB70" s="226" t="str">
        <f t="shared" si="14"/>
        <v/>
      </c>
      <c r="BC70" s="226" t="str">
        <f t="shared" si="14"/>
        <v/>
      </c>
      <c r="BD70" s="226" t="str">
        <f t="shared" si="14"/>
        <v/>
      </c>
      <c r="BE70" s="226" t="str">
        <f t="shared" si="14"/>
        <v/>
      </c>
      <c r="BF70" s="226" t="str">
        <f t="shared" si="14"/>
        <v/>
      </c>
      <c r="BG70" s="226" t="str">
        <f t="shared" si="14"/>
        <v/>
      </c>
      <c r="BH70" s="226" t="str">
        <f t="shared" si="14"/>
        <v/>
      </c>
      <c r="BI70" s="226" t="str">
        <f t="shared" si="14"/>
        <v/>
      </c>
      <c r="BJ70" s="226" t="str">
        <f t="shared" si="14"/>
        <v/>
      </c>
      <c r="BK70" s="226">
        <f>IFERROR(BK$68+$M$70,"")</f>
        <v>6.083333333333333</v>
      </c>
      <c r="BL70" s="226">
        <f t="shared" ref="BL70:DW70" si="15">IFERROR(BL$68+$M$70,"")</f>
        <v>5.5</v>
      </c>
      <c r="BM70" s="226">
        <f t="shared" si="15"/>
        <v>5.25</v>
      </c>
      <c r="BN70" s="226">
        <f t="shared" si="15"/>
        <v>5.25</v>
      </c>
      <c r="BO70" s="226">
        <f t="shared" si="15"/>
        <v>5.25</v>
      </c>
      <c r="BP70" s="226">
        <f t="shared" si="15"/>
        <v>5.25</v>
      </c>
      <c r="BQ70" s="226">
        <f t="shared" si="15"/>
        <v>5.25</v>
      </c>
      <c r="BR70" s="226">
        <f t="shared" si="15"/>
        <v>5.25</v>
      </c>
      <c r="BS70" s="226">
        <f t="shared" si="15"/>
        <v>5.25</v>
      </c>
      <c r="BT70" s="226">
        <f t="shared" si="15"/>
        <v>7.208333333333333</v>
      </c>
      <c r="BU70" s="226">
        <f t="shared" si="15"/>
        <v>10.083333333333334</v>
      </c>
      <c r="BV70" s="226">
        <f t="shared" si="15"/>
        <v>9.9375</v>
      </c>
      <c r="BW70" s="226">
        <f t="shared" si="15"/>
        <v>8.1041666666666679</v>
      </c>
      <c r="BX70" s="226">
        <f t="shared" si="15"/>
        <v>6.291666666666667</v>
      </c>
      <c r="BY70" s="226">
        <f t="shared" si="15"/>
        <v>6.125</v>
      </c>
      <c r="BZ70" s="226">
        <f t="shared" si="15"/>
        <v>6.708333333333333</v>
      </c>
      <c r="CA70" s="226">
        <f t="shared" si="15"/>
        <v>9.125</v>
      </c>
      <c r="CB70" s="226">
        <f t="shared" si="15"/>
        <v>11.1875</v>
      </c>
      <c r="CC70" s="226">
        <f t="shared" si="15"/>
        <v>9.9791666666666679</v>
      </c>
      <c r="CD70" s="226">
        <f t="shared" si="15"/>
        <v>10.375</v>
      </c>
      <c r="CE70" s="226">
        <f t="shared" si="15"/>
        <v>10.4375</v>
      </c>
      <c r="CF70" s="226">
        <f t="shared" si="15"/>
        <v>10.458333333333334</v>
      </c>
      <c r="CG70" s="226">
        <f t="shared" si="15"/>
        <v>10.8125</v>
      </c>
      <c r="CH70" s="226">
        <f t="shared" si="15"/>
        <v>9.25</v>
      </c>
      <c r="CI70" s="226">
        <f t="shared" si="15"/>
        <v>8</v>
      </c>
      <c r="CJ70" s="226">
        <f t="shared" si="15"/>
        <v>8.25</v>
      </c>
      <c r="CK70" s="226">
        <f t="shared" si="15"/>
        <v>10.375</v>
      </c>
      <c r="CL70" s="226">
        <f t="shared" si="15"/>
        <v>12</v>
      </c>
      <c r="CM70" s="226">
        <f t="shared" si="15"/>
        <v>12.875</v>
      </c>
      <c r="CN70" s="226">
        <f t="shared" si="15"/>
        <v>11.395833333333334</v>
      </c>
      <c r="CO70" s="226">
        <f t="shared" si="15"/>
        <v>10.166666666666666</v>
      </c>
      <c r="CP70" s="226">
        <f t="shared" si="15"/>
        <v>10.25</v>
      </c>
      <c r="CQ70" s="226">
        <f t="shared" si="15"/>
        <v>11.875</v>
      </c>
      <c r="CR70" s="226">
        <f t="shared" si="15"/>
        <v>13.979166666666666</v>
      </c>
      <c r="CS70" s="226">
        <f t="shared" si="15"/>
        <v>12.75</v>
      </c>
      <c r="CT70" s="226">
        <f t="shared" si="15"/>
        <v>16.6875</v>
      </c>
      <c r="CU70" s="226">
        <f t="shared" si="15"/>
        <v>20.770833333333332</v>
      </c>
      <c r="CV70" s="226">
        <f t="shared" si="15"/>
        <v>17.520833333333336</v>
      </c>
      <c r="CW70" s="226">
        <f t="shared" si="15"/>
        <v>14.791666666666666</v>
      </c>
      <c r="CX70" s="226">
        <f t="shared" si="15"/>
        <v>11.25</v>
      </c>
      <c r="CY70" s="226">
        <f t="shared" si="15"/>
        <v>8.8958333333333321</v>
      </c>
      <c r="CZ70" s="226">
        <f t="shared" si="15"/>
        <v>8.8125</v>
      </c>
      <c r="DA70" s="226">
        <f t="shared" si="15"/>
        <v>9.9166666666666679</v>
      </c>
      <c r="DB70" s="226">
        <f t="shared" si="15"/>
        <v>12.791666666666666</v>
      </c>
      <c r="DC70" s="226">
        <f t="shared" si="15"/>
        <v>10.1875</v>
      </c>
      <c r="DD70" s="226">
        <f t="shared" si="15"/>
        <v>7.270833333333333</v>
      </c>
      <c r="DE70" s="226">
        <f t="shared" si="15"/>
        <v>7.6566666666666663</v>
      </c>
      <c r="DF70" s="226">
        <f t="shared" si="15"/>
        <v>9.8125</v>
      </c>
      <c r="DG70" s="226">
        <f t="shared" si="15"/>
        <v>10</v>
      </c>
      <c r="DH70" s="226">
        <f t="shared" si="15"/>
        <v>8.3333333333333321</v>
      </c>
      <c r="DI70" s="226">
        <f t="shared" si="15"/>
        <v>7.625</v>
      </c>
      <c r="DJ70" s="226">
        <f t="shared" si="15"/>
        <v>7.666666666666667</v>
      </c>
      <c r="DK70" s="226">
        <f t="shared" si="15"/>
        <v>6.541666666666667</v>
      </c>
      <c r="DL70" s="226">
        <f t="shared" si="15"/>
        <v>6.5</v>
      </c>
      <c r="DM70" s="226">
        <f t="shared" si="15"/>
        <v>6.5</v>
      </c>
      <c r="DN70" s="226">
        <f t="shared" si="15"/>
        <v>6.5</v>
      </c>
      <c r="DO70" s="226">
        <f t="shared" si="15"/>
        <v>6.5</v>
      </c>
      <c r="DP70" s="226">
        <f t="shared" si="15"/>
        <v>6.791666666666667</v>
      </c>
      <c r="DQ70" s="226">
        <f t="shared" si="15"/>
        <v>6.5</v>
      </c>
      <c r="DR70" s="226">
        <f t="shared" si="15"/>
        <v>5.7916666666666661</v>
      </c>
      <c r="DS70" s="226">
        <f t="shared" si="15"/>
        <v>6.208333333333333</v>
      </c>
      <c r="DT70" s="226">
        <f t="shared" si="15"/>
        <v>5.7916666666666661</v>
      </c>
      <c r="DU70" s="226">
        <f t="shared" si="15"/>
        <v>5.1666666666666661</v>
      </c>
      <c r="DV70" s="226">
        <f t="shared" si="15"/>
        <v>5.0416666666666661</v>
      </c>
      <c r="DW70" s="226">
        <f t="shared" si="15"/>
        <v>5.1875</v>
      </c>
      <c r="DX70" s="226">
        <f t="shared" ref="DX70:EU70" si="16">IFERROR(DX$68+$M$70,"")</f>
        <v>5</v>
      </c>
      <c r="DY70" s="226">
        <f t="shared" si="16"/>
        <v>4.5833333333333339</v>
      </c>
      <c r="DZ70" s="226">
        <f t="shared" si="16"/>
        <v>4.0833333333333339</v>
      </c>
      <c r="EA70" s="226">
        <f t="shared" si="16"/>
        <v>4</v>
      </c>
      <c r="EB70" s="226">
        <f t="shared" si="16"/>
        <v>3.854166666666667</v>
      </c>
      <c r="EC70" s="226">
        <f t="shared" si="16"/>
        <v>3.520833333333333</v>
      </c>
      <c r="ED70" s="226">
        <f t="shared" si="16"/>
        <v>3.5</v>
      </c>
      <c r="EE70" s="226">
        <f t="shared" si="16"/>
        <v>3.5</v>
      </c>
      <c r="EF70" s="226">
        <f t="shared" si="16"/>
        <v>3.5</v>
      </c>
      <c r="EG70" s="226">
        <f t="shared" si="16"/>
        <v>3.5</v>
      </c>
      <c r="EH70" s="226">
        <f t="shared" si="16"/>
        <v>3.5</v>
      </c>
      <c r="EI70" s="226">
        <f t="shared" si="16"/>
        <v>3.5</v>
      </c>
      <c r="EJ70" s="226">
        <f t="shared" si="16"/>
        <v>3.5</v>
      </c>
      <c r="EK70" s="226">
        <f t="shared" si="16"/>
        <v>3.5</v>
      </c>
      <c r="EL70" s="226">
        <f t="shared" si="16"/>
        <v>3.5</v>
      </c>
      <c r="EM70" s="226">
        <f t="shared" si="16"/>
        <v>3.5</v>
      </c>
      <c r="EN70" s="226">
        <f t="shared" si="16"/>
        <v>3.5</v>
      </c>
      <c r="EO70" s="226">
        <f t="shared" si="16"/>
        <v>3.5</v>
      </c>
      <c r="EP70" s="226">
        <f t="shared" si="16"/>
        <v>3.5</v>
      </c>
      <c r="EQ70" s="226">
        <f t="shared" si="16"/>
        <v>4.625</v>
      </c>
      <c r="ER70" s="226">
        <f t="shared" si="16"/>
        <v>5.7916666666666661</v>
      </c>
      <c r="ES70" s="226">
        <f t="shared" si="16"/>
        <v>6.145833333333333</v>
      </c>
      <c r="ET70" s="226">
        <f t="shared" si="16"/>
        <v>6.041666666666667</v>
      </c>
      <c r="EU70" s="226">
        <f t="shared" si="16"/>
        <v>7.541666666666667</v>
      </c>
    </row>
    <row r="71" spans="13:152">
      <c r="M71" s="189">
        <v>2.5</v>
      </c>
      <c r="N71" s="225" t="str">
        <f t="shared" ref="N71:BJ71" si="17">IFERROR(N$68+$M$71,"")</f>
        <v/>
      </c>
      <c r="O71" s="225" t="str">
        <f t="shared" si="17"/>
        <v/>
      </c>
      <c r="P71" s="225" t="str">
        <f t="shared" si="17"/>
        <v/>
      </c>
      <c r="Q71" s="225" t="str">
        <f t="shared" si="17"/>
        <v/>
      </c>
      <c r="R71" s="225" t="str">
        <f t="shared" si="17"/>
        <v/>
      </c>
      <c r="S71" s="225" t="str">
        <f t="shared" si="17"/>
        <v/>
      </c>
      <c r="T71" s="225" t="str">
        <f t="shared" si="17"/>
        <v/>
      </c>
      <c r="U71" s="225" t="str">
        <f t="shared" si="17"/>
        <v/>
      </c>
      <c r="V71" s="225" t="str">
        <f t="shared" si="17"/>
        <v/>
      </c>
      <c r="W71" s="225" t="str">
        <f t="shared" si="17"/>
        <v/>
      </c>
      <c r="X71" s="225" t="str">
        <f t="shared" si="17"/>
        <v/>
      </c>
      <c r="Y71" s="225" t="str">
        <f t="shared" si="17"/>
        <v/>
      </c>
      <c r="Z71" s="225" t="str">
        <f t="shared" si="17"/>
        <v/>
      </c>
      <c r="AA71" s="225" t="str">
        <f t="shared" si="17"/>
        <v/>
      </c>
      <c r="AB71" s="225" t="str">
        <f t="shared" si="17"/>
        <v/>
      </c>
      <c r="AC71" s="225" t="str">
        <f t="shared" si="17"/>
        <v/>
      </c>
      <c r="AD71" s="225" t="str">
        <f t="shared" si="17"/>
        <v/>
      </c>
      <c r="AE71" s="225" t="str">
        <f t="shared" si="17"/>
        <v/>
      </c>
      <c r="AF71" s="225" t="str">
        <f t="shared" si="17"/>
        <v/>
      </c>
      <c r="AG71" s="225" t="str">
        <f t="shared" si="17"/>
        <v/>
      </c>
      <c r="AH71" s="225" t="str">
        <f t="shared" si="17"/>
        <v/>
      </c>
      <c r="AI71" s="225" t="str">
        <f t="shared" si="17"/>
        <v/>
      </c>
      <c r="AJ71" s="225" t="str">
        <f t="shared" si="17"/>
        <v/>
      </c>
      <c r="AK71" s="225" t="str">
        <f t="shared" si="17"/>
        <v/>
      </c>
      <c r="AL71" s="225" t="str">
        <f t="shared" si="17"/>
        <v/>
      </c>
      <c r="AM71" s="225" t="str">
        <f t="shared" si="17"/>
        <v/>
      </c>
      <c r="AN71" s="225" t="str">
        <f t="shared" si="17"/>
        <v/>
      </c>
      <c r="AO71" s="225" t="str">
        <f t="shared" si="17"/>
        <v/>
      </c>
      <c r="AP71" s="225" t="str">
        <f t="shared" si="17"/>
        <v/>
      </c>
      <c r="AQ71" s="225" t="str">
        <f t="shared" si="17"/>
        <v/>
      </c>
      <c r="AR71" s="225" t="str">
        <f t="shared" si="17"/>
        <v/>
      </c>
      <c r="AS71" s="225" t="str">
        <f t="shared" si="17"/>
        <v/>
      </c>
      <c r="AT71" s="225" t="str">
        <f t="shared" si="17"/>
        <v/>
      </c>
      <c r="AU71" s="225" t="str">
        <f t="shared" si="17"/>
        <v/>
      </c>
      <c r="AV71" s="225" t="str">
        <f t="shared" si="17"/>
        <v/>
      </c>
      <c r="AW71" s="225" t="str">
        <f t="shared" si="17"/>
        <v/>
      </c>
      <c r="AX71" s="225" t="str">
        <f t="shared" si="17"/>
        <v/>
      </c>
      <c r="AY71" s="225" t="str">
        <f t="shared" si="17"/>
        <v/>
      </c>
      <c r="AZ71" s="225" t="str">
        <f t="shared" si="17"/>
        <v/>
      </c>
      <c r="BA71" s="225" t="str">
        <f t="shared" si="17"/>
        <v/>
      </c>
      <c r="BB71" s="225" t="str">
        <f t="shared" si="17"/>
        <v/>
      </c>
      <c r="BC71" s="225" t="str">
        <f t="shared" si="17"/>
        <v/>
      </c>
      <c r="BD71" s="225" t="str">
        <f t="shared" si="17"/>
        <v/>
      </c>
      <c r="BE71" s="225" t="str">
        <f t="shared" si="17"/>
        <v/>
      </c>
      <c r="BF71" s="225" t="str">
        <f t="shared" si="17"/>
        <v/>
      </c>
      <c r="BG71" s="225" t="str">
        <f t="shared" si="17"/>
        <v/>
      </c>
      <c r="BH71" s="225" t="str">
        <f t="shared" si="17"/>
        <v/>
      </c>
      <c r="BI71" s="225" t="str">
        <f t="shared" si="17"/>
        <v/>
      </c>
      <c r="BJ71" s="225" t="str">
        <f t="shared" si="17"/>
        <v/>
      </c>
      <c r="BK71" s="225">
        <f>IFERROR(BK$68+$M$71,"")</f>
        <v>6.583333333333333</v>
      </c>
      <c r="BL71" s="225">
        <f t="shared" ref="BL71:DW71" si="18">IFERROR(BL$68+$M$71,"")</f>
        <v>6</v>
      </c>
      <c r="BM71" s="225">
        <f t="shared" si="18"/>
        <v>5.75</v>
      </c>
      <c r="BN71" s="225">
        <f t="shared" si="18"/>
        <v>5.75</v>
      </c>
      <c r="BO71" s="225">
        <f t="shared" si="18"/>
        <v>5.75</v>
      </c>
      <c r="BP71" s="225">
        <f t="shared" si="18"/>
        <v>5.75</v>
      </c>
      <c r="BQ71" s="225">
        <f t="shared" si="18"/>
        <v>5.75</v>
      </c>
      <c r="BR71" s="225">
        <f t="shared" si="18"/>
        <v>5.75</v>
      </c>
      <c r="BS71" s="225">
        <f t="shared" si="18"/>
        <v>5.75</v>
      </c>
      <c r="BT71" s="225">
        <f t="shared" si="18"/>
        <v>7.708333333333333</v>
      </c>
      <c r="BU71" s="225">
        <f t="shared" si="18"/>
        <v>10.583333333333334</v>
      </c>
      <c r="BV71" s="225">
        <f t="shared" si="18"/>
        <v>10.4375</v>
      </c>
      <c r="BW71" s="225">
        <f t="shared" si="18"/>
        <v>8.6041666666666679</v>
      </c>
      <c r="BX71" s="225">
        <f t="shared" si="18"/>
        <v>6.791666666666667</v>
      </c>
      <c r="BY71" s="225">
        <f t="shared" si="18"/>
        <v>6.625</v>
      </c>
      <c r="BZ71" s="225">
        <f t="shared" si="18"/>
        <v>7.208333333333333</v>
      </c>
      <c r="CA71" s="225">
        <f t="shared" si="18"/>
        <v>9.625</v>
      </c>
      <c r="CB71" s="225">
        <f t="shared" si="18"/>
        <v>11.6875</v>
      </c>
      <c r="CC71" s="225">
        <f t="shared" si="18"/>
        <v>10.479166666666668</v>
      </c>
      <c r="CD71" s="225">
        <f t="shared" si="18"/>
        <v>10.875</v>
      </c>
      <c r="CE71" s="225">
        <f t="shared" si="18"/>
        <v>10.9375</v>
      </c>
      <c r="CF71" s="225">
        <f t="shared" si="18"/>
        <v>10.958333333333334</v>
      </c>
      <c r="CG71" s="225">
        <f t="shared" si="18"/>
        <v>11.3125</v>
      </c>
      <c r="CH71" s="225">
        <f t="shared" si="18"/>
        <v>9.75</v>
      </c>
      <c r="CI71" s="225">
        <f t="shared" si="18"/>
        <v>8.5</v>
      </c>
      <c r="CJ71" s="225">
        <f t="shared" si="18"/>
        <v>8.75</v>
      </c>
      <c r="CK71" s="225">
        <f t="shared" si="18"/>
        <v>10.875</v>
      </c>
      <c r="CL71" s="225">
        <f t="shared" si="18"/>
        <v>12.5</v>
      </c>
      <c r="CM71" s="225">
        <f t="shared" si="18"/>
        <v>13.375</v>
      </c>
      <c r="CN71" s="225">
        <f t="shared" si="18"/>
        <v>11.895833333333334</v>
      </c>
      <c r="CO71" s="225">
        <f t="shared" si="18"/>
        <v>10.666666666666666</v>
      </c>
      <c r="CP71" s="225">
        <f t="shared" si="18"/>
        <v>10.75</v>
      </c>
      <c r="CQ71" s="225">
        <f t="shared" si="18"/>
        <v>12.375</v>
      </c>
      <c r="CR71" s="225">
        <f t="shared" si="18"/>
        <v>14.479166666666666</v>
      </c>
      <c r="CS71" s="225">
        <f t="shared" si="18"/>
        <v>13.25</v>
      </c>
      <c r="CT71" s="225">
        <f t="shared" si="18"/>
        <v>17.1875</v>
      </c>
      <c r="CU71" s="225">
        <f t="shared" si="18"/>
        <v>21.270833333333332</v>
      </c>
      <c r="CV71" s="225">
        <f t="shared" si="18"/>
        <v>18.020833333333336</v>
      </c>
      <c r="CW71" s="225">
        <f t="shared" si="18"/>
        <v>15.291666666666666</v>
      </c>
      <c r="CX71" s="225">
        <f t="shared" si="18"/>
        <v>11.75</v>
      </c>
      <c r="CY71" s="225">
        <f t="shared" si="18"/>
        <v>9.3958333333333321</v>
      </c>
      <c r="CZ71" s="225">
        <f t="shared" si="18"/>
        <v>9.3125</v>
      </c>
      <c r="DA71" s="225">
        <f t="shared" si="18"/>
        <v>10.416666666666668</v>
      </c>
      <c r="DB71" s="225">
        <f t="shared" si="18"/>
        <v>13.291666666666666</v>
      </c>
      <c r="DC71" s="225">
        <f t="shared" si="18"/>
        <v>10.6875</v>
      </c>
      <c r="DD71" s="225">
        <f t="shared" si="18"/>
        <v>7.770833333333333</v>
      </c>
      <c r="DE71" s="225">
        <f t="shared" si="18"/>
        <v>8.1566666666666663</v>
      </c>
      <c r="DF71" s="225">
        <f t="shared" si="18"/>
        <v>10.3125</v>
      </c>
      <c r="DG71" s="225">
        <f t="shared" si="18"/>
        <v>10.5</v>
      </c>
      <c r="DH71" s="225">
        <f t="shared" si="18"/>
        <v>8.8333333333333321</v>
      </c>
      <c r="DI71" s="225">
        <f t="shared" si="18"/>
        <v>8.125</v>
      </c>
      <c r="DJ71" s="225">
        <f t="shared" si="18"/>
        <v>8.1666666666666679</v>
      </c>
      <c r="DK71" s="225">
        <f t="shared" si="18"/>
        <v>7.041666666666667</v>
      </c>
      <c r="DL71" s="225">
        <f t="shared" si="18"/>
        <v>7</v>
      </c>
      <c r="DM71" s="225">
        <f t="shared" si="18"/>
        <v>7</v>
      </c>
      <c r="DN71" s="225">
        <f t="shared" si="18"/>
        <v>7</v>
      </c>
      <c r="DO71" s="225">
        <f t="shared" si="18"/>
        <v>7</v>
      </c>
      <c r="DP71" s="225">
        <f t="shared" si="18"/>
        <v>7.291666666666667</v>
      </c>
      <c r="DQ71" s="225">
        <f t="shared" si="18"/>
        <v>7</v>
      </c>
      <c r="DR71" s="225">
        <f t="shared" si="18"/>
        <v>6.2916666666666661</v>
      </c>
      <c r="DS71" s="225">
        <f t="shared" si="18"/>
        <v>6.708333333333333</v>
      </c>
      <c r="DT71" s="225">
        <f t="shared" si="18"/>
        <v>6.2916666666666661</v>
      </c>
      <c r="DU71" s="225">
        <f t="shared" si="18"/>
        <v>5.6666666666666661</v>
      </c>
      <c r="DV71" s="225">
        <f t="shared" si="18"/>
        <v>5.5416666666666661</v>
      </c>
      <c r="DW71" s="225">
        <f t="shared" si="18"/>
        <v>5.6875</v>
      </c>
      <c r="DX71" s="225">
        <f t="shared" ref="DX71:EU71" si="19">IFERROR(DX$68+$M$71,"")</f>
        <v>5.5</v>
      </c>
      <c r="DY71" s="225">
        <f t="shared" si="19"/>
        <v>5.0833333333333339</v>
      </c>
      <c r="DZ71" s="225">
        <f t="shared" si="19"/>
        <v>4.5833333333333339</v>
      </c>
      <c r="EA71" s="225">
        <f t="shared" si="19"/>
        <v>4.5</v>
      </c>
      <c r="EB71" s="225">
        <f t="shared" si="19"/>
        <v>4.354166666666667</v>
      </c>
      <c r="EC71" s="225">
        <f t="shared" si="19"/>
        <v>4.020833333333333</v>
      </c>
      <c r="ED71" s="225">
        <f t="shared" si="19"/>
        <v>4</v>
      </c>
      <c r="EE71" s="225">
        <f t="shared" si="19"/>
        <v>4</v>
      </c>
      <c r="EF71" s="225">
        <f t="shared" si="19"/>
        <v>4</v>
      </c>
      <c r="EG71" s="225">
        <f t="shared" si="19"/>
        <v>4</v>
      </c>
      <c r="EH71" s="225">
        <f t="shared" si="19"/>
        <v>4</v>
      </c>
      <c r="EI71" s="225">
        <f t="shared" si="19"/>
        <v>4</v>
      </c>
      <c r="EJ71" s="225">
        <f t="shared" si="19"/>
        <v>4</v>
      </c>
      <c r="EK71" s="225">
        <f t="shared" si="19"/>
        <v>4</v>
      </c>
      <c r="EL71" s="225">
        <f t="shared" si="19"/>
        <v>4</v>
      </c>
      <c r="EM71" s="225">
        <f t="shared" si="19"/>
        <v>4</v>
      </c>
      <c r="EN71" s="225">
        <f t="shared" si="19"/>
        <v>4</v>
      </c>
      <c r="EO71" s="225">
        <f t="shared" si="19"/>
        <v>4</v>
      </c>
      <c r="EP71" s="225">
        <f t="shared" si="19"/>
        <v>4</v>
      </c>
      <c r="EQ71" s="225">
        <f t="shared" si="19"/>
        <v>5.125</v>
      </c>
      <c r="ER71" s="225">
        <f t="shared" si="19"/>
        <v>6.2916666666666661</v>
      </c>
      <c r="ES71" s="225">
        <f t="shared" si="19"/>
        <v>6.645833333333333</v>
      </c>
      <c r="ET71" s="225">
        <f t="shared" si="19"/>
        <v>6.541666666666667</v>
      </c>
      <c r="EU71" s="225">
        <f t="shared" si="19"/>
        <v>8.0416666666666679</v>
      </c>
    </row>
    <row r="72" spans="13:152">
      <c r="M72" s="189">
        <v>3</v>
      </c>
      <c r="N72" s="225" t="str">
        <f t="shared" ref="N72:BJ72" si="20">IFERROR(N$68+$M$72,"")</f>
        <v/>
      </c>
      <c r="O72" s="225" t="str">
        <f t="shared" si="20"/>
        <v/>
      </c>
      <c r="P72" s="225" t="str">
        <f t="shared" si="20"/>
        <v/>
      </c>
      <c r="Q72" s="225" t="str">
        <f t="shared" si="20"/>
        <v/>
      </c>
      <c r="R72" s="225" t="str">
        <f t="shared" si="20"/>
        <v/>
      </c>
      <c r="S72" s="225" t="str">
        <f t="shared" si="20"/>
        <v/>
      </c>
      <c r="T72" s="225" t="str">
        <f t="shared" si="20"/>
        <v/>
      </c>
      <c r="U72" s="225" t="str">
        <f t="shared" si="20"/>
        <v/>
      </c>
      <c r="V72" s="225" t="str">
        <f t="shared" si="20"/>
        <v/>
      </c>
      <c r="W72" s="225" t="str">
        <f t="shared" si="20"/>
        <v/>
      </c>
      <c r="X72" s="225" t="str">
        <f t="shared" si="20"/>
        <v/>
      </c>
      <c r="Y72" s="225" t="str">
        <f t="shared" si="20"/>
        <v/>
      </c>
      <c r="Z72" s="225" t="str">
        <f t="shared" si="20"/>
        <v/>
      </c>
      <c r="AA72" s="225" t="str">
        <f t="shared" si="20"/>
        <v/>
      </c>
      <c r="AB72" s="225" t="str">
        <f t="shared" si="20"/>
        <v/>
      </c>
      <c r="AC72" s="225" t="str">
        <f t="shared" si="20"/>
        <v/>
      </c>
      <c r="AD72" s="225" t="str">
        <f t="shared" si="20"/>
        <v/>
      </c>
      <c r="AE72" s="225" t="str">
        <f t="shared" si="20"/>
        <v/>
      </c>
      <c r="AF72" s="225" t="str">
        <f t="shared" si="20"/>
        <v/>
      </c>
      <c r="AG72" s="225" t="str">
        <f t="shared" si="20"/>
        <v/>
      </c>
      <c r="AH72" s="225" t="str">
        <f t="shared" si="20"/>
        <v/>
      </c>
      <c r="AI72" s="225" t="str">
        <f t="shared" si="20"/>
        <v/>
      </c>
      <c r="AJ72" s="225" t="str">
        <f t="shared" si="20"/>
        <v/>
      </c>
      <c r="AK72" s="225" t="str">
        <f t="shared" si="20"/>
        <v/>
      </c>
      <c r="AL72" s="225" t="str">
        <f t="shared" si="20"/>
        <v/>
      </c>
      <c r="AM72" s="225" t="str">
        <f t="shared" si="20"/>
        <v/>
      </c>
      <c r="AN72" s="225" t="str">
        <f t="shared" si="20"/>
        <v/>
      </c>
      <c r="AO72" s="225" t="str">
        <f t="shared" si="20"/>
        <v/>
      </c>
      <c r="AP72" s="225" t="str">
        <f t="shared" si="20"/>
        <v/>
      </c>
      <c r="AQ72" s="225" t="str">
        <f t="shared" si="20"/>
        <v/>
      </c>
      <c r="AR72" s="225" t="str">
        <f t="shared" si="20"/>
        <v/>
      </c>
      <c r="AS72" s="225" t="str">
        <f t="shared" si="20"/>
        <v/>
      </c>
      <c r="AT72" s="225" t="str">
        <f t="shared" si="20"/>
        <v/>
      </c>
      <c r="AU72" s="225" t="str">
        <f t="shared" si="20"/>
        <v/>
      </c>
      <c r="AV72" s="225" t="str">
        <f t="shared" si="20"/>
        <v/>
      </c>
      <c r="AW72" s="225" t="str">
        <f t="shared" si="20"/>
        <v/>
      </c>
      <c r="AX72" s="225" t="str">
        <f t="shared" si="20"/>
        <v/>
      </c>
      <c r="AY72" s="225" t="str">
        <f t="shared" si="20"/>
        <v/>
      </c>
      <c r="AZ72" s="225" t="str">
        <f t="shared" si="20"/>
        <v/>
      </c>
      <c r="BA72" s="225" t="str">
        <f t="shared" si="20"/>
        <v/>
      </c>
      <c r="BB72" s="225" t="str">
        <f t="shared" si="20"/>
        <v/>
      </c>
      <c r="BC72" s="225" t="str">
        <f t="shared" si="20"/>
        <v/>
      </c>
      <c r="BD72" s="225" t="str">
        <f t="shared" si="20"/>
        <v/>
      </c>
      <c r="BE72" s="225" t="str">
        <f t="shared" si="20"/>
        <v/>
      </c>
      <c r="BF72" s="225" t="str">
        <f t="shared" si="20"/>
        <v/>
      </c>
      <c r="BG72" s="225" t="str">
        <f t="shared" si="20"/>
        <v/>
      </c>
      <c r="BH72" s="225" t="str">
        <f t="shared" si="20"/>
        <v/>
      </c>
      <c r="BI72" s="225" t="str">
        <f t="shared" si="20"/>
        <v/>
      </c>
      <c r="BJ72" s="225" t="str">
        <f t="shared" si="20"/>
        <v/>
      </c>
      <c r="BK72" s="225">
        <f>IFERROR(BK$68+$M$72,"")</f>
        <v>7.083333333333333</v>
      </c>
      <c r="BL72" s="225">
        <f t="shared" ref="BL72:DW72" si="21">IFERROR(BL$68+$M$72,"")</f>
        <v>6.5</v>
      </c>
      <c r="BM72" s="225">
        <f t="shared" si="21"/>
        <v>6.25</v>
      </c>
      <c r="BN72" s="225">
        <f t="shared" si="21"/>
        <v>6.25</v>
      </c>
      <c r="BO72" s="225">
        <f t="shared" si="21"/>
        <v>6.25</v>
      </c>
      <c r="BP72" s="225">
        <f t="shared" si="21"/>
        <v>6.25</v>
      </c>
      <c r="BQ72" s="225">
        <f t="shared" si="21"/>
        <v>6.25</v>
      </c>
      <c r="BR72" s="225">
        <f t="shared" si="21"/>
        <v>6.25</v>
      </c>
      <c r="BS72" s="225">
        <f t="shared" si="21"/>
        <v>6.25</v>
      </c>
      <c r="BT72" s="225">
        <f t="shared" si="21"/>
        <v>8.2083333333333321</v>
      </c>
      <c r="BU72" s="225">
        <f t="shared" si="21"/>
        <v>11.083333333333334</v>
      </c>
      <c r="BV72" s="225">
        <f t="shared" si="21"/>
        <v>10.9375</v>
      </c>
      <c r="BW72" s="225">
        <f t="shared" si="21"/>
        <v>9.1041666666666679</v>
      </c>
      <c r="BX72" s="225">
        <f t="shared" si="21"/>
        <v>7.291666666666667</v>
      </c>
      <c r="BY72" s="225">
        <f t="shared" si="21"/>
        <v>7.125</v>
      </c>
      <c r="BZ72" s="225">
        <f t="shared" si="21"/>
        <v>7.708333333333333</v>
      </c>
      <c r="CA72" s="225">
        <f t="shared" si="21"/>
        <v>10.125</v>
      </c>
      <c r="CB72" s="225">
        <f t="shared" si="21"/>
        <v>12.1875</v>
      </c>
      <c r="CC72" s="225">
        <f t="shared" si="21"/>
        <v>10.979166666666668</v>
      </c>
      <c r="CD72" s="225">
        <f t="shared" si="21"/>
        <v>11.375</v>
      </c>
      <c r="CE72" s="225">
        <f t="shared" si="21"/>
        <v>11.4375</v>
      </c>
      <c r="CF72" s="225">
        <f t="shared" si="21"/>
        <v>11.458333333333334</v>
      </c>
      <c r="CG72" s="225">
        <f t="shared" si="21"/>
        <v>11.8125</v>
      </c>
      <c r="CH72" s="225">
        <f t="shared" si="21"/>
        <v>10.25</v>
      </c>
      <c r="CI72" s="225">
        <f t="shared" si="21"/>
        <v>9</v>
      </c>
      <c r="CJ72" s="225">
        <f t="shared" si="21"/>
        <v>9.25</v>
      </c>
      <c r="CK72" s="225">
        <f t="shared" si="21"/>
        <v>11.375</v>
      </c>
      <c r="CL72" s="225">
        <f t="shared" si="21"/>
        <v>13</v>
      </c>
      <c r="CM72" s="225">
        <f t="shared" si="21"/>
        <v>13.875</v>
      </c>
      <c r="CN72" s="225">
        <f t="shared" si="21"/>
        <v>12.395833333333334</v>
      </c>
      <c r="CO72" s="225">
        <f t="shared" si="21"/>
        <v>11.166666666666666</v>
      </c>
      <c r="CP72" s="225">
        <f t="shared" si="21"/>
        <v>11.25</v>
      </c>
      <c r="CQ72" s="225">
        <f t="shared" si="21"/>
        <v>12.875</v>
      </c>
      <c r="CR72" s="225">
        <f t="shared" si="21"/>
        <v>14.979166666666666</v>
      </c>
      <c r="CS72" s="225">
        <f t="shared" si="21"/>
        <v>13.75</v>
      </c>
      <c r="CT72" s="225">
        <f t="shared" si="21"/>
        <v>17.6875</v>
      </c>
      <c r="CU72" s="225">
        <f t="shared" si="21"/>
        <v>21.770833333333332</v>
      </c>
      <c r="CV72" s="225">
        <f t="shared" si="21"/>
        <v>18.520833333333336</v>
      </c>
      <c r="CW72" s="225">
        <f t="shared" si="21"/>
        <v>15.791666666666666</v>
      </c>
      <c r="CX72" s="225">
        <f t="shared" si="21"/>
        <v>12.25</v>
      </c>
      <c r="CY72" s="225">
        <f t="shared" si="21"/>
        <v>9.8958333333333321</v>
      </c>
      <c r="CZ72" s="225">
        <f t="shared" si="21"/>
        <v>9.8125</v>
      </c>
      <c r="DA72" s="225">
        <f t="shared" si="21"/>
        <v>10.916666666666668</v>
      </c>
      <c r="DB72" s="225">
        <f t="shared" si="21"/>
        <v>13.791666666666666</v>
      </c>
      <c r="DC72" s="225">
        <f t="shared" si="21"/>
        <v>11.1875</v>
      </c>
      <c r="DD72" s="225">
        <f t="shared" si="21"/>
        <v>8.2708333333333321</v>
      </c>
      <c r="DE72" s="225">
        <f t="shared" si="21"/>
        <v>8.6566666666666663</v>
      </c>
      <c r="DF72" s="225">
        <f t="shared" si="21"/>
        <v>10.8125</v>
      </c>
      <c r="DG72" s="225">
        <f t="shared" si="21"/>
        <v>11</v>
      </c>
      <c r="DH72" s="225">
        <f t="shared" si="21"/>
        <v>9.3333333333333321</v>
      </c>
      <c r="DI72" s="225">
        <f t="shared" si="21"/>
        <v>8.625</v>
      </c>
      <c r="DJ72" s="225">
        <f t="shared" si="21"/>
        <v>8.6666666666666679</v>
      </c>
      <c r="DK72" s="225">
        <f t="shared" si="21"/>
        <v>7.541666666666667</v>
      </c>
      <c r="DL72" s="225">
        <f t="shared" si="21"/>
        <v>7.5</v>
      </c>
      <c r="DM72" s="225">
        <f t="shared" si="21"/>
        <v>7.5</v>
      </c>
      <c r="DN72" s="225">
        <f t="shared" si="21"/>
        <v>7.5</v>
      </c>
      <c r="DO72" s="225">
        <f t="shared" si="21"/>
        <v>7.5</v>
      </c>
      <c r="DP72" s="225">
        <f t="shared" si="21"/>
        <v>7.791666666666667</v>
      </c>
      <c r="DQ72" s="225">
        <f t="shared" si="21"/>
        <v>7.5</v>
      </c>
      <c r="DR72" s="225">
        <f t="shared" si="21"/>
        <v>6.7916666666666661</v>
      </c>
      <c r="DS72" s="225">
        <f t="shared" si="21"/>
        <v>7.208333333333333</v>
      </c>
      <c r="DT72" s="225">
        <f t="shared" si="21"/>
        <v>6.7916666666666661</v>
      </c>
      <c r="DU72" s="225">
        <f t="shared" si="21"/>
        <v>6.1666666666666661</v>
      </c>
      <c r="DV72" s="225">
        <f t="shared" si="21"/>
        <v>6.0416666666666661</v>
      </c>
      <c r="DW72" s="225">
        <f t="shared" si="21"/>
        <v>6.1875</v>
      </c>
      <c r="DX72" s="225">
        <f t="shared" ref="DX72:EU72" si="22">IFERROR(DX$68+$M$72,"")</f>
        <v>6</v>
      </c>
      <c r="DY72" s="225">
        <f t="shared" si="22"/>
        <v>5.5833333333333339</v>
      </c>
      <c r="DZ72" s="225">
        <f t="shared" si="22"/>
        <v>5.0833333333333339</v>
      </c>
      <c r="EA72" s="225">
        <f t="shared" si="22"/>
        <v>5</v>
      </c>
      <c r="EB72" s="225">
        <f t="shared" si="22"/>
        <v>4.854166666666667</v>
      </c>
      <c r="EC72" s="225">
        <f t="shared" si="22"/>
        <v>4.520833333333333</v>
      </c>
      <c r="ED72" s="225">
        <f t="shared" si="22"/>
        <v>4.5</v>
      </c>
      <c r="EE72" s="225">
        <f t="shared" si="22"/>
        <v>4.5</v>
      </c>
      <c r="EF72" s="225">
        <f t="shared" si="22"/>
        <v>4.5</v>
      </c>
      <c r="EG72" s="225">
        <f t="shared" si="22"/>
        <v>4.5</v>
      </c>
      <c r="EH72" s="225">
        <f t="shared" si="22"/>
        <v>4.5</v>
      </c>
      <c r="EI72" s="225">
        <f t="shared" si="22"/>
        <v>4.5</v>
      </c>
      <c r="EJ72" s="225">
        <f t="shared" si="22"/>
        <v>4.5</v>
      </c>
      <c r="EK72" s="225">
        <f t="shared" si="22"/>
        <v>4.5</v>
      </c>
      <c r="EL72" s="225">
        <f t="shared" si="22"/>
        <v>4.5</v>
      </c>
      <c r="EM72" s="225">
        <f t="shared" si="22"/>
        <v>4.5</v>
      </c>
      <c r="EN72" s="225">
        <f t="shared" si="22"/>
        <v>4.5</v>
      </c>
      <c r="EO72" s="225">
        <f t="shared" si="22"/>
        <v>4.5</v>
      </c>
      <c r="EP72" s="225">
        <f t="shared" si="22"/>
        <v>4.5</v>
      </c>
      <c r="EQ72" s="225">
        <f t="shared" si="22"/>
        <v>5.625</v>
      </c>
      <c r="ER72" s="225">
        <f t="shared" si="22"/>
        <v>6.7916666666666661</v>
      </c>
      <c r="ES72" s="225">
        <f t="shared" si="22"/>
        <v>7.145833333333333</v>
      </c>
      <c r="ET72" s="225">
        <f t="shared" si="22"/>
        <v>7.041666666666667</v>
      </c>
      <c r="EU72" s="225">
        <f t="shared" si="22"/>
        <v>8.5416666666666679</v>
      </c>
    </row>
    <row r="73" spans="13:152">
      <c r="M73" s="227" t="s">
        <v>653</v>
      </c>
      <c r="N73" s="227"/>
      <c r="O73" s="227"/>
      <c r="P73" s="227"/>
      <c r="Q73" s="227"/>
    </row>
    <row r="74" spans="13:152">
      <c r="M74" s="227" t="s">
        <v>652</v>
      </c>
      <c r="N74" s="227"/>
      <c r="O74" s="227"/>
      <c r="P74" s="227"/>
      <c r="Q74" s="227"/>
      <c r="R74" s="227"/>
      <c r="S74" s="227"/>
      <c r="T74" s="227"/>
      <c r="U74" s="227"/>
      <c r="V74" s="227"/>
      <c r="W74" s="227"/>
      <c r="X74" s="227"/>
      <c r="Y74" s="227"/>
      <c r="Z74" s="227"/>
      <c r="AA74" s="227"/>
      <c r="AB74" s="227"/>
      <c r="AC74" s="227"/>
      <c r="AD74" s="227"/>
      <c r="AE74" s="227"/>
      <c r="AF74" s="227"/>
      <c r="AG74" s="227"/>
      <c r="AH74" s="227"/>
      <c r="AI74" s="227"/>
      <c r="AJ74" s="227"/>
      <c r="AK74" s="227"/>
      <c r="AL74" s="227"/>
      <c r="AM74" s="227"/>
      <c r="AN74" s="227"/>
      <c r="AO74" s="227"/>
      <c r="AP74" s="227"/>
      <c r="AQ74" s="227"/>
      <c r="AR74" s="227"/>
      <c r="AS74" s="227"/>
      <c r="AT74" s="227"/>
      <c r="AU74" s="227"/>
      <c r="AV74" s="227"/>
      <c r="AW74" s="227"/>
      <c r="AX74" s="227"/>
      <c r="AY74" s="227"/>
      <c r="AZ74" s="227"/>
      <c r="BA74" s="227"/>
      <c r="BB74" s="227"/>
      <c r="BC74" s="227"/>
      <c r="BD74" s="227"/>
      <c r="BE74" s="227"/>
      <c r="BF74" s="227"/>
      <c r="BG74" s="227"/>
      <c r="BH74" s="227"/>
      <c r="BI74" s="227"/>
      <c r="BJ74" s="227"/>
      <c r="BK74" s="227"/>
      <c r="BL74" s="227"/>
      <c r="BM74" s="227"/>
      <c r="BN74" s="227"/>
      <c r="BO74" s="227"/>
      <c r="BP74" s="227"/>
      <c r="BQ74" s="227"/>
      <c r="BR74" s="227"/>
    </row>
  </sheetData>
  <protectedRanges>
    <protectedRange password="C6D0" sqref="D35:F41 B11:I31" name="Capital Structure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10">
    <mergeCell ref="I8:I9"/>
    <mergeCell ref="F52:H52"/>
    <mergeCell ref="A8:A9"/>
    <mergeCell ref="B8:B9"/>
    <mergeCell ref="C8:C9"/>
    <mergeCell ref="D8:D9"/>
    <mergeCell ref="E8:E9"/>
    <mergeCell ref="F8:F9"/>
    <mergeCell ref="G8:G9"/>
    <mergeCell ref="H8:H9"/>
  </mergeCells>
  <phoneticPr fontId="0" type="noConversion"/>
  <pageMargins left="0.25" right="0.25" top="0.25" bottom="0.25" header="0.25" footer="0.25"/>
  <pageSetup scale="67" orientation="portrait" r:id="rId1"/>
  <headerFooter alignWithMargins="0">
    <oddFooter>&amp;C&amp;F&amp;R&amp;D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>
  <sheetPr codeName="Sheet5">
    <pageSetUpPr fitToPage="1"/>
  </sheetPr>
  <dimension ref="A2:I40"/>
  <sheetViews>
    <sheetView topLeftCell="A7" zoomScaleNormal="100" zoomScaleSheetLayoutView="90" workbookViewId="0">
      <pane xSplit="1" ySplit="2" topLeftCell="B9" activePane="bottomRight" state="frozen"/>
      <selection activeCell="E44" sqref="E44"/>
      <selection pane="topRight" activeCell="E44" sqref="E44"/>
      <selection pane="bottomLeft" activeCell="E44" sqref="E44"/>
      <selection pane="bottomRight" activeCell="G18" sqref="G18"/>
    </sheetView>
  </sheetViews>
  <sheetFormatPr defaultColWidth="3.4609375" defaultRowHeight="15.5"/>
  <cols>
    <col min="1" max="1" width="3.3046875" style="45" bestFit="1" customWidth="1"/>
    <col min="2" max="2" width="33.765625" style="45" bestFit="1" customWidth="1"/>
    <col min="3" max="3" width="13.23046875" style="45" bestFit="1" customWidth="1"/>
    <col min="4" max="4" width="9.3046875" style="45" bestFit="1" customWidth="1"/>
    <col min="5" max="5" width="9" style="45" customWidth="1"/>
    <col min="6" max="6" width="4.07421875" style="45" bestFit="1" customWidth="1"/>
    <col min="7" max="7" width="18" style="175" bestFit="1" customWidth="1"/>
    <col min="8" max="8" width="3.4609375" style="45"/>
    <col min="9" max="9" width="33.23046875" style="230" bestFit="1" customWidth="1"/>
    <col min="10" max="16384" width="3.4609375" style="45"/>
  </cols>
  <sheetData>
    <row r="2" spans="1:9">
      <c r="A2" s="228"/>
      <c r="B2" s="203" t="str">
        <f>+Info!B4</f>
        <v>Solmar Water System, Inc.</v>
      </c>
      <c r="C2" s="228"/>
      <c r="D2" s="228"/>
      <c r="E2" s="203"/>
      <c r="F2" s="203"/>
    </row>
    <row r="3" spans="1:9">
      <c r="A3" s="228"/>
      <c r="B3" s="203">
        <f>+Info!B5</f>
        <v>0</v>
      </c>
      <c r="C3" s="228"/>
      <c r="D3" s="228"/>
      <c r="E3" s="231"/>
      <c r="F3" s="231"/>
      <c r="G3" s="191" t="s">
        <v>94</v>
      </c>
    </row>
    <row r="4" spans="1:9">
      <c r="A4" s="228"/>
      <c r="B4" s="203" t="str">
        <f>+Info!B6</f>
        <v>For the test period ending December 31, 2017</v>
      </c>
      <c r="C4" s="228"/>
      <c r="D4" s="228"/>
      <c r="E4" s="203"/>
      <c r="F4" s="203"/>
    </row>
    <row r="5" spans="1:9">
      <c r="A5" s="228"/>
      <c r="B5" s="232" t="str">
        <f>Info!B26</f>
        <v>Net-to-Gross Conversion Factor</v>
      </c>
      <c r="C5" s="228"/>
      <c r="D5" s="228"/>
      <c r="E5" s="203"/>
      <c r="F5" s="203"/>
    </row>
    <row r="6" spans="1:9" s="233" customFormat="1">
      <c r="A6" s="228"/>
      <c r="I6" s="230"/>
    </row>
    <row r="7" spans="1:9">
      <c r="A7" s="196"/>
      <c r="B7" s="233" t="s">
        <v>14</v>
      </c>
      <c r="C7" s="233" t="s">
        <v>15</v>
      </c>
      <c r="D7" s="233" t="s">
        <v>279</v>
      </c>
      <c r="E7" s="233" t="s">
        <v>16</v>
      </c>
      <c r="F7" s="228"/>
      <c r="G7" s="150" t="s">
        <v>17</v>
      </c>
    </row>
    <row r="8" spans="1:9" s="233" customFormat="1" ht="39.5">
      <c r="A8" s="234" t="s">
        <v>21</v>
      </c>
      <c r="B8" s="228" t="s">
        <v>22</v>
      </c>
      <c r="C8" s="228" t="s">
        <v>27</v>
      </c>
      <c r="D8" s="228" t="s">
        <v>78</v>
      </c>
      <c r="E8" s="228" t="s">
        <v>95</v>
      </c>
      <c r="F8" s="228"/>
      <c r="G8" s="144" t="s">
        <v>26</v>
      </c>
      <c r="I8" s="230"/>
    </row>
    <row r="9" spans="1:9">
      <c r="A9" s="235"/>
      <c r="B9" s="9"/>
      <c r="C9" s="12"/>
      <c r="D9" s="12"/>
      <c r="E9" s="12"/>
      <c r="F9" s="236"/>
      <c r="G9" s="237" t="s">
        <v>178</v>
      </c>
    </row>
    <row r="10" spans="1:9">
      <c r="A10" s="235">
        <v>1</v>
      </c>
      <c r="B10" s="209" t="s">
        <v>96</v>
      </c>
      <c r="C10" s="228" t="s">
        <v>190</v>
      </c>
      <c r="D10" s="228"/>
      <c r="E10" s="211">
        <v>1</v>
      </c>
      <c r="F10" s="211"/>
      <c r="G10" s="476">
        <f>+'Sch 6 Rev Req'!E19</f>
        <v>15490.665423569872</v>
      </c>
    </row>
    <row r="11" spans="1:9">
      <c r="A11" s="235">
        <f t="shared" ref="A11:A40" si="0">1+A10</f>
        <v>2</v>
      </c>
      <c r="B11" s="209"/>
      <c r="C11" s="228"/>
      <c r="D11" s="228"/>
      <c r="E11" s="203"/>
      <c r="F11" s="203"/>
      <c r="G11" s="187"/>
    </row>
    <row r="12" spans="1:9">
      <c r="A12" s="235">
        <f t="shared" si="0"/>
        <v>3</v>
      </c>
      <c r="B12" s="209" t="s">
        <v>97</v>
      </c>
      <c r="C12" s="228" t="s">
        <v>98</v>
      </c>
      <c r="D12" s="238">
        <v>1.9E-3</v>
      </c>
      <c r="E12" s="239">
        <f>D12*E10</f>
        <v>1.9E-3</v>
      </c>
      <c r="F12" s="240"/>
      <c r="G12" s="475">
        <f>+G$10*D12</f>
        <v>29.432264304782755</v>
      </c>
    </row>
    <row r="13" spans="1:9">
      <c r="A13" s="235">
        <f t="shared" si="0"/>
        <v>4</v>
      </c>
      <c r="B13" s="209" t="s">
        <v>175</v>
      </c>
      <c r="C13" s="228" t="s">
        <v>98</v>
      </c>
      <c r="D13" s="238">
        <v>0</v>
      </c>
      <c r="E13" s="239">
        <f>D13*E10</f>
        <v>0</v>
      </c>
      <c r="F13" s="240"/>
      <c r="G13" s="475">
        <f>+G$10*D13</f>
        <v>0</v>
      </c>
    </row>
    <row r="14" spans="1:9">
      <c r="A14" s="235">
        <f t="shared" si="0"/>
        <v>5</v>
      </c>
      <c r="B14" s="209" t="s">
        <v>99</v>
      </c>
      <c r="C14" s="228" t="s">
        <v>98</v>
      </c>
      <c r="D14" s="238">
        <v>0</v>
      </c>
      <c r="E14" s="239">
        <f>D14*E10</f>
        <v>0</v>
      </c>
      <c r="F14" s="240"/>
      <c r="G14" s="475">
        <f>+G$10*D14</f>
        <v>0</v>
      </c>
    </row>
    <row r="15" spans="1:9" ht="16" thickBot="1">
      <c r="A15" s="235">
        <f t="shared" si="0"/>
        <v>6</v>
      </c>
      <c r="B15" s="209" t="s">
        <v>100</v>
      </c>
      <c r="C15" s="228" t="s">
        <v>98</v>
      </c>
      <c r="D15" s="238">
        <v>5.0290000000000015E-2</v>
      </c>
      <c r="E15" s="239">
        <f>D15*E10</f>
        <v>5.0290000000000015E-2</v>
      </c>
      <c r="F15" s="240"/>
      <c r="G15" s="475">
        <f>+G$10*D15</f>
        <v>779.02556415132904</v>
      </c>
    </row>
    <row r="16" spans="1:9" ht="16" thickTop="1">
      <c r="A16" s="235">
        <f t="shared" si="0"/>
        <v>7</v>
      </c>
      <c r="B16" s="209" t="s">
        <v>101</v>
      </c>
      <c r="C16" s="228" t="s">
        <v>660</v>
      </c>
      <c r="D16" s="241"/>
      <c r="E16" s="242">
        <f>SUM(E12:E15)</f>
        <v>5.2190000000000014E-2</v>
      </c>
      <c r="F16" s="240"/>
      <c r="G16" s="293">
        <f>SUM(G12:G15)</f>
        <v>808.45782845611177</v>
      </c>
    </row>
    <row r="17" spans="1:9">
      <c r="A17" s="235">
        <f t="shared" si="0"/>
        <v>8</v>
      </c>
      <c r="B17" s="209"/>
      <c r="C17" s="228"/>
      <c r="D17" s="241"/>
      <c r="E17" s="239"/>
      <c r="F17" s="240"/>
      <c r="G17" s="187"/>
      <c r="I17" s="150" t="s">
        <v>316</v>
      </c>
    </row>
    <row r="18" spans="1:9">
      <c r="A18" s="235">
        <f t="shared" si="0"/>
        <v>9</v>
      </c>
      <c r="B18" s="209" t="s">
        <v>759</v>
      </c>
      <c r="C18" s="228" t="s">
        <v>656</v>
      </c>
      <c r="D18" s="241"/>
      <c r="E18" s="239">
        <f>E10-E16</f>
        <v>0.94781000000000004</v>
      </c>
      <c r="F18" s="240"/>
      <c r="G18" s="187">
        <f>+G10-G16</f>
        <v>14682.207595113759</v>
      </c>
      <c r="I18" s="902" t="s">
        <v>543</v>
      </c>
    </row>
    <row r="19" spans="1:9">
      <c r="A19" s="235">
        <f t="shared" si="0"/>
        <v>10</v>
      </c>
      <c r="B19" s="33" t="s">
        <v>625</v>
      </c>
      <c r="C19" s="228" t="s">
        <v>189</v>
      </c>
      <c r="D19" s="241"/>
      <c r="E19" s="239"/>
      <c r="F19" s="243"/>
      <c r="G19" s="187">
        <f>+'Sch 7 Interest Sync'!F24</f>
        <v>-10433.557635471958</v>
      </c>
      <c r="I19" s="899">
        <f>G20</f>
        <v>4248.6499596418016</v>
      </c>
    </row>
    <row r="20" spans="1:9">
      <c r="A20" s="235">
        <f t="shared" si="0"/>
        <v>11</v>
      </c>
      <c r="B20" s="209" t="s">
        <v>180</v>
      </c>
      <c r="C20" s="228" t="s">
        <v>657</v>
      </c>
      <c r="D20" s="229"/>
      <c r="E20" s="239"/>
      <c r="F20" s="243"/>
      <c r="G20" s="187">
        <f>G18+G19</f>
        <v>4248.6499596418016</v>
      </c>
      <c r="I20" s="902" t="s">
        <v>267</v>
      </c>
    </row>
    <row r="21" spans="1:9">
      <c r="A21" s="235">
        <f t="shared" si="0"/>
        <v>12</v>
      </c>
      <c r="B21" s="209" t="s">
        <v>495</v>
      </c>
      <c r="C21" s="228" t="s">
        <v>658</v>
      </c>
      <c r="D21" s="903">
        <f>IF(AND(PFIS!$Q$10="Company",Inputs!CC6&gt;0),Inputs!CC6,IF(PFIS!$Q$10="Staff",PFIS!Q16,15%))</f>
        <v>0.15</v>
      </c>
      <c r="E21" s="901">
        <f>IF(PFIS!$Q$10="Company", Inputs!CF6, PFIS!Q19)</f>
        <v>4.1140000000000003E-2</v>
      </c>
      <c r="F21" s="243"/>
      <c r="G21" s="187">
        <f>IF(G20&gt;0,INDEX(D33:D40,MATCH(ABS(G20),B33:B40,1))+INDEX(F33:F40,MATCH(ABS(G20),B33:B40,1))*(ABS(G20)-INDEX(G33:G40,MATCH(ABS(G20),B33:B40,1))),0)</f>
        <v>637.29749394627027</v>
      </c>
      <c r="I21" s="899">
        <f>IF(G20&gt;0,INDEX(D33:D40,MATCH(ABS(G20),B33:B40,1))+INDEX(F33:F40,MATCH(ABS(G20),B33:B40,1))*(ABS(G20)-INDEX(G33:G40,MATCH(ABS(G20),B33:B40,1))),0)</f>
        <v>637.29749394627027</v>
      </c>
    </row>
    <row r="22" spans="1:9">
      <c r="A22" s="235">
        <f t="shared" si="0"/>
        <v>13</v>
      </c>
      <c r="B22" s="209" t="s">
        <v>183</v>
      </c>
      <c r="C22" s="228" t="s">
        <v>191</v>
      </c>
      <c r="D22" s="239"/>
      <c r="E22" s="239"/>
      <c r="F22" s="243"/>
      <c r="G22" s="187">
        <f>+PFIS!I48</f>
        <v>0</v>
      </c>
      <c r="I22" s="902" t="s">
        <v>268</v>
      </c>
    </row>
    <row r="23" spans="1:9">
      <c r="A23" s="235">
        <f t="shared" si="0"/>
        <v>14</v>
      </c>
      <c r="B23" s="230" t="s">
        <v>181</v>
      </c>
      <c r="C23" s="228" t="s">
        <v>659</v>
      </c>
      <c r="F23" s="240"/>
      <c r="G23" s="187">
        <f>+G21-G22</f>
        <v>637.29749394627027</v>
      </c>
      <c r="I23" s="900">
        <f>IF(G20&gt;0,INDEX(F33:F40,MATCH(ABS(G20),B33:B40,1)),0)</f>
        <v>0.15</v>
      </c>
    </row>
    <row r="24" spans="1:9">
      <c r="A24" s="235">
        <f t="shared" si="0"/>
        <v>15</v>
      </c>
      <c r="B24" s="209"/>
      <c r="C24" s="228"/>
      <c r="D24" s="238"/>
      <c r="E24" s="239"/>
      <c r="F24" s="240"/>
      <c r="I24" s="902" t="s">
        <v>494</v>
      </c>
    </row>
    <row r="25" spans="1:9" ht="16" thickBot="1">
      <c r="A25" s="235">
        <f t="shared" si="0"/>
        <v>16</v>
      </c>
      <c r="B25" s="209" t="s">
        <v>102</v>
      </c>
      <c r="C25" s="228" t="s">
        <v>655</v>
      </c>
      <c r="D25" s="238"/>
      <c r="E25" s="244">
        <f>IF(OR(E21="", E21=0),E16+(E18*D21),E21+E16)</f>
        <v>9.3330000000000024E-2</v>
      </c>
      <c r="F25" s="240"/>
      <c r="I25" s="901">
        <f>G23/G10</f>
        <v>4.1140743571711789E-2</v>
      </c>
    </row>
    <row r="26" spans="1:9" ht="16" thickTop="1">
      <c r="A26" s="235">
        <f t="shared" si="0"/>
        <v>17</v>
      </c>
      <c r="B26" s="209"/>
      <c r="C26" s="228"/>
      <c r="D26" s="241"/>
      <c r="E26" s="239"/>
      <c r="F26" s="240"/>
    </row>
    <row r="27" spans="1:9">
      <c r="A27" s="235">
        <f t="shared" si="0"/>
        <v>18</v>
      </c>
      <c r="B27" s="209" t="s">
        <v>103</v>
      </c>
      <c r="C27" s="228" t="s">
        <v>654</v>
      </c>
      <c r="D27" s="241"/>
      <c r="E27" s="477">
        <f>IF(OR(E21="", E21=0), E18-(E18*D21), E18-E21)</f>
        <v>0.90667000000000009</v>
      </c>
      <c r="F27" s="240"/>
      <c r="G27" s="175">
        <f>+G$10*E27</f>
        <v>14044.921619588096</v>
      </c>
    </row>
    <row r="28" spans="1:9">
      <c r="A28" s="235">
        <f t="shared" si="0"/>
        <v>19</v>
      </c>
      <c r="B28" s="209"/>
      <c r="C28" s="228"/>
      <c r="D28" s="241"/>
      <c r="E28" s="239"/>
      <c r="F28" s="245"/>
    </row>
    <row r="29" spans="1:9" ht="16" thickBot="1">
      <c r="A29" s="235">
        <f t="shared" si="0"/>
        <v>20</v>
      </c>
      <c r="B29" s="203"/>
      <c r="C29" s="228"/>
      <c r="D29" s="203"/>
      <c r="E29" s="239"/>
      <c r="F29" s="203"/>
      <c r="I29" s="246"/>
    </row>
    <row r="30" spans="1:9">
      <c r="A30" s="235">
        <f t="shared" si="0"/>
        <v>21</v>
      </c>
      <c r="B30" s="1198" t="s">
        <v>153</v>
      </c>
      <c r="C30" s="1199"/>
      <c r="D30" s="1199"/>
      <c r="E30" s="1199"/>
      <c r="F30" s="1199"/>
      <c r="G30" s="1200"/>
    </row>
    <row r="31" spans="1:9">
      <c r="A31" s="235">
        <f t="shared" si="0"/>
        <v>22</v>
      </c>
      <c r="B31" s="247" t="s">
        <v>149</v>
      </c>
      <c r="C31" s="233" t="s">
        <v>150</v>
      </c>
      <c r="D31" s="1197" t="s">
        <v>151</v>
      </c>
      <c r="E31" s="1197"/>
      <c r="F31" s="1197"/>
      <c r="G31" s="248" t="s">
        <v>152</v>
      </c>
    </row>
    <row r="32" spans="1:9">
      <c r="A32" s="235">
        <f t="shared" si="0"/>
        <v>23</v>
      </c>
      <c r="B32" s="249"/>
      <c r="C32" s="250"/>
      <c r="D32" s="251"/>
      <c r="E32" s="252"/>
      <c r="F32" s="253"/>
      <c r="G32" s="254"/>
      <c r="I32" s="255"/>
    </row>
    <row r="33" spans="1:7">
      <c r="A33" s="235">
        <f t="shared" si="0"/>
        <v>24</v>
      </c>
      <c r="B33" s="256">
        <v>0</v>
      </c>
      <c r="C33" s="251">
        <v>50000</v>
      </c>
      <c r="D33" s="251">
        <v>0</v>
      </c>
      <c r="E33" s="252" t="s">
        <v>266</v>
      </c>
      <c r="F33" s="253">
        <v>0.15</v>
      </c>
      <c r="G33" s="257">
        <v>0</v>
      </c>
    </row>
    <row r="34" spans="1:7">
      <c r="A34" s="235">
        <f t="shared" si="0"/>
        <v>25</v>
      </c>
      <c r="B34" s="256">
        <v>50000.01</v>
      </c>
      <c r="C34" s="251">
        <v>75000</v>
      </c>
      <c r="D34" s="251">
        <v>7500</v>
      </c>
      <c r="E34" s="252" t="s">
        <v>266</v>
      </c>
      <c r="F34" s="253">
        <v>0.25</v>
      </c>
      <c r="G34" s="257">
        <v>50000</v>
      </c>
    </row>
    <row r="35" spans="1:7">
      <c r="A35" s="235">
        <f t="shared" si="0"/>
        <v>26</v>
      </c>
      <c r="B35" s="256">
        <v>75000.009999999995</v>
      </c>
      <c r="C35" s="251">
        <v>100000</v>
      </c>
      <c r="D35" s="251">
        <v>13750</v>
      </c>
      <c r="E35" s="252" t="s">
        <v>266</v>
      </c>
      <c r="F35" s="253">
        <v>0.34</v>
      </c>
      <c r="G35" s="257">
        <v>75000</v>
      </c>
    </row>
    <row r="36" spans="1:7">
      <c r="A36" s="235">
        <f t="shared" si="0"/>
        <v>27</v>
      </c>
      <c r="B36" s="256">
        <v>100000.01</v>
      </c>
      <c r="C36" s="251">
        <v>335000</v>
      </c>
      <c r="D36" s="251">
        <v>22250</v>
      </c>
      <c r="E36" s="252" t="s">
        <v>266</v>
      </c>
      <c r="F36" s="253">
        <v>0.39</v>
      </c>
      <c r="G36" s="257">
        <v>100000</v>
      </c>
    </row>
    <row r="37" spans="1:7">
      <c r="A37" s="235">
        <f t="shared" si="0"/>
        <v>28</v>
      </c>
      <c r="B37" s="256">
        <v>335000.01</v>
      </c>
      <c r="C37" s="251">
        <v>10000000</v>
      </c>
      <c r="D37" s="251">
        <v>113900</v>
      </c>
      <c r="E37" s="252" t="s">
        <v>266</v>
      </c>
      <c r="F37" s="253">
        <v>0.34</v>
      </c>
      <c r="G37" s="257">
        <v>335000</v>
      </c>
    </row>
    <row r="38" spans="1:7">
      <c r="A38" s="235">
        <f t="shared" si="0"/>
        <v>29</v>
      </c>
      <c r="B38" s="256">
        <v>10000000.01</v>
      </c>
      <c r="C38" s="251">
        <v>15000000</v>
      </c>
      <c r="D38" s="251">
        <v>3400000</v>
      </c>
      <c r="E38" s="252" t="s">
        <v>266</v>
      </c>
      <c r="F38" s="253">
        <v>0.35</v>
      </c>
      <c r="G38" s="257">
        <v>10000000</v>
      </c>
    </row>
    <row r="39" spans="1:7">
      <c r="A39" s="235">
        <f t="shared" si="0"/>
        <v>30</v>
      </c>
      <c r="B39" s="256">
        <v>15000000.01</v>
      </c>
      <c r="C39" s="251">
        <v>18333333</v>
      </c>
      <c r="D39" s="251">
        <v>5150000</v>
      </c>
      <c r="E39" s="252" t="s">
        <v>266</v>
      </c>
      <c r="F39" s="253">
        <v>0.38</v>
      </c>
      <c r="G39" s="257">
        <v>15000000</v>
      </c>
    </row>
    <row r="40" spans="1:7" ht="16" thickBot="1">
      <c r="A40" s="235">
        <f t="shared" si="0"/>
        <v>31</v>
      </c>
      <c r="B40" s="258">
        <v>18333333.010000002</v>
      </c>
      <c r="C40" s="259"/>
      <c r="D40" s="260">
        <v>6416667</v>
      </c>
      <c r="E40" s="261" t="s">
        <v>266</v>
      </c>
      <c r="F40" s="262">
        <v>0.35</v>
      </c>
      <c r="G40" s="263">
        <v>18333333</v>
      </c>
    </row>
  </sheetData>
  <sheetProtection sheet="1" objects="1" scenarios="1"/>
  <protectedRanges>
    <protectedRange password="C6D0" sqref="D21:E21" name="NTG Factor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2">
    <mergeCell ref="D31:F31"/>
    <mergeCell ref="B30:G30"/>
  </mergeCells>
  <phoneticPr fontId="6" type="noConversion"/>
  <pageMargins left="0.75" right="0.5" top="1" bottom="0.75" header="0.5" footer="0.5"/>
  <pageSetup scale="85" orientation="portrait" verticalDpi="300" r:id="rId1"/>
  <headerFooter alignWithMargins="0">
    <oddFooter>&amp;C&amp;F&amp;R&amp;D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>
  <sheetPr codeName="Sheet6"/>
  <dimension ref="A2:H22"/>
  <sheetViews>
    <sheetView topLeftCell="A7" zoomScaleNormal="100" zoomScaleSheetLayoutView="90" workbookViewId="0">
      <pane xSplit="1" ySplit="2" topLeftCell="B9" activePane="bottomRight" state="frozen"/>
      <selection activeCell="E44" sqref="E44"/>
      <selection pane="topRight" activeCell="E44" sqref="E44"/>
      <selection pane="bottomLeft" activeCell="E44" sqref="E44"/>
      <selection pane="bottomRight" activeCell="F19" sqref="F19"/>
    </sheetView>
  </sheetViews>
  <sheetFormatPr defaultColWidth="8.84375" defaultRowHeight="15.5"/>
  <cols>
    <col min="1" max="1" width="4.07421875" style="61" customWidth="1"/>
    <col min="2" max="2" width="35.3046875" style="61" bestFit="1" customWidth="1"/>
    <col min="3" max="3" width="15.3046875" style="61" customWidth="1"/>
    <col min="4" max="4" width="2.765625" style="61" customWidth="1"/>
    <col min="5" max="5" width="9.765625" style="61" bestFit="1" customWidth="1"/>
    <col min="6" max="6" width="2.4609375" style="61" customWidth="1"/>
    <col min="7" max="7" width="9.4609375" style="61" customWidth="1"/>
    <col min="8" max="8" width="11.765625" style="61" bestFit="1" customWidth="1"/>
    <col min="9" max="16384" width="8.84375" style="61"/>
  </cols>
  <sheetData>
    <row r="2" spans="1:8">
      <c r="A2" s="264"/>
      <c r="B2" s="264" t="str">
        <f>+Info!B4</f>
        <v>Solmar Water System, Inc.</v>
      </c>
      <c r="C2" s="70"/>
      <c r="D2" s="70"/>
      <c r="E2" s="264"/>
      <c r="F2" s="264"/>
      <c r="G2" s="264"/>
    </row>
    <row r="3" spans="1:8">
      <c r="A3" s="264"/>
      <c r="B3" s="264">
        <f>+Info!B5</f>
        <v>0</v>
      </c>
      <c r="C3" s="70"/>
      <c r="D3" s="70"/>
      <c r="E3" s="265" t="s">
        <v>104</v>
      </c>
      <c r="F3" s="264"/>
      <c r="G3" s="266"/>
    </row>
    <row r="4" spans="1:8">
      <c r="A4" s="264"/>
      <c r="B4" s="264" t="str">
        <f>+Info!B6</f>
        <v>For the test period ending December 31, 2017</v>
      </c>
      <c r="C4" s="70"/>
      <c r="D4" s="70"/>
      <c r="E4" s="264"/>
      <c r="F4" s="264"/>
      <c r="G4" s="264"/>
    </row>
    <row r="5" spans="1:8">
      <c r="A5" s="264"/>
      <c r="B5" s="267" t="str">
        <f>Info!B27</f>
        <v>Revenue Requirement Calculation</v>
      </c>
      <c r="C5" s="70"/>
      <c r="D5" s="70"/>
      <c r="E5" s="264"/>
      <c r="F5" s="264"/>
      <c r="G5" s="264"/>
    </row>
    <row r="6" spans="1:8">
      <c r="A6" s="264"/>
      <c r="B6" s="264"/>
      <c r="C6" s="70"/>
      <c r="D6" s="70"/>
      <c r="E6" s="264"/>
      <c r="F6" s="264"/>
      <c r="G6" s="264"/>
    </row>
    <row r="7" spans="1:8" s="68" customFormat="1">
      <c r="A7" s="70"/>
      <c r="B7" s="70" t="s">
        <v>14</v>
      </c>
      <c r="C7" s="80" t="s">
        <v>15</v>
      </c>
      <c r="D7" s="70"/>
      <c r="E7" s="268" t="s">
        <v>279</v>
      </c>
      <c r="F7" s="70"/>
      <c r="G7" s="70"/>
    </row>
    <row r="8" spans="1:8" ht="31">
      <c r="A8" s="269" t="s">
        <v>21</v>
      </c>
      <c r="B8" s="270" t="s">
        <v>22</v>
      </c>
      <c r="C8" s="270" t="s">
        <v>27</v>
      </c>
      <c r="D8" s="270"/>
      <c r="E8" s="271" t="s">
        <v>25</v>
      </c>
      <c r="F8" s="264"/>
      <c r="G8" s="264"/>
    </row>
    <row r="9" spans="1:8">
      <c r="A9" s="272"/>
      <c r="B9" s="273"/>
      <c r="C9" s="80"/>
      <c r="D9" s="80"/>
      <c r="E9" s="273"/>
      <c r="F9" s="264"/>
      <c r="G9" s="264"/>
    </row>
    <row r="10" spans="1:8">
      <c r="A10" s="272">
        <v>1</v>
      </c>
      <c r="B10" s="274" t="s">
        <v>106</v>
      </c>
      <c r="C10" s="228" t="s">
        <v>385</v>
      </c>
      <c r="D10" s="80"/>
      <c r="E10" s="476">
        <f>IF(+PFIS!I59&lt;=0, 0, +PFIS!I59)</f>
        <v>50181.065087301598</v>
      </c>
      <c r="F10" s="264"/>
      <c r="G10" s="264"/>
    </row>
    <row r="11" spans="1:8">
      <c r="A11" s="275">
        <f t="shared" ref="A11:A21" si="0">1+A10</f>
        <v>2</v>
      </c>
      <c r="B11" s="274" t="s">
        <v>107</v>
      </c>
      <c r="C11" s="268" t="s">
        <v>726</v>
      </c>
      <c r="D11" s="80"/>
      <c r="E11" s="470">
        <f>IF(PFIS!I59&lt;=0,0,IF('Sch 7 Interest Sync'!E12='Sch 4 Cap'!K46,'Sch 4 Cap'!K52,'Sch 4 Cap'!I52))</f>
        <v>9.6299999999999997E-2</v>
      </c>
      <c r="F11" s="264"/>
      <c r="G11" s="264"/>
    </row>
    <row r="12" spans="1:8">
      <c r="A12" s="275">
        <f t="shared" si="0"/>
        <v>3</v>
      </c>
      <c r="B12" s="274" t="s">
        <v>108</v>
      </c>
      <c r="C12" s="228" t="s">
        <v>661</v>
      </c>
      <c r="D12" s="80"/>
      <c r="E12" s="478">
        <f>+E10*E11</f>
        <v>4832.4365679071434</v>
      </c>
      <c r="F12" s="264"/>
      <c r="G12" s="264"/>
    </row>
    <row r="13" spans="1:8">
      <c r="A13" s="275">
        <f t="shared" si="0"/>
        <v>4</v>
      </c>
      <c r="B13" s="274"/>
      <c r="C13" s="80"/>
      <c r="D13" s="80"/>
      <c r="E13" s="479"/>
      <c r="F13" s="264"/>
      <c r="G13" s="264"/>
    </row>
    <row r="14" spans="1:8">
      <c r="A14" s="275">
        <f t="shared" si="0"/>
        <v>5</v>
      </c>
      <c r="B14" s="274" t="s">
        <v>109</v>
      </c>
      <c r="C14" s="228" t="s">
        <v>386</v>
      </c>
      <c r="D14" s="80"/>
      <c r="E14" s="476">
        <f>+PFIS!I51</f>
        <v>-9212.4850516809529</v>
      </c>
      <c r="F14" s="91"/>
      <c r="G14" s="264"/>
    </row>
    <row r="15" spans="1:8">
      <c r="A15" s="275">
        <f t="shared" si="0"/>
        <v>6</v>
      </c>
      <c r="B15" s="273"/>
      <c r="C15" s="80"/>
      <c r="D15" s="80"/>
      <c r="E15" s="476"/>
      <c r="F15" s="264"/>
      <c r="G15" s="91"/>
    </row>
    <row r="16" spans="1:8">
      <c r="A16" s="275">
        <f t="shared" si="0"/>
        <v>7</v>
      </c>
      <c r="B16" s="274" t="s">
        <v>110</v>
      </c>
      <c r="C16" s="228" t="s">
        <v>662</v>
      </c>
      <c r="D16" s="80"/>
      <c r="E16" s="476">
        <f>+E12-E14</f>
        <v>14044.921619588096</v>
      </c>
      <c r="F16" s="91"/>
      <c r="G16" s="91">
        <f>+'Sch 5 NTG Factor'!G27</f>
        <v>14044.921619588096</v>
      </c>
      <c r="H16" s="4" t="s">
        <v>196</v>
      </c>
    </row>
    <row r="17" spans="1:8">
      <c r="A17" s="275">
        <f t="shared" si="0"/>
        <v>8</v>
      </c>
      <c r="B17" s="274"/>
      <c r="C17" s="80"/>
      <c r="D17" s="80"/>
      <c r="E17" s="476"/>
      <c r="F17" s="264"/>
      <c r="G17" s="264"/>
    </row>
    <row r="18" spans="1:8">
      <c r="A18" s="275">
        <f t="shared" si="0"/>
        <v>9</v>
      </c>
      <c r="B18" s="274" t="s">
        <v>103</v>
      </c>
      <c r="C18" s="228" t="s">
        <v>197</v>
      </c>
      <c r="D18" s="80"/>
      <c r="E18" s="470">
        <f>+'Sch 5 NTG Factor'!E27</f>
        <v>0.90667000000000009</v>
      </c>
      <c r="F18" s="264"/>
      <c r="G18" s="453">
        <f>+'Sch 5 NTG Factor'!E27</f>
        <v>0.90667000000000009</v>
      </c>
      <c r="H18" s="4" t="s">
        <v>196</v>
      </c>
    </row>
    <row r="19" spans="1:8">
      <c r="A19" s="275">
        <f t="shared" si="0"/>
        <v>10</v>
      </c>
      <c r="B19" s="274" t="s">
        <v>111</v>
      </c>
      <c r="C19" s="228" t="s">
        <v>663</v>
      </c>
      <c r="D19" s="80"/>
      <c r="E19" s="904">
        <f>+E16/E18</f>
        <v>15490.665423569872</v>
      </c>
      <c r="F19" s="91"/>
      <c r="G19" s="264"/>
    </row>
    <row r="20" spans="1:8">
      <c r="A20" s="275">
        <f t="shared" si="0"/>
        <v>11</v>
      </c>
      <c r="B20" s="273"/>
      <c r="C20" s="80"/>
      <c r="D20" s="80"/>
      <c r="E20" s="276"/>
      <c r="F20" s="264"/>
      <c r="G20" s="264"/>
    </row>
    <row r="21" spans="1:8">
      <c r="A21" s="275">
        <f t="shared" si="0"/>
        <v>12</v>
      </c>
      <c r="B21" s="273"/>
      <c r="C21" s="80"/>
      <c r="D21" s="80"/>
      <c r="E21" s="276"/>
      <c r="F21" s="264"/>
      <c r="G21" s="264"/>
    </row>
    <row r="22" spans="1:8">
      <c r="A22" s="264"/>
      <c r="B22" s="273"/>
      <c r="C22" s="80"/>
      <c r="D22" s="80"/>
      <c r="E22" s="273"/>
      <c r="F22" s="264"/>
      <c r="G22" s="264"/>
    </row>
  </sheetData>
  <sheetProtection sheet="1" objects="1" scenarios="1"/>
  <phoneticPr fontId="6" type="noConversion"/>
  <pageMargins left="0.75" right="0.75" top="1" bottom="1" header="0.5" footer="0.5"/>
  <pageSetup orientation="portrait" verticalDpi="300" r:id="rId1"/>
  <headerFooter alignWithMargins="0">
    <oddFooter>&amp;C&amp;F&amp;R&amp;D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>
  <sheetPr codeName="Sheet7">
    <pageSetUpPr fitToPage="1"/>
  </sheetPr>
  <dimension ref="A2:I44"/>
  <sheetViews>
    <sheetView topLeftCell="A7" zoomScaleNormal="100" zoomScaleSheetLayoutView="90" workbookViewId="0">
      <pane xSplit="1" ySplit="2" topLeftCell="B9" activePane="bottomRight" state="frozen"/>
      <selection activeCell="E44" sqref="E44"/>
      <selection pane="topRight" activeCell="E44" sqref="E44"/>
      <selection pane="bottomLeft" activeCell="E44" sqref="E44"/>
      <selection pane="bottomRight" activeCell="E12" sqref="E12"/>
    </sheetView>
  </sheetViews>
  <sheetFormatPr defaultColWidth="8.84375" defaultRowHeight="15.5"/>
  <cols>
    <col min="1" max="1" width="3.765625" style="8" bestFit="1" customWidth="1"/>
    <col min="2" max="2" width="35.23046875" style="4" bestFit="1" customWidth="1"/>
    <col min="3" max="3" width="22.765625" style="4" bestFit="1" customWidth="1"/>
    <col min="4" max="4" width="1.84375" style="4" customWidth="1"/>
    <col min="5" max="5" width="11.69140625" style="4" bestFit="1" customWidth="1"/>
    <col min="6" max="6" width="10.3046875" style="4" customWidth="1"/>
    <col min="7" max="7" width="3.23046875" style="4" customWidth="1"/>
    <col min="8" max="8" width="9.4609375" style="4" customWidth="1"/>
    <col min="9" max="9" width="12.07421875" style="4" bestFit="1" customWidth="1"/>
    <col min="10" max="16384" width="8.84375" style="4"/>
  </cols>
  <sheetData>
    <row r="2" spans="1:6">
      <c r="B2" s="4" t="str">
        <f>+Info!B4</f>
        <v>Solmar Water System, Inc.</v>
      </c>
    </row>
    <row r="3" spans="1:6">
      <c r="B3" s="4">
        <f>+Info!B5</f>
        <v>0</v>
      </c>
      <c r="E3" s="277"/>
      <c r="F3" s="191" t="s">
        <v>112</v>
      </c>
    </row>
    <row r="4" spans="1:6">
      <c r="B4" s="4" t="str">
        <f>+Info!B6</f>
        <v>For the test period ending December 31, 2017</v>
      </c>
    </row>
    <row r="5" spans="1:6">
      <c r="B5" s="278" t="str">
        <f>Info!B28</f>
        <v>Interest Synchronization Adjustments</v>
      </c>
      <c r="D5" s="8"/>
    </row>
    <row r="6" spans="1:6">
      <c r="B6" s="228"/>
      <c r="C6" s="228"/>
      <c r="D6" s="228"/>
      <c r="E6" s="228"/>
    </row>
    <row r="7" spans="1:6">
      <c r="B7" s="228" t="s">
        <v>14</v>
      </c>
      <c r="C7" s="228" t="s">
        <v>15</v>
      </c>
      <c r="D7" s="228"/>
      <c r="E7" s="228" t="s">
        <v>279</v>
      </c>
      <c r="F7" s="228" t="s">
        <v>16</v>
      </c>
    </row>
    <row r="8" spans="1:6" ht="46.5">
      <c r="A8" s="269" t="s">
        <v>21</v>
      </c>
      <c r="B8" s="628" t="s">
        <v>22</v>
      </c>
      <c r="C8" s="628" t="s">
        <v>27</v>
      </c>
      <c r="D8" s="628"/>
      <c r="E8" s="628" t="s">
        <v>113</v>
      </c>
      <c r="F8" s="628" t="s">
        <v>114</v>
      </c>
    </row>
    <row r="9" spans="1:6">
      <c r="A9" s="279"/>
      <c r="B9" s="228"/>
      <c r="C9" s="228"/>
      <c r="D9" s="228"/>
      <c r="E9" s="228"/>
      <c r="F9" s="45"/>
    </row>
    <row r="10" spans="1:6">
      <c r="A10" s="279">
        <v>1</v>
      </c>
      <c r="B10" s="209" t="s">
        <v>106</v>
      </c>
      <c r="C10" s="228" t="s">
        <v>385</v>
      </c>
      <c r="E10" s="481">
        <f>+PFIS!I59</f>
        <v>50181.065087301598</v>
      </c>
      <c r="F10" s="429"/>
    </row>
    <row r="11" spans="1:6">
      <c r="A11" s="279">
        <f t="shared" ref="A11:A29" si="0">1+A10</f>
        <v>2</v>
      </c>
      <c r="B11" s="230"/>
      <c r="C11" s="8"/>
      <c r="E11" s="480"/>
      <c r="F11" s="429"/>
    </row>
    <row r="12" spans="1:6">
      <c r="A12" s="279">
        <f t="shared" si="0"/>
        <v>3</v>
      </c>
      <c r="B12" s="209" t="s">
        <v>87</v>
      </c>
      <c r="C12" s="228" t="s">
        <v>727</v>
      </c>
      <c r="E12" s="482">
        <f>IF(PFIS!I59&lt;=0,0,(IF(PFIS!Q13="Actual Weighted Average Cost of Capital",'Sch 4 Cap'!I46,(IF(PFIS!Q13="40/60 Hypothetical",'Sch 4 Cap'!K46,(IF('Sch 4 Cap'!G48&gt;=0.6,'Sch 4 Cap'!K46,'Sch 4 Cap'!I46)))))))</f>
        <v>2.4333333333333332E-2</v>
      </c>
      <c r="F12" s="429"/>
    </row>
    <row r="13" spans="1:6" ht="16" thickBot="1">
      <c r="A13" s="279">
        <f t="shared" si="0"/>
        <v>4</v>
      </c>
      <c r="B13" s="45" t="s">
        <v>115</v>
      </c>
      <c r="C13" s="8" t="s">
        <v>664</v>
      </c>
      <c r="E13" s="719">
        <f>+E12*E10</f>
        <v>1221.0725837910054</v>
      </c>
      <c r="F13" s="429"/>
    </row>
    <row r="14" spans="1:6">
      <c r="A14" s="279">
        <f t="shared" si="0"/>
        <v>5</v>
      </c>
      <c r="B14" s="45"/>
      <c r="C14" s="8"/>
      <c r="E14" s="187"/>
      <c r="F14" s="429"/>
    </row>
    <row r="15" spans="1:6">
      <c r="A15" s="279">
        <f t="shared" si="0"/>
        <v>6</v>
      </c>
      <c r="B15" s="45"/>
      <c r="C15" s="8"/>
      <c r="E15" s="187"/>
      <c r="F15" s="429"/>
    </row>
    <row r="16" spans="1:6">
      <c r="A16" s="279">
        <f t="shared" si="0"/>
        <v>7</v>
      </c>
      <c r="B16" s="45" t="str">
        <f>+B13</f>
        <v>Pro Forma Interest Expense</v>
      </c>
      <c r="C16" s="8" t="s">
        <v>665</v>
      </c>
      <c r="E16" s="481">
        <f>+E13</f>
        <v>1221.0725837910054</v>
      </c>
      <c r="F16" s="429"/>
    </row>
    <row r="17" spans="1:9">
      <c r="A17" s="279">
        <f t="shared" si="0"/>
        <v>8</v>
      </c>
      <c r="B17" s="45" t="s">
        <v>116</v>
      </c>
      <c r="C17" s="228" t="s">
        <v>383</v>
      </c>
      <c r="E17" s="481">
        <f>IF(PFIS!$Q$10="Company", (PFIS!F47+SUM('Sch 2.2 Co ProForma'!D49:AQ49)), (PFIS!F47+SUM('Sch 3.2 Staff ProForma'!E49:AQ49)))</f>
        <v>0</v>
      </c>
      <c r="F17" s="429"/>
    </row>
    <row r="18" spans="1:9" ht="16" thickBot="1">
      <c r="A18" s="279">
        <f t="shared" si="0"/>
        <v>9</v>
      </c>
      <c r="B18" s="230" t="s">
        <v>117</v>
      </c>
      <c r="C18" s="8" t="s">
        <v>666</v>
      </c>
      <c r="E18" s="720">
        <f>+E16-E17</f>
        <v>1221.0725837910054</v>
      </c>
      <c r="F18" s="429"/>
    </row>
    <row r="19" spans="1:9">
      <c r="A19" s="279">
        <f t="shared" si="0"/>
        <v>10</v>
      </c>
      <c r="B19" s="45"/>
      <c r="C19" s="8"/>
      <c r="E19" s="291" t="s">
        <v>9</v>
      </c>
      <c r="F19" s="429"/>
      <c r="H19" s="221"/>
    </row>
    <row r="20" spans="1:9">
      <c r="A20" s="279">
        <f t="shared" si="0"/>
        <v>11</v>
      </c>
      <c r="C20" s="8"/>
      <c r="E20" s="429"/>
      <c r="F20" s="429"/>
    </row>
    <row r="21" spans="1:9">
      <c r="A21" s="279">
        <f t="shared" si="0"/>
        <v>12</v>
      </c>
      <c r="B21" s="33" t="s">
        <v>118</v>
      </c>
      <c r="C21" s="8" t="s">
        <v>387</v>
      </c>
      <c r="E21" s="482">
        <f>IF(PFIS!I46-PFIS!I47&gt;0,INDEX('Sch 5 NTG Factor'!F33:F40,MATCH(ABS(PFIS!I46-PFIS!I47),'Sch 5 NTG Factor'!B33:B40,1)),0)</f>
        <v>0</v>
      </c>
      <c r="H21" s="281"/>
    </row>
    <row r="22" spans="1:9">
      <c r="A22" s="279">
        <f t="shared" si="0"/>
        <v>13</v>
      </c>
      <c r="B22" s="33" t="s">
        <v>184</v>
      </c>
      <c r="C22" s="8" t="s">
        <v>384</v>
      </c>
      <c r="E22" s="429"/>
      <c r="F22" s="481">
        <f>+PFIS!I46</f>
        <v>-9212.4850516809529</v>
      </c>
    </row>
    <row r="23" spans="1:9" ht="16" thickBot="1">
      <c r="A23" s="279">
        <f t="shared" si="0"/>
        <v>14</v>
      </c>
      <c r="B23" s="33" t="s">
        <v>115</v>
      </c>
      <c r="C23" s="8" t="s">
        <v>665</v>
      </c>
      <c r="E23" s="429"/>
      <c r="F23" s="481">
        <f>E16</f>
        <v>1221.0725837910054</v>
      </c>
    </row>
    <row r="24" spans="1:9">
      <c r="A24" s="279">
        <f t="shared" si="0"/>
        <v>15</v>
      </c>
      <c r="B24" s="33" t="s">
        <v>182</v>
      </c>
      <c r="C24" s="8" t="s">
        <v>667</v>
      </c>
      <c r="E24" s="429"/>
      <c r="F24" s="718">
        <f>F22-F23</f>
        <v>-10433.557635471958</v>
      </c>
    </row>
    <row r="25" spans="1:9">
      <c r="A25" s="279">
        <f t="shared" si="0"/>
        <v>16</v>
      </c>
      <c r="C25" s="33"/>
      <c r="E25" s="429"/>
      <c r="F25" s="181"/>
    </row>
    <row r="26" spans="1:9">
      <c r="A26" s="279">
        <f t="shared" si="0"/>
        <v>17</v>
      </c>
      <c r="B26" s="33" t="s">
        <v>119</v>
      </c>
      <c r="C26" s="33" t="s">
        <v>668</v>
      </c>
      <c r="E26" s="291" t="s">
        <v>9</v>
      </c>
      <c r="F26" s="285">
        <f>(+F24*E21)-PFIS!F48</f>
        <v>0</v>
      </c>
      <c r="H26" s="51">
        <f>'Sch 3.2 Staff ProForma'!E50</f>
        <v>0</v>
      </c>
      <c r="I26" s="4" t="s">
        <v>196</v>
      </c>
    </row>
    <row r="27" spans="1:9">
      <c r="A27" s="279">
        <f t="shared" si="0"/>
        <v>18</v>
      </c>
      <c r="C27" s="8"/>
      <c r="E27" s="429"/>
    </row>
    <row r="28" spans="1:9" ht="16" thickBot="1">
      <c r="A28" s="279">
        <f t="shared" si="0"/>
        <v>19</v>
      </c>
      <c r="B28" s="8"/>
    </row>
    <row r="29" spans="1:9" ht="16" thickBot="1">
      <c r="A29" s="279">
        <f t="shared" si="0"/>
        <v>20</v>
      </c>
      <c r="B29" s="203" t="s">
        <v>493</v>
      </c>
      <c r="C29" s="33" t="s">
        <v>669</v>
      </c>
      <c r="E29" s="483"/>
      <c r="F29" s="905">
        <f>F24-F26-PFIS!F48</f>
        <v>-10433.557635471958</v>
      </c>
      <c r="H29" s="51">
        <f>PFIS!I50</f>
        <v>-10433.557635471952</v>
      </c>
      <c r="I29" s="4" t="s">
        <v>196</v>
      </c>
    </row>
    <row r="30" spans="1:9" ht="16" thickTop="1">
      <c r="A30" s="199"/>
      <c r="B30" s="199"/>
      <c r="C30" s="282"/>
      <c r="D30" s="282"/>
      <c r="E30" s="283"/>
      <c r="F30" s="187"/>
      <c r="G30" s="282"/>
    </row>
    <row r="31" spans="1:9">
      <c r="A31" s="199"/>
      <c r="B31" s="199"/>
      <c r="C31" s="282"/>
      <c r="D31" s="282"/>
      <c r="E31" s="283"/>
      <c r="F31" s="187"/>
      <c r="G31" s="282"/>
    </row>
    <row r="32" spans="1:9">
      <c r="A32" s="199"/>
      <c r="B32" s="199"/>
      <c r="C32" s="282"/>
      <c r="D32" s="282"/>
      <c r="E32" s="283"/>
      <c r="F32" s="187"/>
      <c r="G32" s="282"/>
    </row>
    <row r="33" spans="1:7">
      <c r="A33" s="199"/>
      <c r="B33" s="282"/>
      <c r="C33" s="282"/>
      <c r="D33" s="282"/>
      <c r="E33" s="283"/>
      <c r="F33" s="187"/>
      <c r="G33" s="282"/>
    </row>
    <row r="34" spans="1:7">
      <c r="A34" s="199"/>
      <c r="B34" s="282"/>
      <c r="C34" s="282"/>
      <c r="D34" s="282"/>
      <c r="E34" s="283"/>
      <c r="F34" s="187"/>
      <c r="G34" s="282"/>
    </row>
    <row r="35" spans="1:7">
      <c r="A35" s="199"/>
      <c r="B35" s="282"/>
      <c r="C35" s="282"/>
      <c r="D35" s="282"/>
      <c r="E35" s="283"/>
      <c r="F35" s="284"/>
      <c r="G35" s="282"/>
    </row>
    <row r="36" spans="1:7">
      <c r="A36" s="199"/>
      <c r="B36" s="282"/>
      <c r="C36" s="282"/>
      <c r="D36" s="282"/>
      <c r="E36" s="285"/>
      <c r="F36" s="286"/>
      <c r="G36" s="282"/>
    </row>
    <row r="37" spans="1:7">
      <c r="A37" s="199"/>
      <c r="B37" s="282"/>
      <c r="C37" s="282"/>
      <c r="D37" s="282"/>
      <c r="E37" s="287"/>
      <c r="F37" s="282"/>
      <c r="G37" s="288"/>
    </row>
    <row r="38" spans="1:7">
      <c r="A38" s="199"/>
      <c r="B38" s="282"/>
      <c r="C38" s="282"/>
      <c r="D38" s="282"/>
      <c r="E38" s="289"/>
      <c r="F38" s="282"/>
      <c r="G38" s="282"/>
    </row>
    <row r="39" spans="1:7">
      <c r="A39" s="199"/>
      <c r="B39" s="282"/>
      <c r="C39" s="282"/>
      <c r="D39" s="282"/>
      <c r="E39" s="282"/>
      <c r="F39" s="282"/>
      <c r="G39" s="282"/>
    </row>
    <row r="40" spans="1:7">
      <c r="E40" s="280"/>
    </row>
    <row r="42" spans="1:7">
      <c r="E42" s="290"/>
    </row>
    <row r="43" spans="1:7">
      <c r="E43" s="281"/>
    </row>
    <row r="44" spans="1:7">
      <c r="E44" s="290"/>
    </row>
  </sheetData>
  <sheetProtection sheet="1" objects="1" scenarios="1"/>
  <phoneticPr fontId="6" type="noConversion"/>
  <pageMargins left="0.75" right="0.75" top="1" bottom="1" header="0.5" footer="0.5"/>
  <pageSetup scale="87" orientation="portrait" verticalDpi="300" r:id="rId1"/>
  <headerFooter alignWithMargins="0">
    <oddFooter>&amp;C&amp;F&amp;R&amp;D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>
  <sheetPr>
    <pageSetUpPr fitToPage="1"/>
  </sheetPr>
  <dimension ref="A1:W2000"/>
  <sheetViews>
    <sheetView zoomScale="80" zoomScaleNormal="80" workbookViewId="0">
      <selection activeCell="A5" sqref="A5"/>
    </sheetView>
  </sheetViews>
  <sheetFormatPr defaultColWidth="8.23046875" defaultRowHeight="14"/>
  <cols>
    <col min="1" max="1" width="5" style="702" bestFit="1" customWidth="1"/>
    <col min="2" max="2" width="34" style="702" bestFit="1" customWidth="1"/>
    <col min="3" max="3" width="17.84375" style="702" bestFit="1" customWidth="1"/>
    <col min="4" max="4" width="8.765625" style="762" bestFit="1" customWidth="1"/>
    <col min="5" max="5" width="6.4609375" style="763" customWidth="1"/>
    <col min="6" max="6" width="7.07421875" style="702" customWidth="1"/>
    <col min="7" max="8" width="11.23046875" style="764" customWidth="1"/>
    <col min="9" max="10" width="11" style="702" customWidth="1"/>
    <col min="11" max="11" width="11.23046875" style="702" customWidth="1"/>
    <col min="12" max="12" width="4.84375" style="715" customWidth="1"/>
    <col min="13" max="13" width="33.4609375" style="619" customWidth="1"/>
    <col min="14" max="14" width="3.4609375" style="619" customWidth="1"/>
    <col min="15" max="15" width="3.765625" style="619" customWidth="1"/>
    <col min="16" max="16" width="2.4609375" style="299" customWidth="1"/>
    <col min="17" max="17" width="11.69140625" style="299" bestFit="1" customWidth="1"/>
    <col min="18" max="18" width="9.53515625" style="299" bestFit="1" customWidth="1"/>
    <col min="19" max="19" width="19.4609375" style="299" bestFit="1" customWidth="1"/>
    <col min="20" max="20" width="9.53515625" style="299" bestFit="1" customWidth="1"/>
    <col min="21" max="21" width="13" style="299" bestFit="1" customWidth="1"/>
    <col min="22" max="22" width="9.23046875" style="299" customWidth="1"/>
    <col min="23" max="23" width="4" style="299" customWidth="1"/>
    <col min="24" max="16384" width="8.23046875" style="299"/>
  </cols>
  <sheetData>
    <row r="1" spans="1:23">
      <c r="B1" s="761" t="str">
        <f>Info!B4</f>
        <v>Solmar Water System, Inc.</v>
      </c>
      <c r="I1" s="765"/>
      <c r="J1" s="764"/>
      <c r="K1" s="764"/>
    </row>
    <row r="2" spans="1:23" ht="15" customHeight="1">
      <c r="B2" s="761">
        <f>Info!B5</f>
        <v>0</v>
      </c>
      <c r="I2" s="764"/>
      <c r="J2" s="764"/>
      <c r="K2" s="764"/>
    </row>
    <row r="3" spans="1:23">
      <c r="B3" s="761" t="str">
        <f>Info!B6</f>
        <v>For the test period ending December 31, 2017</v>
      </c>
      <c r="D3" s="766"/>
      <c r="F3" s="767"/>
      <c r="I3" s="768"/>
      <c r="J3" s="768"/>
      <c r="K3" s="768"/>
    </row>
    <row r="4" spans="1:23" s="295" customFormat="1">
      <c r="A4" s="702"/>
      <c r="B4" s="766">
        <f>Info!B11</f>
        <v>43100</v>
      </c>
      <c r="D4" s="762"/>
      <c r="E4" s="763"/>
      <c r="F4" s="702"/>
      <c r="G4" s="767"/>
      <c r="H4" s="767"/>
      <c r="J4" s="766"/>
      <c r="K4" s="977"/>
      <c r="L4" s="769"/>
      <c r="M4" s="617"/>
      <c r="N4" s="617"/>
      <c r="O4" s="617"/>
    </row>
    <row r="5" spans="1:23" s="295" customFormat="1">
      <c r="A5" s="702"/>
      <c r="B5" s="1202" t="str">
        <f>Info!B29</f>
        <v>Staff's Straight-Line Depreciation, and DEPN, CIAC, and Acquisition Adjustments</v>
      </c>
      <c r="C5" s="1202"/>
      <c r="D5" s="1202"/>
      <c r="E5" s="1202"/>
      <c r="F5" s="1202"/>
      <c r="G5" s="1202"/>
      <c r="H5" s="1202"/>
      <c r="I5" s="1203">
        <f>EOMONTH($B$4, 0)</f>
        <v>43100</v>
      </c>
      <c r="J5" s="1203"/>
      <c r="K5" s="976"/>
      <c r="L5" s="769"/>
      <c r="M5" s="617"/>
      <c r="N5" s="617"/>
      <c r="O5" s="617"/>
    </row>
    <row r="6" spans="1:23" s="295" customFormat="1" ht="15.75" customHeight="1">
      <c r="A6" s="761"/>
      <c r="B6" s="761"/>
      <c r="C6" s="702"/>
      <c r="D6" s="770"/>
      <c r="E6" s="763"/>
      <c r="F6" s="767"/>
      <c r="G6" s="764"/>
      <c r="H6" s="764"/>
      <c r="I6" s="1201" t="s">
        <v>273</v>
      </c>
      <c r="J6" s="1201"/>
      <c r="K6" s="702"/>
      <c r="L6" s="769"/>
      <c r="M6" s="617"/>
      <c r="N6" s="617"/>
      <c r="O6" s="617"/>
    </row>
    <row r="7" spans="1:23" s="295" customFormat="1" ht="28.5" thickBot="1">
      <c r="A7" s="771" t="s">
        <v>758</v>
      </c>
      <c r="B7" s="771" t="s">
        <v>575</v>
      </c>
      <c r="C7" s="771" t="s">
        <v>640</v>
      </c>
      <c r="D7" s="772" t="s">
        <v>270</v>
      </c>
      <c r="E7" s="773" t="s">
        <v>272</v>
      </c>
      <c r="F7" s="771" t="s">
        <v>271</v>
      </c>
      <c r="G7" s="774" t="s">
        <v>641</v>
      </c>
      <c r="H7" s="774" t="s">
        <v>753</v>
      </c>
      <c r="I7" s="771" t="s">
        <v>224</v>
      </c>
      <c r="J7" s="771" t="s">
        <v>223</v>
      </c>
      <c r="K7" s="774" t="s">
        <v>350</v>
      </c>
      <c r="L7" s="769"/>
      <c r="M7" s="617"/>
      <c r="N7" s="617"/>
      <c r="O7" s="617"/>
    </row>
    <row r="8" spans="1:23">
      <c r="A8" s="779"/>
      <c r="B8" s="779" t="s">
        <v>406</v>
      </c>
      <c r="C8" s="779" t="s">
        <v>274</v>
      </c>
      <c r="D8" s="780" t="s">
        <v>642</v>
      </c>
      <c r="E8" s="781" t="s">
        <v>276</v>
      </c>
      <c r="F8" s="779" t="s">
        <v>221</v>
      </c>
      <c r="G8" s="906">
        <f>SUMIFS(G9:G1009,$D$9:$D$1009,"&lt;="&amp;$B$4)</f>
        <v>263544.52999999997</v>
      </c>
      <c r="H8" s="906">
        <f>SUMIFS(H9:H1009,$D$9:$D$1009,"&lt;="&amp;$B$4)</f>
        <v>6817.2299523809525</v>
      </c>
      <c r="I8" s="906">
        <f>SUMIFS(I9:I1009,$D$9:$D$1009,"&lt;="&amp;$B$4)</f>
        <v>206546.23496031758</v>
      </c>
      <c r="J8" s="906">
        <f>SUMIFS(J9:J1009,$D$9:$D$1009,"&lt;="&amp;$B$4)</f>
        <v>213363.46491269834</v>
      </c>
      <c r="K8" s="906">
        <f>SUMIFS(K9:K1009,$D$9:$D$1009,"&lt;="&amp;$B$4)</f>
        <v>50181.065087301584</v>
      </c>
      <c r="M8" s="617"/>
      <c r="N8" s="617"/>
      <c r="P8" s="705"/>
      <c r="Q8" s="706"/>
      <c r="R8" s="706"/>
      <c r="S8" s="706"/>
      <c r="T8" s="706"/>
      <c r="U8" s="706"/>
      <c r="V8" s="706"/>
      <c r="W8" s="707"/>
    </row>
    <row r="9" spans="1:23">
      <c r="A9" s="775" t="str">
        <f>IF(Inputs!T7&lt;&gt;"",Inputs!T7,"")</f>
        <v/>
      </c>
      <c r="B9" s="775" t="str">
        <f>IF(Inputs!U7&lt;&gt;"",Inputs!U7,"")</f>
        <v>Pumping and Water Treatment (20)</v>
      </c>
      <c r="C9" s="775" t="str">
        <f>IF(Inputs!V7&lt;&gt;"",Inputs!V7,"")</f>
        <v>Pump Controls</v>
      </c>
      <c r="D9" s="776">
        <f>IF(Inputs!W7&lt;&gt;"",Inputs!W7,"")</f>
        <v>31717</v>
      </c>
      <c r="E9" s="777">
        <f>IF(Inputs!X7&lt;&gt;"",Inputs!X7,"")</f>
        <v>20</v>
      </c>
      <c r="F9" s="778">
        <f>IF(B9&lt;&gt;"",IF(Inputs!Y7&lt;&gt;"",Inputs!Y7,0),"")</f>
        <v>0</v>
      </c>
      <c r="G9" s="775">
        <f>IF(Inputs!Z7&lt;&gt;"",Inputs!Z7,"")</f>
        <v>15000</v>
      </c>
      <c r="H9" s="775">
        <f t="shared" ref="H9:H72" si="0">IF(B9&lt;&gt;"",IF((YEAR($I$5)-YEAR($D9))*12+MONTH($I$5)-MONTH($D9)&lt;=E9*12,SLN(G9,G9*F9,E9),0),"")</f>
        <v>0</v>
      </c>
      <c r="I9" s="768">
        <f t="shared" ref="I9:I72" si="1">IFERROR(IF(B9&lt;&gt;"",IF((YEAR(I$5)-YEAR($D9))*12+MONTH(I$5)-MONTH($D9)&lt;=12,0,IF(OR((YEAR(I$5)-YEAR($D9))*12+MONTH(I$5)-MONTH($D9)&gt;=$E9*12,SLN($G9,$G9*$F9,$E9*12)*ABS((YEAR(I$5)-1-YEAR($D9))*12+MONTH(I$5)-MONTH($D9))&gt;$G9-($G9*$F9)),$G9-($G9*$F9),SLN($G9,$G9*$F9,$E9*12)*ABS((YEAR(I$5)-1-YEAR($D9))*12+MONTH(I$5)-MONTH($D9)))),""),"")</f>
        <v>15000</v>
      </c>
      <c r="J9" s="768">
        <f t="shared" ref="J9:J72" si="2">IFERROR(IF(B9&lt;&gt;"",IF((YEAR(I$5)-YEAR($D9))*12+MONTH(I$5)-MONTH($D9)&lt;=12,SLN(G9,G9*F9,E9),IF(OR((YEAR(I$5)-YEAR($D9))*12+MONTH(I$5)-MONTH($D9)&gt;=$E9*12,$I9+$H9&gt;$G9-($G9*$F9)),$G9-($G9*$F9),$I9+$H9)),""),"")</f>
        <v>15000</v>
      </c>
      <c r="K9" s="768">
        <f t="shared" ref="K9:K72" si="3">IFERROR(IF(B9&lt;&gt;"",IF(DATE(YEAR(I$5),MONTH(I$5),DAY(I$5))&lt;$D9,0,$G9-J9),""),"")</f>
        <v>0</v>
      </c>
      <c r="M9" s="617"/>
      <c r="N9" s="617"/>
      <c r="P9" s="708"/>
      <c r="Q9" s="789" t="s">
        <v>350</v>
      </c>
      <c r="R9" s="790">
        <f>K8</f>
        <v>50181.065087301584</v>
      </c>
      <c r="S9" s="791" t="str">
        <f>Q9&amp;" per Inputs"</f>
        <v>Rate Base per Inputs</v>
      </c>
      <c r="T9" s="790">
        <f>SUM(Inputs!AD7:AD5007)</f>
        <v>50181.065087301584</v>
      </c>
      <c r="U9" s="791" t="s">
        <v>754</v>
      </c>
      <c r="V9" s="792">
        <f>R9-T9</f>
        <v>0</v>
      </c>
      <c r="W9" s="711"/>
    </row>
    <row r="10" spans="1:23" ht="16.5" customHeight="1">
      <c r="A10" s="775" t="str">
        <f>IF(Inputs!T8&lt;&gt;"",Inputs!T8,"")</f>
        <v/>
      </c>
      <c r="B10" s="775" t="str">
        <f>IF(Inputs!U8&lt;&gt;"",Inputs!U8,"")</f>
        <v>Pumping and Water Treatment (20)</v>
      </c>
      <c r="C10" s="775" t="str">
        <f>IF(Inputs!V8&lt;&gt;"",Inputs!V8,"")</f>
        <v>Pumps</v>
      </c>
      <c r="D10" s="776">
        <f>IF(Inputs!W8&lt;&gt;"",Inputs!W8,"")</f>
        <v>35352</v>
      </c>
      <c r="E10" s="777">
        <f>IF(Inputs!X8&lt;&gt;"",Inputs!X8,"")</f>
        <v>20</v>
      </c>
      <c r="F10" s="778">
        <f>IF(B10&lt;&gt;"",IF(Inputs!Y8&lt;&gt;"",Inputs!Y8,0),"")</f>
        <v>0</v>
      </c>
      <c r="G10" s="775">
        <f>IF(Inputs!Z8&lt;&gt;"",Inputs!Z8,"")</f>
        <v>5221</v>
      </c>
      <c r="H10" s="775">
        <f t="shared" si="0"/>
        <v>0</v>
      </c>
      <c r="I10" s="768">
        <f t="shared" si="1"/>
        <v>5221</v>
      </c>
      <c r="J10" s="768">
        <f t="shared" si="2"/>
        <v>5221</v>
      </c>
      <c r="K10" s="768">
        <f t="shared" si="3"/>
        <v>0</v>
      </c>
      <c r="M10" s="617" t="s">
        <v>731</v>
      </c>
      <c r="N10" s="617"/>
      <c r="P10" s="708"/>
      <c r="Q10" s="793" t="s">
        <v>757</v>
      </c>
      <c r="R10" s="811"/>
      <c r="S10" s="709" t="str">
        <f>Q10&amp;" per Inputs"</f>
        <v>Acquistions per Inputs</v>
      </c>
      <c r="T10" s="812">
        <f>ABS(Inputs!E30)-ABS(Inputs!E31)</f>
        <v>0</v>
      </c>
      <c r="U10" s="709" t="s">
        <v>754</v>
      </c>
      <c r="V10" s="794">
        <f>R10-T10</f>
        <v>0</v>
      </c>
      <c r="W10" s="711"/>
    </row>
    <row r="11" spans="1:23" ht="16.5" customHeight="1">
      <c r="A11" s="775" t="str">
        <f>IF(Inputs!T9&lt;&gt;"",Inputs!T9,"")</f>
        <v/>
      </c>
      <c r="B11" s="775" t="str">
        <f>IF(Inputs!U9&lt;&gt;"",Inputs!U9,"")</f>
        <v>Pumping and Water Treatment (20)</v>
      </c>
      <c r="C11" s="775" t="str">
        <f>IF(Inputs!V9&lt;&gt;"",Inputs!V9,"")</f>
        <v>Reserviors &amp; Standpipes</v>
      </c>
      <c r="D11" s="776">
        <f>IF(Inputs!W9&lt;&gt;"",Inputs!W9,"")</f>
        <v>31717</v>
      </c>
      <c r="E11" s="777">
        <f>IF(Inputs!X9&lt;&gt;"",Inputs!X9,"")</f>
        <v>20</v>
      </c>
      <c r="F11" s="778">
        <f>IF(B11&lt;&gt;"",IF(Inputs!Y9&lt;&gt;"",Inputs!Y9,0),"")</f>
        <v>0</v>
      </c>
      <c r="G11" s="775">
        <f>IF(Inputs!Z9&lt;&gt;"",Inputs!Z9,"")</f>
        <v>35000</v>
      </c>
      <c r="H11" s="775">
        <f t="shared" si="0"/>
        <v>0</v>
      </c>
      <c r="I11" s="768">
        <f t="shared" si="1"/>
        <v>35000</v>
      </c>
      <c r="J11" s="768">
        <f t="shared" si="2"/>
        <v>35000</v>
      </c>
      <c r="K11" s="768">
        <f t="shared" si="3"/>
        <v>0</v>
      </c>
      <c r="M11" s="617"/>
      <c r="N11" s="617"/>
      <c r="P11" s="708"/>
      <c r="Q11" s="793" t="s">
        <v>758</v>
      </c>
      <c r="R11" s="710">
        <f>'Sch 9.1 CIAC Amortization'!F8</f>
        <v>0</v>
      </c>
      <c r="S11" s="709" t="str">
        <f>Q11&amp;" per Inputs"</f>
        <v>CIAC per Inputs</v>
      </c>
      <c r="T11" s="812">
        <f>SUMIF(Inputs!T7:T5007,"x",Inputs!Z7:Z5007)</f>
        <v>0</v>
      </c>
      <c r="U11" s="709" t="s">
        <v>754</v>
      </c>
      <c r="V11" s="794">
        <f>R11-T11</f>
        <v>0</v>
      </c>
      <c r="W11" s="711"/>
    </row>
    <row r="12" spans="1:23" s="295" customFormat="1">
      <c r="A12" s="775" t="str">
        <f>IF(Inputs!T10&lt;&gt;"",Inputs!T10,"")</f>
        <v/>
      </c>
      <c r="B12" s="775" t="str">
        <f>IF(Inputs!U10&lt;&gt;"",Inputs!U10,"")</f>
        <v>Plant, Structures, and Improvements (35)</v>
      </c>
      <c r="C12" s="775" t="str">
        <f>IF(Inputs!V10&lt;&gt;"",Inputs!V10,"")</f>
        <v>Transmission &amp; Dist Mat</v>
      </c>
      <c r="D12" s="776">
        <f>IF(Inputs!W10&lt;&gt;"",Inputs!W10,"")</f>
        <v>31717</v>
      </c>
      <c r="E12" s="777">
        <f>IF(Inputs!X10&lt;&gt;"",Inputs!X10,"")</f>
        <v>35</v>
      </c>
      <c r="F12" s="778">
        <f>IF(B12&lt;&gt;"",IF(Inputs!Y10&lt;&gt;"",Inputs!Y10,0),"")</f>
        <v>0</v>
      </c>
      <c r="G12" s="775">
        <f>IF(Inputs!Z10&lt;&gt;"",Inputs!Z10,"")</f>
        <v>72785</v>
      </c>
      <c r="H12" s="775">
        <f t="shared" si="0"/>
        <v>2079.5714285714284</v>
      </c>
      <c r="I12" s="768">
        <f t="shared" si="1"/>
        <v>62560.440476190473</v>
      </c>
      <c r="J12" s="768">
        <f t="shared" si="2"/>
        <v>64640.011904761901</v>
      </c>
      <c r="K12" s="768">
        <f t="shared" si="3"/>
        <v>8144.988095238099</v>
      </c>
      <c r="L12" s="769"/>
      <c r="M12" s="295" t="str">
        <f>Inputs!AF7</f>
        <v>Acquisition Adjustment (35)</v>
      </c>
      <c r="N12" s="295">
        <f>Inputs!AG7</f>
        <v>35</v>
      </c>
      <c r="P12" s="708"/>
      <c r="Q12" s="795" t="s">
        <v>755</v>
      </c>
      <c r="R12" s="796">
        <f>SUM(R9:R11)</f>
        <v>50181.065087301584</v>
      </c>
      <c r="S12" s="797" t="str">
        <f>Q12&amp;" per Inputs"</f>
        <v>Total Rate Base per Inputs</v>
      </c>
      <c r="T12" s="796">
        <f>SUM(T9:T11)</f>
        <v>50181.065087301584</v>
      </c>
      <c r="U12" s="797" t="s">
        <v>756</v>
      </c>
      <c r="V12" s="798">
        <f>SUM(V9:V11)</f>
        <v>0</v>
      </c>
      <c r="W12" s="711"/>
    </row>
    <row r="13" spans="1:23" s="295" customFormat="1" ht="14.5" thickBot="1">
      <c r="A13" s="775" t="str">
        <f>IF(Inputs!T11&lt;&gt;"",Inputs!T11,"")</f>
        <v/>
      </c>
      <c r="B13" s="775" t="str">
        <f>IF(Inputs!U11&lt;&gt;"",Inputs!U11,"")</f>
        <v>Meters (20)</v>
      </c>
      <c r="C13" s="775" t="str">
        <f>IF(Inputs!V11&lt;&gt;"",Inputs!V11,"")</f>
        <v>Meters &amp; Installation</v>
      </c>
      <c r="D13" s="776">
        <f>IF(Inputs!W11&lt;&gt;"",Inputs!W11,"")</f>
        <v>32874</v>
      </c>
      <c r="E13" s="777">
        <f>IF(Inputs!X11&lt;&gt;"",Inputs!X11,"")</f>
        <v>20</v>
      </c>
      <c r="F13" s="778">
        <f>IF(B13&lt;&gt;"",IF(Inputs!Y11&lt;&gt;"",Inputs!Y11,0),"")</f>
        <v>0</v>
      </c>
      <c r="G13" s="775">
        <f>IF(Inputs!Z11&lt;&gt;"",Inputs!Z11,"")</f>
        <v>5882</v>
      </c>
      <c r="H13" s="775">
        <f t="shared" si="0"/>
        <v>0</v>
      </c>
      <c r="I13" s="768">
        <f t="shared" si="1"/>
        <v>5882</v>
      </c>
      <c r="J13" s="768">
        <f t="shared" si="2"/>
        <v>5882</v>
      </c>
      <c r="K13" s="768">
        <f t="shared" si="3"/>
        <v>0</v>
      </c>
      <c r="L13" s="769"/>
      <c r="M13" s="295" t="str">
        <f>Inputs!AF8</f>
        <v>Equipment (10)</v>
      </c>
      <c r="N13" s="295">
        <f>Inputs!AG8</f>
        <v>10</v>
      </c>
      <c r="P13" s="712"/>
      <c r="Q13" s="713"/>
      <c r="R13" s="713"/>
      <c r="S13" s="713"/>
      <c r="T13" s="713"/>
      <c r="U13" s="713"/>
      <c r="V13" s="713"/>
      <c r="W13" s="714"/>
    </row>
    <row r="14" spans="1:23" s="295" customFormat="1" ht="15" customHeight="1">
      <c r="A14" s="775" t="str">
        <f>IF(Inputs!T12&lt;&gt;"",Inputs!T12,"")</f>
        <v/>
      </c>
      <c r="B14" s="775" t="str">
        <f>IF(Inputs!U12&lt;&gt;"",Inputs!U12,"")</f>
        <v>Meters (20)</v>
      </c>
      <c r="C14" s="775" t="str">
        <f>IF(Inputs!V12&lt;&gt;"",Inputs!V12,"")</f>
        <v>Meters &amp; Installation</v>
      </c>
      <c r="D14" s="776">
        <f>IF(Inputs!W12&lt;&gt;"",Inputs!W12,"")</f>
        <v>35153</v>
      </c>
      <c r="E14" s="777">
        <f>IF(Inputs!X12&lt;&gt;"",Inputs!X12,"")</f>
        <v>20</v>
      </c>
      <c r="F14" s="778">
        <f>IF(B14&lt;&gt;"",IF(Inputs!Y12&lt;&gt;"",Inputs!Y12,0),"")</f>
        <v>0</v>
      </c>
      <c r="G14" s="775">
        <f>IF(Inputs!Z12&lt;&gt;"",Inputs!Z12,"")</f>
        <v>1562</v>
      </c>
      <c r="H14" s="775">
        <f t="shared" si="0"/>
        <v>0</v>
      </c>
      <c r="I14" s="768">
        <f t="shared" si="1"/>
        <v>1562</v>
      </c>
      <c r="J14" s="768">
        <f t="shared" si="2"/>
        <v>1562</v>
      </c>
      <c r="K14" s="768">
        <f t="shared" si="3"/>
        <v>0</v>
      </c>
      <c r="L14" s="769"/>
      <c r="M14" s="295" t="str">
        <f>Inputs!AF9</f>
        <v>Equipment (IT) (5)</v>
      </c>
      <c r="N14" s="295">
        <f>Inputs!AG9</f>
        <v>5</v>
      </c>
    </row>
    <row r="15" spans="1:23" s="295" customFormat="1">
      <c r="A15" s="775" t="str">
        <f>IF(Inputs!T13&lt;&gt;"",Inputs!T13,"")</f>
        <v/>
      </c>
      <c r="B15" s="775" t="str">
        <f>IF(Inputs!U13&lt;&gt;"",Inputs!U13,"")</f>
        <v>Meters (20)</v>
      </c>
      <c r="C15" s="775" t="str">
        <f>IF(Inputs!V13&lt;&gt;"",Inputs!V13,"")</f>
        <v>Meters &amp; Installation</v>
      </c>
      <c r="D15" s="776">
        <f>IF(Inputs!W13&lt;&gt;"",Inputs!W13,"")</f>
        <v>35247</v>
      </c>
      <c r="E15" s="777">
        <f>IF(Inputs!X13&lt;&gt;"",Inputs!X13,"")</f>
        <v>20</v>
      </c>
      <c r="F15" s="778">
        <f>IF(B15&lt;&gt;"",IF(Inputs!Y13&lt;&gt;"",Inputs!Y13,0),"")</f>
        <v>0</v>
      </c>
      <c r="G15" s="775">
        <f>IF(Inputs!Z13&lt;&gt;"",Inputs!Z13,"")</f>
        <v>173</v>
      </c>
      <c r="H15" s="775">
        <f t="shared" si="0"/>
        <v>0</v>
      </c>
      <c r="I15" s="768">
        <f t="shared" si="1"/>
        <v>173</v>
      </c>
      <c r="J15" s="768">
        <f t="shared" si="2"/>
        <v>173</v>
      </c>
      <c r="K15" s="768">
        <f t="shared" si="3"/>
        <v>0</v>
      </c>
      <c r="L15" s="769"/>
      <c r="M15" s="295" t="str">
        <f>Inputs!AF10</f>
        <v>Equipment (Laboratory, Office, and Shop) (15)</v>
      </c>
      <c r="N15" s="295">
        <f>Inputs!AG10</f>
        <v>15</v>
      </c>
    </row>
    <row r="16" spans="1:23" s="295" customFormat="1">
      <c r="A16" s="775" t="str">
        <f>IF(Inputs!T14&lt;&gt;"",Inputs!T14,"")</f>
        <v/>
      </c>
      <c r="B16" s="775" t="str">
        <f>IF(Inputs!U14&lt;&gt;"",Inputs!U14,"")</f>
        <v>Equipment (IT) (5)</v>
      </c>
      <c r="C16" s="775" t="str">
        <f>IF(Inputs!V14&lt;&gt;"",Inputs!V14,"")</f>
        <v>Five Year Water Plan</v>
      </c>
      <c r="D16" s="776">
        <f>IF(Inputs!W14&lt;&gt;"",Inputs!W14,"")</f>
        <v>35003</v>
      </c>
      <c r="E16" s="777">
        <f>IF(Inputs!X14&lt;&gt;"",Inputs!X14,"")</f>
        <v>5</v>
      </c>
      <c r="F16" s="778">
        <f>IF(B16&lt;&gt;"",IF(Inputs!Y14&lt;&gt;"",Inputs!Y14,0),"")</f>
        <v>0</v>
      </c>
      <c r="G16" s="775">
        <f>IF(Inputs!Z14&lt;&gt;"",Inputs!Z14,"")</f>
        <v>3000</v>
      </c>
      <c r="H16" s="775">
        <f t="shared" si="0"/>
        <v>0</v>
      </c>
      <c r="I16" s="768">
        <f t="shared" si="1"/>
        <v>3000</v>
      </c>
      <c r="J16" s="768">
        <f t="shared" si="2"/>
        <v>3000</v>
      </c>
      <c r="K16" s="768">
        <f t="shared" si="3"/>
        <v>0</v>
      </c>
      <c r="L16" s="769"/>
      <c r="M16" s="295" t="str">
        <f>Inputs!AF11</f>
        <v>Facility and Connection Charges (20)</v>
      </c>
      <c r="N16" s="295">
        <f>Inputs!AG11</f>
        <v>20</v>
      </c>
    </row>
    <row r="17" spans="1:14">
      <c r="A17" s="775" t="str">
        <f>IF(Inputs!T15&lt;&gt;"",Inputs!T15,"")</f>
        <v/>
      </c>
      <c r="B17" s="775" t="str">
        <f>IF(Inputs!U15&lt;&gt;"",Inputs!U15,"")</f>
        <v>Equipment (IT) (5)</v>
      </c>
      <c r="C17" s="775" t="str">
        <f>IF(Inputs!V15&lt;&gt;"",Inputs!V15,"")</f>
        <v>Five Year Water Plan</v>
      </c>
      <c r="D17" s="776">
        <f>IF(Inputs!W15&lt;&gt;"",Inputs!W15,"")</f>
        <v>35123</v>
      </c>
      <c r="E17" s="777">
        <f>IF(Inputs!X15&lt;&gt;"",Inputs!X15,"")</f>
        <v>5</v>
      </c>
      <c r="F17" s="778">
        <f>IF(B17&lt;&gt;"",IF(Inputs!Y15&lt;&gt;"",Inputs!Y15,0),"")</f>
        <v>0</v>
      </c>
      <c r="G17" s="775">
        <f>IF(Inputs!Z15&lt;&gt;"",Inputs!Z15,"")</f>
        <v>2001</v>
      </c>
      <c r="H17" s="775">
        <f t="shared" si="0"/>
        <v>0</v>
      </c>
      <c r="I17" s="768">
        <f t="shared" si="1"/>
        <v>2001</v>
      </c>
      <c r="J17" s="768">
        <f t="shared" si="2"/>
        <v>2001</v>
      </c>
      <c r="K17" s="768">
        <f t="shared" si="3"/>
        <v>0</v>
      </c>
      <c r="M17" s="295" t="str">
        <f>Inputs!AF12</f>
        <v>Land, Water Rights, and Organization (0)</v>
      </c>
      <c r="N17" s="295">
        <f>Inputs!AG12</f>
        <v>0</v>
      </c>
    </row>
    <row r="18" spans="1:14">
      <c r="A18" s="775" t="str">
        <f>IF(Inputs!T16&lt;&gt;"",Inputs!T16,"")</f>
        <v/>
      </c>
      <c r="B18" s="775" t="str">
        <f>IF(Inputs!U16&lt;&gt;"",Inputs!U16,"")</f>
        <v>Meters (20)</v>
      </c>
      <c r="C18" s="775" t="str">
        <f>IF(Inputs!V16&lt;&gt;"",Inputs!V16,"")</f>
        <v>Meters &amp; Installation</v>
      </c>
      <c r="D18" s="776">
        <f>IF(Inputs!W16&lt;&gt;"",Inputs!W16,"")</f>
        <v>35523</v>
      </c>
      <c r="E18" s="777">
        <f>IF(Inputs!X16&lt;&gt;"",Inputs!X16,"")</f>
        <v>20</v>
      </c>
      <c r="F18" s="778">
        <f>IF(B18&lt;&gt;"",IF(Inputs!Y16&lt;&gt;"",Inputs!Y16,0),"")</f>
        <v>0</v>
      </c>
      <c r="G18" s="775">
        <f>IF(Inputs!Z16&lt;&gt;"",Inputs!Z16,"")</f>
        <v>143</v>
      </c>
      <c r="H18" s="775">
        <f t="shared" si="0"/>
        <v>0</v>
      </c>
      <c r="I18" s="768">
        <f t="shared" si="1"/>
        <v>143</v>
      </c>
      <c r="J18" s="768">
        <f t="shared" si="2"/>
        <v>143</v>
      </c>
      <c r="K18" s="768">
        <f t="shared" si="3"/>
        <v>0</v>
      </c>
      <c r="M18" s="295" t="str">
        <f>Inputs!AF13</f>
        <v>Mains and Reservoirs (50)</v>
      </c>
      <c r="N18" s="295">
        <f>Inputs!AG13</f>
        <v>50</v>
      </c>
    </row>
    <row r="19" spans="1:14">
      <c r="A19" s="775" t="str">
        <f>IF(Inputs!T17&lt;&gt;"",Inputs!T17,"")</f>
        <v/>
      </c>
      <c r="B19" s="775" t="str">
        <f>IF(Inputs!U17&lt;&gt;"",Inputs!U17,"")</f>
        <v>Plant, Structures, and Improvements (35)</v>
      </c>
      <c r="C19" s="775" t="str">
        <f>IF(Inputs!V17&lt;&gt;"",Inputs!V17,"")</f>
        <v>Pump House</v>
      </c>
      <c r="D19" s="776">
        <f>IF(Inputs!W17&lt;&gt;"",Inputs!W17,"")</f>
        <v>35529</v>
      </c>
      <c r="E19" s="777">
        <f>IF(Inputs!X17&lt;&gt;"",Inputs!X17,"")</f>
        <v>35</v>
      </c>
      <c r="F19" s="778">
        <f>IF(B19&lt;&gt;"",IF(Inputs!Y17&lt;&gt;"",Inputs!Y17,0),"")</f>
        <v>0</v>
      </c>
      <c r="G19" s="775">
        <f>IF(Inputs!Z17&lt;&gt;"",Inputs!Z17,"")</f>
        <v>5684</v>
      </c>
      <c r="H19" s="775">
        <f t="shared" si="0"/>
        <v>162.4</v>
      </c>
      <c r="I19" s="768">
        <f t="shared" si="1"/>
        <v>3193.8666666666668</v>
      </c>
      <c r="J19" s="768">
        <f t="shared" si="2"/>
        <v>3356.2666666666669</v>
      </c>
      <c r="K19" s="768">
        <f t="shared" si="3"/>
        <v>2327.7333333333331</v>
      </c>
      <c r="M19" s="295" t="str">
        <f>Inputs!AF14</f>
        <v>Meters (20)</v>
      </c>
      <c r="N19" s="295">
        <f>Inputs!AG14</f>
        <v>20</v>
      </c>
    </row>
    <row r="20" spans="1:14" ht="15" customHeight="1">
      <c r="A20" s="775" t="str">
        <f>IF(Inputs!T18&lt;&gt;"",Inputs!T18,"")</f>
        <v/>
      </c>
      <c r="B20" s="775" t="str">
        <f>IF(Inputs!U18&lt;&gt;"",Inputs!U18,"")</f>
        <v>Pumping and Water Treatment (20)</v>
      </c>
      <c r="C20" s="775" t="str">
        <f>IF(Inputs!V18&lt;&gt;"",Inputs!V18,"")</f>
        <v>Pump House Improvements</v>
      </c>
      <c r="D20" s="776">
        <f>IF(Inputs!W18&lt;&gt;"",Inputs!W18,"")</f>
        <v>35640</v>
      </c>
      <c r="E20" s="777">
        <f>IF(Inputs!X18&lt;&gt;"",Inputs!X18,"")</f>
        <v>20</v>
      </c>
      <c r="F20" s="778">
        <f>IF(B20&lt;&gt;"",IF(Inputs!Y18&lt;&gt;"",Inputs!Y18,0),"")</f>
        <v>0</v>
      </c>
      <c r="G20" s="775">
        <f>IF(Inputs!Z18&lt;&gt;"",Inputs!Z18,"")</f>
        <v>450</v>
      </c>
      <c r="H20" s="775">
        <f t="shared" si="0"/>
        <v>0</v>
      </c>
      <c r="I20" s="768">
        <f t="shared" si="1"/>
        <v>450</v>
      </c>
      <c r="J20" s="768">
        <f t="shared" si="2"/>
        <v>450</v>
      </c>
      <c r="K20" s="768">
        <f t="shared" si="3"/>
        <v>0</v>
      </c>
      <c r="M20" s="295" t="str">
        <f>Inputs!AF15</f>
        <v>Plant, Other (40)</v>
      </c>
      <c r="N20" s="295">
        <f>Inputs!AG15</f>
        <v>40</v>
      </c>
    </row>
    <row r="21" spans="1:14">
      <c r="A21" s="775" t="str">
        <f>IF(Inputs!T19&lt;&gt;"",Inputs!T19,"")</f>
        <v/>
      </c>
      <c r="B21" s="775" t="str">
        <f>IF(Inputs!U19&lt;&gt;"",Inputs!U19,"")</f>
        <v>Meters (20)</v>
      </c>
      <c r="C21" s="775" t="str">
        <f>IF(Inputs!V19&lt;&gt;"",Inputs!V19,"")</f>
        <v>Meters &amp; Installation</v>
      </c>
      <c r="D21" s="776">
        <f>IF(Inputs!W19&lt;&gt;"",Inputs!W19,"")</f>
        <v>35600</v>
      </c>
      <c r="E21" s="777">
        <f>IF(Inputs!X19&lt;&gt;"",Inputs!X19,"")</f>
        <v>20</v>
      </c>
      <c r="F21" s="778">
        <f>IF(B21&lt;&gt;"",IF(Inputs!Y19&lt;&gt;"",Inputs!Y19,0),"")</f>
        <v>0</v>
      </c>
      <c r="G21" s="775">
        <f>IF(Inputs!Z19&lt;&gt;"",Inputs!Z19,"")</f>
        <v>534</v>
      </c>
      <c r="H21" s="775">
        <f t="shared" si="0"/>
        <v>0</v>
      </c>
      <c r="I21" s="768">
        <f t="shared" si="1"/>
        <v>534</v>
      </c>
      <c r="J21" s="768">
        <f t="shared" si="2"/>
        <v>534</v>
      </c>
      <c r="K21" s="768">
        <f t="shared" si="3"/>
        <v>0</v>
      </c>
      <c r="M21" s="295" t="str">
        <f>Inputs!AF16</f>
        <v>Plant, Structures, and Improvements (35)</v>
      </c>
      <c r="N21" s="295">
        <f>Inputs!AG16</f>
        <v>35</v>
      </c>
    </row>
    <row r="22" spans="1:14">
      <c r="A22" s="775" t="str">
        <f>IF(Inputs!T20&lt;&gt;"",Inputs!T20,"")</f>
        <v/>
      </c>
      <c r="B22" s="775" t="str">
        <f>IF(Inputs!U20&lt;&gt;"",Inputs!U20,"")</f>
        <v>Pumping and Water Treatment (20)</v>
      </c>
      <c r="C22" s="775" t="str">
        <f>IF(Inputs!V20&lt;&gt;"",Inputs!V20,"")</f>
        <v>Electrical panel</v>
      </c>
      <c r="D22" s="776">
        <f>IF(Inputs!W20&lt;&gt;"",Inputs!W20,"")</f>
        <v>35619</v>
      </c>
      <c r="E22" s="777">
        <f>IF(Inputs!X20&lt;&gt;"",Inputs!X20,"")</f>
        <v>20</v>
      </c>
      <c r="F22" s="778">
        <f>IF(B22&lt;&gt;"",IF(Inputs!Y20&lt;&gt;"",Inputs!Y20,0),"")</f>
        <v>0</v>
      </c>
      <c r="G22" s="775">
        <f>IF(Inputs!Z20&lt;&gt;"",Inputs!Z20,"")</f>
        <v>1537</v>
      </c>
      <c r="H22" s="775">
        <f t="shared" si="0"/>
        <v>0</v>
      </c>
      <c r="I22" s="768">
        <f t="shared" si="1"/>
        <v>1537</v>
      </c>
      <c r="J22" s="768">
        <f t="shared" si="2"/>
        <v>1537</v>
      </c>
      <c r="K22" s="768">
        <f t="shared" si="3"/>
        <v>0</v>
      </c>
      <c r="M22" s="295" t="str">
        <f>Inputs!AF17</f>
        <v>Pumping and Water Treatment (20)</v>
      </c>
      <c r="N22" s="295">
        <f>Inputs!AG17</f>
        <v>20</v>
      </c>
    </row>
    <row r="23" spans="1:14">
      <c r="A23" s="775" t="str">
        <f>IF(Inputs!T21&lt;&gt;"",Inputs!T21,"")</f>
        <v/>
      </c>
      <c r="B23" s="775" t="str">
        <f>IF(Inputs!U21&lt;&gt;"",Inputs!U21,"")</f>
        <v>Plant, Structures, and Improvements (35)</v>
      </c>
      <c r="C23" s="775" t="str">
        <f>IF(Inputs!V21&lt;&gt;"",Inputs!V21,"")</f>
        <v>Water System Improvements</v>
      </c>
      <c r="D23" s="776">
        <f>IF(Inputs!W21&lt;&gt;"",Inputs!W21,"")</f>
        <v>36562</v>
      </c>
      <c r="E23" s="777">
        <f>IF(Inputs!X21&lt;&gt;"",Inputs!X21,"")</f>
        <v>35</v>
      </c>
      <c r="F23" s="778">
        <f>IF(B23&lt;&gt;"",IF(Inputs!Y21&lt;&gt;"",Inputs!Y21,0),"")</f>
        <v>0</v>
      </c>
      <c r="G23" s="775">
        <f>IF(Inputs!Z21&lt;&gt;"",Inputs!Z21,"")</f>
        <v>5507</v>
      </c>
      <c r="H23" s="775">
        <f t="shared" si="0"/>
        <v>157.34285714285716</v>
      </c>
      <c r="I23" s="768">
        <f t="shared" si="1"/>
        <v>2648.6047619047622</v>
      </c>
      <c r="J23" s="768">
        <f t="shared" si="2"/>
        <v>2805.9476190476194</v>
      </c>
      <c r="K23" s="768">
        <f t="shared" si="3"/>
        <v>2701.0523809523806</v>
      </c>
      <c r="M23" s="295" t="str">
        <f>Inputs!AF18</f>
        <v>Service Connection (30)</v>
      </c>
      <c r="N23" s="295">
        <f>Inputs!AG18</f>
        <v>30</v>
      </c>
    </row>
    <row r="24" spans="1:14">
      <c r="A24" s="775" t="str">
        <f>IF(Inputs!T22&lt;&gt;"",Inputs!T22,"")</f>
        <v/>
      </c>
      <c r="B24" s="775" t="str">
        <f>IF(Inputs!U22&lt;&gt;"",Inputs!U22,"")</f>
        <v>Meters (20)</v>
      </c>
      <c r="C24" s="775" t="str">
        <f>IF(Inputs!V22&lt;&gt;"",Inputs!V22,"")</f>
        <v>Familian Meter &amp; Parts</v>
      </c>
      <c r="D24" s="776">
        <f>IF(Inputs!W22&lt;&gt;"",Inputs!W22,"")</f>
        <v>36619</v>
      </c>
      <c r="E24" s="777">
        <f>IF(Inputs!X22&lt;&gt;"",Inputs!X22,"")</f>
        <v>20</v>
      </c>
      <c r="F24" s="778">
        <f>IF(B24&lt;&gt;"",IF(Inputs!Y22&lt;&gt;"",Inputs!Y22,0),"")</f>
        <v>0</v>
      </c>
      <c r="G24" s="775">
        <f>IF(Inputs!Z22&lt;&gt;"",Inputs!Z22,"")</f>
        <v>439</v>
      </c>
      <c r="H24" s="775">
        <f t="shared" si="0"/>
        <v>21.95</v>
      </c>
      <c r="I24" s="768">
        <f t="shared" si="1"/>
        <v>365.83333333333331</v>
      </c>
      <c r="J24" s="768">
        <f t="shared" si="2"/>
        <v>387.7833333333333</v>
      </c>
      <c r="K24" s="768">
        <f t="shared" si="3"/>
        <v>51.216666666666697</v>
      </c>
      <c r="M24" s="295" t="str">
        <f>Inputs!AF19</f>
        <v>Tank Cleaning/Amortizable Maintenance (10)</v>
      </c>
      <c r="N24" s="295">
        <f>Inputs!AG19</f>
        <v>10</v>
      </c>
    </row>
    <row r="25" spans="1:14">
      <c r="A25" s="775" t="str">
        <f>IF(Inputs!T23&lt;&gt;"",Inputs!T23,"")</f>
        <v/>
      </c>
      <c r="B25" s="775" t="str">
        <f>IF(Inputs!U23&lt;&gt;"",Inputs!U23,"")</f>
        <v>Equipment (Laboratory, Office, and Shop) (15)</v>
      </c>
      <c r="C25" s="775" t="str">
        <f>IF(Inputs!V23&lt;&gt;"",Inputs!V23,"")</f>
        <v>Office Furnishings</v>
      </c>
      <c r="D25" s="776">
        <f>IF(Inputs!W23&lt;&gt;"",Inputs!W23,"")</f>
        <v>36769</v>
      </c>
      <c r="E25" s="777">
        <f>IF(Inputs!X23&lt;&gt;"",Inputs!X23,"")</f>
        <v>15</v>
      </c>
      <c r="F25" s="778">
        <f>IF(B25&lt;&gt;"",IF(Inputs!Y23&lt;&gt;"",Inputs!Y23,0),"")</f>
        <v>0</v>
      </c>
      <c r="G25" s="775">
        <f>IF(Inputs!Z23&lt;&gt;"",Inputs!Z23,"")</f>
        <v>722</v>
      </c>
      <c r="H25" s="775">
        <f t="shared" si="0"/>
        <v>0</v>
      </c>
      <c r="I25" s="768">
        <f t="shared" si="1"/>
        <v>722</v>
      </c>
      <c r="J25" s="768">
        <f t="shared" si="2"/>
        <v>722</v>
      </c>
      <c r="K25" s="768">
        <f t="shared" si="3"/>
        <v>0</v>
      </c>
      <c r="M25" s="295" t="str">
        <f>Inputs!AF20</f>
        <v>Tanks and Wells (25)</v>
      </c>
      <c r="N25" s="295">
        <f>Inputs!AG20</f>
        <v>25</v>
      </c>
    </row>
    <row r="26" spans="1:14" ht="15" customHeight="1">
      <c r="A26" s="775" t="str">
        <f>IF(Inputs!T24&lt;&gt;"",Inputs!T24,"")</f>
        <v/>
      </c>
      <c r="B26" s="775" t="str">
        <f>IF(Inputs!U24&lt;&gt;"",Inputs!U24,"")</f>
        <v>Equipment (Laboratory, Office, and Shop) (15)</v>
      </c>
      <c r="C26" s="775" t="str">
        <f>IF(Inputs!V24&lt;&gt;"",Inputs!V24,"")</f>
        <v>Reservoir Level Indicator</v>
      </c>
      <c r="D26" s="776">
        <f>IF(Inputs!W24&lt;&gt;"",Inputs!W24,"")</f>
        <v>36934</v>
      </c>
      <c r="E26" s="777">
        <f>IF(Inputs!X24&lt;&gt;"",Inputs!X24,"")</f>
        <v>15</v>
      </c>
      <c r="F26" s="778">
        <f>IF(B26&lt;&gt;"",IF(Inputs!Y24&lt;&gt;"",Inputs!Y24,0),"")</f>
        <v>0</v>
      </c>
      <c r="G26" s="775">
        <f>IF(Inputs!Z24&lt;&gt;"",Inputs!Z24,"")</f>
        <v>1082</v>
      </c>
      <c r="H26" s="775">
        <f t="shared" si="0"/>
        <v>0</v>
      </c>
      <c r="I26" s="768">
        <f t="shared" si="1"/>
        <v>1082</v>
      </c>
      <c r="J26" s="768">
        <f t="shared" si="2"/>
        <v>1082</v>
      </c>
      <c r="K26" s="768">
        <f t="shared" si="3"/>
        <v>0</v>
      </c>
      <c r="M26" s="295" t="str">
        <f>Inputs!AF21</f>
        <v>Transportation (7)</v>
      </c>
      <c r="N26" s="295">
        <f>Inputs!AG21</f>
        <v>7</v>
      </c>
    </row>
    <row r="27" spans="1:14">
      <c r="A27" s="775" t="str">
        <f>IF(Inputs!T25&lt;&gt;"",Inputs!T25,"")</f>
        <v/>
      </c>
      <c r="B27" s="775" t="str">
        <f>IF(Inputs!U25&lt;&gt;"",Inputs!U25,"")</f>
        <v>Meters (20)</v>
      </c>
      <c r="C27" s="775" t="str">
        <f>IF(Inputs!V25&lt;&gt;"",Inputs!V25,"")</f>
        <v>Familian Meter &amp; Parts</v>
      </c>
      <c r="D27" s="776">
        <f>IF(Inputs!W25&lt;&gt;"",Inputs!W25,"")</f>
        <v>37083</v>
      </c>
      <c r="E27" s="777">
        <f>IF(Inputs!X25&lt;&gt;"",Inputs!X25,"")</f>
        <v>20</v>
      </c>
      <c r="F27" s="778">
        <f>IF(B27&lt;&gt;"",IF(Inputs!Y25&lt;&gt;"",Inputs!Y25,0),"")</f>
        <v>0</v>
      </c>
      <c r="G27" s="775">
        <f>IF(Inputs!Z25&lt;&gt;"",Inputs!Z25,"")</f>
        <v>274</v>
      </c>
      <c r="H27" s="775">
        <f t="shared" si="0"/>
        <v>13.7</v>
      </c>
      <c r="I27" s="768">
        <f t="shared" si="1"/>
        <v>211.20833333333331</v>
      </c>
      <c r="J27" s="768">
        <f t="shared" si="2"/>
        <v>224.9083333333333</v>
      </c>
      <c r="K27" s="768">
        <f t="shared" si="3"/>
        <v>49.091666666666697</v>
      </c>
      <c r="M27" s="295" t="str">
        <f>Inputs!AF22</f>
        <v>Water System Plan (6)</v>
      </c>
      <c r="N27" s="295">
        <f>Inputs!AG22</f>
        <v>6</v>
      </c>
    </row>
    <row r="28" spans="1:14">
      <c r="A28" s="775" t="str">
        <f>IF(Inputs!T26&lt;&gt;"",Inputs!T26,"")</f>
        <v/>
      </c>
      <c r="B28" s="775" t="str">
        <f>IF(Inputs!U26&lt;&gt;"",Inputs!U26,"")</f>
        <v>Meters (20)</v>
      </c>
      <c r="C28" s="775" t="str">
        <f>IF(Inputs!V26&lt;&gt;"",Inputs!V26,"")</f>
        <v>Familian Meter &amp; Parts</v>
      </c>
      <c r="D28" s="776">
        <f>IF(Inputs!W26&lt;&gt;"",Inputs!W26,"")</f>
        <v>37102</v>
      </c>
      <c r="E28" s="777">
        <f>IF(Inputs!X26&lt;&gt;"",Inputs!X26,"")</f>
        <v>20</v>
      </c>
      <c r="F28" s="778">
        <f>IF(B28&lt;&gt;"",IF(Inputs!Y26&lt;&gt;"",Inputs!Y26,0),"")</f>
        <v>0</v>
      </c>
      <c r="G28" s="775">
        <f>IF(Inputs!Z26&lt;&gt;"",Inputs!Z26,"")</f>
        <v>822</v>
      </c>
      <c r="H28" s="775">
        <f t="shared" si="0"/>
        <v>41.1</v>
      </c>
      <c r="I28" s="768">
        <f t="shared" si="1"/>
        <v>633.625</v>
      </c>
      <c r="J28" s="768">
        <f t="shared" si="2"/>
        <v>674.72500000000002</v>
      </c>
      <c r="K28" s="768">
        <f t="shared" si="3"/>
        <v>147.27499999999998</v>
      </c>
      <c r="M28" s="295"/>
      <c r="N28" s="295"/>
    </row>
    <row r="29" spans="1:14">
      <c r="A29" s="775" t="str">
        <f>IF(Inputs!T27&lt;&gt;"",Inputs!T27,"")</f>
        <v/>
      </c>
      <c r="B29" s="775" t="str">
        <f>IF(Inputs!U27&lt;&gt;"",Inputs!U27,"")</f>
        <v>Meters (20)</v>
      </c>
      <c r="C29" s="775" t="str">
        <f>IF(Inputs!V27&lt;&gt;"",Inputs!V27,"")</f>
        <v>Familian Meter &amp; Parts</v>
      </c>
      <c r="D29" s="776">
        <f>IF(Inputs!W27&lt;&gt;"",Inputs!W27,"")</f>
        <v>37102</v>
      </c>
      <c r="E29" s="777">
        <f>IF(Inputs!X27&lt;&gt;"",Inputs!X27,"")</f>
        <v>20</v>
      </c>
      <c r="F29" s="778">
        <f>IF(B29&lt;&gt;"",IF(Inputs!Y27&lt;&gt;"",Inputs!Y27,0),"")</f>
        <v>0</v>
      </c>
      <c r="G29" s="775">
        <f>IF(Inputs!Z27&lt;&gt;"",Inputs!Z27,"")</f>
        <v>445</v>
      </c>
      <c r="H29" s="775">
        <f t="shared" si="0"/>
        <v>22.25</v>
      </c>
      <c r="I29" s="768">
        <f t="shared" si="1"/>
        <v>343.02083333333337</v>
      </c>
      <c r="J29" s="768">
        <f t="shared" si="2"/>
        <v>365.27083333333337</v>
      </c>
      <c r="K29" s="768">
        <f t="shared" si="3"/>
        <v>79.729166666666629</v>
      </c>
      <c r="M29" s="295"/>
      <c r="N29" s="295"/>
    </row>
    <row r="30" spans="1:14">
      <c r="A30" s="775" t="str">
        <f>IF(Inputs!T28&lt;&gt;"",Inputs!T28,"")</f>
        <v/>
      </c>
      <c r="B30" s="775" t="str">
        <f>IF(Inputs!U28&lt;&gt;"",Inputs!U28,"")</f>
        <v>Equipment (IT) (5)</v>
      </c>
      <c r="C30" s="775" t="str">
        <f>IF(Inputs!V28&lt;&gt;"",Inputs!V28,"")</f>
        <v>Camera</v>
      </c>
      <c r="D30" s="776">
        <f>IF(Inputs!W28&lt;&gt;"",Inputs!W28,"")</f>
        <v>37211</v>
      </c>
      <c r="E30" s="777">
        <f>IF(Inputs!X28&lt;&gt;"",Inputs!X28,"")</f>
        <v>5</v>
      </c>
      <c r="F30" s="778">
        <f>IF(B30&lt;&gt;"",IF(Inputs!Y28&lt;&gt;"",Inputs!Y28,0),"")</f>
        <v>0</v>
      </c>
      <c r="G30" s="775">
        <f>IF(Inputs!Z28&lt;&gt;"",Inputs!Z28,"")</f>
        <v>430</v>
      </c>
      <c r="H30" s="775">
        <f t="shared" si="0"/>
        <v>0</v>
      </c>
      <c r="I30" s="768">
        <f t="shared" si="1"/>
        <v>430</v>
      </c>
      <c r="J30" s="768">
        <f t="shared" si="2"/>
        <v>430</v>
      </c>
      <c r="K30" s="768">
        <f t="shared" si="3"/>
        <v>0</v>
      </c>
    </row>
    <row r="31" spans="1:14">
      <c r="A31" s="775" t="str">
        <f>IF(Inputs!T29&lt;&gt;"",Inputs!T29,"")</f>
        <v/>
      </c>
      <c r="B31" s="775" t="str">
        <f>IF(Inputs!U29&lt;&gt;"",Inputs!U29,"")</f>
        <v>Pumping and Water Treatment (20)</v>
      </c>
      <c r="C31" s="775" t="str">
        <f>IF(Inputs!V29&lt;&gt;"",Inputs!V29,"")</f>
        <v>Booster Pump Station</v>
      </c>
      <c r="D31" s="776">
        <f>IF(Inputs!W29&lt;&gt;"",Inputs!W29,"")</f>
        <v>37438</v>
      </c>
      <c r="E31" s="777">
        <f>IF(Inputs!X29&lt;&gt;"",Inputs!X29,"")</f>
        <v>20</v>
      </c>
      <c r="F31" s="778">
        <f>IF(B31&lt;&gt;"",IF(Inputs!Y29&lt;&gt;"",Inputs!Y29,0),"")</f>
        <v>0</v>
      </c>
      <c r="G31" s="775">
        <f>IF(Inputs!Z29&lt;&gt;"",Inputs!Z29,"")</f>
        <v>13440</v>
      </c>
      <c r="H31" s="775">
        <f t="shared" si="0"/>
        <v>672</v>
      </c>
      <c r="I31" s="768">
        <f t="shared" si="1"/>
        <v>9688</v>
      </c>
      <c r="J31" s="768">
        <f t="shared" si="2"/>
        <v>10360</v>
      </c>
      <c r="K31" s="768">
        <f t="shared" si="3"/>
        <v>3080</v>
      </c>
    </row>
    <row r="32" spans="1:14" ht="15" customHeight="1">
      <c r="A32" s="775" t="str">
        <f>IF(Inputs!T30&lt;&gt;"",Inputs!T30,"")</f>
        <v/>
      </c>
      <c r="B32" s="775" t="str">
        <f>IF(Inputs!U30&lt;&gt;"",Inputs!U30,"")</f>
        <v>Pumping and Water Treatment (20)</v>
      </c>
      <c r="C32" s="775" t="str">
        <f>IF(Inputs!V30&lt;&gt;"",Inputs!V30,"")</f>
        <v>New Pump</v>
      </c>
      <c r="D32" s="776">
        <f>IF(Inputs!W30&lt;&gt;"",Inputs!W30,"")</f>
        <v>37519</v>
      </c>
      <c r="E32" s="777">
        <f>IF(Inputs!X30&lt;&gt;"",Inputs!X30,"")</f>
        <v>20</v>
      </c>
      <c r="F32" s="778">
        <f>IF(B32&lt;&gt;"",IF(Inputs!Y30&lt;&gt;"",Inputs!Y30,0),"")</f>
        <v>0</v>
      </c>
      <c r="G32" s="775">
        <f>IF(Inputs!Z30&lt;&gt;"",Inputs!Z30,"")</f>
        <v>504</v>
      </c>
      <c r="H32" s="775">
        <f t="shared" si="0"/>
        <v>25.2</v>
      </c>
      <c r="I32" s="768">
        <f t="shared" si="1"/>
        <v>359.1</v>
      </c>
      <c r="J32" s="768">
        <f t="shared" si="2"/>
        <v>384.3</v>
      </c>
      <c r="K32" s="768">
        <f t="shared" si="3"/>
        <v>119.69999999999999</v>
      </c>
    </row>
    <row r="33" spans="1:11">
      <c r="A33" s="775" t="str">
        <f>IF(Inputs!T31&lt;&gt;"",Inputs!T31,"")</f>
        <v/>
      </c>
      <c r="B33" s="775" t="str">
        <f>IF(Inputs!U31&lt;&gt;"",Inputs!U31,"")</f>
        <v>Equipment (IT) (5)</v>
      </c>
      <c r="C33" s="775" t="str">
        <f>IF(Inputs!V31&lt;&gt;"",Inputs!V31,"")</f>
        <v>Printer/Copier</v>
      </c>
      <c r="D33" s="776">
        <f>IF(Inputs!W31&lt;&gt;"",Inputs!W31,"")</f>
        <v>37648</v>
      </c>
      <c r="E33" s="777">
        <f>IF(Inputs!X31&lt;&gt;"",Inputs!X31,"")</f>
        <v>5</v>
      </c>
      <c r="F33" s="778">
        <f>IF(B33&lt;&gt;"",IF(Inputs!Y31&lt;&gt;"",Inputs!Y31,0),"")</f>
        <v>0</v>
      </c>
      <c r="G33" s="775">
        <f>IF(Inputs!Z31&lt;&gt;"",Inputs!Z31,"")</f>
        <v>2220</v>
      </c>
      <c r="H33" s="775">
        <f t="shared" si="0"/>
        <v>0</v>
      </c>
      <c r="I33" s="768">
        <f t="shared" si="1"/>
        <v>2220</v>
      </c>
      <c r="J33" s="768">
        <f t="shared" si="2"/>
        <v>2220</v>
      </c>
      <c r="K33" s="768">
        <f t="shared" si="3"/>
        <v>0</v>
      </c>
    </row>
    <row r="34" spans="1:11">
      <c r="A34" s="775" t="str">
        <f>IF(Inputs!T32&lt;&gt;"",Inputs!T32,"")</f>
        <v/>
      </c>
      <c r="B34" s="775" t="str">
        <f>IF(Inputs!U32&lt;&gt;"",Inputs!U32,"")</f>
        <v>Equipment (IT) (5)</v>
      </c>
      <c r="C34" s="775" t="str">
        <f>IF(Inputs!V32&lt;&gt;"",Inputs!V32,"")</f>
        <v>Computer System</v>
      </c>
      <c r="D34" s="776">
        <f>IF(Inputs!W32&lt;&gt;"",Inputs!W32,"")</f>
        <v>38324</v>
      </c>
      <c r="E34" s="777">
        <f>IF(Inputs!X32&lt;&gt;"",Inputs!X32,"")</f>
        <v>5</v>
      </c>
      <c r="F34" s="778">
        <f>IF(B34&lt;&gt;"",IF(Inputs!Y32&lt;&gt;"",Inputs!Y32,0),"")</f>
        <v>0</v>
      </c>
      <c r="G34" s="775">
        <f>IF(Inputs!Z32&lt;&gt;"",Inputs!Z32,"")</f>
        <v>1167</v>
      </c>
      <c r="H34" s="775">
        <f t="shared" si="0"/>
        <v>0</v>
      </c>
      <c r="I34" s="768">
        <f t="shared" si="1"/>
        <v>1167</v>
      </c>
      <c r="J34" s="768">
        <f t="shared" si="2"/>
        <v>1167</v>
      </c>
      <c r="K34" s="768">
        <f t="shared" si="3"/>
        <v>0</v>
      </c>
    </row>
    <row r="35" spans="1:11">
      <c r="A35" s="775" t="str">
        <f>IF(Inputs!T33&lt;&gt;"",Inputs!T33,"")</f>
        <v/>
      </c>
      <c r="B35" s="775" t="str">
        <f>IF(Inputs!U33&lt;&gt;"",Inputs!U33,"")</f>
        <v>Pumping and Water Treatment (20)</v>
      </c>
      <c r="C35" s="775" t="str">
        <f>IF(Inputs!V33&lt;&gt;"",Inputs!V33,"")</f>
        <v>New Pump/Install</v>
      </c>
      <c r="D35" s="776">
        <f>IF(Inputs!W33&lt;&gt;"",Inputs!W33,"")</f>
        <v>38520</v>
      </c>
      <c r="E35" s="777">
        <f>IF(Inputs!X33&lt;&gt;"",Inputs!X33,"")</f>
        <v>20</v>
      </c>
      <c r="F35" s="778">
        <f>IF(B35&lt;&gt;"",IF(Inputs!Y33&lt;&gt;"",Inputs!Y33,0),"")</f>
        <v>0</v>
      </c>
      <c r="G35" s="775">
        <f>IF(Inputs!Z33&lt;&gt;"",Inputs!Z33,"")</f>
        <v>3415</v>
      </c>
      <c r="H35" s="775">
        <f t="shared" si="0"/>
        <v>170.75</v>
      </c>
      <c r="I35" s="768">
        <f t="shared" si="1"/>
        <v>1963.625</v>
      </c>
      <c r="J35" s="768">
        <f t="shared" si="2"/>
        <v>2134.375</v>
      </c>
      <c r="K35" s="768">
        <f t="shared" si="3"/>
        <v>1280.625</v>
      </c>
    </row>
    <row r="36" spans="1:11">
      <c r="A36" s="775" t="str">
        <f>IF(Inputs!T34&lt;&gt;"",Inputs!T34,"")</f>
        <v/>
      </c>
      <c r="B36" s="775" t="str">
        <f>IF(Inputs!U34&lt;&gt;"",Inputs!U34,"")</f>
        <v>Tanks and Wells (25)</v>
      </c>
      <c r="C36" s="775" t="str">
        <f>IF(Inputs!V34&lt;&gt;"",Inputs!V34,"")</f>
        <v>New Well</v>
      </c>
      <c r="D36" s="776">
        <f>IF(Inputs!W34&lt;&gt;"",Inputs!W34,"")</f>
        <v>38542</v>
      </c>
      <c r="E36" s="777">
        <f>IF(Inputs!X34&lt;&gt;"",Inputs!X34,"")</f>
        <v>25</v>
      </c>
      <c r="F36" s="778">
        <f>IF(B36&lt;&gt;"",IF(Inputs!Y34&lt;&gt;"",Inputs!Y34,0),"")</f>
        <v>0</v>
      </c>
      <c r="G36" s="775">
        <f>IF(Inputs!Z34&lt;&gt;"",Inputs!Z34,"")</f>
        <v>14187</v>
      </c>
      <c r="H36" s="775">
        <f t="shared" si="0"/>
        <v>567.48</v>
      </c>
      <c r="I36" s="768">
        <f t="shared" si="1"/>
        <v>6478.73</v>
      </c>
      <c r="J36" s="768">
        <f t="shared" si="2"/>
        <v>7046.2099999999991</v>
      </c>
      <c r="K36" s="768">
        <f t="shared" si="3"/>
        <v>7140.7900000000009</v>
      </c>
    </row>
    <row r="37" spans="1:11">
      <c r="A37" s="775" t="str">
        <f>IF(Inputs!T35&lt;&gt;"",Inputs!T35,"")</f>
        <v/>
      </c>
      <c r="B37" s="775" t="str">
        <f>IF(Inputs!U35&lt;&gt;"",Inputs!U35,"")</f>
        <v>Equipment (Laboratory, Office, and Shop) (15)</v>
      </c>
      <c r="C37" s="775" t="str">
        <f>IF(Inputs!V35&lt;&gt;"",Inputs!V35,"")</f>
        <v>Reservoir Fence</v>
      </c>
      <c r="D37" s="776">
        <f>IF(Inputs!W35&lt;&gt;"",Inputs!W35,"")</f>
        <v>39391</v>
      </c>
      <c r="E37" s="777">
        <f>IF(Inputs!X35&lt;&gt;"",Inputs!X35,"")</f>
        <v>15</v>
      </c>
      <c r="F37" s="778">
        <f>IF(B37&lt;&gt;"",IF(Inputs!Y35&lt;&gt;"",Inputs!Y35,0),"")</f>
        <v>0</v>
      </c>
      <c r="G37" s="775">
        <f>IF(Inputs!Z35&lt;&gt;"",Inputs!Z35,"")</f>
        <v>2461</v>
      </c>
      <c r="H37" s="775">
        <f t="shared" si="0"/>
        <v>164.06666666666666</v>
      </c>
      <c r="I37" s="768">
        <f t="shared" si="1"/>
        <v>1490.2722222222224</v>
      </c>
      <c r="J37" s="768">
        <f t="shared" si="2"/>
        <v>1654.338888888889</v>
      </c>
      <c r="K37" s="768">
        <f t="shared" si="3"/>
        <v>806.66111111111104</v>
      </c>
    </row>
    <row r="38" spans="1:11" ht="15" customHeight="1">
      <c r="A38" s="775" t="str">
        <f>IF(Inputs!T36&lt;&gt;"",Inputs!T36,"")</f>
        <v/>
      </c>
      <c r="B38" s="775" t="str">
        <f>IF(Inputs!U36&lt;&gt;"",Inputs!U36,"")</f>
        <v>Transportation (7)</v>
      </c>
      <c r="C38" s="775" t="str">
        <f>IF(Inputs!V36&lt;&gt;"",Inputs!V36,"")</f>
        <v>Ford 150 Pickup</v>
      </c>
      <c r="D38" s="776">
        <f>IF(Inputs!W36&lt;&gt;"",Inputs!W36,"")</f>
        <v>39598</v>
      </c>
      <c r="E38" s="777">
        <f>IF(Inputs!X36&lt;&gt;"",Inputs!X36,"")</f>
        <v>7</v>
      </c>
      <c r="F38" s="778">
        <f>IF(B38&lt;&gt;"",IF(Inputs!Y36&lt;&gt;"",Inputs!Y36,0),"")</f>
        <v>0</v>
      </c>
      <c r="G38" s="775">
        <f>IF(Inputs!Z36&lt;&gt;"",Inputs!Z36,"")</f>
        <v>24218</v>
      </c>
      <c r="H38" s="775">
        <f t="shared" si="0"/>
        <v>0</v>
      </c>
      <c r="I38" s="768">
        <f t="shared" si="1"/>
        <v>24218</v>
      </c>
      <c r="J38" s="768">
        <f t="shared" si="2"/>
        <v>24218</v>
      </c>
      <c r="K38" s="768">
        <f t="shared" si="3"/>
        <v>0</v>
      </c>
    </row>
    <row r="39" spans="1:11">
      <c r="A39" s="775" t="str">
        <f>IF(Inputs!T37&lt;&gt;"",Inputs!T37,"")</f>
        <v/>
      </c>
      <c r="B39" s="775" t="str">
        <f>IF(Inputs!U37&lt;&gt;"",Inputs!U37,"")</f>
        <v>Transportation (7)</v>
      </c>
      <c r="C39" s="775" t="str">
        <f>IF(Inputs!V37&lt;&gt;"",Inputs!V37,"")</f>
        <v>Truck Canopy</v>
      </c>
      <c r="D39" s="776">
        <f>IF(Inputs!W37&lt;&gt;"",Inputs!W37,"")</f>
        <v>39805</v>
      </c>
      <c r="E39" s="777">
        <f>IF(Inputs!X37&lt;&gt;"",Inputs!X37,"")</f>
        <v>7</v>
      </c>
      <c r="F39" s="778">
        <f>IF(B39&lt;&gt;"",IF(Inputs!Y37&lt;&gt;"",Inputs!Y37,0),"")</f>
        <v>0</v>
      </c>
      <c r="G39" s="775">
        <f>IF(Inputs!Z37&lt;&gt;"",Inputs!Z37,"")</f>
        <v>1332</v>
      </c>
      <c r="H39" s="775">
        <f t="shared" si="0"/>
        <v>0</v>
      </c>
      <c r="I39" s="768">
        <f t="shared" si="1"/>
        <v>1332</v>
      </c>
      <c r="J39" s="768">
        <f t="shared" si="2"/>
        <v>1332</v>
      </c>
      <c r="K39" s="768">
        <f t="shared" si="3"/>
        <v>0</v>
      </c>
    </row>
    <row r="40" spans="1:11">
      <c r="A40" s="775" t="str">
        <f>IF(Inputs!T38&lt;&gt;"",Inputs!T38,"")</f>
        <v/>
      </c>
      <c r="B40" s="775" t="str">
        <f>IF(Inputs!U38&lt;&gt;"",Inputs!U38,"")</f>
        <v>Water System Plan (6)</v>
      </c>
      <c r="C40" s="775" t="str">
        <f>IF(Inputs!V38&lt;&gt;"",Inputs!V38,"")</f>
        <v>Berkley 25 HP Pump</v>
      </c>
      <c r="D40" s="776">
        <f>IF(Inputs!W38&lt;&gt;"",Inputs!W38,"")</f>
        <v>39805</v>
      </c>
      <c r="E40" s="777">
        <f>IF(Inputs!X38&lt;&gt;"",Inputs!X38,"")</f>
        <v>6</v>
      </c>
      <c r="F40" s="778">
        <f>IF(B40&lt;&gt;"",IF(Inputs!Y38&lt;&gt;"",Inputs!Y38,0),"")</f>
        <v>0</v>
      </c>
      <c r="G40" s="775">
        <f>IF(Inputs!Z38&lt;&gt;"",Inputs!Z38,"")</f>
        <v>10449</v>
      </c>
      <c r="H40" s="775">
        <f t="shared" si="0"/>
        <v>0</v>
      </c>
      <c r="I40" s="768">
        <f t="shared" si="1"/>
        <v>10449</v>
      </c>
      <c r="J40" s="768">
        <f t="shared" si="2"/>
        <v>10449</v>
      </c>
      <c r="K40" s="768">
        <f t="shared" si="3"/>
        <v>0</v>
      </c>
    </row>
    <row r="41" spans="1:11">
      <c r="A41" s="775" t="str">
        <f>IF(Inputs!T39&lt;&gt;"",Inputs!T39,"")</f>
        <v/>
      </c>
      <c r="B41" s="775" t="str">
        <f>IF(Inputs!U39&lt;&gt;"",Inputs!U39,"")</f>
        <v>Meters (20)</v>
      </c>
      <c r="C41" s="775" t="str">
        <f>IF(Inputs!V39&lt;&gt;"",Inputs!V39,"")</f>
        <v>Meters &amp; Installation</v>
      </c>
      <c r="D41" s="776">
        <f>IF(Inputs!W39&lt;&gt;"",Inputs!W39,"")</f>
        <v>40471</v>
      </c>
      <c r="E41" s="777">
        <f>IF(Inputs!X39&lt;&gt;"",Inputs!X39,"")</f>
        <v>20</v>
      </c>
      <c r="F41" s="778">
        <f>IF(B41&lt;&gt;"",IF(Inputs!Y39&lt;&gt;"",Inputs!Y39,0),"")</f>
        <v>0</v>
      </c>
      <c r="G41" s="775">
        <f>IF(Inputs!Z39&lt;&gt;"",Inputs!Z39,"")</f>
        <v>1107</v>
      </c>
      <c r="H41" s="775">
        <f t="shared" si="0"/>
        <v>55.35</v>
      </c>
      <c r="I41" s="768">
        <f t="shared" si="1"/>
        <v>341.32499999999999</v>
      </c>
      <c r="J41" s="768">
        <f t="shared" si="2"/>
        <v>396.67500000000001</v>
      </c>
      <c r="K41" s="768">
        <f t="shared" si="3"/>
        <v>710.32500000000005</v>
      </c>
    </row>
    <row r="42" spans="1:11">
      <c r="A42" s="775" t="str">
        <f>IF(Inputs!T40&lt;&gt;"",Inputs!T40,"")</f>
        <v/>
      </c>
      <c r="B42" s="775" t="str">
        <f>IF(Inputs!U40&lt;&gt;"",Inputs!U40,"")</f>
        <v>Equipment (IT) (5)</v>
      </c>
      <c r="C42" s="775" t="str">
        <f>IF(Inputs!V40&lt;&gt;"",Inputs!V40,"")</f>
        <v>Computer System</v>
      </c>
      <c r="D42" s="776">
        <f>IF(Inputs!W40&lt;&gt;"",Inputs!W40,"")</f>
        <v>40461</v>
      </c>
      <c r="E42" s="777">
        <f>IF(Inputs!X40&lt;&gt;"",Inputs!X40,"")</f>
        <v>5</v>
      </c>
      <c r="F42" s="778">
        <f>IF(B42&lt;&gt;"",IF(Inputs!Y40&lt;&gt;"",Inputs!Y40,0),"")</f>
        <v>0</v>
      </c>
      <c r="G42" s="775">
        <f>IF(Inputs!Z40&lt;&gt;"",Inputs!Z40,"")</f>
        <v>1090</v>
      </c>
      <c r="H42" s="775">
        <f t="shared" si="0"/>
        <v>0</v>
      </c>
      <c r="I42" s="768">
        <f t="shared" si="1"/>
        <v>1090</v>
      </c>
      <c r="J42" s="768">
        <f t="shared" si="2"/>
        <v>1090</v>
      </c>
      <c r="K42" s="768">
        <f t="shared" si="3"/>
        <v>0</v>
      </c>
    </row>
    <row r="43" spans="1:11">
      <c r="A43" s="775" t="str">
        <f>IF(Inputs!T41&lt;&gt;"",Inputs!T41,"")</f>
        <v/>
      </c>
      <c r="B43" s="775" t="str">
        <f>IF(Inputs!U41&lt;&gt;"",Inputs!U41,"")</f>
        <v>Equipment (IT) (5)</v>
      </c>
      <c r="C43" s="775" t="str">
        <f>IF(Inputs!V41&lt;&gt;"",Inputs!V41,"")</f>
        <v>Quickbooks Pro</v>
      </c>
      <c r="D43" s="776">
        <f>IF(Inputs!W41&lt;&gt;"",Inputs!W41,"")</f>
        <v>40346</v>
      </c>
      <c r="E43" s="777">
        <f>IF(Inputs!X41&lt;&gt;"",Inputs!X41,"")</f>
        <v>3</v>
      </c>
      <c r="F43" s="778">
        <f>IF(B43&lt;&gt;"",IF(Inputs!Y41&lt;&gt;"",Inputs!Y41,0),"")</f>
        <v>0</v>
      </c>
      <c r="G43" s="775">
        <f>IF(Inputs!Z41&lt;&gt;"",Inputs!Z41,"")</f>
        <v>170</v>
      </c>
      <c r="H43" s="775">
        <f t="shared" si="0"/>
        <v>0</v>
      </c>
      <c r="I43" s="768">
        <f t="shared" si="1"/>
        <v>170</v>
      </c>
      <c r="J43" s="768">
        <f t="shared" si="2"/>
        <v>170</v>
      </c>
      <c r="K43" s="768">
        <f t="shared" si="3"/>
        <v>0</v>
      </c>
    </row>
    <row r="44" spans="1:11" ht="15" customHeight="1">
      <c r="A44" s="775" t="str">
        <f>IF(Inputs!T42&lt;&gt;"",Inputs!T42,"")</f>
        <v/>
      </c>
      <c r="B44" s="775" t="str">
        <f>IF(Inputs!U42&lt;&gt;"",Inputs!U42,"")</f>
        <v>Equipment (IT) (5)</v>
      </c>
      <c r="C44" s="775" t="str">
        <f>IF(Inputs!V42&lt;&gt;"",Inputs!V42,"")</f>
        <v>Microsoft Windows 7</v>
      </c>
      <c r="D44" s="776">
        <f>IF(Inputs!W42&lt;&gt;"",Inputs!W42,"")</f>
        <v>40485</v>
      </c>
      <c r="E44" s="777">
        <f>IF(Inputs!X42&lt;&gt;"",Inputs!X42,"")</f>
        <v>3</v>
      </c>
      <c r="F44" s="778">
        <f>IF(B44&lt;&gt;"",IF(Inputs!Y42&lt;&gt;"",Inputs!Y42,0),"")</f>
        <v>0</v>
      </c>
      <c r="G44" s="775">
        <f>IF(Inputs!Z42&lt;&gt;"",Inputs!Z42,"")</f>
        <v>140</v>
      </c>
      <c r="H44" s="775">
        <f t="shared" si="0"/>
        <v>0</v>
      </c>
      <c r="I44" s="768">
        <f t="shared" si="1"/>
        <v>140</v>
      </c>
      <c r="J44" s="768">
        <f t="shared" si="2"/>
        <v>140</v>
      </c>
      <c r="K44" s="768">
        <f t="shared" si="3"/>
        <v>0</v>
      </c>
    </row>
    <row r="45" spans="1:11">
      <c r="A45" s="775" t="str">
        <f>IF(Inputs!T43&lt;&gt;"",Inputs!T43,"")</f>
        <v/>
      </c>
      <c r="B45" s="775" t="str">
        <f>IF(Inputs!U43&lt;&gt;"",Inputs!U43,"")</f>
        <v>Equipment (IT) (5)</v>
      </c>
      <c r="C45" s="775" t="str">
        <f>IF(Inputs!V43&lt;&gt;"",Inputs!V43,"")</f>
        <v>Microsoft Office</v>
      </c>
      <c r="D45" s="776">
        <f>IF(Inputs!W43&lt;&gt;"",Inputs!W43,"")</f>
        <v>40501</v>
      </c>
      <c r="E45" s="777">
        <f>IF(Inputs!X43&lt;&gt;"",Inputs!X43,"")</f>
        <v>3</v>
      </c>
      <c r="F45" s="778">
        <f>IF(B45&lt;&gt;"",IF(Inputs!Y43&lt;&gt;"",Inputs!Y43,0),"")</f>
        <v>0</v>
      </c>
      <c r="G45" s="775">
        <f>IF(Inputs!Z43&lt;&gt;"",Inputs!Z43,"")</f>
        <v>440</v>
      </c>
      <c r="H45" s="775">
        <f t="shared" si="0"/>
        <v>0</v>
      </c>
      <c r="I45" s="768">
        <f t="shared" si="1"/>
        <v>440</v>
      </c>
      <c r="J45" s="768">
        <f t="shared" si="2"/>
        <v>440</v>
      </c>
      <c r="K45" s="768">
        <f t="shared" si="3"/>
        <v>0</v>
      </c>
    </row>
    <row r="46" spans="1:11">
      <c r="A46" s="775" t="str">
        <f>IF(Inputs!T44&lt;&gt;"",Inputs!T44,"")</f>
        <v/>
      </c>
      <c r="B46" s="775" t="str">
        <f>IF(Inputs!U44&lt;&gt;"",Inputs!U44,"")</f>
        <v>Meters (20)</v>
      </c>
      <c r="C46" s="775" t="str">
        <f>IF(Inputs!V44&lt;&gt;"",Inputs!V44,"")</f>
        <v>Lazy Acres Meter</v>
      </c>
      <c r="D46" s="776">
        <f>IF(Inputs!W44&lt;&gt;"",Inputs!W44,"")</f>
        <v>41114</v>
      </c>
      <c r="E46" s="777">
        <f>IF(Inputs!X44&lt;&gt;"",Inputs!X44,"")</f>
        <v>20</v>
      </c>
      <c r="F46" s="778">
        <f>IF(B46&lt;&gt;"",IF(Inputs!Y44&lt;&gt;"",Inputs!Y44,0),"")</f>
        <v>0</v>
      </c>
      <c r="G46" s="775">
        <f>IF(Inputs!Z44&lt;&gt;"",Inputs!Z44,"")</f>
        <v>2602</v>
      </c>
      <c r="H46" s="775">
        <f t="shared" si="0"/>
        <v>130.1</v>
      </c>
      <c r="I46" s="768">
        <f t="shared" si="1"/>
        <v>574.60833333333335</v>
      </c>
      <c r="J46" s="768">
        <f t="shared" si="2"/>
        <v>704.70833333333337</v>
      </c>
      <c r="K46" s="768">
        <f t="shared" si="3"/>
        <v>1897.2916666666665</v>
      </c>
    </row>
    <row r="47" spans="1:11">
      <c r="A47" s="775" t="str">
        <f>IF(Inputs!T45&lt;&gt;"",Inputs!T45,"")</f>
        <v/>
      </c>
      <c r="B47" s="775" t="str">
        <f>IF(Inputs!U45&lt;&gt;"",Inputs!U45,"")</f>
        <v>Pumping and Water Treatment (20)</v>
      </c>
      <c r="C47" s="775" t="str">
        <f>IF(Inputs!V45&lt;&gt;"",Inputs!V45,"")</f>
        <v>El &amp; N Sol valves</v>
      </c>
      <c r="D47" s="776">
        <f>IF(Inputs!W45&lt;&gt;"",Inputs!W45,"")</f>
        <v>41518</v>
      </c>
      <c r="E47" s="777">
        <f>IF(Inputs!X45&lt;&gt;"",Inputs!X45,"")</f>
        <v>20</v>
      </c>
      <c r="F47" s="778">
        <f>IF(B47&lt;&gt;"",IF(Inputs!Y45&lt;&gt;"",Inputs!Y45,0),"")</f>
        <v>0</v>
      </c>
      <c r="G47" s="775">
        <f>IF(Inputs!Z45&lt;&gt;"",Inputs!Z45,"")</f>
        <v>6516</v>
      </c>
      <c r="H47" s="775">
        <f t="shared" si="0"/>
        <v>325.8</v>
      </c>
      <c r="I47" s="768">
        <f t="shared" si="1"/>
        <v>1058.8499999999999</v>
      </c>
      <c r="J47" s="768">
        <f t="shared" si="2"/>
        <v>1384.6499999999999</v>
      </c>
      <c r="K47" s="768">
        <f t="shared" si="3"/>
        <v>5131.3500000000004</v>
      </c>
    </row>
    <row r="48" spans="1:11">
      <c r="A48" s="775" t="str">
        <f>IF(Inputs!T46&lt;&gt;"",Inputs!T46,"")</f>
        <v/>
      </c>
      <c r="B48" s="775" t="str">
        <f>IF(Inputs!U46&lt;&gt;"",Inputs!U46,"")</f>
        <v>Equipment (IT) (5)</v>
      </c>
      <c r="C48" s="775" t="str">
        <f>IF(Inputs!V46&lt;&gt;"",Inputs!V46,"")</f>
        <v>SO4 approval</v>
      </c>
      <c r="D48" s="776">
        <f>IF(Inputs!W46&lt;&gt;"",Inputs!W46,"")</f>
        <v>41540</v>
      </c>
      <c r="E48" s="777">
        <f>IF(Inputs!X46&lt;&gt;"",Inputs!X46,"")</f>
        <v>5</v>
      </c>
      <c r="F48" s="778">
        <f>IF(B48&lt;&gt;"",IF(Inputs!Y46&lt;&gt;"",Inputs!Y46,0),"")</f>
        <v>0</v>
      </c>
      <c r="G48" s="775">
        <f>IF(Inputs!Z46&lt;&gt;"",Inputs!Z46,"")</f>
        <v>668</v>
      </c>
      <c r="H48" s="775">
        <f t="shared" si="0"/>
        <v>133.6</v>
      </c>
      <c r="I48" s="768">
        <f t="shared" si="1"/>
        <v>434.2</v>
      </c>
      <c r="J48" s="768">
        <f t="shared" si="2"/>
        <v>567.79999999999995</v>
      </c>
      <c r="K48" s="768">
        <f t="shared" si="3"/>
        <v>100.20000000000005</v>
      </c>
    </row>
    <row r="49" spans="1:13">
      <c r="A49" s="775" t="str">
        <f>IF(Inputs!T47&lt;&gt;"",Inputs!T47,"")</f>
        <v/>
      </c>
      <c r="B49" s="775" t="str">
        <f>IF(Inputs!U47&lt;&gt;"",Inputs!U47,"")</f>
        <v>Pumping and Water Treatment (20)</v>
      </c>
      <c r="C49" s="775" t="str">
        <f>IF(Inputs!V47&lt;&gt;"",Inputs!V47,"")</f>
        <v>2013 service meter replace</v>
      </c>
      <c r="D49" s="776">
        <f>IF(Inputs!W47&lt;&gt;"",Inputs!W47,"")</f>
        <v>41579</v>
      </c>
      <c r="E49" s="777">
        <f>IF(Inputs!X47&lt;&gt;"",Inputs!X47,"")</f>
        <v>20</v>
      </c>
      <c r="F49" s="778">
        <f>IF(B49&lt;&gt;"",IF(Inputs!Y47&lt;&gt;"",Inputs!Y47,0),"")</f>
        <v>0</v>
      </c>
      <c r="G49" s="775">
        <f>IF(Inputs!Z47&lt;&gt;"",Inputs!Z47,"")</f>
        <v>444</v>
      </c>
      <c r="H49" s="775">
        <f t="shared" si="0"/>
        <v>22.2</v>
      </c>
      <c r="I49" s="768">
        <f t="shared" si="1"/>
        <v>68.45</v>
      </c>
      <c r="J49" s="768">
        <f t="shared" si="2"/>
        <v>90.65</v>
      </c>
      <c r="K49" s="768">
        <f t="shared" si="3"/>
        <v>353.35</v>
      </c>
    </row>
    <row r="50" spans="1:13" ht="15" customHeight="1">
      <c r="A50" s="775" t="str">
        <f>IF(Inputs!T48&lt;&gt;"",Inputs!T48,"")</f>
        <v/>
      </c>
      <c r="B50" s="775" t="str">
        <f>IF(Inputs!U48&lt;&gt;"",Inputs!U48,"")</f>
        <v>Pumping and Water Treatment (20)</v>
      </c>
      <c r="C50" s="775" t="str">
        <f>IF(Inputs!V48&lt;&gt;"",Inputs!V48,"")</f>
        <v>2016 service meters install.</v>
      </c>
      <c r="D50" s="776">
        <f>IF(Inputs!W48&lt;&gt;"",Inputs!W48,"")</f>
        <v>42522</v>
      </c>
      <c r="E50" s="777">
        <f>IF(Inputs!X48&lt;&gt;"",Inputs!X48,"")</f>
        <v>20</v>
      </c>
      <c r="F50" s="778">
        <f>IF(B50&lt;&gt;"",IF(Inputs!Y48&lt;&gt;"",Inputs!Y48,0),"")</f>
        <v>0</v>
      </c>
      <c r="G50" s="775">
        <f>IF(Inputs!Z48&lt;&gt;"",Inputs!Z48,"")</f>
        <v>6779</v>
      </c>
      <c r="H50" s="775">
        <f t="shared" si="0"/>
        <v>338.95</v>
      </c>
      <c r="I50" s="768">
        <f t="shared" si="1"/>
        <v>169.47499999999999</v>
      </c>
      <c r="J50" s="768">
        <f t="shared" si="2"/>
        <v>508.42499999999995</v>
      </c>
      <c r="K50" s="768">
        <f t="shared" si="3"/>
        <v>6270.5749999999998</v>
      </c>
    </row>
    <row r="51" spans="1:13">
      <c r="A51" s="775" t="str">
        <f>IF(Inputs!T49&lt;&gt;"",Inputs!T49,"")</f>
        <v/>
      </c>
      <c r="B51" s="775" t="str">
        <f>IF(Inputs!U49&lt;&gt;"",Inputs!U49,"")</f>
        <v>Water System Plan (6)</v>
      </c>
      <c r="C51" s="775" t="str">
        <f>IF(Inputs!V49&lt;&gt;"",Inputs!V49,"")</f>
        <v>SO4 source pump</v>
      </c>
      <c r="D51" s="776">
        <f>IF(Inputs!W49&lt;&gt;"",Inputs!W49,"")</f>
        <v>42954</v>
      </c>
      <c r="E51" s="777">
        <f>IF(Inputs!X49&lt;&gt;"",Inputs!X49,"")</f>
        <v>6</v>
      </c>
      <c r="F51" s="778">
        <f>IF(B51&lt;&gt;"",IF(Inputs!Y49&lt;&gt;"",Inputs!Y49,0),"")</f>
        <v>0</v>
      </c>
      <c r="G51" s="775">
        <f>IF(Inputs!Z49&lt;&gt;"",Inputs!Z49,"")</f>
        <v>8447.49</v>
      </c>
      <c r="H51" s="775">
        <f t="shared" si="0"/>
        <v>1407.915</v>
      </c>
      <c r="I51" s="768">
        <f t="shared" si="1"/>
        <v>0</v>
      </c>
      <c r="J51" s="768">
        <f t="shared" si="2"/>
        <v>1407.915</v>
      </c>
      <c r="K51" s="768">
        <f t="shared" si="3"/>
        <v>7039.5749999999998</v>
      </c>
    </row>
    <row r="52" spans="1:13">
      <c r="A52" s="775" t="str">
        <f>IF(Inputs!T50&lt;&gt;"",Inputs!T50,"")</f>
        <v/>
      </c>
      <c r="B52" s="775" t="str">
        <f>IF(Inputs!U50&lt;&gt;"",Inputs!U50,"")</f>
        <v>Tank Cleaning/Amortizable Maintenance (10)</v>
      </c>
      <c r="C52" s="775" t="str">
        <f>IF(Inputs!V50&lt;&gt;"",Inputs!V50,"")</f>
        <v>2 bladder pressure tanks &amp; plumbing</v>
      </c>
      <c r="D52" s="776">
        <f>IF(Inputs!W50&lt;&gt;"",Inputs!W50,"")</f>
        <v>43054</v>
      </c>
      <c r="E52" s="777">
        <f>IF(Inputs!X50&lt;&gt;"",Inputs!X50,"")</f>
        <v>10</v>
      </c>
      <c r="F52" s="778">
        <f>IF(B52&lt;&gt;"",IF(Inputs!Y50&lt;&gt;"",Inputs!Y50,0),"")</f>
        <v>0</v>
      </c>
      <c r="G52" s="775">
        <f>IF(Inputs!Z50&lt;&gt;"",Inputs!Z50,"")</f>
        <v>3055.04</v>
      </c>
      <c r="H52" s="775">
        <f t="shared" si="0"/>
        <v>305.50400000000002</v>
      </c>
      <c r="I52" s="768">
        <f t="shared" si="1"/>
        <v>0</v>
      </c>
      <c r="J52" s="768">
        <f t="shared" si="2"/>
        <v>305.50400000000002</v>
      </c>
      <c r="K52" s="768">
        <f t="shared" si="3"/>
        <v>2749.5360000000001</v>
      </c>
    </row>
    <row r="53" spans="1:13">
      <c r="A53" s="775" t="str">
        <f>IF(Inputs!T51&lt;&gt;"",Inputs!T51,"")</f>
        <v/>
      </c>
      <c r="B53" s="775" t="str">
        <f>IF(Inputs!U51&lt;&gt;"",Inputs!U51,"")</f>
        <v/>
      </c>
      <c r="C53" s="775" t="str">
        <f>IF(Inputs!V51&lt;&gt;"",Inputs!V51,"")</f>
        <v/>
      </c>
      <c r="D53" s="776" t="str">
        <f>IF(Inputs!W51&lt;&gt;"",Inputs!W51,"")</f>
        <v/>
      </c>
      <c r="E53" s="777" t="str">
        <f>IF(Inputs!X51&lt;&gt;"",Inputs!X51,"")</f>
        <v/>
      </c>
      <c r="F53" s="778" t="str">
        <f>IF(B53&lt;&gt;"",IF(Inputs!Y51&lt;&gt;"",Inputs!Y51,0),"")</f>
        <v/>
      </c>
      <c r="G53" s="775" t="str">
        <f>IF(Inputs!Z51&lt;&gt;"",Inputs!Z51,"")</f>
        <v/>
      </c>
      <c r="H53" s="775" t="str">
        <f t="shared" si="0"/>
        <v/>
      </c>
      <c r="I53" s="768" t="str">
        <f t="shared" si="1"/>
        <v/>
      </c>
      <c r="J53" s="768" t="str">
        <f t="shared" si="2"/>
        <v/>
      </c>
      <c r="K53" s="768" t="str">
        <f t="shared" si="3"/>
        <v/>
      </c>
    </row>
    <row r="54" spans="1:13">
      <c r="A54" s="775" t="str">
        <f>IF(Inputs!T52&lt;&gt;"",Inputs!T52,"")</f>
        <v/>
      </c>
      <c r="B54" s="775" t="str">
        <f>IF(Inputs!U52&lt;&gt;"",Inputs!U52,"")</f>
        <v/>
      </c>
      <c r="C54" s="775" t="str">
        <f>IF(Inputs!V52&lt;&gt;"",Inputs!V52,"")</f>
        <v/>
      </c>
      <c r="D54" s="776" t="str">
        <f>IF(Inputs!W52&lt;&gt;"",Inputs!W52,"")</f>
        <v/>
      </c>
      <c r="E54" s="777" t="str">
        <f>IF(Inputs!X52&lt;&gt;"",Inputs!X52,"")</f>
        <v/>
      </c>
      <c r="F54" s="778" t="str">
        <f>IF(B54&lt;&gt;"",IF(Inputs!Y52&lt;&gt;"",Inputs!Y52,0),"")</f>
        <v/>
      </c>
      <c r="G54" s="775" t="str">
        <f>IF(Inputs!Z52&lt;&gt;"",Inputs!Z52,"")</f>
        <v/>
      </c>
      <c r="H54" s="775" t="str">
        <f t="shared" si="0"/>
        <v/>
      </c>
      <c r="I54" s="768" t="str">
        <f t="shared" si="1"/>
        <v/>
      </c>
      <c r="J54" s="768" t="str">
        <f t="shared" si="2"/>
        <v/>
      </c>
      <c r="K54" s="768" t="str">
        <f t="shared" si="3"/>
        <v/>
      </c>
    </row>
    <row r="55" spans="1:13">
      <c r="A55" s="775" t="str">
        <f>IF(Inputs!T53&lt;&gt;"",Inputs!T53,"")</f>
        <v/>
      </c>
      <c r="B55" s="775" t="str">
        <f>IF(Inputs!U53&lt;&gt;"",Inputs!U53,"")</f>
        <v/>
      </c>
      <c r="C55" s="775" t="str">
        <f>IF(Inputs!V53&lt;&gt;"",Inputs!V53,"")</f>
        <v/>
      </c>
      <c r="D55" s="776" t="str">
        <f>IF(Inputs!W53&lt;&gt;"",Inputs!W53,"")</f>
        <v/>
      </c>
      <c r="E55" s="777" t="str">
        <f>IF(Inputs!X53&lt;&gt;"",Inputs!X53,"")</f>
        <v/>
      </c>
      <c r="F55" s="778" t="str">
        <f>IF(B55&lt;&gt;"",IF(Inputs!Y53&lt;&gt;"",Inputs!Y53,0),"")</f>
        <v/>
      </c>
      <c r="G55" s="775" t="str">
        <f>IF(Inputs!Z53&lt;&gt;"",Inputs!Z53,"")</f>
        <v/>
      </c>
      <c r="H55" s="775" t="str">
        <f t="shared" si="0"/>
        <v/>
      </c>
      <c r="I55" s="768" t="str">
        <f t="shared" si="1"/>
        <v/>
      </c>
      <c r="J55" s="768" t="str">
        <f t="shared" si="2"/>
        <v/>
      </c>
      <c r="K55" s="768" t="str">
        <f t="shared" si="3"/>
        <v/>
      </c>
    </row>
    <row r="56" spans="1:13" ht="15" customHeight="1">
      <c r="A56" s="775" t="str">
        <f>IF(Inputs!T54&lt;&gt;"",Inputs!T54,"")</f>
        <v/>
      </c>
      <c r="B56" s="775" t="str">
        <f>IF(Inputs!U54&lt;&gt;"",Inputs!U54,"")</f>
        <v/>
      </c>
      <c r="C56" s="775" t="str">
        <f>IF(Inputs!V54&lt;&gt;"",Inputs!V54,"")</f>
        <v/>
      </c>
      <c r="D56" s="776" t="str">
        <f>IF(Inputs!W54&lt;&gt;"",Inputs!W54,"")</f>
        <v/>
      </c>
      <c r="E56" s="777" t="str">
        <f>IF(Inputs!X54&lt;&gt;"",Inputs!X54,"")</f>
        <v/>
      </c>
      <c r="F56" s="778" t="str">
        <f>IF(B56&lt;&gt;"",IF(Inputs!Y54&lt;&gt;"",Inputs!Y54,0),"")</f>
        <v/>
      </c>
      <c r="G56" s="775" t="str">
        <f>IF(Inputs!Z54&lt;&gt;"",Inputs!Z54,"")</f>
        <v/>
      </c>
      <c r="H56" s="775" t="str">
        <f t="shared" si="0"/>
        <v/>
      </c>
      <c r="I56" s="768" t="str">
        <f t="shared" si="1"/>
        <v/>
      </c>
      <c r="J56" s="768" t="str">
        <f t="shared" si="2"/>
        <v/>
      </c>
      <c r="K56" s="768" t="str">
        <f t="shared" si="3"/>
        <v/>
      </c>
    </row>
    <row r="57" spans="1:13">
      <c r="A57" s="775" t="str">
        <f>IF(Inputs!T55&lt;&gt;"",Inputs!T55,"")</f>
        <v/>
      </c>
      <c r="B57" s="775" t="str">
        <f>IF(Inputs!U55&lt;&gt;"",Inputs!U55,"")</f>
        <v/>
      </c>
      <c r="C57" s="775" t="str">
        <f>IF(Inputs!V55&lt;&gt;"",Inputs!V55,"")</f>
        <v/>
      </c>
      <c r="D57" s="776" t="str">
        <f>IF(Inputs!W55&lt;&gt;"",Inputs!W55,"")</f>
        <v/>
      </c>
      <c r="E57" s="777" t="str">
        <f>IF(Inputs!X55&lt;&gt;"",Inputs!X55,"")</f>
        <v/>
      </c>
      <c r="F57" s="778" t="str">
        <f>IF(B57&lt;&gt;"",IF(Inputs!Y55&lt;&gt;"",Inputs!Y55,0),"")</f>
        <v/>
      </c>
      <c r="G57" s="775" t="str">
        <f>IF(Inputs!Z55&lt;&gt;"",Inputs!Z55,"")</f>
        <v/>
      </c>
      <c r="H57" s="775" t="str">
        <f t="shared" si="0"/>
        <v/>
      </c>
      <c r="I57" s="768" t="str">
        <f t="shared" si="1"/>
        <v/>
      </c>
      <c r="J57" s="768" t="str">
        <f t="shared" si="2"/>
        <v/>
      </c>
      <c r="K57" s="768" t="str">
        <f t="shared" si="3"/>
        <v/>
      </c>
    </row>
    <row r="58" spans="1:13">
      <c r="A58" s="775" t="str">
        <f>IF(Inputs!T56&lt;&gt;"",Inputs!T56,"")</f>
        <v/>
      </c>
      <c r="B58" s="775" t="str">
        <f>IF(Inputs!U56&lt;&gt;"",Inputs!U56,"")</f>
        <v/>
      </c>
      <c r="C58" s="775" t="str">
        <f>IF(Inputs!V56&lt;&gt;"",Inputs!V56,"")</f>
        <v/>
      </c>
      <c r="D58" s="776" t="str">
        <f>IF(Inputs!W56&lt;&gt;"",Inputs!W56,"")</f>
        <v/>
      </c>
      <c r="E58" s="777" t="str">
        <f>IF(Inputs!X56&lt;&gt;"",Inputs!X56,"")</f>
        <v/>
      </c>
      <c r="F58" s="778" t="str">
        <f>IF(B58&lt;&gt;"",IF(Inputs!Y56&lt;&gt;"",Inputs!Y56,0),"")</f>
        <v/>
      </c>
      <c r="G58" s="775" t="str">
        <f>IF(Inputs!Z56&lt;&gt;"",Inputs!Z56,"")</f>
        <v/>
      </c>
      <c r="H58" s="775" t="str">
        <f t="shared" si="0"/>
        <v/>
      </c>
      <c r="I58" s="768" t="str">
        <f t="shared" si="1"/>
        <v/>
      </c>
      <c r="J58" s="768" t="str">
        <f t="shared" si="2"/>
        <v/>
      </c>
      <c r="K58" s="768" t="str">
        <f t="shared" si="3"/>
        <v/>
      </c>
    </row>
    <row r="59" spans="1:13">
      <c r="A59" s="775" t="str">
        <f>IF(Inputs!T57&lt;&gt;"",Inputs!T57,"")</f>
        <v/>
      </c>
      <c r="B59" s="775" t="str">
        <f>IF(Inputs!U57&lt;&gt;"",Inputs!U57,"")</f>
        <v/>
      </c>
      <c r="C59" s="775" t="str">
        <f>IF(Inputs!V57&lt;&gt;"",Inputs!V57,"")</f>
        <v/>
      </c>
      <c r="D59" s="776" t="str">
        <f>IF(Inputs!W57&lt;&gt;"",Inputs!W57,"")</f>
        <v/>
      </c>
      <c r="E59" s="777" t="str">
        <f>IF(Inputs!X57&lt;&gt;"",Inputs!X57,"")</f>
        <v/>
      </c>
      <c r="F59" s="778" t="str">
        <f>IF(B59&lt;&gt;"",IF(Inputs!Y57&lt;&gt;"",Inputs!Y57,0),"")</f>
        <v/>
      </c>
      <c r="G59" s="775" t="str">
        <f>IF(Inputs!Z57&lt;&gt;"",Inputs!Z57,"")</f>
        <v/>
      </c>
      <c r="H59" s="775" t="str">
        <f t="shared" si="0"/>
        <v/>
      </c>
      <c r="I59" s="768" t="str">
        <f t="shared" si="1"/>
        <v/>
      </c>
      <c r="J59" s="768" t="str">
        <f t="shared" si="2"/>
        <v/>
      </c>
      <c r="K59" s="768" t="str">
        <f t="shared" si="3"/>
        <v/>
      </c>
    </row>
    <row r="60" spans="1:13">
      <c r="A60" s="775" t="str">
        <f>IF(Inputs!T58&lt;&gt;"",Inputs!T58,"")</f>
        <v/>
      </c>
      <c r="B60" s="775" t="str">
        <f>IF(Inputs!U58&lt;&gt;"",Inputs!U58,"")</f>
        <v/>
      </c>
      <c r="C60" s="775" t="str">
        <f>IF(Inputs!V58&lt;&gt;"",Inputs!V58,"")</f>
        <v/>
      </c>
      <c r="D60" s="776" t="str">
        <f>IF(Inputs!W58&lt;&gt;"",Inputs!W58,"")</f>
        <v/>
      </c>
      <c r="E60" s="777" t="str">
        <f>IF(Inputs!X58&lt;&gt;"",Inputs!X58,"")</f>
        <v/>
      </c>
      <c r="F60" s="778" t="str">
        <f>IF(B60&lt;&gt;"",IF(Inputs!Y58&lt;&gt;"",Inputs!Y58,0),"")</f>
        <v/>
      </c>
      <c r="G60" s="775" t="str">
        <f>IF(Inputs!Z58&lt;&gt;"",Inputs!Z58,"")</f>
        <v/>
      </c>
      <c r="H60" s="775" t="str">
        <f t="shared" si="0"/>
        <v/>
      </c>
      <c r="I60" s="768" t="str">
        <f t="shared" si="1"/>
        <v/>
      </c>
      <c r="J60" s="768" t="str">
        <f t="shared" si="2"/>
        <v/>
      </c>
      <c r="K60" s="768" t="str">
        <f t="shared" si="3"/>
        <v/>
      </c>
    </row>
    <row r="61" spans="1:13">
      <c r="A61" s="775" t="str">
        <f>IF(Inputs!T59&lt;&gt;"",Inputs!T59,"")</f>
        <v/>
      </c>
      <c r="B61" s="775" t="str">
        <f>IF(Inputs!U59&lt;&gt;"",Inputs!U59,"")</f>
        <v/>
      </c>
      <c r="C61" s="775" t="str">
        <f>IF(Inputs!V59&lt;&gt;"",Inputs!V59,"")</f>
        <v/>
      </c>
      <c r="D61" s="776" t="str">
        <f>IF(Inputs!W59&lt;&gt;"",Inputs!W59,"")</f>
        <v/>
      </c>
      <c r="E61" s="777" t="str">
        <f>IF(Inputs!X59&lt;&gt;"",Inputs!X59,"")</f>
        <v/>
      </c>
      <c r="F61" s="778" t="str">
        <f>IF(B61&lt;&gt;"",IF(Inputs!Y59&lt;&gt;"",Inputs!Y59,0),"")</f>
        <v/>
      </c>
      <c r="G61" s="775" t="str">
        <f>IF(Inputs!Z59&lt;&gt;"",Inputs!Z59,"")</f>
        <v/>
      </c>
      <c r="H61" s="775" t="str">
        <f t="shared" si="0"/>
        <v/>
      </c>
      <c r="I61" s="768" t="str">
        <f t="shared" si="1"/>
        <v/>
      </c>
      <c r="J61" s="768" t="str">
        <f t="shared" si="2"/>
        <v/>
      </c>
      <c r="K61" s="768" t="str">
        <f t="shared" si="3"/>
        <v/>
      </c>
    </row>
    <row r="62" spans="1:13" ht="15" customHeight="1">
      <c r="A62" s="775" t="str">
        <f>IF(Inputs!T60&lt;&gt;"",Inputs!T60,"")</f>
        <v/>
      </c>
      <c r="B62" s="775" t="str">
        <f>IF(Inputs!U60&lt;&gt;"",Inputs!U60,"")</f>
        <v/>
      </c>
      <c r="C62" s="775" t="str">
        <f>IF(Inputs!V60&lt;&gt;"",Inputs!V60,"")</f>
        <v/>
      </c>
      <c r="D62" s="776" t="str">
        <f>IF(Inputs!W60&lt;&gt;"",Inputs!W60,"")</f>
        <v/>
      </c>
      <c r="E62" s="777" t="str">
        <f>IF(Inputs!X60&lt;&gt;"",Inputs!X60,"")</f>
        <v/>
      </c>
      <c r="F62" s="778" t="str">
        <f>IF(B62&lt;&gt;"",IF(Inputs!Y60&lt;&gt;"",Inputs!Y60,0),"")</f>
        <v/>
      </c>
      <c r="G62" s="775" t="str">
        <f>IF(Inputs!Z60&lt;&gt;"",Inputs!Z60,"")</f>
        <v/>
      </c>
      <c r="H62" s="775" t="str">
        <f t="shared" si="0"/>
        <v/>
      </c>
      <c r="I62" s="768" t="str">
        <f t="shared" si="1"/>
        <v/>
      </c>
      <c r="J62" s="768" t="str">
        <f t="shared" si="2"/>
        <v/>
      </c>
      <c r="K62" s="768" t="str">
        <f t="shared" si="3"/>
        <v/>
      </c>
      <c r="M62" s="716"/>
    </row>
    <row r="63" spans="1:13">
      <c r="A63" s="775" t="str">
        <f>IF(Inputs!T61&lt;&gt;"",Inputs!T61,"")</f>
        <v/>
      </c>
      <c r="B63" s="775" t="str">
        <f>IF(Inputs!U61&lt;&gt;"",Inputs!U61,"")</f>
        <v/>
      </c>
      <c r="C63" s="775" t="str">
        <f>IF(Inputs!V61&lt;&gt;"",Inputs!V61,"")</f>
        <v/>
      </c>
      <c r="D63" s="776" t="str">
        <f>IF(Inputs!W61&lt;&gt;"",Inputs!W61,"")</f>
        <v/>
      </c>
      <c r="E63" s="777" t="str">
        <f>IF(Inputs!X61&lt;&gt;"",Inputs!X61,"")</f>
        <v/>
      </c>
      <c r="F63" s="778" t="str">
        <f>IF(B63&lt;&gt;"",IF(Inputs!Y61&lt;&gt;"",Inputs!Y61,0),"")</f>
        <v/>
      </c>
      <c r="G63" s="775" t="str">
        <f>IF(Inputs!Z61&lt;&gt;"",Inputs!Z61,"")</f>
        <v/>
      </c>
      <c r="H63" s="775" t="str">
        <f t="shared" si="0"/>
        <v/>
      </c>
      <c r="I63" s="768" t="str">
        <f t="shared" si="1"/>
        <v/>
      </c>
      <c r="J63" s="768" t="str">
        <f t="shared" si="2"/>
        <v/>
      </c>
      <c r="K63" s="768" t="str">
        <f t="shared" si="3"/>
        <v/>
      </c>
      <c r="M63" s="717"/>
    </row>
    <row r="64" spans="1:13">
      <c r="A64" s="775" t="str">
        <f>IF(Inputs!T62&lt;&gt;"",Inputs!T62,"")</f>
        <v/>
      </c>
      <c r="B64" s="775" t="str">
        <f>IF(Inputs!U62&lt;&gt;"",Inputs!U62,"")</f>
        <v/>
      </c>
      <c r="C64" s="775" t="str">
        <f>IF(Inputs!V62&lt;&gt;"",Inputs!V62,"")</f>
        <v/>
      </c>
      <c r="D64" s="776" t="str">
        <f>IF(Inputs!W62&lt;&gt;"",Inputs!W62,"")</f>
        <v/>
      </c>
      <c r="E64" s="777" t="str">
        <f>IF(Inputs!X62&lt;&gt;"",Inputs!X62,"")</f>
        <v/>
      </c>
      <c r="F64" s="778" t="str">
        <f>IF(B64&lt;&gt;"",IF(Inputs!Y62&lt;&gt;"",Inputs!Y62,0),"")</f>
        <v/>
      </c>
      <c r="G64" s="775" t="str">
        <f>IF(Inputs!Z62&lt;&gt;"",Inputs!Z62,"")</f>
        <v/>
      </c>
      <c r="H64" s="775" t="str">
        <f t="shared" si="0"/>
        <v/>
      </c>
      <c r="I64" s="768" t="str">
        <f t="shared" si="1"/>
        <v/>
      </c>
      <c r="J64" s="768" t="str">
        <f t="shared" si="2"/>
        <v/>
      </c>
      <c r="K64" s="768" t="str">
        <f t="shared" si="3"/>
        <v/>
      </c>
    </row>
    <row r="65" spans="1:11">
      <c r="A65" s="775" t="str">
        <f>IF(Inputs!T63&lt;&gt;"",Inputs!T63,"")</f>
        <v/>
      </c>
      <c r="B65" s="775" t="str">
        <f>IF(Inputs!U63&lt;&gt;"",Inputs!U63,"")</f>
        <v/>
      </c>
      <c r="C65" s="775" t="str">
        <f>IF(Inputs!V63&lt;&gt;"",Inputs!V63,"")</f>
        <v/>
      </c>
      <c r="D65" s="776" t="str">
        <f>IF(Inputs!W63&lt;&gt;"",Inputs!W63,"")</f>
        <v/>
      </c>
      <c r="E65" s="777" t="str">
        <f>IF(Inputs!X63&lt;&gt;"",Inputs!X63,"")</f>
        <v/>
      </c>
      <c r="F65" s="778" t="str">
        <f>IF(B65&lt;&gt;"",IF(Inputs!Y63&lt;&gt;"",Inputs!Y63,0),"")</f>
        <v/>
      </c>
      <c r="G65" s="775" t="str">
        <f>IF(Inputs!Z63&lt;&gt;"",Inputs!Z63,"")</f>
        <v/>
      </c>
      <c r="H65" s="775" t="str">
        <f t="shared" si="0"/>
        <v/>
      </c>
      <c r="I65" s="768" t="str">
        <f t="shared" si="1"/>
        <v/>
      </c>
      <c r="J65" s="768" t="str">
        <f t="shared" si="2"/>
        <v/>
      </c>
      <c r="K65" s="768" t="str">
        <f t="shared" si="3"/>
        <v/>
      </c>
    </row>
    <row r="66" spans="1:11">
      <c r="A66" s="775" t="str">
        <f>IF(Inputs!T64&lt;&gt;"",Inputs!T64,"")</f>
        <v/>
      </c>
      <c r="B66" s="775" t="str">
        <f>IF(Inputs!U64&lt;&gt;"",Inputs!U64,"")</f>
        <v/>
      </c>
      <c r="C66" s="775" t="str">
        <f>IF(Inputs!V64&lt;&gt;"",Inputs!V64,"")</f>
        <v/>
      </c>
      <c r="D66" s="776" t="str">
        <f>IF(Inputs!W64&lt;&gt;"",Inputs!W64,"")</f>
        <v/>
      </c>
      <c r="E66" s="777" t="str">
        <f>IF(Inputs!X64&lt;&gt;"",Inputs!X64,"")</f>
        <v/>
      </c>
      <c r="F66" s="778" t="str">
        <f>IF(B66&lt;&gt;"",IF(Inputs!Y64&lt;&gt;"",Inputs!Y64,0),"")</f>
        <v/>
      </c>
      <c r="G66" s="775" t="str">
        <f>IF(Inputs!Z64&lt;&gt;"",Inputs!Z64,"")</f>
        <v/>
      </c>
      <c r="H66" s="775" t="str">
        <f t="shared" si="0"/>
        <v/>
      </c>
      <c r="I66" s="768" t="str">
        <f t="shared" si="1"/>
        <v/>
      </c>
      <c r="J66" s="768" t="str">
        <f t="shared" si="2"/>
        <v/>
      </c>
      <c r="K66" s="768" t="str">
        <f t="shared" si="3"/>
        <v/>
      </c>
    </row>
    <row r="67" spans="1:11">
      <c r="A67" s="775" t="str">
        <f>IF(Inputs!T65&lt;&gt;"",Inputs!T65,"")</f>
        <v/>
      </c>
      <c r="B67" s="775" t="str">
        <f>IF(Inputs!U65&lt;&gt;"",Inputs!U65,"")</f>
        <v/>
      </c>
      <c r="C67" s="775" t="str">
        <f>IF(Inputs!V65&lt;&gt;"",Inputs!V65,"")</f>
        <v/>
      </c>
      <c r="D67" s="776" t="str">
        <f>IF(Inputs!W65&lt;&gt;"",Inputs!W65,"")</f>
        <v/>
      </c>
      <c r="E67" s="777" t="str">
        <f>IF(Inputs!X65&lt;&gt;"",Inputs!X65,"")</f>
        <v/>
      </c>
      <c r="F67" s="778" t="str">
        <f>IF(B67&lt;&gt;"",IF(Inputs!Y65&lt;&gt;"",Inputs!Y65,0),"")</f>
        <v/>
      </c>
      <c r="G67" s="775" t="str">
        <f>IF(Inputs!Z65&lt;&gt;"",Inputs!Z65,"")</f>
        <v/>
      </c>
      <c r="H67" s="775" t="str">
        <f t="shared" si="0"/>
        <v/>
      </c>
      <c r="I67" s="768" t="str">
        <f t="shared" si="1"/>
        <v/>
      </c>
      <c r="J67" s="768" t="str">
        <f t="shared" si="2"/>
        <v/>
      </c>
      <c r="K67" s="768" t="str">
        <f t="shared" si="3"/>
        <v/>
      </c>
    </row>
    <row r="68" spans="1:11" ht="15" customHeight="1">
      <c r="A68" s="775" t="str">
        <f>IF(Inputs!T66&lt;&gt;"",Inputs!T66,"")</f>
        <v/>
      </c>
      <c r="B68" s="775" t="str">
        <f>IF(Inputs!U66&lt;&gt;"",Inputs!U66,"")</f>
        <v/>
      </c>
      <c r="C68" s="775" t="str">
        <f>IF(Inputs!V66&lt;&gt;"",Inputs!V66,"")</f>
        <v/>
      </c>
      <c r="D68" s="776" t="str">
        <f>IF(Inputs!W66&lt;&gt;"",Inputs!W66,"")</f>
        <v/>
      </c>
      <c r="E68" s="777" t="str">
        <f>IF(Inputs!X66&lt;&gt;"",Inputs!X66,"")</f>
        <v/>
      </c>
      <c r="F68" s="778" t="str">
        <f>IF(B68&lt;&gt;"",IF(Inputs!Y66&lt;&gt;"",Inputs!Y66,0),"")</f>
        <v/>
      </c>
      <c r="G68" s="775" t="str">
        <f>IF(Inputs!Z66&lt;&gt;"",Inputs!Z66,"")</f>
        <v/>
      </c>
      <c r="H68" s="775" t="str">
        <f t="shared" si="0"/>
        <v/>
      </c>
      <c r="I68" s="768" t="str">
        <f t="shared" si="1"/>
        <v/>
      </c>
      <c r="J68" s="768" t="str">
        <f t="shared" si="2"/>
        <v/>
      </c>
      <c r="K68" s="768" t="str">
        <f t="shared" si="3"/>
        <v/>
      </c>
    </row>
    <row r="69" spans="1:11">
      <c r="A69" s="775" t="str">
        <f>IF(Inputs!T67&lt;&gt;"",Inputs!T67,"")</f>
        <v/>
      </c>
      <c r="B69" s="775" t="str">
        <f>IF(Inputs!U67&lt;&gt;"",Inputs!U67,"")</f>
        <v/>
      </c>
      <c r="C69" s="775" t="str">
        <f>IF(Inputs!V67&lt;&gt;"",Inputs!V67,"")</f>
        <v/>
      </c>
      <c r="D69" s="776" t="str">
        <f>IF(Inputs!W67&lt;&gt;"",Inputs!W67,"")</f>
        <v/>
      </c>
      <c r="E69" s="777" t="str">
        <f>IF(Inputs!X67&lt;&gt;"",Inputs!X67,"")</f>
        <v/>
      </c>
      <c r="F69" s="778" t="str">
        <f>IF(B69&lt;&gt;"",IF(Inputs!Y67&lt;&gt;"",Inputs!Y67,0),"")</f>
        <v/>
      </c>
      <c r="G69" s="775" t="str">
        <f>IF(Inputs!Z67&lt;&gt;"",Inputs!Z67,"")</f>
        <v/>
      </c>
      <c r="H69" s="775" t="str">
        <f t="shared" si="0"/>
        <v/>
      </c>
      <c r="I69" s="768" t="str">
        <f t="shared" si="1"/>
        <v/>
      </c>
      <c r="J69" s="768" t="str">
        <f t="shared" si="2"/>
        <v/>
      </c>
      <c r="K69" s="768" t="str">
        <f t="shared" si="3"/>
        <v/>
      </c>
    </row>
    <row r="70" spans="1:11">
      <c r="A70" s="775" t="str">
        <f>IF(Inputs!T68&lt;&gt;"",Inputs!T68,"")</f>
        <v/>
      </c>
      <c r="B70" s="775" t="str">
        <f>IF(Inputs!U68&lt;&gt;"",Inputs!U68,"")</f>
        <v/>
      </c>
      <c r="C70" s="775" t="str">
        <f>IF(Inputs!V68&lt;&gt;"",Inputs!V68,"")</f>
        <v/>
      </c>
      <c r="D70" s="776" t="str">
        <f>IF(Inputs!W68&lt;&gt;"",Inputs!W68,"")</f>
        <v/>
      </c>
      <c r="E70" s="777" t="str">
        <f>IF(Inputs!X68&lt;&gt;"",Inputs!X68,"")</f>
        <v/>
      </c>
      <c r="F70" s="778" t="str">
        <f>IF(B70&lt;&gt;"",IF(Inputs!Y68&lt;&gt;"",Inputs!Y68,0),"")</f>
        <v/>
      </c>
      <c r="G70" s="775" t="str">
        <f>IF(Inputs!Z68&lt;&gt;"",Inputs!Z68,"")</f>
        <v/>
      </c>
      <c r="H70" s="775" t="str">
        <f t="shared" si="0"/>
        <v/>
      </c>
      <c r="I70" s="768" t="str">
        <f t="shared" si="1"/>
        <v/>
      </c>
      <c r="J70" s="768" t="str">
        <f t="shared" si="2"/>
        <v/>
      </c>
      <c r="K70" s="768" t="str">
        <f t="shared" si="3"/>
        <v/>
      </c>
    </row>
    <row r="71" spans="1:11">
      <c r="A71" s="775" t="str">
        <f>IF(Inputs!T69&lt;&gt;"",Inputs!T69,"")</f>
        <v/>
      </c>
      <c r="B71" s="775" t="str">
        <f>IF(Inputs!U69&lt;&gt;"",Inputs!U69,"")</f>
        <v/>
      </c>
      <c r="C71" s="775" t="str">
        <f>IF(Inputs!V69&lt;&gt;"",Inputs!V69,"")</f>
        <v/>
      </c>
      <c r="D71" s="776" t="str">
        <f>IF(Inputs!W69&lt;&gt;"",Inputs!W69,"")</f>
        <v/>
      </c>
      <c r="E71" s="777" t="str">
        <f>IF(Inputs!X69&lt;&gt;"",Inputs!X69,"")</f>
        <v/>
      </c>
      <c r="F71" s="778" t="str">
        <f>IF(B71&lt;&gt;"",IF(Inputs!Y69&lt;&gt;"",Inputs!Y69,0),"")</f>
        <v/>
      </c>
      <c r="G71" s="775" t="str">
        <f>IF(Inputs!Z69&lt;&gt;"",Inputs!Z69,"")</f>
        <v/>
      </c>
      <c r="H71" s="775" t="str">
        <f t="shared" si="0"/>
        <v/>
      </c>
      <c r="I71" s="768" t="str">
        <f t="shared" si="1"/>
        <v/>
      </c>
      <c r="J71" s="768" t="str">
        <f t="shared" si="2"/>
        <v/>
      </c>
      <c r="K71" s="768" t="str">
        <f t="shared" si="3"/>
        <v/>
      </c>
    </row>
    <row r="72" spans="1:11">
      <c r="A72" s="775" t="str">
        <f>IF(Inputs!T70&lt;&gt;"",Inputs!T70,"")</f>
        <v/>
      </c>
      <c r="B72" s="775" t="str">
        <f>IF(Inputs!U70&lt;&gt;"",Inputs!U70,"")</f>
        <v/>
      </c>
      <c r="C72" s="775" t="str">
        <f>IF(Inputs!V70&lt;&gt;"",Inputs!V70,"")</f>
        <v/>
      </c>
      <c r="D72" s="776" t="str">
        <f>IF(Inputs!W70&lt;&gt;"",Inputs!W70,"")</f>
        <v/>
      </c>
      <c r="E72" s="777" t="str">
        <f>IF(Inputs!X70&lt;&gt;"",Inputs!X70,"")</f>
        <v/>
      </c>
      <c r="F72" s="778" t="str">
        <f>IF(B72&lt;&gt;"",IF(Inputs!Y70&lt;&gt;"",Inputs!Y70,0),"")</f>
        <v/>
      </c>
      <c r="G72" s="775" t="str">
        <f>IF(Inputs!Z70&lt;&gt;"",Inputs!Z70,"")</f>
        <v/>
      </c>
      <c r="H72" s="775" t="str">
        <f t="shared" si="0"/>
        <v/>
      </c>
      <c r="I72" s="768" t="str">
        <f t="shared" si="1"/>
        <v/>
      </c>
      <c r="J72" s="768" t="str">
        <f t="shared" si="2"/>
        <v/>
      </c>
      <c r="K72" s="768" t="str">
        <f t="shared" si="3"/>
        <v/>
      </c>
    </row>
    <row r="73" spans="1:11">
      <c r="A73" s="775" t="str">
        <f>IF(Inputs!T71&lt;&gt;"",Inputs!T71,"")</f>
        <v/>
      </c>
      <c r="B73" s="775" t="str">
        <f>IF(Inputs!U71&lt;&gt;"",Inputs!U71,"")</f>
        <v/>
      </c>
      <c r="C73" s="775" t="str">
        <f>IF(Inputs!V71&lt;&gt;"",Inputs!V71,"")</f>
        <v/>
      </c>
      <c r="D73" s="776" t="str">
        <f>IF(Inputs!W71&lt;&gt;"",Inputs!W71,"")</f>
        <v/>
      </c>
      <c r="E73" s="777" t="str">
        <f>IF(Inputs!X71&lt;&gt;"",Inputs!X71,"")</f>
        <v/>
      </c>
      <c r="F73" s="778" t="str">
        <f>IF(B73&lt;&gt;"",IF(Inputs!Y71&lt;&gt;"",Inputs!Y71,0),"")</f>
        <v/>
      </c>
      <c r="G73" s="775" t="str">
        <f>IF(Inputs!Z71&lt;&gt;"",Inputs!Z71,"")</f>
        <v/>
      </c>
      <c r="H73" s="775" t="str">
        <f t="shared" ref="H73:H136" si="4">IF(B73&lt;&gt;"",IF((YEAR($I$5)-YEAR($D73))*12+MONTH($I$5)-MONTH($D73)&lt;=E73*12,SLN(G73,G73*F73,E73),0),"")</f>
        <v/>
      </c>
      <c r="I73" s="768" t="str">
        <f t="shared" ref="I73:I136" si="5">IFERROR(IF(B73&lt;&gt;"",IF((YEAR(I$5)-YEAR($D73))*12+MONTH(I$5)-MONTH($D73)&lt;=12,0,IF(OR((YEAR(I$5)-YEAR($D73))*12+MONTH(I$5)-MONTH($D73)&gt;=$E73*12,SLN($G73,$G73*$F73,$E73*12)*ABS((YEAR(I$5)-1-YEAR($D73))*12+MONTH(I$5)-MONTH($D73))&gt;$G73-($G73*$F73)),$G73-($G73*$F73),SLN($G73,$G73*$F73,$E73*12)*ABS((YEAR(I$5)-1-YEAR($D73))*12+MONTH(I$5)-MONTH($D73)))),""),"")</f>
        <v/>
      </c>
      <c r="J73" s="768" t="str">
        <f t="shared" ref="J73:J136" si="6">IFERROR(IF(B73&lt;&gt;"",IF((YEAR(I$5)-YEAR($D73))*12+MONTH(I$5)-MONTH($D73)&lt;=12,SLN(G73,G73*F73,E73),IF(OR((YEAR(I$5)-YEAR($D73))*12+MONTH(I$5)-MONTH($D73)&gt;=$E73*12,$I73+$H73&gt;$G73-($G73*$F73)),$G73-($G73*$F73),$I73+$H73)),""),"")</f>
        <v/>
      </c>
      <c r="K73" s="768" t="str">
        <f t="shared" ref="K73:K136" si="7">IFERROR(IF(B73&lt;&gt;"",IF(DATE(YEAR(I$5),MONTH(I$5),DAY(I$5))&lt;$D73,0,$G73-J73),""),"")</f>
        <v/>
      </c>
    </row>
    <row r="74" spans="1:11" ht="15" customHeight="1">
      <c r="A74" s="775" t="str">
        <f>IF(Inputs!T72&lt;&gt;"",Inputs!T72,"")</f>
        <v/>
      </c>
      <c r="B74" s="775" t="str">
        <f>IF(Inputs!U72&lt;&gt;"",Inputs!U72,"")</f>
        <v/>
      </c>
      <c r="C74" s="775" t="str">
        <f>IF(Inputs!V72&lt;&gt;"",Inputs!V72,"")</f>
        <v/>
      </c>
      <c r="D74" s="776" t="str">
        <f>IF(Inputs!W72&lt;&gt;"",Inputs!W72,"")</f>
        <v/>
      </c>
      <c r="E74" s="777" t="str">
        <f>IF(Inputs!X72&lt;&gt;"",Inputs!X72,"")</f>
        <v/>
      </c>
      <c r="F74" s="778" t="str">
        <f>IF(B74&lt;&gt;"",IF(Inputs!Y72&lt;&gt;"",Inputs!Y72,0),"")</f>
        <v/>
      </c>
      <c r="G74" s="775" t="str">
        <f>IF(Inputs!Z72&lt;&gt;"",Inputs!Z72,"")</f>
        <v/>
      </c>
      <c r="H74" s="775" t="str">
        <f t="shared" si="4"/>
        <v/>
      </c>
      <c r="I74" s="768" t="str">
        <f t="shared" si="5"/>
        <v/>
      </c>
      <c r="J74" s="768" t="str">
        <f t="shared" si="6"/>
        <v/>
      </c>
      <c r="K74" s="768" t="str">
        <f t="shared" si="7"/>
        <v/>
      </c>
    </row>
    <row r="75" spans="1:11">
      <c r="A75" s="775" t="str">
        <f>IF(Inputs!T73&lt;&gt;"",Inputs!T73,"")</f>
        <v/>
      </c>
      <c r="B75" s="775" t="str">
        <f>IF(Inputs!U73&lt;&gt;"",Inputs!U73,"")</f>
        <v/>
      </c>
      <c r="C75" s="775" t="str">
        <f>IF(Inputs!V73&lt;&gt;"",Inputs!V73,"")</f>
        <v/>
      </c>
      <c r="D75" s="776" t="str">
        <f>IF(Inputs!W73&lt;&gt;"",Inputs!W73,"")</f>
        <v/>
      </c>
      <c r="E75" s="777" t="str">
        <f>IF(Inputs!X73&lt;&gt;"",Inputs!X73,"")</f>
        <v/>
      </c>
      <c r="F75" s="778" t="str">
        <f>IF(B75&lt;&gt;"",IF(Inputs!Y73&lt;&gt;"",Inputs!Y73,0),"")</f>
        <v/>
      </c>
      <c r="G75" s="775" t="str">
        <f>IF(Inputs!Z73&lt;&gt;"",Inputs!Z73,"")</f>
        <v/>
      </c>
      <c r="H75" s="775" t="str">
        <f t="shared" si="4"/>
        <v/>
      </c>
      <c r="I75" s="768" t="str">
        <f t="shared" si="5"/>
        <v/>
      </c>
      <c r="J75" s="768" t="str">
        <f t="shared" si="6"/>
        <v/>
      </c>
      <c r="K75" s="768" t="str">
        <f t="shared" si="7"/>
        <v/>
      </c>
    </row>
    <row r="76" spans="1:11">
      <c r="A76" s="775" t="str">
        <f>IF(Inputs!T74&lt;&gt;"",Inputs!T74,"")</f>
        <v/>
      </c>
      <c r="B76" s="775" t="str">
        <f>IF(Inputs!U74&lt;&gt;"",Inputs!U74,"")</f>
        <v/>
      </c>
      <c r="C76" s="775" t="str">
        <f>IF(Inputs!V74&lt;&gt;"",Inputs!V74,"")</f>
        <v/>
      </c>
      <c r="D76" s="776" t="str">
        <f>IF(Inputs!W74&lt;&gt;"",Inputs!W74,"")</f>
        <v/>
      </c>
      <c r="E76" s="777" t="str">
        <f>IF(Inputs!X74&lt;&gt;"",Inputs!X74,"")</f>
        <v/>
      </c>
      <c r="F76" s="778" t="str">
        <f>IF(B76&lt;&gt;"",IF(Inputs!Y74&lt;&gt;"",Inputs!Y74,0),"")</f>
        <v/>
      </c>
      <c r="G76" s="775" t="str">
        <f>IF(Inputs!Z74&lt;&gt;"",Inputs!Z74,"")</f>
        <v/>
      </c>
      <c r="H76" s="775" t="str">
        <f t="shared" si="4"/>
        <v/>
      </c>
      <c r="I76" s="768" t="str">
        <f t="shared" si="5"/>
        <v/>
      </c>
      <c r="J76" s="768" t="str">
        <f t="shared" si="6"/>
        <v/>
      </c>
      <c r="K76" s="768" t="str">
        <f t="shared" si="7"/>
        <v/>
      </c>
    </row>
    <row r="77" spans="1:11">
      <c r="A77" s="775" t="str">
        <f>IF(Inputs!T75&lt;&gt;"",Inputs!T75,"")</f>
        <v/>
      </c>
      <c r="B77" s="775" t="str">
        <f>IF(Inputs!U75&lt;&gt;"",Inputs!U75,"")</f>
        <v/>
      </c>
      <c r="C77" s="775" t="str">
        <f>IF(Inputs!V75&lt;&gt;"",Inputs!V75,"")</f>
        <v/>
      </c>
      <c r="D77" s="776" t="str">
        <f>IF(Inputs!W75&lt;&gt;"",Inputs!W75,"")</f>
        <v/>
      </c>
      <c r="E77" s="777" t="str">
        <f>IF(Inputs!X75&lt;&gt;"",Inputs!X75,"")</f>
        <v/>
      </c>
      <c r="F77" s="778" t="str">
        <f>IF(B77&lt;&gt;"",IF(Inputs!Y75&lt;&gt;"",Inputs!Y75,0),"")</f>
        <v/>
      </c>
      <c r="G77" s="775" t="str">
        <f>IF(Inputs!Z75&lt;&gt;"",Inputs!Z75,"")</f>
        <v/>
      </c>
      <c r="H77" s="775" t="str">
        <f t="shared" si="4"/>
        <v/>
      </c>
      <c r="I77" s="768" t="str">
        <f t="shared" si="5"/>
        <v/>
      </c>
      <c r="J77" s="768" t="str">
        <f t="shared" si="6"/>
        <v/>
      </c>
      <c r="K77" s="768" t="str">
        <f t="shared" si="7"/>
        <v/>
      </c>
    </row>
    <row r="78" spans="1:11">
      <c r="A78" s="775" t="str">
        <f>IF(Inputs!T76&lt;&gt;"",Inputs!T76,"")</f>
        <v/>
      </c>
      <c r="B78" s="775" t="str">
        <f>IF(Inputs!U76&lt;&gt;"",Inputs!U76,"")</f>
        <v/>
      </c>
      <c r="C78" s="775" t="str">
        <f>IF(Inputs!V76&lt;&gt;"",Inputs!V76,"")</f>
        <v/>
      </c>
      <c r="D78" s="776" t="str">
        <f>IF(Inputs!W76&lt;&gt;"",Inputs!W76,"")</f>
        <v/>
      </c>
      <c r="E78" s="777" t="str">
        <f>IF(Inputs!X76&lt;&gt;"",Inputs!X76,"")</f>
        <v/>
      </c>
      <c r="F78" s="778" t="str">
        <f>IF(B78&lt;&gt;"",IF(Inputs!Y76&lt;&gt;"",Inputs!Y76,0),"")</f>
        <v/>
      </c>
      <c r="G78" s="775" t="str">
        <f>IF(Inputs!Z76&lt;&gt;"",Inputs!Z76,"")</f>
        <v/>
      </c>
      <c r="H78" s="775" t="str">
        <f t="shared" si="4"/>
        <v/>
      </c>
      <c r="I78" s="768" t="str">
        <f t="shared" si="5"/>
        <v/>
      </c>
      <c r="J78" s="768" t="str">
        <f t="shared" si="6"/>
        <v/>
      </c>
      <c r="K78" s="768" t="str">
        <f t="shared" si="7"/>
        <v/>
      </c>
    </row>
    <row r="79" spans="1:11">
      <c r="A79" s="775" t="str">
        <f>IF(Inputs!T77&lt;&gt;"",Inputs!T77,"")</f>
        <v/>
      </c>
      <c r="B79" s="775" t="str">
        <f>IF(Inputs!U77&lt;&gt;"",Inputs!U77,"")</f>
        <v/>
      </c>
      <c r="C79" s="775" t="str">
        <f>IF(Inputs!V77&lt;&gt;"",Inputs!V77,"")</f>
        <v/>
      </c>
      <c r="D79" s="776" t="str">
        <f>IF(Inputs!W77&lt;&gt;"",Inputs!W77,"")</f>
        <v/>
      </c>
      <c r="E79" s="777" t="str">
        <f>IF(Inputs!X77&lt;&gt;"",Inputs!X77,"")</f>
        <v/>
      </c>
      <c r="F79" s="778" t="str">
        <f>IF(B79&lt;&gt;"",IF(Inputs!Y77&lt;&gt;"",Inputs!Y77,0),"")</f>
        <v/>
      </c>
      <c r="G79" s="775" t="str">
        <f>IF(Inputs!Z77&lt;&gt;"",Inputs!Z77,"")</f>
        <v/>
      </c>
      <c r="H79" s="775" t="str">
        <f t="shared" si="4"/>
        <v/>
      </c>
      <c r="I79" s="768" t="str">
        <f t="shared" si="5"/>
        <v/>
      </c>
      <c r="J79" s="768" t="str">
        <f t="shared" si="6"/>
        <v/>
      </c>
      <c r="K79" s="768" t="str">
        <f t="shared" si="7"/>
        <v/>
      </c>
    </row>
    <row r="80" spans="1:11" ht="15" customHeight="1">
      <c r="A80" s="775" t="str">
        <f>IF(Inputs!T78&lt;&gt;"",Inputs!T78,"")</f>
        <v/>
      </c>
      <c r="B80" s="775" t="str">
        <f>IF(Inputs!U78&lt;&gt;"",Inputs!U78,"")</f>
        <v/>
      </c>
      <c r="C80" s="775" t="str">
        <f>IF(Inputs!V78&lt;&gt;"",Inputs!V78,"")</f>
        <v/>
      </c>
      <c r="D80" s="776" t="str">
        <f>IF(Inputs!W78&lt;&gt;"",Inputs!W78,"")</f>
        <v/>
      </c>
      <c r="E80" s="777" t="str">
        <f>IF(Inputs!X78&lt;&gt;"",Inputs!X78,"")</f>
        <v/>
      </c>
      <c r="F80" s="778" t="str">
        <f>IF(B80&lt;&gt;"",IF(Inputs!Y78&lt;&gt;"",Inputs!Y78,0),"")</f>
        <v/>
      </c>
      <c r="G80" s="775" t="str">
        <f>IF(Inputs!Z78&lt;&gt;"",Inputs!Z78,"")</f>
        <v/>
      </c>
      <c r="H80" s="775" t="str">
        <f t="shared" si="4"/>
        <v/>
      </c>
      <c r="I80" s="768" t="str">
        <f t="shared" si="5"/>
        <v/>
      </c>
      <c r="J80" s="768" t="str">
        <f t="shared" si="6"/>
        <v/>
      </c>
      <c r="K80" s="768" t="str">
        <f t="shared" si="7"/>
        <v/>
      </c>
    </row>
    <row r="81" spans="1:11">
      <c r="A81" s="775" t="str">
        <f>IF(Inputs!T79&lt;&gt;"",Inputs!T79,"")</f>
        <v/>
      </c>
      <c r="B81" s="775" t="str">
        <f>IF(Inputs!U79&lt;&gt;"",Inputs!U79,"")</f>
        <v/>
      </c>
      <c r="C81" s="775" t="str">
        <f>IF(Inputs!V79&lt;&gt;"",Inputs!V79,"")</f>
        <v/>
      </c>
      <c r="D81" s="776" t="str">
        <f>IF(Inputs!W79&lt;&gt;"",Inputs!W79,"")</f>
        <v/>
      </c>
      <c r="E81" s="777" t="str">
        <f>IF(Inputs!X79&lt;&gt;"",Inputs!X79,"")</f>
        <v/>
      </c>
      <c r="F81" s="778" t="str">
        <f>IF(B81&lt;&gt;"",IF(Inputs!Y79&lt;&gt;"",Inputs!Y79,0),"")</f>
        <v/>
      </c>
      <c r="G81" s="775" t="str">
        <f>IF(Inputs!Z79&lt;&gt;"",Inputs!Z79,"")</f>
        <v/>
      </c>
      <c r="H81" s="775" t="str">
        <f t="shared" si="4"/>
        <v/>
      </c>
      <c r="I81" s="768" t="str">
        <f t="shared" si="5"/>
        <v/>
      </c>
      <c r="J81" s="768" t="str">
        <f t="shared" si="6"/>
        <v/>
      </c>
      <c r="K81" s="768" t="str">
        <f t="shared" si="7"/>
        <v/>
      </c>
    </row>
    <row r="82" spans="1:11">
      <c r="A82" s="775" t="str">
        <f>IF(Inputs!T80&lt;&gt;"",Inputs!T80,"")</f>
        <v/>
      </c>
      <c r="B82" s="775" t="str">
        <f>IF(Inputs!U80&lt;&gt;"",Inputs!U80,"")</f>
        <v/>
      </c>
      <c r="C82" s="775" t="str">
        <f>IF(Inputs!V80&lt;&gt;"",Inputs!V80,"")</f>
        <v/>
      </c>
      <c r="D82" s="776" t="str">
        <f>IF(Inputs!W80&lt;&gt;"",Inputs!W80,"")</f>
        <v/>
      </c>
      <c r="E82" s="777" t="str">
        <f>IF(Inputs!X80&lt;&gt;"",Inputs!X80,"")</f>
        <v/>
      </c>
      <c r="F82" s="778" t="str">
        <f>IF(B82&lt;&gt;"",IF(Inputs!Y80&lt;&gt;"",Inputs!Y80,0),"")</f>
        <v/>
      </c>
      <c r="G82" s="775" t="str">
        <f>IF(Inputs!Z80&lt;&gt;"",Inputs!Z80,"")</f>
        <v/>
      </c>
      <c r="H82" s="775" t="str">
        <f t="shared" si="4"/>
        <v/>
      </c>
      <c r="I82" s="768" t="str">
        <f t="shared" si="5"/>
        <v/>
      </c>
      <c r="J82" s="768" t="str">
        <f t="shared" si="6"/>
        <v/>
      </c>
      <c r="K82" s="768" t="str">
        <f t="shared" si="7"/>
        <v/>
      </c>
    </row>
    <row r="83" spans="1:11">
      <c r="A83" s="775" t="str">
        <f>IF(Inputs!T81&lt;&gt;"",Inputs!T81,"")</f>
        <v/>
      </c>
      <c r="B83" s="775" t="str">
        <f>IF(Inputs!U81&lt;&gt;"",Inputs!U81,"")</f>
        <v/>
      </c>
      <c r="C83" s="775" t="str">
        <f>IF(Inputs!V81&lt;&gt;"",Inputs!V81,"")</f>
        <v/>
      </c>
      <c r="D83" s="776" t="str">
        <f>IF(Inputs!W81&lt;&gt;"",Inputs!W81,"")</f>
        <v/>
      </c>
      <c r="E83" s="777" t="str">
        <f>IF(Inputs!X81&lt;&gt;"",Inputs!X81,"")</f>
        <v/>
      </c>
      <c r="F83" s="778" t="str">
        <f>IF(B83&lt;&gt;"",IF(Inputs!Y81&lt;&gt;"",Inputs!Y81,0),"")</f>
        <v/>
      </c>
      <c r="G83" s="775" t="str">
        <f>IF(Inputs!Z81&lt;&gt;"",Inputs!Z81,"")</f>
        <v/>
      </c>
      <c r="H83" s="775" t="str">
        <f t="shared" si="4"/>
        <v/>
      </c>
      <c r="I83" s="768" t="str">
        <f t="shared" si="5"/>
        <v/>
      </c>
      <c r="J83" s="768" t="str">
        <f t="shared" si="6"/>
        <v/>
      </c>
      <c r="K83" s="768" t="str">
        <f t="shared" si="7"/>
        <v/>
      </c>
    </row>
    <row r="84" spans="1:11">
      <c r="A84" s="775" t="str">
        <f>IF(Inputs!T82&lt;&gt;"",Inputs!T82,"")</f>
        <v/>
      </c>
      <c r="B84" s="775" t="str">
        <f>IF(Inputs!U82&lt;&gt;"",Inputs!U82,"")</f>
        <v/>
      </c>
      <c r="C84" s="775" t="str">
        <f>IF(Inputs!V82&lt;&gt;"",Inputs!V82,"")</f>
        <v/>
      </c>
      <c r="D84" s="776" t="str">
        <f>IF(Inputs!W82&lt;&gt;"",Inputs!W82,"")</f>
        <v/>
      </c>
      <c r="E84" s="777" t="str">
        <f>IF(Inputs!X82&lt;&gt;"",Inputs!X82,"")</f>
        <v/>
      </c>
      <c r="F84" s="778" t="str">
        <f>IF(B84&lt;&gt;"",IF(Inputs!Y82&lt;&gt;"",Inputs!Y82,0),"")</f>
        <v/>
      </c>
      <c r="G84" s="775" t="str">
        <f>IF(Inputs!Z82&lt;&gt;"",Inputs!Z82,"")</f>
        <v/>
      </c>
      <c r="H84" s="775" t="str">
        <f t="shared" si="4"/>
        <v/>
      </c>
      <c r="I84" s="768" t="str">
        <f t="shared" si="5"/>
        <v/>
      </c>
      <c r="J84" s="768" t="str">
        <f t="shared" si="6"/>
        <v/>
      </c>
      <c r="K84" s="768" t="str">
        <f t="shared" si="7"/>
        <v/>
      </c>
    </row>
    <row r="85" spans="1:11">
      <c r="A85" s="775" t="str">
        <f>IF(Inputs!T83&lt;&gt;"",Inputs!T83,"")</f>
        <v/>
      </c>
      <c r="B85" s="775" t="str">
        <f>IF(Inputs!U83&lt;&gt;"",Inputs!U83,"")</f>
        <v/>
      </c>
      <c r="C85" s="775" t="str">
        <f>IF(Inputs!V83&lt;&gt;"",Inputs!V83,"")</f>
        <v/>
      </c>
      <c r="D85" s="776" t="str">
        <f>IF(Inputs!W83&lt;&gt;"",Inputs!W83,"")</f>
        <v/>
      </c>
      <c r="E85" s="777" t="str">
        <f>IF(Inputs!X83&lt;&gt;"",Inputs!X83,"")</f>
        <v/>
      </c>
      <c r="F85" s="778" t="str">
        <f>IF(B85&lt;&gt;"",IF(Inputs!Y83&lt;&gt;"",Inputs!Y83,0),"")</f>
        <v/>
      </c>
      <c r="G85" s="775" t="str">
        <f>IF(Inputs!Z83&lt;&gt;"",Inputs!Z83,"")</f>
        <v/>
      </c>
      <c r="H85" s="775" t="str">
        <f t="shared" si="4"/>
        <v/>
      </c>
      <c r="I85" s="768" t="str">
        <f t="shared" si="5"/>
        <v/>
      </c>
      <c r="J85" s="768" t="str">
        <f t="shared" si="6"/>
        <v/>
      </c>
      <c r="K85" s="768" t="str">
        <f t="shared" si="7"/>
        <v/>
      </c>
    </row>
    <row r="86" spans="1:11" ht="15" customHeight="1">
      <c r="A86" s="775" t="str">
        <f>IF(Inputs!T84&lt;&gt;"",Inputs!T84,"")</f>
        <v/>
      </c>
      <c r="B86" s="775" t="str">
        <f>IF(Inputs!U84&lt;&gt;"",Inputs!U84,"")</f>
        <v/>
      </c>
      <c r="C86" s="775" t="str">
        <f>IF(Inputs!V84&lt;&gt;"",Inputs!V84,"")</f>
        <v/>
      </c>
      <c r="D86" s="776" t="str">
        <f>IF(Inputs!W84&lt;&gt;"",Inputs!W84,"")</f>
        <v/>
      </c>
      <c r="E86" s="777" t="str">
        <f>IF(Inputs!X84&lt;&gt;"",Inputs!X84,"")</f>
        <v/>
      </c>
      <c r="F86" s="778" t="str">
        <f>IF(B86&lt;&gt;"",IF(Inputs!Y84&lt;&gt;"",Inputs!Y84,0),"")</f>
        <v/>
      </c>
      <c r="G86" s="775" t="str">
        <f>IF(Inputs!Z84&lt;&gt;"",Inputs!Z84,"")</f>
        <v/>
      </c>
      <c r="H86" s="775" t="str">
        <f t="shared" si="4"/>
        <v/>
      </c>
      <c r="I86" s="768" t="str">
        <f t="shared" si="5"/>
        <v/>
      </c>
      <c r="J86" s="768" t="str">
        <f t="shared" si="6"/>
        <v/>
      </c>
      <c r="K86" s="768" t="str">
        <f t="shared" si="7"/>
        <v/>
      </c>
    </row>
    <row r="87" spans="1:11">
      <c r="A87" s="775" t="str">
        <f>IF(Inputs!T85&lt;&gt;"",Inputs!T85,"")</f>
        <v/>
      </c>
      <c r="B87" s="775" t="str">
        <f>IF(Inputs!U85&lt;&gt;"",Inputs!U85,"")</f>
        <v/>
      </c>
      <c r="C87" s="775" t="str">
        <f>IF(Inputs!V85&lt;&gt;"",Inputs!V85,"")</f>
        <v/>
      </c>
      <c r="D87" s="776" t="str">
        <f>IF(Inputs!W85&lt;&gt;"",Inputs!W85,"")</f>
        <v/>
      </c>
      <c r="E87" s="777" t="str">
        <f>IF(Inputs!X85&lt;&gt;"",Inputs!X85,"")</f>
        <v/>
      </c>
      <c r="F87" s="778" t="str">
        <f>IF(B87&lt;&gt;"",IF(Inputs!Y85&lt;&gt;"",Inputs!Y85,0),"")</f>
        <v/>
      </c>
      <c r="G87" s="775" t="str">
        <f>IF(Inputs!Z85&lt;&gt;"",Inputs!Z85,"")</f>
        <v/>
      </c>
      <c r="H87" s="775" t="str">
        <f t="shared" si="4"/>
        <v/>
      </c>
      <c r="I87" s="768" t="str">
        <f t="shared" si="5"/>
        <v/>
      </c>
      <c r="J87" s="768" t="str">
        <f t="shared" si="6"/>
        <v/>
      </c>
      <c r="K87" s="768" t="str">
        <f t="shared" si="7"/>
        <v/>
      </c>
    </row>
    <row r="88" spans="1:11">
      <c r="A88" s="775" t="str">
        <f>IF(Inputs!T86&lt;&gt;"",Inputs!T86,"")</f>
        <v/>
      </c>
      <c r="B88" s="775" t="str">
        <f>IF(Inputs!U86&lt;&gt;"",Inputs!U86,"")</f>
        <v/>
      </c>
      <c r="C88" s="775" t="str">
        <f>IF(Inputs!V86&lt;&gt;"",Inputs!V86,"")</f>
        <v/>
      </c>
      <c r="D88" s="776" t="str">
        <f>IF(Inputs!W86&lt;&gt;"",Inputs!W86,"")</f>
        <v/>
      </c>
      <c r="E88" s="777" t="str">
        <f>IF(Inputs!X86&lt;&gt;"",Inputs!X86,"")</f>
        <v/>
      </c>
      <c r="F88" s="778" t="str">
        <f>IF(B88&lt;&gt;"",IF(Inputs!Y86&lt;&gt;"",Inputs!Y86,0),"")</f>
        <v/>
      </c>
      <c r="G88" s="775" t="str">
        <f>IF(Inputs!Z86&lt;&gt;"",Inputs!Z86,"")</f>
        <v/>
      </c>
      <c r="H88" s="775" t="str">
        <f t="shared" si="4"/>
        <v/>
      </c>
      <c r="I88" s="768" t="str">
        <f t="shared" si="5"/>
        <v/>
      </c>
      <c r="J88" s="768" t="str">
        <f t="shared" si="6"/>
        <v/>
      </c>
      <c r="K88" s="768" t="str">
        <f t="shared" si="7"/>
        <v/>
      </c>
    </row>
    <row r="89" spans="1:11">
      <c r="A89" s="775" t="str">
        <f>IF(Inputs!T87&lt;&gt;"",Inputs!T87,"")</f>
        <v/>
      </c>
      <c r="B89" s="775" t="str">
        <f>IF(Inputs!U87&lt;&gt;"",Inputs!U87,"")</f>
        <v/>
      </c>
      <c r="C89" s="775" t="str">
        <f>IF(Inputs!V87&lt;&gt;"",Inputs!V87,"")</f>
        <v/>
      </c>
      <c r="D89" s="776" t="str">
        <f>IF(Inputs!W87&lt;&gt;"",Inputs!W87,"")</f>
        <v/>
      </c>
      <c r="E89" s="777" t="str">
        <f>IF(Inputs!X87&lt;&gt;"",Inputs!X87,"")</f>
        <v/>
      </c>
      <c r="F89" s="778" t="str">
        <f>IF(B89&lt;&gt;"",IF(Inputs!Y87&lt;&gt;"",Inputs!Y87,0),"")</f>
        <v/>
      </c>
      <c r="G89" s="775" t="str">
        <f>IF(Inputs!Z87&lt;&gt;"",Inputs!Z87,"")</f>
        <v/>
      </c>
      <c r="H89" s="775" t="str">
        <f t="shared" si="4"/>
        <v/>
      </c>
      <c r="I89" s="768" t="str">
        <f t="shared" si="5"/>
        <v/>
      </c>
      <c r="J89" s="768" t="str">
        <f t="shared" si="6"/>
        <v/>
      </c>
      <c r="K89" s="768" t="str">
        <f t="shared" si="7"/>
        <v/>
      </c>
    </row>
    <row r="90" spans="1:11">
      <c r="A90" s="775" t="str">
        <f>IF(Inputs!T88&lt;&gt;"",Inputs!T88,"")</f>
        <v/>
      </c>
      <c r="B90" s="775" t="str">
        <f>IF(Inputs!U88&lt;&gt;"",Inputs!U88,"")</f>
        <v/>
      </c>
      <c r="C90" s="775" t="str">
        <f>IF(Inputs!V88&lt;&gt;"",Inputs!V88,"")</f>
        <v/>
      </c>
      <c r="D90" s="776" t="str">
        <f>IF(Inputs!W88&lt;&gt;"",Inputs!W88,"")</f>
        <v/>
      </c>
      <c r="E90" s="777" t="str">
        <f>IF(Inputs!X88&lt;&gt;"",Inputs!X88,"")</f>
        <v/>
      </c>
      <c r="F90" s="778" t="str">
        <f>IF(B90&lt;&gt;"",IF(Inputs!Y88&lt;&gt;"",Inputs!Y88,0),"")</f>
        <v/>
      </c>
      <c r="G90" s="775" t="str">
        <f>IF(Inputs!Z88&lt;&gt;"",Inputs!Z88,"")</f>
        <v/>
      </c>
      <c r="H90" s="775" t="str">
        <f t="shared" si="4"/>
        <v/>
      </c>
      <c r="I90" s="768" t="str">
        <f t="shared" si="5"/>
        <v/>
      </c>
      <c r="J90" s="768" t="str">
        <f t="shared" si="6"/>
        <v/>
      </c>
      <c r="K90" s="768" t="str">
        <f t="shared" si="7"/>
        <v/>
      </c>
    </row>
    <row r="91" spans="1:11">
      <c r="A91" s="775" t="str">
        <f>IF(Inputs!T89&lt;&gt;"",Inputs!T89,"")</f>
        <v/>
      </c>
      <c r="B91" s="775" t="str">
        <f>IF(Inputs!U89&lt;&gt;"",Inputs!U89,"")</f>
        <v/>
      </c>
      <c r="C91" s="775" t="str">
        <f>IF(Inputs!V89&lt;&gt;"",Inputs!V89,"")</f>
        <v/>
      </c>
      <c r="D91" s="776" t="str">
        <f>IF(Inputs!W89&lt;&gt;"",Inputs!W89,"")</f>
        <v/>
      </c>
      <c r="E91" s="777" t="str">
        <f>IF(Inputs!X89&lt;&gt;"",Inputs!X89,"")</f>
        <v/>
      </c>
      <c r="F91" s="778" t="str">
        <f>IF(B91&lt;&gt;"",IF(Inputs!Y89&lt;&gt;"",Inputs!Y89,0),"")</f>
        <v/>
      </c>
      <c r="G91" s="775" t="str">
        <f>IF(Inputs!Z89&lt;&gt;"",Inputs!Z89,"")</f>
        <v/>
      </c>
      <c r="H91" s="775" t="str">
        <f t="shared" si="4"/>
        <v/>
      </c>
      <c r="I91" s="768" t="str">
        <f t="shared" si="5"/>
        <v/>
      </c>
      <c r="J91" s="768" t="str">
        <f t="shared" si="6"/>
        <v/>
      </c>
      <c r="K91" s="768" t="str">
        <f t="shared" si="7"/>
        <v/>
      </c>
    </row>
    <row r="92" spans="1:11" ht="15" customHeight="1">
      <c r="A92" s="775" t="str">
        <f>IF(Inputs!T90&lt;&gt;"",Inputs!T90,"")</f>
        <v/>
      </c>
      <c r="B92" s="775" t="str">
        <f>IF(Inputs!U90&lt;&gt;"",Inputs!U90,"")</f>
        <v/>
      </c>
      <c r="C92" s="775" t="str">
        <f>IF(Inputs!V90&lt;&gt;"",Inputs!V90,"")</f>
        <v/>
      </c>
      <c r="D92" s="776" t="str">
        <f>IF(Inputs!W90&lt;&gt;"",Inputs!W90,"")</f>
        <v/>
      </c>
      <c r="E92" s="777" t="str">
        <f>IF(Inputs!X90&lt;&gt;"",Inputs!X90,"")</f>
        <v/>
      </c>
      <c r="F92" s="778" t="str">
        <f>IF(B92&lt;&gt;"",IF(Inputs!Y90&lt;&gt;"",Inputs!Y90,0),"")</f>
        <v/>
      </c>
      <c r="G92" s="775" t="str">
        <f>IF(Inputs!Z90&lt;&gt;"",Inputs!Z90,"")</f>
        <v/>
      </c>
      <c r="H92" s="775" t="str">
        <f t="shared" si="4"/>
        <v/>
      </c>
      <c r="I92" s="768" t="str">
        <f t="shared" si="5"/>
        <v/>
      </c>
      <c r="J92" s="768" t="str">
        <f t="shared" si="6"/>
        <v/>
      </c>
      <c r="K92" s="768" t="str">
        <f t="shared" si="7"/>
        <v/>
      </c>
    </row>
    <row r="93" spans="1:11">
      <c r="A93" s="775" t="str">
        <f>IF(Inputs!T91&lt;&gt;"",Inputs!T91,"")</f>
        <v/>
      </c>
      <c r="B93" s="775" t="str">
        <f>IF(Inputs!U91&lt;&gt;"",Inputs!U91,"")</f>
        <v/>
      </c>
      <c r="C93" s="775" t="str">
        <f>IF(Inputs!V91&lt;&gt;"",Inputs!V91,"")</f>
        <v/>
      </c>
      <c r="D93" s="776" t="str">
        <f>IF(Inputs!W91&lt;&gt;"",Inputs!W91,"")</f>
        <v/>
      </c>
      <c r="E93" s="777" t="str">
        <f>IF(Inputs!X91&lt;&gt;"",Inputs!X91,"")</f>
        <v/>
      </c>
      <c r="F93" s="778" t="str">
        <f>IF(B93&lt;&gt;"",IF(Inputs!Y91&lt;&gt;"",Inputs!Y91,0),"")</f>
        <v/>
      </c>
      <c r="G93" s="775" t="str">
        <f>IF(Inputs!Z91&lt;&gt;"",Inputs!Z91,"")</f>
        <v/>
      </c>
      <c r="H93" s="775" t="str">
        <f t="shared" si="4"/>
        <v/>
      </c>
      <c r="I93" s="768" t="str">
        <f t="shared" si="5"/>
        <v/>
      </c>
      <c r="J93" s="768" t="str">
        <f t="shared" si="6"/>
        <v/>
      </c>
      <c r="K93" s="768" t="str">
        <f t="shared" si="7"/>
        <v/>
      </c>
    </row>
    <row r="94" spans="1:11">
      <c r="A94" s="775" t="str">
        <f>IF(Inputs!T92&lt;&gt;"",Inputs!T92,"")</f>
        <v/>
      </c>
      <c r="B94" s="775" t="str">
        <f>IF(Inputs!U92&lt;&gt;"",Inputs!U92,"")</f>
        <v/>
      </c>
      <c r="C94" s="775" t="str">
        <f>IF(Inputs!V92&lt;&gt;"",Inputs!V92,"")</f>
        <v/>
      </c>
      <c r="D94" s="776" t="str">
        <f>IF(Inputs!W92&lt;&gt;"",Inputs!W92,"")</f>
        <v/>
      </c>
      <c r="E94" s="777" t="str">
        <f>IF(Inputs!X92&lt;&gt;"",Inputs!X92,"")</f>
        <v/>
      </c>
      <c r="F94" s="778" t="str">
        <f>IF(B94&lt;&gt;"",IF(Inputs!Y92&lt;&gt;"",Inputs!Y92,0),"")</f>
        <v/>
      </c>
      <c r="G94" s="775" t="str">
        <f>IF(Inputs!Z92&lt;&gt;"",Inputs!Z92,"")</f>
        <v/>
      </c>
      <c r="H94" s="775" t="str">
        <f t="shared" si="4"/>
        <v/>
      </c>
      <c r="I94" s="768" t="str">
        <f t="shared" si="5"/>
        <v/>
      </c>
      <c r="J94" s="768" t="str">
        <f t="shared" si="6"/>
        <v/>
      </c>
      <c r="K94" s="768" t="str">
        <f t="shared" si="7"/>
        <v/>
      </c>
    </row>
    <row r="95" spans="1:11">
      <c r="A95" s="775" t="str">
        <f>IF(Inputs!T93&lt;&gt;"",Inputs!T93,"")</f>
        <v/>
      </c>
      <c r="B95" s="775" t="str">
        <f>IF(Inputs!U93&lt;&gt;"",Inputs!U93,"")</f>
        <v/>
      </c>
      <c r="C95" s="775" t="str">
        <f>IF(Inputs!V93&lt;&gt;"",Inputs!V93,"")</f>
        <v/>
      </c>
      <c r="D95" s="776" t="str">
        <f>IF(Inputs!W93&lt;&gt;"",Inputs!W93,"")</f>
        <v/>
      </c>
      <c r="E95" s="777" t="str">
        <f>IF(Inputs!X93&lt;&gt;"",Inputs!X93,"")</f>
        <v/>
      </c>
      <c r="F95" s="778" t="str">
        <f>IF(B95&lt;&gt;"",IF(Inputs!Y93&lt;&gt;"",Inputs!Y93,0),"")</f>
        <v/>
      </c>
      <c r="G95" s="775" t="str">
        <f>IF(Inputs!Z93&lt;&gt;"",Inputs!Z93,"")</f>
        <v/>
      </c>
      <c r="H95" s="775" t="str">
        <f t="shared" si="4"/>
        <v/>
      </c>
      <c r="I95" s="768" t="str">
        <f t="shared" si="5"/>
        <v/>
      </c>
      <c r="J95" s="768" t="str">
        <f t="shared" si="6"/>
        <v/>
      </c>
      <c r="K95" s="768" t="str">
        <f t="shared" si="7"/>
        <v/>
      </c>
    </row>
    <row r="96" spans="1:11">
      <c r="A96" s="775" t="str">
        <f>IF(Inputs!T94&lt;&gt;"",Inputs!T94,"")</f>
        <v/>
      </c>
      <c r="B96" s="775" t="str">
        <f>IF(Inputs!U94&lt;&gt;"",Inputs!U94,"")</f>
        <v/>
      </c>
      <c r="C96" s="775" t="str">
        <f>IF(Inputs!V94&lt;&gt;"",Inputs!V94,"")</f>
        <v/>
      </c>
      <c r="D96" s="776" t="str">
        <f>IF(Inputs!W94&lt;&gt;"",Inputs!W94,"")</f>
        <v/>
      </c>
      <c r="E96" s="777" t="str">
        <f>IF(Inputs!X94&lt;&gt;"",Inputs!X94,"")</f>
        <v/>
      </c>
      <c r="F96" s="778" t="str">
        <f>IF(B96&lt;&gt;"",IF(Inputs!Y94&lt;&gt;"",Inputs!Y94,0),"")</f>
        <v/>
      </c>
      <c r="G96" s="775" t="str">
        <f>IF(Inputs!Z94&lt;&gt;"",Inputs!Z94,"")</f>
        <v/>
      </c>
      <c r="H96" s="775" t="str">
        <f t="shared" si="4"/>
        <v/>
      </c>
      <c r="I96" s="768" t="str">
        <f t="shared" si="5"/>
        <v/>
      </c>
      <c r="J96" s="768" t="str">
        <f t="shared" si="6"/>
        <v/>
      </c>
      <c r="K96" s="768" t="str">
        <f t="shared" si="7"/>
        <v/>
      </c>
    </row>
    <row r="97" spans="1:11">
      <c r="A97" s="775" t="str">
        <f>IF(Inputs!T95&lt;&gt;"",Inputs!T95,"")</f>
        <v/>
      </c>
      <c r="B97" s="775" t="str">
        <f>IF(Inputs!U95&lt;&gt;"",Inputs!U95,"")</f>
        <v/>
      </c>
      <c r="C97" s="775" t="str">
        <f>IF(Inputs!V95&lt;&gt;"",Inputs!V95,"")</f>
        <v/>
      </c>
      <c r="D97" s="776" t="str">
        <f>IF(Inputs!W95&lt;&gt;"",Inputs!W95,"")</f>
        <v/>
      </c>
      <c r="E97" s="777" t="str">
        <f>IF(Inputs!X95&lt;&gt;"",Inputs!X95,"")</f>
        <v/>
      </c>
      <c r="F97" s="778" t="str">
        <f>IF(B97&lt;&gt;"",IF(Inputs!Y95&lt;&gt;"",Inputs!Y95,0),"")</f>
        <v/>
      </c>
      <c r="G97" s="775" t="str">
        <f>IF(Inputs!Z95&lt;&gt;"",Inputs!Z95,"")</f>
        <v/>
      </c>
      <c r="H97" s="775" t="str">
        <f t="shared" si="4"/>
        <v/>
      </c>
      <c r="I97" s="768" t="str">
        <f t="shared" si="5"/>
        <v/>
      </c>
      <c r="J97" s="768" t="str">
        <f t="shared" si="6"/>
        <v/>
      </c>
      <c r="K97" s="768" t="str">
        <f t="shared" si="7"/>
        <v/>
      </c>
    </row>
    <row r="98" spans="1:11" ht="15" customHeight="1">
      <c r="A98" s="775" t="str">
        <f>IF(Inputs!T96&lt;&gt;"",Inputs!T96,"")</f>
        <v/>
      </c>
      <c r="B98" s="775" t="str">
        <f>IF(Inputs!U96&lt;&gt;"",Inputs!U96,"")</f>
        <v/>
      </c>
      <c r="C98" s="775" t="str">
        <f>IF(Inputs!V96&lt;&gt;"",Inputs!V96,"")</f>
        <v/>
      </c>
      <c r="D98" s="776" t="str">
        <f>IF(Inputs!W96&lt;&gt;"",Inputs!W96,"")</f>
        <v/>
      </c>
      <c r="E98" s="777" t="str">
        <f>IF(Inputs!X96&lt;&gt;"",Inputs!X96,"")</f>
        <v/>
      </c>
      <c r="F98" s="778" t="str">
        <f>IF(B98&lt;&gt;"",IF(Inputs!Y96&lt;&gt;"",Inputs!Y96,0),"")</f>
        <v/>
      </c>
      <c r="G98" s="775" t="str">
        <f>IF(Inputs!Z96&lt;&gt;"",Inputs!Z96,"")</f>
        <v/>
      </c>
      <c r="H98" s="775" t="str">
        <f t="shared" si="4"/>
        <v/>
      </c>
      <c r="I98" s="768" t="str">
        <f t="shared" si="5"/>
        <v/>
      </c>
      <c r="J98" s="768" t="str">
        <f t="shared" si="6"/>
        <v/>
      </c>
      <c r="K98" s="768" t="str">
        <f t="shared" si="7"/>
        <v/>
      </c>
    </row>
    <row r="99" spans="1:11">
      <c r="A99" s="775" t="str">
        <f>IF(Inputs!T97&lt;&gt;"",Inputs!T97,"")</f>
        <v/>
      </c>
      <c r="B99" s="775" t="str">
        <f>IF(Inputs!U97&lt;&gt;"",Inputs!U97,"")</f>
        <v/>
      </c>
      <c r="C99" s="775" t="str">
        <f>IF(Inputs!V97&lt;&gt;"",Inputs!V97,"")</f>
        <v/>
      </c>
      <c r="D99" s="776" t="str">
        <f>IF(Inputs!W97&lt;&gt;"",Inputs!W97,"")</f>
        <v/>
      </c>
      <c r="E99" s="777" t="str">
        <f>IF(Inputs!X97&lt;&gt;"",Inputs!X97,"")</f>
        <v/>
      </c>
      <c r="F99" s="778" t="str">
        <f>IF(B99&lt;&gt;"",IF(Inputs!Y97&lt;&gt;"",Inputs!Y97,0),"")</f>
        <v/>
      </c>
      <c r="G99" s="775" t="str">
        <f>IF(Inputs!Z97&lt;&gt;"",Inputs!Z97,"")</f>
        <v/>
      </c>
      <c r="H99" s="775" t="str">
        <f t="shared" si="4"/>
        <v/>
      </c>
      <c r="I99" s="768" t="str">
        <f t="shared" si="5"/>
        <v/>
      </c>
      <c r="J99" s="768" t="str">
        <f t="shared" si="6"/>
        <v/>
      </c>
      <c r="K99" s="768" t="str">
        <f t="shared" si="7"/>
        <v/>
      </c>
    </row>
    <row r="100" spans="1:11">
      <c r="A100" s="775" t="str">
        <f>IF(Inputs!T98&lt;&gt;"",Inputs!T98,"")</f>
        <v/>
      </c>
      <c r="B100" s="775" t="str">
        <f>IF(Inputs!U98&lt;&gt;"",Inputs!U98,"")</f>
        <v/>
      </c>
      <c r="C100" s="775" t="str">
        <f>IF(Inputs!V98&lt;&gt;"",Inputs!V98,"")</f>
        <v/>
      </c>
      <c r="D100" s="776" t="str">
        <f>IF(Inputs!W98&lt;&gt;"",Inputs!W98,"")</f>
        <v/>
      </c>
      <c r="E100" s="777" t="str">
        <f>IF(Inputs!X98&lt;&gt;"",Inputs!X98,"")</f>
        <v/>
      </c>
      <c r="F100" s="778" t="str">
        <f>IF(B100&lt;&gt;"",IF(Inputs!Y98&lt;&gt;"",Inputs!Y98,0),"")</f>
        <v/>
      </c>
      <c r="G100" s="775" t="str">
        <f>IF(Inputs!Z98&lt;&gt;"",Inputs!Z98,"")</f>
        <v/>
      </c>
      <c r="H100" s="775" t="str">
        <f t="shared" si="4"/>
        <v/>
      </c>
      <c r="I100" s="768" t="str">
        <f t="shared" si="5"/>
        <v/>
      </c>
      <c r="J100" s="768" t="str">
        <f t="shared" si="6"/>
        <v/>
      </c>
      <c r="K100" s="768" t="str">
        <f t="shared" si="7"/>
        <v/>
      </c>
    </row>
    <row r="101" spans="1:11">
      <c r="A101" s="775" t="str">
        <f>IF(Inputs!T99&lt;&gt;"",Inputs!T99,"")</f>
        <v/>
      </c>
      <c r="B101" s="775" t="str">
        <f>IF(Inputs!U99&lt;&gt;"",Inputs!U99,"")</f>
        <v/>
      </c>
      <c r="C101" s="775" t="str">
        <f>IF(Inputs!V99&lt;&gt;"",Inputs!V99,"")</f>
        <v/>
      </c>
      <c r="D101" s="776" t="str">
        <f>IF(Inputs!W99&lt;&gt;"",Inputs!W99,"")</f>
        <v/>
      </c>
      <c r="E101" s="777" t="str">
        <f>IF(Inputs!X99&lt;&gt;"",Inputs!X99,"")</f>
        <v/>
      </c>
      <c r="F101" s="778" t="str">
        <f>IF(B101&lt;&gt;"",IF(Inputs!Y99&lt;&gt;"",Inputs!Y99,0),"")</f>
        <v/>
      </c>
      <c r="G101" s="775" t="str">
        <f>IF(Inputs!Z99&lt;&gt;"",Inputs!Z99,"")</f>
        <v/>
      </c>
      <c r="H101" s="775" t="str">
        <f t="shared" si="4"/>
        <v/>
      </c>
      <c r="I101" s="768" t="str">
        <f t="shared" si="5"/>
        <v/>
      </c>
      <c r="J101" s="768" t="str">
        <f t="shared" si="6"/>
        <v/>
      </c>
      <c r="K101" s="768" t="str">
        <f t="shared" si="7"/>
        <v/>
      </c>
    </row>
    <row r="102" spans="1:11">
      <c r="A102" s="775" t="str">
        <f>IF(Inputs!T100&lt;&gt;"",Inputs!T100,"")</f>
        <v/>
      </c>
      <c r="B102" s="775" t="str">
        <f>IF(Inputs!U100&lt;&gt;"",Inputs!U100,"")</f>
        <v/>
      </c>
      <c r="C102" s="775" t="str">
        <f>IF(Inputs!V100&lt;&gt;"",Inputs!V100,"")</f>
        <v/>
      </c>
      <c r="D102" s="776" t="str">
        <f>IF(Inputs!W100&lt;&gt;"",Inputs!W100,"")</f>
        <v/>
      </c>
      <c r="E102" s="777" t="str">
        <f>IF(Inputs!X100&lt;&gt;"",Inputs!X100,"")</f>
        <v/>
      </c>
      <c r="F102" s="778" t="str">
        <f>IF(B102&lt;&gt;"",IF(Inputs!Y100&lt;&gt;"",Inputs!Y100,0),"")</f>
        <v/>
      </c>
      <c r="G102" s="775" t="str">
        <f>IF(Inputs!Z100&lt;&gt;"",Inputs!Z100,"")</f>
        <v/>
      </c>
      <c r="H102" s="775" t="str">
        <f t="shared" si="4"/>
        <v/>
      </c>
      <c r="I102" s="768" t="str">
        <f t="shared" si="5"/>
        <v/>
      </c>
      <c r="J102" s="768" t="str">
        <f t="shared" si="6"/>
        <v/>
      </c>
      <c r="K102" s="768" t="str">
        <f t="shared" si="7"/>
        <v/>
      </c>
    </row>
    <row r="103" spans="1:11">
      <c r="A103" s="775" t="str">
        <f>IF(Inputs!T101&lt;&gt;"",Inputs!T101,"")</f>
        <v/>
      </c>
      <c r="B103" s="775" t="str">
        <f>IF(Inputs!U101&lt;&gt;"",Inputs!U101,"")</f>
        <v/>
      </c>
      <c r="C103" s="775" t="str">
        <f>IF(Inputs!V101&lt;&gt;"",Inputs!V101,"")</f>
        <v/>
      </c>
      <c r="D103" s="776" t="str">
        <f>IF(Inputs!W101&lt;&gt;"",Inputs!W101,"")</f>
        <v/>
      </c>
      <c r="E103" s="777" t="str">
        <f>IF(Inputs!X101&lt;&gt;"",Inputs!X101,"")</f>
        <v/>
      </c>
      <c r="F103" s="778" t="str">
        <f>IF(B103&lt;&gt;"",IF(Inputs!Y101&lt;&gt;"",Inputs!Y101,0),"")</f>
        <v/>
      </c>
      <c r="G103" s="775" t="str">
        <f>IF(Inputs!Z101&lt;&gt;"",Inputs!Z101,"")</f>
        <v/>
      </c>
      <c r="H103" s="775" t="str">
        <f t="shared" si="4"/>
        <v/>
      </c>
      <c r="I103" s="768" t="str">
        <f t="shared" si="5"/>
        <v/>
      </c>
      <c r="J103" s="768" t="str">
        <f t="shared" si="6"/>
        <v/>
      </c>
      <c r="K103" s="768" t="str">
        <f t="shared" si="7"/>
        <v/>
      </c>
    </row>
    <row r="104" spans="1:11" ht="15" customHeight="1">
      <c r="A104" s="775" t="str">
        <f>IF(Inputs!T102&lt;&gt;"",Inputs!T102,"")</f>
        <v/>
      </c>
      <c r="B104" s="775" t="str">
        <f>IF(Inputs!U102&lt;&gt;"",Inputs!U102,"")</f>
        <v/>
      </c>
      <c r="C104" s="775" t="str">
        <f>IF(Inputs!V102&lt;&gt;"",Inputs!V102,"")</f>
        <v/>
      </c>
      <c r="D104" s="776" t="str">
        <f>IF(Inputs!W102&lt;&gt;"",Inputs!W102,"")</f>
        <v/>
      </c>
      <c r="E104" s="777" t="str">
        <f>IF(Inputs!X102&lt;&gt;"",Inputs!X102,"")</f>
        <v/>
      </c>
      <c r="F104" s="778" t="str">
        <f>IF(B104&lt;&gt;"",IF(Inputs!Y102&lt;&gt;"",Inputs!Y102,0),"")</f>
        <v/>
      </c>
      <c r="G104" s="775" t="str">
        <f>IF(Inputs!Z102&lt;&gt;"",Inputs!Z102,"")</f>
        <v/>
      </c>
      <c r="H104" s="775" t="str">
        <f t="shared" si="4"/>
        <v/>
      </c>
      <c r="I104" s="768" t="str">
        <f t="shared" si="5"/>
        <v/>
      </c>
      <c r="J104" s="768" t="str">
        <f t="shared" si="6"/>
        <v/>
      </c>
      <c r="K104" s="768" t="str">
        <f t="shared" si="7"/>
        <v/>
      </c>
    </row>
    <row r="105" spans="1:11">
      <c r="A105" s="775" t="str">
        <f>IF(Inputs!T103&lt;&gt;"",Inputs!T103,"")</f>
        <v/>
      </c>
      <c r="B105" s="775" t="str">
        <f>IF(Inputs!U103&lt;&gt;"",Inputs!U103,"")</f>
        <v/>
      </c>
      <c r="C105" s="775" t="str">
        <f>IF(Inputs!V103&lt;&gt;"",Inputs!V103,"")</f>
        <v/>
      </c>
      <c r="D105" s="776" t="str">
        <f>IF(Inputs!W103&lt;&gt;"",Inputs!W103,"")</f>
        <v/>
      </c>
      <c r="E105" s="777" t="str">
        <f>IF(Inputs!X103&lt;&gt;"",Inputs!X103,"")</f>
        <v/>
      </c>
      <c r="F105" s="778" t="str">
        <f>IF(B105&lt;&gt;"",IF(Inputs!Y103&lt;&gt;"",Inputs!Y103,0),"")</f>
        <v/>
      </c>
      <c r="G105" s="775" t="str">
        <f>IF(Inputs!Z103&lt;&gt;"",Inputs!Z103,"")</f>
        <v/>
      </c>
      <c r="H105" s="775" t="str">
        <f t="shared" si="4"/>
        <v/>
      </c>
      <c r="I105" s="768" t="str">
        <f t="shared" si="5"/>
        <v/>
      </c>
      <c r="J105" s="768" t="str">
        <f t="shared" si="6"/>
        <v/>
      </c>
      <c r="K105" s="768" t="str">
        <f t="shared" si="7"/>
        <v/>
      </c>
    </row>
    <row r="106" spans="1:11">
      <c r="A106" s="775" t="str">
        <f>IF(Inputs!T104&lt;&gt;"",Inputs!T104,"")</f>
        <v/>
      </c>
      <c r="B106" s="775" t="str">
        <f>IF(Inputs!U104&lt;&gt;"",Inputs!U104,"")</f>
        <v/>
      </c>
      <c r="C106" s="775" t="str">
        <f>IF(Inputs!V104&lt;&gt;"",Inputs!V104,"")</f>
        <v/>
      </c>
      <c r="D106" s="776" t="str">
        <f>IF(Inputs!W104&lt;&gt;"",Inputs!W104,"")</f>
        <v/>
      </c>
      <c r="E106" s="777" t="str">
        <f>IF(Inputs!X104&lt;&gt;"",Inputs!X104,"")</f>
        <v/>
      </c>
      <c r="F106" s="778" t="str">
        <f>IF(B106&lt;&gt;"",IF(Inputs!Y104&lt;&gt;"",Inputs!Y104,0),"")</f>
        <v/>
      </c>
      <c r="G106" s="775" t="str">
        <f>IF(Inputs!Z104&lt;&gt;"",Inputs!Z104,"")</f>
        <v/>
      </c>
      <c r="H106" s="775" t="str">
        <f t="shared" si="4"/>
        <v/>
      </c>
      <c r="I106" s="768" t="str">
        <f t="shared" si="5"/>
        <v/>
      </c>
      <c r="J106" s="768" t="str">
        <f t="shared" si="6"/>
        <v/>
      </c>
      <c r="K106" s="768" t="str">
        <f t="shared" si="7"/>
        <v/>
      </c>
    </row>
    <row r="107" spans="1:11">
      <c r="A107" s="775" t="str">
        <f>IF(Inputs!T105&lt;&gt;"",Inputs!T105,"")</f>
        <v/>
      </c>
      <c r="B107" s="775" t="str">
        <f>IF(Inputs!U105&lt;&gt;"",Inputs!U105,"")</f>
        <v/>
      </c>
      <c r="C107" s="775" t="str">
        <f>IF(Inputs!V105&lt;&gt;"",Inputs!V105,"")</f>
        <v/>
      </c>
      <c r="D107" s="776" t="str">
        <f>IF(Inputs!W105&lt;&gt;"",Inputs!W105,"")</f>
        <v/>
      </c>
      <c r="E107" s="777" t="str">
        <f>IF(Inputs!X105&lt;&gt;"",Inputs!X105,"")</f>
        <v/>
      </c>
      <c r="F107" s="778" t="str">
        <f>IF(B107&lt;&gt;"",IF(Inputs!Y105&lt;&gt;"",Inputs!Y105,0),"")</f>
        <v/>
      </c>
      <c r="G107" s="775" t="str">
        <f>IF(Inputs!Z105&lt;&gt;"",Inputs!Z105,"")</f>
        <v/>
      </c>
      <c r="H107" s="775" t="str">
        <f t="shared" si="4"/>
        <v/>
      </c>
      <c r="I107" s="768" t="str">
        <f t="shared" si="5"/>
        <v/>
      </c>
      <c r="J107" s="768" t="str">
        <f t="shared" si="6"/>
        <v/>
      </c>
      <c r="K107" s="768" t="str">
        <f t="shared" si="7"/>
        <v/>
      </c>
    </row>
    <row r="108" spans="1:11">
      <c r="A108" s="775" t="str">
        <f>IF(Inputs!T106&lt;&gt;"",Inputs!T106,"")</f>
        <v/>
      </c>
      <c r="B108" s="775" t="str">
        <f>IF(Inputs!U106&lt;&gt;"",Inputs!U106,"")</f>
        <v/>
      </c>
      <c r="C108" s="775" t="str">
        <f>IF(Inputs!V106&lt;&gt;"",Inputs!V106,"")</f>
        <v/>
      </c>
      <c r="D108" s="776" t="str">
        <f>IF(Inputs!W106&lt;&gt;"",Inputs!W106,"")</f>
        <v/>
      </c>
      <c r="E108" s="777" t="str">
        <f>IF(Inputs!X106&lt;&gt;"",Inputs!X106,"")</f>
        <v/>
      </c>
      <c r="F108" s="778" t="str">
        <f>IF(B108&lt;&gt;"",IF(Inputs!Y106&lt;&gt;"",Inputs!Y106,0),"")</f>
        <v/>
      </c>
      <c r="G108" s="775" t="str">
        <f>IF(Inputs!Z106&lt;&gt;"",Inputs!Z106,"")</f>
        <v/>
      </c>
      <c r="H108" s="775" t="str">
        <f t="shared" si="4"/>
        <v/>
      </c>
      <c r="I108" s="768" t="str">
        <f t="shared" si="5"/>
        <v/>
      </c>
      <c r="J108" s="768" t="str">
        <f t="shared" si="6"/>
        <v/>
      </c>
      <c r="K108" s="768" t="str">
        <f t="shared" si="7"/>
        <v/>
      </c>
    </row>
    <row r="109" spans="1:11">
      <c r="A109" s="775" t="str">
        <f>IF(Inputs!T107&lt;&gt;"",Inputs!T107,"")</f>
        <v/>
      </c>
      <c r="B109" s="775" t="str">
        <f>IF(Inputs!U107&lt;&gt;"",Inputs!U107,"")</f>
        <v/>
      </c>
      <c r="C109" s="775" t="str">
        <f>IF(Inputs!V107&lt;&gt;"",Inputs!V107,"")</f>
        <v/>
      </c>
      <c r="D109" s="776" t="str">
        <f>IF(Inputs!W107&lt;&gt;"",Inputs!W107,"")</f>
        <v/>
      </c>
      <c r="E109" s="777" t="str">
        <f>IF(Inputs!X107&lt;&gt;"",Inputs!X107,"")</f>
        <v/>
      </c>
      <c r="F109" s="778" t="str">
        <f>IF(B109&lt;&gt;"",IF(Inputs!Y107&lt;&gt;"",Inputs!Y107,0),"")</f>
        <v/>
      </c>
      <c r="G109" s="775" t="str">
        <f>IF(Inputs!Z107&lt;&gt;"",Inputs!Z107,"")</f>
        <v/>
      </c>
      <c r="H109" s="775" t="str">
        <f t="shared" si="4"/>
        <v/>
      </c>
      <c r="I109" s="768" t="str">
        <f t="shared" si="5"/>
        <v/>
      </c>
      <c r="J109" s="768" t="str">
        <f t="shared" si="6"/>
        <v/>
      </c>
      <c r="K109" s="768" t="str">
        <f t="shared" si="7"/>
        <v/>
      </c>
    </row>
    <row r="110" spans="1:11" ht="15" customHeight="1">
      <c r="A110" s="775" t="str">
        <f>IF(Inputs!T108&lt;&gt;"",Inputs!T108,"")</f>
        <v/>
      </c>
      <c r="B110" s="775" t="str">
        <f>IF(Inputs!U108&lt;&gt;"",Inputs!U108,"")</f>
        <v/>
      </c>
      <c r="C110" s="775" t="str">
        <f>IF(Inputs!V108&lt;&gt;"",Inputs!V108,"")</f>
        <v/>
      </c>
      <c r="D110" s="776" t="str">
        <f>IF(Inputs!W108&lt;&gt;"",Inputs!W108,"")</f>
        <v/>
      </c>
      <c r="E110" s="777" t="str">
        <f>IF(Inputs!X108&lt;&gt;"",Inputs!X108,"")</f>
        <v/>
      </c>
      <c r="F110" s="778" t="str">
        <f>IF(B110&lt;&gt;"",IF(Inputs!Y108&lt;&gt;"",Inputs!Y108,0),"")</f>
        <v/>
      </c>
      <c r="G110" s="775" t="str">
        <f>IF(Inputs!Z108&lt;&gt;"",Inputs!Z108,"")</f>
        <v/>
      </c>
      <c r="H110" s="775" t="str">
        <f t="shared" si="4"/>
        <v/>
      </c>
      <c r="I110" s="768" t="str">
        <f t="shared" si="5"/>
        <v/>
      </c>
      <c r="J110" s="768" t="str">
        <f t="shared" si="6"/>
        <v/>
      </c>
      <c r="K110" s="768" t="str">
        <f t="shared" si="7"/>
        <v/>
      </c>
    </row>
    <row r="111" spans="1:11">
      <c r="A111" s="775" t="str">
        <f>IF(Inputs!T109&lt;&gt;"",Inputs!T109,"")</f>
        <v/>
      </c>
      <c r="B111" s="775" t="str">
        <f>IF(Inputs!U109&lt;&gt;"",Inputs!U109,"")</f>
        <v/>
      </c>
      <c r="C111" s="775" t="str">
        <f>IF(Inputs!V109&lt;&gt;"",Inputs!V109,"")</f>
        <v/>
      </c>
      <c r="D111" s="776" t="str">
        <f>IF(Inputs!W109&lt;&gt;"",Inputs!W109,"")</f>
        <v/>
      </c>
      <c r="E111" s="777" t="str">
        <f>IF(Inputs!X109&lt;&gt;"",Inputs!X109,"")</f>
        <v/>
      </c>
      <c r="F111" s="778" t="str">
        <f>IF(B111&lt;&gt;"",IF(Inputs!Y109&lt;&gt;"",Inputs!Y109,0),"")</f>
        <v/>
      </c>
      <c r="G111" s="775" t="str">
        <f>IF(Inputs!Z109&lt;&gt;"",Inputs!Z109,"")</f>
        <v/>
      </c>
      <c r="H111" s="775" t="str">
        <f t="shared" si="4"/>
        <v/>
      </c>
      <c r="I111" s="768" t="str">
        <f t="shared" si="5"/>
        <v/>
      </c>
      <c r="J111" s="768" t="str">
        <f t="shared" si="6"/>
        <v/>
      </c>
      <c r="K111" s="768" t="str">
        <f t="shared" si="7"/>
        <v/>
      </c>
    </row>
    <row r="112" spans="1:11">
      <c r="A112" s="775" t="str">
        <f>IF(Inputs!T110&lt;&gt;"",Inputs!T110,"")</f>
        <v/>
      </c>
      <c r="B112" s="775" t="str">
        <f>IF(Inputs!U110&lt;&gt;"",Inputs!U110,"")</f>
        <v/>
      </c>
      <c r="C112" s="775" t="str">
        <f>IF(Inputs!V110&lt;&gt;"",Inputs!V110,"")</f>
        <v/>
      </c>
      <c r="D112" s="776" t="str">
        <f>IF(Inputs!W110&lt;&gt;"",Inputs!W110,"")</f>
        <v/>
      </c>
      <c r="E112" s="777" t="str">
        <f>IF(Inputs!X110&lt;&gt;"",Inputs!X110,"")</f>
        <v/>
      </c>
      <c r="F112" s="778" t="str">
        <f>IF(B112&lt;&gt;"",IF(Inputs!Y110&lt;&gt;"",Inputs!Y110,0),"")</f>
        <v/>
      </c>
      <c r="G112" s="775" t="str">
        <f>IF(Inputs!Z110&lt;&gt;"",Inputs!Z110,"")</f>
        <v/>
      </c>
      <c r="H112" s="775" t="str">
        <f t="shared" si="4"/>
        <v/>
      </c>
      <c r="I112" s="768" t="str">
        <f t="shared" si="5"/>
        <v/>
      </c>
      <c r="J112" s="768" t="str">
        <f t="shared" si="6"/>
        <v/>
      </c>
      <c r="K112" s="768" t="str">
        <f t="shared" si="7"/>
        <v/>
      </c>
    </row>
    <row r="113" spans="1:11">
      <c r="A113" s="775" t="str">
        <f>IF(Inputs!T111&lt;&gt;"",Inputs!T111,"")</f>
        <v/>
      </c>
      <c r="B113" s="775" t="str">
        <f>IF(Inputs!U111&lt;&gt;"",Inputs!U111,"")</f>
        <v/>
      </c>
      <c r="C113" s="775" t="str">
        <f>IF(Inputs!V111&lt;&gt;"",Inputs!V111,"")</f>
        <v/>
      </c>
      <c r="D113" s="776" t="str">
        <f>IF(Inputs!W111&lt;&gt;"",Inputs!W111,"")</f>
        <v/>
      </c>
      <c r="E113" s="777" t="str">
        <f>IF(Inputs!X111&lt;&gt;"",Inputs!X111,"")</f>
        <v/>
      </c>
      <c r="F113" s="778" t="str">
        <f>IF(B113&lt;&gt;"",IF(Inputs!Y111&lt;&gt;"",Inputs!Y111,0),"")</f>
        <v/>
      </c>
      <c r="G113" s="775" t="str">
        <f>IF(Inputs!Z111&lt;&gt;"",Inputs!Z111,"")</f>
        <v/>
      </c>
      <c r="H113" s="775" t="str">
        <f t="shared" si="4"/>
        <v/>
      </c>
      <c r="I113" s="768" t="str">
        <f t="shared" si="5"/>
        <v/>
      </c>
      <c r="J113" s="768" t="str">
        <f t="shared" si="6"/>
        <v/>
      </c>
      <c r="K113" s="768" t="str">
        <f t="shared" si="7"/>
        <v/>
      </c>
    </row>
    <row r="114" spans="1:11">
      <c r="A114" s="775" t="str">
        <f>IF(Inputs!T112&lt;&gt;"",Inputs!T112,"")</f>
        <v/>
      </c>
      <c r="B114" s="775" t="str">
        <f>IF(Inputs!U112&lt;&gt;"",Inputs!U112,"")</f>
        <v/>
      </c>
      <c r="C114" s="775" t="str">
        <f>IF(Inputs!V112&lt;&gt;"",Inputs!V112,"")</f>
        <v/>
      </c>
      <c r="D114" s="776" t="str">
        <f>IF(Inputs!W112&lt;&gt;"",Inputs!W112,"")</f>
        <v/>
      </c>
      <c r="E114" s="777" t="str">
        <f>IF(Inputs!X112&lt;&gt;"",Inputs!X112,"")</f>
        <v/>
      </c>
      <c r="F114" s="778" t="str">
        <f>IF(B114&lt;&gt;"",IF(Inputs!Y112&lt;&gt;"",Inputs!Y112,0),"")</f>
        <v/>
      </c>
      <c r="G114" s="775" t="str">
        <f>IF(Inputs!Z112&lt;&gt;"",Inputs!Z112,"")</f>
        <v/>
      </c>
      <c r="H114" s="775" t="str">
        <f t="shared" si="4"/>
        <v/>
      </c>
      <c r="I114" s="768" t="str">
        <f t="shared" si="5"/>
        <v/>
      </c>
      <c r="J114" s="768" t="str">
        <f t="shared" si="6"/>
        <v/>
      </c>
      <c r="K114" s="768" t="str">
        <f t="shared" si="7"/>
        <v/>
      </c>
    </row>
    <row r="115" spans="1:11">
      <c r="A115" s="775" t="str">
        <f>IF(Inputs!T113&lt;&gt;"",Inputs!T113,"")</f>
        <v/>
      </c>
      <c r="B115" s="775" t="str">
        <f>IF(Inputs!U113&lt;&gt;"",Inputs!U113,"")</f>
        <v/>
      </c>
      <c r="C115" s="775" t="str">
        <f>IF(Inputs!V113&lt;&gt;"",Inputs!V113,"")</f>
        <v/>
      </c>
      <c r="D115" s="776" t="str">
        <f>IF(Inputs!W113&lt;&gt;"",Inputs!W113,"")</f>
        <v/>
      </c>
      <c r="E115" s="777" t="str">
        <f>IF(Inputs!X113&lt;&gt;"",Inputs!X113,"")</f>
        <v/>
      </c>
      <c r="F115" s="778" t="str">
        <f>IF(B115&lt;&gt;"",IF(Inputs!Y113&lt;&gt;"",Inputs!Y113,0),"")</f>
        <v/>
      </c>
      <c r="G115" s="775" t="str">
        <f>IF(Inputs!Z113&lt;&gt;"",Inputs!Z113,"")</f>
        <v/>
      </c>
      <c r="H115" s="775" t="str">
        <f t="shared" si="4"/>
        <v/>
      </c>
      <c r="I115" s="768" t="str">
        <f t="shared" si="5"/>
        <v/>
      </c>
      <c r="J115" s="768" t="str">
        <f t="shared" si="6"/>
        <v/>
      </c>
      <c r="K115" s="768" t="str">
        <f t="shared" si="7"/>
        <v/>
      </c>
    </row>
    <row r="116" spans="1:11" ht="15" customHeight="1">
      <c r="A116" s="775" t="str">
        <f>IF(Inputs!T114&lt;&gt;"",Inputs!T114,"")</f>
        <v/>
      </c>
      <c r="B116" s="775" t="str">
        <f>IF(Inputs!U114&lt;&gt;"",Inputs!U114,"")</f>
        <v/>
      </c>
      <c r="C116" s="775" t="str">
        <f>IF(Inputs!V114&lt;&gt;"",Inputs!V114,"")</f>
        <v/>
      </c>
      <c r="D116" s="776" t="str">
        <f>IF(Inputs!W114&lt;&gt;"",Inputs!W114,"")</f>
        <v/>
      </c>
      <c r="E116" s="777" t="str">
        <f>IF(Inputs!X114&lt;&gt;"",Inputs!X114,"")</f>
        <v/>
      </c>
      <c r="F116" s="778" t="str">
        <f>IF(B116&lt;&gt;"",IF(Inputs!Y114&lt;&gt;"",Inputs!Y114,0),"")</f>
        <v/>
      </c>
      <c r="G116" s="775" t="str">
        <f>IF(Inputs!Z114&lt;&gt;"",Inputs!Z114,"")</f>
        <v/>
      </c>
      <c r="H116" s="775" t="str">
        <f t="shared" si="4"/>
        <v/>
      </c>
      <c r="I116" s="768" t="str">
        <f t="shared" si="5"/>
        <v/>
      </c>
      <c r="J116" s="768" t="str">
        <f t="shared" si="6"/>
        <v/>
      </c>
      <c r="K116" s="768" t="str">
        <f t="shared" si="7"/>
        <v/>
      </c>
    </row>
    <row r="117" spans="1:11">
      <c r="A117" s="775" t="str">
        <f>IF(Inputs!T115&lt;&gt;"",Inputs!T115,"")</f>
        <v/>
      </c>
      <c r="B117" s="775" t="str">
        <f>IF(Inputs!U115&lt;&gt;"",Inputs!U115,"")</f>
        <v/>
      </c>
      <c r="C117" s="775" t="str">
        <f>IF(Inputs!V115&lt;&gt;"",Inputs!V115,"")</f>
        <v/>
      </c>
      <c r="D117" s="776" t="str">
        <f>IF(Inputs!W115&lt;&gt;"",Inputs!W115,"")</f>
        <v/>
      </c>
      <c r="E117" s="777" t="str">
        <f>IF(Inputs!X115&lt;&gt;"",Inputs!X115,"")</f>
        <v/>
      </c>
      <c r="F117" s="778" t="str">
        <f>IF(B117&lt;&gt;"",IF(Inputs!Y115&lt;&gt;"",Inputs!Y115,0),"")</f>
        <v/>
      </c>
      <c r="G117" s="775" t="str">
        <f>IF(Inputs!Z115&lt;&gt;"",Inputs!Z115,"")</f>
        <v/>
      </c>
      <c r="H117" s="775" t="str">
        <f t="shared" si="4"/>
        <v/>
      </c>
      <c r="I117" s="768" t="str">
        <f t="shared" si="5"/>
        <v/>
      </c>
      <c r="J117" s="768" t="str">
        <f t="shared" si="6"/>
        <v/>
      </c>
      <c r="K117" s="768" t="str">
        <f t="shared" si="7"/>
        <v/>
      </c>
    </row>
    <row r="118" spans="1:11">
      <c r="A118" s="775" t="str">
        <f>IF(Inputs!T116&lt;&gt;"",Inputs!T116,"")</f>
        <v/>
      </c>
      <c r="B118" s="775" t="str">
        <f>IF(Inputs!U116&lt;&gt;"",Inputs!U116,"")</f>
        <v/>
      </c>
      <c r="C118" s="775" t="str">
        <f>IF(Inputs!V116&lt;&gt;"",Inputs!V116,"")</f>
        <v/>
      </c>
      <c r="D118" s="776" t="str">
        <f>IF(Inputs!W116&lt;&gt;"",Inputs!W116,"")</f>
        <v/>
      </c>
      <c r="E118" s="777" t="str">
        <f>IF(Inputs!X116&lt;&gt;"",Inputs!X116,"")</f>
        <v/>
      </c>
      <c r="F118" s="778" t="str">
        <f>IF(B118&lt;&gt;"",IF(Inputs!Y116&lt;&gt;"",Inputs!Y116,0),"")</f>
        <v/>
      </c>
      <c r="G118" s="775" t="str">
        <f>IF(Inputs!Z116&lt;&gt;"",Inputs!Z116,"")</f>
        <v/>
      </c>
      <c r="H118" s="775" t="str">
        <f t="shared" si="4"/>
        <v/>
      </c>
      <c r="I118" s="768" t="str">
        <f t="shared" si="5"/>
        <v/>
      </c>
      <c r="J118" s="768" t="str">
        <f t="shared" si="6"/>
        <v/>
      </c>
      <c r="K118" s="768" t="str">
        <f t="shared" si="7"/>
        <v/>
      </c>
    </row>
    <row r="119" spans="1:11">
      <c r="A119" s="775" t="str">
        <f>IF(Inputs!T117&lt;&gt;"",Inputs!T117,"")</f>
        <v/>
      </c>
      <c r="B119" s="775" t="str">
        <f>IF(Inputs!U117&lt;&gt;"",Inputs!U117,"")</f>
        <v/>
      </c>
      <c r="C119" s="775" t="str">
        <f>IF(Inputs!V117&lt;&gt;"",Inputs!V117,"")</f>
        <v/>
      </c>
      <c r="D119" s="776" t="str">
        <f>IF(Inputs!W117&lt;&gt;"",Inputs!W117,"")</f>
        <v/>
      </c>
      <c r="E119" s="777" t="str">
        <f>IF(Inputs!X117&lt;&gt;"",Inputs!X117,"")</f>
        <v/>
      </c>
      <c r="F119" s="778" t="str">
        <f>IF(B119&lt;&gt;"",IF(Inputs!Y117&lt;&gt;"",Inputs!Y117,0),"")</f>
        <v/>
      </c>
      <c r="G119" s="775" t="str">
        <f>IF(Inputs!Z117&lt;&gt;"",Inputs!Z117,"")</f>
        <v/>
      </c>
      <c r="H119" s="775" t="str">
        <f t="shared" si="4"/>
        <v/>
      </c>
      <c r="I119" s="768" t="str">
        <f t="shared" si="5"/>
        <v/>
      </c>
      <c r="J119" s="768" t="str">
        <f t="shared" si="6"/>
        <v/>
      </c>
      <c r="K119" s="768" t="str">
        <f t="shared" si="7"/>
        <v/>
      </c>
    </row>
    <row r="120" spans="1:11">
      <c r="A120" s="775" t="str">
        <f>IF(Inputs!T118&lt;&gt;"",Inputs!T118,"")</f>
        <v/>
      </c>
      <c r="B120" s="775" t="str">
        <f>IF(Inputs!U118&lt;&gt;"",Inputs!U118,"")</f>
        <v/>
      </c>
      <c r="C120" s="775" t="str">
        <f>IF(Inputs!V118&lt;&gt;"",Inputs!V118,"")</f>
        <v/>
      </c>
      <c r="D120" s="776" t="str">
        <f>IF(Inputs!W118&lt;&gt;"",Inputs!W118,"")</f>
        <v/>
      </c>
      <c r="E120" s="777" t="str">
        <f>IF(Inputs!X118&lt;&gt;"",Inputs!X118,"")</f>
        <v/>
      </c>
      <c r="F120" s="778" t="str">
        <f>IF(B120&lt;&gt;"",IF(Inputs!Y118&lt;&gt;"",Inputs!Y118,0),"")</f>
        <v/>
      </c>
      <c r="G120" s="775" t="str">
        <f>IF(Inputs!Z118&lt;&gt;"",Inputs!Z118,"")</f>
        <v/>
      </c>
      <c r="H120" s="775" t="str">
        <f t="shared" si="4"/>
        <v/>
      </c>
      <c r="I120" s="768" t="str">
        <f t="shared" si="5"/>
        <v/>
      </c>
      <c r="J120" s="768" t="str">
        <f t="shared" si="6"/>
        <v/>
      </c>
      <c r="K120" s="768" t="str">
        <f t="shared" si="7"/>
        <v/>
      </c>
    </row>
    <row r="121" spans="1:11">
      <c r="A121" s="775" t="str">
        <f>IF(Inputs!T119&lt;&gt;"",Inputs!T119,"")</f>
        <v/>
      </c>
      <c r="B121" s="775" t="str">
        <f>IF(Inputs!U119&lt;&gt;"",Inputs!U119,"")</f>
        <v/>
      </c>
      <c r="C121" s="775" t="str">
        <f>IF(Inputs!V119&lt;&gt;"",Inputs!V119,"")</f>
        <v/>
      </c>
      <c r="D121" s="776" t="str">
        <f>IF(Inputs!W119&lt;&gt;"",Inputs!W119,"")</f>
        <v/>
      </c>
      <c r="E121" s="777" t="str">
        <f>IF(Inputs!X119&lt;&gt;"",Inputs!X119,"")</f>
        <v/>
      </c>
      <c r="F121" s="778" t="str">
        <f>IF(B121&lt;&gt;"",IF(Inputs!Y119&lt;&gt;"",Inputs!Y119,0),"")</f>
        <v/>
      </c>
      <c r="G121" s="775" t="str">
        <f>IF(Inputs!Z119&lt;&gt;"",Inputs!Z119,"")</f>
        <v/>
      </c>
      <c r="H121" s="775" t="str">
        <f t="shared" si="4"/>
        <v/>
      </c>
      <c r="I121" s="768" t="str">
        <f t="shared" si="5"/>
        <v/>
      </c>
      <c r="J121" s="768" t="str">
        <f t="shared" si="6"/>
        <v/>
      </c>
      <c r="K121" s="768" t="str">
        <f t="shared" si="7"/>
        <v/>
      </c>
    </row>
    <row r="122" spans="1:11" ht="15" customHeight="1">
      <c r="A122" s="775" t="str">
        <f>IF(Inputs!T120&lt;&gt;"",Inputs!T120,"")</f>
        <v/>
      </c>
      <c r="B122" s="775" t="str">
        <f>IF(Inputs!U120&lt;&gt;"",Inputs!U120,"")</f>
        <v/>
      </c>
      <c r="C122" s="775" t="str">
        <f>IF(Inputs!V120&lt;&gt;"",Inputs!V120,"")</f>
        <v/>
      </c>
      <c r="D122" s="776" t="str">
        <f>IF(Inputs!W120&lt;&gt;"",Inputs!W120,"")</f>
        <v/>
      </c>
      <c r="E122" s="777" t="str">
        <f>IF(Inputs!X120&lt;&gt;"",Inputs!X120,"")</f>
        <v/>
      </c>
      <c r="F122" s="778" t="str">
        <f>IF(B122&lt;&gt;"",IF(Inputs!Y120&lt;&gt;"",Inputs!Y120,0),"")</f>
        <v/>
      </c>
      <c r="G122" s="775" t="str">
        <f>IF(Inputs!Z120&lt;&gt;"",Inputs!Z120,"")</f>
        <v/>
      </c>
      <c r="H122" s="775" t="str">
        <f t="shared" si="4"/>
        <v/>
      </c>
      <c r="I122" s="768" t="str">
        <f t="shared" si="5"/>
        <v/>
      </c>
      <c r="J122" s="768" t="str">
        <f t="shared" si="6"/>
        <v/>
      </c>
      <c r="K122" s="768" t="str">
        <f t="shared" si="7"/>
        <v/>
      </c>
    </row>
    <row r="123" spans="1:11">
      <c r="A123" s="775" t="str">
        <f>IF(Inputs!T121&lt;&gt;"",Inputs!T121,"")</f>
        <v/>
      </c>
      <c r="B123" s="775" t="str">
        <f>IF(Inputs!U121&lt;&gt;"",Inputs!U121,"")</f>
        <v/>
      </c>
      <c r="C123" s="775" t="str">
        <f>IF(Inputs!V121&lt;&gt;"",Inputs!V121,"")</f>
        <v/>
      </c>
      <c r="D123" s="776" t="str">
        <f>IF(Inputs!W121&lt;&gt;"",Inputs!W121,"")</f>
        <v/>
      </c>
      <c r="E123" s="777" t="str">
        <f>IF(Inputs!X121&lt;&gt;"",Inputs!X121,"")</f>
        <v/>
      </c>
      <c r="F123" s="778" t="str">
        <f>IF(B123&lt;&gt;"",IF(Inputs!Y121&lt;&gt;"",Inputs!Y121,0),"")</f>
        <v/>
      </c>
      <c r="G123" s="775" t="str">
        <f>IF(Inputs!Z121&lt;&gt;"",Inputs!Z121,"")</f>
        <v/>
      </c>
      <c r="H123" s="775" t="str">
        <f t="shared" si="4"/>
        <v/>
      </c>
      <c r="I123" s="768" t="str">
        <f t="shared" si="5"/>
        <v/>
      </c>
      <c r="J123" s="768" t="str">
        <f t="shared" si="6"/>
        <v/>
      </c>
      <c r="K123" s="768" t="str">
        <f t="shared" si="7"/>
        <v/>
      </c>
    </row>
    <row r="124" spans="1:11">
      <c r="A124" s="775" t="str">
        <f>IF(Inputs!T122&lt;&gt;"",Inputs!T122,"")</f>
        <v/>
      </c>
      <c r="B124" s="775" t="str">
        <f>IF(Inputs!U122&lt;&gt;"",Inputs!U122,"")</f>
        <v/>
      </c>
      <c r="C124" s="775" t="str">
        <f>IF(Inputs!V122&lt;&gt;"",Inputs!V122,"")</f>
        <v/>
      </c>
      <c r="D124" s="776" t="str">
        <f>IF(Inputs!W122&lt;&gt;"",Inputs!W122,"")</f>
        <v/>
      </c>
      <c r="E124" s="777" t="str">
        <f>IF(Inputs!X122&lt;&gt;"",Inputs!X122,"")</f>
        <v/>
      </c>
      <c r="F124" s="778" t="str">
        <f>IF(B124&lt;&gt;"",IF(Inputs!Y122&lt;&gt;"",Inputs!Y122,0),"")</f>
        <v/>
      </c>
      <c r="G124" s="775" t="str">
        <f>IF(Inputs!Z122&lt;&gt;"",Inputs!Z122,"")</f>
        <v/>
      </c>
      <c r="H124" s="775" t="str">
        <f t="shared" si="4"/>
        <v/>
      </c>
      <c r="I124" s="768" t="str">
        <f t="shared" si="5"/>
        <v/>
      </c>
      <c r="J124" s="768" t="str">
        <f t="shared" si="6"/>
        <v/>
      </c>
      <c r="K124" s="768" t="str">
        <f t="shared" si="7"/>
        <v/>
      </c>
    </row>
    <row r="125" spans="1:11">
      <c r="A125" s="775" t="str">
        <f>IF(Inputs!T123&lt;&gt;"",Inputs!T123,"")</f>
        <v/>
      </c>
      <c r="B125" s="775" t="str">
        <f>IF(Inputs!U123&lt;&gt;"",Inputs!U123,"")</f>
        <v/>
      </c>
      <c r="C125" s="775" t="str">
        <f>IF(Inputs!V123&lt;&gt;"",Inputs!V123,"")</f>
        <v/>
      </c>
      <c r="D125" s="776" t="str">
        <f>IF(Inputs!W123&lt;&gt;"",Inputs!W123,"")</f>
        <v/>
      </c>
      <c r="E125" s="777" t="str">
        <f>IF(Inputs!X123&lt;&gt;"",Inputs!X123,"")</f>
        <v/>
      </c>
      <c r="F125" s="778" t="str">
        <f>IF(B125&lt;&gt;"",IF(Inputs!Y123&lt;&gt;"",Inputs!Y123,0),"")</f>
        <v/>
      </c>
      <c r="G125" s="775" t="str">
        <f>IF(Inputs!Z123&lt;&gt;"",Inputs!Z123,"")</f>
        <v/>
      </c>
      <c r="H125" s="775" t="str">
        <f t="shared" si="4"/>
        <v/>
      </c>
      <c r="I125" s="768" t="str">
        <f t="shared" si="5"/>
        <v/>
      </c>
      <c r="J125" s="768" t="str">
        <f t="shared" si="6"/>
        <v/>
      </c>
      <c r="K125" s="768" t="str">
        <f t="shared" si="7"/>
        <v/>
      </c>
    </row>
    <row r="126" spans="1:11">
      <c r="A126" s="775" t="str">
        <f>IF(Inputs!T124&lt;&gt;"",Inputs!T124,"")</f>
        <v/>
      </c>
      <c r="B126" s="775" t="str">
        <f>IF(Inputs!U124&lt;&gt;"",Inputs!U124,"")</f>
        <v/>
      </c>
      <c r="C126" s="775" t="str">
        <f>IF(Inputs!V124&lt;&gt;"",Inputs!V124,"")</f>
        <v/>
      </c>
      <c r="D126" s="776" t="str">
        <f>IF(Inputs!W124&lt;&gt;"",Inputs!W124,"")</f>
        <v/>
      </c>
      <c r="E126" s="777" t="str">
        <f>IF(Inputs!X124&lt;&gt;"",Inputs!X124,"")</f>
        <v/>
      </c>
      <c r="F126" s="778" t="str">
        <f>IF(B126&lt;&gt;"",IF(Inputs!Y124&lt;&gt;"",Inputs!Y124,0),"")</f>
        <v/>
      </c>
      <c r="G126" s="775" t="str">
        <f>IF(Inputs!Z124&lt;&gt;"",Inputs!Z124,"")</f>
        <v/>
      </c>
      <c r="H126" s="775" t="str">
        <f t="shared" si="4"/>
        <v/>
      </c>
      <c r="I126" s="768" t="str">
        <f t="shared" si="5"/>
        <v/>
      </c>
      <c r="J126" s="768" t="str">
        <f t="shared" si="6"/>
        <v/>
      </c>
      <c r="K126" s="768" t="str">
        <f t="shared" si="7"/>
        <v/>
      </c>
    </row>
    <row r="127" spans="1:11">
      <c r="A127" s="775" t="str">
        <f>IF(Inputs!T125&lt;&gt;"",Inputs!T125,"")</f>
        <v/>
      </c>
      <c r="B127" s="775" t="str">
        <f>IF(Inputs!U125&lt;&gt;"",Inputs!U125,"")</f>
        <v/>
      </c>
      <c r="C127" s="775" t="str">
        <f>IF(Inputs!V125&lt;&gt;"",Inputs!V125,"")</f>
        <v/>
      </c>
      <c r="D127" s="776" t="str">
        <f>IF(Inputs!W125&lt;&gt;"",Inputs!W125,"")</f>
        <v/>
      </c>
      <c r="E127" s="777" t="str">
        <f>IF(Inputs!X125&lt;&gt;"",Inputs!X125,"")</f>
        <v/>
      </c>
      <c r="F127" s="778" t="str">
        <f>IF(B127&lt;&gt;"",IF(Inputs!Y125&lt;&gt;"",Inputs!Y125,0),"")</f>
        <v/>
      </c>
      <c r="G127" s="775" t="str">
        <f>IF(Inputs!Z125&lt;&gt;"",Inputs!Z125,"")</f>
        <v/>
      </c>
      <c r="H127" s="775" t="str">
        <f t="shared" si="4"/>
        <v/>
      </c>
      <c r="I127" s="768" t="str">
        <f t="shared" si="5"/>
        <v/>
      </c>
      <c r="J127" s="768" t="str">
        <f t="shared" si="6"/>
        <v/>
      </c>
      <c r="K127" s="768" t="str">
        <f t="shared" si="7"/>
        <v/>
      </c>
    </row>
    <row r="128" spans="1:11" ht="15" customHeight="1">
      <c r="A128" s="775" t="str">
        <f>IF(Inputs!T126&lt;&gt;"",Inputs!T126,"")</f>
        <v/>
      </c>
      <c r="B128" s="775" t="str">
        <f>IF(Inputs!U126&lt;&gt;"",Inputs!U126,"")</f>
        <v/>
      </c>
      <c r="C128" s="775" t="str">
        <f>IF(Inputs!V126&lt;&gt;"",Inputs!V126,"")</f>
        <v/>
      </c>
      <c r="D128" s="776" t="str">
        <f>IF(Inputs!W126&lt;&gt;"",Inputs!W126,"")</f>
        <v/>
      </c>
      <c r="E128" s="777" t="str">
        <f>IF(Inputs!X126&lt;&gt;"",Inputs!X126,"")</f>
        <v/>
      </c>
      <c r="F128" s="778" t="str">
        <f>IF(B128&lt;&gt;"",IF(Inputs!Y126&lt;&gt;"",Inputs!Y126,0),"")</f>
        <v/>
      </c>
      <c r="G128" s="775" t="str">
        <f>IF(Inputs!Z126&lt;&gt;"",Inputs!Z126,"")</f>
        <v/>
      </c>
      <c r="H128" s="775" t="str">
        <f t="shared" si="4"/>
        <v/>
      </c>
      <c r="I128" s="768" t="str">
        <f t="shared" si="5"/>
        <v/>
      </c>
      <c r="J128" s="768" t="str">
        <f t="shared" si="6"/>
        <v/>
      </c>
      <c r="K128" s="768" t="str">
        <f t="shared" si="7"/>
        <v/>
      </c>
    </row>
    <row r="129" spans="1:11">
      <c r="A129" s="775" t="str">
        <f>IF(Inputs!T127&lt;&gt;"",Inputs!T127,"")</f>
        <v/>
      </c>
      <c r="B129" s="775" t="str">
        <f>IF(Inputs!U127&lt;&gt;"",Inputs!U127,"")</f>
        <v/>
      </c>
      <c r="C129" s="775" t="str">
        <f>IF(Inputs!V127&lt;&gt;"",Inputs!V127,"")</f>
        <v/>
      </c>
      <c r="D129" s="776" t="str">
        <f>IF(Inputs!W127&lt;&gt;"",Inputs!W127,"")</f>
        <v/>
      </c>
      <c r="E129" s="777" t="str">
        <f>IF(Inputs!X127&lt;&gt;"",Inputs!X127,"")</f>
        <v/>
      </c>
      <c r="F129" s="778" t="str">
        <f>IF(B129&lt;&gt;"",IF(Inputs!Y127&lt;&gt;"",Inputs!Y127,0),"")</f>
        <v/>
      </c>
      <c r="G129" s="775" t="str">
        <f>IF(Inputs!Z127&lt;&gt;"",Inputs!Z127,"")</f>
        <v/>
      </c>
      <c r="H129" s="775" t="str">
        <f t="shared" si="4"/>
        <v/>
      </c>
      <c r="I129" s="768" t="str">
        <f t="shared" si="5"/>
        <v/>
      </c>
      <c r="J129" s="768" t="str">
        <f t="shared" si="6"/>
        <v/>
      </c>
      <c r="K129" s="768" t="str">
        <f t="shared" si="7"/>
        <v/>
      </c>
    </row>
    <row r="130" spans="1:11">
      <c r="A130" s="775" t="str">
        <f>IF(Inputs!T128&lt;&gt;"",Inputs!T128,"")</f>
        <v/>
      </c>
      <c r="B130" s="775" t="str">
        <f>IF(Inputs!U128&lt;&gt;"",Inputs!U128,"")</f>
        <v/>
      </c>
      <c r="C130" s="775" t="str">
        <f>IF(Inputs!V128&lt;&gt;"",Inputs!V128,"")</f>
        <v/>
      </c>
      <c r="D130" s="776" t="str">
        <f>IF(Inputs!W128&lt;&gt;"",Inputs!W128,"")</f>
        <v/>
      </c>
      <c r="E130" s="777" t="str">
        <f>IF(Inputs!X128&lt;&gt;"",Inputs!X128,"")</f>
        <v/>
      </c>
      <c r="F130" s="778" t="str">
        <f>IF(B130&lt;&gt;"",IF(Inputs!Y128&lt;&gt;"",Inputs!Y128,0),"")</f>
        <v/>
      </c>
      <c r="G130" s="775" t="str">
        <f>IF(Inputs!Z128&lt;&gt;"",Inputs!Z128,"")</f>
        <v/>
      </c>
      <c r="H130" s="775" t="str">
        <f t="shared" si="4"/>
        <v/>
      </c>
      <c r="I130" s="768" t="str">
        <f t="shared" si="5"/>
        <v/>
      </c>
      <c r="J130" s="768" t="str">
        <f t="shared" si="6"/>
        <v/>
      </c>
      <c r="K130" s="768" t="str">
        <f t="shared" si="7"/>
        <v/>
      </c>
    </row>
    <row r="131" spans="1:11">
      <c r="A131" s="775" t="str">
        <f>IF(Inputs!T129&lt;&gt;"",Inputs!T129,"")</f>
        <v/>
      </c>
      <c r="B131" s="775" t="str">
        <f>IF(Inputs!U129&lt;&gt;"",Inputs!U129,"")</f>
        <v/>
      </c>
      <c r="C131" s="775" t="str">
        <f>IF(Inputs!V129&lt;&gt;"",Inputs!V129,"")</f>
        <v/>
      </c>
      <c r="D131" s="776" t="str">
        <f>IF(Inputs!W129&lt;&gt;"",Inputs!W129,"")</f>
        <v/>
      </c>
      <c r="E131" s="777" t="str">
        <f>IF(Inputs!X129&lt;&gt;"",Inputs!X129,"")</f>
        <v/>
      </c>
      <c r="F131" s="778" t="str">
        <f>IF(B131&lt;&gt;"",IF(Inputs!Y129&lt;&gt;"",Inputs!Y129,0),"")</f>
        <v/>
      </c>
      <c r="G131" s="775" t="str">
        <f>IF(Inputs!Z129&lt;&gt;"",Inputs!Z129,"")</f>
        <v/>
      </c>
      <c r="H131" s="775" t="str">
        <f t="shared" si="4"/>
        <v/>
      </c>
      <c r="I131" s="768" t="str">
        <f t="shared" si="5"/>
        <v/>
      </c>
      <c r="J131" s="768" t="str">
        <f t="shared" si="6"/>
        <v/>
      </c>
      <c r="K131" s="768" t="str">
        <f t="shared" si="7"/>
        <v/>
      </c>
    </row>
    <row r="132" spans="1:11">
      <c r="A132" s="775" t="str">
        <f>IF(Inputs!T130&lt;&gt;"",Inputs!T130,"")</f>
        <v/>
      </c>
      <c r="B132" s="775" t="str">
        <f>IF(Inputs!U130&lt;&gt;"",Inputs!U130,"")</f>
        <v/>
      </c>
      <c r="C132" s="775" t="str">
        <f>IF(Inputs!V130&lt;&gt;"",Inputs!V130,"")</f>
        <v/>
      </c>
      <c r="D132" s="776" t="str">
        <f>IF(Inputs!W130&lt;&gt;"",Inputs!W130,"")</f>
        <v/>
      </c>
      <c r="E132" s="777" t="str">
        <f>IF(Inputs!X130&lt;&gt;"",Inputs!X130,"")</f>
        <v/>
      </c>
      <c r="F132" s="778" t="str">
        <f>IF(B132&lt;&gt;"",IF(Inputs!Y130&lt;&gt;"",Inputs!Y130,0),"")</f>
        <v/>
      </c>
      <c r="G132" s="775" t="str">
        <f>IF(Inputs!Z130&lt;&gt;"",Inputs!Z130,"")</f>
        <v/>
      </c>
      <c r="H132" s="775" t="str">
        <f t="shared" si="4"/>
        <v/>
      </c>
      <c r="I132" s="768" t="str">
        <f t="shared" si="5"/>
        <v/>
      </c>
      <c r="J132" s="768" t="str">
        <f t="shared" si="6"/>
        <v/>
      </c>
      <c r="K132" s="768" t="str">
        <f t="shared" si="7"/>
        <v/>
      </c>
    </row>
    <row r="133" spans="1:11">
      <c r="A133" s="775" t="str">
        <f>IF(Inputs!T131&lt;&gt;"",Inputs!T131,"")</f>
        <v/>
      </c>
      <c r="B133" s="775" t="str">
        <f>IF(Inputs!U131&lt;&gt;"",Inputs!U131,"")</f>
        <v/>
      </c>
      <c r="C133" s="775" t="str">
        <f>IF(Inputs!V131&lt;&gt;"",Inputs!V131,"")</f>
        <v/>
      </c>
      <c r="D133" s="776" t="str">
        <f>IF(Inputs!W131&lt;&gt;"",Inputs!W131,"")</f>
        <v/>
      </c>
      <c r="E133" s="777" t="str">
        <f>IF(Inputs!X131&lt;&gt;"",Inputs!X131,"")</f>
        <v/>
      </c>
      <c r="F133" s="778" t="str">
        <f>IF(B133&lt;&gt;"",IF(Inputs!Y131&lt;&gt;"",Inputs!Y131,0),"")</f>
        <v/>
      </c>
      <c r="G133" s="775" t="str">
        <f>IF(Inputs!Z131&lt;&gt;"",Inputs!Z131,"")</f>
        <v/>
      </c>
      <c r="H133" s="775" t="str">
        <f t="shared" si="4"/>
        <v/>
      </c>
      <c r="I133" s="768" t="str">
        <f t="shared" si="5"/>
        <v/>
      </c>
      <c r="J133" s="768" t="str">
        <f t="shared" si="6"/>
        <v/>
      </c>
      <c r="K133" s="768" t="str">
        <f t="shared" si="7"/>
        <v/>
      </c>
    </row>
    <row r="134" spans="1:11" ht="15" customHeight="1">
      <c r="A134" s="775" t="str">
        <f>IF(Inputs!T132&lt;&gt;"",Inputs!T132,"")</f>
        <v/>
      </c>
      <c r="B134" s="775" t="str">
        <f>IF(Inputs!U132&lt;&gt;"",Inputs!U132,"")</f>
        <v/>
      </c>
      <c r="C134" s="775" t="str">
        <f>IF(Inputs!V132&lt;&gt;"",Inputs!V132,"")</f>
        <v/>
      </c>
      <c r="D134" s="776" t="str">
        <f>IF(Inputs!W132&lt;&gt;"",Inputs!W132,"")</f>
        <v/>
      </c>
      <c r="E134" s="777" t="str">
        <f>IF(Inputs!X132&lt;&gt;"",Inputs!X132,"")</f>
        <v/>
      </c>
      <c r="F134" s="778" t="str">
        <f>IF(B134&lt;&gt;"",IF(Inputs!Y132&lt;&gt;"",Inputs!Y132,0),"")</f>
        <v/>
      </c>
      <c r="G134" s="775" t="str">
        <f>IF(Inputs!Z132&lt;&gt;"",Inputs!Z132,"")</f>
        <v/>
      </c>
      <c r="H134" s="775" t="str">
        <f t="shared" si="4"/>
        <v/>
      </c>
      <c r="I134" s="768" t="str">
        <f t="shared" si="5"/>
        <v/>
      </c>
      <c r="J134" s="768" t="str">
        <f t="shared" si="6"/>
        <v/>
      </c>
      <c r="K134" s="768" t="str">
        <f t="shared" si="7"/>
        <v/>
      </c>
    </row>
    <row r="135" spans="1:11">
      <c r="A135" s="775" t="str">
        <f>IF(Inputs!T133&lt;&gt;"",Inputs!T133,"")</f>
        <v/>
      </c>
      <c r="B135" s="775" t="str">
        <f>IF(Inputs!U133&lt;&gt;"",Inputs!U133,"")</f>
        <v/>
      </c>
      <c r="C135" s="775" t="str">
        <f>IF(Inputs!V133&lt;&gt;"",Inputs!V133,"")</f>
        <v/>
      </c>
      <c r="D135" s="776" t="str">
        <f>IF(Inputs!W133&lt;&gt;"",Inputs!W133,"")</f>
        <v/>
      </c>
      <c r="E135" s="777" t="str">
        <f>IF(Inputs!X133&lt;&gt;"",Inputs!X133,"")</f>
        <v/>
      </c>
      <c r="F135" s="778" t="str">
        <f>IF(B135&lt;&gt;"",IF(Inputs!Y133&lt;&gt;"",Inputs!Y133,0),"")</f>
        <v/>
      </c>
      <c r="G135" s="775" t="str">
        <f>IF(Inputs!Z133&lt;&gt;"",Inputs!Z133,"")</f>
        <v/>
      </c>
      <c r="H135" s="775" t="str">
        <f t="shared" si="4"/>
        <v/>
      </c>
      <c r="I135" s="768" t="str">
        <f t="shared" si="5"/>
        <v/>
      </c>
      <c r="J135" s="768" t="str">
        <f t="shared" si="6"/>
        <v/>
      </c>
      <c r="K135" s="768" t="str">
        <f t="shared" si="7"/>
        <v/>
      </c>
    </row>
    <row r="136" spans="1:11">
      <c r="A136" s="775" t="str">
        <f>IF(Inputs!T134&lt;&gt;"",Inputs!T134,"")</f>
        <v/>
      </c>
      <c r="B136" s="775" t="str">
        <f>IF(Inputs!U134&lt;&gt;"",Inputs!U134,"")</f>
        <v/>
      </c>
      <c r="C136" s="775" t="str">
        <f>IF(Inputs!V134&lt;&gt;"",Inputs!V134,"")</f>
        <v/>
      </c>
      <c r="D136" s="776" t="str">
        <f>IF(Inputs!W134&lt;&gt;"",Inputs!W134,"")</f>
        <v/>
      </c>
      <c r="E136" s="777" t="str">
        <f>IF(Inputs!X134&lt;&gt;"",Inputs!X134,"")</f>
        <v/>
      </c>
      <c r="F136" s="778" t="str">
        <f>IF(B136&lt;&gt;"",IF(Inputs!Y134&lt;&gt;"",Inputs!Y134,0),"")</f>
        <v/>
      </c>
      <c r="G136" s="775" t="str">
        <f>IF(Inputs!Z134&lt;&gt;"",Inputs!Z134,"")</f>
        <v/>
      </c>
      <c r="H136" s="775" t="str">
        <f t="shared" si="4"/>
        <v/>
      </c>
      <c r="I136" s="768" t="str">
        <f t="shared" si="5"/>
        <v/>
      </c>
      <c r="J136" s="768" t="str">
        <f t="shared" si="6"/>
        <v/>
      </c>
      <c r="K136" s="768" t="str">
        <f t="shared" si="7"/>
        <v/>
      </c>
    </row>
    <row r="137" spans="1:11">
      <c r="A137" s="775" t="str">
        <f>IF(Inputs!T135&lt;&gt;"",Inputs!T135,"")</f>
        <v/>
      </c>
      <c r="B137" s="775" t="str">
        <f>IF(Inputs!U135&lt;&gt;"",Inputs!U135,"")</f>
        <v/>
      </c>
      <c r="C137" s="775" t="str">
        <f>IF(Inputs!V135&lt;&gt;"",Inputs!V135,"")</f>
        <v/>
      </c>
      <c r="D137" s="776" t="str">
        <f>IF(Inputs!W135&lt;&gt;"",Inputs!W135,"")</f>
        <v/>
      </c>
      <c r="E137" s="777" t="str">
        <f>IF(Inputs!X135&lt;&gt;"",Inputs!X135,"")</f>
        <v/>
      </c>
      <c r="F137" s="778" t="str">
        <f>IF(B137&lt;&gt;"",IF(Inputs!Y135&lt;&gt;"",Inputs!Y135,0),"")</f>
        <v/>
      </c>
      <c r="G137" s="775" t="str">
        <f>IF(Inputs!Z135&lt;&gt;"",Inputs!Z135,"")</f>
        <v/>
      </c>
      <c r="H137" s="775" t="str">
        <f t="shared" ref="H137:H200" si="8">IF(B137&lt;&gt;"",IF((YEAR($I$5)-YEAR($D137))*12+MONTH($I$5)-MONTH($D137)&lt;=E137*12,SLN(G137,G137*F137,E137),0),"")</f>
        <v/>
      </c>
      <c r="I137" s="768" t="str">
        <f t="shared" ref="I137:I200" si="9">IFERROR(IF(B137&lt;&gt;"",IF((YEAR(I$5)-YEAR($D137))*12+MONTH(I$5)-MONTH($D137)&lt;=12,0,IF(OR((YEAR(I$5)-YEAR($D137))*12+MONTH(I$5)-MONTH($D137)&gt;=$E137*12,SLN($G137,$G137*$F137,$E137*12)*ABS((YEAR(I$5)-1-YEAR($D137))*12+MONTH(I$5)-MONTH($D137))&gt;$G137-($G137*$F137)),$G137-($G137*$F137),SLN($G137,$G137*$F137,$E137*12)*ABS((YEAR(I$5)-1-YEAR($D137))*12+MONTH(I$5)-MONTH($D137)))),""),"")</f>
        <v/>
      </c>
      <c r="J137" s="768" t="str">
        <f t="shared" ref="J137:J200" si="10">IFERROR(IF(B137&lt;&gt;"",IF((YEAR(I$5)-YEAR($D137))*12+MONTH(I$5)-MONTH($D137)&lt;=12,SLN(G137,G137*F137,E137),IF(OR((YEAR(I$5)-YEAR($D137))*12+MONTH(I$5)-MONTH($D137)&gt;=$E137*12,$I137+$H137&gt;$G137-($G137*$F137)),$G137-($G137*$F137),$I137+$H137)),""),"")</f>
        <v/>
      </c>
      <c r="K137" s="768" t="str">
        <f t="shared" ref="K137:K200" si="11">IFERROR(IF(B137&lt;&gt;"",IF(DATE(YEAR(I$5),MONTH(I$5),DAY(I$5))&lt;$D137,0,$G137-J137),""),"")</f>
        <v/>
      </c>
    </row>
    <row r="138" spans="1:11">
      <c r="A138" s="775" t="str">
        <f>IF(Inputs!T136&lt;&gt;"",Inputs!T136,"")</f>
        <v/>
      </c>
      <c r="B138" s="775" t="str">
        <f>IF(Inputs!U136&lt;&gt;"",Inputs!U136,"")</f>
        <v/>
      </c>
      <c r="C138" s="775" t="str">
        <f>IF(Inputs!V136&lt;&gt;"",Inputs!V136,"")</f>
        <v/>
      </c>
      <c r="D138" s="776" t="str">
        <f>IF(Inputs!W136&lt;&gt;"",Inputs!W136,"")</f>
        <v/>
      </c>
      <c r="E138" s="777" t="str">
        <f>IF(Inputs!X136&lt;&gt;"",Inputs!X136,"")</f>
        <v/>
      </c>
      <c r="F138" s="778" t="str">
        <f>IF(B138&lt;&gt;"",IF(Inputs!Y136&lt;&gt;"",Inputs!Y136,0),"")</f>
        <v/>
      </c>
      <c r="G138" s="775" t="str">
        <f>IF(Inputs!Z136&lt;&gt;"",Inputs!Z136,"")</f>
        <v/>
      </c>
      <c r="H138" s="775" t="str">
        <f t="shared" si="8"/>
        <v/>
      </c>
      <c r="I138" s="768" t="str">
        <f t="shared" si="9"/>
        <v/>
      </c>
      <c r="J138" s="768" t="str">
        <f t="shared" si="10"/>
        <v/>
      </c>
      <c r="K138" s="768" t="str">
        <f t="shared" si="11"/>
        <v/>
      </c>
    </row>
    <row r="139" spans="1:11">
      <c r="A139" s="775" t="str">
        <f>IF(Inputs!T137&lt;&gt;"",Inputs!T137,"")</f>
        <v/>
      </c>
      <c r="B139" s="775" t="str">
        <f>IF(Inputs!U137&lt;&gt;"",Inputs!U137,"")</f>
        <v/>
      </c>
      <c r="C139" s="775" t="str">
        <f>IF(Inputs!V137&lt;&gt;"",Inputs!V137,"")</f>
        <v/>
      </c>
      <c r="D139" s="776" t="str">
        <f>IF(Inputs!W137&lt;&gt;"",Inputs!W137,"")</f>
        <v/>
      </c>
      <c r="E139" s="777" t="str">
        <f>IF(Inputs!X137&lt;&gt;"",Inputs!X137,"")</f>
        <v/>
      </c>
      <c r="F139" s="778" t="str">
        <f>IF(B139&lt;&gt;"",IF(Inputs!Y137&lt;&gt;"",Inputs!Y137,0),"")</f>
        <v/>
      </c>
      <c r="G139" s="775" t="str">
        <f>IF(Inputs!Z137&lt;&gt;"",Inputs!Z137,"")</f>
        <v/>
      </c>
      <c r="H139" s="775" t="str">
        <f t="shared" si="8"/>
        <v/>
      </c>
      <c r="I139" s="768" t="str">
        <f t="shared" si="9"/>
        <v/>
      </c>
      <c r="J139" s="768" t="str">
        <f t="shared" si="10"/>
        <v/>
      </c>
      <c r="K139" s="768" t="str">
        <f t="shared" si="11"/>
        <v/>
      </c>
    </row>
    <row r="140" spans="1:11" ht="15" customHeight="1">
      <c r="A140" s="775" t="str">
        <f>IF(Inputs!T138&lt;&gt;"",Inputs!T138,"")</f>
        <v/>
      </c>
      <c r="B140" s="775" t="str">
        <f>IF(Inputs!U138&lt;&gt;"",Inputs!U138,"")</f>
        <v/>
      </c>
      <c r="C140" s="775" t="str">
        <f>IF(Inputs!V138&lt;&gt;"",Inputs!V138,"")</f>
        <v/>
      </c>
      <c r="D140" s="776" t="str">
        <f>IF(Inputs!W138&lt;&gt;"",Inputs!W138,"")</f>
        <v/>
      </c>
      <c r="E140" s="777" t="str">
        <f>IF(Inputs!X138&lt;&gt;"",Inputs!X138,"")</f>
        <v/>
      </c>
      <c r="F140" s="778" t="str">
        <f>IF(B140&lt;&gt;"",IF(Inputs!Y138&lt;&gt;"",Inputs!Y138,0),"")</f>
        <v/>
      </c>
      <c r="G140" s="775" t="str">
        <f>IF(Inputs!Z138&lt;&gt;"",Inputs!Z138,"")</f>
        <v/>
      </c>
      <c r="H140" s="775" t="str">
        <f t="shared" si="8"/>
        <v/>
      </c>
      <c r="I140" s="768" t="str">
        <f t="shared" si="9"/>
        <v/>
      </c>
      <c r="J140" s="768" t="str">
        <f t="shared" si="10"/>
        <v/>
      </c>
      <c r="K140" s="768" t="str">
        <f t="shared" si="11"/>
        <v/>
      </c>
    </row>
    <row r="141" spans="1:11">
      <c r="A141" s="775" t="str">
        <f>IF(Inputs!T139&lt;&gt;"",Inputs!T139,"")</f>
        <v/>
      </c>
      <c r="B141" s="775" t="str">
        <f>IF(Inputs!U139&lt;&gt;"",Inputs!U139,"")</f>
        <v/>
      </c>
      <c r="C141" s="775" t="str">
        <f>IF(Inputs!V139&lt;&gt;"",Inputs!V139,"")</f>
        <v/>
      </c>
      <c r="D141" s="776" t="str">
        <f>IF(Inputs!W139&lt;&gt;"",Inputs!W139,"")</f>
        <v/>
      </c>
      <c r="E141" s="777" t="str">
        <f>IF(Inputs!X139&lt;&gt;"",Inputs!X139,"")</f>
        <v/>
      </c>
      <c r="F141" s="778" t="str">
        <f>IF(B141&lt;&gt;"",IF(Inputs!Y139&lt;&gt;"",Inputs!Y139,0),"")</f>
        <v/>
      </c>
      <c r="G141" s="775" t="str">
        <f>IF(Inputs!Z139&lt;&gt;"",Inputs!Z139,"")</f>
        <v/>
      </c>
      <c r="H141" s="775" t="str">
        <f t="shared" si="8"/>
        <v/>
      </c>
      <c r="I141" s="768" t="str">
        <f t="shared" si="9"/>
        <v/>
      </c>
      <c r="J141" s="768" t="str">
        <f t="shared" si="10"/>
        <v/>
      </c>
      <c r="K141" s="768" t="str">
        <f t="shared" si="11"/>
        <v/>
      </c>
    </row>
    <row r="142" spans="1:11">
      <c r="A142" s="775" t="str">
        <f>IF(Inputs!T140&lt;&gt;"",Inputs!T140,"")</f>
        <v/>
      </c>
      <c r="B142" s="775" t="str">
        <f>IF(Inputs!U140&lt;&gt;"",Inputs!U140,"")</f>
        <v/>
      </c>
      <c r="C142" s="775" t="str">
        <f>IF(Inputs!V140&lt;&gt;"",Inputs!V140,"")</f>
        <v/>
      </c>
      <c r="D142" s="776" t="str">
        <f>IF(Inputs!W140&lt;&gt;"",Inputs!W140,"")</f>
        <v/>
      </c>
      <c r="E142" s="777" t="str">
        <f>IF(Inputs!X140&lt;&gt;"",Inputs!X140,"")</f>
        <v/>
      </c>
      <c r="F142" s="778" t="str">
        <f>IF(B142&lt;&gt;"",IF(Inputs!Y140&lt;&gt;"",Inputs!Y140,0),"")</f>
        <v/>
      </c>
      <c r="G142" s="775" t="str">
        <f>IF(Inputs!Z140&lt;&gt;"",Inputs!Z140,"")</f>
        <v/>
      </c>
      <c r="H142" s="775" t="str">
        <f t="shared" si="8"/>
        <v/>
      </c>
      <c r="I142" s="768" t="str">
        <f t="shared" si="9"/>
        <v/>
      </c>
      <c r="J142" s="768" t="str">
        <f t="shared" si="10"/>
        <v/>
      </c>
      <c r="K142" s="768" t="str">
        <f t="shared" si="11"/>
        <v/>
      </c>
    </row>
    <row r="143" spans="1:11">
      <c r="A143" s="775" t="str">
        <f>IF(Inputs!T141&lt;&gt;"",Inputs!T141,"")</f>
        <v/>
      </c>
      <c r="B143" s="775" t="str">
        <f>IF(Inputs!U141&lt;&gt;"",Inputs!U141,"")</f>
        <v/>
      </c>
      <c r="C143" s="775" t="str">
        <f>IF(Inputs!V141&lt;&gt;"",Inputs!V141,"")</f>
        <v/>
      </c>
      <c r="D143" s="776" t="str">
        <f>IF(Inputs!W141&lt;&gt;"",Inputs!W141,"")</f>
        <v/>
      </c>
      <c r="E143" s="777" t="str">
        <f>IF(Inputs!X141&lt;&gt;"",Inputs!X141,"")</f>
        <v/>
      </c>
      <c r="F143" s="778" t="str">
        <f>IF(B143&lt;&gt;"",IF(Inputs!Y141&lt;&gt;"",Inputs!Y141,0),"")</f>
        <v/>
      </c>
      <c r="G143" s="775" t="str">
        <f>IF(Inputs!Z141&lt;&gt;"",Inputs!Z141,"")</f>
        <v/>
      </c>
      <c r="H143" s="775" t="str">
        <f t="shared" si="8"/>
        <v/>
      </c>
      <c r="I143" s="768" t="str">
        <f t="shared" si="9"/>
        <v/>
      </c>
      <c r="J143" s="768" t="str">
        <f t="shared" si="10"/>
        <v/>
      </c>
      <c r="K143" s="768" t="str">
        <f t="shared" si="11"/>
        <v/>
      </c>
    </row>
    <row r="144" spans="1:11">
      <c r="A144" s="775" t="str">
        <f>IF(Inputs!T142&lt;&gt;"",Inputs!T142,"")</f>
        <v/>
      </c>
      <c r="B144" s="775" t="str">
        <f>IF(Inputs!U142&lt;&gt;"",Inputs!U142,"")</f>
        <v/>
      </c>
      <c r="C144" s="775" t="str">
        <f>IF(Inputs!V142&lt;&gt;"",Inputs!V142,"")</f>
        <v/>
      </c>
      <c r="D144" s="776" t="str">
        <f>IF(Inputs!W142&lt;&gt;"",Inputs!W142,"")</f>
        <v/>
      </c>
      <c r="E144" s="777" t="str">
        <f>IF(Inputs!X142&lt;&gt;"",Inputs!X142,"")</f>
        <v/>
      </c>
      <c r="F144" s="778" t="str">
        <f>IF(B144&lt;&gt;"",IF(Inputs!Y142&lt;&gt;"",Inputs!Y142,0),"")</f>
        <v/>
      </c>
      <c r="G144" s="775" t="str">
        <f>IF(Inputs!Z142&lt;&gt;"",Inputs!Z142,"")</f>
        <v/>
      </c>
      <c r="H144" s="775" t="str">
        <f t="shared" si="8"/>
        <v/>
      </c>
      <c r="I144" s="768" t="str">
        <f t="shared" si="9"/>
        <v/>
      </c>
      <c r="J144" s="768" t="str">
        <f t="shared" si="10"/>
        <v/>
      </c>
      <c r="K144" s="768" t="str">
        <f t="shared" si="11"/>
        <v/>
      </c>
    </row>
    <row r="145" spans="1:11">
      <c r="A145" s="775" t="str">
        <f>IF(Inputs!T143&lt;&gt;"",Inputs!T143,"")</f>
        <v/>
      </c>
      <c r="B145" s="775" t="str">
        <f>IF(Inputs!U143&lt;&gt;"",Inputs!U143,"")</f>
        <v/>
      </c>
      <c r="C145" s="775" t="str">
        <f>IF(Inputs!V143&lt;&gt;"",Inputs!V143,"")</f>
        <v/>
      </c>
      <c r="D145" s="776" t="str">
        <f>IF(Inputs!W143&lt;&gt;"",Inputs!W143,"")</f>
        <v/>
      </c>
      <c r="E145" s="777" t="str">
        <f>IF(Inputs!X143&lt;&gt;"",Inputs!X143,"")</f>
        <v/>
      </c>
      <c r="F145" s="778" t="str">
        <f>IF(B145&lt;&gt;"",IF(Inputs!Y143&lt;&gt;"",Inputs!Y143,0),"")</f>
        <v/>
      </c>
      <c r="G145" s="775" t="str">
        <f>IF(Inputs!Z143&lt;&gt;"",Inputs!Z143,"")</f>
        <v/>
      </c>
      <c r="H145" s="775" t="str">
        <f t="shared" si="8"/>
        <v/>
      </c>
      <c r="I145" s="768" t="str">
        <f t="shared" si="9"/>
        <v/>
      </c>
      <c r="J145" s="768" t="str">
        <f t="shared" si="10"/>
        <v/>
      </c>
      <c r="K145" s="768" t="str">
        <f t="shared" si="11"/>
        <v/>
      </c>
    </row>
    <row r="146" spans="1:11" ht="15" customHeight="1">
      <c r="A146" s="775" t="str">
        <f>IF(Inputs!T144&lt;&gt;"",Inputs!T144,"")</f>
        <v/>
      </c>
      <c r="B146" s="775" t="str">
        <f>IF(Inputs!U144&lt;&gt;"",Inputs!U144,"")</f>
        <v/>
      </c>
      <c r="C146" s="775" t="str">
        <f>IF(Inputs!V144&lt;&gt;"",Inputs!V144,"")</f>
        <v/>
      </c>
      <c r="D146" s="776" t="str">
        <f>IF(Inputs!W144&lt;&gt;"",Inputs!W144,"")</f>
        <v/>
      </c>
      <c r="E146" s="777" t="str">
        <f>IF(Inputs!X144&lt;&gt;"",Inputs!X144,"")</f>
        <v/>
      </c>
      <c r="F146" s="778" t="str">
        <f>IF(B146&lt;&gt;"",IF(Inputs!Y144&lt;&gt;"",Inputs!Y144,0),"")</f>
        <v/>
      </c>
      <c r="G146" s="775" t="str">
        <f>IF(Inputs!Z144&lt;&gt;"",Inputs!Z144,"")</f>
        <v/>
      </c>
      <c r="H146" s="775" t="str">
        <f t="shared" si="8"/>
        <v/>
      </c>
      <c r="I146" s="768" t="str">
        <f t="shared" si="9"/>
        <v/>
      </c>
      <c r="J146" s="768" t="str">
        <f t="shared" si="10"/>
        <v/>
      </c>
      <c r="K146" s="768" t="str">
        <f t="shared" si="11"/>
        <v/>
      </c>
    </row>
    <row r="147" spans="1:11">
      <c r="A147" s="775" t="str">
        <f>IF(Inputs!T145&lt;&gt;"",Inputs!T145,"")</f>
        <v/>
      </c>
      <c r="B147" s="775" t="str">
        <f>IF(Inputs!U145&lt;&gt;"",Inputs!U145,"")</f>
        <v/>
      </c>
      <c r="C147" s="775" t="str">
        <f>IF(Inputs!V145&lt;&gt;"",Inputs!V145,"")</f>
        <v/>
      </c>
      <c r="D147" s="776" t="str">
        <f>IF(Inputs!W145&lt;&gt;"",Inputs!W145,"")</f>
        <v/>
      </c>
      <c r="E147" s="777" t="str">
        <f>IF(Inputs!X145&lt;&gt;"",Inputs!X145,"")</f>
        <v/>
      </c>
      <c r="F147" s="778" t="str">
        <f>IF(B147&lt;&gt;"",IF(Inputs!Y145&lt;&gt;"",Inputs!Y145,0),"")</f>
        <v/>
      </c>
      <c r="G147" s="775" t="str">
        <f>IF(Inputs!Z145&lt;&gt;"",Inputs!Z145,"")</f>
        <v/>
      </c>
      <c r="H147" s="775" t="str">
        <f t="shared" si="8"/>
        <v/>
      </c>
      <c r="I147" s="768" t="str">
        <f t="shared" si="9"/>
        <v/>
      </c>
      <c r="J147" s="768" t="str">
        <f t="shared" si="10"/>
        <v/>
      </c>
      <c r="K147" s="768" t="str">
        <f t="shared" si="11"/>
        <v/>
      </c>
    </row>
    <row r="148" spans="1:11">
      <c r="A148" s="775" t="str">
        <f>IF(Inputs!T146&lt;&gt;"",Inputs!T146,"")</f>
        <v/>
      </c>
      <c r="B148" s="775" t="str">
        <f>IF(Inputs!U146&lt;&gt;"",Inputs!U146,"")</f>
        <v/>
      </c>
      <c r="C148" s="775" t="str">
        <f>IF(Inputs!V146&lt;&gt;"",Inputs!V146,"")</f>
        <v/>
      </c>
      <c r="D148" s="776" t="str">
        <f>IF(Inputs!W146&lt;&gt;"",Inputs!W146,"")</f>
        <v/>
      </c>
      <c r="E148" s="777" t="str">
        <f>IF(Inputs!X146&lt;&gt;"",Inputs!X146,"")</f>
        <v/>
      </c>
      <c r="F148" s="778" t="str">
        <f>IF(B148&lt;&gt;"",IF(Inputs!Y146&lt;&gt;"",Inputs!Y146,0),"")</f>
        <v/>
      </c>
      <c r="G148" s="775" t="str">
        <f>IF(Inputs!Z146&lt;&gt;"",Inputs!Z146,"")</f>
        <v/>
      </c>
      <c r="H148" s="775" t="str">
        <f t="shared" si="8"/>
        <v/>
      </c>
      <c r="I148" s="768" t="str">
        <f t="shared" si="9"/>
        <v/>
      </c>
      <c r="J148" s="768" t="str">
        <f t="shared" si="10"/>
        <v/>
      </c>
      <c r="K148" s="768" t="str">
        <f t="shared" si="11"/>
        <v/>
      </c>
    </row>
    <row r="149" spans="1:11">
      <c r="A149" s="775" t="str">
        <f>IF(Inputs!T147&lt;&gt;"",Inputs!T147,"")</f>
        <v/>
      </c>
      <c r="B149" s="775" t="str">
        <f>IF(Inputs!U147&lt;&gt;"",Inputs!U147,"")</f>
        <v/>
      </c>
      <c r="C149" s="775" t="str">
        <f>IF(Inputs!V147&lt;&gt;"",Inputs!V147,"")</f>
        <v/>
      </c>
      <c r="D149" s="776" t="str">
        <f>IF(Inputs!W147&lt;&gt;"",Inputs!W147,"")</f>
        <v/>
      </c>
      <c r="E149" s="777" t="str">
        <f>IF(Inputs!X147&lt;&gt;"",Inputs!X147,"")</f>
        <v/>
      </c>
      <c r="F149" s="778" t="str">
        <f>IF(B149&lt;&gt;"",IF(Inputs!Y147&lt;&gt;"",Inputs!Y147,0),"")</f>
        <v/>
      </c>
      <c r="G149" s="775" t="str">
        <f>IF(Inputs!Z147&lt;&gt;"",Inputs!Z147,"")</f>
        <v/>
      </c>
      <c r="H149" s="775" t="str">
        <f t="shared" si="8"/>
        <v/>
      </c>
      <c r="I149" s="768" t="str">
        <f t="shared" si="9"/>
        <v/>
      </c>
      <c r="J149" s="768" t="str">
        <f t="shared" si="10"/>
        <v/>
      </c>
      <c r="K149" s="768" t="str">
        <f t="shared" si="11"/>
        <v/>
      </c>
    </row>
    <row r="150" spans="1:11">
      <c r="A150" s="775" t="str">
        <f>IF(Inputs!T148&lt;&gt;"",Inputs!T148,"")</f>
        <v/>
      </c>
      <c r="B150" s="775" t="str">
        <f>IF(Inputs!U148&lt;&gt;"",Inputs!U148,"")</f>
        <v/>
      </c>
      <c r="C150" s="775" t="str">
        <f>IF(Inputs!V148&lt;&gt;"",Inputs!V148,"")</f>
        <v/>
      </c>
      <c r="D150" s="776" t="str">
        <f>IF(Inputs!W148&lt;&gt;"",Inputs!W148,"")</f>
        <v/>
      </c>
      <c r="E150" s="777" t="str">
        <f>IF(Inputs!X148&lt;&gt;"",Inputs!X148,"")</f>
        <v/>
      </c>
      <c r="F150" s="778" t="str">
        <f>IF(B150&lt;&gt;"",IF(Inputs!Y148&lt;&gt;"",Inputs!Y148,0),"")</f>
        <v/>
      </c>
      <c r="G150" s="775" t="str">
        <f>IF(Inputs!Z148&lt;&gt;"",Inputs!Z148,"")</f>
        <v/>
      </c>
      <c r="H150" s="775" t="str">
        <f t="shared" si="8"/>
        <v/>
      </c>
      <c r="I150" s="768" t="str">
        <f t="shared" si="9"/>
        <v/>
      </c>
      <c r="J150" s="768" t="str">
        <f t="shared" si="10"/>
        <v/>
      </c>
      <c r="K150" s="768" t="str">
        <f t="shared" si="11"/>
        <v/>
      </c>
    </row>
    <row r="151" spans="1:11">
      <c r="A151" s="775" t="str">
        <f>IF(Inputs!T149&lt;&gt;"",Inputs!T149,"")</f>
        <v/>
      </c>
      <c r="B151" s="775" t="str">
        <f>IF(Inputs!U149&lt;&gt;"",Inputs!U149,"")</f>
        <v/>
      </c>
      <c r="C151" s="775" t="str">
        <f>IF(Inputs!V149&lt;&gt;"",Inputs!V149,"")</f>
        <v/>
      </c>
      <c r="D151" s="776" t="str">
        <f>IF(Inputs!W149&lt;&gt;"",Inputs!W149,"")</f>
        <v/>
      </c>
      <c r="E151" s="777" t="str">
        <f>IF(Inputs!X149&lt;&gt;"",Inputs!X149,"")</f>
        <v/>
      </c>
      <c r="F151" s="778" t="str">
        <f>IF(B151&lt;&gt;"",IF(Inputs!Y149&lt;&gt;"",Inputs!Y149,0),"")</f>
        <v/>
      </c>
      <c r="G151" s="775" t="str">
        <f>IF(Inputs!Z149&lt;&gt;"",Inputs!Z149,"")</f>
        <v/>
      </c>
      <c r="H151" s="775" t="str">
        <f t="shared" si="8"/>
        <v/>
      </c>
      <c r="I151" s="768" t="str">
        <f t="shared" si="9"/>
        <v/>
      </c>
      <c r="J151" s="768" t="str">
        <f t="shared" si="10"/>
        <v/>
      </c>
      <c r="K151" s="768" t="str">
        <f t="shared" si="11"/>
        <v/>
      </c>
    </row>
    <row r="152" spans="1:11" ht="15" customHeight="1">
      <c r="A152" s="775" t="str">
        <f>IF(Inputs!T150&lt;&gt;"",Inputs!T150,"")</f>
        <v/>
      </c>
      <c r="B152" s="775" t="str">
        <f>IF(Inputs!U150&lt;&gt;"",Inputs!U150,"")</f>
        <v/>
      </c>
      <c r="C152" s="775" t="str">
        <f>IF(Inputs!V150&lt;&gt;"",Inputs!V150,"")</f>
        <v/>
      </c>
      <c r="D152" s="776" t="str">
        <f>IF(Inputs!W150&lt;&gt;"",Inputs!W150,"")</f>
        <v/>
      </c>
      <c r="E152" s="777" t="str">
        <f>IF(Inputs!X150&lt;&gt;"",Inputs!X150,"")</f>
        <v/>
      </c>
      <c r="F152" s="778" t="str">
        <f>IF(B152&lt;&gt;"",IF(Inputs!Y150&lt;&gt;"",Inputs!Y150,0),"")</f>
        <v/>
      </c>
      <c r="G152" s="775" t="str">
        <f>IF(Inputs!Z150&lt;&gt;"",Inputs!Z150,"")</f>
        <v/>
      </c>
      <c r="H152" s="775" t="str">
        <f t="shared" si="8"/>
        <v/>
      </c>
      <c r="I152" s="768" t="str">
        <f t="shared" si="9"/>
        <v/>
      </c>
      <c r="J152" s="768" t="str">
        <f t="shared" si="10"/>
        <v/>
      </c>
      <c r="K152" s="768" t="str">
        <f t="shared" si="11"/>
        <v/>
      </c>
    </row>
    <row r="153" spans="1:11">
      <c r="A153" s="775" t="str">
        <f>IF(Inputs!T151&lt;&gt;"",Inputs!T151,"")</f>
        <v/>
      </c>
      <c r="B153" s="775" t="str">
        <f>IF(Inputs!U151&lt;&gt;"",Inputs!U151,"")</f>
        <v/>
      </c>
      <c r="C153" s="775" t="str">
        <f>IF(Inputs!V151&lt;&gt;"",Inputs!V151,"")</f>
        <v/>
      </c>
      <c r="D153" s="776" t="str">
        <f>IF(Inputs!W151&lt;&gt;"",Inputs!W151,"")</f>
        <v/>
      </c>
      <c r="E153" s="777" t="str">
        <f>IF(Inputs!X151&lt;&gt;"",Inputs!X151,"")</f>
        <v/>
      </c>
      <c r="F153" s="778" t="str">
        <f>IF(B153&lt;&gt;"",IF(Inputs!Y151&lt;&gt;"",Inputs!Y151,0),"")</f>
        <v/>
      </c>
      <c r="G153" s="775" t="str">
        <f>IF(Inputs!Z151&lt;&gt;"",Inputs!Z151,"")</f>
        <v/>
      </c>
      <c r="H153" s="775" t="str">
        <f t="shared" si="8"/>
        <v/>
      </c>
      <c r="I153" s="768" t="str">
        <f t="shared" si="9"/>
        <v/>
      </c>
      <c r="J153" s="768" t="str">
        <f t="shared" si="10"/>
        <v/>
      </c>
      <c r="K153" s="768" t="str">
        <f t="shared" si="11"/>
        <v/>
      </c>
    </row>
    <row r="154" spans="1:11">
      <c r="A154" s="775" t="str">
        <f>IF(Inputs!T152&lt;&gt;"",Inputs!T152,"")</f>
        <v/>
      </c>
      <c r="B154" s="775" t="str">
        <f>IF(Inputs!U152&lt;&gt;"",Inputs!U152,"")</f>
        <v/>
      </c>
      <c r="C154" s="775" t="str">
        <f>IF(Inputs!V152&lt;&gt;"",Inputs!V152,"")</f>
        <v/>
      </c>
      <c r="D154" s="776" t="str">
        <f>IF(Inputs!W152&lt;&gt;"",Inputs!W152,"")</f>
        <v/>
      </c>
      <c r="E154" s="777" t="str">
        <f>IF(Inputs!X152&lt;&gt;"",Inputs!X152,"")</f>
        <v/>
      </c>
      <c r="F154" s="778" t="str">
        <f>IF(B154&lt;&gt;"",IF(Inputs!Y152&lt;&gt;"",Inputs!Y152,0),"")</f>
        <v/>
      </c>
      <c r="G154" s="775" t="str">
        <f>IF(Inputs!Z152&lt;&gt;"",Inputs!Z152,"")</f>
        <v/>
      </c>
      <c r="H154" s="775" t="str">
        <f t="shared" si="8"/>
        <v/>
      </c>
      <c r="I154" s="768" t="str">
        <f t="shared" si="9"/>
        <v/>
      </c>
      <c r="J154" s="768" t="str">
        <f t="shared" si="10"/>
        <v/>
      </c>
      <c r="K154" s="768" t="str">
        <f t="shared" si="11"/>
        <v/>
      </c>
    </row>
    <row r="155" spans="1:11">
      <c r="A155" s="775" t="str">
        <f>IF(Inputs!T153&lt;&gt;"",Inputs!T153,"")</f>
        <v/>
      </c>
      <c r="B155" s="775" t="str">
        <f>IF(Inputs!U153&lt;&gt;"",Inputs!U153,"")</f>
        <v/>
      </c>
      <c r="C155" s="775" t="str">
        <f>IF(Inputs!V153&lt;&gt;"",Inputs!V153,"")</f>
        <v/>
      </c>
      <c r="D155" s="776" t="str">
        <f>IF(Inputs!W153&lt;&gt;"",Inputs!W153,"")</f>
        <v/>
      </c>
      <c r="E155" s="777" t="str">
        <f>IF(Inputs!X153&lt;&gt;"",Inputs!X153,"")</f>
        <v/>
      </c>
      <c r="F155" s="778" t="str">
        <f>IF(B155&lt;&gt;"",IF(Inputs!Y153&lt;&gt;"",Inputs!Y153,0),"")</f>
        <v/>
      </c>
      <c r="G155" s="775" t="str">
        <f>IF(Inputs!Z153&lt;&gt;"",Inputs!Z153,"")</f>
        <v/>
      </c>
      <c r="H155" s="775" t="str">
        <f t="shared" si="8"/>
        <v/>
      </c>
      <c r="I155" s="768" t="str">
        <f t="shared" si="9"/>
        <v/>
      </c>
      <c r="J155" s="768" t="str">
        <f t="shared" si="10"/>
        <v/>
      </c>
      <c r="K155" s="768" t="str">
        <f t="shared" si="11"/>
        <v/>
      </c>
    </row>
    <row r="156" spans="1:11">
      <c r="A156" s="775" t="str">
        <f>IF(Inputs!T154&lt;&gt;"",Inputs!T154,"")</f>
        <v/>
      </c>
      <c r="B156" s="775" t="str">
        <f>IF(Inputs!U154&lt;&gt;"",Inputs!U154,"")</f>
        <v/>
      </c>
      <c r="C156" s="775" t="str">
        <f>IF(Inputs!V154&lt;&gt;"",Inputs!V154,"")</f>
        <v/>
      </c>
      <c r="D156" s="776" t="str">
        <f>IF(Inputs!W154&lt;&gt;"",Inputs!W154,"")</f>
        <v/>
      </c>
      <c r="E156" s="777" t="str">
        <f>IF(Inputs!X154&lt;&gt;"",Inputs!X154,"")</f>
        <v/>
      </c>
      <c r="F156" s="778" t="str">
        <f>IF(B156&lt;&gt;"",IF(Inputs!Y154&lt;&gt;"",Inputs!Y154,0),"")</f>
        <v/>
      </c>
      <c r="G156" s="775" t="str">
        <f>IF(Inputs!Z154&lt;&gt;"",Inputs!Z154,"")</f>
        <v/>
      </c>
      <c r="H156" s="775" t="str">
        <f t="shared" si="8"/>
        <v/>
      </c>
      <c r="I156" s="768" t="str">
        <f t="shared" si="9"/>
        <v/>
      </c>
      <c r="J156" s="768" t="str">
        <f t="shared" si="10"/>
        <v/>
      </c>
      <c r="K156" s="768" t="str">
        <f t="shared" si="11"/>
        <v/>
      </c>
    </row>
    <row r="157" spans="1:11">
      <c r="A157" s="775" t="str">
        <f>IF(Inputs!T155&lt;&gt;"",Inputs!T155,"")</f>
        <v/>
      </c>
      <c r="B157" s="775" t="str">
        <f>IF(Inputs!U155&lt;&gt;"",Inputs!U155,"")</f>
        <v/>
      </c>
      <c r="C157" s="775" t="str">
        <f>IF(Inputs!V155&lt;&gt;"",Inputs!V155,"")</f>
        <v/>
      </c>
      <c r="D157" s="776" t="str">
        <f>IF(Inputs!W155&lt;&gt;"",Inputs!W155,"")</f>
        <v/>
      </c>
      <c r="E157" s="777" t="str">
        <f>IF(Inputs!X155&lt;&gt;"",Inputs!X155,"")</f>
        <v/>
      </c>
      <c r="F157" s="778" t="str">
        <f>IF(B157&lt;&gt;"",IF(Inputs!Y155&lt;&gt;"",Inputs!Y155,0),"")</f>
        <v/>
      </c>
      <c r="G157" s="775" t="str">
        <f>IF(Inputs!Z155&lt;&gt;"",Inputs!Z155,"")</f>
        <v/>
      </c>
      <c r="H157" s="775" t="str">
        <f t="shared" si="8"/>
        <v/>
      </c>
      <c r="I157" s="768" t="str">
        <f t="shared" si="9"/>
        <v/>
      </c>
      <c r="J157" s="768" t="str">
        <f t="shared" si="10"/>
        <v/>
      </c>
      <c r="K157" s="768" t="str">
        <f t="shared" si="11"/>
        <v/>
      </c>
    </row>
    <row r="158" spans="1:11" ht="15" customHeight="1">
      <c r="A158" s="775" t="str">
        <f>IF(Inputs!T156&lt;&gt;"",Inputs!T156,"")</f>
        <v/>
      </c>
      <c r="B158" s="775" t="str">
        <f>IF(Inputs!U156&lt;&gt;"",Inputs!U156,"")</f>
        <v/>
      </c>
      <c r="C158" s="775" t="str">
        <f>IF(Inputs!V156&lt;&gt;"",Inputs!V156,"")</f>
        <v/>
      </c>
      <c r="D158" s="776" t="str">
        <f>IF(Inputs!W156&lt;&gt;"",Inputs!W156,"")</f>
        <v/>
      </c>
      <c r="E158" s="777" t="str">
        <f>IF(Inputs!X156&lt;&gt;"",Inputs!X156,"")</f>
        <v/>
      </c>
      <c r="F158" s="778" t="str">
        <f>IF(B158&lt;&gt;"",IF(Inputs!Y156&lt;&gt;"",Inputs!Y156,0),"")</f>
        <v/>
      </c>
      <c r="G158" s="775" t="str">
        <f>IF(Inputs!Z156&lt;&gt;"",Inputs!Z156,"")</f>
        <v/>
      </c>
      <c r="H158" s="775" t="str">
        <f t="shared" si="8"/>
        <v/>
      </c>
      <c r="I158" s="768" t="str">
        <f t="shared" si="9"/>
        <v/>
      </c>
      <c r="J158" s="768" t="str">
        <f t="shared" si="10"/>
        <v/>
      </c>
      <c r="K158" s="768" t="str">
        <f t="shared" si="11"/>
        <v/>
      </c>
    </row>
    <row r="159" spans="1:11">
      <c r="A159" s="775" t="str">
        <f>IF(Inputs!T157&lt;&gt;"",Inputs!T157,"")</f>
        <v/>
      </c>
      <c r="B159" s="775" t="str">
        <f>IF(Inputs!U157&lt;&gt;"",Inputs!U157,"")</f>
        <v/>
      </c>
      <c r="C159" s="775" t="str">
        <f>IF(Inputs!V157&lt;&gt;"",Inputs!V157,"")</f>
        <v/>
      </c>
      <c r="D159" s="776" t="str">
        <f>IF(Inputs!W157&lt;&gt;"",Inputs!W157,"")</f>
        <v/>
      </c>
      <c r="E159" s="777" t="str">
        <f>IF(Inputs!X157&lt;&gt;"",Inputs!X157,"")</f>
        <v/>
      </c>
      <c r="F159" s="778" t="str">
        <f>IF(B159&lt;&gt;"",IF(Inputs!Y157&lt;&gt;"",Inputs!Y157,0),"")</f>
        <v/>
      </c>
      <c r="G159" s="775" t="str">
        <f>IF(Inputs!Z157&lt;&gt;"",Inputs!Z157,"")</f>
        <v/>
      </c>
      <c r="H159" s="775" t="str">
        <f t="shared" si="8"/>
        <v/>
      </c>
      <c r="I159" s="768" t="str">
        <f t="shared" si="9"/>
        <v/>
      </c>
      <c r="J159" s="768" t="str">
        <f t="shared" si="10"/>
        <v/>
      </c>
      <c r="K159" s="768" t="str">
        <f t="shared" si="11"/>
        <v/>
      </c>
    </row>
    <row r="160" spans="1:11">
      <c r="A160" s="775" t="str">
        <f>IF(Inputs!T158&lt;&gt;"",Inputs!T158,"")</f>
        <v/>
      </c>
      <c r="B160" s="775" t="str">
        <f>IF(Inputs!U158&lt;&gt;"",Inputs!U158,"")</f>
        <v/>
      </c>
      <c r="C160" s="775" t="str">
        <f>IF(Inputs!V158&lt;&gt;"",Inputs!V158,"")</f>
        <v/>
      </c>
      <c r="D160" s="776" t="str">
        <f>IF(Inputs!W158&lt;&gt;"",Inputs!W158,"")</f>
        <v/>
      </c>
      <c r="E160" s="777" t="str">
        <f>IF(Inputs!X158&lt;&gt;"",Inputs!X158,"")</f>
        <v/>
      </c>
      <c r="F160" s="778" t="str">
        <f>IF(B160&lt;&gt;"",IF(Inputs!Y158&lt;&gt;"",Inputs!Y158,0),"")</f>
        <v/>
      </c>
      <c r="G160" s="775" t="str">
        <f>IF(Inputs!Z158&lt;&gt;"",Inputs!Z158,"")</f>
        <v/>
      </c>
      <c r="H160" s="775" t="str">
        <f t="shared" si="8"/>
        <v/>
      </c>
      <c r="I160" s="768" t="str">
        <f t="shared" si="9"/>
        <v/>
      </c>
      <c r="J160" s="768" t="str">
        <f t="shared" si="10"/>
        <v/>
      </c>
      <c r="K160" s="768" t="str">
        <f t="shared" si="11"/>
        <v/>
      </c>
    </row>
    <row r="161" spans="1:11">
      <c r="A161" s="775" t="str">
        <f>IF(Inputs!T159&lt;&gt;"",Inputs!T159,"")</f>
        <v/>
      </c>
      <c r="B161" s="775" t="str">
        <f>IF(Inputs!U159&lt;&gt;"",Inputs!U159,"")</f>
        <v/>
      </c>
      <c r="C161" s="775" t="str">
        <f>IF(Inputs!V159&lt;&gt;"",Inputs!V159,"")</f>
        <v/>
      </c>
      <c r="D161" s="776" t="str">
        <f>IF(Inputs!W159&lt;&gt;"",Inputs!W159,"")</f>
        <v/>
      </c>
      <c r="E161" s="777" t="str">
        <f>IF(Inputs!X159&lt;&gt;"",Inputs!X159,"")</f>
        <v/>
      </c>
      <c r="F161" s="778" t="str">
        <f>IF(B161&lt;&gt;"",IF(Inputs!Y159&lt;&gt;"",Inputs!Y159,0),"")</f>
        <v/>
      </c>
      <c r="G161" s="775" t="str">
        <f>IF(Inputs!Z159&lt;&gt;"",Inputs!Z159,"")</f>
        <v/>
      </c>
      <c r="H161" s="775" t="str">
        <f t="shared" si="8"/>
        <v/>
      </c>
      <c r="I161" s="768" t="str">
        <f t="shared" si="9"/>
        <v/>
      </c>
      <c r="J161" s="768" t="str">
        <f t="shared" si="10"/>
        <v/>
      </c>
      <c r="K161" s="768" t="str">
        <f t="shared" si="11"/>
        <v/>
      </c>
    </row>
    <row r="162" spans="1:11">
      <c r="A162" s="775" t="str">
        <f>IF(Inputs!T160&lt;&gt;"",Inputs!T160,"")</f>
        <v/>
      </c>
      <c r="B162" s="775" t="str">
        <f>IF(Inputs!U160&lt;&gt;"",Inputs!U160,"")</f>
        <v/>
      </c>
      <c r="C162" s="775" t="str">
        <f>IF(Inputs!V160&lt;&gt;"",Inputs!V160,"")</f>
        <v/>
      </c>
      <c r="D162" s="776" t="str">
        <f>IF(Inputs!W160&lt;&gt;"",Inputs!W160,"")</f>
        <v/>
      </c>
      <c r="E162" s="777" t="str">
        <f>IF(Inputs!X160&lt;&gt;"",Inputs!X160,"")</f>
        <v/>
      </c>
      <c r="F162" s="778" t="str">
        <f>IF(B162&lt;&gt;"",IF(Inputs!Y160&lt;&gt;"",Inputs!Y160,0),"")</f>
        <v/>
      </c>
      <c r="G162" s="775" t="str">
        <f>IF(Inputs!Z160&lt;&gt;"",Inputs!Z160,"")</f>
        <v/>
      </c>
      <c r="H162" s="775" t="str">
        <f t="shared" si="8"/>
        <v/>
      </c>
      <c r="I162" s="768" t="str">
        <f t="shared" si="9"/>
        <v/>
      </c>
      <c r="J162" s="768" t="str">
        <f t="shared" si="10"/>
        <v/>
      </c>
      <c r="K162" s="768" t="str">
        <f t="shared" si="11"/>
        <v/>
      </c>
    </row>
    <row r="163" spans="1:11">
      <c r="A163" s="775" t="str">
        <f>IF(Inputs!T161&lt;&gt;"",Inputs!T161,"")</f>
        <v/>
      </c>
      <c r="B163" s="775" t="str">
        <f>IF(Inputs!U161&lt;&gt;"",Inputs!U161,"")</f>
        <v/>
      </c>
      <c r="C163" s="775" t="str">
        <f>IF(Inputs!V161&lt;&gt;"",Inputs!V161,"")</f>
        <v/>
      </c>
      <c r="D163" s="776" t="str">
        <f>IF(Inputs!W161&lt;&gt;"",Inputs!W161,"")</f>
        <v/>
      </c>
      <c r="E163" s="777" t="str">
        <f>IF(Inputs!X161&lt;&gt;"",Inputs!X161,"")</f>
        <v/>
      </c>
      <c r="F163" s="778" t="str">
        <f>IF(B163&lt;&gt;"",IF(Inputs!Y161&lt;&gt;"",Inputs!Y161,0),"")</f>
        <v/>
      </c>
      <c r="G163" s="775" t="str">
        <f>IF(Inputs!Z161&lt;&gt;"",Inputs!Z161,"")</f>
        <v/>
      </c>
      <c r="H163" s="775" t="str">
        <f t="shared" si="8"/>
        <v/>
      </c>
      <c r="I163" s="768" t="str">
        <f t="shared" si="9"/>
        <v/>
      </c>
      <c r="J163" s="768" t="str">
        <f t="shared" si="10"/>
        <v/>
      </c>
      <c r="K163" s="768" t="str">
        <f t="shared" si="11"/>
        <v/>
      </c>
    </row>
    <row r="164" spans="1:11" ht="15" customHeight="1">
      <c r="A164" s="775" t="str">
        <f>IF(Inputs!T162&lt;&gt;"",Inputs!T162,"")</f>
        <v/>
      </c>
      <c r="B164" s="775" t="str">
        <f>IF(Inputs!U162&lt;&gt;"",Inputs!U162,"")</f>
        <v/>
      </c>
      <c r="C164" s="775" t="str">
        <f>IF(Inputs!V162&lt;&gt;"",Inputs!V162,"")</f>
        <v/>
      </c>
      <c r="D164" s="776" t="str">
        <f>IF(Inputs!W162&lt;&gt;"",Inputs!W162,"")</f>
        <v/>
      </c>
      <c r="E164" s="777" t="str">
        <f>IF(Inputs!X162&lt;&gt;"",Inputs!X162,"")</f>
        <v/>
      </c>
      <c r="F164" s="778" t="str">
        <f>IF(B164&lt;&gt;"",IF(Inputs!Y162&lt;&gt;"",Inputs!Y162,0),"")</f>
        <v/>
      </c>
      <c r="G164" s="775" t="str">
        <f>IF(Inputs!Z162&lt;&gt;"",Inputs!Z162,"")</f>
        <v/>
      </c>
      <c r="H164" s="775" t="str">
        <f t="shared" si="8"/>
        <v/>
      </c>
      <c r="I164" s="768" t="str">
        <f t="shared" si="9"/>
        <v/>
      </c>
      <c r="J164" s="768" t="str">
        <f t="shared" si="10"/>
        <v/>
      </c>
      <c r="K164" s="768" t="str">
        <f t="shared" si="11"/>
        <v/>
      </c>
    </row>
    <row r="165" spans="1:11">
      <c r="A165" s="775" t="str">
        <f>IF(Inputs!T163&lt;&gt;"",Inputs!T163,"")</f>
        <v/>
      </c>
      <c r="B165" s="775" t="str">
        <f>IF(Inputs!U163&lt;&gt;"",Inputs!U163,"")</f>
        <v/>
      </c>
      <c r="C165" s="775" t="str">
        <f>IF(Inputs!V163&lt;&gt;"",Inputs!V163,"")</f>
        <v/>
      </c>
      <c r="D165" s="776" t="str">
        <f>IF(Inputs!W163&lt;&gt;"",Inputs!W163,"")</f>
        <v/>
      </c>
      <c r="E165" s="777" t="str">
        <f>IF(Inputs!X163&lt;&gt;"",Inputs!X163,"")</f>
        <v/>
      </c>
      <c r="F165" s="778" t="str">
        <f>IF(B165&lt;&gt;"",IF(Inputs!Y163&lt;&gt;"",Inputs!Y163,0),"")</f>
        <v/>
      </c>
      <c r="G165" s="775" t="str">
        <f>IF(Inputs!Z163&lt;&gt;"",Inputs!Z163,"")</f>
        <v/>
      </c>
      <c r="H165" s="775" t="str">
        <f t="shared" si="8"/>
        <v/>
      </c>
      <c r="I165" s="768" t="str">
        <f t="shared" si="9"/>
        <v/>
      </c>
      <c r="J165" s="768" t="str">
        <f t="shared" si="10"/>
        <v/>
      </c>
      <c r="K165" s="768" t="str">
        <f t="shared" si="11"/>
        <v/>
      </c>
    </row>
    <row r="166" spans="1:11">
      <c r="A166" s="775" t="str">
        <f>IF(Inputs!T164&lt;&gt;"",Inputs!T164,"")</f>
        <v/>
      </c>
      <c r="B166" s="775" t="str">
        <f>IF(Inputs!U164&lt;&gt;"",Inputs!U164,"")</f>
        <v/>
      </c>
      <c r="C166" s="775" t="str">
        <f>IF(Inputs!V164&lt;&gt;"",Inputs!V164,"")</f>
        <v/>
      </c>
      <c r="D166" s="776" t="str">
        <f>IF(Inputs!W164&lt;&gt;"",Inputs!W164,"")</f>
        <v/>
      </c>
      <c r="E166" s="777" t="str">
        <f>IF(Inputs!X164&lt;&gt;"",Inputs!X164,"")</f>
        <v/>
      </c>
      <c r="F166" s="778" t="str">
        <f>IF(B166&lt;&gt;"",IF(Inputs!Y164&lt;&gt;"",Inputs!Y164,0),"")</f>
        <v/>
      </c>
      <c r="G166" s="775" t="str">
        <f>IF(Inputs!Z164&lt;&gt;"",Inputs!Z164,"")</f>
        <v/>
      </c>
      <c r="H166" s="775" t="str">
        <f t="shared" si="8"/>
        <v/>
      </c>
      <c r="I166" s="768" t="str">
        <f t="shared" si="9"/>
        <v/>
      </c>
      <c r="J166" s="768" t="str">
        <f t="shared" si="10"/>
        <v/>
      </c>
      <c r="K166" s="768" t="str">
        <f t="shared" si="11"/>
        <v/>
      </c>
    </row>
    <row r="167" spans="1:11">
      <c r="A167" s="775" t="str">
        <f>IF(Inputs!T165&lt;&gt;"",Inputs!T165,"")</f>
        <v/>
      </c>
      <c r="B167" s="775" t="str">
        <f>IF(Inputs!U165&lt;&gt;"",Inputs!U165,"")</f>
        <v/>
      </c>
      <c r="C167" s="775" t="str">
        <f>IF(Inputs!V165&lt;&gt;"",Inputs!V165,"")</f>
        <v/>
      </c>
      <c r="D167" s="776" t="str">
        <f>IF(Inputs!W165&lt;&gt;"",Inputs!W165,"")</f>
        <v/>
      </c>
      <c r="E167" s="777" t="str">
        <f>IF(Inputs!X165&lt;&gt;"",Inputs!X165,"")</f>
        <v/>
      </c>
      <c r="F167" s="778" t="str">
        <f>IF(B167&lt;&gt;"",IF(Inputs!Y165&lt;&gt;"",Inputs!Y165,0),"")</f>
        <v/>
      </c>
      <c r="G167" s="775" t="str">
        <f>IF(Inputs!Z165&lt;&gt;"",Inputs!Z165,"")</f>
        <v/>
      </c>
      <c r="H167" s="775" t="str">
        <f t="shared" si="8"/>
        <v/>
      </c>
      <c r="I167" s="768" t="str">
        <f t="shared" si="9"/>
        <v/>
      </c>
      <c r="J167" s="768" t="str">
        <f t="shared" si="10"/>
        <v/>
      </c>
      <c r="K167" s="768" t="str">
        <f t="shared" si="11"/>
        <v/>
      </c>
    </row>
    <row r="168" spans="1:11">
      <c r="A168" s="775" t="str">
        <f>IF(Inputs!T166&lt;&gt;"",Inputs!T166,"")</f>
        <v/>
      </c>
      <c r="B168" s="775" t="str">
        <f>IF(Inputs!U166&lt;&gt;"",Inputs!U166,"")</f>
        <v/>
      </c>
      <c r="C168" s="775" t="str">
        <f>IF(Inputs!V166&lt;&gt;"",Inputs!V166,"")</f>
        <v/>
      </c>
      <c r="D168" s="776" t="str">
        <f>IF(Inputs!W166&lt;&gt;"",Inputs!W166,"")</f>
        <v/>
      </c>
      <c r="E168" s="777" t="str">
        <f>IF(Inputs!X166&lt;&gt;"",Inputs!X166,"")</f>
        <v/>
      </c>
      <c r="F168" s="778" t="str">
        <f>IF(B168&lt;&gt;"",IF(Inputs!Y166&lt;&gt;"",Inputs!Y166,0),"")</f>
        <v/>
      </c>
      <c r="G168" s="775" t="str">
        <f>IF(Inputs!Z166&lt;&gt;"",Inputs!Z166,"")</f>
        <v/>
      </c>
      <c r="H168" s="775" t="str">
        <f t="shared" si="8"/>
        <v/>
      </c>
      <c r="I168" s="768" t="str">
        <f t="shared" si="9"/>
        <v/>
      </c>
      <c r="J168" s="768" t="str">
        <f t="shared" si="10"/>
        <v/>
      </c>
      <c r="K168" s="768" t="str">
        <f t="shared" si="11"/>
        <v/>
      </c>
    </row>
    <row r="169" spans="1:11">
      <c r="A169" s="775" t="str">
        <f>IF(Inputs!T167&lt;&gt;"",Inputs!T167,"")</f>
        <v/>
      </c>
      <c r="B169" s="775" t="str">
        <f>IF(Inputs!U167&lt;&gt;"",Inputs!U167,"")</f>
        <v/>
      </c>
      <c r="C169" s="775" t="str">
        <f>IF(Inputs!V167&lt;&gt;"",Inputs!V167,"")</f>
        <v/>
      </c>
      <c r="D169" s="776" t="str">
        <f>IF(Inputs!W167&lt;&gt;"",Inputs!W167,"")</f>
        <v/>
      </c>
      <c r="E169" s="777" t="str">
        <f>IF(Inputs!X167&lt;&gt;"",Inputs!X167,"")</f>
        <v/>
      </c>
      <c r="F169" s="778" t="str">
        <f>IF(B169&lt;&gt;"",IF(Inputs!Y167&lt;&gt;"",Inputs!Y167,0),"")</f>
        <v/>
      </c>
      <c r="G169" s="775" t="str">
        <f>IF(Inputs!Z167&lt;&gt;"",Inputs!Z167,"")</f>
        <v/>
      </c>
      <c r="H169" s="775" t="str">
        <f t="shared" si="8"/>
        <v/>
      </c>
      <c r="I169" s="768" t="str">
        <f t="shared" si="9"/>
        <v/>
      </c>
      <c r="J169" s="768" t="str">
        <f t="shared" si="10"/>
        <v/>
      </c>
      <c r="K169" s="768" t="str">
        <f t="shared" si="11"/>
        <v/>
      </c>
    </row>
    <row r="170" spans="1:11" ht="15" customHeight="1">
      <c r="A170" s="775" t="str">
        <f>IF(Inputs!T168&lt;&gt;"",Inputs!T168,"")</f>
        <v/>
      </c>
      <c r="B170" s="775" t="str">
        <f>IF(Inputs!U168&lt;&gt;"",Inputs!U168,"")</f>
        <v/>
      </c>
      <c r="C170" s="775" t="str">
        <f>IF(Inputs!V168&lt;&gt;"",Inputs!V168,"")</f>
        <v/>
      </c>
      <c r="D170" s="776" t="str">
        <f>IF(Inputs!W168&lt;&gt;"",Inputs!W168,"")</f>
        <v/>
      </c>
      <c r="E170" s="777" t="str">
        <f>IF(Inputs!X168&lt;&gt;"",Inputs!X168,"")</f>
        <v/>
      </c>
      <c r="F170" s="778" t="str">
        <f>IF(B170&lt;&gt;"",IF(Inputs!Y168&lt;&gt;"",Inputs!Y168,0),"")</f>
        <v/>
      </c>
      <c r="G170" s="775" t="str">
        <f>IF(Inputs!Z168&lt;&gt;"",Inputs!Z168,"")</f>
        <v/>
      </c>
      <c r="H170" s="775" t="str">
        <f t="shared" si="8"/>
        <v/>
      </c>
      <c r="I170" s="768" t="str">
        <f t="shared" si="9"/>
        <v/>
      </c>
      <c r="J170" s="768" t="str">
        <f t="shared" si="10"/>
        <v/>
      </c>
      <c r="K170" s="768" t="str">
        <f t="shared" si="11"/>
        <v/>
      </c>
    </row>
    <row r="171" spans="1:11">
      <c r="A171" s="775" t="str">
        <f>IF(Inputs!T169&lt;&gt;"",Inputs!T169,"")</f>
        <v/>
      </c>
      <c r="B171" s="775" t="str">
        <f>IF(Inputs!U169&lt;&gt;"",Inputs!U169,"")</f>
        <v/>
      </c>
      <c r="C171" s="775" t="str">
        <f>IF(Inputs!V169&lt;&gt;"",Inputs!V169,"")</f>
        <v/>
      </c>
      <c r="D171" s="776" t="str">
        <f>IF(Inputs!W169&lt;&gt;"",Inputs!W169,"")</f>
        <v/>
      </c>
      <c r="E171" s="777" t="str">
        <f>IF(Inputs!X169&lt;&gt;"",Inputs!X169,"")</f>
        <v/>
      </c>
      <c r="F171" s="778" t="str">
        <f>IF(B171&lt;&gt;"",IF(Inputs!Y169&lt;&gt;"",Inputs!Y169,0),"")</f>
        <v/>
      </c>
      <c r="G171" s="775" t="str">
        <f>IF(Inputs!Z169&lt;&gt;"",Inputs!Z169,"")</f>
        <v/>
      </c>
      <c r="H171" s="775" t="str">
        <f t="shared" si="8"/>
        <v/>
      </c>
      <c r="I171" s="768" t="str">
        <f t="shared" si="9"/>
        <v/>
      </c>
      <c r="J171" s="768" t="str">
        <f t="shared" si="10"/>
        <v/>
      </c>
      <c r="K171" s="768" t="str">
        <f t="shared" si="11"/>
        <v/>
      </c>
    </row>
    <row r="172" spans="1:11">
      <c r="A172" s="775" t="str">
        <f>IF(Inputs!T170&lt;&gt;"",Inputs!T170,"")</f>
        <v/>
      </c>
      <c r="B172" s="775" t="str">
        <f>IF(Inputs!U170&lt;&gt;"",Inputs!U170,"")</f>
        <v/>
      </c>
      <c r="C172" s="775" t="str">
        <f>IF(Inputs!V170&lt;&gt;"",Inputs!V170,"")</f>
        <v/>
      </c>
      <c r="D172" s="776" t="str">
        <f>IF(Inputs!W170&lt;&gt;"",Inputs!W170,"")</f>
        <v/>
      </c>
      <c r="E172" s="777" t="str">
        <f>IF(Inputs!X170&lt;&gt;"",Inputs!X170,"")</f>
        <v/>
      </c>
      <c r="F172" s="778" t="str">
        <f>IF(B172&lt;&gt;"",IF(Inputs!Y170&lt;&gt;"",Inputs!Y170,0),"")</f>
        <v/>
      </c>
      <c r="G172" s="775" t="str">
        <f>IF(Inputs!Z170&lt;&gt;"",Inputs!Z170,"")</f>
        <v/>
      </c>
      <c r="H172" s="775" t="str">
        <f t="shared" si="8"/>
        <v/>
      </c>
      <c r="I172" s="768" t="str">
        <f t="shared" si="9"/>
        <v/>
      </c>
      <c r="J172" s="768" t="str">
        <f t="shared" si="10"/>
        <v/>
      </c>
      <c r="K172" s="768" t="str">
        <f t="shared" si="11"/>
        <v/>
      </c>
    </row>
    <row r="173" spans="1:11">
      <c r="A173" s="775" t="str">
        <f>IF(Inputs!T171&lt;&gt;"",Inputs!T171,"")</f>
        <v/>
      </c>
      <c r="B173" s="775" t="str">
        <f>IF(Inputs!U171&lt;&gt;"",Inputs!U171,"")</f>
        <v/>
      </c>
      <c r="C173" s="775" t="str">
        <f>IF(Inputs!V171&lt;&gt;"",Inputs!V171,"")</f>
        <v/>
      </c>
      <c r="D173" s="776" t="str">
        <f>IF(Inputs!W171&lt;&gt;"",Inputs!W171,"")</f>
        <v/>
      </c>
      <c r="E173" s="777" t="str">
        <f>IF(Inputs!X171&lt;&gt;"",Inputs!X171,"")</f>
        <v/>
      </c>
      <c r="F173" s="778" t="str">
        <f>IF(B173&lt;&gt;"",IF(Inputs!Y171&lt;&gt;"",Inputs!Y171,0),"")</f>
        <v/>
      </c>
      <c r="G173" s="775" t="str">
        <f>IF(Inputs!Z171&lt;&gt;"",Inputs!Z171,"")</f>
        <v/>
      </c>
      <c r="H173" s="775" t="str">
        <f t="shared" si="8"/>
        <v/>
      </c>
      <c r="I173" s="768" t="str">
        <f t="shared" si="9"/>
        <v/>
      </c>
      <c r="J173" s="768" t="str">
        <f t="shared" si="10"/>
        <v/>
      </c>
      <c r="K173" s="768" t="str">
        <f t="shared" si="11"/>
        <v/>
      </c>
    </row>
    <row r="174" spans="1:11">
      <c r="A174" s="775" t="str">
        <f>IF(Inputs!T172&lt;&gt;"",Inputs!T172,"")</f>
        <v/>
      </c>
      <c r="B174" s="775" t="str">
        <f>IF(Inputs!U172&lt;&gt;"",Inputs!U172,"")</f>
        <v/>
      </c>
      <c r="C174" s="775" t="str">
        <f>IF(Inputs!V172&lt;&gt;"",Inputs!V172,"")</f>
        <v/>
      </c>
      <c r="D174" s="776" t="str">
        <f>IF(Inputs!W172&lt;&gt;"",Inputs!W172,"")</f>
        <v/>
      </c>
      <c r="E174" s="777" t="str">
        <f>IF(Inputs!X172&lt;&gt;"",Inputs!X172,"")</f>
        <v/>
      </c>
      <c r="F174" s="778" t="str">
        <f>IF(B174&lt;&gt;"",IF(Inputs!Y172&lt;&gt;"",Inputs!Y172,0),"")</f>
        <v/>
      </c>
      <c r="G174" s="775" t="str">
        <f>IF(Inputs!Z172&lt;&gt;"",Inputs!Z172,"")</f>
        <v/>
      </c>
      <c r="H174" s="775" t="str">
        <f t="shared" si="8"/>
        <v/>
      </c>
      <c r="I174" s="768" t="str">
        <f t="shared" si="9"/>
        <v/>
      </c>
      <c r="J174" s="768" t="str">
        <f t="shared" si="10"/>
        <v/>
      </c>
      <c r="K174" s="768" t="str">
        <f t="shared" si="11"/>
        <v/>
      </c>
    </row>
    <row r="175" spans="1:11">
      <c r="A175" s="775" t="str">
        <f>IF(Inputs!T173&lt;&gt;"",Inputs!T173,"")</f>
        <v/>
      </c>
      <c r="B175" s="775" t="str">
        <f>IF(Inputs!U173&lt;&gt;"",Inputs!U173,"")</f>
        <v/>
      </c>
      <c r="C175" s="775" t="str">
        <f>IF(Inputs!V173&lt;&gt;"",Inputs!V173,"")</f>
        <v/>
      </c>
      <c r="D175" s="776" t="str">
        <f>IF(Inputs!W173&lt;&gt;"",Inputs!W173,"")</f>
        <v/>
      </c>
      <c r="E175" s="777" t="str">
        <f>IF(Inputs!X173&lt;&gt;"",Inputs!X173,"")</f>
        <v/>
      </c>
      <c r="F175" s="778" t="str">
        <f>IF(B175&lt;&gt;"",IF(Inputs!Y173&lt;&gt;"",Inputs!Y173,0),"")</f>
        <v/>
      </c>
      <c r="G175" s="775" t="str">
        <f>IF(Inputs!Z173&lt;&gt;"",Inputs!Z173,"")</f>
        <v/>
      </c>
      <c r="H175" s="775" t="str">
        <f t="shared" si="8"/>
        <v/>
      </c>
      <c r="I175" s="768" t="str">
        <f t="shared" si="9"/>
        <v/>
      </c>
      <c r="J175" s="768" t="str">
        <f t="shared" si="10"/>
        <v/>
      </c>
      <c r="K175" s="768" t="str">
        <f t="shared" si="11"/>
        <v/>
      </c>
    </row>
    <row r="176" spans="1:11" ht="15" customHeight="1">
      <c r="A176" s="775" t="str">
        <f>IF(Inputs!T174&lt;&gt;"",Inputs!T174,"")</f>
        <v/>
      </c>
      <c r="B176" s="775" t="str">
        <f>IF(Inputs!U174&lt;&gt;"",Inputs!U174,"")</f>
        <v/>
      </c>
      <c r="C176" s="775" t="str">
        <f>IF(Inputs!V174&lt;&gt;"",Inputs!V174,"")</f>
        <v/>
      </c>
      <c r="D176" s="776" t="str">
        <f>IF(Inputs!W174&lt;&gt;"",Inputs!W174,"")</f>
        <v/>
      </c>
      <c r="E176" s="777" t="str">
        <f>IF(Inputs!X174&lt;&gt;"",Inputs!X174,"")</f>
        <v/>
      </c>
      <c r="F176" s="778" t="str">
        <f>IF(B176&lt;&gt;"",IF(Inputs!Y174&lt;&gt;"",Inputs!Y174,0),"")</f>
        <v/>
      </c>
      <c r="G176" s="775" t="str">
        <f>IF(Inputs!Z174&lt;&gt;"",Inputs!Z174,"")</f>
        <v/>
      </c>
      <c r="H176" s="775" t="str">
        <f t="shared" si="8"/>
        <v/>
      </c>
      <c r="I176" s="768" t="str">
        <f t="shared" si="9"/>
        <v/>
      </c>
      <c r="J176" s="768" t="str">
        <f t="shared" si="10"/>
        <v/>
      </c>
      <c r="K176" s="768" t="str">
        <f t="shared" si="11"/>
        <v/>
      </c>
    </row>
    <row r="177" spans="1:11">
      <c r="A177" s="775" t="str">
        <f>IF(Inputs!T175&lt;&gt;"",Inputs!T175,"")</f>
        <v/>
      </c>
      <c r="B177" s="775" t="str">
        <f>IF(Inputs!U175&lt;&gt;"",Inputs!U175,"")</f>
        <v/>
      </c>
      <c r="C177" s="775" t="str">
        <f>IF(Inputs!V175&lt;&gt;"",Inputs!V175,"")</f>
        <v/>
      </c>
      <c r="D177" s="776" t="str">
        <f>IF(Inputs!W175&lt;&gt;"",Inputs!W175,"")</f>
        <v/>
      </c>
      <c r="E177" s="777" t="str">
        <f>IF(Inputs!X175&lt;&gt;"",Inputs!X175,"")</f>
        <v/>
      </c>
      <c r="F177" s="778" t="str">
        <f>IF(B177&lt;&gt;"",IF(Inputs!Y175&lt;&gt;"",Inputs!Y175,0),"")</f>
        <v/>
      </c>
      <c r="G177" s="775" t="str">
        <f>IF(Inputs!Z175&lt;&gt;"",Inputs!Z175,"")</f>
        <v/>
      </c>
      <c r="H177" s="775" t="str">
        <f t="shared" si="8"/>
        <v/>
      </c>
      <c r="I177" s="768" t="str">
        <f t="shared" si="9"/>
        <v/>
      </c>
      <c r="J177" s="768" t="str">
        <f t="shared" si="10"/>
        <v/>
      </c>
      <c r="K177" s="768" t="str">
        <f t="shared" si="11"/>
        <v/>
      </c>
    </row>
    <row r="178" spans="1:11">
      <c r="A178" s="775" t="str">
        <f>IF(Inputs!T176&lt;&gt;"",Inputs!T176,"")</f>
        <v/>
      </c>
      <c r="B178" s="775" t="str">
        <f>IF(Inputs!U176&lt;&gt;"",Inputs!U176,"")</f>
        <v/>
      </c>
      <c r="C178" s="775" t="str">
        <f>IF(Inputs!V176&lt;&gt;"",Inputs!V176,"")</f>
        <v/>
      </c>
      <c r="D178" s="776" t="str">
        <f>IF(Inputs!W176&lt;&gt;"",Inputs!W176,"")</f>
        <v/>
      </c>
      <c r="E178" s="777" t="str">
        <f>IF(Inputs!X176&lt;&gt;"",Inputs!X176,"")</f>
        <v/>
      </c>
      <c r="F178" s="778" t="str">
        <f>IF(B178&lt;&gt;"",IF(Inputs!Y176&lt;&gt;"",Inputs!Y176,0),"")</f>
        <v/>
      </c>
      <c r="G178" s="775" t="str">
        <f>IF(Inputs!Z176&lt;&gt;"",Inputs!Z176,"")</f>
        <v/>
      </c>
      <c r="H178" s="775" t="str">
        <f t="shared" si="8"/>
        <v/>
      </c>
      <c r="I178" s="768" t="str">
        <f t="shared" si="9"/>
        <v/>
      </c>
      <c r="J178" s="768" t="str">
        <f t="shared" si="10"/>
        <v/>
      </c>
      <c r="K178" s="768" t="str">
        <f t="shared" si="11"/>
        <v/>
      </c>
    </row>
    <row r="179" spans="1:11">
      <c r="A179" s="775" t="str">
        <f>IF(Inputs!T177&lt;&gt;"",Inputs!T177,"")</f>
        <v/>
      </c>
      <c r="B179" s="775" t="str">
        <f>IF(Inputs!U177&lt;&gt;"",Inputs!U177,"")</f>
        <v/>
      </c>
      <c r="C179" s="775" t="str">
        <f>IF(Inputs!V177&lt;&gt;"",Inputs!V177,"")</f>
        <v/>
      </c>
      <c r="D179" s="776" t="str">
        <f>IF(Inputs!W177&lt;&gt;"",Inputs!W177,"")</f>
        <v/>
      </c>
      <c r="E179" s="777" t="str">
        <f>IF(Inputs!X177&lt;&gt;"",Inputs!X177,"")</f>
        <v/>
      </c>
      <c r="F179" s="778" t="str">
        <f>IF(B179&lt;&gt;"",IF(Inputs!Y177&lt;&gt;"",Inputs!Y177,0),"")</f>
        <v/>
      </c>
      <c r="G179" s="775" t="str">
        <f>IF(Inputs!Z177&lt;&gt;"",Inputs!Z177,"")</f>
        <v/>
      </c>
      <c r="H179" s="775" t="str">
        <f t="shared" si="8"/>
        <v/>
      </c>
      <c r="I179" s="768" t="str">
        <f t="shared" si="9"/>
        <v/>
      </c>
      <c r="J179" s="768" t="str">
        <f t="shared" si="10"/>
        <v/>
      </c>
      <c r="K179" s="768" t="str">
        <f t="shared" si="11"/>
        <v/>
      </c>
    </row>
    <row r="180" spans="1:11">
      <c r="A180" s="775" t="str">
        <f>IF(Inputs!T178&lt;&gt;"",Inputs!T178,"")</f>
        <v/>
      </c>
      <c r="B180" s="775" t="str">
        <f>IF(Inputs!U178&lt;&gt;"",Inputs!U178,"")</f>
        <v/>
      </c>
      <c r="C180" s="775" t="str">
        <f>IF(Inputs!V178&lt;&gt;"",Inputs!V178,"")</f>
        <v/>
      </c>
      <c r="D180" s="776" t="str">
        <f>IF(Inputs!W178&lt;&gt;"",Inputs!W178,"")</f>
        <v/>
      </c>
      <c r="E180" s="777" t="str">
        <f>IF(Inputs!X178&lt;&gt;"",Inputs!X178,"")</f>
        <v/>
      </c>
      <c r="F180" s="778" t="str">
        <f>IF(B180&lt;&gt;"",IF(Inputs!Y178&lt;&gt;"",Inputs!Y178,0),"")</f>
        <v/>
      </c>
      <c r="G180" s="775" t="str">
        <f>IF(Inputs!Z178&lt;&gt;"",Inputs!Z178,"")</f>
        <v/>
      </c>
      <c r="H180" s="775" t="str">
        <f t="shared" si="8"/>
        <v/>
      </c>
      <c r="I180" s="768" t="str">
        <f t="shared" si="9"/>
        <v/>
      </c>
      <c r="J180" s="768" t="str">
        <f t="shared" si="10"/>
        <v/>
      </c>
      <c r="K180" s="768" t="str">
        <f t="shared" si="11"/>
        <v/>
      </c>
    </row>
    <row r="181" spans="1:11">
      <c r="A181" s="775" t="str">
        <f>IF(Inputs!T179&lt;&gt;"",Inputs!T179,"")</f>
        <v/>
      </c>
      <c r="B181" s="775" t="str">
        <f>IF(Inputs!U179&lt;&gt;"",Inputs!U179,"")</f>
        <v/>
      </c>
      <c r="C181" s="775" t="str">
        <f>IF(Inputs!V179&lt;&gt;"",Inputs!V179,"")</f>
        <v/>
      </c>
      <c r="D181" s="776" t="str">
        <f>IF(Inputs!W179&lt;&gt;"",Inputs!W179,"")</f>
        <v/>
      </c>
      <c r="E181" s="777" t="str">
        <f>IF(Inputs!X179&lt;&gt;"",Inputs!X179,"")</f>
        <v/>
      </c>
      <c r="F181" s="778" t="str">
        <f>IF(B181&lt;&gt;"",IF(Inputs!Y179&lt;&gt;"",Inputs!Y179,0),"")</f>
        <v/>
      </c>
      <c r="G181" s="775" t="str">
        <f>IF(Inputs!Z179&lt;&gt;"",Inputs!Z179,"")</f>
        <v/>
      </c>
      <c r="H181" s="775" t="str">
        <f t="shared" si="8"/>
        <v/>
      </c>
      <c r="I181" s="768" t="str">
        <f t="shared" si="9"/>
        <v/>
      </c>
      <c r="J181" s="768" t="str">
        <f t="shared" si="10"/>
        <v/>
      </c>
      <c r="K181" s="768" t="str">
        <f t="shared" si="11"/>
        <v/>
      </c>
    </row>
    <row r="182" spans="1:11" ht="15" customHeight="1">
      <c r="A182" s="775" t="str">
        <f>IF(Inputs!T180&lt;&gt;"",Inputs!T180,"")</f>
        <v/>
      </c>
      <c r="B182" s="775" t="str">
        <f>IF(Inputs!U180&lt;&gt;"",Inputs!U180,"")</f>
        <v/>
      </c>
      <c r="C182" s="775" t="str">
        <f>IF(Inputs!V180&lt;&gt;"",Inputs!V180,"")</f>
        <v/>
      </c>
      <c r="D182" s="776" t="str">
        <f>IF(Inputs!W180&lt;&gt;"",Inputs!W180,"")</f>
        <v/>
      </c>
      <c r="E182" s="777" t="str">
        <f>IF(Inputs!X180&lt;&gt;"",Inputs!X180,"")</f>
        <v/>
      </c>
      <c r="F182" s="778" t="str">
        <f>IF(B182&lt;&gt;"",IF(Inputs!Y180&lt;&gt;"",Inputs!Y180,0),"")</f>
        <v/>
      </c>
      <c r="G182" s="775" t="str">
        <f>IF(Inputs!Z180&lt;&gt;"",Inputs!Z180,"")</f>
        <v/>
      </c>
      <c r="H182" s="775" t="str">
        <f t="shared" si="8"/>
        <v/>
      </c>
      <c r="I182" s="768" t="str">
        <f t="shared" si="9"/>
        <v/>
      </c>
      <c r="J182" s="768" t="str">
        <f t="shared" si="10"/>
        <v/>
      </c>
      <c r="K182" s="768" t="str">
        <f t="shared" si="11"/>
        <v/>
      </c>
    </row>
    <row r="183" spans="1:11">
      <c r="A183" s="775" t="str">
        <f>IF(Inputs!T181&lt;&gt;"",Inputs!T181,"")</f>
        <v/>
      </c>
      <c r="B183" s="775" t="str">
        <f>IF(Inputs!U181&lt;&gt;"",Inputs!U181,"")</f>
        <v/>
      </c>
      <c r="C183" s="775" t="str">
        <f>IF(Inputs!V181&lt;&gt;"",Inputs!V181,"")</f>
        <v/>
      </c>
      <c r="D183" s="776" t="str">
        <f>IF(Inputs!W181&lt;&gt;"",Inputs!W181,"")</f>
        <v/>
      </c>
      <c r="E183" s="777" t="str">
        <f>IF(Inputs!X181&lt;&gt;"",Inputs!X181,"")</f>
        <v/>
      </c>
      <c r="F183" s="778" t="str">
        <f>IF(B183&lt;&gt;"",IF(Inputs!Y181&lt;&gt;"",Inputs!Y181,0),"")</f>
        <v/>
      </c>
      <c r="G183" s="775" t="str">
        <f>IF(Inputs!Z181&lt;&gt;"",Inputs!Z181,"")</f>
        <v/>
      </c>
      <c r="H183" s="775" t="str">
        <f t="shared" si="8"/>
        <v/>
      </c>
      <c r="I183" s="768" t="str">
        <f t="shared" si="9"/>
        <v/>
      </c>
      <c r="J183" s="768" t="str">
        <f t="shared" si="10"/>
        <v/>
      </c>
      <c r="K183" s="768" t="str">
        <f t="shared" si="11"/>
        <v/>
      </c>
    </row>
    <row r="184" spans="1:11">
      <c r="A184" s="775" t="str">
        <f>IF(Inputs!T182&lt;&gt;"",Inputs!T182,"")</f>
        <v/>
      </c>
      <c r="B184" s="775" t="str">
        <f>IF(Inputs!U182&lt;&gt;"",Inputs!U182,"")</f>
        <v/>
      </c>
      <c r="C184" s="775" t="str">
        <f>IF(Inputs!V182&lt;&gt;"",Inputs!V182,"")</f>
        <v/>
      </c>
      <c r="D184" s="776" t="str">
        <f>IF(Inputs!W182&lt;&gt;"",Inputs!W182,"")</f>
        <v/>
      </c>
      <c r="E184" s="777" t="str">
        <f>IF(Inputs!X182&lt;&gt;"",Inputs!X182,"")</f>
        <v/>
      </c>
      <c r="F184" s="778" t="str">
        <f>IF(B184&lt;&gt;"",IF(Inputs!Y182&lt;&gt;"",Inputs!Y182,0),"")</f>
        <v/>
      </c>
      <c r="G184" s="775" t="str">
        <f>IF(Inputs!Z182&lt;&gt;"",Inputs!Z182,"")</f>
        <v/>
      </c>
      <c r="H184" s="775" t="str">
        <f t="shared" si="8"/>
        <v/>
      </c>
      <c r="I184" s="768" t="str">
        <f t="shared" si="9"/>
        <v/>
      </c>
      <c r="J184" s="768" t="str">
        <f t="shared" si="10"/>
        <v/>
      </c>
      <c r="K184" s="768" t="str">
        <f t="shared" si="11"/>
        <v/>
      </c>
    </row>
    <row r="185" spans="1:11">
      <c r="A185" s="775" t="str">
        <f>IF(Inputs!T183&lt;&gt;"",Inputs!T183,"")</f>
        <v/>
      </c>
      <c r="B185" s="775" t="str">
        <f>IF(Inputs!U183&lt;&gt;"",Inputs!U183,"")</f>
        <v/>
      </c>
      <c r="C185" s="775" t="str">
        <f>IF(Inputs!V183&lt;&gt;"",Inputs!V183,"")</f>
        <v/>
      </c>
      <c r="D185" s="776" t="str">
        <f>IF(Inputs!W183&lt;&gt;"",Inputs!W183,"")</f>
        <v/>
      </c>
      <c r="E185" s="777" t="str">
        <f>IF(Inputs!X183&lt;&gt;"",Inputs!X183,"")</f>
        <v/>
      </c>
      <c r="F185" s="778" t="str">
        <f>IF(B185&lt;&gt;"",IF(Inputs!Y183&lt;&gt;"",Inputs!Y183,0),"")</f>
        <v/>
      </c>
      <c r="G185" s="775" t="str">
        <f>IF(Inputs!Z183&lt;&gt;"",Inputs!Z183,"")</f>
        <v/>
      </c>
      <c r="H185" s="775" t="str">
        <f t="shared" si="8"/>
        <v/>
      </c>
      <c r="I185" s="768" t="str">
        <f t="shared" si="9"/>
        <v/>
      </c>
      <c r="J185" s="768" t="str">
        <f t="shared" si="10"/>
        <v/>
      </c>
      <c r="K185" s="768" t="str">
        <f t="shared" si="11"/>
        <v/>
      </c>
    </row>
    <row r="186" spans="1:11">
      <c r="A186" s="775" t="str">
        <f>IF(Inputs!T184&lt;&gt;"",Inputs!T184,"")</f>
        <v/>
      </c>
      <c r="B186" s="775" t="str">
        <f>IF(Inputs!U184&lt;&gt;"",Inputs!U184,"")</f>
        <v/>
      </c>
      <c r="C186" s="775" t="str">
        <f>IF(Inputs!V184&lt;&gt;"",Inputs!V184,"")</f>
        <v/>
      </c>
      <c r="D186" s="776" t="str">
        <f>IF(Inputs!W184&lt;&gt;"",Inputs!W184,"")</f>
        <v/>
      </c>
      <c r="E186" s="777" t="str">
        <f>IF(Inputs!X184&lt;&gt;"",Inputs!X184,"")</f>
        <v/>
      </c>
      <c r="F186" s="778" t="str">
        <f>IF(B186&lt;&gt;"",IF(Inputs!Y184&lt;&gt;"",Inputs!Y184,0),"")</f>
        <v/>
      </c>
      <c r="G186" s="775" t="str">
        <f>IF(Inputs!Z184&lt;&gt;"",Inputs!Z184,"")</f>
        <v/>
      </c>
      <c r="H186" s="775" t="str">
        <f t="shared" si="8"/>
        <v/>
      </c>
      <c r="I186" s="768" t="str">
        <f t="shared" si="9"/>
        <v/>
      </c>
      <c r="J186" s="768" t="str">
        <f t="shared" si="10"/>
        <v/>
      </c>
      <c r="K186" s="768" t="str">
        <f t="shared" si="11"/>
        <v/>
      </c>
    </row>
    <row r="187" spans="1:11">
      <c r="A187" s="775" t="str">
        <f>IF(Inputs!T185&lt;&gt;"",Inputs!T185,"")</f>
        <v/>
      </c>
      <c r="B187" s="775" t="str">
        <f>IF(Inputs!U185&lt;&gt;"",Inputs!U185,"")</f>
        <v/>
      </c>
      <c r="C187" s="775" t="str">
        <f>IF(Inputs!V185&lt;&gt;"",Inputs!V185,"")</f>
        <v/>
      </c>
      <c r="D187" s="776" t="str">
        <f>IF(Inputs!W185&lt;&gt;"",Inputs!W185,"")</f>
        <v/>
      </c>
      <c r="E187" s="777" t="str">
        <f>IF(Inputs!X185&lt;&gt;"",Inputs!X185,"")</f>
        <v/>
      </c>
      <c r="F187" s="778" t="str">
        <f>IF(B187&lt;&gt;"",IF(Inputs!Y185&lt;&gt;"",Inputs!Y185,0),"")</f>
        <v/>
      </c>
      <c r="G187" s="775" t="str">
        <f>IF(Inputs!Z185&lt;&gt;"",Inputs!Z185,"")</f>
        <v/>
      </c>
      <c r="H187" s="775" t="str">
        <f t="shared" si="8"/>
        <v/>
      </c>
      <c r="I187" s="768" t="str">
        <f t="shared" si="9"/>
        <v/>
      </c>
      <c r="J187" s="768" t="str">
        <f t="shared" si="10"/>
        <v/>
      </c>
      <c r="K187" s="768" t="str">
        <f t="shared" si="11"/>
        <v/>
      </c>
    </row>
    <row r="188" spans="1:11" ht="15" customHeight="1">
      <c r="A188" s="775" t="str">
        <f>IF(Inputs!T186&lt;&gt;"",Inputs!T186,"")</f>
        <v/>
      </c>
      <c r="B188" s="775" t="str">
        <f>IF(Inputs!U186&lt;&gt;"",Inputs!U186,"")</f>
        <v/>
      </c>
      <c r="C188" s="775" t="str">
        <f>IF(Inputs!V186&lt;&gt;"",Inputs!V186,"")</f>
        <v/>
      </c>
      <c r="D188" s="776" t="str">
        <f>IF(Inputs!W186&lt;&gt;"",Inputs!W186,"")</f>
        <v/>
      </c>
      <c r="E188" s="777" t="str">
        <f>IF(Inputs!X186&lt;&gt;"",Inputs!X186,"")</f>
        <v/>
      </c>
      <c r="F188" s="778" t="str">
        <f>IF(B188&lt;&gt;"",IF(Inputs!Y186&lt;&gt;"",Inputs!Y186,0),"")</f>
        <v/>
      </c>
      <c r="G188" s="775" t="str">
        <f>IF(Inputs!Z186&lt;&gt;"",Inputs!Z186,"")</f>
        <v/>
      </c>
      <c r="H188" s="775" t="str">
        <f t="shared" si="8"/>
        <v/>
      </c>
      <c r="I188" s="768" t="str">
        <f t="shared" si="9"/>
        <v/>
      </c>
      <c r="J188" s="768" t="str">
        <f t="shared" si="10"/>
        <v/>
      </c>
      <c r="K188" s="768" t="str">
        <f t="shared" si="11"/>
        <v/>
      </c>
    </row>
    <row r="189" spans="1:11">
      <c r="A189" s="775" t="str">
        <f>IF(Inputs!T187&lt;&gt;"",Inputs!T187,"")</f>
        <v/>
      </c>
      <c r="B189" s="775" t="str">
        <f>IF(Inputs!U187&lt;&gt;"",Inputs!U187,"")</f>
        <v/>
      </c>
      <c r="C189" s="775" t="str">
        <f>IF(Inputs!V187&lt;&gt;"",Inputs!V187,"")</f>
        <v/>
      </c>
      <c r="D189" s="776" t="str">
        <f>IF(Inputs!W187&lt;&gt;"",Inputs!W187,"")</f>
        <v/>
      </c>
      <c r="E189" s="777" t="str">
        <f>IF(Inputs!X187&lt;&gt;"",Inputs!X187,"")</f>
        <v/>
      </c>
      <c r="F189" s="778" t="str">
        <f>IF(B189&lt;&gt;"",IF(Inputs!Y187&lt;&gt;"",Inputs!Y187,0),"")</f>
        <v/>
      </c>
      <c r="G189" s="775" t="str">
        <f>IF(Inputs!Z187&lt;&gt;"",Inputs!Z187,"")</f>
        <v/>
      </c>
      <c r="H189" s="775" t="str">
        <f t="shared" si="8"/>
        <v/>
      </c>
      <c r="I189" s="768" t="str">
        <f t="shared" si="9"/>
        <v/>
      </c>
      <c r="J189" s="768" t="str">
        <f t="shared" si="10"/>
        <v/>
      </c>
      <c r="K189" s="768" t="str">
        <f t="shared" si="11"/>
        <v/>
      </c>
    </row>
    <row r="190" spans="1:11">
      <c r="A190" s="775" t="str">
        <f>IF(Inputs!T188&lt;&gt;"",Inputs!T188,"")</f>
        <v/>
      </c>
      <c r="B190" s="775" t="str">
        <f>IF(Inputs!U188&lt;&gt;"",Inputs!U188,"")</f>
        <v/>
      </c>
      <c r="C190" s="775" t="str">
        <f>IF(Inputs!V188&lt;&gt;"",Inputs!V188,"")</f>
        <v/>
      </c>
      <c r="D190" s="776" t="str">
        <f>IF(Inputs!W188&lt;&gt;"",Inputs!W188,"")</f>
        <v/>
      </c>
      <c r="E190" s="777" t="str">
        <f>IF(Inputs!X188&lt;&gt;"",Inputs!X188,"")</f>
        <v/>
      </c>
      <c r="F190" s="778" t="str">
        <f>IF(B190&lt;&gt;"",IF(Inputs!Y188&lt;&gt;"",Inputs!Y188,0),"")</f>
        <v/>
      </c>
      <c r="G190" s="775" t="str">
        <f>IF(Inputs!Z188&lt;&gt;"",Inputs!Z188,"")</f>
        <v/>
      </c>
      <c r="H190" s="775" t="str">
        <f t="shared" si="8"/>
        <v/>
      </c>
      <c r="I190" s="768" t="str">
        <f t="shared" si="9"/>
        <v/>
      </c>
      <c r="J190" s="768" t="str">
        <f t="shared" si="10"/>
        <v/>
      </c>
      <c r="K190" s="768" t="str">
        <f t="shared" si="11"/>
        <v/>
      </c>
    </row>
    <row r="191" spans="1:11">
      <c r="A191" s="775" t="str">
        <f>IF(Inputs!T189&lt;&gt;"",Inputs!T189,"")</f>
        <v/>
      </c>
      <c r="B191" s="775" t="str">
        <f>IF(Inputs!U189&lt;&gt;"",Inputs!U189,"")</f>
        <v/>
      </c>
      <c r="C191" s="775" t="str">
        <f>IF(Inputs!V189&lt;&gt;"",Inputs!V189,"")</f>
        <v/>
      </c>
      <c r="D191" s="776" t="str">
        <f>IF(Inputs!W189&lt;&gt;"",Inputs!W189,"")</f>
        <v/>
      </c>
      <c r="E191" s="777" t="str">
        <f>IF(Inputs!X189&lt;&gt;"",Inputs!X189,"")</f>
        <v/>
      </c>
      <c r="F191" s="778" t="str">
        <f>IF(B191&lt;&gt;"",IF(Inputs!Y189&lt;&gt;"",Inputs!Y189,0),"")</f>
        <v/>
      </c>
      <c r="G191" s="775" t="str">
        <f>IF(Inputs!Z189&lt;&gt;"",Inputs!Z189,"")</f>
        <v/>
      </c>
      <c r="H191" s="775" t="str">
        <f t="shared" si="8"/>
        <v/>
      </c>
      <c r="I191" s="768" t="str">
        <f t="shared" si="9"/>
        <v/>
      </c>
      <c r="J191" s="768" t="str">
        <f t="shared" si="10"/>
        <v/>
      </c>
      <c r="K191" s="768" t="str">
        <f t="shared" si="11"/>
        <v/>
      </c>
    </row>
    <row r="192" spans="1:11">
      <c r="A192" s="775" t="str">
        <f>IF(Inputs!T190&lt;&gt;"",Inputs!T190,"")</f>
        <v/>
      </c>
      <c r="B192" s="775" t="str">
        <f>IF(Inputs!U190&lt;&gt;"",Inputs!U190,"")</f>
        <v/>
      </c>
      <c r="C192" s="775" t="str">
        <f>IF(Inputs!V190&lt;&gt;"",Inputs!V190,"")</f>
        <v/>
      </c>
      <c r="D192" s="776" t="str">
        <f>IF(Inputs!W190&lt;&gt;"",Inputs!W190,"")</f>
        <v/>
      </c>
      <c r="E192" s="777" t="str">
        <f>IF(Inputs!X190&lt;&gt;"",Inputs!X190,"")</f>
        <v/>
      </c>
      <c r="F192" s="778" t="str">
        <f>IF(B192&lt;&gt;"",IF(Inputs!Y190&lt;&gt;"",Inputs!Y190,0),"")</f>
        <v/>
      </c>
      <c r="G192" s="775" t="str">
        <f>IF(Inputs!Z190&lt;&gt;"",Inputs!Z190,"")</f>
        <v/>
      </c>
      <c r="H192" s="775" t="str">
        <f t="shared" si="8"/>
        <v/>
      </c>
      <c r="I192" s="768" t="str">
        <f t="shared" si="9"/>
        <v/>
      </c>
      <c r="J192" s="768" t="str">
        <f t="shared" si="10"/>
        <v/>
      </c>
      <c r="K192" s="768" t="str">
        <f t="shared" si="11"/>
        <v/>
      </c>
    </row>
    <row r="193" spans="1:11">
      <c r="A193" s="775" t="str">
        <f>IF(Inputs!T191&lt;&gt;"",Inputs!T191,"")</f>
        <v/>
      </c>
      <c r="B193" s="775" t="str">
        <f>IF(Inputs!U191&lt;&gt;"",Inputs!U191,"")</f>
        <v/>
      </c>
      <c r="C193" s="775" t="str">
        <f>IF(Inputs!V191&lt;&gt;"",Inputs!V191,"")</f>
        <v/>
      </c>
      <c r="D193" s="776" t="str">
        <f>IF(Inputs!W191&lt;&gt;"",Inputs!W191,"")</f>
        <v/>
      </c>
      <c r="E193" s="777" t="str">
        <f>IF(Inputs!X191&lt;&gt;"",Inputs!X191,"")</f>
        <v/>
      </c>
      <c r="F193" s="778" t="str">
        <f>IF(B193&lt;&gt;"",IF(Inputs!Y191&lt;&gt;"",Inputs!Y191,0),"")</f>
        <v/>
      </c>
      <c r="G193" s="775" t="str">
        <f>IF(Inputs!Z191&lt;&gt;"",Inputs!Z191,"")</f>
        <v/>
      </c>
      <c r="H193" s="775" t="str">
        <f t="shared" si="8"/>
        <v/>
      </c>
      <c r="I193" s="768" t="str">
        <f t="shared" si="9"/>
        <v/>
      </c>
      <c r="J193" s="768" t="str">
        <f t="shared" si="10"/>
        <v/>
      </c>
      <c r="K193" s="768" t="str">
        <f t="shared" si="11"/>
        <v/>
      </c>
    </row>
    <row r="194" spans="1:11" ht="15" customHeight="1">
      <c r="A194" s="775" t="str">
        <f>IF(Inputs!T192&lt;&gt;"",Inputs!T192,"")</f>
        <v/>
      </c>
      <c r="B194" s="775" t="str">
        <f>IF(Inputs!U192&lt;&gt;"",Inputs!U192,"")</f>
        <v/>
      </c>
      <c r="C194" s="775" t="str">
        <f>IF(Inputs!V192&lt;&gt;"",Inputs!V192,"")</f>
        <v/>
      </c>
      <c r="D194" s="776" t="str">
        <f>IF(Inputs!W192&lt;&gt;"",Inputs!W192,"")</f>
        <v/>
      </c>
      <c r="E194" s="777" t="str">
        <f>IF(Inputs!X192&lt;&gt;"",Inputs!X192,"")</f>
        <v/>
      </c>
      <c r="F194" s="778" t="str">
        <f>IF(B194&lt;&gt;"",IF(Inputs!Y192&lt;&gt;"",Inputs!Y192,0),"")</f>
        <v/>
      </c>
      <c r="G194" s="775" t="str">
        <f>IF(Inputs!Z192&lt;&gt;"",Inputs!Z192,"")</f>
        <v/>
      </c>
      <c r="H194" s="775" t="str">
        <f t="shared" si="8"/>
        <v/>
      </c>
      <c r="I194" s="768" t="str">
        <f t="shared" si="9"/>
        <v/>
      </c>
      <c r="J194" s="768" t="str">
        <f t="shared" si="10"/>
        <v/>
      </c>
      <c r="K194" s="768" t="str">
        <f t="shared" si="11"/>
        <v/>
      </c>
    </row>
    <row r="195" spans="1:11">
      <c r="A195" s="775" t="str">
        <f>IF(Inputs!T193&lt;&gt;"",Inputs!T193,"")</f>
        <v/>
      </c>
      <c r="B195" s="775" t="str">
        <f>IF(Inputs!U193&lt;&gt;"",Inputs!U193,"")</f>
        <v/>
      </c>
      <c r="C195" s="775" t="str">
        <f>IF(Inputs!V193&lt;&gt;"",Inputs!V193,"")</f>
        <v/>
      </c>
      <c r="D195" s="776" t="str">
        <f>IF(Inputs!W193&lt;&gt;"",Inputs!W193,"")</f>
        <v/>
      </c>
      <c r="E195" s="777" t="str">
        <f>IF(Inputs!X193&lt;&gt;"",Inputs!X193,"")</f>
        <v/>
      </c>
      <c r="F195" s="778" t="str">
        <f>IF(B195&lt;&gt;"",IF(Inputs!Y193&lt;&gt;"",Inputs!Y193,0),"")</f>
        <v/>
      </c>
      <c r="G195" s="775" t="str">
        <f>IF(Inputs!Z193&lt;&gt;"",Inputs!Z193,"")</f>
        <v/>
      </c>
      <c r="H195" s="775" t="str">
        <f t="shared" si="8"/>
        <v/>
      </c>
      <c r="I195" s="768" t="str">
        <f t="shared" si="9"/>
        <v/>
      </c>
      <c r="J195" s="768" t="str">
        <f t="shared" si="10"/>
        <v/>
      </c>
      <c r="K195" s="768" t="str">
        <f t="shared" si="11"/>
        <v/>
      </c>
    </row>
    <row r="196" spans="1:11">
      <c r="A196" s="775" t="str">
        <f>IF(Inputs!T194&lt;&gt;"",Inputs!T194,"")</f>
        <v/>
      </c>
      <c r="B196" s="775" t="str">
        <f>IF(Inputs!U194&lt;&gt;"",Inputs!U194,"")</f>
        <v/>
      </c>
      <c r="C196" s="775" t="str">
        <f>IF(Inputs!V194&lt;&gt;"",Inputs!V194,"")</f>
        <v/>
      </c>
      <c r="D196" s="776" t="str">
        <f>IF(Inputs!W194&lt;&gt;"",Inputs!W194,"")</f>
        <v/>
      </c>
      <c r="E196" s="777" t="str">
        <f>IF(Inputs!X194&lt;&gt;"",Inputs!X194,"")</f>
        <v/>
      </c>
      <c r="F196" s="778" t="str">
        <f>IF(B196&lt;&gt;"",IF(Inputs!Y194&lt;&gt;"",Inputs!Y194,0),"")</f>
        <v/>
      </c>
      <c r="G196" s="775" t="str">
        <f>IF(Inputs!Z194&lt;&gt;"",Inputs!Z194,"")</f>
        <v/>
      </c>
      <c r="H196" s="775" t="str">
        <f t="shared" si="8"/>
        <v/>
      </c>
      <c r="I196" s="768" t="str">
        <f t="shared" si="9"/>
        <v/>
      </c>
      <c r="J196" s="768" t="str">
        <f t="shared" si="10"/>
        <v/>
      </c>
      <c r="K196" s="768" t="str">
        <f t="shared" si="11"/>
        <v/>
      </c>
    </row>
    <row r="197" spans="1:11">
      <c r="A197" s="775" t="str">
        <f>IF(Inputs!T195&lt;&gt;"",Inputs!T195,"")</f>
        <v/>
      </c>
      <c r="B197" s="775" t="str">
        <f>IF(Inputs!U195&lt;&gt;"",Inputs!U195,"")</f>
        <v/>
      </c>
      <c r="C197" s="775" t="str">
        <f>IF(Inputs!V195&lt;&gt;"",Inputs!V195,"")</f>
        <v/>
      </c>
      <c r="D197" s="776" t="str">
        <f>IF(Inputs!W195&lt;&gt;"",Inputs!W195,"")</f>
        <v/>
      </c>
      <c r="E197" s="777" t="str">
        <f>IF(Inputs!X195&lt;&gt;"",Inputs!X195,"")</f>
        <v/>
      </c>
      <c r="F197" s="778" t="str">
        <f>IF(B197&lt;&gt;"",IF(Inputs!Y195&lt;&gt;"",Inputs!Y195,0),"")</f>
        <v/>
      </c>
      <c r="G197" s="775" t="str">
        <f>IF(Inputs!Z195&lt;&gt;"",Inputs!Z195,"")</f>
        <v/>
      </c>
      <c r="H197" s="775" t="str">
        <f t="shared" si="8"/>
        <v/>
      </c>
      <c r="I197" s="768" t="str">
        <f t="shared" si="9"/>
        <v/>
      </c>
      <c r="J197" s="768" t="str">
        <f t="shared" si="10"/>
        <v/>
      </c>
      <c r="K197" s="768" t="str">
        <f t="shared" si="11"/>
        <v/>
      </c>
    </row>
    <row r="198" spans="1:11">
      <c r="A198" s="775" t="str">
        <f>IF(Inputs!T196&lt;&gt;"",Inputs!T196,"")</f>
        <v/>
      </c>
      <c r="B198" s="775" t="str">
        <f>IF(Inputs!U196&lt;&gt;"",Inputs!U196,"")</f>
        <v/>
      </c>
      <c r="C198" s="775" t="str">
        <f>IF(Inputs!V196&lt;&gt;"",Inputs!V196,"")</f>
        <v/>
      </c>
      <c r="D198" s="776" t="str">
        <f>IF(Inputs!W196&lt;&gt;"",Inputs!W196,"")</f>
        <v/>
      </c>
      <c r="E198" s="777" t="str">
        <f>IF(Inputs!X196&lt;&gt;"",Inputs!X196,"")</f>
        <v/>
      </c>
      <c r="F198" s="778" t="str">
        <f>IF(B198&lt;&gt;"",IF(Inputs!Y196&lt;&gt;"",Inputs!Y196,0),"")</f>
        <v/>
      </c>
      <c r="G198" s="775" t="str">
        <f>IF(Inputs!Z196&lt;&gt;"",Inputs!Z196,"")</f>
        <v/>
      </c>
      <c r="H198" s="775" t="str">
        <f t="shared" si="8"/>
        <v/>
      </c>
      <c r="I198" s="768" t="str">
        <f t="shared" si="9"/>
        <v/>
      </c>
      <c r="J198" s="768" t="str">
        <f t="shared" si="10"/>
        <v/>
      </c>
      <c r="K198" s="768" t="str">
        <f t="shared" si="11"/>
        <v/>
      </c>
    </row>
    <row r="199" spans="1:11">
      <c r="A199" s="775" t="str">
        <f>IF(Inputs!T197&lt;&gt;"",Inputs!T197,"")</f>
        <v/>
      </c>
      <c r="B199" s="775" t="str">
        <f>IF(Inputs!U197&lt;&gt;"",Inputs!U197,"")</f>
        <v/>
      </c>
      <c r="C199" s="775" t="str">
        <f>IF(Inputs!V197&lt;&gt;"",Inputs!V197,"")</f>
        <v/>
      </c>
      <c r="D199" s="776" t="str">
        <f>IF(Inputs!W197&lt;&gt;"",Inputs!W197,"")</f>
        <v/>
      </c>
      <c r="E199" s="777" t="str">
        <f>IF(Inputs!X197&lt;&gt;"",Inputs!X197,"")</f>
        <v/>
      </c>
      <c r="F199" s="778" t="str">
        <f>IF(B199&lt;&gt;"",IF(Inputs!Y197&lt;&gt;"",Inputs!Y197,0),"")</f>
        <v/>
      </c>
      <c r="G199" s="775" t="str">
        <f>IF(Inputs!Z197&lt;&gt;"",Inputs!Z197,"")</f>
        <v/>
      </c>
      <c r="H199" s="775" t="str">
        <f t="shared" si="8"/>
        <v/>
      </c>
      <c r="I199" s="768" t="str">
        <f t="shared" si="9"/>
        <v/>
      </c>
      <c r="J199" s="768" t="str">
        <f t="shared" si="10"/>
        <v/>
      </c>
      <c r="K199" s="768" t="str">
        <f t="shared" si="11"/>
        <v/>
      </c>
    </row>
    <row r="200" spans="1:11" ht="15" customHeight="1">
      <c r="A200" s="775" t="str">
        <f>IF(Inputs!T198&lt;&gt;"",Inputs!T198,"")</f>
        <v/>
      </c>
      <c r="B200" s="775" t="str">
        <f>IF(Inputs!U198&lt;&gt;"",Inputs!U198,"")</f>
        <v/>
      </c>
      <c r="C200" s="775" t="str">
        <f>IF(Inputs!V198&lt;&gt;"",Inputs!V198,"")</f>
        <v/>
      </c>
      <c r="D200" s="776" t="str">
        <f>IF(Inputs!W198&lt;&gt;"",Inputs!W198,"")</f>
        <v/>
      </c>
      <c r="E200" s="777" t="str">
        <f>IF(Inputs!X198&lt;&gt;"",Inputs!X198,"")</f>
        <v/>
      </c>
      <c r="F200" s="778" t="str">
        <f>IF(B200&lt;&gt;"",IF(Inputs!Y198&lt;&gt;"",Inputs!Y198,0),"")</f>
        <v/>
      </c>
      <c r="G200" s="775" t="str">
        <f>IF(Inputs!Z198&lt;&gt;"",Inputs!Z198,"")</f>
        <v/>
      </c>
      <c r="H200" s="775" t="str">
        <f t="shared" si="8"/>
        <v/>
      </c>
      <c r="I200" s="768" t="str">
        <f t="shared" si="9"/>
        <v/>
      </c>
      <c r="J200" s="768" t="str">
        <f t="shared" si="10"/>
        <v/>
      </c>
      <c r="K200" s="768" t="str">
        <f t="shared" si="11"/>
        <v/>
      </c>
    </row>
    <row r="201" spans="1:11">
      <c r="A201" s="775" t="str">
        <f>IF(Inputs!T199&lt;&gt;"",Inputs!T199,"")</f>
        <v/>
      </c>
      <c r="B201" s="775" t="str">
        <f>IF(Inputs!U199&lt;&gt;"",Inputs!U199,"")</f>
        <v/>
      </c>
      <c r="C201" s="775" t="str">
        <f>IF(Inputs!V199&lt;&gt;"",Inputs!V199,"")</f>
        <v/>
      </c>
      <c r="D201" s="776" t="str">
        <f>IF(Inputs!W199&lt;&gt;"",Inputs!W199,"")</f>
        <v/>
      </c>
      <c r="E201" s="777" t="str">
        <f>IF(Inputs!X199&lt;&gt;"",Inputs!X199,"")</f>
        <v/>
      </c>
      <c r="F201" s="778" t="str">
        <f>IF(B201&lt;&gt;"",IF(Inputs!Y199&lt;&gt;"",Inputs!Y199,0),"")</f>
        <v/>
      </c>
      <c r="G201" s="775" t="str">
        <f>IF(Inputs!Z199&lt;&gt;"",Inputs!Z199,"")</f>
        <v/>
      </c>
      <c r="H201" s="775" t="str">
        <f t="shared" ref="H201:H264" si="12">IF(B201&lt;&gt;"",IF((YEAR($I$5)-YEAR($D201))*12+MONTH($I$5)-MONTH($D201)&lt;=E201*12,SLN(G201,G201*F201,E201),0),"")</f>
        <v/>
      </c>
      <c r="I201" s="768" t="str">
        <f t="shared" ref="I201:I264" si="13">IFERROR(IF(B201&lt;&gt;"",IF((YEAR(I$5)-YEAR($D201))*12+MONTH(I$5)-MONTH($D201)&lt;=12,0,IF(OR((YEAR(I$5)-YEAR($D201))*12+MONTH(I$5)-MONTH($D201)&gt;=$E201*12,SLN($G201,$G201*$F201,$E201*12)*ABS((YEAR(I$5)-1-YEAR($D201))*12+MONTH(I$5)-MONTH($D201))&gt;$G201-($G201*$F201)),$G201-($G201*$F201),SLN($G201,$G201*$F201,$E201*12)*ABS((YEAR(I$5)-1-YEAR($D201))*12+MONTH(I$5)-MONTH($D201)))),""),"")</f>
        <v/>
      </c>
      <c r="J201" s="768" t="str">
        <f t="shared" ref="J201:J264" si="14">IFERROR(IF(B201&lt;&gt;"",IF((YEAR(I$5)-YEAR($D201))*12+MONTH(I$5)-MONTH($D201)&lt;=12,SLN(G201,G201*F201,E201),IF(OR((YEAR(I$5)-YEAR($D201))*12+MONTH(I$5)-MONTH($D201)&gt;=$E201*12,$I201+$H201&gt;$G201-($G201*$F201)),$G201-($G201*$F201),$I201+$H201)),""),"")</f>
        <v/>
      </c>
      <c r="K201" s="768" t="str">
        <f t="shared" ref="K201:K264" si="15">IFERROR(IF(B201&lt;&gt;"",IF(DATE(YEAR(I$5),MONTH(I$5),DAY(I$5))&lt;$D201,0,$G201-J201),""),"")</f>
        <v/>
      </c>
    </row>
    <row r="202" spans="1:11">
      <c r="A202" s="775" t="str">
        <f>IF(Inputs!T200&lt;&gt;"",Inputs!T200,"")</f>
        <v/>
      </c>
      <c r="B202" s="775" t="str">
        <f>IF(Inputs!U200&lt;&gt;"",Inputs!U200,"")</f>
        <v/>
      </c>
      <c r="C202" s="775" t="str">
        <f>IF(Inputs!V200&lt;&gt;"",Inputs!V200,"")</f>
        <v/>
      </c>
      <c r="D202" s="776" t="str">
        <f>IF(Inputs!W200&lt;&gt;"",Inputs!W200,"")</f>
        <v/>
      </c>
      <c r="E202" s="777" t="str">
        <f>IF(Inputs!X200&lt;&gt;"",Inputs!X200,"")</f>
        <v/>
      </c>
      <c r="F202" s="778" t="str">
        <f>IF(B202&lt;&gt;"",IF(Inputs!Y200&lt;&gt;"",Inputs!Y200,0),"")</f>
        <v/>
      </c>
      <c r="G202" s="775" t="str">
        <f>IF(Inputs!Z200&lt;&gt;"",Inputs!Z200,"")</f>
        <v/>
      </c>
      <c r="H202" s="775" t="str">
        <f t="shared" si="12"/>
        <v/>
      </c>
      <c r="I202" s="768" t="str">
        <f t="shared" si="13"/>
        <v/>
      </c>
      <c r="J202" s="768" t="str">
        <f t="shared" si="14"/>
        <v/>
      </c>
      <c r="K202" s="768" t="str">
        <f t="shared" si="15"/>
        <v/>
      </c>
    </row>
    <row r="203" spans="1:11">
      <c r="A203" s="775" t="str">
        <f>IF(Inputs!T201&lt;&gt;"",Inputs!T201,"")</f>
        <v/>
      </c>
      <c r="B203" s="775" t="str">
        <f>IF(Inputs!U201&lt;&gt;"",Inputs!U201,"")</f>
        <v/>
      </c>
      <c r="C203" s="775" t="str">
        <f>IF(Inputs!V201&lt;&gt;"",Inputs!V201,"")</f>
        <v/>
      </c>
      <c r="D203" s="776" t="str">
        <f>IF(Inputs!W201&lt;&gt;"",Inputs!W201,"")</f>
        <v/>
      </c>
      <c r="E203" s="777" t="str">
        <f>IF(Inputs!X201&lt;&gt;"",Inputs!X201,"")</f>
        <v/>
      </c>
      <c r="F203" s="778" t="str">
        <f>IF(B203&lt;&gt;"",IF(Inputs!Y201&lt;&gt;"",Inputs!Y201,0),"")</f>
        <v/>
      </c>
      <c r="G203" s="775" t="str">
        <f>IF(Inputs!Z201&lt;&gt;"",Inputs!Z201,"")</f>
        <v/>
      </c>
      <c r="H203" s="775" t="str">
        <f t="shared" si="12"/>
        <v/>
      </c>
      <c r="I203" s="768" t="str">
        <f t="shared" si="13"/>
        <v/>
      </c>
      <c r="J203" s="768" t="str">
        <f t="shared" si="14"/>
        <v/>
      </c>
      <c r="K203" s="768" t="str">
        <f t="shared" si="15"/>
        <v/>
      </c>
    </row>
    <row r="204" spans="1:11">
      <c r="A204" s="775" t="str">
        <f>IF(Inputs!T202&lt;&gt;"",Inputs!T202,"")</f>
        <v/>
      </c>
      <c r="B204" s="775" t="str">
        <f>IF(Inputs!U202&lt;&gt;"",Inputs!U202,"")</f>
        <v/>
      </c>
      <c r="C204" s="775" t="str">
        <f>IF(Inputs!V202&lt;&gt;"",Inputs!V202,"")</f>
        <v/>
      </c>
      <c r="D204" s="776" t="str">
        <f>IF(Inputs!W202&lt;&gt;"",Inputs!W202,"")</f>
        <v/>
      </c>
      <c r="E204" s="777" t="str">
        <f>IF(Inputs!X202&lt;&gt;"",Inputs!X202,"")</f>
        <v/>
      </c>
      <c r="F204" s="778" t="str">
        <f>IF(B204&lt;&gt;"",IF(Inputs!Y202&lt;&gt;"",Inputs!Y202,0),"")</f>
        <v/>
      </c>
      <c r="G204" s="775" t="str">
        <f>IF(Inputs!Z202&lt;&gt;"",Inputs!Z202,"")</f>
        <v/>
      </c>
      <c r="H204" s="775" t="str">
        <f t="shared" si="12"/>
        <v/>
      </c>
      <c r="I204" s="768" t="str">
        <f t="shared" si="13"/>
        <v/>
      </c>
      <c r="J204" s="768" t="str">
        <f t="shared" si="14"/>
        <v/>
      </c>
      <c r="K204" s="768" t="str">
        <f t="shared" si="15"/>
        <v/>
      </c>
    </row>
    <row r="205" spans="1:11">
      <c r="A205" s="775" t="str">
        <f>IF(Inputs!T203&lt;&gt;"",Inputs!T203,"")</f>
        <v/>
      </c>
      <c r="B205" s="775" t="str">
        <f>IF(Inputs!U203&lt;&gt;"",Inputs!U203,"")</f>
        <v/>
      </c>
      <c r="C205" s="775" t="str">
        <f>IF(Inputs!V203&lt;&gt;"",Inputs!V203,"")</f>
        <v/>
      </c>
      <c r="D205" s="776" t="str">
        <f>IF(Inputs!W203&lt;&gt;"",Inputs!W203,"")</f>
        <v/>
      </c>
      <c r="E205" s="777" t="str">
        <f>IF(Inputs!X203&lt;&gt;"",Inputs!X203,"")</f>
        <v/>
      </c>
      <c r="F205" s="778" t="str">
        <f>IF(B205&lt;&gt;"",IF(Inputs!Y203&lt;&gt;"",Inputs!Y203,0),"")</f>
        <v/>
      </c>
      <c r="G205" s="775" t="str">
        <f>IF(Inputs!Z203&lt;&gt;"",Inputs!Z203,"")</f>
        <v/>
      </c>
      <c r="H205" s="775" t="str">
        <f t="shared" si="12"/>
        <v/>
      </c>
      <c r="I205" s="768" t="str">
        <f t="shared" si="13"/>
        <v/>
      </c>
      <c r="J205" s="768" t="str">
        <f t="shared" si="14"/>
        <v/>
      </c>
      <c r="K205" s="768" t="str">
        <f t="shared" si="15"/>
        <v/>
      </c>
    </row>
    <row r="206" spans="1:11" ht="15" customHeight="1">
      <c r="A206" s="775" t="str">
        <f>IF(Inputs!T204&lt;&gt;"",Inputs!T204,"")</f>
        <v/>
      </c>
      <c r="B206" s="775" t="str">
        <f>IF(Inputs!U204&lt;&gt;"",Inputs!U204,"")</f>
        <v/>
      </c>
      <c r="C206" s="775" t="str">
        <f>IF(Inputs!V204&lt;&gt;"",Inputs!V204,"")</f>
        <v/>
      </c>
      <c r="D206" s="776" t="str">
        <f>IF(Inputs!W204&lt;&gt;"",Inputs!W204,"")</f>
        <v/>
      </c>
      <c r="E206" s="777" t="str">
        <f>IF(Inputs!X204&lt;&gt;"",Inputs!X204,"")</f>
        <v/>
      </c>
      <c r="F206" s="778" t="str">
        <f>IF(B206&lt;&gt;"",IF(Inputs!Y204&lt;&gt;"",Inputs!Y204,0),"")</f>
        <v/>
      </c>
      <c r="G206" s="775" t="str">
        <f>IF(Inputs!Z204&lt;&gt;"",Inputs!Z204,"")</f>
        <v/>
      </c>
      <c r="H206" s="775" t="str">
        <f t="shared" si="12"/>
        <v/>
      </c>
      <c r="I206" s="768" t="str">
        <f t="shared" si="13"/>
        <v/>
      </c>
      <c r="J206" s="768" t="str">
        <f t="shared" si="14"/>
        <v/>
      </c>
      <c r="K206" s="768" t="str">
        <f t="shared" si="15"/>
        <v/>
      </c>
    </row>
    <row r="207" spans="1:11">
      <c r="A207" s="775" t="str">
        <f>IF(Inputs!T205&lt;&gt;"",Inputs!T205,"")</f>
        <v/>
      </c>
      <c r="B207" s="775" t="str">
        <f>IF(Inputs!U205&lt;&gt;"",Inputs!U205,"")</f>
        <v/>
      </c>
      <c r="C207" s="775" t="str">
        <f>IF(Inputs!V205&lt;&gt;"",Inputs!V205,"")</f>
        <v/>
      </c>
      <c r="D207" s="776" t="str">
        <f>IF(Inputs!W205&lt;&gt;"",Inputs!W205,"")</f>
        <v/>
      </c>
      <c r="E207" s="777" t="str">
        <f>IF(Inputs!X205&lt;&gt;"",Inputs!X205,"")</f>
        <v/>
      </c>
      <c r="F207" s="778" t="str">
        <f>IF(B207&lt;&gt;"",IF(Inputs!Y205&lt;&gt;"",Inputs!Y205,0),"")</f>
        <v/>
      </c>
      <c r="G207" s="775" t="str">
        <f>IF(Inputs!Z205&lt;&gt;"",Inputs!Z205,"")</f>
        <v/>
      </c>
      <c r="H207" s="775" t="str">
        <f t="shared" si="12"/>
        <v/>
      </c>
      <c r="I207" s="768" t="str">
        <f t="shared" si="13"/>
        <v/>
      </c>
      <c r="J207" s="768" t="str">
        <f t="shared" si="14"/>
        <v/>
      </c>
      <c r="K207" s="768" t="str">
        <f t="shared" si="15"/>
        <v/>
      </c>
    </row>
    <row r="208" spans="1:11">
      <c r="A208" s="775" t="str">
        <f>IF(Inputs!T206&lt;&gt;"",Inputs!T206,"")</f>
        <v/>
      </c>
      <c r="B208" s="775" t="str">
        <f>IF(Inputs!U206&lt;&gt;"",Inputs!U206,"")</f>
        <v/>
      </c>
      <c r="C208" s="775" t="str">
        <f>IF(Inputs!V206&lt;&gt;"",Inputs!V206,"")</f>
        <v/>
      </c>
      <c r="D208" s="776" t="str">
        <f>IF(Inputs!W206&lt;&gt;"",Inputs!W206,"")</f>
        <v/>
      </c>
      <c r="E208" s="777" t="str">
        <f>IF(Inputs!X206&lt;&gt;"",Inputs!X206,"")</f>
        <v/>
      </c>
      <c r="F208" s="778" t="str">
        <f>IF(B208&lt;&gt;"",IF(Inputs!Y206&lt;&gt;"",Inputs!Y206,0),"")</f>
        <v/>
      </c>
      <c r="G208" s="775" t="str">
        <f>IF(Inputs!Z206&lt;&gt;"",Inputs!Z206,"")</f>
        <v/>
      </c>
      <c r="H208" s="775" t="str">
        <f t="shared" si="12"/>
        <v/>
      </c>
      <c r="I208" s="768" t="str">
        <f t="shared" si="13"/>
        <v/>
      </c>
      <c r="J208" s="768" t="str">
        <f t="shared" si="14"/>
        <v/>
      </c>
      <c r="K208" s="768" t="str">
        <f t="shared" si="15"/>
        <v/>
      </c>
    </row>
    <row r="209" spans="1:11">
      <c r="A209" s="775" t="str">
        <f>IF(Inputs!T207&lt;&gt;"",Inputs!T207,"")</f>
        <v/>
      </c>
      <c r="B209" s="775" t="str">
        <f>IF(Inputs!U207&lt;&gt;"",Inputs!U207,"")</f>
        <v/>
      </c>
      <c r="C209" s="775" t="str">
        <f>IF(Inputs!V207&lt;&gt;"",Inputs!V207,"")</f>
        <v/>
      </c>
      <c r="D209" s="776" t="str">
        <f>IF(Inputs!W207&lt;&gt;"",Inputs!W207,"")</f>
        <v/>
      </c>
      <c r="E209" s="777" t="str">
        <f>IF(Inputs!X207&lt;&gt;"",Inputs!X207,"")</f>
        <v/>
      </c>
      <c r="F209" s="778" t="str">
        <f>IF(B209&lt;&gt;"",IF(Inputs!Y207&lt;&gt;"",Inputs!Y207,0),"")</f>
        <v/>
      </c>
      <c r="G209" s="775" t="str">
        <f>IF(Inputs!Z207&lt;&gt;"",Inputs!Z207,"")</f>
        <v/>
      </c>
      <c r="H209" s="775" t="str">
        <f t="shared" si="12"/>
        <v/>
      </c>
      <c r="I209" s="768" t="str">
        <f t="shared" si="13"/>
        <v/>
      </c>
      <c r="J209" s="768" t="str">
        <f t="shared" si="14"/>
        <v/>
      </c>
      <c r="K209" s="768" t="str">
        <f t="shared" si="15"/>
        <v/>
      </c>
    </row>
    <row r="210" spans="1:11">
      <c r="A210" s="775" t="str">
        <f>IF(Inputs!T208&lt;&gt;"",Inputs!T208,"")</f>
        <v/>
      </c>
      <c r="B210" s="775" t="str">
        <f>IF(Inputs!U208&lt;&gt;"",Inputs!U208,"")</f>
        <v/>
      </c>
      <c r="C210" s="775" t="str">
        <f>IF(Inputs!V208&lt;&gt;"",Inputs!V208,"")</f>
        <v/>
      </c>
      <c r="D210" s="776" t="str">
        <f>IF(Inputs!W208&lt;&gt;"",Inputs!W208,"")</f>
        <v/>
      </c>
      <c r="E210" s="777" t="str">
        <f>IF(Inputs!X208&lt;&gt;"",Inputs!X208,"")</f>
        <v/>
      </c>
      <c r="F210" s="778" t="str">
        <f>IF(B210&lt;&gt;"",IF(Inputs!Y208&lt;&gt;"",Inputs!Y208,0),"")</f>
        <v/>
      </c>
      <c r="G210" s="775" t="str">
        <f>IF(Inputs!Z208&lt;&gt;"",Inputs!Z208,"")</f>
        <v/>
      </c>
      <c r="H210" s="775" t="str">
        <f t="shared" si="12"/>
        <v/>
      </c>
      <c r="I210" s="768" t="str">
        <f t="shared" si="13"/>
        <v/>
      </c>
      <c r="J210" s="768" t="str">
        <f t="shared" si="14"/>
        <v/>
      </c>
      <c r="K210" s="768" t="str">
        <f t="shared" si="15"/>
        <v/>
      </c>
    </row>
    <row r="211" spans="1:11">
      <c r="A211" s="775" t="str">
        <f>IF(Inputs!T209&lt;&gt;"",Inputs!T209,"")</f>
        <v/>
      </c>
      <c r="B211" s="775" t="str">
        <f>IF(Inputs!U209&lt;&gt;"",Inputs!U209,"")</f>
        <v/>
      </c>
      <c r="C211" s="775" t="str">
        <f>IF(Inputs!V209&lt;&gt;"",Inputs!V209,"")</f>
        <v/>
      </c>
      <c r="D211" s="776" t="str">
        <f>IF(Inputs!W209&lt;&gt;"",Inputs!W209,"")</f>
        <v/>
      </c>
      <c r="E211" s="777" t="str">
        <f>IF(Inputs!X209&lt;&gt;"",Inputs!X209,"")</f>
        <v/>
      </c>
      <c r="F211" s="778" t="str">
        <f>IF(B211&lt;&gt;"",IF(Inputs!Y209&lt;&gt;"",Inputs!Y209,0),"")</f>
        <v/>
      </c>
      <c r="G211" s="775" t="str">
        <f>IF(Inputs!Z209&lt;&gt;"",Inputs!Z209,"")</f>
        <v/>
      </c>
      <c r="H211" s="775" t="str">
        <f t="shared" si="12"/>
        <v/>
      </c>
      <c r="I211" s="768" t="str">
        <f t="shared" si="13"/>
        <v/>
      </c>
      <c r="J211" s="768" t="str">
        <f t="shared" si="14"/>
        <v/>
      </c>
      <c r="K211" s="768" t="str">
        <f t="shared" si="15"/>
        <v/>
      </c>
    </row>
    <row r="212" spans="1:11" ht="15" customHeight="1">
      <c r="A212" s="775" t="str">
        <f>IF(Inputs!T210&lt;&gt;"",Inputs!T210,"")</f>
        <v/>
      </c>
      <c r="B212" s="775" t="str">
        <f>IF(Inputs!U210&lt;&gt;"",Inputs!U210,"")</f>
        <v/>
      </c>
      <c r="C212" s="775" t="str">
        <f>IF(Inputs!V210&lt;&gt;"",Inputs!V210,"")</f>
        <v/>
      </c>
      <c r="D212" s="776" t="str">
        <f>IF(Inputs!W210&lt;&gt;"",Inputs!W210,"")</f>
        <v/>
      </c>
      <c r="E212" s="777" t="str">
        <f>IF(Inputs!X210&lt;&gt;"",Inputs!X210,"")</f>
        <v/>
      </c>
      <c r="F212" s="778" t="str">
        <f>IF(B212&lt;&gt;"",IF(Inputs!Y210&lt;&gt;"",Inputs!Y210,0),"")</f>
        <v/>
      </c>
      <c r="G212" s="775" t="str">
        <f>IF(Inputs!Z210&lt;&gt;"",Inputs!Z210,"")</f>
        <v/>
      </c>
      <c r="H212" s="775" t="str">
        <f t="shared" si="12"/>
        <v/>
      </c>
      <c r="I212" s="768" t="str">
        <f t="shared" si="13"/>
        <v/>
      </c>
      <c r="J212" s="768" t="str">
        <f t="shared" si="14"/>
        <v/>
      </c>
      <c r="K212" s="768" t="str">
        <f t="shared" si="15"/>
        <v/>
      </c>
    </row>
    <row r="213" spans="1:11">
      <c r="A213" s="775" t="str">
        <f>IF(Inputs!T211&lt;&gt;"",Inputs!T211,"")</f>
        <v/>
      </c>
      <c r="B213" s="775" t="str">
        <f>IF(Inputs!U211&lt;&gt;"",Inputs!U211,"")</f>
        <v/>
      </c>
      <c r="C213" s="775" t="str">
        <f>IF(Inputs!V211&lt;&gt;"",Inputs!V211,"")</f>
        <v/>
      </c>
      <c r="D213" s="776" t="str">
        <f>IF(Inputs!W211&lt;&gt;"",Inputs!W211,"")</f>
        <v/>
      </c>
      <c r="E213" s="777" t="str">
        <f>IF(Inputs!X211&lt;&gt;"",Inputs!X211,"")</f>
        <v/>
      </c>
      <c r="F213" s="778" t="str">
        <f>IF(B213&lt;&gt;"",IF(Inputs!Y211&lt;&gt;"",Inputs!Y211,0),"")</f>
        <v/>
      </c>
      <c r="G213" s="775" t="str">
        <f>IF(Inputs!Z211&lt;&gt;"",Inputs!Z211,"")</f>
        <v/>
      </c>
      <c r="H213" s="775" t="str">
        <f t="shared" si="12"/>
        <v/>
      </c>
      <c r="I213" s="768" t="str">
        <f t="shared" si="13"/>
        <v/>
      </c>
      <c r="J213" s="768" t="str">
        <f t="shared" si="14"/>
        <v/>
      </c>
      <c r="K213" s="768" t="str">
        <f t="shared" si="15"/>
        <v/>
      </c>
    </row>
    <row r="214" spans="1:11">
      <c r="A214" s="775" t="str">
        <f>IF(Inputs!T212&lt;&gt;"",Inputs!T212,"")</f>
        <v/>
      </c>
      <c r="B214" s="775" t="str">
        <f>IF(Inputs!U212&lt;&gt;"",Inputs!U212,"")</f>
        <v/>
      </c>
      <c r="C214" s="775" t="str">
        <f>IF(Inputs!V212&lt;&gt;"",Inputs!V212,"")</f>
        <v/>
      </c>
      <c r="D214" s="776" t="str">
        <f>IF(Inputs!W212&lt;&gt;"",Inputs!W212,"")</f>
        <v/>
      </c>
      <c r="E214" s="777" t="str">
        <f>IF(Inputs!X212&lt;&gt;"",Inputs!X212,"")</f>
        <v/>
      </c>
      <c r="F214" s="778" t="str">
        <f>IF(B214&lt;&gt;"",IF(Inputs!Y212&lt;&gt;"",Inputs!Y212,0),"")</f>
        <v/>
      </c>
      <c r="G214" s="775" t="str">
        <f>IF(Inputs!Z212&lt;&gt;"",Inputs!Z212,"")</f>
        <v/>
      </c>
      <c r="H214" s="775" t="str">
        <f t="shared" si="12"/>
        <v/>
      </c>
      <c r="I214" s="768" t="str">
        <f t="shared" si="13"/>
        <v/>
      </c>
      <c r="J214" s="768" t="str">
        <f t="shared" si="14"/>
        <v/>
      </c>
      <c r="K214" s="768" t="str">
        <f t="shared" si="15"/>
        <v/>
      </c>
    </row>
    <row r="215" spans="1:11">
      <c r="A215" s="775" t="str">
        <f>IF(Inputs!T213&lt;&gt;"",Inputs!T213,"")</f>
        <v/>
      </c>
      <c r="B215" s="775" t="str">
        <f>IF(Inputs!U213&lt;&gt;"",Inputs!U213,"")</f>
        <v/>
      </c>
      <c r="C215" s="775" t="str">
        <f>IF(Inputs!V213&lt;&gt;"",Inputs!V213,"")</f>
        <v/>
      </c>
      <c r="D215" s="776" t="str">
        <f>IF(Inputs!W213&lt;&gt;"",Inputs!W213,"")</f>
        <v/>
      </c>
      <c r="E215" s="777" t="str">
        <f>IF(Inputs!X213&lt;&gt;"",Inputs!X213,"")</f>
        <v/>
      </c>
      <c r="F215" s="778" t="str">
        <f>IF(B215&lt;&gt;"",IF(Inputs!Y213&lt;&gt;"",Inputs!Y213,0),"")</f>
        <v/>
      </c>
      <c r="G215" s="775" t="str">
        <f>IF(Inputs!Z213&lt;&gt;"",Inputs!Z213,"")</f>
        <v/>
      </c>
      <c r="H215" s="775" t="str">
        <f t="shared" si="12"/>
        <v/>
      </c>
      <c r="I215" s="768" t="str">
        <f t="shared" si="13"/>
        <v/>
      </c>
      <c r="J215" s="768" t="str">
        <f t="shared" si="14"/>
        <v/>
      </c>
      <c r="K215" s="768" t="str">
        <f t="shared" si="15"/>
        <v/>
      </c>
    </row>
    <row r="216" spans="1:11">
      <c r="A216" s="775" t="str">
        <f>IF(Inputs!T214&lt;&gt;"",Inputs!T214,"")</f>
        <v/>
      </c>
      <c r="B216" s="775" t="str">
        <f>IF(Inputs!U214&lt;&gt;"",Inputs!U214,"")</f>
        <v/>
      </c>
      <c r="C216" s="775" t="str">
        <f>IF(Inputs!V214&lt;&gt;"",Inputs!V214,"")</f>
        <v/>
      </c>
      <c r="D216" s="776" t="str">
        <f>IF(Inputs!W214&lt;&gt;"",Inputs!W214,"")</f>
        <v/>
      </c>
      <c r="E216" s="777" t="str">
        <f>IF(Inputs!X214&lt;&gt;"",Inputs!X214,"")</f>
        <v/>
      </c>
      <c r="F216" s="778" t="str">
        <f>IF(B216&lt;&gt;"",IF(Inputs!Y214&lt;&gt;"",Inputs!Y214,0),"")</f>
        <v/>
      </c>
      <c r="G216" s="775" t="str">
        <f>IF(Inputs!Z214&lt;&gt;"",Inputs!Z214,"")</f>
        <v/>
      </c>
      <c r="H216" s="775" t="str">
        <f t="shared" si="12"/>
        <v/>
      </c>
      <c r="I216" s="768" t="str">
        <f t="shared" si="13"/>
        <v/>
      </c>
      <c r="J216" s="768" t="str">
        <f t="shared" si="14"/>
        <v/>
      </c>
      <c r="K216" s="768" t="str">
        <f t="shared" si="15"/>
        <v/>
      </c>
    </row>
    <row r="217" spans="1:11">
      <c r="A217" s="775" t="str">
        <f>IF(Inputs!T215&lt;&gt;"",Inputs!T215,"")</f>
        <v/>
      </c>
      <c r="B217" s="775" t="str">
        <f>IF(Inputs!U215&lt;&gt;"",Inputs!U215,"")</f>
        <v/>
      </c>
      <c r="C217" s="775" t="str">
        <f>IF(Inputs!V215&lt;&gt;"",Inputs!V215,"")</f>
        <v/>
      </c>
      <c r="D217" s="776" t="str">
        <f>IF(Inputs!W215&lt;&gt;"",Inputs!W215,"")</f>
        <v/>
      </c>
      <c r="E217" s="777" t="str">
        <f>IF(Inputs!X215&lt;&gt;"",Inputs!X215,"")</f>
        <v/>
      </c>
      <c r="F217" s="778" t="str">
        <f>IF(B217&lt;&gt;"",IF(Inputs!Y215&lt;&gt;"",Inputs!Y215,0),"")</f>
        <v/>
      </c>
      <c r="G217" s="775" t="str">
        <f>IF(Inputs!Z215&lt;&gt;"",Inputs!Z215,"")</f>
        <v/>
      </c>
      <c r="H217" s="775" t="str">
        <f t="shared" si="12"/>
        <v/>
      </c>
      <c r="I217" s="768" t="str">
        <f t="shared" si="13"/>
        <v/>
      </c>
      <c r="J217" s="768" t="str">
        <f t="shared" si="14"/>
        <v/>
      </c>
      <c r="K217" s="768" t="str">
        <f t="shared" si="15"/>
        <v/>
      </c>
    </row>
    <row r="218" spans="1:11" ht="15" customHeight="1">
      <c r="A218" s="775" t="str">
        <f>IF(Inputs!T216&lt;&gt;"",Inputs!T216,"")</f>
        <v/>
      </c>
      <c r="B218" s="775" t="str">
        <f>IF(Inputs!U216&lt;&gt;"",Inputs!U216,"")</f>
        <v/>
      </c>
      <c r="C218" s="775" t="str">
        <f>IF(Inputs!V216&lt;&gt;"",Inputs!V216,"")</f>
        <v/>
      </c>
      <c r="D218" s="776" t="str">
        <f>IF(Inputs!W216&lt;&gt;"",Inputs!W216,"")</f>
        <v/>
      </c>
      <c r="E218" s="777" t="str">
        <f>IF(Inputs!X216&lt;&gt;"",Inputs!X216,"")</f>
        <v/>
      </c>
      <c r="F218" s="778" t="str">
        <f>IF(B218&lt;&gt;"",IF(Inputs!Y216&lt;&gt;"",Inputs!Y216,0),"")</f>
        <v/>
      </c>
      <c r="G218" s="775" t="str">
        <f>IF(Inputs!Z216&lt;&gt;"",Inputs!Z216,"")</f>
        <v/>
      </c>
      <c r="H218" s="775" t="str">
        <f t="shared" si="12"/>
        <v/>
      </c>
      <c r="I218" s="768" t="str">
        <f t="shared" si="13"/>
        <v/>
      </c>
      <c r="J218" s="768" t="str">
        <f t="shared" si="14"/>
        <v/>
      </c>
      <c r="K218" s="768" t="str">
        <f t="shared" si="15"/>
        <v/>
      </c>
    </row>
    <row r="219" spans="1:11">
      <c r="A219" s="775" t="str">
        <f>IF(Inputs!T217&lt;&gt;"",Inputs!T217,"")</f>
        <v/>
      </c>
      <c r="B219" s="775" t="str">
        <f>IF(Inputs!U217&lt;&gt;"",Inputs!U217,"")</f>
        <v/>
      </c>
      <c r="C219" s="775" t="str">
        <f>IF(Inputs!V217&lt;&gt;"",Inputs!V217,"")</f>
        <v/>
      </c>
      <c r="D219" s="776" t="str">
        <f>IF(Inputs!W217&lt;&gt;"",Inputs!W217,"")</f>
        <v/>
      </c>
      <c r="E219" s="777" t="str">
        <f>IF(Inputs!X217&lt;&gt;"",Inputs!X217,"")</f>
        <v/>
      </c>
      <c r="F219" s="778" t="str">
        <f>IF(B219&lt;&gt;"",IF(Inputs!Y217&lt;&gt;"",Inputs!Y217,0),"")</f>
        <v/>
      </c>
      <c r="G219" s="775" t="str">
        <f>IF(Inputs!Z217&lt;&gt;"",Inputs!Z217,"")</f>
        <v/>
      </c>
      <c r="H219" s="775" t="str">
        <f t="shared" si="12"/>
        <v/>
      </c>
      <c r="I219" s="768" t="str">
        <f t="shared" si="13"/>
        <v/>
      </c>
      <c r="J219" s="768" t="str">
        <f t="shared" si="14"/>
        <v/>
      </c>
      <c r="K219" s="768" t="str">
        <f t="shared" si="15"/>
        <v/>
      </c>
    </row>
    <row r="220" spans="1:11">
      <c r="A220" s="775" t="str">
        <f>IF(Inputs!T218&lt;&gt;"",Inputs!T218,"")</f>
        <v/>
      </c>
      <c r="B220" s="775" t="str">
        <f>IF(Inputs!U218&lt;&gt;"",Inputs!U218,"")</f>
        <v/>
      </c>
      <c r="C220" s="775" t="str">
        <f>IF(Inputs!V218&lt;&gt;"",Inputs!V218,"")</f>
        <v/>
      </c>
      <c r="D220" s="776" t="str">
        <f>IF(Inputs!W218&lt;&gt;"",Inputs!W218,"")</f>
        <v/>
      </c>
      <c r="E220" s="777" t="str">
        <f>IF(Inputs!X218&lt;&gt;"",Inputs!X218,"")</f>
        <v/>
      </c>
      <c r="F220" s="778" t="str">
        <f>IF(B220&lt;&gt;"",IF(Inputs!Y218&lt;&gt;"",Inputs!Y218,0),"")</f>
        <v/>
      </c>
      <c r="G220" s="775" t="str">
        <f>IF(Inputs!Z218&lt;&gt;"",Inputs!Z218,"")</f>
        <v/>
      </c>
      <c r="H220" s="775" t="str">
        <f t="shared" si="12"/>
        <v/>
      </c>
      <c r="I220" s="768" t="str">
        <f t="shared" si="13"/>
        <v/>
      </c>
      <c r="J220" s="768" t="str">
        <f t="shared" si="14"/>
        <v/>
      </c>
      <c r="K220" s="768" t="str">
        <f t="shared" si="15"/>
        <v/>
      </c>
    </row>
    <row r="221" spans="1:11">
      <c r="A221" s="775" t="str">
        <f>IF(Inputs!T219&lt;&gt;"",Inputs!T219,"")</f>
        <v/>
      </c>
      <c r="B221" s="775" t="str">
        <f>IF(Inputs!U219&lt;&gt;"",Inputs!U219,"")</f>
        <v/>
      </c>
      <c r="C221" s="775" t="str">
        <f>IF(Inputs!V219&lt;&gt;"",Inputs!V219,"")</f>
        <v/>
      </c>
      <c r="D221" s="776" t="str">
        <f>IF(Inputs!W219&lt;&gt;"",Inputs!W219,"")</f>
        <v/>
      </c>
      <c r="E221" s="777" t="str">
        <f>IF(Inputs!X219&lt;&gt;"",Inputs!X219,"")</f>
        <v/>
      </c>
      <c r="F221" s="778" t="str">
        <f>IF(B221&lt;&gt;"",IF(Inputs!Y219&lt;&gt;"",Inputs!Y219,0),"")</f>
        <v/>
      </c>
      <c r="G221" s="775" t="str">
        <f>IF(Inputs!Z219&lt;&gt;"",Inputs!Z219,"")</f>
        <v/>
      </c>
      <c r="H221" s="775" t="str">
        <f t="shared" si="12"/>
        <v/>
      </c>
      <c r="I221" s="768" t="str">
        <f t="shared" si="13"/>
        <v/>
      </c>
      <c r="J221" s="768" t="str">
        <f t="shared" si="14"/>
        <v/>
      </c>
      <c r="K221" s="768" t="str">
        <f t="shared" si="15"/>
        <v/>
      </c>
    </row>
    <row r="222" spans="1:11">
      <c r="A222" s="775" t="str">
        <f>IF(Inputs!T220&lt;&gt;"",Inputs!T220,"")</f>
        <v/>
      </c>
      <c r="B222" s="775" t="str">
        <f>IF(Inputs!U220&lt;&gt;"",Inputs!U220,"")</f>
        <v/>
      </c>
      <c r="C222" s="775" t="str">
        <f>IF(Inputs!V220&lt;&gt;"",Inputs!V220,"")</f>
        <v/>
      </c>
      <c r="D222" s="776" t="str">
        <f>IF(Inputs!W220&lt;&gt;"",Inputs!W220,"")</f>
        <v/>
      </c>
      <c r="E222" s="777" t="str">
        <f>IF(Inputs!X220&lt;&gt;"",Inputs!X220,"")</f>
        <v/>
      </c>
      <c r="F222" s="778" t="str">
        <f>IF(B222&lt;&gt;"",IF(Inputs!Y220&lt;&gt;"",Inputs!Y220,0),"")</f>
        <v/>
      </c>
      <c r="G222" s="775" t="str">
        <f>IF(Inputs!Z220&lt;&gt;"",Inputs!Z220,"")</f>
        <v/>
      </c>
      <c r="H222" s="775" t="str">
        <f t="shared" si="12"/>
        <v/>
      </c>
      <c r="I222" s="768" t="str">
        <f t="shared" si="13"/>
        <v/>
      </c>
      <c r="J222" s="768" t="str">
        <f t="shared" si="14"/>
        <v/>
      </c>
      <c r="K222" s="768" t="str">
        <f t="shared" si="15"/>
        <v/>
      </c>
    </row>
    <row r="223" spans="1:11">
      <c r="A223" s="775" t="str">
        <f>IF(Inputs!T221&lt;&gt;"",Inputs!T221,"")</f>
        <v/>
      </c>
      <c r="B223" s="775" t="str">
        <f>IF(Inputs!U221&lt;&gt;"",Inputs!U221,"")</f>
        <v/>
      </c>
      <c r="C223" s="775" t="str">
        <f>IF(Inputs!V221&lt;&gt;"",Inputs!V221,"")</f>
        <v/>
      </c>
      <c r="D223" s="776" t="str">
        <f>IF(Inputs!W221&lt;&gt;"",Inputs!W221,"")</f>
        <v/>
      </c>
      <c r="E223" s="777" t="str">
        <f>IF(Inputs!X221&lt;&gt;"",Inputs!X221,"")</f>
        <v/>
      </c>
      <c r="F223" s="778" t="str">
        <f>IF(B223&lt;&gt;"",IF(Inputs!Y221&lt;&gt;"",Inputs!Y221,0),"")</f>
        <v/>
      </c>
      <c r="G223" s="775" t="str">
        <f>IF(Inputs!Z221&lt;&gt;"",Inputs!Z221,"")</f>
        <v/>
      </c>
      <c r="H223" s="775" t="str">
        <f t="shared" si="12"/>
        <v/>
      </c>
      <c r="I223" s="768" t="str">
        <f t="shared" si="13"/>
        <v/>
      </c>
      <c r="J223" s="768" t="str">
        <f t="shared" si="14"/>
        <v/>
      </c>
      <c r="K223" s="768" t="str">
        <f t="shared" si="15"/>
        <v/>
      </c>
    </row>
    <row r="224" spans="1:11" ht="15" customHeight="1">
      <c r="A224" s="775" t="str">
        <f>IF(Inputs!T222&lt;&gt;"",Inputs!T222,"")</f>
        <v/>
      </c>
      <c r="B224" s="775" t="str">
        <f>IF(Inputs!U222&lt;&gt;"",Inputs!U222,"")</f>
        <v/>
      </c>
      <c r="C224" s="775" t="str">
        <f>IF(Inputs!V222&lt;&gt;"",Inputs!V222,"")</f>
        <v/>
      </c>
      <c r="D224" s="776" t="str">
        <f>IF(Inputs!W222&lt;&gt;"",Inputs!W222,"")</f>
        <v/>
      </c>
      <c r="E224" s="777" t="str">
        <f>IF(Inputs!X222&lt;&gt;"",Inputs!X222,"")</f>
        <v/>
      </c>
      <c r="F224" s="778" t="str">
        <f>IF(B224&lt;&gt;"",IF(Inputs!Y222&lt;&gt;"",Inputs!Y222,0),"")</f>
        <v/>
      </c>
      <c r="G224" s="775" t="str">
        <f>IF(Inputs!Z222&lt;&gt;"",Inputs!Z222,"")</f>
        <v/>
      </c>
      <c r="H224" s="775" t="str">
        <f t="shared" si="12"/>
        <v/>
      </c>
      <c r="I224" s="768" t="str">
        <f t="shared" si="13"/>
        <v/>
      </c>
      <c r="J224" s="768" t="str">
        <f t="shared" si="14"/>
        <v/>
      </c>
      <c r="K224" s="768" t="str">
        <f t="shared" si="15"/>
        <v/>
      </c>
    </row>
    <row r="225" spans="1:11">
      <c r="A225" s="775" t="str">
        <f>IF(Inputs!T223&lt;&gt;"",Inputs!T223,"")</f>
        <v/>
      </c>
      <c r="B225" s="775" t="str">
        <f>IF(Inputs!U223&lt;&gt;"",Inputs!U223,"")</f>
        <v/>
      </c>
      <c r="C225" s="775" t="str">
        <f>IF(Inputs!V223&lt;&gt;"",Inputs!V223,"")</f>
        <v/>
      </c>
      <c r="D225" s="776" t="str">
        <f>IF(Inputs!W223&lt;&gt;"",Inputs!W223,"")</f>
        <v/>
      </c>
      <c r="E225" s="777" t="str">
        <f>IF(Inputs!X223&lt;&gt;"",Inputs!X223,"")</f>
        <v/>
      </c>
      <c r="F225" s="778" t="str">
        <f>IF(B225&lt;&gt;"",IF(Inputs!Y223&lt;&gt;"",Inputs!Y223,0),"")</f>
        <v/>
      </c>
      <c r="G225" s="775" t="str">
        <f>IF(Inputs!Z223&lt;&gt;"",Inputs!Z223,"")</f>
        <v/>
      </c>
      <c r="H225" s="775" t="str">
        <f t="shared" si="12"/>
        <v/>
      </c>
      <c r="I225" s="768" t="str">
        <f t="shared" si="13"/>
        <v/>
      </c>
      <c r="J225" s="768" t="str">
        <f t="shared" si="14"/>
        <v/>
      </c>
      <c r="K225" s="768" t="str">
        <f t="shared" si="15"/>
        <v/>
      </c>
    </row>
    <row r="226" spans="1:11">
      <c r="A226" s="775" t="str">
        <f>IF(Inputs!T224&lt;&gt;"",Inputs!T224,"")</f>
        <v/>
      </c>
      <c r="B226" s="775" t="str">
        <f>IF(Inputs!U224&lt;&gt;"",Inputs!U224,"")</f>
        <v/>
      </c>
      <c r="C226" s="775" t="str">
        <f>IF(Inputs!V224&lt;&gt;"",Inputs!V224,"")</f>
        <v/>
      </c>
      <c r="D226" s="776" t="str">
        <f>IF(Inputs!W224&lt;&gt;"",Inputs!W224,"")</f>
        <v/>
      </c>
      <c r="E226" s="777" t="str">
        <f>IF(Inputs!X224&lt;&gt;"",Inputs!X224,"")</f>
        <v/>
      </c>
      <c r="F226" s="778" t="str">
        <f>IF(B226&lt;&gt;"",IF(Inputs!Y224&lt;&gt;"",Inputs!Y224,0),"")</f>
        <v/>
      </c>
      <c r="G226" s="775" t="str">
        <f>IF(Inputs!Z224&lt;&gt;"",Inputs!Z224,"")</f>
        <v/>
      </c>
      <c r="H226" s="775" t="str">
        <f t="shared" si="12"/>
        <v/>
      </c>
      <c r="I226" s="768" t="str">
        <f t="shared" si="13"/>
        <v/>
      </c>
      <c r="J226" s="768" t="str">
        <f t="shared" si="14"/>
        <v/>
      </c>
      <c r="K226" s="768" t="str">
        <f t="shared" si="15"/>
        <v/>
      </c>
    </row>
    <row r="227" spans="1:11">
      <c r="A227" s="775" t="str">
        <f>IF(Inputs!T225&lt;&gt;"",Inputs!T225,"")</f>
        <v/>
      </c>
      <c r="B227" s="775" t="str">
        <f>IF(Inputs!U225&lt;&gt;"",Inputs!U225,"")</f>
        <v/>
      </c>
      <c r="C227" s="775" t="str">
        <f>IF(Inputs!V225&lt;&gt;"",Inputs!V225,"")</f>
        <v/>
      </c>
      <c r="D227" s="776" t="str">
        <f>IF(Inputs!W225&lt;&gt;"",Inputs!W225,"")</f>
        <v/>
      </c>
      <c r="E227" s="777" t="str">
        <f>IF(Inputs!X225&lt;&gt;"",Inputs!X225,"")</f>
        <v/>
      </c>
      <c r="F227" s="778" t="str">
        <f>IF(B227&lt;&gt;"",IF(Inputs!Y225&lt;&gt;"",Inputs!Y225,0),"")</f>
        <v/>
      </c>
      <c r="G227" s="775" t="str">
        <f>IF(Inputs!Z225&lt;&gt;"",Inputs!Z225,"")</f>
        <v/>
      </c>
      <c r="H227" s="775" t="str">
        <f t="shared" si="12"/>
        <v/>
      </c>
      <c r="I227" s="768" t="str">
        <f t="shared" si="13"/>
        <v/>
      </c>
      <c r="J227" s="768" t="str">
        <f t="shared" si="14"/>
        <v/>
      </c>
      <c r="K227" s="768" t="str">
        <f t="shared" si="15"/>
        <v/>
      </c>
    </row>
    <row r="228" spans="1:11">
      <c r="A228" s="775" t="str">
        <f>IF(Inputs!T226&lt;&gt;"",Inputs!T226,"")</f>
        <v/>
      </c>
      <c r="B228" s="775" t="str">
        <f>IF(Inputs!U226&lt;&gt;"",Inputs!U226,"")</f>
        <v/>
      </c>
      <c r="C228" s="775" t="str">
        <f>IF(Inputs!V226&lt;&gt;"",Inputs!V226,"")</f>
        <v/>
      </c>
      <c r="D228" s="776" t="str">
        <f>IF(Inputs!W226&lt;&gt;"",Inputs!W226,"")</f>
        <v/>
      </c>
      <c r="E228" s="777" t="str">
        <f>IF(Inputs!X226&lt;&gt;"",Inputs!X226,"")</f>
        <v/>
      </c>
      <c r="F228" s="778" t="str">
        <f>IF(B228&lt;&gt;"",IF(Inputs!Y226&lt;&gt;"",Inputs!Y226,0),"")</f>
        <v/>
      </c>
      <c r="G228" s="775" t="str">
        <f>IF(Inputs!Z226&lt;&gt;"",Inputs!Z226,"")</f>
        <v/>
      </c>
      <c r="H228" s="775" t="str">
        <f t="shared" si="12"/>
        <v/>
      </c>
      <c r="I228" s="768" t="str">
        <f t="shared" si="13"/>
        <v/>
      </c>
      <c r="J228" s="768" t="str">
        <f t="shared" si="14"/>
        <v/>
      </c>
      <c r="K228" s="768" t="str">
        <f t="shared" si="15"/>
        <v/>
      </c>
    </row>
    <row r="229" spans="1:11">
      <c r="A229" s="775" t="str">
        <f>IF(Inputs!T227&lt;&gt;"",Inputs!T227,"")</f>
        <v/>
      </c>
      <c r="B229" s="775" t="str">
        <f>IF(Inputs!U227&lt;&gt;"",Inputs!U227,"")</f>
        <v/>
      </c>
      <c r="C229" s="775" t="str">
        <f>IF(Inputs!V227&lt;&gt;"",Inputs!V227,"")</f>
        <v/>
      </c>
      <c r="D229" s="776" t="str">
        <f>IF(Inputs!W227&lt;&gt;"",Inputs!W227,"")</f>
        <v/>
      </c>
      <c r="E229" s="777" t="str">
        <f>IF(Inputs!X227&lt;&gt;"",Inputs!X227,"")</f>
        <v/>
      </c>
      <c r="F229" s="778" t="str">
        <f>IF(B229&lt;&gt;"",IF(Inputs!Y227&lt;&gt;"",Inputs!Y227,0),"")</f>
        <v/>
      </c>
      <c r="G229" s="775" t="str">
        <f>IF(Inputs!Z227&lt;&gt;"",Inputs!Z227,"")</f>
        <v/>
      </c>
      <c r="H229" s="775" t="str">
        <f t="shared" si="12"/>
        <v/>
      </c>
      <c r="I229" s="768" t="str">
        <f t="shared" si="13"/>
        <v/>
      </c>
      <c r="J229" s="768" t="str">
        <f t="shared" si="14"/>
        <v/>
      </c>
      <c r="K229" s="768" t="str">
        <f t="shared" si="15"/>
        <v/>
      </c>
    </row>
    <row r="230" spans="1:11" ht="15" customHeight="1">
      <c r="A230" s="775" t="str">
        <f>IF(Inputs!T228&lt;&gt;"",Inputs!T228,"")</f>
        <v/>
      </c>
      <c r="B230" s="775" t="str">
        <f>IF(Inputs!U228&lt;&gt;"",Inputs!U228,"")</f>
        <v/>
      </c>
      <c r="C230" s="775" t="str">
        <f>IF(Inputs!V228&lt;&gt;"",Inputs!V228,"")</f>
        <v/>
      </c>
      <c r="D230" s="776" t="str">
        <f>IF(Inputs!W228&lt;&gt;"",Inputs!W228,"")</f>
        <v/>
      </c>
      <c r="E230" s="777" t="str">
        <f>IF(Inputs!X228&lt;&gt;"",Inputs!X228,"")</f>
        <v/>
      </c>
      <c r="F230" s="778" t="str">
        <f>IF(B230&lt;&gt;"",IF(Inputs!Y228&lt;&gt;"",Inputs!Y228,0),"")</f>
        <v/>
      </c>
      <c r="G230" s="775" t="str">
        <f>IF(Inputs!Z228&lt;&gt;"",Inputs!Z228,"")</f>
        <v/>
      </c>
      <c r="H230" s="775" t="str">
        <f t="shared" si="12"/>
        <v/>
      </c>
      <c r="I230" s="768" t="str">
        <f t="shared" si="13"/>
        <v/>
      </c>
      <c r="J230" s="768" t="str">
        <f t="shared" si="14"/>
        <v/>
      </c>
      <c r="K230" s="768" t="str">
        <f t="shared" si="15"/>
        <v/>
      </c>
    </row>
    <row r="231" spans="1:11">
      <c r="A231" s="775" t="str">
        <f>IF(Inputs!T229&lt;&gt;"",Inputs!T229,"")</f>
        <v/>
      </c>
      <c r="B231" s="775" t="str">
        <f>IF(Inputs!U229&lt;&gt;"",Inputs!U229,"")</f>
        <v/>
      </c>
      <c r="C231" s="775" t="str">
        <f>IF(Inputs!V229&lt;&gt;"",Inputs!V229,"")</f>
        <v/>
      </c>
      <c r="D231" s="776" t="str">
        <f>IF(Inputs!W229&lt;&gt;"",Inputs!W229,"")</f>
        <v/>
      </c>
      <c r="E231" s="777" t="str">
        <f>IF(Inputs!X229&lt;&gt;"",Inputs!X229,"")</f>
        <v/>
      </c>
      <c r="F231" s="778" t="str">
        <f>IF(B231&lt;&gt;"",IF(Inputs!Y229&lt;&gt;"",Inputs!Y229,0),"")</f>
        <v/>
      </c>
      <c r="G231" s="775" t="str">
        <f>IF(Inputs!Z229&lt;&gt;"",Inputs!Z229,"")</f>
        <v/>
      </c>
      <c r="H231" s="775" t="str">
        <f t="shared" si="12"/>
        <v/>
      </c>
      <c r="I231" s="768" t="str">
        <f t="shared" si="13"/>
        <v/>
      </c>
      <c r="J231" s="768" t="str">
        <f t="shared" si="14"/>
        <v/>
      </c>
      <c r="K231" s="768" t="str">
        <f t="shared" si="15"/>
        <v/>
      </c>
    </row>
    <row r="232" spans="1:11">
      <c r="A232" s="775" t="str">
        <f>IF(Inputs!T230&lt;&gt;"",Inputs!T230,"")</f>
        <v/>
      </c>
      <c r="B232" s="775" t="str">
        <f>IF(Inputs!U230&lt;&gt;"",Inputs!U230,"")</f>
        <v/>
      </c>
      <c r="C232" s="775" t="str">
        <f>IF(Inputs!V230&lt;&gt;"",Inputs!V230,"")</f>
        <v/>
      </c>
      <c r="D232" s="776" t="str">
        <f>IF(Inputs!W230&lt;&gt;"",Inputs!W230,"")</f>
        <v/>
      </c>
      <c r="E232" s="777" t="str">
        <f>IF(Inputs!X230&lt;&gt;"",Inputs!X230,"")</f>
        <v/>
      </c>
      <c r="F232" s="778" t="str">
        <f>IF(B232&lt;&gt;"",IF(Inputs!Y230&lt;&gt;"",Inputs!Y230,0),"")</f>
        <v/>
      </c>
      <c r="G232" s="775" t="str">
        <f>IF(Inputs!Z230&lt;&gt;"",Inputs!Z230,"")</f>
        <v/>
      </c>
      <c r="H232" s="775" t="str">
        <f t="shared" si="12"/>
        <v/>
      </c>
      <c r="I232" s="768" t="str">
        <f t="shared" si="13"/>
        <v/>
      </c>
      <c r="J232" s="768" t="str">
        <f t="shared" si="14"/>
        <v/>
      </c>
      <c r="K232" s="768" t="str">
        <f t="shared" si="15"/>
        <v/>
      </c>
    </row>
    <row r="233" spans="1:11">
      <c r="A233" s="775" t="str">
        <f>IF(Inputs!T231&lt;&gt;"",Inputs!T231,"")</f>
        <v/>
      </c>
      <c r="B233" s="775" t="str">
        <f>IF(Inputs!U231&lt;&gt;"",Inputs!U231,"")</f>
        <v/>
      </c>
      <c r="C233" s="775" t="str">
        <f>IF(Inputs!V231&lt;&gt;"",Inputs!V231,"")</f>
        <v/>
      </c>
      <c r="D233" s="776" t="str">
        <f>IF(Inputs!W231&lt;&gt;"",Inputs!W231,"")</f>
        <v/>
      </c>
      <c r="E233" s="777" t="str">
        <f>IF(Inputs!X231&lt;&gt;"",Inputs!X231,"")</f>
        <v/>
      </c>
      <c r="F233" s="778" t="str">
        <f>IF(B233&lt;&gt;"",IF(Inputs!Y231&lt;&gt;"",Inputs!Y231,0),"")</f>
        <v/>
      </c>
      <c r="G233" s="775" t="str">
        <f>IF(Inputs!Z231&lt;&gt;"",Inputs!Z231,"")</f>
        <v/>
      </c>
      <c r="H233" s="775" t="str">
        <f t="shared" si="12"/>
        <v/>
      </c>
      <c r="I233" s="768" t="str">
        <f t="shared" si="13"/>
        <v/>
      </c>
      <c r="J233" s="768" t="str">
        <f t="shared" si="14"/>
        <v/>
      </c>
      <c r="K233" s="768" t="str">
        <f t="shared" si="15"/>
        <v/>
      </c>
    </row>
    <row r="234" spans="1:11">
      <c r="A234" s="775" t="str">
        <f>IF(Inputs!T232&lt;&gt;"",Inputs!T232,"")</f>
        <v/>
      </c>
      <c r="B234" s="775" t="str">
        <f>IF(Inputs!U232&lt;&gt;"",Inputs!U232,"")</f>
        <v/>
      </c>
      <c r="C234" s="775" t="str">
        <f>IF(Inputs!V232&lt;&gt;"",Inputs!V232,"")</f>
        <v/>
      </c>
      <c r="D234" s="776" t="str">
        <f>IF(Inputs!W232&lt;&gt;"",Inputs!W232,"")</f>
        <v/>
      </c>
      <c r="E234" s="777" t="str">
        <f>IF(Inputs!X232&lt;&gt;"",Inputs!X232,"")</f>
        <v/>
      </c>
      <c r="F234" s="778" t="str">
        <f>IF(B234&lt;&gt;"",IF(Inputs!Y232&lt;&gt;"",Inputs!Y232,0),"")</f>
        <v/>
      </c>
      <c r="G234" s="775" t="str">
        <f>IF(Inputs!Z232&lt;&gt;"",Inputs!Z232,"")</f>
        <v/>
      </c>
      <c r="H234" s="775" t="str">
        <f t="shared" si="12"/>
        <v/>
      </c>
      <c r="I234" s="768" t="str">
        <f t="shared" si="13"/>
        <v/>
      </c>
      <c r="J234" s="768" t="str">
        <f t="shared" si="14"/>
        <v/>
      </c>
      <c r="K234" s="768" t="str">
        <f t="shared" si="15"/>
        <v/>
      </c>
    </row>
    <row r="235" spans="1:11">
      <c r="A235" s="775" t="str">
        <f>IF(Inputs!T233&lt;&gt;"",Inputs!T233,"")</f>
        <v/>
      </c>
      <c r="B235" s="775" t="str">
        <f>IF(Inputs!U233&lt;&gt;"",Inputs!U233,"")</f>
        <v/>
      </c>
      <c r="C235" s="775" t="str">
        <f>IF(Inputs!V233&lt;&gt;"",Inputs!V233,"")</f>
        <v/>
      </c>
      <c r="D235" s="776" t="str">
        <f>IF(Inputs!W233&lt;&gt;"",Inputs!W233,"")</f>
        <v/>
      </c>
      <c r="E235" s="777" t="str">
        <f>IF(Inputs!X233&lt;&gt;"",Inputs!X233,"")</f>
        <v/>
      </c>
      <c r="F235" s="778" t="str">
        <f>IF(B235&lt;&gt;"",IF(Inputs!Y233&lt;&gt;"",Inputs!Y233,0),"")</f>
        <v/>
      </c>
      <c r="G235" s="775" t="str">
        <f>IF(Inputs!Z233&lt;&gt;"",Inputs!Z233,"")</f>
        <v/>
      </c>
      <c r="H235" s="775" t="str">
        <f t="shared" si="12"/>
        <v/>
      </c>
      <c r="I235" s="768" t="str">
        <f t="shared" si="13"/>
        <v/>
      </c>
      <c r="J235" s="768" t="str">
        <f t="shared" si="14"/>
        <v/>
      </c>
      <c r="K235" s="768" t="str">
        <f t="shared" si="15"/>
        <v/>
      </c>
    </row>
    <row r="236" spans="1:11" ht="15" customHeight="1">
      <c r="A236" s="775" t="str">
        <f>IF(Inputs!T234&lt;&gt;"",Inputs!T234,"")</f>
        <v/>
      </c>
      <c r="B236" s="775" t="str">
        <f>IF(Inputs!U234&lt;&gt;"",Inputs!U234,"")</f>
        <v/>
      </c>
      <c r="C236" s="775" t="str">
        <f>IF(Inputs!V234&lt;&gt;"",Inputs!V234,"")</f>
        <v/>
      </c>
      <c r="D236" s="776" t="str">
        <f>IF(Inputs!W234&lt;&gt;"",Inputs!W234,"")</f>
        <v/>
      </c>
      <c r="E236" s="777" t="str">
        <f>IF(Inputs!X234&lt;&gt;"",Inputs!X234,"")</f>
        <v/>
      </c>
      <c r="F236" s="778" t="str">
        <f>IF(B236&lt;&gt;"",IF(Inputs!Y234&lt;&gt;"",Inputs!Y234,0),"")</f>
        <v/>
      </c>
      <c r="G236" s="775" t="str">
        <f>IF(Inputs!Z234&lt;&gt;"",Inputs!Z234,"")</f>
        <v/>
      </c>
      <c r="H236" s="775" t="str">
        <f t="shared" si="12"/>
        <v/>
      </c>
      <c r="I236" s="768" t="str">
        <f t="shared" si="13"/>
        <v/>
      </c>
      <c r="J236" s="768" t="str">
        <f t="shared" si="14"/>
        <v/>
      </c>
      <c r="K236" s="768" t="str">
        <f t="shared" si="15"/>
        <v/>
      </c>
    </row>
    <row r="237" spans="1:11">
      <c r="A237" s="775" t="str">
        <f>IF(Inputs!T235&lt;&gt;"",Inputs!T235,"")</f>
        <v/>
      </c>
      <c r="B237" s="775" t="str">
        <f>IF(Inputs!U235&lt;&gt;"",Inputs!U235,"")</f>
        <v/>
      </c>
      <c r="C237" s="775" t="str">
        <f>IF(Inputs!V235&lt;&gt;"",Inputs!V235,"")</f>
        <v/>
      </c>
      <c r="D237" s="776" t="str">
        <f>IF(Inputs!W235&lt;&gt;"",Inputs!W235,"")</f>
        <v/>
      </c>
      <c r="E237" s="777" t="str">
        <f>IF(Inputs!X235&lt;&gt;"",Inputs!X235,"")</f>
        <v/>
      </c>
      <c r="F237" s="778" t="str">
        <f>IF(B237&lt;&gt;"",IF(Inputs!Y235&lt;&gt;"",Inputs!Y235,0),"")</f>
        <v/>
      </c>
      <c r="G237" s="775" t="str">
        <f>IF(Inputs!Z235&lt;&gt;"",Inputs!Z235,"")</f>
        <v/>
      </c>
      <c r="H237" s="775" t="str">
        <f t="shared" si="12"/>
        <v/>
      </c>
      <c r="I237" s="768" t="str">
        <f t="shared" si="13"/>
        <v/>
      </c>
      <c r="J237" s="768" t="str">
        <f t="shared" si="14"/>
        <v/>
      </c>
      <c r="K237" s="768" t="str">
        <f t="shared" si="15"/>
        <v/>
      </c>
    </row>
    <row r="238" spans="1:11">
      <c r="A238" s="775" t="str">
        <f>IF(Inputs!T236&lt;&gt;"",Inputs!T236,"")</f>
        <v/>
      </c>
      <c r="B238" s="775" t="str">
        <f>IF(Inputs!U236&lt;&gt;"",Inputs!U236,"")</f>
        <v/>
      </c>
      <c r="C238" s="775" t="str">
        <f>IF(Inputs!V236&lt;&gt;"",Inputs!V236,"")</f>
        <v/>
      </c>
      <c r="D238" s="776" t="str">
        <f>IF(Inputs!W236&lt;&gt;"",Inputs!W236,"")</f>
        <v/>
      </c>
      <c r="E238" s="777" t="str">
        <f>IF(Inputs!X236&lt;&gt;"",Inputs!X236,"")</f>
        <v/>
      </c>
      <c r="F238" s="778" t="str">
        <f>IF(B238&lt;&gt;"",IF(Inputs!Y236&lt;&gt;"",Inputs!Y236,0),"")</f>
        <v/>
      </c>
      <c r="G238" s="775" t="str">
        <f>IF(Inputs!Z236&lt;&gt;"",Inputs!Z236,"")</f>
        <v/>
      </c>
      <c r="H238" s="775" t="str">
        <f t="shared" si="12"/>
        <v/>
      </c>
      <c r="I238" s="768" t="str">
        <f t="shared" si="13"/>
        <v/>
      </c>
      <c r="J238" s="768" t="str">
        <f t="shared" si="14"/>
        <v/>
      </c>
      <c r="K238" s="768" t="str">
        <f t="shared" si="15"/>
        <v/>
      </c>
    </row>
    <row r="239" spans="1:11">
      <c r="A239" s="775" t="str">
        <f>IF(Inputs!T237&lt;&gt;"",Inputs!T237,"")</f>
        <v/>
      </c>
      <c r="B239" s="775" t="str">
        <f>IF(Inputs!U237&lt;&gt;"",Inputs!U237,"")</f>
        <v/>
      </c>
      <c r="C239" s="775" t="str">
        <f>IF(Inputs!V237&lt;&gt;"",Inputs!V237,"")</f>
        <v/>
      </c>
      <c r="D239" s="776" t="str">
        <f>IF(Inputs!W237&lt;&gt;"",Inputs!W237,"")</f>
        <v/>
      </c>
      <c r="E239" s="777" t="str">
        <f>IF(Inputs!X237&lt;&gt;"",Inputs!X237,"")</f>
        <v/>
      </c>
      <c r="F239" s="778" t="str">
        <f>IF(B239&lt;&gt;"",IF(Inputs!Y237&lt;&gt;"",Inputs!Y237,0),"")</f>
        <v/>
      </c>
      <c r="G239" s="775" t="str">
        <f>IF(Inputs!Z237&lt;&gt;"",Inputs!Z237,"")</f>
        <v/>
      </c>
      <c r="H239" s="775" t="str">
        <f t="shared" si="12"/>
        <v/>
      </c>
      <c r="I239" s="768" t="str">
        <f t="shared" si="13"/>
        <v/>
      </c>
      <c r="J239" s="768" t="str">
        <f t="shared" si="14"/>
        <v/>
      </c>
      <c r="K239" s="768" t="str">
        <f t="shared" si="15"/>
        <v/>
      </c>
    </row>
    <row r="240" spans="1:11">
      <c r="A240" s="775" t="str">
        <f>IF(Inputs!T238&lt;&gt;"",Inputs!T238,"")</f>
        <v/>
      </c>
      <c r="B240" s="775" t="str">
        <f>IF(Inputs!U238&lt;&gt;"",Inputs!U238,"")</f>
        <v/>
      </c>
      <c r="C240" s="775" t="str">
        <f>IF(Inputs!V238&lt;&gt;"",Inputs!V238,"")</f>
        <v/>
      </c>
      <c r="D240" s="776" t="str">
        <f>IF(Inputs!W238&lt;&gt;"",Inputs!W238,"")</f>
        <v/>
      </c>
      <c r="E240" s="777" t="str">
        <f>IF(Inputs!X238&lt;&gt;"",Inputs!X238,"")</f>
        <v/>
      </c>
      <c r="F240" s="778" t="str">
        <f>IF(B240&lt;&gt;"",IF(Inputs!Y238&lt;&gt;"",Inputs!Y238,0),"")</f>
        <v/>
      </c>
      <c r="G240" s="775" t="str">
        <f>IF(Inputs!Z238&lt;&gt;"",Inputs!Z238,"")</f>
        <v/>
      </c>
      <c r="H240" s="775" t="str">
        <f t="shared" si="12"/>
        <v/>
      </c>
      <c r="I240" s="768" t="str">
        <f t="shared" si="13"/>
        <v/>
      </c>
      <c r="J240" s="768" t="str">
        <f t="shared" si="14"/>
        <v/>
      </c>
      <c r="K240" s="768" t="str">
        <f t="shared" si="15"/>
        <v/>
      </c>
    </row>
    <row r="241" spans="1:11">
      <c r="A241" s="775" t="str">
        <f>IF(Inputs!T239&lt;&gt;"",Inputs!T239,"")</f>
        <v/>
      </c>
      <c r="B241" s="775" t="str">
        <f>IF(Inputs!U239&lt;&gt;"",Inputs!U239,"")</f>
        <v/>
      </c>
      <c r="C241" s="775" t="str">
        <f>IF(Inputs!V239&lt;&gt;"",Inputs!V239,"")</f>
        <v/>
      </c>
      <c r="D241" s="776" t="str">
        <f>IF(Inputs!W239&lt;&gt;"",Inputs!W239,"")</f>
        <v/>
      </c>
      <c r="E241" s="777" t="str">
        <f>IF(Inputs!X239&lt;&gt;"",Inputs!X239,"")</f>
        <v/>
      </c>
      <c r="F241" s="778" t="str">
        <f>IF(B241&lt;&gt;"",IF(Inputs!Y239&lt;&gt;"",Inputs!Y239,0),"")</f>
        <v/>
      </c>
      <c r="G241" s="775" t="str">
        <f>IF(Inputs!Z239&lt;&gt;"",Inputs!Z239,"")</f>
        <v/>
      </c>
      <c r="H241" s="775" t="str">
        <f t="shared" si="12"/>
        <v/>
      </c>
      <c r="I241" s="768" t="str">
        <f t="shared" si="13"/>
        <v/>
      </c>
      <c r="J241" s="768" t="str">
        <f t="shared" si="14"/>
        <v/>
      </c>
      <c r="K241" s="768" t="str">
        <f t="shared" si="15"/>
        <v/>
      </c>
    </row>
    <row r="242" spans="1:11" ht="15" customHeight="1">
      <c r="A242" s="775" t="str">
        <f>IF(Inputs!T240&lt;&gt;"",Inputs!T240,"")</f>
        <v/>
      </c>
      <c r="B242" s="775" t="str">
        <f>IF(Inputs!U240&lt;&gt;"",Inputs!U240,"")</f>
        <v/>
      </c>
      <c r="C242" s="775" t="str">
        <f>IF(Inputs!V240&lt;&gt;"",Inputs!V240,"")</f>
        <v/>
      </c>
      <c r="D242" s="776" t="str">
        <f>IF(Inputs!W240&lt;&gt;"",Inputs!W240,"")</f>
        <v/>
      </c>
      <c r="E242" s="777" t="str">
        <f>IF(Inputs!X240&lt;&gt;"",Inputs!X240,"")</f>
        <v/>
      </c>
      <c r="F242" s="778" t="str">
        <f>IF(B242&lt;&gt;"",IF(Inputs!Y240&lt;&gt;"",Inputs!Y240,0),"")</f>
        <v/>
      </c>
      <c r="G242" s="775" t="str">
        <f>IF(Inputs!Z240&lt;&gt;"",Inputs!Z240,"")</f>
        <v/>
      </c>
      <c r="H242" s="775" t="str">
        <f t="shared" si="12"/>
        <v/>
      </c>
      <c r="I242" s="768" t="str">
        <f t="shared" si="13"/>
        <v/>
      </c>
      <c r="J242" s="768" t="str">
        <f t="shared" si="14"/>
        <v/>
      </c>
      <c r="K242" s="768" t="str">
        <f t="shared" si="15"/>
        <v/>
      </c>
    </row>
    <row r="243" spans="1:11">
      <c r="A243" s="775" t="str">
        <f>IF(Inputs!T241&lt;&gt;"",Inputs!T241,"")</f>
        <v/>
      </c>
      <c r="B243" s="775" t="str">
        <f>IF(Inputs!U241&lt;&gt;"",Inputs!U241,"")</f>
        <v/>
      </c>
      <c r="C243" s="775" t="str">
        <f>IF(Inputs!V241&lt;&gt;"",Inputs!V241,"")</f>
        <v/>
      </c>
      <c r="D243" s="776" t="str">
        <f>IF(Inputs!W241&lt;&gt;"",Inputs!W241,"")</f>
        <v/>
      </c>
      <c r="E243" s="777" t="str">
        <f>IF(Inputs!X241&lt;&gt;"",Inputs!X241,"")</f>
        <v/>
      </c>
      <c r="F243" s="778" t="str">
        <f>IF(B243&lt;&gt;"",IF(Inputs!Y241&lt;&gt;"",Inputs!Y241,0),"")</f>
        <v/>
      </c>
      <c r="G243" s="775" t="str">
        <f>IF(Inputs!Z241&lt;&gt;"",Inputs!Z241,"")</f>
        <v/>
      </c>
      <c r="H243" s="775" t="str">
        <f t="shared" si="12"/>
        <v/>
      </c>
      <c r="I243" s="768" t="str">
        <f t="shared" si="13"/>
        <v/>
      </c>
      <c r="J243" s="768" t="str">
        <f t="shared" si="14"/>
        <v/>
      </c>
      <c r="K243" s="768" t="str">
        <f t="shared" si="15"/>
        <v/>
      </c>
    </row>
    <row r="244" spans="1:11">
      <c r="A244" s="775" t="str">
        <f>IF(Inputs!T242&lt;&gt;"",Inputs!T242,"")</f>
        <v/>
      </c>
      <c r="B244" s="775" t="str">
        <f>IF(Inputs!U242&lt;&gt;"",Inputs!U242,"")</f>
        <v/>
      </c>
      <c r="C244" s="775" t="str">
        <f>IF(Inputs!V242&lt;&gt;"",Inputs!V242,"")</f>
        <v/>
      </c>
      <c r="D244" s="776" t="str">
        <f>IF(Inputs!W242&lt;&gt;"",Inputs!W242,"")</f>
        <v/>
      </c>
      <c r="E244" s="777" t="str">
        <f>IF(Inputs!X242&lt;&gt;"",Inputs!X242,"")</f>
        <v/>
      </c>
      <c r="F244" s="778" t="str">
        <f>IF(B244&lt;&gt;"",IF(Inputs!Y242&lt;&gt;"",Inputs!Y242,0),"")</f>
        <v/>
      </c>
      <c r="G244" s="775" t="str">
        <f>IF(Inputs!Z242&lt;&gt;"",Inputs!Z242,"")</f>
        <v/>
      </c>
      <c r="H244" s="775" t="str">
        <f t="shared" si="12"/>
        <v/>
      </c>
      <c r="I244" s="768" t="str">
        <f t="shared" si="13"/>
        <v/>
      </c>
      <c r="J244" s="768" t="str">
        <f t="shared" si="14"/>
        <v/>
      </c>
      <c r="K244" s="768" t="str">
        <f t="shared" si="15"/>
        <v/>
      </c>
    </row>
    <row r="245" spans="1:11">
      <c r="A245" s="775" t="str">
        <f>IF(Inputs!T243&lt;&gt;"",Inputs!T243,"")</f>
        <v/>
      </c>
      <c r="B245" s="775" t="str">
        <f>IF(Inputs!U243&lt;&gt;"",Inputs!U243,"")</f>
        <v/>
      </c>
      <c r="C245" s="775" t="str">
        <f>IF(Inputs!V243&lt;&gt;"",Inputs!V243,"")</f>
        <v/>
      </c>
      <c r="D245" s="776" t="str">
        <f>IF(Inputs!W243&lt;&gt;"",Inputs!W243,"")</f>
        <v/>
      </c>
      <c r="E245" s="777" t="str">
        <f>IF(Inputs!X243&lt;&gt;"",Inputs!X243,"")</f>
        <v/>
      </c>
      <c r="F245" s="778" t="str">
        <f>IF(B245&lt;&gt;"",IF(Inputs!Y243&lt;&gt;"",Inputs!Y243,0),"")</f>
        <v/>
      </c>
      <c r="G245" s="775" t="str">
        <f>IF(Inputs!Z243&lt;&gt;"",Inputs!Z243,"")</f>
        <v/>
      </c>
      <c r="H245" s="775" t="str">
        <f t="shared" si="12"/>
        <v/>
      </c>
      <c r="I245" s="768" t="str">
        <f t="shared" si="13"/>
        <v/>
      </c>
      <c r="J245" s="768" t="str">
        <f t="shared" si="14"/>
        <v/>
      </c>
      <c r="K245" s="768" t="str">
        <f t="shared" si="15"/>
        <v/>
      </c>
    </row>
    <row r="246" spans="1:11">
      <c r="A246" s="775" t="str">
        <f>IF(Inputs!T244&lt;&gt;"",Inputs!T244,"")</f>
        <v/>
      </c>
      <c r="B246" s="775" t="str">
        <f>IF(Inputs!U244&lt;&gt;"",Inputs!U244,"")</f>
        <v/>
      </c>
      <c r="C246" s="775" t="str">
        <f>IF(Inputs!V244&lt;&gt;"",Inputs!V244,"")</f>
        <v/>
      </c>
      <c r="D246" s="776" t="str">
        <f>IF(Inputs!W244&lt;&gt;"",Inputs!W244,"")</f>
        <v/>
      </c>
      <c r="E246" s="777" t="str">
        <f>IF(Inputs!X244&lt;&gt;"",Inputs!X244,"")</f>
        <v/>
      </c>
      <c r="F246" s="778" t="str">
        <f>IF(B246&lt;&gt;"",IF(Inputs!Y244&lt;&gt;"",Inputs!Y244,0),"")</f>
        <v/>
      </c>
      <c r="G246" s="775" t="str">
        <f>IF(Inputs!Z244&lt;&gt;"",Inputs!Z244,"")</f>
        <v/>
      </c>
      <c r="H246" s="775" t="str">
        <f t="shared" si="12"/>
        <v/>
      </c>
      <c r="I246" s="768" t="str">
        <f t="shared" si="13"/>
        <v/>
      </c>
      <c r="J246" s="768" t="str">
        <f t="shared" si="14"/>
        <v/>
      </c>
      <c r="K246" s="768" t="str">
        <f t="shared" si="15"/>
        <v/>
      </c>
    </row>
    <row r="247" spans="1:11">
      <c r="A247" s="775" t="str">
        <f>IF(Inputs!T245&lt;&gt;"",Inputs!T245,"")</f>
        <v/>
      </c>
      <c r="B247" s="775" t="str">
        <f>IF(Inputs!U245&lt;&gt;"",Inputs!U245,"")</f>
        <v/>
      </c>
      <c r="C247" s="775" t="str">
        <f>IF(Inputs!V245&lt;&gt;"",Inputs!V245,"")</f>
        <v/>
      </c>
      <c r="D247" s="776" t="str">
        <f>IF(Inputs!W245&lt;&gt;"",Inputs!W245,"")</f>
        <v/>
      </c>
      <c r="E247" s="777" t="str">
        <f>IF(Inputs!X245&lt;&gt;"",Inputs!X245,"")</f>
        <v/>
      </c>
      <c r="F247" s="778" t="str">
        <f>IF(B247&lt;&gt;"",IF(Inputs!Y245&lt;&gt;"",Inputs!Y245,0),"")</f>
        <v/>
      </c>
      <c r="G247" s="775" t="str">
        <f>IF(Inputs!Z245&lt;&gt;"",Inputs!Z245,"")</f>
        <v/>
      </c>
      <c r="H247" s="775" t="str">
        <f t="shared" si="12"/>
        <v/>
      </c>
      <c r="I247" s="768" t="str">
        <f t="shared" si="13"/>
        <v/>
      </c>
      <c r="J247" s="768" t="str">
        <f t="shared" si="14"/>
        <v/>
      </c>
      <c r="K247" s="768" t="str">
        <f t="shared" si="15"/>
        <v/>
      </c>
    </row>
    <row r="248" spans="1:11" ht="15" customHeight="1">
      <c r="A248" s="775" t="str">
        <f>IF(Inputs!T246&lt;&gt;"",Inputs!T246,"")</f>
        <v/>
      </c>
      <c r="B248" s="775" t="str">
        <f>IF(Inputs!U246&lt;&gt;"",Inputs!U246,"")</f>
        <v/>
      </c>
      <c r="C248" s="775" t="str">
        <f>IF(Inputs!V246&lt;&gt;"",Inputs!V246,"")</f>
        <v/>
      </c>
      <c r="D248" s="776" t="str">
        <f>IF(Inputs!W246&lt;&gt;"",Inputs!W246,"")</f>
        <v/>
      </c>
      <c r="E248" s="777" t="str">
        <f>IF(Inputs!X246&lt;&gt;"",Inputs!X246,"")</f>
        <v/>
      </c>
      <c r="F248" s="778" t="str">
        <f>IF(B248&lt;&gt;"",IF(Inputs!Y246&lt;&gt;"",Inputs!Y246,0),"")</f>
        <v/>
      </c>
      <c r="G248" s="775" t="str">
        <f>IF(Inputs!Z246&lt;&gt;"",Inputs!Z246,"")</f>
        <v/>
      </c>
      <c r="H248" s="775" t="str">
        <f t="shared" si="12"/>
        <v/>
      </c>
      <c r="I248" s="768" t="str">
        <f t="shared" si="13"/>
        <v/>
      </c>
      <c r="J248" s="768" t="str">
        <f t="shared" si="14"/>
        <v/>
      </c>
      <c r="K248" s="768" t="str">
        <f t="shared" si="15"/>
        <v/>
      </c>
    </row>
    <row r="249" spans="1:11">
      <c r="A249" s="775" t="str">
        <f>IF(Inputs!T247&lt;&gt;"",Inputs!T247,"")</f>
        <v/>
      </c>
      <c r="B249" s="775" t="str">
        <f>IF(Inputs!U247&lt;&gt;"",Inputs!U247,"")</f>
        <v/>
      </c>
      <c r="C249" s="775" t="str">
        <f>IF(Inputs!V247&lt;&gt;"",Inputs!V247,"")</f>
        <v/>
      </c>
      <c r="D249" s="776" t="str">
        <f>IF(Inputs!W247&lt;&gt;"",Inputs!W247,"")</f>
        <v/>
      </c>
      <c r="E249" s="777" t="str">
        <f>IF(Inputs!X247&lt;&gt;"",Inputs!X247,"")</f>
        <v/>
      </c>
      <c r="F249" s="778" t="str">
        <f>IF(B249&lt;&gt;"",IF(Inputs!Y247&lt;&gt;"",Inputs!Y247,0),"")</f>
        <v/>
      </c>
      <c r="G249" s="775" t="str">
        <f>IF(Inputs!Z247&lt;&gt;"",Inputs!Z247,"")</f>
        <v/>
      </c>
      <c r="H249" s="775" t="str">
        <f t="shared" si="12"/>
        <v/>
      </c>
      <c r="I249" s="768" t="str">
        <f t="shared" si="13"/>
        <v/>
      </c>
      <c r="J249" s="768" t="str">
        <f t="shared" si="14"/>
        <v/>
      </c>
      <c r="K249" s="768" t="str">
        <f t="shared" si="15"/>
        <v/>
      </c>
    </row>
    <row r="250" spans="1:11">
      <c r="A250" s="775" t="str">
        <f>IF(Inputs!T248&lt;&gt;"",Inputs!T248,"")</f>
        <v/>
      </c>
      <c r="B250" s="775" t="str">
        <f>IF(Inputs!U248&lt;&gt;"",Inputs!U248,"")</f>
        <v/>
      </c>
      <c r="C250" s="775" t="str">
        <f>IF(Inputs!V248&lt;&gt;"",Inputs!V248,"")</f>
        <v/>
      </c>
      <c r="D250" s="776" t="str">
        <f>IF(Inputs!W248&lt;&gt;"",Inputs!W248,"")</f>
        <v/>
      </c>
      <c r="E250" s="777" t="str">
        <f>IF(Inputs!X248&lt;&gt;"",Inputs!X248,"")</f>
        <v/>
      </c>
      <c r="F250" s="778" t="str">
        <f>IF(B250&lt;&gt;"",IF(Inputs!Y248&lt;&gt;"",Inputs!Y248,0),"")</f>
        <v/>
      </c>
      <c r="G250" s="775" t="str">
        <f>IF(Inputs!Z248&lt;&gt;"",Inputs!Z248,"")</f>
        <v/>
      </c>
      <c r="H250" s="775" t="str">
        <f t="shared" si="12"/>
        <v/>
      </c>
      <c r="I250" s="768" t="str">
        <f t="shared" si="13"/>
        <v/>
      </c>
      <c r="J250" s="768" t="str">
        <f t="shared" si="14"/>
        <v/>
      </c>
      <c r="K250" s="768" t="str">
        <f t="shared" si="15"/>
        <v/>
      </c>
    </row>
    <row r="251" spans="1:11">
      <c r="A251" s="775" t="str">
        <f>IF(Inputs!T249&lt;&gt;"",Inputs!T249,"")</f>
        <v/>
      </c>
      <c r="B251" s="775" t="str">
        <f>IF(Inputs!U249&lt;&gt;"",Inputs!U249,"")</f>
        <v/>
      </c>
      <c r="C251" s="775" t="str">
        <f>IF(Inputs!V249&lt;&gt;"",Inputs!V249,"")</f>
        <v/>
      </c>
      <c r="D251" s="776" t="str">
        <f>IF(Inputs!W249&lt;&gt;"",Inputs!W249,"")</f>
        <v/>
      </c>
      <c r="E251" s="777" t="str">
        <f>IF(Inputs!X249&lt;&gt;"",Inputs!X249,"")</f>
        <v/>
      </c>
      <c r="F251" s="778" t="str">
        <f>IF(B251&lt;&gt;"",IF(Inputs!Y249&lt;&gt;"",Inputs!Y249,0),"")</f>
        <v/>
      </c>
      <c r="G251" s="775" t="str">
        <f>IF(Inputs!Z249&lt;&gt;"",Inputs!Z249,"")</f>
        <v/>
      </c>
      <c r="H251" s="775" t="str">
        <f t="shared" si="12"/>
        <v/>
      </c>
      <c r="I251" s="768" t="str">
        <f t="shared" si="13"/>
        <v/>
      </c>
      <c r="J251" s="768" t="str">
        <f t="shared" si="14"/>
        <v/>
      </c>
      <c r="K251" s="768" t="str">
        <f t="shared" si="15"/>
        <v/>
      </c>
    </row>
    <row r="252" spans="1:11">
      <c r="A252" s="775" t="str">
        <f>IF(Inputs!T250&lt;&gt;"",Inputs!T250,"")</f>
        <v/>
      </c>
      <c r="B252" s="775" t="str">
        <f>IF(Inputs!U250&lt;&gt;"",Inputs!U250,"")</f>
        <v/>
      </c>
      <c r="C252" s="775" t="str">
        <f>IF(Inputs!V250&lt;&gt;"",Inputs!V250,"")</f>
        <v/>
      </c>
      <c r="D252" s="776" t="str">
        <f>IF(Inputs!W250&lt;&gt;"",Inputs!W250,"")</f>
        <v/>
      </c>
      <c r="E252" s="777" t="str">
        <f>IF(Inputs!X250&lt;&gt;"",Inputs!X250,"")</f>
        <v/>
      </c>
      <c r="F252" s="778" t="str">
        <f>IF(B252&lt;&gt;"",IF(Inputs!Y250&lt;&gt;"",Inputs!Y250,0),"")</f>
        <v/>
      </c>
      <c r="G252" s="775" t="str">
        <f>IF(Inputs!Z250&lt;&gt;"",Inputs!Z250,"")</f>
        <v/>
      </c>
      <c r="H252" s="775" t="str">
        <f t="shared" si="12"/>
        <v/>
      </c>
      <c r="I252" s="768" t="str">
        <f t="shared" si="13"/>
        <v/>
      </c>
      <c r="J252" s="768" t="str">
        <f t="shared" si="14"/>
        <v/>
      </c>
      <c r="K252" s="768" t="str">
        <f t="shared" si="15"/>
        <v/>
      </c>
    </row>
    <row r="253" spans="1:11">
      <c r="A253" s="775" t="str">
        <f>IF(Inputs!T251&lt;&gt;"",Inputs!T251,"")</f>
        <v/>
      </c>
      <c r="B253" s="775" t="str">
        <f>IF(Inputs!U251&lt;&gt;"",Inputs!U251,"")</f>
        <v/>
      </c>
      <c r="C253" s="775" t="str">
        <f>IF(Inputs!V251&lt;&gt;"",Inputs!V251,"")</f>
        <v/>
      </c>
      <c r="D253" s="776" t="str">
        <f>IF(Inputs!W251&lt;&gt;"",Inputs!W251,"")</f>
        <v/>
      </c>
      <c r="E253" s="777" t="str">
        <f>IF(Inputs!X251&lt;&gt;"",Inputs!X251,"")</f>
        <v/>
      </c>
      <c r="F253" s="778" t="str">
        <f>IF(B253&lt;&gt;"",IF(Inputs!Y251&lt;&gt;"",Inputs!Y251,0),"")</f>
        <v/>
      </c>
      <c r="G253" s="775" t="str">
        <f>IF(Inputs!Z251&lt;&gt;"",Inputs!Z251,"")</f>
        <v/>
      </c>
      <c r="H253" s="775" t="str">
        <f t="shared" si="12"/>
        <v/>
      </c>
      <c r="I253" s="768" t="str">
        <f t="shared" si="13"/>
        <v/>
      </c>
      <c r="J253" s="768" t="str">
        <f t="shared" si="14"/>
        <v/>
      </c>
      <c r="K253" s="768" t="str">
        <f t="shared" si="15"/>
        <v/>
      </c>
    </row>
    <row r="254" spans="1:11" ht="15" customHeight="1">
      <c r="A254" s="775" t="str">
        <f>IF(Inputs!T252&lt;&gt;"",Inputs!T252,"")</f>
        <v/>
      </c>
      <c r="B254" s="775" t="str">
        <f>IF(Inputs!U252&lt;&gt;"",Inputs!U252,"")</f>
        <v/>
      </c>
      <c r="C254" s="775" t="str">
        <f>IF(Inputs!V252&lt;&gt;"",Inputs!V252,"")</f>
        <v/>
      </c>
      <c r="D254" s="776" t="str">
        <f>IF(Inputs!W252&lt;&gt;"",Inputs!W252,"")</f>
        <v/>
      </c>
      <c r="E254" s="777" t="str">
        <f>IF(Inputs!X252&lt;&gt;"",Inputs!X252,"")</f>
        <v/>
      </c>
      <c r="F254" s="778" t="str">
        <f>IF(B254&lt;&gt;"",IF(Inputs!Y252&lt;&gt;"",Inputs!Y252,0),"")</f>
        <v/>
      </c>
      <c r="G254" s="775" t="str">
        <f>IF(Inputs!Z252&lt;&gt;"",Inputs!Z252,"")</f>
        <v/>
      </c>
      <c r="H254" s="775" t="str">
        <f t="shared" si="12"/>
        <v/>
      </c>
      <c r="I254" s="768" t="str">
        <f t="shared" si="13"/>
        <v/>
      </c>
      <c r="J254" s="768" t="str">
        <f t="shared" si="14"/>
        <v/>
      </c>
      <c r="K254" s="768" t="str">
        <f t="shared" si="15"/>
        <v/>
      </c>
    </row>
    <row r="255" spans="1:11">
      <c r="A255" s="775" t="str">
        <f>IF(Inputs!T253&lt;&gt;"",Inputs!T253,"")</f>
        <v/>
      </c>
      <c r="B255" s="775" t="str">
        <f>IF(Inputs!U253&lt;&gt;"",Inputs!U253,"")</f>
        <v/>
      </c>
      <c r="C255" s="775" t="str">
        <f>IF(Inputs!V253&lt;&gt;"",Inputs!V253,"")</f>
        <v/>
      </c>
      <c r="D255" s="776" t="str">
        <f>IF(Inputs!W253&lt;&gt;"",Inputs!W253,"")</f>
        <v/>
      </c>
      <c r="E255" s="777" t="str">
        <f>IF(Inputs!X253&lt;&gt;"",Inputs!X253,"")</f>
        <v/>
      </c>
      <c r="F255" s="778" t="str">
        <f>IF(B255&lt;&gt;"",IF(Inputs!Y253&lt;&gt;"",Inputs!Y253,0),"")</f>
        <v/>
      </c>
      <c r="G255" s="775" t="str">
        <f>IF(Inputs!Z253&lt;&gt;"",Inputs!Z253,"")</f>
        <v/>
      </c>
      <c r="H255" s="775" t="str">
        <f t="shared" si="12"/>
        <v/>
      </c>
      <c r="I255" s="768" t="str">
        <f t="shared" si="13"/>
        <v/>
      </c>
      <c r="J255" s="768" t="str">
        <f t="shared" si="14"/>
        <v/>
      </c>
      <c r="K255" s="768" t="str">
        <f t="shared" si="15"/>
        <v/>
      </c>
    </row>
    <row r="256" spans="1:11">
      <c r="A256" s="775" t="str">
        <f>IF(Inputs!T254&lt;&gt;"",Inputs!T254,"")</f>
        <v/>
      </c>
      <c r="B256" s="775" t="str">
        <f>IF(Inputs!U254&lt;&gt;"",Inputs!U254,"")</f>
        <v/>
      </c>
      <c r="C256" s="775" t="str">
        <f>IF(Inputs!V254&lt;&gt;"",Inputs!V254,"")</f>
        <v/>
      </c>
      <c r="D256" s="776" t="str">
        <f>IF(Inputs!W254&lt;&gt;"",Inputs!W254,"")</f>
        <v/>
      </c>
      <c r="E256" s="777" t="str">
        <f>IF(Inputs!X254&lt;&gt;"",Inputs!X254,"")</f>
        <v/>
      </c>
      <c r="F256" s="778" t="str">
        <f>IF(B256&lt;&gt;"",IF(Inputs!Y254&lt;&gt;"",Inputs!Y254,0),"")</f>
        <v/>
      </c>
      <c r="G256" s="775" t="str">
        <f>IF(Inputs!Z254&lt;&gt;"",Inputs!Z254,"")</f>
        <v/>
      </c>
      <c r="H256" s="775" t="str">
        <f t="shared" si="12"/>
        <v/>
      </c>
      <c r="I256" s="768" t="str">
        <f t="shared" si="13"/>
        <v/>
      </c>
      <c r="J256" s="768" t="str">
        <f t="shared" si="14"/>
        <v/>
      </c>
      <c r="K256" s="768" t="str">
        <f t="shared" si="15"/>
        <v/>
      </c>
    </row>
    <row r="257" spans="1:11">
      <c r="A257" s="775" t="str">
        <f>IF(Inputs!T255&lt;&gt;"",Inputs!T255,"")</f>
        <v/>
      </c>
      <c r="B257" s="775" t="str">
        <f>IF(Inputs!U255&lt;&gt;"",Inputs!U255,"")</f>
        <v/>
      </c>
      <c r="C257" s="775" t="str">
        <f>IF(Inputs!V255&lt;&gt;"",Inputs!V255,"")</f>
        <v/>
      </c>
      <c r="D257" s="776" t="str">
        <f>IF(Inputs!W255&lt;&gt;"",Inputs!W255,"")</f>
        <v/>
      </c>
      <c r="E257" s="777" t="str">
        <f>IF(Inputs!X255&lt;&gt;"",Inputs!X255,"")</f>
        <v/>
      </c>
      <c r="F257" s="778" t="str">
        <f>IF(B257&lt;&gt;"",IF(Inputs!Y255&lt;&gt;"",Inputs!Y255,0),"")</f>
        <v/>
      </c>
      <c r="G257" s="775" t="str">
        <f>IF(Inputs!Z255&lt;&gt;"",Inputs!Z255,"")</f>
        <v/>
      </c>
      <c r="H257" s="775" t="str">
        <f t="shared" si="12"/>
        <v/>
      </c>
      <c r="I257" s="768" t="str">
        <f t="shared" si="13"/>
        <v/>
      </c>
      <c r="J257" s="768" t="str">
        <f t="shared" si="14"/>
        <v/>
      </c>
      <c r="K257" s="768" t="str">
        <f t="shared" si="15"/>
        <v/>
      </c>
    </row>
    <row r="258" spans="1:11">
      <c r="A258" s="775" t="str">
        <f>IF(Inputs!T256&lt;&gt;"",Inputs!T256,"")</f>
        <v/>
      </c>
      <c r="B258" s="775" t="str">
        <f>IF(Inputs!U256&lt;&gt;"",Inputs!U256,"")</f>
        <v/>
      </c>
      <c r="C258" s="775" t="str">
        <f>IF(Inputs!V256&lt;&gt;"",Inputs!V256,"")</f>
        <v/>
      </c>
      <c r="D258" s="776" t="str">
        <f>IF(Inputs!W256&lt;&gt;"",Inputs!W256,"")</f>
        <v/>
      </c>
      <c r="E258" s="777" t="str">
        <f>IF(Inputs!X256&lt;&gt;"",Inputs!X256,"")</f>
        <v/>
      </c>
      <c r="F258" s="778" t="str">
        <f>IF(B258&lt;&gt;"",IF(Inputs!Y256&lt;&gt;"",Inputs!Y256,0),"")</f>
        <v/>
      </c>
      <c r="G258" s="775" t="str">
        <f>IF(Inputs!Z256&lt;&gt;"",Inputs!Z256,"")</f>
        <v/>
      </c>
      <c r="H258" s="775" t="str">
        <f t="shared" si="12"/>
        <v/>
      </c>
      <c r="I258" s="768" t="str">
        <f t="shared" si="13"/>
        <v/>
      </c>
      <c r="J258" s="768" t="str">
        <f t="shared" si="14"/>
        <v/>
      </c>
      <c r="K258" s="768" t="str">
        <f t="shared" si="15"/>
        <v/>
      </c>
    </row>
    <row r="259" spans="1:11">
      <c r="A259" s="775" t="str">
        <f>IF(Inputs!T257&lt;&gt;"",Inputs!T257,"")</f>
        <v/>
      </c>
      <c r="B259" s="775" t="str">
        <f>IF(Inputs!U257&lt;&gt;"",Inputs!U257,"")</f>
        <v/>
      </c>
      <c r="C259" s="775" t="str">
        <f>IF(Inputs!V257&lt;&gt;"",Inputs!V257,"")</f>
        <v/>
      </c>
      <c r="D259" s="776" t="str">
        <f>IF(Inputs!W257&lt;&gt;"",Inputs!W257,"")</f>
        <v/>
      </c>
      <c r="E259" s="777" t="str">
        <f>IF(Inputs!X257&lt;&gt;"",Inputs!X257,"")</f>
        <v/>
      </c>
      <c r="F259" s="778" t="str">
        <f>IF(B259&lt;&gt;"",IF(Inputs!Y257&lt;&gt;"",Inputs!Y257,0),"")</f>
        <v/>
      </c>
      <c r="G259" s="775" t="str">
        <f>IF(Inputs!Z257&lt;&gt;"",Inputs!Z257,"")</f>
        <v/>
      </c>
      <c r="H259" s="775" t="str">
        <f t="shared" si="12"/>
        <v/>
      </c>
      <c r="I259" s="768" t="str">
        <f t="shared" si="13"/>
        <v/>
      </c>
      <c r="J259" s="768" t="str">
        <f t="shared" si="14"/>
        <v/>
      </c>
      <c r="K259" s="768" t="str">
        <f t="shared" si="15"/>
        <v/>
      </c>
    </row>
    <row r="260" spans="1:11" ht="15" customHeight="1">
      <c r="A260" s="775" t="str">
        <f>IF(Inputs!T258&lt;&gt;"",Inputs!T258,"")</f>
        <v/>
      </c>
      <c r="B260" s="775" t="str">
        <f>IF(Inputs!U258&lt;&gt;"",Inputs!U258,"")</f>
        <v/>
      </c>
      <c r="C260" s="775" t="str">
        <f>IF(Inputs!V258&lt;&gt;"",Inputs!V258,"")</f>
        <v/>
      </c>
      <c r="D260" s="776" t="str">
        <f>IF(Inputs!W258&lt;&gt;"",Inputs!W258,"")</f>
        <v/>
      </c>
      <c r="E260" s="777" t="str">
        <f>IF(Inputs!X258&lt;&gt;"",Inputs!X258,"")</f>
        <v/>
      </c>
      <c r="F260" s="778" t="str">
        <f>IF(B260&lt;&gt;"",IF(Inputs!Y258&lt;&gt;"",Inputs!Y258,0),"")</f>
        <v/>
      </c>
      <c r="G260" s="775" t="str">
        <f>IF(Inputs!Z258&lt;&gt;"",Inputs!Z258,"")</f>
        <v/>
      </c>
      <c r="H260" s="775" t="str">
        <f t="shared" si="12"/>
        <v/>
      </c>
      <c r="I260" s="768" t="str">
        <f t="shared" si="13"/>
        <v/>
      </c>
      <c r="J260" s="768" t="str">
        <f t="shared" si="14"/>
        <v/>
      </c>
      <c r="K260" s="768" t="str">
        <f t="shared" si="15"/>
        <v/>
      </c>
    </row>
    <row r="261" spans="1:11">
      <c r="A261" s="775" t="str">
        <f>IF(Inputs!T259&lt;&gt;"",Inputs!T259,"")</f>
        <v/>
      </c>
      <c r="B261" s="775" t="str">
        <f>IF(Inputs!U259&lt;&gt;"",Inputs!U259,"")</f>
        <v/>
      </c>
      <c r="C261" s="775" t="str">
        <f>IF(Inputs!V259&lt;&gt;"",Inputs!V259,"")</f>
        <v/>
      </c>
      <c r="D261" s="776" t="str">
        <f>IF(Inputs!W259&lt;&gt;"",Inputs!W259,"")</f>
        <v/>
      </c>
      <c r="E261" s="777" t="str">
        <f>IF(Inputs!X259&lt;&gt;"",Inputs!X259,"")</f>
        <v/>
      </c>
      <c r="F261" s="778" t="str">
        <f>IF(B261&lt;&gt;"",IF(Inputs!Y259&lt;&gt;"",Inputs!Y259,0),"")</f>
        <v/>
      </c>
      <c r="G261" s="775" t="str">
        <f>IF(Inputs!Z259&lt;&gt;"",Inputs!Z259,"")</f>
        <v/>
      </c>
      <c r="H261" s="775" t="str">
        <f t="shared" si="12"/>
        <v/>
      </c>
      <c r="I261" s="768" t="str">
        <f t="shared" si="13"/>
        <v/>
      </c>
      <c r="J261" s="768" t="str">
        <f t="shared" si="14"/>
        <v/>
      </c>
      <c r="K261" s="768" t="str">
        <f t="shared" si="15"/>
        <v/>
      </c>
    </row>
    <row r="262" spans="1:11">
      <c r="A262" s="775" t="str">
        <f>IF(Inputs!T260&lt;&gt;"",Inputs!T260,"")</f>
        <v/>
      </c>
      <c r="B262" s="775" t="str">
        <f>IF(Inputs!U260&lt;&gt;"",Inputs!U260,"")</f>
        <v/>
      </c>
      <c r="C262" s="775" t="str">
        <f>IF(Inputs!V260&lt;&gt;"",Inputs!V260,"")</f>
        <v/>
      </c>
      <c r="D262" s="776" t="str">
        <f>IF(Inputs!W260&lt;&gt;"",Inputs!W260,"")</f>
        <v/>
      </c>
      <c r="E262" s="777" t="str">
        <f>IF(Inputs!X260&lt;&gt;"",Inputs!X260,"")</f>
        <v/>
      </c>
      <c r="F262" s="778" t="str">
        <f>IF(B262&lt;&gt;"",IF(Inputs!Y260&lt;&gt;"",Inputs!Y260,0),"")</f>
        <v/>
      </c>
      <c r="G262" s="775" t="str">
        <f>IF(Inputs!Z260&lt;&gt;"",Inputs!Z260,"")</f>
        <v/>
      </c>
      <c r="H262" s="775" t="str">
        <f t="shared" si="12"/>
        <v/>
      </c>
      <c r="I262" s="768" t="str">
        <f t="shared" si="13"/>
        <v/>
      </c>
      <c r="J262" s="768" t="str">
        <f t="shared" si="14"/>
        <v/>
      </c>
      <c r="K262" s="768" t="str">
        <f t="shared" si="15"/>
        <v/>
      </c>
    </row>
    <row r="263" spans="1:11">
      <c r="A263" s="775" t="str">
        <f>IF(Inputs!T261&lt;&gt;"",Inputs!T261,"")</f>
        <v/>
      </c>
      <c r="B263" s="775" t="str">
        <f>IF(Inputs!U261&lt;&gt;"",Inputs!U261,"")</f>
        <v/>
      </c>
      <c r="C263" s="775" t="str">
        <f>IF(Inputs!V261&lt;&gt;"",Inputs!V261,"")</f>
        <v/>
      </c>
      <c r="D263" s="776" t="str">
        <f>IF(Inputs!W261&lt;&gt;"",Inputs!W261,"")</f>
        <v/>
      </c>
      <c r="E263" s="777" t="str">
        <f>IF(Inputs!X261&lt;&gt;"",Inputs!X261,"")</f>
        <v/>
      </c>
      <c r="F263" s="778" t="str">
        <f>IF(B263&lt;&gt;"",IF(Inputs!Y261&lt;&gt;"",Inputs!Y261,0),"")</f>
        <v/>
      </c>
      <c r="G263" s="775" t="str">
        <f>IF(Inputs!Z261&lt;&gt;"",Inputs!Z261,"")</f>
        <v/>
      </c>
      <c r="H263" s="775" t="str">
        <f t="shared" si="12"/>
        <v/>
      </c>
      <c r="I263" s="768" t="str">
        <f t="shared" si="13"/>
        <v/>
      </c>
      <c r="J263" s="768" t="str">
        <f t="shared" si="14"/>
        <v/>
      </c>
      <c r="K263" s="768" t="str">
        <f t="shared" si="15"/>
        <v/>
      </c>
    </row>
    <row r="264" spans="1:11">
      <c r="A264" s="775" t="str">
        <f>IF(Inputs!T262&lt;&gt;"",Inputs!T262,"")</f>
        <v/>
      </c>
      <c r="B264" s="775" t="str">
        <f>IF(Inputs!U262&lt;&gt;"",Inputs!U262,"")</f>
        <v/>
      </c>
      <c r="C264" s="775" t="str">
        <f>IF(Inputs!V262&lt;&gt;"",Inputs!V262,"")</f>
        <v/>
      </c>
      <c r="D264" s="776" t="str">
        <f>IF(Inputs!W262&lt;&gt;"",Inputs!W262,"")</f>
        <v/>
      </c>
      <c r="E264" s="777" t="str">
        <f>IF(Inputs!X262&lt;&gt;"",Inputs!X262,"")</f>
        <v/>
      </c>
      <c r="F264" s="778" t="str">
        <f>IF(B264&lt;&gt;"",IF(Inputs!Y262&lt;&gt;"",Inputs!Y262,0),"")</f>
        <v/>
      </c>
      <c r="G264" s="775" t="str">
        <f>IF(Inputs!Z262&lt;&gt;"",Inputs!Z262,"")</f>
        <v/>
      </c>
      <c r="H264" s="775" t="str">
        <f t="shared" si="12"/>
        <v/>
      </c>
      <c r="I264" s="768" t="str">
        <f t="shared" si="13"/>
        <v/>
      </c>
      <c r="J264" s="768" t="str">
        <f t="shared" si="14"/>
        <v/>
      </c>
      <c r="K264" s="768" t="str">
        <f t="shared" si="15"/>
        <v/>
      </c>
    </row>
    <row r="265" spans="1:11">
      <c r="A265" s="775" t="str">
        <f>IF(Inputs!T263&lt;&gt;"",Inputs!T263,"")</f>
        <v/>
      </c>
      <c r="B265" s="775" t="str">
        <f>IF(Inputs!U263&lt;&gt;"",Inputs!U263,"")</f>
        <v/>
      </c>
      <c r="C265" s="775" t="str">
        <f>IF(Inputs!V263&lt;&gt;"",Inputs!V263,"")</f>
        <v/>
      </c>
      <c r="D265" s="776" t="str">
        <f>IF(Inputs!W263&lt;&gt;"",Inputs!W263,"")</f>
        <v/>
      </c>
      <c r="E265" s="777" t="str">
        <f>IF(Inputs!X263&lt;&gt;"",Inputs!X263,"")</f>
        <v/>
      </c>
      <c r="F265" s="778" t="str">
        <f>IF(B265&lt;&gt;"",IF(Inputs!Y263&lt;&gt;"",Inputs!Y263,0),"")</f>
        <v/>
      </c>
      <c r="G265" s="775" t="str">
        <f>IF(Inputs!Z263&lt;&gt;"",Inputs!Z263,"")</f>
        <v/>
      </c>
      <c r="H265" s="775" t="str">
        <f t="shared" ref="H265:H328" si="16">IF(B265&lt;&gt;"",IF((YEAR($I$5)-YEAR($D265))*12+MONTH($I$5)-MONTH($D265)&lt;=E265*12,SLN(G265,G265*F265,E265),0),"")</f>
        <v/>
      </c>
      <c r="I265" s="768" t="str">
        <f t="shared" ref="I265:I328" si="17">IFERROR(IF(B265&lt;&gt;"",IF((YEAR(I$5)-YEAR($D265))*12+MONTH(I$5)-MONTH($D265)&lt;=12,0,IF(OR((YEAR(I$5)-YEAR($D265))*12+MONTH(I$5)-MONTH($D265)&gt;=$E265*12,SLN($G265,$G265*$F265,$E265*12)*ABS((YEAR(I$5)-1-YEAR($D265))*12+MONTH(I$5)-MONTH($D265))&gt;$G265-($G265*$F265)),$G265-($G265*$F265),SLN($G265,$G265*$F265,$E265*12)*ABS((YEAR(I$5)-1-YEAR($D265))*12+MONTH(I$5)-MONTH($D265)))),""),"")</f>
        <v/>
      </c>
      <c r="J265" s="768" t="str">
        <f t="shared" ref="J265:J328" si="18">IFERROR(IF(B265&lt;&gt;"",IF((YEAR(I$5)-YEAR($D265))*12+MONTH(I$5)-MONTH($D265)&lt;=12,SLN(G265,G265*F265,E265),IF(OR((YEAR(I$5)-YEAR($D265))*12+MONTH(I$5)-MONTH($D265)&gt;=$E265*12,$I265+$H265&gt;$G265-($G265*$F265)),$G265-($G265*$F265),$I265+$H265)),""),"")</f>
        <v/>
      </c>
      <c r="K265" s="768" t="str">
        <f t="shared" ref="K265:K328" si="19">IFERROR(IF(B265&lt;&gt;"",IF(DATE(YEAR(I$5),MONTH(I$5),DAY(I$5))&lt;$D265,0,$G265-J265),""),"")</f>
        <v/>
      </c>
    </row>
    <row r="266" spans="1:11" ht="15" customHeight="1">
      <c r="A266" s="775" t="str">
        <f>IF(Inputs!T264&lt;&gt;"",Inputs!T264,"")</f>
        <v/>
      </c>
      <c r="B266" s="775" t="str">
        <f>IF(Inputs!U264&lt;&gt;"",Inputs!U264,"")</f>
        <v/>
      </c>
      <c r="C266" s="775" t="str">
        <f>IF(Inputs!V264&lt;&gt;"",Inputs!V264,"")</f>
        <v/>
      </c>
      <c r="D266" s="776" t="str">
        <f>IF(Inputs!W264&lt;&gt;"",Inputs!W264,"")</f>
        <v/>
      </c>
      <c r="E266" s="777" t="str">
        <f>IF(Inputs!X264&lt;&gt;"",Inputs!X264,"")</f>
        <v/>
      </c>
      <c r="F266" s="778" t="str">
        <f>IF(B266&lt;&gt;"",IF(Inputs!Y264&lt;&gt;"",Inputs!Y264,0),"")</f>
        <v/>
      </c>
      <c r="G266" s="775" t="str">
        <f>IF(Inputs!Z264&lt;&gt;"",Inputs!Z264,"")</f>
        <v/>
      </c>
      <c r="H266" s="775" t="str">
        <f t="shared" si="16"/>
        <v/>
      </c>
      <c r="I266" s="768" t="str">
        <f t="shared" si="17"/>
        <v/>
      </c>
      <c r="J266" s="768" t="str">
        <f t="shared" si="18"/>
        <v/>
      </c>
      <c r="K266" s="768" t="str">
        <f t="shared" si="19"/>
        <v/>
      </c>
    </row>
    <row r="267" spans="1:11">
      <c r="A267" s="775" t="str">
        <f>IF(Inputs!T265&lt;&gt;"",Inputs!T265,"")</f>
        <v/>
      </c>
      <c r="B267" s="775" t="str">
        <f>IF(Inputs!U265&lt;&gt;"",Inputs!U265,"")</f>
        <v/>
      </c>
      <c r="C267" s="775" t="str">
        <f>IF(Inputs!V265&lt;&gt;"",Inputs!V265,"")</f>
        <v/>
      </c>
      <c r="D267" s="776" t="str">
        <f>IF(Inputs!W265&lt;&gt;"",Inputs!W265,"")</f>
        <v/>
      </c>
      <c r="E267" s="777" t="str">
        <f>IF(Inputs!X265&lt;&gt;"",Inputs!X265,"")</f>
        <v/>
      </c>
      <c r="F267" s="778" t="str">
        <f>IF(B267&lt;&gt;"",IF(Inputs!Y265&lt;&gt;"",Inputs!Y265,0),"")</f>
        <v/>
      </c>
      <c r="G267" s="775" t="str">
        <f>IF(Inputs!Z265&lt;&gt;"",Inputs!Z265,"")</f>
        <v/>
      </c>
      <c r="H267" s="775" t="str">
        <f t="shared" si="16"/>
        <v/>
      </c>
      <c r="I267" s="768" t="str">
        <f t="shared" si="17"/>
        <v/>
      </c>
      <c r="J267" s="768" t="str">
        <f t="shared" si="18"/>
        <v/>
      </c>
      <c r="K267" s="768" t="str">
        <f t="shared" si="19"/>
        <v/>
      </c>
    </row>
    <row r="268" spans="1:11">
      <c r="A268" s="775" t="str">
        <f>IF(Inputs!T266&lt;&gt;"",Inputs!T266,"")</f>
        <v/>
      </c>
      <c r="B268" s="775" t="str">
        <f>IF(Inputs!U266&lt;&gt;"",Inputs!U266,"")</f>
        <v/>
      </c>
      <c r="C268" s="775" t="str">
        <f>IF(Inputs!V266&lt;&gt;"",Inputs!V266,"")</f>
        <v/>
      </c>
      <c r="D268" s="776" t="str">
        <f>IF(Inputs!W266&lt;&gt;"",Inputs!W266,"")</f>
        <v/>
      </c>
      <c r="E268" s="777" t="str">
        <f>IF(Inputs!X266&lt;&gt;"",Inputs!X266,"")</f>
        <v/>
      </c>
      <c r="F268" s="778" t="str">
        <f>IF(B268&lt;&gt;"",IF(Inputs!Y266&lt;&gt;"",Inputs!Y266,0),"")</f>
        <v/>
      </c>
      <c r="G268" s="775" t="str">
        <f>IF(Inputs!Z266&lt;&gt;"",Inputs!Z266,"")</f>
        <v/>
      </c>
      <c r="H268" s="775" t="str">
        <f t="shared" si="16"/>
        <v/>
      </c>
      <c r="I268" s="768" t="str">
        <f t="shared" si="17"/>
        <v/>
      </c>
      <c r="J268" s="768" t="str">
        <f t="shared" si="18"/>
        <v/>
      </c>
      <c r="K268" s="768" t="str">
        <f t="shared" si="19"/>
        <v/>
      </c>
    </row>
    <row r="269" spans="1:11">
      <c r="A269" s="775" t="str">
        <f>IF(Inputs!T267&lt;&gt;"",Inputs!T267,"")</f>
        <v/>
      </c>
      <c r="B269" s="775" t="str">
        <f>IF(Inputs!U267&lt;&gt;"",Inputs!U267,"")</f>
        <v/>
      </c>
      <c r="C269" s="775" t="str">
        <f>IF(Inputs!V267&lt;&gt;"",Inputs!V267,"")</f>
        <v/>
      </c>
      <c r="D269" s="776" t="str">
        <f>IF(Inputs!W267&lt;&gt;"",Inputs!W267,"")</f>
        <v/>
      </c>
      <c r="E269" s="777" t="str">
        <f>IF(Inputs!X267&lt;&gt;"",Inputs!X267,"")</f>
        <v/>
      </c>
      <c r="F269" s="778" t="str">
        <f>IF(B269&lt;&gt;"",IF(Inputs!Y267&lt;&gt;"",Inputs!Y267,0),"")</f>
        <v/>
      </c>
      <c r="G269" s="775" t="str">
        <f>IF(Inputs!Z267&lt;&gt;"",Inputs!Z267,"")</f>
        <v/>
      </c>
      <c r="H269" s="775" t="str">
        <f t="shared" si="16"/>
        <v/>
      </c>
      <c r="I269" s="768" t="str">
        <f t="shared" si="17"/>
        <v/>
      </c>
      <c r="J269" s="768" t="str">
        <f t="shared" si="18"/>
        <v/>
      </c>
      <c r="K269" s="768" t="str">
        <f t="shared" si="19"/>
        <v/>
      </c>
    </row>
    <row r="270" spans="1:11">
      <c r="A270" s="775" t="str">
        <f>IF(Inputs!T268&lt;&gt;"",Inputs!T268,"")</f>
        <v/>
      </c>
      <c r="B270" s="775" t="str">
        <f>IF(Inputs!U268&lt;&gt;"",Inputs!U268,"")</f>
        <v/>
      </c>
      <c r="C270" s="775" t="str">
        <f>IF(Inputs!V268&lt;&gt;"",Inputs!V268,"")</f>
        <v/>
      </c>
      <c r="D270" s="776" t="str">
        <f>IF(Inputs!W268&lt;&gt;"",Inputs!W268,"")</f>
        <v/>
      </c>
      <c r="E270" s="777" t="str">
        <f>IF(Inputs!X268&lt;&gt;"",Inputs!X268,"")</f>
        <v/>
      </c>
      <c r="F270" s="778" t="str">
        <f>IF(B270&lt;&gt;"",IF(Inputs!Y268&lt;&gt;"",Inputs!Y268,0),"")</f>
        <v/>
      </c>
      <c r="G270" s="775" t="str">
        <f>IF(Inputs!Z268&lt;&gt;"",Inputs!Z268,"")</f>
        <v/>
      </c>
      <c r="H270" s="775" t="str">
        <f t="shared" si="16"/>
        <v/>
      </c>
      <c r="I270" s="768" t="str">
        <f t="shared" si="17"/>
        <v/>
      </c>
      <c r="J270" s="768" t="str">
        <f t="shared" si="18"/>
        <v/>
      </c>
      <c r="K270" s="768" t="str">
        <f t="shared" si="19"/>
        <v/>
      </c>
    </row>
    <row r="271" spans="1:11">
      <c r="A271" s="775" t="str">
        <f>IF(Inputs!T269&lt;&gt;"",Inputs!T269,"")</f>
        <v/>
      </c>
      <c r="B271" s="775" t="str">
        <f>IF(Inputs!U269&lt;&gt;"",Inputs!U269,"")</f>
        <v/>
      </c>
      <c r="C271" s="775" t="str">
        <f>IF(Inputs!V269&lt;&gt;"",Inputs!V269,"")</f>
        <v/>
      </c>
      <c r="D271" s="776" t="str">
        <f>IF(Inputs!W269&lt;&gt;"",Inputs!W269,"")</f>
        <v/>
      </c>
      <c r="E271" s="777" t="str">
        <f>IF(Inputs!X269&lt;&gt;"",Inputs!X269,"")</f>
        <v/>
      </c>
      <c r="F271" s="778" t="str">
        <f>IF(B271&lt;&gt;"",IF(Inputs!Y269&lt;&gt;"",Inputs!Y269,0),"")</f>
        <v/>
      </c>
      <c r="G271" s="775" t="str">
        <f>IF(Inputs!Z269&lt;&gt;"",Inputs!Z269,"")</f>
        <v/>
      </c>
      <c r="H271" s="775" t="str">
        <f t="shared" si="16"/>
        <v/>
      </c>
      <c r="I271" s="768" t="str">
        <f t="shared" si="17"/>
        <v/>
      </c>
      <c r="J271" s="768" t="str">
        <f t="shared" si="18"/>
        <v/>
      </c>
      <c r="K271" s="768" t="str">
        <f t="shared" si="19"/>
        <v/>
      </c>
    </row>
    <row r="272" spans="1:11" ht="15" customHeight="1">
      <c r="A272" s="775" t="str">
        <f>IF(Inputs!T270&lt;&gt;"",Inputs!T270,"")</f>
        <v/>
      </c>
      <c r="B272" s="775" t="str">
        <f>IF(Inputs!U270&lt;&gt;"",Inputs!U270,"")</f>
        <v/>
      </c>
      <c r="C272" s="775" t="str">
        <f>IF(Inputs!V270&lt;&gt;"",Inputs!V270,"")</f>
        <v/>
      </c>
      <c r="D272" s="776" t="str">
        <f>IF(Inputs!W270&lt;&gt;"",Inputs!W270,"")</f>
        <v/>
      </c>
      <c r="E272" s="777" t="str">
        <f>IF(Inputs!X270&lt;&gt;"",Inputs!X270,"")</f>
        <v/>
      </c>
      <c r="F272" s="778" t="str">
        <f>IF(B272&lt;&gt;"",IF(Inputs!Y270&lt;&gt;"",Inputs!Y270,0),"")</f>
        <v/>
      </c>
      <c r="G272" s="775" t="str">
        <f>IF(Inputs!Z270&lt;&gt;"",Inputs!Z270,"")</f>
        <v/>
      </c>
      <c r="H272" s="775" t="str">
        <f t="shared" si="16"/>
        <v/>
      </c>
      <c r="I272" s="768" t="str">
        <f t="shared" si="17"/>
        <v/>
      </c>
      <c r="J272" s="768" t="str">
        <f t="shared" si="18"/>
        <v/>
      </c>
      <c r="K272" s="768" t="str">
        <f t="shared" si="19"/>
        <v/>
      </c>
    </row>
    <row r="273" spans="1:11">
      <c r="A273" s="775" t="str">
        <f>IF(Inputs!T271&lt;&gt;"",Inputs!T271,"")</f>
        <v/>
      </c>
      <c r="B273" s="775" t="str">
        <f>IF(Inputs!U271&lt;&gt;"",Inputs!U271,"")</f>
        <v/>
      </c>
      <c r="C273" s="775" t="str">
        <f>IF(Inputs!V271&lt;&gt;"",Inputs!V271,"")</f>
        <v/>
      </c>
      <c r="D273" s="776" t="str">
        <f>IF(Inputs!W271&lt;&gt;"",Inputs!W271,"")</f>
        <v/>
      </c>
      <c r="E273" s="777" t="str">
        <f>IF(Inputs!X271&lt;&gt;"",Inputs!X271,"")</f>
        <v/>
      </c>
      <c r="F273" s="778" t="str">
        <f>IF(B273&lt;&gt;"",IF(Inputs!Y271&lt;&gt;"",Inputs!Y271,0),"")</f>
        <v/>
      </c>
      <c r="G273" s="775" t="str">
        <f>IF(Inputs!Z271&lt;&gt;"",Inputs!Z271,"")</f>
        <v/>
      </c>
      <c r="H273" s="775" t="str">
        <f t="shared" si="16"/>
        <v/>
      </c>
      <c r="I273" s="768" t="str">
        <f t="shared" si="17"/>
        <v/>
      </c>
      <c r="J273" s="768" t="str">
        <f t="shared" si="18"/>
        <v/>
      </c>
      <c r="K273" s="768" t="str">
        <f t="shared" si="19"/>
        <v/>
      </c>
    </row>
    <row r="274" spans="1:11">
      <c r="A274" s="775" t="str">
        <f>IF(Inputs!T272&lt;&gt;"",Inputs!T272,"")</f>
        <v/>
      </c>
      <c r="B274" s="775" t="str">
        <f>IF(Inputs!U272&lt;&gt;"",Inputs!U272,"")</f>
        <v/>
      </c>
      <c r="C274" s="775" t="str">
        <f>IF(Inputs!V272&lt;&gt;"",Inputs!V272,"")</f>
        <v/>
      </c>
      <c r="D274" s="776" t="str">
        <f>IF(Inputs!W272&lt;&gt;"",Inputs!W272,"")</f>
        <v/>
      </c>
      <c r="E274" s="777" t="str">
        <f>IF(Inputs!X272&lt;&gt;"",Inputs!X272,"")</f>
        <v/>
      </c>
      <c r="F274" s="778" t="str">
        <f>IF(B274&lt;&gt;"",IF(Inputs!Y272&lt;&gt;"",Inputs!Y272,0),"")</f>
        <v/>
      </c>
      <c r="G274" s="775" t="str">
        <f>IF(Inputs!Z272&lt;&gt;"",Inputs!Z272,"")</f>
        <v/>
      </c>
      <c r="H274" s="775" t="str">
        <f t="shared" si="16"/>
        <v/>
      </c>
      <c r="I274" s="768" t="str">
        <f t="shared" si="17"/>
        <v/>
      </c>
      <c r="J274" s="768" t="str">
        <f t="shared" si="18"/>
        <v/>
      </c>
      <c r="K274" s="768" t="str">
        <f t="shared" si="19"/>
        <v/>
      </c>
    </row>
    <row r="275" spans="1:11">
      <c r="A275" s="775" t="str">
        <f>IF(Inputs!T273&lt;&gt;"",Inputs!T273,"")</f>
        <v/>
      </c>
      <c r="B275" s="775" t="str">
        <f>IF(Inputs!U273&lt;&gt;"",Inputs!U273,"")</f>
        <v/>
      </c>
      <c r="C275" s="775" t="str">
        <f>IF(Inputs!V273&lt;&gt;"",Inputs!V273,"")</f>
        <v/>
      </c>
      <c r="D275" s="776" t="str">
        <f>IF(Inputs!W273&lt;&gt;"",Inputs!W273,"")</f>
        <v/>
      </c>
      <c r="E275" s="777" t="str">
        <f>IF(Inputs!X273&lt;&gt;"",Inputs!X273,"")</f>
        <v/>
      </c>
      <c r="F275" s="778" t="str">
        <f>IF(B275&lt;&gt;"",IF(Inputs!Y273&lt;&gt;"",Inputs!Y273,0),"")</f>
        <v/>
      </c>
      <c r="G275" s="775" t="str">
        <f>IF(Inputs!Z273&lt;&gt;"",Inputs!Z273,"")</f>
        <v/>
      </c>
      <c r="H275" s="775" t="str">
        <f t="shared" si="16"/>
        <v/>
      </c>
      <c r="I275" s="768" t="str">
        <f t="shared" si="17"/>
        <v/>
      </c>
      <c r="J275" s="768" t="str">
        <f t="shared" si="18"/>
        <v/>
      </c>
      <c r="K275" s="768" t="str">
        <f t="shared" si="19"/>
        <v/>
      </c>
    </row>
    <row r="276" spans="1:11">
      <c r="A276" s="775" t="str">
        <f>IF(Inputs!T274&lt;&gt;"",Inputs!T274,"")</f>
        <v/>
      </c>
      <c r="B276" s="775" t="str">
        <f>IF(Inputs!U274&lt;&gt;"",Inputs!U274,"")</f>
        <v/>
      </c>
      <c r="C276" s="775" t="str">
        <f>IF(Inputs!V274&lt;&gt;"",Inputs!V274,"")</f>
        <v/>
      </c>
      <c r="D276" s="776" t="str">
        <f>IF(Inputs!W274&lt;&gt;"",Inputs!W274,"")</f>
        <v/>
      </c>
      <c r="E276" s="777" t="str">
        <f>IF(Inputs!X274&lt;&gt;"",Inputs!X274,"")</f>
        <v/>
      </c>
      <c r="F276" s="778" t="str">
        <f>IF(B276&lt;&gt;"",IF(Inputs!Y274&lt;&gt;"",Inputs!Y274,0),"")</f>
        <v/>
      </c>
      <c r="G276" s="775" t="str">
        <f>IF(Inputs!Z274&lt;&gt;"",Inputs!Z274,"")</f>
        <v/>
      </c>
      <c r="H276" s="775" t="str">
        <f t="shared" si="16"/>
        <v/>
      </c>
      <c r="I276" s="768" t="str">
        <f t="shared" si="17"/>
        <v/>
      </c>
      <c r="J276" s="768" t="str">
        <f t="shared" si="18"/>
        <v/>
      </c>
      <c r="K276" s="768" t="str">
        <f t="shared" si="19"/>
        <v/>
      </c>
    </row>
    <row r="277" spans="1:11">
      <c r="A277" s="775" t="str">
        <f>IF(Inputs!T275&lt;&gt;"",Inputs!T275,"")</f>
        <v/>
      </c>
      <c r="B277" s="775" t="str">
        <f>IF(Inputs!U275&lt;&gt;"",Inputs!U275,"")</f>
        <v/>
      </c>
      <c r="C277" s="775" t="str">
        <f>IF(Inputs!V275&lt;&gt;"",Inputs!V275,"")</f>
        <v/>
      </c>
      <c r="D277" s="776" t="str">
        <f>IF(Inputs!W275&lt;&gt;"",Inputs!W275,"")</f>
        <v/>
      </c>
      <c r="E277" s="777" t="str">
        <f>IF(Inputs!X275&lt;&gt;"",Inputs!X275,"")</f>
        <v/>
      </c>
      <c r="F277" s="778" t="str">
        <f>IF(B277&lt;&gt;"",IF(Inputs!Y275&lt;&gt;"",Inputs!Y275,0),"")</f>
        <v/>
      </c>
      <c r="G277" s="775" t="str">
        <f>IF(Inputs!Z275&lt;&gt;"",Inputs!Z275,"")</f>
        <v/>
      </c>
      <c r="H277" s="775" t="str">
        <f t="shared" si="16"/>
        <v/>
      </c>
      <c r="I277" s="768" t="str">
        <f t="shared" si="17"/>
        <v/>
      </c>
      <c r="J277" s="768" t="str">
        <f t="shared" si="18"/>
        <v/>
      </c>
      <c r="K277" s="768" t="str">
        <f t="shared" si="19"/>
        <v/>
      </c>
    </row>
    <row r="278" spans="1:11" ht="15" customHeight="1">
      <c r="A278" s="775" t="str">
        <f>IF(Inputs!T276&lt;&gt;"",Inputs!T276,"")</f>
        <v/>
      </c>
      <c r="B278" s="775" t="str">
        <f>IF(Inputs!U276&lt;&gt;"",Inputs!U276,"")</f>
        <v/>
      </c>
      <c r="C278" s="775" t="str">
        <f>IF(Inputs!V276&lt;&gt;"",Inputs!V276,"")</f>
        <v/>
      </c>
      <c r="D278" s="776" t="str">
        <f>IF(Inputs!W276&lt;&gt;"",Inputs!W276,"")</f>
        <v/>
      </c>
      <c r="E278" s="777" t="str">
        <f>IF(Inputs!X276&lt;&gt;"",Inputs!X276,"")</f>
        <v/>
      </c>
      <c r="F278" s="778" t="str">
        <f>IF(B278&lt;&gt;"",IF(Inputs!Y276&lt;&gt;"",Inputs!Y276,0),"")</f>
        <v/>
      </c>
      <c r="G278" s="775" t="str">
        <f>IF(Inputs!Z276&lt;&gt;"",Inputs!Z276,"")</f>
        <v/>
      </c>
      <c r="H278" s="775" t="str">
        <f t="shared" si="16"/>
        <v/>
      </c>
      <c r="I278" s="768" t="str">
        <f t="shared" si="17"/>
        <v/>
      </c>
      <c r="J278" s="768" t="str">
        <f t="shared" si="18"/>
        <v/>
      </c>
      <c r="K278" s="768" t="str">
        <f t="shared" si="19"/>
        <v/>
      </c>
    </row>
    <row r="279" spans="1:11">
      <c r="A279" s="775" t="str">
        <f>IF(Inputs!T277&lt;&gt;"",Inputs!T277,"")</f>
        <v/>
      </c>
      <c r="B279" s="775" t="str">
        <f>IF(Inputs!U277&lt;&gt;"",Inputs!U277,"")</f>
        <v/>
      </c>
      <c r="C279" s="775" t="str">
        <f>IF(Inputs!V277&lt;&gt;"",Inputs!V277,"")</f>
        <v/>
      </c>
      <c r="D279" s="776" t="str">
        <f>IF(Inputs!W277&lt;&gt;"",Inputs!W277,"")</f>
        <v/>
      </c>
      <c r="E279" s="777" t="str">
        <f>IF(Inputs!X277&lt;&gt;"",Inputs!X277,"")</f>
        <v/>
      </c>
      <c r="F279" s="778" t="str">
        <f>IF(B279&lt;&gt;"",IF(Inputs!Y277&lt;&gt;"",Inputs!Y277,0),"")</f>
        <v/>
      </c>
      <c r="G279" s="775" t="str">
        <f>IF(Inputs!Z277&lt;&gt;"",Inputs!Z277,"")</f>
        <v/>
      </c>
      <c r="H279" s="775" t="str">
        <f t="shared" si="16"/>
        <v/>
      </c>
      <c r="I279" s="768" t="str">
        <f t="shared" si="17"/>
        <v/>
      </c>
      <c r="J279" s="768" t="str">
        <f t="shared" si="18"/>
        <v/>
      </c>
      <c r="K279" s="768" t="str">
        <f t="shared" si="19"/>
        <v/>
      </c>
    </row>
    <row r="280" spans="1:11">
      <c r="A280" s="775" t="str">
        <f>IF(Inputs!T278&lt;&gt;"",Inputs!T278,"")</f>
        <v/>
      </c>
      <c r="B280" s="775" t="str">
        <f>IF(Inputs!U278&lt;&gt;"",Inputs!U278,"")</f>
        <v/>
      </c>
      <c r="C280" s="775" t="str">
        <f>IF(Inputs!V278&lt;&gt;"",Inputs!V278,"")</f>
        <v/>
      </c>
      <c r="D280" s="776" t="str">
        <f>IF(Inputs!W278&lt;&gt;"",Inputs!W278,"")</f>
        <v/>
      </c>
      <c r="E280" s="777" t="str">
        <f>IF(Inputs!X278&lt;&gt;"",Inputs!X278,"")</f>
        <v/>
      </c>
      <c r="F280" s="778" t="str">
        <f>IF(B280&lt;&gt;"",IF(Inputs!Y278&lt;&gt;"",Inputs!Y278,0),"")</f>
        <v/>
      </c>
      <c r="G280" s="775" t="str">
        <f>IF(Inputs!Z278&lt;&gt;"",Inputs!Z278,"")</f>
        <v/>
      </c>
      <c r="H280" s="775" t="str">
        <f t="shared" si="16"/>
        <v/>
      </c>
      <c r="I280" s="768" t="str">
        <f t="shared" si="17"/>
        <v/>
      </c>
      <c r="J280" s="768" t="str">
        <f t="shared" si="18"/>
        <v/>
      </c>
      <c r="K280" s="768" t="str">
        <f t="shared" si="19"/>
        <v/>
      </c>
    </row>
    <row r="281" spans="1:11">
      <c r="A281" s="775" t="str">
        <f>IF(Inputs!T279&lt;&gt;"",Inputs!T279,"")</f>
        <v/>
      </c>
      <c r="B281" s="775" t="str">
        <f>IF(Inputs!U279&lt;&gt;"",Inputs!U279,"")</f>
        <v/>
      </c>
      <c r="C281" s="775" t="str">
        <f>IF(Inputs!V279&lt;&gt;"",Inputs!V279,"")</f>
        <v/>
      </c>
      <c r="D281" s="776" t="str">
        <f>IF(Inputs!W279&lt;&gt;"",Inputs!W279,"")</f>
        <v/>
      </c>
      <c r="E281" s="777" t="str">
        <f>IF(Inputs!X279&lt;&gt;"",Inputs!X279,"")</f>
        <v/>
      </c>
      <c r="F281" s="778" t="str">
        <f>IF(B281&lt;&gt;"",IF(Inputs!Y279&lt;&gt;"",Inputs!Y279,0),"")</f>
        <v/>
      </c>
      <c r="G281" s="775" t="str">
        <f>IF(Inputs!Z279&lt;&gt;"",Inputs!Z279,"")</f>
        <v/>
      </c>
      <c r="H281" s="775" t="str">
        <f t="shared" si="16"/>
        <v/>
      </c>
      <c r="I281" s="768" t="str">
        <f t="shared" si="17"/>
        <v/>
      </c>
      <c r="J281" s="768" t="str">
        <f t="shared" si="18"/>
        <v/>
      </c>
      <c r="K281" s="768" t="str">
        <f t="shared" si="19"/>
        <v/>
      </c>
    </row>
    <row r="282" spans="1:11">
      <c r="A282" s="775" t="str">
        <f>IF(Inputs!T280&lt;&gt;"",Inputs!T280,"")</f>
        <v/>
      </c>
      <c r="B282" s="775" t="str">
        <f>IF(Inputs!U280&lt;&gt;"",Inputs!U280,"")</f>
        <v/>
      </c>
      <c r="C282" s="775" t="str">
        <f>IF(Inputs!V280&lt;&gt;"",Inputs!V280,"")</f>
        <v/>
      </c>
      <c r="D282" s="776" t="str">
        <f>IF(Inputs!W280&lt;&gt;"",Inputs!W280,"")</f>
        <v/>
      </c>
      <c r="E282" s="777" t="str">
        <f>IF(Inputs!X280&lt;&gt;"",Inputs!X280,"")</f>
        <v/>
      </c>
      <c r="F282" s="778" t="str">
        <f>IF(B282&lt;&gt;"",IF(Inputs!Y280&lt;&gt;"",Inputs!Y280,0),"")</f>
        <v/>
      </c>
      <c r="G282" s="775" t="str">
        <f>IF(Inputs!Z280&lt;&gt;"",Inputs!Z280,"")</f>
        <v/>
      </c>
      <c r="H282" s="775" t="str">
        <f t="shared" si="16"/>
        <v/>
      </c>
      <c r="I282" s="768" t="str">
        <f t="shared" si="17"/>
        <v/>
      </c>
      <c r="J282" s="768" t="str">
        <f t="shared" si="18"/>
        <v/>
      </c>
      <c r="K282" s="768" t="str">
        <f t="shared" si="19"/>
        <v/>
      </c>
    </row>
    <row r="283" spans="1:11">
      <c r="A283" s="775" t="str">
        <f>IF(Inputs!T281&lt;&gt;"",Inputs!T281,"")</f>
        <v/>
      </c>
      <c r="B283" s="775" t="str">
        <f>IF(Inputs!U281&lt;&gt;"",Inputs!U281,"")</f>
        <v/>
      </c>
      <c r="C283" s="775" t="str">
        <f>IF(Inputs!V281&lt;&gt;"",Inputs!V281,"")</f>
        <v/>
      </c>
      <c r="D283" s="776" t="str">
        <f>IF(Inputs!W281&lt;&gt;"",Inputs!W281,"")</f>
        <v/>
      </c>
      <c r="E283" s="777" t="str">
        <f>IF(Inputs!X281&lt;&gt;"",Inputs!X281,"")</f>
        <v/>
      </c>
      <c r="F283" s="778" t="str">
        <f>IF(B283&lt;&gt;"",IF(Inputs!Y281&lt;&gt;"",Inputs!Y281,0),"")</f>
        <v/>
      </c>
      <c r="G283" s="775" t="str">
        <f>IF(Inputs!Z281&lt;&gt;"",Inputs!Z281,"")</f>
        <v/>
      </c>
      <c r="H283" s="775" t="str">
        <f t="shared" si="16"/>
        <v/>
      </c>
      <c r="I283" s="768" t="str">
        <f t="shared" si="17"/>
        <v/>
      </c>
      <c r="J283" s="768" t="str">
        <f t="shared" si="18"/>
        <v/>
      </c>
      <c r="K283" s="768" t="str">
        <f t="shared" si="19"/>
        <v/>
      </c>
    </row>
    <row r="284" spans="1:11" ht="15" customHeight="1">
      <c r="A284" s="775" t="str">
        <f>IF(Inputs!T282&lt;&gt;"",Inputs!T282,"")</f>
        <v/>
      </c>
      <c r="B284" s="775" t="str">
        <f>IF(Inputs!U282&lt;&gt;"",Inputs!U282,"")</f>
        <v/>
      </c>
      <c r="C284" s="775" t="str">
        <f>IF(Inputs!V282&lt;&gt;"",Inputs!V282,"")</f>
        <v/>
      </c>
      <c r="D284" s="776" t="str">
        <f>IF(Inputs!W282&lt;&gt;"",Inputs!W282,"")</f>
        <v/>
      </c>
      <c r="E284" s="777" t="str">
        <f>IF(Inputs!X282&lt;&gt;"",Inputs!X282,"")</f>
        <v/>
      </c>
      <c r="F284" s="778" t="str">
        <f>IF(B284&lt;&gt;"",IF(Inputs!Y282&lt;&gt;"",Inputs!Y282,0),"")</f>
        <v/>
      </c>
      <c r="G284" s="775" t="str">
        <f>IF(Inputs!Z282&lt;&gt;"",Inputs!Z282,"")</f>
        <v/>
      </c>
      <c r="H284" s="775" t="str">
        <f t="shared" si="16"/>
        <v/>
      </c>
      <c r="I284" s="768" t="str">
        <f t="shared" si="17"/>
        <v/>
      </c>
      <c r="J284" s="768" t="str">
        <f t="shared" si="18"/>
        <v/>
      </c>
      <c r="K284" s="768" t="str">
        <f t="shared" si="19"/>
        <v/>
      </c>
    </row>
    <row r="285" spans="1:11">
      <c r="A285" s="775" t="str">
        <f>IF(Inputs!T283&lt;&gt;"",Inputs!T283,"")</f>
        <v/>
      </c>
      <c r="B285" s="775" t="str">
        <f>IF(Inputs!U283&lt;&gt;"",Inputs!U283,"")</f>
        <v/>
      </c>
      <c r="C285" s="775" t="str">
        <f>IF(Inputs!V283&lt;&gt;"",Inputs!V283,"")</f>
        <v/>
      </c>
      <c r="D285" s="776" t="str">
        <f>IF(Inputs!W283&lt;&gt;"",Inputs!W283,"")</f>
        <v/>
      </c>
      <c r="E285" s="777" t="str">
        <f>IF(Inputs!X283&lt;&gt;"",Inputs!X283,"")</f>
        <v/>
      </c>
      <c r="F285" s="778" t="str">
        <f>IF(B285&lt;&gt;"",IF(Inputs!Y283&lt;&gt;"",Inputs!Y283,0),"")</f>
        <v/>
      </c>
      <c r="G285" s="775" t="str">
        <f>IF(Inputs!Z283&lt;&gt;"",Inputs!Z283,"")</f>
        <v/>
      </c>
      <c r="H285" s="775" t="str">
        <f t="shared" si="16"/>
        <v/>
      </c>
      <c r="I285" s="768" t="str">
        <f t="shared" si="17"/>
        <v/>
      </c>
      <c r="J285" s="768" t="str">
        <f t="shared" si="18"/>
        <v/>
      </c>
      <c r="K285" s="768" t="str">
        <f t="shared" si="19"/>
        <v/>
      </c>
    </row>
    <row r="286" spans="1:11">
      <c r="A286" s="775" t="str">
        <f>IF(Inputs!T284&lt;&gt;"",Inputs!T284,"")</f>
        <v/>
      </c>
      <c r="B286" s="775" t="str">
        <f>IF(Inputs!U284&lt;&gt;"",Inputs!U284,"")</f>
        <v/>
      </c>
      <c r="C286" s="775" t="str">
        <f>IF(Inputs!V284&lt;&gt;"",Inputs!V284,"")</f>
        <v/>
      </c>
      <c r="D286" s="776" t="str">
        <f>IF(Inputs!W284&lt;&gt;"",Inputs!W284,"")</f>
        <v/>
      </c>
      <c r="E286" s="777" t="str">
        <f>IF(Inputs!X284&lt;&gt;"",Inputs!X284,"")</f>
        <v/>
      </c>
      <c r="F286" s="778" t="str">
        <f>IF(B286&lt;&gt;"",IF(Inputs!Y284&lt;&gt;"",Inputs!Y284,0),"")</f>
        <v/>
      </c>
      <c r="G286" s="775" t="str">
        <f>IF(Inputs!Z284&lt;&gt;"",Inputs!Z284,"")</f>
        <v/>
      </c>
      <c r="H286" s="775" t="str">
        <f t="shared" si="16"/>
        <v/>
      </c>
      <c r="I286" s="768" t="str">
        <f t="shared" si="17"/>
        <v/>
      </c>
      <c r="J286" s="768" t="str">
        <f t="shared" si="18"/>
        <v/>
      </c>
      <c r="K286" s="768" t="str">
        <f t="shared" si="19"/>
        <v/>
      </c>
    </row>
    <row r="287" spans="1:11">
      <c r="A287" s="775" t="str">
        <f>IF(Inputs!T285&lt;&gt;"",Inputs!T285,"")</f>
        <v/>
      </c>
      <c r="B287" s="775" t="str">
        <f>IF(Inputs!U285&lt;&gt;"",Inputs!U285,"")</f>
        <v/>
      </c>
      <c r="C287" s="775" t="str">
        <f>IF(Inputs!V285&lt;&gt;"",Inputs!V285,"")</f>
        <v/>
      </c>
      <c r="D287" s="776" t="str">
        <f>IF(Inputs!W285&lt;&gt;"",Inputs!W285,"")</f>
        <v/>
      </c>
      <c r="E287" s="777" t="str">
        <f>IF(Inputs!X285&lt;&gt;"",Inputs!X285,"")</f>
        <v/>
      </c>
      <c r="F287" s="778" t="str">
        <f>IF(B287&lt;&gt;"",IF(Inputs!Y285&lt;&gt;"",Inputs!Y285,0),"")</f>
        <v/>
      </c>
      <c r="G287" s="775" t="str">
        <f>IF(Inputs!Z285&lt;&gt;"",Inputs!Z285,"")</f>
        <v/>
      </c>
      <c r="H287" s="775" t="str">
        <f t="shared" si="16"/>
        <v/>
      </c>
      <c r="I287" s="768" t="str">
        <f t="shared" si="17"/>
        <v/>
      </c>
      <c r="J287" s="768" t="str">
        <f t="shared" si="18"/>
        <v/>
      </c>
      <c r="K287" s="768" t="str">
        <f t="shared" si="19"/>
        <v/>
      </c>
    </row>
    <row r="288" spans="1:11">
      <c r="A288" s="775" t="str">
        <f>IF(Inputs!T286&lt;&gt;"",Inputs!T286,"")</f>
        <v/>
      </c>
      <c r="B288" s="775" t="str">
        <f>IF(Inputs!U286&lt;&gt;"",Inputs!U286,"")</f>
        <v/>
      </c>
      <c r="C288" s="775" t="str">
        <f>IF(Inputs!V286&lt;&gt;"",Inputs!V286,"")</f>
        <v/>
      </c>
      <c r="D288" s="776" t="str">
        <f>IF(Inputs!W286&lt;&gt;"",Inputs!W286,"")</f>
        <v/>
      </c>
      <c r="E288" s="777" t="str">
        <f>IF(Inputs!X286&lt;&gt;"",Inputs!X286,"")</f>
        <v/>
      </c>
      <c r="F288" s="778" t="str">
        <f>IF(B288&lt;&gt;"",IF(Inputs!Y286&lt;&gt;"",Inputs!Y286,0),"")</f>
        <v/>
      </c>
      <c r="G288" s="775" t="str">
        <f>IF(Inputs!Z286&lt;&gt;"",Inputs!Z286,"")</f>
        <v/>
      </c>
      <c r="H288" s="775" t="str">
        <f t="shared" si="16"/>
        <v/>
      </c>
      <c r="I288" s="768" t="str">
        <f t="shared" si="17"/>
        <v/>
      </c>
      <c r="J288" s="768" t="str">
        <f t="shared" si="18"/>
        <v/>
      </c>
      <c r="K288" s="768" t="str">
        <f t="shared" si="19"/>
        <v/>
      </c>
    </row>
    <row r="289" spans="1:11">
      <c r="A289" s="775" t="str">
        <f>IF(Inputs!T287&lt;&gt;"",Inputs!T287,"")</f>
        <v/>
      </c>
      <c r="B289" s="775" t="str">
        <f>IF(Inputs!U287&lt;&gt;"",Inputs!U287,"")</f>
        <v/>
      </c>
      <c r="C289" s="775" t="str">
        <f>IF(Inputs!V287&lt;&gt;"",Inputs!V287,"")</f>
        <v/>
      </c>
      <c r="D289" s="776" t="str">
        <f>IF(Inputs!W287&lt;&gt;"",Inputs!W287,"")</f>
        <v/>
      </c>
      <c r="E289" s="777" t="str">
        <f>IF(Inputs!X287&lt;&gt;"",Inputs!X287,"")</f>
        <v/>
      </c>
      <c r="F289" s="778" t="str">
        <f>IF(B289&lt;&gt;"",IF(Inputs!Y287&lt;&gt;"",Inputs!Y287,0),"")</f>
        <v/>
      </c>
      <c r="G289" s="775" t="str">
        <f>IF(Inputs!Z287&lt;&gt;"",Inputs!Z287,"")</f>
        <v/>
      </c>
      <c r="H289" s="775" t="str">
        <f t="shared" si="16"/>
        <v/>
      </c>
      <c r="I289" s="768" t="str">
        <f t="shared" si="17"/>
        <v/>
      </c>
      <c r="J289" s="768" t="str">
        <f t="shared" si="18"/>
        <v/>
      </c>
      <c r="K289" s="768" t="str">
        <f t="shared" si="19"/>
        <v/>
      </c>
    </row>
    <row r="290" spans="1:11" ht="15" customHeight="1">
      <c r="A290" s="775" t="str">
        <f>IF(Inputs!T288&lt;&gt;"",Inputs!T288,"")</f>
        <v/>
      </c>
      <c r="B290" s="775" t="str">
        <f>IF(Inputs!U288&lt;&gt;"",Inputs!U288,"")</f>
        <v/>
      </c>
      <c r="C290" s="775" t="str">
        <f>IF(Inputs!V288&lt;&gt;"",Inputs!V288,"")</f>
        <v/>
      </c>
      <c r="D290" s="776" t="str">
        <f>IF(Inputs!W288&lt;&gt;"",Inputs!W288,"")</f>
        <v/>
      </c>
      <c r="E290" s="777" t="str">
        <f>IF(Inputs!X288&lt;&gt;"",Inputs!X288,"")</f>
        <v/>
      </c>
      <c r="F290" s="778" t="str">
        <f>IF(B290&lt;&gt;"",IF(Inputs!Y288&lt;&gt;"",Inputs!Y288,0),"")</f>
        <v/>
      </c>
      <c r="G290" s="775" t="str">
        <f>IF(Inputs!Z288&lt;&gt;"",Inputs!Z288,"")</f>
        <v/>
      </c>
      <c r="H290" s="775" t="str">
        <f t="shared" si="16"/>
        <v/>
      </c>
      <c r="I290" s="768" t="str">
        <f t="shared" si="17"/>
        <v/>
      </c>
      <c r="J290" s="768" t="str">
        <f t="shared" si="18"/>
        <v/>
      </c>
      <c r="K290" s="768" t="str">
        <f t="shared" si="19"/>
        <v/>
      </c>
    </row>
    <row r="291" spans="1:11">
      <c r="A291" s="775" t="str">
        <f>IF(Inputs!T289&lt;&gt;"",Inputs!T289,"")</f>
        <v/>
      </c>
      <c r="B291" s="775" t="str">
        <f>IF(Inputs!U289&lt;&gt;"",Inputs!U289,"")</f>
        <v/>
      </c>
      <c r="C291" s="775" t="str">
        <f>IF(Inputs!V289&lt;&gt;"",Inputs!V289,"")</f>
        <v/>
      </c>
      <c r="D291" s="776" t="str">
        <f>IF(Inputs!W289&lt;&gt;"",Inputs!W289,"")</f>
        <v/>
      </c>
      <c r="E291" s="777" t="str">
        <f>IF(Inputs!X289&lt;&gt;"",Inputs!X289,"")</f>
        <v/>
      </c>
      <c r="F291" s="778" t="str">
        <f>IF(B291&lt;&gt;"",IF(Inputs!Y289&lt;&gt;"",Inputs!Y289,0),"")</f>
        <v/>
      </c>
      <c r="G291" s="775" t="str">
        <f>IF(Inputs!Z289&lt;&gt;"",Inputs!Z289,"")</f>
        <v/>
      </c>
      <c r="H291" s="775" t="str">
        <f t="shared" si="16"/>
        <v/>
      </c>
      <c r="I291" s="768" t="str">
        <f t="shared" si="17"/>
        <v/>
      </c>
      <c r="J291" s="768" t="str">
        <f t="shared" si="18"/>
        <v/>
      </c>
      <c r="K291" s="768" t="str">
        <f t="shared" si="19"/>
        <v/>
      </c>
    </row>
    <row r="292" spans="1:11">
      <c r="A292" s="775" t="str">
        <f>IF(Inputs!T290&lt;&gt;"",Inputs!T290,"")</f>
        <v/>
      </c>
      <c r="B292" s="775" t="str">
        <f>IF(Inputs!U290&lt;&gt;"",Inputs!U290,"")</f>
        <v/>
      </c>
      <c r="C292" s="775" t="str">
        <f>IF(Inputs!V290&lt;&gt;"",Inputs!V290,"")</f>
        <v/>
      </c>
      <c r="D292" s="776" t="str">
        <f>IF(Inputs!W290&lt;&gt;"",Inputs!W290,"")</f>
        <v/>
      </c>
      <c r="E292" s="777" t="str">
        <f>IF(Inputs!X290&lt;&gt;"",Inputs!X290,"")</f>
        <v/>
      </c>
      <c r="F292" s="778" t="str">
        <f>IF(B292&lt;&gt;"",IF(Inputs!Y290&lt;&gt;"",Inputs!Y290,0),"")</f>
        <v/>
      </c>
      <c r="G292" s="775" t="str">
        <f>IF(Inputs!Z290&lt;&gt;"",Inputs!Z290,"")</f>
        <v/>
      </c>
      <c r="H292" s="775" t="str">
        <f t="shared" si="16"/>
        <v/>
      </c>
      <c r="I292" s="768" t="str">
        <f t="shared" si="17"/>
        <v/>
      </c>
      <c r="J292" s="768" t="str">
        <f t="shared" si="18"/>
        <v/>
      </c>
      <c r="K292" s="768" t="str">
        <f t="shared" si="19"/>
        <v/>
      </c>
    </row>
    <row r="293" spans="1:11">
      <c r="A293" s="775" t="str">
        <f>IF(Inputs!T291&lt;&gt;"",Inputs!T291,"")</f>
        <v/>
      </c>
      <c r="B293" s="775" t="str">
        <f>IF(Inputs!U291&lt;&gt;"",Inputs!U291,"")</f>
        <v/>
      </c>
      <c r="C293" s="775" t="str">
        <f>IF(Inputs!V291&lt;&gt;"",Inputs!V291,"")</f>
        <v/>
      </c>
      <c r="D293" s="776" t="str">
        <f>IF(Inputs!W291&lt;&gt;"",Inputs!W291,"")</f>
        <v/>
      </c>
      <c r="E293" s="777" t="str">
        <f>IF(Inputs!X291&lt;&gt;"",Inputs!X291,"")</f>
        <v/>
      </c>
      <c r="F293" s="778" t="str">
        <f>IF(B293&lt;&gt;"",IF(Inputs!Y291&lt;&gt;"",Inputs!Y291,0),"")</f>
        <v/>
      </c>
      <c r="G293" s="775" t="str">
        <f>IF(Inputs!Z291&lt;&gt;"",Inputs!Z291,"")</f>
        <v/>
      </c>
      <c r="H293" s="775" t="str">
        <f t="shared" si="16"/>
        <v/>
      </c>
      <c r="I293" s="768" t="str">
        <f t="shared" si="17"/>
        <v/>
      </c>
      <c r="J293" s="768" t="str">
        <f t="shared" si="18"/>
        <v/>
      </c>
      <c r="K293" s="768" t="str">
        <f t="shared" si="19"/>
        <v/>
      </c>
    </row>
    <row r="294" spans="1:11">
      <c r="A294" s="775" t="str">
        <f>IF(Inputs!T292&lt;&gt;"",Inputs!T292,"")</f>
        <v/>
      </c>
      <c r="B294" s="775" t="str">
        <f>IF(Inputs!U292&lt;&gt;"",Inputs!U292,"")</f>
        <v/>
      </c>
      <c r="C294" s="775" t="str">
        <f>IF(Inputs!V292&lt;&gt;"",Inputs!V292,"")</f>
        <v/>
      </c>
      <c r="D294" s="776" t="str">
        <f>IF(Inputs!W292&lt;&gt;"",Inputs!W292,"")</f>
        <v/>
      </c>
      <c r="E294" s="777" t="str">
        <f>IF(Inputs!X292&lt;&gt;"",Inputs!X292,"")</f>
        <v/>
      </c>
      <c r="F294" s="778" t="str">
        <f>IF(B294&lt;&gt;"",IF(Inputs!Y292&lt;&gt;"",Inputs!Y292,0),"")</f>
        <v/>
      </c>
      <c r="G294" s="775" t="str">
        <f>IF(Inputs!Z292&lt;&gt;"",Inputs!Z292,"")</f>
        <v/>
      </c>
      <c r="H294" s="775" t="str">
        <f t="shared" si="16"/>
        <v/>
      </c>
      <c r="I294" s="768" t="str">
        <f t="shared" si="17"/>
        <v/>
      </c>
      <c r="J294" s="768" t="str">
        <f t="shared" si="18"/>
        <v/>
      </c>
      <c r="K294" s="768" t="str">
        <f t="shared" si="19"/>
        <v/>
      </c>
    </row>
    <row r="295" spans="1:11">
      <c r="A295" s="775" t="str">
        <f>IF(Inputs!T293&lt;&gt;"",Inputs!T293,"")</f>
        <v/>
      </c>
      <c r="B295" s="775" t="str">
        <f>IF(Inputs!U293&lt;&gt;"",Inputs!U293,"")</f>
        <v/>
      </c>
      <c r="C295" s="775" t="str">
        <f>IF(Inputs!V293&lt;&gt;"",Inputs!V293,"")</f>
        <v/>
      </c>
      <c r="D295" s="776" t="str">
        <f>IF(Inputs!W293&lt;&gt;"",Inputs!W293,"")</f>
        <v/>
      </c>
      <c r="E295" s="777" t="str">
        <f>IF(Inputs!X293&lt;&gt;"",Inputs!X293,"")</f>
        <v/>
      </c>
      <c r="F295" s="778" t="str">
        <f>IF(B295&lt;&gt;"",IF(Inputs!Y293&lt;&gt;"",Inputs!Y293,0),"")</f>
        <v/>
      </c>
      <c r="G295" s="775" t="str">
        <f>IF(Inputs!Z293&lt;&gt;"",Inputs!Z293,"")</f>
        <v/>
      </c>
      <c r="H295" s="775" t="str">
        <f t="shared" si="16"/>
        <v/>
      </c>
      <c r="I295" s="768" t="str">
        <f t="shared" si="17"/>
        <v/>
      </c>
      <c r="J295" s="768" t="str">
        <f t="shared" si="18"/>
        <v/>
      </c>
      <c r="K295" s="768" t="str">
        <f t="shared" si="19"/>
        <v/>
      </c>
    </row>
    <row r="296" spans="1:11" ht="15" customHeight="1">
      <c r="A296" s="775" t="str">
        <f>IF(Inputs!T294&lt;&gt;"",Inputs!T294,"")</f>
        <v/>
      </c>
      <c r="B296" s="775" t="str">
        <f>IF(Inputs!U294&lt;&gt;"",Inputs!U294,"")</f>
        <v/>
      </c>
      <c r="C296" s="775" t="str">
        <f>IF(Inputs!V294&lt;&gt;"",Inputs!V294,"")</f>
        <v/>
      </c>
      <c r="D296" s="776" t="str">
        <f>IF(Inputs!W294&lt;&gt;"",Inputs!W294,"")</f>
        <v/>
      </c>
      <c r="E296" s="777" t="str">
        <f>IF(Inputs!X294&lt;&gt;"",Inputs!X294,"")</f>
        <v/>
      </c>
      <c r="F296" s="778" t="str">
        <f>IF(B296&lt;&gt;"",IF(Inputs!Y294&lt;&gt;"",Inputs!Y294,0),"")</f>
        <v/>
      </c>
      <c r="G296" s="775" t="str">
        <f>IF(Inputs!Z294&lt;&gt;"",Inputs!Z294,"")</f>
        <v/>
      </c>
      <c r="H296" s="775" t="str">
        <f t="shared" si="16"/>
        <v/>
      </c>
      <c r="I296" s="768" t="str">
        <f t="shared" si="17"/>
        <v/>
      </c>
      <c r="J296" s="768" t="str">
        <f t="shared" si="18"/>
        <v/>
      </c>
      <c r="K296" s="768" t="str">
        <f t="shared" si="19"/>
        <v/>
      </c>
    </row>
    <row r="297" spans="1:11">
      <c r="A297" s="775" t="str">
        <f>IF(Inputs!T295&lt;&gt;"",Inputs!T295,"")</f>
        <v/>
      </c>
      <c r="B297" s="775" t="str">
        <f>IF(Inputs!U295&lt;&gt;"",Inputs!U295,"")</f>
        <v/>
      </c>
      <c r="C297" s="775" t="str">
        <f>IF(Inputs!V295&lt;&gt;"",Inputs!V295,"")</f>
        <v/>
      </c>
      <c r="D297" s="776" t="str">
        <f>IF(Inputs!W295&lt;&gt;"",Inputs!W295,"")</f>
        <v/>
      </c>
      <c r="E297" s="777" t="str">
        <f>IF(Inputs!X295&lt;&gt;"",Inputs!X295,"")</f>
        <v/>
      </c>
      <c r="F297" s="778" t="str">
        <f>IF(B297&lt;&gt;"",IF(Inputs!Y295&lt;&gt;"",Inputs!Y295,0),"")</f>
        <v/>
      </c>
      <c r="G297" s="775" t="str">
        <f>IF(Inputs!Z295&lt;&gt;"",Inputs!Z295,"")</f>
        <v/>
      </c>
      <c r="H297" s="775" t="str">
        <f t="shared" si="16"/>
        <v/>
      </c>
      <c r="I297" s="768" t="str">
        <f t="shared" si="17"/>
        <v/>
      </c>
      <c r="J297" s="768" t="str">
        <f t="shared" si="18"/>
        <v/>
      </c>
      <c r="K297" s="768" t="str">
        <f t="shared" si="19"/>
        <v/>
      </c>
    </row>
    <row r="298" spans="1:11">
      <c r="A298" s="775" t="str">
        <f>IF(Inputs!T296&lt;&gt;"",Inputs!T296,"")</f>
        <v/>
      </c>
      <c r="B298" s="775" t="str">
        <f>IF(Inputs!U296&lt;&gt;"",Inputs!U296,"")</f>
        <v/>
      </c>
      <c r="C298" s="775" t="str">
        <f>IF(Inputs!V296&lt;&gt;"",Inputs!V296,"")</f>
        <v/>
      </c>
      <c r="D298" s="776" t="str">
        <f>IF(Inputs!W296&lt;&gt;"",Inputs!W296,"")</f>
        <v/>
      </c>
      <c r="E298" s="777" t="str">
        <f>IF(Inputs!X296&lt;&gt;"",Inputs!X296,"")</f>
        <v/>
      </c>
      <c r="F298" s="778" t="str">
        <f>IF(B298&lt;&gt;"",IF(Inputs!Y296&lt;&gt;"",Inputs!Y296,0),"")</f>
        <v/>
      </c>
      <c r="G298" s="775" t="str">
        <f>IF(Inputs!Z296&lt;&gt;"",Inputs!Z296,"")</f>
        <v/>
      </c>
      <c r="H298" s="775" t="str">
        <f t="shared" si="16"/>
        <v/>
      </c>
      <c r="I298" s="768" t="str">
        <f t="shared" si="17"/>
        <v/>
      </c>
      <c r="J298" s="768" t="str">
        <f t="shared" si="18"/>
        <v/>
      </c>
      <c r="K298" s="768" t="str">
        <f t="shared" si="19"/>
        <v/>
      </c>
    </row>
    <row r="299" spans="1:11">
      <c r="A299" s="775" t="str">
        <f>IF(Inputs!T297&lt;&gt;"",Inputs!T297,"")</f>
        <v/>
      </c>
      <c r="B299" s="775" t="str">
        <f>IF(Inputs!U297&lt;&gt;"",Inputs!U297,"")</f>
        <v/>
      </c>
      <c r="C299" s="775" t="str">
        <f>IF(Inputs!V297&lt;&gt;"",Inputs!V297,"")</f>
        <v/>
      </c>
      <c r="D299" s="776" t="str">
        <f>IF(Inputs!W297&lt;&gt;"",Inputs!W297,"")</f>
        <v/>
      </c>
      <c r="E299" s="777" t="str">
        <f>IF(Inputs!X297&lt;&gt;"",Inputs!X297,"")</f>
        <v/>
      </c>
      <c r="F299" s="778" t="str">
        <f>IF(B299&lt;&gt;"",IF(Inputs!Y297&lt;&gt;"",Inputs!Y297,0),"")</f>
        <v/>
      </c>
      <c r="G299" s="775" t="str">
        <f>IF(Inputs!Z297&lt;&gt;"",Inputs!Z297,"")</f>
        <v/>
      </c>
      <c r="H299" s="775" t="str">
        <f t="shared" si="16"/>
        <v/>
      </c>
      <c r="I299" s="768" t="str">
        <f t="shared" si="17"/>
        <v/>
      </c>
      <c r="J299" s="768" t="str">
        <f t="shared" si="18"/>
        <v/>
      </c>
      <c r="K299" s="768" t="str">
        <f t="shared" si="19"/>
        <v/>
      </c>
    </row>
    <row r="300" spans="1:11">
      <c r="A300" s="775" t="str">
        <f>IF(Inputs!T298&lt;&gt;"",Inputs!T298,"")</f>
        <v/>
      </c>
      <c r="B300" s="775" t="str">
        <f>IF(Inputs!U298&lt;&gt;"",Inputs!U298,"")</f>
        <v/>
      </c>
      <c r="C300" s="775" t="str">
        <f>IF(Inputs!V298&lt;&gt;"",Inputs!V298,"")</f>
        <v/>
      </c>
      <c r="D300" s="776" t="str">
        <f>IF(Inputs!W298&lt;&gt;"",Inputs!W298,"")</f>
        <v/>
      </c>
      <c r="E300" s="777" t="str">
        <f>IF(Inputs!X298&lt;&gt;"",Inputs!X298,"")</f>
        <v/>
      </c>
      <c r="F300" s="778" t="str">
        <f>IF(B300&lt;&gt;"",IF(Inputs!Y298&lt;&gt;"",Inputs!Y298,0),"")</f>
        <v/>
      </c>
      <c r="G300" s="775" t="str">
        <f>IF(Inputs!Z298&lt;&gt;"",Inputs!Z298,"")</f>
        <v/>
      </c>
      <c r="H300" s="775" t="str">
        <f t="shared" si="16"/>
        <v/>
      </c>
      <c r="I300" s="768" t="str">
        <f t="shared" si="17"/>
        <v/>
      </c>
      <c r="J300" s="768" t="str">
        <f t="shared" si="18"/>
        <v/>
      </c>
      <c r="K300" s="768" t="str">
        <f t="shared" si="19"/>
        <v/>
      </c>
    </row>
    <row r="301" spans="1:11">
      <c r="A301" s="775" t="str">
        <f>IF(Inputs!T299&lt;&gt;"",Inputs!T299,"")</f>
        <v/>
      </c>
      <c r="B301" s="775" t="str">
        <f>IF(Inputs!U299&lt;&gt;"",Inputs!U299,"")</f>
        <v/>
      </c>
      <c r="C301" s="775" t="str">
        <f>IF(Inputs!V299&lt;&gt;"",Inputs!V299,"")</f>
        <v/>
      </c>
      <c r="D301" s="776" t="str">
        <f>IF(Inputs!W299&lt;&gt;"",Inputs!W299,"")</f>
        <v/>
      </c>
      <c r="E301" s="777" t="str">
        <f>IF(Inputs!X299&lt;&gt;"",Inputs!X299,"")</f>
        <v/>
      </c>
      <c r="F301" s="778" t="str">
        <f>IF(B301&lt;&gt;"",IF(Inputs!Y299&lt;&gt;"",Inputs!Y299,0),"")</f>
        <v/>
      </c>
      <c r="G301" s="775" t="str">
        <f>IF(Inputs!Z299&lt;&gt;"",Inputs!Z299,"")</f>
        <v/>
      </c>
      <c r="H301" s="775" t="str">
        <f t="shared" si="16"/>
        <v/>
      </c>
      <c r="I301" s="768" t="str">
        <f t="shared" si="17"/>
        <v/>
      </c>
      <c r="J301" s="768" t="str">
        <f t="shared" si="18"/>
        <v/>
      </c>
      <c r="K301" s="768" t="str">
        <f t="shared" si="19"/>
        <v/>
      </c>
    </row>
    <row r="302" spans="1:11" ht="15" customHeight="1">
      <c r="A302" s="775" t="str">
        <f>IF(Inputs!T300&lt;&gt;"",Inputs!T300,"")</f>
        <v/>
      </c>
      <c r="B302" s="775" t="str">
        <f>IF(Inputs!U300&lt;&gt;"",Inputs!U300,"")</f>
        <v/>
      </c>
      <c r="C302" s="775" t="str">
        <f>IF(Inputs!V300&lt;&gt;"",Inputs!V300,"")</f>
        <v/>
      </c>
      <c r="D302" s="776" t="str">
        <f>IF(Inputs!W300&lt;&gt;"",Inputs!W300,"")</f>
        <v/>
      </c>
      <c r="E302" s="777" t="str">
        <f>IF(Inputs!X300&lt;&gt;"",Inputs!X300,"")</f>
        <v/>
      </c>
      <c r="F302" s="778" t="str">
        <f>IF(B302&lt;&gt;"",IF(Inputs!Y300&lt;&gt;"",Inputs!Y300,0),"")</f>
        <v/>
      </c>
      <c r="G302" s="775" t="str">
        <f>IF(Inputs!Z300&lt;&gt;"",Inputs!Z300,"")</f>
        <v/>
      </c>
      <c r="H302" s="775" t="str">
        <f t="shared" si="16"/>
        <v/>
      </c>
      <c r="I302" s="768" t="str">
        <f t="shared" si="17"/>
        <v/>
      </c>
      <c r="J302" s="768" t="str">
        <f t="shared" si="18"/>
        <v/>
      </c>
      <c r="K302" s="768" t="str">
        <f t="shared" si="19"/>
        <v/>
      </c>
    </row>
    <row r="303" spans="1:11">
      <c r="A303" s="775" t="str">
        <f>IF(Inputs!T301&lt;&gt;"",Inputs!T301,"")</f>
        <v/>
      </c>
      <c r="B303" s="775" t="str">
        <f>IF(Inputs!U301&lt;&gt;"",Inputs!U301,"")</f>
        <v/>
      </c>
      <c r="C303" s="775" t="str">
        <f>IF(Inputs!V301&lt;&gt;"",Inputs!V301,"")</f>
        <v/>
      </c>
      <c r="D303" s="776" t="str">
        <f>IF(Inputs!W301&lt;&gt;"",Inputs!W301,"")</f>
        <v/>
      </c>
      <c r="E303" s="777" t="str">
        <f>IF(Inputs!X301&lt;&gt;"",Inputs!X301,"")</f>
        <v/>
      </c>
      <c r="F303" s="778" t="str">
        <f>IF(B303&lt;&gt;"",IF(Inputs!Y301&lt;&gt;"",Inputs!Y301,0),"")</f>
        <v/>
      </c>
      <c r="G303" s="775" t="str">
        <f>IF(Inputs!Z301&lt;&gt;"",Inputs!Z301,"")</f>
        <v/>
      </c>
      <c r="H303" s="775" t="str">
        <f t="shared" si="16"/>
        <v/>
      </c>
      <c r="I303" s="768" t="str">
        <f t="shared" si="17"/>
        <v/>
      </c>
      <c r="J303" s="768" t="str">
        <f t="shared" si="18"/>
        <v/>
      </c>
      <c r="K303" s="768" t="str">
        <f t="shared" si="19"/>
        <v/>
      </c>
    </row>
    <row r="304" spans="1:11">
      <c r="A304" s="775" t="str">
        <f>IF(Inputs!T302&lt;&gt;"",Inputs!T302,"")</f>
        <v/>
      </c>
      <c r="B304" s="775" t="str">
        <f>IF(Inputs!U302&lt;&gt;"",Inputs!U302,"")</f>
        <v/>
      </c>
      <c r="C304" s="775" t="str">
        <f>IF(Inputs!V302&lt;&gt;"",Inputs!V302,"")</f>
        <v/>
      </c>
      <c r="D304" s="776" t="str">
        <f>IF(Inputs!W302&lt;&gt;"",Inputs!W302,"")</f>
        <v/>
      </c>
      <c r="E304" s="777" t="str">
        <f>IF(Inputs!X302&lt;&gt;"",Inputs!X302,"")</f>
        <v/>
      </c>
      <c r="F304" s="778" t="str">
        <f>IF(B304&lt;&gt;"",IF(Inputs!Y302&lt;&gt;"",Inputs!Y302,0),"")</f>
        <v/>
      </c>
      <c r="G304" s="775" t="str">
        <f>IF(Inputs!Z302&lt;&gt;"",Inputs!Z302,"")</f>
        <v/>
      </c>
      <c r="H304" s="775" t="str">
        <f t="shared" si="16"/>
        <v/>
      </c>
      <c r="I304" s="768" t="str">
        <f t="shared" si="17"/>
        <v/>
      </c>
      <c r="J304" s="768" t="str">
        <f t="shared" si="18"/>
        <v/>
      </c>
      <c r="K304" s="768" t="str">
        <f t="shared" si="19"/>
        <v/>
      </c>
    </row>
    <row r="305" spans="1:11">
      <c r="A305" s="775" t="str">
        <f>IF(Inputs!T303&lt;&gt;"",Inputs!T303,"")</f>
        <v/>
      </c>
      <c r="B305" s="775" t="str">
        <f>IF(Inputs!U303&lt;&gt;"",Inputs!U303,"")</f>
        <v/>
      </c>
      <c r="C305" s="775" t="str">
        <f>IF(Inputs!V303&lt;&gt;"",Inputs!V303,"")</f>
        <v/>
      </c>
      <c r="D305" s="776" t="str">
        <f>IF(Inputs!W303&lt;&gt;"",Inputs!W303,"")</f>
        <v/>
      </c>
      <c r="E305" s="777" t="str">
        <f>IF(Inputs!X303&lt;&gt;"",Inputs!X303,"")</f>
        <v/>
      </c>
      <c r="F305" s="778" t="str">
        <f>IF(B305&lt;&gt;"",IF(Inputs!Y303&lt;&gt;"",Inputs!Y303,0),"")</f>
        <v/>
      </c>
      <c r="G305" s="775" t="str">
        <f>IF(Inputs!Z303&lt;&gt;"",Inputs!Z303,"")</f>
        <v/>
      </c>
      <c r="H305" s="775" t="str">
        <f t="shared" si="16"/>
        <v/>
      </c>
      <c r="I305" s="768" t="str">
        <f t="shared" si="17"/>
        <v/>
      </c>
      <c r="J305" s="768" t="str">
        <f t="shared" si="18"/>
        <v/>
      </c>
      <c r="K305" s="768" t="str">
        <f t="shared" si="19"/>
        <v/>
      </c>
    </row>
    <row r="306" spans="1:11">
      <c r="A306" s="775" t="str">
        <f>IF(Inputs!T304&lt;&gt;"",Inputs!T304,"")</f>
        <v/>
      </c>
      <c r="B306" s="775" t="str">
        <f>IF(Inputs!U304&lt;&gt;"",Inputs!U304,"")</f>
        <v/>
      </c>
      <c r="C306" s="775" t="str">
        <f>IF(Inputs!V304&lt;&gt;"",Inputs!V304,"")</f>
        <v/>
      </c>
      <c r="D306" s="776" t="str">
        <f>IF(Inputs!W304&lt;&gt;"",Inputs!W304,"")</f>
        <v/>
      </c>
      <c r="E306" s="777" t="str">
        <f>IF(Inputs!X304&lt;&gt;"",Inputs!X304,"")</f>
        <v/>
      </c>
      <c r="F306" s="778" t="str">
        <f>IF(B306&lt;&gt;"",IF(Inputs!Y304&lt;&gt;"",Inputs!Y304,0),"")</f>
        <v/>
      </c>
      <c r="G306" s="775" t="str">
        <f>IF(Inputs!Z304&lt;&gt;"",Inputs!Z304,"")</f>
        <v/>
      </c>
      <c r="H306" s="775" t="str">
        <f t="shared" si="16"/>
        <v/>
      </c>
      <c r="I306" s="768" t="str">
        <f t="shared" si="17"/>
        <v/>
      </c>
      <c r="J306" s="768" t="str">
        <f t="shared" si="18"/>
        <v/>
      </c>
      <c r="K306" s="768" t="str">
        <f t="shared" si="19"/>
        <v/>
      </c>
    </row>
    <row r="307" spans="1:11">
      <c r="A307" s="775" t="str">
        <f>IF(Inputs!T305&lt;&gt;"",Inputs!T305,"")</f>
        <v/>
      </c>
      <c r="B307" s="775" t="str">
        <f>IF(Inputs!U305&lt;&gt;"",Inputs!U305,"")</f>
        <v/>
      </c>
      <c r="C307" s="775" t="str">
        <f>IF(Inputs!V305&lt;&gt;"",Inputs!V305,"")</f>
        <v/>
      </c>
      <c r="D307" s="776" t="str">
        <f>IF(Inputs!W305&lt;&gt;"",Inputs!W305,"")</f>
        <v/>
      </c>
      <c r="E307" s="777" t="str">
        <f>IF(Inputs!X305&lt;&gt;"",Inputs!X305,"")</f>
        <v/>
      </c>
      <c r="F307" s="778" t="str">
        <f>IF(B307&lt;&gt;"",IF(Inputs!Y305&lt;&gt;"",Inputs!Y305,0),"")</f>
        <v/>
      </c>
      <c r="G307" s="775" t="str">
        <f>IF(Inputs!Z305&lt;&gt;"",Inputs!Z305,"")</f>
        <v/>
      </c>
      <c r="H307" s="775" t="str">
        <f t="shared" si="16"/>
        <v/>
      </c>
      <c r="I307" s="768" t="str">
        <f t="shared" si="17"/>
        <v/>
      </c>
      <c r="J307" s="768" t="str">
        <f t="shared" si="18"/>
        <v/>
      </c>
      <c r="K307" s="768" t="str">
        <f t="shared" si="19"/>
        <v/>
      </c>
    </row>
    <row r="308" spans="1:11" ht="15" customHeight="1">
      <c r="A308" s="775" t="str">
        <f>IF(Inputs!T306&lt;&gt;"",Inputs!T306,"")</f>
        <v/>
      </c>
      <c r="B308" s="775" t="str">
        <f>IF(Inputs!U306&lt;&gt;"",Inputs!U306,"")</f>
        <v/>
      </c>
      <c r="C308" s="775" t="str">
        <f>IF(Inputs!V306&lt;&gt;"",Inputs!V306,"")</f>
        <v/>
      </c>
      <c r="D308" s="776" t="str">
        <f>IF(Inputs!W306&lt;&gt;"",Inputs!W306,"")</f>
        <v/>
      </c>
      <c r="E308" s="777" t="str">
        <f>IF(Inputs!X306&lt;&gt;"",Inputs!X306,"")</f>
        <v/>
      </c>
      <c r="F308" s="778" t="str">
        <f>IF(B308&lt;&gt;"",IF(Inputs!Y306&lt;&gt;"",Inputs!Y306,0),"")</f>
        <v/>
      </c>
      <c r="G308" s="775" t="str">
        <f>IF(Inputs!Z306&lt;&gt;"",Inputs!Z306,"")</f>
        <v/>
      </c>
      <c r="H308" s="775" t="str">
        <f t="shared" si="16"/>
        <v/>
      </c>
      <c r="I308" s="768" t="str">
        <f t="shared" si="17"/>
        <v/>
      </c>
      <c r="J308" s="768" t="str">
        <f t="shared" si="18"/>
        <v/>
      </c>
      <c r="K308" s="768" t="str">
        <f t="shared" si="19"/>
        <v/>
      </c>
    </row>
    <row r="309" spans="1:11">
      <c r="A309" s="775" t="str">
        <f>IF(Inputs!T307&lt;&gt;"",Inputs!T307,"")</f>
        <v/>
      </c>
      <c r="B309" s="775" t="str">
        <f>IF(Inputs!U307&lt;&gt;"",Inputs!U307,"")</f>
        <v/>
      </c>
      <c r="C309" s="775" t="str">
        <f>IF(Inputs!V307&lt;&gt;"",Inputs!V307,"")</f>
        <v/>
      </c>
      <c r="D309" s="776" t="str">
        <f>IF(Inputs!W307&lt;&gt;"",Inputs!W307,"")</f>
        <v/>
      </c>
      <c r="E309" s="777" t="str">
        <f>IF(Inputs!X307&lt;&gt;"",Inputs!X307,"")</f>
        <v/>
      </c>
      <c r="F309" s="778" t="str">
        <f>IF(B309&lt;&gt;"",IF(Inputs!Y307&lt;&gt;"",Inputs!Y307,0),"")</f>
        <v/>
      </c>
      <c r="G309" s="775" t="str">
        <f>IF(Inputs!Z307&lt;&gt;"",Inputs!Z307,"")</f>
        <v/>
      </c>
      <c r="H309" s="775" t="str">
        <f t="shared" si="16"/>
        <v/>
      </c>
      <c r="I309" s="768" t="str">
        <f t="shared" si="17"/>
        <v/>
      </c>
      <c r="J309" s="768" t="str">
        <f t="shared" si="18"/>
        <v/>
      </c>
      <c r="K309" s="768" t="str">
        <f t="shared" si="19"/>
        <v/>
      </c>
    </row>
    <row r="310" spans="1:11">
      <c r="A310" s="775" t="str">
        <f>IF(Inputs!T308&lt;&gt;"",Inputs!T308,"")</f>
        <v/>
      </c>
      <c r="B310" s="775" t="str">
        <f>IF(Inputs!U308&lt;&gt;"",Inputs!U308,"")</f>
        <v/>
      </c>
      <c r="C310" s="775" t="str">
        <f>IF(Inputs!V308&lt;&gt;"",Inputs!V308,"")</f>
        <v/>
      </c>
      <c r="D310" s="776" t="str">
        <f>IF(Inputs!W308&lt;&gt;"",Inputs!W308,"")</f>
        <v/>
      </c>
      <c r="E310" s="777" t="str">
        <f>IF(Inputs!X308&lt;&gt;"",Inputs!X308,"")</f>
        <v/>
      </c>
      <c r="F310" s="778" t="str">
        <f>IF(B310&lt;&gt;"",IF(Inputs!Y308&lt;&gt;"",Inputs!Y308,0),"")</f>
        <v/>
      </c>
      <c r="G310" s="775" t="str">
        <f>IF(Inputs!Z308&lt;&gt;"",Inputs!Z308,"")</f>
        <v/>
      </c>
      <c r="H310" s="775" t="str">
        <f t="shared" si="16"/>
        <v/>
      </c>
      <c r="I310" s="768" t="str">
        <f t="shared" si="17"/>
        <v/>
      </c>
      <c r="J310" s="768" t="str">
        <f t="shared" si="18"/>
        <v/>
      </c>
      <c r="K310" s="768" t="str">
        <f t="shared" si="19"/>
        <v/>
      </c>
    </row>
    <row r="311" spans="1:11">
      <c r="A311" s="775" t="str">
        <f>IF(Inputs!T309&lt;&gt;"",Inputs!T309,"")</f>
        <v/>
      </c>
      <c r="B311" s="775" t="str">
        <f>IF(Inputs!U309&lt;&gt;"",Inputs!U309,"")</f>
        <v/>
      </c>
      <c r="C311" s="775" t="str">
        <f>IF(Inputs!V309&lt;&gt;"",Inputs!V309,"")</f>
        <v/>
      </c>
      <c r="D311" s="776" t="str">
        <f>IF(Inputs!W309&lt;&gt;"",Inputs!W309,"")</f>
        <v/>
      </c>
      <c r="E311" s="777" t="str">
        <f>IF(Inputs!X309&lt;&gt;"",Inputs!X309,"")</f>
        <v/>
      </c>
      <c r="F311" s="778" t="str">
        <f>IF(B311&lt;&gt;"",IF(Inputs!Y309&lt;&gt;"",Inputs!Y309,0),"")</f>
        <v/>
      </c>
      <c r="G311" s="775" t="str">
        <f>IF(Inputs!Z309&lt;&gt;"",Inputs!Z309,"")</f>
        <v/>
      </c>
      <c r="H311" s="775" t="str">
        <f t="shared" si="16"/>
        <v/>
      </c>
      <c r="I311" s="768" t="str">
        <f t="shared" si="17"/>
        <v/>
      </c>
      <c r="J311" s="768" t="str">
        <f t="shared" si="18"/>
        <v/>
      </c>
      <c r="K311" s="768" t="str">
        <f t="shared" si="19"/>
        <v/>
      </c>
    </row>
    <row r="312" spans="1:11">
      <c r="A312" s="775" t="str">
        <f>IF(Inputs!T310&lt;&gt;"",Inputs!T310,"")</f>
        <v/>
      </c>
      <c r="B312" s="775" t="str">
        <f>IF(Inputs!U310&lt;&gt;"",Inputs!U310,"")</f>
        <v/>
      </c>
      <c r="C312" s="775" t="str">
        <f>IF(Inputs!V310&lt;&gt;"",Inputs!V310,"")</f>
        <v/>
      </c>
      <c r="D312" s="776" t="str">
        <f>IF(Inputs!W310&lt;&gt;"",Inputs!W310,"")</f>
        <v/>
      </c>
      <c r="E312" s="777" t="str">
        <f>IF(Inputs!X310&lt;&gt;"",Inputs!X310,"")</f>
        <v/>
      </c>
      <c r="F312" s="778" t="str">
        <f>IF(B312&lt;&gt;"",IF(Inputs!Y310&lt;&gt;"",Inputs!Y310,0),"")</f>
        <v/>
      </c>
      <c r="G312" s="775" t="str">
        <f>IF(Inputs!Z310&lt;&gt;"",Inputs!Z310,"")</f>
        <v/>
      </c>
      <c r="H312" s="775" t="str">
        <f t="shared" si="16"/>
        <v/>
      </c>
      <c r="I312" s="768" t="str">
        <f t="shared" si="17"/>
        <v/>
      </c>
      <c r="J312" s="768" t="str">
        <f t="shared" si="18"/>
        <v/>
      </c>
      <c r="K312" s="768" t="str">
        <f t="shared" si="19"/>
        <v/>
      </c>
    </row>
    <row r="313" spans="1:11">
      <c r="A313" s="775" t="str">
        <f>IF(Inputs!T311&lt;&gt;"",Inputs!T311,"")</f>
        <v/>
      </c>
      <c r="B313" s="775" t="str">
        <f>IF(Inputs!U311&lt;&gt;"",Inputs!U311,"")</f>
        <v/>
      </c>
      <c r="C313" s="775" t="str">
        <f>IF(Inputs!V311&lt;&gt;"",Inputs!V311,"")</f>
        <v/>
      </c>
      <c r="D313" s="776" t="str">
        <f>IF(Inputs!W311&lt;&gt;"",Inputs!W311,"")</f>
        <v/>
      </c>
      <c r="E313" s="777" t="str">
        <f>IF(Inputs!X311&lt;&gt;"",Inputs!X311,"")</f>
        <v/>
      </c>
      <c r="F313" s="778" t="str">
        <f>IF(B313&lt;&gt;"",IF(Inputs!Y311&lt;&gt;"",Inputs!Y311,0),"")</f>
        <v/>
      </c>
      <c r="G313" s="775" t="str">
        <f>IF(Inputs!Z311&lt;&gt;"",Inputs!Z311,"")</f>
        <v/>
      </c>
      <c r="H313" s="775" t="str">
        <f t="shared" si="16"/>
        <v/>
      </c>
      <c r="I313" s="768" t="str">
        <f t="shared" si="17"/>
        <v/>
      </c>
      <c r="J313" s="768" t="str">
        <f t="shared" si="18"/>
        <v/>
      </c>
      <c r="K313" s="768" t="str">
        <f t="shared" si="19"/>
        <v/>
      </c>
    </row>
    <row r="314" spans="1:11" ht="15" customHeight="1">
      <c r="A314" s="775" t="str">
        <f>IF(Inputs!T312&lt;&gt;"",Inputs!T312,"")</f>
        <v/>
      </c>
      <c r="B314" s="775" t="str">
        <f>IF(Inputs!U312&lt;&gt;"",Inputs!U312,"")</f>
        <v/>
      </c>
      <c r="C314" s="775" t="str">
        <f>IF(Inputs!V312&lt;&gt;"",Inputs!V312,"")</f>
        <v/>
      </c>
      <c r="D314" s="776" t="str">
        <f>IF(Inputs!W312&lt;&gt;"",Inputs!W312,"")</f>
        <v/>
      </c>
      <c r="E314" s="777" t="str">
        <f>IF(Inputs!X312&lt;&gt;"",Inputs!X312,"")</f>
        <v/>
      </c>
      <c r="F314" s="778" t="str">
        <f>IF(B314&lt;&gt;"",IF(Inputs!Y312&lt;&gt;"",Inputs!Y312,0),"")</f>
        <v/>
      </c>
      <c r="G314" s="775" t="str">
        <f>IF(Inputs!Z312&lt;&gt;"",Inputs!Z312,"")</f>
        <v/>
      </c>
      <c r="H314" s="775" t="str">
        <f t="shared" si="16"/>
        <v/>
      </c>
      <c r="I314" s="768" t="str">
        <f t="shared" si="17"/>
        <v/>
      </c>
      <c r="J314" s="768" t="str">
        <f t="shared" si="18"/>
        <v/>
      </c>
      <c r="K314" s="768" t="str">
        <f t="shared" si="19"/>
        <v/>
      </c>
    </row>
    <row r="315" spans="1:11">
      <c r="A315" s="775" t="str">
        <f>IF(Inputs!T313&lt;&gt;"",Inputs!T313,"")</f>
        <v/>
      </c>
      <c r="B315" s="775" t="str">
        <f>IF(Inputs!U313&lt;&gt;"",Inputs!U313,"")</f>
        <v/>
      </c>
      <c r="C315" s="775" t="str">
        <f>IF(Inputs!V313&lt;&gt;"",Inputs!V313,"")</f>
        <v/>
      </c>
      <c r="D315" s="776" t="str">
        <f>IF(Inputs!W313&lt;&gt;"",Inputs!W313,"")</f>
        <v/>
      </c>
      <c r="E315" s="777" t="str">
        <f>IF(Inputs!X313&lt;&gt;"",Inputs!X313,"")</f>
        <v/>
      </c>
      <c r="F315" s="778" t="str">
        <f>IF(B315&lt;&gt;"",IF(Inputs!Y313&lt;&gt;"",Inputs!Y313,0),"")</f>
        <v/>
      </c>
      <c r="G315" s="775" t="str">
        <f>IF(Inputs!Z313&lt;&gt;"",Inputs!Z313,"")</f>
        <v/>
      </c>
      <c r="H315" s="775" t="str">
        <f t="shared" si="16"/>
        <v/>
      </c>
      <c r="I315" s="768" t="str">
        <f t="shared" si="17"/>
        <v/>
      </c>
      <c r="J315" s="768" t="str">
        <f t="shared" si="18"/>
        <v/>
      </c>
      <c r="K315" s="768" t="str">
        <f t="shared" si="19"/>
        <v/>
      </c>
    </row>
    <row r="316" spans="1:11">
      <c r="A316" s="775" t="str">
        <f>IF(Inputs!T314&lt;&gt;"",Inputs!T314,"")</f>
        <v/>
      </c>
      <c r="B316" s="775" t="str">
        <f>IF(Inputs!U314&lt;&gt;"",Inputs!U314,"")</f>
        <v/>
      </c>
      <c r="C316" s="775" t="str">
        <f>IF(Inputs!V314&lt;&gt;"",Inputs!V314,"")</f>
        <v/>
      </c>
      <c r="D316" s="776" t="str">
        <f>IF(Inputs!W314&lt;&gt;"",Inputs!W314,"")</f>
        <v/>
      </c>
      <c r="E316" s="777" t="str">
        <f>IF(Inputs!X314&lt;&gt;"",Inputs!X314,"")</f>
        <v/>
      </c>
      <c r="F316" s="778" t="str">
        <f>IF(B316&lt;&gt;"",IF(Inputs!Y314&lt;&gt;"",Inputs!Y314,0),"")</f>
        <v/>
      </c>
      <c r="G316" s="775" t="str">
        <f>IF(Inputs!Z314&lt;&gt;"",Inputs!Z314,"")</f>
        <v/>
      </c>
      <c r="H316" s="775" t="str">
        <f t="shared" si="16"/>
        <v/>
      </c>
      <c r="I316" s="768" t="str">
        <f t="shared" si="17"/>
        <v/>
      </c>
      <c r="J316" s="768" t="str">
        <f t="shared" si="18"/>
        <v/>
      </c>
      <c r="K316" s="768" t="str">
        <f t="shared" si="19"/>
        <v/>
      </c>
    </row>
    <row r="317" spans="1:11">
      <c r="A317" s="775" t="str">
        <f>IF(Inputs!T315&lt;&gt;"",Inputs!T315,"")</f>
        <v/>
      </c>
      <c r="B317" s="775" t="str">
        <f>IF(Inputs!U315&lt;&gt;"",Inputs!U315,"")</f>
        <v/>
      </c>
      <c r="C317" s="775" t="str">
        <f>IF(Inputs!V315&lt;&gt;"",Inputs!V315,"")</f>
        <v/>
      </c>
      <c r="D317" s="776" t="str">
        <f>IF(Inputs!W315&lt;&gt;"",Inputs!W315,"")</f>
        <v/>
      </c>
      <c r="E317" s="777" t="str">
        <f>IF(Inputs!X315&lt;&gt;"",Inputs!X315,"")</f>
        <v/>
      </c>
      <c r="F317" s="778" t="str">
        <f>IF(B317&lt;&gt;"",IF(Inputs!Y315&lt;&gt;"",Inputs!Y315,0),"")</f>
        <v/>
      </c>
      <c r="G317" s="775" t="str">
        <f>IF(Inputs!Z315&lt;&gt;"",Inputs!Z315,"")</f>
        <v/>
      </c>
      <c r="H317" s="775" t="str">
        <f t="shared" si="16"/>
        <v/>
      </c>
      <c r="I317" s="768" t="str">
        <f t="shared" si="17"/>
        <v/>
      </c>
      <c r="J317" s="768" t="str">
        <f t="shared" si="18"/>
        <v/>
      </c>
      <c r="K317" s="768" t="str">
        <f t="shared" si="19"/>
        <v/>
      </c>
    </row>
    <row r="318" spans="1:11">
      <c r="A318" s="775" t="str">
        <f>IF(Inputs!T316&lt;&gt;"",Inputs!T316,"")</f>
        <v/>
      </c>
      <c r="B318" s="775" t="str">
        <f>IF(Inputs!U316&lt;&gt;"",Inputs!U316,"")</f>
        <v/>
      </c>
      <c r="C318" s="775" t="str">
        <f>IF(Inputs!V316&lt;&gt;"",Inputs!V316,"")</f>
        <v/>
      </c>
      <c r="D318" s="776" t="str">
        <f>IF(Inputs!W316&lt;&gt;"",Inputs!W316,"")</f>
        <v/>
      </c>
      <c r="E318" s="777" t="str">
        <f>IF(Inputs!X316&lt;&gt;"",Inputs!X316,"")</f>
        <v/>
      </c>
      <c r="F318" s="778" t="str">
        <f>IF(B318&lt;&gt;"",IF(Inputs!Y316&lt;&gt;"",Inputs!Y316,0),"")</f>
        <v/>
      </c>
      <c r="G318" s="775" t="str">
        <f>IF(Inputs!Z316&lt;&gt;"",Inputs!Z316,"")</f>
        <v/>
      </c>
      <c r="H318" s="775" t="str">
        <f t="shared" si="16"/>
        <v/>
      </c>
      <c r="I318" s="768" t="str">
        <f t="shared" si="17"/>
        <v/>
      </c>
      <c r="J318" s="768" t="str">
        <f t="shared" si="18"/>
        <v/>
      </c>
      <c r="K318" s="768" t="str">
        <f t="shared" si="19"/>
        <v/>
      </c>
    </row>
    <row r="319" spans="1:11">
      <c r="A319" s="775" t="str">
        <f>IF(Inputs!T317&lt;&gt;"",Inputs!T317,"")</f>
        <v/>
      </c>
      <c r="B319" s="775" t="str">
        <f>IF(Inputs!U317&lt;&gt;"",Inputs!U317,"")</f>
        <v/>
      </c>
      <c r="C319" s="775" t="str">
        <f>IF(Inputs!V317&lt;&gt;"",Inputs!V317,"")</f>
        <v/>
      </c>
      <c r="D319" s="776" t="str">
        <f>IF(Inputs!W317&lt;&gt;"",Inputs!W317,"")</f>
        <v/>
      </c>
      <c r="E319" s="777" t="str">
        <f>IF(Inputs!X317&lt;&gt;"",Inputs!X317,"")</f>
        <v/>
      </c>
      <c r="F319" s="778" t="str">
        <f>IF(B319&lt;&gt;"",IF(Inputs!Y317&lt;&gt;"",Inputs!Y317,0),"")</f>
        <v/>
      </c>
      <c r="G319" s="775" t="str">
        <f>IF(Inputs!Z317&lt;&gt;"",Inputs!Z317,"")</f>
        <v/>
      </c>
      <c r="H319" s="775" t="str">
        <f t="shared" si="16"/>
        <v/>
      </c>
      <c r="I319" s="768" t="str">
        <f t="shared" si="17"/>
        <v/>
      </c>
      <c r="J319" s="768" t="str">
        <f t="shared" si="18"/>
        <v/>
      </c>
      <c r="K319" s="768" t="str">
        <f t="shared" si="19"/>
        <v/>
      </c>
    </row>
    <row r="320" spans="1:11" ht="15" customHeight="1">
      <c r="A320" s="775" t="str">
        <f>IF(Inputs!T318&lt;&gt;"",Inputs!T318,"")</f>
        <v/>
      </c>
      <c r="B320" s="775" t="str">
        <f>IF(Inputs!U318&lt;&gt;"",Inputs!U318,"")</f>
        <v/>
      </c>
      <c r="C320" s="775" t="str">
        <f>IF(Inputs!V318&lt;&gt;"",Inputs!V318,"")</f>
        <v/>
      </c>
      <c r="D320" s="776" t="str">
        <f>IF(Inputs!W318&lt;&gt;"",Inputs!W318,"")</f>
        <v/>
      </c>
      <c r="E320" s="777" t="str">
        <f>IF(Inputs!X318&lt;&gt;"",Inputs!X318,"")</f>
        <v/>
      </c>
      <c r="F320" s="778" t="str">
        <f>IF(B320&lt;&gt;"",IF(Inputs!Y318&lt;&gt;"",Inputs!Y318,0),"")</f>
        <v/>
      </c>
      <c r="G320" s="775" t="str">
        <f>IF(Inputs!Z318&lt;&gt;"",Inputs!Z318,"")</f>
        <v/>
      </c>
      <c r="H320" s="775" t="str">
        <f t="shared" si="16"/>
        <v/>
      </c>
      <c r="I320" s="768" t="str">
        <f t="shared" si="17"/>
        <v/>
      </c>
      <c r="J320" s="768" t="str">
        <f t="shared" si="18"/>
        <v/>
      </c>
      <c r="K320" s="768" t="str">
        <f t="shared" si="19"/>
        <v/>
      </c>
    </row>
    <row r="321" spans="1:11">
      <c r="A321" s="775" t="str">
        <f>IF(Inputs!T319&lt;&gt;"",Inputs!T319,"")</f>
        <v/>
      </c>
      <c r="B321" s="775" t="str">
        <f>IF(Inputs!U319&lt;&gt;"",Inputs!U319,"")</f>
        <v/>
      </c>
      <c r="C321" s="775" t="str">
        <f>IF(Inputs!V319&lt;&gt;"",Inputs!V319,"")</f>
        <v/>
      </c>
      <c r="D321" s="776" t="str">
        <f>IF(Inputs!W319&lt;&gt;"",Inputs!W319,"")</f>
        <v/>
      </c>
      <c r="E321" s="777" t="str">
        <f>IF(Inputs!X319&lt;&gt;"",Inputs!X319,"")</f>
        <v/>
      </c>
      <c r="F321" s="778" t="str">
        <f>IF(B321&lt;&gt;"",IF(Inputs!Y319&lt;&gt;"",Inputs!Y319,0),"")</f>
        <v/>
      </c>
      <c r="G321" s="775" t="str">
        <f>IF(Inputs!Z319&lt;&gt;"",Inputs!Z319,"")</f>
        <v/>
      </c>
      <c r="H321" s="775" t="str">
        <f t="shared" si="16"/>
        <v/>
      </c>
      <c r="I321" s="768" t="str">
        <f t="shared" si="17"/>
        <v/>
      </c>
      <c r="J321" s="768" t="str">
        <f t="shared" si="18"/>
        <v/>
      </c>
      <c r="K321" s="768" t="str">
        <f t="shared" si="19"/>
        <v/>
      </c>
    </row>
    <row r="322" spans="1:11">
      <c r="A322" s="775" t="str">
        <f>IF(Inputs!T320&lt;&gt;"",Inputs!T320,"")</f>
        <v/>
      </c>
      <c r="B322" s="775" t="str">
        <f>IF(Inputs!U320&lt;&gt;"",Inputs!U320,"")</f>
        <v/>
      </c>
      <c r="C322" s="775" t="str">
        <f>IF(Inputs!V320&lt;&gt;"",Inputs!V320,"")</f>
        <v/>
      </c>
      <c r="D322" s="776" t="str">
        <f>IF(Inputs!W320&lt;&gt;"",Inputs!W320,"")</f>
        <v/>
      </c>
      <c r="E322" s="777" t="str">
        <f>IF(Inputs!X320&lt;&gt;"",Inputs!X320,"")</f>
        <v/>
      </c>
      <c r="F322" s="778" t="str">
        <f>IF(B322&lt;&gt;"",IF(Inputs!Y320&lt;&gt;"",Inputs!Y320,0),"")</f>
        <v/>
      </c>
      <c r="G322" s="775" t="str">
        <f>IF(Inputs!Z320&lt;&gt;"",Inputs!Z320,"")</f>
        <v/>
      </c>
      <c r="H322" s="775" t="str">
        <f t="shared" si="16"/>
        <v/>
      </c>
      <c r="I322" s="768" t="str">
        <f t="shared" si="17"/>
        <v/>
      </c>
      <c r="J322" s="768" t="str">
        <f t="shared" si="18"/>
        <v/>
      </c>
      <c r="K322" s="768" t="str">
        <f t="shared" si="19"/>
        <v/>
      </c>
    </row>
    <row r="323" spans="1:11">
      <c r="A323" s="775" t="str">
        <f>IF(Inputs!T321&lt;&gt;"",Inputs!T321,"")</f>
        <v/>
      </c>
      <c r="B323" s="775" t="str">
        <f>IF(Inputs!U321&lt;&gt;"",Inputs!U321,"")</f>
        <v/>
      </c>
      <c r="C323" s="775" t="str">
        <f>IF(Inputs!V321&lt;&gt;"",Inputs!V321,"")</f>
        <v/>
      </c>
      <c r="D323" s="776" t="str">
        <f>IF(Inputs!W321&lt;&gt;"",Inputs!W321,"")</f>
        <v/>
      </c>
      <c r="E323" s="777" t="str">
        <f>IF(Inputs!X321&lt;&gt;"",Inputs!X321,"")</f>
        <v/>
      </c>
      <c r="F323" s="778" t="str">
        <f>IF(B323&lt;&gt;"",IF(Inputs!Y321&lt;&gt;"",Inputs!Y321,0),"")</f>
        <v/>
      </c>
      <c r="G323" s="775" t="str">
        <f>IF(Inputs!Z321&lt;&gt;"",Inputs!Z321,"")</f>
        <v/>
      </c>
      <c r="H323" s="775" t="str">
        <f t="shared" si="16"/>
        <v/>
      </c>
      <c r="I323" s="768" t="str">
        <f t="shared" si="17"/>
        <v/>
      </c>
      <c r="J323" s="768" t="str">
        <f t="shared" si="18"/>
        <v/>
      </c>
      <c r="K323" s="768" t="str">
        <f t="shared" si="19"/>
        <v/>
      </c>
    </row>
    <row r="324" spans="1:11">
      <c r="A324" s="775" t="str">
        <f>IF(Inputs!T322&lt;&gt;"",Inputs!T322,"")</f>
        <v/>
      </c>
      <c r="B324" s="775" t="str">
        <f>IF(Inputs!U322&lt;&gt;"",Inputs!U322,"")</f>
        <v/>
      </c>
      <c r="C324" s="775" t="str">
        <f>IF(Inputs!V322&lt;&gt;"",Inputs!V322,"")</f>
        <v/>
      </c>
      <c r="D324" s="776" t="str">
        <f>IF(Inputs!W322&lt;&gt;"",Inputs!W322,"")</f>
        <v/>
      </c>
      <c r="E324" s="777" t="str">
        <f>IF(Inputs!X322&lt;&gt;"",Inputs!X322,"")</f>
        <v/>
      </c>
      <c r="F324" s="778" t="str">
        <f>IF(B324&lt;&gt;"",IF(Inputs!Y322&lt;&gt;"",Inputs!Y322,0),"")</f>
        <v/>
      </c>
      <c r="G324" s="775" t="str">
        <f>IF(Inputs!Z322&lt;&gt;"",Inputs!Z322,"")</f>
        <v/>
      </c>
      <c r="H324" s="775" t="str">
        <f t="shared" si="16"/>
        <v/>
      </c>
      <c r="I324" s="768" t="str">
        <f t="shared" si="17"/>
        <v/>
      </c>
      <c r="J324" s="768" t="str">
        <f t="shared" si="18"/>
        <v/>
      </c>
      <c r="K324" s="768" t="str">
        <f t="shared" si="19"/>
        <v/>
      </c>
    </row>
    <row r="325" spans="1:11">
      <c r="A325" s="775" t="str">
        <f>IF(Inputs!T323&lt;&gt;"",Inputs!T323,"")</f>
        <v/>
      </c>
      <c r="B325" s="775" t="str">
        <f>IF(Inputs!U323&lt;&gt;"",Inputs!U323,"")</f>
        <v/>
      </c>
      <c r="C325" s="775" t="str">
        <f>IF(Inputs!V323&lt;&gt;"",Inputs!V323,"")</f>
        <v/>
      </c>
      <c r="D325" s="776" t="str">
        <f>IF(Inputs!W323&lt;&gt;"",Inputs!W323,"")</f>
        <v/>
      </c>
      <c r="E325" s="777" t="str">
        <f>IF(Inputs!X323&lt;&gt;"",Inputs!X323,"")</f>
        <v/>
      </c>
      <c r="F325" s="778" t="str">
        <f>IF(B325&lt;&gt;"",IF(Inputs!Y323&lt;&gt;"",Inputs!Y323,0),"")</f>
        <v/>
      </c>
      <c r="G325" s="775" t="str">
        <f>IF(Inputs!Z323&lt;&gt;"",Inputs!Z323,"")</f>
        <v/>
      </c>
      <c r="H325" s="775" t="str">
        <f t="shared" si="16"/>
        <v/>
      </c>
      <c r="I325" s="768" t="str">
        <f t="shared" si="17"/>
        <v/>
      </c>
      <c r="J325" s="768" t="str">
        <f t="shared" si="18"/>
        <v/>
      </c>
      <c r="K325" s="768" t="str">
        <f t="shared" si="19"/>
        <v/>
      </c>
    </row>
    <row r="326" spans="1:11" ht="15" customHeight="1">
      <c r="A326" s="775" t="str">
        <f>IF(Inputs!T324&lt;&gt;"",Inputs!T324,"")</f>
        <v/>
      </c>
      <c r="B326" s="775" t="str">
        <f>IF(Inputs!U324&lt;&gt;"",Inputs!U324,"")</f>
        <v/>
      </c>
      <c r="C326" s="775" t="str">
        <f>IF(Inputs!V324&lt;&gt;"",Inputs!V324,"")</f>
        <v/>
      </c>
      <c r="D326" s="776" t="str">
        <f>IF(Inputs!W324&lt;&gt;"",Inputs!W324,"")</f>
        <v/>
      </c>
      <c r="E326" s="777" t="str">
        <f>IF(Inputs!X324&lt;&gt;"",Inputs!X324,"")</f>
        <v/>
      </c>
      <c r="F326" s="778" t="str">
        <f>IF(B326&lt;&gt;"",IF(Inputs!Y324&lt;&gt;"",Inputs!Y324,0),"")</f>
        <v/>
      </c>
      <c r="G326" s="775" t="str">
        <f>IF(Inputs!Z324&lt;&gt;"",Inputs!Z324,"")</f>
        <v/>
      </c>
      <c r="H326" s="775" t="str">
        <f t="shared" si="16"/>
        <v/>
      </c>
      <c r="I326" s="768" t="str">
        <f t="shared" si="17"/>
        <v/>
      </c>
      <c r="J326" s="768" t="str">
        <f t="shared" si="18"/>
        <v/>
      </c>
      <c r="K326" s="768" t="str">
        <f t="shared" si="19"/>
        <v/>
      </c>
    </row>
    <row r="327" spans="1:11">
      <c r="A327" s="775" t="str">
        <f>IF(Inputs!T325&lt;&gt;"",Inputs!T325,"")</f>
        <v/>
      </c>
      <c r="B327" s="775" t="str">
        <f>IF(Inputs!U325&lt;&gt;"",Inputs!U325,"")</f>
        <v/>
      </c>
      <c r="C327" s="775" t="str">
        <f>IF(Inputs!V325&lt;&gt;"",Inputs!V325,"")</f>
        <v/>
      </c>
      <c r="D327" s="776" t="str">
        <f>IF(Inputs!W325&lt;&gt;"",Inputs!W325,"")</f>
        <v/>
      </c>
      <c r="E327" s="777" t="str">
        <f>IF(Inputs!X325&lt;&gt;"",Inputs!X325,"")</f>
        <v/>
      </c>
      <c r="F327" s="778" t="str">
        <f>IF(B327&lt;&gt;"",IF(Inputs!Y325&lt;&gt;"",Inputs!Y325,0),"")</f>
        <v/>
      </c>
      <c r="G327" s="775" t="str">
        <f>IF(Inputs!Z325&lt;&gt;"",Inputs!Z325,"")</f>
        <v/>
      </c>
      <c r="H327" s="775" t="str">
        <f t="shared" si="16"/>
        <v/>
      </c>
      <c r="I327" s="768" t="str">
        <f t="shared" si="17"/>
        <v/>
      </c>
      <c r="J327" s="768" t="str">
        <f t="shared" si="18"/>
        <v/>
      </c>
      <c r="K327" s="768" t="str">
        <f t="shared" si="19"/>
        <v/>
      </c>
    </row>
    <row r="328" spans="1:11">
      <c r="A328" s="775" t="str">
        <f>IF(Inputs!T326&lt;&gt;"",Inputs!T326,"")</f>
        <v/>
      </c>
      <c r="B328" s="775" t="str">
        <f>IF(Inputs!U326&lt;&gt;"",Inputs!U326,"")</f>
        <v/>
      </c>
      <c r="C328" s="775" t="str">
        <f>IF(Inputs!V326&lt;&gt;"",Inputs!V326,"")</f>
        <v/>
      </c>
      <c r="D328" s="776" t="str">
        <f>IF(Inputs!W326&lt;&gt;"",Inputs!W326,"")</f>
        <v/>
      </c>
      <c r="E328" s="777" t="str">
        <f>IF(Inputs!X326&lt;&gt;"",Inputs!X326,"")</f>
        <v/>
      </c>
      <c r="F328" s="778" t="str">
        <f>IF(B328&lt;&gt;"",IF(Inputs!Y326&lt;&gt;"",Inputs!Y326,0),"")</f>
        <v/>
      </c>
      <c r="G328" s="775" t="str">
        <f>IF(Inputs!Z326&lt;&gt;"",Inputs!Z326,"")</f>
        <v/>
      </c>
      <c r="H328" s="775" t="str">
        <f t="shared" si="16"/>
        <v/>
      </c>
      <c r="I328" s="768" t="str">
        <f t="shared" si="17"/>
        <v/>
      </c>
      <c r="J328" s="768" t="str">
        <f t="shared" si="18"/>
        <v/>
      </c>
      <c r="K328" s="768" t="str">
        <f t="shared" si="19"/>
        <v/>
      </c>
    </row>
    <row r="329" spans="1:11">
      <c r="A329" s="775" t="str">
        <f>IF(Inputs!T327&lt;&gt;"",Inputs!T327,"")</f>
        <v/>
      </c>
      <c r="B329" s="775" t="str">
        <f>IF(Inputs!U327&lt;&gt;"",Inputs!U327,"")</f>
        <v/>
      </c>
      <c r="C329" s="775" t="str">
        <f>IF(Inputs!V327&lt;&gt;"",Inputs!V327,"")</f>
        <v/>
      </c>
      <c r="D329" s="776" t="str">
        <f>IF(Inputs!W327&lt;&gt;"",Inputs!W327,"")</f>
        <v/>
      </c>
      <c r="E329" s="777" t="str">
        <f>IF(Inputs!X327&lt;&gt;"",Inputs!X327,"")</f>
        <v/>
      </c>
      <c r="F329" s="778" t="str">
        <f>IF(B329&lt;&gt;"",IF(Inputs!Y327&lt;&gt;"",Inputs!Y327,0),"")</f>
        <v/>
      </c>
      <c r="G329" s="775" t="str">
        <f>IF(Inputs!Z327&lt;&gt;"",Inputs!Z327,"")</f>
        <v/>
      </c>
      <c r="H329" s="775" t="str">
        <f t="shared" ref="H329:H392" si="20">IF(B329&lt;&gt;"",IF((YEAR($I$5)-YEAR($D329))*12+MONTH($I$5)-MONTH($D329)&lt;=E329*12,SLN(G329,G329*F329,E329),0),"")</f>
        <v/>
      </c>
      <c r="I329" s="768" t="str">
        <f t="shared" ref="I329:I392" si="21">IFERROR(IF(B329&lt;&gt;"",IF((YEAR(I$5)-YEAR($D329))*12+MONTH(I$5)-MONTH($D329)&lt;=12,0,IF(OR((YEAR(I$5)-YEAR($D329))*12+MONTH(I$5)-MONTH($D329)&gt;=$E329*12,SLN($G329,$G329*$F329,$E329*12)*ABS((YEAR(I$5)-1-YEAR($D329))*12+MONTH(I$5)-MONTH($D329))&gt;$G329-($G329*$F329)),$G329-($G329*$F329),SLN($G329,$G329*$F329,$E329*12)*ABS((YEAR(I$5)-1-YEAR($D329))*12+MONTH(I$5)-MONTH($D329)))),""),"")</f>
        <v/>
      </c>
      <c r="J329" s="768" t="str">
        <f t="shared" ref="J329:J392" si="22">IFERROR(IF(B329&lt;&gt;"",IF((YEAR(I$5)-YEAR($D329))*12+MONTH(I$5)-MONTH($D329)&lt;=12,SLN(G329,G329*F329,E329),IF(OR((YEAR(I$5)-YEAR($D329))*12+MONTH(I$5)-MONTH($D329)&gt;=$E329*12,$I329+$H329&gt;$G329-($G329*$F329)),$G329-($G329*$F329),$I329+$H329)),""),"")</f>
        <v/>
      </c>
      <c r="K329" s="768" t="str">
        <f t="shared" ref="K329:K392" si="23">IFERROR(IF(B329&lt;&gt;"",IF(DATE(YEAR(I$5),MONTH(I$5),DAY(I$5))&lt;$D329,0,$G329-J329),""),"")</f>
        <v/>
      </c>
    </row>
    <row r="330" spans="1:11">
      <c r="A330" s="775" t="str">
        <f>IF(Inputs!T328&lt;&gt;"",Inputs!T328,"")</f>
        <v/>
      </c>
      <c r="B330" s="775" t="str">
        <f>IF(Inputs!U328&lt;&gt;"",Inputs!U328,"")</f>
        <v/>
      </c>
      <c r="C330" s="775" t="str">
        <f>IF(Inputs!V328&lt;&gt;"",Inputs!V328,"")</f>
        <v/>
      </c>
      <c r="D330" s="776" t="str">
        <f>IF(Inputs!W328&lt;&gt;"",Inputs!W328,"")</f>
        <v/>
      </c>
      <c r="E330" s="777" t="str">
        <f>IF(Inputs!X328&lt;&gt;"",Inputs!X328,"")</f>
        <v/>
      </c>
      <c r="F330" s="778" t="str">
        <f>IF(B330&lt;&gt;"",IF(Inputs!Y328&lt;&gt;"",Inputs!Y328,0),"")</f>
        <v/>
      </c>
      <c r="G330" s="775" t="str">
        <f>IF(Inputs!Z328&lt;&gt;"",Inputs!Z328,"")</f>
        <v/>
      </c>
      <c r="H330" s="775" t="str">
        <f t="shared" si="20"/>
        <v/>
      </c>
      <c r="I330" s="768" t="str">
        <f t="shared" si="21"/>
        <v/>
      </c>
      <c r="J330" s="768" t="str">
        <f t="shared" si="22"/>
        <v/>
      </c>
      <c r="K330" s="768" t="str">
        <f t="shared" si="23"/>
        <v/>
      </c>
    </row>
    <row r="331" spans="1:11">
      <c r="A331" s="775" t="str">
        <f>IF(Inputs!T329&lt;&gt;"",Inputs!T329,"")</f>
        <v/>
      </c>
      <c r="B331" s="775" t="str">
        <f>IF(Inputs!U329&lt;&gt;"",Inputs!U329,"")</f>
        <v/>
      </c>
      <c r="C331" s="775" t="str">
        <f>IF(Inputs!V329&lt;&gt;"",Inputs!V329,"")</f>
        <v/>
      </c>
      <c r="D331" s="776" t="str">
        <f>IF(Inputs!W329&lt;&gt;"",Inputs!W329,"")</f>
        <v/>
      </c>
      <c r="E331" s="777" t="str">
        <f>IF(Inputs!X329&lt;&gt;"",Inputs!X329,"")</f>
        <v/>
      </c>
      <c r="F331" s="778" t="str">
        <f>IF(B331&lt;&gt;"",IF(Inputs!Y329&lt;&gt;"",Inputs!Y329,0),"")</f>
        <v/>
      </c>
      <c r="G331" s="775" t="str">
        <f>IF(Inputs!Z329&lt;&gt;"",Inputs!Z329,"")</f>
        <v/>
      </c>
      <c r="H331" s="775" t="str">
        <f t="shared" si="20"/>
        <v/>
      </c>
      <c r="I331" s="768" t="str">
        <f t="shared" si="21"/>
        <v/>
      </c>
      <c r="J331" s="768" t="str">
        <f t="shared" si="22"/>
        <v/>
      </c>
      <c r="K331" s="768" t="str">
        <f t="shared" si="23"/>
        <v/>
      </c>
    </row>
    <row r="332" spans="1:11" ht="15" customHeight="1">
      <c r="A332" s="775" t="str">
        <f>IF(Inputs!T330&lt;&gt;"",Inputs!T330,"")</f>
        <v/>
      </c>
      <c r="B332" s="775" t="str">
        <f>IF(Inputs!U330&lt;&gt;"",Inputs!U330,"")</f>
        <v/>
      </c>
      <c r="C332" s="775" t="str">
        <f>IF(Inputs!V330&lt;&gt;"",Inputs!V330,"")</f>
        <v/>
      </c>
      <c r="D332" s="776" t="str">
        <f>IF(Inputs!W330&lt;&gt;"",Inputs!W330,"")</f>
        <v/>
      </c>
      <c r="E332" s="777" t="str">
        <f>IF(Inputs!X330&lt;&gt;"",Inputs!X330,"")</f>
        <v/>
      </c>
      <c r="F332" s="778" t="str">
        <f>IF(B332&lt;&gt;"",IF(Inputs!Y330&lt;&gt;"",Inputs!Y330,0),"")</f>
        <v/>
      </c>
      <c r="G332" s="775" t="str">
        <f>IF(Inputs!Z330&lt;&gt;"",Inputs!Z330,"")</f>
        <v/>
      </c>
      <c r="H332" s="775" t="str">
        <f t="shared" si="20"/>
        <v/>
      </c>
      <c r="I332" s="768" t="str">
        <f t="shared" si="21"/>
        <v/>
      </c>
      <c r="J332" s="768" t="str">
        <f t="shared" si="22"/>
        <v/>
      </c>
      <c r="K332" s="768" t="str">
        <f t="shared" si="23"/>
        <v/>
      </c>
    </row>
    <row r="333" spans="1:11">
      <c r="A333" s="775" t="str">
        <f>IF(Inputs!T331&lt;&gt;"",Inputs!T331,"")</f>
        <v/>
      </c>
      <c r="B333" s="775" t="str">
        <f>IF(Inputs!U331&lt;&gt;"",Inputs!U331,"")</f>
        <v/>
      </c>
      <c r="C333" s="775" t="str">
        <f>IF(Inputs!V331&lt;&gt;"",Inputs!V331,"")</f>
        <v/>
      </c>
      <c r="D333" s="776" t="str">
        <f>IF(Inputs!W331&lt;&gt;"",Inputs!W331,"")</f>
        <v/>
      </c>
      <c r="E333" s="777" t="str">
        <f>IF(Inputs!X331&lt;&gt;"",Inputs!X331,"")</f>
        <v/>
      </c>
      <c r="F333" s="778" t="str">
        <f>IF(B333&lt;&gt;"",IF(Inputs!Y331&lt;&gt;"",Inputs!Y331,0),"")</f>
        <v/>
      </c>
      <c r="G333" s="775" t="str">
        <f>IF(Inputs!Z331&lt;&gt;"",Inputs!Z331,"")</f>
        <v/>
      </c>
      <c r="H333" s="775" t="str">
        <f t="shared" si="20"/>
        <v/>
      </c>
      <c r="I333" s="768" t="str">
        <f t="shared" si="21"/>
        <v/>
      </c>
      <c r="J333" s="768" t="str">
        <f t="shared" si="22"/>
        <v/>
      </c>
      <c r="K333" s="768" t="str">
        <f t="shared" si="23"/>
        <v/>
      </c>
    </row>
    <row r="334" spans="1:11">
      <c r="A334" s="775" t="str">
        <f>IF(Inputs!T332&lt;&gt;"",Inputs!T332,"")</f>
        <v/>
      </c>
      <c r="B334" s="775" t="str">
        <f>IF(Inputs!U332&lt;&gt;"",Inputs!U332,"")</f>
        <v/>
      </c>
      <c r="C334" s="775" t="str">
        <f>IF(Inputs!V332&lt;&gt;"",Inputs!V332,"")</f>
        <v/>
      </c>
      <c r="D334" s="776" t="str">
        <f>IF(Inputs!W332&lt;&gt;"",Inputs!W332,"")</f>
        <v/>
      </c>
      <c r="E334" s="777" t="str">
        <f>IF(Inputs!X332&lt;&gt;"",Inputs!X332,"")</f>
        <v/>
      </c>
      <c r="F334" s="778" t="str">
        <f>IF(B334&lt;&gt;"",IF(Inputs!Y332&lt;&gt;"",Inputs!Y332,0),"")</f>
        <v/>
      </c>
      <c r="G334" s="775" t="str">
        <f>IF(Inputs!Z332&lt;&gt;"",Inputs!Z332,"")</f>
        <v/>
      </c>
      <c r="H334" s="775" t="str">
        <f t="shared" si="20"/>
        <v/>
      </c>
      <c r="I334" s="768" t="str">
        <f t="shared" si="21"/>
        <v/>
      </c>
      <c r="J334" s="768" t="str">
        <f t="shared" si="22"/>
        <v/>
      </c>
      <c r="K334" s="768" t="str">
        <f t="shared" si="23"/>
        <v/>
      </c>
    </row>
    <row r="335" spans="1:11">
      <c r="A335" s="775" t="str">
        <f>IF(Inputs!T333&lt;&gt;"",Inputs!T333,"")</f>
        <v/>
      </c>
      <c r="B335" s="775" t="str">
        <f>IF(Inputs!U333&lt;&gt;"",Inputs!U333,"")</f>
        <v/>
      </c>
      <c r="C335" s="775" t="str">
        <f>IF(Inputs!V333&lt;&gt;"",Inputs!V333,"")</f>
        <v/>
      </c>
      <c r="D335" s="776" t="str">
        <f>IF(Inputs!W333&lt;&gt;"",Inputs!W333,"")</f>
        <v/>
      </c>
      <c r="E335" s="777" t="str">
        <f>IF(Inputs!X333&lt;&gt;"",Inputs!X333,"")</f>
        <v/>
      </c>
      <c r="F335" s="778" t="str">
        <f>IF(B335&lt;&gt;"",IF(Inputs!Y333&lt;&gt;"",Inputs!Y333,0),"")</f>
        <v/>
      </c>
      <c r="G335" s="775" t="str">
        <f>IF(Inputs!Z333&lt;&gt;"",Inputs!Z333,"")</f>
        <v/>
      </c>
      <c r="H335" s="775" t="str">
        <f t="shared" si="20"/>
        <v/>
      </c>
      <c r="I335" s="768" t="str">
        <f t="shared" si="21"/>
        <v/>
      </c>
      <c r="J335" s="768" t="str">
        <f t="shared" si="22"/>
        <v/>
      </c>
      <c r="K335" s="768" t="str">
        <f t="shared" si="23"/>
        <v/>
      </c>
    </row>
    <row r="336" spans="1:11">
      <c r="A336" s="775" t="str">
        <f>IF(Inputs!T334&lt;&gt;"",Inputs!T334,"")</f>
        <v/>
      </c>
      <c r="B336" s="775" t="str">
        <f>IF(Inputs!U334&lt;&gt;"",Inputs!U334,"")</f>
        <v/>
      </c>
      <c r="C336" s="775" t="str">
        <f>IF(Inputs!V334&lt;&gt;"",Inputs!V334,"")</f>
        <v/>
      </c>
      <c r="D336" s="776" t="str">
        <f>IF(Inputs!W334&lt;&gt;"",Inputs!W334,"")</f>
        <v/>
      </c>
      <c r="E336" s="777" t="str">
        <f>IF(Inputs!X334&lt;&gt;"",Inputs!X334,"")</f>
        <v/>
      </c>
      <c r="F336" s="778" t="str">
        <f>IF(B336&lt;&gt;"",IF(Inputs!Y334&lt;&gt;"",Inputs!Y334,0),"")</f>
        <v/>
      </c>
      <c r="G336" s="775" t="str">
        <f>IF(Inputs!Z334&lt;&gt;"",Inputs!Z334,"")</f>
        <v/>
      </c>
      <c r="H336" s="775" t="str">
        <f t="shared" si="20"/>
        <v/>
      </c>
      <c r="I336" s="768" t="str">
        <f t="shared" si="21"/>
        <v/>
      </c>
      <c r="J336" s="768" t="str">
        <f t="shared" si="22"/>
        <v/>
      </c>
      <c r="K336" s="768" t="str">
        <f t="shared" si="23"/>
        <v/>
      </c>
    </row>
    <row r="337" spans="1:11">
      <c r="A337" s="775" t="str">
        <f>IF(Inputs!T335&lt;&gt;"",Inputs!T335,"")</f>
        <v/>
      </c>
      <c r="B337" s="775" t="str">
        <f>IF(Inputs!U335&lt;&gt;"",Inputs!U335,"")</f>
        <v/>
      </c>
      <c r="C337" s="775" t="str">
        <f>IF(Inputs!V335&lt;&gt;"",Inputs!V335,"")</f>
        <v/>
      </c>
      <c r="D337" s="776" t="str">
        <f>IF(Inputs!W335&lt;&gt;"",Inputs!W335,"")</f>
        <v/>
      </c>
      <c r="E337" s="777" t="str">
        <f>IF(Inputs!X335&lt;&gt;"",Inputs!X335,"")</f>
        <v/>
      </c>
      <c r="F337" s="778" t="str">
        <f>IF(B337&lt;&gt;"",IF(Inputs!Y335&lt;&gt;"",Inputs!Y335,0),"")</f>
        <v/>
      </c>
      <c r="G337" s="775" t="str">
        <f>IF(Inputs!Z335&lt;&gt;"",Inputs!Z335,"")</f>
        <v/>
      </c>
      <c r="H337" s="775" t="str">
        <f t="shared" si="20"/>
        <v/>
      </c>
      <c r="I337" s="768" t="str">
        <f t="shared" si="21"/>
        <v/>
      </c>
      <c r="J337" s="768" t="str">
        <f t="shared" si="22"/>
        <v/>
      </c>
      <c r="K337" s="768" t="str">
        <f t="shared" si="23"/>
        <v/>
      </c>
    </row>
    <row r="338" spans="1:11" ht="15" customHeight="1">
      <c r="A338" s="775" t="str">
        <f>IF(Inputs!T336&lt;&gt;"",Inputs!T336,"")</f>
        <v/>
      </c>
      <c r="B338" s="775" t="str">
        <f>IF(Inputs!U336&lt;&gt;"",Inputs!U336,"")</f>
        <v/>
      </c>
      <c r="C338" s="775" t="str">
        <f>IF(Inputs!V336&lt;&gt;"",Inputs!V336,"")</f>
        <v/>
      </c>
      <c r="D338" s="776" t="str">
        <f>IF(Inputs!W336&lt;&gt;"",Inputs!W336,"")</f>
        <v/>
      </c>
      <c r="E338" s="777" t="str">
        <f>IF(Inputs!X336&lt;&gt;"",Inputs!X336,"")</f>
        <v/>
      </c>
      <c r="F338" s="778" t="str">
        <f>IF(B338&lt;&gt;"",IF(Inputs!Y336&lt;&gt;"",Inputs!Y336,0),"")</f>
        <v/>
      </c>
      <c r="G338" s="775" t="str">
        <f>IF(Inputs!Z336&lt;&gt;"",Inputs!Z336,"")</f>
        <v/>
      </c>
      <c r="H338" s="775" t="str">
        <f t="shared" si="20"/>
        <v/>
      </c>
      <c r="I338" s="768" t="str">
        <f t="shared" si="21"/>
        <v/>
      </c>
      <c r="J338" s="768" t="str">
        <f t="shared" si="22"/>
        <v/>
      </c>
      <c r="K338" s="768" t="str">
        <f t="shared" si="23"/>
        <v/>
      </c>
    </row>
    <row r="339" spans="1:11">
      <c r="A339" s="775" t="str">
        <f>IF(Inputs!T337&lt;&gt;"",Inputs!T337,"")</f>
        <v/>
      </c>
      <c r="B339" s="775" t="str">
        <f>IF(Inputs!U337&lt;&gt;"",Inputs!U337,"")</f>
        <v/>
      </c>
      <c r="C339" s="775" t="str">
        <f>IF(Inputs!V337&lt;&gt;"",Inputs!V337,"")</f>
        <v/>
      </c>
      <c r="D339" s="776" t="str">
        <f>IF(Inputs!W337&lt;&gt;"",Inputs!W337,"")</f>
        <v/>
      </c>
      <c r="E339" s="777" t="str">
        <f>IF(Inputs!X337&lt;&gt;"",Inputs!X337,"")</f>
        <v/>
      </c>
      <c r="F339" s="778" t="str">
        <f>IF(B339&lt;&gt;"",IF(Inputs!Y337&lt;&gt;"",Inputs!Y337,0),"")</f>
        <v/>
      </c>
      <c r="G339" s="775" t="str">
        <f>IF(Inputs!Z337&lt;&gt;"",Inputs!Z337,"")</f>
        <v/>
      </c>
      <c r="H339" s="775" t="str">
        <f t="shared" si="20"/>
        <v/>
      </c>
      <c r="I339" s="768" t="str">
        <f t="shared" si="21"/>
        <v/>
      </c>
      <c r="J339" s="768" t="str">
        <f t="shared" si="22"/>
        <v/>
      </c>
      <c r="K339" s="768" t="str">
        <f t="shared" si="23"/>
        <v/>
      </c>
    </row>
    <row r="340" spans="1:11">
      <c r="A340" s="775" t="str">
        <f>IF(Inputs!T338&lt;&gt;"",Inputs!T338,"")</f>
        <v/>
      </c>
      <c r="B340" s="775" t="str">
        <f>IF(Inputs!U338&lt;&gt;"",Inputs!U338,"")</f>
        <v/>
      </c>
      <c r="C340" s="775" t="str">
        <f>IF(Inputs!V338&lt;&gt;"",Inputs!V338,"")</f>
        <v/>
      </c>
      <c r="D340" s="776" t="str">
        <f>IF(Inputs!W338&lt;&gt;"",Inputs!W338,"")</f>
        <v/>
      </c>
      <c r="E340" s="777" t="str">
        <f>IF(Inputs!X338&lt;&gt;"",Inputs!X338,"")</f>
        <v/>
      </c>
      <c r="F340" s="778" t="str">
        <f>IF(B340&lt;&gt;"",IF(Inputs!Y338&lt;&gt;"",Inputs!Y338,0),"")</f>
        <v/>
      </c>
      <c r="G340" s="775" t="str">
        <f>IF(Inputs!Z338&lt;&gt;"",Inputs!Z338,"")</f>
        <v/>
      </c>
      <c r="H340" s="775" t="str">
        <f t="shared" si="20"/>
        <v/>
      </c>
      <c r="I340" s="768" t="str">
        <f t="shared" si="21"/>
        <v/>
      </c>
      <c r="J340" s="768" t="str">
        <f t="shared" si="22"/>
        <v/>
      </c>
      <c r="K340" s="768" t="str">
        <f t="shared" si="23"/>
        <v/>
      </c>
    </row>
    <row r="341" spans="1:11">
      <c r="A341" s="775" t="str">
        <f>IF(Inputs!T339&lt;&gt;"",Inputs!T339,"")</f>
        <v/>
      </c>
      <c r="B341" s="775" t="str">
        <f>IF(Inputs!U339&lt;&gt;"",Inputs!U339,"")</f>
        <v/>
      </c>
      <c r="C341" s="775" t="str">
        <f>IF(Inputs!V339&lt;&gt;"",Inputs!V339,"")</f>
        <v/>
      </c>
      <c r="D341" s="776" t="str">
        <f>IF(Inputs!W339&lt;&gt;"",Inputs!W339,"")</f>
        <v/>
      </c>
      <c r="E341" s="777" t="str">
        <f>IF(Inputs!X339&lt;&gt;"",Inputs!X339,"")</f>
        <v/>
      </c>
      <c r="F341" s="778" t="str">
        <f>IF(B341&lt;&gt;"",IF(Inputs!Y339&lt;&gt;"",Inputs!Y339,0),"")</f>
        <v/>
      </c>
      <c r="G341" s="775" t="str">
        <f>IF(Inputs!Z339&lt;&gt;"",Inputs!Z339,"")</f>
        <v/>
      </c>
      <c r="H341" s="775" t="str">
        <f t="shared" si="20"/>
        <v/>
      </c>
      <c r="I341" s="768" t="str">
        <f t="shared" si="21"/>
        <v/>
      </c>
      <c r="J341" s="768" t="str">
        <f t="shared" si="22"/>
        <v/>
      </c>
      <c r="K341" s="768" t="str">
        <f t="shared" si="23"/>
        <v/>
      </c>
    </row>
    <row r="342" spans="1:11">
      <c r="A342" s="775" t="str">
        <f>IF(Inputs!T340&lt;&gt;"",Inputs!T340,"")</f>
        <v/>
      </c>
      <c r="B342" s="775" t="str">
        <f>IF(Inputs!U340&lt;&gt;"",Inputs!U340,"")</f>
        <v/>
      </c>
      <c r="C342" s="775" t="str">
        <f>IF(Inputs!V340&lt;&gt;"",Inputs!V340,"")</f>
        <v/>
      </c>
      <c r="D342" s="776" t="str">
        <f>IF(Inputs!W340&lt;&gt;"",Inputs!W340,"")</f>
        <v/>
      </c>
      <c r="E342" s="777" t="str">
        <f>IF(Inputs!X340&lt;&gt;"",Inputs!X340,"")</f>
        <v/>
      </c>
      <c r="F342" s="778" t="str">
        <f>IF(B342&lt;&gt;"",IF(Inputs!Y340&lt;&gt;"",Inputs!Y340,0),"")</f>
        <v/>
      </c>
      <c r="G342" s="775" t="str">
        <f>IF(Inputs!Z340&lt;&gt;"",Inputs!Z340,"")</f>
        <v/>
      </c>
      <c r="H342" s="775" t="str">
        <f t="shared" si="20"/>
        <v/>
      </c>
      <c r="I342" s="768" t="str">
        <f t="shared" si="21"/>
        <v/>
      </c>
      <c r="J342" s="768" t="str">
        <f t="shared" si="22"/>
        <v/>
      </c>
      <c r="K342" s="768" t="str">
        <f t="shared" si="23"/>
        <v/>
      </c>
    </row>
    <row r="343" spans="1:11">
      <c r="A343" s="775" t="str">
        <f>IF(Inputs!T341&lt;&gt;"",Inputs!T341,"")</f>
        <v/>
      </c>
      <c r="B343" s="775" t="str">
        <f>IF(Inputs!U341&lt;&gt;"",Inputs!U341,"")</f>
        <v/>
      </c>
      <c r="C343" s="775" t="str">
        <f>IF(Inputs!V341&lt;&gt;"",Inputs!V341,"")</f>
        <v/>
      </c>
      <c r="D343" s="776" t="str">
        <f>IF(Inputs!W341&lt;&gt;"",Inputs!W341,"")</f>
        <v/>
      </c>
      <c r="E343" s="777" t="str">
        <f>IF(Inputs!X341&lt;&gt;"",Inputs!X341,"")</f>
        <v/>
      </c>
      <c r="F343" s="778" t="str">
        <f>IF(B343&lt;&gt;"",IF(Inputs!Y341&lt;&gt;"",Inputs!Y341,0),"")</f>
        <v/>
      </c>
      <c r="G343" s="775" t="str">
        <f>IF(Inputs!Z341&lt;&gt;"",Inputs!Z341,"")</f>
        <v/>
      </c>
      <c r="H343" s="775" t="str">
        <f t="shared" si="20"/>
        <v/>
      </c>
      <c r="I343" s="768" t="str">
        <f t="shared" si="21"/>
        <v/>
      </c>
      <c r="J343" s="768" t="str">
        <f t="shared" si="22"/>
        <v/>
      </c>
      <c r="K343" s="768" t="str">
        <f t="shared" si="23"/>
        <v/>
      </c>
    </row>
    <row r="344" spans="1:11" ht="15" customHeight="1">
      <c r="A344" s="775" t="str">
        <f>IF(Inputs!T342&lt;&gt;"",Inputs!T342,"")</f>
        <v/>
      </c>
      <c r="B344" s="775" t="str">
        <f>IF(Inputs!U342&lt;&gt;"",Inputs!U342,"")</f>
        <v/>
      </c>
      <c r="C344" s="775" t="str">
        <f>IF(Inputs!V342&lt;&gt;"",Inputs!V342,"")</f>
        <v/>
      </c>
      <c r="D344" s="776" t="str">
        <f>IF(Inputs!W342&lt;&gt;"",Inputs!W342,"")</f>
        <v/>
      </c>
      <c r="E344" s="777" t="str">
        <f>IF(Inputs!X342&lt;&gt;"",Inputs!X342,"")</f>
        <v/>
      </c>
      <c r="F344" s="778" t="str">
        <f>IF(B344&lt;&gt;"",IF(Inputs!Y342&lt;&gt;"",Inputs!Y342,0),"")</f>
        <v/>
      </c>
      <c r="G344" s="775" t="str">
        <f>IF(Inputs!Z342&lt;&gt;"",Inputs!Z342,"")</f>
        <v/>
      </c>
      <c r="H344" s="775" t="str">
        <f t="shared" si="20"/>
        <v/>
      </c>
      <c r="I344" s="768" t="str">
        <f t="shared" si="21"/>
        <v/>
      </c>
      <c r="J344" s="768" t="str">
        <f t="shared" si="22"/>
        <v/>
      </c>
      <c r="K344" s="768" t="str">
        <f t="shared" si="23"/>
        <v/>
      </c>
    </row>
    <row r="345" spans="1:11">
      <c r="A345" s="775" t="str">
        <f>IF(Inputs!T343&lt;&gt;"",Inputs!T343,"")</f>
        <v/>
      </c>
      <c r="B345" s="775" t="str">
        <f>IF(Inputs!U343&lt;&gt;"",Inputs!U343,"")</f>
        <v/>
      </c>
      <c r="C345" s="775" t="str">
        <f>IF(Inputs!V343&lt;&gt;"",Inputs!V343,"")</f>
        <v/>
      </c>
      <c r="D345" s="776" t="str">
        <f>IF(Inputs!W343&lt;&gt;"",Inputs!W343,"")</f>
        <v/>
      </c>
      <c r="E345" s="777" t="str">
        <f>IF(Inputs!X343&lt;&gt;"",Inputs!X343,"")</f>
        <v/>
      </c>
      <c r="F345" s="778" t="str">
        <f>IF(B345&lt;&gt;"",IF(Inputs!Y343&lt;&gt;"",Inputs!Y343,0),"")</f>
        <v/>
      </c>
      <c r="G345" s="775" t="str">
        <f>IF(Inputs!Z343&lt;&gt;"",Inputs!Z343,"")</f>
        <v/>
      </c>
      <c r="H345" s="775" t="str">
        <f t="shared" si="20"/>
        <v/>
      </c>
      <c r="I345" s="768" t="str">
        <f t="shared" si="21"/>
        <v/>
      </c>
      <c r="J345" s="768" t="str">
        <f t="shared" si="22"/>
        <v/>
      </c>
      <c r="K345" s="768" t="str">
        <f t="shared" si="23"/>
        <v/>
      </c>
    </row>
    <row r="346" spans="1:11">
      <c r="A346" s="775" t="str">
        <f>IF(Inputs!T344&lt;&gt;"",Inputs!T344,"")</f>
        <v/>
      </c>
      <c r="B346" s="775" t="str">
        <f>IF(Inputs!U344&lt;&gt;"",Inputs!U344,"")</f>
        <v/>
      </c>
      <c r="C346" s="775" t="str">
        <f>IF(Inputs!V344&lt;&gt;"",Inputs!V344,"")</f>
        <v/>
      </c>
      <c r="D346" s="776" t="str">
        <f>IF(Inputs!W344&lt;&gt;"",Inputs!W344,"")</f>
        <v/>
      </c>
      <c r="E346" s="777" t="str">
        <f>IF(Inputs!X344&lt;&gt;"",Inputs!X344,"")</f>
        <v/>
      </c>
      <c r="F346" s="778" t="str">
        <f>IF(B346&lt;&gt;"",IF(Inputs!Y344&lt;&gt;"",Inputs!Y344,0),"")</f>
        <v/>
      </c>
      <c r="G346" s="775" t="str">
        <f>IF(Inputs!Z344&lt;&gt;"",Inputs!Z344,"")</f>
        <v/>
      </c>
      <c r="H346" s="775" t="str">
        <f t="shared" si="20"/>
        <v/>
      </c>
      <c r="I346" s="768" t="str">
        <f t="shared" si="21"/>
        <v/>
      </c>
      <c r="J346" s="768" t="str">
        <f t="shared" si="22"/>
        <v/>
      </c>
      <c r="K346" s="768" t="str">
        <f t="shared" si="23"/>
        <v/>
      </c>
    </row>
    <row r="347" spans="1:11">
      <c r="A347" s="775" t="str">
        <f>IF(Inputs!T345&lt;&gt;"",Inputs!T345,"")</f>
        <v/>
      </c>
      <c r="B347" s="775" t="str">
        <f>IF(Inputs!U345&lt;&gt;"",Inputs!U345,"")</f>
        <v/>
      </c>
      <c r="C347" s="775" t="str">
        <f>IF(Inputs!V345&lt;&gt;"",Inputs!V345,"")</f>
        <v/>
      </c>
      <c r="D347" s="776" t="str">
        <f>IF(Inputs!W345&lt;&gt;"",Inputs!W345,"")</f>
        <v/>
      </c>
      <c r="E347" s="777" t="str">
        <f>IF(Inputs!X345&lt;&gt;"",Inputs!X345,"")</f>
        <v/>
      </c>
      <c r="F347" s="778" t="str">
        <f>IF(B347&lt;&gt;"",IF(Inputs!Y345&lt;&gt;"",Inputs!Y345,0),"")</f>
        <v/>
      </c>
      <c r="G347" s="775" t="str">
        <f>IF(Inputs!Z345&lt;&gt;"",Inputs!Z345,"")</f>
        <v/>
      </c>
      <c r="H347" s="775" t="str">
        <f t="shared" si="20"/>
        <v/>
      </c>
      <c r="I347" s="768" t="str">
        <f t="shared" si="21"/>
        <v/>
      </c>
      <c r="J347" s="768" t="str">
        <f t="shared" si="22"/>
        <v/>
      </c>
      <c r="K347" s="768" t="str">
        <f t="shared" si="23"/>
        <v/>
      </c>
    </row>
    <row r="348" spans="1:11">
      <c r="A348" s="775" t="str">
        <f>IF(Inputs!T346&lt;&gt;"",Inputs!T346,"")</f>
        <v/>
      </c>
      <c r="B348" s="775" t="str">
        <f>IF(Inputs!U346&lt;&gt;"",Inputs!U346,"")</f>
        <v/>
      </c>
      <c r="C348" s="775" t="str">
        <f>IF(Inputs!V346&lt;&gt;"",Inputs!V346,"")</f>
        <v/>
      </c>
      <c r="D348" s="776" t="str">
        <f>IF(Inputs!W346&lt;&gt;"",Inputs!W346,"")</f>
        <v/>
      </c>
      <c r="E348" s="777" t="str">
        <f>IF(Inputs!X346&lt;&gt;"",Inputs!X346,"")</f>
        <v/>
      </c>
      <c r="F348" s="778" t="str">
        <f>IF(B348&lt;&gt;"",IF(Inputs!Y346&lt;&gt;"",Inputs!Y346,0),"")</f>
        <v/>
      </c>
      <c r="G348" s="775" t="str">
        <f>IF(Inputs!Z346&lt;&gt;"",Inputs!Z346,"")</f>
        <v/>
      </c>
      <c r="H348" s="775" t="str">
        <f t="shared" si="20"/>
        <v/>
      </c>
      <c r="I348" s="768" t="str">
        <f t="shared" si="21"/>
        <v/>
      </c>
      <c r="J348" s="768" t="str">
        <f t="shared" si="22"/>
        <v/>
      </c>
      <c r="K348" s="768" t="str">
        <f t="shared" si="23"/>
        <v/>
      </c>
    </row>
    <row r="349" spans="1:11">
      <c r="A349" s="775" t="str">
        <f>IF(Inputs!T347&lt;&gt;"",Inputs!T347,"")</f>
        <v/>
      </c>
      <c r="B349" s="775" t="str">
        <f>IF(Inputs!U347&lt;&gt;"",Inputs!U347,"")</f>
        <v/>
      </c>
      <c r="C349" s="775" t="str">
        <f>IF(Inputs!V347&lt;&gt;"",Inputs!V347,"")</f>
        <v/>
      </c>
      <c r="D349" s="776" t="str">
        <f>IF(Inputs!W347&lt;&gt;"",Inputs!W347,"")</f>
        <v/>
      </c>
      <c r="E349" s="777" t="str">
        <f>IF(Inputs!X347&lt;&gt;"",Inputs!X347,"")</f>
        <v/>
      </c>
      <c r="F349" s="778" t="str">
        <f>IF(B349&lt;&gt;"",IF(Inputs!Y347&lt;&gt;"",Inputs!Y347,0),"")</f>
        <v/>
      </c>
      <c r="G349" s="775" t="str">
        <f>IF(Inputs!Z347&lt;&gt;"",Inputs!Z347,"")</f>
        <v/>
      </c>
      <c r="H349" s="775" t="str">
        <f t="shared" si="20"/>
        <v/>
      </c>
      <c r="I349" s="768" t="str">
        <f t="shared" si="21"/>
        <v/>
      </c>
      <c r="J349" s="768" t="str">
        <f t="shared" si="22"/>
        <v/>
      </c>
      <c r="K349" s="768" t="str">
        <f t="shared" si="23"/>
        <v/>
      </c>
    </row>
    <row r="350" spans="1:11" ht="15" customHeight="1">
      <c r="A350" s="775" t="str">
        <f>IF(Inputs!T348&lt;&gt;"",Inputs!T348,"")</f>
        <v/>
      </c>
      <c r="B350" s="775" t="str">
        <f>IF(Inputs!U348&lt;&gt;"",Inputs!U348,"")</f>
        <v/>
      </c>
      <c r="C350" s="775" t="str">
        <f>IF(Inputs!V348&lt;&gt;"",Inputs!V348,"")</f>
        <v/>
      </c>
      <c r="D350" s="776" t="str">
        <f>IF(Inputs!W348&lt;&gt;"",Inputs!W348,"")</f>
        <v/>
      </c>
      <c r="E350" s="777" t="str">
        <f>IF(Inputs!X348&lt;&gt;"",Inputs!X348,"")</f>
        <v/>
      </c>
      <c r="F350" s="778" t="str">
        <f>IF(B350&lt;&gt;"",IF(Inputs!Y348&lt;&gt;"",Inputs!Y348,0),"")</f>
        <v/>
      </c>
      <c r="G350" s="775" t="str">
        <f>IF(Inputs!Z348&lt;&gt;"",Inputs!Z348,"")</f>
        <v/>
      </c>
      <c r="H350" s="775" t="str">
        <f t="shared" si="20"/>
        <v/>
      </c>
      <c r="I350" s="768" t="str">
        <f t="shared" si="21"/>
        <v/>
      </c>
      <c r="J350" s="768" t="str">
        <f t="shared" si="22"/>
        <v/>
      </c>
      <c r="K350" s="768" t="str">
        <f t="shared" si="23"/>
        <v/>
      </c>
    </row>
    <row r="351" spans="1:11">
      <c r="A351" s="775" t="str">
        <f>IF(Inputs!T349&lt;&gt;"",Inputs!T349,"")</f>
        <v/>
      </c>
      <c r="B351" s="775" t="str">
        <f>IF(Inputs!U349&lt;&gt;"",Inputs!U349,"")</f>
        <v/>
      </c>
      <c r="C351" s="775" t="str">
        <f>IF(Inputs!V349&lt;&gt;"",Inputs!V349,"")</f>
        <v/>
      </c>
      <c r="D351" s="776" t="str">
        <f>IF(Inputs!W349&lt;&gt;"",Inputs!W349,"")</f>
        <v/>
      </c>
      <c r="E351" s="777" t="str">
        <f>IF(Inputs!X349&lt;&gt;"",Inputs!X349,"")</f>
        <v/>
      </c>
      <c r="F351" s="778" t="str">
        <f>IF(B351&lt;&gt;"",IF(Inputs!Y349&lt;&gt;"",Inputs!Y349,0),"")</f>
        <v/>
      </c>
      <c r="G351" s="775" t="str">
        <f>IF(Inputs!Z349&lt;&gt;"",Inputs!Z349,"")</f>
        <v/>
      </c>
      <c r="H351" s="775" t="str">
        <f t="shared" si="20"/>
        <v/>
      </c>
      <c r="I351" s="768" t="str">
        <f t="shared" si="21"/>
        <v/>
      </c>
      <c r="J351" s="768" t="str">
        <f t="shared" si="22"/>
        <v/>
      </c>
      <c r="K351" s="768" t="str">
        <f t="shared" si="23"/>
        <v/>
      </c>
    </row>
    <row r="352" spans="1:11">
      <c r="A352" s="775" t="str">
        <f>IF(Inputs!T350&lt;&gt;"",Inputs!T350,"")</f>
        <v/>
      </c>
      <c r="B352" s="775" t="str">
        <f>IF(Inputs!U350&lt;&gt;"",Inputs!U350,"")</f>
        <v/>
      </c>
      <c r="C352" s="775" t="str">
        <f>IF(Inputs!V350&lt;&gt;"",Inputs!V350,"")</f>
        <v/>
      </c>
      <c r="D352" s="776" t="str">
        <f>IF(Inputs!W350&lt;&gt;"",Inputs!W350,"")</f>
        <v/>
      </c>
      <c r="E352" s="777" t="str">
        <f>IF(Inputs!X350&lt;&gt;"",Inputs!X350,"")</f>
        <v/>
      </c>
      <c r="F352" s="778" t="str">
        <f>IF(B352&lt;&gt;"",IF(Inputs!Y350&lt;&gt;"",Inputs!Y350,0),"")</f>
        <v/>
      </c>
      <c r="G352" s="775" t="str">
        <f>IF(Inputs!Z350&lt;&gt;"",Inputs!Z350,"")</f>
        <v/>
      </c>
      <c r="H352" s="775" t="str">
        <f t="shared" si="20"/>
        <v/>
      </c>
      <c r="I352" s="768" t="str">
        <f t="shared" si="21"/>
        <v/>
      </c>
      <c r="J352" s="768" t="str">
        <f t="shared" si="22"/>
        <v/>
      </c>
      <c r="K352" s="768" t="str">
        <f t="shared" si="23"/>
        <v/>
      </c>
    </row>
    <row r="353" spans="1:11">
      <c r="A353" s="775" t="str">
        <f>IF(Inputs!T351&lt;&gt;"",Inputs!T351,"")</f>
        <v/>
      </c>
      <c r="B353" s="775" t="str">
        <f>IF(Inputs!U351&lt;&gt;"",Inputs!U351,"")</f>
        <v/>
      </c>
      <c r="C353" s="775" t="str">
        <f>IF(Inputs!V351&lt;&gt;"",Inputs!V351,"")</f>
        <v/>
      </c>
      <c r="D353" s="776" t="str">
        <f>IF(Inputs!W351&lt;&gt;"",Inputs!W351,"")</f>
        <v/>
      </c>
      <c r="E353" s="777" t="str">
        <f>IF(Inputs!X351&lt;&gt;"",Inputs!X351,"")</f>
        <v/>
      </c>
      <c r="F353" s="778" t="str">
        <f>IF(B353&lt;&gt;"",IF(Inputs!Y351&lt;&gt;"",Inputs!Y351,0),"")</f>
        <v/>
      </c>
      <c r="G353" s="775" t="str">
        <f>IF(Inputs!Z351&lt;&gt;"",Inputs!Z351,"")</f>
        <v/>
      </c>
      <c r="H353" s="775" t="str">
        <f t="shared" si="20"/>
        <v/>
      </c>
      <c r="I353" s="768" t="str">
        <f t="shared" si="21"/>
        <v/>
      </c>
      <c r="J353" s="768" t="str">
        <f t="shared" si="22"/>
        <v/>
      </c>
      <c r="K353" s="768" t="str">
        <f t="shared" si="23"/>
        <v/>
      </c>
    </row>
    <row r="354" spans="1:11">
      <c r="A354" s="775" t="str">
        <f>IF(Inputs!T352&lt;&gt;"",Inputs!T352,"")</f>
        <v/>
      </c>
      <c r="B354" s="775" t="str">
        <f>IF(Inputs!U352&lt;&gt;"",Inputs!U352,"")</f>
        <v/>
      </c>
      <c r="C354" s="775" t="str">
        <f>IF(Inputs!V352&lt;&gt;"",Inputs!V352,"")</f>
        <v/>
      </c>
      <c r="D354" s="776" t="str">
        <f>IF(Inputs!W352&lt;&gt;"",Inputs!W352,"")</f>
        <v/>
      </c>
      <c r="E354" s="777" t="str">
        <f>IF(Inputs!X352&lt;&gt;"",Inputs!X352,"")</f>
        <v/>
      </c>
      <c r="F354" s="778" t="str">
        <f>IF(B354&lt;&gt;"",IF(Inputs!Y352&lt;&gt;"",Inputs!Y352,0),"")</f>
        <v/>
      </c>
      <c r="G354" s="775" t="str">
        <f>IF(Inputs!Z352&lt;&gt;"",Inputs!Z352,"")</f>
        <v/>
      </c>
      <c r="H354" s="775" t="str">
        <f t="shared" si="20"/>
        <v/>
      </c>
      <c r="I354" s="768" t="str">
        <f t="shared" si="21"/>
        <v/>
      </c>
      <c r="J354" s="768" t="str">
        <f t="shared" si="22"/>
        <v/>
      </c>
      <c r="K354" s="768" t="str">
        <f t="shared" si="23"/>
        <v/>
      </c>
    </row>
    <row r="355" spans="1:11">
      <c r="A355" s="775" t="str">
        <f>IF(Inputs!T353&lt;&gt;"",Inputs!T353,"")</f>
        <v/>
      </c>
      <c r="B355" s="775" t="str">
        <f>IF(Inputs!U353&lt;&gt;"",Inputs!U353,"")</f>
        <v/>
      </c>
      <c r="C355" s="775" t="str">
        <f>IF(Inputs!V353&lt;&gt;"",Inputs!V353,"")</f>
        <v/>
      </c>
      <c r="D355" s="776" t="str">
        <f>IF(Inputs!W353&lt;&gt;"",Inputs!W353,"")</f>
        <v/>
      </c>
      <c r="E355" s="777" t="str">
        <f>IF(Inputs!X353&lt;&gt;"",Inputs!X353,"")</f>
        <v/>
      </c>
      <c r="F355" s="778" t="str">
        <f>IF(B355&lt;&gt;"",IF(Inputs!Y353&lt;&gt;"",Inputs!Y353,0),"")</f>
        <v/>
      </c>
      <c r="G355" s="775" t="str">
        <f>IF(Inputs!Z353&lt;&gt;"",Inputs!Z353,"")</f>
        <v/>
      </c>
      <c r="H355" s="775" t="str">
        <f t="shared" si="20"/>
        <v/>
      </c>
      <c r="I355" s="768" t="str">
        <f t="shared" si="21"/>
        <v/>
      </c>
      <c r="J355" s="768" t="str">
        <f t="shared" si="22"/>
        <v/>
      </c>
      <c r="K355" s="768" t="str">
        <f t="shared" si="23"/>
        <v/>
      </c>
    </row>
    <row r="356" spans="1:11" ht="15" customHeight="1">
      <c r="A356" s="775" t="str">
        <f>IF(Inputs!T354&lt;&gt;"",Inputs!T354,"")</f>
        <v/>
      </c>
      <c r="B356" s="775" t="str">
        <f>IF(Inputs!U354&lt;&gt;"",Inputs!U354,"")</f>
        <v/>
      </c>
      <c r="C356" s="775" t="str">
        <f>IF(Inputs!V354&lt;&gt;"",Inputs!V354,"")</f>
        <v/>
      </c>
      <c r="D356" s="776" t="str">
        <f>IF(Inputs!W354&lt;&gt;"",Inputs!W354,"")</f>
        <v/>
      </c>
      <c r="E356" s="777" t="str">
        <f>IF(Inputs!X354&lt;&gt;"",Inputs!X354,"")</f>
        <v/>
      </c>
      <c r="F356" s="778" t="str">
        <f>IF(B356&lt;&gt;"",IF(Inputs!Y354&lt;&gt;"",Inputs!Y354,0),"")</f>
        <v/>
      </c>
      <c r="G356" s="775" t="str">
        <f>IF(Inputs!Z354&lt;&gt;"",Inputs!Z354,"")</f>
        <v/>
      </c>
      <c r="H356" s="775" t="str">
        <f t="shared" si="20"/>
        <v/>
      </c>
      <c r="I356" s="768" t="str">
        <f t="shared" si="21"/>
        <v/>
      </c>
      <c r="J356" s="768" t="str">
        <f t="shared" si="22"/>
        <v/>
      </c>
      <c r="K356" s="768" t="str">
        <f t="shared" si="23"/>
        <v/>
      </c>
    </row>
    <row r="357" spans="1:11">
      <c r="A357" s="775" t="str">
        <f>IF(Inputs!T355&lt;&gt;"",Inputs!T355,"")</f>
        <v/>
      </c>
      <c r="B357" s="775" t="str">
        <f>IF(Inputs!U355&lt;&gt;"",Inputs!U355,"")</f>
        <v/>
      </c>
      <c r="C357" s="775" t="str">
        <f>IF(Inputs!V355&lt;&gt;"",Inputs!V355,"")</f>
        <v/>
      </c>
      <c r="D357" s="776" t="str">
        <f>IF(Inputs!W355&lt;&gt;"",Inputs!W355,"")</f>
        <v/>
      </c>
      <c r="E357" s="777" t="str">
        <f>IF(Inputs!X355&lt;&gt;"",Inputs!X355,"")</f>
        <v/>
      </c>
      <c r="F357" s="778" t="str">
        <f>IF(B357&lt;&gt;"",IF(Inputs!Y355&lt;&gt;"",Inputs!Y355,0),"")</f>
        <v/>
      </c>
      <c r="G357" s="775" t="str">
        <f>IF(Inputs!Z355&lt;&gt;"",Inputs!Z355,"")</f>
        <v/>
      </c>
      <c r="H357" s="775" t="str">
        <f t="shared" si="20"/>
        <v/>
      </c>
      <c r="I357" s="768" t="str">
        <f t="shared" si="21"/>
        <v/>
      </c>
      <c r="J357" s="768" t="str">
        <f t="shared" si="22"/>
        <v/>
      </c>
      <c r="K357" s="768" t="str">
        <f t="shared" si="23"/>
        <v/>
      </c>
    </row>
    <row r="358" spans="1:11">
      <c r="A358" s="775" t="str">
        <f>IF(Inputs!T356&lt;&gt;"",Inputs!T356,"")</f>
        <v/>
      </c>
      <c r="B358" s="775" t="str">
        <f>IF(Inputs!U356&lt;&gt;"",Inputs!U356,"")</f>
        <v/>
      </c>
      <c r="C358" s="775" t="str">
        <f>IF(Inputs!V356&lt;&gt;"",Inputs!V356,"")</f>
        <v/>
      </c>
      <c r="D358" s="776" t="str">
        <f>IF(Inputs!W356&lt;&gt;"",Inputs!W356,"")</f>
        <v/>
      </c>
      <c r="E358" s="777" t="str">
        <f>IF(Inputs!X356&lt;&gt;"",Inputs!X356,"")</f>
        <v/>
      </c>
      <c r="F358" s="778" t="str">
        <f>IF(B358&lt;&gt;"",IF(Inputs!Y356&lt;&gt;"",Inputs!Y356,0),"")</f>
        <v/>
      </c>
      <c r="G358" s="775" t="str">
        <f>IF(Inputs!Z356&lt;&gt;"",Inputs!Z356,"")</f>
        <v/>
      </c>
      <c r="H358" s="775" t="str">
        <f t="shared" si="20"/>
        <v/>
      </c>
      <c r="I358" s="768" t="str">
        <f t="shared" si="21"/>
        <v/>
      </c>
      <c r="J358" s="768" t="str">
        <f t="shared" si="22"/>
        <v/>
      </c>
      <c r="K358" s="768" t="str">
        <f t="shared" si="23"/>
        <v/>
      </c>
    </row>
    <row r="359" spans="1:11">
      <c r="A359" s="775" t="str">
        <f>IF(Inputs!T357&lt;&gt;"",Inputs!T357,"")</f>
        <v/>
      </c>
      <c r="B359" s="775" t="str">
        <f>IF(Inputs!U357&lt;&gt;"",Inputs!U357,"")</f>
        <v/>
      </c>
      <c r="C359" s="775" t="str">
        <f>IF(Inputs!V357&lt;&gt;"",Inputs!V357,"")</f>
        <v/>
      </c>
      <c r="D359" s="776" t="str">
        <f>IF(Inputs!W357&lt;&gt;"",Inputs!W357,"")</f>
        <v/>
      </c>
      <c r="E359" s="777" t="str">
        <f>IF(Inputs!X357&lt;&gt;"",Inputs!X357,"")</f>
        <v/>
      </c>
      <c r="F359" s="778" t="str">
        <f>IF(B359&lt;&gt;"",IF(Inputs!Y357&lt;&gt;"",Inputs!Y357,0),"")</f>
        <v/>
      </c>
      <c r="G359" s="775" t="str">
        <f>IF(Inputs!Z357&lt;&gt;"",Inputs!Z357,"")</f>
        <v/>
      </c>
      <c r="H359" s="775" t="str">
        <f t="shared" si="20"/>
        <v/>
      </c>
      <c r="I359" s="768" t="str">
        <f t="shared" si="21"/>
        <v/>
      </c>
      <c r="J359" s="768" t="str">
        <f t="shared" si="22"/>
        <v/>
      </c>
      <c r="K359" s="768" t="str">
        <f t="shared" si="23"/>
        <v/>
      </c>
    </row>
    <row r="360" spans="1:11">
      <c r="A360" s="775" t="str">
        <f>IF(Inputs!T358&lt;&gt;"",Inputs!T358,"")</f>
        <v/>
      </c>
      <c r="B360" s="775" t="str">
        <f>IF(Inputs!U358&lt;&gt;"",Inputs!U358,"")</f>
        <v/>
      </c>
      <c r="C360" s="775" t="str">
        <f>IF(Inputs!V358&lt;&gt;"",Inputs!V358,"")</f>
        <v/>
      </c>
      <c r="D360" s="776" t="str">
        <f>IF(Inputs!W358&lt;&gt;"",Inputs!W358,"")</f>
        <v/>
      </c>
      <c r="E360" s="777" t="str">
        <f>IF(Inputs!X358&lt;&gt;"",Inputs!X358,"")</f>
        <v/>
      </c>
      <c r="F360" s="778" t="str">
        <f>IF(B360&lt;&gt;"",IF(Inputs!Y358&lt;&gt;"",Inputs!Y358,0),"")</f>
        <v/>
      </c>
      <c r="G360" s="775" t="str">
        <f>IF(Inputs!Z358&lt;&gt;"",Inputs!Z358,"")</f>
        <v/>
      </c>
      <c r="H360" s="775" t="str">
        <f t="shared" si="20"/>
        <v/>
      </c>
      <c r="I360" s="768" t="str">
        <f t="shared" si="21"/>
        <v/>
      </c>
      <c r="J360" s="768" t="str">
        <f t="shared" si="22"/>
        <v/>
      </c>
      <c r="K360" s="768" t="str">
        <f t="shared" si="23"/>
        <v/>
      </c>
    </row>
    <row r="361" spans="1:11">
      <c r="A361" s="775" t="str">
        <f>IF(Inputs!T359&lt;&gt;"",Inputs!T359,"")</f>
        <v/>
      </c>
      <c r="B361" s="775" t="str">
        <f>IF(Inputs!U359&lt;&gt;"",Inputs!U359,"")</f>
        <v/>
      </c>
      <c r="C361" s="775" t="str">
        <f>IF(Inputs!V359&lt;&gt;"",Inputs!V359,"")</f>
        <v/>
      </c>
      <c r="D361" s="776" t="str">
        <f>IF(Inputs!W359&lt;&gt;"",Inputs!W359,"")</f>
        <v/>
      </c>
      <c r="E361" s="777" t="str">
        <f>IF(Inputs!X359&lt;&gt;"",Inputs!X359,"")</f>
        <v/>
      </c>
      <c r="F361" s="778" t="str">
        <f>IF(B361&lt;&gt;"",IF(Inputs!Y359&lt;&gt;"",Inputs!Y359,0),"")</f>
        <v/>
      </c>
      <c r="G361" s="775" t="str">
        <f>IF(Inputs!Z359&lt;&gt;"",Inputs!Z359,"")</f>
        <v/>
      </c>
      <c r="H361" s="775" t="str">
        <f t="shared" si="20"/>
        <v/>
      </c>
      <c r="I361" s="768" t="str">
        <f t="shared" si="21"/>
        <v/>
      </c>
      <c r="J361" s="768" t="str">
        <f t="shared" si="22"/>
        <v/>
      </c>
      <c r="K361" s="768" t="str">
        <f t="shared" si="23"/>
        <v/>
      </c>
    </row>
    <row r="362" spans="1:11" ht="15" customHeight="1">
      <c r="A362" s="775" t="str">
        <f>IF(Inputs!T360&lt;&gt;"",Inputs!T360,"")</f>
        <v/>
      </c>
      <c r="B362" s="775" t="str">
        <f>IF(Inputs!U360&lt;&gt;"",Inputs!U360,"")</f>
        <v/>
      </c>
      <c r="C362" s="775" t="str">
        <f>IF(Inputs!V360&lt;&gt;"",Inputs!V360,"")</f>
        <v/>
      </c>
      <c r="D362" s="776" t="str">
        <f>IF(Inputs!W360&lt;&gt;"",Inputs!W360,"")</f>
        <v/>
      </c>
      <c r="E362" s="777" t="str">
        <f>IF(Inputs!X360&lt;&gt;"",Inputs!X360,"")</f>
        <v/>
      </c>
      <c r="F362" s="778" t="str">
        <f>IF(B362&lt;&gt;"",IF(Inputs!Y360&lt;&gt;"",Inputs!Y360,0),"")</f>
        <v/>
      </c>
      <c r="G362" s="775" t="str">
        <f>IF(Inputs!Z360&lt;&gt;"",Inputs!Z360,"")</f>
        <v/>
      </c>
      <c r="H362" s="775" t="str">
        <f t="shared" si="20"/>
        <v/>
      </c>
      <c r="I362" s="768" t="str">
        <f t="shared" si="21"/>
        <v/>
      </c>
      <c r="J362" s="768" t="str">
        <f t="shared" si="22"/>
        <v/>
      </c>
      <c r="K362" s="768" t="str">
        <f t="shared" si="23"/>
        <v/>
      </c>
    </row>
    <row r="363" spans="1:11">
      <c r="A363" s="775" t="str">
        <f>IF(Inputs!T361&lt;&gt;"",Inputs!T361,"")</f>
        <v/>
      </c>
      <c r="B363" s="775" t="str">
        <f>IF(Inputs!U361&lt;&gt;"",Inputs!U361,"")</f>
        <v/>
      </c>
      <c r="C363" s="775" t="str">
        <f>IF(Inputs!V361&lt;&gt;"",Inputs!V361,"")</f>
        <v/>
      </c>
      <c r="D363" s="776" t="str">
        <f>IF(Inputs!W361&lt;&gt;"",Inputs!W361,"")</f>
        <v/>
      </c>
      <c r="E363" s="777" t="str">
        <f>IF(Inputs!X361&lt;&gt;"",Inputs!X361,"")</f>
        <v/>
      </c>
      <c r="F363" s="778" t="str">
        <f>IF(B363&lt;&gt;"",IF(Inputs!Y361&lt;&gt;"",Inputs!Y361,0),"")</f>
        <v/>
      </c>
      <c r="G363" s="775" t="str">
        <f>IF(Inputs!Z361&lt;&gt;"",Inputs!Z361,"")</f>
        <v/>
      </c>
      <c r="H363" s="775" t="str">
        <f t="shared" si="20"/>
        <v/>
      </c>
      <c r="I363" s="768" t="str">
        <f t="shared" si="21"/>
        <v/>
      </c>
      <c r="J363" s="768" t="str">
        <f t="shared" si="22"/>
        <v/>
      </c>
      <c r="K363" s="768" t="str">
        <f t="shared" si="23"/>
        <v/>
      </c>
    </row>
    <row r="364" spans="1:11">
      <c r="A364" s="775" t="str">
        <f>IF(Inputs!T362&lt;&gt;"",Inputs!T362,"")</f>
        <v/>
      </c>
      <c r="B364" s="775" t="str">
        <f>IF(Inputs!U362&lt;&gt;"",Inputs!U362,"")</f>
        <v/>
      </c>
      <c r="C364" s="775" t="str">
        <f>IF(Inputs!V362&lt;&gt;"",Inputs!V362,"")</f>
        <v/>
      </c>
      <c r="D364" s="776" t="str">
        <f>IF(Inputs!W362&lt;&gt;"",Inputs!W362,"")</f>
        <v/>
      </c>
      <c r="E364" s="777" t="str">
        <f>IF(Inputs!X362&lt;&gt;"",Inputs!X362,"")</f>
        <v/>
      </c>
      <c r="F364" s="778" t="str">
        <f>IF(B364&lt;&gt;"",IF(Inputs!Y362&lt;&gt;"",Inputs!Y362,0),"")</f>
        <v/>
      </c>
      <c r="G364" s="775" t="str">
        <f>IF(Inputs!Z362&lt;&gt;"",Inputs!Z362,"")</f>
        <v/>
      </c>
      <c r="H364" s="775" t="str">
        <f t="shared" si="20"/>
        <v/>
      </c>
      <c r="I364" s="768" t="str">
        <f t="shared" si="21"/>
        <v/>
      </c>
      <c r="J364" s="768" t="str">
        <f t="shared" si="22"/>
        <v/>
      </c>
      <c r="K364" s="768" t="str">
        <f t="shared" si="23"/>
        <v/>
      </c>
    </row>
    <row r="365" spans="1:11">
      <c r="A365" s="775" t="str">
        <f>IF(Inputs!T363&lt;&gt;"",Inputs!T363,"")</f>
        <v/>
      </c>
      <c r="B365" s="775" t="str">
        <f>IF(Inputs!U363&lt;&gt;"",Inputs!U363,"")</f>
        <v/>
      </c>
      <c r="C365" s="775" t="str">
        <f>IF(Inputs!V363&lt;&gt;"",Inputs!V363,"")</f>
        <v/>
      </c>
      <c r="D365" s="776" t="str">
        <f>IF(Inputs!W363&lt;&gt;"",Inputs!W363,"")</f>
        <v/>
      </c>
      <c r="E365" s="777" t="str">
        <f>IF(Inputs!X363&lt;&gt;"",Inputs!X363,"")</f>
        <v/>
      </c>
      <c r="F365" s="778" t="str">
        <f>IF(B365&lt;&gt;"",IF(Inputs!Y363&lt;&gt;"",Inputs!Y363,0),"")</f>
        <v/>
      </c>
      <c r="G365" s="775" t="str">
        <f>IF(Inputs!Z363&lt;&gt;"",Inputs!Z363,"")</f>
        <v/>
      </c>
      <c r="H365" s="775" t="str">
        <f t="shared" si="20"/>
        <v/>
      </c>
      <c r="I365" s="768" t="str">
        <f t="shared" si="21"/>
        <v/>
      </c>
      <c r="J365" s="768" t="str">
        <f t="shared" si="22"/>
        <v/>
      </c>
      <c r="K365" s="768" t="str">
        <f t="shared" si="23"/>
        <v/>
      </c>
    </row>
    <row r="366" spans="1:11">
      <c r="A366" s="775" t="str">
        <f>IF(Inputs!T364&lt;&gt;"",Inputs!T364,"")</f>
        <v/>
      </c>
      <c r="B366" s="775" t="str">
        <f>IF(Inputs!U364&lt;&gt;"",Inputs!U364,"")</f>
        <v/>
      </c>
      <c r="C366" s="775" t="str">
        <f>IF(Inputs!V364&lt;&gt;"",Inputs!V364,"")</f>
        <v/>
      </c>
      <c r="D366" s="776" t="str">
        <f>IF(Inputs!W364&lt;&gt;"",Inputs!W364,"")</f>
        <v/>
      </c>
      <c r="E366" s="777" t="str">
        <f>IF(Inputs!X364&lt;&gt;"",Inputs!X364,"")</f>
        <v/>
      </c>
      <c r="F366" s="778" t="str">
        <f>IF(B366&lt;&gt;"",IF(Inputs!Y364&lt;&gt;"",Inputs!Y364,0),"")</f>
        <v/>
      </c>
      <c r="G366" s="775" t="str">
        <f>IF(Inputs!Z364&lt;&gt;"",Inputs!Z364,"")</f>
        <v/>
      </c>
      <c r="H366" s="775" t="str">
        <f t="shared" si="20"/>
        <v/>
      </c>
      <c r="I366" s="768" t="str">
        <f t="shared" si="21"/>
        <v/>
      </c>
      <c r="J366" s="768" t="str">
        <f t="shared" si="22"/>
        <v/>
      </c>
      <c r="K366" s="768" t="str">
        <f t="shared" si="23"/>
        <v/>
      </c>
    </row>
    <row r="367" spans="1:11">
      <c r="A367" s="775" t="str">
        <f>IF(Inputs!T365&lt;&gt;"",Inputs!T365,"")</f>
        <v/>
      </c>
      <c r="B367" s="775" t="str">
        <f>IF(Inputs!U365&lt;&gt;"",Inputs!U365,"")</f>
        <v/>
      </c>
      <c r="C367" s="775" t="str">
        <f>IF(Inputs!V365&lt;&gt;"",Inputs!V365,"")</f>
        <v/>
      </c>
      <c r="D367" s="776" t="str">
        <f>IF(Inputs!W365&lt;&gt;"",Inputs!W365,"")</f>
        <v/>
      </c>
      <c r="E367" s="777" t="str">
        <f>IF(Inputs!X365&lt;&gt;"",Inputs!X365,"")</f>
        <v/>
      </c>
      <c r="F367" s="778" t="str">
        <f>IF(B367&lt;&gt;"",IF(Inputs!Y365&lt;&gt;"",Inputs!Y365,0),"")</f>
        <v/>
      </c>
      <c r="G367" s="775" t="str">
        <f>IF(Inputs!Z365&lt;&gt;"",Inputs!Z365,"")</f>
        <v/>
      </c>
      <c r="H367" s="775" t="str">
        <f t="shared" si="20"/>
        <v/>
      </c>
      <c r="I367" s="768" t="str">
        <f t="shared" si="21"/>
        <v/>
      </c>
      <c r="J367" s="768" t="str">
        <f t="shared" si="22"/>
        <v/>
      </c>
      <c r="K367" s="768" t="str">
        <f t="shared" si="23"/>
        <v/>
      </c>
    </row>
    <row r="368" spans="1:11" ht="15" customHeight="1">
      <c r="A368" s="775" t="str">
        <f>IF(Inputs!T366&lt;&gt;"",Inputs!T366,"")</f>
        <v/>
      </c>
      <c r="B368" s="775" t="str">
        <f>IF(Inputs!U366&lt;&gt;"",Inputs!U366,"")</f>
        <v/>
      </c>
      <c r="C368" s="775" t="str">
        <f>IF(Inputs!V366&lt;&gt;"",Inputs!V366,"")</f>
        <v/>
      </c>
      <c r="D368" s="776" t="str">
        <f>IF(Inputs!W366&lt;&gt;"",Inputs!W366,"")</f>
        <v/>
      </c>
      <c r="E368" s="777" t="str">
        <f>IF(Inputs!X366&lt;&gt;"",Inputs!X366,"")</f>
        <v/>
      </c>
      <c r="F368" s="778" t="str">
        <f>IF(B368&lt;&gt;"",IF(Inputs!Y366&lt;&gt;"",Inputs!Y366,0),"")</f>
        <v/>
      </c>
      <c r="G368" s="775" t="str">
        <f>IF(Inputs!Z366&lt;&gt;"",Inputs!Z366,"")</f>
        <v/>
      </c>
      <c r="H368" s="775" t="str">
        <f t="shared" si="20"/>
        <v/>
      </c>
      <c r="I368" s="768" t="str">
        <f t="shared" si="21"/>
        <v/>
      </c>
      <c r="J368" s="768" t="str">
        <f t="shared" si="22"/>
        <v/>
      </c>
      <c r="K368" s="768" t="str">
        <f t="shared" si="23"/>
        <v/>
      </c>
    </row>
    <row r="369" spans="1:11">
      <c r="A369" s="775" t="str">
        <f>IF(Inputs!T367&lt;&gt;"",Inputs!T367,"")</f>
        <v/>
      </c>
      <c r="B369" s="775" t="str">
        <f>IF(Inputs!U367&lt;&gt;"",Inputs!U367,"")</f>
        <v/>
      </c>
      <c r="C369" s="775" t="str">
        <f>IF(Inputs!V367&lt;&gt;"",Inputs!V367,"")</f>
        <v/>
      </c>
      <c r="D369" s="776" t="str">
        <f>IF(Inputs!W367&lt;&gt;"",Inputs!W367,"")</f>
        <v/>
      </c>
      <c r="E369" s="777" t="str">
        <f>IF(Inputs!X367&lt;&gt;"",Inputs!X367,"")</f>
        <v/>
      </c>
      <c r="F369" s="778" t="str">
        <f>IF(B369&lt;&gt;"",IF(Inputs!Y367&lt;&gt;"",Inputs!Y367,0),"")</f>
        <v/>
      </c>
      <c r="G369" s="775" t="str">
        <f>IF(Inputs!Z367&lt;&gt;"",Inputs!Z367,"")</f>
        <v/>
      </c>
      <c r="H369" s="775" t="str">
        <f t="shared" si="20"/>
        <v/>
      </c>
      <c r="I369" s="768" t="str">
        <f t="shared" si="21"/>
        <v/>
      </c>
      <c r="J369" s="768" t="str">
        <f t="shared" si="22"/>
        <v/>
      </c>
      <c r="K369" s="768" t="str">
        <f t="shared" si="23"/>
        <v/>
      </c>
    </row>
    <row r="370" spans="1:11">
      <c r="A370" s="775" t="str">
        <f>IF(Inputs!T368&lt;&gt;"",Inputs!T368,"")</f>
        <v/>
      </c>
      <c r="B370" s="775" t="str">
        <f>IF(Inputs!U368&lt;&gt;"",Inputs!U368,"")</f>
        <v/>
      </c>
      <c r="C370" s="775" t="str">
        <f>IF(Inputs!V368&lt;&gt;"",Inputs!V368,"")</f>
        <v/>
      </c>
      <c r="D370" s="776" t="str">
        <f>IF(Inputs!W368&lt;&gt;"",Inputs!W368,"")</f>
        <v/>
      </c>
      <c r="E370" s="777" t="str">
        <f>IF(Inputs!X368&lt;&gt;"",Inputs!X368,"")</f>
        <v/>
      </c>
      <c r="F370" s="778" t="str">
        <f>IF(B370&lt;&gt;"",IF(Inputs!Y368&lt;&gt;"",Inputs!Y368,0),"")</f>
        <v/>
      </c>
      <c r="G370" s="775" t="str">
        <f>IF(Inputs!Z368&lt;&gt;"",Inputs!Z368,"")</f>
        <v/>
      </c>
      <c r="H370" s="775" t="str">
        <f t="shared" si="20"/>
        <v/>
      </c>
      <c r="I370" s="768" t="str">
        <f t="shared" si="21"/>
        <v/>
      </c>
      <c r="J370" s="768" t="str">
        <f t="shared" si="22"/>
        <v/>
      </c>
      <c r="K370" s="768" t="str">
        <f t="shared" si="23"/>
        <v/>
      </c>
    </row>
    <row r="371" spans="1:11">
      <c r="A371" s="775" t="str">
        <f>IF(Inputs!T369&lt;&gt;"",Inputs!T369,"")</f>
        <v/>
      </c>
      <c r="B371" s="775" t="str">
        <f>IF(Inputs!U369&lt;&gt;"",Inputs!U369,"")</f>
        <v/>
      </c>
      <c r="C371" s="775" t="str">
        <f>IF(Inputs!V369&lt;&gt;"",Inputs!V369,"")</f>
        <v/>
      </c>
      <c r="D371" s="776" t="str">
        <f>IF(Inputs!W369&lt;&gt;"",Inputs!W369,"")</f>
        <v/>
      </c>
      <c r="E371" s="777" t="str">
        <f>IF(Inputs!X369&lt;&gt;"",Inputs!X369,"")</f>
        <v/>
      </c>
      <c r="F371" s="778" t="str">
        <f>IF(B371&lt;&gt;"",IF(Inputs!Y369&lt;&gt;"",Inputs!Y369,0),"")</f>
        <v/>
      </c>
      <c r="G371" s="775" t="str">
        <f>IF(Inputs!Z369&lt;&gt;"",Inputs!Z369,"")</f>
        <v/>
      </c>
      <c r="H371" s="775" t="str">
        <f t="shared" si="20"/>
        <v/>
      </c>
      <c r="I371" s="768" t="str">
        <f t="shared" si="21"/>
        <v/>
      </c>
      <c r="J371" s="768" t="str">
        <f t="shared" si="22"/>
        <v/>
      </c>
      <c r="K371" s="768" t="str">
        <f t="shared" si="23"/>
        <v/>
      </c>
    </row>
    <row r="372" spans="1:11">
      <c r="A372" s="775" t="str">
        <f>IF(Inputs!T370&lt;&gt;"",Inputs!T370,"")</f>
        <v/>
      </c>
      <c r="B372" s="775" t="str">
        <f>IF(Inputs!U370&lt;&gt;"",Inputs!U370,"")</f>
        <v/>
      </c>
      <c r="C372" s="775" t="str">
        <f>IF(Inputs!V370&lt;&gt;"",Inputs!V370,"")</f>
        <v/>
      </c>
      <c r="D372" s="776" t="str">
        <f>IF(Inputs!W370&lt;&gt;"",Inputs!W370,"")</f>
        <v/>
      </c>
      <c r="E372" s="777" t="str">
        <f>IF(Inputs!X370&lt;&gt;"",Inputs!X370,"")</f>
        <v/>
      </c>
      <c r="F372" s="778" t="str">
        <f>IF(B372&lt;&gt;"",IF(Inputs!Y370&lt;&gt;"",Inputs!Y370,0),"")</f>
        <v/>
      </c>
      <c r="G372" s="775" t="str">
        <f>IF(Inputs!Z370&lt;&gt;"",Inputs!Z370,"")</f>
        <v/>
      </c>
      <c r="H372" s="775" t="str">
        <f t="shared" si="20"/>
        <v/>
      </c>
      <c r="I372" s="768" t="str">
        <f t="shared" si="21"/>
        <v/>
      </c>
      <c r="J372" s="768" t="str">
        <f t="shared" si="22"/>
        <v/>
      </c>
      <c r="K372" s="768" t="str">
        <f t="shared" si="23"/>
        <v/>
      </c>
    </row>
    <row r="373" spans="1:11">
      <c r="A373" s="775" t="str">
        <f>IF(Inputs!T371&lt;&gt;"",Inputs!T371,"")</f>
        <v/>
      </c>
      <c r="B373" s="775" t="str">
        <f>IF(Inputs!U371&lt;&gt;"",Inputs!U371,"")</f>
        <v/>
      </c>
      <c r="C373" s="775" t="str">
        <f>IF(Inputs!V371&lt;&gt;"",Inputs!V371,"")</f>
        <v/>
      </c>
      <c r="D373" s="776" t="str">
        <f>IF(Inputs!W371&lt;&gt;"",Inputs!W371,"")</f>
        <v/>
      </c>
      <c r="E373" s="777" t="str">
        <f>IF(Inputs!X371&lt;&gt;"",Inputs!X371,"")</f>
        <v/>
      </c>
      <c r="F373" s="778" t="str">
        <f>IF(B373&lt;&gt;"",IF(Inputs!Y371&lt;&gt;"",Inputs!Y371,0),"")</f>
        <v/>
      </c>
      <c r="G373" s="775" t="str">
        <f>IF(Inputs!Z371&lt;&gt;"",Inputs!Z371,"")</f>
        <v/>
      </c>
      <c r="H373" s="775" t="str">
        <f t="shared" si="20"/>
        <v/>
      </c>
      <c r="I373" s="768" t="str">
        <f t="shared" si="21"/>
        <v/>
      </c>
      <c r="J373" s="768" t="str">
        <f t="shared" si="22"/>
        <v/>
      </c>
      <c r="K373" s="768" t="str">
        <f t="shared" si="23"/>
        <v/>
      </c>
    </row>
    <row r="374" spans="1:11" ht="15" customHeight="1">
      <c r="A374" s="775" t="str">
        <f>IF(Inputs!T372&lt;&gt;"",Inputs!T372,"")</f>
        <v/>
      </c>
      <c r="B374" s="775" t="str">
        <f>IF(Inputs!U372&lt;&gt;"",Inputs!U372,"")</f>
        <v/>
      </c>
      <c r="C374" s="775" t="str">
        <f>IF(Inputs!V372&lt;&gt;"",Inputs!V372,"")</f>
        <v/>
      </c>
      <c r="D374" s="776" t="str">
        <f>IF(Inputs!W372&lt;&gt;"",Inputs!W372,"")</f>
        <v/>
      </c>
      <c r="E374" s="777" t="str">
        <f>IF(Inputs!X372&lt;&gt;"",Inputs!X372,"")</f>
        <v/>
      </c>
      <c r="F374" s="778" t="str">
        <f>IF(B374&lt;&gt;"",IF(Inputs!Y372&lt;&gt;"",Inputs!Y372,0),"")</f>
        <v/>
      </c>
      <c r="G374" s="775" t="str">
        <f>IF(Inputs!Z372&lt;&gt;"",Inputs!Z372,"")</f>
        <v/>
      </c>
      <c r="H374" s="775" t="str">
        <f t="shared" si="20"/>
        <v/>
      </c>
      <c r="I374" s="768" t="str">
        <f t="shared" si="21"/>
        <v/>
      </c>
      <c r="J374" s="768" t="str">
        <f t="shared" si="22"/>
        <v/>
      </c>
      <c r="K374" s="768" t="str">
        <f t="shared" si="23"/>
        <v/>
      </c>
    </row>
    <row r="375" spans="1:11">
      <c r="A375" s="775" t="str">
        <f>IF(Inputs!T373&lt;&gt;"",Inputs!T373,"")</f>
        <v/>
      </c>
      <c r="B375" s="775" t="str">
        <f>IF(Inputs!U373&lt;&gt;"",Inputs!U373,"")</f>
        <v/>
      </c>
      <c r="C375" s="775" t="str">
        <f>IF(Inputs!V373&lt;&gt;"",Inputs!V373,"")</f>
        <v/>
      </c>
      <c r="D375" s="776" t="str">
        <f>IF(Inputs!W373&lt;&gt;"",Inputs!W373,"")</f>
        <v/>
      </c>
      <c r="E375" s="777" t="str">
        <f>IF(Inputs!X373&lt;&gt;"",Inputs!X373,"")</f>
        <v/>
      </c>
      <c r="F375" s="778" t="str">
        <f>IF(B375&lt;&gt;"",IF(Inputs!Y373&lt;&gt;"",Inputs!Y373,0),"")</f>
        <v/>
      </c>
      <c r="G375" s="775" t="str">
        <f>IF(Inputs!Z373&lt;&gt;"",Inputs!Z373,"")</f>
        <v/>
      </c>
      <c r="H375" s="775" t="str">
        <f t="shared" si="20"/>
        <v/>
      </c>
      <c r="I375" s="768" t="str">
        <f t="shared" si="21"/>
        <v/>
      </c>
      <c r="J375" s="768" t="str">
        <f t="shared" si="22"/>
        <v/>
      </c>
      <c r="K375" s="768" t="str">
        <f t="shared" si="23"/>
        <v/>
      </c>
    </row>
    <row r="376" spans="1:11">
      <c r="A376" s="775" t="str">
        <f>IF(Inputs!T374&lt;&gt;"",Inputs!T374,"")</f>
        <v/>
      </c>
      <c r="B376" s="775" t="str">
        <f>IF(Inputs!U374&lt;&gt;"",Inputs!U374,"")</f>
        <v/>
      </c>
      <c r="C376" s="775" t="str">
        <f>IF(Inputs!V374&lt;&gt;"",Inputs!V374,"")</f>
        <v/>
      </c>
      <c r="D376" s="776" t="str">
        <f>IF(Inputs!W374&lt;&gt;"",Inputs!W374,"")</f>
        <v/>
      </c>
      <c r="E376" s="777" t="str">
        <f>IF(Inputs!X374&lt;&gt;"",Inputs!X374,"")</f>
        <v/>
      </c>
      <c r="F376" s="778" t="str">
        <f>IF(B376&lt;&gt;"",IF(Inputs!Y374&lt;&gt;"",Inputs!Y374,0),"")</f>
        <v/>
      </c>
      <c r="G376" s="775" t="str">
        <f>IF(Inputs!Z374&lt;&gt;"",Inputs!Z374,"")</f>
        <v/>
      </c>
      <c r="H376" s="775" t="str">
        <f t="shared" si="20"/>
        <v/>
      </c>
      <c r="I376" s="768" t="str">
        <f t="shared" si="21"/>
        <v/>
      </c>
      <c r="J376" s="768" t="str">
        <f t="shared" si="22"/>
        <v/>
      </c>
      <c r="K376" s="768" t="str">
        <f t="shared" si="23"/>
        <v/>
      </c>
    </row>
    <row r="377" spans="1:11">
      <c r="A377" s="775" t="str">
        <f>IF(Inputs!T375&lt;&gt;"",Inputs!T375,"")</f>
        <v/>
      </c>
      <c r="B377" s="775" t="str">
        <f>IF(Inputs!U375&lt;&gt;"",Inputs!U375,"")</f>
        <v/>
      </c>
      <c r="C377" s="775" t="str">
        <f>IF(Inputs!V375&lt;&gt;"",Inputs!V375,"")</f>
        <v/>
      </c>
      <c r="D377" s="776" t="str">
        <f>IF(Inputs!W375&lt;&gt;"",Inputs!W375,"")</f>
        <v/>
      </c>
      <c r="E377" s="777" t="str">
        <f>IF(Inputs!X375&lt;&gt;"",Inputs!X375,"")</f>
        <v/>
      </c>
      <c r="F377" s="778" t="str">
        <f>IF(B377&lt;&gt;"",IF(Inputs!Y375&lt;&gt;"",Inputs!Y375,0),"")</f>
        <v/>
      </c>
      <c r="G377" s="775" t="str">
        <f>IF(Inputs!Z375&lt;&gt;"",Inputs!Z375,"")</f>
        <v/>
      </c>
      <c r="H377" s="775" t="str">
        <f t="shared" si="20"/>
        <v/>
      </c>
      <c r="I377" s="768" t="str">
        <f t="shared" si="21"/>
        <v/>
      </c>
      <c r="J377" s="768" t="str">
        <f t="shared" si="22"/>
        <v/>
      </c>
      <c r="K377" s="768" t="str">
        <f t="shared" si="23"/>
        <v/>
      </c>
    </row>
    <row r="378" spans="1:11">
      <c r="A378" s="775" t="str">
        <f>IF(Inputs!T376&lt;&gt;"",Inputs!T376,"")</f>
        <v/>
      </c>
      <c r="B378" s="775" t="str">
        <f>IF(Inputs!U376&lt;&gt;"",Inputs!U376,"")</f>
        <v/>
      </c>
      <c r="C378" s="775" t="str">
        <f>IF(Inputs!V376&lt;&gt;"",Inputs!V376,"")</f>
        <v/>
      </c>
      <c r="D378" s="776" t="str">
        <f>IF(Inputs!W376&lt;&gt;"",Inputs!W376,"")</f>
        <v/>
      </c>
      <c r="E378" s="777" t="str">
        <f>IF(Inputs!X376&lt;&gt;"",Inputs!X376,"")</f>
        <v/>
      </c>
      <c r="F378" s="778" t="str">
        <f>IF(B378&lt;&gt;"",IF(Inputs!Y376&lt;&gt;"",Inputs!Y376,0),"")</f>
        <v/>
      </c>
      <c r="G378" s="775" t="str">
        <f>IF(Inputs!Z376&lt;&gt;"",Inputs!Z376,"")</f>
        <v/>
      </c>
      <c r="H378" s="775" t="str">
        <f t="shared" si="20"/>
        <v/>
      </c>
      <c r="I378" s="768" t="str">
        <f t="shared" si="21"/>
        <v/>
      </c>
      <c r="J378" s="768" t="str">
        <f t="shared" si="22"/>
        <v/>
      </c>
      <c r="K378" s="768" t="str">
        <f t="shared" si="23"/>
        <v/>
      </c>
    </row>
    <row r="379" spans="1:11">
      <c r="A379" s="775" t="str">
        <f>IF(Inputs!T377&lt;&gt;"",Inputs!T377,"")</f>
        <v/>
      </c>
      <c r="B379" s="775" t="str">
        <f>IF(Inputs!U377&lt;&gt;"",Inputs!U377,"")</f>
        <v/>
      </c>
      <c r="C379" s="775" t="str">
        <f>IF(Inputs!V377&lt;&gt;"",Inputs!V377,"")</f>
        <v/>
      </c>
      <c r="D379" s="776" t="str">
        <f>IF(Inputs!W377&lt;&gt;"",Inputs!W377,"")</f>
        <v/>
      </c>
      <c r="E379" s="777" t="str">
        <f>IF(Inputs!X377&lt;&gt;"",Inputs!X377,"")</f>
        <v/>
      </c>
      <c r="F379" s="778" t="str">
        <f>IF(B379&lt;&gt;"",IF(Inputs!Y377&lt;&gt;"",Inputs!Y377,0),"")</f>
        <v/>
      </c>
      <c r="G379" s="775" t="str">
        <f>IF(Inputs!Z377&lt;&gt;"",Inputs!Z377,"")</f>
        <v/>
      </c>
      <c r="H379" s="775" t="str">
        <f t="shared" si="20"/>
        <v/>
      </c>
      <c r="I379" s="768" t="str">
        <f t="shared" si="21"/>
        <v/>
      </c>
      <c r="J379" s="768" t="str">
        <f t="shared" si="22"/>
        <v/>
      </c>
      <c r="K379" s="768" t="str">
        <f t="shared" si="23"/>
        <v/>
      </c>
    </row>
    <row r="380" spans="1:11" ht="15" customHeight="1">
      <c r="A380" s="775" t="str">
        <f>IF(Inputs!T378&lt;&gt;"",Inputs!T378,"")</f>
        <v/>
      </c>
      <c r="B380" s="775" t="str">
        <f>IF(Inputs!U378&lt;&gt;"",Inputs!U378,"")</f>
        <v/>
      </c>
      <c r="C380" s="775" t="str">
        <f>IF(Inputs!V378&lt;&gt;"",Inputs!V378,"")</f>
        <v/>
      </c>
      <c r="D380" s="776" t="str">
        <f>IF(Inputs!W378&lt;&gt;"",Inputs!W378,"")</f>
        <v/>
      </c>
      <c r="E380" s="777" t="str">
        <f>IF(Inputs!X378&lt;&gt;"",Inputs!X378,"")</f>
        <v/>
      </c>
      <c r="F380" s="778" t="str">
        <f>IF(B380&lt;&gt;"",IF(Inputs!Y378&lt;&gt;"",Inputs!Y378,0),"")</f>
        <v/>
      </c>
      <c r="G380" s="775" t="str">
        <f>IF(Inputs!Z378&lt;&gt;"",Inputs!Z378,"")</f>
        <v/>
      </c>
      <c r="H380" s="775" t="str">
        <f t="shared" si="20"/>
        <v/>
      </c>
      <c r="I380" s="768" t="str">
        <f t="shared" si="21"/>
        <v/>
      </c>
      <c r="J380" s="768" t="str">
        <f t="shared" si="22"/>
        <v/>
      </c>
      <c r="K380" s="768" t="str">
        <f t="shared" si="23"/>
        <v/>
      </c>
    </row>
    <row r="381" spans="1:11">
      <c r="A381" s="775" t="str">
        <f>IF(Inputs!T379&lt;&gt;"",Inputs!T379,"")</f>
        <v/>
      </c>
      <c r="B381" s="775" t="str">
        <f>IF(Inputs!U379&lt;&gt;"",Inputs!U379,"")</f>
        <v/>
      </c>
      <c r="C381" s="775" t="str">
        <f>IF(Inputs!V379&lt;&gt;"",Inputs!V379,"")</f>
        <v/>
      </c>
      <c r="D381" s="776" t="str">
        <f>IF(Inputs!W379&lt;&gt;"",Inputs!W379,"")</f>
        <v/>
      </c>
      <c r="E381" s="777" t="str">
        <f>IF(Inputs!X379&lt;&gt;"",Inputs!X379,"")</f>
        <v/>
      </c>
      <c r="F381" s="778" t="str">
        <f>IF(B381&lt;&gt;"",IF(Inputs!Y379&lt;&gt;"",Inputs!Y379,0),"")</f>
        <v/>
      </c>
      <c r="G381" s="775" t="str">
        <f>IF(Inputs!Z379&lt;&gt;"",Inputs!Z379,"")</f>
        <v/>
      </c>
      <c r="H381" s="775" t="str">
        <f t="shared" si="20"/>
        <v/>
      </c>
      <c r="I381" s="768" t="str">
        <f t="shared" si="21"/>
        <v/>
      </c>
      <c r="J381" s="768" t="str">
        <f t="shared" si="22"/>
        <v/>
      </c>
      <c r="K381" s="768" t="str">
        <f t="shared" si="23"/>
        <v/>
      </c>
    </row>
    <row r="382" spans="1:11">
      <c r="A382" s="775" t="str">
        <f>IF(Inputs!T380&lt;&gt;"",Inputs!T380,"")</f>
        <v/>
      </c>
      <c r="B382" s="775" t="str">
        <f>IF(Inputs!U380&lt;&gt;"",Inputs!U380,"")</f>
        <v/>
      </c>
      <c r="C382" s="775" t="str">
        <f>IF(Inputs!V380&lt;&gt;"",Inputs!V380,"")</f>
        <v/>
      </c>
      <c r="D382" s="776" t="str">
        <f>IF(Inputs!W380&lt;&gt;"",Inputs!W380,"")</f>
        <v/>
      </c>
      <c r="E382" s="777" t="str">
        <f>IF(Inputs!X380&lt;&gt;"",Inputs!X380,"")</f>
        <v/>
      </c>
      <c r="F382" s="778" t="str">
        <f>IF(B382&lt;&gt;"",IF(Inputs!Y380&lt;&gt;"",Inputs!Y380,0),"")</f>
        <v/>
      </c>
      <c r="G382" s="775" t="str">
        <f>IF(Inputs!Z380&lt;&gt;"",Inputs!Z380,"")</f>
        <v/>
      </c>
      <c r="H382" s="775" t="str">
        <f t="shared" si="20"/>
        <v/>
      </c>
      <c r="I382" s="768" t="str">
        <f t="shared" si="21"/>
        <v/>
      </c>
      <c r="J382" s="768" t="str">
        <f t="shared" si="22"/>
        <v/>
      </c>
      <c r="K382" s="768" t="str">
        <f t="shared" si="23"/>
        <v/>
      </c>
    </row>
    <row r="383" spans="1:11">
      <c r="A383" s="775" t="str">
        <f>IF(Inputs!T381&lt;&gt;"",Inputs!T381,"")</f>
        <v/>
      </c>
      <c r="B383" s="775" t="str">
        <f>IF(Inputs!U381&lt;&gt;"",Inputs!U381,"")</f>
        <v/>
      </c>
      <c r="C383" s="775" t="str">
        <f>IF(Inputs!V381&lt;&gt;"",Inputs!V381,"")</f>
        <v/>
      </c>
      <c r="D383" s="776" t="str">
        <f>IF(Inputs!W381&lt;&gt;"",Inputs!W381,"")</f>
        <v/>
      </c>
      <c r="E383" s="777" t="str">
        <f>IF(Inputs!X381&lt;&gt;"",Inputs!X381,"")</f>
        <v/>
      </c>
      <c r="F383" s="778" t="str">
        <f>IF(B383&lt;&gt;"",IF(Inputs!Y381&lt;&gt;"",Inputs!Y381,0),"")</f>
        <v/>
      </c>
      <c r="G383" s="775" t="str">
        <f>IF(Inputs!Z381&lt;&gt;"",Inputs!Z381,"")</f>
        <v/>
      </c>
      <c r="H383" s="775" t="str">
        <f t="shared" si="20"/>
        <v/>
      </c>
      <c r="I383" s="768" t="str">
        <f t="shared" si="21"/>
        <v/>
      </c>
      <c r="J383" s="768" t="str">
        <f t="shared" si="22"/>
        <v/>
      </c>
      <c r="K383" s="768" t="str">
        <f t="shared" si="23"/>
        <v/>
      </c>
    </row>
    <row r="384" spans="1:11">
      <c r="A384" s="775" t="str">
        <f>IF(Inputs!T382&lt;&gt;"",Inputs!T382,"")</f>
        <v/>
      </c>
      <c r="B384" s="775" t="str">
        <f>IF(Inputs!U382&lt;&gt;"",Inputs!U382,"")</f>
        <v/>
      </c>
      <c r="C384" s="775" t="str">
        <f>IF(Inputs!V382&lt;&gt;"",Inputs!V382,"")</f>
        <v/>
      </c>
      <c r="D384" s="776" t="str">
        <f>IF(Inputs!W382&lt;&gt;"",Inputs!W382,"")</f>
        <v/>
      </c>
      <c r="E384" s="777" t="str">
        <f>IF(Inputs!X382&lt;&gt;"",Inputs!X382,"")</f>
        <v/>
      </c>
      <c r="F384" s="778" t="str">
        <f>IF(B384&lt;&gt;"",IF(Inputs!Y382&lt;&gt;"",Inputs!Y382,0),"")</f>
        <v/>
      </c>
      <c r="G384" s="775" t="str">
        <f>IF(Inputs!Z382&lt;&gt;"",Inputs!Z382,"")</f>
        <v/>
      </c>
      <c r="H384" s="775" t="str">
        <f t="shared" si="20"/>
        <v/>
      </c>
      <c r="I384" s="768" t="str">
        <f t="shared" si="21"/>
        <v/>
      </c>
      <c r="J384" s="768" t="str">
        <f t="shared" si="22"/>
        <v/>
      </c>
      <c r="K384" s="768" t="str">
        <f t="shared" si="23"/>
        <v/>
      </c>
    </row>
    <row r="385" spans="1:11">
      <c r="A385" s="775" t="str">
        <f>IF(Inputs!T383&lt;&gt;"",Inputs!T383,"")</f>
        <v/>
      </c>
      <c r="B385" s="775" t="str">
        <f>IF(Inputs!U383&lt;&gt;"",Inputs!U383,"")</f>
        <v/>
      </c>
      <c r="C385" s="775" t="str">
        <f>IF(Inputs!V383&lt;&gt;"",Inputs!V383,"")</f>
        <v/>
      </c>
      <c r="D385" s="776" t="str">
        <f>IF(Inputs!W383&lt;&gt;"",Inputs!W383,"")</f>
        <v/>
      </c>
      <c r="E385" s="777" t="str">
        <f>IF(Inputs!X383&lt;&gt;"",Inputs!X383,"")</f>
        <v/>
      </c>
      <c r="F385" s="778" t="str">
        <f>IF(B385&lt;&gt;"",IF(Inputs!Y383&lt;&gt;"",Inputs!Y383,0),"")</f>
        <v/>
      </c>
      <c r="G385" s="775" t="str">
        <f>IF(Inputs!Z383&lt;&gt;"",Inputs!Z383,"")</f>
        <v/>
      </c>
      <c r="H385" s="775" t="str">
        <f t="shared" si="20"/>
        <v/>
      </c>
      <c r="I385" s="768" t="str">
        <f t="shared" si="21"/>
        <v/>
      </c>
      <c r="J385" s="768" t="str">
        <f t="shared" si="22"/>
        <v/>
      </c>
      <c r="K385" s="768" t="str">
        <f t="shared" si="23"/>
        <v/>
      </c>
    </row>
    <row r="386" spans="1:11" ht="15" customHeight="1">
      <c r="A386" s="775" t="str">
        <f>IF(Inputs!T384&lt;&gt;"",Inputs!T384,"")</f>
        <v/>
      </c>
      <c r="B386" s="775" t="str">
        <f>IF(Inputs!U384&lt;&gt;"",Inputs!U384,"")</f>
        <v/>
      </c>
      <c r="C386" s="775" t="str">
        <f>IF(Inputs!V384&lt;&gt;"",Inputs!V384,"")</f>
        <v/>
      </c>
      <c r="D386" s="776" t="str">
        <f>IF(Inputs!W384&lt;&gt;"",Inputs!W384,"")</f>
        <v/>
      </c>
      <c r="E386" s="777" t="str">
        <f>IF(Inputs!X384&lt;&gt;"",Inputs!X384,"")</f>
        <v/>
      </c>
      <c r="F386" s="778" t="str">
        <f>IF(B386&lt;&gt;"",IF(Inputs!Y384&lt;&gt;"",Inputs!Y384,0),"")</f>
        <v/>
      </c>
      <c r="G386" s="775" t="str">
        <f>IF(Inputs!Z384&lt;&gt;"",Inputs!Z384,"")</f>
        <v/>
      </c>
      <c r="H386" s="775" t="str">
        <f t="shared" si="20"/>
        <v/>
      </c>
      <c r="I386" s="768" t="str">
        <f t="shared" si="21"/>
        <v/>
      </c>
      <c r="J386" s="768" t="str">
        <f t="shared" si="22"/>
        <v/>
      </c>
      <c r="K386" s="768" t="str">
        <f t="shared" si="23"/>
        <v/>
      </c>
    </row>
    <row r="387" spans="1:11">
      <c r="A387" s="775" t="str">
        <f>IF(Inputs!T385&lt;&gt;"",Inputs!T385,"")</f>
        <v/>
      </c>
      <c r="B387" s="775" t="str">
        <f>IF(Inputs!U385&lt;&gt;"",Inputs!U385,"")</f>
        <v/>
      </c>
      <c r="C387" s="775" t="str">
        <f>IF(Inputs!V385&lt;&gt;"",Inputs!V385,"")</f>
        <v/>
      </c>
      <c r="D387" s="776" t="str">
        <f>IF(Inputs!W385&lt;&gt;"",Inputs!W385,"")</f>
        <v/>
      </c>
      <c r="E387" s="777" t="str">
        <f>IF(Inputs!X385&lt;&gt;"",Inputs!X385,"")</f>
        <v/>
      </c>
      <c r="F387" s="778" t="str">
        <f>IF(B387&lt;&gt;"",IF(Inputs!Y385&lt;&gt;"",Inputs!Y385,0),"")</f>
        <v/>
      </c>
      <c r="G387" s="775" t="str">
        <f>IF(Inputs!Z385&lt;&gt;"",Inputs!Z385,"")</f>
        <v/>
      </c>
      <c r="H387" s="775" t="str">
        <f t="shared" si="20"/>
        <v/>
      </c>
      <c r="I387" s="768" t="str">
        <f t="shared" si="21"/>
        <v/>
      </c>
      <c r="J387" s="768" t="str">
        <f t="shared" si="22"/>
        <v/>
      </c>
      <c r="K387" s="768" t="str">
        <f t="shared" si="23"/>
        <v/>
      </c>
    </row>
    <row r="388" spans="1:11">
      <c r="A388" s="775" t="str">
        <f>IF(Inputs!T386&lt;&gt;"",Inputs!T386,"")</f>
        <v/>
      </c>
      <c r="B388" s="775" t="str">
        <f>IF(Inputs!U386&lt;&gt;"",Inputs!U386,"")</f>
        <v/>
      </c>
      <c r="C388" s="775" t="str">
        <f>IF(Inputs!V386&lt;&gt;"",Inputs!V386,"")</f>
        <v/>
      </c>
      <c r="D388" s="776" t="str">
        <f>IF(Inputs!W386&lt;&gt;"",Inputs!W386,"")</f>
        <v/>
      </c>
      <c r="E388" s="777" t="str">
        <f>IF(Inputs!X386&lt;&gt;"",Inputs!X386,"")</f>
        <v/>
      </c>
      <c r="F388" s="778" t="str">
        <f>IF(B388&lt;&gt;"",IF(Inputs!Y386&lt;&gt;"",Inputs!Y386,0),"")</f>
        <v/>
      </c>
      <c r="G388" s="775" t="str">
        <f>IF(Inputs!Z386&lt;&gt;"",Inputs!Z386,"")</f>
        <v/>
      </c>
      <c r="H388" s="775" t="str">
        <f t="shared" si="20"/>
        <v/>
      </c>
      <c r="I388" s="768" t="str">
        <f t="shared" si="21"/>
        <v/>
      </c>
      <c r="J388" s="768" t="str">
        <f t="shared" si="22"/>
        <v/>
      </c>
      <c r="K388" s="768" t="str">
        <f t="shared" si="23"/>
        <v/>
      </c>
    </row>
    <row r="389" spans="1:11">
      <c r="A389" s="775" t="str">
        <f>IF(Inputs!T387&lt;&gt;"",Inputs!T387,"")</f>
        <v/>
      </c>
      <c r="B389" s="775" t="str">
        <f>IF(Inputs!U387&lt;&gt;"",Inputs!U387,"")</f>
        <v/>
      </c>
      <c r="C389" s="775" t="str">
        <f>IF(Inputs!V387&lt;&gt;"",Inputs!V387,"")</f>
        <v/>
      </c>
      <c r="D389" s="776" t="str">
        <f>IF(Inputs!W387&lt;&gt;"",Inputs!W387,"")</f>
        <v/>
      </c>
      <c r="E389" s="777" t="str">
        <f>IF(Inputs!X387&lt;&gt;"",Inputs!X387,"")</f>
        <v/>
      </c>
      <c r="F389" s="778" t="str">
        <f>IF(B389&lt;&gt;"",IF(Inputs!Y387&lt;&gt;"",Inputs!Y387,0),"")</f>
        <v/>
      </c>
      <c r="G389" s="775" t="str">
        <f>IF(Inputs!Z387&lt;&gt;"",Inputs!Z387,"")</f>
        <v/>
      </c>
      <c r="H389" s="775" t="str">
        <f t="shared" si="20"/>
        <v/>
      </c>
      <c r="I389" s="768" t="str">
        <f t="shared" si="21"/>
        <v/>
      </c>
      <c r="J389" s="768" t="str">
        <f t="shared" si="22"/>
        <v/>
      </c>
      <c r="K389" s="768" t="str">
        <f t="shared" si="23"/>
        <v/>
      </c>
    </row>
    <row r="390" spans="1:11">
      <c r="A390" s="775" t="str">
        <f>IF(Inputs!T388&lt;&gt;"",Inputs!T388,"")</f>
        <v/>
      </c>
      <c r="B390" s="775" t="str">
        <f>IF(Inputs!U388&lt;&gt;"",Inputs!U388,"")</f>
        <v/>
      </c>
      <c r="C390" s="775" t="str">
        <f>IF(Inputs!V388&lt;&gt;"",Inputs!V388,"")</f>
        <v/>
      </c>
      <c r="D390" s="776" t="str">
        <f>IF(Inputs!W388&lt;&gt;"",Inputs!W388,"")</f>
        <v/>
      </c>
      <c r="E390" s="777" t="str">
        <f>IF(Inputs!X388&lt;&gt;"",Inputs!X388,"")</f>
        <v/>
      </c>
      <c r="F390" s="778" t="str">
        <f>IF(B390&lt;&gt;"",IF(Inputs!Y388&lt;&gt;"",Inputs!Y388,0),"")</f>
        <v/>
      </c>
      <c r="G390" s="775" t="str">
        <f>IF(Inputs!Z388&lt;&gt;"",Inputs!Z388,"")</f>
        <v/>
      </c>
      <c r="H390" s="775" t="str">
        <f t="shared" si="20"/>
        <v/>
      </c>
      <c r="I390" s="768" t="str">
        <f t="shared" si="21"/>
        <v/>
      </c>
      <c r="J390" s="768" t="str">
        <f t="shared" si="22"/>
        <v/>
      </c>
      <c r="K390" s="768" t="str">
        <f t="shared" si="23"/>
        <v/>
      </c>
    </row>
    <row r="391" spans="1:11">
      <c r="A391" s="775" t="str">
        <f>IF(Inputs!T389&lt;&gt;"",Inputs!T389,"")</f>
        <v/>
      </c>
      <c r="B391" s="775" t="str">
        <f>IF(Inputs!U389&lt;&gt;"",Inputs!U389,"")</f>
        <v/>
      </c>
      <c r="C391" s="775" t="str">
        <f>IF(Inputs!V389&lt;&gt;"",Inputs!V389,"")</f>
        <v/>
      </c>
      <c r="D391" s="776" t="str">
        <f>IF(Inputs!W389&lt;&gt;"",Inputs!W389,"")</f>
        <v/>
      </c>
      <c r="E391" s="777" t="str">
        <f>IF(Inputs!X389&lt;&gt;"",Inputs!X389,"")</f>
        <v/>
      </c>
      <c r="F391" s="778" t="str">
        <f>IF(B391&lt;&gt;"",IF(Inputs!Y389&lt;&gt;"",Inputs!Y389,0),"")</f>
        <v/>
      </c>
      <c r="G391" s="775" t="str">
        <f>IF(Inputs!Z389&lt;&gt;"",Inputs!Z389,"")</f>
        <v/>
      </c>
      <c r="H391" s="775" t="str">
        <f t="shared" si="20"/>
        <v/>
      </c>
      <c r="I391" s="768" t="str">
        <f t="shared" si="21"/>
        <v/>
      </c>
      <c r="J391" s="768" t="str">
        <f t="shared" si="22"/>
        <v/>
      </c>
      <c r="K391" s="768" t="str">
        <f t="shared" si="23"/>
        <v/>
      </c>
    </row>
    <row r="392" spans="1:11" ht="15" customHeight="1">
      <c r="A392" s="775" t="str">
        <f>IF(Inputs!T390&lt;&gt;"",Inputs!T390,"")</f>
        <v/>
      </c>
      <c r="B392" s="775" t="str">
        <f>IF(Inputs!U390&lt;&gt;"",Inputs!U390,"")</f>
        <v/>
      </c>
      <c r="C392" s="775" t="str">
        <f>IF(Inputs!V390&lt;&gt;"",Inputs!V390,"")</f>
        <v/>
      </c>
      <c r="D392" s="776" t="str">
        <f>IF(Inputs!W390&lt;&gt;"",Inputs!W390,"")</f>
        <v/>
      </c>
      <c r="E392" s="777" t="str">
        <f>IF(Inputs!X390&lt;&gt;"",Inputs!X390,"")</f>
        <v/>
      </c>
      <c r="F392" s="778" t="str">
        <f>IF(B392&lt;&gt;"",IF(Inputs!Y390&lt;&gt;"",Inputs!Y390,0),"")</f>
        <v/>
      </c>
      <c r="G392" s="775" t="str">
        <f>IF(Inputs!Z390&lt;&gt;"",Inputs!Z390,"")</f>
        <v/>
      </c>
      <c r="H392" s="775" t="str">
        <f t="shared" si="20"/>
        <v/>
      </c>
      <c r="I392" s="768" t="str">
        <f t="shared" si="21"/>
        <v/>
      </c>
      <c r="J392" s="768" t="str">
        <f t="shared" si="22"/>
        <v/>
      </c>
      <c r="K392" s="768" t="str">
        <f t="shared" si="23"/>
        <v/>
      </c>
    </row>
    <row r="393" spans="1:11">
      <c r="A393" s="775" t="str">
        <f>IF(Inputs!T391&lt;&gt;"",Inputs!T391,"")</f>
        <v/>
      </c>
      <c r="B393" s="775" t="str">
        <f>IF(Inputs!U391&lt;&gt;"",Inputs!U391,"")</f>
        <v/>
      </c>
      <c r="C393" s="775" t="str">
        <f>IF(Inputs!V391&lt;&gt;"",Inputs!V391,"")</f>
        <v/>
      </c>
      <c r="D393" s="776" t="str">
        <f>IF(Inputs!W391&lt;&gt;"",Inputs!W391,"")</f>
        <v/>
      </c>
      <c r="E393" s="777" t="str">
        <f>IF(Inputs!X391&lt;&gt;"",Inputs!X391,"")</f>
        <v/>
      </c>
      <c r="F393" s="778" t="str">
        <f>IF(B393&lt;&gt;"",IF(Inputs!Y391&lt;&gt;"",Inputs!Y391,0),"")</f>
        <v/>
      </c>
      <c r="G393" s="775" t="str">
        <f>IF(Inputs!Z391&lt;&gt;"",Inputs!Z391,"")</f>
        <v/>
      </c>
      <c r="H393" s="775" t="str">
        <f t="shared" ref="H393:H456" si="24">IF(B393&lt;&gt;"",IF((YEAR($I$5)-YEAR($D393))*12+MONTH($I$5)-MONTH($D393)&lt;=E393*12,SLN(G393,G393*F393,E393),0),"")</f>
        <v/>
      </c>
      <c r="I393" s="768" t="str">
        <f t="shared" ref="I393:I456" si="25">IFERROR(IF(B393&lt;&gt;"",IF((YEAR(I$5)-YEAR($D393))*12+MONTH(I$5)-MONTH($D393)&lt;=12,0,IF(OR((YEAR(I$5)-YEAR($D393))*12+MONTH(I$5)-MONTH($D393)&gt;=$E393*12,SLN($G393,$G393*$F393,$E393*12)*ABS((YEAR(I$5)-1-YEAR($D393))*12+MONTH(I$5)-MONTH($D393))&gt;$G393-($G393*$F393)),$G393-($G393*$F393),SLN($G393,$G393*$F393,$E393*12)*ABS((YEAR(I$5)-1-YEAR($D393))*12+MONTH(I$5)-MONTH($D393)))),""),"")</f>
        <v/>
      </c>
      <c r="J393" s="768" t="str">
        <f t="shared" ref="J393:J456" si="26">IFERROR(IF(B393&lt;&gt;"",IF((YEAR(I$5)-YEAR($D393))*12+MONTH(I$5)-MONTH($D393)&lt;=12,SLN(G393,G393*F393,E393),IF(OR((YEAR(I$5)-YEAR($D393))*12+MONTH(I$5)-MONTH($D393)&gt;=$E393*12,$I393+$H393&gt;$G393-($G393*$F393)),$G393-($G393*$F393),$I393+$H393)),""),"")</f>
        <v/>
      </c>
      <c r="K393" s="768" t="str">
        <f t="shared" ref="K393:K456" si="27">IFERROR(IF(B393&lt;&gt;"",IF(DATE(YEAR(I$5),MONTH(I$5),DAY(I$5))&lt;$D393,0,$G393-J393),""),"")</f>
        <v/>
      </c>
    </row>
    <row r="394" spans="1:11">
      <c r="A394" s="775" t="str">
        <f>IF(Inputs!T392&lt;&gt;"",Inputs!T392,"")</f>
        <v/>
      </c>
      <c r="B394" s="775" t="str">
        <f>IF(Inputs!U392&lt;&gt;"",Inputs!U392,"")</f>
        <v/>
      </c>
      <c r="C394" s="775" t="str">
        <f>IF(Inputs!V392&lt;&gt;"",Inputs!V392,"")</f>
        <v/>
      </c>
      <c r="D394" s="776" t="str">
        <f>IF(Inputs!W392&lt;&gt;"",Inputs!W392,"")</f>
        <v/>
      </c>
      <c r="E394" s="777" t="str">
        <f>IF(Inputs!X392&lt;&gt;"",Inputs!X392,"")</f>
        <v/>
      </c>
      <c r="F394" s="778" t="str">
        <f>IF(B394&lt;&gt;"",IF(Inputs!Y392&lt;&gt;"",Inputs!Y392,0),"")</f>
        <v/>
      </c>
      <c r="G394" s="775" t="str">
        <f>IF(Inputs!Z392&lt;&gt;"",Inputs!Z392,"")</f>
        <v/>
      </c>
      <c r="H394" s="775" t="str">
        <f t="shared" si="24"/>
        <v/>
      </c>
      <c r="I394" s="768" t="str">
        <f t="shared" si="25"/>
        <v/>
      </c>
      <c r="J394" s="768" t="str">
        <f t="shared" si="26"/>
        <v/>
      </c>
      <c r="K394" s="768" t="str">
        <f t="shared" si="27"/>
        <v/>
      </c>
    </row>
    <row r="395" spans="1:11">
      <c r="A395" s="775" t="str">
        <f>IF(Inputs!T393&lt;&gt;"",Inputs!T393,"")</f>
        <v/>
      </c>
      <c r="B395" s="775" t="str">
        <f>IF(Inputs!U393&lt;&gt;"",Inputs!U393,"")</f>
        <v/>
      </c>
      <c r="C395" s="775" t="str">
        <f>IF(Inputs!V393&lt;&gt;"",Inputs!V393,"")</f>
        <v/>
      </c>
      <c r="D395" s="776" t="str">
        <f>IF(Inputs!W393&lt;&gt;"",Inputs!W393,"")</f>
        <v/>
      </c>
      <c r="E395" s="777" t="str">
        <f>IF(Inputs!X393&lt;&gt;"",Inputs!X393,"")</f>
        <v/>
      </c>
      <c r="F395" s="778" t="str">
        <f>IF(B395&lt;&gt;"",IF(Inputs!Y393&lt;&gt;"",Inputs!Y393,0),"")</f>
        <v/>
      </c>
      <c r="G395" s="775" t="str">
        <f>IF(Inputs!Z393&lt;&gt;"",Inputs!Z393,"")</f>
        <v/>
      </c>
      <c r="H395" s="775" t="str">
        <f t="shared" si="24"/>
        <v/>
      </c>
      <c r="I395" s="768" t="str">
        <f t="shared" si="25"/>
        <v/>
      </c>
      <c r="J395" s="768" t="str">
        <f t="shared" si="26"/>
        <v/>
      </c>
      <c r="K395" s="768" t="str">
        <f t="shared" si="27"/>
        <v/>
      </c>
    </row>
    <row r="396" spans="1:11">
      <c r="A396" s="775" t="str">
        <f>IF(Inputs!T394&lt;&gt;"",Inputs!T394,"")</f>
        <v/>
      </c>
      <c r="B396" s="775" t="str">
        <f>IF(Inputs!U394&lt;&gt;"",Inputs!U394,"")</f>
        <v/>
      </c>
      <c r="C396" s="775" t="str">
        <f>IF(Inputs!V394&lt;&gt;"",Inputs!V394,"")</f>
        <v/>
      </c>
      <c r="D396" s="776" t="str">
        <f>IF(Inputs!W394&lt;&gt;"",Inputs!W394,"")</f>
        <v/>
      </c>
      <c r="E396" s="777" t="str">
        <f>IF(Inputs!X394&lt;&gt;"",Inputs!X394,"")</f>
        <v/>
      </c>
      <c r="F396" s="778" t="str">
        <f>IF(B396&lt;&gt;"",IF(Inputs!Y394&lt;&gt;"",Inputs!Y394,0),"")</f>
        <v/>
      </c>
      <c r="G396" s="775" t="str">
        <f>IF(Inputs!Z394&lt;&gt;"",Inputs!Z394,"")</f>
        <v/>
      </c>
      <c r="H396" s="775" t="str">
        <f t="shared" si="24"/>
        <v/>
      </c>
      <c r="I396" s="768" t="str">
        <f t="shared" si="25"/>
        <v/>
      </c>
      <c r="J396" s="768" t="str">
        <f t="shared" si="26"/>
        <v/>
      </c>
      <c r="K396" s="768" t="str">
        <f t="shared" si="27"/>
        <v/>
      </c>
    </row>
    <row r="397" spans="1:11">
      <c r="A397" s="775" t="str">
        <f>IF(Inputs!T395&lt;&gt;"",Inputs!T395,"")</f>
        <v/>
      </c>
      <c r="B397" s="775" t="str">
        <f>IF(Inputs!U395&lt;&gt;"",Inputs!U395,"")</f>
        <v/>
      </c>
      <c r="C397" s="775" t="str">
        <f>IF(Inputs!V395&lt;&gt;"",Inputs!V395,"")</f>
        <v/>
      </c>
      <c r="D397" s="776" t="str">
        <f>IF(Inputs!W395&lt;&gt;"",Inputs!W395,"")</f>
        <v/>
      </c>
      <c r="E397" s="777" t="str">
        <f>IF(Inputs!X395&lt;&gt;"",Inputs!X395,"")</f>
        <v/>
      </c>
      <c r="F397" s="778" t="str">
        <f>IF(B397&lt;&gt;"",IF(Inputs!Y395&lt;&gt;"",Inputs!Y395,0),"")</f>
        <v/>
      </c>
      <c r="G397" s="775" t="str">
        <f>IF(Inputs!Z395&lt;&gt;"",Inputs!Z395,"")</f>
        <v/>
      </c>
      <c r="H397" s="775" t="str">
        <f t="shared" si="24"/>
        <v/>
      </c>
      <c r="I397" s="768" t="str">
        <f t="shared" si="25"/>
        <v/>
      </c>
      <c r="J397" s="768" t="str">
        <f t="shared" si="26"/>
        <v/>
      </c>
      <c r="K397" s="768" t="str">
        <f t="shared" si="27"/>
        <v/>
      </c>
    </row>
    <row r="398" spans="1:11" ht="15" customHeight="1">
      <c r="A398" s="775" t="str">
        <f>IF(Inputs!T396&lt;&gt;"",Inputs!T396,"")</f>
        <v/>
      </c>
      <c r="B398" s="775" t="str">
        <f>IF(Inputs!U396&lt;&gt;"",Inputs!U396,"")</f>
        <v/>
      </c>
      <c r="C398" s="775" t="str">
        <f>IF(Inputs!V396&lt;&gt;"",Inputs!V396,"")</f>
        <v/>
      </c>
      <c r="D398" s="776" t="str">
        <f>IF(Inputs!W396&lt;&gt;"",Inputs!W396,"")</f>
        <v/>
      </c>
      <c r="E398" s="777" t="str">
        <f>IF(Inputs!X396&lt;&gt;"",Inputs!X396,"")</f>
        <v/>
      </c>
      <c r="F398" s="778" t="str">
        <f>IF(B398&lt;&gt;"",IF(Inputs!Y396&lt;&gt;"",Inputs!Y396,0),"")</f>
        <v/>
      </c>
      <c r="G398" s="775" t="str">
        <f>IF(Inputs!Z396&lt;&gt;"",Inputs!Z396,"")</f>
        <v/>
      </c>
      <c r="H398" s="775" t="str">
        <f t="shared" si="24"/>
        <v/>
      </c>
      <c r="I398" s="768" t="str">
        <f t="shared" si="25"/>
        <v/>
      </c>
      <c r="J398" s="768" t="str">
        <f t="shared" si="26"/>
        <v/>
      </c>
      <c r="K398" s="768" t="str">
        <f t="shared" si="27"/>
        <v/>
      </c>
    </row>
    <row r="399" spans="1:11">
      <c r="A399" s="775" t="str">
        <f>IF(Inputs!T397&lt;&gt;"",Inputs!T397,"")</f>
        <v/>
      </c>
      <c r="B399" s="775" t="str">
        <f>IF(Inputs!U397&lt;&gt;"",Inputs!U397,"")</f>
        <v/>
      </c>
      <c r="C399" s="775" t="str">
        <f>IF(Inputs!V397&lt;&gt;"",Inputs!V397,"")</f>
        <v/>
      </c>
      <c r="D399" s="776" t="str">
        <f>IF(Inputs!W397&lt;&gt;"",Inputs!W397,"")</f>
        <v/>
      </c>
      <c r="E399" s="777" t="str">
        <f>IF(Inputs!X397&lt;&gt;"",Inputs!X397,"")</f>
        <v/>
      </c>
      <c r="F399" s="778" t="str">
        <f>IF(B399&lt;&gt;"",IF(Inputs!Y397&lt;&gt;"",Inputs!Y397,0),"")</f>
        <v/>
      </c>
      <c r="G399" s="775" t="str">
        <f>IF(Inputs!Z397&lt;&gt;"",Inputs!Z397,"")</f>
        <v/>
      </c>
      <c r="H399" s="775" t="str">
        <f t="shared" si="24"/>
        <v/>
      </c>
      <c r="I399" s="768" t="str">
        <f t="shared" si="25"/>
        <v/>
      </c>
      <c r="J399" s="768" t="str">
        <f t="shared" si="26"/>
        <v/>
      </c>
      <c r="K399" s="768" t="str">
        <f t="shared" si="27"/>
        <v/>
      </c>
    </row>
    <row r="400" spans="1:11">
      <c r="A400" s="775" t="str">
        <f>IF(Inputs!T398&lt;&gt;"",Inputs!T398,"")</f>
        <v/>
      </c>
      <c r="B400" s="775" t="str">
        <f>IF(Inputs!U398&lt;&gt;"",Inputs!U398,"")</f>
        <v/>
      </c>
      <c r="C400" s="775" t="str">
        <f>IF(Inputs!V398&lt;&gt;"",Inputs!V398,"")</f>
        <v/>
      </c>
      <c r="D400" s="776" t="str">
        <f>IF(Inputs!W398&lt;&gt;"",Inputs!W398,"")</f>
        <v/>
      </c>
      <c r="E400" s="777" t="str">
        <f>IF(Inputs!X398&lt;&gt;"",Inputs!X398,"")</f>
        <v/>
      </c>
      <c r="F400" s="778" t="str">
        <f>IF(B400&lt;&gt;"",IF(Inputs!Y398&lt;&gt;"",Inputs!Y398,0),"")</f>
        <v/>
      </c>
      <c r="G400" s="775" t="str">
        <f>IF(Inputs!Z398&lt;&gt;"",Inputs!Z398,"")</f>
        <v/>
      </c>
      <c r="H400" s="775" t="str">
        <f t="shared" si="24"/>
        <v/>
      </c>
      <c r="I400" s="768" t="str">
        <f t="shared" si="25"/>
        <v/>
      </c>
      <c r="J400" s="768" t="str">
        <f t="shared" si="26"/>
        <v/>
      </c>
      <c r="K400" s="768" t="str">
        <f t="shared" si="27"/>
        <v/>
      </c>
    </row>
    <row r="401" spans="1:11">
      <c r="A401" s="775" t="str">
        <f>IF(Inputs!T399&lt;&gt;"",Inputs!T399,"")</f>
        <v/>
      </c>
      <c r="B401" s="775" t="str">
        <f>IF(Inputs!U399&lt;&gt;"",Inputs!U399,"")</f>
        <v/>
      </c>
      <c r="C401" s="775" t="str">
        <f>IF(Inputs!V399&lt;&gt;"",Inputs!V399,"")</f>
        <v/>
      </c>
      <c r="D401" s="776" t="str">
        <f>IF(Inputs!W399&lt;&gt;"",Inputs!W399,"")</f>
        <v/>
      </c>
      <c r="E401" s="777" t="str">
        <f>IF(Inputs!X399&lt;&gt;"",Inputs!X399,"")</f>
        <v/>
      </c>
      <c r="F401" s="778" t="str">
        <f>IF(B401&lt;&gt;"",IF(Inputs!Y399&lt;&gt;"",Inputs!Y399,0),"")</f>
        <v/>
      </c>
      <c r="G401" s="775" t="str">
        <f>IF(Inputs!Z399&lt;&gt;"",Inputs!Z399,"")</f>
        <v/>
      </c>
      <c r="H401" s="775" t="str">
        <f t="shared" si="24"/>
        <v/>
      </c>
      <c r="I401" s="768" t="str">
        <f t="shared" si="25"/>
        <v/>
      </c>
      <c r="J401" s="768" t="str">
        <f t="shared" si="26"/>
        <v/>
      </c>
      <c r="K401" s="768" t="str">
        <f t="shared" si="27"/>
        <v/>
      </c>
    </row>
    <row r="402" spans="1:11">
      <c r="A402" s="775" t="str">
        <f>IF(Inputs!T400&lt;&gt;"",Inputs!T400,"")</f>
        <v/>
      </c>
      <c r="B402" s="775" t="str">
        <f>IF(Inputs!U400&lt;&gt;"",Inputs!U400,"")</f>
        <v/>
      </c>
      <c r="C402" s="775" t="str">
        <f>IF(Inputs!V400&lt;&gt;"",Inputs!V400,"")</f>
        <v/>
      </c>
      <c r="D402" s="776" t="str">
        <f>IF(Inputs!W400&lt;&gt;"",Inputs!W400,"")</f>
        <v/>
      </c>
      <c r="E402" s="777" t="str">
        <f>IF(Inputs!X400&lt;&gt;"",Inputs!X400,"")</f>
        <v/>
      </c>
      <c r="F402" s="778" t="str">
        <f>IF(B402&lt;&gt;"",IF(Inputs!Y400&lt;&gt;"",Inputs!Y400,0),"")</f>
        <v/>
      </c>
      <c r="G402" s="775" t="str">
        <f>IF(Inputs!Z400&lt;&gt;"",Inputs!Z400,"")</f>
        <v/>
      </c>
      <c r="H402" s="775" t="str">
        <f t="shared" si="24"/>
        <v/>
      </c>
      <c r="I402" s="768" t="str">
        <f t="shared" si="25"/>
        <v/>
      </c>
      <c r="J402" s="768" t="str">
        <f t="shared" si="26"/>
        <v/>
      </c>
      <c r="K402" s="768" t="str">
        <f t="shared" si="27"/>
        <v/>
      </c>
    </row>
    <row r="403" spans="1:11">
      <c r="A403" s="775" t="str">
        <f>IF(Inputs!T401&lt;&gt;"",Inputs!T401,"")</f>
        <v/>
      </c>
      <c r="B403" s="775" t="str">
        <f>IF(Inputs!U401&lt;&gt;"",Inputs!U401,"")</f>
        <v/>
      </c>
      <c r="C403" s="775" t="str">
        <f>IF(Inputs!V401&lt;&gt;"",Inputs!V401,"")</f>
        <v/>
      </c>
      <c r="D403" s="776" t="str">
        <f>IF(Inputs!W401&lt;&gt;"",Inputs!W401,"")</f>
        <v/>
      </c>
      <c r="E403" s="777" t="str">
        <f>IF(Inputs!X401&lt;&gt;"",Inputs!X401,"")</f>
        <v/>
      </c>
      <c r="F403" s="778" t="str">
        <f>IF(B403&lt;&gt;"",IF(Inputs!Y401&lt;&gt;"",Inputs!Y401,0),"")</f>
        <v/>
      </c>
      <c r="G403" s="775" t="str">
        <f>IF(Inputs!Z401&lt;&gt;"",Inputs!Z401,"")</f>
        <v/>
      </c>
      <c r="H403" s="775" t="str">
        <f t="shared" si="24"/>
        <v/>
      </c>
      <c r="I403" s="768" t="str">
        <f t="shared" si="25"/>
        <v/>
      </c>
      <c r="J403" s="768" t="str">
        <f t="shared" si="26"/>
        <v/>
      </c>
      <c r="K403" s="768" t="str">
        <f t="shared" si="27"/>
        <v/>
      </c>
    </row>
    <row r="404" spans="1:11" ht="15" customHeight="1">
      <c r="A404" s="775" t="str">
        <f>IF(Inputs!T402&lt;&gt;"",Inputs!T402,"")</f>
        <v/>
      </c>
      <c r="B404" s="775" t="str">
        <f>IF(Inputs!U402&lt;&gt;"",Inputs!U402,"")</f>
        <v/>
      </c>
      <c r="C404" s="775" t="str">
        <f>IF(Inputs!V402&lt;&gt;"",Inputs!V402,"")</f>
        <v/>
      </c>
      <c r="D404" s="776" t="str">
        <f>IF(Inputs!W402&lt;&gt;"",Inputs!W402,"")</f>
        <v/>
      </c>
      <c r="E404" s="777" t="str">
        <f>IF(Inputs!X402&lt;&gt;"",Inputs!X402,"")</f>
        <v/>
      </c>
      <c r="F404" s="778" t="str">
        <f>IF(B404&lt;&gt;"",IF(Inputs!Y402&lt;&gt;"",Inputs!Y402,0),"")</f>
        <v/>
      </c>
      <c r="G404" s="775" t="str">
        <f>IF(Inputs!Z402&lt;&gt;"",Inputs!Z402,"")</f>
        <v/>
      </c>
      <c r="H404" s="775" t="str">
        <f t="shared" si="24"/>
        <v/>
      </c>
      <c r="I404" s="768" t="str">
        <f t="shared" si="25"/>
        <v/>
      </c>
      <c r="J404" s="768" t="str">
        <f t="shared" si="26"/>
        <v/>
      </c>
      <c r="K404" s="768" t="str">
        <f t="shared" si="27"/>
        <v/>
      </c>
    </row>
    <row r="405" spans="1:11">
      <c r="A405" s="775" t="str">
        <f>IF(Inputs!T403&lt;&gt;"",Inputs!T403,"")</f>
        <v/>
      </c>
      <c r="B405" s="775" t="str">
        <f>IF(Inputs!U403&lt;&gt;"",Inputs!U403,"")</f>
        <v/>
      </c>
      <c r="C405" s="775" t="str">
        <f>IF(Inputs!V403&lt;&gt;"",Inputs!V403,"")</f>
        <v/>
      </c>
      <c r="D405" s="776" t="str">
        <f>IF(Inputs!W403&lt;&gt;"",Inputs!W403,"")</f>
        <v/>
      </c>
      <c r="E405" s="777" t="str">
        <f>IF(Inputs!X403&lt;&gt;"",Inputs!X403,"")</f>
        <v/>
      </c>
      <c r="F405" s="778" t="str">
        <f>IF(B405&lt;&gt;"",IF(Inputs!Y403&lt;&gt;"",Inputs!Y403,0),"")</f>
        <v/>
      </c>
      <c r="G405" s="775" t="str">
        <f>IF(Inputs!Z403&lt;&gt;"",Inputs!Z403,"")</f>
        <v/>
      </c>
      <c r="H405" s="775" t="str">
        <f t="shared" si="24"/>
        <v/>
      </c>
      <c r="I405" s="768" t="str">
        <f t="shared" si="25"/>
        <v/>
      </c>
      <c r="J405" s="768" t="str">
        <f t="shared" si="26"/>
        <v/>
      </c>
      <c r="K405" s="768" t="str">
        <f t="shared" si="27"/>
        <v/>
      </c>
    </row>
    <row r="406" spans="1:11">
      <c r="A406" s="775" t="str">
        <f>IF(Inputs!T404&lt;&gt;"",Inputs!T404,"")</f>
        <v/>
      </c>
      <c r="B406" s="775" t="str">
        <f>IF(Inputs!U404&lt;&gt;"",Inputs!U404,"")</f>
        <v/>
      </c>
      <c r="C406" s="775" t="str">
        <f>IF(Inputs!V404&lt;&gt;"",Inputs!V404,"")</f>
        <v/>
      </c>
      <c r="D406" s="776" t="str">
        <f>IF(Inputs!W404&lt;&gt;"",Inputs!W404,"")</f>
        <v/>
      </c>
      <c r="E406" s="777" t="str">
        <f>IF(Inputs!X404&lt;&gt;"",Inputs!X404,"")</f>
        <v/>
      </c>
      <c r="F406" s="778" t="str">
        <f>IF(B406&lt;&gt;"",IF(Inputs!Y404&lt;&gt;"",Inputs!Y404,0),"")</f>
        <v/>
      </c>
      <c r="G406" s="775" t="str">
        <f>IF(Inputs!Z404&lt;&gt;"",Inputs!Z404,"")</f>
        <v/>
      </c>
      <c r="H406" s="775" t="str">
        <f t="shared" si="24"/>
        <v/>
      </c>
      <c r="I406" s="768" t="str">
        <f t="shared" si="25"/>
        <v/>
      </c>
      <c r="J406" s="768" t="str">
        <f t="shared" si="26"/>
        <v/>
      </c>
      <c r="K406" s="768" t="str">
        <f t="shared" si="27"/>
        <v/>
      </c>
    </row>
    <row r="407" spans="1:11">
      <c r="A407" s="775" t="str">
        <f>IF(Inputs!T405&lt;&gt;"",Inputs!T405,"")</f>
        <v/>
      </c>
      <c r="B407" s="775" t="str">
        <f>IF(Inputs!U405&lt;&gt;"",Inputs!U405,"")</f>
        <v/>
      </c>
      <c r="C407" s="775" t="str">
        <f>IF(Inputs!V405&lt;&gt;"",Inputs!V405,"")</f>
        <v/>
      </c>
      <c r="D407" s="776" t="str">
        <f>IF(Inputs!W405&lt;&gt;"",Inputs!W405,"")</f>
        <v/>
      </c>
      <c r="E407" s="777" t="str">
        <f>IF(Inputs!X405&lt;&gt;"",Inputs!X405,"")</f>
        <v/>
      </c>
      <c r="F407" s="778" t="str">
        <f>IF(B407&lt;&gt;"",IF(Inputs!Y405&lt;&gt;"",Inputs!Y405,0),"")</f>
        <v/>
      </c>
      <c r="G407" s="775" t="str">
        <f>IF(Inputs!Z405&lt;&gt;"",Inputs!Z405,"")</f>
        <v/>
      </c>
      <c r="H407" s="775" t="str">
        <f t="shared" si="24"/>
        <v/>
      </c>
      <c r="I407" s="768" t="str">
        <f t="shared" si="25"/>
        <v/>
      </c>
      <c r="J407" s="768" t="str">
        <f t="shared" si="26"/>
        <v/>
      </c>
      <c r="K407" s="768" t="str">
        <f t="shared" si="27"/>
        <v/>
      </c>
    </row>
    <row r="408" spans="1:11">
      <c r="A408" s="775" t="str">
        <f>IF(Inputs!T406&lt;&gt;"",Inputs!T406,"")</f>
        <v/>
      </c>
      <c r="B408" s="775" t="str">
        <f>IF(Inputs!U406&lt;&gt;"",Inputs!U406,"")</f>
        <v/>
      </c>
      <c r="C408" s="775" t="str">
        <f>IF(Inputs!V406&lt;&gt;"",Inputs!V406,"")</f>
        <v/>
      </c>
      <c r="D408" s="776" t="str">
        <f>IF(Inputs!W406&lt;&gt;"",Inputs!W406,"")</f>
        <v/>
      </c>
      <c r="E408" s="777" t="str">
        <f>IF(Inputs!X406&lt;&gt;"",Inputs!X406,"")</f>
        <v/>
      </c>
      <c r="F408" s="778" t="str">
        <f>IF(B408&lt;&gt;"",IF(Inputs!Y406&lt;&gt;"",Inputs!Y406,0),"")</f>
        <v/>
      </c>
      <c r="G408" s="775" t="str">
        <f>IF(Inputs!Z406&lt;&gt;"",Inputs!Z406,"")</f>
        <v/>
      </c>
      <c r="H408" s="775" t="str">
        <f t="shared" si="24"/>
        <v/>
      </c>
      <c r="I408" s="768" t="str">
        <f t="shared" si="25"/>
        <v/>
      </c>
      <c r="J408" s="768" t="str">
        <f t="shared" si="26"/>
        <v/>
      </c>
      <c r="K408" s="768" t="str">
        <f t="shared" si="27"/>
        <v/>
      </c>
    </row>
    <row r="409" spans="1:11">
      <c r="A409" s="775" t="str">
        <f>IF(Inputs!T407&lt;&gt;"",Inputs!T407,"")</f>
        <v/>
      </c>
      <c r="B409" s="775" t="str">
        <f>IF(Inputs!U407&lt;&gt;"",Inputs!U407,"")</f>
        <v/>
      </c>
      <c r="C409" s="775" t="str">
        <f>IF(Inputs!V407&lt;&gt;"",Inputs!V407,"")</f>
        <v/>
      </c>
      <c r="D409" s="776" t="str">
        <f>IF(Inputs!W407&lt;&gt;"",Inputs!W407,"")</f>
        <v/>
      </c>
      <c r="E409" s="777" t="str">
        <f>IF(Inputs!X407&lt;&gt;"",Inputs!X407,"")</f>
        <v/>
      </c>
      <c r="F409" s="778" t="str">
        <f>IF(B409&lt;&gt;"",IF(Inputs!Y407&lt;&gt;"",Inputs!Y407,0),"")</f>
        <v/>
      </c>
      <c r="G409" s="775" t="str">
        <f>IF(Inputs!Z407&lt;&gt;"",Inputs!Z407,"")</f>
        <v/>
      </c>
      <c r="H409" s="775" t="str">
        <f t="shared" si="24"/>
        <v/>
      </c>
      <c r="I409" s="768" t="str">
        <f t="shared" si="25"/>
        <v/>
      </c>
      <c r="J409" s="768" t="str">
        <f t="shared" si="26"/>
        <v/>
      </c>
      <c r="K409" s="768" t="str">
        <f t="shared" si="27"/>
        <v/>
      </c>
    </row>
    <row r="410" spans="1:11" ht="15" customHeight="1">
      <c r="A410" s="775" t="str">
        <f>IF(Inputs!T408&lt;&gt;"",Inputs!T408,"")</f>
        <v/>
      </c>
      <c r="B410" s="775" t="str">
        <f>IF(Inputs!U408&lt;&gt;"",Inputs!U408,"")</f>
        <v/>
      </c>
      <c r="C410" s="775" t="str">
        <f>IF(Inputs!V408&lt;&gt;"",Inputs!V408,"")</f>
        <v/>
      </c>
      <c r="D410" s="776" t="str">
        <f>IF(Inputs!W408&lt;&gt;"",Inputs!W408,"")</f>
        <v/>
      </c>
      <c r="E410" s="777" t="str">
        <f>IF(Inputs!X408&lt;&gt;"",Inputs!X408,"")</f>
        <v/>
      </c>
      <c r="F410" s="778" t="str">
        <f>IF(B410&lt;&gt;"",IF(Inputs!Y408&lt;&gt;"",Inputs!Y408,0),"")</f>
        <v/>
      </c>
      <c r="G410" s="775" t="str">
        <f>IF(Inputs!Z408&lt;&gt;"",Inputs!Z408,"")</f>
        <v/>
      </c>
      <c r="H410" s="775" t="str">
        <f t="shared" si="24"/>
        <v/>
      </c>
      <c r="I410" s="768" t="str">
        <f t="shared" si="25"/>
        <v/>
      </c>
      <c r="J410" s="768" t="str">
        <f t="shared" si="26"/>
        <v/>
      </c>
      <c r="K410" s="768" t="str">
        <f t="shared" si="27"/>
        <v/>
      </c>
    </row>
    <row r="411" spans="1:11">
      <c r="A411" s="775" t="str">
        <f>IF(Inputs!T409&lt;&gt;"",Inputs!T409,"")</f>
        <v/>
      </c>
      <c r="B411" s="775" t="str">
        <f>IF(Inputs!U409&lt;&gt;"",Inputs!U409,"")</f>
        <v/>
      </c>
      <c r="C411" s="775" t="str">
        <f>IF(Inputs!V409&lt;&gt;"",Inputs!V409,"")</f>
        <v/>
      </c>
      <c r="D411" s="776" t="str">
        <f>IF(Inputs!W409&lt;&gt;"",Inputs!W409,"")</f>
        <v/>
      </c>
      <c r="E411" s="777" t="str">
        <f>IF(Inputs!X409&lt;&gt;"",Inputs!X409,"")</f>
        <v/>
      </c>
      <c r="F411" s="778" t="str">
        <f>IF(B411&lt;&gt;"",IF(Inputs!Y409&lt;&gt;"",Inputs!Y409,0),"")</f>
        <v/>
      </c>
      <c r="G411" s="775" t="str">
        <f>IF(Inputs!Z409&lt;&gt;"",Inputs!Z409,"")</f>
        <v/>
      </c>
      <c r="H411" s="775" t="str">
        <f t="shared" si="24"/>
        <v/>
      </c>
      <c r="I411" s="768" t="str">
        <f t="shared" si="25"/>
        <v/>
      </c>
      <c r="J411" s="768" t="str">
        <f t="shared" si="26"/>
        <v/>
      </c>
      <c r="K411" s="768" t="str">
        <f t="shared" si="27"/>
        <v/>
      </c>
    </row>
    <row r="412" spans="1:11">
      <c r="A412" s="775" t="str">
        <f>IF(Inputs!T410&lt;&gt;"",Inputs!T410,"")</f>
        <v/>
      </c>
      <c r="B412" s="775" t="str">
        <f>IF(Inputs!U410&lt;&gt;"",Inputs!U410,"")</f>
        <v/>
      </c>
      <c r="C412" s="775" t="str">
        <f>IF(Inputs!V410&lt;&gt;"",Inputs!V410,"")</f>
        <v/>
      </c>
      <c r="D412" s="776" t="str">
        <f>IF(Inputs!W410&lt;&gt;"",Inputs!W410,"")</f>
        <v/>
      </c>
      <c r="E412" s="777" t="str">
        <f>IF(Inputs!X410&lt;&gt;"",Inputs!X410,"")</f>
        <v/>
      </c>
      <c r="F412" s="778" t="str">
        <f>IF(B412&lt;&gt;"",IF(Inputs!Y410&lt;&gt;"",Inputs!Y410,0),"")</f>
        <v/>
      </c>
      <c r="G412" s="775" t="str">
        <f>IF(Inputs!Z410&lt;&gt;"",Inputs!Z410,"")</f>
        <v/>
      </c>
      <c r="H412" s="775" t="str">
        <f t="shared" si="24"/>
        <v/>
      </c>
      <c r="I412" s="768" t="str">
        <f t="shared" si="25"/>
        <v/>
      </c>
      <c r="J412" s="768" t="str">
        <f t="shared" si="26"/>
        <v/>
      </c>
      <c r="K412" s="768" t="str">
        <f t="shared" si="27"/>
        <v/>
      </c>
    </row>
    <row r="413" spans="1:11">
      <c r="A413" s="775" t="str">
        <f>IF(Inputs!T411&lt;&gt;"",Inputs!T411,"")</f>
        <v/>
      </c>
      <c r="B413" s="775" t="str">
        <f>IF(Inputs!U411&lt;&gt;"",Inputs!U411,"")</f>
        <v/>
      </c>
      <c r="C413" s="775" t="str">
        <f>IF(Inputs!V411&lt;&gt;"",Inputs!V411,"")</f>
        <v/>
      </c>
      <c r="D413" s="776" t="str">
        <f>IF(Inputs!W411&lt;&gt;"",Inputs!W411,"")</f>
        <v/>
      </c>
      <c r="E413" s="777" t="str">
        <f>IF(Inputs!X411&lt;&gt;"",Inputs!X411,"")</f>
        <v/>
      </c>
      <c r="F413" s="778" t="str">
        <f>IF(B413&lt;&gt;"",IF(Inputs!Y411&lt;&gt;"",Inputs!Y411,0),"")</f>
        <v/>
      </c>
      <c r="G413" s="775" t="str">
        <f>IF(Inputs!Z411&lt;&gt;"",Inputs!Z411,"")</f>
        <v/>
      </c>
      <c r="H413" s="775" t="str">
        <f t="shared" si="24"/>
        <v/>
      </c>
      <c r="I413" s="768" t="str">
        <f t="shared" si="25"/>
        <v/>
      </c>
      <c r="J413" s="768" t="str">
        <f t="shared" si="26"/>
        <v/>
      </c>
      <c r="K413" s="768" t="str">
        <f t="shared" si="27"/>
        <v/>
      </c>
    </row>
    <row r="414" spans="1:11">
      <c r="A414" s="775" t="str">
        <f>IF(Inputs!T412&lt;&gt;"",Inputs!T412,"")</f>
        <v/>
      </c>
      <c r="B414" s="775" t="str">
        <f>IF(Inputs!U412&lt;&gt;"",Inputs!U412,"")</f>
        <v/>
      </c>
      <c r="C414" s="775" t="str">
        <f>IF(Inputs!V412&lt;&gt;"",Inputs!V412,"")</f>
        <v/>
      </c>
      <c r="D414" s="776" t="str">
        <f>IF(Inputs!W412&lt;&gt;"",Inputs!W412,"")</f>
        <v/>
      </c>
      <c r="E414" s="777" t="str">
        <f>IF(Inputs!X412&lt;&gt;"",Inputs!X412,"")</f>
        <v/>
      </c>
      <c r="F414" s="778" t="str">
        <f>IF(B414&lt;&gt;"",IF(Inputs!Y412&lt;&gt;"",Inputs!Y412,0),"")</f>
        <v/>
      </c>
      <c r="G414" s="775" t="str">
        <f>IF(Inputs!Z412&lt;&gt;"",Inputs!Z412,"")</f>
        <v/>
      </c>
      <c r="H414" s="775" t="str">
        <f t="shared" si="24"/>
        <v/>
      </c>
      <c r="I414" s="768" t="str">
        <f t="shared" si="25"/>
        <v/>
      </c>
      <c r="J414" s="768" t="str">
        <f t="shared" si="26"/>
        <v/>
      </c>
      <c r="K414" s="768" t="str">
        <f t="shared" si="27"/>
        <v/>
      </c>
    </row>
    <row r="415" spans="1:11">
      <c r="A415" s="775" t="str">
        <f>IF(Inputs!T413&lt;&gt;"",Inputs!T413,"")</f>
        <v/>
      </c>
      <c r="B415" s="775" t="str">
        <f>IF(Inputs!U413&lt;&gt;"",Inputs!U413,"")</f>
        <v/>
      </c>
      <c r="C415" s="775" t="str">
        <f>IF(Inputs!V413&lt;&gt;"",Inputs!V413,"")</f>
        <v/>
      </c>
      <c r="D415" s="776" t="str">
        <f>IF(Inputs!W413&lt;&gt;"",Inputs!W413,"")</f>
        <v/>
      </c>
      <c r="E415" s="777" t="str">
        <f>IF(Inputs!X413&lt;&gt;"",Inputs!X413,"")</f>
        <v/>
      </c>
      <c r="F415" s="778" t="str">
        <f>IF(B415&lt;&gt;"",IF(Inputs!Y413&lt;&gt;"",Inputs!Y413,0),"")</f>
        <v/>
      </c>
      <c r="G415" s="775" t="str">
        <f>IF(Inputs!Z413&lt;&gt;"",Inputs!Z413,"")</f>
        <v/>
      </c>
      <c r="H415" s="775" t="str">
        <f t="shared" si="24"/>
        <v/>
      </c>
      <c r="I415" s="768" t="str">
        <f t="shared" si="25"/>
        <v/>
      </c>
      <c r="J415" s="768" t="str">
        <f t="shared" si="26"/>
        <v/>
      </c>
      <c r="K415" s="768" t="str">
        <f t="shared" si="27"/>
        <v/>
      </c>
    </row>
    <row r="416" spans="1:11">
      <c r="A416" s="775" t="str">
        <f>IF(Inputs!T414&lt;&gt;"",Inputs!T414,"")</f>
        <v/>
      </c>
      <c r="B416" s="775" t="str">
        <f>IF(Inputs!U414&lt;&gt;"",Inputs!U414,"")</f>
        <v/>
      </c>
      <c r="C416" s="775" t="str">
        <f>IF(Inputs!V414&lt;&gt;"",Inputs!V414,"")</f>
        <v/>
      </c>
      <c r="D416" s="776" t="str">
        <f>IF(Inputs!W414&lt;&gt;"",Inputs!W414,"")</f>
        <v/>
      </c>
      <c r="E416" s="777" t="str">
        <f>IF(Inputs!X414&lt;&gt;"",Inputs!X414,"")</f>
        <v/>
      </c>
      <c r="F416" s="778" t="str">
        <f>IF(B416&lt;&gt;"",IF(Inputs!Y414&lt;&gt;"",Inputs!Y414,0),"")</f>
        <v/>
      </c>
      <c r="G416" s="775" t="str">
        <f>IF(Inputs!Z414&lt;&gt;"",Inputs!Z414,"")</f>
        <v/>
      </c>
      <c r="H416" s="775" t="str">
        <f t="shared" si="24"/>
        <v/>
      </c>
      <c r="I416" s="768" t="str">
        <f t="shared" si="25"/>
        <v/>
      </c>
      <c r="J416" s="768" t="str">
        <f t="shared" si="26"/>
        <v/>
      </c>
      <c r="K416" s="768" t="str">
        <f t="shared" si="27"/>
        <v/>
      </c>
    </row>
    <row r="417" spans="1:11">
      <c r="A417" s="775" t="str">
        <f>IF(Inputs!T415&lt;&gt;"",Inputs!T415,"")</f>
        <v/>
      </c>
      <c r="B417" s="775" t="str">
        <f>IF(Inputs!U415&lt;&gt;"",Inputs!U415,"")</f>
        <v/>
      </c>
      <c r="C417" s="775" t="str">
        <f>IF(Inputs!V415&lt;&gt;"",Inputs!V415,"")</f>
        <v/>
      </c>
      <c r="D417" s="776" t="str">
        <f>IF(Inputs!W415&lt;&gt;"",Inputs!W415,"")</f>
        <v/>
      </c>
      <c r="E417" s="777" t="str">
        <f>IF(Inputs!X415&lt;&gt;"",Inputs!X415,"")</f>
        <v/>
      </c>
      <c r="F417" s="778" t="str">
        <f>IF(B417&lt;&gt;"",IF(Inputs!Y415&lt;&gt;"",Inputs!Y415,0),"")</f>
        <v/>
      </c>
      <c r="G417" s="775" t="str">
        <f>IF(Inputs!Z415&lt;&gt;"",Inputs!Z415,"")</f>
        <v/>
      </c>
      <c r="H417" s="775" t="str">
        <f t="shared" si="24"/>
        <v/>
      </c>
      <c r="I417" s="768" t="str">
        <f t="shared" si="25"/>
        <v/>
      </c>
      <c r="J417" s="768" t="str">
        <f t="shared" si="26"/>
        <v/>
      </c>
      <c r="K417" s="768" t="str">
        <f t="shared" si="27"/>
        <v/>
      </c>
    </row>
    <row r="418" spans="1:11">
      <c r="A418" s="775" t="str">
        <f>IF(Inputs!T416&lt;&gt;"",Inputs!T416,"")</f>
        <v/>
      </c>
      <c r="B418" s="775" t="str">
        <f>IF(Inputs!U416&lt;&gt;"",Inputs!U416,"")</f>
        <v/>
      </c>
      <c r="C418" s="775" t="str">
        <f>IF(Inputs!V416&lt;&gt;"",Inputs!V416,"")</f>
        <v/>
      </c>
      <c r="D418" s="776" t="str">
        <f>IF(Inputs!W416&lt;&gt;"",Inputs!W416,"")</f>
        <v/>
      </c>
      <c r="E418" s="777" t="str">
        <f>IF(Inputs!X416&lt;&gt;"",Inputs!X416,"")</f>
        <v/>
      </c>
      <c r="F418" s="778" t="str">
        <f>IF(B418&lt;&gt;"",IF(Inputs!Y416&lt;&gt;"",Inputs!Y416,0),"")</f>
        <v/>
      </c>
      <c r="G418" s="775" t="str">
        <f>IF(Inputs!Z416&lt;&gt;"",Inputs!Z416,"")</f>
        <v/>
      </c>
      <c r="H418" s="775" t="str">
        <f t="shared" si="24"/>
        <v/>
      </c>
      <c r="I418" s="768" t="str">
        <f t="shared" si="25"/>
        <v/>
      </c>
      <c r="J418" s="768" t="str">
        <f t="shared" si="26"/>
        <v/>
      </c>
      <c r="K418" s="768" t="str">
        <f t="shared" si="27"/>
        <v/>
      </c>
    </row>
    <row r="419" spans="1:11">
      <c r="A419" s="775" t="str">
        <f>IF(Inputs!T417&lt;&gt;"",Inputs!T417,"")</f>
        <v/>
      </c>
      <c r="B419" s="775" t="str">
        <f>IF(Inputs!U417&lt;&gt;"",Inputs!U417,"")</f>
        <v/>
      </c>
      <c r="C419" s="775" t="str">
        <f>IF(Inputs!V417&lt;&gt;"",Inputs!V417,"")</f>
        <v/>
      </c>
      <c r="D419" s="776" t="str">
        <f>IF(Inputs!W417&lt;&gt;"",Inputs!W417,"")</f>
        <v/>
      </c>
      <c r="E419" s="777" t="str">
        <f>IF(Inputs!X417&lt;&gt;"",Inputs!X417,"")</f>
        <v/>
      </c>
      <c r="F419" s="778" t="str">
        <f>IF(B419&lt;&gt;"",IF(Inputs!Y417&lt;&gt;"",Inputs!Y417,0),"")</f>
        <v/>
      </c>
      <c r="G419" s="775" t="str">
        <f>IF(Inputs!Z417&lt;&gt;"",Inputs!Z417,"")</f>
        <v/>
      </c>
      <c r="H419" s="775" t="str">
        <f t="shared" si="24"/>
        <v/>
      </c>
      <c r="I419" s="768" t="str">
        <f t="shared" si="25"/>
        <v/>
      </c>
      <c r="J419" s="768" t="str">
        <f t="shared" si="26"/>
        <v/>
      </c>
      <c r="K419" s="768" t="str">
        <f t="shared" si="27"/>
        <v/>
      </c>
    </row>
    <row r="420" spans="1:11">
      <c r="A420" s="775" t="str">
        <f>IF(Inputs!T418&lt;&gt;"",Inputs!T418,"")</f>
        <v/>
      </c>
      <c r="B420" s="775" t="str">
        <f>IF(Inputs!U418&lt;&gt;"",Inputs!U418,"")</f>
        <v/>
      </c>
      <c r="C420" s="775" t="str">
        <f>IF(Inputs!V418&lt;&gt;"",Inputs!V418,"")</f>
        <v/>
      </c>
      <c r="D420" s="776" t="str">
        <f>IF(Inputs!W418&lt;&gt;"",Inputs!W418,"")</f>
        <v/>
      </c>
      <c r="E420" s="777" t="str">
        <f>IF(Inputs!X418&lt;&gt;"",Inputs!X418,"")</f>
        <v/>
      </c>
      <c r="F420" s="778" t="str">
        <f>IF(B420&lt;&gt;"",IF(Inputs!Y418&lt;&gt;"",Inputs!Y418,0),"")</f>
        <v/>
      </c>
      <c r="G420" s="775" t="str">
        <f>IF(Inputs!Z418&lt;&gt;"",Inputs!Z418,"")</f>
        <v/>
      </c>
      <c r="H420" s="775" t="str">
        <f t="shared" si="24"/>
        <v/>
      </c>
      <c r="I420" s="768" t="str">
        <f t="shared" si="25"/>
        <v/>
      </c>
      <c r="J420" s="768" t="str">
        <f t="shared" si="26"/>
        <v/>
      </c>
      <c r="K420" s="768" t="str">
        <f t="shared" si="27"/>
        <v/>
      </c>
    </row>
    <row r="421" spans="1:11">
      <c r="A421" s="775" t="str">
        <f>IF(Inputs!T419&lt;&gt;"",Inputs!T419,"")</f>
        <v/>
      </c>
      <c r="B421" s="775" t="str">
        <f>IF(Inputs!U419&lt;&gt;"",Inputs!U419,"")</f>
        <v/>
      </c>
      <c r="C421" s="775" t="str">
        <f>IF(Inputs!V419&lt;&gt;"",Inputs!V419,"")</f>
        <v/>
      </c>
      <c r="D421" s="776" t="str">
        <f>IF(Inputs!W419&lt;&gt;"",Inputs!W419,"")</f>
        <v/>
      </c>
      <c r="E421" s="777" t="str">
        <f>IF(Inputs!X419&lt;&gt;"",Inputs!X419,"")</f>
        <v/>
      </c>
      <c r="F421" s="778" t="str">
        <f>IF(B421&lt;&gt;"",IF(Inputs!Y419&lt;&gt;"",Inputs!Y419,0),"")</f>
        <v/>
      </c>
      <c r="G421" s="775" t="str">
        <f>IF(Inputs!Z419&lt;&gt;"",Inputs!Z419,"")</f>
        <v/>
      </c>
      <c r="H421" s="775" t="str">
        <f t="shared" si="24"/>
        <v/>
      </c>
      <c r="I421" s="768" t="str">
        <f t="shared" si="25"/>
        <v/>
      </c>
      <c r="J421" s="768" t="str">
        <f t="shared" si="26"/>
        <v/>
      </c>
      <c r="K421" s="768" t="str">
        <f t="shared" si="27"/>
        <v/>
      </c>
    </row>
    <row r="422" spans="1:11">
      <c r="A422" s="775" t="str">
        <f>IF(Inputs!T420&lt;&gt;"",Inputs!T420,"")</f>
        <v/>
      </c>
      <c r="B422" s="775" t="str">
        <f>IF(Inputs!U420&lt;&gt;"",Inputs!U420,"")</f>
        <v/>
      </c>
      <c r="C422" s="775" t="str">
        <f>IF(Inputs!V420&lt;&gt;"",Inputs!V420,"")</f>
        <v/>
      </c>
      <c r="D422" s="776" t="str">
        <f>IF(Inputs!W420&lt;&gt;"",Inputs!W420,"")</f>
        <v/>
      </c>
      <c r="E422" s="777" t="str">
        <f>IF(Inputs!X420&lt;&gt;"",Inputs!X420,"")</f>
        <v/>
      </c>
      <c r="F422" s="778" t="str">
        <f>IF(B422&lt;&gt;"",IF(Inputs!Y420&lt;&gt;"",Inputs!Y420,0),"")</f>
        <v/>
      </c>
      <c r="G422" s="775" t="str">
        <f>IF(Inputs!Z420&lt;&gt;"",Inputs!Z420,"")</f>
        <v/>
      </c>
      <c r="H422" s="775" t="str">
        <f t="shared" si="24"/>
        <v/>
      </c>
      <c r="I422" s="768" t="str">
        <f t="shared" si="25"/>
        <v/>
      </c>
      <c r="J422" s="768" t="str">
        <f t="shared" si="26"/>
        <v/>
      </c>
      <c r="K422" s="768" t="str">
        <f t="shared" si="27"/>
        <v/>
      </c>
    </row>
    <row r="423" spans="1:11">
      <c r="A423" s="775" t="str">
        <f>IF(Inputs!T421&lt;&gt;"",Inputs!T421,"")</f>
        <v/>
      </c>
      <c r="B423" s="775" t="str">
        <f>IF(Inputs!U421&lt;&gt;"",Inputs!U421,"")</f>
        <v/>
      </c>
      <c r="C423" s="775" t="str">
        <f>IF(Inputs!V421&lt;&gt;"",Inputs!V421,"")</f>
        <v/>
      </c>
      <c r="D423" s="776" t="str">
        <f>IF(Inputs!W421&lt;&gt;"",Inputs!W421,"")</f>
        <v/>
      </c>
      <c r="E423" s="777" t="str">
        <f>IF(Inputs!X421&lt;&gt;"",Inputs!X421,"")</f>
        <v/>
      </c>
      <c r="F423" s="778" t="str">
        <f>IF(B423&lt;&gt;"",IF(Inputs!Y421&lt;&gt;"",Inputs!Y421,0),"")</f>
        <v/>
      </c>
      <c r="G423" s="775" t="str">
        <f>IF(Inputs!Z421&lt;&gt;"",Inputs!Z421,"")</f>
        <v/>
      </c>
      <c r="H423" s="775" t="str">
        <f t="shared" si="24"/>
        <v/>
      </c>
      <c r="I423" s="768" t="str">
        <f t="shared" si="25"/>
        <v/>
      </c>
      <c r="J423" s="768" t="str">
        <f t="shared" si="26"/>
        <v/>
      </c>
      <c r="K423" s="768" t="str">
        <f t="shared" si="27"/>
        <v/>
      </c>
    </row>
    <row r="424" spans="1:11">
      <c r="A424" s="775" t="str">
        <f>IF(Inputs!T422&lt;&gt;"",Inputs!T422,"")</f>
        <v/>
      </c>
      <c r="B424" s="775" t="str">
        <f>IF(Inputs!U422&lt;&gt;"",Inputs!U422,"")</f>
        <v/>
      </c>
      <c r="C424" s="775" t="str">
        <f>IF(Inputs!V422&lt;&gt;"",Inputs!V422,"")</f>
        <v/>
      </c>
      <c r="D424" s="776" t="str">
        <f>IF(Inputs!W422&lt;&gt;"",Inputs!W422,"")</f>
        <v/>
      </c>
      <c r="E424" s="777" t="str">
        <f>IF(Inputs!X422&lt;&gt;"",Inputs!X422,"")</f>
        <v/>
      </c>
      <c r="F424" s="778" t="str">
        <f>IF(B424&lt;&gt;"",IF(Inputs!Y422&lt;&gt;"",Inputs!Y422,0),"")</f>
        <v/>
      </c>
      <c r="G424" s="775" t="str">
        <f>IF(Inputs!Z422&lt;&gt;"",Inputs!Z422,"")</f>
        <v/>
      </c>
      <c r="H424" s="775" t="str">
        <f t="shared" si="24"/>
        <v/>
      </c>
      <c r="I424" s="768" t="str">
        <f t="shared" si="25"/>
        <v/>
      </c>
      <c r="J424" s="768" t="str">
        <f t="shared" si="26"/>
        <v/>
      </c>
      <c r="K424" s="768" t="str">
        <f t="shared" si="27"/>
        <v/>
      </c>
    </row>
    <row r="425" spans="1:11">
      <c r="A425" s="775" t="str">
        <f>IF(Inputs!T423&lt;&gt;"",Inputs!T423,"")</f>
        <v/>
      </c>
      <c r="B425" s="775" t="str">
        <f>IF(Inputs!U423&lt;&gt;"",Inputs!U423,"")</f>
        <v/>
      </c>
      <c r="C425" s="775" t="str">
        <f>IF(Inputs!V423&lt;&gt;"",Inputs!V423,"")</f>
        <v/>
      </c>
      <c r="D425" s="776" t="str">
        <f>IF(Inputs!W423&lt;&gt;"",Inputs!W423,"")</f>
        <v/>
      </c>
      <c r="E425" s="777" t="str">
        <f>IF(Inputs!X423&lt;&gt;"",Inputs!X423,"")</f>
        <v/>
      </c>
      <c r="F425" s="778" t="str">
        <f>IF(B425&lt;&gt;"",IF(Inputs!Y423&lt;&gt;"",Inputs!Y423,0),"")</f>
        <v/>
      </c>
      <c r="G425" s="775" t="str">
        <f>IF(Inputs!Z423&lt;&gt;"",Inputs!Z423,"")</f>
        <v/>
      </c>
      <c r="H425" s="775" t="str">
        <f t="shared" si="24"/>
        <v/>
      </c>
      <c r="I425" s="768" t="str">
        <f t="shared" si="25"/>
        <v/>
      </c>
      <c r="J425" s="768" t="str">
        <f t="shared" si="26"/>
        <v/>
      </c>
      <c r="K425" s="768" t="str">
        <f t="shared" si="27"/>
        <v/>
      </c>
    </row>
    <row r="426" spans="1:11">
      <c r="A426" s="775" t="str">
        <f>IF(Inputs!T424&lt;&gt;"",Inputs!T424,"")</f>
        <v/>
      </c>
      <c r="B426" s="775" t="str">
        <f>IF(Inputs!U424&lt;&gt;"",Inputs!U424,"")</f>
        <v/>
      </c>
      <c r="C426" s="775" t="str">
        <f>IF(Inputs!V424&lt;&gt;"",Inputs!V424,"")</f>
        <v/>
      </c>
      <c r="D426" s="776" t="str">
        <f>IF(Inputs!W424&lt;&gt;"",Inputs!W424,"")</f>
        <v/>
      </c>
      <c r="E426" s="777" t="str">
        <f>IF(Inputs!X424&lt;&gt;"",Inputs!X424,"")</f>
        <v/>
      </c>
      <c r="F426" s="778" t="str">
        <f>IF(B426&lt;&gt;"",IF(Inputs!Y424&lt;&gt;"",Inputs!Y424,0),"")</f>
        <v/>
      </c>
      <c r="G426" s="775" t="str">
        <f>IF(Inputs!Z424&lt;&gt;"",Inputs!Z424,"")</f>
        <v/>
      </c>
      <c r="H426" s="775" t="str">
        <f t="shared" si="24"/>
        <v/>
      </c>
      <c r="I426" s="768" t="str">
        <f t="shared" si="25"/>
        <v/>
      </c>
      <c r="J426" s="768" t="str">
        <f t="shared" si="26"/>
        <v/>
      </c>
      <c r="K426" s="768" t="str">
        <f t="shared" si="27"/>
        <v/>
      </c>
    </row>
    <row r="427" spans="1:11">
      <c r="A427" s="775" t="str">
        <f>IF(Inputs!T425&lt;&gt;"",Inputs!T425,"")</f>
        <v/>
      </c>
      <c r="B427" s="775" t="str">
        <f>IF(Inputs!U425&lt;&gt;"",Inputs!U425,"")</f>
        <v/>
      </c>
      <c r="C427" s="775" t="str">
        <f>IF(Inputs!V425&lt;&gt;"",Inputs!V425,"")</f>
        <v/>
      </c>
      <c r="D427" s="776" t="str">
        <f>IF(Inputs!W425&lt;&gt;"",Inputs!W425,"")</f>
        <v/>
      </c>
      <c r="E427" s="777" t="str">
        <f>IF(Inputs!X425&lt;&gt;"",Inputs!X425,"")</f>
        <v/>
      </c>
      <c r="F427" s="778" t="str">
        <f>IF(B427&lt;&gt;"",IF(Inputs!Y425&lt;&gt;"",Inputs!Y425,0),"")</f>
        <v/>
      </c>
      <c r="G427" s="775" t="str">
        <f>IF(Inputs!Z425&lt;&gt;"",Inputs!Z425,"")</f>
        <v/>
      </c>
      <c r="H427" s="775" t="str">
        <f t="shared" si="24"/>
        <v/>
      </c>
      <c r="I427" s="768" t="str">
        <f t="shared" si="25"/>
        <v/>
      </c>
      <c r="J427" s="768" t="str">
        <f t="shared" si="26"/>
        <v/>
      </c>
      <c r="K427" s="768" t="str">
        <f t="shared" si="27"/>
        <v/>
      </c>
    </row>
    <row r="428" spans="1:11">
      <c r="A428" s="775" t="str">
        <f>IF(Inputs!T426&lt;&gt;"",Inputs!T426,"")</f>
        <v/>
      </c>
      <c r="B428" s="775" t="str">
        <f>IF(Inputs!U426&lt;&gt;"",Inputs!U426,"")</f>
        <v/>
      </c>
      <c r="C428" s="775" t="str">
        <f>IF(Inputs!V426&lt;&gt;"",Inputs!V426,"")</f>
        <v/>
      </c>
      <c r="D428" s="776" t="str">
        <f>IF(Inputs!W426&lt;&gt;"",Inputs!W426,"")</f>
        <v/>
      </c>
      <c r="E428" s="777" t="str">
        <f>IF(Inputs!X426&lt;&gt;"",Inputs!X426,"")</f>
        <v/>
      </c>
      <c r="F428" s="778" t="str">
        <f>IF(B428&lt;&gt;"",IF(Inputs!Y426&lt;&gt;"",Inputs!Y426,0),"")</f>
        <v/>
      </c>
      <c r="G428" s="775" t="str">
        <f>IF(Inputs!Z426&lt;&gt;"",Inputs!Z426,"")</f>
        <v/>
      </c>
      <c r="H428" s="775" t="str">
        <f t="shared" si="24"/>
        <v/>
      </c>
      <c r="I428" s="768" t="str">
        <f t="shared" si="25"/>
        <v/>
      </c>
      <c r="J428" s="768" t="str">
        <f t="shared" si="26"/>
        <v/>
      </c>
      <c r="K428" s="768" t="str">
        <f t="shared" si="27"/>
        <v/>
      </c>
    </row>
    <row r="429" spans="1:11">
      <c r="A429" s="775" t="str">
        <f>IF(Inputs!T427&lt;&gt;"",Inputs!T427,"")</f>
        <v/>
      </c>
      <c r="B429" s="775" t="str">
        <f>IF(Inputs!U427&lt;&gt;"",Inputs!U427,"")</f>
        <v/>
      </c>
      <c r="C429" s="775" t="str">
        <f>IF(Inputs!V427&lt;&gt;"",Inputs!V427,"")</f>
        <v/>
      </c>
      <c r="D429" s="776" t="str">
        <f>IF(Inputs!W427&lt;&gt;"",Inputs!W427,"")</f>
        <v/>
      </c>
      <c r="E429" s="777" t="str">
        <f>IF(Inputs!X427&lt;&gt;"",Inputs!X427,"")</f>
        <v/>
      </c>
      <c r="F429" s="778" t="str">
        <f>IF(B429&lt;&gt;"",IF(Inputs!Y427&lt;&gt;"",Inputs!Y427,0),"")</f>
        <v/>
      </c>
      <c r="G429" s="775" t="str">
        <f>IF(Inputs!Z427&lt;&gt;"",Inputs!Z427,"")</f>
        <v/>
      </c>
      <c r="H429" s="775" t="str">
        <f t="shared" si="24"/>
        <v/>
      </c>
      <c r="I429" s="768" t="str">
        <f t="shared" si="25"/>
        <v/>
      </c>
      <c r="J429" s="768" t="str">
        <f t="shared" si="26"/>
        <v/>
      </c>
      <c r="K429" s="768" t="str">
        <f t="shared" si="27"/>
        <v/>
      </c>
    </row>
    <row r="430" spans="1:11">
      <c r="A430" s="775" t="str">
        <f>IF(Inputs!T428&lt;&gt;"",Inputs!T428,"")</f>
        <v/>
      </c>
      <c r="B430" s="775" t="str">
        <f>IF(Inputs!U428&lt;&gt;"",Inputs!U428,"")</f>
        <v/>
      </c>
      <c r="C430" s="775" t="str">
        <f>IF(Inputs!V428&lt;&gt;"",Inputs!V428,"")</f>
        <v/>
      </c>
      <c r="D430" s="776" t="str">
        <f>IF(Inputs!W428&lt;&gt;"",Inputs!W428,"")</f>
        <v/>
      </c>
      <c r="E430" s="777" t="str">
        <f>IF(Inputs!X428&lt;&gt;"",Inputs!X428,"")</f>
        <v/>
      </c>
      <c r="F430" s="778" t="str">
        <f>IF(B430&lt;&gt;"",IF(Inputs!Y428&lt;&gt;"",Inputs!Y428,0),"")</f>
        <v/>
      </c>
      <c r="G430" s="775" t="str">
        <f>IF(Inputs!Z428&lt;&gt;"",Inputs!Z428,"")</f>
        <v/>
      </c>
      <c r="H430" s="775" t="str">
        <f t="shared" si="24"/>
        <v/>
      </c>
      <c r="I430" s="768" t="str">
        <f t="shared" si="25"/>
        <v/>
      </c>
      <c r="J430" s="768" t="str">
        <f t="shared" si="26"/>
        <v/>
      </c>
      <c r="K430" s="768" t="str">
        <f t="shared" si="27"/>
        <v/>
      </c>
    </row>
    <row r="431" spans="1:11">
      <c r="A431" s="775" t="str">
        <f>IF(Inputs!T429&lt;&gt;"",Inputs!T429,"")</f>
        <v/>
      </c>
      <c r="B431" s="775" t="str">
        <f>IF(Inputs!U429&lt;&gt;"",Inputs!U429,"")</f>
        <v/>
      </c>
      <c r="C431" s="775" t="str">
        <f>IF(Inputs!V429&lt;&gt;"",Inputs!V429,"")</f>
        <v/>
      </c>
      <c r="D431" s="776" t="str">
        <f>IF(Inputs!W429&lt;&gt;"",Inputs!W429,"")</f>
        <v/>
      </c>
      <c r="E431" s="777" t="str">
        <f>IF(Inputs!X429&lt;&gt;"",Inputs!X429,"")</f>
        <v/>
      </c>
      <c r="F431" s="778" t="str">
        <f>IF(B431&lt;&gt;"",IF(Inputs!Y429&lt;&gt;"",Inputs!Y429,0),"")</f>
        <v/>
      </c>
      <c r="G431" s="775" t="str">
        <f>IF(Inputs!Z429&lt;&gt;"",Inputs!Z429,"")</f>
        <v/>
      </c>
      <c r="H431" s="775" t="str">
        <f t="shared" si="24"/>
        <v/>
      </c>
      <c r="I431" s="768" t="str">
        <f t="shared" si="25"/>
        <v/>
      </c>
      <c r="J431" s="768" t="str">
        <f t="shared" si="26"/>
        <v/>
      </c>
      <c r="K431" s="768" t="str">
        <f t="shared" si="27"/>
        <v/>
      </c>
    </row>
    <row r="432" spans="1:11">
      <c r="A432" s="775" t="str">
        <f>IF(Inputs!T430&lt;&gt;"",Inputs!T430,"")</f>
        <v/>
      </c>
      <c r="B432" s="775" t="str">
        <f>IF(Inputs!U430&lt;&gt;"",Inputs!U430,"")</f>
        <v/>
      </c>
      <c r="C432" s="775" t="str">
        <f>IF(Inputs!V430&lt;&gt;"",Inputs!V430,"")</f>
        <v/>
      </c>
      <c r="D432" s="776" t="str">
        <f>IF(Inputs!W430&lt;&gt;"",Inputs!W430,"")</f>
        <v/>
      </c>
      <c r="E432" s="777" t="str">
        <f>IF(Inputs!X430&lt;&gt;"",Inputs!X430,"")</f>
        <v/>
      </c>
      <c r="F432" s="778" t="str">
        <f>IF(B432&lt;&gt;"",IF(Inputs!Y430&lt;&gt;"",Inputs!Y430,0),"")</f>
        <v/>
      </c>
      <c r="G432" s="775" t="str">
        <f>IF(Inputs!Z430&lt;&gt;"",Inputs!Z430,"")</f>
        <v/>
      </c>
      <c r="H432" s="775" t="str">
        <f t="shared" si="24"/>
        <v/>
      </c>
      <c r="I432" s="768" t="str">
        <f t="shared" si="25"/>
        <v/>
      </c>
      <c r="J432" s="768" t="str">
        <f t="shared" si="26"/>
        <v/>
      </c>
      <c r="K432" s="768" t="str">
        <f t="shared" si="27"/>
        <v/>
      </c>
    </row>
    <row r="433" spans="1:11">
      <c r="A433" s="775" t="str">
        <f>IF(Inputs!T431&lt;&gt;"",Inputs!T431,"")</f>
        <v/>
      </c>
      <c r="B433" s="775" t="str">
        <f>IF(Inputs!U431&lt;&gt;"",Inputs!U431,"")</f>
        <v/>
      </c>
      <c r="C433" s="775" t="str">
        <f>IF(Inputs!V431&lt;&gt;"",Inputs!V431,"")</f>
        <v/>
      </c>
      <c r="D433" s="776" t="str">
        <f>IF(Inputs!W431&lt;&gt;"",Inputs!W431,"")</f>
        <v/>
      </c>
      <c r="E433" s="777" t="str">
        <f>IF(Inputs!X431&lt;&gt;"",Inputs!X431,"")</f>
        <v/>
      </c>
      <c r="F433" s="778" t="str">
        <f>IF(B433&lt;&gt;"",IF(Inputs!Y431&lt;&gt;"",Inputs!Y431,0),"")</f>
        <v/>
      </c>
      <c r="G433" s="775" t="str">
        <f>IF(Inputs!Z431&lt;&gt;"",Inputs!Z431,"")</f>
        <v/>
      </c>
      <c r="H433" s="775" t="str">
        <f t="shared" si="24"/>
        <v/>
      </c>
      <c r="I433" s="768" t="str">
        <f t="shared" si="25"/>
        <v/>
      </c>
      <c r="J433" s="768" t="str">
        <f t="shared" si="26"/>
        <v/>
      </c>
      <c r="K433" s="768" t="str">
        <f t="shared" si="27"/>
        <v/>
      </c>
    </row>
    <row r="434" spans="1:11">
      <c r="A434" s="775" t="str">
        <f>IF(Inputs!T432&lt;&gt;"",Inputs!T432,"")</f>
        <v/>
      </c>
      <c r="B434" s="775" t="str">
        <f>IF(Inputs!U432&lt;&gt;"",Inputs!U432,"")</f>
        <v/>
      </c>
      <c r="C434" s="775" t="str">
        <f>IF(Inputs!V432&lt;&gt;"",Inputs!V432,"")</f>
        <v/>
      </c>
      <c r="D434" s="776" t="str">
        <f>IF(Inputs!W432&lt;&gt;"",Inputs!W432,"")</f>
        <v/>
      </c>
      <c r="E434" s="777" t="str">
        <f>IF(Inputs!X432&lt;&gt;"",Inputs!X432,"")</f>
        <v/>
      </c>
      <c r="F434" s="778" t="str">
        <f>IF(B434&lt;&gt;"",IF(Inputs!Y432&lt;&gt;"",Inputs!Y432,0),"")</f>
        <v/>
      </c>
      <c r="G434" s="775" t="str">
        <f>IF(Inputs!Z432&lt;&gt;"",Inputs!Z432,"")</f>
        <v/>
      </c>
      <c r="H434" s="775" t="str">
        <f t="shared" si="24"/>
        <v/>
      </c>
      <c r="I434" s="768" t="str">
        <f t="shared" si="25"/>
        <v/>
      </c>
      <c r="J434" s="768" t="str">
        <f t="shared" si="26"/>
        <v/>
      </c>
      <c r="K434" s="768" t="str">
        <f t="shared" si="27"/>
        <v/>
      </c>
    </row>
    <row r="435" spans="1:11">
      <c r="A435" s="775" t="str">
        <f>IF(Inputs!T433&lt;&gt;"",Inputs!T433,"")</f>
        <v/>
      </c>
      <c r="B435" s="775" t="str">
        <f>IF(Inputs!U433&lt;&gt;"",Inputs!U433,"")</f>
        <v/>
      </c>
      <c r="C435" s="775" t="str">
        <f>IF(Inputs!V433&lt;&gt;"",Inputs!V433,"")</f>
        <v/>
      </c>
      <c r="D435" s="776" t="str">
        <f>IF(Inputs!W433&lt;&gt;"",Inputs!W433,"")</f>
        <v/>
      </c>
      <c r="E435" s="777" t="str">
        <f>IF(Inputs!X433&lt;&gt;"",Inputs!X433,"")</f>
        <v/>
      </c>
      <c r="F435" s="778" t="str">
        <f>IF(B435&lt;&gt;"",IF(Inputs!Y433&lt;&gt;"",Inputs!Y433,0),"")</f>
        <v/>
      </c>
      <c r="G435" s="775" t="str">
        <f>IF(Inputs!Z433&lt;&gt;"",Inputs!Z433,"")</f>
        <v/>
      </c>
      <c r="H435" s="775" t="str">
        <f t="shared" si="24"/>
        <v/>
      </c>
      <c r="I435" s="768" t="str">
        <f t="shared" si="25"/>
        <v/>
      </c>
      <c r="J435" s="768" t="str">
        <f t="shared" si="26"/>
        <v/>
      </c>
      <c r="K435" s="768" t="str">
        <f t="shared" si="27"/>
        <v/>
      </c>
    </row>
    <row r="436" spans="1:11">
      <c r="A436" s="775" t="str">
        <f>IF(Inputs!T434&lt;&gt;"",Inputs!T434,"")</f>
        <v/>
      </c>
      <c r="B436" s="775" t="str">
        <f>IF(Inputs!U434&lt;&gt;"",Inputs!U434,"")</f>
        <v/>
      </c>
      <c r="C436" s="775" t="str">
        <f>IF(Inputs!V434&lt;&gt;"",Inputs!V434,"")</f>
        <v/>
      </c>
      <c r="D436" s="776" t="str">
        <f>IF(Inputs!W434&lt;&gt;"",Inputs!W434,"")</f>
        <v/>
      </c>
      <c r="E436" s="777" t="str">
        <f>IF(Inputs!X434&lt;&gt;"",Inputs!X434,"")</f>
        <v/>
      </c>
      <c r="F436" s="778" t="str">
        <f>IF(B436&lt;&gt;"",IF(Inputs!Y434&lt;&gt;"",Inputs!Y434,0),"")</f>
        <v/>
      </c>
      <c r="G436" s="775" t="str">
        <f>IF(Inputs!Z434&lt;&gt;"",Inputs!Z434,"")</f>
        <v/>
      </c>
      <c r="H436" s="775" t="str">
        <f t="shared" si="24"/>
        <v/>
      </c>
      <c r="I436" s="768" t="str">
        <f t="shared" si="25"/>
        <v/>
      </c>
      <c r="J436" s="768" t="str">
        <f t="shared" si="26"/>
        <v/>
      </c>
      <c r="K436" s="768" t="str">
        <f t="shared" si="27"/>
        <v/>
      </c>
    </row>
    <row r="437" spans="1:11">
      <c r="A437" s="775" t="str">
        <f>IF(Inputs!T435&lt;&gt;"",Inputs!T435,"")</f>
        <v/>
      </c>
      <c r="B437" s="775" t="str">
        <f>IF(Inputs!U435&lt;&gt;"",Inputs!U435,"")</f>
        <v/>
      </c>
      <c r="C437" s="775" t="str">
        <f>IF(Inputs!V435&lt;&gt;"",Inputs!V435,"")</f>
        <v/>
      </c>
      <c r="D437" s="776" t="str">
        <f>IF(Inputs!W435&lt;&gt;"",Inputs!W435,"")</f>
        <v/>
      </c>
      <c r="E437" s="777" t="str">
        <f>IF(Inputs!X435&lt;&gt;"",Inputs!X435,"")</f>
        <v/>
      </c>
      <c r="F437" s="778" t="str">
        <f>IF(B437&lt;&gt;"",IF(Inputs!Y435&lt;&gt;"",Inputs!Y435,0),"")</f>
        <v/>
      </c>
      <c r="G437" s="775" t="str">
        <f>IF(Inputs!Z435&lt;&gt;"",Inputs!Z435,"")</f>
        <v/>
      </c>
      <c r="H437" s="775" t="str">
        <f t="shared" si="24"/>
        <v/>
      </c>
      <c r="I437" s="768" t="str">
        <f t="shared" si="25"/>
        <v/>
      </c>
      <c r="J437" s="768" t="str">
        <f t="shared" si="26"/>
        <v/>
      </c>
      <c r="K437" s="768" t="str">
        <f t="shared" si="27"/>
        <v/>
      </c>
    </row>
    <row r="438" spans="1:11">
      <c r="A438" s="775" t="str">
        <f>IF(Inputs!T436&lt;&gt;"",Inputs!T436,"")</f>
        <v/>
      </c>
      <c r="B438" s="775" t="str">
        <f>IF(Inputs!U436&lt;&gt;"",Inputs!U436,"")</f>
        <v/>
      </c>
      <c r="C438" s="775" t="str">
        <f>IF(Inputs!V436&lt;&gt;"",Inputs!V436,"")</f>
        <v/>
      </c>
      <c r="D438" s="776" t="str">
        <f>IF(Inputs!W436&lt;&gt;"",Inputs!W436,"")</f>
        <v/>
      </c>
      <c r="E438" s="777" t="str">
        <f>IF(Inputs!X436&lt;&gt;"",Inputs!X436,"")</f>
        <v/>
      </c>
      <c r="F438" s="778" t="str">
        <f>IF(B438&lt;&gt;"",IF(Inputs!Y436&lt;&gt;"",Inputs!Y436,0),"")</f>
        <v/>
      </c>
      <c r="G438" s="775" t="str">
        <f>IF(Inputs!Z436&lt;&gt;"",Inputs!Z436,"")</f>
        <v/>
      </c>
      <c r="H438" s="775" t="str">
        <f t="shared" si="24"/>
        <v/>
      </c>
      <c r="I438" s="768" t="str">
        <f t="shared" si="25"/>
        <v/>
      </c>
      <c r="J438" s="768" t="str">
        <f t="shared" si="26"/>
        <v/>
      </c>
      <c r="K438" s="768" t="str">
        <f t="shared" si="27"/>
        <v/>
      </c>
    </row>
    <row r="439" spans="1:11">
      <c r="A439" s="775" t="str">
        <f>IF(Inputs!T437&lt;&gt;"",Inputs!T437,"")</f>
        <v/>
      </c>
      <c r="B439" s="775" t="str">
        <f>IF(Inputs!U437&lt;&gt;"",Inputs!U437,"")</f>
        <v/>
      </c>
      <c r="C439" s="775" t="str">
        <f>IF(Inputs!V437&lt;&gt;"",Inputs!V437,"")</f>
        <v/>
      </c>
      <c r="D439" s="776" t="str">
        <f>IF(Inputs!W437&lt;&gt;"",Inputs!W437,"")</f>
        <v/>
      </c>
      <c r="E439" s="777" t="str">
        <f>IF(Inputs!X437&lt;&gt;"",Inputs!X437,"")</f>
        <v/>
      </c>
      <c r="F439" s="778" t="str">
        <f>IF(B439&lt;&gt;"",IF(Inputs!Y437&lt;&gt;"",Inputs!Y437,0),"")</f>
        <v/>
      </c>
      <c r="G439" s="775" t="str">
        <f>IF(Inputs!Z437&lt;&gt;"",Inputs!Z437,"")</f>
        <v/>
      </c>
      <c r="H439" s="775" t="str">
        <f t="shared" si="24"/>
        <v/>
      </c>
      <c r="I439" s="768" t="str">
        <f t="shared" si="25"/>
        <v/>
      </c>
      <c r="J439" s="768" t="str">
        <f t="shared" si="26"/>
        <v/>
      </c>
      <c r="K439" s="768" t="str">
        <f t="shared" si="27"/>
        <v/>
      </c>
    </row>
    <row r="440" spans="1:11">
      <c r="A440" s="775" t="str">
        <f>IF(Inputs!T438&lt;&gt;"",Inputs!T438,"")</f>
        <v/>
      </c>
      <c r="B440" s="775" t="str">
        <f>IF(Inputs!U438&lt;&gt;"",Inputs!U438,"")</f>
        <v/>
      </c>
      <c r="C440" s="775" t="str">
        <f>IF(Inputs!V438&lt;&gt;"",Inputs!V438,"")</f>
        <v/>
      </c>
      <c r="D440" s="776" t="str">
        <f>IF(Inputs!W438&lt;&gt;"",Inputs!W438,"")</f>
        <v/>
      </c>
      <c r="E440" s="777" t="str">
        <f>IF(Inputs!X438&lt;&gt;"",Inputs!X438,"")</f>
        <v/>
      </c>
      <c r="F440" s="778" t="str">
        <f>IF(B440&lt;&gt;"",IF(Inputs!Y438&lt;&gt;"",Inputs!Y438,0),"")</f>
        <v/>
      </c>
      <c r="G440" s="775" t="str">
        <f>IF(Inputs!Z438&lt;&gt;"",Inputs!Z438,"")</f>
        <v/>
      </c>
      <c r="H440" s="775" t="str">
        <f t="shared" si="24"/>
        <v/>
      </c>
      <c r="I440" s="768" t="str">
        <f t="shared" si="25"/>
        <v/>
      </c>
      <c r="J440" s="768" t="str">
        <f t="shared" si="26"/>
        <v/>
      </c>
      <c r="K440" s="768" t="str">
        <f t="shared" si="27"/>
        <v/>
      </c>
    </row>
    <row r="441" spans="1:11">
      <c r="A441" s="775" t="str">
        <f>IF(Inputs!T439&lt;&gt;"",Inputs!T439,"")</f>
        <v/>
      </c>
      <c r="B441" s="775" t="str">
        <f>IF(Inputs!U439&lt;&gt;"",Inputs!U439,"")</f>
        <v/>
      </c>
      <c r="C441" s="775" t="str">
        <f>IF(Inputs!V439&lt;&gt;"",Inputs!V439,"")</f>
        <v/>
      </c>
      <c r="D441" s="776" t="str">
        <f>IF(Inputs!W439&lt;&gt;"",Inputs!W439,"")</f>
        <v/>
      </c>
      <c r="E441" s="777" t="str">
        <f>IF(Inputs!X439&lt;&gt;"",Inputs!X439,"")</f>
        <v/>
      </c>
      <c r="F441" s="778" t="str">
        <f>IF(B441&lt;&gt;"",IF(Inputs!Y439&lt;&gt;"",Inputs!Y439,0),"")</f>
        <v/>
      </c>
      <c r="G441" s="775" t="str">
        <f>IF(Inputs!Z439&lt;&gt;"",Inputs!Z439,"")</f>
        <v/>
      </c>
      <c r="H441" s="775" t="str">
        <f t="shared" si="24"/>
        <v/>
      </c>
      <c r="I441" s="768" t="str">
        <f t="shared" si="25"/>
        <v/>
      </c>
      <c r="J441" s="768" t="str">
        <f t="shared" si="26"/>
        <v/>
      </c>
      <c r="K441" s="768" t="str">
        <f t="shared" si="27"/>
        <v/>
      </c>
    </row>
    <row r="442" spans="1:11">
      <c r="A442" s="775" t="str">
        <f>IF(Inputs!T440&lt;&gt;"",Inputs!T440,"")</f>
        <v/>
      </c>
      <c r="B442" s="775" t="str">
        <f>IF(Inputs!U440&lt;&gt;"",Inputs!U440,"")</f>
        <v/>
      </c>
      <c r="C442" s="775" t="str">
        <f>IF(Inputs!V440&lt;&gt;"",Inputs!V440,"")</f>
        <v/>
      </c>
      <c r="D442" s="776" t="str">
        <f>IF(Inputs!W440&lt;&gt;"",Inputs!W440,"")</f>
        <v/>
      </c>
      <c r="E442" s="777" t="str">
        <f>IF(Inputs!X440&lt;&gt;"",Inputs!X440,"")</f>
        <v/>
      </c>
      <c r="F442" s="778" t="str">
        <f>IF(B442&lt;&gt;"",IF(Inputs!Y440&lt;&gt;"",Inputs!Y440,0),"")</f>
        <v/>
      </c>
      <c r="G442" s="775" t="str">
        <f>IF(Inputs!Z440&lt;&gt;"",Inputs!Z440,"")</f>
        <v/>
      </c>
      <c r="H442" s="775" t="str">
        <f t="shared" si="24"/>
        <v/>
      </c>
      <c r="I442" s="768" t="str">
        <f t="shared" si="25"/>
        <v/>
      </c>
      <c r="J442" s="768" t="str">
        <f t="shared" si="26"/>
        <v/>
      </c>
      <c r="K442" s="768" t="str">
        <f t="shared" si="27"/>
        <v/>
      </c>
    </row>
    <row r="443" spans="1:11">
      <c r="A443" s="775" t="str">
        <f>IF(Inputs!T441&lt;&gt;"",Inputs!T441,"")</f>
        <v/>
      </c>
      <c r="B443" s="775" t="str">
        <f>IF(Inputs!U441&lt;&gt;"",Inputs!U441,"")</f>
        <v/>
      </c>
      <c r="C443" s="775" t="str">
        <f>IF(Inputs!V441&lt;&gt;"",Inputs!V441,"")</f>
        <v/>
      </c>
      <c r="D443" s="776" t="str">
        <f>IF(Inputs!W441&lt;&gt;"",Inputs!W441,"")</f>
        <v/>
      </c>
      <c r="E443" s="777" t="str">
        <f>IF(Inputs!X441&lt;&gt;"",Inputs!X441,"")</f>
        <v/>
      </c>
      <c r="F443" s="778" t="str">
        <f>IF(B443&lt;&gt;"",IF(Inputs!Y441&lt;&gt;"",Inputs!Y441,0),"")</f>
        <v/>
      </c>
      <c r="G443" s="775" t="str">
        <f>IF(Inputs!Z441&lt;&gt;"",Inputs!Z441,"")</f>
        <v/>
      </c>
      <c r="H443" s="775" t="str">
        <f t="shared" si="24"/>
        <v/>
      </c>
      <c r="I443" s="768" t="str">
        <f t="shared" si="25"/>
        <v/>
      </c>
      <c r="J443" s="768" t="str">
        <f t="shared" si="26"/>
        <v/>
      </c>
      <c r="K443" s="768" t="str">
        <f t="shared" si="27"/>
        <v/>
      </c>
    </row>
    <row r="444" spans="1:11">
      <c r="A444" s="775" t="str">
        <f>IF(Inputs!T442&lt;&gt;"",Inputs!T442,"")</f>
        <v/>
      </c>
      <c r="B444" s="775" t="str">
        <f>IF(Inputs!U442&lt;&gt;"",Inputs!U442,"")</f>
        <v/>
      </c>
      <c r="C444" s="775" t="str">
        <f>IF(Inputs!V442&lt;&gt;"",Inputs!V442,"")</f>
        <v/>
      </c>
      <c r="D444" s="776" t="str">
        <f>IF(Inputs!W442&lt;&gt;"",Inputs!W442,"")</f>
        <v/>
      </c>
      <c r="E444" s="777" t="str">
        <f>IF(Inputs!X442&lt;&gt;"",Inputs!X442,"")</f>
        <v/>
      </c>
      <c r="F444" s="778" t="str">
        <f>IF(B444&lt;&gt;"",IF(Inputs!Y442&lt;&gt;"",Inputs!Y442,0),"")</f>
        <v/>
      </c>
      <c r="G444" s="775" t="str">
        <f>IF(Inputs!Z442&lt;&gt;"",Inputs!Z442,"")</f>
        <v/>
      </c>
      <c r="H444" s="775" t="str">
        <f t="shared" si="24"/>
        <v/>
      </c>
      <c r="I444" s="768" t="str">
        <f t="shared" si="25"/>
        <v/>
      </c>
      <c r="J444" s="768" t="str">
        <f t="shared" si="26"/>
        <v/>
      </c>
      <c r="K444" s="768" t="str">
        <f t="shared" si="27"/>
        <v/>
      </c>
    </row>
    <row r="445" spans="1:11">
      <c r="A445" s="775" t="str">
        <f>IF(Inputs!T443&lt;&gt;"",Inputs!T443,"")</f>
        <v/>
      </c>
      <c r="B445" s="775" t="str">
        <f>IF(Inputs!U443&lt;&gt;"",Inputs!U443,"")</f>
        <v/>
      </c>
      <c r="C445" s="775" t="str">
        <f>IF(Inputs!V443&lt;&gt;"",Inputs!V443,"")</f>
        <v/>
      </c>
      <c r="D445" s="776" t="str">
        <f>IF(Inputs!W443&lt;&gt;"",Inputs!W443,"")</f>
        <v/>
      </c>
      <c r="E445" s="777" t="str">
        <f>IF(Inputs!X443&lt;&gt;"",Inputs!X443,"")</f>
        <v/>
      </c>
      <c r="F445" s="778" t="str">
        <f>IF(B445&lt;&gt;"",IF(Inputs!Y443&lt;&gt;"",Inputs!Y443,0),"")</f>
        <v/>
      </c>
      <c r="G445" s="775" t="str">
        <f>IF(Inputs!Z443&lt;&gt;"",Inputs!Z443,"")</f>
        <v/>
      </c>
      <c r="H445" s="775" t="str">
        <f t="shared" si="24"/>
        <v/>
      </c>
      <c r="I445" s="768" t="str">
        <f t="shared" si="25"/>
        <v/>
      </c>
      <c r="J445" s="768" t="str">
        <f t="shared" si="26"/>
        <v/>
      </c>
      <c r="K445" s="768" t="str">
        <f t="shared" si="27"/>
        <v/>
      </c>
    </row>
    <row r="446" spans="1:11">
      <c r="A446" s="775" t="str">
        <f>IF(Inputs!T444&lt;&gt;"",Inputs!T444,"")</f>
        <v/>
      </c>
      <c r="B446" s="775" t="str">
        <f>IF(Inputs!U444&lt;&gt;"",Inputs!U444,"")</f>
        <v/>
      </c>
      <c r="C446" s="775" t="str">
        <f>IF(Inputs!V444&lt;&gt;"",Inputs!V444,"")</f>
        <v/>
      </c>
      <c r="D446" s="776" t="str">
        <f>IF(Inputs!W444&lt;&gt;"",Inputs!W444,"")</f>
        <v/>
      </c>
      <c r="E446" s="777" t="str">
        <f>IF(Inputs!X444&lt;&gt;"",Inputs!X444,"")</f>
        <v/>
      </c>
      <c r="F446" s="778" t="str">
        <f>IF(B446&lt;&gt;"",IF(Inputs!Y444&lt;&gt;"",Inputs!Y444,0),"")</f>
        <v/>
      </c>
      <c r="G446" s="775" t="str">
        <f>IF(Inputs!Z444&lt;&gt;"",Inputs!Z444,"")</f>
        <v/>
      </c>
      <c r="H446" s="775" t="str">
        <f t="shared" si="24"/>
        <v/>
      </c>
      <c r="I446" s="768" t="str">
        <f t="shared" si="25"/>
        <v/>
      </c>
      <c r="J446" s="768" t="str">
        <f t="shared" si="26"/>
        <v/>
      </c>
      <c r="K446" s="768" t="str">
        <f t="shared" si="27"/>
        <v/>
      </c>
    </row>
    <row r="447" spans="1:11">
      <c r="A447" s="775" t="str">
        <f>IF(Inputs!T445&lt;&gt;"",Inputs!T445,"")</f>
        <v/>
      </c>
      <c r="B447" s="775" t="str">
        <f>IF(Inputs!U445&lt;&gt;"",Inputs!U445,"")</f>
        <v/>
      </c>
      <c r="C447" s="775" t="str">
        <f>IF(Inputs!V445&lt;&gt;"",Inputs!V445,"")</f>
        <v/>
      </c>
      <c r="D447" s="776" t="str">
        <f>IF(Inputs!W445&lt;&gt;"",Inputs!W445,"")</f>
        <v/>
      </c>
      <c r="E447" s="777" t="str">
        <f>IF(Inputs!X445&lt;&gt;"",Inputs!X445,"")</f>
        <v/>
      </c>
      <c r="F447" s="778" t="str">
        <f>IF(B447&lt;&gt;"",IF(Inputs!Y445&lt;&gt;"",Inputs!Y445,0),"")</f>
        <v/>
      </c>
      <c r="G447" s="775" t="str">
        <f>IF(Inputs!Z445&lt;&gt;"",Inputs!Z445,"")</f>
        <v/>
      </c>
      <c r="H447" s="775" t="str">
        <f t="shared" si="24"/>
        <v/>
      </c>
      <c r="I447" s="768" t="str">
        <f t="shared" si="25"/>
        <v/>
      </c>
      <c r="J447" s="768" t="str">
        <f t="shared" si="26"/>
        <v/>
      </c>
      <c r="K447" s="768" t="str">
        <f t="shared" si="27"/>
        <v/>
      </c>
    </row>
    <row r="448" spans="1:11">
      <c r="A448" s="775" t="str">
        <f>IF(Inputs!T446&lt;&gt;"",Inputs!T446,"")</f>
        <v/>
      </c>
      <c r="B448" s="775" t="str">
        <f>IF(Inputs!U446&lt;&gt;"",Inputs!U446,"")</f>
        <v/>
      </c>
      <c r="C448" s="775" t="str">
        <f>IF(Inputs!V446&lt;&gt;"",Inputs!V446,"")</f>
        <v/>
      </c>
      <c r="D448" s="776" t="str">
        <f>IF(Inputs!W446&lt;&gt;"",Inputs!W446,"")</f>
        <v/>
      </c>
      <c r="E448" s="777" t="str">
        <f>IF(Inputs!X446&lt;&gt;"",Inputs!X446,"")</f>
        <v/>
      </c>
      <c r="F448" s="778" t="str">
        <f>IF(B448&lt;&gt;"",IF(Inputs!Y446&lt;&gt;"",Inputs!Y446,0),"")</f>
        <v/>
      </c>
      <c r="G448" s="775" t="str">
        <f>IF(Inputs!Z446&lt;&gt;"",Inputs!Z446,"")</f>
        <v/>
      </c>
      <c r="H448" s="775" t="str">
        <f t="shared" si="24"/>
        <v/>
      </c>
      <c r="I448" s="768" t="str">
        <f t="shared" si="25"/>
        <v/>
      </c>
      <c r="J448" s="768" t="str">
        <f t="shared" si="26"/>
        <v/>
      </c>
      <c r="K448" s="768" t="str">
        <f t="shared" si="27"/>
        <v/>
      </c>
    </row>
    <row r="449" spans="1:11">
      <c r="A449" s="775" t="str">
        <f>IF(Inputs!T447&lt;&gt;"",Inputs!T447,"")</f>
        <v/>
      </c>
      <c r="B449" s="775" t="str">
        <f>IF(Inputs!U447&lt;&gt;"",Inputs!U447,"")</f>
        <v/>
      </c>
      <c r="C449" s="775" t="str">
        <f>IF(Inputs!V447&lt;&gt;"",Inputs!V447,"")</f>
        <v/>
      </c>
      <c r="D449" s="776" t="str">
        <f>IF(Inputs!W447&lt;&gt;"",Inputs!W447,"")</f>
        <v/>
      </c>
      <c r="E449" s="777" t="str">
        <f>IF(Inputs!X447&lt;&gt;"",Inputs!X447,"")</f>
        <v/>
      </c>
      <c r="F449" s="778" t="str">
        <f>IF(B449&lt;&gt;"",IF(Inputs!Y447&lt;&gt;"",Inputs!Y447,0),"")</f>
        <v/>
      </c>
      <c r="G449" s="775" t="str">
        <f>IF(Inputs!Z447&lt;&gt;"",Inputs!Z447,"")</f>
        <v/>
      </c>
      <c r="H449" s="775" t="str">
        <f t="shared" si="24"/>
        <v/>
      </c>
      <c r="I449" s="768" t="str">
        <f t="shared" si="25"/>
        <v/>
      </c>
      <c r="J449" s="768" t="str">
        <f t="shared" si="26"/>
        <v/>
      </c>
      <c r="K449" s="768" t="str">
        <f t="shared" si="27"/>
        <v/>
      </c>
    </row>
    <row r="450" spans="1:11">
      <c r="A450" s="775" t="str">
        <f>IF(Inputs!T448&lt;&gt;"",Inputs!T448,"")</f>
        <v/>
      </c>
      <c r="B450" s="775" t="str">
        <f>IF(Inputs!U448&lt;&gt;"",Inputs!U448,"")</f>
        <v/>
      </c>
      <c r="C450" s="775" t="str">
        <f>IF(Inputs!V448&lt;&gt;"",Inputs!V448,"")</f>
        <v/>
      </c>
      <c r="D450" s="776" t="str">
        <f>IF(Inputs!W448&lt;&gt;"",Inputs!W448,"")</f>
        <v/>
      </c>
      <c r="E450" s="777" t="str">
        <f>IF(Inputs!X448&lt;&gt;"",Inputs!X448,"")</f>
        <v/>
      </c>
      <c r="F450" s="778" t="str">
        <f>IF(B450&lt;&gt;"",IF(Inputs!Y448&lt;&gt;"",Inputs!Y448,0),"")</f>
        <v/>
      </c>
      <c r="G450" s="775" t="str">
        <f>IF(Inputs!Z448&lt;&gt;"",Inputs!Z448,"")</f>
        <v/>
      </c>
      <c r="H450" s="775" t="str">
        <f t="shared" si="24"/>
        <v/>
      </c>
      <c r="I450" s="768" t="str">
        <f t="shared" si="25"/>
        <v/>
      </c>
      <c r="J450" s="768" t="str">
        <f t="shared" si="26"/>
        <v/>
      </c>
      <c r="K450" s="768" t="str">
        <f t="shared" si="27"/>
        <v/>
      </c>
    </row>
    <row r="451" spans="1:11">
      <c r="A451" s="775" t="str">
        <f>IF(Inputs!T449&lt;&gt;"",Inputs!T449,"")</f>
        <v/>
      </c>
      <c r="B451" s="775" t="str">
        <f>IF(Inputs!U449&lt;&gt;"",Inputs!U449,"")</f>
        <v/>
      </c>
      <c r="C451" s="775" t="str">
        <f>IF(Inputs!V449&lt;&gt;"",Inputs!V449,"")</f>
        <v/>
      </c>
      <c r="D451" s="776" t="str">
        <f>IF(Inputs!W449&lt;&gt;"",Inputs!W449,"")</f>
        <v/>
      </c>
      <c r="E451" s="777" t="str">
        <f>IF(Inputs!X449&lt;&gt;"",Inputs!X449,"")</f>
        <v/>
      </c>
      <c r="F451" s="778" t="str">
        <f>IF(B451&lt;&gt;"",IF(Inputs!Y449&lt;&gt;"",Inputs!Y449,0),"")</f>
        <v/>
      </c>
      <c r="G451" s="775" t="str">
        <f>IF(Inputs!Z449&lt;&gt;"",Inputs!Z449,"")</f>
        <v/>
      </c>
      <c r="H451" s="775" t="str">
        <f t="shared" si="24"/>
        <v/>
      </c>
      <c r="I451" s="768" t="str">
        <f t="shared" si="25"/>
        <v/>
      </c>
      <c r="J451" s="768" t="str">
        <f t="shared" si="26"/>
        <v/>
      </c>
      <c r="K451" s="768" t="str">
        <f t="shared" si="27"/>
        <v/>
      </c>
    </row>
    <row r="452" spans="1:11">
      <c r="A452" s="775" t="str">
        <f>IF(Inputs!T450&lt;&gt;"",Inputs!T450,"")</f>
        <v/>
      </c>
      <c r="B452" s="775" t="str">
        <f>IF(Inputs!U450&lt;&gt;"",Inputs!U450,"")</f>
        <v/>
      </c>
      <c r="C452" s="775" t="str">
        <f>IF(Inputs!V450&lt;&gt;"",Inputs!V450,"")</f>
        <v/>
      </c>
      <c r="D452" s="776" t="str">
        <f>IF(Inputs!W450&lt;&gt;"",Inputs!W450,"")</f>
        <v/>
      </c>
      <c r="E452" s="777" t="str">
        <f>IF(Inputs!X450&lt;&gt;"",Inputs!X450,"")</f>
        <v/>
      </c>
      <c r="F452" s="778" t="str">
        <f>IF(B452&lt;&gt;"",IF(Inputs!Y450&lt;&gt;"",Inputs!Y450,0),"")</f>
        <v/>
      </c>
      <c r="G452" s="775" t="str">
        <f>IF(Inputs!Z450&lt;&gt;"",Inputs!Z450,"")</f>
        <v/>
      </c>
      <c r="H452" s="775" t="str">
        <f t="shared" si="24"/>
        <v/>
      </c>
      <c r="I452" s="768" t="str">
        <f t="shared" si="25"/>
        <v/>
      </c>
      <c r="J452" s="768" t="str">
        <f t="shared" si="26"/>
        <v/>
      </c>
      <c r="K452" s="768" t="str">
        <f t="shared" si="27"/>
        <v/>
      </c>
    </row>
    <row r="453" spans="1:11">
      <c r="A453" s="775" t="str">
        <f>IF(Inputs!T451&lt;&gt;"",Inputs!T451,"")</f>
        <v/>
      </c>
      <c r="B453" s="775" t="str">
        <f>IF(Inputs!U451&lt;&gt;"",Inputs!U451,"")</f>
        <v/>
      </c>
      <c r="C453" s="775" t="str">
        <f>IF(Inputs!V451&lt;&gt;"",Inputs!V451,"")</f>
        <v/>
      </c>
      <c r="D453" s="776" t="str">
        <f>IF(Inputs!W451&lt;&gt;"",Inputs!W451,"")</f>
        <v/>
      </c>
      <c r="E453" s="777" t="str">
        <f>IF(Inputs!X451&lt;&gt;"",Inputs!X451,"")</f>
        <v/>
      </c>
      <c r="F453" s="778" t="str">
        <f>IF(B453&lt;&gt;"",IF(Inputs!Y451&lt;&gt;"",Inputs!Y451,0),"")</f>
        <v/>
      </c>
      <c r="G453" s="775" t="str">
        <f>IF(Inputs!Z451&lt;&gt;"",Inputs!Z451,"")</f>
        <v/>
      </c>
      <c r="H453" s="775" t="str">
        <f t="shared" si="24"/>
        <v/>
      </c>
      <c r="I453" s="768" t="str">
        <f t="shared" si="25"/>
        <v/>
      </c>
      <c r="J453" s="768" t="str">
        <f t="shared" si="26"/>
        <v/>
      </c>
      <c r="K453" s="768" t="str">
        <f t="shared" si="27"/>
        <v/>
      </c>
    </row>
    <row r="454" spans="1:11">
      <c r="A454" s="775" t="str">
        <f>IF(Inputs!T452&lt;&gt;"",Inputs!T452,"")</f>
        <v/>
      </c>
      <c r="B454" s="775" t="str">
        <f>IF(Inputs!U452&lt;&gt;"",Inputs!U452,"")</f>
        <v/>
      </c>
      <c r="C454" s="775" t="str">
        <f>IF(Inputs!V452&lt;&gt;"",Inputs!V452,"")</f>
        <v/>
      </c>
      <c r="D454" s="776" t="str">
        <f>IF(Inputs!W452&lt;&gt;"",Inputs!W452,"")</f>
        <v/>
      </c>
      <c r="E454" s="777" t="str">
        <f>IF(Inputs!X452&lt;&gt;"",Inputs!X452,"")</f>
        <v/>
      </c>
      <c r="F454" s="778" t="str">
        <f>IF(B454&lt;&gt;"",IF(Inputs!Y452&lt;&gt;"",Inputs!Y452,0),"")</f>
        <v/>
      </c>
      <c r="G454" s="775" t="str">
        <f>IF(Inputs!Z452&lt;&gt;"",Inputs!Z452,"")</f>
        <v/>
      </c>
      <c r="H454" s="775" t="str">
        <f t="shared" si="24"/>
        <v/>
      </c>
      <c r="I454" s="768" t="str">
        <f t="shared" si="25"/>
        <v/>
      </c>
      <c r="J454" s="768" t="str">
        <f t="shared" si="26"/>
        <v/>
      </c>
      <c r="K454" s="768" t="str">
        <f t="shared" si="27"/>
        <v/>
      </c>
    </row>
    <row r="455" spans="1:11">
      <c r="A455" s="775" t="str">
        <f>IF(Inputs!T453&lt;&gt;"",Inputs!T453,"")</f>
        <v/>
      </c>
      <c r="B455" s="775" t="str">
        <f>IF(Inputs!U453&lt;&gt;"",Inputs!U453,"")</f>
        <v/>
      </c>
      <c r="C455" s="775" t="str">
        <f>IF(Inputs!V453&lt;&gt;"",Inputs!V453,"")</f>
        <v/>
      </c>
      <c r="D455" s="776" t="str">
        <f>IF(Inputs!W453&lt;&gt;"",Inputs!W453,"")</f>
        <v/>
      </c>
      <c r="E455" s="777" t="str">
        <f>IF(Inputs!X453&lt;&gt;"",Inputs!X453,"")</f>
        <v/>
      </c>
      <c r="F455" s="778" t="str">
        <f>IF(B455&lt;&gt;"",IF(Inputs!Y453&lt;&gt;"",Inputs!Y453,0),"")</f>
        <v/>
      </c>
      <c r="G455" s="775" t="str">
        <f>IF(Inputs!Z453&lt;&gt;"",Inputs!Z453,"")</f>
        <v/>
      </c>
      <c r="H455" s="775" t="str">
        <f t="shared" si="24"/>
        <v/>
      </c>
      <c r="I455" s="768" t="str">
        <f t="shared" si="25"/>
        <v/>
      </c>
      <c r="J455" s="768" t="str">
        <f t="shared" si="26"/>
        <v/>
      </c>
      <c r="K455" s="768" t="str">
        <f t="shared" si="27"/>
        <v/>
      </c>
    </row>
    <row r="456" spans="1:11">
      <c r="A456" s="775" t="str">
        <f>IF(Inputs!T454&lt;&gt;"",Inputs!T454,"")</f>
        <v/>
      </c>
      <c r="B456" s="775" t="str">
        <f>IF(Inputs!U454&lt;&gt;"",Inputs!U454,"")</f>
        <v/>
      </c>
      <c r="C456" s="775" t="str">
        <f>IF(Inputs!V454&lt;&gt;"",Inputs!V454,"")</f>
        <v/>
      </c>
      <c r="D456" s="776" t="str">
        <f>IF(Inputs!W454&lt;&gt;"",Inputs!W454,"")</f>
        <v/>
      </c>
      <c r="E456" s="777" t="str">
        <f>IF(Inputs!X454&lt;&gt;"",Inputs!X454,"")</f>
        <v/>
      </c>
      <c r="F456" s="778" t="str">
        <f>IF(B456&lt;&gt;"",IF(Inputs!Y454&lt;&gt;"",Inputs!Y454,0),"")</f>
        <v/>
      </c>
      <c r="G456" s="775" t="str">
        <f>IF(Inputs!Z454&lt;&gt;"",Inputs!Z454,"")</f>
        <v/>
      </c>
      <c r="H456" s="775" t="str">
        <f t="shared" si="24"/>
        <v/>
      </c>
      <c r="I456" s="768" t="str">
        <f t="shared" si="25"/>
        <v/>
      </c>
      <c r="J456" s="768" t="str">
        <f t="shared" si="26"/>
        <v/>
      </c>
      <c r="K456" s="768" t="str">
        <f t="shared" si="27"/>
        <v/>
      </c>
    </row>
    <row r="457" spans="1:11">
      <c r="A457" s="775" t="str">
        <f>IF(Inputs!T455&lt;&gt;"",Inputs!T455,"")</f>
        <v/>
      </c>
      <c r="B457" s="775" t="str">
        <f>IF(Inputs!U455&lt;&gt;"",Inputs!U455,"")</f>
        <v/>
      </c>
      <c r="C457" s="775" t="str">
        <f>IF(Inputs!V455&lt;&gt;"",Inputs!V455,"")</f>
        <v/>
      </c>
      <c r="D457" s="776" t="str">
        <f>IF(Inputs!W455&lt;&gt;"",Inputs!W455,"")</f>
        <v/>
      </c>
      <c r="E457" s="777" t="str">
        <f>IF(Inputs!X455&lt;&gt;"",Inputs!X455,"")</f>
        <v/>
      </c>
      <c r="F457" s="778" t="str">
        <f>IF(B457&lt;&gt;"",IF(Inputs!Y455&lt;&gt;"",Inputs!Y455,0),"")</f>
        <v/>
      </c>
      <c r="G457" s="775" t="str">
        <f>IF(Inputs!Z455&lt;&gt;"",Inputs!Z455,"")</f>
        <v/>
      </c>
      <c r="H457" s="775" t="str">
        <f t="shared" ref="H457:H520" si="28">IF(B457&lt;&gt;"",IF((YEAR($I$5)-YEAR($D457))*12+MONTH($I$5)-MONTH($D457)&lt;=E457*12,SLN(G457,G457*F457,E457),0),"")</f>
        <v/>
      </c>
      <c r="I457" s="768" t="str">
        <f t="shared" ref="I457:I520" si="29">IFERROR(IF(B457&lt;&gt;"",IF((YEAR(I$5)-YEAR($D457))*12+MONTH(I$5)-MONTH($D457)&lt;=12,0,IF(OR((YEAR(I$5)-YEAR($D457))*12+MONTH(I$5)-MONTH($D457)&gt;=$E457*12,SLN($G457,$G457*$F457,$E457*12)*ABS((YEAR(I$5)-1-YEAR($D457))*12+MONTH(I$5)-MONTH($D457))&gt;$G457-($G457*$F457)),$G457-($G457*$F457),SLN($G457,$G457*$F457,$E457*12)*ABS((YEAR(I$5)-1-YEAR($D457))*12+MONTH(I$5)-MONTH($D457)))),""),"")</f>
        <v/>
      </c>
      <c r="J457" s="768" t="str">
        <f t="shared" ref="J457:J520" si="30">IFERROR(IF(B457&lt;&gt;"",IF((YEAR(I$5)-YEAR($D457))*12+MONTH(I$5)-MONTH($D457)&lt;=12,SLN(G457,G457*F457,E457),IF(OR((YEAR(I$5)-YEAR($D457))*12+MONTH(I$5)-MONTH($D457)&gt;=$E457*12,$I457+$H457&gt;$G457-($G457*$F457)),$G457-($G457*$F457),$I457+$H457)),""),"")</f>
        <v/>
      </c>
      <c r="K457" s="768" t="str">
        <f t="shared" ref="K457:K520" si="31">IFERROR(IF(B457&lt;&gt;"",IF(DATE(YEAR(I$5),MONTH(I$5),DAY(I$5))&lt;$D457,0,$G457-J457),""),"")</f>
        <v/>
      </c>
    </row>
    <row r="458" spans="1:11">
      <c r="A458" s="775" t="str">
        <f>IF(Inputs!T456&lt;&gt;"",Inputs!T456,"")</f>
        <v/>
      </c>
      <c r="B458" s="775" t="str">
        <f>IF(Inputs!U456&lt;&gt;"",Inputs!U456,"")</f>
        <v/>
      </c>
      <c r="C458" s="775" t="str">
        <f>IF(Inputs!V456&lt;&gt;"",Inputs!V456,"")</f>
        <v/>
      </c>
      <c r="D458" s="776" t="str">
        <f>IF(Inputs!W456&lt;&gt;"",Inputs!W456,"")</f>
        <v/>
      </c>
      <c r="E458" s="777" t="str">
        <f>IF(Inputs!X456&lt;&gt;"",Inputs!X456,"")</f>
        <v/>
      </c>
      <c r="F458" s="778" t="str">
        <f>IF(B458&lt;&gt;"",IF(Inputs!Y456&lt;&gt;"",Inputs!Y456,0),"")</f>
        <v/>
      </c>
      <c r="G458" s="775" t="str">
        <f>IF(Inputs!Z456&lt;&gt;"",Inputs!Z456,"")</f>
        <v/>
      </c>
      <c r="H458" s="775" t="str">
        <f t="shared" si="28"/>
        <v/>
      </c>
      <c r="I458" s="768" t="str">
        <f t="shared" si="29"/>
        <v/>
      </c>
      <c r="J458" s="768" t="str">
        <f t="shared" si="30"/>
        <v/>
      </c>
      <c r="K458" s="768" t="str">
        <f t="shared" si="31"/>
        <v/>
      </c>
    </row>
    <row r="459" spans="1:11">
      <c r="A459" s="775" t="str">
        <f>IF(Inputs!T457&lt;&gt;"",Inputs!T457,"")</f>
        <v/>
      </c>
      <c r="B459" s="775" t="str">
        <f>IF(Inputs!U457&lt;&gt;"",Inputs!U457,"")</f>
        <v/>
      </c>
      <c r="C459" s="775" t="str">
        <f>IF(Inputs!V457&lt;&gt;"",Inputs!V457,"")</f>
        <v/>
      </c>
      <c r="D459" s="776" t="str">
        <f>IF(Inputs!W457&lt;&gt;"",Inputs!W457,"")</f>
        <v/>
      </c>
      <c r="E459" s="777" t="str">
        <f>IF(Inputs!X457&lt;&gt;"",Inputs!X457,"")</f>
        <v/>
      </c>
      <c r="F459" s="778" t="str">
        <f>IF(B459&lt;&gt;"",IF(Inputs!Y457&lt;&gt;"",Inputs!Y457,0),"")</f>
        <v/>
      </c>
      <c r="G459" s="775" t="str">
        <f>IF(Inputs!Z457&lt;&gt;"",Inputs!Z457,"")</f>
        <v/>
      </c>
      <c r="H459" s="775" t="str">
        <f t="shared" si="28"/>
        <v/>
      </c>
      <c r="I459" s="768" t="str">
        <f t="shared" si="29"/>
        <v/>
      </c>
      <c r="J459" s="768" t="str">
        <f t="shared" si="30"/>
        <v/>
      </c>
      <c r="K459" s="768" t="str">
        <f t="shared" si="31"/>
        <v/>
      </c>
    </row>
    <row r="460" spans="1:11">
      <c r="A460" s="775" t="str">
        <f>IF(Inputs!T458&lt;&gt;"",Inputs!T458,"")</f>
        <v/>
      </c>
      <c r="B460" s="775" t="str">
        <f>IF(Inputs!U458&lt;&gt;"",Inputs!U458,"")</f>
        <v/>
      </c>
      <c r="C460" s="775" t="str">
        <f>IF(Inputs!V458&lt;&gt;"",Inputs!V458,"")</f>
        <v/>
      </c>
      <c r="D460" s="776" t="str">
        <f>IF(Inputs!W458&lt;&gt;"",Inputs!W458,"")</f>
        <v/>
      </c>
      <c r="E460" s="777" t="str">
        <f>IF(Inputs!X458&lt;&gt;"",Inputs!X458,"")</f>
        <v/>
      </c>
      <c r="F460" s="778" t="str">
        <f>IF(B460&lt;&gt;"",IF(Inputs!Y458&lt;&gt;"",Inputs!Y458,0),"")</f>
        <v/>
      </c>
      <c r="G460" s="775" t="str">
        <f>IF(Inputs!Z458&lt;&gt;"",Inputs!Z458,"")</f>
        <v/>
      </c>
      <c r="H460" s="775" t="str">
        <f t="shared" si="28"/>
        <v/>
      </c>
      <c r="I460" s="768" t="str">
        <f t="shared" si="29"/>
        <v/>
      </c>
      <c r="J460" s="768" t="str">
        <f t="shared" si="30"/>
        <v/>
      </c>
      <c r="K460" s="768" t="str">
        <f t="shared" si="31"/>
        <v/>
      </c>
    </row>
    <row r="461" spans="1:11">
      <c r="A461" s="775" t="str">
        <f>IF(Inputs!T459&lt;&gt;"",Inputs!T459,"")</f>
        <v/>
      </c>
      <c r="B461" s="775" t="str">
        <f>IF(Inputs!U459&lt;&gt;"",Inputs!U459,"")</f>
        <v/>
      </c>
      <c r="C461" s="775" t="str">
        <f>IF(Inputs!V459&lt;&gt;"",Inputs!V459,"")</f>
        <v/>
      </c>
      <c r="D461" s="776" t="str">
        <f>IF(Inputs!W459&lt;&gt;"",Inputs!W459,"")</f>
        <v/>
      </c>
      <c r="E461" s="777" t="str">
        <f>IF(Inputs!X459&lt;&gt;"",Inputs!X459,"")</f>
        <v/>
      </c>
      <c r="F461" s="778" t="str">
        <f>IF(B461&lt;&gt;"",IF(Inputs!Y459&lt;&gt;"",Inputs!Y459,0),"")</f>
        <v/>
      </c>
      <c r="G461" s="775" t="str">
        <f>IF(Inputs!Z459&lt;&gt;"",Inputs!Z459,"")</f>
        <v/>
      </c>
      <c r="H461" s="775" t="str">
        <f t="shared" si="28"/>
        <v/>
      </c>
      <c r="I461" s="768" t="str">
        <f t="shared" si="29"/>
        <v/>
      </c>
      <c r="J461" s="768" t="str">
        <f t="shared" si="30"/>
        <v/>
      </c>
      <c r="K461" s="768" t="str">
        <f t="shared" si="31"/>
        <v/>
      </c>
    </row>
    <row r="462" spans="1:11">
      <c r="A462" s="775" t="str">
        <f>IF(Inputs!T460&lt;&gt;"",Inputs!T460,"")</f>
        <v/>
      </c>
      <c r="B462" s="775" t="str">
        <f>IF(Inputs!U460&lt;&gt;"",Inputs!U460,"")</f>
        <v/>
      </c>
      <c r="C462" s="775" t="str">
        <f>IF(Inputs!V460&lt;&gt;"",Inputs!V460,"")</f>
        <v/>
      </c>
      <c r="D462" s="776" t="str">
        <f>IF(Inputs!W460&lt;&gt;"",Inputs!W460,"")</f>
        <v/>
      </c>
      <c r="E462" s="777" t="str">
        <f>IF(Inputs!X460&lt;&gt;"",Inputs!X460,"")</f>
        <v/>
      </c>
      <c r="F462" s="778" t="str">
        <f>IF(B462&lt;&gt;"",IF(Inputs!Y460&lt;&gt;"",Inputs!Y460,0),"")</f>
        <v/>
      </c>
      <c r="G462" s="775" t="str">
        <f>IF(Inputs!Z460&lt;&gt;"",Inputs!Z460,"")</f>
        <v/>
      </c>
      <c r="H462" s="775" t="str">
        <f t="shared" si="28"/>
        <v/>
      </c>
      <c r="I462" s="768" t="str">
        <f t="shared" si="29"/>
        <v/>
      </c>
      <c r="J462" s="768" t="str">
        <f t="shared" si="30"/>
        <v/>
      </c>
      <c r="K462" s="768" t="str">
        <f t="shared" si="31"/>
        <v/>
      </c>
    </row>
    <row r="463" spans="1:11">
      <c r="A463" s="775" t="str">
        <f>IF(Inputs!T461&lt;&gt;"",Inputs!T461,"")</f>
        <v/>
      </c>
      <c r="B463" s="775" t="str">
        <f>IF(Inputs!U461&lt;&gt;"",Inputs!U461,"")</f>
        <v/>
      </c>
      <c r="C463" s="775" t="str">
        <f>IF(Inputs!V461&lt;&gt;"",Inputs!V461,"")</f>
        <v/>
      </c>
      <c r="D463" s="776" t="str">
        <f>IF(Inputs!W461&lt;&gt;"",Inputs!W461,"")</f>
        <v/>
      </c>
      <c r="E463" s="777" t="str">
        <f>IF(Inputs!X461&lt;&gt;"",Inputs!X461,"")</f>
        <v/>
      </c>
      <c r="F463" s="778" t="str">
        <f>IF(B463&lt;&gt;"",IF(Inputs!Y461&lt;&gt;"",Inputs!Y461,0),"")</f>
        <v/>
      </c>
      <c r="G463" s="775" t="str">
        <f>IF(Inputs!Z461&lt;&gt;"",Inputs!Z461,"")</f>
        <v/>
      </c>
      <c r="H463" s="775" t="str">
        <f t="shared" si="28"/>
        <v/>
      </c>
      <c r="I463" s="768" t="str">
        <f t="shared" si="29"/>
        <v/>
      </c>
      <c r="J463" s="768" t="str">
        <f t="shared" si="30"/>
        <v/>
      </c>
      <c r="K463" s="768" t="str">
        <f t="shared" si="31"/>
        <v/>
      </c>
    </row>
    <row r="464" spans="1:11">
      <c r="A464" s="775" t="str">
        <f>IF(Inputs!T462&lt;&gt;"",Inputs!T462,"")</f>
        <v/>
      </c>
      <c r="B464" s="775" t="str">
        <f>IF(Inputs!U462&lt;&gt;"",Inputs!U462,"")</f>
        <v/>
      </c>
      <c r="C464" s="775" t="str">
        <f>IF(Inputs!V462&lt;&gt;"",Inputs!V462,"")</f>
        <v/>
      </c>
      <c r="D464" s="776" t="str">
        <f>IF(Inputs!W462&lt;&gt;"",Inputs!W462,"")</f>
        <v/>
      </c>
      <c r="E464" s="777" t="str">
        <f>IF(Inputs!X462&lt;&gt;"",Inputs!X462,"")</f>
        <v/>
      </c>
      <c r="F464" s="778" t="str">
        <f>IF(B464&lt;&gt;"",IF(Inputs!Y462&lt;&gt;"",Inputs!Y462,0),"")</f>
        <v/>
      </c>
      <c r="G464" s="775" t="str">
        <f>IF(Inputs!Z462&lt;&gt;"",Inputs!Z462,"")</f>
        <v/>
      </c>
      <c r="H464" s="775" t="str">
        <f t="shared" si="28"/>
        <v/>
      </c>
      <c r="I464" s="768" t="str">
        <f t="shared" si="29"/>
        <v/>
      </c>
      <c r="J464" s="768" t="str">
        <f t="shared" si="30"/>
        <v/>
      </c>
      <c r="K464" s="768" t="str">
        <f t="shared" si="31"/>
        <v/>
      </c>
    </row>
    <row r="465" spans="1:11">
      <c r="A465" s="775" t="str">
        <f>IF(Inputs!T463&lt;&gt;"",Inputs!T463,"")</f>
        <v/>
      </c>
      <c r="B465" s="775" t="str">
        <f>IF(Inputs!U463&lt;&gt;"",Inputs!U463,"")</f>
        <v/>
      </c>
      <c r="C465" s="775" t="str">
        <f>IF(Inputs!V463&lt;&gt;"",Inputs!V463,"")</f>
        <v/>
      </c>
      <c r="D465" s="776" t="str">
        <f>IF(Inputs!W463&lt;&gt;"",Inputs!W463,"")</f>
        <v/>
      </c>
      <c r="E465" s="777" t="str">
        <f>IF(Inputs!X463&lt;&gt;"",Inputs!X463,"")</f>
        <v/>
      </c>
      <c r="F465" s="778" t="str">
        <f>IF(B465&lt;&gt;"",IF(Inputs!Y463&lt;&gt;"",Inputs!Y463,0),"")</f>
        <v/>
      </c>
      <c r="G465" s="775" t="str">
        <f>IF(Inputs!Z463&lt;&gt;"",Inputs!Z463,"")</f>
        <v/>
      </c>
      <c r="H465" s="775" t="str">
        <f t="shared" si="28"/>
        <v/>
      </c>
      <c r="I465" s="768" t="str">
        <f t="shared" si="29"/>
        <v/>
      </c>
      <c r="J465" s="768" t="str">
        <f t="shared" si="30"/>
        <v/>
      </c>
      <c r="K465" s="768" t="str">
        <f t="shared" si="31"/>
        <v/>
      </c>
    </row>
    <row r="466" spans="1:11">
      <c r="A466" s="775" t="str">
        <f>IF(Inputs!T464&lt;&gt;"",Inputs!T464,"")</f>
        <v/>
      </c>
      <c r="B466" s="775" t="str">
        <f>IF(Inputs!U464&lt;&gt;"",Inputs!U464,"")</f>
        <v/>
      </c>
      <c r="C466" s="775" t="str">
        <f>IF(Inputs!V464&lt;&gt;"",Inputs!V464,"")</f>
        <v/>
      </c>
      <c r="D466" s="776" t="str">
        <f>IF(Inputs!W464&lt;&gt;"",Inputs!W464,"")</f>
        <v/>
      </c>
      <c r="E466" s="777" t="str">
        <f>IF(Inputs!X464&lt;&gt;"",Inputs!X464,"")</f>
        <v/>
      </c>
      <c r="F466" s="778" t="str">
        <f>IF(B466&lt;&gt;"",IF(Inputs!Y464&lt;&gt;"",Inputs!Y464,0),"")</f>
        <v/>
      </c>
      <c r="G466" s="775" t="str">
        <f>IF(Inputs!Z464&lt;&gt;"",Inputs!Z464,"")</f>
        <v/>
      </c>
      <c r="H466" s="775" t="str">
        <f t="shared" si="28"/>
        <v/>
      </c>
      <c r="I466" s="768" t="str">
        <f t="shared" si="29"/>
        <v/>
      </c>
      <c r="J466" s="768" t="str">
        <f t="shared" si="30"/>
        <v/>
      </c>
      <c r="K466" s="768" t="str">
        <f t="shared" si="31"/>
        <v/>
      </c>
    </row>
    <row r="467" spans="1:11">
      <c r="A467" s="775" t="str">
        <f>IF(Inputs!T465&lt;&gt;"",Inputs!T465,"")</f>
        <v/>
      </c>
      <c r="B467" s="775" t="str">
        <f>IF(Inputs!U465&lt;&gt;"",Inputs!U465,"")</f>
        <v/>
      </c>
      <c r="C467" s="775" t="str">
        <f>IF(Inputs!V465&lt;&gt;"",Inputs!V465,"")</f>
        <v/>
      </c>
      <c r="D467" s="776" t="str">
        <f>IF(Inputs!W465&lt;&gt;"",Inputs!W465,"")</f>
        <v/>
      </c>
      <c r="E467" s="777" t="str">
        <f>IF(Inputs!X465&lt;&gt;"",Inputs!X465,"")</f>
        <v/>
      </c>
      <c r="F467" s="778" t="str">
        <f>IF(B467&lt;&gt;"",IF(Inputs!Y465&lt;&gt;"",Inputs!Y465,0),"")</f>
        <v/>
      </c>
      <c r="G467" s="775" t="str">
        <f>IF(Inputs!Z465&lt;&gt;"",Inputs!Z465,"")</f>
        <v/>
      </c>
      <c r="H467" s="775" t="str">
        <f t="shared" si="28"/>
        <v/>
      </c>
      <c r="I467" s="768" t="str">
        <f t="shared" si="29"/>
        <v/>
      </c>
      <c r="J467" s="768" t="str">
        <f t="shared" si="30"/>
        <v/>
      </c>
      <c r="K467" s="768" t="str">
        <f t="shared" si="31"/>
        <v/>
      </c>
    </row>
    <row r="468" spans="1:11">
      <c r="A468" s="775" t="str">
        <f>IF(Inputs!T466&lt;&gt;"",Inputs!T466,"")</f>
        <v/>
      </c>
      <c r="B468" s="775" t="str">
        <f>IF(Inputs!U466&lt;&gt;"",Inputs!U466,"")</f>
        <v/>
      </c>
      <c r="C468" s="775" t="str">
        <f>IF(Inputs!V466&lt;&gt;"",Inputs!V466,"")</f>
        <v/>
      </c>
      <c r="D468" s="776" t="str">
        <f>IF(Inputs!W466&lt;&gt;"",Inputs!W466,"")</f>
        <v/>
      </c>
      <c r="E468" s="777" t="str">
        <f>IF(Inputs!X466&lt;&gt;"",Inputs!X466,"")</f>
        <v/>
      </c>
      <c r="F468" s="778" t="str">
        <f>IF(B468&lt;&gt;"",IF(Inputs!Y466&lt;&gt;"",Inputs!Y466,0),"")</f>
        <v/>
      </c>
      <c r="G468" s="775" t="str">
        <f>IF(Inputs!Z466&lt;&gt;"",Inputs!Z466,"")</f>
        <v/>
      </c>
      <c r="H468" s="775" t="str">
        <f t="shared" si="28"/>
        <v/>
      </c>
      <c r="I468" s="768" t="str">
        <f t="shared" si="29"/>
        <v/>
      </c>
      <c r="J468" s="768" t="str">
        <f t="shared" si="30"/>
        <v/>
      </c>
      <c r="K468" s="768" t="str">
        <f t="shared" si="31"/>
        <v/>
      </c>
    </row>
    <row r="469" spans="1:11">
      <c r="A469" s="775" t="str">
        <f>IF(Inputs!T467&lt;&gt;"",Inputs!T467,"")</f>
        <v/>
      </c>
      <c r="B469" s="775" t="str">
        <f>IF(Inputs!U467&lt;&gt;"",Inputs!U467,"")</f>
        <v/>
      </c>
      <c r="C469" s="775" t="str">
        <f>IF(Inputs!V467&lt;&gt;"",Inputs!V467,"")</f>
        <v/>
      </c>
      <c r="D469" s="776" t="str">
        <f>IF(Inputs!W467&lt;&gt;"",Inputs!W467,"")</f>
        <v/>
      </c>
      <c r="E469" s="777" t="str">
        <f>IF(Inputs!X467&lt;&gt;"",Inputs!X467,"")</f>
        <v/>
      </c>
      <c r="F469" s="778" t="str">
        <f>IF(B469&lt;&gt;"",IF(Inputs!Y467&lt;&gt;"",Inputs!Y467,0),"")</f>
        <v/>
      </c>
      <c r="G469" s="775" t="str">
        <f>IF(Inputs!Z467&lt;&gt;"",Inputs!Z467,"")</f>
        <v/>
      </c>
      <c r="H469" s="775" t="str">
        <f t="shared" si="28"/>
        <v/>
      </c>
      <c r="I469" s="768" t="str">
        <f t="shared" si="29"/>
        <v/>
      </c>
      <c r="J469" s="768" t="str">
        <f t="shared" si="30"/>
        <v/>
      </c>
      <c r="K469" s="768" t="str">
        <f t="shared" si="31"/>
        <v/>
      </c>
    </row>
    <row r="470" spans="1:11">
      <c r="A470" s="775" t="str">
        <f>IF(Inputs!T468&lt;&gt;"",Inputs!T468,"")</f>
        <v/>
      </c>
      <c r="B470" s="775" t="str">
        <f>IF(Inputs!U468&lt;&gt;"",Inputs!U468,"")</f>
        <v/>
      </c>
      <c r="C470" s="775" t="str">
        <f>IF(Inputs!V468&lt;&gt;"",Inputs!V468,"")</f>
        <v/>
      </c>
      <c r="D470" s="776" t="str">
        <f>IF(Inputs!W468&lt;&gt;"",Inputs!W468,"")</f>
        <v/>
      </c>
      <c r="E470" s="777" t="str">
        <f>IF(Inputs!X468&lt;&gt;"",Inputs!X468,"")</f>
        <v/>
      </c>
      <c r="F470" s="778" t="str">
        <f>IF(B470&lt;&gt;"",IF(Inputs!Y468&lt;&gt;"",Inputs!Y468,0),"")</f>
        <v/>
      </c>
      <c r="G470" s="775" t="str">
        <f>IF(Inputs!Z468&lt;&gt;"",Inputs!Z468,"")</f>
        <v/>
      </c>
      <c r="H470" s="775" t="str">
        <f t="shared" si="28"/>
        <v/>
      </c>
      <c r="I470" s="768" t="str">
        <f t="shared" si="29"/>
        <v/>
      </c>
      <c r="J470" s="768" t="str">
        <f t="shared" si="30"/>
        <v/>
      </c>
      <c r="K470" s="768" t="str">
        <f t="shared" si="31"/>
        <v/>
      </c>
    </row>
    <row r="471" spans="1:11">
      <c r="A471" s="775" t="str">
        <f>IF(Inputs!T469&lt;&gt;"",Inputs!T469,"")</f>
        <v/>
      </c>
      <c r="B471" s="775" t="str">
        <f>IF(Inputs!U469&lt;&gt;"",Inputs!U469,"")</f>
        <v/>
      </c>
      <c r="C471" s="775" t="str">
        <f>IF(Inputs!V469&lt;&gt;"",Inputs!V469,"")</f>
        <v/>
      </c>
      <c r="D471" s="776" t="str">
        <f>IF(Inputs!W469&lt;&gt;"",Inputs!W469,"")</f>
        <v/>
      </c>
      <c r="E471" s="777" t="str">
        <f>IF(Inputs!X469&lt;&gt;"",Inputs!X469,"")</f>
        <v/>
      </c>
      <c r="F471" s="778" t="str">
        <f>IF(B471&lt;&gt;"",IF(Inputs!Y469&lt;&gt;"",Inputs!Y469,0),"")</f>
        <v/>
      </c>
      <c r="G471" s="775" t="str">
        <f>IF(Inputs!Z469&lt;&gt;"",Inputs!Z469,"")</f>
        <v/>
      </c>
      <c r="H471" s="775" t="str">
        <f t="shared" si="28"/>
        <v/>
      </c>
      <c r="I471" s="768" t="str">
        <f t="shared" si="29"/>
        <v/>
      </c>
      <c r="J471" s="768" t="str">
        <f t="shared" si="30"/>
        <v/>
      </c>
      <c r="K471" s="768" t="str">
        <f t="shared" si="31"/>
        <v/>
      </c>
    </row>
    <row r="472" spans="1:11">
      <c r="A472" s="775" t="str">
        <f>IF(Inputs!T470&lt;&gt;"",Inputs!T470,"")</f>
        <v/>
      </c>
      <c r="B472" s="775" t="str">
        <f>IF(Inputs!U470&lt;&gt;"",Inputs!U470,"")</f>
        <v/>
      </c>
      <c r="C472" s="775" t="str">
        <f>IF(Inputs!V470&lt;&gt;"",Inputs!V470,"")</f>
        <v/>
      </c>
      <c r="D472" s="776" t="str">
        <f>IF(Inputs!W470&lt;&gt;"",Inputs!W470,"")</f>
        <v/>
      </c>
      <c r="E472" s="777" t="str">
        <f>IF(Inputs!X470&lt;&gt;"",Inputs!X470,"")</f>
        <v/>
      </c>
      <c r="F472" s="778" t="str">
        <f>IF(B472&lt;&gt;"",IF(Inputs!Y470&lt;&gt;"",Inputs!Y470,0),"")</f>
        <v/>
      </c>
      <c r="G472" s="775" t="str">
        <f>IF(Inputs!Z470&lt;&gt;"",Inputs!Z470,"")</f>
        <v/>
      </c>
      <c r="H472" s="775" t="str">
        <f t="shared" si="28"/>
        <v/>
      </c>
      <c r="I472" s="768" t="str">
        <f t="shared" si="29"/>
        <v/>
      </c>
      <c r="J472" s="768" t="str">
        <f t="shared" si="30"/>
        <v/>
      </c>
      <c r="K472" s="768" t="str">
        <f t="shared" si="31"/>
        <v/>
      </c>
    </row>
    <row r="473" spans="1:11">
      <c r="A473" s="775" t="str">
        <f>IF(Inputs!T471&lt;&gt;"",Inputs!T471,"")</f>
        <v/>
      </c>
      <c r="B473" s="775" t="str">
        <f>IF(Inputs!U471&lt;&gt;"",Inputs!U471,"")</f>
        <v/>
      </c>
      <c r="C473" s="775" t="str">
        <f>IF(Inputs!V471&lt;&gt;"",Inputs!V471,"")</f>
        <v/>
      </c>
      <c r="D473" s="776" t="str">
        <f>IF(Inputs!W471&lt;&gt;"",Inputs!W471,"")</f>
        <v/>
      </c>
      <c r="E473" s="777" t="str">
        <f>IF(Inputs!X471&lt;&gt;"",Inputs!X471,"")</f>
        <v/>
      </c>
      <c r="F473" s="778" t="str">
        <f>IF(B473&lt;&gt;"",IF(Inputs!Y471&lt;&gt;"",Inputs!Y471,0),"")</f>
        <v/>
      </c>
      <c r="G473" s="775" t="str">
        <f>IF(Inputs!Z471&lt;&gt;"",Inputs!Z471,"")</f>
        <v/>
      </c>
      <c r="H473" s="775" t="str">
        <f t="shared" si="28"/>
        <v/>
      </c>
      <c r="I473" s="768" t="str">
        <f t="shared" si="29"/>
        <v/>
      </c>
      <c r="J473" s="768" t="str">
        <f t="shared" si="30"/>
        <v/>
      </c>
      <c r="K473" s="768" t="str">
        <f t="shared" si="31"/>
        <v/>
      </c>
    </row>
    <row r="474" spans="1:11">
      <c r="A474" s="775" t="str">
        <f>IF(Inputs!T472&lt;&gt;"",Inputs!T472,"")</f>
        <v/>
      </c>
      <c r="B474" s="775" t="str">
        <f>IF(Inputs!U472&lt;&gt;"",Inputs!U472,"")</f>
        <v/>
      </c>
      <c r="C474" s="775" t="str">
        <f>IF(Inputs!V472&lt;&gt;"",Inputs!V472,"")</f>
        <v/>
      </c>
      <c r="D474" s="776" t="str">
        <f>IF(Inputs!W472&lt;&gt;"",Inputs!W472,"")</f>
        <v/>
      </c>
      <c r="E474" s="777" t="str">
        <f>IF(Inputs!X472&lt;&gt;"",Inputs!X472,"")</f>
        <v/>
      </c>
      <c r="F474" s="778" t="str">
        <f>IF(B474&lt;&gt;"",IF(Inputs!Y472&lt;&gt;"",Inputs!Y472,0),"")</f>
        <v/>
      </c>
      <c r="G474" s="775" t="str">
        <f>IF(Inputs!Z472&lt;&gt;"",Inputs!Z472,"")</f>
        <v/>
      </c>
      <c r="H474" s="775" t="str">
        <f t="shared" si="28"/>
        <v/>
      </c>
      <c r="I474" s="768" t="str">
        <f t="shared" si="29"/>
        <v/>
      </c>
      <c r="J474" s="768" t="str">
        <f t="shared" si="30"/>
        <v/>
      </c>
      <c r="K474" s="768" t="str">
        <f t="shared" si="31"/>
        <v/>
      </c>
    </row>
    <row r="475" spans="1:11">
      <c r="A475" s="775" t="str">
        <f>IF(Inputs!T473&lt;&gt;"",Inputs!T473,"")</f>
        <v/>
      </c>
      <c r="B475" s="775" t="str">
        <f>IF(Inputs!U473&lt;&gt;"",Inputs!U473,"")</f>
        <v/>
      </c>
      <c r="C475" s="775" t="str">
        <f>IF(Inputs!V473&lt;&gt;"",Inputs!V473,"")</f>
        <v/>
      </c>
      <c r="D475" s="776" t="str">
        <f>IF(Inputs!W473&lt;&gt;"",Inputs!W473,"")</f>
        <v/>
      </c>
      <c r="E475" s="777" t="str">
        <f>IF(Inputs!X473&lt;&gt;"",Inputs!X473,"")</f>
        <v/>
      </c>
      <c r="F475" s="778" t="str">
        <f>IF(B475&lt;&gt;"",IF(Inputs!Y473&lt;&gt;"",Inputs!Y473,0),"")</f>
        <v/>
      </c>
      <c r="G475" s="775" t="str">
        <f>IF(Inputs!Z473&lt;&gt;"",Inputs!Z473,"")</f>
        <v/>
      </c>
      <c r="H475" s="775" t="str">
        <f t="shared" si="28"/>
        <v/>
      </c>
      <c r="I475" s="768" t="str">
        <f t="shared" si="29"/>
        <v/>
      </c>
      <c r="J475" s="768" t="str">
        <f t="shared" si="30"/>
        <v/>
      </c>
      <c r="K475" s="768" t="str">
        <f t="shared" si="31"/>
        <v/>
      </c>
    </row>
    <row r="476" spans="1:11">
      <c r="A476" s="775" t="str">
        <f>IF(Inputs!T474&lt;&gt;"",Inputs!T474,"")</f>
        <v/>
      </c>
      <c r="B476" s="775" t="str">
        <f>IF(Inputs!U474&lt;&gt;"",Inputs!U474,"")</f>
        <v/>
      </c>
      <c r="C476" s="775" t="str">
        <f>IF(Inputs!V474&lt;&gt;"",Inputs!V474,"")</f>
        <v/>
      </c>
      <c r="D476" s="776" t="str">
        <f>IF(Inputs!W474&lt;&gt;"",Inputs!W474,"")</f>
        <v/>
      </c>
      <c r="E476" s="777" t="str">
        <f>IF(Inputs!X474&lt;&gt;"",Inputs!X474,"")</f>
        <v/>
      </c>
      <c r="F476" s="778" t="str">
        <f>IF(B476&lt;&gt;"",IF(Inputs!Y474&lt;&gt;"",Inputs!Y474,0),"")</f>
        <v/>
      </c>
      <c r="G476" s="775" t="str">
        <f>IF(Inputs!Z474&lt;&gt;"",Inputs!Z474,"")</f>
        <v/>
      </c>
      <c r="H476" s="775" t="str">
        <f t="shared" si="28"/>
        <v/>
      </c>
      <c r="I476" s="768" t="str">
        <f t="shared" si="29"/>
        <v/>
      </c>
      <c r="J476" s="768" t="str">
        <f t="shared" si="30"/>
        <v/>
      </c>
      <c r="K476" s="768" t="str">
        <f t="shared" si="31"/>
        <v/>
      </c>
    </row>
    <row r="477" spans="1:11">
      <c r="A477" s="775" t="str">
        <f>IF(Inputs!T475&lt;&gt;"",Inputs!T475,"")</f>
        <v/>
      </c>
      <c r="B477" s="775" t="str">
        <f>IF(Inputs!U475&lt;&gt;"",Inputs!U475,"")</f>
        <v/>
      </c>
      <c r="C477" s="775" t="str">
        <f>IF(Inputs!V475&lt;&gt;"",Inputs!V475,"")</f>
        <v/>
      </c>
      <c r="D477" s="776" t="str">
        <f>IF(Inputs!W475&lt;&gt;"",Inputs!W475,"")</f>
        <v/>
      </c>
      <c r="E477" s="777" t="str">
        <f>IF(Inputs!X475&lt;&gt;"",Inputs!X475,"")</f>
        <v/>
      </c>
      <c r="F477" s="778" t="str">
        <f>IF(B477&lt;&gt;"",IF(Inputs!Y475&lt;&gt;"",Inputs!Y475,0),"")</f>
        <v/>
      </c>
      <c r="G477" s="775" t="str">
        <f>IF(Inputs!Z475&lt;&gt;"",Inputs!Z475,"")</f>
        <v/>
      </c>
      <c r="H477" s="775" t="str">
        <f t="shared" si="28"/>
        <v/>
      </c>
      <c r="I477" s="768" t="str">
        <f t="shared" si="29"/>
        <v/>
      </c>
      <c r="J477" s="768" t="str">
        <f t="shared" si="30"/>
        <v/>
      </c>
      <c r="K477" s="768" t="str">
        <f t="shared" si="31"/>
        <v/>
      </c>
    </row>
    <row r="478" spans="1:11">
      <c r="A478" s="775" t="str">
        <f>IF(Inputs!T476&lt;&gt;"",Inputs!T476,"")</f>
        <v/>
      </c>
      <c r="B478" s="775" t="str">
        <f>IF(Inputs!U476&lt;&gt;"",Inputs!U476,"")</f>
        <v/>
      </c>
      <c r="C478" s="775" t="str">
        <f>IF(Inputs!V476&lt;&gt;"",Inputs!V476,"")</f>
        <v/>
      </c>
      <c r="D478" s="776" t="str">
        <f>IF(Inputs!W476&lt;&gt;"",Inputs!W476,"")</f>
        <v/>
      </c>
      <c r="E478" s="777" t="str">
        <f>IF(Inputs!X476&lt;&gt;"",Inputs!X476,"")</f>
        <v/>
      </c>
      <c r="F478" s="778" t="str">
        <f>IF(B478&lt;&gt;"",IF(Inputs!Y476&lt;&gt;"",Inputs!Y476,0),"")</f>
        <v/>
      </c>
      <c r="G478" s="775" t="str">
        <f>IF(Inputs!Z476&lt;&gt;"",Inputs!Z476,"")</f>
        <v/>
      </c>
      <c r="H478" s="775" t="str">
        <f t="shared" si="28"/>
        <v/>
      </c>
      <c r="I478" s="768" t="str">
        <f t="shared" si="29"/>
        <v/>
      </c>
      <c r="J478" s="768" t="str">
        <f t="shared" si="30"/>
        <v/>
      </c>
      <c r="K478" s="768" t="str">
        <f t="shared" si="31"/>
        <v/>
      </c>
    </row>
    <row r="479" spans="1:11">
      <c r="A479" s="775" t="str">
        <f>IF(Inputs!T477&lt;&gt;"",Inputs!T477,"")</f>
        <v/>
      </c>
      <c r="B479" s="775" t="str">
        <f>IF(Inputs!U477&lt;&gt;"",Inputs!U477,"")</f>
        <v/>
      </c>
      <c r="C479" s="775" t="str">
        <f>IF(Inputs!V477&lt;&gt;"",Inputs!V477,"")</f>
        <v/>
      </c>
      <c r="D479" s="776" t="str">
        <f>IF(Inputs!W477&lt;&gt;"",Inputs!W477,"")</f>
        <v/>
      </c>
      <c r="E479" s="777" t="str">
        <f>IF(Inputs!X477&lt;&gt;"",Inputs!X477,"")</f>
        <v/>
      </c>
      <c r="F479" s="778" t="str">
        <f>IF(B479&lt;&gt;"",IF(Inputs!Y477&lt;&gt;"",Inputs!Y477,0),"")</f>
        <v/>
      </c>
      <c r="G479" s="775" t="str">
        <f>IF(Inputs!Z477&lt;&gt;"",Inputs!Z477,"")</f>
        <v/>
      </c>
      <c r="H479" s="775" t="str">
        <f t="shared" si="28"/>
        <v/>
      </c>
      <c r="I479" s="768" t="str">
        <f t="shared" si="29"/>
        <v/>
      </c>
      <c r="J479" s="768" t="str">
        <f t="shared" si="30"/>
        <v/>
      </c>
      <c r="K479" s="768" t="str">
        <f t="shared" si="31"/>
        <v/>
      </c>
    </row>
    <row r="480" spans="1:11">
      <c r="A480" s="775" t="str">
        <f>IF(Inputs!T478&lt;&gt;"",Inputs!T478,"")</f>
        <v/>
      </c>
      <c r="B480" s="775" t="str">
        <f>IF(Inputs!U478&lt;&gt;"",Inputs!U478,"")</f>
        <v/>
      </c>
      <c r="C480" s="775" t="str">
        <f>IF(Inputs!V478&lt;&gt;"",Inputs!V478,"")</f>
        <v/>
      </c>
      <c r="D480" s="776" t="str">
        <f>IF(Inputs!W478&lt;&gt;"",Inputs!W478,"")</f>
        <v/>
      </c>
      <c r="E480" s="777" t="str">
        <f>IF(Inputs!X478&lt;&gt;"",Inputs!X478,"")</f>
        <v/>
      </c>
      <c r="F480" s="778" t="str">
        <f>IF(B480&lt;&gt;"",IF(Inputs!Y478&lt;&gt;"",Inputs!Y478,0),"")</f>
        <v/>
      </c>
      <c r="G480" s="775" t="str">
        <f>IF(Inputs!Z478&lt;&gt;"",Inputs!Z478,"")</f>
        <v/>
      </c>
      <c r="H480" s="775" t="str">
        <f t="shared" si="28"/>
        <v/>
      </c>
      <c r="I480" s="768" t="str">
        <f t="shared" si="29"/>
        <v/>
      </c>
      <c r="J480" s="768" t="str">
        <f t="shared" si="30"/>
        <v/>
      </c>
      <c r="K480" s="768" t="str">
        <f t="shared" si="31"/>
        <v/>
      </c>
    </row>
    <row r="481" spans="1:11">
      <c r="A481" s="775" t="str">
        <f>IF(Inputs!T479&lt;&gt;"",Inputs!T479,"")</f>
        <v/>
      </c>
      <c r="B481" s="775" t="str">
        <f>IF(Inputs!U479&lt;&gt;"",Inputs!U479,"")</f>
        <v/>
      </c>
      <c r="C481" s="775" t="str">
        <f>IF(Inputs!V479&lt;&gt;"",Inputs!V479,"")</f>
        <v/>
      </c>
      <c r="D481" s="776" t="str">
        <f>IF(Inputs!W479&lt;&gt;"",Inputs!W479,"")</f>
        <v/>
      </c>
      <c r="E481" s="777" t="str">
        <f>IF(Inputs!X479&lt;&gt;"",Inputs!X479,"")</f>
        <v/>
      </c>
      <c r="F481" s="778" t="str">
        <f>IF(B481&lt;&gt;"",IF(Inputs!Y479&lt;&gt;"",Inputs!Y479,0),"")</f>
        <v/>
      </c>
      <c r="G481" s="775" t="str">
        <f>IF(Inputs!Z479&lt;&gt;"",Inputs!Z479,"")</f>
        <v/>
      </c>
      <c r="H481" s="775" t="str">
        <f t="shared" si="28"/>
        <v/>
      </c>
      <c r="I481" s="768" t="str">
        <f t="shared" si="29"/>
        <v/>
      </c>
      <c r="J481" s="768" t="str">
        <f t="shared" si="30"/>
        <v/>
      </c>
      <c r="K481" s="768" t="str">
        <f t="shared" si="31"/>
        <v/>
      </c>
    </row>
    <row r="482" spans="1:11">
      <c r="A482" s="775" t="str">
        <f>IF(Inputs!T480&lt;&gt;"",Inputs!T480,"")</f>
        <v/>
      </c>
      <c r="B482" s="775" t="str">
        <f>IF(Inputs!U480&lt;&gt;"",Inputs!U480,"")</f>
        <v/>
      </c>
      <c r="C482" s="775" t="str">
        <f>IF(Inputs!V480&lt;&gt;"",Inputs!V480,"")</f>
        <v/>
      </c>
      <c r="D482" s="776" t="str">
        <f>IF(Inputs!W480&lt;&gt;"",Inputs!W480,"")</f>
        <v/>
      </c>
      <c r="E482" s="777" t="str">
        <f>IF(Inputs!X480&lt;&gt;"",Inputs!X480,"")</f>
        <v/>
      </c>
      <c r="F482" s="778" t="str">
        <f>IF(B482&lt;&gt;"",IF(Inputs!Y480&lt;&gt;"",Inputs!Y480,0),"")</f>
        <v/>
      </c>
      <c r="G482" s="775" t="str">
        <f>IF(Inputs!Z480&lt;&gt;"",Inputs!Z480,"")</f>
        <v/>
      </c>
      <c r="H482" s="775" t="str">
        <f t="shared" si="28"/>
        <v/>
      </c>
      <c r="I482" s="768" t="str">
        <f t="shared" si="29"/>
        <v/>
      </c>
      <c r="J482" s="768" t="str">
        <f t="shared" si="30"/>
        <v/>
      </c>
      <c r="K482" s="768" t="str">
        <f t="shared" si="31"/>
        <v/>
      </c>
    </row>
    <row r="483" spans="1:11">
      <c r="A483" s="775" t="str">
        <f>IF(Inputs!T481&lt;&gt;"",Inputs!T481,"")</f>
        <v/>
      </c>
      <c r="B483" s="775" t="str">
        <f>IF(Inputs!U481&lt;&gt;"",Inputs!U481,"")</f>
        <v/>
      </c>
      <c r="C483" s="775" t="str">
        <f>IF(Inputs!V481&lt;&gt;"",Inputs!V481,"")</f>
        <v/>
      </c>
      <c r="D483" s="776" t="str">
        <f>IF(Inputs!W481&lt;&gt;"",Inputs!W481,"")</f>
        <v/>
      </c>
      <c r="E483" s="777" t="str">
        <f>IF(Inputs!X481&lt;&gt;"",Inputs!X481,"")</f>
        <v/>
      </c>
      <c r="F483" s="778" t="str">
        <f>IF(B483&lt;&gt;"",IF(Inputs!Y481&lt;&gt;"",Inputs!Y481,0),"")</f>
        <v/>
      </c>
      <c r="G483" s="775" t="str">
        <f>IF(Inputs!Z481&lt;&gt;"",Inputs!Z481,"")</f>
        <v/>
      </c>
      <c r="H483" s="775" t="str">
        <f t="shared" si="28"/>
        <v/>
      </c>
      <c r="I483" s="768" t="str">
        <f t="shared" si="29"/>
        <v/>
      </c>
      <c r="J483" s="768" t="str">
        <f t="shared" si="30"/>
        <v/>
      </c>
      <c r="K483" s="768" t="str">
        <f t="shared" si="31"/>
        <v/>
      </c>
    </row>
    <row r="484" spans="1:11">
      <c r="A484" s="775" t="str">
        <f>IF(Inputs!T482&lt;&gt;"",Inputs!T482,"")</f>
        <v/>
      </c>
      <c r="B484" s="775" t="str">
        <f>IF(Inputs!U482&lt;&gt;"",Inputs!U482,"")</f>
        <v/>
      </c>
      <c r="C484" s="775" t="str">
        <f>IF(Inputs!V482&lt;&gt;"",Inputs!V482,"")</f>
        <v/>
      </c>
      <c r="D484" s="776" t="str">
        <f>IF(Inputs!W482&lt;&gt;"",Inputs!W482,"")</f>
        <v/>
      </c>
      <c r="E484" s="777" t="str">
        <f>IF(Inputs!X482&lt;&gt;"",Inputs!X482,"")</f>
        <v/>
      </c>
      <c r="F484" s="778" t="str">
        <f>IF(B484&lt;&gt;"",IF(Inputs!Y482&lt;&gt;"",Inputs!Y482,0),"")</f>
        <v/>
      </c>
      <c r="G484" s="775" t="str">
        <f>IF(Inputs!Z482&lt;&gt;"",Inputs!Z482,"")</f>
        <v/>
      </c>
      <c r="H484" s="775" t="str">
        <f t="shared" si="28"/>
        <v/>
      </c>
      <c r="I484" s="768" t="str">
        <f t="shared" si="29"/>
        <v/>
      </c>
      <c r="J484" s="768" t="str">
        <f t="shared" si="30"/>
        <v/>
      </c>
      <c r="K484" s="768" t="str">
        <f t="shared" si="31"/>
        <v/>
      </c>
    </row>
    <row r="485" spans="1:11">
      <c r="A485" s="775" t="str">
        <f>IF(Inputs!T483&lt;&gt;"",Inputs!T483,"")</f>
        <v/>
      </c>
      <c r="B485" s="775" t="str">
        <f>IF(Inputs!U483&lt;&gt;"",Inputs!U483,"")</f>
        <v/>
      </c>
      <c r="C485" s="775" t="str">
        <f>IF(Inputs!V483&lt;&gt;"",Inputs!V483,"")</f>
        <v/>
      </c>
      <c r="D485" s="776" t="str">
        <f>IF(Inputs!W483&lt;&gt;"",Inputs!W483,"")</f>
        <v/>
      </c>
      <c r="E485" s="777" t="str">
        <f>IF(Inputs!X483&lt;&gt;"",Inputs!X483,"")</f>
        <v/>
      </c>
      <c r="F485" s="778" t="str">
        <f>IF(B485&lt;&gt;"",IF(Inputs!Y483&lt;&gt;"",Inputs!Y483,0),"")</f>
        <v/>
      </c>
      <c r="G485" s="775" t="str">
        <f>IF(Inputs!Z483&lt;&gt;"",Inputs!Z483,"")</f>
        <v/>
      </c>
      <c r="H485" s="775" t="str">
        <f t="shared" si="28"/>
        <v/>
      </c>
      <c r="I485" s="768" t="str">
        <f t="shared" si="29"/>
        <v/>
      </c>
      <c r="J485" s="768" t="str">
        <f t="shared" si="30"/>
        <v/>
      </c>
      <c r="K485" s="768" t="str">
        <f t="shared" si="31"/>
        <v/>
      </c>
    </row>
    <row r="486" spans="1:11">
      <c r="A486" s="775" t="str">
        <f>IF(Inputs!T484&lt;&gt;"",Inputs!T484,"")</f>
        <v/>
      </c>
      <c r="B486" s="775" t="str">
        <f>IF(Inputs!U484&lt;&gt;"",Inputs!U484,"")</f>
        <v/>
      </c>
      <c r="C486" s="775" t="str">
        <f>IF(Inputs!V484&lt;&gt;"",Inputs!V484,"")</f>
        <v/>
      </c>
      <c r="D486" s="776" t="str">
        <f>IF(Inputs!W484&lt;&gt;"",Inputs!W484,"")</f>
        <v/>
      </c>
      <c r="E486" s="777" t="str">
        <f>IF(Inputs!X484&lt;&gt;"",Inputs!X484,"")</f>
        <v/>
      </c>
      <c r="F486" s="778" t="str">
        <f>IF(B486&lt;&gt;"",IF(Inputs!Y484&lt;&gt;"",Inputs!Y484,0),"")</f>
        <v/>
      </c>
      <c r="G486" s="775" t="str">
        <f>IF(Inputs!Z484&lt;&gt;"",Inputs!Z484,"")</f>
        <v/>
      </c>
      <c r="H486" s="775" t="str">
        <f t="shared" si="28"/>
        <v/>
      </c>
      <c r="I486" s="768" t="str">
        <f t="shared" si="29"/>
        <v/>
      </c>
      <c r="J486" s="768" t="str">
        <f t="shared" si="30"/>
        <v/>
      </c>
      <c r="K486" s="768" t="str">
        <f t="shared" si="31"/>
        <v/>
      </c>
    </row>
    <row r="487" spans="1:11">
      <c r="A487" s="775" t="str">
        <f>IF(Inputs!T485&lt;&gt;"",Inputs!T485,"")</f>
        <v/>
      </c>
      <c r="B487" s="775" t="str">
        <f>IF(Inputs!U485&lt;&gt;"",Inputs!U485,"")</f>
        <v/>
      </c>
      <c r="C487" s="775" t="str">
        <f>IF(Inputs!V485&lt;&gt;"",Inputs!V485,"")</f>
        <v/>
      </c>
      <c r="D487" s="776" t="str">
        <f>IF(Inputs!W485&lt;&gt;"",Inputs!W485,"")</f>
        <v/>
      </c>
      <c r="E487" s="777" t="str">
        <f>IF(Inputs!X485&lt;&gt;"",Inputs!X485,"")</f>
        <v/>
      </c>
      <c r="F487" s="778" t="str">
        <f>IF(B487&lt;&gt;"",IF(Inputs!Y485&lt;&gt;"",Inputs!Y485,0),"")</f>
        <v/>
      </c>
      <c r="G487" s="775" t="str">
        <f>IF(Inputs!Z485&lt;&gt;"",Inputs!Z485,"")</f>
        <v/>
      </c>
      <c r="H487" s="775" t="str">
        <f t="shared" si="28"/>
        <v/>
      </c>
      <c r="I487" s="768" t="str">
        <f t="shared" si="29"/>
        <v/>
      </c>
      <c r="J487" s="768" t="str">
        <f t="shared" si="30"/>
        <v/>
      </c>
      <c r="K487" s="768" t="str">
        <f t="shared" si="31"/>
        <v/>
      </c>
    </row>
    <row r="488" spans="1:11">
      <c r="A488" s="775" t="str">
        <f>IF(Inputs!T486&lt;&gt;"",Inputs!T486,"")</f>
        <v/>
      </c>
      <c r="B488" s="775" t="str">
        <f>IF(Inputs!U486&lt;&gt;"",Inputs!U486,"")</f>
        <v/>
      </c>
      <c r="C488" s="775" t="str">
        <f>IF(Inputs!V486&lt;&gt;"",Inputs!V486,"")</f>
        <v/>
      </c>
      <c r="D488" s="776" t="str">
        <f>IF(Inputs!W486&lt;&gt;"",Inputs!W486,"")</f>
        <v/>
      </c>
      <c r="E488" s="777" t="str">
        <f>IF(Inputs!X486&lt;&gt;"",Inputs!X486,"")</f>
        <v/>
      </c>
      <c r="F488" s="778" t="str">
        <f>IF(B488&lt;&gt;"",IF(Inputs!Y486&lt;&gt;"",Inputs!Y486,0),"")</f>
        <v/>
      </c>
      <c r="G488" s="775" t="str">
        <f>IF(Inputs!Z486&lt;&gt;"",Inputs!Z486,"")</f>
        <v/>
      </c>
      <c r="H488" s="775" t="str">
        <f t="shared" si="28"/>
        <v/>
      </c>
      <c r="I488" s="768" t="str">
        <f t="shared" si="29"/>
        <v/>
      </c>
      <c r="J488" s="768" t="str">
        <f t="shared" si="30"/>
        <v/>
      </c>
      <c r="K488" s="768" t="str">
        <f t="shared" si="31"/>
        <v/>
      </c>
    </row>
    <row r="489" spans="1:11">
      <c r="A489" s="775" t="str">
        <f>IF(Inputs!T487&lt;&gt;"",Inputs!T487,"")</f>
        <v/>
      </c>
      <c r="B489" s="775" t="str">
        <f>IF(Inputs!U487&lt;&gt;"",Inputs!U487,"")</f>
        <v/>
      </c>
      <c r="C489" s="775" t="str">
        <f>IF(Inputs!V487&lt;&gt;"",Inputs!V487,"")</f>
        <v/>
      </c>
      <c r="D489" s="776" t="str">
        <f>IF(Inputs!W487&lt;&gt;"",Inputs!W487,"")</f>
        <v/>
      </c>
      <c r="E489" s="777" t="str">
        <f>IF(Inputs!X487&lt;&gt;"",Inputs!X487,"")</f>
        <v/>
      </c>
      <c r="F489" s="778" t="str">
        <f>IF(B489&lt;&gt;"",IF(Inputs!Y487&lt;&gt;"",Inputs!Y487,0),"")</f>
        <v/>
      </c>
      <c r="G489" s="775" t="str">
        <f>IF(Inputs!Z487&lt;&gt;"",Inputs!Z487,"")</f>
        <v/>
      </c>
      <c r="H489" s="775" t="str">
        <f t="shared" si="28"/>
        <v/>
      </c>
      <c r="I489" s="768" t="str">
        <f t="shared" si="29"/>
        <v/>
      </c>
      <c r="J489" s="768" t="str">
        <f t="shared" si="30"/>
        <v/>
      </c>
      <c r="K489" s="768" t="str">
        <f t="shared" si="31"/>
        <v/>
      </c>
    </row>
    <row r="490" spans="1:11">
      <c r="A490" s="775" t="str">
        <f>IF(Inputs!T488&lt;&gt;"",Inputs!T488,"")</f>
        <v/>
      </c>
      <c r="B490" s="775" t="str">
        <f>IF(Inputs!U488&lt;&gt;"",Inputs!U488,"")</f>
        <v/>
      </c>
      <c r="C490" s="775" t="str">
        <f>IF(Inputs!V488&lt;&gt;"",Inputs!V488,"")</f>
        <v/>
      </c>
      <c r="D490" s="776" t="str">
        <f>IF(Inputs!W488&lt;&gt;"",Inputs!W488,"")</f>
        <v/>
      </c>
      <c r="E490" s="777" t="str">
        <f>IF(Inputs!X488&lt;&gt;"",Inputs!X488,"")</f>
        <v/>
      </c>
      <c r="F490" s="778" t="str">
        <f>IF(B490&lt;&gt;"",IF(Inputs!Y488&lt;&gt;"",Inputs!Y488,0),"")</f>
        <v/>
      </c>
      <c r="G490" s="775" t="str">
        <f>IF(Inputs!Z488&lt;&gt;"",Inputs!Z488,"")</f>
        <v/>
      </c>
      <c r="H490" s="775" t="str">
        <f t="shared" si="28"/>
        <v/>
      </c>
      <c r="I490" s="768" t="str">
        <f t="shared" si="29"/>
        <v/>
      </c>
      <c r="J490" s="768" t="str">
        <f t="shared" si="30"/>
        <v/>
      </c>
      <c r="K490" s="768" t="str">
        <f t="shared" si="31"/>
        <v/>
      </c>
    </row>
    <row r="491" spans="1:11">
      <c r="A491" s="775" t="str">
        <f>IF(Inputs!T489&lt;&gt;"",Inputs!T489,"")</f>
        <v/>
      </c>
      <c r="B491" s="775" t="str">
        <f>IF(Inputs!U489&lt;&gt;"",Inputs!U489,"")</f>
        <v/>
      </c>
      <c r="C491" s="775" t="str">
        <f>IF(Inputs!V489&lt;&gt;"",Inputs!V489,"")</f>
        <v/>
      </c>
      <c r="D491" s="776" t="str">
        <f>IF(Inputs!W489&lt;&gt;"",Inputs!W489,"")</f>
        <v/>
      </c>
      <c r="E491" s="777" t="str">
        <f>IF(Inputs!X489&lt;&gt;"",Inputs!X489,"")</f>
        <v/>
      </c>
      <c r="F491" s="778" t="str">
        <f>IF(B491&lt;&gt;"",IF(Inputs!Y489&lt;&gt;"",Inputs!Y489,0),"")</f>
        <v/>
      </c>
      <c r="G491" s="775" t="str">
        <f>IF(Inputs!Z489&lt;&gt;"",Inputs!Z489,"")</f>
        <v/>
      </c>
      <c r="H491" s="775" t="str">
        <f t="shared" si="28"/>
        <v/>
      </c>
      <c r="I491" s="768" t="str">
        <f t="shared" si="29"/>
        <v/>
      </c>
      <c r="J491" s="768" t="str">
        <f t="shared" si="30"/>
        <v/>
      </c>
      <c r="K491" s="768" t="str">
        <f t="shared" si="31"/>
        <v/>
      </c>
    </row>
    <row r="492" spans="1:11">
      <c r="A492" s="775" t="str">
        <f>IF(Inputs!T490&lt;&gt;"",Inputs!T490,"")</f>
        <v/>
      </c>
      <c r="B492" s="775" t="str">
        <f>IF(Inputs!U490&lt;&gt;"",Inputs!U490,"")</f>
        <v/>
      </c>
      <c r="C492" s="775" t="str">
        <f>IF(Inputs!V490&lt;&gt;"",Inputs!V490,"")</f>
        <v/>
      </c>
      <c r="D492" s="776" t="str">
        <f>IF(Inputs!W490&lt;&gt;"",Inputs!W490,"")</f>
        <v/>
      </c>
      <c r="E492" s="777" t="str">
        <f>IF(Inputs!X490&lt;&gt;"",Inputs!X490,"")</f>
        <v/>
      </c>
      <c r="F492" s="778" t="str">
        <f>IF(B492&lt;&gt;"",IF(Inputs!Y490&lt;&gt;"",Inputs!Y490,0),"")</f>
        <v/>
      </c>
      <c r="G492" s="775" t="str">
        <f>IF(Inputs!Z490&lt;&gt;"",Inputs!Z490,"")</f>
        <v/>
      </c>
      <c r="H492" s="775" t="str">
        <f t="shared" si="28"/>
        <v/>
      </c>
      <c r="I492" s="768" t="str">
        <f t="shared" si="29"/>
        <v/>
      </c>
      <c r="J492" s="768" t="str">
        <f t="shared" si="30"/>
        <v/>
      </c>
      <c r="K492" s="768" t="str">
        <f t="shared" si="31"/>
        <v/>
      </c>
    </row>
    <row r="493" spans="1:11">
      <c r="A493" s="775" t="str">
        <f>IF(Inputs!T491&lt;&gt;"",Inputs!T491,"")</f>
        <v/>
      </c>
      <c r="B493" s="775" t="str">
        <f>IF(Inputs!U491&lt;&gt;"",Inputs!U491,"")</f>
        <v/>
      </c>
      <c r="C493" s="775" t="str">
        <f>IF(Inputs!V491&lt;&gt;"",Inputs!V491,"")</f>
        <v/>
      </c>
      <c r="D493" s="776" t="str">
        <f>IF(Inputs!W491&lt;&gt;"",Inputs!W491,"")</f>
        <v/>
      </c>
      <c r="E493" s="777" t="str">
        <f>IF(Inputs!X491&lt;&gt;"",Inputs!X491,"")</f>
        <v/>
      </c>
      <c r="F493" s="778" t="str">
        <f>IF(B493&lt;&gt;"",IF(Inputs!Y491&lt;&gt;"",Inputs!Y491,0),"")</f>
        <v/>
      </c>
      <c r="G493" s="775" t="str">
        <f>IF(Inputs!Z491&lt;&gt;"",Inputs!Z491,"")</f>
        <v/>
      </c>
      <c r="H493" s="775" t="str">
        <f t="shared" si="28"/>
        <v/>
      </c>
      <c r="I493" s="768" t="str">
        <f t="shared" si="29"/>
        <v/>
      </c>
      <c r="J493" s="768" t="str">
        <f t="shared" si="30"/>
        <v/>
      </c>
      <c r="K493" s="768" t="str">
        <f t="shared" si="31"/>
        <v/>
      </c>
    </row>
    <row r="494" spans="1:11">
      <c r="A494" s="775" t="str">
        <f>IF(Inputs!T492&lt;&gt;"",Inputs!T492,"")</f>
        <v/>
      </c>
      <c r="B494" s="775" t="str">
        <f>IF(Inputs!U492&lt;&gt;"",Inputs!U492,"")</f>
        <v/>
      </c>
      <c r="C494" s="775" t="str">
        <f>IF(Inputs!V492&lt;&gt;"",Inputs!V492,"")</f>
        <v/>
      </c>
      <c r="D494" s="776" t="str">
        <f>IF(Inputs!W492&lt;&gt;"",Inputs!W492,"")</f>
        <v/>
      </c>
      <c r="E494" s="777" t="str">
        <f>IF(Inputs!X492&lt;&gt;"",Inputs!X492,"")</f>
        <v/>
      </c>
      <c r="F494" s="778" t="str">
        <f>IF(B494&lt;&gt;"",IF(Inputs!Y492&lt;&gt;"",Inputs!Y492,0),"")</f>
        <v/>
      </c>
      <c r="G494" s="775" t="str">
        <f>IF(Inputs!Z492&lt;&gt;"",Inputs!Z492,"")</f>
        <v/>
      </c>
      <c r="H494" s="775" t="str">
        <f t="shared" si="28"/>
        <v/>
      </c>
      <c r="I494" s="768" t="str">
        <f t="shared" si="29"/>
        <v/>
      </c>
      <c r="J494" s="768" t="str">
        <f t="shared" si="30"/>
        <v/>
      </c>
      <c r="K494" s="768" t="str">
        <f t="shared" si="31"/>
        <v/>
      </c>
    </row>
    <row r="495" spans="1:11">
      <c r="A495" s="775" t="str">
        <f>IF(Inputs!T493&lt;&gt;"",Inputs!T493,"")</f>
        <v/>
      </c>
      <c r="B495" s="775" t="str">
        <f>IF(Inputs!U493&lt;&gt;"",Inputs!U493,"")</f>
        <v/>
      </c>
      <c r="C495" s="775" t="str">
        <f>IF(Inputs!V493&lt;&gt;"",Inputs!V493,"")</f>
        <v/>
      </c>
      <c r="D495" s="776" t="str">
        <f>IF(Inputs!W493&lt;&gt;"",Inputs!W493,"")</f>
        <v/>
      </c>
      <c r="E495" s="777" t="str">
        <f>IF(Inputs!X493&lt;&gt;"",Inputs!X493,"")</f>
        <v/>
      </c>
      <c r="F495" s="778" t="str">
        <f>IF(B495&lt;&gt;"",IF(Inputs!Y493&lt;&gt;"",Inputs!Y493,0),"")</f>
        <v/>
      </c>
      <c r="G495" s="775" t="str">
        <f>IF(Inputs!Z493&lt;&gt;"",Inputs!Z493,"")</f>
        <v/>
      </c>
      <c r="H495" s="775" t="str">
        <f t="shared" si="28"/>
        <v/>
      </c>
      <c r="I495" s="768" t="str">
        <f t="shared" si="29"/>
        <v/>
      </c>
      <c r="J495" s="768" t="str">
        <f t="shared" si="30"/>
        <v/>
      </c>
      <c r="K495" s="768" t="str">
        <f t="shared" si="31"/>
        <v/>
      </c>
    </row>
    <row r="496" spans="1:11">
      <c r="A496" s="775" t="str">
        <f>IF(Inputs!T494&lt;&gt;"",Inputs!T494,"")</f>
        <v/>
      </c>
      <c r="B496" s="775" t="str">
        <f>IF(Inputs!U494&lt;&gt;"",Inputs!U494,"")</f>
        <v/>
      </c>
      <c r="C496" s="775" t="str">
        <f>IF(Inputs!V494&lt;&gt;"",Inputs!V494,"")</f>
        <v/>
      </c>
      <c r="D496" s="776" t="str">
        <f>IF(Inputs!W494&lt;&gt;"",Inputs!W494,"")</f>
        <v/>
      </c>
      <c r="E496" s="777" t="str">
        <f>IF(Inputs!X494&lt;&gt;"",Inputs!X494,"")</f>
        <v/>
      </c>
      <c r="F496" s="778" t="str">
        <f>IF(B496&lt;&gt;"",IF(Inputs!Y494&lt;&gt;"",Inputs!Y494,0),"")</f>
        <v/>
      </c>
      <c r="G496" s="775" t="str">
        <f>IF(Inputs!Z494&lt;&gt;"",Inputs!Z494,"")</f>
        <v/>
      </c>
      <c r="H496" s="775" t="str">
        <f t="shared" si="28"/>
        <v/>
      </c>
      <c r="I496" s="768" t="str">
        <f t="shared" si="29"/>
        <v/>
      </c>
      <c r="J496" s="768" t="str">
        <f t="shared" si="30"/>
        <v/>
      </c>
      <c r="K496" s="768" t="str">
        <f t="shared" si="31"/>
        <v/>
      </c>
    </row>
    <row r="497" spans="1:11">
      <c r="A497" s="775" t="str">
        <f>IF(Inputs!T495&lt;&gt;"",Inputs!T495,"")</f>
        <v/>
      </c>
      <c r="B497" s="775" t="str">
        <f>IF(Inputs!U495&lt;&gt;"",Inputs!U495,"")</f>
        <v/>
      </c>
      <c r="C497" s="775" t="str">
        <f>IF(Inputs!V495&lt;&gt;"",Inputs!V495,"")</f>
        <v/>
      </c>
      <c r="D497" s="776" t="str">
        <f>IF(Inputs!W495&lt;&gt;"",Inputs!W495,"")</f>
        <v/>
      </c>
      <c r="E497" s="777" t="str">
        <f>IF(Inputs!X495&lt;&gt;"",Inputs!X495,"")</f>
        <v/>
      </c>
      <c r="F497" s="778" t="str">
        <f>IF(B497&lt;&gt;"",IF(Inputs!Y495&lt;&gt;"",Inputs!Y495,0),"")</f>
        <v/>
      </c>
      <c r="G497" s="775" t="str">
        <f>IF(Inputs!Z495&lt;&gt;"",Inputs!Z495,"")</f>
        <v/>
      </c>
      <c r="H497" s="775" t="str">
        <f t="shared" si="28"/>
        <v/>
      </c>
      <c r="I497" s="768" t="str">
        <f t="shared" si="29"/>
        <v/>
      </c>
      <c r="J497" s="768" t="str">
        <f t="shared" si="30"/>
        <v/>
      </c>
      <c r="K497" s="768" t="str">
        <f t="shared" si="31"/>
        <v/>
      </c>
    </row>
    <row r="498" spans="1:11">
      <c r="A498" s="775" t="str">
        <f>IF(Inputs!T496&lt;&gt;"",Inputs!T496,"")</f>
        <v/>
      </c>
      <c r="B498" s="775" t="str">
        <f>IF(Inputs!U496&lt;&gt;"",Inputs!U496,"")</f>
        <v/>
      </c>
      <c r="C498" s="775" t="str">
        <f>IF(Inputs!V496&lt;&gt;"",Inputs!V496,"")</f>
        <v/>
      </c>
      <c r="D498" s="776" t="str">
        <f>IF(Inputs!W496&lt;&gt;"",Inputs!W496,"")</f>
        <v/>
      </c>
      <c r="E498" s="777" t="str">
        <f>IF(Inputs!X496&lt;&gt;"",Inputs!X496,"")</f>
        <v/>
      </c>
      <c r="F498" s="778" t="str">
        <f>IF(B498&lt;&gt;"",IF(Inputs!Y496&lt;&gt;"",Inputs!Y496,0),"")</f>
        <v/>
      </c>
      <c r="G498" s="775" t="str">
        <f>IF(Inputs!Z496&lt;&gt;"",Inputs!Z496,"")</f>
        <v/>
      </c>
      <c r="H498" s="775" t="str">
        <f t="shared" si="28"/>
        <v/>
      </c>
      <c r="I498" s="768" t="str">
        <f t="shared" si="29"/>
        <v/>
      </c>
      <c r="J498" s="768" t="str">
        <f t="shared" si="30"/>
        <v/>
      </c>
      <c r="K498" s="768" t="str">
        <f t="shared" si="31"/>
        <v/>
      </c>
    </row>
    <row r="499" spans="1:11">
      <c r="A499" s="775" t="str">
        <f>IF(Inputs!T497&lt;&gt;"",Inputs!T497,"")</f>
        <v/>
      </c>
      <c r="B499" s="775" t="str">
        <f>IF(Inputs!U497&lt;&gt;"",Inputs!U497,"")</f>
        <v/>
      </c>
      <c r="C499" s="775" t="str">
        <f>IF(Inputs!V497&lt;&gt;"",Inputs!V497,"")</f>
        <v/>
      </c>
      <c r="D499" s="776" t="str">
        <f>IF(Inputs!W497&lt;&gt;"",Inputs!W497,"")</f>
        <v/>
      </c>
      <c r="E499" s="777" t="str">
        <f>IF(Inputs!X497&lt;&gt;"",Inputs!X497,"")</f>
        <v/>
      </c>
      <c r="F499" s="778" t="str">
        <f>IF(B499&lt;&gt;"",IF(Inputs!Y497&lt;&gt;"",Inputs!Y497,0),"")</f>
        <v/>
      </c>
      <c r="G499" s="775" t="str">
        <f>IF(Inputs!Z497&lt;&gt;"",Inputs!Z497,"")</f>
        <v/>
      </c>
      <c r="H499" s="775" t="str">
        <f t="shared" si="28"/>
        <v/>
      </c>
      <c r="I499" s="768" t="str">
        <f t="shared" si="29"/>
        <v/>
      </c>
      <c r="J499" s="768" t="str">
        <f t="shared" si="30"/>
        <v/>
      </c>
      <c r="K499" s="768" t="str">
        <f t="shared" si="31"/>
        <v/>
      </c>
    </row>
    <row r="500" spans="1:11">
      <c r="A500" s="775" t="str">
        <f>IF(Inputs!T498&lt;&gt;"",Inputs!T498,"")</f>
        <v/>
      </c>
      <c r="B500" s="775" t="str">
        <f>IF(Inputs!U498&lt;&gt;"",Inputs!U498,"")</f>
        <v/>
      </c>
      <c r="C500" s="775" t="str">
        <f>IF(Inputs!V498&lt;&gt;"",Inputs!V498,"")</f>
        <v/>
      </c>
      <c r="D500" s="776" t="str">
        <f>IF(Inputs!W498&lt;&gt;"",Inputs!W498,"")</f>
        <v/>
      </c>
      <c r="E500" s="777" t="str">
        <f>IF(Inputs!X498&lt;&gt;"",Inputs!X498,"")</f>
        <v/>
      </c>
      <c r="F500" s="778" t="str">
        <f>IF(B500&lt;&gt;"",IF(Inputs!Y498&lt;&gt;"",Inputs!Y498,0),"")</f>
        <v/>
      </c>
      <c r="G500" s="775" t="str">
        <f>IF(Inputs!Z498&lt;&gt;"",Inputs!Z498,"")</f>
        <v/>
      </c>
      <c r="H500" s="775" t="str">
        <f t="shared" si="28"/>
        <v/>
      </c>
      <c r="I500" s="768" t="str">
        <f t="shared" si="29"/>
        <v/>
      </c>
      <c r="J500" s="768" t="str">
        <f t="shared" si="30"/>
        <v/>
      </c>
      <c r="K500" s="768" t="str">
        <f t="shared" si="31"/>
        <v/>
      </c>
    </row>
    <row r="501" spans="1:11">
      <c r="A501" s="775" t="str">
        <f>IF(Inputs!T499&lt;&gt;"",Inputs!T499,"")</f>
        <v/>
      </c>
      <c r="B501" s="775" t="str">
        <f>IF(Inputs!U499&lt;&gt;"",Inputs!U499,"")</f>
        <v/>
      </c>
      <c r="C501" s="775" t="str">
        <f>IF(Inputs!V499&lt;&gt;"",Inputs!V499,"")</f>
        <v/>
      </c>
      <c r="D501" s="776" t="str">
        <f>IF(Inputs!W499&lt;&gt;"",Inputs!W499,"")</f>
        <v/>
      </c>
      <c r="E501" s="777" t="str">
        <f>IF(Inputs!X499&lt;&gt;"",Inputs!X499,"")</f>
        <v/>
      </c>
      <c r="F501" s="778" t="str">
        <f>IF(B501&lt;&gt;"",IF(Inputs!Y499&lt;&gt;"",Inputs!Y499,0),"")</f>
        <v/>
      </c>
      <c r="G501" s="775" t="str">
        <f>IF(Inputs!Z499&lt;&gt;"",Inputs!Z499,"")</f>
        <v/>
      </c>
      <c r="H501" s="775" t="str">
        <f t="shared" si="28"/>
        <v/>
      </c>
      <c r="I501" s="768" t="str">
        <f t="shared" si="29"/>
        <v/>
      </c>
      <c r="J501" s="768" t="str">
        <f t="shared" si="30"/>
        <v/>
      </c>
      <c r="K501" s="768" t="str">
        <f t="shared" si="31"/>
        <v/>
      </c>
    </row>
    <row r="502" spans="1:11">
      <c r="A502" s="775" t="str">
        <f>IF(Inputs!T500&lt;&gt;"",Inputs!T500,"")</f>
        <v/>
      </c>
      <c r="B502" s="775" t="str">
        <f>IF(Inputs!U500&lt;&gt;"",Inputs!U500,"")</f>
        <v/>
      </c>
      <c r="C502" s="775" t="str">
        <f>IF(Inputs!V500&lt;&gt;"",Inputs!V500,"")</f>
        <v/>
      </c>
      <c r="D502" s="776" t="str">
        <f>IF(Inputs!W500&lt;&gt;"",Inputs!W500,"")</f>
        <v/>
      </c>
      <c r="E502" s="777" t="str">
        <f>IF(Inputs!X500&lt;&gt;"",Inputs!X500,"")</f>
        <v/>
      </c>
      <c r="F502" s="778" t="str">
        <f>IF(B502&lt;&gt;"",IF(Inputs!Y500&lt;&gt;"",Inputs!Y500,0),"")</f>
        <v/>
      </c>
      <c r="G502" s="775" t="str">
        <f>IF(Inputs!Z500&lt;&gt;"",Inputs!Z500,"")</f>
        <v/>
      </c>
      <c r="H502" s="775" t="str">
        <f t="shared" si="28"/>
        <v/>
      </c>
      <c r="I502" s="768" t="str">
        <f t="shared" si="29"/>
        <v/>
      </c>
      <c r="J502" s="768" t="str">
        <f t="shared" si="30"/>
        <v/>
      </c>
      <c r="K502" s="768" t="str">
        <f t="shared" si="31"/>
        <v/>
      </c>
    </row>
    <row r="503" spans="1:11">
      <c r="A503" s="775" t="str">
        <f>IF(Inputs!T501&lt;&gt;"",Inputs!T501,"")</f>
        <v/>
      </c>
      <c r="B503" s="775" t="str">
        <f>IF(Inputs!U501&lt;&gt;"",Inputs!U501,"")</f>
        <v/>
      </c>
      <c r="C503" s="775" t="str">
        <f>IF(Inputs!V501&lt;&gt;"",Inputs!V501,"")</f>
        <v/>
      </c>
      <c r="D503" s="776" t="str">
        <f>IF(Inputs!W501&lt;&gt;"",Inputs!W501,"")</f>
        <v/>
      </c>
      <c r="E503" s="777" t="str">
        <f>IF(Inputs!X501&lt;&gt;"",Inputs!X501,"")</f>
        <v/>
      </c>
      <c r="F503" s="778" t="str">
        <f>IF(B503&lt;&gt;"",IF(Inputs!Y501&lt;&gt;"",Inputs!Y501,0),"")</f>
        <v/>
      </c>
      <c r="G503" s="775" t="str">
        <f>IF(Inputs!Z501&lt;&gt;"",Inputs!Z501,"")</f>
        <v/>
      </c>
      <c r="H503" s="775" t="str">
        <f t="shared" si="28"/>
        <v/>
      </c>
      <c r="I503" s="768" t="str">
        <f t="shared" si="29"/>
        <v/>
      </c>
      <c r="J503" s="768" t="str">
        <f t="shared" si="30"/>
        <v/>
      </c>
      <c r="K503" s="768" t="str">
        <f t="shared" si="31"/>
        <v/>
      </c>
    </row>
    <row r="504" spans="1:11">
      <c r="A504" s="775" t="str">
        <f>IF(Inputs!T502&lt;&gt;"",Inputs!T502,"")</f>
        <v/>
      </c>
      <c r="B504" s="775" t="str">
        <f>IF(Inputs!U502&lt;&gt;"",Inputs!U502,"")</f>
        <v/>
      </c>
      <c r="C504" s="775" t="str">
        <f>IF(Inputs!V502&lt;&gt;"",Inputs!V502,"")</f>
        <v/>
      </c>
      <c r="D504" s="776" t="str">
        <f>IF(Inputs!W502&lt;&gt;"",Inputs!W502,"")</f>
        <v/>
      </c>
      <c r="E504" s="777" t="str">
        <f>IF(Inputs!X502&lt;&gt;"",Inputs!X502,"")</f>
        <v/>
      </c>
      <c r="F504" s="778" t="str">
        <f>IF(B504&lt;&gt;"",IF(Inputs!Y502&lt;&gt;"",Inputs!Y502,0),"")</f>
        <v/>
      </c>
      <c r="G504" s="775" t="str">
        <f>IF(Inputs!Z502&lt;&gt;"",Inputs!Z502,"")</f>
        <v/>
      </c>
      <c r="H504" s="775" t="str">
        <f t="shared" si="28"/>
        <v/>
      </c>
      <c r="I504" s="768" t="str">
        <f t="shared" si="29"/>
        <v/>
      </c>
      <c r="J504" s="768" t="str">
        <f t="shared" si="30"/>
        <v/>
      </c>
      <c r="K504" s="768" t="str">
        <f t="shared" si="31"/>
        <v/>
      </c>
    </row>
    <row r="505" spans="1:11">
      <c r="A505" s="775" t="str">
        <f>IF(Inputs!T503&lt;&gt;"",Inputs!T503,"")</f>
        <v/>
      </c>
      <c r="B505" s="775" t="str">
        <f>IF(Inputs!U503&lt;&gt;"",Inputs!U503,"")</f>
        <v/>
      </c>
      <c r="C505" s="775" t="str">
        <f>IF(Inputs!V503&lt;&gt;"",Inputs!V503,"")</f>
        <v/>
      </c>
      <c r="D505" s="776" t="str">
        <f>IF(Inputs!W503&lt;&gt;"",Inputs!W503,"")</f>
        <v/>
      </c>
      <c r="E505" s="777" t="str">
        <f>IF(Inputs!X503&lt;&gt;"",Inputs!X503,"")</f>
        <v/>
      </c>
      <c r="F505" s="778" t="str">
        <f>IF(B505&lt;&gt;"",IF(Inputs!Y503&lt;&gt;"",Inputs!Y503,0),"")</f>
        <v/>
      </c>
      <c r="G505" s="775" t="str">
        <f>IF(Inputs!Z503&lt;&gt;"",Inputs!Z503,"")</f>
        <v/>
      </c>
      <c r="H505" s="775" t="str">
        <f t="shared" si="28"/>
        <v/>
      </c>
      <c r="I505" s="768" t="str">
        <f t="shared" si="29"/>
        <v/>
      </c>
      <c r="J505" s="768" t="str">
        <f t="shared" si="30"/>
        <v/>
      </c>
      <c r="K505" s="768" t="str">
        <f t="shared" si="31"/>
        <v/>
      </c>
    </row>
    <row r="506" spans="1:11">
      <c r="A506" s="775" t="str">
        <f>IF(Inputs!T504&lt;&gt;"",Inputs!T504,"")</f>
        <v/>
      </c>
      <c r="B506" s="775" t="str">
        <f>IF(Inputs!U504&lt;&gt;"",Inputs!U504,"")</f>
        <v/>
      </c>
      <c r="C506" s="775" t="str">
        <f>IF(Inputs!V504&lt;&gt;"",Inputs!V504,"")</f>
        <v/>
      </c>
      <c r="D506" s="776" t="str">
        <f>IF(Inputs!W504&lt;&gt;"",Inputs!W504,"")</f>
        <v/>
      </c>
      <c r="E506" s="777" t="str">
        <f>IF(Inputs!X504&lt;&gt;"",Inputs!X504,"")</f>
        <v/>
      </c>
      <c r="F506" s="778" t="str">
        <f>IF(B506&lt;&gt;"",IF(Inputs!Y504&lt;&gt;"",Inputs!Y504,0),"")</f>
        <v/>
      </c>
      <c r="G506" s="775" t="str">
        <f>IF(Inputs!Z504&lt;&gt;"",Inputs!Z504,"")</f>
        <v/>
      </c>
      <c r="H506" s="775" t="str">
        <f t="shared" si="28"/>
        <v/>
      </c>
      <c r="I506" s="768" t="str">
        <f t="shared" si="29"/>
        <v/>
      </c>
      <c r="J506" s="768" t="str">
        <f t="shared" si="30"/>
        <v/>
      </c>
      <c r="K506" s="768" t="str">
        <f t="shared" si="31"/>
        <v/>
      </c>
    </row>
    <row r="507" spans="1:11">
      <c r="A507" s="775" t="str">
        <f>IF(Inputs!T505&lt;&gt;"",Inputs!T505,"")</f>
        <v/>
      </c>
      <c r="B507" s="775" t="str">
        <f>IF(Inputs!U505&lt;&gt;"",Inputs!U505,"")</f>
        <v/>
      </c>
      <c r="C507" s="775" t="str">
        <f>IF(Inputs!V505&lt;&gt;"",Inputs!V505,"")</f>
        <v/>
      </c>
      <c r="D507" s="776" t="str">
        <f>IF(Inputs!W505&lt;&gt;"",Inputs!W505,"")</f>
        <v/>
      </c>
      <c r="E507" s="777" t="str">
        <f>IF(Inputs!X505&lt;&gt;"",Inputs!X505,"")</f>
        <v/>
      </c>
      <c r="F507" s="778" t="str">
        <f>IF(B507&lt;&gt;"",IF(Inputs!Y505&lt;&gt;"",Inputs!Y505,0),"")</f>
        <v/>
      </c>
      <c r="G507" s="775" t="str">
        <f>IF(Inputs!Z505&lt;&gt;"",Inputs!Z505,"")</f>
        <v/>
      </c>
      <c r="H507" s="775" t="str">
        <f t="shared" si="28"/>
        <v/>
      </c>
      <c r="I507" s="768" t="str">
        <f t="shared" si="29"/>
        <v/>
      </c>
      <c r="J507" s="768" t="str">
        <f t="shared" si="30"/>
        <v/>
      </c>
      <c r="K507" s="768" t="str">
        <f t="shared" si="31"/>
        <v/>
      </c>
    </row>
    <row r="508" spans="1:11">
      <c r="A508" s="775" t="str">
        <f>IF(Inputs!T506&lt;&gt;"",Inputs!T506,"")</f>
        <v/>
      </c>
      <c r="B508" s="775" t="str">
        <f>IF(Inputs!U506&lt;&gt;"",Inputs!U506,"")</f>
        <v/>
      </c>
      <c r="C508" s="775" t="str">
        <f>IF(Inputs!V506&lt;&gt;"",Inputs!V506,"")</f>
        <v/>
      </c>
      <c r="D508" s="776" t="str">
        <f>IF(Inputs!W506&lt;&gt;"",Inputs!W506,"")</f>
        <v/>
      </c>
      <c r="E508" s="777" t="str">
        <f>IF(Inputs!X506&lt;&gt;"",Inputs!X506,"")</f>
        <v/>
      </c>
      <c r="F508" s="778" t="str">
        <f>IF(B508&lt;&gt;"",IF(Inputs!Y506&lt;&gt;"",Inputs!Y506,0),"")</f>
        <v/>
      </c>
      <c r="G508" s="775" t="str">
        <f>IF(Inputs!Z506&lt;&gt;"",Inputs!Z506,"")</f>
        <v/>
      </c>
      <c r="H508" s="775" t="str">
        <f t="shared" si="28"/>
        <v/>
      </c>
      <c r="I508" s="768" t="str">
        <f t="shared" si="29"/>
        <v/>
      </c>
      <c r="J508" s="768" t="str">
        <f t="shared" si="30"/>
        <v/>
      </c>
      <c r="K508" s="768" t="str">
        <f t="shared" si="31"/>
        <v/>
      </c>
    </row>
    <row r="509" spans="1:11">
      <c r="A509" s="775" t="str">
        <f>IF(Inputs!T507&lt;&gt;"",Inputs!T507,"")</f>
        <v/>
      </c>
      <c r="B509" s="775" t="str">
        <f>IF(Inputs!U507&lt;&gt;"",Inputs!U507,"")</f>
        <v/>
      </c>
      <c r="C509" s="775" t="str">
        <f>IF(Inputs!V507&lt;&gt;"",Inputs!V507,"")</f>
        <v/>
      </c>
      <c r="D509" s="776" t="str">
        <f>IF(Inputs!W507&lt;&gt;"",Inputs!W507,"")</f>
        <v/>
      </c>
      <c r="E509" s="777" t="str">
        <f>IF(Inputs!X507&lt;&gt;"",Inputs!X507,"")</f>
        <v/>
      </c>
      <c r="F509" s="778" t="str">
        <f>IF(B509&lt;&gt;"",IF(Inputs!Y507&lt;&gt;"",Inputs!Y507,0),"")</f>
        <v/>
      </c>
      <c r="G509" s="775" t="str">
        <f>IF(Inputs!Z507&lt;&gt;"",Inputs!Z507,"")</f>
        <v/>
      </c>
      <c r="H509" s="775" t="str">
        <f t="shared" si="28"/>
        <v/>
      </c>
      <c r="I509" s="768" t="str">
        <f t="shared" si="29"/>
        <v/>
      </c>
      <c r="J509" s="768" t="str">
        <f t="shared" si="30"/>
        <v/>
      </c>
      <c r="K509" s="768" t="str">
        <f t="shared" si="31"/>
        <v/>
      </c>
    </row>
    <row r="510" spans="1:11">
      <c r="A510" s="775" t="str">
        <f>IF(Inputs!T508&lt;&gt;"",Inputs!T508,"")</f>
        <v/>
      </c>
      <c r="B510" s="775" t="str">
        <f>IF(Inputs!U508&lt;&gt;"",Inputs!U508,"")</f>
        <v/>
      </c>
      <c r="C510" s="775" t="str">
        <f>IF(Inputs!V508&lt;&gt;"",Inputs!V508,"")</f>
        <v/>
      </c>
      <c r="D510" s="776" t="str">
        <f>IF(Inputs!W508&lt;&gt;"",Inputs!W508,"")</f>
        <v/>
      </c>
      <c r="E510" s="777" t="str">
        <f>IF(Inputs!X508&lt;&gt;"",Inputs!X508,"")</f>
        <v/>
      </c>
      <c r="F510" s="778" t="str">
        <f>IF(B510&lt;&gt;"",IF(Inputs!Y508&lt;&gt;"",Inputs!Y508,0),"")</f>
        <v/>
      </c>
      <c r="G510" s="775" t="str">
        <f>IF(Inputs!Z508&lt;&gt;"",Inputs!Z508,"")</f>
        <v/>
      </c>
      <c r="H510" s="775" t="str">
        <f t="shared" si="28"/>
        <v/>
      </c>
      <c r="I510" s="768" t="str">
        <f t="shared" si="29"/>
        <v/>
      </c>
      <c r="J510" s="768" t="str">
        <f t="shared" si="30"/>
        <v/>
      </c>
      <c r="K510" s="768" t="str">
        <f t="shared" si="31"/>
        <v/>
      </c>
    </row>
    <row r="511" spans="1:11">
      <c r="A511" s="775" t="str">
        <f>IF(Inputs!T509&lt;&gt;"",Inputs!T509,"")</f>
        <v/>
      </c>
      <c r="B511" s="775" t="str">
        <f>IF(Inputs!U509&lt;&gt;"",Inputs!U509,"")</f>
        <v/>
      </c>
      <c r="C511" s="775" t="str">
        <f>IF(Inputs!V509&lt;&gt;"",Inputs!V509,"")</f>
        <v/>
      </c>
      <c r="D511" s="776" t="str">
        <f>IF(Inputs!W509&lt;&gt;"",Inputs!W509,"")</f>
        <v/>
      </c>
      <c r="E511" s="777" t="str">
        <f>IF(Inputs!X509&lt;&gt;"",Inputs!X509,"")</f>
        <v/>
      </c>
      <c r="F511" s="778" t="str">
        <f>IF(B511&lt;&gt;"",IF(Inputs!Y509&lt;&gt;"",Inputs!Y509,0),"")</f>
        <v/>
      </c>
      <c r="G511" s="775" t="str">
        <f>IF(Inputs!Z509&lt;&gt;"",Inputs!Z509,"")</f>
        <v/>
      </c>
      <c r="H511" s="775" t="str">
        <f t="shared" si="28"/>
        <v/>
      </c>
      <c r="I511" s="768" t="str">
        <f t="shared" si="29"/>
        <v/>
      </c>
      <c r="J511" s="768" t="str">
        <f t="shared" si="30"/>
        <v/>
      </c>
      <c r="K511" s="768" t="str">
        <f t="shared" si="31"/>
        <v/>
      </c>
    </row>
    <row r="512" spans="1:11">
      <c r="A512" s="775" t="str">
        <f>IF(Inputs!T510&lt;&gt;"",Inputs!T510,"")</f>
        <v/>
      </c>
      <c r="B512" s="775" t="str">
        <f>IF(Inputs!U510&lt;&gt;"",Inputs!U510,"")</f>
        <v/>
      </c>
      <c r="C512" s="775" t="str">
        <f>IF(Inputs!V510&lt;&gt;"",Inputs!V510,"")</f>
        <v/>
      </c>
      <c r="D512" s="776" t="str">
        <f>IF(Inputs!W510&lt;&gt;"",Inputs!W510,"")</f>
        <v/>
      </c>
      <c r="E512" s="777" t="str">
        <f>IF(Inputs!X510&lt;&gt;"",Inputs!X510,"")</f>
        <v/>
      </c>
      <c r="F512" s="778" t="str">
        <f>IF(B512&lt;&gt;"",IF(Inputs!Y510&lt;&gt;"",Inputs!Y510,0),"")</f>
        <v/>
      </c>
      <c r="G512" s="775" t="str">
        <f>IF(Inputs!Z510&lt;&gt;"",Inputs!Z510,"")</f>
        <v/>
      </c>
      <c r="H512" s="775" t="str">
        <f t="shared" si="28"/>
        <v/>
      </c>
      <c r="I512" s="768" t="str">
        <f t="shared" si="29"/>
        <v/>
      </c>
      <c r="J512" s="768" t="str">
        <f t="shared" si="30"/>
        <v/>
      </c>
      <c r="K512" s="768" t="str">
        <f t="shared" si="31"/>
        <v/>
      </c>
    </row>
    <row r="513" spans="1:11">
      <c r="A513" s="775" t="str">
        <f>IF(Inputs!T511&lt;&gt;"",Inputs!T511,"")</f>
        <v/>
      </c>
      <c r="B513" s="775" t="str">
        <f>IF(Inputs!U511&lt;&gt;"",Inputs!U511,"")</f>
        <v/>
      </c>
      <c r="C513" s="775" t="str">
        <f>IF(Inputs!V511&lt;&gt;"",Inputs!V511,"")</f>
        <v/>
      </c>
      <c r="D513" s="776" t="str">
        <f>IF(Inputs!W511&lt;&gt;"",Inputs!W511,"")</f>
        <v/>
      </c>
      <c r="E513" s="777" t="str">
        <f>IF(Inputs!X511&lt;&gt;"",Inputs!X511,"")</f>
        <v/>
      </c>
      <c r="F513" s="778" t="str">
        <f>IF(B513&lt;&gt;"",IF(Inputs!Y511&lt;&gt;"",Inputs!Y511,0),"")</f>
        <v/>
      </c>
      <c r="G513" s="775" t="str">
        <f>IF(Inputs!Z511&lt;&gt;"",Inputs!Z511,"")</f>
        <v/>
      </c>
      <c r="H513" s="775" t="str">
        <f t="shared" si="28"/>
        <v/>
      </c>
      <c r="I513" s="768" t="str">
        <f t="shared" si="29"/>
        <v/>
      </c>
      <c r="J513" s="768" t="str">
        <f t="shared" si="30"/>
        <v/>
      </c>
      <c r="K513" s="768" t="str">
        <f t="shared" si="31"/>
        <v/>
      </c>
    </row>
    <row r="514" spans="1:11">
      <c r="A514" s="775" t="str">
        <f>IF(Inputs!T512&lt;&gt;"",Inputs!T512,"")</f>
        <v/>
      </c>
      <c r="B514" s="775" t="str">
        <f>IF(Inputs!U512&lt;&gt;"",Inputs!U512,"")</f>
        <v/>
      </c>
      <c r="C514" s="775" t="str">
        <f>IF(Inputs!V512&lt;&gt;"",Inputs!V512,"")</f>
        <v/>
      </c>
      <c r="D514" s="776" t="str">
        <f>IF(Inputs!W512&lt;&gt;"",Inputs!W512,"")</f>
        <v/>
      </c>
      <c r="E514" s="777" t="str">
        <f>IF(Inputs!X512&lt;&gt;"",Inputs!X512,"")</f>
        <v/>
      </c>
      <c r="F514" s="778" t="str">
        <f>IF(B514&lt;&gt;"",IF(Inputs!Y512&lt;&gt;"",Inputs!Y512,0),"")</f>
        <v/>
      </c>
      <c r="G514" s="775" t="str">
        <f>IF(Inputs!Z512&lt;&gt;"",Inputs!Z512,"")</f>
        <v/>
      </c>
      <c r="H514" s="775" t="str">
        <f t="shared" si="28"/>
        <v/>
      </c>
      <c r="I514" s="768" t="str">
        <f t="shared" si="29"/>
        <v/>
      </c>
      <c r="J514" s="768" t="str">
        <f t="shared" si="30"/>
        <v/>
      </c>
      <c r="K514" s="768" t="str">
        <f t="shared" si="31"/>
        <v/>
      </c>
    </row>
    <row r="515" spans="1:11">
      <c r="A515" s="775" t="str">
        <f>IF(Inputs!T513&lt;&gt;"",Inputs!T513,"")</f>
        <v/>
      </c>
      <c r="B515" s="775" t="str">
        <f>IF(Inputs!U513&lt;&gt;"",Inputs!U513,"")</f>
        <v/>
      </c>
      <c r="C515" s="775" t="str">
        <f>IF(Inputs!V513&lt;&gt;"",Inputs!V513,"")</f>
        <v/>
      </c>
      <c r="D515" s="776" t="str">
        <f>IF(Inputs!W513&lt;&gt;"",Inputs!W513,"")</f>
        <v/>
      </c>
      <c r="E515" s="777" t="str">
        <f>IF(Inputs!X513&lt;&gt;"",Inputs!X513,"")</f>
        <v/>
      </c>
      <c r="F515" s="778" t="str">
        <f>IF(B515&lt;&gt;"",IF(Inputs!Y513&lt;&gt;"",Inputs!Y513,0),"")</f>
        <v/>
      </c>
      <c r="G515" s="775" t="str">
        <f>IF(Inputs!Z513&lt;&gt;"",Inputs!Z513,"")</f>
        <v/>
      </c>
      <c r="H515" s="775" t="str">
        <f t="shared" si="28"/>
        <v/>
      </c>
      <c r="I515" s="768" t="str">
        <f t="shared" si="29"/>
        <v/>
      </c>
      <c r="J515" s="768" t="str">
        <f t="shared" si="30"/>
        <v/>
      </c>
      <c r="K515" s="768" t="str">
        <f t="shared" si="31"/>
        <v/>
      </c>
    </row>
    <row r="516" spans="1:11">
      <c r="A516" s="775" t="str">
        <f>IF(Inputs!T514&lt;&gt;"",Inputs!T514,"")</f>
        <v/>
      </c>
      <c r="B516" s="775" t="str">
        <f>IF(Inputs!U514&lt;&gt;"",Inputs!U514,"")</f>
        <v/>
      </c>
      <c r="C516" s="775" t="str">
        <f>IF(Inputs!V514&lt;&gt;"",Inputs!V514,"")</f>
        <v/>
      </c>
      <c r="D516" s="776" t="str">
        <f>IF(Inputs!W514&lt;&gt;"",Inputs!W514,"")</f>
        <v/>
      </c>
      <c r="E516" s="777" t="str">
        <f>IF(Inputs!X514&lt;&gt;"",Inputs!X514,"")</f>
        <v/>
      </c>
      <c r="F516" s="778" t="str">
        <f>IF(B516&lt;&gt;"",IF(Inputs!Y514&lt;&gt;"",Inputs!Y514,0),"")</f>
        <v/>
      </c>
      <c r="G516" s="775" t="str">
        <f>IF(Inputs!Z514&lt;&gt;"",Inputs!Z514,"")</f>
        <v/>
      </c>
      <c r="H516" s="775" t="str">
        <f t="shared" si="28"/>
        <v/>
      </c>
      <c r="I516" s="768" t="str">
        <f t="shared" si="29"/>
        <v/>
      </c>
      <c r="J516" s="768" t="str">
        <f t="shared" si="30"/>
        <v/>
      </c>
      <c r="K516" s="768" t="str">
        <f t="shared" si="31"/>
        <v/>
      </c>
    </row>
    <row r="517" spans="1:11">
      <c r="A517" s="775" t="str">
        <f>IF(Inputs!T515&lt;&gt;"",Inputs!T515,"")</f>
        <v/>
      </c>
      <c r="B517" s="775" t="str">
        <f>IF(Inputs!U515&lt;&gt;"",Inputs!U515,"")</f>
        <v/>
      </c>
      <c r="C517" s="775" t="str">
        <f>IF(Inputs!V515&lt;&gt;"",Inputs!V515,"")</f>
        <v/>
      </c>
      <c r="D517" s="776" t="str">
        <f>IF(Inputs!W515&lt;&gt;"",Inputs!W515,"")</f>
        <v/>
      </c>
      <c r="E517" s="777" t="str">
        <f>IF(Inputs!X515&lt;&gt;"",Inputs!X515,"")</f>
        <v/>
      </c>
      <c r="F517" s="778" t="str">
        <f>IF(B517&lt;&gt;"",IF(Inputs!Y515&lt;&gt;"",Inputs!Y515,0),"")</f>
        <v/>
      </c>
      <c r="G517" s="775" t="str">
        <f>IF(Inputs!Z515&lt;&gt;"",Inputs!Z515,"")</f>
        <v/>
      </c>
      <c r="H517" s="775" t="str">
        <f t="shared" si="28"/>
        <v/>
      </c>
      <c r="I517" s="768" t="str">
        <f t="shared" si="29"/>
        <v/>
      </c>
      <c r="J517" s="768" t="str">
        <f t="shared" si="30"/>
        <v/>
      </c>
      <c r="K517" s="768" t="str">
        <f t="shared" si="31"/>
        <v/>
      </c>
    </row>
    <row r="518" spans="1:11">
      <c r="A518" s="775" t="str">
        <f>IF(Inputs!T516&lt;&gt;"",Inputs!T516,"")</f>
        <v/>
      </c>
      <c r="B518" s="775" t="str">
        <f>IF(Inputs!U516&lt;&gt;"",Inputs!U516,"")</f>
        <v/>
      </c>
      <c r="C518" s="775" t="str">
        <f>IF(Inputs!V516&lt;&gt;"",Inputs!V516,"")</f>
        <v/>
      </c>
      <c r="D518" s="776" t="str">
        <f>IF(Inputs!W516&lt;&gt;"",Inputs!W516,"")</f>
        <v/>
      </c>
      <c r="E518" s="777" t="str">
        <f>IF(Inputs!X516&lt;&gt;"",Inputs!X516,"")</f>
        <v/>
      </c>
      <c r="F518" s="778" t="str">
        <f>IF(B518&lt;&gt;"",IF(Inputs!Y516&lt;&gt;"",Inputs!Y516,0),"")</f>
        <v/>
      </c>
      <c r="G518" s="775" t="str">
        <f>IF(Inputs!Z516&lt;&gt;"",Inputs!Z516,"")</f>
        <v/>
      </c>
      <c r="H518" s="775" t="str">
        <f t="shared" si="28"/>
        <v/>
      </c>
      <c r="I518" s="768" t="str">
        <f t="shared" si="29"/>
        <v/>
      </c>
      <c r="J518" s="768" t="str">
        <f t="shared" si="30"/>
        <v/>
      </c>
      <c r="K518" s="768" t="str">
        <f t="shared" si="31"/>
        <v/>
      </c>
    </row>
    <row r="519" spans="1:11">
      <c r="A519" s="775" t="str">
        <f>IF(Inputs!T517&lt;&gt;"",Inputs!T517,"")</f>
        <v/>
      </c>
      <c r="B519" s="775" t="str">
        <f>IF(Inputs!U517&lt;&gt;"",Inputs!U517,"")</f>
        <v/>
      </c>
      <c r="C519" s="775" t="str">
        <f>IF(Inputs!V517&lt;&gt;"",Inputs!V517,"")</f>
        <v/>
      </c>
      <c r="D519" s="776" t="str">
        <f>IF(Inputs!W517&lt;&gt;"",Inputs!W517,"")</f>
        <v/>
      </c>
      <c r="E519" s="777" t="str">
        <f>IF(Inputs!X517&lt;&gt;"",Inputs!X517,"")</f>
        <v/>
      </c>
      <c r="F519" s="778" t="str">
        <f>IF(B519&lt;&gt;"",IF(Inputs!Y517&lt;&gt;"",Inputs!Y517,0),"")</f>
        <v/>
      </c>
      <c r="G519" s="775" t="str">
        <f>IF(Inputs!Z517&lt;&gt;"",Inputs!Z517,"")</f>
        <v/>
      </c>
      <c r="H519" s="775" t="str">
        <f t="shared" si="28"/>
        <v/>
      </c>
      <c r="I519" s="768" t="str">
        <f t="shared" si="29"/>
        <v/>
      </c>
      <c r="J519" s="768" t="str">
        <f t="shared" si="30"/>
        <v/>
      </c>
      <c r="K519" s="768" t="str">
        <f t="shared" si="31"/>
        <v/>
      </c>
    </row>
    <row r="520" spans="1:11">
      <c r="A520" s="775" t="str">
        <f>IF(Inputs!T518&lt;&gt;"",Inputs!T518,"")</f>
        <v/>
      </c>
      <c r="B520" s="775" t="str">
        <f>IF(Inputs!U518&lt;&gt;"",Inputs!U518,"")</f>
        <v/>
      </c>
      <c r="C520" s="775" t="str">
        <f>IF(Inputs!V518&lt;&gt;"",Inputs!V518,"")</f>
        <v/>
      </c>
      <c r="D520" s="776" t="str">
        <f>IF(Inputs!W518&lt;&gt;"",Inputs!W518,"")</f>
        <v/>
      </c>
      <c r="E520" s="777" t="str">
        <f>IF(Inputs!X518&lt;&gt;"",Inputs!X518,"")</f>
        <v/>
      </c>
      <c r="F520" s="778" t="str">
        <f>IF(B520&lt;&gt;"",IF(Inputs!Y518&lt;&gt;"",Inputs!Y518,0),"")</f>
        <v/>
      </c>
      <c r="G520" s="775" t="str">
        <f>IF(Inputs!Z518&lt;&gt;"",Inputs!Z518,"")</f>
        <v/>
      </c>
      <c r="H520" s="775" t="str">
        <f t="shared" si="28"/>
        <v/>
      </c>
      <c r="I520" s="768" t="str">
        <f t="shared" si="29"/>
        <v/>
      </c>
      <c r="J520" s="768" t="str">
        <f t="shared" si="30"/>
        <v/>
      </c>
      <c r="K520" s="768" t="str">
        <f t="shared" si="31"/>
        <v/>
      </c>
    </row>
    <row r="521" spans="1:11">
      <c r="A521" s="775" t="str">
        <f>IF(Inputs!T519&lt;&gt;"",Inputs!T519,"")</f>
        <v/>
      </c>
      <c r="B521" s="775" t="str">
        <f>IF(Inputs!U519&lt;&gt;"",Inputs!U519,"")</f>
        <v/>
      </c>
      <c r="C521" s="775" t="str">
        <f>IF(Inputs!V519&lt;&gt;"",Inputs!V519,"")</f>
        <v/>
      </c>
      <c r="D521" s="776" t="str">
        <f>IF(Inputs!W519&lt;&gt;"",Inputs!W519,"")</f>
        <v/>
      </c>
      <c r="E521" s="777" t="str">
        <f>IF(Inputs!X519&lt;&gt;"",Inputs!X519,"")</f>
        <v/>
      </c>
      <c r="F521" s="778" t="str">
        <f>IF(B521&lt;&gt;"",IF(Inputs!Y519&lt;&gt;"",Inputs!Y519,0),"")</f>
        <v/>
      </c>
      <c r="G521" s="775" t="str">
        <f>IF(Inputs!Z519&lt;&gt;"",Inputs!Z519,"")</f>
        <v/>
      </c>
      <c r="H521" s="775" t="str">
        <f t="shared" ref="H521:H584" si="32">IF(B521&lt;&gt;"",IF((YEAR($I$5)-YEAR($D521))*12+MONTH($I$5)-MONTH($D521)&lt;=E521*12,SLN(G521,G521*F521,E521),0),"")</f>
        <v/>
      </c>
      <c r="I521" s="768" t="str">
        <f t="shared" ref="I521:I584" si="33">IFERROR(IF(B521&lt;&gt;"",IF((YEAR(I$5)-YEAR($D521))*12+MONTH(I$5)-MONTH($D521)&lt;=12,0,IF(OR((YEAR(I$5)-YEAR($D521))*12+MONTH(I$5)-MONTH($D521)&gt;=$E521*12,SLN($G521,$G521*$F521,$E521*12)*ABS((YEAR(I$5)-1-YEAR($D521))*12+MONTH(I$5)-MONTH($D521))&gt;$G521-($G521*$F521)),$G521-($G521*$F521),SLN($G521,$G521*$F521,$E521*12)*ABS((YEAR(I$5)-1-YEAR($D521))*12+MONTH(I$5)-MONTH($D521)))),""),"")</f>
        <v/>
      </c>
      <c r="J521" s="768" t="str">
        <f t="shared" ref="J521:J584" si="34">IFERROR(IF(B521&lt;&gt;"",IF((YEAR(I$5)-YEAR($D521))*12+MONTH(I$5)-MONTH($D521)&lt;=12,SLN(G521,G521*F521,E521),IF(OR((YEAR(I$5)-YEAR($D521))*12+MONTH(I$5)-MONTH($D521)&gt;=$E521*12,$I521+$H521&gt;$G521-($G521*$F521)),$G521-($G521*$F521),$I521+$H521)),""),"")</f>
        <v/>
      </c>
      <c r="K521" s="768" t="str">
        <f t="shared" ref="K521:K584" si="35">IFERROR(IF(B521&lt;&gt;"",IF(DATE(YEAR(I$5),MONTH(I$5),DAY(I$5))&lt;$D521,0,$G521-J521),""),"")</f>
        <v/>
      </c>
    </row>
    <row r="522" spans="1:11">
      <c r="A522" s="775" t="str">
        <f>IF(Inputs!T520&lt;&gt;"",Inputs!T520,"")</f>
        <v/>
      </c>
      <c r="B522" s="775" t="str">
        <f>IF(Inputs!U520&lt;&gt;"",Inputs!U520,"")</f>
        <v/>
      </c>
      <c r="C522" s="775" t="str">
        <f>IF(Inputs!V520&lt;&gt;"",Inputs!V520,"")</f>
        <v/>
      </c>
      <c r="D522" s="776" t="str">
        <f>IF(Inputs!W520&lt;&gt;"",Inputs!W520,"")</f>
        <v/>
      </c>
      <c r="E522" s="777" t="str">
        <f>IF(Inputs!X520&lt;&gt;"",Inputs!X520,"")</f>
        <v/>
      </c>
      <c r="F522" s="778" t="str">
        <f>IF(B522&lt;&gt;"",IF(Inputs!Y520&lt;&gt;"",Inputs!Y520,0),"")</f>
        <v/>
      </c>
      <c r="G522" s="775" t="str">
        <f>IF(Inputs!Z520&lt;&gt;"",Inputs!Z520,"")</f>
        <v/>
      </c>
      <c r="H522" s="775" t="str">
        <f t="shared" si="32"/>
        <v/>
      </c>
      <c r="I522" s="768" t="str">
        <f t="shared" si="33"/>
        <v/>
      </c>
      <c r="J522" s="768" t="str">
        <f t="shared" si="34"/>
        <v/>
      </c>
      <c r="K522" s="768" t="str">
        <f t="shared" si="35"/>
        <v/>
      </c>
    </row>
    <row r="523" spans="1:11">
      <c r="A523" s="775" t="str">
        <f>IF(Inputs!T521&lt;&gt;"",Inputs!T521,"")</f>
        <v/>
      </c>
      <c r="B523" s="775" t="str">
        <f>IF(Inputs!U521&lt;&gt;"",Inputs!U521,"")</f>
        <v/>
      </c>
      <c r="C523" s="775" t="str">
        <f>IF(Inputs!V521&lt;&gt;"",Inputs!V521,"")</f>
        <v/>
      </c>
      <c r="D523" s="776" t="str">
        <f>IF(Inputs!W521&lt;&gt;"",Inputs!W521,"")</f>
        <v/>
      </c>
      <c r="E523" s="777" t="str">
        <f>IF(Inputs!X521&lt;&gt;"",Inputs!X521,"")</f>
        <v/>
      </c>
      <c r="F523" s="778" t="str">
        <f>IF(B523&lt;&gt;"",IF(Inputs!Y521&lt;&gt;"",Inputs!Y521,0),"")</f>
        <v/>
      </c>
      <c r="G523" s="775" t="str">
        <f>IF(Inputs!Z521&lt;&gt;"",Inputs!Z521,"")</f>
        <v/>
      </c>
      <c r="H523" s="775" t="str">
        <f t="shared" si="32"/>
        <v/>
      </c>
      <c r="I523" s="768" t="str">
        <f t="shared" si="33"/>
        <v/>
      </c>
      <c r="J523" s="768" t="str">
        <f t="shared" si="34"/>
        <v/>
      </c>
      <c r="K523" s="768" t="str">
        <f t="shared" si="35"/>
        <v/>
      </c>
    </row>
    <row r="524" spans="1:11">
      <c r="A524" s="775" t="str">
        <f>IF(Inputs!T522&lt;&gt;"",Inputs!T522,"")</f>
        <v/>
      </c>
      <c r="B524" s="775" t="str">
        <f>IF(Inputs!U522&lt;&gt;"",Inputs!U522,"")</f>
        <v/>
      </c>
      <c r="C524" s="775" t="str">
        <f>IF(Inputs!V522&lt;&gt;"",Inputs!V522,"")</f>
        <v/>
      </c>
      <c r="D524" s="776" t="str">
        <f>IF(Inputs!W522&lt;&gt;"",Inputs!W522,"")</f>
        <v/>
      </c>
      <c r="E524" s="777" t="str">
        <f>IF(Inputs!X522&lt;&gt;"",Inputs!X522,"")</f>
        <v/>
      </c>
      <c r="F524" s="778" t="str">
        <f>IF(B524&lt;&gt;"",IF(Inputs!Y522&lt;&gt;"",Inputs!Y522,0),"")</f>
        <v/>
      </c>
      <c r="G524" s="775" t="str">
        <f>IF(Inputs!Z522&lt;&gt;"",Inputs!Z522,"")</f>
        <v/>
      </c>
      <c r="H524" s="775" t="str">
        <f t="shared" si="32"/>
        <v/>
      </c>
      <c r="I524" s="768" t="str">
        <f t="shared" si="33"/>
        <v/>
      </c>
      <c r="J524" s="768" t="str">
        <f t="shared" si="34"/>
        <v/>
      </c>
      <c r="K524" s="768" t="str">
        <f t="shared" si="35"/>
        <v/>
      </c>
    </row>
    <row r="525" spans="1:11">
      <c r="A525" s="775" t="str">
        <f>IF(Inputs!T523&lt;&gt;"",Inputs!T523,"")</f>
        <v/>
      </c>
      <c r="B525" s="775" t="str">
        <f>IF(Inputs!U523&lt;&gt;"",Inputs!U523,"")</f>
        <v/>
      </c>
      <c r="C525" s="775" t="str">
        <f>IF(Inputs!V523&lt;&gt;"",Inputs!V523,"")</f>
        <v/>
      </c>
      <c r="D525" s="776" t="str">
        <f>IF(Inputs!W523&lt;&gt;"",Inputs!W523,"")</f>
        <v/>
      </c>
      <c r="E525" s="777" t="str">
        <f>IF(Inputs!X523&lt;&gt;"",Inputs!X523,"")</f>
        <v/>
      </c>
      <c r="F525" s="778" t="str">
        <f>IF(B525&lt;&gt;"",IF(Inputs!Y523&lt;&gt;"",Inputs!Y523,0),"")</f>
        <v/>
      </c>
      <c r="G525" s="775" t="str">
        <f>IF(Inputs!Z523&lt;&gt;"",Inputs!Z523,"")</f>
        <v/>
      </c>
      <c r="H525" s="775" t="str">
        <f t="shared" si="32"/>
        <v/>
      </c>
      <c r="I525" s="768" t="str">
        <f t="shared" si="33"/>
        <v/>
      </c>
      <c r="J525" s="768" t="str">
        <f t="shared" si="34"/>
        <v/>
      </c>
      <c r="K525" s="768" t="str">
        <f t="shared" si="35"/>
        <v/>
      </c>
    </row>
    <row r="526" spans="1:11">
      <c r="A526" s="775" t="str">
        <f>IF(Inputs!T524&lt;&gt;"",Inputs!T524,"")</f>
        <v/>
      </c>
      <c r="B526" s="775" t="str">
        <f>IF(Inputs!U524&lt;&gt;"",Inputs!U524,"")</f>
        <v/>
      </c>
      <c r="C526" s="775" t="str">
        <f>IF(Inputs!V524&lt;&gt;"",Inputs!V524,"")</f>
        <v/>
      </c>
      <c r="D526" s="776" t="str">
        <f>IF(Inputs!W524&lt;&gt;"",Inputs!W524,"")</f>
        <v/>
      </c>
      <c r="E526" s="777" t="str">
        <f>IF(Inputs!X524&lt;&gt;"",Inputs!X524,"")</f>
        <v/>
      </c>
      <c r="F526" s="778" t="str">
        <f>IF(B526&lt;&gt;"",IF(Inputs!Y524&lt;&gt;"",Inputs!Y524,0),"")</f>
        <v/>
      </c>
      <c r="G526" s="775" t="str">
        <f>IF(Inputs!Z524&lt;&gt;"",Inputs!Z524,"")</f>
        <v/>
      </c>
      <c r="H526" s="775" t="str">
        <f t="shared" si="32"/>
        <v/>
      </c>
      <c r="I526" s="768" t="str">
        <f t="shared" si="33"/>
        <v/>
      </c>
      <c r="J526" s="768" t="str">
        <f t="shared" si="34"/>
        <v/>
      </c>
      <c r="K526" s="768" t="str">
        <f t="shared" si="35"/>
        <v/>
      </c>
    </row>
    <row r="527" spans="1:11">
      <c r="A527" s="775" t="str">
        <f>IF(Inputs!T525&lt;&gt;"",Inputs!T525,"")</f>
        <v/>
      </c>
      <c r="B527" s="775" t="str">
        <f>IF(Inputs!U525&lt;&gt;"",Inputs!U525,"")</f>
        <v/>
      </c>
      <c r="C527" s="775" t="str">
        <f>IF(Inputs!V525&lt;&gt;"",Inputs!V525,"")</f>
        <v/>
      </c>
      <c r="D527" s="776" t="str">
        <f>IF(Inputs!W525&lt;&gt;"",Inputs!W525,"")</f>
        <v/>
      </c>
      <c r="E527" s="777" t="str">
        <f>IF(Inputs!X525&lt;&gt;"",Inputs!X525,"")</f>
        <v/>
      </c>
      <c r="F527" s="778" t="str">
        <f>IF(B527&lt;&gt;"",IF(Inputs!Y525&lt;&gt;"",Inputs!Y525,0),"")</f>
        <v/>
      </c>
      <c r="G527" s="775" t="str">
        <f>IF(Inputs!Z525&lt;&gt;"",Inputs!Z525,"")</f>
        <v/>
      </c>
      <c r="H527" s="775" t="str">
        <f t="shared" si="32"/>
        <v/>
      </c>
      <c r="I527" s="768" t="str">
        <f t="shared" si="33"/>
        <v/>
      </c>
      <c r="J527" s="768" t="str">
        <f t="shared" si="34"/>
        <v/>
      </c>
      <c r="K527" s="768" t="str">
        <f t="shared" si="35"/>
        <v/>
      </c>
    </row>
    <row r="528" spans="1:11">
      <c r="A528" s="775" t="str">
        <f>IF(Inputs!T526&lt;&gt;"",Inputs!T526,"")</f>
        <v/>
      </c>
      <c r="B528" s="775" t="str">
        <f>IF(Inputs!U526&lt;&gt;"",Inputs!U526,"")</f>
        <v/>
      </c>
      <c r="C528" s="775" t="str">
        <f>IF(Inputs!V526&lt;&gt;"",Inputs!V526,"")</f>
        <v/>
      </c>
      <c r="D528" s="776" t="str">
        <f>IF(Inputs!W526&lt;&gt;"",Inputs!W526,"")</f>
        <v/>
      </c>
      <c r="E528" s="777" t="str">
        <f>IF(Inputs!X526&lt;&gt;"",Inputs!X526,"")</f>
        <v/>
      </c>
      <c r="F528" s="778" t="str">
        <f>IF(B528&lt;&gt;"",IF(Inputs!Y526&lt;&gt;"",Inputs!Y526,0),"")</f>
        <v/>
      </c>
      <c r="G528" s="775" t="str">
        <f>IF(Inputs!Z526&lt;&gt;"",Inputs!Z526,"")</f>
        <v/>
      </c>
      <c r="H528" s="775" t="str">
        <f t="shared" si="32"/>
        <v/>
      </c>
      <c r="I528" s="768" t="str">
        <f t="shared" si="33"/>
        <v/>
      </c>
      <c r="J528" s="768" t="str">
        <f t="shared" si="34"/>
        <v/>
      </c>
      <c r="K528" s="768" t="str">
        <f t="shared" si="35"/>
        <v/>
      </c>
    </row>
    <row r="529" spans="1:11">
      <c r="A529" s="775" t="str">
        <f>IF(Inputs!T527&lt;&gt;"",Inputs!T527,"")</f>
        <v/>
      </c>
      <c r="B529" s="775" t="str">
        <f>IF(Inputs!U527&lt;&gt;"",Inputs!U527,"")</f>
        <v/>
      </c>
      <c r="C529" s="775" t="str">
        <f>IF(Inputs!V527&lt;&gt;"",Inputs!V527,"")</f>
        <v/>
      </c>
      <c r="D529" s="776" t="str">
        <f>IF(Inputs!W527&lt;&gt;"",Inputs!W527,"")</f>
        <v/>
      </c>
      <c r="E529" s="777" t="str">
        <f>IF(Inputs!X527&lt;&gt;"",Inputs!X527,"")</f>
        <v/>
      </c>
      <c r="F529" s="778" t="str">
        <f>IF(B529&lt;&gt;"",IF(Inputs!Y527&lt;&gt;"",Inputs!Y527,0),"")</f>
        <v/>
      </c>
      <c r="G529" s="775" t="str">
        <f>IF(Inputs!Z527&lt;&gt;"",Inputs!Z527,"")</f>
        <v/>
      </c>
      <c r="H529" s="775" t="str">
        <f t="shared" si="32"/>
        <v/>
      </c>
      <c r="I529" s="768" t="str">
        <f t="shared" si="33"/>
        <v/>
      </c>
      <c r="J529" s="768" t="str">
        <f t="shared" si="34"/>
        <v/>
      </c>
      <c r="K529" s="768" t="str">
        <f t="shared" si="35"/>
        <v/>
      </c>
    </row>
    <row r="530" spans="1:11">
      <c r="A530" s="775" t="str">
        <f>IF(Inputs!T528&lt;&gt;"",Inputs!T528,"")</f>
        <v/>
      </c>
      <c r="B530" s="775" t="str">
        <f>IF(Inputs!U528&lt;&gt;"",Inputs!U528,"")</f>
        <v/>
      </c>
      <c r="C530" s="775" t="str">
        <f>IF(Inputs!V528&lt;&gt;"",Inputs!V528,"")</f>
        <v/>
      </c>
      <c r="D530" s="776" t="str">
        <f>IF(Inputs!W528&lt;&gt;"",Inputs!W528,"")</f>
        <v/>
      </c>
      <c r="E530" s="777" t="str">
        <f>IF(Inputs!X528&lt;&gt;"",Inputs!X528,"")</f>
        <v/>
      </c>
      <c r="F530" s="778" t="str">
        <f>IF(B530&lt;&gt;"",IF(Inputs!Y528&lt;&gt;"",Inputs!Y528,0),"")</f>
        <v/>
      </c>
      <c r="G530" s="775" t="str">
        <f>IF(Inputs!Z528&lt;&gt;"",Inputs!Z528,"")</f>
        <v/>
      </c>
      <c r="H530" s="775" t="str">
        <f t="shared" si="32"/>
        <v/>
      </c>
      <c r="I530" s="768" t="str">
        <f t="shared" si="33"/>
        <v/>
      </c>
      <c r="J530" s="768" t="str">
        <f t="shared" si="34"/>
        <v/>
      </c>
      <c r="K530" s="768" t="str">
        <f t="shared" si="35"/>
        <v/>
      </c>
    </row>
    <row r="531" spans="1:11">
      <c r="A531" s="775" t="str">
        <f>IF(Inputs!T529&lt;&gt;"",Inputs!T529,"")</f>
        <v/>
      </c>
      <c r="B531" s="775" t="str">
        <f>IF(Inputs!U529&lt;&gt;"",Inputs!U529,"")</f>
        <v/>
      </c>
      <c r="C531" s="775" t="str">
        <f>IF(Inputs!V529&lt;&gt;"",Inputs!V529,"")</f>
        <v/>
      </c>
      <c r="D531" s="776" t="str">
        <f>IF(Inputs!W529&lt;&gt;"",Inputs!W529,"")</f>
        <v/>
      </c>
      <c r="E531" s="777" t="str">
        <f>IF(Inputs!X529&lt;&gt;"",Inputs!X529,"")</f>
        <v/>
      </c>
      <c r="F531" s="778" t="str">
        <f>IF(B531&lt;&gt;"",IF(Inputs!Y529&lt;&gt;"",Inputs!Y529,0),"")</f>
        <v/>
      </c>
      <c r="G531" s="775" t="str">
        <f>IF(Inputs!Z529&lt;&gt;"",Inputs!Z529,"")</f>
        <v/>
      </c>
      <c r="H531" s="775" t="str">
        <f t="shared" si="32"/>
        <v/>
      </c>
      <c r="I531" s="768" t="str">
        <f t="shared" si="33"/>
        <v/>
      </c>
      <c r="J531" s="768" t="str">
        <f t="shared" si="34"/>
        <v/>
      </c>
      <c r="K531" s="768" t="str">
        <f t="shared" si="35"/>
        <v/>
      </c>
    </row>
    <row r="532" spans="1:11">
      <c r="A532" s="775" t="str">
        <f>IF(Inputs!T530&lt;&gt;"",Inputs!T530,"")</f>
        <v/>
      </c>
      <c r="B532" s="775" t="str">
        <f>IF(Inputs!U530&lt;&gt;"",Inputs!U530,"")</f>
        <v/>
      </c>
      <c r="C532" s="775" t="str">
        <f>IF(Inputs!V530&lt;&gt;"",Inputs!V530,"")</f>
        <v/>
      </c>
      <c r="D532" s="776" t="str">
        <f>IF(Inputs!W530&lt;&gt;"",Inputs!W530,"")</f>
        <v/>
      </c>
      <c r="E532" s="777" t="str">
        <f>IF(Inputs!X530&lt;&gt;"",Inputs!X530,"")</f>
        <v/>
      </c>
      <c r="F532" s="778" t="str">
        <f>IF(B532&lt;&gt;"",IF(Inputs!Y530&lt;&gt;"",Inputs!Y530,0),"")</f>
        <v/>
      </c>
      <c r="G532" s="775" t="str">
        <f>IF(Inputs!Z530&lt;&gt;"",Inputs!Z530,"")</f>
        <v/>
      </c>
      <c r="H532" s="775" t="str">
        <f t="shared" si="32"/>
        <v/>
      </c>
      <c r="I532" s="768" t="str">
        <f t="shared" si="33"/>
        <v/>
      </c>
      <c r="J532" s="768" t="str">
        <f t="shared" si="34"/>
        <v/>
      </c>
      <c r="K532" s="768" t="str">
        <f t="shared" si="35"/>
        <v/>
      </c>
    </row>
    <row r="533" spans="1:11">
      <c r="A533" s="775" t="str">
        <f>IF(Inputs!T531&lt;&gt;"",Inputs!T531,"")</f>
        <v/>
      </c>
      <c r="B533" s="775" t="str">
        <f>IF(Inputs!U531&lt;&gt;"",Inputs!U531,"")</f>
        <v/>
      </c>
      <c r="C533" s="775" t="str">
        <f>IF(Inputs!V531&lt;&gt;"",Inputs!V531,"")</f>
        <v/>
      </c>
      <c r="D533" s="776" t="str">
        <f>IF(Inputs!W531&lt;&gt;"",Inputs!W531,"")</f>
        <v/>
      </c>
      <c r="E533" s="777" t="str">
        <f>IF(Inputs!X531&lt;&gt;"",Inputs!X531,"")</f>
        <v/>
      </c>
      <c r="F533" s="778" t="str">
        <f>IF(B533&lt;&gt;"",IF(Inputs!Y531&lt;&gt;"",Inputs!Y531,0),"")</f>
        <v/>
      </c>
      <c r="G533" s="775" t="str">
        <f>IF(Inputs!Z531&lt;&gt;"",Inputs!Z531,"")</f>
        <v/>
      </c>
      <c r="H533" s="775" t="str">
        <f t="shared" si="32"/>
        <v/>
      </c>
      <c r="I533" s="768" t="str">
        <f t="shared" si="33"/>
        <v/>
      </c>
      <c r="J533" s="768" t="str">
        <f t="shared" si="34"/>
        <v/>
      </c>
      <c r="K533" s="768" t="str">
        <f t="shared" si="35"/>
        <v/>
      </c>
    </row>
    <row r="534" spans="1:11">
      <c r="A534" s="775" t="str">
        <f>IF(Inputs!T532&lt;&gt;"",Inputs!T532,"")</f>
        <v/>
      </c>
      <c r="B534" s="775" t="str">
        <f>IF(Inputs!U532&lt;&gt;"",Inputs!U532,"")</f>
        <v/>
      </c>
      <c r="C534" s="775" t="str">
        <f>IF(Inputs!V532&lt;&gt;"",Inputs!V532,"")</f>
        <v/>
      </c>
      <c r="D534" s="776" t="str">
        <f>IF(Inputs!W532&lt;&gt;"",Inputs!W532,"")</f>
        <v/>
      </c>
      <c r="E534" s="777" t="str">
        <f>IF(Inputs!X532&lt;&gt;"",Inputs!X532,"")</f>
        <v/>
      </c>
      <c r="F534" s="778" t="str">
        <f>IF(B534&lt;&gt;"",IF(Inputs!Y532&lt;&gt;"",Inputs!Y532,0),"")</f>
        <v/>
      </c>
      <c r="G534" s="775" t="str">
        <f>IF(Inputs!Z532&lt;&gt;"",Inputs!Z532,"")</f>
        <v/>
      </c>
      <c r="H534" s="775" t="str">
        <f t="shared" si="32"/>
        <v/>
      </c>
      <c r="I534" s="768" t="str">
        <f t="shared" si="33"/>
        <v/>
      </c>
      <c r="J534" s="768" t="str">
        <f t="shared" si="34"/>
        <v/>
      </c>
      <c r="K534" s="768" t="str">
        <f t="shared" si="35"/>
        <v/>
      </c>
    </row>
    <row r="535" spans="1:11">
      <c r="A535" s="775" t="str">
        <f>IF(Inputs!T533&lt;&gt;"",Inputs!T533,"")</f>
        <v/>
      </c>
      <c r="B535" s="775" t="str">
        <f>IF(Inputs!U533&lt;&gt;"",Inputs!U533,"")</f>
        <v/>
      </c>
      <c r="C535" s="775" t="str">
        <f>IF(Inputs!V533&lt;&gt;"",Inputs!V533,"")</f>
        <v/>
      </c>
      <c r="D535" s="776" t="str">
        <f>IF(Inputs!W533&lt;&gt;"",Inputs!W533,"")</f>
        <v/>
      </c>
      <c r="E535" s="777" t="str">
        <f>IF(Inputs!X533&lt;&gt;"",Inputs!X533,"")</f>
        <v/>
      </c>
      <c r="F535" s="778" t="str">
        <f>IF(B535&lt;&gt;"",IF(Inputs!Y533&lt;&gt;"",Inputs!Y533,0),"")</f>
        <v/>
      </c>
      <c r="G535" s="775" t="str">
        <f>IF(Inputs!Z533&lt;&gt;"",Inputs!Z533,"")</f>
        <v/>
      </c>
      <c r="H535" s="775" t="str">
        <f t="shared" si="32"/>
        <v/>
      </c>
      <c r="I535" s="768" t="str">
        <f t="shared" si="33"/>
        <v/>
      </c>
      <c r="J535" s="768" t="str">
        <f t="shared" si="34"/>
        <v/>
      </c>
      <c r="K535" s="768" t="str">
        <f t="shared" si="35"/>
        <v/>
      </c>
    </row>
    <row r="536" spans="1:11">
      <c r="A536" s="775" t="str">
        <f>IF(Inputs!T534&lt;&gt;"",Inputs!T534,"")</f>
        <v/>
      </c>
      <c r="B536" s="775" t="str">
        <f>IF(Inputs!U534&lt;&gt;"",Inputs!U534,"")</f>
        <v/>
      </c>
      <c r="C536" s="775" t="str">
        <f>IF(Inputs!V534&lt;&gt;"",Inputs!V534,"")</f>
        <v/>
      </c>
      <c r="D536" s="776" t="str">
        <f>IF(Inputs!W534&lt;&gt;"",Inputs!W534,"")</f>
        <v/>
      </c>
      <c r="E536" s="777" t="str">
        <f>IF(Inputs!X534&lt;&gt;"",Inputs!X534,"")</f>
        <v/>
      </c>
      <c r="F536" s="778" t="str">
        <f>IF(B536&lt;&gt;"",IF(Inputs!Y534&lt;&gt;"",Inputs!Y534,0),"")</f>
        <v/>
      </c>
      <c r="G536" s="775" t="str">
        <f>IF(Inputs!Z534&lt;&gt;"",Inputs!Z534,"")</f>
        <v/>
      </c>
      <c r="H536" s="775" t="str">
        <f t="shared" si="32"/>
        <v/>
      </c>
      <c r="I536" s="768" t="str">
        <f t="shared" si="33"/>
        <v/>
      </c>
      <c r="J536" s="768" t="str">
        <f t="shared" si="34"/>
        <v/>
      </c>
      <c r="K536" s="768" t="str">
        <f t="shared" si="35"/>
        <v/>
      </c>
    </row>
    <row r="537" spans="1:11">
      <c r="A537" s="775" t="str">
        <f>IF(Inputs!T535&lt;&gt;"",Inputs!T535,"")</f>
        <v/>
      </c>
      <c r="B537" s="775" t="str">
        <f>IF(Inputs!U535&lt;&gt;"",Inputs!U535,"")</f>
        <v/>
      </c>
      <c r="C537" s="775" t="str">
        <f>IF(Inputs!V535&lt;&gt;"",Inputs!V535,"")</f>
        <v/>
      </c>
      <c r="D537" s="776" t="str">
        <f>IF(Inputs!W535&lt;&gt;"",Inputs!W535,"")</f>
        <v/>
      </c>
      <c r="E537" s="777" t="str">
        <f>IF(Inputs!X535&lt;&gt;"",Inputs!X535,"")</f>
        <v/>
      </c>
      <c r="F537" s="778" t="str">
        <f>IF(B537&lt;&gt;"",IF(Inputs!Y535&lt;&gt;"",Inputs!Y535,0),"")</f>
        <v/>
      </c>
      <c r="G537" s="775" t="str">
        <f>IF(Inputs!Z535&lt;&gt;"",Inputs!Z535,"")</f>
        <v/>
      </c>
      <c r="H537" s="775" t="str">
        <f t="shared" si="32"/>
        <v/>
      </c>
      <c r="I537" s="768" t="str">
        <f t="shared" si="33"/>
        <v/>
      </c>
      <c r="J537" s="768" t="str">
        <f t="shared" si="34"/>
        <v/>
      </c>
      <c r="K537" s="768" t="str">
        <f t="shared" si="35"/>
        <v/>
      </c>
    </row>
    <row r="538" spans="1:11">
      <c r="A538" s="775" t="str">
        <f>IF(Inputs!T536&lt;&gt;"",Inputs!T536,"")</f>
        <v/>
      </c>
      <c r="B538" s="775" t="str">
        <f>IF(Inputs!U536&lt;&gt;"",Inputs!U536,"")</f>
        <v/>
      </c>
      <c r="C538" s="775" t="str">
        <f>IF(Inputs!V536&lt;&gt;"",Inputs!V536,"")</f>
        <v/>
      </c>
      <c r="D538" s="776" t="str">
        <f>IF(Inputs!W536&lt;&gt;"",Inputs!W536,"")</f>
        <v/>
      </c>
      <c r="E538" s="777" t="str">
        <f>IF(Inputs!X536&lt;&gt;"",Inputs!X536,"")</f>
        <v/>
      </c>
      <c r="F538" s="778" t="str">
        <f>IF(B538&lt;&gt;"",IF(Inputs!Y536&lt;&gt;"",Inputs!Y536,0),"")</f>
        <v/>
      </c>
      <c r="G538" s="775" t="str">
        <f>IF(Inputs!Z536&lt;&gt;"",Inputs!Z536,"")</f>
        <v/>
      </c>
      <c r="H538" s="775" t="str">
        <f t="shared" si="32"/>
        <v/>
      </c>
      <c r="I538" s="768" t="str">
        <f t="shared" si="33"/>
        <v/>
      </c>
      <c r="J538" s="768" t="str">
        <f t="shared" si="34"/>
        <v/>
      </c>
      <c r="K538" s="768" t="str">
        <f t="shared" si="35"/>
        <v/>
      </c>
    </row>
    <row r="539" spans="1:11">
      <c r="A539" s="775" t="str">
        <f>IF(Inputs!T537&lt;&gt;"",Inputs!T537,"")</f>
        <v/>
      </c>
      <c r="B539" s="775" t="str">
        <f>IF(Inputs!U537&lt;&gt;"",Inputs!U537,"")</f>
        <v/>
      </c>
      <c r="C539" s="775" t="str">
        <f>IF(Inputs!V537&lt;&gt;"",Inputs!V537,"")</f>
        <v/>
      </c>
      <c r="D539" s="776" t="str">
        <f>IF(Inputs!W537&lt;&gt;"",Inputs!W537,"")</f>
        <v/>
      </c>
      <c r="E539" s="777" t="str">
        <f>IF(Inputs!X537&lt;&gt;"",Inputs!X537,"")</f>
        <v/>
      </c>
      <c r="F539" s="778" t="str">
        <f>IF(B539&lt;&gt;"",IF(Inputs!Y537&lt;&gt;"",Inputs!Y537,0),"")</f>
        <v/>
      </c>
      <c r="G539" s="775" t="str">
        <f>IF(Inputs!Z537&lt;&gt;"",Inputs!Z537,"")</f>
        <v/>
      </c>
      <c r="H539" s="775" t="str">
        <f t="shared" si="32"/>
        <v/>
      </c>
      <c r="I539" s="768" t="str">
        <f t="shared" si="33"/>
        <v/>
      </c>
      <c r="J539" s="768" t="str">
        <f t="shared" si="34"/>
        <v/>
      </c>
      <c r="K539" s="768" t="str">
        <f t="shared" si="35"/>
        <v/>
      </c>
    </row>
    <row r="540" spans="1:11">
      <c r="A540" s="775" t="str">
        <f>IF(Inputs!T538&lt;&gt;"",Inputs!T538,"")</f>
        <v/>
      </c>
      <c r="B540" s="775" t="str">
        <f>IF(Inputs!U538&lt;&gt;"",Inputs!U538,"")</f>
        <v/>
      </c>
      <c r="C540" s="775" t="str">
        <f>IF(Inputs!V538&lt;&gt;"",Inputs!V538,"")</f>
        <v/>
      </c>
      <c r="D540" s="776" t="str">
        <f>IF(Inputs!W538&lt;&gt;"",Inputs!W538,"")</f>
        <v/>
      </c>
      <c r="E540" s="777" t="str">
        <f>IF(Inputs!X538&lt;&gt;"",Inputs!X538,"")</f>
        <v/>
      </c>
      <c r="F540" s="778" t="str">
        <f>IF(B540&lt;&gt;"",IF(Inputs!Y538&lt;&gt;"",Inputs!Y538,0),"")</f>
        <v/>
      </c>
      <c r="G540" s="775" t="str">
        <f>IF(Inputs!Z538&lt;&gt;"",Inputs!Z538,"")</f>
        <v/>
      </c>
      <c r="H540" s="775" t="str">
        <f t="shared" si="32"/>
        <v/>
      </c>
      <c r="I540" s="768" t="str">
        <f t="shared" si="33"/>
        <v/>
      </c>
      <c r="J540" s="768" t="str">
        <f t="shared" si="34"/>
        <v/>
      </c>
      <c r="K540" s="768" t="str">
        <f t="shared" si="35"/>
        <v/>
      </c>
    </row>
    <row r="541" spans="1:11">
      <c r="A541" s="775" t="str">
        <f>IF(Inputs!T539&lt;&gt;"",Inputs!T539,"")</f>
        <v/>
      </c>
      <c r="B541" s="775" t="str">
        <f>IF(Inputs!U539&lt;&gt;"",Inputs!U539,"")</f>
        <v/>
      </c>
      <c r="C541" s="775" t="str">
        <f>IF(Inputs!V539&lt;&gt;"",Inputs!V539,"")</f>
        <v/>
      </c>
      <c r="D541" s="776" t="str">
        <f>IF(Inputs!W539&lt;&gt;"",Inputs!W539,"")</f>
        <v/>
      </c>
      <c r="E541" s="777" t="str">
        <f>IF(Inputs!X539&lt;&gt;"",Inputs!X539,"")</f>
        <v/>
      </c>
      <c r="F541" s="778" t="str">
        <f>IF(B541&lt;&gt;"",IF(Inputs!Y539&lt;&gt;"",Inputs!Y539,0),"")</f>
        <v/>
      </c>
      <c r="G541" s="775" t="str">
        <f>IF(Inputs!Z539&lt;&gt;"",Inputs!Z539,"")</f>
        <v/>
      </c>
      <c r="H541" s="775" t="str">
        <f t="shared" si="32"/>
        <v/>
      </c>
      <c r="I541" s="768" t="str">
        <f t="shared" si="33"/>
        <v/>
      </c>
      <c r="J541" s="768" t="str">
        <f t="shared" si="34"/>
        <v/>
      </c>
      <c r="K541" s="768" t="str">
        <f t="shared" si="35"/>
        <v/>
      </c>
    </row>
    <row r="542" spans="1:11">
      <c r="A542" s="775" t="str">
        <f>IF(Inputs!T540&lt;&gt;"",Inputs!T540,"")</f>
        <v/>
      </c>
      <c r="B542" s="775" t="str">
        <f>IF(Inputs!U540&lt;&gt;"",Inputs!U540,"")</f>
        <v/>
      </c>
      <c r="C542" s="775" t="str">
        <f>IF(Inputs!V540&lt;&gt;"",Inputs!V540,"")</f>
        <v/>
      </c>
      <c r="D542" s="776" t="str">
        <f>IF(Inputs!W540&lt;&gt;"",Inputs!W540,"")</f>
        <v/>
      </c>
      <c r="E542" s="777" t="str">
        <f>IF(Inputs!X540&lt;&gt;"",Inputs!X540,"")</f>
        <v/>
      </c>
      <c r="F542" s="778" t="str">
        <f>IF(B542&lt;&gt;"",IF(Inputs!Y540&lt;&gt;"",Inputs!Y540,0),"")</f>
        <v/>
      </c>
      <c r="G542" s="775" t="str">
        <f>IF(Inputs!Z540&lt;&gt;"",Inputs!Z540,"")</f>
        <v/>
      </c>
      <c r="H542" s="775" t="str">
        <f t="shared" si="32"/>
        <v/>
      </c>
      <c r="I542" s="768" t="str">
        <f t="shared" si="33"/>
        <v/>
      </c>
      <c r="J542" s="768" t="str">
        <f t="shared" si="34"/>
        <v/>
      </c>
      <c r="K542" s="768" t="str">
        <f t="shared" si="35"/>
        <v/>
      </c>
    </row>
    <row r="543" spans="1:11">
      <c r="A543" s="775" t="str">
        <f>IF(Inputs!T541&lt;&gt;"",Inputs!T541,"")</f>
        <v/>
      </c>
      <c r="B543" s="775" t="str">
        <f>IF(Inputs!U541&lt;&gt;"",Inputs!U541,"")</f>
        <v/>
      </c>
      <c r="C543" s="775" t="str">
        <f>IF(Inputs!V541&lt;&gt;"",Inputs!V541,"")</f>
        <v/>
      </c>
      <c r="D543" s="776" t="str">
        <f>IF(Inputs!W541&lt;&gt;"",Inputs!W541,"")</f>
        <v/>
      </c>
      <c r="E543" s="777" t="str">
        <f>IF(Inputs!X541&lt;&gt;"",Inputs!X541,"")</f>
        <v/>
      </c>
      <c r="F543" s="778" t="str">
        <f>IF(B543&lt;&gt;"",IF(Inputs!Y541&lt;&gt;"",Inputs!Y541,0),"")</f>
        <v/>
      </c>
      <c r="G543" s="775" t="str">
        <f>IF(Inputs!Z541&lt;&gt;"",Inputs!Z541,"")</f>
        <v/>
      </c>
      <c r="H543" s="775" t="str">
        <f t="shared" si="32"/>
        <v/>
      </c>
      <c r="I543" s="768" t="str">
        <f t="shared" si="33"/>
        <v/>
      </c>
      <c r="J543" s="768" t="str">
        <f t="shared" si="34"/>
        <v/>
      </c>
      <c r="K543" s="768" t="str">
        <f t="shared" si="35"/>
        <v/>
      </c>
    </row>
    <row r="544" spans="1:11">
      <c r="A544" s="775" t="str">
        <f>IF(Inputs!T542&lt;&gt;"",Inputs!T542,"")</f>
        <v/>
      </c>
      <c r="B544" s="775" t="str">
        <f>IF(Inputs!U542&lt;&gt;"",Inputs!U542,"")</f>
        <v/>
      </c>
      <c r="C544" s="775" t="str">
        <f>IF(Inputs!V542&lt;&gt;"",Inputs!V542,"")</f>
        <v/>
      </c>
      <c r="D544" s="776" t="str">
        <f>IF(Inputs!W542&lt;&gt;"",Inputs!W542,"")</f>
        <v/>
      </c>
      <c r="E544" s="777" t="str">
        <f>IF(Inputs!X542&lt;&gt;"",Inputs!X542,"")</f>
        <v/>
      </c>
      <c r="F544" s="778" t="str">
        <f>IF(B544&lt;&gt;"",IF(Inputs!Y542&lt;&gt;"",Inputs!Y542,0),"")</f>
        <v/>
      </c>
      <c r="G544" s="775" t="str">
        <f>IF(Inputs!Z542&lt;&gt;"",Inputs!Z542,"")</f>
        <v/>
      </c>
      <c r="H544" s="775" t="str">
        <f t="shared" si="32"/>
        <v/>
      </c>
      <c r="I544" s="768" t="str">
        <f t="shared" si="33"/>
        <v/>
      </c>
      <c r="J544" s="768" t="str">
        <f t="shared" si="34"/>
        <v/>
      </c>
      <c r="K544" s="768" t="str">
        <f t="shared" si="35"/>
        <v/>
      </c>
    </row>
    <row r="545" spans="1:11">
      <c r="A545" s="775" t="str">
        <f>IF(Inputs!T543&lt;&gt;"",Inputs!T543,"")</f>
        <v/>
      </c>
      <c r="B545" s="775" t="str">
        <f>IF(Inputs!U543&lt;&gt;"",Inputs!U543,"")</f>
        <v/>
      </c>
      <c r="C545" s="775" t="str">
        <f>IF(Inputs!V543&lt;&gt;"",Inputs!V543,"")</f>
        <v/>
      </c>
      <c r="D545" s="776" t="str">
        <f>IF(Inputs!W543&lt;&gt;"",Inputs!W543,"")</f>
        <v/>
      </c>
      <c r="E545" s="777" t="str">
        <f>IF(Inputs!X543&lt;&gt;"",Inputs!X543,"")</f>
        <v/>
      </c>
      <c r="F545" s="778" t="str">
        <f>IF(B545&lt;&gt;"",IF(Inputs!Y543&lt;&gt;"",Inputs!Y543,0),"")</f>
        <v/>
      </c>
      <c r="G545" s="775" t="str">
        <f>IF(Inputs!Z543&lt;&gt;"",Inputs!Z543,"")</f>
        <v/>
      </c>
      <c r="H545" s="775" t="str">
        <f t="shared" si="32"/>
        <v/>
      </c>
      <c r="I545" s="768" t="str">
        <f t="shared" si="33"/>
        <v/>
      </c>
      <c r="J545" s="768" t="str">
        <f t="shared" si="34"/>
        <v/>
      </c>
      <c r="K545" s="768" t="str">
        <f t="shared" si="35"/>
        <v/>
      </c>
    </row>
    <row r="546" spans="1:11">
      <c r="A546" s="775" t="str">
        <f>IF(Inputs!T544&lt;&gt;"",Inputs!T544,"")</f>
        <v/>
      </c>
      <c r="B546" s="775" t="str">
        <f>IF(Inputs!U544&lt;&gt;"",Inputs!U544,"")</f>
        <v/>
      </c>
      <c r="C546" s="775" t="str">
        <f>IF(Inputs!V544&lt;&gt;"",Inputs!V544,"")</f>
        <v/>
      </c>
      <c r="D546" s="776" t="str">
        <f>IF(Inputs!W544&lt;&gt;"",Inputs!W544,"")</f>
        <v/>
      </c>
      <c r="E546" s="777" t="str">
        <f>IF(Inputs!X544&lt;&gt;"",Inputs!X544,"")</f>
        <v/>
      </c>
      <c r="F546" s="778" t="str">
        <f>IF(B546&lt;&gt;"",IF(Inputs!Y544&lt;&gt;"",Inputs!Y544,0),"")</f>
        <v/>
      </c>
      <c r="G546" s="775" t="str">
        <f>IF(Inputs!Z544&lt;&gt;"",Inputs!Z544,"")</f>
        <v/>
      </c>
      <c r="H546" s="775" t="str">
        <f t="shared" si="32"/>
        <v/>
      </c>
      <c r="I546" s="768" t="str">
        <f t="shared" si="33"/>
        <v/>
      </c>
      <c r="J546" s="768" t="str">
        <f t="shared" si="34"/>
        <v/>
      </c>
      <c r="K546" s="768" t="str">
        <f t="shared" si="35"/>
        <v/>
      </c>
    </row>
    <row r="547" spans="1:11">
      <c r="A547" s="775" t="str">
        <f>IF(Inputs!T545&lt;&gt;"",Inputs!T545,"")</f>
        <v/>
      </c>
      <c r="B547" s="775" t="str">
        <f>IF(Inputs!U545&lt;&gt;"",Inputs!U545,"")</f>
        <v/>
      </c>
      <c r="C547" s="775" t="str">
        <f>IF(Inputs!V545&lt;&gt;"",Inputs!V545,"")</f>
        <v/>
      </c>
      <c r="D547" s="776" t="str">
        <f>IF(Inputs!W545&lt;&gt;"",Inputs!W545,"")</f>
        <v/>
      </c>
      <c r="E547" s="777" t="str">
        <f>IF(Inputs!X545&lt;&gt;"",Inputs!X545,"")</f>
        <v/>
      </c>
      <c r="F547" s="778" t="str">
        <f>IF(B547&lt;&gt;"",IF(Inputs!Y545&lt;&gt;"",Inputs!Y545,0),"")</f>
        <v/>
      </c>
      <c r="G547" s="775" t="str">
        <f>IF(Inputs!Z545&lt;&gt;"",Inputs!Z545,"")</f>
        <v/>
      </c>
      <c r="H547" s="775" t="str">
        <f t="shared" si="32"/>
        <v/>
      </c>
      <c r="I547" s="768" t="str">
        <f t="shared" si="33"/>
        <v/>
      </c>
      <c r="J547" s="768" t="str">
        <f t="shared" si="34"/>
        <v/>
      </c>
      <c r="K547" s="768" t="str">
        <f t="shared" si="35"/>
        <v/>
      </c>
    </row>
    <row r="548" spans="1:11">
      <c r="A548" s="775" t="str">
        <f>IF(Inputs!T546&lt;&gt;"",Inputs!T546,"")</f>
        <v/>
      </c>
      <c r="B548" s="775" t="str">
        <f>IF(Inputs!U546&lt;&gt;"",Inputs!U546,"")</f>
        <v/>
      </c>
      <c r="C548" s="775" t="str">
        <f>IF(Inputs!V546&lt;&gt;"",Inputs!V546,"")</f>
        <v/>
      </c>
      <c r="D548" s="776" t="str">
        <f>IF(Inputs!W546&lt;&gt;"",Inputs!W546,"")</f>
        <v/>
      </c>
      <c r="E548" s="777" t="str">
        <f>IF(Inputs!X546&lt;&gt;"",Inputs!X546,"")</f>
        <v/>
      </c>
      <c r="F548" s="778" t="str">
        <f>IF(B548&lt;&gt;"",IF(Inputs!Y546&lt;&gt;"",Inputs!Y546,0),"")</f>
        <v/>
      </c>
      <c r="G548" s="775" t="str">
        <f>IF(Inputs!Z546&lt;&gt;"",Inputs!Z546,"")</f>
        <v/>
      </c>
      <c r="H548" s="775" t="str">
        <f t="shared" si="32"/>
        <v/>
      </c>
      <c r="I548" s="768" t="str">
        <f t="shared" si="33"/>
        <v/>
      </c>
      <c r="J548" s="768" t="str">
        <f t="shared" si="34"/>
        <v/>
      </c>
      <c r="K548" s="768" t="str">
        <f t="shared" si="35"/>
        <v/>
      </c>
    </row>
    <row r="549" spans="1:11">
      <c r="A549" s="775" t="str">
        <f>IF(Inputs!T547&lt;&gt;"",Inputs!T547,"")</f>
        <v/>
      </c>
      <c r="B549" s="775" t="str">
        <f>IF(Inputs!U547&lt;&gt;"",Inputs!U547,"")</f>
        <v/>
      </c>
      <c r="C549" s="775" t="str">
        <f>IF(Inputs!V547&lt;&gt;"",Inputs!V547,"")</f>
        <v/>
      </c>
      <c r="D549" s="776" t="str">
        <f>IF(Inputs!W547&lt;&gt;"",Inputs!W547,"")</f>
        <v/>
      </c>
      <c r="E549" s="777" t="str">
        <f>IF(Inputs!X547&lt;&gt;"",Inputs!X547,"")</f>
        <v/>
      </c>
      <c r="F549" s="778" t="str">
        <f>IF(B549&lt;&gt;"",IF(Inputs!Y547&lt;&gt;"",Inputs!Y547,0),"")</f>
        <v/>
      </c>
      <c r="G549" s="775" t="str">
        <f>IF(Inputs!Z547&lt;&gt;"",Inputs!Z547,"")</f>
        <v/>
      </c>
      <c r="H549" s="775" t="str">
        <f t="shared" si="32"/>
        <v/>
      </c>
      <c r="I549" s="768" t="str">
        <f t="shared" si="33"/>
        <v/>
      </c>
      <c r="J549" s="768" t="str">
        <f t="shared" si="34"/>
        <v/>
      </c>
      <c r="K549" s="768" t="str">
        <f t="shared" si="35"/>
        <v/>
      </c>
    </row>
    <row r="550" spans="1:11">
      <c r="A550" s="775" t="str">
        <f>IF(Inputs!T548&lt;&gt;"",Inputs!T548,"")</f>
        <v/>
      </c>
      <c r="B550" s="775" t="str">
        <f>IF(Inputs!U548&lt;&gt;"",Inputs!U548,"")</f>
        <v/>
      </c>
      <c r="C550" s="775" t="str">
        <f>IF(Inputs!V548&lt;&gt;"",Inputs!V548,"")</f>
        <v/>
      </c>
      <c r="D550" s="776" t="str">
        <f>IF(Inputs!W548&lt;&gt;"",Inputs!W548,"")</f>
        <v/>
      </c>
      <c r="E550" s="777" t="str">
        <f>IF(Inputs!X548&lt;&gt;"",Inputs!X548,"")</f>
        <v/>
      </c>
      <c r="F550" s="778" t="str">
        <f>IF(B550&lt;&gt;"",IF(Inputs!Y548&lt;&gt;"",Inputs!Y548,0),"")</f>
        <v/>
      </c>
      <c r="G550" s="775" t="str">
        <f>IF(Inputs!Z548&lt;&gt;"",Inputs!Z548,"")</f>
        <v/>
      </c>
      <c r="H550" s="775" t="str">
        <f t="shared" si="32"/>
        <v/>
      </c>
      <c r="I550" s="768" t="str">
        <f t="shared" si="33"/>
        <v/>
      </c>
      <c r="J550" s="768" t="str">
        <f t="shared" si="34"/>
        <v/>
      </c>
      <c r="K550" s="768" t="str">
        <f t="shared" si="35"/>
        <v/>
      </c>
    </row>
    <row r="551" spans="1:11">
      <c r="A551" s="775" t="str">
        <f>IF(Inputs!T549&lt;&gt;"",Inputs!T549,"")</f>
        <v/>
      </c>
      <c r="B551" s="775" t="str">
        <f>IF(Inputs!U549&lt;&gt;"",Inputs!U549,"")</f>
        <v/>
      </c>
      <c r="C551" s="775" t="str">
        <f>IF(Inputs!V549&lt;&gt;"",Inputs!V549,"")</f>
        <v/>
      </c>
      <c r="D551" s="776" t="str">
        <f>IF(Inputs!W549&lt;&gt;"",Inputs!W549,"")</f>
        <v/>
      </c>
      <c r="E551" s="777" t="str">
        <f>IF(Inputs!X549&lt;&gt;"",Inputs!X549,"")</f>
        <v/>
      </c>
      <c r="F551" s="778" t="str">
        <f>IF(B551&lt;&gt;"",IF(Inputs!Y549&lt;&gt;"",Inputs!Y549,0),"")</f>
        <v/>
      </c>
      <c r="G551" s="775" t="str">
        <f>IF(Inputs!Z549&lt;&gt;"",Inputs!Z549,"")</f>
        <v/>
      </c>
      <c r="H551" s="775" t="str">
        <f t="shared" si="32"/>
        <v/>
      </c>
      <c r="I551" s="768" t="str">
        <f t="shared" si="33"/>
        <v/>
      </c>
      <c r="J551" s="768" t="str">
        <f t="shared" si="34"/>
        <v/>
      </c>
      <c r="K551" s="768" t="str">
        <f t="shared" si="35"/>
        <v/>
      </c>
    </row>
    <row r="552" spans="1:11">
      <c r="A552" s="775" t="str">
        <f>IF(Inputs!T550&lt;&gt;"",Inputs!T550,"")</f>
        <v/>
      </c>
      <c r="B552" s="775" t="str">
        <f>IF(Inputs!U550&lt;&gt;"",Inputs!U550,"")</f>
        <v/>
      </c>
      <c r="C552" s="775" t="str">
        <f>IF(Inputs!V550&lt;&gt;"",Inputs!V550,"")</f>
        <v/>
      </c>
      <c r="D552" s="776" t="str">
        <f>IF(Inputs!W550&lt;&gt;"",Inputs!W550,"")</f>
        <v/>
      </c>
      <c r="E552" s="777" t="str">
        <f>IF(Inputs!X550&lt;&gt;"",Inputs!X550,"")</f>
        <v/>
      </c>
      <c r="F552" s="778" t="str">
        <f>IF(B552&lt;&gt;"",IF(Inputs!Y550&lt;&gt;"",Inputs!Y550,0),"")</f>
        <v/>
      </c>
      <c r="G552" s="775" t="str">
        <f>IF(Inputs!Z550&lt;&gt;"",Inputs!Z550,"")</f>
        <v/>
      </c>
      <c r="H552" s="775" t="str">
        <f t="shared" si="32"/>
        <v/>
      </c>
      <c r="I552" s="768" t="str">
        <f t="shared" si="33"/>
        <v/>
      </c>
      <c r="J552" s="768" t="str">
        <f t="shared" si="34"/>
        <v/>
      </c>
      <c r="K552" s="768" t="str">
        <f t="shared" si="35"/>
        <v/>
      </c>
    </row>
    <row r="553" spans="1:11">
      <c r="A553" s="775" t="str">
        <f>IF(Inputs!T551&lt;&gt;"",Inputs!T551,"")</f>
        <v/>
      </c>
      <c r="B553" s="775" t="str">
        <f>IF(Inputs!U551&lt;&gt;"",Inputs!U551,"")</f>
        <v/>
      </c>
      <c r="C553" s="775" t="str">
        <f>IF(Inputs!V551&lt;&gt;"",Inputs!V551,"")</f>
        <v/>
      </c>
      <c r="D553" s="776" t="str">
        <f>IF(Inputs!W551&lt;&gt;"",Inputs!W551,"")</f>
        <v/>
      </c>
      <c r="E553" s="777" t="str">
        <f>IF(Inputs!X551&lt;&gt;"",Inputs!X551,"")</f>
        <v/>
      </c>
      <c r="F553" s="778" t="str">
        <f>IF(B553&lt;&gt;"",IF(Inputs!Y551&lt;&gt;"",Inputs!Y551,0),"")</f>
        <v/>
      </c>
      <c r="G553" s="775" t="str">
        <f>IF(Inputs!Z551&lt;&gt;"",Inputs!Z551,"")</f>
        <v/>
      </c>
      <c r="H553" s="775" t="str">
        <f t="shared" si="32"/>
        <v/>
      </c>
      <c r="I553" s="768" t="str">
        <f t="shared" si="33"/>
        <v/>
      </c>
      <c r="J553" s="768" t="str">
        <f t="shared" si="34"/>
        <v/>
      </c>
      <c r="K553" s="768" t="str">
        <f t="shared" si="35"/>
        <v/>
      </c>
    </row>
    <row r="554" spans="1:11">
      <c r="A554" s="775" t="str">
        <f>IF(Inputs!T552&lt;&gt;"",Inputs!T552,"")</f>
        <v/>
      </c>
      <c r="B554" s="775" t="str">
        <f>IF(Inputs!U552&lt;&gt;"",Inputs!U552,"")</f>
        <v/>
      </c>
      <c r="C554" s="775" t="str">
        <f>IF(Inputs!V552&lt;&gt;"",Inputs!V552,"")</f>
        <v/>
      </c>
      <c r="D554" s="776" t="str">
        <f>IF(Inputs!W552&lt;&gt;"",Inputs!W552,"")</f>
        <v/>
      </c>
      <c r="E554" s="777" t="str">
        <f>IF(Inputs!X552&lt;&gt;"",Inputs!X552,"")</f>
        <v/>
      </c>
      <c r="F554" s="778" t="str">
        <f>IF(B554&lt;&gt;"",IF(Inputs!Y552&lt;&gt;"",Inputs!Y552,0),"")</f>
        <v/>
      </c>
      <c r="G554" s="775" t="str">
        <f>IF(Inputs!Z552&lt;&gt;"",Inputs!Z552,"")</f>
        <v/>
      </c>
      <c r="H554" s="775" t="str">
        <f t="shared" si="32"/>
        <v/>
      </c>
      <c r="I554" s="768" t="str">
        <f t="shared" si="33"/>
        <v/>
      </c>
      <c r="J554" s="768" t="str">
        <f t="shared" si="34"/>
        <v/>
      </c>
      <c r="K554" s="768" t="str">
        <f t="shared" si="35"/>
        <v/>
      </c>
    </row>
    <row r="555" spans="1:11">
      <c r="A555" s="775" t="str">
        <f>IF(Inputs!T553&lt;&gt;"",Inputs!T553,"")</f>
        <v/>
      </c>
      <c r="B555" s="775" t="str">
        <f>IF(Inputs!U553&lt;&gt;"",Inputs!U553,"")</f>
        <v/>
      </c>
      <c r="C555" s="775" t="str">
        <f>IF(Inputs!V553&lt;&gt;"",Inputs!V553,"")</f>
        <v/>
      </c>
      <c r="D555" s="776" t="str">
        <f>IF(Inputs!W553&lt;&gt;"",Inputs!W553,"")</f>
        <v/>
      </c>
      <c r="E555" s="777" t="str">
        <f>IF(Inputs!X553&lt;&gt;"",Inputs!X553,"")</f>
        <v/>
      </c>
      <c r="F555" s="778" t="str">
        <f>IF(B555&lt;&gt;"",IF(Inputs!Y553&lt;&gt;"",Inputs!Y553,0),"")</f>
        <v/>
      </c>
      <c r="G555" s="775" t="str">
        <f>IF(Inputs!Z553&lt;&gt;"",Inputs!Z553,"")</f>
        <v/>
      </c>
      <c r="H555" s="775" t="str">
        <f t="shared" si="32"/>
        <v/>
      </c>
      <c r="I555" s="768" t="str">
        <f t="shared" si="33"/>
        <v/>
      </c>
      <c r="J555" s="768" t="str">
        <f t="shared" si="34"/>
        <v/>
      </c>
      <c r="K555" s="768" t="str">
        <f t="shared" si="35"/>
        <v/>
      </c>
    </row>
    <row r="556" spans="1:11">
      <c r="A556" s="775" t="str">
        <f>IF(Inputs!T554&lt;&gt;"",Inputs!T554,"")</f>
        <v/>
      </c>
      <c r="B556" s="775" t="str">
        <f>IF(Inputs!U554&lt;&gt;"",Inputs!U554,"")</f>
        <v/>
      </c>
      <c r="C556" s="775" t="str">
        <f>IF(Inputs!V554&lt;&gt;"",Inputs!V554,"")</f>
        <v/>
      </c>
      <c r="D556" s="776" t="str">
        <f>IF(Inputs!W554&lt;&gt;"",Inputs!W554,"")</f>
        <v/>
      </c>
      <c r="E556" s="777" t="str">
        <f>IF(Inputs!X554&lt;&gt;"",Inputs!X554,"")</f>
        <v/>
      </c>
      <c r="F556" s="778" t="str">
        <f>IF(B556&lt;&gt;"",IF(Inputs!Y554&lt;&gt;"",Inputs!Y554,0),"")</f>
        <v/>
      </c>
      <c r="G556" s="775" t="str">
        <f>IF(Inputs!Z554&lt;&gt;"",Inputs!Z554,"")</f>
        <v/>
      </c>
      <c r="H556" s="775" t="str">
        <f t="shared" si="32"/>
        <v/>
      </c>
      <c r="I556" s="768" t="str">
        <f t="shared" si="33"/>
        <v/>
      </c>
      <c r="J556" s="768" t="str">
        <f t="shared" si="34"/>
        <v/>
      </c>
      <c r="K556" s="768" t="str">
        <f t="shared" si="35"/>
        <v/>
      </c>
    </row>
    <row r="557" spans="1:11">
      <c r="A557" s="775" t="str">
        <f>IF(Inputs!T555&lt;&gt;"",Inputs!T555,"")</f>
        <v/>
      </c>
      <c r="B557" s="775" t="str">
        <f>IF(Inputs!U555&lt;&gt;"",Inputs!U555,"")</f>
        <v/>
      </c>
      <c r="C557" s="775" t="str">
        <f>IF(Inputs!V555&lt;&gt;"",Inputs!V555,"")</f>
        <v/>
      </c>
      <c r="D557" s="776" t="str">
        <f>IF(Inputs!W555&lt;&gt;"",Inputs!W555,"")</f>
        <v/>
      </c>
      <c r="E557" s="777" t="str">
        <f>IF(Inputs!X555&lt;&gt;"",Inputs!X555,"")</f>
        <v/>
      </c>
      <c r="F557" s="778" t="str">
        <f>IF(B557&lt;&gt;"",IF(Inputs!Y555&lt;&gt;"",Inputs!Y555,0),"")</f>
        <v/>
      </c>
      <c r="G557" s="775" t="str">
        <f>IF(Inputs!Z555&lt;&gt;"",Inputs!Z555,"")</f>
        <v/>
      </c>
      <c r="H557" s="775" t="str">
        <f t="shared" si="32"/>
        <v/>
      </c>
      <c r="I557" s="768" t="str">
        <f t="shared" si="33"/>
        <v/>
      </c>
      <c r="J557" s="768" t="str">
        <f t="shared" si="34"/>
        <v/>
      </c>
      <c r="K557" s="768" t="str">
        <f t="shared" si="35"/>
        <v/>
      </c>
    </row>
    <row r="558" spans="1:11">
      <c r="A558" s="775" t="str">
        <f>IF(Inputs!T556&lt;&gt;"",Inputs!T556,"")</f>
        <v/>
      </c>
      <c r="B558" s="775" t="str">
        <f>IF(Inputs!U556&lt;&gt;"",Inputs!U556,"")</f>
        <v/>
      </c>
      <c r="C558" s="775" t="str">
        <f>IF(Inputs!V556&lt;&gt;"",Inputs!V556,"")</f>
        <v/>
      </c>
      <c r="D558" s="776" t="str">
        <f>IF(Inputs!W556&lt;&gt;"",Inputs!W556,"")</f>
        <v/>
      </c>
      <c r="E558" s="777" t="str">
        <f>IF(Inputs!X556&lt;&gt;"",Inputs!X556,"")</f>
        <v/>
      </c>
      <c r="F558" s="778" t="str">
        <f>IF(B558&lt;&gt;"",IF(Inputs!Y556&lt;&gt;"",Inputs!Y556,0),"")</f>
        <v/>
      </c>
      <c r="G558" s="775" t="str">
        <f>IF(Inputs!Z556&lt;&gt;"",Inputs!Z556,"")</f>
        <v/>
      </c>
      <c r="H558" s="775" t="str">
        <f t="shared" si="32"/>
        <v/>
      </c>
      <c r="I558" s="768" t="str">
        <f t="shared" si="33"/>
        <v/>
      </c>
      <c r="J558" s="768" t="str">
        <f t="shared" si="34"/>
        <v/>
      </c>
      <c r="K558" s="768" t="str">
        <f t="shared" si="35"/>
        <v/>
      </c>
    </row>
    <row r="559" spans="1:11">
      <c r="A559" s="775" t="str">
        <f>IF(Inputs!T557&lt;&gt;"",Inputs!T557,"")</f>
        <v/>
      </c>
      <c r="B559" s="775" t="str">
        <f>IF(Inputs!U557&lt;&gt;"",Inputs!U557,"")</f>
        <v/>
      </c>
      <c r="C559" s="775" t="str">
        <f>IF(Inputs!V557&lt;&gt;"",Inputs!V557,"")</f>
        <v/>
      </c>
      <c r="D559" s="776" t="str">
        <f>IF(Inputs!W557&lt;&gt;"",Inputs!W557,"")</f>
        <v/>
      </c>
      <c r="E559" s="777" t="str">
        <f>IF(Inputs!X557&lt;&gt;"",Inputs!X557,"")</f>
        <v/>
      </c>
      <c r="F559" s="778" t="str">
        <f>IF(B559&lt;&gt;"",IF(Inputs!Y557&lt;&gt;"",Inputs!Y557,0),"")</f>
        <v/>
      </c>
      <c r="G559" s="775" t="str">
        <f>IF(Inputs!Z557&lt;&gt;"",Inputs!Z557,"")</f>
        <v/>
      </c>
      <c r="H559" s="775" t="str">
        <f t="shared" si="32"/>
        <v/>
      </c>
      <c r="I559" s="768" t="str">
        <f t="shared" si="33"/>
        <v/>
      </c>
      <c r="J559" s="768" t="str">
        <f t="shared" si="34"/>
        <v/>
      </c>
      <c r="K559" s="768" t="str">
        <f t="shared" si="35"/>
        <v/>
      </c>
    </row>
    <row r="560" spans="1:11">
      <c r="A560" s="775" t="str">
        <f>IF(Inputs!T558&lt;&gt;"",Inputs!T558,"")</f>
        <v/>
      </c>
      <c r="B560" s="775" t="str">
        <f>IF(Inputs!U558&lt;&gt;"",Inputs!U558,"")</f>
        <v/>
      </c>
      <c r="C560" s="775" t="str">
        <f>IF(Inputs!V558&lt;&gt;"",Inputs!V558,"")</f>
        <v/>
      </c>
      <c r="D560" s="776" t="str">
        <f>IF(Inputs!W558&lt;&gt;"",Inputs!W558,"")</f>
        <v/>
      </c>
      <c r="E560" s="777" t="str">
        <f>IF(Inputs!X558&lt;&gt;"",Inputs!X558,"")</f>
        <v/>
      </c>
      <c r="F560" s="778" t="str">
        <f>IF(B560&lt;&gt;"",IF(Inputs!Y558&lt;&gt;"",Inputs!Y558,0),"")</f>
        <v/>
      </c>
      <c r="G560" s="775" t="str">
        <f>IF(Inputs!Z558&lt;&gt;"",Inputs!Z558,"")</f>
        <v/>
      </c>
      <c r="H560" s="775" t="str">
        <f t="shared" si="32"/>
        <v/>
      </c>
      <c r="I560" s="768" t="str">
        <f t="shared" si="33"/>
        <v/>
      </c>
      <c r="J560" s="768" t="str">
        <f t="shared" si="34"/>
        <v/>
      </c>
      <c r="K560" s="768" t="str">
        <f t="shared" si="35"/>
        <v/>
      </c>
    </row>
    <row r="561" spans="1:11">
      <c r="A561" s="775" t="str">
        <f>IF(Inputs!T559&lt;&gt;"",Inputs!T559,"")</f>
        <v/>
      </c>
      <c r="B561" s="775" t="str">
        <f>IF(Inputs!U559&lt;&gt;"",Inputs!U559,"")</f>
        <v/>
      </c>
      <c r="C561" s="775" t="str">
        <f>IF(Inputs!V559&lt;&gt;"",Inputs!V559,"")</f>
        <v/>
      </c>
      <c r="D561" s="776" t="str">
        <f>IF(Inputs!W559&lt;&gt;"",Inputs!W559,"")</f>
        <v/>
      </c>
      <c r="E561" s="777" t="str">
        <f>IF(Inputs!X559&lt;&gt;"",Inputs!X559,"")</f>
        <v/>
      </c>
      <c r="F561" s="778" t="str">
        <f>IF(B561&lt;&gt;"",IF(Inputs!Y559&lt;&gt;"",Inputs!Y559,0),"")</f>
        <v/>
      </c>
      <c r="G561" s="775" t="str">
        <f>IF(Inputs!Z559&lt;&gt;"",Inputs!Z559,"")</f>
        <v/>
      </c>
      <c r="H561" s="775" t="str">
        <f t="shared" si="32"/>
        <v/>
      </c>
      <c r="I561" s="768" t="str">
        <f t="shared" si="33"/>
        <v/>
      </c>
      <c r="J561" s="768" t="str">
        <f t="shared" si="34"/>
        <v/>
      </c>
      <c r="K561" s="768" t="str">
        <f t="shared" si="35"/>
        <v/>
      </c>
    </row>
    <row r="562" spans="1:11">
      <c r="A562" s="775" t="str">
        <f>IF(Inputs!T560&lt;&gt;"",Inputs!T560,"")</f>
        <v/>
      </c>
      <c r="B562" s="775" t="str">
        <f>IF(Inputs!U560&lt;&gt;"",Inputs!U560,"")</f>
        <v/>
      </c>
      <c r="C562" s="775" t="str">
        <f>IF(Inputs!V560&lt;&gt;"",Inputs!V560,"")</f>
        <v/>
      </c>
      <c r="D562" s="776" t="str">
        <f>IF(Inputs!W560&lt;&gt;"",Inputs!W560,"")</f>
        <v/>
      </c>
      <c r="E562" s="777" t="str">
        <f>IF(Inputs!X560&lt;&gt;"",Inputs!X560,"")</f>
        <v/>
      </c>
      <c r="F562" s="778" t="str">
        <f>IF(B562&lt;&gt;"",IF(Inputs!Y560&lt;&gt;"",Inputs!Y560,0),"")</f>
        <v/>
      </c>
      <c r="G562" s="775" t="str">
        <f>IF(Inputs!Z560&lt;&gt;"",Inputs!Z560,"")</f>
        <v/>
      </c>
      <c r="H562" s="775" t="str">
        <f t="shared" si="32"/>
        <v/>
      </c>
      <c r="I562" s="768" t="str">
        <f t="shared" si="33"/>
        <v/>
      </c>
      <c r="J562" s="768" t="str">
        <f t="shared" si="34"/>
        <v/>
      </c>
      <c r="K562" s="768" t="str">
        <f t="shared" si="35"/>
        <v/>
      </c>
    </row>
    <row r="563" spans="1:11">
      <c r="A563" s="775" t="str">
        <f>IF(Inputs!T561&lt;&gt;"",Inputs!T561,"")</f>
        <v/>
      </c>
      <c r="B563" s="775" t="str">
        <f>IF(Inputs!U561&lt;&gt;"",Inputs!U561,"")</f>
        <v/>
      </c>
      <c r="C563" s="775" t="str">
        <f>IF(Inputs!V561&lt;&gt;"",Inputs!V561,"")</f>
        <v/>
      </c>
      <c r="D563" s="776" t="str">
        <f>IF(Inputs!W561&lt;&gt;"",Inputs!W561,"")</f>
        <v/>
      </c>
      <c r="E563" s="777" t="str">
        <f>IF(Inputs!X561&lt;&gt;"",Inputs!X561,"")</f>
        <v/>
      </c>
      <c r="F563" s="778" t="str">
        <f>IF(B563&lt;&gt;"",IF(Inputs!Y561&lt;&gt;"",Inputs!Y561,0),"")</f>
        <v/>
      </c>
      <c r="G563" s="775" t="str">
        <f>IF(Inputs!Z561&lt;&gt;"",Inputs!Z561,"")</f>
        <v/>
      </c>
      <c r="H563" s="775" t="str">
        <f t="shared" si="32"/>
        <v/>
      </c>
      <c r="I563" s="768" t="str">
        <f t="shared" si="33"/>
        <v/>
      </c>
      <c r="J563" s="768" t="str">
        <f t="shared" si="34"/>
        <v/>
      </c>
      <c r="K563" s="768" t="str">
        <f t="shared" si="35"/>
        <v/>
      </c>
    </row>
    <row r="564" spans="1:11">
      <c r="A564" s="775" t="str">
        <f>IF(Inputs!T562&lt;&gt;"",Inputs!T562,"")</f>
        <v/>
      </c>
      <c r="B564" s="775" t="str">
        <f>IF(Inputs!U562&lt;&gt;"",Inputs!U562,"")</f>
        <v/>
      </c>
      <c r="C564" s="775" t="str">
        <f>IF(Inputs!V562&lt;&gt;"",Inputs!V562,"")</f>
        <v/>
      </c>
      <c r="D564" s="776" t="str">
        <f>IF(Inputs!W562&lt;&gt;"",Inputs!W562,"")</f>
        <v/>
      </c>
      <c r="E564" s="777" t="str">
        <f>IF(Inputs!X562&lt;&gt;"",Inputs!X562,"")</f>
        <v/>
      </c>
      <c r="F564" s="778" t="str">
        <f>IF(B564&lt;&gt;"",IF(Inputs!Y562&lt;&gt;"",Inputs!Y562,0),"")</f>
        <v/>
      </c>
      <c r="G564" s="775" t="str">
        <f>IF(Inputs!Z562&lt;&gt;"",Inputs!Z562,"")</f>
        <v/>
      </c>
      <c r="H564" s="775" t="str">
        <f t="shared" si="32"/>
        <v/>
      </c>
      <c r="I564" s="768" t="str">
        <f t="shared" si="33"/>
        <v/>
      </c>
      <c r="J564" s="768" t="str">
        <f t="shared" si="34"/>
        <v/>
      </c>
      <c r="K564" s="768" t="str">
        <f t="shared" si="35"/>
        <v/>
      </c>
    </row>
    <row r="565" spans="1:11">
      <c r="A565" s="775" t="str">
        <f>IF(Inputs!T563&lt;&gt;"",Inputs!T563,"")</f>
        <v/>
      </c>
      <c r="B565" s="775" t="str">
        <f>IF(Inputs!U563&lt;&gt;"",Inputs!U563,"")</f>
        <v/>
      </c>
      <c r="C565" s="775" t="str">
        <f>IF(Inputs!V563&lt;&gt;"",Inputs!V563,"")</f>
        <v/>
      </c>
      <c r="D565" s="776" t="str">
        <f>IF(Inputs!W563&lt;&gt;"",Inputs!W563,"")</f>
        <v/>
      </c>
      <c r="E565" s="777" t="str">
        <f>IF(Inputs!X563&lt;&gt;"",Inputs!X563,"")</f>
        <v/>
      </c>
      <c r="F565" s="778" t="str">
        <f>IF(B565&lt;&gt;"",IF(Inputs!Y563&lt;&gt;"",Inputs!Y563,0),"")</f>
        <v/>
      </c>
      <c r="G565" s="775" t="str">
        <f>IF(Inputs!Z563&lt;&gt;"",Inputs!Z563,"")</f>
        <v/>
      </c>
      <c r="H565" s="775" t="str">
        <f t="shared" si="32"/>
        <v/>
      </c>
      <c r="I565" s="768" t="str">
        <f t="shared" si="33"/>
        <v/>
      </c>
      <c r="J565" s="768" t="str">
        <f t="shared" si="34"/>
        <v/>
      </c>
      <c r="K565" s="768" t="str">
        <f t="shared" si="35"/>
        <v/>
      </c>
    </row>
    <row r="566" spans="1:11">
      <c r="A566" s="775" t="str">
        <f>IF(Inputs!T564&lt;&gt;"",Inputs!T564,"")</f>
        <v/>
      </c>
      <c r="B566" s="775" t="str">
        <f>IF(Inputs!U564&lt;&gt;"",Inputs!U564,"")</f>
        <v/>
      </c>
      <c r="C566" s="775" t="str">
        <f>IF(Inputs!V564&lt;&gt;"",Inputs!V564,"")</f>
        <v/>
      </c>
      <c r="D566" s="776" t="str">
        <f>IF(Inputs!W564&lt;&gt;"",Inputs!W564,"")</f>
        <v/>
      </c>
      <c r="E566" s="777" t="str">
        <f>IF(Inputs!X564&lt;&gt;"",Inputs!X564,"")</f>
        <v/>
      </c>
      <c r="F566" s="778" t="str">
        <f>IF(B566&lt;&gt;"",IF(Inputs!Y564&lt;&gt;"",Inputs!Y564,0),"")</f>
        <v/>
      </c>
      <c r="G566" s="775" t="str">
        <f>IF(Inputs!Z564&lt;&gt;"",Inputs!Z564,"")</f>
        <v/>
      </c>
      <c r="H566" s="775" t="str">
        <f t="shared" si="32"/>
        <v/>
      </c>
      <c r="I566" s="768" t="str">
        <f t="shared" si="33"/>
        <v/>
      </c>
      <c r="J566" s="768" t="str">
        <f t="shared" si="34"/>
        <v/>
      </c>
      <c r="K566" s="768" t="str">
        <f t="shared" si="35"/>
        <v/>
      </c>
    </row>
    <row r="567" spans="1:11">
      <c r="A567" s="775" t="str">
        <f>IF(Inputs!T565&lt;&gt;"",Inputs!T565,"")</f>
        <v/>
      </c>
      <c r="B567" s="775" t="str">
        <f>IF(Inputs!U565&lt;&gt;"",Inputs!U565,"")</f>
        <v/>
      </c>
      <c r="C567" s="775" t="str">
        <f>IF(Inputs!V565&lt;&gt;"",Inputs!V565,"")</f>
        <v/>
      </c>
      <c r="D567" s="776" t="str">
        <f>IF(Inputs!W565&lt;&gt;"",Inputs!W565,"")</f>
        <v/>
      </c>
      <c r="E567" s="777" t="str">
        <f>IF(Inputs!X565&lt;&gt;"",Inputs!X565,"")</f>
        <v/>
      </c>
      <c r="F567" s="778" t="str">
        <f>IF(B567&lt;&gt;"",IF(Inputs!Y565&lt;&gt;"",Inputs!Y565,0),"")</f>
        <v/>
      </c>
      <c r="G567" s="775" t="str">
        <f>IF(Inputs!Z565&lt;&gt;"",Inputs!Z565,"")</f>
        <v/>
      </c>
      <c r="H567" s="775" t="str">
        <f t="shared" si="32"/>
        <v/>
      </c>
      <c r="I567" s="768" t="str">
        <f t="shared" si="33"/>
        <v/>
      </c>
      <c r="J567" s="768" t="str">
        <f t="shared" si="34"/>
        <v/>
      </c>
      <c r="K567" s="768" t="str">
        <f t="shared" si="35"/>
        <v/>
      </c>
    </row>
    <row r="568" spans="1:11">
      <c r="A568" s="775" t="str">
        <f>IF(Inputs!T566&lt;&gt;"",Inputs!T566,"")</f>
        <v/>
      </c>
      <c r="B568" s="775" t="str">
        <f>IF(Inputs!U566&lt;&gt;"",Inputs!U566,"")</f>
        <v/>
      </c>
      <c r="C568" s="775" t="str">
        <f>IF(Inputs!V566&lt;&gt;"",Inputs!V566,"")</f>
        <v/>
      </c>
      <c r="D568" s="776" t="str">
        <f>IF(Inputs!W566&lt;&gt;"",Inputs!W566,"")</f>
        <v/>
      </c>
      <c r="E568" s="777" t="str">
        <f>IF(Inputs!X566&lt;&gt;"",Inputs!X566,"")</f>
        <v/>
      </c>
      <c r="F568" s="778" t="str">
        <f>IF(B568&lt;&gt;"",IF(Inputs!Y566&lt;&gt;"",Inputs!Y566,0),"")</f>
        <v/>
      </c>
      <c r="G568" s="775" t="str">
        <f>IF(Inputs!Z566&lt;&gt;"",Inputs!Z566,"")</f>
        <v/>
      </c>
      <c r="H568" s="775" t="str">
        <f t="shared" si="32"/>
        <v/>
      </c>
      <c r="I568" s="768" t="str">
        <f t="shared" si="33"/>
        <v/>
      </c>
      <c r="J568" s="768" t="str">
        <f t="shared" si="34"/>
        <v/>
      </c>
      <c r="K568" s="768" t="str">
        <f t="shared" si="35"/>
        <v/>
      </c>
    </row>
    <row r="569" spans="1:11">
      <c r="A569" s="775" t="str">
        <f>IF(Inputs!T567&lt;&gt;"",Inputs!T567,"")</f>
        <v/>
      </c>
      <c r="B569" s="775" t="str">
        <f>IF(Inputs!U567&lt;&gt;"",Inputs!U567,"")</f>
        <v/>
      </c>
      <c r="C569" s="775" t="str">
        <f>IF(Inputs!V567&lt;&gt;"",Inputs!V567,"")</f>
        <v/>
      </c>
      <c r="D569" s="776" t="str">
        <f>IF(Inputs!W567&lt;&gt;"",Inputs!W567,"")</f>
        <v/>
      </c>
      <c r="E569" s="777" t="str">
        <f>IF(Inputs!X567&lt;&gt;"",Inputs!X567,"")</f>
        <v/>
      </c>
      <c r="F569" s="778" t="str">
        <f>IF(B569&lt;&gt;"",IF(Inputs!Y567&lt;&gt;"",Inputs!Y567,0),"")</f>
        <v/>
      </c>
      <c r="G569" s="775" t="str">
        <f>IF(Inputs!Z567&lt;&gt;"",Inputs!Z567,"")</f>
        <v/>
      </c>
      <c r="H569" s="775" t="str">
        <f t="shared" si="32"/>
        <v/>
      </c>
      <c r="I569" s="768" t="str">
        <f t="shared" si="33"/>
        <v/>
      </c>
      <c r="J569" s="768" t="str">
        <f t="shared" si="34"/>
        <v/>
      </c>
      <c r="K569" s="768" t="str">
        <f t="shared" si="35"/>
        <v/>
      </c>
    </row>
    <row r="570" spans="1:11">
      <c r="A570" s="775" t="str">
        <f>IF(Inputs!T568&lt;&gt;"",Inputs!T568,"")</f>
        <v/>
      </c>
      <c r="B570" s="775" t="str">
        <f>IF(Inputs!U568&lt;&gt;"",Inputs!U568,"")</f>
        <v/>
      </c>
      <c r="C570" s="775" t="str">
        <f>IF(Inputs!V568&lt;&gt;"",Inputs!V568,"")</f>
        <v/>
      </c>
      <c r="D570" s="776" t="str">
        <f>IF(Inputs!W568&lt;&gt;"",Inputs!W568,"")</f>
        <v/>
      </c>
      <c r="E570" s="777" t="str">
        <f>IF(Inputs!X568&lt;&gt;"",Inputs!X568,"")</f>
        <v/>
      </c>
      <c r="F570" s="778" t="str">
        <f>IF(B570&lt;&gt;"",IF(Inputs!Y568&lt;&gt;"",Inputs!Y568,0),"")</f>
        <v/>
      </c>
      <c r="G570" s="775" t="str">
        <f>IF(Inputs!Z568&lt;&gt;"",Inputs!Z568,"")</f>
        <v/>
      </c>
      <c r="H570" s="775" t="str">
        <f t="shared" si="32"/>
        <v/>
      </c>
      <c r="I570" s="768" t="str">
        <f t="shared" si="33"/>
        <v/>
      </c>
      <c r="J570" s="768" t="str">
        <f t="shared" si="34"/>
        <v/>
      </c>
      <c r="K570" s="768" t="str">
        <f t="shared" si="35"/>
        <v/>
      </c>
    </row>
    <row r="571" spans="1:11">
      <c r="A571" s="775" t="str">
        <f>IF(Inputs!T569&lt;&gt;"",Inputs!T569,"")</f>
        <v/>
      </c>
      <c r="B571" s="775" t="str">
        <f>IF(Inputs!U569&lt;&gt;"",Inputs!U569,"")</f>
        <v/>
      </c>
      <c r="C571" s="775" t="str">
        <f>IF(Inputs!V569&lt;&gt;"",Inputs!V569,"")</f>
        <v/>
      </c>
      <c r="D571" s="776" t="str">
        <f>IF(Inputs!W569&lt;&gt;"",Inputs!W569,"")</f>
        <v/>
      </c>
      <c r="E571" s="777" t="str">
        <f>IF(Inputs!X569&lt;&gt;"",Inputs!X569,"")</f>
        <v/>
      </c>
      <c r="F571" s="778" t="str">
        <f>IF(B571&lt;&gt;"",IF(Inputs!Y569&lt;&gt;"",Inputs!Y569,0),"")</f>
        <v/>
      </c>
      <c r="G571" s="775" t="str">
        <f>IF(Inputs!Z569&lt;&gt;"",Inputs!Z569,"")</f>
        <v/>
      </c>
      <c r="H571" s="775" t="str">
        <f t="shared" si="32"/>
        <v/>
      </c>
      <c r="I571" s="768" t="str">
        <f t="shared" si="33"/>
        <v/>
      </c>
      <c r="J571" s="768" t="str">
        <f t="shared" si="34"/>
        <v/>
      </c>
      <c r="K571" s="768" t="str">
        <f t="shared" si="35"/>
        <v/>
      </c>
    </row>
    <row r="572" spans="1:11">
      <c r="A572" s="775" t="str">
        <f>IF(Inputs!T570&lt;&gt;"",Inputs!T570,"")</f>
        <v/>
      </c>
      <c r="B572" s="775" t="str">
        <f>IF(Inputs!U570&lt;&gt;"",Inputs!U570,"")</f>
        <v/>
      </c>
      <c r="C572" s="775" t="str">
        <f>IF(Inputs!V570&lt;&gt;"",Inputs!V570,"")</f>
        <v/>
      </c>
      <c r="D572" s="776" t="str">
        <f>IF(Inputs!W570&lt;&gt;"",Inputs!W570,"")</f>
        <v/>
      </c>
      <c r="E572" s="777" t="str">
        <f>IF(Inputs!X570&lt;&gt;"",Inputs!X570,"")</f>
        <v/>
      </c>
      <c r="F572" s="778" t="str">
        <f>IF(B572&lt;&gt;"",IF(Inputs!Y570&lt;&gt;"",Inputs!Y570,0),"")</f>
        <v/>
      </c>
      <c r="G572" s="775" t="str">
        <f>IF(Inputs!Z570&lt;&gt;"",Inputs!Z570,"")</f>
        <v/>
      </c>
      <c r="H572" s="775" t="str">
        <f t="shared" si="32"/>
        <v/>
      </c>
      <c r="I572" s="768" t="str">
        <f t="shared" si="33"/>
        <v/>
      </c>
      <c r="J572" s="768" t="str">
        <f t="shared" si="34"/>
        <v/>
      </c>
      <c r="K572" s="768" t="str">
        <f t="shared" si="35"/>
        <v/>
      </c>
    </row>
    <row r="573" spans="1:11">
      <c r="A573" s="775" t="str">
        <f>IF(Inputs!T571&lt;&gt;"",Inputs!T571,"")</f>
        <v/>
      </c>
      <c r="B573" s="775" t="str">
        <f>IF(Inputs!U571&lt;&gt;"",Inputs!U571,"")</f>
        <v/>
      </c>
      <c r="C573" s="775" t="str">
        <f>IF(Inputs!V571&lt;&gt;"",Inputs!V571,"")</f>
        <v/>
      </c>
      <c r="D573" s="776" t="str">
        <f>IF(Inputs!W571&lt;&gt;"",Inputs!W571,"")</f>
        <v/>
      </c>
      <c r="E573" s="777" t="str">
        <f>IF(Inputs!X571&lt;&gt;"",Inputs!X571,"")</f>
        <v/>
      </c>
      <c r="F573" s="778" t="str">
        <f>IF(B573&lt;&gt;"",IF(Inputs!Y571&lt;&gt;"",Inputs!Y571,0),"")</f>
        <v/>
      </c>
      <c r="G573" s="775" t="str">
        <f>IF(Inputs!Z571&lt;&gt;"",Inputs!Z571,"")</f>
        <v/>
      </c>
      <c r="H573" s="775" t="str">
        <f t="shared" si="32"/>
        <v/>
      </c>
      <c r="I573" s="768" t="str">
        <f t="shared" si="33"/>
        <v/>
      </c>
      <c r="J573" s="768" t="str">
        <f t="shared" si="34"/>
        <v/>
      </c>
      <c r="K573" s="768" t="str">
        <f t="shared" si="35"/>
        <v/>
      </c>
    </row>
    <row r="574" spans="1:11">
      <c r="A574" s="775" t="str">
        <f>IF(Inputs!T572&lt;&gt;"",Inputs!T572,"")</f>
        <v/>
      </c>
      <c r="B574" s="775" t="str">
        <f>IF(Inputs!U572&lt;&gt;"",Inputs!U572,"")</f>
        <v/>
      </c>
      <c r="C574" s="775" t="str">
        <f>IF(Inputs!V572&lt;&gt;"",Inputs!V572,"")</f>
        <v/>
      </c>
      <c r="D574" s="776" t="str">
        <f>IF(Inputs!W572&lt;&gt;"",Inputs!W572,"")</f>
        <v/>
      </c>
      <c r="E574" s="777" t="str">
        <f>IF(Inputs!X572&lt;&gt;"",Inputs!X572,"")</f>
        <v/>
      </c>
      <c r="F574" s="778" t="str">
        <f>IF(B574&lt;&gt;"",IF(Inputs!Y572&lt;&gt;"",Inputs!Y572,0),"")</f>
        <v/>
      </c>
      <c r="G574" s="775" t="str">
        <f>IF(Inputs!Z572&lt;&gt;"",Inputs!Z572,"")</f>
        <v/>
      </c>
      <c r="H574" s="775" t="str">
        <f t="shared" si="32"/>
        <v/>
      </c>
      <c r="I574" s="768" t="str">
        <f t="shared" si="33"/>
        <v/>
      </c>
      <c r="J574" s="768" t="str">
        <f t="shared" si="34"/>
        <v/>
      </c>
      <c r="K574" s="768" t="str">
        <f t="shared" si="35"/>
        <v/>
      </c>
    </row>
    <row r="575" spans="1:11">
      <c r="A575" s="775" t="str">
        <f>IF(Inputs!T573&lt;&gt;"",Inputs!T573,"")</f>
        <v/>
      </c>
      <c r="B575" s="775" t="str">
        <f>IF(Inputs!U573&lt;&gt;"",Inputs!U573,"")</f>
        <v/>
      </c>
      <c r="C575" s="775" t="str">
        <f>IF(Inputs!V573&lt;&gt;"",Inputs!V573,"")</f>
        <v/>
      </c>
      <c r="D575" s="776" t="str">
        <f>IF(Inputs!W573&lt;&gt;"",Inputs!W573,"")</f>
        <v/>
      </c>
      <c r="E575" s="777" t="str">
        <f>IF(Inputs!X573&lt;&gt;"",Inputs!X573,"")</f>
        <v/>
      </c>
      <c r="F575" s="778" t="str">
        <f>IF(B575&lt;&gt;"",IF(Inputs!Y573&lt;&gt;"",Inputs!Y573,0),"")</f>
        <v/>
      </c>
      <c r="G575" s="775" t="str">
        <f>IF(Inputs!Z573&lt;&gt;"",Inputs!Z573,"")</f>
        <v/>
      </c>
      <c r="H575" s="775" t="str">
        <f t="shared" si="32"/>
        <v/>
      </c>
      <c r="I575" s="768" t="str">
        <f t="shared" si="33"/>
        <v/>
      </c>
      <c r="J575" s="768" t="str">
        <f t="shared" si="34"/>
        <v/>
      </c>
      <c r="K575" s="768" t="str">
        <f t="shared" si="35"/>
        <v/>
      </c>
    </row>
    <row r="576" spans="1:11">
      <c r="A576" s="775" t="str">
        <f>IF(Inputs!T574&lt;&gt;"",Inputs!T574,"")</f>
        <v/>
      </c>
      <c r="B576" s="775" t="str">
        <f>IF(Inputs!U574&lt;&gt;"",Inputs!U574,"")</f>
        <v/>
      </c>
      <c r="C576" s="775" t="str">
        <f>IF(Inputs!V574&lt;&gt;"",Inputs!V574,"")</f>
        <v/>
      </c>
      <c r="D576" s="776" t="str">
        <f>IF(Inputs!W574&lt;&gt;"",Inputs!W574,"")</f>
        <v/>
      </c>
      <c r="E576" s="777" t="str">
        <f>IF(Inputs!X574&lt;&gt;"",Inputs!X574,"")</f>
        <v/>
      </c>
      <c r="F576" s="778" t="str">
        <f>IF(B576&lt;&gt;"",IF(Inputs!Y574&lt;&gt;"",Inputs!Y574,0),"")</f>
        <v/>
      </c>
      <c r="G576" s="775" t="str">
        <f>IF(Inputs!Z574&lt;&gt;"",Inputs!Z574,"")</f>
        <v/>
      </c>
      <c r="H576" s="775" t="str">
        <f t="shared" si="32"/>
        <v/>
      </c>
      <c r="I576" s="768" t="str">
        <f t="shared" si="33"/>
        <v/>
      </c>
      <c r="J576" s="768" t="str">
        <f t="shared" si="34"/>
        <v/>
      </c>
      <c r="K576" s="768" t="str">
        <f t="shared" si="35"/>
        <v/>
      </c>
    </row>
    <row r="577" spans="1:11">
      <c r="A577" s="775" t="str">
        <f>IF(Inputs!T575&lt;&gt;"",Inputs!T575,"")</f>
        <v/>
      </c>
      <c r="B577" s="775" t="str">
        <f>IF(Inputs!U575&lt;&gt;"",Inputs!U575,"")</f>
        <v/>
      </c>
      <c r="C577" s="775" t="str">
        <f>IF(Inputs!V575&lt;&gt;"",Inputs!V575,"")</f>
        <v/>
      </c>
      <c r="D577" s="776" t="str">
        <f>IF(Inputs!W575&lt;&gt;"",Inputs!W575,"")</f>
        <v/>
      </c>
      <c r="E577" s="777" t="str">
        <f>IF(Inputs!X575&lt;&gt;"",Inputs!X575,"")</f>
        <v/>
      </c>
      <c r="F577" s="778" t="str">
        <f>IF(B577&lt;&gt;"",IF(Inputs!Y575&lt;&gt;"",Inputs!Y575,0),"")</f>
        <v/>
      </c>
      <c r="G577" s="775" t="str">
        <f>IF(Inputs!Z575&lt;&gt;"",Inputs!Z575,"")</f>
        <v/>
      </c>
      <c r="H577" s="775" t="str">
        <f t="shared" si="32"/>
        <v/>
      </c>
      <c r="I577" s="768" t="str">
        <f t="shared" si="33"/>
        <v/>
      </c>
      <c r="J577" s="768" t="str">
        <f t="shared" si="34"/>
        <v/>
      </c>
      <c r="K577" s="768" t="str">
        <f t="shared" si="35"/>
        <v/>
      </c>
    </row>
    <row r="578" spans="1:11">
      <c r="A578" s="775" t="str">
        <f>IF(Inputs!T576&lt;&gt;"",Inputs!T576,"")</f>
        <v/>
      </c>
      <c r="B578" s="775" t="str">
        <f>IF(Inputs!U576&lt;&gt;"",Inputs!U576,"")</f>
        <v/>
      </c>
      <c r="C578" s="775" t="str">
        <f>IF(Inputs!V576&lt;&gt;"",Inputs!V576,"")</f>
        <v/>
      </c>
      <c r="D578" s="776" t="str">
        <f>IF(Inputs!W576&lt;&gt;"",Inputs!W576,"")</f>
        <v/>
      </c>
      <c r="E578" s="777" t="str">
        <f>IF(Inputs!X576&lt;&gt;"",Inputs!X576,"")</f>
        <v/>
      </c>
      <c r="F578" s="778" t="str">
        <f>IF(B578&lt;&gt;"",IF(Inputs!Y576&lt;&gt;"",Inputs!Y576,0),"")</f>
        <v/>
      </c>
      <c r="G578" s="775" t="str">
        <f>IF(Inputs!Z576&lt;&gt;"",Inputs!Z576,"")</f>
        <v/>
      </c>
      <c r="H578" s="775" t="str">
        <f t="shared" si="32"/>
        <v/>
      </c>
      <c r="I578" s="768" t="str">
        <f t="shared" si="33"/>
        <v/>
      </c>
      <c r="J578" s="768" t="str">
        <f t="shared" si="34"/>
        <v/>
      </c>
      <c r="K578" s="768" t="str">
        <f t="shared" si="35"/>
        <v/>
      </c>
    </row>
    <row r="579" spans="1:11">
      <c r="A579" s="775" t="str">
        <f>IF(Inputs!T577&lt;&gt;"",Inputs!T577,"")</f>
        <v/>
      </c>
      <c r="B579" s="775" t="str">
        <f>IF(Inputs!U577&lt;&gt;"",Inputs!U577,"")</f>
        <v/>
      </c>
      <c r="C579" s="775" t="str">
        <f>IF(Inputs!V577&lt;&gt;"",Inputs!V577,"")</f>
        <v/>
      </c>
      <c r="D579" s="776" t="str">
        <f>IF(Inputs!W577&lt;&gt;"",Inputs!W577,"")</f>
        <v/>
      </c>
      <c r="E579" s="777" t="str">
        <f>IF(Inputs!X577&lt;&gt;"",Inputs!X577,"")</f>
        <v/>
      </c>
      <c r="F579" s="778" t="str">
        <f>IF(B579&lt;&gt;"",IF(Inputs!Y577&lt;&gt;"",Inputs!Y577,0),"")</f>
        <v/>
      </c>
      <c r="G579" s="775" t="str">
        <f>IF(Inputs!Z577&lt;&gt;"",Inputs!Z577,"")</f>
        <v/>
      </c>
      <c r="H579" s="775" t="str">
        <f t="shared" si="32"/>
        <v/>
      </c>
      <c r="I579" s="768" t="str">
        <f t="shared" si="33"/>
        <v/>
      </c>
      <c r="J579" s="768" t="str">
        <f t="shared" si="34"/>
        <v/>
      </c>
      <c r="K579" s="768" t="str">
        <f t="shared" si="35"/>
        <v/>
      </c>
    </row>
    <row r="580" spans="1:11">
      <c r="A580" s="775" t="str">
        <f>IF(Inputs!T578&lt;&gt;"",Inputs!T578,"")</f>
        <v/>
      </c>
      <c r="B580" s="775" t="str">
        <f>IF(Inputs!U578&lt;&gt;"",Inputs!U578,"")</f>
        <v/>
      </c>
      <c r="C580" s="775" t="str">
        <f>IF(Inputs!V578&lt;&gt;"",Inputs!V578,"")</f>
        <v/>
      </c>
      <c r="D580" s="776" t="str">
        <f>IF(Inputs!W578&lt;&gt;"",Inputs!W578,"")</f>
        <v/>
      </c>
      <c r="E580" s="777" t="str">
        <f>IF(Inputs!X578&lt;&gt;"",Inputs!X578,"")</f>
        <v/>
      </c>
      <c r="F580" s="778" t="str">
        <f>IF(B580&lt;&gt;"",IF(Inputs!Y578&lt;&gt;"",Inputs!Y578,0),"")</f>
        <v/>
      </c>
      <c r="G580" s="775" t="str">
        <f>IF(Inputs!Z578&lt;&gt;"",Inputs!Z578,"")</f>
        <v/>
      </c>
      <c r="H580" s="775" t="str">
        <f t="shared" si="32"/>
        <v/>
      </c>
      <c r="I580" s="768" t="str">
        <f t="shared" si="33"/>
        <v/>
      </c>
      <c r="J580" s="768" t="str">
        <f t="shared" si="34"/>
        <v/>
      </c>
      <c r="K580" s="768" t="str">
        <f t="shared" si="35"/>
        <v/>
      </c>
    </row>
    <row r="581" spans="1:11">
      <c r="A581" s="775" t="str">
        <f>IF(Inputs!T579&lt;&gt;"",Inputs!T579,"")</f>
        <v/>
      </c>
      <c r="B581" s="775" t="str">
        <f>IF(Inputs!U579&lt;&gt;"",Inputs!U579,"")</f>
        <v/>
      </c>
      <c r="C581" s="775" t="str">
        <f>IF(Inputs!V579&lt;&gt;"",Inputs!V579,"")</f>
        <v/>
      </c>
      <c r="D581" s="776" t="str">
        <f>IF(Inputs!W579&lt;&gt;"",Inputs!W579,"")</f>
        <v/>
      </c>
      <c r="E581" s="777" t="str">
        <f>IF(Inputs!X579&lt;&gt;"",Inputs!X579,"")</f>
        <v/>
      </c>
      <c r="F581" s="778" t="str">
        <f>IF(B581&lt;&gt;"",IF(Inputs!Y579&lt;&gt;"",Inputs!Y579,0),"")</f>
        <v/>
      </c>
      <c r="G581" s="775" t="str">
        <f>IF(Inputs!Z579&lt;&gt;"",Inputs!Z579,"")</f>
        <v/>
      </c>
      <c r="H581" s="775" t="str">
        <f t="shared" si="32"/>
        <v/>
      </c>
      <c r="I581" s="768" t="str">
        <f t="shared" si="33"/>
        <v/>
      </c>
      <c r="J581" s="768" t="str">
        <f t="shared" si="34"/>
        <v/>
      </c>
      <c r="K581" s="768" t="str">
        <f t="shared" si="35"/>
        <v/>
      </c>
    </row>
    <row r="582" spans="1:11">
      <c r="A582" s="775" t="str">
        <f>IF(Inputs!T580&lt;&gt;"",Inputs!T580,"")</f>
        <v/>
      </c>
      <c r="B582" s="775" t="str">
        <f>IF(Inputs!U580&lt;&gt;"",Inputs!U580,"")</f>
        <v/>
      </c>
      <c r="C582" s="775" t="str">
        <f>IF(Inputs!V580&lt;&gt;"",Inputs!V580,"")</f>
        <v/>
      </c>
      <c r="D582" s="776" t="str">
        <f>IF(Inputs!W580&lt;&gt;"",Inputs!W580,"")</f>
        <v/>
      </c>
      <c r="E582" s="777" t="str">
        <f>IF(Inputs!X580&lt;&gt;"",Inputs!X580,"")</f>
        <v/>
      </c>
      <c r="F582" s="778" t="str">
        <f>IF(B582&lt;&gt;"",IF(Inputs!Y580&lt;&gt;"",Inputs!Y580,0),"")</f>
        <v/>
      </c>
      <c r="G582" s="775" t="str">
        <f>IF(Inputs!Z580&lt;&gt;"",Inputs!Z580,"")</f>
        <v/>
      </c>
      <c r="H582" s="775" t="str">
        <f t="shared" si="32"/>
        <v/>
      </c>
      <c r="I582" s="768" t="str">
        <f t="shared" si="33"/>
        <v/>
      </c>
      <c r="J582" s="768" t="str">
        <f t="shared" si="34"/>
        <v/>
      </c>
      <c r="K582" s="768" t="str">
        <f t="shared" si="35"/>
        <v/>
      </c>
    </row>
    <row r="583" spans="1:11">
      <c r="A583" s="775" t="str">
        <f>IF(Inputs!T581&lt;&gt;"",Inputs!T581,"")</f>
        <v/>
      </c>
      <c r="B583" s="775" t="str">
        <f>IF(Inputs!U581&lt;&gt;"",Inputs!U581,"")</f>
        <v/>
      </c>
      <c r="C583" s="775" t="str">
        <f>IF(Inputs!V581&lt;&gt;"",Inputs!V581,"")</f>
        <v/>
      </c>
      <c r="D583" s="776" t="str">
        <f>IF(Inputs!W581&lt;&gt;"",Inputs!W581,"")</f>
        <v/>
      </c>
      <c r="E583" s="777" t="str">
        <f>IF(Inputs!X581&lt;&gt;"",Inputs!X581,"")</f>
        <v/>
      </c>
      <c r="F583" s="778" t="str">
        <f>IF(B583&lt;&gt;"",IF(Inputs!Y581&lt;&gt;"",Inputs!Y581,0),"")</f>
        <v/>
      </c>
      <c r="G583" s="775" t="str">
        <f>IF(Inputs!Z581&lt;&gt;"",Inputs!Z581,"")</f>
        <v/>
      </c>
      <c r="H583" s="775" t="str">
        <f t="shared" si="32"/>
        <v/>
      </c>
      <c r="I583" s="768" t="str">
        <f t="shared" si="33"/>
        <v/>
      </c>
      <c r="J583" s="768" t="str">
        <f t="shared" si="34"/>
        <v/>
      </c>
      <c r="K583" s="768" t="str">
        <f t="shared" si="35"/>
        <v/>
      </c>
    </row>
    <row r="584" spans="1:11">
      <c r="A584" s="775" t="str">
        <f>IF(Inputs!T582&lt;&gt;"",Inputs!T582,"")</f>
        <v/>
      </c>
      <c r="B584" s="775" t="str">
        <f>IF(Inputs!U582&lt;&gt;"",Inputs!U582,"")</f>
        <v/>
      </c>
      <c r="C584" s="775" t="str">
        <f>IF(Inputs!V582&lt;&gt;"",Inputs!V582,"")</f>
        <v/>
      </c>
      <c r="D584" s="776" t="str">
        <f>IF(Inputs!W582&lt;&gt;"",Inputs!W582,"")</f>
        <v/>
      </c>
      <c r="E584" s="777" t="str">
        <f>IF(Inputs!X582&lt;&gt;"",Inputs!X582,"")</f>
        <v/>
      </c>
      <c r="F584" s="778" t="str">
        <f>IF(B584&lt;&gt;"",IF(Inputs!Y582&lt;&gt;"",Inputs!Y582,0),"")</f>
        <v/>
      </c>
      <c r="G584" s="775" t="str">
        <f>IF(Inputs!Z582&lt;&gt;"",Inputs!Z582,"")</f>
        <v/>
      </c>
      <c r="H584" s="775" t="str">
        <f t="shared" si="32"/>
        <v/>
      </c>
      <c r="I584" s="768" t="str">
        <f t="shared" si="33"/>
        <v/>
      </c>
      <c r="J584" s="768" t="str">
        <f t="shared" si="34"/>
        <v/>
      </c>
      <c r="K584" s="768" t="str">
        <f t="shared" si="35"/>
        <v/>
      </c>
    </row>
    <row r="585" spans="1:11">
      <c r="A585" s="775" t="str">
        <f>IF(Inputs!T583&lt;&gt;"",Inputs!T583,"")</f>
        <v/>
      </c>
      <c r="B585" s="775" t="str">
        <f>IF(Inputs!U583&lt;&gt;"",Inputs!U583,"")</f>
        <v/>
      </c>
      <c r="C585" s="775" t="str">
        <f>IF(Inputs!V583&lt;&gt;"",Inputs!V583,"")</f>
        <v/>
      </c>
      <c r="D585" s="776" t="str">
        <f>IF(Inputs!W583&lt;&gt;"",Inputs!W583,"")</f>
        <v/>
      </c>
      <c r="E585" s="777" t="str">
        <f>IF(Inputs!X583&lt;&gt;"",Inputs!X583,"")</f>
        <v/>
      </c>
      <c r="F585" s="778" t="str">
        <f>IF(B585&lt;&gt;"",IF(Inputs!Y583&lt;&gt;"",Inputs!Y583,0),"")</f>
        <v/>
      </c>
      <c r="G585" s="775" t="str">
        <f>IF(Inputs!Z583&lt;&gt;"",Inputs!Z583,"")</f>
        <v/>
      </c>
      <c r="H585" s="775" t="str">
        <f t="shared" ref="H585:H648" si="36">IF(B585&lt;&gt;"",IF((YEAR($I$5)-YEAR($D585))*12+MONTH($I$5)-MONTH($D585)&lt;=E585*12,SLN(G585,G585*F585,E585),0),"")</f>
        <v/>
      </c>
      <c r="I585" s="768" t="str">
        <f t="shared" ref="I585:I648" si="37">IFERROR(IF(B585&lt;&gt;"",IF((YEAR(I$5)-YEAR($D585))*12+MONTH(I$5)-MONTH($D585)&lt;=12,0,IF(OR((YEAR(I$5)-YEAR($D585))*12+MONTH(I$5)-MONTH($D585)&gt;=$E585*12,SLN($G585,$G585*$F585,$E585*12)*ABS((YEAR(I$5)-1-YEAR($D585))*12+MONTH(I$5)-MONTH($D585))&gt;$G585-($G585*$F585)),$G585-($G585*$F585),SLN($G585,$G585*$F585,$E585*12)*ABS((YEAR(I$5)-1-YEAR($D585))*12+MONTH(I$5)-MONTH($D585)))),""),"")</f>
        <v/>
      </c>
      <c r="J585" s="768" t="str">
        <f t="shared" ref="J585:J648" si="38">IFERROR(IF(B585&lt;&gt;"",IF((YEAR(I$5)-YEAR($D585))*12+MONTH(I$5)-MONTH($D585)&lt;=12,SLN(G585,G585*F585,E585),IF(OR((YEAR(I$5)-YEAR($D585))*12+MONTH(I$5)-MONTH($D585)&gt;=$E585*12,$I585+$H585&gt;$G585-($G585*$F585)),$G585-($G585*$F585),$I585+$H585)),""),"")</f>
        <v/>
      </c>
      <c r="K585" s="768" t="str">
        <f t="shared" ref="K585:K648" si="39">IFERROR(IF(B585&lt;&gt;"",IF(DATE(YEAR(I$5),MONTH(I$5),DAY(I$5))&lt;$D585,0,$G585-J585),""),"")</f>
        <v/>
      </c>
    </row>
    <row r="586" spans="1:11">
      <c r="A586" s="775" t="str">
        <f>IF(Inputs!T584&lt;&gt;"",Inputs!T584,"")</f>
        <v/>
      </c>
      <c r="B586" s="775" t="str">
        <f>IF(Inputs!U584&lt;&gt;"",Inputs!U584,"")</f>
        <v/>
      </c>
      <c r="C586" s="775" t="str">
        <f>IF(Inputs!V584&lt;&gt;"",Inputs!V584,"")</f>
        <v/>
      </c>
      <c r="D586" s="776" t="str">
        <f>IF(Inputs!W584&lt;&gt;"",Inputs!W584,"")</f>
        <v/>
      </c>
      <c r="E586" s="777" t="str">
        <f>IF(Inputs!X584&lt;&gt;"",Inputs!X584,"")</f>
        <v/>
      </c>
      <c r="F586" s="778" t="str">
        <f>IF(B586&lt;&gt;"",IF(Inputs!Y584&lt;&gt;"",Inputs!Y584,0),"")</f>
        <v/>
      </c>
      <c r="G586" s="775" t="str">
        <f>IF(Inputs!Z584&lt;&gt;"",Inputs!Z584,"")</f>
        <v/>
      </c>
      <c r="H586" s="775" t="str">
        <f t="shared" si="36"/>
        <v/>
      </c>
      <c r="I586" s="768" t="str">
        <f t="shared" si="37"/>
        <v/>
      </c>
      <c r="J586" s="768" t="str">
        <f t="shared" si="38"/>
        <v/>
      </c>
      <c r="K586" s="768" t="str">
        <f t="shared" si="39"/>
        <v/>
      </c>
    </row>
    <row r="587" spans="1:11">
      <c r="A587" s="775" t="str">
        <f>IF(Inputs!T585&lt;&gt;"",Inputs!T585,"")</f>
        <v/>
      </c>
      <c r="B587" s="775" t="str">
        <f>IF(Inputs!U585&lt;&gt;"",Inputs!U585,"")</f>
        <v/>
      </c>
      <c r="C587" s="775" t="str">
        <f>IF(Inputs!V585&lt;&gt;"",Inputs!V585,"")</f>
        <v/>
      </c>
      <c r="D587" s="776" t="str">
        <f>IF(Inputs!W585&lt;&gt;"",Inputs!W585,"")</f>
        <v/>
      </c>
      <c r="E587" s="777" t="str">
        <f>IF(Inputs!X585&lt;&gt;"",Inputs!X585,"")</f>
        <v/>
      </c>
      <c r="F587" s="778" t="str">
        <f>IF(B587&lt;&gt;"",IF(Inputs!Y585&lt;&gt;"",Inputs!Y585,0),"")</f>
        <v/>
      </c>
      <c r="G587" s="775" t="str">
        <f>IF(Inputs!Z585&lt;&gt;"",Inputs!Z585,"")</f>
        <v/>
      </c>
      <c r="H587" s="775" t="str">
        <f t="shared" si="36"/>
        <v/>
      </c>
      <c r="I587" s="768" t="str">
        <f t="shared" si="37"/>
        <v/>
      </c>
      <c r="J587" s="768" t="str">
        <f t="shared" si="38"/>
        <v/>
      </c>
      <c r="K587" s="768" t="str">
        <f t="shared" si="39"/>
        <v/>
      </c>
    </row>
    <row r="588" spans="1:11">
      <c r="A588" s="775" t="str">
        <f>IF(Inputs!T586&lt;&gt;"",Inputs!T586,"")</f>
        <v/>
      </c>
      <c r="B588" s="775" t="str">
        <f>IF(Inputs!U586&lt;&gt;"",Inputs!U586,"")</f>
        <v/>
      </c>
      <c r="C588" s="775" t="str">
        <f>IF(Inputs!V586&lt;&gt;"",Inputs!V586,"")</f>
        <v/>
      </c>
      <c r="D588" s="776" t="str">
        <f>IF(Inputs!W586&lt;&gt;"",Inputs!W586,"")</f>
        <v/>
      </c>
      <c r="E588" s="777" t="str">
        <f>IF(Inputs!X586&lt;&gt;"",Inputs!X586,"")</f>
        <v/>
      </c>
      <c r="F588" s="778" t="str">
        <f>IF(B588&lt;&gt;"",IF(Inputs!Y586&lt;&gt;"",Inputs!Y586,0),"")</f>
        <v/>
      </c>
      <c r="G588" s="775" t="str">
        <f>IF(Inputs!Z586&lt;&gt;"",Inputs!Z586,"")</f>
        <v/>
      </c>
      <c r="H588" s="775" t="str">
        <f t="shared" si="36"/>
        <v/>
      </c>
      <c r="I588" s="768" t="str">
        <f t="shared" si="37"/>
        <v/>
      </c>
      <c r="J588" s="768" t="str">
        <f t="shared" si="38"/>
        <v/>
      </c>
      <c r="K588" s="768" t="str">
        <f t="shared" si="39"/>
        <v/>
      </c>
    </row>
    <row r="589" spans="1:11">
      <c r="A589" s="775" t="str">
        <f>IF(Inputs!T587&lt;&gt;"",Inputs!T587,"")</f>
        <v/>
      </c>
      <c r="B589" s="775" t="str">
        <f>IF(Inputs!U587&lt;&gt;"",Inputs!U587,"")</f>
        <v/>
      </c>
      <c r="C589" s="775" t="str">
        <f>IF(Inputs!V587&lt;&gt;"",Inputs!V587,"")</f>
        <v/>
      </c>
      <c r="D589" s="776" t="str">
        <f>IF(Inputs!W587&lt;&gt;"",Inputs!W587,"")</f>
        <v/>
      </c>
      <c r="E589" s="777" t="str">
        <f>IF(Inputs!X587&lt;&gt;"",Inputs!X587,"")</f>
        <v/>
      </c>
      <c r="F589" s="778" t="str">
        <f>IF(B589&lt;&gt;"",IF(Inputs!Y587&lt;&gt;"",Inputs!Y587,0),"")</f>
        <v/>
      </c>
      <c r="G589" s="775" t="str">
        <f>IF(Inputs!Z587&lt;&gt;"",Inputs!Z587,"")</f>
        <v/>
      </c>
      <c r="H589" s="775" t="str">
        <f t="shared" si="36"/>
        <v/>
      </c>
      <c r="I589" s="768" t="str">
        <f t="shared" si="37"/>
        <v/>
      </c>
      <c r="J589" s="768" t="str">
        <f t="shared" si="38"/>
        <v/>
      </c>
      <c r="K589" s="768" t="str">
        <f t="shared" si="39"/>
        <v/>
      </c>
    </row>
    <row r="590" spans="1:11">
      <c r="A590" s="775" t="str">
        <f>IF(Inputs!T588&lt;&gt;"",Inputs!T588,"")</f>
        <v/>
      </c>
      <c r="B590" s="775" t="str">
        <f>IF(Inputs!U588&lt;&gt;"",Inputs!U588,"")</f>
        <v/>
      </c>
      <c r="C590" s="775" t="str">
        <f>IF(Inputs!V588&lt;&gt;"",Inputs!V588,"")</f>
        <v/>
      </c>
      <c r="D590" s="776" t="str">
        <f>IF(Inputs!W588&lt;&gt;"",Inputs!W588,"")</f>
        <v/>
      </c>
      <c r="E590" s="777" t="str">
        <f>IF(Inputs!X588&lt;&gt;"",Inputs!X588,"")</f>
        <v/>
      </c>
      <c r="F590" s="778" t="str">
        <f>IF(B590&lt;&gt;"",IF(Inputs!Y588&lt;&gt;"",Inputs!Y588,0),"")</f>
        <v/>
      </c>
      <c r="G590" s="775" t="str">
        <f>IF(Inputs!Z588&lt;&gt;"",Inputs!Z588,"")</f>
        <v/>
      </c>
      <c r="H590" s="775" t="str">
        <f t="shared" si="36"/>
        <v/>
      </c>
      <c r="I590" s="768" t="str">
        <f t="shared" si="37"/>
        <v/>
      </c>
      <c r="J590" s="768" t="str">
        <f t="shared" si="38"/>
        <v/>
      </c>
      <c r="K590" s="768" t="str">
        <f t="shared" si="39"/>
        <v/>
      </c>
    </row>
    <row r="591" spans="1:11">
      <c r="A591" s="775" t="str">
        <f>IF(Inputs!T589&lt;&gt;"",Inputs!T589,"")</f>
        <v/>
      </c>
      <c r="B591" s="775" t="str">
        <f>IF(Inputs!U589&lt;&gt;"",Inputs!U589,"")</f>
        <v/>
      </c>
      <c r="C591" s="775" t="str">
        <f>IF(Inputs!V589&lt;&gt;"",Inputs!V589,"")</f>
        <v/>
      </c>
      <c r="D591" s="776" t="str">
        <f>IF(Inputs!W589&lt;&gt;"",Inputs!W589,"")</f>
        <v/>
      </c>
      <c r="E591" s="777" t="str">
        <f>IF(Inputs!X589&lt;&gt;"",Inputs!X589,"")</f>
        <v/>
      </c>
      <c r="F591" s="778" t="str">
        <f>IF(B591&lt;&gt;"",IF(Inputs!Y589&lt;&gt;"",Inputs!Y589,0),"")</f>
        <v/>
      </c>
      <c r="G591" s="775" t="str">
        <f>IF(Inputs!Z589&lt;&gt;"",Inputs!Z589,"")</f>
        <v/>
      </c>
      <c r="H591" s="775" t="str">
        <f t="shared" si="36"/>
        <v/>
      </c>
      <c r="I591" s="768" t="str">
        <f t="shared" si="37"/>
        <v/>
      </c>
      <c r="J591" s="768" t="str">
        <f t="shared" si="38"/>
        <v/>
      </c>
      <c r="K591" s="768" t="str">
        <f t="shared" si="39"/>
        <v/>
      </c>
    </row>
    <row r="592" spans="1:11">
      <c r="A592" s="775" t="str">
        <f>IF(Inputs!T590&lt;&gt;"",Inputs!T590,"")</f>
        <v/>
      </c>
      <c r="B592" s="775" t="str">
        <f>IF(Inputs!U590&lt;&gt;"",Inputs!U590,"")</f>
        <v/>
      </c>
      <c r="C592" s="775" t="str">
        <f>IF(Inputs!V590&lt;&gt;"",Inputs!V590,"")</f>
        <v/>
      </c>
      <c r="D592" s="776" t="str">
        <f>IF(Inputs!W590&lt;&gt;"",Inputs!W590,"")</f>
        <v/>
      </c>
      <c r="E592" s="777" t="str">
        <f>IF(Inputs!X590&lt;&gt;"",Inputs!X590,"")</f>
        <v/>
      </c>
      <c r="F592" s="778" t="str">
        <f>IF(B592&lt;&gt;"",IF(Inputs!Y590&lt;&gt;"",Inputs!Y590,0),"")</f>
        <v/>
      </c>
      <c r="G592" s="775" t="str">
        <f>IF(Inputs!Z590&lt;&gt;"",Inputs!Z590,"")</f>
        <v/>
      </c>
      <c r="H592" s="775" t="str">
        <f t="shared" si="36"/>
        <v/>
      </c>
      <c r="I592" s="768" t="str">
        <f t="shared" si="37"/>
        <v/>
      </c>
      <c r="J592" s="768" t="str">
        <f t="shared" si="38"/>
        <v/>
      </c>
      <c r="K592" s="768" t="str">
        <f t="shared" si="39"/>
        <v/>
      </c>
    </row>
    <row r="593" spans="1:11">
      <c r="A593" s="775" t="str">
        <f>IF(Inputs!T591&lt;&gt;"",Inputs!T591,"")</f>
        <v/>
      </c>
      <c r="B593" s="775" t="str">
        <f>IF(Inputs!U591&lt;&gt;"",Inputs!U591,"")</f>
        <v/>
      </c>
      <c r="C593" s="775" t="str">
        <f>IF(Inputs!V591&lt;&gt;"",Inputs!V591,"")</f>
        <v/>
      </c>
      <c r="D593" s="776" t="str">
        <f>IF(Inputs!W591&lt;&gt;"",Inputs!W591,"")</f>
        <v/>
      </c>
      <c r="E593" s="777" t="str">
        <f>IF(Inputs!X591&lt;&gt;"",Inputs!X591,"")</f>
        <v/>
      </c>
      <c r="F593" s="778" t="str">
        <f>IF(B593&lt;&gt;"",IF(Inputs!Y591&lt;&gt;"",Inputs!Y591,0),"")</f>
        <v/>
      </c>
      <c r="G593" s="775" t="str">
        <f>IF(Inputs!Z591&lt;&gt;"",Inputs!Z591,"")</f>
        <v/>
      </c>
      <c r="H593" s="775" t="str">
        <f t="shared" si="36"/>
        <v/>
      </c>
      <c r="I593" s="768" t="str">
        <f t="shared" si="37"/>
        <v/>
      </c>
      <c r="J593" s="768" t="str">
        <f t="shared" si="38"/>
        <v/>
      </c>
      <c r="K593" s="768" t="str">
        <f t="shared" si="39"/>
        <v/>
      </c>
    </row>
    <row r="594" spans="1:11">
      <c r="A594" s="775" t="str">
        <f>IF(Inputs!T592&lt;&gt;"",Inputs!T592,"")</f>
        <v/>
      </c>
      <c r="B594" s="775" t="str">
        <f>IF(Inputs!U592&lt;&gt;"",Inputs!U592,"")</f>
        <v/>
      </c>
      <c r="C594" s="775" t="str">
        <f>IF(Inputs!V592&lt;&gt;"",Inputs!V592,"")</f>
        <v/>
      </c>
      <c r="D594" s="776" t="str">
        <f>IF(Inputs!W592&lt;&gt;"",Inputs!W592,"")</f>
        <v/>
      </c>
      <c r="E594" s="777" t="str">
        <f>IF(Inputs!X592&lt;&gt;"",Inputs!X592,"")</f>
        <v/>
      </c>
      <c r="F594" s="778" t="str">
        <f>IF(B594&lt;&gt;"",IF(Inputs!Y592&lt;&gt;"",Inputs!Y592,0),"")</f>
        <v/>
      </c>
      <c r="G594" s="775" t="str">
        <f>IF(Inputs!Z592&lt;&gt;"",Inputs!Z592,"")</f>
        <v/>
      </c>
      <c r="H594" s="775" t="str">
        <f t="shared" si="36"/>
        <v/>
      </c>
      <c r="I594" s="768" t="str">
        <f t="shared" si="37"/>
        <v/>
      </c>
      <c r="J594" s="768" t="str">
        <f t="shared" si="38"/>
        <v/>
      </c>
      <c r="K594" s="768" t="str">
        <f t="shared" si="39"/>
        <v/>
      </c>
    </row>
    <row r="595" spans="1:11">
      <c r="A595" s="775" t="str">
        <f>IF(Inputs!T593&lt;&gt;"",Inputs!T593,"")</f>
        <v/>
      </c>
      <c r="B595" s="775" t="str">
        <f>IF(Inputs!U593&lt;&gt;"",Inputs!U593,"")</f>
        <v/>
      </c>
      <c r="C595" s="775" t="str">
        <f>IF(Inputs!V593&lt;&gt;"",Inputs!V593,"")</f>
        <v/>
      </c>
      <c r="D595" s="776" t="str">
        <f>IF(Inputs!W593&lt;&gt;"",Inputs!W593,"")</f>
        <v/>
      </c>
      <c r="E595" s="777" t="str">
        <f>IF(Inputs!X593&lt;&gt;"",Inputs!X593,"")</f>
        <v/>
      </c>
      <c r="F595" s="778" t="str">
        <f>IF(B595&lt;&gt;"",IF(Inputs!Y593&lt;&gt;"",Inputs!Y593,0),"")</f>
        <v/>
      </c>
      <c r="G595" s="775" t="str">
        <f>IF(Inputs!Z593&lt;&gt;"",Inputs!Z593,"")</f>
        <v/>
      </c>
      <c r="H595" s="775" t="str">
        <f t="shared" si="36"/>
        <v/>
      </c>
      <c r="I595" s="768" t="str">
        <f t="shared" si="37"/>
        <v/>
      </c>
      <c r="J595" s="768" t="str">
        <f t="shared" si="38"/>
        <v/>
      </c>
      <c r="K595" s="768" t="str">
        <f t="shared" si="39"/>
        <v/>
      </c>
    </row>
    <row r="596" spans="1:11">
      <c r="A596" s="775" t="str">
        <f>IF(Inputs!T594&lt;&gt;"",Inputs!T594,"")</f>
        <v/>
      </c>
      <c r="B596" s="775" t="str">
        <f>IF(Inputs!U594&lt;&gt;"",Inputs!U594,"")</f>
        <v/>
      </c>
      <c r="C596" s="775" t="str">
        <f>IF(Inputs!V594&lt;&gt;"",Inputs!V594,"")</f>
        <v/>
      </c>
      <c r="D596" s="776" t="str">
        <f>IF(Inputs!W594&lt;&gt;"",Inputs!W594,"")</f>
        <v/>
      </c>
      <c r="E596" s="777" t="str">
        <f>IF(Inputs!X594&lt;&gt;"",Inputs!X594,"")</f>
        <v/>
      </c>
      <c r="F596" s="778" t="str">
        <f>IF(B596&lt;&gt;"",IF(Inputs!Y594&lt;&gt;"",Inputs!Y594,0),"")</f>
        <v/>
      </c>
      <c r="G596" s="775" t="str">
        <f>IF(Inputs!Z594&lt;&gt;"",Inputs!Z594,"")</f>
        <v/>
      </c>
      <c r="H596" s="775" t="str">
        <f t="shared" si="36"/>
        <v/>
      </c>
      <c r="I596" s="768" t="str">
        <f t="shared" si="37"/>
        <v/>
      </c>
      <c r="J596" s="768" t="str">
        <f t="shared" si="38"/>
        <v/>
      </c>
      <c r="K596" s="768" t="str">
        <f t="shared" si="39"/>
        <v/>
      </c>
    </row>
    <row r="597" spans="1:11">
      <c r="A597" s="775" t="str">
        <f>IF(Inputs!T595&lt;&gt;"",Inputs!T595,"")</f>
        <v/>
      </c>
      <c r="B597" s="775" t="str">
        <f>IF(Inputs!U595&lt;&gt;"",Inputs!U595,"")</f>
        <v/>
      </c>
      <c r="C597" s="775" t="str">
        <f>IF(Inputs!V595&lt;&gt;"",Inputs!V595,"")</f>
        <v/>
      </c>
      <c r="D597" s="776" t="str">
        <f>IF(Inputs!W595&lt;&gt;"",Inputs!W595,"")</f>
        <v/>
      </c>
      <c r="E597" s="777" t="str">
        <f>IF(Inputs!X595&lt;&gt;"",Inputs!X595,"")</f>
        <v/>
      </c>
      <c r="F597" s="778" t="str">
        <f>IF(B597&lt;&gt;"",IF(Inputs!Y595&lt;&gt;"",Inputs!Y595,0),"")</f>
        <v/>
      </c>
      <c r="G597" s="775" t="str">
        <f>IF(Inputs!Z595&lt;&gt;"",Inputs!Z595,"")</f>
        <v/>
      </c>
      <c r="H597" s="775" t="str">
        <f t="shared" si="36"/>
        <v/>
      </c>
      <c r="I597" s="768" t="str">
        <f t="shared" si="37"/>
        <v/>
      </c>
      <c r="J597" s="768" t="str">
        <f t="shared" si="38"/>
        <v/>
      </c>
      <c r="K597" s="768" t="str">
        <f t="shared" si="39"/>
        <v/>
      </c>
    </row>
    <row r="598" spans="1:11">
      <c r="A598" s="775" t="str">
        <f>IF(Inputs!T596&lt;&gt;"",Inputs!T596,"")</f>
        <v/>
      </c>
      <c r="B598" s="775" t="str">
        <f>IF(Inputs!U596&lt;&gt;"",Inputs!U596,"")</f>
        <v/>
      </c>
      <c r="C598" s="775" t="str">
        <f>IF(Inputs!V596&lt;&gt;"",Inputs!V596,"")</f>
        <v/>
      </c>
      <c r="D598" s="776" t="str">
        <f>IF(Inputs!W596&lt;&gt;"",Inputs!W596,"")</f>
        <v/>
      </c>
      <c r="E598" s="777" t="str">
        <f>IF(Inputs!X596&lt;&gt;"",Inputs!X596,"")</f>
        <v/>
      </c>
      <c r="F598" s="778" t="str">
        <f>IF(B598&lt;&gt;"",IF(Inputs!Y596&lt;&gt;"",Inputs!Y596,0),"")</f>
        <v/>
      </c>
      <c r="G598" s="775" t="str">
        <f>IF(Inputs!Z596&lt;&gt;"",Inputs!Z596,"")</f>
        <v/>
      </c>
      <c r="H598" s="775" t="str">
        <f t="shared" si="36"/>
        <v/>
      </c>
      <c r="I598" s="768" t="str">
        <f t="shared" si="37"/>
        <v/>
      </c>
      <c r="J598" s="768" t="str">
        <f t="shared" si="38"/>
        <v/>
      </c>
      <c r="K598" s="768" t="str">
        <f t="shared" si="39"/>
        <v/>
      </c>
    </row>
    <row r="599" spans="1:11">
      <c r="A599" s="775" t="str">
        <f>IF(Inputs!T597&lt;&gt;"",Inputs!T597,"")</f>
        <v/>
      </c>
      <c r="B599" s="775" t="str">
        <f>IF(Inputs!U597&lt;&gt;"",Inputs!U597,"")</f>
        <v/>
      </c>
      <c r="C599" s="775" t="str">
        <f>IF(Inputs!V597&lt;&gt;"",Inputs!V597,"")</f>
        <v/>
      </c>
      <c r="D599" s="776" t="str">
        <f>IF(Inputs!W597&lt;&gt;"",Inputs!W597,"")</f>
        <v/>
      </c>
      <c r="E599" s="777" t="str">
        <f>IF(Inputs!X597&lt;&gt;"",Inputs!X597,"")</f>
        <v/>
      </c>
      <c r="F599" s="778" t="str">
        <f>IF(B599&lt;&gt;"",IF(Inputs!Y597&lt;&gt;"",Inputs!Y597,0),"")</f>
        <v/>
      </c>
      <c r="G599" s="775" t="str">
        <f>IF(Inputs!Z597&lt;&gt;"",Inputs!Z597,"")</f>
        <v/>
      </c>
      <c r="H599" s="775" t="str">
        <f t="shared" si="36"/>
        <v/>
      </c>
      <c r="I599" s="768" t="str">
        <f t="shared" si="37"/>
        <v/>
      </c>
      <c r="J599" s="768" t="str">
        <f t="shared" si="38"/>
        <v/>
      </c>
      <c r="K599" s="768" t="str">
        <f t="shared" si="39"/>
        <v/>
      </c>
    </row>
    <row r="600" spans="1:11">
      <c r="A600" s="775" t="str">
        <f>IF(Inputs!T598&lt;&gt;"",Inputs!T598,"")</f>
        <v/>
      </c>
      <c r="B600" s="775" t="str">
        <f>IF(Inputs!U598&lt;&gt;"",Inputs!U598,"")</f>
        <v/>
      </c>
      <c r="C600" s="775" t="str">
        <f>IF(Inputs!V598&lt;&gt;"",Inputs!V598,"")</f>
        <v/>
      </c>
      <c r="D600" s="776" t="str">
        <f>IF(Inputs!W598&lt;&gt;"",Inputs!W598,"")</f>
        <v/>
      </c>
      <c r="E600" s="777" t="str">
        <f>IF(Inputs!X598&lt;&gt;"",Inputs!X598,"")</f>
        <v/>
      </c>
      <c r="F600" s="778" t="str">
        <f>IF(B600&lt;&gt;"",IF(Inputs!Y598&lt;&gt;"",Inputs!Y598,0),"")</f>
        <v/>
      </c>
      <c r="G600" s="775" t="str">
        <f>IF(Inputs!Z598&lt;&gt;"",Inputs!Z598,"")</f>
        <v/>
      </c>
      <c r="H600" s="775" t="str">
        <f t="shared" si="36"/>
        <v/>
      </c>
      <c r="I600" s="768" t="str">
        <f t="shared" si="37"/>
        <v/>
      </c>
      <c r="J600" s="768" t="str">
        <f t="shared" si="38"/>
        <v/>
      </c>
      <c r="K600" s="768" t="str">
        <f t="shared" si="39"/>
        <v/>
      </c>
    </row>
    <row r="601" spans="1:11">
      <c r="A601" s="775" t="str">
        <f>IF(Inputs!T599&lt;&gt;"",Inputs!T599,"")</f>
        <v/>
      </c>
      <c r="B601" s="775" t="str">
        <f>IF(Inputs!U599&lt;&gt;"",Inputs!U599,"")</f>
        <v/>
      </c>
      <c r="C601" s="775" t="str">
        <f>IF(Inputs!V599&lt;&gt;"",Inputs!V599,"")</f>
        <v/>
      </c>
      <c r="D601" s="776" t="str">
        <f>IF(Inputs!W599&lt;&gt;"",Inputs!W599,"")</f>
        <v/>
      </c>
      <c r="E601" s="777" t="str">
        <f>IF(Inputs!X599&lt;&gt;"",Inputs!X599,"")</f>
        <v/>
      </c>
      <c r="F601" s="778" t="str">
        <f>IF(B601&lt;&gt;"",IF(Inputs!Y599&lt;&gt;"",Inputs!Y599,0),"")</f>
        <v/>
      </c>
      <c r="G601" s="775" t="str">
        <f>IF(Inputs!Z599&lt;&gt;"",Inputs!Z599,"")</f>
        <v/>
      </c>
      <c r="H601" s="775" t="str">
        <f t="shared" si="36"/>
        <v/>
      </c>
      <c r="I601" s="768" t="str">
        <f t="shared" si="37"/>
        <v/>
      </c>
      <c r="J601" s="768" t="str">
        <f t="shared" si="38"/>
        <v/>
      </c>
      <c r="K601" s="768" t="str">
        <f t="shared" si="39"/>
        <v/>
      </c>
    </row>
    <row r="602" spans="1:11">
      <c r="A602" s="775" t="str">
        <f>IF(Inputs!T600&lt;&gt;"",Inputs!T600,"")</f>
        <v/>
      </c>
      <c r="B602" s="775" t="str">
        <f>IF(Inputs!U600&lt;&gt;"",Inputs!U600,"")</f>
        <v/>
      </c>
      <c r="C602" s="775" t="str">
        <f>IF(Inputs!V600&lt;&gt;"",Inputs!V600,"")</f>
        <v/>
      </c>
      <c r="D602" s="776" t="str">
        <f>IF(Inputs!W600&lt;&gt;"",Inputs!W600,"")</f>
        <v/>
      </c>
      <c r="E602" s="777" t="str">
        <f>IF(Inputs!X600&lt;&gt;"",Inputs!X600,"")</f>
        <v/>
      </c>
      <c r="F602" s="778" t="str">
        <f>IF(B602&lt;&gt;"",IF(Inputs!Y600&lt;&gt;"",Inputs!Y600,0),"")</f>
        <v/>
      </c>
      <c r="G602" s="775" t="str">
        <f>IF(Inputs!Z600&lt;&gt;"",Inputs!Z600,"")</f>
        <v/>
      </c>
      <c r="H602" s="775" t="str">
        <f t="shared" si="36"/>
        <v/>
      </c>
      <c r="I602" s="768" t="str">
        <f t="shared" si="37"/>
        <v/>
      </c>
      <c r="J602" s="768" t="str">
        <f t="shared" si="38"/>
        <v/>
      </c>
      <c r="K602" s="768" t="str">
        <f t="shared" si="39"/>
        <v/>
      </c>
    </row>
    <row r="603" spans="1:11">
      <c r="A603" s="775" t="str">
        <f>IF(Inputs!T601&lt;&gt;"",Inputs!T601,"")</f>
        <v/>
      </c>
      <c r="B603" s="775" t="str">
        <f>IF(Inputs!U601&lt;&gt;"",Inputs!U601,"")</f>
        <v/>
      </c>
      <c r="C603" s="775" t="str">
        <f>IF(Inputs!V601&lt;&gt;"",Inputs!V601,"")</f>
        <v/>
      </c>
      <c r="D603" s="776" t="str">
        <f>IF(Inputs!W601&lt;&gt;"",Inputs!W601,"")</f>
        <v/>
      </c>
      <c r="E603" s="777" t="str">
        <f>IF(Inputs!X601&lt;&gt;"",Inputs!X601,"")</f>
        <v/>
      </c>
      <c r="F603" s="778" t="str">
        <f>IF(B603&lt;&gt;"",IF(Inputs!Y601&lt;&gt;"",Inputs!Y601,0),"")</f>
        <v/>
      </c>
      <c r="G603" s="775" t="str">
        <f>IF(Inputs!Z601&lt;&gt;"",Inputs!Z601,"")</f>
        <v/>
      </c>
      <c r="H603" s="775" t="str">
        <f t="shared" si="36"/>
        <v/>
      </c>
      <c r="I603" s="768" t="str">
        <f t="shared" si="37"/>
        <v/>
      </c>
      <c r="J603" s="768" t="str">
        <f t="shared" si="38"/>
        <v/>
      </c>
      <c r="K603" s="768" t="str">
        <f t="shared" si="39"/>
        <v/>
      </c>
    </row>
    <row r="604" spans="1:11">
      <c r="A604" s="775" t="str">
        <f>IF(Inputs!T602&lt;&gt;"",Inputs!T602,"")</f>
        <v/>
      </c>
      <c r="B604" s="775" t="str">
        <f>IF(Inputs!U602&lt;&gt;"",Inputs!U602,"")</f>
        <v/>
      </c>
      <c r="C604" s="775" t="str">
        <f>IF(Inputs!V602&lt;&gt;"",Inputs!V602,"")</f>
        <v/>
      </c>
      <c r="D604" s="776" t="str">
        <f>IF(Inputs!W602&lt;&gt;"",Inputs!W602,"")</f>
        <v/>
      </c>
      <c r="E604" s="777" t="str">
        <f>IF(Inputs!X602&lt;&gt;"",Inputs!X602,"")</f>
        <v/>
      </c>
      <c r="F604" s="778" t="str">
        <f>IF(B604&lt;&gt;"",IF(Inputs!Y602&lt;&gt;"",Inputs!Y602,0),"")</f>
        <v/>
      </c>
      <c r="G604" s="775" t="str">
        <f>IF(Inputs!Z602&lt;&gt;"",Inputs!Z602,"")</f>
        <v/>
      </c>
      <c r="H604" s="775" t="str">
        <f t="shared" si="36"/>
        <v/>
      </c>
      <c r="I604" s="768" t="str">
        <f t="shared" si="37"/>
        <v/>
      </c>
      <c r="J604" s="768" t="str">
        <f t="shared" si="38"/>
        <v/>
      </c>
      <c r="K604" s="768" t="str">
        <f t="shared" si="39"/>
        <v/>
      </c>
    </row>
    <row r="605" spans="1:11">
      <c r="A605" s="775" t="str">
        <f>IF(Inputs!T603&lt;&gt;"",Inputs!T603,"")</f>
        <v/>
      </c>
      <c r="B605" s="775" t="str">
        <f>IF(Inputs!U603&lt;&gt;"",Inputs!U603,"")</f>
        <v/>
      </c>
      <c r="C605" s="775" t="str">
        <f>IF(Inputs!V603&lt;&gt;"",Inputs!V603,"")</f>
        <v/>
      </c>
      <c r="D605" s="776" t="str">
        <f>IF(Inputs!W603&lt;&gt;"",Inputs!W603,"")</f>
        <v/>
      </c>
      <c r="E605" s="777" t="str">
        <f>IF(Inputs!X603&lt;&gt;"",Inputs!X603,"")</f>
        <v/>
      </c>
      <c r="F605" s="778" t="str">
        <f>IF(B605&lt;&gt;"",IF(Inputs!Y603&lt;&gt;"",Inputs!Y603,0),"")</f>
        <v/>
      </c>
      <c r="G605" s="775" t="str">
        <f>IF(Inputs!Z603&lt;&gt;"",Inputs!Z603,"")</f>
        <v/>
      </c>
      <c r="H605" s="775" t="str">
        <f t="shared" si="36"/>
        <v/>
      </c>
      <c r="I605" s="768" t="str">
        <f t="shared" si="37"/>
        <v/>
      </c>
      <c r="J605" s="768" t="str">
        <f t="shared" si="38"/>
        <v/>
      </c>
      <c r="K605" s="768" t="str">
        <f t="shared" si="39"/>
        <v/>
      </c>
    </row>
    <row r="606" spans="1:11">
      <c r="A606" s="775" t="str">
        <f>IF(Inputs!T604&lt;&gt;"",Inputs!T604,"")</f>
        <v/>
      </c>
      <c r="B606" s="775" t="str">
        <f>IF(Inputs!U604&lt;&gt;"",Inputs!U604,"")</f>
        <v/>
      </c>
      <c r="C606" s="775" t="str">
        <f>IF(Inputs!V604&lt;&gt;"",Inputs!V604,"")</f>
        <v/>
      </c>
      <c r="D606" s="776" t="str">
        <f>IF(Inputs!W604&lt;&gt;"",Inputs!W604,"")</f>
        <v/>
      </c>
      <c r="E606" s="777" t="str">
        <f>IF(Inputs!X604&lt;&gt;"",Inputs!X604,"")</f>
        <v/>
      </c>
      <c r="F606" s="778" t="str">
        <f>IF(B606&lt;&gt;"",IF(Inputs!Y604&lt;&gt;"",Inputs!Y604,0),"")</f>
        <v/>
      </c>
      <c r="G606" s="775" t="str">
        <f>IF(Inputs!Z604&lt;&gt;"",Inputs!Z604,"")</f>
        <v/>
      </c>
      <c r="H606" s="775" t="str">
        <f t="shared" si="36"/>
        <v/>
      </c>
      <c r="I606" s="768" t="str">
        <f t="shared" si="37"/>
        <v/>
      </c>
      <c r="J606" s="768" t="str">
        <f t="shared" si="38"/>
        <v/>
      </c>
      <c r="K606" s="768" t="str">
        <f t="shared" si="39"/>
        <v/>
      </c>
    </row>
    <row r="607" spans="1:11">
      <c r="A607" s="775" t="str">
        <f>IF(Inputs!T605&lt;&gt;"",Inputs!T605,"")</f>
        <v/>
      </c>
      <c r="B607" s="775" t="str">
        <f>IF(Inputs!U605&lt;&gt;"",Inputs!U605,"")</f>
        <v/>
      </c>
      <c r="C607" s="775" t="str">
        <f>IF(Inputs!V605&lt;&gt;"",Inputs!V605,"")</f>
        <v/>
      </c>
      <c r="D607" s="776" t="str">
        <f>IF(Inputs!W605&lt;&gt;"",Inputs!W605,"")</f>
        <v/>
      </c>
      <c r="E607" s="777" t="str">
        <f>IF(Inputs!X605&lt;&gt;"",Inputs!X605,"")</f>
        <v/>
      </c>
      <c r="F607" s="778" t="str">
        <f>IF(B607&lt;&gt;"",IF(Inputs!Y605&lt;&gt;"",Inputs!Y605,0),"")</f>
        <v/>
      </c>
      <c r="G607" s="775" t="str">
        <f>IF(Inputs!Z605&lt;&gt;"",Inputs!Z605,"")</f>
        <v/>
      </c>
      <c r="H607" s="775" t="str">
        <f t="shared" si="36"/>
        <v/>
      </c>
      <c r="I607" s="768" t="str">
        <f t="shared" si="37"/>
        <v/>
      </c>
      <c r="J607" s="768" t="str">
        <f t="shared" si="38"/>
        <v/>
      </c>
      <c r="K607" s="768" t="str">
        <f t="shared" si="39"/>
        <v/>
      </c>
    </row>
    <row r="608" spans="1:11">
      <c r="A608" s="775" t="str">
        <f>IF(Inputs!T606&lt;&gt;"",Inputs!T606,"")</f>
        <v/>
      </c>
      <c r="B608" s="775" t="str">
        <f>IF(Inputs!U606&lt;&gt;"",Inputs!U606,"")</f>
        <v/>
      </c>
      <c r="C608" s="775" t="str">
        <f>IF(Inputs!V606&lt;&gt;"",Inputs!V606,"")</f>
        <v/>
      </c>
      <c r="D608" s="776" t="str">
        <f>IF(Inputs!W606&lt;&gt;"",Inputs!W606,"")</f>
        <v/>
      </c>
      <c r="E608" s="777" t="str">
        <f>IF(Inputs!X606&lt;&gt;"",Inputs!X606,"")</f>
        <v/>
      </c>
      <c r="F608" s="778" t="str">
        <f>IF(B608&lt;&gt;"",IF(Inputs!Y606&lt;&gt;"",Inputs!Y606,0),"")</f>
        <v/>
      </c>
      <c r="G608" s="775" t="str">
        <f>IF(Inputs!Z606&lt;&gt;"",Inputs!Z606,"")</f>
        <v/>
      </c>
      <c r="H608" s="775" t="str">
        <f t="shared" si="36"/>
        <v/>
      </c>
      <c r="I608" s="768" t="str">
        <f t="shared" si="37"/>
        <v/>
      </c>
      <c r="J608" s="768" t="str">
        <f t="shared" si="38"/>
        <v/>
      </c>
      <c r="K608" s="768" t="str">
        <f t="shared" si="39"/>
        <v/>
      </c>
    </row>
    <row r="609" spans="1:11">
      <c r="A609" s="775" t="str">
        <f>IF(Inputs!T607&lt;&gt;"",Inputs!T607,"")</f>
        <v/>
      </c>
      <c r="B609" s="775" t="str">
        <f>IF(Inputs!U607&lt;&gt;"",Inputs!U607,"")</f>
        <v/>
      </c>
      <c r="C609" s="775" t="str">
        <f>IF(Inputs!V607&lt;&gt;"",Inputs!V607,"")</f>
        <v/>
      </c>
      <c r="D609" s="776" t="str">
        <f>IF(Inputs!W607&lt;&gt;"",Inputs!W607,"")</f>
        <v/>
      </c>
      <c r="E609" s="777" t="str">
        <f>IF(Inputs!X607&lt;&gt;"",Inputs!X607,"")</f>
        <v/>
      </c>
      <c r="F609" s="778" t="str">
        <f>IF(B609&lt;&gt;"",IF(Inputs!Y607&lt;&gt;"",Inputs!Y607,0),"")</f>
        <v/>
      </c>
      <c r="G609" s="775" t="str">
        <f>IF(Inputs!Z607&lt;&gt;"",Inputs!Z607,"")</f>
        <v/>
      </c>
      <c r="H609" s="775" t="str">
        <f t="shared" si="36"/>
        <v/>
      </c>
      <c r="I609" s="768" t="str">
        <f t="shared" si="37"/>
        <v/>
      </c>
      <c r="J609" s="768" t="str">
        <f t="shared" si="38"/>
        <v/>
      </c>
      <c r="K609" s="768" t="str">
        <f t="shared" si="39"/>
        <v/>
      </c>
    </row>
    <row r="610" spans="1:11">
      <c r="A610" s="775" t="str">
        <f>IF(Inputs!T608&lt;&gt;"",Inputs!T608,"")</f>
        <v/>
      </c>
      <c r="B610" s="775" t="str">
        <f>IF(Inputs!U608&lt;&gt;"",Inputs!U608,"")</f>
        <v/>
      </c>
      <c r="C610" s="775" t="str">
        <f>IF(Inputs!V608&lt;&gt;"",Inputs!V608,"")</f>
        <v/>
      </c>
      <c r="D610" s="776" t="str">
        <f>IF(Inputs!W608&lt;&gt;"",Inputs!W608,"")</f>
        <v/>
      </c>
      <c r="E610" s="777" t="str">
        <f>IF(Inputs!X608&lt;&gt;"",Inputs!X608,"")</f>
        <v/>
      </c>
      <c r="F610" s="778" t="str">
        <f>IF(B610&lt;&gt;"",IF(Inputs!Y608&lt;&gt;"",Inputs!Y608,0),"")</f>
        <v/>
      </c>
      <c r="G610" s="775" t="str">
        <f>IF(Inputs!Z608&lt;&gt;"",Inputs!Z608,"")</f>
        <v/>
      </c>
      <c r="H610" s="775" t="str">
        <f t="shared" si="36"/>
        <v/>
      </c>
      <c r="I610" s="768" t="str">
        <f t="shared" si="37"/>
        <v/>
      </c>
      <c r="J610" s="768" t="str">
        <f t="shared" si="38"/>
        <v/>
      </c>
      <c r="K610" s="768" t="str">
        <f t="shared" si="39"/>
        <v/>
      </c>
    </row>
    <row r="611" spans="1:11">
      <c r="A611" s="775" t="str">
        <f>IF(Inputs!T609&lt;&gt;"",Inputs!T609,"")</f>
        <v/>
      </c>
      <c r="B611" s="775" t="str">
        <f>IF(Inputs!U609&lt;&gt;"",Inputs!U609,"")</f>
        <v/>
      </c>
      <c r="C611" s="775" t="str">
        <f>IF(Inputs!V609&lt;&gt;"",Inputs!V609,"")</f>
        <v/>
      </c>
      <c r="D611" s="776" t="str">
        <f>IF(Inputs!W609&lt;&gt;"",Inputs!W609,"")</f>
        <v/>
      </c>
      <c r="E611" s="777" t="str">
        <f>IF(Inputs!X609&lt;&gt;"",Inputs!X609,"")</f>
        <v/>
      </c>
      <c r="F611" s="778" t="str">
        <f>IF(B611&lt;&gt;"",IF(Inputs!Y609&lt;&gt;"",Inputs!Y609,0),"")</f>
        <v/>
      </c>
      <c r="G611" s="775" t="str">
        <f>IF(Inputs!Z609&lt;&gt;"",Inputs!Z609,"")</f>
        <v/>
      </c>
      <c r="H611" s="775" t="str">
        <f t="shared" si="36"/>
        <v/>
      </c>
      <c r="I611" s="768" t="str">
        <f t="shared" si="37"/>
        <v/>
      </c>
      <c r="J611" s="768" t="str">
        <f t="shared" si="38"/>
        <v/>
      </c>
      <c r="K611" s="768" t="str">
        <f t="shared" si="39"/>
        <v/>
      </c>
    </row>
    <row r="612" spans="1:11">
      <c r="A612" s="775" t="str">
        <f>IF(Inputs!T610&lt;&gt;"",Inputs!T610,"")</f>
        <v/>
      </c>
      <c r="B612" s="775" t="str">
        <f>IF(Inputs!U610&lt;&gt;"",Inputs!U610,"")</f>
        <v/>
      </c>
      <c r="C612" s="775" t="str">
        <f>IF(Inputs!V610&lt;&gt;"",Inputs!V610,"")</f>
        <v/>
      </c>
      <c r="D612" s="776" t="str">
        <f>IF(Inputs!W610&lt;&gt;"",Inputs!W610,"")</f>
        <v/>
      </c>
      <c r="E612" s="777" t="str">
        <f>IF(Inputs!X610&lt;&gt;"",Inputs!X610,"")</f>
        <v/>
      </c>
      <c r="F612" s="778" t="str">
        <f>IF(B612&lt;&gt;"",IF(Inputs!Y610&lt;&gt;"",Inputs!Y610,0),"")</f>
        <v/>
      </c>
      <c r="G612" s="775" t="str">
        <f>IF(Inputs!Z610&lt;&gt;"",Inputs!Z610,"")</f>
        <v/>
      </c>
      <c r="H612" s="775" t="str">
        <f t="shared" si="36"/>
        <v/>
      </c>
      <c r="I612" s="768" t="str">
        <f t="shared" si="37"/>
        <v/>
      </c>
      <c r="J612" s="768" t="str">
        <f t="shared" si="38"/>
        <v/>
      </c>
      <c r="K612" s="768" t="str">
        <f t="shared" si="39"/>
        <v/>
      </c>
    </row>
    <row r="613" spans="1:11">
      <c r="A613" s="775" t="str">
        <f>IF(Inputs!T611&lt;&gt;"",Inputs!T611,"")</f>
        <v/>
      </c>
      <c r="B613" s="775" t="str">
        <f>IF(Inputs!U611&lt;&gt;"",Inputs!U611,"")</f>
        <v/>
      </c>
      <c r="C613" s="775" t="str">
        <f>IF(Inputs!V611&lt;&gt;"",Inputs!V611,"")</f>
        <v/>
      </c>
      <c r="D613" s="776" t="str">
        <f>IF(Inputs!W611&lt;&gt;"",Inputs!W611,"")</f>
        <v/>
      </c>
      <c r="E613" s="777" t="str">
        <f>IF(Inputs!X611&lt;&gt;"",Inputs!X611,"")</f>
        <v/>
      </c>
      <c r="F613" s="778" t="str">
        <f>IF(B613&lt;&gt;"",IF(Inputs!Y611&lt;&gt;"",Inputs!Y611,0),"")</f>
        <v/>
      </c>
      <c r="G613" s="775" t="str">
        <f>IF(Inputs!Z611&lt;&gt;"",Inputs!Z611,"")</f>
        <v/>
      </c>
      <c r="H613" s="775" t="str">
        <f t="shared" si="36"/>
        <v/>
      </c>
      <c r="I613" s="768" t="str">
        <f t="shared" si="37"/>
        <v/>
      </c>
      <c r="J613" s="768" t="str">
        <f t="shared" si="38"/>
        <v/>
      </c>
      <c r="K613" s="768" t="str">
        <f t="shared" si="39"/>
        <v/>
      </c>
    </row>
    <row r="614" spans="1:11">
      <c r="A614" s="775" t="str">
        <f>IF(Inputs!T612&lt;&gt;"",Inputs!T612,"")</f>
        <v/>
      </c>
      <c r="B614" s="775" t="str">
        <f>IF(Inputs!U612&lt;&gt;"",Inputs!U612,"")</f>
        <v/>
      </c>
      <c r="C614" s="775" t="str">
        <f>IF(Inputs!V612&lt;&gt;"",Inputs!V612,"")</f>
        <v/>
      </c>
      <c r="D614" s="776" t="str">
        <f>IF(Inputs!W612&lt;&gt;"",Inputs!W612,"")</f>
        <v/>
      </c>
      <c r="E614" s="777" t="str">
        <f>IF(Inputs!X612&lt;&gt;"",Inputs!X612,"")</f>
        <v/>
      </c>
      <c r="F614" s="778" t="str">
        <f>IF(B614&lt;&gt;"",IF(Inputs!Y612&lt;&gt;"",Inputs!Y612,0),"")</f>
        <v/>
      </c>
      <c r="G614" s="775" t="str">
        <f>IF(Inputs!Z612&lt;&gt;"",Inputs!Z612,"")</f>
        <v/>
      </c>
      <c r="H614" s="775" t="str">
        <f t="shared" si="36"/>
        <v/>
      </c>
      <c r="I614" s="768" t="str">
        <f t="shared" si="37"/>
        <v/>
      </c>
      <c r="J614" s="768" t="str">
        <f t="shared" si="38"/>
        <v/>
      </c>
      <c r="K614" s="768" t="str">
        <f t="shared" si="39"/>
        <v/>
      </c>
    </row>
    <row r="615" spans="1:11">
      <c r="A615" s="775" t="str">
        <f>IF(Inputs!T613&lt;&gt;"",Inputs!T613,"")</f>
        <v/>
      </c>
      <c r="B615" s="775" t="str">
        <f>IF(Inputs!U613&lt;&gt;"",Inputs!U613,"")</f>
        <v/>
      </c>
      <c r="C615" s="775" t="str">
        <f>IF(Inputs!V613&lt;&gt;"",Inputs!V613,"")</f>
        <v/>
      </c>
      <c r="D615" s="776" t="str">
        <f>IF(Inputs!W613&lt;&gt;"",Inputs!W613,"")</f>
        <v/>
      </c>
      <c r="E615" s="777" t="str">
        <f>IF(Inputs!X613&lt;&gt;"",Inputs!X613,"")</f>
        <v/>
      </c>
      <c r="F615" s="778" t="str">
        <f>IF(B615&lt;&gt;"",IF(Inputs!Y613&lt;&gt;"",Inputs!Y613,0),"")</f>
        <v/>
      </c>
      <c r="G615" s="775" t="str">
        <f>IF(Inputs!Z613&lt;&gt;"",Inputs!Z613,"")</f>
        <v/>
      </c>
      <c r="H615" s="775" t="str">
        <f t="shared" si="36"/>
        <v/>
      </c>
      <c r="I615" s="768" t="str">
        <f t="shared" si="37"/>
        <v/>
      </c>
      <c r="J615" s="768" t="str">
        <f t="shared" si="38"/>
        <v/>
      </c>
      <c r="K615" s="768" t="str">
        <f t="shared" si="39"/>
        <v/>
      </c>
    </row>
    <row r="616" spans="1:11">
      <c r="A616" s="775" t="str">
        <f>IF(Inputs!T614&lt;&gt;"",Inputs!T614,"")</f>
        <v/>
      </c>
      <c r="B616" s="775" t="str">
        <f>IF(Inputs!U614&lt;&gt;"",Inputs!U614,"")</f>
        <v/>
      </c>
      <c r="C616" s="775" t="str">
        <f>IF(Inputs!V614&lt;&gt;"",Inputs!V614,"")</f>
        <v/>
      </c>
      <c r="D616" s="776" t="str">
        <f>IF(Inputs!W614&lt;&gt;"",Inputs!W614,"")</f>
        <v/>
      </c>
      <c r="E616" s="777" t="str">
        <f>IF(Inputs!X614&lt;&gt;"",Inputs!X614,"")</f>
        <v/>
      </c>
      <c r="F616" s="778" t="str">
        <f>IF(B616&lt;&gt;"",IF(Inputs!Y614&lt;&gt;"",Inputs!Y614,0),"")</f>
        <v/>
      </c>
      <c r="G616" s="775" t="str">
        <f>IF(Inputs!Z614&lt;&gt;"",Inputs!Z614,"")</f>
        <v/>
      </c>
      <c r="H616" s="775" t="str">
        <f t="shared" si="36"/>
        <v/>
      </c>
      <c r="I616" s="768" t="str">
        <f t="shared" si="37"/>
        <v/>
      </c>
      <c r="J616" s="768" t="str">
        <f t="shared" si="38"/>
        <v/>
      </c>
      <c r="K616" s="768" t="str">
        <f t="shared" si="39"/>
        <v/>
      </c>
    </row>
    <row r="617" spans="1:11">
      <c r="A617" s="775" t="str">
        <f>IF(Inputs!T615&lt;&gt;"",Inputs!T615,"")</f>
        <v/>
      </c>
      <c r="B617" s="775" t="str">
        <f>IF(Inputs!U615&lt;&gt;"",Inputs!U615,"")</f>
        <v/>
      </c>
      <c r="C617" s="775" t="str">
        <f>IF(Inputs!V615&lt;&gt;"",Inputs!V615,"")</f>
        <v/>
      </c>
      <c r="D617" s="776" t="str">
        <f>IF(Inputs!W615&lt;&gt;"",Inputs!W615,"")</f>
        <v/>
      </c>
      <c r="E617" s="777" t="str">
        <f>IF(Inputs!X615&lt;&gt;"",Inputs!X615,"")</f>
        <v/>
      </c>
      <c r="F617" s="778" t="str">
        <f>IF(B617&lt;&gt;"",IF(Inputs!Y615&lt;&gt;"",Inputs!Y615,0),"")</f>
        <v/>
      </c>
      <c r="G617" s="775" t="str">
        <f>IF(Inputs!Z615&lt;&gt;"",Inputs!Z615,"")</f>
        <v/>
      </c>
      <c r="H617" s="775" t="str">
        <f t="shared" si="36"/>
        <v/>
      </c>
      <c r="I617" s="768" t="str">
        <f t="shared" si="37"/>
        <v/>
      </c>
      <c r="J617" s="768" t="str">
        <f t="shared" si="38"/>
        <v/>
      </c>
      <c r="K617" s="768" t="str">
        <f t="shared" si="39"/>
        <v/>
      </c>
    </row>
    <row r="618" spans="1:11">
      <c r="A618" s="775" t="str">
        <f>IF(Inputs!T616&lt;&gt;"",Inputs!T616,"")</f>
        <v/>
      </c>
      <c r="B618" s="775" t="str">
        <f>IF(Inputs!U616&lt;&gt;"",Inputs!U616,"")</f>
        <v/>
      </c>
      <c r="C618" s="775" t="str">
        <f>IF(Inputs!V616&lt;&gt;"",Inputs!V616,"")</f>
        <v/>
      </c>
      <c r="D618" s="776" t="str">
        <f>IF(Inputs!W616&lt;&gt;"",Inputs!W616,"")</f>
        <v/>
      </c>
      <c r="E618" s="777" t="str">
        <f>IF(Inputs!X616&lt;&gt;"",Inputs!X616,"")</f>
        <v/>
      </c>
      <c r="F618" s="778" t="str">
        <f>IF(B618&lt;&gt;"",IF(Inputs!Y616&lt;&gt;"",Inputs!Y616,0),"")</f>
        <v/>
      </c>
      <c r="G618" s="775" t="str">
        <f>IF(Inputs!Z616&lt;&gt;"",Inputs!Z616,"")</f>
        <v/>
      </c>
      <c r="H618" s="775" t="str">
        <f t="shared" si="36"/>
        <v/>
      </c>
      <c r="I618" s="768" t="str">
        <f t="shared" si="37"/>
        <v/>
      </c>
      <c r="J618" s="768" t="str">
        <f t="shared" si="38"/>
        <v/>
      </c>
      <c r="K618" s="768" t="str">
        <f t="shared" si="39"/>
        <v/>
      </c>
    </row>
    <row r="619" spans="1:11">
      <c r="A619" s="775" t="str">
        <f>IF(Inputs!T617&lt;&gt;"",Inputs!T617,"")</f>
        <v/>
      </c>
      <c r="B619" s="775" t="str">
        <f>IF(Inputs!U617&lt;&gt;"",Inputs!U617,"")</f>
        <v/>
      </c>
      <c r="C619" s="775" t="str">
        <f>IF(Inputs!V617&lt;&gt;"",Inputs!V617,"")</f>
        <v/>
      </c>
      <c r="D619" s="776" t="str">
        <f>IF(Inputs!W617&lt;&gt;"",Inputs!W617,"")</f>
        <v/>
      </c>
      <c r="E619" s="777" t="str">
        <f>IF(Inputs!X617&lt;&gt;"",Inputs!X617,"")</f>
        <v/>
      </c>
      <c r="F619" s="778" t="str">
        <f>IF(B619&lt;&gt;"",IF(Inputs!Y617&lt;&gt;"",Inputs!Y617,0),"")</f>
        <v/>
      </c>
      <c r="G619" s="775" t="str">
        <f>IF(Inputs!Z617&lt;&gt;"",Inputs!Z617,"")</f>
        <v/>
      </c>
      <c r="H619" s="775" t="str">
        <f t="shared" si="36"/>
        <v/>
      </c>
      <c r="I619" s="768" t="str">
        <f t="shared" si="37"/>
        <v/>
      </c>
      <c r="J619" s="768" t="str">
        <f t="shared" si="38"/>
        <v/>
      </c>
      <c r="K619" s="768" t="str">
        <f t="shared" si="39"/>
        <v/>
      </c>
    </row>
    <row r="620" spans="1:11">
      <c r="A620" s="775" t="str">
        <f>IF(Inputs!T618&lt;&gt;"",Inputs!T618,"")</f>
        <v/>
      </c>
      <c r="B620" s="775" t="str">
        <f>IF(Inputs!U618&lt;&gt;"",Inputs!U618,"")</f>
        <v/>
      </c>
      <c r="C620" s="775" t="str">
        <f>IF(Inputs!V618&lt;&gt;"",Inputs!V618,"")</f>
        <v/>
      </c>
      <c r="D620" s="776" t="str">
        <f>IF(Inputs!W618&lt;&gt;"",Inputs!W618,"")</f>
        <v/>
      </c>
      <c r="E620" s="777" t="str">
        <f>IF(Inputs!X618&lt;&gt;"",Inputs!X618,"")</f>
        <v/>
      </c>
      <c r="F620" s="778" t="str">
        <f>IF(B620&lt;&gt;"",IF(Inputs!Y618&lt;&gt;"",Inputs!Y618,0),"")</f>
        <v/>
      </c>
      <c r="G620" s="775" t="str">
        <f>IF(Inputs!Z618&lt;&gt;"",Inputs!Z618,"")</f>
        <v/>
      </c>
      <c r="H620" s="775" t="str">
        <f t="shared" si="36"/>
        <v/>
      </c>
      <c r="I620" s="768" t="str">
        <f t="shared" si="37"/>
        <v/>
      </c>
      <c r="J620" s="768" t="str">
        <f t="shared" si="38"/>
        <v/>
      </c>
      <c r="K620" s="768" t="str">
        <f t="shared" si="39"/>
        <v/>
      </c>
    </row>
    <row r="621" spans="1:11">
      <c r="A621" s="775" t="str">
        <f>IF(Inputs!T619&lt;&gt;"",Inputs!T619,"")</f>
        <v/>
      </c>
      <c r="B621" s="775" t="str">
        <f>IF(Inputs!U619&lt;&gt;"",Inputs!U619,"")</f>
        <v/>
      </c>
      <c r="C621" s="775" t="str">
        <f>IF(Inputs!V619&lt;&gt;"",Inputs!V619,"")</f>
        <v/>
      </c>
      <c r="D621" s="776" t="str">
        <f>IF(Inputs!W619&lt;&gt;"",Inputs!W619,"")</f>
        <v/>
      </c>
      <c r="E621" s="777" t="str">
        <f>IF(Inputs!X619&lt;&gt;"",Inputs!X619,"")</f>
        <v/>
      </c>
      <c r="F621" s="778" t="str">
        <f>IF(B621&lt;&gt;"",IF(Inputs!Y619&lt;&gt;"",Inputs!Y619,0),"")</f>
        <v/>
      </c>
      <c r="G621" s="775" t="str">
        <f>IF(Inputs!Z619&lt;&gt;"",Inputs!Z619,"")</f>
        <v/>
      </c>
      <c r="H621" s="775" t="str">
        <f t="shared" si="36"/>
        <v/>
      </c>
      <c r="I621" s="768" t="str">
        <f t="shared" si="37"/>
        <v/>
      </c>
      <c r="J621" s="768" t="str">
        <f t="shared" si="38"/>
        <v/>
      </c>
      <c r="K621" s="768" t="str">
        <f t="shared" si="39"/>
        <v/>
      </c>
    </row>
    <row r="622" spans="1:11">
      <c r="A622" s="775" t="str">
        <f>IF(Inputs!T620&lt;&gt;"",Inputs!T620,"")</f>
        <v/>
      </c>
      <c r="B622" s="775" t="str">
        <f>IF(Inputs!U620&lt;&gt;"",Inputs!U620,"")</f>
        <v/>
      </c>
      <c r="C622" s="775" t="str">
        <f>IF(Inputs!V620&lt;&gt;"",Inputs!V620,"")</f>
        <v/>
      </c>
      <c r="D622" s="776" t="str">
        <f>IF(Inputs!W620&lt;&gt;"",Inputs!W620,"")</f>
        <v/>
      </c>
      <c r="E622" s="777" t="str">
        <f>IF(Inputs!X620&lt;&gt;"",Inputs!X620,"")</f>
        <v/>
      </c>
      <c r="F622" s="778" t="str">
        <f>IF(B622&lt;&gt;"",IF(Inputs!Y620&lt;&gt;"",Inputs!Y620,0),"")</f>
        <v/>
      </c>
      <c r="G622" s="775" t="str">
        <f>IF(Inputs!Z620&lt;&gt;"",Inputs!Z620,"")</f>
        <v/>
      </c>
      <c r="H622" s="775" t="str">
        <f t="shared" si="36"/>
        <v/>
      </c>
      <c r="I622" s="768" t="str">
        <f t="shared" si="37"/>
        <v/>
      </c>
      <c r="J622" s="768" t="str">
        <f t="shared" si="38"/>
        <v/>
      </c>
      <c r="K622" s="768" t="str">
        <f t="shared" si="39"/>
        <v/>
      </c>
    </row>
    <row r="623" spans="1:11">
      <c r="A623" s="775" t="str">
        <f>IF(Inputs!T621&lt;&gt;"",Inputs!T621,"")</f>
        <v/>
      </c>
      <c r="B623" s="775" t="str">
        <f>IF(Inputs!U621&lt;&gt;"",Inputs!U621,"")</f>
        <v/>
      </c>
      <c r="C623" s="775" t="str">
        <f>IF(Inputs!V621&lt;&gt;"",Inputs!V621,"")</f>
        <v/>
      </c>
      <c r="D623" s="776" t="str">
        <f>IF(Inputs!W621&lt;&gt;"",Inputs!W621,"")</f>
        <v/>
      </c>
      <c r="E623" s="777" t="str">
        <f>IF(Inputs!X621&lt;&gt;"",Inputs!X621,"")</f>
        <v/>
      </c>
      <c r="F623" s="778" t="str">
        <f>IF(B623&lt;&gt;"",IF(Inputs!Y621&lt;&gt;"",Inputs!Y621,0),"")</f>
        <v/>
      </c>
      <c r="G623" s="775" t="str">
        <f>IF(Inputs!Z621&lt;&gt;"",Inputs!Z621,"")</f>
        <v/>
      </c>
      <c r="H623" s="775" t="str">
        <f t="shared" si="36"/>
        <v/>
      </c>
      <c r="I623" s="768" t="str">
        <f t="shared" si="37"/>
        <v/>
      </c>
      <c r="J623" s="768" t="str">
        <f t="shared" si="38"/>
        <v/>
      </c>
      <c r="K623" s="768" t="str">
        <f t="shared" si="39"/>
        <v/>
      </c>
    </row>
    <row r="624" spans="1:11">
      <c r="A624" s="775" t="str">
        <f>IF(Inputs!T622&lt;&gt;"",Inputs!T622,"")</f>
        <v/>
      </c>
      <c r="B624" s="775" t="str">
        <f>IF(Inputs!U622&lt;&gt;"",Inputs!U622,"")</f>
        <v/>
      </c>
      <c r="C624" s="775" t="str">
        <f>IF(Inputs!V622&lt;&gt;"",Inputs!V622,"")</f>
        <v/>
      </c>
      <c r="D624" s="776" t="str">
        <f>IF(Inputs!W622&lt;&gt;"",Inputs!W622,"")</f>
        <v/>
      </c>
      <c r="E624" s="777" t="str">
        <f>IF(Inputs!X622&lt;&gt;"",Inputs!X622,"")</f>
        <v/>
      </c>
      <c r="F624" s="778" t="str">
        <f>IF(B624&lt;&gt;"",IF(Inputs!Y622&lt;&gt;"",Inputs!Y622,0),"")</f>
        <v/>
      </c>
      <c r="G624" s="775" t="str">
        <f>IF(Inputs!Z622&lt;&gt;"",Inputs!Z622,"")</f>
        <v/>
      </c>
      <c r="H624" s="775" t="str">
        <f t="shared" si="36"/>
        <v/>
      </c>
      <c r="I624" s="768" t="str">
        <f t="shared" si="37"/>
        <v/>
      </c>
      <c r="J624" s="768" t="str">
        <f t="shared" si="38"/>
        <v/>
      </c>
      <c r="K624" s="768" t="str">
        <f t="shared" si="39"/>
        <v/>
      </c>
    </row>
    <row r="625" spans="1:11">
      <c r="A625" s="775" t="str">
        <f>IF(Inputs!T623&lt;&gt;"",Inputs!T623,"")</f>
        <v/>
      </c>
      <c r="B625" s="775" t="str">
        <f>IF(Inputs!U623&lt;&gt;"",Inputs!U623,"")</f>
        <v/>
      </c>
      <c r="C625" s="775" t="str">
        <f>IF(Inputs!V623&lt;&gt;"",Inputs!V623,"")</f>
        <v/>
      </c>
      <c r="D625" s="776" t="str">
        <f>IF(Inputs!W623&lt;&gt;"",Inputs!W623,"")</f>
        <v/>
      </c>
      <c r="E625" s="777" t="str">
        <f>IF(Inputs!X623&lt;&gt;"",Inputs!X623,"")</f>
        <v/>
      </c>
      <c r="F625" s="778" t="str">
        <f>IF(B625&lt;&gt;"",IF(Inputs!Y623&lt;&gt;"",Inputs!Y623,0),"")</f>
        <v/>
      </c>
      <c r="G625" s="775" t="str">
        <f>IF(Inputs!Z623&lt;&gt;"",Inputs!Z623,"")</f>
        <v/>
      </c>
      <c r="H625" s="775" t="str">
        <f t="shared" si="36"/>
        <v/>
      </c>
      <c r="I625" s="768" t="str">
        <f t="shared" si="37"/>
        <v/>
      </c>
      <c r="J625" s="768" t="str">
        <f t="shared" si="38"/>
        <v/>
      </c>
      <c r="K625" s="768" t="str">
        <f t="shared" si="39"/>
        <v/>
      </c>
    </row>
    <row r="626" spans="1:11">
      <c r="A626" s="775" t="str">
        <f>IF(Inputs!T624&lt;&gt;"",Inputs!T624,"")</f>
        <v/>
      </c>
      <c r="B626" s="775" t="str">
        <f>IF(Inputs!U624&lt;&gt;"",Inputs!U624,"")</f>
        <v/>
      </c>
      <c r="C626" s="775" t="str">
        <f>IF(Inputs!V624&lt;&gt;"",Inputs!V624,"")</f>
        <v/>
      </c>
      <c r="D626" s="776" t="str">
        <f>IF(Inputs!W624&lt;&gt;"",Inputs!W624,"")</f>
        <v/>
      </c>
      <c r="E626" s="777" t="str">
        <f>IF(Inputs!X624&lt;&gt;"",Inputs!X624,"")</f>
        <v/>
      </c>
      <c r="F626" s="778" t="str">
        <f>IF(B626&lt;&gt;"",IF(Inputs!Y624&lt;&gt;"",Inputs!Y624,0),"")</f>
        <v/>
      </c>
      <c r="G626" s="775" t="str">
        <f>IF(Inputs!Z624&lt;&gt;"",Inputs!Z624,"")</f>
        <v/>
      </c>
      <c r="H626" s="775" t="str">
        <f t="shared" si="36"/>
        <v/>
      </c>
      <c r="I626" s="768" t="str">
        <f t="shared" si="37"/>
        <v/>
      </c>
      <c r="J626" s="768" t="str">
        <f t="shared" si="38"/>
        <v/>
      </c>
      <c r="K626" s="768" t="str">
        <f t="shared" si="39"/>
        <v/>
      </c>
    </row>
    <row r="627" spans="1:11">
      <c r="A627" s="775" t="str">
        <f>IF(Inputs!T625&lt;&gt;"",Inputs!T625,"")</f>
        <v/>
      </c>
      <c r="B627" s="775" t="str">
        <f>IF(Inputs!U625&lt;&gt;"",Inputs!U625,"")</f>
        <v/>
      </c>
      <c r="C627" s="775" t="str">
        <f>IF(Inputs!V625&lt;&gt;"",Inputs!V625,"")</f>
        <v/>
      </c>
      <c r="D627" s="776" t="str">
        <f>IF(Inputs!W625&lt;&gt;"",Inputs!W625,"")</f>
        <v/>
      </c>
      <c r="E627" s="777" t="str">
        <f>IF(Inputs!X625&lt;&gt;"",Inputs!X625,"")</f>
        <v/>
      </c>
      <c r="F627" s="778" t="str">
        <f>IF(B627&lt;&gt;"",IF(Inputs!Y625&lt;&gt;"",Inputs!Y625,0),"")</f>
        <v/>
      </c>
      <c r="G627" s="775" t="str">
        <f>IF(Inputs!Z625&lt;&gt;"",Inputs!Z625,"")</f>
        <v/>
      </c>
      <c r="H627" s="775" t="str">
        <f t="shared" si="36"/>
        <v/>
      </c>
      <c r="I627" s="768" t="str">
        <f t="shared" si="37"/>
        <v/>
      </c>
      <c r="J627" s="768" t="str">
        <f t="shared" si="38"/>
        <v/>
      </c>
      <c r="K627" s="768" t="str">
        <f t="shared" si="39"/>
        <v/>
      </c>
    </row>
    <row r="628" spans="1:11">
      <c r="A628" s="775" t="str">
        <f>IF(Inputs!T626&lt;&gt;"",Inputs!T626,"")</f>
        <v/>
      </c>
      <c r="B628" s="775" t="str">
        <f>IF(Inputs!U626&lt;&gt;"",Inputs!U626,"")</f>
        <v/>
      </c>
      <c r="C628" s="775" t="str">
        <f>IF(Inputs!V626&lt;&gt;"",Inputs!V626,"")</f>
        <v/>
      </c>
      <c r="D628" s="776" t="str">
        <f>IF(Inputs!W626&lt;&gt;"",Inputs!W626,"")</f>
        <v/>
      </c>
      <c r="E628" s="777" t="str">
        <f>IF(Inputs!X626&lt;&gt;"",Inputs!X626,"")</f>
        <v/>
      </c>
      <c r="F628" s="778" t="str">
        <f>IF(B628&lt;&gt;"",IF(Inputs!Y626&lt;&gt;"",Inputs!Y626,0),"")</f>
        <v/>
      </c>
      <c r="G628" s="775" t="str">
        <f>IF(Inputs!Z626&lt;&gt;"",Inputs!Z626,"")</f>
        <v/>
      </c>
      <c r="H628" s="775" t="str">
        <f t="shared" si="36"/>
        <v/>
      </c>
      <c r="I628" s="768" t="str">
        <f t="shared" si="37"/>
        <v/>
      </c>
      <c r="J628" s="768" t="str">
        <f t="shared" si="38"/>
        <v/>
      </c>
      <c r="K628" s="768" t="str">
        <f t="shared" si="39"/>
        <v/>
      </c>
    </row>
    <row r="629" spans="1:11">
      <c r="A629" s="775" t="str">
        <f>IF(Inputs!T627&lt;&gt;"",Inputs!T627,"")</f>
        <v/>
      </c>
      <c r="B629" s="775" t="str">
        <f>IF(Inputs!U627&lt;&gt;"",Inputs!U627,"")</f>
        <v/>
      </c>
      <c r="C629" s="775" t="str">
        <f>IF(Inputs!V627&lt;&gt;"",Inputs!V627,"")</f>
        <v/>
      </c>
      <c r="D629" s="776" t="str">
        <f>IF(Inputs!W627&lt;&gt;"",Inputs!W627,"")</f>
        <v/>
      </c>
      <c r="E629" s="777" t="str">
        <f>IF(Inputs!X627&lt;&gt;"",Inputs!X627,"")</f>
        <v/>
      </c>
      <c r="F629" s="778" t="str">
        <f>IF(B629&lt;&gt;"",IF(Inputs!Y627&lt;&gt;"",Inputs!Y627,0),"")</f>
        <v/>
      </c>
      <c r="G629" s="775" t="str">
        <f>IF(Inputs!Z627&lt;&gt;"",Inputs!Z627,"")</f>
        <v/>
      </c>
      <c r="H629" s="775" t="str">
        <f t="shared" si="36"/>
        <v/>
      </c>
      <c r="I629" s="768" t="str">
        <f t="shared" si="37"/>
        <v/>
      </c>
      <c r="J629" s="768" t="str">
        <f t="shared" si="38"/>
        <v/>
      </c>
      <c r="K629" s="768" t="str">
        <f t="shared" si="39"/>
        <v/>
      </c>
    </row>
    <row r="630" spans="1:11">
      <c r="A630" s="775" t="str">
        <f>IF(Inputs!T628&lt;&gt;"",Inputs!T628,"")</f>
        <v/>
      </c>
      <c r="B630" s="775" t="str">
        <f>IF(Inputs!U628&lt;&gt;"",Inputs!U628,"")</f>
        <v/>
      </c>
      <c r="C630" s="775" t="str">
        <f>IF(Inputs!V628&lt;&gt;"",Inputs!V628,"")</f>
        <v/>
      </c>
      <c r="D630" s="776" t="str">
        <f>IF(Inputs!W628&lt;&gt;"",Inputs!W628,"")</f>
        <v/>
      </c>
      <c r="E630" s="777" t="str">
        <f>IF(Inputs!X628&lt;&gt;"",Inputs!X628,"")</f>
        <v/>
      </c>
      <c r="F630" s="778" t="str">
        <f>IF(B630&lt;&gt;"",IF(Inputs!Y628&lt;&gt;"",Inputs!Y628,0),"")</f>
        <v/>
      </c>
      <c r="G630" s="775" t="str">
        <f>IF(Inputs!Z628&lt;&gt;"",Inputs!Z628,"")</f>
        <v/>
      </c>
      <c r="H630" s="775" t="str">
        <f t="shared" si="36"/>
        <v/>
      </c>
      <c r="I630" s="768" t="str">
        <f t="shared" si="37"/>
        <v/>
      </c>
      <c r="J630" s="768" t="str">
        <f t="shared" si="38"/>
        <v/>
      </c>
      <c r="K630" s="768" t="str">
        <f t="shared" si="39"/>
        <v/>
      </c>
    </row>
    <row r="631" spans="1:11">
      <c r="A631" s="775" t="str">
        <f>IF(Inputs!T629&lt;&gt;"",Inputs!T629,"")</f>
        <v/>
      </c>
      <c r="B631" s="775" t="str">
        <f>IF(Inputs!U629&lt;&gt;"",Inputs!U629,"")</f>
        <v/>
      </c>
      <c r="C631" s="775" t="str">
        <f>IF(Inputs!V629&lt;&gt;"",Inputs!V629,"")</f>
        <v/>
      </c>
      <c r="D631" s="776" t="str">
        <f>IF(Inputs!W629&lt;&gt;"",Inputs!W629,"")</f>
        <v/>
      </c>
      <c r="E631" s="777" t="str">
        <f>IF(Inputs!X629&lt;&gt;"",Inputs!X629,"")</f>
        <v/>
      </c>
      <c r="F631" s="778" t="str">
        <f>IF(B631&lt;&gt;"",IF(Inputs!Y629&lt;&gt;"",Inputs!Y629,0),"")</f>
        <v/>
      </c>
      <c r="G631" s="775" t="str">
        <f>IF(Inputs!Z629&lt;&gt;"",Inputs!Z629,"")</f>
        <v/>
      </c>
      <c r="H631" s="775" t="str">
        <f t="shared" si="36"/>
        <v/>
      </c>
      <c r="I631" s="768" t="str">
        <f t="shared" si="37"/>
        <v/>
      </c>
      <c r="J631" s="768" t="str">
        <f t="shared" si="38"/>
        <v/>
      </c>
      <c r="K631" s="768" t="str">
        <f t="shared" si="39"/>
        <v/>
      </c>
    </row>
    <row r="632" spans="1:11">
      <c r="A632" s="775" t="str">
        <f>IF(Inputs!T630&lt;&gt;"",Inputs!T630,"")</f>
        <v/>
      </c>
      <c r="B632" s="775" t="str">
        <f>IF(Inputs!U630&lt;&gt;"",Inputs!U630,"")</f>
        <v/>
      </c>
      <c r="C632" s="775" t="str">
        <f>IF(Inputs!V630&lt;&gt;"",Inputs!V630,"")</f>
        <v/>
      </c>
      <c r="D632" s="776" t="str">
        <f>IF(Inputs!W630&lt;&gt;"",Inputs!W630,"")</f>
        <v/>
      </c>
      <c r="E632" s="777" t="str">
        <f>IF(Inputs!X630&lt;&gt;"",Inputs!X630,"")</f>
        <v/>
      </c>
      <c r="F632" s="778" t="str">
        <f>IF(B632&lt;&gt;"",IF(Inputs!Y630&lt;&gt;"",Inputs!Y630,0),"")</f>
        <v/>
      </c>
      <c r="G632" s="775" t="str">
        <f>IF(Inputs!Z630&lt;&gt;"",Inputs!Z630,"")</f>
        <v/>
      </c>
      <c r="H632" s="775" t="str">
        <f t="shared" si="36"/>
        <v/>
      </c>
      <c r="I632" s="768" t="str">
        <f t="shared" si="37"/>
        <v/>
      </c>
      <c r="J632" s="768" t="str">
        <f t="shared" si="38"/>
        <v/>
      </c>
      <c r="K632" s="768" t="str">
        <f t="shared" si="39"/>
        <v/>
      </c>
    </row>
    <row r="633" spans="1:11">
      <c r="A633" s="775" t="str">
        <f>IF(Inputs!T631&lt;&gt;"",Inputs!T631,"")</f>
        <v/>
      </c>
      <c r="B633" s="775" t="str">
        <f>IF(Inputs!U631&lt;&gt;"",Inputs!U631,"")</f>
        <v/>
      </c>
      <c r="C633" s="775" t="str">
        <f>IF(Inputs!V631&lt;&gt;"",Inputs!V631,"")</f>
        <v/>
      </c>
      <c r="D633" s="776" t="str">
        <f>IF(Inputs!W631&lt;&gt;"",Inputs!W631,"")</f>
        <v/>
      </c>
      <c r="E633" s="777" t="str">
        <f>IF(Inputs!X631&lt;&gt;"",Inputs!X631,"")</f>
        <v/>
      </c>
      <c r="F633" s="778" t="str">
        <f>IF(B633&lt;&gt;"",IF(Inputs!Y631&lt;&gt;"",Inputs!Y631,0),"")</f>
        <v/>
      </c>
      <c r="G633" s="775" t="str">
        <f>IF(Inputs!Z631&lt;&gt;"",Inputs!Z631,"")</f>
        <v/>
      </c>
      <c r="H633" s="775" t="str">
        <f t="shared" si="36"/>
        <v/>
      </c>
      <c r="I633" s="768" t="str">
        <f t="shared" si="37"/>
        <v/>
      </c>
      <c r="J633" s="768" t="str">
        <f t="shared" si="38"/>
        <v/>
      </c>
      <c r="K633" s="768" t="str">
        <f t="shared" si="39"/>
        <v/>
      </c>
    </row>
    <row r="634" spans="1:11">
      <c r="A634" s="775" t="str">
        <f>IF(Inputs!T632&lt;&gt;"",Inputs!T632,"")</f>
        <v/>
      </c>
      <c r="B634" s="775" t="str">
        <f>IF(Inputs!U632&lt;&gt;"",Inputs!U632,"")</f>
        <v/>
      </c>
      <c r="C634" s="775" t="str">
        <f>IF(Inputs!V632&lt;&gt;"",Inputs!V632,"")</f>
        <v/>
      </c>
      <c r="D634" s="776" t="str">
        <f>IF(Inputs!W632&lt;&gt;"",Inputs!W632,"")</f>
        <v/>
      </c>
      <c r="E634" s="777" t="str">
        <f>IF(Inputs!X632&lt;&gt;"",Inputs!X632,"")</f>
        <v/>
      </c>
      <c r="F634" s="778" t="str">
        <f>IF(B634&lt;&gt;"",IF(Inputs!Y632&lt;&gt;"",Inputs!Y632,0),"")</f>
        <v/>
      </c>
      <c r="G634" s="775" t="str">
        <f>IF(Inputs!Z632&lt;&gt;"",Inputs!Z632,"")</f>
        <v/>
      </c>
      <c r="H634" s="775" t="str">
        <f t="shared" si="36"/>
        <v/>
      </c>
      <c r="I634" s="768" t="str">
        <f t="shared" si="37"/>
        <v/>
      </c>
      <c r="J634" s="768" t="str">
        <f t="shared" si="38"/>
        <v/>
      </c>
      <c r="K634" s="768" t="str">
        <f t="shared" si="39"/>
        <v/>
      </c>
    </row>
    <row r="635" spans="1:11">
      <c r="A635" s="775" t="str">
        <f>IF(Inputs!T633&lt;&gt;"",Inputs!T633,"")</f>
        <v/>
      </c>
      <c r="B635" s="775" t="str">
        <f>IF(Inputs!U633&lt;&gt;"",Inputs!U633,"")</f>
        <v/>
      </c>
      <c r="C635" s="775" t="str">
        <f>IF(Inputs!V633&lt;&gt;"",Inputs!V633,"")</f>
        <v/>
      </c>
      <c r="D635" s="776" t="str">
        <f>IF(Inputs!W633&lt;&gt;"",Inputs!W633,"")</f>
        <v/>
      </c>
      <c r="E635" s="777" t="str">
        <f>IF(Inputs!X633&lt;&gt;"",Inputs!X633,"")</f>
        <v/>
      </c>
      <c r="F635" s="778" t="str">
        <f>IF(B635&lt;&gt;"",IF(Inputs!Y633&lt;&gt;"",Inputs!Y633,0),"")</f>
        <v/>
      </c>
      <c r="G635" s="775" t="str">
        <f>IF(Inputs!Z633&lt;&gt;"",Inputs!Z633,"")</f>
        <v/>
      </c>
      <c r="H635" s="775" t="str">
        <f t="shared" si="36"/>
        <v/>
      </c>
      <c r="I635" s="768" t="str">
        <f t="shared" si="37"/>
        <v/>
      </c>
      <c r="J635" s="768" t="str">
        <f t="shared" si="38"/>
        <v/>
      </c>
      <c r="K635" s="768" t="str">
        <f t="shared" si="39"/>
        <v/>
      </c>
    </row>
    <row r="636" spans="1:11">
      <c r="A636" s="775" t="str">
        <f>IF(Inputs!T634&lt;&gt;"",Inputs!T634,"")</f>
        <v/>
      </c>
      <c r="B636" s="775" t="str">
        <f>IF(Inputs!U634&lt;&gt;"",Inputs!U634,"")</f>
        <v/>
      </c>
      <c r="C636" s="775" t="str">
        <f>IF(Inputs!V634&lt;&gt;"",Inputs!V634,"")</f>
        <v/>
      </c>
      <c r="D636" s="776" t="str">
        <f>IF(Inputs!W634&lt;&gt;"",Inputs!W634,"")</f>
        <v/>
      </c>
      <c r="E636" s="777" t="str">
        <f>IF(Inputs!X634&lt;&gt;"",Inputs!X634,"")</f>
        <v/>
      </c>
      <c r="F636" s="778" t="str">
        <f>IF(B636&lt;&gt;"",IF(Inputs!Y634&lt;&gt;"",Inputs!Y634,0),"")</f>
        <v/>
      </c>
      <c r="G636" s="775" t="str">
        <f>IF(Inputs!Z634&lt;&gt;"",Inputs!Z634,"")</f>
        <v/>
      </c>
      <c r="H636" s="775" t="str">
        <f t="shared" si="36"/>
        <v/>
      </c>
      <c r="I636" s="768" t="str">
        <f t="shared" si="37"/>
        <v/>
      </c>
      <c r="J636" s="768" t="str">
        <f t="shared" si="38"/>
        <v/>
      </c>
      <c r="K636" s="768" t="str">
        <f t="shared" si="39"/>
        <v/>
      </c>
    </row>
    <row r="637" spans="1:11">
      <c r="A637" s="775" t="str">
        <f>IF(Inputs!T635&lt;&gt;"",Inputs!T635,"")</f>
        <v/>
      </c>
      <c r="B637" s="775" t="str">
        <f>IF(Inputs!U635&lt;&gt;"",Inputs!U635,"")</f>
        <v/>
      </c>
      <c r="C637" s="775" t="str">
        <f>IF(Inputs!V635&lt;&gt;"",Inputs!V635,"")</f>
        <v/>
      </c>
      <c r="D637" s="776" t="str">
        <f>IF(Inputs!W635&lt;&gt;"",Inputs!W635,"")</f>
        <v/>
      </c>
      <c r="E637" s="777" t="str">
        <f>IF(Inputs!X635&lt;&gt;"",Inputs!X635,"")</f>
        <v/>
      </c>
      <c r="F637" s="778" t="str">
        <f>IF(B637&lt;&gt;"",IF(Inputs!Y635&lt;&gt;"",Inputs!Y635,0),"")</f>
        <v/>
      </c>
      <c r="G637" s="775" t="str">
        <f>IF(Inputs!Z635&lt;&gt;"",Inputs!Z635,"")</f>
        <v/>
      </c>
      <c r="H637" s="775" t="str">
        <f t="shared" si="36"/>
        <v/>
      </c>
      <c r="I637" s="768" t="str">
        <f t="shared" si="37"/>
        <v/>
      </c>
      <c r="J637" s="768" t="str">
        <f t="shared" si="38"/>
        <v/>
      </c>
      <c r="K637" s="768" t="str">
        <f t="shared" si="39"/>
        <v/>
      </c>
    </row>
    <row r="638" spans="1:11">
      <c r="A638" s="775" t="str">
        <f>IF(Inputs!T636&lt;&gt;"",Inputs!T636,"")</f>
        <v/>
      </c>
      <c r="B638" s="775" t="str">
        <f>IF(Inputs!U636&lt;&gt;"",Inputs!U636,"")</f>
        <v/>
      </c>
      <c r="C638" s="775" t="str">
        <f>IF(Inputs!V636&lt;&gt;"",Inputs!V636,"")</f>
        <v/>
      </c>
      <c r="D638" s="776" t="str">
        <f>IF(Inputs!W636&lt;&gt;"",Inputs!W636,"")</f>
        <v/>
      </c>
      <c r="E638" s="777" t="str">
        <f>IF(Inputs!X636&lt;&gt;"",Inputs!X636,"")</f>
        <v/>
      </c>
      <c r="F638" s="778" t="str">
        <f>IF(B638&lt;&gt;"",IF(Inputs!Y636&lt;&gt;"",Inputs!Y636,0),"")</f>
        <v/>
      </c>
      <c r="G638" s="775" t="str">
        <f>IF(Inputs!Z636&lt;&gt;"",Inputs!Z636,"")</f>
        <v/>
      </c>
      <c r="H638" s="775" t="str">
        <f t="shared" si="36"/>
        <v/>
      </c>
      <c r="I638" s="768" t="str">
        <f t="shared" si="37"/>
        <v/>
      </c>
      <c r="J638" s="768" t="str">
        <f t="shared" si="38"/>
        <v/>
      </c>
      <c r="K638" s="768" t="str">
        <f t="shared" si="39"/>
        <v/>
      </c>
    </row>
    <row r="639" spans="1:11">
      <c r="A639" s="775" t="str">
        <f>IF(Inputs!T637&lt;&gt;"",Inputs!T637,"")</f>
        <v/>
      </c>
      <c r="B639" s="775" t="str">
        <f>IF(Inputs!U637&lt;&gt;"",Inputs!U637,"")</f>
        <v/>
      </c>
      <c r="C639" s="775" t="str">
        <f>IF(Inputs!V637&lt;&gt;"",Inputs!V637,"")</f>
        <v/>
      </c>
      <c r="D639" s="776" t="str">
        <f>IF(Inputs!W637&lt;&gt;"",Inputs!W637,"")</f>
        <v/>
      </c>
      <c r="E639" s="777" t="str">
        <f>IF(Inputs!X637&lt;&gt;"",Inputs!X637,"")</f>
        <v/>
      </c>
      <c r="F639" s="778" t="str">
        <f>IF(B639&lt;&gt;"",IF(Inputs!Y637&lt;&gt;"",Inputs!Y637,0),"")</f>
        <v/>
      </c>
      <c r="G639" s="775" t="str">
        <f>IF(Inputs!Z637&lt;&gt;"",Inputs!Z637,"")</f>
        <v/>
      </c>
      <c r="H639" s="775" t="str">
        <f t="shared" si="36"/>
        <v/>
      </c>
      <c r="I639" s="768" t="str">
        <f t="shared" si="37"/>
        <v/>
      </c>
      <c r="J639" s="768" t="str">
        <f t="shared" si="38"/>
        <v/>
      </c>
      <c r="K639" s="768" t="str">
        <f t="shared" si="39"/>
        <v/>
      </c>
    </row>
    <row r="640" spans="1:11">
      <c r="A640" s="775" t="str">
        <f>IF(Inputs!T638&lt;&gt;"",Inputs!T638,"")</f>
        <v/>
      </c>
      <c r="B640" s="775" t="str">
        <f>IF(Inputs!U638&lt;&gt;"",Inputs!U638,"")</f>
        <v/>
      </c>
      <c r="C640" s="775" t="str">
        <f>IF(Inputs!V638&lt;&gt;"",Inputs!V638,"")</f>
        <v/>
      </c>
      <c r="D640" s="776" t="str">
        <f>IF(Inputs!W638&lt;&gt;"",Inputs!W638,"")</f>
        <v/>
      </c>
      <c r="E640" s="777" t="str">
        <f>IF(Inputs!X638&lt;&gt;"",Inputs!X638,"")</f>
        <v/>
      </c>
      <c r="F640" s="778" t="str">
        <f>IF(B640&lt;&gt;"",IF(Inputs!Y638&lt;&gt;"",Inputs!Y638,0),"")</f>
        <v/>
      </c>
      <c r="G640" s="775" t="str">
        <f>IF(Inputs!Z638&lt;&gt;"",Inputs!Z638,"")</f>
        <v/>
      </c>
      <c r="H640" s="775" t="str">
        <f t="shared" si="36"/>
        <v/>
      </c>
      <c r="I640" s="768" t="str">
        <f t="shared" si="37"/>
        <v/>
      </c>
      <c r="J640" s="768" t="str">
        <f t="shared" si="38"/>
        <v/>
      </c>
      <c r="K640" s="768" t="str">
        <f t="shared" si="39"/>
        <v/>
      </c>
    </row>
    <row r="641" spans="1:11">
      <c r="A641" s="775" t="str">
        <f>IF(Inputs!T639&lt;&gt;"",Inputs!T639,"")</f>
        <v/>
      </c>
      <c r="B641" s="775" t="str">
        <f>IF(Inputs!U639&lt;&gt;"",Inputs!U639,"")</f>
        <v/>
      </c>
      <c r="C641" s="775" t="str">
        <f>IF(Inputs!V639&lt;&gt;"",Inputs!V639,"")</f>
        <v/>
      </c>
      <c r="D641" s="776" t="str">
        <f>IF(Inputs!W639&lt;&gt;"",Inputs!W639,"")</f>
        <v/>
      </c>
      <c r="E641" s="777" t="str">
        <f>IF(Inputs!X639&lt;&gt;"",Inputs!X639,"")</f>
        <v/>
      </c>
      <c r="F641" s="778" t="str">
        <f>IF(B641&lt;&gt;"",IF(Inputs!Y639&lt;&gt;"",Inputs!Y639,0),"")</f>
        <v/>
      </c>
      <c r="G641" s="775" t="str">
        <f>IF(Inputs!Z639&lt;&gt;"",Inputs!Z639,"")</f>
        <v/>
      </c>
      <c r="H641" s="775" t="str">
        <f t="shared" si="36"/>
        <v/>
      </c>
      <c r="I641" s="768" t="str">
        <f t="shared" si="37"/>
        <v/>
      </c>
      <c r="J641" s="768" t="str">
        <f t="shared" si="38"/>
        <v/>
      </c>
      <c r="K641" s="768" t="str">
        <f t="shared" si="39"/>
        <v/>
      </c>
    </row>
    <row r="642" spans="1:11">
      <c r="A642" s="775" t="str">
        <f>IF(Inputs!T640&lt;&gt;"",Inputs!T640,"")</f>
        <v/>
      </c>
      <c r="B642" s="775" t="str">
        <f>IF(Inputs!U640&lt;&gt;"",Inputs!U640,"")</f>
        <v/>
      </c>
      <c r="C642" s="775" t="str">
        <f>IF(Inputs!V640&lt;&gt;"",Inputs!V640,"")</f>
        <v/>
      </c>
      <c r="D642" s="776" t="str">
        <f>IF(Inputs!W640&lt;&gt;"",Inputs!W640,"")</f>
        <v/>
      </c>
      <c r="E642" s="777" t="str">
        <f>IF(Inputs!X640&lt;&gt;"",Inputs!X640,"")</f>
        <v/>
      </c>
      <c r="F642" s="778" t="str">
        <f>IF(B642&lt;&gt;"",IF(Inputs!Y640&lt;&gt;"",Inputs!Y640,0),"")</f>
        <v/>
      </c>
      <c r="G642" s="775" t="str">
        <f>IF(Inputs!Z640&lt;&gt;"",Inputs!Z640,"")</f>
        <v/>
      </c>
      <c r="H642" s="775" t="str">
        <f t="shared" si="36"/>
        <v/>
      </c>
      <c r="I642" s="768" t="str">
        <f t="shared" si="37"/>
        <v/>
      </c>
      <c r="J642" s="768" t="str">
        <f t="shared" si="38"/>
        <v/>
      </c>
      <c r="K642" s="768" t="str">
        <f t="shared" si="39"/>
        <v/>
      </c>
    </row>
    <row r="643" spans="1:11">
      <c r="A643" s="775" t="str">
        <f>IF(Inputs!T641&lt;&gt;"",Inputs!T641,"")</f>
        <v/>
      </c>
      <c r="B643" s="775" t="str">
        <f>IF(Inputs!U641&lt;&gt;"",Inputs!U641,"")</f>
        <v/>
      </c>
      <c r="C643" s="775" t="str">
        <f>IF(Inputs!V641&lt;&gt;"",Inputs!V641,"")</f>
        <v/>
      </c>
      <c r="D643" s="776" t="str">
        <f>IF(Inputs!W641&lt;&gt;"",Inputs!W641,"")</f>
        <v/>
      </c>
      <c r="E643" s="777" t="str">
        <f>IF(Inputs!X641&lt;&gt;"",Inputs!X641,"")</f>
        <v/>
      </c>
      <c r="F643" s="778" t="str">
        <f>IF(B643&lt;&gt;"",IF(Inputs!Y641&lt;&gt;"",Inputs!Y641,0),"")</f>
        <v/>
      </c>
      <c r="G643" s="775" t="str">
        <f>IF(Inputs!Z641&lt;&gt;"",Inputs!Z641,"")</f>
        <v/>
      </c>
      <c r="H643" s="775" t="str">
        <f t="shared" si="36"/>
        <v/>
      </c>
      <c r="I643" s="768" t="str">
        <f t="shared" si="37"/>
        <v/>
      </c>
      <c r="J643" s="768" t="str">
        <f t="shared" si="38"/>
        <v/>
      </c>
      <c r="K643" s="768" t="str">
        <f t="shared" si="39"/>
        <v/>
      </c>
    </row>
    <row r="644" spans="1:11">
      <c r="A644" s="775" t="str">
        <f>IF(Inputs!T642&lt;&gt;"",Inputs!T642,"")</f>
        <v/>
      </c>
      <c r="B644" s="775" t="str">
        <f>IF(Inputs!U642&lt;&gt;"",Inputs!U642,"")</f>
        <v/>
      </c>
      <c r="C644" s="775" t="str">
        <f>IF(Inputs!V642&lt;&gt;"",Inputs!V642,"")</f>
        <v/>
      </c>
      <c r="D644" s="776" t="str">
        <f>IF(Inputs!W642&lt;&gt;"",Inputs!W642,"")</f>
        <v/>
      </c>
      <c r="E644" s="777" t="str">
        <f>IF(Inputs!X642&lt;&gt;"",Inputs!X642,"")</f>
        <v/>
      </c>
      <c r="F644" s="778" t="str">
        <f>IF(B644&lt;&gt;"",IF(Inputs!Y642&lt;&gt;"",Inputs!Y642,0),"")</f>
        <v/>
      </c>
      <c r="G644" s="775" t="str">
        <f>IF(Inputs!Z642&lt;&gt;"",Inputs!Z642,"")</f>
        <v/>
      </c>
      <c r="H644" s="775" t="str">
        <f t="shared" si="36"/>
        <v/>
      </c>
      <c r="I644" s="768" t="str">
        <f t="shared" si="37"/>
        <v/>
      </c>
      <c r="J644" s="768" t="str">
        <f t="shared" si="38"/>
        <v/>
      </c>
      <c r="K644" s="768" t="str">
        <f t="shared" si="39"/>
        <v/>
      </c>
    </row>
    <row r="645" spans="1:11">
      <c r="A645" s="775" t="str">
        <f>IF(Inputs!T643&lt;&gt;"",Inputs!T643,"")</f>
        <v/>
      </c>
      <c r="B645" s="775" t="str">
        <f>IF(Inputs!U643&lt;&gt;"",Inputs!U643,"")</f>
        <v/>
      </c>
      <c r="C645" s="775" t="str">
        <f>IF(Inputs!V643&lt;&gt;"",Inputs!V643,"")</f>
        <v/>
      </c>
      <c r="D645" s="776" t="str">
        <f>IF(Inputs!W643&lt;&gt;"",Inputs!W643,"")</f>
        <v/>
      </c>
      <c r="E645" s="777" t="str">
        <f>IF(Inputs!X643&lt;&gt;"",Inputs!X643,"")</f>
        <v/>
      </c>
      <c r="F645" s="778" t="str">
        <f>IF(B645&lt;&gt;"",IF(Inputs!Y643&lt;&gt;"",Inputs!Y643,0),"")</f>
        <v/>
      </c>
      <c r="G645" s="775" t="str">
        <f>IF(Inputs!Z643&lt;&gt;"",Inputs!Z643,"")</f>
        <v/>
      </c>
      <c r="H645" s="775" t="str">
        <f t="shared" si="36"/>
        <v/>
      </c>
      <c r="I645" s="768" t="str">
        <f t="shared" si="37"/>
        <v/>
      </c>
      <c r="J645" s="768" t="str">
        <f t="shared" si="38"/>
        <v/>
      </c>
      <c r="K645" s="768" t="str">
        <f t="shared" si="39"/>
        <v/>
      </c>
    </row>
    <row r="646" spans="1:11">
      <c r="A646" s="775" t="str">
        <f>IF(Inputs!T644&lt;&gt;"",Inputs!T644,"")</f>
        <v/>
      </c>
      <c r="B646" s="775" t="str">
        <f>IF(Inputs!U644&lt;&gt;"",Inputs!U644,"")</f>
        <v/>
      </c>
      <c r="C646" s="775" t="str">
        <f>IF(Inputs!V644&lt;&gt;"",Inputs!V644,"")</f>
        <v/>
      </c>
      <c r="D646" s="776" t="str">
        <f>IF(Inputs!W644&lt;&gt;"",Inputs!W644,"")</f>
        <v/>
      </c>
      <c r="E646" s="777" t="str">
        <f>IF(Inputs!X644&lt;&gt;"",Inputs!X644,"")</f>
        <v/>
      </c>
      <c r="F646" s="778" t="str">
        <f>IF(B646&lt;&gt;"",IF(Inputs!Y644&lt;&gt;"",Inputs!Y644,0),"")</f>
        <v/>
      </c>
      <c r="G646" s="775" t="str">
        <f>IF(Inputs!Z644&lt;&gt;"",Inputs!Z644,"")</f>
        <v/>
      </c>
      <c r="H646" s="775" t="str">
        <f t="shared" si="36"/>
        <v/>
      </c>
      <c r="I646" s="768" t="str">
        <f t="shared" si="37"/>
        <v/>
      </c>
      <c r="J646" s="768" t="str">
        <f t="shared" si="38"/>
        <v/>
      </c>
      <c r="K646" s="768" t="str">
        <f t="shared" si="39"/>
        <v/>
      </c>
    </row>
    <row r="647" spans="1:11">
      <c r="A647" s="775" t="str">
        <f>IF(Inputs!T645&lt;&gt;"",Inputs!T645,"")</f>
        <v/>
      </c>
      <c r="B647" s="775" t="str">
        <f>IF(Inputs!U645&lt;&gt;"",Inputs!U645,"")</f>
        <v/>
      </c>
      <c r="C647" s="775" t="str">
        <f>IF(Inputs!V645&lt;&gt;"",Inputs!V645,"")</f>
        <v/>
      </c>
      <c r="D647" s="776" t="str">
        <f>IF(Inputs!W645&lt;&gt;"",Inputs!W645,"")</f>
        <v/>
      </c>
      <c r="E647" s="777" t="str">
        <f>IF(Inputs!X645&lt;&gt;"",Inputs!X645,"")</f>
        <v/>
      </c>
      <c r="F647" s="778" t="str">
        <f>IF(B647&lt;&gt;"",IF(Inputs!Y645&lt;&gt;"",Inputs!Y645,0),"")</f>
        <v/>
      </c>
      <c r="G647" s="775" t="str">
        <f>IF(Inputs!Z645&lt;&gt;"",Inputs!Z645,"")</f>
        <v/>
      </c>
      <c r="H647" s="775" t="str">
        <f t="shared" si="36"/>
        <v/>
      </c>
      <c r="I647" s="768" t="str">
        <f t="shared" si="37"/>
        <v/>
      </c>
      <c r="J647" s="768" t="str">
        <f t="shared" si="38"/>
        <v/>
      </c>
      <c r="K647" s="768" t="str">
        <f t="shared" si="39"/>
        <v/>
      </c>
    </row>
    <row r="648" spans="1:11">
      <c r="A648" s="775" t="str">
        <f>IF(Inputs!T646&lt;&gt;"",Inputs!T646,"")</f>
        <v/>
      </c>
      <c r="B648" s="775" t="str">
        <f>IF(Inputs!U646&lt;&gt;"",Inputs!U646,"")</f>
        <v/>
      </c>
      <c r="C648" s="775" t="str">
        <f>IF(Inputs!V646&lt;&gt;"",Inputs!V646,"")</f>
        <v/>
      </c>
      <c r="D648" s="776" t="str">
        <f>IF(Inputs!W646&lt;&gt;"",Inputs!W646,"")</f>
        <v/>
      </c>
      <c r="E648" s="777" t="str">
        <f>IF(Inputs!X646&lt;&gt;"",Inputs!X646,"")</f>
        <v/>
      </c>
      <c r="F648" s="778" t="str">
        <f>IF(B648&lt;&gt;"",IF(Inputs!Y646&lt;&gt;"",Inputs!Y646,0),"")</f>
        <v/>
      </c>
      <c r="G648" s="775" t="str">
        <f>IF(Inputs!Z646&lt;&gt;"",Inputs!Z646,"")</f>
        <v/>
      </c>
      <c r="H648" s="775" t="str">
        <f t="shared" si="36"/>
        <v/>
      </c>
      <c r="I648" s="768" t="str">
        <f t="shared" si="37"/>
        <v/>
      </c>
      <c r="J648" s="768" t="str">
        <f t="shared" si="38"/>
        <v/>
      </c>
      <c r="K648" s="768" t="str">
        <f t="shared" si="39"/>
        <v/>
      </c>
    </row>
    <row r="649" spans="1:11">
      <c r="A649" s="775" t="str">
        <f>IF(Inputs!T647&lt;&gt;"",Inputs!T647,"")</f>
        <v/>
      </c>
      <c r="B649" s="775" t="str">
        <f>IF(Inputs!U647&lt;&gt;"",Inputs!U647,"")</f>
        <v/>
      </c>
      <c r="C649" s="775" t="str">
        <f>IF(Inputs!V647&lt;&gt;"",Inputs!V647,"")</f>
        <v/>
      </c>
      <c r="D649" s="776" t="str">
        <f>IF(Inputs!W647&lt;&gt;"",Inputs!W647,"")</f>
        <v/>
      </c>
      <c r="E649" s="777" t="str">
        <f>IF(Inputs!X647&lt;&gt;"",Inputs!X647,"")</f>
        <v/>
      </c>
      <c r="F649" s="778" t="str">
        <f>IF(B649&lt;&gt;"",IF(Inputs!Y647&lt;&gt;"",Inputs!Y647,0),"")</f>
        <v/>
      </c>
      <c r="G649" s="775" t="str">
        <f>IF(Inputs!Z647&lt;&gt;"",Inputs!Z647,"")</f>
        <v/>
      </c>
      <c r="H649" s="775" t="str">
        <f t="shared" ref="H649:H712" si="40">IF(B649&lt;&gt;"",IF((YEAR($I$5)-YEAR($D649))*12+MONTH($I$5)-MONTH($D649)&lt;=E649*12,SLN(G649,G649*F649,E649),0),"")</f>
        <v/>
      </c>
      <c r="I649" s="768" t="str">
        <f t="shared" ref="I649:I712" si="41">IFERROR(IF(B649&lt;&gt;"",IF((YEAR(I$5)-YEAR($D649))*12+MONTH(I$5)-MONTH($D649)&lt;=12,0,IF(OR((YEAR(I$5)-YEAR($D649))*12+MONTH(I$5)-MONTH($D649)&gt;=$E649*12,SLN($G649,$G649*$F649,$E649*12)*ABS((YEAR(I$5)-1-YEAR($D649))*12+MONTH(I$5)-MONTH($D649))&gt;$G649-($G649*$F649)),$G649-($G649*$F649),SLN($G649,$G649*$F649,$E649*12)*ABS((YEAR(I$5)-1-YEAR($D649))*12+MONTH(I$5)-MONTH($D649)))),""),"")</f>
        <v/>
      </c>
      <c r="J649" s="768" t="str">
        <f t="shared" ref="J649:J712" si="42">IFERROR(IF(B649&lt;&gt;"",IF((YEAR(I$5)-YEAR($D649))*12+MONTH(I$5)-MONTH($D649)&lt;=12,SLN(G649,G649*F649,E649),IF(OR((YEAR(I$5)-YEAR($D649))*12+MONTH(I$5)-MONTH($D649)&gt;=$E649*12,$I649+$H649&gt;$G649-($G649*$F649)),$G649-($G649*$F649),$I649+$H649)),""),"")</f>
        <v/>
      </c>
      <c r="K649" s="768" t="str">
        <f t="shared" ref="K649:K712" si="43">IFERROR(IF(B649&lt;&gt;"",IF(DATE(YEAR(I$5),MONTH(I$5),DAY(I$5))&lt;$D649,0,$G649-J649),""),"")</f>
        <v/>
      </c>
    </row>
    <row r="650" spans="1:11">
      <c r="A650" s="775" t="str">
        <f>IF(Inputs!T648&lt;&gt;"",Inputs!T648,"")</f>
        <v/>
      </c>
      <c r="B650" s="775" t="str">
        <f>IF(Inputs!U648&lt;&gt;"",Inputs!U648,"")</f>
        <v/>
      </c>
      <c r="C650" s="775" t="str">
        <f>IF(Inputs!V648&lt;&gt;"",Inputs!V648,"")</f>
        <v/>
      </c>
      <c r="D650" s="776" t="str">
        <f>IF(Inputs!W648&lt;&gt;"",Inputs!W648,"")</f>
        <v/>
      </c>
      <c r="E650" s="777" t="str">
        <f>IF(Inputs!X648&lt;&gt;"",Inputs!X648,"")</f>
        <v/>
      </c>
      <c r="F650" s="778" t="str">
        <f>IF(B650&lt;&gt;"",IF(Inputs!Y648&lt;&gt;"",Inputs!Y648,0),"")</f>
        <v/>
      </c>
      <c r="G650" s="775" t="str">
        <f>IF(Inputs!Z648&lt;&gt;"",Inputs!Z648,"")</f>
        <v/>
      </c>
      <c r="H650" s="775" t="str">
        <f t="shared" si="40"/>
        <v/>
      </c>
      <c r="I650" s="768" t="str">
        <f t="shared" si="41"/>
        <v/>
      </c>
      <c r="J650" s="768" t="str">
        <f t="shared" si="42"/>
        <v/>
      </c>
      <c r="K650" s="768" t="str">
        <f t="shared" si="43"/>
        <v/>
      </c>
    </row>
    <row r="651" spans="1:11">
      <c r="A651" s="775" t="str">
        <f>IF(Inputs!T649&lt;&gt;"",Inputs!T649,"")</f>
        <v/>
      </c>
      <c r="B651" s="775" t="str">
        <f>IF(Inputs!U649&lt;&gt;"",Inputs!U649,"")</f>
        <v/>
      </c>
      <c r="C651" s="775" t="str">
        <f>IF(Inputs!V649&lt;&gt;"",Inputs!V649,"")</f>
        <v/>
      </c>
      <c r="D651" s="776" t="str">
        <f>IF(Inputs!W649&lt;&gt;"",Inputs!W649,"")</f>
        <v/>
      </c>
      <c r="E651" s="777" t="str">
        <f>IF(Inputs!X649&lt;&gt;"",Inputs!X649,"")</f>
        <v/>
      </c>
      <c r="F651" s="778" t="str">
        <f>IF(B651&lt;&gt;"",IF(Inputs!Y649&lt;&gt;"",Inputs!Y649,0),"")</f>
        <v/>
      </c>
      <c r="G651" s="775" t="str">
        <f>IF(Inputs!Z649&lt;&gt;"",Inputs!Z649,"")</f>
        <v/>
      </c>
      <c r="H651" s="775" t="str">
        <f t="shared" si="40"/>
        <v/>
      </c>
      <c r="I651" s="768" t="str">
        <f t="shared" si="41"/>
        <v/>
      </c>
      <c r="J651" s="768" t="str">
        <f t="shared" si="42"/>
        <v/>
      </c>
      <c r="K651" s="768" t="str">
        <f t="shared" si="43"/>
        <v/>
      </c>
    </row>
    <row r="652" spans="1:11">
      <c r="A652" s="775" t="str">
        <f>IF(Inputs!T650&lt;&gt;"",Inputs!T650,"")</f>
        <v/>
      </c>
      <c r="B652" s="775" t="str">
        <f>IF(Inputs!U650&lt;&gt;"",Inputs!U650,"")</f>
        <v/>
      </c>
      <c r="C652" s="775" t="str">
        <f>IF(Inputs!V650&lt;&gt;"",Inputs!V650,"")</f>
        <v/>
      </c>
      <c r="D652" s="776" t="str">
        <f>IF(Inputs!W650&lt;&gt;"",Inputs!W650,"")</f>
        <v/>
      </c>
      <c r="E652" s="777" t="str">
        <f>IF(Inputs!X650&lt;&gt;"",Inputs!X650,"")</f>
        <v/>
      </c>
      <c r="F652" s="778" t="str">
        <f>IF(B652&lt;&gt;"",IF(Inputs!Y650&lt;&gt;"",Inputs!Y650,0),"")</f>
        <v/>
      </c>
      <c r="G652" s="775" t="str">
        <f>IF(Inputs!Z650&lt;&gt;"",Inputs!Z650,"")</f>
        <v/>
      </c>
      <c r="H652" s="775" t="str">
        <f t="shared" si="40"/>
        <v/>
      </c>
      <c r="I652" s="768" t="str">
        <f t="shared" si="41"/>
        <v/>
      </c>
      <c r="J652" s="768" t="str">
        <f t="shared" si="42"/>
        <v/>
      </c>
      <c r="K652" s="768" t="str">
        <f t="shared" si="43"/>
        <v/>
      </c>
    </row>
    <row r="653" spans="1:11">
      <c r="A653" s="775" t="str">
        <f>IF(Inputs!T651&lt;&gt;"",Inputs!T651,"")</f>
        <v/>
      </c>
      <c r="B653" s="775" t="str">
        <f>IF(Inputs!U651&lt;&gt;"",Inputs!U651,"")</f>
        <v/>
      </c>
      <c r="C653" s="775" t="str">
        <f>IF(Inputs!V651&lt;&gt;"",Inputs!V651,"")</f>
        <v/>
      </c>
      <c r="D653" s="776" t="str">
        <f>IF(Inputs!W651&lt;&gt;"",Inputs!W651,"")</f>
        <v/>
      </c>
      <c r="E653" s="777" t="str">
        <f>IF(Inputs!X651&lt;&gt;"",Inputs!X651,"")</f>
        <v/>
      </c>
      <c r="F653" s="778" t="str">
        <f>IF(B653&lt;&gt;"",IF(Inputs!Y651&lt;&gt;"",Inputs!Y651,0),"")</f>
        <v/>
      </c>
      <c r="G653" s="775" t="str">
        <f>IF(Inputs!Z651&lt;&gt;"",Inputs!Z651,"")</f>
        <v/>
      </c>
      <c r="H653" s="775" t="str">
        <f t="shared" si="40"/>
        <v/>
      </c>
      <c r="I653" s="768" t="str">
        <f t="shared" si="41"/>
        <v/>
      </c>
      <c r="J653" s="768" t="str">
        <f t="shared" si="42"/>
        <v/>
      </c>
      <c r="K653" s="768" t="str">
        <f t="shared" si="43"/>
        <v/>
      </c>
    </row>
    <row r="654" spans="1:11">
      <c r="A654" s="775" t="str">
        <f>IF(Inputs!T652&lt;&gt;"",Inputs!T652,"")</f>
        <v/>
      </c>
      <c r="B654" s="775" t="str">
        <f>IF(Inputs!U652&lt;&gt;"",Inputs!U652,"")</f>
        <v/>
      </c>
      <c r="C654" s="775" t="str">
        <f>IF(Inputs!V652&lt;&gt;"",Inputs!V652,"")</f>
        <v/>
      </c>
      <c r="D654" s="776" t="str">
        <f>IF(Inputs!W652&lt;&gt;"",Inputs!W652,"")</f>
        <v/>
      </c>
      <c r="E654" s="777" t="str">
        <f>IF(Inputs!X652&lt;&gt;"",Inputs!X652,"")</f>
        <v/>
      </c>
      <c r="F654" s="778" t="str">
        <f>IF(B654&lt;&gt;"",IF(Inputs!Y652&lt;&gt;"",Inputs!Y652,0),"")</f>
        <v/>
      </c>
      <c r="G654" s="775" t="str">
        <f>IF(Inputs!Z652&lt;&gt;"",Inputs!Z652,"")</f>
        <v/>
      </c>
      <c r="H654" s="775" t="str">
        <f t="shared" si="40"/>
        <v/>
      </c>
      <c r="I654" s="768" t="str">
        <f t="shared" si="41"/>
        <v/>
      </c>
      <c r="J654" s="768" t="str">
        <f t="shared" si="42"/>
        <v/>
      </c>
      <c r="K654" s="768" t="str">
        <f t="shared" si="43"/>
        <v/>
      </c>
    </row>
    <row r="655" spans="1:11">
      <c r="A655" s="775" t="str">
        <f>IF(Inputs!T653&lt;&gt;"",Inputs!T653,"")</f>
        <v/>
      </c>
      <c r="B655" s="775" t="str">
        <f>IF(Inputs!U653&lt;&gt;"",Inputs!U653,"")</f>
        <v/>
      </c>
      <c r="C655" s="775" t="str">
        <f>IF(Inputs!V653&lt;&gt;"",Inputs!V653,"")</f>
        <v/>
      </c>
      <c r="D655" s="776" t="str">
        <f>IF(Inputs!W653&lt;&gt;"",Inputs!W653,"")</f>
        <v/>
      </c>
      <c r="E655" s="777" t="str">
        <f>IF(Inputs!X653&lt;&gt;"",Inputs!X653,"")</f>
        <v/>
      </c>
      <c r="F655" s="778" t="str">
        <f>IF(B655&lt;&gt;"",IF(Inputs!Y653&lt;&gt;"",Inputs!Y653,0),"")</f>
        <v/>
      </c>
      <c r="G655" s="775" t="str">
        <f>IF(Inputs!Z653&lt;&gt;"",Inputs!Z653,"")</f>
        <v/>
      </c>
      <c r="H655" s="775" t="str">
        <f t="shared" si="40"/>
        <v/>
      </c>
      <c r="I655" s="768" t="str">
        <f t="shared" si="41"/>
        <v/>
      </c>
      <c r="J655" s="768" t="str">
        <f t="shared" si="42"/>
        <v/>
      </c>
      <c r="K655" s="768" t="str">
        <f t="shared" si="43"/>
        <v/>
      </c>
    </row>
    <row r="656" spans="1:11">
      <c r="A656" s="775" t="str">
        <f>IF(Inputs!T654&lt;&gt;"",Inputs!T654,"")</f>
        <v/>
      </c>
      <c r="B656" s="775" t="str">
        <f>IF(Inputs!U654&lt;&gt;"",Inputs!U654,"")</f>
        <v/>
      </c>
      <c r="C656" s="775" t="str">
        <f>IF(Inputs!V654&lt;&gt;"",Inputs!V654,"")</f>
        <v/>
      </c>
      <c r="D656" s="776" t="str">
        <f>IF(Inputs!W654&lt;&gt;"",Inputs!W654,"")</f>
        <v/>
      </c>
      <c r="E656" s="777" t="str">
        <f>IF(Inputs!X654&lt;&gt;"",Inputs!X654,"")</f>
        <v/>
      </c>
      <c r="F656" s="778" t="str">
        <f>IF(B656&lt;&gt;"",IF(Inputs!Y654&lt;&gt;"",Inputs!Y654,0),"")</f>
        <v/>
      </c>
      <c r="G656" s="775" t="str">
        <f>IF(Inputs!Z654&lt;&gt;"",Inputs!Z654,"")</f>
        <v/>
      </c>
      <c r="H656" s="775" t="str">
        <f t="shared" si="40"/>
        <v/>
      </c>
      <c r="I656" s="768" t="str">
        <f t="shared" si="41"/>
        <v/>
      </c>
      <c r="J656" s="768" t="str">
        <f t="shared" si="42"/>
        <v/>
      </c>
      <c r="K656" s="768" t="str">
        <f t="shared" si="43"/>
        <v/>
      </c>
    </row>
    <row r="657" spans="1:11">
      <c r="A657" s="775" t="str">
        <f>IF(Inputs!T655&lt;&gt;"",Inputs!T655,"")</f>
        <v/>
      </c>
      <c r="B657" s="775" t="str">
        <f>IF(Inputs!U655&lt;&gt;"",Inputs!U655,"")</f>
        <v/>
      </c>
      <c r="C657" s="775" t="str">
        <f>IF(Inputs!V655&lt;&gt;"",Inputs!V655,"")</f>
        <v/>
      </c>
      <c r="D657" s="776" t="str">
        <f>IF(Inputs!W655&lt;&gt;"",Inputs!W655,"")</f>
        <v/>
      </c>
      <c r="E657" s="777" t="str">
        <f>IF(Inputs!X655&lt;&gt;"",Inputs!X655,"")</f>
        <v/>
      </c>
      <c r="F657" s="778" t="str">
        <f>IF(B657&lt;&gt;"",IF(Inputs!Y655&lt;&gt;"",Inputs!Y655,0),"")</f>
        <v/>
      </c>
      <c r="G657" s="775" t="str">
        <f>IF(Inputs!Z655&lt;&gt;"",Inputs!Z655,"")</f>
        <v/>
      </c>
      <c r="H657" s="775" t="str">
        <f t="shared" si="40"/>
        <v/>
      </c>
      <c r="I657" s="768" t="str">
        <f t="shared" si="41"/>
        <v/>
      </c>
      <c r="J657" s="768" t="str">
        <f t="shared" si="42"/>
        <v/>
      </c>
      <c r="K657" s="768" t="str">
        <f t="shared" si="43"/>
        <v/>
      </c>
    </row>
    <row r="658" spans="1:11">
      <c r="A658" s="775" t="str">
        <f>IF(Inputs!T656&lt;&gt;"",Inputs!T656,"")</f>
        <v/>
      </c>
      <c r="B658" s="775" t="str">
        <f>IF(Inputs!U656&lt;&gt;"",Inputs!U656,"")</f>
        <v/>
      </c>
      <c r="C658" s="775" t="str">
        <f>IF(Inputs!V656&lt;&gt;"",Inputs!V656,"")</f>
        <v/>
      </c>
      <c r="D658" s="776" t="str">
        <f>IF(Inputs!W656&lt;&gt;"",Inputs!W656,"")</f>
        <v/>
      </c>
      <c r="E658" s="777" t="str">
        <f>IF(Inputs!X656&lt;&gt;"",Inputs!X656,"")</f>
        <v/>
      </c>
      <c r="F658" s="778" t="str">
        <f>IF(B658&lt;&gt;"",IF(Inputs!Y656&lt;&gt;"",Inputs!Y656,0),"")</f>
        <v/>
      </c>
      <c r="G658" s="775" t="str">
        <f>IF(Inputs!Z656&lt;&gt;"",Inputs!Z656,"")</f>
        <v/>
      </c>
      <c r="H658" s="775" t="str">
        <f t="shared" si="40"/>
        <v/>
      </c>
      <c r="I658" s="768" t="str">
        <f t="shared" si="41"/>
        <v/>
      </c>
      <c r="J658" s="768" t="str">
        <f t="shared" si="42"/>
        <v/>
      </c>
      <c r="K658" s="768" t="str">
        <f t="shared" si="43"/>
        <v/>
      </c>
    </row>
    <row r="659" spans="1:11">
      <c r="A659" s="775" t="str">
        <f>IF(Inputs!T657&lt;&gt;"",Inputs!T657,"")</f>
        <v/>
      </c>
      <c r="B659" s="775" t="str">
        <f>IF(Inputs!U657&lt;&gt;"",Inputs!U657,"")</f>
        <v/>
      </c>
      <c r="C659" s="775" t="str">
        <f>IF(Inputs!V657&lt;&gt;"",Inputs!V657,"")</f>
        <v/>
      </c>
      <c r="D659" s="776" t="str">
        <f>IF(Inputs!W657&lt;&gt;"",Inputs!W657,"")</f>
        <v/>
      </c>
      <c r="E659" s="777" t="str">
        <f>IF(Inputs!X657&lt;&gt;"",Inputs!X657,"")</f>
        <v/>
      </c>
      <c r="F659" s="778" t="str">
        <f>IF(B659&lt;&gt;"",IF(Inputs!Y657&lt;&gt;"",Inputs!Y657,0),"")</f>
        <v/>
      </c>
      <c r="G659" s="775" t="str">
        <f>IF(Inputs!Z657&lt;&gt;"",Inputs!Z657,"")</f>
        <v/>
      </c>
      <c r="H659" s="775" t="str">
        <f t="shared" si="40"/>
        <v/>
      </c>
      <c r="I659" s="768" t="str">
        <f t="shared" si="41"/>
        <v/>
      </c>
      <c r="J659" s="768" t="str">
        <f t="shared" si="42"/>
        <v/>
      </c>
      <c r="K659" s="768" t="str">
        <f t="shared" si="43"/>
        <v/>
      </c>
    </row>
    <row r="660" spans="1:11">
      <c r="A660" s="775" t="str">
        <f>IF(Inputs!T658&lt;&gt;"",Inputs!T658,"")</f>
        <v/>
      </c>
      <c r="B660" s="775" t="str">
        <f>IF(Inputs!U658&lt;&gt;"",Inputs!U658,"")</f>
        <v/>
      </c>
      <c r="C660" s="775" t="str">
        <f>IF(Inputs!V658&lt;&gt;"",Inputs!V658,"")</f>
        <v/>
      </c>
      <c r="D660" s="776" t="str">
        <f>IF(Inputs!W658&lt;&gt;"",Inputs!W658,"")</f>
        <v/>
      </c>
      <c r="E660" s="777" t="str">
        <f>IF(Inputs!X658&lt;&gt;"",Inputs!X658,"")</f>
        <v/>
      </c>
      <c r="F660" s="778" t="str">
        <f>IF(B660&lt;&gt;"",IF(Inputs!Y658&lt;&gt;"",Inputs!Y658,0),"")</f>
        <v/>
      </c>
      <c r="G660" s="775" t="str">
        <f>IF(Inputs!Z658&lt;&gt;"",Inputs!Z658,"")</f>
        <v/>
      </c>
      <c r="H660" s="775" t="str">
        <f t="shared" si="40"/>
        <v/>
      </c>
      <c r="I660" s="768" t="str">
        <f t="shared" si="41"/>
        <v/>
      </c>
      <c r="J660" s="768" t="str">
        <f t="shared" si="42"/>
        <v/>
      </c>
      <c r="K660" s="768" t="str">
        <f t="shared" si="43"/>
        <v/>
      </c>
    </row>
    <row r="661" spans="1:11">
      <c r="A661" s="775" t="str">
        <f>IF(Inputs!T659&lt;&gt;"",Inputs!T659,"")</f>
        <v/>
      </c>
      <c r="B661" s="775" t="str">
        <f>IF(Inputs!U659&lt;&gt;"",Inputs!U659,"")</f>
        <v/>
      </c>
      <c r="C661" s="775" t="str">
        <f>IF(Inputs!V659&lt;&gt;"",Inputs!V659,"")</f>
        <v/>
      </c>
      <c r="D661" s="776" t="str">
        <f>IF(Inputs!W659&lt;&gt;"",Inputs!W659,"")</f>
        <v/>
      </c>
      <c r="E661" s="777" t="str">
        <f>IF(Inputs!X659&lt;&gt;"",Inputs!X659,"")</f>
        <v/>
      </c>
      <c r="F661" s="778" t="str">
        <f>IF(B661&lt;&gt;"",IF(Inputs!Y659&lt;&gt;"",Inputs!Y659,0),"")</f>
        <v/>
      </c>
      <c r="G661" s="775" t="str">
        <f>IF(Inputs!Z659&lt;&gt;"",Inputs!Z659,"")</f>
        <v/>
      </c>
      <c r="H661" s="775" t="str">
        <f t="shared" si="40"/>
        <v/>
      </c>
      <c r="I661" s="768" t="str">
        <f t="shared" si="41"/>
        <v/>
      </c>
      <c r="J661" s="768" t="str">
        <f t="shared" si="42"/>
        <v/>
      </c>
      <c r="K661" s="768" t="str">
        <f t="shared" si="43"/>
        <v/>
      </c>
    </row>
    <row r="662" spans="1:11">
      <c r="A662" s="775" t="str">
        <f>IF(Inputs!T660&lt;&gt;"",Inputs!T660,"")</f>
        <v/>
      </c>
      <c r="B662" s="775" t="str">
        <f>IF(Inputs!U660&lt;&gt;"",Inputs!U660,"")</f>
        <v/>
      </c>
      <c r="C662" s="775" t="str">
        <f>IF(Inputs!V660&lt;&gt;"",Inputs!V660,"")</f>
        <v/>
      </c>
      <c r="D662" s="776" t="str">
        <f>IF(Inputs!W660&lt;&gt;"",Inputs!W660,"")</f>
        <v/>
      </c>
      <c r="E662" s="777" t="str">
        <f>IF(Inputs!X660&lt;&gt;"",Inputs!X660,"")</f>
        <v/>
      </c>
      <c r="F662" s="778" t="str">
        <f>IF(B662&lt;&gt;"",IF(Inputs!Y660&lt;&gt;"",Inputs!Y660,0),"")</f>
        <v/>
      </c>
      <c r="G662" s="775" t="str">
        <f>IF(Inputs!Z660&lt;&gt;"",Inputs!Z660,"")</f>
        <v/>
      </c>
      <c r="H662" s="775" t="str">
        <f t="shared" si="40"/>
        <v/>
      </c>
      <c r="I662" s="768" t="str">
        <f t="shared" si="41"/>
        <v/>
      </c>
      <c r="J662" s="768" t="str">
        <f t="shared" si="42"/>
        <v/>
      </c>
      <c r="K662" s="768" t="str">
        <f t="shared" si="43"/>
        <v/>
      </c>
    </row>
    <row r="663" spans="1:11">
      <c r="A663" s="775" t="str">
        <f>IF(Inputs!T661&lt;&gt;"",Inputs!T661,"")</f>
        <v/>
      </c>
      <c r="B663" s="775" t="str">
        <f>IF(Inputs!U661&lt;&gt;"",Inputs!U661,"")</f>
        <v/>
      </c>
      <c r="C663" s="775" t="str">
        <f>IF(Inputs!V661&lt;&gt;"",Inputs!V661,"")</f>
        <v/>
      </c>
      <c r="D663" s="776" t="str">
        <f>IF(Inputs!W661&lt;&gt;"",Inputs!W661,"")</f>
        <v/>
      </c>
      <c r="E663" s="777" t="str">
        <f>IF(Inputs!X661&lt;&gt;"",Inputs!X661,"")</f>
        <v/>
      </c>
      <c r="F663" s="778" t="str">
        <f>IF(B663&lt;&gt;"",IF(Inputs!Y661&lt;&gt;"",Inputs!Y661,0),"")</f>
        <v/>
      </c>
      <c r="G663" s="775" t="str">
        <f>IF(Inputs!Z661&lt;&gt;"",Inputs!Z661,"")</f>
        <v/>
      </c>
      <c r="H663" s="775" t="str">
        <f t="shared" si="40"/>
        <v/>
      </c>
      <c r="I663" s="768" t="str">
        <f t="shared" si="41"/>
        <v/>
      </c>
      <c r="J663" s="768" t="str">
        <f t="shared" si="42"/>
        <v/>
      </c>
      <c r="K663" s="768" t="str">
        <f t="shared" si="43"/>
        <v/>
      </c>
    </row>
    <row r="664" spans="1:11">
      <c r="A664" s="775" t="str">
        <f>IF(Inputs!T662&lt;&gt;"",Inputs!T662,"")</f>
        <v/>
      </c>
      <c r="B664" s="775" t="str">
        <f>IF(Inputs!U662&lt;&gt;"",Inputs!U662,"")</f>
        <v/>
      </c>
      <c r="C664" s="775" t="str">
        <f>IF(Inputs!V662&lt;&gt;"",Inputs!V662,"")</f>
        <v/>
      </c>
      <c r="D664" s="776" t="str">
        <f>IF(Inputs!W662&lt;&gt;"",Inputs!W662,"")</f>
        <v/>
      </c>
      <c r="E664" s="777" t="str">
        <f>IF(Inputs!X662&lt;&gt;"",Inputs!X662,"")</f>
        <v/>
      </c>
      <c r="F664" s="778" t="str">
        <f>IF(B664&lt;&gt;"",IF(Inputs!Y662&lt;&gt;"",Inputs!Y662,0),"")</f>
        <v/>
      </c>
      <c r="G664" s="775" t="str">
        <f>IF(Inputs!Z662&lt;&gt;"",Inputs!Z662,"")</f>
        <v/>
      </c>
      <c r="H664" s="775" t="str">
        <f t="shared" si="40"/>
        <v/>
      </c>
      <c r="I664" s="768" t="str">
        <f t="shared" si="41"/>
        <v/>
      </c>
      <c r="J664" s="768" t="str">
        <f t="shared" si="42"/>
        <v/>
      </c>
      <c r="K664" s="768" t="str">
        <f t="shared" si="43"/>
        <v/>
      </c>
    </row>
    <row r="665" spans="1:11">
      <c r="A665" s="775" t="str">
        <f>IF(Inputs!T663&lt;&gt;"",Inputs!T663,"")</f>
        <v/>
      </c>
      <c r="B665" s="775" t="str">
        <f>IF(Inputs!U663&lt;&gt;"",Inputs!U663,"")</f>
        <v/>
      </c>
      <c r="C665" s="775" t="str">
        <f>IF(Inputs!V663&lt;&gt;"",Inputs!V663,"")</f>
        <v/>
      </c>
      <c r="D665" s="776" t="str">
        <f>IF(Inputs!W663&lt;&gt;"",Inputs!W663,"")</f>
        <v/>
      </c>
      <c r="E665" s="777" t="str">
        <f>IF(Inputs!X663&lt;&gt;"",Inputs!X663,"")</f>
        <v/>
      </c>
      <c r="F665" s="778" t="str">
        <f>IF(B665&lt;&gt;"",IF(Inputs!Y663&lt;&gt;"",Inputs!Y663,0),"")</f>
        <v/>
      </c>
      <c r="G665" s="775" t="str">
        <f>IF(Inputs!Z663&lt;&gt;"",Inputs!Z663,"")</f>
        <v/>
      </c>
      <c r="H665" s="775" t="str">
        <f t="shared" si="40"/>
        <v/>
      </c>
      <c r="I665" s="768" t="str">
        <f t="shared" si="41"/>
        <v/>
      </c>
      <c r="J665" s="768" t="str">
        <f t="shared" si="42"/>
        <v/>
      </c>
      <c r="K665" s="768" t="str">
        <f t="shared" si="43"/>
        <v/>
      </c>
    </row>
    <row r="666" spans="1:11">
      <c r="A666" s="775" t="str">
        <f>IF(Inputs!T664&lt;&gt;"",Inputs!T664,"")</f>
        <v/>
      </c>
      <c r="B666" s="775" t="str">
        <f>IF(Inputs!U664&lt;&gt;"",Inputs!U664,"")</f>
        <v/>
      </c>
      <c r="C666" s="775" t="str">
        <f>IF(Inputs!V664&lt;&gt;"",Inputs!V664,"")</f>
        <v/>
      </c>
      <c r="D666" s="776" t="str">
        <f>IF(Inputs!W664&lt;&gt;"",Inputs!W664,"")</f>
        <v/>
      </c>
      <c r="E666" s="777" t="str">
        <f>IF(Inputs!X664&lt;&gt;"",Inputs!X664,"")</f>
        <v/>
      </c>
      <c r="F666" s="778" t="str">
        <f>IF(B666&lt;&gt;"",IF(Inputs!Y664&lt;&gt;"",Inputs!Y664,0),"")</f>
        <v/>
      </c>
      <c r="G666" s="775" t="str">
        <f>IF(Inputs!Z664&lt;&gt;"",Inputs!Z664,"")</f>
        <v/>
      </c>
      <c r="H666" s="775" t="str">
        <f t="shared" si="40"/>
        <v/>
      </c>
      <c r="I666" s="768" t="str">
        <f t="shared" si="41"/>
        <v/>
      </c>
      <c r="J666" s="768" t="str">
        <f t="shared" si="42"/>
        <v/>
      </c>
      <c r="K666" s="768" t="str">
        <f t="shared" si="43"/>
        <v/>
      </c>
    </row>
    <row r="667" spans="1:11">
      <c r="A667" s="775" t="str">
        <f>IF(Inputs!T665&lt;&gt;"",Inputs!T665,"")</f>
        <v/>
      </c>
      <c r="B667" s="775" t="str">
        <f>IF(Inputs!U665&lt;&gt;"",Inputs!U665,"")</f>
        <v/>
      </c>
      <c r="C667" s="775" t="str">
        <f>IF(Inputs!V665&lt;&gt;"",Inputs!V665,"")</f>
        <v/>
      </c>
      <c r="D667" s="776" t="str">
        <f>IF(Inputs!W665&lt;&gt;"",Inputs!W665,"")</f>
        <v/>
      </c>
      <c r="E667" s="777" t="str">
        <f>IF(Inputs!X665&lt;&gt;"",Inputs!X665,"")</f>
        <v/>
      </c>
      <c r="F667" s="778" t="str">
        <f>IF(B667&lt;&gt;"",IF(Inputs!Y665&lt;&gt;"",Inputs!Y665,0),"")</f>
        <v/>
      </c>
      <c r="G667" s="775" t="str">
        <f>IF(Inputs!Z665&lt;&gt;"",Inputs!Z665,"")</f>
        <v/>
      </c>
      <c r="H667" s="775" t="str">
        <f t="shared" si="40"/>
        <v/>
      </c>
      <c r="I667" s="768" t="str">
        <f t="shared" si="41"/>
        <v/>
      </c>
      <c r="J667" s="768" t="str">
        <f t="shared" si="42"/>
        <v/>
      </c>
      <c r="K667" s="768" t="str">
        <f t="shared" si="43"/>
        <v/>
      </c>
    </row>
    <row r="668" spans="1:11">
      <c r="A668" s="775" t="str">
        <f>IF(Inputs!T666&lt;&gt;"",Inputs!T666,"")</f>
        <v/>
      </c>
      <c r="B668" s="775" t="str">
        <f>IF(Inputs!U666&lt;&gt;"",Inputs!U666,"")</f>
        <v/>
      </c>
      <c r="C668" s="775" t="str">
        <f>IF(Inputs!V666&lt;&gt;"",Inputs!V666,"")</f>
        <v/>
      </c>
      <c r="D668" s="776" t="str">
        <f>IF(Inputs!W666&lt;&gt;"",Inputs!W666,"")</f>
        <v/>
      </c>
      <c r="E668" s="777" t="str">
        <f>IF(Inputs!X666&lt;&gt;"",Inputs!X666,"")</f>
        <v/>
      </c>
      <c r="F668" s="778" t="str">
        <f>IF(B668&lt;&gt;"",IF(Inputs!Y666&lt;&gt;"",Inputs!Y666,0),"")</f>
        <v/>
      </c>
      <c r="G668" s="775" t="str">
        <f>IF(Inputs!Z666&lt;&gt;"",Inputs!Z666,"")</f>
        <v/>
      </c>
      <c r="H668" s="775" t="str">
        <f t="shared" si="40"/>
        <v/>
      </c>
      <c r="I668" s="768" t="str">
        <f t="shared" si="41"/>
        <v/>
      </c>
      <c r="J668" s="768" t="str">
        <f t="shared" si="42"/>
        <v/>
      </c>
      <c r="K668" s="768" t="str">
        <f t="shared" si="43"/>
        <v/>
      </c>
    </row>
    <row r="669" spans="1:11">
      <c r="A669" s="775" t="str">
        <f>IF(Inputs!T667&lt;&gt;"",Inputs!T667,"")</f>
        <v/>
      </c>
      <c r="B669" s="775" t="str">
        <f>IF(Inputs!U667&lt;&gt;"",Inputs!U667,"")</f>
        <v/>
      </c>
      <c r="C669" s="775" t="str">
        <f>IF(Inputs!V667&lt;&gt;"",Inputs!V667,"")</f>
        <v/>
      </c>
      <c r="D669" s="776" t="str">
        <f>IF(Inputs!W667&lt;&gt;"",Inputs!W667,"")</f>
        <v/>
      </c>
      <c r="E669" s="777" t="str">
        <f>IF(Inputs!X667&lt;&gt;"",Inputs!X667,"")</f>
        <v/>
      </c>
      <c r="F669" s="778" t="str">
        <f>IF(B669&lt;&gt;"",IF(Inputs!Y667&lt;&gt;"",Inputs!Y667,0),"")</f>
        <v/>
      </c>
      <c r="G669" s="775" t="str">
        <f>IF(Inputs!Z667&lt;&gt;"",Inputs!Z667,"")</f>
        <v/>
      </c>
      <c r="H669" s="775" t="str">
        <f t="shared" si="40"/>
        <v/>
      </c>
      <c r="I669" s="768" t="str">
        <f t="shared" si="41"/>
        <v/>
      </c>
      <c r="J669" s="768" t="str">
        <f t="shared" si="42"/>
        <v/>
      </c>
      <c r="K669" s="768" t="str">
        <f t="shared" si="43"/>
        <v/>
      </c>
    </row>
    <row r="670" spans="1:11">
      <c r="A670" s="775" t="str">
        <f>IF(Inputs!T668&lt;&gt;"",Inputs!T668,"")</f>
        <v/>
      </c>
      <c r="B670" s="775" t="str">
        <f>IF(Inputs!U668&lt;&gt;"",Inputs!U668,"")</f>
        <v/>
      </c>
      <c r="C670" s="775" t="str">
        <f>IF(Inputs!V668&lt;&gt;"",Inputs!V668,"")</f>
        <v/>
      </c>
      <c r="D670" s="776" t="str">
        <f>IF(Inputs!W668&lt;&gt;"",Inputs!W668,"")</f>
        <v/>
      </c>
      <c r="E670" s="777" t="str">
        <f>IF(Inputs!X668&lt;&gt;"",Inputs!X668,"")</f>
        <v/>
      </c>
      <c r="F670" s="778" t="str">
        <f>IF(B670&lt;&gt;"",IF(Inputs!Y668&lt;&gt;"",Inputs!Y668,0),"")</f>
        <v/>
      </c>
      <c r="G670" s="775" t="str">
        <f>IF(Inputs!Z668&lt;&gt;"",Inputs!Z668,"")</f>
        <v/>
      </c>
      <c r="H670" s="775" t="str">
        <f t="shared" si="40"/>
        <v/>
      </c>
      <c r="I670" s="768" t="str">
        <f t="shared" si="41"/>
        <v/>
      </c>
      <c r="J670" s="768" t="str">
        <f t="shared" si="42"/>
        <v/>
      </c>
      <c r="K670" s="768" t="str">
        <f t="shared" si="43"/>
        <v/>
      </c>
    </row>
    <row r="671" spans="1:11">
      <c r="A671" s="775" t="str">
        <f>IF(Inputs!T669&lt;&gt;"",Inputs!T669,"")</f>
        <v/>
      </c>
      <c r="B671" s="775" t="str">
        <f>IF(Inputs!U669&lt;&gt;"",Inputs!U669,"")</f>
        <v/>
      </c>
      <c r="C671" s="775" t="str">
        <f>IF(Inputs!V669&lt;&gt;"",Inputs!V669,"")</f>
        <v/>
      </c>
      <c r="D671" s="776" t="str">
        <f>IF(Inputs!W669&lt;&gt;"",Inputs!W669,"")</f>
        <v/>
      </c>
      <c r="E671" s="777" t="str">
        <f>IF(Inputs!X669&lt;&gt;"",Inputs!X669,"")</f>
        <v/>
      </c>
      <c r="F671" s="778" t="str">
        <f>IF(B671&lt;&gt;"",IF(Inputs!Y669&lt;&gt;"",Inputs!Y669,0),"")</f>
        <v/>
      </c>
      <c r="G671" s="775" t="str">
        <f>IF(Inputs!Z669&lt;&gt;"",Inputs!Z669,"")</f>
        <v/>
      </c>
      <c r="H671" s="775" t="str">
        <f t="shared" si="40"/>
        <v/>
      </c>
      <c r="I671" s="768" t="str">
        <f t="shared" si="41"/>
        <v/>
      </c>
      <c r="J671" s="768" t="str">
        <f t="shared" si="42"/>
        <v/>
      </c>
      <c r="K671" s="768" t="str">
        <f t="shared" si="43"/>
        <v/>
      </c>
    </row>
    <row r="672" spans="1:11">
      <c r="A672" s="775" t="str">
        <f>IF(Inputs!T670&lt;&gt;"",Inputs!T670,"")</f>
        <v/>
      </c>
      <c r="B672" s="775" t="str">
        <f>IF(Inputs!U670&lt;&gt;"",Inputs!U670,"")</f>
        <v/>
      </c>
      <c r="C672" s="775" t="str">
        <f>IF(Inputs!V670&lt;&gt;"",Inputs!V670,"")</f>
        <v/>
      </c>
      <c r="D672" s="776" t="str">
        <f>IF(Inputs!W670&lt;&gt;"",Inputs!W670,"")</f>
        <v/>
      </c>
      <c r="E672" s="777" t="str">
        <f>IF(Inputs!X670&lt;&gt;"",Inputs!X670,"")</f>
        <v/>
      </c>
      <c r="F672" s="778" t="str">
        <f>IF(B672&lt;&gt;"",IF(Inputs!Y670&lt;&gt;"",Inputs!Y670,0),"")</f>
        <v/>
      </c>
      <c r="G672" s="775" t="str">
        <f>IF(Inputs!Z670&lt;&gt;"",Inputs!Z670,"")</f>
        <v/>
      </c>
      <c r="H672" s="775" t="str">
        <f t="shared" si="40"/>
        <v/>
      </c>
      <c r="I672" s="768" t="str">
        <f t="shared" si="41"/>
        <v/>
      </c>
      <c r="J672" s="768" t="str">
        <f t="shared" si="42"/>
        <v/>
      </c>
      <c r="K672" s="768" t="str">
        <f t="shared" si="43"/>
        <v/>
      </c>
    </row>
    <row r="673" spans="1:11">
      <c r="A673" s="775" t="str">
        <f>IF(Inputs!T671&lt;&gt;"",Inputs!T671,"")</f>
        <v/>
      </c>
      <c r="B673" s="775" t="str">
        <f>IF(Inputs!U671&lt;&gt;"",Inputs!U671,"")</f>
        <v/>
      </c>
      <c r="C673" s="775" t="str">
        <f>IF(Inputs!V671&lt;&gt;"",Inputs!V671,"")</f>
        <v/>
      </c>
      <c r="D673" s="776" t="str">
        <f>IF(Inputs!W671&lt;&gt;"",Inputs!W671,"")</f>
        <v/>
      </c>
      <c r="E673" s="777" t="str">
        <f>IF(Inputs!X671&lt;&gt;"",Inputs!X671,"")</f>
        <v/>
      </c>
      <c r="F673" s="778" t="str">
        <f>IF(B673&lt;&gt;"",IF(Inputs!Y671&lt;&gt;"",Inputs!Y671,0),"")</f>
        <v/>
      </c>
      <c r="G673" s="775" t="str">
        <f>IF(Inputs!Z671&lt;&gt;"",Inputs!Z671,"")</f>
        <v/>
      </c>
      <c r="H673" s="775" t="str">
        <f t="shared" si="40"/>
        <v/>
      </c>
      <c r="I673" s="768" t="str">
        <f t="shared" si="41"/>
        <v/>
      </c>
      <c r="J673" s="768" t="str">
        <f t="shared" si="42"/>
        <v/>
      </c>
      <c r="K673" s="768" t="str">
        <f t="shared" si="43"/>
        <v/>
      </c>
    </row>
    <row r="674" spans="1:11">
      <c r="A674" s="775" t="str">
        <f>IF(Inputs!T672&lt;&gt;"",Inputs!T672,"")</f>
        <v/>
      </c>
      <c r="B674" s="775" t="str">
        <f>IF(Inputs!U672&lt;&gt;"",Inputs!U672,"")</f>
        <v/>
      </c>
      <c r="C674" s="775" t="str">
        <f>IF(Inputs!V672&lt;&gt;"",Inputs!V672,"")</f>
        <v/>
      </c>
      <c r="D674" s="776" t="str">
        <f>IF(Inputs!W672&lt;&gt;"",Inputs!W672,"")</f>
        <v/>
      </c>
      <c r="E674" s="777" t="str">
        <f>IF(Inputs!X672&lt;&gt;"",Inputs!X672,"")</f>
        <v/>
      </c>
      <c r="F674" s="778" t="str">
        <f>IF(B674&lt;&gt;"",IF(Inputs!Y672&lt;&gt;"",Inputs!Y672,0),"")</f>
        <v/>
      </c>
      <c r="G674" s="775" t="str">
        <f>IF(Inputs!Z672&lt;&gt;"",Inputs!Z672,"")</f>
        <v/>
      </c>
      <c r="H674" s="775" t="str">
        <f t="shared" si="40"/>
        <v/>
      </c>
      <c r="I674" s="768" t="str">
        <f t="shared" si="41"/>
        <v/>
      </c>
      <c r="J674" s="768" t="str">
        <f t="shared" si="42"/>
        <v/>
      </c>
      <c r="K674" s="768" t="str">
        <f t="shared" si="43"/>
        <v/>
      </c>
    </row>
    <row r="675" spans="1:11">
      <c r="A675" s="775" t="str">
        <f>IF(Inputs!T673&lt;&gt;"",Inputs!T673,"")</f>
        <v/>
      </c>
      <c r="B675" s="775" t="str">
        <f>IF(Inputs!U673&lt;&gt;"",Inputs!U673,"")</f>
        <v/>
      </c>
      <c r="C675" s="775" t="str">
        <f>IF(Inputs!V673&lt;&gt;"",Inputs!V673,"")</f>
        <v/>
      </c>
      <c r="D675" s="776" t="str">
        <f>IF(Inputs!W673&lt;&gt;"",Inputs!W673,"")</f>
        <v/>
      </c>
      <c r="E675" s="777" t="str">
        <f>IF(Inputs!X673&lt;&gt;"",Inputs!X673,"")</f>
        <v/>
      </c>
      <c r="F675" s="778" t="str">
        <f>IF(B675&lt;&gt;"",IF(Inputs!Y673&lt;&gt;"",Inputs!Y673,0),"")</f>
        <v/>
      </c>
      <c r="G675" s="775" t="str">
        <f>IF(Inputs!Z673&lt;&gt;"",Inputs!Z673,"")</f>
        <v/>
      </c>
      <c r="H675" s="775" t="str">
        <f t="shared" si="40"/>
        <v/>
      </c>
      <c r="I675" s="768" t="str">
        <f t="shared" si="41"/>
        <v/>
      </c>
      <c r="J675" s="768" t="str">
        <f t="shared" si="42"/>
        <v/>
      </c>
      <c r="K675" s="768" t="str">
        <f t="shared" si="43"/>
        <v/>
      </c>
    </row>
    <row r="676" spans="1:11">
      <c r="A676" s="775" t="str">
        <f>IF(Inputs!T674&lt;&gt;"",Inputs!T674,"")</f>
        <v/>
      </c>
      <c r="B676" s="775" t="str">
        <f>IF(Inputs!U674&lt;&gt;"",Inputs!U674,"")</f>
        <v/>
      </c>
      <c r="C676" s="775" t="str">
        <f>IF(Inputs!V674&lt;&gt;"",Inputs!V674,"")</f>
        <v/>
      </c>
      <c r="D676" s="776" t="str">
        <f>IF(Inputs!W674&lt;&gt;"",Inputs!W674,"")</f>
        <v/>
      </c>
      <c r="E676" s="777" t="str">
        <f>IF(Inputs!X674&lt;&gt;"",Inputs!X674,"")</f>
        <v/>
      </c>
      <c r="F676" s="778" t="str">
        <f>IF(B676&lt;&gt;"",IF(Inputs!Y674&lt;&gt;"",Inputs!Y674,0),"")</f>
        <v/>
      </c>
      <c r="G676" s="775" t="str">
        <f>IF(Inputs!Z674&lt;&gt;"",Inputs!Z674,"")</f>
        <v/>
      </c>
      <c r="H676" s="775" t="str">
        <f t="shared" si="40"/>
        <v/>
      </c>
      <c r="I676" s="768" t="str">
        <f t="shared" si="41"/>
        <v/>
      </c>
      <c r="J676" s="768" t="str">
        <f t="shared" si="42"/>
        <v/>
      </c>
      <c r="K676" s="768" t="str">
        <f t="shared" si="43"/>
        <v/>
      </c>
    </row>
    <row r="677" spans="1:11">
      <c r="A677" s="775" t="str">
        <f>IF(Inputs!T675&lt;&gt;"",Inputs!T675,"")</f>
        <v/>
      </c>
      <c r="B677" s="775" t="str">
        <f>IF(Inputs!U675&lt;&gt;"",Inputs!U675,"")</f>
        <v/>
      </c>
      <c r="C677" s="775" t="str">
        <f>IF(Inputs!V675&lt;&gt;"",Inputs!V675,"")</f>
        <v/>
      </c>
      <c r="D677" s="776" t="str">
        <f>IF(Inputs!W675&lt;&gt;"",Inputs!W675,"")</f>
        <v/>
      </c>
      <c r="E677" s="777" t="str">
        <f>IF(Inputs!X675&lt;&gt;"",Inputs!X675,"")</f>
        <v/>
      </c>
      <c r="F677" s="778" t="str">
        <f>IF(B677&lt;&gt;"",IF(Inputs!Y675&lt;&gt;"",Inputs!Y675,0),"")</f>
        <v/>
      </c>
      <c r="G677" s="775" t="str">
        <f>IF(Inputs!Z675&lt;&gt;"",Inputs!Z675,"")</f>
        <v/>
      </c>
      <c r="H677" s="775" t="str">
        <f t="shared" si="40"/>
        <v/>
      </c>
      <c r="I677" s="768" t="str">
        <f t="shared" si="41"/>
        <v/>
      </c>
      <c r="J677" s="768" t="str">
        <f t="shared" si="42"/>
        <v/>
      </c>
      <c r="K677" s="768" t="str">
        <f t="shared" si="43"/>
        <v/>
      </c>
    </row>
    <row r="678" spans="1:11">
      <c r="A678" s="775" t="str">
        <f>IF(Inputs!T676&lt;&gt;"",Inputs!T676,"")</f>
        <v/>
      </c>
      <c r="B678" s="775" t="str">
        <f>IF(Inputs!U676&lt;&gt;"",Inputs!U676,"")</f>
        <v/>
      </c>
      <c r="C678" s="775" t="str">
        <f>IF(Inputs!V676&lt;&gt;"",Inputs!V676,"")</f>
        <v/>
      </c>
      <c r="D678" s="776" t="str">
        <f>IF(Inputs!W676&lt;&gt;"",Inputs!W676,"")</f>
        <v/>
      </c>
      <c r="E678" s="777" t="str">
        <f>IF(Inputs!X676&lt;&gt;"",Inputs!X676,"")</f>
        <v/>
      </c>
      <c r="F678" s="778" t="str">
        <f>IF(B678&lt;&gt;"",IF(Inputs!Y676&lt;&gt;"",Inputs!Y676,0),"")</f>
        <v/>
      </c>
      <c r="G678" s="775" t="str">
        <f>IF(Inputs!Z676&lt;&gt;"",Inputs!Z676,"")</f>
        <v/>
      </c>
      <c r="H678" s="775" t="str">
        <f t="shared" si="40"/>
        <v/>
      </c>
      <c r="I678" s="768" t="str">
        <f t="shared" si="41"/>
        <v/>
      </c>
      <c r="J678" s="768" t="str">
        <f t="shared" si="42"/>
        <v/>
      </c>
      <c r="K678" s="768" t="str">
        <f t="shared" si="43"/>
        <v/>
      </c>
    </row>
    <row r="679" spans="1:11">
      <c r="A679" s="775" t="str">
        <f>IF(Inputs!T677&lt;&gt;"",Inputs!T677,"")</f>
        <v/>
      </c>
      <c r="B679" s="775" t="str">
        <f>IF(Inputs!U677&lt;&gt;"",Inputs!U677,"")</f>
        <v/>
      </c>
      <c r="C679" s="775" t="str">
        <f>IF(Inputs!V677&lt;&gt;"",Inputs!V677,"")</f>
        <v/>
      </c>
      <c r="D679" s="776" t="str">
        <f>IF(Inputs!W677&lt;&gt;"",Inputs!W677,"")</f>
        <v/>
      </c>
      <c r="E679" s="777" t="str">
        <f>IF(Inputs!X677&lt;&gt;"",Inputs!X677,"")</f>
        <v/>
      </c>
      <c r="F679" s="778" t="str">
        <f>IF(B679&lt;&gt;"",IF(Inputs!Y677&lt;&gt;"",Inputs!Y677,0),"")</f>
        <v/>
      </c>
      <c r="G679" s="775" t="str">
        <f>IF(Inputs!Z677&lt;&gt;"",Inputs!Z677,"")</f>
        <v/>
      </c>
      <c r="H679" s="775" t="str">
        <f t="shared" si="40"/>
        <v/>
      </c>
      <c r="I679" s="768" t="str">
        <f t="shared" si="41"/>
        <v/>
      </c>
      <c r="J679" s="768" t="str">
        <f t="shared" si="42"/>
        <v/>
      </c>
      <c r="K679" s="768" t="str">
        <f t="shared" si="43"/>
        <v/>
      </c>
    </row>
    <row r="680" spans="1:11">
      <c r="A680" s="775" t="str">
        <f>IF(Inputs!T678&lt;&gt;"",Inputs!T678,"")</f>
        <v/>
      </c>
      <c r="B680" s="775" t="str">
        <f>IF(Inputs!U678&lt;&gt;"",Inputs!U678,"")</f>
        <v/>
      </c>
      <c r="C680" s="775" t="str">
        <f>IF(Inputs!V678&lt;&gt;"",Inputs!V678,"")</f>
        <v/>
      </c>
      <c r="D680" s="776" t="str">
        <f>IF(Inputs!W678&lt;&gt;"",Inputs!W678,"")</f>
        <v/>
      </c>
      <c r="E680" s="777" t="str">
        <f>IF(Inputs!X678&lt;&gt;"",Inputs!X678,"")</f>
        <v/>
      </c>
      <c r="F680" s="778" t="str">
        <f>IF(B680&lt;&gt;"",IF(Inputs!Y678&lt;&gt;"",Inputs!Y678,0),"")</f>
        <v/>
      </c>
      <c r="G680" s="775" t="str">
        <f>IF(Inputs!Z678&lt;&gt;"",Inputs!Z678,"")</f>
        <v/>
      </c>
      <c r="H680" s="775" t="str">
        <f t="shared" si="40"/>
        <v/>
      </c>
      <c r="I680" s="768" t="str">
        <f t="shared" si="41"/>
        <v/>
      </c>
      <c r="J680" s="768" t="str">
        <f t="shared" si="42"/>
        <v/>
      </c>
      <c r="K680" s="768" t="str">
        <f t="shared" si="43"/>
        <v/>
      </c>
    </row>
    <row r="681" spans="1:11">
      <c r="A681" s="775" t="str">
        <f>IF(Inputs!T679&lt;&gt;"",Inputs!T679,"")</f>
        <v/>
      </c>
      <c r="B681" s="775" t="str">
        <f>IF(Inputs!U679&lt;&gt;"",Inputs!U679,"")</f>
        <v/>
      </c>
      <c r="C681" s="775" t="str">
        <f>IF(Inputs!V679&lt;&gt;"",Inputs!V679,"")</f>
        <v/>
      </c>
      <c r="D681" s="776" t="str">
        <f>IF(Inputs!W679&lt;&gt;"",Inputs!W679,"")</f>
        <v/>
      </c>
      <c r="E681" s="777" t="str">
        <f>IF(Inputs!X679&lt;&gt;"",Inputs!X679,"")</f>
        <v/>
      </c>
      <c r="F681" s="778" t="str">
        <f>IF(B681&lt;&gt;"",IF(Inputs!Y679&lt;&gt;"",Inputs!Y679,0),"")</f>
        <v/>
      </c>
      <c r="G681" s="775" t="str">
        <f>IF(Inputs!Z679&lt;&gt;"",Inputs!Z679,"")</f>
        <v/>
      </c>
      <c r="H681" s="775" t="str">
        <f t="shared" si="40"/>
        <v/>
      </c>
      <c r="I681" s="768" t="str">
        <f t="shared" si="41"/>
        <v/>
      </c>
      <c r="J681" s="768" t="str">
        <f t="shared" si="42"/>
        <v/>
      </c>
      <c r="K681" s="768" t="str">
        <f t="shared" si="43"/>
        <v/>
      </c>
    </row>
    <row r="682" spans="1:11">
      <c r="A682" s="775" t="str">
        <f>IF(Inputs!T680&lt;&gt;"",Inputs!T680,"")</f>
        <v/>
      </c>
      <c r="B682" s="775" t="str">
        <f>IF(Inputs!U680&lt;&gt;"",Inputs!U680,"")</f>
        <v/>
      </c>
      <c r="C682" s="775" t="str">
        <f>IF(Inputs!V680&lt;&gt;"",Inputs!V680,"")</f>
        <v/>
      </c>
      <c r="D682" s="776" t="str">
        <f>IF(Inputs!W680&lt;&gt;"",Inputs!W680,"")</f>
        <v/>
      </c>
      <c r="E682" s="777" t="str">
        <f>IF(Inputs!X680&lt;&gt;"",Inputs!X680,"")</f>
        <v/>
      </c>
      <c r="F682" s="778" t="str">
        <f>IF(B682&lt;&gt;"",IF(Inputs!Y680&lt;&gt;"",Inputs!Y680,0),"")</f>
        <v/>
      </c>
      <c r="G682" s="775" t="str">
        <f>IF(Inputs!Z680&lt;&gt;"",Inputs!Z680,"")</f>
        <v/>
      </c>
      <c r="H682" s="775" t="str">
        <f t="shared" si="40"/>
        <v/>
      </c>
      <c r="I682" s="768" t="str">
        <f t="shared" si="41"/>
        <v/>
      </c>
      <c r="J682" s="768" t="str">
        <f t="shared" si="42"/>
        <v/>
      </c>
      <c r="K682" s="768" t="str">
        <f t="shared" si="43"/>
        <v/>
      </c>
    </row>
    <row r="683" spans="1:11">
      <c r="A683" s="775" t="str">
        <f>IF(Inputs!T681&lt;&gt;"",Inputs!T681,"")</f>
        <v/>
      </c>
      <c r="B683" s="775" t="str">
        <f>IF(Inputs!U681&lt;&gt;"",Inputs!U681,"")</f>
        <v/>
      </c>
      <c r="C683" s="775" t="str">
        <f>IF(Inputs!V681&lt;&gt;"",Inputs!V681,"")</f>
        <v/>
      </c>
      <c r="D683" s="776" t="str">
        <f>IF(Inputs!W681&lt;&gt;"",Inputs!W681,"")</f>
        <v/>
      </c>
      <c r="E683" s="777" t="str">
        <f>IF(Inputs!X681&lt;&gt;"",Inputs!X681,"")</f>
        <v/>
      </c>
      <c r="F683" s="778" t="str">
        <f>IF(B683&lt;&gt;"",IF(Inputs!Y681&lt;&gt;"",Inputs!Y681,0),"")</f>
        <v/>
      </c>
      <c r="G683" s="775" t="str">
        <f>IF(Inputs!Z681&lt;&gt;"",Inputs!Z681,"")</f>
        <v/>
      </c>
      <c r="H683" s="775" t="str">
        <f t="shared" si="40"/>
        <v/>
      </c>
      <c r="I683" s="768" t="str">
        <f t="shared" si="41"/>
        <v/>
      </c>
      <c r="J683" s="768" t="str">
        <f t="shared" si="42"/>
        <v/>
      </c>
      <c r="K683" s="768" t="str">
        <f t="shared" si="43"/>
        <v/>
      </c>
    </row>
    <row r="684" spans="1:11">
      <c r="A684" s="775" t="str">
        <f>IF(Inputs!T682&lt;&gt;"",Inputs!T682,"")</f>
        <v/>
      </c>
      <c r="B684" s="775" t="str">
        <f>IF(Inputs!U682&lt;&gt;"",Inputs!U682,"")</f>
        <v/>
      </c>
      <c r="C684" s="775" t="str">
        <f>IF(Inputs!V682&lt;&gt;"",Inputs!V682,"")</f>
        <v/>
      </c>
      <c r="D684" s="776" t="str">
        <f>IF(Inputs!W682&lt;&gt;"",Inputs!W682,"")</f>
        <v/>
      </c>
      <c r="E684" s="777" t="str">
        <f>IF(Inputs!X682&lt;&gt;"",Inputs!X682,"")</f>
        <v/>
      </c>
      <c r="F684" s="778" t="str">
        <f>IF(B684&lt;&gt;"",IF(Inputs!Y682&lt;&gt;"",Inputs!Y682,0),"")</f>
        <v/>
      </c>
      <c r="G684" s="775" t="str">
        <f>IF(Inputs!Z682&lt;&gt;"",Inputs!Z682,"")</f>
        <v/>
      </c>
      <c r="H684" s="775" t="str">
        <f t="shared" si="40"/>
        <v/>
      </c>
      <c r="I684" s="768" t="str">
        <f t="shared" si="41"/>
        <v/>
      </c>
      <c r="J684" s="768" t="str">
        <f t="shared" si="42"/>
        <v/>
      </c>
      <c r="K684" s="768" t="str">
        <f t="shared" si="43"/>
        <v/>
      </c>
    </row>
    <row r="685" spans="1:11">
      <c r="A685" s="775" t="str">
        <f>IF(Inputs!T683&lt;&gt;"",Inputs!T683,"")</f>
        <v/>
      </c>
      <c r="B685" s="775" t="str">
        <f>IF(Inputs!U683&lt;&gt;"",Inputs!U683,"")</f>
        <v/>
      </c>
      <c r="C685" s="775" t="str">
        <f>IF(Inputs!V683&lt;&gt;"",Inputs!V683,"")</f>
        <v/>
      </c>
      <c r="D685" s="776" t="str">
        <f>IF(Inputs!W683&lt;&gt;"",Inputs!W683,"")</f>
        <v/>
      </c>
      <c r="E685" s="777" t="str">
        <f>IF(Inputs!X683&lt;&gt;"",Inputs!X683,"")</f>
        <v/>
      </c>
      <c r="F685" s="778" t="str">
        <f>IF(B685&lt;&gt;"",IF(Inputs!Y683&lt;&gt;"",Inputs!Y683,0),"")</f>
        <v/>
      </c>
      <c r="G685" s="775" t="str">
        <f>IF(Inputs!Z683&lt;&gt;"",Inputs!Z683,"")</f>
        <v/>
      </c>
      <c r="H685" s="775" t="str">
        <f t="shared" si="40"/>
        <v/>
      </c>
      <c r="I685" s="768" t="str">
        <f t="shared" si="41"/>
        <v/>
      </c>
      <c r="J685" s="768" t="str">
        <f t="shared" si="42"/>
        <v/>
      </c>
      <c r="K685" s="768" t="str">
        <f t="shared" si="43"/>
        <v/>
      </c>
    </row>
    <row r="686" spans="1:11">
      <c r="A686" s="775" t="str">
        <f>IF(Inputs!T684&lt;&gt;"",Inputs!T684,"")</f>
        <v/>
      </c>
      <c r="B686" s="775" t="str">
        <f>IF(Inputs!U684&lt;&gt;"",Inputs!U684,"")</f>
        <v/>
      </c>
      <c r="C686" s="775" t="str">
        <f>IF(Inputs!V684&lt;&gt;"",Inputs!V684,"")</f>
        <v/>
      </c>
      <c r="D686" s="776" t="str">
        <f>IF(Inputs!W684&lt;&gt;"",Inputs!W684,"")</f>
        <v/>
      </c>
      <c r="E686" s="777" t="str">
        <f>IF(Inputs!X684&lt;&gt;"",Inputs!X684,"")</f>
        <v/>
      </c>
      <c r="F686" s="778" t="str">
        <f>IF(B686&lt;&gt;"",IF(Inputs!Y684&lt;&gt;"",Inputs!Y684,0),"")</f>
        <v/>
      </c>
      <c r="G686" s="775" t="str">
        <f>IF(Inputs!Z684&lt;&gt;"",Inputs!Z684,"")</f>
        <v/>
      </c>
      <c r="H686" s="775" t="str">
        <f t="shared" si="40"/>
        <v/>
      </c>
      <c r="I686" s="768" t="str">
        <f t="shared" si="41"/>
        <v/>
      </c>
      <c r="J686" s="768" t="str">
        <f t="shared" si="42"/>
        <v/>
      </c>
      <c r="K686" s="768" t="str">
        <f t="shared" si="43"/>
        <v/>
      </c>
    </row>
    <row r="687" spans="1:11">
      <c r="A687" s="775" t="str">
        <f>IF(Inputs!T685&lt;&gt;"",Inputs!T685,"")</f>
        <v/>
      </c>
      <c r="B687" s="775" t="str">
        <f>IF(Inputs!U685&lt;&gt;"",Inputs!U685,"")</f>
        <v/>
      </c>
      <c r="C687" s="775" t="str">
        <f>IF(Inputs!V685&lt;&gt;"",Inputs!V685,"")</f>
        <v/>
      </c>
      <c r="D687" s="776" t="str">
        <f>IF(Inputs!W685&lt;&gt;"",Inputs!W685,"")</f>
        <v/>
      </c>
      <c r="E687" s="777" t="str">
        <f>IF(Inputs!X685&lt;&gt;"",Inputs!X685,"")</f>
        <v/>
      </c>
      <c r="F687" s="778" t="str">
        <f>IF(B687&lt;&gt;"",IF(Inputs!Y685&lt;&gt;"",Inputs!Y685,0),"")</f>
        <v/>
      </c>
      <c r="G687" s="775" t="str">
        <f>IF(Inputs!Z685&lt;&gt;"",Inputs!Z685,"")</f>
        <v/>
      </c>
      <c r="H687" s="775" t="str">
        <f t="shared" si="40"/>
        <v/>
      </c>
      <c r="I687" s="768" t="str">
        <f t="shared" si="41"/>
        <v/>
      </c>
      <c r="J687" s="768" t="str">
        <f t="shared" si="42"/>
        <v/>
      </c>
      <c r="K687" s="768" t="str">
        <f t="shared" si="43"/>
        <v/>
      </c>
    </row>
    <row r="688" spans="1:11">
      <c r="A688" s="775" t="str">
        <f>IF(Inputs!T686&lt;&gt;"",Inputs!T686,"")</f>
        <v/>
      </c>
      <c r="B688" s="775" t="str">
        <f>IF(Inputs!U686&lt;&gt;"",Inputs!U686,"")</f>
        <v/>
      </c>
      <c r="C688" s="775" t="str">
        <f>IF(Inputs!V686&lt;&gt;"",Inputs!V686,"")</f>
        <v/>
      </c>
      <c r="D688" s="776" t="str">
        <f>IF(Inputs!W686&lt;&gt;"",Inputs!W686,"")</f>
        <v/>
      </c>
      <c r="E688" s="777" t="str">
        <f>IF(Inputs!X686&lt;&gt;"",Inputs!X686,"")</f>
        <v/>
      </c>
      <c r="F688" s="778" t="str">
        <f>IF(B688&lt;&gt;"",IF(Inputs!Y686&lt;&gt;"",Inputs!Y686,0),"")</f>
        <v/>
      </c>
      <c r="G688" s="775" t="str">
        <f>IF(Inputs!Z686&lt;&gt;"",Inputs!Z686,"")</f>
        <v/>
      </c>
      <c r="H688" s="775" t="str">
        <f t="shared" si="40"/>
        <v/>
      </c>
      <c r="I688" s="768" t="str">
        <f t="shared" si="41"/>
        <v/>
      </c>
      <c r="J688" s="768" t="str">
        <f t="shared" si="42"/>
        <v/>
      </c>
      <c r="K688" s="768" t="str">
        <f t="shared" si="43"/>
        <v/>
      </c>
    </row>
    <row r="689" spans="1:11">
      <c r="A689" s="775" t="str">
        <f>IF(Inputs!T687&lt;&gt;"",Inputs!T687,"")</f>
        <v/>
      </c>
      <c r="B689" s="775" t="str">
        <f>IF(Inputs!U687&lt;&gt;"",Inputs!U687,"")</f>
        <v/>
      </c>
      <c r="C689" s="775" t="str">
        <f>IF(Inputs!V687&lt;&gt;"",Inputs!V687,"")</f>
        <v/>
      </c>
      <c r="D689" s="776" t="str">
        <f>IF(Inputs!W687&lt;&gt;"",Inputs!W687,"")</f>
        <v/>
      </c>
      <c r="E689" s="777" t="str">
        <f>IF(Inputs!X687&lt;&gt;"",Inputs!X687,"")</f>
        <v/>
      </c>
      <c r="F689" s="778" t="str">
        <f>IF(B689&lt;&gt;"",IF(Inputs!Y687&lt;&gt;"",Inputs!Y687,0),"")</f>
        <v/>
      </c>
      <c r="G689" s="775" t="str">
        <f>IF(Inputs!Z687&lt;&gt;"",Inputs!Z687,"")</f>
        <v/>
      </c>
      <c r="H689" s="775" t="str">
        <f t="shared" si="40"/>
        <v/>
      </c>
      <c r="I689" s="768" t="str">
        <f t="shared" si="41"/>
        <v/>
      </c>
      <c r="J689" s="768" t="str">
        <f t="shared" si="42"/>
        <v/>
      </c>
      <c r="K689" s="768" t="str">
        <f t="shared" si="43"/>
        <v/>
      </c>
    </row>
    <row r="690" spans="1:11">
      <c r="A690" s="775" t="str">
        <f>IF(Inputs!T688&lt;&gt;"",Inputs!T688,"")</f>
        <v/>
      </c>
      <c r="B690" s="775" t="str">
        <f>IF(Inputs!U688&lt;&gt;"",Inputs!U688,"")</f>
        <v/>
      </c>
      <c r="C690" s="775" t="str">
        <f>IF(Inputs!V688&lt;&gt;"",Inputs!V688,"")</f>
        <v/>
      </c>
      <c r="D690" s="776" t="str">
        <f>IF(Inputs!W688&lt;&gt;"",Inputs!W688,"")</f>
        <v/>
      </c>
      <c r="E690" s="777" t="str">
        <f>IF(Inputs!X688&lt;&gt;"",Inputs!X688,"")</f>
        <v/>
      </c>
      <c r="F690" s="778" t="str">
        <f>IF(B690&lt;&gt;"",IF(Inputs!Y688&lt;&gt;"",Inputs!Y688,0),"")</f>
        <v/>
      </c>
      <c r="G690" s="775" t="str">
        <f>IF(Inputs!Z688&lt;&gt;"",Inputs!Z688,"")</f>
        <v/>
      </c>
      <c r="H690" s="775" t="str">
        <f t="shared" si="40"/>
        <v/>
      </c>
      <c r="I690" s="768" t="str">
        <f t="shared" si="41"/>
        <v/>
      </c>
      <c r="J690" s="768" t="str">
        <f t="shared" si="42"/>
        <v/>
      </c>
      <c r="K690" s="768" t="str">
        <f t="shared" si="43"/>
        <v/>
      </c>
    </row>
    <row r="691" spans="1:11">
      <c r="A691" s="775" t="str">
        <f>IF(Inputs!T689&lt;&gt;"",Inputs!T689,"")</f>
        <v/>
      </c>
      <c r="B691" s="775" t="str">
        <f>IF(Inputs!U689&lt;&gt;"",Inputs!U689,"")</f>
        <v/>
      </c>
      <c r="C691" s="775" t="str">
        <f>IF(Inputs!V689&lt;&gt;"",Inputs!V689,"")</f>
        <v/>
      </c>
      <c r="D691" s="776" t="str">
        <f>IF(Inputs!W689&lt;&gt;"",Inputs!W689,"")</f>
        <v/>
      </c>
      <c r="E691" s="777" t="str">
        <f>IF(Inputs!X689&lt;&gt;"",Inputs!X689,"")</f>
        <v/>
      </c>
      <c r="F691" s="778" t="str">
        <f>IF(B691&lt;&gt;"",IF(Inputs!Y689&lt;&gt;"",Inputs!Y689,0),"")</f>
        <v/>
      </c>
      <c r="G691" s="775" t="str">
        <f>IF(Inputs!Z689&lt;&gt;"",Inputs!Z689,"")</f>
        <v/>
      </c>
      <c r="H691" s="775" t="str">
        <f t="shared" si="40"/>
        <v/>
      </c>
      <c r="I691" s="768" t="str">
        <f t="shared" si="41"/>
        <v/>
      </c>
      <c r="J691" s="768" t="str">
        <f t="shared" si="42"/>
        <v/>
      </c>
      <c r="K691" s="768" t="str">
        <f t="shared" si="43"/>
        <v/>
      </c>
    </row>
    <row r="692" spans="1:11">
      <c r="A692" s="775" t="str">
        <f>IF(Inputs!T690&lt;&gt;"",Inputs!T690,"")</f>
        <v/>
      </c>
      <c r="B692" s="775" t="str">
        <f>IF(Inputs!U690&lt;&gt;"",Inputs!U690,"")</f>
        <v/>
      </c>
      <c r="C692" s="775" t="str">
        <f>IF(Inputs!V690&lt;&gt;"",Inputs!V690,"")</f>
        <v/>
      </c>
      <c r="D692" s="776" t="str">
        <f>IF(Inputs!W690&lt;&gt;"",Inputs!W690,"")</f>
        <v/>
      </c>
      <c r="E692" s="777" t="str">
        <f>IF(Inputs!X690&lt;&gt;"",Inputs!X690,"")</f>
        <v/>
      </c>
      <c r="F692" s="778" t="str">
        <f>IF(B692&lt;&gt;"",IF(Inputs!Y690&lt;&gt;"",Inputs!Y690,0),"")</f>
        <v/>
      </c>
      <c r="G692" s="775" t="str">
        <f>IF(Inputs!Z690&lt;&gt;"",Inputs!Z690,"")</f>
        <v/>
      </c>
      <c r="H692" s="775" t="str">
        <f t="shared" si="40"/>
        <v/>
      </c>
      <c r="I692" s="768" t="str">
        <f t="shared" si="41"/>
        <v/>
      </c>
      <c r="J692" s="768" t="str">
        <f t="shared" si="42"/>
        <v/>
      </c>
      <c r="K692" s="768" t="str">
        <f t="shared" si="43"/>
        <v/>
      </c>
    </row>
    <row r="693" spans="1:11">
      <c r="A693" s="775" t="str">
        <f>IF(Inputs!T691&lt;&gt;"",Inputs!T691,"")</f>
        <v/>
      </c>
      <c r="B693" s="775" t="str">
        <f>IF(Inputs!U691&lt;&gt;"",Inputs!U691,"")</f>
        <v/>
      </c>
      <c r="C693" s="775" t="str">
        <f>IF(Inputs!V691&lt;&gt;"",Inputs!V691,"")</f>
        <v/>
      </c>
      <c r="D693" s="776" t="str">
        <f>IF(Inputs!W691&lt;&gt;"",Inputs!W691,"")</f>
        <v/>
      </c>
      <c r="E693" s="777" t="str">
        <f>IF(Inputs!X691&lt;&gt;"",Inputs!X691,"")</f>
        <v/>
      </c>
      <c r="F693" s="778" t="str">
        <f>IF(B693&lt;&gt;"",IF(Inputs!Y691&lt;&gt;"",Inputs!Y691,0),"")</f>
        <v/>
      </c>
      <c r="G693" s="775" t="str">
        <f>IF(Inputs!Z691&lt;&gt;"",Inputs!Z691,"")</f>
        <v/>
      </c>
      <c r="H693" s="775" t="str">
        <f t="shared" si="40"/>
        <v/>
      </c>
      <c r="I693" s="768" t="str">
        <f t="shared" si="41"/>
        <v/>
      </c>
      <c r="J693" s="768" t="str">
        <f t="shared" si="42"/>
        <v/>
      </c>
      <c r="K693" s="768" t="str">
        <f t="shared" si="43"/>
        <v/>
      </c>
    </row>
    <row r="694" spans="1:11">
      <c r="A694" s="775" t="str">
        <f>IF(Inputs!T692&lt;&gt;"",Inputs!T692,"")</f>
        <v/>
      </c>
      <c r="B694" s="775" t="str">
        <f>IF(Inputs!U692&lt;&gt;"",Inputs!U692,"")</f>
        <v/>
      </c>
      <c r="C694" s="775" t="str">
        <f>IF(Inputs!V692&lt;&gt;"",Inputs!V692,"")</f>
        <v/>
      </c>
      <c r="D694" s="776" t="str">
        <f>IF(Inputs!W692&lt;&gt;"",Inputs!W692,"")</f>
        <v/>
      </c>
      <c r="E694" s="777" t="str">
        <f>IF(Inputs!X692&lt;&gt;"",Inputs!X692,"")</f>
        <v/>
      </c>
      <c r="F694" s="778" t="str">
        <f>IF(B694&lt;&gt;"",IF(Inputs!Y692&lt;&gt;"",Inputs!Y692,0),"")</f>
        <v/>
      </c>
      <c r="G694" s="775" t="str">
        <f>IF(Inputs!Z692&lt;&gt;"",Inputs!Z692,"")</f>
        <v/>
      </c>
      <c r="H694" s="775" t="str">
        <f t="shared" si="40"/>
        <v/>
      </c>
      <c r="I694" s="768" t="str">
        <f t="shared" si="41"/>
        <v/>
      </c>
      <c r="J694" s="768" t="str">
        <f t="shared" si="42"/>
        <v/>
      </c>
      <c r="K694" s="768" t="str">
        <f t="shared" si="43"/>
        <v/>
      </c>
    </row>
    <row r="695" spans="1:11">
      <c r="A695" s="775" t="str">
        <f>IF(Inputs!T693&lt;&gt;"",Inputs!T693,"")</f>
        <v/>
      </c>
      <c r="B695" s="775" t="str">
        <f>IF(Inputs!U693&lt;&gt;"",Inputs!U693,"")</f>
        <v/>
      </c>
      <c r="C695" s="775" t="str">
        <f>IF(Inputs!V693&lt;&gt;"",Inputs!V693,"")</f>
        <v/>
      </c>
      <c r="D695" s="776" t="str">
        <f>IF(Inputs!W693&lt;&gt;"",Inputs!W693,"")</f>
        <v/>
      </c>
      <c r="E695" s="777" t="str">
        <f>IF(Inputs!X693&lt;&gt;"",Inputs!X693,"")</f>
        <v/>
      </c>
      <c r="F695" s="778" t="str">
        <f>IF(B695&lt;&gt;"",IF(Inputs!Y693&lt;&gt;"",Inputs!Y693,0),"")</f>
        <v/>
      </c>
      <c r="G695" s="775" t="str">
        <f>IF(Inputs!Z693&lt;&gt;"",Inputs!Z693,"")</f>
        <v/>
      </c>
      <c r="H695" s="775" t="str">
        <f t="shared" si="40"/>
        <v/>
      </c>
      <c r="I695" s="768" t="str">
        <f t="shared" si="41"/>
        <v/>
      </c>
      <c r="J695" s="768" t="str">
        <f t="shared" si="42"/>
        <v/>
      </c>
      <c r="K695" s="768" t="str">
        <f t="shared" si="43"/>
        <v/>
      </c>
    </row>
    <row r="696" spans="1:11">
      <c r="A696" s="775" t="str">
        <f>IF(Inputs!T694&lt;&gt;"",Inputs!T694,"")</f>
        <v/>
      </c>
      <c r="B696" s="775" t="str">
        <f>IF(Inputs!U694&lt;&gt;"",Inputs!U694,"")</f>
        <v/>
      </c>
      <c r="C696" s="775" t="str">
        <f>IF(Inputs!V694&lt;&gt;"",Inputs!V694,"")</f>
        <v/>
      </c>
      <c r="D696" s="776" t="str">
        <f>IF(Inputs!W694&lt;&gt;"",Inputs!W694,"")</f>
        <v/>
      </c>
      <c r="E696" s="777" t="str">
        <f>IF(Inputs!X694&lt;&gt;"",Inputs!X694,"")</f>
        <v/>
      </c>
      <c r="F696" s="778" t="str">
        <f>IF(B696&lt;&gt;"",IF(Inputs!Y694&lt;&gt;"",Inputs!Y694,0),"")</f>
        <v/>
      </c>
      <c r="G696" s="775" t="str">
        <f>IF(Inputs!Z694&lt;&gt;"",Inputs!Z694,"")</f>
        <v/>
      </c>
      <c r="H696" s="775" t="str">
        <f t="shared" si="40"/>
        <v/>
      </c>
      <c r="I696" s="768" t="str">
        <f t="shared" si="41"/>
        <v/>
      </c>
      <c r="J696" s="768" t="str">
        <f t="shared" si="42"/>
        <v/>
      </c>
      <c r="K696" s="768" t="str">
        <f t="shared" si="43"/>
        <v/>
      </c>
    </row>
    <row r="697" spans="1:11">
      <c r="A697" s="775" t="str">
        <f>IF(Inputs!T695&lt;&gt;"",Inputs!T695,"")</f>
        <v/>
      </c>
      <c r="B697" s="775" t="str">
        <f>IF(Inputs!U695&lt;&gt;"",Inputs!U695,"")</f>
        <v/>
      </c>
      <c r="C697" s="775" t="str">
        <f>IF(Inputs!V695&lt;&gt;"",Inputs!V695,"")</f>
        <v/>
      </c>
      <c r="D697" s="776" t="str">
        <f>IF(Inputs!W695&lt;&gt;"",Inputs!W695,"")</f>
        <v/>
      </c>
      <c r="E697" s="777" t="str">
        <f>IF(Inputs!X695&lt;&gt;"",Inputs!X695,"")</f>
        <v/>
      </c>
      <c r="F697" s="778" t="str">
        <f>IF(B697&lt;&gt;"",IF(Inputs!Y695&lt;&gt;"",Inputs!Y695,0),"")</f>
        <v/>
      </c>
      <c r="G697" s="775" t="str">
        <f>IF(Inputs!Z695&lt;&gt;"",Inputs!Z695,"")</f>
        <v/>
      </c>
      <c r="H697" s="775" t="str">
        <f t="shared" si="40"/>
        <v/>
      </c>
      <c r="I697" s="768" t="str">
        <f t="shared" si="41"/>
        <v/>
      </c>
      <c r="J697" s="768" t="str">
        <f t="shared" si="42"/>
        <v/>
      </c>
      <c r="K697" s="768" t="str">
        <f t="shared" si="43"/>
        <v/>
      </c>
    </row>
    <row r="698" spans="1:11">
      <c r="A698" s="775" t="str">
        <f>IF(Inputs!T696&lt;&gt;"",Inputs!T696,"")</f>
        <v/>
      </c>
      <c r="B698" s="775" t="str">
        <f>IF(Inputs!U696&lt;&gt;"",Inputs!U696,"")</f>
        <v/>
      </c>
      <c r="C698" s="775" t="str">
        <f>IF(Inputs!V696&lt;&gt;"",Inputs!V696,"")</f>
        <v/>
      </c>
      <c r="D698" s="776" t="str">
        <f>IF(Inputs!W696&lt;&gt;"",Inputs!W696,"")</f>
        <v/>
      </c>
      <c r="E698" s="777" t="str">
        <f>IF(Inputs!X696&lt;&gt;"",Inputs!X696,"")</f>
        <v/>
      </c>
      <c r="F698" s="778" t="str">
        <f>IF(B698&lt;&gt;"",IF(Inputs!Y696&lt;&gt;"",Inputs!Y696,0),"")</f>
        <v/>
      </c>
      <c r="G698" s="775" t="str">
        <f>IF(Inputs!Z696&lt;&gt;"",Inputs!Z696,"")</f>
        <v/>
      </c>
      <c r="H698" s="775" t="str">
        <f t="shared" si="40"/>
        <v/>
      </c>
      <c r="I698" s="768" t="str">
        <f t="shared" si="41"/>
        <v/>
      </c>
      <c r="J698" s="768" t="str">
        <f t="shared" si="42"/>
        <v/>
      </c>
      <c r="K698" s="768" t="str">
        <f t="shared" si="43"/>
        <v/>
      </c>
    </row>
    <row r="699" spans="1:11">
      <c r="A699" s="775" t="str">
        <f>IF(Inputs!T697&lt;&gt;"",Inputs!T697,"")</f>
        <v/>
      </c>
      <c r="B699" s="775" t="str">
        <f>IF(Inputs!U697&lt;&gt;"",Inputs!U697,"")</f>
        <v/>
      </c>
      <c r="C699" s="775" t="str">
        <f>IF(Inputs!V697&lt;&gt;"",Inputs!V697,"")</f>
        <v/>
      </c>
      <c r="D699" s="776" t="str">
        <f>IF(Inputs!W697&lt;&gt;"",Inputs!W697,"")</f>
        <v/>
      </c>
      <c r="E699" s="777" t="str">
        <f>IF(Inputs!X697&lt;&gt;"",Inputs!X697,"")</f>
        <v/>
      </c>
      <c r="F699" s="778" t="str">
        <f>IF(B699&lt;&gt;"",IF(Inputs!Y697&lt;&gt;"",Inputs!Y697,0),"")</f>
        <v/>
      </c>
      <c r="G699" s="775" t="str">
        <f>IF(Inputs!Z697&lt;&gt;"",Inputs!Z697,"")</f>
        <v/>
      </c>
      <c r="H699" s="775" t="str">
        <f t="shared" si="40"/>
        <v/>
      </c>
      <c r="I699" s="768" t="str">
        <f t="shared" si="41"/>
        <v/>
      </c>
      <c r="J699" s="768" t="str">
        <f t="shared" si="42"/>
        <v/>
      </c>
      <c r="K699" s="768" t="str">
        <f t="shared" si="43"/>
        <v/>
      </c>
    </row>
    <row r="700" spans="1:11">
      <c r="A700" s="775" t="str">
        <f>IF(Inputs!T698&lt;&gt;"",Inputs!T698,"")</f>
        <v/>
      </c>
      <c r="B700" s="775" t="str">
        <f>IF(Inputs!U698&lt;&gt;"",Inputs!U698,"")</f>
        <v/>
      </c>
      <c r="C700" s="775" t="str">
        <f>IF(Inputs!V698&lt;&gt;"",Inputs!V698,"")</f>
        <v/>
      </c>
      <c r="D700" s="776" t="str">
        <f>IF(Inputs!W698&lt;&gt;"",Inputs!W698,"")</f>
        <v/>
      </c>
      <c r="E700" s="777" t="str">
        <f>IF(Inputs!X698&lt;&gt;"",Inputs!X698,"")</f>
        <v/>
      </c>
      <c r="F700" s="778" t="str">
        <f>IF(B700&lt;&gt;"",IF(Inputs!Y698&lt;&gt;"",Inputs!Y698,0),"")</f>
        <v/>
      </c>
      <c r="G700" s="775" t="str">
        <f>IF(Inputs!Z698&lt;&gt;"",Inputs!Z698,"")</f>
        <v/>
      </c>
      <c r="H700" s="775" t="str">
        <f t="shared" si="40"/>
        <v/>
      </c>
      <c r="I700" s="768" t="str">
        <f t="shared" si="41"/>
        <v/>
      </c>
      <c r="J700" s="768" t="str">
        <f t="shared" si="42"/>
        <v/>
      </c>
      <c r="K700" s="768" t="str">
        <f t="shared" si="43"/>
        <v/>
      </c>
    </row>
    <row r="701" spans="1:11">
      <c r="A701" s="775" t="str">
        <f>IF(Inputs!T699&lt;&gt;"",Inputs!T699,"")</f>
        <v/>
      </c>
      <c r="B701" s="775" t="str">
        <f>IF(Inputs!U699&lt;&gt;"",Inputs!U699,"")</f>
        <v/>
      </c>
      <c r="C701" s="775" t="str">
        <f>IF(Inputs!V699&lt;&gt;"",Inputs!V699,"")</f>
        <v/>
      </c>
      <c r="D701" s="776" t="str">
        <f>IF(Inputs!W699&lt;&gt;"",Inputs!W699,"")</f>
        <v/>
      </c>
      <c r="E701" s="777" t="str">
        <f>IF(Inputs!X699&lt;&gt;"",Inputs!X699,"")</f>
        <v/>
      </c>
      <c r="F701" s="778" t="str">
        <f>IF(B701&lt;&gt;"",IF(Inputs!Y699&lt;&gt;"",Inputs!Y699,0),"")</f>
        <v/>
      </c>
      <c r="G701" s="775" t="str">
        <f>IF(Inputs!Z699&lt;&gt;"",Inputs!Z699,"")</f>
        <v/>
      </c>
      <c r="H701" s="775" t="str">
        <f t="shared" si="40"/>
        <v/>
      </c>
      <c r="I701" s="768" t="str">
        <f t="shared" si="41"/>
        <v/>
      </c>
      <c r="J701" s="768" t="str">
        <f t="shared" si="42"/>
        <v/>
      </c>
      <c r="K701" s="768" t="str">
        <f t="shared" si="43"/>
        <v/>
      </c>
    </row>
    <row r="702" spans="1:11">
      <c r="A702" s="775" t="str">
        <f>IF(Inputs!T700&lt;&gt;"",Inputs!T700,"")</f>
        <v/>
      </c>
      <c r="B702" s="775" t="str">
        <f>IF(Inputs!U700&lt;&gt;"",Inputs!U700,"")</f>
        <v/>
      </c>
      <c r="C702" s="775" t="str">
        <f>IF(Inputs!V700&lt;&gt;"",Inputs!V700,"")</f>
        <v/>
      </c>
      <c r="D702" s="776" t="str">
        <f>IF(Inputs!W700&lt;&gt;"",Inputs!W700,"")</f>
        <v/>
      </c>
      <c r="E702" s="777" t="str">
        <f>IF(Inputs!X700&lt;&gt;"",Inputs!X700,"")</f>
        <v/>
      </c>
      <c r="F702" s="778" t="str">
        <f>IF(B702&lt;&gt;"",IF(Inputs!Y700&lt;&gt;"",Inputs!Y700,0),"")</f>
        <v/>
      </c>
      <c r="G702" s="775" t="str">
        <f>IF(Inputs!Z700&lt;&gt;"",Inputs!Z700,"")</f>
        <v/>
      </c>
      <c r="H702" s="775" t="str">
        <f t="shared" si="40"/>
        <v/>
      </c>
      <c r="I702" s="768" t="str">
        <f t="shared" si="41"/>
        <v/>
      </c>
      <c r="J702" s="768" t="str">
        <f t="shared" si="42"/>
        <v/>
      </c>
      <c r="K702" s="768" t="str">
        <f t="shared" si="43"/>
        <v/>
      </c>
    </row>
    <row r="703" spans="1:11">
      <c r="A703" s="775" t="str">
        <f>IF(Inputs!T701&lt;&gt;"",Inputs!T701,"")</f>
        <v/>
      </c>
      <c r="B703" s="775" t="str">
        <f>IF(Inputs!U701&lt;&gt;"",Inputs!U701,"")</f>
        <v/>
      </c>
      <c r="C703" s="775" t="str">
        <f>IF(Inputs!V701&lt;&gt;"",Inputs!V701,"")</f>
        <v/>
      </c>
      <c r="D703" s="776" t="str">
        <f>IF(Inputs!W701&lt;&gt;"",Inputs!W701,"")</f>
        <v/>
      </c>
      <c r="E703" s="777" t="str">
        <f>IF(Inputs!X701&lt;&gt;"",Inputs!X701,"")</f>
        <v/>
      </c>
      <c r="F703" s="778" t="str">
        <f>IF(B703&lt;&gt;"",IF(Inputs!Y701&lt;&gt;"",Inputs!Y701,0),"")</f>
        <v/>
      </c>
      <c r="G703" s="775" t="str">
        <f>IF(Inputs!Z701&lt;&gt;"",Inputs!Z701,"")</f>
        <v/>
      </c>
      <c r="H703" s="775" t="str">
        <f t="shared" si="40"/>
        <v/>
      </c>
      <c r="I703" s="768" t="str">
        <f t="shared" si="41"/>
        <v/>
      </c>
      <c r="J703" s="768" t="str">
        <f t="shared" si="42"/>
        <v/>
      </c>
      <c r="K703" s="768" t="str">
        <f t="shared" si="43"/>
        <v/>
      </c>
    </row>
    <row r="704" spans="1:11">
      <c r="A704" s="775" t="str">
        <f>IF(Inputs!T702&lt;&gt;"",Inputs!T702,"")</f>
        <v/>
      </c>
      <c r="B704" s="775" t="str">
        <f>IF(Inputs!U702&lt;&gt;"",Inputs!U702,"")</f>
        <v/>
      </c>
      <c r="C704" s="775" t="str">
        <f>IF(Inputs!V702&lt;&gt;"",Inputs!V702,"")</f>
        <v/>
      </c>
      <c r="D704" s="776" t="str">
        <f>IF(Inputs!W702&lt;&gt;"",Inputs!W702,"")</f>
        <v/>
      </c>
      <c r="E704" s="777" t="str">
        <f>IF(Inputs!X702&lt;&gt;"",Inputs!X702,"")</f>
        <v/>
      </c>
      <c r="F704" s="778" t="str">
        <f>IF(B704&lt;&gt;"",IF(Inputs!Y702&lt;&gt;"",Inputs!Y702,0),"")</f>
        <v/>
      </c>
      <c r="G704" s="775" t="str">
        <f>IF(Inputs!Z702&lt;&gt;"",Inputs!Z702,"")</f>
        <v/>
      </c>
      <c r="H704" s="775" t="str">
        <f t="shared" si="40"/>
        <v/>
      </c>
      <c r="I704" s="768" t="str">
        <f t="shared" si="41"/>
        <v/>
      </c>
      <c r="J704" s="768" t="str">
        <f t="shared" si="42"/>
        <v/>
      </c>
      <c r="K704" s="768" t="str">
        <f t="shared" si="43"/>
        <v/>
      </c>
    </row>
    <row r="705" spans="1:11">
      <c r="A705" s="775" t="str">
        <f>IF(Inputs!T703&lt;&gt;"",Inputs!T703,"")</f>
        <v/>
      </c>
      <c r="B705" s="775" t="str">
        <f>IF(Inputs!U703&lt;&gt;"",Inputs!U703,"")</f>
        <v/>
      </c>
      <c r="C705" s="775" t="str">
        <f>IF(Inputs!V703&lt;&gt;"",Inputs!V703,"")</f>
        <v/>
      </c>
      <c r="D705" s="776" t="str">
        <f>IF(Inputs!W703&lt;&gt;"",Inputs!W703,"")</f>
        <v/>
      </c>
      <c r="E705" s="777" t="str">
        <f>IF(Inputs!X703&lt;&gt;"",Inputs!X703,"")</f>
        <v/>
      </c>
      <c r="F705" s="778" t="str">
        <f>IF(B705&lt;&gt;"",IF(Inputs!Y703&lt;&gt;"",Inputs!Y703,0),"")</f>
        <v/>
      </c>
      <c r="G705" s="775" t="str">
        <f>IF(Inputs!Z703&lt;&gt;"",Inputs!Z703,"")</f>
        <v/>
      </c>
      <c r="H705" s="775" t="str">
        <f t="shared" si="40"/>
        <v/>
      </c>
      <c r="I705" s="768" t="str">
        <f t="shared" si="41"/>
        <v/>
      </c>
      <c r="J705" s="768" t="str">
        <f t="shared" si="42"/>
        <v/>
      </c>
      <c r="K705" s="768" t="str">
        <f t="shared" si="43"/>
        <v/>
      </c>
    </row>
    <row r="706" spans="1:11">
      <c r="A706" s="775" t="str">
        <f>IF(Inputs!T704&lt;&gt;"",Inputs!T704,"")</f>
        <v/>
      </c>
      <c r="B706" s="775" t="str">
        <f>IF(Inputs!U704&lt;&gt;"",Inputs!U704,"")</f>
        <v/>
      </c>
      <c r="C706" s="775" t="str">
        <f>IF(Inputs!V704&lt;&gt;"",Inputs!V704,"")</f>
        <v/>
      </c>
      <c r="D706" s="776" t="str">
        <f>IF(Inputs!W704&lt;&gt;"",Inputs!W704,"")</f>
        <v/>
      </c>
      <c r="E706" s="777" t="str">
        <f>IF(Inputs!X704&lt;&gt;"",Inputs!X704,"")</f>
        <v/>
      </c>
      <c r="F706" s="778" t="str">
        <f>IF(B706&lt;&gt;"",IF(Inputs!Y704&lt;&gt;"",Inputs!Y704,0),"")</f>
        <v/>
      </c>
      <c r="G706" s="775" t="str">
        <f>IF(Inputs!Z704&lt;&gt;"",Inputs!Z704,"")</f>
        <v/>
      </c>
      <c r="H706" s="775" t="str">
        <f t="shared" si="40"/>
        <v/>
      </c>
      <c r="I706" s="768" t="str">
        <f t="shared" si="41"/>
        <v/>
      </c>
      <c r="J706" s="768" t="str">
        <f t="shared" si="42"/>
        <v/>
      </c>
      <c r="K706" s="768" t="str">
        <f t="shared" si="43"/>
        <v/>
      </c>
    </row>
    <row r="707" spans="1:11">
      <c r="A707" s="775" t="str">
        <f>IF(Inputs!T705&lt;&gt;"",Inputs!T705,"")</f>
        <v/>
      </c>
      <c r="B707" s="775" t="str">
        <f>IF(Inputs!U705&lt;&gt;"",Inputs!U705,"")</f>
        <v/>
      </c>
      <c r="C707" s="775" t="str">
        <f>IF(Inputs!V705&lt;&gt;"",Inputs!V705,"")</f>
        <v/>
      </c>
      <c r="D707" s="776" t="str">
        <f>IF(Inputs!W705&lt;&gt;"",Inputs!W705,"")</f>
        <v/>
      </c>
      <c r="E707" s="777" t="str">
        <f>IF(Inputs!X705&lt;&gt;"",Inputs!X705,"")</f>
        <v/>
      </c>
      <c r="F707" s="778" t="str">
        <f>IF(B707&lt;&gt;"",IF(Inputs!Y705&lt;&gt;"",Inputs!Y705,0),"")</f>
        <v/>
      </c>
      <c r="G707" s="775" t="str">
        <f>IF(Inputs!Z705&lt;&gt;"",Inputs!Z705,"")</f>
        <v/>
      </c>
      <c r="H707" s="775" t="str">
        <f t="shared" si="40"/>
        <v/>
      </c>
      <c r="I707" s="768" t="str">
        <f t="shared" si="41"/>
        <v/>
      </c>
      <c r="J707" s="768" t="str">
        <f t="shared" si="42"/>
        <v/>
      </c>
      <c r="K707" s="768" t="str">
        <f t="shared" si="43"/>
        <v/>
      </c>
    </row>
    <row r="708" spans="1:11">
      <c r="A708" s="775" t="str">
        <f>IF(Inputs!T706&lt;&gt;"",Inputs!T706,"")</f>
        <v/>
      </c>
      <c r="B708" s="775" t="str">
        <f>IF(Inputs!U706&lt;&gt;"",Inputs!U706,"")</f>
        <v/>
      </c>
      <c r="C708" s="775" t="str">
        <f>IF(Inputs!V706&lt;&gt;"",Inputs!V706,"")</f>
        <v/>
      </c>
      <c r="D708" s="776" t="str">
        <f>IF(Inputs!W706&lt;&gt;"",Inputs!W706,"")</f>
        <v/>
      </c>
      <c r="E708" s="777" t="str">
        <f>IF(Inputs!X706&lt;&gt;"",Inputs!X706,"")</f>
        <v/>
      </c>
      <c r="F708" s="778" t="str">
        <f>IF(B708&lt;&gt;"",IF(Inputs!Y706&lt;&gt;"",Inputs!Y706,0),"")</f>
        <v/>
      </c>
      <c r="G708" s="775" t="str">
        <f>IF(Inputs!Z706&lt;&gt;"",Inputs!Z706,"")</f>
        <v/>
      </c>
      <c r="H708" s="775" t="str">
        <f t="shared" si="40"/>
        <v/>
      </c>
      <c r="I708" s="768" t="str">
        <f t="shared" si="41"/>
        <v/>
      </c>
      <c r="J708" s="768" t="str">
        <f t="shared" si="42"/>
        <v/>
      </c>
      <c r="K708" s="768" t="str">
        <f t="shared" si="43"/>
        <v/>
      </c>
    </row>
    <row r="709" spans="1:11">
      <c r="A709" s="775" t="str">
        <f>IF(Inputs!T707&lt;&gt;"",Inputs!T707,"")</f>
        <v/>
      </c>
      <c r="B709" s="775" t="str">
        <f>IF(Inputs!U707&lt;&gt;"",Inputs!U707,"")</f>
        <v/>
      </c>
      <c r="C709" s="775" t="str">
        <f>IF(Inputs!V707&lt;&gt;"",Inputs!V707,"")</f>
        <v/>
      </c>
      <c r="D709" s="776" t="str">
        <f>IF(Inputs!W707&lt;&gt;"",Inputs!W707,"")</f>
        <v/>
      </c>
      <c r="E709" s="777" t="str">
        <f>IF(Inputs!X707&lt;&gt;"",Inputs!X707,"")</f>
        <v/>
      </c>
      <c r="F709" s="778" t="str">
        <f>IF(B709&lt;&gt;"",IF(Inputs!Y707&lt;&gt;"",Inputs!Y707,0),"")</f>
        <v/>
      </c>
      <c r="G709" s="775" t="str">
        <f>IF(Inputs!Z707&lt;&gt;"",Inputs!Z707,"")</f>
        <v/>
      </c>
      <c r="H709" s="775" t="str">
        <f t="shared" si="40"/>
        <v/>
      </c>
      <c r="I709" s="768" t="str">
        <f t="shared" si="41"/>
        <v/>
      </c>
      <c r="J709" s="768" t="str">
        <f t="shared" si="42"/>
        <v/>
      </c>
      <c r="K709" s="768" t="str">
        <f t="shared" si="43"/>
        <v/>
      </c>
    </row>
    <row r="710" spans="1:11">
      <c r="A710" s="775" t="str">
        <f>IF(Inputs!T708&lt;&gt;"",Inputs!T708,"")</f>
        <v/>
      </c>
      <c r="B710" s="775" t="str">
        <f>IF(Inputs!U708&lt;&gt;"",Inputs!U708,"")</f>
        <v/>
      </c>
      <c r="C710" s="775" t="str">
        <f>IF(Inputs!V708&lt;&gt;"",Inputs!V708,"")</f>
        <v/>
      </c>
      <c r="D710" s="776" t="str">
        <f>IF(Inputs!W708&lt;&gt;"",Inputs!W708,"")</f>
        <v/>
      </c>
      <c r="E710" s="777" t="str">
        <f>IF(Inputs!X708&lt;&gt;"",Inputs!X708,"")</f>
        <v/>
      </c>
      <c r="F710" s="778" t="str">
        <f>IF(B710&lt;&gt;"",IF(Inputs!Y708&lt;&gt;"",Inputs!Y708,0),"")</f>
        <v/>
      </c>
      <c r="G710" s="775" t="str">
        <f>IF(Inputs!Z708&lt;&gt;"",Inputs!Z708,"")</f>
        <v/>
      </c>
      <c r="H710" s="775" t="str">
        <f t="shared" si="40"/>
        <v/>
      </c>
      <c r="I710" s="768" t="str">
        <f t="shared" si="41"/>
        <v/>
      </c>
      <c r="J710" s="768" t="str">
        <f t="shared" si="42"/>
        <v/>
      </c>
      <c r="K710" s="768" t="str">
        <f t="shared" si="43"/>
        <v/>
      </c>
    </row>
    <row r="711" spans="1:11">
      <c r="A711" s="775" t="str">
        <f>IF(Inputs!T709&lt;&gt;"",Inputs!T709,"")</f>
        <v/>
      </c>
      <c r="B711" s="775" t="str">
        <f>IF(Inputs!U709&lt;&gt;"",Inputs!U709,"")</f>
        <v/>
      </c>
      <c r="C711" s="775" t="str">
        <f>IF(Inputs!V709&lt;&gt;"",Inputs!V709,"")</f>
        <v/>
      </c>
      <c r="D711" s="776" t="str">
        <f>IF(Inputs!W709&lt;&gt;"",Inputs!W709,"")</f>
        <v/>
      </c>
      <c r="E711" s="777" t="str">
        <f>IF(Inputs!X709&lt;&gt;"",Inputs!X709,"")</f>
        <v/>
      </c>
      <c r="F711" s="778" t="str">
        <f>IF(B711&lt;&gt;"",IF(Inputs!Y709&lt;&gt;"",Inputs!Y709,0),"")</f>
        <v/>
      </c>
      <c r="G711" s="775" t="str">
        <f>IF(Inputs!Z709&lt;&gt;"",Inputs!Z709,"")</f>
        <v/>
      </c>
      <c r="H711" s="775" t="str">
        <f t="shared" si="40"/>
        <v/>
      </c>
      <c r="I711" s="768" t="str">
        <f t="shared" si="41"/>
        <v/>
      </c>
      <c r="J711" s="768" t="str">
        <f t="shared" si="42"/>
        <v/>
      </c>
      <c r="K711" s="768" t="str">
        <f t="shared" si="43"/>
        <v/>
      </c>
    </row>
    <row r="712" spans="1:11">
      <c r="A712" s="775" t="str">
        <f>IF(Inputs!T710&lt;&gt;"",Inputs!T710,"")</f>
        <v/>
      </c>
      <c r="B712" s="775" t="str">
        <f>IF(Inputs!U710&lt;&gt;"",Inputs!U710,"")</f>
        <v/>
      </c>
      <c r="C712" s="775" t="str">
        <f>IF(Inputs!V710&lt;&gt;"",Inputs!V710,"")</f>
        <v/>
      </c>
      <c r="D712" s="776" t="str">
        <f>IF(Inputs!W710&lt;&gt;"",Inputs!W710,"")</f>
        <v/>
      </c>
      <c r="E712" s="777" t="str">
        <f>IF(Inputs!X710&lt;&gt;"",Inputs!X710,"")</f>
        <v/>
      </c>
      <c r="F712" s="778" t="str">
        <f>IF(B712&lt;&gt;"",IF(Inputs!Y710&lt;&gt;"",Inputs!Y710,0),"")</f>
        <v/>
      </c>
      <c r="G712" s="775" t="str">
        <f>IF(Inputs!Z710&lt;&gt;"",Inputs!Z710,"")</f>
        <v/>
      </c>
      <c r="H712" s="775" t="str">
        <f t="shared" si="40"/>
        <v/>
      </c>
      <c r="I712" s="768" t="str">
        <f t="shared" si="41"/>
        <v/>
      </c>
      <c r="J712" s="768" t="str">
        <f t="shared" si="42"/>
        <v/>
      </c>
      <c r="K712" s="768" t="str">
        <f t="shared" si="43"/>
        <v/>
      </c>
    </row>
    <row r="713" spans="1:11">
      <c r="A713" s="775" t="str">
        <f>IF(Inputs!T711&lt;&gt;"",Inputs!T711,"")</f>
        <v/>
      </c>
      <c r="B713" s="775" t="str">
        <f>IF(Inputs!U711&lt;&gt;"",Inputs!U711,"")</f>
        <v/>
      </c>
      <c r="C713" s="775" t="str">
        <f>IF(Inputs!V711&lt;&gt;"",Inputs!V711,"")</f>
        <v/>
      </c>
      <c r="D713" s="776" t="str">
        <f>IF(Inputs!W711&lt;&gt;"",Inputs!W711,"")</f>
        <v/>
      </c>
      <c r="E713" s="777" t="str">
        <f>IF(Inputs!X711&lt;&gt;"",Inputs!X711,"")</f>
        <v/>
      </c>
      <c r="F713" s="778" t="str">
        <f>IF(B713&lt;&gt;"",IF(Inputs!Y711&lt;&gt;"",Inputs!Y711,0),"")</f>
        <v/>
      </c>
      <c r="G713" s="775" t="str">
        <f>IF(Inputs!Z711&lt;&gt;"",Inputs!Z711,"")</f>
        <v/>
      </c>
      <c r="H713" s="775" t="str">
        <f t="shared" ref="H713:H776" si="44">IF(B713&lt;&gt;"",IF((YEAR($I$5)-YEAR($D713))*12+MONTH($I$5)-MONTH($D713)&lt;=E713*12,SLN(G713,G713*F713,E713),0),"")</f>
        <v/>
      </c>
      <c r="I713" s="768" t="str">
        <f t="shared" ref="I713:I776" si="45">IFERROR(IF(B713&lt;&gt;"",IF((YEAR(I$5)-YEAR($D713))*12+MONTH(I$5)-MONTH($D713)&lt;=12,0,IF(OR((YEAR(I$5)-YEAR($D713))*12+MONTH(I$5)-MONTH($D713)&gt;=$E713*12,SLN($G713,$G713*$F713,$E713*12)*ABS((YEAR(I$5)-1-YEAR($D713))*12+MONTH(I$5)-MONTH($D713))&gt;$G713-($G713*$F713)),$G713-($G713*$F713),SLN($G713,$G713*$F713,$E713*12)*ABS((YEAR(I$5)-1-YEAR($D713))*12+MONTH(I$5)-MONTH($D713)))),""),"")</f>
        <v/>
      </c>
      <c r="J713" s="768" t="str">
        <f t="shared" ref="J713:J776" si="46">IFERROR(IF(B713&lt;&gt;"",IF((YEAR(I$5)-YEAR($D713))*12+MONTH(I$5)-MONTH($D713)&lt;=12,SLN(G713,G713*F713,E713),IF(OR((YEAR(I$5)-YEAR($D713))*12+MONTH(I$5)-MONTH($D713)&gt;=$E713*12,$I713+$H713&gt;$G713-($G713*$F713)),$G713-($G713*$F713),$I713+$H713)),""),"")</f>
        <v/>
      </c>
      <c r="K713" s="768" t="str">
        <f t="shared" ref="K713:K776" si="47">IFERROR(IF(B713&lt;&gt;"",IF(DATE(YEAR(I$5),MONTH(I$5),DAY(I$5))&lt;$D713,0,$G713-J713),""),"")</f>
        <v/>
      </c>
    </row>
    <row r="714" spans="1:11">
      <c r="A714" s="775" t="str">
        <f>IF(Inputs!T712&lt;&gt;"",Inputs!T712,"")</f>
        <v/>
      </c>
      <c r="B714" s="775" t="str">
        <f>IF(Inputs!U712&lt;&gt;"",Inputs!U712,"")</f>
        <v/>
      </c>
      <c r="C714" s="775" t="str">
        <f>IF(Inputs!V712&lt;&gt;"",Inputs!V712,"")</f>
        <v/>
      </c>
      <c r="D714" s="776" t="str">
        <f>IF(Inputs!W712&lt;&gt;"",Inputs!W712,"")</f>
        <v/>
      </c>
      <c r="E714" s="777" t="str">
        <f>IF(Inputs!X712&lt;&gt;"",Inputs!X712,"")</f>
        <v/>
      </c>
      <c r="F714" s="778" t="str">
        <f>IF(B714&lt;&gt;"",IF(Inputs!Y712&lt;&gt;"",Inputs!Y712,0),"")</f>
        <v/>
      </c>
      <c r="G714" s="775" t="str">
        <f>IF(Inputs!Z712&lt;&gt;"",Inputs!Z712,"")</f>
        <v/>
      </c>
      <c r="H714" s="775" t="str">
        <f t="shared" si="44"/>
        <v/>
      </c>
      <c r="I714" s="768" t="str">
        <f t="shared" si="45"/>
        <v/>
      </c>
      <c r="J714" s="768" t="str">
        <f t="shared" si="46"/>
        <v/>
      </c>
      <c r="K714" s="768" t="str">
        <f t="shared" si="47"/>
        <v/>
      </c>
    </row>
    <row r="715" spans="1:11">
      <c r="A715" s="775" t="str">
        <f>IF(Inputs!T713&lt;&gt;"",Inputs!T713,"")</f>
        <v/>
      </c>
      <c r="B715" s="775" t="str">
        <f>IF(Inputs!U713&lt;&gt;"",Inputs!U713,"")</f>
        <v/>
      </c>
      <c r="C715" s="775" t="str">
        <f>IF(Inputs!V713&lt;&gt;"",Inputs!V713,"")</f>
        <v/>
      </c>
      <c r="D715" s="776" t="str">
        <f>IF(Inputs!W713&lt;&gt;"",Inputs!W713,"")</f>
        <v/>
      </c>
      <c r="E715" s="777" t="str">
        <f>IF(Inputs!X713&lt;&gt;"",Inputs!X713,"")</f>
        <v/>
      </c>
      <c r="F715" s="778" t="str">
        <f>IF(B715&lt;&gt;"",IF(Inputs!Y713&lt;&gt;"",Inputs!Y713,0),"")</f>
        <v/>
      </c>
      <c r="G715" s="775" t="str">
        <f>IF(Inputs!Z713&lt;&gt;"",Inputs!Z713,"")</f>
        <v/>
      </c>
      <c r="H715" s="775" t="str">
        <f t="shared" si="44"/>
        <v/>
      </c>
      <c r="I715" s="768" t="str">
        <f t="shared" si="45"/>
        <v/>
      </c>
      <c r="J715" s="768" t="str">
        <f t="shared" si="46"/>
        <v/>
      </c>
      <c r="K715" s="768" t="str">
        <f t="shared" si="47"/>
        <v/>
      </c>
    </row>
    <row r="716" spans="1:11">
      <c r="A716" s="775" t="str">
        <f>IF(Inputs!T714&lt;&gt;"",Inputs!T714,"")</f>
        <v/>
      </c>
      <c r="B716" s="775" t="str">
        <f>IF(Inputs!U714&lt;&gt;"",Inputs!U714,"")</f>
        <v/>
      </c>
      <c r="C716" s="775" t="str">
        <f>IF(Inputs!V714&lt;&gt;"",Inputs!V714,"")</f>
        <v/>
      </c>
      <c r="D716" s="776" t="str">
        <f>IF(Inputs!W714&lt;&gt;"",Inputs!W714,"")</f>
        <v/>
      </c>
      <c r="E716" s="777" t="str">
        <f>IF(Inputs!X714&lt;&gt;"",Inputs!X714,"")</f>
        <v/>
      </c>
      <c r="F716" s="778" t="str">
        <f>IF(B716&lt;&gt;"",IF(Inputs!Y714&lt;&gt;"",Inputs!Y714,0),"")</f>
        <v/>
      </c>
      <c r="G716" s="775" t="str">
        <f>IF(Inputs!Z714&lt;&gt;"",Inputs!Z714,"")</f>
        <v/>
      </c>
      <c r="H716" s="775" t="str">
        <f t="shared" si="44"/>
        <v/>
      </c>
      <c r="I716" s="768" t="str">
        <f t="shared" si="45"/>
        <v/>
      </c>
      <c r="J716" s="768" t="str">
        <f t="shared" si="46"/>
        <v/>
      </c>
      <c r="K716" s="768" t="str">
        <f t="shared" si="47"/>
        <v/>
      </c>
    </row>
    <row r="717" spans="1:11">
      <c r="A717" s="775" t="str">
        <f>IF(Inputs!T715&lt;&gt;"",Inputs!T715,"")</f>
        <v/>
      </c>
      <c r="B717" s="775" t="str">
        <f>IF(Inputs!U715&lt;&gt;"",Inputs!U715,"")</f>
        <v/>
      </c>
      <c r="C717" s="775" t="str">
        <f>IF(Inputs!V715&lt;&gt;"",Inputs!V715,"")</f>
        <v/>
      </c>
      <c r="D717" s="776" t="str">
        <f>IF(Inputs!W715&lt;&gt;"",Inputs!W715,"")</f>
        <v/>
      </c>
      <c r="E717" s="777" t="str">
        <f>IF(Inputs!X715&lt;&gt;"",Inputs!X715,"")</f>
        <v/>
      </c>
      <c r="F717" s="778" t="str">
        <f>IF(B717&lt;&gt;"",IF(Inputs!Y715&lt;&gt;"",Inputs!Y715,0),"")</f>
        <v/>
      </c>
      <c r="G717" s="775" t="str">
        <f>IF(Inputs!Z715&lt;&gt;"",Inputs!Z715,"")</f>
        <v/>
      </c>
      <c r="H717" s="775" t="str">
        <f t="shared" si="44"/>
        <v/>
      </c>
      <c r="I717" s="768" t="str">
        <f t="shared" si="45"/>
        <v/>
      </c>
      <c r="J717" s="768" t="str">
        <f t="shared" si="46"/>
        <v/>
      </c>
      <c r="K717" s="768" t="str">
        <f t="shared" si="47"/>
        <v/>
      </c>
    </row>
    <row r="718" spans="1:11">
      <c r="A718" s="775" t="str">
        <f>IF(Inputs!T716&lt;&gt;"",Inputs!T716,"")</f>
        <v/>
      </c>
      <c r="B718" s="775" t="str">
        <f>IF(Inputs!U716&lt;&gt;"",Inputs!U716,"")</f>
        <v/>
      </c>
      <c r="C718" s="775" t="str">
        <f>IF(Inputs!V716&lt;&gt;"",Inputs!V716,"")</f>
        <v/>
      </c>
      <c r="D718" s="776" t="str">
        <f>IF(Inputs!W716&lt;&gt;"",Inputs!W716,"")</f>
        <v/>
      </c>
      <c r="E718" s="777" t="str">
        <f>IF(Inputs!X716&lt;&gt;"",Inputs!X716,"")</f>
        <v/>
      </c>
      <c r="F718" s="778" t="str">
        <f>IF(B718&lt;&gt;"",IF(Inputs!Y716&lt;&gt;"",Inputs!Y716,0),"")</f>
        <v/>
      </c>
      <c r="G718" s="775" t="str">
        <f>IF(Inputs!Z716&lt;&gt;"",Inputs!Z716,"")</f>
        <v/>
      </c>
      <c r="H718" s="775" t="str">
        <f t="shared" si="44"/>
        <v/>
      </c>
      <c r="I718" s="768" t="str">
        <f t="shared" si="45"/>
        <v/>
      </c>
      <c r="J718" s="768" t="str">
        <f t="shared" si="46"/>
        <v/>
      </c>
      <c r="K718" s="768" t="str">
        <f t="shared" si="47"/>
        <v/>
      </c>
    </row>
    <row r="719" spans="1:11">
      <c r="A719" s="775" t="str">
        <f>IF(Inputs!T717&lt;&gt;"",Inputs!T717,"")</f>
        <v/>
      </c>
      <c r="B719" s="775" t="str">
        <f>IF(Inputs!U717&lt;&gt;"",Inputs!U717,"")</f>
        <v/>
      </c>
      <c r="C719" s="775" t="str">
        <f>IF(Inputs!V717&lt;&gt;"",Inputs!V717,"")</f>
        <v/>
      </c>
      <c r="D719" s="776" t="str">
        <f>IF(Inputs!W717&lt;&gt;"",Inputs!W717,"")</f>
        <v/>
      </c>
      <c r="E719" s="777" t="str">
        <f>IF(Inputs!X717&lt;&gt;"",Inputs!X717,"")</f>
        <v/>
      </c>
      <c r="F719" s="778" t="str">
        <f>IF(B719&lt;&gt;"",IF(Inputs!Y717&lt;&gt;"",Inputs!Y717,0),"")</f>
        <v/>
      </c>
      <c r="G719" s="775" t="str">
        <f>IF(Inputs!Z717&lt;&gt;"",Inputs!Z717,"")</f>
        <v/>
      </c>
      <c r="H719" s="775" t="str">
        <f t="shared" si="44"/>
        <v/>
      </c>
      <c r="I719" s="768" t="str">
        <f t="shared" si="45"/>
        <v/>
      </c>
      <c r="J719" s="768" t="str">
        <f t="shared" si="46"/>
        <v/>
      </c>
      <c r="K719" s="768" t="str">
        <f t="shared" si="47"/>
        <v/>
      </c>
    </row>
    <row r="720" spans="1:11">
      <c r="A720" s="775" t="str">
        <f>IF(Inputs!T718&lt;&gt;"",Inputs!T718,"")</f>
        <v/>
      </c>
      <c r="B720" s="775" t="str">
        <f>IF(Inputs!U718&lt;&gt;"",Inputs!U718,"")</f>
        <v/>
      </c>
      <c r="C720" s="775" t="str">
        <f>IF(Inputs!V718&lt;&gt;"",Inputs!V718,"")</f>
        <v/>
      </c>
      <c r="D720" s="776" t="str">
        <f>IF(Inputs!W718&lt;&gt;"",Inputs!W718,"")</f>
        <v/>
      </c>
      <c r="E720" s="777" t="str">
        <f>IF(Inputs!X718&lt;&gt;"",Inputs!X718,"")</f>
        <v/>
      </c>
      <c r="F720" s="778" t="str">
        <f>IF(B720&lt;&gt;"",IF(Inputs!Y718&lt;&gt;"",Inputs!Y718,0),"")</f>
        <v/>
      </c>
      <c r="G720" s="775" t="str">
        <f>IF(Inputs!Z718&lt;&gt;"",Inputs!Z718,"")</f>
        <v/>
      </c>
      <c r="H720" s="775" t="str">
        <f t="shared" si="44"/>
        <v/>
      </c>
      <c r="I720" s="768" t="str">
        <f t="shared" si="45"/>
        <v/>
      </c>
      <c r="J720" s="768" t="str">
        <f t="shared" si="46"/>
        <v/>
      </c>
      <c r="K720" s="768" t="str">
        <f t="shared" si="47"/>
        <v/>
      </c>
    </row>
    <row r="721" spans="1:11">
      <c r="A721" s="775" t="str">
        <f>IF(Inputs!T719&lt;&gt;"",Inputs!T719,"")</f>
        <v/>
      </c>
      <c r="B721" s="775" t="str">
        <f>IF(Inputs!U719&lt;&gt;"",Inputs!U719,"")</f>
        <v/>
      </c>
      <c r="C721" s="775" t="str">
        <f>IF(Inputs!V719&lt;&gt;"",Inputs!V719,"")</f>
        <v/>
      </c>
      <c r="D721" s="776" t="str">
        <f>IF(Inputs!W719&lt;&gt;"",Inputs!W719,"")</f>
        <v/>
      </c>
      <c r="E721" s="777" t="str">
        <f>IF(Inputs!X719&lt;&gt;"",Inputs!X719,"")</f>
        <v/>
      </c>
      <c r="F721" s="778" t="str">
        <f>IF(B721&lt;&gt;"",IF(Inputs!Y719&lt;&gt;"",Inputs!Y719,0),"")</f>
        <v/>
      </c>
      <c r="G721" s="775" t="str">
        <f>IF(Inputs!Z719&lt;&gt;"",Inputs!Z719,"")</f>
        <v/>
      </c>
      <c r="H721" s="775" t="str">
        <f t="shared" si="44"/>
        <v/>
      </c>
      <c r="I721" s="768" t="str">
        <f t="shared" si="45"/>
        <v/>
      </c>
      <c r="J721" s="768" t="str">
        <f t="shared" si="46"/>
        <v/>
      </c>
      <c r="K721" s="768" t="str">
        <f t="shared" si="47"/>
        <v/>
      </c>
    </row>
    <row r="722" spans="1:11">
      <c r="A722" s="775" t="str">
        <f>IF(Inputs!T720&lt;&gt;"",Inputs!T720,"")</f>
        <v/>
      </c>
      <c r="B722" s="775" t="str">
        <f>IF(Inputs!U720&lt;&gt;"",Inputs!U720,"")</f>
        <v/>
      </c>
      <c r="C722" s="775" t="str">
        <f>IF(Inputs!V720&lt;&gt;"",Inputs!V720,"")</f>
        <v/>
      </c>
      <c r="D722" s="776" t="str">
        <f>IF(Inputs!W720&lt;&gt;"",Inputs!W720,"")</f>
        <v/>
      </c>
      <c r="E722" s="777" t="str">
        <f>IF(Inputs!X720&lt;&gt;"",Inputs!X720,"")</f>
        <v/>
      </c>
      <c r="F722" s="778" t="str">
        <f>IF(B722&lt;&gt;"",IF(Inputs!Y720&lt;&gt;"",Inputs!Y720,0),"")</f>
        <v/>
      </c>
      <c r="G722" s="775" t="str">
        <f>IF(Inputs!Z720&lt;&gt;"",Inputs!Z720,"")</f>
        <v/>
      </c>
      <c r="H722" s="775" t="str">
        <f t="shared" si="44"/>
        <v/>
      </c>
      <c r="I722" s="768" t="str">
        <f t="shared" si="45"/>
        <v/>
      </c>
      <c r="J722" s="768" t="str">
        <f t="shared" si="46"/>
        <v/>
      </c>
      <c r="K722" s="768" t="str">
        <f t="shared" si="47"/>
        <v/>
      </c>
    </row>
    <row r="723" spans="1:11">
      <c r="A723" s="775" t="str">
        <f>IF(Inputs!T721&lt;&gt;"",Inputs!T721,"")</f>
        <v/>
      </c>
      <c r="B723" s="775" t="str">
        <f>IF(Inputs!U721&lt;&gt;"",Inputs!U721,"")</f>
        <v/>
      </c>
      <c r="C723" s="775" t="str">
        <f>IF(Inputs!V721&lt;&gt;"",Inputs!V721,"")</f>
        <v/>
      </c>
      <c r="D723" s="776" t="str">
        <f>IF(Inputs!W721&lt;&gt;"",Inputs!W721,"")</f>
        <v/>
      </c>
      <c r="E723" s="777" t="str">
        <f>IF(Inputs!X721&lt;&gt;"",Inputs!X721,"")</f>
        <v/>
      </c>
      <c r="F723" s="778" t="str">
        <f>IF(B723&lt;&gt;"",IF(Inputs!Y721&lt;&gt;"",Inputs!Y721,0),"")</f>
        <v/>
      </c>
      <c r="G723" s="775" t="str">
        <f>IF(Inputs!Z721&lt;&gt;"",Inputs!Z721,"")</f>
        <v/>
      </c>
      <c r="H723" s="775" t="str">
        <f t="shared" si="44"/>
        <v/>
      </c>
      <c r="I723" s="768" t="str">
        <f t="shared" si="45"/>
        <v/>
      </c>
      <c r="J723" s="768" t="str">
        <f t="shared" si="46"/>
        <v/>
      </c>
      <c r="K723" s="768" t="str">
        <f t="shared" si="47"/>
        <v/>
      </c>
    </row>
    <row r="724" spans="1:11">
      <c r="A724" s="775" t="str">
        <f>IF(Inputs!T722&lt;&gt;"",Inputs!T722,"")</f>
        <v/>
      </c>
      <c r="B724" s="775" t="str">
        <f>IF(Inputs!U722&lt;&gt;"",Inputs!U722,"")</f>
        <v/>
      </c>
      <c r="C724" s="775" t="str">
        <f>IF(Inputs!V722&lt;&gt;"",Inputs!V722,"")</f>
        <v/>
      </c>
      <c r="D724" s="776" t="str">
        <f>IF(Inputs!W722&lt;&gt;"",Inputs!W722,"")</f>
        <v/>
      </c>
      <c r="E724" s="777" t="str">
        <f>IF(Inputs!X722&lt;&gt;"",Inputs!X722,"")</f>
        <v/>
      </c>
      <c r="F724" s="778" t="str">
        <f>IF(B724&lt;&gt;"",IF(Inputs!Y722&lt;&gt;"",Inputs!Y722,0),"")</f>
        <v/>
      </c>
      <c r="G724" s="775" t="str">
        <f>IF(Inputs!Z722&lt;&gt;"",Inputs!Z722,"")</f>
        <v/>
      </c>
      <c r="H724" s="775" t="str">
        <f t="shared" si="44"/>
        <v/>
      </c>
      <c r="I724" s="768" t="str">
        <f t="shared" si="45"/>
        <v/>
      </c>
      <c r="J724" s="768" t="str">
        <f t="shared" si="46"/>
        <v/>
      </c>
      <c r="K724" s="768" t="str">
        <f t="shared" si="47"/>
        <v/>
      </c>
    </row>
    <row r="725" spans="1:11">
      <c r="A725" s="775" t="str">
        <f>IF(Inputs!T723&lt;&gt;"",Inputs!T723,"")</f>
        <v/>
      </c>
      <c r="B725" s="775" t="str">
        <f>IF(Inputs!U723&lt;&gt;"",Inputs!U723,"")</f>
        <v/>
      </c>
      <c r="C725" s="775" t="str">
        <f>IF(Inputs!V723&lt;&gt;"",Inputs!V723,"")</f>
        <v/>
      </c>
      <c r="D725" s="776" t="str">
        <f>IF(Inputs!W723&lt;&gt;"",Inputs!W723,"")</f>
        <v/>
      </c>
      <c r="E725" s="777" t="str">
        <f>IF(Inputs!X723&lt;&gt;"",Inputs!X723,"")</f>
        <v/>
      </c>
      <c r="F725" s="778" t="str">
        <f>IF(B725&lt;&gt;"",IF(Inputs!Y723&lt;&gt;"",Inputs!Y723,0),"")</f>
        <v/>
      </c>
      <c r="G725" s="775" t="str">
        <f>IF(Inputs!Z723&lt;&gt;"",Inputs!Z723,"")</f>
        <v/>
      </c>
      <c r="H725" s="775" t="str">
        <f t="shared" si="44"/>
        <v/>
      </c>
      <c r="I725" s="768" t="str">
        <f t="shared" si="45"/>
        <v/>
      </c>
      <c r="J725" s="768" t="str">
        <f t="shared" si="46"/>
        <v/>
      </c>
      <c r="K725" s="768" t="str">
        <f t="shared" si="47"/>
        <v/>
      </c>
    </row>
    <row r="726" spans="1:11">
      <c r="A726" s="775" t="str">
        <f>IF(Inputs!T724&lt;&gt;"",Inputs!T724,"")</f>
        <v/>
      </c>
      <c r="B726" s="775" t="str">
        <f>IF(Inputs!U724&lt;&gt;"",Inputs!U724,"")</f>
        <v/>
      </c>
      <c r="C726" s="775" t="str">
        <f>IF(Inputs!V724&lt;&gt;"",Inputs!V724,"")</f>
        <v/>
      </c>
      <c r="D726" s="776" t="str">
        <f>IF(Inputs!W724&lt;&gt;"",Inputs!W724,"")</f>
        <v/>
      </c>
      <c r="E726" s="777" t="str">
        <f>IF(Inputs!X724&lt;&gt;"",Inputs!X724,"")</f>
        <v/>
      </c>
      <c r="F726" s="778" t="str">
        <f>IF(B726&lt;&gt;"",IF(Inputs!Y724&lt;&gt;"",Inputs!Y724,0),"")</f>
        <v/>
      </c>
      <c r="G726" s="775" t="str">
        <f>IF(Inputs!Z724&lt;&gt;"",Inputs!Z724,"")</f>
        <v/>
      </c>
      <c r="H726" s="775" t="str">
        <f t="shared" si="44"/>
        <v/>
      </c>
      <c r="I726" s="768" t="str">
        <f t="shared" si="45"/>
        <v/>
      </c>
      <c r="J726" s="768" t="str">
        <f t="shared" si="46"/>
        <v/>
      </c>
      <c r="K726" s="768" t="str">
        <f t="shared" si="47"/>
        <v/>
      </c>
    </row>
    <row r="727" spans="1:11">
      <c r="A727" s="775" t="str">
        <f>IF(Inputs!T725&lt;&gt;"",Inputs!T725,"")</f>
        <v/>
      </c>
      <c r="B727" s="775" t="str">
        <f>IF(Inputs!U725&lt;&gt;"",Inputs!U725,"")</f>
        <v/>
      </c>
      <c r="C727" s="775" t="str">
        <f>IF(Inputs!V725&lt;&gt;"",Inputs!V725,"")</f>
        <v/>
      </c>
      <c r="D727" s="776" t="str">
        <f>IF(Inputs!W725&lt;&gt;"",Inputs!W725,"")</f>
        <v/>
      </c>
      <c r="E727" s="777" t="str">
        <f>IF(Inputs!X725&lt;&gt;"",Inputs!X725,"")</f>
        <v/>
      </c>
      <c r="F727" s="778" t="str">
        <f>IF(B727&lt;&gt;"",IF(Inputs!Y725&lt;&gt;"",Inputs!Y725,0),"")</f>
        <v/>
      </c>
      <c r="G727" s="775" t="str">
        <f>IF(Inputs!Z725&lt;&gt;"",Inputs!Z725,"")</f>
        <v/>
      </c>
      <c r="H727" s="775" t="str">
        <f t="shared" si="44"/>
        <v/>
      </c>
      <c r="I727" s="768" t="str">
        <f t="shared" si="45"/>
        <v/>
      </c>
      <c r="J727" s="768" t="str">
        <f t="shared" si="46"/>
        <v/>
      </c>
      <c r="K727" s="768" t="str">
        <f t="shared" si="47"/>
        <v/>
      </c>
    </row>
    <row r="728" spans="1:11">
      <c r="A728" s="775" t="str">
        <f>IF(Inputs!T726&lt;&gt;"",Inputs!T726,"")</f>
        <v/>
      </c>
      <c r="B728" s="775" t="str">
        <f>IF(Inputs!U726&lt;&gt;"",Inputs!U726,"")</f>
        <v/>
      </c>
      <c r="C728" s="775" t="str">
        <f>IF(Inputs!V726&lt;&gt;"",Inputs!V726,"")</f>
        <v/>
      </c>
      <c r="D728" s="776" t="str">
        <f>IF(Inputs!W726&lt;&gt;"",Inputs!W726,"")</f>
        <v/>
      </c>
      <c r="E728" s="777" t="str">
        <f>IF(Inputs!X726&lt;&gt;"",Inputs!X726,"")</f>
        <v/>
      </c>
      <c r="F728" s="778" t="str">
        <f>IF(B728&lt;&gt;"",IF(Inputs!Y726&lt;&gt;"",Inputs!Y726,0),"")</f>
        <v/>
      </c>
      <c r="G728" s="775" t="str">
        <f>IF(Inputs!Z726&lt;&gt;"",Inputs!Z726,"")</f>
        <v/>
      </c>
      <c r="H728" s="775" t="str">
        <f t="shared" si="44"/>
        <v/>
      </c>
      <c r="I728" s="768" t="str">
        <f t="shared" si="45"/>
        <v/>
      </c>
      <c r="J728" s="768" t="str">
        <f t="shared" si="46"/>
        <v/>
      </c>
      <c r="K728" s="768" t="str">
        <f t="shared" si="47"/>
        <v/>
      </c>
    </row>
    <row r="729" spans="1:11">
      <c r="A729" s="775" t="str">
        <f>IF(Inputs!T727&lt;&gt;"",Inputs!T727,"")</f>
        <v/>
      </c>
      <c r="B729" s="775" t="str">
        <f>IF(Inputs!U727&lt;&gt;"",Inputs!U727,"")</f>
        <v/>
      </c>
      <c r="C729" s="775" t="str">
        <f>IF(Inputs!V727&lt;&gt;"",Inputs!V727,"")</f>
        <v/>
      </c>
      <c r="D729" s="776" t="str">
        <f>IF(Inputs!W727&lt;&gt;"",Inputs!W727,"")</f>
        <v/>
      </c>
      <c r="E729" s="777" t="str">
        <f>IF(Inputs!X727&lt;&gt;"",Inputs!X727,"")</f>
        <v/>
      </c>
      <c r="F729" s="778" t="str">
        <f>IF(B729&lt;&gt;"",IF(Inputs!Y727&lt;&gt;"",Inputs!Y727,0),"")</f>
        <v/>
      </c>
      <c r="G729" s="775" t="str">
        <f>IF(Inputs!Z727&lt;&gt;"",Inputs!Z727,"")</f>
        <v/>
      </c>
      <c r="H729" s="775" t="str">
        <f t="shared" si="44"/>
        <v/>
      </c>
      <c r="I729" s="768" t="str">
        <f t="shared" si="45"/>
        <v/>
      </c>
      <c r="J729" s="768" t="str">
        <f t="shared" si="46"/>
        <v/>
      </c>
      <c r="K729" s="768" t="str">
        <f t="shared" si="47"/>
        <v/>
      </c>
    </row>
    <row r="730" spans="1:11">
      <c r="A730" s="775" t="str">
        <f>IF(Inputs!T728&lt;&gt;"",Inputs!T728,"")</f>
        <v/>
      </c>
      <c r="B730" s="775" t="str">
        <f>IF(Inputs!U728&lt;&gt;"",Inputs!U728,"")</f>
        <v/>
      </c>
      <c r="C730" s="775" t="str">
        <f>IF(Inputs!V728&lt;&gt;"",Inputs!V728,"")</f>
        <v/>
      </c>
      <c r="D730" s="776" t="str">
        <f>IF(Inputs!W728&lt;&gt;"",Inputs!W728,"")</f>
        <v/>
      </c>
      <c r="E730" s="777" t="str">
        <f>IF(Inputs!X728&lt;&gt;"",Inputs!X728,"")</f>
        <v/>
      </c>
      <c r="F730" s="778" t="str">
        <f>IF(B730&lt;&gt;"",IF(Inputs!Y728&lt;&gt;"",Inputs!Y728,0),"")</f>
        <v/>
      </c>
      <c r="G730" s="775" t="str">
        <f>IF(Inputs!Z728&lt;&gt;"",Inputs!Z728,"")</f>
        <v/>
      </c>
      <c r="H730" s="775" t="str">
        <f t="shared" si="44"/>
        <v/>
      </c>
      <c r="I730" s="768" t="str">
        <f t="shared" si="45"/>
        <v/>
      </c>
      <c r="J730" s="768" t="str">
        <f t="shared" si="46"/>
        <v/>
      </c>
      <c r="K730" s="768" t="str">
        <f t="shared" si="47"/>
        <v/>
      </c>
    </row>
    <row r="731" spans="1:11">
      <c r="A731" s="775" t="str">
        <f>IF(Inputs!T729&lt;&gt;"",Inputs!T729,"")</f>
        <v/>
      </c>
      <c r="B731" s="775" t="str">
        <f>IF(Inputs!U729&lt;&gt;"",Inputs!U729,"")</f>
        <v/>
      </c>
      <c r="C731" s="775" t="str">
        <f>IF(Inputs!V729&lt;&gt;"",Inputs!V729,"")</f>
        <v/>
      </c>
      <c r="D731" s="776" t="str">
        <f>IF(Inputs!W729&lt;&gt;"",Inputs!W729,"")</f>
        <v/>
      </c>
      <c r="E731" s="777" t="str">
        <f>IF(Inputs!X729&lt;&gt;"",Inputs!X729,"")</f>
        <v/>
      </c>
      <c r="F731" s="778" t="str">
        <f>IF(B731&lt;&gt;"",IF(Inputs!Y729&lt;&gt;"",Inputs!Y729,0),"")</f>
        <v/>
      </c>
      <c r="G731" s="775" t="str">
        <f>IF(Inputs!Z729&lt;&gt;"",Inputs!Z729,"")</f>
        <v/>
      </c>
      <c r="H731" s="775" t="str">
        <f t="shared" si="44"/>
        <v/>
      </c>
      <c r="I731" s="768" t="str">
        <f t="shared" si="45"/>
        <v/>
      </c>
      <c r="J731" s="768" t="str">
        <f t="shared" si="46"/>
        <v/>
      </c>
      <c r="K731" s="768" t="str">
        <f t="shared" si="47"/>
        <v/>
      </c>
    </row>
    <row r="732" spans="1:11">
      <c r="A732" s="775" t="str">
        <f>IF(Inputs!T730&lt;&gt;"",Inputs!T730,"")</f>
        <v/>
      </c>
      <c r="B732" s="775" t="str">
        <f>IF(Inputs!U730&lt;&gt;"",Inputs!U730,"")</f>
        <v/>
      </c>
      <c r="C732" s="775" t="str">
        <f>IF(Inputs!V730&lt;&gt;"",Inputs!V730,"")</f>
        <v/>
      </c>
      <c r="D732" s="776" t="str">
        <f>IF(Inputs!W730&lt;&gt;"",Inputs!W730,"")</f>
        <v/>
      </c>
      <c r="E732" s="777" t="str">
        <f>IF(Inputs!X730&lt;&gt;"",Inputs!X730,"")</f>
        <v/>
      </c>
      <c r="F732" s="778" t="str">
        <f>IF(B732&lt;&gt;"",IF(Inputs!Y730&lt;&gt;"",Inputs!Y730,0),"")</f>
        <v/>
      </c>
      <c r="G732" s="775" t="str">
        <f>IF(Inputs!Z730&lt;&gt;"",Inputs!Z730,"")</f>
        <v/>
      </c>
      <c r="H732" s="775" t="str">
        <f t="shared" si="44"/>
        <v/>
      </c>
      <c r="I732" s="768" t="str">
        <f t="shared" si="45"/>
        <v/>
      </c>
      <c r="J732" s="768" t="str">
        <f t="shared" si="46"/>
        <v/>
      </c>
      <c r="K732" s="768" t="str">
        <f t="shared" si="47"/>
        <v/>
      </c>
    </row>
    <row r="733" spans="1:11">
      <c r="A733" s="775" t="str">
        <f>IF(Inputs!T731&lt;&gt;"",Inputs!T731,"")</f>
        <v/>
      </c>
      <c r="B733" s="775" t="str">
        <f>IF(Inputs!U731&lt;&gt;"",Inputs!U731,"")</f>
        <v/>
      </c>
      <c r="C733" s="775" t="str">
        <f>IF(Inputs!V731&lt;&gt;"",Inputs!V731,"")</f>
        <v/>
      </c>
      <c r="D733" s="776" t="str">
        <f>IF(Inputs!W731&lt;&gt;"",Inputs!W731,"")</f>
        <v/>
      </c>
      <c r="E733" s="777" t="str">
        <f>IF(Inputs!X731&lt;&gt;"",Inputs!X731,"")</f>
        <v/>
      </c>
      <c r="F733" s="778" t="str">
        <f>IF(B733&lt;&gt;"",IF(Inputs!Y731&lt;&gt;"",Inputs!Y731,0),"")</f>
        <v/>
      </c>
      <c r="G733" s="775" t="str">
        <f>IF(Inputs!Z731&lt;&gt;"",Inputs!Z731,"")</f>
        <v/>
      </c>
      <c r="H733" s="775" t="str">
        <f t="shared" si="44"/>
        <v/>
      </c>
      <c r="I733" s="768" t="str">
        <f t="shared" si="45"/>
        <v/>
      </c>
      <c r="J733" s="768" t="str">
        <f t="shared" si="46"/>
        <v/>
      </c>
      <c r="K733" s="768" t="str">
        <f t="shared" si="47"/>
        <v/>
      </c>
    </row>
    <row r="734" spans="1:11">
      <c r="A734" s="775" t="str">
        <f>IF(Inputs!T732&lt;&gt;"",Inputs!T732,"")</f>
        <v/>
      </c>
      <c r="B734" s="775" t="str">
        <f>IF(Inputs!U732&lt;&gt;"",Inputs!U732,"")</f>
        <v/>
      </c>
      <c r="C734" s="775" t="str">
        <f>IF(Inputs!V732&lt;&gt;"",Inputs!V732,"")</f>
        <v/>
      </c>
      <c r="D734" s="776" t="str">
        <f>IF(Inputs!W732&lt;&gt;"",Inputs!W732,"")</f>
        <v/>
      </c>
      <c r="E734" s="777" t="str">
        <f>IF(Inputs!X732&lt;&gt;"",Inputs!X732,"")</f>
        <v/>
      </c>
      <c r="F734" s="778" t="str">
        <f>IF(B734&lt;&gt;"",IF(Inputs!Y732&lt;&gt;"",Inputs!Y732,0),"")</f>
        <v/>
      </c>
      <c r="G734" s="775" t="str">
        <f>IF(Inputs!Z732&lt;&gt;"",Inputs!Z732,"")</f>
        <v/>
      </c>
      <c r="H734" s="775" t="str">
        <f t="shared" si="44"/>
        <v/>
      </c>
      <c r="I734" s="768" t="str">
        <f t="shared" si="45"/>
        <v/>
      </c>
      <c r="J734" s="768" t="str">
        <f t="shared" si="46"/>
        <v/>
      </c>
      <c r="K734" s="768" t="str">
        <f t="shared" si="47"/>
        <v/>
      </c>
    </row>
    <row r="735" spans="1:11">
      <c r="A735" s="775" t="str">
        <f>IF(Inputs!T733&lt;&gt;"",Inputs!T733,"")</f>
        <v/>
      </c>
      <c r="B735" s="775" t="str">
        <f>IF(Inputs!U733&lt;&gt;"",Inputs!U733,"")</f>
        <v/>
      </c>
      <c r="C735" s="775" t="str">
        <f>IF(Inputs!V733&lt;&gt;"",Inputs!V733,"")</f>
        <v/>
      </c>
      <c r="D735" s="776" t="str">
        <f>IF(Inputs!W733&lt;&gt;"",Inputs!W733,"")</f>
        <v/>
      </c>
      <c r="E735" s="777" t="str">
        <f>IF(Inputs!X733&lt;&gt;"",Inputs!X733,"")</f>
        <v/>
      </c>
      <c r="F735" s="778" t="str">
        <f>IF(B735&lt;&gt;"",IF(Inputs!Y733&lt;&gt;"",Inputs!Y733,0),"")</f>
        <v/>
      </c>
      <c r="G735" s="775" t="str">
        <f>IF(Inputs!Z733&lt;&gt;"",Inputs!Z733,"")</f>
        <v/>
      </c>
      <c r="H735" s="775" t="str">
        <f t="shared" si="44"/>
        <v/>
      </c>
      <c r="I735" s="768" t="str">
        <f t="shared" si="45"/>
        <v/>
      </c>
      <c r="J735" s="768" t="str">
        <f t="shared" si="46"/>
        <v/>
      </c>
      <c r="K735" s="768" t="str">
        <f t="shared" si="47"/>
        <v/>
      </c>
    </row>
    <row r="736" spans="1:11">
      <c r="A736" s="775" t="str">
        <f>IF(Inputs!T734&lt;&gt;"",Inputs!T734,"")</f>
        <v/>
      </c>
      <c r="B736" s="775" t="str">
        <f>IF(Inputs!U734&lt;&gt;"",Inputs!U734,"")</f>
        <v/>
      </c>
      <c r="C736" s="775" t="str">
        <f>IF(Inputs!V734&lt;&gt;"",Inputs!V734,"")</f>
        <v/>
      </c>
      <c r="D736" s="776" t="str">
        <f>IF(Inputs!W734&lt;&gt;"",Inputs!W734,"")</f>
        <v/>
      </c>
      <c r="E736" s="777" t="str">
        <f>IF(Inputs!X734&lt;&gt;"",Inputs!X734,"")</f>
        <v/>
      </c>
      <c r="F736" s="778" t="str">
        <f>IF(B736&lt;&gt;"",IF(Inputs!Y734&lt;&gt;"",Inputs!Y734,0),"")</f>
        <v/>
      </c>
      <c r="G736" s="775" t="str">
        <f>IF(Inputs!Z734&lt;&gt;"",Inputs!Z734,"")</f>
        <v/>
      </c>
      <c r="H736" s="775" t="str">
        <f t="shared" si="44"/>
        <v/>
      </c>
      <c r="I736" s="768" t="str">
        <f t="shared" si="45"/>
        <v/>
      </c>
      <c r="J736" s="768" t="str">
        <f t="shared" si="46"/>
        <v/>
      </c>
      <c r="K736" s="768" t="str">
        <f t="shared" si="47"/>
        <v/>
      </c>
    </row>
    <row r="737" spans="1:11">
      <c r="A737" s="775" t="str">
        <f>IF(Inputs!T735&lt;&gt;"",Inputs!T735,"")</f>
        <v/>
      </c>
      <c r="B737" s="775" t="str">
        <f>IF(Inputs!U735&lt;&gt;"",Inputs!U735,"")</f>
        <v/>
      </c>
      <c r="C737" s="775" t="str">
        <f>IF(Inputs!V735&lt;&gt;"",Inputs!V735,"")</f>
        <v/>
      </c>
      <c r="D737" s="776" t="str">
        <f>IF(Inputs!W735&lt;&gt;"",Inputs!W735,"")</f>
        <v/>
      </c>
      <c r="E737" s="777" t="str">
        <f>IF(Inputs!X735&lt;&gt;"",Inputs!X735,"")</f>
        <v/>
      </c>
      <c r="F737" s="778" t="str">
        <f>IF(B737&lt;&gt;"",IF(Inputs!Y735&lt;&gt;"",Inputs!Y735,0),"")</f>
        <v/>
      </c>
      <c r="G737" s="775" t="str">
        <f>IF(Inputs!Z735&lt;&gt;"",Inputs!Z735,"")</f>
        <v/>
      </c>
      <c r="H737" s="775" t="str">
        <f t="shared" si="44"/>
        <v/>
      </c>
      <c r="I737" s="768" t="str">
        <f t="shared" si="45"/>
        <v/>
      </c>
      <c r="J737" s="768" t="str">
        <f t="shared" si="46"/>
        <v/>
      </c>
      <c r="K737" s="768" t="str">
        <f t="shared" si="47"/>
        <v/>
      </c>
    </row>
    <row r="738" spans="1:11">
      <c r="A738" s="775" t="str">
        <f>IF(Inputs!T736&lt;&gt;"",Inputs!T736,"")</f>
        <v/>
      </c>
      <c r="B738" s="775" t="str">
        <f>IF(Inputs!U736&lt;&gt;"",Inputs!U736,"")</f>
        <v/>
      </c>
      <c r="C738" s="775" t="str">
        <f>IF(Inputs!V736&lt;&gt;"",Inputs!V736,"")</f>
        <v/>
      </c>
      <c r="D738" s="776" t="str">
        <f>IF(Inputs!W736&lt;&gt;"",Inputs!W736,"")</f>
        <v/>
      </c>
      <c r="E738" s="777" t="str">
        <f>IF(Inputs!X736&lt;&gt;"",Inputs!X736,"")</f>
        <v/>
      </c>
      <c r="F738" s="778" t="str">
        <f>IF(B738&lt;&gt;"",IF(Inputs!Y736&lt;&gt;"",Inputs!Y736,0),"")</f>
        <v/>
      </c>
      <c r="G738" s="775" t="str">
        <f>IF(Inputs!Z736&lt;&gt;"",Inputs!Z736,"")</f>
        <v/>
      </c>
      <c r="H738" s="775" t="str">
        <f t="shared" si="44"/>
        <v/>
      </c>
      <c r="I738" s="768" t="str">
        <f t="shared" si="45"/>
        <v/>
      </c>
      <c r="J738" s="768" t="str">
        <f t="shared" si="46"/>
        <v/>
      </c>
      <c r="K738" s="768" t="str">
        <f t="shared" si="47"/>
        <v/>
      </c>
    </row>
    <row r="739" spans="1:11">
      <c r="A739" s="775" t="str">
        <f>IF(Inputs!T737&lt;&gt;"",Inputs!T737,"")</f>
        <v/>
      </c>
      <c r="B739" s="775" t="str">
        <f>IF(Inputs!U737&lt;&gt;"",Inputs!U737,"")</f>
        <v/>
      </c>
      <c r="C739" s="775" t="str">
        <f>IF(Inputs!V737&lt;&gt;"",Inputs!V737,"")</f>
        <v/>
      </c>
      <c r="D739" s="776" t="str">
        <f>IF(Inputs!W737&lt;&gt;"",Inputs!W737,"")</f>
        <v/>
      </c>
      <c r="E739" s="777" t="str">
        <f>IF(Inputs!X737&lt;&gt;"",Inputs!X737,"")</f>
        <v/>
      </c>
      <c r="F739" s="778" t="str">
        <f>IF(B739&lt;&gt;"",IF(Inputs!Y737&lt;&gt;"",Inputs!Y737,0),"")</f>
        <v/>
      </c>
      <c r="G739" s="775" t="str">
        <f>IF(Inputs!Z737&lt;&gt;"",Inputs!Z737,"")</f>
        <v/>
      </c>
      <c r="H739" s="775" t="str">
        <f t="shared" si="44"/>
        <v/>
      </c>
      <c r="I739" s="768" t="str">
        <f t="shared" si="45"/>
        <v/>
      </c>
      <c r="J739" s="768" t="str">
        <f t="shared" si="46"/>
        <v/>
      </c>
      <c r="K739" s="768" t="str">
        <f t="shared" si="47"/>
        <v/>
      </c>
    </row>
    <row r="740" spans="1:11">
      <c r="A740" s="775" t="str">
        <f>IF(Inputs!T738&lt;&gt;"",Inputs!T738,"")</f>
        <v/>
      </c>
      <c r="B740" s="775" t="str">
        <f>IF(Inputs!U738&lt;&gt;"",Inputs!U738,"")</f>
        <v/>
      </c>
      <c r="C740" s="775" t="str">
        <f>IF(Inputs!V738&lt;&gt;"",Inputs!V738,"")</f>
        <v/>
      </c>
      <c r="D740" s="776" t="str">
        <f>IF(Inputs!W738&lt;&gt;"",Inputs!W738,"")</f>
        <v/>
      </c>
      <c r="E740" s="777" t="str">
        <f>IF(Inputs!X738&lt;&gt;"",Inputs!X738,"")</f>
        <v/>
      </c>
      <c r="F740" s="778" t="str">
        <f>IF(B740&lt;&gt;"",IF(Inputs!Y738&lt;&gt;"",Inputs!Y738,0),"")</f>
        <v/>
      </c>
      <c r="G740" s="775" t="str">
        <f>IF(Inputs!Z738&lt;&gt;"",Inputs!Z738,"")</f>
        <v/>
      </c>
      <c r="H740" s="775" t="str">
        <f t="shared" si="44"/>
        <v/>
      </c>
      <c r="I740" s="768" t="str">
        <f t="shared" si="45"/>
        <v/>
      </c>
      <c r="J740" s="768" t="str">
        <f t="shared" si="46"/>
        <v/>
      </c>
      <c r="K740" s="768" t="str">
        <f t="shared" si="47"/>
        <v/>
      </c>
    </row>
    <row r="741" spans="1:11">
      <c r="A741" s="775" t="str">
        <f>IF(Inputs!T739&lt;&gt;"",Inputs!T739,"")</f>
        <v/>
      </c>
      <c r="B741" s="775" t="str">
        <f>IF(Inputs!U739&lt;&gt;"",Inputs!U739,"")</f>
        <v/>
      </c>
      <c r="C741" s="775" t="str">
        <f>IF(Inputs!V739&lt;&gt;"",Inputs!V739,"")</f>
        <v/>
      </c>
      <c r="D741" s="776" t="str">
        <f>IF(Inputs!W739&lt;&gt;"",Inputs!W739,"")</f>
        <v/>
      </c>
      <c r="E741" s="777" t="str">
        <f>IF(Inputs!X739&lt;&gt;"",Inputs!X739,"")</f>
        <v/>
      </c>
      <c r="F741" s="778" t="str">
        <f>IF(B741&lt;&gt;"",IF(Inputs!Y739&lt;&gt;"",Inputs!Y739,0),"")</f>
        <v/>
      </c>
      <c r="G741" s="775" t="str">
        <f>IF(Inputs!Z739&lt;&gt;"",Inputs!Z739,"")</f>
        <v/>
      </c>
      <c r="H741" s="775" t="str">
        <f t="shared" si="44"/>
        <v/>
      </c>
      <c r="I741" s="768" t="str">
        <f t="shared" si="45"/>
        <v/>
      </c>
      <c r="J741" s="768" t="str">
        <f t="shared" si="46"/>
        <v/>
      </c>
      <c r="K741" s="768" t="str">
        <f t="shared" si="47"/>
        <v/>
      </c>
    </row>
    <row r="742" spans="1:11">
      <c r="A742" s="775" t="str">
        <f>IF(Inputs!T740&lt;&gt;"",Inputs!T740,"")</f>
        <v/>
      </c>
      <c r="B742" s="775" t="str">
        <f>IF(Inputs!U740&lt;&gt;"",Inputs!U740,"")</f>
        <v/>
      </c>
      <c r="C742" s="775" t="str">
        <f>IF(Inputs!V740&lt;&gt;"",Inputs!V740,"")</f>
        <v/>
      </c>
      <c r="D742" s="776" t="str">
        <f>IF(Inputs!W740&lt;&gt;"",Inputs!W740,"")</f>
        <v/>
      </c>
      <c r="E742" s="777" t="str">
        <f>IF(Inputs!X740&lt;&gt;"",Inputs!X740,"")</f>
        <v/>
      </c>
      <c r="F742" s="778" t="str">
        <f>IF(B742&lt;&gt;"",IF(Inputs!Y740&lt;&gt;"",Inputs!Y740,0),"")</f>
        <v/>
      </c>
      <c r="G742" s="775" t="str">
        <f>IF(Inputs!Z740&lt;&gt;"",Inputs!Z740,"")</f>
        <v/>
      </c>
      <c r="H742" s="775" t="str">
        <f t="shared" si="44"/>
        <v/>
      </c>
      <c r="I742" s="768" t="str">
        <f t="shared" si="45"/>
        <v/>
      </c>
      <c r="J742" s="768" t="str">
        <f t="shared" si="46"/>
        <v/>
      </c>
      <c r="K742" s="768" t="str">
        <f t="shared" si="47"/>
        <v/>
      </c>
    </row>
    <row r="743" spans="1:11">
      <c r="A743" s="775" t="str">
        <f>IF(Inputs!T741&lt;&gt;"",Inputs!T741,"")</f>
        <v/>
      </c>
      <c r="B743" s="775" t="str">
        <f>IF(Inputs!U741&lt;&gt;"",Inputs!U741,"")</f>
        <v/>
      </c>
      <c r="C743" s="775" t="str">
        <f>IF(Inputs!V741&lt;&gt;"",Inputs!V741,"")</f>
        <v/>
      </c>
      <c r="D743" s="776" t="str">
        <f>IF(Inputs!W741&lt;&gt;"",Inputs!W741,"")</f>
        <v/>
      </c>
      <c r="E743" s="777" t="str">
        <f>IF(Inputs!X741&lt;&gt;"",Inputs!X741,"")</f>
        <v/>
      </c>
      <c r="F743" s="778" t="str">
        <f>IF(B743&lt;&gt;"",IF(Inputs!Y741&lt;&gt;"",Inputs!Y741,0),"")</f>
        <v/>
      </c>
      <c r="G743" s="775" t="str">
        <f>IF(Inputs!Z741&lt;&gt;"",Inputs!Z741,"")</f>
        <v/>
      </c>
      <c r="H743" s="775" t="str">
        <f t="shared" si="44"/>
        <v/>
      </c>
      <c r="I743" s="768" t="str">
        <f t="shared" si="45"/>
        <v/>
      </c>
      <c r="J743" s="768" t="str">
        <f t="shared" si="46"/>
        <v/>
      </c>
      <c r="K743" s="768" t="str">
        <f t="shared" si="47"/>
        <v/>
      </c>
    </row>
    <row r="744" spans="1:11">
      <c r="A744" s="775" t="str">
        <f>IF(Inputs!T742&lt;&gt;"",Inputs!T742,"")</f>
        <v/>
      </c>
      <c r="B744" s="775" t="str">
        <f>IF(Inputs!U742&lt;&gt;"",Inputs!U742,"")</f>
        <v/>
      </c>
      <c r="C744" s="775" t="str">
        <f>IF(Inputs!V742&lt;&gt;"",Inputs!V742,"")</f>
        <v/>
      </c>
      <c r="D744" s="776" t="str">
        <f>IF(Inputs!W742&lt;&gt;"",Inputs!W742,"")</f>
        <v/>
      </c>
      <c r="E744" s="777" t="str">
        <f>IF(Inputs!X742&lt;&gt;"",Inputs!X742,"")</f>
        <v/>
      </c>
      <c r="F744" s="778" t="str">
        <f>IF(B744&lt;&gt;"",IF(Inputs!Y742&lt;&gt;"",Inputs!Y742,0),"")</f>
        <v/>
      </c>
      <c r="G744" s="775" t="str">
        <f>IF(Inputs!Z742&lt;&gt;"",Inputs!Z742,"")</f>
        <v/>
      </c>
      <c r="H744" s="775" t="str">
        <f t="shared" si="44"/>
        <v/>
      </c>
      <c r="I744" s="768" t="str">
        <f t="shared" si="45"/>
        <v/>
      </c>
      <c r="J744" s="768" t="str">
        <f t="shared" si="46"/>
        <v/>
      </c>
      <c r="K744" s="768" t="str">
        <f t="shared" si="47"/>
        <v/>
      </c>
    </row>
    <row r="745" spans="1:11">
      <c r="A745" s="775" t="str">
        <f>IF(Inputs!T743&lt;&gt;"",Inputs!T743,"")</f>
        <v/>
      </c>
      <c r="B745" s="775" t="str">
        <f>IF(Inputs!U743&lt;&gt;"",Inputs!U743,"")</f>
        <v/>
      </c>
      <c r="C745" s="775" t="str">
        <f>IF(Inputs!V743&lt;&gt;"",Inputs!V743,"")</f>
        <v/>
      </c>
      <c r="D745" s="776" t="str">
        <f>IF(Inputs!W743&lt;&gt;"",Inputs!W743,"")</f>
        <v/>
      </c>
      <c r="E745" s="777" t="str">
        <f>IF(Inputs!X743&lt;&gt;"",Inputs!X743,"")</f>
        <v/>
      </c>
      <c r="F745" s="778" t="str">
        <f>IF(B745&lt;&gt;"",IF(Inputs!Y743&lt;&gt;"",Inputs!Y743,0),"")</f>
        <v/>
      </c>
      <c r="G745" s="775" t="str">
        <f>IF(Inputs!Z743&lt;&gt;"",Inputs!Z743,"")</f>
        <v/>
      </c>
      <c r="H745" s="775" t="str">
        <f t="shared" si="44"/>
        <v/>
      </c>
      <c r="I745" s="768" t="str">
        <f t="shared" si="45"/>
        <v/>
      </c>
      <c r="J745" s="768" t="str">
        <f t="shared" si="46"/>
        <v/>
      </c>
      <c r="K745" s="768" t="str">
        <f t="shared" si="47"/>
        <v/>
      </c>
    </row>
    <row r="746" spans="1:11">
      <c r="A746" s="775" t="str">
        <f>IF(Inputs!T744&lt;&gt;"",Inputs!T744,"")</f>
        <v/>
      </c>
      <c r="B746" s="775" t="str">
        <f>IF(Inputs!U744&lt;&gt;"",Inputs!U744,"")</f>
        <v/>
      </c>
      <c r="C746" s="775" t="str">
        <f>IF(Inputs!V744&lt;&gt;"",Inputs!V744,"")</f>
        <v/>
      </c>
      <c r="D746" s="776" t="str">
        <f>IF(Inputs!W744&lt;&gt;"",Inputs!W744,"")</f>
        <v/>
      </c>
      <c r="E746" s="777" t="str">
        <f>IF(Inputs!X744&lt;&gt;"",Inputs!X744,"")</f>
        <v/>
      </c>
      <c r="F746" s="778" t="str">
        <f>IF(B746&lt;&gt;"",IF(Inputs!Y744&lt;&gt;"",Inputs!Y744,0),"")</f>
        <v/>
      </c>
      <c r="G746" s="775" t="str">
        <f>IF(Inputs!Z744&lt;&gt;"",Inputs!Z744,"")</f>
        <v/>
      </c>
      <c r="H746" s="775" t="str">
        <f t="shared" si="44"/>
        <v/>
      </c>
      <c r="I746" s="768" t="str">
        <f t="shared" si="45"/>
        <v/>
      </c>
      <c r="J746" s="768" t="str">
        <f t="shared" si="46"/>
        <v/>
      </c>
      <c r="K746" s="768" t="str">
        <f t="shared" si="47"/>
        <v/>
      </c>
    </row>
    <row r="747" spans="1:11">
      <c r="A747" s="775" t="str">
        <f>IF(Inputs!T745&lt;&gt;"",Inputs!T745,"")</f>
        <v/>
      </c>
      <c r="B747" s="775" t="str">
        <f>IF(Inputs!U745&lt;&gt;"",Inputs!U745,"")</f>
        <v/>
      </c>
      <c r="C747" s="775" t="str">
        <f>IF(Inputs!V745&lt;&gt;"",Inputs!V745,"")</f>
        <v/>
      </c>
      <c r="D747" s="776" t="str">
        <f>IF(Inputs!W745&lt;&gt;"",Inputs!W745,"")</f>
        <v/>
      </c>
      <c r="E747" s="777" t="str">
        <f>IF(Inputs!X745&lt;&gt;"",Inputs!X745,"")</f>
        <v/>
      </c>
      <c r="F747" s="778" t="str">
        <f>IF(B747&lt;&gt;"",IF(Inputs!Y745&lt;&gt;"",Inputs!Y745,0),"")</f>
        <v/>
      </c>
      <c r="G747" s="775" t="str">
        <f>IF(Inputs!Z745&lt;&gt;"",Inputs!Z745,"")</f>
        <v/>
      </c>
      <c r="H747" s="775" t="str">
        <f t="shared" si="44"/>
        <v/>
      </c>
      <c r="I747" s="768" t="str">
        <f t="shared" si="45"/>
        <v/>
      </c>
      <c r="J747" s="768" t="str">
        <f t="shared" si="46"/>
        <v/>
      </c>
      <c r="K747" s="768" t="str">
        <f t="shared" si="47"/>
        <v/>
      </c>
    </row>
    <row r="748" spans="1:11">
      <c r="A748" s="775" t="str">
        <f>IF(Inputs!T746&lt;&gt;"",Inputs!T746,"")</f>
        <v/>
      </c>
      <c r="B748" s="775" t="str">
        <f>IF(Inputs!U746&lt;&gt;"",Inputs!U746,"")</f>
        <v/>
      </c>
      <c r="C748" s="775" t="str">
        <f>IF(Inputs!V746&lt;&gt;"",Inputs!V746,"")</f>
        <v/>
      </c>
      <c r="D748" s="776" t="str">
        <f>IF(Inputs!W746&lt;&gt;"",Inputs!W746,"")</f>
        <v/>
      </c>
      <c r="E748" s="777" t="str">
        <f>IF(Inputs!X746&lt;&gt;"",Inputs!X746,"")</f>
        <v/>
      </c>
      <c r="F748" s="778" t="str">
        <f>IF(B748&lt;&gt;"",IF(Inputs!Y746&lt;&gt;"",Inputs!Y746,0),"")</f>
        <v/>
      </c>
      <c r="G748" s="775" t="str">
        <f>IF(Inputs!Z746&lt;&gt;"",Inputs!Z746,"")</f>
        <v/>
      </c>
      <c r="H748" s="775" t="str">
        <f t="shared" si="44"/>
        <v/>
      </c>
      <c r="I748" s="768" t="str">
        <f t="shared" si="45"/>
        <v/>
      </c>
      <c r="J748" s="768" t="str">
        <f t="shared" si="46"/>
        <v/>
      </c>
      <c r="K748" s="768" t="str">
        <f t="shared" si="47"/>
        <v/>
      </c>
    </row>
    <row r="749" spans="1:11">
      <c r="A749" s="775" t="str">
        <f>IF(Inputs!T747&lt;&gt;"",Inputs!T747,"")</f>
        <v/>
      </c>
      <c r="B749" s="775" t="str">
        <f>IF(Inputs!U747&lt;&gt;"",Inputs!U747,"")</f>
        <v/>
      </c>
      <c r="C749" s="775" t="str">
        <f>IF(Inputs!V747&lt;&gt;"",Inputs!V747,"")</f>
        <v/>
      </c>
      <c r="D749" s="776" t="str">
        <f>IF(Inputs!W747&lt;&gt;"",Inputs!W747,"")</f>
        <v/>
      </c>
      <c r="E749" s="777" t="str">
        <f>IF(Inputs!X747&lt;&gt;"",Inputs!X747,"")</f>
        <v/>
      </c>
      <c r="F749" s="778" t="str">
        <f>IF(B749&lt;&gt;"",IF(Inputs!Y747&lt;&gt;"",Inputs!Y747,0),"")</f>
        <v/>
      </c>
      <c r="G749" s="775" t="str">
        <f>IF(Inputs!Z747&lt;&gt;"",Inputs!Z747,"")</f>
        <v/>
      </c>
      <c r="H749" s="775" t="str">
        <f t="shared" si="44"/>
        <v/>
      </c>
      <c r="I749" s="768" t="str">
        <f t="shared" si="45"/>
        <v/>
      </c>
      <c r="J749" s="768" t="str">
        <f t="shared" si="46"/>
        <v/>
      </c>
      <c r="K749" s="768" t="str">
        <f t="shared" si="47"/>
        <v/>
      </c>
    </row>
    <row r="750" spans="1:11">
      <c r="A750" s="775" t="str">
        <f>IF(Inputs!T748&lt;&gt;"",Inputs!T748,"")</f>
        <v/>
      </c>
      <c r="B750" s="775" t="str">
        <f>IF(Inputs!U748&lt;&gt;"",Inputs!U748,"")</f>
        <v/>
      </c>
      <c r="C750" s="775" t="str">
        <f>IF(Inputs!V748&lt;&gt;"",Inputs!V748,"")</f>
        <v/>
      </c>
      <c r="D750" s="776" t="str">
        <f>IF(Inputs!W748&lt;&gt;"",Inputs!W748,"")</f>
        <v/>
      </c>
      <c r="E750" s="777" t="str">
        <f>IF(Inputs!X748&lt;&gt;"",Inputs!X748,"")</f>
        <v/>
      </c>
      <c r="F750" s="778" t="str">
        <f>IF(B750&lt;&gt;"",IF(Inputs!Y748&lt;&gt;"",Inputs!Y748,0),"")</f>
        <v/>
      </c>
      <c r="G750" s="775" t="str">
        <f>IF(Inputs!Z748&lt;&gt;"",Inputs!Z748,"")</f>
        <v/>
      </c>
      <c r="H750" s="775" t="str">
        <f t="shared" si="44"/>
        <v/>
      </c>
      <c r="I750" s="768" t="str">
        <f t="shared" si="45"/>
        <v/>
      </c>
      <c r="J750" s="768" t="str">
        <f t="shared" si="46"/>
        <v/>
      </c>
      <c r="K750" s="768" t="str">
        <f t="shared" si="47"/>
        <v/>
      </c>
    </row>
    <row r="751" spans="1:11">
      <c r="A751" s="775" t="str">
        <f>IF(Inputs!T749&lt;&gt;"",Inputs!T749,"")</f>
        <v/>
      </c>
      <c r="B751" s="775" t="str">
        <f>IF(Inputs!U749&lt;&gt;"",Inputs!U749,"")</f>
        <v/>
      </c>
      <c r="C751" s="775" t="str">
        <f>IF(Inputs!V749&lt;&gt;"",Inputs!V749,"")</f>
        <v/>
      </c>
      <c r="D751" s="776" t="str">
        <f>IF(Inputs!W749&lt;&gt;"",Inputs!W749,"")</f>
        <v/>
      </c>
      <c r="E751" s="777" t="str">
        <f>IF(Inputs!X749&lt;&gt;"",Inputs!X749,"")</f>
        <v/>
      </c>
      <c r="F751" s="778" t="str">
        <f>IF(B751&lt;&gt;"",IF(Inputs!Y749&lt;&gt;"",Inputs!Y749,0),"")</f>
        <v/>
      </c>
      <c r="G751" s="775" t="str">
        <f>IF(Inputs!Z749&lt;&gt;"",Inputs!Z749,"")</f>
        <v/>
      </c>
      <c r="H751" s="775" t="str">
        <f t="shared" si="44"/>
        <v/>
      </c>
      <c r="I751" s="768" t="str">
        <f t="shared" si="45"/>
        <v/>
      </c>
      <c r="J751" s="768" t="str">
        <f t="shared" si="46"/>
        <v/>
      </c>
      <c r="K751" s="768" t="str">
        <f t="shared" si="47"/>
        <v/>
      </c>
    </row>
    <row r="752" spans="1:11">
      <c r="A752" s="775" t="str">
        <f>IF(Inputs!T750&lt;&gt;"",Inputs!T750,"")</f>
        <v/>
      </c>
      <c r="B752" s="775" t="str">
        <f>IF(Inputs!U750&lt;&gt;"",Inputs!U750,"")</f>
        <v/>
      </c>
      <c r="C752" s="775" t="str">
        <f>IF(Inputs!V750&lt;&gt;"",Inputs!V750,"")</f>
        <v/>
      </c>
      <c r="D752" s="776" t="str">
        <f>IF(Inputs!W750&lt;&gt;"",Inputs!W750,"")</f>
        <v/>
      </c>
      <c r="E752" s="777" t="str">
        <f>IF(Inputs!X750&lt;&gt;"",Inputs!X750,"")</f>
        <v/>
      </c>
      <c r="F752" s="778" t="str">
        <f>IF(B752&lt;&gt;"",IF(Inputs!Y750&lt;&gt;"",Inputs!Y750,0),"")</f>
        <v/>
      </c>
      <c r="G752" s="775" t="str">
        <f>IF(Inputs!Z750&lt;&gt;"",Inputs!Z750,"")</f>
        <v/>
      </c>
      <c r="H752" s="775" t="str">
        <f t="shared" si="44"/>
        <v/>
      </c>
      <c r="I752" s="768" t="str">
        <f t="shared" si="45"/>
        <v/>
      </c>
      <c r="J752" s="768" t="str">
        <f t="shared" si="46"/>
        <v/>
      </c>
      <c r="K752" s="768" t="str">
        <f t="shared" si="47"/>
        <v/>
      </c>
    </row>
    <row r="753" spans="1:11">
      <c r="A753" s="775" t="str">
        <f>IF(Inputs!T751&lt;&gt;"",Inputs!T751,"")</f>
        <v/>
      </c>
      <c r="B753" s="775" t="str">
        <f>IF(Inputs!U751&lt;&gt;"",Inputs!U751,"")</f>
        <v/>
      </c>
      <c r="C753" s="775" t="str">
        <f>IF(Inputs!V751&lt;&gt;"",Inputs!V751,"")</f>
        <v/>
      </c>
      <c r="D753" s="776" t="str">
        <f>IF(Inputs!W751&lt;&gt;"",Inputs!W751,"")</f>
        <v/>
      </c>
      <c r="E753" s="777" t="str">
        <f>IF(Inputs!X751&lt;&gt;"",Inputs!X751,"")</f>
        <v/>
      </c>
      <c r="F753" s="778" t="str">
        <f>IF(B753&lt;&gt;"",IF(Inputs!Y751&lt;&gt;"",Inputs!Y751,0),"")</f>
        <v/>
      </c>
      <c r="G753" s="775" t="str">
        <f>IF(Inputs!Z751&lt;&gt;"",Inputs!Z751,"")</f>
        <v/>
      </c>
      <c r="H753" s="775" t="str">
        <f t="shared" si="44"/>
        <v/>
      </c>
      <c r="I753" s="768" t="str">
        <f t="shared" si="45"/>
        <v/>
      </c>
      <c r="J753" s="768" t="str">
        <f t="shared" si="46"/>
        <v/>
      </c>
      <c r="K753" s="768" t="str">
        <f t="shared" si="47"/>
        <v/>
      </c>
    </row>
    <row r="754" spans="1:11">
      <c r="A754" s="775" t="str">
        <f>IF(Inputs!T752&lt;&gt;"",Inputs!T752,"")</f>
        <v/>
      </c>
      <c r="B754" s="775" t="str">
        <f>IF(Inputs!U752&lt;&gt;"",Inputs!U752,"")</f>
        <v/>
      </c>
      <c r="C754" s="775" t="str">
        <f>IF(Inputs!V752&lt;&gt;"",Inputs!V752,"")</f>
        <v/>
      </c>
      <c r="D754" s="776" t="str">
        <f>IF(Inputs!W752&lt;&gt;"",Inputs!W752,"")</f>
        <v/>
      </c>
      <c r="E754" s="777" t="str">
        <f>IF(Inputs!X752&lt;&gt;"",Inputs!X752,"")</f>
        <v/>
      </c>
      <c r="F754" s="778" t="str">
        <f>IF(B754&lt;&gt;"",IF(Inputs!Y752&lt;&gt;"",Inputs!Y752,0),"")</f>
        <v/>
      </c>
      <c r="G754" s="775" t="str">
        <f>IF(Inputs!Z752&lt;&gt;"",Inputs!Z752,"")</f>
        <v/>
      </c>
      <c r="H754" s="775" t="str">
        <f t="shared" si="44"/>
        <v/>
      </c>
      <c r="I754" s="768" t="str">
        <f t="shared" si="45"/>
        <v/>
      </c>
      <c r="J754" s="768" t="str">
        <f t="shared" si="46"/>
        <v/>
      </c>
      <c r="K754" s="768" t="str">
        <f t="shared" si="47"/>
        <v/>
      </c>
    </row>
    <row r="755" spans="1:11">
      <c r="A755" s="775" t="str">
        <f>IF(Inputs!T753&lt;&gt;"",Inputs!T753,"")</f>
        <v/>
      </c>
      <c r="B755" s="775" t="str">
        <f>IF(Inputs!U753&lt;&gt;"",Inputs!U753,"")</f>
        <v/>
      </c>
      <c r="C755" s="775" t="str">
        <f>IF(Inputs!V753&lt;&gt;"",Inputs!V753,"")</f>
        <v/>
      </c>
      <c r="D755" s="776" t="str">
        <f>IF(Inputs!W753&lt;&gt;"",Inputs!W753,"")</f>
        <v/>
      </c>
      <c r="E755" s="777" t="str">
        <f>IF(Inputs!X753&lt;&gt;"",Inputs!X753,"")</f>
        <v/>
      </c>
      <c r="F755" s="778" t="str">
        <f>IF(B755&lt;&gt;"",IF(Inputs!Y753&lt;&gt;"",Inputs!Y753,0),"")</f>
        <v/>
      </c>
      <c r="G755" s="775" t="str">
        <f>IF(Inputs!Z753&lt;&gt;"",Inputs!Z753,"")</f>
        <v/>
      </c>
      <c r="H755" s="775" t="str">
        <f t="shared" si="44"/>
        <v/>
      </c>
      <c r="I755" s="768" t="str">
        <f t="shared" si="45"/>
        <v/>
      </c>
      <c r="J755" s="768" t="str">
        <f t="shared" si="46"/>
        <v/>
      </c>
      <c r="K755" s="768" t="str">
        <f t="shared" si="47"/>
        <v/>
      </c>
    </row>
    <row r="756" spans="1:11">
      <c r="A756" s="775" t="str">
        <f>IF(Inputs!T754&lt;&gt;"",Inputs!T754,"")</f>
        <v/>
      </c>
      <c r="B756" s="775" t="str">
        <f>IF(Inputs!U754&lt;&gt;"",Inputs!U754,"")</f>
        <v/>
      </c>
      <c r="C756" s="775" t="str">
        <f>IF(Inputs!V754&lt;&gt;"",Inputs!V754,"")</f>
        <v/>
      </c>
      <c r="D756" s="776" t="str">
        <f>IF(Inputs!W754&lt;&gt;"",Inputs!W754,"")</f>
        <v/>
      </c>
      <c r="E756" s="777" t="str">
        <f>IF(Inputs!X754&lt;&gt;"",Inputs!X754,"")</f>
        <v/>
      </c>
      <c r="F756" s="778" t="str">
        <f>IF(B756&lt;&gt;"",IF(Inputs!Y754&lt;&gt;"",Inputs!Y754,0),"")</f>
        <v/>
      </c>
      <c r="G756" s="775" t="str">
        <f>IF(Inputs!Z754&lt;&gt;"",Inputs!Z754,"")</f>
        <v/>
      </c>
      <c r="H756" s="775" t="str">
        <f t="shared" si="44"/>
        <v/>
      </c>
      <c r="I756" s="768" t="str">
        <f t="shared" si="45"/>
        <v/>
      </c>
      <c r="J756" s="768" t="str">
        <f t="shared" si="46"/>
        <v/>
      </c>
      <c r="K756" s="768" t="str">
        <f t="shared" si="47"/>
        <v/>
      </c>
    </row>
    <row r="757" spans="1:11">
      <c r="A757" s="775" t="str">
        <f>IF(Inputs!T755&lt;&gt;"",Inputs!T755,"")</f>
        <v/>
      </c>
      <c r="B757" s="775" t="str">
        <f>IF(Inputs!U755&lt;&gt;"",Inputs!U755,"")</f>
        <v/>
      </c>
      <c r="C757" s="775" t="str">
        <f>IF(Inputs!V755&lt;&gt;"",Inputs!V755,"")</f>
        <v/>
      </c>
      <c r="D757" s="776" t="str">
        <f>IF(Inputs!W755&lt;&gt;"",Inputs!W755,"")</f>
        <v/>
      </c>
      <c r="E757" s="777" t="str">
        <f>IF(Inputs!X755&lt;&gt;"",Inputs!X755,"")</f>
        <v/>
      </c>
      <c r="F757" s="778" t="str">
        <f>IF(B757&lt;&gt;"",IF(Inputs!Y755&lt;&gt;"",Inputs!Y755,0),"")</f>
        <v/>
      </c>
      <c r="G757" s="775" t="str">
        <f>IF(Inputs!Z755&lt;&gt;"",Inputs!Z755,"")</f>
        <v/>
      </c>
      <c r="H757" s="775" t="str">
        <f t="shared" si="44"/>
        <v/>
      </c>
      <c r="I757" s="768" t="str">
        <f t="shared" si="45"/>
        <v/>
      </c>
      <c r="J757" s="768" t="str">
        <f t="shared" si="46"/>
        <v/>
      </c>
      <c r="K757" s="768" t="str">
        <f t="shared" si="47"/>
        <v/>
      </c>
    </row>
    <row r="758" spans="1:11">
      <c r="A758" s="775" t="str">
        <f>IF(Inputs!T756&lt;&gt;"",Inputs!T756,"")</f>
        <v/>
      </c>
      <c r="B758" s="775" t="str">
        <f>IF(Inputs!U756&lt;&gt;"",Inputs!U756,"")</f>
        <v/>
      </c>
      <c r="C758" s="775" t="str">
        <f>IF(Inputs!V756&lt;&gt;"",Inputs!V756,"")</f>
        <v/>
      </c>
      <c r="D758" s="776" t="str">
        <f>IF(Inputs!W756&lt;&gt;"",Inputs!W756,"")</f>
        <v/>
      </c>
      <c r="E758" s="777" t="str">
        <f>IF(Inputs!X756&lt;&gt;"",Inputs!X756,"")</f>
        <v/>
      </c>
      <c r="F758" s="778" t="str">
        <f>IF(B758&lt;&gt;"",IF(Inputs!Y756&lt;&gt;"",Inputs!Y756,0),"")</f>
        <v/>
      </c>
      <c r="G758" s="775" t="str">
        <f>IF(Inputs!Z756&lt;&gt;"",Inputs!Z756,"")</f>
        <v/>
      </c>
      <c r="H758" s="775" t="str">
        <f t="shared" si="44"/>
        <v/>
      </c>
      <c r="I758" s="768" t="str">
        <f t="shared" si="45"/>
        <v/>
      </c>
      <c r="J758" s="768" t="str">
        <f t="shared" si="46"/>
        <v/>
      </c>
      <c r="K758" s="768" t="str">
        <f t="shared" si="47"/>
        <v/>
      </c>
    </row>
    <row r="759" spans="1:11">
      <c r="A759" s="775" t="str">
        <f>IF(Inputs!T757&lt;&gt;"",Inputs!T757,"")</f>
        <v/>
      </c>
      <c r="B759" s="775" t="str">
        <f>IF(Inputs!U757&lt;&gt;"",Inputs!U757,"")</f>
        <v/>
      </c>
      <c r="C759" s="775" t="str">
        <f>IF(Inputs!V757&lt;&gt;"",Inputs!V757,"")</f>
        <v/>
      </c>
      <c r="D759" s="776" t="str">
        <f>IF(Inputs!W757&lt;&gt;"",Inputs!W757,"")</f>
        <v/>
      </c>
      <c r="E759" s="777" t="str">
        <f>IF(Inputs!X757&lt;&gt;"",Inputs!X757,"")</f>
        <v/>
      </c>
      <c r="F759" s="778" t="str">
        <f>IF(B759&lt;&gt;"",IF(Inputs!Y757&lt;&gt;"",Inputs!Y757,0),"")</f>
        <v/>
      </c>
      <c r="G759" s="775" t="str">
        <f>IF(Inputs!Z757&lt;&gt;"",Inputs!Z757,"")</f>
        <v/>
      </c>
      <c r="H759" s="775" t="str">
        <f t="shared" si="44"/>
        <v/>
      </c>
      <c r="I759" s="768" t="str">
        <f t="shared" si="45"/>
        <v/>
      </c>
      <c r="J759" s="768" t="str">
        <f t="shared" si="46"/>
        <v/>
      </c>
      <c r="K759" s="768" t="str">
        <f t="shared" si="47"/>
        <v/>
      </c>
    </row>
    <row r="760" spans="1:11">
      <c r="A760" s="775" t="str">
        <f>IF(Inputs!T758&lt;&gt;"",Inputs!T758,"")</f>
        <v/>
      </c>
      <c r="B760" s="775" t="str">
        <f>IF(Inputs!U758&lt;&gt;"",Inputs!U758,"")</f>
        <v/>
      </c>
      <c r="C760" s="775" t="str">
        <f>IF(Inputs!V758&lt;&gt;"",Inputs!V758,"")</f>
        <v/>
      </c>
      <c r="D760" s="776" t="str">
        <f>IF(Inputs!W758&lt;&gt;"",Inputs!W758,"")</f>
        <v/>
      </c>
      <c r="E760" s="777" t="str">
        <f>IF(Inputs!X758&lt;&gt;"",Inputs!X758,"")</f>
        <v/>
      </c>
      <c r="F760" s="778" t="str">
        <f>IF(B760&lt;&gt;"",IF(Inputs!Y758&lt;&gt;"",Inputs!Y758,0),"")</f>
        <v/>
      </c>
      <c r="G760" s="775" t="str">
        <f>IF(Inputs!Z758&lt;&gt;"",Inputs!Z758,"")</f>
        <v/>
      </c>
      <c r="H760" s="775" t="str">
        <f t="shared" si="44"/>
        <v/>
      </c>
      <c r="I760" s="768" t="str">
        <f t="shared" si="45"/>
        <v/>
      </c>
      <c r="J760" s="768" t="str">
        <f t="shared" si="46"/>
        <v/>
      </c>
      <c r="K760" s="768" t="str">
        <f t="shared" si="47"/>
        <v/>
      </c>
    </row>
    <row r="761" spans="1:11">
      <c r="A761" s="775" t="str">
        <f>IF(Inputs!T759&lt;&gt;"",Inputs!T759,"")</f>
        <v/>
      </c>
      <c r="B761" s="775" t="str">
        <f>IF(Inputs!U759&lt;&gt;"",Inputs!U759,"")</f>
        <v/>
      </c>
      <c r="C761" s="775" t="str">
        <f>IF(Inputs!V759&lt;&gt;"",Inputs!V759,"")</f>
        <v/>
      </c>
      <c r="D761" s="776" t="str">
        <f>IF(Inputs!W759&lt;&gt;"",Inputs!W759,"")</f>
        <v/>
      </c>
      <c r="E761" s="777" t="str">
        <f>IF(Inputs!X759&lt;&gt;"",Inputs!X759,"")</f>
        <v/>
      </c>
      <c r="F761" s="778" t="str">
        <f>IF(B761&lt;&gt;"",IF(Inputs!Y759&lt;&gt;"",Inputs!Y759,0),"")</f>
        <v/>
      </c>
      <c r="G761" s="775" t="str">
        <f>IF(Inputs!Z759&lt;&gt;"",Inputs!Z759,"")</f>
        <v/>
      </c>
      <c r="H761" s="775" t="str">
        <f t="shared" si="44"/>
        <v/>
      </c>
      <c r="I761" s="768" t="str">
        <f t="shared" si="45"/>
        <v/>
      </c>
      <c r="J761" s="768" t="str">
        <f t="shared" si="46"/>
        <v/>
      </c>
      <c r="K761" s="768" t="str">
        <f t="shared" si="47"/>
        <v/>
      </c>
    </row>
    <row r="762" spans="1:11">
      <c r="A762" s="775" t="str">
        <f>IF(Inputs!T760&lt;&gt;"",Inputs!T760,"")</f>
        <v/>
      </c>
      <c r="B762" s="775" t="str">
        <f>IF(Inputs!U760&lt;&gt;"",Inputs!U760,"")</f>
        <v/>
      </c>
      <c r="C762" s="775" t="str">
        <f>IF(Inputs!V760&lt;&gt;"",Inputs!V760,"")</f>
        <v/>
      </c>
      <c r="D762" s="776" t="str">
        <f>IF(Inputs!W760&lt;&gt;"",Inputs!W760,"")</f>
        <v/>
      </c>
      <c r="E762" s="777" t="str">
        <f>IF(Inputs!X760&lt;&gt;"",Inputs!X760,"")</f>
        <v/>
      </c>
      <c r="F762" s="778" t="str">
        <f>IF(B762&lt;&gt;"",IF(Inputs!Y760&lt;&gt;"",Inputs!Y760,0),"")</f>
        <v/>
      </c>
      <c r="G762" s="775" t="str">
        <f>IF(Inputs!Z760&lt;&gt;"",Inputs!Z760,"")</f>
        <v/>
      </c>
      <c r="H762" s="775" t="str">
        <f t="shared" si="44"/>
        <v/>
      </c>
      <c r="I762" s="768" t="str">
        <f t="shared" si="45"/>
        <v/>
      </c>
      <c r="J762" s="768" t="str">
        <f t="shared" si="46"/>
        <v/>
      </c>
      <c r="K762" s="768" t="str">
        <f t="shared" si="47"/>
        <v/>
      </c>
    </row>
    <row r="763" spans="1:11">
      <c r="A763" s="775" t="str">
        <f>IF(Inputs!T761&lt;&gt;"",Inputs!T761,"")</f>
        <v/>
      </c>
      <c r="B763" s="775" t="str">
        <f>IF(Inputs!U761&lt;&gt;"",Inputs!U761,"")</f>
        <v/>
      </c>
      <c r="C763" s="775" t="str">
        <f>IF(Inputs!V761&lt;&gt;"",Inputs!V761,"")</f>
        <v/>
      </c>
      <c r="D763" s="776" t="str">
        <f>IF(Inputs!W761&lt;&gt;"",Inputs!W761,"")</f>
        <v/>
      </c>
      <c r="E763" s="777" t="str">
        <f>IF(Inputs!X761&lt;&gt;"",Inputs!X761,"")</f>
        <v/>
      </c>
      <c r="F763" s="778" t="str">
        <f>IF(B763&lt;&gt;"",IF(Inputs!Y761&lt;&gt;"",Inputs!Y761,0),"")</f>
        <v/>
      </c>
      <c r="G763" s="775" t="str">
        <f>IF(Inputs!Z761&lt;&gt;"",Inputs!Z761,"")</f>
        <v/>
      </c>
      <c r="H763" s="775" t="str">
        <f t="shared" si="44"/>
        <v/>
      </c>
      <c r="I763" s="768" t="str">
        <f t="shared" si="45"/>
        <v/>
      </c>
      <c r="J763" s="768" t="str">
        <f t="shared" si="46"/>
        <v/>
      </c>
      <c r="K763" s="768" t="str">
        <f t="shared" si="47"/>
        <v/>
      </c>
    </row>
    <row r="764" spans="1:11">
      <c r="A764" s="775" t="str">
        <f>IF(Inputs!T762&lt;&gt;"",Inputs!T762,"")</f>
        <v/>
      </c>
      <c r="B764" s="775" t="str">
        <f>IF(Inputs!U762&lt;&gt;"",Inputs!U762,"")</f>
        <v/>
      </c>
      <c r="C764" s="775" t="str">
        <f>IF(Inputs!V762&lt;&gt;"",Inputs!V762,"")</f>
        <v/>
      </c>
      <c r="D764" s="776" t="str">
        <f>IF(Inputs!W762&lt;&gt;"",Inputs!W762,"")</f>
        <v/>
      </c>
      <c r="E764" s="777" t="str">
        <f>IF(Inputs!X762&lt;&gt;"",Inputs!X762,"")</f>
        <v/>
      </c>
      <c r="F764" s="778" t="str">
        <f>IF(B764&lt;&gt;"",IF(Inputs!Y762&lt;&gt;"",Inputs!Y762,0),"")</f>
        <v/>
      </c>
      <c r="G764" s="775" t="str">
        <f>IF(Inputs!Z762&lt;&gt;"",Inputs!Z762,"")</f>
        <v/>
      </c>
      <c r="H764" s="775" t="str">
        <f t="shared" si="44"/>
        <v/>
      </c>
      <c r="I764" s="768" t="str">
        <f t="shared" si="45"/>
        <v/>
      </c>
      <c r="J764" s="768" t="str">
        <f t="shared" si="46"/>
        <v/>
      </c>
      <c r="K764" s="768" t="str">
        <f t="shared" si="47"/>
        <v/>
      </c>
    </row>
    <row r="765" spans="1:11">
      <c r="A765" s="775" t="str">
        <f>IF(Inputs!T763&lt;&gt;"",Inputs!T763,"")</f>
        <v/>
      </c>
      <c r="B765" s="775" t="str">
        <f>IF(Inputs!U763&lt;&gt;"",Inputs!U763,"")</f>
        <v/>
      </c>
      <c r="C765" s="775" t="str">
        <f>IF(Inputs!V763&lt;&gt;"",Inputs!V763,"")</f>
        <v/>
      </c>
      <c r="D765" s="776" t="str">
        <f>IF(Inputs!W763&lt;&gt;"",Inputs!W763,"")</f>
        <v/>
      </c>
      <c r="E765" s="777" t="str">
        <f>IF(Inputs!X763&lt;&gt;"",Inputs!X763,"")</f>
        <v/>
      </c>
      <c r="F765" s="778" t="str">
        <f>IF(B765&lt;&gt;"",IF(Inputs!Y763&lt;&gt;"",Inputs!Y763,0),"")</f>
        <v/>
      </c>
      <c r="G765" s="775" t="str">
        <f>IF(Inputs!Z763&lt;&gt;"",Inputs!Z763,"")</f>
        <v/>
      </c>
      <c r="H765" s="775" t="str">
        <f t="shared" si="44"/>
        <v/>
      </c>
      <c r="I765" s="768" t="str">
        <f t="shared" si="45"/>
        <v/>
      </c>
      <c r="J765" s="768" t="str">
        <f t="shared" si="46"/>
        <v/>
      </c>
      <c r="K765" s="768" t="str">
        <f t="shared" si="47"/>
        <v/>
      </c>
    </row>
    <row r="766" spans="1:11">
      <c r="A766" s="775" t="str">
        <f>IF(Inputs!T764&lt;&gt;"",Inputs!T764,"")</f>
        <v/>
      </c>
      <c r="B766" s="775" t="str">
        <f>IF(Inputs!U764&lt;&gt;"",Inputs!U764,"")</f>
        <v/>
      </c>
      <c r="C766" s="775" t="str">
        <f>IF(Inputs!V764&lt;&gt;"",Inputs!V764,"")</f>
        <v/>
      </c>
      <c r="D766" s="776" t="str">
        <f>IF(Inputs!W764&lt;&gt;"",Inputs!W764,"")</f>
        <v/>
      </c>
      <c r="E766" s="777" t="str">
        <f>IF(Inputs!X764&lt;&gt;"",Inputs!X764,"")</f>
        <v/>
      </c>
      <c r="F766" s="778" t="str">
        <f>IF(B766&lt;&gt;"",IF(Inputs!Y764&lt;&gt;"",Inputs!Y764,0),"")</f>
        <v/>
      </c>
      <c r="G766" s="775" t="str">
        <f>IF(Inputs!Z764&lt;&gt;"",Inputs!Z764,"")</f>
        <v/>
      </c>
      <c r="H766" s="775" t="str">
        <f t="shared" si="44"/>
        <v/>
      </c>
      <c r="I766" s="768" t="str">
        <f t="shared" si="45"/>
        <v/>
      </c>
      <c r="J766" s="768" t="str">
        <f t="shared" si="46"/>
        <v/>
      </c>
      <c r="K766" s="768" t="str">
        <f t="shared" si="47"/>
        <v/>
      </c>
    </row>
    <row r="767" spans="1:11">
      <c r="A767" s="775" t="str">
        <f>IF(Inputs!T765&lt;&gt;"",Inputs!T765,"")</f>
        <v/>
      </c>
      <c r="B767" s="775" t="str">
        <f>IF(Inputs!U765&lt;&gt;"",Inputs!U765,"")</f>
        <v/>
      </c>
      <c r="C767" s="775" t="str">
        <f>IF(Inputs!V765&lt;&gt;"",Inputs!V765,"")</f>
        <v/>
      </c>
      <c r="D767" s="776" t="str">
        <f>IF(Inputs!W765&lt;&gt;"",Inputs!W765,"")</f>
        <v/>
      </c>
      <c r="E767" s="777" t="str">
        <f>IF(Inputs!X765&lt;&gt;"",Inputs!X765,"")</f>
        <v/>
      </c>
      <c r="F767" s="778" t="str">
        <f>IF(B767&lt;&gt;"",IF(Inputs!Y765&lt;&gt;"",Inputs!Y765,0),"")</f>
        <v/>
      </c>
      <c r="G767" s="775" t="str">
        <f>IF(Inputs!Z765&lt;&gt;"",Inputs!Z765,"")</f>
        <v/>
      </c>
      <c r="H767" s="775" t="str">
        <f t="shared" si="44"/>
        <v/>
      </c>
      <c r="I767" s="768" t="str">
        <f t="shared" si="45"/>
        <v/>
      </c>
      <c r="J767" s="768" t="str">
        <f t="shared" si="46"/>
        <v/>
      </c>
      <c r="K767" s="768" t="str">
        <f t="shared" si="47"/>
        <v/>
      </c>
    </row>
    <row r="768" spans="1:11">
      <c r="A768" s="775" t="str">
        <f>IF(Inputs!T766&lt;&gt;"",Inputs!T766,"")</f>
        <v/>
      </c>
      <c r="B768" s="775" t="str">
        <f>IF(Inputs!U766&lt;&gt;"",Inputs!U766,"")</f>
        <v/>
      </c>
      <c r="C768" s="775" t="str">
        <f>IF(Inputs!V766&lt;&gt;"",Inputs!V766,"")</f>
        <v/>
      </c>
      <c r="D768" s="776" t="str">
        <f>IF(Inputs!W766&lt;&gt;"",Inputs!W766,"")</f>
        <v/>
      </c>
      <c r="E768" s="777" t="str">
        <f>IF(Inputs!X766&lt;&gt;"",Inputs!X766,"")</f>
        <v/>
      </c>
      <c r="F768" s="778" t="str">
        <f>IF(B768&lt;&gt;"",IF(Inputs!Y766&lt;&gt;"",Inputs!Y766,0),"")</f>
        <v/>
      </c>
      <c r="G768" s="775" t="str">
        <f>IF(Inputs!Z766&lt;&gt;"",Inputs!Z766,"")</f>
        <v/>
      </c>
      <c r="H768" s="775" t="str">
        <f t="shared" si="44"/>
        <v/>
      </c>
      <c r="I768" s="768" t="str">
        <f t="shared" si="45"/>
        <v/>
      </c>
      <c r="J768" s="768" t="str">
        <f t="shared" si="46"/>
        <v/>
      </c>
      <c r="K768" s="768" t="str">
        <f t="shared" si="47"/>
        <v/>
      </c>
    </row>
    <row r="769" spans="1:11">
      <c r="A769" s="775" t="str">
        <f>IF(Inputs!T767&lt;&gt;"",Inputs!T767,"")</f>
        <v/>
      </c>
      <c r="B769" s="775" t="str">
        <f>IF(Inputs!U767&lt;&gt;"",Inputs!U767,"")</f>
        <v/>
      </c>
      <c r="C769" s="775" t="str">
        <f>IF(Inputs!V767&lt;&gt;"",Inputs!V767,"")</f>
        <v/>
      </c>
      <c r="D769" s="776" t="str">
        <f>IF(Inputs!W767&lt;&gt;"",Inputs!W767,"")</f>
        <v/>
      </c>
      <c r="E769" s="777" t="str">
        <f>IF(Inputs!X767&lt;&gt;"",Inputs!X767,"")</f>
        <v/>
      </c>
      <c r="F769" s="778" t="str">
        <f>IF(B769&lt;&gt;"",IF(Inputs!Y767&lt;&gt;"",Inputs!Y767,0),"")</f>
        <v/>
      </c>
      <c r="G769" s="775" t="str">
        <f>IF(Inputs!Z767&lt;&gt;"",Inputs!Z767,"")</f>
        <v/>
      </c>
      <c r="H769" s="775" t="str">
        <f t="shared" si="44"/>
        <v/>
      </c>
      <c r="I769" s="768" t="str">
        <f t="shared" si="45"/>
        <v/>
      </c>
      <c r="J769" s="768" t="str">
        <f t="shared" si="46"/>
        <v/>
      </c>
      <c r="K769" s="768" t="str">
        <f t="shared" si="47"/>
        <v/>
      </c>
    </row>
    <row r="770" spans="1:11">
      <c r="A770" s="775" t="str">
        <f>IF(Inputs!T768&lt;&gt;"",Inputs!T768,"")</f>
        <v/>
      </c>
      <c r="B770" s="775" t="str">
        <f>IF(Inputs!U768&lt;&gt;"",Inputs!U768,"")</f>
        <v/>
      </c>
      <c r="C770" s="775" t="str">
        <f>IF(Inputs!V768&lt;&gt;"",Inputs!V768,"")</f>
        <v/>
      </c>
      <c r="D770" s="776" t="str">
        <f>IF(Inputs!W768&lt;&gt;"",Inputs!W768,"")</f>
        <v/>
      </c>
      <c r="E770" s="777" t="str">
        <f>IF(Inputs!X768&lt;&gt;"",Inputs!X768,"")</f>
        <v/>
      </c>
      <c r="F770" s="778" t="str">
        <f>IF(B770&lt;&gt;"",IF(Inputs!Y768&lt;&gt;"",Inputs!Y768,0),"")</f>
        <v/>
      </c>
      <c r="G770" s="775" t="str">
        <f>IF(Inputs!Z768&lt;&gt;"",Inputs!Z768,"")</f>
        <v/>
      </c>
      <c r="H770" s="775" t="str">
        <f t="shared" si="44"/>
        <v/>
      </c>
      <c r="I770" s="768" t="str">
        <f t="shared" si="45"/>
        <v/>
      </c>
      <c r="J770" s="768" t="str">
        <f t="shared" si="46"/>
        <v/>
      </c>
      <c r="K770" s="768" t="str">
        <f t="shared" si="47"/>
        <v/>
      </c>
    </row>
    <row r="771" spans="1:11">
      <c r="A771" s="775" t="str">
        <f>IF(Inputs!T769&lt;&gt;"",Inputs!T769,"")</f>
        <v/>
      </c>
      <c r="B771" s="775" t="str">
        <f>IF(Inputs!U769&lt;&gt;"",Inputs!U769,"")</f>
        <v/>
      </c>
      <c r="C771" s="775" t="str">
        <f>IF(Inputs!V769&lt;&gt;"",Inputs!V769,"")</f>
        <v/>
      </c>
      <c r="D771" s="776" t="str">
        <f>IF(Inputs!W769&lt;&gt;"",Inputs!W769,"")</f>
        <v/>
      </c>
      <c r="E771" s="777" t="str">
        <f>IF(Inputs!X769&lt;&gt;"",Inputs!X769,"")</f>
        <v/>
      </c>
      <c r="F771" s="778" t="str">
        <f>IF(B771&lt;&gt;"",IF(Inputs!Y769&lt;&gt;"",Inputs!Y769,0),"")</f>
        <v/>
      </c>
      <c r="G771" s="775" t="str">
        <f>IF(Inputs!Z769&lt;&gt;"",Inputs!Z769,"")</f>
        <v/>
      </c>
      <c r="H771" s="775" t="str">
        <f t="shared" si="44"/>
        <v/>
      </c>
      <c r="I771" s="768" t="str">
        <f t="shared" si="45"/>
        <v/>
      </c>
      <c r="J771" s="768" t="str">
        <f t="shared" si="46"/>
        <v/>
      </c>
      <c r="K771" s="768" t="str">
        <f t="shared" si="47"/>
        <v/>
      </c>
    </row>
    <row r="772" spans="1:11">
      <c r="A772" s="775" t="str">
        <f>IF(Inputs!T770&lt;&gt;"",Inputs!T770,"")</f>
        <v/>
      </c>
      <c r="B772" s="775" t="str">
        <f>IF(Inputs!U770&lt;&gt;"",Inputs!U770,"")</f>
        <v/>
      </c>
      <c r="C772" s="775" t="str">
        <f>IF(Inputs!V770&lt;&gt;"",Inputs!V770,"")</f>
        <v/>
      </c>
      <c r="D772" s="776" t="str">
        <f>IF(Inputs!W770&lt;&gt;"",Inputs!W770,"")</f>
        <v/>
      </c>
      <c r="E772" s="777" t="str">
        <f>IF(Inputs!X770&lt;&gt;"",Inputs!X770,"")</f>
        <v/>
      </c>
      <c r="F772" s="778" t="str">
        <f>IF(B772&lt;&gt;"",IF(Inputs!Y770&lt;&gt;"",Inputs!Y770,0),"")</f>
        <v/>
      </c>
      <c r="G772" s="775" t="str">
        <f>IF(Inputs!Z770&lt;&gt;"",Inputs!Z770,"")</f>
        <v/>
      </c>
      <c r="H772" s="775" t="str">
        <f t="shared" si="44"/>
        <v/>
      </c>
      <c r="I772" s="768" t="str">
        <f t="shared" si="45"/>
        <v/>
      </c>
      <c r="J772" s="768" t="str">
        <f t="shared" si="46"/>
        <v/>
      </c>
      <c r="K772" s="768" t="str">
        <f t="shared" si="47"/>
        <v/>
      </c>
    </row>
    <row r="773" spans="1:11">
      <c r="A773" s="775" t="str">
        <f>IF(Inputs!T771&lt;&gt;"",Inputs!T771,"")</f>
        <v/>
      </c>
      <c r="B773" s="775" t="str">
        <f>IF(Inputs!U771&lt;&gt;"",Inputs!U771,"")</f>
        <v/>
      </c>
      <c r="C773" s="775" t="str">
        <f>IF(Inputs!V771&lt;&gt;"",Inputs!V771,"")</f>
        <v/>
      </c>
      <c r="D773" s="776" t="str">
        <f>IF(Inputs!W771&lt;&gt;"",Inputs!W771,"")</f>
        <v/>
      </c>
      <c r="E773" s="777" t="str">
        <f>IF(Inputs!X771&lt;&gt;"",Inputs!X771,"")</f>
        <v/>
      </c>
      <c r="F773" s="778" t="str">
        <f>IF(B773&lt;&gt;"",IF(Inputs!Y771&lt;&gt;"",Inputs!Y771,0),"")</f>
        <v/>
      </c>
      <c r="G773" s="775" t="str">
        <f>IF(Inputs!Z771&lt;&gt;"",Inputs!Z771,"")</f>
        <v/>
      </c>
      <c r="H773" s="775" t="str">
        <f t="shared" si="44"/>
        <v/>
      </c>
      <c r="I773" s="768" t="str">
        <f t="shared" si="45"/>
        <v/>
      </c>
      <c r="J773" s="768" t="str">
        <f t="shared" si="46"/>
        <v/>
      </c>
      <c r="K773" s="768" t="str">
        <f t="shared" si="47"/>
        <v/>
      </c>
    </row>
    <row r="774" spans="1:11">
      <c r="A774" s="775" t="str">
        <f>IF(Inputs!T772&lt;&gt;"",Inputs!T772,"")</f>
        <v/>
      </c>
      <c r="B774" s="775" t="str">
        <f>IF(Inputs!U772&lt;&gt;"",Inputs!U772,"")</f>
        <v/>
      </c>
      <c r="C774" s="775" t="str">
        <f>IF(Inputs!V772&lt;&gt;"",Inputs!V772,"")</f>
        <v/>
      </c>
      <c r="D774" s="776" t="str">
        <f>IF(Inputs!W772&lt;&gt;"",Inputs!W772,"")</f>
        <v/>
      </c>
      <c r="E774" s="777" t="str">
        <f>IF(Inputs!X772&lt;&gt;"",Inputs!X772,"")</f>
        <v/>
      </c>
      <c r="F774" s="778" t="str">
        <f>IF(B774&lt;&gt;"",IF(Inputs!Y772&lt;&gt;"",Inputs!Y772,0),"")</f>
        <v/>
      </c>
      <c r="G774" s="775" t="str">
        <f>IF(Inputs!Z772&lt;&gt;"",Inputs!Z772,"")</f>
        <v/>
      </c>
      <c r="H774" s="775" t="str">
        <f t="shared" si="44"/>
        <v/>
      </c>
      <c r="I774" s="768" t="str">
        <f t="shared" si="45"/>
        <v/>
      </c>
      <c r="J774" s="768" t="str">
        <f t="shared" si="46"/>
        <v/>
      </c>
      <c r="K774" s="768" t="str">
        <f t="shared" si="47"/>
        <v/>
      </c>
    </row>
    <row r="775" spans="1:11">
      <c r="A775" s="775" t="str">
        <f>IF(Inputs!T773&lt;&gt;"",Inputs!T773,"")</f>
        <v/>
      </c>
      <c r="B775" s="775" t="str">
        <f>IF(Inputs!U773&lt;&gt;"",Inputs!U773,"")</f>
        <v/>
      </c>
      <c r="C775" s="775" t="str">
        <f>IF(Inputs!V773&lt;&gt;"",Inputs!V773,"")</f>
        <v/>
      </c>
      <c r="D775" s="776" t="str">
        <f>IF(Inputs!W773&lt;&gt;"",Inputs!W773,"")</f>
        <v/>
      </c>
      <c r="E775" s="777" t="str">
        <f>IF(Inputs!X773&lt;&gt;"",Inputs!X773,"")</f>
        <v/>
      </c>
      <c r="F775" s="778" t="str">
        <f>IF(B775&lt;&gt;"",IF(Inputs!Y773&lt;&gt;"",Inputs!Y773,0),"")</f>
        <v/>
      </c>
      <c r="G775" s="775" t="str">
        <f>IF(Inputs!Z773&lt;&gt;"",Inputs!Z773,"")</f>
        <v/>
      </c>
      <c r="H775" s="775" t="str">
        <f t="shared" si="44"/>
        <v/>
      </c>
      <c r="I775" s="768" t="str">
        <f t="shared" si="45"/>
        <v/>
      </c>
      <c r="J775" s="768" t="str">
        <f t="shared" si="46"/>
        <v/>
      </c>
      <c r="K775" s="768" t="str">
        <f t="shared" si="47"/>
        <v/>
      </c>
    </row>
    <row r="776" spans="1:11">
      <c r="A776" s="775" t="str">
        <f>IF(Inputs!T774&lt;&gt;"",Inputs!T774,"")</f>
        <v/>
      </c>
      <c r="B776" s="775" t="str">
        <f>IF(Inputs!U774&lt;&gt;"",Inputs!U774,"")</f>
        <v/>
      </c>
      <c r="C776" s="775" t="str">
        <f>IF(Inputs!V774&lt;&gt;"",Inputs!V774,"")</f>
        <v/>
      </c>
      <c r="D776" s="776" t="str">
        <f>IF(Inputs!W774&lt;&gt;"",Inputs!W774,"")</f>
        <v/>
      </c>
      <c r="E776" s="777" t="str">
        <f>IF(Inputs!X774&lt;&gt;"",Inputs!X774,"")</f>
        <v/>
      </c>
      <c r="F776" s="778" t="str">
        <f>IF(B776&lt;&gt;"",IF(Inputs!Y774&lt;&gt;"",Inputs!Y774,0),"")</f>
        <v/>
      </c>
      <c r="G776" s="775" t="str">
        <f>IF(Inputs!Z774&lt;&gt;"",Inputs!Z774,"")</f>
        <v/>
      </c>
      <c r="H776" s="775" t="str">
        <f t="shared" si="44"/>
        <v/>
      </c>
      <c r="I776" s="768" t="str">
        <f t="shared" si="45"/>
        <v/>
      </c>
      <c r="J776" s="768" t="str">
        <f t="shared" si="46"/>
        <v/>
      </c>
      <c r="K776" s="768" t="str">
        <f t="shared" si="47"/>
        <v/>
      </c>
    </row>
    <row r="777" spans="1:11">
      <c r="A777" s="775" t="str">
        <f>IF(Inputs!T775&lt;&gt;"",Inputs!T775,"")</f>
        <v/>
      </c>
      <c r="B777" s="775" t="str">
        <f>IF(Inputs!U775&lt;&gt;"",Inputs!U775,"")</f>
        <v/>
      </c>
      <c r="C777" s="775" t="str">
        <f>IF(Inputs!V775&lt;&gt;"",Inputs!V775,"")</f>
        <v/>
      </c>
      <c r="D777" s="776" t="str">
        <f>IF(Inputs!W775&lt;&gt;"",Inputs!W775,"")</f>
        <v/>
      </c>
      <c r="E777" s="777" t="str">
        <f>IF(Inputs!X775&lt;&gt;"",Inputs!X775,"")</f>
        <v/>
      </c>
      <c r="F777" s="778" t="str">
        <f>IF(B777&lt;&gt;"",IF(Inputs!Y775&lt;&gt;"",Inputs!Y775,0),"")</f>
        <v/>
      </c>
      <c r="G777" s="775" t="str">
        <f>IF(Inputs!Z775&lt;&gt;"",Inputs!Z775,"")</f>
        <v/>
      </c>
      <c r="H777" s="775" t="str">
        <f t="shared" ref="H777:H840" si="48">IF(B777&lt;&gt;"",IF((YEAR($I$5)-YEAR($D777))*12+MONTH($I$5)-MONTH($D777)&lt;=E777*12,SLN(G777,G777*F777,E777),0),"")</f>
        <v/>
      </c>
      <c r="I777" s="768" t="str">
        <f t="shared" ref="I777:I840" si="49">IFERROR(IF(B777&lt;&gt;"",IF((YEAR(I$5)-YEAR($D777))*12+MONTH(I$5)-MONTH($D777)&lt;=12,0,IF(OR((YEAR(I$5)-YEAR($D777))*12+MONTH(I$5)-MONTH($D777)&gt;=$E777*12,SLN($G777,$G777*$F777,$E777*12)*ABS((YEAR(I$5)-1-YEAR($D777))*12+MONTH(I$5)-MONTH($D777))&gt;$G777-($G777*$F777)),$G777-($G777*$F777),SLN($G777,$G777*$F777,$E777*12)*ABS((YEAR(I$5)-1-YEAR($D777))*12+MONTH(I$5)-MONTH($D777)))),""),"")</f>
        <v/>
      </c>
      <c r="J777" s="768" t="str">
        <f t="shared" ref="J777:J840" si="50">IFERROR(IF(B777&lt;&gt;"",IF((YEAR(I$5)-YEAR($D777))*12+MONTH(I$5)-MONTH($D777)&lt;=12,SLN(G777,G777*F777,E777),IF(OR((YEAR(I$5)-YEAR($D777))*12+MONTH(I$5)-MONTH($D777)&gt;=$E777*12,$I777+$H777&gt;$G777-($G777*$F777)),$G777-($G777*$F777),$I777+$H777)),""),"")</f>
        <v/>
      </c>
      <c r="K777" s="768" t="str">
        <f t="shared" ref="K777:K840" si="51">IFERROR(IF(B777&lt;&gt;"",IF(DATE(YEAR(I$5),MONTH(I$5),DAY(I$5))&lt;$D777,0,$G777-J777),""),"")</f>
        <v/>
      </c>
    </row>
    <row r="778" spans="1:11">
      <c r="A778" s="775" t="str">
        <f>IF(Inputs!T776&lt;&gt;"",Inputs!T776,"")</f>
        <v/>
      </c>
      <c r="B778" s="775" t="str">
        <f>IF(Inputs!U776&lt;&gt;"",Inputs!U776,"")</f>
        <v/>
      </c>
      <c r="C778" s="775" t="str">
        <f>IF(Inputs!V776&lt;&gt;"",Inputs!V776,"")</f>
        <v/>
      </c>
      <c r="D778" s="776" t="str">
        <f>IF(Inputs!W776&lt;&gt;"",Inputs!W776,"")</f>
        <v/>
      </c>
      <c r="E778" s="777" t="str">
        <f>IF(Inputs!X776&lt;&gt;"",Inputs!X776,"")</f>
        <v/>
      </c>
      <c r="F778" s="778" t="str">
        <f>IF(B778&lt;&gt;"",IF(Inputs!Y776&lt;&gt;"",Inputs!Y776,0),"")</f>
        <v/>
      </c>
      <c r="G778" s="775" t="str">
        <f>IF(Inputs!Z776&lt;&gt;"",Inputs!Z776,"")</f>
        <v/>
      </c>
      <c r="H778" s="775" t="str">
        <f t="shared" si="48"/>
        <v/>
      </c>
      <c r="I778" s="768" t="str">
        <f t="shared" si="49"/>
        <v/>
      </c>
      <c r="J778" s="768" t="str">
        <f t="shared" si="50"/>
        <v/>
      </c>
      <c r="K778" s="768" t="str">
        <f t="shared" si="51"/>
        <v/>
      </c>
    </row>
    <row r="779" spans="1:11">
      <c r="A779" s="775" t="str">
        <f>IF(Inputs!T777&lt;&gt;"",Inputs!T777,"")</f>
        <v/>
      </c>
      <c r="B779" s="775" t="str">
        <f>IF(Inputs!U777&lt;&gt;"",Inputs!U777,"")</f>
        <v/>
      </c>
      <c r="C779" s="775" t="str">
        <f>IF(Inputs!V777&lt;&gt;"",Inputs!V777,"")</f>
        <v/>
      </c>
      <c r="D779" s="776" t="str">
        <f>IF(Inputs!W777&lt;&gt;"",Inputs!W777,"")</f>
        <v/>
      </c>
      <c r="E779" s="777" t="str">
        <f>IF(Inputs!X777&lt;&gt;"",Inputs!X777,"")</f>
        <v/>
      </c>
      <c r="F779" s="778" t="str">
        <f>IF(B779&lt;&gt;"",IF(Inputs!Y777&lt;&gt;"",Inputs!Y777,0),"")</f>
        <v/>
      </c>
      <c r="G779" s="775" t="str">
        <f>IF(Inputs!Z777&lt;&gt;"",Inputs!Z777,"")</f>
        <v/>
      </c>
      <c r="H779" s="775" t="str">
        <f t="shared" si="48"/>
        <v/>
      </c>
      <c r="I779" s="768" t="str">
        <f t="shared" si="49"/>
        <v/>
      </c>
      <c r="J779" s="768" t="str">
        <f t="shared" si="50"/>
        <v/>
      </c>
      <c r="K779" s="768" t="str">
        <f t="shared" si="51"/>
        <v/>
      </c>
    </row>
    <row r="780" spans="1:11">
      <c r="A780" s="775" t="str">
        <f>IF(Inputs!T778&lt;&gt;"",Inputs!T778,"")</f>
        <v/>
      </c>
      <c r="B780" s="775" t="str">
        <f>IF(Inputs!U778&lt;&gt;"",Inputs!U778,"")</f>
        <v/>
      </c>
      <c r="C780" s="775" t="str">
        <f>IF(Inputs!V778&lt;&gt;"",Inputs!V778,"")</f>
        <v/>
      </c>
      <c r="D780" s="776" t="str">
        <f>IF(Inputs!W778&lt;&gt;"",Inputs!W778,"")</f>
        <v/>
      </c>
      <c r="E780" s="777" t="str">
        <f>IF(Inputs!X778&lt;&gt;"",Inputs!X778,"")</f>
        <v/>
      </c>
      <c r="F780" s="778" t="str">
        <f>IF(B780&lt;&gt;"",IF(Inputs!Y778&lt;&gt;"",Inputs!Y778,0),"")</f>
        <v/>
      </c>
      <c r="G780" s="775" t="str">
        <f>IF(Inputs!Z778&lt;&gt;"",Inputs!Z778,"")</f>
        <v/>
      </c>
      <c r="H780" s="775" t="str">
        <f t="shared" si="48"/>
        <v/>
      </c>
      <c r="I780" s="768" t="str">
        <f t="shared" si="49"/>
        <v/>
      </c>
      <c r="J780" s="768" t="str">
        <f t="shared" si="50"/>
        <v/>
      </c>
      <c r="K780" s="768" t="str">
        <f t="shared" si="51"/>
        <v/>
      </c>
    </row>
    <row r="781" spans="1:11">
      <c r="A781" s="775" t="str">
        <f>IF(Inputs!T779&lt;&gt;"",Inputs!T779,"")</f>
        <v/>
      </c>
      <c r="B781" s="775" t="str">
        <f>IF(Inputs!U779&lt;&gt;"",Inputs!U779,"")</f>
        <v/>
      </c>
      <c r="C781" s="775" t="str">
        <f>IF(Inputs!V779&lt;&gt;"",Inputs!V779,"")</f>
        <v/>
      </c>
      <c r="D781" s="776" t="str">
        <f>IF(Inputs!W779&lt;&gt;"",Inputs!W779,"")</f>
        <v/>
      </c>
      <c r="E781" s="777" t="str">
        <f>IF(Inputs!X779&lt;&gt;"",Inputs!X779,"")</f>
        <v/>
      </c>
      <c r="F781" s="778" t="str">
        <f>IF(B781&lt;&gt;"",IF(Inputs!Y779&lt;&gt;"",Inputs!Y779,0),"")</f>
        <v/>
      </c>
      <c r="G781" s="775" t="str">
        <f>IF(Inputs!Z779&lt;&gt;"",Inputs!Z779,"")</f>
        <v/>
      </c>
      <c r="H781" s="775" t="str">
        <f t="shared" si="48"/>
        <v/>
      </c>
      <c r="I781" s="768" t="str">
        <f t="shared" si="49"/>
        <v/>
      </c>
      <c r="J781" s="768" t="str">
        <f t="shared" si="50"/>
        <v/>
      </c>
      <c r="K781" s="768" t="str">
        <f t="shared" si="51"/>
        <v/>
      </c>
    </row>
    <row r="782" spans="1:11">
      <c r="A782" s="775" t="str">
        <f>IF(Inputs!T780&lt;&gt;"",Inputs!T780,"")</f>
        <v/>
      </c>
      <c r="B782" s="775" t="str">
        <f>IF(Inputs!U780&lt;&gt;"",Inputs!U780,"")</f>
        <v/>
      </c>
      <c r="C782" s="775" t="str">
        <f>IF(Inputs!V780&lt;&gt;"",Inputs!V780,"")</f>
        <v/>
      </c>
      <c r="D782" s="776" t="str">
        <f>IF(Inputs!W780&lt;&gt;"",Inputs!W780,"")</f>
        <v/>
      </c>
      <c r="E782" s="777" t="str">
        <f>IF(Inputs!X780&lt;&gt;"",Inputs!X780,"")</f>
        <v/>
      </c>
      <c r="F782" s="778" t="str">
        <f>IF(B782&lt;&gt;"",IF(Inputs!Y780&lt;&gt;"",Inputs!Y780,0),"")</f>
        <v/>
      </c>
      <c r="G782" s="775" t="str">
        <f>IF(Inputs!Z780&lt;&gt;"",Inputs!Z780,"")</f>
        <v/>
      </c>
      <c r="H782" s="775" t="str">
        <f t="shared" si="48"/>
        <v/>
      </c>
      <c r="I782" s="768" t="str">
        <f t="shared" si="49"/>
        <v/>
      </c>
      <c r="J782" s="768" t="str">
        <f t="shared" si="50"/>
        <v/>
      </c>
      <c r="K782" s="768" t="str">
        <f t="shared" si="51"/>
        <v/>
      </c>
    </row>
    <row r="783" spans="1:11">
      <c r="A783" s="775" t="str">
        <f>IF(Inputs!T781&lt;&gt;"",Inputs!T781,"")</f>
        <v/>
      </c>
      <c r="B783" s="775" t="str">
        <f>IF(Inputs!U781&lt;&gt;"",Inputs!U781,"")</f>
        <v/>
      </c>
      <c r="C783" s="775" t="str">
        <f>IF(Inputs!V781&lt;&gt;"",Inputs!V781,"")</f>
        <v/>
      </c>
      <c r="D783" s="776" t="str">
        <f>IF(Inputs!W781&lt;&gt;"",Inputs!W781,"")</f>
        <v/>
      </c>
      <c r="E783" s="777" t="str">
        <f>IF(Inputs!X781&lt;&gt;"",Inputs!X781,"")</f>
        <v/>
      </c>
      <c r="F783" s="778" t="str">
        <f>IF(B783&lt;&gt;"",IF(Inputs!Y781&lt;&gt;"",Inputs!Y781,0),"")</f>
        <v/>
      </c>
      <c r="G783" s="775" t="str">
        <f>IF(Inputs!Z781&lt;&gt;"",Inputs!Z781,"")</f>
        <v/>
      </c>
      <c r="H783" s="775" t="str">
        <f t="shared" si="48"/>
        <v/>
      </c>
      <c r="I783" s="768" t="str">
        <f t="shared" si="49"/>
        <v/>
      </c>
      <c r="J783" s="768" t="str">
        <f t="shared" si="50"/>
        <v/>
      </c>
      <c r="K783" s="768" t="str">
        <f t="shared" si="51"/>
        <v/>
      </c>
    </row>
    <row r="784" spans="1:11">
      <c r="A784" s="775" t="str">
        <f>IF(Inputs!T782&lt;&gt;"",Inputs!T782,"")</f>
        <v/>
      </c>
      <c r="B784" s="775" t="str">
        <f>IF(Inputs!U782&lt;&gt;"",Inputs!U782,"")</f>
        <v/>
      </c>
      <c r="C784" s="775" t="str">
        <f>IF(Inputs!V782&lt;&gt;"",Inputs!V782,"")</f>
        <v/>
      </c>
      <c r="D784" s="776" t="str">
        <f>IF(Inputs!W782&lt;&gt;"",Inputs!W782,"")</f>
        <v/>
      </c>
      <c r="E784" s="777" t="str">
        <f>IF(Inputs!X782&lt;&gt;"",Inputs!X782,"")</f>
        <v/>
      </c>
      <c r="F784" s="778" t="str">
        <f>IF(B784&lt;&gt;"",IF(Inputs!Y782&lt;&gt;"",Inputs!Y782,0),"")</f>
        <v/>
      </c>
      <c r="G784" s="775" t="str">
        <f>IF(Inputs!Z782&lt;&gt;"",Inputs!Z782,"")</f>
        <v/>
      </c>
      <c r="H784" s="775" t="str">
        <f t="shared" si="48"/>
        <v/>
      </c>
      <c r="I784" s="768" t="str">
        <f t="shared" si="49"/>
        <v/>
      </c>
      <c r="J784" s="768" t="str">
        <f t="shared" si="50"/>
        <v/>
      </c>
      <c r="K784" s="768" t="str">
        <f t="shared" si="51"/>
        <v/>
      </c>
    </row>
    <row r="785" spans="1:11">
      <c r="A785" s="775" t="str">
        <f>IF(Inputs!T783&lt;&gt;"",Inputs!T783,"")</f>
        <v/>
      </c>
      <c r="B785" s="775" t="str">
        <f>IF(Inputs!U783&lt;&gt;"",Inputs!U783,"")</f>
        <v/>
      </c>
      <c r="C785" s="775" t="str">
        <f>IF(Inputs!V783&lt;&gt;"",Inputs!V783,"")</f>
        <v/>
      </c>
      <c r="D785" s="776" t="str">
        <f>IF(Inputs!W783&lt;&gt;"",Inputs!W783,"")</f>
        <v/>
      </c>
      <c r="E785" s="777" t="str">
        <f>IF(Inputs!X783&lt;&gt;"",Inputs!X783,"")</f>
        <v/>
      </c>
      <c r="F785" s="778" t="str">
        <f>IF(B785&lt;&gt;"",IF(Inputs!Y783&lt;&gt;"",Inputs!Y783,0),"")</f>
        <v/>
      </c>
      <c r="G785" s="775" t="str">
        <f>IF(Inputs!Z783&lt;&gt;"",Inputs!Z783,"")</f>
        <v/>
      </c>
      <c r="H785" s="775" t="str">
        <f t="shared" si="48"/>
        <v/>
      </c>
      <c r="I785" s="768" t="str">
        <f t="shared" si="49"/>
        <v/>
      </c>
      <c r="J785" s="768" t="str">
        <f t="shared" si="50"/>
        <v/>
      </c>
      <c r="K785" s="768" t="str">
        <f t="shared" si="51"/>
        <v/>
      </c>
    </row>
    <row r="786" spans="1:11">
      <c r="A786" s="775" t="str">
        <f>IF(Inputs!T784&lt;&gt;"",Inputs!T784,"")</f>
        <v/>
      </c>
      <c r="B786" s="775" t="str">
        <f>IF(Inputs!U784&lt;&gt;"",Inputs!U784,"")</f>
        <v/>
      </c>
      <c r="C786" s="775" t="str">
        <f>IF(Inputs!V784&lt;&gt;"",Inputs!V784,"")</f>
        <v/>
      </c>
      <c r="D786" s="776" t="str">
        <f>IF(Inputs!W784&lt;&gt;"",Inputs!W784,"")</f>
        <v/>
      </c>
      <c r="E786" s="777" t="str">
        <f>IF(Inputs!X784&lt;&gt;"",Inputs!X784,"")</f>
        <v/>
      </c>
      <c r="F786" s="778" t="str">
        <f>IF(B786&lt;&gt;"",IF(Inputs!Y784&lt;&gt;"",Inputs!Y784,0),"")</f>
        <v/>
      </c>
      <c r="G786" s="775" t="str">
        <f>IF(Inputs!Z784&lt;&gt;"",Inputs!Z784,"")</f>
        <v/>
      </c>
      <c r="H786" s="775" t="str">
        <f t="shared" si="48"/>
        <v/>
      </c>
      <c r="I786" s="768" t="str">
        <f t="shared" si="49"/>
        <v/>
      </c>
      <c r="J786" s="768" t="str">
        <f t="shared" si="50"/>
        <v/>
      </c>
      <c r="K786" s="768" t="str">
        <f t="shared" si="51"/>
        <v/>
      </c>
    </row>
    <row r="787" spans="1:11">
      <c r="A787" s="775" t="str">
        <f>IF(Inputs!T785&lt;&gt;"",Inputs!T785,"")</f>
        <v/>
      </c>
      <c r="B787" s="775" t="str">
        <f>IF(Inputs!U785&lt;&gt;"",Inputs!U785,"")</f>
        <v/>
      </c>
      <c r="C787" s="775" t="str">
        <f>IF(Inputs!V785&lt;&gt;"",Inputs!V785,"")</f>
        <v/>
      </c>
      <c r="D787" s="776" t="str">
        <f>IF(Inputs!W785&lt;&gt;"",Inputs!W785,"")</f>
        <v/>
      </c>
      <c r="E787" s="777" t="str">
        <f>IF(Inputs!X785&lt;&gt;"",Inputs!X785,"")</f>
        <v/>
      </c>
      <c r="F787" s="778" t="str">
        <f>IF(B787&lt;&gt;"",IF(Inputs!Y785&lt;&gt;"",Inputs!Y785,0),"")</f>
        <v/>
      </c>
      <c r="G787" s="775" t="str">
        <f>IF(Inputs!Z785&lt;&gt;"",Inputs!Z785,"")</f>
        <v/>
      </c>
      <c r="H787" s="775" t="str">
        <f t="shared" si="48"/>
        <v/>
      </c>
      <c r="I787" s="768" t="str">
        <f t="shared" si="49"/>
        <v/>
      </c>
      <c r="J787" s="768" t="str">
        <f t="shared" si="50"/>
        <v/>
      </c>
      <c r="K787" s="768" t="str">
        <f t="shared" si="51"/>
        <v/>
      </c>
    </row>
    <row r="788" spans="1:11">
      <c r="A788" s="775" t="str">
        <f>IF(Inputs!T786&lt;&gt;"",Inputs!T786,"")</f>
        <v/>
      </c>
      <c r="B788" s="775" t="str">
        <f>IF(Inputs!U786&lt;&gt;"",Inputs!U786,"")</f>
        <v/>
      </c>
      <c r="C788" s="775" t="str">
        <f>IF(Inputs!V786&lt;&gt;"",Inputs!V786,"")</f>
        <v/>
      </c>
      <c r="D788" s="776" t="str">
        <f>IF(Inputs!W786&lt;&gt;"",Inputs!W786,"")</f>
        <v/>
      </c>
      <c r="E788" s="777" t="str">
        <f>IF(Inputs!X786&lt;&gt;"",Inputs!X786,"")</f>
        <v/>
      </c>
      <c r="F788" s="778" t="str">
        <f>IF(B788&lt;&gt;"",IF(Inputs!Y786&lt;&gt;"",Inputs!Y786,0),"")</f>
        <v/>
      </c>
      <c r="G788" s="775" t="str">
        <f>IF(Inputs!Z786&lt;&gt;"",Inputs!Z786,"")</f>
        <v/>
      </c>
      <c r="H788" s="775" t="str">
        <f t="shared" si="48"/>
        <v/>
      </c>
      <c r="I788" s="768" t="str">
        <f t="shared" si="49"/>
        <v/>
      </c>
      <c r="J788" s="768" t="str">
        <f t="shared" si="50"/>
        <v/>
      </c>
      <c r="K788" s="768" t="str">
        <f t="shared" si="51"/>
        <v/>
      </c>
    </row>
    <row r="789" spans="1:11">
      <c r="A789" s="775" t="str">
        <f>IF(Inputs!T787&lt;&gt;"",Inputs!T787,"")</f>
        <v/>
      </c>
      <c r="B789" s="775" t="str">
        <f>IF(Inputs!U787&lt;&gt;"",Inputs!U787,"")</f>
        <v/>
      </c>
      <c r="C789" s="775" t="str">
        <f>IF(Inputs!V787&lt;&gt;"",Inputs!V787,"")</f>
        <v/>
      </c>
      <c r="D789" s="776" t="str">
        <f>IF(Inputs!W787&lt;&gt;"",Inputs!W787,"")</f>
        <v/>
      </c>
      <c r="E789" s="777" t="str">
        <f>IF(Inputs!X787&lt;&gt;"",Inputs!X787,"")</f>
        <v/>
      </c>
      <c r="F789" s="778" t="str">
        <f>IF(B789&lt;&gt;"",IF(Inputs!Y787&lt;&gt;"",Inputs!Y787,0),"")</f>
        <v/>
      </c>
      <c r="G789" s="775" t="str">
        <f>IF(Inputs!Z787&lt;&gt;"",Inputs!Z787,"")</f>
        <v/>
      </c>
      <c r="H789" s="775" t="str">
        <f t="shared" si="48"/>
        <v/>
      </c>
      <c r="I789" s="768" t="str">
        <f t="shared" si="49"/>
        <v/>
      </c>
      <c r="J789" s="768" t="str">
        <f t="shared" si="50"/>
        <v/>
      </c>
      <c r="K789" s="768" t="str">
        <f t="shared" si="51"/>
        <v/>
      </c>
    </row>
    <row r="790" spans="1:11">
      <c r="A790" s="775" t="str">
        <f>IF(Inputs!T788&lt;&gt;"",Inputs!T788,"")</f>
        <v/>
      </c>
      <c r="B790" s="775" t="str">
        <f>IF(Inputs!U788&lt;&gt;"",Inputs!U788,"")</f>
        <v/>
      </c>
      <c r="C790" s="775" t="str">
        <f>IF(Inputs!V788&lt;&gt;"",Inputs!V788,"")</f>
        <v/>
      </c>
      <c r="D790" s="776" t="str">
        <f>IF(Inputs!W788&lt;&gt;"",Inputs!W788,"")</f>
        <v/>
      </c>
      <c r="E790" s="777" t="str">
        <f>IF(Inputs!X788&lt;&gt;"",Inputs!X788,"")</f>
        <v/>
      </c>
      <c r="F790" s="778" t="str">
        <f>IF(B790&lt;&gt;"",IF(Inputs!Y788&lt;&gt;"",Inputs!Y788,0),"")</f>
        <v/>
      </c>
      <c r="G790" s="775" t="str">
        <f>IF(Inputs!Z788&lt;&gt;"",Inputs!Z788,"")</f>
        <v/>
      </c>
      <c r="H790" s="775" t="str">
        <f t="shared" si="48"/>
        <v/>
      </c>
      <c r="I790" s="768" t="str">
        <f t="shared" si="49"/>
        <v/>
      </c>
      <c r="J790" s="768" t="str">
        <f t="shared" si="50"/>
        <v/>
      </c>
      <c r="K790" s="768" t="str">
        <f t="shared" si="51"/>
        <v/>
      </c>
    </row>
    <row r="791" spans="1:11">
      <c r="A791" s="775" t="str">
        <f>IF(Inputs!T789&lt;&gt;"",Inputs!T789,"")</f>
        <v/>
      </c>
      <c r="B791" s="775" t="str">
        <f>IF(Inputs!U789&lt;&gt;"",Inputs!U789,"")</f>
        <v/>
      </c>
      <c r="C791" s="775" t="str">
        <f>IF(Inputs!V789&lt;&gt;"",Inputs!V789,"")</f>
        <v/>
      </c>
      <c r="D791" s="776" t="str">
        <f>IF(Inputs!W789&lt;&gt;"",Inputs!W789,"")</f>
        <v/>
      </c>
      <c r="E791" s="777" t="str">
        <f>IF(Inputs!X789&lt;&gt;"",Inputs!X789,"")</f>
        <v/>
      </c>
      <c r="F791" s="778" t="str">
        <f>IF(B791&lt;&gt;"",IF(Inputs!Y789&lt;&gt;"",Inputs!Y789,0),"")</f>
        <v/>
      </c>
      <c r="G791" s="775" t="str">
        <f>IF(Inputs!Z789&lt;&gt;"",Inputs!Z789,"")</f>
        <v/>
      </c>
      <c r="H791" s="775" t="str">
        <f t="shared" si="48"/>
        <v/>
      </c>
      <c r="I791" s="768" t="str">
        <f t="shared" si="49"/>
        <v/>
      </c>
      <c r="J791" s="768" t="str">
        <f t="shared" si="50"/>
        <v/>
      </c>
      <c r="K791" s="768" t="str">
        <f t="shared" si="51"/>
        <v/>
      </c>
    </row>
    <row r="792" spans="1:11">
      <c r="A792" s="775" t="str">
        <f>IF(Inputs!T790&lt;&gt;"",Inputs!T790,"")</f>
        <v/>
      </c>
      <c r="B792" s="775" t="str">
        <f>IF(Inputs!U790&lt;&gt;"",Inputs!U790,"")</f>
        <v/>
      </c>
      <c r="C792" s="775" t="str">
        <f>IF(Inputs!V790&lt;&gt;"",Inputs!V790,"")</f>
        <v/>
      </c>
      <c r="D792" s="776" t="str">
        <f>IF(Inputs!W790&lt;&gt;"",Inputs!W790,"")</f>
        <v/>
      </c>
      <c r="E792" s="777" t="str">
        <f>IF(Inputs!X790&lt;&gt;"",Inputs!X790,"")</f>
        <v/>
      </c>
      <c r="F792" s="778" t="str">
        <f>IF(B792&lt;&gt;"",IF(Inputs!Y790&lt;&gt;"",Inputs!Y790,0),"")</f>
        <v/>
      </c>
      <c r="G792" s="775" t="str">
        <f>IF(Inputs!Z790&lt;&gt;"",Inputs!Z790,"")</f>
        <v/>
      </c>
      <c r="H792" s="775" t="str">
        <f t="shared" si="48"/>
        <v/>
      </c>
      <c r="I792" s="768" t="str">
        <f t="shared" si="49"/>
        <v/>
      </c>
      <c r="J792" s="768" t="str">
        <f t="shared" si="50"/>
        <v/>
      </c>
      <c r="K792" s="768" t="str">
        <f t="shared" si="51"/>
        <v/>
      </c>
    </row>
    <row r="793" spans="1:11">
      <c r="A793" s="775" t="str">
        <f>IF(Inputs!T791&lt;&gt;"",Inputs!T791,"")</f>
        <v/>
      </c>
      <c r="B793" s="775" t="str">
        <f>IF(Inputs!U791&lt;&gt;"",Inputs!U791,"")</f>
        <v/>
      </c>
      <c r="C793" s="775" t="str">
        <f>IF(Inputs!V791&lt;&gt;"",Inputs!V791,"")</f>
        <v/>
      </c>
      <c r="D793" s="776" t="str">
        <f>IF(Inputs!W791&lt;&gt;"",Inputs!W791,"")</f>
        <v/>
      </c>
      <c r="E793" s="777" t="str">
        <f>IF(Inputs!X791&lt;&gt;"",Inputs!X791,"")</f>
        <v/>
      </c>
      <c r="F793" s="778" t="str">
        <f>IF(B793&lt;&gt;"",IF(Inputs!Y791&lt;&gt;"",Inputs!Y791,0),"")</f>
        <v/>
      </c>
      <c r="G793" s="775" t="str">
        <f>IF(Inputs!Z791&lt;&gt;"",Inputs!Z791,"")</f>
        <v/>
      </c>
      <c r="H793" s="775" t="str">
        <f t="shared" si="48"/>
        <v/>
      </c>
      <c r="I793" s="768" t="str">
        <f t="shared" si="49"/>
        <v/>
      </c>
      <c r="J793" s="768" t="str">
        <f t="shared" si="50"/>
        <v/>
      </c>
      <c r="K793" s="768" t="str">
        <f t="shared" si="51"/>
        <v/>
      </c>
    </row>
    <row r="794" spans="1:11">
      <c r="A794" s="775" t="str">
        <f>IF(Inputs!T792&lt;&gt;"",Inputs!T792,"")</f>
        <v/>
      </c>
      <c r="B794" s="775" t="str">
        <f>IF(Inputs!U792&lt;&gt;"",Inputs!U792,"")</f>
        <v/>
      </c>
      <c r="C794" s="775" t="str">
        <f>IF(Inputs!V792&lt;&gt;"",Inputs!V792,"")</f>
        <v/>
      </c>
      <c r="D794" s="776" t="str">
        <f>IF(Inputs!W792&lt;&gt;"",Inputs!W792,"")</f>
        <v/>
      </c>
      <c r="E794" s="777" t="str">
        <f>IF(Inputs!X792&lt;&gt;"",Inputs!X792,"")</f>
        <v/>
      </c>
      <c r="F794" s="778" t="str">
        <f>IF(B794&lt;&gt;"",IF(Inputs!Y792&lt;&gt;"",Inputs!Y792,0),"")</f>
        <v/>
      </c>
      <c r="G794" s="775" t="str">
        <f>IF(Inputs!Z792&lt;&gt;"",Inputs!Z792,"")</f>
        <v/>
      </c>
      <c r="H794" s="775" t="str">
        <f t="shared" si="48"/>
        <v/>
      </c>
      <c r="I794" s="768" t="str">
        <f t="shared" si="49"/>
        <v/>
      </c>
      <c r="J794" s="768" t="str">
        <f t="shared" si="50"/>
        <v/>
      </c>
      <c r="K794" s="768" t="str">
        <f t="shared" si="51"/>
        <v/>
      </c>
    </row>
    <row r="795" spans="1:11">
      <c r="A795" s="775" t="str">
        <f>IF(Inputs!T793&lt;&gt;"",Inputs!T793,"")</f>
        <v/>
      </c>
      <c r="B795" s="775" t="str">
        <f>IF(Inputs!U793&lt;&gt;"",Inputs!U793,"")</f>
        <v/>
      </c>
      <c r="C795" s="775" t="str">
        <f>IF(Inputs!V793&lt;&gt;"",Inputs!V793,"")</f>
        <v/>
      </c>
      <c r="D795" s="776" t="str">
        <f>IF(Inputs!W793&lt;&gt;"",Inputs!W793,"")</f>
        <v/>
      </c>
      <c r="E795" s="777" t="str">
        <f>IF(Inputs!X793&lt;&gt;"",Inputs!X793,"")</f>
        <v/>
      </c>
      <c r="F795" s="778" t="str">
        <f>IF(B795&lt;&gt;"",IF(Inputs!Y793&lt;&gt;"",Inputs!Y793,0),"")</f>
        <v/>
      </c>
      <c r="G795" s="775" t="str">
        <f>IF(Inputs!Z793&lt;&gt;"",Inputs!Z793,"")</f>
        <v/>
      </c>
      <c r="H795" s="775" t="str">
        <f t="shared" si="48"/>
        <v/>
      </c>
      <c r="I795" s="768" t="str">
        <f t="shared" si="49"/>
        <v/>
      </c>
      <c r="J795" s="768" t="str">
        <f t="shared" si="50"/>
        <v/>
      </c>
      <c r="K795" s="768" t="str">
        <f t="shared" si="51"/>
        <v/>
      </c>
    </row>
    <row r="796" spans="1:11">
      <c r="A796" s="775" t="str">
        <f>IF(Inputs!T794&lt;&gt;"",Inputs!T794,"")</f>
        <v/>
      </c>
      <c r="B796" s="775" t="str">
        <f>IF(Inputs!U794&lt;&gt;"",Inputs!U794,"")</f>
        <v/>
      </c>
      <c r="C796" s="775" t="str">
        <f>IF(Inputs!V794&lt;&gt;"",Inputs!V794,"")</f>
        <v/>
      </c>
      <c r="D796" s="776" t="str">
        <f>IF(Inputs!W794&lt;&gt;"",Inputs!W794,"")</f>
        <v/>
      </c>
      <c r="E796" s="777" t="str">
        <f>IF(Inputs!X794&lt;&gt;"",Inputs!X794,"")</f>
        <v/>
      </c>
      <c r="F796" s="778" t="str">
        <f>IF(B796&lt;&gt;"",IF(Inputs!Y794&lt;&gt;"",Inputs!Y794,0),"")</f>
        <v/>
      </c>
      <c r="G796" s="775" t="str">
        <f>IF(Inputs!Z794&lt;&gt;"",Inputs!Z794,"")</f>
        <v/>
      </c>
      <c r="H796" s="775" t="str">
        <f t="shared" si="48"/>
        <v/>
      </c>
      <c r="I796" s="768" t="str">
        <f t="shared" si="49"/>
        <v/>
      </c>
      <c r="J796" s="768" t="str">
        <f t="shared" si="50"/>
        <v/>
      </c>
      <c r="K796" s="768" t="str">
        <f t="shared" si="51"/>
        <v/>
      </c>
    </row>
    <row r="797" spans="1:11">
      <c r="A797" s="775" t="str">
        <f>IF(Inputs!T795&lt;&gt;"",Inputs!T795,"")</f>
        <v/>
      </c>
      <c r="B797" s="775" t="str">
        <f>IF(Inputs!U795&lt;&gt;"",Inputs!U795,"")</f>
        <v/>
      </c>
      <c r="C797" s="775" t="str">
        <f>IF(Inputs!V795&lt;&gt;"",Inputs!V795,"")</f>
        <v/>
      </c>
      <c r="D797" s="776" t="str">
        <f>IF(Inputs!W795&lt;&gt;"",Inputs!W795,"")</f>
        <v/>
      </c>
      <c r="E797" s="777" t="str">
        <f>IF(Inputs!X795&lt;&gt;"",Inputs!X795,"")</f>
        <v/>
      </c>
      <c r="F797" s="778" t="str">
        <f>IF(B797&lt;&gt;"",IF(Inputs!Y795&lt;&gt;"",Inputs!Y795,0),"")</f>
        <v/>
      </c>
      <c r="G797" s="775" t="str">
        <f>IF(Inputs!Z795&lt;&gt;"",Inputs!Z795,"")</f>
        <v/>
      </c>
      <c r="H797" s="775" t="str">
        <f t="shared" si="48"/>
        <v/>
      </c>
      <c r="I797" s="768" t="str">
        <f t="shared" si="49"/>
        <v/>
      </c>
      <c r="J797" s="768" t="str">
        <f t="shared" si="50"/>
        <v/>
      </c>
      <c r="K797" s="768" t="str">
        <f t="shared" si="51"/>
        <v/>
      </c>
    </row>
    <row r="798" spans="1:11">
      <c r="A798" s="775" t="str">
        <f>IF(Inputs!T796&lt;&gt;"",Inputs!T796,"")</f>
        <v/>
      </c>
      <c r="B798" s="775" t="str">
        <f>IF(Inputs!U796&lt;&gt;"",Inputs!U796,"")</f>
        <v/>
      </c>
      <c r="C798" s="775" t="str">
        <f>IF(Inputs!V796&lt;&gt;"",Inputs!V796,"")</f>
        <v/>
      </c>
      <c r="D798" s="776" t="str">
        <f>IF(Inputs!W796&lt;&gt;"",Inputs!W796,"")</f>
        <v/>
      </c>
      <c r="E798" s="777" t="str">
        <f>IF(Inputs!X796&lt;&gt;"",Inputs!X796,"")</f>
        <v/>
      </c>
      <c r="F798" s="778" t="str">
        <f>IF(B798&lt;&gt;"",IF(Inputs!Y796&lt;&gt;"",Inputs!Y796,0),"")</f>
        <v/>
      </c>
      <c r="G798" s="775" t="str">
        <f>IF(Inputs!Z796&lt;&gt;"",Inputs!Z796,"")</f>
        <v/>
      </c>
      <c r="H798" s="775" t="str">
        <f t="shared" si="48"/>
        <v/>
      </c>
      <c r="I798" s="768" t="str">
        <f t="shared" si="49"/>
        <v/>
      </c>
      <c r="J798" s="768" t="str">
        <f t="shared" si="50"/>
        <v/>
      </c>
      <c r="K798" s="768" t="str">
        <f t="shared" si="51"/>
        <v/>
      </c>
    </row>
    <row r="799" spans="1:11">
      <c r="A799" s="775" t="str">
        <f>IF(Inputs!T797&lt;&gt;"",Inputs!T797,"")</f>
        <v/>
      </c>
      <c r="B799" s="775" t="str">
        <f>IF(Inputs!U797&lt;&gt;"",Inputs!U797,"")</f>
        <v/>
      </c>
      <c r="C799" s="775" t="str">
        <f>IF(Inputs!V797&lt;&gt;"",Inputs!V797,"")</f>
        <v/>
      </c>
      <c r="D799" s="776" t="str">
        <f>IF(Inputs!W797&lt;&gt;"",Inputs!W797,"")</f>
        <v/>
      </c>
      <c r="E799" s="777" t="str">
        <f>IF(Inputs!X797&lt;&gt;"",Inputs!X797,"")</f>
        <v/>
      </c>
      <c r="F799" s="778" t="str">
        <f>IF(B799&lt;&gt;"",IF(Inputs!Y797&lt;&gt;"",Inputs!Y797,0),"")</f>
        <v/>
      </c>
      <c r="G799" s="775" t="str">
        <f>IF(Inputs!Z797&lt;&gt;"",Inputs!Z797,"")</f>
        <v/>
      </c>
      <c r="H799" s="775" t="str">
        <f t="shared" si="48"/>
        <v/>
      </c>
      <c r="I799" s="768" t="str">
        <f t="shared" si="49"/>
        <v/>
      </c>
      <c r="J799" s="768" t="str">
        <f t="shared" si="50"/>
        <v/>
      </c>
      <c r="K799" s="768" t="str">
        <f t="shared" si="51"/>
        <v/>
      </c>
    </row>
    <row r="800" spans="1:11">
      <c r="A800" s="775" t="str">
        <f>IF(Inputs!T798&lt;&gt;"",Inputs!T798,"")</f>
        <v/>
      </c>
      <c r="B800" s="775" t="str">
        <f>IF(Inputs!U798&lt;&gt;"",Inputs!U798,"")</f>
        <v/>
      </c>
      <c r="C800" s="775" t="str">
        <f>IF(Inputs!V798&lt;&gt;"",Inputs!V798,"")</f>
        <v/>
      </c>
      <c r="D800" s="776" t="str">
        <f>IF(Inputs!W798&lt;&gt;"",Inputs!W798,"")</f>
        <v/>
      </c>
      <c r="E800" s="777" t="str">
        <f>IF(Inputs!X798&lt;&gt;"",Inputs!X798,"")</f>
        <v/>
      </c>
      <c r="F800" s="778" t="str">
        <f>IF(B800&lt;&gt;"",IF(Inputs!Y798&lt;&gt;"",Inputs!Y798,0),"")</f>
        <v/>
      </c>
      <c r="G800" s="775" t="str">
        <f>IF(Inputs!Z798&lt;&gt;"",Inputs!Z798,"")</f>
        <v/>
      </c>
      <c r="H800" s="775" t="str">
        <f t="shared" si="48"/>
        <v/>
      </c>
      <c r="I800" s="768" t="str">
        <f t="shared" si="49"/>
        <v/>
      </c>
      <c r="J800" s="768" t="str">
        <f t="shared" si="50"/>
        <v/>
      </c>
      <c r="K800" s="768" t="str">
        <f t="shared" si="51"/>
        <v/>
      </c>
    </row>
    <row r="801" spans="1:11">
      <c r="A801" s="775" t="str">
        <f>IF(Inputs!T799&lt;&gt;"",Inputs!T799,"")</f>
        <v/>
      </c>
      <c r="B801" s="775" t="str">
        <f>IF(Inputs!U799&lt;&gt;"",Inputs!U799,"")</f>
        <v/>
      </c>
      <c r="C801" s="775" t="str">
        <f>IF(Inputs!V799&lt;&gt;"",Inputs!V799,"")</f>
        <v/>
      </c>
      <c r="D801" s="776" t="str">
        <f>IF(Inputs!W799&lt;&gt;"",Inputs!W799,"")</f>
        <v/>
      </c>
      <c r="E801" s="777" t="str">
        <f>IF(Inputs!X799&lt;&gt;"",Inputs!X799,"")</f>
        <v/>
      </c>
      <c r="F801" s="778" t="str">
        <f>IF(B801&lt;&gt;"",IF(Inputs!Y799&lt;&gt;"",Inputs!Y799,0),"")</f>
        <v/>
      </c>
      <c r="G801" s="775" t="str">
        <f>IF(Inputs!Z799&lt;&gt;"",Inputs!Z799,"")</f>
        <v/>
      </c>
      <c r="H801" s="775" t="str">
        <f t="shared" si="48"/>
        <v/>
      </c>
      <c r="I801" s="768" t="str">
        <f t="shared" si="49"/>
        <v/>
      </c>
      <c r="J801" s="768" t="str">
        <f t="shared" si="50"/>
        <v/>
      </c>
      <c r="K801" s="768" t="str">
        <f t="shared" si="51"/>
        <v/>
      </c>
    </row>
    <row r="802" spans="1:11">
      <c r="A802" s="775" t="str">
        <f>IF(Inputs!T800&lt;&gt;"",Inputs!T800,"")</f>
        <v/>
      </c>
      <c r="B802" s="775" t="str">
        <f>IF(Inputs!U800&lt;&gt;"",Inputs!U800,"")</f>
        <v/>
      </c>
      <c r="C802" s="775" t="str">
        <f>IF(Inputs!V800&lt;&gt;"",Inputs!V800,"")</f>
        <v/>
      </c>
      <c r="D802" s="776" t="str">
        <f>IF(Inputs!W800&lt;&gt;"",Inputs!W800,"")</f>
        <v/>
      </c>
      <c r="E802" s="777" t="str">
        <f>IF(Inputs!X800&lt;&gt;"",Inputs!X800,"")</f>
        <v/>
      </c>
      <c r="F802" s="778" t="str">
        <f>IF(B802&lt;&gt;"",IF(Inputs!Y800&lt;&gt;"",Inputs!Y800,0),"")</f>
        <v/>
      </c>
      <c r="G802" s="775" t="str">
        <f>IF(Inputs!Z800&lt;&gt;"",Inputs!Z800,"")</f>
        <v/>
      </c>
      <c r="H802" s="775" t="str">
        <f t="shared" si="48"/>
        <v/>
      </c>
      <c r="I802" s="768" t="str">
        <f t="shared" si="49"/>
        <v/>
      </c>
      <c r="J802" s="768" t="str">
        <f t="shared" si="50"/>
        <v/>
      </c>
      <c r="K802" s="768" t="str">
        <f t="shared" si="51"/>
        <v/>
      </c>
    </row>
    <row r="803" spans="1:11">
      <c r="A803" s="775" t="str">
        <f>IF(Inputs!T801&lt;&gt;"",Inputs!T801,"")</f>
        <v/>
      </c>
      <c r="B803" s="775" t="str">
        <f>IF(Inputs!U801&lt;&gt;"",Inputs!U801,"")</f>
        <v/>
      </c>
      <c r="C803" s="775" t="str">
        <f>IF(Inputs!V801&lt;&gt;"",Inputs!V801,"")</f>
        <v/>
      </c>
      <c r="D803" s="776" t="str">
        <f>IF(Inputs!W801&lt;&gt;"",Inputs!W801,"")</f>
        <v/>
      </c>
      <c r="E803" s="777" t="str">
        <f>IF(Inputs!X801&lt;&gt;"",Inputs!X801,"")</f>
        <v/>
      </c>
      <c r="F803" s="778" t="str">
        <f>IF(B803&lt;&gt;"",IF(Inputs!Y801&lt;&gt;"",Inputs!Y801,0),"")</f>
        <v/>
      </c>
      <c r="G803" s="775" t="str">
        <f>IF(Inputs!Z801&lt;&gt;"",Inputs!Z801,"")</f>
        <v/>
      </c>
      <c r="H803" s="775" t="str">
        <f t="shared" si="48"/>
        <v/>
      </c>
      <c r="I803" s="768" t="str">
        <f t="shared" si="49"/>
        <v/>
      </c>
      <c r="J803" s="768" t="str">
        <f t="shared" si="50"/>
        <v/>
      </c>
      <c r="K803" s="768" t="str">
        <f t="shared" si="51"/>
        <v/>
      </c>
    </row>
    <row r="804" spans="1:11">
      <c r="A804" s="775" t="str">
        <f>IF(Inputs!T802&lt;&gt;"",Inputs!T802,"")</f>
        <v/>
      </c>
      <c r="B804" s="775" t="str">
        <f>IF(Inputs!U802&lt;&gt;"",Inputs!U802,"")</f>
        <v/>
      </c>
      <c r="C804" s="775" t="str">
        <f>IF(Inputs!V802&lt;&gt;"",Inputs!V802,"")</f>
        <v/>
      </c>
      <c r="D804" s="776" t="str">
        <f>IF(Inputs!W802&lt;&gt;"",Inputs!W802,"")</f>
        <v/>
      </c>
      <c r="E804" s="777" t="str">
        <f>IF(Inputs!X802&lt;&gt;"",Inputs!X802,"")</f>
        <v/>
      </c>
      <c r="F804" s="778" t="str">
        <f>IF(B804&lt;&gt;"",IF(Inputs!Y802&lt;&gt;"",Inputs!Y802,0),"")</f>
        <v/>
      </c>
      <c r="G804" s="775" t="str">
        <f>IF(Inputs!Z802&lt;&gt;"",Inputs!Z802,"")</f>
        <v/>
      </c>
      <c r="H804" s="775" t="str">
        <f t="shared" si="48"/>
        <v/>
      </c>
      <c r="I804" s="768" t="str">
        <f t="shared" si="49"/>
        <v/>
      </c>
      <c r="J804" s="768" t="str">
        <f t="shared" si="50"/>
        <v/>
      </c>
      <c r="K804" s="768" t="str">
        <f t="shared" si="51"/>
        <v/>
      </c>
    </row>
    <row r="805" spans="1:11">
      <c r="A805" s="775" t="str">
        <f>IF(Inputs!T803&lt;&gt;"",Inputs!T803,"")</f>
        <v/>
      </c>
      <c r="B805" s="775" t="str">
        <f>IF(Inputs!U803&lt;&gt;"",Inputs!U803,"")</f>
        <v/>
      </c>
      <c r="C805" s="775" t="str">
        <f>IF(Inputs!V803&lt;&gt;"",Inputs!V803,"")</f>
        <v/>
      </c>
      <c r="D805" s="776" t="str">
        <f>IF(Inputs!W803&lt;&gt;"",Inputs!W803,"")</f>
        <v/>
      </c>
      <c r="E805" s="777" t="str">
        <f>IF(Inputs!X803&lt;&gt;"",Inputs!X803,"")</f>
        <v/>
      </c>
      <c r="F805" s="778" t="str">
        <f>IF(B805&lt;&gt;"",IF(Inputs!Y803&lt;&gt;"",Inputs!Y803,0),"")</f>
        <v/>
      </c>
      <c r="G805" s="775" t="str">
        <f>IF(Inputs!Z803&lt;&gt;"",Inputs!Z803,"")</f>
        <v/>
      </c>
      <c r="H805" s="775" t="str">
        <f t="shared" si="48"/>
        <v/>
      </c>
      <c r="I805" s="768" t="str">
        <f t="shared" si="49"/>
        <v/>
      </c>
      <c r="J805" s="768" t="str">
        <f t="shared" si="50"/>
        <v/>
      </c>
      <c r="K805" s="768" t="str">
        <f t="shared" si="51"/>
        <v/>
      </c>
    </row>
    <row r="806" spans="1:11">
      <c r="A806" s="775" t="str">
        <f>IF(Inputs!T804&lt;&gt;"",Inputs!T804,"")</f>
        <v/>
      </c>
      <c r="B806" s="775" t="str">
        <f>IF(Inputs!U804&lt;&gt;"",Inputs!U804,"")</f>
        <v/>
      </c>
      <c r="C806" s="775" t="str">
        <f>IF(Inputs!V804&lt;&gt;"",Inputs!V804,"")</f>
        <v/>
      </c>
      <c r="D806" s="776" t="str">
        <f>IF(Inputs!W804&lt;&gt;"",Inputs!W804,"")</f>
        <v/>
      </c>
      <c r="E806" s="777" t="str">
        <f>IF(Inputs!X804&lt;&gt;"",Inputs!X804,"")</f>
        <v/>
      </c>
      <c r="F806" s="778" t="str">
        <f>IF(B806&lt;&gt;"",IF(Inputs!Y804&lt;&gt;"",Inputs!Y804,0),"")</f>
        <v/>
      </c>
      <c r="G806" s="775" t="str">
        <f>IF(Inputs!Z804&lt;&gt;"",Inputs!Z804,"")</f>
        <v/>
      </c>
      <c r="H806" s="775" t="str">
        <f t="shared" si="48"/>
        <v/>
      </c>
      <c r="I806" s="768" t="str">
        <f t="shared" si="49"/>
        <v/>
      </c>
      <c r="J806" s="768" t="str">
        <f t="shared" si="50"/>
        <v/>
      </c>
      <c r="K806" s="768" t="str">
        <f t="shared" si="51"/>
        <v/>
      </c>
    </row>
    <row r="807" spans="1:11">
      <c r="A807" s="775" t="str">
        <f>IF(Inputs!T805&lt;&gt;"",Inputs!T805,"")</f>
        <v/>
      </c>
      <c r="B807" s="775" t="str">
        <f>IF(Inputs!U805&lt;&gt;"",Inputs!U805,"")</f>
        <v/>
      </c>
      <c r="C807" s="775" t="str">
        <f>IF(Inputs!V805&lt;&gt;"",Inputs!V805,"")</f>
        <v/>
      </c>
      <c r="D807" s="776" t="str">
        <f>IF(Inputs!W805&lt;&gt;"",Inputs!W805,"")</f>
        <v/>
      </c>
      <c r="E807" s="777" t="str">
        <f>IF(Inputs!X805&lt;&gt;"",Inputs!X805,"")</f>
        <v/>
      </c>
      <c r="F807" s="778" t="str">
        <f>IF(B807&lt;&gt;"",IF(Inputs!Y805&lt;&gt;"",Inputs!Y805,0),"")</f>
        <v/>
      </c>
      <c r="G807" s="775" t="str">
        <f>IF(Inputs!Z805&lt;&gt;"",Inputs!Z805,"")</f>
        <v/>
      </c>
      <c r="H807" s="775" t="str">
        <f t="shared" si="48"/>
        <v/>
      </c>
      <c r="I807" s="768" t="str">
        <f t="shared" si="49"/>
        <v/>
      </c>
      <c r="J807" s="768" t="str">
        <f t="shared" si="50"/>
        <v/>
      </c>
      <c r="K807" s="768" t="str">
        <f t="shared" si="51"/>
        <v/>
      </c>
    </row>
    <row r="808" spans="1:11">
      <c r="A808" s="775" t="str">
        <f>IF(Inputs!T806&lt;&gt;"",Inputs!T806,"")</f>
        <v/>
      </c>
      <c r="B808" s="775" t="str">
        <f>IF(Inputs!U806&lt;&gt;"",Inputs!U806,"")</f>
        <v/>
      </c>
      <c r="C808" s="775" t="str">
        <f>IF(Inputs!V806&lt;&gt;"",Inputs!V806,"")</f>
        <v/>
      </c>
      <c r="D808" s="776" t="str">
        <f>IF(Inputs!W806&lt;&gt;"",Inputs!W806,"")</f>
        <v/>
      </c>
      <c r="E808" s="777" t="str">
        <f>IF(Inputs!X806&lt;&gt;"",Inputs!X806,"")</f>
        <v/>
      </c>
      <c r="F808" s="778" t="str">
        <f>IF(B808&lt;&gt;"",IF(Inputs!Y806&lt;&gt;"",Inputs!Y806,0),"")</f>
        <v/>
      </c>
      <c r="G808" s="775" t="str">
        <f>IF(Inputs!Z806&lt;&gt;"",Inputs!Z806,"")</f>
        <v/>
      </c>
      <c r="H808" s="775" t="str">
        <f t="shared" si="48"/>
        <v/>
      </c>
      <c r="I808" s="768" t="str">
        <f t="shared" si="49"/>
        <v/>
      </c>
      <c r="J808" s="768" t="str">
        <f t="shared" si="50"/>
        <v/>
      </c>
      <c r="K808" s="768" t="str">
        <f t="shared" si="51"/>
        <v/>
      </c>
    </row>
    <row r="809" spans="1:11">
      <c r="A809" s="775" t="str">
        <f>IF(Inputs!T807&lt;&gt;"",Inputs!T807,"")</f>
        <v/>
      </c>
      <c r="B809" s="775" t="str">
        <f>IF(Inputs!U807&lt;&gt;"",Inputs!U807,"")</f>
        <v/>
      </c>
      <c r="C809" s="775" t="str">
        <f>IF(Inputs!V807&lt;&gt;"",Inputs!V807,"")</f>
        <v/>
      </c>
      <c r="D809" s="776" t="str">
        <f>IF(Inputs!W807&lt;&gt;"",Inputs!W807,"")</f>
        <v/>
      </c>
      <c r="E809" s="777" t="str">
        <f>IF(Inputs!X807&lt;&gt;"",Inputs!X807,"")</f>
        <v/>
      </c>
      <c r="F809" s="778" t="str">
        <f>IF(B809&lt;&gt;"",IF(Inputs!Y807&lt;&gt;"",Inputs!Y807,0),"")</f>
        <v/>
      </c>
      <c r="G809" s="775" t="str">
        <f>IF(Inputs!Z807&lt;&gt;"",Inputs!Z807,"")</f>
        <v/>
      </c>
      <c r="H809" s="775" t="str">
        <f t="shared" si="48"/>
        <v/>
      </c>
      <c r="I809" s="768" t="str">
        <f t="shared" si="49"/>
        <v/>
      </c>
      <c r="J809" s="768" t="str">
        <f t="shared" si="50"/>
        <v/>
      </c>
      <c r="K809" s="768" t="str">
        <f t="shared" si="51"/>
        <v/>
      </c>
    </row>
    <row r="810" spans="1:11">
      <c r="A810" s="775" t="str">
        <f>IF(Inputs!T808&lt;&gt;"",Inputs!T808,"")</f>
        <v/>
      </c>
      <c r="B810" s="775" t="str">
        <f>IF(Inputs!U808&lt;&gt;"",Inputs!U808,"")</f>
        <v/>
      </c>
      <c r="C810" s="775" t="str">
        <f>IF(Inputs!V808&lt;&gt;"",Inputs!V808,"")</f>
        <v/>
      </c>
      <c r="D810" s="776" t="str">
        <f>IF(Inputs!W808&lt;&gt;"",Inputs!W808,"")</f>
        <v/>
      </c>
      <c r="E810" s="777" t="str">
        <f>IF(Inputs!X808&lt;&gt;"",Inputs!X808,"")</f>
        <v/>
      </c>
      <c r="F810" s="778" t="str">
        <f>IF(B810&lt;&gt;"",IF(Inputs!Y808&lt;&gt;"",Inputs!Y808,0),"")</f>
        <v/>
      </c>
      <c r="G810" s="775" t="str">
        <f>IF(Inputs!Z808&lt;&gt;"",Inputs!Z808,"")</f>
        <v/>
      </c>
      <c r="H810" s="775" t="str">
        <f t="shared" si="48"/>
        <v/>
      </c>
      <c r="I810" s="768" t="str">
        <f t="shared" si="49"/>
        <v/>
      </c>
      <c r="J810" s="768" t="str">
        <f t="shared" si="50"/>
        <v/>
      </c>
      <c r="K810" s="768" t="str">
        <f t="shared" si="51"/>
        <v/>
      </c>
    </row>
    <row r="811" spans="1:11">
      <c r="A811" s="775" t="str">
        <f>IF(Inputs!T809&lt;&gt;"",Inputs!T809,"")</f>
        <v/>
      </c>
      <c r="B811" s="775" t="str">
        <f>IF(Inputs!U809&lt;&gt;"",Inputs!U809,"")</f>
        <v/>
      </c>
      <c r="C811" s="775" t="str">
        <f>IF(Inputs!V809&lt;&gt;"",Inputs!V809,"")</f>
        <v/>
      </c>
      <c r="D811" s="776" t="str">
        <f>IF(Inputs!W809&lt;&gt;"",Inputs!W809,"")</f>
        <v/>
      </c>
      <c r="E811" s="777" t="str">
        <f>IF(Inputs!X809&lt;&gt;"",Inputs!X809,"")</f>
        <v/>
      </c>
      <c r="F811" s="778" t="str">
        <f>IF(B811&lt;&gt;"",IF(Inputs!Y809&lt;&gt;"",Inputs!Y809,0),"")</f>
        <v/>
      </c>
      <c r="G811" s="775" t="str">
        <f>IF(Inputs!Z809&lt;&gt;"",Inputs!Z809,"")</f>
        <v/>
      </c>
      <c r="H811" s="775" t="str">
        <f t="shared" si="48"/>
        <v/>
      </c>
      <c r="I811" s="768" t="str">
        <f t="shared" si="49"/>
        <v/>
      </c>
      <c r="J811" s="768" t="str">
        <f t="shared" si="50"/>
        <v/>
      </c>
      <c r="K811" s="768" t="str">
        <f t="shared" si="51"/>
        <v/>
      </c>
    </row>
    <row r="812" spans="1:11">
      <c r="A812" s="775" t="str">
        <f>IF(Inputs!T810&lt;&gt;"",Inputs!T810,"")</f>
        <v/>
      </c>
      <c r="B812" s="775" t="str">
        <f>IF(Inputs!U810&lt;&gt;"",Inputs!U810,"")</f>
        <v/>
      </c>
      <c r="C812" s="775" t="str">
        <f>IF(Inputs!V810&lt;&gt;"",Inputs!V810,"")</f>
        <v/>
      </c>
      <c r="D812" s="776" t="str">
        <f>IF(Inputs!W810&lt;&gt;"",Inputs!W810,"")</f>
        <v/>
      </c>
      <c r="E812" s="777" t="str">
        <f>IF(Inputs!X810&lt;&gt;"",Inputs!X810,"")</f>
        <v/>
      </c>
      <c r="F812" s="778" t="str">
        <f>IF(B812&lt;&gt;"",IF(Inputs!Y810&lt;&gt;"",Inputs!Y810,0),"")</f>
        <v/>
      </c>
      <c r="G812" s="775" t="str">
        <f>IF(Inputs!Z810&lt;&gt;"",Inputs!Z810,"")</f>
        <v/>
      </c>
      <c r="H812" s="775" t="str">
        <f t="shared" si="48"/>
        <v/>
      </c>
      <c r="I812" s="768" t="str">
        <f t="shared" si="49"/>
        <v/>
      </c>
      <c r="J812" s="768" t="str">
        <f t="shared" si="50"/>
        <v/>
      </c>
      <c r="K812" s="768" t="str">
        <f t="shared" si="51"/>
        <v/>
      </c>
    </row>
    <row r="813" spans="1:11">
      <c r="A813" s="775" t="str">
        <f>IF(Inputs!T811&lt;&gt;"",Inputs!T811,"")</f>
        <v/>
      </c>
      <c r="B813" s="775" t="str">
        <f>IF(Inputs!U811&lt;&gt;"",Inputs!U811,"")</f>
        <v/>
      </c>
      <c r="C813" s="775" t="str">
        <f>IF(Inputs!V811&lt;&gt;"",Inputs!V811,"")</f>
        <v/>
      </c>
      <c r="D813" s="776" t="str">
        <f>IF(Inputs!W811&lt;&gt;"",Inputs!W811,"")</f>
        <v/>
      </c>
      <c r="E813" s="777" t="str">
        <f>IF(Inputs!X811&lt;&gt;"",Inputs!X811,"")</f>
        <v/>
      </c>
      <c r="F813" s="778" t="str">
        <f>IF(B813&lt;&gt;"",IF(Inputs!Y811&lt;&gt;"",Inputs!Y811,0),"")</f>
        <v/>
      </c>
      <c r="G813" s="775" t="str">
        <f>IF(Inputs!Z811&lt;&gt;"",Inputs!Z811,"")</f>
        <v/>
      </c>
      <c r="H813" s="775" t="str">
        <f t="shared" si="48"/>
        <v/>
      </c>
      <c r="I813" s="768" t="str">
        <f t="shared" si="49"/>
        <v/>
      </c>
      <c r="J813" s="768" t="str">
        <f t="shared" si="50"/>
        <v/>
      </c>
      <c r="K813" s="768" t="str">
        <f t="shared" si="51"/>
        <v/>
      </c>
    </row>
    <row r="814" spans="1:11">
      <c r="A814" s="775" t="str">
        <f>IF(Inputs!T812&lt;&gt;"",Inputs!T812,"")</f>
        <v/>
      </c>
      <c r="B814" s="775" t="str">
        <f>IF(Inputs!U812&lt;&gt;"",Inputs!U812,"")</f>
        <v/>
      </c>
      <c r="C814" s="775" t="str">
        <f>IF(Inputs!V812&lt;&gt;"",Inputs!V812,"")</f>
        <v/>
      </c>
      <c r="D814" s="776" t="str">
        <f>IF(Inputs!W812&lt;&gt;"",Inputs!W812,"")</f>
        <v/>
      </c>
      <c r="E814" s="777" t="str">
        <f>IF(Inputs!X812&lt;&gt;"",Inputs!X812,"")</f>
        <v/>
      </c>
      <c r="F814" s="778" t="str">
        <f>IF(B814&lt;&gt;"",IF(Inputs!Y812&lt;&gt;"",Inputs!Y812,0),"")</f>
        <v/>
      </c>
      <c r="G814" s="775" t="str">
        <f>IF(Inputs!Z812&lt;&gt;"",Inputs!Z812,"")</f>
        <v/>
      </c>
      <c r="H814" s="775" t="str">
        <f t="shared" si="48"/>
        <v/>
      </c>
      <c r="I814" s="768" t="str">
        <f t="shared" si="49"/>
        <v/>
      </c>
      <c r="J814" s="768" t="str">
        <f t="shared" si="50"/>
        <v/>
      </c>
      <c r="K814" s="768" t="str">
        <f t="shared" si="51"/>
        <v/>
      </c>
    </row>
    <row r="815" spans="1:11">
      <c r="A815" s="775" t="str">
        <f>IF(Inputs!T813&lt;&gt;"",Inputs!T813,"")</f>
        <v/>
      </c>
      <c r="B815" s="775" t="str">
        <f>IF(Inputs!U813&lt;&gt;"",Inputs!U813,"")</f>
        <v/>
      </c>
      <c r="C815" s="775" t="str">
        <f>IF(Inputs!V813&lt;&gt;"",Inputs!V813,"")</f>
        <v/>
      </c>
      <c r="D815" s="776" t="str">
        <f>IF(Inputs!W813&lt;&gt;"",Inputs!W813,"")</f>
        <v/>
      </c>
      <c r="E815" s="777" t="str">
        <f>IF(Inputs!X813&lt;&gt;"",Inputs!X813,"")</f>
        <v/>
      </c>
      <c r="F815" s="778" t="str">
        <f>IF(B815&lt;&gt;"",IF(Inputs!Y813&lt;&gt;"",Inputs!Y813,0),"")</f>
        <v/>
      </c>
      <c r="G815" s="775" t="str">
        <f>IF(Inputs!Z813&lt;&gt;"",Inputs!Z813,"")</f>
        <v/>
      </c>
      <c r="H815" s="775" t="str">
        <f t="shared" si="48"/>
        <v/>
      </c>
      <c r="I815" s="768" t="str">
        <f t="shared" si="49"/>
        <v/>
      </c>
      <c r="J815" s="768" t="str">
        <f t="shared" si="50"/>
        <v/>
      </c>
      <c r="K815" s="768" t="str">
        <f t="shared" si="51"/>
        <v/>
      </c>
    </row>
    <row r="816" spans="1:11">
      <c r="A816" s="775" t="str">
        <f>IF(Inputs!T814&lt;&gt;"",Inputs!T814,"")</f>
        <v/>
      </c>
      <c r="B816" s="775" t="str">
        <f>IF(Inputs!U814&lt;&gt;"",Inputs!U814,"")</f>
        <v/>
      </c>
      <c r="C816" s="775" t="str">
        <f>IF(Inputs!V814&lt;&gt;"",Inputs!V814,"")</f>
        <v/>
      </c>
      <c r="D816" s="776" t="str">
        <f>IF(Inputs!W814&lt;&gt;"",Inputs!W814,"")</f>
        <v/>
      </c>
      <c r="E816" s="777" t="str">
        <f>IF(Inputs!X814&lt;&gt;"",Inputs!X814,"")</f>
        <v/>
      </c>
      <c r="F816" s="778" t="str">
        <f>IF(B816&lt;&gt;"",IF(Inputs!Y814&lt;&gt;"",Inputs!Y814,0),"")</f>
        <v/>
      </c>
      <c r="G816" s="775" t="str">
        <f>IF(Inputs!Z814&lt;&gt;"",Inputs!Z814,"")</f>
        <v/>
      </c>
      <c r="H816" s="775" t="str">
        <f t="shared" si="48"/>
        <v/>
      </c>
      <c r="I816" s="768" t="str">
        <f t="shared" si="49"/>
        <v/>
      </c>
      <c r="J816" s="768" t="str">
        <f t="shared" si="50"/>
        <v/>
      </c>
      <c r="K816" s="768" t="str">
        <f t="shared" si="51"/>
        <v/>
      </c>
    </row>
    <row r="817" spans="1:11">
      <c r="A817" s="775" t="str">
        <f>IF(Inputs!T815&lt;&gt;"",Inputs!T815,"")</f>
        <v/>
      </c>
      <c r="B817" s="775" t="str">
        <f>IF(Inputs!U815&lt;&gt;"",Inputs!U815,"")</f>
        <v/>
      </c>
      <c r="C817" s="775" t="str">
        <f>IF(Inputs!V815&lt;&gt;"",Inputs!V815,"")</f>
        <v/>
      </c>
      <c r="D817" s="776" t="str">
        <f>IF(Inputs!W815&lt;&gt;"",Inputs!W815,"")</f>
        <v/>
      </c>
      <c r="E817" s="777" t="str">
        <f>IF(Inputs!X815&lt;&gt;"",Inputs!X815,"")</f>
        <v/>
      </c>
      <c r="F817" s="778" t="str">
        <f>IF(B817&lt;&gt;"",IF(Inputs!Y815&lt;&gt;"",Inputs!Y815,0),"")</f>
        <v/>
      </c>
      <c r="G817" s="775" t="str">
        <f>IF(Inputs!Z815&lt;&gt;"",Inputs!Z815,"")</f>
        <v/>
      </c>
      <c r="H817" s="775" t="str">
        <f t="shared" si="48"/>
        <v/>
      </c>
      <c r="I817" s="768" t="str">
        <f t="shared" si="49"/>
        <v/>
      </c>
      <c r="J817" s="768" t="str">
        <f t="shared" si="50"/>
        <v/>
      </c>
      <c r="K817" s="768" t="str">
        <f t="shared" si="51"/>
        <v/>
      </c>
    </row>
    <row r="818" spans="1:11">
      <c r="A818" s="775" t="str">
        <f>IF(Inputs!T816&lt;&gt;"",Inputs!T816,"")</f>
        <v/>
      </c>
      <c r="B818" s="775" t="str">
        <f>IF(Inputs!U816&lt;&gt;"",Inputs!U816,"")</f>
        <v/>
      </c>
      <c r="C818" s="775" t="str">
        <f>IF(Inputs!V816&lt;&gt;"",Inputs!V816,"")</f>
        <v/>
      </c>
      <c r="D818" s="776" t="str">
        <f>IF(Inputs!W816&lt;&gt;"",Inputs!W816,"")</f>
        <v/>
      </c>
      <c r="E818" s="777" t="str">
        <f>IF(Inputs!X816&lt;&gt;"",Inputs!X816,"")</f>
        <v/>
      </c>
      <c r="F818" s="778" t="str">
        <f>IF(B818&lt;&gt;"",IF(Inputs!Y816&lt;&gt;"",Inputs!Y816,0),"")</f>
        <v/>
      </c>
      <c r="G818" s="775" t="str">
        <f>IF(Inputs!Z816&lt;&gt;"",Inputs!Z816,"")</f>
        <v/>
      </c>
      <c r="H818" s="775" t="str">
        <f t="shared" si="48"/>
        <v/>
      </c>
      <c r="I818" s="768" t="str">
        <f t="shared" si="49"/>
        <v/>
      </c>
      <c r="J818" s="768" t="str">
        <f t="shared" si="50"/>
        <v/>
      </c>
      <c r="K818" s="768" t="str">
        <f t="shared" si="51"/>
        <v/>
      </c>
    </row>
    <row r="819" spans="1:11">
      <c r="A819" s="775" t="str">
        <f>IF(Inputs!T817&lt;&gt;"",Inputs!T817,"")</f>
        <v/>
      </c>
      <c r="B819" s="775" t="str">
        <f>IF(Inputs!U817&lt;&gt;"",Inputs!U817,"")</f>
        <v/>
      </c>
      <c r="C819" s="775" t="str">
        <f>IF(Inputs!V817&lt;&gt;"",Inputs!V817,"")</f>
        <v/>
      </c>
      <c r="D819" s="776" t="str">
        <f>IF(Inputs!W817&lt;&gt;"",Inputs!W817,"")</f>
        <v/>
      </c>
      <c r="E819" s="777" t="str">
        <f>IF(Inputs!X817&lt;&gt;"",Inputs!X817,"")</f>
        <v/>
      </c>
      <c r="F819" s="778" t="str">
        <f>IF(B819&lt;&gt;"",IF(Inputs!Y817&lt;&gt;"",Inputs!Y817,0),"")</f>
        <v/>
      </c>
      <c r="G819" s="775" t="str">
        <f>IF(Inputs!Z817&lt;&gt;"",Inputs!Z817,"")</f>
        <v/>
      </c>
      <c r="H819" s="775" t="str">
        <f t="shared" si="48"/>
        <v/>
      </c>
      <c r="I819" s="768" t="str">
        <f t="shared" si="49"/>
        <v/>
      </c>
      <c r="J819" s="768" t="str">
        <f t="shared" si="50"/>
        <v/>
      </c>
      <c r="K819" s="768" t="str">
        <f t="shared" si="51"/>
        <v/>
      </c>
    </row>
    <row r="820" spans="1:11">
      <c r="A820" s="775" t="str">
        <f>IF(Inputs!T818&lt;&gt;"",Inputs!T818,"")</f>
        <v/>
      </c>
      <c r="B820" s="775" t="str">
        <f>IF(Inputs!U818&lt;&gt;"",Inputs!U818,"")</f>
        <v/>
      </c>
      <c r="C820" s="775" t="str">
        <f>IF(Inputs!V818&lt;&gt;"",Inputs!V818,"")</f>
        <v/>
      </c>
      <c r="D820" s="776" t="str">
        <f>IF(Inputs!W818&lt;&gt;"",Inputs!W818,"")</f>
        <v/>
      </c>
      <c r="E820" s="777" t="str">
        <f>IF(Inputs!X818&lt;&gt;"",Inputs!X818,"")</f>
        <v/>
      </c>
      <c r="F820" s="778" t="str">
        <f>IF(B820&lt;&gt;"",IF(Inputs!Y818&lt;&gt;"",Inputs!Y818,0),"")</f>
        <v/>
      </c>
      <c r="G820" s="775" t="str">
        <f>IF(Inputs!Z818&lt;&gt;"",Inputs!Z818,"")</f>
        <v/>
      </c>
      <c r="H820" s="775" t="str">
        <f t="shared" si="48"/>
        <v/>
      </c>
      <c r="I820" s="768" t="str">
        <f t="shared" si="49"/>
        <v/>
      </c>
      <c r="J820" s="768" t="str">
        <f t="shared" si="50"/>
        <v/>
      </c>
      <c r="K820" s="768" t="str">
        <f t="shared" si="51"/>
        <v/>
      </c>
    </row>
    <row r="821" spans="1:11">
      <c r="A821" s="775" t="str">
        <f>IF(Inputs!T819&lt;&gt;"",Inputs!T819,"")</f>
        <v/>
      </c>
      <c r="B821" s="775" t="str">
        <f>IF(Inputs!U819&lt;&gt;"",Inputs!U819,"")</f>
        <v/>
      </c>
      <c r="C821" s="775" t="str">
        <f>IF(Inputs!V819&lt;&gt;"",Inputs!V819,"")</f>
        <v/>
      </c>
      <c r="D821" s="776" t="str">
        <f>IF(Inputs!W819&lt;&gt;"",Inputs!W819,"")</f>
        <v/>
      </c>
      <c r="E821" s="777" t="str">
        <f>IF(Inputs!X819&lt;&gt;"",Inputs!X819,"")</f>
        <v/>
      </c>
      <c r="F821" s="778" t="str">
        <f>IF(B821&lt;&gt;"",IF(Inputs!Y819&lt;&gt;"",Inputs!Y819,0),"")</f>
        <v/>
      </c>
      <c r="G821" s="775" t="str">
        <f>IF(Inputs!Z819&lt;&gt;"",Inputs!Z819,"")</f>
        <v/>
      </c>
      <c r="H821" s="775" t="str">
        <f t="shared" si="48"/>
        <v/>
      </c>
      <c r="I821" s="768" t="str">
        <f t="shared" si="49"/>
        <v/>
      </c>
      <c r="J821" s="768" t="str">
        <f t="shared" si="50"/>
        <v/>
      </c>
      <c r="K821" s="768" t="str">
        <f t="shared" si="51"/>
        <v/>
      </c>
    </row>
    <row r="822" spans="1:11">
      <c r="A822" s="775" t="str">
        <f>IF(Inputs!T820&lt;&gt;"",Inputs!T820,"")</f>
        <v/>
      </c>
      <c r="B822" s="775" t="str">
        <f>IF(Inputs!U820&lt;&gt;"",Inputs!U820,"")</f>
        <v/>
      </c>
      <c r="C822" s="775" t="str">
        <f>IF(Inputs!V820&lt;&gt;"",Inputs!V820,"")</f>
        <v/>
      </c>
      <c r="D822" s="776" t="str">
        <f>IF(Inputs!W820&lt;&gt;"",Inputs!W820,"")</f>
        <v/>
      </c>
      <c r="E822" s="777" t="str">
        <f>IF(Inputs!X820&lt;&gt;"",Inputs!X820,"")</f>
        <v/>
      </c>
      <c r="F822" s="778" t="str">
        <f>IF(B822&lt;&gt;"",IF(Inputs!Y820&lt;&gt;"",Inputs!Y820,0),"")</f>
        <v/>
      </c>
      <c r="G822" s="775" t="str">
        <f>IF(Inputs!Z820&lt;&gt;"",Inputs!Z820,"")</f>
        <v/>
      </c>
      <c r="H822" s="775" t="str">
        <f t="shared" si="48"/>
        <v/>
      </c>
      <c r="I822" s="768" t="str">
        <f t="shared" si="49"/>
        <v/>
      </c>
      <c r="J822" s="768" t="str">
        <f t="shared" si="50"/>
        <v/>
      </c>
      <c r="K822" s="768" t="str">
        <f t="shared" si="51"/>
        <v/>
      </c>
    </row>
    <row r="823" spans="1:11">
      <c r="A823" s="775" t="str">
        <f>IF(Inputs!T821&lt;&gt;"",Inputs!T821,"")</f>
        <v/>
      </c>
      <c r="B823" s="775" t="str">
        <f>IF(Inputs!U821&lt;&gt;"",Inputs!U821,"")</f>
        <v/>
      </c>
      <c r="C823" s="775" t="str">
        <f>IF(Inputs!V821&lt;&gt;"",Inputs!V821,"")</f>
        <v/>
      </c>
      <c r="D823" s="776" t="str">
        <f>IF(Inputs!W821&lt;&gt;"",Inputs!W821,"")</f>
        <v/>
      </c>
      <c r="E823" s="777" t="str">
        <f>IF(Inputs!X821&lt;&gt;"",Inputs!X821,"")</f>
        <v/>
      </c>
      <c r="F823" s="778" t="str">
        <f>IF(B823&lt;&gt;"",IF(Inputs!Y821&lt;&gt;"",Inputs!Y821,0),"")</f>
        <v/>
      </c>
      <c r="G823" s="775" t="str">
        <f>IF(Inputs!Z821&lt;&gt;"",Inputs!Z821,"")</f>
        <v/>
      </c>
      <c r="H823" s="775" t="str">
        <f t="shared" si="48"/>
        <v/>
      </c>
      <c r="I823" s="768" t="str">
        <f t="shared" si="49"/>
        <v/>
      </c>
      <c r="J823" s="768" t="str">
        <f t="shared" si="50"/>
        <v/>
      </c>
      <c r="K823" s="768" t="str">
        <f t="shared" si="51"/>
        <v/>
      </c>
    </row>
    <row r="824" spans="1:11">
      <c r="A824" s="775" t="str">
        <f>IF(Inputs!T822&lt;&gt;"",Inputs!T822,"")</f>
        <v/>
      </c>
      <c r="B824" s="775" t="str">
        <f>IF(Inputs!U822&lt;&gt;"",Inputs!U822,"")</f>
        <v/>
      </c>
      <c r="C824" s="775" t="str">
        <f>IF(Inputs!V822&lt;&gt;"",Inputs!V822,"")</f>
        <v/>
      </c>
      <c r="D824" s="776" t="str">
        <f>IF(Inputs!W822&lt;&gt;"",Inputs!W822,"")</f>
        <v/>
      </c>
      <c r="E824" s="777" t="str">
        <f>IF(Inputs!X822&lt;&gt;"",Inputs!X822,"")</f>
        <v/>
      </c>
      <c r="F824" s="778" t="str">
        <f>IF(B824&lt;&gt;"",IF(Inputs!Y822&lt;&gt;"",Inputs!Y822,0),"")</f>
        <v/>
      </c>
      <c r="G824" s="775" t="str">
        <f>IF(Inputs!Z822&lt;&gt;"",Inputs!Z822,"")</f>
        <v/>
      </c>
      <c r="H824" s="775" t="str">
        <f t="shared" si="48"/>
        <v/>
      </c>
      <c r="I824" s="768" t="str">
        <f t="shared" si="49"/>
        <v/>
      </c>
      <c r="J824" s="768" t="str">
        <f t="shared" si="50"/>
        <v/>
      </c>
      <c r="K824" s="768" t="str">
        <f t="shared" si="51"/>
        <v/>
      </c>
    </row>
    <row r="825" spans="1:11">
      <c r="A825" s="775" t="str">
        <f>IF(Inputs!T823&lt;&gt;"",Inputs!T823,"")</f>
        <v/>
      </c>
      <c r="B825" s="775" t="str">
        <f>IF(Inputs!U823&lt;&gt;"",Inputs!U823,"")</f>
        <v/>
      </c>
      <c r="C825" s="775" t="str">
        <f>IF(Inputs!V823&lt;&gt;"",Inputs!V823,"")</f>
        <v/>
      </c>
      <c r="D825" s="776" t="str">
        <f>IF(Inputs!W823&lt;&gt;"",Inputs!W823,"")</f>
        <v/>
      </c>
      <c r="E825" s="777" t="str">
        <f>IF(Inputs!X823&lt;&gt;"",Inputs!X823,"")</f>
        <v/>
      </c>
      <c r="F825" s="778" t="str">
        <f>IF(B825&lt;&gt;"",IF(Inputs!Y823&lt;&gt;"",Inputs!Y823,0),"")</f>
        <v/>
      </c>
      <c r="G825" s="775" t="str">
        <f>IF(Inputs!Z823&lt;&gt;"",Inputs!Z823,"")</f>
        <v/>
      </c>
      <c r="H825" s="775" t="str">
        <f t="shared" si="48"/>
        <v/>
      </c>
      <c r="I825" s="768" t="str">
        <f t="shared" si="49"/>
        <v/>
      </c>
      <c r="J825" s="768" t="str">
        <f t="shared" si="50"/>
        <v/>
      </c>
      <c r="K825" s="768" t="str">
        <f t="shared" si="51"/>
        <v/>
      </c>
    </row>
    <row r="826" spans="1:11">
      <c r="A826" s="775" t="str">
        <f>IF(Inputs!T824&lt;&gt;"",Inputs!T824,"")</f>
        <v/>
      </c>
      <c r="B826" s="775" t="str">
        <f>IF(Inputs!U824&lt;&gt;"",Inputs!U824,"")</f>
        <v/>
      </c>
      <c r="C826" s="775" t="str">
        <f>IF(Inputs!V824&lt;&gt;"",Inputs!V824,"")</f>
        <v/>
      </c>
      <c r="D826" s="776" t="str">
        <f>IF(Inputs!W824&lt;&gt;"",Inputs!W824,"")</f>
        <v/>
      </c>
      <c r="E826" s="777" t="str">
        <f>IF(Inputs!X824&lt;&gt;"",Inputs!X824,"")</f>
        <v/>
      </c>
      <c r="F826" s="778" t="str">
        <f>IF(B826&lt;&gt;"",IF(Inputs!Y824&lt;&gt;"",Inputs!Y824,0),"")</f>
        <v/>
      </c>
      <c r="G826" s="775" t="str">
        <f>IF(Inputs!Z824&lt;&gt;"",Inputs!Z824,"")</f>
        <v/>
      </c>
      <c r="H826" s="775" t="str">
        <f t="shared" si="48"/>
        <v/>
      </c>
      <c r="I826" s="768" t="str">
        <f t="shared" si="49"/>
        <v/>
      </c>
      <c r="J826" s="768" t="str">
        <f t="shared" si="50"/>
        <v/>
      </c>
      <c r="K826" s="768" t="str">
        <f t="shared" si="51"/>
        <v/>
      </c>
    </row>
    <row r="827" spans="1:11">
      <c r="A827" s="775" t="str">
        <f>IF(Inputs!T825&lt;&gt;"",Inputs!T825,"")</f>
        <v/>
      </c>
      <c r="B827" s="775" t="str">
        <f>IF(Inputs!U825&lt;&gt;"",Inputs!U825,"")</f>
        <v/>
      </c>
      <c r="C827" s="775" t="str">
        <f>IF(Inputs!V825&lt;&gt;"",Inputs!V825,"")</f>
        <v/>
      </c>
      <c r="D827" s="776" t="str">
        <f>IF(Inputs!W825&lt;&gt;"",Inputs!W825,"")</f>
        <v/>
      </c>
      <c r="E827" s="777" t="str">
        <f>IF(Inputs!X825&lt;&gt;"",Inputs!X825,"")</f>
        <v/>
      </c>
      <c r="F827" s="778" t="str">
        <f>IF(B827&lt;&gt;"",IF(Inputs!Y825&lt;&gt;"",Inputs!Y825,0),"")</f>
        <v/>
      </c>
      <c r="G827" s="775" t="str">
        <f>IF(Inputs!Z825&lt;&gt;"",Inputs!Z825,"")</f>
        <v/>
      </c>
      <c r="H827" s="775" t="str">
        <f t="shared" si="48"/>
        <v/>
      </c>
      <c r="I827" s="768" t="str">
        <f t="shared" si="49"/>
        <v/>
      </c>
      <c r="J827" s="768" t="str">
        <f t="shared" si="50"/>
        <v/>
      </c>
      <c r="K827" s="768" t="str">
        <f t="shared" si="51"/>
        <v/>
      </c>
    </row>
    <row r="828" spans="1:11">
      <c r="A828" s="775" t="str">
        <f>IF(Inputs!T826&lt;&gt;"",Inputs!T826,"")</f>
        <v/>
      </c>
      <c r="B828" s="775" t="str">
        <f>IF(Inputs!U826&lt;&gt;"",Inputs!U826,"")</f>
        <v/>
      </c>
      <c r="C828" s="775" t="str">
        <f>IF(Inputs!V826&lt;&gt;"",Inputs!V826,"")</f>
        <v/>
      </c>
      <c r="D828" s="776" t="str">
        <f>IF(Inputs!W826&lt;&gt;"",Inputs!W826,"")</f>
        <v/>
      </c>
      <c r="E828" s="777" t="str">
        <f>IF(Inputs!X826&lt;&gt;"",Inputs!X826,"")</f>
        <v/>
      </c>
      <c r="F828" s="778" t="str">
        <f>IF(B828&lt;&gt;"",IF(Inputs!Y826&lt;&gt;"",Inputs!Y826,0),"")</f>
        <v/>
      </c>
      <c r="G828" s="775" t="str">
        <f>IF(Inputs!Z826&lt;&gt;"",Inputs!Z826,"")</f>
        <v/>
      </c>
      <c r="H828" s="775" t="str">
        <f t="shared" si="48"/>
        <v/>
      </c>
      <c r="I828" s="768" t="str">
        <f t="shared" si="49"/>
        <v/>
      </c>
      <c r="J828" s="768" t="str">
        <f t="shared" si="50"/>
        <v/>
      </c>
      <c r="K828" s="768" t="str">
        <f t="shared" si="51"/>
        <v/>
      </c>
    </row>
    <row r="829" spans="1:11">
      <c r="A829" s="775" t="str">
        <f>IF(Inputs!T827&lt;&gt;"",Inputs!T827,"")</f>
        <v/>
      </c>
      <c r="B829" s="775" t="str">
        <f>IF(Inputs!U827&lt;&gt;"",Inputs!U827,"")</f>
        <v/>
      </c>
      <c r="C829" s="775" t="str">
        <f>IF(Inputs!V827&lt;&gt;"",Inputs!V827,"")</f>
        <v/>
      </c>
      <c r="D829" s="776" t="str">
        <f>IF(Inputs!W827&lt;&gt;"",Inputs!W827,"")</f>
        <v/>
      </c>
      <c r="E829" s="777" t="str">
        <f>IF(Inputs!X827&lt;&gt;"",Inputs!X827,"")</f>
        <v/>
      </c>
      <c r="F829" s="778" t="str">
        <f>IF(B829&lt;&gt;"",IF(Inputs!Y827&lt;&gt;"",Inputs!Y827,0),"")</f>
        <v/>
      </c>
      <c r="G829" s="775" t="str">
        <f>IF(Inputs!Z827&lt;&gt;"",Inputs!Z827,"")</f>
        <v/>
      </c>
      <c r="H829" s="775" t="str">
        <f t="shared" si="48"/>
        <v/>
      </c>
      <c r="I829" s="768" t="str">
        <f t="shared" si="49"/>
        <v/>
      </c>
      <c r="J829" s="768" t="str">
        <f t="shared" si="50"/>
        <v/>
      </c>
      <c r="K829" s="768" t="str">
        <f t="shared" si="51"/>
        <v/>
      </c>
    </row>
    <row r="830" spans="1:11">
      <c r="A830" s="775" t="str">
        <f>IF(Inputs!T828&lt;&gt;"",Inputs!T828,"")</f>
        <v/>
      </c>
      <c r="B830" s="775" t="str">
        <f>IF(Inputs!U828&lt;&gt;"",Inputs!U828,"")</f>
        <v/>
      </c>
      <c r="C830" s="775" t="str">
        <f>IF(Inputs!V828&lt;&gt;"",Inputs!V828,"")</f>
        <v/>
      </c>
      <c r="D830" s="776" t="str">
        <f>IF(Inputs!W828&lt;&gt;"",Inputs!W828,"")</f>
        <v/>
      </c>
      <c r="E830" s="777" t="str">
        <f>IF(Inputs!X828&lt;&gt;"",Inputs!X828,"")</f>
        <v/>
      </c>
      <c r="F830" s="778" t="str">
        <f>IF(B830&lt;&gt;"",IF(Inputs!Y828&lt;&gt;"",Inputs!Y828,0),"")</f>
        <v/>
      </c>
      <c r="G830" s="775" t="str">
        <f>IF(Inputs!Z828&lt;&gt;"",Inputs!Z828,"")</f>
        <v/>
      </c>
      <c r="H830" s="775" t="str">
        <f t="shared" si="48"/>
        <v/>
      </c>
      <c r="I830" s="768" t="str">
        <f t="shared" si="49"/>
        <v/>
      </c>
      <c r="J830" s="768" t="str">
        <f t="shared" si="50"/>
        <v/>
      </c>
      <c r="K830" s="768" t="str">
        <f t="shared" si="51"/>
        <v/>
      </c>
    </row>
    <row r="831" spans="1:11">
      <c r="A831" s="775" t="str">
        <f>IF(Inputs!T829&lt;&gt;"",Inputs!T829,"")</f>
        <v/>
      </c>
      <c r="B831" s="775" t="str">
        <f>IF(Inputs!U829&lt;&gt;"",Inputs!U829,"")</f>
        <v/>
      </c>
      <c r="C831" s="775" t="str">
        <f>IF(Inputs!V829&lt;&gt;"",Inputs!V829,"")</f>
        <v/>
      </c>
      <c r="D831" s="776" t="str">
        <f>IF(Inputs!W829&lt;&gt;"",Inputs!W829,"")</f>
        <v/>
      </c>
      <c r="E831" s="777" t="str">
        <f>IF(Inputs!X829&lt;&gt;"",Inputs!X829,"")</f>
        <v/>
      </c>
      <c r="F831" s="778" t="str">
        <f>IF(B831&lt;&gt;"",IF(Inputs!Y829&lt;&gt;"",Inputs!Y829,0),"")</f>
        <v/>
      </c>
      <c r="G831" s="775" t="str">
        <f>IF(Inputs!Z829&lt;&gt;"",Inputs!Z829,"")</f>
        <v/>
      </c>
      <c r="H831" s="775" t="str">
        <f t="shared" si="48"/>
        <v/>
      </c>
      <c r="I831" s="768" t="str">
        <f t="shared" si="49"/>
        <v/>
      </c>
      <c r="J831" s="768" t="str">
        <f t="shared" si="50"/>
        <v/>
      </c>
      <c r="K831" s="768" t="str">
        <f t="shared" si="51"/>
        <v/>
      </c>
    </row>
    <row r="832" spans="1:11">
      <c r="A832" s="775" t="str">
        <f>IF(Inputs!T830&lt;&gt;"",Inputs!T830,"")</f>
        <v/>
      </c>
      <c r="B832" s="775" t="str">
        <f>IF(Inputs!U830&lt;&gt;"",Inputs!U830,"")</f>
        <v/>
      </c>
      <c r="C832" s="775" t="str">
        <f>IF(Inputs!V830&lt;&gt;"",Inputs!V830,"")</f>
        <v/>
      </c>
      <c r="D832" s="776" t="str">
        <f>IF(Inputs!W830&lt;&gt;"",Inputs!W830,"")</f>
        <v/>
      </c>
      <c r="E832" s="777" t="str">
        <f>IF(Inputs!X830&lt;&gt;"",Inputs!X830,"")</f>
        <v/>
      </c>
      <c r="F832" s="778" t="str">
        <f>IF(B832&lt;&gt;"",IF(Inputs!Y830&lt;&gt;"",Inputs!Y830,0),"")</f>
        <v/>
      </c>
      <c r="G832" s="775" t="str">
        <f>IF(Inputs!Z830&lt;&gt;"",Inputs!Z830,"")</f>
        <v/>
      </c>
      <c r="H832" s="775" t="str">
        <f t="shared" si="48"/>
        <v/>
      </c>
      <c r="I832" s="768" t="str">
        <f t="shared" si="49"/>
        <v/>
      </c>
      <c r="J832" s="768" t="str">
        <f t="shared" si="50"/>
        <v/>
      </c>
      <c r="K832" s="768" t="str">
        <f t="shared" si="51"/>
        <v/>
      </c>
    </row>
    <row r="833" spans="1:11">
      <c r="A833" s="775" t="str">
        <f>IF(Inputs!T831&lt;&gt;"",Inputs!T831,"")</f>
        <v/>
      </c>
      <c r="B833" s="775" t="str">
        <f>IF(Inputs!U831&lt;&gt;"",Inputs!U831,"")</f>
        <v/>
      </c>
      <c r="C833" s="775" t="str">
        <f>IF(Inputs!V831&lt;&gt;"",Inputs!V831,"")</f>
        <v/>
      </c>
      <c r="D833" s="776" t="str">
        <f>IF(Inputs!W831&lt;&gt;"",Inputs!W831,"")</f>
        <v/>
      </c>
      <c r="E833" s="777" t="str">
        <f>IF(Inputs!X831&lt;&gt;"",Inputs!X831,"")</f>
        <v/>
      </c>
      <c r="F833" s="778" t="str">
        <f>IF(B833&lt;&gt;"",IF(Inputs!Y831&lt;&gt;"",Inputs!Y831,0),"")</f>
        <v/>
      </c>
      <c r="G833" s="775" t="str">
        <f>IF(Inputs!Z831&lt;&gt;"",Inputs!Z831,"")</f>
        <v/>
      </c>
      <c r="H833" s="775" t="str">
        <f t="shared" si="48"/>
        <v/>
      </c>
      <c r="I833" s="768" t="str">
        <f t="shared" si="49"/>
        <v/>
      </c>
      <c r="J833" s="768" t="str">
        <f t="shared" si="50"/>
        <v/>
      </c>
      <c r="K833" s="768" t="str">
        <f t="shared" si="51"/>
        <v/>
      </c>
    </row>
    <row r="834" spans="1:11">
      <c r="A834" s="775" t="str">
        <f>IF(Inputs!T832&lt;&gt;"",Inputs!T832,"")</f>
        <v/>
      </c>
      <c r="B834" s="775" t="str">
        <f>IF(Inputs!U832&lt;&gt;"",Inputs!U832,"")</f>
        <v/>
      </c>
      <c r="C834" s="775" t="str">
        <f>IF(Inputs!V832&lt;&gt;"",Inputs!V832,"")</f>
        <v/>
      </c>
      <c r="D834" s="776" t="str">
        <f>IF(Inputs!W832&lt;&gt;"",Inputs!W832,"")</f>
        <v/>
      </c>
      <c r="E834" s="777" t="str">
        <f>IF(Inputs!X832&lt;&gt;"",Inputs!X832,"")</f>
        <v/>
      </c>
      <c r="F834" s="778" t="str">
        <f>IF(B834&lt;&gt;"",IF(Inputs!Y832&lt;&gt;"",Inputs!Y832,0),"")</f>
        <v/>
      </c>
      <c r="G834" s="775" t="str">
        <f>IF(Inputs!Z832&lt;&gt;"",Inputs!Z832,"")</f>
        <v/>
      </c>
      <c r="H834" s="775" t="str">
        <f t="shared" si="48"/>
        <v/>
      </c>
      <c r="I834" s="768" t="str">
        <f t="shared" si="49"/>
        <v/>
      </c>
      <c r="J834" s="768" t="str">
        <f t="shared" si="50"/>
        <v/>
      </c>
      <c r="K834" s="768" t="str">
        <f t="shared" si="51"/>
        <v/>
      </c>
    </row>
    <row r="835" spans="1:11">
      <c r="A835" s="775" t="str">
        <f>IF(Inputs!T833&lt;&gt;"",Inputs!T833,"")</f>
        <v/>
      </c>
      <c r="B835" s="775" t="str">
        <f>IF(Inputs!U833&lt;&gt;"",Inputs!U833,"")</f>
        <v/>
      </c>
      <c r="C835" s="775" t="str">
        <f>IF(Inputs!V833&lt;&gt;"",Inputs!V833,"")</f>
        <v/>
      </c>
      <c r="D835" s="776" t="str">
        <f>IF(Inputs!W833&lt;&gt;"",Inputs!W833,"")</f>
        <v/>
      </c>
      <c r="E835" s="777" t="str">
        <f>IF(Inputs!X833&lt;&gt;"",Inputs!X833,"")</f>
        <v/>
      </c>
      <c r="F835" s="778" t="str">
        <f>IF(B835&lt;&gt;"",IF(Inputs!Y833&lt;&gt;"",Inputs!Y833,0),"")</f>
        <v/>
      </c>
      <c r="G835" s="775" t="str">
        <f>IF(Inputs!Z833&lt;&gt;"",Inputs!Z833,"")</f>
        <v/>
      </c>
      <c r="H835" s="775" t="str">
        <f t="shared" si="48"/>
        <v/>
      </c>
      <c r="I835" s="768" t="str">
        <f t="shared" si="49"/>
        <v/>
      </c>
      <c r="J835" s="768" t="str">
        <f t="shared" si="50"/>
        <v/>
      </c>
      <c r="K835" s="768" t="str">
        <f t="shared" si="51"/>
        <v/>
      </c>
    </row>
    <row r="836" spans="1:11">
      <c r="A836" s="775" t="str">
        <f>IF(Inputs!T834&lt;&gt;"",Inputs!T834,"")</f>
        <v/>
      </c>
      <c r="B836" s="775" t="str">
        <f>IF(Inputs!U834&lt;&gt;"",Inputs!U834,"")</f>
        <v/>
      </c>
      <c r="C836" s="775" t="str">
        <f>IF(Inputs!V834&lt;&gt;"",Inputs!V834,"")</f>
        <v/>
      </c>
      <c r="D836" s="776" t="str">
        <f>IF(Inputs!W834&lt;&gt;"",Inputs!W834,"")</f>
        <v/>
      </c>
      <c r="E836" s="777" t="str">
        <f>IF(Inputs!X834&lt;&gt;"",Inputs!X834,"")</f>
        <v/>
      </c>
      <c r="F836" s="778" t="str">
        <f>IF(B836&lt;&gt;"",IF(Inputs!Y834&lt;&gt;"",Inputs!Y834,0),"")</f>
        <v/>
      </c>
      <c r="G836" s="775" t="str">
        <f>IF(Inputs!Z834&lt;&gt;"",Inputs!Z834,"")</f>
        <v/>
      </c>
      <c r="H836" s="775" t="str">
        <f t="shared" si="48"/>
        <v/>
      </c>
      <c r="I836" s="768" t="str">
        <f t="shared" si="49"/>
        <v/>
      </c>
      <c r="J836" s="768" t="str">
        <f t="shared" si="50"/>
        <v/>
      </c>
      <c r="K836" s="768" t="str">
        <f t="shared" si="51"/>
        <v/>
      </c>
    </row>
    <row r="837" spans="1:11">
      <c r="A837" s="775" t="str">
        <f>IF(Inputs!T835&lt;&gt;"",Inputs!T835,"")</f>
        <v/>
      </c>
      <c r="B837" s="775" t="str">
        <f>IF(Inputs!U835&lt;&gt;"",Inputs!U835,"")</f>
        <v/>
      </c>
      <c r="C837" s="775" t="str">
        <f>IF(Inputs!V835&lt;&gt;"",Inputs!V835,"")</f>
        <v/>
      </c>
      <c r="D837" s="776" t="str">
        <f>IF(Inputs!W835&lt;&gt;"",Inputs!W835,"")</f>
        <v/>
      </c>
      <c r="E837" s="777" t="str">
        <f>IF(Inputs!X835&lt;&gt;"",Inputs!X835,"")</f>
        <v/>
      </c>
      <c r="F837" s="778" t="str">
        <f>IF(B837&lt;&gt;"",IF(Inputs!Y835&lt;&gt;"",Inputs!Y835,0),"")</f>
        <v/>
      </c>
      <c r="G837" s="775" t="str">
        <f>IF(Inputs!Z835&lt;&gt;"",Inputs!Z835,"")</f>
        <v/>
      </c>
      <c r="H837" s="775" t="str">
        <f t="shared" si="48"/>
        <v/>
      </c>
      <c r="I837" s="768" t="str">
        <f t="shared" si="49"/>
        <v/>
      </c>
      <c r="J837" s="768" t="str">
        <f t="shared" si="50"/>
        <v/>
      </c>
      <c r="K837" s="768" t="str">
        <f t="shared" si="51"/>
        <v/>
      </c>
    </row>
    <row r="838" spans="1:11">
      <c r="A838" s="775" t="str">
        <f>IF(Inputs!T836&lt;&gt;"",Inputs!T836,"")</f>
        <v/>
      </c>
      <c r="B838" s="775" t="str">
        <f>IF(Inputs!U836&lt;&gt;"",Inputs!U836,"")</f>
        <v/>
      </c>
      <c r="C838" s="775" t="str">
        <f>IF(Inputs!V836&lt;&gt;"",Inputs!V836,"")</f>
        <v/>
      </c>
      <c r="D838" s="776" t="str">
        <f>IF(Inputs!W836&lt;&gt;"",Inputs!W836,"")</f>
        <v/>
      </c>
      <c r="E838" s="777" t="str">
        <f>IF(Inputs!X836&lt;&gt;"",Inputs!X836,"")</f>
        <v/>
      </c>
      <c r="F838" s="778" t="str">
        <f>IF(B838&lt;&gt;"",IF(Inputs!Y836&lt;&gt;"",Inputs!Y836,0),"")</f>
        <v/>
      </c>
      <c r="G838" s="775" t="str">
        <f>IF(Inputs!Z836&lt;&gt;"",Inputs!Z836,"")</f>
        <v/>
      </c>
      <c r="H838" s="775" t="str">
        <f t="shared" si="48"/>
        <v/>
      </c>
      <c r="I838" s="768" t="str">
        <f t="shared" si="49"/>
        <v/>
      </c>
      <c r="J838" s="768" t="str">
        <f t="shared" si="50"/>
        <v/>
      </c>
      <c r="K838" s="768" t="str">
        <f t="shared" si="51"/>
        <v/>
      </c>
    </row>
    <row r="839" spans="1:11">
      <c r="A839" s="775" t="str">
        <f>IF(Inputs!T837&lt;&gt;"",Inputs!T837,"")</f>
        <v/>
      </c>
      <c r="B839" s="775" t="str">
        <f>IF(Inputs!U837&lt;&gt;"",Inputs!U837,"")</f>
        <v/>
      </c>
      <c r="C839" s="775" t="str">
        <f>IF(Inputs!V837&lt;&gt;"",Inputs!V837,"")</f>
        <v/>
      </c>
      <c r="D839" s="776" t="str">
        <f>IF(Inputs!W837&lt;&gt;"",Inputs!W837,"")</f>
        <v/>
      </c>
      <c r="E839" s="777" t="str">
        <f>IF(Inputs!X837&lt;&gt;"",Inputs!X837,"")</f>
        <v/>
      </c>
      <c r="F839" s="778" t="str">
        <f>IF(B839&lt;&gt;"",IF(Inputs!Y837&lt;&gt;"",Inputs!Y837,0),"")</f>
        <v/>
      </c>
      <c r="G839" s="775" t="str">
        <f>IF(Inputs!Z837&lt;&gt;"",Inputs!Z837,"")</f>
        <v/>
      </c>
      <c r="H839" s="775" t="str">
        <f t="shared" si="48"/>
        <v/>
      </c>
      <c r="I839" s="768" t="str">
        <f t="shared" si="49"/>
        <v/>
      </c>
      <c r="J839" s="768" t="str">
        <f t="shared" si="50"/>
        <v/>
      </c>
      <c r="K839" s="768" t="str">
        <f t="shared" si="51"/>
        <v/>
      </c>
    </row>
    <row r="840" spans="1:11">
      <c r="A840" s="775" t="str">
        <f>IF(Inputs!T838&lt;&gt;"",Inputs!T838,"")</f>
        <v/>
      </c>
      <c r="B840" s="775" t="str">
        <f>IF(Inputs!U838&lt;&gt;"",Inputs!U838,"")</f>
        <v/>
      </c>
      <c r="C840" s="775" t="str">
        <f>IF(Inputs!V838&lt;&gt;"",Inputs!V838,"")</f>
        <v/>
      </c>
      <c r="D840" s="776" t="str">
        <f>IF(Inputs!W838&lt;&gt;"",Inputs!W838,"")</f>
        <v/>
      </c>
      <c r="E840" s="777" t="str">
        <f>IF(Inputs!X838&lt;&gt;"",Inputs!X838,"")</f>
        <v/>
      </c>
      <c r="F840" s="778" t="str">
        <f>IF(B840&lt;&gt;"",IF(Inputs!Y838&lt;&gt;"",Inputs!Y838,0),"")</f>
        <v/>
      </c>
      <c r="G840" s="775" t="str">
        <f>IF(Inputs!Z838&lt;&gt;"",Inputs!Z838,"")</f>
        <v/>
      </c>
      <c r="H840" s="775" t="str">
        <f t="shared" si="48"/>
        <v/>
      </c>
      <c r="I840" s="768" t="str">
        <f t="shared" si="49"/>
        <v/>
      </c>
      <c r="J840" s="768" t="str">
        <f t="shared" si="50"/>
        <v/>
      </c>
      <c r="K840" s="768" t="str">
        <f t="shared" si="51"/>
        <v/>
      </c>
    </row>
    <row r="841" spans="1:11">
      <c r="A841" s="775" t="str">
        <f>IF(Inputs!T839&lt;&gt;"",Inputs!T839,"")</f>
        <v/>
      </c>
      <c r="B841" s="775" t="str">
        <f>IF(Inputs!U839&lt;&gt;"",Inputs!U839,"")</f>
        <v/>
      </c>
      <c r="C841" s="775" t="str">
        <f>IF(Inputs!V839&lt;&gt;"",Inputs!V839,"")</f>
        <v/>
      </c>
      <c r="D841" s="776" t="str">
        <f>IF(Inputs!W839&lt;&gt;"",Inputs!W839,"")</f>
        <v/>
      </c>
      <c r="E841" s="777" t="str">
        <f>IF(Inputs!X839&lt;&gt;"",Inputs!X839,"")</f>
        <v/>
      </c>
      <c r="F841" s="778" t="str">
        <f>IF(B841&lt;&gt;"",IF(Inputs!Y839&lt;&gt;"",Inputs!Y839,0),"")</f>
        <v/>
      </c>
      <c r="G841" s="775" t="str">
        <f>IF(Inputs!Z839&lt;&gt;"",Inputs!Z839,"")</f>
        <v/>
      </c>
      <c r="H841" s="775" t="str">
        <f t="shared" ref="H841:H904" si="52">IF(B841&lt;&gt;"",IF((YEAR($I$5)-YEAR($D841))*12+MONTH($I$5)-MONTH($D841)&lt;=E841*12,SLN(G841,G841*F841,E841),0),"")</f>
        <v/>
      </c>
      <c r="I841" s="768" t="str">
        <f t="shared" ref="I841:I904" si="53">IFERROR(IF(B841&lt;&gt;"",IF((YEAR(I$5)-YEAR($D841))*12+MONTH(I$5)-MONTH($D841)&lt;=12,0,IF(OR((YEAR(I$5)-YEAR($D841))*12+MONTH(I$5)-MONTH($D841)&gt;=$E841*12,SLN($G841,$G841*$F841,$E841*12)*ABS((YEAR(I$5)-1-YEAR($D841))*12+MONTH(I$5)-MONTH($D841))&gt;$G841-($G841*$F841)),$G841-($G841*$F841),SLN($G841,$G841*$F841,$E841*12)*ABS((YEAR(I$5)-1-YEAR($D841))*12+MONTH(I$5)-MONTH($D841)))),""),"")</f>
        <v/>
      </c>
      <c r="J841" s="768" t="str">
        <f t="shared" ref="J841:J904" si="54">IFERROR(IF(B841&lt;&gt;"",IF((YEAR(I$5)-YEAR($D841))*12+MONTH(I$5)-MONTH($D841)&lt;=12,SLN(G841,G841*F841,E841),IF(OR((YEAR(I$5)-YEAR($D841))*12+MONTH(I$5)-MONTH($D841)&gt;=$E841*12,$I841+$H841&gt;$G841-($G841*$F841)),$G841-($G841*$F841),$I841+$H841)),""),"")</f>
        <v/>
      </c>
      <c r="K841" s="768" t="str">
        <f t="shared" ref="K841:K904" si="55">IFERROR(IF(B841&lt;&gt;"",IF(DATE(YEAR(I$5),MONTH(I$5),DAY(I$5))&lt;$D841,0,$G841-J841),""),"")</f>
        <v/>
      </c>
    </row>
    <row r="842" spans="1:11">
      <c r="A842" s="775" t="str">
        <f>IF(Inputs!T840&lt;&gt;"",Inputs!T840,"")</f>
        <v/>
      </c>
      <c r="B842" s="775" t="str">
        <f>IF(Inputs!U840&lt;&gt;"",Inputs!U840,"")</f>
        <v/>
      </c>
      <c r="C842" s="775" t="str">
        <f>IF(Inputs!V840&lt;&gt;"",Inputs!V840,"")</f>
        <v/>
      </c>
      <c r="D842" s="776" t="str">
        <f>IF(Inputs!W840&lt;&gt;"",Inputs!W840,"")</f>
        <v/>
      </c>
      <c r="E842" s="777" t="str">
        <f>IF(Inputs!X840&lt;&gt;"",Inputs!X840,"")</f>
        <v/>
      </c>
      <c r="F842" s="778" t="str">
        <f>IF(B842&lt;&gt;"",IF(Inputs!Y840&lt;&gt;"",Inputs!Y840,0),"")</f>
        <v/>
      </c>
      <c r="G842" s="775" t="str">
        <f>IF(Inputs!Z840&lt;&gt;"",Inputs!Z840,"")</f>
        <v/>
      </c>
      <c r="H842" s="775" t="str">
        <f t="shared" si="52"/>
        <v/>
      </c>
      <c r="I842" s="768" t="str">
        <f t="shared" si="53"/>
        <v/>
      </c>
      <c r="J842" s="768" t="str">
        <f t="shared" si="54"/>
        <v/>
      </c>
      <c r="K842" s="768" t="str">
        <f t="shared" si="55"/>
        <v/>
      </c>
    </row>
    <row r="843" spans="1:11">
      <c r="A843" s="775" t="str">
        <f>IF(Inputs!T841&lt;&gt;"",Inputs!T841,"")</f>
        <v/>
      </c>
      <c r="B843" s="775" t="str">
        <f>IF(Inputs!U841&lt;&gt;"",Inputs!U841,"")</f>
        <v/>
      </c>
      <c r="C843" s="775" t="str">
        <f>IF(Inputs!V841&lt;&gt;"",Inputs!V841,"")</f>
        <v/>
      </c>
      <c r="D843" s="776" t="str">
        <f>IF(Inputs!W841&lt;&gt;"",Inputs!W841,"")</f>
        <v/>
      </c>
      <c r="E843" s="777" t="str">
        <f>IF(Inputs!X841&lt;&gt;"",Inputs!X841,"")</f>
        <v/>
      </c>
      <c r="F843" s="778" t="str">
        <f>IF(B843&lt;&gt;"",IF(Inputs!Y841&lt;&gt;"",Inputs!Y841,0),"")</f>
        <v/>
      </c>
      <c r="G843" s="775" t="str">
        <f>IF(Inputs!Z841&lt;&gt;"",Inputs!Z841,"")</f>
        <v/>
      </c>
      <c r="H843" s="775" t="str">
        <f t="shared" si="52"/>
        <v/>
      </c>
      <c r="I843" s="768" t="str">
        <f t="shared" si="53"/>
        <v/>
      </c>
      <c r="J843" s="768" t="str">
        <f t="shared" si="54"/>
        <v/>
      </c>
      <c r="K843" s="768" t="str">
        <f t="shared" si="55"/>
        <v/>
      </c>
    </row>
    <row r="844" spans="1:11">
      <c r="A844" s="775" t="str">
        <f>IF(Inputs!T842&lt;&gt;"",Inputs!T842,"")</f>
        <v/>
      </c>
      <c r="B844" s="775" t="str">
        <f>IF(Inputs!U842&lt;&gt;"",Inputs!U842,"")</f>
        <v/>
      </c>
      <c r="C844" s="775" t="str">
        <f>IF(Inputs!V842&lt;&gt;"",Inputs!V842,"")</f>
        <v/>
      </c>
      <c r="D844" s="776" t="str">
        <f>IF(Inputs!W842&lt;&gt;"",Inputs!W842,"")</f>
        <v/>
      </c>
      <c r="E844" s="777" t="str">
        <f>IF(Inputs!X842&lt;&gt;"",Inputs!X842,"")</f>
        <v/>
      </c>
      <c r="F844" s="778" t="str">
        <f>IF(B844&lt;&gt;"",IF(Inputs!Y842&lt;&gt;"",Inputs!Y842,0),"")</f>
        <v/>
      </c>
      <c r="G844" s="775" t="str">
        <f>IF(Inputs!Z842&lt;&gt;"",Inputs!Z842,"")</f>
        <v/>
      </c>
      <c r="H844" s="775" t="str">
        <f t="shared" si="52"/>
        <v/>
      </c>
      <c r="I844" s="768" t="str">
        <f t="shared" si="53"/>
        <v/>
      </c>
      <c r="J844" s="768" t="str">
        <f t="shared" si="54"/>
        <v/>
      </c>
      <c r="K844" s="768" t="str">
        <f t="shared" si="55"/>
        <v/>
      </c>
    </row>
    <row r="845" spans="1:11">
      <c r="A845" s="775" t="str">
        <f>IF(Inputs!T843&lt;&gt;"",Inputs!T843,"")</f>
        <v/>
      </c>
      <c r="B845" s="775" t="str">
        <f>IF(Inputs!U843&lt;&gt;"",Inputs!U843,"")</f>
        <v/>
      </c>
      <c r="C845" s="775" t="str">
        <f>IF(Inputs!V843&lt;&gt;"",Inputs!V843,"")</f>
        <v/>
      </c>
      <c r="D845" s="776" t="str">
        <f>IF(Inputs!W843&lt;&gt;"",Inputs!W843,"")</f>
        <v/>
      </c>
      <c r="E845" s="777" t="str">
        <f>IF(Inputs!X843&lt;&gt;"",Inputs!X843,"")</f>
        <v/>
      </c>
      <c r="F845" s="778" t="str">
        <f>IF(B845&lt;&gt;"",IF(Inputs!Y843&lt;&gt;"",Inputs!Y843,0),"")</f>
        <v/>
      </c>
      <c r="G845" s="775" t="str">
        <f>IF(Inputs!Z843&lt;&gt;"",Inputs!Z843,"")</f>
        <v/>
      </c>
      <c r="H845" s="775" t="str">
        <f t="shared" si="52"/>
        <v/>
      </c>
      <c r="I845" s="768" t="str">
        <f t="shared" si="53"/>
        <v/>
      </c>
      <c r="J845" s="768" t="str">
        <f t="shared" si="54"/>
        <v/>
      </c>
      <c r="K845" s="768" t="str">
        <f t="shared" si="55"/>
        <v/>
      </c>
    </row>
    <row r="846" spans="1:11">
      <c r="A846" s="775" t="str">
        <f>IF(Inputs!T844&lt;&gt;"",Inputs!T844,"")</f>
        <v/>
      </c>
      <c r="B846" s="775" t="str">
        <f>IF(Inputs!U844&lt;&gt;"",Inputs!U844,"")</f>
        <v/>
      </c>
      <c r="C846" s="775" t="str">
        <f>IF(Inputs!V844&lt;&gt;"",Inputs!V844,"")</f>
        <v/>
      </c>
      <c r="D846" s="776" t="str">
        <f>IF(Inputs!W844&lt;&gt;"",Inputs!W844,"")</f>
        <v/>
      </c>
      <c r="E846" s="777" t="str">
        <f>IF(Inputs!X844&lt;&gt;"",Inputs!X844,"")</f>
        <v/>
      </c>
      <c r="F846" s="778" t="str">
        <f>IF(B846&lt;&gt;"",IF(Inputs!Y844&lt;&gt;"",Inputs!Y844,0),"")</f>
        <v/>
      </c>
      <c r="G846" s="775" t="str">
        <f>IF(Inputs!Z844&lt;&gt;"",Inputs!Z844,"")</f>
        <v/>
      </c>
      <c r="H846" s="775" t="str">
        <f t="shared" si="52"/>
        <v/>
      </c>
      <c r="I846" s="768" t="str">
        <f t="shared" si="53"/>
        <v/>
      </c>
      <c r="J846" s="768" t="str">
        <f t="shared" si="54"/>
        <v/>
      </c>
      <c r="K846" s="768" t="str">
        <f t="shared" si="55"/>
        <v/>
      </c>
    </row>
    <row r="847" spans="1:11">
      <c r="A847" s="775" t="str">
        <f>IF(Inputs!T845&lt;&gt;"",Inputs!T845,"")</f>
        <v/>
      </c>
      <c r="B847" s="775" t="str">
        <f>IF(Inputs!U845&lt;&gt;"",Inputs!U845,"")</f>
        <v/>
      </c>
      <c r="C847" s="775" t="str">
        <f>IF(Inputs!V845&lt;&gt;"",Inputs!V845,"")</f>
        <v/>
      </c>
      <c r="D847" s="776" t="str">
        <f>IF(Inputs!W845&lt;&gt;"",Inputs!W845,"")</f>
        <v/>
      </c>
      <c r="E847" s="777" t="str">
        <f>IF(Inputs!X845&lt;&gt;"",Inputs!X845,"")</f>
        <v/>
      </c>
      <c r="F847" s="778" t="str">
        <f>IF(B847&lt;&gt;"",IF(Inputs!Y845&lt;&gt;"",Inputs!Y845,0),"")</f>
        <v/>
      </c>
      <c r="G847" s="775" t="str">
        <f>IF(Inputs!Z845&lt;&gt;"",Inputs!Z845,"")</f>
        <v/>
      </c>
      <c r="H847" s="775" t="str">
        <f t="shared" si="52"/>
        <v/>
      </c>
      <c r="I847" s="768" t="str">
        <f t="shared" si="53"/>
        <v/>
      </c>
      <c r="J847" s="768" t="str">
        <f t="shared" si="54"/>
        <v/>
      </c>
      <c r="K847" s="768" t="str">
        <f t="shared" si="55"/>
        <v/>
      </c>
    </row>
    <row r="848" spans="1:11">
      <c r="A848" s="775" t="str">
        <f>IF(Inputs!T846&lt;&gt;"",Inputs!T846,"")</f>
        <v/>
      </c>
      <c r="B848" s="775" t="str">
        <f>IF(Inputs!U846&lt;&gt;"",Inputs!U846,"")</f>
        <v/>
      </c>
      <c r="C848" s="775" t="str">
        <f>IF(Inputs!V846&lt;&gt;"",Inputs!V846,"")</f>
        <v/>
      </c>
      <c r="D848" s="776" t="str">
        <f>IF(Inputs!W846&lt;&gt;"",Inputs!W846,"")</f>
        <v/>
      </c>
      <c r="E848" s="777" t="str">
        <f>IF(Inputs!X846&lt;&gt;"",Inputs!X846,"")</f>
        <v/>
      </c>
      <c r="F848" s="778" t="str">
        <f>IF(B848&lt;&gt;"",IF(Inputs!Y846&lt;&gt;"",Inputs!Y846,0),"")</f>
        <v/>
      </c>
      <c r="G848" s="775" t="str">
        <f>IF(Inputs!Z846&lt;&gt;"",Inputs!Z846,"")</f>
        <v/>
      </c>
      <c r="H848" s="775" t="str">
        <f t="shared" si="52"/>
        <v/>
      </c>
      <c r="I848" s="768" t="str">
        <f t="shared" si="53"/>
        <v/>
      </c>
      <c r="J848" s="768" t="str">
        <f t="shared" si="54"/>
        <v/>
      </c>
      <c r="K848" s="768" t="str">
        <f t="shared" si="55"/>
        <v/>
      </c>
    </row>
    <row r="849" spans="1:11">
      <c r="A849" s="775" t="str">
        <f>IF(Inputs!T847&lt;&gt;"",Inputs!T847,"")</f>
        <v/>
      </c>
      <c r="B849" s="775" t="str">
        <f>IF(Inputs!U847&lt;&gt;"",Inputs!U847,"")</f>
        <v/>
      </c>
      <c r="C849" s="775" t="str">
        <f>IF(Inputs!V847&lt;&gt;"",Inputs!V847,"")</f>
        <v/>
      </c>
      <c r="D849" s="776" t="str">
        <f>IF(Inputs!W847&lt;&gt;"",Inputs!W847,"")</f>
        <v/>
      </c>
      <c r="E849" s="777" t="str">
        <f>IF(Inputs!X847&lt;&gt;"",Inputs!X847,"")</f>
        <v/>
      </c>
      <c r="F849" s="778" t="str">
        <f>IF(B849&lt;&gt;"",IF(Inputs!Y847&lt;&gt;"",Inputs!Y847,0),"")</f>
        <v/>
      </c>
      <c r="G849" s="775" t="str">
        <f>IF(Inputs!Z847&lt;&gt;"",Inputs!Z847,"")</f>
        <v/>
      </c>
      <c r="H849" s="775" t="str">
        <f t="shared" si="52"/>
        <v/>
      </c>
      <c r="I849" s="768" t="str">
        <f t="shared" si="53"/>
        <v/>
      </c>
      <c r="J849" s="768" t="str">
        <f t="shared" si="54"/>
        <v/>
      </c>
      <c r="K849" s="768" t="str">
        <f t="shared" si="55"/>
        <v/>
      </c>
    </row>
    <row r="850" spans="1:11">
      <c r="A850" s="775" t="str">
        <f>IF(Inputs!T848&lt;&gt;"",Inputs!T848,"")</f>
        <v/>
      </c>
      <c r="B850" s="775" t="str">
        <f>IF(Inputs!U848&lt;&gt;"",Inputs!U848,"")</f>
        <v/>
      </c>
      <c r="C850" s="775" t="str">
        <f>IF(Inputs!V848&lt;&gt;"",Inputs!V848,"")</f>
        <v/>
      </c>
      <c r="D850" s="776" t="str">
        <f>IF(Inputs!W848&lt;&gt;"",Inputs!W848,"")</f>
        <v/>
      </c>
      <c r="E850" s="777" t="str">
        <f>IF(Inputs!X848&lt;&gt;"",Inputs!X848,"")</f>
        <v/>
      </c>
      <c r="F850" s="778" t="str">
        <f>IF(B850&lt;&gt;"",IF(Inputs!Y848&lt;&gt;"",Inputs!Y848,0),"")</f>
        <v/>
      </c>
      <c r="G850" s="775" t="str">
        <f>IF(Inputs!Z848&lt;&gt;"",Inputs!Z848,"")</f>
        <v/>
      </c>
      <c r="H850" s="775" t="str">
        <f t="shared" si="52"/>
        <v/>
      </c>
      <c r="I850" s="768" t="str">
        <f t="shared" si="53"/>
        <v/>
      </c>
      <c r="J850" s="768" t="str">
        <f t="shared" si="54"/>
        <v/>
      </c>
      <c r="K850" s="768" t="str">
        <f t="shared" si="55"/>
        <v/>
      </c>
    </row>
    <row r="851" spans="1:11">
      <c r="A851" s="775" t="str">
        <f>IF(Inputs!T849&lt;&gt;"",Inputs!T849,"")</f>
        <v/>
      </c>
      <c r="B851" s="775" t="str">
        <f>IF(Inputs!U849&lt;&gt;"",Inputs!U849,"")</f>
        <v/>
      </c>
      <c r="C851" s="775" t="str">
        <f>IF(Inputs!V849&lt;&gt;"",Inputs!V849,"")</f>
        <v/>
      </c>
      <c r="D851" s="776" t="str">
        <f>IF(Inputs!W849&lt;&gt;"",Inputs!W849,"")</f>
        <v/>
      </c>
      <c r="E851" s="777" t="str">
        <f>IF(Inputs!X849&lt;&gt;"",Inputs!X849,"")</f>
        <v/>
      </c>
      <c r="F851" s="778" t="str">
        <f>IF(B851&lt;&gt;"",IF(Inputs!Y849&lt;&gt;"",Inputs!Y849,0),"")</f>
        <v/>
      </c>
      <c r="G851" s="775" t="str">
        <f>IF(Inputs!Z849&lt;&gt;"",Inputs!Z849,"")</f>
        <v/>
      </c>
      <c r="H851" s="775" t="str">
        <f t="shared" si="52"/>
        <v/>
      </c>
      <c r="I851" s="768" t="str">
        <f t="shared" si="53"/>
        <v/>
      </c>
      <c r="J851" s="768" t="str">
        <f t="shared" si="54"/>
        <v/>
      </c>
      <c r="K851" s="768" t="str">
        <f t="shared" si="55"/>
        <v/>
      </c>
    </row>
    <row r="852" spans="1:11">
      <c r="A852" s="775" t="str">
        <f>IF(Inputs!T850&lt;&gt;"",Inputs!T850,"")</f>
        <v/>
      </c>
      <c r="B852" s="775" t="str">
        <f>IF(Inputs!U850&lt;&gt;"",Inputs!U850,"")</f>
        <v/>
      </c>
      <c r="C852" s="775" t="str">
        <f>IF(Inputs!V850&lt;&gt;"",Inputs!V850,"")</f>
        <v/>
      </c>
      <c r="D852" s="776" t="str">
        <f>IF(Inputs!W850&lt;&gt;"",Inputs!W850,"")</f>
        <v/>
      </c>
      <c r="E852" s="777" t="str">
        <f>IF(Inputs!X850&lt;&gt;"",Inputs!X850,"")</f>
        <v/>
      </c>
      <c r="F852" s="778" t="str">
        <f>IF(B852&lt;&gt;"",IF(Inputs!Y850&lt;&gt;"",Inputs!Y850,0),"")</f>
        <v/>
      </c>
      <c r="G852" s="775" t="str">
        <f>IF(Inputs!Z850&lt;&gt;"",Inputs!Z850,"")</f>
        <v/>
      </c>
      <c r="H852" s="775" t="str">
        <f t="shared" si="52"/>
        <v/>
      </c>
      <c r="I852" s="768" t="str">
        <f t="shared" si="53"/>
        <v/>
      </c>
      <c r="J852" s="768" t="str">
        <f t="shared" si="54"/>
        <v/>
      </c>
      <c r="K852" s="768" t="str">
        <f t="shared" si="55"/>
        <v/>
      </c>
    </row>
    <row r="853" spans="1:11">
      <c r="A853" s="775" t="str">
        <f>IF(Inputs!T851&lt;&gt;"",Inputs!T851,"")</f>
        <v/>
      </c>
      <c r="B853" s="775" t="str">
        <f>IF(Inputs!U851&lt;&gt;"",Inputs!U851,"")</f>
        <v/>
      </c>
      <c r="C853" s="775" t="str">
        <f>IF(Inputs!V851&lt;&gt;"",Inputs!V851,"")</f>
        <v/>
      </c>
      <c r="D853" s="776" t="str">
        <f>IF(Inputs!W851&lt;&gt;"",Inputs!W851,"")</f>
        <v/>
      </c>
      <c r="E853" s="777" t="str">
        <f>IF(Inputs!X851&lt;&gt;"",Inputs!X851,"")</f>
        <v/>
      </c>
      <c r="F853" s="778" t="str">
        <f>IF(B853&lt;&gt;"",IF(Inputs!Y851&lt;&gt;"",Inputs!Y851,0),"")</f>
        <v/>
      </c>
      <c r="G853" s="775" t="str">
        <f>IF(Inputs!Z851&lt;&gt;"",Inputs!Z851,"")</f>
        <v/>
      </c>
      <c r="H853" s="775" t="str">
        <f t="shared" si="52"/>
        <v/>
      </c>
      <c r="I853" s="768" t="str">
        <f t="shared" si="53"/>
        <v/>
      </c>
      <c r="J853" s="768" t="str">
        <f t="shared" si="54"/>
        <v/>
      </c>
      <c r="K853" s="768" t="str">
        <f t="shared" si="55"/>
        <v/>
      </c>
    </row>
    <row r="854" spans="1:11">
      <c r="A854" s="775" t="str">
        <f>IF(Inputs!T852&lt;&gt;"",Inputs!T852,"")</f>
        <v/>
      </c>
      <c r="B854" s="775" t="str">
        <f>IF(Inputs!U852&lt;&gt;"",Inputs!U852,"")</f>
        <v/>
      </c>
      <c r="C854" s="775" t="str">
        <f>IF(Inputs!V852&lt;&gt;"",Inputs!V852,"")</f>
        <v/>
      </c>
      <c r="D854" s="776" t="str">
        <f>IF(Inputs!W852&lt;&gt;"",Inputs!W852,"")</f>
        <v/>
      </c>
      <c r="E854" s="777" t="str">
        <f>IF(Inputs!X852&lt;&gt;"",Inputs!X852,"")</f>
        <v/>
      </c>
      <c r="F854" s="778" t="str">
        <f>IF(B854&lt;&gt;"",IF(Inputs!Y852&lt;&gt;"",Inputs!Y852,0),"")</f>
        <v/>
      </c>
      <c r="G854" s="775" t="str">
        <f>IF(Inputs!Z852&lt;&gt;"",Inputs!Z852,"")</f>
        <v/>
      </c>
      <c r="H854" s="775" t="str">
        <f t="shared" si="52"/>
        <v/>
      </c>
      <c r="I854" s="768" t="str">
        <f t="shared" si="53"/>
        <v/>
      </c>
      <c r="J854" s="768" t="str">
        <f t="shared" si="54"/>
        <v/>
      </c>
      <c r="K854" s="768" t="str">
        <f t="shared" si="55"/>
        <v/>
      </c>
    </row>
    <row r="855" spans="1:11">
      <c r="A855" s="775" t="str">
        <f>IF(Inputs!T853&lt;&gt;"",Inputs!T853,"")</f>
        <v/>
      </c>
      <c r="B855" s="775" t="str">
        <f>IF(Inputs!U853&lt;&gt;"",Inputs!U853,"")</f>
        <v/>
      </c>
      <c r="C855" s="775" t="str">
        <f>IF(Inputs!V853&lt;&gt;"",Inputs!V853,"")</f>
        <v/>
      </c>
      <c r="D855" s="776" t="str">
        <f>IF(Inputs!W853&lt;&gt;"",Inputs!W853,"")</f>
        <v/>
      </c>
      <c r="E855" s="777" t="str">
        <f>IF(Inputs!X853&lt;&gt;"",Inputs!X853,"")</f>
        <v/>
      </c>
      <c r="F855" s="778" t="str">
        <f>IF(B855&lt;&gt;"",IF(Inputs!Y853&lt;&gt;"",Inputs!Y853,0),"")</f>
        <v/>
      </c>
      <c r="G855" s="775" t="str">
        <f>IF(Inputs!Z853&lt;&gt;"",Inputs!Z853,"")</f>
        <v/>
      </c>
      <c r="H855" s="775" t="str">
        <f t="shared" si="52"/>
        <v/>
      </c>
      <c r="I855" s="768" t="str">
        <f t="shared" si="53"/>
        <v/>
      </c>
      <c r="J855" s="768" t="str">
        <f t="shared" si="54"/>
        <v/>
      </c>
      <c r="K855" s="768" t="str">
        <f t="shared" si="55"/>
        <v/>
      </c>
    </row>
    <row r="856" spans="1:11">
      <c r="A856" s="775" t="str">
        <f>IF(Inputs!T854&lt;&gt;"",Inputs!T854,"")</f>
        <v/>
      </c>
      <c r="B856" s="775" t="str">
        <f>IF(Inputs!U854&lt;&gt;"",Inputs!U854,"")</f>
        <v/>
      </c>
      <c r="C856" s="775" t="str">
        <f>IF(Inputs!V854&lt;&gt;"",Inputs!V854,"")</f>
        <v/>
      </c>
      <c r="D856" s="776" t="str">
        <f>IF(Inputs!W854&lt;&gt;"",Inputs!W854,"")</f>
        <v/>
      </c>
      <c r="E856" s="777" t="str">
        <f>IF(Inputs!X854&lt;&gt;"",Inputs!X854,"")</f>
        <v/>
      </c>
      <c r="F856" s="778" t="str">
        <f>IF(B856&lt;&gt;"",IF(Inputs!Y854&lt;&gt;"",Inputs!Y854,0),"")</f>
        <v/>
      </c>
      <c r="G856" s="775" t="str">
        <f>IF(Inputs!Z854&lt;&gt;"",Inputs!Z854,"")</f>
        <v/>
      </c>
      <c r="H856" s="775" t="str">
        <f t="shared" si="52"/>
        <v/>
      </c>
      <c r="I856" s="768" t="str">
        <f t="shared" si="53"/>
        <v/>
      </c>
      <c r="J856" s="768" t="str">
        <f t="shared" si="54"/>
        <v/>
      </c>
      <c r="K856" s="768" t="str">
        <f t="shared" si="55"/>
        <v/>
      </c>
    </row>
    <row r="857" spans="1:11">
      <c r="A857" s="775" t="str">
        <f>IF(Inputs!T855&lt;&gt;"",Inputs!T855,"")</f>
        <v/>
      </c>
      <c r="B857" s="775" t="str">
        <f>IF(Inputs!U855&lt;&gt;"",Inputs!U855,"")</f>
        <v/>
      </c>
      <c r="C857" s="775" t="str">
        <f>IF(Inputs!V855&lt;&gt;"",Inputs!V855,"")</f>
        <v/>
      </c>
      <c r="D857" s="776" t="str">
        <f>IF(Inputs!W855&lt;&gt;"",Inputs!W855,"")</f>
        <v/>
      </c>
      <c r="E857" s="777" t="str">
        <f>IF(Inputs!X855&lt;&gt;"",Inputs!X855,"")</f>
        <v/>
      </c>
      <c r="F857" s="778" t="str">
        <f>IF(B857&lt;&gt;"",IF(Inputs!Y855&lt;&gt;"",Inputs!Y855,0),"")</f>
        <v/>
      </c>
      <c r="G857" s="775" t="str">
        <f>IF(Inputs!Z855&lt;&gt;"",Inputs!Z855,"")</f>
        <v/>
      </c>
      <c r="H857" s="775" t="str">
        <f t="shared" si="52"/>
        <v/>
      </c>
      <c r="I857" s="768" t="str">
        <f t="shared" si="53"/>
        <v/>
      </c>
      <c r="J857" s="768" t="str">
        <f t="shared" si="54"/>
        <v/>
      </c>
      <c r="K857" s="768" t="str">
        <f t="shared" si="55"/>
        <v/>
      </c>
    </row>
    <row r="858" spans="1:11">
      <c r="A858" s="775" t="str">
        <f>IF(Inputs!T856&lt;&gt;"",Inputs!T856,"")</f>
        <v/>
      </c>
      <c r="B858" s="775" t="str">
        <f>IF(Inputs!U856&lt;&gt;"",Inputs!U856,"")</f>
        <v/>
      </c>
      <c r="C858" s="775" t="str">
        <f>IF(Inputs!V856&lt;&gt;"",Inputs!V856,"")</f>
        <v/>
      </c>
      <c r="D858" s="776" t="str">
        <f>IF(Inputs!W856&lt;&gt;"",Inputs!W856,"")</f>
        <v/>
      </c>
      <c r="E858" s="777" t="str">
        <f>IF(Inputs!X856&lt;&gt;"",Inputs!X856,"")</f>
        <v/>
      </c>
      <c r="F858" s="778" t="str">
        <f>IF(B858&lt;&gt;"",IF(Inputs!Y856&lt;&gt;"",Inputs!Y856,0),"")</f>
        <v/>
      </c>
      <c r="G858" s="775" t="str">
        <f>IF(Inputs!Z856&lt;&gt;"",Inputs!Z856,"")</f>
        <v/>
      </c>
      <c r="H858" s="775" t="str">
        <f t="shared" si="52"/>
        <v/>
      </c>
      <c r="I858" s="768" t="str">
        <f t="shared" si="53"/>
        <v/>
      </c>
      <c r="J858" s="768" t="str">
        <f t="shared" si="54"/>
        <v/>
      </c>
      <c r="K858" s="768" t="str">
        <f t="shared" si="55"/>
        <v/>
      </c>
    </row>
    <row r="859" spans="1:11">
      <c r="A859" s="775" t="str">
        <f>IF(Inputs!T857&lt;&gt;"",Inputs!T857,"")</f>
        <v/>
      </c>
      <c r="B859" s="775" t="str">
        <f>IF(Inputs!U857&lt;&gt;"",Inputs!U857,"")</f>
        <v/>
      </c>
      <c r="C859" s="775" t="str">
        <f>IF(Inputs!V857&lt;&gt;"",Inputs!V857,"")</f>
        <v/>
      </c>
      <c r="D859" s="776" t="str">
        <f>IF(Inputs!W857&lt;&gt;"",Inputs!W857,"")</f>
        <v/>
      </c>
      <c r="E859" s="777" t="str">
        <f>IF(Inputs!X857&lt;&gt;"",Inputs!X857,"")</f>
        <v/>
      </c>
      <c r="F859" s="778" t="str">
        <f>IF(B859&lt;&gt;"",IF(Inputs!Y857&lt;&gt;"",Inputs!Y857,0),"")</f>
        <v/>
      </c>
      <c r="G859" s="775" t="str">
        <f>IF(Inputs!Z857&lt;&gt;"",Inputs!Z857,"")</f>
        <v/>
      </c>
      <c r="H859" s="775" t="str">
        <f t="shared" si="52"/>
        <v/>
      </c>
      <c r="I859" s="768" t="str">
        <f t="shared" si="53"/>
        <v/>
      </c>
      <c r="J859" s="768" t="str">
        <f t="shared" si="54"/>
        <v/>
      </c>
      <c r="K859" s="768" t="str">
        <f t="shared" si="55"/>
        <v/>
      </c>
    </row>
    <row r="860" spans="1:11">
      <c r="A860" s="775" t="str">
        <f>IF(Inputs!T858&lt;&gt;"",Inputs!T858,"")</f>
        <v/>
      </c>
      <c r="B860" s="775" t="str">
        <f>IF(Inputs!U858&lt;&gt;"",Inputs!U858,"")</f>
        <v/>
      </c>
      <c r="C860" s="775" t="str">
        <f>IF(Inputs!V858&lt;&gt;"",Inputs!V858,"")</f>
        <v/>
      </c>
      <c r="D860" s="776" t="str">
        <f>IF(Inputs!W858&lt;&gt;"",Inputs!W858,"")</f>
        <v/>
      </c>
      <c r="E860" s="777" t="str">
        <f>IF(Inputs!X858&lt;&gt;"",Inputs!X858,"")</f>
        <v/>
      </c>
      <c r="F860" s="778" t="str">
        <f>IF(B860&lt;&gt;"",IF(Inputs!Y858&lt;&gt;"",Inputs!Y858,0),"")</f>
        <v/>
      </c>
      <c r="G860" s="775" t="str">
        <f>IF(Inputs!Z858&lt;&gt;"",Inputs!Z858,"")</f>
        <v/>
      </c>
      <c r="H860" s="775" t="str">
        <f t="shared" si="52"/>
        <v/>
      </c>
      <c r="I860" s="768" t="str">
        <f t="shared" si="53"/>
        <v/>
      </c>
      <c r="J860" s="768" t="str">
        <f t="shared" si="54"/>
        <v/>
      </c>
      <c r="K860" s="768" t="str">
        <f t="shared" si="55"/>
        <v/>
      </c>
    </row>
    <row r="861" spans="1:11">
      <c r="A861" s="775" t="str">
        <f>IF(Inputs!T859&lt;&gt;"",Inputs!T859,"")</f>
        <v/>
      </c>
      <c r="B861" s="775" t="str">
        <f>IF(Inputs!U859&lt;&gt;"",Inputs!U859,"")</f>
        <v/>
      </c>
      <c r="C861" s="775" t="str">
        <f>IF(Inputs!V859&lt;&gt;"",Inputs!V859,"")</f>
        <v/>
      </c>
      <c r="D861" s="776" t="str">
        <f>IF(Inputs!W859&lt;&gt;"",Inputs!W859,"")</f>
        <v/>
      </c>
      <c r="E861" s="777" t="str">
        <f>IF(Inputs!X859&lt;&gt;"",Inputs!X859,"")</f>
        <v/>
      </c>
      <c r="F861" s="778" t="str">
        <f>IF(B861&lt;&gt;"",IF(Inputs!Y859&lt;&gt;"",Inputs!Y859,0),"")</f>
        <v/>
      </c>
      <c r="G861" s="775" t="str">
        <f>IF(Inputs!Z859&lt;&gt;"",Inputs!Z859,"")</f>
        <v/>
      </c>
      <c r="H861" s="775" t="str">
        <f t="shared" si="52"/>
        <v/>
      </c>
      <c r="I861" s="768" t="str">
        <f t="shared" si="53"/>
        <v/>
      </c>
      <c r="J861" s="768" t="str">
        <f t="shared" si="54"/>
        <v/>
      </c>
      <c r="K861" s="768" t="str">
        <f t="shared" si="55"/>
        <v/>
      </c>
    </row>
    <row r="862" spans="1:11">
      <c r="A862" s="775" t="str">
        <f>IF(Inputs!T860&lt;&gt;"",Inputs!T860,"")</f>
        <v/>
      </c>
      <c r="B862" s="775" t="str">
        <f>IF(Inputs!U860&lt;&gt;"",Inputs!U860,"")</f>
        <v/>
      </c>
      <c r="C862" s="775" t="str">
        <f>IF(Inputs!V860&lt;&gt;"",Inputs!V860,"")</f>
        <v/>
      </c>
      <c r="D862" s="776" t="str">
        <f>IF(Inputs!W860&lt;&gt;"",Inputs!W860,"")</f>
        <v/>
      </c>
      <c r="E862" s="777" t="str">
        <f>IF(Inputs!X860&lt;&gt;"",Inputs!X860,"")</f>
        <v/>
      </c>
      <c r="F862" s="778" t="str">
        <f>IF(B862&lt;&gt;"",IF(Inputs!Y860&lt;&gt;"",Inputs!Y860,0),"")</f>
        <v/>
      </c>
      <c r="G862" s="775" t="str">
        <f>IF(Inputs!Z860&lt;&gt;"",Inputs!Z860,"")</f>
        <v/>
      </c>
      <c r="H862" s="775" t="str">
        <f t="shared" si="52"/>
        <v/>
      </c>
      <c r="I862" s="768" t="str">
        <f t="shared" si="53"/>
        <v/>
      </c>
      <c r="J862" s="768" t="str">
        <f t="shared" si="54"/>
        <v/>
      </c>
      <c r="K862" s="768" t="str">
        <f t="shared" si="55"/>
        <v/>
      </c>
    </row>
    <row r="863" spans="1:11">
      <c r="A863" s="775" t="str">
        <f>IF(Inputs!T861&lt;&gt;"",Inputs!T861,"")</f>
        <v/>
      </c>
      <c r="B863" s="775" t="str">
        <f>IF(Inputs!U861&lt;&gt;"",Inputs!U861,"")</f>
        <v/>
      </c>
      <c r="C863" s="775" t="str">
        <f>IF(Inputs!V861&lt;&gt;"",Inputs!V861,"")</f>
        <v/>
      </c>
      <c r="D863" s="776" t="str">
        <f>IF(Inputs!W861&lt;&gt;"",Inputs!W861,"")</f>
        <v/>
      </c>
      <c r="E863" s="777" t="str">
        <f>IF(Inputs!X861&lt;&gt;"",Inputs!X861,"")</f>
        <v/>
      </c>
      <c r="F863" s="778" t="str">
        <f>IF(B863&lt;&gt;"",IF(Inputs!Y861&lt;&gt;"",Inputs!Y861,0),"")</f>
        <v/>
      </c>
      <c r="G863" s="775" t="str">
        <f>IF(Inputs!Z861&lt;&gt;"",Inputs!Z861,"")</f>
        <v/>
      </c>
      <c r="H863" s="775" t="str">
        <f t="shared" si="52"/>
        <v/>
      </c>
      <c r="I863" s="768" t="str">
        <f t="shared" si="53"/>
        <v/>
      </c>
      <c r="J863" s="768" t="str">
        <f t="shared" si="54"/>
        <v/>
      </c>
      <c r="K863" s="768" t="str">
        <f t="shared" si="55"/>
        <v/>
      </c>
    </row>
    <row r="864" spans="1:11">
      <c r="A864" s="775" t="str">
        <f>IF(Inputs!T862&lt;&gt;"",Inputs!T862,"")</f>
        <v/>
      </c>
      <c r="B864" s="775" t="str">
        <f>IF(Inputs!U862&lt;&gt;"",Inputs!U862,"")</f>
        <v/>
      </c>
      <c r="C864" s="775" t="str">
        <f>IF(Inputs!V862&lt;&gt;"",Inputs!V862,"")</f>
        <v/>
      </c>
      <c r="D864" s="776" t="str">
        <f>IF(Inputs!W862&lt;&gt;"",Inputs!W862,"")</f>
        <v/>
      </c>
      <c r="E864" s="777" t="str">
        <f>IF(Inputs!X862&lt;&gt;"",Inputs!X862,"")</f>
        <v/>
      </c>
      <c r="F864" s="778" t="str">
        <f>IF(B864&lt;&gt;"",IF(Inputs!Y862&lt;&gt;"",Inputs!Y862,0),"")</f>
        <v/>
      </c>
      <c r="G864" s="775" t="str">
        <f>IF(Inputs!Z862&lt;&gt;"",Inputs!Z862,"")</f>
        <v/>
      </c>
      <c r="H864" s="775" t="str">
        <f t="shared" si="52"/>
        <v/>
      </c>
      <c r="I864" s="768" t="str">
        <f t="shared" si="53"/>
        <v/>
      </c>
      <c r="J864" s="768" t="str">
        <f t="shared" si="54"/>
        <v/>
      </c>
      <c r="K864" s="768" t="str">
        <f t="shared" si="55"/>
        <v/>
      </c>
    </row>
    <row r="865" spans="1:11">
      <c r="A865" s="775" t="str">
        <f>IF(Inputs!T863&lt;&gt;"",Inputs!T863,"")</f>
        <v/>
      </c>
      <c r="B865" s="775" t="str">
        <f>IF(Inputs!U863&lt;&gt;"",Inputs!U863,"")</f>
        <v/>
      </c>
      <c r="C865" s="775" t="str">
        <f>IF(Inputs!V863&lt;&gt;"",Inputs!V863,"")</f>
        <v/>
      </c>
      <c r="D865" s="776" t="str">
        <f>IF(Inputs!W863&lt;&gt;"",Inputs!W863,"")</f>
        <v/>
      </c>
      <c r="E865" s="777" t="str">
        <f>IF(Inputs!X863&lt;&gt;"",Inputs!X863,"")</f>
        <v/>
      </c>
      <c r="F865" s="778" t="str">
        <f>IF(B865&lt;&gt;"",IF(Inputs!Y863&lt;&gt;"",Inputs!Y863,0),"")</f>
        <v/>
      </c>
      <c r="G865" s="775" t="str">
        <f>IF(Inputs!Z863&lt;&gt;"",Inputs!Z863,"")</f>
        <v/>
      </c>
      <c r="H865" s="775" t="str">
        <f t="shared" si="52"/>
        <v/>
      </c>
      <c r="I865" s="768" t="str">
        <f t="shared" si="53"/>
        <v/>
      </c>
      <c r="J865" s="768" t="str">
        <f t="shared" si="54"/>
        <v/>
      </c>
      <c r="K865" s="768" t="str">
        <f t="shared" si="55"/>
        <v/>
      </c>
    </row>
    <row r="866" spans="1:11">
      <c r="A866" s="775" t="str">
        <f>IF(Inputs!T864&lt;&gt;"",Inputs!T864,"")</f>
        <v/>
      </c>
      <c r="B866" s="775" t="str">
        <f>IF(Inputs!U864&lt;&gt;"",Inputs!U864,"")</f>
        <v/>
      </c>
      <c r="C866" s="775" t="str">
        <f>IF(Inputs!V864&lt;&gt;"",Inputs!V864,"")</f>
        <v/>
      </c>
      <c r="D866" s="776" t="str">
        <f>IF(Inputs!W864&lt;&gt;"",Inputs!W864,"")</f>
        <v/>
      </c>
      <c r="E866" s="777" t="str">
        <f>IF(Inputs!X864&lt;&gt;"",Inputs!X864,"")</f>
        <v/>
      </c>
      <c r="F866" s="778" t="str">
        <f>IF(B866&lt;&gt;"",IF(Inputs!Y864&lt;&gt;"",Inputs!Y864,0),"")</f>
        <v/>
      </c>
      <c r="G866" s="775" t="str">
        <f>IF(Inputs!Z864&lt;&gt;"",Inputs!Z864,"")</f>
        <v/>
      </c>
      <c r="H866" s="775" t="str">
        <f t="shared" si="52"/>
        <v/>
      </c>
      <c r="I866" s="768" t="str">
        <f t="shared" si="53"/>
        <v/>
      </c>
      <c r="J866" s="768" t="str">
        <f t="shared" si="54"/>
        <v/>
      </c>
      <c r="K866" s="768" t="str">
        <f t="shared" si="55"/>
        <v/>
      </c>
    </row>
    <row r="867" spans="1:11">
      <c r="A867" s="775" t="str">
        <f>IF(Inputs!T865&lt;&gt;"",Inputs!T865,"")</f>
        <v/>
      </c>
      <c r="B867" s="775" t="str">
        <f>IF(Inputs!U865&lt;&gt;"",Inputs!U865,"")</f>
        <v/>
      </c>
      <c r="C867" s="775" t="str">
        <f>IF(Inputs!V865&lt;&gt;"",Inputs!V865,"")</f>
        <v/>
      </c>
      <c r="D867" s="776" t="str">
        <f>IF(Inputs!W865&lt;&gt;"",Inputs!W865,"")</f>
        <v/>
      </c>
      <c r="E867" s="777" t="str">
        <f>IF(Inputs!X865&lt;&gt;"",Inputs!X865,"")</f>
        <v/>
      </c>
      <c r="F867" s="778" t="str">
        <f>IF(B867&lt;&gt;"",IF(Inputs!Y865&lt;&gt;"",Inputs!Y865,0),"")</f>
        <v/>
      </c>
      <c r="G867" s="775" t="str">
        <f>IF(Inputs!Z865&lt;&gt;"",Inputs!Z865,"")</f>
        <v/>
      </c>
      <c r="H867" s="775" t="str">
        <f t="shared" si="52"/>
        <v/>
      </c>
      <c r="I867" s="768" t="str">
        <f t="shared" si="53"/>
        <v/>
      </c>
      <c r="J867" s="768" t="str">
        <f t="shared" si="54"/>
        <v/>
      </c>
      <c r="K867" s="768" t="str">
        <f t="shared" si="55"/>
        <v/>
      </c>
    </row>
    <row r="868" spans="1:11">
      <c r="A868" s="775" t="str">
        <f>IF(Inputs!T866&lt;&gt;"",Inputs!T866,"")</f>
        <v/>
      </c>
      <c r="B868" s="775" t="str">
        <f>IF(Inputs!U866&lt;&gt;"",Inputs!U866,"")</f>
        <v/>
      </c>
      <c r="C868" s="775" t="str">
        <f>IF(Inputs!V866&lt;&gt;"",Inputs!V866,"")</f>
        <v/>
      </c>
      <c r="D868" s="776" t="str">
        <f>IF(Inputs!W866&lt;&gt;"",Inputs!W866,"")</f>
        <v/>
      </c>
      <c r="E868" s="777" t="str">
        <f>IF(Inputs!X866&lt;&gt;"",Inputs!X866,"")</f>
        <v/>
      </c>
      <c r="F868" s="778" t="str">
        <f>IF(B868&lt;&gt;"",IF(Inputs!Y866&lt;&gt;"",Inputs!Y866,0),"")</f>
        <v/>
      </c>
      <c r="G868" s="775" t="str">
        <f>IF(Inputs!Z866&lt;&gt;"",Inputs!Z866,"")</f>
        <v/>
      </c>
      <c r="H868" s="775" t="str">
        <f t="shared" si="52"/>
        <v/>
      </c>
      <c r="I868" s="768" t="str">
        <f t="shared" si="53"/>
        <v/>
      </c>
      <c r="J868" s="768" t="str">
        <f t="shared" si="54"/>
        <v/>
      </c>
      <c r="K868" s="768" t="str">
        <f t="shared" si="55"/>
        <v/>
      </c>
    </row>
    <row r="869" spans="1:11">
      <c r="A869" s="775" t="str">
        <f>IF(Inputs!T867&lt;&gt;"",Inputs!T867,"")</f>
        <v/>
      </c>
      <c r="B869" s="775" t="str">
        <f>IF(Inputs!U867&lt;&gt;"",Inputs!U867,"")</f>
        <v/>
      </c>
      <c r="C869" s="775" t="str">
        <f>IF(Inputs!V867&lt;&gt;"",Inputs!V867,"")</f>
        <v/>
      </c>
      <c r="D869" s="776" t="str">
        <f>IF(Inputs!W867&lt;&gt;"",Inputs!W867,"")</f>
        <v/>
      </c>
      <c r="E869" s="777" t="str">
        <f>IF(Inputs!X867&lt;&gt;"",Inputs!X867,"")</f>
        <v/>
      </c>
      <c r="F869" s="778" t="str">
        <f>IF(B869&lt;&gt;"",IF(Inputs!Y867&lt;&gt;"",Inputs!Y867,0),"")</f>
        <v/>
      </c>
      <c r="G869" s="775" t="str">
        <f>IF(Inputs!Z867&lt;&gt;"",Inputs!Z867,"")</f>
        <v/>
      </c>
      <c r="H869" s="775" t="str">
        <f t="shared" si="52"/>
        <v/>
      </c>
      <c r="I869" s="768" t="str">
        <f t="shared" si="53"/>
        <v/>
      </c>
      <c r="J869" s="768" t="str">
        <f t="shared" si="54"/>
        <v/>
      </c>
      <c r="K869" s="768" t="str">
        <f t="shared" si="55"/>
        <v/>
      </c>
    </row>
    <row r="870" spans="1:11">
      <c r="A870" s="775" t="str">
        <f>IF(Inputs!T868&lt;&gt;"",Inputs!T868,"")</f>
        <v/>
      </c>
      <c r="B870" s="775" t="str">
        <f>IF(Inputs!U868&lt;&gt;"",Inputs!U868,"")</f>
        <v/>
      </c>
      <c r="C870" s="775" t="str">
        <f>IF(Inputs!V868&lt;&gt;"",Inputs!V868,"")</f>
        <v/>
      </c>
      <c r="D870" s="776" t="str">
        <f>IF(Inputs!W868&lt;&gt;"",Inputs!W868,"")</f>
        <v/>
      </c>
      <c r="E870" s="777" t="str">
        <f>IF(Inputs!X868&lt;&gt;"",Inputs!X868,"")</f>
        <v/>
      </c>
      <c r="F870" s="778" t="str">
        <f>IF(B870&lt;&gt;"",IF(Inputs!Y868&lt;&gt;"",Inputs!Y868,0),"")</f>
        <v/>
      </c>
      <c r="G870" s="775" t="str">
        <f>IF(Inputs!Z868&lt;&gt;"",Inputs!Z868,"")</f>
        <v/>
      </c>
      <c r="H870" s="775" t="str">
        <f t="shared" si="52"/>
        <v/>
      </c>
      <c r="I870" s="768" t="str">
        <f t="shared" si="53"/>
        <v/>
      </c>
      <c r="J870" s="768" t="str">
        <f t="shared" si="54"/>
        <v/>
      </c>
      <c r="K870" s="768" t="str">
        <f t="shared" si="55"/>
        <v/>
      </c>
    </row>
    <row r="871" spans="1:11">
      <c r="A871" s="775" t="str">
        <f>IF(Inputs!T869&lt;&gt;"",Inputs!T869,"")</f>
        <v/>
      </c>
      <c r="B871" s="775" t="str">
        <f>IF(Inputs!U869&lt;&gt;"",Inputs!U869,"")</f>
        <v/>
      </c>
      <c r="C871" s="775" t="str">
        <f>IF(Inputs!V869&lt;&gt;"",Inputs!V869,"")</f>
        <v/>
      </c>
      <c r="D871" s="776" t="str">
        <f>IF(Inputs!W869&lt;&gt;"",Inputs!W869,"")</f>
        <v/>
      </c>
      <c r="E871" s="777" t="str">
        <f>IF(Inputs!X869&lt;&gt;"",Inputs!X869,"")</f>
        <v/>
      </c>
      <c r="F871" s="778" t="str">
        <f>IF(B871&lt;&gt;"",IF(Inputs!Y869&lt;&gt;"",Inputs!Y869,0),"")</f>
        <v/>
      </c>
      <c r="G871" s="775" t="str">
        <f>IF(Inputs!Z869&lt;&gt;"",Inputs!Z869,"")</f>
        <v/>
      </c>
      <c r="H871" s="775" t="str">
        <f t="shared" si="52"/>
        <v/>
      </c>
      <c r="I871" s="768" t="str">
        <f t="shared" si="53"/>
        <v/>
      </c>
      <c r="J871" s="768" t="str">
        <f t="shared" si="54"/>
        <v/>
      </c>
      <c r="K871" s="768" t="str">
        <f t="shared" si="55"/>
        <v/>
      </c>
    </row>
    <row r="872" spans="1:11">
      <c r="A872" s="775" t="str">
        <f>IF(Inputs!T870&lt;&gt;"",Inputs!T870,"")</f>
        <v/>
      </c>
      <c r="B872" s="775" t="str">
        <f>IF(Inputs!U870&lt;&gt;"",Inputs!U870,"")</f>
        <v/>
      </c>
      <c r="C872" s="775" t="str">
        <f>IF(Inputs!V870&lt;&gt;"",Inputs!V870,"")</f>
        <v/>
      </c>
      <c r="D872" s="776" t="str">
        <f>IF(Inputs!W870&lt;&gt;"",Inputs!W870,"")</f>
        <v/>
      </c>
      <c r="E872" s="777" t="str">
        <f>IF(Inputs!X870&lt;&gt;"",Inputs!X870,"")</f>
        <v/>
      </c>
      <c r="F872" s="778" t="str">
        <f>IF(B872&lt;&gt;"",IF(Inputs!Y870&lt;&gt;"",Inputs!Y870,0),"")</f>
        <v/>
      </c>
      <c r="G872" s="775" t="str">
        <f>IF(Inputs!Z870&lt;&gt;"",Inputs!Z870,"")</f>
        <v/>
      </c>
      <c r="H872" s="775" t="str">
        <f t="shared" si="52"/>
        <v/>
      </c>
      <c r="I872" s="768" t="str">
        <f t="shared" si="53"/>
        <v/>
      </c>
      <c r="J872" s="768" t="str">
        <f t="shared" si="54"/>
        <v/>
      </c>
      <c r="K872" s="768" t="str">
        <f t="shared" si="55"/>
        <v/>
      </c>
    </row>
    <row r="873" spans="1:11">
      <c r="A873" s="775" t="str">
        <f>IF(Inputs!T871&lt;&gt;"",Inputs!T871,"")</f>
        <v/>
      </c>
      <c r="B873" s="775" t="str">
        <f>IF(Inputs!U871&lt;&gt;"",Inputs!U871,"")</f>
        <v/>
      </c>
      <c r="C873" s="775" t="str">
        <f>IF(Inputs!V871&lt;&gt;"",Inputs!V871,"")</f>
        <v/>
      </c>
      <c r="D873" s="776" t="str">
        <f>IF(Inputs!W871&lt;&gt;"",Inputs!W871,"")</f>
        <v/>
      </c>
      <c r="E873" s="777" t="str">
        <f>IF(Inputs!X871&lt;&gt;"",Inputs!X871,"")</f>
        <v/>
      </c>
      <c r="F873" s="778" t="str">
        <f>IF(B873&lt;&gt;"",IF(Inputs!Y871&lt;&gt;"",Inputs!Y871,0),"")</f>
        <v/>
      </c>
      <c r="G873" s="775" t="str">
        <f>IF(Inputs!Z871&lt;&gt;"",Inputs!Z871,"")</f>
        <v/>
      </c>
      <c r="H873" s="775" t="str">
        <f t="shared" si="52"/>
        <v/>
      </c>
      <c r="I873" s="768" t="str">
        <f t="shared" si="53"/>
        <v/>
      </c>
      <c r="J873" s="768" t="str">
        <f t="shared" si="54"/>
        <v/>
      </c>
      <c r="K873" s="768" t="str">
        <f t="shared" si="55"/>
        <v/>
      </c>
    </row>
    <row r="874" spans="1:11">
      <c r="A874" s="775" t="str">
        <f>IF(Inputs!T872&lt;&gt;"",Inputs!T872,"")</f>
        <v/>
      </c>
      <c r="B874" s="775" t="str">
        <f>IF(Inputs!U872&lt;&gt;"",Inputs!U872,"")</f>
        <v/>
      </c>
      <c r="C874" s="775" t="str">
        <f>IF(Inputs!V872&lt;&gt;"",Inputs!V872,"")</f>
        <v/>
      </c>
      <c r="D874" s="776" t="str">
        <f>IF(Inputs!W872&lt;&gt;"",Inputs!W872,"")</f>
        <v/>
      </c>
      <c r="E874" s="777" t="str">
        <f>IF(Inputs!X872&lt;&gt;"",Inputs!X872,"")</f>
        <v/>
      </c>
      <c r="F874" s="778" t="str">
        <f>IF(B874&lt;&gt;"",IF(Inputs!Y872&lt;&gt;"",Inputs!Y872,0),"")</f>
        <v/>
      </c>
      <c r="G874" s="775" t="str">
        <f>IF(Inputs!Z872&lt;&gt;"",Inputs!Z872,"")</f>
        <v/>
      </c>
      <c r="H874" s="775" t="str">
        <f t="shared" si="52"/>
        <v/>
      </c>
      <c r="I874" s="768" t="str">
        <f t="shared" si="53"/>
        <v/>
      </c>
      <c r="J874" s="768" t="str">
        <f t="shared" si="54"/>
        <v/>
      </c>
      <c r="K874" s="768" t="str">
        <f t="shared" si="55"/>
        <v/>
      </c>
    </row>
    <row r="875" spans="1:11">
      <c r="A875" s="775" t="str">
        <f>IF(Inputs!T873&lt;&gt;"",Inputs!T873,"")</f>
        <v/>
      </c>
      <c r="B875" s="775" t="str">
        <f>IF(Inputs!U873&lt;&gt;"",Inputs!U873,"")</f>
        <v/>
      </c>
      <c r="C875" s="775" t="str">
        <f>IF(Inputs!V873&lt;&gt;"",Inputs!V873,"")</f>
        <v/>
      </c>
      <c r="D875" s="776" t="str">
        <f>IF(Inputs!W873&lt;&gt;"",Inputs!W873,"")</f>
        <v/>
      </c>
      <c r="E875" s="777" t="str">
        <f>IF(Inputs!X873&lt;&gt;"",Inputs!X873,"")</f>
        <v/>
      </c>
      <c r="F875" s="778" t="str">
        <f>IF(B875&lt;&gt;"",IF(Inputs!Y873&lt;&gt;"",Inputs!Y873,0),"")</f>
        <v/>
      </c>
      <c r="G875" s="775" t="str">
        <f>IF(Inputs!Z873&lt;&gt;"",Inputs!Z873,"")</f>
        <v/>
      </c>
      <c r="H875" s="775" t="str">
        <f t="shared" si="52"/>
        <v/>
      </c>
      <c r="I875" s="768" t="str">
        <f t="shared" si="53"/>
        <v/>
      </c>
      <c r="J875" s="768" t="str">
        <f t="shared" si="54"/>
        <v/>
      </c>
      <c r="K875" s="768" t="str">
        <f t="shared" si="55"/>
        <v/>
      </c>
    </row>
    <row r="876" spans="1:11">
      <c r="A876" s="775" t="str">
        <f>IF(Inputs!T874&lt;&gt;"",Inputs!T874,"")</f>
        <v/>
      </c>
      <c r="B876" s="775" t="str">
        <f>IF(Inputs!U874&lt;&gt;"",Inputs!U874,"")</f>
        <v/>
      </c>
      <c r="C876" s="775" t="str">
        <f>IF(Inputs!V874&lt;&gt;"",Inputs!V874,"")</f>
        <v/>
      </c>
      <c r="D876" s="776" t="str">
        <f>IF(Inputs!W874&lt;&gt;"",Inputs!W874,"")</f>
        <v/>
      </c>
      <c r="E876" s="777" t="str">
        <f>IF(Inputs!X874&lt;&gt;"",Inputs!X874,"")</f>
        <v/>
      </c>
      <c r="F876" s="778" t="str">
        <f>IF(B876&lt;&gt;"",IF(Inputs!Y874&lt;&gt;"",Inputs!Y874,0),"")</f>
        <v/>
      </c>
      <c r="G876" s="775" t="str">
        <f>IF(Inputs!Z874&lt;&gt;"",Inputs!Z874,"")</f>
        <v/>
      </c>
      <c r="H876" s="775" t="str">
        <f t="shared" si="52"/>
        <v/>
      </c>
      <c r="I876" s="768" t="str">
        <f t="shared" si="53"/>
        <v/>
      </c>
      <c r="J876" s="768" t="str">
        <f t="shared" si="54"/>
        <v/>
      </c>
      <c r="K876" s="768" t="str">
        <f t="shared" si="55"/>
        <v/>
      </c>
    </row>
    <row r="877" spans="1:11">
      <c r="A877" s="775" t="str">
        <f>IF(Inputs!T875&lt;&gt;"",Inputs!T875,"")</f>
        <v/>
      </c>
      <c r="B877" s="775" t="str">
        <f>IF(Inputs!U875&lt;&gt;"",Inputs!U875,"")</f>
        <v/>
      </c>
      <c r="C877" s="775" t="str">
        <f>IF(Inputs!V875&lt;&gt;"",Inputs!V875,"")</f>
        <v/>
      </c>
      <c r="D877" s="776" t="str">
        <f>IF(Inputs!W875&lt;&gt;"",Inputs!W875,"")</f>
        <v/>
      </c>
      <c r="E877" s="777" t="str">
        <f>IF(Inputs!X875&lt;&gt;"",Inputs!X875,"")</f>
        <v/>
      </c>
      <c r="F877" s="778" t="str">
        <f>IF(B877&lt;&gt;"",IF(Inputs!Y875&lt;&gt;"",Inputs!Y875,0),"")</f>
        <v/>
      </c>
      <c r="G877" s="775" t="str">
        <f>IF(Inputs!Z875&lt;&gt;"",Inputs!Z875,"")</f>
        <v/>
      </c>
      <c r="H877" s="775" t="str">
        <f t="shared" si="52"/>
        <v/>
      </c>
      <c r="I877" s="768" t="str">
        <f t="shared" si="53"/>
        <v/>
      </c>
      <c r="J877" s="768" t="str">
        <f t="shared" si="54"/>
        <v/>
      </c>
      <c r="K877" s="768" t="str">
        <f t="shared" si="55"/>
        <v/>
      </c>
    </row>
    <row r="878" spans="1:11">
      <c r="A878" s="775" t="str">
        <f>IF(Inputs!T876&lt;&gt;"",Inputs!T876,"")</f>
        <v/>
      </c>
      <c r="B878" s="775" t="str">
        <f>IF(Inputs!U876&lt;&gt;"",Inputs!U876,"")</f>
        <v/>
      </c>
      <c r="C878" s="775" t="str">
        <f>IF(Inputs!V876&lt;&gt;"",Inputs!V876,"")</f>
        <v/>
      </c>
      <c r="D878" s="776" t="str">
        <f>IF(Inputs!W876&lt;&gt;"",Inputs!W876,"")</f>
        <v/>
      </c>
      <c r="E878" s="777" t="str">
        <f>IF(Inputs!X876&lt;&gt;"",Inputs!X876,"")</f>
        <v/>
      </c>
      <c r="F878" s="778" t="str">
        <f>IF(B878&lt;&gt;"",IF(Inputs!Y876&lt;&gt;"",Inputs!Y876,0),"")</f>
        <v/>
      </c>
      <c r="G878" s="775" t="str">
        <f>IF(Inputs!Z876&lt;&gt;"",Inputs!Z876,"")</f>
        <v/>
      </c>
      <c r="H878" s="775" t="str">
        <f t="shared" si="52"/>
        <v/>
      </c>
      <c r="I878" s="768" t="str">
        <f t="shared" si="53"/>
        <v/>
      </c>
      <c r="J878" s="768" t="str">
        <f t="shared" si="54"/>
        <v/>
      </c>
      <c r="K878" s="768" t="str">
        <f t="shared" si="55"/>
        <v/>
      </c>
    </row>
    <row r="879" spans="1:11">
      <c r="A879" s="775" t="str">
        <f>IF(Inputs!T877&lt;&gt;"",Inputs!T877,"")</f>
        <v/>
      </c>
      <c r="B879" s="775" t="str">
        <f>IF(Inputs!U877&lt;&gt;"",Inputs!U877,"")</f>
        <v/>
      </c>
      <c r="C879" s="775" t="str">
        <f>IF(Inputs!V877&lt;&gt;"",Inputs!V877,"")</f>
        <v/>
      </c>
      <c r="D879" s="776" t="str">
        <f>IF(Inputs!W877&lt;&gt;"",Inputs!W877,"")</f>
        <v/>
      </c>
      <c r="E879" s="777" t="str">
        <f>IF(Inputs!X877&lt;&gt;"",Inputs!X877,"")</f>
        <v/>
      </c>
      <c r="F879" s="778" t="str">
        <f>IF(B879&lt;&gt;"",IF(Inputs!Y877&lt;&gt;"",Inputs!Y877,0),"")</f>
        <v/>
      </c>
      <c r="G879" s="775" t="str">
        <f>IF(Inputs!Z877&lt;&gt;"",Inputs!Z877,"")</f>
        <v/>
      </c>
      <c r="H879" s="775" t="str">
        <f t="shared" si="52"/>
        <v/>
      </c>
      <c r="I879" s="768" t="str">
        <f t="shared" si="53"/>
        <v/>
      </c>
      <c r="J879" s="768" t="str">
        <f t="shared" si="54"/>
        <v/>
      </c>
      <c r="K879" s="768" t="str">
        <f t="shared" si="55"/>
        <v/>
      </c>
    </row>
    <row r="880" spans="1:11">
      <c r="A880" s="775" t="str">
        <f>IF(Inputs!T878&lt;&gt;"",Inputs!T878,"")</f>
        <v/>
      </c>
      <c r="B880" s="775" t="str">
        <f>IF(Inputs!U878&lt;&gt;"",Inputs!U878,"")</f>
        <v/>
      </c>
      <c r="C880" s="775" t="str">
        <f>IF(Inputs!V878&lt;&gt;"",Inputs!V878,"")</f>
        <v/>
      </c>
      <c r="D880" s="776" t="str">
        <f>IF(Inputs!W878&lt;&gt;"",Inputs!W878,"")</f>
        <v/>
      </c>
      <c r="E880" s="777" t="str">
        <f>IF(Inputs!X878&lt;&gt;"",Inputs!X878,"")</f>
        <v/>
      </c>
      <c r="F880" s="778" t="str">
        <f>IF(B880&lt;&gt;"",IF(Inputs!Y878&lt;&gt;"",Inputs!Y878,0),"")</f>
        <v/>
      </c>
      <c r="G880" s="775" t="str">
        <f>IF(Inputs!Z878&lt;&gt;"",Inputs!Z878,"")</f>
        <v/>
      </c>
      <c r="H880" s="775" t="str">
        <f t="shared" si="52"/>
        <v/>
      </c>
      <c r="I880" s="768" t="str">
        <f t="shared" si="53"/>
        <v/>
      </c>
      <c r="J880" s="768" t="str">
        <f t="shared" si="54"/>
        <v/>
      </c>
      <c r="K880" s="768" t="str">
        <f t="shared" si="55"/>
        <v/>
      </c>
    </row>
    <row r="881" spans="1:11">
      <c r="A881" s="775" t="str">
        <f>IF(Inputs!T879&lt;&gt;"",Inputs!T879,"")</f>
        <v/>
      </c>
      <c r="B881" s="775" t="str">
        <f>IF(Inputs!U879&lt;&gt;"",Inputs!U879,"")</f>
        <v/>
      </c>
      <c r="C881" s="775" t="str">
        <f>IF(Inputs!V879&lt;&gt;"",Inputs!V879,"")</f>
        <v/>
      </c>
      <c r="D881" s="776" t="str">
        <f>IF(Inputs!W879&lt;&gt;"",Inputs!W879,"")</f>
        <v/>
      </c>
      <c r="E881" s="777" t="str">
        <f>IF(Inputs!X879&lt;&gt;"",Inputs!X879,"")</f>
        <v/>
      </c>
      <c r="F881" s="778" t="str">
        <f>IF(B881&lt;&gt;"",IF(Inputs!Y879&lt;&gt;"",Inputs!Y879,0),"")</f>
        <v/>
      </c>
      <c r="G881" s="775" t="str">
        <f>IF(Inputs!Z879&lt;&gt;"",Inputs!Z879,"")</f>
        <v/>
      </c>
      <c r="H881" s="775" t="str">
        <f t="shared" si="52"/>
        <v/>
      </c>
      <c r="I881" s="768" t="str">
        <f t="shared" si="53"/>
        <v/>
      </c>
      <c r="J881" s="768" t="str">
        <f t="shared" si="54"/>
        <v/>
      </c>
      <c r="K881" s="768" t="str">
        <f t="shared" si="55"/>
        <v/>
      </c>
    </row>
    <row r="882" spans="1:11">
      <c r="A882" s="775" t="str">
        <f>IF(Inputs!T880&lt;&gt;"",Inputs!T880,"")</f>
        <v/>
      </c>
      <c r="B882" s="775" t="str">
        <f>IF(Inputs!U880&lt;&gt;"",Inputs!U880,"")</f>
        <v/>
      </c>
      <c r="C882" s="775" t="str">
        <f>IF(Inputs!V880&lt;&gt;"",Inputs!V880,"")</f>
        <v/>
      </c>
      <c r="D882" s="776" t="str">
        <f>IF(Inputs!W880&lt;&gt;"",Inputs!W880,"")</f>
        <v/>
      </c>
      <c r="E882" s="777" t="str">
        <f>IF(Inputs!X880&lt;&gt;"",Inputs!X880,"")</f>
        <v/>
      </c>
      <c r="F882" s="778" t="str">
        <f>IF(B882&lt;&gt;"",IF(Inputs!Y880&lt;&gt;"",Inputs!Y880,0),"")</f>
        <v/>
      </c>
      <c r="G882" s="775" t="str">
        <f>IF(Inputs!Z880&lt;&gt;"",Inputs!Z880,"")</f>
        <v/>
      </c>
      <c r="H882" s="775" t="str">
        <f t="shared" si="52"/>
        <v/>
      </c>
      <c r="I882" s="768" t="str">
        <f t="shared" si="53"/>
        <v/>
      </c>
      <c r="J882" s="768" t="str">
        <f t="shared" si="54"/>
        <v/>
      </c>
      <c r="K882" s="768" t="str">
        <f t="shared" si="55"/>
        <v/>
      </c>
    </row>
    <row r="883" spans="1:11">
      <c r="A883" s="775" t="str">
        <f>IF(Inputs!T881&lt;&gt;"",Inputs!T881,"")</f>
        <v/>
      </c>
      <c r="B883" s="775" t="str">
        <f>IF(Inputs!U881&lt;&gt;"",Inputs!U881,"")</f>
        <v/>
      </c>
      <c r="C883" s="775" t="str">
        <f>IF(Inputs!V881&lt;&gt;"",Inputs!V881,"")</f>
        <v/>
      </c>
      <c r="D883" s="776" t="str">
        <f>IF(Inputs!W881&lt;&gt;"",Inputs!W881,"")</f>
        <v/>
      </c>
      <c r="E883" s="777" t="str">
        <f>IF(Inputs!X881&lt;&gt;"",Inputs!X881,"")</f>
        <v/>
      </c>
      <c r="F883" s="778" t="str">
        <f>IF(B883&lt;&gt;"",IF(Inputs!Y881&lt;&gt;"",Inputs!Y881,0),"")</f>
        <v/>
      </c>
      <c r="G883" s="775" t="str">
        <f>IF(Inputs!Z881&lt;&gt;"",Inputs!Z881,"")</f>
        <v/>
      </c>
      <c r="H883" s="775" t="str">
        <f t="shared" si="52"/>
        <v/>
      </c>
      <c r="I883" s="768" t="str">
        <f t="shared" si="53"/>
        <v/>
      </c>
      <c r="J883" s="768" t="str">
        <f t="shared" si="54"/>
        <v/>
      </c>
      <c r="K883" s="768" t="str">
        <f t="shared" si="55"/>
        <v/>
      </c>
    </row>
    <row r="884" spans="1:11">
      <c r="A884" s="775" t="str">
        <f>IF(Inputs!T882&lt;&gt;"",Inputs!T882,"")</f>
        <v/>
      </c>
      <c r="B884" s="775" t="str">
        <f>IF(Inputs!U882&lt;&gt;"",Inputs!U882,"")</f>
        <v/>
      </c>
      <c r="C884" s="775" t="str">
        <f>IF(Inputs!V882&lt;&gt;"",Inputs!V882,"")</f>
        <v/>
      </c>
      <c r="D884" s="776" t="str">
        <f>IF(Inputs!W882&lt;&gt;"",Inputs!W882,"")</f>
        <v/>
      </c>
      <c r="E884" s="777" t="str">
        <f>IF(Inputs!X882&lt;&gt;"",Inputs!X882,"")</f>
        <v/>
      </c>
      <c r="F884" s="778" t="str">
        <f>IF(B884&lt;&gt;"",IF(Inputs!Y882&lt;&gt;"",Inputs!Y882,0),"")</f>
        <v/>
      </c>
      <c r="G884" s="775" t="str">
        <f>IF(Inputs!Z882&lt;&gt;"",Inputs!Z882,"")</f>
        <v/>
      </c>
      <c r="H884" s="775" t="str">
        <f t="shared" si="52"/>
        <v/>
      </c>
      <c r="I884" s="768" t="str">
        <f t="shared" si="53"/>
        <v/>
      </c>
      <c r="J884" s="768" t="str">
        <f t="shared" si="54"/>
        <v/>
      </c>
      <c r="K884" s="768" t="str">
        <f t="shared" si="55"/>
        <v/>
      </c>
    </row>
    <row r="885" spans="1:11">
      <c r="A885" s="775" t="str">
        <f>IF(Inputs!T883&lt;&gt;"",Inputs!T883,"")</f>
        <v/>
      </c>
      <c r="B885" s="775" t="str">
        <f>IF(Inputs!U883&lt;&gt;"",Inputs!U883,"")</f>
        <v/>
      </c>
      <c r="C885" s="775" t="str">
        <f>IF(Inputs!V883&lt;&gt;"",Inputs!V883,"")</f>
        <v/>
      </c>
      <c r="D885" s="776" t="str">
        <f>IF(Inputs!W883&lt;&gt;"",Inputs!W883,"")</f>
        <v/>
      </c>
      <c r="E885" s="777" t="str">
        <f>IF(Inputs!X883&lt;&gt;"",Inputs!X883,"")</f>
        <v/>
      </c>
      <c r="F885" s="778" t="str">
        <f>IF(B885&lt;&gt;"",IF(Inputs!Y883&lt;&gt;"",Inputs!Y883,0),"")</f>
        <v/>
      </c>
      <c r="G885" s="775" t="str">
        <f>IF(Inputs!Z883&lt;&gt;"",Inputs!Z883,"")</f>
        <v/>
      </c>
      <c r="H885" s="775" t="str">
        <f t="shared" si="52"/>
        <v/>
      </c>
      <c r="I885" s="768" t="str">
        <f t="shared" si="53"/>
        <v/>
      </c>
      <c r="J885" s="768" t="str">
        <f t="shared" si="54"/>
        <v/>
      </c>
      <c r="K885" s="768" t="str">
        <f t="shared" si="55"/>
        <v/>
      </c>
    </row>
    <row r="886" spans="1:11">
      <c r="A886" s="775" t="str">
        <f>IF(Inputs!T884&lt;&gt;"",Inputs!T884,"")</f>
        <v/>
      </c>
      <c r="B886" s="775" t="str">
        <f>IF(Inputs!U884&lt;&gt;"",Inputs!U884,"")</f>
        <v/>
      </c>
      <c r="C886" s="775" t="str">
        <f>IF(Inputs!V884&lt;&gt;"",Inputs!V884,"")</f>
        <v/>
      </c>
      <c r="D886" s="776" t="str">
        <f>IF(Inputs!W884&lt;&gt;"",Inputs!W884,"")</f>
        <v/>
      </c>
      <c r="E886" s="777" t="str">
        <f>IF(Inputs!X884&lt;&gt;"",Inputs!X884,"")</f>
        <v/>
      </c>
      <c r="F886" s="778" t="str">
        <f>IF(B886&lt;&gt;"",IF(Inputs!Y884&lt;&gt;"",Inputs!Y884,0),"")</f>
        <v/>
      </c>
      <c r="G886" s="775" t="str">
        <f>IF(Inputs!Z884&lt;&gt;"",Inputs!Z884,"")</f>
        <v/>
      </c>
      <c r="H886" s="775" t="str">
        <f t="shared" si="52"/>
        <v/>
      </c>
      <c r="I886" s="768" t="str">
        <f t="shared" si="53"/>
        <v/>
      </c>
      <c r="J886" s="768" t="str">
        <f t="shared" si="54"/>
        <v/>
      </c>
      <c r="K886" s="768" t="str">
        <f t="shared" si="55"/>
        <v/>
      </c>
    </row>
    <row r="887" spans="1:11">
      <c r="A887" s="775" t="str">
        <f>IF(Inputs!T885&lt;&gt;"",Inputs!T885,"")</f>
        <v/>
      </c>
      <c r="B887" s="775" t="str">
        <f>IF(Inputs!U885&lt;&gt;"",Inputs!U885,"")</f>
        <v/>
      </c>
      <c r="C887" s="775" t="str">
        <f>IF(Inputs!V885&lt;&gt;"",Inputs!V885,"")</f>
        <v/>
      </c>
      <c r="D887" s="776" t="str">
        <f>IF(Inputs!W885&lt;&gt;"",Inputs!W885,"")</f>
        <v/>
      </c>
      <c r="E887" s="777" t="str">
        <f>IF(Inputs!X885&lt;&gt;"",Inputs!X885,"")</f>
        <v/>
      </c>
      <c r="F887" s="778" t="str">
        <f>IF(B887&lt;&gt;"",IF(Inputs!Y885&lt;&gt;"",Inputs!Y885,0),"")</f>
        <v/>
      </c>
      <c r="G887" s="775" t="str">
        <f>IF(Inputs!Z885&lt;&gt;"",Inputs!Z885,"")</f>
        <v/>
      </c>
      <c r="H887" s="775" t="str">
        <f t="shared" si="52"/>
        <v/>
      </c>
      <c r="I887" s="768" t="str">
        <f t="shared" si="53"/>
        <v/>
      </c>
      <c r="J887" s="768" t="str">
        <f t="shared" si="54"/>
        <v/>
      </c>
      <c r="K887" s="768" t="str">
        <f t="shared" si="55"/>
        <v/>
      </c>
    </row>
    <row r="888" spans="1:11">
      <c r="A888" s="775" t="str">
        <f>IF(Inputs!T886&lt;&gt;"",Inputs!T886,"")</f>
        <v/>
      </c>
      <c r="B888" s="775" t="str">
        <f>IF(Inputs!U886&lt;&gt;"",Inputs!U886,"")</f>
        <v/>
      </c>
      <c r="C888" s="775" t="str">
        <f>IF(Inputs!V886&lt;&gt;"",Inputs!V886,"")</f>
        <v/>
      </c>
      <c r="D888" s="776" t="str">
        <f>IF(Inputs!W886&lt;&gt;"",Inputs!W886,"")</f>
        <v/>
      </c>
      <c r="E888" s="777" t="str">
        <f>IF(Inputs!X886&lt;&gt;"",Inputs!X886,"")</f>
        <v/>
      </c>
      <c r="F888" s="778" t="str">
        <f>IF(B888&lt;&gt;"",IF(Inputs!Y886&lt;&gt;"",Inputs!Y886,0),"")</f>
        <v/>
      </c>
      <c r="G888" s="775" t="str">
        <f>IF(Inputs!Z886&lt;&gt;"",Inputs!Z886,"")</f>
        <v/>
      </c>
      <c r="H888" s="775" t="str">
        <f t="shared" si="52"/>
        <v/>
      </c>
      <c r="I888" s="768" t="str">
        <f t="shared" si="53"/>
        <v/>
      </c>
      <c r="J888" s="768" t="str">
        <f t="shared" si="54"/>
        <v/>
      </c>
      <c r="K888" s="768" t="str">
        <f t="shared" si="55"/>
        <v/>
      </c>
    </row>
    <row r="889" spans="1:11">
      <c r="A889" s="775" t="str">
        <f>IF(Inputs!T887&lt;&gt;"",Inputs!T887,"")</f>
        <v/>
      </c>
      <c r="B889" s="775" t="str">
        <f>IF(Inputs!U887&lt;&gt;"",Inputs!U887,"")</f>
        <v/>
      </c>
      <c r="C889" s="775" t="str">
        <f>IF(Inputs!V887&lt;&gt;"",Inputs!V887,"")</f>
        <v/>
      </c>
      <c r="D889" s="776" t="str">
        <f>IF(Inputs!W887&lt;&gt;"",Inputs!W887,"")</f>
        <v/>
      </c>
      <c r="E889" s="777" t="str">
        <f>IF(Inputs!X887&lt;&gt;"",Inputs!X887,"")</f>
        <v/>
      </c>
      <c r="F889" s="778" t="str">
        <f>IF(B889&lt;&gt;"",IF(Inputs!Y887&lt;&gt;"",Inputs!Y887,0),"")</f>
        <v/>
      </c>
      <c r="G889" s="775" t="str">
        <f>IF(Inputs!Z887&lt;&gt;"",Inputs!Z887,"")</f>
        <v/>
      </c>
      <c r="H889" s="775" t="str">
        <f t="shared" si="52"/>
        <v/>
      </c>
      <c r="I889" s="768" t="str">
        <f t="shared" si="53"/>
        <v/>
      </c>
      <c r="J889" s="768" t="str">
        <f t="shared" si="54"/>
        <v/>
      </c>
      <c r="K889" s="768" t="str">
        <f t="shared" si="55"/>
        <v/>
      </c>
    </row>
    <row r="890" spans="1:11">
      <c r="A890" s="775" t="str">
        <f>IF(Inputs!T888&lt;&gt;"",Inputs!T888,"")</f>
        <v/>
      </c>
      <c r="B890" s="775" t="str">
        <f>IF(Inputs!U888&lt;&gt;"",Inputs!U888,"")</f>
        <v/>
      </c>
      <c r="C890" s="775" t="str">
        <f>IF(Inputs!V888&lt;&gt;"",Inputs!V888,"")</f>
        <v/>
      </c>
      <c r="D890" s="776" t="str">
        <f>IF(Inputs!W888&lt;&gt;"",Inputs!W888,"")</f>
        <v/>
      </c>
      <c r="E890" s="777" t="str">
        <f>IF(Inputs!X888&lt;&gt;"",Inputs!X888,"")</f>
        <v/>
      </c>
      <c r="F890" s="778" t="str">
        <f>IF(B890&lt;&gt;"",IF(Inputs!Y888&lt;&gt;"",Inputs!Y888,0),"")</f>
        <v/>
      </c>
      <c r="G890" s="775" t="str">
        <f>IF(Inputs!Z888&lt;&gt;"",Inputs!Z888,"")</f>
        <v/>
      </c>
      <c r="H890" s="775" t="str">
        <f t="shared" si="52"/>
        <v/>
      </c>
      <c r="I890" s="768" t="str">
        <f t="shared" si="53"/>
        <v/>
      </c>
      <c r="J890" s="768" t="str">
        <f t="shared" si="54"/>
        <v/>
      </c>
      <c r="K890" s="768" t="str">
        <f t="shared" si="55"/>
        <v/>
      </c>
    </row>
    <row r="891" spans="1:11">
      <c r="A891" s="775" t="str">
        <f>IF(Inputs!T889&lt;&gt;"",Inputs!T889,"")</f>
        <v/>
      </c>
      <c r="B891" s="775" t="str">
        <f>IF(Inputs!U889&lt;&gt;"",Inputs!U889,"")</f>
        <v/>
      </c>
      <c r="C891" s="775" t="str">
        <f>IF(Inputs!V889&lt;&gt;"",Inputs!V889,"")</f>
        <v/>
      </c>
      <c r="D891" s="776" t="str">
        <f>IF(Inputs!W889&lt;&gt;"",Inputs!W889,"")</f>
        <v/>
      </c>
      <c r="E891" s="777" t="str">
        <f>IF(Inputs!X889&lt;&gt;"",Inputs!X889,"")</f>
        <v/>
      </c>
      <c r="F891" s="778" t="str">
        <f>IF(B891&lt;&gt;"",IF(Inputs!Y889&lt;&gt;"",Inputs!Y889,0),"")</f>
        <v/>
      </c>
      <c r="G891" s="775" t="str">
        <f>IF(Inputs!Z889&lt;&gt;"",Inputs!Z889,"")</f>
        <v/>
      </c>
      <c r="H891" s="775" t="str">
        <f t="shared" si="52"/>
        <v/>
      </c>
      <c r="I891" s="768" t="str">
        <f t="shared" si="53"/>
        <v/>
      </c>
      <c r="J891" s="768" t="str">
        <f t="shared" si="54"/>
        <v/>
      </c>
      <c r="K891" s="768" t="str">
        <f t="shared" si="55"/>
        <v/>
      </c>
    </row>
    <row r="892" spans="1:11">
      <c r="A892" s="775" t="str">
        <f>IF(Inputs!T890&lt;&gt;"",Inputs!T890,"")</f>
        <v/>
      </c>
      <c r="B892" s="775" t="str">
        <f>IF(Inputs!U890&lt;&gt;"",Inputs!U890,"")</f>
        <v/>
      </c>
      <c r="C892" s="775" t="str">
        <f>IF(Inputs!V890&lt;&gt;"",Inputs!V890,"")</f>
        <v/>
      </c>
      <c r="D892" s="776" t="str">
        <f>IF(Inputs!W890&lt;&gt;"",Inputs!W890,"")</f>
        <v/>
      </c>
      <c r="E892" s="777" t="str">
        <f>IF(Inputs!X890&lt;&gt;"",Inputs!X890,"")</f>
        <v/>
      </c>
      <c r="F892" s="778" t="str">
        <f>IF(B892&lt;&gt;"",IF(Inputs!Y890&lt;&gt;"",Inputs!Y890,0),"")</f>
        <v/>
      </c>
      <c r="G892" s="775" t="str">
        <f>IF(Inputs!Z890&lt;&gt;"",Inputs!Z890,"")</f>
        <v/>
      </c>
      <c r="H892" s="775" t="str">
        <f t="shared" si="52"/>
        <v/>
      </c>
      <c r="I892" s="768" t="str">
        <f t="shared" si="53"/>
        <v/>
      </c>
      <c r="J892" s="768" t="str">
        <f t="shared" si="54"/>
        <v/>
      </c>
      <c r="K892" s="768" t="str">
        <f t="shared" si="55"/>
        <v/>
      </c>
    </row>
    <row r="893" spans="1:11">
      <c r="A893" s="775" t="str">
        <f>IF(Inputs!T891&lt;&gt;"",Inputs!T891,"")</f>
        <v/>
      </c>
      <c r="B893" s="775" t="str">
        <f>IF(Inputs!U891&lt;&gt;"",Inputs!U891,"")</f>
        <v/>
      </c>
      <c r="C893" s="775" t="str">
        <f>IF(Inputs!V891&lt;&gt;"",Inputs!V891,"")</f>
        <v/>
      </c>
      <c r="D893" s="776" t="str">
        <f>IF(Inputs!W891&lt;&gt;"",Inputs!W891,"")</f>
        <v/>
      </c>
      <c r="E893" s="777" t="str">
        <f>IF(Inputs!X891&lt;&gt;"",Inputs!X891,"")</f>
        <v/>
      </c>
      <c r="F893" s="778" t="str">
        <f>IF(B893&lt;&gt;"",IF(Inputs!Y891&lt;&gt;"",Inputs!Y891,0),"")</f>
        <v/>
      </c>
      <c r="G893" s="775" t="str">
        <f>IF(Inputs!Z891&lt;&gt;"",Inputs!Z891,"")</f>
        <v/>
      </c>
      <c r="H893" s="775" t="str">
        <f t="shared" si="52"/>
        <v/>
      </c>
      <c r="I893" s="768" t="str">
        <f t="shared" si="53"/>
        <v/>
      </c>
      <c r="J893" s="768" t="str">
        <f t="shared" si="54"/>
        <v/>
      </c>
      <c r="K893" s="768" t="str">
        <f t="shared" si="55"/>
        <v/>
      </c>
    </row>
    <row r="894" spans="1:11">
      <c r="A894" s="775" t="str">
        <f>IF(Inputs!T892&lt;&gt;"",Inputs!T892,"")</f>
        <v/>
      </c>
      <c r="B894" s="775" t="str">
        <f>IF(Inputs!U892&lt;&gt;"",Inputs!U892,"")</f>
        <v/>
      </c>
      <c r="C894" s="775" t="str">
        <f>IF(Inputs!V892&lt;&gt;"",Inputs!V892,"")</f>
        <v/>
      </c>
      <c r="D894" s="776" t="str">
        <f>IF(Inputs!W892&lt;&gt;"",Inputs!W892,"")</f>
        <v/>
      </c>
      <c r="E894" s="777" t="str">
        <f>IF(Inputs!X892&lt;&gt;"",Inputs!X892,"")</f>
        <v/>
      </c>
      <c r="F894" s="778" t="str">
        <f>IF(B894&lt;&gt;"",IF(Inputs!Y892&lt;&gt;"",Inputs!Y892,0),"")</f>
        <v/>
      </c>
      <c r="G894" s="775" t="str">
        <f>IF(Inputs!Z892&lt;&gt;"",Inputs!Z892,"")</f>
        <v/>
      </c>
      <c r="H894" s="775" t="str">
        <f t="shared" si="52"/>
        <v/>
      </c>
      <c r="I894" s="768" t="str">
        <f t="shared" si="53"/>
        <v/>
      </c>
      <c r="J894" s="768" t="str">
        <f t="shared" si="54"/>
        <v/>
      </c>
      <c r="K894" s="768" t="str">
        <f t="shared" si="55"/>
        <v/>
      </c>
    </row>
    <row r="895" spans="1:11">
      <c r="A895" s="775" t="str">
        <f>IF(Inputs!T893&lt;&gt;"",Inputs!T893,"")</f>
        <v/>
      </c>
      <c r="B895" s="775" t="str">
        <f>IF(Inputs!U893&lt;&gt;"",Inputs!U893,"")</f>
        <v/>
      </c>
      <c r="C895" s="775" t="str">
        <f>IF(Inputs!V893&lt;&gt;"",Inputs!V893,"")</f>
        <v/>
      </c>
      <c r="D895" s="776" t="str">
        <f>IF(Inputs!W893&lt;&gt;"",Inputs!W893,"")</f>
        <v/>
      </c>
      <c r="E895" s="777" t="str">
        <f>IF(Inputs!X893&lt;&gt;"",Inputs!X893,"")</f>
        <v/>
      </c>
      <c r="F895" s="778" t="str">
        <f>IF(B895&lt;&gt;"",IF(Inputs!Y893&lt;&gt;"",Inputs!Y893,0),"")</f>
        <v/>
      </c>
      <c r="G895" s="775" t="str">
        <f>IF(Inputs!Z893&lt;&gt;"",Inputs!Z893,"")</f>
        <v/>
      </c>
      <c r="H895" s="775" t="str">
        <f t="shared" si="52"/>
        <v/>
      </c>
      <c r="I895" s="768" t="str">
        <f t="shared" si="53"/>
        <v/>
      </c>
      <c r="J895" s="768" t="str">
        <f t="shared" si="54"/>
        <v/>
      </c>
      <c r="K895" s="768" t="str">
        <f t="shared" si="55"/>
        <v/>
      </c>
    </row>
    <row r="896" spans="1:11">
      <c r="A896" s="775" t="str">
        <f>IF(Inputs!T894&lt;&gt;"",Inputs!T894,"")</f>
        <v/>
      </c>
      <c r="B896" s="775" t="str">
        <f>IF(Inputs!U894&lt;&gt;"",Inputs!U894,"")</f>
        <v/>
      </c>
      <c r="C896" s="775" t="str">
        <f>IF(Inputs!V894&lt;&gt;"",Inputs!V894,"")</f>
        <v/>
      </c>
      <c r="D896" s="776" t="str">
        <f>IF(Inputs!W894&lt;&gt;"",Inputs!W894,"")</f>
        <v/>
      </c>
      <c r="E896" s="777" t="str">
        <f>IF(Inputs!X894&lt;&gt;"",Inputs!X894,"")</f>
        <v/>
      </c>
      <c r="F896" s="778" t="str">
        <f>IF(B896&lt;&gt;"",IF(Inputs!Y894&lt;&gt;"",Inputs!Y894,0),"")</f>
        <v/>
      </c>
      <c r="G896" s="775" t="str">
        <f>IF(Inputs!Z894&lt;&gt;"",Inputs!Z894,"")</f>
        <v/>
      </c>
      <c r="H896" s="775" t="str">
        <f t="shared" si="52"/>
        <v/>
      </c>
      <c r="I896" s="768" t="str">
        <f t="shared" si="53"/>
        <v/>
      </c>
      <c r="J896" s="768" t="str">
        <f t="shared" si="54"/>
        <v/>
      </c>
      <c r="K896" s="768" t="str">
        <f t="shared" si="55"/>
        <v/>
      </c>
    </row>
    <row r="897" spans="1:11">
      <c r="A897" s="775" t="str">
        <f>IF(Inputs!T895&lt;&gt;"",Inputs!T895,"")</f>
        <v/>
      </c>
      <c r="B897" s="775" t="str">
        <f>IF(Inputs!U895&lt;&gt;"",Inputs!U895,"")</f>
        <v/>
      </c>
      <c r="C897" s="775" t="str">
        <f>IF(Inputs!V895&lt;&gt;"",Inputs!V895,"")</f>
        <v/>
      </c>
      <c r="D897" s="776" t="str">
        <f>IF(Inputs!W895&lt;&gt;"",Inputs!W895,"")</f>
        <v/>
      </c>
      <c r="E897" s="777" t="str">
        <f>IF(Inputs!X895&lt;&gt;"",Inputs!X895,"")</f>
        <v/>
      </c>
      <c r="F897" s="778" t="str">
        <f>IF(B897&lt;&gt;"",IF(Inputs!Y895&lt;&gt;"",Inputs!Y895,0),"")</f>
        <v/>
      </c>
      <c r="G897" s="775" t="str">
        <f>IF(Inputs!Z895&lt;&gt;"",Inputs!Z895,"")</f>
        <v/>
      </c>
      <c r="H897" s="775" t="str">
        <f t="shared" si="52"/>
        <v/>
      </c>
      <c r="I897" s="768" t="str">
        <f t="shared" si="53"/>
        <v/>
      </c>
      <c r="J897" s="768" t="str">
        <f t="shared" si="54"/>
        <v/>
      </c>
      <c r="K897" s="768" t="str">
        <f t="shared" si="55"/>
        <v/>
      </c>
    </row>
    <row r="898" spans="1:11">
      <c r="A898" s="775" t="str">
        <f>IF(Inputs!T896&lt;&gt;"",Inputs!T896,"")</f>
        <v/>
      </c>
      <c r="B898" s="775" t="str">
        <f>IF(Inputs!U896&lt;&gt;"",Inputs!U896,"")</f>
        <v/>
      </c>
      <c r="C898" s="775" t="str">
        <f>IF(Inputs!V896&lt;&gt;"",Inputs!V896,"")</f>
        <v/>
      </c>
      <c r="D898" s="776" t="str">
        <f>IF(Inputs!W896&lt;&gt;"",Inputs!W896,"")</f>
        <v/>
      </c>
      <c r="E898" s="777" t="str">
        <f>IF(Inputs!X896&lt;&gt;"",Inputs!X896,"")</f>
        <v/>
      </c>
      <c r="F898" s="778" t="str">
        <f>IF(B898&lt;&gt;"",IF(Inputs!Y896&lt;&gt;"",Inputs!Y896,0),"")</f>
        <v/>
      </c>
      <c r="G898" s="775" t="str">
        <f>IF(Inputs!Z896&lt;&gt;"",Inputs!Z896,"")</f>
        <v/>
      </c>
      <c r="H898" s="775" t="str">
        <f t="shared" si="52"/>
        <v/>
      </c>
      <c r="I898" s="768" t="str">
        <f t="shared" si="53"/>
        <v/>
      </c>
      <c r="J898" s="768" t="str">
        <f t="shared" si="54"/>
        <v/>
      </c>
      <c r="K898" s="768" t="str">
        <f t="shared" si="55"/>
        <v/>
      </c>
    </row>
    <row r="899" spans="1:11">
      <c r="A899" s="775" t="str">
        <f>IF(Inputs!T897&lt;&gt;"",Inputs!T897,"")</f>
        <v/>
      </c>
      <c r="B899" s="775" t="str">
        <f>IF(Inputs!U897&lt;&gt;"",Inputs!U897,"")</f>
        <v/>
      </c>
      <c r="C899" s="775" t="str">
        <f>IF(Inputs!V897&lt;&gt;"",Inputs!V897,"")</f>
        <v/>
      </c>
      <c r="D899" s="776" t="str">
        <f>IF(Inputs!W897&lt;&gt;"",Inputs!W897,"")</f>
        <v/>
      </c>
      <c r="E899" s="777" t="str">
        <f>IF(Inputs!X897&lt;&gt;"",Inputs!X897,"")</f>
        <v/>
      </c>
      <c r="F899" s="778" t="str">
        <f>IF(B899&lt;&gt;"",IF(Inputs!Y897&lt;&gt;"",Inputs!Y897,0),"")</f>
        <v/>
      </c>
      <c r="G899" s="775" t="str">
        <f>IF(Inputs!Z897&lt;&gt;"",Inputs!Z897,"")</f>
        <v/>
      </c>
      <c r="H899" s="775" t="str">
        <f t="shared" si="52"/>
        <v/>
      </c>
      <c r="I899" s="768" t="str">
        <f t="shared" si="53"/>
        <v/>
      </c>
      <c r="J899" s="768" t="str">
        <f t="shared" si="54"/>
        <v/>
      </c>
      <c r="K899" s="768" t="str">
        <f t="shared" si="55"/>
        <v/>
      </c>
    </row>
    <row r="900" spans="1:11">
      <c r="A900" s="775" t="str">
        <f>IF(Inputs!T898&lt;&gt;"",Inputs!T898,"")</f>
        <v/>
      </c>
      <c r="B900" s="775" t="str">
        <f>IF(Inputs!U898&lt;&gt;"",Inputs!U898,"")</f>
        <v/>
      </c>
      <c r="C900" s="775" t="str">
        <f>IF(Inputs!V898&lt;&gt;"",Inputs!V898,"")</f>
        <v/>
      </c>
      <c r="D900" s="776" t="str">
        <f>IF(Inputs!W898&lt;&gt;"",Inputs!W898,"")</f>
        <v/>
      </c>
      <c r="E900" s="777" t="str">
        <f>IF(Inputs!X898&lt;&gt;"",Inputs!X898,"")</f>
        <v/>
      </c>
      <c r="F900" s="778" t="str">
        <f>IF(B900&lt;&gt;"",IF(Inputs!Y898&lt;&gt;"",Inputs!Y898,0),"")</f>
        <v/>
      </c>
      <c r="G900" s="775" t="str">
        <f>IF(Inputs!Z898&lt;&gt;"",Inputs!Z898,"")</f>
        <v/>
      </c>
      <c r="H900" s="775" t="str">
        <f t="shared" si="52"/>
        <v/>
      </c>
      <c r="I900" s="768" t="str">
        <f t="shared" si="53"/>
        <v/>
      </c>
      <c r="J900" s="768" t="str">
        <f t="shared" si="54"/>
        <v/>
      </c>
      <c r="K900" s="768" t="str">
        <f t="shared" si="55"/>
        <v/>
      </c>
    </row>
    <row r="901" spans="1:11">
      <c r="A901" s="775" t="str">
        <f>IF(Inputs!T899&lt;&gt;"",Inputs!T899,"")</f>
        <v/>
      </c>
      <c r="B901" s="775" t="str">
        <f>IF(Inputs!U899&lt;&gt;"",Inputs!U899,"")</f>
        <v/>
      </c>
      <c r="C901" s="775" t="str">
        <f>IF(Inputs!V899&lt;&gt;"",Inputs!V899,"")</f>
        <v/>
      </c>
      <c r="D901" s="776" t="str">
        <f>IF(Inputs!W899&lt;&gt;"",Inputs!W899,"")</f>
        <v/>
      </c>
      <c r="E901" s="777" t="str">
        <f>IF(Inputs!X899&lt;&gt;"",Inputs!X899,"")</f>
        <v/>
      </c>
      <c r="F901" s="778" t="str">
        <f>IF(B901&lt;&gt;"",IF(Inputs!Y899&lt;&gt;"",Inputs!Y899,0),"")</f>
        <v/>
      </c>
      <c r="G901" s="775" t="str">
        <f>IF(Inputs!Z899&lt;&gt;"",Inputs!Z899,"")</f>
        <v/>
      </c>
      <c r="H901" s="775" t="str">
        <f t="shared" si="52"/>
        <v/>
      </c>
      <c r="I901" s="768" t="str">
        <f t="shared" si="53"/>
        <v/>
      </c>
      <c r="J901" s="768" t="str">
        <f t="shared" si="54"/>
        <v/>
      </c>
      <c r="K901" s="768" t="str">
        <f t="shared" si="55"/>
        <v/>
      </c>
    </row>
    <row r="902" spans="1:11">
      <c r="A902" s="775" t="str">
        <f>IF(Inputs!T900&lt;&gt;"",Inputs!T900,"")</f>
        <v/>
      </c>
      <c r="B902" s="775" t="str">
        <f>IF(Inputs!U900&lt;&gt;"",Inputs!U900,"")</f>
        <v/>
      </c>
      <c r="C902" s="775" t="str">
        <f>IF(Inputs!V900&lt;&gt;"",Inputs!V900,"")</f>
        <v/>
      </c>
      <c r="D902" s="776" t="str">
        <f>IF(Inputs!W900&lt;&gt;"",Inputs!W900,"")</f>
        <v/>
      </c>
      <c r="E902" s="777" t="str">
        <f>IF(Inputs!X900&lt;&gt;"",Inputs!X900,"")</f>
        <v/>
      </c>
      <c r="F902" s="778" t="str">
        <f>IF(B902&lt;&gt;"",IF(Inputs!Y900&lt;&gt;"",Inputs!Y900,0),"")</f>
        <v/>
      </c>
      <c r="G902" s="775" t="str">
        <f>IF(Inputs!Z900&lt;&gt;"",Inputs!Z900,"")</f>
        <v/>
      </c>
      <c r="H902" s="775" t="str">
        <f t="shared" si="52"/>
        <v/>
      </c>
      <c r="I902" s="768" t="str">
        <f t="shared" si="53"/>
        <v/>
      </c>
      <c r="J902" s="768" t="str">
        <f t="shared" si="54"/>
        <v/>
      </c>
      <c r="K902" s="768" t="str">
        <f t="shared" si="55"/>
        <v/>
      </c>
    </row>
    <row r="903" spans="1:11">
      <c r="A903" s="775" t="str">
        <f>IF(Inputs!T901&lt;&gt;"",Inputs!T901,"")</f>
        <v/>
      </c>
      <c r="B903" s="775" t="str">
        <f>IF(Inputs!U901&lt;&gt;"",Inputs!U901,"")</f>
        <v/>
      </c>
      <c r="C903" s="775" t="str">
        <f>IF(Inputs!V901&lt;&gt;"",Inputs!V901,"")</f>
        <v/>
      </c>
      <c r="D903" s="776" t="str">
        <f>IF(Inputs!W901&lt;&gt;"",Inputs!W901,"")</f>
        <v/>
      </c>
      <c r="E903" s="777" t="str">
        <f>IF(Inputs!X901&lt;&gt;"",Inputs!X901,"")</f>
        <v/>
      </c>
      <c r="F903" s="778" t="str">
        <f>IF(B903&lt;&gt;"",IF(Inputs!Y901&lt;&gt;"",Inputs!Y901,0),"")</f>
        <v/>
      </c>
      <c r="G903" s="775" t="str">
        <f>IF(Inputs!Z901&lt;&gt;"",Inputs!Z901,"")</f>
        <v/>
      </c>
      <c r="H903" s="775" t="str">
        <f t="shared" si="52"/>
        <v/>
      </c>
      <c r="I903" s="768" t="str">
        <f t="shared" si="53"/>
        <v/>
      </c>
      <c r="J903" s="768" t="str">
        <f t="shared" si="54"/>
        <v/>
      </c>
      <c r="K903" s="768" t="str">
        <f t="shared" si="55"/>
        <v/>
      </c>
    </row>
    <row r="904" spans="1:11">
      <c r="A904" s="775" t="str">
        <f>IF(Inputs!T902&lt;&gt;"",Inputs!T902,"")</f>
        <v/>
      </c>
      <c r="B904" s="775" t="str">
        <f>IF(Inputs!U902&lt;&gt;"",Inputs!U902,"")</f>
        <v/>
      </c>
      <c r="C904" s="775" t="str">
        <f>IF(Inputs!V902&lt;&gt;"",Inputs!V902,"")</f>
        <v/>
      </c>
      <c r="D904" s="776" t="str">
        <f>IF(Inputs!W902&lt;&gt;"",Inputs!W902,"")</f>
        <v/>
      </c>
      <c r="E904" s="777" t="str">
        <f>IF(Inputs!X902&lt;&gt;"",Inputs!X902,"")</f>
        <v/>
      </c>
      <c r="F904" s="778" t="str">
        <f>IF(B904&lt;&gt;"",IF(Inputs!Y902&lt;&gt;"",Inputs!Y902,0),"")</f>
        <v/>
      </c>
      <c r="G904" s="775" t="str">
        <f>IF(Inputs!Z902&lt;&gt;"",Inputs!Z902,"")</f>
        <v/>
      </c>
      <c r="H904" s="775" t="str">
        <f t="shared" si="52"/>
        <v/>
      </c>
      <c r="I904" s="768" t="str">
        <f t="shared" si="53"/>
        <v/>
      </c>
      <c r="J904" s="768" t="str">
        <f t="shared" si="54"/>
        <v/>
      </c>
      <c r="K904" s="768" t="str">
        <f t="shared" si="55"/>
        <v/>
      </c>
    </row>
    <row r="905" spans="1:11">
      <c r="A905" s="775" t="str">
        <f>IF(Inputs!T903&lt;&gt;"",Inputs!T903,"")</f>
        <v/>
      </c>
      <c r="B905" s="775" t="str">
        <f>IF(Inputs!U903&lt;&gt;"",Inputs!U903,"")</f>
        <v/>
      </c>
      <c r="C905" s="775" t="str">
        <f>IF(Inputs!V903&lt;&gt;"",Inputs!V903,"")</f>
        <v/>
      </c>
      <c r="D905" s="776" t="str">
        <f>IF(Inputs!W903&lt;&gt;"",Inputs!W903,"")</f>
        <v/>
      </c>
      <c r="E905" s="777" t="str">
        <f>IF(Inputs!X903&lt;&gt;"",Inputs!X903,"")</f>
        <v/>
      </c>
      <c r="F905" s="778" t="str">
        <f>IF(B905&lt;&gt;"",IF(Inputs!Y903&lt;&gt;"",Inputs!Y903,0),"")</f>
        <v/>
      </c>
      <c r="G905" s="775" t="str">
        <f>IF(Inputs!Z903&lt;&gt;"",Inputs!Z903,"")</f>
        <v/>
      </c>
      <c r="H905" s="775" t="str">
        <f t="shared" ref="H905:H968" si="56">IF(B905&lt;&gt;"",IF((YEAR($I$5)-YEAR($D905))*12+MONTH($I$5)-MONTH($D905)&lt;=E905*12,SLN(G905,G905*F905,E905),0),"")</f>
        <v/>
      </c>
      <c r="I905" s="768" t="str">
        <f t="shared" ref="I905:I968" si="57">IFERROR(IF(B905&lt;&gt;"",IF((YEAR(I$5)-YEAR($D905))*12+MONTH(I$5)-MONTH($D905)&lt;=12,0,IF(OR((YEAR(I$5)-YEAR($D905))*12+MONTH(I$5)-MONTH($D905)&gt;=$E905*12,SLN($G905,$G905*$F905,$E905*12)*ABS((YEAR(I$5)-1-YEAR($D905))*12+MONTH(I$5)-MONTH($D905))&gt;$G905-($G905*$F905)),$G905-($G905*$F905),SLN($G905,$G905*$F905,$E905*12)*ABS((YEAR(I$5)-1-YEAR($D905))*12+MONTH(I$5)-MONTH($D905)))),""),"")</f>
        <v/>
      </c>
      <c r="J905" s="768" t="str">
        <f t="shared" ref="J905:J968" si="58">IFERROR(IF(B905&lt;&gt;"",IF((YEAR(I$5)-YEAR($D905))*12+MONTH(I$5)-MONTH($D905)&lt;=12,SLN(G905,G905*F905,E905),IF(OR((YEAR(I$5)-YEAR($D905))*12+MONTH(I$5)-MONTH($D905)&gt;=$E905*12,$I905+$H905&gt;$G905-($G905*$F905)),$G905-($G905*$F905),$I905+$H905)),""),"")</f>
        <v/>
      </c>
      <c r="K905" s="768" t="str">
        <f t="shared" ref="K905:K968" si="59">IFERROR(IF(B905&lt;&gt;"",IF(DATE(YEAR(I$5),MONTH(I$5),DAY(I$5))&lt;$D905,0,$G905-J905),""),"")</f>
        <v/>
      </c>
    </row>
    <row r="906" spans="1:11">
      <c r="A906" s="775" t="str">
        <f>IF(Inputs!T904&lt;&gt;"",Inputs!T904,"")</f>
        <v/>
      </c>
      <c r="B906" s="775" t="str">
        <f>IF(Inputs!U904&lt;&gt;"",Inputs!U904,"")</f>
        <v/>
      </c>
      <c r="C906" s="775" t="str">
        <f>IF(Inputs!V904&lt;&gt;"",Inputs!V904,"")</f>
        <v/>
      </c>
      <c r="D906" s="776" t="str">
        <f>IF(Inputs!W904&lt;&gt;"",Inputs!W904,"")</f>
        <v/>
      </c>
      <c r="E906" s="777" t="str">
        <f>IF(Inputs!X904&lt;&gt;"",Inputs!X904,"")</f>
        <v/>
      </c>
      <c r="F906" s="778" t="str">
        <f>IF(B906&lt;&gt;"",IF(Inputs!Y904&lt;&gt;"",Inputs!Y904,0),"")</f>
        <v/>
      </c>
      <c r="G906" s="775" t="str">
        <f>IF(Inputs!Z904&lt;&gt;"",Inputs!Z904,"")</f>
        <v/>
      </c>
      <c r="H906" s="775" t="str">
        <f t="shared" si="56"/>
        <v/>
      </c>
      <c r="I906" s="768" t="str">
        <f t="shared" si="57"/>
        <v/>
      </c>
      <c r="J906" s="768" t="str">
        <f t="shared" si="58"/>
        <v/>
      </c>
      <c r="K906" s="768" t="str">
        <f t="shared" si="59"/>
        <v/>
      </c>
    </row>
    <row r="907" spans="1:11">
      <c r="A907" s="775" t="str">
        <f>IF(Inputs!T905&lt;&gt;"",Inputs!T905,"")</f>
        <v/>
      </c>
      <c r="B907" s="775" t="str">
        <f>IF(Inputs!U905&lt;&gt;"",Inputs!U905,"")</f>
        <v/>
      </c>
      <c r="C907" s="775" t="str">
        <f>IF(Inputs!V905&lt;&gt;"",Inputs!V905,"")</f>
        <v/>
      </c>
      <c r="D907" s="776" t="str">
        <f>IF(Inputs!W905&lt;&gt;"",Inputs!W905,"")</f>
        <v/>
      </c>
      <c r="E907" s="777" t="str">
        <f>IF(Inputs!X905&lt;&gt;"",Inputs!X905,"")</f>
        <v/>
      </c>
      <c r="F907" s="778" t="str">
        <f>IF(B907&lt;&gt;"",IF(Inputs!Y905&lt;&gt;"",Inputs!Y905,0),"")</f>
        <v/>
      </c>
      <c r="G907" s="775" t="str">
        <f>IF(Inputs!Z905&lt;&gt;"",Inputs!Z905,"")</f>
        <v/>
      </c>
      <c r="H907" s="775" t="str">
        <f t="shared" si="56"/>
        <v/>
      </c>
      <c r="I907" s="768" t="str">
        <f t="shared" si="57"/>
        <v/>
      </c>
      <c r="J907" s="768" t="str">
        <f t="shared" si="58"/>
        <v/>
      </c>
      <c r="K907" s="768" t="str">
        <f t="shared" si="59"/>
        <v/>
      </c>
    </row>
    <row r="908" spans="1:11">
      <c r="A908" s="775" t="str">
        <f>IF(Inputs!T906&lt;&gt;"",Inputs!T906,"")</f>
        <v/>
      </c>
      <c r="B908" s="775" t="str">
        <f>IF(Inputs!U906&lt;&gt;"",Inputs!U906,"")</f>
        <v/>
      </c>
      <c r="C908" s="775" t="str">
        <f>IF(Inputs!V906&lt;&gt;"",Inputs!V906,"")</f>
        <v/>
      </c>
      <c r="D908" s="776" t="str">
        <f>IF(Inputs!W906&lt;&gt;"",Inputs!W906,"")</f>
        <v/>
      </c>
      <c r="E908" s="777" t="str">
        <f>IF(Inputs!X906&lt;&gt;"",Inputs!X906,"")</f>
        <v/>
      </c>
      <c r="F908" s="778" t="str">
        <f>IF(B908&lt;&gt;"",IF(Inputs!Y906&lt;&gt;"",Inputs!Y906,0),"")</f>
        <v/>
      </c>
      <c r="G908" s="775" t="str">
        <f>IF(Inputs!Z906&lt;&gt;"",Inputs!Z906,"")</f>
        <v/>
      </c>
      <c r="H908" s="775" t="str">
        <f t="shared" si="56"/>
        <v/>
      </c>
      <c r="I908" s="768" t="str">
        <f t="shared" si="57"/>
        <v/>
      </c>
      <c r="J908" s="768" t="str">
        <f t="shared" si="58"/>
        <v/>
      </c>
      <c r="K908" s="768" t="str">
        <f t="shared" si="59"/>
        <v/>
      </c>
    </row>
    <row r="909" spans="1:11">
      <c r="A909" s="775" t="str">
        <f>IF(Inputs!T907&lt;&gt;"",Inputs!T907,"")</f>
        <v/>
      </c>
      <c r="B909" s="775" t="str">
        <f>IF(Inputs!U907&lt;&gt;"",Inputs!U907,"")</f>
        <v/>
      </c>
      <c r="C909" s="775" t="str">
        <f>IF(Inputs!V907&lt;&gt;"",Inputs!V907,"")</f>
        <v/>
      </c>
      <c r="D909" s="776" t="str">
        <f>IF(Inputs!W907&lt;&gt;"",Inputs!W907,"")</f>
        <v/>
      </c>
      <c r="E909" s="777" t="str">
        <f>IF(Inputs!X907&lt;&gt;"",Inputs!X907,"")</f>
        <v/>
      </c>
      <c r="F909" s="778" t="str">
        <f>IF(B909&lt;&gt;"",IF(Inputs!Y907&lt;&gt;"",Inputs!Y907,0),"")</f>
        <v/>
      </c>
      <c r="G909" s="775" t="str">
        <f>IF(Inputs!Z907&lt;&gt;"",Inputs!Z907,"")</f>
        <v/>
      </c>
      <c r="H909" s="775" t="str">
        <f t="shared" si="56"/>
        <v/>
      </c>
      <c r="I909" s="768" t="str">
        <f t="shared" si="57"/>
        <v/>
      </c>
      <c r="J909" s="768" t="str">
        <f t="shared" si="58"/>
        <v/>
      </c>
      <c r="K909" s="768" t="str">
        <f t="shared" si="59"/>
        <v/>
      </c>
    </row>
    <row r="910" spans="1:11">
      <c r="A910" s="775" t="str">
        <f>IF(Inputs!T908&lt;&gt;"",Inputs!T908,"")</f>
        <v/>
      </c>
      <c r="B910" s="775" t="str">
        <f>IF(Inputs!U908&lt;&gt;"",Inputs!U908,"")</f>
        <v/>
      </c>
      <c r="C910" s="775" t="str">
        <f>IF(Inputs!V908&lt;&gt;"",Inputs!V908,"")</f>
        <v/>
      </c>
      <c r="D910" s="776" t="str">
        <f>IF(Inputs!W908&lt;&gt;"",Inputs!W908,"")</f>
        <v/>
      </c>
      <c r="E910" s="777" t="str">
        <f>IF(Inputs!X908&lt;&gt;"",Inputs!X908,"")</f>
        <v/>
      </c>
      <c r="F910" s="778" t="str">
        <f>IF(B910&lt;&gt;"",IF(Inputs!Y908&lt;&gt;"",Inputs!Y908,0),"")</f>
        <v/>
      </c>
      <c r="G910" s="775" t="str">
        <f>IF(Inputs!Z908&lt;&gt;"",Inputs!Z908,"")</f>
        <v/>
      </c>
      <c r="H910" s="775" t="str">
        <f t="shared" si="56"/>
        <v/>
      </c>
      <c r="I910" s="768" t="str">
        <f t="shared" si="57"/>
        <v/>
      </c>
      <c r="J910" s="768" t="str">
        <f t="shared" si="58"/>
        <v/>
      </c>
      <c r="K910" s="768" t="str">
        <f t="shared" si="59"/>
        <v/>
      </c>
    </row>
    <row r="911" spans="1:11">
      <c r="A911" s="775" t="str">
        <f>IF(Inputs!T909&lt;&gt;"",Inputs!T909,"")</f>
        <v/>
      </c>
      <c r="B911" s="775" t="str">
        <f>IF(Inputs!U909&lt;&gt;"",Inputs!U909,"")</f>
        <v/>
      </c>
      <c r="C911" s="775" t="str">
        <f>IF(Inputs!V909&lt;&gt;"",Inputs!V909,"")</f>
        <v/>
      </c>
      <c r="D911" s="776" t="str">
        <f>IF(Inputs!W909&lt;&gt;"",Inputs!W909,"")</f>
        <v/>
      </c>
      <c r="E911" s="777" t="str">
        <f>IF(Inputs!X909&lt;&gt;"",Inputs!X909,"")</f>
        <v/>
      </c>
      <c r="F911" s="778" t="str">
        <f>IF(B911&lt;&gt;"",IF(Inputs!Y909&lt;&gt;"",Inputs!Y909,0),"")</f>
        <v/>
      </c>
      <c r="G911" s="775" t="str">
        <f>IF(Inputs!Z909&lt;&gt;"",Inputs!Z909,"")</f>
        <v/>
      </c>
      <c r="H911" s="775" t="str">
        <f t="shared" si="56"/>
        <v/>
      </c>
      <c r="I911" s="768" t="str">
        <f t="shared" si="57"/>
        <v/>
      </c>
      <c r="J911" s="768" t="str">
        <f t="shared" si="58"/>
        <v/>
      </c>
      <c r="K911" s="768" t="str">
        <f t="shared" si="59"/>
        <v/>
      </c>
    </row>
    <row r="912" spans="1:11">
      <c r="A912" s="775" t="str">
        <f>IF(Inputs!T910&lt;&gt;"",Inputs!T910,"")</f>
        <v/>
      </c>
      <c r="B912" s="775" t="str">
        <f>IF(Inputs!U910&lt;&gt;"",Inputs!U910,"")</f>
        <v/>
      </c>
      <c r="C912" s="775" t="str">
        <f>IF(Inputs!V910&lt;&gt;"",Inputs!V910,"")</f>
        <v/>
      </c>
      <c r="D912" s="776" t="str">
        <f>IF(Inputs!W910&lt;&gt;"",Inputs!W910,"")</f>
        <v/>
      </c>
      <c r="E912" s="777" t="str">
        <f>IF(Inputs!X910&lt;&gt;"",Inputs!X910,"")</f>
        <v/>
      </c>
      <c r="F912" s="778" t="str">
        <f>IF(B912&lt;&gt;"",IF(Inputs!Y910&lt;&gt;"",Inputs!Y910,0),"")</f>
        <v/>
      </c>
      <c r="G912" s="775" t="str">
        <f>IF(Inputs!Z910&lt;&gt;"",Inputs!Z910,"")</f>
        <v/>
      </c>
      <c r="H912" s="775" t="str">
        <f t="shared" si="56"/>
        <v/>
      </c>
      <c r="I912" s="768" t="str">
        <f t="shared" si="57"/>
        <v/>
      </c>
      <c r="J912" s="768" t="str">
        <f t="shared" si="58"/>
        <v/>
      </c>
      <c r="K912" s="768" t="str">
        <f t="shared" si="59"/>
        <v/>
      </c>
    </row>
    <row r="913" spans="1:11">
      <c r="A913" s="775" t="str">
        <f>IF(Inputs!T911&lt;&gt;"",Inputs!T911,"")</f>
        <v/>
      </c>
      <c r="B913" s="775" t="str">
        <f>IF(Inputs!U911&lt;&gt;"",Inputs!U911,"")</f>
        <v/>
      </c>
      <c r="C913" s="775" t="str">
        <f>IF(Inputs!V911&lt;&gt;"",Inputs!V911,"")</f>
        <v/>
      </c>
      <c r="D913" s="776" t="str">
        <f>IF(Inputs!W911&lt;&gt;"",Inputs!W911,"")</f>
        <v/>
      </c>
      <c r="E913" s="777" t="str">
        <f>IF(Inputs!X911&lt;&gt;"",Inputs!X911,"")</f>
        <v/>
      </c>
      <c r="F913" s="778" t="str">
        <f>IF(B913&lt;&gt;"",IF(Inputs!Y911&lt;&gt;"",Inputs!Y911,0),"")</f>
        <v/>
      </c>
      <c r="G913" s="775" t="str">
        <f>IF(Inputs!Z911&lt;&gt;"",Inputs!Z911,"")</f>
        <v/>
      </c>
      <c r="H913" s="775" t="str">
        <f t="shared" si="56"/>
        <v/>
      </c>
      <c r="I913" s="768" t="str">
        <f t="shared" si="57"/>
        <v/>
      </c>
      <c r="J913" s="768" t="str">
        <f t="shared" si="58"/>
        <v/>
      </c>
      <c r="K913" s="768" t="str">
        <f t="shared" si="59"/>
        <v/>
      </c>
    </row>
    <row r="914" spans="1:11">
      <c r="A914" s="775" t="str">
        <f>IF(Inputs!T912&lt;&gt;"",Inputs!T912,"")</f>
        <v/>
      </c>
      <c r="B914" s="775" t="str">
        <f>IF(Inputs!U912&lt;&gt;"",Inputs!U912,"")</f>
        <v/>
      </c>
      <c r="C914" s="775" t="str">
        <f>IF(Inputs!V912&lt;&gt;"",Inputs!V912,"")</f>
        <v/>
      </c>
      <c r="D914" s="776" t="str">
        <f>IF(Inputs!W912&lt;&gt;"",Inputs!W912,"")</f>
        <v/>
      </c>
      <c r="E914" s="777" t="str">
        <f>IF(Inputs!X912&lt;&gt;"",Inputs!X912,"")</f>
        <v/>
      </c>
      <c r="F914" s="778" t="str">
        <f>IF(B914&lt;&gt;"",IF(Inputs!Y912&lt;&gt;"",Inputs!Y912,0),"")</f>
        <v/>
      </c>
      <c r="G914" s="775" t="str">
        <f>IF(Inputs!Z912&lt;&gt;"",Inputs!Z912,"")</f>
        <v/>
      </c>
      <c r="H914" s="775" t="str">
        <f t="shared" si="56"/>
        <v/>
      </c>
      <c r="I914" s="768" t="str">
        <f t="shared" si="57"/>
        <v/>
      </c>
      <c r="J914" s="768" t="str">
        <f t="shared" si="58"/>
        <v/>
      </c>
      <c r="K914" s="768" t="str">
        <f t="shared" si="59"/>
        <v/>
      </c>
    </row>
    <row r="915" spans="1:11">
      <c r="A915" s="775" t="str">
        <f>IF(Inputs!T913&lt;&gt;"",Inputs!T913,"")</f>
        <v/>
      </c>
      <c r="B915" s="775" t="str">
        <f>IF(Inputs!U913&lt;&gt;"",Inputs!U913,"")</f>
        <v/>
      </c>
      <c r="C915" s="775" t="str">
        <f>IF(Inputs!V913&lt;&gt;"",Inputs!V913,"")</f>
        <v/>
      </c>
      <c r="D915" s="776" t="str">
        <f>IF(Inputs!W913&lt;&gt;"",Inputs!W913,"")</f>
        <v/>
      </c>
      <c r="E915" s="777" t="str">
        <f>IF(Inputs!X913&lt;&gt;"",Inputs!X913,"")</f>
        <v/>
      </c>
      <c r="F915" s="778" t="str">
        <f>IF(B915&lt;&gt;"",IF(Inputs!Y913&lt;&gt;"",Inputs!Y913,0),"")</f>
        <v/>
      </c>
      <c r="G915" s="775" t="str">
        <f>IF(Inputs!Z913&lt;&gt;"",Inputs!Z913,"")</f>
        <v/>
      </c>
      <c r="H915" s="775" t="str">
        <f t="shared" si="56"/>
        <v/>
      </c>
      <c r="I915" s="768" t="str">
        <f t="shared" si="57"/>
        <v/>
      </c>
      <c r="J915" s="768" t="str">
        <f t="shared" si="58"/>
        <v/>
      </c>
      <c r="K915" s="768" t="str">
        <f t="shared" si="59"/>
        <v/>
      </c>
    </row>
    <row r="916" spans="1:11">
      <c r="A916" s="775" t="str">
        <f>IF(Inputs!T914&lt;&gt;"",Inputs!T914,"")</f>
        <v/>
      </c>
      <c r="B916" s="775" t="str">
        <f>IF(Inputs!U914&lt;&gt;"",Inputs!U914,"")</f>
        <v/>
      </c>
      <c r="C916" s="775" t="str">
        <f>IF(Inputs!V914&lt;&gt;"",Inputs!V914,"")</f>
        <v/>
      </c>
      <c r="D916" s="776" t="str">
        <f>IF(Inputs!W914&lt;&gt;"",Inputs!W914,"")</f>
        <v/>
      </c>
      <c r="E916" s="777" t="str">
        <f>IF(Inputs!X914&lt;&gt;"",Inputs!X914,"")</f>
        <v/>
      </c>
      <c r="F916" s="778" t="str">
        <f>IF(B916&lt;&gt;"",IF(Inputs!Y914&lt;&gt;"",Inputs!Y914,0),"")</f>
        <v/>
      </c>
      <c r="G916" s="775" t="str">
        <f>IF(Inputs!Z914&lt;&gt;"",Inputs!Z914,"")</f>
        <v/>
      </c>
      <c r="H916" s="775" t="str">
        <f t="shared" si="56"/>
        <v/>
      </c>
      <c r="I916" s="768" t="str">
        <f t="shared" si="57"/>
        <v/>
      </c>
      <c r="J916" s="768" t="str">
        <f t="shared" si="58"/>
        <v/>
      </c>
      <c r="K916" s="768" t="str">
        <f t="shared" si="59"/>
        <v/>
      </c>
    </row>
    <row r="917" spans="1:11">
      <c r="A917" s="775" t="str">
        <f>IF(Inputs!T915&lt;&gt;"",Inputs!T915,"")</f>
        <v/>
      </c>
      <c r="B917" s="775" t="str">
        <f>IF(Inputs!U915&lt;&gt;"",Inputs!U915,"")</f>
        <v/>
      </c>
      <c r="C917" s="775" t="str">
        <f>IF(Inputs!V915&lt;&gt;"",Inputs!V915,"")</f>
        <v/>
      </c>
      <c r="D917" s="776" t="str">
        <f>IF(Inputs!W915&lt;&gt;"",Inputs!W915,"")</f>
        <v/>
      </c>
      <c r="E917" s="777" t="str">
        <f>IF(Inputs!X915&lt;&gt;"",Inputs!X915,"")</f>
        <v/>
      </c>
      <c r="F917" s="778" t="str">
        <f>IF(B917&lt;&gt;"",IF(Inputs!Y915&lt;&gt;"",Inputs!Y915,0),"")</f>
        <v/>
      </c>
      <c r="G917" s="775" t="str">
        <f>IF(Inputs!Z915&lt;&gt;"",Inputs!Z915,"")</f>
        <v/>
      </c>
      <c r="H917" s="775" t="str">
        <f t="shared" si="56"/>
        <v/>
      </c>
      <c r="I917" s="768" t="str">
        <f t="shared" si="57"/>
        <v/>
      </c>
      <c r="J917" s="768" t="str">
        <f t="shared" si="58"/>
        <v/>
      </c>
      <c r="K917" s="768" t="str">
        <f t="shared" si="59"/>
        <v/>
      </c>
    </row>
    <row r="918" spans="1:11">
      <c r="A918" s="775" t="str">
        <f>IF(Inputs!T916&lt;&gt;"",Inputs!T916,"")</f>
        <v/>
      </c>
      <c r="B918" s="775" t="str">
        <f>IF(Inputs!U916&lt;&gt;"",Inputs!U916,"")</f>
        <v/>
      </c>
      <c r="C918" s="775" t="str">
        <f>IF(Inputs!V916&lt;&gt;"",Inputs!V916,"")</f>
        <v/>
      </c>
      <c r="D918" s="776" t="str">
        <f>IF(Inputs!W916&lt;&gt;"",Inputs!W916,"")</f>
        <v/>
      </c>
      <c r="E918" s="777" t="str">
        <f>IF(Inputs!X916&lt;&gt;"",Inputs!X916,"")</f>
        <v/>
      </c>
      <c r="F918" s="778" t="str">
        <f>IF(B918&lt;&gt;"",IF(Inputs!Y916&lt;&gt;"",Inputs!Y916,0),"")</f>
        <v/>
      </c>
      <c r="G918" s="775" t="str">
        <f>IF(Inputs!Z916&lt;&gt;"",Inputs!Z916,"")</f>
        <v/>
      </c>
      <c r="H918" s="775" t="str">
        <f t="shared" si="56"/>
        <v/>
      </c>
      <c r="I918" s="768" t="str">
        <f t="shared" si="57"/>
        <v/>
      </c>
      <c r="J918" s="768" t="str">
        <f t="shared" si="58"/>
        <v/>
      </c>
      <c r="K918" s="768" t="str">
        <f t="shared" si="59"/>
        <v/>
      </c>
    </row>
    <row r="919" spans="1:11">
      <c r="A919" s="775" t="str">
        <f>IF(Inputs!T917&lt;&gt;"",Inputs!T917,"")</f>
        <v/>
      </c>
      <c r="B919" s="775" t="str">
        <f>IF(Inputs!U917&lt;&gt;"",Inputs!U917,"")</f>
        <v/>
      </c>
      <c r="C919" s="775" t="str">
        <f>IF(Inputs!V917&lt;&gt;"",Inputs!V917,"")</f>
        <v/>
      </c>
      <c r="D919" s="776" t="str">
        <f>IF(Inputs!W917&lt;&gt;"",Inputs!W917,"")</f>
        <v/>
      </c>
      <c r="E919" s="777" t="str">
        <f>IF(Inputs!X917&lt;&gt;"",Inputs!X917,"")</f>
        <v/>
      </c>
      <c r="F919" s="778" t="str">
        <f>IF(B919&lt;&gt;"",IF(Inputs!Y917&lt;&gt;"",Inputs!Y917,0),"")</f>
        <v/>
      </c>
      <c r="G919" s="775" t="str">
        <f>IF(Inputs!Z917&lt;&gt;"",Inputs!Z917,"")</f>
        <v/>
      </c>
      <c r="H919" s="775" t="str">
        <f t="shared" si="56"/>
        <v/>
      </c>
      <c r="I919" s="768" t="str">
        <f t="shared" si="57"/>
        <v/>
      </c>
      <c r="J919" s="768" t="str">
        <f t="shared" si="58"/>
        <v/>
      </c>
      <c r="K919" s="768" t="str">
        <f t="shared" si="59"/>
        <v/>
      </c>
    </row>
    <row r="920" spans="1:11">
      <c r="A920" s="775" t="str">
        <f>IF(Inputs!T918&lt;&gt;"",Inputs!T918,"")</f>
        <v/>
      </c>
      <c r="B920" s="775" t="str">
        <f>IF(Inputs!U918&lt;&gt;"",Inputs!U918,"")</f>
        <v/>
      </c>
      <c r="C920" s="775" t="str">
        <f>IF(Inputs!V918&lt;&gt;"",Inputs!V918,"")</f>
        <v/>
      </c>
      <c r="D920" s="776" t="str">
        <f>IF(Inputs!W918&lt;&gt;"",Inputs!W918,"")</f>
        <v/>
      </c>
      <c r="E920" s="777" t="str">
        <f>IF(Inputs!X918&lt;&gt;"",Inputs!X918,"")</f>
        <v/>
      </c>
      <c r="F920" s="778" t="str">
        <f>IF(B920&lt;&gt;"",IF(Inputs!Y918&lt;&gt;"",Inputs!Y918,0),"")</f>
        <v/>
      </c>
      <c r="G920" s="775" t="str">
        <f>IF(Inputs!Z918&lt;&gt;"",Inputs!Z918,"")</f>
        <v/>
      </c>
      <c r="H920" s="775" t="str">
        <f t="shared" si="56"/>
        <v/>
      </c>
      <c r="I920" s="768" t="str">
        <f t="shared" si="57"/>
        <v/>
      </c>
      <c r="J920" s="768" t="str">
        <f t="shared" si="58"/>
        <v/>
      </c>
      <c r="K920" s="768" t="str">
        <f t="shared" si="59"/>
        <v/>
      </c>
    </row>
    <row r="921" spans="1:11">
      <c r="A921" s="775" t="str">
        <f>IF(Inputs!T919&lt;&gt;"",Inputs!T919,"")</f>
        <v/>
      </c>
      <c r="B921" s="775" t="str">
        <f>IF(Inputs!U919&lt;&gt;"",Inputs!U919,"")</f>
        <v/>
      </c>
      <c r="C921" s="775" t="str">
        <f>IF(Inputs!V919&lt;&gt;"",Inputs!V919,"")</f>
        <v/>
      </c>
      <c r="D921" s="776" t="str">
        <f>IF(Inputs!W919&lt;&gt;"",Inputs!W919,"")</f>
        <v/>
      </c>
      <c r="E921" s="777" t="str">
        <f>IF(Inputs!X919&lt;&gt;"",Inputs!X919,"")</f>
        <v/>
      </c>
      <c r="F921" s="778" t="str">
        <f>IF(B921&lt;&gt;"",IF(Inputs!Y919&lt;&gt;"",Inputs!Y919,0),"")</f>
        <v/>
      </c>
      <c r="G921" s="775" t="str">
        <f>IF(Inputs!Z919&lt;&gt;"",Inputs!Z919,"")</f>
        <v/>
      </c>
      <c r="H921" s="775" t="str">
        <f t="shared" si="56"/>
        <v/>
      </c>
      <c r="I921" s="768" t="str">
        <f t="shared" si="57"/>
        <v/>
      </c>
      <c r="J921" s="768" t="str">
        <f t="shared" si="58"/>
        <v/>
      </c>
      <c r="K921" s="768" t="str">
        <f t="shared" si="59"/>
        <v/>
      </c>
    </row>
    <row r="922" spans="1:11">
      <c r="A922" s="775" t="str">
        <f>IF(Inputs!T920&lt;&gt;"",Inputs!T920,"")</f>
        <v/>
      </c>
      <c r="B922" s="775" t="str">
        <f>IF(Inputs!U920&lt;&gt;"",Inputs!U920,"")</f>
        <v/>
      </c>
      <c r="C922" s="775" t="str">
        <f>IF(Inputs!V920&lt;&gt;"",Inputs!V920,"")</f>
        <v/>
      </c>
      <c r="D922" s="776" t="str">
        <f>IF(Inputs!W920&lt;&gt;"",Inputs!W920,"")</f>
        <v/>
      </c>
      <c r="E922" s="777" t="str">
        <f>IF(Inputs!X920&lt;&gt;"",Inputs!X920,"")</f>
        <v/>
      </c>
      <c r="F922" s="778" t="str">
        <f>IF(B922&lt;&gt;"",IF(Inputs!Y920&lt;&gt;"",Inputs!Y920,0),"")</f>
        <v/>
      </c>
      <c r="G922" s="775" t="str">
        <f>IF(Inputs!Z920&lt;&gt;"",Inputs!Z920,"")</f>
        <v/>
      </c>
      <c r="H922" s="775" t="str">
        <f t="shared" si="56"/>
        <v/>
      </c>
      <c r="I922" s="768" t="str">
        <f t="shared" si="57"/>
        <v/>
      </c>
      <c r="J922" s="768" t="str">
        <f t="shared" si="58"/>
        <v/>
      </c>
      <c r="K922" s="768" t="str">
        <f t="shared" si="59"/>
        <v/>
      </c>
    </row>
    <row r="923" spans="1:11">
      <c r="A923" s="775" t="str">
        <f>IF(Inputs!T921&lt;&gt;"",Inputs!T921,"")</f>
        <v/>
      </c>
      <c r="B923" s="775" t="str">
        <f>IF(Inputs!U921&lt;&gt;"",Inputs!U921,"")</f>
        <v/>
      </c>
      <c r="C923" s="775" t="str">
        <f>IF(Inputs!V921&lt;&gt;"",Inputs!V921,"")</f>
        <v/>
      </c>
      <c r="D923" s="776" t="str">
        <f>IF(Inputs!W921&lt;&gt;"",Inputs!W921,"")</f>
        <v/>
      </c>
      <c r="E923" s="777" t="str">
        <f>IF(Inputs!X921&lt;&gt;"",Inputs!X921,"")</f>
        <v/>
      </c>
      <c r="F923" s="778" t="str">
        <f>IF(B923&lt;&gt;"",IF(Inputs!Y921&lt;&gt;"",Inputs!Y921,0),"")</f>
        <v/>
      </c>
      <c r="G923" s="775" t="str">
        <f>IF(Inputs!Z921&lt;&gt;"",Inputs!Z921,"")</f>
        <v/>
      </c>
      <c r="H923" s="775" t="str">
        <f t="shared" si="56"/>
        <v/>
      </c>
      <c r="I923" s="768" t="str">
        <f t="shared" si="57"/>
        <v/>
      </c>
      <c r="J923" s="768" t="str">
        <f t="shared" si="58"/>
        <v/>
      </c>
      <c r="K923" s="768" t="str">
        <f t="shared" si="59"/>
        <v/>
      </c>
    </row>
    <row r="924" spans="1:11">
      <c r="A924" s="775" t="str">
        <f>IF(Inputs!T922&lt;&gt;"",Inputs!T922,"")</f>
        <v/>
      </c>
      <c r="B924" s="775" t="str">
        <f>IF(Inputs!U922&lt;&gt;"",Inputs!U922,"")</f>
        <v/>
      </c>
      <c r="C924" s="775" t="str">
        <f>IF(Inputs!V922&lt;&gt;"",Inputs!V922,"")</f>
        <v/>
      </c>
      <c r="D924" s="776" t="str">
        <f>IF(Inputs!W922&lt;&gt;"",Inputs!W922,"")</f>
        <v/>
      </c>
      <c r="E924" s="777" t="str">
        <f>IF(Inputs!X922&lt;&gt;"",Inputs!X922,"")</f>
        <v/>
      </c>
      <c r="F924" s="778" t="str">
        <f>IF(B924&lt;&gt;"",IF(Inputs!Y922&lt;&gt;"",Inputs!Y922,0),"")</f>
        <v/>
      </c>
      <c r="G924" s="775" t="str">
        <f>IF(Inputs!Z922&lt;&gt;"",Inputs!Z922,"")</f>
        <v/>
      </c>
      <c r="H924" s="775" t="str">
        <f t="shared" si="56"/>
        <v/>
      </c>
      <c r="I924" s="768" t="str">
        <f t="shared" si="57"/>
        <v/>
      </c>
      <c r="J924" s="768" t="str">
        <f t="shared" si="58"/>
        <v/>
      </c>
      <c r="K924" s="768" t="str">
        <f t="shared" si="59"/>
        <v/>
      </c>
    </row>
    <row r="925" spans="1:11">
      <c r="A925" s="775" t="str">
        <f>IF(Inputs!T923&lt;&gt;"",Inputs!T923,"")</f>
        <v/>
      </c>
      <c r="B925" s="775" t="str">
        <f>IF(Inputs!U923&lt;&gt;"",Inputs!U923,"")</f>
        <v/>
      </c>
      <c r="C925" s="775" t="str">
        <f>IF(Inputs!V923&lt;&gt;"",Inputs!V923,"")</f>
        <v/>
      </c>
      <c r="D925" s="776" t="str">
        <f>IF(Inputs!W923&lt;&gt;"",Inputs!W923,"")</f>
        <v/>
      </c>
      <c r="E925" s="777" t="str">
        <f>IF(Inputs!X923&lt;&gt;"",Inputs!X923,"")</f>
        <v/>
      </c>
      <c r="F925" s="778" t="str">
        <f>IF(B925&lt;&gt;"",IF(Inputs!Y923&lt;&gt;"",Inputs!Y923,0),"")</f>
        <v/>
      </c>
      <c r="G925" s="775" t="str">
        <f>IF(Inputs!Z923&lt;&gt;"",Inputs!Z923,"")</f>
        <v/>
      </c>
      <c r="H925" s="775" t="str">
        <f t="shared" si="56"/>
        <v/>
      </c>
      <c r="I925" s="768" t="str">
        <f t="shared" si="57"/>
        <v/>
      </c>
      <c r="J925" s="768" t="str">
        <f t="shared" si="58"/>
        <v/>
      </c>
      <c r="K925" s="768" t="str">
        <f t="shared" si="59"/>
        <v/>
      </c>
    </row>
    <row r="926" spans="1:11">
      <c r="A926" s="775" t="str">
        <f>IF(Inputs!T924&lt;&gt;"",Inputs!T924,"")</f>
        <v/>
      </c>
      <c r="B926" s="775" t="str">
        <f>IF(Inputs!U924&lt;&gt;"",Inputs!U924,"")</f>
        <v/>
      </c>
      <c r="C926" s="775" t="str">
        <f>IF(Inputs!V924&lt;&gt;"",Inputs!V924,"")</f>
        <v/>
      </c>
      <c r="D926" s="776" t="str">
        <f>IF(Inputs!W924&lt;&gt;"",Inputs!W924,"")</f>
        <v/>
      </c>
      <c r="E926" s="777" t="str">
        <f>IF(Inputs!X924&lt;&gt;"",Inputs!X924,"")</f>
        <v/>
      </c>
      <c r="F926" s="778" t="str">
        <f>IF(B926&lt;&gt;"",IF(Inputs!Y924&lt;&gt;"",Inputs!Y924,0),"")</f>
        <v/>
      </c>
      <c r="G926" s="775" t="str">
        <f>IF(Inputs!Z924&lt;&gt;"",Inputs!Z924,"")</f>
        <v/>
      </c>
      <c r="H926" s="775" t="str">
        <f t="shared" si="56"/>
        <v/>
      </c>
      <c r="I926" s="768" t="str">
        <f t="shared" si="57"/>
        <v/>
      </c>
      <c r="J926" s="768" t="str">
        <f t="shared" si="58"/>
        <v/>
      </c>
      <c r="K926" s="768" t="str">
        <f t="shared" si="59"/>
        <v/>
      </c>
    </row>
    <row r="927" spans="1:11">
      <c r="A927" s="775" t="str">
        <f>IF(Inputs!T925&lt;&gt;"",Inputs!T925,"")</f>
        <v/>
      </c>
      <c r="B927" s="775" t="str">
        <f>IF(Inputs!U925&lt;&gt;"",Inputs!U925,"")</f>
        <v/>
      </c>
      <c r="C927" s="775" t="str">
        <f>IF(Inputs!V925&lt;&gt;"",Inputs!V925,"")</f>
        <v/>
      </c>
      <c r="D927" s="776" t="str">
        <f>IF(Inputs!W925&lt;&gt;"",Inputs!W925,"")</f>
        <v/>
      </c>
      <c r="E927" s="777" t="str">
        <f>IF(Inputs!X925&lt;&gt;"",Inputs!X925,"")</f>
        <v/>
      </c>
      <c r="F927" s="778" t="str">
        <f>IF(B927&lt;&gt;"",IF(Inputs!Y925&lt;&gt;"",Inputs!Y925,0),"")</f>
        <v/>
      </c>
      <c r="G927" s="775" t="str">
        <f>IF(Inputs!Z925&lt;&gt;"",Inputs!Z925,"")</f>
        <v/>
      </c>
      <c r="H927" s="775" t="str">
        <f t="shared" si="56"/>
        <v/>
      </c>
      <c r="I927" s="768" t="str">
        <f t="shared" si="57"/>
        <v/>
      </c>
      <c r="J927" s="768" t="str">
        <f t="shared" si="58"/>
        <v/>
      </c>
      <c r="K927" s="768" t="str">
        <f t="shared" si="59"/>
        <v/>
      </c>
    </row>
    <row r="928" spans="1:11">
      <c r="A928" s="775" t="str">
        <f>IF(Inputs!T926&lt;&gt;"",Inputs!T926,"")</f>
        <v/>
      </c>
      <c r="B928" s="775" t="str">
        <f>IF(Inputs!U926&lt;&gt;"",Inputs!U926,"")</f>
        <v/>
      </c>
      <c r="C928" s="775" t="str">
        <f>IF(Inputs!V926&lt;&gt;"",Inputs!V926,"")</f>
        <v/>
      </c>
      <c r="D928" s="776" t="str">
        <f>IF(Inputs!W926&lt;&gt;"",Inputs!W926,"")</f>
        <v/>
      </c>
      <c r="E928" s="777" t="str">
        <f>IF(Inputs!X926&lt;&gt;"",Inputs!X926,"")</f>
        <v/>
      </c>
      <c r="F928" s="778" t="str">
        <f>IF(B928&lt;&gt;"",IF(Inputs!Y926&lt;&gt;"",Inputs!Y926,0),"")</f>
        <v/>
      </c>
      <c r="G928" s="775" t="str">
        <f>IF(Inputs!Z926&lt;&gt;"",Inputs!Z926,"")</f>
        <v/>
      </c>
      <c r="H928" s="775" t="str">
        <f t="shared" si="56"/>
        <v/>
      </c>
      <c r="I928" s="768" t="str">
        <f t="shared" si="57"/>
        <v/>
      </c>
      <c r="J928" s="768" t="str">
        <f t="shared" si="58"/>
        <v/>
      </c>
      <c r="K928" s="768" t="str">
        <f t="shared" si="59"/>
        <v/>
      </c>
    </row>
    <row r="929" spans="1:11">
      <c r="A929" s="775" t="str">
        <f>IF(Inputs!T927&lt;&gt;"",Inputs!T927,"")</f>
        <v/>
      </c>
      <c r="B929" s="775" t="str">
        <f>IF(Inputs!U927&lt;&gt;"",Inputs!U927,"")</f>
        <v/>
      </c>
      <c r="C929" s="775" t="str">
        <f>IF(Inputs!V927&lt;&gt;"",Inputs!V927,"")</f>
        <v/>
      </c>
      <c r="D929" s="776" t="str">
        <f>IF(Inputs!W927&lt;&gt;"",Inputs!W927,"")</f>
        <v/>
      </c>
      <c r="E929" s="777" t="str">
        <f>IF(Inputs!X927&lt;&gt;"",Inputs!X927,"")</f>
        <v/>
      </c>
      <c r="F929" s="778" t="str">
        <f>IF(B929&lt;&gt;"",IF(Inputs!Y927&lt;&gt;"",Inputs!Y927,0),"")</f>
        <v/>
      </c>
      <c r="G929" s="775" t="str">
        <f>IF(Inputs!Z927&lt;&gt;"",Inputs!Z927,"")</f>
        <v/>
      </c>
      <c r="H929" s="775" t="str">
        <f t="shared" si="56"/>
        <v/>
      </c>
      <c r="I929" s="768" t="str">
        <f t="shared" si="57"/>
        <v/>
      </c>
      <c r="J929" s="768" t="str">
        <f t="shared" si="58"/>
        <v/>
      </c>
      <c r="K929" s="768" t="str">
        <f t="shared" si="59"/>
        <v/>
      </c>
    </row>
    <row r="930" spans="1:11">
      <c r="A930" s="775" t="str">
        <f>IF(Inputs!T928&lt;&gt;"",Inputs!T928,"")</f>
        <v/>
      </c>
      <c r="B930" s="775" t="str">
        <f>IF(Inputs!U928&lt;&gt;"",Inputs!U928,"")</f>
        <v/>
      </c>
      <c r="C930" s="775" t="str">
        <f>IF(Inputs!V928&lt;&gt;"",Inputs!V928,"")</f>
        <v/>
      </c>
      <c r="D930" s="776" t="str">
        <f>IF(Inputs!W928&lt;&gt;"",Inputs!W928,"")</f>
        <v/>
      </c>
      <c r="E930" s="777" t="str">
        <f>IF(Inputs!X928&lt;&gt;"",Inputs!X928,"")</f>
        <v/>
      </c>
      <c r="F930" s="778" t="str">
        <f>IF(B930&lt;&gt;"",IF(Inputs!Y928&lt;&gt;"",Inputs!Y928,0),"")</f>
        <v/>
      </c>
      <c r="G930" s="775" t="str">
        <f>IF(Inputs!Z928&lt;&gt;"",Inputs!Z928,"")</f>
        <v/>
      </c>
      <c r="H930" s="775" t="str">
        <f t="shared" si="56"/>
        <v/>
      </c>
      <c r="I930" s="768" t="str">
        <f t="shared" si="57"/>
        <v/>
      </c>
      <c r="J930" s="768" t="str">
        <f t="shared" si="58"/>
        <v/>
      </c>
      <c r="K930" s="768" t="str">
        <f t="shared" si="59"/>
        <v/>
      </c>
    </row>
    <row r="931" spans="1:11">
      <c r="A931" s="775" t="str">
        <f>IF(Inputs!T929&lt;&gt;"",Inputs!T929,"")</f>
        <v/>
      </c>
      <c r="B931" s="775" t="str">
        <f>IF(Inputs!U929&lt;&gt;"",Inputs!U929,"")</f>
        <v/>
      </c>
      <c r="C931" s="775" t="str">
        <f>IF(Inputs!V929&lt;&gt;"",Inputs!V929,"")</f>
        <v/>
      </c>
      <c r="D931" s="776" t="str">
        <f>IF(Inputs!W929&lt;&gt;"",Inputs!W929,"")</f>
        <v/>
      </c>
      <c r="E931" s="777" t="str">
        <f>IF(Inputs!X929&lt;&gt;"",Inputs!X929,"")</f>
        <v/>
      </c>
      <c r="F931" s="778" t="str">
        <f>IF(B931&lt;&gt;"",IF(Inputs!Y929&lt;&gt;"",Inputs!Y929,0),"")</f>
        <v/>
      </c>
      <c r="G931" s="775" t="str">
        <f>IF(Inputs!Z929&lt;&gt;"",Inputs!Z929,"")</f>
        <v/>
      </c>
      <c r="H931" s="775" t="str">
        <f t="shared" si="56"/>
        <v/>
      </c>
      <c r="I931" s="768" t="str">
        <f t="shared" si="57"/>
        <v/>
      </c>
      <c r="J931" s="768" t="str">
        <f t="shared" si="58"/>
        <v/>
      </c>
      <c r="K931" s="768" t="str">
        <f t="shared" si="59"/>
        <v/>
      </c>
    </row>
    <row r="932" spans="1:11">
      <c r="A932" s="775" t="str">
        <f>IF(Inputs!T930&lt;&gt;"",Inputs!T930,"")</f>
        <v/>
      </c>
      <c r="B932" s="775" t="str">
        <f>IF(Inputs!U930&lt;&gt;"",Inputs!U930,"")</f>
        <v/>
      </c>
      <c r="C932" s="775" t="str">
        <f>IF(Inputs!V930&lt;&gt;"",Inputs!V930,"")</f>
        <v/>
      </c>
      <c r="D932" s="776" t="str">
        <f>IF(Inputs!W930&lt;&gt;"",Inputs!W930,"")</f>
        <v/>
      </c>
      <c r="E932" s="777" t="str">
        <f>IF(Inputs!X930&lt;&gt;"",Inputs!X930,"")</f>
        <v/>
      </c>
      <c r="F932" s="778" t="str">
        <f>IF(B932&lt;&gt;"",IF(Inputs!Y930&lt;&gt;"",Inputs!Y930,0),"")</f>
        <v/>
      </c>
      <c r="G932" s="775" t="str">
        <f>IF(Inputs!Z930&lt;&gt;"",Inputs!Z930,"")</f>
        <v/>
      </c>
      <c r="H932" s="775" t="str">
        <f t="shared" si="56"/>
        <v/>
      </c>
      <c r="I932" s="768" t="str">
        <f t="shared" si="57"/>
        <v/>
      </c>
      <c r="J932" s="768" t="str">
        <f t="shared" si="58"/>
        <v/>
      </c>
      <c r="K932" s="768" t="str">
        <f t="shared" si="59"/>
        <v/>
      </c>
    </row>
    <row r="933" spans="1:11">
      <c r="A933" s="775" t="str">
        <f>IF(Inputs!T931&lt;&gt;"",Inputs!T931,"")</f>
        <v/>
      </c>
      <c r="B933" s="775" t="str">
        <f>IF(Inputs!U931&lt;&gt;"",Inputs!U931,"")</f>
        <v/>
      </c>
      <c r="C933" s="775" t="str">
        <f>IF(Inputs!V931&lt;&gt;"",Inputs!V931,"")</f>
        <v/>
      </c>
      <c r="D933" s="776" t="str">
        <f>IF(Inputs!W931&lt;&gt;"",Inputs!W931,"")</f>
        <v/>
      </c>
      <c r="E933" s="777" t="str">
        <f>IF(Inputs!X931&lt;&gt;"",Inputs!X931,"")</f>
        <v/>
      </c>
      <c r="F933" s="778" t="str">
        <f>IF(B933&lt;&gt;"",IF(Inputs!Y931&lt;&gt;"",Inputs!Y931,0),"")</f>
        <v/>
      </c>
      <c r="G933" s="775" t="str">
        <f>IF(Inputs!Z931&lt;&gt;"",Inputs!Z931,"")</f>
        <v/>
      </c>
      <c r="H933" s="775" t="str">
        <f t="shared" si="56"/>
        <v/>
      </c>
      <c r="I933" s="768" t="str">
        <f t="shared" si="57"/>
        <v/>
      </c>
      <c r="J933" s="768" t="str">
        <f t="shared" si="58"/>
        <v/>
      </c>
      <c r="K933" s="768" t="str">
        <f t="shared" si="59"/>
        <v/>
      </c>
    </row>
    <row r="934" spans="1:11">
      <c r="A934" s="775" t="str">
        <f>IF(Inputs!T932&lt;&gt;"",Inputs!T932,"")</f>
        <v/>
      </c>
      <c r="B934" s="775" t="str">
        <f>IF(Inputs!U932&lt;&gt;"",Inputs!U932,"")</f>
        <v/>
      </c>
      <c r="C934" s="775" t="str">
        <f>IF(Inputs!V932&lt;&gt;"",Inputs!V932,"")</f>
        <v/>
      </c>
      <c r="D934" s="776" t="str">
        <f>IF(Inputs!W932&lt;&gt;"",Inputs!W932,"")</f>
        <v/>
      </c>
      <c r="E934" s="777" t="str">
        <f>IF(Inputs!X932&lt;&gt;"",Inputs!X932,"")</f>
        <v/>
      </c>
      <c r="F934" s="778" t="str">
        <f>IF(B934&lt;&gt;"",IF(Inputs!Y932&lt;&gt;"",Inputs!Y932,0),"")</f>
        <v/>
      </c>
      <c r="G934" s="775" t="str">
        <f>IF(Inputs!Z932&lt;&gt;"",Inputs!Z932,"")</f>
        <v/>
      </c>
      <c r="H934" s="775" t="str">
        <f t="shared" si="56"/>
        <v/>
      </c>
      <c r="I934" s="768" t="str">
        <f t="shared" si="57"/>
        <v/>
      </c>
      <c r="J934" s="768" t="str">
        <f t="shared" si="58"/>
        <v/>
      </c>
      <c r="K934" s="768" t="str">
        <f t="shared" si="59"/>
        <v/>
      </c>
    </row>
    <row r="935" spans="1:11">
      <c r="A935" s="775" t="str">
        <f>IF(Inputs!T933&lt;&gt;"",Inputs!T933,"")</f>
        <v/>
      </c>
      <c r="B935" s="775" t="str">
        <f>IF(Inputs!U933&lt;&gt;"",Inputs!U933,"")</f>
        <v/>
      </c>
      <c r="C935" s="775" t="str">
        <f>IF(Inputs!V933&lt;&gt;"",Inputs!V933,"")</f>
        <v/>
      </c>
      <c r="D935" s="776" t="str">
        <f>IF(Inputs!W933&lt;&gt;"",Inputs!W933,"")</f>
        <v/>
      </c>
      <c r="E935" s="777" t="str">
        <f>IF(Inputs!X933&lt;&gt;"",Inputs!X933,"")</f>
        <v/>
      </c>
      <c r="F935" s="778" t="str">
        <f>IF(B935&lt;&gt;"",IF(Inputs!Y933&lt;&gt;"",Inputs!Y933,0),"")</f>
        <v/>
      </c>
      <c r="G935" s="775" t="str">
        <f>IF(Inputs!Z933&lt;&gt;"",Inputs!Z933,"")</f>
        <v/>
      </c>
      <c r="H935" s="775" t="str">
        <f t="shared" si="56"/>
        <v/>
      </c>
      <c r="I935" s="768" t="str">
        <f t="shared" si="57"/>
        <v/>
      </c>
      <c r="J935" s="768" t="str">
        <f t="shared" si="58"/>
        <v/>
      </c>
      <c r="K935" s="768" t="str">
        <f t="shared" si="59"/>
        <v/>
      </c>
    </row>
    <row r="936" spans="1:11">
      <c r="A936" s="775" t="str">
        <f>IF(Inputs!T934&lt;&gt;"",Inputs!T934,"")</f>
        <v/>
      </c>
      <c r="B936" s="775" t="str">
        <f>IF(Inputs!U934&lt;&gt;"",Inputs!U934,"")</f>
        <v/>
      </c>
      <c r="C936" s="775" t="str">
        <f>IF(Inputs!V934&lt;&gt;"",Inputs!V934,"")</f>
        <v/>
      </c>
      <c r="D936" s="776" t="str">
        <f>IF(Inputs!W934&lt;&gt;"",Inputs!W934,"")</f>
        <v/>
      </c>
      <c r="E936" s="777" t="str">
        <f>IF(Inputs!X934&lt;&gt;"",Inputs!X934,"")</f>
        <v/>
      </c>
      <c r="F936" s="778" t="str">
        <f>IF(B936&lt;&gt;"",IF(Inputs!Y934&lt;&gt;"",Inputs!Y934,0),"")</f>
        <v/>
      </c>
      <c r="G936" s="775" t="str">
        <f>IF(Inputs!Z934&lt;&gt;"",Inputs!Z934,"")</f>
        <v/>
      </c>
      <c r="H936" s="775" t="str">
        <f t="shared" si="56"/>
        <v/>
      </c>
      <c r="I936" s="768" t="str">
        <f t="shared" si="57"/>
        <v/>
      </c>
      <c r="J936" s="768" t="str">
        <f t="shared" si="58"/>
        <v/>
      </c>
      <c r="K936" s="768" t="str">
        <f t="shared" si="59"/>
        <v/>
      </c>
    </row>
    <row r="937" spans="1:11">
      <c r="A937" s="775" t="str">
        <f>IF(Inputs!T935&lt;&gt;"",Inputs!T935,"")</f>
        <v/>
      </c>
      <c r="B937" s="775" t="str">
        <f>IF(Inputs!U935&lt;&gt;"",Inputs!U935,"")</f>
        <v/>
      </c>
      <c r="C937" s="775" t="str">
        <f>IF(Inputs!V935&lt;&gt;"",Inputs!V935,"")</f>
        <v/>
      </c>
      <c r="D937" s="776" t="str">
        <f>IF(Inputs!W935&lt;&gt;"",Inputs!W935,"")</f>
        <v/>
      </c>
      <c r="E937" s="777" t="str">
        <f>IF(Inputs!X935&lt;&gt;"",Inputs!X935,"")</f>
        <v/>
      </c>
      <c r="F937" s="778" t="str">
        <f>IF(B937&lt;&gt;"",IF(Inputs!Y935&lt;&gt;"",Inputs!Y935,0),"")</f>
        <v/>
      </c>
      <c r="G937" s="775" t="str">
        <f>IF(Inputs!Z935&lt;&gt;"",Inputs!Z935,"")</f>
        <v/>
      </c>
      <c r="H937" s="775" t="str">
        <f t="shared" si="56"/>
        <v/>
      </c>
      <c r="I937" s="768" t="str">
        <f t="shared" si="57"/>
        <v/>
      </c>
      <c r="J937" s="768" t="str">
        <f t="shared" si="58"/>
        <v/>
      </c>
      <c r="K937" s="768" t="str">
        <f t="shared" si="59"/>
        <v/>
      </c>
    </row>
    <row r="938" spans="1:11">
      <c r="A938" s="775" t="str">
        <f>IF(Inputs!T936&lt;&gt;"",Inputs!T936,"")</f>
        <v/>
      </c>
      <c r="B938" s="775" t="str">
        <f>IF(Inputs!U936&lt;&gt;"",Inputs!U936,"")</f>
        <v/>
      </c>
      <c r="C938" s="775" t="str">
        <f>IF(Inputs!V936&lt;&gt;"",Inputs!V936,"")</f>
        <v/>
      </c>
      <c r="D938" s="776" t="str">
        <f>IF(Inputs!W936&lt;&gt;"",Inputs!W936,"")</f>
        <v/>
      </c>
      <c r="E938" s="777" t="str">
        <f>IF(Inputs!X936&lt;&gt;"",Inputs!X936,"")</f>
        <v/>
      </c>
      <c r="F938" s="778" t="str">
        <f>IF(B938&lt;&gt;"",IF(Inputs!Y936&lt;&gt;"",Inputs!Y936,0),"")</f>
        <v/>
      </c>
      <c r="G938" s="775" t="str">
        <f>IF(Inputs!Z936&lt;&gt;"",Inputs!Z936,"")</f>
        <v/>
      </c>
      <c r="H938" s="775" t="str">
        <f t="shared" si="56"/>
        <v/>
      </c>
      <c r="I938" s="768" t="str">
        <f t="shared" si="57"/>
        <v/>
      </c>
      <c r="J938" s="768" t="str">
        <f t="shared" si="58"/>
        <v/>
      </c>
      <c r="K938" s="768" t="str">
        <f t="shared" si="59"/>
        <v/>
      </c>
    </row>
    <row r="939" spans="1:11">
      <c r="A939" s="775" t="str">
        <f>IF(Inputs!T937&lt;&gt;"",Inputs!T937,"")</f>
        <v/>
      </c>
      <c r="B939" s="775" t="str">
        <f>IF(Inputs!U937&lt;&gt;"",Inputs!U937,"")</f>
        <v/>
      </c>
      <c r="C939" s="775" t="str">
        <f>IF(Inputs!V937&lt;&gt;"",Inputs!V937,"")</f>
        <v/>
      </c>
      <c r="D939" s="776" t="str">
        <f>IF(Inputs!W937&lt;&gt;"",Inputs!W937,"")</f>
        <v/>
      </c>
      <c r="E939" s="777" t="str">
        <f>IF(Inputs!X937&lt;&gt;"",Inputs!X937,"")</f>
        <v/>
      </c>
      <c r="F939" s="778" t="str">
        <f>IF(B939&lt;&gt;"",IF(Inputs!Y937&lt;&gt;"",Inputs!Y937,0),"")</f>
        <v/>
      </c>
      <c r="G939" s="775" t="str">
        <f>IF(Inputs!Z937&lt;&gt;"",Inputs!Z937,"")</f>
        <v/>
      </c>
      <c r="H939" s="775" t="str">
        <f t="shared" si="56"/>
        <v/>
      </c>
      <c r="I939" s="768" t="str">
        <f t="shared" si="57"/>
        <v/>
      </c>
      <c r="J939" s="768" t="str">
        <f t="shared" si="58"/>
        <v/>
      </c>
      <c r="K939" s="768" t="str">
        <f t="shared" si="59"/>
        <v/>
      </c>
    </row>
    <row r="940" spans="1:11">
      <c r="A940" s="775" t="str">
        <f>IF(Inputs!T938&lt;&gt;"",Inputs!T938,"")</f>
        <v/>
      </c>
      <c r="B940" s="775" t="str">
        <f>IF(Inputs!U938&lt;&gt;"",Inputs!U938,"")</f>
        <v/>
      </c>
      <c r="C940" s="775" t="str">
        <f>IF(Inputs!V938&lt;&gt;"",Inputs!V938,"")</f>
        <v/>
      </c>
      <c r="D940" s="776" t="str">
        <f>IF(Inputs!W938&lt;&gt;"",Inputs!W938,"")</f>
        <v/>
      </c>
      <c r="E940" s="777" t="str">
        <f>IF(Inputs!X938&lt;&gt;"",Inputs!X938,"")</f>
        <v/>
      </c>
      <c r="F940" s="778" t="str">
        <f>IF(B940&lt;&gt;"",IF(Inputs!Y938&lt;&gt;"",Inputs!Y938,0),"")</f>
        <v/>
      </c>
      <c r="G940" s="775" t="str">
        <f>IF(Inputs!Z938&lt;&gt;"",Inputs!Z938,"")</f>
        <v/>
      </c>
      <c r="H940" s="775" t="str">
        <f t="shared" si="56"/>
        <v/>
      </c>
      <c r="I940" s="768" t="str">
        <f t="shared" si="57"/>
        <v/>
      </c>
      <c r="J940" s="768" t="str">
        <f t="shared" si="58"/>
        <v/>
      </c>
      <c r="K940" s="768" t="str">
        <f t="shared" si="59"/>
        <v/>
      </c>
    </row>
    <row r="941" spans="1:11">
      <c r="A941" s="775" t="str">
        <f>IF(Inputs!T939&lt;&gt;"",Inputs!T939,"")</f>
        <v/>
      </c>
      <c r="B941" s="775" t="str">
        <f>IF(Inputs!U939&lt;&gt;"",Inputs!U939,"")</f>
        <v/>
      </c>
      <c r="C941" s="775" t="str">
        <f>IF(Inputs!V939&lt;&gt;"",Inputs!V939,"")</f>
        <v/>
      </c>
      <c r="D941" s="776" t="str">
        <f>IF(Inputs!W939&lt;&gt;"",Inputs!W939,"")</f>
        <v/>
      </c>
      <c r="E941" s="777" t="str">
        <f>IF(Inputs!X939&lt;&gt;"",Inputs!X939,"")</f>
        <v/>
      </c>
      <c r="F941" s="778" t="str">
        <f>IF(B941&lt;&gt;"",IF(Inputs!Y939&lt;&gt;"",Inputs!Y939,0),"")</f>
        <v/>
      </c>
      <c r="G941" s="775" t="str">
        <f>IF(Inputs!Z939&lt;&gt;"",Inputs!Z939,"")</f>
        <v/>
      </c>
      <c r="H941" s="775" t="str">
        <f t="shared" si="56"/>
        <v/>
      </c>
      <c r="I941" s="768" t="str">
        <f t="shared" si="57"/>
        <v/>
      </c>
      <c r="J941" s="768" t="str">
        <f t="shared" si="58"/>
        <v/>
      </c>
      <c r="K941" s="768" t="str">
        <f t="shared" si="59"/>
        <v/>
      </c>
    </row>
    <row r="942" spans="1:11">
      <c r="A942" s="775" t="str">
        <f>IF(Inputs!T940&lt;&gt;"",Inputs!T940,"")</f>
        <v/>
      </c>
      <c r="B942" s="775" t="str">
        <f>IF(Inputs!U940&lt;&gt;"",Inputs!U940,"")</f>
        <v/>
      </c>
      <c r="C942" s="775" t="str">
        <f>IF(Inputs!V940&lt;&gt;"",Inputs!V940,"")</f>
        <v/>
      </c>
      <c r="D942" s="776" t="str">
        <f>IF(Inputs!W940&lt;&gt;"",Inputs!W940,"")</f>
        <v/>
      </c>
      <c r="E942" s="777" t="str">
        <f>IF(Inputs!X940&lt;&gt;"",Inputs!X940,"")</f>
        <v/>
      </c>
      <c r="F942" s="778" t="str">
        <f>IF(B942&lt;&gt;"",IF(Inputs!Y940&lt;&gt;"",Inputs!Y940,0),"")</f>
        <v/>
      </c>
      <c r="G942" s="775" t="str">
        <f>IF(Inputs!Z940&lt;&gt;"",Inputs!Z940,"")</f>
        <v/>
      </c>
      <c r="H942" s="775" t="str">
        <f t="shared" si="56"/>
        <v/>
      </c>
      <c r="I942" s="768" t="str">
        <f t="shared" si="57"/>
        <v/>
      </c>
      <c r="J942" s="768" t="str">
        <f t="shared" si="58"/>
        <v/>
      </c>
      <c r="K942" s="768" t="str">
        <f t="shared" si="59"/>
        <v/>
      </c>
    </row>
    <row r="943" spans="1:11">
      <c r="A943" s="775" t="str">
        <f>IF(Inputs!T941&lt;&gt;"",Inputs!T941,"")</f>
        <v/>
      </c>
      <c r="B943" s="775" t="str">
        <f>IF(Inputs!U941&lt;&gt;"",Inputs!U941,"")</f>
        <v/>
      </c>
      <c r="C943" s="775" t="str">
        <f>IF(Inputs!V941&lt;&gt;"",Inputs!V941,"")</f>
        <v/>
      </c>
      <c r="D943" s="776" t="str">
        <f>IF(Inputs!W941&lt;&gt;"",Inputs!W941,"")</f>
        <v/>
      </c>
      <c r="E943" s="777" t="str">
        <f>IF(Inputs!X941&lt;&gt;"",Inputs!X941,"")</f>
        <v/>
      </c>
      <c r="F943" s="778" t="str">
        <f>IF(B943&lt;&gt;"",IF(Inputs!Y941&lt;&gt;"",Inputs!Y941,0),"")</f>
        <v/>
      </c>
      <c r="G943" s="775" t="str">
        <f>IF(Inputs!Z941&lt;&gt;"",Inputs!Z941,"")</f>
        <v/>
      </c>
      <c r="H943" s="775" t="str">
        <f t="shared" si="56"/>
        <v/>
      </c>
      <c r="I943" s="768" t="str">
        <f t="shared" si="57"/>
        <v/>
      </c>
      <c r="J943" s="768" t="str">
        <f t="shared" si="58"/>
        <v/>
      </c>
      <c r="K943" s="768" t="str">
        <f t="shared" si="59"/>
        <v/>
      </c>
    </row>
    <row r="944" spans="1:11">
      <c r="A944" s="775" t="str">
        <f>IF(Inputs!T942&lt;&gt;"",Inputs!T942,"")</f>
        <v/>
      </c>
      <c r="B944" s="775" t="str">
        <f>IF(Inputs!U942&lt;&gt;"",Inputs!U942,"")</f>
        <v/>
      </c>
      <c r="C944" s="775" t="str">
        <f>IF(Inputs!V942&lt;&gt;"",Inputs!V942,"")</f>
        <v/>
      </c>
      <c r="D944" s="776" t="str">
        <f>IF(Inputs!W942&lt;&gt;"",Inputs!W942,"")</f>
        <v/>
      </c>
      <c r="E944" s="777" t="str">
        <f>IF(Inputs!X942&lt;&gt;"",Inputs!X942,"")</f>
        <v/>
      </c>
      <c r="F944" s="778" t="str">
        <f>IF(B944&lt;&gt;"",IF(Inputs!Y942&lt;&gt;"",Inputs!Y942,0),"")</f>
        <v/>
      </c>
      <c r="G944" s="775" t="str">
        <f>IF(Inputs!Z942&lt;&gt;"",Inputs!Z942,"")</f>
        <v/>
      </c>
      <c r="H944" s="775" t="str">
        <f t="shared" si="56"/>
        <v/>
      </c>
      <c r="I944" s="768" t="str">
        <f t="shared" si="57"/>
        <v/>
      </c>
      <c r="J944" s="768" t="str">
        <f t="shared" si="58"/>
        <v/>
      </c>
      <c r="K944" s="768" t="str">
        <f t="shared" si="59"/>
        <v/>
      </c>
    </row>
    <row r="945" spans="1:11">
      <c r="A945" s="775" t="str">
        <f>IF(Inputs!T943&lt;&gt;"",Inputs!T943,"")</f>
        <v/>
      </c>
      <c r="B945" s="775" t="str">
        <f>IF(Inputs!U943&lt;&gt;"",Inputs!U943,"")</f>
        <v/>
      </c>
      <c r="C945" s="775" t="str">
        <f>IF(Inputs!V943&lt;&gt;"",Inputs!V943,"")</f>
        <v/>
      </c>
      <c r="D945" s="776" t="str">
        <f>IF(Inputs!W943&lt;&gt;"",Inputs!W943,"")</f>
        <v/>
      </c>
      <c r="E945" s="777" t="str">
        <f>IF(Inputs!X943&lt;&gt;"",Inputs!X943,"")</f>
        <v/>
      </c>
      <c r="F945" s="778" t="str">
        <f>IF(B945&lt;&gt;"",IF(Inputs!Y943&lt;&gt;"",Inputs!Y943,0),"")</f>
        <v/>
      </c>
      <c r="G945" s="775" t="str">
        <f>IF(Inputs!Z943&lt;&gt;"",Inputs!Z943,"")</f>
        <v/>
      </c>
      <c r="H945" s="775" t="str">
        <f t="shared" si="56"/>
        <v/>
      </c>
      <c r="I945" s="768" t="str">
        <f t="shared" si="57"/>
        <v/>
      </c>
      <c r="J945" s="768" t="str">
        <f t="shared" si="58"/>
        <v/>
      </c>
      <c r="K945" s="768" t="str">
        <f t="shared" si="59"/>
        <v/>
      </c>
    </row>
    <row r="946" spans="1:11">
      <c r="A946" s="775" t="str">
        <f>IF(Inputs!T944&lt;&gt;"",Inputs!T944,"")</f>
        <v/>
      </c>
      <c r="B946" s="775" t="str">
        <f>IF(Inputs!U944&lt;&gt;"",Inputs!U944,"")</f>
        <v/>
      </c>
      <c r="C946" s="775" t="str">
        <f>IF(Inputs!V944&lt;&gt;"",Inputs!V944,"")</f>
        <v/>
      </c>
      <c r="D946" s="776" t="str">
        <f>IF(Inputs!W944&lt;&gt;"",Inputs!W944,"")</f>
        <v/>
      </c>
      <c r="E946" s="777" t="str">
        <f>IF(Inputs!X944&lt;&gt;"",Inputs!X944,"")</f>
        <v/>
      </c>
      <c r="F946" s="778" t="str">
        <f>IF(B946&lt;&gt;"",IF(Inputs!Y944&lt;&gt;"",Inputs!Y944,0),"")</f>
        <v/>
      </c>
      <c r="G946" s="775" t="str">
        <f>IF(Inputs!Z944&lt;&gt;"",Inputs!Z944,"")</f>
        <v/>
      </c>
      <c r="H946" s="775" t="str">
        <f t="shared" si="56"/>
        <v/>
      </c>
      <c r="I946" s="768" t="str">
        <f t="shared" si="57"/>
        <v/>
      </c>
      <c r="J946" s="768" t="str">
        <f t="shared" si="58"/>
        <v/>
      </c>
      <c r="K946" s="768" t="str">
        <f t="shared" si="59"/>
        <v/>
      </c>
    </row>
    <row r="947" spans="1:11">
      <c r="A947" s="775" t="str">
        <f>IF(Inputs!T945&lt;&gt;"",Inputs!T945,"")</f>
        <v/>
      </c>
      <c r="B947" s="775" t="str">
        <f>IF(Inputs!U945&lt;&gt;"",Inputs!U945,"")</f>
        <v/>
      </c>
      <c r="C947" s="775" t="str">
        <f>IF(Inputs!V945&lt;&gt;"",Inputs!V945,"")</f>
        <v/>
      </c>
      <c r="D947" s="776" t="str">
        <f>IF(Inputs!W945&lt;&gt;"",Inputs!W945,"")</f>
        <v/>
      </c>
      <c r="E947" s="777" t="str">
        <f>IF(Inputs!X945&lt;&gt;"",Inputs!X945,"")</f>
        <v/>
      </c>
      <c r="F947" s="778" t="str">
        <f>IF(B947&lt;&gt;"",IF(Inputs!Y945&lt;&gt;"",Inputs!Y945,0),"")</f>
        <v/>
      </c>
      <c r="G947" s="775" t="str">
        <f>IF(Inputs!Z945&lt;&gt;"",Inputs!Z945,"")</f>
        <v/>
      </c>
      <c r="H947" s="775" t="str">
        <f t="shared" si="56"/>
        <v/>
      </c>
      <c r="I947" s="768" t="str">
        <f t="shared" si="57"/>
        <v/>
      </c>
      <c r="J947" s="768" t="str">
        <f t="shared" si="58"/>
        <v/>
      </c>
      <c r="K947" s="768" t="str">
        <f t="shared" si="59"/>
        <v/>
      </c>
    </row>
    <row r="948" spans="1:11">
      <c r="A948" s="775" t="str">
        <f>IF(Inputs!T946&lt;&gt;"",Inputs!T946,"")</f>
        <v/>
      </c>
      <c r="B948" s="775" t="str">
        <f>IF(Inputs!U946&lt;&gt;"",Inputs!U946,"")</f>
        <v/>
      </c>
      <c r="C948" s="775" t="str">
        <f>IF(Inputs!V946&lt;&gt;"",Inputs!V946,"")</f>
        <v/>
      </c>
      <c r="D948" s="776" t="str">
        <f>IF(Inputs!W946&lt;&gt;"",Inputs!W946,"")</f>
        <v/>
      </c>
      <c r="E948" s="777" t="str">
        <f>IF(Inputs!X946&lt;&gt;"",Inputs!X946,"")</f>
        <v/>
      </c>
      <c r="F948" s="778" t="str">
        <f>IF(B948&lt;&gt;"",IF(Inputs!Y946&lt;&gt;"",Inputs!Y946,0),"")</f>
        <v/>
      </c>
      <c r="G948" s="775" t="str">
        <f>IF(Inputs!Z946&lt;&gt;"",Inputs!Z946,"")</f>
        <v/>
      </c>
      <c r="H948" s="775" t="str">
        <f t="shared" si="56"/>
        <v/>
      </c>
      <c r="I948" s="768" t="str">
        <f t="shared" si="57"/>
        <v/>
      </c>
      <c r="J948" s="768" t="str">
        <f t="shared" si="58"/>
        <v/>
      </c>
      <c r="K948" s="768" t="str">
        <f t="shared" si="59"/>
        <v/>
      </c>
    </row>
    <row r="949" spans="1:11">
      <c r="A949" s="775" t="str">
        <f>IF(Inputs!T947&lt;&gt;"",Inputs!T947,"")</f>
        <v/>
      </c>
      <c r="B949" s="775" t="str">
        <f>IF(Inputs!U947&lt;&gt;"",Inputs!U947,"")</f>
        <v/>
      </c>
      <c r="C949" s="775" t="str">
        <f>IF(Inputs!V947&lt;&gt;"",Inputs!V947,"")</f>
        <v/>
      </c>
      <c r="D949" s="776" t="str">
        <f>IF(Inputs!W947&lt;&gt;"",Inputs!W947,"")</f>
        <v/>
      </c>
      <c r="E949" s="777" t="str">
        <f>IF(Inputs!X947&lt;&gt;"",Inputs!X947,"")</f>
        <v/>
      </c>
      <c r="F949" s="778" t="str">
        <f>IF(B949&lt;&gt;"",IF(Inputs!Y947&lt;&gt;"",Inputs!Y947,0),"")</f>
        <v/>
      </c>
      <c r="G949" s="775" t="str">
        <f>IF(Inputs!Z947&lt;&gt;"",Inputs!Z947,"")</f>
        <v/>
      </c>
      <c r="H949" s="775" t="str">
        <f t="shared" si="56"/>
        <v/>
      </c>
      <c r="I949" s="768" t="str">
        <f t="shared" si="57"/>
        <v/>
      </c>
      <c r="J949" s="768" t="str">
        <f t="shared" si="58"/>
        <v/>
      </c>
      <c r="K949" s="768" t="str">
        <f t="shared" si="59"/>
        <v/>
      </c>
    </row>
    <row r="950" spans="1:11">
      <c r="A950" s="775" t="str">
        <f>IF(Inputs!T948&lt;&gt;"",Inputs!T948,"")</f>
        <v/>
      </c>
      <c r="B950" s="775" t="str">
        <f>IF(Inputs!U948&lt;&gt;"",Inputs!U948,"")</f>
        <v/>
      </c>
      <c r="C950" s="775" t="str">
        <f>IF(Inputs!V948&lt;&gt;"",Inputs!V948,"")</f>
        <v/>
      </c>
      <c r="D950" s="776" t="str">
        <f>IF(Inputs!W948&lt;&gt;"",Inputs!W948,"")</f>
        <v/>
      </c>
      <c r="E950" s="777" t="str">
        <f>IF(Inputs!X948&lt;&gt;"",Inputs!X948,"")</f>
        <v/>
      </c>
      <c r="F950" s="778" t="str">
        <f>IF(B950&lt;&gt;"",IF(Inputs!Y948&lt;&gt;"",Inputs!Y948,0),"")</f>
        <v/>
      </c>
      <c r="G950" s="775" t="str">
        <f>IF(Inputs!Z948&lt;&gt;"",Inputs!Z948,"")</f>
        <v/>
      </c>
      <c r="H950" s="775" t="str">
        <f t="shared" si="56"/>
        <v/>
      </c>
      <c r="I950" s="768" t="str">
        <f t="shared" si="57"/>
        <v/>
      </c>
      <c r="J950" s="768" t="str">
        <f t="shared" si="58"/>
        <v/>
      </c>
      <c r="K950" s="768" t="str">
        <f t="shared" si="59"/>
        <v/>
      </c>
    </row>
    <row r="951" spans="1:11">
      <c r="A951" s="775" t="str">
        <f>IF(Inputs!T949&lt;&gt;"",Inputs!T949,"")</f>
        <v/>
      </c>
      <c r="B951" s="775" t="str">
        <f>IF(Inputs!U949&lt;&gt;"",Inputs!U949,"")</f>
        <v/>
      </c>
      <c r="C951" s="775" t="str">
        <f>IF(Inputs!V949&lt;&gt;"",Inputs!V949,"")</f>
        <v/>
      </c>
      <c r="D951" s="776" t="str">
        <f>IF(Inputs!W949&lt;&gt;"",Inputs!W949,"")</f>
        <v/>
      </c>
      <c r="E951" s="777" t="str">
        <f>IF(Inputs!X949&lt;&gt;"",Inputs!X949,"")</f>
        <v/>
      </c>
      <c r="F951" s="778" t="str">
        <f>IF(B951&lt;&gt;"",IF(Inputs!Y949&lt;&gt;"",Inputs!Y949,0),"")</f>
        <v/>
      </c>
      <c r="G951" s="775" t="str">
        <f>IF(Inputs!Z949&lt;&gt;"",Inputs!Z949,"")</f>
        <v/>
      </c>
      <c r="H951" s="775" t="str">
        <f t="shared" si="56"/>
        <v/>
      </c>
      <c r="I951" s="768" t="str">
        <f t="shared" si="57"/>
        <v/>
      </c>
      <c r="J951" s="768" t="str">
        <f t="shared" si="58"/>
        <v/>
      </c>
      <c r="K951" s="768" t="str">
        <f t="shared" si="59"/>
        <v/>
      </c>
    </row>
    <row r="952" spans="1:11">
      <c r="A952" s="775" t="str">
        <f>IF(Inputs!T950&lt;&gt;"",Inputs!T950,"")</f>
        <v/>
      </c>
      <c r="B952" s="775" t="str">
        <f>IF(Inputs!U950&lt;&gt;"",Inputs!U950,"")</f>
        <v/>
      </c>
      <c r="C952" s="775" t="str">
        <f>IF(Inputs!V950&lt;&gt;"",Inputs!V950,"")</f>
        <v/>
      </c>
      <c r="D952" s="776" t="str">
        <f>IF(Inputs!W950&lt;&gt;"",Inputs!W950,"")</f>
        <v/>
      </c>
      <c r="E952" s="777" t="str">
        <f>IF(Inputs!X950&lt;&gt;"",Inputs!X950,"")</f>
        <v/>
      </c>
      <c r="F952" s="778" t="str">
        <f>IF(B952&lt;&gt;"",IF(Inputs!Y950&lt;&gt;"",Inputs!Y950,0),"")</f>
        <v/>
      </c>
      <c r="G952" s="775" t="str">
        <f>IF(Inputs!Z950&lt;&gt;"",Inputs!Z950,"")</f>
        <v/>
      </c>
      <c r="H952" s="775" t="str">
        <f t="shared" si="56"/>
        <v/>
      </c>
      <c r="I952" s="768" t="str">
        <f t="shared" si="57"/>
        <v/>
      </c>
      <c r="J952" s="768" t="str">
        <f t="shared" si="58"/>
        <v/>
      </c>
      <c r="K952" s="768" t="str">
        <f t="shared" si="59"/>
        <v/>
      </c>
    </row>
    <row r="953" spans="1:11">
      <c r="A953" s="775" t="str">
        <f>IF(Inputs!T951&lt;&gt;"",Inputs!T951,"")</f>
        <v/>
      </c>
      <c r="B953" s="775" t="str">
        <f>IF(Inputs!U951&lt;&gt;"",Inputs!U951,"")</f>
        <v/>
      </c>
      <c r="C953" s="775" t="str">
        <f>IF(Inputs!V951&lt;&gt;"",Inputs!V951,"")</f>
        <v/>
      </c>
      <c r="D953" s="776" t="str">
        <f>IF(Inputs!W951&lt;&gt;"",Inputs!W951,"")</f>
        <v/>
      </c>
      <c r="E953" s="777" t="str">
        <f>IF(Inputs!X951&lt;&gt;"",Inputs!X951,"")</f>
        <v/>
      </c>
      <c r="F953" s="778" t="str">
        <f>IF(B953&lt;&gt;"",IF(Inputs!Y951&lt;&gt;"",Inputs!Y951,0),"")</f>
        <v/>
      </c>
      <c r="G953" s="775" t="str">
        <f>IF(Inputs!Z951&lt;&gt;"",Inputs!Z951,"")</f>
        <v/>
      </c>
      <c r="H953" s="775" t="str">
        <f t="shared" si="56"/>
        <v/>
      </c>
      <c r="I953" s="768" t="str">
        <f t="shared" si="57"/>
        <v/>
      </c>
      <c r="J953" s="768" t="str">
        <f t="shared" si="58"/>
        <v/>
      </c>
      <c r="K953" s="768" t="str">
        <f t="shared" si="59"/>
        <v/>
      </c>
    </row>
    <row r="954" spans="1:11">
      <c r="A954" s="775" t="str">
        <f>IF(Inputs!T952&lt;&gt;"",Inputs!T952,"")</f>
        <v/>
      </c>
      <c r="B954" s="775" t="str">
        <f>IF(Inputs!U952&lt;&gt;"",Inputs!U952,"")</f>
        <v/>
      </c>
      <c r="C954" s="775" t="str">
        <f>IF(Inputs!V952&lt;&gt;"",Inputs!V952,"")</f>
        <v/>
      </c>
      <c r="D954" s="776" t="str">
        <f>IF(Inputs!W952&lt;&gt;"",Inputs!W952,"")</f>
        <v/>
      </c>
      <c r="E954" s="777" t="str">
        <f>IF(Inputs!X952&lt;&gt;"",Inputs!X952,"")</f>
        <v/>
      </c>
      <c r="F954" s="778" t="str">
        <f>IF(B954&lt;&gt;"",IF(Inputs!Y952&lt;&gt;"",Inputs!Y952,0),"")</f>
        <v/>
      </c>
      <c r="G954" s="775" t="str">
        <f>IF(Inputs!Z952&lt;&gt;"",Inputs!Z952,"")</f>
        <v/>
      </c>
      <c r="H954" s="775" t="str">
        <f t="shared" si="56"/>
        <v/>
      </c>
      <c r="I954" s="768" t="str">
        <f t="shared" si="57"/>
        <v/>
      </c>
      <c r="J954" s="768" t="str">
        <f t="shared" si="58"/>
        <v/>
      </c>
      <c r="K954" s="768" t="str">
        <f t="shared" si="59"/>
        <v/>
      </c>
    </row>
    <row r="955" spans="1:11">
      <c r="A955" s="775" t="str">
        <f>IF(Inputs!T953&lt;&gt;"",Inputs!T953,"")</f>
        <v/>
      </c>
      <c r="B955" s="775" t="str">
        <f>IF(Inputs!U953&lt;&gt;"",Inputs!U953,"")</f>
        <v/>
      </c>
      <c r="C955" s="775" t="str">
        <f>IF(Inputs!V953&lt;&gt;"",Inputs!V953,"")</f>
        <v/>
      </c>
      <c r="D955" s="776" t="str">
        <f>IF(Inputs!W953&lt;&gt;"",Inputs!W953,"")</f>
        <v/>
      </c>
      <c r="E955" s="777" t="str">
        <f>IF(Inputs!X953&lt;&gt;"",Inputs!X953,"")</f>
        <v/>
      </c>
      <c r="F955" s="778" t="str">
        <f>IF(B955&lt;&gt;"",IF(Inputs!Y953&lt;&gt;"",Inputs!Y953,0),"")</f>
        <v/>
      </c>
      <c r="G955" s="775" t="str">
        <f>IF(Inputs!Z953&lt;&gt;"",Inputs!Z953,"")</f>
        <v/>
      </c>
      <c r="H955" s="775" t="str">
        <f t="shared" si="56"/>
        <v/>
      </c>
      <c r="I955" s="768" t="str">
        <f t="shared" si="57"/>
        <v/>
      </c>
      <c r="J955" s="768" t="str">
        <f t="shared" si="58"/>
        <v/>
      </c>
      <c r="K955" s="768" t="str">
        <f t="shared" si="59"/>
        <v/>
      </c>
    </row>
    <row r="956" spans="1:11">
      <c r="A956" s="775" t="str">
        <f>IF(Inputs!T954&lt;&gt;"",Inputs!T954,"")</f>
        <v/>
      </c>
      <c r="B956" s="775" t="str">
        <f>IF(Inputs!U954&lt;&gt;"",Inputs!U954,"")</f>
        <v/>
      </c>
      <c r="C956" s="775" t="str">
        <f>IF(Inputs!V954&lt;&gt;"",Inputs!V954,"")</f>
        <v/>
      </c>
      <c r="D956" s="776" t="str">
        <f>IF(Inputs!W954&lt;&gt;"",Inputs!W954,"")</f>
        <v/>
      </c>
      <c r="E956" s="777" t="str">
        <f>IF(Inputs!X954&lt;&gt;"",Inputs!X954,"")</f>
        <v/>
      </c>
      <c r="F956" s="778" t="str">
        <f>IF(B956&lt;&gt;"",IF(Inputs!Y954&lt;&gt;"",Inputs!Y954,0),"")</f>
        <v/>
      </c>
      <c r="G956" s="775" t="str">
        <f>IF(Inputs!Z954&lt;&gt;"",Inputs!Z954,"")</f>
        <v/>
      </c>
      <c r="H956" s="775" t="str">
        <f t="shared" si="56"/>
        <v/>
      </c>
      <c r="I956" s="768" t="str">
        <f t="shared" si="57"/>
        <v/>
      </c>
      <c r="J956" s="768" t="str">
        <f t="shared" si="58"/>
        <v/>
      </c>
      <c r="K956" s="768" t="str">
        <f t="shared" si="59"/>
        <v/>
      </c>
    </row>
    <row r="957" spans="1:11">
      <c r="A957" s="775" t="str">
        <f>IF(Inputs!T955&lt;&gt;"",Inputs!T955,"")</f>
        <v/>
      </c>
      <c r="B957" s="775" t="str">
        <f>IF(Inputs!U955&lt;&gt;"",Inputs!U955,"")</f>
        <v/>
      </c>
      <c r="C957" s="775" t="str">
        <f>IF(Inputs!V955&lt;&gt;"",Inputs!V955,"")</f>
        <v/>
      </c>
      <c r="D957" s="776" t="str">
        <f>IF(Inputs!W955&lt;&gt;"",Inputs!W955,"")</f>
        <v/>
      </c>
      <c r="E957" s="777" t="str">
        <f>IF(Inputs!X955&lt;&gt;"",Inputs!X955,"")</f>
        <v/>
      </c>
      <c r="F957" s="778" t="str">
        <f>IF(B957&lt;&gt;"",IF(Inputs!Y955&lt;&gt;"",Inputs!Y955,0),"")</f>
        <v/>
      </c>
      <c r="G957" s="775" t="str">
        <f>IF(Inputs!Z955&lt;&gt;"",Inputs!Z955,"")</f>
        <v/>
      </c>
      <c r="H957" s="775" t="str">
        <f t="shared" si="56"/>
        <v/>
      </c>
      <c r="I957" s="768" t="str">
        <f t="shared" si="57"/>
        <v/>
      </c>
      <c r="J957" s="768" t="str">
        <f t="shared" si="58"/>
        <v/>
      </c>
      <c r="K957" s="768" t="str">
        <f t="shared" si="59"/>
        <v/>
      </c>
    </row>
    <row r="958" spans="1:11">
      <c r="A958" s="775" t="str">
        <f>IF(Inputs!T956&lt;&gt;"",Inputs!T956,"")</f>
        <v/>
      </c>
      <c r="B958" s="775" t="str">
        <f>IF(Inputs!U956&lt;&gt;"",Inputs!U956,"")</f>
        <v/>
      </c>
      <c r="C958" s="775" t="str">
        <f>IF(Inputs!V956&lt;&gt;"",Inputs!V956,"")</f>
        <v/>
      </c>
      <c r="D958" s="776" t="str">
        <f>IF(Inputs!W956&lt;&gt;"",Inputs!W956,"")</f>
        <v/>
      </c>
      <c r="E958" s="777" t="str">
        <f>IF(Inputs!X956&lt;&gt;"",Inputs!X956,"")</f>
        <v/>
      </c>
      <c r="F958" s="778" t="str">
        <f>IF(B958&lt;&gt;"",IF(Inputs!Y956&lt;&gt;"",Inputs!Y956,0),"")</f>
        <v/>
      </c>
      <c r="G958" s="775" t="str">
        <f>IF(Inputs!Z956&lt;&gt;"",Inputs!Z956,"")</f>
        <v/>
      </c>
      <c r="H958" s="775" t="str">
        <f t="shared" si="56"/>
        <v/>
      </c>
      <c r="I958" s="768" t="str">
        <f t="shared" si="57"/>
        <v/>
      </c>
      <c r="J958" s="768" t="str">
        <f t="shared" si="58"/>
        <v/>
      </c>
      <c r="K958" s="768" t="str">
        <f t="shared" si="59"/>
        <v/>
      </c>
    </row>
    <row r="959" spans="1:11">
      <c r="A959" s="775" t="str">
        <f>IF(Inputs!T957&lt;&gt;"",Inputs!T957,"")</f>
        <v/>
      </c>
      <c r="B959" s="775" t="str">
        <f>IF(Inputs!U957&lt;&gt;"",Inputs!U957,"")</f>
        <v/>
      </c>
      <c r="C959" s="775" t="str">
        <f>IF(Inputs!V957&lt;&gt;"",Inputs!V957,"")</f>
        <v/>
      </c>
      <c r="D959" s="776" t="str">
        <f>IF(Inputs!W957&lt;&gt;"",Inputs!W957,"")</f>
        <v/>
      </c>
      <c r="E959" s="777" t="str">
        <f>IF(Inputs!X957&lt;&gt;"",Inputs!X957,"")</f>
        <v/>
      </c>
      <c r="F959" s="778" t="str">
        <f>IF(B959&lt;&gt;"",IF(Inputs!Y957&lt;&gt;"",Inputs!Y957,0),"")</f>
        <v/>
      </c>
      <c r="G959" s="775" t="str">
        <f>IF(Inputs!Z957&lt;&gt;"",Inputs!Z957,"")</f>
        <v/>
      </c>
      <c r="H959" s="775" t="str">
        <f t="shared" si="56"/>
        <v/>
      </c>
      <c r="I959" s="768" t="str">
        <f t="shared" si="57"/>
        <v/>
      </c>
      <c r="J959" s="768" t="str">
        <f t="shared" si="58"/>
        <v/>
      </c>
      <c r="K959" s="768" t="str">
        <f t="shared" si="59"/>
        <v/>
      </c>
    </row>
    <row r="960" spans="1:11">
      <c r="A960" s="775" t="str">
        <f>IF(Inputs!T958&lt;&gt;"",Inputs!T958,"")</f>
        <v/>
      </c>
      <c r="B960" s="775" t="str">
        <f>IF(Inputs!U958&lt;&gt;"",Inputs!U958,"")</f>
        <v/>
      </c>
      <c r="C960" s="775" t="str">
        <f>IF(Inputs!V958&lt;&gt;"",Inputs!V958,"")</f>
        <v/>
      </c>
      <c r="D960" s="776" t="str">
        <f>IF(Inputs!W958&lt;&gt;"",Inputs!W958,"")</f>
        <v/>
      </c>
      <c r="E960" s="777" t="str">
        <f>IF(Inputs!X958&lt;&gt;"",Inputs!X958,"")</f>
        <v/>
      </c>
      <c r="F960" s="778" t="str">
        <f>IF(B960&lt;&gt;"",IF(Inputs!Y958&lt;&gt;"",Inputs!Y958,0),"")</f>
        <v/>
      </c>
      <c r="G960" s="775" t="str">
        <f>IF(Inputs!Z958&lt;&gt;"",Inputs!Z958,"")</f>
        <v/>
      </c>
      <c r="H960" s="775" t="str">
        <f t="shared" si="56"/>
        <v/>
      </c>
      <c r="I960" s="768" t="str">
        <f t="shared" si="57"/>
        <v/>
      </c>
      <c r="J960" s="768" t="str">
        <f t="shared" si="58"/>
        <v/>
      </c>
      <c r="K960" s="768" t="str">
        <f t="shared" si="59"/>
        <v/>
      </c>
    </row>
    <row r="961" spans="1:11">
      <c r="A961" s="775" t="str">
        <f>IF(Inputs!T959&lt;&gt;"",Inputs!T959,"")</f>
        <v/>
      </c>
      <c r="B961" s="775" t="str">
        <f>IF(Inputs!U959&lt;&gt;"",Inputs!U959,"")</f>
        <v/>
      </c>
      <c r="C961" s="775" t="str">
        <f>IF(Inputs!V959&lt;&gt;"",Inputs!V959,"")</f>
        <v/>
      </c>
      <c r="D961" s="776" t="str">
        <f>IF(Inputs!W959&lt;&gt;"",Inputs!W959,"")</f>
        <v/>
      </c>
      <c r="E961" s="777" t="str">
        <f>IF(Inputs!X959&lt;&gt;"",Inputs!X959,"")</f>
        <v/>
      </c>
      <c r="F961" s="778" t="str">
        <f>IF(B961&lt;&gt;"",IF(Inputs!Y959&lt;&gt;"",Inputs!Y959,0),"")</f>
        <v/>
      </c>
      <c r="G961" s="775" t="str">
        <f>IF(Inputs!Z959&lt;&gt;"",Inputs!Z959,"")</f>
        <v/>
      </c>
      <c r="H961" s="775" t="str">
        <f t="shared" si="56"/>
        <v/>
      </c>
      <c r="I961" s="768" t="str">
        <f t="shared" si="57"/>
        <v/>
      </c>
      <c r="J961" s="768" t="str">
        <f t="shared" si="58"/>
        <v/>
      </c>
      <c r="K961" s="768" t="str">
        <f t="shared" si="59"/>
        <v/>
      </c>
    </row>
    <row r="962" spans="1:11">
      <c r="A962" s="775" t="str">
        <f>IF(Inputs!T960&lt;&gt;"",Inputs!T960,"")</f>
        <v/>
      </c>
      <c r="B962" s="775" t="str">
        <f>IF(Inputs!U960&lt;&gt;"",Inputs!U960,"")</f>
        <v/>
      </c>
      <c r="C962" s="775" t="str">
        <f>IF(Inputs!V960&lt;&gt;"",Inputs!V960,"")</f>
        <v/>
      </c>
      <c r="D962" s="776" t="str">
        <f>IF(Inputs!W960&lt;&gt;"",Inputs!W960,"")</f>
        <v/>
      </c>
      <c r="E962" s="777" t="str">
        <f>IF(Inputs!X960&lt;&gt;"",Inputs!X960,"")</f>
        <v/>
      </c>
      <c r="F962" s="778" t="str">
        <f>IF(B962&lt;&gt;"",IF(Inputs!Y960&lt;&gt;"",Inputs!Y960,0),"")</f>
        <v/>
      </c>
      <c r="G962" s="775" t="str">
        <f>IF(Inputs!Z960&lt;&gt;"",Inputs!Z960,"")</f>
        <v/>
      </c>
      <c r="H962" s="775" t="str">
        <f t="shared" si="56"/>
        <v/>
      </c>
      <c r="I962" s="768" t="str">
        <f t="shared" si="57"/>
        <v/>
      </c>
      <c r="J962" s="768" t="str">
        <f t="shared" si="58"/>
        <v/>
      </c>
      <c r="K962" s="768" t="str">
        <f t="shared" si="59"/>
        <v/>
      </c>
    </row>
    <row r="963" spans="1:11">
      <c r="A963" s="775" t="str">
        <f>IF(Inputs!T961&lt;&gt;"",Inputs!T961,"")</f>
        <v/>
      </c>
      <c r="B963" s="775" t="str">
        <f>IF(Inputs!U961&lt;&gt;"",Inputs!U961,"")</f>
        <v/>
      </c>
      <c r="C963" s="775" t="str">
        <f>IF(Inputs!V961&lt;&gt;"",Inputs!V961,"")</f>
        <v/>
      </c>
      <c r="D963" s="776" t="str">
        <f>IF(Inputs!W961&lt;&gt;"",Inputs!W961,"")</f>
        <v/>
      </c>
      <c r="E963" s="777" t="str">
        <f>IF(Inputs!X961&lt;&gt;"",Inputs!X961,"")</f>
        <v/>
      </c>
      <c r="F963" s="778" t="str">
        <f>IF(B963&lt;&gt;"",IF(Inputs!Y961&lt;&gt;"",Inputs!Y961,0),"")</f>
        <v/>
      </c>
      <c r="G963" s="775" t="str">
        <f>IF(Inputs!Z961&lt;&gt;"",Inputs!Z961,"")</f>
        <v/>
      </c>
      <c r="H963" s="775" t="str">
        <f t="shared" si="56"/>
        <v/>
      </c>
      <c r="I963" s="768" t="str">
        <f t="shared" si="57"/>
        <v/>
      </c>
      <c r="J963" s="768" t="str">
        <f t="shared" si="58"/>
        <v/>
      </c>
      <c r="K963" s="768" t="str">
        <f t="shared" si="59"/>
        <v/>
      </c>
    </row>
    <row r="964" spans="1:11">
      <c r="A964" s="775" t="str">
        <f>IF(Inputs!T962&lt;&gt;"",Inputs!T962,"")</f>
        <v/>
      </c>
      <c r="B964" s="775" t="str">
        <f>IF(Inputs!U962&lt;&gt;"",Inputs!U962,"")</f>
        <v/>
      </c>
      <c r="C964" s="775" t="str">
        <f>IF(Inputs!V962&lt;&gt;"",Inputs!V962,"")</f>
        <v/>
      </c>
      <c r="D964" s="776" t="str">
        <f>IF(Inputs!W962&lt;&gt;"",Inputs!W962,"")</f>
        <v/>
      </c>
      <c r="E964" s="777" t="str">
        <f>IF(Inputs!X962&lt;&gt;"",Inputs!X962,"")</f>
        <v/>
      </c>
      <c r="F964" s="778" t="str">
        <f>IF(B964&lt;&gt;"",IF(Inputs!Y962&lt;&gt;"",Inputs!Y962,0),"")</f>
        <v/>
      </c>
      <c r="G964" s="775" t="str">
        <f>IF(Inputs!Z962&lt;&gt;"",Inputs!Z962,"")</f>
        <v/>
      </c>
      <c r="H964" s="775" t="str">
        <f t="shared" si="56"/>
        <v/>
      </c>
      <c r="I964" s="768" t="str">
        <f t="shared" si="57"/>
        <v/>
      </c>
      <c r="J964" s="768" t="str">
        <f t="shared" si="58"/>
        <v/>
      </c>
      <c r="K964" s="768" t="str">
        <f t="shared" si="59"/>
        <v/>
      </c>
    </row>
    <row r="965" spans="1:11">
      <c r="A965" s="775" t="str">
        <f>IF(Inputs!T963&lt;&gt;"",Inputs!T963,"")</f>
        <v/>
      </c>
      <c r="B965" s="775" t="str">
        <f>IF(Inputs!U963&lt;&gt;"",Inputs!U963,"")</f>
        <v/>
      </c>
      <c r="C965" s="775" t="str">
        <f>IF(Inputs!V963&lt;&gt;"",Inputs!V963,"")</f>
        <v/>
      </c>
      <c r="D965" s="776" t="str">
        <f>IF(Inputs!W963&lt;&gt;"",Inputs!W963,"")</f>
        <v/>
      </c>
      <c r="E965" s="777" t="str">
        <f>IF(Inputs!X963&lt;&gt;"",Inputs!X963,"")</f>
        <v/>
      </c>
      <c r="F965" s="778" t="str">
        <f>IF(B965&lt;&gt;"",IF(Inputs!Y963&lt;&gt;"",Inputs!Y963,0),"")</f>
        <v/>
      </c>
      <c r="G965" s="775" t="str">
        <f>IF(Inputs!Z963&lt;&gt;"",Inputs!Z963,"")</f>
        <v/>
      </c>
      <c r="H965" s="775" t="str">
        <f t="shared" si="56"/>
        <v/>
      </c>
      <c r="I965" s="768" t="str">
        <f t="shared" si="57"/>
        <v/>
      </c>
      <c r="J965" s="768" t="str">
        <f t="shared" si="58"/>
        <v/>
      </c>
      <c r="K965" s="768" t="str">
        <f t="shared" si="59"/>
        <v/>
      </c>
    </row>
    <row r="966" spans="1:11">
      <c r="A966" s="775" t="str">
        <f>IF(Inputs!T964&lt;&gt;"",Inputs!T964,"")</f>
        <v/>
      </c>
      <c r="B966" s="775" t="str">
        <f>IF(Inputs!U964&lt;&gt;"",Inputs!U964,"")</f>
        <v/>
      </c>
      <c r="C966" s="775" t="str">
        <f>IF(Inputs!V964&lt;&gt;"",Inputs!V964,"")</f>
        <v/>
      </c>
      <c r="D966" s="776" t="str">
        <f>IF(Inputs!W964&lt;&gt;"",Inputs!W964,"")</f>
        <v/>
      </c>
      <c r="E966" s="777" t="str">
        <f>IF(Inputs!X964&lt;&gt;"",Inputs!X964,"")</f>
        <v/>
      </c>
      <c r="F966" s="778" t="str">
        <f>IF(B966&lt;&gt;"",IF(Inputs!Y964&lt;&gt;"",Inputs!Y964,0),"")</f>
        <v/>
      </c>
      <c r="G966" s="775" t="str">
        <f>IF(Inputs!Z964&lt;&gt;"",Inputs!Z964,"")</f>
        <v/>
      </c>
      <c r="H966" s="775" t="str">
        <f t="shared" si="56"/>
        <v/>
      </c>
      <c r="I966" s="768" t="str">
        <f t="shared" si="57"/>
        <v/>
      </c>
      <c r="J966" s="768" t="str">
        <f t="shared" si="58"/>
        <v/>
      </c>
      <c r="K966" s="768" t="str">
        <f t="shared" si="59"/>
        <v/>
      </c>
    </row>
    <row r="967" spans="1:11">
      <c r="A967" s="775" t="str">
        <f>IF(Inputs!T965&lt;&gt;"",Inputs!T965,"")</f>
        <v/>
      </c>
      <c r="B967" s="775" t="str">
        <f>IF(Inputs!U965&lt;&gt;"",Inputs!U965,"")</f>
        <v/>
      </c>
      <c r="C967" s="775" t="str">
        <f>IF(Inputs!V965&lt;&gt;"",Inputs!V965,"")</f>
        <v/>
      </c>
      <c r="D967" s="776" t="str">
        <f>IF(Inputs!W965&lt;&gt;"",Inputs!W965,"")</f>
        <v/>
      </c>
      <c r="E967" s="777" t="str">
        <f>IF(Inputs!X965&lt;&gt;"",Inputs!X965,"")</f>
        <v/>
      </c>
      <c r="F967" s="778" t="str">
        <f>IF(B967&lt;&gt;"",IF(Inputs!Y965&lt;&gt;"",Inputs!Y965,0),"")</f>
        <v/>
      </c>
      <c r="G967" s="775" t="str">
        <f>IF(Inputs!Z965&lt;&gt;"",Inputs!Z965,"")</f>
        <v/>
      </c>
      <c r="H967" s="775" t="str">
        <f t="shared" si="56"/>
        <v/>
      </c>
      <c r="I967" s="768" t="str">
        <f t="shared" si="57"/>
        <v/>
      </c>
      <c r="J967" s="768" t="str">
        <f t="shared" si="58"/>
        <v/>
      </c>
      <c r="K967" s="768" t="str">
        <f t="shared" si="59"/>
        <v/>
      </c>
    </row>
    <row r="968" spans="1:11">
      <c r="A968" s="775" t="str">
        <f>IF(Inputs!T966&lt;&gt;"",Inputs!T966,"")</f>
        <v/>
      </c>
      <c r="B968" s="775" t="str">
        <f>IF(Inputs!U966&lt;&gt;"",Inputs!U966,"")</f>
        <v/>
      </c>
      <c r="C968" s="775" t="str">
        <f>IF(Inputs!V966&lt;&gt;"",Inputs!V966,"")</f>
        <v/>
      </c>
      <c r="D968" s="776" t="str">
        <f>IF(Inputs!W966&lt;&gt;"",Inputs!W966,"")</f>
        <v/>
      </c>
      <c r="E968" s="777" t="str">
        <f>IF(Inputs!X966&lt;&gt;"",Inputs!X966,"")</f>
        <v/>
      </c>
      <c r="F968" s="778" t="str">
        <f>IF(B968&lt;&gt;"",IF(Inputs!Y966&lt;&gt;"",Inputs!Y966,0),"")</f>
        <v/>
      </c>
      <c r="G968" s="775" t="str">
        <f>IF(Inputs!Z966&lt;&gt;"",Inputs!Z966,"")</f>
        <v/>
      </c>
      <c r="H968" s="775" t="str">
        <f t="shared" si="56"/>
        <v/>
      </c>
      <c r="I968" s="768" t="str">
        <f t="shared" si="57"/>
        <v/>
      </c>
      <c r="J968" s="768" t="str">
        <f t="shared" si="58"/>
        <v/>
      </c>
      <c r="K968" s="768" t="str">
        <f t="shared" si="59"/>
        <v/>
      </c>
    </row>
    <row r="969" spans="1:11">
      <c r="A969" s="775" t="str">
        <f>IF(Inputs!T967&lt;&gt;"",Inputs!T967,"")</f>
        <v/>
      </c>
      <c r="B969" s="775" t="str">
        <f>IF(Inputs!U967&lt;&gt;"",Inputs!U967,"")</f>
        <v/>
      </c>
      <c r="C969" s="775" t="str">
        <f>IF(Inputs!V967&lt;&gt;"",Inputs!V967,"")</f>
        <v/>
      </c>
      <c r="D969" s="776" t="str">
        <f>IF(Inputs!W967&lt;&gt;"",Inputs!W967,"")</f>
        <v/>
      </c>
      <c r="E969" s="777" t="str">
        <f>IF(Inputs!X967&lt;&gt;"",Inputs!X967,"")</f>
        <v/>
      </c>
      <c r="F969" s="778" t="str">
        <f>IF(B969&lt;&gt;"",IF(Inputs!Y967&lt;&gt;"",Inputs!Y967,0),"")</f>
        <v/>
      </c>
      <c r="G969" s="775" t="str">
        <f>IF(Inputs!Z967&lt;&gt;"",Inputs!Z967,"")</f>
        <v/>
      </c>
      <c r="H969" s="775" t="str">
        <f t="shared" ref="H969:H1032" si="60">IF(B969&lt;&gt;"",IF((YEAR($I$5)-YEAR($D969))*12+MONTH($I$5)-MONTH($D969)&lt;=E969*12,SLN(G969,G969*F969,E969),0),"")</f>
        <v/>
      </c>
      <c r="I969" s="768" t="str">
        <f t="shared" ref="I969:I1032" si="61">IFERROR(IF(B969&lt;&gt;"",IF((YEAR(I$5)-YEAR($D969))*12+MONTH(I$5)-MONTH($D969)&lt;=12,0,IF(OR((YEAR(I$5)-YEAR($D969))*12+MONTH(I$5)-MONTH($D969)&gt;=$E969*12,SLN($G969,$G969*$F969,$E969*12)*ABS((YEAR(I$5)-1-YEAR($D969))*12+MONTH(I$5)-MONTH($D969))&gt;$G969-($G969*$F969)),$G969-($G969*$F969),SLN($G969,$G969*$F969,$E969*12)*ABS((YEAR(I$5)-1-YEAR($D969))*12+MONTH(I$5)-MONTH($D969)))),""),"")</f>
        <v/>
      </c>
      <c r="J969" s="768" t="str">
        <f t="shared" ref="J969:J1032" si="62">IFERROR(IF(B969&lt;&gt;"",IF((YEAR(I$5)-YEAR($D969))*12+MONTH(I$5)-MONTH($D969)&lt;=12,SLN(G969,G969*F969,E969),IF(OR((YEAR(I$5)-YEAR($D969))*12+MONTH(I$5)-MONTH($D969)&gt;=$E969*12,$I969+$H969&gt;$G969-($G969*$F969)),$G969-($G969*$F969),$I969+$H969)),""),"")</f>
        <v/>
      </c>
      <c r="K969" s="768" t="str">
        <f t="shared" ref="K969:K1032" si="63">IFERROR(IF(B969&lt;&gt;"",IF(DATE(YEAR(I$5),MONTH(I$5),DAY(I$5))&lt;$D969,0,$G969-J969),""),"")</f>
        <v/>
      </c>
    </row>
    <row r="970" spans="1:11">
      <c r="A970" s="775" t="str">
        <f>IF(Inputs!T968&lt;&gt;"",Inputs!T968,"")</f>
        <v/>
      </c>
      <c r="B970" s="775" t="str">
        <f>IF(Inputs!U968&lt;&gt;"",Inputs!U968,"")</f>
        <v/>
      </c>
      <c r="C970" s="775" t="str">
        <f>IF(Inputs!V968&lt;&gt;"",Inputs!V968,"")</f>
        <v/>
      </c>
      <c r="D970" s="776" t="str">
        <f>IF(Inputs!W968&lt;&gt;"",Inputs!W968,"")</f>
        <v/>
      </c>
      <c r="E970" s="777" t="str">
        <f>IF(Inputs!X968&lt;&gt;"",Inputs!X968,"")</f>
        <v/>
      </c>
      <c r="F970" s="778" t="str">
        <f>IF(B970&lt;&gt;"",IF(Inputs!Y968&lt;&gt;"",Inputs!Y968,0),"")</f>
        <v/>
      </c>
      <c r="G970" s="775" t="str">
        <f>IF(Inputs!Z968&lt;&gt;"",Inputs!Z968,"")</f>
        <v/>
      </c>
      <c r="H970" s="775" t="str">
        <f t="shared" si="60"/>
        <v/>
      </c>
      <c r="I970" s="768" t="str">
        <f t="shared" si="61"/>
        <v/>
      </c>
      <c r="J970" s="768" t="str">
        <f t="shared" si="62"/>
        <v/>
      </c>
      <c r="K970" s="768" t="str">
        <f t="shared" si="63"/>
        <v/>
      </c>
    </row>
    <row r="971" spans="1:11">
      <c r="A971" s="775" t="str">
        <f>IF(Inputs!T969&lt;&gt;"",Inputs!T969,"")</f>
        <v/>
      </c>
      <c r="B971" s="775" t="str">
        <f>IF(Inputs!U969&lt;&gt;"",Inputs!U969,"")</f>
        <v/>
      </c>
      <c r="C971" s="775" t="str">
        <f>IF(Inputs!V969&lt;&gt;"",Inputs!V969,"")</f>
        <v/>
      </c>
      <c r="D971" s="776" t="str">
        <f>IF(Inputs!W969&lt;&gt;"",Inputs!W969,"")</f>
        <v/>
      </c>
      <c r="E971" s="777" t="str">
        <f>IF(Inputs!X969&lt;&gt;"",Inputs!X969,"")</f>
        <v/>
      </c>
      <c r="F971" s="778" t="str">
        <f>IF(B971&lt;&gt;"",IF(Inputs!Y969&lt;&gt;"",Inputs!Y969,0),"")</f>
        <v/>
      </c>
      <c r="G971" s="775" t="str">
        <f>IF(Inputs!Z969&lt;&gt;"",Inputs!Z969,"")</f>
        <v/>
      </c>
      <c r="H971" s="775" t="str">
        <f t="shared" si="60"/>
        <v/>
      </c>
      <c r="I971" s="768" t="str">
        <f t="shared" si="61"/>
        <v/>
      </c>
      <c r="J971" s="768" t="str">
        <f t="shared" si="62"/>
        <v/>
      </c>
      <c r="K971" s="768" t="str">
        <f t="shared" si="63"/>
        <v/>
      </c>
    </row>
    <row r="972" spans="1:11">
      <c r="A972" s="775" t="str">
        <f>IF(Inputs!T970&lt;&gt;"",Inputs!T970,"")</f>
        <v/>
      </c>
      <c r="B972" s="775" t="str">
        <f>IF(Inputs!U970&lt;&gt;"",Inputs!U970,"")</f>
        <v/>
      </c>
      <c r="C972" s="775" t="str">
        <f>IF(Inputs!V970&lt;&gt;"",Inputs!V970,"")</f>
        <v/>
      </c>
      <c r="D972" s="776" t="str">
        <f>IF(Inputs!W970&lt;&gt;"",Inputs!W970,"")</f>
        <v/>
      </c>
      <c r="E972" s="777" t="str">
        <f>IF(Inputs!X970&lt;&gt;"",Inputs!X970,"")</f>
        <v/>
      </c>
      <c r="F972" s="778" t="str">
        <f>IF(B972&lt;&gt;"",IF(Inputs!Y970&lt;&gt;"",Inputs!Y970,0),"")</f>
        <v/>
      </c>
      <c r="G972" s="775" t="str">
        <f>IF(Inputs!Z970&lt;&gt;"",Inputs!Z970,"")</f>
        <v/>
      </c>
      <c r="H972" s="775" t="str">
        <f t="shared" si="60"/>
        <v/>
      </c>
      <c r="I972" s="768" t="str">
        <f t="shared" si="61"/>
        <v/>
      </c>
      <c r="J972" s="768" t="str">
        <f t="shared" si="62"/>
        <v/>
      </c>
      <c r="K972" s="768" t="str">
        <f t="shared" si="63"/>
        <v/>
      </c>
    </row>
    <row r="973" spans="1:11">
      <c r="A973" s="775" t="str">
        <f>IF(Inputs!T971&lt;&gt;"",Inputs!T971,"")</f>
        <v/>
      </c>
      <c r="B973" s="775" t="str">
        <f>IF(Inputs!U971&lt;&gt;"",Inputs!U971,"")</f>
        <v/>
      </c>
      <c r="C973" s="775" t="str">
        <f>IF(Inputs!V971&lt;&gt;"",Inputs!V971,"")</f>
        <v/>
      </c>
      <c r="D973" s="776" t="str">
        <f>IF(Inputs!W971&lt;&gt;"",Inputs!W971,"")</f>
        <v/>
      </c>
      <c r="E973" s="777" t="str">
        <f>IF(Inputs!X971&lt;&gt;"",Inputs!X971,"")</f>
        <v/>
      </c>
      <c r="F973" s="778" t="str">
        <f>IF(B973&lt;&gt;"",IF(Inputs!Y971&lt;&gt;"",Inputs!Y971,0),"")</f>
        <v/>
      </c>
      <c r="G973" s="775" t="str">
        <f>IF(Inputs!Z971&lt;&gt;"",Inputs!Z971,"")</f>
        <v/>
      </c>
      <c r="H973" s="775" t="str">
        <f t="shared" si="60"/>
        <v/>
      </c>
      <c r="I973" s="768" t="str">
        <f t="shared" si="61"/>
        <v/>
      </c>
      <c r="J973" s="768" t="str">
        <f t="shared" si="62"/>
        <v/>
      </c>
      <c r="K973" s="768" t="str">
        <f t="shared" si="63"/>
        <v/>
      </c>
    </row>
    <row r="974" spans="1:11">
      <c r="A974" s="775" t="str">
        <f>IF(Inputs!T972&lt;&gt;"",Inputs!T972,"")</f>
        <v/>
      </c>
      <c r="B974" s="775" t="str">
        <f>IF(Inputs!U972&lt;&gt;"",Inputs!U972,"")</f>
        <v/>
      </c>
      <c r="C974" s="775" t="str">
        <f>IF(Inputs!V972&lt;&gt;"",Inputs!V972,"")</f>
        <v/>
      </c>
      <c r="D974" s="776" t="str">
        <f>IF(Inputs!W972&lt;&gt;"",Inputs!W972,"")</f>
        <v/>
      </c>
      <c r="E974" s="777" t="str">
        <f>IF(Inputs!X972&lt;&gt;"",Inputs!X972,"")</f>
        <v/>
      </c>
      <c r="F974" s="778" t="str">
        <f>IF(B974&lt;&gt;"",IF(Inputs!Y972&lt;&gt;"",Inputs!Y972,0),"")</f>
        <v/>
      </c>
      <c r="G974" s="775" t="str">
        <f>IF(Inputs!Z972&lt;&gt;"",Inputs!Z972,"")</f>
        <v/>
      </c>
      <c r="H974" s="775" t="str">
        <f t="shared" si="60"/>
        <v/>
      </c>
      <c r="I974" s="768" t="str">
        <f t="shared" si="61"/>
        <v/>
      </c>
      <c r="J974" s="768" t="str">
        <f t="shared" si="62"/>
        <v/>
      </c>
      <c r="K974" s="768" t="str">
        <f t="shared" si="63"/>
        <v/>
      </c>
    </row>
    <row r="975" spans="1:11">
      <c r="A975" s="775" t="str">
        <f>IF(Inputs!T973&lt;&gt;"",Inputs!T973,"")</f>
        <v/>
      </c>
      <c r="B975" s="775" t="str">
        <f>IF(Inputs!U973&lt;&gt;"",Inputs!U973,"")</f>
        <v/>
      </c>
      <c r="C975" s="775" t="str">
        <f>IF(Inputs!V973&lt;&gt;"",Inputs!V973,"")</f>
        <v/>
      </c>
      <c r="D975" s="776" t="str">
        <f>IF(Inputs!W973&lt;&gt;"",Inputs!W973,"")</f>
        <v/>
      </c>
      <c r="E975" s="777" t="str">
        <f>IF(Inputs!X973&lt;&gt;"",Inputs!X973,"")</f>
        <v/>
      </c>
      <c r="F975" s="778" t="str">
        <f>IF(B975&lt;&gt;"",IF(Inputs!Y973&lt;&gt;"",Inputs!Y973,0),"")</f>
        <v/>
      </c>
      <c r="G975" s="775" t="str">
        <f>IF(Inputs!Z973&lt;&gt;"",Inputs!Z973,"")</f>
        <v/>
      </c>
      <c r="H975" s="775" t="str">
        <f t="shared" si="60"/>
        <v/>
      </c>
      <c r="I975" s="768" t="str">
        <f t="shared" si="61"/>
        <v/>
      </c>
      <c r="J975" s="768" t="str">
        <f t="shared" si="62"/>
        <v/>
      </c>
      <c r="K975" s="768" t="str">
        <f t="shared" si="63"/>
        <v/>
      </c>
    </row>
    <row r="976" spans="1:11">
      <c r="A976" s="775" t="str">
        <f>IF(Inputs!T974&lt;&gt;"",Inputs!T974,"")</f>
        <v/>
      </c>
      <c r="B976" s="775" t="str">
        <f>IF(Inputs!U974&lt;&gt;"",Inputs!U974,"")</f>
        <v/>
      </c>
      <c r="C976" s="775" t="str">
        <f>IF(Inputs!V974&lt;&gt;"",Inputs!V974,"")</f>
        <v/>
      </c>
      <c r="D976" s="776" t="str">
        <f>IF(Inputs!W974&lt;&gt;"",Inputs!W974,"")</f>
        <v/>
      </c>
      <c r="E976" s="777" t="str">
        <f>IF(Inputs!X974&lt;&gt;"",Inputs!X974,"")</f>
        <v/>
      </c>
      <c r="F976" s="778" t="str">
        <f>IF(B976&lt;&gt;"",IF(Inputs!Y974&lt;&gt;"",Inputs!Y974,0),"")</f>
        <v/>
      </c>
      <c r="G976" s="775" t="str">
        <f>IF(Inputs!Z974&lt;&gt;"",Inputs!Z974,"")</f>
        <v/>
      </c>
      <c r="H976" s="775" t="str">
        <f t="shared" si="60"/>
        <v/>
      </c>
      <c r="I976" s="768" t="str">
        <f t="shared" si="61"/>
        <v/>
      </c>
      <c r="J976" s="768" t="str">
        <f t="shared" si="62"/>
        <v/>
      </c>
      <c r="K976" s="768" t="str">
        <f t="shared" si="63"/>
        <v/>
      </c>
    </row>
    <row r="977" spans="1:11">
      <c r="A977" s="775" t="str">
        <f>IF(Inputs!T975&lt;&gt;"",Inputs!T975,"")</f>
        <v/>
      </c>
      <c r="B977" s="775" t="str">
        <f>IF(Inputs!U975&lt;&gt;"",Inputs!U975,"")</f>
        <v/>
      </c>
      <c r="C977" s="775" t="str">
        <f>IF(Inputs!V975&lt;&gt;"",Inputs!V975,"")</f>
        <v/>
      </c>
      <c r="D977" s="776" t="str">
        <f>IF(Inputs!W975&lt;&gt;"",Inputs!W975,"")</f>
        <v/>
      </c>
      <c r="E977" s="777" t="str">
        <f>IF(Inputs!X975&lt;&gt;"",Inputs!X975,"")</f>
        <v/>
      </c>
      <c r="F977" s="778" t="str">
        <f>IF(B977&lt;&gt;"",IF(Inputs!Y975&lt;&gt;"",Inputs!Y975,0),"")</f>
        <v/>
      </c>
      <c r="G977" s="775" t="str">
        <f>IF(Inputs!Z975&lt;&gt;"",Inputs!Z975,"")</f>
        <v/>
      </c>
      <c r="H977" s="775" t="str">
        <f t="shared" si="60"/>
        <v/>
      </c>
      <c r="I977" s="768" t="str">
        <f t="shared" si="61"/>
        <v/>
      </c>
      <c r="J977" s="768" t="str">
        <f t="shared" si="62"/>
        <v/>
      </c>
      <c r="K977" s="768" t="str">
        <f t="shared" si="63"/>
        <v/>
      </c>
    </row>
    <row r="978" spans="1:11">
      <c r="A978" s="775" t="str">
        <f>IF(Inputs!T976&lt;&gt;"",Inputs!T976,"")</f>
        <v/>
      </c>
      <c r="B978" s="775" t="str">
        <f>IF(Inputs!U976&lt;&gt;"",Inputs!U976,"")</f>
        <v/>
      </c>
      <c r="C978" s="775" t="str">
        <f>IF(Inputs!V976&lt;&gt;"",Inputs!V976,"")</f>
        <v/>
      </c>
      <c r="D978" s="776" t="str">
        <f>IF(Inputs!W976&lt;&gt;"",Inputs!W976,"")</f>
        <v/>
      </c>
      <c r="E978" s="777" t="str">
        <f>IF(Inputs!X976&lt;&gt;"",Inputs!X976,"")</f>
        <v/>
      </c>
      <c r="F978" s="778" t="str">
        <f>IF(B978&lt;&gt;"",IF(Inputs!Y976&lt;&gt;"",Inputs!Y976,0),"")</f>
        <v/>
      </c>
      <c r="G978" s="775" t="str">
        <f>IF(Inputs!Z976&lt;&gt;"",Inputs!Z976,"")</f>
        <v/>
      </c>
      <c r="H978" s="775" t="str">
        <f t="shared" si="60"/>
        <v/>
      </c>
      <c r="I978" s="768" t="str">
        <f t="shared" si="61"/>
        <v/>
      </c>
      <c r="J978" s="768" t="str">
        <f t="shared" si="62"/>
        <v/>
      </c>
      <c r="K978" s="768" t="str">
        <f t="shared" si="63"/>
        <v/>
      </c>
    </row>
    <row r="979" spans="1:11">
      <c r="A979" s="775" t="str">
        <f>IF(Inputs!T977&lt;&gt;"",Inputs!T977,"")</f>
        <v/>
      </c>
      <c r="B979" s="775" t="str">
        <f>IF(Inputs!U977&lt;&gt;"",Inputs!U977,"")</f>
        <v/>
      </c>
      <c r="C979" s="775" t="str">
        <f>IF(Inputs!V977&lt;&gt;"",Inputs!V977,"")</f>
        <v/>
      </c>
      <c r="D979" s="776" t="str">
        <f>IF(Inputs!W977&lt;&gt;"",Inputs!W977,"")</f>
        <v/>
      </c>
      <c r="E979" s="777" t="str">
        <f>IF(Inputs!X977&lt;&gt;"",Inputs!X977,"")</f>
        <v/>
      </c>
      <c r="F979" s="778" t="str">
        <f>IF(B979&lt;&gt;"",IF(Inputs!Y977&lt;&gt;"",Inputs!Y977,0),"")</f>
        <v/>
      </c>
      <c r="G979" s="775" t="str">
        <f>IF(Inputs!Z977&lt;&gt;"",Inputs!Z977,"")</f>
        <v/>
      </c>
      <c r="H979" s="775" t="str">
        <f t="shared" si="60"/>
        <v/>
      </c>
      <c r="I979" s="768" t="str">
        <f t="shared" si="61"/>
        <v/>
      </c>
      <c r="J979" s="768" t="str">
        <f t="shared" si="62"/>
        <v/>
      </c>
      <c r="K979" s="768" t="str">
        <f t="shared" si="63"/>
        <v/>
      </c>
    </row>
    <row r="980" spans="1:11">
      <c r="A980" s="775" t="str">
        <f>IF(Inputs!T978&lt;&gt;"",Inputs!T978,"")</f>
        <v/>
      </c>
      <c r="B980" s="775" t="str">
        <f>IF(Inputs!U978&lt;&gt;"",Inputs!U978,"")</f>
        <v/>
      </c>
      <c r="C980" s="775" t="str">
        <f>IF(Inputs!V978&lt;&gt;"",Inputs!V978,"")</f>
        <v/>
      </c>
      <c r="D980" s="776" t="str">
        <f>IF(Inputs!W978&lt;&gt;"",Inputs!W978,"")</f>
        <v/>
      </c>
      <c r="E980" s="777" t="str">
        <f>IF(Inputs!X978&lt;&gt;"",Inputs!X978,"")</f>
        <v/>
      </c>
      <c r="F980" s="778" t="str">
        <f>IF(B980&lt;&gt;"",IF(Inputs!Y978&lt;&gt;"",Inputs!Y978,0),"")</f>
        <v/>
      </c>
      <c r="G980" s="775" t="str">
        <f>IF(Inputs!Z978&lt;&gt;"",Inputs!Z978,"")</f>
        <v/>
      </c>
      <c r="H980" s="775" t="str">
        <f t="shared" si="60"/>
        <v/>
      </c>
      <c r="I980" s="768" t="str">
        <f t="shared" si="61"/>
        <v/>
      </c>
      <c r="J980" s="768" t="str">
        <f t="shared" si="62"/>
        <v/>
      </c>
      <c r="K980" s="768" t="str">
        <f t="shared" si="63"/>
        <v/>
      </c>
    </row>
    <row r="981" spans="1:11">
      <c r="A981" s="775" t="str">
        <f>IF(Inputs!T979&lt;&gt;"",Inputs!T979,"")</f>
        <v/>
      </c>
      <c r="B981" s="775" t="str">
        <f>IF(Inputs!U979&lt;&gt;"",Inputs!U979,"")</f>
        <v/>
      </c>
      <c r="C981" s="775" t="str">
        <f>IF(Inputs!V979&lt;&gt;"",Inputs!V979,"")</f>
        <v/>
      </c>
      <c r="D981" s="776" t="str">
        <f>IF(Inputs!W979&lt;&gt;"",Inputs!W979,"")</f>
        <v/>
      </c>
      <c r="E981" s="777" t="str">
        <f>IF(Inputs!X979&lt;&gt;"",Inputs!X979,"")</f>
        <v/>
      </c>
      <c r="F981" s="778" t="str">
        <f>IF(B981&lt;&gt;"",IF(Inputs!Y979&lt;&gt;"",Inputs!Y979,0),"")</f>
        <v/>
      </c>
      <c r="G981" s="775" t="str">
        <f>IF(Inputs!Z979&lt;&gt;"",Inputs!Z979,"")</f>
        <v/>
      </c>
      <c r="H981" s="775" t="str">
        <f t="shared" si="60"/>
        <v/>
      </c>
      <c r="I981" s="768" t="str">
        <f t="shared" si="61"/>
        <v/>
      </c>
      <c r="J981" s="768" t="str">
        <f t="shared" si="62"/>
        <v/>
      </c>
      <c r="K981" s="768" t="str">
        <f t="shared" si="63"/>
        <v/>
      </c>
    </row>
    <row r="982" spans="1:11">
      <c r="A982" s="775" t="str">
        <f>IF(Inputs!T980&lt;&gt;"",Inputs!T980,"")</f>
        <v/>
      </c>
      <c r="B982" s="775" t="str">
        <f>IF(Inputs!U980&lt;&gt;"",Inputs!U980,"")</f>
        <v/>
      </c>
      <c r="C982" s="775" t="str">
        <f>IF(Inputs!V980&lt;&gt;"",Inputs!V980,"")</f>
        <v/>
      </c>
      <c r="D982" s="776" t="str">
        <f>IF(Inputs!W980&lt;&gt;"",Inputs!W980,"")</f>
        <v/>
      </c>
      <c r="E982" s="777" t="str">
        <f>IF(Inputs!X980&lt;&gt;"",Inputs!X980,"")</f>
        <v/>
      </c>
      <c r="F982" s="778" t="str">
        <f>IF(B982&lt;&gt;"",IF(Inputs!Y980&lt;&gt;"",Inputs!Y980,0),"")</f>
        <v/>
      </c>
      <c r="G982" s="775" t="str">
        <f>IF(Inputs!Z980&lt;&gt;"",Inputs!Z980,"")</f>
        <v/>
      </c>
      <c r="H982" s="775" t="str">
        <f t="shared" si="60"/>
        <v/>
      </c>
      <c r="I982" s="768" t="str">
        <f t="shared" si="61"/>
        <v/>
      </c>
      <c r="J982" s="768" t="str">
        <f t="shared" si="62"/>
        <v/>
      </c>
      <c r="K982" s="768" t="str">
        <f t="shared" si="63"/>
        <v/>
      </c>
    </row>
    <row r="983" spans="1:11">
      <c r="A983" s="775" t="str">
        <f>IF(Inputs!T981&lt;&gt;"",Inputs!T981,"")</f>
        <v/>
      </c>
      <c r="B983" s="775" t="str">
        <f>IF(Inputs!U981&lt;&gt;"",Inputs!U981,"")</f>
        <v/>
      </c>
      <c r="C983" s="775" t="str">
        <f>IF(Inputs!V981&lt;&gt;"",Inputs!V981,"")</f>
        <v/>
      </c>
      <c r="D983" s="776" t="str">
        <f>IF(Inputs!W981&lt;&gt;"",Inputs!W981,"")</f>
        <v/>
      </c>
      <c r="E983" s="777" t="str">
        <f>IF(Inputs!X981&lt;&gt;"",Inputs!X981,"")</f>
        <v/>
      </c>
      <c r="F983" s="778" t="str">
        <f>IF(B983&lt;&gt;"",IF(Inputs!Y981&lt;&gt;"",Inputs!Y981,0),"")</f>
        <v/>
      </c>
      <c r="G983" s="775" t="str">
        <f>IF(Inputs!Z981&lt;&gt;"",Inputs!Z981,"")</f>
        <v/>
      </c>
      <c r="H983" s="775" t="str">
        <f t="shared" si="60"/>
        <v/>
      </c>
      <c r="I983" s="768" t="str">
        <f t="shared" si="61"/>
        <v/>
      </c>
      <c r="J983" s="768" t="str">
        <f t="shared" si="62"/>
        <v/>
      </c>
      <c r="K983" s="768" t="str">
        <f t="shared" si="63"/>
        <v/>
      </c>
    </row>
    <row r="984" spans="1:11">
      <c r="A984" s="775" t="str">
        <f>IF(Inputs!T982&lt;&gt;"",Inputs!T982,"")</f>
        <v/>
      </c>
      <c r="B984" s="775" t="str">
        <f>IF(Inputs!U982&lt;&gt;"",Inputs!U982,"")</f>
        <v/>
      </c>
      <c r="C984" s="775" t="str">
        <f>IF(Inputs!V982&lt;&gt;"",Inputs!V982,"")</f>
        <v/>
      </c>
      <c r="D984" s="776" t="str">
        <f>IF(Inputs!W982&lt;&gt;"",Inputs!W982,"")</f>
        <v/>
      </c>
      <c r="E984" s="777" t="str">
        <f>IF(Inputs!X982&lt;&gt;"",Inputs!X982,"")</f>
        <v/>
      </c>
      <c r="F984" s="778" t="str">
        <f>IF(B984&lt;&gt;"",IF(Inputs!Y982&lt;&gt;"",Inputs!Y982,0),"")</f>
        <v/>
      </c>
      <c r="G984" s="775" t="str">
        <f>IF(Inputs!Z982&lt;&gt;"",Inputs!Z982,"")</f>
        <v/>
      </c>
      <c r="H984" s="775" t="str">
        <f t="shared" si="60"/>
        <v/>
      </c>
      <c r="I984" s="768" t="str">
        <f t="shared" si="61"/>
        <v/>
      </c>
      <c r="J984" s="768" t="str">
        <f t="shared" si="62"/>
        <v/>
      </c>
      <c r="K984" s="768" t="str">
        <f t="shared" si="63"/>
        <v/>
      </c>
    </row>
    <row r="985" spans="1:11">
      <c r="A985" s="775" t="str">
        <f>IF(Inputs!T983&lt;&gt;"",Inputs!T983,"")</f>
        <v/>
      </c>
      <c r="B985" s="775" t="str">
        <f>IF(Inputs!U983&lt;&gt;"",Inputs!U983,"")</f>
        <v/>
      </c>
      <c r="C985" s="775" t="str">
        <f>IF(Inputs!V983&lt;&gt;"",Inputs!V983,"")</f>
        <v/>
      </c>
      <c r="D985" s="776" t="str">
        <f>IF(Inputs!W983&lt;&gt;"",Inputs!W983,"")</f>
        <v/>
      </c>
      <c r="E985" s="777" t="str">
        <f>IF(Inputs!X983&lt;&gt;"",Inputs!X983,"")</f>
        <v/>
      </c>
      <c r="F985" s="778" t="str">
        <f>IF(B985&lt;&gt;"",IF(Inputs!Y983&lt;&gt;"",Inputs!Y983,0),"")</f>
        <v/>
      </c>
      <c r="G985" s="775" t="str">
        <f>IF(Inputs!Z983&lt;&gt;"",Inputs!Z983,"")</f>
        <v/>
      </c>
      <c r="H985" s="775" t="str">
        <f t="shared" si="60"/>
        <v/>
      </c>
      <c r="I985" s="768" t="str">
        <f t="shared" si="61"/>
        <v/>
      </c>
      <c r="J985" s="768" t="str">
        <f t="shared" si="62"/>
        <v/>
      </c>
      <c r="K985" s="768" t="str">
        <f t="shared" si="63"/>
        <v/>
      </c>
    </row>
    <row r="986" spans="1:11">
      <c r="A986" s="775" t="str">
        <f>IF(Inputs!T984&lt;&gt;"",Inputs!T984,"")</f>
        <v/>
      </c>
      <c r="B986" s="775" t="str">
        <f>IF(Inputs!U984&lt;&gt;"",Inputs!U984,"")</f>
        <v/>
      </c>
      <c r="C986" s="775" t="str">
        <f>IF(Inputs!V984&lt;&gt;"",Inputs!V984,"")</f>
        <v/>
      </c>
      <c r="D986" s="776" t="str">
        <f>IF(Inputs!W984&lt;&gt;"",Inputs!W984,"")</f>
        <v/>
      </c>
      <c r="E986" s="777" t="str">
        <f>IF(Inputs!X984&lt;&gt;"",Inputs!X984,"")</f>
        <v/>
      </c>
      <c r="F986" s="778" t="str">
        <f>IF(B986&lt;&gt;"",IF(Inputs!Y984&lt;&gt;"",Inputs!Y984,0),"")</f>
        <v/>
      </c>
      <c r="G986" s="775" t="str">
        <f>IF(Inputs!Z984&lt;&gt;"",Inputs!Z984,"")</f>
        <v/>
      </c>
      <c r="H986" s="775" t="str">
        <f t="shared" si="60"/>
        <v/>
      </c>
      <c r="I986" s="768" t="str">
        <f t="shared" si="61"/>
        <v/>
      </c>
      <c r="J986" s="768" t="str">
        <f t="shared" si="62"/>
        <v/>
      </c>
      <c r="K986" s="768" t="str">
        <f t="shared" si="63"/>
        <v/>
      </c>
    </row>
    <row r="987" spans="1:11">
      <c r="A987" s="775" t="str">
        <f>IF(Inputs!T985&lt;&gt;"",Inputs!T985,"")</f>
        <v/>
      </c>
      <c r="B987" s="775" t="str">
        <f>IF(Inputs!U985&lt;&gt;"",Inputs!U985,"")</f>
        <v/>
      </c>
      <c r="C987" s="775" t="str">
        <f>IF(Inputs!V985&lt;&gt;"",Inputs!V985,"")</f>
        <v/>
      </c>
      <c r="D987" s="776" t="str">
        <f>IF(Inputs!W985&lt;&gt;"",Inputs!W985,"")</f>
        <v/>
      </c>
      <c r="E987" s="777" t="str">
        <f>IF(Inputs!X985&lt;&gt;"",Inputs!X985,"")</f>
        <v/>
      </c>
      <c r="F987" s="778" t="str">
        <f>IF(B987&lt;&gt;"",IF(Inputs!Y985&lt;&gt;"",Inputs!Y985,0),"")</f>
        <v/>
      </c>
      <c r="G987" s="775" t="str">
        <f>IF(Inputs!Z985&lt;&gt;"",Inputs!Z985,"")</f>
        <v/>
      </c>
      <c r="H987" s="775" t="str">
        <f t="shared" si="60"/>
        <v/>
      </c>
      <c r="I987" s="768" t="str">
        <f t="shared" si="61"/>
        <v/>
      </c>
      <c r="J987" s="768" t="str">
        <f t="shared" si="62"/>
        <v/>
      </c>
      <c r="K987" s="768" t="str">
        <f t="shared" si="63"/>
        <v/>
      </c>
    </row>
    <row r="988" spans="1:11">
      <c r="A988" s="775" t="str">
        <f>IF(Inputs!T986&lt;&gt;"",Inputs!T986,"")</f>
        <v/>
      </c>
      <c r="B988" s="775" t="str">
        <f>IF(Inputs!U986&lt;&gt;"",Inputs!U986,"")</f>
        <v/>
      </c>
      <c r="C988" s="775" t="str">
        <f>IF(Inputs!V986&lt;&gt;"",Inputs!V986,"")</f>
        <v/>
      </c>
      <c r="D988" s="776" t="str">
        <f>IF(Inputs!W986&lt;&gt;"",Inputs!W986,"")</f>
        <v/>
      </c>
      <c r="E988" s="777" t="str">
        <f>IF(Inputs!X986&lt;&gt;"",Inputs!X986,"")</f>
        <v/>
      </c>
      <c r="F988" s="778" t="str">
        <f>IF(B988&lt;&gt;"",IF(Inputs!Y986&lt;&gt;"",Inputs!Y986,0),"")</f>
        <v/>
      </c>
      <c r="G988" s="775" t="str">
        <f>IF(Inputs!Z986&lt;&gt;"",Inputs!Z986,"")</f>
        <v/>
      </c>
      <c r="H988" s="775" t="str">
        <f t="shared" si="60"/>
        <v/>
      </c>
      <c r="I988" s="768" t="str">
        <f t="shared" si="61"/>
        <v/>
      </c>
      <c r="J988" s="768" t="str">
        <f t="shared" si="62"/>
        <v/>
      </c>
      <c r="K988" s="768" t="str">
        <f t="shared" si="63"/>
        <v/>
      </c>
    </row>
    <row r="989" spans="1:11">
      <c r="A989" s="775" t="str">
        <f>IF(Inputs!T987&lt;&gt;"",Inputs!T987,"")</f>
        <v/>
      </c>
      <c r="B989" s="775" t="str">
        <f>IF(Inputs!U987&lt;&gt;"",Inputs!U987,"")</f>
        <v/>
      </c>
      <c r="C989" s="775" t="str">
        <f>IF(Inputs!V987&lt;&gt;"",Inputs!V987,"")</f>
        <v/>
      </c>
      <c r="D989" s="776" t="str">
        <f>IF(Inputs!W987&lt;&gt;"",Inputs!W987,"")</f>
        <v/>
      </c>
      <c r="E989" s="777" t="str">
        <f>IF(Inputs!X987&lt;&gt;"",Inputs!X987,"")</f>
        <v/>
      </c>
      <c r="F989" s="778" t="str">
        <f>IF(B989&lt;&gt;"",IF(Inputs!Y987&lt;&gt;"",Inputs!Y987,0),"")</f>
        <v/>
      </c>
      <c r="G989" s="775" t="str">
        <f>IF(Inputs!Z987&lt;&gt;"",Inputs!Z987,"")</f>
        <v/>
      </c>
      <c r="H989" s="775" t="str">
        <f t="shared" si="60"/>
        <v/>
      </c>
      <c r="I989" s="768" t="str">
        <f t="shared" si="61"/>
        <v/>
      </c>
      <c r="J989" s="768" t="str">
        <f t="shared" si="62"/>
        <v/>
      </c>
      <c r="K989" s="768" t="str">
        <f t="shared" si="63"/>
        <v/>
      </c>
    </row>
    <row r="990" spans="1:11">
      <c r="A990" s="775" t="str">
        <f>IF(Inputs!T988&lt;&gt;"",Inputs!T988,"")</f>
        <v/>
      </c>
      <c r="B990" s="775" t="str">
        <f>IF(Inputs!U988&lt;&gt;"",Inputs!U988,"")</f>
        <v/>
      </c>
      <c r="C990" s="775" t="str">
        <f>IF(Inputs!V988&lt;&gt;"",Inputs!V988,"")</f>
        <v/>
      </c>
      <c r="D990" s="776" t="str">
        <f>IF(Inputs!W988&lt;&gt;"",Inputs!W988,"")</f>
        <v/>
      </c>
      <c r="E990" s="777" t="str">
        <f>IF(Inputs!X988&lt;&gt;"",Inputs!X988,"")</f>
        <v/>
      </c>
      <c r="F990" s="778" t="str">
        <f>IF(B990&lt;&gt;"",IF(Inputs!Y988&lt;&gt;"",Inputs!Y988,0),"")</f>
        <v/>
      </c>
      <c r="G990" s="775" t="str">
        <f>IF(Inputs!Z988&lt;&gt;"",Inputs!Z988,"")</f>
        <v/>
      </c>
      <c r="H990" s="775" t="str">
        <f t="shared" si="60"/>
        <v/>
      </c>
      <c r="I990" s="768" t="str">
        <f t="shared" si="61"/>
        <v/>
      </c>
      <c r="J990" s="768" t="str">
        <f t="shared" si="62"/>
        <v/>
      </c>
      <c r="K990" s="768" t="str">
        <f t="shared" si="63"/>
        <v/>
      </c>
    </row>
    <row r="991" spans="1:11">
      <c r="A991" s="775" t="str">
        <f>IF(Inputs!T989&lt;&gt;"",Inputs!T989,"")</f>
        <v/>
      </c>
      <c r="B991" s="775" t="str">
        <f>IF(Inputs!U989&lt;&gt;"",Inputs!U989,"")</f>
        <v/>
      </c>
      <c r="C991" s="775" t="str">
        <f>IF(Inputs!V989&lt;&gt;"",Inputs!V989,"")</f>
        <v/>
      </c>
      <c r="D991" s="776" t="str">
        <f>IF(Inputs!W989&lt;&gt;"",Inputs!W989,"")</f>
        <v/>
      </c>
      <c r="E991" s="777" t="str">
        <f>IF(Inputs!X989&lt;&gt;"",Inputs!X989,"")</f>
        <v/>
      </c>
      <c r="F991" s="778" t="str">
        <f>IF(B991&lt;&gt;"",IF(Inputs!Y989&lt;&gt;"",Inputs!Y989,0),"")</f>
        <v/>
      </c>
      <c r="G991" s="775" t="str">
        <f>IF(Inputs!Z989&lt;&gt;"",Inputs!Z989,"")</f>
        <v/>
      </c>
      <c r="H991" s="775" t="str">
        <f t="shared" si="60"/>
        <v/>
      </c>
      <c r="I991" s="768" t="str">
        <f t="shared" si="61"/>
        <v/>
      </c>
      <c r="J991" s="768" t="str">
        <f t="shared" si="62"/>
        <v/>
      </c>
      <c r="K991" s="768" t="str">
        <f t="shared" si="63"/>
        <v/>
      </c>
    </row>
    <row r="992" spans="1:11">
      <c r="A992" s="775" t="str">
        <f>IF(Inputs!T990&lt;&gt;"",Inputs!T990,"")</f>
        <v/>
      </c>
      <c r="B992" s="775" t="str">
        <f>IF(Inputs!U990&lt;&gt;"",Inputs!U990,"")</f>
        <v/>
      </c>
      <c r="C992" s="775" t="str">
        <f>IF(Inputs!V990&lt;&gt;"",Inputs!V990,"")</f>
        <v/>
      </c>
      <c r="D992" s="776" t="str">
        <f>IF(Inputs!W990&lt;&gt;"",Inputs!W990,"")</f>
        <v/>
      </c>
      <c r="E992" s="777" t="str">
        <f>IF(Inputs!X990&lt;&gt;"",Inputs!X990,"")</f>
        <v/>
      </c>
      <c r="F992" s="778" t="str">
        <f>IF(B992&lt;&gt;"",IF(Inputs!Y990&lt;&gt;"",Inputs!Y990,0),"")</f>
        <v/>
      </c>
      <c r="G992" s="775" t="str">
        <f>IF(Inputs!Z990&lt;&gt;"",Inputs!Z990,"")</f>
        <v/>
      </c>
      <c r="H992" s="775" t="str">
        <f t="shared" si="60"/>
        <v/>
      </c>
      <c r="I992" s="768" t="str">
        <f t="shared" si="61"/>
        <v/>
      </c>
      <c r="J992" s="768" t="str">
        <f t="shared" si="62"/>
        <v/>
      </c>
      <c r="K992" s="768" t="str">
        <f t="shared" si="63"/>
        <v/>
      </c>
    </row>
    <row r="993" spans="1:11">
      <c r="A993" s="775" t="str">
        <f>IF(Inputs!T991&lt;&gt;"",Inputs!T991,"")</f>
        <v/>
      </c>
      <c r="B993" s="775" t="str">
        <f>IF(Inputs!U991&lt;&gt;"",Inputs!U991,"")</f>
        <v/>
      </c>
      <c r="C993" s="775" t="str">
        <f>IF(Inputs!V991&lt;&gt;"",Inputs!V991,"")</f>
        <v/>
      </c>
      <c r="D993" s="776" t="str">
        <f>IF(Inputs!W991&lt;&gt;"",Inputs!W991,"")</f>
        <v/>
      </c>
      <c r="E993" s="777" t="str">
        <f>IF(Inputs!X991&lt;&gt;"",Inputs!X991,"")</f>
        <v/>
      </c>
      <c r="F993" s="778" t="str">
        <f>IF(B993&lt;&gt;"",IF(Inputs!Y991&lt;&gt;"",Inputs!Y991,0),"")</f>
        <v/>
      </c>
      <c r="G993" s="775" t="str">
        <f>IF(Inputs!Z991&lt;&gt;"",Inputs!Z991,"")</f>
        <v/>
      </c>
      <c r="H993" s="775" t="str">
        <f t="shared" si="60"/>
        <v/>
      </c>
      <c r="I993" s="768" t="str">
        <f t="shared" si="61"/>
        <v/>
      </c>
      <c r="J993" s="768" t="str">
        <f t="shared" si="62"/>
        <v/>
      </c>
      <c r="K993" s="768" t="str">
        <f t="shared" si="63"/>
        <v/>
      </c>
    </row>
    <row r="994" spans="1:11">
      <c r="A994" s="775" t="str">
        <f>IF(Inputs!T992&lt;&gt;"",Inputs!T992,"")</f>
        <v/>
      </c>
      <c r="B994" s="775" t="str">
        <f>IF(Inputs!U992&lt;&gt;"",Inputs!U992,"")</f>
        <v/>
      </c>
      <c r="C994" s="775" t="str">
        <f>IF(Inputs!V992&lt;&gt;"",Inputs!V992,"")</f>
        <v/>
      </c>
      <c r="D994" s="776" t="str">
        <f>IF(Inputs!W992&lt;&gt;"",Inputs!W992,"")</f>
        <v/>
      </c>
      <c r="E994" s="777" t="str">
        <f>IF(Inputs!X992&lt;&gt;"",Inputs!X992,"")</f>
        <v/>
      </c>
      <c r="F994" s="778" t="str">
        <f>IF(B994&lt;&gt;"",IF(Inputs!Y992&lt;&gt;"",Inputs!Y992,0),"")</f>
        <v/>
      </c>
      <c r="G994" s="775" t="str">
        <f>IF(Inputs!Z992&lt;&gt;"",Inputs!Z992,"")</f>
        <v/>
      </c>
      <c r="H994" s="775" t="str">
        <f t="shared" si="60"/>
        <v/>
      </c>
      <c r="I994" s="768" t="str">
        <f t="shared" si="61"/>
        <v/>
      </c>
      <c r="J994" s="768" t="str">
        <f t="shared" si="62"/>
        <v/>
      </c>
      <c r="K994" s="768" t="str">
        <f t="shared" si="63"/>
        <v/>
      </c>
    </row>
    <row r="995" spans="1:11">
      <c r="A995" s="775" t="str">
        <f>IF(Inputs!T993&lt;&gt;"",Inputs!T993,"")</f>
        <v/>
      </c>
      <c r="B995" s="775" t="str">
        <f>IF(Inputs!U993&lt;&gt;"",Inputs!U993,"")</f>
        <v/>
      </c>
      <c r="C995" s="775" t="str">
        <f>IF(Inputs!V993&lt;&gt;"",Inputs!V993,"")</f>
        <v/>
      </c>
      <c r="D995" s="776" t="str">
        <f>IF(Inputs!W993&lt;&gt;"",Inputs!W993,"")</f>
        <v/>
      </c>
      <c r="E995" s="777" t="str">
        <f>IF(Inputs!X993&lt;&gt;"",Inputs!X993,"")</f>
        <v/>
      </c>
      <c r="F995" s="778" t="str">
        <f>IF(B995&lt;&gt;"",IF(Inputs!Y993&lt;&gt;"",Inputs!Y993,0),"")</f>
        <v/>
      </c>
      <c r="G995" s="775" t="str">
        <f>IF(Inputs!Z993&lt;&gt;"",Inputs!Z993,"")</f>
        <v/>
      </c>
      <c r="H995" s="775" t="str">
        <f t="shared" si="60"/>
        <v/>
      </c>
      <c r="I995" s="768" t="str">
        <f t="shared" si="61"/>
        <v/>
      </c>
      <c r="J995" s="768" t="str">
        <f t="shared" si="62"/>
        <v/>
      </c>
      <c r="K995" s="768" t="str">
        <f t="shared" si="63"/>
        <v/>
      </c>
    </row>
    <row r="996" spans="1:11">
      <c r="A996" s="775" t="str">
        <f>IF(Inputs!T994&lt;&gt;"",Inputs!T994,"")</f>
        <v/>
      </c>
      <c r="B996" s="775" t="str">
        <f>IF(Inputs!U994&lt;&gt;"",Inputs!U994,"")</f>
        <v/>
      </c>
      <c r="C996" s="775" t="str">
        <f>IF(Inputs!V994&lt;&gt;"",Inputs!V994,"")</f>
        <v/>
      </c>
      <c r="D996" s="776" t="str">
        <f>IF(Inputs!W994&lt;&gt;"",Inputs!W994,"")</f>
        <v/>
      </c>
      <c r="E996" s="777" t="str">
        <f>IF(Inputs!X994&lt;&gt;"",Inputs!X994,"")</f>
        <v/>
      </c>
      <c r="F996" s="778" t="str">
        <f>IF(B996&lt;&gt;"",IF(Inputs!Y994&lt;&gt;"",Inputs!Y994,0),"")</f>
        <v/>
      </c>
      <c r="G996" s="775" t="str">
        <f>IF(Inputs!Z994&lt;&gt;"",Inputs!Z994,"")</f>
        <v/>
      </c>
      <c r="H996" s="775" t="str">
        <f t="shared" si="60"/>
        <v/>
      </c>
      <c r="I996" s="768" t="str">
        <f t="shared" si="61"/>
        <v/>
      </c>
      <c r="J996" s="768" t="str">
        <f t="shared" si="62"/>
        <v/>
      </c>
      <c r="K996" s="768" t="str">
        <f t="shared" si="63"/>
        <v/>
      </c>
    </row>
    <row r="997" spans="1:11">
      <c r="A997" s="775" t="str">
        <f>IF(Inputs!T995&lt;&gt;"",Inputs!T995,"")</f>
        <v/>
      </c>
      <c r="B997" s="775" t="str">
        <f>IF(Inputs!U995&lt;&gt;"",Inputs!U995,"")</f>
        <v/>
      </c>
      <c r="C997" s="775" t="str">
        <f>IF(Inputs!V995&lt;&gt;"",Inputs!V995,"")</f>
        <v/>
      </c>
      <c r="D997" s="776" t="str">
        <f>IF(Inputs!W995&lt;&gt;"",Inputs!W995,"")</f>
        <v/>
      </c>
      <c r="E997" s="777" t="str">
        <f>IF(Inputs!X995&lt;&gt;"",Inputs!X995,"")</f>
        <v/>
      </c>
      <c r="F997" s="778" t="str">
        <f>IF(B997&lt;&gt;"",IF(Inputs!Y995&lt;&gt;"",Inputs!Y995,0),"")</f>
        <v/>
      </c>
      <c r="G997" s="775" t="str">
        <f>IF(Inputs!Z995&lt;&gt;"",Inputs!Z995,"")</f>
        <v/>
      </c>
      <c r="H997" s="775" t="str">
        <f t="shared" si="60"/>
        <v/>
      </c>
      <c r="I997" s="768" t="str">
        <f t="shared" si="61"/>
        <v/>
      </c>
      <c r="J997" s="768" t="str">
        <f t="shared" si="62"/>
        <v/>
      </c>
      <c r="K997" s="768" t="str">
        <f t="shared" si="63"/>
        <v/>
      </c>
    </row>
    <row r="998" spans="1:11">
      <c r="A998" s="775" t="str">
        <f>IF(Inputs!T996&lt;&gt;"",Inputs!T996,"")</f>
        <v/>
      </c>
      <c r="B998" s="775" t="str">
        <f>IF(Inputs!U996&lt;&gt;"",Inputs!U996,"")</f>
        <v/>
      </c>
      <c r="C998" s="775" t="str">
        <f>IF(Inputs!V996&lt;&gt;"",Inputs!V996,"")</f>
        <v/>
      </c>
      <c r="D998" s="776" t="str">
        <f>IF(Inputs!W996&lt;&gt;"",Inputs!W996,"")</f>
        <v/>
      </c>
      <c r="E998" s="777" t="str">
        <f>IF(Inputs!X996&lt;&gt;"",Inputs!X996,"")</f>
        <v/>
      </c>
      <c r="F998" s="778" t="str">
        <f>IF(B998&lt;&gt;"",IF(Inputs!Y996&lt;&gt;"",Inputs!Y996,0),"")</f>
        <v/>
      </c>
      <c r="G998" s="775" t="str">
        <f>IF(Inputs!Z996&lt;&gt;"",Inputs!Z996,"")</f>
        <v/>
      </c>
      <c r="H998" s="775" t="str">
        <f t="shared" si="60"/>
        <v/>
      </c>
      <c r="I998" s="768" t="str">
        <f t="shared" si="61"/>
        <v/>
      </c>
      <c r="J998" s="768" t="str">
        <f t="shared" si="62"/>
        <v/>
      </c>
      <c r="K998" s="768" t="str">
        <f t="shared" si="63"/>
        <v/>
      </c>
    </row>
    <row r="999" spans="1:11">
      <c r="A999" s="775" t="str">
        <f>IF(Inputs!T997&lt;&gt;"",Inputs!T997,"")</f>
        <v/>
      </c>
      <c r="B999" s="775" t="str">
        <f>IF(Inputs!U997&lt;&gt;"",Inputs!U997,"")</f>
        <v/>
      </c>
      <c r="C999" s="775" t="str">
        <f>IF(Inputs!V997&lt;&gt;"",Inputs!V997,"")</f>
        <v/>
      </c>
      <c r="D999" s="776" t="str">
        <f>IF(Inputs!W997&lt;&gt;"",Inputs!W997,"")</f>
        <v/>
      </c>
      <c r="E999" s="777" t="str">
        <f>IF(Inputs!X997&lt;&gt;"",Inputs!X997,"")</f>
        <v/>
      </c>
      <c r="F999" s="778" t="str">
        <f>IF(B999&lt;&gt;"",IF(Inputs!Y997&lt;&gt;"",Inputs!Y997,0),"")</f>
        <v/>
      </c>
      <c r="G999" s="775" t="str">
        <f>IF(Inputs!Z997&lt;&gt;"",Inputs!Z997,"")</f>
        <v/>
      </c>
      <c r="H999" s="775" t="str">
        <f t="shared" si="60"/>
        <v/>
      </c>
      <c r="I999" s="768" t="str">
        <f t="shared" si="61"/>
        <v/>
      </c>
      <c r="J999" s="768" t="str">
        <f t="shared" si="62"/>
        <v/>
      </c>
      <c r="K999" s="768" t="str">
        <f t="shared" si="63"/>
        <v/>
      </c>
    </row>
    <row r="1000" spans="1:11">
      <c r="A1000" s="775" t="str">
        <f>IF(Inputs!T998&lt;&gt;"",Inputs!T998,"")</f>
        <v/>
      </c>
      <c r="B1000" s="775" t="str">
        <f>IF(Inputs!U998&lt;&gt;"",Inputs!U998,"")</f>
        <v/>
      </c>
      <c r="C1000" s="775" t="str">
        <f>IF(Inputs!V998&lt;&gt;"",Inputs!V998,"")</f>
        <v/>
      </c>
      <c r="D1000" s="776" t="str">
        <f>IF(Inputs!W998&lt;&gt;"",Inputs!W998,"")</f>
        <v/>
      </c>
      <c r="E1000" s="777" t="str">
        <f>IF(Inputs!X998&lt;&gt;"",Inputs!X998,"")</f>
        <v/>
      </c>
      <c r="F1000" s="778" t="str">
        <f>IF(B1000&lt;&gt;"",IF(Inputs!Y998&lt;&gt;"",Inputs!Y998,0),"")</f>
        <v/>
      </c>
      <c r="G1000" s="775" t="str">
        <f>IF(Inputs!Z998&lt;&gt;"",Inputs!Z998,"")</f>
        <v/>
      </c>
      <c r="H1000" s="775" t="str">
        <f t="shared" si="60"/>
        <v/>
      </c>
      <c r="I1000" s="768" t="str">
        <f t="shared" si="61"/>
        <v/>
      </c>
      <c r="J1000" s="768" t="str">
        <f t="shared" si="62"/>
        <v/>
      </c>
      <c r="K1000" s="768" t="str">
        <f t="shared" si="63"/>
        <v/>
      </c>
    </row>
    <row r="1001" spans="1:11">
      <c r="A1001" s="775" t="str">
        <f>IF(Inputs!T999&lt;&gt;"",Inputs!T999,"")</f>
        <v/>
      </c>
      <c r="B1001" s="775" t="str">
        <f>IF(Inputs!U999&lt;&gt;"",Inputs!U999,"")</f>
        <v/>
      </c>
      <c r="C1001" s="775" t="str">
        <f>IF(Inputs!V999&lt;&gt;"",Inputs!V999,"")</f>
        <v/>
      </c>
      <c r="D1001" s="776" t="str">
        <f>IF(Inputs!W999&lt;&gt;"",Inputs!W999,"")</f>
        <v/>
      </c>
      <c r="E1001" s="777" t="str">
        <f>IF(Inputs!X999&lt;&gt;"",Inputs!X999,"")</f>
        <v/>
      </c>
      <c r="F1001" s="778" t="str">
        <f>IF(B1001&lt;&gt;"",IF(Inputs!Y999&lt;&gt;"",Inputs!Y999,0),"")</f>
        <v/>
      </c>
      <c r="G1001" s="775" t="str">
        <f>IF(Inputs!Z999&lt;&gt;"",Inputs!Z999,"")</f>
        <v/>
      </c>
      <c r="H1001" s="775" t="str">
        <f t="shared" si="60"/>
        <v/>
      </c>
      <c r="I1001" s="768" t="str">
        <f t="shared" si="61"/>
        <v/>
      </c>
      <c r="J1001" s="768" t="str">
        <f t="shared" si="62"/>
        <v/>
      </c>
      <c r="K1001" s="768" t="str">
        <f t="shared" si="63"/>
        <v/>
      </c>
    </row>
    <row r="1002" spans="1:11">
      <c r="A1002" s="775" t="str">
        <f>IF(Inputs!T1000&lt;&gt;"",Inputs!T1000,"")</f>
        <v/>
      </c>
      <c r="B1002" s="775" t="str">
        <f>IF(Inputs!U1000&lt;&gt;"",Inputs!U1000,"")</f>
        <v/>
      </c>
      <c r="C1002" s="775" t="str">
        <f>IF(Inputs!V1000&lt;&gt;"",Inputs!V1000,"")</f>
        <v/>
      </c>
      <c r="D1002" s="776" t="str">
        <f>IF(Inputs!W1000&lt;&gt;"",Inputs!W1000,"")</f>
        <v/>
      </c>
      <c r="E1002" s="777" t="str">
        <f>IF(Inputs!X1000&lt;&gt;"",Inputs!X1000,"")</f>
        <v/>
      </c>
      <c r="F1002" s="778" t="str">
        <f>IF(B1002&lt;&gt;"",IF(Inputs!Y1000&lt;&gt;"",Inputs!Y1000,0),"")</f>
        <v/>
      </c>
      <c r="G1002" s="775" t="str">
        <f>IF(Inputs!Z1000&lt;&gt;"",Inputs!Z1000,"")</f>
        <v/>
      </c>
      <c r="H1002" s="775" t="str">
        <f t="shared" si="60"/>
        <v/>
      </c>
      <c r="I1002" s="768" t="str">
        <f t="shared" si="61"/>
        <v/>
      </c>
      <c r="J1002" s="768" t="str">
        <f t="shared" si="62"/>
        <v/>
      </c>
      <c r="K1002" s="768" t="str">
        <f t="shared" si="63"/>
        <v/>
      </c>
    </row>
    <row r="1003" spans="1:11">
      <c r="A1003" s="775" t="str">
        <f>IF(Inputs!T1001&lt;&gt;"",Inputs!T1001,"")</f>
        <v/>
      </c>
      <c r="B1003" s="775" t="str">
        <f>IF(Inputs!U1001&lt;&gt;"",Inputs!U1001,"")</f>
        <v/>
      </c>
      <c r="C1003" s="775" t="str">
        <f>IF(Inputs!V1001&lt;&gt;"",Inputs!V1001,"")</f>
        <v/>
      </c>
      <c r="D1003" s="776" t="str">
        <f>IF(Inputs!W1001&lt;&gt;"",Inputs!W1001,"")</f>
        <v/>
      </c>
      <c r="E1003" s="777" t="str">
        <f>IF(Inputs!X1001&lt;&gt;"",Inputs!X1001,"")</f>
        <v/>
      </c>
      <c r="F1003" s="778" t="str">
        <f>IF(B1003&lt;&gt;"",IF(Inputs!Y1001&lt;&gt;"",Inputs!Y1001,0),"")</f>
        <v/>
      </c>
      <c r="G1003" s="775" t="str">
        <f>IF(Inputs!Z1001&lt;&gt;"",Inputs!Z1001,"")</f>
        <v/>
      </c>
      <c r="H1003" s="775" t="str">
        <f t="shared" si="60"/>
        <v/>
      </c>
      <c r="I1003" s="768" t="str">
        <f t="shared" si="61"/>
        <v/>
      </c>
      <c r="J1003" s="768" t="str">
        <f t="shared" si="62"/>
        <v/>
      </c>
      <c r="K1003" s="768" t="str">
        <f t="shared" si="63"/>
        <v/>
      </c>
    </row>
    <row r="1004" spans="1:11">
      <c r="A1004" s="775" t="str">
        <f>IF(Inputs!T1002&lt;&gt;"",Inputs!T1002,"")</f>
        <v/>
      </c>
      <c r="B1004" s="775" t="str">
        <f>IF(Inputs!U1002&lt;&gt;"",Inputs!U1002,"")</f>
        <v/>
      </c>
      <c r="C1004" s="775" t="str">
        <f>IF(Inputs!V1002&lt;&gt;"",Inputs!V1002,"")</f>
        <v/>
      </c>
      <c r="D1004" s="776" t="str">
        <f>IF(Inputs!W1002&lt;&gt;"",Inputs!W1002,"")</f>
        <v/>
      </c>
      <c r="E1004" s="777" t="str">
        <f>IF(Inputs!X1002&lt;&gt;"",Inputs!X1002,"")</f>
        <v/>
      </c>
      <c r="F1004" s="778" t="str">
        <f>IF(B1004&lt;&gt;"",IF(Inputs!Y1002&lt;&gt;"",Inputs!Y1002,0),"")</f>
        <v/>
      </c>
      <c r="G1004" s="775" t="str">
        <f>IF(Inputs!Z1002&lt;&gt;"",Inputs!Z1002,"")</f>
        <v/>
      </c>
      <c r="H1004" s="775" t="str">
        <f t="shared" si="60"/>
        <v/>
      </c>
      <c r="I1004" s="768" t="str">
        <f t="shared" si="61"/>
        <v/>
      </c>
      <c r="J1004" s="768" t="str">
        <f t="shared" si="62"/>
        <v/>
      </c>
      <c r="K1004" s="768" t="str">
        <f t="shared" si="63"/>
        <v/>
      </c>
    </row>
    <row r="1005" spans="1:11">
      <c r="A1005" s="775" t="str">
        <f>IF(Inputs!T1003&lt;&gt;"",Inputs!T1003,"")</f>
        <v/>
      </c>
      <c r="B1005" s="775" t="str">
        <f>IF(Inputs!U1003&lt;&gt;"",Inputs!U1003,"")</f>
        <v/>
      </c>
      <c r="C1005" s="775" t="str">
        <f>IF(Inputs!V1003&lt;&gt;"",Inputs!V1003,"")</f>
        <v/>
      </c>
      <c r="D1005" s="776" t="str">
        <f>IF(Inputs!W1003&lt;&gt;"",Inputs!W1003,"")</f>
        <v/>
      </c>
      <c r="E1005" s="777" t="str">
        <f>IF(Inputs!X1003&lt;&gt;"",Inputs!X1003,"")</f>
        <v/>
      </c>
      <c r="F1005" s="778" t="str">
        <f>IF(B1005&lt;&gt;"",IF(Inputs!Y1003&lt;&gt;"",Inputs!Y1003,0),"")</f>
        <v/>
      </c>
      <c r="G1005" s="775" t="str">
        <f>IF(Inputs!Z1003&lt;&gt;"",Inputs!Z1003,"")</f>
        <v/>
      </c>
      <c r="H1005" s="775" t="str">
        <f t="shared" si="60"/>
        <v/>
      </c>
      <c r="I1005" s="768" t="str">
        <f t="shared" si="61"/>
        <v/>
      </c>
      <c r="J1005" s="768" t="str">
        <f t="shared" si="62"/>
        <v/>
      </c>
      <c r="K1005" s="768" t="str">
        <f t="shared" si="63"/>
        <v/>
      </c>
    </row>
    <row r="1006" spans="1:11">
      <c r="A1006" s="775" t="str">
        <f>IF(Inputs!T1004&lt;&gt;"",Inputs!T1004,"")</f>
        <v/>
      </c>
      <c r="B1006" s="775" t="str">
        <f>IF(Inputs!U1004&lt;&gt;"",Inputs!U1004,"")</f>
        <v/>
      </c>
      <c r="C1006" s="775" t="str">
        <f>IF(Inputs!V1004&lt;&gt;"",Inputs!V1004,"")</f>
        <v/>
      </c>
      <c r="D1006" s="776" t="str">
        <f>IF(Inputs!W1004&lt;&gt;"",Inputs!W1004,"")</f>
        <v/>
      </c>
      <c r="E1006" s="777" t="str">
        <f>IF(Inputs!X1004&lt;&gt;"",Inputs!X1004,"")</f>
        <v/>
      </c>
      <c r="F1006" s="778" t="str">
        <f>IF(B1006&lt;&gt;"",IF(Inputs!Y1004&lt;&gt;"",Inputs!Y1004,0),"")</f>
        <v/>
      </c>
      <c r="G1006" s="775" t="str">
        <f>IF(Inputs!Z1004&lt;&gt;"",Inputs!Z1004,"")</f>
        <v/>
      </c>
      <c r="H1006" s="775" t="str">
        <f t="shared" si="60"/>
        <v/>
      </c>
      <c r="I1006" s="768" t="str">
        <f t="shared" si="61"/>
        <v/>
      </c>
      <c r="J1006" s="768" t="str">
        <f t="shared" si="62"/>
        <v/>
      </c>
      <c r="K1006" s="768" t="str">
        <f t="shared" si="63"/>
        <v/>
      </c>
    </row>
    <row r="1007" spans="1:11">
      <c r="A1007" s="775" t="str">
        <f>IF(Inputs!T1005&lt;&gt;"",Inputs!T1005,"")</f>
        <v/>
      </c>
      <c r="B1007" s="775" t="str">
        <f>IF(Inputs!U1005&lt;&gt;"",Inputs!U1005,"")</f>
        <v/>
      </c>
      <c r="C1007" s="775" t="str">
        <f>IF(Inputs!V1005&lt;&gt;"",Inputs!V1005,"")</f>
        <v/>
      </c>
      <c r="D1007" s="776" t="str">
        <f>IF(Inputs!W1005&lt;&gt;"",Inputs!W1005,"")</f>
        <v/>
      </c>
      <c r="E1007" s="777" t="str">
        <f>IF(Inputs!X1005&lt;&gt;"",Inputs!X1005,"")</f>
        <v/>
      </c>
      <c r="F1007" s="778" t="str">
        <f>IF(B1007&lt;&gt;"",IF(Inputs!Y1005&lt;&gt;"",Inputs!Y1005,0),"")</f>
        <v/>
      </c>
      <c r="G1007" s="775" t="str">
        <f>IF(Inputs!Z1005&lt;&gt;"",Inputs!Z1005,"")</f>
        <v/>
      </c>
      <c r="H1007" s="775" t="str">
        <f t="shared" si="60"/>
        <v/>
      </c>
      <c r="I1007" s="768" t="str">
        <f t="shared" si="61"/>
        <v/>
      </c>
      <c r="J1007" s="768" t="str">
        <f t="shared" si="62"/>
        <v/>
      </c>
      <c r="K1007" s="768" t="str">
        <f t="shared" si="63"/>
        <v/>
      </c>
    </row>
    <row r="1008" spans="1:11">
      <c r="A1008" s="775" t="str">
        <f>IF(Inputs!T1006&lt;&gt;"",Inputs!T1006,"")</f>
        <v/>
      </c>
      <c r="B1008" s="775" t="str">
        <f>IF(Inputs!U1006&lt;&gt;"",Inputs!U1006,"")</f>
        <v/>
      </c>
      <c r="C1008" s="775" t="str">
        <f>IF(Inputs!V1006&lt;&gt;"",Inputs!V1006,"")</f>
        <v/>
      </c>
      <c r="D1008" s="776" t="str">
        <f>IF(Inputs!W1006&lt;&gt;"",Inputs!W1006,"")</f>
        <v/>
      </c>
      <c r="E1008" s="777" t="str">
        <f>IF(Inputs!X1006&lt;&gt;"",Inputs!X1006,"")</f>
        <v/>
      </c>
      <c r="F1008" s="778" t="str">
        <f>IF(B1008&lt;&gt;"",IF(Inputs!Y1006&lt;&gt;"",Inputs!Y1006,0),"")</f>
        <v/>
      </c>
      <c r="G1008" s="775" t="str">
        <f>IF(Inputs!Z1006&lt;&gt;"",Inputs!Z1006,"")</f>
        <v/>
      </c>
      <c r="H1008" s="775" t="str">
        <f t="shared" si="60"/>
        <v/>
      </c>
      <c r="I1008" s="768" t="str">
        <f t="shared" si="61"/>
        <v/>
      </c>
      <c r="J1008" s="768" t="str">
        <f t="shared" si="62"/>
        <v/>
      </c>
      <c r="K1008" s="768" t="str">
        <f t="shared" si="63"/>
        <v/>
      </c>
    </row>
    <row r="1009" spans="1:11">
      <c r="A1009" s="775" t="str">
        <f>IF(Inputs!T1007&lt;&gt;"",Inputs!T1007,"")</f>
        <v/>
      </c>
      <c r="B1009" s="775" t="str">
        <f>IF(Inputs!U1007&lt;&gt;"",Inputs!U1007,"")</f>
        <v/>
      </c>
      <c r="C1009" s="775" t="str">
        <f>IF(Inputs!V1007&lt;&gt;"",Inputs!V1007,"")</f>
        <v/>
      </c>
      <c r="D1009" s="776" t="str">
        <f>IF(Inputs!W1007&lt;&gt;"",Inputs!W1007,"")</f>
        <v/>
      </c>
      <c r="E1009" s="777" t="str">
        <f>IF(Inputs!X1007&lt;&gt;"",Inputs!X1007,"")</f>
        <v/>
      </c>
      <c r="F1009" s="778" t="str">
        <f>IF(B1009&lt;&gt;"",IF(Inputs!Y1007&lt;&gt;"",Inputs!Y1007,0),"")</f>
        <v/>
      </c>
      <c r="G1009" s="775" t="str">
        <f>IF(Inputs!Z1007&lt;&gt;"",Inputs!Z1007,"")</f>
        <v/>
      </c>
      <c r="H1009" s="775" t="str">
        <f t="shared" si="60"/>
        <v/>
      </c>
      <c r="I1009" s="768" t="str">
        <f t="shared" si="61"/>
        <v/>
      </c>
      <c r="J1009" s="768" t="str">
        <f t="shared" si="62"/>
        <v/>
      </c>
      <c r="K1009" s="768" t="str">
        <f t="shared" si="63"/>
        <v/>
      </c>
    </row>
    <row r="1010" spans="1:11">
      <c r="A1010" s="775" t="e">
        <f>IF(Inputs!#REF!&lt;&gt;"",Inputs!#REF!,"")</f>
        <v>#REF!</v>
      </c>
      <c r="B1010" s="775" t="e">
        <f>IF(Inputs!#REF!&lt;&gt;"",Inputs!#REF!,"")</f>
        <v>#REF!</v>
      </c>
      <c r="C1010" s="775" t="e">
        <f>IF(Inputs!#REF!&lt;&gt;"",Inputs!#REF!,"")</f>
        <v>#REF!</v>
      </c>
      <c r="D1010" s="776" t="e">
        <f>IF(Inputs!#REF!&lt;&gt;"",Inputs!#REF!,"")</f>
        <v>#REF!</v>
      </c>
      <c r="E1010" s="777" t="e">
        <f>IF(Inputs!#REF!&lt;&gt;"",Inputs!#REF!,"")</f>
        <v>#REF!</v>
      </c>
      <c r="F1010" s="778" t="e">
        <f>IF(B1010&lt;&gt;"",IF(Inputs!#REF!&lt;&gt;"",Inputs!#REF!,0),"")</f>
        <v>#REF!</v>
      </c>
      <c r="G1010" s="775" t="e">
        <f>IF(Inputs!#REF!&lt;&gt;"",Inputs!#REF!,"")</f>
        <v>#REF!</v>
      </c>
      <c r="H1010" s="775" t="e">
        <f t="shared" si="60"/>
        <v>#REF!</v>
      </c>
      <c r="I1010" s="768" t="str">
        <f t="shared" si="61"/>
        <v/>
      </c>
      <c r="J1010" s="768" t="str">
        <f t="shared" si="62"/>
        <v/>
      </c>
      <c r="K1010" s="768" t="str">
        <f t="shared" si="63"/>
        <v/>
      </c>
    </row>
    <row r="1011" spans="1:11">
      <c r="A1011" s="775" t="e">
        <f>IF(Inputs!#REF!&lt;&gt;"",Inputs!#REF!,"")</f>
        <v>#REF!</v>
      </c>
      <c r="B1011" s="775" t="e">
        <f>IF(Inputs!#REF!&lt;&gt;"",Inputs!#REF!,"")</f>
        <v>#REF!</v>
      </c>
      <c r="C1011" s="775" t="e">
        <f>IF(Inputs!#REF!&lt;&gt;"",Inputs!#REF!,"")</f>
        <v>#REF!</v>
      </c>
      <c r="D1011" s="776" t="e">
        <f>IF(Inputs!#REF!&lt;&gt;"",Inputs!#REF!,"")</f>
        <v>#REF!</v>
      </c>
      <c r="E1011" s="777" t="e">
        <f>IF(Inputs!#REF!&lt;&gt;"",Inputs!#REF!,"")</f>
        <v>#REF!</v>
      </c>
      <c r="F1011" s="778" t="e">
        <f>IF(B1011&lt;&gt;"",IF(Inputs!#REF!&lt;&gt;"",Inputs!#REF!,0),"")</f>
        <v>#REF!</v>
      </c>
      <c r="G1011" s="775" t="e">
        <f>IF(Inputs!#REF!&lt;&gt;"",Inputs!#REF!,"")</f>
        <v>#REF!</v>
      </c>
      <c r="H1011" s="775" t="e">
        <f t="shared" si="60"/>
        <v>#REF!</v>
      </c>
      <c r="I1011" s="768" t="str">
        <f t="shared" si="61"/>
        <v/>
      </c>
      <c r="J1011" s="768" t="str">
        <f t="shared" si="62"/>
        <v/>
      </c>
      <c r="K1011" s="768" t="str">
        <f t="shared" si="63"/>
        <v/>
      </c>
    </row>
    <row r="1012" spans="1:11">
      <c r="A1012" s="775" t="e">
        <f>IF(Inputs!#REF!&lt;&gt;"",Inputs!#REF!,"")</f>
        <v>#REF!</v>
      </c>
      <c r="B1012" s="775" t="e">
        <f>IF(Inputs!#REF!&lt;&gt;"",Inputs!#REF!,"")</f>
        <v>#REF!</v>
      </c>
      <c r="C1012" s="775" t="e">
        <f>IF(Inputs!#REF!&lt;&gt;"",Inputs!#REF!,"")</f>
        <v>#REF!</v>
      </c>
      <c r="D1012" s="776" t="e">
        <f>IF(Inputs!#REF!&lt;&gt;"",Inputs!#REF!,"")</f>
        <v>#REF!</v>
      </c>
      <c r="E1012" s="777" t="e">
        <f>IF(Inputs!#REF!&lt;&gt;"",Inputs!#REF!,"")</f>
        <v>#REF!</v>
      </c>
      <c r="F1012" s="778" t="e">
        <f>IF(B1012&lt;&gt;"",IF(Inputs!#REF!&lt;&gt;"",Inputs!#REF!,0),"")</f>
        <v>#REF!</v>
      </c>
      <c r="G1012" s="775" t="e">
        <f>IF(Inputs!#REF!&lt;&gt;"",Inputs!#REF!,"")</f>
        <v>#REF!</v>
      </c>
      <c r="H1012" s="775" t="e">
        <f t="shared" si="60"/>
        <v>#REF!</v>
      </c>
      <c r="I1012" s="768" t="str">
        <f t="shared" si="61"/>
        <v/>
      </c>
      <c r="J1012" s="768" t="str">
        <f t="shared" si="62"/>
        <v/>
      </c>
      <c r="K1012" s="768" t="str">
        <f t="shared" si="63"/>
        <v/>
      </c>
    </row>
    <row r="1013" spans="1:11">
      <c r="A1013" s="775" t="e">
        <f>IF(Inputs!#REF!&lt;&gt;"",Inputs!#REF!,"")</f>
        <v>#REF!</v>
      </c>
      <c r="B1013" s="775" t="e">
        <f>IF(Inputs!#REF!&lt;&gt;"",Inputs!#REF!,"")</f>
        <v>#REF!</v>
      </c>
      <c r="C1013" s="775" t="e">
        <f>IF(Inputs!#REF!&lt;&gt;"",Inputs!#REF!,"")</f>
        <v>#REF!</v>
      </c>
      <c r="D1013" s="776" t="e">
        <f>IF(Inputs!#REF!&lt;&gt;"",Inputs!#REF!,"")</f>
        <v>#REF!</v>
      </c>
      <c r="E1013" s="777" t="e">
        <f>IF(Inputs!#REF!&lt;&gt;"",Inputs!#REF!,"")</f>
        <v>#REF!</v>
      </c>
      <c r="F1013" s="778" t="e">
        <f>IF(B1013&lt;&gt;"",IF(Inputs!#REF!&lt;&gt;"",Inputs!#REF!,0),"")</f>
        <v>#REF!</v>
      </c>
      <c r="G1013" s="775" t="e">
        <f>IF(Inputs!#REF!&lt;&gt;"",Inputs!#REF!,"")</f>
        <v>#REF!</v>
      </c>
      <c r="H1013" s="775" t="e">
        <f t="shared" si="60"/>
        <v>#REF!</v>
      </c>
      <c r="I1013" s="768" t="str">
        <f t="shared" si="61"/>
        <v/>
      </c>
      <c r="J1013" s="768" t="str">
        <f t="shared" si="62"/>
        <v/>
      </c>
      <c r="K1013" s="768" t="str">
        <f t="shared" si="63"/>
        <v/>
      </c>
    </row>
    <row r="1014" spans="1:11">
      <c r="A1014" s="775" t="e">
        <f>IF(Inputs!#REF!&lt;&gt;"",Inputs!#REF!,"")</f>
        <v>#REF!</v>
      </c>
      <c r="B1014" s="775" t="e">
        <f>IF(Inputs!#REF!&lt;&gt;"",Inputs!#REF!,"")</f>
        <v>#REF!</v>
      </c>
      <c r="C1014" s="775" t="e">
        <f>IF(Inputs!#REF!&lt;&gt;"",Inputs!#REF!,"")</f>
        <v>#REF!</v>
      </c>
      <c r="D1014" s="776" t="e">
        <f>IF(Inputs!#REF!&lt;&gt;"",Inputs!#REF!,"")</f>
        <v>#REF!</v>
      </c>
      <c r="E1014" s="777" t="e">
        <f>IF(Inputs!#REF!&lt;&gt;"",Inputs!#REF!,"")</f>
        <v>#REF!</v>
      </c>
      <c r="F1014" s="778" t="e">
        <f>IF(B1014&lt;&gt;"",IF(Inputs!#REF!&lt;&gt;"",Inputs!#REF!,0),"")</f>
        <v>#REF!</v>
      </c>
      <c r="G1014" s="775" t="e">
        <f>IF(Inputs!#REF!&lt;&gt;"",Inputs!#REF!,"")</f>
        <v>#REF!</v>
      </c>
      <c r="H1014" s="775" t="e">
        <f t="shared" si="60"/>
        <v>#REF!</v>
      </c>
      <c r="I1014" s="768" t="str">
        <f t="shared" si="61"/>
        <v/>
      </c>
      <c r="J1014" s="768" t="str">
        <f t="shared" si="62"/>
        <v/>
      </c>
      <c r="K1014" s="768" t="str">
        <f t="shared" si="63"/>
        <v/>
      </c>
    </row>
    <row r="1015" spans="1:11">
      <c r="A1015" s="775" t="e">
        <f>IF(Inputs!#REF!&lt;&gt;"",Inputs!#REF!,"")</f>
        <v>#REF!</v>
      </c>
      <c r="B1015" s="775" t="e">
        <f>IF(Inputs!#REF!&lt;&gt;"",Inputs!#REF!,"")</f>
        <v>#REF!</v>
      </c>
      <c r="C1015" s="775" t="e">
        <f>IF(Inputs!#REF!&lt;&gt;"",Inputs!#REF!,"")</f>
        <v>#REF!</v>
      </c>
      <c r="D1015" s="776" t="e">
        <f>IF(Inputs!#REF!&lt;&gt;"",Inputs!#REF!,"")</f>
        <v>#REF!</v>
      </c>
      <c r="E1015" s="777" t="e">
        <f>IF(Inputs!#REF!&lt;&gt;"",Inputs!#REF!,"")</f>
        <v>#REF!</v>
      </c>
      <c r="F1015" s="778" t="e">
        <f>IF(B1015&lt;&gt;"",IF(Inputs!#REF!&lt;&gt;"",Inputs!#REF!,0),"")</f>
        <v>#REF!</v>
      </c>
      <c r="G1015" s="775" t="e">
        <f>IF(Inputs!#REF!&lt;&gt;"",Inputs!#REF!,"")</f>
        <v>#REF!</v>
      </c>
      <c r="H1015" s="775" t="e">
        <f t="shared" si="60"/>
        <v>#REF!</v>
      </c>
      <c r="I1015" s="768" t="str">
        <f t="shared" si="61"/>
        <v/>
      </c>
      <c r="J1015" s="768" t="str">
        <f t="shared" si="62"/>
        <v/>
      </c>
      <c r="K1015" s="768" t="str">
        <f t="shared" si="63"/>
        <v/>
      </c>
    </row>
    <row r="1016" spans="1:11">
      <c r="A1016" s="775" t="e">
        <f>IF(Inputs!#REF!&lt;&gt;"",Inputs!#REF!,"")</f>
        <v>#REF!</v>
      </c>
      <c r="B1016" s="775" t="e">
        <f>IF(Inputs!#REF!&lt;&gt;"",Inputs!#REF!,"")</f>
        <v>#REF!</v>
      </c>
      <c r="C1016" s="775" t="e">
        <f>IF(Inputs!#REF!&lt;&gt;"",Inputs!#REF!,"")</f>
        <v>#REF!</v>
      </c>
      <c r="D1016" s="776" t="e">
        <f>IF(Inputs!#REF!&lt;&gt;"",Inputs!#REF!,"")</f>
        <v>#REF!</v>
      </c>
      <c r="E1016" s="777" t="e">
        <f>IF(Inputs!#REF!&lt;&gt;"",Inputs!#REF!,"")</f>
        <v>#REF!</v>
      </c>
      <c r="F1016" s="778" t="e">
        <f>IF(B1016&lt;&gt;"",IF(Inputs!#REF!&lt;&gt;"",Inputs!#REF!,0),"")</f>
        <v>#REF!</v>
      </c>
      <c r="G1016" s="775" t="e">
        <f>IF(Inputs!#REF!&lt;&gt;"",Inputs!#REF!,"")</f>
        <v>#REF!</v>
      </c>
      <c r="H1016" s="775" t="e">
        <f t="shared" si="60"/>
        <v>#REF!</v>
      </c>
      <c r="I1016" s="768" t="str">
        <f t="shared" si="61"/>
        <v/>
      </c>
      <c r="J1016" s="768" t="str">
        <f t="shared" si="62"/>
        <v/>
      </c>
      <c r="K1016" s="768" t="str">
        <f t="shared" si="63"/>
        <v/>
      </c>
    </row>
    <row r="1017" spans="1:11">
      <c r="A1017" s="775" t="e">
        <f>IF(Inputs!#REF!&lt;&gt;"",Inputs!#REF!,"")</f>
        <v>#REF!</v>
      </c>
      <c r="B1017" s="775" t="e">
        <f>IF(Inputs!#REF!&lt;&gt;"",Inputs!#REF!,"")</f>
        <v>#REF!</v>
      </c>
      <c r="C1017" s="775" t="e">
        <f>IF(Inputs!#REF!&lt;&gt;"",Inputs!#REF!,"")</f>
        <v>#REF!</v>
      </c>
      <c r="D1017" s="776" t="e">
        <f>IF(Inputs!#REF!&lt;&gt;"",Inputs!#REF!,"")</f>
        <v>#REF!</v>
      </c>
      <c r="E1017" s="777" t="e">
        <f>IF(Inputs!#REF!&lt;&gt;"",Inputs!#REF!,"")</f>
        <v>#REF!</v>
      </c>
      <c r="F1017" s="778" t="e">
        <f>IF(B1017&lt;&gt;"",IF(Inputs!#REF!&lt;&gt;"",Inputs!#REF!,0),"")</f>
        <v>#REF!</v>
      </c>
      <c r="G1017" s="775" t="e">
        <f>IF(Inputs!#REF!&lt;&gt;"",Inputs!#REF!,"")</f>
        <v>#REF!</v>
      </c>
      <c r="H1017" s="775" t="e">
        <f t="shared" si="60"/>
        <v>#REF!</v>
      </c>
      <c r="I1017" s="768" t="str">
        <f t="shared" si="61"/>
        <v/>
      </c>
      <c r="J1017" s="768" t="str">
        <f t="shared" si="62"/>
        <v/>
      </c>
      <c r="K1017" s="768" t="str">
        <f t="shared" si="63"/>
        <v/>
      </c>
    </row>
    <row r="1018" spans="1:11">
      <c r="A1018" s="775" t="e">
        <f>IF(Inputs!#REF!&lt;&gt;"",Inputs!#REF!,"")</f>
        <v>#REF!</v>
      </c>
      <c r="B1018" s="775" t="e">
        <f>IF(Inputs!#REF!&lt;&gt;"",Inputs!#REF!,"")</f>
        <v>#REF!</v>
      </c>
      <c r="C1018" s="775" t="e">
        <f>IF(Inputs!#REF!&lt;&gt;"",Inputs!#REF!,"")</f>
        <v>#REF!</v>
      </c>
      <c r="D1018" s="776" t="e">
        <f>IF(Inputs!#REF!&lt;&gt;"",Inputs!#REF!,"")</f>
        <v>#REF!</v>
      </c>
      <c r="E1018" s="777" t="e">
        <f>IF(Inputs!#REF!&lt;&gt;"",Inputs!#REF!,"")</f>
        <v>#REF!</v>
      </c>
      <c r="F1018" s="778" t="e">
        <f>IF(B1018&lt;&gt;"",IF(Inputs!#REF!&lt;&gt;"",Inputs!#REF!,0),"")</f>
        <v>#REF!</v>
      </c>
      <c r="G1018" s="775" t="e">
        <f>IF(Inputs!#REF!&lt;&gt;"",Inputs!#REF!,"")</f>
        <v>#REF!</v>
      </c>
      <c r="H1018" s="775" t="e">
        <f t="shared" si="60"/>
        <v>#REF!</v>
      </c>
      <c r="I1018" s="768" t="str">
        <f t="shared" si="61"/>
        <v/>
      </c>
      <c r="J1018" s="768" t="str">
        <f t="shared" si="62"/>
        <v/>
      </c>
      <c r="K1018" s="768" t="str">
        <f t="shared" si="63"/>
        <v/>
      </c>
    </row>
    <row r="1019" spans="1:11">
      <c r="A1019" s="775" t="e">
        <f>IF(Inputs!#REF!&lt;&gt;"",Inputs!#REF!,"")</f>
        <v>#REF!</v>
      </c>
      <c r="B1019" s="775" t="e">
        <f>IF(Inputs!#REF!&lt;&gt;"",Inputs!#REF!,"")</f>
        <v>#REF!</v>
      </c>
      <c r="C1019" s="775" t="e">
        <f>IF(Inputs!#REF!&lt;&gt;"",Inputs!#REF!,"")</f>
        <v>#REF!</v>
      </c>
      <c r="D1019" s="776" t="e">
        <f>IF(Inputs!#REF!&lt;&gt;"",Inputs!#REF!,"")</f>
        <v>#REF!</v>
      </c>
      <c r="E1019" s="777" t="e">
        <f>IF(Inputs!#REF!&lt;&gt;"",Inputs!#REF!,"")</f>
        <v>#REF!</v>
      </c>
      <c r="F1019" s="778" t="e">
        <f>IF(B1019&lt;&gt;"",IF(Inputs!#REF!&lt;&gt;"",Inputs!#REF!,0),"")</f>
        <v>#REF!</v>
      </c>
      <c r="G1019" s="775" t="e">
        <f>IF(Inputs!#REF!&lt;&gt;"",Inputs!#REF!,"")</f>
        <v>#REF!</v>
      </c>
      <c r="H1019" s="775" t="e">
        <f t="shared" si="60"/>
        <v>#REF!</v>
      </c>
      <c r="I1019" s="768" t="str">
        <f t="shared" si="61"/>
        <v/>
      </c>
      <c r="J1019" s="768" t="str">
        <f t="shared" si="62"/>
        <v/>
      </c>
      <c r="K1019" s="768" t="str">
        <f t="shared" si="63"/>
        <v/>
      </c>
    </row>
    <row r="1020" spans="1:11">
      <c r="A1020" s="775" t="e">
        <f>IF(Inputs!#REF!&lt;&gt;"",Inputs!#REF!,"")</f>
        <v>#REF!</v>
      </c>
      <c r="B1020" s="775" t="e">
        <f>IF(Inputs!#REF!&lt;&gt;"",Inputs!#REF!,"")</f>
        <v>#REF!</v>
      </c>
      <c r="C1020" s="775" t="e">
        <f>IF(Inputs!#REF!&lt;&gt;"",Inputs!#REF!,"")</f>
        <v>#REF!</v>
      </c>
      <c r="D1020" s="776" t="e">
        <f>IF(Inputs!#REF!&lt;&gt;"",Inputs!#REF!,"")</f>
        <v>#REF!</v>
      </c>
      <c r="E1020" s="777" t="e">
        <f>IF(Inputs!#REF!&lt;&gt;"",Inputs!#REF!,"")</f>
        <v>#REF!</v>
      </c>
      <c r="F1020" s="778" t="e">
        <f>IF(B1020&lt;&gt;"",IF(Inputs!#REF!&lt;&gt;"",Inputs!#REF!,0),"")</f>
        <v>#REF!</v>
      </c>
      <c r="G1020" s="775" t="e">
        <f>IF(Inputs!#REF!&lt;&gt;"",Inputs!#REF!,"")</f>
        <v>#REF!</v>
      </c>
      <c r="H1020" s="775" t="e">
        <f t="shared" si="60"/>
        <v>#REF!</v>
      </c>
      <c r="I1020" s="768" t="str">
        <f t="shared" si="61"/>
        <v/>
      </c>
      <c r="J1020" s="768" t="str">
        <f t="shared" si="62"/>
        <v/>
      </c>
      <c r="K1020" s="768" t="str">
        <f t="shared" si="63"/>
        <v/>
      </c>
    </row>
    <row r="1021" spans="1:11">
      <c r="A1021" s="775" t="e">
        <f>IF(Inputs!#REF!&lt;&gt;"",Inputs!#REF!,"")</f>
        <v>#REF!</v>
      </c>
      <c r="B1021" s="775" t="e">
        <f>IF(Inputs!#REF!&lt;&gt;"",Inputs!#REF!,"")</f>
        <v>#REF!</v>
      </c>
      <c r="C1021" s="775" t="e">
        <f>IF(Inputs!#REF!&lt;&gt;"",Inputs!#REF!,"")</f>
        <v>#REF!</v>
      </c>
      <c r="D1021" s="776" t="e">
        <f>IF(Inputs!#REF!&lt;&gt;"",Inputs!#REF!,"")</f>
        <v>#REF!</v>
      </c>
      <c r="E1021" s="777" t="e">
        <f>IF(Inputs!#REF!&lt;&gt;"",Inputs!#REF!,"")</f>
        <v>#REF!</v>
      </c>
      <c r="F1021" s="778" t="e">
        <f>IF(B1021&lt;&gt;"",IF(Inputs!#REF!&lt;&gt;"",Inputs!#REF!,0),"")</f>
        <v>#REF!</v>
      </c>
      <c r="G1021" s="775" t="e">
        <f>IF(Inputs!#REF!&lt;&gt;"",Inputs!#REF!,"")</f>
        <v>#REF!</v>
      </c>
      <c r="H1021" s="775" t="e">
        <f t="shared" si="60"/>
        <v>#REF!</v>
      </c>
      <c r="I1021" s="768" t="str">
        <f t="shared" si="61"/>
        <v/>
      </c>
      <c r="J1021" s="768" t="str">
        <f t="shared" si="62"/>
        <v/>
      </c>
      <c r="K1021" s="768" t="str">
        <f t="shared" si="63"/>
        <v/>
      </c>
    </row>
    <row r="1022" spans="1:11">
      <c r="A1022" s="775" t="e">
        <f>IF(Inputs!#REF!&lt;&gt;"",Inputs!#REF!,"")</f>
        <v>#REF!</v>
      </c>
      <c r="B1022" s="775" t="e">
        <f>IF(Inputs!#REF!&lt;&gt;"",Inputs!#REF!,"")</f>
        <v>#REF!</v>
      </c>
      <c r="C1022" s="775" t="e">
        <f>IF(Inputs!#REF!&lt;&gt;"",Inputs!#REF!,"")</f>
        <v>#REF!</v>
      </c>
      <c r="D1022" s="776" t="e">
        <f>IF(Inputs!#REF!&lt;&gt;"",Inputs!#REF!,"")</f>
        <v>#REF!</v>
      </c>
      <c r="E1022" s="777" t="e">
        <f>IF(Inputs!#REF!&lt;&gt;"",Inputs!#REF!,"")</f>
        <v>#REF!</v>
      </c>
      <c r="F1022" s="778" t="e">
        <f>IF(B1022&lt;&gt;"",IF(Inputs!#REF!&lt;&gt;"",Inputs!#REF!,0),"")</f>
        <v>#REF!</v>
      </c>
      <c r="G1022" s="775" t="e">
        <f>IF(Inputs!#REF!&lt;&gt;"",Inputs!#REF!,"")</f>
        <v>#REF!</v>
      </c>
      <c r="H1022" s="775" t="e">
        <f t="shared" si="60"/>
        <v>#REF!</v>
      </c>
      <c r="I1022" s="768" t="str">
        <f t="shared" si="61"/>
        <v/>
      </c>
      <c r="J1022" s="768" t="str">
        <f t="shared" si="62"/>
        <v/>
      </c>
      <c r="K1022" s="768" t="str">
        <f t="shared" si="63"/>
        <v/>
      </c>
    </row>
    <row r="1023" spans="1:11">
      <c r="A1023" s="775" t="e">
        <f>IF(Inputs!#REF!&lt;&gt;"",Inputs!#REF!,"")</f>
        <v>#REF!</v>
      </c>
      <c r="B1023" s="775" t="e">
        <f>IF(Inputs!#REF!&lt;&gt;"",Inputs!#REF!,"")</f>
        <v>#REF!</v>
      </c>
      <c r="C1023" s="775" t="e">
        <f>IF(Inputs!#REF!&lt;&gt;"",Inputs!#REF!,"")</f>
        <v>#REF!</v>
      </c>
      <c r="D1023" s="776" t="e">
        <f>IF(Inputs!#REF!&lt;&gt;"",Inputs!#REF!,"")</f>
        <v>#REF!</v>
      </c>
      <c r="E1023" s="777" t="e">
        <f>IF(Inputs!#REF!&lt;&gt;"",Inputs!#REF!,"")</f>
        <v>#REF!</v>
      </c>
      <c r="F1023" s="778" t="e">
        <f>IF(B1023&lt;&gt;"",IF(Inputs!#REF!&lt;&gt;"",Inputs!#REF!,0),"")</f>
        <v>#REF!</v>
      </c>
      <c r="G1023" s="775" t="e">
        <f>IF(Inputs!#REF!&lt;&gt;"",Inputs!#REF!,"")</f>
        <v>#REF!</v>
      </c>
      <c r="H1023" s="775" t="e">
        <f t="shared" si="60"/>
        <v>#REF!</v>
      </c>
      <c r="I1023" s="768" t="str">
        <f t="shared" si="61"/>
        <v/>
      </c>
      <c r="J1023" s="768" t="str">
        <f t="shared" si="62"/>
        <v/>
      </c>
      <c r="K1023" s="768" t="str">
        <f t="shared" si="63"/>
        <v/>
      </c>
    </row>
    <row r="1024" spans="1:11">
      <c r="A1024" s="775" t="e">
        <f>IF(Inputs!#REF!&lt;&gt;"",Inputs!#REF!,"")</f>
        <v>#REF!</v>
      </c>
      <c r="B1024" s="775" t="e">
        <f>IF(Inputs!#REF!&lt;&gt;"",Inputs!#REF!,"")</f>
        <v>#REF!</v>
      </c>
      <c r="C1024" s="775" t="e">
        <f>IF(Inputs!#REF!&lt;&gt;"",Inputs!#REF!,"")</f>
        <v>#REF!</v>
      </c>
      <c r="D1024" s="776" t="e">
        <f>IF(Inputs!#REF!&lt;&gt;"",Inputs!#REF!,"")</f>
        <v>#REF!</v>
      </c>
      <c r="E1024" s="777" t="e">
        <f>IF(Inputs!#REF!&lt;&gt;"",Inputs!#REF!,"")</f>
        <v>#REF!</v>
      </c>
      <c r="F1024" s="778" t="e">
        <f>IF(B1024&lt;&gt;"",IF(Inputs!#REF!&lt;&gt;"",Inputs!#REF!,0),"")</f>
        <v>#REF!</v>
      </c>
      <c r="G1024" s="775" t="e">
        <f>IF(Inputs!#REF!&lt;&gt;"",Inputs!#REF!,"")</f>
        <v>#REF!</v>
      </c>
      <c r="H1024" s="775" t="e">
        <f t="shared" si="60"/>
        <v>#REF!</v>
      </c>
      <c r="I1024" s="768" t="str">
        <f t="shared" si="61"/>
        <v/>
      </c>
      <c r="J1024" s="768" t="str">
        <f t="shared" si="62"/>
        <v/>
      </c>
      <c r="K1024" s="768" t="str">
        <f t="shared" si="63"/>
        <v/>
      </c>
    </row>
    <row r="1025" spans="1:11">
      <c r="A1025" s="775" t="e">
        <f>IF(Inputs!#REF!&lt;&gt;"",Inputs!#REF!,"")</f>
        <v>#REF!</v>
      </c>
      <c r="B1025" s="775" t="e">
        <f>IF(Inputs!#REF!&lt;&gt;"",Inputs!#REF!,"")</f>
        <v>#REF!</v>
      </c>
      <c r="C1025" s="775" t="e">
        <f>IF(Inputs!#REF!&lt;&gt;"",Inputs!#REF!,"")</f>
        <v>#REF!</v>
      </c>
      <c r="D1025" s="776" t="e">
        <f>IF(Inputs!#REF!&lt;&gt;"",Inputs!#REF!,"")</f>
        <v>#REF!</v>
      </c>
      <c r="E1025" s="777" t="e">
        <f>IF(Inputs!#REF!&lt;&gt;"",Inputs!#REF!,"")</f>
        <v>#REF!</v>
      </c>
      <c r="F1025" s="778" t="e">
        <f>IF(B1025&lt;&gt;"",IF(Inputs!#REF!&lt;&gt;"",Inputs!#REF!,0),"")</f>
        <v>#REF!</v>
      </c>
      <c r="G1025" s="775" t="e">
        <f>IF(Inputs!#REF!&lt;&gt;"",Inputs!#REF!,"")</f>
        <v>#REF!</v>
      </c>
      <c r="H1025" s="775" t="e">
        <f t="shared" si="60"/>
        <v>#REF!</v>
      </c>
      <c r="I1025" s="768" t="str">
        <f t="shared" si="61"/>
        <v/>
      </c>
      <c r="J1025" s="768" t="str">
        <f t="shared" si="62"/>
        <v/>
      </c>
      <c r="K1025" s="768" t="str">
        <f t="shared" si="63"/>
        <v/>
      </c>
    </row>
    <row r="1026" spans="1:11">
      <c r="A1026" s="775" t="e">
        <f>IF(Inputs!#REF!&lt;&gt;"",Inputs!#REF!,"")</f>
        <v>#REF!</v>
      </c>
      <c r="B1026" s="775" t="e">
        <f>IF(Inputs!#REF!&lt;&gt;"",Inputs!#REF!,"")</f>
        <v>#REF!</v>
      </c>
      <c r="C1026" s="775" t="e">
        <f>IF(Inputs!#REF!&lt;&gt;"",Inputs!#REF!,"")</f>
        <v>#REF!</v>
      </c>
      <c r="D1026" s="776" t="e">
        <f>IF(Inputs!#REF!&lt;&gt;"",Inputs!#REF!,"")</f>
        <v>#REF!</v>
      </c>
      <c r="E1026" s="777" t="e">
        <f>IF(Inputs!#REF!&lt;&gt;"",Inputs!#REF!,"")</f>
        <v>#REF!</v>
      </c>
      <c r="F1026" s="778" t="e">
        <f>IF(B1026&lt;&gt;"",IF(Inputs!#REF!&lt;&gt;"",Inputs!#REF!,0),"")</f>
        <v>#REF!</v>
      </c>
      <c r="G1026" s="775" t="e">
        <f>IF(Inputs!#REF!&lt;&gt;"",Inputs!#REF!,"")</f>
        <v>#REF!</v>
      </c>
      <c r="H1026" s="775" t="e">
        <f t="shared" si="60"/>
        <v>#REF!</v>
      </c>
      <c r="I1026" s="768" t="str">
        <f t="shared" si="61"/>
        <v/>
      </c>
      <c r="J1026" s="768" t="str">
        <f t="shared" si="62"/>
        <v/>
      </c>
      <c r="K1026" s="768" t="str">
        <f t="shared" si="63"/>
        <v/>
      </c>
    </row>
    <row r="1027" spans="1:11">
      <c r="A1027" s="775" t="e">
        <f>IF(Inputs!#REF!&lt;&gt;"",Inputs!#REF!,"")</f>
        <v>#REF!</v>
      </c>
      <c r="B1027" s="775" t="e">
        <f>IF(Inputs!#REF!&lt;&gt;"",Inputs!#REF!,"")</f>
        <v>#REF!</v>
      </c>
      <c r="C1027" s="775" t="e">
        <f>IF(Inputs!#REF!&lt;&gt;"",Inputs!#REF!,"")</f>
        <v>#REF!</v>
      </c>
      <c r="D1027" s="776" t="e">
        <f>IF(Inputs!#REF!&lt;&gt;"",Inputs!#REF!,"")</f>
        <v>#REF!</v>
      </c>
      <c r="E1027" s="777" t="e">
        <f>IF(Inputs!#REF!&lt;&gt;"",Inputs!#REF!,"")</f>
        <v>#REF!</v>
      </c>
      <c r="F1027" s="778" t="e">
        <f>IF(B1027&lt;&gt;"",IF(Inputs!#REF!&lt;&gt;"",Inputs!#REF!,0),"")</f>
        <v>#REF!</v>
      </c>
      <c r="G1027" s="775" t="e">
        <f>IF(Inputs!#REF!&lt;&gt;"",Inputs!#REF!,"")</f>
        <v>#REF!</v>
      </c>
      <c r="H1027" s="775" t="e">
        <f t="shared" si="60"/>
        <v>#REF!</v>
      </c>
      <c r="I1027" s="768" t="str">
        <f t="shared" si="61"/>
        <v/>
      </c>
      <c r="J1027" s="768" t="str">
        <f t="shared" si="62"/>
        <v/>
      </c>
      <c r="K1027" s="768" t="str">
        <f t="shared" si="63"/>
        <v/>
      </c>
    </row>
    <row r="1028" spans="1:11">
      <c r="A1028" s="775" t="e">
        <f>IF(Inputs!#REF!&lt;&gt;"",Inputs!#REF!,"")</f>
        <v>#REF!</v>
      </c>
      <c r="B1028" s="775" t="e">
        <f>IF(Inputs!#REF!&lt;&gt;"",Inputs!#REF!,"")</f>
        <v>#REF!</v>
      </c>
      <c r="C1028" s="775" t="e">
        <f>IF(Inputs!#REF!&lt;&gt;"",Inputs!#REF!,"")</f>
        <v>#REF!</v>
      </c>
      <c r="D1028" s="776" t="e">
        <f>IF(Inputs!#REF!&lt;&gt;"",Inputs!#REF!,"")</f>
        <v>#REF!</v>
      </c>
      <c r="E1028" s="777" t="e">
        <f>IF(Inputs!#REF!&lt;&gt;"",Inputs!#REF!,"")</f>
        <v>#REF!</v>
      </c>
      <c r="F1028" s="778" t="e">
        <f>IF(B1028&lt;&gt;"",IF(Inputs!#REF!&lt;&gt;"",Inputs!#REF!,0),"")</f>
        <v>#REF!</v>
      </c>
      <c r="G1028" s="775" t="e">
        <f>IF(Inputs!#REF!&lt;&gt;"",Inputs!#REF!,"")</f>
        <v>#REF!</v>
      </c>
      <c r="H1028" s="775" t="e">
        <f t="shared" si="60"/>
        <v>#REF!</v>
      </c>
      <c r="I1028" s="768" t="str">
        <f t="shared" si="61"/>
        <v/>
      </c>
      <c r="J1028" s="768" t="str">
        <f t="shared" si="62"/>
        <v/>
      </c>
      <c r="K1028" s="768" t="str">
        <f t="shared" si="63"/>
        <v/>
      </c>
    </row>
    <row r="1029" spans="1:11">
      <c r="A1029" s="775" t="e">
        <f>IF(Inputs!#REF!&lt;&gt;"",Inputs!#REF!,"")</f>
        <v>#REF!</v>
      </c>
      <c r="B1029" s="775" t="e">
        <f>IF(Inputs!#REF!&lt;&gt;"",Inputs!#REF!,"")</f>
        <v>#REF!</v>
      </c>
      <c r="C1029" s="775" t="e">
        <f>IF(Inputs!#REF!&lt;&gt;"",Inputs!#REF!,"")</f>
        <v>#REF!</v>
      </c>
      <c r="D1029" s="776" t="e">
        <f>IF(Inputs!#REF!&lt;&gt;"",Inputs!#REF!,"")</f>
        <v>#REF!</v>
      </c>
      <c r="E1029" s="777" t="e">
        <f>IF(Inputs!#REF!&lt;&gt;"",Inputs!#REF!,"")</f>
        <v>#REF!</v>
      </c>
      <c r="F1029" s="778" t="e">
        <f>IF(B1029&lt;&gt;"",IF(Inputs!#REF!&lt;&gt;"",Inputs!#REF!,0),"")</f>
        <v>#REF!</v>
      </c>
      <c r="G1029" s="775" t="e">
        <f>IF(Inputs!#REF!&lt;&gt;"",Inputs!#REF!,"")</f>
        <v>#REF!</v>
      </c>
      <c r="H1029" s="775" t="e">
        <f t="shared" si="60"/>
        <v>#REF!</v>
      </c>
      <c r="I1029" s="768" t="str">
        <f t="shared" si="61"/>
        <v/>
      </c>
      <c r="J1029" s="768" t="str">
        <f t="shared" si="62"/>
        <v/>
      </c>
      <c r="K1029" s="768" t="str">
        <f t="shared" si="63"/>
        <v/>
      </c>
    </row>
    <row r="1030" spans="1:11">
      <c r="A1030" s="775" t="e">
        <f>IF(Inputs!#REF!&lt;&gt;"",Inputs!#REF!,"")</f>
        <v>#REF!</v>
      </c>
      <c r="B1030" s="775" t="e">
        <f>IF(Inputs!#REF!&lt;&gt;"",Inputs!#REF!,"")</f>
        <v>#REF!</v>
      </c>
      <c r="C1030" s="775" t="e">
        <f>IF(Inputs!#REF!&lt;&gt;"",Inputs!#REF!,"")</f>
        <v>#REF!</v>
      </c>
      <c r="D1030" s="776" t="e">
        <f>IF(Inputs!#REF!&lt;&gt;"",Inputs!#REF!,"")</f>
        <v>#REF!</v>
      </c>
      <c r="E1030" s="777" t="e">
        <f>IF(Inputs!#REF!&lt;&gt;"",Inputs!#REF!,"")</f>
        <v>#REF!</v>
      </c>
      <c r="F1030" s="778" t="e">
        <f>IF(B1030&lt;&gt;"",IF(Inputs!#REF!&lt;&gt;"",Inputs!#REF!,0),"")</f>
        <v>#REF!</v>
      </c>
      <c r="G1030" s="775" t="e">
        <f>IF(Inputs!#REF!&lt;&gt;"",Inputs!#REF!,"")</f>
        <v>#REF!</v>
      </c>
      <c r="H1030" s="775" t="e">
        <f t="shared" si="60"/>
        <v>#REF!</v>
      </c>
      <c r="I1030" s="768" t="str">
        <f t="shared" si="61"/>
        <v/>
      </c>
      <c r="J1030" s="768" t="str">
        <f t="shared" si="62"/>
        <v/>
      </c>
      <c r="K1030" s="768" t="str">
        <f t="shared" si="63"/>
        <v/>
      </c>
    </row>
    <row r="1031" spans="1:11">
      <c r="A1031" s="775" t="e">
        <f>IF(Inputs!#REF!&lt;&gt;"",Inputs!#REF!,"")</f>
        <v>#REF!</v>
      </c>
      <c r="B1031" s="775" t="e">
        <f>IF(Inputs!#REF!&lt;&gt;"",Inputs!#REF!,"")</f>
        <v>#REF!</v>
      </c>
      <c r="C1031" s="775" t="e">
        <f>IF(Inputs!#REF!&lt;&gt;"",Inputs!#REF!,"")</f>
        <v>#REF!</v>
      </c>
      <c r="D1031" s="776" t="e">
        <f>IF(Inputs!#REF!&lt;&gt;"",Inputs!#REF!,"")</f>
        <v>#REF!</v>
      </c>
      <c r="E1031" s="777" t="e">
        <f>IF(Inputs!#REF!&lt;&gt;"",Inputs!#REF!,"")</f>
        <v>#REF!</v>
      </c>
      <c r="F1031" s="778" t="e">
        <f>IF(B1031&lt;&gt;"",IF(Inputs!#REF!&lt;&gt;"",Inputs!#REF!,0),"")</f>
        <v>#REF!</v>
      </c>
      <c r="G1031" s="775" t="e">
        <f>IF(Inputs!#REF!&lt;&gt;"",Inputs!#REF!,"")</f>
        <v>#REF!</v>
      </c>
      <c r="H1031" s="775" t="e">
        <f t="shared" si="60"/>
        <v>#REF!</v>
      </c>
      <c r="I1031" s="768" t="str">
        <f t="shared" si="61"/>
        <v/>
      </c>
      <c r="J1031" s="768" t="str">
        <f t="shared" si="62"/>
        <v/>
      </c>
      <c r="K1031" s="768" t="str">
        <f t="shared" si="63"/>
        <v/>
      </c>
    </row>
    <row r="1032" spans="1:11">
      <c r="A1032" s="775" t="e">
        <f>IF(Inputs!#REF!&lt;&gt;"",Inputs!#REF!,"")</f>
        <v>#REF!</v>
      </c>
      <c r="B1032" s="775" t="e">
        <f>IF(Inputs!#REF!&lt;&gt;"",Inputs!#REF!,"")</f>
        <v>#REF!</v>
      </c>
      <c r="C1032" s="775" t="e">
        <f>IF(Inputs!#REF!&lt;&gt;"",Inputs!#REF!,"")</f>
        <v>#REF!</v>
      </c>
      <c r="D1032" s="776" t="e">
        <f>IF(Inputs!#REF!&lt;&gt;"",Inputs!#REF!,"")</f>
        <v>#REF!</v>
      </c>
      <c r="E1032" s="777" t="e">
        <f>IF(Inputs!#REF!&lt;&gt;"",Inputs!#REF!,"")</f>
        <v>#REF!</v>
      </c>
      <c r="F1032" s="778" t="e">
        <f>IF(B1032&lt;&gt;"",IF(Inputs!#REF!&lt;&gt;"",Inputs!#REF!,0),"")</f>
        <v>#REF!</v>
      </c>
      <c r="G1032" s="775" t="e">
        <f>IF(Inputs!#REF!&lt;&gt;"",Inputs!#REF!,"")</f>
        <v>#REF!</v>
      </c>
      <c r="H1032" s="775" t="e">
        <f t="shared" si="60"/>
        <v>#REF!</v>
      </c>
      <c r="I1032" s="768" t="str">
        <f t="shared" si="61"/>
        <v/>
      </c>
      <c r="J1032" s="768" t="str">
        <f t="shared" si="62"/>
        <v/>
      </c>
      <c r="K1032" s="768" t="str">
        <f t="shared" si="63"/>
        <v/>
      </c>
    </row>
    <row r="1033" spans="1:11">
      <c r="A1033" s="775" t="e">
        <f>IF(Inputs!#REF!&lt;&gt;"",Inputs!#REF!,"")</f>
        <v>#REF!</v>
      </c>
      <c r="B1033" s="775" t="e">
        <f>IF(Inputs!#REF!&lt;&gt;"",Inputs!#REF!,"")</f>
        <v>#REF!</v>
      </c>
      <c r="C1033" s="775" t="e">
        <f>IF(Inputs!#REF!&lt;&gt;"",Inputs!#REF!,"")</f>
        <v>#REF!</v>
      </c>
      <c r="D1033" s="776" t="e">
        <f>IF(Inputs!#REF!&lt;&gt;"",Inputs!#REF!,"")</f>
        <v>#REF!</v>
      </c>
      <c r="E1033" s="777" t="e">
        <f>IF(Inputs!#REF!&lt;&gt;"",Inputs!#REF!,"")</f>
        <v>#REF!</v>
      </c>
      <c r="F1033" s="778" t="e">
        <f>IF(B1033&lt;&gt;"",IF(Inputs!#REF!&lt;&gt;"",Inputs!#REF!,0),"")</f>
        <v>#REF!</v>
      </c>
      <c r="G1033" s="775" t="e">
        <f>IF(Inputs!#REF!&lt;&gt;"",Inputs!#REF!,"")</f>
        <v>#REF!</v>
      </c>
      <c r="H1033" s="775" t="e">
        <f t="shared" ref="H1033:H1096" si="64">IF(B1033&lt;&gt;"",IF((YEAR($I$5)-YEAR($D1033))*12+MONTH($I$5)-MONTH($D1033)&lt;=E1033*12,SLN(G1033,G1033*F1033,E1033),0),"")</f>
        <v>#REF!</v>
      </c>
      <c r="I1033" s="768" t="str">
        <f t="shared" ref="I1033:I1096" si="65">IFERROR(IF(B1033&lt;&gt;"",IF((YEAR(I$5)-YEAR($D1033))*12+MONTH(I$5)-MONTH($D1033)&lt;=12,0,IF(OR((YEAR(I$5)-YEAR($D1033))*12+MONTH(I$5)-MONTH($D1033)&gt;=$E1033*12,SLN($G1033,$G1033*$F1033,$E1033*12)*ABS((YEAR(I$5)-1-YEAR($D1033))*12+MONTH(I$5)-MONTH($D1033))&gt;$G1033-($G1033*$F1033)),$G1033-($G1033*$F1033),SLN($G1033,$G1033*$F1033,$E1033*12)*ABS((YEAR(I$5)-1-YEAR($D1033))*12+MONTH(I$5)-MONTH($D1033)))),""),"")</f>
        <v/>
      </c>
      <c r="J1033" s="768" t="str">
        <f t="shared" ref="J1033:J1096" si="66">IFERROR(IF(B1033&lt;&gt;"",IF((YEAR(I$5)-YEAR($D1033))*12+MONTH(I$5)-MONTH($D1033)&lt;=12,SLN(G1033,G1033*F1033,E1033),IF(OR((YEAR(I$5)-YEAR($D1033))*12+MONTH(I$5)-MONTH($D1033)&gt;=$E1033*12,$I1033+$H1033&gt;$G1033-($G1033*$F1033)),$G1033-($G1033*$F1033),$I1033+$H1033)),""),"")</f>
        <v/>
      </c>
      <c r="K1033" s="768" t="str">
        <f t="shared" ref="K1033:K1096" si="67">IFERROR(IF(B1033&lt;&gt;"",IF(DATE(YEAR(I$5),MONTH(I$5),DAY(I$5))&lt;$D1033,0,$G1033-J1033),""),"")</f>
        <v/>
      </c>
    </row>
    <row r="1034" spans="1:11">
      <c r="A1034" s="775" t="e">
        <f>IF(Inputs!#REF!&lt;&gt;"",Inputs!#REF!,"")</f>
        <v>#REF!</v>
      </c>
      <c r="B1034" s="775" t="e">
        <f>IF(Inputs!#REF!&lt;&gt;"",Inputs!#REF!,"")</f>
        <v>#REF!</v>
      </c>
      <c r="C1034" s="775" t="e">
        <f>IF(Inputs!#REF!&lt;&gt;"",Inputs!#REF!,"")</f>
        <v>#REF!</v>
      </c>
      <c r="D1034" s="776" t="e">
        <f>IF(Inputs!#REF!&lt;&gt;"",Inputs!#REF!,"")</f>
        <v>#REF!</v>
      </c>
      <c r="E1034" s="777" t="e">
        <f>IF(Inputs!#REF!&lt;&gt;"",Inputs!#REF!,"")</f>
        <v>#REF!</v>
      </c>
      <c r="F1034" s="778" t="e">
        <f>IF(B1034&lt;&gt;"",IF(Inputs!#REF!&lt;&gt;"",Inputs!#REF!,0),"")</f>
        <v>#REF!</v>
      </c>
      <c r="G1034" s="775" t="e">
        <f>IF(Inputs!#REF!&lt;&gt;"",Inputs!#REF!,"")</f>
        <v>#REF!</v>
      </c>
      <c r="H1034" s="775" t="e">
        <f t="shared" si="64"/>
        <v>#REF!</v>
      </c>
      <c r="I1034" s="768" t="str">
        <f t="shared" si="65"/>
        <v/>
      </c>
      <c r="J1034" s="768" t="str">
        <f t="shared" si="66"/>
        <v/>
      </c>
      <c r="K1034" s="768" t="str">
        <f t="shared" si="67"/>
        <v/>
      </c>
    </row>
    <row r="1035" spans="1:11">
      <c r="A1035" s="775" t="e">
        <f>IF(Inputs!#REF!&lt;&gt;"",Inputs!#REF!,"")</f>
        <v>#REF!</v>
      </c>
      <c r="B1035" s="775" t="e">
        <f>IF(Inputs!#REF!&lt;&gt;"",Inputs!#REF!,"")</f>
        <v>#REF!</v>
      </c>
      <c r="C1035" s="775" t="e">
        <f>IF(Inputs!#REF!&lt;&gt;"",Inputs!#REF!,"")</f>
        <v>#REF!</v>
      </c>
      <c r="D1035" s="776" t="e">
        <f>IF(Inputs!#REF!&lt;&gt;"",Inputs!#REF!,"")</f>
        <v>#REF!</v>
      </c>
      <c r="E1035" s="777" t="e">
        <f>IF(Inputs!#REF!&lt;&gt;"",Inputs!#REF!,"")</f>
        <v>#REF!</v>
      </c>
      <c r="F1035" s="778" t="e">
        <f>IF(B1035&lt;&gt;"",IF(Inputs!#REF!&lt;&gt;"",Inputs!#REF!,0),"")</f>
        <v>#REF!</v>
      </c>
      <c r="G1035" s="775" t="e">
        <f>IF(Inputs!#REF!&lt;&gt;"",Inputs!#REF!,"")</f>
        <v>#REF!</v>
      </c>
      <c r="H1035" s="775" t="e">
        <f t="shared" si="64"/>
        <v>#REF!</v>
      </c>
      <c r="I1035" s="768" t="str">
        <f t="shared" si="65"/>
        <v/>
      </c>
      <c r="J1035" s="768" t="str">
        <f t="shared" si="66"/>
        <v/>
      </c>
      <c r="K1035" s="768" t="str">
        <f t="shared" si="67"/>
        <v/>
      </c>
    </row>
    <row r="1036" spans="1:11">
      <c r="A1036" s="775" t="e">
        <f>IF(Inputs!#REF!&lt;&gt;"",Inputs!#REF!,"")</f>
        <v>#REF!</v>
      </c>
      <c r="B1036" s="775" t="e">
        <f>IF(Inputs!#REF!&lt;&gt;"",Inputs!#REF!,"")</f>
        <v>#REF!</v>
      </c>
      <c r="C1036" s="775" t="e">
        <f>IF(Inputs!#REF!&lt;&gt;"",Inputs!#REF!,"")</f>
        <v>#REF!</v>
      </c>
      <c r="D1036" s="776" t="e">
        <f>IF(Inputs!#REF!&lt;&gt;"",Inputs!#REF!,"")</f>
        <v>#REF!</v>
      </c>
      <c r="E1036" s="777" t="e">
        <f>IF(Inputs!#REF!&lt;&gt;"",Inputs!#REF!,"")</f>
        <v>#REF!</v>
      </c>
      <c r="F1036" s="778" t="e">
        <f>IF(B1036&lt;&gt;"",IF(Inputs!#REF!&lt;&gt;"",Inputs!#REF!,0),"")</f>
        <v>#REF!</v>
      </c>
      <c r="G1036" s="775" t="e">
        <f>IF(Inputs!#REF!&lt;&gt;"",Inputs!#REF!,"")</f>
        <v>#REF!</v>
      </c>
      <c r="H1036" s="775" t="e">
        <f t="shared" si="64"/>
        <v>#REF!</v>
      </c>
      <c r="I1036" s="768" t="str">
        <f t="shared" si="65"/>
        <v/>
      </c>
      <c r="J1036" s="768" t="str">
        <f t="shared" si="66"/>
        <v/>
      </c>
      <c r="K1036" s="768" t="str">
        <f t="shared" si="67"/>
        <v/>
      </c>
    </row>
    <row r="1037" spans="1:11">
      <c r="A1037" s="775" t="e">
        <f>IF(Inputs!#REF!&lt;&gt;"",Inputs!#REF!,"")</f>
        <v>#REF!</v>
      </c>
      <c r="B1037" s="775" t="e">
        <f>IF(Inputs!#REF!&lt;&gt;"",Inputs!#REF!,"")</f>
        <v>#REF!</v>
      </c>
      <c r="C1037" s="775" t="e">
        <f>IF(Inputs!#REF!&lt;&gt;"",Inputs!#REF!,"")</f>
        <v>#REF!</v>
      </c>
      <c r="D1037" s="776" t="e">
        <f>IF(Inputs!#REF!&lt;&gt;"",Inputs!#REF!,"")</f>
        <v>#REF!</v>
      </c>
      <c r="E1037" s="777" t="e">
        <f>IF(Inputs!#REF!&lt;&gt;"",Inputs!#REF!,"")</f>
        <v>#REF!</v>
      </c>
      <c r="F1037" s="778" t="e">
        <f>IF(B1037&lt;&gt;"",IF(Inputs!#REF!&lt;&gt;"",Inputs!#REF!,0),"")</f>
        <v>#REF!</v>
      </c>
      <c r="G1037" s="775" t="e">
        <f>IF(Inputs!#REF!&lt;&gt;"",Inputs!#REF!,"")</f>
        <v>#REF!</v>
      </c>
      <c r="H1037" s="775" t="e">
        <f t="shared" si="64"/>
        <v>#REF!</v>
      </c>
      <c r="I1037" s="768" t="str">
        <f t="shared" si="65"/>
        <v/>
      </c>
      <c r="J1037" s="768" t="str">
        <f t="shared" si="66"/>
        <v/>
      </c>
      <c r="K1037" s="768" t="str">
        <f t="shared" si="67"/>
        <v/>
      </c>
    </row>
    <row r="1038" spans="1:11">
      <c r="A1038" s="775" t="e">
        <f>IF(Inputs!#REF!&lt;&gt;"",Inputs!#REF!,"")</f>
        <v>#REF!</v>
      </c>
      <c r="B1038" s="775" t="e">
        <f>IF(Inputs!#REF!&lt;&gt;"",Inputs!#REF!,"")</f>
        <v>#REF!</v>
      </c>
      <c r="C1038" s="775" t="e">
        <f>IF(Inputs!#REF!&lt;&gt;"",Inputs!#REF!,"")</f>
        <v>#REF!</v>
      </c>
      <c r="D1038" s="776" t="e">
        <f>IF(Inputs!#REF!&lt;&gt;"",Inputs!#REF!,"")</f>
        <v>#REF!</v>
      </c>
      <c r="E1038" s="777" t="e">
        <f>IF(Inputs!#REF!&lt;&gt;"",Inputs!#REF!,"")</f>
        <v>#REF!</v>
      </c>
      <c r="F1038" s="778" t="e">
        <f>IF(B1038&lt;&gt;"",IF(Inputs!#REF!&lt;&gt;"",Inputs!#REF!,0),"")</f>
        <v>#REF!</v>
      </c>
      <c r="G1038" s="775" t="e">
        <f>IF(Inputs!#REF!&lt;&gt;"",Inputs!#REF!,"")</f>
        <v>#REF!</v>
      </c>
      <c r="H1038" s="775" t="e">
        <f t="shared" si="64"/>
        <v>#REF!</v>
      </c>
      <c r="I1038" s="768" t="str">
        <f t="shared" si="65"/>
        <v/>
      </c>
      <c r="J1038" s="768" t="str">
        <f t="shared" si="66"/>
        <v/>
      </c>
      <c r="K1038" s="768" t="str">
        <f t="shared" si="67"/>
        <v/>
      </c>
    </row>
    <row r="1039" spans="1:11">
      <c r="A1039" s="775" t="e">
        <f>IF(Inputs!#REF!&lt;&gt;"",Inputs!#REF!,"")</f>
        <v>#REF!</v>
      </c>
      <c r="B1039" s="775" t="e">
        <f>IF(Inputs!#REF!&lt;&gt;"",Inputs!#REF!,"")</f>
        <v>#REF!</v>
      </c>
      <c r="C1039" s="775" t="e">
        <f>IF(Inputs!#REF!&lt;&gt;"",Inputs!#REF!,"")</f>
        <v>#REF!</v>
      </c>
      <c r="D1039" s="776" t="e">
        <f>IF(Inputs!#REF!&lt;&gt;"",Inputs!#REF!,"")</f>
        <v>#REF!</v>
      </c>
      <c r="E1039" s="777" t="e">
        <f>IF(Inputs!#REF!&lt;&gt;"",Inputs!#REF!,"")</f>
        <v>#REF!</v>
      </c>
      <c r="F1039" s="778" t="e">
        <f>IF(B1039&lt;&gt;"",IF(Inputs!#REF!&lt;&gt;"",Inputs!#REF!,0),"")</f>
        <v>#REF!</v>
      </c>
      <c r="G1039" s="775" t="e">
        <f>IF(Inputs!#REF!&lt;&gt;"",Inputs!#REF!,"")</f>
        <v>#REF!</v>
      </c>
      <c r="H1039" s="775" t="e">
        <f t="shared" si="64"/>
        <v>#REF!</v>
      </c>
      <c r="I1039" s="768" t="str">
        <f t="shared" si="65"/>
        <v/>
      </c>
      <c r="J1039" s="768" t="str">
        <f t="shared" si="66"/>
        <v/>
      </c>
      <c r="K1039" s="768" t="str">
        <f t="shared" si="67"/>
        <v/>
      </c>
    </row>
    <row r="1040" spans="1:11">
      <c r="A1040" s="775" t="e">
        <f>IF(Inputs!#REF!&lt;&gt;"",Inputs!#REF!,"")</f>
        <v>#REF!</v>
      </c>
      <c r="B1040" s="775" t="e">
        <f>IF(Inputs!#REF!&lt;&gt;"",Inputs!#REF!,"")</f>
        <v>#REF!</v>
      </c>
      <c r="C1040" s="775" t="e">
        <f>IF(Inputs!#REF!&lt;&gt;"",Inputs!#REF!,"")</f>
        <v>#REF!</v>
      </c>
      <c r="D1040" s="776" t="e">
        <f>IF(Inputs!#REF!&lt;&gt;"",Inputs!#REF!,"")</f>
        <v>#REF!</v>
      </c>
      <c r="E1040" s="777" t="e">
        <f>IF(Inputs!#REF!&lt;&gt;"",Inputs!#REF!,"")</f>
        <v>#REF!</v>
      </c>
      <c r="F1040" s="778" t="e">
        <f>IF(B1040&lt;&gt;"",IF(Inputs!#REF!&lt;&gt;"",Inputs!#REF!,0),"")</f>
        <v>#REF!</v>
      </c>
      <c r="G1040" s="775" t="e">
        <f>IF(Inputs!#REF!&lt;&gt;"",Inputs!#REF!,"")</f>
        <v>#REF!</v>
      </c>
      <c r="H1040" s="775" t="e">
        <f t="shared" si="64"/>
        <v>#REF!</v>
      </c>
      <c r="I1040" s="768" t="str">
        <f t="shared" si="65"/>
        <v/>
      </c>
      <c r="J1040" s="768" t="str">
        <f t="shared" si="66"/>
        <v/>
      </c>
      <c r="K1040" s="768" t="str">
        <f t="shared" si="67"/>
        <v/>
      </c>
    </row>
    <row r="1041" spans="1:11">
      <c r="A1041" s="775" t="e">
        <f>IF(Inputs!#REF!&lt;&gt;"",Inputs!#REF!,"")</f>
        <v>#REF!</v>
      </c>
      <c r="B1041" s="775" t="e">
        <f>IF(Inputs!#REF!&lt;&gt;"",Inputs!#REF!,"")</f>
        <v>#REF!</v>
      </c>
      <c r="C1041" s="775" t="e">
        <f>IF(Inputs!#REF!&lt;&gt;"",Inputs!#REF!,"")</f>
        <v>#REF!</v>
      </c>
      <c r="D1041" s="776" t="e">
        <f>IF(Inputs!#REF!&lt;&gt;"",Inputs!#REF!,"")</f>
        <v>#REF!</v>
      </c>
      <c r="E1041" s="777" t="e">
        <f>IF(Inputs!#REF!&lt;&gt;"",Inputs!#REF!,"")</f>
        <v>#REF!</v>
      </c>
      <c r="F1041" s="778" t="e">
        <f>IF(B1041&lt;&gt;"",IF(Inputs!#REF!&lt;&gt;"",Inputs!#REF!,0),"")</f>
        <v>#REF!</v>
      </c>
      <c r="G1041" s="775" t="e">
        <f>IF(Inputs!#REF!&lt;&gt;"",Inputs!#REF!,"")</f>
        <v>#REF!</v>
      </c>
      <c r="H1041" s="775" t="e">
        <f t="shared" si="64"/>
        <v>#REF!</v>
      </c>
      <c r="I1041" s="768" t="str">
        <f t="shared" si="65"/>
        <v/>
      </c>
      <c r="J1041" s="768" t="str">
        <f t="shared" si="66"/>
        <v/>
      </c>
      <c r="K1041" s="768" t="str">
        <f t="shared" si="67"/>
        <v/>
      </c>
    </row>
    <row r="1042" spans="1:11">
      <c r="A1042" s="775" t="e">
        <f>IF(Inputs!#REF!&lt;&gt;"",Inputs!#REF!,"")</f>
        <v>#REF!</v>
      </c>
      <c r="B1042" s="775" t="e">
        <f>IF(Inputs!#REF!&lt;&gt;"",Inputs!#REF!,"")</f>
        <v>#REF!</v>
      </c>
      <c r="C1042" s="775" t="e">
        <f>IF(Inputs!#REF!&lt;&gt;"",Inputs!#REF!,"")</f>
        <v>#REF!</v>
      </c>
      <c r="D1042" s="776" t="e">
        <f>IF(Inputs!#REF!&lt;&gt;"",Inputs!#REF!,"")</f>
        <v>#REF!</v>
      </c>
      <c r="E1042" s="777" t="e">
        <f>IF(Inputs!#REF!&lt;&gt;"",Inputs!#REF!,"")</f>
        <v>#REF!</v>
      </c>
      <c r="F1042" s="778" t="e">
        <f>IF(B1042&lt;&gt;"",IF(Inputs!#REF!&lt;&gt;"",Inputs!#REF!,0),"")</f>
        <v>#REF!</v>
      </c>
      <c r="G1042" s="775" t="e">
        <f>IF(Inputs!#REF!&lt;&gt;"",Inputs!#REF!,"")</f>
        <v>#REF!</v>
      </c>
      <c r="H1042" s="775" t="e">
        <f t="shared" si="64"/>
        <v>#REF!</v>
      </c>
      <c r="I1042" s="768" t="str">
        <f t="shared" si="65"/>
        <v/>
      </c>
      <c r="J1042" s="768" t="str">
        <f t="shared" si="66"/>
        <v/>
      </c>
      <c r="K1042" s="768" t="str">
        <f t="shared" si="67"/>
        <v/>
      </c>
    </row>
    <row r="1043" spans="1:11">
      <c r="A1043" s="775" t="e">
        <f>IF(Inputs!#REF!&lt;&gt;"",Inputs!#REF!,"")</f>
        <v>#REF!</v>
      </c>
      <c r="B1043" s="775" t="e">
        <f>IF(Inputs!#REF!&lt;&gt;"",Inputs!#REF!,"")</f>
        <v>#REF!</v>
      </c>
      <c r="C1043" s="775" t="e">
        <f>IF(Inputs!#REF!&lt;&gt;"",Inputs!#REF!,"")</f>
        <v>#REF!</v>
      </c>
      <c r="D1043" s="776" t="e">
        <f>IF(Inputs!#REF!&lt;&gt;"",Inputs!#REF!,"")</f>
        <v>#REF!</v>
      </c>
      <c r="E1043" s="777" t="e">
        <f>IF(Inputs!#REF!&lt;&gt;"",Inputs!#REF!,"")</f>
        <v>#REF!</v>
      </c>
      <c r="F1043" s="778" t="e">
        <f>IF(B1043&lt;&gt;"",IF(Inputs!#REF!&lt;&gt;"",Inputs!#REF!,0),"")</f>
        <v>#REF!</v>
      </c>
      <c r="G1043" s="775" t="e">
        <f>IF(Inputs!#REF!&lt;&gt;"",Inputs!#REF!,"")</f>
        <v>#REF!</v>
      </c>
      <c r="H1043" s="775" t="e">
        <f t="shared" si="64"/>
        <v>#REF!</v>
      </c>
      <c r="I1043" s="768" t="str">
        <f t="shared" si="65"/>
        <v/>
      </c>
      <c r="J1043" s="768" t="str">
        <f t="shared" si="66"/>
        <v/>
      </c>
      <c r="K1043" s="768" t="str">
        <f t="shared" si="67"/>
        <v/>
      </c>
    </row>
    <row r="1044" spans="1:11">
      <c r="A1044" s="775" t="e">
        <f>IF(Inputs!#REF!&lt;&gt;"",Inputs!#REF!,"")</f>
        <v>#REF!</v>
      </c>
      <c r="B1044" s="775" t="e">
        <f>IF(Inputs!#REF!&lt;&gt;"",Inputs!#REF!,"")</f>
        <v>#REF!</v>
      </c>
      <c r="C1044" s="775" t="e">
        <f>IF(Inputs!#REF!&lt;&gt;"",Inputs!#REF!,"")</f>
        <v>#REF!</v>
      </c>
      <c r="D1044" s="776" t="e">
        <f>IF(Inputs!#REF!&lt;&gt;"",Inputs!#REF!,"")</f>
        <v>#REF!</v>
      </c>
      <c r="E1044" s="777" t="e">
        <f>IF(Inputs!#REF!&lt;&gt;"",Inputs!#REF!,"")</f>
        <v>#REF!</v>
      </c>
      <c r="F1044" s="778" t="e">
        <f>IF(B1044&lt;&gt;"",IF(Inputs!#REF!&lt;&gt;"",Inputs!#REF!,0),"")</f>
        <v>#REF!</v>
      </c>
      <c r="G1044" s="775" t="e">
        <f>IF(Inputs!#REF!&lt;&gt;"",Inputs!#REF!,"")</f>
        <v>#REF!</v>
      </c>
      <c r="H1044" s="775" t="e">
        <f t="shared" si="64"/>
        <v>#REF!</v>
      </c>
      <c r="I1044" s="768" t="str">
        <f t="shared" si="65"/>
        <v/>
      </c>
      <c r="J1044" s="768" t="str">
        <f t="shared" si="66"/>
        <v/>
      </c>
      <c r="K1044" s="768" t="str">
        <f t="shared" si="67"/>
        <v/>
      </c>
    </row>
    <row r="1045" spans="1:11">
      <c r="A1045" s="775" t="e">
        <f>IF(Inputs!#REF!&lt;&gt;"",Inputs!#REF!,"")</f>
        <v>#REF!</v>
      </c>
      <c r="B1045" s="775" t="e">
        <f>IF(Inputs!#REF!&lt;&gt;"",Inputs!#REF!,"")</f>
        <v>#REF!</v>
      </c>
      <c r="C1045" s="775" t="e">
        <f>IF(Inputs!#REF!&lt;&gt;"",Inputs!#REF!,"")</f>
        <v>#REF!</v>
      </c>
      <c r="D1045" s="776" t="e">
        <f>IF(Inputs!#REF!&lt;&gt;"",Inputs!#REF!,"")</f>
        <v>#REF!</v>
      </c>
      <c r="E1045" s="777" t="e">
        <f>IF(Inputs!#REF!&lt;&gt;"",Inputs!#REF!,"")</f>
        <v>#REF!</v>
      </c>
      <c r="F1045" s="778" t="e">
        <f>IF(B1045&lt;&gt;"",IF(Inputs!#REF!&lt;&gt;"",Inputs!#REF!,0),"")</f>
        <v>#REF!</v>
      </c>
      <c r="G1045" s="775" t="e">
        <f>IF(Inputs!#REF!&lt;&gt;"",Inputs!#REF!,"")</f>
        <v>#REF!</v>
      </c>
      <c r="H1045" s="775" t="e">
        <f t="shared" si="64"/>
        <v>#REF!</v>
      </c>
      <c r="I1045" s="768" t="str">
        <f t="shared" si="65"/>
        <v/>
      </c>
      <c r="J1045" s="768" t="str">
        <f t="shared" si="66"/>
        <v/>
      </c>
      <c r="K1045" s="768" t="str">
        <f t="shared" si="67"/>
        <v/>
      </c>
    </row>
    <row r="1046" spans="1:11">
      <c r="A1046" s="775" t="e">
        <f>IF(Inputs!#REF!&lt;&gt;"",Inputs!#REF!,"")</f>
        <v>#REF!</v>
      </c>
      <c r="B1046" s="775" t="e">
        <f>IF(Inputs!#REF!&lt;&gt;"",Inputs!#REF!,"")</f>
        <v>#REF!</v>
      </c>
      <c r="C1046" s="775" t="e">
        <f>IF(Inputs!#REF!&lt;&gt;"",Inputs!#REF!,"")</f>
        <v>#REF!</v>
      </c>
      <c r="D1046" s="776" t="e">
        <f>IF(Inputs!#REF!&lt;&gt;"",Inputs!#REF!,"")</f>
        <v>#REF!</v>
      </c>
      <c r="E1046" s="777" t="e">
        <f>IF(Inputs!#REF!&lt;&gt;"",Inputs!#REF!,"")</f>
        <v>#REF!</v>
      </c>
      <c r="F1046" s="778" t="e">
        <f>IF(B1046&lt;&gt;"",IF(Inputs!#REF!&lt;&gt;"",Inputs!#REF!,0),"")</f>
        <v>#REF!</v>
      </c>
      <c r="G1046" s="775" t="e">
        <f>IF(Inputs!#REF!&lt;&gt;"",Inputs!#REF!,"")</f>
        <v>#REF!</v>
      </c>
      <c r="H1046" s="775" t="e">
        <f t="shared" si="64"/>
        <v>#REF!</v>
      </c>
      <c r="I1046" s="768" t="str">
        <f t="shared" si="65"/>
        <v/>
      </c>
      <c r="J1046" s="768" t="str">
        <f t="shared" si="66"/>
        <v/>
      </c>
      <c r="K1046" s="768" t="str">
        <f t="shared" si="67"/>
        <v/>
      </c>
    </row>
    <row r="1047" spans="1:11">
      <c r="A1047" s="775" t="e">
        <f>IF(Inputs!#REF!&lt;&gt;"",Inputs!#REF!,"")</f>
        <v>#REF!</v>
      </c>
      <c r="B1047" s="775" t="e">
        <f>IF(Inputs!#REF!&lt;&gt;"",Inputs!#REF!,"")</f>
        <v>#REF!</v>
      </c>
      <c r="C1047" s="775" t="e">
        <f>IF(Inputs!#REF!&lt;&gt;"",Inputs!#REF!,"")</f>
        <v>#REF!</v>
      </c>
      <c r="D1047" s="776" t="e">
        <f>IF(Inputs!#REF!&lt;&gt;"",Inputs!#REF!,"")</f>
        <v>#REF!</v>
      </c>
      <c r="E1047" s="777" t="e">
        <f>IF(Inputs!#REF!&lt;&gt;"",Inputs!#REF!,"")</f>
        <v>#REF!</v>
      </c>
      <c r="F1047" s="778" t="e">
        <f>IF(B1047&lt;&gt;"",IF(Inputs!#REF!&lt;&gt;"",Inputs!#REF!,0),"")</f>
        <v>#REF!</v>
      </c>
      <c r="G1047" s="775" t="e">
        <f>IF(Inputs!#REF!&lt;&gt;"",Inputs!#REF!,"")</f>
        <v>#REF!</v>
      </c>
      <c r="H1047" s="775" t="e">
        <f t="shared" si="64"/>
        <v>#REF!</v>
      </c>
      <c r="I1047" s="768" t="str">
        <f t="shared" si="65"/>
        <v/>
      </c>
      <c r="J1047" s="768" t="str">
        <f t="shared" si="66"/>
        <v/>
      </c>
      <c r="K1047" s="768" t="str">
        <f t="shared" si="67"/>
        <v/>
      </c>
    </row>
    <row r="1048" spans="1:11">
      <c r="A1048" s="775" t="e">
        <f>IF(Inputs!#REF!&lt;&gt;"",Inputs!#REF!,"")</f>
        <v>#REF!</v>
      </c>
      <c r="B1048" s="775" t="e">
        <f>IF(Inputs!#REF!&lt;&gt;"",Inputs!#REF!,"")</f>
        <v>#REF!</v>
      </c>
      <c r="C1048" s="775" t="e">
        <f>IF(Inputs!#REF!&lt;&gt;"",Inputs!#REF!,"")</f>
        <v>#REF!</v>
      </c>
      <c r="D1048" s="776" t="e">
        <f>IF(Inputs!#REF!&lt;&gt;"",Inputs!#REF!,"")</f>
        <v>#REF!</v>
      </c>
      <c r="E1048" s="777" t="e">
        <f>IF(Inputs!#REF!&lt;&gt;"",Inputs!#REF!,"")</f>
        <v>#REF!</v>
      </c>
      <c r="F1048" s="778" t="e">
        <f>IF(B1048&lt;&gt;"",IF(Inputs!#REF!&lt;&gt;"",Inputs!#REF!,0),"")</f>
        <v>#REF!</v>
      </c>
      <c r="G1048" s="775" t="e">
        <f>IF(Inputs!#REF!&lt;&gt;"",Inputs!#REF!,"")</f>
        <v>#REF!</v>
      </c>
      <c r="H1048" s="775" t="e">
        <f t="shared" si="64"/>
        <v>#REF!</v>
      </c>
      <c r="I1048" s="768" t="str">
        <f t="shared" si="65"/>
        <v/>
      </c>
      <c r="J1048" s="768" t="str">
        <f t="shared" si="66"/>
        <v/>
      </c>
      <c r="K1048" s="768" t="str">
        <f t="shared" si="67"/>
        <v/>
      </c>
    </row>
    <row r="1049" spans="1:11">
      <c r="A1049" s="775" t="e">
        <f>IF(Inputs!#REF!&lt;&gt;"",Inputs!#REF!,"")</f>
        <v>#REF!</v>
      </c>
      <c r="B1049" s="775" t="e">
        <f>IF(Inputs!#REF!&lt;&gt;"",Inputs!#REF!,"")</f>
        <v>#REF!</v>
      </c>
      <c r="C1049" s="775" t="e">
        <f>IF(Inputs!#REF!&lt;&gt;"",Inputs!#REF!,"")</f>
        <v>#REF!</v>
      </c>
      <c r="D1049" s="776" t="e">
        <f>IF(Inputs!#REF!&lt;&gt;"",Inputs!#REF!,"")</f>
        <v>#REF!</v>
      </c>
      <c r="E1049" s="777" t="e">
        <f>IF(Inputs!#REF!&lt;&gt;"",Inputs!#REF!,"")</f>
        <v>#REF!</v>
      </c>
      <c r="F1049" s="778" t="e">
        <f>IF(B1049&lt;&gt;"",IF(Inputs!#REF!&lt;&gt;"",Inputs!#REF!,0),"")</f>
        <v>#REF!</v>
      </c>
      <c r="G1049" s="775" t="e">
        <f>IF(Inputs!#REF!&lt;&gt;"",Inputs!#REF!,"")</f>
        <v>#REF!</v>
      </c>
      <c r="H1049" s="775" t="e">
        <f t="shared" si="64"/>
        <v>#REF!</v>
      </c>
      <c r="I1049" s="768" t="str">
        <f t="shared" si="65"/>
        <v/>
      </c>
      <c r="J1049" s="768" t="str">
        <f t="shared" si="66"/>
        <v/>
      </c>
      <c r="K1049" s="768" t="str">
        <f t="shared" si="67"/>
        <v/>
      </c>
    </row>
    <row r="1050" spans="1:11">
      <c r="A1050" s="775" t="e">
        <f>IF(Inputs!#REF!&lt;&gt;"",Inputs!#REF!,"")</f>
        <v>#REF!</v>
      </c>
      <c r="B1050" s="775" t="e">
        <f>IF(Inputs!#REF!&lt;&gt;"",Inputs!#REF!,"")</f>
        <v>#REF!</v>
      </c>
      <c r="C1050" s="775" t="e">
        <f>IF(Inputs!#REF!&lt;&gt;"",Inputs!#REF!,"")</f>
        <v>#REF!</v>
      </c>
      <c r="D1050" s="776" t="e">
        <f>IF(Inputs!#REF!&lt;&gt;"",Inputs!#REF!,"")</f>
        <v>#REF!</v>
      </c>
      <c r="E1050" s="777" t="e">
        <f>IF(Inputs!#REF!&lt;&gt;"",Inputs!#REF!,"")</f>
        <v>#REF!</v>
      </c>
      <c r="F1050" s="778" t="e">
        <f>IF(B1050&lt;&gt;"",IF(Inputs!#REF!&lt;&gt;"",Inputs!#REF!,0),"")</f>
        <v>#REF!</v>
      </c>
      <c r="G1050" s="775" t="e">
        <f>IF(Inputs!#REF!&lt;&gt;"",Inputs!#REF!,"")</f>
        <v>#REF!</v>
      </c>
      <c r="H1050" s="775" t="e">
        <f t="shared" si="64"/>
        <v>#REF!</v>
      </c>
      <c r="I1050" s="768" t="str">
        <f t="shared" si="65"/>
        <v/>
      </c>
      <c r="J1050" s="768" t="str">
        <f t="shared" si="66"/>
        <v/>
      </c>
      <c r="K1050" s="768" t="str">
        <f t="shared" si="67"/>
        <v/>
      </c>
    </row>
    <row r="1051" spans="1:11">
      <c r="A1051" s="775" t="e">
        <f>IF(Inputs!#REF!&lt;&gt;"",Inputs!#REF!,"")</f>
        <v>#REF!</v>
      </c>
      <c r="B1051" s="775" t="e">
        <f>IF(Inputs!#REF!&lt;&gt;"",Inputs!#REF!,"")</f>
        <v>#REF!</v>
      </c>
      <c r="C1051" s="775" t="e">
        <f>IF(Inputs!#REF!&lt;&gt;"",Inputs!#REF!,"")</f>
        <v>#REF!</v>
      </c>
      <c r="D1051" s="776" t="e">
        <f>IF(Inputs!#REF!&lt;&gt;"",Inputs!#REF!,"")</f>
        <v>#REF!</v>
      </c>
      <c r="E1051" s="777" t="e">
        <f>IF(Inputs!#REF!&lt;&gt;"",Inputs!#REF!,"")</f>
        <v>#REF!</v>
      </c>
      <c r="F1051" s="778" t="e">
        <f>IF(B1051&lt;&gt;"",IF(Inputs!#REF!&lt;&gt;"",Inputs!#REF!,0),"")</f>
        <v>#REF!</v>
      </c>
      <c r="G1051" s="775" t="e">
        <f>IF(Inputs!#REF!&lt;&gt;"",Inputs!#REF!,"")</f>
        <v>#REF!</v>
      </c>
      <c r="H1051" s="775" t="e">
        <f t="shared" si="64"/>
        <v>#REF!</v>
      </c>
      <c r="I1051" s="768" t="str">
        <f t="shared" si="65"/>
        <v/>
      </c>
      <c r="J1051" s="768" t="str">
        <f t="shared" si="66"/>
        <v/>
      </c>
      <c r="K1051" s="768" t="str">
        <f t="shared" si="67"/>
        <v/>
      </c>
    </row>
    <row r="1052" spans="1:11">
      <c r="A1052" s="775" t="e">
        <f>IF(Inputs!#REF!&lt;&gt;"",Inputs!#REF!,"")</f>
        <v>#REF!</v>
      </c>
      <c r="B1052" s="775" t="e">
        <f>IF(Inputs!#REF!&lt;&gt;"",Inputs!#REF!,"")</f>
        <v>#REF!</v>
      </c>
      <c r="C1052" s="775" t="e">
        <f>IF(Inputs!#REF!&lt;&gt;"",Inputs!#REF!,"")</f>
        <v>#REF!</v>
      </c>
      <c r="D1052" s="776" t="e">
        <f>IF(Inputs!#REF!&lt;&gt;"",Inputs!#REF!,"")</f>
        <v>#REF!</v>
      </c>
      <c r="E1052" s="777" t="e">
        <f>IF(Inputs!#REF!&lt;&gt;"",Inputs!#REF!,"")</f>
        <v>#REF!</v>
      </c>
      <c r="F1052" s="778" t="e">
        <f>IF(B1052&lt;&gt;"",IF(Inputs!#REF!&lt;&gt;"",Inputs!#REF!,0),"")</f>
        <v>#REF!</v>
      </c>
      <c r="G1052" s="775" t="e">
        <f>IF(Inputs!#REF!&lt;&gt;"",Inputs!#REF!,"")</f>
        <v>#REF!</v>
      </c>
      <c r="H1052" s="775" t="e">
        <f t="shared" si="64"/>
        <v>#REF!</v>
      </c>
      <c r="I1052" s="768" t="str">
        <f t="shared" si="65"/>
        <v/>
      </c>
      <c r="J1052" s="768" t="str">
        <f t="shared" si="66"/>
        <v/>
      </c>
      <c r="K1052" s="768" t="str">
        <f t="shared" si="67"/>
        <v/>
      </c>
    </row>
    <row r="1053" spans="1:11">
      <c r="A1053" s="775" t="e">
        <f>IF(Inputs!#REF!&lt;&gt;"",Inputs!#REF!,"")</f>
        <v>#REF!</v>
      </c>
      <c r="B1053" s="775" t="e">
        <f>IF(Inputs!#REF!&lt;&gt;"",Inputs!#REF!,"")</f>
        <v>#REF!</v>
      </c>
      <c r="C1053" s="775" t="e">
        <f>IF(Inputs!#REF!&lt;&gt;"",Inputs!#REF!,"")</f>
        <v>#REF!</v>
      </c>
      <c r="D1053" s="776" t="e">
        <f>IF(Inputs!#REF!&lt;&gt;"",Inputs!#REF!,"")</f>
        <v>#REF!</v>
      </c>
      <c r="E1053" s="777" t="e">
        <f>IF(Inputs!#REF!&lt;&gt;"",Inputs!#REF!,"")</f>
        <v>#REF!</v>
      </c>
      <c r="F1053" s="778" t="e">
        <f>IF(B1053&lt;&gt;"",IF(Inputs!#REF!&lt;&gt;"",Inputs!#REF!,0),"")</f>
        <v>#REF!</v>
      </c>
      <c r="G1053" s="775" t="e">
        <f>IF(Inputs!#REF!&lt;&gt;"",Inputs!#REF!,"")</f>
        <v>#REF!</v>
      </c>
      <c r="H1053" s="775" t="e">
        <f t="shared" si="64"/>
        <v>#REF!</v>
      </c>
      <c r="I1053" s="768" t="str">
        <f t="shared" si="65"/>
        <v/>
      </c>
      <c r="J1053" s="768" t="str">
        <f t="shared" si="66"/>
        <v/>
      </c>
      <c r="K1053" s="768" t="str">
        <f t="shared" si="67"/>
        <v/>
      </c>
    </row>
    <row r="1054" spans="1:11">
      <c r="A1054" s="775" t="e">
        <f>IF(Inputs!#REF!&lt;&gt;"",Inputs!#REF!,"")</f>
        <v>#REF!</v>
      </c>
      <c r="B1054" s="775" t="e">
        <f>IF(Inputs!#REF!&lt;&gt;"",Inputs!#REF!,"")</f>
        <v>#REF!</v>
      </c>
      <c r="C1054" s="775" t="e">
        <f>IF(Inputs!#REF!&lt;&gt;"",Inputs!#REF!,"")</f>
        <v>#REF!</v>
      </c>
      <c r="D1054" s="776" t="e">
        <f>IF(Inputs!#REF!&lt;&gt;"",Inputs!#REF!,"")</f>
        <v>#REF!</v>
      </c>
      <c r="E1054" s="777" t="e">
        <f>IF(Inputs!#REF!&lt;&gt;"",Inputs!#REF!,"")</f>
        <v>#REF!</v>
      </c>
      <c r="F1054" s="778" t="e">
        <f>IF(B1054&lt;&gt;"",IF(Inputs!#REF!&lt;&gt;"",Inputs!#REF!,0),"")</f>
        <v>#REF!</v>
      </c>
      <c r="G1054" s="775" t="e">
        <f>IF(Inputs!#REF!&lt;&gt;"",Inputs!#REF!,"")</f>
        <v>#REF!</v>
      </c>
      <c r="H1054" s="775" t="e">
        <f t="shared" si="64"/>
        <v>#REF!</v>
      </c>
      <c r="I1054" s="768" t="str">
        <f t="shared" si="65"/>
        <v/>
      </c>
      <c r="J1054" s="768" t="str">
        <f t="shared" si="66"/>
        <v/>
      </c>
      <c r="K1054" s="768" t="str">
        <f t="shared" si="67"/>
        <v/>
      </c>
    </row>
    <row r="1055" spans="1:11">
      <c r="A1055" s="775" t="e">
        <f>IF(Inputs!#REF!&lt;&gt;"",Inputs!#REF!,"")</f>
        <v>#REF!</v>
      </c>
      <c r="B1055" s="775" t="e">
        <f>IF(Inputs!#REF!&lt;&gt;"",Inputs!#REF!,"")</f>
        <v>#REF!</v>
      </c>
      <c r="C1055" s="775" t="e">
        <f>IF(Inputs!#REF!&lt;&gt;"",Inputs!#REF!,"")</f>
        <v>#REF!</v>
      </c>
      <c r="D1055" s="776" t="e">
        <f>IF(Inputs!#REF!&lt;&gt;"",Inputs!#REF!,"")</f>
        <v>#REF!</v>
      </c>
      <c r="E1055" s="777" t="e">
        <f>IF(Inputs!#REF!&lt;&gt;"",Inputs!#REF!,"")</f>
        <v>#REF!</v>
      </c>
      <c r="F1055" s="778" t="e">
        <f>IF(B1055&lt;&gt;"",IF(Inputs!#REF!&lt;&gt;"",Inputs!#REF!,0),"")</f>
        <v>#REF!</v>
      </c>
      <c r="G1055" s="775" t="e">
        <f>IF(Inputs!#REF!&lt;&gt;"",Inputs!#REF!,"")</f>
        <v>#REF!</v>
      </c>
      <c r="H1055" s="775" t="e">
        <f t="shared" si="64"/>
        <v>#REF!</v>
      </c>
      <c r="I1055" s="768" t="str">
        <f t="shared" si="65"/>
        <v/>
      </c>
      <c r="J1055" s="768" t="str">
        <f t="shared" si="66"/>
        <v/>
      </c>
      <c r="K1055" s="768" t="str">
        <f t="shared" si="67"/>
        <v/>
      </c>
    </row>
    <row r="1056" spans="1:11">
      <c r="A1056" s="775" t="e">
        <f>IF(Inputs!#REF!&lt;&gt;"",Inputs!#REF!,"")</f>
        <v>#REF!</v>
      </c>
      <c r="B1056" s="775" t="e">
        <f>IF(Inputs!#REF!&lt;&gt;"",Inputs!#REF!,"")</f>
        <v>#REF!</v>
      </c>
      <c r="C1056" s="775" t="e">
        <f>IF(Inputs!#REF!&lt;&gt;"",Inputs!#REF!,"")</f>
        <v>#REF!</v>
      </c>
      <c r="D1056" s="776" t="e">
        <f>IF(Inputs!#REF!&lt;&gt;"",Inputs!#REF!,"")</f>
        <v>#REF!</v>
      </c>
      <c r="E1056" s="777" t="e">
        <f>IF(Inputs!#REF!&lt;&gt;"",Inputs!#REF!,"")</f>
        <v>#REF!</v>
      </c>
      <c r="F1056" s="778" t="e">
        <f>IF(B1056&lt;&gt;"",IF(Inputs!#REF!&lt;&gt;"",Inputs!#REF!,0),"")</f>
        <v>#REF!</v>
      </c>
      <c r="G1056" s="775" t="e">
        <f>IF(Inputs!#REF!&lt;&gt;"",Inputs!#REF!,"")</f>
        <v>#REF!</v>
      </c>
      <c r="H1056" s="775" t="e">
        <f t="shared" si="64"/>
        <v>#REF!</v>
      </c>
      <c r="I1056" s="768" t="str">
        <f t="shared" si="65"/>
        <v/>
      </c>
      <c r="J1056" s="768" t="str">
        <f t="shared" si="66"/>
        <v/>
      </c>
      <c r="K1056" s="768" t="str">
        <f t="shared" si="67"/>
        <v/>
      </c>
    </row>
    <row r="1057" spans="1:11">
      <c r="A1057" s="775" t="e">
        <f>IF(Inputs!#REF!&lt;&gt;"",Inputs!#REF!,"")</f>
        <v>#REF!</v>
      </c>
      <c r="B1057" s="775" t="e">
        <f>IF(Inputs!#REF!&lt;&gt;"",Inputs!#REF!,"")</f>
        <v>#REF!</v>
      </c>
      <c r="C1057" s="775" t="e">
        <f>IF(Inputs!#REF!&lt;&gt;"",Inputs!#REF!,"")</f>
        <v>#REF!</v>
      </c>
      <c r="D1057" s="776" t="e">
        <f>IF(Inputs!#REF!&lt;&gt;"",Inputs!#REF!,"")</f>
        <v>#REF!</v>
      </c>
      <c r="E1057" s="777" t="e">
        <f>IF(Inputs!#REF!&lt;&gt;"",Inputs!#REF!,"")</f>
        <v>#REF!</v>
      </c>
      <c r="F1057" s="778" t="e">
        <f>IF(B1057&lt;&gt;"",IF(Inputs!#REF!&lt;&gt;"",Inputs!#REF!,0),"")</f>
        <v>#REF!</v>
      </c>
      <c r="G1057" s="775" t="e">
        <f>IF(Inputs!#REF!&lt;&gt;"",Inputs!#REF!,"")</f>
        <v>#REF!</v>
      </c>
      <c r="H1057" s="775" t="e">
        <f t="shared" si="64"/>
        <v>#REF!</v>
      </c>
      <c r="I1057" s="768" t="str">
        <f t="shared" si="65"/>
        <v/>
      </c>
      <c r="J1057" s="768" t="str">
        <f t="shared" si="66"/>
        <v/>
      </c>
      <c r="K1057" s="768" t="str">
        <f t="shared" si="67"/>
        <v/>
      </c>
    </row>
    <row r="1058" spans="1:11">
      <c r="A1058" s="775" t="e">
        <f>IF(Inputs!#REF!&lt;&gt;"",Inputs!#REF!,"")</f>
        <v>#REF!</v>
      </c>
      <c r="B1058" s="775" t="e">
        <f>IF(Inputs!#REF!&lt;&gt;"",Inputs!#REF!,"")</f>
        <v>#REF!</v>
      </c>
      <c r="C1058" s="775" t="e">
        <f>IF(Inputs!#REF!&lt;&gt;"",Inputs!#REF!,"")</f>
        <v>#REF!</v>
      </c>
      <c r="D1058" s="776" t="e">
        <f>IF(Inputs!#REF!&lt;&gt;"",Inputs!#REF!,"")</f>
        <v>#REF!</v>
      </c>
      <c r="E1058" s="777" t="e">
        <f>IF(Inputs!#REF!&lt;&gt;"",Inputs!#REF!,"")</f>
        <v>#REF!</v>
      </c>
      <c r="F1058" s="778" t="e">
        <f>IF(B1058&lt;&gt;"",IF(Inputs!#REF!&lt;&gt;"",Inputs!#REF!,0),"")</f>
        <v>#REF!</v>
      </c>
      <c r="G1058" s="775" t="e">
        <f>IF(Inputs!#REF!&lt;&gt;"",Inputs!#REF!,"")</f>
        <v>#REF!</v>
      </c>
      <c r="H1058" s="775" t="e">
        <f t="shared" si="64"/>
        <v>#REF!</v>
      </c>
      <c r="I1058" s="768" t="str">
        <f t="shared" si="65"/>
        <v/>
      </c>
      <c r="J1058" s="768" t="str">
        <f t="shared" si="66"/>
        <v/>
      </c>
      <c r="K1058" s="768" t="str">
        <f t="shared" si="67"/>
        <v/>
      </c>
    </row>
    <row r="1059" spans="1:11">
      <c r="A1059" s="775" t="e">
        <f>IF(Inputs!#REF!&lt;&gt;"",Inputs!#REF!,"")</f>
        <v>#REF!</v>
      </c>
      <c r="B1059" s="775" t="e">
        <f>IF(Inputs!#REF!&lt;&gt;"",Inputs!#REF!,"")</f>
        <v>#REF!</v>
      </c>
      <c r="C1059" s="775" t="e">
        <f>IF(Inputs!#REF!&lt;&gt;"",Inputs!#REF!,"")</f>
        <v>#REF!</v>
      </c>
      <c r="D1059" s="776" t="e">
        <f>IF(Inputs!#REF!&lt;&gt;"",Inputs!#REF!,"")</f>
        <v>#REF!</v>
      </c>
      <c r="E1059" s="777" t="e">
        <f>IF(Inputs!#REF!&lt;&gt;"",Inputs!#REF!,"")</f>
        <v>#REF!</v>
      </c>
      <c r="F1059" s="778" t="e">
        <f>IF(B1059&lt;&gt;"",IF(Inputs!#REF!&lt;&gt;"",Inputs!#REF!,0),"")</f>
        <v>#REF!</v>
      </c>
      <c r="G1059" s="775" t="e">
        <f>IF(Inputs!#REF!&lt;&gt;"",Inputs!#REF!,"")</f>
        <v>#REF!</v>
      </c>
      <c r="H1059" s="775" t="e">
        <f t="shared" si="64"/>
        <v>#REF!</v>
      </c>
      <c r="I1059" s="768" t="str">
        <f t="shared" si="65"/>
        <v/>
      </c>
      <c r="J1059" s="768" t="str">
        <f t="shared" si="66"/>
        <v/>
      </c>
      <c r="K1059" s="768" t="str">
        <f t="shared" si="67"/>
        <v/>
      </c>
    </row>
    <row r="1060" spans="1:11">
      <c r="A1060" s="775" t="e">
        <f>IF(Inputs!#REF!&lt;&gt;"",Inputs!#REF!,"")</f>
        <v>#REF!</v>
      </c>
      <c r="B1060" s="775" t="e">
        <f>IF(Inputs!#REF!&lt;&gt;"",Inputs!#REF!,"")</f>
        <v>#REF!</v>
      </c>
      <c r="C1060" s="775" t="e">
        <f>IF(Inputs!#REF!&lt;&gt;"",Inputs!#REF!,"")</f>
        <v>#REF!</v>
      </c>
      <c r="D1060" s="776" t="e">
        <f>IF(Inputs!#REF!&lt;&gt;"",Inputs!#REF!,"")</f>
        <v>#REF!</v>
      </c>
      <c r="E1060" s="777" t="e">
        <f>IF(Inputs!#REF!&lt;&gt;"",Inputs!#REF!,"")</f>
        <v>#REF!</v>
      </c>
      <c r="F1060" s="778" t="e">
        <f>IF(B1060&lt;&gt;"",IF(Inputs!#REF!&lt;&gt;"",Inputs!#REF!,0),"")</f>
        <v>#REF!</v>
      </c>
      <c r="G1060" s="775" t="e">
        <f>IF(Inputs!#REF!&lt;&gt;"",Inputs!#REF!,"")</f>
        <v>#REF!</v>
      </c>
      <c r="H1060" s="775" t="e">
        <f t="shared" si="64"/>
        <v>#REF!</v>
      </c>
      <c r="I1060" s="768" t="str">
        <f t="shared" si="65"/>
        <v/>
      </c>
      <c r="J1060" s="768" t="str">
        <f t="shared" si="66"/>
        <v/>
      </c>
      <c r="K1060" s="768" t="str">
        <f t="shared" si="67"/>
        <v/>
      </c>
    </row>
    <row r="1061" spans="1:11">
      <c r="A1061" s="775" t="e">
        <f>IF(Inputs!#REF!&lt;&gt;"",Inputs!#REF!,"")</f>
        <v>#REF!</v>
      </c>
      <c r="B1061" s="775" t="e">
        <f>IF(Inputs!#REF!&lt;&gt;"",Inputs!#REF!,"")</f>
        <v>#REF!</v>
      </c>
      <c r="C1061" s="775" t="e">
        <f>IF(Inputs!#REF!&lt;&gt;"",Inputs!#REF!,"")</f>
        <v>#REF!</v>
      </c>
      <c r="D1061" s="776" t="e">
        <f>IF(Inputs!#REF!&lt;&gt;"",Inputs!#REF!,"")</f>
        <v>#REF!</v>
      </c>
      <c r="E1061" s="777" t="e">
        <f>IF(Inputs!#REF!&lt;&gt;"",Inputs!#REF!,"")</f>
        <v>#REF!</v>
      </c>
      <c r="F1061" s="778" t="e">
        <f>IF(B1061&lt;&gt;"",IF(Inputs!#REF!&lt;&gt;"",Inputs!#REF!,0),"")</f>
        <v>#REF!</v>
      </c>
      <c r="G1061" s="775" t="e">
        <f>IF(Inputs!#REF!&lt;&gt;"",Inputs!#REF!,"")</f>
        <v>#REF!</v>
      </c>
      <c r="H1061" s="775" t="e">
        <f t="shared" si="64"/>
        <v>#REF!</v>
      </c>
      <c r="I1061" s="768" t="str">
        <f t="shared" si="65"/>
        <v/>
      </c>
      <c r="J1061" s="768" t="str">
        <f t="shared" si="66"/>
        <v/>
      </c>
      <c r="K1061" s="768" t="str">
        <f t="shared" si="67"/>
        <v/>
      </c>
    </row>
    <row r="1062" spans="1:11">
      <c r="A1062" s="775" t="e">
        <f>IF(Inputs!#REF!&lt;&gt;"",Inputs!#REF!,"")</f>
        <v>#REF!</v>
      </c>
      <c r="B1062" s="775" t="e">
        <f>IF(Inputs!#REF!&lt;&gt;"",Inputs!#REF!,"")</f>
        <v>#REF!</v>
      </c>
      <c r="C1062" s="775" t="e">
        <f>IF(Inputs!#REF!&lt;&gt;"",Inputs!#REF!,"")</f>
        <v>#REF!</v>
      </c>
      <c r="D1062" s="776" t="e">
        <f>IF(Inputs!#REF!&lt;&gt;"",Inputs!#REF!,"")</f>
        <v>#REF!</v>
      </c>
      <c r="E1062" s="777" t="e">
        <f>IF(Inputs!#REF!&lt;&gt;"",Inputs!#REF!,"")</f>
        <v>#REF!</v>
      </c>
      <c r="F1062" s="778" t="e">
        <f>IF(B1062&lt;&gt;"",IF(Inputs!#REF!&lt;&gt;"",Inputs!#REF!,0),"")</f>
        <v>#REF!</v>
      </c>
      <c r="G1062" s="775" t="e">
        <f>IF(Inputs!#REF!&lt;&gt;"",Inputs!#REF!,"")</f>
        <v>#REF!</v>
      </c>
      <c r="H1062" s="775" t="e">
        <f t="shared" si="64"/>
        <v>#REF!</v>
      </c>
      <c r="I1062" s="768" t="str">
        <f t="shared" si="65"/>
        <v/>
      </c>
      <c r="J1062" s="768" t="str">
        <f t="shared" si="66"/>
        <v/>
      </c>
      <c r="K1062" s="768" t="str">
        <f t="shared" si="67"/>
        <v/>
      </c>
    </row>
    <row r="1063" spans="1:11">
      <c r="A1063" s="775" t="e">
        <f>IF(Inputs!#REF!&lt;&gt;"",Inputs!#REF!,"")</f>
        <v>#REF!</v>
      </c>
      <c r="B1063" s="775" t="e">
        <f>IF(Inputs!#REF!&lt;&gt;"",Inputs!#REF!,"")</f>
        <v>#REF!</v>
      </c>
      <c r="C1063" s="775" t="e">
        <f>IF(Inputs!#REF!&lt;&gt;"",Inputs!#REF!,"")</f>
        <v>#REF!</v>
      </c>
      <c r="D1063" s="776" t="e">
        <f>IF(Inputs!#REF!&lt;&gt;"",Inputs!#REF!,"")</f>
        <v>#REF!</v>
      </c>
      <c r="E1063" s="777" t="e">
        <f>IF(Inputs!#REF!&lt;&gt;"",Inputs!#REF!,"")</f>
        <v>#REF!</v>
      </c>
      <c r="F1063" s="778" t="e">
        <f>IF(B1063&lt;&gt;"",IF(Inputs!#REF!&lt;&gt;"",Inputs!#REF!,0),"")</f>
        <v>#REF!</v>
      </c>
      <c r="G1063" s="775" t="e">
        <f>IF(Inputs!#REF!&lt;&gt;"",Inputs!#REF!,"")</f>
        <v>#REF!</v>
      </c>
      <c r="H1063" s="775" t="e">
        <f t="shared" si="64"/>
        <v>#REF!</v>
      </c>
      <c r="I1063" s="768" t="str">
        <f t="shared" si="65"/>
        <v/>
      </c>
      <c r="J1063" s="768" t="str">
        <f t="shared" si="66"/>
        <v/>
      </c>
      <c r="K1063" s="768" t="str">
        <f t="shared" si="67"/>
        <v/>
      </c>
    </row>
    <row r="1064" spans="1:11">
      <c r="A1064" s="775" t="e">
        <f>IF(Inputs!#REF!&lt;&gt;"",Inputs!#REF!,"")</f>
        <v>#REF!</v>
      </c>
      <c r="B1064" s="775" t="e">
        <f>IF(Inputs!#REF!&lt;&gt;"",Inputs!#REF!,"")</f>
        <v>#REF!</v>
      </c>
      <c r="C1064" s="775" t="e">
        <f>IF(Inputs!#REF!&lt;&gt;"",Inputs!#REF!,"")</f>
        <v>#REF!</v>
      </c>
      <c r="D1064" s="776" t="e">
        <f>IF(Inputs!#REF!&lt;&gt;"",Inputs!#REF!,"")</f>
        <v>#REF!</v>
      </c>
      <c r="E1064" s="777" t="e">
        <f>IF(Inputs!#REF!&lt;&gt;"",Inputs!#REF!,"")</f>
        <v>#REF!</v>
      </c>
      <c r="F1064" s="778" t="e">
        <f>IF(B1064&lt;&gt;"",IF(Inputs!#REF!&lt;&gt;"",Inputs!#REF!,0),"")</f>
        <v>#REF!</v>
      </c>
      <c r="G1064" s="775" t="e">
        <f>IF(Inputs!#REF!&lt;&gt;"",Inputs!#REF!,"")</f>
        <v>#REF!</v>
      </c>
      <c r="H1064" s="775" t="e">
        <f t="shared" si="64"/>
        <v>#REF!</v>
      </c>
      <c r="I1064" s="768" t="str">
        <f t="shared" si="65"/>
        <v/>
      </c>
      <c r="J1064" s="768" t="str">
        <f t="shared" si="66"/>
        <v/>
      </c>
      <c r="K1064" s="768" t="str">
        <f t="shared" si="67"/>
        <v/>
      </c>
    </row>
    <row r="1065" spans="1:11">
      <c r="A1065" s="775" t="e">
        <f>IF(Inputs!#REF!&lt;&gt;"",Inputs!#REF!,"")</f>
        <v>#REF!</v>
      </c>
      <c r="B1065" s="775" t="e">
        <f>IF(Inputs!#REF!&lt;&gt;"",Inputs!#REF!,"")</f>
        <v>#REF!</v>
      </c>
      <c r="C1065" s="775" t="e">
        <f>IF(Inputs!#REF!&lt;&gt;"",Inputs!#REF!,"")</f>
        <v>#REF!</v>
      </c>
      <c r="D1065" s="776" t="e">
        <f>IF(Inputs!#REF!&lt;&gt;"",Inputs!#REF!,"")</f>
        <v>#REF!</v>
      </c>
      <c r="E1065" s="777" t="e">
        <f>IF(Inputs!#REF!&lt;&gt;"",Inputs!#REF!,"")</f>
        <v>#REF!</v>
      </c>
      <c r="F1065" s="778" t="e">
        <f>IF(B1065&lt;&gt;"",IF(Inputs!#REF!&lt;&gt;"",Inputs!#REF!,0),"")</f>
        <v>#REF!</v>
      </c>
      <c r="G1065" s="775" t="e">
        <f>IF(Inputs!#REF!&lt;&gt;"",Inputs!#REF!,"")</f>
        <v>#REF!</v>
      </c>
      <c r="H1065" s="775" t="e">
        <f t="shared" si="64"/>
        <v>#REF!</v>
      </c>
      <c r="I1065" s="768" t="str">
        <f t="shared" si="65"/>
        <v/>
      </c>
      <c r="J1065" s="768" t="str">
        <f t="shared" si="66"/>
        <v/>
      </c>
      <c r="K1065" s="768" t="str">
        <f t="shared" si="67"/>
        <v/>
      </c>
    </row>
    <row r="1066" spans="1:11">
      <c r="A1066" s="775" t="e">
        <f>IF(Inputs!#REF!&lt;&gt;"",Inputs!#REF!,"")</f>
        <v>#REF!</v>
      </c>
      <c r="B1066" s="775" t="e">
        <f>IF(Inputs!#REF!&lt;&gt;"",Inputs!#REF!,"")</f>
        <v>#REF!</v>
      </c>
      <c r="C1066" s="775" t="e">
        <f>IF(Inputs!#REF!&lt;&gt;"",Inputs!#REF!,"")</f>
        <v>#REF!</v>
      </c>
      <c r="D1066" s="776" t="e">
        <f>IF(Inputs!#REF!&lt;&gt;"",Inputs!#REF!,"")</f>
        <v>#REF!</v>
      </c>
      <c r="E1066" s="777" t="e">
        <f>IF(Inputs!#REF!&lt;&gt;"",Inputs!#REF!,"")</f>
        <v>#REF!</v>
      </c>
      <c r="F1066" s="778" t="e">
        <f>IF(B1066&lt;&gt;"",IF(Inputs!#REF!&lt;&gt;"",Inputs!#REF!,0),"")</f>
        <v>#REF!</v>
      </c>
      <c r="G1066" s="775" t="e">
        <f>IF(Inputs!#REF!&lt;&gt;"",Inputs!#REF!,"")</f>
        <v>#REF!</v>
      </c>
      <c r="H1066" s="775" t="e">
        <f t="shared" si="64"/>
        <v>#REF!</v>
      </c>
      <c r="I1066" s="768" t="str">
        <f t="shared" si="65"/>
        <v/>
      </c>
      <c r="J1066" s="768" t="str">
        <f t="shared" si="66"/>
        <v/>
      </c>
      <c r="K1066" s="768" t="str">
        <f t="shared" si="67"/>
        <v/>
      </c>
    </row>
    <row r="1067" spans="1:11">
      <c r="A1067" s="775" t="e">
        <f>IF(Inputs!#REF!&lt;&gt;"",Inputs!#REF!,"")</f>
        <v>#REF!</v>
      </c>
      <c r="B1067" s="775" t="e">
        <f>IF(Inputs!#REF!&lt;&gt;"",Inputs!#REF!,"")</f>
        <v>#REF!</v>
      </c>
      <c r="C1067" s="775" t="e">
        <f>IF(Inputs!#REF!&lt;&gt;"",Inputs!#REF!,"")</f>
        <v>#REF!</v>
      </c>
      <c r="D1067" s="776" t="e">
        <f>IF(Inputs!#REF!&lt;&gt;"",Inputs!#REF!,"")</f>
        <v>#REF!</v>
      </c>
      <c r="E1067" s="777" t="e">
        <f>IF(Inputs!#REF!&lt;&gt;"",Inputs!#REF!,"")</f>
        <v>#REF!</v>
      </c>
      <c r="F1067" s="778" t="e">
        <f>IF(B1067&lt;&gt;"",IF(Inputs!#REF!&lt;&gt;"",Inputs!#REF!,0),"")</f>
        <v>#REF!</v>
      </c>
      <c r="G1067" s="775" t="e">
        <f>IF(Inputs!#REF!&lt;&gt;"",Inputs!#REF!,"")</f>
        <v>#REF!</v>
      </c>
      <c r="H1067" s="775" t="e">
        <f t="shared" si="64"/>
        <v>#REF!</v>
      </c>
      <c r="I1067" s="768" t="str">
        <f t="shared" si="65"/>
        <v/>
      </c>
      <c r="J1067" s="768" t="str">
        <f t="shared" si="66"/>
        <v/>
      </c>
      <c r="K1067" s="768" t="str">
        <f t="shared" si="67"/>
        <v/>
      </c>
    </row>
    <row r="1068" spans="1:11">
      <c r="A1068" s="775" t="e">
        <f>IF(Inputs!#REF!&lt;&gt;"",Inputs!#REF!,"")</f>
        <v>#REF!</v>
      </c>
      <c r="B1068" s="775" t="e">
        <f>IF(Inputs!#REF!&lt;&gt;"",Inputs!#REF!,"")</f>
        <v>#REF!</v>
      </c>
      <c r="C1068" s="775" t="e">
        <f>IF(Inputs!#REF!&lt;&gt;"",Inputs!#REF!,"")</f>
        <v>#REF!</v>
      </c>
      <c r="D1068" s="776" t="e">
        <f>IF(Inputs!#REF!&lt;&gt;"",Inputs!#REF!,"")</f>
        <v>#REF!</v>
      </c>
      <c r="E1068" s="777" t="e">
        <f>IF(Inputs!#REF!&lt;&gt;"",Inputs!#REF!,"")</f>
        <v>#REF!</v>
      </c>
      <c r="F1068" s="778" t="e">
        <f>IF(B1068&lt;&gt;"",IF(Inputs!#REF!&lt;&gt;"",Inputs!#REF!,0),"")</f>
        <v>#REF!</v>
      </c>
      <c r="G1068" s="775" t="e">
        <f>IF(Inputs!#REF!&lt;&gt;"",Inputs!#REF!,"")</f>
        <v>#REF!</v>
      </c>
      <c r="H1068" s="775" t="e">
        <f t="shared" si="64"/>
        <v>#REF!</v>
      </c>
      <c r="I1068" s="768" t="str">
        <f t="shared" si="65"/>
        <v/>
      </c>
      <c r="J1068" s="768" t="str">
        <f t="shared" si="66"/>
        <v/>
      </c>
      <c r="K1068" s="768" t="str">
        <f t="shared" si="67"/>
        <v/>
      </c>
    </row>
    <row r="1069" spans="1:11">
      <c r="A1069" s="775" t="e">
        <f>IF(Inputs!#REF!&lt;&gt;"",Inputs!#REF!,"")</f>
        <v>#REF!</v>
      </c>
      <c r="B1069" s="775" t="e">
        <f>IF(Inputs!#REF!&lt;&gt;"",Inputs!#REF!,"")</f>
        <v>#REF!</v>
      </c>
      <c r="C1069" s="775" t="e">
        <f>IF(Inputs!#REF!&lt;&gt;"",Inputs!#REF!,"")</f>
        <v>#REF!</v>
      </c>
      <c r="D1069" s="776" t="e">
        <f>IF(Inputs!#REF!&lt;&gt;"",Inputs!#REF!,"")</f>
        <v>#REF!</v>
      </c>
      <c r="E1069" s="777" t="e">
        <f>IF(Inputs!#REF!&lt;&gt;"",Inputs!#REF!,"")</f>
        <v>#REF!</v>
      </c>
      <c r="F1069" s="778" t="e">
        <f>IF(B1069&lt;&gt;"",IF(Inputs!#REF!&lt;&gt;"",Inputs!#REF!,0),"")</f>
        <v>#REF!</v>
      </c>
      <c r="G1069" s="775" t="e">
        <f>IF(Inputs!#REF!&lt;&gt;"",Inputs!#REF!,"")</f>
        <v>#REF!</v>
      </c>
      <c r="H1069" s="775" t="e">
        <f t="shared" si="64"/>
        <v>#REF!</v>
      </c>
      <c r="I1069" s="768" t="str">
        <f t="shared" si="65"/>
        <v/>
      </c>
      <c r="J1069" s="768" t="str">
        <f t="shared" si="66"/>
        <v/>
      </c>
      <c r="K1069" s="768" t="str">
        <f t="shared" si="67"/>
        <v/>
      </c>
    </row>
    <row r="1070" spans="1:11">
      <c r="A1070" s="775" t="e">
        <f>IF(Inputs!#REF!&lt;&gt;"",Inputs!#REF!,"")</f>
        <v>#REF!</v>
      </c>
      <c r="B1070" s="775" t="e">
        <f>IF(Inputs!#REF!&lt;&gt;"",Inputs!#REF!,"")</f>
        <v>#REF!</v>
      </c>
      <c r="C1070" s="775" t="e">
        <f>IF(Inputs!#REF!&lt;&gt;"",Inputs!#REF!,"")</f>
        <v>#REF!</v>
      </c>
      <c r="D1070" s="776" t="e">
        <f>IF(Inputs!#REF!&lt;&gt;"",Inputs!#REF!,"")</f>
        <v>#REF!</v>
      </c>
      <c r="E1070" s="777" t="e">
        <f>IF(Inputs!#REF!&lt;&gt;"",Inputs!#REF!,"")</f>
        <v>#REF!</v>
      </c>
      <c r="F1070" s="778" t="e">
        <f>IF(B1070&lt;&gt;"",IF(Inputs!#REF!&lt;&gt;"",Inputs!#REF!,0),"")</f>
        <v>#REF!</v>
      </c>
      <c r="G1070" s="775" t="e">
        <f>IF(Inputs!#REF!&lt;&gt;"",Inputs!#REF!,"")</f>
        <v>#REF!</v>
      </c>
      <c r="H1070" s="775" t="e">
        <f t="shared" si="64"/>
        <v>#REF!</v>
      </c>
      <c r="I1070" s="768" t="str">
        <f t="shared" si="65"/>
        <v/>
      </c>
      <c r="J1070" s="768" t="str">
        <f t="shared" si="66"/>
        <v/>
      </c>
      <c r="K1070" s="768" t="str">
        <f t="shared" si="67"/>
        <v/>
      </c>
    </row>
    <row r="1071" spans="1:11">
      <c r="A1071" s="775" t="e">
        <f>IF(Inputs!#REF!&lt;&gt;"",Inputs!#REF!,"")</f>
        <v>#REF!</v>
      </c>
      <c r="B1071" s="775" t="e">
        <f>IF(Inputs!#REF!&lt;&gt;"",Inputs!#REF!,"")</f>
        <v>#REF!</v>
      </c>
      <c r="C1071" s="775" t="e">
        <f>IF(Inputs!#REF!&lt;&gt;"",Inputs!#REF!,"")</f>
        <v>#REF!</v>
      </c>
      <c r="D1071" s="776" t="e">
        <f>IF(Inputs!#REF!&lt;&gt;"",Inputs!#REF!,"")</f>
        <v>#REF!</v>
      </c>
      <c r="E1071" s="777" t="e">
        <f>IF(Inputs!#REF!&lt;&gt;"",Inputs!#REF!,"")</f>
        <v>#REF!</v>
      </c>
      <c r="F1071" s="778" t="e">
        <f>IF(B1071&lt;&gt;"",IF(Inputs!#REF!&lt;&gt;"",Inputs!#REF!,0),"")</f>
        <v>#REF!</v>
      </c>
      <c r="G1071" s="775" t="e">
        <f>IF(Inputs!#REF!&lt;&gt;"",Inputs!#REF!,"")</f>
        <v>#REF!</v>
      </c>
      <c r="H1071" s="775" t="e">
        <f t="shared" si="64"/>
        <v>#REF!</v>
      </c>
      <c r="I1071" s="768" t="str">
        <f t="shared" si="65"/>
        <v/>
      </c>
      <c r="J1071" s="768" t="str">
        <f t="shared" si="66"/>
        <v/>
      </c>
      <c r="K1071" s="768" t="str">
        <f t="shared" si="67"/>
        <v/>
      </c>
    </row>
    <row r="1072" spans="1:11">
      <c r="A1072" s="775" t="e">
        <f>IF(Inputs!#REF!&lt;&gt;"",Inputs!#REF!,"")</f>
        <v>#REF!</v>
      </c>
      <c r="B1072" s="775" t="e">
        <f>IF(Inputs!#REF!&lt;&gt;"",Inputs!#REF!,"")</f>
        <v>#REF!</v>
      </c>
      <c r="C1072" s="775" t="e">
        <f>IF(Inputs!#REF!&lt;&gt;"",Inputs!#REF!,"")</f>
        <v>#REF!</v>
      </c>
      <c r="D1072" s="776" t="e">
        <f>IF(Inputs!#REF!&lt;&gt;"",Inputs!#REF!,"")</f>
        <v>#REF!</v>
      </c>
      <c r="E1072" s="777" t="e">
        <f>IF(Inputs!#REF!&lt;&gt;"",Inputs!#REF!,"")</f>
        <v>#REF!</v>
      </c>
      <c r="F1072" s="778" t="e">
        <f>IF(B1072&lt;&gt;"",IF(Inputs!#REF!&lt;&gt;"",Inputs!#REF!,0),"")</f>
        <v>#REF!</v>
      </c>
      <c r="G1072" s="775" t="e">
        <f>IF(Inputs!#REF!&lt;&gt;"",Inputs!#REF!,"")</f>
        <v>#REF!</v>
      </c>
      <c r="H1072" s="775" t="e">
        <f t="shared" si="64"/>
        <v>#REF!</v>
      </c>
      <c r="I1072" s="768" t="str">
        <f t="shared" si="65"/>
        <v/>
      </c>
      <c r="J1072" s="768" t="str">
        <f t="shared" si="66"/>
        <v/>
      </c>
      <c r="K1072" s="768" t="str">
        <f t="shared" si="67"/>
        <v/>
      </c>
    </row>
    <row r="1073" spans="1:11">
      <c r="A1073" s="775" t="e">
        <f>IF(Inputs!#REF!&lt;&gt;"",Inputs!#REF!,"")</f>
        <v>#REF!</v>
      </c>
      <c r="B1073" s="775" t="e">
        <f>IF(Inputs!#REF!&lt;&gt;"",Inputs!#REF!,"")</f>
        <v>#REF!</v>
      </c>
      <c r="C1073" s="775" t="e">
        <f>IF(Inputs!#REF!&lt;&gt;"",Inputs!#REF!,"")</f>
        <v>#REF!</v>
      </c>
      <c r="D1073" s="776" t="e">
        <f>IF(Inputs!#REF!&lt;&gt;"",Inputs!#REF!,"")</f>
        <v>#REF!</v>
      </c>
      <c r="E1073" s="777" t="e">
        <f>IF(Inputs!#REF!&lt;&gt;"",Inputs!#REF!,"")</f>
        <v>#REF!</v>
      </c>
      <c r="F1073" s="778" t="e">
        <f>IF(B1073&lt;&gt;"",IF(Inputs!#REF!&lt;&gt;"",Inputs!#REF!,0),"")</f>
        <v>#REF!</v>
      </c>
      <c r="G1073" s="775" t="e">
        <f>IF(Inputs!#REF!&lt;&gt;"",Inputs!#REF!,"")</f>
        <v>#REF!</v>
      </c>
      <c r="H1073" s="775" t="e">
        <f t="shared" si="64"/>
        <v>#REF!</v>
      </c>
      <c r="I1073" s="768" t="str">
        <f t="shared" si="65"/>
        <v/>
      </c>
      <c r="J1073" s="768" t="str">
        <f t="shared" si="66"/>
        <v/>
      </c>
      <c r="K1073" s="768" t="str">
        <f t="shared" si="67"/>
        <v/>
      </c>
    </row>
    <row r="1074" spans="1:11">
      <c r="A1074" s="775" t="e">
        <f>IF(Inputs!#REF!&lt;&gt;"",Inputs!#REF!,"")</f>
        <v>#REF!</v>
      </c>
      <c r="B1074" s="775" t="e">
        <f>IF(Inputs!#REF!&lt;&gt;"",Inputs!#REF!,"")</f>
        <v>#REF!</v>
      </c>
      <c r="C1074" s="775" t="e">
        <f>IF(Inputs!#REF!&lt;&gt;"",Inputs!#REF!,"")</f>
        <v>#REF!</v>
      </c>
      <c r="D1074" s="776" t="e">
        <f>IF(Inputs!#REF!&lt;&gt;"",Inputs!#REF!,"")</f>
        <v>#REF!</v>
      </c>
      <c r="E1074" s="777" t="e">
        <f>IF(Inputs!#REF!&lt;&gt;"",Inputs!#REF!,"")</f>
        <v>#REF!</v>
      </c>
      <c r="F1074" s="778" t="e">
        <f>IF(B1074&lt;&gt;"",IF(Inputs!#REF!&lt;&gt;"",Inputs!#REF!,0),"")</f>
        <v>#REF!</v>
      </c>
      <c r="G1074" s="775" t="e">
        <f>IF(Inputs!#REF!&lt;&gt;"",Inputs!#REF!,"")</f>
        <v>#REF!</v>
      </c>
      <c r="H1074" s="775" t="e">
        <f t="shared" si="64"/>
        <v>#REF!</v>
      </c>
      <c r="I1074" s="768" t="str">
        <f t="shared" si="65"/>
        <v/>
      </c>
      <c r="J1074" s="768" t="str">
        <f t="shared" si="66"/>
        <v/>
      </c>
      <c r="K1074" s="768" t="str">
        <f t="shared" si="67"/>
        <v/>
      </c>
    </row>
    <row r="1075" spans="1:11">
      <c r="A1075" s="775" t="e">
        <f>IF(Inputs!#REF!&lt;&gt;"",Inputs!#REF!,"")</f>
        <v>#REF!</v>
      </c>
      <c r="B1075" s="775" t="e">
        <f>IF(Inputs!#REF!&lt;&gt;"",Inputs!#REF!,"")</f>
        <v>#REF!</v>
      </c>
      <c r="C1075" s="775" t="e">
        <f>IF(Inputs!#REF!&lt;&gt;"",Inputs!#REF!,"")</f>
        <v>#REF!</v>
      </c>
      <c r="D1075" s="776" t="e">
        <f>IF(Inputs!#REF!&lt;&gt;"",Inputs!#REF!,"")</f>
        <v>#REF!</v>
      </c>
      <c r="E1075" s="777" t="e">
        <f>IF(Inputs!#REF!&lt;&gt;"",Inputs!#REF!,"")</f>
        <v>#REF!</v>
      </c>
      <c r="F1075" s="778" t="e">
        <f>IF(B1075&lt;&gt;"",IF(Inputs!#REF!&lt;&gt;"",Inputs!#REF!,0),"")</f>
        <v>#REF!</v>
      </c>
      <c r="G1075" s="775" t="e">
        <f>IF(Inputs!#REF!&lt;&gt;"",Inputs!#REF!,"")</f>
        <v>#REF!</v>
      </c>
      <c r="H1075" s="775" t="e">
        <f t="shared" si="64"/>
        <v>#REF!</v>
      </c>
      <c r="I1075" s="768" t="str">
        <f t="shared" si="65"/>
        <v/>
      </c>
      <c r="J1075" s="768" t="str">
        <f t="shared" si="66"/>
        <v/>
      </c>
      <c r="K1075" s="768" t="str">
        <f t="shared" si="67"/>
        <v/>
      </c>
    </row>
    <row r="1076" spans="1:11">
      <c r="A1076" s="775" t="e">
        <f>IF(Inputs!#REF!&lt;&gt;"",Inputs!#REF!,"")</f>
        <v>#REF!</v>
      </c>
      <c r="B1076" s="775" t="e">
        <f>IF(Inputs!#REF!&lt;&gt;"",Inputs!#REF!,"")</f>
        <v>#REF!</v>
      </c>
      <c r="C1076" s="775" t="e">
        <f>IF(Inputs!#REF!&lt;&gt;"",Inputs!#REF!,"")</f>
        <v>#REF!</v>
      </c>
      <c r="D1076" s="776" t="e">
        <f>IF(Inputs!#REF!&lt;&gt;"",Inputs!#REF!,"")</f>
        <v>#REF!</v>
      </c>
      <c r="E1076" s="777" t="e">
        <f>IF(Inputs!#REF!&lt;&gt;"",Inputs!#REF!,"")</f>
        <v>#REF!</v>
      </c>
      <c r="F1076" s="778" t="e">
        <f>IF(B1076&lt;&gt;"",IF(Inputs!#REF!&lt;&gt;"",Inputs!#REF!,0),"")</f>
        <v>#REF!</v>
      </c>
      <c r="G1076" s="775" t="e">
        <f>IF(Inputs!#REF!&lt;&gt;"",Inputs!#REF!,"")</f>
        <v>#REF!</v>
      </c>
      <c r="H1076" s="775" t="e">
        <f t="shared" si="64"/>
        <v>#REF!</v>
      </c>
      <c r="I1076" s="768" t="str">
        <f t="shared" si="65"/>
        <v/>
      </c>
      <c r="J1076" s="768" t="str">
        <f t="shared" si="66"/>
        <v/>
      </c>
      <c r="K1076" s="768" t="str">
        <f t="shared" si="67"/>
        <v/>
      </c>
    </row>
    <row r="1077" spans="1:11">
      <c r="A1077" s="775" t="e">
        <f>IF(Inputs!#REF!&lt;&gt;"",Inputs!#REF!,"")</f>
        <v>#REF!</v>
      </c>
      <c r="B1077" s="775" t="e">
        <f>IF(Inputs!#REF!&lt;&gt;"",Inputs!#REF!,"")</f>
        <v>#REF!</v>
      </c>
      <c r="C1077" s="775" t="e">
        <f>IF(Inputs!#REF!&lt;&gt;"",Inputs!#REF!,"")</f>
        <v>#REF!</v>
      </c>
      <c r="D1077" s="776" t="e">
        <f>IF(Inputs!#REF!&lt;&gt;"",Inputs!#REF!,"")</f>
        <v>#REF!</v>
      </c>
      <c r="E1077" s="777" t="e">
        <f>IF(Inputs!#REF!&lt;&gt;"",Inputs!#REF!,"")</f>
        <v>#REF!</v>
      </c>
      <c r="F1077" s="778" t="e">
        <f>IF(B1077&lt;&gt;"",IF(Inputs!#REF!&lt;&gt;"",Inputs!#REF!,0),"")</f>
        <v>#REF!</v>
      </c>
      <c r="G1077" s="775" t="e">
        <f>IF(Inputs!#REF!&lt;&gt;"",Inputs!#REF!,"")</f>
        <v>#REF!</v>
      </c>
      <c r="H1077" s="775" t="e">
        <f t="shared" si="64"/>
        <v>#REF!</v>
      </c>
      <c r="I1077" s="768" t="str">
        <f t="shared" si="65"/>
        <v/>
      </c>
      <c r="J1077" s="768" t="str">
        <f t="shared" si="66"/>
        <v/>
      </c>
      <c r="K1077" s="768" t="str">
        <f t="shared" si="67"/>
        <v/>
      </c>
    </row>
    <row r="1078" spans="1:11">
      <c r="A1078" s="775" t="e">
        <f>IF(Inputs!#REF!&lt;&gt;"",Inputs!#REF!,"")</f>
        <v>#REF!</v>
      </c>
      <c r="B1078" s="775" t="e">
        <f>IF(Inputs!#REF!&lt;&gt;"",Inputs!#REF!,"")</f>
        <v>#REF!</v>
      </c>
      <c r="C1078" s="775" t="e">
        <f>IF(Inputs!#REF!&lt;&gt;"",Inputs!#REF!,"")</f>
        <v>#REF!</v>
      </c>
      <c r="D1078" s="776" t="e">
        <f>IF(Inputs!#REF!&lt;&gt;"",Inputs!#REF!,"")</f>
        <v>#REF!</v>
      </c>
      <c r="E1078" s="777" t="e">
        <f>IF(Inputs!#REF!&lt;&gt;"",Inputs!#REF!,"")</f>
        <v>#REF!</v>
      </c>
      <c r="F1078" s="778" t="e">
        <f>IF(B1078&lt;&gt;"",IF(Inputs!#REF!&lt;&gt;"",Inputs!#REF!,0),"")</f>
        <v>#REF!</v>
      </c>
      <c r="G1078" s="775" t="e">
        <f>IF(Inputs!#REF!&lt;&gt;"",Inputs!#REF!,"")</f>
        <v>#REF!</v>
      </c>
      <c r="H1078" s="775" t="e">
        <f t="shared" si="64"/>
        <v>#REF!</v>
      </c>
      <c r="I1078" s="768" t="str">
        <f t="shared" si="65"/>
        <v/>
      </c>
      <c r="J1078" s="768" t="str">
        <f t="shared" si="66"/>
        <v/>
      </c>
      <c r="K1078" s="768" t="str">
        <f t="shared" si="67"/>
        <v/>
      </c>
    </row>
    <row r="1079" spans="1:11">
      <c r="A1079" s="775" t="e">
        <f>IF(Inputs!#REF!&lt;&gt;"",Inputs!#REF!,"")</f>
        <v>#REF!</v>
      </c>
      <c r="B1079" s="775" t="e">
        <f>IF(Inputs!#REF!&lt;&gt;"",Inputs!#REF!,"")</f>
        <v>#REF!</v>
      </c>
      <c r="C1079" s="775" t="e">
        <f>IF(Inputs!#REF!&lt;&gt;"",Inputs!#REF!,"")</f>
        <v>#REF!</v>
      </c>
      <c r="D1079" s="776" t="e">
        <f>IF(Inputs!#REF!&lt;&gt;"",Inputs!#REF!,"")</f>
        <v>#REF!</v>
      </c>
      <c r="E1079" s="777" t="e">
        <f>IF(Inputs!#REF!&lt;&gt;"",Inputs!#REF!,"")</f>
        <v>#REF!</v>
      </c>
      <c r="F1079" s="778" t="e">
        <f>IF(B1079&lt;&gt;"",IF(Inputs!#REF!&lt;&gt;"",Inputs!#REF!,0),"")</f>
        <v>#REF!</v>
      </c>
      <c r="G1079" s="775" t="e">
        <f>IF(Inputs!#REF!&lt;&gt;"",Inputs!#REF!,"")</f>
        <v>#REF!</v>
      </c>
      <c r="H1079" s="775" t="e">
        <f t="shared" si="64"/>
        <v>#REF!</v>
      </c>
      <c r="I1079" s="768" t="str">
        <f t="shared" si="65"/>
        <v/>
      </c>
      <c r="J1079" s="768" t="str">
        <f t="shared" si="66"/>
        <v/>
      </c>
      <c r="K1079" s="768" t="str">
        <f t="shared" si="67"/>
        <v/>
      </c>
    </row>
    <row r="1080" spans="1:11">
      <c r="A1080" s="775" t="e">
        <f>IF(Inputs!#REF!&lt;&gt;"",Inputs!#REF!,"")</f>
        <v>#REF!</v>
      </c>
      <c r="B1080" s="775" t="e">
        <f>IF(Inputs!#REF!&lt;&gt;"",Inputs!#REF!,"")</f>
        <v>#REF!</v>
      </c>
      <c r="C1080" s="775" t="e">
        <f>IF(Inputs!#REF!&lt;&gt;"",Inputs!#REF!,"")</f>
        <v>#REF!</v>
      </c>
      <c r="D1080" s="776" t="e">
        <f>IF(Inputs!#REF!&lt;&gt;"",Inputs!#REF!,"")</f>
        <v>#REF!</v>
      </c>
      <c r="E1080" s="777" t="e">
        <f>IF(Inputs!#REF!&lt;&gt;"",Inputs!#REF!,"")</f>
        <v>#REF!</v>
      </c>
      <c r="F1080" s="778" t="e">
        <f>IF(B1080&lt;&gt;"",IF(Inputs!#REF!&lt;&gt;"",Inputs!#REF!,0),"")</f>
        <v>#REF!</v>
      </c>
      <c r="G1080" s="775" t="e">
        <f>IF(Inputs!#REF!&lt;&gt;"",Inputs!#REF!,"")</f>
        <v>#REF!</v>
      </c>
      <c r="H1080" s="775" t="e">
        <f t="shared" si="64"/>
        <v>#REF!</v>
      </c>
      <c r="I1080" s="768" t="str">
        <f t="shared" si="65"/>
        <v/>
      </c>
      <c r="J1080" s="768" t="str">
        <f t="shared" si="66"/>
        <v/>
      </c>
      <c r="K1080" s="768" t="str">
        <f t="shared" si="67"/>
        <v/>
      </c>
    </row>
    <row r="1081" spans="1:11">
      <c r="A1081" s="775" t="e">
        <f>IF(Inputs!#REF!&lt;&gt;"",Inputs!#REF!,"")</f>
        <v>#REF!</v>
      </c>
      <c r="B1081" s="775" t="e">
        <f>IF(Inputs!#REF!&lt;&gt;"",Inputs!#REF!,"")</f>
        <v>#REF!</v>
      </c>
      <c r="C1081" s="775" t="e">
        <f>IF(Inputs!#REF!&lt;&gt;"",Inputs!#REF!,"")</f>
        <v>#REF!</v>
      </c>
      <c r="D1081" s="776" t="e">
        <f>IF(Inputs!#REF!&lt;&gt;"",Inputs!#REF!,"")</f>
        <v>#REF!</v>
      </c>
      <c r="E1081" s="777" t="e">
        <f>IF(Inputs!#REF!&lt;&gt;"",Inputs!#REF!,"")</f>
        <v>#REF!</v>
      </c>
      <c r="F1081" s="778" t="e">
        <f>IF(B1081&lt;&gt;"",IF(Inputs!#REF!&lt;&gt;"",Inputs!#REF!,0),"")</f>
        <v>#REF!</v>
      </c>
      <c r="G1081" s="775" t="e">
        <f>IF(Inputs!#REF!&lt;&gt;"",Inputs!#REF!,"")</f>
        <v>#REF!</v>
      </c>
      <c r="H1081" s="775" t="e">
        <f t="shared" si="64"/>
        <v>#REF!</v>
      </c>
      <c r="I1081" s="768" t="str">
        <f t="shared" si="65"/>
        <v/>
      </c>
      <c r="J1081" s="768" t="str">
        <f t="shared" si="66"/>
        <v/>
      </c>
      <c r="K1081" s="768" t="str">
        <f t="shared" si="67"/>
        <v/>
      </c>
    </row>
    <row r="1082" spans="1:11">
      <c r="A1082" s="775" t="e">
        <f>IF(Inputs!#REF!&lt;&gt;"",Inputs!#REF!,"")</f>
        <v>#REF!</v>
      </c>
      <c r="B1082" s="775" t="e">
        <f>IF(Inputs!#REF!&lt;&gt;"",Inputs!#REF!,"")</f>
        <v>#REF!</v>
      </c>
      <c r="C1082" s="775" t="e">
        <f>IF(Inputs!#REF!&lt;&gt;"",Inputs!#REF!,"")</f>
        <v>#REF!</v>
      </c>
      <c r="D1082" s="776" t="e">
        <f>IF(Inputs!#REF!&lt;&gt;"",Inputs!#REF!,"")</f>
        <v>#REF!</v>
      </c>
      <c r="E1082" s="777" t="e">
        <f>IF(Inputs!#REF!&lt;&gt;"",Inputs!#REF!,"")</f>
        <v>#REF!</v>
      </c>
      <c r="F1082" s="778" t="e">
        <f>IF(B1082&lt;&gt;"",IF(Inputs!#REF!&lt;&gt;"",Inputs!#REF!,0),"")</f>
        <v>#REF!</v>
      </c>
      <c r="G1082" s="775" t="e">
        <f>IF(Inputs!#REF!&lt;&gt;"",Inputs!#REF!,"")</f>
        <v>#REF!</v>
      </c>
      <c r="H1082" s="775" t="e">
        <f t="shared" si="64"/>
        <v>#REF!</v>
      </c>
      <c r="I1082" s="768" t="str">
        <f t="shared" si="65"/>
        <v/>
      </c>
      <c r="J1082" s="768" t="str">
        <f t="shared" si="66"/>
        <v/>
      </c>
      <c r="K1082" s="768" t="str">
        <f t="shared" si="67"/>
        <v/>
      </c>
    </row>
    <row r="1083" spans="1:11">
      <c r="A1083" s="775" t="e">
        <f>IF(Inputs!#REF!&lt;&gt;"",Inputs!#REF!,"")</f>
        <v>#REF!</v>
      </c>
      <c r="B1083" s="775" t="e">
        <f>IF(Inputs!#REF!&lt;&gt;"",Inputs!#REF!,"")</f>
        <v>#REF!</v>
      </c>
      <c r="C1083" s="775" t="e">
        <f>IF(Inputs!#REF!&lt;&gt;"",Inputs!#REF!,"")</f>
        <v>#REF!</v>
      </c>
      <c r="D1083" s="776" t="e">
        <f>IF(Inputs!#REF!&lt;&gt;"",Inputs!#REF!,"")</f>
        <v>#REF!</v>
      </c>
      <c r="E1083" s="777" t="e">
        <f>IF(Inputs!#REF!&lt;&gt;"",Inputs!#REF!,"")</f>
        <v>#REF!</v>
      </c>
      <c r="F1083" s="778" t="e">
        <f>IF(B1083&lt;&gt;"",IF(Inputs!#REF!&lt;&gt;"",Inputs!#REF!,0),"")</f>
        <v>#REF!</v>
      </c>
      <c r="G1083" s="775" t="e">
        <f>IF(Inputs!#REF!&lt;&gt;"",Inputs!#REF!,"")</f>
        <v>#REF!</v>
      </c>
      <c r="H1083" s="775" t="e">
        <f t="shared" si="64"/>
        <v>#REF!</v>
      </c>
      <c r="I1083" s="768" t="str">
        <f t="shared" si="65"/>
        <v/>
      </c>
      <c r="J1083" s="768" t="str">
        <f t="shared" si="66"/>
        <v/>
      </c>
      <c r="K1083" s="768" t="str">
        <f t="shared" si="67"/>
        <v/>
      </c>
    </row>
    <row r="1084" spans="1:11">
      <c r="A1084" s="775" t="e">
        <f>IF(Inputs!#REF!&lt;&gt;"",Inputs!#REF!,"")</f>
        <v>#REF!</v>
      </c>
      <c r="B1084" s="775" t="e">
        <f>IF(Inputs!#REF!&lt;&gt;"",Inputs!#REF!,"")</f>
        <v>#REF!</v>
      </c>
      <c r="C1084" s="775" t="e">
        <f>IF(Inputs!#REF!&lt;&gt;"",Inputs!#REF!,"")</f>
        <v>#REF!</v>
      </c>
      <c r="D1084" s="776" t="e">
        <f>IF(Inputs!#REF!&lt;&gt;"",Inputs!#REF!,"")</f>
        <v>#REF!</v>
      </c>
      <c r="E1084" s="777" t="e">
        <f>IF(Inputs!#REF!&lt;&gt;"",Inputs!#REF!,"")</f>
        <v>#REF!</v>
      </c>
      <c r="F1084" s="778" t="e">
        <f>IF(B1084&lt;&gt;"",IF(Inputs!#REF!&lt;&gt;"",Inputs!#REF!,0),"")</f>
        <v>#REF!</v>
      </c>
      <c r="G1084" s="775" t="e">
        <f>IF(Inputs!#REF!&lt;&gt;"",Inputs!#REF!,"")</f>
        <v>#REF!</v>
      </c>
      <c r="H1084" s="775" t="e">
        <f t="shared" si="64"/>
        <v>#REF!</v>
      </c>
      <c r="I1084" s="768" t="str">
        <f t="shared" si="65"/>
        <v/>
      </c>
      <c r="J1084" s="768" t="str">
        <f t="shared" si="66"/>
        <v/>
      </c>
      <c r="K1084" s="768" t="str">
        <f t="shared" si="67"/>
        <v/>
      </c>
    </row>
    <row r="1085" spans="1:11">
      <c r="A1085" s="775" t="e">
        <f>IF(Inputs!#REF!&lt;&gt;"",Inputs!#REF!,"")</f>
        <v>#REF!</v>
      </c>
      <c r="B1085" s="775" t="e">
        <f>IF(Inputs!#REF!&lt;&gt;"",Inputs!#REF!,"")</f>
        <v>#REF!</v>
      </c>
      <c r="C1085" s="775" t="e">
        <f>IF(Inputs!#REF!&lt;&gt;"",Inputs!#REF!,"")</f>
        <v>#REF!</v>
      </c>
      <c r="D1085" s="776" t="e">
        <f>IF(Inputs!#REF!&lt;&gt;"",Inputs!#REF!,"")</f>
        <v>#REF!</v>
      </c>
      <c r="E1085" s="777" t="e">
        <f>IF(Inputs!#REF!&lt;&gt;"",Inputs!#REF!,"")</f>
        <v>#REF!</v>
      </c>
      <c r="F1085" s="778" t="e">
        <f>IF(B1085&lt;&gt;"",IF(Inputs!#REF!&lt;&gt;"",Inputs!#REF!,0),"")</f>
        <v>#REF!</v>
      </c>
      <c r="G1085" s="775" t="e">
        <f>IF(Inputs!#REF!&lt;&gt;"",Inputs!#REF!,"")</f>
        <v>#REF!</v>
      </c>
      <c r="H1085" s="775" t="e">
        <f t="shared" si="64"/>
        <v>#REF!</v>
      </c>
      <c r="I1085" s="768" t="str">
        <f t="shared" si="65"/>
        <v/>
      </c>
      <c r="J1085" s="768" t="str">
        <f t="shared" si="66"/>
        <v/>
      </c>
      <c r="K1085" s="768" t="str">
        <f t="shared" si="67"/>
        <v/>
      </c>
    </row>
    <row r="1086" spans="1:11">
      <c r="A1086" s="775" t="e">
        <f>IF(Inputs!#REF!&lt;&gt;"",Inputs!#REF!,"")</f>
        <v>#REF!</v>
      </c>
      <c r="B1086" s="775" t="e">
        <f>IF(Inputs!#REF!&lt;&gt;"",Inputs!#REF!,"")</f>
        <v>#REF!</v>
      </c>
      <c r="C1086" s="775" t="e">
        <f>IF(Inputs!#REF!&lt;&gt;"",Inputs!#REF!,"")</f>
        <v>#REF!</v>
      </c>
      <c r="D1086" s="776" t="e">
        <f>IF(Inputs!#REF!&lt;&gt;"",Inputs!#REF!,"")</f>
        <v>#REF!</v>
      </c>
      <c r="E1086" s="777" t="e">
        <f>IF(Inputs!#REF!&lt;&gt;"",Inputs!#REF!,"")</f>
        <v>#REF!</v>
      </c>
      <c r="F1086" s="778" t="e">
        <f>IF(B1086&lt;&gt;"",IF(Inputs!#REF!&lt;&gt;"",Inputs!#REF!,0),"")</f>
        <v>#REF!</v>
      </c>
      <c r="G1086" s="775" t="e">
        <f>IF(Inputs!#REF!&lt;&gt;"",Inputs!#REF!,"")</f>
        <v>#REF!</v>
      </c>
      <c r="H1086" s="775" t="e">
        <f t="shared" si="64"/>
        <v>#REF!</v>
      </c>
      <c r="I1086" s="768" t="str">
        <f t="shared" si="65"/>
        <v/>
      </c>
      <c r="J1086" s="768" t="str">
        <f t="shared" si="66"/>
        <v/>
      </c>
      <c r="K1086" s="768" t="str">
        <f t="shared" si="67"/>
        <v/>
      </c>
    </row>
    <row r="1087" spans="1:11">
      <c r="A1087" s="775" t="e">
        <f>IF(Inputs!#REF!&lt;&gt;"",Inputs!#REF!,"")</f>
        <v>#REF!</v>
      </c>
      <c r="B1087" s="775" t="e">
        <f>IF(Inputs!#REF!&lt;&gt;"",Inputs!#REF!,"")</f>
        <v>#REF!</v>
      </c>
      <c r="C1087" s="775" t="e">
        <f>IF(Inputs!#REF!&lt;&gt;"",Inputs!#REF!,"")</f>
        <v>#REF!</v>
      </c>
      <c r="D1087" s="776" t="e">
        <f>IF(Inputs!#REF!&lt;&gt;"",Inputs!#REF!,"")</f>
        <v>#REF!</v>
      </c>
      <c r="E1087" s="777" t="e">
        <f>IF(Inputs!#REF!&lt;&gt;"",Inputs!#REF!,"")</f>
        <v>#REF!</v>
      </c>
      <c r="F1087" s="778" t="e">
        <f>IF(B1087&lt;&gt;"",IF(Inputs!#REF!&lt;&gt;"",Inputs!#REF!,0),"")</f>
        <v>#REF!</v>
      </c>
      <c r="G1087" s="775" t="e">
        <f>IF(Inputs!#REF!&lt;&gt;"",Inputs!#REF!,"")</f>
        <v>#REF!</v>
      </c>
      <c r="H1087" s="775" t="e">
        <f t="shared" si="64"/>
        <v>#REF!</v>
      </c>
      <c r="I1087" s="768" t="str">
        <f t="shared" si="65"/>
        <v/>
      </c>
      <c r="J1087" s="768" t="str">
        <f t="shared" si="66"/>
        <v/>
      </c>
      <c r="K1087" s="768" t="str">
        <f t="shared" si="67"/>
        <v/>
      </c>
    </row>
    <row r="1088" spans="1:11">
      <c r="A1088" s="775" t="e">
        <f>IF(Inputs!#REF!&lt;&gt;"",Inputs!#REF!,"")</f>
        <v>#REF!</v>
      </c>
      <c r="B1088" s="775" t="e">
        <f>IF(Inputs!#REF!&lt;&gt;"",Inputs!#REF!,"")</f>
        <v>#REF!</v>
      </c>
      <c r="C1088" s="775" t="e">
        <f>IF(Inputs!#REF!&lt;&gt;"",Inputs!#REF!,"")</f>
        <v>#REF!</v>
      </c>
      <c r="D1088" s="776" t="e">
        <f>IF(Inputs!#REF!&lt;&gt;"",Inputs!#REF!,"")</f>
        <v>#REF!</v>
      </c>
      <c r="E1088" s="777" t="e">
        <f>IF(Inputs!#REF!&lt;&gt;"",Inputs!#REF!,"")</f>
        <v>#REF!</v>
      </c>
      <c r="F1088" s="778" t="e">
        <f>IF(B1088&lt;&gt;"",IF(Inputs!#REF!&lt;&gt;"",Inputs!#REF!,0),"")</f>
        <v>#REF!</v>
      </c>
      <c r="G1088" s="775" t="e">
        <f>IF(Inputs!#REF!&lt;&gt;"",Inputs!#REF!,"")</f>
        <v>#REF!</v>
      </c>
      <c r="H1088" s="775" t="e">
        <f t="shared" si="64"/>
        <v>#REF!</v>
      </c>
      <c r="I1088" s="768" t="str">
        <f t="shared" si="65"/>
        <v/>
      </c>
      <c r="J1088" s="768" t="str">
        <f t="shared" si="66"/>
        <v/>
      </c>
      <c r="K1088" s="768" t="str">
        <f t="shared" si="67"/>
        <v/>
      </c>
    </row>
    <row r="1089" spans="1:11">
      <c r="A1089" s="775" t="e">
        <f>IF(Inputs!#REF!&lt;&gt;"",Inputs!#REF!,"")</f>
        <v>#REF!</v>
      </c>
      <c r="B1089" s="775" t="e">
        <f>IF(Inputs!#REF!&lt;&gt;"",Inputs!#REF!,"")</f>
        <v>#REF!</v>
      </c>
      <c r="C1089" s="775" t="e">
        <f>IF(Inputs!#REF!&lt;&gt;"",Inputs!#REF!,"")</f>
        <v>#REF!</v>
      </c>
      <c r="D1089" s="776" t="e">
        <f>IF(Inputs!#REF!&lt;&gt;"",Inputs!#REF!,"")</f>
        <v>#REF!</v>
      </c>
      <c r="E1089" s="777" t="e">
        <f>IF(Inputs!#REF!&lt;&gt;"",Inputs!#REF!,"")</f>
        <v>#REF!</v>
      </c>
      <c r="F1089" s="778" t="e">
        <f>IF(B1089&lt;&gt;"",IF(Inputs!#REF!&lt;&gt;"",Inputs!#REF!,0),"")</f>
        <v>#REF!</v>
      </c>
      <c r="G1089" s="775" t="e">
        <f>IF(Inputs!#REF!&lt;&gt;"",Inputs!#REF!,"")</f>
        <v>#REF!</v>
      </c>
      <c r="H1089" s="775" t="e">
        <f t="shared" si="64"/>
        <v>#REF!</v>
      </c>
      <c r="I1089" s="768" t="str">
        <f t="shared" si="65"/>
        <v/>
      </c>
      <c r="J1089" s="768" t="str">
        <f t="shared" si="66"/>
        <v/>
      </c>
      <c r="K1089" s="768" t="str">
        <f t="shared" si="67"/>
        <v/>
      </c>
    </row>
    <row r="1090" spans="1:11">
      <c r="A1090" s="775" t="e">
        <f>IF(Inputs!#REF!&lt;&gt;"",Inputs!#REF!,"")</f>
        <v>#REF!</v>
      </c>
      <c r="B1090" s="775" t="e">
        <f>IF(Inputs!#REF!&lt;&gt;"",Inputs!#REF!,"")</f>
        <v>#REF!</v>
      </c>
      <c r="C1090" s="775" t="e">
        <f>IF(Inputs!#REF!&lt;&gt;"",Inputs!#REF!,"")</f>
        <v>#REF!</v>
      </c>
      <c r="D1090" s="776" t="e">
        <f>IF(Inputs!#REF!&lt;&gt;"",Inputs!#REF!,"")</f>
        <v>#REF!</v>
      </c>
      <c r="E1090" s="777" t="e">
        <f>IF(Inputs!#REF!&lt;&gt;"",Inputs!#REF!,"")</f>
        <v>#REF!</v>
      </c>
      <c r="F1090" s="778" t="e">
        <f>IF(B1090&lt;&gt;"",IF(Inputs!#REF!&lt;&gt;"",Inputs!#REF!,0),"")</f>
        <v>#REF!</v>
      </c>
      <c r="G1090" s="775" t="e">
        <f>IF(Inputs!#REF!&lt;&gt;"",Inputs!#REF!,"")</f>
        <v>#REF!</v>
      </c>
      <c r="H1090" s="775" t="e">
        <f t="shared" si="64"/>
        <v>#REF!</v>
      </c>
      <c r="I1090" s="768" t="str">
        <f t="shared" si="65"/>
        <v/>
      </c>
      <c r="J1090" s="768" t="str">
        <f t="shared" si="66"/>
        <v/>
      </c>
      <c r="K1090" s="768" t="str">
        <f t="shared" si="67"/>
        <v/>
      </c>
    </row>
    <row r="1091" spans="1:11">
      <c r="A1091" s="775" t="e">
        <f>IF(Inputs!#REF!&lt;&gt;"",Inputs!#REF!,"")</f>
        <v>#REF!</v>
      </c>
      <c r="B1091" s="775" t="e">
        <f>IF(Inputs!#REF!&lt;&gt;"",Inputs!#REF!,"")</f>
        <v>#REF!</v>
      </c>
      <c r="C1091" s="775" t="e">
        <f>IF(Inputs!#REF!&lt;&gt;"",Inputs!#REF!,"")</f>
        <v>#REF!</v>
      </c>
      <c r="D1091" s="776" t="e">
        <f>IF(Inputs!#REF!&lt;&gt;"",Inputs!#REF!,"")</f>
        <v>#REF!</v>
      </c>
      <c r="E1091" s="777" t="e">
        <f>IF(Inputs!#REF!&lt;&gt;"",Inputs!#REF!,"")</f>
        <v>#REF!</v>
      </c>
      <c r="F1091" s="778" t="e">
        <f>IF(B1091&lt;&gt;"",IF(Inputs!#REF!&lt;&gt;"",Inputs!#REF!,0),"")</f>
        <v>#REF!</v>
      </c>
      <c r="G1091" s="775" t="e">
        <f>IF(Inputs!#REF!&lt;&gt;"",Inputs!#REF!,"")</f>
        <v>#REF!</v>
      </c>
      <c r="H1091" s="775" t="e">
        <f t="shared" si="64"/>
        <v>#REF!</v>
      </c>
      <c r="I1091" s="768" t="str">
        <f t="shared" si="65"/>
        <v/>
      </c>
      <c r="J1091" s="768" t="str">
        <f t="shared" si="66"/>
        <v/>
      </c>
      <c r="K1091" s="768" t="str">
        <f t="shared" si="67"/>
        <v/>
      </c>
    </row>
    <row r="1092" spans="1:11">
      <c r="A1092" s="775" t="e">
        <f>IF(Inputs!#REF!&lt;&gt;"",Inputs!#REF!,"")</f>
        <v>#REF!</v>
      </c>
      <c r="B1092" s="775" t="e">
        <f>IF(Inputs!#REF!&lt;&gt;"",Inputs!#REF!,"")</f>
        <v>#REF!</v>
      </c>
      <c r="C1092" s="775" t="e">
        <f>IF(Inputs!#REF!&lt;&gt;"",Inputs!#REF!,"")</f>
        <v>#REF!</v>
      </c>
      <c r="D1092" s="776" t="e">
        <f>IF(Inputs!#REF!&lt;&gt;"",Inputs!#REF!,"")</f>
        <v>#REF!</v>
      </c>
      <c r="E1092" s="777" t="e">
        <f>IF(Inputs!#REF!&lt;&gt;"",Inputs!#REF!,"")</f>
        <v>#REF!</v>
      </c>
      <c r="F1092" s="778" t="e">
        <f>IF(B1092&lt;&gt;"",IF(Inputs!#REF!&lt;&gt;"",Inputs!#REF!,0),"")</f>
        <v>#REF!</v>
      </c>
      <c r="G1092" s="775" t="e">
        <f>IF(Inputs!#REF!&lt;&gt;"",Inputs!#REF!,"")</f>
        <v>#REF!</v>
      </c>
      <c r="H1092" s="775" t="e">
        <f t="shared" si="64"/>
        <v>#REF!</v>
      </c>
      <c r="I1092" s="768" t="str">
        <f t="shared" si="65"/>
        <v/>
      </c>
      <c r="J1092" s="768" t="str">
        <f t="shared" si="66"/>
        <v/>
      </c>
      <c r="K1092" s="768" t="str">
        <f t="shared" si="67"/>
        <v/>
      </c>
    </row>
    <row r="1093" spans="1:11">
      <c r="A1093" s="775" t="e">
        <f>IF(Inputs!#REF!&lt;&gt;"",Inputs!#REF!,"")</f>
        <v>#REF!</v>
      </c>
      <c r="B1093" s="775" t="e">
        <f>IF(Inputs!#REF!&lt;&gt;"",Inputs!#REF!,"")</f>
        <v>#REF!</v>
      </c>
      <c r="C1093" s="775" t="e">
        <f>IF(Inputs!#REF!&lt;&gt;"",Inputs!#REF!,"")</f>
        <v>#REF!</v>
      </c>
      <c r="D1093" s="776" t="e">
        <f>IF(Inputs!#REF!&lt;&gt;"",Inputs!#REF!,"")</f>
        <v>#REF!</v>
      </c>
      <c r="E1093" s="777" t="e">
        <f>IF(Inputs!#REF!&lt;&gt;"",Inputs!#REF!,"")</f>
        <v>#REF!</v>
      </c>
      <c r="F1093" s="778" t="e">
        <f>IF(B1093&lt;&gt;"",IF(Inputs!#REF!&lt;&gt;"",Inputs!#REF!,0),"")</f>
        <v>#REF!</v>
      </c>
      <c r="G1093" s="775" t="e">
        <f>IF(Inputs!#REF!&lt;&gt;"",Inputs!#REF!,"")</f>
        <v>#REF!</v>
      </c>
      <c r="H1093" s="775" t="e">
        <f t="shared" si="64"/>
        <v>#REF!</v>
      </c>
      <c r="I1093" s="768" t="str">
        <f t="shared" si="65"/>
        <v/>
      </c>
      <c r="J1093" s="768" t="str">
        <f t="shared" si="66"/>
        <v/>
      </c>
      <c r="K1093" s="768" t="str">
        <f t="shared" si="67"/>
        <v/>
      </c>
    </row>
    <row r="1094" spans="1:11">
      <c r="A1094" s="775" t="e">
        <f>IF(Inputs!#REF!&lt;&gt;"",Inputs!#REF!,"")</f>
        <v>#REF!</v>
      </c>
      <c r="B1094" s="775" t="e">
        <f>IF(Inputs!#REF!&lt;&gt;"",Inputs!#REF!,"")</f>
        <v>#REF!</v>
      </c>
      <c r="C1094" s="775" t="e">
        <f>IF(Inputs!#REF!&lt;&gt;"",Inputs!#REF!,"")</f>
        <v>#REF!</v>
      </c>
      <c r="D1094" s="776" t="e">
        <f>IF(Inputs!#REF!&lt;&gt;"",Inputs!#REF!,"")</f>
        <v>#REF!</v>
      </c>
      <c r="E1094" s="777" t="e">
        <f>IF(Inputs!#REF!&lt;&gt;"",Inputs!#REF!,"")</f>
        <v>#REF!</v>
      </c>
      <c r="F1094" s="778" t="e">
        <f>IF(B1094&lt;&gt;"",IF(Inputs!#REF!&lt;&gt;"",Inputs!#REF!,0),"")</f>
        <v>#REF!</v>
      </c>
      <c r="G1094" s="775" t="e">
        <f>IF(Inputs!#REF!&lt;&gt;"",Inputs!#REF!,"")</f>
        <v>#REF!</v>
      </c>
      <c r="H1094" s="775" t="e">
        <f t="shared" si="64"/>
        <v>#REF!</v>
      </c>
      <c r="I1094" s="768" t="str">
        <f t="shared" si="65"/>
        <v/>
      </c>
      <c r="J1094" s="768" t="str">
        <f t="shared" si="66"/>
        <v/>
      </c>
      <c r="K1094" s="768" t="str">
        <f t="shared" si="67"/>
        <v/>
      </c>
    </row>
    <row r="1095" spans="1:11">
      <c r="A1095" s="775" t="e">
        <f>IF(Inputs!#REF!&lt;&gt;"",Inputs!#REF!,"")</f>
        <v>#REF!</v>
      </c>
      <c r="B1095" s="775" t="e">
        <f>IF(Inputs!#REF!&lt;&gt;"",Inputs!#REF!,"")</f>
        <v>#REF!</v>
      </c>
      <c r="C1095" s="775" t="e">
        <f>IF(Inputs!#REF!&lt;&gt;"",Inputs!#REF!,"")</f>
        <v>#REF!</v>
      </c>
      <c r="D1095" s="776" t="e">
        <f>IF(Inputs!#REF!&lt;&gt;"",Inputs!#REF!,"")</f>
        <v>#REF!</v>
      </c>
      <c r="E1095" s="777" t="e">
        <f>IF(Inputs!#REF!&lt;&gt;"",Inputs!#REF!,"")</f>
        <v>#REF!</v>
      </c>
      <c r="F1095" s="778" t="e">
        <f>IF(B1095&lt;&gt;"",IF(Inputs!#REF!&lt;&gt;"",Inputs!#REF!,0),"")</f>
        <v>#REF!</v>
      </c>
      <c r="G1095" s="775" t="e">
        <f>IF(Inputs!#REF!&lt;&gt;"",Inputs!#REF!,"")</f>
        <v>#REF!</v>
      </c>
      <c r="H1095" s="775" t="e">
        <f t="shared" si="64"/>
        <v>#REF!</v>
      </c>
      <c r="I1095" s="768" t="str">
        <f t="shared" si="65"/>
        <v/>
      </c>
      <c r="J1095" s="768" t="str">
        <f t="shared" si="66"/>
        <v/>
      </c>
      <c r="K1095" s="768" t="str">
        <f t="shared" si="67"/>
        <v/>
      </c>
    </row>
    <row r="1096" spans="1:11">
      <c r="A1096" s="775" t="e">
        <f>IF(Inputs!#REF!&lt;&gt;"",Inputs!#REF!,"")</f>
        <v>#REF!</v>
      </c>
      <c r="B1096" s="775" t="e">
        <f>IF(Inputs!#REF!&lt;&gt;"",Inputs!#REF!,"")</f>
        <v>#REF!</v>
      </c>
      <c r="C1096" s="775" t="e">
        <f>IF(Inputs!#REF!&lt;&gt;"",Inputs!#REF!,"")</f>
        <v>#REF!</v>
      </c>
      <c r="D1096" s="776" t="e">
        <f>IF(Inputs!#REF!&lt;&gt;"",Inputs!#REF!,"")</f>
        <v>#REF!</v>
      </c>
      <c r="E1096" s="777" t="e">
        <f>IF(Inputs!#REF!&lt;&gt;"",Inputs!#REF!,"")</f>
        <v>#REF!</v>
      </c>
      <c r="F1096" s="778" t="e">
        <f>IF(B1096&lt;&gt;"",IF(Inputs!#REF!&lt;&gt;"",Inputs!#REF!,0),"")</f>
        <v>#REF!</v>
      </c>
      <c r="G1096" s="775" t="e">
        <f>IF(Inputs!#REF!&lt;&gt;"",Inputs!#REF!,"")</f>
        <v>#REF!</v>
      </c>
      <c r="H1096" s="775" t="e">
        <f t="shared" si="64"/>
        <v>#REF!</v>
      </c>
      <c r="I1096" s="768" t="str">
        <f t="shared" si="65"/>
        <v/>
      </c>
      <c r="J1096" s="768" t="str">
        <f t="shared" si="66"/>
        <v/>
      </c>
      <c r="K1096" s="768" t="str">
        <f t="shared" si="67"/>
        <v/>
      </c>
    </row>
    <row r="1097" spans="1:11">
      <c r="A1097" s="775" t="e">
        <f>IF(Inputs!#REF!&lt;&gt;"",Inputs!#REF!,"")</f>
        <v>#REF!</v>
      </c>
      <c r="B1097" s="775" t="e">
        <f>IF(Inputs!#REF!&lt;&gt;"",Inputs!#REF!,"")</f>
        <v>#REF!</v>
      </c>
      <c r="C1097" s="775" t="e">
        <f>IF(Inputs!#REF!&lt;&gt;"",Inputs!#REF!,"")</f>
        <v>#REF!</v>
      </c>
      <c r="D1097" s="776" t="e">
        <f>IF(Inputs!#REF!&lt;&gt;"",Inputs!#REF!,"")</f>
        <v>#REF!</v>
      </c>
      <c r="E1097" s="777" t="e">
        <f>IF(Inputs!#REF!&lt;&gt;"",Inputs!#REF!,"")</f>
        <v>#REF!</v>
      </c>
      <c r="F1097" s="778" t="e">
        <f>IF(B1097&lt;&gt;"",IF(Inputs!#REF!&lt;&gt;"",Inputs!#REF!,0),"")</f>
        <v>#REF!</v>
      </c>
      <c r="G1097" s="775" t="e">
        <f>IF(Inputs!#REF!&lt;&gt;"",Inputs!#REF!,"")</f>
        <v>#REF!</v>
      </c>
      <c r="H1097" s="775" t="e">
        <f t="shared" ref="H1097:H1160" si="68">IF(B1097&lt;&gt;"",IF((YEAR($I$5)-YEAR($D1097))*12+MONTH($I$5)-MONTH($D1097)&lt;=E1097*12,SLN(G1097,G1097*F1097,E1097),0),"")</f>
        <v>#REF!</v>
      </c>
      <c r="I1097" s="768" t="str">
        <f t="shared" ref="I1097:I1160" si="69">IFERROR(IF(B1097&lt;&gt;"",IF((YEAR(I$5)-YEAR($D1097))*12+MONTH(I$5)-MONTH($D1097)&lt;=12,0,IF(OR((YEAR(I$5)-YEAR($D1097))*12+MONTH(I$5)-MONTH($D1097)&gt;=$E1097*12,SLN($G1097,$G1097*$F1097,$E1097*12)*ABS((YEAR(I$5)-1-YEAR($D1097))*12+MONTH(I$5)-MONTH($D1097))&gt;$G1097-($G1097*$F1097)),$G1097-($G1097*$F1097),SLN($G1097,$G1097*$F1097,$E1097*12)*ABS((YEAR(I$5)-1-YEAR($D1097))*12+MONTH(I$5)-MONTH($D1097)))),""),"")</f>
        <v/>
      </c>
      <c r="J1097" s="768" t="str">
        <f t="shared" ref="J1097:J1160" si="70">IFERROR(IF(B1097&lt;&gt;"",IF((YEAR(I$5)-YEAR($D1097))*12+MONTH(I$5)-MONTH($D1097)&lt;=12,SLN(G1097,G1097*F1097,E1097),IF(OR((YEAR(I$5)-YEAR($D1097))*12+MONTH(I$5)-MONTH($D1097)&gt;=$E1097*12,$I1097+$H1097&gt;$G1097-($G1097*$F1097)),$G1097-($G1097*$F1097),$I1097+$H1097)),""),"")</f>
        <v/>
      </c>
      <c r="K1097" s="768" t="str">
        <f t="shared" ref="K1097:K1160" si="71">IFERROR(IF(B1097&lt;&gt;"",IF(DATE(YEAR(I$5),MONTH(I$5),DAY(I$5))&lt;$D1097,0,$G1097-J1097),""),"")</f>
        <v/>
      </c>
    </row>
    <row r="1098" spans="1:11">
      <c r="A1098" s="775" t="e">
        <f>IF(Inputs!#REF!&lt;&gt;"",Inputs!#REF!,"")</f>
        <v>#REF!</v>
      </c>
      <c r="B1098" s="775" t="e">
        <f>IF(Inputs!#REF!&lt;&gt;"",Inputs!#REF!,"")</f>
        <v>#REF!</v>
      </c>
      <c r="C1098" s="775" t="e">
        <f>IF(Inputs!#REF!&lt;&gt;"",Inputs!#REF!,"")</f>
        <v>#REF!</v>
      </c>
      <c r="D1098" s="776" t="e">
        <f>IF(Inputs!#REF!&lt;&gt;"",Inputs!#REF!,"")</f>
        <v>#REF!</v>
      </c>
      <c r="E1098" s="777" t="e">
        <f>IF(Inputs!#REF!&lt;&gt;"",Inputs!#REF!,"")</f>
        <v>#REF!</v>
      </c>
      <c r="F1098" s="778" t="e">
        <f>IF(B1098&lt;&gt;"",IF(Inputs!#REF!&lt;&gt;"",Inputs!#REF!,0),"")</f>
        <v>#REF!</v>
      </c>
      <c r="G1098" s="775" t="e">
        <f>IF(Inputs!#REF!&lt;&gt;"",Inputs!#REF!,"")</f>
        <v>#REF!</v>
      </c>
      <c r="H1098" s="775" t="e">
        <f t="shared" si="68"/>
        <v>#REF!</v>
      </c>
      <c r="I1098" s="768" t="str">
        <f t="shared" si="69"/>
        <v/>
      </c>
      <c r="J1098" s="768" t="str">
        <f t="shared" si="70"/>
        <v/>
      </c>
      <c r="K1098" s="768" t="str">
        <f t="shared" si="71"/>
        <v/>
      </c>
    </row>
    <row r="1099" spans="1:11">
      <c r="A1099" s="775" t="e">
        <f>IF(Inputs!#REF!&lt;&gt;"",Inputs!#REF!,"")</f>
        <v>#REF!</v>
      </c>
      <c r="B1099" s="775" t="e">
        <f>IF(Inputs!#REF!&lt;&gt;"",Inputs!#REF!,"")</f>
        <v>#REF!</v>
      </c>
      <c r="C1099" s="775" t="e">
        <f>IF(Inputs!#REF!&lt;&gt;"",Inputs!#REF!,"")</f>
        <v>#REF!</v>
      </c>
      <c r="D1099" s="776" t="e">
        <f>IF(Inputs!#REF!&lt;&gt;"",Inputs!#REF!,"")</f>
        <v>#REF!</v>
      </c>
      <c r="E1099" s="777" t="e">
        <f>IF(Inputs!#REF!&lt;&gt;"",Inputs!#REF!,"")</f>
        <v>#REF!</v>
      </c>
      <c r="F1099" s="778" t="e">
        <f>IF(B1099&lt;&gt;"",IF(Inputs!#REF!&lt;&gt;"",Inputs!#REF!,0),"")</f>
        <v>#REF!</v>
      </c>
      <c r="G1099" s="775" t="e">
        <f>IF(Inputs!#REF!&lt;&gt;"",Inputs!#REF!,"")</f>
        <v>#REF!</v>
      </c>
      <c r="H1099" s="775" t="e">
        <f t="shared" si="68"/>
        <v>#REF!</v>
      </c>
      <c r="I1099" s="768" t="str">
        <f t="shared" si="69"/>
        <v/>
      </c>
      <c r="J1099" s="768" t="str">
        <f t="shared" si="70"/>
        <v/>
      </c>
      <c r="K1099" s="768" t="str">
        <f t="shared" si="71"/>
        <v/>
      </c>
    </row>
    <row r="1100" spans="1:11">
      <c r="A1100" s="775" t="e">
        <f>IF(Inputs!#REF!&lt;&gt;"",Inputs!#REF!,"")</f>
        <v>#REF!</v>
      </c>
      <c r="B1100" s="775" t="e">
        <f>IF(Inputs!#REF!&lt;&gt;"",Inputs!#REF!,"")</f>
        <v>#REF!</v>
      </c>
      <c r="C1100" s="775" t="e">
        <f>IF(Inputs!#REF!&lt;&gt;"",Inputs!#REF!,"")</f>
        <v>#REF!</v>
      </c>
      <c r="D1100" s="776" t="e">
        <f>IF(Inputs!#REF!&lt;&gt;"",Inputs!#REF!,"")</f>
        <v>#REF!</v>
      </c>
      <c r="E1100" s="777" t="e">
        <f>IF(Inputs!#REF!&lt;&gt;"",Inputs!#REF!,"")</f>
        <v>#REF!</v>
      </c>
      <c r="F1100" s="778" t="e">
        <f>IF(B1100&lt;&gt;"",IF(Inputs!#REF!&lt;&gt;"",Inputs!#REF!,0),"")</f>
        <v>#REF!</v>
      </c>
      <c r="G1100" s="775" t="e">
        <f>IF(Inputs!#REF!&lt;&gt;"",Inputs!#REF!,"")</f>
        <v>#REF!</v>
      </c>
      <c r="H1100" s="775" t="e">
        <f t="shared" si="68"/>
        <v>#REF!</v>
      </c>
      <c r="I1100" s="768" t="str">
        <f t="shared" si="69"/>
        <v/>
      </c>
      <c r="J1100" s="768" t="str">
        <f t="shared" si="70"/>
        <v/>
      </c>
      <c r="K1100" s="768" t="str">
        <f t="shared" si="71"/>
        <v/>
      </c>
    </row>
    <row r="1101" spans="1:11">
      <c r="A1101" s="775" t="e">
        <f>IF(Inputs!#REF!&lt;&gt;"",Inputs!#REF!,"")</f>
        <v>#REF!</v>
      </c>
      <c r="B1101" s="775" t="e">
        <f>IF(Inputs!#REF!&lt;&gt;"",Inputs!#REF!,"")</f>
        <v>#REF!</v>
      </c>
      <c r="C1101" s="775" t="e">
        <f>IF(Inputs!#REF!&lt;&gt;"",Inputs!#REF!,"")</f>
        <v>#REF!</v>
      </c>
      <c r="D1101" s="776" t="e">
        <f>IF(Inputs!#REF!&lt;&gt;"",Inputs!#REF!,"")</f>
        <v>#REF!</v>
      </c>
      <c r="E1101" s="777" t="e">
        <f>IF(Inputs!#REF!&lt;&gt;"",Inputs!#REF!,"")</f>
        <v>#REF!</v>
      </c>
      <c r="F1101" s="778" t="e">
        <f>IF(B1101&lt;&gt;"",IF(Inputs!#REF!&lt;&gt;"",Inputs!#REF!,0),"")</f>
        <v>#REF!</v>
      </c>
      <c r="G1101" s="775" t="e">
        <f>IF(Inputs!#REF!&lt;&gt;"",Inputs!#REF!,"")</f>
        <v>#REF!</v>
      </c>
      <c r="H1101" s="775" t="e">
        <f t="shared" si="68"/>
        <v>#REF!</v>
      </c>
      <c r="I1101" s="768" t="str">
        <f t="shared" si="69"/>
        <v/>
      </c>
      <c r="J1101" s="768" t="str">
        <f t="shared" si="70"/>
        <v/>
      </c>
      <c r="K1101" s="768" t="str">
        <f t="shared" si="71"/>
        <v/>
      </c>
    </row>
    <row r="1102" spans="1:11">
      <c r="A1102" s="775" t="e">
        <f>IF(Inputs!#REF!&lt;&gt;"",Inputs!#REF!,"")</f>
        <v>#REF!</v>
      </c>
      <c r="B1102" s="775" t="e">
        <f>IF(Inputs!#REF!&lt;&gt;"",Inputs!#REF!,"")</f>
        <v>#REF!</v>
      </c>
      <c r="C1102" s="775" t="e">
        <f>IF(Inputs!#REF!&lt;&gt;"",Inputs!#REF!,"")</f>
        <v>#REF!</v>
      </c>
      <c r="D1102" s="776" t="e">
        <f>IF(Inputs!#REF!&lt;&gt;"",Inputs!#REF!,"")</f>
        <v>#REF!</v>
      </c>
      <c r="E1102" s="777" t="e">
        <f>IF(Inputs!#REF!&lt;&gt;"",Inputs!#REF!,"")</f>
        <v>#REF!</v>
      </c>
      <c r="F1102" s="778" t="e">
        <f>IF(B1102&lt;&gt;"",IF(Inputs!#REF!&lt;&gt;"",Inputs!#REF!,0),"")</f>
        <v>#REF!</v>
      </c>
      <c r="G1102" s="775" t="e">
        <f>IF(Inputs!#REF!&lt;&gt;"",Inputs!#REF!,"")</f>
        <v>#REF!</v>
      </c>
      <c r="H1102" s="775" t="e">
        <f t="shared" si="68"/>
        <v>#REF!</v>
      </c>
      <c r="I1102" s="768" t="str">
        <f t="shared" si="69"/>
        <v/>
      </c>
      <c r="J1102" s="768" t="str">
        <f t="shared" si="70"/>
        <v/>
      </c>
      <c r="K1102" s="768" t="str">
        <f t="shared" si="71"/>
        <v/>
      </c>
    </row>
    <row r="1103" spans="1:11">
      <c r="A1103" s="775" t="e">
        <f>IF(Inputs!#REF!&lt;&gt;"",Inputs!#REF!,"")</f>
        <v>#REF!</v>
      </c>
      <c r="B1103" s="775" t="e">
        <f>IF(Inputs!#REF!&lt;&gt;"",Inputs!#REF!,"")</f>
        <v>#REF!</v>
      </c>
      <c r="C1103" s="775" t="e">
        <f>IF(Inputs!#REF!&lt;&gt;"",Inputs!#REF!,"")</f>
        <v>#REF!</v>
      </c>
      <c r="D1103" s="776" t="e">
        <f>IF(Inputs!#REF!&lt;&gt;"",Inputs!#REF!,"")</f>
        <v>#REF!</v>
      </c>
      <c r="E1103" s="777" t="e">
        <f>IF(Inputs!#REF!&lt;&gt;"",Inputs!#REF!,"")</f>
        <v>#REF!</v>
      </c>
      <c r="F1103" s="778" t="e">
        <f>IF(B1103&lt;&gt;"",IF(Inputs!#REF!&lt;&gt;"",Inputs!#REF!,0),"")</f>
        <v>#REF!</v>
      </c>
      <c r="G1103" s="775" t="e">
        <f>IF(Inputs!#REF!&lt;&gt;"",Inputs!#REF!,"")</f>
        <v>#REF!</v>
      </c>
      <c r="H1103" s="775" t="e">
        <f t="shared" si="68"/>
        <v>#REF!</v>
      </c>
      <c r="I1103" s="768" t="str">
        <f t="shared" si="69"/>
        <v/>
      </c>
      <c r="J1103" s="768" t="str">
        <f t="shared" si="70"/>
        <v/>
      </c>
      <c r="K1103" s="768" t="str">
        <f t="shared" si="71"/>
        <v/>
      </c>
    </row>
    <row r="1104" spans="1:11">
      <c r="A1104" s="775" t="e">
        <f>IF(Inputs!#REF!&lt;&gt;"",Inputs!#REF!,"")</f>
        <v>#REF!</v>
      </c>
      <c r="B1104" s="775" t="e">
        <f>IF(Inputs!#REF!&lt;&gt;"",Inputs!#REF!,"")</f>
        <v>#REF!</v>
      </c>
      <c r="C1104" s="775" t="e">
        <f>IF(Inputs!#REF!&lt;&gt;"",Inputs!#REF!,"")</f>
        <v>#REF!</v>
      </c>
      <c r="D1104" s="776" t="e">
        <f>IF(Inputs!#REF!&lt;&gt;"",Inputs!#REF!,"")</f>
        <v>#REF!</v>
      </c>
      <c r="E1104" s="777" t="e">
        <f>IF(Inputs!#REF!&lt;&gt;"",Inputs!#REF!,"")</f>
        <v>#REF!</v>
      </c>
      <c r="F1104" s="778" t="e">
        <f>IF(B1104&lt;&gt;"",IF(Inputs!#REF!&lt;&gt;"",Inputs!#REF!,0),"")</f>
        <v>#REF!</v>
      </c>
      <c r="G1104" s="775" t="e">
        <f>IF(Inputs!#REF!&lt;&gt;"",Inputs!#REF!,"")</f>
        <v>#REF!</v>
      </c>
      <c r="H1104" s="775" t="e">
        <f t="shared" si="68"/>
        <v>#REF!</v>
      </c>
      <c r="I1104" s="768" t="str">
        <f t="shared" si="69"/>
        <v/>
      </c>
      <c r="J1104" s="768" t="str">
        <f t="shared" si="70"/>
        <v/>
      </c>
      <c r="K1104" s="768" t="str">
        <f t="shared" si="71"/>
        <v/>
      </c>
    </row>
    <row r="1105" spans="1:11">
      <c r="A1105" s="775" t="e">
        <f>IF(Inputs!#REF!&lt;&gt;"",Inputs!#REF!,"")</f>
        <v>#REF!</v>
      </c>
      <c r="B1105" s="775" t="e">
        <f>IF(Inputs!#REF!&lt;&gt;"",Inputs!#REF!,"")</f>
        <v>#REF!</v>
      </c>
      <c r="C1105" s="775" t="e">
        <f>IF(Inputs!#REF!&lt;&gt;"",Inputs!#REF!,"")</f>
        <v>#REF!</v>
      </c>
      <c r="D1105" s="776" t="e">
        <f>IF(Inputs!#REF!&lt;&gt;"",Inputs!#REF!,"")</f>
        <v>#REF!</v>
      </c>
      <c r="E1105" s="777" t="e">
        <f>IF(Inputs!#REF!&lt;&gt;"",Inputs!#REF!,"")</f>
        <v>#REF!</v>
      </c>
      <c r="F1105" s="778" t="e">
        <f>IF(B1105&lt;&gt;"",IF(Inputs!#REF!&lt;&gt;"",Inputs!#REF!,0),"")</f>
        <v>#REF!</v>
      </c>
      <c r="G1105" s="775" t="e">
        <f>IF(Inputs!#REF!&lt;&gt;"",Inputs!#REF!,"")</f>
        <v>#REF!</v>
      </c>
      <c r="H1105" s="775" t="e">
        <f t="shared" si="68"/>
        <v>#REF!</v>
      </c>
      <c r="I1105" s="768" t="str">
        <f t="shared" si="69"/>
        <v/>
      </c>
      <c r="J1105" s="768" t="str">
        <f t="shared" si="70"/>
        <v/>
      </c>
      <c r="K1105" s="768" t="str">
        <f t="shared" si="71"/>
        <v/>
      </c>
    </row>
    <row r="1106" spans="1:11">
      <c r="A1106" s="775" t="e">
        <f>IF(Inputs!#REF!&lt;&gt;"",Inputs!#REF!,"")</f>
        <v>#REF!</v>
      </c>
      <c r="B1106" s="775" t="e">
        <f>IF(Inputs!#REF!&lt;&gt;"",Inputs!#REF!,"")</f>
        <v>#REF!</v>
      </c>
      <c r="C1106" s="775" t="e">
        <f>IF(Inputs!#REF!&lt;&gt;"",Inputs!#REF!,"")</f>
        <v>#REF!</v>
      </c>
      <c r="D1106" s="776" t="e">
        <f>IF(Inputs!#REF!&lt;&gt;"",Inputs!#REF!,"")</f>
        <v>#REF!</v>
      </c>
      <c r="E1106" s="777" t="e">
        <f>IF(Inputs!#REF!&lt;&gt;"",Inputs!#REF!,"")</f>
        <v>#REF!</v>
      </c>
      <c r="F1106" s="778" t="e">
        <f>IF(B1106&lt;&gt;"",IF(Inputs!#REF!&lt;&gt;"",Inputs!#REF!,0),"")</f>
        <v>#REF!</v>
      </c>
      <c r="G1106" s="775" t="e">
        <f>IF(Inputs!#REF!&lt;&gt;"",Inputs!#REF!,"")</f>
        <v>#REF!</v>
      </c>
      <c r="H1106" s="775" t="e">
        <f t="shared" si="68"/>
        <v>#REF!</v>
      </c>
      <c r="I1106" s="768" t="str">
        <f t="shared" si="69"/>
        <v/>
      </c>
      <c r="J1106" s="768" t="str">
        <f t="shared" si="70"/>
        <v/>
      </c>
      <c r="K1106" s="768" t="str">
        <f t="shared" si="71"/>
        <v/>
      </c>
    </row>
    <row r="1107" spans="1:11">
      <c r="A1107" s="775" t="e">
        <f>IF(Inputs!#REF!&lt;&gt;"",Inputs!#REF!,"")</f>
        <v>#REF!</v>
      </c>
      <c r="B1107" s="775" t="e">
        <f>IF(Inputs!#REF!&lt;&gt;"",Inputs!#REF!,"")</f>
        <v>#REF!</v>
      </c>
      <c r="C1107" s="775" t="e">
        <f>IF(Inputs!#REF!&lt;&gt;"",Inputs!#REF!,"")</f>
        <v>#REF!</v>
      </c>
      <c r="D1107" s="776" t="e">
        <f>IF(Inputs!#REF!&lt;&gt;"",Inputs!#REF!,"")</f>
        <v>#REF!</v>
      </c>
      <c r="E1107" s="777" t="e">
        <f>IF(Inputs!#REF!&lt;&gt;"",Inputs!#REF!,"")</f>
        <v>#REF!</v>
      </c>
      <c r="F1107" s="778" t="e">
        <f>IF(B1107&lt;&gt;"",IF(Inputs!#REF!&lt;&gt;"",Inputs!#REF!,0),"")</f>
        <v>#REF!</v>
      </c>
      <c r="G1107" s="775" t="e">
        <f>IF(Inputs!#REF!&lt;&gt;"",Inputs!#REF!,"")</f>
        <v>#REF!</v>
      </c>
      <c r="H1107" s="775" t="e">
        <f t="shared" si="68"/>
        <v>#REF!</v>
      </c>
      <c r="I1107" s="768" t="str">
        <f t="shared" si="69"/>
        <v/>
      </c>
      <c r="J1107" s="768" t="str">
        <f t="shared" si="70"/>
        <v/>
      </c>
      <c r="K1107" s="768" t="str">
        <f t="shared" si="71"/>
        <v/>
      </c>
    </row>
    <row r="1108" spans="1:11">
      <c r="A1108" s="775" t="e">
        <f>IF(Inputs!#REF!&lt;&gt;"",Inputs!#REF!,"")</f>
        <v>#REF!</v>
      </c>
      <c r="B1108" s="775" t="e">
        <f>IF(Inputs!#REF!&lt;&gt;"",Inputs!#REF!,"")</f>
        <v>#REF!</v>
      </c>
      <c r="C1108" s="775" t="e">
        <f>IF(Inputs!#REF!&lt;&gt;"",Inputs!#REF!,"")</f>
        <v>#REF!</v>
      </c>
      <c r="D1108" s="776" t="e">
        <f>IF(Inputs!#REF!&lt;&gt;"",Inputs!#REF!,"")</f>
        <v>#REF!</v>
      </c>
      <c r="E1108" s="777" t="e">
        <f>IF(Inputs!#REF!&lt;&gt;"",Inputs!#REF!,"")</f>
        <v>#REF!</v>
      </c>
      <c r="F1108" s="778" t="e">
        <f>IF(B1108&lt;&gt;"",IF(Inputs!#REF!&lt;&gt;"",Inputs!#REF!,0),"")</f>
        <v>#REF!</v>
      </c>
      <c r="G1108" s="775" t="e">
        <f>IF(Inputs!#REF!&lt;&gt;"",Inputs!#REF!,"")</f>
        <v>#REF!</v>
      </c>
      <c r="H1108" s="775" t="e">
        <f t="shared" si="68"/>
        <v>#REF!</v>
      </c>
      <c r="I1108" s="768" t="str">
        <f t="shared" si="69"/>
        <v/>
      </c>
      <c r="J1108" s="768" t="str">
        <f t="shared" si="70"/>
        <v/>
      </c>
      <c r="K1108" s="768" t="str">
        <f t="shared" si="71"/>
        <v/>
      </c>
    </row>
    <row r="1109" spans="1:11">
      <c r="A1109" s="775" t="e">
        <f>IF(Inputs!#REF!&lt;&gt;"",Inputs!#REF!,"")</f>
        <v>#REF!</v>
      </c>
      <c r="B1109" s="775" t="e">
        <f>IF(Inputs!#REF!&lt;&gt;"",Inputs!#REF!,"")</f>
        <v>#REF!</v>
      </c>
      <c r="C1109" s="775" t="e">
        <f>IF(Inputs!#REF!&lt;&gt;"",Inputs!#REF!,"")</f>
        <v>#REF!</v>
      </c>
      <c r="D1109" s="776" t="e">
        <f>IF(Inputs!#REF!&lt;&gt;"",Inputs!#REF!,"")</f>
        <v>#REF!</v>
      </c>
      <c r="E1109" s="777" t="e">
        <f>IF(Inputs!#REF!&lt;&gt;"",Inputs!#REF!,"")</f>
        <v>#REF!</v>
      </c>
      <c r="F1109" s="778" t="e">
        <f>IF(B1109&lt;&gt;"",IF(Inputs!#REF!&lt;&gt;"",Inputs!#REF!,0),"")</f>
        <v>#REF!</v>
      </c>
      <c r="G1109" s="775" t="e">
        <f>IF(Inputs!#REF!&lt;&gt;"",Inputs!#REF!,"")</f>
        <v>#REF!</v>
      </c>
      <c r="H1109" s="775" t="e">
        <f t="shared" si="68"/>
        <v>#REF!</v>
      </c>
      <c r="I1109" s="768" t="str">
        <f t="shared" si="69"/>
        <v/>
      </c>
      <c r="J1109" s="768" t="str">
        <f t="shared" si="70"/>
        <v/>
      </c>
      <c r="K1109" s="768" t="str">
        <f t="shared" si="71"/>
        <v/>
      </c>
    </row>
    <row r="1110" spans="1:11">
      <c r="A1110" s="775" t="e">
        <f>IF(Inputs!#REF!&lt;&gt;"",Inputs!#REF!,"")</f>
        <v>#REF!</v>
      </c>
      <c r="B1110" s="775" t="e">
        <f>IF(Inputs!#REF!&lt;&gt;"",Inputs!#REF!,"")</f>
        <v>#REF!</v>
      </c>
      <c r="C1110" s="775" t="e">
        <f>IF(Inputs!#REF!&lt;&gt;"",Inputs!#REF!,"")</f>
        <v>#REF!</v>
      </c>
      <c r="D1110" s="776" t="e">
        <f>IF(Inputs!#REF!&lt;&gt;"",Inputs!#REF!,"")</f>
        <v>#REF!</v>
      </c>
      <c r="E1110" s="777" t="e">
        <f>IF(Inputs!#REF!&lt;&gt;"",Inputs!#REF!,"")</f>
        <v>#REF!</v>
      </c>
      <c r="F1110" s="778" t="e">
        <f>IF(B1110&lt;&gt;"",IF(Inputs!#REF!&lt;&gt;"",Inputs!#REF!,0),"")</f>
        <v>#REF!</v>
      </c>
      <c r="G1110" s="775" t="e">
        <f>IF(Inputs!#REF!&lt;&gt;"",Inputs!#REF!,"")</f>
        <v>#REF!</v>
      </c>
      <c r="H1110" s="775" t="e">
        <f t="shared" si="68"/>
        <v>#REF!</v>
      </c>
      <c r="I1110" s="768" t="str">
        <f t="shared" si="69"/>
        <v/>
      </c>
      <c r="J1110" s="768" t="str">
        <f t="shared" si="70"/>
        <v/>
      </c>
      <c r="K1110" s="768" t="str">
        <f t="shared" si="71"/>
        <v/>
      </c>
    </row>
    <row r="1111" spans="1:11">
      <c r="A1111" s="775" t="e">
        <f>IF(Inputs!#REF!&lt;&gt;"",Inputs!#REF!,"")</f>
        <v>#REF!</v>
      </c>
      <c r="B1111" s="775" t="e">
        <f>IF(Inputs!#REF!&lt;&gt;"",Inputs!#REF!,"")</f>
        <v>#REF!</v>
      </c>
      <c r="C1111" s="775" t="e">
        <f>IF(Inputs!#REF!&lt;&gt;"",Inputs!#REF!,"")</f>
        <v>#REF!</v>
      </c>
      <c r="D1111" s="776" t="e">
        <f>IF(Inputs!#REF!&lt;&gt;"",Inputs!#REF!,"")</f>
        <v>#REF!</v>
      </c>
      <c r="E1111" s="777" t="e">
        <f>IF(Inputs!#REF!&lt;&gt;"",Inputs!#REF!,"")</f>
        <v>#REF!</v>
      </c>
      <c r="F1111" s="778" t="e">
        <f>IF(B1111&lt;&gt;"",IF(Inputs!#REF!&lt;&gt;"",Inputs!#REF!,0),"")</f>
        <v>#REF!</v>
      </c>
      <c r="G1111" s="775" t="e">
        <f>IF(Inputs!#REF!&lt;&gt;"",Inputs!#REF!,"")</f>
        <v>#REF!</v>
      </c>
      <c r="H1111" s="775" t="e">
        <f t="shared" si="68"/>
        <v>#REF!</v>
      </c>
      <c r="I1111" s="768" t="str">
        <f t="shared" si="69"/>
        <v/>
      </c>
      <c r="J1111" s="768" t="str">
        <f t="shared" si="70"/>
        <v/>
      </c>
      <c r="K1111" s="768" t="str">
        <f t="shared" si="71"/>
        <v/>
      </c>
    </row>
    <row r="1112" spans="1:11">
      <c r="A1112" s="775" t="e">
        <f>IF(Inputs!#REF!&lt;&gt;"",Inputs!#REF!,"")</f>
        <v>#REF!</v>
      </c>
      <c r="B1112" s="775" t="e">
        <f>IF(Inputs!#REF!&lt;&gt;"",Inputs!#REF!,"")</f>
        <v>#REF!</v>
      </c>
      <c r="C1112" s="775" t="e">
        <f>IF(Inputs!#REF!&lt;&gt;"",Inputs!#REF!,"")</f>
        <v>#REF!</v>
      </c>
      <c r="D1112" s="776" t="e">
        <f>IF(Inputs!#REF!&lt;&gt;"",Inputs!#REF!,"")</f>
        <v>#REF!</v>
      </c>
      <c r="E1112" s="777" t="e">
        <f>IF(Inputs!#REF!&lt;&gt;"",Inputs!#REF!,"")</f>
        <v>#REF!</v>
      </c>
      <c r="F1112" s="778" t="e">
        <f>IF(B1112&lt;&gt;"",IF(Inputs!#REF!&lt;&gt;"",Inputs!#REF!,0),"")</f>
        <v>#REF!</v>
      </c>
      <c r="G1112" s="775" t="e">
        <f>IF(Inputs!#REF!&lt;&gt;"",Inputs!#REF!,"")</f>
        <v>#REF!</v>
      </c>
      <c r="H1112" s="775" t="e">
        <f t="shared" si="68"/>
        <v>#REF!</v>
      </c>
      <c r="I1112" s="768" t="str">
        <f t="shared" si="69"/>
        <v/>
      </c>
      <c r="J1112" s="768" t="str">
        <f t="shared" si="70"/>
        <v/>
      </c>
      <c r="K1112" s="768" t="str">
        <f t="shared" si="71"/>
        <v/>
      </c>
    </row>
    <row r="1113" spans="1:11">
      <c r="A1113" s="775" t="e">
        <f>IF(Inputs!#REF!&lt;&gt;"",Inputs!#REF!,"")</f>
        <v>#REF!</v>
      </c>
      <c r="B1113" s="775" t="e">
        <f>IF(Inputs!#REF!&lt;&gt;"",Inputs!#REF!,"")</f>
        <v>#REF!</v>
      </c>
      <c r="C1113" s="775" t="e">
        <f>IF(Inputs!#REF!&lt;&gt;"",Inputs!#REF!,"")</f>
        <v>#REF!</v>
      </c>
      <c r="D1113" s="776" t="e">
        <f>IF(Inputs!#REF!&lt;&gt;"",Inputs!#REF!,"")</f>
        <v>#REF!</v>
      </c>
      <c r="E1113" s="777" t="e">
        <f>IF(Inputs!#REF!&lt;&gt;"",Inputs!#REF!,"")</f>
        <v>#REF!</v>
      </c>
      <c r="F1113" s="778" t="e">
        <f>IF(B1113&lt;&gt;"",IF(Inputs!#REF!&lt;&gt;"",Inputs!#REF!,0),"")</f>
        <v>#REF!</v>
      </c>
      <c r="G1113" s="775" t="e">
        <f>IF(Inputs!#REF!&lt;&gt;"",Inputs!#REF!,"")</f>
        <v>#REF!</v>
      </c>
      <c r="H1113" s="775" t="e">
        <f t="shared" si="68"/>
        <v>#REF!</v>
      </c>
      <c r="I1113" s="768" t="str">
        <f t="shared" si="69"/>
        <v/>
      </c>
      <c r="J1113" s="768" t="str">
        <f t="shared" si="70"/>
        <v/>
      </c>
      <c r="K1113" s="768" t="str">
        <f t="shared" si="71"/>
        <v/>
      </c>
    </row>
    <row r="1114" spans="1:11">
      <c r="A1114" s="775" t="e">
        <f>IF(Inputs!#REF!&lt;&gt;"",Inputs!#REF!,"")</f>
        <v>#REF!</v>
      </c>
      <c r="B1114" s="775" t="e">
        <f>IF(Inputs!#REF!&lt;&gt;"",Inputs!#REF!,"")</f>
        <v>#REF!</v>
      </c>
      <c r="C1114" s="775" t="e">
        <f>IF(Inputs!#REF!&lt;&gt;"",Inputs!#REF!,"")</f>
        <v>#REF!</v>
      </c>
      <c r="D1114" s="776" t="e">
        <f>IF(Inputs!#REF!&lt;&gt;"",Inputs!#REF!,"")</f>
        <v>#REF!</v>
      </c>
      <c r="E1114" s="777" t="e">
        <f>IF(Inputs!#REF!&lt;&gt;"",Inputs!#REF!,"")</f>
        <v>#REF!</v>
      </c>
      <c r="F1114" s="778" t="e">
        <f>IF(B1114&lt;&gt;"",IF(Inputs!#REF!&lt;&gt;"",Inputs!#REF!,0),"")</f>
        <v>#REF!</v>
      </c>
      <c r="G1114" s="775" t="e">
        <f>IF(Inputs!#REF!&lt;&gt;"",Inputs!#REF!,"")</f>
        <v>#REF!</v>
      </c>
      <c r="H1114" s="775" t="e">
        <f t="shared" si="68"/>
        <v>#REF!</v>
      </c>
      <c r="I1114" s="768" t="str">
        <f t="shared" si="69"/>
        <v/>
      </c>
      <c r="J1114" s="768" t="str">
        <f t="shared" si="70"/>
        <v/>
      </c>
      <c r="K1114" s="768" t="str">
        <f t="shared" si="71"/>
        <v/>
      </c>
    </row>
    <row r="1115" spans="1:11">
      <c r="A1115" s="775" t="e">
        <f>IF(Inputs!#REF!&lt;&gt;"",Inputs!#REF!,"")</f>
        <v>#REF!</v>
      </c>
      <c r="B1115" s="775" t="e">
        <f>IF(Inputs!#REF!&lt;&gt;"",Inputs!#REF!,"")</f>
        <v>#REF!</v>
      </c>
      <c r="C1115" s="775" t="e">
        <f>IF(Inputs!#REF!&lt;&gt;"",Inputs!#REF!,"")</f>
        <v>#REF!</v>
      </c>
      <c r="D1115" s="776" t="e">
        <f>IF(Inputs!#REF!&lt;&gt;"",Inputs!#REF!,"")</f>
        <v>#REF!</v>
      </c>
      <c r="E1115" s="777" t="e">
        <f>IF(Inputs!#REF!&lt;&gt;"",Inputs!#REF!,"")</f>
        <v>#REF!</v>
      </c>
      <c r="F1115" s="778" t="e">
        <f>IF(B1115&lt;&gt;"",IF(Inputs!#REF!&lt;&gt;"",Inputs!#REF!,0),"")</f>
        <v>#REF!</v>
      </c>
      <c r="G1115" s="775" t="e">
        <f>IF(Inputs!#REF!&lt;&gt;"",Inputs!#REF!,"")</f>
        <v>#REF!</v>
      </c>
      <c r="H1115" s="775" t="e">
        <f t="shared" si="68"/>
        <v>#REF!</v>
      </c>
      <c r="I1115" s="768" t="str">
        <f t="shared" si="69"/>
        <v/>
      </c>
      <c r="J1115" s="768" t="str">
        <f t="shared" si="70"/>
        <v/>
      </c>
      <c r="K1115" s="768" t="str">
        <f t="shared" si="71"/>
        <v/>
      </c>
    </row>
    <row r="1116" spans="1:11">
      <c r="A1116" s="775" t="e">
        <f>IF(Inputs!#REF!&lt;&gt;"",Inputs!#REF!,"")</f>
        <v>#REF!</v>
      </c>
      <c r="B1116" s="775" t="e">
        <f>IF(Inputs!#REF!&lt;&gt;"",Inputs!#REF!,"")</f>
        <v>#REF!</v>
      </c>
      <c r="C1116" s="775" t="e">
        <f>IF(Inputs!#REF!&lt;&gt;"",Inputs!#REF!,"")</f>
        <v>#REF!</v>
      </c>
      <c r="D1116" s="776" t="e">
        <f>IF(Inputs!#REF!&lt;&gt;"",Inputs!#REF!,"")</f>
        <v>#REF!</v>
      </c>
      <c r="E1116" s="777" t="e">
        <f>IF(Inputs!#REF!&lt;&gt;"",Inputs!#REF!,"")</f>
        <v>#REF!</v>
      </c>
      <c r="F1116" s="778" t="e">
        <f>IF(B1116&lt;&gt;"",IF(Inputs!#REF!&lt;&gt;"",Inputs!#REF!,0),"")</f>
        <v>#REF!</v>
      </c>
      <c r="G1116" s="775" t="e">
        <f>IF(Inputs!#REF!&lt;&gt;"",Inputs!#REF!,"")</f>
        <v>#REF!</v>
      </c>
      <c r="H1116" s="775" t="e">
        <f t="shared" si="68"/>
        <v>#REF!</v>
      </c>
      <c r="I1116" s="768" t="str">
        <f t="shared" si="69"/>
        <v/>
      </c>
      <c r="J1116" s="768" t="str">
        <f t="shared" si="70"/>
        <v/>
      </c>
      <c r="K1116" s="768" t="str">
        <f t="shared" si="71"/>
        <v/>
      </c>
    </row>
    <row r="1117" spans="1:11">
      <c r="A1117" s="775" t="e">
        <f>IF(Inputs!#REF!&lt;&gt;"",Inputs!#REF!,"")</f>
        <v>#REF!</v>
      </c>
      <c r="B1117" s="775" t="e">
        <f>IF(Inputs!#REF!&lt;&gt;"",Inputs!#REF!,"")</f>
        <v>#REF!</v>
      </c>
      <c r="C1117" s="775" t="e">
        <f>IF(Inputs!#REF!&lt;&gt;"",Inputs!#REF!,"")</f>
        <v>#REF!</v>
      </c>
      <c r="D1117" s="776" t="e">
        <f>IF(Inputs!#REF!&lt;&gt;"",Inputs!#REF!,"")</f>
        <v>#REF!</v>
      </c>
      <c r="E1117" s="777" t="e">
        <f>IF(Inputs!#REF!&lt;&gt;"",Inputs!#REF!,"")</f>
        <v>#REF!</v>
      </c>
      <c r="F1117" s="778" t="e">
        <f>IF(B1117&lt;&gt;"",IF(Inputs!#REF!&lt;&gt;"",Inputs!#REF!,0),"")</f>
        <v>#REF!</v>
      </c>
      <c r="G1117" s="775" t="e">
        <f>IF(Inputs!#REF!&lt;&gt;"",Inputs!#REF!,"")</f>
        <v>#REF!</v>
      </c>
      <c r="H1117" s="775" t="e">
        <f t="shared" si="68"/>
        <v>#REF!</v>
      </c>
      <c r="I1117" s="768" t="str">
        <f t="shared" si="69"/>
        <v/>
      </c>
      <c r="J1117" s="768" t="str">
        <f t="shared" si="70"/>
        <v/>
      </c>
      <c r="K1117" s="768" t="str">
        <f t="shared" si="71"/>
        <v/>
      </c>
    </row>
    <row r="1118" spans="1:11">
      <c r="A1118" s="775" t="e">
        <f>IF(Inputs!#REF!&lt;&gt;"",Inputs!#REF!,"")</f>
        <v>#REF!</v>
      </c>
      <c r="B1118" s="775" t="e">
        <f>IF(Inputs!#REF!&lt;&gt;"",Inputs!#REF!,"")</f>
        <v>#REF!</v>
      </c>
      <c r="C1118" s="775" t="e">
        <f>IF(Inputs!#REF!&lt;&gt;"",Inputs!#REF!,"")</f>
        <v>#REF!</v>
      </c>
      <c r="D1118" s="776" t="e">
        <f>IF(Inputs!#REF!&lt;&gt;"",Inputs!#REF!,"")</f>
        <v>#REF!</v>
      </c>
      <c r="E1118" s="777" t="e">
        <f>IF(Inputs!#REF!&lt;&gt;"",Inputs!#REF!,"")</f>
        <v>#REF!</v>
      </c>
      <c r="F1118" s="778" t="e">
        <f>IF(B1118&lt;&gt;"",IF(Inputs!#REF!&lt;&gt;"",Inputs!#REF!,0),"")</f>
        <v>#REF!</v>
      </c>
      <c r="G1118" s="775" t="e">
        <f>IF(Inputs!#REF!&lt;&gt;"",Inputs!#REF!,"")</f>
        <v>#REF!</v>
      </c>
      <c r="H1118" s="775" t="e">
        <f t="shared" si="68"/>
        <v>#REF!</v>
      </c>
      <c r="I1118" s="768" t="str">
        <f t="shared" si="69"/>
        <v/>
      </c>
      <c r="J1118" s="768" t="str">
        <f t="shared" si="70"/>
        <v/>
      </c>
      <c r="K1118" s="768" t="str">
        <f t="shared" si="71"/>
        <v/>
      </c>
    </row>
    <row r="1119" spans="1:11">
      <c r="A1119" s="775" t="e">
        <f>IF(Inputs!#REF!&lt;&gt;"",Inputs!#REF!,"")</f>
        <v>#REF!</v>
      </c>
      <c r="B1119" s="775" t="e">
        <f>IF(Inputs!#REF!&lt;&gt;"",Inputs!#REF!,"")</f>
        <v>#REF!</v>
      </c>
      <c r="C1119" s="775" t="e">
        <f>IF(Inputs!#REF!&lt;&gt;"",Inputs!#REF!,"")</f>
        <v>#REF!</v>
      </c>
      <c r="D1119" s="776" t="e">
        <f>IF(Inputs!#REF!&lt;&gt;"",Inputs!#REF!,"")</f>
        <v>#REF!</v>
      </c>
      <c r="E1119" s="777" t="e">
        <f>IF(Inputs!#REF!&lt;&gt;"",Inputs!#REF!,"")</f>
        <v>#REF!</v>
      </c>
      <c r="F1119" s="778" t="e">
        <f>IF(B1119&lt;&gt;"",IF(Inputs!#REF!&lt;&gt;"",Inputs!#REF!,0),"")</f>
        <v>#REF!</v>
      </c>
      <c r="G1119" s="775" t="e">
        <f>IF(Inputs!#REF!&lt;&gt;"",Inputs!#REF!,"")</f>
        <v>#REF!</v>
      </c>
      <c r="H1119" s="775" t="e">
        <f t="shared" si="68"/>
        <v>#REF!</v>
      </c>
      <c r="I1119" s="768" t="str">
        <f t="shared" si="69"/>
        <v/>
      </c>
      <c r="J1119" s="768" t="str">
        <f t="shared" si="70"/>
        <v/>
      </c>
      <c r="K1119" s="768" t="str">
        <f t="shared" si="71"/>
        <v/>
      </c>
    </row>
    <row r="1120" spans="1:11">
      <c r="A1120" s="775" t="e">
        <f>IF(Inputs!#REF!&lt;&gt;"",Inputs!#REF!,"")</f>
        <v>#REF!</v>
      </c>
      <c r="B1120" s="775" t="e">
        <f>IF(Inputs!#REF!&lt;&gt;"",Inputs!#REF!,"")</f>
        <v>#REF!</v>
      </c>
      <c r="C1120" s="775" t="e">
        <f>IF(Inputs!#REF!&lt;&gt;"",Inputs!#REF!,"")</f>
        <v>#REF!</v>
      </c>
      <c r="D1120" s="776" t="e">
        <f>IF(Inputs!#REF!&lt;&gt;"",Inputs!#REF!,"")</f>
        <v>#REF!</v>
      </c>
      <c r="E1120" s="777" t="e">
        <f>IF(Inputs!#REF!&lt;&gt;"",Inputs!#REF!,"")</f>
        <v>#REF!</v>
      </c>
      <c r="F1120" s="778" t="e">
        <f>IF(B1120&lt;&gt;"",IF(Inputs!#REF!&lt;&gt;"",Inputs!#REF!,0),"")</f>
        <v>#REF!</v>
      </c>
      <c r="G1120" s="775" t="e">
        <f>IF(Inputs!#REF!&lt;&gt;"",Inputs!#REF!,"")</f>
        <v>#REF!</v>
      </c>
      <c r="H1120" s="775" t="e">
        <f t="shared" si="68"/>
        <v>#REF!</v>
      </c>
      <c r="I1120" s="768" t="str">
        <f t="shared" si="69"/>
        <v/>
      </c>
      <c r="J1120" s="768" t="str">
        <f t="shared" si="70"/>
        <v/>
      </c>
      <c r="K1120" s="768" t="str">
        <f t="shared" si="71"/>
        <v/>
      </c>
    </row>
    <row r="1121" spans="1:11">
      <c r="A1121" s="775" t="e">
        <f>IF(Inputs!#REF!&lt;&gt;"",Inputs!#REF!,"")</f>
        <v>#REF!</v>
      </c>
      <c r="B1121" s="775" t="e">
        <f>IF(Inputs!#REF!&lt;&gt;"",Inputs!#REF!,"")</f>
        <v>#REF!</v>
      </c>
      <c r="C1121" s="775" t="e">
        <f>IF(Inputs!#REF!&lt;&gt;"",Inputs!#REF!,"")</f>
        <v>#REF!</v>
      </c>
      <c r="D1121" s="776" t="e">
        <f>IF(Inputs!#REF!&lt;&gt;"",Inputs!#REF!,"")</f>
        <v>#REF!</v>
      </c>
      <c r="E1121" s="777" t="e">
        <f>IF(Inputs!#REF!&lt;&gt;"",Inputs!#REF!,"")</f>
        <v>#REF!</v>
      </c>
      <c r="F1121" s="778" t="e">
        <f>IF(B1121&lt;&gt;"",IF(Inputs!#REF!&lt;&gt;"",Inputs!#REF!,0),"")</f>
        <v>#REF!</v>
      </c>
      <c r="G1121" s="775" t="e">
        <f>IF(Inputs!#REF!&lt;&gt;"",Inputs!#REF!,"")</f>
        <v>#REF!</v>
      </c>
      <c r="H1121" s="775" t="e">
        <f t="shared" si="68"/>
        <v>#REF!</v>
      </c>
      <c r="I1121" s="768" t="str">
        <f t="shared" si="69"/>
        <v/>
      </c>
      <c r="J1121" s="768" t="str">
        <f t="shared" si="70"/>
        <v/>
      </c>
      <c r="K1121" s="768" t="str">
        <f t="shared" si="71"/>
        <v/>
      </c>
    </row>
    <row r="1122" spans="1:11">
      <c r="A1122" s="775" t="e">
        <f>IF(Inputs!#REF!&lt;&gt;"",Inputs!#REF!,"")</f>
        <v>#REF!</v>
      </c>
      <c r="B1122" s="775" t="e">
        <f>IF(Inputs!#REF!&lt;&gt;"",Inputs!#REF!,"")</f>
        <v>#REF!</v>
      </c>
      <c r="C1122" s="775" t="e">
        <f>IF(Inputs!#REF!&lt;&gt;"",Inputs!#REF!,"")</f>
        <v>#REF!</v>
      </c>
      <c r="D1122" s="776" t="e">
        <f>IF(Inputs!#REF!&lt;&gt;"",Inputs!#REF!,"")</f>
        <v>#REF!</v>
      </c>
      <c r="E1122" s="777" t="e">
        <f>IF(Inputs!#REF!&lt;&gt;"",Inputs!#REF!,"")</f>
        <v>#REF!</v>
      </c>
      <c r="F1122" s="778" t="e">
        <f>IF(B1122&lt;&gt;"",IF(Inputs!#REF!&lt;&gt;"",Inputs!#REF!,0),"")</f>
        <v>#REF!</v>
      </c>
      <c r="G1122" s="775" t="e">
        <f>IF(Inputs!#REF!&lt;&gt;"",Inputs!#REF!,"")</f>
        <v>#REF!</v>
      </c>
      <c r="H1122" s="775" t="e">
        <f t="shared" si="68"/>
        <v>#REF!</v>
      </c>
      <c r="I1122" s="768" t="str">
        <f t="shared" si="69"/>
        <v/>
      </c>
      <c r="J1122" s="768" t="str">
        <f t="shared" si="70"/>
        <v/>
      </c>
      <c r="K1122" s="768" t="str">
        <f t="shared" si="71"/>
        <v/>
      </c>
    </row>
    <row r="1123" spans="1:11">
      <c r="A1123" s="775" t="e">
        <f>IF(Inputs!#REF!&lt;&gt;"",Inputs!#REF!,"")</f>
        <v>#REF!</v>
      </c>
      <c r="B1123" s="775" t="e">
        <f>IF(Inputs!#REF!&lt;&gt;"",Inputs!#REF!,"")</f>
        <v>#REF!</v>
      </c>
      <c r="C1123" s="775" t="e">
        <f>IF(Inputs!#REF!&lt;&gt;"",Inputs!#REF!,"")</f>
        <v>#REF!</v>
      </c>
      <c r="D1123" s="776" t="e">
        <f>IF(Inputs!#REF!&lt;&gt;"",Inputs!#REF!,"")</f>
        <v>#REF!</v>
      </c>
      <c r="E1123" s="777" t="e">
        <f>IF(Inputs!#REF!&lt;&gt;"",Inputs!#REF!,"")</f>
        <v>#REF!</v>
      </c>
      <c r="F1123" s="778" t="e">
        <f>IF(B1123&lt;&gt;"",IF(Inputs!#REF!&lt;&gt;"",Inputs!#REF!,0),"")</f>
        <v>#REF!</v>
      </c>
      <c r="G1123" s="775" t="e">
        <f>IF(Inputs!#REF!&lt;&gt;"",Inputs!#REF!,"")</f>
        <v>#REF!</v>
      </c>
      <c r="H1123" s="775" t="e">
        <f t="shared" si="68"/>
        <v>#REF!</v>
      </c>
      <c r="I1123" s="768" t="str">
        <f t="shared" si="69"/>
        <v/>
      </c>
      <c r="J1123" s="768" t="str">
        <f t="shared" si="70"/>
        <v/>
      </c>
      <c r="K1123" s="768" t="str">
        <f t="shared" si="71"/>
        <v/>
      </c>
    </row>
    <row r="1124" spans="1:11">
      <c r="A1124" s="775" t="e">
        <f>IF(Inputs!#REF!&lt;&gt;"",Inputs!#REF!,"")</f>
        <v>#REF!</v>
      </c>
      <c r="B1124" s="775" t="e">
        <f>IF(Inputs!#REF!&lt;&gt;"",Inputs!#REF!,"")</f>
        <v>#REF!</v>
      </c>
      <c r="C1124" s="775" t="e">
        <f>IF(Inputs!#REF!&lt;&gt;"",Inputs!#REF!,"")</f>
        <v>#REF!</v>
      </c>
      <c r="D1124" s="776" t="e">
        <f>IF(Inputs!#REF!&lt;&gt;"",Inputs!#REF!,"")</f>
        <v>#REF!</v>
      </c>
      <c r="E1124" s="777" t="e">
        <f>IF(Inputs!#REF!&lt;&gt;"",Inputs!#REF!,"")</f>
        <v>#REF!</v>
      </c>
      <c r="F1124" s="778" t="e">
        <f>IF(B1124&lt;&gt;"",IF(Inputs!#REF!&lt;&gt;"",Inputs!#REF!,0),"")</f>
        <v>#REF!</v>
      </c>
      <c r="G1124" s="775" t="e">
        <f>IF(Inputs!#REF!&lt;&gt;"",Inputs!#REF!,"")</f>
        <v>#REF!</v>
      </c>
      <c r="H1124" s="775" t="e">
        <f t="shared" si="68"/>
        <v>#REF!</v>
      </c>
      <c r="I1124" s="768" t="str">
        <f t="shared" si="69"/>
        <v/>
      </c>
      <c r="J1124" s="768" t="str">
        <f t="shared" si="70"/>
        <v/>
      </c>
      <c r="K1124" s="768" t="str">
        <f t="shared" si="71"/>
        <v/>
      </c>
    </row>
    <row r="1125" spans="1:11">
      <c r="A1125" s="775" t="e">
        <f>IF(Inputs!#REF!&lt;&gt;"",Inputs!#REF!,"")</f>
        <v>#REF!</v>
      </c>
      <c r="B1125" s="775" t="e">
        <f>IF(Inputs!#REF!&lt;&gt;"",Inputs!#REF!,"")</f>
        <v>#REF!</v>
      </c>
      <c r="C1125" s="775" t="e">
        <f>IF(Inputs!#REF!&lt;&gt;"",Inputs!#REF!,"")</f>
        <v>#REF!</v>
      </c>
      <c r="D1125" s="776" t="e">
        <f>IF(Inputs!#REF!&lt;&gt;"",Inputs!#REF!,"")</f>
        <v>#REF!</v>
      </c>
      <c r="E1125" s="777" t="e">
        <f>IF(Inputs!#REF!&lt;&gt;"",Inputs!#REF!,"")</f>
        <v>#REF!</v>
      </c>
      <c r="F1125" s="778" t="e">
        <f>IF(B1125&lt;&gt;"",IF(Inputs!#REF!&lt;&gt;"",Inputs!#REF!,0),"")</f>
        <v>#REF!</v>
      </c>
      <c r="G1125" s="775" t="e">
        <f>IF(Inputs!#REF!&lt;&gt;"",Inputs!#REF!,"")</f>
        <v>#REF!</v>
      </c>
      <c r="H1125" s="775" t="e">
        <f t="shared" si="68"/>
        <v>#REF!</v>
      </c>
      <c r="I1125" s="768" t="str">
        <f t="shared" si="69"/>
        <v/>
      </c>
      <c r="J1125" s="768" t="str">
        <f t="shared" si="70"/>
        <v/>
      </c>
      <c r="K1125" s="768" t="str">
        <f t="shared" si="71"/>
        <v/>
      </c>
    </row>
    <row r="1126" spans="1:11">
      <c r="A1126" s="775" t="e">
        <f>IF(Inputs!#REF!&lt;&gt;"",Inputs!#REF!,"")</f>
        <v>#REF!</v>
      </c>
      <c r="B1126" s="775" t="e">
        <f>IF(Inputs!#REF!&lt;&gt;"",Inputs!#REF!,"")</f>
        <v>#REF!</v>
      </c>
      <c r="C1126" s="775" t="e">
        <f>IF(Inputs!#REF!&lt;&gt;"",Inputs!#REF!,"")</f>
        <v>#REF!</v>
      </c>
      <c r="D1126" s="776" t="e">
        <f>IF(Inputs!#REF!&lt;&gt;"",Inputs!#REF!,"")</f>
        <v>#REF!</v>
      </c>
      <c r="E1126" s="777" t="e">
        <f>IF(Inputs!#REF!&lt;&gt;"",Inputs!#REF!,"")</f>
        <v>#REF!</v>
      </c>
      <c r="F1126" s="778" t="e">
        <f>IF(B1126&lt;&gt;"",IF(Inputs!#REF!&lt;&gt;"",Inputs!#REF!,0),"")</f>
        <v>#REF!</v>
      </c>
      <c r="G1126" s="775" t="e">
        <f>IF(Inputs!#REF!&lt;&gt;"",Inputs!#REF!,"")</f>
        <v>#REF!</v>
      </c>
      <c r="H1126" s="775" t="e">
        <f t="shared" si="68"/>
        <v>#REF!</v>
      </c>
      <c r="I1126" s="768" t="str">
        <f t="shared" si="69"/>
        <v/>
      </c>
      <c r="J1126" s="768" t="str">
        <f t="shared" si="70"/>
        <v/>
      </c>
      <c r="K1126" s="768" t="str">
        <f t="shared" si="71"/>
        <v/>
      </c>
    </row>
    <row r="1127" spans="1:11">
      <c r="A1127" s="775" t="e">
        <f>IF(Inputs!#REF!&lt;&gt;"",Inputs!#REF!,"")</f>
        <v>#REF!</v>
      </c>
      <c r="B1127" s="775" t="e">
        <f>IF(Inputs!#REF!&lt;&gt;"",Inputs!#REF!,"")</f>
        <v>#REF!</v>
      </c>
      <c r="C1127" s="775" t="e">
        <f>IF(Inputs!#REF!&lt;&gt;"",Inputs!#REF!,"")</f>
        <v>#REF!</v>
      </c>
      <c r="D1127" s="776" t="e">
        <f>IF(Inputs!#REF!&lt;&gt;"",Inputs!#REF!,"")</f>
        <v>#REF!</v>
      </c>
      <c r="E1127" s="777" t="e">
        <f>IF(Inputs!#REF!&lt;&gt;"",Inputs!#REF!,"")</f>
        <v>#REF!</v>
      </c>
      <c r="F1127" s="778" t="e">
        <f>IF(B1127&lt;&gt;"",IF(Inputs!#REF!&lt;&gt;"",Inputs!#REF!,0),"")</f>
        <v>#REF!</v>
      </c>
      <c r="G1127" s="775" t="e">
        <f>IF(Inputs!#REF!&lt;&gt;"",Inputs!#REF!,"")</f>
        <v>#REF!</v>
      </c>
      <c r="H1127" s="775" t="e">
        <f t="shared" si="68"/>
        <v>#REF!</v>
      </c>
      <c r="I1127" s="768" t="str">
        <f t="shared" si="69"/>
        <v/>
      </c>
      <c r="J1127" s="768" t="str">
        <f t="shared" si="70"/>
        <v/>
      </c>
      <c r="K1127" s="768" t="str">
        <f t="shared" si="71"/>
        <v/>
      </c>
    </row>
    <row r="1128" spans="1:11">
      <c r="A1128" s="775" t="e">
        <f>IF(Inputs!#REF!&lt;&gt;"",Inputs!#REF!,"")</f>
        <v>#REF!</v>
      </c>
      <c r="B1128" s="775" t="e">
        <f>IF(Inputs!#REF!&lt;&gt;"",Inputs!#REF!,"")</f>
        <v>#REF!</v>
      </c>
      <c r="C1128" s="775" t="e">
        <f>IF(Inputs!#REF!&lt;&gt;"",Inputs!#REF!,"")</f>
        <v>#REF!</v>
      </c>
      <c r="D1128" s="776" t="e">
        <f>IF(Inputs!#REF!&lt;&gt;"",Inputs!#REF!,"")</f>
        <v>#REF!</v>
      </c>
      <c r="E1128" s="777" t="e">
        <f>IF(Inputs!#REF!&lt;&gt;"",Inputs!#REF!,"")</f>
        <v>#REF!</v>
      </c>
      <c r="F1128" s="778" t="e">
        <f>IF(B1128&lt;&gt;"",IF(Inputs!#REF!&lt;&gt;"",Inputs!#REF!,0),"")</f>
        <v>#REF!</v>
      </c>
      <c r="G1128" s="775" t="e">
        <f>IF(Inputs!#REF!&lt;&gt;"",Inputs!#REF!,"")</f>
        <v>#REF!</v>
      </c>
      <c r="H1128" s="775" t="e">
        <f t="shared" si="68"/>
        <v>#REF!</v>
      </c>
      <c r="I1128" s="768" t="str">
        <f t="shared" si="69"/>
        <v/>
      </c>
      <c r="J1128" s="768" t="str">
        <f t="shared" si="70"/>
        <v/>
      </c>
      <c r="K1128" s="768" t="str">
        <f t="shared" si="71"/>
        <v/>
      </c>
    </row>
    <row r="1129" spans="1:11">
      <c r="A1129" s="775" t="e">
        <f>IF(Inputs!#REF!&lt;&gt;"",Inputs!#REF!,"")</f>
        <v>#REF!</v>
      </c>
      <c r="B1129" s="775" t="e">
        <f>IF(Inputs!#REF!&lt;&gt;"",Inputs!#REF!,"")</f>
        <v>#REF!</v>
      </c>
      <c r="C1129" s="775" t="e">
        <f>IF(Inputs!#REF!&lt;&gt;"",Inputs!#REF!,"")</f>
        <v>#REF!</v>
      </c>
      <c r="D1129" s="776" t="e">
        <f>IF(Inputs!#REF!&lt;&gt;"",Inputs!#REF!,"")</f>
        <v>#REF!</v>
      </c>
      <c r="E1129" s="777" t="e">
        <f>IF(Inputs!#REF!&lt;&gt;"",Inputs!#REF!,"")</f>
        <v>#REF!</v>
      </c>
      <c r="F1129" s="778" t="e">
        <f>IF(B1129&lt;&gt;"",IF(Inputs!#REF!&lt;&gt;"",Inputs!#REF!,0),"")</f>
        <v>#REF!</v>
      </c>
      <c r="G1129" s="775" t="e">
        <f>IF(Inputs!#REF!&lt;&gt;"",Inputs!#REF!,"")</f>
        <v>#REF!</v>
      </c>
      <c r="H1129" s="775" t="e">
        <f t="shared" si="68"/>
        <v>#REF!</v>
      </c>
      <c r="I1129" s="768" t="str">
        <f t="shared" si="69"/>
        <v/>
      </c>
      <c r="J1129" s="768" t="str">
        <f t="shared" si="70"/>
        <v/>
      </c>
      <c r="K1129" s="768" t="str">
        <f t="shared" si="71"/>
        <v/>
      </c>
    </row>
    <row r="1130" spans="1:11">
      <c r="A1130" s="775" t="e">
        <f>IF(Inputs!#REF!&lt;&gt;"",Inputs!#REF!,"")</f>
        <v>#REF!</v>
      </c>
      <c r="B1130" s="775" t="e">
        <f>IF(Inputs!#REF!&lt;&gt;"",Inputs!#REF!,"")</f>
        <v>#REF!</v>
      </c>
      <c r="C1130" s="775" t="e">
        <f>IF(Inputs!#REF!&lt;&gt;"",Inputs!#REF!,"")</f>
        <v>#REF!</v>
      </c>
      <c r="D1130" s="776" t="e">
        <f>IF(Inputs!#REF!&lt;&gt;"",Inputs!#REF!,"")</f>
        <v>#REF!</v>
      </c>
      <c r="E1130" s="777" t="e">
        <f>IF(Inputs!#REF!&lt;&gt;"",Inputs!#REF!,"")</f>
        <v>#REF!</v>
      </c>
      <c r="F1130" s="778" t="e">
        <f>IF(B1130&lt;&gt;"",IF(Inputs!#REF!&lt;&gt;"",Inputs!#REF!,0),"")</f>
        <v>#REF!</v>
      </c>
      <c r="G1130" s="775" t="e">
        <f>IF(Inputs!#REF!&lt;&gt;"",Inputs!#REF!,"")</f>
        <v>#REF!</v>
      </c>
      <c r="H1130" s="775" t="e">
        <f t="shared" si="68"/>
        <v>#REF!</v>
      </c>
      <c r="I1130" s="768" t="str">
        <f t="shared" si="69"/>
        <v/>
      </c>
      <c r="J1130" s="768" t="str">
        <f t="shared" si="70"/>
        <v/>
      </c>
      <c r="K1130" s="768" t="str">
        <f t="shared" si="71"/>
        <v/>
      </c>
    </row>
    <row r="1131" spans="1:11">
      <c r="A1131" s="775" t="e">
        <f>IF(Inputs!#REF!&lt;&gt;"",Inputs!#REF!,"")</f>
        <v>#REF!</v>
      </c>
      <c r="B1131" s="775" t="e">
        <f>IF(Inputs!#REF!&lt;&gt;"",Inputs!#REF!,"")</f>
        <v>#REF!</v>
      </c>
      <c r="C1131" s="775" t="e">
        <f>IF(Inputs!#REF!&lt;&gt;"",Inputs!#REF!,"")</f>
        <v>#REF!</v>
      </c>
      <c r="D1131" s="776" t="e">
        <f>IF(Inputs!#REF!&lt;&gt;"",Inputs!#REF!,"")</f>
        <v>#REF!</v>
      </c>
      <c r="E1131" s="777" t="e">
        <f>IF(Inputs!#REF!&lt;&gt;"",Inputs!#REF!,"")</f>
        <v>#REF!</v>
      </c>
      <c r="F1131" s="778" t="e">
        <f>IF(B1131&lt;&gt;"",IF(Inputs!#REF!&lt;&gt;"",Inputs!#REF!,0),"")</f>
        <v>#REF!</v>
      </c>
      <c r="G1131" s="775" t="e">
        <f>IF(Inputs!#REF!&lt;&gt;"",Inputs!#REF!,"")</f>
        <v>#REF!</v>
      </c>
      <c r="H1131" s="775" t="e">
        <f t="shared" si="68"/>
        <v>#REF!</v>
      </c>
      <c r="I1131" s="768" t="str">
        <f t="shared" si="69"/>
        <v/>
      </c>
      <c r="J1131" s="768" t="str">
        <f t="shared" si="70"/>
        <v/>
      </c>
      <c r="K1131" s="768" t="str">
        <f t="shared" si="71"/>
        <v/>
      </c>
    </row>
    <row r="1132" spans="1:11">
      <c r="A1132" s="775" t="e">
        <f>IF(Inputs!#REF!&lt;&gt;"",Inputs!#REF!,"")</f>
        <v>#REF!</v>
      </c>
      <c r="B1132" s="775" t="e">
        <f>IF(Inputs!#REF!&lt;&gt;"",Inputs!#REF!,"")</f>
        <v>#REF!</v>
      </c>
      <c r="C1132" s="775" t="e">
        <f>IF(Inputs!#REF!&lt;&gt;"",Inputs!#REF!,"")</f>
        <v>#REF!</v>
      </c>
      <c r="D1132" s="776" t="e">
        <f>IF(Inputs!#REF!&lt;&gt;"",Inputs!#REF!,"")</f>
        <v>#REF!</v>
      </c>
      <c r="E1132" s="777" t="e">
        <f>IF(Inputs!#REF!&lt;&gt;"",Inputs!#REF!,"")</f>
        <v>#REF!</v>
      </c>
      <c r="F1132" s="778" t="e">
        <f>IF(B1132&lt;&gt;"",IF(Inputs!#REF!&lt;&gt;"",Inputs!#REF!,0),"")</f>
        <v>#REF!</v>
      </c>
      <c r="G1132" s="775" t="e">
        <f>IF(Inputs!#REF!&lt;&gt;"",Inputs!#REF!,"")</f>
        <v>#REF!</v>
      </c>
      <c r="H1132" s="775" t="e">
        <f t="shared" si="68"/>
        <v>#REF!</v>
      </c>
      <c r="I1132" s="768" t="str">
        <f t="shared" si="69"/>
        <v/>
      </c>
      <c r="J1132" s="768" t="str">
        <f t="shared" si="70"/>
        <v/>
      </c>
      <c r="K1132" s="768" t="str">
        <f t="shared" si="71"/>
        <v/>
      </c>
    </row>
    <row r="1133" spans="1:11">
      <c r="A1133" s="775" t="e">
        <f>IF(Inputs!#REF!&lt;&gt;"",Inputs!#REF!,"")</f>
        <v>#REF!</v>
      </c>
      <c r="B1133" s="775" t="e">
        <f>IF(Inputs!#REF!&lt;&gt;"",Inputs!#REF!,"")</f>
        <v>#REF!</v>
      </c>
      <c r="C1133" s="775" t="e">
        <f>IF(Inputs!#REF!&lt;&gt;"",Inputs!#REF!,"")</f>
        <v>#REF!</v>
      </c>
      <c r="D1133" s="776" t="e">
        <f>IF(Inputs!#REF!&lt;&gt;"",Inputs!#REF!,"")</f>
        <v>#REF!</v>
      </c>
      <c r="E1133" s="777" t="e">
        <f>IF(Inputs!#REF!&lt;&gt;"",Inputs!#REF!,"")</f>
        <v>#REF!</v>
      </c>
      <c r="F1133" s="778" t="e">
        <f>IF(B1133&lt;&gt;"",IF(Inputs!#REF!&lt;&gt;"",Inputs!#REF!,0),"")</f>
        <v>#REF!</v>
      </c>
      <c r="G1133" s="775" t="e">
        <f>IF(Inputs!#REF!&lt;&gt;"",Inputs!#REF!,"")</f>
        <v>#REF!</v>
      </c>
      <c r="H1133" s="775" t="e">
        <f t="shared" si="68"/>
        <v>#REF!</v>
      </c>
      <c r="I1133" s="768" t="str">
        <f t="shared" si="69"/>
        <v/>
      </c>
      <c r="J1133" s="768" t="str">
        <f t="shared" si="70"/>
        <v/>
      </c>
      <c r="K1133" s="768" t="str">
        <f t="shared" si="71"/>
        <v/>
      </c>
    </row>
    <row r="1134" spans="1:11">
      <c r="A1134" s="775" t="e">
        <f>IF(Inputs!#REF!&lt;&gt;"",Inputs!#REF!,"")</f>
        <v>#REF!</v>
      </c>
      <c r="B1134" s="775" t="e">
        <f>IF(Inputs!#REF!&lt;&gt;"",Inputs!#REF!,"")</f>
        <v>#REF!</v>
      </c>
      <c r="C1134" s="775" t="e">
        <f>IF(Inputs!#REF!&lt;&gt;"",Inputs!#REF!,"")</f>
        <v>#REF!</v>
      </c>
      <c r="D1134" s="776" t="e">
        <f>IF(Inputs!#REF!&lt;&gt;"",Inputs!#REF!,"")</f>
        <v>#REF!</v>
      </c>
      <c r="E1134" s="777" t="e">
        <f>IF(Inputs!#REF!&lt;&gt;"",Inputs!#REF!,"")</f>
        <v>#REF!</v>
      </c>
      <c r="F1134" s="778" t="e">
        <f>IF(B1134&lt;&gt;"",IF(Inputs!#REF!&lt;&gt;"",Inputs!#REF!,0),"")</f>
        <v>#REF!</v>
      </c>
      <c r="G1134" s="775" t="e">
        <f>IF(Inputs!#REF!&lt;&gt;"",Inputs!#REF!,"")</f>
        <v>#REF!</v>
      </c>
      <c r="H1134" s="775" t="e">
        <f t="shared" si="68"/>
        <v>#REF!</v>
      </c>
      <c r="I1134" s="768" t="str">
        <f t="shared" si="69"/>
        <v/>
      </c>
      <c r="J1134" s="768" t="str">
        <f t="shared" si="70"/>
        <v/>
      </c>
      <c r="K1134" s="768" t="str">
        <f t="shared" si="71"/>
        <v/>
      </c>
    </row>
    <row r="1135" spans="1:11">
      <c r="A1135" s="775" t="e">
        <f>IF(Inputs!#REF!&lt;&gt;"",Inputs!#REF!,"")</f>
        <v>#REF!</v>
      </c>
      <c r="B1135" s="775" t="e">
        <f>IF(Inputs!#REF!&lt;&gt;"",Inputs!#REF!,"")</f>
        <v>#REF!</v>
      </c>
      <c r="C1135" s="775" t="e">
        <f>IF(Inputs!#REF!&lt;&gt;"",Inputs!#REF!,"")</f>
        <v>#REF!</v>
      </c>
      <c r="D1135" s="776" t="e">
        <f>IF(Inputs!#REF!&lt;&gt;"",Inputs!#REF!,"")</f>
        <v>#REF!</v>
      </c>
      <c r="E1135" s="777" t="e">
        <f>IF(Inputs!#REF!&lt;&gt;"",Inputs!#REF!,"")</f>
        <v>#REF!</v>
      </c>
      <c r="F1135" s="778" t="e">
        <f>IF(B1135&lt;&gt;"",IF(Inputs!#REF!&lt;&gt;"",Inputs!#REF!,0),"")</f>
        <v>#REF!</v>
      </c>
      <c r="G1135" s="775" t="e">
        <f>IF(Inputs!#REF!&lt;&gt;"",Inputs!#REF!,"")</f>
        <v>#REF!</v>
      </c>
      <c r="H1135" s="775" t="e">
        <f t="shared" si="68"/>
        <v>#REF!</v>
      </c>
      <c r="I1135" s="768" t="str">
        <f t="shared" si="69"/>
        <v/>
      </c>
      <c r="J1135" s="768" t="str">
        <f t="shared" si="70"/>
        <v/>
      </c>
      <c r="K1135" s="768" t="str">
        <f t="shared" si="71"/>
        <v/>
      </c>
    </row>
    <row r="1136" spans="1:11">
      <c r="A1136" s="775" t="e">
        <f>IF(Inputs!#REF!&lt;&gt;"",Inputs!#REF!,"")</f>
        <v>#REF!</v>
      </c>
      <c r="B1136" s="775" t="e">
        <f>IF(Inputs!#REF!&lt;&gt;"",Inputs!#REF!,"")</f>
        <v>#REF!</v>
      </c>
      <c r="C1136" s="775" t="e">
        <f>IF(Inputs!#REF!&lt;&gt;"",Inputs!#REF!,"")</f>
        <v>#REF!</v>
      </c>
      <c r="D1136" s="776" t="e">
        <f>IF(Inputs!#REF!&lt;&gt;"",Inputs!#REF!,"")</f>
        <v>#REF!</v>
      </c>
      <c r="E1136" s="777" t="e">
        <f>IF(Inputs!#REF!&lt;&gt;"",Inputs!#REF!,"")</f>
        <v>#REF!</v>
      </c>
      <c r="F1136" s="778" t="e">
        <f>IF(B1136&lt;&gt;"",IF(Inputs!#REF!&lt;&gt;"",Inputs!#REF!,0),"")</f>
        <v>#REF!</v>
      </c>
      <c r="G1136" s="775" t="e">
        <f>IF(Inputs!#REF!&lt;&gt;"",Inputs!#REF!,"")</f>
        <v>#REF!</v>
      </c>
      <c r="H1136" s="775" t="e">
        <f t="shared" si="68"/>
        <v>#REF!</v>
      </c>
      <c r="I1136" s="768" t="str">
        <f t="shared" si="69"/>
        <v/>
      </c>
      <c r="J1136" s="768" t="str">
        <f t="shared" si="70"/>
        <v/>
      </c>
      <c r="K1136" s="768" t="str">
        <f t="shared" si="71"/>
        <v/>
      </c>
    </row>
    <row r="1137" spans="1:11">
      <c r="A1137" s="775" t="e">
        <f>IF(Inputs!#REF!&lt;&gt;"",Inputs!#REF!,"")</f>
        <v>#REF!</v>
      </c>
      <c r="B1137" s="775" t="e">
        <f>IF(Inputs!#REF!&lt;&gt;"",Inputs!#REF!,"")</f>
        <v>#REF!</v>
      </c>
      <c r="C1137" s="775" t="e">
        <f>IF(Inputs!#REF!&lt;&gt;"",Inputs!#REF!,"")</f>
        <v>#REF!</v>
      </c>
      <c r="D1137" s="776" t="e">
        <f>IF(Inputs!#REF!&lt;&gt;"",Inputs!#REF!,"")</f>
        <v>#REF!</v>
      </c>
      <c r="E1137" s="777" t="e">
        <f>IF(Inputs!#REF!&lt;&gt;"",Inputs!#REF!,"")</f>
        <v>#REF!</v>
      </c>
      <c r="F1137" s="778" t="e">
        <f>IF(B1137&lt;&gt;"",IF(Inputs!#REF!&lt;&gt;"",Inputs!#REF!,0),"")</f>
        <v>#REF!</v>
      </c>
      <c r="G1137" s="775" t="e">
        <f>IF(Inputs!#REF!&lt;&gt;"",Inputs!#REF!,"")</f>
        <v>#REF!</v>
      </c>
      <c r="H1137" s="775" t="e">
        <f t="shared" si="68"/>
        <v>#REF!</v>
      </c>
      <c r="I1137" s="768" t="str">
        <f t="shared" si="69"/>
        <v/>
      </c>
      <c r="J1137" s="768" t="str">
        <f t="shared" si="70"/>
        <v/>
      </c>
      <c r="K1137" s="768" t="str">
        <f t="shared" si="71"/>
        <v/>
      </c>
    </row>
    <row r="1138" spans="1:11">
      <c r="A1138" s="775" t="e">
        <f>IF(Inputs!#REF!&lt;&gt;"",Inputs!#REF!,"")</f>
        <v>#REF!</v>
      </c>
      <c r="B1138" s="775" t="e">
        <f>IF(Inputs!#REF!&lt;&gt;"",Inputs!#REF!,"")</f>
        <v>#REF!</v>
      </c>
      <c r="C1138" s="775" t="e">
        <f>IF(Inputs!#REF!&lt;&gt;"",Inputs!#REF!,"")</f>
        <v>#REF!</v>
      </c>
      <c r="D1138" s="776" t="e">
        <f>IF(Inputs!#REF!&lt;&gt;"",Inputs!#REF!,"")</f>
        <v>#REF!</v>
      </c>
      <c r="E1138" s="777" t="e">
        <f>IF(Inputs!#REF!&lt;&gt;"",Inputs!#REF!,"")</f>
        <v>#REF!</v>
      </c>
      <c r="F1138" s="778" t="e">
        <f>IF(B1138&lt;&gt;"",IF(Inputs!#REF!&lt;&gt;"",Inputs!#REF!,0),"")</f>
        <v>#REF!</v>
      </c>
      <c r="G1138" s="775" t="e">
        <f>IF(Inputs!#REF!&lt;&gt;"",Inputs!#REF!,"")</f>
        <v>#REF!</v>
      </c>
      <c r="H1138" s="775" t="e">
        <f t="shared" si="68"/>
        <v>#REF!</v>
      </c>
      <c r="I1138" s="768" t="str">
        <f t="shared" si="69"/>
        <v/>
      </c>
      <c r="J1138" s="768" t="str">
        <f t="shared" si="70"/>
        <v/>
      </c>
      <c r="K1138" s="768" t="str">
        <f t="shared" si="71"/>
        <v/>
      </c>
    </row>
    <row r="1139" spans="1:11">
      <c r="A1139" s="775" t="e">
        <f>IF(Inputs!#REF!&lt;&gt;"",Inputs!#REF!,"")</f>
        <v>#REF!</v>
      </c>
      <c r="B1139" s="775" t="e">
        <f>IF(Inputs!#REF!&lt;&gt;"",Inputs!#REF!,"")</f>
        <v>#REF!</v>
      </c>
      <c r="C1139" s="775" t="e">
        <f>IF(Inputs!#REF!&lt;&gt;"",Inputs!#REF!,"")</f>
        <v>#REF!</v>
      </c>
      <c r="D1139" s="776" t="e">
        <f>IF(Inputs!#REF!&lt;&gt;"",Inputs!#REF!,"")</f>
        <v>#REF!</v>
      </c>
      <c r="E1139" s="777" t="e">
        <f>IF(Inputs!#REF!&lt;&gt;"",Inputs!#REF!,"")</f>
        <v>#REF!</v>
      </c>
      <c r="F1139" s="778" t="e">
        <f>IF(B1139&lt;&gt;"",IF(Inputs!#REF!&lt;&gt;"",Inputs!#REF!,0),"")</f>
        <v>#REF!</v>
      </c>
      <c r="G1139" s="775" t="e">
        <f>IF(Inputs!#REF!&lt;&gt;"",Inputs!#REF!,"")</f>
        <v>#REF!</v>
      </c>
      <c r="H1139" s="775" t="e">
        <f t="shared" si="68"/>
        <v>#REF!</v>
      </c>
      <c r="I1139" s="768" t="str">
        <f t="shared" si="69"/>
        <v/>
      </c>
      <c r="J1139" s="768" t="str">
        <f t="shared" si="70"/>
        <v/>
      </c>
      <c r="K1139" s="768" t="str">
        <f t="shared" si="71"/>
        <v/>
      </c>
    </row>
    <row r="1140" spans="1:11">
      <c r="A1140" s="775" t="e">
        <f>IF(Inputs!#REF!&lt;&gt;"",Inputs!#REF!,"")</f>
        <v>#REF!</v>
      </c>
      <c r="B1140" s="775" t="e">
        <f>IF(Inputs!#REF!&lt;&gt;"",Inputs!#REF!,"")</f>
        <v>#REF!</v>
      </c>
      <c r="C1140" s="775" t="e">
        <f>IF(Inputs!#REF!&lt;&gt;"",Inputs!#REF!,"")</f>
        <v>#REF!</v>
      </c>
      <c r="D1140" s="776" t="e">
        <f>IF(Inputs!#REF!&lt;&gt;"",Inputs!#REF!,"")</f>
        <v>#REF!</v>
      </c>
      <c r="E1140" s="777" t="e">
        <f>IF(Inputs!#REF!&lt;&gt;"",Inputs!#REF!,"")</f>
        <v>#REF!</v>
      </c>
      <c r="F1140" s="778" t="e">
        <f>IF(B1140&lt;&gt;"",IF(Inputs!#REF!&lt;&gt;"",Inputs!#REF!,0),"")</f>
        <v>#REF!</v>
      </c>
      <c r="G1140" s="775" t="e">
        <f>IF(Inputs!#REF!&lt;&gt;"",Inputs!#REF!,"")</f>
        <v>#REF!</v>
      </c>
      <c r="H1140" s="775" t="e">
        <f t="shared" si="68"/>
        <v>#REF!</v>
      </c>
      <c r="I1140" s="768" t="str">
        <f t="shared" si="69"/>
        <v/>
      </c>
      <c r="J1140" s="768" t="str">
        <f t="shared" si="70"/>
        <v/>
      </c>
      <c r="K1140" s="768" t="str">
        <f t="shared" si="71"/>
        <v/>
      </c>
    </row>
    <row r="1141" spans="1:11">
      <c r="A1141" s="775" t="e">
        <f>IF(Inputs!#REF!&lt;&gt;"",Inputs!#REF!,"")</f>
        <v>#REF!</v>
      </c>
      <c r="B1141" s="775" t="e">
        <f>IF(Inputs!#REF!&lt;&gt;"",Inputs!#REF!,"")</f>
        <v>#REF!</v>
      </c>
      <c r="C1141" s="775" t="e">
        <f>IF(Inputs!#REF!&lt;&gt;"",Inputs!#REF!,"")</f>
        <v>#REF!</v>
      </c>
      <c r="D1141" s="776" t="e">
        <f>IF(Inputs!#REF!&lt;&gt;"",Inputs!#REF!,"")</f>
        <v>#REF!</v>
      </c>
      <c r="E1141" s="777" t="e">
        <f>IF(Inputs!#REF!&lt;&gt;"",Inputs!#REF!,"")</f>
        <v>#REF!</v>
      </c>
      <c r="F1141" s="778" t="e">
        <f>IF(B1141&lt;&gt;"",IF(Inputs!#REF!&lt;&gt;"",Inputs!#REF!,0),"")</f>
        <v>#REF!</v>
      </c>
      <c r="G1141" s="775" t="e">
        <f>IF(Inputs!#REF!&lt;&gt;"",Inputs!#REF!,"")</f>
        <v>#REF!</v>
      </c>
      <c r="H1141" s="775" t="e">
        <f t="shared" si="68"/>
        <v>#REF!</v>
      </c>
      <c r="I1141" s="768" t="str">
        <f t="shared" si="69"/>
        <v/>
      </c>
      <c r="J1141" s="768" t="str">
        <f t="shared" si="70"/>
        <v/>
      </c>
      <c r="K1141" s="768" t="str">
        <f t="shared" si="71"/>
        <v/>
      </c>
    </row>
    <row r="1142" spans="1:11">
      <c r="A1142" s="775" t="e">
        <f>IF(Inputs!#REF!&lt;&gt;"",Inputs!#REF!,"")</f>
        <v>#REF!</v>
      </c>
      <c r="B1142" s="775" t="e">
        <f>IF(Inputs!#REF!&lt;&gt;"",Inputs!#REF!,"")</f>
        <v>#REF!</v>
      </c>
      <c r="C1142" s="775" t="e">
        <f>IF(Inputs!#REF!&lt;&gt;"",Inputs!#REF!,"")</f>
        <v>#REF!</v>
      </c>
      <c r="D1142" s="776" t="e">
        <f>IF(Inputs!#REF!&lt;&gt;"",Inputs!#REF!,"")</f>
        <v>#REF!</v>
      </c>
      <c r="E1142" s="777" t="e">
        <f>IF(Inputs!#REF!&lt;&gt;"",Inputs!#REF!,"")</f>
        <v>#REF!</v>
      </c>
      <c r="F1142" s="778" t="e">
        <f>IF(B1142&lt;&gt;"",IF(Inputs!#REF!&lt;&gt;"",Inputs!#REF!,0),"")</f>
        <v>#REF!</v>
      </c>
      <c r="G1142" s="775" t="e">
        <f>IF(Inputs!#REF!&lt;&gt;"",Inputs!#REF!,"")</f>
        <v>#REF!</v>
      </c>
      <c r="H1142" s="775" t="e">
        <f t="shared" si="68"/>
        <v>#REF!</v>
      </c>
      <c r="I1142" s="768" t="str">
        <f t="shared" si="69"/>
        <v/>
      </c>
      <c r="J1142" s="768" t="str">
        <f t="shared" si="70"/>
        <v/>
      </c>
      <c r="K1142" s="768" t="str">
        <f t="shared" si="71"/>
        <v/>
      </c>
    </row>
    <row r="1143" spans="1:11">
      <c r="A1143" s="775" t="e">
        <f>IF(Inputs!#REF!&lt;&gt;"",Inputs!#REF!,"")</f>
        <v>#REF!</v>
      </c>
      <c r="B1143" s="775" t="e">
        <f>IF(Inputs!#REF!&lt;&gt;"",Inputs!#REF!,"")</f>
        <v>#REF!</v>
      </c>
      <c r="C1143" s="775" t="e">
        <f>IF(Inputs!#REF!&lt;&gt;"",Inputs!#REF!,"")</f>
        <v>#REF!</v>
      </c>
      <c r="D1143" s="776" t="e">
        <f>IF(Inputs!#REF!&lt;&gt;"",Inputs!#REF!,"")</f>
        <v>#REF!</v>
      </c>
      <c r="E1143" s="777" t="e">
        <f>IF(Inputs!#REF!&lt;&gt;"",Inputs!#REF!,"")</f>
        <v>#REF!</v>
      </c>
      <c r="F1143" s="778" t="e">
        <f>IF(B1143&lt;&gt;"",IF(Inputs!#REF!&lt;&gt;"",Inputs!#REF!,0),"")</f>
        <v>#REF!</v>
      </c>
      <c r="G1143" s="775" t="e">
        <f>IF(Inputs!#REF!&lt;&gt;"",Inputs!#REF!,"")</f>
        <v>#REF!</v>
      </c>
      <c r="H1143" s="775" t="e">
        <f t="shared" si="68"/>
        <v>#REF!</v>
      </c>
      <c r="I1143" s="768" t="str">
        <f t="shared" si="69"/>
        <v/>
      </c>
      <c r="J1143" s="768" t="str">
        <f t="shared" si="70"/>
        <v/>
      </c>
      <c r="K1143" s="768" t="str">
        <f t="shared" si="71"/>
        <v/>
      </c>
    </row>
    <row r="1144" spans="1:11">
      <c r="A1144" s="775" t="e">
        <f>IF(Inputs!#REF!&lt;&gt;"",Inputs!#REF!,"")</f>
        <v>#REF!</v>
      </c>
      <c r="B1144" s="775" t="e">
        <f>IF(Inputs!#REF!&lt;&gt;"",Inputs!#REF!,"")</f>
        <v>#REF!</v>
      </c>
      <c r="C1144" s="775" t="e">
        <f>IF(Inputs!#REF!&lt;&gt;"",Inputs!#REF!,"")</f>
        <v>#REF!</v>
      </c>
      <c r="D1144" s="776" t="e">
        <f>IF(Inputs!#REF!&lt;&gt;"",Inputs!#REF!,"")</f>
        <v>#REF!</v>
      </c>
      <c r="E1144" s="777" t="e">
        <f>IF(Inputs!#REF!&lt;&gt;"",Inputs!#REF!,"")</f>
        <v>#REF!</v>
      </c>
      <c r="F1144" s="778" t="e">
        <f>IF(B1144&lt;&gt;"",IF(Inputs!#REF!&lt;&gt;"",Inputs!#REF!,0),"")</f>
        <v>#REF!</v>
      </c>
      <c r="G1144" s="775" t="e">
        <f>IF(Inputs!#REF!&lt;&gt;"",Inputs!#REF!,"")</f>
        <v>#REF!</v>
      </c>
      <c r="H1144" s="775" t="e">
        <f t="shared" si="68"/>
        <v>#REF!</v>
      </c>
      <c r="I1144" s="768" t="str">
        <f t="shared" si="69"/>
        <v/>
      </c>
      <c r="J1144" s="768" t="str">
        <f t="shared" si="70"/>
        <v/>
      </c>
      <c r="K1144" s="768" t="str">
        <f t="shared" si="71"/>
        <v/>
      </c>
    </row>
    <row r="1145" spans="1:11">
      <c r="A1145" s="775" t="e">
        <f>IF(Inputs!#REF!&lt;&gt;"",Inputs!#REF!,"")</f>
        <v>#REF!</v>
      </c>
      <c r="B1145" s="775" t="e">
        <f>IF(Inputs!#REF!&lt;&gt;"",Inputs!#REF!,"")</f>
        <v>#REF!</v>
      </c>
      <c r="C1145" s="775" t="e">
        <f>IF(Inputs!#REF!&lt;&gt;"",Inputs!#REF!,"")</f>
        <v>#REF!</v>
      </c>
      <c r="D1145" s="776" t="e">
        <f>IF(Inputs!#REF!&lt;&gt;"",Inputs!#REF!,"")</f>
        <v>#REF!</v>
      </c>
      <c r="E1145" s="777" t="e">
        <f>IF(Inputs!#REF!&lt;&gt;"",Inputs!#REF!,"")</f>
        <v>#REF!</v>
      </c>
      <c r="F1145" s="778" t="e">
        <f>IF(B1145&lt;&gt;"",IF(Inputs!#REF!&lt;&gt;"",Inputs!#REF!,0),"")</f>
        <v>#REF!</v>
      </c>
      <c r="G1145" s="775" t="e">
        <f>IF(Inputs!#REF!&lt;&gt;"",Inputs!#REF!,"")</f>
        <v>#REF!</v>
      </c>
      <c r="H1145" s="775" t="e">
        <f t="shared" si="68"/>
        <v>#REF!</v>
      </c>
      <c r="I1145" s="768" t="str">
        <f t="shared" si="69"/>
        <v/>
      </c>
      <c r="J1145" s="768" t="str">
        <f t="shared" si="70"/>
        <v/>
      </c>
      <c r="K1145" s="768" t="str">
        <f t="shared" si="71"/>
        <v/>
      </c>
    </row>
    <row r="1146" spans="1:11">
      <c r="A1146" s="775" t="e">
        <f>IF(Inputs!#REF!&lt;&gt;"",Inputs!#REF!,"")</f>
        <v>#REF!</v>
      </c>
      <c r="B1146" s="775" t="e">
        <f>IF(Inputs!#REF!&lt;&gt;"",Inputs!#REF!,"")</f>
        <v>#REF!</v>
      </c>
      <c r="C1146" s="775" t="e">
        <f>IF(Inputs!#REF!&lt;&gt;"",Inputs!#REF!,"")</f>
        <v>#REF!</v>
      </c>
      <c r="D1146" s="776" t="e">
        <f>IF(Inputs!#REF!&lt;&gt;"",Inputs!#REF!,"")</f>
        <v>#REF!</v>
      </c>
      <c r="E1146" s="777" t="e">
        <f>IF(Inputs!#REF!&lt;&gt;"",Inputs!#REF!,"")</f>
        <v>#REF!</v>
      </c>
      <c r="F1146" s="778" t="e">
        <f>IF(B1146&lt;&gt;"",IF(Inputs!#REF!&lt;&gt;"",Inputs!#REF!,0),"")</f>
        <v>#REF!</v>
      </c>
      <c r="G1146" s="775" t="e">
        <f>IF(Inputs!#REF!&lt;&gt;"",Inputs!#REF!,"")</f>
        <v>#REF!</v>
      </c>
      <c r="H1146" s="775" t="e">
        <f t="shared" si="68"/>
        <v>#REF!</v>
      </c>
      <c r="I1146" s="768" t="str">
        <f t="shared" si="69"/>
        <v/>
      </c>
      <c r="J1146" s="768" t="str">
        <f t="shared" si="70"/>
        <v/>
      </c>
      <c r="K1146" s="768" t="str">
        <f t="shared" si="71"/>
        <v/>
      </c>
    </row>
    <row r="1147" spans="1:11">
      <c r="A1147" s="775" t="e">
        <f>IF(Inputs!#REF!&lt;&gt;"",Inputs!#REF!,"")</f>
        <v>#REF!</v>
      </c>
      <c r="B1147" s="775" t="e">
        <f>IF(Inputs!#REF!&lt;&gt;"",Inputs!#REF!,"")</f>
        <v>#REF!</v>
      </c>
      <c r="C1147" s="775" t="e">
        <f>IF(Inputs!#REF!&lt;&gt;"",Inputs!#REF!,"")</f>
        <v>#REF!</v>
      </c>
      <c r="D1147" s="776" t="e">
        <f>IF(Inputs!#REF!&lt;&gt;"",Inputs!#REF!,"")</f>
        <v>#REF!</v>
      </c>
      <c r="E1147" s="777" t="e">
        <f>IF(Inputs!#REF!&lt;&gt;"",Inputs!#REF!,"")</f>
        <v>#REF!</v>
      </c>
      <c r="F1147" s="778" t="e">
        <f>IF(B1147&lt;&gt;"",IF(Inputs!#REF!&lt;&gt;"",Inputs!#REF!,0),"")</f>
        <v>#REF!</v>
      </c>
      <c r="G1147" s="775" t="e">
        <f>IF(Inputs!#REF!&lt;&gt;"",Inputs!#REF!,"")</f>
        <v>#REF!</v>
      </c>
      <c r="H1147" s="775" t="e">
        <f t="shared" si="68"/>
        <v>#REF!</v>
      </c>
      <c r="I1147" s="768" t="str">
        <f t="shared" si="69"/>
        <v/>
      </c>
      <c r="J1147" s="768" t="str">
        <f t="shared" si="70"/>
        <v/>
      </c>
      <c r="K1147" s="768" t="str">
        <f t="shared" si="71"/>
        <v/>
      </c>
    </row>
    <row r="1148" spans="1:11">
      <c r="A1148" s="775" t="e">
        <f>IF(Inputs!#REF!&lt;&gt;"",Inputs!#REF!,"")</f>
        <v>#REF!</v>
      </c>
      <c r="B1148" s="775" t="e">
        <f>IF(Inputs!#REF!&lt;&gt;"",Inputs!#REF!,"")</f>
        <v>#REF!</v>
      </c>
      <c r="C1148" s="775" t="e">
        <f>IF(Inputs!#REF!&lt;&gt;"",Inputs!#REF!,"")</f>
        <v>#REF!</v>
      </c>
      <c r="D1148" s="776" t="e">
        <f>IF(Inputs!#REF!&lt;&gt;"",Inputs!#REF!,"")</f>
        <v>#REF!</v>
      </c>
      <c r="E1148" s="777" t="e">
        <f>IF(Inputs!#REF!&lt;&gt;"",Inputs!#REF!,"")</f>
        <v>#REF!</v>
      </c>
      <c r="F1148" s="778" t="e">
        <f>IF(B1148&lt;&gt;"",IF(Inputs!#REF!&lt;&gt;"",Inputs!#REF!,0),"")</f>
        <v>#REF!</v>
      </c>
      <c r="G1148" s="775" t="e">
        <f>IF(Inputs!#REF!&lt;&gt;"",Inputs!#REF!,"")</f>
        <v>#REF!</v>
      </c>
      <c r="H1148" s="775" t="e">
        <f t="shared" si="68"/>
        <v>#REF!</v>
      </c>
      <c r="I1148" s="768" t="str">
        <f t="shared" si="69"/>
        <v/>
      </c>
      <c r="J1148" s="768" t="str">
        <f t="shared" si="70"/>
        <v/>
      </c>
      <c r="K1148" s="768" t="str">
        <f t="shared" si="71"/>
        <v/>
      </c>
    </row>
    <row r="1149" spans="1:11">
      <c r="A1149" s="775" t="e">
        <f>IF(Inputs!#REF!&lt;&gt;"",Inputs!#REF!,"")</f>
        <v>#REF!</v>
      </c>
      <c r="B1149" s="775" t="e">
        <f>IF(Inputs!#REF!&lt;&gt;"",Inputs!#REF!,"")</f>
        <v>#REF!</v>
      </c>
      <c r="C1149" s="775" t="e">
        <f>IF(Inputs!#REF!&lt;&gt;"",Inputs!#REF!,"")</f>
        <v>#REF!</v>
      </c>
      <c r="D1149" s="776" t="e">
        <f>IF(Inputs!#REF!&lt;&gt;"",Inputs!#REF!,"")</f>
        <v>#REF!</v>
      </c>
      <c r="E1149" s="777" t="e">
        <f>IF(Inputs!#REF!&lt;&gt;"",Inputs!#REF!,"")</f>
        <v>#REF!</v>
      </c>
      <c r="F1149" s="778" t="e">
        <f>IF(B1149&lt;&gt;"",IF(Inputs!#REF!&lt;&gt;"",Inputs!#REF!,0),"")</f>
        <v>#REF!</v>
      </c>
      <c r="G1149" s="775" t="e">
        <f>IF(Inputs!#REF!&lt;&gt;"",Inputs!#REF!,"")</f>
        <v>#REF!</v>
      </c>
      <c r="H1149" s="775" t="e">
        <f t="shared" si="68"/>
        <v>#REF!</v>
      </c>
      <c r="I1149" s="768" t="str">
        <f t="shared" si="69"/>
        <v/>
      </c>
      <c r="J1149" s="768" t="str">
        <f t="shared" si="70"/>
        <v/>
      </c>
      <c r="K1149" s="768" t="str">
        <f t="shared" si="71"/>
        <v/>
      </c>
    </row>
    <row r="1150" spans="1:11">
      <c r="A1150" s="775" t="e">
        <f>IF(Inputs!#REF!&lt;&gt;"",Inputs!#REF!,"")</f>
        <v>#REF!</v>
      </c>
      <c r="B1150" s="775" t="e">
        <f>IF(Inputs!#REF!&lt;&gt;"",Inputs!#REF!,"")</f>
        <v>#REF!</v>
      </c>
      <c r="C1150" s="775" t="e">
        <f>IF(Inputs!#REF!&lt;&gt;"",Inputs!#REF!,"")</f>
        <v>#REF!</v>
      </c>
      <c r="D1150" s="776" t="e">
        <f>IF(Inputs!#REF!&lt;&gt;"",Inputs!#REF!,"")</f>
        <v>#REF!</v>
      </c>
      <c r="E1150" s="777" t="e">
        <f>IF(Inputs!#REF!&lt;&gt;"",Inputs!#REF!,"")</f>
        <v>#REF!</v>
      </c>
      <c r="F1150" s="778" t="e">
        <f>IF(B1150&lt;&gt;"",IF(Inputs!#REF!&lt;&gt;"",Inputs!#REF!,0),"")</f>
        <v>#REF!</v>
      </c>
      <c r="G1150" s="775" t="e">
        <f>IF(Inputs!#REF!&lt;&gt;"",Inputs!#REF!,"")</f>
        <v>#REF!</v>
      </c>
      <c r="H1150" s="775" t="e">
        <f t="shared" si="68"/>
        <v>#REF!</v>
      </c>
      <c r="I1150" s="768" t="str">
        <f t="shared" si="69"/>
        <v/>
      </c>
      <c r="J1150" s="768" t="str">
        <f t="shared" si="70"/>
        <v/>
      </c>
      <c r="K1150" s="768" t="str">
        <f t="shared" si="71"/>
        <v/>
      </c>
    </row>
    <row r="1151" spans="1:11">
      <c r="A1151" s="775" t="e">
        <f>IF(Inputs!#REF!&lt;&gt;"",Inputs!#REF!,"")</f>
        <v>#REF!</v>
      </c>
      <c r="B1151" s="775" t="e">
        <f>IF(Inputs!#REF!&lt;&gt;"",Inputs!#REF!,"")</f>
        <v>#REF!</v>
      </c>
      <c r="C1151" s="775" t="e">
        <f>IF(Inputs!#REF!&lt;&gt;"",Inputs!#REF!,"")</f>
        <v>#REF!</v>
      </c>
      <c r="D1151" s="776" t="e">
        <f>IF(Inputs!#REF!&lt;&gt;"",Inputs!#REF!,"")</f>
        <v>#REF!</v>
      </c>
      <c r="E1151" s="777" t="e">
        <f>IF(Inputs!#REF!&lt;&gt;"",Inputs!#REF!,"")</f>
        <v>#REF!</v>
      </c>
      <c r="F1151" s="778" t="e">
        <f>IF(B1151&lt;&gt;"",IF(Inputs!#REF!&lt;&gt;"",Inputs!#REF!,0),"")</f>
        <v>#REF!</v>
      </c>
      <c r="G1151" s="775" t="e">
        <f>IF(Inputs!#REF!&lt;&gt;"",Inputs!#REF!,"")</f>
        <v>#REF!</v>
      </c>
      <c r="H1151" s="775" t="e">
        <f t="shared" si="68"/>
        <v>#REF!</v>
      </c>
      <c r="I1151" s="768" t="str">
        <f t="shared" si="69"/>
        <v/>
      </c>
      <c r="J1151" s="768" t="str">
        <f t="shared" si="70"/>
        <v/>
      </c>
      <c r="K1151" s="768" t="str">
        <f t="shared" si="71"/>
        <v/>
      </c>
    </row>
    <row r="1152" spans="1:11">
      <c r="A1152" s="775" t="e">
        <f>IF(Inputs!#REF!&lt;&gt;"",Inputs!#REF!,"")</f>
        <v>#REF!</v>
      </c>
      <c r="B1152" s="775" t="e">
        <f>IF(Inputs!#REF!&lt;&gt;"",Inputs!#REF!,"")</f>
        <v>#REF!</v>
      </c>
      <c r="C1152" s="775" t="e">
        <f>IF(Inputs!#REF!&lt;&gt;"",Inputs!#REF!,"")</f>
        <v>#REF!</v>
      </c>
      <c r="D1152" s="776" t="e">
        <f>IF(Inputs!#REF!&lt;&gt;"",Inputs!#REF!,"")</f>
        <v>#REF!</v>
      </c>
      <c r="E1152" s="777" t="e">
        <f>IF(Inputs!#REF!&lt;&gt;"",Inputs!#REF!,"")</f>
        <v>#REF!</v>
      </c>
      <c r="F1152" s="778" t="e">
        <f>IF(B1152&lt;&gt;"",IF(Inputs!#REF!&lt;&gt;"",Inputs!#REF!,0),"")</f>
        <v>#REF!</v>
      </c>
      <c r="G1152" s="775" t="e">
        <f>IF(Inputs!#REF!&lt;&gt;"",Inputs!#REF!,"")</f>
        <v>#REF!</v>
      </c>
      <c r="H1152" s="775" t="e">
        <f t="shared" si="68"/>
        <v>#REF!</v>
      </c>
      <c r="I1152" s="768" t="str">
        <f t="shared" si="69"/>
        <v/>
      </c>
      <c r="J1152" s="768" t="str">
        <f t="shared" si="70"/>
        <v/>
      </c>
      <c r="K1152" s="768" t="str">
        <f t="shared" si="71"/>
        <v/>
      </c>
    </row>
    <row r="1153" spans="1:11">
      <c r="A1153" s="775" t="e">
        <f>IF(Inputs!#REF!&lt;&gt;"",Inputs!#REF!,"")</f>
        <v>#REF!</v>
      </c>
      <c r="B1153" s="775" t="e">
        <f>IF(Inputs!#REF!&lt;&gt;"",Inputs!#REF!,"")</f>
        <v>#REF!</v>
      </c>
      <c r="C1153" s="775" t="e">
        <f>IF(Inputs!#REF!&lt;&gt;"",Inputs!#REF!,"")</f>
        <v>#REF!</v>
      </c>
      <c r="D1153" s="776" t="e">
        <f>IF(Inputs!#REF!&lt;&gt;"",Inputs!#REF!,"")</f>
        <v>#REF!</v>
      </c>
      <c r="E1153" s="777" t="e">
        <f>IF(Inputs!#REF!&lt;&gt;"",Inputs!#REF!,"")</f>
        <v>#REF!</v>
      </c>
      <c r="F1153" s="778" t="e">
        <f>IF(B1153&lt;&gt;"",IF(Inputs!#REF!&lt;&gt;"",Inputs!#REF!,0),"")</f>
        <v>#REF!</v>
      </c>
      <c r="G1153" s="775" t="e">
        <f>IF(Inputs!#REF!&lt;&gt;"",Inputs!#REF!,"")</f>
        <v>#REF!</v>
      </c>
      <c r="H1153" s="775" t="e">
        <f t="shared" si="68"/>
        <v>#REF!</v>
      </c>
      <c r="I1153" s="768" t="str">
        <f t="shared" si="69"/>
        <v/>
      </c>
      <c r="J1153" s="768" t="str">
        <f t="shared" si="70"/>
        <v/>
      </c>
      <c r="K1153" s="768" t="str">
        <f t="shared" si="71"/>
        <v/>
      </c>
    </row>
    <row r="1154" spans="1:11">
      <c r="A1154" s="775" t="e">
        <f>IF(Inputs!#REF!&lt;&gt;"",Inputs!#REF!,"")</f>
        <v>#REF!</v>
      </c>
      <c r="B1154" s="775" t="e">
        <f>IF(Inputs!#REF!&lt;&gt;"",Inputs!#REF!,"")</f>
        <v>#REF!</v>
      </c>
      <c r="C1154" s="775" t="e">
        <f>IF(Inputs!#REF!&lt;&gt;"",Inputs!#REF!,"")</f>
        <v>#REF!</v>
      </c>
      <c r="D1154" s="776" t="e">
        <f>IF(Inputs!#REF!&lt;&gt;"",Inputs!#REF!,"")</f>
        <v>#REF!</v>
      </c>
      <c r="E1154" s="777" t="e">
        <f>IF(Inputs!#REF!&lt;&gt;"",Inputs!#REF!,"")</f>
        <v>#REF!</v>
      </c>
      <c r="F1154" s="778" t="e">
        <f>IF(B1154&lt;&gt;"",IF(Inputs!#REF!&lt;&gt;"",Inputs!#REF!,0),"")</f>
        <v>#REF!</v>
      </c>
      <c r="G1154" s="775" t="e">
        <f>IF(Inputs!#REF!&lt;&gt;"",Inputs!#REF!,"")</f>
        <v>#REF!</v>
      </c>
      <c r="H1154" s="775" t="e">
        <f t="shared" si="68"/>
        <v>#REF!</v>
      </c>
      <c r="I1154" s="768" t="str">
        <f t="shared" si="69"/>
        <v/>
      </c>
      <c r="J1154" s="768" t="str">
        <f t="shared" si="70"/>
        <v/>
      </c>
      <c r="K1154" s="768" t="str">
        <f t="shared" si="71"/>
        <v/>
      </c>
    </row>
    <row r="1155" spans="1:11">
      <c r="A1155" s="775" t="e">
        <f>IF(Inputs!#REF!&lt;&gt;"",Inputs!#REF!,"")</f>
        <v>#REF!</v>
      </c>
      <c r="B1155" s="775" t="e">
        <f>IF(Inputs!#REF!&lt;&gt;"",Inputs!#REF!,"")</f>
        <v>#REF!</v>
      </c>
      <c r="C1155" s="775" t="e">
        <f>IF(Inputs!#REF!&lt;&gt;"",Inputs!#REF!,"")</f>
        <v>#REF!</v>
      </c>
      <c r="D1155" s="776" t="e">
        <f>IF(Inputs!#REF!&lt;&gt;"",Inputs!#REF!,"")</f>
        <v>#REF!</v>
      </c>
      <c r="E1155" s="777" t="e">
        <f>IF(Inputs!#REF!&lt;&gt;"",Inputs!#REF!,"")</f>
        <v>#REF!</v>
      </c>
      <c r="F1155" s="778" t="e">
        <f>IF(B1155&lt;&gt;"",IF(Inputs!#REF!&lt;&gt;"",Inputs!#REF!,0),"")</f>
        <v>#REF!</v>
      </c>
      <c r="G1155" s="775" t="e">
        <f>IF(Inputs!#REF!&lt;&gt;"",Inputs!#REF!,"")</f>
        <v>#REF!</v>
      </c>
      <c r="H1155" s="775" t="e">
        <f t="shared" si="68"/>
        <v>#REF!</v>
      </c>
      <c r="I1155" s="768" t="str">
        <f t="shared" si="69"/>
        <v/>
      </c>
      <c r="J1155" s="768" t="str">
        <f t="shared" si="70"/>
        <v/>
      </c>
      <c r="K1155" s="768" t="str">
        <f t="shared" si="71"/>
        <v/>
      </c>
    </row>
    <row r="1156" spans="1:11">
      <c r="A1156" s="775" t="e">
        <f>IF(Inputs!#REF!&lt;&gt;"",Inputs!#REF!,"")</f>
        <v>#REF!</v>
      </c>
      <c r="B1156" s="775" t="e">
        <f>IF(Inputs!#REF!&lt;&gt;"",Inputs!#REF!,"")</f>
        <v>#REF!</v>
      </c>
      <c r="C1156" s="775" t="e">
        <f>IF(Inputs!#REF!&lt;&gt;"",Inputs!#REF!,"")</f>
        <v>#REF!</v>
      </c>
      <c r="D1156" s="776" t="e">
        <f>IF(Inputs!#REF!&lt;&gt;"",Inputs!#REF!,"")</f>
        <v>#REF!</v>
      </c>
      <c r="E1156" s="777" t="e">
        <f>IF(Inputs!#REF!&lt;&gt;"",Inputs!#REF!,"")</f>
        <v>#REF!</v>
      </c>
      <c r="F1156" s="778" t="e">
        <f>IF(B1156&lt;&gt;"",IF(Inputs!#REF!&lt;&gt;"",Inputs!#REF!,0),"")</f>
        <v>#REF!</v>
      </c>
      <c r="G1156" s="775" t="e">
        <f>IF(Inputs!#REF!&lt;&gt;"",Inputs!#REF!,"")</f>
        <v>#REF!</v>
      </c>
      <c r="H1156" s="775" t="e">
        <f t="shared" si="68"/>
        <v>#REF!</v>
      </c>
      <c r="I1156" s="768" t="str">
        <f t="shared" si="69"/>
        <v/>
      </c>
      <c r="J1156" s="768" t="str">
        <f t="shared" si="70"/>
        <v/>
      </c>
      <c r="K1156" s="768" t="str">
        <f t="shared" si="71"/>
        <v/>
      </c>
    </row>
    <row r="1157" spans="1:11">
      <c r="A1157" s="775" t="e">
        <f>IF(Inputs!#REF!&lt;&gt;"",Inputs!#REF!,"")</f>
        <v>#REF!</v>
      </c>
      <c r="B1157" s="775" t="e">
        <f>IF(Inputs!#REF!&lt;&gt;"",Inputs!#REF!,"")</f>
        <v>#REF!</v>
      </c>
      <c r="C1157" s="775" t="e">
        <f>IF(Inputs!#REF!&lt;&gt;"",Inputs!#REF!,"")</f>
        <v>#REF!</v>
      </c>
      <c r="D1157" s="776" t="e">
        <f>IF(Inputs!#REF!&lt;&gt;"",Inputs!#REF!,"")</f>
        <v>#REF!</v>
      </c>
      <c r="E1157" s="777" t="e">
        <f>IF(Inputs!#REF!&lt;&gt;"",Inputs!#REF!,"")</f>
        <v>#REF!</v>
      </c>
      <c r="F1157" s="778" t="e">
        <f>IF(B1157&lt;&gt;"",IF(Inputs!#REF!&lt;&gt;"",Inputs!#REF!,0),"")</f>
        <v>#REF!</v>
      </c>
      <c r="G1157" s="775" t="e">
        <f>IF(Inputs!#REF!&lt;&gt;"",Inputs!#REF!,"")</f>
        <v>#REF!</v>
      </c>
      <c r="H1157" s="775" t="e">
        <f t="shared" si="68"/>
        <v>#REF!</v>
      </c>
      <c r="I1157" s="768" t="str">
        <f t="shared" si="69"/>
        <v/>
      </c>
      <c r="J1157" s="768" t="str">
        <f t="shared" si="70"/>
        <v/>
      </c>
      <c r="K1157" s="768" t="str">
        <f t="shared" si="71"/>
        <v/>
      </c>
    </row>
    <row r="1158" spans="1:11">
      <c r="A1158" s="775" t="e">
        <f>IF(Inputs!#REF!&lt;&gt;"",Inputs!#REF!,"")</f>
        <v>#REF!</v>
      </c>
      <c r="B1158" s="775" t="e">
        <f>IF(Inputs!#REF!&lt;&gt;"",Inputs!#REF!,"")</f>
        <v>#REF!</v>
      </c>
      <c r="C1158" s="775" t="e">
        <f>IF(Inputs!#REF!&lt;&gt;"",Inputs!#REF!,"")</f>
        <v>#REF!</v>
      </c>
      <c r="D1158" s="776" t="e">
        <f>IF(Inputs!#REF!&lt;&gt;"",Inputs!#REF!,"")</f>
        <v>#REF!</v>
      </c>
      <c r="E1158" s="777" t="e">
        <f>IF(Inputs!#REF!&lt;&gt;"",Inputs!#REF!,"")</f>
        <v>#REF!</v>
      </c>
      <c r="F1158" s="778" t="e">
        <f>IF(B1158&lt;&gt;"",IF(Inputs!#REF!&lt;&gt;"",Inputs!#REF!,0),"")</f>
        <v>#REF!</v>
      </c>
      <c r="G1158" s="775" t="e">
        <f>IF(Inputs!#REF!&lt;&gt;"",Inputs!#REF!,"")</f>
        <v>#REF!</v>
      </c>
      <c r="H1158" s="775" t="e">
        <f t="shared" si="68"/>
        <v>#REF!</v>
      </c>
      <c r="I1158" s="768" t="str">
        <f t="shared" si="69"/>
        <v/>
      </c>
      <c r="J1158" s="768" t="str">
        <f t="shared" si="70"/>
        <v/>
      </c>
      <c r="K1158" s="768" t="str">
        <f t="shared" si="71"/>
        <v/>
      </c>
    </row>
    <row r="1159" spans="1:11">
      <c r="A1159" s="775" t="e">
        <f>IF(Inputs!#REF!&lt;&gt;"",Inputs!#REF!,"")</f>
        <v>#REF!</v>
      </c>
      <c r="B1159" s="775" t="e">
        <f>IF(Inputs!#REF!&lt;&gt;"",Inputs!#REF!,"")</f>
        <v>#REF!</v>
      </c>
      <c r="C1159" s="775" t="e">
        <f>IF(Inputs!#REF!&lt;&gt;"",Inputs!#REF!,"")</f>
        <v>#REF!</v>
      </c>
      <c r="D1159" s="776" t="e">
        <f>IF(Inputs!#REF!&lt;&gt;"",Inputs!#REF!,"")</f>
        <v>#REF!</v>
      </c>
      <c r="E1159" s="777" t="e">
        <f>IF(Inputs!#REF!&lt;&gt;"",Inputs!#REF!,"")</f>
        <v>#REF!</v>
      </c>
      <c r="F1159" s="778" t="e">
        <f>IF(B1159&lt;&gt;"",IF(Inputs!#REF!&lt;&gt;"",Inputs!#REF!,0),"")</f>
        <v>#REF!</v>
      </c>
      <c r="G1159" s="775" t="e">
        <f>IF(Inputs!#REF!&lt;&gt;"",Inputs!#REF!,"")</f>
        <v>#REF!</v>
      </c>
      <c r="H1159" s="775" t="e">
        <f t="shared" si="68"/>
        <v>#REF!</v>
      </c>
      <c r="I1159" s="768" t="str">
        <f t="shared" si="69"/>
        <v/>
      </c>
      <c r="J1159" s="768" t="str">
        <f t="shared" si="70"/>
        <v/>
      </c>
      <c r="K1159" s="768" t="str">
        <f t="shared" si="71"/>
        <v/>
      </c>
    </row>
    <row r="1160" spans="1:11">
      <c r="A1160" s="775" t="e">
        <f>IF(Inputs!#REF!&lt;&gt;"",Inputs!#REF!,"")</f>
        <v>#REF!</v>
      </c>
      <c r="B1160" s="775" t="e">
        <f>IF(Inputs!#REF!&lt;&gt;"",Inputs!#REF!,"")</f>
        <v>#REF!</v>
      </c>
      <c r="C1160" s="775" t="e">
        <f>IF(Inputs!#REF!&lt;&gt;"",Inputs!#REF!,"")</f>
        <v>#REF!</v>
      </c>
      <c r="D1160" s="776" t="e">
        <f>IF(Inputs!#REF!&lt;&gt;"",Inputs!#REF!,"")</f>
        <v>#REF!</v>
      </c>
      <c r="E1160" s="777" t="e">
        <f>IF(Inputs!#REF!&lt;&gt;"",Inputs!#REF!,"")</f>
        <v>#REF!</v>
      </c>
      <c r="F1160" s="778" t="e">
        <f>IF(B1160&lt;&gt;"",IF(Inputs!#REF!&lt;&gt;"",Inputs!#REF!,0),"")</f>
        <v>#REF!</v>
      </c>
      <c r="G1160" s="775" t="e">
        <f>IF(Inputs!#REF!&lt;&gt;"",Inputs!#REF!,"")</f>
        <v>#REF!</v>
      </c>
      <c r="H1160" s="775" t="e">
        <f t="shared" si="68"/>
        <v>#REF!</v>
      </c>
      <c r="I1160" s="768" t="str">
        <f t="shared" si="69"/>
        <v/>
      </c>
      <c r="J1160" s="768" t="str">
        <f t="shared" si="70"/>
        <v/>
      </c>
      <c r="K1160" s="768" t="str">
        <f t="shared" si="71"/>
        <v/>
      </c>
    </row>
    <row r="1161" spans="1:11">
      <c r="A1161" s="775" t="e">
        <f>IF(Inputs!#REF!&lt;&gt;"",Inputs!#REF!,"")</f>
        <v>#REF!</v>
      </c>
      <c r="B1161" s="775" t="e">
        <f>IF(Inputs!#REF!&lt;&gt;"",Inputs!#REF!,"")</f>
        <v>#REF!</v>
      </c>
      <c r="C1161" s="775" t="e">
        <f>IF(Inputs!#REF!&lt;&gt;"",Inputs!#REF!,"")</f>
        <v>#REF!</v>
      </c>
      <c r="D1161" s="776" t="e">
        <f>IF(Inputs!#REF!&lt;&gt;"",Inputs!#REF!,"")</f>
        <v>#REF!</v>
      </c>
      <c r="E1161" s="777" t="e">
        <f>IF(Inputs!#REF!&lt;&gt;"",Inputs!#REF!,"")</f>
        <v>#REF!</v>
      </c>
      <c r="F1161" s="778" t="e">
        <f>IF(B1161&lt;&gt;"",IF(Inputs!#REF!&lt;&gt;"",Inputs!#REF!,0),"")</f>
        <v>#REF!</v>
      </c>
      <c r="G1161" s="775" t="e">
        <f>IF(Inputs!#REF!&lt;&gt;"",Inputs!#REF!,"")</f>
        <v>#REF!</v>
      </c>
      <c r="H1161" s="775" t="e">
        <f t="shared" ref="H1161:H1224" si="72">IF(B1161&lt;&gt;"",IF((YEAR($I$5)-YEAR($D1161))*12+MONTH($I$5)-MONTH($D1161)&lt;=E1161*12,SLN(G1161,G1161*F1161,E1161),0),"")</f>
        <v>#REF!</v>
      </c>
      <c r="I1161" s="768" t="str">
        <f t="shared" ref="I1161:I1224" si="73">IFERROR(IF(B1161&lt;&gt;"",IF((YEAR(I$5)-YEAR($D1161))*12+MONTH(I$5)-MONTH($D1161)&lt;=12,0,IF(OR((YEAR(I$5)-YEAR($D1161))*12+MONTH(I$5)-MONTH($D1161)&gt;=$E1161*12,SLN($G1161,$G1161*$F1161,$E1161*12)*ABS((YEAR(I$5)-1-YEAR($D1161))*12+MONTH(I$5)-MONTH($D1161))&gt;$G1161-($G1161*$F1161)),$G1161-($G1161*$F1161),SLN($G1161,$G1161*$F1161,$E1161*12)*ABS((YEAR(I$5)-1-YEAR($D1161))*12+MONTH(I$5)-MONTH($D1161)))),""),"")</f>
        <v/>
      </c>
      <c r="J1161" s="768" t="str">
        <f t="shared" ref="J1161:J1224" si="74">IFERROR(IF(B1161&lt;&gt;"",IF((YEAR(I$5)-YEAR($D1161))*12+MONTH(I$5)-MONTH($D1161)&lt;=12,SLN(G1161,G1161*F1161,E1161),IF(OR((YEAR(I$5)-YEAR($D1161))*12+MONTH(I$5)-MONTH($D1161)&gt;=$E1161*12,$I1161+$H1161&gt;$G1161-($G1161*$F1161)),$G1161-($G1161*$F1161),$I1161+$H1161)),""),"")</f>
        <v/>
      </c>
      <c r="K1161" s="768" t="str">
        <f t="shared" ref="K1161:K1224" si="75">IFERROR(IF(B1161&lt;&gt;"",IF(DATE(YEAR(I$5),MONTH(I$5),DAY(I$5))&lt;$D1161,0,$G1161-J1161),""),"")</f>
        <v/>
      </c>
    </row>
    <row r="1162" spans="1:11">
      <c r="A1162" s="775" t="e">
        <f>IF(Inputs!#REF!&lt;&gt;"",Inputs!#REF!,"")</f>
        <v>#REF!</v>
      </c>
      <c r="B1162" s="775" t="e">
        <f>IF(Inputs!#REF!&lt;&gt;"",Inputs!#REF!,"")</f>
        <v>#REF!</v>
      </c>
      <c r="C1162" s="775" t="e">
        <f>IF(Inputs!#REF!&lt;&gt;"",Inputs!#REF!,"")</f>
        <v>#REF!</v>
      </c>
      <c r="D1162" s="776" t="e">
        <f>IF(Inputs!#REF!&lt;&gt;"",Inputs!#REF!,"")</f>
        <v>#REF!</v>
      </c>
      <c r="E1162" s="777" t="e">
        <f>IF(Inputs!#REF!&lt;&gt;"",Inputs!#REF!,"")</f>
        <v>#REF!</v>
      </c>
      <c r="F1162" s="778" t="e">
        <f>IF(B1162&lt;&gt;"",IF(Inputs!#REF!&lt;&gt;"",Inputs!#REF!,0),"")</f>
        <v>#REF!</v>
      </c>
      <c r="G1162" s="775" t="e">
        <f>IF(Inputs!#REF!&lt;&gt;"",Inputs!#REF!,"")</f>
        <v>#REF!</v>
      </c>
      <c r="H1162" s="775" t="e">
        <f t="shared" si="72"/>
        <v>#REF!</v>
      </c>
      <c r="I1162" s="768" t="str">
        <f t="shared" si="73"/>
        <v/>
      </c>
      <c r="J1162" s="768" t="str">
        <f t="shared" si="74"/>
        <v/>
      </c>
      <c r="K1162" s="768" t="str">
        <f t="shared" si="75"/>
        <v/>
      </c>
    </row>
    <row r="1163" spans="1:11">
      <c r="A1163" s="775" t="e">
        <f>IF(Inputs!#REF!&lt;&gt;"",Inputs!#REF!,"")</f>
        <v>#REF!</v>
      </c>
      <c r="B1163" s="775" t="e">
        <f>IF(Inputs!#REF!&lt;&gt;"",Inputs!#REF!,"")</f>
        <v>#REF!</v>
      </c>
      <c r="C1163" s="775" t="e">
        <f>IF(Inputs!#REF!&lt;&gt;"",Inputs!#REF!,"")</f>
        <v>#REF!</v>
      </c>
      <c r="D1163" s="776" t="e">
        <f>IF(Inputs!#REF!&lt;&gt;"",Inputs!#REF!,"")</f>
        <v>#REF!</v>
      </c>
      <c r="E1163" s="777" t="e">
        <f>IF(Inputs!#REF!&lt;&gt;"",Inputs!#REF!,"")</f>
        <v>#REF!</v>
      </c>
      <c r="F1163" s="778" t="e">
        <f>IF(B1163&lt;&gt;"",IF(Inputs!#REF!&lt;&gt;"",Inputs!#REF!,0),"")</f>
        <v>#REF!</v>
      </c>
      <c r="G1163" s="775" t="e">
        <f>IF(Inputs!#REF!&lt;&gt;"",Inputs!#REF!,"")</f>
        <v>#REF!</v>
      </c>
      <c r="H1163" s="775" t="e">
        <f t="shared" si="72"/>
        <v>#REF!</v>
      </c>
      <c r="I1163" s="768" t="str">
        <f t="shared" si="73"/>
        <v/>
      </c>
      <c r="J1163" s="768" t="str">
        <f t="shared" si="74"/>
        <v/>
      </c>
      <c r="K1163" s="768" t="str">
        <f t="shared" si="75"/>
        <v/>
      </c>
    </row>
    <row r="1164" spans="1:11">
      <c r="A1164" s="775" t="e">
        <f>IF(Inputs!#REF!&lt;&gt;"",Inputs!#REF!,"")</f>
        <v>#REF!</v>
      </c>
      <c r="B1164" s="775" t="e">
        <f>IF(Inputs!#REF!&lt;&gt;"",Inputs!#REF!,"")</f>
        <v>#REF!</v>
      </c>
      <c r="C1164" s="775" t="e">
        <f>IF(Inputs!#REF!&lt;&gt;"",Inputs!#REF!,"")</f>
        <v>#REF!</v>
      </c>
      <c r="D1164" s="776" t="e">
        <f>IF(Inputs!#REF!&lt;&gt;"",Inputs!#REF!,"")</f>
        <v>#REF!</v>
      </c>
      <c r="E1164" s="777" t="e">
        <f>IF(Inputs!#REF!&lt;&gt;"",Inputs!#REF!,"")</f>
        <v>#REF!</v>
      </c>
      <c r="F1164" s="778" t="e">
        <f>IF(B1164&lt;&gt;"",IF(Inputs!#REF!&lt;&gt;"",Inputs!#REF!,0),"")</f>
        <v>#REF!</v>
      </c>
      <c r="G1164" s="775" t="e">
        <f>IF(Inputs!#REF!&lt;&gt;"",Inputs!#REF!,"")</f>
        <v>#REF!</v>
      </c>
      <c r="H1164" s="775" t="e">
        <f t="shared" si="72"/>
        <v>#REF!</v>
      </c>
      <c r="I1164" s="768" t="str">
        <f t="shared" si="73"/>
        <v/>
      </c>
      <c r="J1164" s="768" t="str">
        <f t="shared" si="74"/>
        <v/>
      </c>
      <c r="K1164" s="768" t="str">
        <f t="shared" si="75"/>
        <v/>
      </c>
    </row>
    <row r="1165" spans="1:11">
      <c r="A1165" s="775" t="e">
        <f>IF(Inputs!#REF!&lt;&gt;"",Inputs!#REF!,"")</f>
        <v>#REF!</v>
      </c>
      <c r="B1165" s="775" t="e">
        <f>IF(Inputs!#REF!&lt;&gt;"",Inputs!#REF!,"")</f>
        <v>#REF!</v>
      </c>
      <c r="C1165" s="775" t="e">
        <f>IF(Inputs!#REF!&lt;&gt;"",Inputs!#REF!,"")</f>
        <v>#REF!</v>
      </c>
      <c r="D1165" s="776" t="e">
        <f>IF(Inputs!#REF!&lt;&gt;"",Inputs!#REF!,"")</f>
        <v>#REF!</v>
      </c>
      <c r="E1165" s="777" t="e">
        <f>IF(Inputs!#REF!&lt;&gt;"",Inputs!#REF!,"")</f>
        <v>#REF!</v>
      </c>
      <c r="F1165" s="778" t="e">
        <f>IF(B1165&lt;&gt;"",IF(Inputs!#REF!&lt;&gt;"",Inputs!#REF!,0),"")</f>
        <v>#REF!</v>
      </c>
      <c r="G1165" s="775" t="e">
        <f>IF(Inputs!#REF!&lt;&gt;"",Inputs!#REF!,"")</f>
        <v>#REF!</v>
      </c>
      <c r="H1165" s="775" t="e">
        <f t="shared" si="72"/>
        <v>#REF!</v>
      </c>
      <c r="I1165" s="768" t="str">
        <f t="shared" si="73"/>
        <v/>
      </c>
      <c r="J1165" s="768" t="str">
        <f t="shared" si="74"/>
        <v/>
      </c>
      <c r="K1165" s="768" t="str">
        <f t="shared" si="75"/>
        <v/>
      </c>
    </row>
    <row r="1166" spans="1:11">
      <c r="A1166" s="775" t="e">
        <f>IF(Inputs!#REF!&lt;&gt;"",Inputs!#REF!,"")</f>
        <v>#REF!</v>
      </c>
      <c r="B1166" s="775" t="e">
        <f>IF(Inputs!#REF!&lt;&gt;"",Inputs!#REF!,"")</f>
        <v>#REF!</v>
      </c>
      <c r="C1166" s="775" t="e">
        <f>IF(Inputs!#REF!&lt;&gt;"",Inputs!#REF!,"")</f>
        <v>#REF!</v>
      </c>
      <c r="D1166" s="776" t="e">
        <f>IF(Inputs!#REF!&lt;&gt;"",Inputs!#REF!,"")</f>
        <v>#REF!</v>
      </c>
      <c r="E1166" s="777" t="e">
        <f>IF(Inputs!#REF!&lt;&gt;"",Inputs!#REF!,"")</f>
        <v>#REF!</v>
      </c>
      <c r="F1166" s="778" t="e">
        <f>IF(B1166&lt;&gt;"",IF(Inputs!#REF!&lt;&gt;"",Inputs!#REF!,0),"")</f>
        <v>#REF!</v>
      </c>
      <c r="G1166" s="775" t="e">
        <f>IF(Inputs!#REF!&lt;&gt;"",Inputs!#REF!,"")</f>
        <v>#REF!</v>
      </c>
      <c r="H1166" s="775" t="e">
        <f t="shared" si="72"/>
        <v>#REF!</v>
      </c>
      <c r="I1166" s="768" t="str">
        <f t="shared" si="73"/>
        <v/>
      </c>
      <c r="J1166" s="768" t="str">
        <f t="shared" si="74"/>
        <v/>
      </c>
      <c r="K1166" s="768" t="str">
        <f t="shared" si="75"/>
        <v/>
      </c>
    </row>
    <row r="1167" spans="1:11">
      <c r="A1167" s="775" t="e">
        <f>IF(Inputs!#REF!&lt;&gt;"",Inputs!#REF!,"")</f>
        <v>#REF!</v>
      </c>
      <c r="B1167" s="775" t="e">
        <f>IF(Inputs!#REF!&lt;&gt;"",Inputs!#REF!,"")</f>
        <v>#REF!</v>
      </c>
      <c r="C1167" s="775" t="e">
        <f>IF(Inputs!#REF!&lt;&gt;"",Inputs!#REF!,"")</f>
        <v>#REF!</v>
      </c>
      <c r="D1167" s="776" t="e">
        <f>IF(Inputs!#REF!&lt;&gt;"",Inputs!#REF!,"")</f>
        <v>#REF!</v>
      </c>
      <c r="E1167" s="777" t="e">
        <f>IF(Inputs!#REF!&lt;&gt;"",Inputs!#REF!,"")</f>
        <v>#REF!</v>
      </c>
      <c r="F1167" s="778" t="e">
        <f>IF(B1167&lt;&gt;"",IF(Inputs!#REF!&lt;&gt;"",Inputs!#REF!,0),"")</f>
        <v>#REF!</v>
      </c>
      <c r="G1167" s="775" t="e">
        <f>IF(Inputs!#REF!&lt;&gt;"",Inputs!#REF!,"")</f>
        <v>#REF!</v>
      </c>
      <c r="H1167" s="775" t="e">
        <f t="shared" si="72"/>
        <v>#REF!</v>
      </c>
      <c r="I1167" s="768" t="str">
        <f t="shared" si="73"/>
        <v/>
      </c>
      <c r="J1167" s="768" t="str">
        <f t="shared" si="74"/>
        <v/>
      </c>
      <c r="K1167" s="768" t="str">
        <f t="shared" si="75"/>
        <v/>
      </c>
    </row>
    <row r="1168" spans="1:11">
      <c r="A1168" s="775" t="e">
        <f>IF(Inputs!#REF!&lt;&gt;"",Inputs!#REF!,"")</f>
        <v>#REF!</v>
      </c>
      <c r="B1168" s="775" t="e">
        <f>IF(Inputs!#REF!&lt;&gt;"",Inputs!#REF!,"")</f>
        <v>#REF!</v>
      </c>
      <c r="C1168" s="775" t="e">
        <f>IF(Inputs!#REF!&lt;&gt;"",Inputs!#REF!,"")</f>
        <v>#REF!</v>
      </c>
      <c r="D1168" s="776" t="e">
        <f>IF(Inputs!#REF!&lt;&gt;"",Inputs!#REF!,"")</f>
        <v>#REF!</v>
      </c>
      <c r="E1168" s="777" t="e">
        <f>IF(Inputs!#REF!&lt;&gt;"",Inputs!#REF!,"")</f>
        <v>#REF!</v>
      </c>
      <c r="F1168" s="778" t="e">
        <f>IF(B1168&lt;&gt;"",IF(Inputs!#REF!&lt;&gt;"",Inputs!#REF!,0),"")</f>
        <v>#REF!</v>
      </c>
      <c r="G1168" s="775" t="e">
        <f>IF(Inputs!#REF!&lt;&gt;"",Inputs!#REF!,"")</f>
        <v>#REF!</v>
      </c>
      <c r="H1168" s="775" t="e">
        <f t="shared" si="72"/>
        <v>#REF!</v>
      </c>
      <c r="I1168" s="768" t="str">
        <f t="shared" si="73"/>
        <v/>
      </c>
      <c r="J1168" s="768" t="str">
        <f t="shared" si="74"/>
        <v/>
      </c>
      <c r="K1168" s="768" t="str">
        <f t="shared" si="75"/>
        <v/>
      </c>
    </row>
    <row r="1169" spans="1:11">
      <c r="A1169" s="775" t="e">
        <f>IF(Inputs!#REF!&lt;&gt;"",Inputs!#REF!,"")</f>
        <v>#REF!</v>
      </c>
      <c r="B1169" s="775" t="e">
        <f>IF(Inputs!#REF!&lt;&gt;"",Inputs!#REF!,"")</f>
        <v>#REF!</v>
      </c>
      <c r="C1169" s="775" t="e">
        <f>IF(Inputs!#REF!&lt;&gt;"",Inputs!#REF!,"")</f>
        <v>#REF!</v>
      </c>
      <c r="D1169" s="776" t="e">
        <f>IF(Inputs!#REF!&lt;&gt;"",Inputs!#REF!,"")</f>
        <v>#REF!</v>
      </c>
      <c r="E1169" s="777" t="e">
        <f>IF(Inputs!#REF!&lt;&gt;"",Inputs!#REF!,"")</f>
        <v>#REF!</v>
      </c>
      <c r="F1169" s="778" t="e">
        <f>IF(B1169&lt;&gt;"",IF(Inputs!#REF!&lt;&gt;"",Inputs!#REF!,0),"")</f>
        <v>#REF!</v>
      </c>
      <c r="G1169" s="775" t="e">
        <f>IF(Inputs!#REF!&lt;&gt;"",Inputs!#REF!,"")</f>
        <v>#REF!</v>
      </c>
      <c r="H1169" s="775" t="e">
        <f t="shared" si="72"/>
        <v>#REF!</v>
      </c>
      <c r="I1169" s="768" t="str">
        <f t="shared" si="73"/>
        <v/>
      </c>
      <c r="J1169" s="768" t="str">
        <f t="shared" si="74"/>
        <v/>
      </c>
      <c r="K1169" s="768" t="str">
        <f t="shared" si="75"/>
        <v/>
      </c>
    </row>
    <row r="1170" spans="1:11">
      <c r="A1170" s="775" t="e">
        <f>IF(Inputs!#REF!&lt;&gt;"",Inputs!#REF!,"")</f>
        <v>#REF!</v>
      </c>
      <c r="B1170" s="775" t="e">
        <f>IF(Inputs!#REF!&lt;&gt;"",Inputs!#REF!,"")</f>
        <v>#REF!</v>
      </c>
      <c r="C1170" s="775" t="e">
        <f>IF(Inputs!#REF!&lt;&gt;"",Inputs!#REF!,"")</f>
        <v>#REF!</v>
      </c>
      <c r="D1170" s="776" t="e">
        <f>IF(Inputs!#REF!&lt;&gt;"",Inputs!#REF!,"")</f>
        <v>#REF!</v>
      </c>
      <c r="E1170" s="777" t="e">
        <f>IF(Inputs!#REF!&lt;&gt;"",Inputs!#REF!,"")</f>
        <v>#REF!</v>
      </c>
      <c r="F1170" s="778" t="e">
        <f>IF(B1170&lt;&gt;"",IF(Inputs!#REF!&lt;&gt;"",Inputs!#REF!,0),"")</f>
        <v>#REF!</v>
      </c>
      <c r="G1170" s="775" t="e">
        <f>IF(Inputs!#REF!&lt;&gt;"",Inputs!#REF!,"")</f>
        <v>#REF!</v>
      </c>
      <c r="H1170" s="775" t="e">
        <f t="shared" si="72"/>
        <v>#REF!</v>
      </c>
      <c r="I1170" s="768" t="str">
        <f t="shared" si="73"/>
        <v/>
      </c>
      <c r="J1170" s="768" t="str">
        <f t="shared" si="74"/>
        <v/>
      </c>
      <c r="K1170" s="768" t="str">
        <f t="shared" si="75"/>
        <v/>
      </c>
    </row>
    <row r="1171" spans="1:11">
      <c r="A1171" s="775" t="e">
        <f>IF(Inputs!#REF!&lt;&gt;"",Inputs!#REF!,"")</f>
        <v>#REF!</v>
      </c>
      <c r="B1171" s="775" t="e">
        <f>IF(Inputs!#REF!&lt;&gt;"",Inputs!#REF!,"")</f>
        <v>#REF!</v>
      </c>
      <c r="C1171" s="775" t="e">
        <f>IF(Inputs!#REF!&lt;&gt;"",Inputs!#REF!,"")</f>
        <v>#REF!</v>
      </c>
      <c r="D1171" s="776" t="e">
        <f>IF(Inputs!#REF!&lt;&gt;"",Inputs!#REF!,"")</f>
        <v>#REF!</v>
      </c>
      <c r="E1171" s="777" t="e">
        <f>IF(Inputs!#REF!&lt;&gt;"",Inputs!#REF!,"")</f>
        <v>#REF!</v>
      </c>
      <c r="F1171" s="778" t="e">
        <f>IF(B1171&lt;&gt;"",IF(Inputs!#REF!&lt;&gt;"",Inputs!#REF!,0),"")</f>
        <v>#REF!</v>
      </c>
      <c r="G1171" s="775" t="e">
        <f>IF(Inputs!#REF!&lt;&gt;"",Inputs!#REF!,"")</f>
        <v>#REF!</v>
      </c>
      <c r="H1171" s="775" t="e">
        <f t="shared" si="72"/>
        <v>#REF!</v>
      </c>
      <c r="I1171" s="768" t="str">
        <f t="shared" si="73"/>
        <v/>
      </c>
      <c r="J1171" s="768" t="str">
        <f t="shared" si="74"/>
        <v/>
      </c>
      <c r="K1171" s="768" t="str">
        <f t="shared" si="75"/>
        <v/>
      </c>
    </row>
    <row r="1172" spans="1:11">
      <c r="A1172" s="775" t="e">
        <f>IF(Inputs!#REF!&lt;&gt;"",Inputs!#REF!,"")</f>
        <v>#REF!</v>
      </c>
      <c r="B1172" s="775" t="e">
        <f>IF(Inputs!#REF!&lt;&gt;"",Inputs!#REF!,"")</f>
        <v>#REF!</v>
      </c>
      <c r="C1172" s="775" t="e">
        <f>IF(Inputs!#REF!&lt;&gt;"",Inputs!#REF!,"")</f>
        <v>#REF!</v>
      </c>
      <c r="D1172" s="776" t="e">
        <f>IF(Inputs!#REF!&lt;&gt;"",Inputs!#REF!,"")</f>
        <v>#REF!</v>
      </c>
      <c r="E1172" s="777" t="e">
        <f>IF(Inputs!#REF!&lt;&gt;"",Inputs!#REF!,"")</f>
        <v>#REF!</v>
      </c>
      <c r="F1172" s="778" t="e">
        <f>IF(B1172&lt;&gt;"",IF(Inputs!#REF!&lt;&gt;"",Inputs!#REF!,0),"")</f>
        <v>#REF!</v>
      </c>
      <c r="G1172" s="775" t="e">
        <f>IF(Inputs!#REF!&lt;&gt;"",Inputs!#REF!,"")</f>
        <v>#REF!</v>
      </c>
      <c r="H1172" s="775" t="e">
        <f t="shared" si="72"/>
        <v>#REF!</v>
      </c>
      <c r="I1172" s="768" t="str">
        <f t="shared" si="73"/>
        <v/>
      </c>
      <c r="J1172" s="768" t="str">
        <f t="shared" si="74"/>
        <v/>
      </c>
      <c r="K1172" s="768" t="str">
        <f t="shared" si="75"/>
        <v/>
      </c>
    </row>
    <row r="1173" spans="1:11">
      <c r="A1173" s="775" t="e">
        <f>IF(Inputs!#REF!&lt;&gt;"",Inputs!#REF!,"")</f>
        <v>#REF!</v>
      </c>
      <c r="B1173" s="775" t="e">
        <f>IF(Inputs!#REF!&lt;&gt;"",Inputs!#REF!,"")</f>
        <v>#REF!</v>
      </c>
      <c r="C1173" s="775" t="e">
        <f>IF(Inputs!#REF!&lt;&gt;"",Inputs!#REF!,"")</f>
        <v>#REF!</v>
      </c>
      <c r="D1173" s="776" t="e">
        <f>IF(Inputs!#REF!&lt;&gt;"",Inputs!#REF!,"")</f>
        <v>#REF!</v>
      </c>
      <c r="E1173" s="777" t="e">
        <f>IF(Inputs!#REF!&lt;&gt;"",Inputs!#REF!,"")</f>
        <v>#REF!</v>
      </c>
      <c r="F1173" s="778" t="e">
        <f>IF(B1173&lt;&gt;"",IF(Inputs!#REF!&lt;&gt;"",Inputs!#REF!,0),"")</f>
        <v>#REF!</v>
      </c>
      <c r="G1173" s="775" t="e">
        <f>IF(Inputs!#REF!&lt;&gt;"",Inputs!#REF!,"")</f>
        <v>#REF!</v>
      </c>
      <c r="H1173" s="775" t="e">
        <f t="shared" si="72"/>
        <v>#REF!</v>
      </c>
      <c r="I1173" s="768" t="str">
        <f t="shared" si="73"/>
        <v/>
      </c>
      <c r="J1173" s="768" t="str">
        <f t="shared" si="74"/>
        <v/>
      </c>
      <c r="K1173" s="768" t="str">
        <f t="shared" si="75"/>
        <v/>
      </c>
    </row>
    <row r="1174" spans="1:11">
      <c r="A1174" s="775" t="e">
        <f>IF(Inputs!#REF!&lt;&gt;"",Inputs!#REF!,"")</f>
        <v>#REF!</v>
      </c>
      <c r="B1174" s="775" t="e">
        <f>IF(Inputs!#REF!&lt;&gt;"",Inputs!#REF!,"")</f>
        <v>#REF!</v>
      </c>
      <c r="C1174" s="775" t="e">
        <f>IF(Inputs!#REF!&lt;&gt;"",Inputs!#REF!,"")</f>
        <v>#REF!</v>
      </c>
      <c r="D1174" s="776" t="e">
        <f>IF(Inputs!#REF!&lt;&gt;"",Inputs!#REF!,"")</f>
        <v>#REF!</v>
      </c>
      <c r="E1174" s="777" t="e">
        <f>IF(Inputs!#REF!&lt;&gt;"",Inputs!#REF!,"")</f>
        <v>#REF!</v>
      </c>
      <c r="F1174" s="778" t="e">
        <f>IF(B1174&lt;&gt;"",IF(Inputs!#REF!&lt;&gt;"",Inputs!#REF!,0),"")</f>
        <v>#REF!</v>
      </c>
      <c r="G1174" s="775" t="e">
        <f>IF(Inputs!#REF!&lt;&gt;"",Inputs!#REF!,"")</f>
        <v>#REF!</v>
      </c>
      <c r="H1174" s="775" t="e">
        <f t="shared" si="72"/>
        <v>#REF!</v>
      </c>
      <c r="I1174" s="768" t="str">
        <f t="shared" si="73"/>
        <v/>
      </c>
      <c r="J1174" s="768" t="str">
        <f t="shared" si="74"/>
        <v/>
      </c>
      <c r="K1174" s="768" t="str">
        <f t="shared" si="75"/>
        <v/>
      </c>
    </row>
    <row r="1175" spans="1:11">
      <c r="A1175" s="775" t="e">
        <f>IF(Inputs!#REF!&lt;&gt;"",Inputs!#REF!,"")</f>
        <v>#REF!</v>
      </c>
      <c r="B1175" s="775" t="e">
        <f>IF(Inputs!#REF!&lt;&gt;"",Inputs!#REF!,"")</f>
        <v>#REF!</v>
      </c>
      <c r="C1175" s="775" t="e">
        <f>IF(Inputs!#REF!&lt;&gt;"",Inputs!#REF!,"")</f>
        <v>#REF!</v>
      </c>
      <c r="D1175" s="776" t="e">
        <f>IF(Inputs!#REF!&lt;&gt;"",Inputs!#REF!,"")</f>
        <v>#REF!</v>
      </c>
      <c r="E1175" s="777" t="e">
        <f>IF(Inputs!#REF!&lt;&gt;"",Inputs!#REF!,"")</f>
        <v>#REF!</v>
      </c>
      <c r="F1175" s="778" t="e">
        <f>IF(B1175&lt;&gt;"",IF(Inputs!#REF!&lt;&gt;"",Inputs!#REF!,0),"")</f>
        <v>#REF!</v>
      </c>
      <c r="G1175" s="775" t="e">
        <f>IF(Inputs!#REF!&lt;&gt;"",Inputs!#REF!,"")</f>
        <v>#REF!</v>
      </c>
      <c r="H1175" s="775" t="e">
        <f t="shared" si="72"/>
        <v>#REF!</v>
      </c>
      <c r="I1175" s="768" t="str">
        <f t="shared" si="73"/>
        <v/>
      </c>
      <c r="J1175" s="768" t="str">
        <f t="shared" si="74"/>
        <v/>
      </c>
      <c r="K1175" s="768" t="str">
        <f t="shared" si="75"/>
        <v/>
      </c>
    </row>
    <row r="1176" spans="1:11">
      <c r="A1176" s="775" t="e">
        <f>IF(Inputs!#REF!&lt;&gt;"",Inputs!#REF!,"")</f>
        <v>#REF!</v>
      </c>
      <c r="B1176" s="775" t="e">
        <f>IF(Inputs!#REF!&lt;&gt;"",Inputs!#REF!,"")</f>
        <v>#REF!</v>
      </c>
      <c r="C1176" s="775" t="e">
        <f>IF(Inputs!#REF!&lt;&gt;"",Inputs!#REF!,"")</f>
        <v>#REF!</v>
      </c>
      <c r="D1176" s="776" t="e">
        <f>IF(Inputs!#REF!&lt;&gt;"",Inputs!#REF!,"")</f>
        <v>#REF!</v>
      </c>
      <c r="E1176" s="777" t="e">
        <f>IF(Inputs!#REF!&lt;&gt;"",Inputs!#REF!,"")</f>
        <v>#REF!</v>
      </c>
      <c r="F1176" s="778" t="e">
        <f>IF(B1176&lt;&gt;"",IF(Inputs!#REF!&lt;&gt;"",Inputs!#REF!,0),"")</f>
        <v>#REF!</v>
      </c>
      <c r="G1176" s="775" t="e">
        <f>IF(Inputs!#REF!&lt;&gt;"",Inputs!#REF!,"")</f>
        <v>#REF!</v>
      </c>
      <c r="H1176" s="775" t="e">
        <f t="shared" si="72"/>
        <v>#REF!</v>
      </c>
      <c r="I1176" s="768" t="str">
        <f t="shared" si="73"/>
        <v/>
      </c>
      <c r="J1176" s="768" t="str">
        <f t="shared" si="74"/>
        <v/>
      </c>
      <c r="K1176" s="768" t="str">
        <f t="shared" si="75"/>
        <v/>
      </c>
    </row>
    <row r="1177" spans="1:11">
      <c r="A1177" s="775" t="e">
        <f>IF(Inputs!#REF!&lt;&gt;"",Inputs!#REF!,"")</f>
        <v>#REF!</v>
      </c>
      <c r="B1177" s="775" t="e">
        <f>IF(Inputs!#REF!&lt;&gt;"",Inputs!#REF!,"")</f>
        <v>#REF!</v>
      </c>
      <c r="C1177" s="775" t="e">
        <f>IF(Inputs!#REF!&lt;&gt;"",Inputs!#REF!,"")</f>
        <v>#REF!</v>
      </c>
      <c r="D1177" s="776" t="e">
        <f>IF(Inputs!#REF!&lt;&gt;"",Inputs!#REF!,"")</f>
        <v>#REF!</v>
      </c>
      <c r="E1177" s="777" t="e">
        <f>IF(Inputs!#REF!&lt;&gt;"",Inputs!#REF!,"")</f>
        <v>#REF!</v>
      </c>
      <c r="F1177" s="778" t="e">
        <f>IF(B1177&lt;&gt;"",IF(Inputs!#REF!&lt;&gt;"",Inputs!#REF!,0),"")</f>
        <v>#REF!</v>
      </c>
      <c r="G1177" s="775" t="e">
        <f>IF(Inputs!#REF!&lt;&gt;"",Inputs!#REF!,"")</f>
        <v>#REF!</v>
      </c>
      <c r="H1177" s="775" t="e">
        <f t="shared" si="72"/>
        <v>#REF!</v>
      </c>
      <c r="I1177" s="768" t="str">
        <f t="shared" si="73"/>
        <v/>
      </c>
      <c r="J1177" s="768" t="str">
        <f t="shared" si="74"/>
        <v/>
      </c>
      <c r="K1177" s="768" t="str">
        <f t="shared" si="75"/>
        <v/>
      </c>
    </row>
    <row r="1178" spans="1:11">
      <c r="A1178" s="775" t="e">
        <f>IF(Inputs!#REF!&lt;&gt;"",Inputs!#REF!,"")</f>
        <v>#REF!</v>
      </c>
      <c r="B1178" s="775" t="e">
        <f>IF(Inputs!#REF!&lt;&gt;"",Inputs!#REF!,"")</f>
        <v>#REF!</v>
      </c>
      <c r="C1178" s="775" t="e">
        <f>IF(Inputs!#REF!&lt;&gt;"",Inputs!#REF!,"")</f>
        <v>#REF!</v>
      </c>
      <c r="D1178" s="776" t="e">
        <f>IF(Inputs!#REF!&lt;&gt;"",Inputs!#REF!,"")</f>
        <v>#REF!</v>
      </c>
      <c r="E1178" s="777" t="e">
        <f>IF(Inputs!#REF!&lt;&gt;"",Inputs!#REF!,"")</f>
        <v>#REF!</v>
      </c>
      <c r="F1178" s="778" t="e">
        <f>IF(B1178&lt;&gt;"",IF(Inputs!#REF!&lt;&gt;"",Inputs!#REF!,0),"")</f>
        <v>#REF!</v>
      </c>
      <c r="G1178" s="775" t="e">
        <f>IF(Inputs!#REF!&lt;&gt;"",Inputs!#REF!,"")</f>
        <v>#REF!</v>
      </c>
      <c r="H1178" s="775" t="e">
        <f t="shared" si="72"/>
        <v>#REF!</v>
      </c>
      <c r="I1178" s="768" t="str">
        <f t="shared" si="73"/>
        <v/>
      </c>
      <c r="J1178" s="768" t="str">
        <f t="shared" si="74"/>
        <v/>
      </c>
      <c r="K1178" s="768" t="str">
        <f t="shared" si="75"/>
        <v/>
      </c>
    </row>
    <row r="1179" spans="1:11">
      <c r="A1179" s="775" t="e">
        <f>IF(Inputs!#REF!&lt;&gt;"",Inputs!#REF!,"")</f>
        <v>#REF!</v>
      </c>
      <c r="B1179" s="775" t="e">
        <f>IF(Inputs!#REF!&lt;&gt;"",Inputs!#REF!,"")</f>
        <v>#REF!</v>
      </c>
      <c r="C1179" s="775" t="e">
        <f>IF(Inputs!#REF!&lt;&gt;"",Inputs!#REF!,"")</f>
        <v>#REF!</v>
      </c>
      <c r="D1179" s="776" t="e">
        <f>IF(Inputs!#REF!&lt;&gt;"",Inputs!#REF!,"")</f>
        <v>#REF!</v>
      </c>
      <c r="E1179" s="777" t="e">
        <f>IF(Inputs!#REF!&lt;&gt;"",Inputs!#REF!,"")</f>
        <v>#REF!</v>
      </c>
      <c r="F1179" s="778" t="e">
        <f>IF(B1179&lt;&gt;"",IF(Inputs!#REF!&lt;&gt;"",Inputs!#REF!,0),"")</f>
        <v>#REF!</v>
      </c>
      <c r="G1179" s="775" t="e">
        <f>IF(Inputs!#REF!&lt;&gt;"",Inputs!#REF!,"")</f>
        <v>#REF!</v>
      </c>
      <c r="H1179" s="775" t="e">
        <f t="shared" si="72"/>
        <v>#REF!</v>
      </c>
      <c r="I1179" s="768" t="str">
        <f t="shared" si="73"/>
        <v/>
      </c>
      <c r="J1179" s="768" t="str">
        <f t="shared" si="74"/>
        <v/>
      </c>
      <c r="K1179" s="768" t="str">
        <f t="shared" si="75"/>
        <v/>
      </c>
    </row>
    <row r="1180" spans="1:11">
      <c r="A1180" s="775" t="e">
        <f>IF(Inputs!#REF!&lt;&gt;"",Inputs!#REF!,"")</f>
        <v>#REF!</v>
      </c>
      <c r="B1180" s="775" t="e">
        <f>IF(Inputs!#REF!&lt;&gt;"",Inputs!#REF!,"")</f>
        <v>#REF!</v>
      </c>
      <c r="C1180" s="775" t="e">
        <f>IF(Inputs!#REF!&lt;&gt;"",Inputs!#REF!,"")</f>
        <v>#REF!</v>
      </c>
      <c r="D1180" s="776" t="e">
        <f>IF(Inputs!#REF!&lt;&gt;"",Inputs!#REF!,"")</f>
        <v>#REF!</v>
      </c>
      <c r="E1180" s="777" t="e">
        <f>IF(Inputs!#REF!&lt;&gt;"",Inputs!#REF!,"")</f>
        <v>#REF!</v>
      </c>
      <c r="F1180" s="778" t="e">
        <f>IF(B1180&lt;&gt;"",IF(Inputs!#REF!&lt;&gt;"",Inputs!#REF!,0),"")</f>
        <v>#REF!</v>
      </c>
      <c r="G1180" s="775" t="e">
        <f>IF(Inputs!#REF!&lt;&gt;"",Inputs!#REF!,"")</f>
        <v>#REF!</v>
      </c>
      <c r="H1180" s="775" t="e">
        <f t="shared" si="72"/>
        <v>#REF!</v>
      </c>
      <c r="I1180" s="768" t="str">
        <f t="shared" si="73"/>
        <v/>
      </c>
      <c r="J1180" s="768" t="str">
        <f t="shared" si="74"/>
        <v/>
      </c>
      <c r="K1180" s="768" t="str">
        <f t="shared" si="75"/>
        <v/>
      </c>
    </row>
    <row r="1181" spans="1:11">
      <c r="A1181" s="775" t="e">
        <f>IF(Inputs!#REF!&lt;&gt;"",Inputs!#REF!,"")</f>
        <v>#REF!</v>
      </c>
      <c r="B1181" s="775" t="e">
        <f>IF(Inputs!#REF!&lt;&gt;"",Inputs!#REF!,"")</f>
        <v>#REF!</v>
      </c>
      <c r="C1181" s="775" t="e">
        <f>IF(Inputs!#REF!&lt;&gt;"",Inputs!#REF!,"")</f>
        <v>#REF!</v>
      </c>
      <c r="D1181" s="776" t="e">
        <f>IF(Inputs!#REF!&lt;&gt;"",Inputs!#REF!,"")</f>
        <v>#REF!</v>
      </c>
      <c r="E1181" s="777" t="e">
        <f>IF(Inputs!#REF!&lt;&gt;"",Inputs!#REF!,"")</f>
        <v>#REF!</v>
      </c>
      <c r="F1181" s="778" t="e">
        <f>IF(B1181&lt;&gt;"",IF(Inputs!#REF!&lt;&gt;"",Inputs!#REF!,0),"")</f>
        <v>#REF!</v>
      </c>
      <c r="G1181" s="775" t="e">
        <f>IF(Inputs!#REF!&lt;&gt;"",Inputs!#REF!,"")</f>
        <v>#REF!</v>
      </c>
      <c r="H1181" s="775" t="e">
        <f t="shared" si="72"/>
        <v>#REF!</v>
      </c>
      <c r="I1181" s="768" t="str">
        <f t="shared" si="73"/>
        <v/>
      </c>
      <c r="J1181" s="768" t="str">
        <f t="shared" si="74"/>
        <v/>
      </c>
      <c r="K1181" s="768" t="str">
        <f t="shared" si="75"/>
        <v/>
      </c>
    </row>
    <row r="1182" spans="1:11">
      <c r="A1182" s="775" t="e">
        <f>IF(Inputs!#REF!&lt;&gt;"",Inputs!#REF!,"")</f>
        <v>#REF!</v>
      </c>
      <c r="B1182" s="775" t="e">
        <f>IF(Inputs!#REF!&lt;&gt;"",Inputs!#REF!,"")</f>
        <v>#REF!</v>
      </c>
      <c r="C1182" s="775" t="e">
        <f>IF(Inputs!#REF!&lt;&gt;"",Inputs!#REF!,"")</f>
        <v>#REF!</v>
      </c>
      <c r="D1182" s="776" t="e">
        <f>IF(Inputs!#REF!&lt;&gt;"",Inputs!#REF!,"")</f>
        <v>#REF!</v>
      </c>
      <c r="E1182" s="777" t="e">
        <f>IF(Inputs!#REF!&lt;&gt;"",Inputs!#REF!,"")</f>
        <v>#REF!</v>
      </c>
      <c r="F1182" s="778" t="e">
        <f>IF(B1182&lt;&gt;"",IF(Inputs!#REF!&lt;&gt;"",Inputs!#REF!,0),"")</f>
        <v>#REF!</v>
      </c>
      <c r="G1182" s="775" t="e">
        <f>IF(Inputs!#REF!&lt;&gt;"",Inputs!#REF!,"")</f>
        <v>#REF!</v>
      </c>
      <c r="H1182" s="775" t="e">
        <f t="shared" si="72"/>
        <v>#REF!</v>
      </c>
      <c r="I1182" s="768" t="str">
        <f t="shared" si="73"/>
        <v/>
      </c>
      <c r="J1182" s="768" t="str">
        <f t="shared" si="74"/>
        <v/>
      </c>
      <c r="K1182" s="768" t="str">
        <f t="shared" si="75"/>
        <v/>
      </c>
    </row>
    <row r="1183" spans="1:11">
      <c r="A1183" s="775" t="e">
        <f>IF(Inputs!#REF!&lt;&gt;"",Inputs!#REF!,"")</f>
        <v>#REF!</v>
      </c>
      <c r="B1183" s="775" t="e">
        <f>IF(Inputs!#REF!&lt;&gt;"",Inputs!#REF!,"")</f>
        <v>#REF!</v>
      </c>
      <c r="C1183" s="775" t="e">
        <f>IF(Inputs!#REF!&lt;&gt;"",Inputs!#REF!,"")</f>
        <v>#REF!</v>
      </c>
      <c r="D1183" s="776" t="e">
        <f>IF(Inputs!#REF!&lt;&gt;"",Inputs!#REF!,"")</f>
        <v>#REF!</v>
      </c>
      <c r="E1183" s="777" t="e">
        <f>IF(Inputs!#REF!&lt;&gt;"",Inputs!#REF!,"")</f>
        <v>#REF!</v>
      </c>
      <c r="F1183" s="778" t="e">
        <f>IF(B1183&lt;&gt;"",IF(Inputs!#REF!&lt;&gt;"",Inputs!#REF!,0),"")</f>
        <v>#REF!</v>
      </c>
      <c r="G1183" s="775" t="e">
        <f>IF(Inputs!#REF!&lt;&gt;"",Inputs!#REF!,"")</f>
        <v>#REF!</v>
      </c>
      <c r="H1183" s="775" t="e">
        <f t="shared" si="72"/>
        <v>#REF!</v>
      </c>
      <c r="I1183" s="768" t="str">
        <f t="shared" si="73"/>
        <v/>
      </c>
      <c r="J1183" s="768" t="str">
        <f t="shared" si="74"/>
        <v/>
      </c>
      <c r="K1183" s="768" t="str">
        <f t="shared" si="75"/>
        <v/>
      </c>
    </row>
    <row r="1184" spans="1:11">
      <c r="A1184" s="775" t="e">
        <f>IF(Inputs!#REF!&lt;&gt;"",Inputs!#REF!,"")</f>
        <v>#REF!</v>
      </c>
      <c r="B1184" s="775" t="e">
        <f>IF(Inputs!#REF!&lt;&gt;"",Inputs!#REF!,"")</f>
        <v>#REF!</v>
      </c>
      <c r="C1184" s="775" t="e">
        <f>IF(Inputs!#REF!&lt;&gt;"",Inputs!#REF!,"")</f>
        <v>#REF!</v>
      </c>
      <c r="D1184" s="776" t="e">
        <f>IF(Inputs!#REF!&lt;&gt;"",Inputs!#REF!,"")</f>
        <v>#REF!</v>
      </c>
      <c r="E1184" s="777" t="e">
        <f>IF(Inputs!#REF!&lt;&gt;"",Inputs!#REF!,"")</f>
        <v>#REF!</v>
      </c>
      <c r="F1184" s="778" t="e">
        <f>IF(B1184&lt;&gt;"",IF(Inputs!#REF!&lt;&gt;"",Inputs!#REF!,0),"")</f>
        <v>#REF!</v>
      </c>
      <c r="G1184" s="775" t="e">
        <f>IF(Inputs!#REF!&lt;&gt;"",Inputs!#REF!,"")</f>
        <v>#REF!</v>
      </c>
      <c r="H1184" s="775" t="e">
        <f t="shared" si="72"/>
        <v>#REF!</v>
      </c>
      <c r="I1184" s="768" t="str">
        <f t="shared" si="73"/>
        <v/>
      </c>
      <c r="J1184" s="768" t="str">
        <f t="shared" si="74"/>
        <v/>
      </c>
      <c r="K1184" s="768" t="str">
        <f t="shared" si="75"/>
        <v/>
      </c>
    </row>
    <row r="1185" spans="1:11">
      <c r="A1185" s="775" t="e">
        <f>IF(Inputs!#REF!&lt;&gt;"",Inputs!#REF!,"")</f>
        <v>#REF!</v>
      </c>
      <c r="B1185" s="775" t="e">
        <f>IF(Inputs!#REF!&lt;&gt;"",Inputs!#REF!,"")</f>
        <v>#REF!</v>
      </c>
      <c r="C1185" s="775" t="e">
        <f>IF(Inputs!#REF!&lt;&gt;"",Inputs!#REF!,"")</f>
        <v>#REF!</v>
      </c>
      <c r="D1185" s="776" t="e">
        <f>IF(Inputs!#REF!&lt;&gt;"",Inputs!#REF!,"")</f>
        <v>#REF!</v>
      </c>
      <c r="E1185" s="777" t="e">
        <f>IF(Inputs!#REF!&lt;&gt;"",Inputs!#REF!,"")</f>
        <v>#REF!</v>
      </c>
      <c r="F1185" s="778" t="e">
        <f>IF(B1185&lt;&gt;"",IF(Inputs!#REF!&lt;&gt;"",Inputs!#REF!,0),"")</f>
        <v>#REF!</v>
      </c>
      <c r="G1185" s="775" t="e">
        <f>IF(Inputs!#REF!&lt;&gt;"",Inputs!#REF!,"")</f>
        <v>#REF!</v>
      </c>
      <c r="H1185" s="775" t="e">
        <f t="shared" si="72"/>
        <v>#REF!</v>
      </c>
      <c r="I1185" s="768" t="str">
        <f t="shared" si="73"/>
        <v/>
      </c>
      <c r="J1185" s="768" t="str">
        <f t="shared" si="74"/>
        <v/>
      </c>
      <c r="K1185" s="768" t="str">
        <f t="shared" si="75"/>
        <v/>
      </c>
    </row>
    <row r="1186" spans="1:11">
      <c r="A1186" s="775" t="e">
        <f>IF(Inputs!#REF!&lt;&gt;"",Inputs!#REF!,"")</f>
        <v>#REF!</v>
      </c>
      <c r="B1186" s="775" t="e">
        <f>IF(Inputs!#REF!&lt;&gt;"",Inputs!#REF!,"")</f>
        <v>#REF!</v>
      </c>
      <c r="C1186" s="775" t="e">
        <f>IF(Inputs!#REF!&lt;&gt;"",Inputs!#REF!,"")</f>
        <v>#REF!</v>
      </c>
      <c r="D1186" s="776" t="e">
        <f>IF(Inputs!#REF!&lt;&gt;"",Inputs!#REF!,"")</f>
        <v>#REF!</v>
      </c>
      <c r="E1186" s="777" t="e">
        <f>IF(Inputs!#REF!&lt;&gt;"",Inputs!#REF!,"")</f>
        <v>#REF!</v>
      </c>
      <c r="F1186" s="778" t="e">
        <f>IF(B1186&lt;&gt;"",IF(Inputs!#REF!&lt;&gt;"",Inputs!#REF!,0),"")</f>
        <v>#REF!</v>
      </c>
      <c r="G1186" s="775" t="e">
        <f>IF(Inputs!#REF!&lt;&gt;"",Inputs!#REF!,"")</f>
        <v>#REF!</v>
      </c>
      <c r="H1186" s="775" t="e">
        <f t="shared" si="72"/>
        <v>#REF!</v>
      </c>
      <c r="I1186" s="768" t="str">
        <f t="shared" si="73"/>
        <v/>
      </c>
      <c r="J1186" s="768" t="str">
        <f t="shared" si="74"/>
        <v/>
      </c>
      <c r="K1186" s="768" t="str">
        <f t="shared" si="75"/>
        <v/>
      </c>
    </row>
    <row r="1187" spans="1:11">
      <c r="A1187" s="775" t="e">
        <f>IF(Inputs!#REF!&lt;&gt;"",Inputs!#REF!,"")</f>
        <v>#REF!</v>
      </c>
      <c r="B1187" s="775" t="e">
        <f>IF(Inputs!#REF!&lt;&gt;"",Inputs!#REF!,"")</f>
        <v>#REF!</v>
      </c>
      <c r="C1187" s="775" t="e">
        <f>IF(Inputs!#REF!&lt;&gt;"",Inputs!#REF!,"")</f>
        <v>#REF!</v>
      </c>
      <c r="D1187" s="776" t="e">
        <f>IF(Inputs!#REF!&lt;&gt;"",Inputs!#REF!,"")</f>
        <v>#REF!</v>
      </c>
      <c r="E1187" s="777" t="e">
        <f>IF(Inputs!#REF!&lt;&gt;"",Inputs!#REF!,"")</f>
        <v>#REF!</v>
      </c>
      <c r="F1187" s="778" t="e">
        <f>IF(B1187&lt;&gt;"",IF(Inputs!#REF!&lt;&gt;"",Inputs!#REF!,0),"")</f>
        <v>#REF!</v>
      </c>
      <c r="G1187" s="775" t="e">
        <f>IF(Inputs!#REF!&lt;&gt;"",Inputs!#REF!,"")</f>
        <v>#REF!</v>
      </c>
      <c r="H1187" s="775" t="e">
        <f t="shared" si="72"/>
        <v>#REF!</v>
      </c>
      <c r="I1187" s="768" t="str">
        <f t="shared" si="73"/>
        <v/>
      </c>
      <c r="J1187" s="768" t="str">
        <f t="shared" si="74"/>
        <v/>
      </c>
      <c r="K1187" s="768" t="str">
        <f t="shared" si="75"/>
        <v/>
      </c>
    </row>
    <row r="1188" spans="1:11">
      <c r="A1188" s="775" t="e">
        <f>IF(Inputs!#REF!&lt;&gt;"",Inputs!#REF!,"")</f>
        <v>#REF!</v>
      </c>
      <c r="B1188" s="775" t="e">
        <f>IF(Inputs!#REF!&lt;&gt;"",Inputs!#REF!,"")</f>
        <v>#REF!</v>
      </c>
      <c r="C1188" s="775" t="e">
        <f>IF(Inputs!#REF!&lt;&gt;"",Inputs!#REF!,"")</f>
        <v>#REF!</v>
      </c>
      <c r="D1188" s="776" t="e">
        <f>IF(Inputs!#REF!&lt;&gt;"",Inputs!#REF!,"")</f>
        <v>#REF!</v>
      </c>
      <c r="E1188" s="777" t="e">
        <f>IF(Inputs!#REF!&lt;&gt;"",Inputs!#REF!,"")</f>
        <v>#REF!</v>
      </c>
      <c r="F1188" s="778" t="e">
        <f>IF(B1188&lt;&gt;"",IF(Inputs!#REF!&lt;&gt;"",Inputs!#REF!,0),"")</f>
        <v>#REF!</v>
      </c>
      <c r="G1188" s="775" t="e">
        <f>IF(Inputs!#REF!&lt;&gt;"",Inputs!#REF!,"")</f>
        <v>#REF!</v>
      </c>
      <c r="H1188" s="775" t="e">
        <f t="shared" si="72"/>
        <v>#REF!</v>
      </c>
      <c r="I1188" s="768" t="str">
        <f t="shared" si="73"/>
        <v/>
      </c>
      <c r="J1188" s="768" t="str">
        <f t="shared" si="74"/>
        <v/>
      </c>
      <c r="K1188" s="768" t="str">
        <f t="shared" si="75"/>
        <v/>
      </c>
    </row>
    <row r="1189" spans="1:11">
      <c r="A1189" s="775" t="e">
        <f>IF(Inputs!#REF!&lt;&gt;"",Inputs!#REF!,"")</f>
        <v>#REF!</v>
      </c>
      <c r="B1189" s="775" t="e">
        <f>IF(Inputs!#REF!&lt;&gt;"",Inputs!#REF!,"")</f>
        <v>#REF!</v>
      </c>
      <c r="C1189" s="775" t="e">
        <f>IF(Inputs!#REF!&lt;&gt;"",Inputs!#REF!,"")</f>
        <v>#REF!</v>
      </c>
      <c r="D1189" s="776" t="e">
        <f>IF(Inputs!#REF!&lt;&gt;"",Inputs!#REF!,"")</f>
        <v>#REF!</v>
      </c>
      <c r="E1189" s="777" t="e">
        <f>IF(Inputs!#REF!&lt;&gt;"",Inputs!#REF!,"")</f>
        <v>#REF!</v>
      </c>
      <c r="F1189" s="778" t="e">
        <f>IF(B1189&lt;&gt;"",IF(Inputs!#REF!&lt;&gt;"",Inputs!#REF!,0),"")</f>
        <v>#REF!</v>
      </c>
      <c r="G1189" s="775" t="e">
        <f>IF(Inputs!#REF!&lt;&gt;"",Inputs!#REF!,"")</f>
        <v>#REF!</v>
      </c>
      <c r="H1189" s="775" t="e">
        <f t="shared" si="72"/>
        <v>#REF!</v>
      </c>
      <c r="I1189" s="768" t="str">
        <f t="shared" si="73"/>
        <v/>
      </c>
      <c r="J1189" s="768" t="str">
        <f t="shared" si="74"/>
        <v/>
      </c>
      <c r="K1189" s="768" t="str">
        <f t="shared" si="75"/>
        <v/>
      </c>
    </row>
    <row r="1190" spans="1:11">
      <c r="A1190" s="775" t="e">
        <f>IF(Inputs!#REF!&lt;&gt;"",Inputs!#REF!,"")</f>
        <v>#REF!</v>
      </c>
      <c r="B1190" s="775" t="e">
        <f>IF(Inputs!#REF!&lt;&gt;"",Inputs!#REF!,"")</f>
        <v>#REF!</v>
      </c>
      <c r="C1190" s="775" t="e">
        <f>IF(Inputs!#REF!&lt;&gt;"",Inputs!#REF!,"")</f>
        <v>#REF!</v>
      </c>
      <c r="D1190" s="776" t="e">
        <f>IF(Inputs!#REF!&lt;&gt;"",Inputs!#REF!,"")</f>
        <v>#REF!</v>
      </c>
      <c r="E1190" s="777" t="e">
        <f>IF(Inputs!#REF!&lt;&gt;"",Inputs!#REF!,"")</f>
        <v>#REF!</v>
      </c>
      <c r="F1190" s="778" t="e">
        <f>IF(B1190&lt;&gt;"",IF(Inputs!#REF!&lt;&gt;"",Inputs!#REF!,0),"")</f>
        <v>#REF!</v>
      </c>
      <c r="G1190" s="775" t="e">
        <f>IF(Inputs!#REF!&lt;&gt;"",Inputs!#REF!,"")</f>
        <v>#REF!</v>
      </c>
      <c r="H1190" s="775" t="e">
        <f t="shared" si="72"/>
        <v>#REF!</v>
      </c>
      <c r="I1190" s="768" t="str">
        <f t="shared" si="73"/>
        <v/>
      </c>
      <c r="J1190" s="768" t="str">
        <f t="shared" si="74"/>
        <v/>
      </c>
      <c r="K1190" s="768" t="str">
        <f t="shared" si="75"/>
        <v/>
      </c>
    </row>
    <row r="1191" spans="1:11">
      <c r="A1191" s="775" t="e">
        <f>IF(Inputs!#REF!&lt;&gt;"",Inputs!#REF!,"")</f>
        <v>#REF!</v>
      </c>
      <c r="B1191" s="775" t="e">
        <f>IF(Inputs!#REF!&lt;&gt;"",Inputs!#REF!,"")</f>
        <v>#REF!</v>
      </c>
      <c r="C1191" s="775" t="e">
        <f>IF(Inputs!#REF!&lt;&gt;"",Inputs!#REF!,"")</f>
        <v>#REF!</v>
      </c>
      <c r="D1191" s="776" t="e">
        <f>IF(Inputs!#REF!&lt;&gt;"",Inputs!#REF!,"")</f>
        <v>#REF!</v>
      </c>
      <c r="E1191" s="777" t="e">
        <f>IF(Inputs!#REF!&lt;&gt;"",Inputs!#REF!,"")</f>
        <v>#REF!</v>
      </c>
      <c r="F1191" s="778" t="e">
        <f>IF(B1191&lt;&gt;"",IF(Inputs!#REF!&lt;&gt;"",Inputs!#REF!,0),"")</f>
        <v>#REF!</v>
      </c>
      <c r="G1191" s="775" t="e">
        <f>IF(Inputs!#REF!&lt;&gt;"",Inputs!#REF!,"")</f>
        <v>#REF!</v>
      </c>
      <c r="H1191" s="775" t="e">
        <f t="shared" si="72"/>
        <v>#REF!</v>
      </c>
      <c r="I1191" s="768" t="str">
        <f t="shared" si="73"/>
        <v/>
      </c>
      <c r="J1191" s="768" t="str">
        <f t="shared" si="74"/>
        <v/>
      </c>
      <c r="K1191" s="768" t="str">
        <f t="shared" si="75"/>
        <v/>
      </c>
    </row>
    <row r="1192" spans="1:11">
      <c r="A1192" s="775" t="e">
        <f>IF(Inputs!#REF!&lt;&gt;"",Inputs!#REF!,"")</f>
        <v>#REF!</v>
      </c>
      <c r="B1192" s="775" t="e">
        <f>IF(Inputs!#REF!&lt;&gt;"",Inputs!#REF!,"")</f>
        <v>#REF!</v>
      </c>
      <c r="C1192" s="775" t="e">
        <f>IF(Inputs!#REF!&lt;&gt;"",Inputs!#REF!,"")</f>
        <v>#REF!</v>
      </c>
      <c r="D1192" s="776" t="e">
        <f>IF(Inputs!#REF!&lt;&gt;"",Inputs!#REF!,"")</f>
        <v>#REF!</v>
      </c>
      <c r="E1192" s="777" t="e">
        <f>IF(Inputs!#REF!&lt;&gt;"",Inputs!#REF!,"")</f>
        <v>#REF!</v>
      </c>
      <c r="F1192" s="778" t="e">
        <f>IF(B1192&lt;&gt;"",IF(Inputs!#REF!&lt;&gt;"",Inputs!#REF!,0),"")</f>
        <v>#REF!</v>
      </c>
      <c r="G1192" s="775" t="e">
        <f>IF(Inputs!#REF!&lt;&gt;"",Inputs!#REF!,"")</f>
        <v>#REF!</v>
      </c>
      <c r="H1192" s="775" t="e">
        <f t="shared" si="72"/>
        <v>#REF!</v>
      </c>
      <c r="I1192" s="768" t="str">
        <f t="shared" si="73"/>
        <v/>
      </c>
      <c r="J1192" s="768" t="str">
        <f t="shared" si="74"/>
        <v/>
      </c>
      <c r="K1192" s="768" t="str">
        <f t="shared" si="75"/>
        <v/>
      </c>
    </row>
    <row r="1193" spans="1:11">
      <c r="A1193" s="775" t="e">
        <f>IF(Inputs!#REF!&lt;&gt;"",Inputs!#REF!,"")</f>
        <v>#REF!</v>
      </c>
      <c r="B1193" s="775" t="e">
        <f>IF(Inputs!#REF!&lt;&gt;"",Inputs!#REF!,"")</f>
        <v>#REF!</v>
      </c>
      <c r="C1193" s="775" t="e">
        <f>IF(Inputs!#REF!&lt;&gt;"",Inputs!#REF!,"")</f>
        <v>#REF!</v>
      </c>
      <c r="D1193" s="776" t="e">
        <f>IF(Inputs!#REF!&lt;&gt;"",Inputs!#REF!,"")</f>
        <v>#REF!</v>
      </c>
      <c r="E1193" s="777" t="e">
        <f>IF(Inputs!#REF!&lt;&gt;"",Inputs!#REF!,"")</f>
        <v>#REF!</v>
      </c>
      <c r="F1193" s="778" t="e">
        <f>IF(B1193&lt;&gt;"",IF(Inputs!#REF!&lt;&gt;"",Inputs!#REF!,0),"")</f>
        <v>#REF!</v>
      </c>
      <c r="G1193" s="775" t="e">
        <f>IF(Inputs!#REF!&lt;&gt;"",Inputs!#REF!,"")</f>
        <v>#REF!</v>
      </c>
      <c r="H1193" s="775" t="e">
        <f t="shared" si="72"/>
        <v>#REF!</v>
      </c>
      <c r="I1193" s="768" t="str">
        <f t="shared" si="73"/>
        <v/>
      </c>
      <c r="J1193" s="768" t="str">
        <f t="shared" si="74"/>
        <v/>
      </c>
      <c r="K1193" s="768" t="str">
        <f t="shared" si="75"/>
        <v/>
      </c>
    </row>
    <row r="1194" spans="1:11">
      <c r="A1194" s="775" t="e">
        <f>IF(Inputs!#REF!&lt;&gt;"",Inputs!#REF!,"")</f>
        <v>#REF!</v>
      </c>
      <c r="B1194" s="775" t="e">
        <f>IF(Inputs!#REF!&lt;&gt;"",Inputs!#REF!,"")</f>
        <v>#REF!</v>
      </c>
      <c r="C1194" s="775" t="e">
        <f>IF(Inputs!#REF!&lt;&gt;"",Inputs!#REF!,"")</f>
        <v>#REF!</v>
      </c>
      <c r="D1194" s="776" t="e">
        <f>IF(Inputs!#REF!&lt;&gt;"",Inputs!#REF!,"")</f>
        <v>#REF!</v>
      </c>
      <c r="E1194" s="777" t="e">
        <f>IF(Inputs!#REF!&lt;&gt;"",Inputs!#REF!,"")</f>
        <v>#REF!</v>
      </c>
      <c r="F1194" s="778" t="e">
        <f>IF(B1194&lt;&gt;"",IF(Inputs!#REF!&lt;&gt;"",Inputs!#REF!,0),"")</f>
        <v>#REF!</v>
      </c>
      <c r="G1194" s="775" t="e">
        <f>IF(Inputs!#REF!&lt;&gt;"",Inputs!#REF!,"")</f>
        <v>#REF!</v>
      </c>
      <c r="H1194" s="775" t="e">
        <f t="shared" si="72"/>
        <v>#REF!</v>
      </c>
      <c r="I1194" s="768" t="str">
        <f t="shared" si="73"/>
        <v/>
      </c>
      <c r="J1194" s="768" t="str">
        <f t="shared" si="74"/>
        <v/>
      </c>
      <c r="K1194" s="768" t="str">
        <f t="shared" si="75"/>
        <v/>
      </c>
    </row>
    <row r="1195" spans="1:11">
      <c r="A1195" s="775" t="e">
        <f>IF(Inputs!#REF!&lt;&gt;"",Inputs!#REF!,"")</f>
        <v>#REF!</v>
      </c>
      <c r="B1195" s="775" t="e">
        <f>IF(Inputs!#REF!&lt;&gt;"",Inputs!#REF!,"")</f>
        <v>#REF!</v>
      </c>
      <c r="C1195" s="775" t="e">
        <f>IF(Inputs!#REF!&lt;&gt;"",Inputs!#REF!,"")</f>
        <v>#REF!</v>
      </c>
      <c r="D1195" s="776" t="e">
        <f>IF(Inputs!#REF!&lt;&gt;"",Inputs!#REF!,"")</f>
        <v>#REF!</v>
      </c>
      <c r="E1195" s="777" t="e">
        <f>IF(Inputs!#REF!&lt;&gt;"",Inputs!#REF!,"")</f>
        <v>#REF!</v>
      </c>
      <c r="F1195" s="778" t="e">
        <f>IF(B1195&lt;&gt;"",IF(Inputs!#REF!&lt;&gt;"",Inputs!#REF!,0),"")</f>
        <v>#REF!</v>
      </c>
      <c r="G1195" s="775" t="e">
        <f>IF(Inputs!#REF!&lt;&gt;"",Inputs!#REF!,"")</f>
        <v>#REF!</v>
      </c>
      <c r="H1195" s="775" t="e">
        <f t="shared" si="72"/>
        <v>#REF!</v>
      </c>
      <c r="I1195" s="768" t="str">
        <f t="shared" si="73"/>
        <v/>
      </c>
      <c r="J1195" s="768" t="str">
        <f t="shared" si="74"/>
        <v/>
      </c>
      <c r="K1195" s="768" t="str">
        <f t="shared" si="75"/>
        <v/>
      </c>
    </row>
    <row r="1196" spans="1:11">
      <c r="A1196" s="775" t="e">
        <f>IF(Inputs!#REF!&lt;&gt;"",Inputs!#REF!,"")</f>
        <v>#REF!</v>
      </c>
      <c r="B1196" s="775" t="e">
        <f>IF(Inputs!#REF!&lt;&gt;"",Inputs!#REF!,"")</f>
        <v>#REF!</v>
      </c>
      <c r="C1196" s="775" t="e">
        <f>IF(Inputs!#REF!&lt;&gt;"",Inputs!#REF!,"")</f>
        <v>#REF!</v>
      </c>
      <c r="D1196" s="776" t="e">
        <f>IF(Inputs!#REF!&lt;&gt;"",Inputs!#REF!,"")</f>
        <v>#REF!</v>
      </c>
      <c r="E1196" s="777" t="e">
        <f>IF(Inputs!#REF!&lt;&gt;"",Inputs!#REF!,"")</f>
        <v>#REF!</v>
      </c>
      <c r="F1196" s="778" t="e">
        <f>IF(B1196&lt;&gt;"",IF(Inputs!#REF!&lt;&gt;"",Inputs!#REF!,0),"")</f>
        <v>#REF!</v>
      </c>
      <c r="G1196" s="775" t="e">
        <f>IF(Inputs!#REF!&lt;&gt;"",Inputs!#REF!,"")</f>
        <v>#REF!</v>
      </c>
      <c r="H1196" s="775" t="e">
        <f t="shared" si="72"/>
        <v>#REF!</v>
      </c>
      <c r="I1196" s="768" t="str">
        <f t="shared" si="73"/>
        <v/>
      </c>
      <c r="J1196" s="768" t="str">
        <f t="shared" si="74"/>
        <v/>
      </c>
      <c r="K1196" s="768" t="str">
        <f t="shared" si="75"/>
        <v/>
      </c>
    </row>
    <row r="1197" spans="1:11">
      <c r="A1197" s="775" t="e">
        <f>IF(Inputs!#REF!&lt;&gt;"",Inputs!#REF!,"")</f>
        <v>#REF!</v>
      </c>
      <c r="B1197" s="775" t="e">
        <f>IF(Inputs!#REF!&lt;&gt;"",Inputs!#REF!,"")</f>
        <v>#REF!</v>
      </c>
      <c r="C1197" s="775" t="e">
        <f>IF(Inputs!#REF!&lt;&gt;"",Inputs!#REF!,"")</f>
        <v>#REF!</v>
      </c>
      <c r="D1197" s="776" t="e">
        <f>IF(Inputs!#REF!&lt;&gt;"",Inputs!#REF!,"")</f>
        <v>#REF!</v>
      </c>
      <c r="E1197" s="777" t="e">
        <f>IF(Inputs!#REF!&lt;&gt;"",Inputs!#REF!,"")</f>
        <v>#REF!</v>
      </c>
      <c r="F1197" s="778" t="e">
        <f>IF(B1197&lt;&gt;"",IF(Inputs!#REF!&lt;&gt;"",Inputs!#REF!,0),"")</f>
        <v>#REF!</v>
      </c>
      <c r="G1197" s="775" t="e">
        <f>IF(Inputs!#REF!&lt;&gt;"",Inputs!#REF!,"")</f>
        <v>#REF!</v>
      </c>
      <c r="H1197" s="775" t="e">
        <f t="shared" si="72"/>
        <v>#REF!</v>
      </c>
      <c r="I1197" s="768" t="str">
        <f t="shared" si="73"/>
        <v/>
      </c>
      <c r="J1197" s="768" t="str">
        <f t="shared" si="74"/>
        <v/>
      </c>
      <c r="K1197" s="768" t="str">
        <f t="shared" si="75"/>
        <v/>
      </c>
    </row>
    <row r="1198" spans="1:11">
      <c r="A1198" s="775" t="e">
        <f>IF(Inputs!#REF!&lt;&gt;"",Inputs!#REF!,"")</f>
        <v>#REF!</v>
      </c>
      <c r="B1198" s="775" t="e">
        <f>IF(Inputs!#REF!&lt;&gt;"",Inputs!#REF!,"")</f>
        <v>#REF!</v>
      </c>
      <c r="C1198" s="775" t="e">
        <f>IF(Inputs!#REF!&lt;&gt;"",Inputs!#REF!,"")</f>
        <v>#REF!</v>
      </c>
      <c r="D1198" s="776" t="e">
        <f>IF(Inputs!#REF!&lt;&gt;"",Inputs!#REF!,"")</f>
        <v>#REF!</v>
      </c>
      <c r="E1198" s="777" t="e">
        <f>IF(Inputs!#REF!&lt;&gt;"",Inputs!#REF!,"")</f>
        <v>#REF!</v>
      </c>
      <c r="F1198" s="778" t="e">
        <f>IF(B1198&lt;&gt;"",IF(Inputs!#REF!&lt;&gt;"",Inputs!#REF!,0),"")</f>
        <v>#REF!</v>
      </c>
      <c r="G1198" s="775" t="e">
        <f>IF(Inputs!#REF!&lt;&gt;"",Inputs!#REF!,"")</f>
        <v>#REF!</v>
      </c>
      <c r="H1198" s="775" t="e">
        <f t="shared" si="72"/>
        <v>#REF!</v>
      </c>
      <c r="I1198" s="768" t="str">
        <f t="shared" si="73"/>
        <v/>
      </c>
      <c r="J1198" s="768" t="str">
        <f t="shared" si="74"/>
        <v/>
      </c>
      <c r="K1198" s="768" t="str">
        <f t="shared" si="75"/>
        <v/>
      </c>
    </row>
    <row r="1199" spans="1:11">
      <c r="A1199" s="775" t="e">
        <f>IF(Inputs!#REF!&lt;&gt;"",Inputs!#REF!,"")</f>
        <v>#REF!</v>
      </c>
      <c r="B1199" s="775" t="e">
        <f>IF(Inputs!#REF!&lt;&gt;"",Inputs!#REF!,"")</f>
        <v>#REF!</v>
      </c>
      <c r="C1199" s="775" t="e">
        <f>IF(Inputs!#REF!&lt;&gt;"",Inputs!#REF!,"")</f>
        <v>#REF!</v>
      </c>
      <c r="D1199" s="776" t="e">
        <f>IF(Inputs!#REF!&lt;&gt;"",Inputs!#REF!,"")</f>
        <v>#REF!</v>
      </c>
      <c r="E1199" s="777" t="e">
        <f>IF(Inputs!#REF!&lt;&gt;"",Inputs!#REF!,"")</f>
        <v>#REF!</v>
      </c>
      <c r="F1199" s="778" t="e">
        <f>IF(B1199&lt;&gt;"",IF(Inputs!#REF!&lt;&gt;"",Inputs!#REF!,0),"")</f>
        <v>#REF!</v>
      </c>
      <c r="G1199" s="775" t="e">
        <f>IF(Inputs!#REF!&lt;&gt;"",Inputs!#REF!,"")</f>
        <v>#REF!</v>
      </c>
      <c r="H1199" s="775" t="e">
        <f t="shared" si="72"/>
        <v>#REF!</v>
      </c>
      <c r="I1199" s="768" t="str">
        <f t="shared" si="73"/>
        <v/>
      </c>
      <c r="J1199" s="768" t="str">
        <f t="shared" si="74"/>
        <v/>
      </c>
      <c r="K1199" s="768" t="str">
        <f t="shared" si="75"/>
        <v/>
      </c>
    </row>
    <row r="1200" spans="1:11">
      <c r="A1200" s="775" t="e">
        <f>IF(Inputs!#REF!&lt;&gt;"",Inputs!#REF!,"")</f>
        <v>#REF!</v>
      </c>
      <c r="B1200" s="775" t="e">
        <f>IF(Inputs!#REF!&lt;&gt;"",Inputs!#REF!,"")</f>
        <v>#REF!</v>
      </c>
      <c r="C1200" s="775" t="e">
        <f>IF(Inputs!#REF!&lt;&gt;"",Inputs!#REF!,"")</f>
        <v>#REF!</v>
      </c>
      <c r="D1200" s="776" t="e">
        <f>IF(Inputs!#REF!&lt;&gt;"",Inputs!#REF!,"")</f>
        <v>#REF!</v>
      </c>
      <c r="E1200" s="777" t="e">
        <f>IF(Inputs!#REF!&lt;&gt;"",Inputs!#REF!,"")</f>
        <v>#REF!</v>
      </c>
      <c r="F1200" s="778" t="e">
        <f>IF(B1200&lt;&gt;"",IF(Inputs!#REF!&lt;&gt;"",Inputs!#REF!,0),"")</f>
        <v>#REF!</v>
      </c>
      <c r="G1200" s="775" t="e">
        <f>IF(Inputs!#REF!&lt;&gt;"",Inputs!#REF!,"")</f>
        <v>#REF!</v>
      </c>
      <c r="H1200" s="775" t="e">
        <f t="shared" si="72"/>
        <v>#REF!</v>
      </c>
      <c r="I1200" s="768" t="str">
        <f t="shared" si="73"/>
        <v/>
      </c>
      <c r="J1200" s="768" t="str">
        <f t="shared" si="74"/>
        <v/>
      </c>
      <c r="K1200" s="768" t="str">
        <f t="shared" si="75"/>
        <v/>
      </c>
    </row>
    <row r="1201" spans="1:11">
      <c r="A1201" s="775" t="e">
        <f>IF(Inputs!#REF!&lt;&gt;"",Inputs!#REF!,"")</f>
        <v>#REF!</v>
      </c>
      <c r="B1201" s="775" t="e">
        <f>IF(Inputs!#REF!&lt;&gt;"",Inputs!#REF!,"")</f>
        <v>#REF!</v>
      </c>
      <c r="C1201" s="775" t="e">
        <f>IF(Inputs!#REF!&lt;&gt;"",Inputs!#REF!,"")</f>
        <v>#REF!</v>
      </c>
      <c r="D1201" s="776" t="e">
        <f>IF(Inputs!#REF!&lt;&gt;"",Inputs!#REF!,"")</f>
        <v>#REF!</v>
      </c>
      <c r="E1201" s="777" t="e">
        <f>IF(Inputs!#REF!&lt;&gt;"",Inputs!#REF!,"")</f>
        <v>#REF!</v>
      </c>
      <c r="F1201" s="778" t="e">
        <f>IF(B1201&lt;&gt;"",IF(Inputs!#REF!&lt;&gt;"",Inputs!#REF!,0),"")</f>
        <v>#REF!</v>
      </c>
      <c r="G1201" s="775" t="e">
        <f>IF(Inputs!#REF!&lt;&gt;"",Inputs!#REF!,"")</f>
        <v>#REF!</v>
      </c>
      <c r="H1201" s="775" t="e">
        <f t="shared" si="72"/>
        <v>#REF!</v>
      </c>
      <c r="I1201" s="768" t="str">
        <f t="shared" si="73"/>
        <v/>
      </c>
      <c r="J1201" s="768" t="str">
        <f t="shared" si="74"/>
        <v/>
      </c>
      <c r="K1201" s="768" t="str">
        <f t="shared" si="75"/>
        <v/>
      </c>
    </row>
    <row r="1202" spans="1:11">
      <c r="A1202" s="775" t="e">
        <f>IF(Inputs!#REF!&lt;&gt;"",Inputs!#REF!,"")</f>
        <v>#REF!</v>
      </c>
      <c r="B1202" s="775" t="e">
        <f>IF(Inputs!#REF!&lt;&gt;"",Inputs!#REF!,"")</f>
        <v>#REF!</v>
      </c>
      <c r="C1202" s="775" t="e">
        <f>IF(Inputs!#REF!&lt;&gt;"",Inputs!#REF!,"")</f>
        <v>#REF!</v>
      </c>
      <c r="D1202" s="776" t="e">
        <f>IF(Inputs!#REF!&lt;&gt;"",Inputs!#REF!,"")</f>
        <v>#REF!</v>
      </c>
      <c r="E1202" s="777" t="e">
        <f>IF(Inputs!#REF!&lt;&gt;"",Inputs!#REF!,"")</f>
        <v>#REF!</v>
      </c>
      <c r="F1202" s="778" t="e">
        <f>IF(B1202&lt;&gt;"",IF(Inputs!#REF!&lt;&gt;"",Inputs!#REF!,0),"")</f>
        <v>#REF!</v>
      </c>
      <c r="G1202" s="775" t="e">
        <f>IF(Inputs!#REF!&lt;&gt;"",Inputs!#REF!,"")</f>
        <v>#REF!</v>
      </c>
      <c r="H1202" s="775" t="e">
        <f t="shared" si="72"/>
        <v>#REF!</v>
      </c>
      <c r="I1202" s="768" t="str">
        <f t="shared" si="73"/>
        <v/>
      </c>
      <c r="J1202" s="768" t="str">
        <f t="shared" si="74"/>
        <v/>
      </c>
      <c r="K1202" s="768" t="str">
        <f t="shared" si="75"/>
        <v/>
      </c>
    </row>
    <row r="1203" spans="1:11">
      <c r="A1203" s="775" t="e">
        <f>IF(Inputs!#REF!&lt;&gt;"",Inputs!#REF!,"")</f>
        <v>#REF!</v>
      </c>
      <c r="B1203" s="775" t="e">
        <f>IF(Inputs!#REF!&lt;&gt;"",Inputs!#REF!,"")</f>
        <v>#REF!</v>
      </c>
      <c r="C1203" s="775" t="e">
        <f>IF(Inputs!#REF!&lt;&gt;"",Inputs!#REF!,"")</f>
        <v>#REF!</v>
      </c>
      <c r="D1203" s="776" t="e">
        <f>IF(Inputs!#REF!&lt;&gt;"",Inputs!#REF!,"")</f>
        <v>#REF!</v>
      </c>
      <c r="E1203" s="777" t="e">
        <f>IF(Inputs!#REF!&lt;&gt;"",Inputs!#REF!,"")</f>
        <v>#REF!</v>
      </c>
      <c r="F1203" s="778" t="e">
        <f>IF(B1203&lt;&gt;"",IF(Inputs!#REF!&lt;&gt;"",Inputs!#REF!,0),"")</f>
        <v>#REF!</v>
      </c>
      <c r="G1203" s="775" t="e">
        <f>IF(Inputs!#REF!&lt;&gt;"",Inputs!#REF!,"")</f>
        <v>#REF!</v>
      </c>
      <c r="H1203" s="775" t="e">
        <f t="shared" si="72"/>
        <v>#REF!</v>
      </c>
      <c r="I1203" s="768" t="str">
        <f t="shared" si="73"/>
        <v/>
      </c>
      <c r="J1203" s="768" t="str">
        <f t="shared" si="74"/>
        <v/>
      </c>
      <c r="K1203" s="768" t="str">
        <f t="shared" si="75"/>
        <v/>
      </c>
    </row>
    <row r="1204" spans="1:11">
      <c r="A1204" s="775" t="e">
        <f>IF(Inputs!#REF!&lt;&gt;"",Inputs!#REF!,"")</f>
        <v>#REF!</v>
      </c>
      <c r="B1204" s="775" t="e">
        <f>IF(Inputs!#REF!&lt;&gt;"",Inputs!#REF!,"")</f>
        <v>#REF!</v>
      </c>
      <c r="C1204" s="775" t="e">
        <f>IF(Inputs!#REF!&lt;&gt;"",Inputs!#REF!,"")</f>
        <v>#REF!</v>
      </c>
      <c r="D1204" s="776" t="e">
        <f>IF(Inputs!#REF!&lt;&gt;"",Inputs!#REF!,"")</f>
        <v>#REF!</v>
      </c>
      <c r="E1204" s="777" t="e">
        <f>IF(Inputs!#REF!&lt;&gt;"",Inputs!#REF!,"")</f>
        <v>#REF!</v>
      </c>
      <c r="F1204" s="778" t="e">
        <f>IF(B1204&lt;&gt;"",IF(Inputs!#REF!&lt;&gt;"",Inputs!#REF!,0),"")</f>
        <v>#REF!</v>
      </c>
      <c r="G1204" s="775" t="e">
        <f>IF(Inputs!#REF!&lt;&gt;"",Inputs!#REF!,"")</f>
        <v>#REF!</v>
      </c>
      <c r="H1204" s="775" t="e">
        <f t="shared" si="72"/>
        <v>#REF!</v>
      </c>
      <c r="I1204" s="768" t="str">
        <f t="shared" si="73"/>
        <v/>
      </c>
      <c r="J1204" s="768" t="str">
        <f t="shared" si="74"/>
        <v/>
      </c>
      <c r="K1204" s="768" t="str">
        <f t="shared" si="75"/>
        <v/>
      </c>
    </row>
    <row r="1205" spans="1:11">
      <c r="A1205" s="775" t="e">
        <f>IF(Inputs!#REF!&lt;&gt;"",Inputs!#REF!,"")</f>
        <v>#REF!</v>
      </c>
      <c r="B1205" s="775" t="e">
        <f>IF(Inputs!#REF!&lt;&gt;"",Inputs!#REF!,"")</f>
        <v>#REF!</v>
      </c>
      <c r="C1205" s="775" t="e">
        <f>IF(Inputs!#REF!&lt;&gt;"",Inputs!#REF!,"")</f>
        <v>#REF!</v>
      </c>
      <c r="D1205" s="776" t="e">
        <f>IF(Inputs!#REF!&lt;&gt;"",Inputs!#REF!,"")</f>
        <v>#REF!</v>
      </c>
      <c r="E1205" s="777" t="e">
        <f>IF(Inputs!#REF!&lt;&gt;"",Inputs!#REF!,"")</f>
        <v>#REF!</v>
      </c>
      <c r="F1205" s="778" t="e">
        <f>IF(B1205&lt;&gt;"",IF(Inputs!#REF!&lt;&gt;"",Inputs!#REF!,0),"")</f>
        <v>#REF!</v>
      </c>
      <c r="G1205" s="775" t="e">
        <f>IF(Inputs!#REF!&lt;&gt;"",Inputs!#REF!,"")</f>
        <v>#REF!</v>
      </c>
      <c r="H1205" s="775" t="e">
        <f t="shared" si="72"/>
        <v>#REF!</v>
      </c>
      <c r="I1205" s="768" t="str">
        <f t="shared" si="73"/>
        <v/>
      </c>
      <c r="J1205" s="768" t="str">
        <f t="shared" si="74"/>
        <v/>
      </c>
      <c r="K1205" s="768" t="str">
        <f t="shared" si="75"/>
        <v/>
      </c>
    </row>
    <row r="1206" spans="1:11">
      <c r="A1206" s="775" t="e">
        <f>IF(Inputs!#REF!&lt;&gt;"",Inputs!#REF!,"")</f>
        <v>#REF!</v>
      </c>
      <c r="B1206" s="775" t="e">
        <f>IF(Inputs!#REF!&lt;&gt;"",Inputs!#REF!,"")</f>
        <v>#REF!</v>
      </c>
      <c r="C1206" s="775" t="e">
        <f>IF(Inputs!#REF!&lt;&gt;"",Inputs!#REF!,"")</f>
        <v>#REF!</v>
      </c>
      <c r="D1206" s="776" t="e">
        <f>IF(Inputs!#REF!&lt;&gt;"",Inputs!#REF!,"")</f>
        <v>#REF!</v>
      </c>
      <c r="E1206" s="777" t="e">
        <f>IF(Inputs!#REF!&lt;&gt;"",Inputs!#REF!,"")</f>
        <v>#REF!</v>
      </c>
      <c r="F1206" s="778" t="e">
        <f>IF(B1206&lt;&gt;"",IF(Inputs!#REF!&lt;&gt;"",Inputs!#REF!,0),"")</f>
        <v>#REF!</v>
      </c>
      <c r="G1206" s="775" t="e">
        <f>IF(Inputs!#REF!&lt;&gt;"",Inputs!#REF!,"")</f>
        <v>#REF!</v>
      </c>
      <c r="H1206" s="775" t="e">
        <f t="shared" si="72"/>
        <v>#REF!</v>
      </c>
      <c r="I1206" s="768" t="str">
        <f t="shared" si="73"/>
        <v/>
      </c>
      <c r="J1206" s="768" t="str">
        <f t="shared" si="74"/>
        <v/>
      </c>
      <c r="K1206" s="768" t="str">
        <f t="shared" si="75"/>
        <v/>
      </c>
    </row>
    <row r="1207" spans="1:11">
      <c r="A1207" s="775" t="e">
        <f>IF(Inputs!#REF!&lt;&gt;"",Inputs!#REF!,"")</f>
        <v>#REF!</v>
      </c>
      <c r="B1207" s="775" t="e">
        <f>IF(Inputs!#REF!&lt;&gt;"",Inputs!#REF!,"")</f>
        <v>#REF!</v>
      </c>
      <c r="C1207" s="775" t="e">
        <f>IF(Inputs!#REF!&lt;&gt;"",Inputs!#REF!,"")</f>
        <v>#REF!</v>
      </c>
      <c r="D1207" s="776" t="e">
        <f>IF(Inputs!#REF!&lt;&gt;"",Inputs!#REF!,"")</f>
        <v>#REF!</v>
      </c>
      <c r="E1207" s="777" t="e">
        <f>IF(Inputs!#REF!&lt;&gt;"",Inputs!#REF!,"")</f>
        <v>#REF!</v>
      </c>
      <c r="F1207" s="778" t="e">
        <f>IF(B1207&lt;&gt;"",IF(Inputs!#REF!&lt;&gt;"",Inputs!#REF!,0),"")</f>
        <v>#REF!</v>
      </c>
      <c r="G1207" s="775" t="e">
        <f>IF(Inputs!#REF!&lt;&gt;"",Inputs!#REF!,"")</f>
        <v>#REF!</v>
      </c>
      <c r="H1207" s="775" t="e">
        <f t="shared" si="72"/>
        <v>#REF!</v>
      </c>
      <c r="I1207" s="768" t="str">
        <f t="shared" si="73"/>
        <v/>
      </c>
      <c r="J1207" s="768" t="str">
        <f t="shared" si="74"/>
        <v/>
      </c>
      <c r="K1207" s="768" t="str">
        <f t="shared" si="75"/>
        <v/>
      </c>
    </row>
    <row r="1208" spans="1:11">
      <c r="A1208" s="775" t="e">
        <f>IF(Inputs!#REF!&lt;&gt;"",Inputs!#REF!,"")</f>
        <v>#REF!</v>
      </c>
      <c r="B1208" s="775" t="e">
        <f>IF(Inputs!#REF!&lt;&gt;"",Inputs!#REF!,"")</f>
        <v>#REF!</v>
      </c>
      <c r="C1208" s="775" t="e">
        <f>IF(Inputs!#REF!&lt;&gt;"",Inputs!#REF!,"")</f>
        <v>#REF!</v>
      </c>
      <c r="D1208" s="776" t="e">
        <f>IF(Inputs!#REF!&lt;&gt;"",Inputs!#REF!,"")</f>
        <v>#REF!</v>
      </c>
      <c r="E1208" s="777" t="e">
        <f>IF(Inputs!#REF!&lt;&gt;"",Inputs!#REF!,"")</f>
        <v>#REF!</v>
      </c>
      <c r="F1208" s="778" t="e">
        <f>IF(B1208&lt;&gt;"",IF(Inputs!#REF!&lt;&gt;"",Inputs!#REF!,0),"")</f>
        <v>#REF!</v>
      </c>
      <c r="G1208" s="775" t="e">
        <f>IF(Inputs!#REF!&lt;&gt;"",Inputs!#REF!,"")</f>
        <v>#REF!</v>
      </c>
      <c r="H1208" s="775" t="e">
        <f t="shared" si="72"/>
        <v>#REF!</v>
      </c>
      <c r="I1208" s="768" t="str">
        <f t="shared" si="73"/>
        <v/>
      </c>
      <c r="J1208" s="768" t="str">
        <f t="shared" si="74"/>
        <v/>
      </c>
      <c r="K1208" s="768" t="str">
        <f t="shared" si="75"/>
        <v/>
      </c>
    </row>
    <row r="1209" spans="1:11">
      <c r="A1209" s="775" t="e">
        <f>IF(Inputs!#REF!&lt;&gt;"",Inputs!#REF!,"")</f>
        <v>#REF!</v>
      </c>
      <c r="B1209" s="775" t="e">
        <f>IF(Inputs!#REF!&lt;&gt;"",Inputs!#REF!,"")</f>
        <v>#REF!</v>
      </c>
      <c r="C1209" s="775" t="e">
        <f>IF(Inputs!#REF!&lt;&gt;"",Inputs!#REF!,"")</f>
        <v>#REF!</v>
      </c>
      <c r="D1209" s="776" t="e">
        <f>IF(Inputs!#REF!&lt;&gt;"",Inputs!#REF!,"")</f>
        <v>#REF!</v>
      </c>
      <c r="E1209" s="777" t="e">
        <f>IF(Inputs!#REF!&lt;&gt;"",Inputs!#REF!,"")</f>
        <v>#REF!</v>
      </c>
      <c r="F1209" s="778" t="e">
        <f>IF(B1209&lt;&gt;"",IF(Inputs!#REF!&lt;&gt;"",Inputs!#REF!,0),"")</f>
        <v>#REF!</v>
      </c>
      <c r="G1209" s="775" t="e">
        <f>IF(Inputs!#REF!&lt;&gt;"",Inputs!#REF!,"")</f>
        <v>#REF!</v>
      </c>
      <c r="H1209" s="775" t="e">
        <f t="shared" si="72"/>
        <v>#REF!</v>
      </c>
      <c r="I1209" s="768" t="str">
        <f t="shared" si="73"/>
        <v/>
      </c>
      <c r="J1209" s="768" t="str">
        <f t="shared" si="74"/>
        <v/>
      </c>
      <c r="K1209" s="768" t="str">
        <f t="shared" si="75"/>
        <v/>
      </c>
    </row>
    <row r="1210" spans="1:11">
      <c r="A1210" s="775" t="e">
        <f>IF(Inputs!#REF!&lt;&gt;"",Inputs!#REF!,"")</f>
        <v>#REF!</v>
      </c>
      <c r="B1210" s="775" t="e">
        <f>IF(Inputs!#REF!&lt;&gt;"",Inputs!#REF!,"")</f>
        <v>#REF!</v>
      </c>
      <c r="C1210" s="775" t="e">
        <f>IF(Inputs!#REF!&lt;&gt;"",Inputs!#REF!,"")</f>
        <v>#REF!</v>
      </c>
      <c r="D1210" s="776" t="e">
        <f>IF(Inputs!#REF!&lt;&gt;"",Inputs!#REF!,"")</f>
        <v>#REF!</v>
      </c>
      <c r="E1210" s="777" t="e">
        <f>IF(Inputs!#REF!&lt;&gt;"",Inputs!#REF!,"")</f>
        <v>#REF!</v>
      </c>
      <c r="F1210" s="778" t="e">
        <f>IF(B1210&lt;&gt;"",IF(Inputs!#REF!&lt;&gt;"",Inputs!#REF!,0),"")</f>
        <v>#REF!</v>
      </c>
      <c r="G1210" s="775" t="e">
        <f>IF(Inputs!#REF!&lt;&gt;"",Inputs!#REF!,"")</f>
        <v>#REF!</v>
      </c>
      <c r="H1210" s="775" t="e">
        <f t="shared" si="72"/>
        <v>#REF!</v>
      </c>
      <c r="I1210" s="768" t="str">
        <f t="shared" si="73"/>
        <v/>
      </c>
      <c r="J1210" s="768" t="str">
        <f t="shared" si="74"/>
        <v/>
      </c>
      <c r="K1210" s="768" t="str">
        <f t="shared" si="75"/>
        <v/>
      </c>
    </row>
    <row r="1211" spans="1:11">
      <c r="A1211" s="775" t="e">
        <f>IF(Inputs!#REF!&lt;&gt;"",Inputs!#REF!,"")</f>
        <v>#REF!</v>
      </c>
      <c r="B1211" s="775" t="e">
        <f>IF(Inputs!#REF!&lt;&gt;"",Inputs!#REF!,"")</f>
        <v>#REF!</v>
      </c>
      <c r="C1211" s="775" t="e">
        <f>IF(Inputs!#REF!&lt;&gt;"",Inputs!#REF!,"")</f>
        <v>#REF!</v>
      </c>
      <c r="D1211" s="776" t="e">
        <f>IF(Inputs!#REF!&lt;&gt;"",Inputs!#REF!,"")</f>
        <v>#REF!</v>
      </c>
      <c r="E1211" s="777" t="e">
        <f>IF(Inputs!#REF!&lt;&gt;"",Inputs!#REF!,"")</f>
        <v>#REF!</v>
      </c>
      <c r="F1211" s="778" t="e">
        <f>IF(B1211&lt;&gt;"",IF(Inputs!#REF!&lt;&gt;"",Inputs!#REF!,0),"")</f>
        <v>#REF!</v>
      </c>
      <c r="G1211" s="775" t="e">
        <f>IF(Inputs!#REF!&lt;&gt;"",Inputs!#REF!,"")</f>
        <v>#REF!</v>
      </c>
      <c r="H1211" s="775" t="e">
        <f t="shared" si="72"/>
        <v>#REF!</v>
      </c>
      <c r="I1211" s="768" t="str">
        <f t="shared" si="73"/>
        <v/>
      </c>
      <c r="J1211" s="768" t="str">
        <f t="shared" si="74"/>
        <v/>
      </c>
      <c r="K1211" s="768" t="str">
        <f t="shared" si="75"/>
        <v/>
      </c>
    </row>
    <row r="1212" spans="1:11">
      <c r="A1212" s="775" t="e">
        <f>IF(Inputs!#REF!&lt;&gt;"",Inputs!#REF!,"")</f>
        <v>#REF!</v>
      </c>
      <c r="B1212" s="775" t="e">
        <f>IF(Inputs!#REF!&lt;&gt;"",Inputs!#REF!,"")</f>
        <v>#REF!</v>
      </c>
      <c r="C1212" s="775" t="e">
        <f>IF(Inputs!#REF!&lt;&gt;"",Inputs!#REF!,"")</f>
        <v>#REF!</v>
      </c>
      <c r="D1212" s="776" t="e">
        <f>IF(Inputs!#REF!&lt;&gt;"",Inputs!#REF!,"")</f>
        <v>#REF!</v>
      </c>
      <c r="E1212" s="777" t="e">
        <f>IF(Inputs!#REF!&lt;&gt;"",Inputs!#REF!,"")</f>
        <v>#REF!</v>
      </c>
      <c r="F1212" s="778" t="e">
        <f>IF(B1212&lt;&gt;"",IF(Inputs!#REF!&lt;&gt;"",Inputs!#REF!,0),"")</f>
        <v>#REF!</v>
      </c>
      <c r="G1212" s="775" t="e">
        <f>IF(Inputs!#REF!&lt;&gt;"",Inputs!#REF!,"")</f>
        <v>#REF!</v>
      </c>
      <c r="H1212" s="775" t="e">
        <f t="shared" si="72"/>
        <v>#REF!</v>
      </c>
      <c r="I1212" s="768" t="str">
        <f t="shared" si="73"/>
        <v/>
      </c>
      <c r="J1212" s="768" t="str">
        <f t="shared" si="74"/>
        <v/>
      </c>
      <c r="K1212" s="768" t="str">
        <f t="shared" si="75"/>
        <v/>
      </c>
    </row>
    <row r="1213" spans="1:11">
      <c r="A1213" s="775" t="e">
        <f>IF(Inputs!#REF!&lt;&gt;"",Inputs!#REF!,"")</f>
        <v>#REF!</v>
      </c>
      <c r="B1213" s="775" t="e">
        <f>IF(Inputs!#REF!&lt;&gt;"",Inputs!#REF!,"")</f>
        <v>#REF!</v>
      </c>
      <c r="C1213" s="775" t="e">
        <f>IF(Inputs!#REF!&lt;&gt;"",Inputs!#REF!,"")</f>
        <v>#REF!</v>
      </c>
      <c r="D1213" s="776" t="e">
        <f>IF(Inputs!#REF!&lt;&gt;"",Inputs!#REF!,"")</f>
        <v>#REF!</v>
      </c>
      <c r="E1213" s="777" t="e">
        <f>IF(Inputs!#REF!&lt;&gt;"",Inputs!#REF!,"")</f>
        <v>#REF!</v>
      </c>
      <c r="F1213" s="778" t="e">
        <f>IF(B1213&lt;&gt;"",IF(Inputs!#REF!&lt;&gt;"",Inputs!#REF!,0),"")</f>
        <v>#REF!</v>
      </c>
      <c r="G1213" s="775" t="e">
        <f>IF(Inputs!#REF!&lt;&gt;"",Inputs!#REF!,"")</f>
        <v>#REF!</v>
      </c>
      <c r="H1213" s="775" t="e">
        <f t="shared" si="72"/>
        <v>#REF!</v>
      </c>
      <c r="I1213" s="768" t="str">
        <f t="shared" si="73"/>
        <v/>
      </c>
      <c r="J1213" s="768" t="str">
        <f t="shared" si="74"/>
        <v/>
      </c>
      <c r="K1213" s="768" t="str">
        <f t="shared" si="75"/>
        <v/>
      </c>
    </row>
    <row r="1214" spans="1:11">
      <c r="A1214" s="775" t="e">
        <f>IF(Inputs!#REF!&lt;&gt;"",Inputs!#REF!,"")</f>
        <v>#REF!</v>
      </c>
      <c r="B1214" s="775" t="e">
        <f>IF(Inputs!#REF!&lt;&gt;"",Inputs!#REF!,"")</f>
        <v>#REF!</v>
      </c>
      <c r="C1214" s="775" t="e">
        <f>IF(Inputs!#REF!&lt;&gt;"",Inputs!#REF!,"")</f>
        <v>#REF!</v>
      </c>
      <c r="D1214" s="776" t="e">
        <f>IF(Inputs!#REF!&lt;&gt;"",Inputs!#REF!,"")</f>
        <v>#REF!</v>
      </c>
      <c r="E1214" s="777" t="e">
        <f>IF(Inputs!#REF!&lt;&gt;"",Inputs!#REF!,"")</f>
        <v>#REF!</v>
      </c>
      <c r="F1214" s="778" t="e">
        <f>IF(B1214&lt;&gt;"",IF(Inputs!#REF!&lt;&gt;"",Inputs!#REF!,0),"")</f>
        <v>#REF!</v>
      </c>
      <c r="G1214" s="775" t="e">
        <f>IF(Inputs!#REF!&lt;&gt;"",Inputs!#REF!,"")</f>
        <v>#REF!</v>
      </c>
      <c r="H1214" s="775" t="e">
        <f t="shared" si="72"/>
        <v>#REF!</v>
      </c>
      <c r="I1214" s="768" t="str">
        <f t="shared" si="73"/>
        <v/>
      </c>
      <c r="J1214" s="768" t="str">
        <f t="shared" si="74"/>
        <v/>
      </c>
      <c r="K1214" s="768" t="str">
        <f t="shared" si="75"/>
        <v/>
      </c>
    </row>
    <row r="1215" spans="1:11">
      <c r="A1215" s="775" t="e">
        <f>IF(Inputs!#REF!&lt;&gt;"",Inputs!#REF!,"")</f>
        <v>#REF!</v>
      </c>
      <c r="B1215" s="775" t="e">
        <f>IF(Inputs!#REF!&lt;&gt;"",Inputs!#REF!,"")</f>
        <v>#REF!</v>
      </c>
      <c r="C1215" s="775" t="e">
        <f>IF(Inputs!#REF!&lt;&gt;"",Inputs!#REF!,"")</f>
        <v>#REF!</v>
      </c>
      <c r="D1215" s="776" t="e">
        <f>IF(Inputs!#REF!&lt;&gt;"",Inputs!#REF!,"")</f>
        <v>#REF!</v>
      </c>
      <c r="E1215" s="777" t="e">
        <f>IF(Inputs!#REF!&lt;&gt;"",Inputs!#REF!,"")</f>
        <v>#REF!</v>
      </c>
      <c r="F1215" s="778" t="e">
        <f>IF(B1215&lt;&gt;"",IF(Inputs!#REF!&lt;&gt;"",Inputs!#REF!,0),"")</f>
        <v>#REF!</v>
      </c>
      <c r="G1215" s="775" t="e">
        <f>IF(Inputs!#REF!&lt;&gt;"",Inputs!#REF!,"")</f>
        <v>#REF!</v>
      </c>
      <c r="H1215" s="775" t="e">
        <f t="shared" si="72"/>
        <v>#REF!</v>
      </c>
      <c r="I1215" s="768" t="str">
        <f t="shared" si="73"/>
        <v/>
      </c>
      <c r="J1215" s="768" t="str">
        <f t="shared" si="74"/>
        <v/>
      </c>
      <c r="K1215" s="768" t="str">
        <f t="shared" si="75"/>
        <v/>
      </c>
    </row>
    <row r="1216" spans="1:11">
      <c r="A1216" s="775" t="e">
        <f>IF(Inputs!#REF!&lt;&gt;"",Inputs!#REF!,"")</f>
        <v>#REF!</v>
      </c>
      <c r="B1216" s="775" t="e">
        <f>IF(Inputs!#REF!&lt;&gt;"",Inputs!#REF!,"")</f>
        <v>#REF!</v>
      </c>
      <c r="C1216" s="775" t="e">
        <f>IF(Inputs!#REF!&lt;&gt;"",Inputs!#REF!,"")</f>
        <v>#REF!</v>
      </c>
      <c r="D1216" s="776" t="e">
        <f>IF(Inputs!#REF!&lt;&gt;"",Inputs!#REF!,"")</f>
        <v>#REF!</v>
      </c>
      <c r="E1216" s="777" t="e">
        <f>IF(Inputs!#REF!&lt;&gt;"",Inputs!#REF!,"")</f>
        <v>#REF!</v>
      </c>
      <c r="F1216" s="778" t="e">
        <f>IF(B1216&lt;&gt;"",IF(Inputs!#REF!&lt;&gt;"",Inputs!#REF!,0),"")</f>
        <v>#REF!</v>
      </c>
      <c r="G1216" s="775" t="e">
        <f>IF(Inputs!#REF!&lt;&gt;"",Inputs!#REF!,"")</f>
        <v>#REF!</v>
      </c>
      <c r="H1216" s="775" t="e">
        <f t="shared" si="72"/>
        <v>#REF!</v>
      </c>
      <c r="I1216" s="768" t="str">
        <f t="shared" si="73"/>
        <v/>
      </c>
      <c r="J1216" s="768" t="str">
        <f t="shared" si="74"/>
        <v/>
      </c>
      <c r="K1216" s="768" t="str">
        <f t="shared" si="75"/>
        <v/>
      </c>
    </row>
    <row r="1217" spans="1:11">
      <c r="A1217" s="775" t="e">
        <f>IF(Inputs!#REF!&lt;&gt;"",Inputs!#REF!,"")</f>
        <v>#REF!</v>
      </c>
      <c r="B1217" s="775" t="e">
        <f>IF(Inputs!#REF!&lt;&gt;"",Inputs!#REF!,"")</f>
        <v>#REF!</v>
      </c>
      <c r="C1217" s="775" t="e">
        <f>IF(Inputs!#REF!&lt;&gt;"",Inputs!#REF!,"")</f>
        <v>#REF!</v>
      </c>
      <c r="D1217" s="776" t="e">
        <f>IF(Inputs!#REF!&lt;&gt;"",Inputs!#REF!,"")</f>
        <v>#REF!</v>
      </c>
      <c r="E1217" s="777" t="e">
        <f>IF(Inputs!#REF!&lt;&gt;"",Inputs!#REF!,"")</f>
        <v>#REF!</v>
      </c>
      <c r="F1217" s="778" t="e">
        <f>IF(B1217&lt;&gt;"",IF(Inputs!#REF!&lt;&gt;"",Inputs!#REF!,0),"")</f>
        <v>#REF!</v>
      </c>
      <c r="G1217" s="775" t="e">
        <f>IF(Inputs!#REF!&lt;&gt;"",Inputs!#REF!,"")</f>
        <v>#REF!</v>
      </c>
      <c r="H1217" s="775" t="e">
        <f t="shared" si="72"/>
        <v>#REF!</v>
      </c>
      <c r="I1217" s="768" t="str">
        <f t="shared" si="73"/>
        <v/>
      </c>
      <c r="J1217" s="768" t="str">
        <f t="shared" si="74"/>
        <v/>
      </c>
      <c r="K1217" s="768" t="str">
        <f t="shared" si="75"/>
        <v/>
      </c>
    </row>
    <row r="1218" spans="1:11">
      <c r="A1218" s="775" t="e">
        <f>IF(Inputs!#REF!&lt;&gt;"",Inputs!#REF!,"")</f>
        <v>#REF!</v>
      </c>
      <c r="B1218" s="775" t="e">
        <f>IF(Inputs!#REF!&lt;&gt;"",Inputs!#REF!,"")</f>
        <v>#REF!</v>
      </c>
      <c r="C1218" s="775" t="e">
        <f>IF(Inputs!#REF!&lt;&gt;"",Inputs!#REF!,"")</f>
        <v>#REF!</v>
      </c>
      <c r="D1218" s="776" t="e">
        <f>IF(Inputs!#REF!&lt;&gt;"",Inputs!#REF!,"")</f>
        <v>#REF!</v>
      </c>
      <c r="E1218" s="777" t="e">
        <f>IF(Inputs!#REF!&lt;&gt;"",Inputs!#REF!,"")</f>
        <v>#REF!</v>
      </c>
      <c r="F1218" s="778" t="e">
        <f>IF(B1218&lt;&gt;"",IF(Inputs!#REF!&lt;&gt;"",Inputs!#REF!,0),"")</f>
        <v>#REF!</v>
      </c>
      <c r="G1218" s="775" t="e">
        <f>IF(Inputs!#REF!&lt;&gt;"",Inputs!#REF!,"")</f>
        <v>#REF!</v>
      </c>
      <c r="H1218" s="775" t="e">
        <f t="shared" si="72"/>
        <v>#REF!</v>
      </c>
      <c r="I1218" s="768" t="str">
        <f t="shared" si="73"/>
        <v/>
      </c>
      <c r="J1218" s="768" t="str">
        <f t="shared" si="74"/>
        <v/>
      </c>
      <c r="K1218" s="768" t="str">
        <f t="shared" si="75"/>
        <v/>
      </c>
    </row>
    <row r="1219" spans="1:11">
      <c r="A1219" s="775" t="e">
        <f>IF(Inputs!#REF!&lt;&gt;"",Inputs!#REF!,"")</f>
        <v>#REF!</v>
      </c>
      <c r="B1219" s="775" t="e">
        <f>IF(Inputs!#REF!&lt;&gt;"",Inputs!#REF!,"")</f>
        <v>#REF!</v>
      </c>
      <c r="C1219" s="775" t="e">
        <f>IF(Inputs!#REF!&lt;&gt;"",Inputs!#REF!,"")</f>
        <v>#REF!</v>
      </c>
      <c r="D1219" s="776" t="e">
        <f>IF(Inputs!#REF!&lt;&gt;"",Inputs!#REF!,"")</f>
        <v>#REF!</v>
      </c>
      <c r="E1219" s="777" t="e">
        <f>IF(Inputs!#REF!&lt;&gt;"",Inputs!#REF!,"")</f>
        <v>#REF!</v>
      </c>
      <c r="F1219" s="778" t="e">
        <f>IF(B1219&lt;&gt;"",IF(Inputs!#REF!&lt;&gt;"",Inputs!#REF!,0),"")</f>
        <v>#REF!</v>
      </c>
      <c r="G1219" s="775" t="e">
        <f>IF(Inputs!#REF!&lt;&gt;"",Inputs!#REF!,"")</f>
        <v>#REF!</v>
      </c>
      <c r="H1219" s="775" t="e">
        <f t="shared" si="72"/>
        <v>#REF!</v>
      </c>
      <c r="I1219" s="768" t="str">
        <f t="shared" si="73"/>
        <v/>
      </c>
      <c r="J1219" s="768" t="str">
        <f t="shared" si="74"/>
        <v/>
      </c>
      <c r="K1219" s="768" t="str">
        <f t="shared" si="75"/>
        <v/>
      </c>
    </row>
    <row r="1220" spans="1:11">
      <c r="A1220" s="775" t="e">
        <f>IF(Inputs!#REF!&lt;&gt;"",Inputs!#REF!,"")</f>
        <v>#REF!</v>
      </c>
      <c r="B1220" s="775" t="e">
        <f>IF(Inputs!#REF!&lt;&gt;"",Inputs!#REF!,"")</f>
        <v>#REF!</v>
      </c>
      <c r="C1220" s="775" t="e">
        <f>IF(Inputs!#REF!&lt;&gt;"",Inputs!#REF!,"")</f>
        <v>#REF!</v>
      </c>
      <c r="D1220" s="776" t="e">
        <f>IF(Inputs!#REF!&lt;&gt;"",Inputs!#REF!,"")</f>
        <v>#REF!</v>
      </c>
      <c r="E1220" s="777" t="e">
        <f>IF(Inputs!#REF!&lt;&gt;"",Inputs!#REF!,"")</f>
        <v>#REF!</v>
      </c>
      <c r="F1220" s="778" t="e">
        <f>IF(B1220&lt;&gt;"",IF(Inputs!#REF!&lt;&gt;"",Inputs!#REF!,0),"")</f>
        <v>#REF!</v>
      </c>
      <c r="G1220" s="775" t="e">
        <f>IF(Inputs!#REF!&lt;&gt;"",Inputs!#REF!,"")</f>
        <v>#REF!</v>
      </c>
      <c r="H1220" s="775" t="e">
        <f t="shared" si="72"/>
        <v>#REF!</v>
      </c>
      <c r="I1220" s="768" t="str">
        <f t="shared" si="73"/>
        <v/>
      </c>
      <c r="J1220" s="768" t="str">
        <f t="shared" si="74"/>
        <v/>
      </c>
      <c r="K1220" s="768" t="str">
        <f t="shared" si="75"/>
        <v/>
      </c>
    </row>
    <row r="1221" spans="1:11">
      <c r="A1221" s="775" t="e">
        <f>IF(Inputs!#REF!&lt;&gt;"",Inputs!#REF!,"")</f>
        <v>#REF!</v>
      </c>
      <c r="B1221" s="775" t="e">
        <f>IF(Inputs!#REF!&lt;&gt;"",Inputs!#REF!,"")</f>
        <v>#REF!</v>
      </c>
      <c r="C1221" s="775" t="e">
        <f>IF(Inputs!#REF!&lt;&gt;"",Inputs!#REF!,"")</f>
        <v>#REF!</v>
      </c>
      <c r="D1221" s="776" t="e">
        <f>IF(Inputs!#REF!&lt;&gt;"",Inputs!#REF!,"")</f>
        <v>#REF!</v>
      </c>
      <c r="E1221" s="777" t="e">
        <f>IF(Inputs!#REF!&lt;&gt;"",Inputs!#REF!,"")</f>
        <v>#REF!</v>
      </c>
      <c r="F1221" s="778" t="e">
        <f>IF(B1221&lt;&gt;"",IF(Inputs!#REF!&lt;&gt;"",Inputs!#REF!,0),"")</f>
        <v>#REF!</v>
      </c>
      <c r="G1221" s="775" t="e">
        <f>IF(Inputs!#REF!&lt;&gt;"",Inputs!#REF!,"")</f>
        <v>#REF!</v>
      </c>
      <c r="H1221" s="775" t="e">
        <f t="shared" si="72"/>
        <v>#REF!</v>
      </c>
      <c r="I1221" s="768" t="str">
        <f t="shared" si="73"/>
        <v/>
      </c>
      <c r="J1221" s="768" t="str">
        <f t="shared" si="74"/>
        <v/>
      </c>
      <c r="K1221" s="768" t="str">
        <f t="shared" si="75"/>
        <v/>
      </c>
    </row>
    <row r="1222" spans="1:11">
      <c r="A1222" s="775" t="e">
        <f>IF(Inputs!#REF!&lt;&gt;"",Inputs!#REF!,"")</f>
        <v>#REF!</v>
      </c>
      <c r="B1222" s="775" t="e">
        <f>IF(Inputs!#REF!&lt;&gt;"",Inputs!#REF!,"")</f>
        <v>#REF!</v>
      </c>
      <c r="C1222" s="775" t="e">
        <f>IF(Inputs!#REF!&lt;&gt;"",Inputs!#REF!,"")</f>
        <v>#REF!</v>
      </c>
      <c r="D1222" s="776" t="e">
        <f>IF(Inputs!#REF!&lt;&gt;"",Inputs!#REF!,"")</f>
        <v>#REF!</v>
      </c>
      <c r="E1222" s="777" t="e">
        <f>IF(Inputs!#REF!&lt;&gt;"",Inputs!#REF!,"")</f>
        <v>#REF!</v>
      </c>
      <c r="F1222" s="778" t="e">
        <f>IF(B1222&lt;&gt;"",IF(Inputs!#REF!&lt;&gt;"",Inputs!#REF!,0),"")</f>
        <v>#REF!</v>
      </c>
      <c r="G1222" s="775" t="e">
        <f>IF(Inputs!#REF!&lt;&gt;"",Inputs!#REF!,"")</f>
        <v>#REF!</v>
      </c>
      <c r="H1222" s="775" t="e">
        <f t="shared" si="72"/>
        <v>#REF!</v>
      </c>
      <c r="I1222" s="768" t="str">
        <f t="shared" si="73"/>
        <v/>
      </c>
      <c r="J1222" s="768" t="str">
        <f t="shared" si="74"/>
        <v/>
      </c>
      <c r="K1222" s="768" t="str">
        <f t="shared" si="75"/>
        <v/>
      </c>
    </row>
    <row r="1223" spans="1:11">
      <c r="A1223" s="775" t="e">
        <f>IF(Inputs!#REF!&lt;&gt;"",Inputs!#REF!,"")</f>
        <v>#REF!</v>
      </c>
      <c r="B1223" s="775" t="e">
        <f>IF(Inputs!#REF!&lt;&gt;"",Inputs!#REF!,"")</f>
        <v>#REF!</v>
      </c>
      <c r="C1223" s="775" t="e">
        <f>IF(Inputs!#REF!&lt;&gt;"",Inputs!#REF!,"")</f>
        <v>#REF!</v>
      </c>
      <c r="D1223" s="776" t="e">
        <f>IF(Inputs!#REF!&lt;&gt;"",Inputs!#REF!,"")</f>
        <v>#REF!</v>
      </c>
      <c r="E1223" s="777" t="e">
        <f>IF(Inputs!#REF!&lt;&gt;"",Inputs!#REF!,"")</f>
        <v>#REF!</v>
      </c>
      <c r="F1223" s="778" t="e">
        <f>IF(B1223&lt;&gt;"",IF(Inputs!#REF!&lt;&gt;"",Inputs!#REF!,0),"")</f>
        <v>#REF!</v>
      </c>
      <c r="G1223" s="775" t="e">
        <f>IF(Inputs!#REF!&lt;&gt;"",Inputs!#REF!,"")</f>
        <v>#REF!</v>
      </c>
      <c r="H1223" s="775" t="e">
        <f t="shared" si="72"/>
        <v>#REF!</v>
      </c>
      <c r="I1223" s="768" t="str">
        <f t="shared" si="73"/>
        <v/>
      </c>
      <c r="J1223" s="768" t="str">
        <f t="shared" si="74"/>
        <v/>
      </c>
      <c r="K1223" s="768" t="str">
        <f t="shared" si="75"/>
        <v/>
      </c>
    </row>
    <row r="1224" spans="1:11">
      <c r="A1224" s="775" t="e">
        <f>IF(Inputs!#REF!&lt;&gt;"",Inputs!#REF!,"")</f>
        <v>#REF!</v>
      </c>
      <c r="B1224" s="775" t="e">
        <f>IF(Inputs!#REF!&lt;&gt;"",Inputs!#REF!,"")</f>
        <v>#REF!</v>
      </c>
      <c r="C1224" s="775" t="e">
        <f>IF(Inputs!#REF!&lt;&gt;"",Inputs!#REF!,"")</f>
        <v>#REF!</v>
      </c>
      <c r="D1224" s="776" t="e">
        <f>IF(Inputs!#REF!&lt;&gt;"",Inputs!#REF!,"")</f>
        <v>#REF!</v>
      </c>
      <c r="E1224" s="777" t="e">
        <f>IF(Inputs!#REF!&lt;&gt;"",Inputs!#REF!,"")</f>
        <v>#REF!</v>
      </c>
      <c r="F1224" s="778" t="e">
        <f>IF(B1224&lt;&gt;"",IF(Inputs!#REF!&lt;&gt;"",Inputs!#REF!,0),"")</f>
        <v>#REF!</v>
      </c>
      <c r="G1224" s="775" t="e">
        <f>IF(Inputs!#REF!&lt;&gt;"",Inputs!#REF!,"")</f>
        <v>#REF!</v>
      </c>
      <c r="H1224" s="775" t="e">
        <f t="shared" si="72"/>
        <v>#REF!</v>
      </c>
      <c r="I1224" s="768" t="str">
        <f t="shared" si="73"/>
        <v/>
      </c>
      <c r="J1224" s="768" t="str">
        <f t="shared" si="74"/>
        <v/>
      </c>
      <c r="K1224" s="768" t="str">
        <f t="shared" si="75"/>
        <v/>
      </c>
    </row>
    <row r="1225" spans="1:11">
      <c r="A1225" s="775" t="e">
        <f>IF(Inputs!#REF!&lt;&gt;"",Inputs!#REF!,"")</f>
        <v>#REF!</v>
      </c>
      <c r="B1225" s="775" t="e">
        <f>IF(Inputs!#REF!&lt;&gt;"",Inputs!#REF!,"")</f>
        <v>#REF!</v>
      </c>
      <c r="C1225" s="775" t="e">
        <f>IF(Inputs!#REF!&lt;&gt;"",Inputs!#REF!,"")</f>
        <v>#REF!</v>
      </c>
      <c r="D1225" s="776" t="e">
        <f>IF(Inputs!#REF!&lt;&gt;"",Inputs!#REF!,"")</f>
        <v>#REF!</v>
      </c>
      <c r="E1225" s="777" t="e">
        <f>IF(Inputs!#REF!&lt;&gt;"",Inputs!#REF!,"")</f>
        <v>#REF!</v>
      </c>
      <c r="F1225" s="778" t="e">
        <f>IF(B1225&lt;&gt;"",IF(Inputs!#REF!&lt;&gt;"",Inputs!#REF!,0),"")</f>
        <v>#REF!</v>
      </c>
      <c r="G1225" s="775" t="e">
        <f>IF(Inputs!#REF!&lt;&gt;"",Inputs!#REF!,"")</f>
        <v>#REF!</v>
      </c>
      <c r="H1225" s="775" t="e">
        <f t="shared" ref="H1225:H1288" si="76">IF(B1225&lt;&gt;"",IF((YEAR($I$5)-YEAR($D1225))*12+MONTH($I$5)-MONTH($D1225)&lt;=E1225*12,SLN(G1225,G1225*F1225,E1225),0),"")</f>
        <v>#REF!</v>
      </c>
      <c r="I1225" s="768" t="str">
        <f t="shared" ref="I1225:I1288" si="77">IFERROR(IF(B1225&lt;&gt;"",IF((YEAR(I$5)-YEAR($D1225))*12+MONTH(I$5)-MONTH($D1225)&lt;=12,0,IF(OR((YEAR(I$5)-YEAR($D1225))*12+MONTH(I$5)-MONTH($D1225)&gt;=$E1225*12,SLN($G1225,$G1225*$F1225,$E1225*12)*ABS((YEAR(I$5)-1-YEAR($D1225))*12+MONTH(I$5)-MONTH($D1225))&gt;$G1225-($G1225*$F1225)),$G1225-($G1225*$F1225),SLN($G1225,$G1225*$F1225,$E1225*12)*ABS((YEAR(I$5)-1-YEAR($D1225))*12+MONTH(I$5)-MONTH($D1225)))),""),"")</f>
        <v/>
      </c>
      <c r="J1225" s="768" t="str">
        <f t="shared" ref="J1225:J1288" si="78">IFERROR(IF(B1225&lt;&gt;"",IF((YEAR(I$5)-YEAR($D1225))*12+MONTH(I$5)-MONTH($D1225)&lt;=12,SLN(G1225,G1225*F1225,E1225),IF(OR((YEAR(I$5)-YEAR($D1225))*12+MONTH(I$5)-MONTH($D1225)&gt;=$E1225*12,$I1225+$H1225&gt;$G1225-($G1225*$F1225)),$G1225-($G1225*$F1225),$I1225+$H1225)),""),"")</f>
        <v/>
      </c>
      <c r="K1225" s="768" t="str">
        <f t="shared" ref="K1225:K1288" si="79">IFERROR(IF(B1225&lt;&gt;"",IF(DATE(YEAR(I$5),MONTH(I$5),DAY(I$5))&lt;$D1225,0,$G1225-J1225),""),"")</f>
        <v/>
      </c>
    </row>
    <row r="1226" spans="1:11">
      <c r="A1226" s="775" t="e">
        <f>IF(Inputs!#REF!&lt;&gt;"",Inputs!#REF!,"")</f>
        <v>#REF!</v>
      </c>
      <c r="B1226" s="775" t="e">
        <f>IF(Inputs!#REF!&lt;&gt;"",Inputs!#REF!,"")</f>
        <v>#REF!</v>
      </c>
      <c r="C1226" s="775" t="e">
        <f>IF(Inputs!#REF!&lt;&gt;"",Inputs!#REF!,"")</f>
        <v>#REF!</v>
      </c>
      <c r="D1226" s="776" t="e">
        <f>IF(Inputs!#REF!&lt;&gt;"",Inputs!#REF!,"")</f>
        <v>#REF!</v>
      </c>
      <c r="E1226" s="777" t="e">
        <f>IF(Inputs!#REF!&lt;&gt;"",Inputs!#REF!,"")</f>
        <v>#REF!</v>
      </c>
      <c r="F1226" s="778" t="e">
        <f>IF(B1226&lt;&gt;"",IF(Inputs!#REF!&lt;&gt;"",Inputs!#REF!,0),"")</f>
        <v>#REF!</v>
      </c>
      <c r="G1226" s="775" t="e">
        <f>IF(Inputs!#REF!&lt;&gt;"",Inputs!#REF!,"")</f>
        <v>#REF!</v>
      </c>
      <c r="H1226" s="775" t="e">
        <f t="shared" si="76"/>
        <v>#REF!</v>
      </c>
      <c r="I1226" s="768" t="str">
        <f t="shared" si="77"/>
        <v/>
      </c>
      <c r="J1226" s="768" t="str">
        <f t="shared" si="78"/>
        <v/>
      </c>
      <c r="K1226" s="768" t="str">
        <f t="shared" si="79"/>
        <v/>
      </c>
    </row>
    <row r="1227" spans="1:11">
      <c r="A1227" s="775" t="str">
        <f>IF(Inputs!T1008&lt;&gt;"",Inputs!T1008,"")</f>
        <v/>
      </c>
      <c r="B1227" s="775" t="str">
        <f>IF(Inputs!U1008&lt;&gt;"",Inputs!U1008,"")</f>
        <v/>
      </c>
      <c r="C1227" s="775" t="str">
        <f>IF(Inputs!V1008&lt;&gt;"",Inputs!V1008,"")</f>
        <v/>
      </c>
      <c r="D1227" s="776" t="str">
        <f>IF(Inputs!W1008&lt;&gt;"",Inputs!W1008,"")</f>
        <v/>
      </c>
      <c r="E1227" s="777" t="str">
        <f>IF(Inputs!X1008&lt;&gt;"",Inputs!X1008,"")</f>
        <v/>
      </c>
      <c r="F1227" s="778" t="str">
        <f>IF(B1227&lt;&gt;"",IF(Inputs!Y1008&lt;&gt;"",Inputs!Y1008,0),"")</f>
        <v/>
      </c>
      <c r="G1227" s="775" t="str">
        <f>IF(Inputs!Z1008&lt;&gt;"",Inputs!Z1008,"")</f>
        <v/>
      </c>
      <c r="H1227" s="775" t="str">
        <f t="shared" si="76"/>
        <v/>
      </c>
      <c r="I1227" s="768" t="str">
        <f t="shared" si="77"/>
        <v/>
      </c>
      <c r="J1227" s="768" t="str">
        <f t="shared" si="78"/>
        <v/>
      </c>
      <c r="K1227" s="768" t="str">
        <f t="shared" si="79"/>
        <v/>
      </c>
    </row>
    <row r="1228" spans="1:11">
      <c r="A1228" s="775" t="str">
        <f>IF(Inputs!T1009&lt;&gt;"",Inputs!T1009,"")</f>
        <v/>
      </c>
      <c r="B1228" s="775" t="str">
        <f>IF(Inputs!U1009&lt;&gt;"",Inputs!U1009,"")</f>
        <v/>
      </c>
      <c r="C1228" s="775" t="str">
        <f>IF(Inputs!V1009&lt;&gt;"",Inputs!V1009,"")</f>
        <v/>
      </c>
      <c r="D1228" s="776" t="str">
        <f>IF(Inputs!W1009&lt;&gt;"",Inputs!W1009,"")</f>
        <v/>
      </c>
      <c r="E1228" s="777" t="str">
        <f>IF(Inputs!X1009&lt;&gt;"",Inputs!X1009,"")</f>
        <v/>
      </c>
      <c r="F1228" s="778" t="str">
        <f>IF(B1228&lt;&gt;"",IF(Inputs!Y1009&lt;&gt;"",Inputs!Y1009,0),"")</f>
        <v/>
      </c>
      <c r="G1228" s="775" t="str">
        <f>IF(Inputs!Z1009&lt;&gt;"",Inputs!Z1009,"")</f>
        <v/>
      </c>
      <c r="H1228" s="775" t="str">
        <f t="shared" si="76"/>
        <v/>
      </c>
      <c r="I1228" s="768" t="str">
        <f t="shared" si="77"/>
        <v/>
      </c>
      <c r="J1228" s="768" t="str">
        <f t="shared" si="78"/>
        <v/>
      </c>
      <c r="K1228" s="768" t="str">
        <f t="shared" si="79"/>
        <v/>
      </c>
    </row>
    <row r="1229" spans="1:11">
      <c r="A1229" s="775" t="str">
        <f>IF(Inputs!T1010&lt;&gt;"",Inputs!T1010,"")</f>
        <v/>
      </c>
      <c r="B1229" s="775" t="str">
        <f>IF(Inputs!U1010&lt;&gt;"",Inputs!U1010,"")</f>
        <v/>
      </c>
      <c r="C1229" s="775" t="str">
        <f>IF(Inputs!V1010&lt;&gt;"",Inputs!V1010,"")</f>
        <v/>
      </c>
      <c r="D1229" s="776" t="str">
        <f>IF(Inputs!W1010&lt;&gt;"",Inputs!W1010,"")</f>
        <v/>
      </c>
      <c r="E1229" s="777" t="str">
        <f>IF(Inputs!X1010&lt;&gt;"",Inputs!X1010,"")</f>
        <v/>
      </c>
      <c r="F1229" s="778" t="str">
        <f>IF(B1229&lt;&gt;"",IF(Inputs!Y1010&lt;&gt;"",Inputs!Y1010,0),"")</f>
        <v/>
      </c>
      <c r="G1229" s="775" t="str">
        <f>IF(Inputs!Z1010&lt;&gt;"",Inputs!Z1010,"")</f>
        <v/>
      </c>
      <c r="H1229" s="775" t="str">
        <f t="shared" si="76"/>
        <v/>
      </c>
      <c r="I1229" s="768" t="str">
        <f t="shared" si="77"/>
        <v/>
      </c>
      <c r="J1229" s="768" t="str">
        <f t="shared" si="78"/>
        <v/>
      </c>
      <c r="K1229" s="768" t="str">
        <f t="shared" si="79"/>
        <v/>
      </c>
    </row>
    <row r="1230" spans="1:11">
      <c r="A1230" s="775" t="str">
        <f>IF(Inputs!T1011&lt;&gt;"",Inputs!T1011,"")</f>
        <v/>
      </c>
      <c r="B1230" s="775" t="str">
        <f>IF(Inputs!U1011&lt;&gt;"",Inputs!U1011,"")</f>
        <v/>
      </c>
      <c r="C1230" s="775" t="str">
        <f>IF(Inputs!V1011&lt;&gt;"",Inputs!V1011,"")</f>
        <v/>
      </c>
      <c r="D1230" s="776" t="str">
        <f>IF(Inputs!W1011&lt;&gt;"",Inputs!W1011,"")</f>
        <v/>
      </c>
      <c r="E1230" s="777" t="str">
        <f>IF(Inputs!X1011&lt;&gt;"",Inputs!X1011,"")</f>
        <v/>
      </c>
      <c r="F1230" s="778" t="str">
        <f>IF(B1230&lt;&gt;"",IF(Inputs!Y1011&lt;&gt;"",Inputs!Y1011,0),"")</f>
        <v/>
      </c>
      <c r="G1230" s="775" t="str">
        <f>IF(Inputs!Z1011&lt;&gt;"",Inputs!Z1011,"")</f>
        <v/>
      </c>
      <c r="H1230" s="775" t="str">
        <f t="shared" si="76"/>
        <v/>
      </c>
      <c r="I1230" s="768" t="str">
        <f t="shared" si="77"/>
        <v/>
      </c>
      <c r="J1230" s="768" t="str">
        <f t="shared" si="78"/>
        <v/>
      </c>
      <c r="K1230" s="768" t="str">
        <f t="shared" si="79"/>
        <v/>
      </c>
    </row>
    <row r="1231" spans="1:11">
      <c r="A1231" s="775" t="str">
        <f>IF(Inputs!T1012&lt;&gt;"",Inputs!T1012,"")</f>
        <v/>
      </c>
      <c r="B1231" s="775" t="str">
        <f>IF(Inputs!U1012&lt;&gt;"",Inputs!U1012,"")</f>
        <v/>
      </c>
      <c r="C1231" s="775" t="str">
        <f>IF(Inputs!V1012&lt;&gt;"",Inputs!V1012,"")</f>
        <v/>
      </c>
      <c r="D1231" s="776" t="str">
        <f>IF(Inputs!W1012&lt;&gt;"",Inputs!W1012,"")</f>
        <v/>
      </c>
      <c r="E1231" s="777" t="str">
        <f>IF(Inputs!X1012&lt;&gt;"",Inputs!X1012,"")</f>
        <v/>
      </c>
      <c r="F1231" s="778" t="str">
        <f>IF(B1231&lt;&gt;"",IF(Inputs!Y1012&lt;&gt;"",Inputs!Y1012,0),"")</f>
        <v/>
      </c>
      <c r="G1231" s="775" t="str">
        <f>IF(Inputs!Z1012&lt;&gt;"",Inputs!Z1012,"")</f>
        <v/>
      </c>
      <c r="H1231" s="775" t="str">
        <f t="shared" si="76"/>
        <v/>
      </c>
      <c r="I1231" s="768" t="str">
        <f t="shared" si="77"/>
        <v/>
      </c>
      <c r="J1231" s="768" t="str">
        <f t="shared" si="78"/>
        <v/>
      </c>
      <c r="K1231" s="768" t="str">
        <f t="shared" si="79"/>
        <v/>
      </c>
    </row>
    <row r="1232" spans="1:11">
      <c r="A1232" s="775" t="str">
        <f>IF(Inputs!T1013&lt;&gt;"",Inputs!T1013,"")</f>
        <v/>
      </c>
      <c r="B1232" s="775" t="str">
        <f>IF(Inputs!U1013&lt;&gt;"",Inputs!U1013,"")</f>
        <v/>
      </c>
      <c r="C1232" s="775" t="str">
        <f>IF(Inputs!V1013&lt;&gt;"",Inputs!V1013,"")</f>
        <v/>
      </c>
      <c r="D1232" s="776" t="str">
        <f>IF(Inputs!W1013&lt;&gt;"",Inputs!W1013,"")</f>
        <v/>
      </c>
      <c r="E1232" s="777" t="str">
        <f>IF(Inputs!X1013&lt;&gt;"",Inputs!X1013,"")</f>
        <v/>
      </c>
      <c r="F1232" s="778" t="str">
        <f>IF(B1232&lt;&gt;"",IF(Inputs!Y1013&lt;&gt;"",Inputs!Y1013,0),"")</f>
        <v/>
      </c>
      <c r="G1232" s="775" t="str">
        <f>IF(Inputs!Z1013&lt;&gt;"",Inputs!Z1013,"")</f>
        <v/>
      </c>
      <c r="H1232" s="775" t="str">
        <f t="shared" si="76"/>
        <v/>
      </c>
      <c r="I1232" s="768" t="str">
        <f t="shared" si="77"/>
        <v/>
      </c>
      <c r="J1232" s="768" t="str">
        <f t="shared" si="78"/>
        <v/>
      </c>
      <c r="K1232" s="768" t="str">
        <f t="shared" si="79"/>
        <v/>
      </c>
    </row>
    <row r="1233" spans="1:11">
      <c r="A1233" s="775" t="str">
        <f>IF(Inputs!T1014&lt;&gt;"",Inputs!T1014,"")</f>
        <v/>
      </c>
      <c r="B1233" s="775" t="str">
        <f>IF(Inputs!U1014&lt;&gt;"",Inputs!U1014,"")</f>
        <v/>
      </c>
      <c r="C1233" s="775" t="str">
        <f>IF(Inputs!V1014&lt;&gt;"",Inputs!V1014,"")</f>
        <v/>
      </c>
      <c r="D1233" s="776" t="str">
        <f>IF(Inputs!W1014&lt;&gt;"",Inputs!W1014,"")</f>
        <v/>
      </c>
      <c r="E1233" s="777" t="str">
        <f>IF(Inputs!X1014&lt;&gt;"",Inputs!X1014,"")</f>
        <v/>
      </c>
      <c r="F1233" s="778" t="str">
        <f>IF(B1233&lt;&gt;"",IF(Inputs!Y1014&lt;&gt;"",Inputs!Y1014,0),"")</f>
        <v/>
      </c>
      <c r="G1233" s="775" t="str">
        <f>IF(Inputs!Z1014&lt;&gt;"",Inputs!Z1014,"")</f>
        <v/>
      </c>
      <c r="H1233" s="775" t="str">
        <f t="shared" si="76"/>
        <v/>
      </c>
      <c r="I1233" s="768" t="str">
        <f t="shared" si="77"/>
        <v/>
      </c>
      <c r="J1233" s="768" t="str">
        <f t="shared" si="78"/>
        <v/>
      </c>
      <c r="K1233" s="768" t="str">
        <f t="shared" si="79"/>
        <v/>
      </c>
    </row>
    <row r="1234" spans="1:11">
      <c r="A1234" s="775" t="str">
        <f>IF(Inputs!T1015&lt;&gt;"",Inputs!T1015,"")</f>
        <v/>
      </c>
      <c r="B1234" s="775" t="str">
        <f>IF(Inputs!U1015&lt;&gt;"",Inputs!U1015,"")</f>
        <v/>
      </c>
      <c r="C1234" s="775" t="str">
        <f>IF(Inputs!V1015&lt;&gt;"",Inputs!V1015,"")</f>
        <v/>
      </c>
      <c r="D1234" s="776" t="str">
        <f>IF(Inputs!W1015&lt;&gt;"",Inputs!W1015,"")</f>
        <v/>
      </c>
      <c r="E1234" s="777" t="str">
        <f>IF(Inputs!X1015&lt;&gt;"",Inputs!X1015,"")</f>
        <v/>
      </c>
      <c r="F1234" s="778" t="str">
        <f>IF(B1234&lt;&gt;"",IF(Inputs!Y1015&lt;&gt;"",Inputs!Y1015,0),"")</f>
        <v/>
      </c>
      <c r="G1234" s="775" t="str">
        <f>IF(Inputs!Z1015&lt;&gt;"",Inputs!Z1015,"")</f>
        <v/>
      </c>
      <c r="H1234" s="775" t="str">
        <f t="shared" si="76"/>
        <v/>
      </c>
      <c r="I1234" s="768" t="str">
        <f t="shared" si="77"/>
        <v/>
      </c>
      <c r="J1234" s="768" t="str">
        <f t="shared" si="78"/>
        <v/>
      </c>
      <c r="K1234" s="768" t="str">
        <f t="shared" si="79"/>
        <v/>
      </c>
    </row>
    <row r="1235" spans="1:11">
      <c r="A1235" s="775" t="str">
        <f>IF(Inputs!T1016&lt;&gt;"",Inputs!T1016,"")</f>
        <v/>
      </c>
      <c r="B1235" s="775" t="str">
        <f>IF(Inputs!U1016&lt;&gt;"",Inputs!U1016,"")</f>
        <v/>
      </c>
      <c r="C1235" s="775" t="str">
        <f>IF(Inputs!V1016&lt;&gt;"",Inputs!V1016,"")</f>
        <v/>
      </c>
      <c r="D1235" s="776" t="str">
        <f>IF(Inputs!W1016&lt;&gt;"",Inputs!W1016,"")</f>
        <v/>
      </c>
      <c r="E1235" s="777" t="str">
        <f>IF(Inputs!X1016&lt;&gt;"",Inputs!X1016,"")</f>
        <v/>
      </c>
      <c r="F1235" s="778" t="str">
        <f>IF(B1235&lt;&gt;"",IF(Inputs!Y1016&lt;&gt;"",Inputs!Y1016,0),"")</f>
        <v/>
      </c>
      <c r="G1235" s="775" t="str">
        <f>IF(Inputs!Z1016&lt;&gt;"",Inputs!Z1016,"")</f>
        <v/>
      </c>
      <c r="H1235" s="775" t="str">
        <f t="shared" si="76"/>
        <v/>
      </c>
      <c r="I1235" s="768" t="str">
        <f t="shared" si="77"/>
        <v/>
      </c>
      <c r="J1235" s="768" t="str">
        <f t="shared" si="78"/>
        <v/>
      </c>
      <c r="K1235" s="768" t="str">
        <f t="shared" si="79"/>
        <v/>
      </c>
    </row>
    <row r="1236" spans="1:11">
      <c r="A1236" s="775" t="str">
        <f>IF(Inputs!T1017&lt;&gt;"",Inputs!T1017,"")</f>
        <v/>
      </c>
      <c r="B1236" s="775" t="str">
        <f>IF(Inputs!U1017&lt;&gt;"",Inputs!U1017,"")</f>
        <v/>
      </c>
      <c r="C1236" s="775" t="str">
        <f>IF(Inputs!V1017&lt;&gt;"",Inputs!V1017,"")</f>
        <v/>
      </c>
      <c r="D1236" s="776" t="str">
        <f>IF(Inputs!W1017&lt;&gt;"",Inputs!W1017,"")</f>
        <v/>
      </c>
      <c r="E1236" s="777" t="str">
        <f>IF(Inputs!X1017&lt;&gt;"",Inputs!X1017,"")</f>
        <v/>
      </c>
      <c r="F1236" s="778" t="str">
        <f>IF(B1236&lt;&gt;"",IF(Inputs!Y1017&lt;&gt;"",Inputs!Y1017,0),"")</f>
        <v/>
      </c>
      <c r="G1236" s="775" t="str">
        <f>IF(Inputs!Z1017&lt;&gt;"",Inputs!Z1017,"")</f>
        <v/>
      </c>
      <c r="H1236" s="775" t="str">
        <f t="shared" si="76"/>
        <v/>
      </c>
      <c r="I1236" s="768" t="str">
        <f t="shared" si="77"/>
        <v/>
      </c>
      <c r="J1236" s="768" t="str">
        <f t="shared" si="78"/>
        <v/>
      </c>
      <c r="K1236" s="768" t="str">
        <f t="shared" si="79"/>
        <v/>
      </c>
    </row>
    <row r="1237" spans="1:11">
      <c r="A1237" s="775" t="str">
        <f>IF(Inputs!T1018&lt;&gt;"",Inputs!T1018,"")</f>
        <v/>
      </c>
      <c r="B1237" s="775" t="str">
        <f>IF(Inputs!U1018&lt;&gt;"",Inputs!U1018,"")</f>
        <v/>
      </c>
      <c r="C1237" s="775" t="str">
        <f>IF(Inputs!V1018&lt;&gt;"",Inputs!V1018,"")</f>
        <v/>
      </c>
      <c r="D1237" s="776" t="str">
        <f>IF(Inputs!W1018&lt;&gt;"",Inputs!W1018,"")</f>
        <v/>
      </c>
      <c r="E1237" s="777" t="str">
        <f>IF(Inputs!X1018&lt;&gt;"",Inputs!X1018,"")</f>
        <v/>
      </c>
      <c r="F1237" s="778" t="str">
        <f>IF(B1237&lt;&gt;"",IF(Inputs!Y1018&lt;&gt;"",Inputs!Y1018,0),"")</f>
        <v/>
      </c>
      <c r="G1237" s="775" t="str">
        <f>IF(Inputs!Z1018&lt;&gt;"",Inputs!Z1018,"")</f>
        <v/>
      </c>
      <c r="H1237" s="775" t="str">
        <f t="shared" si="76"/>
        <v/>
      </c>
      <c r="I1237" s="768" t="str">
        <f t="shared" si="77"/>
        <v/>
      </c>
      <c r="J1237" s="768" t="str">
        <f t="shared" si="78"/>
        <v/>
      </c>
      <c r="K1237" s="768" t="str">
        <f t="shared" si="79"/>
        <v/>
      </c>
    </row>
    <row r="1238" spans="1:11">
      <c r="A1238" s="775" t="str">
        <f>IF(Inputs!T1019&lt;&gt;"",Inputs!T1019,"")</f>
        <v/>
      </c>
      <c r="B1238" s="775" t="str">
        <f>IF(Inputs!U1019&lt;&gt;"",Inputs!U1019,"")</f>
        <v/>
      </c>
      <c r="C1238" s="775" t="str">
        <f>IF(Inputs!V1019&lt;&gt;"",Inputs!V1019,"")</f>
        <v/>
      </c>
      <c r="D1238" s="776" t="str">
        <f>IF(Inputs!W1019&lt;&gt;"",Inputs!W1019,"")</f>
        <v/>
      </c>
      <c r="E1238" s="777" t="str">
        <f>IF(Inputs!X1019&lt;&gt;"",Inputs!X1019,"")</f>
        <v/>
      </c>
      <c r="F1238" s="778" t="str">
        <f>IF(B1238&lt;&gt;"",IF(Inputs!Y1019&lt;&gt;"",Inputs!Y1019,0),"")</f>
        <v/>
      </c>
      <c r="G1238" s="775" t="str">
        <f>IF(Inputs!Z1019&lt;&gt;"",Inputs!Z1019,"")</f>
        <v/>
      </c>
      <c r="H1238" s="775" t="str">
        <f t="shared" si="76"/>
        <v/>
      </c>
      <c r="I1238" s="768" t="str">
        <f t="shared" si="77"/>
        <v/>
      </c>
      <c r="J1238" s="768" t="str">
        <f t="shared" si="78"/>
        <v/>
      </c>
      <c r="K1238" s="768" t="str">
        <f t="shared" si="79"/>
        <v/>
      </c>
    </row>
    <row r="1239" spans="1:11">
      <c r="A1239" s="775" t="str">
        <f>IF(Inputs!T1020&lt;&gt;"",Inputs!T1020,"")</f>
        <v/>
      </c>
      <c r="B1239" s="775" t="str">
        <f>IF(Inputs!U1020&lt;&gt;"",Inputs!U1020,"")</f>
        <v/>
      </c>
      <c r="C1239" s="775" t="str">
        <f>IF(Inputs!V1020&lt;&gt;"",Inputs!V1020,"")</f>
        <v/>
      </c>
      <c r="D1239" s="776" t="str">
        <f>IF(Inputs!W1020&lt;&gt;"",Inputs!W1020,"")</f>
        <v/>
      </c>
      <c r="E1239" s="777" t="str">
        <f>IF(Inputs!X1020&lt;&gt;"",Inputs!X1020,"")</f>
        <v/>
      </c>
      <c r="F1239" s="778" t="str">
        <f>IF(B1239&lt;&gt;"",IF(Inputs!Y1020&lt;&gt;"",Inputs!Y1020,0),"")</f>
        <v/>
      </c>
      <c r="G1239" s="775" t="str">
        <f>IF(Inputs!Z1020&lt;&gt;"",Inputs!Z1020,"")</f>
        <v/>
      </c>
      <c r="H1239" s="775" t="str">
        <f t="shared" si="76"/>
        <v/>
      </c>
      <c r="I1239" s="768" t="str">
        <f t="shared" si="77"/>
        <v/>
      </c>
      <c r="J1239" s="768" t="str">
        <f t="shared" si="78"/>
        <v/>
      </c>
      <c r="K1239" s="768" t="str">
        <f t="shared" si="79"/>
        <v/>
      </c>
    </row>
    <row r="1240" spans="1:11">
      <c r="A1240" s="775" t="str">
        <f>IF(Inputs!T1021&lt;&gt;"",Inputs!T1021,"")</f>
        <v/>
      </c>
      <c r="B1240" s="775" t="str">
        <f>IF(Inputs!U1021&lt;&gt;"",Inputs!U1021,"")</f>
        <v/>
      </c>
      <c r="C1240" s="775" t="str">
        <f>IF(Inputs!V1021&lt;&gt;"",Inputs!V1021,"")</f>
        <v/>
      </c>
      <c r="D1240" s="776" t="str">
        <f>IF(Inputs!W1021&lt;&gt;"",Inputs!W1021,"")</f>
        <v/>
      </c>
      <c r="E1240" s="777" t="str">
        <f>IF(Inputs!X1021&lt;&gt;"",Inputs!X1021,"")</f>
        <v/>
      </c>
      <c r="F1240" s="778" t="str">
        <f>IF(B1240&lt;&gt;"",IF(Inputs!Y1021&lt;&gt;"",Inputs!Y1021,0),"")</f>
        <v/>
      </c>
      <c r="G1240" s="775" t="str">
        <f>IF(Inputs!Z1021&lt;&gt;"",Inputs!Z1021,"")</f>
        <v/>
      </c>
      <c r="H1240" s="775" t="str">
        <f t="shared" si="76"/>
        <v/>
      </c>
      <c r="I1240" s="768" t="str">
        <f t="shared" si="77"/>
        <v/>
      </c>
      <c r="J1240" s="768" t="str">
        <f t="shared" si="78"/>
        <v/>
      </c>
      <c r="K1240" s="768" t="str">
        <f t="shared" si="79"/>
        <v/>
      </c>
    </row>
    <row r="1241" spans="1:11">
      <c r="A1241" s="775" t="str">
        <f>IF(Inputs!T1022&lt;&gt;"",Inputs!T1022,"")</f>
        <v/>
      </c>
      <c r="B1241" s="775" t="str">
        <f>IF(Inputs!U1022&lt;&gt;"",Inputs!U1022,"")</f>
        <v/>
      </c>
      <c r="C1241" s="775" t="str">
        <f>IF(Inputs!V1022&lt;&gt;"",Inputs!V1022,"")</f>
        <v/>
      </c>
      <c r="D1241" s="776" t="str">
        <f>IF(Inputs!W1022&lt;&gt;"",Inputs!W1022,"")</f>
        <v/>
      </c>
      <c r="E1241" s="777" t="str">
        <f>IF(Inputs!X1022&lt;&gt;"",Inputs!X1022,"")</f>
        <v/>
      </c>
      <c r="F1241" s="778" t="str">
        <f>IF(B1241&lt;&gt;"",IF(Inputs!Y1022&lt;&gt;"",Inputs!Y1022,0),"")</f>
        <v/>
      </c>
      <c r="G1241" s="775" t="str">
        <f>IF(Inputs!Z1022&lt;&gt;"",Inputs!Z1022,"")</f>
        <v/>
      </c>
      <c r="H1241" s="775" t="str">
        <f t="shared" si="76"/>
        <v/>
      </c>
      <c r="I1241" s="768" t="str">
        <f t="shared" si="77"/>
        <v/>
      </c>
      <c r="J1241" s="768" t="str">
        <f t="shared" si="78"/>
        <v/>
      </c>
      <c r="K1241" s="768" t="str">
        <f t="shared" si="79"/>
        <v/>
      </c>
    </row>
    <row r="1242" spans="1:11">
      <c r="A1242" s="775" t="str">
        <f>IF(Inputs!T1023&lt;&gt;"",Inputs!T1023,"")</f>
        <v/>
      </c>
      <c r="B1242" s="775" t="str">
        <f>IF(Inputs!U1023&lt;&gt;"",Inputs!U1023,"")</f>
        <v/>
      </c>
      <c r="C1242" s="775" t="str">
        <f>IF(Inputs!V1023&lt;&gt;"",Inputs!V1023,"")</f>
        <v/>
      </c>
      <c r="D1242" s="776" t="str">
        <f>IF(Inputs!W1023&lt;&gt;"",Inputs!W1023,"")</f>
        <v/>
      </c>
      <c r="E1242" s="777" t="str">
        <f>IF(Inputs!X1023&lt;&gt;"",Inputs!X1023,"")</f>
        <v/>
      </c>
      <c r="F1242" s="778" t="str">
        <f>IF(B1242&lt;&gt;"",IF(Inputs!Y1023&lt;&gt;"",Inputs!Y1023,0),"")</f>
        <v/>
      </c>
      <c r="G1242" s="775" t="str">
        <f>IF(Inputs!Z1023&lt;&gt;"",Inputs!Z1023,"")</f>
        <v/>
      </c>
      <c r="H1242" s="775" t="str">
        <f t="shared" si="76"/>
        <v/>
      </c>
      <c r="I1242" s="768" t="str">
        <f t="shared" si="77"/>
        <v/>
      </c>
      <c r="J1242" s="768" t="str">
        <f t="shared" si="78"/>
        <v/>
      </c>
      <c r="K1242" s="768" t="str">
        <f t="shared" si="79"/>
        <v/>
      </c>
    </row>
    <row r="1243" spans="1:11">
      <c r="A1243" s="775" t="str">
        <f>IF(Inputs!T1024&lt;&gt;"",Inputs!T1024,"")</f>
        <v/>
      </c>
      <c r="B1243" s="775" t="str">
        <f>IF(Inputs!U1024&lt;&gt;"",Inputs!U1024,"")</f>
        <v/>
      </c>
      <c r="C1243" s="775" t="str">
        <f>IF(Inputs!V1024&lt;&gt;"",Inputs!V1024,"")</f>
        <v/>
      </c>
      <c r="D1243" s="776" t="str">
        <f>IF(Inputs!W1024&lt;&gt;"",Inputs!W1024,"")</f>
        <v/>
      </c>
      <c r="E1243" s="777" t="str">
        <f>IF(Inputs!X1024&lt;&gt;"",Inputs!X1024,"")</f>
        <v/>
      </c>
      <c r="F1243" s="778" t="str">
        <f>IF(B1243&lt;&gt;"",IF(Inputs!Y1024&lt;&gt;"",Inputs!Y1024,0),"")</f>
        <v/>
      </c>
      <c r="G1243" s="775" t="str">
        <f>IF(Inputs!Z1024&lt;&gt;"",Inputs!Z1024,"")</f>
        <v/>
      </c>
      <c r="H1243" s="775" t="str">
        <f t="shared" si="76"/>
        <v/>
      </c>
      <c r="I1243" s="768" t="str">
        <f t="shared" si="77"/>
        <v/>
      </c>
      <c r="J1243" s="768" t="str">
        <f t="shared" si="78"/>
        <v/>
      </c>
      <c r="K1243" s="768" t="str">
        <f t="shared" si="79"/>
        <v/>
      </c>
    </row>
    <row r="1244" spans="1:11">
      <c r="A1244" s="775" t="str">
        <f>IF(Inputs!T1025&lt;&gt;"",Inputs!T1025,"")</f>
        <v/>
      </c>
      <c r="B1244" s="775" t="str">
        <f>IF(Inputs!U1025&lt;&gt;"",Inputs!U1025,"")</f>
        <v/>
      </c>
      <c r="C1244" s="775" t="str">
        <f>IF(Inputs!V1025&lt;&gt;"",Inputs!V1025,"")</f>
        <v/>
      </c>
      <c r="D1244" s="776" t="str">
        <f>IF(Inputs!W1025&lt;&gt;"",Inputs!W1025,"")</f>
        <v/>
      </c>
      <c r="E1244" s="777" t="str">
        <f>IF(Inputs!X1025&lt;&gt;"",Inputs!X1025,"")</f>
        <v/>
      </c>
      <c r="F1244" s="778" t="str">
        <f>IF(B1244&lt;&gt;"",IF(Inputs!Y1025&lt;&gt;"",Inputs!Y1025,0),"")</f>
        <v/>
      </c>
      <c r="G1244" s="775" t="str">
        <f>IF(Inputs!Z1025&lt;&gt;"",Inputs!Z1025,"")</f>
        <v/>
      </c>
      <c r="H1244" s="775" t="str">
        <f t="shared" si="76"/>
        <v/>
      </c>
      <c r="I1244" s="768" t="str">
        <f t="shared" si="77"/>
        <v/>
      </c>
      <c r="J1244" s="768" t="str">
        <f t="shared" si="78"/>
        <v/>
      </c>
      <c r="K1244" s="768" t="str">
        <f t="shared" si="79"/>
        <v/>
      </c>
    </row>
    <row r="1245" spans="1:11">
      <c r="A1245" s="775" t="str">
        <f>IF(Inputs!T1026&lt;&gt;"",Inputs!T1026,"")</f>
        <v/>
      </c>
      <c r="B1245" s="775" t="str">
        <f>IF(Inputs!U1026&lt;&gt;"",Inputs!U1026,"")</f>
        <v/>
      </c>
      <c r="C1245" s="775" t="str">
        <f>IF(Inputs!V1026&lt;&gt;"",Inputs!V1026,"")</f>
        <v/>
      </c>
      <c r="D1245" s="776" t="str">
        <f>IF(Inputs!W1026&lt;&gt;"",Inputs!W1026,"")</f>
        <v/>
      </c>
      <c r="E1245" s="777" t="str">
        <f>IF(Inputs!X1026&lt;&gt;"",Inputs!X1026,"")</f>
        <v/>
      </c>
      <c r="F1245" s="778" t="str">
        <f>IF(B1245&lt;&gt;"",IF(Inputs!Y1026&lt;&gt;"",Inputs!Y1026,0),"")</f>
        <v/>
      </c>
      <c r="G1245" s="775" t="str">
        <f>IF(Inputs!Z1026&lt;&gt;"",Inputs!Z1026,"")</f>
        <v/>
      </c>
      <c r="H1245" s="775" t="str">
        <f t="shared" si="76"/>
        <v/>
      </c>
      <c r="I1245" s="768" t="str">
        <f t="shared" si="77"/>
        <v/>
      </c>
      <c r="J1245" s="768" t="str">
        <f t="shared" si="78"/>
        <v/>
      </c>
      <c r="K1245" s="768" t="str">
        <f t="shared" si="79"/>
        <v/>
      </c>
    </row>
    <row r="1246" spans="1:11">
      <c r="A1246" s="775" t="str">
        <f>IF(Inputs!T1027&lt;&gt;"",Inputs!T1027,"")</f>
        <v/>
      </c>
      <c r="B1246" s="775" t="str">
        <f>IF(Inputs!U1027&lt;&gt;"",Inputs!U1027,"")</f>
        <v/>
      </c>
      <c r="C1246" s="775" t="str">
        <f>IF(Inputs!V1027&lt;&gt;"",Inputs!V1027,"")</f>
        <v/>
      </c>
      <c r="D1246" s="776" t="str">
        <f>IF(Inputs!W1027&lt;&gt;"",Inputs!W1027,"")</f>
        <v/>
      </c>
      <c r="E1246" s="777" t="str">
        <f>IF(Inputs!X1027&lt;&gt;"",Inputs!X1027,"")</f>
        <v/>
      </c>
      <c r="F1246" s="778" t="str">
        <f>IF(B1246&lt;&gt;"",IF(Inputs!Y1027&lt;&gt;"",Inputs!Y1027,0),"")</f>
        <v/>
      </c>
      <c r="G1246" s="775" t="str">
        <f>IF(Inputs!Z1027&lt;&gt;"",Inputs!Z1027,"")</f>
        <v/>
      </c>
      <c r="H1246" s="775" t="str">
        <f t="shared" si="76"/>
        <v/>
      </c>
      <c r="I1246" s="768" t="str">
        <f t="shared" si="77"/>
        <v/>
      </c>
      <c r="J1246" s="768" t="str">
        <f t="shared" si="78"/>
        <v/>
      </c>
      <c r="K1246" s="768" t="str">
        <f t="shared" si="79"/>
        <v/>
      </c>
    </row>
    <row r="1247" spans="1:11">
      <c r="A1247" s="775" t="str">
        <f>IF(Inputs!T1028&lt;&gt;"",Inputs!T1028,"")</f>
        <v/>
      </c>
      <c r="B1247" s="775" t="str">
        <f>IF(Inputs!U1028&lt;&gt;"",Inputs!U1028,"")</f>
        <v/>
      </c>
      <c r="C1247" s="775" t="str">
        <f>IF(Inputs!V1028&lt;&gt;"",Inputs!V1028,"")</f>
        <v/>
      </c>
      <c r="D1247" s="776" t="str">
        <f>IF(Inputs!W1028&lt;&gt;"",Inputs!W1028,"")</f>
        <v/>
      </c>
      <c r="E1247" s="777" t="str">
        <f>IF(Inputs!X1028&lt;&gt;"",Inputs!X1028,"")</f>
        <v/>
      </c>
      <c r="F1247" s="778" t="str">
        <f>IF(B1247&lt;&gt;"",IF(Inputs!Y1028&lt;&gt;"",Inputs!Y1028,0),"")</f>
        <v/>
      </c>
      <c r="G1247" s="775" t="str">
        <f>IF(Inputs!Z1028&lt;&gt;"",Inputs!Z1028,"")</f>
        <v/>
      </c>
      <c r="H1247" s="775" t="str">
        <f t="shared" si="76"/>
        <v/>
      </c>
      <c r="I1247" s="768" t="str">
        <f t="shared" si="77"/>
        <v/>
      </c>
      <c r="J1247" s="768" t="str">
        <f t="shared" si="78"/>
        <v/>
      </c>
      <c r="K1247" s="768" t="str">
        <f t="shared" si="79"/>
        <v/>
      </c>
    </row>
    <row r="1248" spans="1:11">
      <c r="A1248" s="775" t="str">
        <f>IF(Inputs!T1029&lt;&gt;"",Inputs!T1029,"")</f>
        <v/>
      </c>
      <c r="B1248" s="775" t="str">
        <f>IF(Inputs!U1029&lt;&gt;"",Inputs!U1029,"")</f>
        <v/>
      </c>
      <c r="C1248" s="775" t="str">
        <f>IF(Inputs!V1029&lt;&gt;"",Inputs!V1029,"")</f>
        <v/>
      </c>
      <c r="D1248" s="776" t="str">
        <f>IF(Inputs!W1029&lt;&gt;"",Inputs!W1029,"")</f>
        <v/>
      </c>
      <c r="E1248" s="777" t="str">
        <f>IF(Inputs!X1029&lt;&gt;"",Inputs!X1029,"")</f>
        <v/>
      </c>
      <c r="F1248" s="778" t="str">
        <f>IF(B1248&lt;&gt;"",IF(Inputs!Y1029&lt;&gt;"",Inputs!Y1029,0),"")</f>
        <v/>
      </c>
      <c r="G1248" s="775" t="str">
        <f>IF(Inputs!Z1029&lt;&gt;"",Inputs!Z1029,"")</f>
        <v/>
      </c>
      <c r="H1248" s="775" t="str">
        <f t="shared" si="76"/>
        <v/>
      </c>
      <c r="I1248" s="768" t="str">
        <f t="shared" si="77"/>
        <v/>
      </c>
      <c r="J1248" s="768" t="str">
        <f t="shared" si="78"/>
        <v/>
      </c>
      <c r="K1248" s="768" t="str">
        <f t="shared" si="79"/>
        <v/>
      </c>
    </row>
    <row r="1249" spans="1:11">
      <c r="A1249" s="775" t="str">
        <f>IF(Inputs!T1030&lt;&gt;"",Inputs!T1030,"")</f>
        <v/>
      </c>
      <c r="B1249" s="775" t="str">
        <f>IF(Inputs!U1030&lt;&gt;"",Inputs!U1030,"")</f>
        <v/>
      </c>
      <c r="C1249" s="775" t="str">
        <f>IF(Inputs!V1030&lt;&gt;"",Inputs!V1030,"")</f>
        <v/>
      </c>
      <c r="D1249" s="776" t="str">
        <f>IF(Inputs!W1030&lt;&gt;"",Inputs!W1030,"")</f>
        <v/>
      </c>
      <c r="E1249" s="777" t="str">
        <f>IF(Inputs!X1030&lt;&gt;"",Inputs!X1030,"")</f>
        <v/>
      </c>
      <c r="F1249" s="778" t="str">
        <f>IF(B1249&lt;&gt;"",IF(Inputs!Y1030&lt;&gt;"",Inputs!Y1030,0),"")</f>
        <v/>
      </c>
      <c r="G1249" s="775" t="str">
        <f>IF(Inputs!Z1030&lt;&gt;"",Inputs!Z1030,"")</f>
        <v/>
      </c>
      <c r="H1249" s="775" t="str">
        <f t="shared" si="76"/>
        <v/>
      </c>
      <c r="I1249" s="768" t="str">
        <f t="shared" si="77"/>
        <v/>
      </c>
      <c r="J1249" s="768" t="str">
        <f t="shared" si="78"/>
        <v/>
      </c>
      <c r="K1249" s="768" t="str">
        <f t="shared" si="79"/>
        <v/>
      </c>
    </row>
    <row r="1250" spans="1:11">
      <c r="A1250" s="775" t="str">
        <f>IF(Inputs!T1031&lt;&gt;"",Inputs!T1031,"")</f>
        <v/>
      </c>
      <c r="B1250" s="775" t="str">
        <f>IF(Inputs!U1031&lt;&gt;"",Inputs!U1031,"")</f>
        <v/>
      </c>
      <c r="C1250" s="775" t="str">
        <f>IF(Inputs!V1031&lt;&gt;"",Inputs!V1031,"")</f>
        <v/>
      </c>
      <c r="D1250" s="776" t="str">
        <f>IF(Inputs!W1031&lt;&gt;"",Inputs!W1031,"")</f>
        <v/>
      </c>
      <c r="E1250" s="777" t="str">
        <f>IF(Inputs!X1031&lt;&gt;"",Inputs!X1031,"")</f>
        <v/>
      </c>
      <c r="F1250" s="778" t="str">
        <f>IF(B1250&lt;&gt;"",IF(Inputs!Y1031&lt;&gt;"",Inputs!Y1031,0),"")</f>
        <v/>
      </c>
      <c r="G1250" s="775" t="str">
        <f>IF(Inputs!Z1031&lt;&gt;"",Inputs!Z1031,"")</f>
        <v/>
      </c>
      <c r="H1250" s="775" t="str">
        <f t="shared" si="76"/>
        <v/>
      </c>
      <c r="I1250" s="768" t="str">
        <f t="shared" si="77"/>
        <v/>
      </c>
      <c r="J1250" s="768" t="str">
        <f t="shared" si="78"/>
        <v/>
      </c>
      <c r="K1250" s="768" t="str">
        <f t="shared" si="79"/>
        <v/>
      </c>
    </row>
    <row r="1251" spans="1:11">
      <c r="A1251" s="775" t="str">
        <f>IF(Inputs!T1032&lt;&gt;"",Inputs!T1032,"")</f>
        <v/>
      </c>
      <c r="B1251" s="775" t="str">
        <f>IF(Inputs!U1032&lt;&gt;"",Inputs!U1032,"")</f>
        <v/>
      </c>
      <c r="C1251" s="775" t="str">
        <f>IF(Inputs!V1032&lt;&gt;"",Inputs!V1032,"")</f>
        <v/>
      </c>
      <c r="D1251" s="776" t="str">
        <f>IF(Inputs!W1032&lt;&gt;"",Inputs!W1032,"")</f>
        <v/>
      </c>
      <c r="E1251" s="777" t="str">
        <f>IF(Inputs!X1032&lt;&gt;"",Inputs!X1032,"")</f>
        <v/>
      </c>
      <c r="F1251" s="778" t="str">
        <f>IF(B1251&lt;&gt;"",IF(Inputs!Y1032&lt;&gt;"",Inputs!Y1032,0),"")</f>
        <v/>
      </c>
      <c r="G1251" s="775" t="str">
        <f>IF(Inputs!Z1032&lt;&gt;"",Inputs!Z1032,"")</f>
        <v/>
      </c>
      <c r="H1251" s="775" t="str">
        <f t="shared" si="76"/>
        <v/>
      </c>
      <c r="I1251" s="768" t="str">
        <f t="shared" si="77"/>
        <v/>
      </c>
      <c r="J1251" s="768" t="str">
        <f t="shared" si="78"/>
        <v/>
      </c>
      <c r="K1251" s="768" t="str">
        <f t="shared" si="79"/>
        <v/>
      </c>
    </row>
    <row r="1252" spans="1:11">
      <c r="A1252" s="775" t="str">
        <f>IF(Inputs!T1033&lt;&gt;"",Inputs!T1033,"")</f>
        <v/>
      </c>
      <c r="B1252" s="775" t="str">
        <f>IF(Inputs!U1033&lt;&gt;"",Inputs!U1033,"")</f>
        <v/>
      </c>
      <c r="C1252" s="775" t="str">
        <f>IF(Inputs!V1033&lt;&gt;"",Inputs!V1033,"")</f>
        <v/>
      </c>
      <c r="D1252" s="776" t="str">
        <f>IF(Inputs!W1033&lt;&gt;"",Inputs!W1033,"")</f>
        <v/>
      </c>
      <c r="E1252" s="777" t="str">
        <f>IF(Inputs!X1033&lt;&gt;"",Inputs!X1033,"")</f>
        <v/>
      </c>
      <c r="F1252" s="778" t="str">
        <f>IF(B1252&lt;&gt;"",IF(Inputs!Y1033&lt;&gt;"",Inputs!Y1033,0),"")</f>
        <v/>
      </c>
      <c r="G1252" s="775" t="str">
        <f>IF(Inputs!Z1033&lt;&gt;"",Inputs!Z1033,"")</f>
        <v/>
      </c>
      <c r="H1252" s="775" t="str">
        <f t="shared" si="76"/>
        <v/>
      </c>
      <c r="I1252" s="768" t="str">
        <f t="shared" si="77"/>
        <v/>
      </c>
      <c r="J1252" s="768" t="str">
        <f t="shared" si="78"/>
        <v/>
      </c>
      <c r="K1252" s="768" t="str">
        <f t="shared" si="79"/>
        <v/>
      </c>
    </row>
    <row r="1253" spans="1:11">
      <c r="A1253" s="775" t="str">
        <f>IF(Inputs!T1034&lt;&gt;"",Inputs!T1034,"")</f>
        <v/>
      </c>
      <c r="B1253" s="775" t="str">
        <f>IF(Inputs!U1034&lt;&gt;"",Inputs!U1034,"")</f>
        <v/>
      </c>
      <c r="C1253" s="775" t="str">
        <f>IF(Inputs!V1034&lt;&gt;"",Inputs!V1034,"")</f>
        <v/>
      </c>
      <c r="D1253" s="776" t="str">
        <f>IF(Inputs!W1034&lt;&gt;"",Inputs!W1034,"")</f>
        <v/>
      </c>
      <c r="E1253" s="777" t="str">
        <f>IF(Inputs!X1034&lt;&gt;"",Inputs!X1034,"")</f>
        <v/>
      </c>
      <c r="F1253" s="778" t="str">
        <f>IF(B1253&lt;&gt;"",IF(Inputs!Y1034&lt;&gt;"",Inputs!Y1034,0),"")</f>
        <v/>
      </c>
      <c r="G1253" s="775" t="str">
        <f>IF(Inputs!Z1034&lt;&gt;"",Inputs!Z1034,"")</f>
        <v/>
      </c>
      <c r="H1253" s="775" t="str">
        <f t="shared" si="76"/>
        <v/>
      </c>
      <c r="I1253" s="768" t="str">
        <f t="shared" si="77"/>
        <v/>
      </c>
      <c r="J1253" s="768" t="str">
        <f t="shared" si="78"/>
        <v/>
      </c>
      <c r="K1253" s="768" t="str">
        <f t="shared" si="79"/>
        <v/>
      </c>
    </row>
    <row r="1254" spans="1:11">
      <c r="A1254" s="775" t="str">
        <f>IF(Inputs!T1035&lt;&gt;"",Inputs!T1035,"")</f>
        <v/>
      </c>
      <c r="B1254" s="775" t="str">
        <f>IF(Inputs!U1035&lt;&gt;"",Inputs!U1035,"")</f>
        <v/>
      </c>
      <c r="C1254" s="775" t="str">
        <f>IF(Inputs!V1035&lt;&gt;"",Inputs!V1035,"")</f>
        <v/>
      </c>
      <c r="D1254" s="776" t="str">
        <f>IF(Inputs!W1035&lt;&gt;"",Inputs!W1035,"")</f>
        <v/>
      </c>
      <c r="E1254" s="777" t="str">
        <f>IF(Inputs!X1035&lt;&gt;"",Inputs!X1035,"")</f>
        <v/>
      </c>
      <c r="F1254" s="778" t="str">
        <f>IF(B1254&lt;&gt;"",IF(Inputs!Y1035&lt;&gt;"",Inputs!Y1035,0),"")</f>
        <v/>
      </c>
      <c r="G1254" s="775" t="str">
        <f>IF(Inputs!Z1035&lt;&gt;"",Inputs!Z1035,"")</f>
        <v/>
      </c>
      <c r="H1254" s="775" t="str">
        <f t="shared" si="76"/>
        <v/>
      </c>
      <c r="I1254" s="768" t="str">
        <f t="shared" si="77"/>
        <v/>
      </c>
      <c r="J1254" s="768" t="str">
        <f t="shared" si="78"/>
        <v/>
      </c>
      <c r="K1254" s="768" t="str">
        <f t="shared" si="79"/>
        <v/>
      </c>
    </row>
    <row r="1255" spans="1:11">
      <c r="A1255" s="775" t="str">
        <f>IF(Inputs!T1036&lt;&gt;"",Inputs!T1036,"")</f>
        <v/>
      </c>
      <c r="B1255" s="775" t="str">
        <f>IF(Inputs!U1036&lt;&gt;"",Inputs!U1036,"")</f>
        <v/>
      </c>
      <c r="C1255" s="775" t="str">
        <f>IF(Inputs!V1036&lt;&gt;"",Inputs!V1036,"")</f>
        <v/>
      </c>
      <c r="D1255" s="776" t="str">
        <f>IF(Inputs!W1036&lt;&gt;"",Inputs!W1036,"")</f>
        <v/>
      </c>
      <c r="E1255" s="777" t="str">
        <f>IF(Inputs!X1036&lt;&gt;"",Inputs!X1036,"")</f>
        <v/>
      </c>
      <c r="F1255" s="778" t="str">
        <f>IF(B1255&lt;&gt;"",IF(Inputs!Y1036&lt;&gt;"",Inputs!Y1036,0),"")</f>
        <v/>
      </c>
      <c r="G1255" s="775" t="str">
        <f>IF(Inputs!Z1036&lt;&gt;"",Inputs!Z1036,"")</f>
        <v/>
      </c>
      <c r="H1255" s="775" t="str">
        <f t="shared" si="76"/>
        <v/>
      </c>
      <c r="I1255" s="768" t="str">
        <f t="shared" si="77"/>
        <v/>
      </c>
      <c r="J1255" s="768" t="str">
        <f t="shared" si="78"/>
        <v/>
      </c>
      <c r="K1255" s="768" t="str">
        <f t="shared" si="79"/>
        <v/>
      </c>
    </row>
    <row r="1256" spans="1:11">
      <c r="A1256" s="775" t="str">
        <f>IF(Inputs!T1037&lt;&gt;"",Inputs!T1037,"")</f>
        <v/>
      </c>
      <c r="B1256" s="775" t="str">
        <f>IF(Inputs!U1037&lt;&gt;"",Inputs!U1037,"")</f>
        <v/>
      </c>
      <c r="C1256" s="775" t="str">
        <f>IF(Inputs!V1037&lt;&gt;"",Inputs!V1037,"")</f>
        <v/>
      </c>
      <c r="D1256" s="776" t="str">
        <f>IF(Inputs!W1037&lt;&gt;"",Inputs!W1037,"")</f>
        <v/>
      </c>
      <c r="E1256" s="777" t="str">
        <f>IF(Inputs!X1037&lt;&gt;"",Inputs!X1037,"")</f>
        <v/>
      </c>
      <c r="F1256" s="778" t="str">
        <f>IF(B1256&lt;&gt;"",IF(Inputs!Y1037&lt;&gt;"",Inputs!Y1037,0),"")</f>
        <v/>
      </c>
      <c r="G1256" s="775" t="str">
        <f>IF(Inputs!Z1037&lt;&gt;"",Inputs!Z1037,"")</f>
        <v/>
      </c>
      <c r="H1256" s="775" t="str">
        <f t="shared" si="76"/>
        <v/>
      </c>
      <c r="I1256" s="768" t="str">
        <f t="shared" si="77"/>
        <v/>
      </c>
      <c r="J1256" s="768" t="str">
        <f t="shared" si="78"/>
        <v/>
      </c>
      <c r="K1256" s="768" t="str">
        <f t="shared" si="79"/>
        <v/>
      </c>
    </row>
    <row r="1257" spans="1:11">
      <c r="A1257" s="775" t="str">
        <f>IF(Inputs!T1038&lt;&gt;"",Inputs!T1038,"")</f>
        <v/>
      </c>
      <c r="B1257" s="775" t="str">
        <f>IF(Inputs!U1038&lt;&gt;"",Inputs!U1038,"")</f>
        <v/>
      </c>
      <c r="C1257" s="775" t="str">
        <f>IF(Inputs!V1038&lt;&gt;"",Inputs!V1038,"")</f>
        <v/>
      </c>
      <c r="D1257" s="776" t="str">
        <f>IF(Inputs!W1038&lt;&gt;"",Inputs!W1038,"")</f>
        <v/>
      </c>
      <c r="E1257" s="777" t="str">
        <f>IF(Inputs!X1038&lt;&gt;"",Inputs!X1038,"")</f>
        <v/>
      </c>
      <c r="F1257" s="778" t="str">
        <f>IF(B1257&lt;&gt;"",IF(Inputs!Y1038&lt;&gt;"",Inputs!Y1038,0),"")</f>
        <v/>
      </c>
      <c r="G1257" s="775" t="str">
        <f>IF(Inputs!Z1038&lt;&gt;"",Inputs!Z1038,"")</f>
        <v/>
      </c>
      <c r="H1257" s="775" t="str">
        <f t="shared" si="76"/>
        <v/>
      </c>
      <c r="I1257" s="768" t="str">
        <f t="shared" si="77"/>
        <v/>
      </c>
      <c r="J1257" s="768" t="str">
        <f t="shared" si="78"/>
        <v/>
      </c>
      <c r="K1257" s="768" t="str">
        <f t="shared" si="79"/>
        <v/>
      </c>
    </row>
    <row r="1258" spans="1:11">
      <c r="A1258" s="775" t="str">
        <f>IF(Inputs!T1039&lt;&gt;"",Inputs!T1039,"")</f>
        <v/>
      </c>
      <c r="B1258" s="775" t="str">
        <f>IF(Inputs!U1039&lt;&gt;"",Inputs!U1039,"")</f>
        <v/>
      </c>
      <c r="C1258" s="775" t="str">
        <f>IF(Inputs!V1039&lt;&gt;"",Inputs!V1039,"")</f>
        <v/>
      </c>
      <c r="D1258" s="776" t="str">
        <f>IF(Inputs!W1039&lt;&gt;"",Inputs!W1039,"")</f>
        <v/>
      </c>
      <c r="E1258" s="777" t="str">
        <f>IF(Inputs!X1039&lt;&gt;"",Inputs!X1039,"")</f>
        <v/>
      </c>
      <c r="F1258" s="778" t="str">
        <f>IF(B1258&lt;&gt;"",IF(Inputs!Y1039&lt;&gt;"",Inputs!Y1039,0),"")</f>
        <v/>
      </c>
      <c r="G1258" s="775" t="str">
        <f>IF(Inputs!Z1039&lt;&gt;"",Inputs!Z1039,"")</f>
        <v/>
      </c>
      <c r="H1258" s="775" t="str">
        <f t="shared" si="76"/>
        <v/>
      </c>
      <c r="I1258" s="768" t="str">
        <f t="shared" si="77"/>
        <v/>
      </c>
      <c r="J1258" s="768" t="str">
        <f t="shared" si="78"/>
        <v/>
      </c>
      <c r="K1258" s="768" t="str">
        <f t="shared" si="79"/>
        <v/>
      </c>
    </row>
    <row r="1259" spans="1:11">
      <c r="A1259" s="775" t="str">
        <f>IF(Inputs!T1040&lt;&gt;"",Inputs!T1040,"")</f>
        <v/>
      </c>
      <c r="B1259" s="775" t="str">
        <f>IF(Inputs!U1040&lt;&gt;"",Inputs!U1040,"")</f>
        <v/>
      </c>
      <c r="C1259" s="775" t="str">
        <f>IF(Inputs!V1040&lt;&gt;"",Inputs!V1040,"")</f>
        <v/>
      </c>
      <c r="D1259" s="776" t="str">
        <f>IF(Inputs!W1040&lt;&gt;"",Inputs!W1040,"")</f>
        <v/>
      </c>
      <c r="E1259" s="777" t="str">
        <f>IF(Inputs!X1040&lt;&gt;"",Inputs!X1040,"")</f>
        <v/>
      </c>
      <c r="F1259" s="778" t="str">
        <f>IF(B1259&lt;&gt;"",IF(Inputs!Y1040&lt;&gt;"",Inputs!Y1040,0),"")</f>
        <v/>
      </c>
      <c r="G1259" s="775" t="str">
        <f>IF(Inputs!Z1040&lt;&gt;"",Inputs!Z1040,"")</f>
        <v/>
      </c>
      <c r="H1259" s="775" t="str">
        <f t="shared" si="76"/>
        <v/>
      </c>
      <c r="I1259" s="768" t="str">
        <f t="shared" si="77"/>
        <v/>
      </c>
      <c r="J1259" s="768" t="str">
        <f t="shared" si="78"/>
        <v/>
      </c>
      <c r="K1259" s="768" t="str">
        <f t="shared" si="79"/>
        <v/>
      </c>
    </row>
    <row r="1260" spans="1:11">
      <c r="A1260" s="775" t="str">
        <f>IF(Inputs!T1041&lt;&gt;"",Inputs!T1041,"")</f>
        <v/>
      </c>
      <c r="B1260" s="775" t="str">
        <f>IF(Inputs!U1041&lt;&gt;"",Inputs!U1041,"")</f>
        <v/>
      </c>
      <c r="C1260" s="775" t="str">
        <f>IF(Inputs!V1041&lt;&gt;"",Inputs!V1041,"")</f>
        <v/>
      </c>
      <c r="D1260" s="776" t="str">
        <f>IF(Inputs!W1041&lt;&gt;"",Inputs!W1041,"")</f>
        <v/>
      </c>
      <c r="E1260" s="777" t="str">
        <f>IF(Inputs!X1041&lt;&gt;"",Inputs!X1041,"")</f>
        <v/>
      </c>
      <c r="F1260" s="778" t="str">
        <f>IF(B1260&lt;&gt;"",IF(Inputs!Y1041&lt;&gt;"",Inputs!Y1041,0),"")</f>
        <v/>
      </c>
      <c r="G1260" s="775" t="str">
        <f>IF(Inputs!Z1041&lt;&gt;"",Inputs!Z1041,"")</f>
        <v/>
      </c>
      <c r="H1260" s="775" t="str">
        <f t="shared" si="76"/>
        <v/>
      </c>
      <c r="I1260" s="768" t="str">
        <f t="shared" si="77"/>
        <v/>
      </c>
      <c r="J1260" s="768" t="str">
        <f t="shared" si="78"/>
        <v/>
      </c>
      <c r="K1260" s="768" t="str">
        <f t="shared" si="79"/>
        <v/>
      </c>
    </row>
    <row r="1261" spans="1:11">
      <c r="A1261" s="775" t="str">
        <f>IF(Inputs!T1042&lt;&gt;"",Inputs!T1042,"")</f>
        <v/>
      </c>
      <c r="B1261" s="775" t="str">
        <f>IF(Inputs!U1042&lt;&gt;"",Inputs!U1042,"")</f>
        <v/>
      </c>
      <c r="C1261" s="775" t="str">
        <f>IF(Inputs!V1042&lt;&gt;"",Inputs!V1042,"")</f>
        <v/>
      </c>
      <c r="D1261" s="776" t="str">
        <f>IF(Inputs!W1042&lt;&gt;"",Inputs!W1042,"")</f>
        <v/>
      </c>
      <c r="E1261" s="777" t="str">
        <f>IF(Inputs!X1042&lt;&gt;"",Inputs!X1042,"")</f>
        <v/>
      </c>
      <c r="F1261" s="778" t="str">
        <f>IF(B1261&lt;&gt;"",IF(Inputs!Y1042&lt;&gt;"",Inputs!Y1042,0),"")</f>
        <v/>
      </c>
      <c r="G1261" s="775" t="str">
        <f>IF(Inputs!Z1042&lt;&gt;"",Inputs!Z1042,"")</f>
        <v/>
      </c>
      <c r="H1261" s="775" t="str">
        <f t="shared" si="76"/>
        <v/>
      </c>
      <c r="I1261" s="768" t="str">
        <f t="shared" si="77"/>
        <v/>
      </c>
      <c r="J1261" s="768" t="str">
        <f t="shared" si="78"/>
        <v/>
      </c>
      <c r="K1261" s="768" t="str">
        <f t="shared" si="79"/>
        <v/>
      </c>
    </row>
    <row r="1262" spans="1:11">
      <c r="A1262" s="775" t="str">
        <f>IF(Inputs!T1043&lt;&gt;"",Inputs!T1043,"")</f>
        <v/>
      </c>
      <c r="B1262" s="775" t="str">
        <f>IF(Inputs!U1043&lt;&gt;"",Inputs!U1043,"")</f>
        <v/>
      </c>
      <c r="C1262" s="775" t="str">
        <f>IF(Inputs!V1043&lt;&gt;"",Inputs!V1043,"")</f>
        <v/>
      </c>
      <c r="D1262" s="776" t="str">
        <f>IF(Inputs!W1043&lt;&gt;"",Inputs!W1043,"")</f>
        <v/>
      </c>
      <c r="E1262" s="777" t="str">
        <f>IF(Inputs!X1043&lt;&gt;"",Inputs!X1043,"")</f>
        <v/>
      </c>
      <c r="F1262" s="778" t="str">
        <f>IF(B1262&lt;&gt;"",IF(Inputs!Y1043&lt;&gt;"",Inputs!Y1043,0),"")</f>
        <v/>
      </c>
      <c r="G1262" s="775" t="str">
        <f>IF(Inputs!Z1043&lt;&gt;"",Inputs!Z1043,"")</f>
        <v/>
      </c>
      <c r="H1262" s="775" t="str">
        <f t="shared" si="76"/>
        <v/>
      </c>
      <c r="I1262" s="768" t="str">
        <f t="shared" si="77"/>
        <v/>
      </c>
      <c r="J1262" s="768" t="str">
        <f t="shared" si="78"/>
        <v/>
      </c>
      <c r="K1262" s="768" t="str">
        <f t="shared" si="79"/>
        <v/>
      </c>
    </row>
    <row r="1263" spans="1:11">
      <c r="A1263" s="775" t="str">
        <f>IF(Inputs!T1044&lt;&gt;"",Inputs!T1044,"")</f>
        <v/>
      </c>
      <c r="B1263" s="775" t="str">
        <f>IF(Inputs!U1044&lt;&gt;"",Inputs!U1044,"")</f>
        <v/>
      </c>
      <c r="C1263" s="775" t="str">
        <f>IF(Inputs!V1044&lt;&gt;"",Inputs!V1044,"")</f>
        <v/>
      </c>
      <c r="D1263" s="776" t="str">
        <f>IF(Inputs!W1044&lt;&gt;"",Inputs!W1044,"")</f>
        <v/>
      </c>
      <c r="E1263" s="777" t="str">
        <f>IF(Inputs!X1044&lt;&gt;"",Inputs!X1044,"")</f>
        <v/>
      </c>
      <c r="F1263" s="778" t="str">
        <f>IF(B1263&lt;&gt;"",IF(Inputs!Y1044&lt;&gt;"",Inputs!Y1044,0),"")</f>
        <v/>
      </c>
      <c r="G1263" s="775" t="str">
        <f>IF(Inputs!Z1044&lt;&gt;"",Inputs!Z1044,"")</f>
        <v/>
      </c>
      <c r="H1263" s="775" t="str">
        <f t="shared" si="76"/>
        <v/>
      </c>
      <c r="I1263" s="768" t="str">
        <f t="shared" si="77"/>
        <v/>
      </c>
      <c r="J1263" s="768" t="str">
        <f t="shared" si="78"/>
        <v/>
      </c>
      <c r="K1263" s="768" t="str">
        <f t="shared" si="79"/>
        <v/>
      </c>
    </row>
    <row r="1264" spans="1:11">
      <c r="A1264" s="775" t="str">
        <f>IF(Inputs!T1045&lt;&gt;"",Inputs!T1045,"")</f>
        <v/>
      </c>
      <c r="B1264" s="775" t="str">
        <f>IF(Inputs!U1045&lt;&gt;"",Inputs!U1045,"")</f>
        <v/>
      </c>
      <c r="C1264" s="775" t="str">
        <f>IF(Inputs!V1045&lt;&gt;"",Inputs!V1045,"")</f>
        <v/>
      </c>
      <c r="D1264" s="776" t="str">
        <f>IF(Inputs!W1045&lt;&gt;"",Inputs!W1045,"")</f>
        <v/>
      </c>
      <c r="E1264" s="777" t="str">
        <f>IF(Inputs!X1045&lt;&gt;"",Inputs!X1045,"")</f>
        <v/>
      </c>
      <c r="F1264" s="778" t="str">
        <f>IF(B1264&lt;&gt;"",IF(Inputs!Y1045&lt;&gt;"",Inputs!Y1045,0),"")</f>
        <v/>
      </c>
      <c r="G1264" s="775" t="str">
        <f>IF(Inputs!Z1045&lt;&gt;"",Inputs!Z1045,"")</f>
        <v/>
      </c>
      <c r="H1264" s="775" t="str">
        <f t="shared" si="76"/>
        <v/>
      </c>
      <c r="I1264" s="768" t="str">
        <f t="shared" si="77"/>
        <v/>
      </c>
      <c r="J1264" s="768" t="str">
        <f t="shared" si="78"/>
        <v/>
      </c>
      <c r="K1264" s="768" t="str">
        <f t="shared" si="79"/>
        <v/>
      </c>
    </row>
    <row r="1265" spans="1:11">
      <c r="A1265" s="775" t="str">
        <f>IF(Inputs!T1046&lt;&gt;"",Inputs!T1046,"")</f>
        <v/>
      </c>
      <c r="B1265" s="775" t="str">
        <f>IF(Inputs!U1046&lt;&gt;"",Inputs!U1046,"")</f>
        <v/>
      </c>
      <c r="C1265" s="775" t="str">
        <f>IF(Inputs!V1046&lt;&gt;"",Inputs!V1046,"")</f>
        <v/>
      </c>
      <c r="D1265" s="776" t="str">
        <f>IF(Inputs!W1046&lt;&gt;"",Inputs!W1046,"")</f>
        <v/>
      </c>
      <c r="E1265" s="777" t="str">
        <f>IF(Inputs!X1046&lt;&gt;"",Inputs!X1046,"")</f>
        <v/>
      </c>
      <c r="F1265" s="778" t="str">
        <f>IF(B1265&lt;&gt;"",IF(Inputs!Y1046&lt;&gt;"",Inputs!Y1046,0),"")</f>
        <v/>
      </c>
      <c r="G1265" s="775" t="str">
        <f>IF(Inputs!Z1046&lt;&gt;"",Inputs!Z1046,"")</f>
        <v/>
      </c>
      <c r="H1265" s="775" t="str">
        <f t="shared" si="76"/>
        <v/>
      </c>
      <c r="I1265" s="768" t="str">
        <f t="shared" si="77"/>
        <v/>
      </c>
      <c r="J1265" s="768" t="str">
        <f t="shared" si="78"/>
        <v/>
      </c>
      <c r="K1265" s="768" t="str">
        <f t="shared" si="79"/>
        <v/>
      </c>
    </row>
    <row r="1266" spans="1:11">
      <c r="A1266" s="775" t="str">
        <f>IF(Inputs!T1047&lt;&gt;"",Inputs!T1047,"")</f>
        <v/>
      </c>
      <c r="B1266" s="775" t="str">
        <f>IF(Inputs!U1047&lt;&gt;"",Inputs!U1047,"")</f>
        <v/>
      </c>
      <c r="C1266" s="775" t="str">
        <f>IF(Inputs!V1047&lt;&gt;"",Inputs!V1047,"")</f>
        <v/>
      </c>
      <c r="D1266" s="776" t="str">
        <f>IF(Inputs!W1047&lt;&gt;"",Inputs!W1047,"")</f>
        <v/>
      </c>
      <c r="E1266" s="777" t="str">
        <f>IF(Inputs!X1047&lt;&gt;"",Inputs!X1047,"")</f>
        <v/>
      </c>
      <c r="F1266" s="778" t="str">
        <f>IF(B1266&lt;&gt;"",IF(Inputs!Y1047&lt;&gt;"",Inputs!Y1047,0),"")</f>
        <v/>
      </c>
      <c r="G1266" s="775" t="str">
        <f>IF(Inputs!Z1047&lt;&gt;"",Inputs!Z1047,"")</f>
        <v/>
      </c>
      <c r="H1266" s="775" t="str">
        <f t="shared" si="76"/>
        <v/>
      </c>
      <c r="I1266" s="768" t="str">
        <f t="shared" si="77"/>
        <v/>
      </c>
      <c r="J1266" s="768" t="str">
        <f t="shared" si="78"/>
        <v/>
      </c>
      <c r="K1266" s="768" t="str">
        <f t="shared" si="79"/>
        <v/>
      </c>
    </row>
    <row r="1267" spans="1:11">
      <c r="A1267" s="775" t="str">
        <f>IF(Inputs!T1048&lt;&gt;"",Inputs!T1048,"")</f>
        <v/>
      </c>
      <c r="B1267" s="775" t="str">
        <f>IF(Inputs!U1048&lt;&gt;"",Inputs!U1048,"")</f>
        <v/>
      </c>
      <c r="C1267" s="775" t="str">
        <f>IF(Inputs!V1048&lt;&gt;"",Inputs!V1048,"")</f>
        <v/>
      </c>
      <c r="D1267" s="776" t="str">
        <f>IF(Inputs!W1048&lt;&gt;"",Inputs!W1048,"")</f>
        <v/>
      </c>
      <c r="E1267" s="777" t="str">
        <f>IF(Inputs!X1048&lt;&gt;"",Inputs!X1048,"")</f>
        <v/>
      </c>
      <c r="F1267" s="778" t="str">
        <f>IF(B1267&lt;&gt;"",IF(Inputs!Y1048&lt;&gt;"",Inputs!Y1048,0),"")</f>
        <v/>
      </c>
      <c r="G1267" s="775" t="str">
        <f>IF(Inputs!Z1048&lt;&gt;"",Inputs!Z1048,"")</f>
        <v/>
      </c>
      <c r="H1267" s="775" t="str">
        <f t="shared" si="76"/>
        <v/>
      </c>
      <c r="I1267" s="768" t="str">
        <f t="shared" si="77"/>
        <v/>
      </c>
      <c r="J1267" s="768" t="str">
        <f t="shared" si="78"/>
        <v/>
      </c>
      <c r="K1267" s="768" t="str">
        <f t="shared" si="79"/>
        <v/>
      </c>
    </row>
    <row r="1268" spans="1:11">
      <c r="A1268" s="775" t="str">
        <f>IF(Inputs!T1049&lt;&gt;"",Inputs!T1049,"")</f>
        <v/>
      </c>
      <c r="B1268" s="775" t="str">
        <f>IF(Inputs!U1049&lt;&gt;"",Inputs!U1049,"")</f>
        <v/>
      </c>
      <c r="C1268" s="775" t="str">
        <f>IF(Inputs!V1049&lt;&gt;"",Inputs!V1049,"")</f>
        <v/>
      </c>
      <c r="D1268" s="776" t="str">
        <f>IF(Inputs!W1049&lt;&gt;"",Inputs!W1049,"")</f>
        <v/>
      </c>
      <c r="E1268" s="777" t="str">
        <f>IF(Inputs!X1049&lt;&gt;"",Inputs!X1049,"")</f>
        <v/>
      </c>
      <c r="F1268" s="778" t="str">
        <f>IF(B1268&lt;&gt;"",IF(Inputs!Y1049&lt;&gt;"",Inputs!Y1049,0),"")</f>
        <v/>
      </c>
      <c r="G1268" s="775" t="str">
        <f>IF(Inputs!Z1049&lt;&gt;"",Inputs!Z1049,"")</f>
        <v/>
      </c>
      <c r="H1268" s="775" t="str">
        <f t="shared" si="76"/>
        <v/>
      </c>
      <c r="I1268" s="768" t="str">
        <f t="shared" si="77"/>
        <v/>
      </c>
      <c r="J1268" s="768" t="str">
        <f t="shared" si="78"/>
        <v/>
      </c>
      <c r="K1268" s="768" t="str">
        <f t="shared" si="79"/>
        <v/>
      </c>
    </row>
    <row r="1269" spans="1:11">
      <c r="A1269" s="775" t="str">
        <f>IF(Inputs!T1050&lt;&gt;"",Inputs!T1050,"")</f>
        <v/>
      </c>
      <c r="B1269" s="775" t="str">
        <f>IF(Inputs!U1050&lt;&gt;"",Inputs!U1050,"")</f>
        <v/>
      </c>
      <c r="C1269" s="775" t="str">
        <f>IF(Inputs!V1050&lt;&gt;"",Inputs!V1050,"")</f>
        <v/>
      </c>
      <c r="D1269" s="776" t="str">
        <f>IF(Inputs!W1050&lt;&gt;"",Inputs!W1050,"")</f>
        <v/>
      </c>
      <c r="E1269" s="777" t="str">
        <f>IF(Inputs!X1050&lt;&gt;"",Inputs!X1050,"")</f>
        <v/>
      </c>
      <c r="F1269" s="778" t="str">
        <f>IF(B1269&lt;&gt;"",IF(Inputs!Y1050&lt;&gt;"",Inputs!Y1050,0),"")</f>
        <v/>
      </c>
      <c r="G1269" s="775" t="str">
        <f>IF(Inputs!Z1050&lt;&gt;"",Inputs!Z1050,"")</f>
        <v/>
      </c>
      <c r="H1269" s="775" t="str">
        <f t="shared" si="76"/>
        <v/>
      </c>
      <c r="I1269" s="768" t="str">
        <f t="shared" si="77"/>
        <v/>
      </c>
      <c r="J1269" s="768" t="str">
        <f t="shared" si="78"/>
        <v/>
      </c>
      <c r="K1269" s="768" t="str">
        <f t="shared" si="79"/>
        <v/>
      </c>
    </row>
    <row r="1270" spans="1:11">
      <c r="A1270" s="775" t="str">
        <f>IF(Inputs!T1051&lt;&gt;"",Inputs!T1051,"")</f>
        <v/>
      </c>
      <c r="B1270" s="775" t="str">
        <f>IF(Inputs!U1051&lt;&gt;"",Inputs!U1051,"")</f>
        <v/>
      </c>
      <c r="C1270" s="775" t="str">
        <f>IF(Inputs!V1051&lt;&gt;"",Inputs!V1051,"")</f>
        <v/>
      </c>
      <c r="D1270" s="776" t="str">
        <f>IF(Inputs!W1051&lt;&gt;"",Inputs!W1051,"")</f>
        <v/>
      </c>
      <c r="E1270" s="777" t="str">
        <f>IF(Inputs!X1051&lt;&gt;"",Inputs!X1051,"")</f>
        <v/>
      </c>
      <c r="F1270" s="778" t="str">
        <f>IF(B1270&lt;&gt;"",IF(Inputs!Y1051&lt;&gt;"",Inputs!Y1051,0),"")</f>
        <v/>
      </c>
      <c r="G1270" s="775" t="str">
        <f>IF(Inputs!Z1051&lt;&gt;"",Inputs!Z1051,"")</f>
        <v/>
      </c>
      <c r="H1270" s="775" t="str">
        <f t="shared" si="76"/>
        <v/>
      </c>
      <c r="I1270" s="768" t="str">
        <f t="shared" si="77"/>
        <v/>
      </c>
      <c r="J1270" s="768" t="str">
        <f t="shared" si="78"/>
        <v/>
      </c>
      <c r="K1270" s="768" t="str">
        <f t="shared" si="79"/>
        <v/>
      </c>
    </row>
    <row r="1271" spans="1:11">
      <c r="A1271" s="775" t="str">
        <f>IF(Inputs!T1052&lt;&gt;"",Inputs!T1052,"")</f>
        <v/>
      </c>
      <c r="B1271" s="775" t="str">
        <f>IF(Inputs!U1052&lt;&gt;"",Inputs!U1052,"")</f>
        <v/>
      </c>
      <c r="C1271" s="775" t="str">
        <f>IF(Inputs!V1052&lt;&gt;"",Inputs!V1052,"")</f>
        <v/>
      </c>
      <c r="D1271" s="776" t="str">
        <f>IF(Inputs!W1052&lt;&gt;"",Inputs!W1052,"")</f>
        <v/>
      </c>
      <c r="E1271" s="777" t="str">
        <f>IF(Inputs!X1052&lt;&gt;"",Inputs!X1052,"")</f>
        <v/>
      </c>
      <c r="F1271" s="778" t="str">
        <f>IF(B1271&lt;&gt;"",IF(Inputs!Y1052&lt;&gt;"",Inputs!Y1052,0),"")</f>
        <v/>
      </c>
      <c r="G1271" s="775" t="str">
        <f>IF(Inputs!Z1052&lt;&gt;"",Inputs!Z1052,"")</f>
        <v/>
      </c>
      <c r="H1271" s="775" t="str">
        <f t="shared" si="76"/>
        <v/>
      </c>
      <c r="I1271" s="768" t="str">
        <f t="shared" si="77"/>
        <v/>
      </c>
      <c r="J1271" s="768" t="str">
        <f t="shared" si="78"/>
        <v/>
      </c>
      <c r="K1271" s="768" t="str">
        <f t="shared" si="79"/>
        <v/>
      </c>
    </row>
    <row r="1272" spans="1:11">
      <c r="A1272" s="775" t="str">
        <f>IF(Inputs!T1053&lt;&gt;"",Inputs!T1053,"")</f>
        <v/>
      </c>
      <c r="B1272" s="775" t="str">
        <f>IF(Inputs!U1053&lt;&gt;"",Inputs!U1053,"")</f>
        <v/>
      </c>
      <c r="C1272" s="775" t="str">
        <f>IF(Inputs!V1053&lt;&gt;"",Inputs!V1053,"")</f>
        <v/>
      </c>
      <c r="D1272" s="776" t="str">
        <f>IF(Inputs!W1053&lt;&gt;"",Inputs!W1053,"")</f>
        <v/>
      </c>
      <c r="E1272" s="777" t="str">
        <f>IF(Inputs!X1053&lt;&gt;"",Inputs!X1053,"")</f>
        <v/>
      </c>
      <c r="F1272" s="778" t="str">
        <f>IF(B1272&lt;&gt;"",IF(Inputs!Y1053&lt;&gt;"",Inputs!Y1053,0),"")</f>
        <v/>
      </c>
      <c r="G1272" s="775" t="str">
        <f>IF(Inputs!Z1053&lt;&gt;"",Inputs!Z1053,"")</f>
        <v/>
      </c>
      <c r="H1272" s="775" t="str">
        <f t="shared" si="76"/>
        <v/>
      </c>
      <c r="I1272" s="768" t="str">
        <f t="shared" si="77"/>
        <v/>
      </c>
      <c r="J1272" s="768" t="str">
        <f t="shared" si="78"/>
        <v/>
      </c>
      <c r="K1272" s="768" t="str">
        <f t="shared" si="79"/>
        <v/>
      </c>
    </row>
    <row r="1273" spans="1:11">
      <c r="A1273" s="775" t="str">
        <f>IF(Inputs!T1054&lt;&gt;"",Inputs!T1054,"")</f>
        <v/>
      </c>
      <c r="B1273" s="775" t="str">
        <f>IF(Inputs!U1054&lt;&gt;"",Inputs!U1054,"")</f>
        <v/>
      </c>
      <c r="C1273" s="775" t="str">
        <f>IF(Inputs!V1054&lt;&gt;"",Inputs!V1054,"")</f>
        <v/>
      </c>
      <c r="D1273" s="776" t="str">
        <f>IF(Inputs!W1054&lt;&gt;"",Inputs!W1054,"")</f>
        <v/>
      </c>
      <c r="E1273" s="777" t="str">
        <f>IF(Inputs!X1054&lt;&gt;"",Inputs!X1054,"")</f>
        <v/>
      </c>
      <c r="F1273" s="778" t="str">
        <f>IF(B1273&lt;&gt;"",IF(Inputs!Y1054&lt;&gt;"",Inputs!Y1054,0),"")</f>
        <v/>
      </c>
      <c r="G1273" s="775" t="str">
        <f>IF(Inputs!Z1054&lt;&gt;"",Inputs!Z1054,"")</f>
        <v/>
      </c>
      <c r="H1273" s="775" t="str">
        <f t="shared" si="76"/>
        <v/>
      </c>
      <c r="I1273" s="768" t="str">
        <f t="shared" si="77"/>
        <v/>
      </c>
      <c r="J1273" s="768" t="str">
        <f t="shared" si="78"/>
        <v/>
      </c>
      <c r="K1273" s="768" t="str">
        <f t="shared" si="79"/>
        <v/>
      </c>
    </row>
    <row r="1274" spans="1:11">
      <c r="A1274" s="775" t="str">
        <f>IF(Inputs!T1055&lt;&gt;"",Inputs!T1055,"")</f>
        <v/>
      </c>
      <c r="B1274" s="775" t="str">
        <f>IF(Inputs!U1055&lt;&gt;"",Inputs!U1055,"")</f>
        <v/>
      </c>
      <c r="C1274" s="775" t="str">
        <f>IF(Inputs!V1055&lt;&gt;"",Inputs!V1055,"")</f>
        <v/>
      </c>
      <c r="D1274" s="776" t="str">
        <f>IF(Inputs!W1055&lt;&gt;"",Inputs!W1055,"")</f>
        <v/>
      </c>
      <c r="E1274" s="777" t="str">
        <f>IF(Inputs!X1055&lt;&gt;"",Inputs!X1055,"")</f>
        <v/>
      </c>
      <c r="F1274" s="778" t="str">
        <f>IF(B1274&lt;&gt;"",IF(Inputs!Y1055&lt;&gt;"",Inputs!Y1055,0),"")</f>
        <v/>
      </c>
      <c r="G1274" s="775" t="str">
        <f>IF(Inputs!Z1055&lt;&gt;"",Inputs!Z1055,"")</f>
        <v/>
      </c>
      <c r="H1274" s="775" t="str">
        <f t="shared" si="76"/>
        <v/>
      </c>
      <c r="I1274" s="768" t="str">
        <f t="shared" si="77"/>
        <v/>
      </c>
      <c r="J1274" s="768" t="str">
        <f t="shared" si="78"/>
        <v/>
      </c>
      <c r="K1274" s="768" t="str">
        <f t="shared" si="79"/>
        <v/>
      </c>
    </row>
    <row r="1275" spans="1:11">
      <c r="A1275" s="775" t="str">
        <f>IF(Inputs!T1056&lt;&gt;"",Inputs!T1056,"")</f>
        <v/>
      </c>
      <c r="B1275" s="775" t="str">
        <f>IF(Inputs!U1056&lt;&gt;"",Inputs!U1056,"")</f>
        <v/>
      </c>
      <c r="C1275" s="775" t="str">
        <f>IF(Inputs!V1056&lt;&gt;"",Inputs!V1056,"")</f>
        <v/>
      </c>
      <c r="D1275" s="776" t="str">
        <f>IF(Inputs!W1056&lt;&gt;"",Inputs!W1056,"")</f>
        <v/>
      </c>
      <c r="E1275" s="777" t="str">
        <f>IF(Inputs!X1056&lt;&gt;"",Inputs!X1056,"")</f>
        <v/>
      </c>
      <c r="F1275" s="778" t="str">
        <f>IF(B1275&lt;&gt;"",IF(Inputs!Y1056&lt;&gt;"",Inputs!Y1056,0),"")</f>
        <v/>
      </c>
      <c r="G1275" s="775" t="str">
        <f>IF(Inputs!Z1056&lt;&gt;"",Inputs!Z1056,"")</f>
        <v/>
      </c>
      <c r="H1275" s="775" t="str">
        <f t="shared" si="76"/>
        <v/>
      </c>
      <c r="I1275" s="768" t="str">
        <f t="shared" si="77"/>
        <v/>
      </c>
      <c r="J1275" s="768" t="str">
        <f t="shared" si="78"/>
        <v/>
      </c>
      <c r="K1275" s="768" t="str">
        <f t="shared" si="79"/>
        <v/>
      </c>
    </row>
    <row r="1276" spans="1:11">
      <c r="A1276" s="775" t="str">
        <f>IF(Inputs!T1057&lt;&gt;"",Inputs!T1057,"")</f>
        <v/>
      </c>
      <c r="B1276" s="775" t="str">
        <f>IF(Inputs!U1057&lt;&gt;"",Inputs!U1057,"")</f>
        <v/>
      </c>
      <c r="C1276" s="775" t="str">
        <f>IF(Inputs!V1057&lt;&gt;"",Inputs!V1057,"")</f>
        <v/>
      </c>
      <c r="D1276" s="776" t="str">
        <f>IF(Inputs!W1057&lt;&gt;"",Inputs!W1057,"")</f>
        <v/>
      </c>
      <c r="E1276" s="777" t="str">
        <f>IF(Inputs!X1057&lt;&gt;"",Inputs!X1057,"")</f>
        <v/>
      </c>
      <c r="F1276" s="778" t="str">
        <f>IF(B1276&lt;&gt;"",IF(Inputs!Y1057&lt;&gt;"",Inputs!Y1057,0),"")</f>
        <v/>
      </c>
      <c r="G1276" s="775" t="str">
        <f>IF(Inputs!Z1057&lt;&gt;"",Inputs!Z1057,"")</f>
        <v/>
      </c>
      <c r="H1276" s="775" t="str">
        <f t="shared" si="76"/>
        <v/>
      </c>
      <c r="I1276" s="768" t="str">
        <f t="shared" si="77"/>
        <v/>
      </c>
      <c r="J1276" s="768" t="str">
        <f t="shared" si="78"/>
        <v/>
      </c>
      <c r="K1276" s="768" t="str">
        <f t="shared" si="79"/>
        <v/>
      </c>
    </row>
    <row r="1277" spans="1:11">
      <c r="A1277" s="775" t="str">
        <f>IF(Inputs!T1058&lt;&gt;"",Inputs!T1058,"")</f>
        <v/>
      </c>
      <c r="B1277" s="775" t="str">
        <f>IF(Inputs!U1058&lt;&gt;"",Inputs!U1058,"")</f>
        <v/>
      </c>
      <c r="C1277" s="775" t="str">
        <f>IF(Inputs!V1058&lt;&gt;"",Inputs!V1058,"")</f>
        <v/>
      </c>
      <c r="D1277" s="776" t="str">
        <f>IF(Inputs!W1058&lt;&gt;"",Inputs!W1058,"")</f>
        <v/>
      </c>
      <c r="E1277" s="777" t="str">
        <f>IF(Inputs!X1058&lt;&gt;"",Inputs!X1058,"")</f>
        <v/>
      </c>
      <c r="F1277" s="778" t="str">
        <f>IF(B1277&lt;&gt;"",IF(Inputs!Y1058&lt;&gt;"",Inputs!Y1058,0),"")</f>
        <v/>
      </c>
      <c r="G1277" s="775" t="str">
        <f>IF(Inputs!Z1058&lt;&gt;"",Inputs!Z1058,"")</f>
        <v/>
      </c>
      <c r="H1277" s="775" t="str">
        <f t="shared" si="76"/>
        <v/>
      </c>
      <c r="I1277" s="768" t="str">
        <f t="shared" si="77"/>
        <v/>
      </c>
      <c r="J1277" s="768" t="str">
        <f t="shared" si="78"/>
        <v/>
      </c>
      <c r="K1277" s="768" t="str">
        <f t="shared" si="79"/>
        <v/>
      </c>
    </row>
    <row r="1278" spans="1:11">
      <c r="A1278" s="775" t="str">
        <f>IF(Inputs!T1059&lt;&gt;"",Inputs!T1059,"")</f>
        <v/>
      </c>
      <c r="B1278" s="775" t="str">
        <f>IF(Inputs!U1059&lt;&gt;"",Inputs!U1059,"")</f>
        <v/>
      </c>
      <c r="C1278" s="775" t="str">
        <f>IF(Inputs!V1059&lt;&gt;"",Inputs!V1059,"")</f>
        <v/>
      </c>
      <c r="D1278" s="776" t="str">
        <f>IF(Inputs!W1059&lt;&gt;"",Inputs!W1059,"")</f>
        <v/>
      </c>
      <c r="E1278" s="777" t="str">
        <f>IF(Inputs!X1059&lt;&gt;"",Inputs!X1059,"")</f>
        <v/>
      </c>
      <c r="F1278" s="778" t="str">
        <f>IF(B1278&lt;&gt;"",IF(Inputs!Y1059&lt;&gt;"",Inputs!Y1059,0),"")</f>
        <v/>
      </c>
      <c r="G1278" s="775" t="str">
        <f>IF(Inputs!Z1059&lt;&gt;"",Inputs!Z1059,"")</f>
        <v/>
      </c>
      <c r="H1278" s="775" t="str">
        <f t="shared" si="76"/>
        <v/>
      </c>
      <c r="I1278" s="768" t="str">
        <f t="shared" si="77"/>
        <v/>
      </c>
      <c r="J1278" s="768" t="str">
        <f t="shared" si="78"/>
        <v/>
      </c>
      <c r="K1278" s="768" t="str">
        <f t="shared" si="79"/>
        <v/>
      </c>
    </row>
    <row r="1279" spans="1:11">
      <c r="A1279" s="775" t="str">
        <f>IF(Inputs!T1060&lt;&gt;"",Inputs!T1060,"")</f>
        <v/>
      </c>
      <c r="B1279" s="775" t="str">
        <f>IF(Inputs!U1060&lt;&gt;"",Inputs!U1060,"")</f>
        <v/>
      </c>
      <c r="C1279" s="775" t="str">
        <f>IF(Inputs!V1060&lt;&gt;"",Inputs!V1060,"")</f>
        <v/>
      </c>
      <c r="D1279" s="776" t="str">
        <f>IF(Inputs!W1060&lt;&gt;"",Inputs!W1060,"")</f>
        <v/>
      </c>
      <c r="E1279" s="777" t="str">
        <f>IF(Inputs!X1060&lt;&gt;"",Inputs!X1060,"")</f>
        <v/>
      </c>
      <c r="F1279" s="778" t="str">
        <f>IF(B1279&lt;&gt;"",IF(Inputs!Y1060&lt;&gt;"",Inputs!Y1060,0),"")</f>
        <v/>
      </c>
      <c r="G1279" s="775" t="str">
        <f>IF(Inputs!Z1060&lt;&gt;"",Inputs!Z1060,"")</f>
        <v/>
      </c>
      <c r="H1279" s="775" t="str">
        <f t="shared" si="76"/>
        <v/>
      </c>
      <c r="I1279" s="768" t="str">
        <f t="shared" si="77"/>
        <v/>
      </c>
      <c r="J1279" s="768" t="str">
        <f t="shared" si="78"/>
        <v/>
      </c>
      <c r="K1279" s="768" t="str">
        <f t="shared" si="79"/>
        <v/>
      </c>
    </row>
    <row r="1280" spans="1:11">
      <c r="A1280" s="775" t="str">
        <f>IF(Inputs!T1061&lt;&gt;"",Inputs!T1061,"")</f>
        <v/>
      </c>
      <c r="B1280" s="775" t="str">
        <f>IF(Inputs!U1061&lt;&gt;"",Inputs!U1061,"")</f>
        <v/>
      </c>
      <c r="C1280" s="775" t="str">
        <f>IF(Inputs!V1061&lt;&gt;"",Inputs!V1061,"")</f>
        <v/>
      </c>
      <c r="D1280" s="776" t="str">
        <f>IF(Inputs!W1061&lt;&gt;"",Inputs!W1061,"")</f>
        <v/>
      </c>
      <c r="E1280" s="777" t="str">
        <f>IF(Inputs!X1061&lt;&gt;"",Inputs!X1061,"")</f>
        <v/>
      </c>
      <c r="F1280" s="778" t="str">
        <f>IF(B1280&lt;&gt;"",IF(Inputs!Y1061&lt;&gt;"",Inputs!Y1061,0),"")</f>
        <v/>
      </c>
      <c r="G1280" s="775" t="str">
        <f>IF(Inputs!Z1061&lt;&gt;"",Inputs!Z1061,"")</f>
        <v/>
      </c>
      <c r="H1280" s="775" t="str">
        <f t="shared" si="76"/>
        <v/>
      </c>
      <c r="I1280" s="768" t="str">
        <f t="shared" si="77"/>
        <v/>
      </c>
      <c r="J1280" s="768" t="str">
        <f t="shared" si="78"/>
        <v/>
      </c>
      <c r="K1280" s="768" t="str">
        <f t="shared" si="79"/>
        <v/>
      </c>
    </row>
    <row r="1281" spans="1:11">
      <c r="A1281" s="775" t="str">
        <f>IF(Inputs!T1062&lt;&gt;"",Inputs!T1062,"")</f>
        <v/>
      </c>
      <c r="B1281" s="775" t="str">
        <f>IF(Inputs!U1062&lt;&gt;"",Inputs!U1062,"")</f>
        <v/>
      </c>
      <c r="C1281" s="775" t="str">
        <f>IF(Inputs!V1062&lt;&gt;"",Inputs!V1062,"")</f>
        <v/>
      </c>
      <c r="D1281" s="776" t="str">
        <f>IF(Inputs!W1062&lt;&gt;"",Inputs!W1062,"")</f>
        <v/>
      </c>
      <c r="E1281" s="777" t="str">
        <f>IF(Inputs!X1062&lt;&gt;"",Inputs!X1062,"")</f>
        <v/>
      </c>
      <c r="F1281" s="778" t="str">
        <f>IF(B1281&lt;&gt;"",IF(Inputs!Y1062&lt;&gt;"",Inputs!Y1062,0),"")</f>
        <v/>
      </c>
      <c r="G1281" s="775" t="str">
        <f>IF(Inputs!Z1062&lt;&gt;"",Inputs!Z1062,"")</f>
        <v/>
      </c>
      <c r="H1281" s="775" t="str">
        <f t="shared" si="76"/>
        <v/>
      </c>
      <c r="I1281" s="768" t="str">
        <f t="shared" si="77"/>
        <v/>
      </c>
      <c r="J1281" s="768" t="str">
        <f t="shared" si="78"/>
        <v/>
      </c>
      <c r="K1281" s="768" t="str">
        <f t="shared" si="79"/>
        <v/>
      </c>
    </row>
    <row r="1282" spans="1:11">
      <c r="A1282" s="775" t="str">
        <f>IF(Inputs!T1063&lt;&gt;"",Inputs!T1063,"")</f>
        <v/>
      </c>
      <c r="B1282" s="775" t="str">
        <f>IF(Inputs!U1063&lt;&gt;"",Inputs!U1063,"")</f>
        <v/>
      </c>
      <c r="C1282" s="775" t="str">
        <f>IF(Inputs!V1063&lt;&gt;"",Inputs!V1063,"")</f>
        <v/>
      </c>
      <c r="D1282" s="776" t="str">
        <f>IF(Inputs!W1063&lt;&gt;"",Inputs!W1063,"")</f>
        <v/>
      </c>
      <c r="E1282" s="777" t="str">
        <f>IF(Inputs!X1063&lt;&gt;"",Inputs!X1063,"")</f>
        <v/>
      </c>
      <c r="F1282" s="778" t="str">
        <f>IF(B1282&lt;&gt;"",IF(Inputs!Y1063&lt;&gt;"",Inputs!Y1063,0),"")</f>
        <v/>
      </c>
      <c r="G1282" s="775" t="str">
        <f>IF(Inputs!Z1063&lt;&gt;"",Inputs!Z1063,"")</f>
        <v/>
      </c>
      <c r="H1282" s="775" t="str">
        <f t="shared" si="76"/>
        <v/>
      </c>
      <c r="I1282" s="768" t="str">
        <f t="shared" si="77"/>
        <v/>
      </c>
      <c r="J1282" s="768" t="str">
        <f t="shared" si="78"/>
        <v/>
      </c>
      <c r="K1282" s="768" t="str">
        <f t="shared" si="79"/>
        <v/>
      </c>
    </row>
    <row r="1283" spans="1:11">
      <c r="A1283" s="775" t="str">
        <f>IF(Inputs!T1064&lt;&gt;"",Inputs!T1064,"")</f>
        <v/>
      </c>
      <c r="B1283" s="775" t="str">
        <f>IF(Inputs!U1064&lt;&gt;"",Inputs!U1064,"")</f>
        <v/>
      </c>
      <c r="C1283" s="775" t="str">
        <f>IF(Inputs!V1064&lt;&gt;"",Inputs!V1064,"")</f>
        <v/>
      </c>
      <c r="D1283" s="776" t="str">
        <f>IF(Inputs!W1064&lt;&gt;"",Inputs!W1064,"")</f>
        <v/>
      </c>
      <c r="E1283" s="777" t="str">
        <f>IF(Inputs!X1064&lt;&gt;"",Inputs!X1064,"")</f>
        <v/>
      </c>
      <c r="F1283" s="778" t="str">
        <f>IF(B1283&lt;&gt;"",IF(Inputs!Y1064&lt;&gt;"",Inputs!Y1064,0),"")</f>
        <v/>
      </c>
      <c r="G1283" s="775" t="str">
        <f>IF(Inputs!Z1064&lt;&gt;"",Inputs!Z1064,"")</f>
        <v/>
      </c>
      <c r="H1283" s="775" t="str">
        <f t="shared" si="76"/>
        <v/>
      </c>
      <c r="I1283" s="768" t="str">
        <f t="shared" si="77"/>
        <v/>
      </c>
      <c r="J1283" s="768" t="str">
        <f t="shared" si="78"/>
        <v/>
      </c>
      <c r="K1283" s="768" t="str">
        <f t="shared" si="79"/>
        <v/>
      </c>
    </row>
    <row r="1284" spans="1:11">
      <c r="A1284" s="775" t="str">
        <f>IF(Inputs!T1065&lt;&gt;"",Inputs!T1065,"")</f>
        <v/>
      </c>
      <c r="B1284" s="775" t="str">
        <f>IF(Inputs!U1065&lt;&gt;"",Inputs!U1065,"")</f>
        <v/>
      </c>
      <c r="C1284" s="775" t="str">
        <f>IF(Inputs!V1065&lt;&gt;"",Inputs!V1065,"")</f>
        <v/>
      </c>
      <c r="D1284" s="776" t="str">
        <f>IF(Inputs!W1065&lt;&gt;"",Inputs!W1065,"")</f>
        <v/>
      </c>
      <c r="E1284" s="777" t="str">
        <f>IF(Inputs!X1065&lt;&gt;"",Inputs!X1065,"")</f>
        <v/>
      </c>
      <c r="F1284" s="778" t="str">
        <f>IF(B1284&lt;&gt;"",IF(Inputs!Y1065&lt;&gt;"",Inputs!Y1065,0),"")</f>
        <v/>
      </c>
      <c r="G1284" s="775" t="str">
        <f>IF(Inputs!Z1065&lt;&gt;"",Inputs!Z1065,"")</f>
        <v/>
      </c>
      <c r="H1284" s="775" t="str">
        <f t="shared" si="76"/>
        <v/>
      </c>
      <c r="I1284" s="768" t="str">
        <f t="shared" si="77"/>
        <v/>
      </c>
      <c r="J1284" s="768" t="str">
        <f t="shared" si="78"/>
        <v/>
      </c>
      <c r="K1284" s="768" t="str">
        <f t="shared" si="79"/>
        <v/>
      </c>
    </row>
    <row r="1285" spans="1:11">
      <c r="A1285" s="775" t="str">
        <f>IF(Inputs!T1066&lt;&gt;"",Inputs!T1066,"")</f>
        <v/>
      </c>
      <c r="B1285" s="775" t="str">
        <f>IF(Inputs!U1066&lt;&gt;"",Inputs!U1066,"")</f>
        <v/>
      </c>
      <c r="C1285" s="775" t="str">
        <f>IF(Inputs!V1066&lt;&gt;"",Inputs!V1066,"")</f>
        <v/>
      </c>
      <c r="D1285" s="776" t="str">
        <f>IF(Inputs!W1066&lt;&gt;"",Inputs!W1066,"")</f>
        <v/>
      </c>
      <c r="E1285" s="777" t="str">
        <f>IF(Inputs!X1066&lt;&gt;"",Inputs!X1066,"")</f>
        <v/>
      </c>
      <c r="F1285" s="778" t="str">
        <f>IF(B1285&lt;&gt;"",IF(Inputs!Y1066&lt;&gt;"",Inputs!Y1066,0),"")</f>
        <v/>
      </c>
      <c r="G1285" s="775" t="str">
        <f>IF(Inputs!Z1066&lt;&gt;"",Inputs!Z1066,"")</f>
        <v/>
      </c>
      <c r="H1285" s="775" t="str">
        <f t="shared" si="76"/>
        <v/>
      </c>
      <c r="I1285" s="768" t="str">
        <f t="shared" si="77"/>
        <v/>
      </c>
      <c r="J1285" s="768" t="str">
        <f t="shared" si="78"/>
        <v/>
      </c>
      <c r="K1285" s="768" t="str">
        <f t="shared" si="79"/>
        <v/>
      </c>
    </row>
    <row r="1286" spans="1:11">
      <c r="A1286" s="775" t="str">
        <f>IF(Inputs!T1067&lt;&gt;"",Inputs!T1067,"")</f>
        <v/>
      </c>
      <c r="B1286" s="775" t="str">
        <f>IF(Inputs!U1067&lt;&gt;"",Inputs!U1067,"")</f>
        <v/>
      </c>
      <c r="C1286" s="775" t="str">
        <f>IF(Inputs!V1067&lt;&gt;"",Inputs!V1067,"")</f>
        <v/>
      </c>
      <c r="D1286" s="776" t="str">
        <f>IF(Inputs!W1067&lt;&gt;"",Inputs!W1067,"")</f>
        <v/>
      </c>
      <c r="E1286" s="777" t="str">
        <f>IF(Inputs!X1067&lt;&gt;"",Inputs!X1067,"")</f>
        <v/>
      </c>
      <c r="F1286" s="778" t="str">
        <f>IF(B1286&lt;&gt;"",IF(Inputs!Y1067&lt;&gt;"",Inputs!Y1067,0),"")</f>
        <v/>
      </c>
      <c r="G1286" s="775" t="str">
        <f>IF(Inputs!Z1067&lt;&gt;"",Inputs!Z1067,"")</f>
        <v/>
      </c>
      <c r="H1286" s="775" t="str">
        <f t="shared" si="76"/>
        <v/>
      </c>
      <c r="I1286" s="768" t="str">
        <f t="shared" si="77"/>
        <v/>
      </c>
      <c r="J1286" s="768" t="str">
        <f t="shared" si="78"/>
        <v/>
      </c>
      <c r="K1286" s="768" t="str">
        <f t="shared" si="79"/>
        <v/>
      </c>
    </row>
    <row r="1287" spans="1:11">
      <c r="A1287" s="775" t="str">
        <f>IF(Inputs!T1068&lt;&gt;"",Inputs!T1068,"")</f>
        <v/>
      </c>
      <c r="B1287" s="775" t="str">
        <f>IF(Inputs!U1068&lt;&gt;"",Inputs!U1068,"")</f>
        <v/>
      </c>
      <c r="C1287" s="775" t="str">
        <f>IF(Inputs!V1068&lt;&gt;"",Inputs!V1068,"")</f>
        <v/>
      </c>
      <c r="D1287" s="776" t="str">
        <f>IF(Inputs!W1068&lt;&gt;"",Inputs!W1068,"")</f>
        <v/>
      </c>
      <c r="E1287" s="777" t="str">
        <f>IF(Inputs!X1068&lt;&gt;"",Inputs!X1068,"")</f>
        <v/>
      </c>
      <c r="F1287" s="778" t="str">
        <f>IF(B1287&lt;&gt;"",IF(Inputs!Y1068&lt;&gt;"",Inputs!Y1068,0),"")</f>
        <v/>
      </c>
      <c r="G1287" s="775" t="str">
        <f>IF(Inputs!Z1068&lt;&gt;"",Inputs!Z1068,"")</f>
        <v/>
      </c>
      <c r="H1287" s="775" t="str">
        <f t="shared" si="76"/>
        <v/>
      </c>
      <c r="I1287" s="768" t="str">
        <f t="shared" si="77"/>
        <v/>
      </c>
      <c r="J1287" s="768" t="str">
        <f t="shared" si="78"/>
        <v/>
      </c>
      <c r="K1287" s="768" t="str">
        <f t="shared" si="79"/>
        <v/>
      </c>
    </row>
    <row r="1288" spans="1:11">
      <c r="A1288" s="775" t="str">
        <f>IF(Inputs!T1069&lt;&gt;"",Inputs!T1069,"")</f>
        <v/>
      </c>
      <c r="B1288" s="775" t="str">
        <f>IF(Inputs!U1069&lt;&gt;"",Inputs!U1069,"")</f>
        <v/>
      </c>
      <c r="C1288" s="775" t="str">
        <f>IF(Inputs!V1069&lt;&gt;"",Inputs!V1069,"")</f>
        <v/>
      </c>
      <c r="D1288" s="776" t="str">
        <f>IF(Inputs!W1069&lt;&gt;"",Inputs!W1069,"")</f>
        <v/>
      </c>
      <c r="E1288" s="777" t="str">
        <f>IF(Inputs!X1069&lt;&gt;"",Inputs!X1069,"")</f>
        <v/>
      </c>
      <c r="F1288" s="778" t="str">
        <f>IF(B1288&lt;&gt;"",IF(Inputs!Y1069&lt;&gt;"",Inputs!Y1069,0),"")</f>
        <v/>
      </c>
      <c r="G1288" s="775" t="str">
        <f>IF(Inputs!Z1069&lt;&gt;"",Inputs!Z1069,"")</f>
        <v/>
      </c>
      <c r="H1288" s="775" t="str">
        <f t="shared" si="76"/>
        <v/>
      </c>
      <c r="I1288" s="768" t="str">
        <f t="shared" si="77"/>
        <v/>
      </c>
      <c r="J1288" s="768" t="str">
        <f t="shared" si="78"/>
        <v/>
      </c>
      <c r="K1288" s="768" t="str">
        <f t="shared" si="79"/>
        <v/>
      </c>
    </row>
    <row r="1289" spans="1:11">
      <c r="A1289" s="775" t="str">
        <f>IF(Inputs!T1070&lt;&gt;"",Inputs!T1070,"")</f>
        <v/>
      </c>
      <c r="B1289" s="775" t="str">
        <f>IF(Inputs!U1070&lt;&gt;"",Inputs!U1070,"")</f>
        <v/>
      </c>
      <c r="C1289" s="775" t="str">
        <f>IF(Inputs!V1070&lt;&gt;"",Inputs!V1070,"")</f>
        <v/>
      </c>
      <c r="D1289" s="776" t="str">
        <f>IF(Inputs!W1070&lt;&gt;"",Inputs!W1070,"")</f>
        <v/>
      </c>
      <c r="E1289" s="777" t="str">
        <f>IF(Inputs!X1070&lt;&gt;"",Inputs!X1070,"")</f>
        <v/>
      </c>
      <c r="F1289" s="778" t="str">
        <f>IF(B1289&lt;&gt;"",IF(Inputs!Y1070&lt;&gt;"",Inputs!Y1070,0),"")</f>
        <v/>
      </c>
      <c r="G1289" s="775" t="str">
        <f>IF(Inputs!Z1070&lt;&gt;"",Inputs!Z1070,"")</f>
        <v/>
      </c>
      <c r="H1289" s="775" t="str">
        <f t="shared" ref="H1289:H1352" si="80">IF(B1289&lt;&gt;"",IF((YEAR($I$5)-YEAR($D1289))*12+MONTH($I$5)-MONTH($D1289)&lt;=E1289*12,SLN(G1289,G1289*F1289,E1289),0),"")</f>
        <v/>
      </c>
      <c r="I1289" s="768" t="str">
        <f t="shared" ref="I1289:I1352" si="81">IFERROR(IF(B1289&lt;&gt;"",IF((YEAR(I$5)-YEAR($D1289))*12+MONTH(I$5)-MONTH($D1289)&lt;=12,0,IF(OR((YEAR(I$5)-YEAR($D1289))*12+MONTH(I$5)-MONTH($D1289)&gt;=$E1289*12,SLN($G1289,$G1289*$F1289,$E1289*12)*ABS((YEAR(I$5)-1-YEAR($D1289))*12+MONTH(I$5)-MONTH($D1289))&gt;$G1289-($G1289*$F1289)),$G1289-($G1289*$F1289),SLN($G1289,$G1289*$F1289,$E1289*12)*ABS((YEAR(I$5)-1-YEAR($D1289))*12+MONTH(I$5)-MONTH($D1289)))),""),"")</f>
        <v/>
      </c>
      <c r="J1289" s="768" t="str">
        <f t="shared" ref="J1289:J1352" si="82">IFERROR(IF(B1289&lt;&gt;"",IF((YEAR(I$5)-YEAR($D1289))*12+MONTH(I$5)-MONTH($D1289)&lt;=12,SLN(G1289,G1289*F1289,E1289),IF(OR((YEAR(I$5)-YEAR($D1289))*12+MONTH(I$5)-MONTH($D1289)&gt;=$E1289*12,$I1289+$H1289&gt;$G1289-($G1289*$F1289)),$G1289-($G1289*$F1289),$I1289+$H1289)),""),"")</f>
        <v/>
      </c>
      <c r="K1289" s="768" t="str">
        <f t="shared" ref="K1289:K1352" si="83">IFERROR(IF(B1289&lt;&gt;"",IF(DATE(YEAR(I$5),MONTH(I$5),DAY(I$5))&lt;$D1289,0,$G1289-J1289),""),"")</f>
        <v/>
      </c>
    </row>
    <row r="1290" spans="1:11">
      <c r="A1290" s="775" t="str">
        <f>IF(Inputs!T1071&lt;&gt;"",Inputs!T1071,"")</f>
        <v/>
      </c>
      <c r="B1290" s="775" t="str">
        <f>IF(Inputs!U1071&lt;&gt;"",Inputs!U1071,"")</f>
        <v/>
      </c>
      <c r="C1290" s="775" t="str">
        <f>IF(Inputs!V1071&lt;&gt;"",Inputs!V1071,"")</f>
        <v/>
      </c>
      <c r="D1290" s="776" t="str">
        <f>IF(Inputs!W1071&lt;&gt;"",Inputs!W1071,"")</f>
        <v/>
      </c>
      <c r="E1290" s="777" t="str">
        <f>IF(Inputs!X1071&lt;&gt;"",Inputs!X1071,"")</f>
        <v/>
      </c>
      <c r="F1290" s="778" t="str">
        <f>IF(B1290&lt;&gt;"",IF(Inputs!Y1071&lt;&gt;"",Inputs!Y1071,0),"")</f>
        <v/>
      </c>
      <c r="G1290" s="775" t="str">
        <f>IF(Inputs!Z1071&lt;&gt;"",Inputs!Z1071,"")</f>
        <v/>
      </c>
      <c r="H1290" s="775" t="str">
        <f t="shared" si="80"/>
        <v/>
      </c>
      <c r="I1290" s="768" t="str">
        <f t="shared" si="81"/>
        <v/>
      </c>
      <c r="J1290" s="768" t="str">
        <f t="shared" si="82"/>
        <v/>
      </c>
      <c r="K1290" s="768" t="str">
        <f t="shared" si="83"/>
        <v/>
      </c>
    </row>
    <row r="1291" spans="1:11">
      <c r="A1291" s="775" t="str">
        <f>IF(Inputs!T1072&lt;&gt;"",Inputs!T1072,"")</f>
        <v/>
      </c>
      <c r="B1291" s="775" t="str">
        <f>IF(Inputs!U1072&lt;&gt;"",Inputs!U1072,"")</f>
        <v/>
      </c>
      <c r="C1291" s="775" t="str">
        <f>IF(Inputs!V1072&lt;&gt;"",Inputs!V1072,"")</f>
        <v/>
      </c>
      <c r="D1291" s="776" t="str">
        <f>IF(Inputs!W1072&lt;&gt;"",Inputs!W1072,"")</f>
        <v/>
      </c>
      <c r="E1291" s="777" t="str">
        <f>IF(Inputs!X1072&lt;&gt;"",Inputs!X1072,"")</f>
        <v/>
      </c>
      <c r="F1291" s="778" t="str">
        <f>IF(B1291&lt;&gt;"",IF(Inputs!Y1072&lt;&gt;"",Inputs!Y1072,0),"")</f>
        <v/>
      </c>
      <c r="G1291" s="775" t="str">
        <f>IF(Inputs!Z1072&lt;&gt;"",Inputs!Z1072,"")</f>
        <v/>
      </c>
      <c r="H1291" s="775" t="str">
        <f t="shared" si="80"/>
        <v/>
      </c>
      <c r="I1291" s="768" t="str">
        <f t="shared" si="81"/>
        <v/>
      </c>
      <c r="J1291" s="768" t="str">
        <f t="shared" si="82"/>
        <v/>
      </c>
      <c r="K1291" s="768" t="str">
        <f t="shared" si="83"/>
        <v/>
      </c>
    </row>
    <row r="1292" spans="1:11">
      <c r="A1292" s="775" t="str">
        <f>IF(Inputs!T1073&lt;&gt;"",Inputs!T1073,"")</f>
        <v/>
      </c>
      <c r="B1292" s="775" t="str">
        <f>IF(Inputs!U1073&lt;&gt;"",Inputs!U1073,"")</f>
        <v/>
      </c>
      <c r="C1292" s="775" t="str">
        <f>IF(Inputs!V1073&lt;&gt;"",Inputs!V1073,"")</f>
        <v/>
      </c>
      <c r="D1292" s="776" t="str">
        <f>IF(Inputs!W1073&lt;&gt;"",Inputs!W1073,"")</f>
        <v/>
      </c>
      <c r="E1292" s="777" t="str">
        <f>IF(Inputs!X1073&lt;&gt;"",Inputs!X1073,"")</f>
        <v/>
      </c>
      <c r="F1292" s="778" t="str">
        <f>IF(B1292&lt;&gt;"",IF(Inputs!Y1073&lt;&gt;"",Inputs!Y1073,0),"")</f>
        <v/>
      </c>
      <c r="G1292" s="775" t="str">
        <f>IF(Inputs!Z1073&lt;&gt;"",Inputs!Z1073,"")</f>
        <v/>
      </c>
      <c r="H1292" s="775" t="str">
        <f t="shared" si="80"/>
        <v/>
      </c>
      <c r="I1292" s="768" t="str">
        <f t="shared" si="81"/>
        <v/>
      </c>
      <c r="J1292" s="768" t="str">
        <f t="shared" si="82"/>
        <v/>
      </c>
      <c r="K1292" s="768" t="str">
        <f t="shared" si="83"/>
        <v/>
      </c>
    </row>
    <row r="1293" spans="1:11">
      <c r="A1293" s="775" t="str">
        <f>IF(Inputs!T1074&lt;&gt;"",Inputs!T1074,"")</f>
        <v/>
      </c>
      <c r="B1293" s="775" t="str">
        <f>IF(Inputs!U1074&lt;&gt;"",Inputs!U1074,"")</f>
        <v/>
      </c>
      <c r="C1293" s="775" t="str">
        <f>IF(Inputs!V1074&lt;&gt;"",Inputs!V1074,"")</f>
        <v/>
      </c>
      <c r="D1293" s="776" t="str">
        <f>IF(Inputs!W1074&lt;&gt;"",Inputs!W1074,"")</f>
        <v/>
      </c>
      <c r="E1293" s="777" t="str">
        <f>IF(Inputs!X1074&lt;&gt;"",Inputs!X1074,"")</f>
        <v/>
      </c>
      <c r="F1293" s="778" t="str">
        <f>IF(B1293&lt;&gt;"",IF(Inputs!Y1074&lt;&gt;"",Inputs!Y1074,0),"")</f>
        <v/>
      </c>
      <c r="G1293" s="775" t="str">
        <f>IF(Inputs!Z1074&lt;&gt;"",Inputs!Z1074,"")</f>
        <v/>
      </c>
      <c r="H1293" s="775" t="str">
        <f t="shared" si="80"/>
        <v/>
      </c>
      <c r="I1293" s="768" t="str">
        <f t="shared" si="81"/>
        <v/>
      </c>
      <c r="J1293" s="768" t="str">
        <f t="shared" si="82"/>
        <v/>
      </c>
      <c r="K1293" s="768" t="str">
        <f t="shared" si="83"/>
        <v/>
      </c>
    </row>
    <row r="1294" spans="1:11">
      <c r="A1294" s="775" t="str">
        <f>IF(Inputs!T1075&lt;&gt;"",Inputs!T1075,"")</f>
        <v/>
      </c>
      <c r="B1294" s="775" t="str">
        <f>IF(Inputs!U1075&lt;&gt;"",Inputs!U1075,"")</f>
        <v/>
      </c>
      <c r="C1294" s="775" t="str">
        <f>IF(Inputs!V1075&lt;&gt;"",Inputs!V1075,"")</f>
        <v/>
      </c>
      <c r="D1294" s="776" t="str">
        <f>IF(Inputs!W1075&lt;&gt;"",Inputs!W1075,"")</f>
        <v/>
      </c>
      <c r="E1294" s="777" t="str">
        <f>IF(Inputs!X1075&lt;&gt;"",Inputs!X1075,"")</f>
        <v/>
      </c>
      <c r="F1294" s="778" t="str">
        <f>IF(B1294&lt;&gt;"",IF(Inputs!Y1075&lt;&gt;"",Inputs!Y1075,0),"")</f>
        <v/>
      </c>
      <c r="G1294" s="775" t="str">
        <f>IF(Inputs!Z1075&lt;&gt;"",Inputs!Z1075,"")</f>
        <v/>
      </c>
      <c r="H1294" s="775" t="str">
        <f t="shared" si="80"/>
        <v/>
      </c>
      <c r="I1294" s="768" t="str">
        <f t="shared" si="81"/>
        <v/>
      </c>
      <c r="J1294" s="768" t="str">
        <f t="shared" si="82"/>
        <v/>
      </c>
      <c r="K1294" s="768" t="str">
        <f t="shared" si="83"/>
        <v/>
      </c>
    </row>
    <row r="1295" spans="1:11">
      <c r="A1295" s="775" t="str">
        <f>IF(Inputs!T1076&lt;&gt;"",Inputs!T1076,"")</f>
        <v/>
      </c>
      <c r="B1295" s="775" t="str">
        <f>IF(Inputs!U1076&lt;&gt;"",Inputs!U1076,"")</f>
        <v/>
      </c>
      <c r="C1295" s="775" t="str">
        <f>IF(Inputs!V1076&lt;&gt;"",Inputs!V1076,"")</f>
        <v/>
      </c>
      <c r="D1295" s="776" t="str">
        <f>IF(Inputs!W1076&lt;&gt;"",Inputs!W1076,"")</f>
        <v/>
      </c>
      <c r="E1295" s="777" t="str">
        <f>IF(Inputs!X1076&lt;&gt;"",Inputs!X1076,"")</f>
        <v/>
      </c>
      <c r="F1295" s="778" t="str">
        <f>IF(B1295&lt;&gt;"",IF(Inputs!Y1076&lt;&gt;"",Inputs!Y1076,0),"")</f>
        <v/>
      </c>
      <c r="G1295" s="775" t="str">
        <f>IF(Inputs!Z1076&lt;&gt;"",Inputs!Z1076,"")</f>
        <v/>
      </c>
      <c r="H1295" s="775" t="str">
        <f t="shared" si="80"/>
        <v/>
      </c>
      <c r="I1295" s="768" t="str">
        <f t="shared" si="81"/>
        <v/>
      </c>
      <c r="J1295" s="768" t="str">
        <f t="shared" si="82"/>
        <v/>
      </c>
      <c r="K1295" s="768" t="str">
        <f t="shared" si="83"/>
        <v/>
      </c>
    </row>
    <row r="1296" spans="1:11">
      <c r="A1296" s="775" t="str">
        <f>IF(Inputs!T1077&lt;&gt;"",Inputs!T1077,"")</f>
        <v/>
      </c>
      <c r="B1296" s="775" t="str">
        <f>IF(Inputs!U1077&lt;&gt;"",Inputs!U1077,"")</f>
        <v/>
      </c>
      <c r="C1296" s="775" t="str">
        <f>IF(Inputs!V1077&lt;&gt;"",Inputs!V1077,"")</f>
        <v/>
      </c>
      <c r="D1296" s="776" t="str">
        <f>IF(Inputs!W1077&lt;&gt;"",Inputs!W1077,"")</f>
        <v/>
      </c>
      <c r="E1296" s="777" t="str">
        <f>IF(Inputs!X1077&lt;&gt;"",Inputs!X1077,"")</f>
        <v/>
      </c>
      <c r="F1296" s="778" t="str">
        <f>IF(B1296&lt;&gt;"",IF(Inputs!Y1077&lt;&gt;"",Inputs!Y1077,0),"")</f>
        <v/>
      </c>
      <c r="G1296" s="775" t="str">
        <f>IF(Inputs!Z1077&lt;&gt;"",Inputs!Z1077,"")</f>
        <v/>
      </c>
      <c r="H1296" s="775" t="str">
        <f t="shared" si="80"/>
        <v/>
      </c>
      <c r="I1296" s="768" t="str">
        <f t="shared" si="81"/>
        <v/>
      </c>
      <c r="J1296" s="768" t="str">
        <f t="shared" si="82"/>
        <v/>
      </c>
      <c r="K1296" s="768" t="str">
        <f t="shared" si="83"/>
        <v/>
      </c>
    </row>
    <row r="1297" spans="1:11">
      <c r="A1297" s="775" t="str">
        <f>IF(Inputs!T1078&lt;&gt;"",Inputs!T1078,"")</f>
        <v/>
      </c>
      <c r="B1297" s="775" t="str">
        <f>IF(Inputs!U1078&lt;&gt;"",Inputs!U1078,"")</f>
        <v/>
      </c>
      <c r="C1297" s="775" t="str">
        <f>IF(Inputs!V1078&lt;&gt;"",Inputs!V1078,"")</f>
        <v/>
      </c>
      <c r="D1297" s="776" t="str">
        <f>IF(Inputs!W1078&lt;&gt;"",Inputs!W1078,"")</f>
        <v/>
      </c>
      <c r="E1297" s="777" t="str">
        <f>IF(Inputs!X1078&lt;&gt;"",Inputs!X1078,"")</f>
        <v/>
      </c>
      <c r="F1297" s="778" t="str">
        <f>IF(B1297&lt;&gt;"",IF(Inputs!Y1078&lt;&gt;"",Inputs!Y1078,0),"")</f>
        <v/>
      </c>
      <c r="G1297" s="775" t="str">
        <f>IF(Inputs!Z1078&lt;&gt;"",Inputs!Z1078,"")</f>
        <v/>
      </c>
      <c r="H1297" s="775" t="str">
        <f t="shared" si="80"/>
        <v/>
      </c>
      <c r="I1297" s="768" t="str">
        <f t="shared" si="81"/>
        <v/>
      </c>
      <c r="J1297" s="768" t="str">
        <f t="shared" si="82"/>
        <v/>
      </c>
      <c r="K1297" s="768" t="str">
        <f t="shared" si="83"/>
        <v/>
      </c>
    </row>
    <row r="1298" spans="1:11">
      <c r="A1298" s="775" t="str">
        <f>IF(Inputs!T1079&lt;&gt;"",Inputs!T1079,"")</f>
        <v/>
      </c>
      <c r="B1298" s="775" t="str">
        <f>IF(Inputs!U1079&lt;&gt;"",Inputs!U1079,"")</f>
        <v/>
      </c>
      <c r="C1298" s="775" t="str">
        <f>IF(Inputs!V1079&lt;&gt;"",Inputs!V1079,"")</f>
        <v/>
      </c>
      <c r="D1298" s="776" t="str">
        <f>IF(Inputs!W1079&lt;&gt;"",Inputs!W1079,"")</f>
        <v/>
      </c>
      <c r="E1298" s="777" t="str">
        <f>IF(Inputs!X1079&lt;&gt;"",Inputs!X1079,"")</f>
        <v/>
      </c>
      <c r="F1298" s="778" t="str">
        <f>IF(B1298&lt;&gt;"",IF(Inputs!Y1079&lt;&gt;"",Inputs!Y1079,0),"")</f>
        <v/>
      </c>
      <c r="G1298" s="775" t="str">
        <f>IF(Inputs!Z1079&lt;&gt;"",Inputs!Z1079,"")</f>
        <v/>
      </c>
      <c r="H1298" s="775" t="str">
        <f t="shared" si="80"/>
        <v/>
      </c>
      <c r="I1298" s="768" t="str">
        <f t="shared" si="81"/>
        <v/>
      </c>
      <c r="J1298" s="768" t="str">
        <f t="shared" si="82"/>
        <v/>
      </c>
      <c r="K1298" s="768" t="str">
        <f t="shared" si="83"/>
        <v/>
      </c>
    </row>
    <row r="1299" spans="1:11">
      <c r="A1299" s="775" t="str">
        <f>IF(Inputs!T1080&lt;&gt;"",Inputs!T1080,"")</f>
        <v/>
      </c>
      <c r="B1299" s="775" t="str">
        <f>IF(Inputs!U1080&lt;&gt;"",Inputs!U1080,"")</f>
        <v/>
      </c>
      <c r="C1299" s="775" t="str">
        <f>IF(Inputs!V1080&lt;&gt;"",Inputs!V1080,"")</f>
        <v/>
      </c>
      <c r="D1299" s="776" t="str">
        <f>IF(Inputs!W1080&lt;&gt;"",Inputs!W1080,"")</f>
        <v/>
      </c>
      <c r="E1299" s="777" t="str">
        <f>IF(Inputs!X1080&lt;&gt;"",Inputs!X1080,"")</f>
        <v/>
      </c>
      <c r="F1299" s="778" t="str">
        <f>IF(B1299&lt;&gt;"",IF(Inputs!Y1080&lt;&gt;"",Inputs!Y1080,0),"")</f>
        <v/>
      </c>
      <c r="G1299" s="775" t="str">
        <f>IF(Inputs!Z1080&lt;&gt;"",Inputs!Z1080,"")</f>
        <v/>
      </c>
      <c r="H1299" s="775" t="str">
        <f t="shared" si="80"/>
        <v/>
      </c>
      <c r="I1299" s="768" t="str">
        <f t="shared" si="81"/>
        <v/>
      </c>
      <c r="J1299" s="768" t="str">
        <f t="shared" si="82"/>
        <v/>
      </c>
      <c r="K1299" s="768" t="str">
        <f t="shared" si="83"/>
        <v/>
      </c>
    </row>
    <row r="1300" spans="1:11">
      <c r="A1300" s="775" t="str">
        <f>IF(Inputs!T1081&lt;&gt;"",Inputs!T1081,"")</f>
        <v/>
      </c>
      <c r="B1300" s="775" t="str">
        <f>IF(Inputs!U1081&lt;&gt;"",Inputs!U1081,"")</f>
        <v/>
      </c>
      <c r="C1300" s="775" t="str">
        <f>IF(Inputs!V1081&lt;&gt;"",Inputs!V1081,"")</f>
        <v/>
      </c>
      <c r="D1300" s="776" t="str">
        <f>IF(Inputs!W1081&lt;&gt;"",Inputs!W1081,"")</f>
        <v/>
      </c>
      <c r="E1300" s="777" t="str">
        <f>IF(Inputs!X1081&lt;&gt;"",Inputs!X1081,"")</f>
        <v/>
      </c>
      <c r="F1300" s="778" t="str">
        <f>IF(B1300&lt;&gt;"",IF(Inputs!Y1081&lt;&gt;"",Inputs!Y1081,0),"")</f>
        <v/>
      </c>
      <c r="G1300" s="775" t="str">
        <f>IF(Inputs!Z1081&lt;&gt;"",Inputs!Z1081,"")</f>
        <v/>
      </c>
      <c r="H1300" s="775" t="str">
        <f t="shared" si="80"/>
        <v/>
      </c>
      <c r="I1300" s="768" t="str">
        <f t="shared" si="81"/>
        <v/>
      </c>
      <c r="J1300" s="768" t="str">
        <f t="shared" si="82"/>
        <v/>
      </c>
      <c r="K1300" s="768" t="str">
        <f t="shared" si="83"/>
        <v/>
      </c>
    </row>
    <row r="1301" spans="1:11">
      <c r="A1301" s="775" t="str">
        <f>IF(Inputs!T1082&lt;&gt;"",Inputs!T1082,"")</f>
        <v/>
      </c>
      <c r="B1301" s="775" t="str">
        <f>IF(Inputs!U1082&lt;&gt;"",Inputs!U1082,"")</f>
        <v/>
      </c>
      <c r="C1301" s="775" t="str">
        <f>IF(Inputs!V1082&lt;&gt;"",Inputs!V1082,"")</f>
        <v/>
      </c>
      <c r="D1301" s="776" t="str">
        <f>IF(Inputs!W1082&lt;&gt;"",Inputs!W1082,"")</f>
        <v/>
      </c>
      <c r="E1301" s="777" t="str">
        <f>IF(Inputs!X1082&lt;&gt;"",Inputs!X1082,"")</f>
        <v/>
      </c>
      <c r="F1301" s="778" t="str">
        <f>IF(B1301&lt;&gt;"",IF(Inputs!Y1082&lt;&gt;"",Inputs!Y1082,0),"")</f>
        <v/>
      </c>
      <c r="G1301" s="775" t="str">
        <f>IF(Inputs!Z1082&lt;&gt;"",Inputs!Z1082,"")</f>
        <v/>
      </c>
      <c r="H1301" s="775" t="str">
        <f t="shared" si="80"/>
        <v/>
      </c>
      <c r="I1301" s="768" t="str">
        <f t="shared" si="81"/>
        <v/>
      </c>
      <c r="J1301" s="768" t="str">
        <f t="shared" si="82"/>
        <v/>
      </c>
      <c r="K1301" s="768" t="str">
        <f t="shared" si="83"/>
        <v/>
      </c>
    </row>
    <row r="1302" spans="1:11">
      <c r="A1302" s="775" t="str">
        <f>IF(Inputs!T1083&lt;&gt;"",Inputs!T1083,"")</f>
        <v/>
      </c>
      <c r="B1302" s="775" t="str">
        <f>IF(Inputs!U1083&lt;&gt;"",Inputs!U1083,"")</f>
        <v/>
      </c>
      <c r="C1302" s="775" t="str">
        <f>IF(Inputs!V1083&lt;&gt;"",Inputs!V1083,"")</f>
        <v/>
      </c>
      <c r="D1302" s="776" t="str">
        <f>IF(Inputs!W1083&lt;&gt;"",Inputs!W1083,"")</f>
        <v/>
      </c>
      <c r="E1302" s="777" t="str">
        <f>IF(Inputs!X1083&lt;&gt;"",Inputs!X1083,"")</f>
        <v/>
      </c>
      <c r="F1302" s="778" t="str">
        <f>IF(B1302&lt;&gt;"",IF(Inputs!Y1083&lt;&gt;"",Inputs!Y1083,0),"")</f>
        <v/>
      </c>
      <c r="G1302" s="775" t="str">
        <f>IF(Inputs!Z1083&lt;&gt;"",Inputs!Z1083,"")</f>
        <v/>
      </c>
      <c r="H1302" s="775" t="str">
        <f t="shared" si="80"/>
        <v/>
      </c>
      <c r="I1302" s="768" t="str">
        <f t="shared" si="81"/>
        <v/>
      </c>
      <c r="J1302" s="768" t="str">
        <f t="shared" si="82"/>
        <v/>
      </c>
      <c r="K1302" s="768" t="str">
        <f t="shared" si="83"/>
        <v/>
      </c>
    </row>
    <row r="1303" spans="1:11">
      <c r="A1303" s="775" t="str">
        <f>IF(Inputs!T1084&lt;&gt;"",Inputs!T1084,"")</f>
        <v/>
      </c>
      <c r="B1303" s="775" t="str">
        <f>IF(Inputs!U1084&lt;&gt;"",Inputs!U1084,"")</f>
        <v/>
      </c>
      <c r="C1303" s="775" t="str">
        <f>IF(Inputs!V1084&lt;&gt;"",Inputs!V1084,"")</f>
        <v/>
      </c>
      <c r="D1303" s="776" t="str">
        <f>IF(Inputs!W1084&lt;&gt;"",Inputs!W1084,"")</f>
        <v/>
      </c>
      <c r="E1303" s="777" t="str">
        <f>IF(Inputs!X1084&lt;&gt;"",Inputs!X1084,"")</f>
        <v/>
      </c>
      <c r="F1303" s="778" t="str">
        <f>IF(B1303&lt;&gt;"",IF(Inputs!Y1084&lt;&gt;"",Inputs!Y1084,0),"")</f>
        <v/>
      </c>
      <c r="G1303" s="775" t="str">
        <f>IF(Inputs!Z1084&lt;&gt;"",Inputs!Z1084,"")</f>
        <v/>
      </c>
      <c r="H1303" s="775" t="str">
        <f t="shared" si="80"/>
        <v/>
      </c>
      <c r="I1303" s="768" t="str">
        <f t="shared" si="81"/>
        <v/>
      </c>
      <c r="J1303" s="768" t="str">
        <f t="shared" si="82"/>
        <v/>
      </c>
      <c r="K1303" s="768" t="str">
        <f t="shared" si="83"/>
        <v/>
      </c>
    </row>
    <row r="1304" spans="1:11">
      <c r="A1304" s="775" t="str">
        <f>IF(Inputs!T1085&lt;&gt;"",Inputs!T1085,"")</f>
        <v/>
      </c>
      <c r="B1304" s="775" t="str">
        <f>IF(Inputs!U1085&lt;&gt;"",Inputs!U1085,"")</f>
        <v/>
      </c>
      <c r="C1304" s="775" t="str">
        <f>IF(Inputs!V1085&lt;&gt;"",Inputs!V1085,"")</f>
        <v/>
      </c>
      <c r="D1304" s="776" t="str">
        <f>IF(Inputs!W1085&lt;&gt;"",Inputs!W1085,"")</f>
        <v/>
      </c>
      <c r="E1304" s="777" t="str">
        <f>IF(Inputs!X1085&lt;&gt;"",Inputs!X1085,"")</f>
        <v/>
      </c>
      <c r="F1304" s="778" t="str">
        <f>IF(B1304&lt;&gt;"",IF(Inputs!Y1085&lt;&gt;"",Inputs!Y1085,0),"")</f>
        <v/>
      </c>
      <c r="G1304" s="775" t="str">
        <f>IF(Inputs!Z1085&lt;&gt;"",Inputs!Z1085,"")</f>
        <v/>
      </c>
      <c r="H1304" s="775" t="str">
        <f t="shared" si="80"/>
        <v/>
      </c>
      <c r="I1304" s="768" t="str">
        <f t="shared" si="81"/>
        <v/>
      </c>
      <c r="J1304" s="768" t="str">
        <f t="shared" si="82"/>
        <v/>
      </c>
      <c r="K1304" s="768" t="str">
        <f t="shared" si="83"/>
        <v/>
      </c>
    </row>
    <row r="1305" spans="1:11">
      <c r="A1305" s="775" t="str">
        <f>IF(Inputs!T1086&lt;&gt;"",Inputs!T1086,"")</f>
        <v/>
      </c>
      <c r="B1305" s="775" t="str">
        <f>IF(Inputs!U1086&lt;&gt;"",Inputs!U1086,"")</f>
        <v/>
      </c>
      <c r="C1305" s="775" t="str">
        <f>IF(Inputs!V1086&lt;&gt;"",Inputs!V1086,"")</f>
        <v/>
      </c>
      <c r="D1305" s="776" t="str">
        <f>IF(Inputs!W1086&lt;&gt;"",Inputs!W1086,"")</f>
        <v/>
      </c>
      <c r="E1305" s="777" t="str">
        <f>IF(Inputs!X1086&lt;&gt;"",Inputs!X1086,"")</f>
        <v/>
      </c>
      <c r="F1305" s="778" t="str">
        <f>IF(B1305&lt;&gt;"",IF(Inputs!Y1086&lt;&gt;"",Inputs!Y1086,0),"")</f>
        <v/>
      </c>
      <c r="G1305" s="775" t="str">
        <f>IF(Inputs!Z1086&lt;&gt;"",Inputs!Z1086,"")</f>
        <v/>
      </c>
      <c r="H1305" s="775" t="str">
        <f t="shared" si="80"/>
        <v/>
      </c>
      <c r="I1305" s="768" t="str">
        <f t="shared" si="81"/>
        <v/>
      </c>
      <c r="J1305" s="768" t="str">
        <f t="shared" si="82"/>
        <v/>
      </c>
      <c r="K1305" s="768" t="str">
        <f t="shared" si="83"/>
        <v/>
      </c>
    </row>
    <row r="1306" spans="1:11">
      <c r="A1306" s="775" t="str">
        <f>IF(Inputs!T1087&lt;&gt;"",Inputs!T1087,"")</f>
        <v/>
      </c>
      <c r="B1306" s="775" t="str">
        <f>IF(Inputs!U1087&lt;&gt;"",Inputs!U1087,"")</f>
        <v/>
      </c>
      <c r="C1306" s="775" t="str">
        <f>IF(Inputs!V1087&lt;&gt;"",Inputs!V1087,"")</f>
        <v/>
      </c>
      <c r="D1306" s="776" t="str">
        <f>IF(Inputs!W1087&lt;&gt;"",Inputs!W1087,"")</f>
        <v/>
      </c>
      <c r="E1306" s="777" t="str">
        <f>IF(Inputs!X1087&lt;&gt;"",Inputs!X1087,"")</f>
        <v/>
      </c>
      <c r="F1306" s="778" t="str">
        <f>IF(B1306&lt;&gt;"",IF(Inputs!Y1087&lt;&gt;"",Inputs!Y1087,0),"")</f>
        <v/>
      </c>
      <c r="G1306" s="775" t="str">
        <f>IF(Inputs!Z1087&lt;&gt;"",Inputs!Z1087,"")</f>
        <v/>
      </c>
      <c r="H1306" s="775" t="str">
        <f t="shared" si="80"/>
        <v/>
      </c>
      <c r="I1306" s="768" t="str">
        <f t="shared" si="81"/>
        <v/>
      </c>
      <c r="J1306" s="768" t="str">
        <f t="shared" si="82"/>
        <v/>
      </c>
      <c r="K1306" s="768" t="str">
        <f t="shared" si="83"/>
        <v/>
      </c>
    </row>
    <row r="1307" spans="1:11">
      <c r="A1307" s="775" t="str">
        <f>IF(Inputs!T1088&lt;&gt;"",Inputs!T1088,"")</f>
        <v/>
      </c>
      <c r="B1307" s="775" t="str">
        <f>IF(Inputs!U1088&lt;&gt;"",Inputs!U1088,"")</f>
        <v/>
      </c>
      <c r="C1307" s="775" t="str">
        <f>IF(Inputs!V1088&lt;&gt;"",Inputs!V1088,"")</f>
        <v/>
      </c>
      <c r="D1307" s="776" t="str">
        <f>IF(Inputs!W1088&lt;&gt;"",Inputs!W1088,"")</f>
        <v/>
      </c>
      <c r="E1307" s="777" t="str">
        <f>IF(Inputs!X1088&lt;&gt;"",Inputs!X1088,"")</f>
        <v/>
      </c>
      <c r="F1307" s="778" t="str">
        <f>IF(B1307&lt;&gt;"",IF(Inputs!Y1088&lt;&gt;"",Inputs!Y1088,0),"")</f>
        <v/>
      </c>
      <c r="G1307" s="775" t="str">
        <f>IF(Inputs!Z1088&lt;&gt;"",Inputs!Z1088,"")</f>
        <v/>
      </c>
      <c r="H1307" s="775" t="str">
        <f t="shared" si="80"/>
        <v/>
      </c>
      <c r="I1307" s="768" t="str">
        <f t="shared" si="81"/>
        <v/>
      </c>
      <c r="J1307" s="768" t="str">
        <f t="shared" si="82"/>
        <v/>
      </c>
      <c r="K1307" s="768" t="str">
        <f t="shared" si="83"/>
        <v/>
      </c>
    </row>
    <row r="1308" spans="1:11">
      <c r="A1308" s="775" t="str">
        <f>IF(Inputs!T1089&lt;&gt;"",Inputs!T1089,"")</f>
        <v/>
      </c>
      <c r="B1308" s="775" t="str">
        <f>IF(Inputs!U1089&lt;&gt;"",Inputs!U1089,"")</f>
        <v/>
      </c>
      <c r="C1308" s="775" t="str">
        <f>IF(Inputs!V1089&lt;&gt;"",Inputs!V1089,"")</f>
        <v/>
      </c>
      <c r="D1308" s="776" t="str">
        <f>IF(Inputs!W1089&lt;&gt;"",Inputs!W1089,"")</f>
        <v/>
      </c>
      <c r="E1308" s="777" t="str">
        <f>IF(Inputs!X1089&lt;&gt;"",Inputs!X1089,"")</f>
        <v/>
      </c>
      <c r="F1308" s="778" t="str">
        <f>IF(B1308&lt;&gt;"",IF(Inputs!Y1089&lt;&gt;"",Inputs!Y1089,0),"")</f>
        <v/>
      </c>
      <c r="G1308" s="775" t="str">
        <f>IF(Inputs!Z1089&lt;&gt;"",Inputs!Z1089,"")</f>
        <v/>
      </c>
      <c r="H1308" s="775" t="str">
        <f t="shared" si="80"/>
        <v/>
      </c>
      <c r="I1308" s="768" t="str">
        <f t="shared" si="81"/>
        <v/>
      </c>
      <c r="J1308" s="768" t="str">
        <f t="shared" si="82"/>
        <v/>
      </c>
      <c r="K1308" s="768" t="str">
        <f t="shared" si="83"/>
        <v/>
      </c>
    </row>
    <row r="1309" spans="1:11">
      <c r="A1309" s="775" t="str">
        <f>IF(Inputs!T1090&lt;&gt;"",Inputs!T1090,"")</f>
        <v/>
      </c>
      <c r="B1309" s="775" t="str">
        <f>IF(Inputs!U1090&lt;&gt;"",Inputs!U1090,"")</f>
        <v/>
      </c>
      <c r="C1309" s="775" t="str">
        <f>IF(Inputs!V1090&lt;&gt;"",Inputs!V1090,"")</f>
        <v/>
      </c>
      <c r="D1309" s="776" t="str">
        <f>IF(Inputs!W1090&lt;&gt;"",Inputs!W1090,"")</f>
        <v/>
      </c>
      <c r="E1309" s="777" t="str">
        <f>IF(Inputs!X1090&lt;&gt;"",Inputs!X1090,"")</f>
        <v/>
      </c>
      <c r="F1309" s="778" t="str">
        <f>IF(B1309&lt;&gt;"",IF(Inputs!Y1090&lt;&gt;"",Inputs!Y1090,0),"")</f>
        <v/>
      </c>
      <c r="G1309" s="775" t="str">
        <f>IF(Inputs!Z1090&lt;&gt;"",Inputs!Z1090,"")</f>
        <v/>
      </c>
      <c r="H1309" s="775" t="str">
        <f t="shared" si="80"/>
        <v/>
      </c>
      <c r="I1309" s="768" t="str">
        <f t="shared" si="81"/>
        <v/>
      </c>
      <c r="J1309" s="768" t="str">
        <f t="shared" si="82"/>
        <v/>
      </c>
      <c r="K1309" s="768" t="str">
        <f t="shared" si="83"/>
        <v/>
      </c>
    </row>
    <row r="1310" spans="1:11">
      <c r="A1310" s="775" t="str">
        <f>IF(Inputs!T1091&lt;&gt;"",Inputs!T1091,"")</f>
        <v/>
      </c>
      <c r="B1310" s="775" t="str">
        <f>IF(Inputs!U1091&lt;&gt;"",Inputs!U1091,"")</f>
        <v/>
      </c>
      <c r="C1310" s="775" t="str">
        <f>IF(Inputs!V1091&lt;&gt;"",Inputs!V1091,"")</f>
        <v/>
      </c>
      <c r="D1310" s="776" t="str">
        <f>IF(Inputs!W1091&lt;&gt;"",Inputs!W1091,"")</f>
        <v/>
      </c>
      <c r="E1310" s="777" t="str">
        <f>IF(Inputs!X1091&lt;&gt;"",Inputs!X1091,"")</f>
        <v/>
      </c>
      <c r="F1310" s="778" t="str">
        <f>IF(B1310&lt;&gt;"",IF(Inputs!Y1091&lt;&gt;"",Inputs!Y1091,0),"")</f>
        <v/>
      </c>
      <c r="G1310" s="775" t="str">
        <f>IF(Inputs!Z1091&lt;&gt;"",Inputs!Z1091,"")</f>
        <v/>
      </c>
      <c r="H1310" s="775" t="str">
        <f t="shared" si="80"/>
        <v/>
      </c>
      <c r="I1310" s="768" t="str">
        <f t="shared" si="81"/>
        <v/>
      </c>
      <c r="J1310" s="768" t="str">
        <f t="shared" si="82"/>
        <v/>
      </c>
      <c r="K1310" s="768" t="str">
        <f t="shared" si="83"/>
        <v/>
      </c>
    </row>
    <row r="1311" spans="1:11">
      <c r="A1311" s="775" t="str">
        <f>IF(Inputs!T1092&lt;&gt;"",Inputs!T1092,"")</f>
        <v/>
      </c>
      <c r="B1311" s="775" t="str">
        <f>IF(Inputs!U1092&lt;&gt;"",Inputs!U1092,"")</f>
        <v/>
      </c>
      <c r="C1311" s="775" t="str">
        <f>IF(Inputs!V1092&lt;&gt;"",Inputs!V1092,"")</f>
        <v/>
      </c>
      <c r="D1311" s="776" t="str">
        <f>IF(Inputs!W1092&lt;&gt;"",Inputs!W1092,"")</f>
        <v/>
      </c>
      <c r="E1311" s="777" t="str">
        <f>IF(Inputs!X1092&lt;&gt;"",Inputs!X1092,"")</f>
        <v/>
      </c>
      <c r="F1311" s="778" t="str">
        <f>IF(B1311&lt;&gt;"",IF(Inputs!Y1092&lt;&gt;"",Inputs!Y1092,0),"")</f>
        <v/>
      </c>
      <c r="G1311" s="775" t="str">
        <f>IF(Inputs!Z1092&lt;&gt;"",Inputs!Z1092,"")</f>
        <v/>
      </c>
      <c r="H1311" s="775" t="str">
        <f t="shared" si="80"/>
        <v/>
      </c>
      <c r="I1311" s="768" t="str">
        <f t="shared" si="81"/>
        <v/>
      </c>
      <c r="J1311" s="768" t="str">
        <f t="shared" si="82"/>
        <v/>
      </c>
      <c r="K1311" s="768" t="str">
        <f t="shared" si="83"/>
        <v/>
      </c>
    </row>
    <row r="1312" spans="1:11">
      <c r="A1312" s="775" t="str">
        <f>IF(Inputs!T1093&lt;&gt;"",Inputs!T1093,"")</f>
        <v/>
      </c>
      <c r="B1312" s="775" t="str">
        <f>IF(Inputs!U1093&lt;&gt;"",Inputs!U1093,"")</f>
        <v/>
      </c>
      <c r="C1312" s="775" t="str">
        <f>IF(Inputs!V1093&lt;&gt;"",Inputs!V1093,"")</f>
        <v/>
      </c>
      <c r="D1312" s="776" t="str">
        <f>IF(Inputs!W1093&lt;&gt;"",Inputs!W1093,"")</f>
        <v/>
      </c>
      <c r="E1312" s="777" t="str">
        <f>IF(Inputs!X1093&lt;&gt;"",Inputs!X1093,"")</f>
        <v/>
      </c>
      <c r="F1312" s="778" t="str">
        <f>IF(B1312&lt;&gt;"",IF(Inputs!Y1093&lt;&gt;"",Inputs!Y1093,0),"")</f>
        <v/>
      </c>
      <c r="G1312" s="775" t="str">
        <f>IF(Inputs!Z1093&lt;&gt;"",Inputs!Z1093,"")</f>
        <v/>
      </c>
      <c r="H1312" s="775" t="str">
        <f t="shared" si="80"/>
        <v/>
      </c>
      <c r="I1312" s="768" t="str">
        <f t="shared" si="81"/>
        <v/>
      </c>
      <c r="J1312" s="768" t="str">
        <f t="shared" si="82"/>
        <v/>
      </c>
      <c r="K1312" s="768" t="str">
        <f t="shared" si="83"/>
        <v/>
      </c>
    </row>
    <row r="1313" spans="1:11">
      <c r="A1313" s="775" t="str">
        <f>IF(Inputs!T1094&lt;&gt;"",Inputs!T1094,"")</f>
        <v/>
      </c>
      <c r="B1313" s="775" t="str">
        <f>IF(Inputs!U1094&lt;&gt;"",Inputs!U1094,"")</f>
        <v/>
      </c>
      <c r="C1313" s="775" t="str">
        <f>IF(Inputs!V1094&lt;&gt;"",Inputs!V1094,"")</f>
        <v/>
      </c>
      <c r="D1313" s="776" t="str">
        <f>IF(Inputs!W1094&lt;&gt;"",Inputs!W1094,"")</f>
        <v/>
      </c>
      <c r="E1313" s="777" t="str">
        <f>IF(Inputs!X1094&lt;&gt;"",Inputs!X1094,"")</f>
        <v/>
      </c>
      <c r="F1313" s="778" t="str">
        <f>IF(B1313&lt;&gt;"",IF(Inputs!Y1094&lt;&gt;"",Inputs!Y1094,0),"")</f>
        <v/>
      </c>
      <c r="G1313" s="775" t="str">
        <f>IF(Inputs!Z1094&lt;&gt;"",Inputs!Z1094,"")</f>
        <v/>
      </c>
      <c r="H1313" s="775" t="str">
        <f t="shared" si="80"/>
        <v/>
      </c>
      <c r="I1313" s="768" t="str">
        <f t="shared" si="81"/>
        <v/>
      </c>
      <c r="J1313" s="768" t="str">
        <f t="shared" si="82"/>
        <v/>
      </c>
      <c r="K1313" s="768" t="str">
        <f t="shared" si="83"/>
        <v/>
      </c>
    </row>
    <row r="1314" spans="1:11">
      <c r="A1314" s="775" t="str">
        <f>IF(Inputs!T1095&lt;&gt;"",Inputs!T1095,"")</f>
        <v/>
      </c>
      <c r="B1314" s="775" t="str">
        <f>IF(Inputs!U1095&lt;&gt;"",Inputs!U1095,"")</f>
        <v/>
      </c>
      <c r="C1314" s="775" t="str">
        <f>IF(Inputs!V1095&lt;&gt;"",Inputs!V1095,"")</f>
        <v/>
      </c>
      <c r="D1314" s="776" t="str">
        <f>IF(Inputs!W1095&lt;&gt;"",Inputs!W1095,"")</f>
        <v/>
      </c>
      <c r="E1314" s="777" t="str">
        <f>IF(Inputs!X1095&lt;&gt;"",Inputs!X1095,"")</f>
        <v/>
      </c>
      <c r="F1314" s="778" t="str">
        <f>IF(B1314&lt;&gt;"",IF(Inputs!Y1095&lt;&gt;"",Inputs!Y1095,0),"")</f>
        <v/>
      </c>
      <c r="G1314" s="775" t="str">
        <f>IF(Inputs!Z1095&lt;&gt;"",Inputs!Z1095,"")</f>
        <v/>
      </c>
      <c r="H1314" s="775" t="str">
        <f t="shared" si="80"/>
        <v/>
      </c>
      <c r="I1314" s="768" t="str">
        <f t="shared" si="81"/>
        <v/>
      </c>
      <c r="J1314" s="768" t="str">
        <f t="shared" si="82"/>
        <v/>
      </c>
      <c r="K1314" s="768" t="str">
        <f t="shared" si="83"/>
        <v/>
      </c>
    </row>
    <row r="1315" spans="1:11">
      <c r="A1315" s="775" t="str">
        <f>IF(Inputs!T1096&lt;&gt;"",Inputs!T1096,"")</f>
        <v/>
      </c>
      <c r="B1315" s="775" t="str">
        <f>IF(Inputs!U1096&lt;&gt;"",Inputs!U1096,"")</f>
        <v/>
      </c>
      <c r="C1315" s="775" t="str">
        <f>IF(Inputs!V1096&lt;&gt;"",Inputs!V1096,"")</f>
        <v/>
      </c>
      <c r="D1315" s="776" t="str">
        <f>IF(Inputs!W1096&lt;&gt;"",Inputs!W1096,"")</f>
        <v/>
      </c>
      <c r="E1315" s="777" t="str">
        <f>IF(Inputs!X1096&lt;&gt;"",Inputs!X1096,"")</f>
        <v/>
      </c>
      <c r="F1315" s="778" t="str">
        <f>IF(B1315&lt;&gt;"",IF(Inputs!Y1096&lt;&gt;"",Inputs!Y1096,0),"")</f>
        <v/>
      </c>
      <c r="G1315" s="775" t="str">
        <f>IF(Inputs!Z1096&lt;&gt;"",Inputs!Z1096,"")</f>
        <v/>
      </c>
      <c r="H1315" s="775" t="str">
        <f t="shared" si="80"/>
        <v/>
      </c>
      <c r="I1315" s="768" t="str">
        <f t="shared" si="81"/>
        <v/>
      </c>
      <c r="J1315" s="768" t="str">
        <f t="shared" si="82"/>
        <v/>
      </c>
      <c r="K1315" s="768" t="str">
        <f t="shared" si="83"/>
        <v/>
      </c>
    </row>
    <row r="1316" spans="1:11">
      <c r="A1316" s="775" t="str">
        <f>IF(Inputs!T1097&lt;&gt;"",Inputs!T1097,"")</f>
        <v/>
      </c>
      <c r="B1316" s="775" t="str">
        <f>IF(Inputs!U1097&lt;&gt;"",Inputs!U1097,"")</f>
        <v/>
      </c>
      <c r="C1316" s="775" t="str">
        <f>IF(Inputs!V1097&lt;&gt;"",Inputs!V1097,"")</f>
        <v/>
      </c>
      <c r="D1316" s="776" t="str">
        <f>IF(Inputs!W1097&lt;&gt;"",Inputs!W1097,"")</f>
        <v/>
      </c>
      <c r="E1316" s="777" t="str">
        <f>IF(Inputs!X1097&lt;&gt;"",Inputs!X1097,"")</f>
        <v/>
      </c>
      <c r="F1316" s="778" t="str">
        <f>IF(B1316&lt;&gt;"",IF(Inputs!Y1097&lt;&gt;"",Inputs!Y1097,0),"")</f>
        <v/>
      </c>
      <c r="G1316" s="775" t="str">
        <f>IF(Inputs!Z1097&lt;&gt;"",Inputs!Z1097,"")</f>
        <v/>
      </c>
      <c r="H1316" s="775" t="str">
        <f t="shared" si="80"/>
        <v/>
      </c>
      <c r="I1316" s="768" t="str">
        <f t="shared" si="81"/>
        <v/>
      </c>
      <c r="J1316" s="768" t="str">
        <f t="shared" si="82"/>
        <v/>
      </c>
      <c r="K1316" s="768" t="str">
        <f t="shared" si="83"/>
        <v/>
      </c>
    </row>
    <row r="1317" spans="1:11">
      <c r="A1317" s="775" t="str">
        <f>IF(Inputs!T1098&lt;&gt;"",Inputs!T1098,"")</f>
        <v/>
      </c>
      <c r="B1317" s="775" t="str">
        <f>IF(Inputs!U1098&lt;&gt;"",Inputs!U1098,"")</f>
        <v/>
      </c>
      <c r="C1317" s="775" t="str">
        <f>IF(Inputs!V1098&lt;&gt;"",Inputs!V1098,"")</f>
        <v/>
      </c>
      <c r="D1317" s="776" t="str">
        <f>IF(Inputs!W1098&lt;&gt;"",Inputs!W1098,"")</f>
        <v/>
      </c>
      <c r="E1317" s="777" t="str">
        <f>IF(Inputs!X1098&lt;&gt;"",Inputs!X1098,"")</f>
        <v/>
      </c>
      <c r="F1317" s="778" t="str">
        <f>IF(B1317&lt;&gt;"",IF(Inputs!Y1098&lt;&gt;"",Inputs!Y1098,0),"")</f>
        <v/>
      </c>
      <c r="G1317" s="775" t="str">
        <f>IF(Inputs!Z1098&lt;&gt;"",Inputs!Z1098,"")</f>
        <v/>
      </c>
      <c r="H1317" s="775" t="str">
        <f t="shared" si="80"/>
        <v/>
      </c>
      <c r="I1317" s="768" t="str">
        <f t="shared" si="81"/>
        <v/>
      </c>
      <c r="J1317" s="768" t="str">
        <f t="shared" si="82"/>
        <v/>
      </c>
      <c r="K1317" s="768" t="str">
        <f t="shared" si="83"/>
        <v/>
      </c>
    </row>
    <row r="1318" spans="1:11">
      <c r="A1318" s="775" t="str">
        <f>IF(Inputs!T1099&lt;&gt;"",Inputs!T1099,"")</f>
        <v/>
      </c>
      <c r="B1318" s="775" t="str">
        <f>IF(Inputs!U1099&lt;&gt;"",Inputs!U1099,"")</f>
        <v/>
      </c>
      <c r="C1318" s="775" t="str">
        <f>IF(Inputs!V1099&lt;&gt;"",Inputs!V1099,"")</f>
        <v/>
      </c>
      <c r="D1318" s="776" t="str">
        <f>IF(Inputs!W1099&lt;&gt;"",Inputs!W1099,"")</f>
        <v/>
      </c>
      <c r="E1318" s="777" t="str">
        <f>IF(Inputs!X1099&lt;&gt;"",Inputs!X1099,"")</f>
        <v/>
      </c>
      <c r="F1318" s="778" t="str">
        <f>IF(B1318&lt;&gt;"",IF(Inputs!Y1099&lt;&gt;"",Inputs!Y1099,0),"")</f>
        <v/>
      </c>
      <c r="G1318" s="775" t="str">
        <f>IF(Inputs!Z1099&lt;&gt;"",Inputs!Z1099,"")</f>
        <v/>
      </c>
      <c r="H1318" s="775" t="str">
        <f t="shared" si="80"/>
        <v/>
      </c>
      <c r="I1318" s="768" t="str">
        <f t="shared" si="81"/>
        <v/>
      </c>
      <c r="J1318" s="768" t="str">
        <f t="shared" si="82"/>
        <v/>
      </c>
      <c r="K1318" s="768" t="str">
        <f t="shared" si="83"/>
        <v/>
      </c>
    </row>
    <row r="1319" spans="1:11">
      <c r="A1319" s="775" t="str">
        <f>IF(Inputs!T1100&lt;&gt;"",Inputs!T1100,"")</f>
        <v/>
      </c>
      <c r="B1319" s="775" t="str">
        <f>IF(Inputs!U1100&lt;&gt;"",Inputs!U1100,"")</f>
        <v/>
      </c>
      <c r="C1319" s="775" t="str">
        <f>IF(Inputs!V1100&lt;&gt;"",Inputs!V1100,"")</f>
        <v/>
      </c>
      <c r="D1319" s="776" t="str">
        <f>IF(Inputs!W1100&lt;&gt;"",Inputs!W1100,"")</f>
        <v/>
      </c>
      <c r="E1319" s="777" t="str">
        <f>IF(Inputs!X1100&lt;&gt;"",Inputs!X1100,"")</f>
        <v/>
      </c>
      <c r="F1319" s="778" t="str">
        <f>IF(B1319&lt;&gt;"",IF(Inputs!Y1100&lt;&gt;"",Inputs!Y1100,0),"")</f>
        <v/>
      </c>
      <c r="G1319" s="775" t="str">
        <f>IF(Inputs!Z1100&lt;&gt;"",Inputs!Z1100,"")</f>
        <v/>
      </c>
      <c r="H1319" s="775" t="str">
        <f t="shared" si="80"/>
        <v/>
      </c>
      <c r="I1319" s="768" t="str">
        <f t="shared" si="81"/>
        <v/>
      </c>
      <c r="J1319" s="768" t="str">
        <f t="shared" si="82"/>
        <v/>
      </c>
      <c r="K1319" s="768" t="str">
        <f t="shared" si="83"/>
        <v/>
      </c>
    </row>
    <row r="1320" spans="1:11">
      <c r="A1320" s="775" t="str">
        <f>IF(Inputs!T1101&lt;&gt;"",Inputs!T1101,"")</f>
        <v/>
      </c>
      <c r="B1320" s="775" t="str">
        <f>IF(Inputs!U1101&lt;&gt;"",Inputs!U1101,"")</f>
        <v/>
      </c>
      <c r="C1320" s="775" t="str">
        <f>IF(Inputs!V1101&lt;&gt;"",Inputs!V1101,"")</f>
        <v/>
      </c>
      <c r="D1320" s="776" t="str">
        <f>IF(Inputs!W1101&lt;&gt;"",Inputs!W1101,"")</f>
        <v/>
      </c>
      <c r="E1320" s="777" t="str">
        <f>IF(Inputs!X1101&lt;&gt;"",Inputs!X1101,"")</f>
        <v/>
      </c>
      <c r="F1320" s="778" t="str">
        <f>IF(B1320&lt;&gt;"",IF(Inputs!Y1101&lt;&gt;"",Inputs!Y1101,0),"")</f>
        <v/>
      </c>
      <c r="G1320" s="775" t="str">
        <f>IF(Inputs!Z1101&lt;&gt;"",Inputs!Z1101,"")</f>
        <v/>
      </c>
      <c r="H1320" s="775" t="str">
        <f t="shared" si="80"/>
        <v/>
      </c>
      <c r="I1320" s="768" t="str">
        <f t="shared" si="81"/>
        <v/>
      </c>
      <c r="J1320" s="768" t="str">
        <f t="shared" si="82"/>
        <v/>
      </c>
      <c r="K1320" s="768" t="str">
        <f t="shared" si="83"/>
        <v/>
      </c>
    </row>
    <row r="1321" spans="1:11">
      <c r="A1321" s="775" t="str">
        <f>IF(Inputs!T1102&lt;&gt;"",Inputs!T1102,"")</f>
        <v/>
      </c>
      <c r="B1321" s="775" t="str">
        <f>IF(Inputs!U1102&lt;&gt;"",Inputs!U1102,"")</f>
        <v/>
      </c>
      <c r="C1321" s="775" t="str">
        <f>IF(Inputs!V1102&lt;&gt;"",Inputs!V1102,"")</f>
        <v/>
      </c>
      <c r="D1321" s="776" t="str">
        <f>IF(Inputs!W1102&lt;&gt;"",Inputs!W1102,"")</f>
        <v/>
      </c>
      <c r="E1321" s="777" t="str">
        <f>IF(Inputs!X1102&lt;&gt;"",Inputs!X1102,"")</f>
        <v/>
      </c>
      <c r="F1321" s="778" t="str">
        <f>IF(B1321&lt;&gt;"",IF(Inputs!Y1102&lt;&gt;"",Inputs!Y1102,0),"")</f>
        <v/>
      </c>
      <c r="G1321" s="775" t="str">
        <f>IF(Inputs!Z1102&lt;&gt;"",Inputs!Z1102,"")</f>
        <v/>
      </c>
      <c r="H1321" s="775" t="str">
        <f t="shared" si="80"/>
        <v/>
      </c>
      <c r="I1321" s="768" t="str">
        <f t="shared" si="81"/>
        <v/>
      </c>
      <c r="J1321" s="768" t="str">
        <f t="shared" si="82"/>
        <v/>
      </c>
      <c r="K1321" s="768" t="str">
        <f t="shared" si="83"/>
        <v/>
      </c>
    </row>
    <row r="1322" spans="1:11">
      <c r="A1322" s="775" t="str">
        <f>IF(Inputs!T1103&lt;&gt;"",Inputs!T1103,"")</f>
        <v/>
      </c>
      <c r="B1322" s="775" t="str">
        <f>IF(Inputs!U1103&lt;&gt;"",Inputs!U1103,"")</f>
        <v/>
      </c>
      <c r="C1322" s="775" t="str">
        <f>IF(Inputs!V1103&lt;&gt;"",Inputs!V1103,"")</f>
        <v/>
      </c>
      <c r="D1322" s="776" t="str">
        <f>IF(Inputs!W1103&lt;&gt;"",Inputs!W1103,"")</f>
        <v/>
      </c>
      <c r="E1322" s="777" t="str">
        <f>IF(Inputs!X1103&lt;&gt;"",Inputs!X1103,"")</f>
        <v/>
      </c>
      <c r="F1322" s="778" t="str">
        <f>IF(B1322&lt;&gt;"",IF(Inputs!Y1103&lt;&gt;"",Inputs!Y1103,0),"")</f>
        <v/>
      </c>
      <c r="G1322" s="775" t="str">
        <f>IF(Inputs!Z1103&lt;&gt;"",Inputs!Z1103,"")</f>
        <v/>
      </c>
      <c r="H1322" s="775" t="str">
        <f t="shared" si="80"/>
        <v/>
      </c>
      <c r="I1322" s="768" t="str">
        <f t="shared" si="81"/>
        <v/>
      </c>
      <c r="J1322" s="768" t="str">
        <f t="shared" si="82"/>
        <v/>
      </c>
      <c r="K1322" s="768" t="str">
        <f t="shared" si="83"/>
        <v/>
      </c>
    </row>
    <row r="1323" spans="1:11">
      <c r="A1323" s="775" t="str">
        <f>IF(Inputs!T1104&lt;&gt;"",Inputs!T1104,"")</f>
        <v/>
      </c>
      <c r="B1323" s="775" t="str">
        <f>IF(Inputs!U1104&lt;&gt;"",Inputs!U1104,"")</f>
        <v/>
      </c>
      <c r="C1323" s="775" t="str">
        <f>IF(Inputs!V1104&lt;&gt;"",Inputs!V1104,"")</f>
        <v/>
      </c>
      <c r="D1323" s="776" t="str">
        <f>IF(Inputs!W1104&lt;&gt;"",Inputs!W1104,"")</f>
        <v/>
      </c>
      <c r="E1323" s="777" t="str">
        <f>IF(Inputs!X1104&lt;&gt;"",Inputs!X1104,"")</f>
        <v/>
      </c>
      <c r="F1323" s="778" t="str">
        <f>IF(B1323&lt;&gt;"",IF(Inputs!Y1104&lt;&gt;"",Inputs!Y1104,0),"")</f>
        <v/>
      </c>
      <c r="G1323" s="775" t="str">
        <f>IF(Inputs!Z1104&lt;&gt;"",Inputs!Z1104,"")</f>
        <v/>
      </c>
      <c r="H1323" s="775" t="str">
        <f t="shared" si="80"/>
        <v/>
      </c>
      <c r="I1323" s="768" t="str">
        <f t="shared" si="81"/>
        <v/>
      </c>
      <c r="J1323" s="768" t="str">
        <f t="shared" si="82"/>
        <v/>
      </c>
      <c r="K1323" s="768" t="str">
        <f t="shared" si="83"/>
        <v/>
      </c>
    </row>
    <row r="1324" spans="1:11">
      <c r="A1324" s="775" t="str">
        <f>IF(Inputs!T1105&lt;&gt;"",Inputs!T1105,"")</f>
        <v/>
      </c>
      <c r="B1324" s="775" t="str">
        <f>IF(Inputs!U1105&lt;&gt;"",Inputs!U1105,"")</f>
        <v/>
      </c>
      <c r="C1324" s="775" t="str">
        <f>IF(Inputs!V1105&lt;&gt;"",Inputs!V1105,"")</f>
        <v/>
      </c>
      <c r="D1324" s="776" t="str">
        <f>IF(Inputs!W1105&lt;&gt;"",Inputs!W1105,"")</f>
        <v/>
      </c>
      <c r="E1324" s="777" t="str">
        <f>IF(Inputs!X1105&lt;&gt;"",Inputs!X1105,"")</f>
        <v/>
      </c>
      <c r="F1324" s="778" t="str">
        <f>IF(B1324&lt;&gt;"",IF(Inputs!Y1105&lt;&gt;"",Inputs!Y1105,0),"")</f>
        <v/>
      </c>
      <c r="G1324" s="775" t="str">
        <f>IF(Inputs!Z1105&lt;&gt;"",Inputs!Z1105,"")</f>
        <v/>
      </c>
      <c r="H1324" s="775" t="str">
        <f t="shared" si="80"/>
        <v/>
      </c>
      <c r="I1324" s="768" t="str">
        <f t="shared" si="81"/>
        <v/>
      </c>
      <c r="J1324" s="768" t="str">
        <f t="shared" si="82"/>
        <v/>
      </c>
      <c r="K1324" s="768" t="str">
        <f t="shared" si="83"/>
        <v/>
      </c>
    </row>
    <row r="1325" spans="1:11">
      <c r="A1325" s="775" t="str">
        <f>IF(Inputs!T1106&lt;&gt;"",Inputs!T1106,"")</f>
        <v/>
      </c>
      <c r="B1325" s="775" t="str">
        <f>IF(Inputs!U1106&lt;&gt;"",Inputs!U1106,"")</f>
        <v/>
      </c>
      <c r="C1325" s="775" t="str">
        <f>IF(Inputs!V1106&lt;&gt;"",Inputs!V1106,"")</f>
        <v/>
      </c>
      <c r="D1325" s="776" t="str">
        <f>IF(Inputs!W1106&lt;&gt;"",Inputs!W1106,"")</f>
        <v/>
      </c>
      <c r="E1325" s="777" t="str">
        <f>IF(Inputs!X1106&lt;&gt;"",Inputs!X1106,"")</f>
        <v/>
      </c>
      <c r="F1325" s="778" t="str">
        <f>IF(B1325&lt;&gt;"",IF(Inputs!Y1106&lt;&gt;"",Inputs!Y1106,0),"")</f>
        <v/>
      </c>
      <c r="G1325" s="775" t="str">
        <f>IF(Inputs!Z1106&lt;&gt;"",Inputs!Z1106,"")</f>
        <v/>
      </c>
      <c r="H1325" s="775" t="str">
        <f t="shared" si="80"/>
        <v/>
      </c>
      <c r="I1325" s="768" t="str">
        <f t="shared" si="81"/>
        <v/>
      </c>
      <c r="J1325" s="768" t="str">
        <f t="shared" si="82"/>
        <v/>
      </c>
      <c r="K1325" s="768" t="str">
        <f t="shared" si="83"/>
        <v/>
      </c>
    </row>
    <row r="1326" spans="1:11">
      <c r="A1326" s="775" t="str">
        <f>IF(Inputs!T1107&lt;&gt;"",Inputs!T1107,"")</f>
        <v/>
      </c>
      <c r="B1326" s="775" t="str">
        <f>IF(Inputs!U1107&lt;&gt;"",Inputs!U1107,"")</f>
        <v/>
      </c>
      <c r="C1326" s="775" t="str">
        <f>IF(Inputs!V1107&lt;&gt;"",Inputs!V1107,"")</f>
        <v/>
      </c>
      <c r="D1326" s="776" t="str">
        <f>IF(Inputs!W1107&lt;&gt;"",Inputs!W1107,"")</f>
        <v/>
      </c>
      <c r="E1326" s="777" t="str">
        <f>IF(Inputs!X1107&lt;&gt;"",Inputs!X1107,"")</f>
        <v/>
      </c>
      <c r="F1326" s="778" t="str">
        <f>IF(B1326&lt;&gt;"",IF(Inputs!Y1107&lt;&gt;"",Inputs!Y1107,0),"")</f>
        <v/>
      </c>
      <c r="G1326" s="775" t="str">
        <f>IF(Inputs!Z1107&lt;&gt;"",Inputs!Z1107,"")</f>
        <v/>
      </c>
      <c r="H1326" s="775" t="str">
        <f t="shared" si="80"/>
        <v/>
      </c>
      <c r="I1326" s="768" t="str">
        <f t="shared" si="81"/>
        <v/>
      </c>
      <c r="J1326" s="768" t="str">
        <f t="shared" si="82"/>
        <v/>
      </c>
      <c r="K1326" s="768" t="str">
        <f t="shared" si="83"/>
        <v/>
      </c>
    </row>
    <row r="1327" spans="1:11">
      <c r="A1327" s="775" t="str">
        <f>IF(Inputs!T1108&lt;&gt;"",Inputs!T1108,"")</f>
        <v/>
      </c>
      <c r="B1327" s="775" t="str">
        <f>IF(Inputs!U1108&lt;&gt;"",Inputs!U1108,"")</f>
        <v/>
      </c>
      <c r="C1327" s="775" t="str">
        <f>IF(Inputs!V1108&lt;&gt;"",Inputs!V1108,"")</f>
        <v/>
      </c>
      <c r="D1327" s="776" t="str">
        <f>IF(Inputs!W1108&lt;&gt;"",Inputs!W1108,"")</f>
        <v/>
      </c>
      <c r="E1327" s="777" t="str">
        <f>IF(Inputs!X1108&lt;&gt;"",Inputs!X1108,"")</f>
        <v/>
      </c>
      <c r="F1327" s="778" t="str">
        <f>IF(B1327&lt;&gt;"",IF(Inputs!Y1108&lt;&gt;"",Inputs!Y1108,0),"")</f>
        <v/>
      </c>
      <c r="G1327" s="775" t="str">
        <f>IF(Inputs!Z1108&lt;&gt;"",Inputs!Z1108,"")</f>
        <v/>
      </c>
      <c r="H1327" s="775" t="str">
        <f t="shared" si="80"/>
        <v/>
      </c>
      <c r="I1327" s="768" t="str">
        <f t="shared" si="81"/>
        <v/>
      </c>
      <c r="J1327" s="768" t="str">
        <f t="shared" si="82"/>
        <v/>
      </c>
      <c r="K1327" s="768" t="str">
        <f t="shared" si="83"/>
        <v/>
      </c>
    </row>
    <row r="1328" spans="1:11">
      <c r="A1328" s="775" t="str">
        <f>IF(Inputs!T1109&lt;&gt;"",Inputs!T1109,"")</f>
        <v/>
      </c>
      <c r="B1328" s="775" t="str">
        <f>IF(Inputs!U1109&lt;&gt;"",Inputs!U1109,"")</f>
        <v/>
      </c>
      <c r="C1328" s="775" t="str">
        <f>IF(Inputs!V1109&lt;&gt;"",Inputs!V1109,"")</f>
        <v/>
      </c>
      <c r="D1328" s="776" t="str">
        <f>IF(Inputs!W1109&lt;&gt;"",Inputs!W1109,"")</f>
        <v/>
      </c>
      <c r="E1328" s="777" t="str">
        <f>IF(Inputs!X1109&lt;&gt;"",Inputs!X1109,"")</f>
        <v/>
      </c>
      <c r="F1328" s="778" t="str">
        <f>IF(B1328&lt;&gt;"",IF(Inputs!Y1109&lt;&gt;"",Inputs!Y1109,0),"")</f>
        <v/>
      </c>
      <c r="G1328" s="775" t="str">
        <f>IF(Inputs!Z1109&lt;&gt;"",Inputs!Z1109,"")</f>
        <v/>
      </c>
      <c r="H1328" s="775" t="str">
        <f t="shared" si="80"/>
        <v/>
      </c>
      <c r="I1328" s="768" t="str">
        <f t="shared" si="81"/>
        <v/>
      </c>
      <c r="J1328" s="768" t="str">
        <f t="shared" si="82"/>
        <v/>
      </c>
      <c r="K1328" s="768" t="str">
        <f t="shared" si="83"/>
        <v/>
      </c>
    </row>
    <row r="1329" spans="1:11">
      <c r="A1329" s="775" t="str">
        <f>IF(Inputs!T1110&lt;&gt;"",Inputs!T1110,"")</f>
        <v/>
      </c>
      <c r="B1329" s="775" t="str">
        <f>IF(Inputs!U1110&lt;&gt;"",Inputs!U1110,"")</f>
        <v/>
      </c>
      <c r="C1329" s="775" t="str">
        <f>IF(Inputs!V1110&lt;&gt;"",Inputs!V1110,"")</f>
        <v/>
      </c>
      <c r="D1329" s="776" t="str">
        <f>IF(Inputs!W1110&lt;&gt;"",Inputs!W1110,"")</f>
        <v/>
      </c>
      <c r="E1329" s="777" t="str">
        <f>IF(Inputs!X1110&lt;&gt;"",Inputs!X1110,"")</f>
        <v/>
      </c>
      <c r="F1329" s="778" t="str">
        <f>IF(B1329&lt;&gt;"",IF(Inputs!Y1110&lt;&gt;"",Inputs!Y1110,0),"")</f>
        <v/>
      </c>
      <c r="G1329" s="775" t="str">
        <f>IF(Inputs!Z1110&lt;&gt;"",Inputs!Z1110,"")</f>
        <v/>
      </c>
      <c r="H1329" s="775" t="str">
        <f t="shared" si="80"/>
        <v/>
      </c>
      <c r="I1329" s="768" t="str">
        <f t="shared" si="81"/>
        <v/>
      </c>
      <c r="J1329" s="768" t="str">
        <f t="shared" si="82"/>
        <v/>
      </c>
      <c r="K1329" s="768" t="str">
        <f t="shared" si="83"/>
        <v/>
      </c>
    </row>
    <row r="1330" spans="1:11">
      <c r="A1330" s="775" t="str">
        <f>IF(Inputs!T1111&lt;&gt;"",Inputs!T1111,"")</f>
        <v/>
      </c>
      <c r="B1330" s="775" t="str">
        <f>IF(Inputs!U1111&lt;&gt;"",Inputs!U1111,"")</f>
        <v/>
      </c>
      <c r="C1330" s="775" t="str">
        <f>IF(Inputs!V1111&lt;&gt;"",Inputs!V1111,"")</f>
        <v/>
      </c>
      <c r="D1330" s="776" t="str">
        <f>IF(Inputs!W1111&lt;&gt;"",Inputs!W1111,"")</f>
        <v/>
      </c>
      <c r="E1330" s="777" t="str">
        <f>IF(Inputs!X1111&lt;&gt;"",Inputs!X1111,"")</f>
        <v/>
      </c>
      <c r="F1330" s="778" t="str">
        <f>IF(B1330&lt;&gt;"",IF(Inputs!Y1111&lt;&gt;"",Inputs!Y1111,0),"")</f>
        <v/>
      </c>
      <c r="G1330" s="775" t="str">
        <f>IF(Inputs!Z1111&lt;&gt;"",Inputs!Z1111,"")</f>
        <v/>
      </c>
      <c r="H1330" s="775" t="str">
        <f t="shared" si="80"/>
        <v/>
      </c>
      <c r="I1330" s="768" t="str">
        <f t="shared" si="81"/>
        <v/>
      </c>
      <c r="J1330" s="768" t="str">
        <f t="shared" si="82"/>
        <v/>
      </c>
      <c r="K1330" s="768" t="str">
        <f t="shared" si="83"/>
        <v/>
      </c>
    </row>
    <row r="1331" spans="1:11">
      <c r="A1331" s="775" t="str">
        <f>IF(Inputs!T1112&lt;&gt;"",Inputs!T1112,"")</f>
        <v/>
      </c>
      <c r="B1331" s="775" t="str">
        <f>IF(Inputs!U1112&lt;&gt;"",Inputs!U1112,"")</f>
        <v/>
      </c>
      <c r="C1331" s="775" t="str">
        <f>IF(Inputs!V1112&lt;&gt;"",Inputs!V1112,"")</f>
        <v/>
      </c>
      <c r="D1331" s="776" t="str">
        <f>IF(Inputs!W1112&lt;&gt;"",Inputs!W1112,"")</f>
        <v/>
      </c>
      <c r="E1331" s="777" t="str">
        <f>IF(Inputs!X1112&lt;&gt;"",Inputs!X1112,"")</f>
        <v/>
      </c>
      <c r="F1331" s="778" t="str">
        <f>IF(B1331&lt;&gt;"",IF(Inputs!Y1112&lt;&gt;"",Inputs!Y1112,0),"")</f>
        <v/>
      </c>
      <c r="G1331" s="775" t="str">
        <f>IF(Inputs!Z1112&lt;&gt;"",Inputs!Z1112,"")</f>
        <v/>
      </c>
      <c r="H1331" s="775" t="str">
        <f t="shared" si="80"/>
        <v/>
      </c>
      <c r="I1331" s="768" t="str">
        <f t="shared" si="81"/>
        <v/>
      </c>
      <c r="J1331" s="768" t="str">
        <f t="shared" si="82"/>
        <v/>
      </c>
      <c r="K1331" s="768" t="str">
        <f t="shared" si="83"/>
        <v/>
      </c>
    </row>
    <row r="1332" spans="1:11">
      <c r="A1332" s="775" t="str">
        <f>IF(Inputs!T1113&lt;&gt;"",Inputs!T1113,"")</f>
        <v/>
      </c>
      <c r="B1332" s="775" t="str">
        <f>IF(Inputs!U1113&lt;&gt;"",Inputs!U1113,"")</f>
        <v/>
      </c>
      <c r="C1332" s="775" t="str">
        <f>IF(Inputs!V1113&lt;&gt;"",Inputs!V1113,"")</f>
        <v/>
      </c>
      <c r="D1332" s="776" t="str">
        <f>IF(Inputs!W1113&lt;&gt;"",Inputs!W1113,"")</f>
        <v/>
      </c>
      <c r="E1332" s="777" t="str">
        <f>IF(Inputs!X1113&lt;&gt;"",Inputs!X1113,"")</f>
        <v/>
      </c>
      <c r="F1332" s="778" t="str">
        <f>IF(B1332&lt;&gt;"",IF(Inputs!Y1113&lt;&gt;"",Inputs!Y1113,0),"")</f>
        <v/>
      </c>
      <c r="G1332" s="775" t="str">
        <f>IF(Inputs!Z1113&lt;&gt;"",Inputs!Z1113,"")</f>
        <v/>
      </c>
      <c r="H1332" s="775" t="str">
        <f t="shared" si="80"/>
        <v/>
      </c>
      <c r="I1332" s="768" t="str">
        <f t="shared" si="81"/>
        <v/>
      </c>
      <c r="J1332" s="768" t="str">
        <f t="shared" si="82"/>
        <v/>
      </c>
      <c r="K1332" s="768" t="str">
        <f t="shared" si="83"/>
        <v/>
      </c>
    </row>
    <row r="1333" spans="1:11">
      <c r="A1333" s="775" t="str">
        <f>IF(Inputs!T1114&lt;&gt;"",Inputs!T1114,"")</f>
        <v/>
      </c>
      <c r="B1333" s="775" t="str">
        <f>IF(Inputs!U1114&lt;&gt;"",Inputs!U1114,"")</f>
        <v/>
      </c>
      <c r="C1333" s="775" t="str">
        <f>IF(Inputs!V1114&lt;&gt;"",Inputs!V1114,"")</f>
        <v/>
      </c>
      <c r="D1333" s="776" t="str">
        <f>IF(Inputs!W1114&lt;&gt;"",Inputs!W1114,"")</f>
        <v/>
      </c>
      <c r="E1333" s="777" t="str">
        <f>IF(Inputs!X1114&lt;&gt;"",Inputs!X1114,"")</f>
        <v/>
      </c>
      <c r="F1333" s="778" t="str">
        <f>IF(B1333&lt;&gt;"",IF(Inputs!Y1114&lt;&gt;"",Inputs!Y1114,0),"")</f>
        <v/>
      </c>
      <c r="G1333" s="775" t="str">
        <f>IF(Inputs!Z1114&lt;&gt;"",Inputs!Z1114,"")</f>
        <v/>
      </c>
      <c r="H1333" s="775" t="str">
        <f t="shared" si="80"/>
        <v/>
      </c>
      <c r="I1333" s="768" t="str">
        <f t="shared" si="81"/>
        <v/>
      </c>
      <c r="J1333" s="768" t="str">
        <f t="shared" si="82"/>
        <v/>
      </c>
      <c r="K1333" s="768" t="str">
        <f t="shared" si="83"/>
        <v/>
      </c>
    </row>
    <row r="1334" spans="1:11">
      <c r="A1334" s="775" t="str">
        <f>IF(Inputs!T1115&lt;&gt;"",Inputs!T1115,"")</f>
        <v/>
      </c>
      <c r="B1334" s="775" t="str">
        <f>IF(Inputs!U1115&lt;&gt;"",Inputs!U1115,"")</f>
        <v/>
      </c>
      <c r="C1334" s="775" t="str">
        <f>IF(Inputs!V1115&lt;&gt;"",Inputs!V1115,"")</f>
        <v/>
      </c>
      <c r="D1334" s="776" t="str">
        <f>IF(Inputs!W1115&lt;&gt;"",Inputs!W1115,"")</f>
        <v/>
      </c>
      <c r="E1334" s="777" t="str">
        <f>IF(Inputs!X1115&lt;&gt;"",Inputs!X1115,"")</f>
        <v/>
      </c>
      <c r="F1334" s="778" t="str">
        <f>IF(B1334&lt;&gt;"",IF(Inputs!Y1115&lt;&gt;"",Inputs!Y1115,0),"")</f>
        <v/>
      </c>
      <c r="G1334" s="775" t="str">
        <f>IF(Inputs!Z1115&lt;&gt;"",Inputs!Z1115,"")</f>
        <v/>
      </c>
      <c r="H1334" s="775" t="str">
        <f t="shared" si="80"/>
        <v/>
      </c>
      <c r="I1334" s="768" t="str">
        <f t="shared" si="81"/>
        <v/>
      </c>
      <c r="J1334" s="768" t="str">
        <f t="shared" si="82"/>
        <v/>
      </c>
      <c r="K1334" s="768" t="str">
        <f t="shared" si="83"/>
        <v/>
      </c>
    </row>
    <row r="1335" spans="1:11">
      <c r="A1335" s="775" t="str">
        <f>IF(Inputs!T1116&lt;&gt;"",Inputs!T1116,"")</f>
        <v/>
      </c>
      <c r="B1335" s="775" t="str">
        <f>IF(Inputs!U1116&lt;&gt;"",Inputs!U1116,"")</f>
        <v/>
      </c>
      <c r="C1335" s="775" t="str">
        <f>IF(Inputs!V1116&lt;&gt;"",Inputs!V1116,"")</f>
        <v/>
      </c>
      <c r="D1335" s="776" t="str">
        <f>IF(Inputs!W1116&lt;&gt;"",Inputs!W1116,"")</f>
        <v/>
      </c>
      <c r="E1335" s="777" t="str">
        <f>IF(Inputs!X1116&lt;&gt;"",Inputs!X1116,"")</f>
        <v/>
      </c>
      <c r="F1335" s="778" t="str">
        <f>IF(B1335&lt;&gt;"",IF(Inputs!Y1116&lt;&gt;"",Inputs!Y1116,0),"")</f>
        <v/>
      </c>
      <c r="G1335" s="775" t="str">
        <f>IF(Inputs!Z1116&lt;&gt;"",Inputs!Z1116,"")</f>
        <v/>
      </c>
      <c r="H1335" s="775" t="str">
        <f t="shared" si="80"/>
        <v/>
      </c>
      <c r="I1335" s="768" t="str">
        <f t="shared" si="81"/>
        <v/>
      </c>
      <c r="J1335" s="768" t="str">
        <f t="shared" si="82"/>
        <v/>
      </c>
      <c r="K1335" s="768" t="str">
        <f t="shared" si="83"/>
        <v/>
      </c>
    </row>
    <row r="1336" spans="1:11">
      <c r="A1336" s="775" t="str">
        <f>IF(Inputs!T1117&lt;&gt;"",Inputs!T1117,"")</f>
        <v/>
      </c>
      <c r="B1336" s="775" t="str">
        <f>IF(Inputs!U1117&lt;&gt;"",Inputs!U1117,"")</f>
        <v/>
      </c>
      <c r="C1336" s="775" t="str">
        <f>IF(Inputs!V1117&lt;&gt;"",Inputs!V1117,"")</f>
        <v/>
      </c>
      <c r="D1336" s="776" t="str">
        <f>IF(Inputs!W1117&lt;&gt;"",Inputs!W1117,"")</f>
        <v/>
      </c>
      <c r="E1336" s="777" t="str">
        <f>IF(Inputs!X1117&lt;&gt;"",Inputs!X1117,"")</f>
        <v/>
      </c>
      <c r="F1336" s="778" t="str">
        <f>IF(B1336&lt;&gt;"",IF(Inputs!Y1117&lt;&gt;"",Inputs!Y1117,0),"")</f>
        <v/>
      </c>
      <c r="G1336" s="775" t="str">
        <f>IF(Inputs!Z1117&lt;&gt;"",Inputs!Z1117,"")</f>
        <v/>
      </c>
      <c r="H1336" s="775" t="str">
        <f t="shared" si="80"/>
        <v/>
      </c>
      <c r="I1336" s="768" t="str">
        <f t="shared" si="81"/>
        <v/>
      </c>
      <c r="J1336" s="768" t="str">
        <f t="shared" si="82"/>
        <v/>
      </c>
      <c r="K1336" s="768" t="str">
        <f t="shared" si="83"/>
        <v/>
      </c>
    </row>
    <row r="1337" spans="1:11">
      <c r="A1337" s="775" t="str">
        <f>IF(Inputs!T1118&lt;&gt;"",Inputs!T1118,"")</f>
        <v/>
      </c>
      <c r="B1337" s="775" t="str">
        <f>IF(Inputs!U1118&lt;&gt;"",Inputs!U1118,"")</f>
        <v/>
      </c>
      <c r="C1337" s="775" t="str">
        <f>IF(Inputs!V1118&lt;&gt;"",Inputs!V1118,"")</f>
        <v/>
      </c>
      <c r="D1337" s="776" t="str">
        <f>IF(Inputs!W1118&lt;&gt;"",Inputs!W1118,"")</f>
        <v/>
      </c>
      <c r="E1337" s="777" t="str">
        <f>IF(Inputs!X1118&lt;&gt;"",Inputs!X1118,"")</f>
        <v/>
      </c>
      <c r="F1337" s="778" t="str">
        <f>IF(B1337&lt;&gt;"",IF(Inputs!Y1118&lt;&gt;"",Inputs!Y1118,0),"")</f>
        <v/>
      </c>
      <c r="G1337" s="775" t="str">
        <f>IF(Inputs!Z1118&lt;&gt;"",Inputs!Z1118,"")</f>
        <v/>
      </c>
      <c r="H1337" s="775" t="str">
        <f t="shared" si="80"/>
        <v/>
      </c>
      <c r="I1337" s="768" t="str">
        <f t="shared" si="81"/>
        <v/>
      </c>
      <c r="J1337" s="768" t="str">
        <f t="shared" si="82"/>
        <v/>
      </c>
      <c r="K1337" s="768" t="str">
        <f t="shared" si="83"/>
        <v/>
      </c>
    </row>
    <row r="1338" spans="1:11">
      <c r="A1338" s="775" t="str">
        <f>IF(Inputs!T1119&lt;&gt;"",Inputs!T1119,"")</f>
        <v/>
      </c>
      <c r="B1338" s="775" t="str">
        <f>IF(Inputs!U1119&lt;&gt;"",Inputs!U1119,"")</f>
        <v/>
      </c>
      <c r="C1338" s="775" t="str">
        <f>IF(Inputs!V1119&lt;&gt;"",Inputs!V1119,"")</f>
        <v/>
      </c>
      <c r="D1338" s="776" t="str">
        <f>IF(Inputs!W1119&lt;&gt;"",Inputs!W1119,"")</f>
        <v/>
      </c>
      <c r="E1338" s="777" t="str">
        <f>IF(Inputs!X1119&lt;&gt;"",Inputs!X1119,"")</f>
        <v/>
      </c>
      <c r="F1338" s="778" t="str">
        <f>IF(B1338&lt;&gt;"",IF(Inputs!Y1119&lt;&gt;"",Inputs!Y1119,0),"")</f>
        <v/>
      </c>
      <c r="G1338" s="775" t="str">
        <f>IF(Inputs!Z1119&lt;&gt;"",Inputs!Z1119,"")</f>
        <v/>
      </c>
      <c r="H1338" s="775" t="str">
        <f t="shared" si="80"/>
        <v/>
      </c>
      <c r="I1338" s="768" t="str">
        <f t="shared" si="81"/>
        <v/>
      </c>
      <c r="J1338" s="768" t="str">
        <f t="shared" si="82"/>
        <v/>
      </c>
      <c r="K1338" s="768" t="str">
        <f t="shared" si="83"/>
        <v/>
      </c>
    </row>
    <row r="1339" spans="1:11">
      <c r="A1339" s="775" t="str">
        <f>IF(Inputs!T1120&lt;&gt;"",Inputs!T1120,"")</f>
        <v/>
      </c>
      <c r="B1339" s="775" t="str">
        <f>IF(Inputs!U1120&lt;&gt;"",Inputs!U1120,"")</f>
        <v/>
      </c>
      <c r="C1339" s="775" t="str">
        <f>IF(Inputs!V1120&lt;&gt;"",Inputs!V1120,"")</f>
        <v/>
      </c>
      <c r="D1339" s="776" t="str">
        <f>IF(Inputs!W1120&lt;&gt;"",Inputs!W1120,"")</f>
        <v/>
      </c>
      <c r="E1339" s="777" t="str">
        <f>IF(Inputs!X1120&lt;&gt;"",Inputs!X1120,"")</f>
        <v/>
      </c>
      <c r="F1339" s="778" t="str">
        <f>IF(B1339&lt;&gt;"",IF(Inputs!Y1120&lt;&gt;"",Inputs!Y1120,0),"")</f>
        <v/>
      </c>
      <c r="G1339" s="775" t="str">
        <f>IF(Inputs!Z1120&lt;&gt;"",Inputs!Z1120,"")</f>
        <v/>
      </c>
      <c r="H1339" s="775" t="str">
        <f t="shared" si="80"/>
        <v/>
      </c>
      <c r="I1339" s="768" t="str">
        <f t="shared" si="81"/>
        <v/>
      </c>
      <c r="J1339" s="768" t="str">
        <f t="shared" si="82"/>
        <v/>
      </c>
      <c r="K1339" s="768" t="str">
        <f t="shared" si="83"/>
        <v/>
      </c>
    </row>
    <row r="1340" spans="1:11">
      <c r="A1340" s="775" t="str">
        <f>IF(Inputs!T1121&lt;&gt;"",Inputs!T1121,"")</f>
        <v/>
      </c>
      <c r="B1340" s="775" t="str">
        <f>IF(Inputs!U1121&lt;&gt;"",Inputs!U1121,"")</f>
        <v/>
      </c>
      <c r="C1340" s="775" t="str">
        <f>IF(Inputs!V1121&lt;&gt;"",Inputs!V1121,"")</f>
        <v/>
      </c>
      <c r="D1340" s="776" t="str">
        <f>IF(Inputs!W1121&lt;&gt;"",Inputs!W1121,"")</f>
        <v/>
      </c>
      <c r="E1340" s="777" t="str">
        <f>IF(Inputs!X1121&lt;&gt;"",Inputs!X1121,"")</f>
        <v/>
      </c>
      <c r="F1340" s="778" t="str">
        <f>IF(B1340&lt;&gt;"",IF(Inputs!Y1121&lt;&gt;"",Inputs!Y1121,0),"")</f>
        <v/>
      </c>
      <c r="G1340" s="775" t="str">
        <f>IF(Inputs!Z1121&lt;&gt;"",Inputs!Z1121,"")</f>
        <v/>
      </c>
      <c r="H1340" s="775" t="str">
        <f t="shared" si="80"/>
        <v/>
      </c>
      <c r="I1340" s="768" t="str">
        <f t="shared" si="81"/>
        <v/>
      </c>
      <c r="J1340" s="768" t="str">
        <f t="shared" si="82"/>
        <v/>
      </c>
      <c r="K1340" s="768" t="str">
        <f t="shared" si="83"/>
        <v/>
      </c>
    </row>
    <row r="1341" spans="1:11">
      <c r="A1341" s="775" t="str">
        <f>IF(Inputs!T1122&lt;&gt;"",Inputs!T1122,"")</f>
        <v/>
      </c>
      <c r="B1341" s="775" t="str">
        <f>IF(Inputs!U1122&lt;&gt;"",Inputs!U1122,"")</f>
        <v/>
      </c>
      <c r="C1341" s="775" t="str">
        <f>IF(Inputs!V1122&lt;&gt;"",Inputs!V1122,"")</f>
        <v/>
      </c>
      <c r="D1341" s="776" t="str">
        <f>IF(Inputs!W1122&lt;&gt;"",Inputs!W1122,"")</f>
        <v/>
      </c>
      <c r="E1341" s="777" t="str">
        <f>IF(Inputs!X1122&lt;&gt;"",Inputs!X1122,"")</f>
        <v/>
      </c>
      <c r="F1341" s="778" t="str">
        <f>IF(B1341&lt;&gt;"",IF(Inputs!Y1122&lt;&gt;"",Inputs!Y1122,0),"")</f>
        <v/>
      </c>
      <c r="G1341" s="775" t="str">
        <f>IF(Inputs!Z1122&lt;&gt;"",Inputs!Z1122,"")</f>
        <v/>
      </c>
      <c r="H1341" s="775" t="str">
        <f t="shared" si="80"/>
        <v/>
      </c>
      <c r="I1341" s="768" t="str">
        <f t="shared" si="81"/>
        <v/>
      </c>
      <c r="J1341" s="768" t="str">
        <f t="shared" si="82"/>
        <v/>
      </c>
      <c r="K1341" s="768" t="str">
        <f t="shared" si="83"/>
        <v/>
      </c>
    </row>
    <row r="1342" spans="1:11">
      <c r="A1342" s="775" t="str">
        <f>IF(Inputs!T1123&lt;&gt;"",Inputs!T1123,"")</f>
        <v/>
      </c>
      <c r="B1342" s="775" t="str">
        <f>IF(Inputs!U1123&lt;&gt;"",Inputs!U1123,"")</f>
        <v/>
      </c>
      <c r="C1342" s="775" t="str">
        <f>IF(Inputs!V1123&lt;&gt;"",Inputs!V1123,"")</f>
        <v/>
      </c>
      <c r="D1342" s="776" t="str">
        <f>IF(Inputs!W1123&lt;&gt;"",Inputs!W1123,"")</f>
        <v/>
      </c>
      <c r="E1342" s="777" t="str">
        <f>IF(Inputs!X1123&lt;&gt;"",Inputs!X1123,"")</f>
        <v/>
      </c>
      <c r="F1342" s="778" t="str">
        <f>IF(B1342&lt;&gt;"",IF(Inputs!Y1123&lt;&gt;"",Inputs!Y1123,0),"")</f>
        <v/>
      </c>
      <c r="G1342" s="775" t="str">
        <f>IF(Inputs!Z1123&lt;&gt;"",Inputs!Z1123,"")</f>
        <v/>
      </c>
      <c r="H1342" s="775" t="str">
        <f t="shared" si="80"/>
        <v/>
      </c>
      <c r="I1342" s="768" t="str">
        <f t="shared" si="81"/>
        <v/>
      </c>
      <c r="J1342" s="768" t="str">
        <f t="shared" si="82"/>
        <v/>
      </c>
      <c r="K1342" s="768" t="str">
        <f t="shared" si="83"/>
        <v/>
      </c>
    </row>
    <row r="1343" spans="1:11">
      <c r="A1343" s="775" t="str">
        <f>IF(Inputs!T1124&lt;&gt;"",Inputs!T1124,"")</f>
        <v/>
      </c>
      <c r="B1343" s="775" t="str">
        <f>IF(Inputs!U1124&lt;&gt;"",Inputs!U1124,"")</f>
        <v/>
      </c>
      <c r="C1343" s="775" t="str">
        <f>IF(Inputs!V1124&lt;&gt;"",Inputs!V1124,"")</f>
        <v/>
      </c>
      <c r="D1343" s="776" t="str">
        <f>IF(Inputs!W1124&lt;&gt;"",Inputs!W1124,"")</f>
        <v/>
      </c>
      <c r="E1343" s="777" t="str">
        <f>IF(Inputs!X1124&lt;&gt;"",Inputs!X1124,"")</f>
        <v/>
      </c>
      <c r="F1343" s="778" t="str">
        <f>IF(B1343&lt;&gt;"",IF(Inputs!Y1124&lt;&gt;"",Inputs!Y1124,0),"")</f>
        <v/>
      </c>
      <c r="G1343" s="775" t="str">
        <f>IF(Inputs!Z1124&lt;&gt;"",Inputs!Z1124,"")</f>
        <v/>
      </c>
      <c r="H1343" s="775" t="str">
        <f t="shared" si="80"/>
        <v/>
      </c>
      <c r="I1343" s="768" t="str">
        <f t="shared" si="81"/>
        <v/>
      </c>
      <c r="J1343" s="768" t="str">
        <f t="shared" si="82"/>
        <v/>
      </c>
      <c r="K1343" s="768" t="str">
        <f t="shared" si="83"/>
        <v/>
      </c>
    </row>
    <row r="1344" spans="1:11">
      <c r="A1344" s="775" t="str">
        <f>IF(Inputs!T1125&lt;&gt;"",Inputs!T1125,"")</f>
        <v/>
      </c>
      <c r="B1344" s="775" t="str">
        <f>IF(Inputs!U1125&lt;&gt;"",Inputs!U1125,"")</f>
        <v/>
      </c>
      <c r="C1344" s="775" t="str">
        <f>IF(Inputs!V1125&lt;&gt;"",Inputs!V1125,"")</f>
        <v/>
      </c>
      <c r="D1344" s="776" t="str">
        <f>IF(Inputs!W1125&lt;&gt;"",Inputs!W1125,"")</f>
        <v/>
      </c>
      <c r="E1344" s="777" t="str">
        <f>IF(Inputs!X1125&lt;&gt;"",Inputs!X1125,"")</f>
        <v/>
      </c>
      <c r="F1344" s="778" t="str">
        <f>IF(B1344&lt;&gt;"",IF(Inputs!Y1125&lt;&gt;"",Inputs!Y1125,0),"")</f>
        <v/>
      </c>
      <c r="G1344" s="775" t="str">
        <f>IF(Inputs!Z1125&lt;&gt;"",Inputs!Z1125,"")</f>
        <v/>
      </c>
      <c r="H1344" s="775" t="str">
        <f t="shared" si="80"/>
        <v/>
      </c>
      <c r="I1344" s="768" t="str">
        <f t="shared" si="81"/>
        <v/>
      </c>
      <c r="J1344" s="768" t="str">
        <f t="shared" si="82"/>
        <v/>
      </c>
      <c r="K1344" s="768" t="str">
        <f t="shared" si="83"/>
        <v/>
      </c>
    </row>
    <row r="1345" spans="1:11">
      <c r="A1345" s="775" t="str">
        <f>IF(Inputs!T1126&lt;&gt;"",Inputs!T1126,"")</f>
        <v/>
      </c>
      <c r="B1345" s="775" t="str">
        <f>IF(Inputs!U1126&lt;&gt;"",Inputs!U1126,"")</f>
        <v/>
      </c>
      <c r="C1345" s="775" t="str">
        <f>IF(Inputs!V1126&lt;&gt;"",Inputs!V1126,"")</f>
        <v/>
      </c>
      <c r="D1345" s="776" t="str">
        <f>IF(Inputs!W1126&lt;&gt;"",Inputs!W1126,"")</f>
        <v/>
      </c>
      <c r="E1345" s="777" t="str">
        <f>IF(Inputs!X1126&lt;&gt;"",Inputs!X1126,"")</f>
        <v/>
      </c>
      <c r="F1345" s="778" t="str">
        <f>IF(B1345&lt;&gt;"",IF(Inputs!Y1126&lt;&gt;"",Inputs!Y1126,0),"")</f>
        <v/>
      </c>
      <c r="G1345" s="775" t="str">
        <f>IF(Inputs!Z1126&lt;&gt;"",Inputs!Z1126,"")</f>
        <v/>
      </c>
      <c r="H1345" s="775" t="str">
        <f t="shared" si="80"/>
        <v/>
      </c>
      <c r="I1345" s="768" t="str">
        <f t="shared" si="81"/>
        <v/>
      </c>
      <c r="J1345" s="768" t="str">
        <f t="shared" si="82"/>
        <v/>
      </c>
      <c r="K1345" s="768" t="str">
        <f t="shared" si="83"/>
        <v/>
      </c>
    </row>
    <row r="1346" spans="1:11">
      <c r="A1346" s="775" t="str">
        <f>IF(Inputs!T1127&lt;&gt;"",Inputs!T1127,"")</f>
        <v/>
      </c>
      <c r="B1346" s="775" t="str">
        <f>IF(Inputs!U1127&lt;&gt;"",Inputs!U1127,"")</f>
        <v/>
      </c>
      <c r="C1346" s="775" t="str">
        <f>IF(Inputs!V1127&lt;&gt;"",Inputs!V1127,"")</f>
        <v/>
      </c>
      <c r="D1346" s="776" t="str">
        <f>IF(Inputs!W1127&lt;&gt;"",Inputs!W1127,"")</f>
        <v/>
      </c>
      <c r="E1346" s="777" t="str">
        <f>IF(Inputs!X1127&lt;&gt;"",Inputs!X1127,"")</f>
        <v/>
      </c>
      <c r="F1346" s="778" t="str">
        <f>IF(B1346&lt;&gt;"",IF(Inputs!Y1127&lt;&gt;"",Inputs!Y1127,0),"")</f>
        <v/>
      </c>
      <c r="G1346" s="775" t="str">
        <f>IF(Inputs!Z1127&lt;&gt;"",Inputs!Z1127,"")</f>
        <v/>
      </c>
      <c r="H1346" s="775" t="str">
        <f t="shared" si="80"/>
        <v/>
      </c>
      <c r="I1346" s="768" t="str">
        <f t="shared" si="81"/>
        <v/>
      </c>
      <c r="J1346" s="768" t="str">
        <f t="shared" si="82"/>
        <v/>
      </c>
      <c r="K1346" s="768" t="str">
        <f t="shared" si="83"/>
        <v/>
      </c>
    </row>
    <row r="1347" spans="1:11">
      <c r="A1347" s="775" t="str">
        <f>IF(Inputs!T1128&lt;&gt;"",Inputs!T1128,"")</f>
        <v/>
      </c>
      <c r="B1347" s="775" t="str">
        <f>IF(Inputs!U1128&lt;&gt;"",Inputs!U1128,"")</f>
        <v/>
      </c>
      <c r="C1347" s="775" t="str">
        <f>IF(Inputs!V1128&lt;&gt;"",Inputs!V1128,"")</f>
        <v/>
      </c>
      <c r="D1347" s="776" t="str">
        <f>IF(Inputs!W1128&lt;&gt;"",Inputs!W1128,"")</f>
        <v/>
      </c>
      <c r="E1347" s="777" t="str">
        <f>IF(Inputs!X1128&lt;&gt;"",Inputs!X1128,"")</f>
        <v/>
      </c>
      <c r="F1347" s="778" t="str">
        <f>IF(B1347&lt;&gt;"",IF(Inputs!Y1128&lt;&gt;"",Inputs!Y1128,0),"")</f>
        <v/>
      </c>
      <c r="G1347" s="775" t="str">
        <f>IF(Inputs!Z1128&lt;&gt;"",Inputs!Z1128,"")</f>
        <v/>
      </c>
      <c r="H1347" s="775" t="str">
        <f t="shared" si="80"/>
        <v/>
      </c>
      <c r="I1347" s="768" t="str">
        <f t="shared" si="81"/>
        <v/>
      </c>
      <c r="J1347" s="768" t="str">
        <f t="shared" si="82"/>
        <v/>
      </c>
      <c r="K1347" s="768" t="str">
        <f t="shared" si="83"/>
        <v/>
      </c>
    </row>
    <row r="1348" spans="1:11">
      <c r="A1348" s="775" t="str">
        <f>IF(Inputs!T1129&lt;&gt;"",Inputs!T1129,"")</f>
        <v/>
      </c>
      <c r="B1348" s="775" t="str">
        <f>IF(Inputs!U1129&lt;&gt;"",Inputs!U1129,"")</f>
        <v/>
      </c>
      <c r="C1348" s="775" t="str">
        <f>IF(Inputs!V1129&lt;&gt;"",Inputs!V1129,"")</f>
        <v/>
      </c>
      <c r="D1348" s="776" t="str">
        <f>IF(Inputs!W1129&lt;&gt;"",Inputs!W1129,"")</f>
        <v/>
      </c>
      <c r="E1348" s="777" t="str">
        <f>IF(Inputs!X1129&lt;&gt;"",Inputs!X1129,"")</f>
        <v/>
      </c>
      <c r="F1348" s="778" t="str">
        <f>IF(B1348&lt;&gt;"",IF(Inputs!Y1129&lt;&gt;"",Inputs!Y1129,0),"")</f>
        <v/>
      </c>
      <c r="G1348" s="775" t="str">
        <f>IF(Inputs!Z1129&lt;&gt;"",Inputs!Z1129,"")</f>
        <v/>
      </c>
      <c r="H1348" s="775" t="str">
        <f t="shared" si="80"/>
        <v/>
      </c>
      <c r="I1348" s="768" t="str">
        <f t="shared" si="81"/>
        <v/>
      </c>
      <c r="J1348" s="768" t="str">
        <f t="shared" si="82"/>
        <v/>
      </c>
      <c r="K1348" s="768" t="str">
        <f t="shared" si="83"/>
        <v/>
      </c>
    </row>
    <row r="1349" spans="1:11">
      <c r="A1349" s="775" t="str">
        <f>IF(Inputs!T1130&lt;&gt;"",Inputs!T1130,"")</f>
        <v/>
      </c>
      <c r="B1349" s="775" t="str">
        <f>IF(Inputs!U1130&lt;&gt;"",Inputs!U1130,"")</f>
        <v/>
      </c>
      <c r="C1349" s="775" t="str">
        <f>IF(Inputs!V1130&lt;&gt;"",Inputs!V1130,"")</f>
        <v/>
      </c>
      <c r="D1349" s="776" t="str">
        <f>IF(Inputs!W1130&lt;&gt;"",Inputs!W1130,"")</f>
        <v/>
      </c>
      <c r="E1349" s="777" t="str">
        <f>IF(Inputs!X1130&lt;&gt;"",Inputs!X1130,"")</f>
        <v/>
      </c>
      <c r="F1349" s="778" t="str">
        <f>IF(B1349&lt;&gt;"",IF(Inputs!Y1130&lt;&gt;"",Inputs!Y1130,0),"")</f>
        <v/>
      </c>
      <c r="G1349" s="775" t="str">
        <f>IF(Inputs!Z1130&lt;&gt;"",Inputs!Z1130,"")</f>
        <v/>
      </c>
      <c r="H1349" s="775" t="str">
        <f t="shared" si="80"/>
        <v/>
      </c>
      <c r="I1349" s="768" t="str">
        <f t="shared" si="81"/>
        <v/>
      </c>
      <c r="J1349" s="768" t="str">
        <f t="shared" si="82"/>
        <v/>
      </c>
      <c r="K1349" s="768" t="str">
        <f t="shared" si="83"/>
        <v/>
      </c>
    </row>
    <row r="1350" spans="1:11">
      <c r="A1350" s="775" t="str">
        <f>IF(Inputs!T1131&lt;&gt;"",Inputs!T1131,"")</f>
        <v/>
      </c>
      <c r="B1350" s="775" t="str">
        <f>IF(Inputs!U1131&lt;&gt;"",Inputs!U1131,"")</f>
        <v/>
      </c>
      <c r="C1350" s="775" t="str">
        <f>IF(Inputs!V1131&lt;&gt;"",Inputs!V1131,"")</f>
        <v/>
      </c>
      <c r="D1350" s="776" t="str">
        <f>IF(Inputs!W1131&lt;&gt;"",Inputs!W1131,"")</f>
        <v/>
      </c>
      <c r="E1350" s="777" t="str">
        <f>IF(Inputs!X1131&lt;&gt;"",Inputs!X1131,"")</f>
        <v/>
      </c>
      <c r="F1350" s="778" t="str">
        <f>IF(B1350&lt;&gt;"",IF(Inputs!Y1131&lt;&gt;"",Inputs!Y1131,0),"")</f>
        <v/>
      </c>
      <c r="G1350" s="775" t="str">
        <f>IF(Inputs!Z1131&lt;&gt;"",Inputs!Z1131,"")</f>
        <v/>
      </c>
      <c r="H1350" s="775" t="str">
        <f t="shared" si="80"/>
        <v/>
      </c>
      <c r="I1350" s="768" t="str">
        <f t="shared" si="81"/>
        <v/>
      </c>
      <c r="J1350" s="768" t="str">
        <f t="shared" si="82"/>
        <v/>
      </c>
      <c r="K1350" s="768" t="str">
        <f t="shared" si="83"/>
        <v/>
      </c>
    </row>
    <row r="1351" spans="1:11">
      <c r="A1351" s="775" t="str">
        <f>IF(Inputs!T1132&lt;&gt;"",Inputs!T1132,"")</f>
        <v/>
      </c>
      <c r="B1351" s="775" t="str">
        <f>IF(Inputs!U1132&lt;&gt;"",Inputs!U1132,"")</f>
        <v/>
      </c>
      <c r="C1351" s="775" t="str">
        <f>IF(Inputs!V1132&lt;&gt;"",Inputs!V1132,"")</f>
        <v/>
      </c>
      <c r="D1351" s="776" t="str">
        <f>IF(Inputs!W1132&lt;&gt;"",Inputs!W1132,"")</f>
        <v/>
      </c>
      <c r="E1351" s="777" t="str">
        <f>IF(Inputs!X1132&lt;&gt;"",Inputs!X1132,"")</f>
        <v/>
      </c>
      <c r="F1351" s="778" t="str">
        <f>IF(B1351&lt;&gt;"",IF(Inputs!Y1132&lt;&gt;"",Inputs!Y1132,0),"")</f>
        <v/>
      </c>
      <c r="G1351" s="775" t="str">
        <f>IF(Inputs!Z1132&lt;&gt;"",Inputs!Z1132,"")</f>
        <v/>
      </c>
      <c r="H1351" s="775" t="str">
        <f t="shared" si="80"/>
        <v/>
      </c>
      <c r="I1351" s="768" t="str">
        <f t="shared" si="81"/>
        <v/>
      </c>
      <c r="J1351" s="768" t="str">
        <f t="shared" si="82"/>
        <v/>
      </c>
      <c r="K1351" s="768" t="str">
        <f t="shared" si="83"/>
        <v/>
      </c>
    </row>
    <row r="1352" spans="1:11">
      <c r="A1352" s="775" t="str">
        <f>IF(Inputs!T1133&lt;&gt;"",Inputs!T1133,"")</f>
        <v/>
      </c>
      <c r="B1352" s="775" t="str">
        <f>IF(Inputs!U1133&lt;&gt;"",Inputs!U1133,"")</f>
        <v/>
      </c>
      <c r="C1352" s="775" t="str">
        <f>IF(Inputs!V1133&lt;&gt;"",Inputs!V1133,"")</f>
        <v/>
      </c>
      <c r="D1352" s="776" t="str">
        <f>IF(Inputs!W1133&lt;&gt;"",Inputs!W1133,"")</f>
        <v/>
      </c>
      <c r="E1352" s="777" t="str">
        <f>IF(Inputs!X1133&lt;&gt;"",Inputs!X1133,"")</f>
        <v/>
      </c>
      <c r="F1352" s="778" t="str">
        <f>IF(B1352&lt;&gt;"",IF(Inputs!Y1133&lt;&gt;"",Inputs!Y1133,0),"")</f>
        <v/>
      </c>
      <c r="G1352" s="775" t="str">
        <f>IF(Inputs!Z1133&lt;&gt;"",Inputs!Z1133,"")</f>
        <v/>
      </c>
      <c r="H1352" s="775" t="str">
        <f t="shared" si="80"/>
        <v/>
      </c>
      <c r="I1352" s="768" t="str">
        <f t="shared" si="81"/>
        <v/>
      </c>
      <c r="J1352" s="768" t="str">
        <f t="shared" si="82"/>
        <v/>
      </c>
      <c r="K1352" s="768" t="str">
        <f t="shared" si="83"/>
        <v/>
      </c>
    </row>
    <row r="1353" spans="1:11">
      <c r="A1353" s="775" t="str">
        <f>IF(Inputs!T1134&lt;&gt;"",Inputs!T1134,"")</f>
        <v/>
      </c>
      <c r="B1353" s="775" t="str">
        <f>IF(Inputs!U1134&lt;&gt;"",Inputs!U1134,"")</f>
        <v/>
      </c>
      <c r="C1353" s="775" t="str">
        <f>IF(Inputs!V1134&lt;&gt;"",Inputs!V1134,"")</f>
        <v/>
      </c>
      <c r="D1353" s="776" t="str">
        <f>IF(Inputs!W1134&lt;&gt;"",Inputs!W1134,"")</f>
        <v/>
      </c>
      <c r="E1353" s="777" t="str">
        <f>IF(Inputs!X1134&lt;&gt;"",Inputs!X1134,"")</f>
        <v/>
      </c>
      <c r="F1353" s="778" t="str">
        <f>IF(B1353&lt;&gt;"",IF(Inputs!Y1134&lt;&gt;"",Inputs!Y1134,0),"")</f>
        <v/>
      </c>
      <c r="G1353" s="775" t="str">
        <f>IF(Inputs!Z1134&lt;&gt;"",Inputs!Z1134,"")</f>
        <v/>
      </c>
      <c r="H1353" s="775" t="str">
        <f t="shared" ref="H1353:H1416" si="84">IF(B1353&lt;&gt;"",IF((YEAR($I$5)-YEAR($D1353))*12+MONTH($I$5)-MONTH($D1353)&lt;=E1353*12,SLN(G1353,G1353*F1353,E1353),0),"")</f>
        <v/>
      </c>
      <c r="I1353" s="768" t="str">
        <f t="shared" ref="I1353:I1416" si="85">IFERROR(IF(B1353&lt;&gt;"",IF((YEAR(I$5)-YEAR($D1353))*12+MONTH(I$5)-MONTH($D1353)&lt;=12,0,IF(OR((YEAR(I$5)-YEAR($D1353))*12+MONTH(I$5)-MONTH($D1353)&gt;=$E1353*12,SLN($G1353,$G1353*$F1353,$E1353*12)*ABS((YEAR(I$5)-1-YEAR($D1353))*12+MONTH(I$5)-MONTH($D1353))&gt;$G1353-($G1353*$F1353)),$G1353-($G1353*$F1353),SLN($G1353,$G1353*$F1353,$E1353*12)*ABS((YEAR(I$5)-1-YEAR($D1353))*12+MONTH(I$5)-MONTH($D1353)))),""),"")</f>
        <v/>
      </c>
      <c r="J1353" s="768" t="str">
        <f t="shared" ref="J1353:J1416" si="86">IFERROR(IF(B1353&lt;&gt;"",IF((YEAR(I$5)-YEAR($D1353))*12+MONTH(I$5)-MONTH($D1353)&lt;=12,SLN(G1353,G1353*F1353,E1353),IF(OR((YEAR(I$5)-YEAR($D1353))*12+MONTH(I$5)-MONTH($D1353)&gt;=$E1353*12,$I1353+$H1353&gt;$G1353-($G1353*$F1353)),$G1353-($G1353*$F1353),$I1353+$H1353)),""),"")</f>
        <v/>
      </c>
      <c r="K1353" s="768" t="str">
        <f t="shared" ref="K1353:K1416" si="87">IFERROR(IF(B1353&lt;&gt;"",IF(DATE(YEAR(I$5),MONTH(I$5),DAY(I$5))&lt;$D1353,0,$G1353-J1353),""),"")</f>
        <v/>
      </c>
    </row>
    <row r="1354" spans="1:11">
      <c r="A1354" s="775" t="str">
        <f>IF(Inputs!T1135&lt;&gt;"",Inputs!T1135,"")</f>
        <v/>
      </c>
      <c r="B1354" s="775" t="str">
        <f>IF(Inputs!U1135&lt;&gt;"",Inputs!U1135,"")</f>
        <v/>
      </c>
      <c r="C1354" s="775" t="str">
        <f>IF(Inputs!V1135&lt;&gt;"",Inputs!V1135,"")</f>
        <v/>
      </c>
      <c r="D1354" s="776" t="str">
        <f>IF(Inputs!W1135&lt;&gt;"",Inputs!W1135,"")</f>
        <v/>
      </c>
      <c r="E1354" s="777" t="str">
        <f>IF(Inputs!X1135&lt;&gt;"",Inputs!X1135,"")</f>
        <v/>
      </c>
      <c r="F1354" s="778" t="str">
        <f>IF(B1354&lt;&gt;"",IF(Inputs!Y1135&lt;&gt;"",Inputs!Y1135,0),"")</f>
        <v/>
      </c>
      <c r="G1354" s="775" t="str">
        <f>IF(Inputs!Z1135&lt;&gt;"",Inputs!Z1135,"")</f>
        <v/>
      </c>
      <c r="H1354" s="775" t="str">
        <f t="shared" si="84"/>
        <v/>
      </c>
      <c r="I1354" s="768" t="str">
        <f t="shared" si="85"/>
        <v/>
      </c>
      <c r="J1354" s="768" t="str">
        <f t="shared" si="86"/>
        <v/>
      </c>
      <c r="K1354" s="768" t="str">
        <f t="shared" si="87"/>
        <v/>
      </c>
    </row>
    <row r="1355" spans="1:11">
      <c r="A1355" s="775" t="str">
        <f>IF(Inputs!T1136&lt;&gt;"",Inputs!T1136,"")</f>
        <v/>
      </c>
      <c r="B1355" s="775" t="str">
        <f>IF(Inputs!U1136&lt;&gt;"",Inputs!U1136,"")</f>
        <v/>
      </c>
      <c r="C1355" s="775" t="str">
        <f>IF(Inputs!V1136&lt;&gt;"",Inputs!V1136,"")</f>
        <v/>
      </c>
      <c r="D1355" s="776" t="str">
        <f>IF(Inputs!W1136&lt;&gt;"",Inputs!W1136,"")</f>
        <v/>
      </c>
      <c r="E1355" s="777" t="str">
        <f>IF(Inputs!X1136&lt;&gt;"",Inputs!X1136,"")</f>
        <v/>
      </c>
      <c r="F1355" s="778" t="str">
        <f>IF(B1355&lt;&gt;"",IF(Inputs!Y1136&lt;&gt;"",Inputs!Y1136,0),"")</f>
        <v/>
      </c>
      <c r="G1355" s="775" t="str">
        <f>IF(Inputs!Z1136&lt;&gt;"",Inputs!Z1136,"")</f>
        <v/>
      </c>
      <c r="H1355" s="775" t="str">
        <f t="shared" si="84"/>
        <v/>
      </c>
      <c r="I1355" s="768" t="str">
        <f t="shared" si="85"/>
        <v/>
      </c>
      <c r="J1355" s="768" t="str">
        <f t="shared" si="86"/>
        <v/>
      </c>
      <c r="K1355" s="768" t="str">
        <f t="shared" si="87"/>
        <v/>
      </c>
    </row>
    <row r="1356" spans="1:11">
      <c r="A1356" s="775" t="str">
        <f>IF(Inputs!T1137&lt;&gt;"",Inputs!T1137,"")</f>
        <v/>
      </c>
      <c r="B1356" s="775" t="str">
        <f>IF(Inputs!U1137&lt;&gt;"",Inputs!U1137,"")</f>
        <v/>
      </c>
      <c r="C1356" s="775" t="str">
        <f>IF(Inputs!V1137&lt;&gt;"",Inputs!V1137,"")</f>
        <v/>
      </c>
      <c r="D1356" s="776" t="str">
        <f>IF(Inputs!W1137&lt;&gt;"",Inputs!W1137,"")</f>
        <v/>
      </c>
      <c r="E1356" s="777" t="str">
        <f>IF(Inputs!X1137&lt;&gt;"",Inputs!X1137,"")</f>
        <v/>
      </c>
      <c r="F1356" s="778" t="str">
        <f>IF(B1356&lt;&gt;"",IF(Inputs!Y1137&lt;&gt;"",Inputs!Y1137,0),"")</f>
        <v/>
      </c>
      <c r="G1356" s="775" t="str">
        <f>IF(Inputs!Z1137&lt;&gt;"",Inputs!Z1137,"")</f>
        <v/>
      </c>
      <c r="H1356" s="775" t="str">
        <f t="shared" si="84"/>
        <v/>
      </c>
      <c r="I1356" s="768" t="str">
        <f t="shared" si="85"/>
        <v/>
      </c>
      <c r="J1356" s="768" t="str">
        <f t="shared" si="86"/>
        <v/>
      </c>
      <c r="K1356" s="768" t="str">
        <f t="shared" si="87"/>
        <v/>
      </c>
    </row>
    <row r="1357" spans="1:11">
      <c r="A1357" s="775" t="str">
        <f>IF(Inputs!T1138&lt;&gt;"",Inputs!T1138,"")</f>
        <v/>
      </c>
      <c r="B1357" s="775" t="str">
        <f>IF(Inputs!U1138&lt;&gt;"",Inputs!U1138,"")</f>
        <v/>
      </c>
      <c r="C1357" s="775" t="str">
        <f>IF(Inputs!V1138&lt;&gt;"",Inputs!V1138,"")</f>
        <v/>
      </c>
      <c r="D1357" s="776" t="str">
        <f>IF(Inputs!W1138&lt;&gt;"",Inputs!W1138,"")</f>
        <v/>
      </c>
      <c r="E1357" s="777" t="str">
        <f>IF(Inputs!X1138&lt;&gt;"",Inputs!X1138,"")</f>
        <v/>
      </c>
      <c r="F1357" s="778" t="str">
        <f>IF(B1357&lt;&gt;"",IF(Inputs!Y1138&lt;&gt;"",Inputs!Y1138,0),"")</f>
        <v/>
      </c>
      <c r="G1357" s="775" t="str">
        <f>IF(Inputs!Z1138&lt;&gt;"",Inputs!Z1138,"")</f>
        <v/>
      </c>
      <c r="H1357" s="775" t="str">
        <f t="shared" si="84"/>
        <v/>
      </c>
      <c r="I1357" s="768" t="str">
        <f t="shared" si="85"/>
        <v/>
      </c>
      <c r="J1357" s="768" t="str">
        <f t="shared" si="86"/>
        <v/>
      </c>
      <c r="K1357" s="768" t="str">
        <f t="shared" si="87"/>
        <v/>
      </c>
    </row>
    <row r="1358" spans="1:11">
      <c r="A1358" s="775" t="str">
        <f>IF(Inputs!T1139&lt;&gt;"",Inputs!T1139,"")</f>
        <v/>
      </c>
      <c r="B1358" s="775" t="str">
        <f>IF(Inputs!U1139&lt;&gt;"",Inputs!U1139,"")</f>
        <v/>
      </c>
      <c r="C1358" s="775" t="str">
        <f>IF(Inputs!V1139&lt;&gt;"",Inputs!V1139,"")</f>
        <v/>
      </c>
      <c r="D1358" s="776" t="str">
        <f>IF(Inputs!W1139&lt;&gt;"",Inputs!W1139,"")</f>
        <v/>
      </c>
      <c r="E1358" s="777" t="str">
        <f>IF(Inputs!X1139&lt;&gt;"",Inputs!X1139,"")</f>
        <v/>
      </c>
      <c r="F1358" s="778" t="str">
        <f>IF(B1358&lt;&gt;"",IF(Inputs!Y1139&lt;&gt;"",Inputs!Y1139,0),"")</f>
        <v/>
      </c>
      <c r="G1358" s="775" t="str">
        <f>IF(Inputs!Z1139&lt;&gt;"",Inputs!Z1139,"")</f>
        <v/>
      </c>
      <c r="H1358" s="775" t="str">
        <f t="shared" si="84"/>
        <v/>
      </c>
      <c r="I1358" s="768" t="str">
        <f t="shared" si="85"/>
        <v/>
      </c>
      <c r="J1358" s="768" t="str">
        <f t="shared" si="86"/>
        <v/>
      </c>
      <c r="K1358" s="768" t="str">
        <f t="shared" si="87"/>
        <v/>
      </c>
    </row>
    <row r="1359" spans="1:11">
      <c r="A1359" s="775" t="str">
        <f>IF(Inputs!T1140&lt;&gt;"",Inputs!T1140,"")</f>
        <v/>
      </c>
      <c r="B1359" s="775" t="str">
        <f>IF(Inputs!U1140&lt;&gt;"",Inputs!U1140,"")</f>
        <v/>
      </c>
      <c r="C1359" s="775" t="str">
        <f>IF(Inputs!V1140&lt;&gt;"",Inputs!V1140,"")</f>
        <v/>
      </c>
      <c r="D1359" s="776" t="str">
        <f>IF(Inputs!W1140&lt;&gt;"",Inputs!W1140,"")</f>
        <v/>
      </c>
      <c r="E1359" s="777" t="str">
        <f>IF(Inputs!X1140&lt;&gt;"",Inputs!X1140,"")</f>
        <v/>
      </c>
      <c r="F1359" s="778" t="str">
        <f>IF(B1359&lt;&gt;"",IF(Inputs!Y1140&lt;&gt;"",Inputs!Y1140,0),"")</f>
        <v/>
      </c>
      <c r="G1359" s="775" t="str">
        <f>IF(Inputs!Z1140&lt;&gt;"",Inputs!Z1140,"")</f>
        <v/>
      </c>
      <c r="H1359" s="775" t="str">
        <f t="shared" si="84"/>
        <v/>
      </c>
      <c r="I1359" s="768" t="str">
        <f t="shared" si="85"/>
        <v/>
      </c>
      <c r="J1359" s="768" t="str">
        <f t="shared" si="86"/>
        <v/>
      </c>
      <c r="K1359" s="768" t="str">
        <f t="shared" si="87"/>
        <v/>
      </c>
    </row>
    <row r="1360" spans="1:11">
      <c r="A1360" s="775" t="str">
        <f>IF(Inputs!T1141&lt;&gt;"",Inputs!T1141,"")</f>
        <v/>
      </c>
      <c r="B1360" s="775" t="str">
        <f>IF(Inputs!U1141&lt;&gt;"",Inputs!U1141,"")</f>
        <v/>
      </c>
      <c r="C1360" s="775" t="str">
        <f>IF(Inputs!V1141&lt;&gt;"",Inputs!V1141,"")</f>
        <v/>
      </c>
      <c r="D1360" s="776" t="str">
        <f>IF(Inputs!W1141&lt;&gt;"",Inputs!W1141,"")</f>
        <v/>
      </c>
      <c r="E1360" s="777" t="str">
        <f>IF(Inputs!X1141&lt;&gt;"",Inputs!X1141,"")</f>
        <v/>
      </c>
      <c r="F1360" s="778" t="str">
        <f>IF(B1360&lt;&gt;"",IF(Inputs!Y1141&lt;&gt;"",Inputs!Y1141,0),"")</f>
        <v/>
      </c>
      <c r="G1360" s="775" t="str">
        <f>IF(Inputs!Z1141&lt;&gt;"",Inputs!Z1141,"")</f>
        <v/>
      </c>
      <c r="H1360" s="775" t="str">
        <f t="shared" si="84"/>
        <v/>
      </c>
      <c r="I1360" s="768" t="str">
        <f t="shared" si="85"/>
        <v/>
      </c>
      <c r="J1360" s="768" t="str">
        <f t="shared" si="86"/>
        <v/>
      </c>
      <c r="K1360" s="768" t="str">
        <f t="shared" si="87"/>
        <v/>
      </c>
    </row>
    <row r="1361" spans="1:11">
      <c r="A1361" s="775" t="str">
        <f>IF(Inputs!T1142&lt;&gt;"",Inputs!T1142,"")</f>
        <v/>
      </c>
      <c r="B1361" s="775" t="str">
        <f>IF(Inputs!U1142&lt;&gt;"",Inputs!U1142,"")</f>
        <v/>
      </c>
      <c r="C1361" s="775" t="str">
        <f>IF(Inputs!V1142&lt;&gt;"",Inputs!V1142,"")</f>
        <v/>
      </c>
      <c r="D1361" s="776" t="str">
        <f>IF(Inputs!W1142&lt;&gt;"",Inputs!W1142,"")</f>
        <v/>
      </c>
      <c r="E1361" s="777" t="str">
        <f>IF(Inputs!X1142&lt;&gt;"",Inputs!X1142,"")</f>
        <v/>
      </c>
      <c r="F1361" s="778" t="str">
        <f>IF(B1361&lt;&gt;"",IF(Inputs!Y1142&lt;&gt;"",Inputs!Y1142,0),"")</f>
        <v/>
      </c>
      <c r="G1361" s="775" t="str">
        <f>IF(Inputs!Z1142&lt;&gt;"",Inputs!Z1142,"")</f>
        <v/>
      </c>
      <c r="H1361" s="775" t="str">
        <f t="shared" si="84"/>
        <v/>
      </c>
      <c r="I1361" s="768" t="str">
        <f t="shared" si="85"/>
        <v/>
      </c>
      <c r="J1361" s="768" t="str">
        <f t="shared" si="86"/>
        <v/>
      </c>
      <c r="K1361" s="768" t="str">
        <f t="shared" si="87"/>
        <v/>
      </c>
    </row>
    <row r="1362" spans="1:11">
      <c r="A1362" s="775" t="str">
        <f>IF(Inputs!T1143&lt;&gt;"",Inputs!T1143,"")</f>
        <v/>
      </c>
      <c r="B1362" s="775" t="str">
        <f>IF(Inputs!U1143&lt;&gt;"",Inputs!U1143,"")</f>
        <v/>
      </c>
      <c r="C1362" s="775" t="str">
        <f>IF(Inputs!V1143&lt;&gt;"",Inputs!V1143,"")</f>
        <v/>
      </c>
      <c r="D1362" s="776" t="str">
        <f>IF(Inputs!W1143&lt;&gt;"",Inputs!W1143,"")</f>
        <v/>
      </c>
      <c r="E1362" s="777" t="str">
        <f>IF(Inputs!X1143&lt;&gt;"",Inputs!X1143,"")</f>
        <v/>
      </c>
      <c r="F1362" s="778" t="str">
        <f>IF(B1362&lt;&gt;"",IF(Inputs!Y1143&lt;&gt;"",Inputs!Y1143,0),"")</f>
        <v/>
      </c>
      <c r="G1362" s="775" t="str">
        <f>IF(Inputs!Z1143&lt;&gt;"",Inputs!Z1143,"")</f>
        <v/>
      </c>
      <c r="H1362" s="775" t="str">
        <f t="shared" si="84"/>
        <v/>
      </c>
      <c r="I1362" s="768" t="str">
        <f t="shared" si="85"/>
        <v/>
      </c>
      <c r="J1362" s="768" t="str">
        <f t="shared" si="86"/>
        <v/>
      </c>
      <c r="K1362" s="768" t="str">
        <f t="shared" si="87"/>
        <v/>
      </c>
    </row>
    <row r="1363" spans="1:11">
      <c r="A1363" s="775" t="str">
        <f>IF(Inputs!T1144&lt;&gt;"",Inputs!T1144,"")</f>
        <v/>
      </c>
      <c r="B1363" s="775" t="str">
        <f>IF(Inputs!U1144&lt;&gt;"",Inputs!U1144,"")</f>
        <v/>
      </c>
      <c r="C1363" s="775" t="str">
        <f>IF(Inputs!V1144&lt;&gt;"",Inputs!V1144,"")</f>
        <v/>
      </c>
      <c r="D1363" s="776" t="str">
        <f>IF(Inputs!W1144&lt;&gt;"",Inputs!W1144,"")</f>
        <v/>
      </c>
      <c r="E1363" s="777" t="str">
        <f>IF(Inputs!X1144&lt;&gt;"",Inputs!X1144,"")</f>
        <v/>
      </c>
      <c r="F1363" s="778" t="str">
        <f>IF(B1363&lt;&gt;"",IF(Inputs!Y1144&lt;&gt;"",Inputs!Y1144,0),"")</f>
        <v/>
      </c>
      <c r="G1363" s="775" t="str">
        <f>IF(Inputs!Z1144&lt;&gt;"",Inputs!Z1144,"")</f>
        <v/>
      </c>
      <c r="H1363" s="775" t="str">
        <f t="shared" si="84"/>
        <v/>
      </c>
      <c r="I1363" s="768" t="str">
        <f t="shared" si="85"/>
        <v/>
      </c>
      <c r="J1363" s="768" t="str">
        <f t="shared" si="86"/>
        <v/>
      </c>
      <c r="K1363" s="768" t="str">
        <f t="shared" si="87"/>
        <v/>
      </c>
    </row>
    <row r="1364" spans="1:11">
      <c r="A1364" s="775" t="str">
        <f>IF(Inputs!T1145&lt;&gt;"",Inputs!T1145,"")</f>
        <v/>
      </c>
      <c r="B1364" s="775" t="str">
        <f>IF(Inputs!U1145&lt;&gt;"",Inputs!U1145,"")</f>
        <v/>
      </c>
      <c r="C1364" s="775" t="str">
        <f>IF(Inputs!V1145&lt;&gt;"",Inputs!V1145,"")</f>
        <v/>
      </c>
      <c r="D1364" s="776" t="str">
        <f>IF(Inputs!W1145&lt;&gt;"",Inputs!W1145,"")</f>
        <v/>
      </c>
      <c r="E1364" s="777" t="str">
        <f>IF(Inputs!X1145&lt;&gt;"",Inputs!X1145,"")</f>
        <v/>
      </c>
      <c r="F1364" s="778" t="str">
        <f>IF(B1364&lt;&gt;"",IF(Inputs!Y1145&lt;&gt;"",Inputs!Y1145,0),"")</f>
        <v/>
      </c>
      <c r="G1364" s="775" t="str">
        <f>IF(Inputs!Z1145&lt;&gt;"",Inputs!Z1145,"")</f>
        <v/>
      </c>
      <c r="H1364" s="775" t="str">
        <f t="shared" si="84"/>
        <v/>
      </c>
      <c r="I1364" s="768" t="str">
        <f t="shared" si="85"/>
        <v/>
      </c>
      <c r="J1364" s="768" t="str">
        <f t="shared" si="86"/>
        <v/>
      </c>
      <c r="K1364" s="768" t="str">
        <f t="shared" si="87"/>
        <v/>
      </c>
    </row>
    <row r="1365" spans="1:11">
      <c r="A1365" s="775" t="str">
        <f>IF(Inputs!T1146&lt;&gt;"",Inputs!T1146,"")</f>
        <v/>
      </c>
      <c r="B1365" s="775" t="str">
        <f>IF(Inputs!U1146&lt;&gt;"",Inputs!U1146,"")</f>
        <v/>
      </c>
      <c r="C1365" s="775" t="str">
        <f>IF(Inputs!V1146&lt;&gt;"",Inputs!V1146,"")</f>
        <v/>
      </c>
      <c r="D1365" s="776" t="str">
        <f>IF(Inputs!W1146&lt;&gt;"",Inputs!W1146,"")</f>
        <v/>
      </c>
      <c r="E1365" s="777" t="str">
        <f>IF(Inputs!X1146&lt;&gt;"",Inputs!X1146,"")</f>
        <v/>
      </c>
      <c r="F1365" s="778" t="str">
        <f>IF(B1365&lt;&gt;"",IF(Inputs!Y1146&lt;&gt;"",Inputs!Y1146,0),"")</f>
        <v/>
      </c>
      <c r="G1365" s="775" t="str">
        <f>IF(Inputs!Z1146&lt;&gt;"",Inputs!Z1146,"")</f>
        <v/>
      </c>
      <c r="H1365" s="775" t="str">
        <f t="shared" si="84"/>
        <v/>
      </c>
      <c r="I1365" s="768" t="str">
        <f t="shared" si="85"/>
        <v/>
      </c>
      <c r="J1365" s="768" t="str">
        <f t="shared" si="86"/>
        <v/>
      </c>
      <c r="K1365" s="768" t="str">
        <f t="shared" si="87"/>
        <v/>
      </c>
    </row>
    <row r="1366" spans="1:11">
      <c r="A1366" s="775" t="str">
        <f>IF(Inputs!T1147&lt;&gt;"",Inputs!T1147,"")</f>
        <v/>
      </c>
      <c r="B1366" s="775" t="str">
        <f>IF(Inputs!U1147&lt;&gt;"",Inputs!U1147,"")</f>
        <v/>
      </c>
      <c r="C1366" s="775" t="str">
        <f>IF(Inputs!V1147&lt;&gt;"",Inputs!V1147,"")</f>
        <v/>
      </c>
      <c r="D1366" s="776" t="str">
        <f>IF(Inputs!W1147&lt;&gt;"",Inputs!W1147,"")</f>
        <v/>
      </c>
      <c r="E1366" s="777" t="str">
        <f>IF(Inputs!X1147&lt;&gt;"",Inputs!X1147,"")</f>
        <v/>
      </c>
      <c r="F1366" s="778" t="str">
        <f>IF(B1366&lt;&gt;"",IF(Inputs!Y1147&lt;&gt;"",Inputs!Y1147,0),"")</f>
        <v/>
      </c>
      <c r="G1366" s="775" t="str">
        <f>IF(Inputs!Z1147&lt;&gt;"",Inputs!Z1147,"")</f>
        <v/>
      </c>
      <c r="H1366" s="775" t="str">
        <f t="shared" si="84"/>
        <v/>
      </c>
      <c r="I1366" s="768" t="str">
        <f t="shared" si="85"/>
        <v/>
      </c>
      <c r="J1366" s="768" t="str">
        <f t="shared" si="86"/>
        <v/>
      </c>
      <c r="K1366" s="768" t="str">
        <f t="shared" si="87"/>
        <v/>
      </c>
    </row>
    <row r="1367" spans="1:11">
      <c r="A1367" s="775" t="str">
        <f>IF(Inputs!T1148&lt;&gt;"",Inputs!T1148,"")</f>
        <v/>
      </c>
      <c r="B1367" s="775" t="str">
        <f>IF(Inputs!U1148&lt;&gt;"",Inputs!U1148,"")</f>
        <v/>
      </c>
      <c r="C1367" s="775" t="str">
        <f>IF(Inputs!V1148&lt;&gt;"",Inputs!V1148,"")</f>
        <v/>
      </c>
      <c r="D1367" s="776" t="str">
        <f>IF(Inputs!W1148&lt;&gt;"",Inputs!W1148,"")</f>
        <v/>
      </c>
      <c r="E1367" s="777" t="str">
        <f>IF(Inputs!X1148&lt;&gt;"",Inputs!X1148,"")</f>
        <v/>
      </c>
      <c r="F1367" s="778" t="str">
        <f>IF(B1367&lt;&gt;"",IF(Inputs!Y1148&lt;&gt;"",Inputs!Y1148,0),"")</f>
        <v/>
      </c>
      <c r="G1367" s="775" t="str">
        <f>IF(Inputs!Z1148&lt;&gt;"",Inputs!Z1148,"")</f>
        <v/>
      </c>
      <c r="H1367" s="775" t="str">
        <f t="shared" si="84"/>
        <v/>
      </c>
      <c r="I1367" s="768" t="str">
        <f t="shared" si="85"/>
        <v/>
      </c>
      <c r="J1367" s="768" t="str">
        <f t="shared" si="86"/>
        <v/>
      </c>
      <c r="K1367" s="768" t="str">
        <f t="shared" si="87"/>
        <v/>
      </c>
    </row>
    <row r="1368" spans="1:11">
      <c r="A1368" s="775" t="str">
        <f>IF(Inputs!T1149&lt;&gt;"",Inputs!T1149,"")</f>
        <v/>
      </c>
      <c r="B1368" s="775" t="str">
        <f>IF(Inputs!U1149&lt;&gt;"",Inputs!U1149,"")</f>
        <v/>
      </c>
      <c r="C1368" s="775" t="str">
        <f>IF(Inputs!V1149&lt;&gt;"",Inputs!V1149,"")</f>
        <v/>
      </c>
      <c r="D1368" s="776" t="str">
        <f>IF(Inputs!W1149&lt;&gt;"",Inputs!W1149,"")</f>
        <v/>
      </c>
      <c r="E1368" s="777" t="str">
        <f>IF(Inputs!X1149&lt;&gt;"",Inputs!X1149,"")</f>
        <v/>
      </c>
      <c r="F1368" s="778" t="str">
        <f>IF(B1368&lt;&gt;"",IF(Inputs!Y1149&lt;&gt;"",Inputs!Y1149,0),"")</f>
        <v/>
      </c>
      <c r="G1368" s="775" t="str">
        <f>IF(Inputs!Z1149&lt;&gt;"",Inputs!Z1149,"")</f>
        <v/>
      </c>
      <c r="H1368" s="775" t="str">
        <f t="shared" si="84"/>
        <v/>
      </c>
      <c r="I1368" s="768" t="str">
        <f t="shared" si="85"/>
        <v/>
      </c>
      <c r="J1368" s="768" t="str">
        <f t="shared" si="86"/>
        <v/>
      </c>
      <c r="K1368" s="768" t="str">
        <f t="shared" si="87"/>
        <v/>
      </c>
    </row>
    <row r="1369" spans="1:11">
      <c r="A1369" s="775" t="str">
        <f>IF(Inputs!T1150&lt;&gt;"",Inputs!T1150,"")</f>
        <v/>
      </c>
      <c r="B1369" s="775" t="str">
        <f>IF(Inputs!U1150&lt;&gt;"",Inputs!U1150,"")</f>
        <v/>
      </c>
      <c r="C1369" s="775" t="str">
        <f>IF(Inputs!V1150&lt;&gt;"",Inputs!V1150,"")</f>
        <v/>
      </c>
      <c r="D1369" s="776" t="str">
        <f>IF(Inputs!W1150&lt;&gt;"",Inputs!W1150,"")</f>
        <v/>
      </c>
      <c r="E1369" s="777" t="str">
        <f>IF(Inputs!X1150&lt;&gt;"",Inputs!X1150,"")</f>
        <v/>
      </c>
      <c r="F1369" s="778" t="str">
        <f>IF(B1369&lt;&gt;"",IF(Inputs!Y1150&lt;&gt;"",Inputs!Y1150,0),"")</f>
        <v/>
      </c>
      <c r="G1369" s="775" t="str">
        <f>IF(Inputs!Z1150&lt;&gt;"",Inputs!Z1150,"")</f>
        <v/>
      </c>
      <c r="H1369" s="775" t="str">
        <f t="shared" si="84"/>
        <v/>
      </c>
      <c r="I1369" s="768" t="str">
        <f t="shared" si="85"/>
        <v/>
      </c>
      <c r="J1369" s="768" t="str">
        <f t="shared" si="86"/>
        <v/>
      </c>
      <c r="K1369" s="768" t="str">
        <f t="shared" si="87"/>
        <v/>
      </c>
    </row>
    <row r="1370" spans="1:11">
      <c r="A1370" s="775" t="str">
        <f>IF(Inputs!T1151&lt;&gt;"",Inputs!T1151,"")</f>
        <v/>
      </c>
      <c r="B1370" s="775" t="str">
        <f>IF(Inputs!U1151&lt;&gt;"",Inputs!U1151,"")</f>
        <v/>
      </c>
      <c r="C1370" s="775" t="str">
        <f>IF(Inputs!V1151&lt;&gt;"",Inputs!V1151,"")</f>
        <v/>
      </c>
      <c r="D1370" s="776" t="str">
        <f>IF(Inputs!W1151&lt;&gt;"",Inputs!W1151,"")</f>
        <v/>
      </c>
      <c r="E1370" s="777" t="str">
        <f>IF(Inputs!X1151&lt;&gt;"",Inputs!X1151,"")</f>
        <v/>
      </c>
      <c r="F1370" s="778" t="str">
        <f>IF(B1370&lt;&gt;"",IF(Inputs!Y1151&lt;&gt;"",Inputs!Y1151,0),"")</f>
        <v/>
      </c>
      <c r="G1370" s="775" t="str">
        <f>IF(Inputs!Z1151&lt;&gt;"",Inputs!Z1151,"")</f>
        <v/>
      </c>
      <c r="H1370" s="775" t="str">
        <f t="shared" si="84"/>
        <v/>
      </c>
      <c r="I1370" s="768" t="str">
        <f t="shared" si="85"/>
        <v/>
      </c>
      <c r="J1370" s="768" t="str">
        <f t="shared" si="86"/>
        <v/>
      </c>
      <c r="K1370" s="768" t="str">
        <f t="shared" si="87"/>
        <v/>
      </c>
    </row>
    <row r="1371" spans="1:11">
      <c r="A1371" s="775" t="str">
        <f>IF(Inputs!T1152&lt;&gt;"",Inputs!T1152,"")</f>
        <v/>
      </c>
      <c r="B1371" s="775" t="str">
        <f>IF(Inputs!U1152&lt;&gt;"",Inputs!U1152,"")</f>
        <v/>
      </c>
      <c r="C1371" s="775" t="str">
        <f>IF(Inputs!V1152&lt;&gt;"",Inputs!V1152,"")</f>
        <v/>
      </c>
      <c r="D1371" s="776" t="str">
        <f>IF(Inputs!W1152&lt;&gt;"",Inputs!W1152,"")</f>
        <v/>
      </c>
      <c r="E1371" s="777" t="str">
        <f>IF(Inputs!X1152&lt;&gt;"",Inputs!X1152,"")</f>
        <v/>
      </c>
      <c r="F1371" s="778" t="str">
        <f>IF(B1371&lt;&gt;"",IF(Inputs!Y1152&lt;&gt;"",Inputs!Y1152,0),"")</f>
        <v/>
      </c>
      <c r="G1371" s="775" t="str">
        <f>IF(Inputs!Z1152&lt;&gt;"",Inputs!Z1152,"")</f>
        <v/>
      </c>
      <c r="H1371" s="775" t="str">
        <f t="shared" si="84"/>
        <v/>
      </c>
      <c r="I1371" s="768" t="str">
        <f t="shared" si="85"/>
        <v/>
      </c>
      <c r="J1371" s="768" t="str">
        <f t="shared" si="86"/>
        <v/>
      </c>
      <c r="K1371" s="768" t="str">
        <f t="shared" si="87"/>
        <v/>
      </c>
    </row>
    <row r="1372" spans="1:11">
      <c r="A1372" s="775" t="str">
        <f>IF(Inputs!T1153&lt;&gt;"",Inputs!T1153,"")</f>
        <v/>
      </c>
      <c r="B1372" s="775" t="str">
        <f>IF(Inputs!U1153&lt;&gt;"",Inputs!U1153,"")</f>
        <v/>
      </c>
      <c r="C1372" s="775" t="str">
        <f>IF(Inputs!V1153&lt;&gt;"",Inputs!V1153,"")</f>
        <v/>
      </c>
      <c r="D1372" s="776" t="str">
        <f>IF(Inputs!W1153&lt;&gt;"",Inputs!W1153,"")</f>
        <v/>
      </c>
      <c r="E1372" s="777" t="str">
        <f>IF(Inputs!X1153&lt;&gt;"",Inputs!X1153,"")</f>
        <v/>
      </c>
      <c r="F1372" s="778" t="str">
        <f>IF(B1372&lt;&gt;"",IF(Inputs!Y1153&lt;&gt;"",Inputs!Y1153,0),"")</f>
        <v/>
      </c>
      <c r="G1372" s="775" t="str">
        <f>IF(Inputs!Z1153&lt;&gt;"",Inputs!Z1153,"")</f>
        <v/>
      </c>
      <c r="H1372" s="775" t="str">
        <f t="shared" si="84"/>
        <v/>
      </c>
      <c r="I1372" s="768" t="str">
        <f t="shared" si="85"/>
        <v/>
      </c>
      <c r="J1372" s="768" t="str">
        <f t="shared" si="86"/>
        <v/>
      </c>
      <c r="K1372" s="768" t="str">
        <f t="shared" si="87"/>
        <v/>
      </c>
    </row>
    <row r="1373" spans="1:11">
      <c r="A1373" s="775" t="str">
        <f>IF(Inputs!T1154&lt;&gt;"",Inputs!T1154,"")</f>
        <v/>
      </c>
      <c r="B1373" s="775" t="str">
        <f>IF(Inputs!U1154&lt;&gt;"",Inputs!U1154,"")</f>
        <v/>
      </c>
      <c r="C1373" s="775" t="str">
        <f>IF(Inputs!V1154&lt;&gt;"",Inputs!V1154,"")</f>
        <v/>
      </c>
      <c r="D1373" s="776" t="str">
        <f>IF(Inputs!W1154&lt;&gt;"",Inputs!W1154,"")</f>
        <v/>
      </c>
      <c r="E1373" s="777" t="str">
        <f>IF(Inputs!X1154&lt;&gt;"",Inputs!X1154,"")</f>
        <v/>
      </c>
      <c r="F1373" s="778" t="str">
        <f>IF(B1373&lt;&gt;"",IF(Inputs!Y1154&lt;&gt;"",Inputs!Y1154,0),"")</f>
        <v/>
      </c>
      <c r="G1373" s="775" t="str">
        <f>IF(Inputs!Z1154&lt;&gt;"",Inputs!Z1154,"")</f>
        <v/>
      </c>
      <c r="H1373" s="775" t="str">
        <f t="shared" si="84"/>
        <v/>
      </c>
      <c r="I1373" s="768" t="str">
        <f t="shared" si="85"/>
        <v/>
      </c>
      <c r="J1373" s="768" t="str">
        <f t="shared" si="86"/>
        <v/>
      </c>
      <c r="K1373" s="768" t="str">
        <f t="shared" si="87"/>
        <v/>
      </c>
    </row>
    <row r="1374" spans="1:11">
      <c r="A1374" s="775" t="str">
        <f>IF(Inputs!T1155&lt;&gt;"",Inputs!T1155,"")</f>
        <v/>
      </c>
      <c r="B1374" s="775" t="str">
        <f>IF(Inputs!U1155&lt;&gt;"",Inputs!U1155,"")</f>
        <v/>
      </c>
      <c r="C1374" s="775" t="str">
        <f>IF(Inputs!V1155&lt;&gt;"",Inputs!V1155,"")</f>
        <v/>
      </c>
      <c r="D1374" s="776" t="str">
        <f>IF(Inputs!W1155&lt;&gt;"",Inputs!W1155,"")</f>
        <v/>
      </c>
      <c r="E1374" s="777" t="str">
        <f>IF(Inputs!X1155&lt;&gt;"",Inputs!X1155,"")</f>
        <v/>
      </c>
      <c r="F1374" s="778" t="str">
        <f>IF(B1374&lt;&gt;"",IF(Inputs!Y1155&lt;&gt;"",Inputs!Y1155,0),"")</f>
        <v/>
      </c>
      <c r="G1374" s="775" t="str">
        <f>IF(Inputs!Z1155&lt;&gt;"",Inputs!Z1155,"")</f>
        <v/>
      </c>
      <c r="H1374" s="775" t="str">
        <f t="shared" si="84"/>
        <v/>
      </c>
      <c r="I1374" s="768" t="str">
        <f t="shared" si="85"/>
        <v/>
      </c>
      <c r="J1374" s="768" t="str">
        <f t="shared" si="86"/>
        <v/>
      </c>
      <c r="K1374" s="768" t="str">
        <f t="shared" si="87"/>
        <v/>
      </c>
    </row>
    <row r="1375" spans="1:11">
      <c r="A1375" s="775" t="str">
        <f>IF(Inputs!T1156&lt;&gt;"",Inputs!T1156,"")</f>
        <v/>
      </c>
      <c r="B1375" s="775" t="str">
        <f>IF(Inputs!U1156&lt;&gt;"",Inputs!U1156,"")</f>
        <v/>
      </c>
      <c r="C1375" s="775" t="str">
        <f>IF(Inputs!V1156&lt;&gt;"",Inputs!V1156,"")</f>
        <v/>
      </c>
      <c r="D1375" s="776" t="str">
        <f>IF(Inputs!W1156&lt;&gt;"",Inputs!W1156,"")</f>
        <v/>
      </c>
      <c r="E1375" s="777" t="str">
        <f>IF(Inputs!X1156&lt;&gt;"",Inputs!X1156,"")</f>
        <v/>
      </c>
      <c r="F1375" s="778" t="str">
        <f>IF(B1375&lt;&gt;"",IF(Inputs!Y1156&lt;&gt;"",Inputs!Y1156,0),"")</f>
        <v/>
      </c>
      <c r="G1375" s="775" t="str">
        <f>IF(Inputs!Z1156&lt;&gt;"",Inputs!Z1156,"")</f>
        <v/>
      </c>
      <c r="H1375" s="775" t="str">
        <f t="shared" si="84"/>
        <v/>
      </c>
      <c r="I1375" s="768" t="str">
        <f t="shared" si="85"/>
        <v/>
      </c>
      <c r="J1375" s="768" t="str">
        <f t="shared" si="86"/>
        <v/>
      </c>
      <c r="K1375" s="768" t="str">
        <f t="shared" si="87"/>
        <v/>
      </c>
    </row>
    <row r="1376" spans="1:11">
      <c r="A1376" s="775" t="str">
        <f>IF(Inputs!T1157&lt;&gt;"",Inputs!T1157,"")</f>
        <v/>
      </c>
      <c r="B1376" s="775" t="str">
        <f>IF(Inputs!U1157&lt;&gt;"",Inputs!U1157,"")</f>
        <v/>
      </c>
      <c r="C1376" s="775" t="str">
        <f>IF(Inputs!V1157&lt;&gt;"",Inputs!V1157,"")</f>
        <v/>
      </c>
      <c r="D1376" s="776" t="str">
        <f>IF(Inputs!W1157&lt;&gt;"",Inputs!W1157,"")</f>
        <v/>
      </c>
      <c r="E1376" s="777" t="str">
        <f>IF(Inputs!X1157&lt;&gt;"",Inputs!X1157,"")</f>
        <v/>
      </c>
      <c r="F1376" s="778" t="str">
        <f>IF(B1376&lt;&gt;"",IF(Inputs!Y1157&lt;&gt;"",Inputs!Y1157,0),"")</f>
        <v/>
      </c>
      <c r="G1376" s="775" t="str">
        <f>IF(Inputs!Z1157&lt;&gt;"",Inputs!Z1157,"")</f>
        <v/>
      </c>
      <c r="H1376" s="775" t="str">
        <f t="shared" si="84"/>
        <v/>
      </c>
      <c r="I1376" s="768" t="str">
        <f t="shared" si="85"/>
        <v/>
      </c>
      <c r="J1376" s="768" t="str">
        <f t="shared" si="86"/>
        <v/>
      </c>
      <c r="K1376" s="768" t="str">
        <f t="shared" si="87"/>
        <v/>
      </c>
    </row>
    <row r="1377" spans="1:11">
      <c r="A1377" s="775" t="str">
        <f>IF(Inputs!T1158&lt;&gt;"",Inputs!T1158,"")</f>
        <v/>
      </c>
      <c r="B1377" s="775" t="str">
        <f>IF(Inputs!U1158&lt;&gt;"",Inputs!U1158,"")</f>
        <v/>
      </c>
      <c r="C1377" s="775" t="str">
        <f>IF(Inputs!V1158&lt;&gt;"",Inputs!V1158,"")</f>
        <v/>
      </c>
      <c r="D1377" s="776" t="str">
        <f>IF(Inputs!W1158&lt;&gt;"",Inputs!W1158,"")</f>
        <v/>
      </c>
      <c r="E1377" s="777" t="str">
        <f>IF(Inputs!X1158&lt;&gt;"",Inputs!X1158,"")</f>
        <v/>
      </c>
      <c r="F1377" s="778" t="str">
        <f>IF(B1377&lt;&gt;"",IF(Inputs!Y1158&lt;&gt;"",Inputs!Y1158,0),"")</f>
        <v/>
      </c>
      <c r="G1377" s="775" t="str">
        <f>IF(Inputs!Z1158&lt;&gt;"",Inputs!Z1158,"")</f>
        <v/>
      </c>
      <c r="H1377" s="775" t="str">
        <f t="shared" si="84"/>
        <v/>
      </c>
      <c r="I1377" s="768" t="str">
        <f t="shared" si="85"/>
        <v/>
      </c>
      <c r="J1377" s="768" t="str">
        <f t="shared" si="86"/>
        <v/>
      </c>
      <c r="K1377" s="768" t="str">
        <f t="shared" si="87"/>
        <v/>
      </c>
    </row>
    <row r="1378" spans="1:11">
      <c r="A1378" s="775" t="str">
        <f>IF(Inputs!T1159&lt;&gt;"",Inputs!T1159,"")</f>
        <v/>
      </c>
      <c r="B1378" s="775" t="str">
        <f>IF(Inputs!U1159&lt;&gt;"",Inputs!U1159,"")</f>
        <v/>
      </c>
      <c r="C1378" s="775" t="str">
        <f>IF(Inputs!V1159&lt;&gt;"",Inputs!V1159,"")</f>
        <v/>
      </c>
      <c r="D1378" s="776" t="str">
        <f>IF(Inputs!W1159&lt;&gt;"",Inputs!W1159,"")</f>
        <v/>
      </c>
      <c r="E1378" s="777" t="str">
        <f>IF(Inputs!X1159&lt;&gt;"",Inputs!X1159,"")</f>
        <v/>
      </c>
      <c r="F1378" s="778" t="str">
        <f>IF(B1378&lt;&gt;"",IF(Inputs!Y1159&lt;&gt;"",Inputs!Y1159,0),"")</f>
        <v/>
      </c>
      <c r="G1378" s="775" t="str">
        <f>IF(Inputs!Z1159&lt;&gt;"",Inputs!Z1159,"")</f>
        <v/>
      </c>
      <c r="H1378" s="775" t="str">
        <f t="shared" si="84"/>
        <v/>
      </c>
      <c r="I1378" s="768" t="str">
        <f t="shared" si="85"/>
        <v/>
      </c>
      <c r="J1378" s="768" t="str">
        <f t="shared" si="86"/>
        <v/>
      </c>
      <c r="K1378" s="768" t="str">
        <f t="shared" si="87"/>
        <v/>
      </c>
    </row>
    <row r="1379" spans="1:11">
      <c r="A1379" s="775" t="str">
        <f>IF(Inputs!T1160&lt;&gt;"",Inputs!T1160,"")</f>
        <v/>
      </c>
      <c r="B1379" s="775" t="str">
        <f>IF(Inputs!U1160&lt;&gt;"",Inputs!U1160,"")</f>
        <v/>
      </c>
      <c r="C1379" s="775" t="str">
        <f>IF(Inputs!V1160&lt;&gt;"",Inputs!V1160,"")</f>
        <v/>
      </c>
      <c r="D1379" s="776" t="str">
        <f>IF(Inputs!W1160&lt;&gt;"",Inputs!W1160,"")</f>
        <v/>
      </c>
      <c r="E1379" s="777" t="str">
        <f>IF(Inputs!X1160&lt;&gt;"",Inputs!X1160,"")</f>
        <v/>
      </c>
      <c r="F1379" s="778" t="str">
        <f>IF(B1379&lt;&gt;"",IF(Inputs!Y1160&lt;&gt;"",Inputs!Y1160,0),"")</f>
        <v/>
      </c>
      <c r="G1379" s="775" t="str">
        <f>IF(Inputs!Z1160&lt;&gt;"",Inputs!Z1160,"")</f>
        <v/>
      </c>
      <c r="H1379" s="775" t="str">
        <f t="shared" si="84"/>
        <v/>
      </c>
      <c r="I1379" s="768" t="str">
        <f t="shared" si="85"/>
        <v/>
      </c>
      <c r="J1379" s="768" t="str">
        <f t="shared" si="86"/>
        <v/>
      </c>
      <c r="K1379" s="768" t="str">
        <f t="shared" si="87"/>
        <v/>
      </c>
    </row>
    <row r="1380" spans="1:11">
      <c r="A1380" s="775" t="str">
        <f>IF(Inputs!T1161&lt;&gt;"",Inputs!T1161,"")</f>
        <v/>
      </c>
      <c r="B1380" s="775" t="str">
        <f>IF(Inputs!U1161&lt;&gt;"",Inputs!U1161,"")</f>
        <v/>
      </c>
      <c r="C1380" s="775" t="str">
        <f>IF(Inputs!V1161&lt;&gt;"",Inputs!V1161,"")</f>
        <v/>
      </c>
      <c r="D1380" s="776" t="str">
        <f>IF(Inputs!W1161&lt;&gt;"",Inputs!W1161,"")</f>
        <v/>
      </c>
      <c r="E1380" s="777" t="str">
        <f>IF(Inputs!X1161&lt;&gt;"",Inputs!X1161,"")</f>
        <v/>
      </c>
      <c r="F1380" s="778" t="str">
        <f>IF(B1380&lt;&gt;"",IF(Inputs!Y1161&lt;&gt;"",Inputs!Y1161,0),"")</f>
        <v/>
      </c>
      <c r="G1380" s="775" t="str">
        <f>IF(Inputs!Z1161&lt;&gt;"",Inputs!Z1161,"")</f>
        <v/>
      </c>
      <c r="H1380" s="775" t="str">
        <f t="shared" si="84"/>
        <v/>
      </c>
      <c r="I1380" s="768" t="str">
        <f t="shared" si="85"/>
        <v/>
      </c>
      <c r="J1380" s="768" t="str">
        <f t="shared" si="86"/>
        <v/>
      </c>
      <c r="K1380" s="768" t="str">
        <f t="shared" si="87"/>
        <v/>
      </c>
    </row>
    <row r="1381" spans="1:11">
      <c r="A1381" s="775" t="str">
        <f>IF(Inputs!T1162&lt;&gt;"",Inputs!T1162,"")</f>
        <v/>
      </c>
      <c r="B1381" s="775" t="str">
        <f>IF(Inputs!U1162&lt;&gt;"",Inputs!U1162,"")</f>
        <v/>
      </c>
      <c r="C1381" s="775" t="str">
        <f>IF(Inputs!V1162&lt;&gt;"",Inputs!V1162,"")</f>
        <v/>
      </c>
      <c r="D1381" s="776" t="str">
        <f>IF(Inputs!W1162&lt;&gt;"",Inputs!W1162,"")</f>
        <v/>
      </c>
      <c r="E1381" s="777" t="str">
        <f>IF(Inputs!X1162&lt;&gt;"",Inputs!X1162,"")</f>
        <v/>
      </c>
      <c r="F1381" s="778" t="str">
        <f>IF(B1381&lt;&gt;"",IF(Inputs!Y1162&lt;&gt;"",Inputs!Y1162,0),"")</f>
        <v/>
      </c>
      <c r="G1381" s="775" t="str">
        <f>IF(Inputs!Z1162&lt;&gt;"",Inputs!Z1162,"")</f>
        <v/>
      </c>
      <c r="H1381" s="775" t="str">
        <f t="shared" si="84"/>
        <v/>
      </c>
      <c r="I1381" s="768" t="str">
        <f t="shared" si="85"/>
        <v/>
      </c>
      <c r="J1381" s="768" t="str">
        <f t="shared" si="86"/>
        <v/>
      </c>
      <c r="K1381" s="768" t="str">
        <f t="shared" si="87"/>
        <v/>
      </c>
    </row>
    <row r="1382" spans="1:11">
      <c r="A1382" s="775" t="str">
        <f>IF(Inputs!T1163&lt;&gt;"",Inputs!T1163,"")</f>
        <v/>
      </c>
      <c r="B1382" s="775" t="str">
        <f>IF(Inputs!U1163&lt;&gt;"",Inputs!U1163,"")</f>
        <v/>
      </c>
      <c r="C1382" s="775" t="str">
        <f>IF(Inputs!V1163&lt;&gt;"",Inputs!V1163,"")</f>
        <v/>
      </c>
      <c r="D1382" s="776" t="str">
        <f>IF(Inputs!W1163&lt;&gt;"",Inputs!W1163,"")</f>
        <v/>
      </c>
      <c r="E1382" s="777" t="str">
        <f>IF(Inputs!X1163&lt;&gt;"",Inputs!X1163,"")</f>
        <v/>
      </c>
      <c r="F1382" s="778" t="str">
        <f>IF(B1382&lt;&gt;"",IF(Inputs!Y1163&lt;&gt;"",Inputs!Y1163,0),"")</f>
        <v/>
      </c>
      <c r="G1382" s="775" t="str">
        <f>IF(Inputs!Z1163&lt;&gt;"",Inputs!Z1163,"")</f>
        <v/>
      </c>
      <c r="H1382" s="775" t="str">
        <f t="shared" si="84"/>
        <v/>
      </c>
      <c r="I1382" s="768" t="str">
        <f t="shared" si="85"/>
        <v/>
      </c>
      <c r="J1382" s="768" t="str">
        <f t="shared" si="86"/>
        <v/>
      </c>
      <c r="K1382" s="768" t="str">
        <f t="shared" si="87"/>
        <v/>
      </c>
    </row>
    <row r="1383" spans="1:11">
      <c r="A1383" s="775" t="str">
        <f>IF(Inputs!T1164&lt;&gt;"",Inputs!T1164,"")</f>
        <v/>
      </c>
      <c r="B1383" s="775" t="str">
        <f>IF(Inputs!U1164&lt;&gt;"",Inputs!U1164,"")</f>
        <v/>
      </c>
      <c r="C1383" s="775" t="str">
        <f>IF(Inputs!V1164&lt;&gt;"",Inputs!V1164,"")</f>
        <v/>
      </c>
      <c r="D1383" s="776" t="str">
        <f>IF(Inputs!W1164&lt;&gt;"",Inputs!W1164,"")</f>
        <v/>
      </c>
      <c r="E1383" s="777" t="str">
        <f>IF(Inputs!X1164&lt;&gt;"",Inputs!X1164,"")</f>
        <v/>
      </c>
      <c r="F1383" s="778" t="str">
        <f>IF(B1383&lt;&gt;"",IF(Inputs!Y1164&lt;&gt;"",Inputs!Y1164,0),"")</f>
        <v/>
      </c>
      <c r="G1383" s="775" t="str">
        <f>IF(Inputs!Z1164&lt;&gt;"",Inputs!Z1164,"")</f>
        <v/>
      </c>
      <c r="H1383" s="775" t="str">
        <f t="shared" si="84"/>
        <v/>
      </c>
      <c r="I1383" s="768" t="str">
        <f t="shared" si="85"/>
        <v/>
      </c>
      <c r="J1383" s="768" t="str">
        <f t="shared" si="86"/>
        <v/>
      </c>
      <c r="K1383" s="768" t="str">
        <f t="shared" si="87"/>
        <v/>
      </c>
    </row>
    <row r="1384" spans="1:11">
      <c r="A1384" s="775" t="str">
        <f>IF(Inputs!T1165&lt;&gt;"",Inputs!T1165,"")</f>
        <v/>
      </c>
      <c r="B1384" s="775" t="str">
        <f>IF(Inputs!U1165&lt;&gt;"",Inputs!U1165,"")</f>
        <v/>
      </c>
      <c r="C1384" s="775" t="str">
        <f>IF(Inputs!V1165&lt;&gt;"",Inputs!V1165,"")</f>
        <v/>
      </c>
      <c r="D1384" s="776" t="str">
        <f>IF(Inputs!W1165&lt;&gt;"",Inputs!W1165,"")</f>
        <v/>
      </c>
      <c r="E1384" s="777" t="str">
        <f>IF(Inputs!X1165&lt;&gt;"",Inputs!X1165,"")</f>
        <v/>
      </c>
      <c r="F1384" s="778" t="str">
        <f>IF(B1384&lt;&gt;"",IF(Inputs!Y1165&lt;&gt;"",Inputs!Y1165,0),"")</f>
        <v/>
      </c>
      <c r="G1384" s="775" t="str">
        <f>IF(Inputs!Z1165&lt;&gt;"",Inputs!Z1165,"")</f>
        <v/>
      </c>
      <c r="H1384" s="775" t="str">
        <f t="shared" si="84"/>
        <v/>
      </c>
      <c r="I1384" s="768" t="str">
        <f t="shared" si="85"/>
        <v/>
      </c>
      <c r="J1384" s="768" t="str">
        <f t="shared" si="86"/>
        <v/>
      </c>
      <c r="K1384" s="768" t="str">
        <f t="shared" si="87"/>
        <v/>
      </c>
    </row>
    <row r="1385" spans="1:11">
      <c r="A1385" s="775" t="str">
        <f>IF(Inputs!T1166&lt;&gt;"",Inputs!T1166,"")</f>
        <v/>
      </c>
      <c r="B1385" s="775" t="str">
        <f>IF(Inputs!U1166&lt;&gt;"",Inputs!U1166,"")</f>
        <v/>
      </c>
      <c r="C1385" s="775" t="str">
        <f>IF(Inputs!V1166&lt;&gt;"",Inputs!V1166,"")</f>
        <v/>
      </c>
      <c r="D1385" s="776" t="str">
        <f>IF(Inputs!W1166&lt;&gt;"",Inputs!W1166,"")</f>
        <v/>
      </c>
      <c r="E1385" s="777" t="str">
        <f>IF(Inputs!X1166&lt;&gt;"",Inputs!X1166,"")</f>
        <v/>
      </c>
      <c r="F1385" s="778" t="str">
        <f>IF(B1385&lt;&gt;"",IF(Inputs!Y1166&lt;&gt;"",Inputs!Y1166,0),"")</f>
        <v/>
      </c>
      <c r="G1385" s="775" t="str">
        <f>IF(Inputs!Z1166&lt;&gt;"",Inputs!Z1166,"")</f>
        <v/>
      </c>
      <c r="H1385" s="775" t="str">
        <f t="shared" si="84"/>
        <v/>
      </c>
      <c r="I1385" s="768" t="str">
        <f t="shared" si="85"/>
        <v/>
      </c>
      <c r="J1385" s="768" t="str">
        <f t="shared" si="86"/>
        <v/>
      </c>
      <c r="K1385" s="768" t="str">
        <f t="shared" si="87"/>
        <v/>
      </c>
    </row>
    <row r="1386" spans="1:11">
      <c r="A1386" s="775" t="str">
        <f>IF(Inputs!T1167&lt;&gt;"",Inputs!T1167,"")</f>
        <v/>
      </c>
      <c r="B1386" s="775" t="str">
        <f>IF(Inputs!U1167&lt;&gt;"",Inputs!U1167,"")</f>
        <v/>
      </c>
      <c r="C1386" s="775" t="str">
        <f>IF(Inputs!V1167&lt;&gt;"",Inputs!V1167,"")</f>
        <v/>
      </c>
      <c r="D1386" s="776" t="str">
        <f>IF(Inputs!W1167&lt;&gt;"",Inputs!W1167,"")</f>
        <v/>
      </c>
      <c r="E1386" s="777" t="str">
        <f>IF(Inputs!X1167&lt;&gt;"",Inputs!X1167,"")</f>
        <v/>
      </c>
      <c r="F1386" s="778" t="str">
        <f>IF(B1386&lt;&gt;"",IF(Inputs!Y1167&lt;&gt;"",Inputs!Y1167,0),"")</f>
        <v/>
      </c>
      <c r="G1386" s="775" t="str">
        <f>IF(Inputs!Z1167&lt;&gt;"",Inputs!Z1167,"")</f>
        <v/>
      </c>
      <c r="H1386" s="775" t="str">
        <f t="shared" si="84"/>
        <v/>
      </c>
      <c r="I1386" s="768" t="str">
        <f t="shared" si="85"/>
        <v/>
      </c>
      <c r="J1386" s="768" t="str">
        <f t="shared" si="86"/>
        <v/>
      </c>
      <c r="K1386" s="768" t="str">
        <f t="shared" si="87"/>
        <v/>
      </c>
    </row>
    <row r="1387" spans="1:11">
      <c r="A1387" s="775" t="str">
        <f>IF(Inputs!T1168&lt;&gt;"",Inputs!T1168,"")</f>
        <v/>
      </c>
      <c r="B1387" s="775" t="str">
        <f>IF(Inputs!U1168&lt;&gt;"",Inputs!U1168,"")</f>
        <v/>
      </c>
      <c r="C1387" s="775" t="str">
        <f>IF(Inputs!V1168&lt;&gt;"",Inputs!V1168,"")</f>
        <v/>
      </c>
      <c r="D1387" s="776" t="str">
        <f>IF(Inputs!W1168&lt;&gt;"",Inputs!W1168,"")</f>
        <v/>
      </c>
      <c r="E1387" s="777" t="str">
        <f>IF(Inputs!X1168&lt;&gt;"",Inputs!X1168,"")</f>
        <v/>
      </c>
      <c r="F1387" s="778" t="str">
        <f>IF(B1387&lt;&gt;"",IF(Inputs!Y1168&lt;&gt;"",Inputs!Y1168,0),"")</f>
        <v/>
      </c>
      <c r="G1387" s="775" t="str">
        <f>IF(Inputs!Z1168&lt;&gt;"",Inputs!Z1168,"")</f>
        <v/>
      </c>
      <c r="H1387" s="775" t="str">
        <f t="shared" si="84"/>
        <v/>
      </c>
      <c r="I1387" s="768" t="str">
        <f t="shared" si="85"/>
        <v/>
      </c>
      <c r="J1387" s="768" t="str">
        <f t="shared" si="86"/>
        <v/>
      </c>
      <c r="K1387" s="768" t="str">
        <f t="shared" si="87"/>
        <v/>
      </c>
    </row>
    <row r="1388" spans="1:11">
      <c r="A1388" s="775" t="str">
        <f>IF(Inputs!T1169&lt;&gt;"",Inputs!T1169,"")</f>
        <v/>
      </c>
      <c r="B1388" s="775" t="str">
        <f>IF(Inputs!U1169&lt;&gt;"",Inputs!U1169,"")</f>
        <v/>
      </c>
      <c r="C1388" s="775" t="str">
        <f>IF(Inputs!V1169&lt;&gt;"",Inputs!V1169,"")</f>
        <v/>
      </c>
      <c r="D1388" s="776" t="str">
        <f>IF(Inputs!W1169&lt;&gt;"",Inputs!W1169,"")</f>
        <v/>
      </c>
      <c r="E1388" s="777" t="str">
        <f>IF(Inputs!X1169&lt;&gt;"",Inputs!X1169,"")</f>
        <v/>
      </c>
      <c r="F1388" s="778" t="str">
        <f>IF(B1388&lt;&gt;"",IF(Inputs!Y1169&lt;&gt;"",Inputs!Y1169,0),"")</f>
        <v/>
      </c>
      <c r="G1388" s="775" t="str">
        <f>IF(Inputs!Z1169&lt;&gt;"",Inputs!Z1169,"")</f>
        <v/>
      </c>
      <c r="H1388" s="775" t="str">
        <f t="shared" si="84"/>
        <v/>
      </c>
      <c r="I1388" s="768" t="str">
        <f t="shared" si="85"/>
        <v/>
      </c>
      <c r="J1388" s="768" t="str">
        <f t="shared" si="86"/>
        <v/>
      </c>
      <c r="K1388" s="768" t="str">
        <f t="shared" si="87"/>
        <v/>
      </c>
    </row>
    <row r="1389" spans="1:11">
      <c r="A1389" s="775" t="str">
        <f>IF(Inputs!T1170&lt;&gt;"",Inputs!T1170,"")</f>
        <v/>
      </c>
      <c r="B1389" s="775" t="str">
        <f>IF(Inputs!U1170&lt;&gt;"",Inputs!U1170,"")</f>
        <v/>
      </c>
      <c r="C1389" s="775" t="str">
        <f>IF(Inputs!V1170&lt;&gt;"",Inputs!V1170,"")</f>
        <v/>
      </c>
      <c r="D1389" s="776" t="str">
        <f>IF(Inputs!W1170&lt;&gt;"",Inputs!W1170,"")</f>
        <v/>
      </c>
      <c r="E1389" s="777" t="str">
        <f>IF(Inputs!X1170&lt;&gt;"",Inputs!X1170,"")</f>
        <v/>
      </c>
      <c r="F1389" s="778" t="str">
        <f>IF(B1389&lt;&gt;"",IF(Inputs!Y1170&lt;&gt;"",Inputs!Y1170,0),"")</f>
        <v/>
      </c>
      <c r="G1389" s="775" t="str">
        <f>IF(Inputs!Z1170&lt;&gt;"",Inputs!Z1170,"")</f>
        <v/>
      </c>
      <c r="H1389" s="775" t="str">
        <f t="shared" si="84"/>
        <v/>
      </c>
      <c r="I1389" s="768" t="str">
        <f t="shared" si="85"/>
        <v/>
      </c>
      <c r="J1389" s="768" t="str">
        <f t="shared" si="86"/>
        <v/>
      </c>
      <c r="K1389" s="768" t="str">
        <f t="shared" si="87"/>
        <v/>
      </c>
    </row>
    <row r="1390" spans="1:11">
      <c r="A1390" s="775" t="str">
        <f>IF(Inputs!T1171&lt;&gt;"",Inputs!T1171,"")</f>
        <v/>
      </c>
      <c r="B1390" s="775" t="str">
        <f>IF(Inputs!U1171&lt;&gt;"",Inputs!U1171,"")</f>
        <v/>
      </c>
      <c r="C1390" s="775" t="str">
        <f>IF(Inputs!V1171&lt;&gt;"",Inputs!V1171,"")</f>
        <v/>
      </c>
      <c r="D1390" s="776" t="str">
        <f>IF(Inputs!W1171&lt;&gt;"",Inputs!W1171,"")</f>
        <v/>
      </c>
      <c r="E1390" s="777" t="str">
        <f>IF(Inputs!X1171&lt;&gt;"",Inputs!X1171,"")</f>
        <v/>
      </c>
      <c r="F1390" s="778" t="str">
        <f>IF(B1390&lt;&gt;"",IF(Inputs!Y1171&lt;&gt;"",Inputs!Y1171,0),"")</f>
        <v/>
      </c>
      <c r="G1390" s="775" t="str">
        <f>IF(Inputs!Z1171&lt;&gt;"",Inputs!Z1171,"")</f>
        <v/>
      </c>
      <c r="H1390" s="775" t="str">
        <f t="shared" si="84"/>
        <v/>
      </c>
      <c r="I1390" s="768" t="str">
        <f t="shared" si="85"/>
        <v/>
      </c>
      <c r="J1390" s="768" t="str">
        <f t="shared" si="86"/>
        <v/>
      </c>
      <c r="K1390" s="768" t="str">
        <f t="shared" si="87"/>
        <v/>
      </c>
    </row>
    <row r="1391" spans="1:11">
      <c r="A1391" s="775" t="str">
        <f>IF(Inputs!T1172&lt;&gt;"",Inputs!T1172,"")</f>
        <v/>
      </c>
      <c r="B1391" s="775" t="str">
        <f>IF(Inputs!U1172&lt;&gt;"",Inputs!U1172,"")</f>
        <v/>
      </c>
      <c r="C1391" s="775" t="str">
        <f>IF(Inputs!V1172&lt;&gt;"",Inputs!V1172,"")</f>
        <v/>
      </c>
      <c r="D1391" s="776" t="str">
        <f>IF(Inputs!W1172&lt;&gt;"",Inputs!W1172,"")</f>
        <v/>
      </c>
      <c r="E1391" s="777" t="str">
        <f>IF(Inputs!X1172&lt;&gt;"",Inputs!X1172,"")</f>
        <v/>
      </c>
      <c r="F1391" s="778" t="str">
        <f>IF(B1391&lt;&gt;"",IF(Inputs!Y1172&lt;&gt;"",Inputs!Y1172,0),"")</f>
        <v/>
      </c>
      <c r="G1391" s="775" t="str">
        <f>IF(Inputs!Z1172&lt;&gt;"",Inputs!Z1172,"")</f>
        <v/>
      </c>
      <c r="H1391" s="775" t="str">
        <f t="shared" si="84"/>
        <v/>
      </c>
      <c r="I1391" s="768" t="str">
        <f t="shared" si="85"/>
        <v/>
      </c>
      <c r="J1391" s="768" t="str">
        <f t="shared" si="86"/>
        <v/>
      </c>
      <c r="K1391" s="768" t="str">
        <f t="shared" si="87"/>
        <v/>
      </c>
    </row>
    <row r="1392" spans="1:11">
      <c r="A1392" s="775" t="str">
        <f>IF(Inputs!T1173&lt;&gt;"",Inputs!T1173,"")</f>
        <v/>
      </c>
      <c r="B1392" s="775" t="str">
        <f>IF(Inputs!U1173&lt;&gt;"",Inputs!U1173,"")</f>
        <v/>
      </c>
      <c r="C1392" s="775" t="str">
        <f>IF(Inputs!V1173&lt;&gt;"",Inputs!V1173,"")</f>
        <v/>
      </c>
      <c r="D1392" s="776" t="str">
        <f>IF(Inputs!W1173&lt;&gt;"",Inputs!W1173,"")</f>
        <v/>
      </c>
      <c r="E1392" s="777" t="str">
        <f>IF(Inputs!X1173&lt;&gt;"",Inputs!X1173,"")</f>
        <v/>
      </c>
      <c r="F1392" s="778" t="str">
        <f>IF(B1392&lt;&gt;"",IF(Inputs!Y1173&lt;&gt;"",Inputs!Y1173,0),"")</f>
        <v/>
      </c>
      <c r="G1392" s="775" t="str">
        <f>IF(Inputs!Z1173&lt;&gt;"",Inputs!Z1173,"")</f>
        <v/>
      </c>
      <c r="H1392" s="775" t="str">
        <f t="shared" si="84"/>
        <v/>
      </c>
      <c r="I1392" s="768" t="str">
        <f t="shared" si="85"/>
        <v/>
      </c>
      <c r="J1392" s="768" t="str">
        <f t="shared" si="86"/>
        <v/>
      </c>
      <c r="K1392" s="768" t="str">
        <f t="shared" si="87"/>
        <v/>
      </c>
    </row>
    <row r="1393" spans="1:11">
      <c r="A1393" s="775" t="str">
        <f>IF(Inputs!T1174&lt;&gt;"",Inputs!T1174,"")</f>
        <v/>
      </c>
      <c r="B1393" s="775" t="str">
        <f>IF(Inputs!U1174&lt;&gt;"",Inputs!U1174,"")</f>
        <v/>
      </c>
      <c r="C1393" s="775" t="str">
        <f>IF(Inputs!V1174&lt;&gt;"",Inputs!V1174,"")</f>
        <v/>
      </c>
      <c r="D1393" s="776" t="str">
        <f>IF(Inputs!W1174&lt;&gt;"",Inputs!W1174,"")</f>
        <v/>
      </c>
      <c r="E1393" s="777" t="str">
        <f>IF(Inputs!X1174&lt;&gt;"",Inputs!X1174,"")</f>
        <v/>
      </c>
      <c r="F1393" s="778" t="str">
        <f>IF(B1393&lt;&gt;"",IF(Inputs!Y1174&lt;&gt;"",Inputs!Y1174,0),"")</f>
        <v/>
      </c>
      <c r="G1393" s="775" t="str">
        <f>IF(Inputs!Z1174&lt;&gt;"",Inputs!Z1174,"")</f>
        <v/>
      </c>
      <c r="H1393" s="775" t="str">
        <f t="shared" si="84"/>
        <v/>
      </c>
      <c r="I1393" s="768" t="str">
        <f t="shared" si="85"/>
        <v/>
      </c>
      <c r="J1393" s="768" t="str">
        <f t="shared" si="86"/>
        <v/>
      </c>
      <c r="K1393" s="768" t="str">
        <f t="shared" si="87"/>
        <v/>
      </c>
    </row>
    <row r="1394" spans="1:11">
      <c r="A1394" s="775" t="str">
        <f>IF(Inputs!T1175&lt;&gt;"",Inputs!T1175,"")</f>
        <v/>
      </c>
      <c r="B1394" s="775" t="str">
        <f>IF(Inputs!U1175&lt;&gt;"",Inputs!U1175,"")</f>
        <v/>
      </c>
      <c r="C1394" s="775" t="str">
        <f>IF(Inputs!V1175&lt;&gt;"",Inputs!V1175,"")</f>
        <v/>
      </c>
      <c r="D1394" s="776" t="str">
        <f>IF(Inputs!W1175&lt;&gt;"",Inputs!W1175,"")</f>
        <v/>
      </c>
      <c r="E1394" s="777" t="str">
        <f>IF(Inputs!X1175&lt;&gt;"",Inputs!X1175,"")</f>
        <v/>
      </c>
      <c r="F1394" s="778" t="str">
        <f>IF(B1394&lt;&gt;"",IF(Inputs!Y1175&lt;&gt;"",Inputs!Y1175,0),"")</f>
        <v/>
      </c>
      <c r="G1394" s="775" t="str">
        <f>IF(Inputs!Z1175&lt;&gt;"",Inputs!Z1175,"")</f>
        <v/>
      </c>
      <c r="H1394" s="775" t="str">
        <f t="shared" si="84"/>
        <v/>
      </c>
      <c r="I1394" s="768" t="str">
        <f t="shared" si="85"/>
        <v/>
      </c>
      <c r="J1394" s="768" t="str">
        <f t="shared" si="86"/>
        <v/>
      </c>
      <c r="K1394" s="768" t="str">
        <f t="shared" si="87"/>
        <v/>
      </c>
    </row>
    <row r="1395" spans="1:11">
      <c r="A1395" s="775" t="str">
        <f>IF(Inputs!T1176&lt;&gt;"",Inputs!T1176,"")</f>
        <v/>
      </c>
      <c r="B1395" s="775" t="str">
        <f>IF(Inputs!U1176&lt;&gt;"",Inputs!U1176,"")</f>
        <v/>
      </c>
      <c r="C1395" s="775" t="str">
        <f>IF(Inputs!V1176&lt;&gt;"",Inputs!V1176,"")</f>
        <v/>
      </c>
      <c r="D1395" s="776" t="str">
        <f>IF(Inputs!W1176&lt;&gt;"",Inputs!W1176,"")</f>
        <v/>
      </c>
      <c r="E1395" s="777" t="str">
        <f>IF(Inputs!X1176&lt;&gt;"",Inputs!X1176,"")</f>
        <v/>
      </c>
      <c r="F1395" s="778" t="str">
        <f>IF(B1395&lt;&gt;"",IF(Inputs!Y1176&lt;&gt;"",Inputs!Y1176,0),"")</f>
        <v/>
      </c>
      <c r="G1395" s="775" t="str">
        <f>IF(Inputs!Z1176&lt;&gt;"",Inputs!Z1176,"")</f>
        <v/>
      </c>
      <c r="H1395" s="775" t="str">
        <f t="shared" si="84"/>
        <v/>
      </c>
      <c r="I1395" s="768" t="str">
        <f t="shared" si="85"/>
        <v/>
      </c>
      <c r="J1395" s="768" t="str">
        <f t="shared" si="86"/>
        <v/>
      </c>
      <c r="K1395" s="768" t="str">
        <f t="shared" si="87"/>
        <v/>
      </c>
    </row>
    <row r="1396" spans="1:11">
      <c r="A1396" s="775" t="str">
        <f>IF(Inputs!T1177&lt;&gt;"",Inputs!T1177,"")</f>
        <v/>
      </c>
      <c r="B1396" s="775" t="str">
        <f>IF(Inputs!U1177&lt;&gt;"",Inputs!U1177,"")</f>
        <v/>
      </c>
      <c r="C1396" s="775" t="str">
        <f>IF(Inputs!V1177&lt;&gt;"",Inputs!V1177,"")</f>
        <v/>
      </c>
      <c r="D1396" s="776" t="str">
        <f>IF(Inputs!W1177&lt;&gt;"",Inputs!W1177,"")</f>
        <v/>
      </c>
      <c r="E1396" s="777" t="str">
        <f>IF(Inputs!X1177&lt;&gt;"",Inputs!X1177,"")</f>
        <v/>
      </c>
      <c r="F1396" s="778" t="str">
        <f>IF(B1396&lt;&gt;"",IF(Inputs!Y1177&lt;&gt;"",Inputs!Y1177,0),"")</f>
        <v/>
      </c>
      <c r="G1396" s="775" t="str">
        <f>IF(Inputs!Z1177&lt;&gt;"",Inputs!Z1177,"")</f>
        <v/>
      </c>
      <c r="H1396" s="775" t="str">
        <f t="shared" si="84"/>
        <v/>
      </c>
      <c r="I1396" s="768" t="str">
        <f t="shared" si="85"/>
        <v/>
      </c>
      <c r="J1396" s="768" t="str">
        <f t="shared" si="86"/>
        <v/>
      </c>
      <c r="K1396" s="768" t="str">
        <f t="shared" si="87"/>
        <v/>
      </c>
    </row>
    <row r="1397" spans="1:11">
      <c r="A1397" s="775" t="str">
        <f>IF(Inputs!T1178&lt;&gt;"",Inputs!T1178,"")</f>
        <v/>
      </c>
      <c r="B1397" s="775" t="str">
        <f>IF(Inputs!U1178&lt;&gt;"",Inputs!U1178,"")</f>
        <v/>
      </c>
      <c r="C1397" s="775" t="str">
        <f>IF(Inputs!V1178&lt;&gt;"",Inputs!V1178,"")</f>
        <v/>
      </c>
      <c r="D1397" s="776" t="str">
        <f>IF(Inputs!W1178&lt;&gt;"",Inputs!W1178,"")</f>
        <v/>
      </c>
      <c r="E1397" s="777" t="str">
        <f>IF(Inputs!X1178&lt;&gt;"",Inputs!X1178,"")</f>
        <v/>
      </c>
      <c r="F1397" s="778" t="str">
        <f>IF(B1397&lt;&gt;"",IF(Inputs!Y1178&lt;&gt;"",Inputs!Y1178,0),"")</f>
        <v/>
      </c>
      <c r="G1397" s="775" t="str">
        <f>IF(Inputs!Z1178&lt;&gt;"",Inputs!Z1178,"")</f>
        <v/>
      </c>
      <c r="H1397" s="775" t="str">
        <f t="shared" si="84"/>
        <v/>
      </c>
      <c r="I1397" s="768" t="str">
        <f t="shared" si="85"/>
        <v/>
      </c>
      <c r="J1397" s="768" t="str">
        <f t="shared" si="86"/>
        <v/>
      </c>
      <c r="K1397" s="768" t="str">
        <f t="shared" si="87"/>
        <v/>
      </c>
    </row>
    <row r="1398" spans="1:11">
      <c r="A1398" s="775" t="str">
        <f>IF(Inputs!T1179&lt;&gt;"",Inputs!T1179,"")</f>
        <v/>
      </c>
      <c r="B1398" s="775" t="str">
        <f>IF(Inputs!U1179&lt;&gt;"",Inputs!U1179,"")</f>
        <v/>
      </c>
      <c r="C1398" s="775" t="str">
        <f>IF(Inputs!V1179&lt;&gt;"",Inputs!V1179,"")</f>
        <v/>
      </c>
      <c r="D1398" s="776" t="str">
        <f>IF(Inputs!W1179&lt;&gt;"",Inputs!W1179,"")</f>
        <v/>
      </c>
      <c r="E1398" s="777" t="str">
        <f>IF(Inputs!X1179&lt;&gt;"",Inputs!X1179,"")</f>
        <v/>
      </c>
      <c r="F1398" s="778" t="str">
        <f>IF(B1398&lt;&gt;"",IF(Inputs!Y1179&lt;&gt;"",Inputs!Y1179,0),"")</f>
        <v/>
      </c>
      <c r="G1398" s="775" t="str">
        <f>IF(Inputs!Z1179&lt;&gt;"",Inputs!Z1179,"")</f>
        <v/>
      </c>
      <c r="H1398" s="775" t="str">
        <f t="shared" si="84"/>
        <v/>
      </c>
      <c r="I1398" s="768" t="str">
        <f t="shared" si="85"/>
        <v/>
      </c>
      <c r="J1398" s="768" t="str">
        <f t="shared" si="86"/>
        <v/>
      </c>
      <c r="K1398" s="768" t="str">
        <f t="shared" si="87"/>
        <v/>
      </c>
    </row>
    <row r="1399" spans="1:11">
      <c r="A1399" s="775" t="str">
        <f>IF(Inputs!T1180&lt;&gt;"",Inputs!T1180,"")</f>
        <v/>
      </c>
      <c r="B1399" s="775" t="str">
        <f>IF(Inputs!U1180&lt;&gt;"",Inputs!U1180,"")</f>
        <v/>
      </c>
      <c r="C1399" s="775" t="str">
        <f>IF(Inputs!V1180&lt;&gt;"",Inputs!V1180,"")</f>
        <v/>
      </c>
      <c r="D1399" s="776" t="str">
        <f>IF(Inputs!W1180&lt;&gt;"",Inputs!W1180,"")</f>
        <v/>
      </c>
      <c r="E1399" s="777" t="str">
        <f>IF(Inputs!X1180&lt;&gt;"",Inputs!X1180,"")</f>
        <v/>
      </c>
      <c r="F1399" s="778" t="str">
        <f>IF(B1399&lt;&gt;"",IF(Inputs!Y1180&lt;&gt;"",Inputs!Y1180,0),"")</f>
        <v/>
      </c>
      <c r="G1399" s="775" t="str">
        <f>IF(Inputs!Z1180&lt;&gt;"",Inputs!Z1180,"")</f>
        <v/>
      </c>
      <c r="H1399" s="775" t="str">
        <f t="shared" si="84"/>
        <v/>
      </c>
      <c r="I1399" s="768" t="str">
        <f t="shared" si="85"/>
        <v/>
      </c>
      <c r="J1399" s="768" t="str">
        <f t="shared" si="86"/>
        <v/>
      </c>
      <c r="K1399" s="768" t="str">
        <f t="shared" si="87"/>
        <v/>
      </c>
    </row>
    <row r="1400" spans="1:11">
      <c r="A1400" s="775" t="str">
        <f>IF(Inputs!T1181&lt;&gt;"",Inputs!T1181,"")</f>
        <v/>
      </c>
      <c r="B1400" s="775" t="str">
        <f>IF(Inputs!U1181&lt;&gt;"",Inputs!U1181,"")</f>
        <v/>
      </c>
      <c r="C1400" s="775" t="str">
        <f>IF(Inputs!V1181&lt;&gt;"",Inputs!V1181,"")</f>
        <v/>
      </c>
      <c r="D1400" s="776" t="str">
        <f>IF(Inputs!W1181&lt;&gt;"",Inputs!W1181,"")</f>
        <v/>
      </c>
      <c r="E1400" s="777" t="str">
        <f>IF(Inputs!X1181&lt;&gt;"",Inputs!X1181,"")</f>
        <v/>
      </c>
      <c r="F1400" s="778" t="str">
        <f>IF(B1400&lt;&gt;"",IF(Inputs!Y1181&lt;&gt;"",Inputs!Y1181,0),"")</f>
        <v/>
      </c>
      <c r="G1400" s="775" t="str">
        <f>IF(Inputs!Z1181&lt;&gt;"",Inputs!Z1181,"")</f>
        <v/>
      </c>
      <c r="H1400" s="775" t="str">
        <f t="shared" si="84"/>
        <v/>
      </c>
      <c r="I1400" s="768" t="str">
        <f t="shared" si="85"/>
        <v/>
      </c>
      <c r="J1400" s="768" t="str">
        <f t="shared" si="86"/>
        <v/>
      </c>
      <c r="K1400" s="768" t="str">
        <f t="shared" si="87"/>
        <v/>
      </c>
    </row>
    <row r="1401" spans="1:11">
      <c r="A1401" s="775" t="str">
        <f>IF(Inputs!T1182&lt;&gt;"",Inputs!T1182,"")</f>
        <v/>
      </c>
      <c r="B1401" s="775" t="str">
        <f>IF(Inputs!U1182&lt;&gt;"",Inputs!U1182,"")</f>
        <v/>
      </c>
      <c r="C1401" s="775" t="str">
        <f>IF(Inputs!V1182&lt;&gt;"",Inputs!V1182,"")</f>
        <v/>
      </c>
      <c r="D1401" s="776" t="str">
        <f>IF(Inputs!W1182&lt;&gt;"",Inputs!W1182,"")</f>
        <v/>
      </c>
      <c r="E1401" s="777" t="str">
        <f>IF(Inputs!X1182&lt;&gt;"",Inputs!X1182,"")</f>
        <v/>
      </c>
      <c r="F1401" s="778" t="str">
        <f>IF(B1401&lt;&gt;"",IF(Inputs!Y1182&lt;&gt;"",Inputs!Y1182,0),"")</f>
        <v/>
      </c>
      <c r="G1401" s="775" t="str">
        <f>IF(Inputs!Z1182&lt;&gt;"",Inputs!Z1182,"")</f>
        <v/>
      </c>
      <c r="H1401" s="775" t="str">
        <f t="shared" si="84"/>
        <v/>
      </c>
      <c r="I1401" s="768" t="str">
        <f t="shared" si="85"/>
        <v/>
      </c>
      <c r="J1401" s="768" t="str">
        <f t="shared" si="86"/>
        <v/>
      </c>
      <c r="K1401" s="768" t="str">
        <f t="shared" si="87"/>
        <v/>
      </c>
    </row>
    <row r="1402" spans="1:11">
      <c r="A1402" s="775" t="str">
        <f>IF(Inputs!T1183&lt;&gt;"",Inputs!T1183,"")</f>
        <v/>
      </c>
      <c r="B1402" s="775" t="str">
        <f>IF(Inputs!U1183&lt;&gt;"",Inputs!U1183,"")</f>
        <v/>
      </c>
      <c r="C1402" s="775" t="str">
        <f>IF(Inputs!V1183&lt;&gt;"",Inputs!V1183,"")</f>
        <v/>
      </c>
      <c r="D1402" s="776" t="str">
        <f>IF(Inputs!W1183&lt;&gt;"",Inputs!W1183,"")</f>
        <v/>
      </c>
      <c r="E1402" s="777" t="str">
        <f>IF(Inputs!X1183&lt;&gt;"",Inputs!X1183,"")</f>
        <v/>
      </c>
      <c r="F1402" s="778" t="str">
        <f>IF(B1402&lt;&gt;"",IF(Inputs!Y1183&lt;&gt;"",Inputs!Y1183,0),"")</f>
        <v/>
      </c>
      <c r="G1402" s="775" t="str">
        <f>IF(Inputs!Z1183&lt;&gt;"",Inputs!Z1183,"")</f>
        <v/>
      </c>
      <c r="H1402" s="775" t="str">
        <f t="shared" si="84"/>
        <v/>
      </c>
      <c r="I1402" s="768" t="str">
        <f t="shared" si="85"/>
        <v/>
      </c>
      <c r="J1402" s="768" t="str">
        <f t="shared" si="86"/>
        <v/>
      </c>
      <c r="K1402" s="768" t="str">
        <f t="shared" si="87"/>
        <v/>
      </c>
    </row>
    <row r="1403" spans="1:11">
      <c r="A1403" s="775" t="str">
        <f>IF(Inputs!T1184&lt;&gt;"",Inputs!T1184,"")</f>
        <v/>
      </c>
      <c r="B1403" s="775" t="str">
        <f>IF(Inputs!U1184&lt;&gt;"",Inputs!U1184,"")</f>
        <v/>
      </c>
      <c r="C1403" s="775" t="str">
        <f>IF(Inputs!V1184&lt;&gt;"",Inputs!V1184,"")</f>
        <v/>
      </c>
      <c r="D1403" s="776" t="str">
        <f>IF(Inputs!W1184&lt;&gt;"",Inputs!W1184,"")</f>
        <v/>
      </c>
      <c r="E1403" s="777" t="str">
        <f>IF(Inputs!X1184&lt;&gt;"",Inputs!X1184,"")</f>
        <v/>
      </c>
      <c r="F1403" s="778" t="str">
        <f>IF(B1403&lt;&gt;"",IF(Inputs!Y1184&lt;&gt;"",Inputs!Y1184,0),"")</f>
        <v/>
      </c>
      <c r="G1403" s="775" t="str">
        <f>IF(Inputs!Z1184&lt;&gt;"",Inputs!Z1184,"")</f>
        <v/>
      </c>
      <c r="H1403" s="775" t="str">
        <f t="shared" si="84"/>
        <v/>
      </c>
      <c r="I1403" s="768" t="str">
        <f t="shared" si="85"/>
        <v/>
      </c>
      <c r="J1403" s="768" t="str">
        <f t="shared" si="86"/>
        <v/>
      </c>
      <c r="K1403" s="768" t="str">
        <f t="shared" si="87"/>
        <v/>
      </c>
    </row>
    <row r="1404" spans="1:11">
      <c r="A1404" s="775" t="str">
        <f>IF(Inputs!T1185&lt;&gt;"",Inputs!T1185,"")</f>
        <v/>
      </c>
      <c r="B1404" s="775" t="str">
        <f>IF(Inputs!U1185&lt;&gt;"",Inputs!U1185,"")</f>
        <v/>
      </c>
      <c r="C1404" s="775" t="str">
        <f>IF(Inputs!V1185&lt;&gt;"",Inputs!V1185,"")</f>
        <v/>
      </c>
      <c r="D1404" s="776" t="str">
        <f>IF(Inputs!W1185&lt;&gt;"",Inputs!W1185,"")</f>
        <v/>
      </c>
      <c r="E1404" s="777" t="str">
        <f>IF(Inputs!X1185&lt;&gt;"",Inputs!X1185,"")</f>
        <v/>
      </c>
      <c r="F1404" s="778" t="str">
        <f>IF(B1404&lt;&gt;"",IF(Inputs!Y1185&lt;&gt;"",Inputs!Y1185,0),"")</f>
        <v/>
      </c>
      <c r="G1404" s="775" t="str">
        <f>IF(Inputs!Z1185&lt;&gt;"",Inputs!Z1185,"")</f>
        <v/>
      </c>
      <c r="H1404" s="775" t="str">
        <f t="shared" si="84"/>
        <v/>
      </c>
      <c r="I1404" s="768" t="str">
        <f t="shared" si="85"/>
        <v/>
      </c>
      <c r="J1404" s="768" t="str">
        <f t="shared" si="86"/>
        <v/>
      </c>
      <c r="K1404" s="768" t="str">
        <f t="shared" si="87"/>
        <v/>
      </c>
    </row>
    <row r="1405" spans="1:11">
      <c r="A1405" s="775" t="str">
        <f>IF(Inputs!T1186&lt;&gt;"",Inputs!T1186,"")</f>
        <v/>
      </c>
      <c r="B1405" s="775" t="str">
        <f>IF(Inputs!U1186&lt;&gt;"",Inputs!U1186,"")</f>
        <v/>
      </c>
      <c r="C1405" s="775" t="str">
        <f>IF(Inputs!V1186&lt;&gt;"",Inputs!V1186,"")</f>
        <v/>
      </c>
      <c r="D1405" s="776" t="str">
        <f>IF(Inputs!W1186&lt;&gt;"",Inputs!W1186,"")</f>
        <v/>
      </c>
      <c r="E1405" s="777" t="str">
        <f>IF(Inputs!X1186&lt;&gt;"",Inputs!X1186,"")</f>
        <v/>
      </c>
      <c r="F1405" s="778" t="str">
        <f>IF(B1405&lt;&gt;"",IF(Inputs!Y1186&lt;&gt;"",Inputs!Y1186,0),"")</f>
        <v/>
      </c>
      <c r="G1405" s="775" t="str">
        <f>IF(Inputs!Z1186&lt;&gt;"",Inputs!Z1186,"")</f>
        <v/>
      </c>
      <c r="H1405" s="775" t="str">
        <f t="shared" si="84"/>
        <v/>
      </c>
      <c r="I1405" s="768" t="str">
        <f t="shared" si="85"/>
        <v/>
      </c>
      <c r="J1405" s="768" t="str">
        <f t="shared" si="86"/>
        <v/>
      </c>
      <c r="K1405" s="768" t="str">
        <f t="shared" si="87"/>
        <v/>
      </c>
    </row>
    <row r="1406" spans="1:11">
      <c r="A1406" s="775" t="str">
        <f>IF(Inputs!T1187&lt;&gt;"",Inputs!T1187,"")</f>
        <v/>
      </c>
      <c r="B1406" s="775" t="str">
        <f>IF(Inputs!U1187&lt;&gt;"",Inputs!U1187,"")</f>
        <v/>
      </c>
      <c r="C1406" s="775" t="str">
        <f>IF(Inputs!V1187&lt;&gt;"",Inputs!V1187,"")</f>
        <v/>
      </c>
      <c r="D1406" s="776" t="str">
        <f>IF(Inputs!W1187&lt;&gt;"",Inputs!W1187,"")</f>
        <v/>
      </c>
      <c r="E1406" s="777" t="str">
        <f>IF(Inputs!X1187&lt;&gt;"",Inputs!X1187,"")</f>
        <v/>
      </c>
      <c r="F1406" s="778" t="str">
        <f>IF(B1406&lt;&gt;"",IF(Inputs!Y1187&lt;&gt;"",Inputs!Y1187,0),"")</f>
        <v/>
      </c>
      <c r="G1406" s="775" t="str">
        <f>IF(Inputs!Z1187&lt;&gt;"",Inputs!Z1187,"")</f>
        <v/>
      </c>
      <c r="H1406" s="775" t="str">
        <f t="shared" si="84"/>
        <v/>
      </c>
      <c r="I1406" s="768" t="str">
        <f t="shared" si="85"/>
        <v/>
      </c>
      <c r="J1406" s="768" t="str">
        <f t="shared" si="86"/>
        <v/>
      </c>
      <c r="K1406" s="768" t="str">
        <f t="shared" si="87"/>
        <v/>
      </c>
    </row>
    <row r="1407" spans="1:11">
      <c r="A1407" s="775" t="str">
        <f>IF(Inputs!T1188&lt;&gt;"",Inputs!T1188,"")</f>
        <v/>
      </c>
      <c r="B1407" s="775" t="str">
        <f>IF(Inputs!U1188&lt;&gt;"",Inputs!U1188,"")</f>
        <v/>
      </c>
      <c r="C1407" s="775" t="str">
        <f>IF(Inputs!V1188&lt;&gt;"",Inputs!V1188,"")</f>
        <v/>
      </c>
      <c r="D1407" s="776" t="str">
        <f>IF(Inputs!W1188&lt;&gt;"",Inputs!W1188,"")</f>
        <v/>
      </c>
      <c r="E1407" s="777" t="str">
        <f>IF(Inputs!X1188&lt;&gt;"",Inputs!X1188,"")</f>
        <v/>
      </c>
      <c r="F1407" s="778" t="str">
        <f>IF(B1407&lt;&gt;"",IF(Inputs!Y1188&lt;&gt;"",Inputs!Y1188,0),"")</f>
        <v/>
      </c>
      <c r="G1407" s="775" t="str">
        <f>IF(Inputs!Z1188&lt;&gt;"",Inputs!Z1188,"")</f>
        <v/>
      </c>
      <c r="H1407" s="775" t="str">
        <f t="shared" si="84"/>
        <v/>
      </c>
      <c r="I1407" s="768" t="str">
        <f t="shared" si="85"/>
        <v/>
      </c>
      <c r="J1407" s="768" t="str">
        <f t="shared" si="86"/>
        <v/>
      </c>
      <c r="K1407" s="768" t="str">
        <f t="shared" si="87"/>
        <v/>
      </c>
    </row>
    <row r="1408" spans="1:11">
      <c r="A1408" s="775" t="str">
        <f>IF(Inputs!T1189&lt;&gt;"",Inputs!T1189,"")</f>
        <v/>
      </c>
      <c r="B1408" s="775" t="str">
        <f>IF(Inputs!U1189&lt;&gt;"",Inputs!U1189,"")</f>
        <v/>
      </c>
      <c r="C1408" s="775" t="str">
        <f>IF(Inputs!V1189&lt;&gt;"",Inputs!V1189,"")</f>
        <v/>
      </c>
      <c r="D1408" s="776" t="str">
        <f>IF(Inputs!W1189&lt;&gt;"",Inputs!W1189,"")</f>
        <v/>
      </c>
      <c r="E1408" s="777" t="str">
        <f>IF(Inputs!X1189&lt;&gt;"",Inputs!X1189,"")</f>
        <v/>
      </c>
      <c r="F1408" s="778" t="str">
        <f>IF(B1408&lt;&gt;"",IF(Inputs!Y1189&lt;&gt;"",Inputs!Y1189,0),"")</f>
        <v/>
      </c>
      <c r="G1408" s="775" t="str">
        <f>IF(Inputs!Z1189&lt;&gt;"",Inputs!Z1189,"")</f>
        <v/>
      </c>
      <c r="H1408" s="775" t="str">
        <f t="shared" si="84"/>
        <v/>
      </c>
      <c r="I1408" s="768" t="str">
        <f t="shared" si="85"/>
        <v/>
      </c>
      <c r="J1408" s="768" t="str">
        <f t="shared" si="86"/>
        <v/>
      </c>
      <c r="K1408" s="768" t="str">
        <f t="shared" si="87"/>
        <v/>
      </c>
    </row>
    <row r="1409" spans="1:11">
      <c r="A1409" s="775" t="str">
        <f>IF(Inputs!T1190&lt;&gt;"",Inputs!T1190,"")</f>
        <v/>
      </c>
      <c r="B1409" s="775" t="str">
        <f>IF(Inputs!U1190&lt;&gt;"",Inputs!U1190,"")</f>
        <v/>
      </c>
      <c r="C1409" s="775" t="str">
        <f>IF(Inputs!V1190&lt;&gt;"",Inputs!V1190,"")</f>
        <v/>
      </c>
      <c r="D1409" s="776" t="str">
        <f>IF(Inputs!W1190&lt;&gt;"",Inputs!W1190,"")</f>
        <v/>
      </c>
      <c r="E1409" s="777" t="str">
        <f>IF(Inputs!X1190&lt;&gt;"",Inputs!X1190,"")</f>
        <v/>
      </c>
      <c r="F1409" s="778" t="str">
        <f>IF(B1409&lt;&gt;"",IF(Inputs!Y1190&lt;&gt;"",Inputs!Y1190,0),"")</f>
        <v/>
      </c>
      <c r="G1409" s="775" t="str">
        <f>IF(Inputs!Z1190&lt;&gt;"",Inputs!Z1190,"")</f>
        <v/>
      </c>
      <c r="H1409" s="775" t="str">
        <f t="shared" si="84"/>
        <v/>
      </c>
      <c r="I1409" s="768" t="str">
        <f t="shared" si="85"/>
        <v/>
      </c>
      <c r="J1409" s="768" t="str">
        <f t="shared" si="86"/>
        <v/>
      </c>
      <c r="K1409" s="768" t="str">
        <f t="shared" si="87"/>
        <v/>
      </c>
    </row>
    <row r="1410" spans="1:11">
      <c r="A1410" s="775" t="str">
        <f>IF(Inputs!T1191&lt;&gt;"",Inputs!T1191,"")</f>
        <v/>
      </c>
      <c r="B1410" s="775" t="str">
        <f>IF(Inputs!U1191&lt;&gt;"",Inputs!U1191,"")</f>
        <v/>
      </c>
      <c r="C1410" s="775" t="str">
        <f>IF(Inputs!V1191&lt;&gt;"",Inputs!V1191,"")</f>
        <v/>
      </c>
      <c r="D1410" s="776" t="str">
        <f>IF(Inputs!W1191&lt;&gt;"",Inputs!W1191,"")</f>
        <v/>
      </c>
      <c r="E1410" s="777" t="str">
        <f>IF(Inputs!X1191&lt;&gt;"",Inputs!X1191,"")</f>
        <v/>
      </c>
      <c r="F1410" s="778" t="str">
        <f>IF(B1410&lt;&gt;"",IF(Inputs!Y1191&lt;&gt;"",Inputs!Y1191,0),"")</f>
        <v/>
      </c>
      <c r="G1410" s="775" t="str">
        <f>IF(Inputs!Z1191&lt;&gt;"",Inputs!Z1191,"")</f>
        <v/>
      </c>
      <c r="H1410" s="775" t="str">
        <f t="shared" si="84"/>
        <v/>
      </c>
      <c r="I1410" s="768" t="str">
        <f t="shared" si="85"/>
        <v/>
      </c>
      <c r="J1410" s="768" t="str">
        <f t="shared" si="86"/>
        <v/>
      </c>
      <c r="K1410" s="768" t="str">
        <f t="shared" si="87"/>
        <v/>
      </c>
    </row>
    <row r="1411" spans="1:11">
      <c r="A1411" s="775" t="str">
        <f>IF(Inputs!T1192&lt;&gt;"",Inputs!T1192,"")</f>
        <v/>
      </c>
      <c r="B1411" s="775" t="str">
        <f>IF(Inputs!U1192&lt;&gt;"",Inputs!U1192,"")</f>
        <v/>
      </c>
      <c r="C1411" s="775" t="str">
        <f>IF(Inputs!V1192&lt;&gt;"",Inputs!V1192,"")</f>
        <v/>
      </c>
      <c r="D1411" s="776" t="str">
        <f>IF(Inputs!W1192&lt;&gt;"",Inputs!W1192,"")</f>
        <v/>
      </c>
      <c r="E1411" s="777" t="str">
        <f>IF(Inputs!X1192&lt;&gt;"",Inputs!X1192,"")</f>
        <v/>
      </c>
      <c r="F1411" s="778" t="str">
        <f>IF(B1411&lt;&gt;"",IF(Inputs!Y1192&lt;&gt;"",Inputs!Y1192,0),"")</f>
        <v/>
      </c>
      <c r="G1411" s="775" t="str">
        <f>IF(Inputs!Z1192&lt;&gt;"",Inputs!Z1192,"")</f>
        <v/>
      </c>
      <c r="H1411" s="775" t="str">
        <f t="shared" si="84"/>
        <v/>
      </c>
      <c r="I1411" s="768" t="str">
        <f t="shared" si="85"/>
        <v/>
      </c>
      <c r="J1411" s="768" t="str">
        <f t="shared" si="86"/>
        <v/>
      </c>
      <c r="K1411" s="768" t="str">
        <f t="shared" si="87"/>
        <v/>
      </c>
    </row>
    <row r="1412" spans="1:11">
      <c r="A1412" s="775" t="str">
        <f>IF(Inputs!T1193&lt;&gt;"",Inputs!T1193,"")</f>
        <v/>
      </c>
      <c r="B1412" s="775" t="str">
        <f>IF(Inputs!U1193&lt;&gt;"",Inputs!U1193,"")</f>
        <v/>
      </c>
      <c r="C1412" s="775" t="str">
        <f>IF(Inputs!V1193&lt;&gt;"",Inputs!V1193,"")</f>
        <v/>
      </c>
      <c r="D1412" s="776" t="str">
        <f>IF(Inputs!W1193&lt;&gt;"",Inputs!W1193,"")</f>
        <v/>
      </c>
      <c r="E1412" s="777" t="str">
        <f>IF(Inputs!X1193&lt;&gt;"",Inputs!X1193,"")</f>
        <v/>
      </c>
      <c r="F1412" s="778" t="str">
        <f>IF(B1412&lt;&gt;"",IF(Inputs!Y1193&lt;&gt;"",Inputs!Y1193,0),"")</f>
        <v/>
      </c>
      <c r="G1412" s="775" t="str">
        <f>IF(Inputs!Z1193&lt;&gt;"",Inputs!Z1193,"")</f>
        <v/>
      </c>
      <c r="H1412" s="775" t="str">
        <f t="shared" si="84"/>
        <v/>
      </c>
      <c r="I1412" s="768" t="str">
        <f t="shared" si="85"/>
        <v/>
      </c>
      <c r="J1412" s="768" t="str">
        <f t="shared" si="86"/>
        <v/>
      </c>
      <c r="K1412" s="768" t="str">
        <f t="shared" si="87"/>
        <v/>
      </c>
    </row>
    <row r="1413" spans="1:11">
      <c r="A1413" s="775" t="str">
        <f>IF(Inputs!T1194&lt;&gt;"",Inputs!T1194,"")</f>
        <v/>
      </c>
      <c r="B1413" s="775" t="str">
        <f>IF(Inputs!U1194&lt;&gt;"",Inputs!U1194,"")</f>
        <v/>
      </c>
      <c r="C1413" s="775" t="str">
        <f>IF(Inputs!V1194&lt;&gt;"",Inputs!V1194,"")</f>
        <v/>
      </c>
      <c r="D1413" s="776" t="str">
        <f>IF(Inputs!W1194&lt;&gt;"",Inputs!W1194,"")</f>
        <v/>
      </c>
      <c r="E1413" s="777" t="str">
        <f>IF(Inputs!X1194&lt;&gt;"",Inputs!X1194,"")</f>
        <v/>
      </c>
      <c r="F1413" s="778" t="str">
        <f>IF(B1413&lt;&gt;"",IF(Inputs!Y1194&lt;&gt;"",Inputs!Y1194,0),"")</f>
        <v/>
      </c>
      <c r="G1413" s="775" t="str">
        <f>IF(Inputs!Z1194&lt;&gt;"",Inputs!Z1194,"")</f>
        <v/>
      </c>
      <c r="H1413" s="775" t="str">
        <f t="shared" si="84"/>
        <v/>
      </c>
      <c r="I1413" s="768" t="str">
        <f t="shared" si="85"/>
        <v/>
      </c>
      <c r="J1413" s="768" t="str">
        <f t="shared" si="86"/>
        <v/>
      </c>
      <c r="K1413" s="768" t="str">
        <f t="shared" si="87"/>
        <v/>
      </c>
    </row>
    <row r="1414" spans="1:11">
      <c r="A1414" s="775" t="str">
        <f>IF(Inputs!T1195&lt;&gt;"",Inputs!T1195,"")</f>
        <v/>
      </c>
      <c r="B1414" s="775" t="str">
        <f>IF(Inputs!U1195&lt;&gt;"",Inputs!U1195,"")</f>
        <v/>
      </c>
      <c r="C1414" s="775" t="str">
        <f>IF(Inputs!V1195&lt;&gt;"",Inputs!V1195,"")</f>
        <v/>
      </c>
      <c r="D1414" s="776" t="str">
        <f>IF(Inputs!W1195&lt;&gt;"",Inputs!W1195,"")</f>
        <v/>
      </c>
      <c r="E1414" s="777" t="str">
        <f>IF(Inputs!X1195&lt;&gt;"",Inputs!X1195,"")</f>
        <v/>
      </c>
      <c r="F1414" s="778" t="str">
        <f>IF(B1414&lt;&gt;"",IF(Inputs!Y1195&lt;&gt;"",Inputs!Y1195,0),"")</f>
        <v/>
      </c>
      <c r="G1414" s="775" t="str">
        <f>IF(Inputs!Z1195&lt;&gt;"",Inputs!Z1195,"")</f>
        <v/>
      </c>
      <c r="H1414" s="775" t="str">
        <f t="shared" si="84"/>
        <v/>
      </c>
      <c r="I1414" s="768" t="str">
        <f t="shared" si="85"/>
        <v/>
      </c>
      <c r="J1414" s="768" t="str">
        <f t="shared" si="86"/>
        <v/>
      </c>
      <c r="K1414" s="768" t="str">
        <f t="shared" si="87"/>
        <v/>
      </c>
    </row>
    <row r="1415" spans="1:11">
      <c r="A1415" s="775" t="str">
        <f>IF(Inputs!T1196&lt;&gt;"",Inputs!T1196,"")</f>
        <v/>
      </c>
      <c r="B1415" s="775" t="str">
        <f>IF(Inputs!U1196&lt;&gt;"",Inputs!U1196,"")</f>
        <v/>
      </c>
      <c r="C1415" s="775" t="str">
        <f>IF(Inputs!V1196&lt;&gt;"",Inputs!V1196,"")</f>
        <v/>
      </c>
      <c r="D1415" s="776" t="str">
        <f>IF(Inputs!W1196&lt;&gt;"",Inputs!W1196,"")</f>
        <v/>
      </c>
      <c r="E1415" s="777" t="str">
        <f>IF(Inputs!X1196&lt;&gt;"",Inputs!X1196,"")</f>
        <v/>
      </c>
      <c r="F1415" s="778" t="str">
        <f>IF(B1415&lt;&gt;"",IF(Inputs!Y1196&lt;&gt;"",Inputs!Y1196,0),"")</f>
        <v/>
      </c>
      <c r="G1415" s="775" t="str">
        <f>IF(Inputs!Z1196&lt;&gt;"",Inputs!Z1196,"")</f>
        <v/>
      </c>
      <c r="H1415" s="775" t="str">
        <f t="shared" si="84"/>
        <v/>
      </c>
      <c r="I1415" s="768" t="str">
        <f t="shared" si="85"/>
        <v/>
      </c>
      <c r="J1415" s="768" t="str">
        <f t="shared" si="86"/>
        <v/>
      </c>
      <c r="K1415" s="768" t="str">
        <f t="shared" si="87"/>
        <v/>
      </c>
    </row>
    <row r="1416" spans="1:11">
      <c r="A1416" s="775" t="str">
        <f>IF(Inputs!T1197&lt;&gt;"",Inputs!T1197,"")</f>
        <v/>
      </c>
      <c r="B1416" s="775" t="str">
        <f>IF(Inputs!U1197&lt;&gt;"",Inputs!U1197,"")</f>
        <v/>
      </c>
      <c r="C1416" s="775" t="str">
        <f>IF(Inputs!V1197&lt;&gt;"",Inputs!V1197,"")</f>
        <v/>
      </c>
      <c r="D1416" s="776" t="str">
        <f>IF(Inputs!W1197&lt;&gt;"",Inputs!W1197,"")</f>
        <v/>
      </c>
      <c r="E1416" s="777" t="str">
        <f>IF(Inputs!X1197&lt;&gt;"",Inputs!X1197,"")</f>
        <v/>
      </c>
      <c r="F1416" s="778" t="str">
        <f>IF(B1416&lt;&gt;"",IF(Inputs!Y1197&lt;&gt;"",Inputs!Y1197,0),"")</f>
        <v/>
      </c>
      <c r="G1416" s="775" t="str">
        <f>IF(Inputs!Z1197&lt;&gt;"",Inputs!Z1197,"")</f>
        <v/>
      </c>
      <c r="H1416" s="775" t="str">
        <f t="shared" si="84"/>
        <v/>
      </c>
      <c r="I1416" s="768" t="str">
        <f t="shared" si="85"/>
        <v/>
      </c>
      <c r="J1416" s="768" t="str">
        <f t="shared" si="86"/>
        <v/>
      </c>
      <c r="K1416" s="768" t="str">
        <f t="shared" si="87"/>
        <v/>
      </c>
    </row>
    <row r="1417" spans="1:11">
      <c r="A1417" s="775" t="str">
        <f>IF(Inputs!T1198&lt;&gt;"",Inputs!T1198,"")</f>
        <v/>
      </c>
      <c r="B1417" s="775" t="str">
        <f>IF(Inputs!U1198&lt;&gt;"",Inputs!U1198,"")</f>
        <v/>
      </c>
      <c r="C1417" s="775" t="str">
        <f>IF(Inputs!V1198&lt;&gt;"",Inputs!V1198,"")</f>
        <v/>
      </c>
      <c r="D1417" s="776" t="str">
        <f>IF(Inputs!W1198&lt;&gt;"",Inputs!W1198,"")</f>
        <v/>
      </c>
      <c r="E1417" s="777" t="str">
        <f>IF(Inputs!X1198&lt;&gt;"",Inputs!X1198,"")</f>
        <v/>
      </c>
      <c r="F1417" s="778" t="str">
        <f>IF(B1417&lt;&gt;"",IF(Inputs!Y1198&lt;&gt;"",Inputs!Y1198,0),"")</f>
        <v/>
      </c>
      <c r="G1417" s="775" t="str">
        <f>IF(Inputs!Z1198&lt;&gt;"",Inputs!Z1198,"")</f>
        <v/>
      </c>
      <c r="H1417" s="775" t="str">
        <f t="shared" ref="H1417:H1480" si="88">IF(B1417&lt;&gt;"",IF((YEAR($I$5)-YEAR($D1417))*12+MONTH($I$5)-MONTH($D1417)&lt;=E1417*12,SLN(G1417,G1417*F1417,E1417),0),"")</f>
        <v/>
      </c>
      <c r="I1417" s="768" t="str">
        <f t="shared" ref="I1417:I1480" si="89">IFERROR(IF(B1417&lt;&gt;"",IF((YEAR(I$5)-YEAR($D1417))*12+MONTH(I$5)-MONTH($D1417)&lt;=12,0,IF(OR((YEAR(I$5)-YEAR($D1417))*12+MONTH(I$5)-MONTH($D1417)&gt;=$E1417*12,SLN($G1417,$G1417*$F1417,$E1417*12)*ABS((YEAR(I$5)-1-YEAR($D1417))*12+MONTH(I$5)-MONTH($D1417))&gt;$G1417-($G1417*$F1417)),$G1417-($G1417*$F1417),SLN($G1417,$G1417*$F1417,$E1417*12)*ABS((YEAR(I$5)-1-YEAR($D1417))*12+MONTH(I$5)-MONTH($D1417)))),""),"")</f>
        <v/>
      </c>
      <c r="J1417" s="768" t="str">
        <f t="shared" ref="J1417:J1480" si="90">IFERROR(IF(B1417&lt;&gt;"",IF((YEAR(I$5)-YEAR($D1417))*12+MONTH(I$5)-MONTH($D1417)&lt;=12,SLN(G1417,G1417*F1417,E1417),IF(OR((YEAR(I$5)-YEAR($D1417))*12+MONTH(I$5)-MONTH($D1417)&gt;=$E1417*12,$I1417+$H1417&gt;$G1417-($G1417*$F1417)),$G1417-($G1417*$F1417),$I1417+$H1417)),""),"")</f>
        <v/>
      </c>
      <c r="K1417" s="768" t="str">
        <f t="shared" ref="K1417:K1480" si="91">IFERROR(IF(B1417&lt;&gt;"",IF(DATE(YEAR(I$5),MONTH(I$5),DAY(I$5))&lt;$D1417,0,$G1417-J1417),""),"")</f>
        <v/>
      </c>
    </row>
    <row r="1418" spans="1:11">
      <c r="A1418" s="775" t="str">
        <f>IF(Inputs!T1199&lt;&gt;"",Inputs!T1199,"")</f>
        <v/>
      </c>
      <c r="B1418" s="775" t="str">
        <f>IF(Inputs!U1199&lt;&gt;"",Inputs!U1199,"")</f>
        <v/>
      </c>
      <c r="C1418" s="775" t="str">
        <f>IF(Inputs!V1199&lt;&gt;"",Inputs!V1199,"")</f>
        <v/>
      </c>
      <c r="D1418" s="776" t="str">
        <f>IF(Inputs!W1199&lt;&gt;"",Inputs!W1199,"")</f>
        <v/>
      </c>
      <c r="E1418" s="777" t="str">
        <f>IF(Inputs!X1199&lt;&gt;"",Inputs!X1199,"")</f>
        <v/>
      </c>
      <c r="F1418" s="778" t="str">
        <f>IF(B1418&lt;&gt;"",IF(Inputs!Y1199&lt;&gt;"",Inputs!Y1199,0),"")</f>
        <v/>
      </c>
      <c r="G1418" s="775" t="str">
        <f>IF(Inputs!Z1199&lt;&gt;"",Inputs!Z1199,"")</f>
        <v/>
      </c>
      <c r="H1418" s="775" t="str">
        <f t="shared" si="88"/>
        <v/>
      </c>
      <c r="I1418" s="768" t="str">
        <f t="shared" si="89"/>
        <v/>
      </c>
      <c r="J1418" s="768" t="str">
        <f t="shared" si="90"/>
        <v/>
      </c>
      <c r="K1418" s="768" t="str">
        <f t="shared" si="91"/>
        <v/>
      </c>
    </row>
    <row r="1419" spans="1:11">
      <c r="A1419" s="775" t="str">
        <f>IF(Inputs!T1200&lt;&gt;"",Inputs!T1200,"")</f>
        <v/>
      </c>
      <c r="B1419" s="775" t="str">
        <f>IF(Inputs!U1200&lt;&gt;"",Inputs!U1200,"")</f>
        <v/>
      </c>
      <c r="C1419" s="775" t="str">
        <f>IF(Inputs!V1200&lt;&gt;"",Inputs!V1200,"")</f>
        <v/>
      </c>
      <c r="D1419" s="776" t="str">
        <f>IF(Inputs!W1200&lt;&gt;"",Inputs!W1200,"")</f>
        <v/>
      </c>
      <c r="E1419" s="777" t="str">
        <f>IF(Inputs!X1200&lt;&gt;"",Inputs!X1200,"")</f>
        <v/>
      </c>
      <c r="F1419" s="778" t="str">
        <f>IF(B1419&lt;&gt;"",IF(Inputs!Y1200&lt;&gt;"",Inputs!Y1200,0),"")</f>
        <v/>
      </c>
      <c r="G1419" s="775" t="str">
        <f>IF(Inputs!Z1200&lt;&gt;"",Inputs!Z1200,"")</f>
        <v/>
      </c>
      <c r="H1419" s="775" t="str">
        <f t="shared" si="88"/>
        <v/>
      </c>
      <c r="I1419" s="768" t="str">
        <f t="shared" si="89"/>
        <v/>
      </c>
      <c r="J1419" s="768" t="str">
        <f t="shared" si="90"/>
        <v/>
      </c>
      <c r="K1419" s="768" t="str">
        <f t="shared" si="91"/>
        <v/>
      </c>
    </row>
    <row r="1420" spans="1:11">
      <c r="A1420" s="775" t="str">
        <f>IF(Inputs!T1201&lt;&gt;"",Inputs!T1201,"")</f>
        <v/>
      </c>
      <c r="B1420" s="775" t="str">
        <f>IF(Inputs!U1201&lt;&gt;"",Inputs!U1201,"")</f>
        <v/>
      </c>
      <c r="C1420" s="775" t="str">
        <f>IF(Inputs!V1201&lt;&gt;"",Inputs!V1201,"")</f>
        <v/>
      </c>
      <c r="D1420" s="776" t="str">
        <f>IF(Inputs!W1201&lt;&gt;"",Inputs!W1201,"")</f>
        <v/>
      </c>
      <c r="E1420" s="777" t="str">
        <f>IF(Inputs!X1201&lt;&gt;"",Inputs!X1201,"")</f>
        <v/>
      </c>
      <c r="F1420" s="778" t="str">
        <f>IF(B1420&lt;&gt;"",IF(Inputs!Y1201&lt;&gt;"",Inputs!Y1201,0),"")</f>
        <v/>
      </c>
      <c r="G1420" s="775" t="str">
        <f>IF(Inputs!Z1201&lt;&gt;"",Inputs!Z1201,"")</f>
        <v/>
      </c>
      <c r="H1420" s="775" t="str">
        <f t="shared" si="88"/>
        <v/>
      </c>
      <c r="I1420" s="768" t="str">
        <f t="shared" si="89"/>
        <v/>
      </c>
      <c r="J1420" s="768" t="str">
        <f t="shared" si="90"/>
        <v/>
      </c>
      <c r="K1420" s="768" t="str">
        <f t="shared" si="91"/>
        <v/>
      </c>
    </row>
    <row r="1421" spans="1:11">
      <c r="A1421" s="775" t="str">
        <f>IF(Inputs!T1202&lt;&gt;"",Inputs!T1202,"")</f>
        <v/>
      </c>
      <c r="B1421" s="775" t="str">
        <f>IF(Inputs!U1202&lt;&gt;"",Inputs!U1202,"")</f>
        <v/>
      </c>
      <c r="C1421" s="775" t="str">
        <f>IF(Inputs!V1202&lt;&gt;"",Inputs!V1202,"")</f>
        <v/>
      </c>
      <c r="D1421" s="776" t="str">
        <f>IF(Inputs!W1202&lt;&gt;"",Inputs!W1202,"")</f>
        <v/>
      </c>
      <c r="E1421" s="777" t="str">
        <f>IF(Inputs!X1202&lt;&gt;"",Inputs!X1202,"")</f>
        <v/>
      </c>
      <c r="F1421" s="778" t="str">
        <f>IF(B1421&lt;&gt;"",IF(Inputs!Y1202&lt;&gt;"",Inputs!Y1202,0),"")</f>
        <v/>
      </c>
      <c r="G1421" s="775" t="str">
        <f>IF(Inputs!Z1202&lt;&gt;"",Inputs!Z1202,"")</f>
        <v/>
      </c>
      <c r="H1421" s="775" t="str">
        <f t="shared" si="88"/>
        <v/>
      </c>
      <c r="I1421" s="768" t="str">
        <f t="shared" si="89"/>
        <v/>
      </c>
      <c r="J1421" s="768" t="str">
        <f t="shared" si="90"/>
        <v/>
      </c>
      <c r="K1421" s="768" t="str">
        <f t="shared" si="91"/>
        <v/>
      </c>
    </row>
    <row r="1422" spans="1:11">
      <c r="A1422" s="775" t="str">
        <f>IF(Inputs!T1203&lt;&gt;"",Inputs!T1203,"")</f>
        <v/>
      </c>
      <c r="B1422" s="775" t="str">
        <f>IF(Inputs!U1203&lt;&gt;"",Inputs!U1203,"")</f>
        <v/>
      </c>
      <c r="C1422" s="775" t="str">
        <f>IF(Inputs!V1203&lt;&gt;"",Inputs!V1203,"")</f>
        <v/>
      </c>
      <c r="D1422" s="776" t="str">
        <f>IF(Inputs!W1203&lt;&gt;"",Inputs!W1203,"")</f>
        <v/>
      </c>
      <c r="E1422" s="777" t="str">
        <f>IF(Inputs!X1203&lt;&gt;"",Inputs!X1203,"")</f>
        <v/>
      </c>
      <c r="F1422" s="778" t="str">
        <f>IF(B1422&lt;&gt;"",IF(Inputs!Y1203&lt;&gt;"",Inputs!Y1203,0),"")</f>
        <v/>
      </c>
      <c r="G1422" s="775" t="str">
        <f>IF(Inputs!Z1203&lt;&gt;"",Inputs!Z1203,"")</f>
        <v/>
      </c>
      <c r="H1422" s="775" t="str">
        <f t="shared" si="88"/>
        <v/>
      </c>
      <c r="I1422" s="768" t="str">
        <f t="shared" si="89"/>
        <v/>
      </c>
      <c r="J1422" s="768" t="str">
        <f t="shared" si="90"/>
        <v/>
      </c>
      <c r="K1422" s="768" t="str">
        <f t="shared" si="91"/>
        <v/>
      </c>
    </row>
    <row r="1423" spans="1:11">
      <c r="A1423" s="775" t="str">
        <f>IF(Inputs!T1204&lt;&gt;"",Inputs!T1204,"")</f>
        <v/>
      </c>
      <c r="B1423" s="775" t="str">
        <f>IF(Inputs!U1204&lt;&gt;"",Inputs!U1204,"")</f>
        <v/>
      </c>
      <c r="C1423" s="775" t="str">
        <f>IF(Inputs!V1204&lt;&gt;"",Inputs!V1204,"")</f>
        <v/>
      </c>
      <c r="D1423" s="776" t="str">
        <f>IF(Inputs!W1204&lt;&gt;"",Inputs!W1204,"")</f>
        <v/>
      </c>
      <c r="E1423" s="777" t="str">
        <f>IF(Inputs!X1204&lt;&gt;"",Inputs!X1204,"")</f>
        <v/>
      </c>
      <c r="F1423" s="778" t="str">
        <f>IF(B1423&lt;&gt;"",IF(Inputs!Y1204&lt;&gt;"",Inputs!Y1204,0),"")</f>
        <v/>
      </c>
      <c r="G1423" s="775" t="str">
        <f>IF(Inputs!Z1204&lt;&gt;"",Inputs!Z1204,"")</f>
        <v/>
      </c>
      <c r="H1423" s="775" t="str">
        <f t="shared" si="88"/>
        <v/>
      </c>
      <c r="I1423" s="768" t="str">
        <f t="shared" si="89"/>
        <v/>
      </c>
      <c r="J1423" s="768" t="str">
        <f t="shared" si="90"/>
        <v/>
      </c>
      <c r="K1423" s="768" t="str">
        <f t="shared" si="91"/>
        <v/>
      </c>
    </row>
    <row r="1424" spans="1:11">
      <c r="A1424" s="775" t="str">
        <f>IF(Inputs!T1205&lt;&gt;"",Inputs!T1205,"")</f>
        <v/>
      </c>
      <c r="B1424" s="775" t="str">
        <f>IF(Inputs!U1205&lt;&gt;"",Inputs!U1205,"")</f>
        <v/>
      </c>
      <c r="C1424" s="775" t="str">
        <f>IF(Inputs!V1205&lt;&gt;"",Inputs!V1205,"")</f>
        <v/>
      </c>
      <c r="D1424" s="776" t="str">
        <f>IF(Inputs!W1205&lt;&gt;"",Inputs!W1205,"")</f>
        <v/>
      </c>
      <c r="E1424" s="777" t="str">
        <f>IF(Inputs!X1205&lt;&gt;"",Inputs!X1205,"")</f>
        <v/>
      </c>
      <c r="F1424" s="778" t="str">
        <f>IF(B1424&lt;&gt;"",IF(Inputs!Y1205&lt;&gt;"",Inputs!Y1205,0),"")</f>
        <v/>
      </c>
      <c r="G1424" s="775" t="str">
        <f>IF(Inputs!Z1205&lt;&gt;"",Inputs!Z1205,"")</f>
        <v/>
      </c>
      <c r="H1424" s="775" t="str">
        <f t="shared" si="88"/>
        <v/>
      </c>
      <c r="I1424" s="768" t="str">
        <f t="shared" si="89"/>
        <v/>
      </c>
      <c r="J1424" s="768" t="str">
        <f t="shared" si="90"/>
        <v/>
      </c>
      <c r="K1424" s="768" t="str">
        <f t="shared" si="91"/>
        <v/>
      </c>
    </row>
    <row r="1425" spans="1:11">
      <c r="A1425" s="775" t="str">
        <f>IF(Inputs!T1206&lt;&gt;"",Inputs!T1206,"")</f>
        <v/>
      </c>
      <c r="B1425" s="775" t="str">
        <f>IF(Inputs!U1206&lt;&gt;"",Inputs!U1206,"")</f>
        <v/>
      </c>
      <c r="C1425" s="775" t="str">
        <f>IF(Inputs!V1206&lt;&gt;"",Inputs!V1206,"")</f>
        <v/>
      </c>
      <c r="D1425" s="776" t="str">
        <f>IF(Inputs!W1206&lt;&gt;"",Inputs!W1206,"")</f>
        <v/>
      </c>
      <c r="E1425" s="777" t="str">
        <f>IF(Inputs!X1206&lt;&gt;"",Inputs!X1206,"")</f>
        <v/>
      </c>
      <c r="F1425" s="778" t="str">
        <f>IF(B1425&lt;&gt;"",IF(Inputs!Y1206&lt;&gt;"",Inputs!Y1206,0),"")</f>
        <v/>
      </c>
      <c r="G1425" s="775" t="str">
        <f>IF(Inputs!Z1206&lt;&gt;"",Inputs!Z1206,"")</f>
        <v/>
      </c>
      <c r="H1425" s="775" t="str">
        <f t="shared" si="88"/>
        <v/>
      </c>
      <c r="I1425" s="768" t="str">
        <f t="shared" si="89"/>
        <v/>
      </c>
      <c r="J1425" s="768" t="str">
        <f t="shared" si="90"/>
        <v/>
      </c>
      <c r="K1425" s="768" t="str">
        <f t="shared" si="91"/>
        <v/>
      </c>
    </row>
    <row r="1426" spans="1:11">
      <c r="A1426" s="775" t="str">
        <f>IF(Inputs!T1207&lt;&gt;"",Inputs!T1207,"")</f>
        <v/>
      </c>
      <c r="B1426" s="775" t="str">
        <f>IF(Inputs!U1207&lt;&gt;"",Inputs!U1207,"")</f>
        <v/>
      </c>
      <c r="C1426" s="775" t="str">
        <f>IF(Inputs!V1207&lt;&gt;"",Inputs!V1207,"")</f>
        <v/>
      </c>
      <c r="D1426" s="776" t="str">
        <f>IF(Inputs!W1207&lt;&gt;"",Inputs!W1207,"")</f>
        <v/>
      </c>
      <c r="E1426" s="777" t="str">
        <f>IF(Inputs!X1207&lt;&gt;"",Inputs!X1207,"")</f>
        <v/>
      </c>
      <c r="F1426" s="778" t="str">
        <f>IF(B1426&lt;&gt;"",IF(Inputs!Y1207&lt;&gt;"",Inputs!Y1207,0),"")</f>
        <v/>
      </c>
      <c r="G1426" s="775" t="str">
        <f>IF(Inputs!Z1207&lt;&gt;"",Inputs!Z1207,"")</f>
        <v/>
      </c>
      <c r="H1426" s="775" t="str">
        <f t="shared" si="88"/>
        <v/>
      </c>
      <c r="I1426" s="768" t="str">
        <f t="shared" si="89"/>
        <v/>
      </c>
      <c r="J1426" s="768" t="str">
        <f t="shared" si="90"/>
        <v/>
      </c>
      <c r="K1426" s="768" t="str">
        <f t="shared" si="91"/>
        <v/>
      </c>
    </row>
    <row r="1427" spans="1:11">
      <c r="A1427" s="775" t="str">
        <f>IF(Inputs!T1208&lt;&gt;"",Inputs!T1208,"")</f>
        <v/>
      </c>
      <c r="B1427" s="775" t="str">
        <f>IF(Inputs!U1208&lt;&gt;"",Inputs!U1208,"")</f>
        <v/>
      </c>
      <c r="C1427" s="775" t="str">
        <f>IF(Inputs!V1208&lt;&gt;"",Inputs!V1208,"")</f>
        <v/>
      </c>
      <c r="D1427" s="776" t="str">
        <f>IF(Inputs!W1208&lt;&gt;"",Inputs!W1208,"")</f>
        <v/>
      </c>
      <c r="E1427" s="777" t="str">
        <f>IF(Inputs!X1208&lt;&gt;"",Inputs!X1208,"")</f>
        <v/>
      </c>
      <c r="F1427" s="778" t="str">
        <f>IF(B1427&lt;&gt;"",IF(Inputs!Y1208&lt;&gt;"",Inputs!Y1208,0),"")</f>
        <v/>
      </c>
      <c r="G1427" s="775" t="str">
        <f>IF(Inputs!Z1208&lt;&gt;"",Inputs!Z1208,"")</f>
        <v/>
      </c>
      <c r="H1427" s="775" t="str">
        <f t="shared" si="88"/>
        <v/>
      </c>
      <c r="I1427" s="768" t="str">
        <f t="shared" si="89"/>
        <v/>
      </c>
      <c r="J1427" s="768" t="str">
        <f t="shared" si="90"/>
        <v/>
      </c>
      <c r="K1427" s="768" t="str">
        <f t="shared" si="91"/>
        <v/>
      </c>
    </row>
    <row r="1428" spans="1:11">
      <c r="A1428" s="775" t="str">
        <f>IF(Inputs!T1209&lt;&gt;"",Inputs!T1209,"")</f>
        <v/>
      </c>
      <c r="B1428" s="775" t="str">
        <f>IF(Inputs!U1209&lt;&gt;"",Inputs!U1209,"")</f>
        <v/>
      </c>
      <c r="C1428" s="775" t="str">
        <f>IF(Inputs!V1209&lt;&gt;"",Inputs!V1209,"")</f>
        <v/>
      </c>
      <c r="D1428" s="776" t="str">
        <f>IF(Inputs!W1209&lt;&gt;"",Inputs!W1209,"")</f>
        <v/>
      </c>
      <c r="E1428" s="777" t="str">
        <f>IF(Inputs!X1209&lt;&gt;"",Inputs!X1209,"")</f>
        <v/>
      </c>
      <c r="F1428" s="778" t="str">
        <f>IF(B1428&lt;&gt;"",IF(Inputs!Y1209&lt;&gt;"",Inputs!Y1209,0),"")</f>
        <v/>
      </c>
      <c r="G1428" s="775" t="str">
        <f>IF(Inputs!Z1209&lt;&gt;"",Inputs!Z1209,"")</f>
        <v/>
      </c>
      <c r="H1428" s="775" t="str">
        <f t="shared" si="88"/>
        <v/>
      </c>
      <c r="I1428" s="768" t="str">
        <f t="shared" si="89"/>
        <v/>
      </c>
      <c r="J1428" s="768" t="str">
        <f t="shared" si="90"/>
        <v/>
      </c>
      <c r="K1428" s="768" t="str">
        <f t="shared" si="91"/>
        <v/>
      </c>
    </row>
    <row r="1429" spans="1:11">
      <c r="A1429" s="775" t="str">
        <f>IF(Inputs!T1210&lt;&gt;"",Inputs!T1210,"")</f>
        <v/>
      </c>
      <c r="B1429" s="775" t="str">
        <f>IF(Inputs!U1210&lt;&gt;"",Inputs!U1210,"")</f>
        <v/>
      </c>
      <c r="C1429" s="775" t="str">
        <f>IF(Inputs!V1210&lt;&gt;"",Inputs!V1210,"")</f>
        <v/>
      </c>
      <c r="D1429" s="776" t="str">
        <f>IF(Inputs!W1210&lt;&gt;"",Inputs!W1210,"")</f>
        <v/>
      </c>
      <c r="E1429" s="777" t="str">
        <f>IF(Inputs!X1210&lt;&gt;"",Inputs!X1210,"")</f>
        <v/>
      </c>
      <c r="F1429" s="778" t="str">
        <f>IF(B1429&lt;&gt;"",IF(Inputs!Y1210&lt;&gt;"",Inputs!Y1210,0),"")</f>
        <v/>
      </c>
      <c r="G1429" s="775" t="str">
        <f>IF(Inputs!Z1210&lt;&gt;"",Inputs!Z1210,"")</f>
        <v/>
      </c>
      <c r="H1429" s="775" t="str">
        <f t="shared" si="88"/>
        <v/>
      </c>
      <c r="I1429" s="768" t="str">
        <f t="shared" si="89"/>
        <v/>
      </c>
      <c r="J1429" s="768" t="str">
        <f t="shared" si="90"/>
        <v/>
      </c>
      <c r="K1429" s="768" t="str">
        <f t="shared" si="91"/>
        <v/>
      </c>
    </row>
    <row r="1430" spans="1:11">
      <c r="A1430" s="775" t="str">
        <f>IF(Inputs!T1211&lt;&gt;"",Inputs!T1211,"")</f>
        <v/>
      </c>
      <c r="B1430" s="775" t="str">
        <f>IF(Inputs!U1211&lt;&gt;"",Inputs!U1211,"")</f>
        <v/>
      </c>
      <c r="C1430" s="775" t="str">
        <f>IF(Inputs!V1211&lt;&gt;"",Inputs!V1211,"")</f>
        <v/>
      </c>
      <c r="D1430" s="776" t="str">
        <f>IF(Inputs!W1211&lt;&gt;"",Inputs!W1211,"")</f>
        <v/>
      </c>
      <c r="E1430" s="777" t="str">
        <f>IF(Inputs!X1211&lt;&gt;"",Inputs!X1211,"")</f>
        <v/>
      </c>
      <c r="F1430" s="778" t="str">
        <f>IF(B1430&lt;&gt;"",IF(Inputs!Y1211&lt;&gt;"",Inputs!Y1211,0),"")</f>
        <v/>
      </c>
      <c r="G1430" s="775" t="str">
        <f>IF(Inputs!Z1211&lt;&gt;"",Inputs!Z1211,"")</f>
        <v/>
      </c>
      <c r="H1430" s="775" t="str">
        <f t="shared" si="88"/>
        <v/>
      </c>
      <c r="I1430" s="768" t="str">
        <f t="shared" si="89"/>
        <v/>
      </c>
      <c r="J1430" s="768" t="str">
        <f t="shared" si="90"/>
        <v/>
      </c>
      <c r="K1430" s="768" t="str">
        <f t="shared" si="91"/>
        <v/>
      </c>
    </row>
    <row r="1431" spans="1:11">
      <c r="A1431" s="775" t="str">
        <f>IF(Inputs!T1212&lt;&gt;"",Inputs!T1212,"")</f>
        <v/>
      </c>
      <c r="B1431" s="775" t="str">
        <f>IF(Inputs!U1212&lt;&gt;"",Inputs!U1212,"")</f>
        <v/>
      </c>
      <c r="C1431" s="775" t="str">
        <f>IF(Inputs!V1212&lt;&gt;"",Inputs!V1212,"")</f>
        <v/>
      </c>
      <c r="D1431" s="776" t="str">
        <f>IF(Inputs!W1212&lt;&gt;"",Inputs!W1212,"")</f>
        <v/>
      </c>
      <c r="E1431" s="777" t="str">
        <f>IF(Inputs!X1212&lt;&gt;"",Inputs!X1212,"")</f>
        <v/>
      </c>
      <c r="F1431" s="778" t="str">
        <f>IF(B1431&lt;&gt;"",IF(Inputs!Y1212&lt;&gt;"",Inputs!Y1212,0),"")</f>
        <v/>
      </c>
      <c r="G1431" s="775" t="str">
        <f>IF(Inputs!Z1212&lt;&gt;"",Inputs!Z1212,"")</f>
        <v/>
      </c>
      <c r="H1431" s="775" t="str">
        <f t="shared" si="88"/>
        <v/>
      </c>
      <c r="I1431" s="768" t="str">
        <f t="shared" si="89"/>
        <v/>
      </c>
      <c r="J1431" s="768" t="str">
        <f t="shared" si="90"/>
        <v/>
      </c>
      <c r="K1431" s="768" t="str">
        <f t="shared" si="91"/>
        <v/>
      </c>
    </row>
    <row r="1432" spans="1:11">
      <c r="A1432" s="775" t="str">
        <f>IF(Inputs!T1213&lt;&gt;"",Inputs!T1213,"")</f>
        <v/>
      </c>
      <c r="B1432" s="775" t="str">
        <f>IF(Inputs!U1213&lt;&gt;"",Inputs!U1213,"")</f>
        <v/>
      </c>
      <c r="C1432" s="775" t="str">
        <f>IF(Inputs!V1213&lt;&gt;"",Inputs!V1213,"")</f>
        <v/>
      </c>
      <c r="D1432" s="776" t="str">
        <f>IF(Inputs!W1213&lt;&gt;"",Inputs!W1213,"")</f>
        <v/>
      </c>
      <c r="E1432" s="777" t="str">
        <f>IF(Inputs!X1213&lt;&gt;"",Inputs!X1213,"")</f>
        <v/>
      </c>
      <c r="F1432" s="778" t="str">
        <f>IF(B1432&lt;&gt;"",IF(Inputs!Y1213&lt;&gt;"",Inputs!Y1213,0),"")</f>
        <v/>
      </c>
      <c r="G1432" s="775" t="str">
        <f>IF(Inputs!Z1213&lt;&gt;"",Inputs!Z1213,"")</f>
        <v/>
      </c>
      <c r="H1432" s="775" t="str">
        <f t="shared" si="88"/>
        <v/>
      </c>
      <c r="I1432" s="768" t="str">
        <f t="shared" si="89"/>
        <v/>
      </c>
      <c r="J1432" s="768" t="str">
        <f t="shared" si="90"/>
        <v/>
      </c>
      <c r="K1432" s="768" t="str">
        <f t="shared" si="91"/>
        <v/>
      </c>
    </row>
    <row r="1433" spans="1:11">
      <c r="A1433" s="775" t="str">
        <f>IF(Inputs!T1214&lt;&gt;"",Inputs!T1214,"")</f>
        <v/>
      </c>
      <c r="B1433" s="775" t="str">
        <f>IF(Inputs!U1214&lt;&gt;"",Inputs!U1214,"")</f>
        <v/>
      </c>
      <c r="C1433" s="775" t="str">
        <f>IF(Inputs!V1214&lt;&gt;"",Inputs!V1214,"")</f>
        <v/>
      </c>
      <c r="D1433" s="776" t="str">
        <f>IF(Inputs!W1214&lt;&gt;"",Inputs!W1214,"")</f>
        <v/>
      </c>
      <c r="E1433" s="777" t="str">
        <f>IF(Inputs!X1214&lt;&gt;"",Inputs!X1214,"")</f>
        <v/>
      </c>
      <c r="F1433" s="778" t="str">
        <f>IF(B1433&lt;&gt;"",IF(Inputs!Y1214&lt;&gt;"",Inputs!Y1214,0),"")</f>
        <v/>
      </c>
      <c r="G1433" s="775" t="str">
        <f>IF(Inputs!Z1214&lt;&gt;"",Inputs!Z1214,"")</f>
        <v/>
      </c>
      <c r="H1433" s="775" t="str">
        <f t="shared" si="88"/>
        <v/>
      </c>
      <c r="I1433" s="768" t="str">
        <f t="shared" si="89"/>
        <v/>
      </c>
      <c r="J1433" s="768" t="str">
        <f t="shared" si="90"/>
        <v/>
      </c>
      <c r="K1433" s="768" t="str">
        <f t="shared" si="91"/>
        <v/>
      </c>
    </row>
    <row r="1434" spans="1:11">
      <c r="A1434" s="775" t="str">
        <f>IF(Inputs!T1215&lt;&gt;"",Inputs!T1215,"")</f>
        <v/>
      </c>
      <c r="B1434" s="775" t="str">
        <f>IF(Inputs!U1215&lt;&gt;"",Inputs!U1215,"")</f>
        <v/>
      </c>
      <c r="C1434" s="775" t="str">
        <f>IF(Inputs!V1215&lt;&gt;"",Inputs!V1215,"")</f>
        <v/>
      </c>
      <c r="D1434" s="776" t="str">
        <f>IF(Inputs!W1215&lt;&gt;"",Inputs!W1215,"")</f>
        <v/>
      </c>
      <c r="E1434" s="777" t="str">
        <f>IF(Inputs!X1215&lt;&gt;"",Inputs!X1215,"")</f>
        <v/>
      </c>
      <c r="F1434" s="778" t="str">
        <f>IF(B1434&lt;&gt;"",IF(Inputs!Y1215&lt;&gt;"",Inputs!Y1215,0),"")</f>
        <v/>
      </c>
      <c r="G1434" s="775" t="str">
        <f>IF(Inputs!Z1215&lt;&gt;"",Inputs!Z1215,"")</f>
        <v/>
      </c>
      <c r="H1434" s="775" t="str">
        <f t="shared" si="88"/>
        <v/>
      </c>
      <c r="I1434" s="768" t="str">
        <f t="shared" si="89"/>
        <v/>
      </c>
      <c r="J1434" s="768" t="str">
        <f t="shared" si="90"/>
        <v/>
      </c>
      <c r="K1434" s="768" t="str">
        <f t="shared" si="91"/>
        <v/>
      </c>
    </row>
    <row r="1435" spans="1:11">
      <c r="A1435" s="775" t="str">
        <f>IF(Inputs!T1216&lt;&gt;"",Inputs!T1216,"")</f>
        <v/>
      </c>
      <c r="B1435" s="775" t="str">
        <f>IF(Inputs!U1216&lt;&gt;"",Inputs!U1216,"")</f>
        <v/>
      </c>
      <c r="C1435" s="775" t="str">
        <f>IF(Inputs!V1216&lt;&gt;"",Inputs!V1216,"")</f>
        <v/>
      </c>
      <c r="D1435" s="776" t="str">
        <f>IF(Inputs!W1216&lt;&gt;"",Inputs!W1216,"")</f>
        <v/>
      </c>
      <c r="E1435" s="777" t="str">
        <f>IF(Inputs!X1216&lt;&gt;"",Inputs!X1216,"")</f>
        <v/>
      </c>
      <c r="F1435" s="778" t="str">
        <f>IF(B1435&lt;&gt;"",IF(Inputs!Y1216&lt;&gt;"",Inputs!Y1216,0),"")</f>
        <v/>
      </c>
      <c r="G1435" s="775" t="str">
        <f>IF(Inputs!Z1216&lt;&gt;"",Inputs!Z1216,"")</f>
        <v/>
      </c>
      <c r="H1435" s="775" t="str">
        <f t="shared" si="88"/>
        <v/>
      </c>
      <c r="I1435" s="768" t="str">
        <f t="shared" si="89"/>
        <v/>
      </c>
      <c r="J1435" s="768" t="str">
        <f t="shared" si="90"/>
        <v/>
      </c>
      <c r="K1435" s="768" t="str">
        <f t="shared" si="91"/>
        <v/>
      </c>
    </row>
    <row r="1436" spans="1:11">
      <c r="A1436" s="775" t="str">
        <f>IF(Inputs!T1217&lt;&gt;"",Inputs!T1217,"")</f>
        <v/>
      </c>
      <c r="B1436" s="775" t="str">
        <f>IF(Inputs!U1217&lt;&gt;"",Inputs!U1217,"")</f>
        <v/>
      </c>
      <c r="C1436" s="775" t="str">
        <f>IF(Inputs!V1217&lt;&gt;"",Inputs!V1217,"")</f>
        <v/>
      </c>
      <c r="D1436" s="776" t="str">
        <f>IF(Inputs!W1217&lt;&gt;"",Inputs!W1217,"")</f>
        <v/>
      </c>
      <c r="E1436" s="777" t="str">
        <f>IF(Inputs!X1217&lt;&gt;"",Inputs!X1217,"")</f>
        <v/>
      </c>
      <c r="F1436" s="778" t="str">
        <f>IF(B1436&lt;&gt;"",IF(Inputs!Y1217&lt;&gt;"",Inputs!Y1217,0),"")</f>
        <v/>
      </c>
      <c r="G1436" s="775" t="str">
        <f>IF(Inputs!Z1217&lt;&gt;"",Inputs!Z1217,"")</f>
        <v/>
      </c>
      <c r="H1436" s="775" t="str">
        <f t="shared" si="88"/>
        <v/>
      </c>
      <c r="I1436" s="768" t="str">
        <f t="shared" si="89"/>
        <v/>
      </c>
      <c r="J1436" s="768" t="str">
        <f t="shared" si="90"/>
        <v/>
      </c>
      <c r="K1436" s="768" t="str">
        <f t="shared" si="91"/>
        <v/>
      </c>
    </row>
    <row r="1437" spans="1:11">
      <c r="A1437" s="775" t="str">
        <f>IF(Inputs!T1218&lt;&gt;"",Inputs!T1218,"")</f>
        <v/>
      </c>
      <c r="B1437" s="775" t="str">
        <f>IF(Inputs!U1218&lt;&gt;"",Inputs!U1218,"")</f>
        <v/>
      </c>
      <c r="C1437" s="775" t="str">
        <f>IF(Inputs!V1218&lt;&gt;"",Inputs!V1218,"")</f>
        <v/>
      </c>
      <c r="D1437" s="776" t="str">
        <f>IF(Inputs!W1218&lt;&gt;"",Inputs!W1218,"")</f>
        <v/>
      </c>
      <c r="E1437" s="777" t="str">
        <f>IF(Inputs!X1218&lt;&gt;"",Inputs!X1218,"")</f>
        <v/>
      </c>
      <c r="F1437" s="778" t="str">
        <f>IF(B1437&lt;&gt;"",IF(Inputs!Y1218&lt;&gt;"",Inputs!Y1218,0),"")</f>
        <v/>
      </c>
      <c r="G1437" s="775" t="str">
        <f>IF(Inputs!Z1218&lt;&gt;"",Inputs!Z1218,"")</f>
        <v/>
      </c>
      <c r="H1437" s="775" t="str">
        <f t="shared" si="88"/>
        <v/>
      </c>
      <c r="I1437" s="768" t="str">
        <f t="shared" si="89"/>
        <v/>
      </c>
      <c r="J1437" s="768" t="str">
        <f t="shared" si="90"/>
        <v/>
      </c>
      <c r="K1437" s="768" t="str">
        <f t="shared" si="91"/>
        <v/>
      </c>
    </row>
    <row r="1438" spans="1:11">
      <c r="A1438" s="775" t="str">
        <f>IF(Inputs!T1219&lt;&gt;"",Inputs!T1219,"")</f>
        <v/>
      </c>
      <c r="B1438" s="775" t="str">
        <f>IF(Inputs!U1219&lt;&gt;"",Inputs!U1219,"")</f>
        <v/>
      </c>
      <c r="C1438" s="775" t="str">
        <f>IF(Inputs!V1219&lt;&gt;"",Inputs!V1219,"")</f>
        <v/>
      </c>
      <c r="D1438" s="776" t="str">
        <f>IF(Inputs!W1219&lt;&gt;"",Inputs!W1219,"")</f>
        <v/>
      </c>
      <c r="E1438" s="777" t="str">
        <f>IF(Inputs!X1219&lt;&gt;"",Inputs!X1219,"")</f>
        <v/>
      </c>
      <c r="F1438" s="778" t="str">
        <f>IF(B1438&lt;&gt;"",IF(Inputs!Y1219&lt;&gt;"",Inputs!Y1219,0),"")</f>
        <v/>
      </c>
      <c r="G1438" s="775" t="str">
        <f>IF(Inputs!Z1219&lt;&gt;"",Inputs!Z1219,"")</f>
        <v/>
      </c>
      <c r="H1438" s="775" t="str">
        <f t="shared" si="88"/>
        <v/>
      </c>
      <c r="I1438" s="768" t="str">
        <f t="shared" si="89"/>
        <v/>
      </c>
      <c r="J1438" s="768" t="str">
        <f t="shared" si="90"/>
        <v/>
      </c>
      <c r="K1438" s="768" t="str">
        <f t="shared" si="91"/>
        <v/>
      </c>
    </row>
    <row r="1439" spans="1:11">
      <c r="A1439" s="775" t="str">
        <f>IF(Inputs!T1220&lt;&gt;"",Inputs!T1220,"")</f>
        <v/>
      </c>
      <c r="B1439" s="775" t="str">
        <f>IF(Inputs!U1220&lt;&gt;"",Inputs!U1220,"")</f>
        <v/>
      </c>
      <c r="C1439" s="775" t="str">
        <f>IF(Inputs!V1220&lt;&gt;"",Inputs!V1220,"")</f>
        <v/>
      </c>
      <c r="D1439" s="776" t="str">
        <f>IF(Inputs!W1220&lt;&gt;"",Inputs!W1220,"")</f>
        <v/>
      </c>
      <c r="E1439" s="777" t="str">
        <f>IF(Inputs!X1220&lt;&gt;"",Inputs!X1220,"")</f>
        <v/>
      </c>
      <c r="F1439" s="778" t="str">
        <f>IF(B1439&lt;&gt;"",IF(Inputs!Y1220&lt;&gt;"",Inputs!Y1220,0),"")</f>
        <v/>
      </c>
      <c r="G1439" s="775" t="str">
        <f>IF(Inputs!Z1220&lt;&gt;"",Inputs!Z1220,"")</f>
        <v/>
      </c>
      <c r="H1439" s="775" t="str">
        <f t="shared" si="88"/>
        <v/>
      </c>
      <c r="I1439" s="768" t="str">
        <f t="shared" si="89"/>
        <v/>
      </c>
      <c r="J1439" s="768" t="str">
        <f t="shared" si="90"/>
        <v/>
      </c>
      <c r="K1439" s="768" t="str">
        <f t="shared" si="91"/>
        <v/>
      </c>
    </row>
    <row r="1440" spans="1:11">
      <c r="A1440" s="775" t="str">
        <f>IF(Inputs!T1221&lt;&gt;"",Inputs!T1221,"")</f>
        <v/>
      </c>
      <c r="B1440" s="775" t="str">
        <f>IF(Inputs!U1221&lt;&gt;"",Inputs!U1221,"")</f>
        <v/>
      </c>
      <c r="C1440" s="775" t="str">
        <f>IF(Inputs!V1221&lt;&gt;"",Inputs!V1221,"")</f>
        <v/>
      </c>
      <c r="D1440" s="776" t="str">
        <f>IF(Inputs!W1221&lt;&gt;"",Inputs!W1221,"")</f>
        <v/>
      </c>
      <c r="E1440" s="777" t="str">
        <f>IF(Inputs!X1221&lt;&gt;"",Inputs!X1221,"")</f>
        <v/>
      </c>
      <c r="F1440" s="778" t="str">
        <f>IF(B1440&lt;&gt;"",IF(Inputs!Y1221&lt;&gt;"",Inputs!Y1221,0),"")</f>
        <v/>
      </c>
      <c r="G1440" s="775" t="str">
        <f>IF(Inputs!Z1221&lt;&gt;"",Inputs!Z1221,"")</f>
        <v/>
      </c>
      <c r="H1440" s="775" t="str">
        <f t="shared" si="88"/>
        <v/>
      </c>
      <c r="I1440" s="768" t="str">
        <f t="shared" si="89"/>
        <v/>
      </c>
      <c r="J1440" s="768" t="str">
        <f t="shared" si="90"/>
        <v/>
      </c>
      <c r="K1440" s="768" t="str">
        <f t="shared" si="91"/>
        <v/>
      </c>
    </row>
    <row r="1441" spans="1:11">
      <c r="A1441" s="775" t="str">
        <f>IF(Inputs!T1222&lt;&gt;"",Inputs!T1222,"")</f>
        <v/>
      </c>
      <c r="B1441" s="775" t="str">
        <f>IF(Inputs!U1222&lt;&gt;"",Inputs!U1222,"")</f>
        <v/>
      </c>
      <c r="C1441" s="775" t="str">
        <f>IF(Inputs!V1222&lt;&gt;"",Inputs!V1222,"")</f>
        <v/>
      </c>
      <c r="D1441" s="776" t="str">
        <f>IF(Inputs!W1222&lt;&gt;"",Inputs!W1222,"")</f>
        <v/>
      </c>
      <c r="E1441" s="777" t="str">
        <f>IF(Inputs!X1222&lt;&gt;"",Inputs!X1222,"")</f>
        <v/>
      </c>
      <c r="F1441" s="778" t="str">
        <f>IF(B1441&lt;&gt;"",IF(Inputs!Y1222&lt;&gt;"",Inputs!Y1222,0),"")</f>
        <v/>
      </c>
      <c r="G1441" s="775" t="str">
        <f>IF(Inputs!Z1222&lt;&gt;"",Inputs!Z1222,"")</f>
        <v/>
      </c>
      <c r="H1441" s="775" t="str">
        <f t="shared" si="88"/>
        <v/>
      </c>
      <c r="I1441" s="768" t="str">
        <f t="shared" si="89"/>
        <v/>
      </c>
      <c r="J1441" s="768" t="str">
        <f t="shared" si="90"/>
        <v/>
      </c>
      <c r="K1441" s="768" t="str">
        <f t="shared" si="91"/>
        <v/>
      </c>
    </row>
    <row r="1442" spans="1:11">
      <c r="A1442" s="775" t="str">
        <f>IF(Inputs!T1223&lt;&gt;"",Inputs!T1223,"")</f>
        <v/>
      </c>
      <c r="B1442" s="775" t="str">
        <f>IF(Inputs!U1223&lt;&gt;"",Inputs!U1223,"")</f>
        <v/>
      </c>
      <c r="C1442" s="775" t="str">
        <f>IF(Inputs!V1223&lt;&gt;"",Inputs!V1223,"")</f>
        <v/>
      </c>
      <c r="D1442" s="776" t="str">
        <f>IF(Inputs!W1223&lt;&gt;"",Inputs!W1223,"")</f>
        <v/>
      </c>
      <c r="E1442" s="777" t="str">
        <f>IF(Inputs!X1223&lt;&gt;"",Inputs!X1223,"")</f>
        <v/>
      </c>
      <c r="F1442" s="778" t="str">
        <f>IF(B1442&lt;&gt;"",IF(Inputs!Y1223&lt;&gt;"",Inputs!Y1223,0),"")</f>
        <v/>
      </c>
      <c r="G1442" s="775" t="str">
        <f>IF(Inputs!Z1223&lt;&gt;"",Inputs!Z1223,"")</f>
        <v/>
      </c>
      <c r="H1442" s="775" t="str">
        <f t="shared" si="88"/>
        <v/>
      </c>
      <c r="I1442" s="768" t="str">
        <f t="shared" si="89"/>
        <v/>
      </c>
      <c r="J1442" s="768" t="str">
        <f t="shared" si="90"/>
        <v/>
      </c>
      <c r="K1442" s="768" t="str">
        <f t="shared" si="91"/>
        <v/>
      </c>
    </row>
    <row r="1443" spans="1:11">
      <c r="A1443" s="775" t="str">
        <f>IF(Inputs!T1224&lt;&gt;"",Inputs!T1224,"")</f>
        <v/>
      </c>
      <c r="B1443" s="775" t="str">
        <f>IF(Inputs!U1224&lt;&gt;"",Inputs!U1224,"")</f>
        <v/>
      </c>
      <c r="C1443" s="775" t="str">
        <f>IF(Inputs!V1224&lt;&gt;"",Inputs!V1224,"")</f>
        <v/>
      </c>
      <c r="D1443" s="776" t="str">
        <f>IF(Inputs!W1224&lt;&gt;"",Inputs!W1224,"")</f>
        <v/>
      </c>
      <c r="E1443" s="777" t="str">
        <f>IF(Inputs!X1224&lt;&gt;"",Inputs!X1224,"")</f>
        <v/>
      </c>
      <c r="F1443" s="778" t="str">
        <f>IF(B1443&lt;&gt;"",IF(Inputs!Y1224&lt;&gt;"",Inputs!Y1224,0),"")</f>
        <v/>
      </c>
      <c r="G1443" s="775" t="str">
        <f>IF(Inputs!Z1224&lt;&gt;"",Inputs!Z1224,"")</f>
        <v/>
      </c>
      <c r="H1443" s="775" t="str">
        <f t="shared" si="88"/>
        <v/>
      </c>
      <c r="I1443" s="768" t="str">
        <f t="shared" si="89"/>
        <v/>
      </c>
      <c r="J1443" s="768" t="str">
        <f t="shared" si="90"/>
        <v/>
      </c>
      <c r="K1443" s="768" t="str">
        <f t="shared" si="91"/>
        <v/>
      </c>
    </row>
    <row r="1444" spans="1:11">
      <c r="A1444" s="775" t="str">
        <f>IF(Inputs!T1225&lt;&gt;"",Inputs!T1225,"")</f>
        <v/>
      </c>
      <c r="B1444" s="775" t="str">
        <f>IF(Inputs!U1225&lt;&gt;"",Inputs!U1225,"")</f>
        <v/>
      </c>
      <c r="C1444" s="775" t="str">
        <f>IF(Inputs!V1225&lt;&gt;"",Inputs!V1225,"")</f>
        <v/>
      </c>
      <c r="D1444" s="776" t="str">
        <f>IF(Inputs!W1225&lt;&gt;"",Inputs!W1225,"")</f>
        <v/>
      </c>
      <c r="E1444" s="777" t="str">
        <f>IF(Inputs!X1225&lt;&gt;"",Inputs!X1225,"")</f>
        <v/>
      </c>
      <c r="F1444" s="778" t="str">
        <f>IF(B1444&lt;&gt;"",IF(Inputs!Y1225&lt;&gt;"",Inputs!Y1225,0),"")</f>
        <v/>
      </c>
      <c r="G1444" s="775" t="str">
        <f>IF(Inputs!Z1225&lt;&gt;"",Inputs!Z1225,"")</f>
        <v/>
      </c>
      <c r="H1444" s="775" t="str">
        <f t="shared" si="88"/>
        <v/>
      </c>
      <c r="I1444" s="768" t="str">
        <f t="shared" si="89"/>
        <v/>
      </c>
      <c r="J1444" s="768" t="str">
        <f t="shared" si="90"/>
        <v/>
      </c>
      <c r="K1444" s="768" t="str">
        <f t="shared" si="91"/>
        <v/>
      </c>
    </row>
    <row r="1445" spans="1:11">
      <c r="A1445" s="775" t="str">
        <f>IF(Inputs!T1226&lt;&gt;"",Inputs!T1226,"")</f>
        <v/>
      </c>
      <c r="B1445" s="775" t="str">
        <f>IF(Inputs!U1226&lt;&gt;"",Inputs!U1226,"")</f>
        <v/>
      </c>
      <c r="C1445" s="775" t="str">
        <f>IF(Inputs!V1226&lt;&gt;"",Inputs!V1226,"")</f>
        <v/>
      </c>
      <c r="D1445" s="776" t="str">
        <f>IF(Inputs!W1226&lt;&gt;"",Inputs!W1226,"")</f>
        <v/>
      </c>
      <c r="E1445" s="777" t="str">
        <f>IF(Inputs!X1226&lt;&gt;"",Inputs!X1226,"")</f>
        <v/>
      </c>
      <c r="F1445" s="778" t="str">
        <f>IF(B1445&lt;&gt;"",IF(Inputs!Y1226&lt;&gt;"",Inputs!Y1226,0),"")</f>
        <v/>
      </c>
      <c r="G1445" s="775" t="str">
        <f>IF(Inputs!Z1226&lt;&gt;"",Inputs!Z1226,"")</f>
        <v/>
      </c>
      <c r="H1445" s="775" t="str">
        <f t="shared" si="88"/>
        <v/>
      </c>
      <c r="I1445" s="768" t="str">
        <f t="shared" si="89"/>
        <v/>
      </c>
      <c r="J1445" s="768" t="str">
        <f t="shared" si="90"/>
        <v/>
      </c>
      <c r="K1445" s="768" t="str">
        <f t="shared" si="91"/>
        <v/>
      </c>
    </row>
    <row r="1446" spans="1:11">
      <c r="A1446" s="775" t="str">
        <f>IF(Inputs!T1227&lt;&gt;"",Inputs!T1227,"")</f>
        <v/>
      </c>
      <c r="B1446" s="775" t="str">
        <f>IF(Inputs!U1227&lt;&gt;"",Inputs!U1227,"")</f>
        <v/>
      </c>
      <c r="C1446" s="775" t="str">
        <f>IF(Inputs!V1227&lt;&gt;"",Inputs!V1227,"")</f>
        <v/>
      </c>
      <c r="D1446" s="776" t="str">
        <f>IF(Inputs!W1227&lt;&gt;"",Inputs!W1227,"")</f>
        <v/>
      </c>
      <c r="E1446" s="777" t="str">
        <f>IF(Inputs!X1227&lt;&gt;"",Inputs!X1227,"")</f>
        <v/>
      </c>
      <c r="F1446" s="778" t="str">
        <f>IF(B1446&lt;&gt;"",IF(Inputs!Y1227&lt;&gt;"",Inputs!Y1227,0),"")</f>
        <v/>
      </c>
      <c r="G1446" s="775" t="str">
        <f>IF(Inputs!Z1227&lt;&gt;"",Inputs!Z1227,"")</f>
        <v/>
      </c>
      <c r="H1446" s="775" t="str">
        <f t="shared" si="88"/>
        <v/>
      </c>
      <c r="I1446" s="768" t="str">
        <f t="shared" si="89"/>
        <v/>
      </c>
      <c r="J1446" s="768" t="str">
        <f t="shared" si="90"/>
        <v/>
      </c>
      <c r="K1446" s="768" t="str">
        <f t="shared" si="91"/>
        <v/>
      </c>
    </row>
    <row r="1447" spans="1:11">
      <c r="A1447" s="775" t="str">
        <f>IF(Inputs!T1228&lt;&gt;"",Inputs!T1228,"")</f>
        <v/>
      </c>
      <c r="B1447" s="775" t="str">
        <f>IF(Inputs!U1228&lt;&gt;"",Inputs!U1228,"")</f>
        <v/>
      </c>
      <c r="C1447" s="775" t="str">
        <f>IF(Inputs!V1228&lt;&gt;"",Inputs!V1228,"")</f>
        <v/>
      </c>
      <c r="D1447" s="776" t="str">
        <f>IF(Inputs!W1228&lt;&gt;"",Inputs!W1228,"")</f>
        <v/>
      </c>
      <c r="E1447" s="777" t="str">
        <f>IF(Inputs!X1228&lt;&gt;"",Inputs!X1228,"")</f>
        <v/>
      </c>
      <c r="F1447" s="778" t="str">
        <f>IF(B1447&lt;&gt;"",IF(Inputs!Y1228&lt;&gt;"",Inputs!Y1228,0),"")</f>
        <v/>
      </c>
      <c r="G1447" s="775" t="str">
        <f>IF(Inputs!Z1228&lt;&gt;"",Inputs!Z1228,"")</f>
        <v/>
      </c>
      <c r="H1447" s="775" t="str">
        <f t="shared" si="88"/>
        <v/>
      </c>
      <c r="I1447" s="768" t="str">
        <f t="shared" si="89"/>
        <v/>
      </c>
      <c r="J1447" s="768" t="str">
        <f t="shared" si="90"/>
        <v/>
      </c>
      <c r="K1447" s="768" t="str">
        <f t="shared" si="91"/>
        <v/>
      </c>
    </row>
    <row r="1448" spans="1:11">
      <c r="A1448" s="775" t="str">
        <f>IF(Inputs!T1229&lt;&gt;"",Inputs!T1229,"")</f>
        <v/>
      </c>
      <c r="B1448" s="775" t="str">
        <f>IF(Inputs!U1229&lt;&gt;"",Inputs!U1229,"")</f>
        <v/>
      </c>
      <c r="C1448" s="775" t="str">
        <f>IF(Inputs!V1229&lt;&gt;"",Inputs!V1229,"")</f>
        <v/>
      </c>
      <c r="D1448" s="776" t="str">
        <f>IF(Inputs!W1229&lt;&gt;"",Inputs!W1229,"")</f>
        <v/>
      </c>
      <c r="E1448" s="777" t="str">
        <f>IF(Inputs!X1229&lt;&gt;"",Inputs!X1229,"")</f>
        <v/>
      </c>
      <c r="F1448" s="778" t="str">
        <f>IF(B1448&lt;&gt;"",IF(Inputs!Y1229&lt;&gt;"",Inputs!Y1229,0),"")</f>
        <v/>
      </c>
      <c r="G1448" s="775" t="str">
        <f>IF(Inputs!Z1229&lt;&gt;"",Inputs!Z1229,"")</f>
        <v/>
      </c>
      <c r="H1448" s="775" t="str">
        <f t="shared" si="88"/>
        <v/>
      </c>
      <c r="I1448" s="768" t="str">
        <f t="shared" si="89"/>
        <v/>
      </c>
      <c r="J1448" s="768" t="str">
        <f t="shared" si="90"/>
        <v/>
      </c>
      <c r="K1448" s="768" t="str">
        <f t="shared" si="91"/>
        <v/>
      </c>
    </row>
    <row r="1449" spans="1:11">
      <c r="A1449" s="775" t="str">
        <f>IF(Inputs!T1230&lt;&gt;"",Inputs!T1230,"")</f>
        <v/>
      </c>
      <c r="B1449" s="775" t="str">
        <f>IF(Inputs!U1230&lt;&gt;"",Inputs!U1230,"")</f>
        <v/>
      </c>
      <c r="C1449" s="775" t="str">
        <f>IF(Inputs!V1230&lt;&gt;"",Inputs!V1230,"")</f>
        <v/>
      </c>
      <c r="D1449" s="776" t="str">
        <f>IF(Inputs!W1230&lt;&gt;"",Inputs!W1230,"")</f>
        <v/>
      </c>
      <c r="E1449" s="777" t="str">
        <f>IF(Inputs!X1230&lt;&gt;"",Inputs!X1230,"")</f>
        <v/>
      </c>
      <c r="F1449" s="778" t="str">
        <f>IF(B1449&lt;&gt;"",IF(Inputs!Y1230&lt;&gt;"",Inputs!Y1230,0),"")</f>
        <v/>
      </c>
      <c r="G1449" s="775" t="str">
        <f>IF(Inputs!Z1230&lt;&gt;"",Inputs!Z1230,"")</f>
        <v/>
      </c>
      <c r="H1449" s="775" t="str">
        <f t="shared" si="88"/>
        <v/>
      </c>
      <c r="I1449" s="768" t="str">
        <f t="shared" si="89"/>
        <v/>
      </c>
      <c r="J1449" s="768" t="str">
        <f t="shared" si="90"/>
        <v/>
      </c>
      <c r="K1449" s="768" t="str">
        <f t="shared" si="91"/>
        <v/>
      </c>
    </row>
    <row r="1450" spans="1:11">
      <c r="A1450" s="775" t="str">
        <f>IF(Inputs!T1231&lt;&gt;"",Inputs!T1231,"")</f>
        <v/>
      </c>
      <c r="B1450" s="775" t="str">
        <f>IF(Inputs!U1231&lt;&gt;"",Inputs!U1231,"")</f>
        <v/>
      </c>
      <c r="C1450" s="775" t="str">
        <f>IF(Inputs!V1231&lt;&gt;"",Inputs!V1231,"")</f>
        <v/>
      </c>
      <c r="D1450" s="776" t="str">
        <f>IF(Inputs!W1231&lt;&gt;"",Inputs!W1231,"")</f>
        <v/>
      </c>
      <c r="E1450" s="777" t="str">
        <f>IF(Inputs!X1231&lt;&gt;"",Inputs!X1231,"")</f>
        <v/>
      </c>
      <c r="F1450" s="778" t="str">
        <f>IF(B1450&lt;&gt;"",IF(Inputs!Y1231&lt;&gt;"",Inputs!Y1231,0),"")</f>
        <v/>
      </c>
      <c r="G1450" s="775" t="str">
        <f>IF(Inputs!Z1231&lt;&gt;"",Inputs!Z1231,"")</f>
        <v/>
      </c>
      <c r="H1450" s="775" t="str">
        <f t="shared" si="88"/>
        <v/>
      </c>
      <c r="I1450" s="768" t="str">
        <f t="shared" si="89"/>
        <v/>
      </c>
      <c r="J1450" s="768" t="str">
        <f t="shared" si="90"/>
        <v/>
      </c>
      <c r="K1450" s="768" t="str">
        <f t="shared" si="91"/>
        <v/>
      </c>
    </row>
    <row r="1451" spans="1:11">
      <c r="A1451" s="775" t="str">
        <f>IF(Inputs!T1232&lt;&gt;"",Inputs!T1232,"")</f>
        <v/>
      </c>
      <c r="B1451" s="775" t="str">
        <f>IF(Inputs!U1232&lt;&gt;"",Inputs!U1232,"")</f>
        <v/>
      </c>
      <c r="C1451" s="775" t="str">
        <f>IF(Inputs!V1232&lt;&gt;"",Inputs!V1232,"")</f>
        <v/>
      </c>
      <c r="D1451" s="776" t="str">
        <f>IF(Inputs!W1232&lt;&gt;"",Inputs!W1232,"")</f>
        <v/>
      </c>
      <c r="E1451" s="777" t="str">
        <f>IF(Inputs!X1232&lt;&gt;"",Inputs!X1232,"")</f>
        <v/>
      </c>
      <c r="F1451" s="778" t="str">
        <f>IF(B1451&lt;&gt;"",IF(Inputs!Y1232&lt;&gt;"",Inputs!Y1232,0),"")</f>
        <v/>
      </c>
      <c r="G1451" s="775" t="str">
        <f>IF(Inputs!Z1232&lt;&gt;"",Inputs!Z1232,"")</f>
        <v/>
      </c>
      <c r="H1451" s="775" t="str">
        <f t="shared" si="88"/>
        <v/>
      </c>
      <c r="I1451" s="768" t="str">
        <f t="shared" si="89"/>
        <v/>
      </c>
      <c r="J1451" s="768" t="str">
        <f t="shared" si="90"/>
        <v/>
      </c>
      <c r="K1451" s="768" t="str">
        <f t="shared" si="91"/>
        <v/>
      </c>
    </row>
    <row r="1452" spans="1:11">
      <c r="A1452" s="775" t="str">
        <f>IF(Inputs!T1233&lt;&gt;"",Inputs!T1233,"")</f>
        <v/>
      </c>
      <c r="B1452" s="775" t="str">
        <f>IF(Inputs!U1233&lt;&gt;"",Inputs!U1233,"")</f>
        <v/>
      </c>
      <c r="C1452" s="775" t="str">
        <f>IF(Inputs!V1233&lt;&gt;"",Inputs!V1233,"")</f>
        <v/>
      </c>
      <c r="D1452" s="776" t="str">
        <f>IF(Inputs!W1233&lt;&gt;"",Inputs!W1233,"")</f>
        <v/>
      </c>
      <c r="E1452" s="777" t="str">
        <f>IF(Inputs!X1233&lt;&gt;"",Inputs!X1233,"")</f>
        <v/>
      </c>
      <c r="F1452" s="778" t="str">
        <f>IF(B1452&lt;&gt;"",IF(Inputs!Y1233&lt;&gt;"",Inputs!Y1233,0),"")</f>
        <v/>
      </c>
      <c r="G1452" s="775" t="str">
        <f>IF(Inputs!Z1233&lt;&gt;"",Inputs!Z1233,"")</f>
        <v/>
      </c>
      <c r="H1452" s="775" t="str">
        <f t="shared" si="88"/>
        <v/>
      </c>
      <c r="I1452" s="768" t="str">
        <f t="shared" si="89"/>
        <v/>
      </c>
      <c r="J1452" s="768" t="str">
        <f t="shared" si="90"/>
        <v/>
      </c>
      <c r="K1452" s="768" t="str">
        <f t="shared" si="91"/>
        <v/>
      </c>
    </row>
    <row r="1453" spans="1:11">
      <c r="A1453" s="775" t="str">
        <f>IF(Inputs!T1234&lt;&gt;"",Inputs!T1234,"")</f>
        <v/>
      </c>
      <c r="B1453" s="775" t="str">
        <f>IF(Inputs!U1234&lt;&gt;"",Inputs!U1234,"")</f>
        <v/>
      </c>
      <c r="C1453" s="775" t="str">
        <f>IF(Inputs!V1234&lt;&gt;"",Inputs!V1234,"")</f>
        <v/>
      </c>
      <c r="D1453" s="776" t="str">
        <f>IF(Inputs!W1234&lt;&gt;"",Inputs!W1234,"")</f>
        <v/>
      </c>
      <c r="E1453" s="777" t="str">
        <f>IF(Inputs!X1234&lt;&gt;"",Inputs!X1234,"")</f>
        <v/>
      </c>
      <c r="F1453" s="778" t="str">
        <f>IF(B1453&lt;&gt;"",IF(Inputs!Y1234&lt;&gt;"",Inputs!Y1234,0),"")</f>
        <v/>
      </c>
      <c r="G1453" s="775" t="str">
        <f>IF(Inputs!Z1234&lt;&gt;"",Inputs!Z1234,"")</f>
        <v/>
      </c>
      <c r="H1453" s="775" t="str">
        <f t="shared" si="88"/>
        <v/>
      </c>
      <c r="I1453" s="768" t="str">
        <f t="shared" si="89"/>
        <v/>
      </c>
      <c r="J1453" s="768" t="str">
        <f t="shared" si="90"/>
        <v/>
      </c>
      <c r="K1453" s="768" t="str">
        <f t="shared" si="91"/>
        <v/>
      </c>
    </row>
    <row r="1454" spans="1:11">
      <c r="A1454" s="775" t="str">
        <f>IF(Inputs!T1235&lt;&gt;"",Inputs!T1235,"")</f>
        <v/>
      </c>
      <c r="B1454" s="775" t="str">
        <f>IF(Inputs!U1235&lt;&gt;"",Inputs!U1235,"")</f>
        <v/>
      </c>
      <c r="C1454" s="775" t="str">
        <f>IF(Inputs!V1235&lt;&gt;"",Inputs!V1235,"")</f>
        <v/>
      </c>
      <c r="D1454" s="776" t="str">
        <f>IF(Inputs!W1235&lt;&gt;"",Inputs!W1235,"")</f>
        <v/>
      </c>
      <c r="E1454" s="777" t="str">
        <f>IF(Inputs!X1235&lt;&gt;"",Inputs!X1235,"")</f>
        <v/>
      </c>
      <c r="F1454" s="778" t="str">
        <f>IF(B1454&lt;&gt;"",IF(Inputs!Y1235&lt;&gt;"",Inputs!Y1235,0),"")</f>
        <v/>
      </c>
      <c r="G1454" s="775" t="str">
        <f>IF(Inputs!Z1235&lt;&gt;"",Inputs!Z1235,"")</f>
        <v/>
      </c>
      <c r="H1454" s="775" t="str">
        <f t="shared" si="88"/>
        <v/>
      </c>
      <c r="I1454" s="768" t="str">
        <f t="shared" si="89"/>
        <v/>
      </c>
      <c r="J1454" s="768" t="str">
        <f t="shared" si="90"/>
        <v/>
      </c>
      <c r="K1454" s="768" t="str">
        <f t="shared" si="91"/>
        <v/>
      </c>
    </row>
    <row r="1455" spans="1:11">
      <c r="A1455" s="775" t="str">
        <f>IF(Inputs!T1236&lt;&gt;"",Inputs!T1236,"")</f>
        <v/>
      </c>
      <c r="B1455" s="775" t="str">
        <f>IF(Inputs!U1236&lt;&gt;"",Inputs!U1236,"")</f>
        <v/>
      </c>
      <c r="C1455" s="775" t="str">
        <f>IF(Inputs!V1236&lt;&gt;"",Inputs!V1236,"")</f>
        <v/>
      </c>
      <c r="D1455" s="776" t="str">
        <f>IF(Inputs!W1236&lt;&gt;"",Inputs!W1236,"")</f>
        <v/>
      </c>
      <c r="E1455" s="777" t="str">
        <f>IF(Inputs!X1236&lt;&gt;"",Inputs!X1236,"")</f>
        <v/>
      </c>
      <c r="F1455" s="778" t="str">
        <f>IF(B1455&lt;&gt;"",IF(Inputs!Y1236&lt;&gt;"",Inputs!Y1236,0),"")</f>
        <v/>
      </c>
      <c r="G1455" s="775" t="str">
        <f>IF(Inputs!Z1236&lt;&gt;"",Inputs!Z1236,"")</f>
        <v/>
      </c>
      <c r="H1455" s="775" t="str">
        <f t="shared" si="88"/>
        <v/>
      </c>
      <c r="I1455" s="768" t="str">
        <f t="shared" si="89"/>
        <v/>
      </c>
      <c r="J1455" s="768" t="str">
        <f t="shared" si="90"/>
        <v/>
      </c>
      <c r="K1455" s="768" t="str">
        <f t="shared" si="91"/>
        <v/>
      </c>
    </row>
    <row r="1456" spans="1:11">
      <c r="A1456" s="775" t="str">
        <f>IF(Inputs!T1237&lt;&gt;"",Inputs!T1237,"")</f>
        <v/>
      </c>
      <c r="B1456" s="775" t="str">
        <f>IF(Inputs!U1237&lt;&gt;"",Inputs!U1237,"")</f>
        <v/>
      </c>
      <c r="C1456" s="775" t="str">
        <f>IF(Inputs!V1237&lt;&gt;"",Inputs!V1237,"")</f>
        <v/>
      </c>
      <c r="D1456" s="776" t="str">
        <f>IF(Inputs!W1237&lt;&gt;"",Inputs!W1237,"")</f>
        <v/>
      </c>
      <c r="E1456" s="777" t="str">
        <f>IF(Inputs!X1237&lt;&gt;"",Inputs!X1237,"")</f>
        <v/>
      </c>
      <c r="F1456" s="778" t="str">
        <f>IF(B1456&lt;&gt;"",IF(Inputs!Y1237&lt;&gt;"",Inputs!Y1237,0),"")</f>
        <v/>
      </c>
      <c r="G1456" s="775" t="str">
        <f>IF(Inputs!Z1237&lt;&gt;"",Inputs!Z1237,"")</f>
        <v/>
      </c>
      <c r="H1456" s="775" t="str">
        <f t="shared" si="88"/>
        <v/>
      </c>
      <c r="I1456" s="768" t="str">
        <f t="shared" si="89"/>
        <v/>
      </c>
      <c r="J1456" s="768" t="str">
        <f t="shared" si="90"/>
        <v/>
      </c>
      <c r="K1456" s="768" t="str">
        <f t="shared" si="91"/>
        <v/>
      </c>
    </row>
    <row r="1457" spans="1:11">
      <c r="A1457" s="775" t="str">
        <f>IF(Inputs!T1238&lt;&gt;"",Inputs!T1238,"")</f>
        <v/>
      </c>
      <c r="B1457" s="775" t="str">
        <f>IF(Inputs!U1238&lt;&gt;"",Inputs!U1238,"")</f>
        <v/>
      </c>
      <c r="C1457" s="775" t="str">
        <f>IF(Inputs!V1238&lt;&gt;"",Inputs!V1238,"")</f>
        <v/>
      </c>
      <c r="D1457" s="776" t="str">
        <f>IF(Inputs!W1238&lt;&gt;"",Inputs!W1238,"")</f>
        <v/>
      </c>
      <c r="E1457" s="777" t="str">
        <f>IF(Inputs!X1238&lt;&gt;"",Inputs!X1238,"")</f>
        <v/>
      </c>
      <c r="F1457" s="778" t="str">
        <f>IF(B1457&lt;&gt;"",IF(Inputs!Y1238&lt;&gt;"",Inputs!Y1238,0),"")</f>
        <v/>
      </c>
      <c r="G1457" s="775" t="str">
        <f>IF(Inputs!Z1238&lt;&gt;"",Inputs!Z1238,"")</f>
        <v/>
      </c>
      <c r="H1457" s="775" t="str">
        <f t="shared" si="88"/>
        <v/>
      </c>
      <c r="I1457" s="768" t="str">
        <f t="shared" si="89"/>
        <v/>
      </c>
      <c r="J1457" s="768" t="str">
        <f t="shared" si="90"/>
        <v/>
      </c>
      <c r="K1457" s="768" t="str">
        <f t="shared" si="91"/>
        <v/>
      </c>
    </row>
    <row r="1458" spans="1:11">
      <c r="A1458" s="775" t="str">
        <f>IF(Inputs!T1239&lt;&gt;"",Inputs!T1239,"")</f>
        <v/>
      </c>
      <c r="B1458" s="775" t="str">
        <f>IF(Inputs!U1239&lt;&gt;"",Inputs!U1239,"")</f>
        <v/>
      </c>
      <c r="C1458" s="775" t="str">
        <f>IF(Inputs!V1239&lt;&gt;"",Inputs!V1239,"")</f>
        <v/>
      </c>
      <c r="D1458" s="776" t="str">
        <f>IF(Inputs!W1239&lt;&gt;"",Inputs!W1239,"")</f>
        <v/>
      </c>
      <c r="E1458" s="777" t="str">
        <f>IF(Inputs!X1239&lt;&gt;"",Inputs!X1239,"")</f>
        <v/>
      </c>
      <c r="F1458" s="778" t="str">
        <f>IF(B1458&lt;&gt;"",IF(Inputs!Y1239&lt;&gt;"",Inputs!Y1239,0),"")</f>
        <v/>
      </c>
      <c r="G1458" s="775" t="str">
        <f>IF(Inputs!Z1239&lt;&gt;"",Inputs!Z1239,"")</f>
        <v/>
      </c>
      <c r="H1458" s="775" t="str">
        <f t="shared" si="88"/>
        <v/>
      </c>
      <c r="I1458" s="768" t="str">
        <f t="shared" si="89"/>
        <v/>
      </c>
      <c r="J1458" s="768" t="str">
        <f t="shared" si="90"/>
        <v/>
      </c>
      <c r="K1458" s="768" t="str">
        <f t="shared" si="91"/>
        <v/>
      </c>
    </row>
    <row r="1459" spans="1:11">
      <c r="A1459" s="775" t="str">
        <f>IF(Inputs!T1240&lt;&gt;"",Inputs!T1240,"")</f>
        <v/>
      </c>
      <c r="B1459" s="775" t="str">
        <f>IF(Inputs!U1240&lt;&gt;"",Inputs!U1240,"")</f>
        <v/>
      </c>
      <c r="C1459" s="775" t="str">
        <f>IF(Inputs!V1240&lt;&gt;"",Inputs!V1240,"")</f>
        <v/>
      </c>
      <c r="D1459" s="776" t="str">
        <f>IF(Inputs!W1240&lt;&gt;"",Inputs!W1240,"")</f>
        <v/>
      </c>
      <c r="E1459" s="777" t="str">
        <f>IF(Inputs!X1240&lt;&gt;"",Inputs!X1240,"")</f>
        <v/>
      </c>
      <c r="F1459" s="778" t="str">
        <f>IF(B1459&lt;&gt;"",IF(Inputs!Y1240&lt;&gt;"",Inputs!Y1240,0),"")</f>
        <v/>
      </c>
      <c r="G1459" s="775" t="str">
        <f>IF(Inputs!Z1240&lt;&gt;"",Inputs!Z1240,"")</f>
        <v/>
      </c>
      <c r="H1459" s="775" t="str">
        <f t="shared" si="88"/>
        <v/>
      </c>
      <c r="I1459" s="768" t="str">
        <f t="shared" si="89"/>
        <v/>
      </c>
      <c r="J1459" s="768" t="str">
        <f t="shared" si="90"/>
        <v/>
      </c>
      <c r="K1459" s="768" t="str">
        <f t="shared" si="91"/>
        <v/>
      </c>
    </row>
    <row r="1460" spans="1:11">
      <c r="A1460" s="775" t="str">
        <f>IF(Inputs!T1241&lt;&gt;"",Inputs!T1241,"")</f>
        <v/>
      </c>
      <c r="B1460" s="775" t="str">
        <f>IF(Inputs!U1241&lt;&gt;"",Inputs!U1241,"")</f>
        <v/>
      </c>
      <c r="C1460" s="775" t="str">
        <f>IF(Inputs!V1241&lt;&gt;"",Inputs!V1241,"")</f>
        <v/>
      </c>
      <c r="D1460" s="776" t="str">
        <f>IF(Inputs!W1241&lt;&gt;"",Inputs!W1241,"")</f>
        <v/>
      </c>
      <c r="E1460" s="777" t="str">
        <f>IF(Inputs!X1241&lt;&gt;"",Inputs!X1241,"")</f>
        <v/>
      </c>
      <c r="F1460" s="778" t="str">
        <f>IF(B1460&lt;&gt;"",IF(Inputs!Y1241&lt;&gt;"",Inputs!Y1241,0),"")</f>
        <v/>
      </c>
      <c r="G1460" s="775" t="str">
        <f>IF(Inputs!Z1241&lt;&gt;"",Inputs!Z1241,"")</f>
        <v/>
      </c>
      <c r="H1460" s="775" t="str">
        <f t="shared" si="88"/>
        <v/>
      </c>
      <c r="I1460" s="768" t="str">
        <f t="shared" si="89"/>
        <v/>
      </c>
      <c r="J1460" s="768" t="str">
        <f t="shared" si="90"/>
        <v/>
      </c>
      <c r="K1460" s="768" t="str">
        <f t="shared" si="91"/>
        <v/>
      </c>
    </row>
    <row r="1461" spans="1:11">
      <c r="A1461" s="775" t="str">
        <f>IF(Inputs!T1242&lt;&gt;"",Inputs!T1242,"")</f>
        <v/>
      </c>
      <c r="B1461" s="775" t="str">
        <f>IF(Inputs!U1242&lt;&gt;"",Inputs!U1242,"")</f>
        <v/>
      </c>
      <c r="C1461" s="775" t="str">
        <f>IF(Inputs!V1242&lt;&gt;"",Inputs!V1242,"")</f>
        <v/>
      </c>
      <c r="D1461" s="776" t="str">
        <f>IF(Inputs!W1242&lt;&gt;"",Inputs!W1242,"")</f>
        <v/>
      </c>
      <c r="E1461" s="777" t="str">
        <f>IF(Inputs!X1242&lt;&gt;"",Inputs!X1242,"")</f>
        <v/>
      </c>
      <c r="F1461" s="778" t="str">
        <f>IF(B1461&lt;&gt;"",IF(Inputs!Y1242&lt;&gt;"",Inputs!Y1242,0),"")</f>
        <v/>
      </c>
      <c r="G1461" s="775" t="str">
        <f>IF(Inputs!Z1242&lt;&gt;"",Inputs!Z1242,"")</f>
        <v/>
      </c>
      <c r="H1461" s="775" t="str">
        <f t="shared" si="88"/>
        <v/>
      </c>
      <c r="I1461" s="768" t="str">
        <f t="shared" si="89"/>
        <v/>
      </c>
      <c r="J1461" s="768" t="str">
        <f t="shared" si="90"/>
        <v/>
      </c>
      <c r="K1461" s="768" t="str">
        <f t="shared" si="91"/>
        <v/>
      </c>
    </row>
    <row r="1462" spans="1:11">
      <c r="A1462" s="775" t="str">
        <f>IF(Inputs!T1243&lt;&gt;"",Inputs!T1243,"")</f>
        <v/>
      </c>
      <c r="B1462" s="775" t="str">
        <f>IF(Inputs!U1243&lt;&gt;"",Inputs!U1243,"")</f>
        <v/>
      </c>
      <c r="C1462" s="775" t="str">
        <f>IF(Inputs!V1243&lt;&gt;"",Inputs!V1243,"")</f>
        <v/>
      </c>
      <c r="D1462" s="776" t="str">
        <f>IF(Inputs!W1243&lt;&gt;"",Inputs!W1243,"")</f>
        <v/>
      </c>
      <c r="E1462" s="777" t="str">
        <f>IF(Inputs!X1243&lt;&gt;"",Inputs!X1243,"")</f>
        <v/>
      </c>
      <c r="F1462" s="778" t="str">
        <f>IF(B1462&lt;&gt;"",IF(Inputs!Y1243&lt;&gt;"",Inputs!Y1243,0),"")</f>
        <v/>
      </c>
      <c r="G1462" s="775" t="str">
        <f>IF(Inputs!Z1243&lt;&gt;"",Inputs!Z1243,"")</f>
        <v/>
      </c>
      <c r="H1462" s="775" t="str">
        <f t="shared" si="88"/>
        <v/>
      </c>
      <c r="I1462" s="768" t="str">
        <f t="shared" si="89"/>
        <v/>
      </c>
      <c r="J1462" s="768" t="str">
        <f t="shared" si="90"/>
        <v/>
      </c>
      <c r="K1462" s="768" t="str">
        <f t="shared" si="91"/>
        <v/>
      </c>
    </row>
    <row r="1463" spans="1:11">
      <c r="A1463" s="775" t="str">
        <f>IF(Inputs!T1244&lt;&gt;"",Inputs!T1244,"")</f>
        <v/>
      </c>
      <c r="B1463" s="775" t="str">
        <f>IF(Inputs!U1244&lt;&gt;"",Inputs!U1244,"")</f>
        <v/>
      </c>
      <c r="C1463" s="775" t="str">
        <f>IF(Inputs!V1244&lt;&gt;"",Inputs!V1244,"")</f>
        <v/>
      </c>
      <c r="D1463" s="776" t="str">
        <f>IF(Inputs!W1244&lt;&gt;"",Inputs!W1244,"")</f>
        <v/>
      </c>
      <c r="E1463" s="777" t="str">
        <f>IF(Inputs!X1244&lt;&gt;"",Inputs!X1244,"")</f>
        <v/>
      </c>
      <c r="F1463" s="778" t="str">
        <f>IF(B1463&lt;&gt;"",IF(Inputs!Y1244&lt;&gt;"",Inputs!Y1244,0),"")</f>
        <v/>
      </c>
      <c r="G1463" s="775" t="str">
        <f>IF(Inputs!Z1244&lt;&gt;"",Inputs!Z1244,"")</f>
        <v/>
      </c>
      <c r="H1463" s="775" t="str">
        <f t="shared" si="88"/>
        <v/>
      </c>
      <c r="I1463" s="768" t="str">
        <f t="shared" si="89"/>
        <v/>
      </c>
      <c r="J1463" s="768" t="str">
        <f t="shared" si="90"/>
        <v/>
      </c>
      <c r="K1463" s="768" t="str">
        <f t="shared" si="91"/>
        <v/>
      </c>
    </row>
    <row r="1464" spans="1:11">
      <c r="A1464" s="775" t="str">
        <f>IF(Inputs!T1245&lt;&gt;"",Inputs!T1245,"")</f>
        <v/>
      </c>
      <c r="B1464" s="775" t="str">
        <f>IF(Inputs!U1245&lt;&gt;"",Inputs!U1245,"")</f>
        <v/>
      </c>
      <c r="C1464" s="775" t="str">
        <f>IF(Inputs!V1245&lt;&gt;"",Inputs!V1245,"")</f>
        <v/>
      </c>
      <c r="D1464" s="776" t="str">
        <f>IF(Inputs!W1245&lt;&gt;"",Inputs!W1245,"")</f>
        <v/>
      </c>
      <c r="E1464" s="777" t="str">
        <f>IF(Inputs!X1245&lt;&gt;"",Inputs!X1245,"")</f>
        <v/>
      </c>
      <c r="F1464" s="778" t="str">
        <f>IF(B1464&lt;&gt;"",IF(Inputs!Y1245&lt;&gt;"",Inputs!Y1245,0),"")</f>
        <v/>
      </c>
      <c r="G1464" s="775" t="str">
        <f>IF(Inputs!Z1245&lt;&gt;"",Inputs!Z1245,"")</f>
        <v/>
      </c>
      <c r="H1464" s="775" t="str">
        <f t="shared" si="88"/>
        <v/>
      </c>
      <c r="I1464" s="768" t="str">
        <f t="shared" si="89"/>
        <v/>
      </c>
      <c r="J1464" s="768" t="str">
        <f t="shared" si="90"/>
        <v/>
      </c>
      <c r="K1464" s="768" t="str">
        <f t="shared" si="91"/>
        <v/>
      </c>
    </row>
    <row r="1465" spans="1:11">
      <c r="A1465" s="775" t="str">
        <f>IF(Inputs!T1246&lt;&gt;"",Inputs!T1246,"")</f>
        <v/>
      </c>
      <c r="B1465" s="775" t="str">
        <f>IF(Inputs!U1246&lt;&gt;"",Inputs!U1246,"")</f>
        <v/>
      </c>
      <c r="C1465" s="775" t="str">
        <f>IF(Inputs!V1246&lt;&gt;"",Inputs!V1246,"")</f>
        <v/>
      </c>
      <c r="D1465" s="776" t="str">
        <f>IF(Inputs!W1246&lt;&gt;"",Inputs!W1246,"")</f>
        <v/>
      </c>
      <c r="E1465" s="777" t="str">
        <f>IF(Inputs!X1246&lt;&gt;"",Inputs!X1246,"")</f>
        <v/>
      </c>
      <c r="F1465" s="778" t="str">
        <f>IF(B1465&lt;&gt;"",IF(Inputs!Y1246&lt;&gt;"",Inputs!Y1246,0),"")</f>
        <v/>
      </c>
      <c r="G1465" s="775" t="str">
        <f>IF(Inputs!Z1246&lt;&gt;"",Inputs!Z1246,"")</f>
        <v/>
      </c>
      <c r="H1465" s="775" t="str">
        <f t="shared" si="88"/>
        <v/>
      </c>
      <c r="I1465" s="768" t="str">
        <f t="shared" si="89"/>
        <v/>
      </c>
      <c r="J1465" s="768" t="str">
        <f t="shared" si="90"/>
        <v/>
      </c>
      <c r="K1465" s="768" t="str">
        <f t="shared" si="91"/>
        <v/>
      </c>
    </row>
    <row r="1466" spans="1:11">
      <c r="A1466" s="775" t="str">
        <f>IF(Inputs!T1247&lt;&gt;"",Inputs!T1247,"")</f>
        <v/>
      </c>
      <c r="B1466" s="775" t="str">
        <f>IF(Inputs!U1247&lt;&gt;"",Inputs!U1247,"")</f>
        <v/>
      </c>
      <c r="C1466" s="775" t="str">
        <f>IF(Inputs!V1247&lt;&gt;"",Inputs!V1247,"")</f>
        <v/>
      </c>
      <c r="D1466" s="776" t="str">
        <f>IF(Inputs!W1247&lt;&gt;"",Inputs!W1247,"")</f>
        <v/>
      </c>
      <c r="E1466" s="777" t="str">
        <f>IF(Inputs!X1247&lt;&gt;"",Inputs!X1247,"")</f>
        <v/>
      </c>
      <c r="F1466" s="778" t="str">
        <f>IF(B1466&lt;&gt;"",IF(Inputs!Y1247&lt;&gt;"",Inputs!Y1247,0),"")</f>
        <v/>
      </c>
      <c r="G1466" s="775" t="str">
        <f>IF(Inputs!Z1247&lt;&gt;"",Inputs!Z1247,"")</f>
        <v/>
      </c>
      <c r="H1466" s="775" t="str">
        <f t="shared" si="88"/>
        <v/>
      </c>
      <c r="I1466" s="768" t="str">
        <f t="shared" si="89"/>
        <v/>
      </c>
      <c r="J1466" s="768" t="str">
        <f t="shared" si="90"/>
        <v/>
      </c>
      <c r="K1466" s="768" t="str">
        <f t="shared" si="91"/>
        <v/>
      </c>
    </row>
    <row r="1467" spans="1:11">
      <c r="A1467" s="775" t="str">
        <f>IF(Inputs!T1248&lt;&gt;"",Inputs!T1248,"")</f>
        <v/>
      </c>
      <c r="B1467" s="775" t="str">
        <f>IF(Inputs!U1248&lt;&gt;"",Inputs!U1248,"")</f>
        <v/>
      </c>
      <c r="C1467" s="775" t="str">
        <f>IF(Inputs!V1248&lt;&gt;"",Inputs!V1248,"")</f>
        <v/>
      </c>
      <c r="D1467" s="776" t="str">
        <f>IF(Inputs!W1248&lt;&gt;"",Inputs!W1248,"")</f>
        <v/>
      </c>
      <c r="E1467" s="777" t="str">
        <f>IF(Inputs!X1248&lt;&gt;"",Inputs!X1248,"")</f>
        <v/>
      </c>
      <c r="F1467" s="778" t="str">
        <f>IF(B1467&lt;&gt;"",IF(Inputs!Y1248&lt;&gt;"",Inputs!Y1248,0),"")</f>
        <v/>
      </c>
      <c r="G1467" s="775" t="str">
        <f>IF(Inputs!Z1248&lt;&gt;"",Inputs!Z1248,"")</f>
        <v/>
      </c>
      <c r="H1467" s="775" t="str">
        <f t="shared" si="88"/>
        <v/>
      </c>
      <c r="I1467" s="768" t="str">
        <f t="shared" si="89"/>
        <v/>
      </c>
      <c r="J1467" s="768" t="str">
        <f t="shared" si="90"/>
        <v/>
      </c>
      <c r="K1467" s="768" t="str">
        <f t="shared" si="91"/>
        <v/>
      </c>
    </row>
    <row r="1468" spans="1:11">
      <c r="A1468" s="775" t="str">
        <f>IF(Inputs!T1249&lt;&gt;"",Inputs!T1249,"")</f>
        <v/>
      </c>
      <c r="B1468" s="775" t="str">
        <f>IF(Inputs!U1249&lt;&gt;"",Inputs!U1249,"")</f>
        <v/>
      </c>
      <c r="C1468" s="775" t="str">
        <f>IF(Inputs!V1249&lt;&gt;"",Inputs!V1249,"")</f>
        <v/>
      </c>
      <c r="D1468" s="776" t="str">
        <f>IF(Inputs!W1249&lt;&gt;"",Inputs!W1249,"")</f>
        <v/>
      </c>
      <c r="E1468" s="777" t="str">
        <f>IF(Inputs!X1249&lt;&gt;"",Inputs!X1249,"")</f>
        <v/>
      </c>
      <c r="F1468" s="778" t="str">
        <f>IF(B1468&lt;&gt;"",IF(Inputs!Y1249&lt;&gt;"",Inputs!Y1249,0),"")</f>
        <v/>
      </c>
      <c r="G1468" s="775" t="str">
        <f>IF(Inputs!Z1249&lt;&gt;"",Inputs!Z1249,"")</f>
        <v/>
      </c>
      <c r="H1468" s="775" t="str">
        <f t="shared" si="88"/>
        <v/>
      </c>
      <c r="I1468" s="768" t="str">
        <f t="shared" si="89"/>
        <v/>
      </c>
      <c r="J1468" s="768" t="str">
        <f t="shared" si="90"/>
        <v/>
      </c>
      <c r="K1468" s="768" t="str">
        <f t="shared" si="91"/>
        <v/>
      </c>
    </row>
    <row r="1469" spans="1:11">
      <c r="A1469" s="775" t="str">
        <f>IF(Inputs!T1250&lt;&gt;"",Inputs!T1250,"")</f>
        <v/>
      </c>
      <c r="B1469" s="775" t="str">
        <f>IF(Inputs!U1250&lt;&gt;"",Inputs!U1250,"")</f>
        <v/>
      </c>
      <c r="C1469" s="775" t="str">
        <f>IF(Inputs!V1250&lt;&gt;"",Inputs!V1250,"")</f>
        <v/>
      </c>
      <c r="D1469" s="776" t="str">
        <f>IF(Inputs!W1250&lt;&gt;"",Inputs!W1250,"")</f>
        <v/>
      </c>
      <c r="E1469" s="777" t="str">
        <f>IF(Inputs!X1250&lt;&gt;"",Inputs!X1250,"")</f>
        <v/>
      </c>
      <c r="F1469" s="778" t="str">
        <f>IF(B1469&lt;&gt;"",IF(Inputs!Y1250&lt;&gt;"",Inputs!Y1250,0),"")</f>
        <v/>
      </c>
      <c r="G1469" s="775" t="str">
        <f>IF(Inputs!Z1250&lt;&gt;"",Inputs!Z1250,"")</f>
        <v/>
      </c>
      <c r="H1469" s="775" t="str">
        <f t="shared" si="88"/>
        <v/>
      </c>
      <c r="I1469" s="768" t="str">
        <f t="shared" si="89"/>
        <v/>
      </c>
      <c r="J1469" s="768" t="str">
        <f t="shared" si="90"/>
        <v/>
      </c>
      <c r="K1469" s="768" t="str">
        <f t="shared" si="91"/>
        <v/>
      </c>
    </row>
    <row r="1470" spans="1:11">
      <c r="A1470" s="775" t="str">
        <f>IF(Inputs!T1251&lt;&gt;"",Inputs!T1251,"")</f>
        <v/>
      </c>
      <c r="B1470" s="775" t="str">
        <f>IF(Inputs!U1251&lt;&gt;"",Inputs!U1251,"")</f>
        <v/>
      </c>
      <c r="C1470" s="775" t="str">
        <f>IF(Inputs!V1251&lt;&gt;"",Inputs!V1251,"")</f>
        <v/>
      </c>
      <c r="D1470" s="776" t="str">
        <f>IF(Inputs!W1251&lt;&gt;"",Inputs!W1251,"")</f>
        <v/>
      </c>
      <c r="E1470" s="777" t="str">
        <f>IF(Inputs!X1251&lt;&gt;"",Inputs!X1251,"")</f>
        <v/>
      </c>
      <c r="F1470" s="778" t="str">
        <f>IF(B1470&lt;&gt;"",IF(Inputs!Y1251&lt;&gt;"",Inputs!Y1251,0),"")</f>
        <v/>
      </c>
      <c r="G1470" s="775" t="str">
        <f>IF(Inputs!Z1251&lt;&gt;"",Inputs!Z1251,"")</f>
        <v/>
      </c>
      <c r="H1470" s="775" t="str">
        <f t="shared" si="88"/>
        <v/>
      </c>
      <c r="I1470" s="768" t="str">
        <f t="shared" si="89"/>
        <v/>
      </c>
      <c r="J1470" s="768" t="str">
        <f t="shared" si="90"/>
        <v/>
      </c>
      <c r="K1470" s="768" t="str">
        <f t="shared" si="91"/>
        <v/>
      </c>
    </row>
    <row r="1471" spans="1:11">
      <c r="A1471" s="775" t="str">
        <f>IF(Inputs!T1252&lt;&gt;"",Inputs!T1252,"")</f>
        <v/>
      </c>
      <c r="B1471" s="775" t="str">
        <f>IF(Inputs!U1252&lt;&gt;"",Inputs!U1252,"")</f>
        <v/>
      </c>
      <c r="C1471" s="775" t="str">
        <f>IF(Inputs!V1252&lt;&gt;"",Inputs!V1252,"")</f>
        <v/>
      </c>
      <c r="D1471" s="776" t="str">
        <f>IF(Inputs!W1252&lt;&gt;"",Inputs!W1252,"")</f>
        <v/>
      </c>
      <c r="E1471" s="777" t="str">
        <f>IF(Inputs!X1252&lt;&gt;"",Inputs!X1252,"")</f>
        <v/>
      </c>
      <c r="F1471" s="778" t="str">
        <f>IF(B1471&lt;&gt;"",IF(Inputs!Y1252&lt;&gt;"",Inputs!Y1252,0),"")</f>
        <v/>
      </c>
      <c r="G1471" s="775" t="str">
        <f>IF(Inputs!Z1252&lt;&gt;"",Inputs!Z1252,"")</f>
        <v/>
      </c>
      <c r="H1471" s="775" t="str">
        <f t="shared" si="88"/>
        <v/>
      </c>
      <c r="I1471" s="768" t="str">
        <f t="shared" si="89"/>
        <v/>
      </c>
      <c r="J1471" s="768" t="str">
        <f t="shared" si="90"/>
        <v/>
      </c>
      <c r="K1471" s="768" t="str">
        <f t="shared" si="91"/>
        <v/>
      </c>
    </row>
    <row r="1472" spans="1:11">
      <c r="A1472" s="775" t="str">
        <f>IF(Inputs!T1253&lt;&gt;"",Inputs!T1253,"")</f>
        <v/>
      </c>
      <c r="B1472" s="775" t="str">
        <f>IF(Inputs!U1253&lt;&gt;"",Inputs!U1253,"")</f>
        <v/>
      </c>
      <c r="C1472" s="775" t="str">
        <f>IF(Inputs!V1253&lt;&gt;"",Inputs!V1253,"")</f>
        <v/>
      </c>
      <c r="D1472" s="776" t="str">
        <f>IF(Inputs!W1253&lt;&gt;"",Inputs!W1253,"")</f>
        <v/>
      </c>
      <c r="E1472" s="777" t="str">
        <f>IF(Inputs!X1253&lt;&gt;"",Inputs!X1253,"")</f>
        <v/>
      </c>
      <c r="F1472" s="778" t="str">
        <f>IF(B1472&lt;&gt;"",IF(Inputs!Y1253&lt;&gt;"",Inputs!Y1253,0),"")</f>
        <v/>
      </c>
      <c r="G1472" s="775" t="str">
        <f>IF(Inputs!Z1253&lt;&gt;"",Inputs!Z1253,"")</f>
        <v/>
      </c>
      <c r="H1472" s="775" t="str">
        <f t="shared" si="88"/>
        <v/>
      </c>
      <c r="I1472" s="768" t="str">
        <f t="shared" si="89"/>
        <v/>
      </c>
      <c r="J1472" s="768" t="str">
        <f t="shared" si="90"/>
        <v/>
      </c>
      <c r="K1472" s="768" t="str">
        <f t="shared" si="91"/>
        <v/>
      </c>
    </row>
    <row r="1473" spans="1:11">
      <c r="A1473" s="775" t="str">
        <f>IF(Inputs!T1254&lt;&gt;"",Inputs!T1254,"")</f>
        <v/>
      </c>
      <c r="B1473" s="775" t="str">
        <f>IF(Inputs!U1254&lt;&gt;"",Inputs!U1254,"")</f>
        <v/>
      </c>
      <c r="C1473" s="775" t="str">
        <f>IF(Inputs!V1254&lt;&gt;"",Inputs!V1254,"")</f>
        <v/>
      </c>
      <c r="D1473" s="776" t="str">
        <f>IF(Inputs!W1254&lt;&gt;"",Inputs!W1254,"")</f>
        <v/>
      </c>
      <c r="E1473" s="777" t="str">
        <f>IF(Inputs!X1254&lt;&gt;"",Inputs!X1254,"")</f>
        <v/>
      </c>
      <c r="F1473" s="778" t="str">
        <f>IF(B1473&lt;&gt;"",IF(Inputs!Y1254&lt;&gt;"",Inputs!Y1254,0),"")</f>
        <v/>
      </c>
      <c r="G1473" s="775" t="str">
        <f>IF(Inputs!Z1254&lt;&gt;"",Inputs!Z1254,"")</f>
        <v/>
      </c>
      <c r="H1473" s="775" t="str">
        <f t="shared" si="88"/>
        <v/>
      </c>
      <c r="I1473" s="768" t="str">
        <f t="shared" si="89"/>
        <v/>
      </c>
      <c r="J1473" s="768" t="str">
        <f t="shared" si="90"/>
        <v/>
      </c>
      <c r="K1473" s="768" t="str">
        <f t="shared" si="91"/>
        <v/>
      </c>
    </row>
    <row r="1474" spans="1:11">
      <c r="A1474" s="775" t="str">
        <f>IF(Inputs!T1255&lt;&gt;"",Inputs!T1255,"")</f>
        <v/>
      </c>
      <c r="B1474" s="775" t="str">
        <f>IF(Inputs!U1255&lt;&gt;"",Inputs!U1255,"")</f>
        <v/>
      </c>
      <c r="C1474" s="775" t="str">
        <f>IF(Inputs!V1255&lt;&gt;"",Inputs!V1255,"")</f>
        <v/>
      </c>
      <c r="D1474" s="776" t="str">
        <f>IF(Inputs!W1255&lt;&gt;"",Inputs!W1255,"")</f>
        <v/>
      </c>
      <c r="E1474" s="777" t="str">
        <f>IF(Inputs!X1255&lt;&gt;"",Inputs!X1255,"")</f>
        <v/>
      </c>
      <c r="F1474" s="778" t="str">
        <f>IF(B1474&lt;&gt;"",IF(Inputs!Y1255&lt;&gt;"",Inputs!Y1255,0),"")</f>
        <v/>
      </c>
      <c r="G1474" s="775" t="str">
        <f>IF(Inputs!Z1255&lt;&gt;"",Inputs!Z1255,"")</f>
        <v/>
      </c>
      <c r="H1474" s="775" t="str">
        <f t="shared" si="88"/>
        <v/>
      </c>
      <c r="I1474" s="768" t="str">
        <f t="shared" si="89"/>
        <v/>
      </c>
      <c r="J1474" s="768" t="str">
        <f t="shared" si="90"/>
        <v/>
      </c>
      <c r="K1474" s="768" t="str">
        <f t="shared" si="91"/>
        <v/>
      </c>
    </row>
    <row r="1475" spans="1:11">
      <c r="A1475" s="775" t="str">
        <f>IF(Inputs!T1256&lt;&gt;"",Inputs!T1256,"")</f>
        <v/>
      </c>
      <c r="B1475" s="775" t="str">
        <f>IF(Inputs!U1256&lt;&gt;"",Inputs!U1256,"")</f>
        <v/>
      </c>
      <c r="C1475" s="775" t="str">
        <f>IF(Inputs!V1256&lt;&gt;"",Inputs!V1256,"")</f>
        <v/>
      </c>
      <c r="D1475" s="776" t="str">
        <f>IF(Inputs!W1256&lt;&gt;"",Inputs!W1256,"")</f>
        <v/>
      </c>
      <c r="E1475" s="777" t="str">
        <f>IF(Inputs!X1256&lt;&gt;"",Inputs!X1256,"")</f>
        <v/>
      </c>
      <c r="F1475" s="778" t="str">
        <f>IF(B1475&lt;&gt;"",IF(Inputs!Y1256&lt;&gt;"",Inputs!Y1256,0),"")</f>
        <v/>
      </c>
      <c r="G1475" s="775" t="str">
        <f>IF(Inputs!Z1256&lt;&gt;"",Inputs!Z1256,"")</f>
        <v/>
      </c>
      <c r="H1475" s="775" t="str">
        <f t="shared" si="88"/>
        <v/>
      </c>
      <c r="I1475" s="768" t="str">
        <f t="shared" si="89"/>
        <v/>
      </c>
      <c r="J1475" s="768" t="str">
        <f t="shared" si="90"/>
        <v/>
      </c>
      <c r="K1475" s="768" t="str">
        <f t="shared" si="91"/>
        <v/>
      </c>
    </row>
    <row r="1476" spans="1:11">
      <c r="A1476" s="775" t="str">
        <f>IF(Inputs!T1257&lt;&gt;"",Inputs!T1257,"")</f>
        <v/>
      </c>
      <c r="B1476" s="775" t="str">
        <f>IF(Inputs!U1257&lt;&gt;"",Inputs!U1257,"")</f>
        <v/>
      </c>
      <c r="C1476" s="775" t="str">
        <f>IF(Inputs!V1257&lt;&gt;"",Inputs!V1257,"")</f>
        <v/>
      </c>
      <c r="D1476" s="776" t="str">
        <f>IF(Inputs!W1257&lt;&gt;"",Inputs!W1257,"")</f>
        <v/>
      </c>
      <c r="E1476" s="777" t="str">
        <f>IF(Inputs!X1257&lt;&gt;"",Inputs!X1257,"")</f>
        <v/>
      </c>
      <c r="F1476" s="778" t="str">
        <f>IF(B1476&lt;&gt;"",IF(Inputs!Y1257&lt;&gt;"",Inputs!Y1257,0),"")</f>
        <v/>
      </c>
      <c r="G1476" s="775" t="str">
        <f>IF(Inputs!Z1257&lt;&gt;"",Inputs!Z1257,"")</f>
        <v/>
      </c>
      <c r="H1476" s="775" t="str">
        <f t="shared" si="88"/>
        <v/>
      </c>
      <c r="I1476" s="768" t="str">
        <f t="shared" si="89"/>
        <v/>
      </c>
      <c r="J1476" s="768" t="str">
        <f t="shared" si="90"/>
        <v/>
      </c>
      <c r="K1476" s="768" t="str">
        <f t="shared" si="91"/>
        <v/>
      </c>
    </row>
    <row r="1477" spans="1:11">
      <c r="A1477" s="775" t="str">
        <f>IF(Inputs!T1258&lt;&gt;"",Inputs!T1258,"")</f>
        <v/>
      </c>
      <c r="B1477" s="775" t="str">
        <f>IF(Inputs!U1258&lt;&gt;"",Inputs!U1258,"")</f>
        <v/>
      </c>
      <c r="C1477" s="775" t="str">
        <f>IF(Inputs!V1258&lt;&gt;"",Inputs!V1258,"")</f>
        <v/>
      </c>
      <c r="D1477" s="776" t="str">
        <f>IF(Inputs!W1258&lt;&gt;"",Inputs!W1258,"")</f>
        <v/>
      </c>
      <c r="E1477" s="777" t="str">
        <f>IF(Inputs!X1258&lt;&gt;"",Inputs!X1258,"")</f>
        <v/>
      </c>
      <c r="F1477" s="778" t="str">
        <f>IF(B1477&lt;&gt;"",IF(Inputs!Y1258&lt;&gt;"",Inputs!Y1258,0),"")</f>
        <v/>
      </c>
      <c r="G1477" s="775" t="str">
        <f>IF(Inputs!Z1258&lt;&gt;"",Inputs!Z1258,"")</f>
        <v/>
      </c>
      <c r="H1477" s="775" t="str">
        <f t="shared" si="88"/>
        <v/>
      </c>
      <c r="I1477" s="768" t="str">
        <f t="shared" si="89"/>
        <v/>
      </c>
      <c r="J1477" s="768" t="str">
        <f t="shared" si="90"/>
        <v/>
      </c>
      <c r="K1477" s="768" t="str">
        <f t="shared" si="91"/>
        <v/>
      </c>
    </row>
    <row r="1478" spans="1:11">
      <c r="A1478" s="775" t="str">
        <f>IF(Inputs!T1259&lt;&gt;"",Inputs!T1259,"")</f>
        <v/>
      </c>
      <c r="B1478" s="775" t="str">
        <f>IF(Inputs!U1259&lt;&gt;"",Inputs!U1259,"")</f>
        <v/>
      </c>
      <c r="C1478" s="775" t="str">
        <f>IF(Inputs!V1259&lt;&gt;"",Inputs!V1259,"")</f>
        <v/>
      </c>
      <c r="D1478" s="776" t="str">
        <f>IF(Inputs!W1259&lt;&gt;"",Inputs!W1259,"")</f>
        <v/>
      </c>
      <c r="E1478" s="777" t="str">
        <f>IF(Inputs!X1259&lt;&gt;"",Inputs!X1259,"")</f>
        <v/>
      </c>
      <c r="F1478" s="778" t="str">
        <f>IF(B1478&lt;&gt;"",IF(Inputs!Y1259&lt;&gt;"",Inputs!Y1259,0),"")</f>
        <v/>
      </c>
      <c r="G1478" s="775" t="str">
        <f>IF(Inputs!Z1259&lt;&gt;"",Inputs!Z1259,"")</f>
        <v/>
      </c>
      <c r="H1478" s="775" t="str">
        <f t="shared" si="88"/>
        <v/>
      </c>
      <c r="I1478" s="768" t="str">
        <f t="shared" si="89"/>
        <v/>
      </c>
      <c r="J1478" s="768" t="str">
        <f t="shared" si="90"/>
        <v/>
      </c>
      <c r="K1478" s="768" t="str">
        <f t="shared" si="91"/>
        <v/>
      </c>
    </row>
    <row r="1479" spans="1:11">
      <c r="A1479" s="775" t="str">
        <f>IF(Inputs!T1260&lt;&gt;"",Inputs!T1260,"")</f>
        <v/>
      </c>
      <c r="B1479" s="775" t="str">
        <f>IF(Inputs!U1260&lt;&gt;"",Inputs!U1260,"")</f>
        <v/>
      </c>
      <c r="C1479" s="775" t="str">
        <f>IF(Inputs!V1260&lt;&gt;"",Inputs!V1260,"")</f>
        <v/>
      </c>
      <c r="D1479" s="776" t="str">
        <f>IF(Inputs!W1260&lt;&gt;"",Inputs!W1260,"")</f>
        <v/>
      </c>
      <c r="E1479" s="777" t="str">
        <f>IF(Inputs!X1260&lt;&gt;"",Inputs!X1260,"")</f>
        <v/>
      </c>
      <c r="F1479" s="778" t="str">
        <f>IF(B1479&lt;&gt;"",IF(Inputs!Y1260&lt;&gt;"",Inputs!Y1260,0),"")</f>
        <v/>
      </c>
      <c r="G1479" s="775" t="str">
        <f>IF(Inputs!Z1260&lt;&gt;"",Inputs!Z1260,"")</f>
        <v/>
      </c>
      <c r="H1479" s="775" t="str">
        <f t="shared" si="88"/>
        <v/>
      </c>
      <c r="I1479" s="768" t="str">
        <f t="shared" si="89"/>
        <v/>
      </c>
      <c r="J1479" s="768" t="str">
        <f t="shared" si="90"/>
        <v/>
      </c>
      <c r="K1479" s="768" t="str">
        <f t="shared" si="91"/>
        <v/>
      </c>
    </row>
    <row r="1480" spans="1:11">
      <c r="A1480" s="775" t="str">
        <f>IF(Inputs!T1261&lt;&gt;"",Inputs!T1261,"")</f>
        <v/>
      </c>
      <c r="B1480" s="775" t="str">
        <f>IF(Inputs!U1261&lt;&gt;"",Inputs!U1261,"")</f>
        <v/>
      </c>
      <c r="C1480" s="775" t="str">
        <f>IF(Inputs!V1261&lt;&gt;"",Inputs!V1261,"")</f>
        <v/>
      </c>
      <c r="D1480" s="776" t="str">
        <f>IF(Inputs!W1261&lt;&gt;"",Inputs!W1261,"")</f>
        <v/>
      </c>
      <c r="E1480" s="777" t="str">
        <f>IF(Inputs!X1261&lt;&gt;"",Inputs!X1261,"")</f>
        <v/>
      </c>
      <c r="F1480" s="778" t="str">
        <f>IF(B1480&lt;&gt;"",IF(Inputs!Y1261&lt;&gt;"",Inputs!Y1261,0),"")</f>
        <v/>
      </c>
      <c r="G1480" s="775" t="str">
        <f>IF(Inputs!Z1261&lt;&gt;"",Inputs!Z1261,"")</f>
        <v/>
      </c>
      <c r="H1480" s="775" t="str">
        <f t="shared" si="88"/>
        <v/>
      </c>
      <c r="I1480" s="768" t="str">
        <f t="shared" si="89"/>
        <v/>
      </c>
      <c r="J1480" s="768" t="str">
        <f t="shared" si="90"/>
        <v/>
      </c>
      <c r="K1480" s="768" t="str">
        <f t="shared" si="91"/>
        <v/>
      </c>
    </row>
    <row r="1481" spans="1:11">
      <c r="A1481" s="775" t="str">
        <f>IF(Inputs!T1262&lt;&gt;"",Inputs!T1262,"")</f>
        <v/>
      </c>
      <c r="B1481" s="775" t="str">
        <f>IF(Inputs!U1262&lt;&gt;"",Inputs!U1262,"")</f>
        <v/>
      </c>
      <c r="C1481" s="775" t="str">
        <f>IF(Inputs!V1262&lt;&gt;"",Inputs!V1262,"")</f>
        <v/>
      </c>
      <c r="D1481" s="776" t="str">
        <f>IF(Inputs!W1262&lt;&gt;"",Inputs!W1262,"")</f>
        <v/>
      </c>
      <c r="E1481" s="777" t="str">
        <f>IF(Inputs!X1262&lt;&gt;"",Inputs!X1262,"")</f>
        <v/>
      </c>
      <c r="F1481" s="778" t="str">
        <f>IF(B1481&lt;&gt;"",IF(Inputs!Y1262&lt;&gt;"",Inputs!Y1262,0),"")</f>
        <v/>
      </c>
      <c r="G1481" s="775" t="str">
        <f>IF(Inputs!Z1262&lt;&gt;"",Inputs!Z1262,"")</f>
        <v/>
      </c>
      <c r="H1481" s="775" t="str">
        <f t="shared" ref="H1481:H1544" si="92">IF(B1481&lt;&gt;"",IF((YEAR($I$5)-YEAR($D1481))*12+MONTH($I$5)-MONTH($D1481)&lt;=E1481*12,SLN(G1481,G1481*F1481,E1481),0),"")</f>
        <v/>
      </c>
      <c r="I1481" s="768" t="str">
        <f t="shared" ref="I1481:I1544" si="93">IFERROR(IF(B1481&lt;&gt;"",IF((YEAR(I$5)-YEAR($D1481))*12+MONTH(I$5)-MONTH($D1481)&lt;=12,0,IF(OR((YEAR(I$5)-YEAR($D1481))*12+MONTH(I$5)-MONTH($D1481)&gt;=$E1481*12,SLN($G1481,$G1481*$F1481,$E1481*12)*ABS((YEAR(I$5)-1-YEAR($D1481))*12+MONTH(I$5)-MONTH($D1481))&gt;$G1481-($G1481*$F1481)),$G1481-($G1481*$F1481),SLN($G1481,$G1481*$F1481,$E1481*12)*ABS((YEAR(I$5)-1-YEAR($D1481))*12+MONTH(I$5)-MONTH($D1481)))),""),"")</f>
        <v/>
      </c>
      <c r="J1481" s="768" t="str">
        <f t="shared" ref="J1481:J1544" si="94">IFERROR(IF(B1481&lt;&gt;"",IF((YEAR(I$5)-YEAR($D1481))*12+MONTH(I$5)-MONTH($D1481)&lt;=12,SLN(G1481,G1481*F1481,E1481),IF(OR((YEAR(I$5)-YEAR($D1481))*12+MONTH(I$5)-MONTH($D1481)&gt;=$E1481*12,$I1481+$H1481&gt;$G1481-($G1481*$F1481)),$G1481-($G1481*$F1481),$I1481+$H1481)),""),"")</f>
        <v/>
      </c>
      <c r="K1481" s="768" t="str">
        <f t="shared" ref="K1481:K1544" si="95">IFERROR(IF(B1481&lt;&gt;"",IF(DATE(YEAR(I$5),MONTH(I$5),DAY(I$5))&lt;$D1481,0,$G1481-J1481),""),"")</f>
        <v/>
      </c>
    </row>
    <row r="1482" spans="1:11">
      <c r="A1482" s="775" t="str">
        <f>IF(Inputs!T1263&lt;&gt;"",Inputs!T1263,"")</f>
        <v/>
      </c>
      <c r="B1482" s="775" t="str">
        <f>IF(Inputs!U1263&lt;&gt;"",Inputs!U1263,"")</f>
        <v/>
      </c>
      <c r="C1482" s="775" t="str">
        <f>IF(Inputs!V1263&lt;&gt;"",Inputs!V1263,"")</f>
        <v/>
      </c>
      <c r="D1482" s="776" t="str">
        <f>IF(Inputs!W1263&lt;&gt;"",Inputs!W1263,"")</f>
        <v/>
      </c>
      <c r="E1482" s="777" t="str">
        <f>IF(Inputs!X1263&lt;&gt;"",Inputs!X1263,"")</f>
        <v/>
      </c>
      <c r="F1482" s="778" t="str">
        <f>IF(B1482&lt;&gt;"",IF(Inputs!Y1263&lt;&gt;"",Inputs!Y1263,0),"")</f>
        <v/>
      </c>
      <c r="G1482" s="775" t="str">
        <f>IF(Inputs!Z1263&lt;&gt;"",Inputs!Z1263,"")</f>
        <v/>
      </c>
      <c r="H1482" s="775" t="str">
        <f t="shared" si="92"/>
        <v/>
      </c>
      <c r="I1482" s="768" t="str">
        <f t="shared" si="93"/>
        <v/>
      </c>
      <c r="J1482" s="768" t="str">
        <f t="shared" si="94"/>
        <v/>
      </c>
      <c r="K1482" s="768" t="str">
        <f t="shared" si="95"/>
        <v/>
      </c>
    </row>
    <row r="1483" spans="1:11">
      <c r="A1483" s="775" t="str">
        <f>IF(Inputs!T1264&lt;&gt;"",Inputs!T1264,"")</f>
        <v/>
      </c>
      <c r="B1483" s="775" t="str">
        <f>IF(Inputs!U1264&lt;&gt;"",Inputs!U1264,"")</f>
        <v/>
      </c>
      <c r="C1483" s="775" t="str">
        <f>IF(Inputs!V1264&lt;&gt;"",Inputs!V1264,"")</f>
        <v/>
      </c>
      <c r="D1483" s="776" t="str">
        <f>IF(Inputs!W1264&lt;&gt;"",Inputs!W1264,"")</f>
        <v/>
      </c>
      <c r="E1483" s="777" t="str">
        <f>IF(Inputs!X1264&lt;&gt;"",Inputs!X1264,"")</f>
        <v/>
      </c>
      <c r="F1483" s="778" t="str">
        <f>IF(B1483&lt;&gt;"",IF(Inputs!Y1264&lt;&gt;"",Inputs!Y1264,0),"")</f>
        <v/>
      </c>
      <c r="G1483" s="775" t="str">
        <f>IF(Inputs!Z1264&lt;&gt;"",Inputs!Z1264,"")</f>
        <v/>
      </c>
      <c r="H1483" s="775" t="str">
        <f t="shared" si="92"/>
        <v/>
      </c>
      <c r="I1483" s="768" t="str">
        <f t="shared" si="93"/>
        <v/>
      </c>
      <c r="J1483" s="768" t="str">
        <f t="shared" si="94"/>
        <v/>
      </c>
      <c r="K1483" s="768" t="str">
        <f t="shared" si="95"/>
        <v/>
      </c>
    </row>
    <row r="1484" spans="1:11">
      <c r="A1484" s="775" t="str">
        <f>IF(Inputs!T1265&lt;&gt;"",Inputs!T1265,"")</f>
        <v/>
      </c>
      <c r="B1484" s="775" t="str">
        <f>IF(Inputs!U1265&lt;&gt;"",Inputs!U1265,"")</f>
        <v/>
      </c>
      <c r="C1484" s="775" t="str">
        <f>IF(Inputs!V1265&lt;&gt;"",Inputs!V1265,"")</f>
        <v/>
      </c>
      <c r="D1484" s="776" t="str">
        <f>IF(Inputs!W1265&lt;&gt;"",Inputs!W1265,"")</f>
        <v/>
      </c>
      <c r="E1484" s="777" t="str">
        <f>IF(Inputs!X1265&lt;&gt;"",Inputs!X1265,"")</f>
        <v/>
      </c>
      <c r="F1484" s="778" t="str">
        <f>IF(B1484&lt;&gt;"",IF(Inputs!Y1265&lt;&gt;"",Inputs!Y1265,0),"")</f>
        <v/>
      </c>
      <c r="G1484" s="775" t="str">
        <f>IF(Inputs!Z1265&lt;&gt;"",Inputs!Z1265,"")</f>
        <v/>
      </c>
      <c r="H1484" s="775" t="str">
        <f t="shared" si="92"/>
        <v/>
      </c>
      <c r="I1484" s="768" t="str">
        <f t="shared" si="93"/>
        <v/>
      </c>
      <c r="J1484" s="768" t="str">
        <f t="shared" si="94"/>
        <v/>
      </c>
      <c r="K1484" s="768" t="str">
        <f t="shared" si="95"/>
        <v/>
      </c>
    </row>
    <row r="1485" spans="1:11">
      <c r="A1485" s="775" t="str">
        <f>IF(Inputs!T1266&lt;&gt;"",Inputs!T1266,"")</f>
        <v/>
      </c>
      <c r="B1485" s="775" t="str">
        <f>IF(Inputs!U1266&lt;&gt;"",Inputs!U1266,"")</f>
        <v/>
      </c>
      <c r="C1485" s="775" t="str">
        <f>IF(Inputs!V1266&lt;&gt;"",Inputs!V1266,"")</f>
        <v/>
      </c>
      <c r="D1485" s="776" t="str">
        <f>IF(Inputs!W1266&lt;&gt;"",Inputs!W1266,"")</f>
        <v/>
      </c>
      <c r="E1485" s="777" t="str">
        <f>IF(Inputs!X1266&lt;&gt;"",Inputs!X1266,"")</f>
        <v/>
      </c>
      <c r="F1485" s="778" t="str">
        <f>IF(B1485&lt;&gt;"",IF(Inputs!Y1266&lt;&gt;"",Inputs!Y1266,0),"")</f>
        <v/>
      </c>
      <c r="G1485" s="775" t="str">
        <f>IF(Inputs!Z1266&lt;&gt;"",Inputs!Z1266,"")</f>
        <v/>
      </c>
      <c r="H1485" s="775" t="str">
        <f t="shared" si="92"/>
        <v/>
      </c>
      <c r="I1485" s="768" t="str">
        <f t="shared" si="93"/>
        <v/>
      </c>
      <c r="J1485" s="768" t="str">
        <f t="shared" si="94"/>
        <v/>
      </c>
      <c r="K1485" s="768" t="str">
        <f t="shared" si="95"/>
        <v/>
      </c>
    </row>
    <row r="1486" spans="1:11">
      <c r="A1486" s="775" t="str">
        <f>IF(Inputs!T1267&lt;&gt;"",Inputs!T1267,"")</f>
        <v/>
      </c>
      <c r="B1486" s="775" t="str">
        <f>IF(Inputs!U1267&lt;&gt;"",Inputs!U1267,"")</f>
        <v/>
      </c>
      <c r="C1486" s="775" t="str">
        <f>IF(Inputs!V1267&lt;&gt;"",Inputs!V1267,"")</f>
        <v/>
      </c>
      <c r="D1486" s="776" t="str">
        <f>IF(Inputs!W1267&lt;&gt;"",Inputs!W1267,"")</f>
        <v/>
      </c>
      <c r="E1486" s="777" t="str">
        <f>IF(Inputs!X1267&lt;&gt;"",Inputs!X1267,"")</f>
        <v/>
      </c>
      <c r="F1486" s="778" t="str">
        <f>IF(B1486&lt;&gt;"",IF(Inputs!Y1267&lt;&gt;"",Inputs!Y1267,0),"")</f>
        <v/>
      </c>
      <c r="G1486" s="775" t="str">
        <f>IF(Inputs!Z1267&lt;&gt;"",Inputs!Z1267,"")</f>
        <v/>
      </c>
      <c r="H1486" s="775" t="str">
        <f t="shared" si="92"/>
        <v/>
      </c>
      <c r="I1486" s="768" t="str">
        <f t="shared" si="93"/>
        <v/>
      </c>
      <c r="J1486" s="768" t="str">
        <f t="shared" si="94"/>
        <v/>
      </c>
      <c r="K1486" s="768" t="str">
        <f t="shared" si="95"/>
        <v/>
      </c>
    </row>
    <row r="1487" spans="1:11">
      <c r="A1487" s="775" t="str">
        <f>IF(Inputs!T1268&lt;&gt;"",Inputs!T1268,"")</f>
        <v/>
      </c>
      <c r="B1487" s="775" t="str">
        <f>IF(Inputs!U1268&lt;&gt;"",Inputs!U1268,"")</f>
        <v/>
      </c>
      <c r="C1487" s="775" t="str">
        <f>IF(Inputs!V1268&lt;&gt;"",Inputs!V1268,"")</f>
        <v/>
      </c>
      <c r="D1487" s="776" t="str">
        <f>IF(Inputs!W1268&lt;&gt;"",Inputs!W1268,"")</f>
        <v/>
      </c>
      <c r="E1487" s="777" t="str">
        <f>IF(Inputs!X1268&lt;&gt;"",Inputs!X1268,"")</f>
        <v/>
      </c>
      <c r="F1487" s="778" t="str">
        <f>IF(B1487&lt;&gt;"",IF(Inputs!Y1268&lt;&gt;"",Inputs!Y1268,0),"")</f>
        <v/>
      </c>
      <c r="G1487" s="775" t="str">
        <f>IF(Inputs!Z1268&lt;&gt;"",Inputs!Z1268,"")</f>
        <v/>
      </c>
      <c r="H1487" s="775" t="str">
        <f t="shared" si="92"/>
        <v/>
      </c>
      <c r="I1487" s="768" t="str">
        <f t="shared" si="93"/>
        <v/>
      </c>
      <c r="J1487" s="768" t="str">
        <f t="shared" si="94"/>
        <v/>
      </c>
      <c r="K1487" s="768" t="str">
        <f t="shared" si="95"/>
        <v/>
      </c>
    </row>
    <row r="1488" spans="1:11">
      <c r="A1488" s="775" t="str">
        <f>IF(Inputs!T1269&lt;&gt;"",Inputs!T1269,"")</f>
        <v/>
      </c>
      <c r="B1488" s="775" t="str">
        <f>IF(Inputs!U1269&lt;&gt;"",Inputs!U1269,"")</f>
        <v/>
      </c>
      <c r="C1488" s="775" t="str">
        <f>IF(Inputs!V1269&lt;&gt;"",Inputs!V1269,"")</f>
        <v/>
      </c>
      <c r="D1488" s="776" t="str">
        <f>IF(Inputs!W1269&lt;&gt;"",Inputs!W1269,"")</f>
        <v/>
      </c>
      <c r="E1488" s="777" t="str">
        <f>IF(Inputs!X1269&lt;&gt;"",Inputs!X1269,"")</f>
        <v/>
      </c>
      <c r="F1488" s="778" t="str">
        <f>IF(B1488&lt;&gt;"",IF(Inputs!Y1269&lt;&gt;"",Inputs!Y1269,0),"")</f>
        <v/>
      </c>
      <c r="G1488" s="775" t="str">
        <f>IF(Inputs!Z1269&lt;&gt;"",Inputs!Z1269,"")</f>
        <v/>
      </c>
      <c r="H1488" s="775" t="str">
        <f t="shared" si="92"/>
        <v/>
      </c>
      <c r="I1488" s="768" t="str">
        <f t="shared" si="93"/>
        <v/>
      </c>
      <c r="J1488" s="768" t="str">
        <f t="shared" si="94"/>
        <v/>
      </c>
      <c r="K1488" s="768" t="str">
        <f t="shared" si="95"/>
        <v/>
      </c>
    </row>
    <row r="1489" spans="1:11">
      <c r="A1489" s="775" t="str">
        <f>IF(Inputs!T1270&lt;&gt;"",Inputs!T1270,"")</f>
        <v/>
      </c>
      <c r="B1489" s="775" t="str">
        <f>IF(Inputs!U1270&lt;&gt;"",Inputs!U1270,"")</f>
        <v/>
      </c>
      <c r="C1489" s="775" t="str">
        <f>IF(Inputs!V1270&lt;&gt;"",Inputs!V1270,"")</f>
        <v/>
      </c>
      <c r="D1489" s="776" t="str">
        <f>IF(Inputs!W1270&lt;&gt;"",Inputs!W1270,"")</f>
        <v/>
      </c>
      <c r="E1489" s="777" t="str">
        <f>IF(Inputs!X1270&lt;&gt;"",Inputs!X1270,"")</f>
        <v/>
      </c>
      <c r="F1489" s="778" t="str">
        <f>IF(B1489&lt;&gt;"",IF(Inputs!Y1270&lt;&gt;"",Inputs!Y1270,0),"")</f>
        <v/>
      </c>
      <c r="G1489" s="775" t="str">
        <f>IF(Inputs!Z1270&lt;&gt;"",Inputs!Z1270,"")</f>
        <v/>
      </c>
      <c r="H1489" s="775" t="str">
        <f t="shared" si="92"/>
        <v/>
      </c>
      <c r="I1489" s="768" t="str">
        <f t="shared" si="93"/>
        <v/>
      </c>
      <c r="J1489" s="768" t="str">
        <f t="shared" si="94"/>
        <v/>
      </c>
      <c r="K1489" s="768" t="str">
        <f t="shared" si="95"/>
        <v/>
      </c>
    </row>
    <row r="1490" spans="1:11">
      <c r="A1490" s="775" t="str">
        <f>IF(Inputs!T1271&lt;&gt;"",Inputs!T1271,"")</f>
        <v/>
      </c>
      <c r="B1490" s="775" t="str">
        <f>IF(Inputs!U1271&lt;&gt;"",Inputs!U1271,"")</f>
        <v/>
      </c>
      <c r="C1490" s="775" t="str">
        <f>IF(Inputs!V1271&lt;&gt;"",Inputs!V1271,"")</f>
        <v/>
      </c>
      <c r="D1490" s="776" t="str">
        <f>IF(Inputs!W1271&lt;&gt;"",Inputs!W1271,"")</f>
        <v/>
      </c>
      <c r="E1490" s="777" t="str">
        <f>IF(Inputs!X1271&lt;&gt;"",Inputs!X1271,"")</f>
        <v/>
      </c>
      <c r="F1490" s="778" t="str">
        <f>IF(B1490&lt;&gt;"",IF(Inputs!Y1271&lt;&gt;"",Inputs!Y1271,0),"")</f>
        <v/>
      </c>
      <c r="G1490" s="775" t="str">
        <f>IF(Inputs!Z1271&lt;&gt;"",Inputs!Z1271,"")</f>
        <v/>
      </c>
      <c r="H1490" s="775" t="str">
        <f t="shared" si="92"/>
        <v/>
      </c>
      <c r="I1490" s="768" t="str">
        <f t="shared" si="93"/>
        <v/>
      </c>
      <c r="J1490" s="768" t="str">
        <f t="shared" si="94"/>
        <v/>
      </c>
      <c r="K1490" s="768" t="str">
        <f t="shared" si="95"/>
        <v/>
      </c>
    </row>
    <row r="1491" spans="1:11">
      <c r="A1491" s="775" t="str">
        <f>IF(Inputs!T1272&lt;&gt;"",Inputs!T1272,"")</f>
        <v/>
      </c>
      <c r="B1491" s="775" t="str">
        <f>IF(Inputs!U1272&lt;&gt;"",Inputs!U1272,"")</f>
        <v/>
      </c>
      <c r="C1491" s="775" t="str">
        <f>IF(Inputs!V1272&lt;&gt;"",Inputs!V1272,"")</f>
        <v/>
      </c>
      <c r="D1491" s="776" t="str">
        <f>IF(Inputs!W1272&lt;&gt;"",Inputs!W1272,"")</f>
        <v/>
      </c>
      <c r="E1491" s="777" t="str">
        <f>IF(Inputs!X1272&lt;&gt;"",Inputs!X1272,"")</f>
        <v/>
      </c>
      <c r="F1491" s="778" t="str">
        <f>IF(B1491&lt;&gt;"",IF(Inputs!Y1272&lt;&gt;"",Inputs!Y1272,0),"")</f>
        <v/>
      </c>
      <c r="G1491" s="775" t="str">
        <f>IF(Inputs!Z1272&lt;&gt;"",Inputs!Z1272,"")</f>
        <v/>
      </c>
      <c r="H1491" s="775" t="str">
        <f t="shared" si="92"/>
        <v/>
      </c>
      <c r="I1491" s="768" t="str">
        <f t="shared" si="93"/>
        <v/>
      </c>
      <c r="J1491" s="768" t="str">
        <f t="shared" si="94"/>
        <v/>
      </c>
      <c r="K1491" s="768" t="str">
        <f t="shared" si="95"/>
        <v/>
      </c>
    </row>
    <row r="1492" spans="1:11">
      <c r="A1492" s="775" t="str">
        <f>IF(Inputs!T1273&lt;&gt;"",Inputs!T1273,"")</f>
        <v/>
      </c>
      <c r="B1492" s="775" t="str">
        <f>IF(Inputs!U1273&lt;&gt;"",Inputs!U1273,"")</f>
        <v/>
      </c>
      <c r="C1492" s="775" t="str">
        <f>IF(Inputs!V1273&lt;&gt;"",Inputs!V1273,"")</f>
        <v/>
      </c>
      <c r="D1492" s="776" t="str">
        <f>IF(Inputs!W1273&lt;&gt;"",Inputs!W1273,"")</f>
        <v/>
      </c>
      <c r="E1492" s="777" t="str">
        <f>IF(Inputs!X1273&lt;&gt;"",Inputs!X1273,"")</f>
        <v/>
      </c>
      <c r="F1492" s="778" t="str">
        <f>IF(B1492&lt;&gt;"",IF(Inputs!Y1273&lt;&gt;"",Inputs!Y1273,0),"")</f>
        <v/>
      </c>
      <c r="G1492" s="775" t="str">
        <f>IF(Inputs!Z1273&lt;&gt;"",Inputs!Z1273,"")</f>
        <v/>
      </c>
      <c r="H1492" s="775" t="str">
        <f t="shared" si="92"/>
        <v/>
      </c>
      <c r="I1492" s="768" t="str">
        <f t="shared" si="93"/>
        <v/>
      </c>
      <c r="J1492" s="768" t="str">
        <f t="shared" si="94"/>
        <v/>
      </c>
      <c r="K1492" s="768" t="str">
        <f t="shared" si="95"/>
        <v/>
      </c>
    </row>
    <row r="1493" spans="1:11">
      <c r="A1493" s="775" t="str">
        <f>IF(Inputs!T1274&lt;&gt;"",Inputs!T1274,"")</f>
        <v/>
      </c>
      <c r="B1493" s="775" t="str">
        <f>IF(Inputs!U1274&lt;&gt;"",Inputs!U1274,"")</f>
        <v/>
      </c>
      <c r="C1493" s="775" t="str">
        <f>IF(Inputs!V1274&lt;&gt;"",Inputs!V1274,"")</f>
        <v/>
      </c>
      <c r="D1493" s="776" t="str">
        <f>IF(Inputs!W1274&lt;&gt;"",Inputs!W1274,"")</f>
        <v/>
      </c>
      <c r="E1493" s="777" t="str">
        <f>IF(Inputs!X1274&lt;&gt;"",Inputs!X1274,"")</f>
        <v/>
      </c>
      <c r="F1493" s="778" t="str">
        <f>IF(B1493&lt;&gt;"",IF(Inputs!Y1274&lt;&gt;"",Inputs!Y1274,0),"")</f>
        <v/>
      </c>
      <c r="G1493" s="775" t="str">
        <f>IF(Inputs!Z1274&lt;&gt;"",Inputs!Z1274,"")</f>
        <v/>
      </c>
      <c r="H1493" s="775" t="str">
        <f t="shared" si="92"/>
        <v/>
      </c>
      <c r="I1493" s="768" t="str">
        <f t="shared" si="93"/>
        <v/>
      </c>
      <c r="J1493" s="768" t="str">
        <f t="shared" si="94"/>
        <v/>
      </c>
      <c r="K1493" s="768" t="str">
        <f t="shared" si="95"/>
        <v/>
      </c>
    </row>
    <row r="1494" spans="1:11">
      <c r="A1494" s="775" t="str">
        <f>IF(Inputs!T1275&lt;&gt;"",Inputs!T1275,"")</f>
        <v/>
      </c>
      <c r="B1494" s="775" t="str">
        <f>IF(Inputs!U1275&lt;&gt;"",Inputs!U1275,"")</f>
        <v/>
      </c>
      <c r="C1494" s="775" t="str">
        <f>IF(Inputs!V1275&lt;&gt;"",Inputs!V1275,"")</f>
        <v/>
      </c>
      <c r="D1494" s="776" t="str">
        <f>IF(Inputs!W1275&lt;&gt;"",Inputs!W1275,"")</f>
        <v/>
      </c>
      <c r="E1494" s="777" t="str">
        <f>IF(Inputs!X1275&lt;&gt;"",Inputs!X1275,"")</f>
        <v/>
      </c>
      <c r="F1494" s="778" t="str">
        <f>IF(B1494&lt;&gt;"",IF(Inputs!Y1275&lt;&gt;"",Inputs!Y1275,0),"")</f>
        <v/>
      </c>
      <c r="G1494" s="775" t="str">
        <f>IF(Inputs!Z1275&lt;&gt;"",Inputs!Z1275,"")</f>
        <v/>
      </c>
      <c r="H1494" s="775" t="str">
        <f t="shared" si="92"/>
        <v/>
      </c>
      <c r="I1494" s="768" t="str">
        <f t="shared" si="93"/>
        <v/>
      </c>
      <c r="J1494" s="768" t="str">
        <f t="shared" si="94"/>
        <v/>
      </c>
      <c r="K1494" s="768" t="str">
        <f t="shared" si="95"/>
        <v/>
      </c>
    </row>
    <row r="1495" spans="1:11">
      <c r="A1495" s="775" t="str">
        <f>IF(Inputs!T1276&lt;&gt;"",Inputs!T1276,"")</f>
        <v/>
      </c>
      <c r="B1495" s="775" t="str">
        <f>IF(Inputs!U1276&lt;&gt;"",Inputs!U1276,"")</f>
        <v/>
      </c>
      <c r="C1495" s="775" t="str">
        <f>IF(Inputs!V1276&lt;&gt;"",Inputs!V1276,"")</f>
        <v/>
      </c>
      <c r="D1495" s="776" t="str">
        <f>IF(Inputs!W1276&lt;&gt;"",Inputs!W1276,"")</f>
        <v/>
      </c>
      <c r="E1495" s="777" t="str">
        <f>IF(Inputs!X1276&lt;&gt;"",Inputs!X1276,"")</f>
        <v/>
      </c>
      <c r="F1495" s="778" t="str">
        <f>IF(B1495&lt;&gt;"",IF(Inputs!Y1276&lt;&gt;"",Inputs!Y1276,0),"")</f>
        <v/>
      </c>
      <c r="G1495" s="775" t="str">
        <f>IF(Inputs!Z1276&lt;&gt;"",Inputs!Z1276,"")</f>
        <v/>
      </c>
      <c r="H1495" s="775" t="str">
        <f t="shared" si="92"/>
        <v/>
      </c>
      <c r="I1495" s="768" t="str">
        <f t="shared" si="93"/>
        <v/>
      </c>
      <c r="J1495" s="768" t="str">
        <f t="shared" si="94"/>
        <v/>
      </c>
      <c r="K1495" s="768" t="str">
        <f t="shared" si="95"/>
        <v/>
      </c>
    </row>
    <row r="1496" spans="1:11">
      <c r="A1496" s="775" t="str">
        <f>IF(Inputs!T1277&lt;&gt;"",Inputs!T1277,"")</f>
        <v/>
      </c>
      <c r="B1496" s="775" t="str">
        <f>IF(Inputs!U1277&lt;&gt;"",Inputs!U1277,"")</f>
        <v/>
      </c>
      <c r="C1496" s="775" t="str">
        <f>IF(Inputs!V1277&lt;&gt;"",Inputs!V1277,"")</f>
        <v/>
      </c>
      <c r="D1496" s="776" t="str">
        <f>IF(Inputs!W1277&lt;&gt;"",Inputs!W1277,"")</f>
        <v/>
      </c>
      <c r="E1496" s="777" t="str">
        <f>IF(Inputs!X1277&lt;&gt;"",Inputs!X1277,"")</f>
        <v/>
      </c>
      <c r="F1496" s="778" t="str">
        <f>IF(B1496&lt;&gt;"",IF(Inputs!Y1277&lt;&gt;"",Inputs!Y1277,0),"")</f>
        <v/>
      </c>
      <c r="G1496" s="775" t="str">
        <f>IF(Inputs!Z1277&lt;&gt;"",Inputs!Z1277,"")</f>
        <v/>
      </c>
      <c r="H1496" s="775" t="str">
        <f t="shared" si="92"/>
        <v/>
      </c>
      <c r="I1496" s="768" t="str">
        <f t="shared" si="93"/>
        <v/>
      </c>
      <c r="J1496" s="768" t="str">
        <f t="shared" si="94"/>
        <v/>
      </c>
      <c r="K1496" s="768" t="str">
        <f t="shared" si="95"/>
        <v/>
      </c>
    </row>
    <row r="1497" spans="1:11">
      <c r="A1497" s="775" t="str">
        <f>IF(Inputs!T1278&lt;&gt;"",Inputs!T1278,"")</f>
        <v/>
      </c>
      <c r="B1497" s="775" t="str">
        <f>IF(Inputs!U1278&lt;&gt;"",Inputs!U1278,"")</f>
        <v/>
      </c>
      <c r="C1497" s="775" t="str">
        <f>IF(Inputs!V1278&lt;&gt;"",Inputs!V1278,"")</f>
        <v/>
      </c>
      <c r="D1497" s="776" t="str">
        <f>IF(Inputs!W1278&lt;&gt;"",Inputs!W1278,"")</f>
        <v/>
      </c>
      <c r="E1497" s="777" t="str">
        <f>IF(Inputs!X1278&lt;&gt;"",Inputs!X1278,"")</f>
        <v/>
      </c>
      <c r="F1497" s="778" t="str">
        <f>IF(B1497&lt;&gt;"",IF(Inputs!Y1278&lt;&gt;"",Inputs!Y1278,0),"")</f>
        <v/>
      </c>
      <c r="G1497" s="775" t="str">
        <f>IF(Inputs!Z1278&lt;&gt;"",Inputs!Z1278,"")</f>
        <v/>
      </c>
      <c r="H1497" s="775" t="str">
        <f t="shared" si="92"/>
        <v/>
      </c>
      <c r="I1497" s="768" t="str">
        <f t="shared" si="93"/>
        <v/>
      </c>
      <c r="J1497" s="768" t="str">
        <f t="shared" si="94"/>
        <v/>
      </c>
      <c r="K1497" s="768" t="str">
        <f t="shared" si="95"/>
        <v/>
      </c>
    </row>
    <row r="1498" spans="1:11">
      <c r="A1498" s="775" t="str">
        <f>IF(Inputs!T1279&lt;&gt;"",Inputs!T1279,"")</f>
        <v/>
      </c>
      <c r="B1498" s="775" t="str">
        <f>IF(Inputs!U1279&lt;&gt;"",Inputs!U1279,"")</f>
        <v/>
      </c>
      <c r="C1498" s="775" t="str">
        <f>IF(Inputs!V1279&lt;&gt;"",Inputs!V1279,"")</f>
        <v/>
      </c>
      <c r="D1498" s="776" t="str">
        <f>IF(Inputs!W1279&lt;&gt;"",Inputs!W1279,"")</f>
        <v/>
      </c>
      <c r="E1498" s="777" t="str">
        <f>IF(Inputs!X1279&lt;&gt;"",Inputs!X1279,"")</f>
        <v/>
      </c>
      <c r="F1498" s="778" t="str">
        <f>IF(B1498&lt;&gt;"",IF(Inputs!Y1279&lt;&gt;"",Inputs!Y1279,0),"")</f>
        <v/>
      </c>
      <c r="G1498" s="775" t="str">
        <f>IF(Inputs!Z1279&lt;&gt;"",Inputs!Z1279,"")</f>
        <v/>
      </c>
      <c r="H1498" s="775" t="str">
        <f t="shared" si="92"/>
        <v/>
      </c>
      <c r="I1498" s="768" t="str">
        <f t="shared" si="93"/>
        <v/>
      </c>
      <c r="J1498" s="768" t="str">
        <f t="shared" si="94"/>
        <v/>
      </c>
      <c r="K1498" s="768" t="str">
        <f t="shared" si="95"/>
        <v/>
      </c>
    </row>
    <row r="1499" spans="1:11">
      <c r="A1499" s="775" t="str">
        <f>IF(Inputs!T1280&lt;&gt;"",Inputs!T1280,"")</f>
        <v/>
      </c>
      <c r="B1499" s="775" t="str">
        <f>IF(Inputs!U1280&lt;&gt;"",Inputs!U1280,"")</f>
        <v/>
      </c>
      <c r="C1499" s="775" t="str">
        <f>IF(Inputs!V1280&lt;&gt;"",Inputs!V1280,"")</f>
        <v/>
      </c>
      <c r="D1499" s="776" t="str">
        <f>IF(Inputs!W1280&lt;&gt;"",Inputs!W1280,"")</f>
        <v/>
      </c>
      <c r="E1499" s="777" t="str">
        <f>IF(Inputs!X1280&lt;&gt;"",Inputs!X1280,"")</f>
        <v/>
      </c>
      <c r="F1499" s="778" t="str">
        <f>IF(B1499&lt;&gt;"",IF(Inputs!Y1280&lt;&gt;"",Inputs!Y1280,0),"")</f>
        <v/>
      </c>
      <c r="G1499" s="775" t="str">
        <f>IF(Inputs!Z1280&lt;&gt;"",Inputs!Z1280,"")</f>
        <v/>
      </c>
      <c r="H1499" s="775" t="str">
        <f t="shared" si="92"/>
        <v/>
      </c>
      <c r="I1499" s="768" t="str">
        <f t="shared" si="93"/>
        <v/>
      </c>
      <c r="J1499" s="768" t="str">
        <f t="shared" si="94"/>
        <v/>
      </c>
      <c r="K1499" s="768" t="str">
        <f t="shared" si="95"/>
        <v/>
      </c>
    </row>
    <row r="1500" spans="1:11">
      <c r="A1500" s="775" t="str">
        <f>IF(Inputs!T1281&lt;&gt;"",Inputs!T1281,"")</f>
        <v/>
      </c>
      <c r="B1500" s="775" t="str">
        <f>IF(Inputs!U1281&lt;&gt;"",Inputs!U1281,"")</f>
        <v/>
      </c>
      <c r="C1500" s="775" t="str">
        <f>IF(Inputs!V1281&lt;&gt;"",Inputs!V1281,"")</f>
        <v/>
      </c>
      <c r="D1500" s="776" t="str">
        <f>IF(Inputs!W1281&lt;&gt;"",Inputs!W1281,"")</f>
        <v/>
      </c>
      <c r="E1500" s="777" t="str">
        <f>IF(Inputs!X1281&lt;&gt;"",Inputs!X1281,"")</f>
        <v/>
      </c>
      <c r="F1500" s="778" t="str">
        <f>IF(B1500&lt;&gt;"",IF(Inputs!Y1281&lt;&gt;"",Inputs!Y1281,0),"")</f>
        <v/>
      </c>
      <c r="G1500" s="775" t="str">
        <f>IF(Inputs!Z1281&lt;&gt;"",Inputs!Z1281,"")</f>
        <v/>
      </c>
      <c r="H1500" s="775" t="str">
        <f t="shared" si="92"/>
        <v/>
      </c>
      <c r="I1500" s="768" t="str">
        <f t="shared" si="93"/>
        <v/>
      </c>
      <c r="J1500" s="768" t="str">
        <f t="shared" si="94"/>
        <v/>
      </c>
      <c r="K1500" s="768" t="str">
        <f t="shared" si="95"/>
        <v/>
      </c>
    </row>
    <row r="1501" spans="1:11">
      <c r="A1501" s="775" t="str">
        <f>IF(Inputs!T1282&lt;&gt;"",Inputs!T1282,"")</f>
        <v/>
      </c>
      <c r="B1501" s="775" t="str">
        <f>IF(Inputs!U1282&lt;&gt;"",Inputs!U1282,"")</f>
        <v/>
      </c>
      <c r="C1501" s="775" t="str">
        <f>IF(Inputs!V1282&lt;&gt;"",Inputs!V1282,"")</f>
        <v/>
      </c>
      <c r="D1501" s="776" t="str">
        <f>IF(Inputs!W1282&lt;&gt;"",Inputs!W1282,"")</f>
        <v/>
      </c>
      <c r="E1501" s="777" t="str">
        <f>IF(Inputs!X1282&lt;&gt;"",Inputs!X1282,"")</f>
        <v/>
      </c>
      <c r="F1501" s="778" t="str">
        <f>IF(B1501&lt;&gt;"",IF(Inputs!Y1282&lt;&gt;"",Inputs!Y1282,0),"")</f>
        <v/>
      </c>
      <c r="G1501" s="775" t="str">
        <f>IF(Inputs!Z1282&lt;&gt;"",Inputs!Z1282,"")</f>
        <v/>
      </c>
      <c r="H1501" s="775" t="str">
        <f t="shared" si="92"/>
        <v/>
      </c>
      <c r="I1501" s="768" t="str">
        <f t="shared" si="93"/>
        <v/>
      </c>
      <c r="J1501" s="768" t="str">
        <f t="shared" si="94"/>
        <v/>
      </c>
      <c r="K1501" s="768" t="str">
        <f t="shared" si="95"/>
        <v/>
      </c>
    </row>
    <row r="1502" spans="1:11">
      <c r="A1502" s="775" t="str">
        <f>IF(Inputs!T1283&lt;&gt;"",Inputs!T1283,"")</f>
        <v/>
      </c>
      <c r="B1502" s="775" t="str">
        <f>IF(Inputs!U1283&lt;&gt;"",Inputs!U1283,"")</f>
        <v/>
      </c>
      <c r="C1502" s="775" t="str">
        <f>IF(Inputs!V1283&lt;&gt;"",Inputs!V1283,"")</f>
        <v/>
      </c>
      <c r="D1502" s="776" t="str">
        <f>IF(Inputs!W1283&lt;&gt;"",Inputs!W1283,"")</f>
        <v/>
      </c>
      <c r="E1502" s="777" t="str">
        <f>IF(Inputs!X1283&lt;&gt;"",Inputs!X1283,"")</f>
        <v/>
      </c>
      <c r="F1502" s="778" t="str">
        <f>IF(B1502&lt;&gt;"",IF(Inputs!Y1283&lt;&gt;"",Inputs!Y1283,0),"")</f>
        <v/>
      </c>
      <c r="G1502" s="775" t="str">
        <f>IF(Inputs!Z1283&lt;&gt;"",Inputs!Z1283,"")</f>
        <v/>
      </c>
      <c r="H1502" s="775" t="str">
        <f t="shared" si="92"/>
        <v/>
      </c>
      <c r="I1502" s="768" t="str">
        <f t="shared" si="93"/>
        <v/>
      </c>
      <c r="J1502" s="768" t="str">
        <f t="shared" si="94"/>
        <v/>
      </c>
      <c r="K1502" s="768" t="str">
        <f t="shared" si="95"/>
        <v/>
      </c>
    </row>
    <row r="1503" spans="1:11">
      <c r="A1503" s="775" t="str">
        <f>IF(Inputs!T1284&lt;&gt;"",Inputs!T1284,"")</f>
        <v/>
      </c>
      <c r="B1503" s="775" t="str">
        <f>IF(Inputs!U1284&lt;&gt;"",Inputs!U1284,"")</f>
        <v/>
      </c>
      <c r="C1503" s="775" t="str">
        <f>IF(Inputs!V1284&lt;&gt;"",Inputs!V1284,"")</f>
        <v/>
      </c>
      <c r="D1503" s="776" t="str">
        <f>IF(Inputs!W1284&lt;&gt;"",Inputs!W1284,"")</f>
        <v/>
      </c>
      <c r="E1503" s="777" t="str">
        <f>IF(Inputs!X1284&lt;&gt;"",Inputs!X1284,"")</f>
        <v/>
      </c>
      <c r="F1503" s="778" t="str">
        <f>IF(B1503&lt;&gt;"",IF(Inputs!Y1284&lt;&gt;"",Inputs!Y1284,0),"")</f>
        <v/>
      </c>
      <c r="G1503" s="775" t="str">
        <f>IF(Inputs!Z1284&lt;&gt;"",Inputs!Z1284,"")</f>
        <v/>
      </c>
      <c r="H1503" s="775" t="str">
        <f t="shared" si="92"/>
        <v/>
      </c>
      <c r="I1503" s="768" t="str">
        <f t="shared" si="93"/>
        <v/>
      </c>
      <c r="J1503" s="768" t="str">
        <f t="shared" si="94"/>
        <v/>
      </c>
      <c r="K1503" s="768" t="str">
        <f t="shared" si="95"/>
        <v/>
      </c>
    </row>
    <row r="1504" spans="1:11">
      <c r="A1504" s="775" t="str">
        <f>IF(Inputs!T1285&lt;&gt;"",Inputs!T1285,"")</f>
        <v/>
      </c>
      <c r="B1504" s="775" t="str">
        <f>IF(Inputs!U1285&lt;&gt;"",Inputs!U1285,"")</f>
        <v/>
      </c>
      <c r="C1504" s="775" t="str">
        <f>IF(Inputs!V1285&lt;&gt;"",Inputs!V1285,"")</f>
        <v/>
      </c>
      <c r="D1504" s="776" t="str">
        <f>IF(Inputs!W1285&lt;&gt;"",Inputs!W1285,"")</f>
        <v/>
      </c>
      <c r="E1504" s="777" t="str">
        <f>IF(Inputs!X1285&lt;&gt;"",Inputs!X1285,"")</f>
        <v/>
      </c>
      <c r="F1504" s="778" t="str">
        <f>IF(B1504&lt;&gt;"",IF(Inputs!Y1285&lt;&gt;"",Inputs!Y1285,0),"")</f>
        <v/>
      </c>
      <c r="G1504" s="775" t="str">
        <f>IF(Inputs!Z1285&lt;&gt;"",Inputs!Z1285,"")</f>
        <v/>
      </c>
      <c r="H1504" s="775" t="str">
        <f t="shared" si="92"/>
        <v/>
      </c>
      <c r="I1504" s="768" t="str">
        <f t="shared" si="93"/>
        <v/>
      </c>
      <c r="J1504" s="768" t="str">
        <f t="shared" si="94"/>
        <v/>
      </c>
      <c r="K1504" s="768" t="str">
        <f t="shared" si="95"/>
        <v/>
      </c>
    </row>
    <row r="1505" spans="1:11">
      <c r="A1505" s="775" t="str">
        <f>IF(Inputs!T1286&lt;&gt;"",Inputs!T1286,"")</f>
        <v/>
      </c>
      <c r="B1505" s="775" t="str">
        <f>IF(Inputs!U1286&lt;&gt;"",Inputs!U1286,"")</f>
        <v/>
      </c>
      <c r="C1505" s="775" t="str">
        <f>IF(Inputs!V1286&lt;&gt;"",Inputs!V1286,"")</f>
        <v/>
      </c>
      <c r="D1505" s="776" t="str">
        <f>IF(Inputs!W1286&lt;&gt;"",Inputs!W1286,"")</f>
        <v/>
      </c>
      <c r="E1505" s="777" t="str">
        <f>IF(Inputs!X1286&lt;&gt;"",Inputs!X1286,"")</f>
        <v/>
      </c>
      <c r="F1505" s="778" t="str">
        <f>IF(B1505&lt;&gt;"",IF(Inputs!Y1286&lt;&gt;"",Inputs!Y1286,0),"")</f>
        <v/>
      </c>
      <c r="G1505" s="775" t="str">
        <f>IF(Inputs!Z1286&lt;&gt;"",Inputs!Z1286,"")</f>
        <v/>
      </c>
      <c r="H1505" s="775" t="str">
        <f t="shared" si="92"/>
        <v/>
      </c>
      <c r="I1505" s="768" t="str">
        <f t="shared" si="93"/>
        <v/>
      </c>
      <c r="J1505" s="768" t="str">
        <f t="shared" si="94"/>
        <v/>
      </c>
      <c r="K1505" s="768" t="str">
        <f t="shared" si="95"/>
        <v/>
      </c>
    </row>
    <row r="1506" spans="1:11">
      <c r="A1506" s="775" t="str">
        <f>IF(Inputs!T1287&lt;&gt;"",Inputs!T1287,"")</f>
        <v/>
      </c>
      <c r="B1506" s="775" t="str">
        <f>IF(Inputs!U1287&lt;&gt;"",Inputs!U1287,"")</f>
        <v/>
      </c>
      <c r="C1506" s="775" t="str">
        <f>IF(Inputs!V1287&lt;&gt;"",Inputs!V1287,"")</f>
        <v/>
      </c>
      <c r="D1506" s="776" t="str">
        <f>IF(Inputs!W1287&lt;&gt;"",Inputs!W1287,"")</f>
        <v/>
      </c>
      <c r="E1506" s="777" t="str">
        <f>IF(Inputs!X1287&lt;&gt;"",Inputs!X1287,"")</f>
        <v/>
      </c>
      <c r="F1506" s="778" t="str">
        <f>IF(B1506&lt;&gt;"",IF(Inputs!Y1287&lt;&gt;"",Inputs!Y1287,0),"")</f>
        <v/>
      </c>
      <c r="G1506" s="775" t="str">
        <f>IF(Inputs!Z1287&lt;&gt;"",Inputs!Z1287,"")</f>
        <v/>
      </c>
      <c r="H1506" s="775" t="str">
        <f t="shared" si="92"/>
        <v/>
      </c>
      <c r="I1506" s="768" t="str">
        <f t="shared" si="93"/>
        <v/>
      </c>
      <c r="J1506" s="768" t="str">
        <f t="shared" si="94"/>
        <v/>
      </c>
      <c r="K1506" s="768" t="str">
        <f t="shared" si="95"/>
        <v/>
      </c>
    </row>
    <row r="1507" spans="1:11">
      <c r="A1507" s="775" t="str">
        <f>IF(Inputs!T1288&lt;&gt;"",Inputs!T1288,"")</f>
        <v/>
      </c>
      <c r="B1507" s="775" t="str">
        <f>IF(Inputs!U1288&lt;&gt;"",Inputs!U1288,"")</f>
        <v/>
      </c>
      <c r="C1507" s="775" t="str">
        <f>IF(Inputs!V1288&lt;&gt;"",Inputs!V1288,"")</f>
        <v/>
      </c>
      <c r="D1507" s="776" t="str">
        <f>IF(Inputs!W1288&lt;&gt;"",Inputs!W1288,"")</f>
        <v/>
      </c>
      <c r="E1507" s="777" t="str">
        <f>IF(Inputs!X1288&lt;&gt;"",Inputs!X1288,"")</f>
        <v/>
      </c>
      <c r="F1507" s="778" t="str">
        <f>IF(B1507&lt;&gt;"",IF(Inputs!Y1288&lt;&gt;"",Inputs!Y1288,0),"")</f>
        <v/>
      </c>
      <c r="G1507" s="775" t="str">
        <f>IF(Inputs!Z1288&lt;&gt;"",Inputs!Z1288,"")</f>
        <v/>
      </c>
      <c r="H1507" s="775" t="str">
        <f t="shared" si="92"/>
        <v/>
      </c>
      <c r="I1507" s="768" t="str">
        <f t="shared" si="93"/>
        <v/>
      </c>
      <c r="J1507" s="768" t="str">
        <f t="shared" si="94"/>
        <v/>
      </c>
      <c r="K1507" s="768" t="str">
        <f t="shared" si="95"/>
        <v/>
      </c>
    </row>
    <row r="1508" spans="1:11">
      <c r="A1508" s="775" t="str">
        <f>IF(Inputs!T1289&lt;&gt;"",Inputs!T1289,"")</f>
        <v/>
      </c>
      <c r="B1508" s="775" t="str">
        <f>IF(Inputs!U1289&lt;&gt;"",Inputs!U1289,"")</f>
        <v/>
      </c>
      <c r="C1508" s="775" t="str">
        <f>IF(Inputs!V1289&lt;&gt;"",Inputs!V1289,"")</f>
        <v/>
      </c>
      <c r="D1508" s="776" t="str">
        <f>IF(Inputs!W1289&lt;&gt;"",Inputs!W1289,"")</f>
        <v/>
      </c>
      <c r="E1508" s="777" t="str">
        <f>IF(Inputs!X1289&lt;&gt;"",Inputs!X1289,"")</f>
        <v/>
      </c>
      <c r="F1508" s="778" t="str">
        <f>IF(B1508&lt;&gt;"",IF(Inputs!Y1289&lt;&gt;"",Inputs!Y1289,0),"")</f>
        <v/>
      </c>
      <c r="G1508" s="775" t="str">
        <f>IF(Inputs!Z1289&lt;&gt;"",Inputs!Z1289,"")</f>
        <v/>
      </c>
      <c r="H1508" s="775" t="str">
        <f t="shared" si="92"/>
        <v/>
      </c>
      <c r="I1508" s="768" t="str">
        <f t="shared" si="93"/>
        <v/>
      </c>
      <c r="J1508" s="768" t="str">
        <f t="shared" si="94"/>
        <v/>
      </c>
      <c r="K1508" s="768" t="str">
        <f t="shared" si="95"/>
        <v/>
      </c>
    </row>
    <row r="1509" spans="1:11">
      <c r="A1509" s="775" t="str">
        <f>IF(Inputs!T1290&lt;&gt;"",Inputs!T1290,"")</f>
        <v/>
      </c>
      <c r="B1509" s="775" t="str">
        <f>IF(Inputs!U1290&lt;&gt;"",Inputs!U1290,"")</f>
        <v/>
      </c>
      <c r="C1509" s="775" t="str">
        <f>IF(Inputs!V1290&lt;&gt;"",Inputs!V1290,"")</f>
        <v/>
      </c>
      <c r="D1509" s="776" t="str">
        <f>IF(Inputs!W1290&lt;&gt;"",Inputs!W1290,"")</f>
        <v/>
      </c>
      <c r="E1509" s="777" t="str">
        <f>IF(Inputs!X1290&lt;&gt;"",Inputs!X1290,"")</f>
        <v/>
      </c>
      <c r="F1509" s="778" t="str">
        <f>IF(B1509&lt;&gt;"",IF(Inputs!Y1290&lt;&gt;"",Inputs!Y1290,0),"")</f>
        <v/>
      </c>
      <c r="G1509" s="775" t="str">
        <f>IF(Inputs!Z1290&lt;&gt;"",Inputs!Z1290,"")</f>
        <v/>
      </c>
      <c r="H1509" s="775" t="str">
        <f t="shared" si="92"/>
        <v/>
      </c>
      <c r="I1509" s="768" t="str">
        <f t="shared" si="93"/>
        <v/>
      </c>
      <c r="J1509" s="768" t="str">
        <f t="shared" si="94"/>
        <v/>
      </c>
      <c r="K1509" s="768" t="str">
        <f t="shared" si="95"/>
        <v/>
      </c>
    </row>
    <row r="1510" spans="1:11">
      <c r="A1510" s="775" t="str">
        <f>IF(Inputs!T1291&lt;&gt;"",Inputs!T1291,"")</f>
        <v/>
      </c>
      <c r="B1510" s="775" t="str">
        <f>IF(Inputs!U1291&lt;&gt;"",Inputs!U1291,"")</f>
        <v/>
      </c>
      <c r="C1510" s="775" t="str">
        <f>IF(Inputs!V1291&lt;&gt;"",Inputs!V1291,"")</f>
        <v/>
      </c>
      <c r="D1510" s="776" t="str">
        <f>IF(Inputs!W1291&lt;&gt;"",Inputs!W1291,"")</f>
        <v/>
      </c>
      <c r="E1510" s="777" t="str">
        <f>IF(Inputs!X1291&lt;&gt;"",Inputs!X1291,"")</f>
        <v/>
      </c>
      <c r="F1510" s="778" t="str">
        <f>IF(B1510&lt;&gt;"",IF(Inputs!Y1291&lt;&gt;"",Inputs!Y1291,0),"")</f>
        <v/>
      </c>
      <c r="G1510" s="775" t="str">
        <f>IF(Inputs!Z1291&lt;&gt;"",Inputs!Z1291,"")</f>
        <v/>
      </c>
      <c r="H1510" s="775" t="str">
        <f t="shared" si="92"/>
        <v/>
      </c>
      <c r="I1510" s="768" t="str">
        <f t="shared" si="93"/>
        <v/>
      </c>
      <c r="J1510" s="768" t="str">
        <f t="shared" si="94"/>
        <v/>
      </c>
      <c r="K1510" s="768" t="str">
        <f t="shared" si="95"/>
        <v/>
      </c>
    </row>
    <row r="1511" spans="1:11">
      <c r="A1511" s="775" t="str">
        <f>IF(Inputs!T1292&lt;&gt;"",Inputs!T1292,"")</f>
        <v/>
      </c>
      <c r="B1511" s="775" t="str">
        <f>IF(Inputs!U1292&lt;&gt;"",Inputs!U1292,"")</f>
        <v/>
      </c>
      <c r="C1511" s="775" t="str">
        <f>IF(Inputs!V1292&lt;&gt;"",Inputs!V1292,"")</f>
        <v/>
      </c>
      <c r="D1511" s="776" t="str">
        <f>IF(Inputs!W1292&lt;&gt;"",Inputs!W1292,"")</f>
        <v/>
      </c>
      <c r="E1511" s="777" t="str">
        <f>IF(Inputs!X1292&lt;&gt;"",Inputs!X1292,"")</f>
        <v/>
      </c>
      <c r="F1511" s="778" t="str">
        <f>IF(B1511&lt;&gt;"",IF(Inputs!Y1292&lt;&gt;"",Inputs!Y1292,0),"")</f>
        <v/>
      </c>
      <c r="G1511" s="775" t="str">
        <f>IF(Inputs!Z1292&lt;&gt;"",Inputs!Z1292,"")</f>
        <v/>
      </c>
      <c r="H1511" s="775" t="str">
        <f t="shared" si="92"/>
        <v/>
      </c>
      <c r="I1511" s="768" t="str">
        <f t="shared" si="93"/>
        <v/>
      </c>
      <c r="J1511" s="768" t="str">
        <f t="shared" si="94"/>
        <v/>
      </c>
      <c r="K1511" s="768" t="str">
        <f t="shared" si="95"/>
        <v/>
      </c>
    </row>
    <row r="1512" spans="1:11">
      <c r="A1512" s="775" t="str">
        <f>IF(Inputs!T1293&lt;&gt;"",Inputs!T1293,"")</f>
        <v/>
      </c>
      <c r="B1512" s="775" t="str">
        <f>IF(Inputs!U1293&lt;&gt;"",Inputs!U1293,"")</f>
        <v/>
      </c>
      <c r="C1512" s="775" t="str">
        <f>IF(Inputs!V1293&lt;&gt;"",Inputs!V1293,"")</f>
        <v/>
      </c>
      <c r="D1512" s="776" t="str">
        <f>IF(Inputs!W1293&lt;&gt;"",Inputs!W1293,"")</f>
        <v/>
      </c>
      <c r="E1512" s="777" t="str">
        <f>IF(Inputs!X1293&lt;&gt;"",Inputs!X1293,"")</f>
        <v/>
      </c>
      <c r="F1512" s="778" t="str">
        <f>IF(B1512&lt;&gt;"",IF(Inputs!Y1293&lt;&gt;"",Inputs!Y1293,0),"")</f>
        <v/>
      </c>
      <c r="G1512" s="775" t="str">
        <f>IF(Inputs!Z1293&lt;&gt;"",Inputs!Z1293,"")</f>
        <v/>
      </c>
      <c r="H1512" s="775" t="str">
        <f t="shared" si="92"/>
        <v/>
      </c>
      <c r="I1512" s="768" t="str">
        <f t="shared" si="93"/>
        <v/>
      </c>
      <c r="J1512" s="768" t="str">
        <f t="shared" si="94"/>
        <v/>
      </c>
      <c r="K1512" s="768" t="str">
        <f t="shared" si="95"/>
        <v/>
      </c>
    </row>
    <row r="1513" spans="1:11">
      <c r="A1513" s="775" t="str">
        <f>IF(Inputs!T1294&lt;&gt;"",Inputs!T1294,"")</f>
        <v/>
      </c>
      <c r="B1513" s="775" t="str">
        <f>IF(Inputs!U1294&lt;&gt;"",Inputs!U1294,"")</f>
        <v/>
      </c>
      <c r="C1513" s="775" t="str">
        <f>IF(Inputs!V1294&lt;&gt;"",Inputs!V1294,"")</f>
        <v/>
      </c>
      <c r="D1513" s="776" t="str">
        <f>IF(Inputs!W1294&lt;&gt;"",Inputs!W1294,"")</f>
        <v/>
      </c>
      <c r="E1513" s="777" t="str">
        <f>IF(Inputs!X1294&lt;&gt;"",Inputs!X1294,"")</f>
        <v/>
      </c>
      <c r="F1513" s="778" t="str">
        <f>IF(B1513&lt;&gt;"",IF(Inputs!Y1294&lt;&gt;"",Inputs!Y1294,0),"")</f>
        <v/>
      </c>
      <c r="G1513" s="775" t="str">
        <f>IF(Inputs!Z1294&lt;&gt;"",Inputs!Z1294,"")</f>
        <v/>
      </c>
      <c r="H1513" s="775" t="str">
        <f t="shared" si="92"/>
        <v/>
      </c>
      <c r="I1513" s="768" t="str">
        <f t="shared" si="93"/>
        <v/>
      </c>
      <c r="J1513" s="768" t="str">
        <f t="shared" si="94"/>
        <v/>
      </c>
      <c r="K1513" s="768" t="str">
        <f t="shared" si="95"/>
        <v/>
      </c>
    </row>
    <row r="1514" spans="1:11">
      <c r="A1514" s="775" t="str">
        <f>IF(Inputs!T1295&lt;&gt;"",Inputs!T1295,"")</f>
        <v/>
      </c>
      <c r="B1514" s="775" t="str">
        <f>IF(Inputs!U1295&lt;&gt;"",Inputs!U1295,"")</f>
        <v/>
      </c>
      <c r="C1514" s="775" t="str">
        <f>IF(Inputs!V1295&lt;&gt;"",Inputs!V1295,"")</f>
        <v/>
      </c>
      <c r="D1514" s="776" t="str">
        <f>IF(Inputs!W1295&lt;&gt;"",Inputs!W1295,"")</f>
        <v/>
      </c>
      <c r="E1514" s="777" t="str">
        <f>IF(Inputs!X1295&lt;&gt;"",Inputs!X1295,"")</f>
        <v/>
      </c>
      <c r="F1514" s="778" t="str">
        <f>IF(B1514&lt;&gt;"",IF(Inputs!Y1295&lt;&gt;"",Inputs!Y1295,0),"")</f>
        <v/>
      </c>
      <c r="G1514" s="775" t="str">
        <f>IF(Inputs!Z1295&lt;&gt;"",Inputs!Z1295,"")</f>
        <v/>
      </c>
      <c r="H1514" s="775" t="str">
        <f t="shared" si="92"/>
        <v/>
      </c>
      <c r="I1514" s="768" t="str">
        <f t="shared" si="93"/>
        <v/>
      </c>
      <c r="J1514" s="768" t="str">
        <f t="shared" si="94"/>
        <v/>
      </c>
      <c r="K1514" s="768" t="str">
        <f t="shared" si="95"/>
        <v/>
      </c>
    </row>
    <row r="1515" spans="1:11">
      <c r="A1515" s="775" t="str">
        <f>IF(Inputs!T1296&lt;&gt;"",Inputs!T1296,"")</f>
        <v/>
      </c>
      <c r="B1515" s="775" t="str">
        <f>IF(Inputs!U1296&lt;&gt;"",Inputs!U1296,"")</f>
        <v/>
      </c>
      <c r="C1515" s="775" t="str">
        <f>IF(Inputs!V1296&lt;&gt;"",Inputs!V1296,"")</f>
        <v/>
      </c>
      <c r="D1515" s="776" t="str">
        <f>IF(Inputs!W1296&lt;&gt;"",Inputs!W1296,"")</f>
        <v/>
      </c>
      <c r="E1515" s="777" t="str">
        <f>IF(Inputs!X1296&lt;&gt;"",Inputs!X1296,"")</f>
        <v/>
      </c>
      <c r="F1515" s="778" t="str">
        <f>IF(B1515&lt;&gt;"",IF(Inputs!Y1296&lt;&gt;"",Inputs!Y1296,0),"")</f>
        <v/>
      </c>
      <c r="G1515" s="775" t="str">
        <f>IF(Inputs!Z1296&lt;&gt;"",Inputs!Z1296,"")</f>
        <v/>
      </c>
      <c r="H1515" s="775" t="str">
        <f t="shared" si="92"/>
        <v/>
      </c>
      <c r="I1515" s="768" t="str">
        <f t="shared" si="93"/>
        <v/>
      </c>
      <c r="J1515" s="768" t="str">
        <f t="shared" si="94"/>
        <v/>
      </c>
      <c r="K1515" s="768" t="str">
        <f t="shared" si="95"/>
        <v/>
      </c>
    </row>
    <row r="1516" spans="1:11">
      <c r="A1516" s="775" t="str">
        <f>IF(Inputs!T1297&lt;&gt;"",Inputs!T1297,"")</f>
        <v/>
      </c>
      <c r="B1516" s="775" t="str">
        <f>IF(Inputs!U1297&lt;&gt;"",Inputs!U1297,"")</f>
        <v/>
      </c>
      <c r="C1516" s="775" t="str">
        <f>IF(Inputs!V1297&lt;&gt;"",Inputs!V1297,"")</f>
        <v/>
      </c>
      <c r="D1516" s="776" t="str">
        <f>IF(Inputs!W1297&lt;&gt;"",Inputs!W1297,"")</f>
        <v/>
      </c>
      <c r="E1516" s="777" t="str">
        <f>IF(Inputs!X1297&lt;&gt;"",Inputs!X1297,"")</f>
        <v/>
      </c>
      <c r="F1516" s="778" t="str">
        <f>IF(B1516&lt;&gt;"",IF(Inputs!Y1297&lt;&gt;"",Inputs!Y1297,0),"")</f>
        <v/>
      </c>
      <c r="G1516" s="775" t="str">
        <f>IF(Inputs!Z1297&lt;&gt;"",Inputs!Z1297,"")</f>
        <v/>
      </c>
      <c r="H1516" s="775" t="str">
        <f t="shared" si="92"/>
        <v/>
      </c>
      <c r="I1516" s="768" t="str">
        <f t="shared" si="93"/>
        <v/>
      </c>
      <c r="J1516" s="768" t="str">
        <f t="shared" si="94"/>
        <v/>
      </c>
      <c r="K1516" s="768" t="str">
        <f t="shared" si="95"/>
        <v/>
      </c>
    </row>
    <row r="1517" spans="1:11">
      <c r="A1517" s="775" t="str">
        <f>IF(Inputs!T1298&lt;&gt;"",Inputs!T1298,"")</f>
        <v/>
      </c>
      <c r="B1517" s="775" t="str">
        <f>IF(Inputs!U1298&lt;&gt;"",Inputs!U1298,"")</f>
        <v/>
      </c>
      <c r="C1517" s="775" t="str">
        <f>IF(Inputs!V1298&lt;&gt;"",Inputs!V1298,"")</f>
        <v/>
      </c>
      <c r="D1517" s="776" t="str">
        <f>IF(Inputs!W1298&lt;&gt;"",Inputs!W1298,"")</f>
        <v/>
      </c>
      <c r="E1517" s="777" t="str">
        <f>IF(Inputs!X1298&lt;&gt;"",Inputs!X1298,"")</f>
        <v/>
      </c>
      <c r="F1517" s="778" t="str">
        <f>IF(B1517&lt;&gt;"",IF(Inputs!Y1298&lt;&gt;"",Inputs!Y1298,0),"")</f>
        <v/>
      </c>
      <c r="G1517" s="775" t="str">
        <f>IF(Inputs!Z1298&lt;&gt;"",Inputs!Z1298,"")</f>
        <v/>
      </c>
      <c r="H1517" s="775" t="str">
        <f t="shared" si="92"/>
        <v/>
      </c>
      <c r="I1517" s="768" t="str">
        <f t="shared" si="93"/>
        <v/>
      </c>
      <c r="J1517" s="768" t="str">
        <f t="shared" si="94"/>
        <v/>
      </c>
      <c r="K1517" s="768" t="str">
        <f t="shared" si="95"/>
        <v/>
      </c>
    </row>
    <row r="1518" spans="1:11">
      <c r="A1518" s="775" t="str">
        <f>IF(Inputs!T1299&lt;&gt;"",Inputs!T1299,"")</f>
        <v/>
      </c>
      <c r="B1518" s="775" t="str">
        <f>IF(Inputs!U1299&lt;&gt;"",Inputs!U1299,"")</f>
        <v/>
      </c>
      <c r="C1518" s="775" t="str">
        <f>IF(Inputs!V1299&lt;&gt;"",Inputs!V1299,"")</f>
        <v/>
      </c>
      <c r="D1518" s="776" t="str">
        <f>IF(Inputs!W1299&lt;&gt;"",Inputs!W1299,"")</f>
        <v/>
      </c>
      <c r="E1518" s="777" t="str">
        <f>IF(Inputs!X1299&lt;&gt;"",Inputs!X1299,"")</f>
        <v/>
      </c>
      <c r="F1518" s="778" t="str">
        <f>IF(B1518&lt;&gt;"",IF(Inputs!Y1299&lt;&gt;"",Inputs!Y1299,0),"")</f>
        <v/>
      </c>
      <c r="G1518" s="775" t="str">
        <f>IF(Inputs!Z1299&lt;&gt;"",Inputs!Z1299,"")</f>
        <v/>
      </c>
      <c r="H1518" s="775" t="str">
        <f t="shared" si="92"/>
        <v/>
      </c>
      <c r="I1518" s="768" t="str">
        <f t="shared" si="93"/>
        <v/>
      </c>
      <c r="J1518" s="768" t="str">
        <f t="shared" si="94"/>
        <v/>
      </c>
      <c r="K1518" s="768" t="str">
        <f t="shared" si="95"/>
        <v/>
      </c>
    </row>
    <row r="1519" spans="1:11">
      <c r="A1519" s="775" t="str">
        <f>IF(Inputs!T1300&lt;&gt;"",Inputs!T1300,"")</f>
        <v/>
      </c>
      <c r="B1519" s="775" t="str">
        <f>IF(Inputs!U1300&lt;&gt;"",Inputs!U1300,"")</f>
        <v/>
      </c>
      <c r="C1519" s="775" t="str">
        <f>IF(Inputs!V1300&lt;&gt;"",Inputs!V1300,"")</f>
        <v/>
      </c>
      <c r="D1519" s="776" t="str">
        <f>IF(Inputs!W1300&lt;&gt;"",Inputs!W1300,"")</f>
        <v/>
      </c>
      <c r="E1519" s="777" t="str">
        <f>IF(Inputs!X1300&lt;&gt;"",Inputs!X1300,"")</f>
        <v/>
      </c>
      <c r="F1519" s="778" t="str">
        <f>IF(B1519&lt;&gt;"",IF(Inputs!Y1300&lt;&gt;"",Inputs!Y1300,0),"")</f>
        <v/>
      </c>
      <c r="G1519" s="775" t="str">
        <f>IF(Inputs!Z1300&lt;&gt;"",Inputs!Z1300,"")</f>
        <v/>
      </c>
      <c r="H1519" s="775" t="str">
        <f t="shared" si="92"/>
        <v/>
      </c>
      <c r="I1519" s="768" t="str">
        <f t="shared" si="93"/>
        <v/>
      </c>
      <c r="J1519" s="768" t="str">
        <f t="shared" si="94"/>
        <v/>
      </c>
      <c r="K1519" s="768" t="str">
        <f t="shared" si="95"/>
        <v/>
      </c>
    </row>
    <row r="1520" spans="1:11">
      <c r="A1520" s="775" t="str">
        <f>IF(Inputs!T1301&lt;&gt;"",Inputs!T1301,"")</f>
        <v/>
      </c>
      <c r="B1520" s="775" t="str">
        <f>IF(Inputs!U1301&lt;&gt;"",Inputs!U1301,"")</f>
        <v/>
      </c>
      <c r="C1520" s="775" t="str">
        <f>IF(Inputs!V1301&lt;&gt;"",Inputs!V1301,"")</f>
        <v/>
      </c>
      <c r="D1520" s="776" t="str">
        <f>IF(Inputs!W1301&lt;&gt;"",Inputs!W1301,"")</f>
        <v/>
      </c>
      <c r="E1520" s="777" t="str">
        <f>IF(Inputs!X1301&lt;&gt;"",Inputs!X1301,"")</f>
        <v/>
      </c>
      <c r="F1520" s="778" t="str">
        <f>IF(B1520&lt;&gt;"",IF(Inputs!Y1301&lt;&gt;"",Inputs!Y1301,0),"")</f>
        <v/>
      </c>
      <c r="G1520" s="775" t="str">
        <f>IF(Inputs!Z1301&lt;&gt;"",Inputs!Z1301,"")</f>
        <v/>
      </c>
      <c r="H1520" s="775" t="str">
        <f t="shared" si="92"/>
        <v/>
      </c>
      <c r="I1520" s="768" t="str">
        <f t="shared" si="93"/>
        <v/>
      </c>
      <c r="J1520" s="768" t="str">
        <f t="shared" si="94"/>
        <v/>
      </c>
      <c r="K1520" s="768" t="str">
        <f t="shared" si="95"/>
        <v/>
      </c>
    </row>
    <row r="1521" spans="1:11">
      <c r="A1521" s="775" t="str">
        <f>IF(Inputs!T1302&lt;&gt;"",Inputs!T1302,"")</f>
        <v/>
      </c>
      <c r="B1521" s="775" t="str">
        <f>IF(Inputs!U1302&lt;&gt;"",Inputs!U1302,"")</f>
        <v/>
      </c>
      <c r="C1521" s="775" t="str">
        <f>IF(Inputs!V1302&lt;&gt;"",Inputs!V1302,"")</f>
        <v/>
      </c>
      <c r="D1521" s="776" t="str">
        <f>IF(Inputs!W1302&lt;&gt;"",Inputs!W1302,"")</f>
        <v/>
      </c>
      <c r="E1521" s="777" t="str">
        <f>IF(Inputs!X1302&lt;&gt;"",Inputs!X1302,"")</f>
        <v/>
      </c>
      <c r="F1521" s="778" t="str">
        <f>IF(B1521&lt;&gt;"",IF(Inputs!Y1302&lt;&gt;"",Inputs!Y1302,0),"")</f>
        <v/>
      </c>
      <c r="G1521" s="775" t="str">
        <f>IF(Inputs!Z1302&lt;&gt;"",Inputs!Z1302,"")</f>
        <v/>
      </c>
      <c r="H1521" s="775" t="str">
        <f t="shared" si="92"/>
        <v/>
      </c>
      <c r="I1521" s="768" t="str">
        <f t="shared" si="93"/>
        <v/>
      </c>
      <c r="J1521" s="768" t="str">
        <f t="shared" si="94"/>
        <v/>
      </c>
      <c r="K1521" s="768" t="str">
        <f t="shared" si="95"/>
        <v/>
      </c>
    </row>
    <row r="1522" spans="1:11">
      <c r="A1522" s="775" t="str">
        <f>IF(Inputs!T1303&lt;&gt;"",Inputs!T1303,"")</f>
        <v/>
      </c>
      <c r="B1522" s="775" t="str">
        <f>IF(Inputs!U1303&lt;&gt;"",Inputs!U1303,"")</f>
        <v/>
      </c>
      <c r="C1522" s="775" t="str">
        <f>IF(Inputs!V1303&lt;&gt;"",Inputs!V1303,"")</f>
        <v/>
      </c>
      <c r="D1522" s="776" t="str">
        <f>IF(Inputs!W1303&lt;&gt;"",Inputs!W1303,"")</f>
        <v/>
      </c>
      <c r="E1522" s="777" t="str">
        <f>IF(Inputs!X1303&lt;&gt;"",Inputs!X1303,"")</f>
        <v/>
      </c>
      <c r="F1522" s="778" t="str">
        <f>IF(B1522&lt;&gt;"",IF(Inputs!Y1303&lt;&gt;"",Inputs!Y1303,0),"")</f>
        <v/>
      </c>
      <c r="G1522" s="775" t="str">
        <f>IF(Inputs!Z1303&lt;&gt;"",Inputs!Z1303,"")</f>
        <v/>
      </c>
      <c r="H1522" s="775" t="str">
        <f t="shared" si="92"/>
        <v/>
      </c>
      <c r="I1522" s="768" t="str">
        <f t="shared" si="93"/>
        <v/>
      </c>
      <c r="J1522" s="768" t="str">
        <f t="shared" si="94"/>
        <v/>
      </c>
      <c r="K1522" s="768" t="str">
        <f t="shared" si="95"/>
        <v/>
      </c>
    </row>
    <row r="1523" spans="1:11">
      <c r="A1523" s="775" t="str">
        <f>IF(Inputs!T1304&lt;&gt;"",Inputs!T1304,"")</f>
        <v/>
      </c>
      <c r="B1523" s="775" t="str">
        <f>IF(Inputs!U1304&lt;&gt;"",Inputs!U1304,"")</f>
        <v/>
      </c>
      <c r="C1523" s="775" t="str">
        <f>IF(Inputs!V1304&lt;&gt;"",Inputs!V1304,"")</f>
        <v/>
      </c>
      <c r="D1523" s="776" t="str">
        <f>IF(Inputs!W1304&lt;&gt;"",Inputs!W1304,"")</f>
        <v/>
      </c>
      <c r="E1523" s="777" t="str">
        <f>IF(Inputs!X1304&lt;&gt;"",Inputs!X1304,"")</f>
        <v/>
      </c>
      <c r="F1523" s="778" t="str">
        <f>IF(B1523&lt;&gt;"",IF(Inputs!Y1304&lt;&gt;"",Inputs!Y1304,0),"")</f>
        <v/>
      </c>
      <c r="G1523" s="775" t="str">
        <f>IF(Inputs!Z1304&lt;&gt;"",Inputs!Z1304,"")</f>
        <v/>
      </c>
      <c r="H1523" s="775" t="str">
        <f t="shared" si="92"/>
        <v/>
      </c>
      <c r="I1523" s="768" t="str">
        <f t="shared" si="93"/>
        <v/>
      </c>
      <c r="J1523" s="768" t="str">
        <f t="shared" si="94"/>
        <v/>
      </c>
      <c r="K1523" s="768" t="str">
        <f t="shared" si="95"/>
        <v/>
      </c>
    </row>
    <row r="1524" spans="1:11">
      <c r="A1524" s="775" t="str">
        <f>IF(Inputs!T1305&lt;&gt;"",Inputs!T1305,"")</f>
        <v/>
      </c>
      <c r="B1524" s="775" t="str">
        <f>IF(Inputs!U1305&lt;&gt;"",Inputs!U1305,"")</f>
        <v/>
      </c>
      <c r="C1524" s="775" t="str">
        <f>IF(Inputs!V1305&lt;&gt;"",Inputs!V1305,"")</f>
        <v/>
      </c>
      <c r="D1524" s="776" t="str">
        <f>IF(Inputs!W1305&lt;&gt;"",Inputs!W1305,"")</f>
        <v/>
      </c>
      <c r="E1524" s="777" t="str">
        <f>IF(Inputs!X1305&lt;&gt;"",Inputs!X1305,"")</f>
        <v/>
      </c>
      <c r="F1524" s="778" t="str">
        <f>IF(B1524&lt;&gt;"",IF(Inputs!Y1305&lt;&gt;"",Inputs!Y1305,0),"")</f>
        <v/>
      </c>
      <c r="G1524" s="775" t="str">
        <f>IF(Inputs!Z1305&lt;&gt;"",Inputs!Z1305,"")</f>
        <v/>
      </c>
      <c r="H1524" s="775" t="str">
        <f t="shared" si="92"/>
        <v/>
      </c>
      <c r="I1524" s="768" t="str">
        <f t="shared" si="93"/>
        <v/>
      </c>
      <c r="J1524" s="768" t="str">
        <f t="shared" si="94"/>
        <v/>
      </c>
      <c r="K1524" s="768" t="str">
        <f t="shared" si="95"/>
        <v/>
      </c>
    </row>
    <row r="1525" spans="1:11">
      <c r="A1525" s="775" t="str">
        <f>IF(Inputs!T1306&lt;&gt;"",Inputs!T1306,"")</f>
        <v/>
      </c>
      <c r="B1525" s="775" t="str">
        <f>IF(Inputs!U1306&lt;&gt;"",Inputs!U1306,"")</f>
        <v/>
      </c>
      <c r="C1525" s="775" t="str">
        <f>IF(Inputs!V1306&lt;&gt;"",Inputs!V1306,"")</f>
        <v/>
      </c>
      <c r="D1525" s="776" t="str">
        <f>IF(Inputs!W1306&lt;&gt;"",Inputs!W1306,"")</f>
        <v/>
      </c>
      <c r="E1525" s="777" t="str">
        <f>IF(Inputs!X1306&lt;&gt;"",Inputs!X1306,"")</f>
        <v/>
      </c>
      <c r="F1525" s="778" t="str">
        <f>IF(B1525&lt;&gt;"",IF(Inputs!Y1306&lt;&gt;"",Inputs!Y1306,0),"")</f>
        <v/>
      </c>
      <c r="G1525" s="775" t="str">
        <f>IF(Inputs!Z1306&lt;&gt;"",Inputs!Z1306,"")</f>
        <v/>
      </c>
      <c r="H1525" s="775" t="str">
        <f t="shared" si="92"/>
        <v/>
      </c>
      <c r="I1525" s="768" t="str">
        <f t="shared" si="93"/>
        <v/>
      </c>
      <c r="J1525" s="768" t="str">
        <f t="shared" si="94"/>
        <v/>
      </c>
      <c r="K1525" s="768" t="str">
        <f t="shared" si="95"/>
        <v/>
      </c>
    </row>
    <row r="1526" spans="1:11">
      <c r="A1526" s="775" t="str">
        <f>IF(Inputs!T1307&lt;&gt;"",Inputs!T1307,"")</f>
        <v/>
      </c>
      <c r="B1526" s="775" t="str">
        <f>IF(Inputs!U1307&lt;&gt;"",Inputs!U1307,"")</f>
        <v/>
      </c>
      <c r="C1526" s="775" t="str">
        <f>IF(Inputs!V1307&lt;&gt;"",Inputs!V1307,"")</f>
        <v/>
      </c>
      <c r="D1526" s="776" t="str">
        <f>IF(Inputs!W1307&lt;&gt;"",Inputs!W1307,"")</f>
        <v/>
      </c>
      <c r="E1526" s="777" t="str">
        <f>IF(Inputs!X1307&lt;&gt;"",Inputs!X1307,"")</f>
        <v/>
      </c>
      <c r="F1526" s="778" t="str">
        <f>IF(B1526&lt;&gt;"",IF(Inputs!Y1307&lt;&gt;"",Inputs!Y1307,0),"")</f>
        <v/>
      </c>
      <c r="G1526" s="775" t="str">
        <f>IF(Inputs!Z1307&lt;&gt;"",Inputs!Z1307,"")</f>
        <v/>
      </c>
      <c r="H1526" s="775" t="str">
        <f t="shared" si="92"/>
        <v/>
      </c>
      <c r="I1526" s="768" t="str">
        <f t="shared" si="93"/>
        <v/>
      </c>
      <c r="J1526" s="768" t="str">
        <f t="shared" si="94"/>
        <v/>
      </c>
      <c r="K1526" s="768" t="str">
        <f t="shared" si="95"/>
        <v/>
      </c>
    </row>
    <row r="1527" spans="1:11">
      <c r="A1527" s="775" t="str">
        <f>IF(Inputs!T1308&lt;&gt;"",Inputs!T1308,"")</f>
        <v/>
      </c>
      <c r="B1527" s="775" t="str">
        <f>IF(Inputs!U1308&lt;&gt;"",Inputs!U1308,"")</f>
        <v/>
      </c>
      <c r="C1527" s="775" t="str">
        <f>IF(Inputs!V1308&lt;&gt;"",Inputs!V1308,"")</f>
        <v/>
      </c>
      <c r="D1527" s="776" t="str">
        <f>IF(Inputs!W1308&lt;&gt;"",Inputs!W1308,"")</f>
        <v/>
      </c>
      <c r="E1527" s="777" t="str">
        <f>IF(Inputs!X1308&lt;&gt;"",Inputs!X1308,"")</f>
        <v/>
      </c>
      <c r="F1527" s="778" t="str">
        <f>IF(B1527&lt;&gt;"",IF(Inputs!Y1308&lt;&gt;"",Inputs!Y1308,0),"")</f>
        <v/>
      </c>
      <c r="G1527" s="775" t="str">
        <f>IF(Inputs!Z1308&lt;&gt;"",Inputs!Z1308,"")</f>
        <v/>
      </c>
      <c r="H1527" s="775" t="str">
        <f t="shared" si="92"/>
        <v/>
      </c>
      <c r="I1527" s="768" t="str">
        <f t="shared" si="93"/>
        <v/>
      </c>
      <c r="J1527" s="768" t="str">
        <f t="shared" si="94"/>
        <v/>
      </c>
      <c r="K1527" s="768" t="str">
        <f t="shared" si="95"/>
        <v/>
      </c>
    </row>
    <row r="1528" spans="1:11">
      <c r="A1528" s="775" t="str">
        <f>IF(Inputs!T1309&lt;&gt;"",Inputs!T1309,"")</f>
        <v/>
      </c>
      <c r="B1528" s="775" t="str">
        <f>IF(Inputs!U1309&lt;&gt;"",Inputs!U1309,"")</f>
        <v/>
      </c>
      <c r="C1528" s="775" t="str">
        <f>IF(Inputs!V1309&lt;&gt;"",Inputs!V1309,"")</f>
        <v/>
      </c>
      <c r="D1528" s="776" t="str">
        <f>IF(Inputs!W1309&lt;&gt;"",Inputs!W1309,"")</f>
        <v/>
      </c>
      <c r="E1528" s="777" t="str">
        <f>IF(Inputs!X1309&lt;&gt;"",Inputs!X1309,"")</f>
        <v/>
      </c>
      <c r="F1528" s="778" t="str">
        <f>IF(B1528&lt;&gt;"",IF(Inputs!Y1309&lt;&gt;"",Inputs!Y1309,0),"")</f>
        <v/>
      </c>
      <c r="G1528" s="775" t="str">
        <f>IF(Inputs!Z1309&lt;&gt;"",Inputs!Z1309,"")</f>
        <v/>
      </c>
      <c r="H1528" s="775" t="str">
        <f t="shared" si="92"/>
        <v/>
      </c>
      <c r="I1528" s="768" t="str">
        <f t="shared" si="93"/>
        <v/>
      </c>
      <c r="J1528" s="768" t="str">
        <f t="shared" si="94"/>
        <v/>
      </c>
      <c r="K1528" s="768" t="str">
        <f t="shared" si="95"/>
        <v/>
      </c>
    </row>
    <row r="1529" spans="1:11">
      <c r="A1529" s="775" t="str">
        <f>IF(Inputs!T1310&lt;&gt;"",Inputs!T1310,"")</f>
        <v/>
      </c>
      <c r="B1529" s="775" t="str">
        <f>IF(Inputs!U1310&lt;&gt;"",Inputs!U1310,"")</f>
        <v/>
      </c>
      <c r="C1529" s="775" t="str">
        <f>IF(Inputs!V1310&lt;&gt;"",Inputs!V1310,"")</f>
        <v/>
      </c>
      <c r="D1529" s="776" t="str">
        <f>IF(Inputs!W1310&lt;&gt;"",Inputs!W1310,"")</f>
        <v/>
      </c>
      <c r="E1529" s="777" t="str">
        <f>IF(Inputs!X1310&lt;&gt;"",Inputs!X1310,"")</f>
        <v/>
      </c>
      <c r="F1529" s="778" t="str">
        <f>IF(B1529&lt;&gt;"",IF(Inputs!Y1310&lt;&gt;"",Inputs!Y1310,0),"")</f>
        <v/>
      </c>
      <c r="G1529" s="775" t="str">
        <f>IF(Inputs!Z1310&lt;&gt;"",Inputs!Z1310,"")</f>
        <v/>
      </c>
      <c r="H1529" s="775" t="str">
        <f t="shared" si="92"/>
        <v/>
      </c>
      <c r="I1529" s="768" t="str">
        <f t="shared" si="93"/>
        <v/>
      </c>
      <c r="J1529" s="768" t="str">
        <f t="shared" si="94"/>
        <v/>
      </c>
      <c r="K1529" s="768" t="str">
        <f t="shared" si="95"/>
        <v/>
      </c>
    </row>
    <row r="1530" spans="1:11">
      <c r="A1530" s="775" t="str">
        <f>IF(Inputs!T1311&lt;&gt;"",Inputs!T1311,"")</f>
        <v/>
      </c>
      <c r="B1530" s="775" t="str">
        <f>IF(Inputs!U1311&lt;&gt;"",Inputs!U1311,"")</f>
        <v/>
      </c>
      <c r="C1530" s="775" t="str">
        <f>IF(Inputs!V1311&lt;&gt;"",Inputs!V1311,"")</f>
        <v/>
      </c>
      <c r="D1530" s="776" t="str">
        <f>IF(Inputs!W1311&lt;&gt;"",Inputs!W1311,"")</f>
        <v/>
      </c>
      <c r="E1530" s="777" t="str">
        <f>IF(Inputs!X1311&lt;&gt;"",Inputs!X1311,"")</f>
        <v/>
      </c>
      <c r="F1530" s="778" t="str">
        <f>IF(B1530&lt;&gt;"",IF(Inputs!Y1311&lt;&gt;"",Inputs!Y1311,0),"")</f>
        <v/>
      </c>
      <c r="G1530" s="775" t="str">
        <f>IF(Inputs!Z1311&lt;&gt;"",Inputs!Z1311,"")</f>
        <v/>
      </c>
      <c r="H1530" s="775" t="str">
        <f t="shared" si="92"/>
        <v/>
      </c>
      <c r="I1530" s="768" t="str">
        <f t="shared" si="93"/>
        <v/>
      </c>
      <c r="J1530" s="768" t="str">
        <f t="shared" si="94"/>
        <v/>
      </c>
      <c r="K1530" s="768" t="str">
        <f t="shared" si="95"/>
        <v/>
      </c>
    </row>
    <row r="1531" spans="1:11">
      <c r="A1531" s="775" t="str">
        <f>IF(Inputs!T1312&lt;&gt;"",Inputs!T1312,"")</f>
        <v/>
      </c>
      <c r="B1531" s="775" t="str">
        <f>IF(Inputs!U1312&lt;&gt;"",Inputs!U1312,"")</f>
        <v/>
      </c>
      <c r="C1531" s="775" t="str">
        <f>IF(Inputs!V1312&lt;&gt;"",Inputs!V1312,"")</f>
        <v/>
      </c>
      <c r="D1531" s="776" t="str">
        <f>IF(Inputs!W1312&lt;&gt;"",Inputs!W1312,"")</f>
        <v/>
      </c>
      <c r="E1531" s="777" t="str">
        <f>IF(Inputs!X1312&lt;&gt;"",Inputs!X1312,"")</f>
        <v/>
      </c>
      <c r="F1531" s="778" t="str">
        <f>IF(B1531&lt;&gt;"",IF(Inputs!Y1312&lt;&gt;"",Inputs!Y1312,0),"")</f>
        <v/>
      </c>
      <c r="G1531" s="775" t="str">
        <f>IF(Inputs!Z1312&lt;&gt;"",Inputs!Z1312,"")</f>
        <v/>
      </c>
      <c r="H1531" s="775" t="str">
        <f t="shared" si="92"/>
        <v/>
      </c>
      <c r="I1531" s="768" t="str">
        <f t="shared" si="93"/>
        <v/>
      </c>
      <c r="J1531" s="768" t="str">
        <f t="shared" si="94"/>
        <v/>
      </c>
      <c r="K1531" s="768" t="str">
        <f t="shared" si="95"/>
        <v/>
      </c>
    </row>
    <row r="1532" spans="1:11">
      <c r="A1532" s="775" t="str">
        <f>IF(Inputs!T1313&lt;&gt;"",Inputs!T1313,"")</f>
        <v/>
      </c>
      <c r="B1532" s="775" t="str">
        <f>IF(Inputs!U1313&lt;&gt;"",Inputs!U1313,"")</f>
        <v/>
      </c>
      <c r="C1532" s="775" t="str">
        <f>IF(Inputs!V1313&lt;&gt;"",Inputs!V1313,"")</f>
        <v/>
      </c>
      <c r="D1532" s="776" t="str">
        <f>IF(Inputs!W1313&lt;&gt;"",Inputs!W1313,"")</f>
        <v/>
      </c>
      <c r="E1532" s="777" t="str">
        <f>IF(Inputs!X1313&lt;&gt;"",Inputs!X1313,"")</f>
        <v/>
      </c>
      <c r="F1532" s="778" t="str">
        <f>IF(B1532&lt;&gt;"",IF(Inputs!Y1313&lt;&gt;"",Inputs!Y1313,0),"")</f>
        <v/>
      </c>
      <c r="G1532" s="775" t="str">
        <f>IF(Inputs!Z1313&lt;&gt;"",Inputs!Z1313,"")</f>
        <v/>
      </c>
      <c r="H1532" s="775" t="str">
        <f t="shared" si="92"/>
        <v/>
      </c>
      <c r="I1532" s="768" t="str">
        <f t="shared" si="93"/>
        <v/>
      </c>
      <c r="J1532" s="768" t="str">
        <f t="shared" si="94"/>
        <v/>
      </c>
      <c r="K1532" s="768" t="str">
        <f t="shared" si="95"/>
        <v/>
      </c>
    </row>
    <row r="1533" spans="1:11">
      <c r="A1533" s="775" t="str">
        <f>IF(Inputs!T1314&lt;&gt;"",Inputs!T1314,"")</f>
        <v/>
      </c>
      <c r="B1533" s="775" t="str">
        <f>IF(Inputs!U1314&lt;&gt;"",Inputs!U1314,"")</f>
        <v/>
      </c>
      <c r="C1533" s="775" t="str">
        <f>IF(Inputs!V1314&lt;&gt;"",Inputs!V1314,"")</f>
        <v/>
      </c>
      <c r="D1533" s="776" t="str">
        <f>IF(Inputs!W1314&lt;&gt;"",Inputs!W1314,"")</f>
        <v/>
      </c>
      <c r="E1533" s="777" t="str">
        <f>IF(Inputs!X1314&lt;&gt;"",Inputs!X1314,"")</f>
        <v/>
      </c>
      <c r="F1533" s="778" t="str">
        <f>IF(B1533&lt;&gt;"",IF(Inputs!Y1314&lt;&gt;"",Inputs!Y1314,0),"")</f>
        <v/>
      </c>
      <c r="G1533" s="775" t="str">
        <f>IF(Inputs!Z1314&lt;&gt;"",Inputs!Z1314,"")</f>
